  <c r="MPK48" i="8"/>
  <c r="MPC48" i="8"/>
  <c r="MOU48" i="8"/>
  <c r="MOM48" i="8"/>
  <c r="MOE48" i="8"/>
  <c r="MNW48" i="8"/>
  <c r="MNO48" i="8"/>
  <c r="MNG48" i="8"/>
  <c r="MMY48" i="8"/>
  <c r="MMQ48" i="8"/>
  <c r="MMI48" i="8"/>
  <c r="MMA48" i="8"/>
  <c r="MLS48" i="8"/>
  <c r="MLK48" i="8"/>
  <c r="MLC48" i="8"/>
  <c r="MKU48" i="8"/>
  <c r="MKM48" i="8"/>
  <c r="MKE48" i="8"/>
  <c r="MJW48" i="8"/>
  <c r="MJO48" i="8"/>
  <c r="MJG48" i="8"/>
  <c r="MIY48" i="8"/>
  <c r="MIQ48" i="8"/>
  <c r="MII48" i="8"/>
  <c r="MIA48" i="8"/>
  <c r="MHS48" i="8"/>
  <c r="MHK48" i="8"/>
  <c r="MHC48" i="8"/>
  <c r="MGU48" i="8"/>
  <c r="MGM48" i="8"/>
  <c r="MGE48" i="8"/>
  <c r="MFW48" i="8"/>
  <c r="MFO48" i="8"/>
  <c r="MFG48" i="8"/>
  <c r="MEY48" i="8"/>
  <c r="MEQ48" i="8"/>
  <c r="MEI48" i="8"/>
  <c r="MEA48" i="8"/>
  <c r="MDS48" i="8"/>
  <c r="MDK48" i="8"/>
  <c r="MDC48" i="8"/>
  <c r="MCU48" i="8"/>
  <c r="MCM48" i="8"/>
  <c r="MCE48" i="8"/>
  <c r="MBW48" i="8"/>
  <c r="MBO48" i="8"/>
  <c r="MBG48" i="8"/>
  <c r="MAY48" i="8"/>
  <c r="MAQ48" i="8"/>
  <c r="MAI48" i="8"/>
  <c r="MAA48" i="8"/>
  <c r="LZS48" i="8"/>
  <c r="LZK48" i="8"/>
  <c r="LZC48" i="8"/>
  <c r="LYU48" i="8"/>
  <c r="LYM48" i="8"/>
  <c r="LYE48" i="8"/>
  <c r="LXW48" i="8"/>
  <c r="LXO48" i="8"/>
  <c r="LXG48" i="8"/>
  <c r="LWY48" i="8"/>
  <c r="LWQ48" i="8"/>
  <c r="LWI48" i="8"/>
  <c r="LWA48" i="8"/>
  <c r="LVS48" i="8"/>
  <c r="LVK48" i="8"/>
  <c r="LVC48" i="8"/>
  <c r="LUU48" i="8"/>
  <c r="LUM48" i="8"/>
  <c r="LUE48" i="8"/>
  <c r="LTW48" i="8"/>
  <c r="LTO48" i="8"/>
  <c r="LTG48" i="8"/>
  <c r="LSY48" i="8"/>
  <c r="LSQ48" i="8"/>
  <c r="LSI48" i="8"/>
  <c r="LSA48" i="8"/>
  <c r="LRS48" i="8"/>
  <c r="LRK48" i="8"/>
  <c r="LRC48" i="8"/>
  <c r="LQU48" i="8"/>
  <c r="LQM48" i="8"/>
  <c r="LQE48" i="8"/>
  <c r="LPW48" i="8"/>
  <c r="LPO48" i="8"/>
  <c r="LPG48" i="8"/>
  <c r="LOY48" i="8"/>
  <c r="LOQ48" i="8"/>
  <c r="LOI48" i="8"/>
  <c r="LOA48" i="8"/>
  <c r="LNS48" i="8"/>
  <c r="LNK48" i="8"/>
  <c r="LNC48" i="8"/>
  <c r="LMU48" i="8"/>
  <c r="LMM48" i="8"/>
  <c r="LME48" i="8"/>
  <c r="LLW48" i="8"/>
  <c r="LLO48" i="8"/>
  <c r="LLG48" i="8"/>
  <c r="LKY48" i="8"/>
  <c r="LKQ48" i="8"/>
  <c r="LKI48" i="8"/>
  <c r="LKA48" i="8"/>
  <c r="LJS48" i="8"/>
  <c r="LJK48" i="8"/>
  <c r="LJC48" i="8"/>
  <c r="LIU48" i="8"/>
  <c r="LIM48" i="8"/>
  <c r="LIE48" i="8"/>
  <c r="LHW48" i="8"/>
  <c r="LHO48" i="8"/>
  <c r="LHG48" i="8"/>
  <c r="LGY48" i="8"/>
  <c r="LGQ48" i="8"/>
  <c r="LGI48" i="8"/>
  <c r="LGA48" i="8"/>
  <c r="LFS48" i="8"/>
  <c r="LFK48" i="8"/>
  <c r="LFC48" i="8"/>
  <c r="LEU48" i="8"/>
  <c r="LEM48" i="8"/>
  <c r="LEE48" i="8"/>
  <c r="LDW48" i="8"/>
  <c r="LDO48" i="8"/>
  <c r="LDG48" i="8"/>
  <c r="LCY48" i="8"/>
  <c r="LCQ48" i="8"/>
  <c r="LCI48" i="8"/>
  <c r="LCA48" i="8"/>
  <c r="LBS48" i="8"/>
  <c r="LBK48" i="8"/>
  <c r="LBC48" i="8"/>
  <c r="LAU48" i="8"/>
  <c r="LAM48" i="8"/>
  <c r="LAE48" i="8"/>
  <c r="KZW48" i="8"/>
  <c r="KZO48" i="8"/>
  <c r="KZG48" i="8"/>
  <c r="KYY48" i="8"/>
  <c r="KYQ48" i="8"/>
  <c r="KYI48" i="8"/>
  <c r="KYA48" i="8"/>
  <c r="KXS48" i="8"/>
  <c r="KXK48" i="8"/>
  <c r="KXC48" i="8"/>
  <c r="KWU48" i="8"/>
  <c r="KWM48" i="8"/>
  <c r="KWE48" i="8"/>
  <c r="KVW48" i="8"/>
  <c r="KVO48" i="8"/>
  <c r="KVG48" i="8"/>
  <c r="KUY48" i="8"/>
  <c r="KUQ48" i="8"/>
  <c r="KUI48" i="8"/>
  <c r="KUA48" i="8"/>
  <c r="KTS48" i="8"/>
  <c r="KTK48" i="8"/>
  <c r="KTC48" i="8"/>
  <c r="KSU48" i="8"/>
  <c r="KSM48" i="8"/>
  <c r="KSE48" i="8"/>
  <c r="KRW48" i="8"/>
  <c r="KRO48" i="8"/>
  <c r="KRG48" i="8"/>
  <c r="KQY48" i="8"/>
  <c r="KQQ48" i="8"/>
  <c r="KQI48" i="8"/>
  <c r="KQA48" i="8"/>
  <c r="KPS48" i="8"/>
  <c r="KPK48" i="8"/>
  <c r="KPC48" i="8"/>
  <c r="KOU48" i="8"/>
  <c r="KOM48" i="8"/>
  <c r="KOE48" i="8"/>
  <c r="KNW48" i="8"/>
  <c r="KNO48" i="8"/>
  <c r="KNG48" i="8"/>
  <c r="KMY48" i="8"/>
  <c r="KMQ48" i="8"/>
  <c r="KMI48" i="8"/>
  <c r="KMA48" i="8"/>
  <c r="KLS48" i="8"/>
  <c r="KLK48" i="8"/>
  <c r="KLC48" i="8"/>
  <c r="KKU48" i="8"/>
  <c r="KKM48" i="8"/>
  <c r="KKE48" i="8"/>
  <c r="KJW48" i="8"/>
  <c r="KJO48" i="8"/>
  <c r="KJG48" i="8"/>
  <c r="KIY48" i="8"/>
  <c r="KIQ48" i="8"/>
  <c r="KII48" i="8"/>
  <c r="KIA48" i="8"/>
  <c r="KHS48" i="8"/>
  <c r="KHK48" i="8"/>
  <c r="KHC48" i="8"/>
  <c r="KGU48" i="8"/>
  <c r="KGM48" i="8"/>
  <c r="KGE48" i="8"/>
  <c r="KFW48" i="8"/>
  <c r="KFO48" i="8"/>
  <c r="KFG48" i="8"/>
  <c r="KEY48" i="8"/>
  <c r="KEQ48" i="8"/>
  <c r="KEI48" i="8"/>
  <c r="KEA48" i="8"/>
  <c r="KDS48" i="8"/>
  <c r="KDK48" i="8"/>
  <c r="KDC48" i="8"/>
  <c r="KCU48" i="8"/>
  <c r="KCM48" i="8"/>
  <c r="KCE48" i="8"/>
  <c r="KBW48" i="8"/>
  <c r="KBO48" i="8"/>
  <c r="KBG48" i="8"/>
  <c r="KAY48" i="8"/>
  <c r="KAQ48" i="8"/>
  <c r="KAI48" i="8"/>
  <c r="KAA48" i="8"/>
  <c r="JZS48" i="8"/>
  <c r="JZK48" i="8"/>
  <c r="JZC48" i="8"/>
  <c r="JYU48" i="8"/>
  <c r="JYM48" i="8"/>
  <c r="JYE48" i="8"/>
  <c r="JXW48" i="8"/>
  <c r="JXO48" i="8"/>
  <c r="JXG48" i="8"/>
  <c r="JWY48" i="8"/>
  <c r="JWQ48" i="8"/>
  <c r="JWI48" i="8"/>
  <c r="JWA48" i="8"/>
  <c r="JVS48" i="8"/>
  <c r="JVK48" i="8"/>
  <c r="JVC48" i="8"/>
  <c r="JUU48" i="8"/>
  <c r="JUM48" i="8"/>
  <c r="JUE48" i="8"/>
  <c r="JTW48" i="8"/>
  <c r="JTO48" i="8"/>
  <c r="JTG48" i="8"/>
  <c r="JSY48" i="8"/>
  <c r="JSQ48" i="8"/>
  <c r="JSI48" i="8"/>
  <c r="JSA48" i="8"/>
  <c r="JRS48" i="8"/>
  <c r="JRK48" i="8"/>
  <c r="JRC48" i="8"/>
  <c r="JQU48" i="8"/>
  <c r="JQM48" i="8"/>
  <c r="JQE48" i="8"/>
  <c r="JPW48" i="8"/>
  <c r="JPO48" i="8"/>
  <c r="JPG48" i="8"/>
  <c r="JOY48" i="8"/>
  <c r="JOQ48" i="8"/>
  <c r="JOI48" i="8"/>
  <c r="JOA48" i="8"/>
  <c r="JNS48" i="8"/>
  <c r="JNK48" i="8"/>
  <c r="JNC48" i="8"/>
  <c r="JMU48" i="8"/>
  <c r="JMM48" i="8"/>
  <c r="JME48" i="8"/>
  <c r="JLW48" i="8"/>
  <c r="JLO48" i="8"/>
  <c r="JLG48" i="8"/>
  <c r="JKY48" i="8"/>
  <c r="JKQ48" i="8"/>
  <c r="JKI48" i="8"/>
  <c r="JKA48" i="8"/>
  <c r="JJS48" i="8"/>
  <c r="JJK48" i="8"/>
  <c r="JJC48" i="8"/>
  <c r="JIU48" i="8"/>
  <c r="JIM48" i="8"/>
  <c r="JIE48" i="8"/>
  <c r="JHW48" i="8"/>
  <c r="JHO48" i="8"/>
  <c r="JHG48" i="8"/>
  <c r="JGY48" i="8"/>
  <c r="JGQ48" i="8"/>
  <c r="JGI48" i="8"/>
  <c r="JGA48" i="8"/>
  <c r="JFS48" i="8"/>
  <c r="JFK48" i="8"/>
  <c r="JFC48" i="8"/>
  <c r="JEU48" i="8"/>
  <c r="JEM48" i="8"/>
  <c r="JEE48" i="8"/>
  <c r="JDW48" i="8"/>
  <c r="JDO48" i="8"/>
  <c r="JDG48" i="8"/>
  <c r="JCY48" i="8"/>
  <c r="JCQ48" i="8"/>
  <c r="JCI48" i="8"/>
  <c r="JCA48" i="8"/>
  <c r="JBS48" i="8"/>
  <c r="JBK48" i="8"/>
  <c r="JBC48" i="8"/>
  <c r="JAU48" i="8"/>
  <c r="JAM48" i="8"/>
  <c r="JAE48" i="8"/>
  <c r="IZW48" i="8"/>
  <c r="IZO48" i="8"/>
  <c r="IZG48" i="8"/>
  <c r="IYY48" i="8"/>
  <c r="IYQ48" i="8"/>
  <c r="IYI48" i="8"/>
  <c r="IYA48" i="8"/>
  <c r="IXS48" i="8"/>
  <c r="IXK48" i="8"/>
  <c r="IXC48" i="8"/>
  <c r="IWU48" i="8"/>
  <c r="IWM48" i="8"/>
  <c r="IWE48" i="8"/>
  <c r="IVW48" i="8"/>
  <c r="IVO48" i="8"/>
  <c r="IVG48" i="8"/>
  <c r="IUY48" i="8"/>
  <c r="IUQ48" i="8"/>
  <c r="IUI48" i="8"/>
  <c r="IUA48" i="8"/>
  <c r="ITS48" i="8"/>
  <c r="ITK48" i="8"/>
  <c r="ITC48" i="8"/>
  <c r="ISU48" i="8"/>
  <c r="ISM48" i="8"/>
  <c r="ISE48" i="8"/>
  <c r="IRW48" i="8"/>
  <c r="IRO48" i="8"/>
  <c r="IRG48" i="8"/>
  <c r="IQY48" i="8"/>
  <c r="IQQ48" i="8"/>
  <c r="IQI48" i="8"/>
  <c r="IQA48" i="8"/>
  <c r="IPS48" i="8"/>
  <c r="IPK48" i="8"/>
  <c r="IPC48" i="8"/>
  <c r="IOU48" i="8"/>
  <c r="IOM48" i="8"/>
  <c r="IOE48" i="8"/>
  <c r="INW48" i="8"/>
  <c r="INO48" i="8"/>
  <c r="ING48" i="8"/>
  <c r="IMY48" i="8"/>
  <c r="IMQ48" i="8"/>
  <c r="IMI48" i="8"/>
  <c r="IMA48" i="8"/>
  <c r="ILS48" i="8"/>
  <c r="ILK48" i="8"/>
  <c r="ILC48" i="8"/>
  <c r="IKU48" i="8"/>
  <c r="IKM48" i="8"/>
  <c r="IKE48" i="8"/>
  <c r="IJW48" i="8"/>
  <c r="IJO48" i="8"/>
  <c r="IJG48" i="8"/>
  <c r="IIY48" i="8"/>
  <c r="IIQ48" i="8"/>
  <c r="III48" i="8"/>
  <c r="IIA48" i="8"/>
  <c r="IHS48" i="8"/>
  <c r="IHK48" i="8"/>
  <c r="IHC48" i="8"/>
  <c r="IGU48" i="8"/>
  <c r="IGM48" i="8"/>
  <c r="IGE48" i="8"/>
  <c r="IFW48" i="8"/>
  <c r="IFO48" i="8"/>
  <c r="IFG48" i="8"/>
  <c r="IEY48" i="8"/>
  <c r="IEQ48" i="8"/>
  <c r="IEI48" i="8"/>
  <c r="IEA48" i="8"/>
  <c r="IDS48" i="8"/>
  <c r="IDK48" i="8"/>
  <c r="IDC48" i="8"/>
  <c r="ICU48" i="8"/>
  <c r="ICM48" i="8"/>
  <c r="ICE48" i="8"/>
  <c r="IBW48" i="8"/>
  <c r="IBO48" i="8"/>
  <c r="IBG48" i="8"/>
  <c r="IAY48" i="8"/>
  <c r="IAQ48" i="8"/>
  <c r="IAI48" i="8"/>
  <c r="IAA48" i="8"/>
  <c r="HZS48" i="8"/>
  <c r="HZK48" i="8"/>
  <c r="HZC48" i="8"/>
  <c r="HYU48" i="8"/>
  <c r="HYM48" i="8"/>
  <c r="HYE48" i="8"/>
  <c r="HXW48" i="8"/>
  <c r="HXO48" i="8"/>
  <c r="HXG48" i="8"/>
  <c r="HWY48" i="8"/>
  <c r="HWQ48" i="8"/>
  <c r="HWI48" i="8"/>
  <c r="HWA48" i="8"/>
  <c r="HVS48" i="8"/>
  <c r="HVK48" i="8"/>
  <c r="HVC48" i="8"/>
  <c r="HUU48" i="8"/>
  <c r="HUM48" i="8"/>
  <c r="HUE48" i="8"/>
  <c r="HTW48" i="8"/>
  <c r="HTO48" i="8"/>
  <c r="HTG48" i="8"/>
  <c r="HSY48" i="8"/>
  <c r="HSQ48" i="8"/>
  <c r="HSI48" i="8"/>
  <c r="HSA48" i="8"/>
  <c r="HRS48" i="8"/>
  <c r="HRK48" i="8"/>
  <c r="HRC48" i="8"/>
  <c r="HQU48" i="8"/>
  <c r="HQM48" i="8"/>
  <c r="HQE48" i="8"/>
  <c r="HPW48" i="8"/>
  <c r="HPO48" i="8"/>
  <c r="HPG48" i="8"/>
  <c r="HOY48" i="8"/>
  <c r="HOQ48" i="8"/>
  <c r="HOI48" i="8"/>
  <c r="HOA48" i="8"/>
  <c r="HNS48" i="8"/>
  <c r="HNK48" i="8"/>
  <c r="HNC48" i="8"/>
  <c r="HMU48" i="8"/>
  <c r="HMM48" i="8"/>
  <c r="HME48" i="8"/>
  <c r="HLW48" i="8"/>
  <c r="HLO48" i="8"/>
  <c r="HLG48" i="8"/>
  <c r="HKY48" i="8"/>
  <c r="HKQ48" i="8"/>
  <c r="HKI48" i="8"/>
  <c r="HKA48" i="8"/>
  <c r="HJS48" i="8"/>
  <c r="HJK48" i="8"/>
  <c r="HJC48" i="8"/>
  <c r="HIU48" i="8"/>
  <c r="HIM48" i="8"/>
  <c r="HIE48" i="8"/>
  <c r="HHW48" i="8"/>
  <c r="HHO48" i="8"/>
  <c r="HHG48" i="8"/>
  <c r="HGY48" i="8"/>
  <c r="HGQ48" i="8"/>
  <c r="HGI48" i="8"/>
  <c r="HGA48" i="8"/>
  <c r="HFS48" i="8"/>
  <c r="HFK48" i="8"/>
  <c r="HFC48" i="8"/>
  <c r="HEU48" i="8"/>
  <c r="HEM48" i="8"/>
  <c r="HEE48" i="8"/>
  <c r="HDW48" i="8"/>
  <c r="HDO48" i="8"/>
  <c r="HDG48" i="8"/>
  <c r="HCY48" i="8"/>
  <c r="HCQ48" i="8"/>
  <c r="HCI48" i="8"/>
  <c r="HCA48" i="8"/>
  <c r="HBS48" i="8"/>
  <c r="HBK48" i="8"/>
  <c r="HBC48" i="8"/>
  <c r="HAU48" i="8"/>
  <c r="HAM48" i="8"/>
  <c r="HAE48" i="8"/>
  <c r="GZW48" i="8"/>
  <c r="GZO48" i="8"/>
  <c r="GZG48" i="8"/>
  <c r="GYY48" i="8"/>
  <c r="GYQ48" i="8"/>
  <c r="GYI48" i="8"/>
  <c r="GYA48" i="8"/>
  <c r="GXS48" i="8"/>
  <c r="GXK48" i="8"/>
  <c r="GXC48" i="8"/>
  <c r="GWU48" i="8"/>
  <c r="GWM48" i="8"/>
  <c r="GWE48" i="8"/>
  <c r="GVW48" i="8"/>
  <c r="GVO48" i="8"/>
  <c r="GVG48" i="8"/>
  <c r="GUY48" i="8"/>
  <c r="GUQ48" i="8"/>
  <c r="GUI48" i="8"/>
  <c r="GUA48" i="8"/>
  <c r="GTS48" i="8"/>
  <c r="GTK48" i="8"/>
  <c r="GTC48" i="8"/>
  <c r="GSU48" i="8"/>
  <c r="GSM48" i="8"/>
  <c r="GSE48" i="8"/>
  <c r="GRW48" i="8"/>
  <c r="GRO48" i="8"/>
  <c r="GRG48" i="8"/>
  <c r="GQY48" i="8"/>
  <c r="GQQ48" i="8"/>
  <c r="GQI48" i="8"/>
  <c r="GQA48" i="8"/>
  <c r="GPS48" i="8"/>
  <c r="GPK48" i="8"/>
  <c r="GPC48" i="8"/>
  <c r="GOU48" i="8"/>
  <c r="GOM48" i="8"/>
  <c r="GOE48" i="8"/>
  <c r="GNW48" i="8"/>
  <c r="GNO48" i="8"/>
  <c r="GNG48" i="8"/>
  <c r="GMY48" i="8"/>
  <c r="GMQ48" i="8"/>
  <c r="GMI48" i="8"/>
  <c r="GMA48" i="8"/>
  <c r="GLS48" i="8"/>
  <c r="GLK48" i="8"/>
  <c r="GLC48" i="8"/>
  <c r="GKU48" i="8"/>
  <c r="GKM48" i="8"/>
  <c r="GKE48" i="8"/>
  <c r="GJW48" i="8"/>
  <c r="GJO48" i="8"/>
  <c r="GJG48" i="8"/>
  <c r="GIY48" i="8"/>
  <c r="GIQ48" i="8"/>
  <c r="GII48" i="8"/>
  <c r="GIA48" i="8"/>
  <c r="GHS48" i="8"/>
  <c r="GHK48" i="8"/>
  <c r="GHC48" i="8"/>
  <c r="GGU48" i="8"/>
  <c r="GGM48" i="8"/>
  <c r="GGE48" i="8"/>
  <c r="GFW48" i="8"/>
  <c r="GFO48" i="8"/>
  <c r="GFG48" i="8"/>
  <c r="GEY48" i="8"/>
  <c r="GEQ48" i="8"/>
  <c r="GEI48" i="8"/>
  <c r="GEA48" i="8"/>
  <c r="GDS48" i="8"/>
  <c r="GDK48" i="8"/>
  <c r="GDC48" i="8"/>
  <c r="GCU48" i="8"/>
  <c r="GCM48" i="8"/>
  <c r="GCE48" i="8"/>
  <c r="GBW48" i="8"/>
  <c r="GBO48" i="8"/>
  <c r="GBG48" i="8"/>
  <c r="GAY48" i="8"/>
  <c r="GAQ48" i="8"/>
  <c r="GAI48" i="8"/>
  <c r="GAA48" i="8"/>
  <c r="FZS48" i="8"/>
  <c r="FZK48" i="8"/>
  <c r="FZC48" i="8"/>
  <c r="FYU48" i="8"/>
  <c r="FYM48" i="8"/>
  <c r="FYE48" i="8"/>
  <c r="FXW48" i="8"/>
  <c r="FXO48" i="8"/>
  <c r="FXG48" i="8"/>
  <c r="FWY48" i="8"/>
  <c r="FWQ48" i="8"/>
  <c r="FWI48" i="8"/>
  <c r="FWA48" i="8"/>
  <c r="FVS48" i="8"/>
  <c r="FVK48" i="8"/>
  <c r="FVC48" i="8"/>
  <c r="FUU48" i="8"/>
  <c r="FUM48" i="8"/>
  <c r="FUE48" i="8"/>
  <c r="FTW48" i="8"/>
  <c r="FTO48" i="8"/>
  <c r="FTG48" i="8"/>
  <c r="FSY48" i="8"/>
  <c r="FSQ48" i="8"/>
  <c r="FSI48" i="8"/>
  <c r="FSA48" i="8"/>
  <c r="FRS48" i="8"/>
  <c r="FRK48" i="8"/>
  <c r="FRC48" i="8"/>
  <c r="FQU48" i="8"/>
  <c r="FQM48" i="8"/>
  <c r="FQE48" i="8"/>
  <c r="FPW48" i="8"/>
  <c r="FPO48" i="8"/>
  <c r="FPG48" i="8"/>
  <c r="FOY48" i="8"/>
  <c r="FOQ48" i="8"/>
  <c r="FOI48" i="8"/>
  <c r="FOA48" i="8"/>
  <c r="FNS48" i="8"/>
  <c r="FNK48" i="8"/>
  <c r="FNC48" i="8"/>
  <c r="FMU48" i="8"/>
  <c r="FMM48" i="8"/>
  <c r="FME48" i="8"/>
  <c r="FLW48" i="8"/>
  <c r="FLO48" i="8"/>
  <c r="FLG48" i="8"/>
  <c r="FKY48" i="8"/>
  <c r="FKQ48" i="8"/>
  <c r="FKI48" i="8"/>
  <c r="FKA48" i="8"/>
  <c r="FJS48" i="8"/>
  <c r="FJK48" i="8"/>
  <c r="FJC48" i="8"/>
  <c r="FIU48" i="8"/>
  <c r="FIM48" i="8"/>
  <c r="FIE48" i="8"/>
  <c r="FHW48" i="8"/>
  <c r="FHO48" i="8"/>
  <c r="FHG48" i="8"/>
  <c r="FGY48" i="8"/>
  <c r="FGQ48" i="8"/>
  <c r="FGI48" i="8"/>
  <c r="FGA48" i="8"/>
  <c r="FFS48" i="8"/>
  <c r="FFK48" i="8"/>
  <c r="FFC48" i="8"/>
  <c r="FEU48" i="8"/>
  <c r="FEM48" i="8"/>
  <c r="FEE48" i="8"/>
  <c r="FDW48" i="8"/>
  <c r="FDO48" i="8"/>
  <c r="FDG48" i="8"/>
  <c r="FCY48" i="8"/>
  <c r="FCQ48" i="8"/>
  <c r="FCI48" i="8"/>
  <c r="FCA48" i="8"/>
  <c r="FBS48" i="8"/>
  <c r="FBK48" i="8"/>
  <c r="FBC48" i="8"/>
  <c r="FAU48" i="8"/>
  <c r="FAM48" i="8"/>
  <c r="FAE48" i="8"/>
  <c r="EZW48" i="8"/>
  <c r="EZO48" i="8"/>
  <c r="EZG48" i="8"/>
  <c r="EYY48" i="8"/>
  <c r="EYQ48" i="8"/>
  <c r="EYI48" i="8"/>
  <c r="EYA48" i="8"/>
  <c r="EXS48" i="8"/>
  <c r="EXK48" i="8"/>
  <c r="EXC48" i="8"/>
  <c r="EWU48" i="8"/>
  <c r="EWM48" i="8"/>
  <c r="EWE48" i="8"/>
  <c r="EVW48" i="8"/>
  <c r="EVO48" i="8"/>
  <c r="EVG48" i="8"/>
  <c r="EUY48" i="8"/>
  <c r="EUQ48" i="8"/>
  <c r="EUI48" i="8"/>
  <c r="EUA48" i="8"/>
  <c r="ETS48" i="8"/>
  <c r="ETK48" i="8"/>
  <c r="ETC48" i="8"/>
  <c r="ESU48" i="8"/>
  <c r="ESM48" i="8"/>
  <c r="ESE48" i="8"/>
  <c r="ERW48" i="8"/>
  <c r="ERO48" i="8"/>
  <c r="ERG48" i="8"/>
  <c r="EQY48" i="8"/>
  <c r="EQQ48" i="8"/>
  <c r="EQI48" i="8"/>
  <c r="EQA48" i="8"/>
  <c r="EPS48" i="8"/>
  <c r="EPK48" i="8"/>
  <c r="EPC48" i="8"/>
  <c r="EOU48" i="8"/>
  <c r="EOM48" i="8"/>
  <c r="EOE48" i="8"/>
  <c r="ENW48" i="8"/>
  <c r="ENO48" i="8"/>
  <c r="ENG48" i="8"/>
  <c r="EMY48" i="8"/>
  <c r="EMQ48" i="8"/>
  <c r="EMI48" i="8"/>
  <c r="EMA48" i="8"/>
  <c r="ELS48" i="8"/>
  <c r="ELK48" i="8"/>
  <c r="ELC48" i="8"/>
  <c r="EKU48" i="8"/>
  <c r="EKM48" i="8"/>
  <c r="EKE48" i="8"/>
  <c r="EJW48" i="8"/>
  <c r="EJO48" i="8"/>
  <c r="EJG48" i="8"/>
  <c r="EIY48" i="8"/>
  <c r="EIQ48" i="8"/>
  <c r="EII48" i="8"/>
  <c r="EIA48" i="8"/>
  <c r="EHS48" i="8"/>
  <c r="EHK48" i="8"/>
  <c r="EHC48" i="8"/>
  <c r="EGU48" i="8"/>
  <c r="EGM48" i="8"/>
  <c r="EGE48" i="8"/>
  <c r="EFW48" i="8"/>
  <c r="EFO48" i="8"/>
  <c r="EFG48" i="8"/>
  <c r="EEY48" i="8"/>
  <c r="EEQ48" i="8"/>
  <c r="EEI48" i="8"/>
  <c r="EEA48" i="8"/>
  <c r="EDS48" i="8"/>
  <c r="EDK48" i="8"/>
  <c r="EDC48" i="8"/>
  <c r="ECU48" i="8"/>
  <c r="ECM48" i="8"/>
  <c r="ECE48" i="8"/>
  <c r="EBW48" i="8"/>
  <c r="EBO48" i="8"/>
  <c r="EBG48" i="8"/>
  <c r="EAY48" i="8"/>
  <c r="EAQ48" i="8"/>
  <c r="EAI48" i="8"/>
  <c r="EAA48" i="8"/>
  <c r="DZS48" i="8"/>
  <c r="DZK48" i="8"/>
  <c r="DZC48" i="8"/>
  <c r="DYU48" i="8"/>
  <c r="DYM48" i="8"/>
  <c r="DYE48" i="8"/>
  <c r="DXW48" i="8"/>
  <c r="DXO48" i="8"/>
  <c r="DXG48" i="8"/>
  <c r="DWY48" i="8"/>
  <c r="DWQ48" i="8"/>
  <c r="DWI48" i="8"/>
  <c r="DWA48" i="8"/>
  <c r="DVS48" i="8"/>
  <c r="DVK48" i="8"/>
  <c r="DVC48" i="8"/>
  <c r="DUU48" i="8"/>
  <c r="DUM48" i="8"/>
  <c r="DUE48" i="8"/>
  <c r="DTW48" i="8"/>
  <c r="DTO48" i="8"/>
  <c r="DTG48" i="8"/>
  <c r="DSY48" i="8"/>
  <c r="DSQ48" i="8"/>
  <c r="DSI48" i="8"/>
  <c r="DSA48" i="8"/>
  <c r="DRS48" i="8"/>
  <c r="DRK48" i="8"/>
  <c r="DRC48" i="8"/>
  <c r="DQU48" i="8"/>
  <c r="DQM48" i="8"/>
  <c r="DQE48" i="8"/>
  <c r="DPW48" i="8"/>
  <c r="DPO48" i="8"/>
  <c r="DPG48" i="8"/>
  <c r="DOY48" i="8"/>
  <c r="DOQ48" i="8"/>
  <c r="DOI48" i="8"/>
  <c r="DOA48" i="8"/>
  <c r="DNS48" i="8"/>
  <c r="DNK48" i="8"/>
  <c r="DNC48" i="8"/>
  <c r="DMU48" i="8"/>
  <c r="DMM48" i="8"/>
  <c r="DME48" i="8"/>
  <c r="DLW48" i="8"/>
  <c r="DLO48" i="8"/>
  <c r="DLG48" i="8"/>
  <c r="DKY48" i="8"/>
  <c r="DKQ48" i="8"/>
  <c r="DKI48" i="8"/>
  <c r="DKA48" i="8"/>
  <c r="DJS48" i="8"/>
  <c r="DJK48" i="8"/>
  <c r="DJC48" i="8"/>
  <c r="DIU48" i="8"/>
  <c r="DIM48" i="8"/>
  <c r="DIE48" i="8"/>
  <c r="DHW48" i="8"/>
  <c r="DHO48" i="8"/>
  <c r="DHG48" i="8"/>
  <c r="DGY48" i="8"/>
  <c r="DGQ48" i="8"/>
  <c r="DGI48" i="8"/>
  <c r="DGA48" i="8"/>
  <c r="DFS48" i="8"/>
  <c r="DFK48" i="8"/>
  <c r="DFC48" i="8"/>
  <c r="DEU48" i="8"/>
  <c r="DEM48" i="8"/>
  <c r="DEE48" i="8"/>
  <c r="DDW48" i="8"/>
  <c r="DDO48" i="8"/>
  <c r="DDG48" i="8"/>
  <c r="DCY48" i="8"/>
  <c r="DCQ48" i="8"/>
  <c r="DCI48" i="8"/>
  <c r="DCA48" i="8"/>
  <c r="DBS48" i="8"/>
  <c r="DBK48" i="8"/>
  <c r="DBC48" i="8"/>
  <c r="DAU48" i="8"/>
  <c r="DAM48" i="8"/>
  <c r="DAE48" i="8"/>
  <c r="CZW48" i="8"/>
  <c r="CZO48" i="8"/>
  <c r="CZG48" i="8"/>
  <c r="CYY48" i="8"/>
  <c r="CYQ48" i="8"/>
  <c r="CYI48" i="8"/>
  <c r="CYA48" i="8"/>
  <c r="CXS48" i="8"/>
  <c r="CXK48" i="8"/>
  <c r="CXC48" i="8"/>
  <c r="CWU48" i="8"/>
  <c r="CWM48" i="8"/>
  <c r="CWE48" i="8"/>
  <c r="CVW48" i="8"/>
  <c r="CVO48" i="8"/>
  <c r="CVG48" i="8"/>
  <c r="CUY48" i="8"/>
  <c r="CUQ48" i="8"/>
  <c r="CUI48" i="8"/>
  <c r="CUA48" i="8"/>
  <c r="CTS48" i="8"/>
  <c r="CTK48" i="8"/>
  <c r="CTC48" i="8"/>
  <c r="CSU48" i="8"/>
  <c r="CSM48" i="8"/>
  <c r="CSE48" i="8"/>
  <c r="CRW48" i="8"/>
  <c r="CRO48" i="8"/>
  <c r="CRG48" i="8"/>
  <c r="CQY48" i="8"/>
  <c r="CQQ48" i="8"/>
  <c r="CQI48" i="8"/>
  <c r="CQA48" i="8"/>
  <c r="CPS48" i="8"/>
  <c r="CPK48" i="8"/>
  <c r="CPC48" i="8"/>
  <c r="COU48" i="8"/>
  <c r="COM48" i="8"/>
  <c r="COE48" i="8"/>
  <c r="CNW48" i="8"/>
  <c r="CNO48" i="8"/>
  <c r="CNG48" i="8"/>
  <c r="CMY48" i="8"/>
  <c r="CMQ48" i="8"/>
  <c r="CMI48" i="8"/>
  <c r="CMA48" i="8"/>
  <c r="CLS48" i="8"/>
  <c r="CLK48" i="8"/>
  <c r="CLC48" i="8"/>
  <c r="CKU48" i="8"/>
  <c r="CKM48" i="8"/>
  <c r="CKE48" i="8"/>
  <c r="CJW48" i="8"/>
  <c r="CJO48" i="8"/>
  <c r="CJG48" i="8"/>
  <c r="CIY48" i="8"/>
  <c r="CIQ48" i="8"/>
  <c r="CII48" i="8"/>
  <c r="CIA48" i="8"/>
  <c r="CHS48" i="8"/>
  <c r="CHK48" i="8"/>
  <c r="CHC48" i="8"/>
  <c r="CGU48" i="8"/>
  <c r="CGM48" i="8"/>
  <c r="CGE48" i="8"/>
  <c r="CFW48" i="8"/>
  <c r="CFO48" i="8"/>
  <c r="CFG48" i="8"/>
  <c r="CEY48" i="8"/>
  <c r="CEQ48" i="8"/>
  <c r="CEI48" i="8"/>
  <c r="CEA48" i="8"/>
  <c r="CDS48" i="8"/>
  <c r="CDK48" i="8"/>
  <c r="CDC48" i="8"/>
  <c r="CCU48" i="8"/>
  <c r="CCM48" i="8"/>
  <c r="CCE48" i="8"/>
  <c r="CBW48" i="8"/>
  <c r="CBO48" i="8"/>
  <c r="CBG48" i="8"/>
  <c r="CAY48" i="8"/>
  <c r="CAQ48" i="8"/>
  <c r="CAI48" i="8"/>
  <c r="CAA48" i="8"/>
  <c r="BZS48" i="8"/>
  <c r="BZK48" i="8"/>
  <c r="BZC48" i="8"/>
  <c r="BYU48" i="8"/>
  <c r="BYM48" i="8"/>
  <c r="BYE48" i="8"/>
  <c r="BXW48" i="8"/>
  <c r="BXO48" i="8"/>
  <c r="BXG48" i="8"/>
  <c r="BWY48" i="8"/>
  <c r="BWQ48" i="8"/>
  <c r="BWI48" i="8"/>
  <c r="BWA48" i="8"/>
  <c r="BVS48" i="8"/>
  <c r="BVK48" i="8"/>
  <c r="BVC48" i="8"/>
  <c r="BUU48" i="8"/>
  <c r="BUM48" i="8"/>
  <c r="BUE48" i="8"/>
  <c r="BTW48" i="8"/>
  <c r="BTO48" i="8"/>
  <c r="BTG48" i="8"/>
  <c r="BSY48" i="8"/>
  <c r="BSQ48" i="8"/>
  <c r="BSI48" i="8"/>
  <c r="BSA48" i="8"/>
  <c r="BRS48" i="8"/>
  <c r="BRK48" i="8"/>
  <c r="BRC48" i="8"/>
  <c r="BQU48" i="8"/>
  <c r="BQM48" i="8"/>
  <c r="BQE48" i="8"/>
  <c r="BPW48" i="8"/>
  <c r="BPO48" i="8"/>
  <c r="BPG48" i="8"/>
  <c r="BOY48" i="8"/>
  <c r="BOQ48" i="8"/>
  <c r="BOI48" i="8"/>
  <c r="BOA48" i="8"/>
  <c r="BNS48" i="8"/>
  <c r="BNK48" i="8"/>
  <c r="BNC48" i="8"/>
  <c r="BMU48" i="8"/>
  <c r="BMM48" i="8"/>
  <c r="BME48" i="8"/>
  <c r="BLW48" i="8"/>
  <c r="BLO48" i="8"/>
  <c r="BLG48" i="8"/>
  <c r="BKY48" i="8"/>
  <c r="BKQ48" i="8"/>
  <c r="BKI48" i="8"/>
  <c r="BKA48" i="8"/>
  <c r="BJS48" i="8"/>
  <c r="BJK48" i="8"/>
  <c r="BJC48" i="8"/>
  <c r="BIU48" i="8"/>
  <c r="BIM48" i="8"/>
  <c r="BIE48" i="8"/>
  <c r="BHW48" i="8"/>
  <c r="BHO48" i="8"/>
  <c r="BHG48" i="8"/>
  <c r="BGY48" i="8"/>
  <c r="BGQ48" i="8"/>
  <c r="BGI48" i="8"/>
  <c r="BGA48" i="8"/>
  <c r="BFS48" i="8"/>
  <c r="BFK48" i="8"/>
  <c r="BFC48" i="8"/>
  <c r="BEU48" i="8"/>
  <c r="BEM48" i="8"/>
  <c r="BEE48" i="8"/>
  <c r="BDW48" i="8"/>
  <c r="BDO48" i="8"/>
  <c r="BDG48" i="8"/>
  <c r="BCY48" i="8"/>
  <c r="BCQ48" i="8"/>
  <c r="BCI48" i="8"/>
  <c r="BCA48" i="8"/>
  <c r="BBS48" i="8"/>
  <c r="BBK48" i="8"/>
  <c r="BBC48" i="8"/>
  <c r="BAU48" i="8"/>
  <c r="BAM48" i="8"/>
  <c r="BAE48" i="8"/>
  <c r="AZW48" i="8"/>
  <c r="AZO48" i="8"/>
  <c r="AZG48" i="8"/>
  <c r="AYY48" i="8"/>
  <c r="AYQ48" i="8"/>
  <c r="AYI48" i="8"/>
  <c r="AYA48" i="8"/>
  <c r="AXS48" i="8"/>
  <c r="AXK48" i="8"/>
  <c r="AXC48" i="8"/>
  <c r="AWU48" i="8"/>
  <c r="AWM48" i="8"/>
  <c r="AWE48" i="8"/>
  <c r="AVW48" i="8"/>
  <c r="AVO48" i="8"/>
  <c r="AVG48" i="8"/>
  <c r="AUY48" i="8"/>
  <c r="AUQ48" i="8"/>
  <c r="AUI48" i="8"/>
  <c r="AUA48" i="8"/>
  <c r="ATS48" i="8"/>
  <c r="ATK48" i="8"/>
  <c r="ATC48" i="8"/>
  <c r="ASU48" i="8"/>
  <c r="ASM48" i="8"/>
  <c r="ASE48" i="8"/>
  <c r="ARW48" i="8"/>
  <c r="ARO48" i="8"/>
  <c r="ARG48" i="8"/>
  <c r="AQY48" i="8"/>
  <c r="AQQ48" i="8"/>
  <c r="AQI48" i="8"/>
  <c r="AQA48" i="8"/>
  <c r="APS48" i="8"/>
  <c r="APK48" i="8"/>
  <c r="APC48" i="8"/>
  <c r="AOU48" i="8"/>
  <c r="AOM48" i="8"/>
  <c r="AOE48" i="8"/>
  <c r="ANW48" i="8"/>
  <c r="ANO48" i="8"/>
  <c r="ANG48" i="8"/>
  <c r="AMY48" i="8"/>
  <c r="AMQ48" i="8"/>
  <c r="AMI48" i="8"/>
  <c r="AMA48" i="8"/>
  <c r="ALS48" i="8"/>
  <c r="ALK48" i="8"/>
  <c r="ALC48" i="8"/>
  <c r="AKU48" i="8"/>
  <c r="AKM48" i="8"/>
  <c r="AKE48" i="8"/>
  <c r="AJW48" i="8"/>
  <c r="AJO48" i="8"/>
  <c r="AJG48" i="8"/>
  <c r="AIY48" i="8"/>
  <c r="AIQ48" i="8"/>
  <c r="AII48" i="8"/>
  <c r="AIA48" i="8"/>
  <c r="AHS48" i="8"/>
  <c r="AHK48" i="8"/>
  <c r="AHC48" i="8"/>
  <c r="AGU48" i="8"/>
  <c r="AGM48" i="8"/>
  <c r="AGE48" i="8"/>
  <c r="AFW48" i="8"/>
  <c r="AFO48" i="8"/>
  <c r="AFG48" i="8"/>
  <c r="AEY48" i="8"/>
  <c r="AEQ48" i="8"/>
  <c r="AEI48" i="8"/>
  <c r="AEA48" i="8"/>
  <c r="ADS48" i="8"/>
  <c r="ADK48" i="8"/>
  <c r="ADC48" i="8"/>
  <c r="ACU48" i="8"/>
  <c r="ACM48" i="8"/>
  <c r="ACE48" i="8"/>
  <c r="ABW48" i="8"/>
  <c r="ABO48" i="8"/>
  <c r="ABG48" i="8"/>
  <c r="AAY48" i="8"/>
  <c r="AAQ48" i="8"/>
  <c r="AAI48" i="8"/>
  <c r="AAA48" i="8"/>
  <c r="ZS48" i="8"/>
  <c r="ZK48" i="8"/>
  <c r="ZC48" i="8"/>
  <c r="YU48" i="8"/>
  <c r="YM48" i="8"/>
  <c r="YE48" i="8"/>
  <c r="XW48" i="8"/>
  <c r="XO48" i="8"/>
  <c r="XG48" i="8"/>
  <c r="WY48" i="8"/>
  <c r="WQ48" i="8"/>
  <c r="WI48" i="8"/>
  <c r="WA48" i="8"/>
  <c r="VS48" i="8"/>
  <c r="VK48" i="8"/>
  <c r="VC48" i="8"/>
  <c r="UU48" i="8"/>
  <c r="UM48" i="8"/>
  <c r="UE48" i="8"/>
  <c r="TW48" i="8"/>
  <c r="TO48" i="8"/>
  <c r="TG48" i="8"/>
  <c r="SY48" i="8"/>
  <c r="SQ48" i="8"/>
  <c r="SI48" i="8"/>
  <c r="SA48" i="8"/>
  <c r="RS48" i="8"/>
  <c r="RK48" i="8"/>
  <c r="RC48" i="8"/>
  <c r="QU48" i="8"/>
  <c r="QM48" i="8"/>
  <c r="QE48" i="8"/>
  <c r="PW48" i="8"/>
  <c r="PO48" i="8"/>
  <c r="PG48" i="8"/>
  <c r="OY48" i="8"/>
  <c r="OQ48" i="8"/>
  <c r="OI48" i="8"/>
  <c r="OA48" i="8"/>
  <c r="NS48" i="8"/>
  <c r="NK48" i="8"/>
  <c r="NC48" i="8"/>
  <c r="MU48" i="8"/>
  <c r="MM48" i="8"/>
  <c r="ME48" i="8"/>
  <c r="LW48" i="8"/>
  <c r="LO48" i="8"/>
  <c r="LG48" i="8"/>
  <c r="KY48" i="8"/>
  <c r="KQ48" i="8"/>
  <c r="KI48" i="8"/>
  <c r="KA48" i="8"/>
  <c r="JS48" i="8"/>
  <c r="JK48" i="8"/>
  <c r="JC48" i="8"/>
  <c r="IU48" i="8"/>
  <c r="IM48" i="8"/>
  <c r="IE48" i="8"/>
  <c r="HW48" i="8"/>
  <c r="HO48" i="8"/>
  <c r="HG48" i="8"/>
  <c r="GY48" i="8"/>
  <c r="GQ48" i="8"/>
  <c r="GI48" i="8"/>
  <c r="GA48" i="8"/>
  <c r="FS48" i="8"/>
  <c r="FK48" i="8"/>
  <c r="FC48" i="8"/>
  <c r="EU48" i="8"/>
  <c r="EM48" i="8"/>
  <c r="EE48" i="8"/>
  <c r="DW48" i="8"/>
  <c r="DO48" i="8"/>
  <c r="DG48" i="8"/>
  <c r="CY48" i="8"/>
  <c r="CQ48" i="8"/>
  <c r="CI48" i="8"/>
  <c r="CA48" i="8"/>
  <c r="BS48" i="8"/>
  <c r="BK48" i="8"/>
  <c r="BC48" i="8"/>
  <c r="AU48" i="8"/>
  <c r="AM48" i="8"/>
  <c r="AE48" i="8"/>
  <c r="W48" i="8"/>
  <c r="O48" i="8"/>
  <c r="G48" i="8"/>
  <c r="A47" i="8"/>
  <c r="NTL48" i="8"/>
  <c r="NST48" i="8"/>
  <c r="NRW48" i="8"/>
  <c r="NQZ48" i="8"/>
  <c r="NQH48" i="8"/>
  <c r="NPK48" i="8"/>
  <c r="NON48" i="8"/>
  <c r="NNV48" i="8"/>
  <c r="NMY48" i="8"/>
  <c r="NMB48" i="8"/>
  <c r="NLJ48" i="8"/>
  <c r="NKM48" i="8"/>
  <c r="NJP48" i="8"/>
  <c r="NIX48" i="8"/>
  <c r="NIA48" i="8"/>
  <c r="NHD48" i="8"/>
  <c r="NGL48" i="8"/>
  <c r="NFX48" i="8"/>
  <c r="NFM48" i="8"/>
  <c r="NEY48" i="8"/>
  <c r="NEL48" i="8"/>
  <c r="NDZ48" i="8"/>
  <c r="NDL48" i="8"/>
  <c r="NDA48" i="8"/>
  <c r="NCM48" i="8"/>
  <c r="NBZ48" i="8"/>
  <c r="NBN48" i="8"/>
  <c r="NAZ48" i="8"/>
  <c r="NAO48" i="8"/>
  <c r="NAA48" i="8"/>
  <c r="MZN48" i="8"/>
  <c r="MZB48" i="8"/>
  <c r="MYN48" i="8"/>
  <c r="MYC48" i="8"/>
  <c r="MXO48" i="8"/>
  <c r="MXB48" i="8"/>
  <c r="MWP48" i="8"/>
  <c r="MWB48" i="8"/>
  <c r="MVQ48" i="8"/>
  <c r="MVC48" i="8"/>
  <c r="MUP48" i="8"/>
  <c r="MUD48" i="8"/>
  <c r="MTP48" i="8"/>
  <c r="MTE48" i="8"/>
  <c r="MSQ48" i="8"/>
  <c r="MSE48" i="8"/>
  <c r="MRV48" i="8"/>
  <c r="MRN48" i="8"/>
  <c r="MRF48" i="8"/>
  <c r="MQX48" i="8"/>
  <c r="MQP48" i="8"/>
  <c r="MQH48" i="8"/>
  <c r="MPZ48" i="8"/>
  <c r="MPR48" i="8"/>
  <c r="MPJ48" i="8"/>
  <c r="MPB48" i="8"/>
  <c r="MOT48" i="8"/>
  <c r="MOL48" i="8"/>
  <c r="MOD48" i="8"/>
  <c r="MNV48" i="8"/>
  <c r="MNN48" i="8"/>
  <c r="MNF48" i="8"/>
  <c r="MMX48" i="8"/>
  <c r="MMP48" i="8"/>
  <c r="MMH48" i="8"/>
  <c r="MLZ48" i="8"/>
  <c r="MLR48" i="8"/>
  <c r="MLJ48" i="8"/>
  <c r="MLB48" i="8"/>
  <c r="MKT48" i="8"/>
  <c r="MKL48" i="8"/>
  <c r="MKD48" i="8"/>
  <c r="MJV48" i="8"/>
  <c r="MJN48" i="8"/>
  <c r="MJF48" i="8"/>
  <c r="MIX48" i="8"/>
  <c r="MIP48" i="8"/>
  <c r="MIH48" i="8"/>
  <c r="MHZ48" i="8"/>
  <c r="MHR48" i="8"/>
  <c r="MHJ48" i="8"/>
  <c r="MHB48" i="8"/>
  <c r="MGT48" i="8"/>
  <c r="MGL48" i="8"/>
  <c r="MGD48" i="8"/>
  <c r="MFV48" i="8"/>
  <c r="MFN48" i="8"/>
  <c r="MFF48" i="8"/>
  <c r="MEX48" i="8"/>
  <c r="MEP48" i="8"/>
  <c r="MEH48" i="8"/>
  <c r="MDZ48" i="8"/>
  <c r="MDR48" i="8"/>
  <c r="MDJ48" i="8"/>
  <c r="MDB48" i="8"/>
  <c r="MCT48" i="8"/>
  <c r="MCL48" i="8"/>
  <c r="MCD48" i="8"/>
  <c r="MBV48" i="8"/>
  <c r="MBN48" i="8"/>
  <c r="MBF48" i="8"/>
  <c r="MAX48" i="8"/>
  <c r="MAP48" i="8"/>
  <c r="MAH48" i="8"/>
  <c r="LZZ48" i="8"/>
  <c r="LZR48" i="8"/>
  <c r="LZJ48" i="8"/>
  <c r="LZB48" i="8"/>
  <c r="LYT48" i="8"/>
  <c r="LYL48" i="8"/>
  <c r="LYD48" i="8"/>
  <c r="LXV48" i="8"/>
  <c r="LXN48" i="8"/>
  <c r="LXF48" i="8"/>
  <c r="LWX48" i="8"/>
  <c r="LWP48" i="8"/>
  <c r="LWH48" i="8"/>
  <c r="LVZ48" i="8"/>
  <c r="LVR48" i="8"/>
  <c r="LVJ48" i="8"/>
  <c r="LVB48" i="8"/>
  <c r="LUT48" i="8"/>
  <c r="LUL48" i="8"/>
  <c r="LUD48" i="8"/>
  <c r="LTV48" i="8"/>
  <c r="LTN48" i="8"/>
  <c r="LTF48" i="8"/>
  <c r="LSX48" i="8"/>
  <c r="LSP48" i="8"/>
  <c r="LSH48" i="8"/>
  <c r="LRZ48" i="8"/>
  <c r="LRR48" i="8"/>
  <c r="LRJ48" i="8"/>
  <c r="LRB48" i="8"/>
  <c r="LQT48" i="8"/>
  <c r="LQL48" i="8"/>
  <c r="LQD48" i="8"/>
  <c r="LPV48" i="8"/>
  <c r="LPN48" i="8"/>
  <c r="LPF48" i="8"/>
  <c r="LOX48" i="8"/>
  <c r="LOP48" i="8"/>
  <c r="LOH48" i="8"/>
  <c r="LNZ48" i="8"/>
  <c r="LNR48" i="8"/>
  <c r="LNJ48" i="8"/>
  <c r="LNB48" i="8"/>
  <c r="LMT48" i="8"/>
  <c r="LML48" i="8"/>
  <c r="LMD48" i="8"/>
  <c r="LLV48" i="8"/>
  <c r="LLN48" i="8"/>
  <c r="LLF48" i="8"/>
  <c r="LKX48" i="8"/>
  <c r="LKP48" i="8"/>
  <c r="LKH48" i="8"/>
  <c r="LJZ48" i="8"/>
  <c r="LJR48" i="8"/>
  <c r="LJJ48" i="8"/>
  <c r="LJB48" i="8"/>
  <c r="LIT48" i="8"/>
  <c r="LIL48" i="8"/>
  <c r="LID48" i="8"/>
  <c r="LHV48" i="8"/>
  <c r="LHN48" i="8"/>
  <c r="LHF48" i="8"/>
  <c r="LGX48" i="8"/>
  <c r="LGP48" i="8"/>
  <c r="LGH48" i="8"/>
  <c r="LFZ48" i="8"/>
  <c r="LFR48" i="8"/>
  <c r="LFJ48" i="8"/>
  <c r="LFB48" i="8"/>
  <c r="LET48" i="8"/>
  <c r="LEL48" i="8"/>
  <c r="LED48" i="8"/>
  <c r="LDV48" i="8"/>
  <c r="LDN48" i="8"/>
  <c r="LDF48" i="8"/>
  <c r="LCX48" i="8"/>
  <c r="LCP48" i="8"/>
  <c r="LCH48" i="8"/>
  <c r="LBZ48" i="8"/>
  <c r="LBR48" i="8"/>
  <c r="LBJ48" i="8"/>
  <c r="LBB48" i="8"/>
  <c r="LAT48" i="8"/>
  <c r="LAL48" i="8"/>
  <c r="LAD48" i="8"/>
  <c r="KZV48" i="8"/>
  <c r="KZN48" i="8"/>
  <c r="KZF48" i="8"/>
  <c r="KYX48" i="8"/>
  <c r="KYP48" i="8"/>
  <c r="KYH48" i="8"/>
  <c r="KXZ48" i="8"/>
  <c r="KXR48" i="8"/>
  <c r="KXJ48" i="8"/>
  <c r="KXB48" i="8"/>
  <c r="KWT48" i="8"/>
  <c r="KWL48" i="8"/>
  <c r="KWD48" i="8"/>
  <c r="KVV48" i="8"/>
  <c r="KVN48" i="8"/>
  <c r="KVF48" i="8"/>
  <c r="KUX48" i="8"/>
  <c r="KUP48" i="8"/>
  <c r="KUH48" i="8"/>
  <c r="KTZ48" i="8"/>
  <c r="KTR48" i="8"/>
  <c r="KTJ48" i="8"/>
  <c r="KTB48" i="8"/>
  <c r="KST48" i="8"/>
  <c r="KSL48" i="8"/>
  <c r="KSD48" i="8"/>
  <c r="KRV48" i="8"/>
  <c r="KRN48" i="8"/>
  <c r="KRF48" i="8"/>
  <c r="KQX48" i="8"/>
  <c r="KQP48" i="8"/>
  <c r="KQH48" i="8"/>
  <c r="KPZ48" i="8"/>
  <c r="KPR48" i="8"/>
  <c r="KPJ48" i="8"/>
  <c r="KPB48" i="8"/>
  <c r="KOT48" i="8"/>
  <c r="KOL48" i="8"/>
  <c r="KOD48" i="8"/>
  <c r="KNV48" i="8"/>
  <c r="KNN48" i="8"/>
  <c r="KNF48" i="8"/>
  <c r="KMX48" i="8"/>
  <c r="KMP48" i="8"/>
  <c r="KMH48" i="8"/>
  <c r="KLZ48" i="8"/>
  <c r="KLR48" i="8"/>
  <c r="KLJ48" i="8"/>
  <c r="KLB48" i="8"/>
  <c r="KKT48" i="8"/>
  <c r="KKL48" i="8"/>
  <c r="KKD48" i="8"/>
  <c r="KJV48" i="8"/>
  <c r="KJN48" i="8"/>
  <c r="KJF48" i="8"/>
  <c r="KIX48" i="8"/>
  <c r="KIP48" i="8"/>
  <c r="KIH48" i="8"/>
  <c r="KHZ48" i="8"/>
  <c r="KHR48" i="8"/>
  <c r="KHJ48" i="8"/>
  <c r="KHB48" i="8"/>
  <c r="KGT48" i="8"/>
  <c r="KGL48" i="8"/>
  <c r="KGD48" i="8"/>
  <c r="KFV48" i="8"/>
  <c r="KFN48" i="8"/>
  <c r="KFF48" i="8"/>
  <c r="KEX48" i="8"/>
  <c r="KEP48" i="8"/>
  <c r="KEH48" i="8"/>
  <c r="KDZ48" i="8"/>
  <c r="KDR48" i="8"/>
  <c r="KDJ48" i="8"/>
  <c r="KDB48" i="8"/>
  <c r="KCT48" i="8"/>
  <c r="KCL48" i="8"/>
  <c r="KCD48" i="8"/>
  <c r="KBV48" i="8"/>
  <c r="KBN48" i="8"/>
  <c r="KBF48" i="8"/>
  <c r="KAX48" i="8"/>
  <c r="KAP48" i="8"/>
  <c r="KAH48" i="8"/>
  <c r="JZZ48" i="8"/>
  <c r="JZR48" i="8"/>
  <c r="JZJ48" i="8"/>
  <c r="JZB48" i="8"/>
  <c r="JYT48" i="8"/>
  <c r="JYL48" i="8"/>
  <c r="JYD48" i="8"/>
  <c r="JXV48" i="8"/>
  <c r="JXN48" i="8"/>
  <c r="JXF48" i="8"/>
  <c r="JWX48" i="8"/>
  <c r="JWP48" i="8"/>
  <c r="JWH48" i="8"/>
  <c r="JVZ48" i="8"/>
  <c r="JVR48" i="8"/>
  <c r="JVJ48" i="8"/>
  <c r="JVB48" i="8"/>
  <c r="JUT48" i="8"/>
  <c r="JUL48" i="8"/>
  <c r="JUD48" i="8"/>
  <c r="JTV48" i="8"/>
  <c r="JTN48" i="8"/>
  <c r="JTF48" i="8"/>
  <c r="JSX48" i="8"/>
  <c r="JSP48" i="8"/>
  <c r="JSH48" i="8"/>
  <c r="JRZ48" i="8"/>
  <c r="JRR48" i="8"/>
  <c r="JRJ48" i="8"/>
  <c r="JRB48" i="8"/>
  <c r="JQT48" i="8"/>
  <c r="JQL48" i="8"/>
  <c r="JQD48" i="8"/>
  <c r="JPV48" i="8"/>
  <c r="JPN48" i="8"/>
  <c r="JPF48" i="8"/>
  <c r="JOX48" i="8"/>
  <c r="JOP48" i="8"/>
  <c r="JOH48" i="8"/>
  <c r="JNZ48" i="8"/>
  <c r="JNR48" i="8"/>
  <c r="JNJ48" i="8"/>
  <c r="JNB48" i="8"/>
  <c r="JMT48" i="8"/>
  <c r="JML48" i="8"/>
  <c r="JMD48" i="8"/>
  <c r="JLV48" i="8"/>
  <c r="JLN48" i="8"/>
  <c r="JLF48" i="8"/>
  <c r="JKX48" i="8"/>
  <c r="JKP48" i="8"/>
  <c r="JKH48" i="8"/>
  <c r="JJZ48" i="8"/>
  <c r="JJR48" i="8"/>
  <c r="JJJ48" i="8"/>
  <c r="JJB48" i="8"/>
  <c r="JIT48" i="8"/>
  <c r="JIL48" i="8"/>
  <c r="JID48" i="8"/>
  <c r="JHV48" i="8"/>
  <c r="JHN48" i="8"/>
  <c r="JHF48" i="8"/>
  <c r="JGX48" i="8"/>
  <c r="JGP48" i="8"/>
  <c r="JGH48" i="8"/>
  <c r="JFZ48" i="8"/>
  <c r="JFR48" i="8"/>
  <c r="JFJ48" i="8"/>
  <c r="JFB48" i="8"/>
  <c r="JET48" i="8"/>
  <c r="JEL48" i="8"/>
  <c r="JED48" i="8"/>
  <c r="JDV48" i="8"/>
  <c r="JDN48" i="8"/>
  <c r="JDF48" i="8"/>
  <c r="JCX48" i="8"/>
  <c r="JCP48" i="8"/>
  <c r="JCH48" i="8"/>
  <c r="JBZ48" i="8"/>
  <c r="JBR48" i="8"/>
  <c r="JBJ48" i="8"/>
  <c r="JBB48" i="8"/>
  <c r="JAT48" i="8"/>
  <c r="JAL48" i="8"/>
  <c r="JAD48" i="8"/>
  <c r="IZV48" i="8"/>
  <c r="IZN48" i="8"/>
  <c r="IZF48" i="8"/>
  <c r="IYX48" i="8"/>
  <c r="IYP48" i="8"/>
  <c r="IYH48" i="8"/>
  <c r="IXZ48" i="8"/>
  <c r="IXR48" i="8"/>
  <c r="IXJ48" i="8"/>
  <c r="IXB48" i="8"/>
  <c r="IWT48" i="8"/>
  <c r="IWL48" i="8"/>
  <c r="IWD48" i="8"/>
  <c r="IVV48" i="8"/>
  <c r="IVN48" i="8"/>
  <c r="IVF48" i="8"/>
  <c r="IUX48" i="8"/>
  <c r="IUP48" i="8"/>
  <c r="IUH48" i="8"/>
  <c r="ITZ48" i="8"/>
  <c r="ITR48" i="8"/>
  <c r="ITJ48" i="8"/>
  <c r="ITB48" i="8"/>
  <c r="IST48" i="8"/>
  <c r="ISL48" i="8"/>
  <c r="ISD48" i="8"/>
  <c r="IRV48" i="8"/>
  <c r="IRN48" i="8"/>
  <c r="IRF48" i="8"/>
  <c r="IQX48" i="8"/>
  <c r="IQP48" i="8"/>
  <c r="IQH48" i="8"/>
  <c r="IPZ48" i="8"/>
  <c r="IPR48" i="8"/>
  <c r="IPJ48" i="8"/>
  <c r="IPB48" i="8"/>
  <c r="IOT48" i="8"/>
  <c r="IOL48" i="8"/>
  <c r="IOD48" i="8"/>
  <c r="INV48" i="8"/>
  <c r="INN48" i="8"/>
  <c r="INF48" i="8"/>
  <c r="IMX48" i="8"/>
  <c r="IMP48" i="8"/>
  <c r="IMH48" i="8"/>
  <c r="ILZ48" i="8"/>
  <c r="ILR48" i="8"/>
  <c r="ILJ48" i="8"/>
  <c r="ILB48" i="8"/>
  <c r="IKT48" i="8"/>
  <c r="IKL48" i="8"/>
  <c r="IKD48" i="8"/>
  <c r="IJV48" i="8"/>
  <c r="IJN48" i="8"/>
  <c r="IJF48" i="8"/>
  <c r="IIX48" i="8"/>
  <c r="IIP48" i="8"/>
  <c r="IIH48" i="8"/>
  <c r="IHZ48" i="8"/>
  <c r="IHR48" i="8"/>
  <c r="IHJ48" i="8"/>
  <c r="IHB48" i="8"/>
  <c r="IGT48" i="8"/>
  <c r="IGL48" i="8"/>
  <c r="IGD48" i="8"/>
  <c r="IFV48" i="8"/>
  <c r="IFN48" i="8"/>
  <c r="IFF48" i="8"/>
  <c r="IEX48" i="8"/>
  <c r="IEP48" i="8"/>
  <c r="IEH48" i="8"/>
  <c r="IDZ48" i="8"/>
  <c r="IDR48" i="8"/>
  <c r="IDJ48" i="8"/>
  <c r="IDB48" i="8"/>
  <c r="ICT48" i="8"/>
  <c r="ICL48" i="8"/>
  <c r="ICD48" i="8"/>
  <c r="IBV48" i="8"/>
  <c r="IBN48" i="8"/>
  <c r="IBF48" i="8"/>
  <c r="IAX48" i="8"/>
  <c r="IAP48" i="8"/>
  <c r="IAH48" i="8"/>
  <c r="HZZ48" i="8"/>
  <c r="HZR48" i="8"/>
  <c r="HZJ48" i="8"/>
  <c r="HZB48" i="8"/>
  <c r="HYT48" i="8"/>
  <c r="HYL48" i="8"/>
  <c r="HYD48" i="8"/>
  <c r="HXV48" i="8"/>
  <c r="HXN48" i="8"/>
  <c r="HXF48" i="8"/>
  <c r="HWX48" i="8"/>
  <c r="HWP48" i="8"/>
  <c r="HWH48" i="8"/>
  <c r="HVZ48" i="8"/>
  <c r="HVR48" i="8"/>
  <c r="HVJ48" i="8"/>
  <c r="HVB48" i="8"/>
  <c r="HUT48" i="8"/>
  <c r="HUL48" i="8"/>
  <c r="HUD48" i="8"/>
  <c r="HTV48" i="8"/>
  <c r="HTN48" i="8"/>
  <c r="HTF48" i="8"/>
  <c r="HSX48" i="8"/>
  <c r="HSP48" i="8"/>
  <c r="HSH48" i="8"/>
  <c r="HRZ48" i="8"/>
  <c r="HRR48" i="8"/>
  <c r="HRJ48" i="8"/>
  <c r="HRB48" i="8"/>
  <c r="HQT48" i="8"/>
  <c r="HQL48" i="8"/>
  <c r="HQD48" i="8"/>
  <c r="HPV48" i="8"/>
  <c r="HPN48" i="8"/>
  <c r="HPF48" i="8"/>
  <c r="HOX48" i="8"/>
  <c r="HOP48" i="8"/>
  <c r="HOH48" i="8"/>
  <c r="HNZ48" i="8"/>
  <c r="HNR48" i="8"/>
  <c r="HNJ48" i="8"/>
  <c r="HNB48" i="8"/>
  <c r="HMT48" i="8"/>
  <c r="HML48" i="8"/>
  <c r="HMD48" i="8"/>
  <c r="HLV48" i="8"/>
  <c r="HLN48" i="8"/>
  <c r="HLF48" i="8"/>
  <c r="HKX48" i="8"/>
  <c r="HKP48" i="8"/>
  <c r="HKH48" i="8"/>
  <c r="HJZ48" i="8"/>
  <c r="HJR48" i="8"/>
  <c r="HJJ48" i="8"/>
  <c r="HJB48" i="8"/>
  <c r="HIT48" i="8"/>
  <c r="HIL48" i="8"/>
  <c r="HID48" i="8"/>
  <c r="HHV48" i="8"/>
  <c r="HHN48" i="8"/>
  <c r="HHF48" i="8"/>
  <c r="HGX48" i="8"/>
  <c r="HGP48" i="8"/>
  <c r="HGH48" i="8"/>
  <c r="HFZ48" i="8"/>
  <c r="HFR48" i="8"/>
  <c r="HFJ48" i="8"/>
  <c r="HFB48" i="8"/>
  <c r="HET48" i="8"/>
  <c r="HEL48" i="8"/>
  <c r="HED48" i="8"/>
  <c r="HDV48" i="8"/>
  <c r="HDN48" i="8"/>
  <c r="HDF48" i="8"/>
  <c r="HCX48" i="8"/>
  <c r="HCP48" i="8"/>
  <c r="HCH48" i="8"/>
  <c r="HBZ48" i="8"/>
  <c r="HBR48" i="8"/>
  <c r="HBJ48" i="8"/>
  <c r="HBB48" i="8"/>
  <c r="HAT48" i="8"/>
  <c r="HAL48" i="8"/>
  <c r="HAD48" i="8"/>
  <c r="GZV48" i="8"/>
  <c r="GZN48" i="8"/>
  <c r="GZF48" i="8"/>
  <c r="GYX48" i="8"/>
  <c r="GYP48" i="8"/>
  <c r="GYH48" i="8"/>
  <c r="GXZ48" i="8"/>
  <c r="GXR48" i="8"/>
  <c r="GXJ48" i="8"/>
  <c r="GXB48" i="8"/>
  <c r="GWT48" i="8"/>
  <c r="GWL48" i="8"/>
  <c r="GWD48" i="8"/>
  <c r="GVV48" i="8"/>
  <c r="GVN48" i="8"/>
  <c r="GVF48" i="8"/>
  <c r="GUX48" i="8"/>
  <c r="GUP48" i="8"/>
  <c r="GUH48" i="8"/>
  <c r="GTZ48" i="8"/>
  <c r="GTR48" i="8"/>
  <c r="GTJ48" i="8"/>
  <c r="GTB48" i="8"/>
  <c r="GST48" i="8"/>
  <c r="GSL48" i="8"/>
  <c r="GSD48" i="8"/>
  <c r="GRV48" i="8"/>
  <c r="GRN48" i="8"/>
  <c r="GRF48" i="8"/>
  <c r="GQX48" i="8"/>
  <c r="GQP48" i="8"/>
  <c r="GQH48" i="8"/>
  <c r="GPZ48" i="8"/>
  <c r="GPR48" i="8"/>
  <c r="GPJ48" i="8"/>
  <c r="GPB48" i="8"/>
  <c r="GOT48" i="8"/>
  <c r="GOL48" i="8"/>
  <c r="GOD48" i="8"/>
  <c r="GNV48" i="8"/>
  <c r="GNN48" i="8"/>
  <c r="GNF48" i="8"/>
  <c r="GMX48" i="8"/>
  <c r="GMP48" i="8"/>
  <c r="GMH48" i="8"/>
  <c r="GLZ48" i="8"/>
  <c r="GLR48" i="8"/>
  <c r="GLJ48" i="8"/>
  <c r="GLB48" i="8"/>
  <c r="GKT48" i="8"/>
  <c r="GKL48" i="8"/>
  <c r="GKD48" i="8"/>
  <c r="GJV48" i="8"/>
  <c r="GJN48" i="8"/>
  <c r="GJF48" i="8"/>
  <c r="GIX48" i="8"/>
  <c r="GIP48" i="8"/>
  <c r="GIH48" i="8"/>
  <c r="GHZ48" i="8"/>
  <c r="GHR48" i="8"/>
  <c r="GHJ48" i="8"/>
  <c r="GHB48" i="8"/>
  <c r="GGT48" i="8"/>
  <c r="GGL48" i="8"/>
  <c r="GGD48" i="8"/>
  <c r="GFV48" i="8"/>
  <c r="GFN48" i="8"/>
  <c r="GFF48" i="8"/>
  <c r="GEX48" i="8"/>
  <c r="GEP48" i="8"/>
  <c r="GEH48" i="8"/>
  <c r="GDZ48" i="8"/>
  <c r="GDR48" i="8"/>
  <c r="GDJ48" i="8"/>
  <c r="GDB48" i="8"/>
  <c r="GCT48" i="8"/>
  <c r="GCL48" i="8"/>
  <c r="GCD48" i="8"/>
  <c r="GBV48" i="8"/>
  <c r="GBN48" i="8"/>
  <c r="GBF48" i="8"/>
  <c r="GAX48" i="8"/>
  <c r="GAP48" i="8"/>
  <c r="GAH48" i="8"/>
  <c r="FZZ48" i="8"/>
  <c r="FZR48" i="8"/>
  <c r="FZJ48" i="8"/>
  <c r="FZB48" i="8"/>
  <c r="FYT48" i="8"/>
  <c r="FYL48" i="8"/>
  <c r="FYD48" i="8"/>
  <c r="FXV48" i="8"/>
  <c r="FXN48" i="8"/>
  <c r="FXF48" i="8"/>
  <c r="FWX48" i="8"/>
  <c r="FWP48" i="8"/>
  <c r="FWH48" i="8"/>
  <c r="FVZ48" i="8"/>
  <c r="FVR48" i="8"/>
  <c r="FVJ48" i="8"/>
  <c r="FVB48" i="8"/>
  <c r="FUT48" i="8"/>
  <c r="FUL48" i="8"/>
  <c r="FUD48" i="8"/>
  <c r="FTV48" i="8"/>
  <c r="FTN48" i="8"/>
  <c r="FTF48" i="8"/>
  <c r="FSX48" i="8"/>
  <c r="FSP48" i="8"/>
  <c r="FSH48" i="8"/>
  <c r="FRZ48" i="8"/>
  <c r="FRR48" i="8"/>
  <c r="FRJ48" i="8"/>
  <c r="FRB48" i="8"/>
  <c r="FQT48" i="8"/>
  <c r="FQL48" i="8"/>
  <c r="FQD48" i="8"/>
  <c r="FPV48" i="8"/>
  <c r="FPN48" i="8"/>
  <c r="FPF48" i="8"/>
  <c r="FOX48" i="8"/>
  <c r="FOP48" i="8"/>
  <c r="FOH48" i="8"/>
  <c r="FNZ48" i="8"/>
  <c r="FNR48" i="8"/>
  <c r="FNJ48" i="8"/>
  <c r="FNB48" i="8"/>
  <c r="FMT48" i="8"/>
  <c r="FML48" i="8"/>
  <c r="FMD48" i="8"/>
  <c r="FLV48" i="8"/>
  <c r="FLN48" i="8"/>
  <c r="FLF48" i="8"/>
  <c r="FKX48" i="8"/>
  <c r="FKP48" i="8"/>
  <c r="FKH48" i="8"/>
  <c r="FJZ48" i="8"/>
  <c r="FJR48" i="8"/>
  <c r="FJJ48" i="8"/>
  <c r="FJB48" i="8"/>
  <c r="FIT48" i="8"/>
  <c r="FIL48" i="8"/>
  <c r="FID48" i="8"/>
  <c r="FHV48" i="8"/>
  <c r="FHN48" i="8"/>
  <c r="FHF48" i="8"/>
  <c r="FGX48" i="8"/>
  <c r="FGP48" i="8"/>
  <c r="FGH48" i="8"/>
  <c r="FFZ48" i="8"/>
  <c r="FFR48" i="8"/>
  <c r="FFJ48" i="8"/>
  <c r="FFB48" i="8"/>
  <c r="FET48" i="8"/>
  <c r="FEL48" i="8"/>
  <c r="FED48" i="8"/>
  <c r="FDV48" i="8"/>
  <c r="FDN48" i="8"/>
  <c r="FDF48" i="8"/>
  <c r="FCX48" i="8"/>
  <c r="FCP48" i="8"/>
  <c r="FCH48" i="8"/>
  <c r="FBZ48" i="8"/>
  <c r="FBR48" i="8"/>
  <c r="FBJ48" i="8"/>
  <c r="FBB48" i="8"/>
  <c r="FAT48" i="8"/>
  <c r="FAL48" i="8"/>
  <c r="FAD48" i="8"/>
  <c r="EZV48" i="8"/>
  <c r="EZN48" i="8"/>
  <c r="EZF48" i="8"/>
  <c r="EYX48" i="8"/>
  <c r="EYP48" i="8"/>
  <c r="EYH48" i="8"/>
  <c r="EXZ48" i="8"/>
  <c r="EXR48" i="8"/>
  <c r="EXJ48" i="8"/>
  <c r="EXB48" i="8"/>
  <c r="EWT48" i="8"/>
  <c r="EWL48" i="8"/>
  <c r="EWD48" i="8"/>
  <c r="EVV48" i="8"/>
  <c r="EVN48" i="8"/>
  <c r="EVF48" i="8"/>
  <c r="EUX48" i="8"/>
  <c r="EUP48" i="8"/>
  <c r="EUH48" i="8"/>
  <c r="ETZ48" i="8"/>
  <c r="ETR48" i="8"/>
  <c r="ETJ48" i="8"/>
  <c r="ETB48" i="8"/>
  <c r="EST48" i="8"/>
  <c r="ESL48" i="8"/>
  <c r="ESD48" i="8"/>
  <c r="ERV48" i="8"/>
  <c r="ERN48" i="8"/>
  <c r="ERF48" i="8"/>
  <c r="EQX48" i="8"/>
  <c r="EQP48" i="8"/>
  <c r="EQH48" i="8"/>
  <c r="EPZ48" i="8"/>
  <c r="EPR48" i="8"/>
  <c r="EPJ48" i="8"/>
  <c r="EPB48" i="8"/>
  <c r="EOT48" i="8"/>
  <c r="EOL48" i="8"/>
  <c r="EOD48" i="8"/>
  <c r="ENV48" i="8"/>
  <c r="ENN48" i="8"/>
  <c r="ENF48" i="8"/>
  <c r="EMX48" i="8"/>
  <c r="EMP48" i="8"/>
  <c r="EMH48" i="8"/>
  <c r="ELZ48" i="8"/>
  <c r="ELR48" i="8"/>
  <c r="ELJ48" i="8"/>
  <c r="ELB48" i="8"/>
  <c r="EKT48" i="8"/>
  <c r="EKL48" i="8"/>
  <c r="EKD48" i="8"/>
  <c r="EJV48" i="8"/>
  <c r="EJN48" i="8"/>
  <c r="EJF48" i="8"/>
  <c r="EIX48" i="8"/>
  <c r="EIP48" i="8"/>
  <c r="EIH48" i="8"/>
  <c r="EHZ48" i="8"/>
  <c r="EHR48" i="8"/>
  <c r="EHJ48" i="8"/>
  <c r="EHB48" i="8"/>
  <c r="EGT48" i="8"/>
  <c r="EGL48" i="8"/>
  <c r="EGD48" i="8"/>
  <c r="EFV48" i="8"/>
  <c r="EFN48" i="8"/>
  <c r="EFF48" i="8"/>
  <c r="EEX48" i="8"/>
  <c r="EEP48" i="8"/>
  <c r="EEH48" i="8"/>
  <c r="EDZ48" i="8"/>
  <c r="EDR48" i="8"/>
  <c r="EDJ48" i="8"/>
  <c r="EDB48" i="8"/>
  <c r="ECT48" i="8"/>
  <c r="ECL48" i="8"/>
  <c r="ECD48" i="8"/>
  <c r="EBV48" i="8"/>
  <c r="EBN48" i="8"/>
  <c r="EBF48" i="8"/>
  <c r="EAX48" i="8"/>
  <c r="EAP48" i="8"/>
  <c r="EAH48" i="8"/>
  <c r="DZZ48" i="8"/>
  <c r="DZR48" i="8"/>
  <c r="DZJ48" i="8"/>
  <c r="DZB48" i="8"/>
  <c r="DYT48" i="8"/>
  <c r="DYL48" i="8"/>
  <c r="DYD48" i="8"/>
  <c r="DXV48" i="8"/>
  <c r="DXN48" i="8"/>
  <c r="DXF48" i="8"/>
  <c r="DWX48" i="8"/>
  <c r="DWP48" i="8"/>
  <c r="DWH48" i="8"/>
  <c r="DVZ48" i="8"/>
  <c r="DVR48" i="8"/>
  <c r="DVJ48" i="8"/>
  <c r="DVB48" i="8"/>
  <c r="DUT48" i="8"/>
  <c r="DUL48" i="8"/>
  <c r="DUD48" i="8"/>
  <c r="DTV48" i="8"/>
  <c r="DTN48" i="8"/>
  <c r="DTF48" i="8"/>
  <c r="DSX48" i="8"/>
  <c r="DSP48" i="8"/>
  <c r="DSH48" i="8"/>
  <c r="DRZ48" i="8"/>
  <c r="DRR48" i="8"/>
  <c r="DRJ48" i="8"/>
  <c r="DRB48" i="8"/>
  <c r="DQT48" i="8"/>
  <c r="DQL48" i="8"/>
  <c r="DQD48" i="8"/>
  <c r="DPV48" i="8"/>
  <c r="DPN48" i="8"/>
  <c r="DPF48" i="8"/>
  <c r="DOX48" i="8"/>
  <c r="DOP48" i="8"/>
  <c r="DOH48" i="8"/>
  <c r="DNZ48" i="8"/>
  <c r="DNR48" i="8"/>
  <c r="DNJ48" i="8"/>
  <c r="DNB48" i="8"/>
  <c r="DMT48" i="8"/>
  <c r="DML48" i="8"/>
  <c r="DMD48" i="8"/>
  <c r="DLV48" i="8"/>
  <c r="DLN48" i="8"/>
  <c r="DLF48" i="8"/>
  <c r="DKX48" i="8"/>
  <c r="DKP48" i="8"/>
  <c r="DKH48" i="8"/>
  <c r="DJZ48" i="8"/>
  <c r="DJR48" i="8"/>
  <c r="DJJ48" i="8"/>
  <c r="DJB48" i="8"/>
  <c r="DIT48" i="8"/>
  <c r="DIL48" i="8"/>
  <c r="DID48" i="8"/>
  <c r="DHV48" i="8"/>
  <c r="DHN48" i="8"/>
  <c r="DHF48" i="8"/>
  <c r="DGX48" i="8"/>
  <c r="DGP48" i="8"/>
  <c r="DGH48" i="8"/>
  <c r="DFZ48" i="8"/>
  <c r="DFR48" i="8"/>
  <c r="DFJ48" i="8"/>
  <c r="DFB48" i="8"/>
  <c r="DET48" i="8"/>
  <c r="DEL48" i="8"/>
  <c r="DED48" i="8"/>
  <c r="DDV48" i="8"/>
  <c r="DDN48" i="8"/>
  <c r="DDF48" i="8"/>
  <c r="DCX48" i="8"/>
  <c r="DCP48" i="8"/>
  <c r="DCH48" i="8"/>
  <c r="DBZ48" i="8"/>
  <c r="DBR48" i="8"/>
  <c r="DBJ48" i="8"/>
  <c r="DBB48" i="8"/>
  <c r="DAT48" i="8"/>
  <c r="DAL48" i="8"/>
  <c r="DAD48" i="8"/>
  <c r="CZV48" i="8"/>
  <c r="CZN48" i="8"/>
  <c r="CZF48" i="8"/>
  <c r="CYX48" i="8"/>
  <c r="CYP48" i="8"/>
  <c r="CYH48" i="8"/>
  <c r="CXZ48" i="8"/>
  <c r="CXR48" i="8"/>
  <c r="CXJ48" i="8"/>
  <c r="CXB48" i="8"/>
  <c r="CWT48" i="8"/>
  <c r="CWL48" i="8"/>
  <c r="CWD48" i="8"/>
  <c r="CVV48" i="8"/>
  <c r="CVN48" i="8"/>
  <c r="CVF48" i="8"/>
  <c r="CUX48" i="8"/>
  <c r="CUP48" i="8"/>
  <c r="CUH48" i="8"/>
  <c r="CTZ48" i="8"/>
  <c r="CTR48" i="8"/>
  <c r="CTJ48" i="8"/>
  <c r="CTB48" i="8"/>
  <c r="CST48" i="8"/>
  <c r="CSL48" i="8"/>
  <c r="CSD48" i="8"/>
  <c r="CRV48" i="8"/>
  <c r="CRN48" i="8"/>
  <c r="CRF48" i="8"/>
  <c r="CQX48" i="8"/>
  <c r="CQP48" i="8"/>
  <c r="CQH48" i="8"/>
  <c r="CPZ48" i="8"/>
  <c r="CPR48" i="8"/>
  <c r="CPJ48" i="8"/>
  <c r="CPB48" i="8"/>
  <c r="COT48" i="8"/>
  <c r="COL48" i="8"/>
  <c r="COD48" i="8"/>
  <c r="CNV48" i="8"/>
  <c r="CNN48" i="8"/>
  <c r="CNF48" i="8"/>
  <c r="CMX48" i="8"/>
  <c r="CMP48" i="8"/>
  <c r="CMH48" i="8"/>
  <c r="CLZ48" i="8"/>
  <c r="CLR48" i="8"/>
  <c r="CLJ48" i="8"/>
  <c r="CLB48" i="8"/>
  <c r="CKT48" i="8"/>
  <c r="CKL48" i="8"/>
  <c r="CKD48" i="8"/>
  <c r="CJV48" i="8"/>
  <c r="CJN48" i="8"/>
  <c r="CJF48" i="8"/>
  <c r="CIX48" i="8"/>
  <c r="CIP48" i="8"/>
  <c r="CIH48" i="8"/>
  <c r="CHZ48" i="8"/>
  <c r="CHR48" i="8"/>
  <c r="CHJ48" i="8"/>
  <c r="CHB48" i="8"/>
  <c r="CGT48" i="8"/>
  <c r="CGL48" i="8"/>
  <c r="CGD48" i="8"/>
  <c r="CFV48" i="8"/>
  <c r="CFN48" i="8"/>
  <c r="CFF48" i="8"/>
  <c r="CEX48" i="8"/>
  <c r="CEP48" i="8"/>
  <c r="CEH48" i="8"/>
  <c r="CDZ48" i="8"/>
  <c r="CDR48" i="8"/>
  <c r="CDJ48" i="8"/>
  <c r="CDB48" i="8"/>
  <c r="CCT48" i="8"/>
  <c r="CCL48" i="8"/>
  <c r="CCD48" i="8"/>
  <c r="CBV48" i="8"/>
  <c r="CBN48" i="8"/>
  <c r="CBF48" i="8"/>
  <c r="CAX48" i="8"/>
  <c r="CAP48" i="8"/>
  <c r="CAH48" i="8"/>
  <c r="BZZ48" i="8"/>
  <c r="BZR48" i="8"/>
  <c r="BZJ48" i="8"/>
  <c r="BZB48" i="8"/>
  <c r="BYT48" i="8"/>
  <c r="BYL48" i="8"/>
  <c r="BYD48" i="8"/>
  <c r="BXV48" i="8"/>
  <c r="BXN48" i="8"/>
  <c r="BXF48" i="8"/>
  <c r="BWX48" i="8"/>
  <c r="BWP48" i="8"/>
  <c r="BWH48" i="8"/>
  <c r="BVZ48" i="8"/>
  <c r="BVR48" i="8"/>
  <c r="BVJ48" i="8"/>
  <c r="BVB48" i="8"/>
  <c r="BUT48" i="8"/>
  <c r="BUL48" i="8"/>
  <c r="BUD48" i="8"/>
  <c r="BTV48" i="8"/>
  <c r="BTN48" i="8"/>
  <c r="BTF48" i="8"/>
  <c r="BSX48" i="8"/>
  <c r="BSP48" i="8"/>
  <c r="BSH48" i="8"/>
  <c r="BRZ48" i="8"/>
  <c r="BRR48" i="8"/>
  <c r="BRJ48" i="8"/>
  <c r="BRB48" i="8"/>
  <c r="BQT48" i="8"/>
  <c r="BQL48" i="8"/>
  <c r="BQD48" i="8"/>
  <c r="BPV48" i="8"/>
  <c r="BPN48" i="8"/>
  <c r="BPF48" i="8"/>
  <c r="BOX48" i="8"/>
  <c r="BOP48" i="8"/>
  <c r="BOH48" i="8"/>
  <c r="BNZ48" i="8"/>
  <c r="BNR48" i="8"/>
  <c r="BNJ48" i="8"/>
  <c r="BNB48" i="8"/>
  <c r="BMT48" i="8"/>
  <c r="BML48" i="8"/>
  <c r="BMD48" i="8"/>
  <c r="BLV48" i="8"/>
  <c r="BLN48" i="8"/>
  <c r="BLF48" i="8"/>
  <c r="BKX48" i="8"/>
  <c r="BKP48" i="8"/>
  <c r="BKH48" i="8"/>
  <c r="BJZ48" i="8"/>
  <c r="BJR48" i="8"/>
  <c r="BJJ48" i="8"/>
  <c r="BJB48" i="8"/>
  <c r="BIT48" i="8"/>
  <c r="BIL48" i="8"/>
  <c r="BID48" i="8"/>
  <c r="BHV48" i="8"/>
  <c r="BHN48" i="8"/>
  <c r="BHF48" i="8"/>
  <c r="BGX48" i="8"/>
  <c r="BGP48" i="8"/>
  <c r="BGH48" i="8"/>
  <c r="BFZ48" i="8"/>
  <c r="BFR48" i="8"/>
  <c r="BFJ48" i="8"/>
  <c r="BFB48" i="8"/>
  <c r="BET48" i="8"/>
  <c r="BEL48" i="8"/>
  <c r="BED48" i="8"/>
  <c r="BDV48" i="8"/>
  <c r="BDN48" i="8"/>
  <c r="BDF48" i="8"/>
  <c r="BCX48" i="8"/>
  <c r="BCP48" i="8"/>
  <c r="BCH48" i="8"/>
  <c r="BBZ48" i="8"/>
  <c r="BBR48" i="8"/>
  <c r="BBJ48" i="8"/>
  <c r="BBB48" i="8"/>
  <c r="BAT48" i="8"/>
  <c r="BAL48" i="8"/>
  <c r="BAD48" i="8"/>
  <c r="AZV48" i="8"/>
  <c r="AZN48" i="8"/>
  <c r="AZF48" i="8"/>
  <c r="AYX48" i="8"/>
  <c r="AYP48" i="8"/>
  <c r="AYH48" i="8"/>
  <c r="AXZ48" i="8"/>
  <c r="AXR48" i="8"/>
  <c r="AXJ48" i="8"/>
  <c r="AXB48" i="8"/>
  <c r="AWT48" i="8"/>
  <c r="AWL48" i="8"/>
  <c r="AWD48" i="8"/>
  <c r="AVV48" i="8"/>
  <c r="AVN48" i="8"/>
  <c r="AVF48" i="8"/>
  <c r="AUX48" i="8"/>
  <c r="AUP48" i="8"/>
  <c r="AUH48" i="8"/>
  <c r="ATZ48" i="8"/>
  <c r="ATR48" i="8"/>
  <c r="ATJ48" i="8"/>
  <c r="ATB48" i="8"/>
  <c r="AST48" i="8"/>
  <c r="ASL48" i="8"/>
  <c r="ASD48" i="8"/>
  <c r="ARV48" i="8"/>
  <c r="ARN48" i="8"/>
  <c r="ARF48" i="8"/>
  <c r="AQX48" i="8"/>
  <c r="AQP48" i="8"/>
  <c r="AQH48" i="8"/>
  <c r="APZ48" i="8"/>
  <c r="APR48" i="8"/>
  <c r="APJ48" i="8"/>
  <c r="APB48" i="8"/>
  <c r="AOT48" i="8"/>
  <c r="AOL48" i="8"/>
  <c r="AOD48" i="8"/>
  <c r="ANV48" i="8"/>
  <c r="ANN48" i="8"/>
  <c r="ANF48" i="8"/>
  <c r="AMX48" i="8"/>
  <c r="AMP48" i="8"/>
  <c r="AMH48" i="8"/>
  <c r="ALZ48" i="8"/>
  <c r="ALR48" i="8"/>
  <c r="ALJ48" i="8"/>
  <c r="ALB48" i="8"/>
  <c r="AKT48" i="8"/>
  <c r="AKL48" i="8"/>
  <c r="AKD48" i="8"/>
  <c r="AJV48" i="8"/>
  <c r="AJN48" i="8"/>
  <c r="AJF48" i="8"/>
  <c r="AIX48" i="8"/>
  <c r="AIP48" i="8"/>
  <c r="AIH48" i="8"/>
  <c r="AHZ48" i="8"/>
  <c r="AHR48" i="8"/>
  <c r="AHJ48" i="8"/>
  <c r="AHB48" i="8"/>
  <c r="AGT48" i="8"/>
  <c r="AGL48" i="8"/>
  <c r="AGD48" i="8"/>
  <c r="AFV48" i="8"/>
  <c r="AFN48" i="8"/>
  <c r="AFF48" i="8"/>
  <c r="AEX48" i="8"/>
  <c r="AEP48" i="8"/>
  <c r="AEH48" i="8"/>
  <c r="ADZ48" i="8"/>
  <c r="ADR48" i="8"/>
  <c r="ADJ48" i="8"/>
  <c r="ADB48" i="8"/>
  <c r="ACT48" i="8"/>
  <c r="ACL48" i="8"/>
  <c r="ACD48" i="8"/>
  <c r="ABV48" i="8"/>
  <c r="ABN48" i="8"/>
  <c r="ABF48" i="8"/>
  <c r="AAX48" i="8"/>
  <c r="AAP48" i="8"/>
  <c r="AAH48" i="8"/>
  <c r="ZZ48" i="8"/>
  <c r="ZR48" i="8"/>
  <c r="ZJ48" i="8"/>
  <c r="ZB48" i="8"/>
  <c r="YT48" i="8"/>
  <c r="YL48" i="8"/>
  <c r="YD48" i="8"/>
  <c r="XV48" i="8"/>
  <c r="XN48" i="8"/>
  <c r="XF48" i="8"/>
  <c r="WX48" i="8"/>
  <c r="WP48" i="8"/>
  <c r="WH48" i="8"/>
  <c r="VZ48" i="8"/>
  <c r="VR48" i="8"/>
  <c r="VJ48" i="8"/>
  <c r="VB48" i="8"/>
  <c r="UT48" i="8"/>
  <c r="UL48" i="8"/>
  <c r="UD48" i="8"/>
  <c r="TV48" i="8"/>
  <c r="TN48" i="8"/>
  <c r="TF48" i="8"/>
  <c r="SX48" i="8"/>
  <c r="SP48" i="8"/>
  <c r="SH48" i="8"/>
  <c r="RZ48" i="8"/>
  <c r="RR48" i="8"/>
  <c r="RJ48" i="8"/>
  <c r="RB48" i="8"/>
  <c r="QT48" i="8"/>
  <c r="QL48" i="8"/>
  <c r="QD48" i="8"/>
  <c r="PV48" i="8"/>
  <c r="PN48" i="8"/>
  <c r="PF48" i="8"/>
  <c r="OX48" i="8"/>
  <c r="OP48" i="8"/>
  <c r="OH48" i="8"/>
  <c r="NZ48" i="8"/>
  <c r="NR48" i="8"/>
  <c r="NJ48" i="8"/>
  <c r="NB48" i="8"/>
  <c r="MT48" i="8"/>
  <c r="ML48" i="8"/>
  <c r="MD48" i="8"/>
  <c r="LV48" i="8"/>
  <c r="LN48" i="8"/>
  <c r="LF48" i="8"/>
  <c r="KX48" i="8"/>
  <c r="KP48" i="8"/>
  <c r="KH48" i="8"/>
  <c r="JZ48" i="8"/>
  <c r="JR48" i="8"/>
  <c r="JJ48" i="8"/>
  <c r="JB48" i="8"/>
  <c r="IT48" i="8"/>
  <c r="IL48" i="8"/>
  <c r="ID48" i="8"/>
  <c r="HV48" i="8"/>
  <c r="HN48" i="8"/>
  <c r="HF48" i="8"/>
  <c r="GX48" i="8"/>
  <c r="GP48" i="8"/>
  <c r="GH48" i="8"/>
  <c r="FZ48" i="8"/>
  <c r="FR48" i="8"/>
  <c r="FJ48" i="8"/>
  <c r="FB48" i="8"/>
  <c r="ET48" i="8"/>
  <c r="EL48" i="8"/>
  <c r="ED48" i="8"/>
  <c r="DV48" i="8"/>
  <c r="DN48" i="8"/>
  <c r="DF48" i="8"/>
  <c r="CX48" i="8"/>
  <c r="CP48" i="8"/>
  <c r="CH48" i="8"/>
  <c r="BZ48" i="8"/>
  <c r="BR48" i="8"/>
  <c r="BJ48" i="8"/>
  <c r="BB48" i="8"/>
  <c r="AT48" i="8"/>
  <c r="AL48" i="8"/>
  <c r="AD48" i="8"/>
  <c r="V48" i="8"/>
  <c r="N48" i="8"/>
  <c r="F48" i="8"/>
  <c r="D43" i="9"/>
  <c r="H43" i="9" s="1"/>
  <c r="H65" i="3"/>
  <c r="F65" i="3"/>
  <c r="E65" i="3"/>
  <c r="G65" i="3"/>
  <c r="J63" i="3"/>
  <c r="F44" i="9"/>
  <c r="E44" i="9"/>
  <c r="B45" i="9"/>
  <c r="C44" i="9"/>
  <c r="G44" i="9" s="1"/>
  <c r="I43" i="9" l="1"/>
  <c r="J43" i="9" s="1"/>
  <c r="C68" i="3"/>
  <c r="D67" i="3"/>
  <c r="F66" i="3"/>
  <c r="H66" i="3" s="1"/>
  <c r="E66" i="3"/>
  <c r="G66" i="3"/>
  <c r="I65" i="3"/>
  <c r="J65" i="3" s="1"/>
  <c r="NTL49" i="8"/>
  <c r="NTD49" i="8"/>
  <c r="NSV49" i="8"/>
  <c r="NSN49" i="8"/>
  <c r="NSF49" i="8"/>
  <c r="NRX49" i="8"/>
  <c r="NRP49" i="8"/>
  <c r="NRH49" i="8"/>
  <c r="NQZ49" i="8"/>
  <c r="NQR49" i="8"/>
  <c r="NQJ49" i="8"/>
  <c r="NQB49" i="8"/>
  <c r="NPT49" i="8"/>
  <c r="NPL49" i="8"/>
  <c r="NPD49" i="8"/>
  <c r="NOV49" i="8"/>
  <c r="NON49" i="8"/>
  <c r="NOF49" i="8"/>
  <c r="NNX49" i="8"/>
  <c r="NNP49" i="8"/>
  <c r="NNH49" i="8"/>
  <c r="NMZ49" i="8"/>
  <c r="NMR49" i="8"/>
  <c r="NMJ49" i="8"/>
  <c r="NMB49" i="8"/>
  <c r="NLT49" i="8"/>
  <c r="NLL49" i="8"/>
  <c r="NLD49" i="8"/>
  <c r="NKV49" i="8"/>
  <c r="NKN49" i="8"/>
  <c r="NKF49" i="8"/>
  <c r="NJX49" i="8"/>
  <c r="NJP49" i="8"/>
  <c r="NJH49" i="8"/>
  <c r="NIZ49" i="8"/>
  <c r="NIR49" i="8"/>
  <c r="NIJ49" i="8"/>
  <c r="NIB49" i="8"/>
  <c r="NHT49" i="8"/>
  <c r="NHL49" i="8"/>
  <c r="NHD49" i="8"/>
  <c r="NGV49" i="8"/>
  <c r="NGN49" i="8"/>
  <c r="NGF49" i="8"/>
  <c r="NFX49" i="8"/>
  <c r="NFP49" i="8"/>
  <c r="NFH49" i="8"/>
  <c r="NEZ49" i="8"/>
  <c r="NER49" i="8"/>
  <c r="NEJ49" i="8"/>
  <c r="NEB49" i="8"/>
  <c r="NDT49" i="8"/>
  <c r="NDL49" i="8"/>
  <c r="NDD49" i="8"/>
  <c r="NCV49" i="8"/>
  <c r="NCN49" i="8"/>
  <c r="NCF49" i="8"/>
  <c r="NBX49" i="8"/>
  <c r="NBP49" i="8"/>
  <c r="NBH49" i="8"/>
  <c r="NAZ49" i="8"/>
  <c r="NAR49" i="8"/>
  <c r="NAJ49" i="8"/>
  <c r="NAB49" i="8"/>
  <c r="MZT49" i="8"/>
  <c r="MZL49" i="8"/>
  <c r="MZD49" i="8"/>
  <c r="MYV49" i="8"/>
  <c r="MYN49" i="8"/>
  <c r="MYF49" i="8"/>
  <c r="MXX49" i="8"/>
  <c r="MXP49" i="8"/>
  <c r="MXH49" i="8"/>
  <c r="MWZ49" i="8"/>
  <c r="MWR49" i="8"/>
  <c r="MWJ49" i="8"/>
  <c r="MWB49" i="8"/>
  <c r="MVT49" i="8"/>
  <c r="MVL49" i="8"/>
  <c r="MVD49" i="8"/>
  <c r="MUV49" i="8"/>
  <c r="MUN49" i="8"/>
  <c r="MUF49" i="8"/>
  <c r="MTX49" i="8"/>
  <c r="MTP49" i="8"/>
  <c r="MTH49" i="8"/>
  <c r="MSZ49" i="8"/>
  <c r="MSR49" i="8"/>
  <c r="MSJ49" i="8"/>
  <c r="MSB49" i="8"/>
  <c r="MRT49" i="8"/>
  <c r="MRL49" i="8"/>
  <c r="MRD49" i="8"/>
  <c r="MQV49" i="8"/>
  <c r="MQN49" i="8"/>
  <c r="MQF49" i="8"/>
  <c r="MPX49" i="8"/>
  <c r="MPP49" i="8"/>
  <c r="MPH49" i="8"/>
  <c r="MOZ49" i="8"/>
  <c r="MOR49" i="8"/>
  <c r="MOJ49" i="8"/>
  <c r="MOB49" i="8"/>
  <c r="MNT49" i="8"/>
  <c r="MNL49" i="8"/>
  <c r="MND49" i="8"/>
  <c r="MMV49" i="8"/>
  <c r="MMN49" i="8"/>
  <c r="MMF49" i="8"/>
  <c r="MLX49" i="8"/>
  <c r="MLP49" i="8"/>
  <c r="MLH49" i="8"/>
  <c r="MKZ49" i="8"/>
  <c r="MKR49" i="8"/>
  <c r="MKJ49" i="8"/>
  <c r="MKB49" i="8"/>
  <c r="MJT49" i="8"/>
  <c r="MJL49" i="8"/>
  <c r="MJD49" i="8"/>
  <c r="MIV49" i="8"/>
  <c r="MIN49" i="8"/>
  <c r="MIF49" i="8"/>
  <c r="MHX49" i="8"/>
  <c r="MHP49" i="8"/>
  <c r="MHH49" i="8"/>
  <c r="MGZ49" i="8"/>
  <c r="MGR49" i="8"/>
  <c r="MGJ49" i="8"/>
  <c r="MGB49" i="8"/>
  <c r="MFT49" i="8"/>
  <c r="MFL49" i="8"/>
  <c r="MFD49" i="8"/>
  <c r="MEV49" i="8"/>
  <c r="MEN49" i="8"/>
  <c r="MEF49" i="8"/>
  <c r="MDX49" i="8"/>
  <c r="MDP49" i="8"/>
  <c r="MDH49" i="8"/>
  <c r="MCZ49" i="8"/>
  <c r="MCR49" i="8"/>
  <c r="MCJ49" i="8"/>
  <c r="MCB49" i="8"/>
  <c r="MBT49" i="8"/>
  <c r="MBL49" i="8"/>
  <c r="MBD49" i="8"/>
  <c r="MAV49" i="8"/>
  <c r="MAN49" i="8"/>
  <c r="MAF49" i="8"/>
  <c r="LZX49" i="8"/>
  <c r="LZP49" i="8"/>
  <c r="LZH49" i="8"/>
  <c r="LYZ49" i="8"/>
  <c r="LYR49" i="8"/>
  <c r="LYJ49" i="8"/>
  <c r="LYB49" i="8"/>
  <c r="LXT49" i="8"/>
  <c r="LXL49" i="8"/>
  <c r="LXD49" i="8"/>
  <c r="LWV49" i="8"/>
  <c r="LWN49" i="8"/>
  <c r="LWF49" i="8"/>
  <c r="LVX49" i="8"/>
  <c r="LVP49" i="8"/>
  <c r="LVH49" i="8"/>
  <c r="LUZ49" i="8"/>
  <c r="LUR49" i="8"/>
  <c r="LUJ49" i="8"/>
  <c r="LUB49" i="8"/>
  <c r="LTT49" i="8"/>
  <c r="LTL49" i="8"/>
  <c r="LTD49" i="8"/>
  <c r="LSV49" i="8"/>
  <c r="LSN49" i="8"/>
  <c r="LSF49" i="8"/>
  <c r="LRX49" i="8"/>
  <c r="LRP49" i="8"/>
  <c r="LRH49" i="8"/>
  <c r="LQZ49" i="8"/>
  <c r="LQR49" i="8"/>
  <c r="LQJ49" i="8"/>
  <c r="LQB49" i="8"/>
  <c r="LPT49" i="8"/>
  <c r="LPL49" i="8"/>
  <c r="LPD49" i="8"/>
  <c r="LOV49" i="8"/>
  <c r="LON49" i="8"/>
  <c r="LOF49" i="8"/>
  <c r="LNX49" i="8"/>
  <c r="LNP49" i="8"/>
  <c r="LNH49" i="8"/>
  <c r="LMZ49" i="8"/>
  <c r="LMR49" i="8"/>
  <c r="LMJ49" i="8"/>
  <c r="LMB49" i="8"/>
  <c r="LLT49" i="8"/>
  <c r="LLL49" i="8"/>
  <c r="LLD49" i="8"/>
  <c r="LKV49" i="8"/>
  <c r="LKN49" i="8"/>
  <c r="LKF49" i="8"/>
  <c r="LJX49" i="8"/>
  <c r="LJP49" i="8"/>
  <c r="LJH49" i="8"/>
  <c r="LIZ49" i="8"/>
  <c r="LIR49" i="8"/>
  <c r="LIJ49" i="8"/>
  <c r="LIB49" i="8"/>
  <c r="LHT49" i="8"/>
  <c r="LHL49" i="8"/>
  <c r="LHD49" i="8"/>
  <c r="LGV49" i="8"/>
  <c r="LGN49" i="8"/>
  <c r="LGF49" i="8"/>
  <c r="LFX49" i="8"/>
  <c r="LFP49" i="8"/>
  <c r="LFH49" i="8"/>
  <c r="LEZ49" i="8"/>
  <c r="LER49" i="8"/>
  <c r="LEJ49" i="8"/>
  <c r="LEB49" i="8"/>
  <c r="LDT49" i="8"/>
  <c r="LDL49" i="8"/>
  <c r="LDD49" i="8"/>
  <c r="LCV49" i="8"/>
  <c r="LCN49" i="8"/>
  <c r="LCF49" i="8"/>
  <c r="LBX49" i="8"/>
  <c r="LBP49" i="8"/>
  <c r="LBH49" i="8"/>
  <c r="LAZ49" i="8"/>
  <c r="LAR49" i="8"/>
  <c r="LAJ49" i="8"/>
  <c r="LAB49" i="8"/>
  <c r="KZT49" i="8"/>
  <c r="KZL49" i="8"/>
  <c r="KZD49" i="8"/>
  <c r="KYV49" i="8"/>
  <c r="KYN49" i="8"/>
  <c r="KYF49" i="8"/>
  <c r="KXX49" i="8"/>
  <c r="KXP49" i="8"/>
  <c r="KXH49" i="8"/>
  <c r="KWZ49" i="8"/>
  <c r="KWR49" i="8"/>
  <c r="KWJ49" i="8"/>
  <c r="KWB49" i="8"/>
  <c r="KVT49" i="8"/>
  <c r="KVL49" i="8"/>
  <c r="KVD49" i="8"/>
  <c r="KUV49" i="8"/>
  <c r="KUN49" i="8"/>
  <c r="KUF49" i="8"/>
  <c r="KTX49" i="8"/>
  <c r="KTP49" i="8"/>
  <c r="KTH49" i="8"/>
  <c r="KSZ49" i="8"/>
  <c r="KSR49" i="8"/>
  <c r="KSJ49" i="8"/>
  <c r="KSB49" i="8"/>
  <c r="KRT49" i="8"/>
  <c r="KRL49" i="8"/>
  <c r="KRD49" i="8"/>
  <c r="KQV49" i="8"/>
  <c r="KQN49" i="8"/>
  <c r="KQF49" i="8"/>
  <c r="KPX49" i="8"/>
  <c r="KPP49" i="8"/>
  <c r="KPH49" i="8"/>
  <c r="KOZ49" i="8"/>
  <c r="KOR49" i="8"/>
  <c r="KOJ49" i="8"/>
  <c r="KOB49" i="8"/>
  <c r="KNT49" i="8"/>
  <c r="KNL49" i="8"/>
  <c r="KND49" i="8"/>
  <c r="KMV49" i="8"/>
  <c r="KMN49" i="8"/>
  <c r="KMF49" i="8"/>
  <c r="KLX49" i="8"/>
  <c r="KLP49" i="8"/>
  <c r="KLH49" i="8"/>
  <c r="KKZ49" i="8"/>
  <c r="KKR49" i="8"/>
  <c r="KKJ49" i="8"/>
  <c r="KKB49" i="8"/>
  <c r="KJT49" i="8"/>
  <c r="KJL49" i="8"/>
  <c r="KJD49" i="8"/>
  <c r="KIV49" i="8"/>
  <c r="KIN49" i="8"/>
  <c r="KIF49" i="8"/>
  <c r="KHX49" i="8"/>
  <c r="KHP49" i="8"/>
  <c r="KHH49" i="8"/>
  <c r="KGZ49" i="8"/>
  <c r="KGR49" i="8"/>
  <c r="KGJ49" i="8"/>
  <c r="KGB49" i="8"/>
  <c r="KFT49" i="8"/>
  <c r="KFL49" i="8"/>
  <c r="KFD49" i="8"/>
  <c r="KEV49" i="8"/>
  <c r="KEN49" i="8"/>
  <c r="KEF49" i="8"/>
  <c r="KDX49" i="8"/>
  <c r="KDP49" i="8"/>
  <c r="KDH49" i="8"/>
  <c r="KCZ49" i="8"/>
  <c r="KCR49" i="8"/>
  <c r="KCJ49" i="8"/>
  <c r="KCB49" i="8"/>
  <c r="KBT49" i="8"/>
  <c r="KBL49" i="8"/>
  <c r="KBD49" i="8"/>
  <c r="KAV49" i="8"/>
  <c r="KAN49" i="8"/>
  <c r="KAF49" i="8"/>
  <c r="JZX49" i="8"/>
  <c r="JZP49" i="8"/>
  <c r="JZH49" i="8"/>
  <c r="JYZ49" i="8"/>
  <c r="JYR49" i="8"/>
  <c r="JYJ49" i="8"/>
  <c r="JYB49" i="8"/>
  <c r="JXT49" i="8"/>
  <c r="JXL49" i="8"/>
  <c r="JXD49" i="8"/>
  <c r="JWV49" i="8"/>
  <c r="JWN49" i="8"/>
  <c r="JWF49" i="8"/>
  <c r="JVX49" i="8"/>
  <c r="JVP49" i="8"/>
  <c r="JVH49" i="8"/>
  <c r="JUZ49" i="8"/>
  <c r="JUR49" i="8"/>
  <c r="JUJ49" i="8"/>
  <c r="JUB49" i="8"/>
  <c r="JTT49" i="8"/>
  <c r="JTL49" i="8"/>
  <c r="JTD49" i="8"/>
  <c r="JSV49" i="8"/>
  <c r="JSN49" i="8"/>
  <c r="JSF49" i="8"/>
  <c r="JRX49" i="8"/>
  <c r="JRP49" i="8"/>
  <c r="JRH49" i="8"/>
  <c r="JQZ49" i="8"/>
  <c r="JQR49" i="8"/>
  <c r="JQJ49" i="8"/>
  <c r="JQB49" i="8"/>
  <c r="JPT49" i="8"/>
  <c r="JPL49" i="8"/>
  <c r="JPD49" i="8"/>
  <c r="JOV49" i="8"/>
  <c r="JON49" i="8"/>
  <c r="JOF49" i="8"/>
  <c r="JNX49" i="8"/>
  <c r="JNP49" i="8"/>
  <c r="JNH49" i="8"/>
  <c r="JMZ49" i="8"/>
  <c r="JMR49" i="8"/>
  <c r="JMJ49" i="8"/>
  <c r="JMB49" i="8"/>
  <c r="JLT49" i="8"/>
  <c r="JLL49" i="8"/>
  <c r="JLD49" i="8"/>
  <c r="JKV49" i="8"/>
  <c r="JKN49" i="8"/>
  <c r="JKF49" i="8"/>
  <c r="JJX49" i="8"/>
  <c r="JJP49" i="8"/>
  <c r="JJH49" i="8"/>
  <c r="JIZ49" i="8"/>
  <c r="JIR49" i="8"/>
  <c r="JIJ49" i="8"/>
  <c r="JIB49" i="8"/>
  <c r="JHT49" i="8"/>
  <c r="JHL49" i="8"/>
  <c r="JHD49" i="8"/>
  <c r="JGV49" i="8"/>
  <c r="JGN49" i="8"/>
  <c r="JGF49" i="8"/>
  <c r="JFX49" i="8"/>
  <c r="JFP49" i="8"/>
  <c r="JFH49" i="8"/>
  <c r="JEZ49" i="8"/>
  <c r="JER49" i="8"/>
  <c r="JEJ49" i="8"/>
  <c r="JEB49" i="8"/>
  <c r="JDT49" i="8"/>
  <c r="JDL49" i="8"/>
  <c r="JDD49" i="8"/>
  <c r="JCV49" i="8"/>
  <c r="JCN49" i="8"/>
  <c r="JCF49" i="8"/>
  <c r="JBX49" i="8"/>
  <c r="JBP49" i="8"/>
  <c r="JBH49" i="8"/>
  <c r="JAZ49" i="8"/>
  <c r="JAR49" i="8"/>
  <c r="JAJ49" i="8"/>
  <c r="JAB49" i="8"/>
  <c r="IZT49" i="8"/>
  <c r="IZL49" i="8"/>
  <c r="IZD49" i="8"/>
  <c r="IYV49" i="8"/>
  <c r="IYN49" i="8"/>
  <c r="IYF49" i="8"/>
  <c r="IXX49" i="8"/>
  <c r="IXP49" i="8"/>
  <c r="IXH49" i="8"/>
  <c r="IWZ49" i="8"/>
  <c r="IWR49" i="8"/>
  <c r="IWJ49" i="8"/>
  <c r="IWB49" i="8"/>
  <c r="IVT49" i="8"/>
  <c r="IVL49" i="8"/>
  <c r="IVD49" i="8"/>
  <c r="IUV49" i="8"/>
  <c r="IUN49" i="8"/>
  <c r="IUF49" i="8"/>
  <c r="ITX49" i="8"/>
  <c r="ITP49" i="8"/>
  <c r="ITH49" i="8"/>
  <c r="ISZ49" i="8"/>
  <c r="ISR49" i="8"/>
  <c r="ISJ49" i="8"/>
  <c r="ISB49" i="8"/>
  <c r="IRT49" i="8"/>
  <c r="IRL49" i="8"/>
  <c r="IRD49" i="8"/>
  <c r="IQV49" i="8"/>
  <c r="IQN49" i="8"/>
  <c r="IQF49" i="8"/>
  <c r="IPX49" i="8"/>
  <c r="IPP49" i="8"/>
  <c r="IPH49" i="8"/>
  <c r="IOZ49" i="8"/>
  <c r="IOR49" i="8"/>
  <c r="IOJ49" i="8"/>
  <c r="IOB49" i="8"/>
  <c r="INT49" i="8"/>
  <c r="INL49" i="8"/>
  <c r="IND49" i="8"/>
  <c r="IMV49" i="8"/>
  <c r="IMN49" i="8"/>
  <c r="IMF49" i="8"/>
  <c r="ILX49" i="8"/>
  <c r="ILP49" i="8"/>
  <c r="ILH49" i="8"/>
  <c r="IKZ49" i="8"/>
  <c r="IKR49" i="8"/>
  <c r="IKJ49" i="8"/>
  <c r="IKB49" i="8"/>
  <c r="IJT49" i="8"/>
  <c r="IJL49" i="8"/>
  <c r="IJD49" i="8"/>
  <c r="IIV49" i="8"/>
  <c r="IIN49" i="8"/>
  <c r="IIF49" i="8"/>
  <c r="IHX49" i="8"/>
  <c r="IHP49" i="8"/>
  <c r="IHH49" i="8"/>
  <c r="IGZ49" i="8"/>
  <c r="IGR49" i="8"/>
  <c r="IGJ49" i="8"/>
  <c r="IGB49" i="8"/>
  <c r="IFT49" i="8"/>
  <c r="IFL49" i="8"/>
  <c r="IFD49" i="8"/>
  <c r="IEV49" i="8"/>
  <c r="IEN49" i="8"/>
  <c r="IEF49" i="8"/>
  <c r="IDX49" i="8"/>
  <c r="IDP49" i="8"/>
  <c r="IDH49" i="8"/>
  <c r="ICZ49" i="8"/>
  <c r="ICR49" i="8"/>
  <c r="ICJ49" i="8"/>
  <c r="ICB49" i="8"/>
  <c r="IBT49" i="8"/>
  <c r="IBL49" i="8"/>
  <c r="IBD49" i="8"/>
  <c r="IAV49" i="8"/>
  <c r="IAN49" i="8"/>
  <c r="IAF49" i="8"/>
  <c r="HZX49" i="8"/>
  <c r="HZP49" i="8"/>
  <c r="HZH49" i="8"/>
  <c r="HYZ49" i="8"/>
  <c r="HYR49" i="8"/>
  <c r="HYJ49" i="8"/>
  <c r="HYB49" i="8"/>
  <c r="HXT49" i="8"/>
  <c r="HXL49" i="8"/>
  <c r="HXD49" i="8"/>
  <c r="HWV49" i="8"/>
  <c r="HWN49" i="8"/>
  <c r="HWF49" i="8"/>
  <c r="HVX49" i="8"/>
  <c r="HVP49" i="8"/>
  <c r="HVH49" i="8"/>
  <c r="HUZ49" i="8"/>
  <c r="HUR49" i="8"/>
  <c r="HUJ49" i="8"/>
  <c r="HUB49" i="8"/>
  <c r="HTT49" i="8"/>
  <c r="HTL49" i="8"/>
  <c r="HTD49" i="8"/>
  <c r="HSV49" i="8"/>
  <c r="HSN49" i="8"/>
  <c r="HSF49" i="8"/>
  <c r="HRX49" i="8"/>
  <c r="HRP49" i="8"/>
  <c r="HRH49" i="8"/>
  <c r="HQZ49" i="8"/>
  <c r="HQR49" i="8"/>
  <c r="HQJ49" i="8"/>
  <c r="HQB49" i="8"/>
  <c r="HPT49" i="8"/>
  <c r="HPL49" i="8"/>
  <c r="HPD49" i="8"/>
  <c r="HOV49" i="8"/>
  <c r="HON49" i="8"/>
  <c r="HOF49" i="8"/>
  <c r="HNX49" i="8"/>
  <c r="HNP49" i="8"/>
  <c r="HNH49" i="8"/>
  <c r="HMZ49" i="8"/>
  <c r="HMR49" i="8"/>
  <c r="HMJ49" i="8"/>
  <c r="HMB49" i="8"/>
  <c r="HLT49" i="8"/>
  <c r="HLL49" i="8"/>
  <c r="HLD49" i="8"/>
  <c r="HKV49" i="8"/>
  <c r="HKN49" i="8"/>
  <c r="HKF49" i="8"/>
  <c r="HJX49" i="8"/>
  <c r="HJP49" i="8"/>
  <c r="HJH49" i="8"/>
  <c r="HIZ49" i="8"/>
  <c r="HIR49" i="8"/>
  <c r="HIJ49" i="8"/>
  <c r="HIB49" i="8"/>
  <c r="HHT49" i="8"/>
  <c r="HHL49" i="8"/>
  <c r="HHD49" i="8"/>
  <c r="HGV49" i="8"/>
  <c r="HGN49" i="8"/>
  <c r="HGF49" i="8"/>
  <c r="HFX49" i="8"/>
  <c r="HFP49" i="8"/>
  <c r="HFH49" i="8"/>
  <c r="HEZ49" i="8"/>
  <c r="HER49" i="8"/>
  <c r="HEJ49" i="8"/>
  <c r="HEB49" i="8"/>
  <c r="HDT49" i="8"/>
  <c r="HDL49" i="8"/>
  <c r="HDD49" i="8"/>
  <c r="HCV49" i="8"/>
  <c r="HCN49" i="8"/>
  <c r="HCF49" i="8"/>
  <c r="HBX49" i="8"/>
  <c r="HBP49" i="8"/>
  <c r="HBH49" i="8"/>
  <c r="HAZ49" i="8"/>
  <c r="HAR49" i="8"/>
  <c r="HAJ49" i="8"/>
  <c r="HAB49" i="8"/>
  <c r="GZT49" i="8"/>
  <c r="GZL49" i="8"/>
  <c r="GZD49" i="8"/>
  <c r="GYV49" i="8"/>
  <c r="GYN49" i="8"/>
  <c r="GYF49" i="8"/>
  <c r="GXX49" i="8"/>
  <c r="GXP49" i="8"/>
  <c r="GXH49" i="8"/>
  <c r="GWZ49" i="8"/>
  <c r="GWR49" i="8"/>
  <c r="GWJ49" i="8"/>
  <c r="GWB49" i="8"/>
  <c r="GVT49" i="8"/>
  <c r="GVL49" i="8"/>
  <c r="GVD49" i="8"/>
  <c r="GUV49" i="8"/>
  <c r="GUN49" i="8"/>
  <c r="GUF49" i="8"/>
  <c r="GTX49" i="8"/>
  <c r="GTP49" i="8"/>
  <c r="GTH49" i="8"/>
  <c r="GSZ49" i="8"/>
  <c r="GSR49" i="8"/>
  <c r="GSJ49" i="8"/>
  <c r="GSB49" i="8"/>
  <c r="GRT49" i="8"/>
  <c r="GRL49" i="8"/>
  <c r="GRD49" i="8"/>
  <c r="GQV49" i="8"/>
  <c r="GQN49" i="8"/>
  <c r="GQF49" i="8"/>
  <c r="GPX49" i="8"/>
  <c r="GPP49" i="8"/>
  <c r="GPH49" i="8"/>
  <c r="GOZ49" i="8"/>
  <c r="GOR49" i="8"/>
  <c r="GOJ49" i="8"/>
  <c r="GOB49" i="8"/>
  <c r="GNT49" i="8"/>
  <c r="GNL49" i="8"/>
  <c r="GND49" i="8"/>
  <c r="GMV49" i="8"/>
  <c r="GMN49" i="8"/>
  <c r="GMF49" i="8"/>
  <c r="GLX49" i="8"/>
  <c r="GLP49" i="8"/>
  <c r="GLH49" i="8"/>
  <c r="GKZ49" i="8"/>
  <c r="GKR49" i="8"/>
  <c r="GKJ49" i="8"/>
  <c r="GKB49" i="8"/>
  <c r="GJT49" i="8"/>
  <c r="GJL49" i="8"/>
  <c r="GJD49" i="8"/>
  <c r="GIV49" i="8"/>
  <c r="GIN49" i="8"/>
  <c r="GIF49" i="8"/>
  <c r="GHX49" i="8"/>
  <c r="GHP49" i="8"/>
  <c r="GHH49" i="8"/>
  <c r="GGZ49" i="8"/>
  <c r="GGR49" i="8"/>
  <c r="GGJ49" i="8"/>
  <c r="GGB49" i="8"/>
  <c r="GFT49" i="8"/>
  <c r="GFL49" i="8"/>
  <c r="GFD49" i="8"/>
  <c r="GEV49" i="8"/>
  <c r="GEN49" i="8"/>
  <c r="GEF49" i="8"/>
  <c r="GDX49" i="8"/>
  <c r="GDP49" i="8"/>
  <c r="GDH49" i="8"/>
  <c r="GCZ49" i="8"/>
  <c r="GCR49" i="8"/>
  <c r="GCJ49" i="8"/>
  <c r="GCB49" i="8"/>
  <c r="GBT49" i="8"/>
  <c r="GBL49" i="8"/>
  <c r="GBD49" i="8"/>
  <c r="GAV49" i="8"/>
  <c r="GAN49" i="8"/>
  <c r="GAF49" i="8"/>
  <c r="FZX49" i="8"/>
  <c r="FZP49" i="8"/>
  <c r="FZH49" i="8"/>
  <c r="FYZ49" i="8"/>
  <c r="FYR49" i="8"/>
  <c r="FYJ49" i="8"/>
  <c r="FYB49" i="8"/>
  <c r="FXT49" i="8"/>
  <c r="FXL49" i="8"/>
  <c r="FXD49" i="8"/>
  <c r="FWV49" i="8"/>
  <c r="FWN49" i="8"/>
  <c r="FWF49" i="8"/>
  <c r="FVX49" i="8"/>
  <c r="FVP49" i="8"/>
  <c r="FVH49" i="8"/>
  <c r="FUZ49" i="8"/>
  <c r="FUR49" i="8"/>
  <c r="FUJ49" i="8"/>
  <c r="FUB49" i="8"/>
  <c r="FTT49" i="8"/>
  <c r="FTL49" i="8"/>
  <c r="FTD49" i="8"/>
  <c r="FSV49" i="8"/>
  <c r="FSN49" i="8"/>
  <c r="FSF49" i="8"/>
  <c r="FRX49" i="8"/>
  <c r="FRP49" i="8"/>
  <c r="FRH49" i="8"/>
  <c r="FQZ49" i="8"/>
  <c r="FQR49" i="8"/>
  <c r="FQJ49" i="8"/>
  <c r="FQB49" i="8"/>
  <c r="FPT49" i="8"/>
  <c r="FPL49" i="8"/>
  <c r="FPD49" i="8"/>
  <c r="FOV49" i="8"/>
  <c r="FON49" i="8"/>
  <c r="FOF49" i="8"/>
  <c r="FNX49" i="8"/>
  <c r="FNP49" i="8"/>
  <c r="FNH49" i="8"/>
  <c r="FMZ49" i="8"/>
  <c r="FMR49" i="8"/>
  <c r="FMJ49" i="8"/>
  <c r="FMB49" i="8"/>
  <c r="FLT49" i="8"/>
  <c r="FLL49" i="8"/>
  <c r="FLD49" i="8"/>
  <c r="FKV49" i="8"/>
  <c r="FKN49" i="8"/>
  <c r="FKF49" i="8"/>
  <c r="FJX49" i="8"/>
  <c r="FJP49" i="8"/>
  <c r="FJH49" i="8"/>
  <c r="FIZ49" i="8"/>
  <c r="FIR49" i="8"/>
  <c r="FIJ49" i="8"/>
  <c r="FIB49" i="8"/>
  <c r="FHT49" i="8"/>
  <c r="FHL49" i="8"/>
  <c r="FHD49" i="8"/>
  <c r="FGV49" i="8"/>
  <c r="FGN49" i="8"/>
  <c r="FGF49" i="8"/>
  <c r="FFX49" i="8"/>
  <c r="FFP49" i="8"/>
  <c r="FFH49" i="8"/>
  <c r="FEZ49" i="8"/>
  <c r="FER49" i="8"/>
  <c r="FEJ49" i="8"/>
  <c r="FEB49" i="8"/>
  <c r="FDT49" i="8"/>
  <c r="FDL49" i="8"/>
  <c r="FDD49" i="8"/>
  <c r="FCV49" i="8"/>
  <c r="FCN49" i="8"/>
  <c r="FCF49" i="8"/>
  <c r="FBX49" i="8"/>
  <c r="FBP49" i="8"/>
  <c r="FBH49" i="8"/>
  <c r="FAZ49" i="8"/>
  <c r="FAR49" i="8"/>
  <c r="FAJ49" i="8"/>
  <c r="FAB49" i="8"/>
  <c r="EZT49" i="8"/>
  <c r="EZL49" i="8"/>
  <c r="EZD49" i="8"/>
  <c r="EYV49" i="8"/>
  <c r="EYN49" i="8"/>
  <c r="EYF49" i="8"/>
  <c r="EXX49" i="8"/>
  <c r="EXP49" i="8"/>
  <c r="EXH49" i="8"/>
  <c r="EWZ49" i="8"/>
  <c r="EWR49" i="8"/>
  <c r="EWJ49" i="8"/>
  <c r="EWB49" i="8"/>
  <c r="EVT49" i="8"/>
  <c r="EVL49" i="8"/>
  <c r="EVD49" i="8"/>
  <c r="EUV49" i="8"/>
  <c r="EUN49" i="8"/>
  <c r="EUF49" i="8"/>
  <c r="ETX49" i="8"/>
  <c r="ETP49" i="8"/>
  <c r="ETH49" i="8"/>
  <c r="ESZ49" i="8"/>
  <c r="ESR49" i="8"/>
  <c r="ESJ49" i="8"/>
  <c r="ESB49" i="8"/>
  <c r="ERT49" i="8"/>
  <c r="ERL49" i="8"/>
  <c r="ERD49" i="8"/>
  <c r="EQV49" i="8"/>
  <c r="EQN49" i="8"/>
  <c r="EQF49" i="8"/>
  <c r="EPX49" i="8"/>
  <c r="EPP49" i="8"/>
  <c r="EPH49" i="8"/>
  <c r="EOZ49" i="8"/>
  <c r="EOR49" i="8"/>
  <c r="EOJ49" i="8"/>
  <c r="EOB49" i="8"/>
  <c r="ENT49" i="8"/>
  <c r="ENL49" i="8"/>
  <c r="END49" i="8"/>
  <c r="EMV49" i="8"/>
  <c r="EMN49" i="8"/>
  <c r="EMF49" i="8"/>
  <c r="ELX49" i="8"/>
  <c r="ELP49" i="8"/>
  <c r="ELH49" i="8"/>
  <c r="EKZ49" i="8"/>
  <c r="EKR49" i="8"/>
  <c r="EKJ49" i="8"/>
  <c r="EKB49" i="8"/>
  <c r="EJT49" i="8"/>
  <c r="EJL49" i="8"/>
  <c r="EJD49" i="8"/>
  <c r="EIV49" i="8"/>
  <c r="EIN49" i="8"/>
  <c r="EIF49" i="8"/>
  <c r="EHX49" i="8"/>
  <c r="EHP49" i="8"/>
  <c r="EHH49" i="8"/>
  <c r="EGZ49" i="8"/>
  <c r="EGR49" i="8"/>
  <c r="EGJ49" i="8"/>
  <c r="EGB49" i="8"/>
  <c r="EFT49" i="8"/>
  <c r="EFL49" i="8"/>
  <c r="EFD49" i="8"/>
  <c r="EEV49" i="8"/>
  <c r="EEN49" i="8"/>
  <c r="EEF49" i="8"/>
  <c r="EDX49" i="8"/>
  <c r="EDP49" i="8"/>
  <c r="EDH49" i="8"/>
  <c r="ECZ49" i="8"/>
  <c r="ECR49" i="8"/>
  <c r="ECJ49" i="8"/>
  <c r="ECB49" i="8"/>
  <c r="EBT49" i="8"/>
  <c r="EBL49" i="8"/>
  <c r="EBD49" i="8"/>
  <c r="EAV49" i="8"/>
  <c r="EAN49" i="8"/>
  <c r="EAF49" i="8"/>
  <c r="DZX49" i="8"/>
  <c r="DZP49" i="8"/>
  <c r="DZH49" i="8"/>
  <c r="DYZ49" i="8"/>
  <c r="DYR49" i="8"/>
  <c r="DYJ49" i="8"/>
  <c r="DYB49" i="8"/>
  <c r="DXT49" i="8"/>
  <c r="DXL49" i="8"/>
  <c r="DXD49" i="8"/>
  <c r="DWV49" i="8"/>
  <c r="DWN49" i="8"/>
  <c r="DWF49" i="8"/>
  <c r="DVX49" i="8"/>
  <c r="DVP49" i="8"/>
  <c r="DVH49" i="8"/>
  <c r="DUZ49" i="8"/>
  <c r="DUR49" i="8"/>
  <c r="DUJ49" i="8"/>
  <c r="DUB49" i="8"/>
  <c r="DTT49" i="8"/>
  <c r="DTL49" i="8"/>
  <c r="DTD49" i="8"/>
  <c r="DSV49" i="8"/>
  <c r="DSN49" i="8"/>
  <c r="DSF49" i="8"/>
  <c r="DRX49" i="8"/>
  <c r="DRP49" i="8"/>
  <c r="DRH49" i="8"/>
  <c r="DQZ49" i="8"/>
  <c r="DQR49" i="8"/>
  <c r="DQJ49" i="8"/>
  <c r="DQB49" i="8"/>
  <c r="DPT49" i="8"/>
  <c r="DPL49" i="8"/>
  <c r="DPD49" i="8"/>
  <c r="DOV49" i="8"/>
  <c r="DON49" i="8"/>
  <c r="DOF49" i="8"/>
  <c r="DNX49" i="8"/>
  <c r="DNP49" i="8"/>
  <c r="DNH49" i="8"/>
  <c r="DMZ49" i="8"/>
  <c r="DMR49" i="8"/>
  <c r="DMJ49" i="8"/>
  <c r="DMB49" i="8"/>
  <c r="DLT49" i="8"/>
  <c r="DLL49" i="8"/>
  <c r="DLD49" i="8"/>
  <c r="DKV49" i="8"/>
  <c r="DKN49" i="8"/>
  <c r="DKF49" i="8"/>
  <c r="DJX49" i="8"/>
  <c r="DJP49" i="8"/>
  <c r="DJH49" i="8"/>
  <c r="DIZ49" i="8"/>
  <c r="DIR49" i="8"/>
  <c r="DIJ49" i="8"/>
  <c r="DIB49" i="8"/>
  <c r="DHT49" i="8"/>
  <c r="DHL49" i="8"/>
  <c r="DHD49" i="8"/>
  <c r="DGV49" i="8"/>
  <c r="DGN49" i="8"/>
  <c r="DGF49" i="8"/>
  <c r="DFX49" i="8"/>
  <c r="DFP49" i="8"/>
  <c r="DFH49" i="8"/>
  <c r="DEZ49" i="8"/>
  <c r="DER49" i="8"/>
  <c r="DEJ49" i="8"/>
  <c r="DEB49" i="8"/>
  <c r="DDT49" i="8"/>
  <c r="DDL49" i="8"/>
  <c r="DDD49" i="8"/>
  <c r="DCV49" i="8"/>
  <c r="DCN49" i="8"/>
  <c r="DCF49" i="8"/>
  <c r="DBX49" i="8"/>
  <c r="DBP49" i="8"/>
  <c r="DBH49" i="8"/>
  <c r="DAZ49" i="8"/>
  <c r="DAR49" i="8"/>
  <c r="DAJ49" i="8"/>
  <c r="DAB49" i="8"/>
  <c r="CZT49" i="8"/>
  <c r="CZL49" i="8"/>
  <c r="CZD49" i="8"/>
  <c r="CYV49" i="8"/>
  <c r="CYN49" i="8"/>
  <c r="CYF49" i="8"/>
  <c r="CXX49" i="8"/>
  <c r="CXP49" i="8"/>
  <c r="CXH49" i="8"/>
  <c r="CWZ49" i="8"/>
  <c r="CWR49" i="8"/>
  <c r="CWJ49" i="8"/>
  <c r="CWB49" i="8"/>
  <c r="CVT49" i="8"/>
  <c r="CVL49" i="8"/>
  <c r="CVD49" i="8"/>
  <c r="CUV49" i="8"/>
  <c r="CUN49" i="8"/>
  <c r="CUF49" i="8"/>
  <c r="CTX49" i="8"/>
  <c r="CTP49" i="8"/>
  <c r="CTH49" i="8"/>
  <c r="CSZ49" i="8"/>
  <c r="CSR49" i="8"/>
  <c r="CSJ49" i="8"/>
  <c r="CSB49" i="8"/>
  <c r="CRT49" i="8"/>
  <c r="CRL49" i="8"/>
  <c r="CRD49" i="8"/>
  <c r="CQV49" i="8"/>
  <c r="CQN49" i="8"/>
  <c r="CQF49" i="8"/>
  <c r="CPX49" i="8"/>
  <c r="CPP49" i="8"/>
  <c r="CPH49" i="8"/>
  <c r="COZ49" i="8"/>
  <c r="COR49" i="8"/>
  <c r="COJ49" i="8"/>
  <c r="COB49" i="8"/>
  <c r="CNT49" i="8"/>
  <c r="CNL49" i="8"/>
  <c r="CND49" i="8"/>
  <c r="CMV49" i="8"/>
  <c r="CMN49" i="8"/>
  <c r="CMF49" i="8"/>
  <c r="CLX49" i="8"/>
  <c r="CLP49" i="8"/>
  <c r="CLH49" i="8"/>
  <c r="CKZ49" i="8"/>
  <c r="CKR49" i="8"/>
  <c r="CKJ49" i="8"/>
  <c r="CKB49" i="8"/>
  <c r="CJT49" i="8"/>
  <c r="CJL49" i="8"/>
  <c r="CJD49" i="8"/>
  <c r="CIV49" i="8"/>
  <c r="CIN49" i="8"/>
  <c r="CIF49" i="8"/>
  <c r="CHX49" i="8"/>
  <c r="CHP49" i="8"/>
  <c r="CHH49" i="8"/>
  <c r="CGZ49" i="8"/>
  <c r="CGR49" i="8"/>
  <c r="CGJ49" i="8"/>
  <c r="CGB49" i="8"/>
  <c r="CFT49" i="8"/>
  <c r="CFL49" i="8"/>
  <c r="CFD49" i="8"/>
  <c r="CEV49" i="8"/>
  <c r="CEN49" i="8"/>
  <c r="CEF49" i="8"/>
  <c r="CDX49" i="8"/>
  <c r="CDP49" i="8"/>
  <c r="CDH49" i="8"/>
  <c r="CCZ49" i="8"/>
  <c r="CCR49" i="8"/>
  <c r="CCJ49" i="8"/>
  <c r="CCB49" i="8"/>
  <c r="CBT49" i="8"/>
  <c r="CBL49" i="8"/>
  <c r="CBD49" i="8"/>
  <c r="CAV49" i="8"/>
  <c r="CAN49" i="8"/>
  <c r="CAF49" i="8"/>
  <c r="BZX49" i="8"/>
  <c r="BZP49" i="8"/>
  <c r="BZH49" i="8"/>
  <c r="BYZ49" i="8"/>
  <c r="BYR49" i="8"/>
  <c r="BYJ49" i="8"/>
  <c r="BYB49" i="8"/>
  <c r="BXT49" i="8"/>
  <c r="BXL49" i="8"/>
  <c r="BXD49" i="8"/>
  <c r="BWV49" i="8"/>
  <c r="BWN49" i="8"/>
  <c r="BWF49" i="8"/>
  <c r="BVX49" i="8"/>
  <c r="BVP49" i="8"/>
  <c r="BVH49" i="8"/>
  <c r="BUZ49" i="8"/>
  <c r="BUR49" i="8"/>
  <c r="BUJ49" i="8"/>
  <c r="BUB49" i="8"/>
  <c r="BTT49" i="8"/>
  <c r="BTL49" i="8"/>
  <c r="BTD49" i="8"/>
  <c r="BSV49" i="8"/>
  <c r="BSN49" i="8"/>
  <c r="BSF49" i="8"/>
  <c r="BRX49" i="8"/>
  <c r="BRP49" i="8"/>
  <c r="BRH49" i="8"/>
  <c r="BQZ49" i="8"/>
  <c r="BQR49" i="8"/>
  <c r="BQJ49" i="8"/>
  <c r="BQB49" i="8"/>
  <c r="BPT49" i="8"/>
  <c r="BPL49" i="8"/>
  <c r="BPD49" i="8"/>
  <c r="BOV49" i="8"/>
  <c r="BON49" i="8"/>
  <c r="BOF49" i="8"/>
  <c r="BNX49" i="8"/>
  <c r="BNP49" i="8"/>
  <c r="BNH49" i="8"/>
  <c r="BMZ49" i="8"/>
  <c r="BMR49" i="8"/>
  <c r="BMJ49" i="8"/>
  <c r="BMB49" i="8"/>
  <c r="BLT49" i="8"/>
  <c r="BLL49" i="8"/>
  <c r="BLD49" i="8"/>
  <c r="BKV49" i="8"/>
  <c r="BKN49" i="8"/>
  <c r="BKF49" i="8"/>
  <c r="BJX49" i="8"/>
  <c r="BJP49" i="8"/>
  <c r="BJH49" i="8"/>
  <c r="BIZ49" i="8"/>
  <c r="BIR49" i="8"/>
  <c r="BIJ49" i="8"/>
  <c r="BIB49" i="8"/>
  <c r="BHT49" i="8"/>
  <c r="BHL49" i="8"/>
  <c r="BHD49" i="8"/>
  <c r="BGV49" i="8"/>
  <c r="BGN49" i="8"/>
  <c r="BGF49" i="8"/>
  <c r="BFX49" i="8"/>
  <c r="BFP49" i="8"/>
  <c r="BFH49" i="8"/>
  <c r="BEZ49" i="8"/>
  <c r="BER49" i="8"/>
  <c r="BEJ49" i="8"/>
  <c r="BEB49" i="8"/>
  <c r="BDT49" i="8"/>
  <c r="BDL49" i="8"/>
  <c r="BDD49" i="8"/>
  <c r="BCV49" i="8"/>
  <c r="BCN49" i="8"/>
  <c r="BCF49" i="8"/>
  <c r="BBX49" i="8"/>
  <c r="BBP49" i="8"/>
  <c r="BBH49" i="8"/>
  <c r="BAZ49" i="8"/>
  <c r="BAR49" i="8"/>
  <c r="BAJ49" i="8"/>
  <c r="BAB49" i="8"/>
  <c r="AZT49" i="8"/>
  <c r="AZL49" i="8"/>
  <c r="AZD49" i="8"/>
  <c r="AYV49" i="8"/>
  <c r="AYN49" i="8"/>
  <c r="AYF49" i="8"/>
  <c r="AXX49" i="8"/>
  <c r="AXP49" i="8"/>
  <c r="AXH49" i="8"/>
  <c r="AWZ49" i="8"/>
  <c r="AWR49" i="8"/>
  <c r="AWJ49" i="8"/>
  <c r="AWB49" i="8"/>
  <c r="AVT49" i="8"/>
  <c r="AVL49" i="8"/>
  <c r="AVD49" i="8"/>
  <c r="AUV49" i="8"/>
  <c r="AUN49" i="8"/>
  <c r="AUF49" i="8"/>
  <c r="ATX49" i="8"/>
  <c r="ATP49" i="8"/>
  <c r="ATH49" i="8"/>
  <c r="ASZ49" i="8"/>
  <c r="ASR49" i="8"/>
  <c r="ASJ49" i="8"/>
  <c r="ASB49" i="8"/>
  <c r="ART49" i="8"/>
  <c r="ARL49" i="8"/>
  <c r="ARD49" i="8"/>
  <c r="AQV49" i="8"/>
  <c r="AQN49" i="8"/>
  <c r="AQF49" i="8"/>
  <c r="APX49" i="8"/>
  <c r="APP49" i="8"/>
  <c r="APH49" i="8"/>
  <c r="AOZ49" i="8"/>
  <c r="AOR49" i="8"/>
  <c r="AOJ49" i="8"/>
  <c r="AOB49" i="8"/>
  <c r="ANT49" i="8"/>
  <c r="ANL49" i="8"/>
  <c r="AND49" i="8"/>
  <c r="AMV49" i="8"/>
  <c r="AMN49" i="8"/>
  <c r="AMF49" i="8"/>
  <c r="ALX49" i="8"/>
  <c r="ALP49" i="8"/>
  <c r="ALH49" i="8"/>
  <c r="AKZ49" i="8"/>
  <c r="AKR49" i="8"/>
  <c r="AKJ49" i="8"/>
  <c r="AKB49" i="8"/>
  <c r="AJT49" i="8"/>
  <c r="AJL49" i="8"/>
  <c r="AJD49" i="8"/>
  <c r="AIV49" i="8"/>
  <c r="AIN49" i="8"/>
  <c r="AIF49" i="8"/>
  <c r="AHX49" i="8"/>
  <c r="AHP49" i="8"/>
  <c r="AHH49" i="8"/>
  <c r="AGZ49" i="8"/>
  <c r="AGR49" i="8"/>
  <c r="AGJ49" i="8"/>
  <c r="AGB49" i="8"/>
  <c r="AFT49" i="8"/>
  <c r="AFL49" i="8"/>
  <c r="AFD49" i="8"/>
  <c r="AEV49" i="8"/>
  <c r="AEN49" i="8"/>
  <c r="AEF49" i="8"/>
  <c r="ADX49" i="8"/>
  <c r="ADP49" i="8"/>
  <c r="ADH49" i="8"/>
  <c r="ACZ49" i="8"/>
  <c r="ACR49" i="8"/>
  <c r="ACJ49" i="8"/>
  <c r="ACB49" i="8"/>
  <c r="ABT49" i="8"/>
  <c r="ABL49" i="8"/>
  <c r="ABD49" i="8"/>
  <c r="AAV49" i="8"/>
  <c r="AAN49" i="8"/>
  <c r="AAF49" i="8"/>
  <c r="ZX49" i="8"/>
  <c r="ZP49" i="8"/>
  <c r="ZH49" i="8"/>
  <c r="YZ49" i="8"/>
  <c r="YR49" i="8"/>
  <c r="YJ49" i="8"/>
  <c r="YB49" i="8"/>
  <c r="XT49" i="8"/>
  <c r="XL49" i="8"/>
  <c r="XD49" i="8"/>
  <c r="WV49" i="8"/>
  <c r="WN49" i="8"/>
  <c r="WF49" i="8"/>
  <c r="VX49" i="8"/>
  <c r="VP49" i="8"/>
  <c r="VH49" i="8"/>
  <c r="UZ49" i="8"/>
  <c r="UR49" i="8"/>
  <c r="UJ49" i="8"/>
  <c r="UB49" i="8"/>
  <c r="TT49" i="8"/>
  <c r="TL49" i="8"/>
  <c r="TD49" i="8"/>
  <c r="SV49" i="8"/>
  <c r="SN49" i="8"/>
  <c r="SF49" i="8"/>
  <c r="RX49" i="8"/>
  <c r="RP49" i="8"/>
  <c r="RH49" i="8"/>
  <c r="QZ49" i="8"/>
  <c r="QR49" i="8"/>
  <c r="QJ49" i="8"/>
  <c r="QB49" i="8"/>
  <c r="PT49" i="8"/>
  <c r="PL49" i="8"/>
  <c r="PD49" i="8"/>
  <c r="OV49" i="8"/>
  <c r="ON49" i="8"/>
  <c r="OF49" i="8"/>
  <c r="NX49" i="8"/>
  <c r="NP49" i="8"/>
  <c r="NH49" i="8"/>
  <c r="MZ49" i="8"/>
  <c r="MR49" i="8"/>
  <c r="MJ49" i="8"/>
  <c r="MB49" i="8"/>
  <c r="LT49" i="8"/>
  <c r="LL49" i="8"/>
  <c r="LD49" i="8"/>
  <c r="KV49" i="8"/>
  <c r="KN49" i="8"/>
  <c r="KF49" i="8"/>
  <c r="JX49" i="8"/>
  <c r="JP49" i="8"/>
  <c r="JH49" i="8"/>
  <c r="IZ49" i="8"/>
  <c r="IR49" i="8"/>
  <c r="IJ49" i="8"/>
  <c r="IB49" i="8"/>
  <c r="HT49" i="8"/>
  <c r="HL49" i="8"/>
  <c r="HD49" i="8"/>
  <c r="GV49" i="8"/>
  <c r="GN49" i="8"/>
  <c r="GF49" i="8"/>
  <c r="FX49" i="8"/>
  <c r="FP49" i="8"/>
  <c r="FH49" i="8"/>
  <c r="EZ49" i="8"/>
  <c r="ER49" i="8"/>
  <c r="EJ49" i="8"/>
  <c r="EB49" i="8"/>
  <c r="DT49" i="8"/>
  <c r="DL49" i="8"/>
  <c r="DD49" i="8"/>
  <c r="CV49" i="8"/>
  <c r="CN49" i="8"/>
  <c r="CF49" i="8"/>
  <c r="BX49" i="8"/>
  <c r="BP49" i="8"/>
  <c r="BH49" i="8"/>
  <c r="AZ49" i="8"/>
  <c r="AR49" i="8"/>
  <c r="AJ49" i="8"/>
  <c r="AB49" i="8"/>
  <c r="T49" i="8"/>
  <c r="L49" i="8"/>
  <c r="D49" i="8"/>
  <c r="NTK49" i="8"/>
  <c r="NTC49" i="8"/>
  <c r="NSU49" i="8"/>
  <c r="NSM49" i="8"/>
  <c r="NSE49" i="8"/>
  <c r="NRW49" i="8"/>
  <c r="NRO49" i="8"/>
  <c r="NRG49" i="8"/>
  <c r="NQY49" i="8"/>
  <c r="NQQ49" i="8"/>
  <c r="NQI49" i="8"/>
  <c r="NQA49" i="8"/>
  <c r="NPS49" i="8"/>
  <c r="NPK49" i="8"/>
  <c r="NPC49" i="8"/>
  <c r="NOU49" i="8"/>
  <c r="NOM49" i="8"/>
  <c r="NOE49" i="8"/>
  <c r="NNW49" i="8"/>
  <c r="NNO49" i="8"/>
  <c r="NNG49" i="8"/>
  <c r="NMY49" i="8"/>
  <c r="NMQ49" i="8"/>
  <c r="NMI49" i="8"/>
  <c r="NMA49" i="8"/>
  <c r="NLS49" i="8"/>
  <c r="NLK49" i="8"/>
  <c r="NLC49" i="8"/>
  <c r="NKU49" i="8"/>
  <c r="NKM49" i="8"/>
  <c r="NKE49" i="8"/>
  <c r="NJW49" i="8"/>
  <c r="NJO49" i="8"/>
  <c r="NJG49" i="8"/>
  <c r="NIY49" i="8"/>
  <c r="NIQ49" i="8"/>
  <c r="NII49" i="8"/>
  <c r="NIA49" i="8"/>
  <c r="NHS49" i="8"/>
  <c r="NHK49" i="8"/>
  <c r="NHC49" i="8"/>
  <c r="NGU49" i="8"/>
  <c r="NGM49" i="8"/>
  <c r="NGE49" i="8"/>
  <c r="NFW49" i="8"/>
  <c r="NFO49" i="8"/>
  <c r="NFG49" i="8"/>
  <c r="NEY49" i="8"/>
  <c r="NEQ49" i="8"/>
  <c r="NEI49" i="8"/>
  <c r="NEA49" i="8"/>
  <c r="NDS49" i="8"/>
  <c r="NDK49" i="8"/>
  <c r="NDC49" i="8"/>
  <c r="NCU49" i="8"/>
  <c r="NCM49" i="8"/>
  <c r="NCE49" i="8"/>
  <c r="NBW49" i="8"/>
  <c r="NBO49" i="8"/>
  <c r="NBG49" i="8"/>
  <c r="NAY49" i="8"/>
  <c r="NAQ49" i="8"/>
  <c r="NAI49" i="8"/>
  <c r="NAA49" i="8"/>
  <c r="MZS49" i="8"/>
  <c r="MZK49" i="8"/>
  <c r="MZC49" i="8"/>
  <c r="MYU49" i="8"/>
  <c r="MYM49" i="8"/>
  <c r="MYE49" i="8"/>
  <c r="MXW49" i="8"/>
  <c r="MXO49" i="8"/>
  <c r="MXG49" i="8"/>
  <c r="MWY49" i="8"/>
  <c r="MWQ49" i="8"/>
  <c r="MWI49" i="8"/>
  <c r="MWA49" i="8"/>
  <c r="MVS49" i="8"/>
  <c r="MVK49" i="8"/>
  <c r="MVC49" i="8"/>
  <c r="MUU49" i="8"/>
  <c r="MUM49" i="8"/>
  <c r="MUE49" i="8"/>
  <c r="MTW49" i="8"/>
  <c r="MTO49" i="8"/>
  <c r="MTG49" i="8"/>
  <c r="MSY49" i="8"/>
  <c r="MSQ49" i="8"/>
  <c r="MSI49" i="8"/>
  <c r="MSA49" i="8"/>
  <c r="MRS49" i="8"/>
  <c r="MRK49" i="8"/>
  <c r="MRC49" i="8"/>
  <c r="MQU49" i="8"/>
  <c r="MQM49" i="8"/>
  <c r="MQE49" i="8"/>
  <c r="MPW49" i="8"/>
  <c r="MPO49" i="8"/>
  <c r="MPG49" i="8"/>
  <c r="MOY49" i="8"/>
  <c r="MOQ49" i="8"/>
  <c r="MOI49" i="8"/>
  <c r="MOA49" i="8"/>
  <c r="MNS49" i="8"/>
  <c r="MNK49" i="8"/>
  <c r="MNC49" i="8"/>
  <c r="MMU49" i="8"/>
  <c r="MMM49" i="8"/>
  <c r="MME49" i="8"/>
  <c r="MLW49" i="8"/>
  <c r="MLO49" i="8"/>
  <c r="MLG49" i="8"/>
  <c r="MKY49" i="8"/>
  <c r="MKQ49" i="8"/>
  <c r="MKI49" i="8"/>
  <c r="MKA49" i="8"/>
  <c r="MJS49" i="8"/>
  <c r="MJK49" i="8"/>
  <c r="MJC49" i="8"/>
  <c r="MIU49" i="8"/>
  <c r="MIM49" i="8"/>
  <c r="MIE49" i="8"/>
  <c r="MHW49" i="8"/>
  <c r="MHO49" i="8"/>
  <c r="MHG49" i="8"/>
  <c r="MGY49" i="8"/>
  <c r="MGQ49" i="8"/>
  <c r="MGI49" i="8"/>
  <c r="MGA49" i="8"/>
  <c r="MFS49" i="8"/>
  <c r="MFK49" i="8"/>
  <c r="MFC49" i="8"/>
  <c r="MEU49" i="8"/>
  <c r="MEM49" i="8"/>
  <c r="MEE49" i="8"/>
  <c r="MDW49" i="8"/>
  <c r="MDO49" i="8"/>
  <c r="MDG49" i="8"/>
  <c r="MCY49" i="8"/>
  <c r="MCQ49" i="8"/>
  <c r="MCI49" i="8"/>
  <c r="MCA49" i="8"/>
  <c r="MBS49" i="8"/>
  <c r="MBK49" i="8"/>
  <c r="MBC49" i="8"/>
  <c r="MAU49" i="8"/>
  <c r="MAM49" i="8"/>
  <c r="MAE49" i="8"/>
  <c r="LZW49" i="8"/>
  <c r="LZO49" i="8"/>
  <c r="LZG49" i="8"/>
  <c r="LYY49" i="8"/>
  <c r="LYQ49" i="8"/>
  <c r="LYI49" i="8"/>
  <c r="LYA49" i="8"/>
  <c r="LXS49" i="8"/>
  <c r="LXK49" i="8"/>
  <c r="LXC49" i="8"/>
  <c r="LWU49" i="8"/>
  <c r="LWM49" i="8"/>
  <c r="LWE49" i="8"/>
  <c r="LVW49" i="8"/>
  <c r="LVO49" i="8"/>
  <c r="LVG49" i="8"/>
  <c r="LUY49" i="8"/>
  <c r="LUQ49" i="8"/>
  <c r="LUI49" i="8"/>
  <c r="LUA49" i="8"/>
  <c r="LTS49" i="8"/>
  <c r="LTK49" i="8"/>
  <c r="LTC49" i="8"/>
  <c r="LSU49" i="8"/>
  <c r="LSM49" i="8"/>
  <c r="LSE49" i="8"/>
  <c r="LRW49" i="8"/>
  <c r="LRO49" i="8"/>
  <c r="LRG49" i="8"/>
  <c r="LQY49" i="8"/>
  <c r="LQQ49" i="8"/>
  <c r="LQI49" i="8"/>
  <c r="LQA49" i="8"/>
  <c r="LPS49" i="8"/>
  <c r="LPK49" i="8"/>
  <c r="LPC49" i="8"/>
  <c r="LOU49" i="8"/>
  <c r="LOM49" i="8"/>
  <c r="LOE49" i="8"/>
  <c r="LNW49" i="8"/>
  <c r="LNO49" i="8"/>
  <c r="LNG49" i="8"/>
  <c r="LMY49" i="8"/>
  <c r="LMQ49" i="8"/>
  <c r="LMI49" i="8"/>
  <c r="LMA49" i="8"/>
  <c r="LLS49" i="8"/>
  <c r="LLK49" i="8"/>
  <c r="LLC49" i="8"/>
  <c r="LKU49" i="8"/>
  <c r="LKM49" i="8"/>
  <c r="LKE49" i="8"/>
  <c r="LJW49" i="8"/>
  <c r="LJO49" i="8"/>
  <c r="LJG49" i="8"/>
  <c r="LIY49" i="8"/>
  <c r="LIQ49" i="8"/>
  <c r="LII49" i="8"/>
  <c r="LIA49" i="8"/>
  <c r="LHS49" i="8"/>
  <c r="LHK49" i="8"/>
  <c r="LHC49" i="8"/>
  <c r="LGU49" i="8"/>
  <c r="LGM49" i="8"/>
  <c r="LGE49" i="8"/>
  <c r="LFW49" i="8"/>
  <c r="LFO49" i="8"/>
  <c r="LFG49" i="8"/>
  <c r="LEY49" i="8"/>
  <c r="LEQ49" i="8"/>
  <c r="LEI49" i="8"/>
  <c r="LEA49" i="8"/>
  <c r="LDS49" i="8"/>
  <c r="LDK49" i="8"/>
  <c r="LDC49" i="8"/>
  <c r="LCU49" i="8"/>
  <c r="LCM49" i="8"/>
  <c r="LCE49" i="8"/>
  <c r="LBW49" i="8"/>
  <c r="LBO49" i="8"/>
  <c r="LBG49" i="8"/>
  <c r="LAY49" i="8"/>
  <c r="LAQ49" i="8"/>
  <c r="LAI49" i="8"/>
  <c r="LAA49" i="8"/>
  <c r="KZS49" i="8"/>
  <c r="KZK49" i="8"/>
  <c r="KZC49" i="8"/>
  <c r="KYU49" i="8"/>
  <c r="KYM49" i="8"/>
  <c r="KYE49" i="8"/>
  <c r="KXW49" i="8"/>
  <c r="KXO49" i="8"/>
  <c r="KXG49" i="8"/>
  <c r="KWY49" i="8"/>
  <c r="KWQ49" i="8"/>
  <c r="KWI49" i="8"/>
  <c r="KWA49" i="8"/>
  <c r="KVS49" i="8"/>
  <c r="KVK49" i="8"/>
  <c r="KVC49" i="8"/>
  <c r="KUU49" i="8"/>
  <c r="KUM49" i="8"/>
  <c r="KUE49" i="8"/>
  <c r="KTW49" i="8"/>
  <c r="KTO49" i="8"/>
  <c r="KTG49" i="8"/>
  <c r="KSY49" i="8"/>
  <c r="KSQ49" i="8"/>
  <c r="KSI49" i="8"/>
  <c r="KSA49" i="8"/>
  <c r="KRS49" i="8"/>
  <c r="KRK49" i="8"/>
  <c r="KRC49" i="8"/>
  <c r="KQU49" i="8"/>
  <c r="KQM49" i="8"/>
  <c r="KQE49" i="8"/>
  <c r="KPW49" i="8"/>
  <c r="KPO49" i="8"/>
  <c r="KPG49" i="8"/>
  <c r="KOY49" i="8"/>
  <c r="KOQ49" i="8"/>
  <c r="KOI49" i="8"/>
  <c r="KOA49" i="8"/>
  <c r="KNS49" i="8"/>
  <c r="KNK49" i="8"/>
  <c r="KNC49" i="8"/>
  <c r="KMU49" i="8"/>
  <c r="KMM49" i="8"/>
  <c r="KME49" i="8"/>
  <c r="KLW49" i="8"/>
  <c r="KLO49" i="8"/>
  <c r="KLG49" i="8"/>
  <c r="KKY49" i="8"/>
  <c r="KKQ49" i="8"/>
  <c r="KKI49" i="8"/>
  <c r="KKA49" i="8"/>
  <c r="KJS49" i="8"/>
  <c r="KJK49" i="8"/>
  <c r="KJC49" i="8"/>
  <c r="KIU49" i="8"/>
  <c r="KIM49" i="8"/>
  <c r="KIE49" i="8"/>
  <c r="KHW49" i="8"/>
  <c r="KHO49" i="8"/>
  <c r="KHG49" i="8"/>
  <c r="KGY49" i="8"/>
  <c r="KGQ49" i="8"/>
  <c r="KGI49" i="8"/>
  <c r="KGA49" i="8"/>
  <c r="KFS49" i="8"/>
  <c r="KFK49" i="8"/>
  <c r="KFC49" i="8"/>
  <c r="KEU49" i="8"/>
  <c r="KEM49" i="8"/>
  <c r="KEE49" i="8"/>
  <c r="KDW49" i="8"/>
  <c r="KDO49" i="8"/>
  <c r="KDG49" i="8"/>
  <c r="KCY49" i="8"/>
  <c r="KCQ49" i="8"/>
  <c r="KCI49" i="8"/>
  <c r="KCA49" i="8"/>
  <c r="KBS49" i="8"/>
  <c r="KBK49" i="8"/>
  <c r="KBC49" i="8"/>
  <c r="KAU49" i="8"/>
  <c r="KAM49" i="8"/>
  <c r="KAE49" i="8"/>
  <c r="JZW49" i="8"/>
  <c r="JZO49" i="8"/>
  <c r="JZG49" i="8"/>
  <c r="JYY49" i="8"/>
  <c r="JYQ49" i="8"/>
  <c r="JYI49" i="8"/>
  <c r="JYA49" i="8"/>
  <c r="JXS49" i="8"/>
  <c r="JXK49" i="8"/>
  <c r="JXC49" i="8"/>
  <c r="JWU49" i="8"/>
  <c r="JWM49" i="8"/>
  <c r="JWE49" i="8"/>
  <c r="JVW49" i="8"/>
  <c r="JVO49" i="8"/>
  <c r="JVG49" i="8"/>
  <c r="JUY49" i="8"/>
  <c r="JUQ49" i="8"/>
  <c r="JUI49" i="8"/>
  <c r="JUA49" i="8"/>
  <c r="JTS49" i="8"/>
  <c r="JTK49" i="8"/>
  <c r="JTC49" i="8"/>
  <c r="JSU49" i="8"/>
  <c r="JSM49" i="8"/>
  <c r="JSE49" i="8"/>
  <c r="JRW49" i="8"/>
  <c r="JRO49" i="8"/>
  <c r="JRG49" i="8"/>
  <c r="JQY49" i="8"/>
  <c r="JQQ49" i="8"/>
  <c r="JQI49" i="8"/>
  <c r="JQA49" i="8"/>
  <c r="JPS49" i="8"/>
  <c r="JPK49" i="8"/>
  <c r="JPC49" i="8"/>
  <c r="JOU49" i="8"/>
  <c r="JOM49" i="8"/>
  <c r="JOE49" i="8"/>
  <c r="JNW49" i="8"/>
  <c r="JNO49" i="8"/>
  <c r="JNG49" i="8"/>
  <c r="JMY49" i="8"/>
  <c r="JMQ49" i="8"/>
  <c r="JMI49" i="8"/>
  <c r="JMA49" i="8"/>
  <c r="JLS49" i="8"/>
  <c r="JLK49" i="8"/>
  <c r="JLC49" i="8"/>
  <c r="JKU49" i="8"/>
  <c r="JKM49" i="8"/>
  <c r="JKE49" i="8"/>
  <c r="JJW49" i="8"/>
  <c r="JJO49" i="8"/>
  <c r="JJG49" i="8"/>
  <c r="JIY49" i="8"/>
  <c r="JIQ49" i="8"/>
  <c r="JII49" i="8"/>
  <c r="JIA49" i="8"/>
  <c r="JHS49" i="8"/>
  <c r="JHK49" i="8"/>
  <c r="JHC49" i="8"/>
  <c r="JGU49" i="8"/>
  <c r="JGM49" i="8"/>
  <c r="JGE49" i="8"/>
  <c r="JFW49" i="8"/>
  <c r="JFO49" i="8"/>
  <c r="JFG49" i="8"/>
  <c r="JEY49" i="8"/>
  <c r="JEQ49" i="8"/>
  <c r="JEI49" i="8"/>
  <c r="JEA49" i="8"/>
  <c r="JDS49" i="8"/>
  <c r="JDK49" i="8"/>
  <c r="JDC49" i="8"/>
  <c r="JCU49" i="8"/>
  <c r="JCM49" i="8"/>
  <c r="JCE49" i="8"/>
  <c r="JBW49" i="8"/>
  <c r="JBO49" i="8"/>
  <c r="JBG49" i="8"/>
  <c r="JAY49" i="8"/>
  <c r="JAQ49" i="8"/>
  <c r="JAI49" i="8"/>
  <c r="JAA49" i="8"/>
  <c r="IZS49" i="8"/>
  <c r="IZK49" i="8"/>
  <c r="IZC49" i="8"/>
  <c r="IYU49" i="8"/>
  <c r="IYM49" i="8"/>
  <c r="IYE49" i="8"/>
  <c r="IXW49" i="8"/>
  <c r="IXO49" i="8"/>
  <c r="IXG49" i="8"/>
  <c r="IWY49" i="8"/>
  <c r="IWQ49" i="8"/>
  <c r="IWI49" i="8"/>
  <c r="IWA49" i="8"/>
  <c r="IVS49" i="8"/>
  <c r="IVK49" i="8"/>
  <c r="IVC49" i="8"/>
  <c r="IUU49" i="8"/>
  <c r="IUM49" i="8"/>
  <c r="IUE49" i="8"/>
  <c r="ITW49" i="8"/>
  <c r="ITO49" i="8"/>
  <c r="ITG49" i="8"/>
  <c r="ISY49" i="8"/>
  <c r="ISQ49" i="8"/>
  <c r="ISI49" i="8"/>
  <c r="ISA49" i="8"/>
  <c r="IRS49" i="8"/>
  <c r="IRK49" i="8"/>
  <c r="IRC49" i="8"/>
  <c r="IQU49" i="8"/>
  <c r="IQM49" i="8"/>
  <c r="IQE49" i="8"/>
  <c r="IPW49" i="8"/>
  <c r="IPO49" i="8"/>
  <c r="IPG49" i="8"/>
  <c r="IOY49" i="8"/>
  <c r="IOQ49" i="8"/>
  <c r="IOI49" i="8"/>
  <c r="IOA49" i="8"/>
  <c r="INS49" i="8"/>
  <c r="INK49" i="8"/>
  <c r="INC49" i="8"/>
  <c r="IMU49" i="8"/>
  <c r="IMM49" i="8"/>
  <c r="IME49" i="8"/>
  <c r="ILW49" i="8"/>
  <c r="ILO49" i="8"/>
  <c r="ILG49" i="8"/>
  <c r="IKY49" i="8"/>
  <c r="IKQ49" i="8"/>
  <c r="IKI49" i="8"/>
  <c r="IKA49" i="8"/>
  <c r="IJS49" i="8"/>
  <c r="IJK49" i="8"/>
  <c r="IJC49" i="8"/>
  <c r="IIU49" i="8"/>
  <c r="IIM49" i="8"/>
  <c r="IIE49" i="8"/>
  <c r="IHW49" i="8"/>
  <c r="IHO49" i="8"/>
  <c r="IHG49" i="8"/>
  <c r="IGY49" i="8"/>
  <c r="IGQ49" i="8"/>
  <c r="IGI49" i="8"/>
  <c r="IGA49" i="8"/>
  <c r="IFS49" i="8"/>
  <c r="IFK49" i="8"/>
  <c r="IFC49" i="8"/>
  <c r="IEU49" i="8"/>
  <c r="IEM49" i="8"/>
  <c r="IEE49" i="8"/>
  <c r="IDW49" i="8"/>
  <c r="IDO49" i="8"/>
  <c r="IDG49" i="8"/>
  <c r="ICY49" i="8"/>
  <c r="ICQ49" i="8"/>
  <c r="ICI49" i="8"/>
  <c r="ICA49" i="8"/>
  <c r="IBS49" i="8"/>
  <c r="IBK49" i="8"/>
  <c r="IBC49" i="8"/>
  <c r="IAU49" i="8"/>
  <c r="IAM49" i="8"/>
  <c r="IAE49" i="8"/>
  <c r="HZW49" i="8"/>
  <c r="HZO49" i="8"/>
  <c r="HZG49" i="8"/>
  <c r="HYY49" i="8"/>
  <c r="HYQ49" i="8"/>
  <c r="HYI49" i="8"/>
  <c r="HYA49" i="8"/>
  <c r="HXS49" i="8"/>
  <c r="HXK49" i="8"/>
  <c r="HXC49" i="8"/>
  <c r="HWU49" i="8"/>
  <c r="HWM49" i="8"/>
  <c r="HWE49" i="8"/>
  <c r="HVW49" i="8"/>
  <c r="HVO49" i="8"/>
  <c r="HVG49" i="8"/>
  <c r="HUY49" i="8"/>
  <c r="HUQ49" i="8"/>
  <c r="HUI49" i="8"/>
  <c r="HUA49" i="8"/>
  <c r="HTS49" i="8"/>
  <c r="HTK49" i="8"/>
  <c r="HTC49" i="8"/>
  <c r="HSU49" i="8"/>
  <c r="HSM49" i="8"/>
  <c r="HSE49" i="8"/>
  <c r="HRW49" i="8"/>
  <c r="HRO49" i="8"/>
  <c r="HRG49" i="8"/>
  <c r="HQY49" i="8"/>
  <c r="HQQ49" i="8"/>
  <c r="HQI49" i="8"/>
  <c r="HQA49" i="8"/>
  <c r="HPS49" i="8"/>
  <c r="HPK49" i="8"/>
  <c r="HPC49" i="8"/>
  <c r="HOU49" i="8"/>
  <c r="HOM49" i="8"/>
  <c r="HOE49" i="8"/>
  <c r="HNW49" i="8"/>
  <c r="HNO49" i="8"/>
  <c r="HNG49" i="8"/>
  <c r="HMY49" i="8"/>
  <c r="HMQ49" i="8"/>
  <c r="HMI49" i="8"/>
  <c r="HMA49" i="8"/>
  <c r="HLS49" i="8"/>
  <c r="HLK49" i="8"/>
  <c r="HLC49" i="8"/>
  <c r="HKU49" i="8"/>
  <c r="HKM49" i="8"/>
  <c r="HKE49" i="8"/>
  <c r="HJW49" i="8"/>
  <c r="HJO49" i="8"/>
  <c r="HJG49" i="8"/>
  <c r="HIY49" i="8"/>
  <c r="HIQ49" i="8"/>
  <c r="HII49" i="8"/>
  <c r="HIA49" i="8"/>
  <c r="HHS49" i="8"/>
  <c r="HHK49" i="8"/>
  <c r="HHC49" i="8"/>
  <c r="HGU49" i="8"/>
  <c r="HGM49" i="8"/>
  <c r="HGE49" i="8"/>
  <c r="HFW49" i="8"/>
  <c r="HFO49" i="8"/>
  <c r="HFG49" i="8"/>
  <c r="HEY49" i="8"/>
  <c r="HEQ49" i="8"/>
  <c r="HEI49" i="8"/>
  <c r="HEA49" i="8"/>
  <c r="HDS49" i="8"/>
  <c r="HDK49" i="8"/>
  <c r="HDC49" i="8"/>
  <c r="HCU49" i="8"/>
  <c r="HCM49" i="8"/>
  <c r="HCE49" i="8"/>
  <c r="HBW49" i="8"/>
  <c r="HBO49" i="8"/>
  <c r="HBG49" i="8"/>
  <c r="HAY49" i="8"/>
  <c r="HAQ49" i="8"/>
  <c r="HAI49" i="8"/>
  <c r="HAA49" i="8"/>
  <c r="GZS49" i="8"/>
  <c r="GZK49" i="8"/>
  <c r="GZC49" i="8"/>
  <c r="GYU49" i="8"/>
  <c r="GYM49" i="8"/>
  <c r="GYE49" i="8"/>
  <c r="GXW49" i="8"/>
  <c r="GXO49" i="8"/>
  <c r="GXG49" i="8"/>
  <c r="GWY49" i="8"/>
  <c r="GWQ49" i="8"/>
  <c r="GWI49" i="8"/>
  <c r="GWA49" i="8"/>
  <c r="GVS49" i="8"/>
  <c r="GVK49" i="8"/>
  <c r="GVC49" i="8"/>
  <c r="GUU49" i="8"/>
  <c r="GUM49" i="8"/>
  <c r="GUE49" i="8"/>
  <c r="GTW49" i="8"/>
  <c r="GTO49" i="8"/>
  <c r="GTG49" i="8"/>
  <c r="GSY49" i="8"/>
  <c r="GSQ49" i="8"/>
  <c r="GSI49" i="8"/>
  <c r="GSA49" i="8"/>
  <c r="GRS49" i="8"/>
  <c r="GRK49" i="8"/>
  <c r="GRC49" i="8"/>
  <c r="GQU49" i="8"/>
  <c r="GQM49" i="8"/>
  <c r="GQE49" i="8"/>
  <c r="GPW49" i="8"/>
  <c r="GPO49" i="8"/>
  <c r="GPG49" i="8"/>
  <c r="GOY49" i="8"/>
  <c r="GOQ49" i="8"/>
  <c r="GOI49" i="8"/>
  <c r="GOA49" i="8"/>
  <c r="GNS49" i="8"/>
  <c r="GNK49" i="8"/>
  <c r="GNC49" i="8"/>
  <c r="GMU49" i="8"/>
  <c r="GMM49" i="8"/>
  <c r="GME49" i="8"/>
  <c r="GLW49" i="8"/>
  <c r="GLO49" i="8"/>
  <c r="GLG49" i="8"/>
  <c r="GKY49" i="8"/>
  <c r="GKQ49" i="8"/>
  <c r="GKI49" i="8"/>
  <c r="GKA49" i="8"/>
  <c r="GJS49" i="8"/>
  <c r="GJK49" i="8"/>
  <c r="GJC49" i="8"/>
  <c r="GIU49" i="8"/>
  <c r="GIM49" i="8"/>
  <c r="GIE49" i="8"/>
  <c r="GHW49" i="8"/>
  <c r="GHO49" i="8"/>
  <c r="GHG49" i="8"/>
  <c r="GGY49" i="8"/>
  <c r="GGQ49" i="8"/>
  <c r="GGI49" i="8"/>
  <c r="GGA49" i="8"/>
  <c r="GFS49" i="8"/>
  <c r="GFK49" i="8"/>
  <c r="GFC49" i="8"/>
  <c r="GEU49" i="8"/>
  <c r="GEM49" i="8"/>
  <c r="GEE49" i="8"/>
  <c r="GDW49" i="8"/>
  <c r="GDO49" i="8"/>
  <c r="GDG49" i="8"/>
  <c r="GCY49" i="8"/>
  <c r="GCQ49" i="8"/>
  <c r="GCI49" i="8"/>
  <c r="GCA49" i="8"/>
  <c r="GBS49" i="8"/>
  <c r="GBK49" i="8"/>
  <c r="GBC49" i="8"/>
  <c r="GAU49" i="8"/>
  <c r="GAM49" i="8"/>
  <c r="GAE49" i="8"/>
  <c r="FZW49" i="8"/>
  <c r="FZO49" i="8"/>
  <c r="FZG49" i="8"/>
  <c r="FYY49" i="8"/>
  <c r="FYQ49" i="8"/>
  <c r="FYI49" i="8"/>
  <c r="FYA49" i="8"/>
  <c r="FXS49" i="8"/>
  <c r="FXK49" i="8"/>
  <c r="FXC49" i="8"/>
  <c r="FWU49" i="8"/>
  <c r="FWM49" i="8"/>
  <c r="FWE49" i="8"/>
  <c r="FVW49" i="8"/>
  <c r="FVO49" i="8"/>
  <c r="FVG49" i="8"/>
  <c r="FUY49" i="8"/>
  <c r="FUQ49" i="8"/>
  <c r="FUI49" i="8"/>
  <c r="FUA49" i="8"/>
  <c r="FTS49" i="8"/>
  <c r="FTK49" i="8"/>
  <c r="FTC49" i="8"/>
  <c r="FSU49" i="8"/>
  <c r="FSM49" i="8"/>
  <c r="FSE49" i="8"/>
  <c r="FRW49" i="8"/>
  <c r="FRO49" i="8"/>
  <c r="FRG49" i="8"/>
  <c r="FQY49" i="8"/>
  <c r="FQQ49" i="8"/>
  <c r="FQI49" i="8"/>
  <c r="FQA49" i="8"/>
  <c r="FPS49" i="8"/>
  <c r="FPK49" i="8"/>
  <c r="FPC49" i="8"/>
  <c r="FOU49" i="8"/>
  <c r="FOM49" i="8"/>
  <c r="FOE49" i="8"/>
  <c r="FNW49" i="8"/>
  <c r="FNO49" i="8"/>
  <c r="FNG49" i="8"/>
  <c r="FMY49" i="8"/>
  <c r="FMQ49" i="8"/>
  <c r="FMI49" i="8"/>
  <c r="FMA49" i="8"/>
  <c r="FLS49" i="8"/>
  <c r="FLK49" i="8"/>
  <c r="FLC49" i="8"/>
  <c r="FKU49" i="8"/>
  <c r="FKM49" i="8"/>
  <c r="FKE49" i="8"/>
  <c r="FJW49" i="8"/>
  <c r="FJO49" i="8"/>
  <c r="FJG49" i="8"/>
  <c r="FIY49" i="8"/>
  <c r="FIQ49" i="8"/>
  <c r="FII49" i="8"/>
  <c r="FIA49" i="8"/>
  <c r="FHS49" i="8"/>
  <c r="FHK49" i="8"/>
  <c r="FHC49" i="8"/>
  <c r="FGU49" i="8"/>
  <c r="FGM49" i="8"/>
  <c r="FGE49" i="8"/>
  <c r="FFW49" i="8"/>
  <c r="FFO49" i="8"/>
  <c r="FFG49" i="8"/>
  <c r="FEY49" i="8"/>
  <c r="FEQ49" i="8"/>
  <c r="FEI49" i="8"/>
  <c r="FEA49" i="8"/>
  <c r="FDS49" i="8"/>
  <c r="FDK49" i="8"/>
  <c r="FDC49" i="8"/>
  <c r="FCU49" i="8"/>
  <c r="FCM49" i="8"/>
  <c r="FCE49" i="8"/>
  <c r="FBW49" i="8"/>
  <c r="FBO49" i="8"/>
  <c r="FBG49" i="8"/>
  <c r="FAY49" i="8"/>
  <c r="FAQ49" i="8"/>
  <c r="FAI49" i="8"/>
  <c r="FAA49" i="8"/>
  <c r="EZS49" i="8"/>
  <c r="EZK49" i="8"/>
  <c r="EZC49" i="8"/>
  <c r="EYU49" i="8"/>
  <c r="EYM49" i="8"/>
  <c r="EYE49" i="8"/>
  <c r="EXW49" i="8"/>
  <c r="EXO49" i="8"/>
  <c r="EXG49" i="8"/>
  <c r="EWY49" i="8"/>
  <c r="EWQ49" i="8"/>
  <c r="EWI49" i="8"/>
  <c r="EWA49" i="8"/>
  <c r="EVS49" i="8"/>
  <c r="EVK49" i="8"/>
  <c r="EVC49" i="8"/>
  <c r="EUU49" i="8"/>
  <c r="EUM49" i="8"/>
  <c r="EUE49" i="8"/>
  <c r="ETW49" i="8"/>
  <c r="ETO49" i="8"/>
  <c r="ETG49" i="8"/>
  <c r="ESY49" i="8"/>
  <c r="ESQ49" i="8"/>
  <c r="ESI49" i="8"/>
  <c r="ESA49" i="8"/>
  <c r="ERS49" i="8"/>
  <c r="ERK49" i="8"/>
  <c r="ERC49" i="8"/>
  <c r="EQU49" i="8"/>
  <c r="EQM49" i="8"/>
  <c r="EQE49" i="8"/>
  <c r="EPW49" i="8"/>
  <c r="EPO49" i="8"/>
  <c r="EPG49" i="8"/>
  <c r="EOY49" i="8"/>
  <c r="EOQ49" i="8"/>
  <c r="EOI49" i="8"/>
  <c r="EOA49" i="8"/>
  <c r="ENS49" i="8"/>
  <c r="ENK49" i="8"/>
  <c r="ENC49" i="8"/>
  <c r="EMU49" i="8"/>
  <c r="EMM49" i="8"/>
  <c r="EME49" i="8"/>
  <c r="ELW49" i="8"/>
  <c r="ELO49" i="8"/>
  <c r="ELG49" i="8"/>
  <c r="EKY49" i="8"/>
  <c r="EKQ49" i="8"/>
  <c r="EKI49" i="8"/>
  <c r="EKA49" i="8"/>
  <c r="EJS49" i="8"/>
  <c r="EJK49" i="8"/>
  <c r="EJC49" i="8"/>
  <c r="EIU49" i="8"/>
  <c r="EIM49" i="8"/>
  <c r="EIE49" i="8"/>
  <c r="EHW49" i="8"/>
  <c r="EHO49" i="8"/>
  <c r="EHG49" i="8"/>
  <c r="EGY49" i="8"/>
  <c r="EGQ49" i="8"/>
  <c r="EGI49" i="8"/>
  <c r="EGA49" i="8"/>
  <c r="EFS49" i="8"/>
  <c r="EFK49" i="8"/>
  <c r="EFC49" i="8"/>
  <c r="EEU49" i="8"/>
  <c r="EEM49" i="8"/>
  <c r="EEE49" i="8"/>
  <c r="EDW49" i="8"/>
  <c r="EDO49" i="8"/>
  <c r="EDG49" i="8"/>
  <c r="ECY49" i="8"/>
  <c r="ECQ49" i="8"/>
  <c r="ECI49" i="8"/>
  <c r="ECA49" i="8"/>
  <c r="EBS49" i="8"/>
  <c r="EBK49" i="8"/>
  <c r="EBC49" i="8"/>
  <c r="EAU49" i="8"/>
  <c r="EAM49" i="8"/>
  <c r="EAE49" i="8"/>
  <c r="DZW49" i="8"/>
  <c r="DZO49" i="8"/>
  <c r="DZG49" i="8"/>
  <c r="DYY49" i="8"/>
  <c r="DYQ49" i="8"/>
  <c r="DYI49" i="8"/>
  <c r="DYA49" i="8"/>
  <c r="DXS49" i="8"/>
  <c r="DXK49" i="8"/>
  <c r="DXC49" i="8"/>
  <c r="DWU49" i="8"/>
  <c r="DWM49" i="8"/>
  <c r="DWE49" i="8"/>
  <c r="DVW49" i="8"/>
  <c r="DVO49" i="8"/>
  <c r="DVG49" i="8"/>
  <c r="DUY49" i="8"/>
  <c r="DUQ49" i="8"/>
  <c r="DUI49" i="8"/>
  <c r="DUA49" i="8"/>
  <c r="DTS49" i="8"/>
  <c r="DTK49" i="8"/>
  <c r="DTC49" i="8"/>
  <c r="DSU49" i="8"/>
  <c r="DSM49" i="8"/>
  <c r="DSE49" i="8"/>
  <c r="DRW49" i="8"/>
  <c r="DRO49" i="8"/>
  <c r="DRG49" i="8"/>
  <c r="DQY49" i="8"/>
  <c r="DQQ49" i="8"/>
  <c r="DQI49" i="8"/>
  <c r="DQA49" i="8"/>
  <c r="DPS49" i="8"/>
  <c r="DPK49" i="8"/>
  <c r="DPC49" i="8"/>
  <c r="DOU49" i="8"/>
  <c r="DOM49" i="8"/>
  <c r="DOE49" i="8"/>
  <c r="DNW49" i="8"/>
  <c r="DNO49" i="8"/>
  <c r="DNG49" i="8"/>
  <c r="DMY49" i="8"/>
  <c r="DMQ49" i="8"/>
  <c r="DMI49" i="8"/>
  <c r="DMA49" i="8"/>
  <c r="DLS49" i="8"/>
  <c r="DLK49" i="8"/>
  <c r="DLC49" i="8"/>
  <c r="DKU49" i="8"/>
  <c r="DKM49" i="8"/>
  <c r="DKE49" i="8"/>
  <c r="DJW49" i="8"/>
  <c r="DJO49" i="8"/>
  <c r="DJG49" i="8"/>
  <c r="DIY49" i="8"/>
  <c r="DIQ49" i="8"/>
  <c r="DII49" i="8"/>
  <c r="DIA49" i="8"/>
  <c r="DHS49" i="8"/>
  <c r="DHK49" i="8"/>
  <c r="DHC49" i="8"/>
  <c r="DGU49" i="8"/>
  <c r="DGM49" i="8"/>
  <c r="DGE49" i="8"/>
  <c r="DFW49" i="8"/>
  <c r="DFO49" i="8"/>
  <c r="DFG49" i="8"/>
  <c r="DEY49" i="8"/>
  <c r="DEQ49" i="8"/>
  <c r="DEI49" i="8"/>
  <c r="DEA49" i="8"/>
  <c r="DDS49" i="8"/>
  <c r="DDK49" i="8"/>
  <c r="DDC49" i="8"/>
  <c r="DCU49" i="8"/>
  <c r="DCM49" i="8"/>
  <c r="DCE49" i="8"/>
  <c r="DBW49" i="8"/>
  <c r="DBO49" i="8"/>
  <c r="DBG49" i="8"/>
  <c r="DAY49" i="8"/>
  <c r="DAQ49" i="8"/>
  <c r="DAI49" i="8"/>
  <c r="DAA49" i="8"/>
  <c r="CZS49" i="8"/>
  <c r="CZK49" i="8"/>
  <c r="CZC49" i="8"/>
  <c r="CYU49" i="8"/>
  <c r="CYM49" i="8"/>
  <c r="CYE49" i="8"/>
  <c r="CXW49" i="8"/>
  <c r="CXO49" i="8"/>
  <c r="CXG49" i="8"/>
  <c r="CWY49" i="8"/>
  <c r="CWQ49" i="8"/>
  <c r="CWI49" i="8"/>
  <c r="CWA49" i="8"/>
  <c r="CVS49" i="8"/>
  <c r="CVK49" i="8"/>
  <c r="CVC49" i="8"/>
  <c r="CUU49" i="8"/>
  <c r="CUM49" i="8"/>
  <c r="CUE49" i="8"/>
  <c r="CTW49" i="8"/>
  <c r="CTO49" i="8"/>
  <c r="CTG49" i="8"/>
  <c r="CSY49" i="8"/>
  <c r="CSQ49" i="8"/>
  <c r="CSI49" i="8"/>
  <c r="CSA49" i="8"/>
  <c r="CRS49" i="8"/>
  <c r="CRK49" i="8"/>
  <c r="CRC49" i="8"/>
  <c r="CQU49" i="8"/>
  <c r="CQM49" i="8"/>
  <c r="CQE49" i="8"/>
  <c r="CPW49" i="8"/>
  <c r="CPO49" i="8"/>
  <c r="CPG49" i="8"/>
  <c r="COY49" i="8"/>
  <c r="COQ49" i="8"/>
  <c r="COI49" i="8"/>
  <c r="COA49" i="8"/>
  <c r="CNS49" i="8"/>
  <c r="CNK49" i="8"/>
  <c r="CNC49" i="8"/>
  <c r="CMU49" i="8"/>
  <c r="CMM49" i="8"/>
  <c r="CME49" i="8"/>
  <c r="CLW49" i="8"/>
  <c r="CLO49" i="8"/>
  <c r="CLG49" i="8"/>
  <c r="CKY49" i="8"/>
  <c r="CKQ49" i="8"/>
  <c r="CKI49" i="8"/>
  <c r="CKA49" i="8"/>
  <c r="CJS49" i="8"/>
  <c r="CJK49" i="8"/>
  <c r="CJC49" i="8"/>
  <c r="CIU49" i="8"/>
  <c r="CIM49" i="8"/>
  <c r="CIE49" i="8"/>
  <c r="CHW49" i="8"/>
  <c r="CHO49" i="8"/>
  <c r="CHG49" i="8"/>
  <c r="CGY49" i="8"/>
  <c r="CGQ49" i="8"/>
  <c r="CGI49" i="8"/>
  <c r="CGA49" i="8"/>
  <c r="CFS49" i="8"/>
  <c r="CFK49" i="8"/>
  <c r="CFC49" i="8"/>
  <c r="CEU49" i="8"/>
  <c r="CEM49" i="8"/>
  <c r="CEE49" i="8"/>
  <c r="CDW49" i="8"/>
  <c r="CDO49" i="8"/>
  <c r="CDG49" i="8"/>
  <c r="CCY49" i="8"/>
  <c r="CCQ49" i="8"/>
  <c r="CCI49" i="8"/>
  <c r="CCA49" i="8"/>
  <c r="CBS49" i="8"/>
  <c r="CBK49" i="8"/>
  <c r="CBC49" i="8"/>
  <c r="CAU49" i="8"/>
  <c r="CAM49" i="8"/>
  <c r="CAE49" i="8"/>
  <c r="BZW49" i="8"/>
  <c r="BZO49" i="8"/>
  <c r="BZG49" i="8"/>
  <c r="BYY49" i="8"/>
  <c r="BYQ49" i="8"/>
  <c r="BYI49" i="8"/>
  <c r="BYA49" i="8"/>
  <c r="BXS49" i="8"/>
  <c r="BXK49" i="8"/>
  <c r="BXC49" i="8"/>
  <c r="BWU49" i="8"/>
  <c r="BWM49" i="8"/>
  <c r="BWE49" i="8"/>
  <c r="BVW49" i="8"/>
  <c r="BVO49" i="8"/>
  <c r="BVG49" i="8"/>
  <c r="BUY49" i="8"/>
  <c r="BUQ49" i="8"/>
  <c r="BUI49" i="8"/>
  <c r="BUA49" i="8"/>
  <c r="BTS49" i="8"/>
  <c r="BTK49" i="8"/>
  <c r="BTC49" i="8"/>
  <c r="BSU49" i="8"/>
  <c r="BSM49" i="8"/>
  <c r="BSE49" i="8"/>
  <c r="BRW49" i="8"/>
  <c r="BRO49" i="8"/>
  <c r="BRG49" i="8"/>
  <c r="BQY49" i="8"/>
  <c r="BQQ49" i="8"/>
  <c r="BQI49" i="8"/>
  <c r="BQA49" i="8"/>
  <c r="BPS49" i="8"/>
  <c r="BPK49" i="8"/>
  <c r="BPC49" i="8"/>
  <c r="BOU49" i="8"/>
  <c r="BOM49" i="8"/>
  <c r="BOE49" i="8"/>
  <c r="BNW49" i="8"/>
  <c r="BNO49" i="8"/>
  <c r="BNG49" i="8"/>
  <c r="BMY49" i="8"/>
  <c r="BMQ49" i="8"/>
  <c r="BMI49" i="8"/>
  <c r="BMA49" i="8"/>
  <c r="BLS49" i="8"/>
  <c r="BLK49" i="8"/>
  <c r="BLC49" i="8"/>
  <c r="BKU49" i="8"/>
  <c r="BKM49" i="8"/>
  <c r="BKE49" i="8"/>
  <c r="BJW49" i="8"/>
  <c r="BJO49" i="8"/>
  <c r="BJG49" i="8"/>
  <c r="BIY49" i="8"/>
  <c r="BIQ49" i="8"/>
  <c r="BII49" i="8"/>
  <c r="BIA49" i="8"/>
  <c r="BHS49" i="8"/>
  <c r="BHK49" i="8"/>
  <c r="BHC49" i="8"/>
  <c r="BGU49" i="8"/>
  <c r="BGM49" i="8"/>
  <c r="BGE49" i="8"/>
  <c r="BFW49" i="8"/>
  <c r="BFO49" i="8"/>
  <c r="BFG49" i="8"/>
  <c r="BEY49" i="8"/>
  <c r="BEQ49" i="8"/>
  <c r="BEI49" i="8"/>
  <c r="BEA49" i="8"/>
  <c r="BDS49" i="8"/>
  <c r="BDK49" i="8"/>
  <c r="BDC49" i="8"/>
  <c r="BCU49" i="8"/>
  <c r="BCM49" i="8"/>
  <c r="BCE49" i="8"/>
  <c r="BBW49" i="8"/>
  <c r="BBO49" i="8"/>
  <c r="BBG49" i="8"/>
  <c r="BAY49" i="8"/>
  <c r="BAQ49" i="8"/>
  <c r="BAI49" i="8"/>
  <c r="BAA49" i="8"/>
  <c r="AZS49" i="8"/>
  <c r="AZK49" i="8"/>
  <c r="AZC49" i="8"/>
  <c r="AYU49" i="8"/>
  <c r="AYM49" i="8"/>
  <c r="AYE49" i="8"/>
  <c r="AXW49" i="8"/>
  <c r="AXO49" i="8"/>
  <c r="AXG49" i="8"/>
  <c r="AWY49" i="8"/>
  <c r="AWQ49" i="8"/>
  <c r="AWI49" i="8"/>
  <c r="AWA49" i="8"/>
  <c r="AVS49" i="8"/>
  <c r="AVK49" i="8"/>
  <c r="AVC49" i="8"/>
  <c r="AUU49" i="8"/>
  <c r="AUM49" i="8"/>
  <c r="AUE49" i="8"/>
  <c r="ATW49" i="8"/>
  <c r="ATO49" i="8"/>
  <c r="ATG49" i="8"/>
  <c r="ASY49" i="8"/>
  <c r="ASQ49" i="8"/>
  <c r="ASI49" i="8"/>
  <c r="ASA49" i="8"/>
  <c r="ARS49" i="8"/>
  <c r="ARK49" i="8"/>
  <c r="ARC49" i="8"/>
  <c r="AQU49" i="8"/>
  <c r="AQM49" i="8"/>
  <c r="AQE49" i="8"/>
  <c r="APW49" i="8"/>
  <c r="APO49" i="8"/>
  <c r="APG49" i="8"/>
  <c r="AOY49" i="8"/>
  <c r="AOQ49" i="8"/>
  <c r="AOI49" i="8"/>
  <c r="AOA49" i="8"/>
  <c r="ANS49" i="8"/>
  <c r="ANK49" i="8"/>
  <c r="ANC49" i="8"/>
  <c r="AMU49" i="8"/>
  <c r="AMM49" i="8"/>
  <c r="AME49" i="8"/>
  <c r="ALW49" i="8"/>
  <c r="ALO49" i="8"/>
  <c r="ALG49" i="8"/>
  <c r="AKY49" i="8"/>
  <c r="AKQ49" i="8"/>
  <c r="AKI49" i="8"/>
  <c r="AKA49" i="8"/>
  <c r="AJS49" i="8"/>
  <c r="AJK49" i="8"/>
  <c r="AJC49" i="8"/>
  <c r="AIU49" i="8"/>
  <c r="AIM49" i="8"/>
  <c r="AIE49" i="8"/>
  <c r="AHW49" i="8"/>
  <c r="AHO49" i="8"/>
  <c r="AHG49" i="8"/>
  <c r="AGY49" i="8"/>
  <c r="AGQ49" i="8"/>
  <c r="AGI49" i="8"/>
  <c r="AGA49" i="8"/>
  <c r="AFS49" i="8"/>
  <c r="AFK49" i="8"/>
  <c r="AFC49" i="8"/>
  <c r="AEU49" i="8"/>
  <c r="AEM49" i="8"/>
  <c r="AEE49" i="8"/>
  <c r="ADW49" i="8"/>
  <c r="ADO49" i="8"/>
  <c r="ADG49" i="8"/>
  <c r="ACY49" i="8"/>
  <c r="ACQ49" i="8"/>
  <c r="ACI49" i="8"/>
  <c r="ACA49" i="8"/>
  <c r="ABS49" i="8"/>
  <c r="ABK49" i="8"/>
  <c r="ABC49" i="8"/>
  <c r="AAU49" i="8"/>
  <c r="AAM49" i="8"/>
  <c r="AAE49" i="8"/>
  <c r="ZW49" i="8"/>
  <c r="ZO49" i="8"/>
  <c r="ZG49" i="8"/>
  <c r="YY49" i="8"/>
  <c r="YQ49" i="8"/>
  <c r="YI49" i="8"/>
  <c r="YA49" i="8"/>
  <c r="XS49" i="8"/>
  <c r="XK49" i="8"/>
  <c r="XC49" i="8"/>
  <c r="WU49" i="8"/>
  <c r="WM49" i="8"/>
  <c r="WE49" i="8"/>
  <c r="VW49" i="8"/>
  <c r="VO49" i="8"/>
  <c r="VG49" i="8"/>
  <c r="UY49" i="8"/>
  <c r="UQ49" i="8"/>
  <c r="UI49" i="8"/>
  <c r="UA49" i="8"/>
  <c r="TS49" i="8"/>
  <c r="TK49" i="8"/>
  <c r="TC49" i="8"/>
  <c r="SU49" i="8"/>
  <c r="SM49" i="8"/>
  <c r="SE49" i="8"/>
  <c r="RW49" i="8"/>
  <c r="RO49" i="8"/>
  <c r="RG49" i="8"/>
  <c r="QY49" i="8"/>
  <c r="QQ49" i="8"/>
  <c r="QI49" i="8"/>
  <c r="QA49" i="8"/>
  <c r="PS49" i="8"/>
  <c r="PK49" i="8"/>
  <c r="PC49" i="8"/>
  <c r="OU49" i="8"/>
  <c r="OM49" i="8"/>
  <c r="OE49" i="8"/>
  <c r="NW49" i="8"/>
  <c r="NO49" i="8"/>
  <c r="NG49" i="8"/>
  <c r="MY49" i="8"/>
  <c r="MQ49" i="8"/>
  <c r="MI49" i="8"/>
  <c r="MA49" i="8"/>
  <c r="LS49" i="8"/>
  <c r="LK49" i="8"/>
  <c r="LC49" i="8"/>
  <c r="KU49" i="8"/>
  <c r="KM49" i="8"/>
  <c r="KE49" i="8"/>
  <c r="JW49" i="8"/>
  <c r="JO49" i="8"/>
  <c r="JG49" i="8"/>
  <c r="IY49" i="8"/>
  <c r="IQ49" i="8"/>
  <c r="II49" i="8"/>
  <c r="IA49" i="8"/>
  <c r="HS49" i="8"/>
  <c r="HK49" i="8"/>
  <c r="HC49" i="8"/>
  <c r="GU49" i="8"/>
  <c r="GM49" i="8"/>
  <c r="GE49" i="8"/>
  <c r="FW49" i="8"/>
  <c r="FO49" i="8"/>
  <c r="FG49" i="8"/>
  <c r="EY49" i="8"/>
  <c r="EQ49" i="8"/>
  <c r="EI49" i="8"/>
  <c r="EA49" i="8"/>
  <c r="DS49" i="8"/>
  <c r="DK49" i="8"/>
  <c r="DC49" i="8"/>
  <c r="CU49" i="8"/>
  <c r="CM49" i="8"/>
  <c r="CE49" i="8"/>
  <c r="BW49" i="8"/>
  <c r="BO49" i="8"/>
  <c r="BG49" i="8"/>
  <c r="AY49" i="8"/>
  <c r="AQ49" i="8"/>
  <c r="AI49" i="8"/>
  <c r="AA49" i="8"/>
  <c r="S49" i="8"/>
  <c r="K49" i="8"/>
  <c r="C49" i="8"/>
  <c r="NTR49" i="8"/>
  <c r="NTJ49" i="8"/>
  <c r="NTB49" i="8"/>
  <c r="NST49" i="8"/>
  <c r="NSL49" i="8"/>
  <c r="NSD49" i="8"/>
  <c r="NRV49" i="8"/>
  <c r="NRN49" i="8"/>
  <c r="NRF49" i="8"/>
  <c r="NQX49" i="8"/>
  <c r="NQP49" i="8"/>
  <c r="NQH49" i="8"/>
  <c r="NPZ49" i="8"/>
  <c r="NPR49" i="8"/>
  <c r="NPJ49" i="8"/>
  <c r="NPB49" i="8"/>
  <c r="NOT49" i="8"/>
  <c r="NOL49" i="8"/>
  <c r="NOD49" i="8"/>
  <c r="NNV49" i="8"/>
  <c r="NNN49" i="8"/>
  <c r="NNF49" i="8"/>
  <c r="NMX49" i="8"/>
  <c r="NMP49" i="8"/>
  <c r="NMH49" i="8"/>
  <c r="NLZ49" i="8"/>
  <c r="NLR49" i="8"/>
  <c r="NLJ49" i="8"/>
  <c r="NLB49" i="8"/>
  <c r="NKT49" i="8"/>
  <c r="NKL49" i="8"/>
  <c r="NKD49" i="8"/>
  <c r="NJV49" i="8"/>
  <c r="NJN49" i="8"/>
  <c r="NJF49" i="8"/>
  <c r="NIX49" i="8"/>
  <c r="NIP49" i="8"/>
  <c r="NIH49" i="8"/>
  <c r="NHZ49" i="8"/>
  <c r="NHR49" i="8"/>
  <c r="NHJ49" i="8"/>
  <c r="NHB49" i="8"/>
  <c r="NGT49" i="8"/>
  <c r="NGL49" i="8"/>
  <c r="NGD49" i="8"/>
  <c r="NFV49" i="8"/>
  <c r="NFN49" i="8"/>
  <c r="NFF49" i="8"/>
  <c r="NEX49" i="8"/>
  <c r="NEP49" i="8"/>
  <c r="NEH49" i="8"/>
  <c r="NDZ49" i="8"/>
  <c r="NDR49" i="8"/>
  <c r="NDJ49" i="8"/>
  <c r="NDB49" i="8"/>
  <c r="NCT49" i="8"/>
  <c r="NCL49" i="8"/>
  <c r="NCD49" i="8"/>
  <c r="NBV49" i="8"/>
  <c r="NBN49" i="8"/>
  <c r="NBF49" i="8"/>
  <c r="NAX49" i="8"/>
  <c r="NAP49" i="8"/>
  <c r="NAH49" i="8"/>
  <c r="MZZ49" i="8"/>
  <c r="MZR49" i="8"/>
  <c r="MZJ49" i="8"/>
  <c r="MZB49" i="8"/>
  <c r="MYT49" i="8"/>
  <c r="MYL49" i="8"/>
  <c r="MYD49" i="8"/>
  <c r="MXV49" i="8"/>
  <c r="MXN49" i="8"/>
  <c r="MXF49" i="8"/>
  <c r="MWX49" i="8"/>
  <c r="MWP49" i="8"/>
  <c r="MWH49" i="8"/>
  <c r="MVZ49" i="8"/>
  <c r="MVR49" i="8"/>
  <c r="MVJ49" i="8"/>
  <c r="MVB49" i="8"/>
  <c r="MUT49" i="8"/>
  <c r="MUL49" i="8"/>
  <c r="MUD49" i="8"/>
  <c r="MTV49" i="8"/>
  <c r="MTN49" i="8"/>
  <c r="MTF49" i="8"/>
  <c r="MSX49" i="8"/>
  <c r="MSP49" i="8"/>
  <c r="MSH49" i="8"/>
  <c r="MRZ49" i="8"/>
  <c r="MRR49" i="8"/>
  <c r="MRJ49" i="8"/>
  <c r="MRB49" i="8"/>
  <c r="MQT49" i="8"/>
  <c r="MQL49" i="8"/>
  <c r="MQD49" i="8"/>
  <c r="MPV49" i="8"/>
  <c r="MPN49" i="8"/>
  <c r="MPF49" i="8"/>
  <c r="MOX49" i="8"/>
  <c r="MOP49" i="8"/>
  <c r="MOH49" i="8"/>
  <c r="MNZ49" i="8"/>
  <c r="MNR49" i="8"/>
  <c r="MNJ49" i="8"/>
  <c r="MNB49" i="8"/>
  <c r="MMT49" i="8"/>
  <c r="MML49" i="8"/>
  <c r="MMD49" i="8"/>
  <c r="MLV49" i="8"/>
  <c r="MLN49" i="8"/>
  <c r="MLF49" i="8"/>
  <c r="MKX49" i="8"/>
  <c r="MKP49" i="8"/>
  <c r="MKH49" i="8"/>
  <c r="MJZ49" i="8"/>
  <c r="MJR49" i="8"/>
  <c r="MJJ49" i="8"/>
  <c r="MJB49" i="8"/>
  <c r="MIT49" i="8"/>
  <c r="MIL49" i="8"/>
  <c r="MID49" i="8"/>
  <c r="MHV49" i="8"/>
  <c r="MHN49" i="8"/>
  <c r="MHF49" i="8"/>
  <c r="MGX49" i="8"/>
  <c r="MGP49" i="8"/>
  <c r="MGH49" i="8"/>
  <c r="MFZ49" i="8"/>
  <c r="MFR49" i="8"/>
  <c r="MFJ49" i="8"/>
  <c r="MFB49" i="8"/>
  <c r="MET49" i="8"/>
  <c r="MEL49" i="8"/>
  <c r="MED49" i="8"/>
  <c r="MDV49" i="8"/>
  <c r="MDN49" i="8"/>
  <c r="MDF49" i="8"/>
  <c r="MCX49" i="8"/>
  <c r="MCP49" i="8"/>
  <c r="MCH49" i="8"/>
  <c r="MBZ49" i="8"/>
  <c r="MBR49" i="8"/>
  <c r="MBJ49" i="8"/>
  <c r="MBB49" i="8"/>
  <c r="MAT49" i="8"/>
  <c r="MAL49" i="8"/>
  <c r="MAD49" i="8"/>
  <c r="LZV49" i="8"/>
  <c r="LZN49" i="8"/>
  <c r="LZF49" i="8"/>
  <c r="LYX49" i="8"/>
  <c r="LYP49" i="8"/>
  <c r="LYH49" i="8"/>
  <c r="LXZ49" i="8"/>
  <c r="LXR49" i="8"/>
  <c r="LXJ49" i="8"/>
  <c r="LXB49" i="8"/>
  <c r="LWT49" i="8"/>
  <c r="LWL49" i="8"/>
  <c r="LWD49" i="8"/>
  <c r="LVV49" i="8"/>
  <c r="LVN49" i="8"/>
  <c r="LVF49" i="8"/>
  <c r="LUX49" i="8"/>
  <c r="LUP49" i="8"/>
  <c r="LUH49" i="8"/>
  <c r="LTZ49" i="8"/>
  <c r="LTR49" i="8"/>
  <c r="LTJ49" i="8"/>
  <c r="LTB49" i="8"/>
  <c r="LST49" i="8"/>
  <c r="LSL49" i="8"/>
  <c r="LSD49" i="8"/>
  <c r="LRV49" i="8"/>
  <c r="LRN49" i="8"/>
  <c r="LRF49" i="8"/>
  <c r="LQX49" i="8"/>
  <c r="LQP49" i="8"/>
  <c r="LQH49" i="8"/>
  <c r="LPZ49" i="8"/>
  <c r="LPR49" i="8"/>
  <c r="LPJ49" i="8"/>
  <c r="LPB49" i="8"/>
  <c r="LOT49" i="8"/>
  <c r="LOL49" i="8"/>
  <c r="LOD49" i="8"/>
  <c r="LNV49" i="8"/>
  <c r="LNN49" i="8"/>
  <c r="LNF49" i="8"/>
  <c r="LMX49" i="8"/>
  <c r="LMP49" i="8"/>
  <c r="LMH49" i="8"/>
  <c r="LLZ49" i="8"/>
  <c r="LLR49" i="8"/>
  <c r="LLJ49" i="8"/>
  <c r="LLB49" i="8"/>
  <c r="LKT49" i="8"/>
  <c r="LKL49" i="8"/>
  <c r="LKD49" i="8"/>
  <c r="LJV49" i="8"/>
  <c r="LJN49" i="8"/>
  <c r="LJF49" i="8"/>
  <c r="LIX49" i="8"/>
  <c r="LIP49" i="8"/>
  <c r="LIH49" i="8"/>
  <c r="LHZ49" i="8"/>
  <c r="LHR49" i="8"/>
  <c r="LHJ49" i="8"/>
  <c r="LHB49" i="8"/>
  <c r="LGT49" i="8"/>
  <c r="LGL49" i="8"/>
  <c r="LGD49" i="8"/>
  <c r="LFV49" i="8"/>
  <c r="LFN49" i="8"/>
  <c r="LFF49" i="8"/>
  <c r="LEX49" i="8"/>
  <c r="LEP49" i="8"/>
  <c r="LEH49" i="8"/>
  <c r="LDZ49" i="8"/>
  <c r="LDR49" i="8"/>
  <c r="LDJ49" i="8"/>
  <c r="LDB49" i="8"/>
  <c r="LCT49" i="8"/>
  <c r="LCL49" i="8"/>
  <c r="LCD49" i="8"/>
  <c r="LBV49" i="8"/>
  <c r="LBN49" i="8"/>
  <c r="LBF49" i="8"/>
  <c r="LAX49" i="8"/>
  <c r="LAP49" i="8"/>
  <c r="LAH49" i="8"/>
  <c r="KZZ49" i="8"/>
  <c r="KZR49" i="8"/>
  <c r="KZJ49" i="8"/>
  <c r="KZB49" i="8"/>
  <c r="KYT49" i="8"/>
  <c r="KYL49" i="8"/>
  <c r="KYD49" i="8"/>
  <c r="KXV49" i="8"/>
  <c r="KXN49" i="8"/>
  <c r="KXF49" i="8"/>
  <c r="KWX49" i="8"/>
  <c r="KWP49" i="8"/>
  <c r="KWH49" i="8"/>
  <c r="KVZ49" i="8"/>
  <c r="KVR49" i="8"/>
  <c r="KVJ49" i="8"/>
  <c r="KVB49" i="8"/>
  <c r="KUT49" i="8"/>
  <c r="KUL49" i="8"/>
  <c r="KUD49" i="8"/>
  <c r="KTV49" i="8"/>
  <c r="KTN49" i="8"/>
  <c r="KTF49" i="8"/>
  <c r="KSX49" i="8"/>
  <c r="KSP49" i="8"/>
  <c r="KSH49" i="8"/>
  <c r="KRZ49" i="8"/>
  <c r="KRR49" i="8"/>
  <c r="KRJ49" i="8"/>
  <c r="KRB49" i="8"/>
  <c r="KQT49" i="8"/>
  <c r="KQL49" i="8"/>
  <c r="KQD49" i="8"/>
  <c r="KPV49" i="8"/>
  <c r="KPN49" i="8"/>
  <c r="KPF49" i="8"/>
  <c r="KOX49" i="8"/>
  <c r="KOP49" i="8"/>
  <c r="KOH49" i="8"/>
  <c r="KNZ49" i="8"/>
  <c r="KNR49" i="8"/>
  <c r="KNJ49" i="8"/>
  <c r="KNB49" i="8"/>
  <c r="KMT49" i="8"/>
  <c r="KML49" i="8"/>
  <c r="KMD49" i="8"/>
  <c r="KLV49" i="8"/>
  <c r="KLN49" i="8"/>
  <c r="KLF49" i="8"/>
  <c r="KKX49" i="8"/>
  <c r="KKP49" i="8"/>
  <c r="KKH49" i="8"/>
  <c r="KJZ49" i="8"/>
  <c r="KJR49" i="8"/>
  <c r="KJJ49" i="8"/>
  <c r="KJB49" i="8"/>
  <c r="KIT49" i="8"/>
  <c r="KIL49" i="8"/>
  <c r="KID49" i="8"/>
  <c r="KHV49" i="8"/>
  <c r="KHN49" i="8"/>
  <c r="KHF49" i="8"/>
  <c r="KGX49" i="8"/>
  <c r="KGP49" i="8"/>
  <c r="KGH49" i="8"/>
  <c r="KFZ49" i="8"/>
  <c r="KFR49" i="8"/>
  <c r="KFJ49" i="8"/>
  <c r="KFB49" i="8"/>
  <c r="KET49" i="8"/>
  <c r="KEL49" i="8"/>
  <c r="KED49" i="8"/>
  <c r="KDV49" i="8"/>
  <c r="KDN49" i="8"/>
  <c r="KDF49" i="8"/>
  <c r="KCX49" i="8"/>
  <c r="KCP49" i="8"/>
  <c r="KCH49" i="8"/>
  <c r="KBZ49" i="8"/>
  <c r="KBR49" i="8"/>
  <c r="KBJ49" i="8"/>
  <c r="KBB49" i="8"/>
  <c r="KAT49" i="8"/>
  <c r="KAL49" i="8"/>
  <c r="KAD49" i="8"/>
  <c r="JZV49" i="8"/>
  <c r="JZN49" i="8"/>
  <c r="JZF49" i="8"/>
  <c r="JYX49" i="8"/>
  <c r="JYP49" i="8"/>
  <c r="JYH49" i="8"/>
  <c r="JXZ49" i="8"/>
  <c r="JXR49" i="8"/>
  <c r="JXJ49" i="8"/>
  <c r="JXB49" i="8"/>
  <c r="JWT49" i="8"/>
  <c r="JWL49" i="8"/>
  <c r="JWD49" i="8"/>
  <c r="JVV49" i="8"/>
  <c r="JVN49" i="8"/>
  <c r="JVF49" i="8"/>
  <c r="JUX49" i="8"/>
  <c r="JUP49" i="8"/>
  <c r="JUH49" i="8"/>
  <c r="JTZ49" i="8"/>
  <c r="JTR49" i="8"/>
  <c r="JTJ49" i="8"/>
  <c r="JTB49" i="8"/>
  <c r="JST49" i="8"/>
  <c r="JSL49" i="8"/>
  <c r="JSD49" i="8"/>
  <c r="JRV49" i="8"/>
  <c r="JRN49" i="8"/>
  <c r="JRF49" i="8"/>
  <c r="JQX49" i="8"/>
  <c r="JQP49" i="8"/>
  <c r="JQH49" i="8"/>
  <c r="JPZ49" i="8"/>
  <c r="JPR49" i="8"/>
  <c r="JPJ49" i="8"/>
  <c r="JPB49" i="8"/>
  <c r="JOT49" i="8"/>
  <c r="JOL49" i="8"/>
  <c r="JOD49" i="8"/>
  <c r="JNV49" i="8"/>
  <c r="JNN49" i="8"/>
  <c r="JNF49" i="8"/>
  <c r="JMX49" i="8"/>
  <c r="JMP49" i="8"/>
  <c r="JMH49" i="8"/>
  <c r="JLZ49" i="8"/>
  <c r="JLR49" i="8"/>
  <c r="JLJ49" i="8"/>
  <c r="JLB49" i="8"/>
  <c r="JKT49" i="8"/>
  <c r="JKL49" i="8"/>
  <c r="JKD49" i="8"/>
  <c r="JJV49" i="8"/>
  <c r="JJN49" i="8"/>
  <c r="JJF49" i="8"/>
  <c r="JIX49" i="8"/>
  <c r="JIP49" i="8"/>
  <c r="JIH49" i="8"/>
  <c r="JHZ49" i="8"/>
  <c r="JHR49" i="8"/>
  <c r="JHJ49" i="8"/>
  <c r="JHB49" i="8"/>
  <c r="JGT49" i="8"/>
  <c r="JGL49" i="8"/>
  <c r="JGD49" i="8"/>
  <c r="JFV49" i="8"/>
  <c r="JFN49" i="8"/>
  <c r="JFF49" i="8"/>
  <c r="JEX49" i="8"/>
  <c r="JEP49" i="8"/>
  <c r="JEH49" i="8"/>
  <c r="JDZ49" i="8"/>
  <c r="JDR49" i="8"/>
  <c r="JDJ49" i="8"/>
  <c r="JDB49" i="8"/>
  <c r="JCT49" i="8"/>
  <c r="JCL49" i="8"/>
  <c r="JCD49" i="8"/>
  <c r="JBV49" i="8"/>
  <c r="JBN49" i="8"/>
  <c r="JBF49" i="8"/>
  <c r="JAX49" i="8"/>
  <c r="JAP49" i="8"/>
  <c r="JAH49" i="8"/>
  <c r="IZZ49" i="8"/>
  <c r="IZR49" i="8"/>
  <c r="IZJ49" i="8"/>
  <c r="IZB49" i="8"/>
  <c r="IYT49" i="8"/>
  <c r="IYL49" i="8"/>
  <c r="IYD49" i="8"/>
  <c r="IXV49" i="8"/>
  <c r="IXN49" i="8"/>
  <c r="IXF49" i="8"/>
  <c r="IWX49" i="8"/>
  <c r="IWP49" i="8"/>
  <c r="IWH49" i="8"/>
  <c r="IVZ49" i="8"/>
  <c r="IVR49" i="8"/>
  <c r="IVJ49" i="8"/>
  <c r="IVB49" i="8"/>
  <c r="IUT49" i="8"/>
  <c r="IUL49" i="8"/>
  <c r="IUD49" i="8"/>
  <c r="ITV49" i="8"/>
  <c r="ITN49" i="8"/>
  <c r="ITF49" i="8"/>
  <c r="ISX49" i="8"/>
  <c r="ISP49" i="8"/>
  <c r="ISH49" i="8"/>
  <c r="IRZ49" i="8"/>
  <c r="IRR49" i="8"/>
  <c r="IRJ49" i="8"/>
  <c r="IRB49" i="8"/>
  <c r="IQT49" i="8"/>
  <c r="IQL49" i="8"/>
  <c r="IQD49" i="8"/>
  <c r="IPV49" i="8"/>
  <c r="IPN49" i="8"/>
  <c r="IPF49" i="8"/>
  <c r="IOX49" i="8"/>
  <c r="IOP49" i="8"/>
  <c r="IOH49" i="8"/>
  <c r="INZ49" i="8"/>
  <c r="INR49" i="8"/>
  <c r="INJ49" i="8"/>
  <c r="INB49" i="8"/>
  <c r="IMT49" i="8"/>
  <c r="IML49" i="8"/>
  <c r="IMD49" i="8"/>
  <c r="ILV49" i="8"/>
  <c r="ILN49" i="8"/>
  <c r="ILF49" i="8"/>
  <c r="IKX49" i="8"/>
  <c r="IKP49" i="8"/>
  <c r="IKH49" i="8"/>
  <c r="IJZ49" i="8"/>
  <c r="IJR49" i="8"/>
  <c r="IJJ49" i="8"/>
  <c r="IJB49" i="8"/>
  <c r="IIT49" i="8"/>
  <c r="IIL49" i="8"/>
  <c r="IID49" i="8"/>
  <c r="IHV49" i="8"/>
  <c r="IHN49" i="8"/>
  <c r="IHF49" i="8"/>
  <c r="IGX49" i="8"/>
  <c r="IGP49" i="8"/>
  <c r="IGH49" i="8"/>
  <c r="IFZ49" i="8"/>
  <c r="IFR49" i="8"/>
  <c r="IFJ49" i="8"/>
  <c r="IFB49" i="8"/>
  <c r="IET49" i="8"/>
  <c r="IEL49" i="8"/>
  <c r="IED49" i="8"/>
  <c r="IDV49" i="8"/>
  <c r="IDN49" i="8"/>
  <c r="IDF49" i="8"/>
  <c r="ICX49" i="8"/>
  <c r="ICP49" i="8"/>
  <c r="ICH49" i="8"/>
  <c r="IBZ49" i="8"/>
  <c r="IBR49" i="8"/>
  <c r="IBJ49" i="8"/>
  <c r="IBB49" i="8"/>
  <c r="IAT49" i="8"/>
  <c r="IAL49" i="8"/>
  <c r="IAD49" i="8"/>
  <c r="HZV49" i="8"/>
  <c r="HZN49" i="8"/>
  <c r="HZF49" i="8"/>
  <c r="HYX49" i="8"/>
  <c r="HYP49" i="8"/>
  <c r="HYH49" i="8"/>
  <c r="HXZ49" i="8"/>
  <c r="HXR49" i="8"/>
  <c r="HXJ49" i="8"/>
  <c r="HXB49" i="8"/>
  <c r="HWT49" i="8"/>
  <c r="HWL49" i="8"/>
  <c r="HWD49" i="8"/>
  <c r="HVV49" i="8"/>
  <c r="HVN49" i="8"/>
  <c r="HVF49" i="8"/>
  <c r="HUX49" i="8"/>
  <c r="HUP49" i="8"/>
  <c r="HUH49" i="8"/>
  <c r="HTZ49" i="8"/>
  <c r="HTR49" i="8"/>
  <c r="HTJ49" i="8"/>
  <c r="HTB49" i="8"/>
  <c r="HST49" i="8"/>
  <c r="HSL49" i="8"/>
  <c r="HSD49" i="8"/>
  <c r="HRV49" i="8"/>
  <c r="HRN49" i="8"/>
  <c r="HRF49" i="8"/>
  <c r="HQX49" i="8"/>
  <c r="HQP49" i="8"/>
  <c r="HQH49" i="8"/>
  <c r="HPZ49" i="8"/>
  <c r="HPR49" i="8"/>
  <c r="HPJ49" i="8"/>
  <c r="HPB49" i="8"/>
  <c r="HOT49" i="8"/>
  <c r="HOL49" i="8"/>
  <c r="HOD49" i="8"/>
  <c r="HNV49" i="8"/>
  <c r="HNN49" i="8"/>
  <c r="HNF49" i="8"/>
  <c r="HMX49" i="8"/>
  <c r="HMP49" i="8"/>
  <c r="HMH49" i="8"/>
  <c r="NTQ49" i="8"/>
  <c r="NTI49" i="8"/>
  <c r="NTA49" i="8"/>
  <c r="NSS49" i="8"/>
  <c r="NSK49" i="8"/>
  <c r="NSC49" i="8"/>
  <c r="NRU49" i="8"/>
  <c r="NRM49" i="8"/>
  <c r="NRE49" i="8"/>
  <c r="NQW49" i="8"/>
  <c r="NQO49" i="8"/>
  <c r="NQG49" i="8"/>
  <c r="NPY49" i="8"/>
  <c r="NPQ49" i="8"/>
  <c r="NPI49" i="8"/>
  <c r="NPA49" i="8"/>
  <c r="NOS49" i="8"/>
  <c r="NOK49" i="8"/>
  <c r="NOC49" i="8"/>
  <c r="NNU49" i="8"/>
  <c r="NNM49" i="8"/>
  <c r="NNE49" i="8"/>
  <c r="NMW49" i="8"/>
  <c r="NMO49" i="8"/>
  <c r="NMG49" i="8"/>
  <c r="NLY49" i="8"/>
  <c r="NLQ49" i="8"/>
  <c r="NLI49" i="8"/>
  <c r="NLA49" i="8"/>
  <c r="NKS49" i="8"/>
  <c r="NKK49" i="8"/>
  <c r="NKC49" i="8"/>
  <c r="NJU49" i="8"/>
  <c r="NJM49" i="8"/>
  <c r="NJE49" i="8"/>
  <c r="NIW49" i="8"/>
  <c r="NIO49" i="8"/>
  <c r="NIG49" i="8"/>
  <c r="NHY49" i="8"/>
  <c r="NHQ49" i="8"/>
  <c r="NHI49" i="8"/>
  <c r="NHA49" i="8"/>
  <c r="NGS49" i="8"/>
  <c r="NGK49" i="8"/>
  <c r="NGC49" i="8"/>
  <c r="NFU49" i="8"/>
  <c r="NFM49" i="8"/>
  <c r="NFE49" i="8"/>
  <c r="NEW49" i="8"/>
  <c r="NEO49" i="8"/>
  <c r="NEG49" i="8"/>
  <c r="NDY49" i="8"/>
  <c r="NDQ49" i="8"/>
  <c r="NDI49" i="8"/>
  <c r="NDA49" i="8"/>
  <c r="NCS49" i="8"/>
  <c r="NCK49" i="8"/>
  <c r="NCC49" i="8"/>
  <c r="NBU49" i="8"/>
  <c r="NBM49" i="8"/>
  <c r="NBE49" i="8"/>
  <c r="NAW49" i="8"/>
  <c r="NAO49" i="8"/>
  <c r="NAG49" i="8"/>
  <c r="MZY49" i="8"/>
  <c r="MZQ49" i="8"/>
  <c r="MZI49" i="8"/>
  <c r="MZA49" i="8"/>
  <c r="MYS49" i="8"/>
  <c r="MYK49" i="8"/>
  <c r="MYC49" i="8"/>
  <c r="MXU49" i="8"/>
  <c r="MXM49" i="8"/>
  <c r="MXE49" i="8"/>
  <c r="MWW49" i="8"/>
  <c r="MWO49" i="8"/>
  <c r="MWG49" i="8"/>
  <c r="MVY49" i="8"/>
  <c r="MVQ49" i="8"/>
  <c r="MVI49" i="8"/>
  <c r="MVA49" i="8"/>
  <c r="MUS49" i="8"/>
  <c r="MUK49" i="8"/>
  <c r="MUC49" i="8"/>
  <c r="MTU49" i="8"/>
  <c r="MTM49" i="8"/>
  <c r="MTE49" i="8"/>
  <c r="MSW49" i="8"/>
  <c r="MSO49" i="8"/>
  <c r="MSG49" i="8"/>
  <c r="MRY49" i="8"/>
  <c r="MRQ49" i="8"/>
  <c r="MRI49" i="8"/>
  <c r="MRA49" i="8"/>
  <c r="MQS49" i="8"/>
  <c r="MQK49" i="8"/>
  <c r="MQC49" i="8"/>
  <c r="MPU49" i="8"/>
  <c r="MPM49" i="8"/>
  <c r="MPE49" i="8"/>
  <c r="MOW49" i="8"/>
  <c r="MOO49" i="8"/>
  <c r="MOG49" i="8"/>
  <c r="MNY49" i="8"/>
  <c r="MNQ49" i="8"/>
  <c r="MNI49" i="8"/>
  <c r="MNA49" i="8"/>
  <c r="MMS49" i="8"/>
  <c r="MMK49" i="8"/>
  <c r="MMC49" i="8"/>
  <c r="MLU49" i="8"/>
  <c r="MLM49" i="8"/>
  <c r="MLE49" i="8"/>
  <c r="MKW49" i="8"/>
  <c r="MKO49" i="8"/>
  <c r="MKG49" i="8"/>
  <c r="MJY49" i="8"/>
  <c r="MJQ49" i="8"/>
  <c r="MJI49" i="8"/>
  <c r="MJA49" i="8"/>
  <c r="MIS49" i="8"/>
  <c r="MIK49" i="8"/>
  <c r="MIC49" i="8"/>
  <c r="MHU49" i="8"/>
  <c r="MHM49" i="8"/>
  <c r="MHE49" i="8"/>
  <c r="MGW49" i="8"/>
  <c r="MGO49" i="8"/>
  <c r="MGG49" i="8"/>
  <c r="MFY49" i="8"/>
  <c r="MFQ49" i="8"/>
  <c r="MFI49" i="8"/>
  <c r="MFA49" i="8"/>
  <c r="MES49" i="8"/>
  <c r="MEK49" i="8"/>
  <c r="MEC49" i="8"/>
  <c r="MDU49" i="8"/>
  <c r="MDM49" i="8"/>
  <c r="MDE49" i="8"/>
  <c r="MCW49" i="8"/>
  <c r="MCO49" i="8"/>
  <c r="MCG49" i="8"/>
  <c r="MBY49" i="8"/>
  <c r="MBQ49" i="8"/>
  <c r="MBI49" i="8"/>
  <c r="MBA49" i="8"/>
  <c r="MAS49" i="8"/>
  <c r="MAK49" i="8"/>
  <c r="MAC49" i="8"/>
  <c r="LZU49" i="8"/>
  <c r="LZM49" i="8"/>
  <c r="LZE49" i="8"/>
  <c r="LYW49" i="8"/>
  <c r="LYO49" i="8"/>
  <c r="LYG49" i="8"/>
  <c r="LXY49" i="8"/>
  <c r="LXQ49" i="8"/>
  <c r="LXI49" i="8"/>
  <c r="LXA49" i="8"/>
  <c r="LWS49" i="8"/>
  <c r="LWK49" i="8"/>
  <c r="LWC49" i="8"/>
  <c r="LVU49" i="8"/>
  <c r="LVM49" i="8"/>
  <c r="LVE49" i="8"/>
  <c r="LUW49" i="8"/>
  <c r="LUO49" i="8"/>
  <c r="LUG49" i="8"/>
  <c r="LTY49" i="8"/>
  <c r="LTQ49" i="8"/>
  <c r="LTI49" i="8"/>
  <c r="LTA49" i="8"/>
  <c r="LSS49" i="8"/>
  <c r="LSK49" i="8"/>
  <c r="LSC49" i="8"/>
  <c r="LRU49" i="8"/>
  <c r="LRM49" i="8"/>
  <c r="LRE49" i="8"/>
  <c r="LQW49" i="8"/>
  <c r="LQO49" i="8"/>
  <c r="LQG49" i="8"/>
  <c r="LPY49" i="8"/>
  <c r="LPQ49" i="8"/>
  <c r="LPI49" i="8"/>
  <c r="LPA49" i="8"/>
  <c r="LOS49" i="8"/>
  <c r="LOK49" i="8"/>
  <c r="LOC49" i="8"/>
  <c r="LNU49" i="8"/>
  <c r="LNM49" i="8"/>
  <c r="LNE49" i="8"/>
  <c r="LMW49" i="8"/>
  <c r="LMO49" i="8"/>
  <c r="LMG49" i="8"/>
  <c r="LLY49" i="8"/>
  <c r="LLQ49" i="8"/>
  <c r="LLI49" i="8"/>
  <c r="LLA49" i="8"/>
  <c r="LKS49" i="8"/>
  <c r="LKK49" i="8"/>
  <c r="LKC49" i="8"/>
  <c r="LJU49" i="8"/>
  <c r="LJM49" i="8"/>
  <c r="LJE49" i="8"/>
  <c r="LIW49" i="8"/>
  <c r="LIO49" i="8"/>
  <c r="LIG49" i="8"/>
  <c r="LHY49" i="8"/>
  <c r="LHQ49" i="8"/>
  <c r="LHI49" i="8"/>
  <c r="LHA49" i="8"/>
  <c r="LGS49" i="8"/>
  <c r="LGK49" i="8"/>
  <c r="LGC49" i="8"/>
  <c r="LFU49" i="8"/>
  <c r="LFM49" i="8"/>
  <c r="LFE49" i="8"/>
  <c r="LEW49" i="8"/>
  <c r="LEO49" i="8"/>
  <c r="LEG49" i="8"/>
  <c r="LDY49" i="8"/>
  <c r="LDQ49" i="8"/>
  <c r="LDI49" i="8"/>
  <c r="LDA49" i="8"/>
  <c r="LCS49" i="8"/>
  <c r="LCK49" i="8"/>
  <c r="LCC49" i="8"/>
  <c r="LBU49" i="8"/>
  <c r="LBM49" i="8"/>
  <c r="LBE49" i="8"/>
  <c r="LAW49" i="8"/>
  <c r="LAO49" i="8"/>
  <c r="LAG49" i="8"/>
  <c r="KZY49" i="8"/>
  <c r="KZQ49" i="8"/>
  <c r="KZI49" i="8"/>
  <c r="KZA49" i="8"/>
  <c r="KYS49" i="8"/>
  <c r="KYK49" i="8"/>
  <c r="KYC49" i="8"/>
  <c r="KXU49" i="8"/>
  <c r="KXM49" i="8"/>
  <c r="KXE49" i="8"/>
  <c r="KWW49" i="8"/>
  <c r="KWO49" i="8"/>
  <c r="KWG49" i="8"/>
  <c r="KVY49" i="8"/>
  <c r="KVQ49" i="8"/>
  <c r="KVI49" i="8"/>
  <c r="KVA49" i="8"/>
  <c r="KUS49" i="8"/>
  <c r="KUK49" i="8"/>
  <c r="KUC49" i="8"/>
  <c r="KTU49" i="8"/>
  <c r="KTM49" i="8"/>
  <c r="KTE49" i="8"/>
  <c r="KSW49" i="8"/>
  <c r="KSO49" i="8"/>
  <c r="KSG49" i="8"/>
  <c r="KRY49" i="8"/>
  <c r="KRQ49" i="8"/>
  <c r="KRI49" i="8"/>
  <c r="KRA49" i="8"/>
  <c r="KQS49" i="8"/>
  <c r="KQK49" i="8"/>
  <c r="KQC49" i="8"/>
  <c r="KPU49" i="8"/>
  <c r="KPM49" i="8"/>
  <c r="KPE49" i="8"/>
  <c r="KOW49" i="8"/>
  <c r="KOO49" i="8"/>
  <c r="KOG49" i="8"/>
  <c r="KNY49" i="8"/>
  <c r="KNQ49" i="8"/>
  <c r="KNI49" i="8"/>
  <c r="KNA49" i="8"/>
  <c r="KMS49" i="8"/>
  <c r="KMK49" i="8"/>
  <c r="KMC49" i="8"/>
  <c r="KLU49" i="8"/>
  <c r="KLM49" i="8"/>
  <c r="KLE49" i="8"/>
  <c r="KKW49" i="8"/>
  <c r="KKO49" i="8"/>
  <c r="KKG49" i="8"/>
  <c r="KJY49" i="8"/>
  <c r="KJQ49" i="8"/>
  <c r="KJI49" i="8"/>
  <c r="KJA49" i="8"/>
  <c r="KIS49" i="8"/>
  <c r="KIK49" i="8"/>
  <c r="KIC49" i="8"/>
  <c r="KHU49" i="8"/>
  <c r="KHM49" i="8"/>
  <c r="KHE49" i="8"/>
  <c r="KGW49" i="8"/>
  <c r="KGO49" i="8"/>
  <c r="KGG49" i="8"/>
  <c r="KFY49" i="8"/>
  <c r="KFQ49" i="8"/>
  <c r="KFI49" i="8"/>
  <c r="KFA49" i="8"/>
  <c r="KES49" i="8"/>
  <c r="KEK49" i="8"/>
  <c r="KEC49" i="8"/>
  <c r="KDU49" i="8"/>
  <c r="KDM49" i="8"/>
  <c r="KDE49" i="8"/>
  <c r="KCW49" i="8"/>
  <c r="KCO49" i="8"/>
  <c r="KCG49" i="8"/>
  <c r="KBY49" i="8"/>
  <c r="KBQ49" i="8"/>
  <c r="KBI49" i="8"/>
  <c r="KBA49" i="8"/>
  <c r="KAS49" i="8"/>
  <c r="KAK49" i="8"/>
  <c r="KAC49" i="8"/>
  <c r="JZU49" i="8"/>
  <c r="JZM49" i="8"/>
  <c r="JZE49" i="8"/>
  <c r="JYW49" i="8"/>
  <c r="JYO49" i="8"/>
  <c r="JYG49" i="8"/>
  <c r="JXY49" i="8"/>
  <c r="JXQ49" i="8"/>
  <c r="JXI49" i="8"/>
  <c r="JXA49" i="8"/>
  <c r="JWS49" i="8"/>
  <c r="JWK49" i="8"/>
  <c r="JWC49" i="8"/>
  <c r="JVU49" i="8"/>
  <c r="JVM49" i="8"/>
  <c r="JVE49" i="8"/>
  <c r="JUW49" i="8"/>
  <c r="JUO49" i="8"/>
  <c r="JUG49" i="8"/>
  <c r="JTY49" i="8"/>
  <c r="JTQ49" i="8"/>
  <c r="JTI49" i="8"/>
  <c r="JTA49" i="8"/>
  <c r="JSS49" i="8"/>
  <c r="JSK49" i="8"/>
  <c r="JSC49" i="8"/>
  <c r="JRU49" i="8"/>
  <c r="JRM49" i="8"/>
  <c r="JRE49" i="8"/>
  <c r="JQW49" i="8"/>
  <c r="JQO49" i="8"/>
  <c r="JQG49" i="8"/>
  <c r="JPY49" i="8"/>
  <c r="JPQ49" i="8"/>
  <c r="JPI49" i="8"/>
  <c r="JPA49" i="8"/>
  <c r="JOS49" i="8"/>
  <c r="JOK49" i="8"/>
  <c r="JOC49" i="8"/>
  <c r="JNU49" i="8"/>
  <c r="JNM49" i="8"/>
  <c r="JNE49" i="8"/>
  <c r="JMW49" i="8"/>
  <c r="JMO49" i="8"/>
  <c r="JMG49" i="8"/>
  <c r="JLY49" i="8"/>
  <c r="JLQ49" i="8"/>
  <c r="JLI49" i="8"/>
  <c r="JLA49" i="8"/>
  <c r="JKS49" i="8"/>
  <c r="JKK49" i="8"/>
  <c r="JKC49" i="8"/>
  <c r="JJU49" i="8"/>
  <c r="JJM49" i="8"/>
  <c r="JJE49" i="8"/>
  <c r="JIW49" i="8"/>
  <c r="JIO49" i="8"/>
  <c r="JIG49" i="8"/>
  <c r="JHY49" i="8"/>
  <c r="JHQ49" i="8"/>
  <c r="JHI49" i="8"/>
  <c r="JHA49" i="8"/>
  <c r="JGS49" i="8"/>
  <c r="JGK49" i="8"/>
  <c r="JGC49" i="8"/>
  <c r="JFU49" i="8"/>
  <c r="JFM49" i="8"/>
  <c r="JFE49" i="8"/>
  <c r="JEW49" i="8"/>
  <c r="JEO49" i="8"/>
  <c r="JEG49" i="8"/>
  <c r="JDY49" i="8"/>
  <c r="JDQ49" i="8"/>
  <c r="JDI49" i="8"/>
  <c r="JDA49" i="8"/>
  <c r="JCS49" i="8"/>
  <c r="JCK49" i="8"/>
  <c r="JCC49" i="8"/>
  <c r="JBU49" i="8"/>
  <c r="JBM49" i="8"/>
  <c r="JBE49" i="8"/>
  <c r="JAW49" i="8"/>
  <c r="JAO49" i="8"/>
  <c r="JAG49" i="8"/>
  <c r="IZY49" i="8"/>
  <c r="IZQ49" i="8"/>
  <c r="IZI49" i="8"/>
  <c r="IZA49" i="8"/>
  <c r="IYS49" i="8"/>
  <c r="IYK49" i="8"/>
  <c r="IYC49" i="8"/>
  <c r="IXU49" i="8"/>
  <c r="IXM49" i="8"/>
  <c r="IXE49" i="8"/>
  <c r="IWW49" i="8"/>
  <c r="IWO49" i="8"/>
  <c r="IWG49" i="8"/>
  <c r="IVY49" i="8"/>
  <c r="IVQ49" i="8"/>
  <c r="IVI49" i="8"/>
  <c r="IVA49" i="8"/>
  <c r="IUS49" i="8"/>
  <c r="IUK49" i="8"/>
  <c r="IUC49" i="8"/>
  <c r="ITU49" i="8"/>
  <c r="ITM49" i="8"/>
  <c r="ITE49" i="8"/>
  <c r="ISW49" i="8"/>
  <c r="ISO49" i="8"/>
  <c r="ISG49" i="8"/>
  <c r="IRY49" i="8"/>
  <c r="IRQ49" i="8"/>
  <c r="IRI49" i="8"/>
  <c r="IRA49" i="8"/>
  <c r="IQS49" i="8"/>
  <c r="IQK49" i="8"/>
  <c r="IQC49" i="8"/>
  <c r="IPU49" i="8"/>
  <c r="IPM49" i="8"/>
  <c r="IPE49" i="8"/>
  <c r="IOW49" i="8"/>
  <c r="IOO49" i="8"/>
  <c r="IOG49" i="8"/>
  <c r="INY49" i="8"/>
  <c r="INQ49" i="8"/>
  <c r="INI49" i="8"/>
  <c r="INA49" i="8"/>
  <c r="IMS49" i="8"/>
  <c r="IMK49" i="8"/>
  <c r="IMC49" i="8"/>
  <c r="ILU49" i="8"/>
  <c r="ILM49" i="8"/>
  <c r="ILE49" i="8"/>
  <c r="IKW49" i="8"/>
  <c r="IKO49" i="8"/>
  <c r="IKG49" i="8"/>
  <c r="IJY49" i="8"/>
  <c r="IJQ49" i="8"/>
  <c r="IJI49" i="8"/>
  <c r="IJA49" i="8"/>
  <c r="IIS49" i="8"/>
  <c r="IIK49" i="8"/>
  <c r="IIC49" i="8"/>
  <c r="IHU49" i="8"/>
  <c r="IHM49" i="8"/>
  <c r="IHE49" i="8"/>
  <c r="IGW49" i="8"/>
  <c r="IGO49" i="8"/>
  <c r="IGG49" i="8"/>
  <c r="IFY49" i="8"/>
  <c r="IFQ49" i="8"/>
  <c r="IFI49" i="8"/>
  <c r="IFA49" i="8"/>
  <c r="IES49" i="8"/>
  <c r="IEK49" i="8"/>
  <c r="IEC49" i="8"/>
  <c r="IDU49" i="8"/>
  <c r="IDM49" i="8"/>
  <c r="IDE49" i="8"/>
  <c r="ICW49" i="8"/>
  <c r="ICO49" i="8"/>
  <c r="ICG49" i="8"/>
  <c r="IBY49" i="8"/>
  <c r="IBQ49" i="8"/>
  <c r="IBI49" i="8"/>
  <c r="IBA49" i="8"/>
  <c r="IAS49" i="8"/>
  <c r="IAK49" i="8"/>
  <c r="IAC49" i="8"/>
  <c r="HZU49" i="8"/>
  <c r="HZM49" i="8"/>
  <c r="HZE49" i="8"/>
  <c r="HYW49" i="8"/>
  <c r="HYO49" i="8"/>
  <c r="HYG49" i="8"/>
  <c r="HXY49" i="8"/>
  <c r="HXQ49" i="8"/>
  <c r="HXI49" i="8"/>
  <c r="HXA49" i="8"/>
  <c r="HWS49" i="8"/>
  <c r="HWK49" i="8"/>
  <c r="HWC49" i="8"/>
  <c r="HVU49" i="8"/>
  <c r="HVM49" i="8"/>
  <c r="HVE49" i="8"/>
  <c r="HUW49" i="8"/>
  <c r="HUO49" i="8"/>
  <c r="HUG49" i="8"/>
  <c r="HTY49" i="8"/>
  <c r="HTQ49" i="8"/>
  <c r="HTI49" i="8"/>
  <c r="HTA49" i="8"/>
  <c r="HSS49" i="8"/>
  <c r="HSK49" i="8"/>
  <c r="HSC49" i="8"/>
  <c r="HRU49" i="8"/>
  <c r="HRM49" i="8"/>
  <c r="HRE49" i="8"/>
  <c r="HQW49" i="8"/>
  <c r="HQO49" i="8"/>
  <c r="HQG49" i="8"/>
  <c r="HPY49" i="8"/>
  <c r="HPQ49" i="8"/>
  <c r="HPI49" i="8"/>
  <c r="HPA49" i="8"/>
  <c r="HOS49" i="8"/>
  <c r="HOK49" i="8"/>
  <c r="HOC49" i="8"/>
  <c r="HNU49" i="8"/>
  <c r="HNM49" i="8"/>
  <c r="HNE49" i="8"/>
  <c r="HMW49" i="8"/>
  <c r="HMO49" i="8"/>
  <c r="HMG49" i="8"/>
  <c r="HLY49" i="8"/>
  <c r="HLQ49" i="8"/>
  <c r="HLI49" i="8"/>
  <c r="HLA49" i="8"/>
  <c r="HKS49" i="8"/>
  <c r="HKK49" i="8"/>
  <c r="HKC49" i="8"/>
  <c r="HJU49" i="8"/>
  <c r="HJM49" i="8"/>
  <c r="HJE49" i="8"/>
  <c r="HIW49" i="8"/>
  <c r="HIO49" i="8"/>
  <c r="HIG49" i="8"/>
  <c r="HHY49" i="8"/>
  <c r="HHQ49" i="8"/>
  <c r="HHI49" i="8"/>
  <c r="HHA49" i="8"/>
  <c r="HGS49" i="8"/>
  <c r="HGK49" i="8"/>
  <c r="HGC49" i="8"/>
  <c r="HFU49" i="8"/>
  <c r="HFM49" i="8"/>
  <c r="HFE49" i="8"/>
  <c r="HEW49" i="8"/>
  <c r="HEO49" i="8"/>
  <c r="HEG49" i="8"/>
  <c r="HDY49" i="8"/>
  <c r="HDQ49" i="8"/>
  <c r="HDI49" i="8"/>
  <c r="HDA49" i="8"/>
  <c r="HCS49" i="8"/>
  <c r="HCK49" i="8"/>
  <c r="HCC49" i="8"/>
  <c r="HBU49" i="8"/>
  <c r="HBM49" i="8"/>
  <c r="HBE49" i="8"/>
  <c r="HAW49" i="8"/>
  <c r="HAO49" i="8"/>
  <c r="HAG49" i="8"/>
  <c r="GZY49" i="8"/>
  <c r="GZQ49" i="8"/>
  <c r="GZI49" i="8"/>
  <c r="GZA49" i="8"/>
  <c r="GYS49" i="8"/>
  <c r="GYK49" i="8"/>
  <c r="GYC49" i="8"/>
  <c r="GXU49" i="8"/>
  <c r="GXM49" i="8"/>
  <c r="GXE49" i="8"/>
  <c r="GWW49" i="8"/>
  <c r="GWO49" i="8"/>
  <c r="GWG49" i="8"/>
  <c r="GVY49" i="8"/>
  <c r="GVQ49" i="8"/>
  <c r="GVI49" i="8"/>
  <c r="GVA49" i="8"/>
  <c r="GUS49" i="8"/>
  <c r="GUK49" i="8"/>
  <c r="GUC49" i="8"/>
  <c r="GTU49" i="8"/>
  <c r="GTM49" i="8"/>
  <c r="GTE49" i="8"/>
  <c r="GSW49" i="8"/>
  <c r="GSO49" i="8"/>
  <c r="GSG49" i="8"/>
  <c r="GRY49" i="8"/>
  <c r="GRQ49" i="8"/>
  <c r="GRI49" i="8"/>
  <c r="GRA49" i="8"/>
  <c r="GQS49" i="8"/>
  <c r="GQK49" i="8"/>
  <c r="GQC49" i="8"/>
  <c r="GPU49" i="8"/>
  <c r="GPM49" i="8"/>
  <c r="GPE49" i="8"/>
  <c r="GOW49" i="8"/>
  <c r="GOO49" i="8"/>
  <c r="GOG49" i="8"/>
  <c r="GNY49" i="8"/>
  <c r="GNQ49" i="8"/>
  <c r="GNI49" i="8"/>
  <c r="GNA49" i="8"/>
  <c r="GMS49" i="8"/>
  <c r="GMK49" i="8"/>
  <c r="GMC49" i="8"/>
  <c r="GLU49" i="8"/>
  <c r="GLM49" i="8"/>
  <c r="GLE49" i="8"/>
  <c r="GKW49" i="8"/>
  <c r="GKO49" i="8"/>
  <c r="GKG49" i="8"/>
  <c r="GJY49" i="8"/>
  <c r="GJQ49" i="8"/>
  <c r="GJI49" i="8"/>
  <c r="GJA49" i="8"/>
  <c r="GIS49" i="8"/>
  <c r="GIK49" i="8"/>
  <c r="GIC49" i="8"/>
  <c r="GHU49" i="8"/>
  <c r="GHM49" i="8"/>
  <c r="GHE49" i="8"/>
  <c r="GGW49" i="8"/>
  <c r="GGO49" i="8"/>
  <c r="GGG49" i="8"/>
  <c r="GFY49" i="8"/>
  <c r="GFQ49" i="8"/>
  <c r="GFI49" i="8"/>
  <c r="GFA49" i="8"/>
  <c r="GES49" i="8"/>
  <c r="GEK49" i="8"/>
  <c r="GEC49" i="8"/>
  <c r="GDU49" i="8"/>
  <c r="GDM49" i="8"/>
  <c r="GDE49" i="8"/>
  <c r="GCW49" i="8"/>
  <c r="GCO49" i="8"/>
  <c r="GCG49" i="8"/>
  <c r="GBY49" i="8"/>
  <c r="GBQ49" i="8"/>
  <c r="GBI49" i="8"/>
  <c r="GBA49" i="8"/>
  <c r="GAS49" i="8"/>
  <c r="GAK49" i="8"/>
  <c r="GAC49" i="8"/>
  <c r="FZU49" i="8"/>
  <c r="FZM49" i="8"/>
  <c r="FZE49" i="8"/>
  <c r="FYW49" i="8"/>
  <c r="FYO49" i="8"/>
  <c r="FYG49" i="8"/>
  <c r="FXY49" i="8"/>
  <c r="FXQ49" i="8"/>
  <c r="FXI49" i="8"/>
  <c r="FXA49" i="8"/>
  <c r="FWS49" i="8"/>
  <c r="FWK49" i="8"/>
  <c r="FWC49" i="8"/>
  <c r="FVU49" i="8"/>
  <c r="FVM49" i="8"/>
  <c r="FVE49" i="8"/>
  <c r="FUW49" i="8"/>
  <c r="FUO49" i="8"/>
  <c r="FUG49" i="8"/>
  <c r="FTY49" i="8"/>
  <c r="FTQ49" i="8"/>
  <c r="FTI49" i="8"/>
  <c r="FTA49" i="8"/>
  <c r="FSS49" i="8"/>
  <c r="FSK49" i="8"/>
  <c r="FSC49" i="8"/>
  <c r="FRU49" i="8"/>
  <c r="FRM49" i="8"/>
  <c r="FRE49" i="8"/>
  <c r="FQW49" i="8"/>
  <c r="FQO49" i="8"/>
  <c r="FQG49" i="8"/>
  <c r="FPY49" i="8"/>
  <c r="FPQ49" i="8"/>
  <c r="FPI49" i="8"/>
  <c r="FPA49" i="8"/>
  <c r="FOS49" i="8"/>
  <c r="FOK49" i="8"/>
  <c r="FOC49" i="8"/>
  <c r="FNU49" i="8"/>
  <c r="FNM49" i="8"/>
  <c r="FNE49" i="8"/>
  <c r="FMW49" i="8"/>
  <c r="FMO49" i="8"/>
  <c r="FMG49" i="8"/>
  <c r="FLY49" i="8"/>
  <c r="FLQ49" i="8"/>
  <c r="FLI49" i="8"/>
  <c r="FLA49" i="8"/>
  <c r="FKS49" i="8"/>
  <c r="FKK49" i="8"/>
  <c r="FKC49" i="8"/>
  <c r="FJU49" i="8"/>
  <c r="FJM49" i="8"/>
  <c r="FJE49" i="8"/>
  <c r="FIW49" i="8"/>
  <c r="FIO49" i="8"/>
  <c r="FIG49" i="8"/>
  <c r="FHY49" i="8"/>
  <c r="FHQ49" i="8"/>
  <c r="FHI49" i="8"/>
  <c r="FHA49" i="8"/>
  <c r="FGS49" i="8"/>
  <c r="FGK49" i="8"/>
  <c r="FGC49" i="8"/>
  <c r="FFU49" i="8"/>
  <c r="FFM49" i="8"/>
  <c r="FFE49" i="8"/>
  <c r="FEW49" i="8"/>
  <c r="FEO49" i="8"/>
  <c r="FEG49" i="8"/>
  <c r="FDY49" i="8"/>
  <c r="FDQ49" i="8"/>
  <c r="FDI49" i="8"/>
  <c r="FDA49" i="8"/>
  <c r="FCS49" i="8"/>
  <c r="FCK49" i="8"/>
  <c r="FCC49" i="8"/>
  <c r="FBU49" i="8"/>
  <c r="FBM49" i="8"/>
  <c r="FBE49" i="8"/>
  <c r="FAW49" i="8"/>
  <c r="FAO49" i="8"/>
  <c r="FAG49" i="8"/>
  <c r="EZY49" i="8"/>
  <c r="EZQ49" i="8"/>
  <c r="EZI49" i="8"/>
  <c r="EZA49" i="8"/>
  <c r="EYS49" i="8"/>
  <c r="EYK49" i="8"/>
  <c r="EYC49" i="8"/>
  <c r="EXU49" i="8"/>
  <c r="EXM49" i="8"/>
  <c r="EXE49" i="8"/>
  <c r="EWW49" i="8"/>
  <c r="EWO49" i="8"/>
  <c r="EWG49" i="8"/>
  <c r="EVY49" i="8"/>
  <c r="EVQ49" i="8"/>
  <c r="EVI49" i="8"/>
  <c r="EVA49" i="8"/>
  <c r="EUS49" i="8"/>
  <c r="EUK49" i="8"/>
  <c r="EUC49" i="8"/>
  <c r="ETU49" i="8"/>
  <c r="ETM49" i="8"/>
  <c r="ETE49" i="8"/>
  <c r="ESW49" i="8"/>
  <c r="ESO49" i="8"/>
  <c r="ESG49" i="8"/>
  <c r="ERY49" i="8"/>
  <c r="ERQ49" i="8"/>
  <c r="ERI49" i="8"/>
  <c r="ERA49" i="8"/>
  <c r="EQS49" i="8"/>
  <c r="EQK49" i="8"/>
  <c r="EQC49" i="8"/>
  <c r="EPU49" i="8"/>
  <c r="EPM49" i="8"/>
  <c r="EPE49" i="8"/>
  <c r="NTP49" i="8"/>
  <c r="NTH49" i="8"/>
  <c r="NSZ49" i="8"/>
  <c r="NSR49" i="8"/>
  <c r="NSJ49" i="8"/>
  <c r="NSB49" i="8"/>
  <c r="NRT49" i="8"/>
  <c r="NRL49" i="8"/>
  <c r="NRD49" i="8"/>
  <c r="NQV49" i="8"/>
  <c r="NQN49" i="8"/>
  <c r="NQF49" i="8"/>
  <c r="NPX49" i="8"/>
  <c r="NPP49" i="8"/>
  <c r="NPH49" i="8"/>
  <c r="NOZ49" i="8"/>
  <c r="NOR49" i="8"/>
  <c r="NOJ49" i="8"/>
  <c r="NOB49" i="8"/>
  <c r="NNT49" i="8"/>
  <c r="NNL49" i="8"/>
  <c r="NND49" i="8"/>
  <c r="NMV49" i="8"/>
  <c r="NMN49" i="8"/>
  <c r="NMF49" i="8"/>
  <c r="NLX49" i="8"/>
  <c r="NLP49" i="8"/>
  <c r="NLH49" i="8"/>
  <c r="NKZ49" i="8"/>
  <c r="NKR49" i="8"/>
  <c r="NKJ49" i="8"/>
  <c r="NKB49" i="8"/>
  <c r="NJT49" i="8"/>
  <c r="NJL49" i="8"/>
  <c r="NJD49" i="8"/>
  <c r="NIV49" i="8"/>
  <c r="NIN49" i="8"/>
  <c r="NIF49" i="8"/>
  <c r="NHX49" i="8"/>
  <c r="NHP49" i="8"/>
  <c r="NHH49" i="8"/>
  <c r="NGZ49" i="8"/>
  <c r="NGR49" i="8"/>
  <c r="NGJ49" i="8"/>
  <c r="NGB49" i="8"/>
  <c r="NFT49" i="8"/>
  <c r="NFL49" i="8"/>
  <c r="NFD49" i="8"/>
  <c r="NEV49" i="8"/>
  <c r="NEN49" i="8"/>
  <c r="NEF49" i="8"/>
  <c r="NDX49" i="8"/>
  <c r="NDP49" i="8"/>
  <c r="NDH49" i="8"/>
  <c r="NCZ49" i="8"/>
  <c r="NCR49" i="8"/>
  <c r="NCJ49" i="8"/>
  <c r="NCB49" i="8"/>
  <c r="NBT49" i="8"/>
  <c r="NBL49" i="8"/>
  <c r="NBD49" i="8"/>
  <c r="NAV49" i="8"/>
  <c r="NAN49" i="8"/>
  <c r="NAF49" i="8"/>
  <c r="MZX49" i="8"/>
  <c r="MZP49" i="8"/>
  <c r="MZH49" i="8"/>
  <c r="MYZ49" i="8"/>
  <c r="MYR49" i="8"/>
  <c r="MYJ49" i="8"/>
  <c r="MYB49" i="8"/>
  <c r="MXT49" i="8"/>
  <c r="MXL49" i="8"/>
  <c r="MXD49" i="8"/>
  <c r="MWV49" i="8"/>
  <c r="MWN49" i="8"/>
  <c r="MWF49" i="8"/>
  <c r="MVX49" i="8"/>
  <c r="MVP49" i="8"/>
  <c r="MVH49" i="8"/>
  <c r="MUZ49" i="8"/>
  <c r="MUR49" i="8"/>
  <c r="MUJ49" i="8"/>
  <c r="MUB49" i="8"/>
  <c r="MTT49" i="8"/>
  <c r="MTL49" i="8"/>
  <c r="MTD49" i="8"/>
  <c r="MSV49" i="8"/>
  <c r="MSN49" i="8"/>
  <c r="MSF49" i="8"/>
  <c r="MRX49" i="8"/>
  <c r="MRP49" i="8"/>
  <c r="MRH49" i="8"/>
  <c r="MQZ49" i="8"/>
  <c r="MQR49" i="8"/>
  <c r="MQJ49" i="8"/>
  <c r="MQB49" i="8"/>
  <c r="MPT49" i="8"/>
  <c r="MPL49" i="8"/>
  <c r="MPD49" i="8"/>
  <c r="MOV49" i="8"/>
  <c r="MON49" i="8"/>
  <c r="MOF49" i="8"/>
  <c r="MNX49" i="8"/>
  <c r="MNP49" i="8"/>
  <c r="MNH49" i="8"/>
  <c r="MMZ49" i="8"/>
  <c r="MMR49" i="8"/>
  <c r="MMJ49" i="8"/>
  <c r="MMB49" i="8"/>
  <c r="MLT49" i="8"/>
  <c r="MLL49" i="8"/>
  <c r="MLD49" i="8"/>
  <c r="MKV49" i="8"/>
  <c r="MKN49" i="8"/>
  <c r="MKF49" i="8"/>
  <c r="MJX49" i="8"/>
  <c r="MJP49" i="8"/>
  <c r="MJH49" i="8"/>
  <c r="MIZ49" i="8"/>
  <c r="MIR49" i="8"/>
  <c r="MIJ49" i="8"/>
  <c r="MIB49" i="8"/>
  <c r="MHT49" i="8"/>
  <c r="MHL49" i="8"/>
  <c r="MHD49" i="8"/>
  <c r="MGV49" i="8"/>
  <c r="MGN49" i="8"/>
  <c r="MGF49" i="8"/>
  <c r="MFX49" i="8"/>
  <c r="MFP49" i="8"/>
  <c r="MFH49" i="8"/>
  <c r="MEZ49" i="8"/>
  <c r="MER49" i="8"/>
  <c r="MEJ49" i="8"/>
  <c r="MEB49" i="8"/>
  <c r="MDT49" i="8"/>
  <c r="MDL49" i="8"/>
  <c r="MDD49" i="8"/>
  <c r="MCV49" i="8"/>
  <c r="MCN49" i="8"/>
  <c r="MCF49" i="8"/>
  <c r="MBX49" i="8"/>
  <c r="MBP49" i="8"/>
  <c r="MBH49" i="8"/>
  <c r="MAZ49" i="8"/>
  <c r="MAR49" i="8"/>
  <c r="MAJ49" i="8"/>
  <c r="MAB49" i="8"/>
  <c r="LZT49" i="8"/>
  <c r="LZL49" i="8"/>
  <c r="LZD49" i="8"/>
  <c r="LYV49" i="8"/>
  <c r="LYN49" i="8"/>
  <c r="LYF49" i="8"/>
  <c r="LXX49" i="8"/>
  <c r="LXP49" i="8"/>
  <c r="LXH49" i="8"/>
  <c r="LWZ49" i="8"/>
  <c r="LWR49" i="8"/>
  <c r="LWJ49" i="8"/>
  <c r="LWB49" i="8"/>
  <c r="LVT49" i="8"/>
  <c r="LVL49" i="8"/>
  <c r="LVD49" i="8"/>
  <c r="LUV49" i="8"/>
  <c r="LUN49" i="8"/>
  <c r="LUF49" i="8"/>
  <c r="LTX49" i="8"/>
  <c r="LTP49" i="8"/>
  <c r="LTH49" i="8"/>
  <c r="LSZ49" i="8"/>
  <c r="LSR49" i="8"/>
  <c r="LSJ49" i="8"/>
  <c r="LSB49" i="8"/>
  <c r="LRT49" i="8"/>
  <c r="LRL49" i="8"/>
  <c r="LRD49" i="8"/>
  <c r="LQV49" i="8"/>
  <c r="LQN49" i="8"/>
  <c r="LQF49" i="8"/>
  <c r="LPX49" i="8"/>
  <c r="LPP49" i="8"/>
  <c r="LPH49" i="8"/>
  <c r="LOZ49" i="8"/>
  <c r="LOR49" i="8"/>
  <c r="LOJ49" i="8"/>
  <c r="LOB49" i="8"/>
  <c r="LNT49" i="8"/>
  <c r="LNL49" i="8"/>
  <c r="LND49" i="8"/>
  <c r="LMV49" i="8"/>
  <c r="LMN49" i="8"/>
  <c r="LMF49" i="8"/>
  <c r="LLX49" i="8"/>
  <c r="LLP49" i="8"/>
  <c r="LLH49" i="8"/>
  <c r="LKZ49" i="8"/>
  <c r="LKR49" i="8"/>
  <c r="LKJ49" i="8"/>
  <c r="LKB49" i="8"/>
  <c r="LJT49" i="8"/>
  <c r="LJL49" i="8"/>
  <c r="LJD49" i="8"/>
  <c r="LIV49" i="8"/>
  <c r="LIN49" i="8"/>
  <c r="LIF49" i="8"/>
  <c r="LHX49" i="8"/>
  <c r="LHP49" i="8"/>
  <c r="LHH49" i="8"/>
  <c r="LGZ49" i="8"/>
  <c r="LGR49" i="8"/>
  <c r="LGJ49" i="8"/>
  <c r="LGB49" i="8"/>
  <c r="LFT49" i="8"/>
  <c r="LFL49" i="8"/>
  <c r="LFD49" i="8"/>
  <c r="LEV49" i="8"/>
  <c r="LEN49" i="8"/>
  <c r="LEF49" i="8"/>
  <c r="LDX49" i="8"/>
  <c r="LDP49" i="8"/>
  <c r="LDH49" i="8"/>
  <c r="LCZ49" i="8"/>
  <c r="LCR49" i="8"/>
  <c r="LCJ49" i="8"/>
  <c r="LCB49" i="8"/>
  <c r="LBT49" i="8"/>
  <c r="LBL49" i="8"/>
  <c r="LBD49" i="8"/>
  <c r="LAV49" i="8"/>
  <c r="LAN49" i="8"/>
  <c r="LAF49" i="8"/>
  <c r="KZX49" i="8"/>
  <c r="KZP49" i="8"/>
  <c r="KZH49" i="8"/>
  <c r="KYZ49" i="8"/>
  <c r="KYR49" i="8"/>
  <c r="KYJ49" i="8"/>
  <c r="KYB49" i="8"/>
  <c r="KXT49" i="8"/>
  <c r="KXL49" i="8"/>
  <c r="KXD49" i="8"/>
  <c r="KWV49" i="8"/>
  <c r="KWN49" i="8"/>
  <c r="KWF49" i="8"/>
  <c r="KVX49" i="8"/>
  <c r="KVP49" i="8"/>
  <c r="KVH49" i="8"/>
  <c r="KUZ49" i="8"/>
  <c r="KUR49" i="8"/>
  <c r="KUJ49" i="8"/>
  <c r="KUB49" i="8"/>
  <c r="KTT49" i="8"/>
  <c r="KTL49" i="8"/>
  <c r="KTD49" i="8"/>
  <c r="KSV49" i="8"/>
  <c r="KSN49" i="8"/>
  <c r="KSF49" i="8"/>
  <c r="KRX49" i="8"/>
  <c r="KRP49" i="8"/>
  <c r="KRH49" i="8"/>
  <c r="KQZ49" i="8"/>
  <c r="KQR49" i="8"/>
  <c r="KQJ49" i="8"/>
  <c r="KQB49" i="8"/>
  <c r="KPT49" i="8"/>
  <c r="KPL49" i="8"/>
  <c r="KPD49" i="8"/>
  <c r="KOV49" i="8"/>
  <c r="KON49" i="8"/>
  <c r="KOF49" i="8"/>
  <c r="KNX49" i="8"/>
  <c r="KNP49" i="8"/>
  <c r="KNH49" i="8"/>
  <c r="KMZ49" i="8"/>
  <c r="KMR49" i="8"/>
  <c r="KMJ49" i="8"/>
  <c r="KMB49" i="8"/>
  <c r="KLT49" i="8"/>
  <c r="KLL49" i="8"/>
  <c r="KLD49" i="8"/>
  <c r="KKV49" i="8"/>
  <c r="KKN49" i="8"/>
  <c r="KKF49" i="8"/>
  <c r="KJX49" i="8"/>
  <c r="KJP49" i="8"/>
  <c r="KJH49" i="8"/>
  <c r="KIZ49" i="8"/>
  <c r="KIR49" i="8"/>
  <c r="KIJ49" i="8"/>
  <c r="KIB49" i="8"/>
  <c r="KHT49" i="8"/>
  <c r="KHL49" i="8"/>
  <c r="KHD49" i="8"/>
  <c r="KGV49" i="8"/>
  <c r="KGN49" i="8"/>
  <c r="KGF49" i="8"/>
  <c r="KFX49" i="8"/>
  <c r="KFP49" i="8"/>
  <c r="KFH49" i="8"/>
  <c r="KEZ49" i="8"/>
  <c r="KER49" i="8"/>
  <c r="KEJ49" i="8"/>
  <c r="KEB49" i="8"/>
  <c r="KDT49" i="8"/>
  <c r="KDL49" i="8"/>
  <c r="KDD49" i="8"/>
  <c r="KCV49" i="8"/>
  <c r="KCN49" i="8"/>
  <c r="KCF49" i="8"/>
  <c r="KBX49" i="8"/>
  <c r="KBP49" i="8"/>
  <c r="KBH49" i="8"/>
  <c r="KAZ49" i="8"/>
  <c r="KAR49" i="8"/>
  <c r="KAJ49" i="8"/>
  <c r="KAB49" i="8"/>
  <c r="JZT49" i="8"/>
  <c r="JZL49" i="8"/>
  <c r="JZD49" i="8"/>
  <c r="JYV49" i="8"/>
  <c r="JYN49" i="8"/>
  <c r="JYF49" i="8"/>
  <c r="JXX49" i="8"/>
  <c r="JXP49" i="8"/>
  <c r="JXH49" i="8"/>
  <c r="JWZ49" i="8"/>
  <c r="JWR49" i="8"/>
  <c r="JWJ49" i="8"/>
  <c r="JWB49" i="8"/>
  <c r="JVT49" i="8"/>
  <c r="JVL49" i="8"/>
  <c r="JVD49" i="8"/>
  <c r="JUV49" i="8"/>
  <c r="JUN49" i="8"/>
  <c r="JUF49" i="8"/>
  <c r="JTX49" i="8"/>
  <c r="JTP49" i="8"/>
  <c r="JTH49" i="8"/>
  <c r="JSZ49" i="8"/>
  <c r="JSR49" i="8"/>
  <c r="JSJ49" i="8"/>
  <c r="JSB49" i="8"/>
  <c r="JRT49" i="8"/>
  <c r="JRL49" i="8"/>
  <c r="JRD49" i="8"/>
  <c r="JQV49" i="8"/>
  <c r="JQN49" i="8"/>
  <c r="JQF49" i="8"/>
  <c r="JPX49" i="8"/>
  <c r="JPP49" i="8"/>
  <c r="JPH49" i="8"/>
  <c r="JOZ49" i="8"/>
  <c r="JOR49" i="8"/>
  <c r="JOJ49" i="8"/>
  <c r="JOB49" i="8"/>
  <c r="JNT49" i="8"/>
  <c r="JNL49" i="8"/>
  <c r="JND49" i="8"/>
  <c r="JMV49" i="8"/>
  <c r="JMN49" i="8"/>
  <c r="JMF49" i="8"/>
  <c r="JLX49" i="8"/>
  <c r="JLP49" i="8"/>
  <c r="JLH49" i="8"/>
  <c r="JKZ49" i="8"/>
  <c r="JKR49" i="8"/>
  <c r="JKJ49" i="8"/>
  <c r="JKB49" i="8"/>
  <c r="JJT49" i="8"/>
  <c r="JJL49" i="8"/>
  <c r="JJD49" i="8"/>
  <c r="JIV49" i="8"/>
  <c r="JIN49" i="8"/>
  <c r="JIF49" i="8"/>
  <c r="JHX49" i="8"/>
  <c r="JHP49" i="8"/>
  <c r="JHH49" i="8"/>
  <c r="JGZ49" i="8"/>
  <c r="JGR49" i="8"/>
  <c r="JGJ49" i="8"/>
  <c r="JGB49" i="8"/>
  <c r="JFT49" i="8"/>
  <c r="JFL49" i="8"/>
  <c r="JFD49" i="8"/>
  <c r="JEV49" i="8"/>
  <c r="JEN49" i="8"/>
  <c r="JEF49" i="8"/>
  <c r="JDX49" i="8"/>
  <c r="JDP49" i="8"/>
  <c r="JDH49" i="8"/>
  <c r="JCZ49" i="8"/>
  <c r="JCR49" i="8"/>
  <c r="JCJ49" i="8"/>
  <c r="JCB49" i="8"/>
  <c r="JBT49" i="8"/>
  <c r="JBL49" i="8"/>
  <c r="JBD49" i="8"/>
  <c r="JAV49" i="8"/>
  <c r="JAN49" i="8"/>
  <c r="JAF49" i="8"/>
  <c r="IZX49" i="8"/>
  <c r="IZP49" i="8"/>
  <c r="IZH49" i="8"/>
  <c r="IYZ49" i="8"/>
  <c r="IYR49" i="8"/>
  <c r="IYJ49" i="8"/>
  <c r="IYB49" i="8"/>
  <c r="IXT49" i="8"/>
  <c r="IXL49" i="8"/>
  <c r="IXD49" i="8"/>
  <c r="IWV49" i="8"/>
  <c r="IWN49" i="8"/>
  <c r="IWF49" i="8"/>
  <c r="IVX49" i="8"/>
  <c r="IVP49" i="8"/>
  <c r="IVH49" i="8"/>
  <c r="IUZ49" i="8"/>
  <c r="IUR49" i="8"/>
  <c r="IUJ49" i="8"/>
  <c r="IUB49" i="8"/>
  <c r="ITT49" i="8"/>
  <c r="ITL49" i="8"/>
  <c r="ITD49" i="8"/>
  <c r="ISV49" i="8"/>
  <c r="ISN49" i="8"/>
  <c r="ISF49" i="8"/>
  <c r="IRX49" i="8"/>
  <c r="IRP49" i="8"/>
  <c r="IRH49" i="8"/>
  <c r="IQZ49" i="8"/>
  <c r="IQR49" i="8"/>
  <c r="IQJ49" i="8"/>
  <c r="IQB49" i="8"/>
  <c r="IPT49" i="8"/>
  <c r="IPL49" i="8"/>
  <c r="IPD49" i="8"/>
  <c r="IOV49" i="8"/>
  <c r="ION49" i="8"/>
  <c r="IOF49" i="8"/>
  <c r="INX49" i="8"/>
  <c r="INP49" i="8"/>
  <c r="INH49" i="8"/>
  <c r="IMZ49" i="8"/>
  <c r="IMR49" i="8"/>
  <c r="IMJ49" i="8"/>
  <c r="IMB49" i="8"/>
  <c r="ILT49" i="8"/>
  <c r="ILL49" i="8"/>
  <c r="ILD49" i="8"/>
  <c r="IKV49" i="8"/>
  <c r="IKN49" i="8"/>
  <c r="IKF49" i="8"/>
  <c r="IJX49" i="8"/>
  <c r="IJP49" i="8"/>
  <c r="IJH49" i="8"/>
  <c r="IIZ49" i="8"/>
  <c r="IIR49" i="8"/>
  <c r="IIJ49" i="8"/>
  <c r="IIB49" i="8"/>
  <c r="IHT49" i="8"/>
  <c r="IHL49" i="8"/>
  <c r="IHD49" i="8"/>
  <c r="IGV49" i="8"/>
  <c r="IGN49" i="8"/>
  <c r="IGF49" i="8"/>
  <c r="IFX49" i="8"/>
  <c r="IFP49" i="8"/>
  <c r="IFH49" i="8"/>
  <c r="IEZ49" i="8"/>
  <c r="IER49" i="8"/>
  <c r="IEJ49" i="8"/>
  <c r="IEB49" i="8"/>
  <c r="IDT49" i="8"/>
  <c r="IDL49" i="8"/>
  <c r="IDD49" i="8"/>
  <c r="ICV49" i="8"/>
  <c r="ICN49" i="8"/>
  <c r="ICF49" i="8"/>
  <c r="IBX49" i="8"/>
  <c r="IBP49" i="8"/>
  <c r="IBH49" i="8"/>
  <c r="IAZ49" i="8"/>
  <c r="IAR49" i="8"/>
  <c r="IAJ49" i="8"/>
  <c r="IAB49" i="8"/>
  <c r="HZT49" i="8"/>
  <c r="HZL49" i="8"/>
  <c r="HZD49" i="8"/>
  <c r="HYV49" i="8"/>
  <c r="HYN49" i="8"/>
  <c r="HYF49" i="8"/>
  <c r="HXX49" i="8"/>
  <c r="HXP49" i="8"/>
  <c r="HXH49" i="8"/>
  <c r="HWZ49" i="8"/>
  <c r="HWR49" i="8"/>
  <c r="HWJ49" i="8"/>
  <c r="HWB49" i="8"/>
  <c r="HVT49" i="8"/>
  <c r="HVL49" i="8"/>
  <c r="HVD49" i="8"/>
  <c r="HUV49" i="8"/>
  <c r="HUN49" i="8"/>
  <c r="HUF49" i="8"/>
  <c r="HTX49" i="8"/>
  <c r="HTP49" i="8"/>
  <c r="HTH49" i="8"/>
  <c r="HSZ49" i="8"/>
  <c r="HSR49" i="8"/>
  <c r="HSJ49" i="8"/>
  <c r="HSB49" i="8"/>
  <c r="HRT49" i="8"/>
  <c r="HRL49" i="8"/>
  <c r="HRD49" i="8"/>
  <c r="HQV49" i="8"/>
  <c r="HQN49" i="8"/>
  <c r="HQF49" i="8"/>
  <c r="HPX49" i="8"/>
  <c r="HPP49" i="8"/>
  <c r="HPH49" i="8"/>
  <c r="HOZ49" i="8"/>
  <c r="HOR49" i="8"/>
  <c r="HOJ49" i="8"/>
  <c r="HOB49" i="8"/>
  <c r="HNT49" i="8"/>
  <c r="HNL49" i="8"/>
  <c r="HND49" i="8"/>
  <c r="HMV49" i="8"/>
  <c r="HMN49" i="8"/>
  <c r="HMF49" i="8"/>
  <c r="HLX49" i="8"/>
  <c r="HLP49" i="8"/>
  <c r="HLH49" i="8"/>
  <c r="HKZ49" i="8"/>
  <c r="HKR49" i="8"/>
  <c r="HKJ49" i="8"/>
  <c r="HKB49" i="8"/>
  <c r="HJT49" i="8"/>
  <c r="HJL49" i="8"/>
  <c r="HJD49" i="8"/>
  <c r="HIV49" i="8"/>
  <c r="HIN49" i="8"/>
  <c r="HIF49" i="8"/>
  <c r="HHX49" i="8"/>
  <c r="HHP49" i="8"/>
  <c r="HHH49" i="8"/>
  <c r="HGZ49" i="8"/>
  <c r="HGR49" i="8"/>
  <c r="HGJ49" i="8"/>
  <c r="HGB49" i="8"/>
  <c r="HFT49" i="8"/>
  <c r="HFL49" i="8"/>
  <c r="HFD49" i="8"/>
  <c r="HEV49" i="8"/>
  <c r="HEN49" i="8"/>
  <c r="HEF49" i="8"/>
  <c r="HDX49" i="8"/>
  <c r="HDP49" i="8"/>
  <c r="HDH49" i="8"/>
  <c r="HCZ49" i="8"/>
  <c r="HCR49" i="8"/>
  <c r="HCJ49" i="8"/>
  <c r="HCB49" i="8"/>
  <c r="HBT49" i="8"/>
  <c r="HBL49" i="8"/>
  <c r="HBD49" i="8"/>
  <c r="HAV49" i="8"/>
  <c r="HAN49" i="8"/>
  <c r="HAF49" i="8"/>
  <c r="GZX49" i="8"/>
  <c r="GZP49" i="8"/>
  <c r="GZH49" i="8"/>
  <c r="GYZ49" i="8"/>
  <c r="GYR49" i="8"/>
  <c r="GYJ49" i="8"/>
  <c r="GYB49" i="8"/>
  <c r="GXT49" i="8"/>
  <c r="GXL49" i="8"/>
  <c r="GXD49" i="8"/>
  <c r="GWV49" i="8"/>
  <c r="GWN49" i="8"/>
  <c r="GWF49" i="8"/>
  <c r="GVX49" i="8"/>
  <c r="GVP49" i="8"/>
  <c r="GVH49" i="8"/>
  <c r="GUZ49" i="8"/>
  <c r="GUR49" i="8"/>
  <c r="GUJ49" i="8"/>
  <c r="GUB49" i="8"/>
  <c r="GTT49" i="8"/>
  <c r="GTL49" i="8"/>
  <c r="GTD49" i="8"/>
  <c r="GSV49" i="8"/>
  <c r="GSN49" i="8"/>
  <c r="GSF49" i="8"/>
  <c r="GRX49" i="8"/>
  <c r="GRP49" i="8"/>
  <c r="GRH49" i="8"/>
  <c r="GQZ49" i="8"/>
  <c r="GQR49" i="8"/>
  <c r="GQJ49" i="8"/>
  <c r="GQB49" i="8"/>
  <c r="GPT49" i="8"/>
  <c r="GPL49" i="8"/>
  <c r="GPD49" i="8"/>
  <c r="GOV49" i="8"/>
  <c r="GON49" i="8"/>
  <c r="GOF49" i="8"/>
  <c r="GNX49" i="8"/>
  <c r="GNP49" i="8"/>
  <c r="GNH49" i="8"/>
  <c r="GMZ49" i="8"/>
  <c r="GMR49" i="8"/>
  <c r="GMJ49" i="8"/>
  <c r="GMB49" i="8"/>
  <c r="GLT49" i="8"/>
  <c r="GLL49" i="8"/>
  <c r="GLD49" i="8"/>
  <c r="GKV49" i="8"/>
  <c r="GKN49" i="8"/>
  <c r="GKF49" i="8"/>
  <c r="GJX49" i="8"/>
  <c r="GJP49" i="8"/>
  <c r="GJH49" i="8"/>
  <c r="GIZ49" i="8"/>
  <c r="GIR49" i="8"/>
  <c r="GIJ49" i="8"/>
  <c r="GIB49" i="8"/>
  <c r="GHT49" i="8"/>
  <c r="GHL49" i="8"/>
  <c r="GHD49" i="8"/>
  <c r="GGV49" i="8"/>
  <c r="GGN49" i="8"/>
  <c r="GGF49" i="8"/>
  <c r="GFX49" i="8"/>
  <c r="GFP49" i="8"/>
  <c r="GFH49" i="8"/>
  <c r="GEZ49" i="8"/>
  <c r="GER49" i="8"/>
  <c r="GEJ49" i="8"/>
  <c r="GEB49" i="8"/>
  <c r="GDT49" i="8"/>
  <c r="GDL49" i="8"/>
  <c r="GDD49" i="8"/>
  <c r="GCV49" i="8"/>
  <c r="GCN49" i="8"/>
  <c r="GCF49" i="8"/>
  <c r="GBX49" i="8"/>
  <c r="GBP49" i="8"/>
  <c r="GBH49" i="8"/>
  <c r="GAZ49" i="8"/>
  <c r="GAR49" i="8"/>
  <c r="GAJ49" i="8"/>
  <c r="GAB49" i="8"/>
  <c r="FZT49" i="8"/>
  <c r="FZL49" i="8"/>
  <c r="FZD49" i="8"/>
  <c r="FYV49" i="8"/>
  <c r="FYN49" i="8"/>
  <c r="FYF49" i="8"/>
  <c r="FXX49" i="8"/>
  <c r="FXP49" i="8"/>
  <c r="FXH49" i="8"/>
  <c r="FWZ49" i="8"/>
  <c r="FWR49" i="8"/>
  <c r="FWJ49" i="8"/>
  <c r="FWB49" i="8"/>
  <c r="FVT49" i="8"/>
  <c r="FVL49" i="8"/>
  <c r="FVD49" i="8"/>
  <c r="FUV49" i="8"/>
  <c r="FUN49" i="8"/>
  <c r="FUF49" i="8"/>
  <c r="FTX49" i="8"/>
  <c r="FTP49" i="8"/>
  <c r="FTH49" i="8"/>
  <c r="FSZ49" i="8"/>
  <c r="FSR49" i="8"/>
  <c r="FSJ49" i="8"/>
  <c r="FSB49" i="8"/>
  <c r="FRT49" i="8"/>
  <c r="FRL49" i="8"/>
  <c r="FRD49" i="8"/>
  <c r="FQV49" i="8"/>
  <c r="FQN49" i="8"/>
  <c r="FQF49" i="8"/>
  <c r="FPX49" i="8"/>
  <c r="FPP49" i="8"/>
  <c r="FPH49" i="8"/>
  <c r="FOZ49" i="8"/>
  <c r="FOR49" i="8"/>
  <c r="FOJ49" i="8"/>
  <c r="FOB49" i="8"/>
  <c r="FNT49" i="8"/>
  <c r="FNL49" i="8"/>
  <c r="FND49" i="8"/>
  <c r="FMV49" i="8"/>
  <c r="FMN49" i="8"/>
  <c r="FMF49" i="8"/>
  <c r="FLX49" i="8"/>
  <c r="FLP49" i="8"/>
  <c r="FLH49" i="8"/>
  <c r="FKZ49" i="8"/>
  <c r="FKR49" i="8"/>
  <c r="FKJ49" i="8"/>
  <c r="FKB49" i="8"/>
  <c r="FJT49" i="8"/>
  <c r="FJL49" i="8"/>
  <c r="FJD49" i="8"/>
  <c r="FIV49" i="8"/>
  <c r="FIN49" i="8"/>
  <c r="FIF49" i="8"/>
  <c r="FHX49" i="8"/>
  <c r="FHP49" i="8"/>
  <c r="FHH49" i="8"/>
  <c r="FGZ49" i="8"/>
  <c r="FGR49" i="8"/>
  <c r="FGJ49" i="8"/>
  <c r="FGB49" i="8"/>
  <c r="FFT49" i="8"/>
  <c r="FFL49" i="8"/>
  <c r="FFD49" i="8"/>
  <c r="FEV49" i="8"/>
  <c r="FEN49" i="8"/>
  <c r="FEF49" i="8"/>
  <c r="FDX49" i="8"/>
  <c r="FDP49" i="8"/>
  <c r="FDH49" i="8"/>
  <c r="FCZ49" i="8"/>
  <c r="FCR49" i="8"/>
  <c r="FCJ49" i="8"/>
  <c r="FCB49" i="8"/>
  <c r="FBT49" i="8"/>
  <c r="FBL49" i="8"/>
  <c r="FBD49" i="8"/>
  <c r="FAV49" i="8"/>
  <c r="FAN49" i="8"/>
  <c r="FAF49" i="8"/>
  <c r="EZX49" i="8"/>
  <c r="EZP49" i="8"/>
  <c r="EZH49" i="8"/>
  <c r="EYZ49" i="8"/>
  <c r="EYR49" i="8"/>
  <c r="EYJ49" i="8"/>
  <c r="EYB49" i="8"/>
  <c r="EXT49" i="8"/>
  <c r="EXL49" i="8"/>
  <c r="EXD49" i="8"/>
  <c r="EWV49" i="8"/>
  <c r="EWN49" i="8"/>
  <c r="EWF49" i="8"/>
  <c r="EVX49" i="8"/>
  <c r="EVP49" i="8"/>
  <c r="EVH49" i="8"/>
  <c r="EUZ49" i="8"/>
  <c r="EUR49" i="8"/>
  <c r="EUJ49" i="8"/>
  <c r="EUB49" i="8"/>
  <c r="ETT49" i="8"/>
  <c r="ETL49" i="8"/>
  <c r="ETD49" i="8"/>
  <c r="ESV49" i="8"/>
  <c r="ESN49" i="8"/>
  <c r="ESF49" i="8"/>
  <c r="ERX49" i="8"/>
  <c r="ERP49" i="8"/>
  <c r="ERH49" i="8"/>
  <c r="EQZ49" i="8"/>
  <c r="EQR49" i="8"/>
  <c r="EQJ49" i="8"/>
  <c r="EQB49" i="8"/>
  <c r="EPT49" i="8"/>
  <c r="EPL49" i="8"/>
  <c r="EPD49" i="8"/>
  <c r="EOV49" i="8"/>
  <c r="EON49" i="8"/>
  <c r="EOF49" i="8"/>
  <c r="ENX49" i="8"/>
  <c r="ENP49" i="8"/>
  <c r="ENH49" i="8"/>
  <c r="EMZ49" i="8"/>
  <c r="EMR49" i="8"/>
  <c r="EMJ49" i="8"/>
  <c r="EMB49" i="8"/>
  <c r="ELT49" i="8"/>
  <c r="ELL49" i="8"/>
  <c r="ELD49" i="8"/>
  <c r="EKV49" i="8"/>
  <c r="EKN49" i="8"/>
  <c r="EKF49" i="8"/>
  <c r="EJX49" i="8"/>
  <c r="EJP49" i="8"/>
  <c r="EJH49" i="8"/>
  <c r="EIZ49" i="8"/>
  <c r="EIR49" i="8"/>
  <c r="EIJ49" i="8"/>
  <c r="EIB49" i="8"/>
  <c r="EHT49" i="8"/>
  <c r="EHL49" i="8"/>
  <c r="EHD49" i="8"/>
  <c r="EGV49" i="8"/>
  <c r="EGN49" i="8"/>
  <c r="EGF49" i="8"/>
  <c r="EFX49" i="8"/>
  <c r="EFP49" i="8"/>
  <c r="EFH49" i="8"/>
  <c r="EEZ49" i="8"/>
  <c r="EER49" i="8"/>
  <c r="EEJ49" i="8"/>
  <c r="EEB49" i="8"/>
  <c r="EDT49" i="8"/>
  <c r="EDL49" i="8"/>
  <c r="EDD49" i="8"/>
  <c r="ECV49" i="8"/>
  <c r="ECN49" i="8"/>
  <c r="ECF49" i="8"/>
  <c r="EBX49" i="8"/>
  <c r="EBP49" i="8"/>
  <c r="EBH49" i="8"/>
  <c r="EAZ49" i="8"/>
  <c r="EAR49" i="8"/>
  <c r="EAJ49" i="8"/>
  <c r="EAB49" i="8"/>
  <c r="DZT49" i="8"/>
  <c r="DZL49" i="8"/>
  <c r="DZD49" i="8"/>
  <c r="DYV49" i="8"/>
  <c r="DYN49" i="8"/>
  <c r="DYF49" i="8"/>
  <c r="DXX49" i="8"/>
  <c r="DXP49" i="8"/>
  <c r="DXH49" i="8"/>
  <c r="DWZ49" i="8"/>
  <c r="DWR49" i="8"/>
  <c r="DWJ49" i="8"/>
  <c r="DWB49" i="8"/>
  <c r="DVT49" i="8"/>
  <c r="DVL49" i="8"/>
  <c r="DVD49" i="8"/>
  <c r="DUV49" i="8"/>
  <c r="DUN49" i="8"/>
  <c r="DUF49" i="8"/>
  <c r="DTX49" i="8"/>
  <c r="DTP49" i="8"/>
  <c r="DTH49" i="8"/>
  <c r="DSZ49" i="8"/>
  <c r="DSR49" i="8"/>
  <c r="DSJ49" i="8"/>
  <c r="DSB49" i="8"/>
  <c r="DRT49" i="8"/>
  <c r="DRL49" i="8"/>
  <c r="DRD49" i="8"/>
  <c r="DQV49" i="8"/>
  <c r="DQN49" i="8"/>
  <c r="DQF49" i="8"/>
  <c r="DPX49" i="8"/>
  <c r="DPP49" i="8"/>
  <c r="DPH49" i="8"/>
  <c r="DOZ49" i="8"/>
  <c r="DOR49" i="8"/>
  <c r="DOJ49" i="8"/>
  <c r="DOB49" i="8"/>
  <c r="DNT49" i="8"/>
  <c r="DNL49" i="8"/>
  <c r="DND49" i="8"/>
  <c r="DMV49" i="8"/>
  <c r="DMN49" i="8"/>
  <c r="DMF49" i="8"/>
  <c r="DLX49" i="8"/>
  <c r="DLP49" i="8"/>
  <c r="DLH49" i="8"/>
  <c r="DKZ49" i="8"/>
  <c r="DKR49" i="8"/>
  <c r="DKJ49" i="8"/>
  <c r="DKB49" i="8"/>
  <c r="DJT49" i="8"/>
  <c r="DJL49" i="8"/>
  <c r="DJD49" i="8"/>
  <c r="DIV49" i="8"/>
  <c r="DIN49" i="8"/>
  <c r="DIF49" i="8"/>
  <c r="DHX49" i="8"/>
  <c r="DHP49" i="8"/>
  <c r="DHH49" i="8"/>
  <c r="DGZ49" i="8"/>
  <c r="DGR49" i="8"/>
  <c r="DGJ49" i="8"/>
  <c r="DGB49" i="8"/>
  <c r="DFT49" i="8"/>
  <c r="DFL49" i="8"/>
  <c r="DFD49" i="8"/>
  <c r="DEV49" i="8"/>
  <c r="DEN49" i="8"/>
  <c r="DEF49" i="8"/>
  <c r="DDX49" i="8"/>
  <c r="DDP49" i="8"/>
  <c r="DDH49" i="8"/>
  <c r="DCZ49" i="8"/>
  <c r="DCR49" i="8"/>
  <c r="DCJ49" i="8"/>
  <c r="DCB49" i="8"/>
  <c r="DBT49" i="8"/>
  <c r="DBL49" i="8"/>
  <c r="DBD49" i="8"/>
  <c r="DAV49" i="8"/>
  <c r="DAN49" i="8"/>
  <c r="DAF49" i="8"/>
  <c r="CZX49" i="8"/>
  <c r="CZP49" i="8"/>
  <c r="CZH49" i="8"/>
  <c r="CYZ49" i="8"/>
  <c r="CYR49" i="8"/>
  <c r="CYJ49" i="8"/>
  <c r="CYB49" i="8"/>
  <c r="CXT49" i="8"/>
  <c r="CXL49" i="8"/>
  <c r="CXD49" i="8"/>
  <c r="CWV49" i="8"/>
  <c r="CWN49" i="8"/>
  <c r="CWF49" i="8"/>
  <c r="CVX49" i="8"/>
  <c r="CVP49" i="8"/>
  <c r="CVH49" i="8"/>
  <c r="CUZ49" i="8"/>
  <c r="CUR49" i="8"/>
  <c r="CUJ49" i="8"/>
  <c r="CUB49" i="8"/>
  <c r="CTT49" i="8"/>
  <c r="CTL49" i="8"/>
  <c r="CTD49" i="8"/>
  <c r="CSV49" i="8"/>
  <c r="CSN49" i="8"/>
  <c r="CSF49" i="8"/>
  <c r="CRX49" i="8"/>
  <c r="CRP49" i="8"/>
  <c r="CRH49" i="8"/>
  <c r="CQZ49" i="8"/>
  <c r="CQR49" i="8"/>
  <c r="CQJ49" i="8"/>
  <c r="CQB49" i="8"/>
  <c r="CPT49" i="8"/>
  <c r="CPL49" i="8"/>
  <c r="CPD49" i="8"/>
  <c r="COV49" i="8"/>
  <c r="CON49" i="8"/>
  <c r="COF49" i="8"/>
  <c r="CNX49" i="8"/>
  <c r="CNP49" i="8"/>
  <c r="CNH49" i="8"/>
  <c r="CMZ49" i="8"/>
  <c r="CMR49" i="8"/>
  <c r="CMJ49" i="8"/>
  <c r="CMB49" i="8"/>
  <c r="CLT49" i="8"/>
  <c r="CLL49" i="8"/>
  <c r="CLD49" i="8"/>
  <c r="CKV49" i="8"/>
  <c r="CKN49" i="8"/>
  <c r="CKF49" i="8"/>
  <c r="CJX49" i="8"/>
  <c r="CJP49" i="8"/>
  <c r="CJH49" i="8"/>
  <c r="CIZ49" i="8"/>
  <c r="CIR49" i="8"/>
  <c r="CIJ49" i="8"/>
  <c r="CIB49" i="8"/>
  <c r="CHT49" i="8"/>
  <c r="CHL49" i="8"/>
  <c r="CHD49" i="8"/>
  <c r="CGV49" i="8"/>
  <c r="CGN49" i="8"/>
  <c r="CGF49" i="8"/>
  <c r="CFX49" i="8"/>
  <c r="CFP49" i="8"/>
  <c r="CFH49" i="8"/>
  <c r="CEZ49" i="8"/>
  <c r="CER49" i="8"/>
  <c r="CEJ49" i="8"/>
  <c r="CEB49" i="8"/>
  <c r="CDT49" i="8"/>
  <c r="CDL49" i="8"/>
  <c r="CDD49" i="8"/>
  <c r="CCV49" i="8"/>
  <c r="CCN49" i="8"/>
  <c r="CCF49" i="8"/>
  <c r="CBX49" i="8"/>
  <c r="CBP49" i="8"/>
  <c r="CBH49" i="8"/>
  <c r="CAZ49" i="8"/>
  <c r="CAR49" i="8"/>
  <c r="CAJ49" i="8"/>
  <c r="CAB49" i="8"/>
  <c r="BZT49" i="8"/>
  <c r="BZL49" i="8"/>
  <c r="BZD49" i="8"/>
  <c r="BYV49" i="8"/>
  <c r="BYN49" i="8"/>
  <c r="BYF49" i="8"/>
  <c r="BXX49" i="8"/>
  <c r="BXP49" i="8"/>
  <c r="BXH49" i="8"/>
  <c r="BWZ49" i="8"/>
  <c r="BWR49" i="8"/>
  <c r="BWJ49" i="8"/>
  <c r="BWB49" i="8"/>
  <c r="BVT49" i="8"/>
  <c r="BVL49" i="8"/>
  <c r="BVD49" i="8"/>
  <c r="BUV49" i="8"/>
  <c r="BUN49" i="8"/>
  <c r="BUF49" i="8"/>
  <c r="BTX49" i="8"/>
  <c r="BTP49" i="8"/>
  <c r="BTH49" i="8"/>
  <c r="BSZ49" i="8"/>
  <c r="BSR49" i="8"/>
  <c r="BSJ49" i="8"/>
  <c r="BSB49" i="8"/>
  <c r="BRT49" i="8"/>
  <c r="BRL49" i="8"/>
  <c r="BRD49" i="8"/>
  <c r="BQV49" i="8"/>
  <c r="BQN49" i="8"/>
  <c r="BQF49" i="8"/>
  <c r="BPX49" i="8"/>
  <c r="BPP49" i="8"/>
  <c r="BPH49" i="8"/>
  <c r="BOZ49" i="8"/>
  <c r="BOR49" i="8"/>
  <c r="BOJ49" i="8"/>
  <c r="BOB49" i="8"/>
  <c r="BNT49" i="8"/>
  <c r="BNL49" i="8"/>
  <c r="BND49" i="8"/>
  <c r="BMV49" i="8"/>
  <c r="BMN49" i="8"/>
  <c r="BMF49" i="8"/>
  <c r="BLX49" i="8"/>
  <c r="BLP49" i="8"/>
  <c r="BLH49" i="8"/>
  <c r="BKZ49" i="8"/>
  <c r="BKR49" i="8"/>
  <c r="BKJ49" i="8"/>
  <c r="BKB49" i="8"/>
  <c r="BJT49" i="8"/>
  <c r="BJL49" i="8"/>
  <c r="BJD49" i="8"/>
  <c r="BIV49" i="8"/>
  <c r="BIN49" i="8"/>
  <c r="BIF49" i="8"/>
  <c r="BHX49" i="8"/>
  <c r="BHP49" i="8"/>
  <c r="BHH49" i="8"/>
  <c r="BGZ49" i="8"/>
  <c r="BGR49" i="8"/>
  <c r="BGJ49" i="8"/>
  <c r="BGB49" i="8"/>
  <c r="BFT49" i="8"/>
  <c r="BFL49" i="8"/>
  <c r="BFD49" i="8"/>
  <c r="BEV49" i="8"/>
  <c r="BEN49" i="8"/>
  <c r="BEF49" i="8"/>
  <c r="BDX49" i="8"/>
  <c r="BDP49" i="8"/>
  <c r="BDH49" i="8"/>
  <c r="BCZ49" i="8"/>
  <c r="BCR49" i="8"/>
  <c r="BCJ49" i="8"/>
  <c r="BCB49" i="8"/>
  <c r="BBT49" i="8"/>
  <c r="BBL49" i="8"/>
  <c r="BBD49" i="8"/>
  <c r="BAV49" i="8"/>
  <c r="BAN49" i="8"/>
  <c r="BAF49" i="8"/>
  <c r="AZX49" i="8"/>
  <c r="AZP49" i="8"/>
  <c r="AZH49" i="8"/>
  <c r="AYZ49" i="8"/>
  <c r="AYR49" i="8"/>
  <c r="AYJ49" i="8"/>
  <c r="AYB49" i="8"/>
  <c r="AXT49" i="8"/>
  <c r="AXL49" i="8"/>
  <c r="AXD49" i="8"/>
  <c r="AWV49" i="8"/>
  <c r="AWN49" i="8"/>
  <c r="AWF49" i="8"/>
  <c r="AVX49" i="8"/>
  <c r="AVP49" i="8"/>
  <c r="AVH49" i="8"/>
  <c r="AUZ49" i="8"/>
  <c r="AUR49" i="8"/>
  <c r="AUJ49" i="8"/>
  <c r="AUB49" i="8"/>
  <c r="ATT49" i="8"/>
  <c r="ATL49" i="8"/>
  <c r="ATD49" i="8"/>
  <c r="ASV49" i="8"/>
  <c r="ASN49" i="8"/>
  <c r="ASF49" i="8"/>
  <c r="ARX49" i="8"/>
  <c r="ARP49" i="8"/>
  <c r="ARH49" i="8"/>
  <c r="AQZ49" i="8"/>
  <c r="AQR49" i="8"/>
  <c r="AQJ49" i="8"/>
  <c r="AQB49" i="8"/>
  <c r="APT49" i="8"/>
  <c r="APL49" i="8"/>
  <c r="APD49" i="8"/>
  <c r="AOV49" i="8"/>
  <c r="AON49" i="8"/>
  <c r="AOF49" i="8"/>
  <c r="ANX49" i="8"/>
  <c r="ANP49" i="8"/>
  <c r="ANH49" i="8"/>
  <c r="AMZ49" i="8"/>
  <c r="AMR49" i="8"/>
  <c r="AMJ49" i="8"/>
  <c r="AMB49" i="8"/>
  <c r="ALT49" i="8"/>
  <c r="ALL49" i="8"/>
  <c r="ALD49" i="8"/>
  <c r="AKV49" i="8"/>
  <c r="AKN49" i="8"/>
  <c r="AKF49" i="8"/>
  <c r="AJX49" i="8"/>
  <c r="AJP49" i="8"/>
  <c r="AJH49" i="8"/>
  <c r="AIZ49" i="8"/>
  <c r="AIR49" i="8"/>
  <c r="AIJ49" i="8"/>
  <c r="AIB49" i="8"/>
  <c r="AHT49" i="8"/>
  <c r="AHL49" i="8"/>
  <c r="AHD49" i="8"/>
  <c r="AGV49" i="8"/>
  <c r="AGN49" i="8"/>
  <c r="AGF49" i="8"/>
  <c r="AFX49" i="8"/>
  <c r="AFP49" i="8"/>
  <c r="AFH49" i="8"/>
  <c r="AEZ49" i="8"/>
  <c r="AER49" i="8"/>
  <c r="AEJ49" i="8"/>
  <c r="AEB49" i="8"/>
  <c r="NTO49" i="8"/>
  <c r="NTG49" i="8"/>
  <c r="NSY49" i="8"/>
  <c r="NSQ49" i="8"/>
  <c r="NSI49" i="8"/>
  <c r="NSA49" i="8"/>
  <c r="NRS49" i="8"/>
  <c r="NRK49" i="8"/>
  <c r="NRC49" i="8"/>
  <c r="NQU49" i="8"/>
  <c r="NQM49" i="8"/>
  <c r="NQE49" i="8"/>
  <c r="NPW49" i="8"/>
  <c r="NPO49" i="8"/>
  <c r="NPG49" i="8"/>
  <c r="NOY49" i="8"/>
  <c r="NOQ49" i="8"/>
  <c r="NOI49" i="8"/>
  <c r="NOA49" i="8"/>
  <c r="NNS49" i="8"/>
  <c r="NNK49" i="8"/>
  <c r="NNC49" i="8"/>
  <c r="NMU49" i="8"/>
  <c r="NMM49" i="8"/>
  <c r="NME49" i="8"/>
  <c r="NLW49" i="8"/>
  <c r="NLO49" i="8"/>
  <c r="NLG49" i="8"/>
  <c r="NKY49" i="8"/>
  <c r="NKQ49" i="8"/>
  <c r="NKI49" i="8"/>
  <c r="NKA49" i="8"/>
  <c r="NJS49" i="8"/>
  <c r="NJK49" i="8"/>
  <c r="NJC49" i="8"/>
  <c r="NIU49" i="8"/>
  <c r="NIM49" i="8"/>
  <c r="NIE49" i="8"/>
  <c r="NHW49" i="8"/>
  <c r="NHO49" i="8"/>
  <c r="NHG49" i="8"/>
  <c r="NGY49" i="8"/>
  <c r="NGQ49" i="8"/>
  <c r="NGI49" i="8"/>
  <c r="NGA49" i="8"/>
  <c r="NFS49" i="8"/>
  <c r="NFK49" i="8"/>
  <c r="NFC49" i="8"/>
  <c r="NEU49" i="8"/>
  <c r="NEM49" i="8"/>
  <c r="NEE49" i="8"/>
  <c r="NDW49" i="8"/>
  <c r="NDO49" i="8"/>
  <c r="NDG49" i="8"/>
  <c r="NCY49" i="8"/>
  <c r="NCQ49" i="8"/>
  <c r="NCI49" i="8"/>
  <c r="NCA49" i="8"/>
  <c r="NBS49" i="8"/>
  <c r="NBK49" i="8"/>
  <c r="NBC49" i="8"/>
  <c r="NAU49" i="8"/>
  <c r="NAM49" i="8"/>
  <c r="NAE49" i="8"/>
  <c r="MZW49" i="8"/>
  <c r="MZO49" i="8"/>
  <c r="MZG49" i="8"/>
  <c r="MYY49" i="8"/>
  <c r="MYQ49" i="8"/>
  <c r="MYI49" i="8"/>
  <c r="MYA49" i="8"/>
  <c r="MXS49" i="8"/>
  <c r="MXK49" i="8"/>
  <c r="MXC49" i="8"/>
  <c r="MWU49" i="8"/>
  <c r="MWM49" i="8"/>
  <c r="MWE49" i="8"/>
  <c r="MVW49" i="8"/>
  <c r="MVO49" i="8"/>
  <c r="MVG49" i="8"/>
  <c r="MUY49" i="8"/>
  <c r="MUQ49" i="8"/>
  <c r="MUI49" i="8"/>
  <c r="MUA49" i="8"/>
  <c r="MTS49" i="8"/>
  <c r="MTK49" i="8"/>
  <c r="MTC49" i="8"/>
  <c r="MSU49" i="8"/>
  <c r="MSM49" i="8"/>
  <c r="MSE49" i="8"/>
  <c r="MRW49" i="8"/>
  <c r="MRO49" i="8"/>
  <c r="MRG49" i="8"/>
  <c r="MQY49" i="8"/>
  <c r="MQQ49" i="8"/>
  <c r="MQI49" i="8"/>
  <c r="MQA49" i="8"/>
  <c r="MPS49" i="8"/>
  <c r="MPK49" i="8"/>
  <c r="MPC49" i="8"/>
  <c r="MOU49" i="8"/>
  <c r="MOM49" i="8"/>
  <c r="MOE49" i="8"/>
  <c r="MNW49" i="8"/>
  <c r="MNO49" i="8"/>
  <c r="MNG49" i="8"/>
  <c r="MMY49" i="8"/>
  <c r="MMQ49" i="8"/>
  <c r="MMI49" i="8"/>
  <c r="MMA49" i="8"/>
  <c r="MLS49" i="8"/>
  <c r="MLK49" i="8"/>
  <c r="MLC49" i="8"/>
  <c r="MKU49" i="8"/>
  <c r="MKM49" i="8"/>
  <c r="MKE49" i="8"/>
  <c r="MJW49" i="8"/>
  <c r="MJO49" i="8"/>
  <c r="MJG49" i="8"/>
  <c r="MIY49" i="8"/>
  <c r="MIQ49" i="8"/>
  <c r="MII49" i="8"/>
  <c r="MIA49" i="8"/>
  <c r="MHS49" i="8"/>
  <c r="MHK49" i="8"/>
  <c r="MHC49" i="8"/>
  <c r="MGU49" i="8"/>
  <c r="MGM49" i="8"/>
  <c r="MGE49" i="8"/>
  <c r="MFW49" i="8"/>
  <c r="MFO49" i="8"/>
  <c r="MFG49" i="8"/>
  <c r="MEY49" i="8"/>
  <c r="MEQ49" i="8"/>
  <c r="MEI49" i="8"/>
  <c r="MEA49" i="8"/>
  <c r="MDS49" i="8"/>
  <c r="MDK49" i="8"/>
  <c r="MDC49" i="8"/>
  <c r="MCU49" i="8"/>
  <c r="MCM49" i="8"/>
  <c r="MCE49" i="8"/>
  <c r="MBW49" i="8"/>
  <c r="MBO49" i="8"/>
  <c r="MBG49" i="8"/>
  <c r="MAY49" i="8"/>
  <c r="MAQ49" i="8"/>
  <c r="MAI49" i="8"/>
  <c r="MAA49" i="8"/>
  <c r="LZS49" i="8"/>
  <c r="LZK49" i="8"/>
  <c r="LZC49" i="8"/>
  <c r="LYU49" i="8"/>
  <c r="LYM49" i="8"/>
  <c r="LYE49" i="8"/>
  <c r="LXW49" i="8"/>
  <c r="LXO49" i="8"/>
  <c r="LXG49" i="8"/>
  <c r="LWY49" i="8"/>
  <c r="LWQ49" i="8"/>
  <c r="LWI49" i="8"/>
  <c r="LWA49" i="8"/>
  <c r="LVS49" i="8"/>
  <c r="LVK49" i="8"/>
  <c r="LVC49" i="8"/>
  <c r="LUU49" i="8"/>
  <c r="LUM49" i="8"/>
  <c r="LUE49" i="8"/>
  <c r="LTW49" i="8"/>
  <c r="LTO49" i="8"/>
  <c r="LTG49" i="8"/>
  <c r="LSY49" i="8"/>
  <c r="LSQ49" i="8"/>
  <c r="LSI49" i="8"/>
  <c r="LSA49" i="8"/>
  <c r="LRS49" i="8"/>
  <c r="LRK49" i="8"/>
  <c r="LRC49" i="8"/>
  <c r="LQU49" i="8"/>
  <c r="LQM49" i="8"/>
  <c r="LQE49" i="8"/>
  <c r="LPW49" i="8"/>
  <c r="LPO49" i="8"/>
  <c r="LPG49" i="8"/>
  <c r="LOY49" i="8"/>
  <c r="LOQ49" i="8"/>
  <c r="LOI49" i="8"/>
  <c r="LOA49" i="8"/>
  <c r="LNS49" i="8"/>
  <c r="LNK49" i="8"/>
  <c r="LNC49" i="8"/>
  <c r="LMU49" i="8"/>
  <c r="LMM49" i="8"/>
  <c r="LME49" i="8"/>
  <c r="LLW49" i="8"/>
  <c r="LLO49" i="8"/>
  <c r="LLG49" i="8"/>
  <c r="LKY49" i="8"/>
  <c r="LKQ49" i="8"/>
  <c r="LKI49" i="8"/>
  <c r="LKA49" i="8"/>
  <c r="LJS49" i="8"/>
  <c r="LJK49" i="8"/>
  <c r="LJC49" i="8"/>
  <c r="LIU49" i="8"/>
  <c r="LIM49" i="8"/>
  <c r="LIE49" i="8"/>
  <c r="LHW49" i="8"/>
  <c r="LHO49" i="8"/>
  <c r="LHG49" i="8"/>
  <c r="LGY49" i="8"/>
  <c r="LGQ49" i="8"/>
  <c r="LGI49" i="8"/>
  <c r="LGA49" i="8"/>
  <c r="LFS49" i="8"/>
  <c r="LFK49" i="8"/>
  <c r="LFC49" i="8"/>
  <c r="LEU49" i="8"/>
  <c r="LEM49" i="8"/>
  <c r="LEE49" i="8"/>
  <c r="LDW49" i="8"/>
  <c r="LDO49" i="8"/>
  <c r="LDG49" i="8"/>
  <c r="LCY49" i="8"/>
  <c r="LCQ49" i="8"/>
  <c r="LCI49" i="8"/>
  <c r="LCA49" i="8"/>
  <c r="LBS49" i="8"/>
  <c r="LBK49" i="8"/>
  <c r="LBC49" i="8"/>
  <c r="LAU49" i="8"/>
  <c r="LAM49" i="8"/>
  <c r="LAE49" i="8"/>
  <c r="KZW49" i="8"/>
  <c r="KZO49" i="8"/>
  <c r="KZG49" i="8"/>
  <c r="KYY49" i="8"/>
  <c r="KYQ49" i="8"/>
  <c r="KYI49" i="8"/>
  <c r="KYA49" i="8"/>
  <c r="KXS49" i="8"/>
  <c r="KXK49" i="8"/>
  <c r="KXC49" i="8"/>
  <c r="KWU49" i="8"/>
  <c r="KWM49" i="8"/>
  <c r="KWE49" i="8"/>
  <c r="KVW49" i="8"/>
  <c r="KVO49" i="8"/>
  <c r="KVG49" i="8"/>
  <c r="KUY49" i="8"/>
  <c r="KUQ49" i="8"/>
  <c r="KUI49" i="8"/>
  <c r="KUA49" i="8"/>
  <c r="KTS49" i="8"/>
  <c r="KTK49" i="8"/>
  <c r="KTC49" i="8"/>
  <c r="KSU49" i="8"/>
  <c r="KSM49" i="8"/>
  <c r="KSE49" i="8"/>
  <c r="KRW49" i="8"/>
  <c r="KRO49" i="8"/>
  <c r="KRG49" i="8"/>
  <c r="KQY49" i="8"/>
  <c r="KQQ49" i="8"/>
  <c r="KQI49" i="8"/>
  <c r="KQA49" i="8"/>
  <c r="KPS49" i="8"/>
  <c r="KPK49" i="8"/>
  <c r="KPC49" i="8"/>
  <c r="KOU49" i="8"/>
  <c r="KOM49" i="8"/>
  <c r="KOE49" i="8"/>
  <c r="KNW49" i="8"/>
  <c r="KNO49" i="8"/>
  <c r="KNG49" i="8"/>
  <c r="KMY49" i="8"/>
  <c r="KMQ49" i="8"/>
  <c r="KMI49" i="8"/>
  <c r="KMA49" i="8"/>
  <c r="KLS49" i="8"/>
  <c r="KLK49" i="8"/>
  <c r="KLC49" i="8"/>
  <c r="KKU49" i="8"/>
  <c r="KKM49" i="8"/>
  <c r="KKE49" i="8"/>
  <c r="KJW49" i="8"/>
  <c r="KJO49" i="8"/>
  <c r="KJG49" i="8"/>
  <c r="KIY49" i="8"/>
  <c r="KIQ49" i="8"/>
  <c r="KII49" i="8"/>
  <c r="KIA49" i="8"/>
  <c r="KHS49" i="8"/>
  <c r="KHK49" i="8"/>
  <c r="KHC49" i="8"/>
  <c r="KGU49" i="8"/>
  <c r="KGM49" i="8"/>
  <c r="KGE49" i="8"/>
  <c r="KFW49" i="8"/>
  <c r="KFO49" i="8"/>
  <c r="KFG49" i="8"/>
  <c r="KEY49" i="8"/>
  <c r="KEQ49" i="8"/>
  <c r="KEI49" i="8"/>
  <c r="KEA49" i="8"/>
  <c r="KDS49" i="8"/>
  <c r="KDK49" i="8"/>
  <c r="KDC49" i="8"/>
  <c r="KCU49" i="8"/>
  <c r="KCM49" i="8"/>
  <c r="KCE49" i="8"/>
  <c r="KBW49" i="8"/>
  <c r="KBO49" i="8"/>
  <c r="KBG49" i="8"/>
  <c r="KAY49" i="8"/>
  <c r="KAQ49" i="8"/>
  <c r="KAI49" i="8"/>
  <c r="KAA49" i="8"/>
  <c r="JZS49" i="8"/>
  <c r="JZK49" i="8"/>
  <c r="JZC49" i="8"/>
  <c r="JYU49" i="8"/>
  <c r="JYM49" i="8"/>
  <c r="JYE49" i="8"/>
  <c r="JXW49" i="8"/>
  <c r="JXO49" i="8"/>
  <c r="JXG49" i="8"/>
  <c r="JWY49" i="8"/>
  <c r="JWQ49" i="8"/>
  <c r="JWI49" i="8"/>
  <c r="JWA49" i="8"/>
  <c r="JVS49" i="8"/>
  <c r="JVK49" i="8"/>
  <c r="JVC49" i="8"/>
  <c r="JUU49" i="8"/>
  <c r="JUM49" i="8"/>
  <c r="JUE49" i="8"/>
  <c r="JTW49" i="8"/>
  <c r="JTO49" i="8"/>
  <c r="JTG49" i="8"/>
  <c r="JSY49" i="8"/>
  <c r="JSQ49" i="8"/>
  <c r="JSI49" i="8"/>
  <c r="JSA49" i="8"/>
  <c r="JRS49" i="8"/>
  <c r="JRK49" i="8"/>
  <c r="JRC49" i="8"/>
  <c r="JQU49" i="8"/>
  <c r="JQM49" i="8"/>
  <c r="JQE49" i="8"/>
  <c r="JPW49" i="8"/>
  <c r="JPO49" i="8"/>
  <c r="JPG49" i="8"/>
  <c r="JOY49" i="8"/>
  <c r="JOQ49" i="8"/>
  <c r="JOI49" i="8"/>
  <c r="JOA49" i="8"/>
  <c r="JNS49" i="8"/>
  <c r="JNK49" i="8"/>
  <c r="JNC49" i="8"/>
  <c r="JMU49" i="8"/>
  <c r="JMM49" i="8"/>
  <c r="JME49" i="8"/>
  <c r="JLW49" i="8"/>
  <c r="JLO49" i="8"/>
  <c r="JLG49" i="8"/>
  <c r="JKY49" i="8"/>
  <c r="JKQ49" i="8"/>
  <c r="JKI49" i="8"/>
  <c r="JKA49" i="8"/>
  <c r="JJS49" i="8"/>
  <c r="JJK49" i="8"/>
  <c r="JJC49" i="8"/>
  <c r="JIU49" i="8"/>
  <c r="JIM49" i="8"/>
  <c r="JIE49" i="8"/>
  <c r="JHW49" i="8"/>
  <c r="JHO49" i="8"/>
  <c r="JHG49" i="8"/>
  <c r="JGY49" i="8"/>
  <c r="JGQ49" i="8"/>
  <c r="JGI49" i="8"/>
  <c r="JGA49" i="8"/>
  <c r="JFS49" i="8"/>
  <c r="JFK49" i="8"/>
  <c r="JFC49" i="8"/>
  <c r="JEU49" i="8"/>
  <c r="JEM49" i="8"/>
  <c r="JEE49" i="8"/>
  <c r="JDW49" i="8"/>
  <c r="JDO49" i="8"/>
  <c r="JDG49" i="8"/>
  <c r="JCY49" i="8"/>
  <c r="JCQ49" i="8"/>
  <c r="JCI49" i="8"/>
  <c r="JCA49" i="8"/>
  <c r="JBS49" i="8"/>
  <c r="JBK49" i="8"/>
  <c r="JBC49" i="8"/>
  <c r="JAU49" i="8"/>
  <c r="JAM49" i="8"/>
  <c r="JAE49" i="8"/>
  <c r="IZW49" i="8"/>
  <c r="IZO49" i="8"/>
  <c r="IZG49" i="8"/>
  <c r="IYY49" i="8"/>
  <c r="IYQ49" i="8"/>
  <c r="IYI49" i="8"/>
  <c r="IYA49" i="8"/>
  <c r="IXS49" i="8"/>
  <c r="IXK49" i="8"/>
  <c r="IXC49" i="8"/>
  <c r="IWU49" i="8"/>
  <c r="IWM49" i="8"/>
  <c r="IWE49" i="8"/>
  <c r="IVW49" i="8"/>
  <c r="IVO49" i="8"/>
  <c r="IVG49" i="8"/>
  <c r="IUY49" i="8"/>
  <c r="IUQ49" i="8"/>
  <c r="IUI49" i="8"/>
  <c r="IUA49" i="8"/>
  <c r="ITS49" i="8"/>
  <c r="ITK49" i="8"/>
  <c r="ITC49" i="8"/>
  <c r="ISU49" i="8"/>
  <c r="ISM49" i="8"/>
  <c r="ISE49" i="8"/>
  <c r="IRW49" i="8"/>
  <c r="IRO49" i="8"/>
  <c r="IRG49" i="8"/>
  <c r="IQY49" i="8"/>
  <c r="IQQ49" i="8"/>
  <c r="IQI49" i="8"/>
  <c r="IQA49" i="8"/>
  <c r="IPS49" i="8"/>
  <c r="IPK49" i="8"/>
  <c r="IPC49" i="8"/>
  <c r="IOU49" i="8"/>
  <c r="IOM49" i="8"/>
  <c r="IOE49" i="8"/>
  <c r="INW49" i="8"/>
  <c r="INO49" i="8"/>
  <c r="ING49" i="8"/>
  <c r="IMY49" i="8"/>
  <c r="IMQ49" i="8"/>
  <c r="IMI49" i="8"/>
  <c r="IMA49" i="8"/>
  <c r="ILS49" i="8"/>
  <c r="ILK49" i="8"/>
  <c r="ILC49" i="8"/>
  <c r="IKU49" i="8"/>
  <c r="IKM49" i="8"/>
  <c r="IKE49" i="8"/>
  <c r="IJW49" i="8"/>
  <c r="IJO49" i="8"/>
  <c r="IJG49" i="8"/>
  <c r="IIY49" i="8"/>
  <c r="IIQ49" i="8"/>
  <c r="III49" i="8"/>
  <c r="IIA49" i="8"/>
  <c r="IHS49" i="8"/>
  <c r="IHK49" i="8"/>
  <c r="IHC49" i="8"/>
  <c r="IGU49" i="8"/>
  <c r="IGM49" i="8"/>
  <c r="IGE49" i="8"/>
  <c r="IFW49" i="8"/>
  <c r="IFO49" i="8"/>
  <c r="IFG49" i="8"/>
  <c r="IEY49" i="8"/>
  <c r="IEQ49" i="8"/>
  <c r="IEI49" i="8"/>
  <c r="IEA49" i="8"/>
  <c r="IDS49" i="8"/>
  <c r="IDK49" i="8"/>
  <c r="IDC49" i="8"/>
  <c r="ICU49" i="8"/>
  <c r="ICM49" i="8"/>
  <c r="ICE49" i="8"/>
  <c r="IBW49" i="8"/>
  <c r="IBO49" i="8"/>
  <c r="IBG49" i="8"/>
  <c r="IAY49" i="8"/>
  <c r="IAQ49" i="8"/>
  <c r="IAI49" i="8"/>
  <c r="IAA49" i="8"/>
  <c r="HZS49" i="8"/>
  <c r="HZK49" i="8"/>
  <c r="HZC49" i="8"/>
  <c r="HYU49" i="8"/>
  <c r="HYM49" i="8"/>
  <c r="HYE49" i="8"/>
  <c r="HXW49" i="8"/>
  <c r="HXO49" i="8"/>
  <c r="HXG49" i="8"/>
  <c r="HWY49" i="8"/>
  <c r="HWQ49" i="8"/>
  <c r="HWI49" i="8"/>
  <c r="HWA49" i="8"/>
  <c r="HVS49" i="8"/>
  <c r="HVK49" i="8"/>
  <c r="HVC49" i="8"/>
  <c r="HUU49" i="8"/>
  <c r="HUM49" i="8"/>
  <c r="HUE49" i="8"/>
  <c r="HTW49" i="8"/>
  <c r="HTO49" i="8"/>
  <c r="HTG49" i="8"/>
  <c r="HSY49" i="8"/>
  <c r="HSQ49" i="8"/>
  <c r="HSI49" i="8"/>
  <c r="HSA49" i="8"/>
  <c r="HRS49" i="8"/>
  <c r="HRK49" i="8"/>
  <c r="HRC49" i="8"/>
  <c r="HQU49" i="8"/>
  <c r="HQM49" i="8"/>
  <c r="HQE49" i="8"/>
  <c r="HPW49" i="8"/>
  <c r="HPO49" i="8"/>
  <c r="HPG49" i="8"/>
  <c r="HOY49" i="8"/>
  <c r="HOQ49" i="8"/>
  <c r="HOI49" i="8"/>
  <c r="HOA49" i="8"/>
  <c r="HNS49" i="8"/>
  <c r="HNK49" i="8"/>
  <c r="HNC49" i="8"/>
  <c r="HMU49" i="8"/>
  <c r="HMM49" i="8"/>
  <c r="HME49" i="8"/>
  <c r="HLW49" i="8"/>
  <c r="HLO49" i="8"/>
  <c r="HLG49" i="8"/>
  <c r="HKY49" i="8"/>
  <c r="HKQ49" i="8"/>
  <c r="HKI49" i="8"/>
  <c r="HKA49" i="8"/>
  <c r="HJS49" i="8"/>
  <c r="HJK49" i="8"/>
  <c r="HJC49" i="8"/>
  <c r="HIU49" i="8"/>
  <c r="HIM49" i="8"/>
  <c r="HIE49" i="8"/>
  <c r="HHW49" i="8"/>
  <c r="HHO49" i="8"/>
  <c r="HHG49" i="8"/>
  <c r="HGY49" i="8"/>
  <c r="HGQ49" i="8"/>
  <c r="HGI49" i="8"/>
  <c r="HGA49" i="8"/>
  <c r="HFS49" i="8"/>
  <c r="HFK49" i="8"/>
  <c r="HFC49" i="8"/>
  <c r="HEU49" i="8"/>
  <c r="HEM49" i="8"/>
  <c r="HEE49" i="8"/>
  <c r="HDW49" i="8"/>
  <c r="HDO49" i="8"/>
  <c r="HDG49" i="8"/>
  <c r="HCY49" i="8"/>
  <c r="HCQ49" i="8"/>
  <c r="HCI49" i="8"/>
  <c r="HCA49" i="8"/>
  <c r="HBS49" i="8"/>
  <c r="HBK49" i="8"/>
  <c r="HBC49" i="8"/>
  <c r="HAU49" i="8"/>
  <c r="HAM49" i="8"/>
  <c r="HAE49" i="8"/>
  <c r="GZW49" i="8"/>
  <c r="GZO49" i="8"/>
  <c r="GZG49" i="8"/>
  <c r="GYY49" i="8"/>
  <c r="GYQ49" i="8"/>
  <c r="GYI49" i="8"/>
  <c r="GYA49" i="8"/>
  <c r="GXS49" i="8"/>
  <c r="GXK49" i="8"/>
  <c r="GXC49" i="8"/>
  <c r="GWU49" i="8"/>
  <c r="GWM49" i="8"/>
  <c r="GWE49" i="8"/>
  <c r="GVW49" i="8"/>
  <c r="GVO49" i="8"/>
  <c r="GVG49" i="8"/>
  <c r="GUY49" i="8"/>
  <c r="GUQ49" i="8"/>
  <c r="GUI49" i="8"/>
  <c r="GUA49" i="8"/>
  <c r="GTS49" i="8"/>
  <c r="GTK49" i="8"/>
  <c r="GTC49" i="8"/>
  <c r="GSU49" i="8"/>
  <c r="GSM49" i="8"/>
  <c r="GSE49" i="8"/>
  <c r="GRW49" i="8"/>
  <c r="GRO49" i="8"/>
  <c r="GRG49" i="8"/>
  <c r="GQY49" i="8"/>
  <c r="GQQ49" i="8"/>
  <c r="GQI49" i="8"/>
  <c r="GQA49" i="8"/>
  <c r="GPS49" i="8"/>
  <c r="GPK49" i="8"/>
  <c r="GPC49" i="8"/>
  <c r="GOU49" i="8"/>
  <c r="GOM49" i="8"/>
  <c r="GOE49" i="8"/>
  <c r="GNW49" i="8"/>
  <c r="GNO49" i="8"/>
  <c r="GNG49" i="8"/>
  <c r="GMY49" i="8"/>
  <c r="GMQ49" i="8"/>
  <c r="GMI49" i="8"/>
  <c r="GMA49" i="8"/>
  <c r="GLS49" i="8"/>
  <c r="GLK49" i="8"/>
  <c r="GLC49" i="8"/>
  <c r="GKU49" i="8"/>
  <c r="GKM49" i="8"/>
  <c r="GKE49" i="8"/>
  <c r="GJW49" i="8"/>
  <c r="GJO49" i="8"/>
  <c r="GJG49" i="8"/>
  <c r="GIY49" i="8"/>
  <c r="GIQ49" i="8"/>
  <c r="GII49" i="8"/>
  <c r="GIA49" i="8"/>
  <c r="GHS49" i="8"/>
  <c r="GHK49" i="8"/>
  <c r="GHC49" i="8"/>
  <c r="GGU49" i="8"/>
  <c r="GGM49" i="8"/>
  <c r="GGE49" i="8"/>
  <c r="GFW49" i="8"/>
  <c r="GFO49" i="8"/>
  <c r="GFG49" i="8"/>
  <c r="GEY49" i="8"/>
  <c r="GEQ49" i="8"/>
  <c r="GEI49" i="8"/>
  <c r="GEA49" i="8"/>
  <c r="GDS49" i="8"/>
  <c r="GDK49" i="8"/>
  <c r="GDC49" i="8"/>
  <c r="GCU49" i="8"/>
  <c r="GCM49" i="8"/>
  <c r="GCE49" i="8"/>
  <c r="GBW49" i="8"/>
  <c r="GBO49" i="8"/>
  <c r="GBG49" i="8"/>
  <c r="GAY49" i="8"/>
  <c r="GAQ49" i="8"/>
  <c r="GAI49" i="8"/>
  <c r="GAA49" i="8"/>
  <c r="FZS49" i="8"/>
  <c r="FZK49" i="8"/>
  <c r="FZC49" i="8"/>
  <c r="FYU49" i="8"/>
  <c r="FYM49" i="8"/>
  <c r="FYE49" i="8"/>
  <c r="FXW49" i="8"/>
  <c r="FXO49" i="8"/>
  <c r="FXG49" i="8"/>
  <c r="FWY49" i="8"/>
  <c r="FWQ49" i="8"/>
  <c r="FWI49" i="8"/>
  <c r="FWA49" i="8"/>
  <c r="FVS49" i="8"/>
  <c r="FVK49" i="8"/>
  <c r="FVC49" i="8"/>
  <c r="FUU49" i="8"/>
  <c r="FUM49" i="8"/>
  <c r="FUE49" i="8"/>
  <c r="FTW49" i="8"/>
  <c r="FTO49" i="8"/>
  <c r="FTG49" i="8"/>
  <c r="FSY49" i="8"/>
  <c r="FSQ49" i="8"/>
  <c r="FSI49" i="8"/>
  <c r="FSA49" i="8"/>
  <c r="FRS49" i="8"/>
  <c r="FRK49" i="8"/>
  <c r="FRC49" i="8"/>
  <c r="FQU49" i="8"/>
  <c r="FQM49" i="8"/>
  <c r="FQE49" i="8"/>
  <c r="FPW49" i="8"/>
  <c r="FPO49" i="8"/>
  <c r="FPG49" i="8"/>
  <c r="FOY49" i="8"/>
  <c r="FOQ49" i="8"/>
  <c r="FOI49" i="8"/>
  <c r="FOA49" i="8"/>
  <c r="FNS49" i="8"/>
  <c r="FNK49" i="8"/>
  <c r="FNC49" i="8"/>
  <c r="FMU49" i="8"/>
  <c r="FMM49" i="8"/>
  <c r="FME49" i="8"/>
  <c r="FLW49" i="8"/>
  <c r="FLO49" i="8"/>
  <c r="FLG49" i="8"/>
  <c r="FKY49" i="8"/>
  <c r="FKQ49" i="8"/>
  <c r="FKI49" i="8"/>
  <c r="FKA49" i="8"/>
  <c r="FJS49" i="8"/>
  <c r="FJK49" i="8"/>
  <c r="FJC49" i="8"/>
  <c r="FIU49" i="8"/>
  <c r="FIM49" i="8"/>
  <c r="FIE49" i="8"/>
  <c r="FHW49" i="8"/>
  <c r="FHO49" i="8"/>
  <c r="FHG49" i="8"/>
  <c r="FGY49" i="8"/>
  <c r="FGQ49" i="8"/>
  <c r="FGI49" i="8"/>
  <c r="FGA49" i="8"/>
  <c r="FFS49" i="8"/>
  <c r="FFK49" i="8"/>
  <c r="FFC49" i="8"/>
  <c r="FEU49" i="8"/>
  <c r="FEM49" i="8"/>
  <c r="FEE49" i="8"/>
  <c r="FDW49" i="8"/>
  <c r="FDO49" i="8"/>
  <c r="FDG49" i="8"/>
  <c r="FCY49" i="8"/>
  <c r="FCQ49" i="8"/>
  <c r="FCI49" i="8"/>
  <c r="FCA49" i="8"/>
  <c r="FBS49" i="8"/>
  <c r="FBK49" i="8"/>
  <c r="FBC49" i="8"/>
  <c r="FAU49" i="8"/>
  <c r="FAM49" i="8"/>
  <c r="FAE49" i="8"/>
  <c r="EZW49" i="8"/>
  <c r="EZO49" i="8"/>
  <c r="EZG49" i="8"/>
  <c r="EYY49" i="8"/>
  <c r="EYQ49" i="8"/>
  <c r="EYI49" i="8"/>
  <c r="EYA49" i="8"/>
  <c r="EXS49" i="8"/>
  <c r="EXK49" i="8"/>
  <c r="EXC49" i="8"/>
  <c r="EWU49" i="8"/>
  <c r="EWM49" i="8"/>
  <c r="EWE49" i="8"/>
  <c r="EVW49" i="8"/>
  <c r="EVO49" i="8"/>
  <c r="EVG49" i="8"/>
  <c r="EUY49" i="8"/>
  <c r="EUQ49" i="8"/>
  <c r="EUI49" i="8"/>
  <c r="EUA49" i="8"/>
  <c r="ETS49" i="8"/>
  <c r="ETK49" i="8"/>
  <c r="ETC49" i="8"/>
  <c r="ESU49" i="8"/>
  <c r="ESM49" i="8"/>
  <c r="ESE49" i="8"/>
  <c r="ERW49" i="8"/>
  <c r="ERO49" i="8"/>
  <c r="ERG49" i="8"/>
  <c r="EQY49" i="8"/>
  <c r="EQQ49" i="8"/>
  <c r="EQI49" i="8"/>
  <c r="EQA49" i="8"/>
  <c r="EPS49" i="8"/>
  <c r="EPK49" i="8"/>
  <c r="EPC49" i="8"/>
  <c r="EOU49" i="8"/>
  <c r="EOM49" i="8"/>
  <c r="EOE49" i="8"/>
  <c r="ENW49" i="8"/>
  <c r="ENO49" i="8"/>
  <c r="ENG49" i="8"/>
  <c r="EMY49" i="8"/>
  <c r="EMQ49" i="8"/>
  <c r="EMI49" i="8"/>
  <c r="EMA49" i="8"/>
  <c r="ELS49" i="8"/>
  <c r="ELK49" i="8"/>
  <c r="ELC49" i="8"/>
  <c r="EKU49" i="8"/>
  <c r="EKM49" i="8"/>
  <c r="EKE49" i="8"/>
  <c r="EJW49" i="8"/>
  <c r="EJO49" i="8"/>
  <c r="EJG49" i="8"/>
  <c r="EIY49" i="8"/>
  <c r="EIQ49" i="8"/>
  <c r="EII49" i="8"/>
  <c r="EIA49" i="8"/>
  <c r="EHS49" i="8"/>
  <c r="EHK49" i="8"/>
  <c r="EHC49" i="8"/>
  <c r="EGU49" i="8"/>
  <c r="EGM49" i="8"/>
  <c r="EGE49" i="8"/>
  <c r="EFW49" i="8"/>
  <c r="EFO49" i="8"/>
  <c r="EFG49" i="8"/>
  <c r="EEY49" i="8"/>
  <c r="EEQ49" i="8"/>
  <c r="EEI49" i="8"/>
  <c r="EEA49" i="8"/>
  <c r="EDS49" i="8"/>
  <c r="EDK49" i="8"/>
  <c r="EDC49" i="8"/>
  <c r="ECU49" i="8"/>
  <c r="ECM49" i="8"/>
  <c r="ECE49" i="8"/>
  <c r="EBW49" i="8"/>
  <c r="EBO49" i="8"/>
  <c r="EBG49" i="8"/>
  <c r="EAY49" i="8"/>
  <c r="EAQ49" i="8"/>
  <c r="EAI49" i="8"/>
  <c r="EAA49" i="8"/>
  <c r="DZS49" i="8"/>
  <c r="DZK49" i="8"/>
  <c r="DZC49" i="8"/>
  <c r="DYU49" i="8"/>
  <c r="DYM49" i="8"/>
  <c r="DYE49" i="8"/>
  <c r="DXW49" i="8"/>
  <c r="DXO49" i="8"/>
  <c r="DXG49" i="8"/>
  <c r="DWY49" i="8"/>
  <c r="DWQ49" i="8"/>
  <c r="DWI49" i="8"/>
  <c r="DWA49" i="8"/>
  <c r="DVS49" i="8"/>
  <c r="DVK49" i="8"/>
  <c r="DVC49" i="8"/>
  <c r="DUU49" i="8"/>
  <c r="DUM49" i="8"/>
  <c r="DUE49" i="8"/>
  <c r="DTW49" i="8"/>
  <c r="DTO49" i="8"/>
  <c r="DTG49" i="8"/>
  <c r="DSY49" i="8"/>
  <c r="DSQ49" i="8"/>
  <c r="DSI49" i="8"/>
  <c r="DSA49" i="8"/>
  <c r="DRS49" i="8"/>
  <c r="DRK49" i="8"/>
  <c r="DRC49" i="8"/>
  <c r="DQU49" i="8"/>
  <c r="DQM49" i="8"/>
  <c r="DQE49" i="8"/>
  <c r="DPW49" i="8"/>
  <c r="DPO49" i="8"/>
  <c r="DPG49" i="8"/>
  <c r="DOY49" i="8"/>
  <c r="DOQ49" i="8"/>
  <c r="DOI49" i="8"/>
  <c r="DOA49" i="8"/>
  <c r="DNS49" i="8"/>
  <c r="DNK49" i="8"/>
  <c r="DNC49" i="8"/>
  <c r="DMU49" i="8"/>
  <c r="DMM49" i="8"/>
  <c r="DME49" i="8"/>
  <c r="DLW49" i="8"/>
  <c r="DLO49" i="8"/>
  <c r="DLG49" i="8"/>
  <c r="DKY49" i="8"/>
  <c r="DKQ49" i="8"/>
  <c r="DKI49" i="8"/>
  <c r="DKA49" i="8"/>
  <c r="DJS49" i="8"/>
  <c r="DJK49" i="8"/>
  <c r="DJC49" i="8"/>
  <c r="DIU49" i="8"/>
  <c r="DIM49" i="8"/>
  <c r="DIE49" i="8"/>
  <c r="DHW49" i="8"/>
  <c r="DHO49" i="8"/>
  <c r="DHG49" i="8"/>
  <c r="DGY49" i="8"/>
  <c r="DGQ49" i="8"/>
  <c r="DGI49" i="8"/>
  <c r="DGA49" i="8"/>
  <c r="DFS49" i="8"/>
  <c r="DFK49" i="8"/>
  <c r="DFC49" i="8"/>
  <c r="DEU49" i="8"/>
  <c r="DEM49" i="8"/>
  <c r="DEE49" i="8"/>
  <c r="DDW49" i="8"/>
  <c r="DDO49" i="8"/>
  <c r="DDG49" i="8"/>
  <c r="DCY49" i="8"/>
  <c r="DCQ49" i="8"/>
  <c r="DCI49" i="8"/>
  <c r="DCA49" i="8"/>
  <c r="DBS49" i="8"/>
  <c r="DBK49" i="8"/>
  <c r="DBC49" i="8"/>
  <c r="DAU49" i="8"/>
  <c r="DAM49" i="8"/>
  <c r="DAE49" i="8"/>
  <c r="CZW49" i="8"/>
  <c r="CZO49" i="8"/>
  <c r="CZG49" i="8"/>
  <c r="CYY49" i="8"/>
  <c r="CYQ49" i="8"/>
  <c r="CYI49" i="8"/>
  <c r="CYA49" i="8"/>
  <c r="CXS49" i="8"/>
  <c r="CXK49" i="8"/>
  <c r="CXC49" i="8"/>
  <c r="CWU49" i="8"/>
  <c r="CWM49" i="8"/>
  <c r="CWE49" i="8"/>
  <c r="CVW49" i="8"/>
  <c r="CVO49" i="8"/>
  <c r="CVG49" i="8"/>
  <c r="CUY49" i="8"/>
  <c r="CUQ49" i="8"/>
  <c r="CUI49" i="8"/>
  <c r="CUA49" i="8"/>
  <c r="CTS49" i="8"/>
  <c r="CTK49" i="8"/>
  <c r="CTC49" i="8"/>
  <c r="CSU49" i="8"/>
  <c r="CSM49" i="8"/>
  <c r="CSE49" i="8"/>
  <c r="CRW49" i="8"/>
  <c r="CRO49" i="8"/>
  <c r="CRG49" i="8"/>
  <c r="CQY49" i="8"/>
  <c r="CQQ49" i="8"/>
  <c r="CQI49" i="8"/>
  <c r="CQA49" i="8"/>
  <c r="CPS49" i="8"/>
  <c r="CPK49" i="8"/>
  <c r="CPC49" i="8"/>
  <c r="COU49" i="8"/>
  <c r="COM49" i="8"/>
  <c r="COE49" i="8"/>
  <c r="CNW49" i="8"/>
  <c r="CNO49" i="8"/>
  <c r="CNG49" i="8"/>
  <c r="CMY49" i="8"/>
  <c r="CMQ49" i="8"/>
  <c r="CMI49" i="8"/>
  <c r="CMA49" i="8"/>
  <c r="CLS49" i="8"/>
  <c r="CLK49" i="8"/>
  <c r="CLC49" i="8"/>
  <c r="CKU49" i="8"/>
  <c r="CKM49" i="8"/>
  <c r="CKE49" i="8"/>
  <c r="CJW49" i="8"/>
  <c r="CJO49" i="8"/>
  <c r="CJG49" i="8"/>
  <c r="CIY49" i="8"/>
  <c r="CIQ49" i="8"/>
  <c r="CII49" i="8"/>
  <c r="CIA49" i="8"/>
  <c r="CHS49" i="8"/>
  <c r="CHK49" i="8"/>
  <c r="CHC49" i="8"/>
  <c r="CGU49" i="8"/>
  <c r="CGM49" i="8"/>
  <c r="CGE49" i="8"/>
  <c r="CFW49" i="8"/>
  <c r="CFO49" i="8"/>
  <c r="CFG49" i="8"/>
  <c r="CEY49" i="8"/>
  <c r="CEQ49" i="8"/>
  <c r="CEI49" i="8"/>
  <c r="CEA49" i="8"/>
  <c r="CDS49" i="8"/>
  <c r="CDK49" i="8"/>
  <c r="CDC49" i="8"/>
  <c r="CCU49" i="8"/>
  <c r="CCM49" i="8"/>
  <c r="CCE49" i="8"/>
  <c r="CBW49" i="8"/>
  <c r="CBO49" i="8"/>
  <c r="CBG49" i="8"/>
  <c r="CAY49" i="8"/>
  <c r="CAQ49" i="8"/>
  <c r="CAI49" i="8"/>
  <c r="CAA49" i="8"/>
  <c r="BZS49" i="8"/>
  <c r="BZK49" i="8"/>
  <c r="BZC49" i="8"/>
  <c r="BYU49" i="8"/>
  <c r="BYM49" i="8"/>
  <c r="BYE49" i="8"/>
  <c r="BXW49" i="8"/>
  <c r="BXO49" i="8"/>
  <c r="BXG49" i="8"/>
  <c r="BWY49" i="8"/>
  <c r="BWQ49" i="8"/>
  <c r="BWI49" i="8"/>
  <c r="BWA49" i="8"/>
  <c r="BVS49" i="8"/>
  <c r="BVK49" i="8"/>
  <c r="BVC49" i="8"/>
  <c r="BUU49" i="8"/>
  <c r="BUM49" i="8"/>
  <c r="BUE49" i="8"/>
  <c r="BTW49" i="8"/>
  <c r="BTO49" i="8"/>
  <c r="BTG49" i="8"/>
  <c r="BSY49" i="8"/>
  <c r="BSQ49" i="8"/>
  <c r="BSI49" i="8"/>
  <c r="BSA49" i="8"/>
  <c r="BRS49" i="8"/>
  <c r="BRK49" i="8"/>
  <c r="BRC49" i="8"/>
  <c r="BQU49" i="8"/>
  <c r="BQM49" i="8"/>
  <c r="BQE49" i="8"/>
  <c r="BPW49" i="8"/>
  <c r="BPO49" i="8"/>
  <c r="BPG49" i="8"/>
  <c r="BOY49" i="8"/>
  <c r="BOQ49" i="8"/>
  <c r="BOI49" i="8"/>
  <c r="BOA49" i="8"/>
  <c r="BNS49" i="8"/>
  <c r="BNK49" i="8"/>
  <c r="BNC49" i="8"/>
  <c r="BMU49" i="8"/>
  <c r="BMM49" i="8"/>
  <c r="BME49" i="8"/>
  <c r="BLW49" i="8"/>
  <c r="BLO49" i="8"/>
  <c r="BLG49" i="8"/>
  <c r="BKY49" i="8"/>
  <c r="BKQ49" i="8"/>
  <c r="BKI49" i="8"/>
  <c r="BKA49" i="8"/>
  <c r="BJS49" i="8"/>
  <c r="BJK49" i="8"/>
  <c r="BJC49" i="8"/>
  <c r="BIU49" i="8"/>
  <c r="BIM49" i="8"/>
  <c r="BIE49" i="8"/>
  <c r="BHW49" i="8"/>
  <c r="BHO49" i="8"/>
  <c r="BHG49" i="8"/>
  <c r="BGY49" i="8"/>
  <c r="BGQ49" i="8"/>
  <c r="BGI49" i="8"/>
  <c r="BGA49" i="8"/>
  <c r="BFS49" i="8"/>
  <c r="BFK49" i="8"/>
  <c r="BFC49" i="8"/>
  <c r="BEU49" i="8"/>
  <c r="BEM49" i="8"/>
  <c r="BEE49" i="8"/>
  <c r="BDW49" i="8"/>
  <c r="BDO49" i="8"/>
  <c r="BDG49" i="8"/>
  <c r="BCY49" i="8"/>
  <c r="BCQ49" i="8"/>
  <c r="BCI49" i="8"/>
  <c r="BCA49" i="8"/>
  <c r="BBS49" i="8"/>
  <c r="BBK49" i="8"/>
  <c r="BBC49" i="8"/>
  <c r="BAU49" i="8"/>
  <c r="BAM49" i="8"/>
  <c r="BAE49" i="8"/>
  <c r="AZW49" i="8"/>
  <c r="AZO49" i="8"/>
  <c r="AZG49" i="8"/>
  <c r="AYY49" i="8"/>
  <c r="AYQ49" i="8"/>
  <c r="AYI49" i="8"/>
  <c r="AYA49" i="8"/>
  <c r="AXS49" i="8"/>
  <c r="AXK49" i="8"/>
  <c r="AXC49" i="8"/>
  <c r="AWU49" i="8"/>
  <c r="AWM49" i="8"/>
  <c r="AWE49" i="8"/>
  <c r="AVW49" i="8"/>
  <c r="AVO49" i="8"/>
  <c r="AVG49" i="8"/>
  <c r="AUY49" i="8"/>
  <c r="AUQ49" i="8"/>
  <c r="AUI49" i="8"/>
  <c r="AUA49" i="8"/>
  <c r="ATS49" i="8"/>
  <c r="ATK49" i="8"/>
  <c r="ATC49" i="8"/>
  <c r="ASU49" i="8"/>
  <c r="ASM49" i="8"/>
  <c r="ASE49" i="8"/>
  <c r="ARW49" i="8"/>
  <c r="ARO49" i="8"/>
  <c r="ARG49" i="8"/>
  <c r="AQY49" i="8"/>
  <c r="AQQ49" i="8"/>
  <c r="AQI49" i="8"/>
  <c r="AQA49" i="8"/>
  <c r="APS49" i="8"/>
  <c r="APK49" i="8"/>
  <c r="APC49" i="8"/>
  <c r="AOU49" i="8"/>
  <c r="AOM49" i="8"/>
  <c r="AOE49" i="8"/>
  <c r="ANW49" i="8"/>
  <c r="ANO49" i="8"/>
  <c r="ANG49" i="8"/>
  <c r="AMY49" i="8"/>
  <c r="AMQ49" i="8"/>
  <c r="AMI49" i="8"/>
  <c r="AMA49" i="8"/>
  <c r="ALS49" i="8"/>
  <c r="ALK49" i="8"/>
  <c r="ALC49" i="8"/>
  <c r="AKU49" i="8"/>
  <c r="AKM49" i="8"/>
  <c r="AKE49" i="8"/>
  <c r="AJW49" i="8"/>
  <c r="AJO49" i="8"/>
  <c r="AJG49" i="8"/>
  <c r="AIY49" i="8"/>
  <c r="AIQ49" i="8"/>
  <c r="AII49" i="8"/>
  <c r="AIA49" i="8"/>
  <c r="AHS49" i="8"/>
  <c r="AHK49" i="8"/>
  <c r="AHC49" i="8"/>
  <c r="AGU49" i="8"/>
  <c r="AGM49" i="8"/>
  <c r="AGE49" i="8"/>
  <c r="AFW49" i="8"/>
  <c r="AFO49" i="8"/>
  <c r="AFG49" i="8"/>
  <c r="AEY49" i="8"/>
  <c r="AEQ49" i="8"/>
  <c r="AEI49" i="8"/>
  <c r="AEA49" i="8"/>
  <c r="ADS49" i="8"/>
  <c r="ADK49" i="8"/>
  <c r="ADC49" i="8"/>
  <c r="ACU49" i="8"/>
  <c r="ACM49" i="8"/>
  <c r="ACE49" i="8"/>
  <c r="ABW49" i="8"/>
  <c r="ABO49" i="8"/>
  <c r="ABG49" i="8"/>
  <c r="AAY49" i="8"/>
  <c r="AAQ49" i="8"/>
  <c r="AAI49" i="8"/>
  <c r="AAA49" i="8"/>
  <c r="ZS49" i="8"/>
  <c r="ZK49" i="8"/>
  <c r="ZC49" i="8"/>
  <c r="YU49" i="8"/>
  <c r="YM49" i="8"/>
  <c r="YE49" i="8"/>
  <c r="XW49" i="8"/>
  <c r="XO49" i="8"/>
  <c r="XG49" i="8"/>
  <c r="WY49" i="8"/>
  <c r="WQ49" i="8"/>
  <c r="WI49" i="8"/>
  <c r="WA49" i="8"/>
  <c r="VS49" i="8"/>
  <c r="VK49" i="8"/>
  <c r="VC49" i="8"/>
  <c r="UU49" i="8"/>
  <c r="UM49" i="8"/>
  <c r="UE49" i="8"/>
  <c r="TW49" i="8"/>
  <c r="TO49" i="8"/>
  <c r="TG49" i="8"/>
  <c r="SY49" i="8"/>
  <c r="SQ49" i="8"/>
  <c r="SI49" i="8"/>
  <c r="SA49" i="8"/>
  <c r="RS49" i="8"/>
  <c r="RK49" i="8"/>
  <c r="RC49" i="8"/>
  <c r="QU49" i="8"/>
  <c r="QM49" i="8"/>
  <c r="QE49" i="8"/>
  <c r="PW49" i="8"/>
  <c r="PO49" i="8"/>
  <c r="PG49" i="8"/>
  <c r="OY49" i="8"/>
  <c r="OQ49" i="8"/>
  <c r="OI49" i="8"/>
  <c r="OA49" i="8"/>
  <c r="NS49" i="8"/>
  <c r="NK49" i="8"/>
  <c r="NC49" i="8"/>
  <c r="MU49" i="8"/>
  <c r="MM49" i="8"/>
  <c r="ME49" i="8"/>
  <c r="LW49" i="8"/>
  <c r="LO49" i="8"/>
  <c r="LG49" i="8"/>
  <c r="KY49" i="8"/>
  <c r="KQ49" i="8"/>
  <c r="KI49" i="8"/>
  <c r="KA49" i="8"/>
  <c r="JS49" i="8"/>
  <c r="JK49" i="8"/>
  <c r="JC49" i="8"/>
  <c r="IU49" i="8"/>
  <c r="IM49" i="8"/>
  <c r="IE49" i="8"/>
  <c r="HW49" i="8"/>
  <c r="HO49" i="8"/>
  <c r="HG49" i="8"/>
  <c r="GY49" i="8"/>
  <c r="GQ49" i="8"/>
  <c r="GI49" i="8"/>
  <c r="GA49" i="8"/>
  <c r="FS49" i="8"/>
  <c r="FK49" i="8"/>
  <c r="FC49" i="8"/>
  <c r="EU49" i="8"/>
  <c r="EM49" i="8"/>
  <c r="EE49" i="8"/>
  <c r="DW49" i="8"/>
  <c r="DO49" i="8"/>
  <c r="DG49" i="8"/>
  <c r="CY49" i="8"/>
  <c r="CQ49" i="8"/>
  <c r="CI49" i="8"/>
  <c r="CA49" i="8"/>
  <c r="BS49" i="8"/>
  <c r="BK49" i="8"/>
  <c r="BC49" i="8"/>
  <c r="AU49" i="8"/>
  <c r="AM49" i="8"/>
  <c r="AE49" i="8"/>
  <c r="W49" i="8"/>
  <c r="O49" i="8"/>
  <c r="G49" i="8"/>
  <c r="NTN49" i="8"/>
  <c r="NTF49" i="8"/>
  <c r="NSX49" i="8"/>
  <c r="NSP49" i="8"/>
  <c r="NSH49" i="8"/>
  <c r="NRZ49" i="8"/>
  <c r="NRR49" i="8"/>
  <c r="NRJ49" i="8"/>
  <c r="NRB49" i="8"/>
  <c r="NQT49" i="8"/>
  <c r="NQL49" i="8"/>
  <c r="NQD49" i="8"/>
  <c r="NPV49" i="8"/>
  <c r="NPN49" i="8"/>
  <c r="NPF49" i="8"/>
  <c r="NOX49" i="8"/>
  <c r="NOP49" i="8"/>
  <c r="NOH49" i="8"/>
  <c r="NNZ49" i="8"/>
  <c r="NNR49" i="8"/>
  <c r="NNJ49" i="8"/>
  <c r="NNB49" i="8"/>
  <c r="NMT49" i="8"/>
  <c r="NML49" i="8"/>
  <c r="NMD49" i="8"/>
  <c r="NLV49" i="8"/>
  <c r="NLN49" i="8"/>
  <c r="NLF49" i="8"/>
  <c r="NKX49" i="8"/>
  <c r="NKP49" i="8"/>
  <c r="NKH49" i="8"/>
  <c r="NJZ49" i="8"/>
  <c r="NJR49" i="8"/>
  <c r="NJJ49" i="8"/>
  <c r="NJB49" i="8"/>
  <c r="NIT49" i="8"/>
  <c r="NIL49" i="8"/>
  <c r="NID49" i="8"/>
  <c r="NHV49" i="8"/>
  <c r="NHN49" i="8"/>
  <c r="NHF49" i="8"/>
  <c r="NGX49" i="8"/>
  <c r="NGP49" i="8"/>
  <c r="NGH49" i="8"/>
  <c r="NFZ49" i="8"/>
  <c r="NFR49" i="8"/>
  <c r="NFJ49" i="8"/>
  <c r="NFB49" i="8"/>
  <c r="NET49" i="8"/>
  <c r="NEL49" i="8"/>
  <c r="NED49" i="8"/>
  <c r="NDV49" i="8"/>
  <c r="NDN49" i="8"/>
  <c r="NDF49" i="8"/>
  <c r="NCX49" i="8"/>
  <c r="NCP49" i="8"/>
  <c r="NCH49" i="8"/>
  <c r="NBZ49" i="8"/>
  <c r="NBR49" i="8"/>
  <c r="NBJ49" i="8"/>
  <c r="NBB49" i="8"/>
  <c r="NAT49" i="8"/>
  <c r="NAL49" i="8"/>
  <c r="NAD49" i="8"/>
  <c r="MZV49" i="8"/>
  <c r="MZN49" i="8"/>
  <c r="MZF49" i="8"/>
  <c r="MYX49" i="8"/>
  <c r="MYP49" i="8"/>
  <c r="MYH49" i="8"/>
  <c r="MXZ49" i="8"/>
  <c r="MXR49" i="8"/>
  <c r="MXJ49" i="8"/>
  <c r="MXB49" i="8"/>
  <c r="MWT49" i="8"/>
  <c r="MWL49" i="8"/>
  <c r="MWD49" i="8"/>
  <c r="MVV49" i="8"/>
  <c r="MVN49" i="8"/>
  <c r="MVF49" i="8"/>
  <c r="MUX49" i="8"/>
  <c r="MUP49" i="8"/>
  <c r="MUH49" i="8"/>
  <c r="MTZ49" i="8"/>
  <c r="MTR49" i="8"/>
  <c r="MTJ49" i="8"/>
  <c r="MTB49" i="8"/>
  <c r="MST49" i="8"/>
  <c r="MSL49" i="8"/>
  <c r="MSD49" i="8"/>
  <c r="MRV49" i="8"/>
  <c r="MRN49" i="8"/>
  <c r="MRF49" i="8"/>
  <c r="MQX49" i="8"/>
  <c r="MQP49" i="8"/>
  <c r="MQH49" i="8"/>
  <c r="MPZ49" i="8"/>
  <c r="MPR49" i="8"/>
  <c r="MPJ49" i="8"/>
  <c r="MPB49" i="8"/>
  <c r="MOT49" i="8"/>
  <c r="MOL49" i="8"/>
  <c r="MOD49" i="8"/>
  <c r="MNV49" i="8"/>
  <c r="MNN49" i="8"/>
  <c r="MNF49" i="8"/>
  <c r="MMX49" i="8"/>
  <c r="MMP49" i="8"/>
  <c r="MMH49" i="8"/>
  <c r="MLZ49" i="8"/>
  <c r="MLR49" i="8"/>
  <c r="MLJ49" i="8"/>
  <c r="MLB49" i="8"/>
  <c r="MKT49" i="8"/>
  <c r="MKL49" i="8"/>
  <c r="MKD49" i="8"/>
  <c r="MJV49" i="8"/>
  <c r="MJN49" i="8"/>
  <c r="MJF49" i="8"/>
  <c r="MIX49" i="8"/>
  <c r="MIP49" i="8"/>
  <c r="MIH49" i="8"/>
  <c r="MHZ49" i="8"/>
  <c r="MHR49" i="8"/>
  <c r="MHJ49" i="8"/>
  <c r="MHB49" i="8"/>
  <c r="MGT49" i="8"/>
  <c r="MGL49" i="8"/>
  <c r="MGD49" i="8"/>
  <c r="MFV49" i="8"/>
  <c r="MFN49" i="8"/>
  <c r="MFF49" i="8"/>
  <c r="MEX49" i="8"/>
  <c r="MEP49" i="8"/>
  <c r="MEH49" i="8"/>
  <c r="MDZ49" i="8"/>
  <c r="MDR49" i="8"/>
  <c r="MDJ49" i="8"/>
  <c r="MDB49" i="8"/>
  <c r="MCT49" i="8"/>
  <c r="MCL49" i="8"/>
  <c r="MCD49" i="8"/>
  <c r="MBV49" i="8"/>
  <c r="MBN49" i="8"/>
  <c r="MBF49" i="8"/>
  <c r="MAX49" i="8"/>
  <c r="MAP49" i="8"/>
  <c r="MAH49" i="8"/>
  <c r="LZZ49" i="8"/>
  <c r="LZR49" i="8"/>
  <c r="LZJ49" i="8"/>
  <c r="LZB49" i="8"/>
  <c r="LYT49" i="8"/>
  <c r="LYL49" i="8"/>
  <c r="LYD49" i="8"/>
  <c r="LXV49" i="8"/>
  <c r="LXN49" i="8"/>
  <c r="LXF49" i="8"/>
  <c r="LWX49" i="8"/>
  <c r="LWP49" i="8"/>
  <c r="LWH49" i="8"/>
  <c r="LVZ49" i="8"/>
  <c r="LVR49" i="8"/>
  <c r="LVJ49" i="8"/>
  <c r="LVB49" i="8"/>
  <c r="LUT49" i="8"/>
  <c r="LUL49" i="8"/>
  <c r="LUD49" i="8"/>
  <c r="LTV49" i="8"/>
  <c r="LTN49" i="8"/>
  <c r="LTF49" i="8"/>
  <c r="LSX49" i="8"/>
  <c r="LSP49" i="8"/>
  <c r="LSH49" i="8"/>
  <c r="LRZ49" i="8"/>
  <c r="LRR49" i="8"/>
  <c r="LRJ49" i="8"/>
  <c r="LRB49" i="8"/>
  <c r="LQT49" i="8"/>
  <c r="LQL49" i="8"/>
  <c r="LQD49" i="8"/>
  <c r="LPV49" i="8"/>
  <c r="LPN49" i="8"/>
  <c r="LPF49" i="8"/>
  <c r="LOX49" i="8"/>
  <c r="LOP49" i="8"/>
  <c r="LOH49" i="8"/>
  <c r="LNZ49" i="8"/>
  <c r="LNR49" i="8"/>
  <c r="LNJ49" i="8"/>
  <c r="LNB49" i="8"/>
  <c r="LMT49" i="8"/>
  <c r="LML49" i="8"/>
  <c r="LMD49" i="8"/>
  <c r="LLV49" i="8"/>
  <c r="LLN49" i="8"/>
  <c r="LLF49" i="8"/>
  <c r="LKX49" i="8"/>
  <c r="LKP49" i="8"/>
  <c r="LKH49" i="8"/>
  <c r="LJZ49" i="8"/>
  <c r="LJR49" i="8"/>
  <c r="LJJ49" i="8"/>
  <c r="LJB49" i="8"/>
  <c r="LIT49" i="8"/>
  <c r="LIL49" i="8"/>
  <c r="LID49" i="8"/>
  <c r="LHV49" i="8"/>
  <c r="LHN49" i="8"/>
  <c r="LHF49" i="8"/>
  <c r="LGX49" i="8"/>
  <c r="LGP49" i="8"/>
  <c r="LGH49" i="8"/>
  <c r="LFZ49" i="8"/>
  <c r="LFR49" i="8"/>
  <c r="LFJ49" i="8"/>
  <c r="LFB49" i="8"/>
  <c r="LET49" i="8"/>
  <c r="LEL49" i="8"/>
  <c r="LED49" i="8"/>
  <c r="LDV49" i="8"/>
  <c r="LDN49" i="8"/>
  <c r="LDF49" i="8"/>
  <c r="LCX49" i="8"/>
  <c r="LCP49" i="8"/>
  <c r="LCH49" i="8"/>
  <c r="LBZ49" i="8"/>
  <c r="LBR49" i="8"/>
  <c r="LBJ49" i="8"/>
  <c r="LBB49" i="8"/>
  <c r="LAT49" i="8"/>
  <c r="LAL49" i="8"/>
  <c r="LAD49" i="8"/>
  <c r="KZV49" i="8"/>
  <c r="KZN49" i="8"/>
  <c r="KZF49" i="8"/>
  <c r="KYX49" i="8"/>
  <c r="KYP49" i="8"/>
  <c r="KYH49" i="8"/>
  <c r="KXZ49" i="8"/>
  <c r="KXR49" i="8"/>
  <c r="KXJ49" i="8"/>
  <c r="KXB49" i="8"/>
  <c r="KWT49" i="8"/>
  <c r="KWL49" i="8"/>
  <c r="KWD49" i="8"/>
  <c r="KVV49" i="8"/>
  <c r="KVN49" i="8"/>
  <c r="KVF49" i="8"/>
  <c r="KUX49" i="8"/>
  <c r="KUP49" i="8"/>
  <c r="KUH49" i="8"/>
  <c r="KTZ49" i="8"/>
  <c r="KTR49" i="8"/>
  <c r="KTJ49" i="8"/>
  <c r="KTB49" i="8"/>
  <c r="KST49" i="8"/>
  <c r="KSL49" i="8"/>
  <c r="KSD49" i="8"/>
  <c r="KRV49" i="8"/>
  <c r="KRN49" i="8"/>
  <c r="KRF49" i="8"/>
  <c r="KQX49" i="8"/>
  <c r="KQP49" i="8"/>
  <c r="KQH49" i="8"/>
  <c r="KPZ49" i="8"/>
  <c r="KPR49" i="8"/>
  <c r="KPJ49" i="8"/>
  <c r="KPB49" i="8"/>
  <c r="KOT49" i="8"/>
  <c r="KOL49" i="8"/>
  <c r="KOD49" i="8"/>
  <c r="KNV49" i="8"/>
  <c r="KNN49" i="8"/>
  <c r="KNF49" i="8"/>
  <c r="KMX49" i="8"/>
  <c r="KMP49" i="8"/>
  <c r="KMH49" i="8"/>
  <c r="KLZ49" i="8"/>
  <c r="KLR49" i="8"/>
  <c r="KLJ49" i="8"/>
  <c r="KLB49" i="8"/>
  <c r="KKT49" i="8"/>
  <c r="KKL49" i="8"/>
  <c r="KKD49" i="8"/>
  <c r="KJV49" i="8"/>
  <c r="KJN49" i="8"/>
  <c r="KJF49" i="8"/>
  <c r="KIX49" i="8"/>
  <c r="KIP49" i="8"/>
  <c r="KIH49" i="8"/>
  <c r="KHZ49" i="8"/>
  <c r="KHR49" i="8"/>
  <c r="KHJ49" i="8"/>
  <c r="KHB49" i="8"/>
  <c r="KGT49" i="8"/>
  <c r="KGL49" i="8"/>
  <c r="KGD49" i="8"/>
  <c r="KFV49" i="8"/>
  <c r="KFN49" i="8"/>
  <c r="KFF49" i="8"/>
  <c r="KEX49" i="8"/>
  <c r="KEP49" i="8"/>
  <c r="KEH49" i="8"/>
  <c r="KDZ49" i="8"/>
  <c r="KDR49" i="8"/>
  <c r="KDJ49" i="8"/>
  <c r="KDB49" i="8"/>
  <c r="KCT49" i="8"/>
  <c r="KCL49" i="8"/>
  <c r="KCD49" i="8"/>
  <c r="KBV49" i="8"/>
  <c r="KBN49" i="8"/>
  <c r="KBF49" i="8"/>
  <c r="KAX49" i="8"/>
  <c r="KAP49" i="8"/>
  <c r="KAH49" i="8"/>
  <c r="JZZ49" i="8"/>
  <c r="JZR49" i="8"/>
  <c r="JZJ49" i="8"/>
  <c r="JZB49" i="8"/>
  <c r="JYT49" i="8"/>
  <c r="JYL49" i="8"/>
  <c r="JYD49" i="8"/>
  <c r="JXV49" i="8"/>
  <c r="JXN49" i="8"/>
  <c r="JXF49" i="8"/>
  <c r="JWX49" i="8"/>
  <c r="JWP49" i="8"/>
  <c r="JWH49" i="8"/>
  <c r="JVZ49" i="8"/>
  <c r="JVR49" i="8"/>
  <c r="JVJ49" i="8"/>
  <c r="JVB49" i="8"/>
  <c r="JUT49" i="8"/>
  <c r="JUL49" i="8"/>
  <c r="JUD49" i="8"/>
  <c r="JTV49" i="8"/>
  <c r="JTN49" i="8"/>
  <c r="JTF49" i="8"/>
  <c r="JSX49" i="8"/>
  <c r="JSP49" i="8"/>
  <c r="JSH49" i="8"/>
  <c r="JRZ49" i="8"/>
  <c r="JRR49" i="8"/>
  <c r="JRJ49" i="8"/>
  <c r="JRB49" i="8"/>
  <c r="JQT49" i="8"/>
  <c r="JQL49" i="8"/>
  <c r="JQD49" i="8"/>
  <c r="JPV49" i="8"/>
  <c r="JPN49" i="8"/>
  <c r="JPF49" i="8"/>
  <c r="JOX49" i="8"/>
  <c r="JOP49" i="8"/>
  <c r="JOH49" i="8"/>
  <c r="JNZ49" i="8"/>
  <c r="JNR49" i="8"/>
  <c r="JNJ49" i="8"/>
  <c r="JNB49" i="8"/>
  <c r="JMT49" i="8"/>
  <c r="JML49" i="8"/>
  <c r="JMD49" i="8"/>
  <c r="JLV49" i="8"/>
  <c r="JLN49" i="8"/>
  <c r="JLF49" i="8"/>
  <c r="JKX49" i="8"/>
  <c r="JKP49" i="8"/>
  <c r="JKH49" i="8"/>
  <c r="JJZ49" i="8"/>
  <c r="JJR49" i="8"/>
  <c r="JJJ49" i="8"/>
  <c r="JJB49" i="8"/>
  <c r="JIT49" i="8"/>
  <c r="JIL49" i="8"/>
  <c r="JID49" i="8"/>
  <c r="JHV49" i="8"/>
  <c r="JHN49" i="8"/>
  <c r="JHF49" i="8"/>
  <c r="JGX49" i="8"/>
  <c r="JGP49" i="8"/>
  <c r="JGH49" i="8"/>
  <c r="JFZ49" i="8"/>
  <c r="JFR49" i="8"/>
  <c r="JFJ49" i="8"/>
  <c r="JFB49" i="8"/>
  <c r="JET49" i="8"/>
  <c r="JEL49" i="8"/>
  <c r="JED49" i="8"/>
  <c r="JDV49" i="8"/>
  <c r="JDN49" i="8"/>
  <c r="JDF49" i="8"/>
  <c r="JCX49" i="8"/>
  <c r="JCP49" i="8"/>
  <c r="JCH49" i="8"/>
  <c r="JBZ49" i="8"/>
  <c r="JBR49" i="8"/>
  <c r="JBJ49" i="8"/>
  <c r="JBB49" i="8"/>
  <c r="JAT49" i="8"/>
  <c r="JAL49" i="8"/>
  <c r="JAD49" i="8"/>
  <c r="IZV49" i="8"/>
  <c r="IZN49" i="8"/>
  <c r="IZF49" i="8"/>
  <c r="IYX49" i="8"/>
  <c r="IYP49" i="8"/>
  <c r="IYH49" i="8"/>
  <c r="IXZ49" i="8"/>
  <c r="IXR49" i="8"/>
  <c r="IXJ49" i="8"/>
  <c r="IXB49" i="8"/>
  <c r="IWT49" i="8"/>
  <c r="IWL49" i="8"/>
  <c r="IWD49" i="8"/>
  <c r="IVV49" i="8"/>
  <c r="IVN49" i="8"/>
  <c r="IVF49" i="8"/>
  <c r="IUX49" i="8"/>
  <c r="IUP49" i="8"/>
  <c r="IUH49" i="8"/>
  <c r="ITZ49" i="8"/>
  <c r="ITR49" i="8"/>
  <c r="ITJ49" i="8"/>
  <c r="ITB49" i="8"/>
  <c r="IST49" i="8"/>
  <c r="ISL49" i="8"/>
  <c r="ISD49" i="8"/>
  <c r="IRV49" i="8"/>
  <c r="IRN49" i="8"/>
  <c r="IRF49" i="8"/>
  <c r="IQX49" i="8"/>
  <c r="IQP49" i="8"/>
  <c r="IQH49" i="8"/>
  <c r="IPZ49" i="8"/>
  <c r="IPR49" i="8"/>
  <c r="IPJ49" i="8"/>
  <c r="IPB49" i="8"/>
  <c r="IOT49" i="8"/>
  <c r="IOL49" i="8"/>
  <c r="IOD49" i="8"/>
  <c r="INV49" i="8"/>
  <c r="INN49" i="8"/>
  <c r="INF49" i="8"/>
  <c r="IMX49" i="8"/>
  <c r="IMP49" i="8"/>
  <c r="IMH49" i="8"/>
  <c r="ILZ49" i="8"/>
  <c r="ILR49" i="8"/>
  <c r="ILJ49" i="8"/>
  <c r="ILB49" i="8"/>
  <c r="IKT49" i="8"/>
  <c r="IKL49" i="8"/>
  <c r="IKD49" i="8"/>
  <c r="IJV49" i="8"/>
  <c r="IJN49" i="8"/>
  <c r="IJF49" i="8"/>
  <c r="IIX49" i="8"/>
  <c r="IIP49" i="8"/>
  <c r="IIH49" i="8"/>
  <c r="IHZ49" i="8"/>
  <c r="IHR49" i="8"/>
  <c r="IHJ49" i="8"/>
  <c r="IHB49" i="8"/>
  <c r="IGT49" i="8"/>
  <c r="IGL49" i="8"/>
  <c r="IGD49" i="8"/>
  <c r="IFV49" i="8"/>
  <c r="IFN49" i="8"/>
  <c r="IFF49" i="8"/>
  <c r="IEX49" i="8"/>
  <c r="IEP49" i="8"/>
  <c r="IEH49" i="8"/>
  <c r="IDZ49" i="8"/>
  <c r="IDR49" i="8"/>
  <c r="IDJ49" i="8"/>
  <c r="IDB49" i="8"/>
  <c r="ICT49" i="8"/>
  <c r="ICL49" i="8"/>
  <c r="ICD49" i="8"/>
  <c r="IBV49" i="8"/>
  <c r="IBN49" i="8"/>
  <c r="IBF49" i="8"/>
  <c r="IAX49" i="8"/>
  <c r="IAP49" i="8"/>
  <c r="IAH49" i="8"/>
  <c r="HZZ49" i="8"/>
  <c r="HZR49" i="8"/>
  <c r="HZJ49" i="8"/>
  <c r="HZB49" i="8"/>
  <c r="HYT49" i="8"/>
  <c r="HYL49" i="8"/>
  <c r="HYD49" i="8"/>
  <c r="HXV49" i="8"/>
  <c r="HXN49" i="8"/>
  <c r="HXF49" i="8"/>
  <c r="HWX49" i="8"/>
  <c r="HWP49" i="8"/>
  <c r="HWH49" i="8"/>
  <c r="HVZ49" i="8"/>
  <c r="HVR49" i="8"/>
  <c r="HVJ49" i="8"/>
  <c r="HVB49" i="8"/>
  <c r="HUT49" i="8"/>
  <c r="HUL49" i="8"/>
  <c r="HUD49" i="8"/>
  <c r="HTV49" i="8"/>
  <c r="HTN49" i="8"/>
  <c r="HTF49" i="8"/>
  <c r="HSX49" i="8"/>
  <c r="HSP49" i="8"/>
  <c r="HSH49" i="8"/>
  <c r="HRZ49" i="8"/>
  <c r="HRR49" i="8"/>
  <c r="HRJ49" i="8"/>
  <c r="HRB49" i="8"/>
  <c r="HQT49" i="8"/>
  <c r="HQL49" i="8"/>
  <c r="HQD49" i="8"/>
  <c r="HPV49" i="8"/>
  <c r="HPN49" i="8"/>
  <c r="HPF49" i="8"/>
  <c r="HOX49" i="8"/>
  <c r="HOP49" i="8"/>
  <c r="HOH49" i="8"/>
  <c r="HNZ49" i="8"/>
  <c r="HNR49" i="8"/>
  <c r="HNJ49" i="8"/>
  <c r="HNB49" i="8"/>
  <c r="HMT49" i="8"/>
  <c r="HML49" i="8"/>
  <c r="HMD49" i="8"/>
  <c r="HLV49" i="8"/>
  <c r="HLN49" i="8"/>
  <c r="HLF49" i="8"/>
  <c r="HKX49" i="8"/>
  <c r="HKP49" i="8"/>
  <c r="HKH49" i="8"/>
  <c r="HJZ49" i="8"/>
  <c r="HJR49" i="8"/>
  <c r="HJJ49" i="8"/>
  <c r="HJB49" i="8"/>
  <c r="HIT49" i="8"/>
  <c r="HIL49" i="8"/>
  <c r="HID49" i="8"/>
  <c r="HHV49" i="8"/>
  <c r="HHN49" i="8"/>
  <c r="HHF49" i="8"/>
  <c r="HGX49" i="8"/>
  <c r="HGP49" i="8"/>
  <c r="HGH49" i="8"/>
  <c r="HFZ49" i="8"/>
  <c r="HFR49" i="8"/>
  <c r="HFJ49" i="8"/>
  <c r="HFB49" i="8"/>
  <c r="HET49" i="8"/>
  <c r="HEL49" i="8"/>
  <c r="HED49" i="8"/>
  <c r="HDV49" i="8"/>
  <c r="HDN49" i="8"/>
  <c r="HDF49" i="8"/>
  <c r="HCX49" i="8"/>
  <c r="HCP49" i="8"/>
  <c r="HCH49" i="8"/>
  <c r="HBZ49" i="8"/>
  <c r="HBR49" i="8"/>
  <c r="HBJ49" i="8"/>
  <c r="HBB49" i="8"/>
  <c r="HAT49" i="8"/>
  <c r="HAL49" i="8"/>
  <c r="HAD49" i="8"/>
  <c r="GZV49" i="8"/>
  <c r="GZN49" i="8"/>
  <c r="GZF49" i="8"/>
  <c r="GYX49" i="8"/>
  <c r="GYP49" i="8"/>
  <c r="GYH49" i="8"/>
  <c r="GXZ49" i="8"/>
  <c r="GXR49" i="8"/>
  <c r="GXJ49" i="8"/>
  <c r="GXB49" i="8"/>
  <c r="GWT49" i="8"/>
  <c r="GWL49" i="8"/>
  <c r="GWD49" i="8"/>
  <c r="GVV49" i="8"/>
  <c r="GVN49" i="8"/>
  <c r="GVF49" i="8"/>
  <c r="GUX49" i="8"/>
  <c r="GUP49" i="8"/>
  <c r="GUH49" i="8"/>
  <c r="GTZ49" i="8"/>
  <c r="GTR49" i="8"/>
  <c r="GTJ49" i="8"/>
  <c r="GTB49" i="8"/>
  <c r="GST49" i="8"/>
  <c r="GSL49" i="8"/>
  <c r="GSD49" i="8"/>
  <c r="GRV49" i="8"/>
  <c r="GRN49" i="8"/>
  <c r="GRF49" i="8"/>
  <c r="GQX49" i="8"/>
  <c r="GQP49" i="8"/>
  <c r="GQH49" i="8"/>
  <c r="GPZ49" i="8"/>
  <c r="GPR49" i="8"/>
  <c r="GPJ49" i="8"/>
  <c r="GPB49" i="8"/>
  <c r="GOT49" i="8"/>
  <c r="GOL49" i="8"/>
  <c r="GOD49" i="8"/>
  <c r="GNV49" i="8"/>
  <c r="GNN49" i="8"/>
  <c r="GNF49" i="8"/>
  <c r="GMX49" i="8"/>
  <c r="GMP49" i="8"/>
  <c r="GMH49" i="8"/>
  <c r="GLZ49" i="8"/>
  <c r="GLR49" i="8"/>
  <c r="GLJ49" i="8"/>
  <c r="GLB49" i="8"/>
  <c r="GKT49" i="8"/>
  <c r="GKL49" i="8"/>
  <c r="GKD49" i="8"/>
  <c r="GJV49" i="8"/>
  <c r="GJN49" i="8"/>
  <c r="GJF49" i="8"/>
  <c r="GIX49" i="8"/>
  <c r="GIP49" i="8"/>
  <c r="GIH49" i="8"/>
  <c r="GHZ49" i="8"/>
  <c r="GHR49" i="8"/>
  <c r="GHJ49" i="8"/>
  <c r="GHB49" i="8"/>
  <c r="GGT49" i="8"/>
  <c r="GGL49" i="8"/>
  <c r="GGD49" i="8"/>
  <c r="GFV49" i="8"/>
  <c r="GFN49" i="8"/>
  <c r="GFF49" i="8"/>
  <c r="GEX49" i="8"/>
  <c r="GEP49" i="8"/>
  <c r="GEH49" i="8"/>
  <c r="GDZ49" i="8"/>
  <c r="GDR49" i="8"/>
  <c r="GDJ49" i="8"/>
  <c r="GDB49" i="8"/>
  <c r="GCT49" i="8"/>
  <c r="GCL49" i="8"/>
  <c r="GCD49" i="8"/>
  <c r="GBV49" i="8"/>
  <c r="GBN49" i="8"/>
  <c r="GBF49" i="8"/>
  <c r="GAX49" i="8"/>
  <c r="GAP49" i="8"/>
  <c r="GAH49" i="8"/>
  <c r="FZZ49" i="8"/>
  <c r="FZR49" i="8"/>
  <c r="FZJ49" i="8"/>
  <c r="FZB49" i="8"/>
  <c r="FYT49" i="8"/>
  <c r="FYL49" i="8"/>
  <c r="FYD49" i="8"/>
  <c r="FXV49" i="8"/>
  <c r="FXN49" i="8"/>
  <c r="FXF49" i="8"/>
  <c r="FWX49" i="8"/>
  <c r="FWP49" i="8"/>
  <c r="FWH49" i="8"/>
  <c r="FVZ49" i="8"/>
  <c r="FVR49" i="8"/>
  <c r="FVJ49" i="8"/>
  <c r="FVB49" i="8"/>
  <c r="FUT49" i="8"/>
  <c r="FUL49" i="8"/>
  <c r="FUD49" i="8"/>
  <c r="FTV49" i="8"/>
  <c r="FTN49" i="8"/>
  <c r="FTF49" i="8"/>
  <c r="FSX49" i="8"/>
  <c r="FSP49" i="8"/>
  <c r="FSH49" i="8"/>
  <c r="FRZ49" i="8"/>
  <c r="FRR49" i="8"/>
  <c r="FRJ49" i="8"/>
  <c r="FRB49" i="8"/>
  <c r="FQT49" i="8"/>
  <c r="FQL49" i="8"/>
  <c r="FQD49" i="8"/>
  <c r="FPV49" i="8"/>
  <c r="FPN49" i="8"/>
  <c r="FPF49" i="8"/>
  <c r="FOX49" i="8"/>
  <c r="FOP49" i="8"/>
  <c r="FOH49" i="8"/>
  <c r="FNZ49" i="8"/>
  <c r="FNR49" i="8"/>
  <c r="FNJ49" i="8"/>
  <c r="FNB49" i="8"/>
  <c r="FMT49" i="8"/>
  <c r="FML49" i="8"/>
  <c r="FMD49" i="8"/>
  <c r="FLV49" i="8"/>
  <c r="FLN49" i="8"/>
  <c r="FLF49" i="8"/>
  <c r="FKX49" i="8"/>
  <c r="FKP49" i="8"/>
  <c r="FKH49" i="8"/>
  <c r="FJZ49" i="8"/>
  <c r="FJR49" i="8"/>
  <c r="FJJ49" i="8"/>
  <c r="FJB49" i="8"/>
  <c r="FIT49" i="8"/>
  <c r="FIL49" i="8"/>
  <c r="FID49" i="8"/>
  <c r="FHV49" i="8"/>
  <c r="FHN49" i="8"/>
  <c r="FHF49" i="8"/>
  <c r="FGX49" i="8"/>
  <c r="FGP49" i="8"/>
  <c r="FGH49" i="8"/>
  <c r="FFZ49" i="8"/>
  <c r="FFR49" i="8"/>
  <c r="FFJ49" i="8"/>
  <c r="FFB49" i="8"/>
  <c r="FET49" i="8"/>
  <c r="FEL49" i="8"/>
  <c r="FED49" i="8"/>
  <c r="FDV49" i="8"/>
  <c r="FDN49" i="8"/>
  <c r="FDF49" i="8"/>
  <c r="FCX49" i="8"/>
  <c r="FCP49" i="8"/>
  <c r="FCH49" i="8"/>
  <c r="FBZ49" i="8"/>
  <c r="FBR49" i="8"/>
  <c r="FBJ49" i="8"/>
  <c r="FBB49" i="8"/>
  <c r="FAT49" i="8"/>
  <c r="FAL49" i="8"/>
  <c r="FAD49" i="8"/>
  <c r="EZV49" i="8"/>
  <c r="EZN49" i="8"/>
  <c r="EZF49" i="8"/>
  <c r="EYX49" i="8"/>
  <c r="EYP49" i="8"/>
  <c r="EYH49" i="8"/>
  <c r="EXZ49" i="8"/>
  <c r="EXR49" i="8"/>
  <c r="EXJ49" i="8"/>
  <c r="EXB49" i="8"/>
  <c r="EWT49" i="8"/>
  <c r="EWL49" i="8"/>
  <c r="EWD49" i="8"/>
  <c r="EVV49" i="8"/>
  <c r="EVN49" i="8"/>
  <c r="EVF49" i="8"/>
  <c r="EUX49" i="8"/>
  <c r="EUP49" i="8"/>
  <c r="EUH49" i="8"/>
  <c r="ETZ49" i="8"/>
  <c r="ETR49" i="8"/>
  <c r="ETJ49" i="8"/>
  <c r="ETB49" i="8"/>
  <c r="EST49" i="8"/>
  <c r="ESL49" i="8"/>
  <c r="ESD49" i="8"/>
  <c r="ERV49" i="8"/>
  <c r="ERN49" i="8"/>
  <c r="ERF49" i="8"/>
  <c r="EQX49" i="8"/>
  <c r="EQP49" i="8"/>
  <c r="EQH49" i="8"/>
  <c r="EPZ49" i="8"/>
  <c r="EPR49" i="8"/>
  <c r="EPJ49" i="8"/>
  <c r="EPB49" i="8"/>
  <c r="EOT49" i="8"/>
  <c r="EOL49" i="8"/>
  <c r="EOD49" i="8"/>
  <c r="ENV49" i="8"/>
  <c r="ENN49" i="8"/>
  <c r="ENF49" i="8"/>
  <c r="EMX49" i="8"/>
  <c r="EMP49" i="8"/>
  <c r="EMH49" i="8"/>
  <c r="ELZ49" i="8"/>
  <c r="ELR49" i="8"/>
  <c r="ELJ49" i="8"/>
  <c r="ELB49" i="8"/>
  <c r="EKT49" i="8"/>
  <c r="EKL49" i="8"/>
  <c r="EKD49" i="8"/>
  <c r="EJV49" i="8"/>
  <c r="EJN49" i="8"/>
  <c r="EJF49" i="8"/>
  <c r="EIX49" i="8"/>
  <c r="EIP49" i="8"/>
  <c r="EIH49" i="8"/>
  <c r="EHZ49" i="8"/>
  <c r="EHR49" i="8"/>
  <c r="EHJ49" i="8"/>
  <c r="EHB49" i="8"/>
  <c r="EGT49" i="8"/>
  <c r="EGL49" i="8"/>
  <c r="EGD49" i="8"/>
  <c r="EFV49" i="8"/>
  <c r="EFN49" i="8"/>
  <c r="EFF49" i="8"/>
  <c r="EEX49" i="8"/>
  <c r="EEP49" i="8"/>
  <c r="EEH49" i="8"/>
  <c r="EDZ49" i="8"/>
  <c r="EDR49" i="8"/>
  <c r="EDJ49" i="8"/>
  <c r="EDB49" i="8"/>
  <c r="ECT49" i="8"/>
  <c r="ECL49" i="8"/>
  <c r="ECD49" i="8"/>
  <c r="EBV49" i="8"/>
  <c r="EBN49" i="8"/>
  <c r="EBF49" i="8"/>
  <c r="EAX49" i="8"/>
  <c r="EAP49" i="8"/>
  <c r="EAH49" i="8"/>
  <c r="DZZ49" i="8"/>
  <c r="DZR49" i="8"/>
  <c r="DZJ49" i="8"/>
  <c r="DZB49" i="8"/>
  <c r="DYT49" i="8"/>
  <c r="DYL49" i="8"/>
  <c r="DYD49" i="8"/>
  <c r="DXV49" i="8"/>
  <c r="DXN49" i="8"/>
  <c r="DXF49" i="8"/>
  <c r="DWX49" i="8"/>
  <c r="DWP49" i="8"/>
  <c r="DWH49" i="8"/>
  <c r="DVZ49" i="8"/>
  <c r="DVR49" i="8"/>
  <c r="DVJ49" i="8"/>
  <c r="DVB49" i="8"/>
  <c r="DUT49" i="8"/>
  <c r="DUL49" i="8"/>
  <c r="DUD49" i="8"/>
  <c r="DTV49" i="8"/>
  <c r="DTN49" i="8"/>
  <c r="DTF49" i="8"/>
  <c r="DSX49" i="8"/>
  <c r="DSP49" i="8"/>
  <c r="DSH49" i="8"/>
  <c r="DRZ49" i="8"/>
  <c r="DRR49" i="8"/>
  <c r="DRJ49" i="8"/>
  <c r="DRB49" i="8"/>
  <c r="DQT49" i="8"/>
  <c r="DQL49" i="8"/>
  <c r="DQD49" i="8"/>
  <c r="DPV49" i="8"/>
  <c r="DPN49" i="8"/>
  <c r="DPF49" i="8"/>
  <c r="DOX49" i="8"/>
  <c r="DOP49" i="8"/>
  <c r="DOH49" i="8"/>
  <c r="DNZ49" i="8"/>
  <c r="DNR49" i="8"/>
  <c r="DNJ49" i="8"/>
  <c r="DNB49" i="8"/>
  <c r="DMT49" i="8"/>
  <c r="DML49" i="8"/>
  <c r="DMD49" i="8"/>
  <c r="DLV49" i="8"/>
  <c r="DLN49" i="8"/>
  <c r="DLF49" i="8"/>
  <c r="DKX49" i="8"/>
  <c r="DKP49" i="8"/>
  <c r="DKH49" i="8"/>
  <c r="DJZ49" i="8"/>
  <c r="DJR49" i="8"/>
  <c r="DJJ49" i="8"/>
  <c r="DJB49" i="8"/>
  <c r="DIT49" i="8"/>
  <c r="DIL49" i="8"/>
  <c r="DID49" i="8"/>
  <c r="DHV49" i="8"/>
  <c r="DHN49" i="8"/>
  <c r="DHF49" i="8"/>
  <c r="DGX49" i="8"/>
  <c r="DGP49" i="8"/>
  <c r="DGH49" i="8"/>
  <c r="DFZ49" i="8"/>
  <c r="DFR49" i="8"/>
  <c r="DFJ49" i="8"/>
  <c r="DFB49" i="8"/>
  <c r="DET49" i="8"/>
  <c r="DEL49" i="8"/>
  <c r="DED49" i="8"/>
  <c r="DDV49" i="8"/>
  <c r="DDN49" i="8"/>
  <c r="DDF49" i="8"/>
  <c r="DCX49" i="8"/>
  <c r="DCP49" i="8"/>
  <c r="DCH49" i="8"/>
  <c r="DBZ49" i="8"/>
  <c r="DBR49" i="8"/>
  <c r="DBJ49" i="8"/>
  <c r="DBB49" i="8"/>
  <c r="DAT49" i="8"/>
  <c r="DAL49" i="8"/>
  <c r="DAD49" i="8"/>
  <c r="CZV49" i="8"/>
  <c r="CZN49" i="8"/>
  <c r="CZF49" i="8"/>
  <c r="CYX49" i="8"/>
  <c r="CYP49" i="8"/>
  <c r="CYH49" i="8"/>
  <c r="CXZ49" i="8"/>
  <c r="CXR49" i="8"/>
  <c r="CXJ49" i="8"/>
  <c r="CXB49" i="8"/>
  <c r="CWT49" i="8"/>
  <c r="CWL49" i="8"/>
  <c r="CWD49" i="8"/>
  <c r="CVV49" i="8"/>
  <c r="CVN49" i="8"/>
  <c r="CVF49" i="8"/>
  <c r="CUX49" i="8"/>
  <c r="CUP49" i="8"/>
  <c r="CUH49" i="8"/>
  <c r="CTZ49" i="8"/>
  <c r="CTR49" i="8"/>
  <c r="CTJ49" i="8"/>
  <c r="CTB49" i="8"/>
  <c r="CST49" i="8"/>
  <c r="CSL49" i="8"/>
  <c r="CSD49" i="8"/>
  <c r="CRV49" i="8"/>
  <c r="CRN49" i="8"/>
  <c r="CRF49" i="8"/>
  <c r="CQX49" i="8"/>
  <c r="CQP49" i="8"/>
  <c r="CQH49" i="8"/>
  <c r="CPZ49" i="8"/>
  <c r="CPR49" i="8"/>
  <c r="CPJ49" i="8"/>
  <c r="CPB49" i="8"/>
  <c r="COT49" i="8"/>
  <c r="COL49" i="8"/>
  <c r="COD49" i="8"/>
  <c r="CNV49" i="8"/>
  <c r="CNN49" i="8"/>
  <c r="CNF49" i="8"/>
  <c r="CMX49" i="8"/>
  <c r="CMP49" i="8"/>
  <c r="CMH49" i="8"/>
  <c r="CLZ49" i="8"/>
  <c r="CLR49" i="8"/>
  <c r="CLJ49" i="8"/>
  <c r="CLB49" i="8"/>
  <c r="CKT49" i="8"/>
  <c r="CKL49" i="8"/>
  <c r="CKD49" i="8"/>
  <c r="CJV49" i="8"/>
  <c r="CJN49" i="8"/>
  <c r="CJF49" i="8"/>
  <c r="CIX49" i="8"/>
  <c r="CIP49" i="8"/>
  <c r="CIH49" i="8"/>
  <c r="CHZ49" i="8"/>
  <c r="CHR49" i="8"/>
  <c r="CHJ49" i="8"/>
  <c r="CHB49" i="8"/>
  <c r="CGT49" i="8"/>
  <c r="CGL49" i="8"/>
  <c r="CGD49" i="8"/>
  <c r="CFV49" i="8"/>
  <c r="CFN49" i="8"/>
  <c r="CFF49" i="8"/>
  <c r="CEX49" i="8"/>
  <c r="CEP49" i="8"/>
  <c r="CEH49" i="8"/>
  <c r="CDZ49" i="8"/>
  <c r="CDR49" i="8"/>
  <c r="CDJ49" i="8"/>
  <c r="CDB49" i="8"/>
  <c r="CCT49" i="8"/>
  <c r="CCL49" i="8"/>
  <c r="CCD49" i="8"/>
  <c r="CBV49" i="8"/>
  <c r="CBN49" i="8"/>
  <c r="CBF49" i="8"/>
  <c r="CAX49" i="8"/>
  <c r="CAP49" i="8"/>
  <c r="CAH49" i="8"/>
  <c r="BZZ49" i="8"/>
  <c r="BZR49" i="8"/>
  <c r="BZJ49" i="8"/>
  <c r="BZB49" i="8"/>
  <c r="BYT49" i="8"/>
  <c r="BYL49" i="8"/>
  <c r="BYD49" i="8"/>
  <c r="BXV49" i="8"/>
  <c r="BXN49" i="8"/>
  <c r="BXF49" i="8"/>
  <c r="BWX49" i="8"/>
  <c r="BWP49" i="8"/>
  <c r="BWH49" i="8"/>
  <c r="BVZ49" i="8"/>
  <c r="BVR49" i="8"/>
  <c r="BVJ49" i="8"/>
  <c r="BVB49" i="8"/>
  <c r="BUT49" i="8"/>
  <c r="BUL49" i="8"/>
  <c r="BUD49" i="8"/>
  <c r="BTV49" i="8"/>
  <c r="BTN49" i="8"/>
  <c r="BTF49" i="8"/>
  <c r="BSX49" i="8"/>
  <c r="BSP49" i="8"/>
  <c r="BSH49" i="8"/>
  <c r="BRZ49" i="8"/>
  <c r="BRR49" i="8"/>
  <c r="BRJ49" i="8"/>
  <c r="BRB49" i="8"/>
  <c r="BQT49" i="8"/>
  <c r="BQL49" i="8"/>
  <c r="BQD49" i="8"/>
  <c r="BPV49" i="8"/>
  <c r="BPN49" i="8"/>
  <c r="BPF49" i="8"/>
  <c r="BOX49" i="8"/>
  <c r="BOP49" i="8"/>
  <c r="BOH49" i="8"/>
  <c r="BNZ49" i="8"/>
  <c r="BNR49" i="8"/>
  <c r="BNJ49" i="8"/>
  <c r="BNB49" i="8"/>
  <c r="BMT49" i="8"/>
  <c r="BML49" i="8"/>
  <c r="BMD49" i="8"/>
  <c r="BLV49" i="8"/>
  <c r="BLN49" i="8"/>
  <c r="BLF49" i="8"/>
  <c r="BKX49" i="8"/>
  <c r="BKP49" i="8"/>
  <c r="BKH49" i="8"/>
  <c r="BJZ49" i="8"/>
  <c r="BJR49" i="8"/>
  <c r="BJJ49" i="8"/>
  <c r="BJB49" i="8"/>
  <c r="BIT49" i="8"/>
  <c r="BIL49" i="8"/>
  <c r="BID49" i="8"/>
  <c r="BHV49" i="8"/>
  <c r="BHN49" i="8"/>
  <c r="BHF49" i="8"/>
  <c r="BGX49" i="8"/>
  <c r="BGP49" i="8"/>
  <c r="BGH49" i="8"/>
  <c r="BFZ49" i="8"/>
  <c r="BFR49" i="8"/>
  <c r="BFJ49" i="8"/>
  <c r="BFB49" i="8"/>
  <c r="BET49" i="8"/>
  <c r="BEL49" i="8"/>
  <c r="BED49" i="8"/>
  <c r="BDV49" i="8"/>
  <c r="BDN49" i="8"/>
  <c r="BDF49" i="8"/>
  <c r="BCX49" i="8"/>
  <c r="BCP49" i="8"/>
  <c r="BCH49" i="8"/>
  <c r="BBZ49" i="8"/>
  <c r="BBR49" i="8"/>
  <c r="BBJ49" i="8"/>
  <c r="BBB49" i="8"/>
  <c r="BAT49" i="8"/>
  <c r="BAL49" i="8"/>
  <c r="BAD49" i="8"/>
  <c r="AZV49" i="8"/>
  <c r="AZN49" i="8"/>
  <c r="AZF49" i="8"/>
  <c r="AYX49" i="8"/>
  <c r="AYP49" i="8"/>
  <c r="AYH49" i="8"/>
  <c r="AXZ49" i="8"/>
  <c r="AXR49" i="8"/>
  <c r="AXJ49" i="8"/>
  <c r="AXB49" i="8"/>
  <c r="AWT49" i="8"/>
  <c r="AWL49" i="8"/>
  <c r="AWD49" i="8"/>
  <c r="AVV49" i="8"/>
  <c r="AVN49" i="8"/>
  <c r="AVF49" i="8"/>
  <c r="AUX49" i="8"/>
  <c r="AUP49" i="8"/>
  <c r="AUH49" i="8"/>
  <c r="ATZ49" i="8"/>
  <c r="ATR49" i="8"/>
  <c r="ATJ49" i="8"/>
  <c r="ATB49" i="8"/>
  <c r="AST49" i="8"/>
  <c r="ASL49" i="8"/>
  <c r="ASD49" i="8"/>
  <c r="ARV49" i="8"/>
  <c r="ARN49" i="8"/>
  <c r="ARF49" i="8"/>
  <c r="AQX49" i="8"/>
  <c r="AQP49" i="8"/>
  <c r="AQH49" i="8"/>
  <c r="APZ49" i="8"/>
  <c r="APR49" i="8"/>
  <c r="APJ49" i="8"/>
  <c r="APB49" i="8"/>
  <c r="AOT49" i="8"/>
  <c r="AOL49" i="8"/>
  <c r="AOD49" i="8"/>
  <c r="ANV49" i="8"/>
  <c r="ANN49" i="8"/>
  <c r="ANF49" i="8"/>
  <c r="AMX49" i="8"/>
  <c r="AMP49" i="8"/>
  <c r="AMH49" i="8"/>
  <c r="ALZ49" i="8"/>
  <c r="ALR49" i="8"/>
  <c r="ALJ49" i="8"/>
  <c r="ALB49" i="8"/>
  <c r="AKT49" i="8"/>
  <c r="AKL49" i="8"/>
  <c r="AKD49" i="8"/>
  <c r="AJV49" i="8"/>
  <c r="AJN49" i="8"/>
  <c r="AJF49" i="8"/>
  <c r="AIX49" i="8"/>
  <c r="AIP49" i="8"/>
  <c r="AIH49" i="8"/>
  <c r="AHZ49" i="8"/>
  <c r="AHR49" i="8"/>
  <c r="AHJ49" i="8"/>
  <c r="AHB49" i="8"/>
  <c r="AGT49" i="8"/>
  <c r="AGL49" i="8"/>
  <c r="AGD49" i="8"/>
  <c r="AFV49" i="8"/>
  <c r="AFN49" i="8"/>
  <c r="AFF49" i="8"/>
  <c r="AEX49" i="8"/>
  <c r="AEP49" i="8"/>
  <c r="AEH49" i="8"/>
  <c r="ADZ49" i="8"/>
  <c r="ADR49" i="8"/>
  <c r="ADJ49" i="8"/>
  <c r="ADB49" i="8"/>
  <c r="ACT49" i="8"/>
  <c r="ACL49" i="8"/>
  <c r="ACD49" i="8"/>
  <c r="ABV49" i="8"/>
  <c r="ABN49" i="8"/>
  <c r="ABF49" i="8"/>
  <c r="AAX49" i="8"/>
  <c r="AAP49" i="8"/>
  <c r="AAH49" i="8"/>
  <c r="ZZ49" i="8"/>
  <c r="ZR49" i="8"/>
  <c r="ZJ49" i="8"/>
  <c r="ZB49" i="8"/>
  <c r="YT49" i="8"/>
  <c r="YL49" i="8"/>
  <c r="YD49" i="8"/>
  <c r="XV49" i="8"/>
  <c r="XN49" i="8"/>
  <c r="XF49" i="8"/>
  <c r="WX49" i="8"/>
  <c r="WP49" i="8"/>
  <c r="WH49" i="8"/>
  <c r="VZ49" i="8"/>
  <c r="VR49" i="8"/>
  <c r="VJ49" i="8"/>
  <c r="VB49" i="8"/>
  <c r="UT49" i="8"/>
  <c r="UL49" i="8"/>
  <c r="UD49" i="8"/>
  <c r="TV49" i="8"/>
  <c r="TN49" i="8"/>
  <c r="TF49" i="8"/>
  <c r="SX49" i="8"/>
  <c r="SP49" i="8"/>
  <c r="SH49" i="8"/>
  <c r="RZ49" i="8"/>
  <c r="RR49" i="8"/>
  <c r="RJ49" i="8"/>
  <c r="RB49" i="8"/>
  <c r="QT49" i="8"/>
  <c r="QL49" i="8"/>
  <c r="QD49" i="8"/>
  <c r="PV49" i="8"/>
  <c r="PN49" i="8"/>
  <c r="PF49" i="8"/>
  <c r="OX49" i="8"/>
  <c r="OP49" i="8"/>
  <c r="OH49" i="8"/>
  <c r="NZ49" i="8"/>
  <c r="NR49" i="8"/>
  <c r="NJ49" i="8"/>
  <c r="NB49" i="8"/>
  <c r="MT49" i="8"/>
  <c r="ML49" i="8"/>
  <c r="MD49" i="8"/>
  <c r="LV49" i="8"/>
  <c r="LN49" i="8"/>
  <c r="LF49" i="8"/>
  <c r="KX49" i="8"/>
  <c r="KP49" i="8"/>
  <c r="KH49" i="8"/>
  <c r="JZ49" i="8"/>
  <c r="JR49" i="8"/>
  <c r="JJ49" i="8"/>
  <c r="JB49" i="8"/>
  <c r="IT49" i="8"/>
  <c r="IL49" i="8"/>
  <c r="ID49" i="8"/>
  <c r="HV49" i="8"/>
  <c r="HN49" i="8"/>
  <c r="HF49" i="8"/>
  <c r="GX49" i="8"/>
  <c r="GP49" i="8"/>
  <c r="GH49" i="8"/>
  <c r="FZ49" i="8"/>
  <c r="FR49" i="8"/>
  <c r="FJ49" i="8"/>
  <c r="FB49" i="8"/>
  <c r="ET49" i="8"/>
  <c r="EL49" i="8"/>
  <c r="ED49" i="8"/>
  <c r="DV49" i="8"/>
  <c r="DN49" i="8"/>
  <c r="DF49" i="8"/>
  <c r="CX49" i="8"/>
  <c r="CP49" i="8"/>
  <c r="CH49" i="8"/>
  <c r="BZ49" i="8"/>
  <c r="BR49" i="8"/>
  <c r="BJ49" i="8"/>
  <c r="BB49" i="8"/>
  <c r="AT49" i="8"/>
  <c r="AL49" i="8"/>
  <c r="AD49" i="8"/>
  <c r="V49" i="8"/>
  <c r="N49" i="8"/>
  <c r="F49" i="8"/>
  <c r="NTM49" i="8"/>
  <c r="NTE49" i="8"/>
  <c r="NSW49" i="8"/>
  <c r="NSO49" i="8"/>
  <c r="NSG49" i="8"/>
  <c r="NRY49" i="8"/>
  <c r="NRQ49" i="8"/>
  <c r="NRI49" i="8"/>
  <c r="NRA49" i="8"/>
  <c r="NQS49" i="8"/>
  <c r="NQK49" i="8"/>
  <c r="NQC49" i="8"/>
  <c r="NPU49" i="8"/>
  <c r="NPM49" i="8"/>
  <c r="NPE49" i="8"/>
  <c r="NOW49" i="8"/>
  <c r="NOO49" i="8"/>
  <c r="NOG49" i="8"/>
  <c r="NNY49" i="8"/>
  <c r="NNQ49" i="8"/>
  <c r="NNI49" i="8"/>
  <c r="NNA49" i="8"/>
  <c r="NMS49" i="8"/>
  <c r="NMK49" i="8"/>
  <c r="NMC49" i="8"/>
  <c r="NLU49" i="8"/>
  <c r="NLM49" i="8"/>
  <c r="NLE49" i="8"/>
  <c r="NKW49" i="8"/>
  <c r="NKO49" i="8"/>
  <c r="NKG49" i="8"/>
  <c r="NJY49" i="8"/>
  <c r="NJQ49" i="8"/>
  <c r="NJI49" i="8"/>
  <c r="NJA49" i="8"/>
  <c r="NIS49" i="8"/>
  <c r="NIK49" i="8"/>
  <c r="NIC49" i="8"/>
  <c r="NHU49" i="8"/>
  <c r="NHM49" i="8"/>
  <c r="NHE49" i="8"/>
  <c r="NGW49" i="8"/>
  <c r="NGO49" i="8"/>
  <c r="NGG49" i="8"/>
  <c r="NFY49" i="8"/>
  <c r="NFQ49" i="8"/>
  <c r="NFI49" i="8"/>
  <c r="NFA49" i="8"/>
  <c r="NES49" i="8"/>
  <c r="NEK49" i="8"/>
  <c r="NEC49" i="8"/>
  <c r="NDU49" i="8"/>
  <c r="NDM49" i="8"/>
  <c r="NDE49" i="8"/>
  <c r="NCW49" i="8"/>
  <c r="NCO49" i="8"/>
  <c r="NCG49" i="8"/>
  <c r="NBY49" i="8"/>
  <c r="NBQ49" i="8"/>
  <c r="NBI49" i="8"/>
  <c r="NBA49" i="8"/>
  <c r="NAS49" i="8"/>
  <c r="NAK49" i="8"/>
  <c r="NAC49" i="8"/>
  <c r="MZU49" i="8"/>
  <c r="MZM49" i="8"/>
  <c r="MZE49" i="8"/>
  <c r="MYW49" i="8"/>
  <c r="MYO49" i="8"/>
  <c r="MYG49" i="8"/>
  <c r="MXY49" i="8"/>
  <c r="MXQ49" i="8"/>
  <c r="MXI49" i="8"/>
  <c r="MXA49" i="8"/>
  <c r="MWS49" i="8"/>
  <c r="MWK49" i="8"/>
  <c r="MWC49" i="8"/>
  <c r="MVU49" i="8"/>
  <c r="MVM49" i="8"/>
  <c r="MVE49" i="8"/>
  <c r="MUW49" i="8"/>
  <c r="MUO49" i="8"/>
  <c r="MUG49" i="8"/>
  <c r="MTY49" i="8"/>
  <c r="MTQ49" i="8"/>
  <c r="MTI49" i="8"/>
  <c r="MTA49" i="8"/>
  <c r="MSS49" i="8"/>
  <c r="MSK49" i="8"/>
  <c r="MSC49" i="8"/>
  <c r="MRU49" i="8"/>
  <c r="MRM49" i="8"/>
  <c r="MRE49" i="8"/>
  <c r="MQW49" i="8"/>
  <c r="MQO49" i="8"/>
  <c r="MQG49" i="8"/>
  <c r="MPY49" i="8"/>
  <c r="MPQ49" i="8"/>
  <c r="MPI49" i="8"/>
  <c r="MPA49" i="8"/>
  <c r="MOS49" i="8"/>
  <c r="MOK49" i="8"/>
  <c r="MOC49" i="8"/>
  <c r="MNU49" i="8"/>
  <c r="MNM49" i="8"/>
  <c r="MNE49" i="8"/>
  <c r="MMW49" i="8"/>
  <c r="MMO49" i="8"/>
  <c r="MMG49" i="8"/>
  <c r="MLY49" i="8"/>
  <c r="MLQ49" i="8"/>
  <c r="MLI49" i="8"/>
  <c r="MLA49" i="8"/>
  <c r="MKS49" i="8"/>
  <c r="MKK49" i="8"/>
  <c r="MKC49" i="8"/>
  <c r="MJU49" i="8"/>
  <c r="MJM49" i="8"/>
  <c r="MJE49" i="8"/>
  <c r="MIW49" i="8"/>
  <c r="MIO49" i="8"/>
  <c r="MIG49" i="8"/>
  <c r="MHY49" i="8"/>
  <c r="MHQ49" i="8"/>
  <c r="MHI49" i="8"/>
  <c r="MHA49" i="8"/>
  <c r="MGS49" i="8"/>
  <c r="MGK49" i="8"/>
  <c r="MGC49" i="8"/>
  <c r="MFU49" i="8"/>
  <c r="MFM49" i="8"/>
  <c r="MFE49" i="8"/>
  <c r="MEW49" i="8"/>
  <c r="MEO49" i="8"/>
  <c r="MEG49" i="8"/>
  <c r="MDY49" i="8"/>
  <c r="MDQ49" i="8"/>
  <c r="MDI49" i="8"/>
  <c r="MDA49" i="8"/>
  <c r="MCS49" i="8"/>
  <c r="MCK49" i="8"/>
  <c r="MCC49" i="8"/>
  <c r="MBU49" i="8"/>
  <c r="MBM49" i="8"/>
  <c r="MBE49" i="8"/>
  <c r="MAW49" i="8"/>
  <c r="MAO49" i="8"/>
  <c r="MAG49" i="8"/>
  <c r="LZY49" i="8"/>
  <c r="LZQ49" i="8"/>
  <c r="LZI49" i="8"/>
  <c r="LZA49" i="8"/>
  <c r="LYS49" i="8"/>
  <c r="LYK49" i="8"/>
  <c r="LYC49" i="8"/>
  <c r="LXU49" i="8"/>
  <c r="LXM49" i="8"/>
  <c r="LXE49" i="8"/>
  <c r="LWW49" i="8"/>
  <c r="LWO49" i="8"/>
  <c r="LWG49" i="8"/>
  <c r="LVY49" i="8"/>
  <c r="LVQ49" i="8"/>
  <c r="LVI49" i="8"/>
  <c r="LVA49" i="8"/>
  <c r="LUS49" i="8"/>
  <c r="LUK49" i="8"/>
  <c r="LUC49" i="8"/>
  <c r="LTU49" i="8"/>
  <c r="LTM49" i="8"/>
  <c r="LTE49" i="8"/>
  <c r="LSW49" i="8"/>
  <c r="LSO49" i="8"/>
  <c r="LSG49" i="8"/>
  <c r="LRY49" i="8"/>
  <c r="LRQ49" i="8"/>
  <c r="LRI49" i="8"/>
  <c r="LRA49" i="8"/>
  <c r="LQS49" i="8"/>
  <c r="LQK49" i="8"/>
  <c r="LQC49" i="8"/>
  <c r="LPU49" i="8"/>
  <c r="LPM49" i="8"/>
  <c r="LPE49" i="8"/>
  <c r="LOW49" i="8"/>
  <c r="LOO49" i="8"/>
  <c r="LOG49" i="8"/>
  <c r="LNY49" i="8"/>
  <c r="LNQ49" i="8"/>
  <c r="LNI49" i="8"/>
  <c r="LNA49" i="8"/>
  <c r="LMS49" i="8"/>
  <c r="LMK49" i="8"/>
  <c r="LMC49" i="8"/>
  <c r="LLU49" i="8"/>
  <c r="LLM49" i="8"/>
  <c r="LLE49" i="8"/>
  <c r="LKW49" i="8"/>
  <c r="LKO49" i="8"/>
  <c r="LKG49" i="8"/>
  <c r="LJY49" i="8"/>
  <c r="LJQ49" i="8"/>
  <c r="LJI49" i="8"/>
  <c r="LJA49" i="8"/>
  <c r="LIS49" i="8"/>
  <c r="LIK49" i="8"/>
  <c r="LIC49" i="8"/>
  <c r="LHU49" i="8"/>
  <c r="LHM49" i="8"/>
  <c r="LHE49" i="8"/>
  <c r="LGW49" i="8"/>
  <c r="LGO49" i="8"/>
  <c r="LGG49" i="8"/>
  <c r="LFY49" i="8"/>
  <c r="LFQ49" i="8"/>
  <c r="LFI49" i="8"/>
  <c r="LFA49" i="8"/>
  <c r="LES49" i="8"/>
  <c r="LEK49" i="8"/>
  <c r="LEC49" i="8"/>
  <c r="LDU49" i="8"/>
  <c r="LDM49" i="8"/>
  <c r="LDE49" i="8"/>
  <c r="LCW49" i="8"/>
  <c r="LCO49" i="8"/>
  <c r="LCG49" i="8"/>
  <c r="LBY49" i="8"/>
  <c r="LBQ49" i="8"/>
  <c r="LBI49" i="8"/>
  <c r="LBA49" i="8"/>
  <c r="LAS49" i="8"/>
  <c r="LAK49" i="8"/>
  <c r="LAC49" i="8"/>
  <c r="KZU49" i="8"/>
  <c r="KZM49" i="8"/>
  <c r="KZE49" i="8"/>
  <c r="KYW49" i="8"/>
  <c r="KYO49" i="8"/>
  <c r="KYG49" i="8"/>
  <c r="KXY49" i="8"/>
  <c r="KXQ49" i="8"/>
  <c r="KXI49" i="8"/>
  <c r="KXA49" i="8"/>
  <c r="KWS49" i="8"/>
  <c r="KWK49" i="8"/>
  <c r="KWC49" i="8"/>
  <c r="KVU49" i="8"/>
  <c r="KVM49" i="8"/>
  <c r="KVE49" i="8"/>
  <c r="KUW49" i="8"/>
  <c r="KUO49" i="8"/>
  <c r="KUG49" i="8"/>
  <c r="KTY49" i="8"/>
  <c r="KTQ49" i="8"/>
  <c r="KTI49" i="8"/>
  <c r="KTA49" i="8"/>
  <c r="KSS49" i="8"/>
  <c r="KSK49" i="8"/>
  <c r="KSC49" i="8"/>
  <c r="KRU49" i="8"/>
  <c r="KRM49" i="8"/>
  <c r="KRE49" i="8"/>
  <c r="KQW49" i="8"/>
  <c r="KQO49" i="8"/>
  <c r="KQG49" i="8"/>
  <c r="KPY49" i="8"/>
  <c r="KPQ49" i="8"/>
  <c r="KPI49" i="8"/>
  <c r="KPA49" i="8"/>
  <c r="KOS49" i="8"/>
  <c r="KOK49" i="8"/>
  <c r="KOC49" i="8"/>
  <c r="KNU49" i="8"/>
  <c r="KNM49" i="8"/>
  <c r="KNE49" i="8"/>
  <c r="KMW49" i="8"/>
  <c r="KMO49" i="8"/>
  <c r="KMG49" i="8"/>
  <c r="KLY49" i="8"/>
  <c r="KLQ49" i="8"/>
  <c r="KLI49" i="8"/>
  <c r="KLA49" i="8"/>
  <c r="KKS49" i="8"/>
  <c r="KKK49" i="8"/>
  <c r="KKC49" i="8"/>
  <c r="KJU49" i="8"/>
  <c r="KJM49" i="8"/>
  <c r="KJE49" i="8"/>
  <c r="KIW49" i="8"/>
  <c r="KIO49" i="8"/>
  <c r="KIG49" i="8"/>
  <c r="KHY49" i="8"/>
  <c r="KHQ49" i="8"/>
  <c r="KHI49" i="8"/>
  <c r="KHA49" i="8"/>
  <c r="KGS49" i="8"/>
  <c r="KGK49" i="8"/>
  <c r="KGC49" i="8"/>
  <c r="KFU49" i="8"/>
  <c r="KFM49" i="8"/>
  <c r="KFE49" i="8"/>
  <c r="KEW49" i="8"/>
  <c r="KEO49" i="8"/>
  <c r="KEG49" i="8"/>
  <c r="KDY49" i="8"/>
  <c r="KDQ49" i="8"/>
  <c r="KDI49" i="8"/>
  <c r="KDA49" i="8"/>
  <c r="KCS49" i="8"/>
  <c r="KCK49" i="8"/>
  <c r="KCC49" i="8"/>
  <c r="KBU49" i="8"/>
  <c r="KBM49" i="8"/>
  <c r="KBE49" i="8"/>
  <c r="KAW49" i="8"/>
  <c r="KAO49" i="8"/>
  <c r="KAG49" i="8"/>
  <c r="JZY49" i="8"/>
  <c r="JZQ49" i="8"/>
  <c r="JZI49" i="8"/>
  <c r="JZA49" i="8"/>
  <c r="JYS49" i="8"/>
  <c r="JYK49" i="8"/>
  <c r="JYC49" i="8"/>
  <c r="JXU49" i="8"/>
  <c r="JXM49" i="8"/>
  <c r="JXE49" i="8"/>
  <c r="JWW49" i="8"/>
  <c r="JWO49" i="8"/>
  <c r="JWG49" i="8"/>
  <c r="JVY49" i="8"/>
  <c r="JVQ49" i="8"/>
  <c r="JVI49" i="8"/>
  <c r="JVA49" i="8"/>
  <c r="JUS49" i="8"/>
  <c r="JUK49" i="8"/>
  <c r="JUC49" i="8"/>
  <c r="JTU49" i="8"/>
  <c r="JTM49" i="8"/>
  <c r="JTE49" i="8"/>
  <c r="JSW49" i="8"/>
  <c r="JSO49" i="8"/>
  <c r="JSG49" i="8"/>
  <c r="JRY49" i="8"/>
  <c r="JRQ49" i="8"/>
  <c r="JRI49" i="8"/>
  <c r="JRA49" i="8"/>
  <c r="JQS49" i="8"/>
  <c r="JQK49" i="8"/>
  <c r="JQC49" i="8"/>
  <c r="JPU49" i="8"/>
  <c r="JPM49" i="8"/>
  <c r="JPE49" i="8"/>
  <c r="JOW49" i="8"/>
  <c r="JOO49" i="8"/>
  <c r="JOG49" i="8"/>
  <c r="JNY49" i="8"/>
  <c r="JNQ49" i="8"/>
  <c r="JNI49" i="8"/>
  <c r="JNA49" i="8"/>
  <c r="JMS49" i="8"/>
  <c r="JMK49" i="8"/>
  <c r="JMC49" i="8"/>
  <c r="JLU49" i="8"/>
  <c r="JLM49" i="8"/>
  <c r="JLE49" i="8"/>
  <c r="JKW49" i="8"/>
  <c r="JKO49" i="8"/>
  <c r="JKG49" i="8"/>
  <c r="JJY49" i="8"/>
  <c r="JJQ49" i="8"/>
  <c r="JJI49" i="8"/>
  <c r="JJA49" i="8"/>
  <c r="JIS49" i="8"/>
  <c r="JIK49" i="8"/>
  <c r="JIC49" i="8"/>
  <c r="JHU49" i="8"/>
  <c r="JHM49" i="8"/>
  <c r="JHE49" i="8"/>
  <c r="JGW49" i="8"/>
  <c r="JGO49" i="8"/>
  <c r="JGG49" i="8"/>
  <c r="JFY49" i="8"/>
  <c r="JFQ49" i="8"/>
  <c r="JFI49" i="8"/>
  <c r="JFA49" i="8"/>
  <c r="JES49" i="8"/>
  <c r="JEK49" i="8"/>
  <c r="JEC49" i="8"/>
  <c r="JDU49" i="8"/>
  <c r="JDM49" i="8"/>
  <c r="JDE49" i="8"/>
  <c r="JCW49" i="8"/>
  <c r="JCO49" i="8"/>
  <c r="JCG49" i="8"/>
  <c r="JBY49" i="8"/>
  <c r="JBQ49" i="8"/>
  <c r="JBI49" i="8"/>
  <c r="JBA49" i="8"/>
  <c r="JAS49" i="8"/>
  <c r="JAK49" i="8"/>
  <c r="JAC49" i="8"/>
  <c r="IZU49" i="8"/>
  <c r="IZM49" i="8"/>
  <c r="IZE49" i="8"/>
  <c r="IYW49" i="8"/>
  <c r="IYO49" i="8"/>
  <c r="IYG49" i="8"/>
  <c r="IXY49" i="8"/>
  <c r="IXQ49" i="8"/>
  <c r="IXI49" i="8"/>
  <c r="IXA49" i="8"/>
  <c r="IWS49" i="8"/>
  <c r="IWK49" i="8"/>
  <c r="IWC49" i="8"/>
  <c r="IVU49" i="8"/>
  <c r="IVM49" i="8"/>
  <c r="IVE49" i="8"/>
  <c r="IUW49" i="8"/>
  <c r="IUO49" i="8"/>
  <c r="IUG49" i="8"/>
  <c r="ITY49" i="8"/>
  <c r="ITQ49" i="8"/>
  <c r="ITI49" i="8"/>
  <c r="ITA49" i="8"/>
  <c r="ISS49" i="8"/>
  <c r="ISK49" i="8"/>
  <c r="ISC49" i="8"/>
  <c r="IRU49" i="8"/>
  <c r="IRM49" i="8"/>
  <c r="IRE49" i="8"/>
  <c r="IQW49" i="8"/>
  <c r="IQO49" i="8"/>
  <c r="IQG49" i="8"/>
  <c r="IPY49" i="8"/>
  <c r="IPQ49" i="8"/>
  <c r="IPI49" i="8"/>
  <c r="IPA49" i="8"/>
  <c r="IOS49" i="8"/>
  <c r="IOK49" i="8"/>
  <c r="IOC49" i="8"/>
  <c r="INU49" i="8"/>
  <c r="INM49" i="8"/>
  <c r="INE49" i="8"/>
  <c r="IMW49" i="8"/>
  <c r="IMO49" i="8"/>
  <c r="IMG49" i="8"/>
  <c r="ILY49" i="8"/>
  <c r="ILQ49" i="8"/>
  <c r="ILI49" i="8"/>
  <c r="ILA49" i="8"/>
  <c r="IKS49" i="8"/>
  <c r="IKK49" i="8"/>
  <c r="IKC49" i="8"/>
  <c r="IJU49" i="8"/>
  <c r="IJM49" i="8"/>
  <c r="IJE49" i="8"/>
  <c r="IIW49" i="8"/>
  <c r="IIO49" i="8"/>
  <c r="IIG49" i="8"/>
  <c r="IHY49" i="8"/>
  <c r="IHQ49" i="8"/>
  <c r="IHI49" i="8"/>
  <c r="IHA49" i="8"/>
  <c r="IGS49" i="8"/>
  <c r="IGK49" i="8"/>
  <c r="IGC49" i="8"/>
  <c r="IFU49" i="8"/>
  <c r="IFM49" i="8"/>
  <c r="IFE49" i="8"/>
  <c r="IEW49" i="8"/>
  <c r="IEO49" i="8"/>
  <c r="IEG49" i="8"/>
  <c r="IDY49" i="8"/>
  <c r="IDQ49" i="8"/>
  <c r="IDI49" i="8"/>
  <c r="IDA49" i="8"/>
  <c r="ICS49" i="8"/>
  <c r="ICK49" i="8"/>
  <c r="ICC49" i="8"/>
  <c r="IBU49" i="8"/>
  <c r="IBM49" i="8"/>
  <c r="IBE49" i="8"/>
  <c r="IAW49" i="8"/>
  <c r="IAO49" i="8"/>
  <c r="IAG49" i="8"/>
  <c r="HZY49" i="8"/>
  <c r="HZQ49" i="8"/>
  <c r="HZI49" i="8"/>
  <c r="HZA49" i="8"/>
  <c r="HYS49" i="8"/>
  <c r="HYK49" i="8"/>
  <c r="HYC49" i="8"/>
  <c r="HXU49" i="8"/>
  <c r="HXM49" i="8"/>
  <c r="HXE49" i="8"/>
  <c r="HWW49" i="8"/>
  <c r="HWO49" i="8"/>
  <c r="HWG49" i="8"/>
  <c r="HVY49" i="8"/>
  <c r="HVQ49" i="8"/>
  <c r="HVI49" i="8"/>
  <c r="HVA49" i="8"/>
  <c r="HUS49" i="8"/>
  <c r="HUK49" i="8"/>
  <c r="HUC49" i="8"/>
  <c r="HTU49" i="8"/>
  <c r="HTM49" i="8"/>
  <c r="HTE49" i="8"/>
  <c r="HSW49" i="8"/>
  <c r="HSO49" i="8"/>
  <c r="HSG49" i="8"/>
  <c r="HRY49" i="8"/>
  <c r="HRQ49" i="8"/>
  <c r="HRI49" i="8"/>
  <c r="HRA49" i="8"/>
  <c r="HQS49" i="8"/>
  <c r="HQK49" i="8"/>
  <c r="HQC49" i="8"/>
  <c r="HPU49" i="8"/>
  <c r="HPM49" i="8"/>
  <c r="HPE49" i="8"/>
  <c r="HOW49" i="8"/>
  <c r="HOO49" i="8"/>
  <c r="HOG49" i="8"/>
  <c r="HNY49" i="8"/>
  <c r="HNQ49" i="8"/>
  <c r="HNI49" i="8"/>
  <c r="HNA49" i="8"/>
  <c r="HMS49" i="8"/>
  <c r="HMK49" i="8"/>
  <c r="HMC49" i="8"/>
  <c r="HLU49" i="8"/>
  <c r="HLM49" i="8"/>
  <c r="HLE49" i="8"/>
  <c r="HKW49" i="8"/>
  <c r="HKO49" i="8"/>
  <c r="HKG49" i="8"/>
  <c r="HJY49" i="8"/>
  <c r="HJQ49" i="8"/>
  <c r="HJI49" i="8"/>
  <c r="HJA49" i="8"/>
  <c r="HIS49" i="8"/>
  <c r="HIK49" i="8"/>
  <c r="HIC49" i="8"/>
  <c r="HHU49" i="8"/>
  <c r="HHM49" i="8"/>
  <c r="HHE49" i="8"/>
  <c r="HGW49" i="8"/>
  <c r="HGO49" i="8"/>
  <c r="HGG49" i="8"/>
  <c r="HFY49" i="8"/>
  <c r="HFQ49" i="8"/>
  <c r="HFI49" i="8"/>
  <c r="HFA49" i="8"/>
  <c r="HES49" i="8"/>
  <c r="HEK49" i="8"/>
  <c r="HEC49" i="8"/>
  <c r="HDU49" i="8"/>
  <c r="HDM49" i="8"/>
  <c r="HDE49" i="8"/>
  <c r="HCW49" i="8"/>
  <c r="HCO49" i="8"/>
  <c r="HCG49" i="8"/>
  <c r="HBY49" i="8"/>
  <c r="HBQ49" i="8"/>
  <c r="HBI49" i="8"/>
  <c r="HBA49" i="8"/>
  <c r="HAS49" i="8"/>
  <c r="HAK49" i="8"/>
  <c r="HAC49" i="8"/>
  <c r="GZU49" i="8"/>
  <c r="GZM49" i="8"/>
  <c r="GZE49" i="8"/>
  <c r="GYW49" i="8"/>
  <c r="GYO49" i="8"/>
  <c r="GYG49" i="8"/>
  <c r="GXY49" i="8"/>
  <c r="GXQ49" i="8"/>
  <c r="GXI49" i="8"/>
  <c r="GXA49" i="8"/>
  <c r="GWS49" i="8"/>
  <c r="GWK49" i="8"/>
  <c r="GWC49" i="8"/>
  <c r="GVU49" i="8"/>
  <c r="GVM49" i="8"/>
  <c r="GVE49" i="8"/>
  <c r="GUW49" i="8"/>
  <c r="GUO49" i="8"/>
  <c r="GUG49" i="8"/>
  <c r="GTY49" i="8"/>
  <c r="GTQ49" i="8"/>
  <c r="GTI49" i="8"/>
  <c r="GTA49" i="8"/>
  <c r="GSS49" i="8"/>
  <c r="GSK49" i="8"/>
  <c r="GSC49" i="8"/>
  <c r="GRU49" i="8"/>
  <c r="GRM49" i="8"/>
  <c r="GRE49" i="8"/>
  <c r="GQW49" i="8"/>
  <c r="GQO49" i="8"/>
  <c r="GQG49" i="8"/>
  <c r="GPY49" i="8"/>
  <c r="GPQ49" i="8"/>
  <c r="GPI49" i="8"/>
  <c r="GPA49" i="8"/>
  <c r="GOS49" i="8"/>
  <c r="GOK49" i="8"/>
  <c r="GOC49" i="8"/>
  <c r="GNU49" i="8"/>
  <c r="GNM49" i="8"/>
  <c r="GNE49" i="8"/>
  <c r="GMW49" i="8"/>
  <c r="GMO49" i="8"/>
  <c r="GMG49" i="8"/>
  <c r="GLY49" i="8"/>
  <c r="GLQ49" i="8"/>
  <c r="GLI49" i="8"/>
  <c r="GLA49" i="8"/>
  <c r="GKS49" i="8"/>
  <c r="GKK49" i="8"/>
  <c r="GKC49" i="8"/>
  <c r="GJU49" i="8"/>
  <c r="GJM49" i="8"/>
  <c r="GJE49" i="8"/>
  <c r="GIW49" i="8"/>
  <c r="GIO49" i="8"/>
  <c r="GIG49" i="8"/>
  <c r="GHY49" i="8"/>
  <c r="GHQ49" i="8"/>
  <c r="GHI49" i="8"/>
  <c r="GHA49" i="8"/>
  <c r="GGS49" i="8"/>
  <c r="GGK49" i="8"/>
  <c r="GGC49" i="8"/>
  <c r="GFU49" i="8"/>
  <c r="GFM49" i="8"/>
  <c r="GFE49" i="8"/>
  <c r="GEW49" i="8"/>
  <c r="GEO49" i="8"/>
  <c r="GEG49" i="8"/>
  <c r="GDY49" i="8"/>
  <c r="GDQ49" i="8"/>
  <c r="GDI49" i="8"/>
  <c r="GDA49" i="8"/>
  <c r="GCS49" i="8"/>
  <c r="GCK49" i="8"/>
  <c r="GCC49" i="8"/>
  <c r="GBU49" i="8"/>
  <c r="GBM49" i="8"/>
  <c r="GBE49" i="8"/>
  <c r="GAW49" i="8"/>
  <c r="GAO49" i="8"/>
  <c r="GAG49" i="8"/>
  <c r="FZY49" i="8"/>
  <c r="FZQ49" i="8"/>
  <c r="FZI49" i="8"/>
  <c r="FZA49" i="8"/>
  <c r="FYS49" i="8"/>
  <c r="FYK49" i="8"/>
  <c r="FYC49" i="8"/>
  <c r="FXU49" i="8"/>
  <c r="FXM49" i="8"/>
  <c r="FXE49" i="8"/>
  <c r="FWW49" i="8"/>
  <c r="FWO49" i="8"/>
  <c r="FWG49" i="8"/>
  <c r="FVY49" i="8"/>
  <c r="FVQ49" i="8"/>
  <c r="FVI49" i="8"/>
  <c r="FVA49" i="8"/>
  <c r="FUS49" i="8"/>
  <c r="FUK49" i="8"/>
  <c r="FUC49" i="8"/>
  <c r="FTU49" i="8"/>
  <c r="FTM49" i="8"/>
  <c r="FTE49" i="8"/>
  <c r="FSW49" i="8"/>
  <c r="FSO49" i="8"/>
  <c r="FSG49" i="8"/>
  <c r="FRY49" i="8"/>
  <c r="FRQ49" i="8"/>
  <c r="FRI49" i="8"/>
  <c r="FRA49" i="8"/>
  <c r="FQS49" i="8"/>
  <c r="FQK49" i="8"/>
  <c r="FQC49" i="8"/>
  <c r="FPU49" i="8"/>
  <c r="FPM49" i="8"/>
  <c r="FPE49" i="8"/>
  <c r="FOW49" i="8"/>
  <c r="FOO49" i="8"/>
  <c r="FOG49" i="8"/>
  <c r="FNY49" i="8"/>
  <c r="FNQ49" i="8"/>
  <c r="FNI49" i="8"/>
  <c r="FNA49" i="8"/>
  <c r="FMS49" i="8"/>
  <c r="FMK49" i="8"/>
  <c r="FMC49" i="8"/>
  <c r="FLU49" i="8"/>
  <c r="FLM49" i="8"/>
  <c r="FLE49" i="8"/>
  <c r="FKW49" i="8"/>
  <c r="FKO49" i="8"/>
  <c r="FKG49" i="8"/>
  <c r="FJY49" i="8"/>
  <c r="FJQ49" i="8"/>
  <c r="FJI49" i="8"/>
  <c r="FJA49" i="8"/>
  <c r="FIS49" i="8"/>
  <c r="FIK49" i="8"/>
  <c r="FIC49" i="8"/>
  <c r="FHU49" i="8"/>
  <c r="FHM49" i="8"/>
  <c r="FHE49" i="8"/>
  <c r="FGW49" i="8"/>
  <c r="FGO49" i="8"/>
  <c r="FGG49" i="8"/>
  <c r="FFY49" i="8"/>
  <c r="FFQ49" i="8"/>
  <c r="FFI49" i="8"/>
  <c r="FFA49" i="8"/>
  <c r="FES49" i="8"/>
  <c r="FEK49" i="8"/>
  <c r="FEC49" i="8"/>
  <c r="FDU49" i="8"/>
  <c r="FDM49" i="8"/>
  <c r="FDE49" i="8"/>
  <c r="FCW49" i="8"/>
  <c r="FCO49" i="8"/>
  <c r="FCG49" i="8"/>
  <c r="FBY49" i="8"/>
  <c r="FBQ49" i="8"/>
  <c r="FBI49" i="8"/>
  <c r="FBA49" i="8"/>
  <c r="FAS49" i="8"/>
  <c r="FAK49" i="8"/>
  <c r="FAC49" i="8"/>
  <c r="EZU49" i="8"/>
  <c r="EZM49" i="8"/>
  <c r="EZE49" i="8"/>
  <c r="EYW49" i="8"/>
  <c r="EYO49" i="8"/>
  <c r="EYG49" i="8"/>
  <c r="EXY49" i="8"/>
  <c r="EXQ49" i="8"/>
  <c r="EXI49" i="8"/>
  <c r="EXA49" i="8"/>
  <c r="EWS49" i="8"/>
  <c r="EWK49" i="8"/>
  <c r="EWC49" i="8"/>
  <c r="EVU49" i="8"/>
  <c r="EVM49" i="8"/>
  <c r="EVE49" i="8"/>
  <c r="EUW49" i="8"/>
  <c r="EUO49" i="8"/>
  <c r="EUG49" i="8"/>
  <c r="ETY49" i="8"/>
  <c r="ETQ49" i="8"/>
  <c r="ETI49" i="8"/>
  <c r="ETA49" i="8"/>
  <c r="ESS49" i="8"/>
  <c r="ESK49" i="8"/>
  <c r="ESC49" i="8"/>
  <c r="ERU49" i="8"/>
  <c r="ERM49" i="8"/>
  <c r="ERE49" i="8"/>
  <c r="EQW49" i="8"/>
  <c r="EQO49" i="8"/>
  <c r="EQG49" i="8"/>
  <c r="EPY49" i="8"/>
  <c r="EPQ49" i="8"/>
  <c r="EPI49" i="8"/>
  <c r="EPA49" i="8"/>
  <c r="EOS49" i="8"/>
  <c r="EOK49" i="8"/>
  <c r="EOC49" i="8"/>
  <c r="ENU49" i="8"/>
  <c r="ENM49" i="8"/>
  <c r="ENE49" i="8"/>
  <c r="EMW49" i="8"/>
  <c r="EMO49" i="8"/>
  <c r="EMG49" i="8"/>
  <c r="ELY49" i="8"/>
  <c r="ELQ49" i="8"/>
  <c r="ELI49" i="8"/>
  <c r="ELA49" i="8"/>
  <c r="EKS49" i="8"/>
  <c r="EKK49" i="8"/>
  <c r="EKC49" i="8"/>
  <c r="EJU49" i="8"/>
  <c r="EJM49" i="8"/>
  <c r="EJE49" i="8"/>
  <c r="EIW49" i="8"/>
  <c r="EIO49" i="8"/>
  <c r="EIG49" i="8"/>
  <c r="EHY49" i="8"/>
  <c r="EHQ49" i="8"/>
  <c r="EHI49" i="8"/>
  <c r="EHA49" i="8"/>
  <c r="EGS49" i="8"/>
  <c r="EGK49" i="8"/>
  <c r="EGC49" i="8"/>
  <c r="EFU49" i="8"/>
  <c r="EFM49" i="8"/>
  <c r="EFE49" i="8"/>
  <c r="EEW49" i="8"/>
  <c r="EEO49" i="8"/>
  <c r="EEG49" i="8"/>
  <c r="EDY49" i="8"/>
  <c r="EDQ49" i="8"/>
  <c r="EDI49" i="8"/>
  <c r="EDA49" i="8"/>
  <c r="ECS49" i="8"/>
  <c r="ECK49" i="8"/>
  <c r="ECC49" i="8"/>
  <c r="EBU49" i="8"/>
  <c r="EBM49" i="8"/>
  <c r="EBE49" i="8"/>
  <c r="EAW49" i="8"/>
  <c r="EAO49" i="8"/>
  <c r="EAG49" i="8"/>
  <c r="DZY49" i="8"/>
  <c r="DZQ49" i="8"/>
  <c r="DZI49" i="8"/>
  <c r="DZA49" i="8"/>
  <c r="DYS49" i="8"/>
  <c r="DYK49" i="8"/>
  <c r="DYC49" i="8"/>
  <c r="DXU49" i="8"/>
  <c r="DXM49" i="8"/>
  <c r="DXE49" i="8"/>
  <c r="DWW49" i="8"/>
  <c r="DWO49" i="8"/>
  <c r="DWG49" i="8"/>
  <c r="DVY49" i="8"/>
  <c r="DVQ49" i="8"/>
  <c r="DVI49" i="8"/>
  <c r="DVA49" i="8"/>
  <c r="DUS49" i="8"/>
  <c r="DUK49" i="8"/>
  <c r="DUC49" i="8"/>
  <c r="DTU49" i="8"/>
  <c r="DTM49" i="8"/>
  <c r="DTE49" i="8"/>
  <c r="DSW49" i="8"/>
  <c r="DSO49" i="8"/>
  <c r="DSG49" i="8"/>
  <c r="DRY49" i="8"/>
  <c r="DRQ49" i="8"/>
  <c r="DRI49" i="8"/>
  <c r="DRA49" i="8"/>
  <c r="DQS49" i="8"/>
  <c r="DQK49" i="8"/>
  <c r="DQC49" i="8"/>
  <c r="DPU49" i="8"/>
  <c r="DPM49" i="8"/>
  <c r="DPE49" i="8"/>
  <c r="DOW49" i="8"/>
  <c r="DOO49" i="8"/>
  <c r="DOG49" i="8"/>
  <c r="DNY49" i="8"/>
  <c r="DNQ49" i="8"/>
  <c r="DNI49" i="8"/>
  <c r="DNA49" i="8"/>
  <c r="DMS49" i="8"/>
  <c r="DMK49" i="8"/>
  <c r="DMC49" i="8"/>
  <c r="DLU49" i="8"/>
  <c r="DLM49" i="8"/>
  <c r="DLE49" i="8"/>
  <c r="DKW49" i="8"/>
  <c r="DKO49" i="8"/>
  <c r="DKG49" i="8"/>
  <c r="DJY49" i="8"/>
  <c r="DJQ49" i="8"/>
  <c r="DJI49" i="8"/>
  <c r="DJA49" i="8"/>
  <c r="DIS49" i="8"/>
  <c r="DIK49" i="8"/>
  <c r="DIC49" i="8"/>
  <c r="DHU49" i="8"/>
  <c r="DHM49" i="8"/>
  <c r="DHE49" i="8"/>
  <c r="DGW49" i="8"/>
  <c r="DGO49" i="8"/>
  <c r="DGG49" i="8"/>
  <c r="DFY49" i="8"/>
  <c r="DFQ49" i="8"/>
  <c r="DFI49" i="8"/>
  <c r="DFA49" i="8"/>
  <c r="DES49" i="8"/>
  <c r="DEK49" i="8"/>
  <c r="DEC49" i="8"/>
  <c r="DDU49" i="8"/>
  <c r="DDM49" i="8"/>
  <c r="DDE49" i="8"/>
  <c r="DCW49" i="8"/>
  <c r="DCO49" i="8"/>
  <c r="DCG49" i="8"/>
  <c r="DBY49" i="8"/>
  <c r="DBQ49" i="8"/>
  <c r="DBI49" i="8"/>
  <c r="DBA49" i="8"/>
  <c r="DAS49" i="8"/>
  <c r="DAK49" i="8"/>
  <c r="DAC49" i="8"/>
  <c r="CZU49" i="8"/>
  <c r="CZM49" i="8"/>
  <c r="CZE49" i="8"/>
  <c r="CYW49" i="8"/>
  <c r="CYO49" i="8"/>
  <c r="CYG49" i="8"/>
  <c r="CXY49" i="8"/>
  <c r="CXQ49" i="8"/>
  <c r="CXI49" i="8"/>
  <c r="CXA49" i="8"/>
  <c r="CWS49" i="8"/>
  <c r="CWK49" i="8"/>
  <c r="CWC49" i="8"/>
  <c r="CVU49" i="8"/>
  <c r="CVM49" i="8"/>
  <c r="CVE49" i="8"/>
  <c r="CUW49" i="8"/>
  <c r="CUO49" i="8"/>
  <c r="CUG49" i="8"/>
  <c r="CTY49" i="8"/>
  <c r="CTQ49" i="8"/>
  <c r="CTI49" i="8"/>
  <c r="CTA49" i="8"/>
  <c r="CSS49" i="8"/>
  <c r="CSK49" i="8"/>
  <c r="CSC49" i="8"/>
  <c r="CRU49" i="8"/>
  <c r="CRM49" i="8"/>
  <c r="CRE49" i="8"/>
  <c r="CQW49" i="8"/>
  <c r="CQO49" i="8"/>
  <c r="CQG49" i="8"/>
  <c r="CPY49" i="8"/>
  <c r="CPQ49" i="8"/>
  <c r="CPI49" i="8"/>
  <c r="CPA49" i="8"/>
  <c r="COS49" i="8"/>
  <c r="COK49" i="8"/>
  <c r="COC49" i="8"/>
  <c r="CNU49" i="8"/>
  <c r="CNM49" i="8"/>
  <c r="CNE49" i="8"/>
  <c r="CMW49" i="8"/>
  <c r="CMO49" i="8"/>
  <c r="CMG49" i="8"/>
  <c r="CLY49" i="8"/>
  <c r="CLQ49" i="8"/>
  <c r="CLI49" i="8"/>
  <c r="CLA49" i="8"/>
  <c r="CKS49" i="8"/>
  <c r="CKK49" i="8"/>
  <c r="CKC49" i="8"/>
  <c r="CJU49" i="8"/>
  <c r="CJM49" i="8"/>
  <c r="CJE49" i="8"/>
  <c r="CIW49" i="8"/>
  <c r="CIO49" i="8"/>
  <c r="CIG49" i="8"/>
  <c r="CHY49" i="8"/>
  <c r="CHQ49" i="8"/>
  <c r="CHI49" i="8"/>
  <c r="CHA49" i="8"/>
  <c r="CGS49" i="8"/>
  <c r="CGK49" i="8"/>
  <c r="CGC49" i="8"/>
  <c r="CFU49" i="8"/>
  <c r="CFM49" i="8"/>
  <c r="CFE49" i="8"/>
  <c r="CEW49" i="8"/>
  <c r="CEO49" i="8"/>
  <c r="CEG49" i="8"/>
  <c r="CDY49" i="8"/>
  <c r="CDQ49" i="8"/>
  <c r="CDI49" i="8"/>
  <c r="CDA49" i="8"/>
  <c r="CCS49" i="8"/>
  <c r="CCK49" i="8"/>
  <c r="CCC49" i="8"/>
  <c r="CBU49" i="8"/>
  <c r="CBM49" i="8"/>
  <c r="CBE49" i="8"/>
  <c r="CAW49" i="8"/>
  <c r="CAO49" i="8"/>
  <c r="CAG49" i="8"/>
  <c r="BZY49" i="8"/>
  <c r="BZQ49" i="8"/>
  <c r="BZI49" i="8"/>
  <c r="BZA49" i="8"/>
  <c r="BYS49" i="8"/>
  <c r="BYK49" i="8"/>
  <c r="BYC49" i="8"/>
  <c r="BXU49" i="8"/>
  <c r="BXM49" i="8"/>
  <c r="BXE49" i="8"/>
  <c r="BWW49" i="8"/>
  <c r="BWO49" i="8"/>
  <c r="BWG49" i="8"/>
  <c r="BVY49" i="8"/>
  <c r="BVQ49" i="8"/>
  <c r="BVI49" i="8"/>
  <c r="BVA49" i="8"/>
  <c r="BUS49" i="8"/>
  <c r="BUK49" i="8"/>
  <c r="BUC49" i="8"/>
  <c r="BTU49" i="8"/>
  <c r="BTM49" i="8"/>
  <c r="BTE49" i="8"/>
  <c r="BSW49" i="8"/>
  <c r="BSO49" i="8"/>
  <c r="BSG49" i="8"/>
  <c r="BRY49" i="8"/>
  <c r="BRQ49" i="8"/>
  <c r="BRI49" i="8"/>
  <c r="BRA49" i="8"/>
  <c r="BQS49" i="8"/>
  <c r="BQK49" i="8"/>
  <c r="BQC49" i="8"/>
  <c r="BPU49" i="8"/>
  <c r="BPM49" i="8"/>
  <c r="BPE49" i="8"/>
  <c r="BOW49" i="8"/>
  <c r="BOO49" i="8"/>
  <c r="BOG49" i="8"/>
  <c r="BNY49" i="8"/>
  <c r="BNQ49" i="8"/>
  <c r="BNI49" i="8"/>
  <c r="BNA49" i="8"/>
  <c r="BMS49" i="8"/>
  <c r="BMK49" i="8"/>
  <c r="BMC49" i="8"/>
  <c r="BLU49" i="8"/>
  <c r="BLM49" i="8"/>
  <c r="BLE49" i="8"/>
  <c r="BKW49" i="8"/>
  <c r="BKO49" i="8"/>
  <c r="BKG49" i="8"/>
  <c r="BJY49" i="8"/>
  <c r="BJQ49" i="8"/>
  <c r="BJI49" i="8"/>
  <c r="BJA49" i="8"/>
  <c r="BIS49" i="8"/>
  <c r="BIK49" i="8"/>
  <c r="BIC49" i="8"/>
  <c r="BHU49" i="8"/>
  <c r="BHM49" i="8"/>
  <c r="BHE49" i="8"/>
  <c r="BGW49" i="8"/>
  <c r="BGO49" i="8"/>
  <c r="BGG49" i="8"/>
  <c r="BFY49" i="8"/>
  <c r="BFQ49" i="8"/>
  <c r="BFI49" i="8"/>
  <c r="BFA49" i="8"/>
  <c r="BES49" i="8"/>
  <c r="BEK49" i="8"/>
  <c r="BEC49" i="8"/>
  <c r="BDU49" i="8"/>
  <c r="BDM49" i="8"/>
  <c r="BDE49" i="8"/>
  <c r="BCW49" i="8"/>
  <c r="BCO49" i="8"/>
  <c r="BCG49" i="8"/>
  <c r="BBY49" i="8"/>
  <c r="BBQ49" i="8"/>
  <c r="BBI49" i="8"/>
  <c r="BBA49" i="8"/>
  <c r="BAS49" i="8"/>
  <c r="BAK49" i="8"/>
  <c r="BAC49" i="8"/>
  <c r="AZU49" i="8"/>
  <c r="AZM49" i="8"/>
  <c r="AZE49" i="8"/>
  <c r="AYW49" i="8"/>
  <c r="AYO49" i="8"/>
  <c r="AYG49" i="8"/>
  <c r="AXY49" i="8"/>
  <c r="AXQ49" i="8"/>
  <c r="AXI49" i="8"/>
  <c r="AXA49" i="8"/>
  <c r="AWS49" i="8"/>
  <c r="AWK49" i="8"/>
  <c r="AWC49" i="8"/>
  <c r="AVU49" i="8"/>
  <c r="AVM49" i="8"/>
  <c r="AVE49" i="8"/>
  <c r="AUW49" i="8"/>
  <c r="AUO49" i="8"/>
  <c r="AUG49" i="8"/>
  <c r="ATY49" i="8"/>
  <c r="ATQ49" i="8"/>
  <c r="ATI49" i="8"/>
  <c r="ATA49" i="8"/>
  <c r="ASS49" i="8"/>
  <c r="ASK49" i="8"/>
  <c r="ASC49" i="8"/>
  <c r="ARU49" i="8"/>
  <c r="ARM49" i="8"/>
  <c r="ARE49" i="8"/>
  <c r="AQW49" i="8"/>
  <c r="AQO49" i="8"/>
  <c r="AQG49" i="8"/>
  <c r="APY49" i="8"/>
  <c r="APQ49" i="8"/>
  <c r="API49" i="8"/>
  <c r="APA49" i="8"/>
  <c r="AOS49" i="8"/>
  <c r="AOK49" i="8"/>
  <c r="AOC49" i="8"/>
  <c r="ANU49" i="8"/>
  <c r="ANM49" i="8"/>
  <c r="ANE49" i="8"/>
  <c r="AMW49" i="8"/>
  <c r="AMO49" i="8"/>
  <c r="AMG49" i="8"/>
  <c r="ALY49" i="8"/>
  <c r="ALQ49" i="8"/>
  <c r="ALI49" i="8"/>
  <c r="ALA49" i="8"/>
  <c r="AKS49" i="8"/>
  <c r="AKK49" i="8"/>
  <c r="AKC49" i="8"/>
  <c r="AJU49" i="8"/>
  <c r="AJM49" i="8"/>
  <c r="AJE49" i="8"/>
  <c r="AIW49" i="8"/>
  <c r="AIO49" i="8"/>
  <c r="AIG49" i="8"/>
  <c r="AHY49" i="8"/>
  <c r="AHQ49" i="8"/>
  <c r="AHI49" i="8"/>
  <c r="AHA49" i="8"/>
  <c r="AGS49" i="8"/>
  <c r="AGK49" i="8"/>
  <c r="AGC49" i="8"/>
  <c r="AFU49" i="8"/>
  <c r="AFM49" i="8"/>
  <c r="AFE49" i="8"/>
  <c r="AEW49" i="8"/>
  <c r="AEO49" i="8"/>
  <c r="AEG49" i="8"/>
  <c r="ADY49" i="8"/>
  <c r="ADQ49" i="8"/>
  <c r="ADI49" i="8"/>
  <c r="ADA49" i="8"/>
  <c r="ACS49" i="8"/>
  <c r="ACK49" i="8"/>
  <c r="ACC49" i="8"/>
  <c r="ABU49" i="8"/>
  <c r="ABM49" i="8"/>
  <c r="ABE49" i="8"/>
  <c r="AAW49" i="8"/>
  <c r="AAO49" i="8"/>
  <c r="AAG49" i="8"/>
  <c r="ZY49" i="8"/>
  <c r="ZQ49" i="8"/>
  <c r="ZI49" i="8"/>
  <c r="ZA49" i="8"/>
  <c r="YS49" i="8"/>
  <c r="YK49" i="8"/>
  <c r="YC49" i="8"/>
  <c r="XU49" i="8"/>
  <c r="XM49" i="8"/>
  <c r="XE49" i="8"/>
  <c r="WW49" i="8"/>
  <c r="WO49" i="8"/>
  <c r="WG49" i="8"/>
  <c r="VY49" i="8"/>
  <c r="VQ49" i="8"/>
  <c r="VI49" i="8"/>
  <c r="VA49" i="8"/>
  <c r="US49" i="8"/>
  <c r="UK49" i="8"/>
  <c r="UC49" i="8"/>
  <c r="TU49" i="8"/>
  <c r="TM49" i="8"/>
  <c r="TE49" i="8"/>
  <c r="SW49" i="8"/>
  <c r="SO49" i="8"/>
  <c r="SG49" i="8"/>
  <c r="RY49" i="8"/>
  <c r="RQ49" i="8"/>
  <c r="RI49" i="8"/>
  <c r="RA49" i="8"/>
  <c r="QS49" i="8"/>
  <c r="QK49" i="8"/>
  <c r="QC49" i="8"/>
  <c r="PU49" i="8"/>
  <c r="PM49" i="8"/>
  <c r="PE49" i="8"/>
  <c r="OW49" i="8"/>
  <c r="OO49" i="8"/>
  <c r="OG49" i="8"/>
  <c r="NY49" i="8"/>
  <c r="NQ49" i="8"/>
  <c r="NI49" i="8"/>
  <c r="NA49" i="8"/>
  <c r="MS49" i="8"/>
  <c r="MK49" i="8"/>
  <c r="MC49" i="8"/>
  <c r="LU49" i="8"/>
  <c r="LM49" i="8"/>
  <c r="LE49" i="8"/>
  <c r="KW49" i="8"/>
  <c r="KO49" i="8"/>
  <c r="KG49" i="8"/>
  <c r="JY49" i="8"/>
  <c r="JQ49" i="8"/>
  <c r="JI49" i="8"/>
  <c r="JA49" i="8"/>
  <c r="IS49" i="8"/>
  <c r="IK49" i="8"/>
  <c r="IC49" i="8"/>
  <c r="HU49" i="8"/>
  <c r="HM49" i="8"/>
  <c r="HE49" i="8"/>
  <c r="GW49" i="8"/>
  <c r="GO49" i="8"/>
  <c r="GG49" i="8"/>
  <c r="FY49" i="8"/>
  <c r="FQ49" i="8"/>
  <c r="FI49" i="8"/>
  <c r="FA49" i="8"/>
  <c r="ES49" i="8"/>
  <c r="EK49" i="8"/>
  <c r="EC49" i="8"/>
  <c r="DU49" i="8"/>
  <c r="DM49" i="8"/>
  <c r="DE49" i="8"/>
  <c r="CW49" i="8"/>
  <c r="CO49" i="8"/>
  <c r="CG49" i="8"/>
  <c r="BY49" i="8"/>
  <c r="BQ49" i="8"/>
  <c r="BI49" i="8"/>
  <c r="BA49" i="8"/>
  <c r="AS49" i="8"/>
  <c r="AK49" i="8"/>
  <c r="AC49" i="8"/>
  <c r="U49" i="8"/>
  <c r="M49" i="8"/>
  <c r="E49" i="8"/>
  <c r="HLZ49" i="8"/>
  <c r="HJN49" i="8"/>
  <c r="HHB49" i="8"/>
  <c r="HEP49" i="8"/>
  <c r="HCD49" i="8"/>
  <c r="GZR49" i="8"/>
  <c r="GXF49" i="8"/>
  <c r="GUT49" i="8"/>
  <c r="GSH49" i="8"/>
  <c r="GPV49" i="8"/>
  <c r="GNJ49" i="8"/>
  <c r="GKX49" i="8"/>
  <c r="GIL49" i="8"/>
  <c r="GFZ49" i="8"/>
  <c r="GDN49" i="8"/>
  <c r="GBB49" i="8"/>
  <c r="FYP49" i="8"/>
  <c r="FWD49" i="8"/>
  <c r="FTR49" i="8"/>
  <c r="FRF49" i="8"/>
  <c r="FOT49" i="8"/>
  <c r="FMH49" i="8"/>
  <c r="FJV49" i="8"/>
  <c r="FHJ49" i="8"/>
  <c r="FEX49" i="8"/>
  <c r="FCL49" i="8"/>
  <c r="EZZ49" i="8"/>
  <c r="EXN49" i="8"/>
  <c r="EVB49" i="8"/>
  <c r="ESP49" i="8"/>
  <c r="EQD49" i="8"/>
  <c r="EOH49" i="8"/>
  <c r="ENB49" i="8"/>
  <c r="ELV49" i="8"/>
  <c r="EKP49" i="8"/>
  <c r="EJJ49" i="8"/>
  <c r="EID49" i="8"/>
  <c r="EGX49" i="8"/>
  <c r="EFR49" i="8"/>
  <c r="EEL49" i="8"/>
  <c r="EDF49" i="8"/>
  <c r="EBZ49" i="8"/>
  <c r="EAT49" i="8"/>
  <c r="DZN49" i="8"/>
  <c r="DYH49" i="8"/>
  <c r="DXB49" i="8"/>
  <c r="DVV49" i="8"/>
  <c r="DUP49" i="8"/>
  <c r="DTJ49" i="8"/>
  <c r="DSD49" i="8"/>
  <c r="DQX49" i="8"/>
  <c r="DPR49" i="8"/>
  <c r="DOL49" i="8"/>
  <c r="DNF49" i="8"/>
  <c r="DLZ49" i="8"/>
  <c r="DKT49" i="8"/>
  <c r="DJN49" i="8"/>
  <c r="DIH49" i="8"/>
  <c r="DHB49" i="8"/>
  <c r="DFV49" i="8"/>
  <c r="DEP49" i="8"/>
  <c r="DDJ49" i="8"/>
  <c r="DCD49" i="8"/>
  <c r="DAX49" i="8"/>
  <c r="CZR49" i="8"/>
  <c r="CYL49" i="8"/>
  <c r="CXF49" i="8"/>
  <c r="CVZ49" i="8"/>
  <c r="CUT49" i="8"/>
  <c r="CTN49" i="8"/>
  <c r="CSH49" i="8"/>
  <c r="CRB49" i="8"/>
  <c r="CPV49" i="8"/>
  <c r="COP49" i="8"/>
  <c r="CNJ49" i="8"/>
  <c r="CMD49" i="8"/>
  <c r="CKX49" i="8"/>
  <c r="CJR49" i="8"/>
  <c r="CIL49" i="8"/>
  <c r="CHF49" i="8"/>
  <c r="CFZ49" i="8"/>
  <c r="CET49" i="8"/>
  <c r="CDN49" i="8"/>
  <c r="CCH49" i="8"/>
  <c r="CBB49" i="8"/>
  <c r="BZV49" i="8"/>
  <c r="BYP49" i="8"/>
  <c r="BXJ49" i="8"/>
  <c r="BWD49" i="8"/>
  <c r="BUX49" i="8"/>
  <c r="BTR49" i="8"/>
  <c r="BSL49" i="8"/>
  <c r="BRF49" i="8"/>
  <c r="BPZ49" i="8"/>
  <c r="BOT49" i="8"/>
  <c r="BNN49" i="8"/>
  <c r="BMH49" i="8"/>
  <c r="BLB49" i="8"/>
  <c r="BJV49" i="8"/>
  <c r="BIP49" i="8"/>
  <c r="BHJ49" i="8"/>
  <c r="BGD49" i="8"/>
  <c r="BEX49" i="8"/>
  <c r="BDR49" i="8"/>
  <c r="BCL49" i="8"/>
  <c r="BBF49" i="8"/>
  <c r="AZZ49" i="8"/>
  <c r="AYT49" i="8"/>
  <c r="AXN49" i="8"/>
  <c r="AWH49" i="8"/>
  <c r="AVB49" i="8"/>
  <c r="ATV49" i="8"/>
  <c r="ASP49" i="8"/>
  <c r="ARJ49" i="8"/>
  <c r="AQD49" i="8"/>
  <c r="AOX49" i="8"/>
  <c r="ANR49" i="8"/>
  <c r="AML49" i="8"/>
  <c r="ALF49" i="8"/>
  <c r="AJZ49" i="8"/>
  <c r="AIT49" i="8"/>
  <c r="AHN49" i="8"/>
  <c r="AGH49" i="8"/>
  <c r="AFB49" i="8"/>
  <c r="ADV49" i="8"/>
  <c r="ADD49" i="8"/>
  <c r="ACG49" i="8"/>
  <c r="ABJ49" i="8"/>
  <c r="AAR49" i="8"/>
  <c r="ZU49" i="8"/>
  <c r="YX49" i="8"/>
  <c r="YF49" i="8"/>
  <c r="XI49" i="8"/>
  <c r="WL49" i="8"/>
  <c r="VT49" i="8"/>
  <c r="UW49" i="8"/>
  <c r="TZ49" i="8"/>
  <c r="TH49" i="8"/>
  <c r="SK49" i="8"/>
  <c r="RN49" i="8"/>
  <c r="QV49" i="8"/>
  <c r="PY49" i="8"/>
  <c r="PB49" i="8"/>
  <c r="OJ49" i="8"/>
  <c r="NM49" i="8"/>
  <c r="MP49" i="8"/>
  <c r="LX49" i="8"/>
  <c r="LA49" i="8"/>
  <c r="KD49" i="8"/>
  <c r="JL49" i="8"/>
  <c r="IO49" i="8"/>
  <c r="HR49" i="8"/>
  <c r="GZ49" i="8"/>
  <c r="GC49" i="8"/>
  <c r="FF49" i="8"/>
  <c r="EN49" i="8"/>
  <c r="DQ49" i="8"/>
  <c r="CT49" i="8"/>
  <c r="CB49" i="8"/>
  <c r="BE49" i="8"/>
  <c r="AH49" i="8"/>
  <c r="P49" i="8"/>
  <c r="HLR49" i="8"/>
  <c r="HJF49" i="8"/>
  <c r="HGT49" i="8"/>
  <c r="HEH49" i="8"/>
  <c r="HBV49" i="8"/>
  <c r="GZJ49" i="8"/>
  <c r="GWX49" i="8"/>
  <c r="GUL49" i="8"/>
  <c r="GRZ49" i="8"/>
  <c r="GPN49" i="8"/>
  <c r="GNB49" i="8"/>
  <c r="GKP49" i="8"/>
  <c r="GID49" i="8"/>
  <c r="GFR49" i="8"/>
  <c r="GDF49" i="8"/>
  <c r="GAT49" i="8"/>
  <c r="FYH49" i="8"/>
  <c r="FVV49" i="8"/>
  <c r="FTJ49" i="8"/>
  <c r="FQX49" i="8"/>
  <c r="FOL49" i="8"/>
  <c r="FLZ49" i="8"/>
  <c r="FJN49" i="8"/>
  <c r="FHB49" i="8"/>
  <c r="FEP49" i="8"/>
  <c r="FCD49" i="8"/>
  <c r="EZR49" i="8"/>
  <c r="EXF49" i="8"/>
  <c r="EUT49" i="8"/>
  <c r="ESH49" i="8"/>
  <c r="EPV49" i="8"/>
  <c r="EOG49" i="8"/>
  <c r="ENA49" i="8"/>
  <c r="ELU49" i="8"/>
  <c r="EKO49" i="8"/>
  <c r="EJI49" i="8"/>
  <c r="EIC49" i="8"/>
  <c r="EGW49" i="8"/>
  <c r="EFQ49" i="8"/>
  <c r="EEK49" i="8"/>
  <c r="EDE49" i="8"/>
  <c r="EBY49" i="8"/>
  <c r="EAS49" i="8"/>
  <c r="DZM49" i="8"/>
  <c r="DYG49" i="8"/>
  <c r="DXA49" i="8"/>
  <c r="DVU49" i="8"/>
  <c r="DUO49" i="8"/>
  <c r="DTI49" i="8"/>
  <c r="DSC49" i="8"/>
  <c r="DQW49" i="8"/>
  <c r="DPQ49" i="8"/>
  <c r="DOK49" i="8"/>
  <c r="DNE49" i="8"/>
  <c r="DLY49" i="8"/>
  <c r="DKS49" i="8"/>
  <c r="DJM49" i="8"/>
  <c r="DIG49" i="8"/>
  <c r="DHA49" i="8"/>
  <c r="DFU49" i="8"/>
  <c r="DEO49" i="8"/>
  <c r="DDI49" i="8"/>
  <c r="DCC49" i="8"/>
  <c r="DAW49" i="8"/>
  <c r="CZQ49" i="8"/>
  <c r="CYK49" i="8"/>
  <c r="CXE49" i="8"/>
  <c r="CVY49" i="8"/>
  <c r="CUS49" i="8"/>
  <c r="CTM49" i="8"/>
  <c r="CSG49" i="8"/>
  <c r="CRA49" i="8"/>
  <c r="CPU49" i="8"/>
  <c r="COO49" i="8"/>
  <c r="CNI49" i="8"/>
  <c r="CMC49" i="8"/>
  <c r="CKW49" i="8"/>
  <c r="CJQ49" i="8"/>
  <c r="CIK49" i="8"/>
  <c r="CHE49" i="8"/>
  <c r="CFY49" i="8"/>
  <c r="CES49" i="8"/>
  <c r="CDM49" i="8"/>
  <c r="CCG49" i="8"/>
  <c r="CBA49" i="8"/>
  <c r="BZU49" i="8"/>
  <c r="BYO49" i="8"/>
  <c r="BXI49" i="8"/>
  <c r="BWC49" i="8"/>
  <c r="BUW49" i="8"/>
  <c r="BTQ49" i="8"/>
  <c r="BSK49" i="8"/>
  <c r="BRE49" i="8"/>
  <c r="BPY49" i="8"/>
  <c r="BOS49" i="8"/>
  <c r="BNM49" i="8"/>
  <c r="BMG49" i="8"/>
  <c r="BLA49" i="8"/>
  <c r="BJU49" i="8"/>
  <c r="BIO49" i="8"/>
  <c r="BHI49" i="8"/>
  <c r="BGC49" i="8"/>
  <c r="BEW49" i="8"/>
  <c r="BDQ49" i="8"/>
  <c r="BCK49" i="8"/>
  <c r="BBE49" i="8"/>
  <c r="AZY49" i="8"/>
  <c r="AYS49" i="8"/>
  <c r="AXM49" i="8"/>
  <c r="AWG49" i="8"/>
  <c r="AVA49" i="8"/>
  <c r="ATU49" i="8"/>
  <c r="ASO49" i="8"/>
  <c r="ARI49" i="8"/>
  <c r="AQC49" i="8"/>
  <c r="AOW49" i="8"/>
  <c r="ANQ49" i="8"/>
  <c r="AMK49" i="8"/>
  <c r="ALE49" i="8"/>
  <c r="AJY49" i="8"/>
  <c r="AIS49" i="8"/>
  <c r="AHM49" i="8"/>
  <c r="AGG49" i="8"/>
  <c r="AFA49" i="8"/>
  <c r="ADU49" i="8"/>
  <c r="ACX49" i="8"/>
  <c r="ACF49" i="8"/>
  <c r="ABI49" i="8"/>
  <c r="AAL49" i="8"/>
  <c r="ZT49" i="8"/>
  <c r="YW49" i="8"/>
  <c r="XZ49" i="8"/>
  <c r="XH49" i="8"/>
  <c r="WK49" i="8"/>
  <c r="VN49" i="8"/>
  <c r="UV49" i="8"/>
  <c r="TY49" i="8"/>
  <c r="TB49" i="8"/>
  <c r="SJ49" i="8"/>
  <c r="RM49" i="8"/>
  <c r="QP49" i="8"/>
  <c r="PX49" i="8"/>
  <c r="PA49" i="8"/>
  <c r="OD49" i="8"/>
  <c r="NL49" i="8"/>
  <c r="MO49" i="8"/>
  <c r="LR49" i="8"/>
  <c r="KZ49" i="8"/>
  <c r="KC49" i="8"/>
  <c r="JF49" i="8"/>
  <c r="IN49" i="8"/>
  <c r="HQ49" i="8"/>
  <c r="GT49" i="8"/>
  <c r="GB49" i="8"/>
  <c r="FE49" i="8"/>
  <c r="EH49" i="8"/>
  <c r="DP49" i="8"/>
  <c r="CS49" i="8"/>
  <c r="BV49" i="8"/>
  <c r="BD49" i="8"/>
  <c r="AG49" i="8"/>
  <c r="J49" i="8"/>
  <c r="HLJ49" i="8"/>
  <c r="HIX49" i="8"/>
  <c r="HGL49" i="8"/>
  <c r="HDZ49" i="8"/>
  <c r="HBN49" i="8"/>
  <c r="GZB49" i="8"/>
  <c r="GWP49" i="8"/>
  <c r="GUD49" i="8"/>
  <c r="GRR49" i="8"/>
  <c r="GPF49" i="8"/>
  <c r="GMT49" i="8"/>
  <c r="GKH49" i="8"/>
  <c r="GHV49" i="8"/>
  <c r="GFJ49" i="8"/>
  <c r="GCX49" i="8"/>
  <c r="GAL49" i="8"/>
  <c r="FXZ49" i="8"/>
  <c r="FVN49" i="8"/>
  <c r="FTB49" i="8"/>
  <c r="FQP49" i="8"/>
  <c r="FOD49" i="8"/>
  <c r="FLR49" i="8"/>
  <c r="FJF49" i="8"/>
  <c r="FGT49" i="8"/>
  <c r="FEH49" i="8"/>
  <c r="FBV49" i="8"/>
  <c r="EZJ49" i="8"/>
  <c r="EWX49" i="8"/>
  <c r="EUL49" i="8"/>
  <c r="ERZ49" i="8"/>
  <c r="EPN49" i="8"/>
  <c r="ENZ49" i="8"/>
  <c r="EMT49" i="8"/>
  <c r="ELN49" i="8"/>
  <c r="EKH49" i="8"/>
  <c r="EJB49" i="8"/>
  <c r="EHV49" i="8"/>
  <c r="EGP49" i="8"/>
  <c r="EFJ49" i="8"/>
  <c r="EED49" i="8"/>
  <c r="ECX49" i="8"/>
  <c r="EBR49" i="8"/>
  <c r="EAL49" i="8"/>
  <c r="DZF49" i="8"/>
  <c r="DXZ49" i="8"/>
  <c r="DWT49" i="8"/>
  <c r="DVN49" i="8"/>
  <c r="DUH49" i="8"/>
  <c r="DTB49" i="8"/>
  <c r="DRV49" i="8"/>
  <c r="DQP49" i="8"/>
  <c r="DPJ49" i="8"/>
  <c r="DOD49" i="8"/>
  <c r="DMX49" i="8"/>
  <c r="DLR49" i="8"/>
  <c r="DKL49" i="8"/>
  <c r="DJF49" i="8"/>
  <c r="DHZ49" i="8"/>
  <c r="DGT49" i="8"/>
  <c r="DFN49" i="8"/>
  <c r="DEH49" i="8"/>
  <c r="DDB49" i="8"/>
  <c r="DBV49" i="8"/>
  <c r="DAP49" i="8"/>
  <c r="CZJ49" i="8"/>
  <c r="CYD49" i="8"/>
  <c r="CWX49" i="8"/>
  <c r="CVR49" i="8"/>
  <c r="CUL49" i="8"/>
  <c r="CTF49" i="8"/>
  <c r="CRZ49" i="8"/>
  <c r="CQT49" i="8"/>
  <c r="CPN49" i="8"/>
  <c r="COH49" i="8"/>
  <c r="CNB49" i="8"/>
  <c r="CLV49" i="8"/>
  <c r="CKP49" i="8"/>
  <c r="CJJ49" i="8"/>
  <c r="CID49" i="8"/>
  <c r="CGX49" i="8"/>
  <c r="CFR49" i="8"/>
  <c r="CEL49" i="8"/>
  <c r="CDF49" i="8"/>
  <c r="CBZ49" i="8"/>
  <c r="CAT49" i="8"/>
  <c r="BZN49" i="8"/>
  <c r="BYH49" i="8"/>
  <c r="BXB49" i="8"/>
  <c r="BVV49" i="8"/>
  <c r="BUP49" i="8"/>
  <c r="BTJ49" i="8"/>
  <c r="BSD49" i="8"/>
  <c r="BQX49" i="8"/>
  <c r="BPR49" i="8"/>
  <c r="BOL49" i="8"/>
  <c r="BNF49" i="8"/>
  <c r="BLZ49" i="8"/>
  <c r="BKT49" i="8"/>
  <c r="BJN49" i="8"/>
  <c r="BIH49" i="8"/>
  <c r="BHB49" i="8"/>
  <c r="BFV49" i="8"/>
  <c r="BEP49" i="8"/>
  <c r="BDJ49" i="8"/>
  <c r="BCD49" i="8"/>
  <c r="BAX49" i="8"/>
  <c r="AZR49" i="8"/>
  <c r="AYL49" i="8"/>
  <c r="AXF49" i="8"/>
  <c r="AVZ49" i="8"/>
  <c r="AUT49" i="8"/>
  <c r="ATN49" i="8"/>
  <c r="ASH49" i="8"/>
  <c r="ARB49" i="8"/>
  <c r="APV49" i="8"/>
  <c r="AOP49" i="8"/>
  <c r="ANJ49" i="8"/>
  <c r="AMD49" i="8"/>
  <c r="AKX49" i="8"/>
  <c r="AJR49" i="8"/>
  <c r="AIL49" i="8"/>
  <c r="AHF49" i="8"/>
  <c r="AFZ49" i="8"/>
  <c r="AET49" i="8"/>
  <c r="ADT49" i="8"/>
  <c r="ACW49" i="8"/>
  <c r="ABZ49" i="8"/>
  <c r="ABH49" i="8"/>
  <c r="AAK49" i="8"/>
  <c r="ZN49" i="8"/>
  <c r="YV49" i="8"/>
  <c r="XY49" i="8"/>
  <c r="XB49" i="8"/>
  <c r="WJ49" i="8"/>
  <c r="VM49" i="8"/>
  <c r="UP49" i="8"/>
  <c r="TX49" i="8"/>
  <c r="TA49" i="8"/>
  <c r="SD49" i="8"/>
  <c r="RL49" i="8"/>
  <c r="QO49" i="8"/>
  <c r="PR49" i="8"/>
  <c r="OZ49" i="8"/>
  <c r="OC49" i="8"/>
  <c r="NF49" i="8"/>
  <c r="MN49" i="8"/>
  <c r="LQ49" i="8"/>
  <c r="KT49" i="8"/>
  <c r="KB49" i="8"/>
  <c r="JE49" i="8"/>
  <c r="IH49" i="8"/>
  <c r="HP49" i="8"/>
  <c r="GS49" i="8"/>
  <c r="FV49" i="8"/>
  <c r="FD49" i="8"/>
  <c r="EG49" i="8"/>
  <c r="DJ49" i="8"/>
  <c r="CR49" i="8"/>
  <c r="BU49" i="8"/>
  <c r="AX49" i="8"/>
  <c r="AF49" i="8"/>
  <c r="I49" i="8"/>
  <c r="HLB49" i="8"/>
  <c r="HIP49" i="8"/>
  <c r="HGD49" i="8"/>
  <c r="HDR49" i="8"/>
  <c r="HBF49" i="8"/>
  <c r="GYT49" i="8"/>
  <c r="GWH49" i="8"/>
  <c r="GTV49" i="8"/>
  <c r="GRJ49" i="8"/>
  <c r="GOX49" i="8"/>
  <c r="GML49" i="8"/>
  <c r="GJZ49" i="8"/>
  <c r="GHN49" i="8"/>
  <c r="GFB49" i="8"/>
  <c r="GCP49" i="8"/>
  <c r="GAD49" i="8"/>
  <c r="FXR49" i="8"/>
  <c r="FVF49" i="8"/>
  <c r="FST49" i="8"/>
  <c r="FQH49" i="8"/>
  <c r="FNV49" i="8"/>
  <c r="FLJ49" i="8"/>
  <c r="FIX49" i="8"/>
  <c r="FGL49" i="8"/>
  <c r="FDZ49" i="8"/>
  <c r="FBN49" i="8"/>
  <c r="EZB49" i="8"/>
  <c r="EWP49" i="8"/>
  <c r="EUD49" i="8"/>
  <c r="ERR49" i="8"/>
  <c r="EPF49" i="8"/>
  <c r="ENY49" i="8"/>
  <c r="EMS49" i="8"/>
  <c r="ELM49" i="8"/>
  <c r="EKG49" i="8"/>
  <c r="EJA49" i="8"/>
  <c r="EHU49" i="8"/>
  <c r="EGO49" i="8"/>
  <c r="EFI49" i="8"/>
  <c r="EEC49" i="8"/>
  <c r="ECW49" i="8"/>
  <c r="EBQ49" i="8"/>
  <c r="EAK49" i="8"/>
  <c r="DZE49" i="8"/>
  <c r="DXY49" i="8"/>
  <c r="DWS49" i="8"/>
  <c r="DVM49" i="8"/>
  <c r="DUG49" i="8"/>
  <c r="DTA49" i="8"/>
  <c r="DRU49" i="8"/>
  <c r="DQO49" i="8"/>
  <c r="DPI49" i="8"/>
  <c r="DOC49" i="8"/>
  <c r="DMW49" i="8"/>
  <c r="DLQ49" i="8"/>
  <c r="DKK49" i="8"/>
  <c r="DJE49" i="8"/>
  <c r="DHY49" i="8"/>
  <c r="DGS49" i="8"/>
  <c r="DFM49" i="8"/>
  <c r="DEG49" i="8"/>
  <c r="DDA49" i="8"/>
  <c r="DBU49" i="8"/>
  <c r="DAO49" i="8"/>
  <c r="CZI49" i="8"/>
  <c r="CYC49" i="8"/>
  <c r="CWW49" i="8"/>
  <c r="CVQ49" i="8"/>
  <c r="CUK49" i="8"/>
  <c r="CTE49" i="8"/>
  <c r="CRY49" i="8"/>
  <c r="CQS49" i="8"/>
  <c r="CPM49" i="8"/>
  <c r="COG49" i="8"/>
  <c r="CNA49" i="8"/>
  <c r="CLU49" i="8"/>
  <c r="CKO49" i="8"/>
  <c r="CJI49" i="8"/>
  <c r="CIC49" i="8"/>
  <c r="CGW49" i="8"/>
  <c r="CFQ49" i="8"/>
  <c r="CEK49" i="8"/>
  <c r="CDE49" i="8"/>
  <c r="CBY49" i="8"/>
  <c r="CAS49" i="8"/>
  <c r="BZM49" i="8"/>
  <c r="BYG49" i="8"/>
  <c r="BXA49" i="8"/>
  <c r="BVU49" i="8"/>
  <c r="BUO49" i="8"/>
  <c r="BTI49" i="8"/>
  <c r="BSC49" i="8"/>
  <c r="BQW49" i="8"/>
  <c r="BPQ49" i="8"/>
  <c r="BOK49" i="8"/>
  <c r="BNE49" i="8"/>
  <c r="BLY49" i="8"/>
  <c r="BKS49" i="8"/>
  <c r="BJM49" i="8"/>
  <c r="BIG49" i="8"/>
  <c r="BHA49" i="8"/>
  <c r="BFU49" i="8"/>
  <c r="BEO49" i="8"/>
  <c r="BDI49" i="8"/>
  <c r="BCC49" i="8"/>
  <c r="BAW49" i="8"/>
  <c r="AZQ49" i="8"/>
  <c r="AYK49" i="8"/>
  <c r="AXE49" i="8"/>
  <c r="AVY49" i="8"/>
  <c r="AUS49" i="8"/>
  <c r="ATM49" i="8"/>
  <c r="ASG49" i="8"/>
  <c r="ARA49" i="8"/>
  <c r="APU49" i="8"/>
  <c r="AOO49" i="8"/>
  <c r="ANI49" i="8"/>
  <c r="AMC49" i="8"/>
  <c r="AKW49" i="8"/>
  <c r="AJQ49" i="8"/>
  <c r="AIK49" i="8"/>
  <c r="AHE49" i="8"/>
  <c r="AFY49" i="8"/>
  <c r="AES49" i="8"/>
  <c r="ADN49" i="8"/>
  <c r="ACV49" i="8"/>
  <c r="ABY49" i="8"/>
  <c r="ABB49" i="8"/>
  <c r="AAJ49" i="8"/>
  <c r="ZM49" i="8"/>
  <c r="YP49" i="8"/>
  <c r="XX49" i="8"/>
  <c r="XA49" i="8"/>
  <c r="WD49" i="8"/>
  <c r="VL49" i="8"/>
  <c r="UO49" i="8"/>
  <c r="TR49" i="8"/>
  <c r="SZ49" i="8"/>
  <c r="SC49" i="8"/>
  <c r="RF49" i="8"/>
  <c r="QN49" i="8"/>
  <c r="PQ49" i="8"/>
  <c r="OT49" i="8"/>
  <c r="OB49" i="8"/>
  <c r="NE49" i="8"/>
  <c r="MH49" i="8"/>
  <c r="LP49" i="8"/>
  <c r="KS49" i="8"/>
  <c r="JV49" i="8"/>
  <c r="JD49" i="8"/>
  <c r="IG49" i="8"/>
  <c r="HJ49" i="8"/>
  <c r="GR49" i="8"/>
  <c r="FU49" i="8"/>
  <c r="EX49" i="8"/>
  <c r="EF49" i="8"/>
  <c r="DI49" i="8"/>
  <c r="CL49" i="8"/>
  <c r="BT49" i="8"/>
  <c r="AW49" i="8"/>
  <c r="Z49" i="8"/>
  <c r="H49" i="8"/>
  <c r="HKT49" i="8"/>
  <c r="HIH49" i="8"/>
  <c r="HFV49" i="8"/>
  <c r="HDJ49" i="8"/>
  <c r="HAX49" i="8"/>
  <c r="GYL49" i="8"/>
  <c r="GVZ49" i="8"/>
  <c r="GTN49" i="8"/>
  <c r="GRB49" i="8"/>
  <c r="GOP49" i="8"/>
  <c r="GMD49" i="8"/>
  <c r="GJR49" i="8"/>
  <c r="GHF49" i="8"/>
  <c r="GET49" i="8"/>
  <c r="GCH49" i="8"/>
  <c r="FZV49" i="8"/>
  <c r="FXJ49" i="8"/>
  <c r="FUX49" i="8"/>
  <c r="FSL49" i="8"/>
  <c r="FPZ49" i="8"/>
  <c r="FNN49" i="8"/>
  <c r="FLB49" i="8"/>
  <c r="FIP49" i="8"/>
  <c r="FGD49" i="8"/>
  <c r="FDR49" i="8"/>
  <c r="FBF49" i="8"/>
  <c r="EYT49" i="8"/>
  <c r="EWH49" i="8"/>
  <c r="ETV49" i="8"/>
  <c r="ERJ49" i="8"/>
  <c r="EOX49" i="8"/>
  <c r="ENR49" i="8"/>
  <c r="EML49" i="8"/>
  <c r="ELF49" i="8"/>
  <c r="EJZ49" i="8"/>
  <c r="EIT49" i="8"/>
  <c r="EHN49" i="8"/>
  <c r="EGH49" i="8"/>
  <c r="EFB49" i="8"/>
  <c r="EDV49" i="8"/>
  <c r="ECP49" i="8"/>
  <c r="EBJ49" i="8"/>
  <c r="EAD49" i="8"/>
  <c r="DYX49" i="8"/>
  <c r="DXR49" i="8"/>
  <c r="DWL49" i="8"/>
  <c r="DVF49" i="8"/>
  <c r="DTZ49" i="8"/>
  <c r="DST49" i="8"/>
  <c r="DRN49" i="8"/>
  <c r="DQH49" i="8"/>
  <c r="DPB49" i="8"/>
  <c r="DNV49" i="8"/>
  <c r="DMP49" i="8"/>
  <c r="DLJ49" i="8"/>
  <c r="DKD49" i="8"/>
  <c r="DIX49" i="8"/>
  <c r="DHR49" i="8"/>
  <c r="DGL49" i="8"/>
  <c r="DFF49" i="8"/>
  <c r="DDZ49" i="8"/>
  <c r="DCT49" i="8"/>
  <c r="DBN49" i="8"/>
  <c r="DAH49" i="8"/>
  <c r="CZB49" i="8"/>
  <c r="CXV49" i="8"/>
  <c r="CWP49" i="8"/>
  <c r="CVJ49" i="8"/>
  <c r="CUD49" i="8"/>
  <c r="CSX49" i="8"/>
  <c r="CRR49" i="8"/>
  <c r="CQL49" i="8"/>
  <c r="CPF49" i="8"/>
  <c r="CNZ49" i="8"/>
  <c r="CMT49" i="8"/>
  <c r="CLN49" i="8"/>
  <c r="CKH49" i="8"/>
  <c r="CJB49" i="8"/>
  <c r="CHV49" i="8"/>
  <c r="CGP49" i="8"/>
  <c r="CFJ49" i="8"/>
  <c r="CED49" i="8"/>
  <c r="CCX49" i="8"/>
  <c r="CBR49" i="8"/>
  <c r="CAL49" i="8"/>
  <c r="BZF49" i="8"/>
  <c r="BXZ49" i="8"/>
  <c r="BWT49" i="8"/>
  <c r="BVN49" i="8"/>
  <c r="BUH49" i="8"/>
  <c r="BTB49" i="8"/>
  <c r="BRV49" i="8"/>
  <c r="BQP49" i="8"/>
  <c r="BPJ49" i="8"/>
  <c r="BOD49" i="8"/>
  <c r="BMX49" i="8"/>
  <c r="BLR49" i="8"/>
  <c r="BKL49" i="8"/>
  <c r="BJF49" i="8"/>
  <c r="BHZ49" i="8"/>
  <c r="BGT49" i="8"/>
  <c r="BFN49" i="8"/>
  <c r="BEH49" i="8"/>
  <c r="BDB49" i="8"/>
  <c r="BBV49" i="8"/>
  <c r="BAP49" i="8"/>
  <c r="AZJ49" i="8"/>
  <c r="AYD49" i="8"/>
  <c r="AWX49" i="8"/>
  <c r="AVR49" i="8"/>
  <c r="AUL49" i="8"/>
  <c r="ATF49" i="8"/>
  <c r="ARZ49" i="8"/>
  <c r="AQT49" i="8"/>
  <c r="APN49" i="8"/>
  <c r="AOH49" i="8"/>
  <c r="ANB49" i="8"/>
  <c r="ALV49" i="8"/>
  <c r="AKP49" i="8"/>
  <c r="AJJ49" i="8"/>
  <c r="AID49" i="8"/>
  <c r="AGX49" i="8"/>
  <c r="AFR49" i="8"/>
  <c r="AEL49" i="8"/>
  <c r="ADM49" i="8"/>
  <c r="ACP49" i="8"/>
  <c r="ABX49" i="8"/>
  <c r="ABA49" i="8"/>
  <c r="AAD49" i="8"/>
  <c r="ZL49" i="8"/>
  <c r="YO49" i="8"/>
  <c r="XR49" i="8"/>
  <c r="WZ49" i="8"/>
  <c r="WC49" i="8"/>
  <c r="VF49" i="8"/>
  <c r="UN49" i="8"/>
  <c r="TQ49" i="8"/>
  <c r="ST49" i="8"/>
  <c r="SB49" i="8"/>
  <c r="RE49" i="8"/>
  <c r="QH49" i="8"/>
  <c r="PP49" i="8"/>
  <c r="OS49" i="8"/>
  <c r="NV49" i="8"/>
  <c r="ND49" i="8"/>
  <c r="MG49" i="8"/>
  <c r="LJ49" i="8"/>
  <c r="KR49" i="8"/>
  <c r="JU49" i="8"/>
  <c r="IX49" i="8"/>
  <c r="IF49" i="8"/>
  <c r="HI49" i="8"/>
  <c r="GL49" i="8"/>
  <c r="FT49" i="8"/>
  <c r="EW49" i="8"/>
  <c r="DZ49" i="8"/>
  <c r="DH49" i="8"/>
  <c r="CK49" i="8"/>
  <c r="BN49" i="8"/>
  <c r="AV49" i="8"/>
  <c r="Y49" i="8"/>
  <c r="A48" i="8"/>
  <c r="HKL49" i="8"/>
  <c r="HHZ49" i="8"/>
  <c r="HFN49" i="8"/>
  <c r="HDB49" i="8"/>
  <c r="HAP49" i="8"/>
  <c r="GYD49" i="8"/>
  <c r="GVR49" i="8"/>
  <c r="GTF49" i="8"/>
  <c r="GQT49" i="8"/>
  <c r="GOH49" i="8"/>
  <c r="GLV49" i="8"/>
  <c r="GJJ49" i="8"/>
  <c r="GGX49" i="8"/>
  <c r="GEL49" i="8"/>
  <c r="GBZ49" i="8"/>
  <c r="FZN49" i="8"/>
  <c r="FXB49" i="8"/>
  <c r="FUP49" i="8"/>
  <c r="FSD49" i="8"/>
  <c r="FPR49" i="8"/>
  <c r="FNF49" i="8"/>
  <c r="FKT49" i="8"/>
  <c r="FIH49" i="8"/>
  <c r="FFV49" i="8"/>
  <c r="FDJ49" i="8"/>
  <c r="FAX49" i="8"/>
  <c r="EYL49" i="8"/>
  <c r="EVZ49" i="8"/>
  <c r="ETN49" i="8"/>
  <c r="ERB49" i="8"/>
  <c r="EOW49" i="8"/>
  <c r="ENQ49" i="8"/>
  <c r="EMK49" i="8"/>
  <c r="ELE49" i="8"/>
  <c r="EJY49" i="8"/>
  <c r="EIS49" i="8"/>
  <c r="EHM49" i="8"/>
  <c r="EGG49" i="8"/>
  <c r="EFA49" i="8"/>
  <c r="EDU49" i="8"/>
  <c r="ECO49" i="8"/>
  <c r="EBI49" i="8"/>
  <c r="EAC49" i="8"/>
  <c r="DYW49" i="8"/>
  <c r="DXQ49" i="8"/>
  <c r="DWK49" i="8"/>
  <c r="DVE49" i="8"/>
  <c r="DTY49" i="8"/>
  <c r="DSS49" i="8"/>
  <c r="DRM49" i="8"/>
  <c r="DQG49" i="8"/>
  <c r="DPA49" i="8"/>
  <c r="DNU49" i="8"/>
  <c r="DMO49" i="8"/>
  <c r="DLI49" i="8"/>
  <c r="DKC49" i="8"/>
  <c r="DIW49" i="8"/>
  <c r="DHQ49" i="8"/>
  <c r="DGK49" i="8"/>
  <c r="DFE49" i="8"/>
  <c r="DDY49" i="8"/>
  <c r="DCS49" i="8"/>
  <c r="DBM49" i="8"/>
  <c r="DAG49" i="8"/>
  <c r="CZA49" i="8"/>
  <c r="CXU49" i="8"/>
  <c r="CWO49" i="8"/>
  <c r="CVI49" i="8"/>
  <c r="CUC49" i="8"/>
  <c r="CSW49" i="8"/>
  <c r="CRQ49" i="8"/>
  <c r="CQK49" i="8"/>
  <c r="CPE49" i="8"/>
  <c r="CNY49" i="8"/>
  <c r="CMS49" i="8"/>
  <c r="CLM49" i="8"/>
  <c r="CKG49" i="8"/>
  <c r="CJA49" i="8"/>
  <c r="CHU49" i="8"/>
  <c r="CGO49" i="8"/>
  <c r="CFI49" i="8"/>
  <c r="CEC49" i="8"/>
  <c r="CCW49" i="8"/>
  <c r="CBQ49" i="8"/>
  <c r="CAK49" i="8"/>
  <c r="BZE49" i="8"/>
  <c r="BXY49" i="8"/>
  <c r="BWS49" i="8"/>
  <c r="BVM49" i="8"/>
  <c r="BUG49" i="8"/>
  <c r="BTA49" i="8"/>
  <c r="BRU49" i="8"/>
  <c r="BQO49" i="8"/>
  <c r="BPI49" i="8"/>
  <c r="BOC49" i="8"/>
  <c r="BMW49" i="8"/>
  <c r="BLQ49" i="8"/>
  <c r="BKK49" i="8"/>
  <c r="BJE49" i="8"/>
  <c r="BHY49" i="8"/>
  <c r="BGS49" i="8"/>
  <c r="BFM49" i="8"/>
  <c r="BEG49" i="8"/>
  <c r="BDA49" i="8"/>
  <c r="BBU49" i="8"/>
  <c r="BAO49" i="8"/>
  <c r="AZI49" i="8"/>
  <c r="AYC49" i="8"/>
  <c r="AWW49" i="8"/>
  <c r="AVQ49" i="8"/>
  <c r="AUK49" i="8"/>
  <c r="ATE49" i="8"/>
  <c r="ARY49" i="8"/>
  <c r="AQS49" i="8"/>
  <c r="APM49" i="8"/>
  <c r="AOG49" i="8"/>
  <c r="ANA49" i="8"/>
  <c r="ALU49" i="8"/>
  <c r="AKO49" i="8"/>
  <c r="AJI49" i="8"/>
  <c r="AIC49" i="8"/>
  <c r="AGW49" i="8"/>
  <c r="AFQ49" i="8"/>
  <c r="AEK49" i="8"/>
  <c r="ADL49" i="8"/>
  <c r="ACO49" i="8"/>
  <c r="ABR49" i="8"/>
  <c r="AAZ49" i="8"/>
  <c r="AAC49" i="8"/>
  <c r="ZF49" i="8"/>
  <c r="YN49" i="8"/>
  <c r="XQ49" i="8"/>
  <c r="WT49" i="8"/>
  <c r="WB49" i="8"/>
  <c r="VE49" i="8"/>
  <c r="UH49" i="8"/>
  <c r="TP49" i="8"/>
  <c r="SS49" i="8"/>
  <c r="RV49" i="8"/>
  <c r="RD49" i="8"/>
  <c r="QG49" i="8"/>
  <c r="PJ49" i="8"/>
  <c r="OR49" i="8"/>
  <c r="NU49" i="8"/>
  <c r="MX49" i="8"/>
  <c r="MF49" i="8"/>
  <c r="LI49" i="8"/>
  <c r="KL49" i="8"/>
  <c r="JT49" i="8"/>
  <c r="IW49" i="8"/>
  <c r="HZ49" i="8"/>
  <c r="HH49" i="8"/>
  <c r="GK49" i="8"/>
  <c r="FN49" i="8"/>
  <c r="EV49" i="8"/>
  <c r="DY49" i="8"/>
  <c r="DB49" i="8"/>
  <c r="CJ49" i="8"/>
  <c r="BM49" i="8"/>
  <c r="AP49" i="8"/>
  <c r="X49" i="8"/>
  <c r="HKD49" i="8"/>
  <c r="HHR49" i="8"/>
  <c r="HFF49" i="8"/>
  <c r="HCT49" i="8"/>
  <c r="HAH49" i="8"/>
  <c r="GXV49" i="8"/>
  <c r="GVJ49" i="8"/>
  <c r="GSX49" i="8"/>
  <c r="GQL49" i="8"/>
  <c r="GNZ49" i="8"/>
  <c r="GLN49" i="8"/>
  <c r="GJB49" i="8"/>
  <c r="GGP49" i="8"/>
  <c r="GED49" i="8"/>
  <c r="GBR49" i="8"/>
  <c r="FZF49" i="8"/>
  <c r="FWT49" i="8"/>
  <c r="FUH49" i="8"/>
  <c r="FRV49" i="8"/>
  <c r="FPJ49" i="8"/>
  <c r="FMX49" i="8"/>
  <c r="FKL49" i="8"/>
  <c r="FHZ49" i="8"/>
  <c r="FFN49" i="8"/>
  <c r="FDB49" i="8"/>
  <c r="FAP49" i="8"/>
  <c r="EYD49" i="8"/>
  <c r="EVR49" i="8"/>
  <c r="ETF49" i="8"/>
  <c r="EQT49" i="8"/>
  <c r="EOP49" i="8"/>
  <c r="ENJ49" i="8"/>
  <c r="EMD49" i="8"/>
  <c r="EKX49" i="8"/>
  <c r="EJR49" i="8"/>
  <c r="EIL49" i="8"/>
  <c r="EHF49" i="8"/>
  <c r="EFZ49" i="8"/>
  <c r="EET49" i="8"/>
  <c r="EDN49" i="8"/>
  <c r="ECH49" i="8"/>
  <c r="EBB49" i="8"/>
  <c r="DZV49" i="8"/>
  <c r="DYP49" i="8"/>
  <c r="DXJ49" i="8"/>
  <c r="DWD49" i="8"/>
  <c r="DUX49" i="8"/>
  <c r="DTR49" i="8"/>
  <c r="DSL49" i="8"/>
  <c r="DRF49" i="8"/>
  <c r="DPZ49" i="8"/>
  <c r="DOT49" i="8"/>
  <c r="DNN49" i="8"/>
  <c r="DMH49" i="8"/>
  <c r="DLB49" i="8"/>
  <c r="DJV49" i="8"/>
  <c r="DIP49" i="8"/>
  <c r="DHJ49" i="8"/>
  <c r="DGD49" i="8"/>
  <c r="DEX49" i="8"/>
  <c r="DDR49" i="8"/>
  <c r="DCL49" i="8"/>
  <c r="DBF49" i="8"/>
  <c r="CZZ49" i="8"/>
  <c r="CYT49" i="8"/>
  <c r="CXN49" i="8"/>
  <c r="CWH49" i="8"/>
  <c r="CVB49" i="8"/>
  <c r="CTV49" i="8"/>
  <c r="CSP49" i="8"/>
  <c r="CRJ49" i="8"/>
  <c r="CQD49" i="8"/>
  <c r="COX49" i="8"/>
  <c r="CNR49" i="8"/>
  <c r="CML49" i="8"/>
  <c r="CLF49" i="8"/>
  <c r="CJZ49" i="8"/>
  <c r="CIT49" i="8"/>
  <c r="CHN49" i="8"/>
  <c r="CGH49" i="8"/>
  <c r="CFB49" i="8"/>
  <c r="CDV49" i="8"/>
  <c r="CCP49" i="8"/>
  <c r="CBJ49" i="8"/>
  <c r="CAD49" i="8"/>
  <c r="BYX49" i="8"/>
  <c r="BXR49" i="8"/>
  <c r="BWL49" i="8"/>
  <c r="BVF49" i="8"/>
  <c r="BTZ49" i="8"/>
  <c r="BST49" i="8"/>
  <c r="BRN49" i="8"/>
  <c r="BQH49" i="8"/>
  <c r="BPB49" i="8"/>
  <c r="BNV49" i="8"/>
  <c r="BMP49" i="8"/>
  <c r="BLJ49" i="8"/>
  <c r="BKD49" i="8"/>
  <c r="BIX49" i="8"/>
  <c r="BHR49" i="8"/>
  <c r="BGL49" i="8"/>
  <c r="BFF49" i="8"/>
  <c r="BDZ49" i="8"/>
  <c r="BCT49" i="8"/>
  <c r="BBN49" i="8"/>
  <c r="BAH49" i="8"/>
  <c r="AZB49" i="8"/>
  <c r="AXV49" i="8"/>
  <c r="AWP49" i="8"/>
  <c r="AVJ49" i="8"/>
  <c r="AUD49" i="8"/>
  <c r="ASX49" i="8"/>
  <c r="ARR49" i="8"/>
  <c r="AQL49" i="8"/>
  <c r="APF49" i="8"/>
  <c r="ANZ49" i="8"/>
  <c r="AMT49" i="8"/>
  <c r="ALN49" i="8"/>
  <c r="AKH49" i="8"/>
  <c r="AJB49" i="8"/>
  <c r="AHV49" i="8"/>
  <c r="AGP49" i="8"/>
  <c r="AFJ49" i="8"/>
  <c r="AED49" i="8"/>
  <c r="ADF49" i="8"/>
  <c r="ACN49" i="8"/>
  <c r="ABQ49" i="8"/>
  <c r="AAT49" i="8"/>
  <c r="AAB49" i="8"/>
  <c r="ZE49" i="8"/>
  <c r="YH49" i="8"/>
  <c r="XP49" i="8"/>
  <c r="WS49" i="8"/>
  <c r="VV49" i="8"/>
  <c r="VD49" i="8"/>
  <c r="UG49" i="8"/>
  <c r="TJ49" i="8"/>
  <c r="SR49" i="8"/>
  <c r="RU49" i="8"/>
  <c r="QX49" i="8"/>
  <c r="QF49" i="8"/>
  <c r="PI49" i="8"/>
  <c r="OL49" i="8"/>
  <c r="NT49" i="8"/>
  <c r="MW49" i="8"/>
  <c r="LZ49" i="8"/>
  <c r="LH49" i="8"/>
  <c r="KK49" i="8"/>
  <c r="JN49" i="8"/>
  <c r="IV49" i="8"/>
  <c r="HY49" i="8"/>
  <c r="HB49" i="8"/>
  <c r="GJ49" i="8"/>
  <c r="FM49" i="8"/>
  <c r="EP49" i="8"/>
  <c r="DX49" i="8"/>
  <c r="DA49" i="8"/>
  <c r="CD49" i="8"/>
  <c r="BL49" i="8"/>
  <c r="AO49" i="8"/>
  <c r="R49" i="8"/>
  <c r="HJV49" i="8"/>
  <c r="HHJ49" i="8"/>
  <c r="HEX49" i="8"/>
  <c r="HCL49" i="8"/>
  <c r="GZZ49" i="8"/>
  <c r="GXN49" i="8"/>
  <c r="GVB49" i="8"/>
  <c r="GSP49" i="8"/>
  <c r="GQD49" i="8"/>
  <c r="GNR49" i="8"/>
  <c r="GLF49" i="8"/>
  <c r="GIT49" i="8"/>
  <c r="GGH49" i="8"/>
  <c r="GDV49" i="8"/>
  <c r="GBJ49" i="8"/>
  <c r="FYX49" i="8"/>
  <c r="FWL49" i="8"/>
  <c r="FTZ49" i="8"/>
  <c r="FRN49" i="8"/>
  <c r="FPB49" i="8"/>
  <c r="FMP49" i="8"/>
  <c r="FKD49" i="8"/>
  <c r="FHR49" i="8"/>
  <c r="FFF49" i="8"/>
  <c r="FCT49" i="8"/>
  <c r="FAH49" i="8"/>
  <c r="EXV49" i="8"/>
  <c r="EVJ49" i="8"/>
  <c r="ESX49" i="8"/>
  <c r="EQL49" i="8"/>
  <c r="EOO49" i="8"/>
  <c r="ENI49" i="8"/>
  <c r="EMC49" i="8"/>
  <c r="EKW49" i="8"/>
  <c r="EJQ49" i="8"/>
  <c r="EIK49" i="8"/>
  <c r="EHE49" i="8"/>
  <c r="EFY49" i="8"/>
  <c r="EES49" i="8"/>
  <c r="EDM49" i="8"/>
  <c r="ECG49" i="8"/>
  <c r="EBA49" i="8"/>
  <c r="DZU49" i="8"/>
  <c r="DYO49" i="8"/>
  <c r="DXI49" i="8"/>
  <c r="DWC49" i="8"/>
  <c r="DUW49" i="8"/>
  <c r="DTQ49" i="8"/>
  <c r="DSK49" i="8"/>
  <c r="DRE49" i="8"/>
  <c r="DPY49" i="8"/>
  <c r="DOS49" i="8"/>
  <c r="DNM49" i="8"/>
  <c r="DMG49" i="8"/>
  <c r="DLA49" i="8"/>
  <c r="DJU49" i="8"/>
  <c r="DIO49" i="8"/>
  <c r="DHI49" i="8"/>
  <c r="DGC49" i="8"/>
  <c r="DEW49" i="8"/>
  <c r="DDQ49" i="8"/>
  <c r="DCK49" i="8"/>
  <c r="DBE49" i="8"/>
  <c r="CZY49" i="8"/>
  <c r="CYS49" i="8"/>
  <c r="CXM49" i="8"/>
  <c r="CWG49" i="8"/>
  <c r="CVA49" i="8"/>
  <c r="CTU49" i="8"/>
  <c r="CSO49" i="8"/>
  <c r="CRI49" i="8"/>
  <c r="CQC49" i="8"/>
  <c r="COW49" i="8"/>
  <c r="CNQ49" i="8"/>
  <c r="CMK49" i="8"/>
  <c r="CLE49" i="8"/>
  <c r="CJY49" i="8"/>
  <c r="CIS49" i="8"/>
  <c r="CHM49" i="8"/>
  <c r="CGG49" i="8"/>
  <c r="CFA49" i="8"/>
  <c r="CDU49" i="8"/>
  <c r="CCO49" i="8"/>
  <c r="CBI49" i="8"/>
  <c r="CAC49" i="8"/>
  <c r="BYW49" i="8"/>
  <c r="BXQ49" i="8"/>
  <c r="BWK49" i="8"/>
  <c r="BVE49" i="8"/>
  <c r="BTY49" i="8"/>
  <c r="BSS49" i="8"/>
  <c r="BRM49" i="8"/>
  <c r="BQG49" i="8"/>
  <c r="BPA49" i="8"/>
  <c r="BNU49" i="8"/>
  <c r="BMO49" i="8"/>
  <c r="BLI49" i="8"/>
  <c r="BKC49" i="8"/>
  <c r="BIW49" i="8"/>
  <c r="BHQ49" i="8"/>
  <c r="BGK49" i="8"/>
  <c r="BFE49" i="8"/>
  <c r="BDY49" i="8"/>
  <c r="BCS49" i="8"/>
  <c r="BBM49" i="8"/>
  <c r="BAG49" i="8"/>
  <c r="AZA49" i="8"/>
  <c r="AXU49" i="8"/>
  <c r="AWO49" i="8"/>
  <c r="AVI49" i="8"/>
  <c r="AUC49" i="8"/>
  <c r="ASW49" i="8"/>
  <c r="ARQ49" i="8"/>
  <c r="AQK49" i="8"/>
  <c r="APE49" i="8"/>
  <c r="ANY49" i="8"/>
  <c r="AMS49" i="8"/>
  <c r="ALM49" i="8"/>
  <c r="AKG49" i="8"/>
  <c r="AJA49" i="8"/>
  <c r="AHU49" i="8"/>
  <c r="AGO49" i="8"/>
  <c r="AFI49" i="8"/>
  <c r="AEC49" i="8"/>
  <c r="ADE49" i="8"/>
  <c r="ACH49" i="8"/>
  <c r="ABP49" i="8"/>
  <c r="AAS49" i="8"/>
  <c r="ZV49" i="8"/>
  <c r="ZD49" i="8"/>
  <c r="YG49" i="8"/>
  <c r="XJ49" i="8"/>
  <c r="WR49" i="8"/>
  <c r="VU49" i="8"/>
  <c r="UX49" i="8"/>
  <c r="UF49" i="8"/>
  <c r="TI49" i="8"/>
  <c r="SL49" i="8"/>
  <c r="RT49" i="8"/>
  <c r="QW49" i="8"/>
  <c r="PZ49" i="8"/>
  <c r="PH49" i="8"/>
  <c r="OK49" i="8"/>
  <c r="NN49" i="8"/>
  <c r="MV49" i="8"/>
  <c r="LY49" i="8"/>
  <c r="LB49" i="8"/>
  <c r="KJ49" i="8"/>
  <c r="JM49" i="8"/>
  <c r="IP49" i="8"/>
  <c r="HX49" i="8"/>
  <c r="HA49" i="8"/>
  <c r="GD49" i="8"/>
  <c r="FL49" i="8"/>
  <c r="EO49" i="8"/>
  <c r="DR49" i="8"/>
  <c r="CZ49" i="8"/>
  <c r="CC49" i="8"/>
  <c r="BF49" i="8"/>
  <c r="AN49" i="8"/>
  <c r="Q49" i="8"/>
  <c r="D44" i="9"/>
  <c r="H44" i="9" s="1"/>
  <c r="F45" i="9"/>
  <c r="E45" i="9"/>
  <c r="B46" i="9"/>
  <c r="C45" i="9"/>
  <c r="I66" i="3" l="1"/>
  <c r="J66" i="3" s="1"/>
  <c r="I44" i="9"/>
  <c r="J44" i="9" s="1"/>
  <c r="F46" i="9"/>
  <c r="E46" i="9"/>
  <c r="B47" i="9"/>
  <c r="C46" i="9"/>
  <c r="G46" i="9" s="1"/>
  <c r="NTL50" i="8"/>
  <c r="NTD50" i="8"/>
  <c r="NSV50" i="8"/>
  <c r="NSN50" i="8"/>
  <c r="NSF50" i="8"/>
  <c r="NRX50" i="8"/>
  <c r="NRP50" i="8"/>
  <c r="NRH50" i="8"/>
  <c r="NQZ50" i="8"/>
  <c r="NQR50" i="8"/>
  <c r="NQJ50" i="8"/>
  <c r="NQB50" i="8"/>
  <c r="NPT50" i="8"/>
  <c r="NPL50" i="8"/>
  <c r="NPD50" i="8"/>
  <c r="NOV50" i="8"/>
  <c r="NON50" i="8"/>
  <c r="NOF50" i="8"/>
  <c r="NNX50" i="8"/>
  <c r="NNP50" i="8"/>
  <c r="NNH50" i="8"/>
  <c r="NMZ50" i="8"/>
  <c r="NMR50" i="8"/>
  <c r="NMJ50" i="8"/>
  <c r="NMB50" i="8"/>
  <c r="NLT50" i="8"/>
  <c r="NLL50" i="8"/>
  <c r="NLD50" i="8"/>
  <c r="NKV50" i="8"/>
  <c r="NKN50" i="8"/>
  <c r="NKF50" i="8"/>
  <c r="NJX50" i="8"/>
  <c r="NJP50" i="8"/>
  <c r="NJH50" i="8"/>
  <c r="NIZ50" i="8"/>
  <c r="NIR50" i="8"/>
  <c r="NIJ50" i="8"/>
  <c r="NIB50" i="8"/>
  <c r="NHT50" i="8"/>
  <c r="NHL50" i="8"/>
  <c r="NHD50" i="8"/>
  <c r="NGV50" i="8"/>
  <c r="NGN50" i="8"/>
  <c r="NGF50" i="8"/>
  <c r="NFX50" i="8"/>
  <c r="NFP50" i="8"/>
  <c r="NFH50" i="8"/>
  <c r="NEZ50" i="8"/>
  <c r="NER50" i="8"/>
  <c r="NEJ50" i="8"/>
  <c r="NEB50" i="8"/>
  <c r="NDT50" i="8"/>
  <c r="NDL50" i="8"/>
  <c r="NDD50" i="8"/>
  <c r="NTP50" i="8"/>
  <c r="NTH50" i="8"/>
  <c r="NSZ50" i="8"/>
  <c r="NSR50" i="8"/>
  <c r="NSJ50" i="8"/>
  <c r="NSB50" i="8"/>
  <c r="NRT50" i="8"/>
  <c r="NRL50" i="8"/>
  <c r="NRD50" i="8"/>
  <c r="NQV50" i="8"/>
  <c r="NQN50" i="8"/>
  <c r="NQF50" i="8"/>
  <c r="NPX50" i="8"/>
  <c r="NPP50" i="8"/>
  <c r="NPH50" i="8"/>
  <c r="NOZ50" i="8"/>
  <c r="NOR50" i="8"/>
  <c r="NOJ50" i="8"/>
  <c r="NOB50" i="8"/>
  <c r="NNT50" i="8"/>
  <c r="NNL50" i="8"/>
  <c r="NND50" i="8"/>
  <c r="NMV50" i="8"/>
  <c r="NMN50" i="8"/>
  <c r="NMF50" i="8"/>
  <c r="NLX50" i="8"/>
  <c r="NLP50" i="8"/>
  <c r="NLH50" i="8"/>
  <c r="NKZ50" i="8"/>
  <c r="NKR50" i="8"/>
  <c r="NKJ50" i="8"/>
  <c r="NTO50" i="8"/>
  <c r="NTG50" i="8"/>
  <c r="NSY50" i="8"/>
  <c r="NSQ50" i="8"/>
  <c r="NSI50" i="8"/>
  <c r="NSA50" i="8"/>
  <c r="NRS50" i="8"/>
  <c r="NRK50" i="8"/>
  <c r="NRC50" i="8"/>
  <c r="NQU50" i="8"/>
  <c r="NQM50" i="8"/>
  <c r="NQE50" i="8"/>
  <c r="NPW50" i="8"/>
  <c r="NPO50" i="8"/>
  <c r="NPG50" i="8"/>
  <c r="NOY50" i="8"/>
  <c r="NOQ50" i="8"/>
  <c r="NOI50" i="8"/>
  <c r="NOA50" i="8"/>
  <c r="NNS50" i="8"/>
  <c r="NNK50" i="8"/>
  <c r="NNC50" i="8"/>
  <c r="NMU50" i="8"/>
  <c r="NMM50" i="8"/>
  <c r="NME50" i="8"/>
  <c r="NLW50" i="8"/>
  <c r="NLO50" i="8"/>
  <c r="NLG50" i="8"/>
  <c r="NKY50" i="8"/>
  <c r="NKQ50" i="8"/>
  <c r="NKI50" i="8"/>
  <c r="NKA50" i="8"/>
  <c r="NJS50" i="8"/>
  <c r="NJK50" i="8"/>
  <c r="NJC50" i="8"/>
  <c r="NIU50" i="8"/>
  <c r="NIM50" i="8"/>
  <c r="NIE50" i="8"/>
  <c r="NHW50" i="8"/>
  <c r="NHO50" i="8"/>
  <c r="NHG50" i="8"/>
  <c r="NGY50" i="8"/>
  <c r="NGQ50" i="8"/>
  <c r="NGI50" i="8"/>
  <c r="NGA50" i="8"/>
  <c r="NFS50" i="8"/>
  <c r="NFK50" i="8"/>
  <c r="NFC50" i="8"/>
  <c r="NEU50" i="8"/>
  <c r="NEM50" i="8"/>
  <c r="NEE50" i="8"/>
  <c r="NDW50" i="8"/>
  <c r="NDO50" i="8"/>
  <c r="NDG50" i="8"/>
  <c r="NTN50" i="8"/>
  <c r="NTF50" i="8"/>
  <c r="NSX50" i="8"/>
  <c r="NSP50" i="8"/>
  <c r="NSH50" i="8"/>
  <c r="NRZ50" i="8"/>
  <c r="NRR50" i="8"/>
  <c r="NRJ50" i="8"/>
  <c r="NRB50" i="8"/>
  <c r="NQT50" i="8"/>
  <c r="NQL50" i="8"/>
  <c r="NQD50" i="8"/>
  <c r="NPV50" i="8"/>
  <c r="NPN50" i="8"/>
  <c r="NPF50" i="8"/>
  <c r="NOX50" i="8"/>
  <c r="NOP50" i="8"/>
  <c r="NOH50" i="8"/>
  <c r="NNZ50" i="8"/>
  <c r="NNR50" i="8"/>
  <c r="NNJ50" i="8"/>
  <c r="NNB50" i="8"/>
  <c r="NMT50" i="8"/>
  <c r="NML50" i="8"/>
  <c r="NMD50" i="8"/>
  <c r="NLV50" i="8"/>
  <c r="NLN50" i="8"/>
  <c r="NLF50" i="8"/>
  <c r="NKX50" i="8"/>
  <c r="NKP50" i="8"/>
  <c r="NKH50" i="8"/>
  <c r="NTE50" i="8"/>
  <c r="NSO50" i="8"/>
  <c r="NRY50" i="8"/>
  <c r="NRI50" i="8"/>
  <c r="NQS50" i="8"/>
  <c r="NQC50" i="8"/>
  <c r="NPM50" i="8"/>
  <c r="NOW50" i="8"/>
  <c r="NOG50" i="8"/>
  <c r="NNQ50" i="8"/>
  <c r="NNA50" i="8"/>
  <c r="NMK50" i="8"/>
  <c r="NLU50" i="8"/>
  <c r="NLE50" i="8"/>
  <c r="NKO50" i="8"/>
  <c r="NKB50" i="8"/>
  <c r="NJQ50" i="8"/>
  <c r="NJF50" i="8"/>
  <c r="NIV50" i="8"/>
  <c r="NIK50" i="8"/>
  <c r="NHZ50" i="8"/>
  <c r="NHP50" i="8"/>
  <c r="NHE50" i="8"/>
  <c r="NGT50" i="8"/>
  <c r="NGJ50" i="8"/>
  <c r="NFY50" i="8"/>
  <c r="NFN50" i="8"/>
  <c r="NFD50" i="8"/>
  <c r="NES50" i="8"/>
  <c r="NEH50" i="8"/>
  <c r="NDX50" i="8"/>
  <c r="NDM50" i="8"/>
  <c r="NDB50" i="8"/>
  <c r="NCT50" i="8"/>
  <c r="NCL50" i="8"/>
  <c r="NCD50" i="8"/>
  <c r="NBV50" i="8"/>
  <c r="NBN50" i="8"/>
  <c r="NBF50" i="8"/>
  <c r="NAX50" i="8"/>
  <c r="NAP50" i="8"/>
  <c r="NAH50" i="8"/>
  <c r="MZZ50" i="8"/>
  <c r="MZR50" i="8"/>
  <c r="MZJ50" i="8"/>
  <c r="MZB50" i="8"/>
  <c r="MYT50" i="8"/>
  <c r="MYL50" i="8"/>
  <c r="MYD50" i="8"/>
  <c r="MXV50" i="8"/>
  <c r="MXN50" i="8"/>
  <c r="MXF50" i="8"/>
  <c r="MWX50" i="8"/>
  <c r="MWP50" i="8"/>
  <c r="MWH50" i="8"/>
  <c r="MVZ50" i="8"/>
  <c r="MVR50" i="8"/>
  <c r="MVJ50" i="8"/>
  <c r="MVB50" i="8"/>
  <c r="MUT50" i="8"/>
  <c r="MUL50" i="8"/>
  <c r="MUD50" i="8"/>
  <c r="MTV50" i="8"/>
  <c r="MTN50" i="8"/>
  <c r="MTF50" i="8"/>
  <c r="MSX50" i="8"/>
  <c r="MSP50" i="8"/>
  <c r="MSH50" i="8"/>
  <c r="MRZ50" i="8"/>
  <c r="MRR50" i="8"/>
  <c r="MRJ50" i="8"/>
  <c r="MRB50" i="8"/>
  <c r="MQT50" i="8"/>
  <c r="MQL50" i="8"/>
  <c r="MQD50" i="8"/>
  <c r="MPV50" i="8"/>
  <c r="MPN50" i="8"/>
  <c r="MPF50" i="8"/>
  <c r="MOX50" i="8"/>
  <c r="MOP50" i="8"/>
  <c r="MOH50" i="8"/>
  <c r="MNZ50" i="8"/>
  <c r="MNR50" i="8"/>
  <c r="MNJ50" i="8"/>
  <c r="MNB50" i="8"/>
  <c r="MMT50" i="8"/>
  <c r="MML50" i="8"/>
  <c r="MMD50" i="8"/>
  <c r="MLV50" i="8"/>
  <c r="MLN50" i="8"/>
  <c r="MLF50" i="8"/>
  <c r="MKX50" i="8"/>
  <c r="MKP50" i="8"/>
  <c r="MKH50" i="8"/>
  <c r="MJZ50" i="8"/>
  <c r="MJR50" i="8"/>
  <c r="MJJ50" i="8"/>
  <c r="MJB50" i="8"/>
  <c r="MIT50" i="8"/>
  <c r="MIL50" i="8"/>
  <c r="MID50" i="8"/>
  <c r="MHV50" i="8"/>
  <c r="MHN50" i="8"/>
  <c r="MHF50" i="8"/>
  <c r="MGX50" i="8"/>
  <c r="MGP50" i="8"/>
  <c r="MGH50" i="8"/>
  <c r="MFZ50" i="8"/>
  <c r="MFR50" i="8"/>
  <c r="MFJ50" i="8"/>
  <c r="MFB50" i="8"/>
  <c r="MET50" i="8"/>
  <c r="MEL50" i="8"/>
  <c r="MED50" i="8"/>
  <c r="MDV50" i="8"/>
  <c r="MDN50" i="8"/>
  <c r="MDF50" i="8"/>
  <c r="MCX50" i="8"/>
  <c r="MCP50" i="8"/>
  <c r="MCH50" i="8"/>
  <c r="MBZ50" i="8"/>
  <c r="MBR50" i="8"/>
  <c r="MBJ50" i="8"/>
  <c r="MBB50" i="8"/>
  <c r="MAT50" i="8"/>
  <c r="MAL50" i="8"/>
  <c r="MAD50" i="8"/>
  <c r="LZV50" i="8"/>
  <c r="LZN50" i="8"/>
  <c r="LZF50" i="8"/>
  <c r="LYX50" i="8"/>
  <c r="LYP50" i="8"/>
  <c r="LYH50" i="8"/>
  <c r="LXZ50" i="8"/>
  <c r="LXR50" i="8"/>
  <c r="LXJ50" i="8"/>
  <c r="LXB50" i="8"/>
  <c r="LWT50" i="8"/>
  <c r="LWL50" i="8"/>
  <c r="LWD50" i="8"/>
  <c r="LVV50" i="8"/>
  <c r="LVN50" i="8"/>
  <c r="LVF50" i="8"/>
  <c r="LUX50" i="8"/>
  <c r="LUP50" i="8"/>
  <c r="LUH50" i="8"/>
  <c r="LTZ50" i="8"/>
  <c r="LTR50" i="8"/>
  <c r="LTJ50" i="8"/>
  <c r="LTB50" i="8"/>
  <c r="LST50" i="8"/>
  <c r="LSL50" i="8"/>
  <c r="LSD50" i="8"/>
  <c r="LRV50" i="8"/>
  <c r="LRN50" i="8"/>
  <c r="LRF50" i="8"/>
  <c r="LQX50" i="8"/>
  <c r="LQP50" i="8"/>
  <c r="LQH50" i="8"/>
  <c r="LPZ50" i="8"/>
  <c r="LPR50" i="8"/>
  <c r="LPJ50" i="8"/>
  <c r="LPB50" i="8"/>
  <c r="LOT50" i="8"/>
  <c r="LOL50" i="8"/>
  <c r="LOD50" i="8"/>
  <c r="LNV50" i="8"/>
  <c r="LNN50" i="8"/>
  <c r="LNF50" i="8"/>
  <c r="LMX50" i="8"/>
  <c r="LMP50" i="8"/>
  <c r="LMH50" i="8"/>
  <c r="LLZ50" i="8"/>
  <c r="LLR50" i="8"/>
  <c r="LLJ50" i="8"/>
  <c r="LLB50" i="8"/>
  <c r="LKT50" i="8"/>
  <c r="LKL50" i="8"/>
  <c r="LKD50" i="8"/>
  <c r="LJV50" i="8"/>
  <c r="LJN50" i="8"/>
  <c r="LJF50" i="8"/>
  <c r="LIX50" i="8"/>
  <c r="LIP50" i="8"/>
  <c r="LIH50" i="8"/>
  <c r="LHZ50" i="8"/>
  <c r="LHR50" i="8"/>
  <c r="LHJ50" i="8"/>
  <c r="LHB50" i="8"/>
  <c r="LGT50" i="8"/>
  <c r="LGL50" i="8"/>
  <c r="LGD50" i="8"/>
  <c r="LFV50" i="8"/>
  <c r="LFN50" i="8"/>
  <c r="LFF50" i="8"/>
  <c r="LEX50" i="8"/>
  <c r="LEP50" i="8"/>
  <c r="LEH50" i="8"/>
  <c r="LDZ50" i="8"/>
  <c r="LDR50" i="8"/>
  <c r="LDJ50" i="8"/>
  <c r="LDB50" i="8"/>
  <c r="LCT50" i="8"/>
  <c r="LCL50" i="8"/>
  <c r="LCD50" i="8"/>
  <c r="LBV50" i="8"/>
  <c r="LBN50" i="8"/>
  <c r="LBF50" i="8"/>
  <c r="LAX50" i="8"/>
  <c r="LAP50" i="8"/>
  <c r="LAH50" i="8"/>
  <c r="KZZ50" i="8"/>
  <c r="KZR50" i="8"/>
  <c r="KZJ50" i="8"/>
  <c r="KZB50" i="8"/>
  <c r="KYT50" i="8"/>
  <c r="KYL50" i="8"/>
  <c r="KYD50" i="8"/>
  <c r="KXV50" i="8"/>
  <c r="KXN50" i="8"/>
  <c r="KXF50" i="8"/>
  <c r="KWX50" i="8"/>
  <c r="KWP50" i="8"/>
  <c r="KWH50" i="8"/>
  <c r="KVZ50" i="8"/>
  <c r="KVR50" i="8"/>
  <c r="KVJ50" i="8"/>
  <c r="KVB50" i="8"/>
  <c r="KUT50" i="8"/>
  <c r="KUL50" i="8"/>
  <c r="KUD50" i="8"/>
  <c r="KTV50" i="8"/>
  <c r="KTN50" i="8"/>
  <c r="KTF50" i="8"/>
  <c r="KSX50" i="8"/>
  <c r="KSP50" i="8"/>
  <c r="KSH50" i="8"/>
  <c r="KRZ50" i="8"/>
  <c r="KRR50" i="8"/>
  <c r="KRJ50" i="8"/>
  <c r="KRB50" i="8"/>
  <c r="KQT50" i="8"/>
  <c r="KQL50" i="8"/>
  <c r="KQD50" i="8"/>
  <c r="KPV50" i="8"/>
  <c r="KPN50" i="8"/>
  <c r="KPF50" i="8"/>
  <c r="KOX50" i="8"/>
  <c r="KOP50" i="8"/>
  <c r="KOH50" i="8"/>
  <c r="KNZ50" i="8"/>
  <c r="KNR50" i="8"/>
  <c r="KNJ50" i="8"/>
  <c r="KNB50" i="8"/>
  <c r="KMT50" i="8"/>
  <c r="KML50" i="8"/>
  <c r="KMD50" i="8"/>
  <c r="KLV50" i="8"/>
  <c r="KLN50" i="8"/>
  <c r="KLF50" i="8"/>
  <c r="KKX50" i="8"/>
  <c r="KKP50" i="8"/>
  <c r="KKH50" i="8"/>
  <c r="KJZ50" i="8"/>
  <c r="KJR50" i="8"/>
  <c r="KJJ50" i="8"/>
  <c r="KJB50" i="8"/>
  <c r="KIT50" i="8"/>
  <c r="KIL50" i="8"/>
  <c r="KID50" i="8"/>
  <c r="KHV50" i="8"/>
  <c r="KHN50" i="8"/>
  <c r="KHF50" i="8"/>
  <c r="KGX50" i="8"/>
  <c r="KGP50" i="8"/>
  <c r="KGH50" i="8"/>
  <c r="KFZ50" i="8"/>
  <c r="KFR50" i="8"/>
  <c r="KFJ50" i="8"/>
  <c r="KFB50" i="8"/>
  <c r="KET50" i="8"/>
  <c r="KEL50" i="8"/>
  <c r="KED50" i="8"/>
  <c r="KDV50" i="8"/>
  <c r="KDN50" i="8"/>
  <c r="KDF50" i="8"/>
  <c r="KCX50" i="8"/>
  <c r="KCP50" i="8"/>
  <c r="KCH50" i="8"/>
  <c r="KBZ50" i="8"/>
  <c r="KBR50" i="8"/>
  <c r="KBJ50" i="8"/>
  <c r="KBB50" i="8"/>
  <c r="KAT50" i="8"/>
  <c r="KAL50" i="8"/>
  <c r="KAD50" i="8"/>
  <c r="JZV50" i="8"/>
  <c r="JZN50" i="8"/>
  <c r="JZF50" i="8"/>
  <c r="JYX50" i="8"/>
  <c r="JYP50" i="8"/>
  <c r="JYH50" i="8"/>
  <c r="JXZ50" i="8"/>
  <c r="JXR50" i="8"/>
  <c r="JXJ50" i="8"/>
  <c r="JXB50" i="8"/>
  <c r="JWT50" i="8"/>
  <c r="JWL50" i="8"/>
  <c r="JWD50" i="8"/>
  <c r="JVV50" i="8"/>
  <c r="JVN50" i="8"/>
  <c r="JVF50" i="8"/>
  <c r="JUX50" i="8"/>
  <c r="JUP50" i="8"/>
  <c r="JUH50" i="8"/>
  <c r="JTZ50" i="8"/>
  <c r="JTR50" i="8"/>
  <c r="JTJ50" i="8"/>
  <c r="JTB50" i="8"/>
  <c r="JST50" i="8"/>
  <c r="JSL50" i="8"/>
  <c r="JSD50" i="8"/>
  <c r="JRV50" i="8"/>
  <c r="JRN50" i="8"/>
  <c r="JRF50" i="8"/>
  <c r="JQX50" i="8"/>
  <c r="JQP50" i="8"/>
  <c r="JQH50" i="8"/>
  <c r="JPZ50" i="8"/>
  <c r="JPR50" i="8"/>
  <c r="JPJ50" i="8"/>
  <c r="JPB50" i="8"/>
  <c r="JOT50" i="8"/>
  <c r="JOL50" i="8"/>
  <c r="JOD50" i="8"/>
  <c r="JNV50" i="8"/>
  <c r="JNN50" i="8"/>
  <c r="JNF50" i="8"/>
  <c r="JMX50" i="8"/>
  <c r="JMP50" i="8"/>
  <c r="JMH50" i="8"/>
  <c r="JLZ50" i="8"/>
  <c r="JLR50" i="8"/>
  <c r="JLJ50" i="8"/>
  <c r="JLB50" i="8"/>
  <c r="JKT50" i="8"/>
  <c r="JKL50" i="8"/>
  <c r="JKD50" i="8"/>
  <c r="JJV50" i="8"/>
  <c r="JJN50" i="8"/>
  <c r="JJF50" i="8"/>
  <c r="JIX50" i="8"/>
  <c r="JIP50" i="8"/>
  <c r="JIH50" i="8"/>
  <c r="JHZ50" i="8"/>
  <c r="JHR50" i="8"/>
  <c r="JHJ50" i="8"/>
  <c r="JHB50" i="8"/>
  <c r="JGT50" i="8"/>
  <c r="JGL50" i="8"/>
  <c r="JGD50" i="8"/>
  <c r="JFV50" i="8"/>
  <c r="JFN50" i="8"/>
  <c r="JFF50" i="8"/>
  <c r="JEX50" i="8"/>
  <c r="JEP50" i="8"/>
  <c r="JEH50" i="8"/>
  <c r="JDZ50" i="8"/>
  <c r="JDR50" i="8"/>
  <c r="JDJ50" i="8"/>
  <c r="JDB50" i="8"/>
  <c r="JCT50" i="8"/>
  <c r="JCL50" i="8"/>
  <c r="JCD50" i="8"/>
  <c r="JBV50" i="8"/>
  <c r="JBN50" i="8"/>
  <c r="JBF50" i="8"/>
  <c r="JAX50" i="8"/>
  <c r="JAP50" i="8"/>
  <c r="JAH50" i="8"/>
  <c r="IZZ50" i="8"/>
  <c r="IZR50" i="8"/>
  <c r="IZJ50" i="8"/>
  <c r="IZB50" i="8"/>
  <c r="IYT50" i="8"/>
  <c r="IYL50" i="8"/>
  <c r="IYD50" i="8"/>
  <c r="IXV50" i="8"/>
  <c r="IXN50" i="8"/>
  <c r="IXF50" i="8"/>
  <c r="IWX50" i="8"/>
  <c r="IWP50" i="8"/>
  <c r="IWH50" i="8"/>
  <c r="IVZ50" i="8"/>
  <c r="IVR50" i="8"/>
  <c r="IVJ50" i="8"/>
  <c r="IVB50" i="8"/>
  <c r="IUT50" i="8"/>
  <c r="IUL50" i="8"/>
  <c r="IUD50" i="8"/>
  <c r="ITV50" i="8"/>
  <c r="ITN50" i="8"/>
  <c r="ITF50" i="8"/>
  <c r="ISX50" i="8"/>
  <c r="ISP50" i="8"/>
  <c r="ISH50" i="8"/>
  <c r="IRZ50" i="8"/>
  <c r="IRR50" i="8"/>
  <c r="IRJ50" i="8"/>
  <c r="IRB50" i="8"/>
  <c r="IQT50" i="8"/>
  <c r="IQL50" i="8"/>
  <c r="IQD50" i="8"/>
  <c r="IPV50" i="8"/>
  <c r="IPN50" i="8"/>
  <c r="IPF50" i="8"/>
  <c r="IOX50" i="8"/>
  <c r="IOP50" i="8"/>
  <c r="IOH50" i="8"/>
  <c r="INZ50" i="8"/>
  <c r="INR50" i="8"/>
  <c r="INJ50" i="8"/>
  <c r="INB50" i="8"/>
  <c r="IMT50" i="8"/>
  <c r="IML50" i="8"/>
  <c r="IMD50" i="8"/>
  <c r="ILV50" i="8"/>
  <c r="ILN50" i="8"/>
  <c r="ILF50" i="8"/>
  <c r="IKX50" i="8"/>
  <c r="IKP50" i="8"/>
  <c r="IKH50" i="8"/>
  <c r="IJZ50" i="8"/>
  <c r="IJR50" i="8"/>
  <c r="IJJ50" i="8"/>
  <c r="IJB50" i="8"/>
  <c r="IIT50" i="8"/>
  <c r="IIL50" i="8"/>
  <c r="IID50" i="8"/>
  <c r="IHV50" i="8"/>
  <c r="IHN50" i="8"/>
  <c r="IHF50" i="8"/>
  <c r="IGX50" i="8"/>
  <c r="IGP50" i="8"/>
  <c r="IGH50" i="8"/>
  <c r="IFZ50" i="8"/>
  <c r="IFR50" i="8"/>
  <c r="IFJ50" i="8"/>
  <c r="IFB50" i="8"/>
  <c r="IET50" i="8"/>
  <c r="IEL50" i="8"/>
  <c r="IED50" i="8"/>
  <c r="IDV50" i="8"/>
  <c r="IDN50" i="8"/>
  <c r="IDF50" i="8"/>
  <c r="ICX50" i="8"/>
  <c r="ICP50" i="8"/>
  <c r="ICH50" i="8"/>
  <c r="IBZ50" i="8"/>
  <c r="IBR50" i="8"/>
  <c r="IBJ50" i="8"/>
  <c r="IBB50" i="8"/>
  <c r="IAT50" i="8"/>
  <c r="IAL50" i="8"/>
  <c r="IAD50" i="8"/>
  <c r="HZV50" i="8"/>
  <c r="HZN50" i="8"/>
  <c r="HZF50" i="8"/>
  <c r="HYX50" i="8"/>
  <c r="HYP50" i="8"/>
  <c r="HYH50" i="8"/>
  <c r="HXZ50" i="8"/>
  <c r="HXR50" i="8"/>
  <c r="HXJ50" i="8"/>
  <c r="HXB50" i="8"/>
  <c r="HWT50" i="8"/>
  <c r="HWL50" i="8"/>
  <c r="HWD50" i="8"/>
  <c r="HVV50" i="8"/>
  <c r="HVN50" i="8"/>
  <c r="HVF50" i="8"/>
  <c r="HUX50" i="8"/>
  <c r="HUP50" i="8"/>
  <c r="HUH50" i="8"/>
  <c r="HTZ50" i="8"/>
  <c r="HTR50" i="8"/>
  <c r="HTJ50" i="8"/>
  <c r="HTB50" i="8"/>
  <c r="HST50" i="8"/>
  <c r="HSL50" i="8"/>
  <c r="HSD50" i="8"/>
  <c r="HRV50" i="8"/>
  <c r="HRN50" i="8"/>
  <c r="HRF50" i="8"/>
  <c r="HQX50" i="8"/>
  <c r="HQP50" i="8"/>
  <c r="HQH50" i="8"/>
  <c r="HPZ50" i="8"/>
  <c r="HPR50" i="8"/>
  <c r="HPJ50" i="8"/>
  <c r="HPB50" i="8"/>
  <c r="HOT50" i="8"/>
  <c r="HOL50" i="8"/>
  <c r="HOD50" i="8"/>
  <c r="HNV50" i="8"/>
  <c r="HNN50" i="8"/>
  <c r="HNF50" i="8"/>
  <c r="HMX50" i="8"/>
  <c r="HMP50" i="8"/>
  <c r="HMH50" i="8"/>
  <c r="HLZ50" i="8"/>
  <c r="HLR50" i="8"/>
  <c r="HLJ50" i="8"/>
  <c r="HLB50" i="8"/>
  <c r="HKT50" i="8"/>
  <c r="HKL50" i="8"/>
  <c r="HKD50" i="8"/>
  <c r="HJV50" i="8"/>
  <c r="HJN50" i="8"/>
  <c r="HJF50" i="8"/>
  <c r="HIX50" i="8"/>
  <c r="HIP50" i="8"/>
  <c r="HIH50" i="8"/>
  <c r="HHZ50" i="8"/>
  <c r="HHR50" i="8"/>
  <c r="HHJ50" i="8"/>
  <c r="HHB50" i="8"/>
  <c r="HGT50" i="8"/>
  <c r="HGL50" i="8"/>
  <c r="HGD50" i="8"/>
  <c r="HFV50" i="8"/>
  <c r="HFN50" i="8"/>
  <c r="HFF50" i="8"/>
  <c r="HEX50" i="8"/>
  <c r="HEP50" i="8"/>
  <c r="HEH50" i="8"/>
  <c r="HDZ50" i="8"/>
  <c r="HDR50" i="8"/>
  <c r="HDJ50" i="8"/>
  <c r="HDB50" i="8"/>
  <c r="HCT50" i="8"/>
  <c r="HCL50" i="8"/>
  <c r="HCD50" i="8"/>
  <c r="HBV50" i="8"/>
  <c r="HBN50" i="8"/>
  <c r="HBF50" i="8"/>
  <c r="HAX50" i="8"/>
  <c r="HAP50" i="8"/>
  <c r="HAH50" i="8"/>
  <c r="GZZ50" i="8"/>
  <c r="GZR50" i="8"/>
  <c r="GZJ50" i="8"/>
  <c r="GZB50" i="8"/>
  <c r="GYT50" i="8"/>
  <c r="GYL50" i="8"/>
  <c r="GYD50" i="8"/>
  <c r="GXV50" i="8"/>
  <c r="GXN50" i="8"/>
  <c r="GXF50" i="8"/>
  <c r="GWX50" i="8"/>
  <c r="GWP50" i="8"/>
  <c r="GWH50" i="8"/>
  <c r="GVZ50" i="8"/>
  <c r="GVR50" i="8"/>
  <c r="GVJ50" i="8"/>
  <c r="GVB50" i="8"/>
  <c r="GUT50" i="8"/>
  <c r="GUL50" i="8"/>
  <c r="GUD50" i="8"/>
  <c r="GTV50" i="8"/>
  <c r="GTN50" i="8"/>
  <c r="GTF50" i="8"/>
  <c r="GSX50" i="8"/>
  <c r="GSP50" i="8"/>
  <c r="GSH50" i="8"/>
  <c r="GRZ50" i="8"/>
  <c r="GRR50" i="8"/>
  <c r="GRJ50" i="8"/>
  <c r="GRB50" i="8"/>
  <c r="GQT50" i="8"/>
  <c r="GQL50" i="8"/>
  <c r="GQD50" i="8"/>
  <c r="GPV50" i="8"/>
  <c r="GPN50" i="8"/>
  <c r="GPF50" i="8"/>
  <c r="GOX50" i="8"/>
  <c r="GOP50" i="8"/>
  <c r="GOH50" i="8"/>
  <c r="GNZ50" i="8"/>
  <c r="GNR50" i="8"/>
  <c r="GNJ50" i="8"/>
  <c r="GNB50" i="8"/>
  <c r="GMT50" i="8"/>
  <c r="GML50" i="8"/>
  <c r="GMD50" i="8"/>
  <c r="GLV50" i="8"/>
  <c r="GLN50" i="8"/>
  <c r="GLF50" i="8"/>
  <c r="GKX50" i="8"/>
  <c r="GKP50" i="8"/>
  <c r="GKH50" i="8"/>
  <c r="GJZ50" i="8"/>
  <c r="GJR50" i="8"/>
  <c r="GJJ50" i="8"/>
  <c r="GJB50" i="8"/>
  <c r="GIT50" i="8"/>
  <c r="GIL50" i="8"/>
  <c r="GID50" i="8"/>
  <c r="GHV50" i="8"/>
  <c r="GHN50" i="8"/>
  <c r="GHF50" i="8"/>
  <c r="GGX50" i="8"/>
  <c r="GGP50" i="8"/>
  <c r="GGH50" i="8"/>
  <c r="GFZ50" i="8"/>
  <c r="GFR50" i="8"/>
  <c r="GFJ50" i="8"/>
  <c r="GFB50" i="8"/>
  <c r="GET50" i="8"/>
  <c r="GEL50" i="8"/>
  <c r="GED50" i="8"/>
  <c r="GDV50" i="8"/>
  <c r="GDN50" i="8"/>
  <c r="GDF50" i="8"/>
  <c r="GCX50" i="8"/>
  <c r="GCP50" i="8"/>
  <c r="GCH50" i="8"/>
  <c r="GBZ50" i="8"/>
  <c r="GBR50" i="8"/>
  <c r="GBJ50" i="8"/>
  <c r="GBB50" i="8"/>
  <c r="GAT50" i="8"/>
  <c r="GAL50" i="8"/>
  <c r="GAD50" i="8"/>
  <c r="FZV50" i="8"/>
  <c r="FZN50" i="8"/>
  <c r="FZF50" i="8"/>
  <c r="FYX50" i="8"/>
  <c r="FYP50" i="8"/>
  <c r="FYH50" i="8"/>
  <c r="FXZ50" i="8"/>
  <c r="FXR50" i="8"/>
  <c r="FXJ50" i="8"/>
  <c r="FXB50" i="8"/>
  <c r="FWT50" i="8"/>
  <c r="FWL50" i="8"/>
  <c r="FWD50" i="8"/>
  <c r="FVV50" i="8"/>
  <c r="FVN50" i="8"/>
  <c r="FVF50" i="8"/>
  <c r="FUX50" i="8"/>
  <c r="FUP50" i="8"/>
  <c r="FUH50" i="8"/>
  <c r="FTZ50" i="8"/>
  <c r="FTR50" i="8"/>
  <c r="FTJ50" i="8"/>
  <c r="FTB50" i="8"/>
  <c r="FST50" i="8"/>
  <c r="FSL50" i="8"/>
  <c r="FSD50" i="8"/>
  <c r="FRV50" i="8"/>
  <c r="FRN50" i="8"/>
  <c r="FRF50" i="8"/>
  <c r="FQX50" i="8"/>
  <c r="FQP50" i="8"/>
  <c r="FQH50" i="8"/>
  <c r="FPZ50" i="8"/>
  <c r="FPR50" i="8"/>
  <c r="FPJ50" i="8"/>
  <c r="FPB50" i="8"/>
  <c r="FOT50" i="8"/>
  <c r="FOL50" i="8"/>
  <c r="FOD50" i="8"/>
  <c r="FNV50" i="8"/>
  <c r="FNN50" i="8"/>
  <c r="FNF50" i="8"/>
  <c r="FMX50" i="8"/>
  <c r="FMP50" i="8"/>
  <c r="FMH50" i="8"/>
  <c r="FLZ50" i="8"/>
  <c r="FLR50" i="8"/>
  <c r="FLJ50" i="8"/>
  <c r="FLB50" i="8"/>
  <c r="FKT50" i="8"/>
  <c r="FKL50" i="8"/>
  <c r="FKD50" i="8"/>
  <c r="FJV50" i="8"/>
  <c r="FJN50" i="8"/>
  <c r="FJF50" i="8"/>
  <c r="FIX50" i="8"/>
  <c r="FIP50" i="8"/>
  <c r="FIH50" i="8"/>
  <c r="FHZ50" i="8"/>
  <c r="FHR50" i="8"/>
  <c r="FHJ50" i="8"/>
  <c r="FHB50" i="8"/>
  <c r="FGT50" i="8"/>
  <c r="FGL50" i="8"/>
  <c r="FGD50" i="8"/>
  <c r="FFV50" i="8"/>
  <c r="FFN50" i="8"/>
  <c r="FFF50" i="8"/>
  <c r="FEX50" i="8"/>
  <c r="FEP50" i="8"/>
  <c r="FEH50" i="8"/>
  <c r="FDZ50" i="8"/>
  <c r="FDR50" i="8"/>
  <c r="FDJ50" i="8"/>
  <c r="FDB50" i="8"/>
  <c r="FCT50" i="8"/>
  <c r="FCL50" i="8"/>
  <c r="FCD50" i="8"/>
  <c r="FBV50" i="8"/>
  <c r="FBN50" i="8"/>
  <c r="FBF50" i="8"/>
  <c r="FAX50" i="8"/>
  <c r="FAP50" i="8"/>
  <c r="FAH50" i="8"/>
  <c r="EZZ50" i="8"/>
  <c r="EZR50" i="8"/>
  <c r="EZJ50" i="8"/>
  <c r="EZB50" i="8"/>
  <c r="EYT50" i="8"/>
  <c r="EYL50" i="8"/>
  <c r="EYD50" i="8"/>
  <c r="EXV50" i="8"/>
  <c r="EXN50" i="8"/>
  <c r="EXF50" i="8"/>
  <c r="EWX50" i="8"/>
  <c r="EWP50" i="8"/>
  <c r="EWH50" i="8"/>
  <c r="EVZ50" i="8"/>
  <c r="EVR50" i="8"/>
  <c r="EVJ50" i="8"/>
  <c r="EVB50" i="8"/>
  <c r="EUT50" i="8"/>
  <c r="EUL50" i="8"/>
  <c r="EUD50" i="8"/>
  <c r="ETV50" i="8"/>
  <c r="ETN50" i="8"/>
  <c r="ETF50" i="8"/>
  <c r="ESX50" i="8"/>
  <c r="ESP50" i="8"/>
  <c r="ESH50" i="8"/>
  <c r="ERZ50" i="8"/>
  <c r="ERR50" i="8"/>
  <c r="ERJ50" i="8"/>
  <c r="ERB50" i="8"/>
  <c r="EQT50" i="8"/>
  <c r="EQL50" i="8"/>
  <c r="EQD50" i="8"/>
  <c r="EPV50" i="8"/>
  <c r="EPN50" i="8"/>
  <c r="EPF50" i="8"/>
  <c r="EOX50" i="8"/>
  <c r="EOP50" i="8"/>
  <c r="EOH50" i="8"/>
  <c r="ENZ50" i="8"/>
  <c r="ENR50" i="8"/>
  <c r="ENJ50" i="8"/>
  <c r="ENB50" i="8"/>
  <c r="EMT50" i="8"/>
  <c r="EML50" i="8"/>
  <c r="EMD50" i="8"/>
  <c r="ELV50" i="8"/>
  <c r="ELN50" i="8"/>
  <c r="ELF50" i="8"/>
  <c r="EKX50" i="8"/>
  <c r="EKP50" i="8"/>
  <c r="EKH50" i="8"/>
  <c r="EJZ50" i="8"/>
  <c r="EJR50" i="8"/>
  <c r="EJJ50" i="8"/>
  <c r="EJB50" i="8"/>
  <c r="EIT50" i="8"/>
  <c r="EIL50" i="8"/>
  <c r="EID50" i="8"/>
  <c r="EHV50" i="8"/>
  <c r="EHN50" i="8"/>
  <c r="EHF50" i="8"/>
  <c r="EGX50" i="8"/>
  <c r="EGP50" i="8"/>
  <c r="EGH50" i="8"/>
  <c r="EFZ50" i="8"/>
  <c r="EFR50" i="8"/>
  <c r="EFJ50" i="8"/>
  <c r="EFB50" i="8"/>
  <c r="EET50" i="8"/>
  <c r="EEL50" i="8"/>
  <c r="EED50" i="8"/>
  <c r="EDV50" i="8"/>
  <c r="EDN50" i="8"/>
  <c r="EDF50" i="8"/>
  <c r="ECX50" i="8"/>
  <c r="ECP50" i="8"/>
  <c r="ECH50" i="8"/>
  <c r="EBZ50" i="8"/>
  <c r="EBR50" i="8"/>
  <c r="EBJ50" i="8"/>
  <c r="EBB50" i="8"/>
  <c r="EAT50" i="8"/>
  <c r="EAL50" i="8"/>
  <c r="EAD50" i="8"/>
  <c r="DZV50" i="8"/>
  <c r="DZN50" i="8"/>
  <c r="DZF50" i="8"/>
  <c r="DYX50" i="8"/>
  <c r="DYP50" i="8"/>
  <c r="DYH50" i="8"/>
  <c r="DXZ50" i="8"/>
  <c r="DXR50" i="8"/>
  <c r="DXJ50" i="8"/>
  <c r="DXB50" i="8"/>
  <c r="DWT50" i="8"/>
  <c r="DWL50" i="8"/>
  <c r="DWD50" i="8"/>
  <c r="DVV50" i="8"/>
  <c r="DVN50" i="8"/>
  <c r="DVF50" i="8"/>
  <c r="DUX50" i="8"/>
  <c r="DUP50" i="8"/>
  <c r="DUH50" i="8"/>
  <c r="DTZ50" i="8"/>
  <c r="DTR50" i="8"/>
  <c r="DTJ50" i="8"/>
  <c r="DTB50" i="8"/>
  <c r="DST50" i="8"/>
  <c r="DSL50" i="8"/>
  <c r="DSD50" i="8"/>
  <c r="DRV50" i="8"/>
  <c r="DRN50" i="8"/>
  <c r="DRF50" i="8"/>
  <c r="DQX50" i="8"/>
  <c r="DQP50" i="8"/>
  <c r="DQH50" i="8"/>
  <c r="DPZ50" i="8"/>
  <c r="DPR50" i="8"/>
  <c r="DPJ50" i="8"/>
  <c r="DPB50" i="8"/>
  <c r="DOT50" i="8"/>
  <c r="DOL50" i="8"/>
  <c r="DOD50" i="8"/>
  <c r="DNV50" i="8"/>
  <c r="DNN50" i="8"/>
  <c r="DNF50" i="8"/>
  <c r="DMX50" i="8"/>
  <c r="DMP50" i="8"/>
  <c r="DMH50" i="8"/>
  <c r="DLZ50" i="8"/>
  <c r="DLR50" i="8"/>
  <c r="DLJ50" i="8"/>
  <c r="DLB50" i="8"/>
  <c r="DKT50" i="8"/>
  <c r="DKL50" i="8"/>
  <c r="DKD50" i="8"/>
  <c r="DJV50" i="8"/>
  <c r="DJN50" i="8"/>
  <c r="DJF50" i="8"/>
  <c r="DIX50" i="8"/>
  <c r="DIP50" i="8"/>
  <c r="DIH50" i="8"/>
  <c r="DHZ50" i="8"/>
  <c r="DHR50" i="8"/>
  <c r="DHJ50" i="8"/>
  <c r="DHB50" i="8"/>
  <c r="DGT50" i="8"/>
  <c r="DGL50" i="8"/>
  <c r="DGD50" i="8"/>
  <c r="DFV50" i="8"/>
  <c r="DFN50" i="8"/>
  <c r="DFF50" i="8"/>
  <c r="DEX50" i="8"/>
  <c r="DEP50" i="8"/>
  <c r="DEH50" i="8"/>
  <c r="DDZ50" i="8"/>
  <c r="DDR50" i="8"/>
  <c r="DDJ50" i="8"/>
  <c r="DDB50" i="8"/>
  <c r="DCT50" i="8"/>
  <c r="DCL50" i="8"/>
  <c r="DCD50" i="8"/>
  <c r="DBV50" i="8"/>
  <c r="DBN50" i="8"/>
  <c r="DBF50" i="8"/>
  <c r="DAX50" i="8"/>
  <c r="DAP50" i="8"/>
  <c r="DAH50" i="8"/>
  <c r="CZZ50" i="8"/>
  <c r="CZR50" i="8"/>
  <c r="CZJ50" i="8"/>
  <c r="CZB50" i="8"/>
  <c r="CYT50" i="8"/>
  <c r="CYL50" i="8"/>
  <c r="CYD50" i="8"/>
  <c r="CXV50" i="8"/>
  <c r="CXN50" i="8"/>
  <c r="CXF50" i="8"/>
  <c r="CWX50" i="8"/>
  <c r="CWP50" i="8"/>
  <c r="CWH50" i="8"/>
  <c r="CVZ50" i="8"/>
  <c r="CVR50" i="8"/>
  <c r="CVJ50" i="8"/>
  <c r="CVB50" i="8"/>
  <c r="CUT50" i="8"/>
  <c r="CUL50" i="8"/>
  <c r="CUD50" i="8"/>
  <c r="CTV50" i="8"/>
  <c r="CTN50" i="8"/>
  <c r="CTF50" i="8"/>
  <c r="CSX50" i="8"/>
  <c r="CSP50" i="8"/>
  <c r="CSH50" i="8"/>
  <c r="CRZ50" i="8"/>
  <c r="CRR50" i="8"/>
  <c r="CRJ50" i="8"/>
  <c r="CRB50" i="8"/>
  <c r="CQT50" i="8"/>
  <c r="CQL50" i="8"/>
  <c r="CQD50" i="8"/>
  <c r="CPV50" i="8"/>
  <c r="CPN50" i="8"/>
  <c r="CPF50" i="8"/>
  <c r="COX50" i="8"/>
  <c r="COP50" i="8"/>
  <c r="COH50" i="8"/>
  <c r="CNZ50" i="8"/>
  <c r="CNR50" i="8"/>
  <c r="CNJ50" i="8"/>
  <c r="CNB50" i="8"/>
  <c r="CMT50" i="8"/>
  <c r="CML50" i="8"/>
  <c r="CMD50" i="8"/>
  <c r="CLV50" i="8"/>
  <c r="CLN50" i="8"/>
  <c r="CLF50" i="8"/>
  <c r="CKX50" i="8"/>
  <c r="CKP50" i="8"/>
  <c r="CKH50" i="8"/>
  <c r="CJZ50" i="8"/>
  <c r="CJR50" i="8"/>
  <c r="CJJ50" i="8"/>
  <c r="CJB50" i="8"/>
  <c r="CIT50" i="8"/>
  <c r="CIL50" i="8"/>
  <c r="CID50" i="8"/>
  <c r="CHV50" i="8"/>
  <c r="CHN50" i="8"/>
  <c r="CHF50" i="8"/>
  <c r="CGX50" i="8"/>
  <c r="CGP50" i="8"/>
  <c r="CGH50" i="8"/>
  <c r="CFZ50" i="8"/>
  <c r="CFR50" i="8"/>
  <c r="CFJ50" i="8"/>
  <c r="CFB50" i="8"/>
  <c r="CET50" i="8"/>
  <c r="CEL50" i="8"/>
  <c r="CED50" i="8"/>
  <c r="CDV50" i="8"/>
  <c r="CDN50" i="8"/>
  <c r="CDF50" i="8"/>
  <c r="CCX50" i="8"/>
  <c r="CCP50" i="8"/>
  <c r="CCH50" i="8"/>
  <c r="CBZ50" i="8"/>
  <c r="CBR50" i="8"/>
  <c r="CBJ50" i="8"/>
  <c r="CBB50" i="8"/>
  <c r="CAT50" i="8"/>
  <c r="CAL50" i="8"/>
  <c r="CAD50" i="8"/>
  <c r="BZV50" i="8"/>
  <c r="BZN50" i="8"/>
  <c r="BZF50" i="8"/>
  <c r="BYX50" i="8"/>
  <c r="BYP50" i="8"/>
  <c r="BYH50" i="8"/>
  <c r="BXZ50" i="8"/>
  <c r="BXR50" i="8"/>
  <c r="BXJ50" i="8"/>
  <c r="BXB50" i="8"/>
  <c r="BWT50" i="8"/>
  <c r="BWL50" i="8"/>
  <c r="BWD50" i="8"/>
  <c r="BVV50" i="8"/>
  <c r="BVN50" i="8"/>
  <c r="BVF50" i="8"/>
  <c r="BUX50" i="8"/>
  <c r="BUP50" i="8"/>
  <c r="BUH50" i="8"/>
  <c r="BTZ50" i="8"/>
  <c r="BTR50" i="8"/>
  <c r="BTJ50" i="8"/>
  <c r="BTB50" i="8"/>
  <c r="BST50" i="8"/>
  <c r="BSL50" i="8"/>
  <c r="BSD50" i="8"/>
  <c r="BRV50" i="8"/>
  <c r="BRN50" i="8"/>
  <c r="BRF50" i="8"/>
  <c r="BQX50" i="8"/>
  <c r="BQP50" i="8"/>
  <c r="BQH50" i="8"/>
  <c r="BPZ50" i="8"/>
  <c r="BPR50" i="8"/>
  <c r="BPJ50" i="8"/>
  <c r="BPB50" i="8"/>
  <c r="BOT50" i="8"/>
  <c r="BOL50" i="8"/>
  <c r="BOD50" i="8"/>
  <c r="BNV50" i="8"/>
  <c r="BNN50" i="8"/>
  <c r="BNF50" i="8"/>
  <c r="BMX50" i="8"/>
  <c r="BMP50" i="8"/>
  <c r="BMH50" i="8"/>
  <c r="BLZ50" i="8"/>
  <c r="BLR50" i="8"/>
  <c r="BLJ50" i="8"/>
  <c r="BLB50" i="8"/>
  <c r="BKT50" i="8"/>
  <c r="BKL50" i="8"/>
  <c r="BKD50" i="8"/>
  <c r="BJV50" i="8"/>
  <c r="BJN50" i="8"/>
  <c r="BJF50" i="8"/>
  <c r="BIX50" i="8"/>
  <c r="BIP50" i="8"/>
  <c r="BIH50" i="8"/>
  <c r="BHZ50" i="8"/>
  <c r="BHR50" i="8"/>
  <c r="BHJ50" i="8"/>
  <c r="BHB50" i="8"/>
  <c r="BGT50" i="8"/>
  <c r="BGL50" i="8"/>
  <c r="BGD50" i="8"/>
  <c r="BFV50" i="8"/>
  <c r="BFN50" i="8"/>
  <c r="BFF50" i="8"/>
  <c r="BEX50" i="8"/>
  <c r="BEP50" i="8"/>
  <c r="BEH50" i="8"/>
  <c r="BDZ50" i="8"/>
  <c r="BDR50" i="8"/>
  <c r="BDJ50" i="8"/>
  <c r="BDB50" i="8"/>
  <c r="BCT50" i="8"/>
  <c r="BCL50" i="8"/>
  <c r="BCD50" i="8"/>
  <c r="BBV50" i="8"/>
  <c r="BBN50" i="8"/>
  <c r="BBF50" i="8"/>
  <c r="BAX50" i="8"/>
  <c r="BAP50" i="8"/>
  <c r="BAH50" i="8"/>
  <c r="AZZ50" i="8"/>
  <c r="AZR50" i="8"/>
  <c r="AZJ50" i="8"/>
  <c r="AZB50" i="8"/>
  <c r="AYT50" i="8"/>
  <c r="AYL50" i="8"/>
  <c r="AYD50" i="8"/>
  <c r="AXV50" i="8"/>
  <c r="AXN50" i="8"/>
  <c r="AXF50" i="8"/>
  <c r="AWX50" i="8"/>
  <c r="AWP50" i="8"/>
  <c r="AWH50" i="8"/>
  <c r="AVZ50" i="8"/>
  <c r="AVR50" i="8"/>
  <c r="AVJ50" i="8"/>
  <c r="AVB50" i="8"/>
  <c r="AUT50" i="8"/>
  <c r="AUL50" i="8"/>
  <c r="AUD50" i="8"/>
  <c r="ATV50" i="8"/>
  <c r="ATN50" i="8"/>
  <c r="ATF50" i="8"/>
  <c r="ASX50" i="8"/>
  <c r="ASP50" i="8"/>
  <c r="ASH50" i="8"/>
  <c r="ARZ50" i="8"/>
  <c r="ARR50" i="8"/>
  <c r="ARJ50" i="8"/>
  <c r="ARB50" i="8"/>
  <c r="AQT50" i="8"/>
  <c r="AQL50" i="8"/>
  <c r="AQD50" i="8"/>
  <c r="APV50" i="8"/>
  <c r="APN50" i="8"/>
  <c r="APF50" i="8"/>
  <c r="AOX50" i="8"/>
  <c r="AOP50" i="8"/>
  <c r="AOH50" i="8"/>
  <c r="ANZ50" i="8"/>
  <c r="ANR50" i="8"/>
  <c r="ANJ50" i="8"/>
  <c r="ANB50" i="8"/>
  <c r="AMT50" i="8"/>
  <c r="AML50" i="8"/>
  <c r="AMD50" i="8"/>
  <c r="ALV50" i="8"/>
  <c r="ALN50" i="8"/>
  <c r="ALF50" i="8"/>
  <c r="AKX50" i="8"/>
  <c r="AKP50" i="8"/>
  <c r="AKH50" i="8"/>
  <c r="AJZ50" i="8"/>
  <c r="AJR50" i="8"/>
  <c r="AJJ50" i="8"/>
  <c r="AJB50" i="8"/>
  <c r="AIT50" i="8"/>
  <c r="AIL50" i="8"/>
  <c r="AID50" i="8"/>
  <c r="AHV50" i="8"/>
  <c r="AHN50" i="8"/>
  <c r="AHF50" i="8"/>
  <c r="AGX50" i="8"/>
  <c r="AGP50" i="8"/>
  <c r="AGH50" i="8"/>
  <c r="AFZ50" i="8"/>
  <c r="AFR50" i="8"/>
  <c r="AFJ50" i="8"/>
  <c r="AFB50" i="8"/>
  <c r="AET50" i="8"/>
  <c r="AEL50" i="8"/>
  <c r="AED50" i="8"/>
  <c r="ADV50" i="8"/>
  <c r="ADN50" i="8"/>
  <c r="ADF50" i="8"/>
  <c r="ACX50" i="8"/>
  <c r="ACP50" i="8"/>
  <c r="ACH50" i="8"/>
  <c r="ABZ50" i="8"/>
  <c r="ABR50" i="8"/>
  <c r="ABJ50" i="8"/>
  <c r="ABB50" i="8"/>
  <c r="AAT50" i="8"/>
  <c r="AAL50" i="8"/>
  <c r="AAD50" i="8"/>
  <c r="ZV50" i="8"/>
  <c r="ZN50" i="8"/>
  <c r="ZF50" i="8"/>
  <c r="YX50" i="8"/>
  <c r="YP50" i="8"/>
  <c r="YH50" i="8"/>
  <c r="XZ50" i="8"/>
  <c r="XR50" i="8"/>
  <c r="XJ50" i="8"/>
  <c r="XB50" i="8"/>
  <c r="WT50" i="8"/>
  <c r="WL50" i="8"/>
  <c r="WD50" i="8"/>
  <c r="VV50" i="8"/>
  <c r="VN50" i="8"/>
  <c r="VF50" i="8"/>
  <c r="UX50" i="8"/>
  <c r="UP50" i="8"/>
  <c r="UH50" i="8"/>
  <c r="TZ50" i="8"/>
  <c r="TR50" i="8"/>
  <c r="TJ50" i="8"/>
  <c r="TB50" i="8"/>
  <c r="ST50" i="8"/>
  <c r="SL50" i="8"/>
  <c r="SD50" i="8"/>
  <c r="RV50" i="8"/>
  <c r="RN50" i="8"/>
  <c r="RF50" i="8"/>
  <c r="QX50" i="8"/>
  <c r="QP50" i="8"/>
  <c r="QH50" i="8"/>
  <c r="PZ50" i="8"/>
  <c r="PR50" i="8"/>
  <c r="PJ50" i="8"/>
  <c r="PB50" i="8"/>
  <c r="OT50" i="8"/>
  <c r="OL50" i="8"/>
  <c r="OD50" i="8"/>
  <c r="NV50" i="8"/>
  <c r="NN50" i="8"/>
  <c r="NF50" i="8"/>
  <c r="MX50" i="8"/>
  <c r="MP50" i="8"/>
  <c r="MH50" i="8"/>
  <c r="LZ50" i="8"/>
  <c r="LR50" i="8"/>
  <c r="LJ50" i="8"/>
  <c r="LB50" i="8"/>
  <c r="KT50" i="8"/>
  <c r="KL50" i="8"/>
  <c r="KD50" i="8"/>
  <c r="JV50" i="8"/>
  <c r="JN50" i="8"/>
  <c r="JF50" i="8"/>
  <c r="IX50" i="8"/>
  <c r="IP50" i="8"/>
  <c r="IH50" i="8"/>
  <c r="HZ50" i="8"/>
  <c r="HR50" i="8"/>
  <c r="HJ50" i="8"/>
  <c r="HB50" i="8"/>
  <c r="GT50" i="8"/>
  <c r="GL50" i="8"/>
  <c r="GD50" i="8"/>
  <c r="FV50" i="8"/>
  <c r="FN50" i="8"/>
  <c r="FF50" i="8"/>
  <c r="EX50" i="8"/>
  <c r="EP50" i="8"/>
  <c r="EH50" i="8"/>
  <c r="DZ50" i="8"/>
  <c r="DR50" i="8"/>
  <c r="DJ50" i="8"/>
  <c r="DB50" i="8"/>
  <c r="CT50" i="8"/>
  <c r="CL50" i="8"/>
  <c r="CD50" i="8"/>
  <c r="BV50" i="8"/>
  <c r="BN50" i="8"/>
  <c r="BF50" i="8"/>
  <c r="AX50" i="8"/>
  <c r="AP50" i="8"/>
  <c r="AH50" i="8"/>
  <c r="Z50" i="8"/>
  <c r="R50" i="8"/>
  <c r="J50" i="8"/>
  <c r="NTC50" i="8"/>
  <c r="NSM50" i="8"/>
  <c r="NRW50" i="8"/>
  <c r="NRG50" i="8"/>
  <c r="NQQ50" i="8"/>
  <c r="NQA50" i="8"/>
  <c r="NPK50" i="8"/>
  <c r="NOU50" i="8"/>
  <c r="NOE50" i="8"/>
  <c r="NNO50" i="8"/>
  <c r="NMY50" i="8"/>
  <c r="NMI50" i="8"/>
  <c r="NLS50" i="8"/>
  <c r="NLC50" i="8"/>
  <c r="NKM50" i="8"/>
  <c r="NJZ50" i="8"/>
  <c r="NJO50" i="8"/>
  <c r="NJE50" i="8"/>
  <c r="NIT50" i="8"/>
  <c r="NII50" i="8"/>
  <c r="NHY50" i="8"/>
  <c r="NHN50" i="8"/>
  <c r="NHC50" i="8"/>
  <c r="NGS50" i="8"/>
  <c r="NGH50" i="8"/>
  <c r="NFW50" i="8"/>
  <c r="NFM50" i="8"/>
  <c r="NFB50" i="8"/>
  <c r="NEQ50" i="8"/>
  <c r="NEG50" i="8"/>
  <c r="NDV50" i="8"/>
  <c r="NDK50" i="8"/>
  <c r="NDA50" i="8"/>
  <c r="NCS50" i="8"/>
  <c r="NCK50" i="8"/>
  <c r="NCC50" i="8"/>
  <c r="NBU50" i="8"/>
  <c r="NBM50" i="8"/>
  <c r="NBE50" i="8"/>
  <c r="NAW50" i="8"/>
  <c r="NAO50" i="8"/>
  <c r="NAG50" i="8"/>
  <c r="MZY50" i="8"/>
  <c r="MZQ50" i="8"/>
  <c r="MZI50" i="8"/>
  <c r="MZA50" i="8"/>
  <c r="MYS50" i="8"/>
  <c r="MYK50" i="8"/>
  <c r="MYC50" i="8"/>
  <c r="MXU50" i="8"/>
  <c r="MXM50" i="8"/>
  <c r="MXE50" i="8"/>
  <c r="MWW50" i="8"/>
  <c r="MWO50" i="8"/>
  <c r="MWG50" i="8"/>
  <c r="MVY50" i="8"/>
  <c r="MVQ50" i="8"/>
  <c r="MVI50" i="8"/>
  <c r="MVA50" i="8"/>
  <c r="MUS50" i="8"/>
  <c r="MUK50" i="8"/>
  <c r="MUC50" i="8"/>
  <c r="MTU50" i="8"/>
  <c r="MTM50" i="8"/>
  <c r="MTE50" i="8"/>
  <c r="MSW50" i="8"/>
  <c r="MSO50" i="8"/>
  <c r="MSG50" i="8"/>
  <c r="MRY50" i="8"/>
  <c r="MRQ50" i="8"/>
  <c r="MRI50" i="8"/>
  <c r="MRA50" i="8"/>
  <c r="MQS50" i="8"/>
  <c r="MQK50" i="8"/>
  <c r="MQC50" i="8"/>
  <c r="MPU50" i="8"/>
  <c r="MPM50" i="8"/>
  <c r="MPE50" i="8"/>
  <c r="MOW50" i="8"/>
  <c r="MOO50" i="8"/>
  <c r="MOG50" i="8"/>
  <c r="MNY50" i="8"/>
  <c r="MNQ50" i="8"/>
  <c r="MNI50" i="8"/>
  <c r="MNA50" i="8"/>
  <c r="MMS50" i="8"/>
  <c r="MMK50" i="8"/>
  <c r="MMC50" i="8"/>
  <c r="MLU50" i="8"/>
  <c r="MLM50" i="8"/>
  <c r="MLE50" i="8"/>
  <c r="MKW50" i="8"/>
  <c r="MKO50" i="8"/>
  <c r="MKG50" i="8"/>
  <c r="MJY50" i="8"/>
  <c r="MJQ50" i="8"/>
  <c r="MJI50" i="8"/>
  <c r="MJA50" i="8"/>
  <c r="MIS50" i="8"/>
  <c r="MIK50" i="8"/>
  <c r="MIC50" i="8"/>
  <c r="MHU50" i="8"/>
  <c r="MHM50" i="8"/>
  <c r="MHE50" i="8"/>
  <c r="MGW50" i="8"/>
  <c r="MGO50" i="8"/>
  <c r="MGG50" i="8"/>
  <c r="MFY50" i="8"/>
  <c r="MFQ50" i="8"/>
  <c r="MFI50" i="8"/>
  <c r="MFA50" i="8"/>
  <c r="MES50" i="8"/>
  <c r="MEK50" i="8"/>
  <c r="MEC50" i="8"/>
  <c r="MDU50" i="8"/>
  <c r="MDM50" i="8"/>
  <c r="MDE50" i="8"/>
  <c r="MCW50" i="8"/>
  <c r="MCO50" i="8"/>
  <c r="MCG50" i="8"/>
  <c r="MBY50" i="8"/>
  <c r="MBQ50" i="8"/>
  <c r="MBI50" i="8"/>
  <c r="MBA50" i="8"/>
  <c r="MAS50" i="8"/>
  <c r="MAK50" i="8"/>
  <c r="MAC50" i="8"/>
  <c r="LZU50" i="8"/>
  <c r="LZM50" i="8"/>
  <c r="LZE50" i="8"/>
  <c r="LYW50" i="8"/>
  <c r="LYO50" i="8"/>
  <c r="LYG50" i="8"/>
  <c r="LXY50" i="8"/>
  <c r="LXQ50" i="8"/>
  <c r="LXI50" i="8"/>
  <c r="LXA50" i="8"/>
  <c r="LWS50" i="8"/>
  <c r="LWK50" i="8"/>
  <c r="LWC50" i="8"/>
  <c r="LVU50" i="8"/>
  <c r="LVM50" i="8"/>
  <c r="LVE50" i="8"/>
  <c r="LUW50" i="8"/>
  <c r="LUO50" i="8"/>
  <c r="LUG50" i="8"/>
  <c r="LTY50" i="8"/>
  <c r="LTQ50" i="8"/>
  <c r="LTI50" i="8"/>
  <c r="LTA50" i="8"/>
  <c r="LSS50" i="8"/>
  <c r="LSK50" i="8"/>
  <c r="LSC50" i="8"/>
  <c r="LRU50" i="8"/>
  <c r="LRM50" i="8"/>
  <c r="LRE50" i="8"/>
  <c r="LQW50" i="8"/>
  <c r="LQO50" i="8"/>
  <c r="LQG50" i="8"/>
  <c r="LPY50" i="8"/>
  <c r="LPQ50" i="8"/>
  <c r="LPI50" i="8"/>
  <c r="LPA50" i="8"/>
  <c r="LOS50" i="8"/>
  <c r="LOK50" i="8"/>
  <c r="LOC50" i="8"/>
  <c r="LNU50" i="8"/>
  <c r="LNM50" i="8"/>
  <c r="LNE50" i="8"/>
  <c r="LMW50" i="8"/>
  <c r="LMO50" i="8"/>
  <c r="LMG50" i="8"/>
  <c r="LLY50" i="8"/>
  <c r="LLQ50" i="8"/>
  <c r="LLI50" i="8"/>
  <c r="LLA50" i="8"/>
  <c r="LKS50" i="8"/>
  <c r="LKK50" i="8"/>
  <c r="LKC50" i="8"/>
  <c r="LJU50" i="8"/>
  <c r="LJM50" i="8"/>
  <c r="LJE50" i="8"/>
  <c r="LIW50" i="8"/>
  <c r="LIO50" i="8"/>
  <c r="LIG50" i="8"/>
  <c r="LHY50" i="8"/>
  <c r="LHQ50" i="8"/>
  <c r="LHI50" i="8"/>
  <c r="LHA50" i="8"/>
  <c r="LGS50" i="8"/>
  <c r="LGK50" i="8"/>
  <c r="LGC50" i="8"/>
  <c r="LFU50" i="8"/>
  <c r="LFM50" i="8"/>
  <c r="LFE50" i="8"/>
  <c r="LEW50" i="8"/>
  <c r="LEO50" i="8"/>
  <c r="LEG50" i="8"/>
  <c r="LDY50" i="8"/>
  <c r="LDQ50" i="8"/>
  <c r="LDI50" i="8"/>
  <c r="LDA50" i="8"/>
  <c r="LCS50" i="8"/>
  <c r="LCK50" i="8"/>
  <c r="LCC50" i="8"/>
  <c r="LBU50" i="8"/>
  <c r="LBM50" i="8"/>
  <c r="LBE50" i="8"/>
  <c r="LAW50" i="8"/>
  <c r="LAO50" i="8"/>
  <c r="LAG50" i="8"/>
  <c r="KZY50" i="8"/>
  <c r="KZQ50" i="8"/>
  <c r="KZI50" i="8"/>
  <c r="KZA50" i="8"/>
  <c r="KYS50" i="8"/>
  <c r="KYK50" i="8"/>
  <c r="KYC50" i="8"/>
  <c r="KXU50" i="8"/>
  <c r="KXM50" i="8"/>
  <c r="KXE50" i="8"/>
  <c r="KWW50" i="8"/>
  <c r="KWO50" i="8"/>
  <c r="KWG50" i="8"/>
  <c r="KVY50" i="8"/>
  <c r="KVQ50" i="8"/>
  <c r="KVI50" i="8"/>
  <c r="KVA50" i="8"/>
  <c r="KUS50" i="8"/>
  <c r="KUK50" i="8"/>
  <c r="KUC50" i="8"/>
  <c r="KTU50" i="8"/>
  <c r="KTM50" i="8"/>
  <c r="KTE50" i="8"/>
  <c r="KSW50" i="8"/>
  <c r="KSO50" i="8"/>
  <c r="KSG50" i="8"/>
  <c r="KRY50" i="8"/>
  <c r="KRQ50" i="8"/>
  <c r="KRI50" i="8"/>
  <c r="KRA50" i="8"/>
  <c r="KQS50" i="8"/>
  <c r="KQK50" i="8"/>
  <c r="KQC50" i="8"/>
  <c r="KPU50" i="8"/>
  <c r="KPM50" i="8"/>
  <c r="KPE50" i="8"/>
  <c r="KOW50" i="8"/>
  <c r="KOO50" i="8"/>
  <c r="KOG50" i="8"/>
  <c r="KNY50" i="8"/>
  <c r="KNQ50" i="8"/>
  <c r="KNI50" i="8"/>
  <c r="KNA50" i="8"/>
  <c r="KMS50" i="8"/>
  <c r="KMK50" i="8"/>
  <c r="KMC50" i="8"/>
  <c r="KLU50" i="8"/>
  <c r="KLM50" i="8"/>
  <c r="KLE50" i="8"/>
  <c r="KKW50" i="8"/>
  <c r="KKO50" i="8"/>
  <c r="KKG50" i="8"/>
  <c r="KJY50" i="8"/>
  <c r="KJQ50" i="8"/>
  <c r="KJI50" i="8"/>
  <c r="KJA50" i="8"/>
  <c r="KIS50" i="8"/>
  <c r="KIK50" i="8"/>
  <c r="KIC50" i="8"/>
  <c r="KHU50" i="8"/>
  <c r="KHM50" i="8"/>
  <c r="KHE50" i="8"/>
  <c r="KGW50" i="8"/>
  <c r="KGO50" i="8"/>
  <c r="KGG50" i="8"/>
  <c r="KFY50" i="8"/>
  <c r="KFQ50" i="8"/>
  <c r="KFI50" i="8"/>
  <c r="KFA50" i="8"/>
  <c r="KES50" i="8"/>
  <c r="KEK50" i="8"/>
  <c r="KEC50" i="8"/>
  <c r="KDU50" i="8"/>
  <c r="KDM50" i="8"/>
  <c r="KDE50" i="8"/>
  <c r="KCW50" i="8"/>
  <c r="KCO50" i="8"/>
  <c r="KCG50" i="8"/>
  <c r="KBY50" i="8"/>
  <c r="KBQ50" i="8"/>
  <c r="KBI50" i="8"/>
  <c r="KBA50" i="8"/>
  <c r="KAS50" i="8"/>
  <c r="KAK50" i="8"/>
  <c r="KAC50" i="8"/>
  <c r="JZU50" i="8"/>
  <c r="JZM50" i="8"/>
  <c r="JZE50" i="8"/>
  <c r="JYW50" i="8"/>
  <c r="JYO50" i="8"/>
  <c r="JYG50" i="8"/>
  <c r="JXY50" i="8"/>
  <c r="JXQ50" i="8"/>
  <c r="JXI50" i="8"/>
  <c r="JXA50" i="8"/>
  <c r="JWS50" i="8"/>
  <c r="JWK50" i="8"/>
  <c r="JWC50" i="8"/>
  <c r="JVU50" i="8"/>
  <c r="JVM50" i="8"/>
  <c r="JVE50" i="8"/>
  <c r="JUW50" i="8"/>
  <c r="JUO50" i="8"/>
  <c r="JUG50" i="8"/>
  <c r="JTY50" i="8"/>
  <c r="JTQ50" i="8"/>
  <c r="JTI50" i="8"/>
  <c r="JTA50" i="8"/>
  <c r="JSS50" i="8"/>
  <c r="JSK50" i="8"/>
  <c r="JSC50" i="8"/>
  <c r="JRU50" i="8"/>
  <c r="JRM50" i="8"/>
  <c r="JRE50" i="8"/>
  <c r="JQW50" i="8"/>
  <c r="JQO50" i="8"/>
  <c r="JQG50" i="8"/>
  <c r="JPY50" i="8"/>
  <c r="JPQ50" i="8"/>
  <c r="JPI50" i="8"/>
  <c r="JPA50" i="8"/>
  <c r="JOS50" i="8"/>
  <c r="JOK50" i="8"/>
  <c r="JOC50" i="8"/>
  <c r="JNU50" i="8"/>
  <c r="JNM50" i="8"/>
  <c r="JNE50" i="8"/>
  <c r="JMW50" i="8"/>
  <c r="JMO50" i="8"/>
  <c r="JMG50" i="8"/>
  <c r="JLY50" i="8"/>
  <c r="JLQ50" i="8"/>
  <c r="JLI50" i="8"/>
  <c r="JLA50" i="8"/>
  <c r="JKS50" i="8"/>
  <c r="JKK50" i="8"/>
  <c r="JKC50" i="8"/>
  <c r="JJU50" i="8"/>
  <c r="JJM50" i="8"/>
  <c r="JJE50" i="8"/>
  <c r="JIW50" i="8"/>
  <c r="JIO50" i="8"/>
  <c r="JIG50" i="8"/>
  <c r="JHY50" i="8"/>
  <c r="JHQ50" i="8"/>
  <c r="JHI50" i="8"/>
  <c r="JHA50" i="8"/>
  <c r="JGS50" i="8"/>
  <c r="JGK50" i="8"/>
  <c r="JGC50" i="8"/>
  <c r="JFU50" i="8"/>
  <c r="JFM50" i="8"/>
  <c r="JFE50" i="8"/>
  <c r="JEW50" i="8"/>
  <c r="JEO50" i="8"/>
  <c r="JEG50" i="8"/>
  <c r="JDY50" i="8"/>
  <c r="JDQ50" i="8"/>
  <c r="JDI50" i="8"/>
  <c r="JDA50" i="8"/>
  <c r="JCS50" i="8"/>
  <c r="JCK50" i="8"/>
  <c r="JCC50" i="8"/>
  <c r="JBU50" i="8"/>
  <c r="JBM50" i="8"/>
  <c r="JBE50" i="8"/>
  <c r="JAW50" i="8"/>
  <c r="JAO50" i="8"/>
  <c r="JAG50" i="8"/>
  <c r="IZY50" i="8"/>
  <c r="IZQ50" i="8"/>
  <c r="IZI50" i="8"/>
  <c r="IZA50" i="8"/>
  <c r="IYS50" i="8"/>
  <c r="IYK50" i="8"/>
  <c r="IYC50" i="8"/>
  <c r="IXU50" i="8"/>
  <c r="IXM50" i="8"/>
  <c r="IXE50" i="8"/>
  <c r="IWW50" i="8"/>
  <c r="IWO50" i="8"/>
  <c r="IWG50" i="8"/>
  <c r="IVY50" i="8"/>
  <c r="IVQ50" i="8"/>
  <c r="IVI50" i="8"/>
  <c r="IVA50" i="8"/>
  <c r="IUS50" i="8"/>
  <c r="IUK50" i="8"/>
  <c r="IUC50" i="8"/>
  <c r="ITU50" i="8"/>
  <c r="ITM50" i="8"/>
  <c r="ITE50" i="8"/>
  <c r="ISW50" i="8"/>
  <c r="ISO50" i="8"/>
  <c r="ISG50" i="8"/>
  <c r="IRY50" i="8"/>
  <c r="IRQ50" i="8"/>
  <c r="IRI50" i="8"/>
  <c r="IRA50" i="8"/>
  <c r="IQS50" i="8"/>
  <c r="IQK50" i="8"/>
  <c r="IQC50" i="8"/>
  <c r="IPU50" i="8"/>
  <c r="IPM50" i="8"/>
  <c r="IPE50" i="8"/>
  <c r="IOW50" i="8"/>
  <c r="IOO50" i="8"/>
  <c r="IOG50" i="8"/>
  <c r="INY50" i="8"/>
  <c r="INQ50" i="8"/>
  <c r="INI50" i="8"/>
  <c r="INA50" i="8"/>
  <c r="IMS50" i="8"/>
  <c r="IMK50" i="8"/>
  <c r="IMC50" i="8"/>
  <c r="ILU50" i="8"/>
  <c r="ILM50" i="8"/>
  <c r="ILE50" i="8"/>
  <c r="IKW50" i="8"/>
  <c r="IKO50" i="8"/>
  <c r="IKG50" i="8"/>
  <c r="IJY50" i="8"/>
  <c r="IJQ50" i="8"/>
  <c r="IJI50" i="8"/>
  <c r="IJA50" i="8"/>
  <c r="IIS50" i="8"/>
  <c r="IIK50" i="8"/>
  <c r="IIC50" i="8"/>
  <c r="IHU50" i="8"/>
  <c r="IHM50" i="8"/>
  <c r="IHE50" i="8"/>
  <c r="IGW50" i="8"/>
  <c r="IGO50" i="8"/>
  <c r="IGG50" i="8"/>
  <c r="IFY50" i="8"/>
  <c r="IFQ50" i="8"/>
  <c r="IFI50" i="8"/>
  <c r="IFA50" i="8"/>
  <c r="IES50" i="8"/>
  <c r="IEK50" i="8"/>
  <c r="IEC50" i="8"/>
  <c r="IDU50" i="8"/>
  <c r="IDM50" i="8"/>
  <c r="IDE50" i="8"/>
  <c r="ICW50" i="8"/>
  <c r="ICO50" i="8"/>
  <c r="ICG50" i="8"/>
  <c r="IBY50" i="8"/>
  <c r="IBQ50" i="8"/>
  <c r="IBI50" i="8"/>
  <c r="IBA50" i="8"/>
  <c r="IAS50" i="8"/>
  <c r="IAK50" i="8"/>
  <c r="IAC50" i="8"/>
  <c r="HZU50" i="8"/>
  <c r="HZM50" i="8"/>
  <c r="HZE50" i="8"/>
  <c r="HYW50" i="8"/>
  <c r="HYO50" i="8"/>
  <c r="HYG50" i="8"/>
  <c r="HXY50" i="8"/>
  <c r="HXQ50" i="8"/>
  <c r="HXI50" i="8"/>
  <c r="HXA50" i="8"/>
  <c r="HWS50" i="8"/>
  <c r="HWK50" i="8"/>
  <c r="HWC50" i="8"/>
  <c r="HVU50" i="8"/>
  <c r="HVM50" i="8"/>
  <c r="HVE50" i="8"/>
  <c r="HUW50" i="8"/>
  <c r="HUO50" i="8"/>
  <c r="HUG50" i="8"/>
  <c r="HTY50" i="8"/>
  <c r="HTQ50" i="8"/>
  <c r="HTI50" i="8"/>
  <c r="HTA50" i="8"/>
  <c r="HSS50" i="8"/>
  <c r="HSK50" i="8"/>
  <c r="HSC50" i="8"/>
  <c r="HRU50" i="8"/>
  <c r="HRM50" i="8"/>
  <c r="HRE50" i="8"/>
  <c r="HQW50" i="8"/>
  <c r="HQO50" i="8"/>
  <c r="HQG50" i="8"/>
  <c r="HPY50" i="8"/>
  <c r="HPQ50" i="8"/>
  <c r="HPI50" i="8"/>
  <c r="HPA50" i="8"/>
  <c r="HOS50" i="8"/>
  <c r="HOK50" i="8"/>
  <c r="HOC50" i="8"/>
  <c r="HNU50" i="8"/>
  <c r="HNM50" i="8"/>
  <c r="HNE50" i="8"/>
  <c r="HMW50" i="8"/>
  <c r="HMO50" i="8"/>
  <c r="HMG50" i="8"/>
  <c r="HLY50" i="8"/>
  <c r="HLQ50" i="8"/>
  <c r="HLI50" i="8"/>
  <c r="HLA50" i="8"/>
  <c r="HKS50" i="8"/>
  <c r="HKK50" i="8"/>
  <c r="HKC50" i="8"/>
  <c r="HJU50" i="8"/>
  <c r="HJM50" i="8"/>
  <c r="HJE50" i="8"/>
  <c r="HIW50" i="8"/>
  <c r="HIO50" i="8"/>
  <c r="HIG50" i="8"/>
  <c r="HHY50" i="8"/>
  <c r="HHQ50" i="8"/>
  <c r="HHI50" i="8"/>
  <c r="HHA50" i="8"/>
  <c r="HGS50" i="8"/>
  <c r="HGK50" i="8"/>
  <c r="HGC50" i="8"/>
  <c r="HFU50" i="8"/>
  <c r="HFM50" i="8"/>
  <c r="HFE50" i="8"/>
  <c r="HEW50" i="8"/>
  <c r="HEO50" i="8"/>
  <c r="HEG50" i="8"/>
  <c r="HDY50" i="8"/>
  <c r="HDQ50" i="8"/>
  <c r="HDI50" i="8"/>
  <c r="HDA50" i="8"/>
  <c r="HCS50" i="8"/>
  <c r="HCK50" i="8"/>
  <c r="HCC50" i="8"/>
  <c r="HBU50" i="8"/>
  <c r="HBM50" i="8"/>
  <c r="HBE50" i="8"/>
  <c r="HAW50" i="8"/>
  <c r="HAO50" i="8"/>
  <c r="HAG50" i="8"/>
  <c r="GZY50" i="8"/>
  <c r="GZQ50" i="8"/>
  <c r="GZI50" i="8"/>
  <c r="GZA50" i="8"/>
  <c r="GYS50" i="8"/>
  <c r="GYK50" i="8"/>
  <c r="GYC50" i="8"/>
  <c r="GXU50" i="8"/>
  <c r="GXM50" i="8"/>
  <c r="GXE50" i="8"/>
  <c r="GWW50" i="8"/>
  <c r="GWO50" i="8"/>
  <c r="GWG50" i="8"/>
  <c r="GVY50" i="8"/>
  <c r="GVQ50" i="8"/>
  <c r="GVI50" i="8"/>
  <c r="GVA50" i="8"/>
  <c r="GUS50" i="8"/>
  <c r="GUK50" i="8"/>
  <c r="GUC50" i="8"/>
  <c r="GTU50" i="8"/>
  <c r="GTM50" i="8"/>
  <c r="GTE50" i="8"/>
  <c r="GSW50" i="8"/>
  <c r="GSO50" i="8"/>
  <c r="GSG50" i="8"/>
  <c r="GRY50" i="8"/>
  <c r="GRQ50" i="8"/>
  <c r="GRI50" i="8"/>
  <c r="GRA50" i="8"/>
  <c r="GQS50" i="8"/>
  <c r="GQK50" i="8"/>
  <c r="GQC50" i="8"/>
  <c r="GPU50" i="8"/>
  <c r="GPM50" i="8"/>
  <c r="GPE50" i="8"/>
  <c r="GOW50" i="8"/>
  <c r="GOO50" i="8"/>
  <c r="GOG50" i="8"/>
  <c r="GNY50" i="8"/>
  <c r="GNQ50" i="8"/>
  <c r="GNI50" i="8"/>
  <c r="GNA50" i="8"/>
  <c r="GMS50" i="8"/>
  <c r="GMK50" i="8"/>
  <c r="GMC50" i="8"/>
  <c r="GLU50" i="8"/>
  <c r="GLM50" i="8"/>
  <c r="GLE50" i="8"/>
  <c r="GKW50" i="8"/>
  <c r="GKO50" i="8"/>
  <c r="GKG50" i="8"/>
  <c r="GJY50" i="8"/>
  <c r="GJQ50" i="8"/>
  <c r="GJI50" i="8"/>
  <c r="GJA50" i="8"/>
  <c r="GIS50" i="8"/>
  <c r="GIK50" i="8"/>
  <c r="GIC50" i="8"/>
  <c r="GHU50" i="8"/>
  <c r="GHM50" i="8"/>
  <c r="GHE50" i="8"/>
  <c r="GGW50" i="8"/>
  <c r="GGO50" i="8"/>
  <c r="GGG50" i="8"/>
  <c r="GFY50" i="8"/>
  <c r="GFQ50" i="8"/>
  <c r="GFI50" i="8"/>
  <c r="GFA50" i="8"/>
  <c r="GES50" i="8"/>
  <c r="GEK50" i="8"/>
  <c r="GEC50" i="8"/>
  <c r="GDU50" i="8"/>
  <c r="GDM50" i="8"/>
  <c r="GDE50" i="8"/>
  <c r="GCW50" i="8"/>
  <c r="GCO50" i="8"/>
  <c r="GCG50" i="8"/>
  <c r="GBY50" i="8"/>
  <c r="GBQ50" i="8"/>
  <c r="GBI50" i="8"/>
  <c r="GBA50" i="8"/>
  <c r="GAS50" i="8"/>
  <c r="GAK50" i="8"/>
  <c r="GAC50" i="8"/>
  <c r="FZU50" i="8"/>
  <c r="FZM50" i="8"/>
  <c r="FZE50" i="8"/>
  <c r="FYW50" i="8"/>
  <c r="FYO50" i="8"/>
  <c r="FYG50" i="8"/>
  <c r="FXY50" i="8"/>
  <c r="FXQ50" i="8"/>
  <c r="FXI50" i="8"/>
  <c r="FXA50" i="8"/>
  <c r="FWS50" i="8"/>
  <c r="FWK50" i="8"/>
  <c r="FWC50" i="8"/>
  <c r="FVU50" i="8"/>
  <c r="FVM50" i="8"/>
  <c r="FVE50" i="8"/>
  <c r="FUW50" i="8"/>
  <c r="FUO50" i="8"/>
  <c r="FUG50" i="8"/>
  <c r="FTY50" i="8"/>
  <c r="FTQ50" i="8"/>
  <c r="FTI50" i="8"/>
  <c r="FTA50" i="8"/>
  <c r="FSS50" i="8"/>
  <c r="FSK50" i="8"/>
  <c r="FSC50" i="8"/>
  <c r="FRU50" i="8"/>
  <c r="FRM50" i="8"/>
  <c r="FRE50" i="8"/>
  <c r="FQW50" i="8"/>
  <c r="FQO50" i="8"/>
  <c r="FQG50" i="8"/>
  <c r="FPY50" i="8"/>
  <c r="FPQ50" i="8"/>
  <c r="FPI50" i="8"/>
  <c r="FPA50" i="8"/>
  <c r="FOS50" i="8"/>
  <c r="FOK50" i="8"/>
  <c r="FOC50" i="8"/>
  <c r="FNU50" i="8"/>
  <c r="FNM50" i="8"/>
  <c r="FNE50" i="8"/>
  <c r="FMW50" i="8"/>
  <c r="FMO50" i="8"/>
  <c r="FMG50" i="8"/>
  <c r="FLY50" i="8"/>
  <c r="FLQ50" i="8"/>
  <c r="FLI50" i="8"/>
  <c r="FLA50" i="8"/>
  <c r="FKS50" i="8"/>
  <c r="FKK50" i="8"/>
  <c r="FKC50" i="8"/>
  <c r="FJU50" i="8"/>
  <c r="FJM50" i="8"/>
  <c r="FJE50" i="8"/>
  <c r="FIW50" i="8"/>
  <c r="FIO50" i="8"/>
  <c r="FIG50" i="8"/>
  <c r="FHY50" i="8"/>
  <c r="FHQ50" i="8"/>
  <c r="FHI50" i="8"/>
  <c r="FHA50" i="8"/>
  <c r="FGS50" i="8"/>
  <c r="FGK50" i="8"/>
  <c r="FGC50" i="8"/>
  <c r="FFU50" i="8"/>
  <c r="FFM50" i="8"/>
  <c r="FFE50" i="8"/>
  <c r="FEW50" i="8"/>
  <c r="FEO50" i="8"/>
  <c r="FEG50" i="8"/>
  <c r="FDY50" i="8"/>
  <c r="FDQ50" i="8"/>
  <c r="FDI50" i="8"/>
  <c r="FDA50" i="8"/>
  <c r="FCS50" i="8"/>
  <c r="FCK50" i="8"/>
  <c r="FCC50" i="8"/>
  <c r="FBU50" i="8"/>
  <c r="FBM50" i="8"/>
  <c r="FBE50" i="8"/>
  <c r="FAW50" i="8"/>
  <c r="FAO50" i="8"/>
  <c r="FAG50" i="8"/>
  <c r="EZY50" i="8"/>
  <c r="EZQ50" i="8"/>
  <c r="EZI50" i="8"/>
  <c r="EZA50" i="8"/>
  <c r="EYS50" i="8"/>
  <c r="EYK50" i="8"/>
  <c r="EYC50" i="8"/>
  <c r="EXU50" i="8"/>
  <c r="EXM50" i="8"/>
  <c r="EXE50" i="8"/>
  <c r="EWW50" i="8"/>
  <c r="EWO50" i="8"/>
  <c r="EWG50" i="8"/>
  <c r="EVY50" i="8"/>
  <c r="EVQ50" i="8"/>
  <c r="EVI50" i="8"/>
  <c r="EVA50" i="8"/>
  <c r="EUS50" i="8"/>
  <c r="EUK50" i="8"/>
  <c r="EUC50" i="8"/>
  <c r="ETU50" i="8"/>
  <c r="ETM50" i="8"/>
  <c r="ETE50" i="8"/>
  <c r="ESW50" i="8"/>
  <c r="ESO50" i="8"/>
  <c r="ESG50" i="8"/>
  <c r="ERY50" i="8"/>
  <c r="ERQ50" i="8"/>
  <c r="ERI50" i="8"/>
  <c r="ERA50" i="8"/>
  <c r="EQS50" i="8"/>
  <c r="EQK50" i="8"/>
  <c r="EQC50" i="8"/>
  <c r="EPU50" i="8"/>
  <c r="EPM50" i="8"/>
  <c r="EPE50" i="8"/>
  <c r="EOW50" i="8"/>
  <c r="EOO50" i="8"/>
  <c r="EOG50" i="8"/>
  <c r="ENY50" i="8"/>
  <c r="ENQ50" i="8"/>
  <c r="ENI50" i="8"/>
  <c r="ENA50" i="8"/>
  <c r="EMS50" i="8"/>
  <c r="EMK50" i="8"/>
  <c r="EMC50" i="8"/>
  <c r="ELU50" i="8"/>
  <c r="ELM50" i="8"/>
  <c r="ELE50" i="8"/>
  <c r="EKW50" i="8"/>
  <c r="EKO50" i="8"/>
  <c r="EKG50" i="8"/>
  <c r="EJY50" i="8"/>
  <c r="EJQ50" i="8"/>
  <c r="EJI50" i="8"/>
  <c r="EJA50" i="8"/>
  <c r="EIS50" i="8"/>
  <c r="EIK50" i="8"/>
  <c r="EIC50" i="8"/>
  <c r="EHU50" i="8"/>
  <c r="EHM50" i="8"/>
  <c r="EHE50" i="8"/>
  <c r="EGW50" i="8"/>
  <c r="EGO50" i="8"/>
  <c r="EGG50" i="8"/>
  <c r="EFY50" i="8"/>
  <c r="EFQ50" i="8"/>
  <c r="EFI50" i="8"/>
  <c r="EFA50" i="8"/>
  <c r="EES50" i="8"/>
  <c r="EEK50" i="8"/>
  <c r="EEC50" i="8"/>
  <c r="EDU50" i="8"/>
  <c r="EDM50" i="8"/>
  <c r="EDE50" i="8"/>
  <c r="ECW50" i="8"/>
  <c r="ECO50" i="8"/>
  <c r="ECG50" i="8"/>
  <c r="EBY50" i="8"/>
  <c r="EBQ50" i="8"/>
  <c r="EBI50" i="8"/>
  <c r="EBA50" i="8"/>
  <c r="EAS50" i="8"/>
  <c r="EAK50" i="8"/>
  <c r="EAC50" i="8"/>
  <c r="DZU50" i="8"/>
  <c r="DZM50" i="8"/>
  <c r="DZE50" i="8"/>
  <c r="DYW50" i="8"/>
  <c r="DYO50" i="8"/>
  <c r="DYG50" i="8"/>
  <c r="DXY50" i="8"/>
  <c r="DXQ50" i="8"/>
  <c r="DXI50" i="8"/>
  <c r="DXA50" i="8"/>
  <c r="DWS50" i="8"/>
  <c r="DWK50" i="8"/>
  <c r="DWC50" i="8"/>
  <c r="DVU50" i="8"/>
  <c r="DVM50" i="8"/>
  <c r="DVE50" i="8"/>
  <c r="DUW50" i="8"/>
  <c r="DUO50" i="8"/>
  <c r="DUG50" i="8"/>
  <c r="DTY50" i="8"/>
  <c r="DTQ50" i="8"/>
  <c r="DTI50" i="8"/>
  <c r="DTA50" i="8"/>
  <c r="DSS50" i="8"/>
  <c r="DSK50" i="8"/>
  <c r="DSC50" i="8"/>
  <c r="DRU50" i="8"/>
  <c r="DRM50" i="8"/>
  <c r="DRE50" i="8"/>
  <c r="DQW50" i="8"/>
  <c r="DQO50" i="8"/>
  <c r="DQG50" i="8"/>
  <c r="DPY50" i="8"/>
  <c r="DPQ50" i="8"/>
  <c r="DPI50" i="8"/>
  <c r="DPA50" i="8"/>
  <c r="DOS50" i="8"/>
  <c r="DOK50" i="8"/>
  <c r="DOC50" i="8"/>
  <c r="DNU50" i="8"/>
  <c r="DNM50" i="8"/>
  <c r="DNE50" i="8"/>
  <c r="DMW50" i="8"/>
  <c r="DMO50" i="8"/>
  <c r="DMG50" i="8"/>
  <c r="DLY50" i="8"/>
  <c r="DLQ50" i="8"/>
  <c r="DLI50" i="8"/>
  <c r="DLA50" i="8"/>
  <c r="DKS50" i="8"/>
  <c r="DKK50" i="8"/>
  <c r="DKC50" i="8"/>
  <c r="DJU50" i="8"/>
  <c r="DJM50" i="8"/>
  <c r="DJE50" i="8"/>
  <c r="DIW50" i="8"/>
  <c r="DIO50" i="8"/>
  <c r="DIG50" i="8"/>
  <c r="DHY50" i="8"/>
  <c r="DHQ50" i="8"/>
  <c r="DHI50" i="8"/>
  <c r="DHA50" i="8"/>
  <c r="DGS50" i="8"/>
  <c r="DGK50" i="8"/>
  <c r="DGC50" i="8"/>
  <c r="DFU50" i="8"/>
  <c r="DFM50" i="8"/>
  <c r="DFE50" i="8"/>
  <c r="DEW50" i="8"/>
  <c r="DEO50" i="8"/>
  <c r="DEG50" i="8"/>
  <c r="DDY50" i="8"/>
  <c r="DDQ50" i="8"/>
  <c r="DDI50" i="8"/>
  <c r="DDA50" i="8"/>
  <c r="DCS50" i="8"/>
  <c r="DCK50" i="8"/>
  <c r="DCC50" i="8"/>
  <c r="DBU50" i="8"/>
  <c r="DBM50" i="8"/>
  <c r="DBE50" i="8"/>
  <c r="DAW50" i="8"/>
  <c r="DAO50" i="8"/>
  <c r="DAG50" i="8"/>
  <c r="CZY50" i="8"/>
  <c r="CZQ50" i="8"/>
  <c r="CZI50" i="8"/>
  <c r="CZA50" i="8"/>
  <c r="CYS50" i="8"/>
  <c r="CYK50" i="8"/>
  <c r="CYC50" i="8"/>
  <c r="CXU50" i="8"/>
  <c r="CXM50" i="8"/>
  <c r="CXE50" i="8"/>
  <c r="CWW50" i="8"/>
  <c r="CWO50" i="8"/>
  <c r="CWG50" i="8"/>
  <c r="CVY50" i="8"/>
  <c r="CVQ50" i="8"/>
  <c r="CVI50" i="8"/>
  <c r="CVA50" i="8"/>
  <c r="CUS50" i="8"/>
  <c r="CUK50" i="8"/>
  <c r="CUC50" i="8"/>
  <c r="CTU50" i="8"/>
  <c r="CTM50" i="8"/>
  <c r="CTE50" i="8"/>
  <c r="CSW50" i="8"/>
  <c r="CSO50" i="8"/>
  <c r="CSG50" i="8"/>
  <c r="CRY50" i="8"/>
  <c r="CRQ50" i="8"/>
  <c r="CRI50" i="8"/>
  <c r="CRA50" i="8"/>
  <c r="CQS50" i="8"/>
  <c r="CQK50" i="8"/>
  <c r="CQC50" i="8"/>
  <c r="CPU50" i="8"/>
  <c r="CPM50" i="8"/>
  <c r="CPE50" i="8"/>
  <c r="COW50" i="8"/>
  <c r="COO50" i="8"/>
  <c r="COG50" i="8"/>
  <c r="CNY50" i="8"/>
  <c r="CNQ50" i="8"/>
  <c r="CNI50" i="8"/>
  <c r="CNA50" i="8"/>
  <c r="CMS50" i="8"/>
  <c r="CMK50" i="8"/>
  <c r="CMC50" i="8"/>
  <c r="CLU50" i="8"/>
  <c r="CLM50" i="8"/>
  <c r="CLE50" i="8"/>
  <c r="CKW50" i="8"/>
  <c r="CKO50" i="8"/>
  <c r="CKG50" i="8"/>
  <c r="CJY50" i="8"/>
  <c r="CJQ50" i="8"/>
  <c r="CJI50" i="8"/>
  <c r="CJA50" i="8"/>
  <c r="CIS50" i="8"/>
  <c r="CIK50" i="8"/>
  <c r="CIC50" i="8"/>
  <c r="CHU50" i="8"/>
  <c r="CHM50" i="8"/>
  <c r="CHE50" i="8"/>
  <c r="CGW50" i="8"/>
  <c r="CGO50" i="8"/>
  <c r="CGG50" i="8"/>
  <c r="CFY50" i="8"/>
  <c r="CFQ50" i="8"/>
  <c r="CFI50" i="8"/>
  <c r="CFA50" i="8"/>
  <c r="CES50" i="8"/>
  <c r="CEK50" i="8"/>
  <c r="CEC50" i="8"/>
  <c r="CDU50" i="8"/>
  <c r="CDM50" i="8"/>
  <c r="CDE50" i="8"/>
  <c r="CCW50" i="8"/>
  <c r="CCO50" i="8"/>
  <c r="CCG50" i="8"/>
  <c r="CBY50" i="8"/>
  <c r="CBQ50" i="8"/>
  <c r="CBI50" i="8"/>
  <c r="CBA50" i="8"/>
  <c r="CAS50" i="8"/>
  <c r="CAK50" i="8"/>
  <c r="CAC50" i="8"/>
  <c r="BZU50" i="8"/>
  <c r="BZM50" i="8"/>
  <c r="BZE50" i="8"/>
  <c r="BYW50" i="8"/>
  <c r="BYO50" i="8"/>
  <c r="BYG50" i="8"/>
  <c r="BXY50" i="8"/>
  <c r="BXQ50" i="8"/>
  <c r="BXI50" i="8"/>
  <c r="BXA50" i="8"/>
  <c r="BWS50" i="8"/>
  <c r="BWK50" i="8"/>
  <c r="BWC50" i="8"/>
  <c r="BVU50" i="8"/>
  <c r="BVM50" i="8"/>
  <c r="BVE50" i="8"/>
  <c r="BUW50" i="8"/>
  <c r="BUO50" i="8"/>
  <c r="BUG50" i="8"/>
  <c r="BTY50" i="8"/>
  <c r="BTQ50" i="8"/>
  <c r="BTI50" i="8"/>
  <c r="BTA50" i="8"/>
  <c r="BSS50" i="8"/>
  <c r="BSK50" i="8"/>
  <c r="BSC50" i="8"/>
  <c r="BRU50" i="8"/>
  <c r="BRM50" i="8"/>
  <c r="BRE50" i="8"/>
  <c r="BQW50" i="8"/>
  <c r="BQO50" i="8"/>
  <c r="BQG50" i="8"/>
  <c r="BPY50" i="8"/>
  <c r="BPQ50" i="8"/>
  <c r="BPI50" i="8"/>
  <c r="BPA50" i="8"/>
  <c r="BOS50" i="8"/>
  <c r="BOK50" i="8"/>
  <c r="BOC50" i="8"/>
  <c r="BNU50" i="8"/>
  <c r="BNM50" i="8"/>
  <c r="BNE50" i="8"/>
  <c r="BMW50" i="8"/>
  <c r="BMO50" i="8"/>
  <c r="BMG50" i="8"/>
  <c r="BLY50" i="8"/>
  <c r="BLQ50" i="8"/>
  <c r="BLI50" i="8"/>
  <c r="BLA50" i="8"/>
  <c r="BKS50" i="8"/>
  <c r="BKK50" i="8"/>
  <c r="BKC50" i="8"/>
  <c r="BJU50" i="8"/>
  <c r="BJM50" i="8"/>
  <c r="BJE50" i="8"/>
  <c r="BIW50" i="8"/>
  <c r="BIO50" i="8"/>
  <c r="BIG50" i="8"/>
  <c r="BHY50" i="8"/>
  <c r="BHQ50" i="8"/>
  <c r="BHI50" i="8"/>
  <c r="BHA50" i="8"/>
  <c r="BGS50" i="8"/>
  <c r="BGK50" i="8"/>
  <c r="BGC50" i="8"/>
  <c r="BFU50" i="8"/>
  <c r="BFM50" i="8"/>
  <c r="BFE50" i="8"/>
  <c r="BEW50" i="8"/>
  <c r="BEO50" i="8"/>
  <c r="BEG50" i="8"/>
  <c r="BDY50" i="8"/>
  <c r="BDQ50" i="8"/>
  <c r="BDI50" i="8"/>
  <c r="BDA50" i="8"/>
  <c r="BCS50" i="8"/>
  <c r="BCK50" i="8"/>
  <c r="BCC50" i="8"/>
  <c r="BBU50" i="8"/>
  <c r="BBM50" i="8"/>
  <c r="BBE50" i="8"/>
  <c r="BAW50" i="8"/>
  <c r="BAO50" i="8"/>
  <c r="BAG50" i="8"/>
  <c r="AZY50" i="8"/>
  <c r="AZQ50" i="8"/>
  <c r="AZI50" i="8"/>
  <c r="AZA50" i="8"/>
  <c r="AYS50" i="8"/>
  <c r="AYK50" i="8"/>
  <c r="AYC50" i="8"/>
  <c r="AXU50" i="8"/>
  <c r="AXM50" i="8"/>
  <c r="AXE50" i="8"/>
  <c r="AWW50" i="8"/>
  <c r="AWO50" i="8"/>
  <c r="AWG50" i="8"/>
  <c r="AVY50" i="8"/>
  <c r="AVQ50" i="8"/>
  <c r="AVI50" i="8"/>
  <c r="AVA50" i="8"/>
  <c r="AUS50" i="8"/>
  <c r="AUK50" i="8"/>
  <c r="AUC50" i="8"/>
  <c r="ATU50" i="8"/>
  <c r="ATM50" i="8"/>
  <c r="ATE50" i="8"/>
  <c r="ASW50" i="8"/>
  <c r="ASO50" i="8"/>
  <c r="ASG50" i="8"/>
  <c r="ARY50" i="8"/>
  <c r="ARQ50" i="8"/>
  <c r="ARI50" i="8"/>
  <c r="ARA50" i="8"/>
  <c r="AQS50" i="8"/>
  <c r="AQK50" i="8"/>
  <c r="AQC50" i="8"/>
  <c r="APU50" i="8"/>
  <c r="APM50" i="8"/>
  <c r="APE50" i="8"/>
  <c r="AOW50" i="8"/>
  <c r="AOO50" i="8"/>
  <c r="AOG50" i="8"/>
  <c r="ANY50" i="8"/>
  <c r="ANQ50" i="8"/>
  <c r="ANI50" i="8"/>
  <c r="ANA50" i="8"/>
  <c r="AMS50" i="8"/>
  <c r="AMK50" i="8"/>
  <c r="AMC50" i="8"/>
  <c r="ALU50" i="8"/>
  <c r="ALM50" i="8"/>
  <c r="ALE50" i="8"/>
  <c r="AKW50" i="8"/>
  <c r="AKO50" i="8"/>
  <c r="AKG50" i="8"/>
  <c r="AJY50" i="8"/>
  <c r="AJQ50" i="8"/>
  <c r="AJI50" i="8"/>
  <c r="AJA50" i="8"/>
  <c r="AIS50" i="8"/>
  <c r="AIK50" i="8"/>
  <c r="AIC50" i="8"/>
  <c r="AHU50" i="8"/>
  <c r="AHM50" i="8"/>
  <c r="AHE50" i="8"/>
  <c r="AGW50" i="8"/>
  <c r="AGO50" i="8"/>
  <c r="AGG50" i="8"/>
  <c r="AFY50" i="8"/>
  <c r="AFQ50" i="8"/>
  <c r="AFI50" i="8"/>
  <c r="AFA50" i="8"/>
  <c r="AES50" i="8"/>
  <c r="AEK50" i="8"/>
  <c r="AEC50" i="8"/>
  <c r="ADU50" i="8"/>
  <c r="ADM50" i="8"/>
  <c r="ADE50" i="8"/>
  <c r="ACW50" i="8"/>
  <c r="ACO50" i="8"/>
  <c r="ACG50" i="8"/>
  <c r="ABY50" i="8"/>
  <c r="ABQ50" i="8"/>
  <c r="ABI50" i="8"/>
  <c r="ABA50" i="8"/>
  <c r="AAS50" i="8"/>
  <c r="AAK50" i="8"/>
  <c r="AAC50" i="8"/>
  <c r="ZU50" i="8"/>
  <c r="ZM50" i="8"/>
  <c r="ZE50" i="8"/>
  <c r="YW50" i="8"/>
  <c r="YO50" i="8"/>
  <c r="YG50" i="8"/>
  <c r="XY50" i="8"/>
  <c r="XQ50" i="8"/>
  <c r="XI50" i="8"/>
  <c r="XA50" i="8"/>
  <c r="WS50" i="8"/>
  <c r="WK50" i="8"/>
  <c r="WC50" i="8"/>
  <c r="VU50" i="8"/>
  <c r="VM50" i="8"/>
  <c r="VE50" i="8"/>
  <c r="UW50" i="8"/>
  <c r="UO50" i="8"/>
  <c r="UG50" i="8"/>
  <c r="TY50" i="8"/>
  <c r="TQ50" i="8"/>
  <c r="TI50" i="8"/>
  <c r="TA50" i="8"/>
  <c r="SS50" i="8"/>
  <c r="SK50" i="8"/>
  <c r="SC50" i="8"/>
  <c r="RU50" i="8"/>
  <c r="RM50" i="8"/>
  <c r="RE50" i="8"/>
  <c r="QW50" i="8"/>
  <c r="QO50" i="8"/>
  <c r="QG50" i="8"/>
  <c r="PY50" i="8"/>
  <c r="PQ50" i="8"/>
  <c r="PI50" i="8"/>
  <c r="PA50" i="8"/>
  <c r="OS50" i="8"/>
  <c r="OK50" i="8"/>
  <c r="OC50" i="8"/>
  <c r="NU50" i="8"/>
  <c r="NM50" i="8"/>
  <c r="NE50" i="8"/>
  <c r="MW50" i="8"/>
  <c r="MO50" i="8"/>
  <c r="MG50" i="8"/>
  <c r="LY50" i="8"/>
  <c r="LQ50" i="8"/>
  <c r="LI50" i="8"/>
  <c r="LA50" i="8"/>
  <c r="KS50" i="8"/>
  <c r="KK50" i="8"/>
  <c r="KC50" i="8"/>
  <c r="JU50" i="8"/>
  <c r="JM50" i="8"/>
  <c r="JE50" i="8"/>
  <c r="IW50" i="8"/>
  <c r="IO50" i="8"/>
  <c r="IG50" i="8"/>
  <c r="HY50" i="8"/>
  <c r="HQ50" i="8"/>
  <c r="HI50" i="8"/>
  <c r="HA50" i="8"/>
  <c r="GS50" i="8"/>
  <c r="GK50" i="8"/>
  <c r="GC50" i="8"/>
  <c r="FU50" i="8"/>
  <c r="FM50" i="8"/>
  <c r="FE50" i="8"/>
  <c r="EW50" i="8"/>
  <c r="EO50" i="8"/>
  <c r="EG50" i="8"/>
  <c r="DY50" i="8"/>
  <c r="DQ50" i="8"/>
  <c r="DI50" i="8"/>
  <c r="DA50" i="8"/>
  <c r="CS50" i="8"/>
  <c r="CK50" i="8"/>
  <c r="CC50" i="8"/>
  <c r="BU50" i="8"/>
  <c r="BM50" i="8"/>
  <c r="BE50" i="8"/>
  <c r="AW50" i="8"/>
  <c r="AO50" i="8"/>
  <c r="AG50" i="8"/>
  <c r="Y50" i="8"/>
  <c r="Q50" i="8"/>
  <c r="I50" i="8"/>
  <c r="NTR50" i="8"/>
  <c r="NTB50" i="8"/>
  <c r="NSL50" i="8"/>
  <c r="NRV50" i="8"/>
  <c r="NRF50" i="8"/>
  <c r="NQP50" i="8"/>
  <c r="NPZ50" i="8"/>
  <c r="NPJ50" i="8"/>
  <c r="NOT50" i="8"/>
  <c r="NOD50" i="8"/>
  <c r="NNN50" i="8"/>
  <c r="NMX50" i="8"/>
  <c r="NMH50" i="8"/>
  <c r="NLR50" i="8"/>
  <c r="NLB50" i="8"/>
  <c r="NKL50" i="8"/>
  <c r="NJY50" i="8"/>
  <c r="NJN50" i="8"/>
  <c r="NJD50" i="8"/>
  <c r="NIS50" i="8"/>
  <c r="NIH50" i="8"/>
  <c r="NHX50" i="8"/>
  <c r="NHM50" i="8"/>
  <c r="NHB50" i="8"/>
  <c r="NGR50" i="8"/>
  <c r="NGG50" i="8"/>
  <c r="NFV50" i="8"/>
  <c r="NFL50" i="8"/>
  <c r="NFA50" i="8"/>
  <c r="NEP50" i="8"/>
  <c r="NEF50" i="8"/>
  <c r="NDU50" i="8"/>
  <c r="NDJ50" i="8"/>
  <c r="NCZ50" i="8"/>
  <c r="NCR50" i="8"/>
  <c r="NCJ50" i="8"/>
  <c r="NCB50" i="8"/>
  <c r="NBT50" i="8"/>
  <c r="NBL50" i="8"/>
  <c r="NBD50" i="8"/>
  <c r="NAV50" i="8"/>
  <c r="NAN50" i="8"/>
  <c r="NAF50" i="8"/>
  <c r="MZX50" i="8"/>
  <c r="MZP50" i="8"/>
  <c r="MZH50" i="8"/>
  <c r="MYZ50" i="8"/>
  <c r="MYR50" i="8"/>
  <c r="MYJ50" i="8"/>
  <c r="MYB50" i="8"/>
  <c r="MXT50" i="8"/>
  <c r="MXL50" i="8"/>
  <c r="MXD50" i="8"/>
  <c r="MWV50" i="8"/>
  <c r="MWN50" i="8"/>
  <c r="MWF50" i="8"/>
  <c r="MVX50" i="8"/>
  <c r="MVP50" i="8"/>
  <c r="MVH50" i="8"/>
  <c r="MUZ50" i="8"/>
  <c r="MUR50" i="8"/>
  <c r="MUJ50" i="8"/>
  <c r="MUB50" i="8"/>
  <c r="MTT50" i="8"/>
  <c r="MTL50" i="8"/>
  <c r="MTD50" i="8"/>
  <c r="MSV50" i="8"/>
  <c r="MSN50" i="8"/>
  <c r="MSF50" i="8"/>
  <c r="MRX50" i="8"/>
  <c r="MRP50" i="8"/>
  <c r="MRH50" i="8"/>
  <c r="MQZ50" i="8"/>
  <c r="MQR50" i="8"/>
  <c r="MQJ50" i="8"/>
  <c r="MQB50" i="8"/>
  <c r="MPT50" i="8"/>
  <c r="MPL50" i="8"/>
  <c r="MPD50" i="8"/>
  <c r="MOV50" i="8"/>
  <c r="MON50" i="8"/>
  <c r="MOF50" i="8"/>
  <c r="MNX50" i="8"/>
  <c r="MNP50" i="8"/>
  <c r="MNH50" i="8"/>
  <c r="MMZ50" i="8"/>
  <c r="MMR50" i="8"/>
  <c r="MMJ50" i="8"/>
  <c r="MMB50" i="8"/>
  <c r="MLT50" i="8"/>
  <c r="MLL50" i="8"/>
  <c r="MLD50" i="8"/>
  <c r="MKV50" i="8"/>
  <c r="MKN50" i="8"/>
  <c r="MKF50" i="8"/>
  <c r="MJX50" i="8"/>
  <c r="MJP50" i="8"/>
  <c r="MJH50" i="8"/>
  <c r="MIZ50" i="8"/>
  <c r="MIR50" i="8"/>
  <c r="MIJ50" i="8"/>
  <c r="MIB50" i="8"/>
  <c r="MHT50" i="8"/>
  <c r="MHL50" i="8"/>
  <c r="MHD50" i="8"/>
  <c r="MGV50" i="8"/>
  <c r="MGN50" i="8"/>
  <c r="MGF50" i="8"/>
  <c r="MFX50" i="8"/>
  <c r="MFP50" i="8"/>
  <c r="MFH50" i="8"/>
  <c r="MEZ50" i="8"/>
  <c r="MER50" i="8"/>
  <c r="MEJ50" i="8"/>
  <c r="MEB50" i="8"/>
  <c r="MDT50" i="8"/>
  <c r="MDL50" i="8"/>
  <c r="MDD50" i="8"/>
  <c r="MCV50" i="8"/>
  <c r="MCN50" i="8"/>
  <c r="MCF50" i="8"/>
  <c r="MBX50" i="8"/>
  <c r="MBP50" i="8"/>
  <c r="MBH50" i="8"/>
  <c r="MAZ50" i="8"/>
  <c r="MAR50" i="8"/>
  <c r="MAJ50" i="8"/>
  <c r="MAB50" i="8"/>
  <c r="LZT50" i="8"/>
  <c r="LZL50" i="8"/>
  <c r="LZD50" i="8"/>
  <c r="LYV50" i="8"/>
  <c r="LYN50" i="8"/>
  <c r="LYF50" i="8"/>
  <c r="LXX50" i="8"/>
  <c r="LXP50" i="8"/>
  <c r="LXH50" i="8"/>
  <c r="LWZ50" i="8"/>
  <c r="LWR50" i="8"/>
  <c r="LWJ50" i="8"/>
  <c r="LWB50" i="8"/>
  <c r="LVT50" i="8"/>
  <c r="LVL50" i="8"/>
  <c r="LVD50" i="8"/>
  <c r="LUV50" i="8"/>
  <c r="LUN50" i="8"/>
  <c r="LUF50" i="8"/>
  <c r="LTX50" i="8"/>
  <c r="LTP50" i="8"/>
  <c r="LTH50" i="8"/>
  <c r="LSZ50" i="8"/>
  <c r="LSR50" i="8"/>
  <c r="LSJ50" i="8"/>
  <c r="LSB50" i="8"/>
  <c r="LRT50" i="8"/>
  <c r="LRL50" i="8"/>
  <c r="LRD50" i="8"/>
  <c r="LQV50" i="8"/>
  <c r="LQN50" i="8"/>
  <c r="LQF50" i="8"/>
  <c r="LPX50" i="8"/>
  <c r="LPP50" i="8"/>
  <c r="LPH50" i="8"/>
  <c r="LOZ50" i="8"/>
  <c r="LOR50" i="8"/>
  <c r="LOJ50" i="8"/>
  <c r="LOB50" i="8"/>
  <c r="LNT50" i="8"/>
  <c r="LNL50" i="8"/>
  <c r="LND50" i="8"/>
  <c r="LMV50" i="8"/>
  <c r="LMN50" i="8"/>
  <c r="LMF50" i="8"/>
  <c r="LLX50" i="8"/>
  <c r="LLP50" i="8"/>
  <c r="LLH50" i="8"/>
  <c r="LKZ50" i="8"/>
  <c r="LKR50" i="8"/>
  <c r="LKJ50" i="8"/>
  <c r="LKB50" i="8"/>
  <c r="LJT50" i="8"/>
  <c r="LJL50" i="8"/>
  <c r="LJD50" i="8"/>
  <c r="LIV50" i="8"/>
  <c r="LIN50" i="8"/>
  <c r="LIF50" i="8"/>
  <c r="LHX50" i="8"/>
  <c r="LHP50" i="8"/>
  <c r="LHH50" i="8"/>
  <c r="LGZ50" i="8"/>
  <c r="LGR50" i="8"/>
  <c r="LGJ50" i="8"/>
  <c r="LGB50" i="8"/>
  <c r="LFT50" i="8"/>
  <c r="LFL50" i="8"/>
  <c r="LFD50" i="8"/>
  <c r="LEV50" i="8"/>
  <c r="LEN50" i="8"/>
  <c r="LEF50" i="8"/>
  <c r="LDX50" i="8"/>
  <c r="LDP50" i="8"/>
  <c r="LDH50" i="8"/>
  <c r="LCZ50" i="8"/>
  <c r="LCR50" i="8"/>
  <c r="LCJ50" i="8"/>
  <c r="LCB50" i="8"/>
  <c r="LBT50" i="8"/>
  <c r="LBL50" i="8"/>
  <c r="LBD50" i="8"/>
  <c r="LAV50" i="8"/>
  <c r="LAN50" i="8"/>
  <c r="LAF50" i="8"/>
  <c r="KZX50" i="8"/>
  <c r="KZP50" i="8"/>
  <c r="KZH50" i="8"/>
  <c r="KYZ50" i="8"/>
  <c r="KYR50" i="8"/>
  <c r="KYJ50" i="8"/>
  <c r="KYB50" i="8"/>
  <c r="KXT50" i="8"/>
  <c r="KXL50" i="8"/>
  <c r="KXD50" i="8"/>
  <c r="KWV50" i="8"/>
  <c r="KWN50" i="8"/>
  <c r="KWF50" i="8"/>
  <c r="KVX50" i="8"/>
  <c r="KVP50" i="8"/>
  <c r="KVH50" i="8"/>
  <c r="KUZ50" i="8"/>
  <c r="KUR50" i="8"/>
  <c r="KUJ50" i="8"/>
  <c r="KUB50" i="8"/>
  <c r="KTT50" i="8"/>
  <c r="KTL50" i="8"/>
  <c r="KTD50" i="8"/>
  <c r="KSV50" i="8"/>
  <c r="KSN50" i="8"/>
  <c r="KSF50" i="8"/>
  <c r="KRX50" i="8"/>
  <c r="KRP50" i="8"/>
  <c r="KRH50" i="8"/>
  <c r="KQZ50" i="8"/>
  <c r="KQR50" i="8"/>
  <c r="KQJ50" i="8"/>
  <c r="KQB50" i="8"/>
  <c r="KPT50" i="8"/>
  <c r="KPL50" i="8"/>
  <c r="KPD50" i="8"/>
  <c r="KOV50" i="8"/>
  <c r="KON50" i="8"/>
  <c r="KOF50" i="8"/>
  <c r="KNX50" i="8"/>
  <c r="KNP50" i="8"/>
  <c r="KNH50" i="8"/>
  <c r="KMZ50" i="8"/>
  <c r="KMR50" i="8"/>
  <c r="KMJ50" i="8"/>
  <c r="KMB50" i="8"/>
  <c r="KLT50" i="8"/>
  <c r="KLL50" i="8"/>
  <c r="KLD50" i="8"/>
  <c r="KKV50" i="8"/>
  <c r="KKN50" i="8"/>
  <c r="KKF50" i="8"/>
  <c r="KJX50" i="8"/>
  <c r="KJP50" i="8"/>
  <c r="KJH50" i="8"/>
  <c r="KIZ50" i="8"/>
  <c r="KIR50" i="8"/>
  <c r="KIJ50" i="8"/>
  <c r="KIB50" i="8"/>
  <c r="KHT50" i="8"/>
  <c r="KHL50" i="8"/>
  <c r="KHD50" i="8"/>
  <c r="KGV50" i="8"/>
  <c r="KGN50" i="8"/>
  <c r="KGF50" i="8"/>
  <c r="KFX50" i="8"/>
  <c r="KFP50" i="8"/>
  <c r="KFH50" i="8"/>
  <c r="KEZ50" i="8"/>
  <c r="KER50" i="8"/>
  <c r="KEJ50" i="8"/>
  <c r="KEB50" i="8"/>
  <c r="KDT50" i="8"/>
  <c r="KDL50" i="8"/>
  <c r="KDD50" i="8"/>
  <c r="KCV50" i="8"/>
  <c r="KCN50" i="8"/>
  <c r="KCF50" i="8"/>
  <c r="KBX50" i="8"/>
  <c r="KBP50" i="8"/>
  <c r="KBH50" i="8"/>
  <c r="KAZ50" i="8"/>
  <c r="KAR50" i="8"/>
  <c r="KAJ50" i="8"/>
  <c r="KAB50" i="8"/>
  <c r="JZT50" i="8"/>
  <c r="JZL50" i="8"/>
  <c r="JZD50" i="8"/>
  <c r="JYV50" i="8"/>
  <c r="JYN50" i="8"/>
  <c r="JYF50" i="8"/>
  <c r="JXX50" i="8"/>
  <c r="JXP50" i="8"/>
  <c r="JXH50" i="8"/>
  <c r="JWZ50" i="8"/>
  <c r="JWR50" i="8"/>
  <c r="JWJ50" i="8"/>
  <c r="JWB50" i="8"/>
  <c r="JVT50" i="8"/>
  <c r="JVL50" i="8"/>
  <c r="JVD50" i="8"/>
  <c r="JUV50" i="8"/>
  <c r="JUN50" i="8"/>
  <c r="JUF50" i="8"/>
  <c r="JTX50" i="8"/>
  <c r="JTP50" i="8"/>
  <c r="JTH50" i="8"/>
  <c r="JSZ50" i="8"/>
  <c r="JSR50" i="8"/>
  <c r="JSJ50" i="8"/>
  <c r="JSB50" i="8"/>
  <c r="JRT50" i="8"/>
  <c r="JRL50" i="8"/>
  <c r="JRD50" i="8"/>
  <c r="JQV50" i="8"/>
  <c r="JQN50" i="8"/>
  <c r="JQF50" i="8"/>
  <c r="JPX50" i="8"/>
  <c r="JPP50" i="8"/>
  <c r="JPH50" i="8"/>
  <c r="JOZ50" i="8"/>
  <c r="JOR50" i="8"/>
  <c r="JOJ50" i="8"/>
  <c r="JOB50" i="8"/>
  <c r="JNT50" i="8"/>
  <c r="JNL50" i="8"/>
  <c r="JND50" i="8"/>
  <c r="JMV50" i="8"/>
  <c r="JMN50" i="8"/>
  <c r="JMF50" i="8"/>
  <c r="JLX50" i="8"/>
  <c r="JLP50" i="8"/>
  <c r="JLH50" i="8"/>
  <c r="JKZ50" i="8"/>
  <c r="JKR50" i="8"/>
  <c r="JKJ50" i="8"/>
  <c r="JKB50" i="8"/>
  <c r="JJT50" i="8"/>
  <c r="JJL50" i="8"/>
  <c r="JJD50" i="8"/>
  <c r="JIV50" i="8"/>
  <c r="JIN50" i="8"/>
  <c r="JIF50" i="8"/>
  <c r="JHX50" i="8"/>
  <c r="JHP50" i="8"/>
  <c r="JHH50" i="8"/>
  <c r="JGZ50" i="8"/>
  <c r="JGR50" i="8"/>
  <c r="JGJ50" i="8"/>
  <c r="JGB50" i="8"/>
  <c r="JFT50" i="8"/>
  <c r="JFL50" i="8"/>
  <c r="JFD50" i="8"/>
  <c r="JEV50" i="8"/>
  <c r="JEN50" i="8"/>
  <c r="JEF50" i="8"/>
  <c r="JDX50" i="8"/>
  <c r="JDP50" i="8"/>
  <c r="JDH50" i="8"/>
  <c r="JCZ50" i="8"/>
  <c r="JCR50" i="8"/>
  <c r="JCJ50" i="8"/>
  <c r="JCB50" i="8"/>
  <c r="JBT50" i="8"/>
  <c r="JBL50" i="8"/>
  <c r="JBD50" i="8"/>
  <c r="JAV50" i="8"/>
  <c r="JAN50" i="8"/>
  <c r="JAF50" i="8"/>
  <c r="IZX50" i="8"/>
  <c r="IZP50" i="8"/>
  <c r="IZH50" i="8"/>
  <c r="IYZ50" i="8"/>
  <c r="IYR50" i="8"/>
  <c r="IYJ50" i="8"/>
  <c r="IYB50" i="8"/>
  <c r="IXT50" i="8"/>
  <c r="IXL50" i="8"/>
  <c r="IXD50" i="8"/>
  <c r="IWV50" i="8"/>
  <c r="IWN50" i="8"/>
  <c r="IWF50" i="8"/>
  <c r="IVX50" i="8"/>
  <c r="IVP50" i="8"/>
  <c r="IVH50" i="8"/>
  <c r="IUZ50" i="8"/>
  <c r="IUR50" i="8"/>
  <c r="IUJ50" i="8"/>
  <c r="IUB50" i="8"/>
  <c r="ITT50" i="8"/>
  <c r="ITL50" i="8"/>
  <c r="ITD50" i="8"/>
  <c r="ISV50" i="8"/>
  <c r="ISN50" i="8"/>
  <c r="ISF50" i="8"/>
  <c r="IRX50" i="8"/>
  <c r="IRP50" i="8"/>
  <c r="IRH50" i="8"/>
  <c r="IQZ50" i="8"/>
  <c r="IQR50" i="8"/>
  <c r="IQJ50" i="8"/>
  <c r="IQB50" i="8"/>
  <c r="IPT50" i="8"/>
  <c r="IPL50" i="8"/>
  <c r="IPD50" i="8"/>
  <c r="IOV50" i="8"/>
  <c r="ION50" i="8"/>
  <c r="IOF50" i="8"/>
  <c r="INX50" i="8"/>
  <c r="INP50" i="8"/>
  <c r="INH50" i="8"/>
  <c r="IMZ50" i="8"/>
  <c r="IMR50" i="8"/>
  <c r="IMJ50" i="8"/>
  <c r="IMB50" i="8"/>
  <c r="ILT50" i="8"/>
  <c r="ILL50" i="8"/>
  <c r="ILD50" i="8"/>
  <c r="IKV50" i="8"/>
  <c r="IKN50" i="8"/>
  <c r="IKF50" i="8"/>
  <c r="IJX50" i="8"/>
  <c r="IJP50" i="8"/>
  <c r="IJH50" i="8"/>
  <c r="IIZ50" i="8"/>
  <c r="IIR50" i="8"/>
  <c r="IIJ50" i="8"/>
  <c r="IIB50" i="8"/>
  <c r="IHT50" i="8"/>
  <c r="IHL50" i="8"/>
  <c r="IHD50" i="8"/>
  <c r="IGV50" i="8"/>
  <c r="IGN50" i="8"/>
  <c r="IGF50" i="8"/>
  <c r="IFX50" i="8"/>
  <c r="IFP50" i="8"/>
  <c r="IFH50" i="8"/>
  <c r="IEZ50" i="8"/>
  <c r="IER50" i="8"/>
  <c r="IEJ50" i="8"/>
  <c r="IEB50" i="8"/>
  <c r="IDT50" i="8"/>
  <c r="IDL50" i="8"/>
  <c r="IDD50" i="8"/>
  <c r="ICV50" i="8"/>
  <c r="ICN50" i="8"/>
  <c r="ICF50" i="8"/>
  <c r="IBX50" i="8"/>
  <c r="IBP50" i="8"/>
  <c r="IBH50" i="8"/>
  <c r="IAZ50" i="8"/>
  <c r="IAR50" i="8"/>
  <c r="IAJ50" i="8"/>
  <c r="IAB50" i="8"/>
  <c r="HZT50" i="8"/>
  <c r="HZL50" i="8"/>
  <c r="HZD50" i="8"/>
  <c r="HYV50" i="8"/>
  <c r="HYN50" i="8"/>
  <c r="HYF50" i="8"/>
  <c r="HXX50" i="8"/>
  <c r="HXP50" i="8"/>
  <c r="HXH50" i="8"/>
  <c r="HWZ50" i="8"/>
  <c r="HWR50" i="8"/>
  <c r="HWJ50" i="8"/>
  <c r="HWB50" i="8"/>
  <c r="HVT50" i="8"/>
  <c r="HVL50" i="8"/>
  <c r="HVD50" i="8"/>
  <c r="HUV50" i="8"/>
  <c r="HUN50" i="8"/>
  <c r="HUF50" i="8"/>
  <c r="HTX50" i="8"/>
  <c r="HTP50" i="8"/>
  <c r="HTH50" i="8"/>
  <c r="HSZ50" i="8"/>
  <c r="HSR50" i="8"/>
  <c r="HSJ50" i="8"/>
  <c r="HSB50" i="8"/>
  <c r="HRT50" i="8"/>
  <c r="HRL50" i="8"/>
  <c r="HRD50" i="8"/>
  <c r="HQV50" i="8"/>
  <c r="HQN50" i="8"/>
  <c r="HQF50" i="8"/>
  <c r="HPX50" i="8"/>
  <c r="HPP50" i="8"/>
  <c r="HPH50" i="8"/>
  <c r="HOZ50" i="8"/>
  <c r="HOR50" i="8"/>
  <c r="HOJ50" i="8"/>
  <c r="HOB50" i="8"/>
  <c r="HNT50" i="8"/>
  <c r="HNL50" i="8"/>
  <c r="HND50" i="8"/>
  <c r="HMV50" i="8"/>
  <c r="HMN50" i="8"/>
  <c r="HMF50" i="8"/>
  <c r="HLX50" i="8"/>
  <c r="HLP50" i="8"/>
  <c r="HLH50" i="8"/>
  <c r="HKZ50" i="8"/>
  <c r="HKR50" i="8"/>
  <c r="HKJ50" i="8"/>
  <c r="HKB50" i="8"/>
  <c r="HJT50" i="8"/>
  <c r="HJL50" i="8"/>
  <c r="HJD50" i="8"/>
  <c r="HIV50" i="8"/>
  <c r="HIN50" i="8"/>
  <c r="HIF50" i="8"/>
  <c r="HHX50" i="8"/>
  <c r="HHP50" i="8"/>
  <c r="HHH50" i="8"/>
  <c r="HGZ50" i="8"/>
  <c r="HGR50" i="8"/>
  <c r="HGJ50" i="8"/>
  <c r="HGB50" i="8"/>
  <c r="HFT50" i="8"/>
  <c r="HFL50" i="8"/>
  <c r="HFD50" i="8"/>
  <c r="HEV50" i="8"/>
  <c r="HEN50" i="8"/>
  <c r="HEF50" i="8"/>
  <c r="HDX50" i="8"/>
  <c r="HDP50" i="8"/>
  <c r="HDH50" i="8"/>
  <c r="HCZ50" i="8"/>
  <c r="HCR50" i="8"/>
  <c r="HCJ50" i="8"/>
  <c r="HCB50" i="8"/>
  <c r="HBT50" i="8"/>
  <c r="HBL50" i="8"/>
  <c r="HBD50" i="8"/>
  <c r="HAV50" i="8"/>
  <c r="HAN50" i="8"/>
  <c r="HAF50" i="8"/>
  <c r="GZX50" i="8"/>
  <c r="GZP50" i="8"/>
  <c r="GZH50" i="8"/>
  <c r="GYZ50" i="8"/>
  <c r="GYR50" i="8"/>
  <c r="GYJ50" i="8"/>
  <c r="GYB50" i="8"/>
  <c r="GXT50" i="8"/>
  <c r="GXL50" i="8"/>
  <c r="GXD50" i="8"/>
  <c r="GWV50" i="8"/>
  <c r="GWN50" i="8"/>
  <c r="GWF50" i="8"/>
  <c r="GVX50" i="8"/>
  <c r="GVP50" i="8"/>
  <c r="GVH50" i="8"/>
  <c r="GUZ50" i="8"/>
  <c r="GUR50" i="8"/>
  <c r="GUJ50" i="8"/>
  <c r="GUB50" i="8"/>
  <c r="GTT50" i="8"/>
  <c r="GTL50" i="8"/>
  <c r="GTD50" i="8"/>
  <c r="GSV50" i="8"/>
  <c r="GSN50" i="8"/>
  <c r="GSF50" i="8"/>
  <c r="GRX50" i="8"/>
  <c r="GRP50" i="8"/>
  <c r="GRH50" i="8"/>
  <c r="GQZ50" i="8"/>
  <c r="GQR50" i="8"/>
  <c r="GQJ50" i="8"/>
  <c r="GQB50" i="8"/>
  <c r="GPT50" i="8"/>
  <c r="GPL50" i="8"/>
  <c r="GPD50" i="8"/>
  <c r="GOV50" i="8"/>
  <c r="GON50" i="8"/>
  <c r="GOF50" i="8"/>
  <c r="GNX50" i="8"/>
  <c r="GNP50" i="8"/>
  <c r="GNH50" i="8"/>
  <c r="GMZ50" i="8"/>
  <c r="GMR50" i="8"/>
  <c r="GMJ50" i="8"/>
  <c r="GMB50" i="8"/>
  <c r="GLT50" i="8"/>
  <c r="GLL50" i="8"/>
  <c r="GLD50" i="8"/>
  <c r="GKV50" i="8"/>
  <c r="GKN50" i="8"/>
  <c r="GKF50" i="8"/>
  <c r="GJX50" i="8"/>
  <c r="GJP50" i="8"/>
  <c r="GJH50" i="8"/>
  <c r="GIZ50" i="8"/>
  <c r="GIR50" i="8"/>
  <c r="GIJ50" i="8"/>
  <c r="GIB50" i="8"/>
  <c r="GHT50" i="8"/>
  <c r="GHL50" i="8"/>
  <c r="GHD50" i="8"/>
  <c r="GGV50" i="8"/>
  <c r="GGN50" i="8"/>
  <c r="GGF50" i="8"/>
  <c r="GFX50" i="8"/>
  <c r="GFP50" i="8"/>
  <c r="GFH50" i="8"/>
  <c r="GEZ50" i="8"/>
  <c r="GER50" i="8"/>
  <c r="GEJ50" i="8"/>
  <c r="GEB50" i="8"/>
  <c r="GDT50" i="8"/>
  <c r="GDL50" i="8"/>
  <c r="GDD50" i="8"/>
  <c r="GCV50" i="8"/>
  <c r="GCN50" i="8"/>
  <c r="GCF50" i="8"/>
  <c r="GBX50" i="8"/>
  <c r="GBP50" i="8"/>
  <c r="GBH50" i="8"/>
  <c r="GAZ50" i="8"/>
  <c r="GAR50" i="8"/>
  <c r="GAJ50" i="8"/>
  <c r="GAB50" i="8"/>
  <c r="FZT50" i="8"/>
  <c r="FZL50" i="8"/>
  <c r="FZD50" i="8"/>
  <c r="FYV50" i="8"/>
  <c r="FYN50" i="8"/>
  <c r="FYF50" i="8"/>
  <c r="FXX50" i="8"/>
  <c r="FXP50" i="8"/>
  <c r="FXH50" i="8"/>
  <c r="FWZ50" i="8"/>
  <c r="FWR50" i="8"/>
  <c r="FWJ50" i="8"/>
  <c r="FWB50" i="8"/>
  <c r="FVT50" i="8"/>
  <c r="FVL50" i="8"/>
  <c r="FVD50" i="8"/>
  <c r="FUV50" i="8"/>
  <c r="FUN50" i="8"/>
  <c r="FUF50" i="8"/>
  <c r="FTX50" i="8"/>
  <c r="FTP50" i="8"/>
  <c r="FTH50" i="8"/>
  <c r="FSZ50" i="8"/>
  <c r="FSR50" i="8"/>
  <c r="FSJ50" i="8"/>
  <c r="FSB50" i="8"/>
  <c r="FRT50" i="8"/>
  <c r="FRL50" i="8"/>
  <c r="FRD50" i="8"/>
  <c r="FQV50" i="8"/>
  <c r="FQN50" i="8"/>
  <c r="FQF50" i="8"/>
  <c r="FPX50" i="8"/>
  <c r="FPP50" i="8"/>
  <c r="FPH50" i="8"/>
  <c r="FOZ50" i="8"/>
  <c r="FOR50" i="8"/>
  <c r="FOJ50" i="8"/>
  <c r="FOB50" i="8"/>
  <c r="FNT50" i="8"/>
  <c r="FNL50" i="8"/>
  <c r="FND50" i="8"/>
  <c r="FMV50" i="8"/>
  <c r="FMN50" i="8"/>
  <c r="FMF50" i="8"/>
  <c r="FLX50" i="8"/>
  <c r="FLP50" i="8"/>
  <c r="FLH50" i="8"/>
  <c r="FKZ50" i="8"/>
  <c r="FKR50" i="8"/>
  <c r="FKJ50" i="8"/>
  <c r="FKB50" i="8"/>
  <c r="FJT50" i="8"/>
  <c r="FJL50" i="8"/>
  <c r="FJD50" i="8"/>
  <c r="FIV50" i="8"/>
  <c r="FIN50" i="8"/>
  <c r="FIF50" i="8"/>
  <c r="FHX50" i="8"/>
  <c r="FHP50" i="8"/>
  <c r="FHH50" i="8"/>
  <c r="FGZ50" i="8"/>
  <c r="FGR50" i="8"/>
  <c r="FGJ50" i="8"/>
  <c r="FGB50" i="8"/>
  <c r="FFT50" i="8"/>
  <c r="FFL50" i="8"/>
  <c r="FFD50" i="8"/>
  <c r="FEV50" i="8"/>
  <c r="FEN50" i="8"/>
  <c r="FEF50" i="8"/>
  <c r="FDX50" i="8"/>
  <c r="FDP50" i="8"/>
  <c r="FDH50" i="8"/>
  <c r="FCZ50" i="8"/>
  <c r="FCR50" i="8"/>
  <c r="FCJ50" i="8"/>
  <c r="FCB50" i="8"/>
  <c r="FBT50" i="8"/>
  <c r="FBL50" i="8"/>
  <c r="FBD50" i="8"/>
  <c r="FAV50" i="8"/>
  <c r="FAN50" i="8"/>
  <c r="FAF50" i="8"/>
  <c r="EZX50" i="8"/>
  <c r="EZP50" i="8"/>
  <c r="EZH50" i="8"/>
  <c r="EYZ50" i="8"/>
  <c r="EYR50" i="8"/>
  <c r="EYJ50" i="8"/>
  <c r="EYB50" i="8"/>
  <c r="EXT50" i="8"/>
  <c r="EXL50" i="8"/>
  <c r="EXD50" i="8"/>
  <c r="EWV50" i="8"/>
  <c r="EWN50" i="8"/>
  <c r="EWF50" i="8"/>
  <c r="EVX50" i="8"/>
  <c r="EVP50" i="8"/>
  <c r="EVH50" i="8"/>
  <c r="EUZ50" i="8"/>
  <c r="EUR50" i="8"/>
  <c r="EUJ50" i="8"/>
  <c r="EUB50" i="8"/>
  <c r="ETT50" i="8"/>
  <c r="ETL50" i="8"/>
  <c r="ETD50" i="8"/>
  <c r="ESV50" i="8"/>
  <c r="ESN50" i="8"/>
  <c r="ESF50" i="8"/>
  <c r="ERX50" i="8"/>
  <c r="ERP50" i="8"/>
  <c r="ERH50" i="8"/>
  <c r="EQZ50" i="8"/>
  <c r="EQR50" i="8"/>
  <c r="EQJ50" i="8"/>
  <c r="EQB50" i="8"/>
  <c r="EPT50" i="8"/>
  <c r="EPL50" i="8"/>
  <c r="EPD50" i="8"/>
  <c r="EOV50" i="8"/>
  <c r="EON50" i="8"/>
  <c r="EOF50" i="8"/>
  <c r="ENX50" i="8"/>
  <c r="ENP50" i="8"/>
  <c r="ENH50" i="8"/>
  <c r="EMZ50" i="8"/>
  <c r="EMR50" i="8"/>
  <c r="EMJ50" i="8"/>
  <c r="EMB50" i="8"/>
  <c r="ELT50" i="8"/>
  <c r="ELL50" i="8"/>
  <c r="ELD50" i="8"/>
  <c r="EKV50" i="8"/>
  <c r="EKN50" i="8"/>
  <c r="EKF50" i="8"/>
  <c r="EJX50" i="8"/>
  <c r="EJP50" i="8"/>
  <c r="EJH50" i="8"/>
  <c r="EIZ50" i="8"/>
  <c r="EIR50" i="8"/>
  <c r="EIJ50" i="8"/>
  <c r="EIB50" i="8"/>
  <c r="EHT50" i="8"/>
  <c r="EHL50" i="8"/>
  <c r="EHD50" i="8"/>
  <c r="EGV50" i="8"/>
  <c r="EGN50" i="8"/>
  <c r="EGF50" i="8"/>
  <c r="EFX50" i="8"/>
  <c r="EFP50" i="8"/>
  <c r="EFH50" i="8"/>
  <c r="EEZ50" i="8"/>
  <c r="EER50" i="8"/>
  <c r="EEJ50" i="8"/>
  <c r="EEB50" i="8"/>
  <c r="EDT50" i="8"/>
  <c r="EDL50" i="8"/>
  <c r="EDD50" i="8"/>
  <c r="ECV50" i="8"/>
  <c r="ECN50" i="8"/>
  <c r="ECF50" i="8"/>
  <c r="EBX50" i="8"/>
  <c r="EBP50" i="8"/>
  <c r="EBH50" i="8"/>
  <c r="EAZ50" i="8"/>
  <c r="EAR50" i="8"/>
  <c r="EAJ50" i="8"/>
  <c r="EAB50" i="8"/>
  <c r="DZT50" i="8"/>
  <c r="DZL50" i="8"/>
  <c r="DZD50" i="8"/>
  <c r="DYV50" i="8"/>
  <c r="DYN50" i="8"/>
  <c r="DYF50" i="8"/>
  <c r="DXX50" i="8"/>
  <c r="DXP50" i="8"/>
  <c r="DXH50" i="8"/>
  <c r="DWZ50" i="8"/>
  <c r="DWR50" i="8"/>
  <c r="DWJ50" i="8"/>
  <c r="DWB50" i="8"/>
  <c r="DVT50" i="8"/>
  <c r="DVL50" i="8"/>
  <c r="DVD50" i="8"/>
  <c r="DUV50" i="8"/>
  <c r="DUN50" i="8"/>
  <c r="DUF50" i="8"/>
  <c r="DTX50" i="8"/>
  <c r="DTP50" i="8"/>
  <c r="DTH50" i="8"/>
  <c r="DSZ50" i="8"/>
  <c r="DSR50" i="8"/>
  <c r="DSJ50" i="8"/>
  <c r="DSB50" i="8"/>
  <c r="DRT50" i="8"/>
  <c r="DRL50" i="8"/>
  <c r="DRD50" i="8"/>
  <c r="DQV50" i="8"/>
  <c r="DQN50" i="8"/>
  <c r="DQF50" i="8"/>
  <c r="DPX50" i="8"/>
  <c r="DPP50" i="8"/>
  <c r="DPH50" i="8"/>
  <c r="DOZ50" i="8"/>
  <c r="DOR50" i="8"/>
  <c r="DOJ50" i="8"/>
  <c r="DOB50" i="8"/>
  <c r="DNT50" i="8"/>
  <c r="DNL50" i="8"/>
  <c r="DND50" i="8"/>
  <c r="DMV50" i="8"/>
  <c r="DMN50" i="8"/>
  <c r="DMF50" i="8"/>
  <c r="DLX50" i="8"/>
  <c r="DLP50" i="8"/>
  <c r="DLH50" i="8"/>
  <c r="DKZ50" i="8"/>
  <c r="DKR50" i="8"/>
  <c r="DKJ50" i="8"/>
  <c r="DKB50" i="8"/>
  <c r="DJT50" i="8"/>
  <c r="DJL50" i="8"/>
  <c r="DJD50" i="8"/>
  <c r="DIV50" i="8"/>
  <c r="DIN50" i="8"/>
  <c r="DIF50" i="8"/>
  <c r="DHX50" i="8"/>
  <c r="DHP50" i="8"/>
  <c r="DHH50" i="8"/>
  <c r="DGZ50" i="8"/>
  <c r="DGR50" i="8"/>
  <c r="DGJ50" i="8"/>
  <c r="DGB50" i="8"/>
  <c r="DFT50" i="8"/>
  <c r="DFL50" i="8"/>
  <c r="DFD50" i="8"/>
  <c r="DEV50" i="8"/>
  <c r="DEN50" i="8"/>
  <c r="DEF50" i="8"/>
  <c r="DDX50" i="8"/>
  <c r="DDP50" i="8"/>
  <c r="DDH50" i="8"/>
  <c r="DCZ50" i="8"/>
  <c r="DCR50" i="8"/>
  <c r="DCJ50" i="8"/>
  <c r="DCB50" i="8"/>
  <c r="DBT50" i="8"/>
  <c r="DBL50" i="8"/>
  <c r="DBD50" i="8"/>
  <c r="DAV50" i="8"/>
  <c r="DAN50" i="8"/>
  <c r="DAF50" i="8"/>
  <c r="CZX50" i="8"/>
  <c r="CZP50" i="8"/>
  <c r="CZH50" i="8"/>
  <c r="CYZ50" i="8"/>
  <c r="CYR50" i="8"/>
  <c r="CYJ50" i="8"/>
  <c r="CYB50" i="8"/>
  <c r="CXT50" i="8"/>
  <c r="CXL50" i="8"/>
  <c r="CXD50" i="8"/>
  <c r="CWV50" i="8"/>
  <c r="CWN50" i="8"/>
  <c r="CWF50" i="8"/>
  <c r="CVX50" i="8"/>
  <c r="CVP50" i="8"/>
  <c r="CVH50" i="8"/>
  <c r="CUZ50" i="8"/>
  <c r="CUR50" i="8"/>
  <c r="CUJ50" i="8"/>
  <c r="CUB50" i="8"/>
  <c r="CTT50" i="8"/>
  <c r="CTL50" i="8"/>
  <c r="CTD50" i="8"/>
  <c r="CSV50" i="8"/>
  <c r="CSN50" i="8"/>
  <c r="CSF50" i="8"/>
  <c r="CRX50" i="8"/>
  <c r="CRP50" i="8"/>
  <c r="CRH50" i="8"/>
  <c r="CQZ50" i="8"/>
  <c r="CQR50" i="8"/>
  <c r="CQJ50" i="8"/>
  <c r="CQB50" i="8"/>
  <c r="CPT50" i="8"/>
  <c r="CPL50" i="8"/>
  <c r="CPD50" i="8"/>
  <c r="COV50" i="8"/>
  <c r="CON50" i="8"/>
  <c r="COF50" i="8"/>
  <c r="CNX50" i="8"/>
  <c r="CNP50" i="8"/>
  <c r="CNH50" i="8"/>
  <c r="CMZ50" i="8"/>
  <c r="CMR50" i="8"/>
  <c r="CMJ50" i="8"/>
  <c r="CMB50" i="8"/>
  <c r="CLT50" i="8"/>
  <c r="CLL50" i="8"/>
  <c r="CLD50" i="8"/>
  <c r="CKV50" i="8"/>
  <c r="CKN50" i="8"/>
  <c r="CKF50" i="8"/>
  <c r="CJX50" i="8"/>
  <c r="CJP50" i="8"/>
  <c r="CJH50" i="8"/>
  <c r="CIZ50" i="8"/>
  <c r="CIR50" i="8"/>
  <c r="CIJ50" i="8"/>
  <c r="CIB50" i="8"/>
  <c r="CHT50" i="8"/>
  <c r="CHL50" i="8"/>
  <c r="CHD50" i="8"/>
  <c r="CGV50" i="8"/>
  <c r="CGN50" i="8"/>
  <c r="CGF50" i="8"/>
  <c r="CFX50" i="8"/>
  <c r="CFP50" i="8"/>
  <c r="CFH50" i="8"/>
  <c r="CEZ50" i="8"/>
  <c r="CER50" i="8"/>
  <c r="CEJ50" i="8"/>
  <c r="CEB50" i="8"/>
  <c r="CDT50" i="8"/>
  <c r="CDL50" i="8"/>
  <c r="CDD50" i="8"/>
  <c r="CCV50" i="8"/>
  <c r="CCN50" i="8"/>
  <c r="CCF50" i="8"/>
  <c r="CBX50" i="8"/>
  <c r="CBP50" i="8"/>
  <c r="CBH50" i="8"/>
  <c r="CAZ50" i="8"/>
  <c r="CAR50" i="8"/>
  <c r="CAJ50" i="8"/>
  <c r="CAB50" i="8"/>
  <c r="BZT50" i="8"/>
  <c r="BZL50" i="8"/>
  <c r="BZD50" i="8"/>
  <c r="BYV50" i="8"/>
  <c r="BYN50" i="8"/>
  <c r="BYF50" i="8"/>
  <c r="BXX50" i="8"/>
  <c r="BXP50" i="8"/>
  <c r="BXH50" i="8"/>
  <c r="BWZ50" i="8"/>
  <c r="BWR50" i="8"/>
  <c r="BWJ50" i="8"/>
  <c r="BWB50" i="8"/>
  <c r="BVT50" i="8"/>
  <c r="BVL50" i="8"/>
  <c r="BVD50" i="8"/>
  <c r="BUV50" i="8"/>
  <c r="BUN50" i="8"/>
  <c r="BUF50" i="8"/>
  <c r="BTX50" i="8"/>
  <c r="BTP50" i="8"/>
  <c r="BTH50" i="8"/>
  <c r="BSZ50" i="8"/>
  <c r="BSR50" i="8"/>
  <c r="BSJ50" i="8"/>
  <c r="BSB50" i="8"/>
  <c r="BRT50" i="8"/>
  <c r="BRL50" i="8"/>
  <c r="BRD50" i="8"/>
  <c r="BQV50" i="8"/>
  <c r="BQN50" i="8"/>
  <c r="BQF50" i="8"/>
  <c r="BPX50" i="8"/>
  <c r="BPP50" i="8"/>
  <c r="BPH50" i="8"/>
  <c r="BOZ50" i="8"/>
  <c r="BOR50" i="8"/>
  <c r="BOJ50" i="8"/>
  <c r="BOB50" i="8"/>
  <c r="BNT50" i="8"/>
  <c r="BNL50" i="8"/>
  <c r="BND50" i="8"/>
  <c r="BMV50" i="8"/>
  <c r="BMN50" i="8"/>
  <c r="BMF50" i="8"/>
  <c r="BLX50" i="8"/>
  <c r="BLP50" i="8"/>
  <c r="BLH50" i="8"/>
  <c r="BKZ50" i="8"/>
  <c r="BKR50" i="8"/>
  <c r="BKJ50" i="8"/>
  <c r="BKB50" i="8"/>
  <c r="BJT50" i="8"/>
  <c r="BJL50" i="8"/>
  <c r="BJD50" i="8"/>
  <c r="BIV50" i="8"/>
  <c r="BIN50" i="8"/>
  <c r="BIF50" i="8"/>
  <c r="BHX50" i="8"/>
  <c r="BHP50" i="8"/>
  <c r="BHH50" i="8"/>
  <c r="BGZ50" i="8"/>
  <c r="BGR50" i="8"/>
  <c r="BGJ50" i="8"/>
  <c r="BGB50" i="8"/>
  <c r="BFT50" i="8"/>
  <c r="BFL50" i="8"/>
  <c r="BFD50" i="8"/>
  <c r="BEV50" i="8"/>
  <c r="BEN50" i="8"/>
  <c r="BEF50" i="8"/>
  <c r="BDX50" i="8"/>
  <c r="BDP50" i="8"/>
  <c r="BDH50" i="8"/>
  <c r="BCZ50" i="8"/>
  <c r="BCR50" i="8"/>
  <c r="BCJ50" i="8"/>
  <c r="BCB50" i="8"/>
  <c r="BBT50" i="8"/>
  <c r="BBL50" i="8"/>
  <c r="BBD50" i="8"/>
  <c r="BAV50" i="8"/>
  <c r="BAN50" i="8"/>
  <c r="BAF50" i="8"/>
  <c r="AZX50" i="8"/>
  <c r="AZP50" i="8"/>
  <c r="AZH50" i="8"/>
  <c r="AYZ50" i="8"/>
  <c r="AYR50" i="8"/>
  <c r="AYJ50" i="8"/>
  <c r="AYB50" i="8"/>
  <c r="AXT50" i="8"/>
  <c r="AXL50" i="8"/>
  <c r="AXD50" i="8"/>
  <c r="AWV50" i="8"/>
  <c r="AWN50" i="8"/>
  <c r="AWF50" i="8"/>
  <c r="AVX50" i="8"/>
  <c r="AVP50" i="8"/>
  <c r="AVH50" i="8"/>
  <c r="AUZ50" i="8"/>
  <c r="AUR50" i="8"/>
  <c r="AUJ50" i="8"/>
  <c r="AUB50" i="8"/>
  <c r="ATT50" i="8"/>
  <c r="ATL50" i="8"/>
  <c r="ATD50" i="8"/>
  <c r="ASV50" i="8"/>
  <c r="ASN50" i="8"/>
  <c r="ASF50" i="8"/>
  <c r="ARX50" i="8"/>
  <c r="ARP50" i="8"/>
  <c r="ARH50" i="8"/>
  <c r="AQZ50" i="8"/>
  <c r="AQR50" i="8"/>
  <c r="AQJ50" i="8"/>
  <c r="AQB50" i="8"/>
  <c r="APT50" i="8"/>
  <c r="APL50" i="8"/>
  <c r="APD50" i="8"/>
  <c r="AOV50" i="8"/>
  <c r="AON50" i="8"/>
  <c r="AOF50" i="8"/>
  <c r="ANX50" i="8"/>
  <c r="ANP50" i="8"/>
  <c r="ANH50" i="8"/>
  <c r="AMZ50" i="8"/>
  <c r="AMR50" i="8"/>
  <c r="AMJ50" i="8"/>
  <c r="AMB50" i="8"/>
  <c r="ALT50" i="8"/>
  <c r="ALL50" i="8"/>
  <c r="ALD50" i="8"/>
  <c r="AKV50" i="8"/>
  <c r="AKN50" i="8"/>
  <c r="AKF50" i="8"/>
  <c r="AJX50" i="8"/>
  <c r="AJP50" i="8"/>
  <c r="AJH50" i="8"/>
  <c r="AIZ50" i="8"/>
  <c r="AIR50" i="8"/>
  <c r="AIJ50" i="8"/>
  <c r="AIB50" i="8"/>
  <c r="AHT50" i="8"/>
  <c r="AHL50" i="8"/>
  <c r="AHD50" i="8"/>
  <c r="AGV50" i="8"/>
  <c r="AGN50" i="8"/>
  <c r="AGF50" i="8"/>
  <c r="AFX50" i="8"/>
  <c r="AFP50" i="8"/>
  <c r="AFH50" i="8"/>
  <c r="AEZ50" i="8"/>
  <c r="AER50" i="8"/>
  <c r="AEJ50" i="8"/>
  <c r="AEB50" i="8"/>
  <c r="ADT50" i="8"/>
  <c r="ADL50" i="8"/>
  <c r="ADD50" i="8"/>
  <c r="ACV50" i="8"/>
  <c r="ACN50" i="8"/>
  <c r="ACF50" i="8"/>
  <c r="ABX50" i="8"/>
  <c r="ABP50" i="8"/>
  <c r="ABH50" i="8"/>
  <c r="AAZ50" i="8"/>
  <c r="AAR50" i="8"/>
  <c r="AAJ50" i="8"/>
  <c r="AAB50" i="8"/>
  <c r="ZT50" i="8"/>
  <c r="ZL50" i="8"/>
  <c r="ZD50" i="8"/>
  <c r="YV50" i="8"/>
  <c r="YN50" i="8"/>
  <c r="YF50" i="8"/>
  <c r="XX50" i="8"/>
  <c r="XP50" i="8"/>
  <c r="XH50" i="8"/>
  <c r="WZ50" i="8"/>
  <c r="WR50" i="8"/>
  <c r="WJ50" i="8"/>
  <c r="WB50" i="8"/>
  <c r="VT50" i="8"/>
  <c r="VL50" i="8"/>
  <c r="VD50" i="8"/>
  <c r="UV50" i="8"/>
  <c r="UN50" i="8"/>
  <c r="UF50" i="8"/>
  <c r="TX50" i="8"/>
  <c r="TP50" i="8"/>
  <c r="TH50" i="8"/>
  <c r="SZ50" i="8"/>
  <c r="SR50" i="8"/>
  <c r="SJ50" i="8"/>
  <c r="SB50" i="8"/>
  <c r="RT50" i="8"/>
  <c r="RL50" i="8"/>
  <c r="RD50" i="8"/>
  <c r="QV50" i="8"/>
  <c r="QN50" i="8"/>
  <c r="QF50" i="8"/>
  <c r="PX50" i="8"/>
  <c r="PP50" i="8"/>
  <c r="PH50" i="8"/>
  <c r="OZ50" i="8"/>
  <c r="OR50" i="8"/>
  <c r="OJ50" i="8"/>
  <c r="OB50" i="8"/>
  <c r="NT50" i="8"/>
  <c r="NL50" i="8"/>
  <c r="ND50" i="8"/>
  <c r="MV50" i="8"/>
  <c r="MN50" i="8"/>
  <c r="MF50" i="8"/>
  <c r="LX50" i="8"/>
  <c r="LP50" i="8"/>
  <c r="LH50" i="8"/>
  <c r="KZ50" i="8"/>
  <c r="KR50" i="8"/>
  <c r="KJ50" i="8"/>
  <c r="KB50" i="8"/>
  <c r="JT50" i="8"/>
  <c r="JL50" i="8"/>
  <c r="JD50" i="8"/>
  <c r="IV50" i="8"/>
  <c r="IN50" i="8"/>
  <c r="IF50" i="8"/>
  <c r="HX50" i="8"/>
  <c r="HP50" i="8"/>
  <c r="HH50" i="8"/>
  <c r="GZ50" i="8"/>
  <c r="GR50" i="8"/>
  <c r="GJ50" i="8"/>
  <c r="GB50" i="8"/>
  <c r="FT50" i="8"/>
  <c r="FL50" i="8"/>
  <c r="FD50" i="8"/>
  <c r="EV50" i="8"/>
  <c r="EN50" i="8"/>
  <c r="EF50" i="8"/>
  <c r="DX50" i="8"/>
  <c r="DP50" i="8"/>
  <c r="DH50" i="8"/>
  <c r="CZ50" i="8"/>
  <c r="CR50" i="8"/>
  <c r="CJ50" i="8"/>
  <c r="CB50" i="8"/>
  <c r="BT50" i="8"/>
  <c r="BL50" i="8"/>
  <c r="BD50" i="8"/>
  <c r="AV50" i="8"/>
  <c r="AN50" i="8"/>
  <c r="AF50" i="8"/>
  <c r="X50" i="8"/>
  <c r="P50" i="8"/>
  <c r="H50" i="8"/>
  <c r="NTQ50" i="8"/>
  <c r="NTA50" i="8"/>
  <c r="NSK50" i="8"/>
  <c r="NRU50" i="8"/>
  <c r="NRE50" i="8"/>
  <c r="NQO50" i="8"/>
  <c r="NPY50" i="8"/>
  <c r="NPI50" i="8"/>
  <c r="NOS50" i="8"/>
  <c r="NOC50" i="8"/>
  <c r="NNM50" i="8"/>
  <c r="NMW50" i="8"/>
  <c r="NMG50" i="8"/>
  <c r="NLQ50" i="8"/>
  <c r="NLA50" i="8"/>
  <c r="NKK50" i="8"/>
  <c r="NJW50" i="8"/>
  <c r="NJM50" i="8"/>
  <c r="NJB50" i="8"/>
  <c r="NIQ50" i="8"/>
  <c r="NIG50" i="8"/>
  <c r="NHV50" i="8"/>
  <c r="NHK50" i="8"/>
  <c r="NHA50" i="8"/>
  <c r="NGP50" i="8"/>
  <c r="NGE50" i="8"/>
  <c r="NFU50" i="8"/>
  <c r="NFJ50" i="8"/>
  <c r="NEY50" i="8"/>
  <c r="NEO50" i="8"/>
  <c r="NED50" i="8"/>
  <c r="NDS50" i="8"/>
  <c r="NDI50" i="8"/>
  <c r="NCY50" i="8"/>
  <c r="NCQ50" i="8"/>
  <c r="NCI50" i="8"/>
  <c r="NCA50" i="8"/>
  <c r="NBS50" i="8"/>
  <c r="NBK50" i="8"/>
  <c r="NBC50" i="8"/>
  <c r="NAU50" i="8"/>
  <c r="NAM50" i="8"/>
  <c r="NAE50" i="8"/>
  <c r="MZW50" i="8"/>
  <c r="MZO50" i="8"/>
  <c r="MZG50" i="8"/>
  <c r="MYY50" i="8"/>
  <c r="MYQ50" i="8"/>
  <c r="MYI50" i="8"/>
  <c r="MYA50" i="8"/>
  <c r="MXS50" i="8"/>
  <c r="MXK50" i="8"/>
  <c r="MXC50" i="8"/>
  <c r="MWU50" i="8"/>
  <c r="MWM50" i="8"/>
  <c r="MWE50" i="8"/>
  <c r="MVW50" i="8"/>
  <c r="MVO50" i="8"/>
  <c r="MVG50" i="8"/>
  <c r="MUY50" i="8"/>
  <c r="MUQ50" i="8"/>
  <c r="MUI50" i="8"/>
  <c r="MUA50" i="8"/>
  <c r="MTS50" i="8"/>
  <c r="MTK50" i="8"/>
  <c r="MTC50" i="8"/>
  <c r="MSU50" i="8"/>
  <c r="MSM50" i="8"/>
  <c r="MSE50" i="8"/>
  <c r="MRW50" i="8"/>
  <c r="MRO50" i="8"/>
  <c r="MRG50" i="8"/>
  <c r="MQY50" i="8"/>
  <c r="MQQ50" i="8"/>
  <c r="MQI50" i="8"/>
  <c r="MQA50" i="8"/>
  <c r="MPS50" i="8"/>
  <c r="MPK50" i="8"/>
  <c r="MPC50" i="8"/>
  <c r="MOU50" i="8"/>
  <c r="MOM50" i="8"/>
  <c r="MOE50" i="8"/>
  <c r="MNW50" i="8"/>
  <c r="MNO50" i="8"/>
  <c r="MNG50" i="8"/>
  <c r="MMY50" i="8"/>
  <c r="MMQ50" i="8"/>
  <c r="MMI50" i="8"/>
  <c r="MMA50" i="8"/>
  <c r="MLS50" i="8"/>
  <c r="MLK50" i="8"/>
  <c r="MLC50" i="8"/>
  <c r="MKU50" i="8"/>
  <c r="MKM50" i="8"/>
  <c r="MKE50" i="8"/>
  <c r="MJW50" i="8"/>
  <c r="MJO50" i="8"/>
  <c r="MJG50" i="8"/>
  <c r="MIY50" i="8"/>
  <c r="MIQ50" i="8"/>
  <c r="MII50" i="8"/>
  <c r="MIA50" i="8"/>
  <c r="MHS50" i="8"/>
  <c r="MHK50" i="8"/>
  <c r="MHC50" i="8"/>
  <c r="MGU50" i="8"/>
  <c r="MGM50" i="8"/>
  <c r="MGE50" i="8"/>
  <c r="MFW50" i="8"/>
  <c r="MFO50" i="8"/>
  <c r="MFG50" i="8"/>
  <c r="MEY50" i="8"/>
  <c r="MEQ50" i="8"/>
  <c r="MEI50" i="8"/>
  <c r="MEA50" i="8"/>
  <c r="MDS50" i="8"/>
  <c r="MDK50" i="8"/>
  <c r="MDC50" i="8"/>
  <c r="MCU50" i="8"/>
  <c r="MCM50" i="8"/>
  <c r="MCE50" i="8"/>
  <c r="MBW50" i="8"/>
  <c r="MBO50" i="8"/>
  <c r="MBG50" i="8"/>
  <c r="MAY50" i="8"/>
  <c r="MAQ50" i="8"/>
  <c r="MAI50" i="8"/>
  <c r="MAA50" i="8"/>
  <c r="LZS50" i="8"/>
  <c r="LZK50" i="8"/>
  <c r="LZC50" i="8"/>
  <c r="LYU50" i="8"/>
  <c r="LYM50" i="8"/>
  <c r="LYE50" i="8"/>
  <c r="LXW50" i="8"/>
  <c r="LXO50" i="8"/>
  <c r="LXG50" i="8"/>
  <c r="LWY50" i="8"/>
  <c r="LWQ50" i="8"/>
  <c r="LWI50" i="8"/>
  <c r="LWA50" i="8"/>
  <c r="LVS50" i="8"/>
  <c r="LVK50" i="8"/>
  <c r="LVC50" i="8"/>
  <c r="LUU50" i="8"/>
  <c r="LUM50" i="8"/>
  <c r="LUE50" i="8"/>
  <c r="LTW50" i="8"/>
  <c r="LTO50" i="8"/>
  <c r="LTG50" i="8"/>
  <c r="LSY50" i="8"/>
  <c r="LSQ50" i="8"/>
  <c r="LSI50" i="8"/>
  <c r="LSA50" i="8"/>
  <c r="LRS50" i="8"/>
  <c r="LRK50" i="8"/>
  <c r="LRC50" i="8"/>
  <c r="LQU50" i="8"/>
  <c r="LQM50" i="8"/>
  <c r="LQE50" i="8"/>
  <c r="LPW50" i="8"/>
  <c r="LPO50" i="8"/>
  <c r="LPG50" i="8"/>
  <c r="LOY50" i="8"/>
  <c r="LOQ50" i="8"/>
  <c r="LOI50" i="8"/>
  <c r="LOA50" i="8"/>
  <c r="LNS50" i="8"/>
  <c r="LNK50" i="8"/>
  <c r="LNC50" i="8"/>
  <c r="LMU50" i="8"/>
  <c r="LMM50" i="8"/>
  <c r="LME50" i="8"/>
  <c r="LLW50" i="8"/>
  <c r="LLO50" i="8"/>
  <c r="LLG50" i="8"/>
  <c r="LKY50" i="8"/>
  <c r="LKQ50" i="8"/>
  <c r="LKI50" i="8"/>
  <c r="LKA50" i="8"/>
  <c r="LJS50" i="8"/>
  <c r="LJK50" i="8"/>
  <c r="LJC50" i="8"/>
  <c r="LIU50" i="8"/>
  <c r="LIM50" i="8"/>
  <c r="LIE50" i="8"/>
  <c r="LHW50" i="8"/>
  <c r="LHO50" i="8"/>
  <c r="LHG50" i="8"/>
  <c r="LGY50" i="8"/>
  <c r="LGQ50" i="8"/>
  <c r="LGI50" i="8"/>
  <c r="LGA50" i="8"/>
  <c r="LFS50" i="8"/>
  <c r="LFK50" i="8"/>
  <c r="LFC50" i="8"/>
  <c r="LEU50" i="8"/>
  <c r="LEM50" i="8"/>
  <c r="LEE50" i="8"/>
  <c r="LDW50" i="8"/>
  <c r="LDO50" i="8"/>
  <c r="LDG50" i="8"/>
  <c r="LCY50" i="8"/>
  <c r="LCQ50" i="8"/>
  <c r="LCI50" i="8"/>
  <c r="LCA50" i="8"/>
  <c r="LBS50" i="8"/>
  <c r="LBK50" i="8"/>
  <c r="LBC50" i="8"/>
  <c r="LAU50" i="8"/>
  <c r="LAM50" i="8"/>
  <c r="LAE50" i="8"/>
  <c r="KZW50" i="8"/>
  <c r="KZO50" i="8"/>
  <c r="KZG50" i="8"/>
  <c r="KYY50" i="8"/>
  <c r="KYQ50" i="8"/>
  <c r="KYI50" i="8"/>
  <c r="KYA50" i="8"/>
  <c r="KXS50" i="8"/>
  <c r="KXK50" i="8"/>
  <c r="KXC50" i="8"/>
  <c r="KWU50" i="8"/>
  <c r="KWM50" i="8"/>
  <c r="KWE50" i="8"/>
  <c r="KVW50" i="8"/>
  <c r="KVO50" i="8"/>
  <c r="KVG50" i="8"/>
  <c r="KUY50" i="8"/>
  <c r="KUQ50" i="8"/>
  <c r="KUI50" i="8"/>
  <c r="KUA50" i="8"/>
  <c r="KTS50" i="8"/>
  <c r="KTK50" i="8"/>
  <c r="KTC50" i="8"/>
  <c r="KSU50" i="8"/>
  <c r="KSM50" i="8"/>
  <c r="KSE50" i="8"/>
  <c r="KRW50" i="8"/>
  <c r="KRO50" i="8"/>
  <c r="KRG50" i="8"/>
  <c r="KQY50" i="8"/>
  <c r="KQQ50" i="8"/>
  <c r="KQI50" i="8"/>
  <c r="KQA50" i="8"/>
  <c r="KPS50" i="8"/>
  <c r="KPK50" i="8"/>
  <c r="KPC50" i="8"/>
  <c r="KOU50" i="8"/>
  <c r="KOM50" i="8"/>
  <c r="KOE50" i="8"/>
  <c r="KNW50" i="8"/>
  <c r="KNO50" i="8"/>
  <c r="KNG50" i="8"/>
  <c r="KMY50" i="8"/>
  <c r="KMQ50" i="8"/>
  <c r="KMI50" i="8"/>
  <c r="KMA50" i="8"/>
  <c r="KLS50" i="8"/>
  <c r="KLK50" i="8"/>
  <c r="KLC50" i="8"/>
  <c r="KKU50" i="8"/>
  <c r="KKM50" i="8"/>
  <c r="KKE50" i="8"/>
  <c r="KJW50" i="8"/>
  <c r="KJO50" i="8"/>
  <c r="KJG50" i="8"/>
  <c r="KIY50" i="8"/>
  <c r="KIQ50" i="8"/>
  <c r="KII50" i="8"/>
  <c r="KIA50" i="8"/>
  <c r="KHS50" i="8"/>
  <c r="KHK50" i="8"/>
  <c r="KHC50" i="8"/>
  <c r="KGU50" i="8"/>
  <c r="KGM50" i="8"/>
  <c r="KGE50" i="8"/>
  <c r="KFW50" i="8"/>
  <c r="KFO50" i="8"/>
  <c r="KFG50" i="8"/>
  <c r="KEY50" i="8"/>
  <c r="KEQ50" i="8"/>
  <c r="KEI50" i="8"/>
  <c r="KEA50" i="8"/>
  <c r="KDS50" i="8"/>
  <c r="KDK50" i="8"/>
  <c r="KDC50" i="8"/>
  <c r="KCU50" i="8"/>
  <c r="KCM50" i="8"/>
  <c r="KCE50" i="8"/>
  <c r="KBW50" i="8"/>
  <c r="KBO50" i="8"/>
  <c r="KBG50" i="8"/>
  <c r="KAY50" i="8"/>
  <c r="KAQ50" i="8"/>
  <c r="KAI50" i="8"/>
  <c r="KAA50" i="8"/>
  <c r="JZS50" i="8"/>
  <c r="JZK50" i="8"/>
  <c r="JZC50" i="8"/>
  <c r="JYU50" i="8"/>
  <c r="JYM50" i="8"/>
  <c r="JYE50" i="8"/>
  <c r="JXW50" i="8"/>
  <c r="JXO50" i="8"/>
  <c r="JXG50" i="8"/>
  <c r="JWY50" i="8"/>
  <c r="JWQ50" i="8"/>
  <c r="JWI50" i="8"/>
  <c r="JWA50" i="8"/>
  <c r="JVS50" i="8"/>
  <c r="JVK50" i="8"/>
  <c r="JVC50" i="8"/>
  <c r="JUU50" i="8"/>
  <c r="JUM50" i="8"/>
  <c r="JUE50" i="8"/>
  <c r="JTW50" i="8"/>
  <c r="JTO50" i="8"/>
  <c r="JTG50" i="8"/>
  <c r="JSY50" i="8"/>
  <c r="JSQ50" i="8"/>
  <c r="JSI50" i="8"/>
  <c r="JSA50" i="8"/>
  <c r="JRS50" i="8"/>
  <c r="JRK50" i="8"/>
  <c r="JRC50" i="8"/>
  <c r="JQU50" i="8"/>
  <c r="JQM50" i="8"/>
  <c r="JQE50" i="8"/>
  <c r="JPW50" i="8"/>
  <c r="JPO50" i="8"/>
  <c r="JPG50" i="8"/>
  <c r="JOY50" i="8"/>
  <c r="JOQ50" i="8"/>
  <c r="JOI50" i="8"/>
  <c r="JOA50" i="8"/>
  <c r="JNS50" i="8"/>
  <c r="JNK50" i="8"/>
  <c r="JNC50" i="8"/>
  <c r="JMU50" i="8"/>
  <c r="JMM50" i="8"/>
  <c r="JME50" i="8"/>
  <c r="JLW50" i="8"/>
  <c r="JLO50" i="8"/>
  <c r="JLG50" i="8"/>
  <c r="JKY50" i="8"/>
  <c r="JKQ50" i="8"/>
  <c r="JKI50" i="8"/>
  <c r="JKA50" i="8"/>
  <c r="JJS50" i="8"/>
  <c r="JJK50" i="8"/>
  <c r="JJC50" i="8"/>
  <c r="JIU50" i="8"/>
  <c r="JIM50" i="8"/>
  <c r="JIE50" i="8"/>
  <c r="JHW50" i="8"/>
  <c r="JHO50" i="8"/>
  <c r="JHG50" i="8"/>
  <c r="JGY50" i="8"/>
  <c r="JGQ50" i="8"/>
  <c r="JGI50" i="8"/>
  <c r="JGA50" i="8"/>
  <c r="JFS50" i="8"/>
  <c r="JFK50" i="8"/>
  <c r="JFC50" i="8"/>
  <c r="JEU50" i="8"/>
  <c r="JEM50" i="8"/>
  <c r="JEE50" i="8"/>
  <c r="JDW50" i="8"/>
  <c r="JDO50" i="8"/>
  <c r="JDG50" i="8"/>
  <c r="JCY50" i="8"/>
  <c r="JCQ50" i="8"/>
  <c r="JCI50" i="8"/>
  <c r="JCA50" i="8"/>
  <c r="JBS50" i="8"/>
  <c r="JBK50" i="8"/>
  <c r="JBC50" i="8"/>
  <c r="JAU50" i="8"/>
  <c r="JAM50" i="8"/>
  <c r="JAE50" i="8"/>
  <c r="IZW50" i="8"/>
  <c r="IZO50" i="8"/>
  <c r="IZG50" i="8"/>
  <c r="IYY50" i="8"/>
  <c r="IYQ50" i="8"/>
  <c r="IYI50" i="8"/>
  <c r="IYA50" i="8"/>
  <c r="IXS50" i="8"/>
  <c r="IXK50" i="8"/>
  <c r="IXC50" i="8"/>
  <c r="IWU50" i="8"/>
  <c r="IWM50" i="8"/>
  <c r="IWE50" i="8"/>
  <c r="IVW50" i="8"/>
  <c r="IVO50" i="8"/>
  <c r="IVG50" i="8"/>
  <c r="IUY50" i="8"/>
  <c r="IUQ50" i="8"/>
  <c r="IUI50" i="8"/>
  <c r="IUA50" i="8"/>
  <c r="ITS50" i="8"/>
  <c r="ITK50" i="8"/>
  <c r="ITC50" i="8"/>
  <c r="ISU50" i="8"/>
  <c r="ISM50" i="8"/>
  <c r="ISE50" i="8"/>
  <c r="IRW50" i="8"/>
  <c r="IRO50" i="8"/>
  <c r="IRG50" i="8"/>
  <c r="IQY50" i="8"/>
  <c r="IQQ50" i="8"/>
  <c r="IQI50" i="8"/>
  <c r="IQA50" i="8"/>
  <c r="IPS50" i="8"/>
  <c r="IPK50" i="8"/>
  <c r="IPC50" i="8"/>
  <c r="IOU50" i="8"/>
  <c r="IOM50" i="8"/>
  <c r="IOE50" i="8"/>
  <c r="INW50" i="8"/>
  <c r="INO50" i="8"/>
  <c r="ING50" i="8"/>
  <c r="IMY50" i="8"/>
  <c r="IMQ50" i="8"/>
  <c r="IMI50" i="8"/>
  <c r="IMA50" i="8"/>
  <c r="ILS50" i="8"/>
  <c r="ILK50" i="8"/>
  <c r="ILC50" i="8"/>
  <c r="IKU50" i="8"/>
  <c r="IKM50" i="8"/>
  <c r="IKE50" i="8"/>
  <c r="IJW50" i="8"/>
  <c r="IJO50" i="8"/>
  <c r="IJG50" i="8"/>
  <c r="IIY50" i="8"/>
  <c r="IIQ50" i="8"/>
  <c r="III50" i="8"/>
  <c r="IIA50" i="8"/>
  <c r="IHS50" i="8"/>
  <c r="IHK50" i="8"/>
  <c r="IHC50" i="8"/>
  <c r="IGU50" i="8"/>
  <c r="IGM50" i="8"/>
  <c r="IGE50" i="8"/>
  <c r="IFW50" i="8"/>
  <c r="IFO50" i="8"/>
  <c r="IFG50" i="8"/>
  <c r="IEY50" i="8"/>
  <c r="IEQ50" i="8"/>
  <c r="IEI50" i="8"/>
  <c r="IEA50" i="8"/>
  <c r="IDS50" i="8"/>
  <c r="IDK50" i="8"/>
  <c r="IDC50" i="8"/>
  <c r="ICU50" i="8"/>
  <c r="ICM50" i="8"/>
  <c r="ICE50" i="8"/>
  <c r="IBW50" i="8"/>
  <c r="IBO50" i="8"/>
  <c r="IBG50" i="8"/>
  <c r="IAY50" i="8"/>
  <c r="IAQ50" i="8"/>
  <c r="IAI50" i="8"/>
  <c r="IAA50" i="8"/>
  <c r="HZS50" i="8"/>
  <c r="HZK50" i="8"/>
  <c r="HZC50" i="8"/>
  <c r="HYU50" i="8"/>
  <c r="HYM50" i="8"/>
  <c r="HYE50" i="8"/>
  <c r="HXW50" i="8"/>
  <c r="HXO50" i="8"/>
  <c r="HXG50" i="8"/>
  <c r="HWY50" i="8"/>
  <c r="HWQ50" i="8"/>
  <c r="HWI50" i="8"/>
  <c r="HWA50" i="8"/>
  <c r="HVS50" i="8"/>
  <c r="HVK50" i="8"/>
  <c r="HVC50" i="8"/>
  <c r="HUU50" i="8"/>
  <c r="HUM50" i="8"/>
  <c r="HUE50" i="8"/>
  <c r="HTW50" i="8"/>
  <c r="HTO50" i="8"/>
  <c r="HTG50" i="8"/>
  <c r="HSY50" i="8"/>
  <c r="HSQ50" i="8"/>
  <c r="HSI50" i="8"/>
  <c r="HSA50" i="8"/>
  <c r="HRS50" i="8"/>
  <c r="HRK50" i="8"/>
  <c r="HRC50" i="8"/>
  <c r="HQU50" i="8"/>
  <c r="HQM50" i="8"/>
  <c r="HQE50" i="8"/>
  <c r="HPW50" i="8"/>
  <c r="HPO50" i="8"/>
  <c r="HPG50" i="8"/>
  <c r="HOY50" i="8"/>
  <c r="HOQ50" i="8"/>
  <c r="HOI50" i="8"/>
  <c r="HOA50" i="8"/>
  <c r="HNS50" i="8"/>
  <c r="HNK50" i="8"/>
  <c r="HNC50" i="8"/>
  <c r="HMU50" i="8"/>
  <c r="HMM50" i="8"/>
  <c r="HME50" i="8"/>
  <c r="HLW50" i="8"/>
  <c r="HLO50" i="8"/>
  <c r="HLG50" i="8"/>
  <c r="HKY50" i="8"/>
  <c r="HKQ50" i="8"/>
  <c r="HKI50" i="8"/>
  <c r="HKA50" i="8"/>
  <c r="HJS50" i="8"/>
  <c r="HJK50" i="8"/>
  <c r="HJC50" i="8"/>
  <c r="HIU50" i="8"/>
  <c r="HIM50" i="8"/>
  <c r="HIE50" i="8"/>
  <c r="HHW50" i="8"/>
  <c r="HHO50" i="8"/>
  <c r="HHG50" i="8"/>
  <c r="HGY50" i="8"/>
  <c r="HGQ50" i="8"/>
  <c r="HGI50" i="8"/>
  <c r="HGA50" i="8"/>
  <c r="HFS50" i="8"/>
  <c r="HFK50" i="8"/>
  <c r="HFC50" i="8"/>
  <c r="HEU50" i="8"/>
  <c r="HEM50" i="8"/>
  <c r="HEE50" i="8"/>
  <c r="HDW50" i="8"/>
  <c r="HDO50" i="8"/>
  <c r="HDG50" i="8"/>
  <c r="HCY50" i="8"/>
  <c r="HCQ50" i="8"/>
  <c r="HCI50" i="8"/>
  <c r="HCA50" i="8"/>
  <c r="HBS50" i="8"/>
  <c r="HBK50" i="8"/>
  <c r="HBC50" i="8"/>
  <c r="HAU50" i="8"/>
  <c r="HAM50" i="8"/>
  <c r="HAE50" i="8"/>
  <c r="GZW50" i="8"/>
  <c r="GZO50" i="8"/>
  <c r="GZG50" i="8"/>
  <c r="GYY50" i="8"/>
  <c r="GYQ50" i="8"/>
  <c r="GYI50" i="8"/>
  <c r="GYA50" i="8"/>
  <c r="GXS50" i="8"/>
  <c r="GXK50" i="8"/>
  <c r="GXC50" i="8"/>
  <c r="GWU50" i="8"/>
  <c r="GWM50" i="8"/>
  <c r="GWE50" i="8"/>
  <c r="GVW50" i="8"/>
  <c r="GVO50" i="8"/>
  <c r="GVG50" i="8"/>
  <c r="GUY50" i="8"/>
  <c r="GUQ50" i="8"/>
  <c r="GUI50" i="8"/>
  <c r="GUA50" i="8"/>
  <c r="GTS50" i="8"/>
  <c r="GTK50" i="8"/>
  <c r="GTC50" i="8"/>
  <c r="GSU50" i="8"/>
  <c r="GSM50" i="8"/>
  <c r="GSE50" i="8"/>
  <c r="GRW50" i="8"/>
  <c r="GRO50" i="8"/>
  <c r="GRG50" i="8"/>
  <c r="GQY50" i="8"/>
  <c r="GQQ50" i="8"/>
  <c r="GQI50" i="8"/>
  <c r="GQA50" i="8"/>
  <c r="GPS50" i="8"/>
  <c r="GPK50" i="8"/>
  <c r="GPC50" i="8"/>
  <c r="GOU50" i="8"/>
  <c r="GOM50" i="8"/>
  <c r="GOE50" i="8"/>
  <c r="GNW50" i="8"/>
  <c r="GNO50" i="8"/>
  <c r="GNG50" i="8"/>
  <c r="GMY50" i="8"/>
  <c r="GMQ50" i="8"/>
  <c r="GMI50" i="8"/>
  <c r="GMA50" i="8"/>
  <c r="GLS50" i="8"/>
  <c r="GLK50" i="8"/>
  <c r="GLC50" i="8"/>
  <c r="GKU50" i="8"/>
  <c r="GKM50" i="8"/>
  <c r="GKE50" i="8"/>
  <c r="GJW50" i="8"/>
  <c r="GJO50" i="8"/>
  <c r="GJG50" i="8"/>
  <c r="GIY50" i="8"/>
  <c r="GIQ50" i="8"/>
  <c r="GII50" i="8"/>
  <c r="GIA50" i="8"/>
  <c r="GHS50" i="8"/>
  <c r="GHK50" i="8"/>
  <c r="GHC50" i="8"/>
  <c r="GGU50" i="8"/>
  <c r="GGM50" i="8"/>
  <c r="GGE50" i="8"/>
  <c r="GFW50" i="8"/>
  <c r="GFO50" i="8"/>
  <c r="GFG50" i="8"/>
  <c r="GEY50" i="8"/>
  <c r="GEQ50" i="8"/>
  <c r="GEI50" i="8"/>
  <c r="GEA50" i="8"/>
  <c r="GDS50" i="8"/>
  <c r="GDK50" i="8"/>
  <c r="GDC50" i="8"/>
  <c r="GCU50" i="8"/>
  <c r="GCM50" i="8"/>
  <c r="GCE50" i="8"/>
  <c r="GBW50" i="8"/>
  <c r="GBO50" i="8"/>
  <c r="GBG50" i="8"/>
  <c r="GAY50" i="8"/>
  <c r="GAQ50" i="8"/>
  <c r="GAI50" i="8"/>
  <c r="GAA50" i="8"/>
  <c r="FZS50" i="8"/>
  <c r="FZK50" i="8"/>
  <c r="FZC50" i="8"/>
  <c r="FYU50" i="8"/>
  <c r="FYM50" i="8"/>
  <c r="FYE50" i="8"/>
  <c r="FXW50" i="8"/>
  <c r="FXO50" i="8"/>
  <c r="FXG50" i="8"/>
  <c r="FWY50" i="8"/>
  <c r="FWQ50" i="8"/>
  <c r="FWI50" i="8"/>
  <c r="FWA50" i="8"/>
  <c r="FVS50" i="8"/>
  <c r="FVK50" i="8"/>
  <c r="FVC50" i="8"/>
  <c r="FUU50" i="8"/>
  <c r="FUM50" i="8"/>
  <c r="FUE50" i="8"/>
  <c r="FTW50" i="8"/>
  <c r="FTO50" i="8"/>
  <c r="FTG50" i="8"/>
  <c r="FSY50" i="8"/>
  <c r="FSQ50" i="8"/>
  <c r="FSI50" i="8"/>
  <c r="FSA50" i="8"/>
  <c r="FRS50" i="8"/>
  <c r="FRK50" i="8"/>
  <c r="FRC50" i="8"/>
  <c r="FQU50" i="8"/>
  <c r="FQM50" i="8"/>
  <c r="FQE50" i="8"/>
  <c r="FPW50" i="8"/>
  <c r="FPO50" i="8"/>
  <c r="FPG50" i="8"/>
  <c r="FOY50" i="8"/>
  <c r="FOQ50" i="8"/>
  <c r="FOI50" i="8"/>
  <c r="FOA50" i="8"/>
  <c r="FNS50" i="8"/>
  <c r="FNK50" i="8"/>
  <c r="FNC50" i="8"/>
  <c r="FMU50" i="8"/>
  <c r="FMM50" i="8"/>
  <c r="FME50" i="8"/>
  <c r="FLW50" i="8"/>
  <c r="FLO50" i="8"/>
  <c r="FLG50" i="8"/>
  <c r="FKY50" i="8"/>
  <c r="FKQ50" i="8"/>
  <c r="FKI50" i="8"/>
  <c r="FKA50" i="8"/>
  <c r="FJS50" i="8"/>
  <c r="FJK50" i="8"/>
  <c r="FJC50" i="8"/>
  <c r="FIU50" i="8"/>
  <c r="FIM50" i="8"/>
  <c r="FIE50" i="8"/>
  <c r="FHW50" i="8"/>
  <c r="FHO50" i="8"/>
  <c r="FHG50" i="8"/>
  <c r="FGY50" i="8"/>
  <c r="FGQ50" i="8"/>
  <c r="FGI50" i="8"/>
  <c r="FGA50" i="8"/>
  <c r="FFS50" i="8"/>
  <c r="FFK50" i="8"/>
  <c r="FFC50" i="8"/>
  <c r="FEU50" i="8"/>
  <c r="FEM50" i="8"/>
  <c r="FEE50" i="8"/>
  <c r="FDW50" i="8"/>
  <c r="FDO50" i="8"/>
  <c r="FDG50" i="8"/>
  <c r="FCY50" i="8"/>
  <c r="FCQ50" i="8"/>
  <c r="FCI50" i="8"/>
  <c r="FCA50" i="8"/>
  <c r="FBS50" i="8"/>
  <c r="FBK50" i="8"/>
  <c r="FBC50" i="8"/>
  <c r="FAU50" i="8"/>
  <c r="FAM50" i="8"/>
  <c r="FAE50" i="8"/>
  <c r="EZW50" i="8"/>
  <c r="EZO50" i="8"/>
  <c r="EZG50" i="8"/>
  <c r="EYY50" i="8"/>
  <c r="EYQ50" i="8"/>
  <c r="EYI50" i="8"/>
  <c r="EYA50" i="8"/>
  <c r="EXS50" i="8"/>
  <c r="EXK50" i="8"/>
  <c r="EXC50" i="8"/>
  <c r="EWU50" i="8"/>
  <c r="EWM50" i="8"/>
  <c r="EWE50" i="8"/>
  <c r="EVW50" i="8"/>
  <c r="EVO50" i="8"/>
  <c r="EVG50" i="8"/>
  <c r="EUY50" i="8"/>
  <c r="EUQ50" i="8"/>
  <c r="EUI50" i="8"/>
  <c r="EUA50" i="8"/>
  <c r="ETS50" i="8"/>
  <c r="ETK50" i="8"/>
  <c r="ETC50" i="8"/>
  <c r="ESU50" i="8"/>
  <c r="ESM50" i="8"/>
  <c r="ESE50" i="8"/>
  <c r="ERW50" i="8"/>
  <c r="ERO50" i="8"/>
  <c r="ERG50" i="8"/>
  <c r="EQY50" i="8"/>
  <c r="EQQ50" i="8"/>
  <c r="EQI50" i="8"/>
  <c r="EQA50" i="8"/>
  <c r="EPS50" i="8"/>
  <c r="EPK50" i="8"/>
  <c r="EPC50" i="8"/>
  <c r="EOU50" i="8"/>
  <c r="EOM50" i="8"/>
  <c r="EOE50" i="8"/>
  <c r="ENW50" i="8"/>
  <c r="ENO50" i="8"/>
  <c r="ENG50" i="8"/>
  <c r="EMY50" i="8"/>
  <c r="EMQ50" i="8"/>
  <c r="EMI50" i="8"/>
  <c r="EMA50" i="8"/>
  <c r="ELS50" i="8"/>
  <c r="ELK50" i="8"/>
  <c r="ELC50" i="8"/>
  <c r="EKU50" i="8"/>
  <c r="EKM50" i="8"/>
  <c r="EKE50" i="8"/>
  <c r="EJW50" i="8"/>
  <c r="EJO50" i="8"/>
  <c r="EJG50" i="8"/>
  <c r="EIY50" i="8"/>
  <c r="EIQ50" i="8"/>
  <c r="EII50" i="8"/>
  <c r="EIA50" i="8"/>
  <c r="EHS50" i="8"/>
  <c r="EHK50" i="8"/>
  <c r="EHC50" i="8"/>
  <c r="EGU50" i="8"/>
  <c r="EGM50" i="8"/>
  <c r="EGE50" i="8"/>
  <c r="EFW50" i="8"/>
  <c r="EFO50" i="8"/>
  <c r="EFG50" i="8"/>
  <c r="EEY50" i="8"/>
  <c r="EEQ50" i="8"/>
  <c r="EEI50" i="8"/>
  <c r="EEA50" i="8"/>
  <c r="EDS50" i="8"/>
  <c r="EDK50" i="8"/>
  <c r="EDC50" i="8"/>
  <c r="ECU50" i="8"/>
  <c r="ECM50" i="8"/>
  <c r="ECE50" i="8"/>
  <c r="EBW50" i="8"/>
  <c r="EBO50" i="8"/>
  <c r="EBG50" i="8"/>
  <c r="EAY50" i="8"/>
  <c r="EAQ50" i="8"/>
  <c r="EAI50" i="8"/>
  <c r="EAA50" i="8"/>
  <c r="DZS50" i="8"/>
  <c r="DZK50" i="8"/>
  <c r="DZC50" i="8"/>
  <c r="DYU50" i="8"/>
  <c r="DYM50" i="8"/>
  <c r="DYE50" i="8"/>
  <c r="DXW50" i="8"/>
  <c r="DXO50" i="8"/>
  <c r="DXG50" i="8"/>
  <c r="DWY50" i="8"/>
  <c r="DWQ50" i="8"/>
  <c r="DWI50" i="8"/>
  <c r="DWA50" i="8"/>
  <c r="DVS50" i="8"/>
  <c r="DVK50" i="8"/>
  <c r="DVC50" i="8"/>
  <c r="DUU50" i="8"/>
  <c r="DUM50" i="8"/>
  <c r="DUE50" i="8"/>
  <c r="DTW50" i="8"/>
  <c r="DTO50" i="8"/>
  <c r="DTG50" i="8"/>
  <c r="DSY50" i="8"/>
  <c r="DSQ50" i="8"/>
  <c r="DSI50" i="8"/>
  <c r="DSA50" i="8"/>
  <c r="DRS50" i="8"/>
  <c r="DRK50" i="8"/>
  <c r="DRC50" i="8"/>
  <c r="DQU50" i="8"/>
  <c r="DQM50" i="8"/>
  <c r="DQE50" i="8"/>
  <c r="DPW50" i="8"/>
  <c r="DPO50" i="8"/>
  <c r="DPG50" i="8"/>
  <c r="DOY50" i="8"/>
  <c r="DOQ50" i="8"/>
  <c r="DOI50" i="8"/>
  <c r="DOA50" i="8"/>
  <c r="DNS50" i="8"/>
  <c r="DNK50" i="8"/>
  <c r="DNC50" i="8"/>
  <c r="DMU50" i="8"/>
  <c r="DMM50" i="8"/>
  <c r="DME50" i="8"/>
  <c r="DLW50" i="8"/>
  <c r="DLO50" i="8"/>
  <c r="DLG50" i="8"/>
  <c r="DKY50" i="8"/>
  <c r="DKQ50" i="8"/>
  <c r="DKI50" i="8"/>
  <c r="DKA50" i="8"/>
  <c r="DJS50" i="8"/>
  <c r="DJK50" i="8"/>
  <c r="DJC50" i="8"/>
  <c r="DIU50" i="8"/>
  <c r="DIM50" i="8"/>
  <c r="DIE50" i="8"/>
  <c r="DHW50" i="8"/>
  <c r="DHO50" i="8"/>
  <c r="DHG50" i="8"/>
  <c r="DGY50" i="8"/>
  <c r="DGQ50" i="8"/>
  <c r="DGI50" i="8"/>
  <c r="DGA50" i="8"/>
  <c r="DFS50" i="8"/>
  <c r="DFK50" i="8"/>
  <c r="DFC50" i="8"/>
  <c r="DEU50" i="8"/>
  <c r="DEM50" i="8"/>
  <c r="DEE50" i="8"/>
  <c r="DDW50" i="8"/>
  <c r="DDO50" i="8"/>
  <c r="DDG50" i="8"/>
  <c r="DCY50" i="8"/>
  <c r="DCQ50" i="8"/>
  <c r="DCI50" i="8"/>
  <c r="DCA50" i="8"/>
  <c r="DBS50" i="8"/>
  <c r="DBK50" i="8"/>
  <c r="DBC50" i="8"/>
  <c r="DAU50" i="8"/>
  <c r="DAM50" i="8"/>
  <c r="DAE50" i="8"/>
  <c r="CZW50" i="8"/>
  <c r="CZO50" i="8"/>
  <c r="CZG50" i="8"/>
  <c r="CYY50" i="8"/>
  <c r="CYQ50" i="8"/>
  <c r="CYI50" i="8"/>
  <c r="CYA50" i="8"/>
  <c r="CXS50" i="8"/>
  <c r="CXK50" i="8"/>
  <c r="CXC50" i="8"/>
  <c r="CWU50" i="8"/>
  <c r="CWM50" i="8"/>
  <c r="CWE50" i="8"/>
  <c r="CVW50" i="8"/>
  <c r="CVO50" i="8"/>
  <c r="CVG50" i="8"/>
  <c r="CUY50" i="8"/>
  <c r="CUQ50" i="8"/>
  <c r="CUI50" i="8"/>
  <c r="CUA50" i="8"/>
  <c r="CTS50" i="8"/>
  <c r="CTK50" i="8"/>
  <c r="CTC50" i="8"/>
  <c r="CSU50" i="8"/>
  <c r="CSM50" i="8"/>
  <c r="CSE50" i="8"/>
  <c r="CRW50" i="8"/>
  <c r="CRO50" i="8"/>
  <c r="CRG50" i="8"/>
  <c r="CQY50" i="8"/>
  <c r="CQQ50" i="8"/>
  <c r="CQI50" i="8"/>
  <c r="CQA50" i="8"/>
  <c r="CPS50" i="8"/>
  <c r="CPK50" i="8"/>
  <c r="CPC50" i="8"/>
  <c r="COU50" i="8"/>
  <c r="COM50" i="8"/>
  <c r="COE50" i="8"/>
  <c r="CNW50" i="8"/>
  <c r="CNO50" i="8"/>
  <c r="CNG50" i="8"/>
  <c r="CMY50" i="8"/>
  <c r="CMQ50" i="8"/>
  <c r="CMI50" i="8"/>
  <c r="CMA50" i="8"/>
  <c r="CLS50" i="8"/>
  <c r="CLK50" i="8"/>
  <c r="CLC50" i="8"/>
  <c r="CKU50" i="8"/>
  <c r="CKM50" i="8"/>
  <c r="CKE50" i="8"/>
  <c r="CJW50" i="8"/>
  <c r="CJO50" i="8"/>
  <c r="CJG50" i="8"/>
  <c r="CIY50" i="8"/>
  <c r="CIQ50" i="8"/>
  <c r="CII50" i="8"/>
  <c r="CIA50" i="8"/>
  <c r="CHS50" i="8"/>
  <c r="CHK50" i="8"/>
  <c r="CHC50" i="8"/>
  <c r="CGU50" i="8"/>
  <c r="CGM50" i="8"/>
  <c r="CGE50" i="8"/>
  <c r="CFW50" i="8"/>
  <c r="CFO50" i="8"/>
  <c r="CFG50" i="8"/>
  <c r="CEY50" i="8"/>
  <c r="CEQ50" i="8"/>
  <c r="CEI50" i="8"/>
  <c r="CEA50" i="8"/>
  <c r="CDS50" i="8"/>
  <c r="CDK50" i="8"/>
  <c r="CDC50" i="8"/>
  <c r="CCU50" i="8"/>
  <c r="CCM50" i="8"/>
  <c r="CCE50" i="8"/>
  <c r="CBW50" i="8"/>
  <c r="CBO50" i="8"/>
  <c r="CBG50" i="8"/>
  <c r="CAY50" i="8"/>
  <c r="CAQ50" i="8"/>
  <c r="CAI50" i="8"/>
  <c r="CAA50" i="8"/>
  <c r="BZS50" i="8"/>
  <c r="BZK50" i="8"/>
  <c r="BZC50" i="8"/>
  <c r="BYU50" i="8"/>
  <c r="BYM50" i="8"/>
  <c r="BYE50" i="8"/>
  <c r="BXW50" i="8"/>
  <c r="BXO50" i="8"/>
  <c r="BXG50" i="8"/>
  <c r="BWY50" i="8"/>
  <c r="BWQ50" i="8"/>
  <c r="BWI50" i="8"/>
  <c r="BWA50" i="8"/>
  <c r="BVS50" i="8"/>
  <c r="BVK50" i="8"/>
  <c r="BVC50" i="8"/>
  <c r="BUU50" i="8"/>
  <c r="BUM50" i="8"/>
  <c r="BUE50" i="8"/>
  <c r="BTW50" i="8"/>
  <c r="BTO50" i="8"/>
  <c r="BTG50" i="8"/>
  <c r="BSY50" i="8"/>
  <c r="BSQ50" i="8"/>
  <c r="BSI50" i="8"/>
  <c r="BSA50" i="8"/>
  <c r="BRS50" i="8"/>
  <c r="BRK50" i="8"/>
  <c r="BRC50" i="8"/>
  <c r="BQU50" i="8"/>
  <c r="BQM50" i="8"/>
  <c r="BQE50" i="8"/>
  <c r="BPW50" i="8"/>
  <c r="BPO50" i="8"/>
  <c r="BPG50" i="8"/>
  <c r="BOY50" i="8"/>
  <c r="BOQ50" i="8"/>
  <c r="BOI50" i="8"/>
  <c r="BOA50" i="8"/>
  <c r="BNS50" i="8"/>
  <c r="BNK50" i="8"/>
  <c r="BNC50" i="8"/>
  <c r="BMU50" i="8"/>
  <c r="BMM50" i="8"/>
  <c r="BME50" i="8"/>
  <c r="BLW50" i="8"/>
  <c r="BLO50" i="8"/>
  <c r="BLG50" i="8"/>
  <c r="BKY50" i="8"/>
  <c r="BKQ50" i="8"/>
  <c r="BKI50" i="8"/>
  <c r="BKA50" i="8"/>
  <c r="BJS50" i="8"/>
  <c r="BJK50" i="8"/>
  <c r="BJC50" i="8"/>
  <c r="BIU50" i="8"/>
  <c r="BIM50" i="8"/>
  <c r="BIE50" i="8"/>
  <c r="BHW50" i="8"/>
  <c r="BHO50" i="8"/>
  <c r="BHG50" i="8"/>
  <c r="BGY50" i="8"/>
  <c r="BGQ50" i="8"/>
  <c r="BGI50" i="8"/>
  <c r="BGA50" i="8"/>
  <c r="BFS50" i="8"/>
  <c r="BFK50" i="8"/>
  <c r="BFC50" i="8"/>
  <c r="BEU50" i="8"/>
  <c r="BEM50" i="8"/>
  <c r="BEE50" i="8"/>
  <c r="BDW50" i="8"/>
  <c r="BDO50" i="8"/>
  <c r="BDG50" i="8"/>
  <c r="BCY50" i="8"/>
  <c r="BCQ50" i="8"/>
  <c r="BCI50" i="8"/>
  <c r="BCA50" i="8"/>
  <c r="BBS50" i="8"/>
  <c r="BBK50" i="8"/>
  <c r="BBC50" i="8"/>
  <c r="BAU50" i="8"/>
  <c r="BAM50" i="8"/>
  <c r="BAE50" i="8"/>
  <c r="AZW50" i="8"/>
  <c r="AZO50" i="8"/>
  <c r="AZG50" i="8"/>
  <c r="AYY50" i="8"/>
  <c r="AYQ50" i="8"/>
  <c r="AYI50" i="8"/>
  <c r="AYA50" i="8"/>
  <c r="AXS50" i="8"/>
  <c r="AXK50" i="8"/>
  <c r="AXC50" i="8"/>
  <c r="AWU50" i="8"/>
  <c r="AWM50" i="8"/>
  <c r="AWE50" i="8"/>
  <c r="AVW50" i="8"/>
  <c r="AVO50" i="8"/>
  <c r="AVG50" i="8"/>
  <c r="AUY50" i="8"/>
  <c r="AUQ50" i="8"/>
  <c r="AUI50" i="8"/>
  <c r="AUA50" i="8"/>
  <c r="ATS50" i="8"/>
  <c r="ATK50" i="8"/>
  <c r="ATC50" i="8"/>
  <c r="ASU50" i="8"/>
  <c r="ASM50" i="8"/>
  <c r="ASE50" i="8"/>
  <c r="ARW50" i="8"/>
  <c r="ARO50" i="8"/>
  <c r="ARG50" i="8"/>
  <c r="AQY50" i="8"/>
  <c r="AQQ50" i="8"/>
  <c r="AQI50" i="8"/>
  <c r="AQA50" i="8"/>
  <c r="APS50" i="8"/>
  <c r="APK50" i="8"/>
  <c r="APC50" i="8"/>
  <c r="AOU50" i="8"/>
  <c r="AOM50" i="8"/>
  <c r="AOE50" i="8"/>
  <c r="ANW50" i="8"/>
  <c r="ANO50" i="8"/>
  <c r="ANG50" i="8"/>
  <c r="AMY50" i="8"/>
  <c r="AMQ50" i="8"/>
  <c r="AMI50" i="8"/>
  <c r="AMA50" i="8"/>
  <c r="ALS50" i="8"/>
  <c r="ALK50" i="8"/>
  <c r="ALC50" i="8"/>
  <c r="AKU50" i="8"/>
  <c r="AKM50" i="8"/>
  <c r="AKE50" i="8"/>
  <c r="AJW50" i="8"/>
  <c r="AJO50" i="8"/>
  <c r="AJG50" i="8"/>
  <c r="AIY50" i="8"/>
  <c r="AIQ50" i="8"/>
  <c r="AII50" i="8"/>
  <c r="AIA50" i="8"/>
  <c r="AHS50" i="8"/>
  <c r="AHK50" i="8"/>
  <c r="AHC50" i="8"/>
  <c r="AGU50" i="8"/>
  <c r="AGM50" i="8"/>
  <c r="AGE50" i="8"/>
  <c r="AFW50" i="8"/>
  <c r="AFO50" i="8"/>
  <c r="AFG50" i="8"/>
  <c r="AEY50" i="8"/>
  <c r="AEQ50" i="8"/>
  <c r="AEI50" i="8"/>
  <c r="AEA50" i="8"/>
  <c r="ADS50" i="8"/>
  <c r="ADK50" i="8"/>
  <c r="ADC50" i="8"/>
  <c r="ACU50" i="8"/>
  <c r="ACM50" i="8"/>
  <c r="ACE50" i="8"/>
  <c r="ABW50" i="8"/>
  <c r="ABO50" i="8"/>
  <c r="ABG50" i="8"/>
  <c r="AAY50" i="8"/>
  <c r="AAQ50" i="8"/>
  <c r="AAI50" i="8"/>
  <c r="AAA50" i="8"/>
  <c r="ZS50" i="8"/>
  <c r="ZK50" i="8"/>
  <c r="ZC50" i="8"/>
  <c r="YU50" i="8"/>
  <c r="YM50" i="8"/>
  <c r="YE50" i="8"/>
  <c r="XW50" i="8"/>
  <c r="XO50" i="8"/>
  <c r="XG50" i="8"/>
  <c r="WY50" i="8"/>
  <c r="WQ50" i="8"/>
  <c r="WI50" i="8"/>
  <c r="WA50" i="8"/>
  <c r="VS50" i="8"/>
  <c r="VK50" i="8"/>
  <c r="VC50" i="8"/>
  <c r="UU50" i="8"/>
  <c r="UM50" i="8"/>
  <c r="UE50" i="8"/>
  <c r="TW50" i="8"/>
  <c r="TO50" i="8"/>
  <c r="TG50" i="8"/>
  <c r="SY50" i="8"/>
  <c r="SQ50" i="8"/>
  <c r="SI50" i="8"/>
  <c r="SA50" i="8"/>
  <c r="RS50" i="8"/>
  <c r="RK50" i="8"/>
  <c r="RC50" i="8"/>
  <c r="QU50" i="8"/>
  <c r="QM50" i="8"/>
  <c r="QE50" i="8"/>
  <c r="PW50" i="8"/>
  <c r="PO50" i="8"/>
  <c r="PG50" i="8"/>
  <c r="OY50" i="8"/>
  <c r="OQ50" i="8"/>
  <c r="OI50" i="8"/>
  <c r="OA50" i="8"/>
  <c r="NS50" i="8"/>
  <c r="NK50" i="8"/>
  <c r="NC50" i="8"/>
  <c r="MU50" i="8"/>
  <c r="MM50" i="8"/>
  <c r="ME50" i="8"/>
  <c r="LW50" i="8"/>
  <c r="LO50" i="8"/>
  <c r="LG50" i="8"/>
  <c r="KY50" i="8"/>
  <c r="KQ50" i="8"/>
  <c r="KI50" i="8"/>
  <c r="KA50" i="8"/>
  <c r="JS50" i="8"/>
  <c r="JK50" i="8"/>
  <c r="JC50" i="8"/>
  <c r="IU50" i="8"/>
  <c r="IM50" i="8"/>
  <c r="IE50" i="8"/>
  <c r="HW50" i="8"/>
  <c r="HO50" i="8"/>
  <c r="HG50" i="8"/>
  <c r="GY50" i="8"/>
  <c r="GQ50" i="8"/>
  <c r="GI50" i="8"/>
  <c r="GA50" i="8"/>
  <c r="FS50" i="8"/>
  <c r="FK50" i="8"/>
  <c r="FC50" i="8"/>
  <c r="EU50" i="8"/>
  <c r="EM50" i="8"/>
  <c r="EE50" i="8"/>
  <c r="DW50" i="8"/>
  <c r="DO50" i="8"/>
  <c r="DG50" i="8"/>
  <c r="CY50" i="8"/>
  <c r="CQ50" i="8"/>
  <c r="CI50" i="8"/>
  <c r="CA50" i="8"/>
  <c r="BS50" i="8"/>
  <c r="BK50" i="8"/>
  <c r="BC50" i="8"/>
  <c r="AU50" i="8"/>
  <c r="AM50" i="8"/>
  <c r="AE50" i="8"/>
  <c r="W50" i="8"/>
  <c r="O50" i="8"/>
  <c r="G50" i="8"/>
  <c r="NTM50" i="8"/>
  <c r="NSW50" i="8"/>
  <c r="NSG50" i="8"/>
  <c r="NRQ50" i="8"/>
  <c r="NRA50" i="8"/>
  <c r="NQK50" i="8"/>
  <c r="NPU50" i="8"/>
  <c r="NPE50" i="8"/>
  <c r="NOO50" i="8"/>
  <c r="NNY50" i="8"/>
  <c r="NNI50" i="8"/>
  <c r="NMS50" i="8"/>
  <c r="NMC50" i="8"/>
  <c r="NLM50" i="8"/>
  <c r="NKW50" i="8"/>
  <c r="NKG50" i="8"/>
  <c r="NJV50" i="8"/>
  <c r="NJL50" i="8"/>
  <c r="NJA50" i="8"/>
  <c r="NIP50" i="8"/>
  <c r="NIF50" i="8"/>
  <c r="NHU50" i="8"/>
  <c r="NHJ50" i="8"/>
  <c r="NGZ50" i="8"/>
  <c r="NGO50" i="8"/>
  <c r="NGD50" i="8"/>
  <c r="NFT50" i="8"/>
  <c r="NFI50" i="8"/>
  <c r="NEX50" i="8"/>
  <c r="NEN50" i="8"/>
  <c r="NEC50" i="8"/>
  <c r="NDR50" i="8"/>
  <c r="NDH50" i="8"/>
  <c r="NCX50" i="8"/>
  <c r="NCP50" i="8"/>
  <c r="NCH50" i="8"/>
  <c r="NBZ50" i="8"/>
  <c r="NBR50" i="8"/>
  <c r="NBJ50" i="8"/>
  <c r="NBB50" i="8"/>
  <c r="NAT50" i="8"/>
  <c r="NAL50" i="8"/>
  <c r="NAD50" i="8"/>
  <c r="MZV50" i="8"/>
  <c r="MZN50" i="8"/>
  <c r="MZF50" i="8"/>
  <c r="MYX50" i="8"/>
  <c r="MYP50" i="8"/>
  <c r="MYH50" i="8"/>
  <c r="MXZ50" i="8"/>
  <c r="MXR50" i="8"/>
  <c r="MXJ50" i="8"/>
  <c r="MXB50" i="8"/>
  <c r="MWT50" i="8"/>
  <c r="MWL50" i="8"/>
  <c r="MWD50" i="8"/>
  <c r="MVV50" i="8"/>
  <c r="MVN50" i="8"/>
  <c r="MVF50" i="8"/>
  <c r="MUX50" i="8"/>
  <c r="MUP50" i="8"/>
  <c r="MUH50" i="8"/>
  <c r="MTZ50" i="8"/>
  <c r="MTR50" i="8"/>
  <c r="MTJ50" i="8"/>
  <c r="MTB50" i="8"/>
  <c r="MST50" i="8"/>
  <c r="MSL50" i="8"/>
  <c r="MSD50" i="8"/>
  <c r="MRV50" i="8"/>
  <c r="MRN50" i="8"/>
  <c r="MRF50" i="8"/>
  <c r="MQX50" i="8"/>
  <c r="MQP50" i="8"/>
  <c r="MQH50" i="8"/>
  <c r="MPZ50" i="8"/>
  <c r="MPR50" i="8"/>
  <c r="MPJ50" i="8"/>
  <c r="MPB50" i="8"/>
  <c r="MOT50" i="8"/>
  <c r="MOL50" i="8"/>
  <c r="MOD50" i="8"/>
  <c r="MNV50" i="8"/>
  <c r="MNN50" i="8"/>
  <c r="MNF50" i="8"/>
  <c r="MMX50" i="8"/>
  <c r="MMP50" i="8"/>
  <c r="MMH50" i="8"/>
  <c r="MLZ50" i="8"/>
  <c r="MLR50" i="8"/>
  <c r="MLJ50" i="8"/>
  <c r="MLB50" i="8"/>
  <c r="MKT50" i="8"/>
  <c r="MKL50" i="8"/>
  <c r="MKD50" i="8"/>
  <c r="MJV50" i="8"/>
  <c r="MJN50" i="8"/>
  <c r="MJF50" i="8"/>
  <c r="MIX50" i="8"/>
  <c r="MIP50" i="8"/>
  <c r="MIH50" i="8"/>
  <c r="MHZ50" i="8"/>
  <c r="MHR50" i="8"/>
  <c r="MHJ50" i="8"/>
  <c r="MHB50" i="8"/>
  <c r="MGT50" i="8"/>
  <c r="MGL50" i="8"/>
  <c r="MGD50" i="8"/>
  <c r="MFV50" i="8"/>
  <c r="MFN50" i="8"/>
  <c r="MFF50" i="8"/>
  <c r="MEX50" i="8"/>
  <c r="MEP50" i="8"/>
  <c r="MEH50" i="8"/>
  <c r="MDZ50" i="8"/>
  <c r="MDR50" i="8"/>
  <c r="MDJ50" i="8"/>
  <c r="MDB50" i="8"/>
  <c r="MCT50" i="8"/>
  <c r="MCL50" i="8"/>
  <c r="MCD50" i="8"/>
  <c r="MBV50" i="8"/>
  <c r="MBN50" i="8"/>
  <c r="MBF50" i="8"/>
  <c r="MAX50" i="8"/>
  <c r="MAP50" i="8"/>
  <c r="MAH50" i="8"/>
  <c r="LZZ50" i="8"/>
  <c r="LZR50" i="8"/>
  <c r="LZJ50" i="8"/>
  <c r="LZB50" i="8"/>
  <c r="LYT50" i="8"/>
  <c r="LYL50" i="8"/>
  <c r="LYD50" i="8"/>
  <c r="LXV50" i="8"/>
  <c r="LXN50" i="8"/>
  <c r="LXF50" i="8"/>
  <c r="LWX50" i="8"/>
  <c r="LWP50" i="8"/>
  <c r="LWH50" i="8"/>
  <c r="LVZ50" i="8"/>
  <c r="LVR50" i="8"/>
  <c r="LVJ50" i="8"/>
  <c r="LVB50" i="8"/>
  <c r="LUT50" i="8"/>
  <c r="LUL50" i="8"/>
  <c r="LUD50" i="8"/>
  <c r="LTV50" i="8"/>
  <c r="LTN50" i="8"/>
  <c r="LTF50" i="8"/>
  <c r="LSX50" i="8"/>
  <c r="LSP50" i="8"/>
  <c r="LSH50" i="8"/>
  <c r="LRZ50" i="8"/>
  <c r="LRR50" i="8"/>
  <c r="LRJ50" i="8"/>
  <c r="LRB50" i="8"/>
  <c r="LQT50" i="8"/>
  <c r="LQL50" i="8"/>
  <c r="LQD50" i="8"/>
  <c r="LPV50" i="8"/>
  <c r="LPN50" i="8"/>
  <c r="LPF50" i="8"/>
  <c r="LOX50" i="8"/>
  <c r="LOP50" i="8"/>
  <c r="LOH50" i="8"/>
  <c r="LNZ50" i="8"/>
  <c r="LNR50" i="8"/>
  <c r="LNJ50" i="8"/>
  <c r="LNB50" i="8"/>
  <c r="LMT50" i="8"/>
  <c r="LML50" i="8"/>
  <c r="LMD50" i="8"/>
  <c r="LLV50" i="8"/>
  <c r="LLN50" i="8"/>
  <c r="LLF50" i="8"/>
  <c r="LKX50" i="8"/>
  <c r="LKP50" i="8"/>
  <c r="LKH50" i="8"/>
  <c r="LJZ50" i="8"/>
  <c r="LJR50" i="8"/>
  <c r="LJJ50" i="8"/>
  <c r="LJB50" i="8"/>
  <c r="LIT50" i="8"/>
  <c r="LIL50" i="8"/>
  <c r="LID50" i="8"/>
  <c r="LHV50" i="8"/>
  <c r="LHN50" i="8"/>
  <c r="LHF50" i="8"/>
  <c r="LGX50" i="8"/>
  <c r="LGP50" i="8"/>
  <c r="LGH50" i="8"/>
  <c r="LFZ50" i="8"/>
  <c r="LFR50" i="8"/>
  <c r="LFJ50" i="8"/>
  <c r="LFB50" i="8"/>
  <c r="LET50" i="8"/>
  <c r="LEL50" i="8"/>
  <c r="LED50" i="8"/>
  <c r="LDV50" i="8"/>
  <c r="LDN50" i="8"/>
  <c r="LDF50" i="8"/>
  <c r="LCX50" i="8"/>
  <c r="LCP50" i="8"/>
  <c r="LCH50" i="8"/>
  <c r="LBZ50" i="8"/>
  <c r="LBR50" i="8"/>
  <c r="LBJ50" i="8"/>
  <c r="LBB50" i="8"/>
  <c r="LAT50" i="8"/>
  <c r="LAL50" i="8"/>
  <c r="LAD50" i="8"/>
  <c r="KZV50" i="8"/>
  <c r="KZN50" i="8"/>
  <c r="KZF50" i="8"/>
  <c r="KYX50" i="8"/>
  <c r="KYP50" i="8"/>
  <c r="KYH50" i="8"/>
  <c r="KXZ50" i="8"/>
  <c r="KXR50" i="8"/>
  <c r="KXJ50" i="8"/>
  <c r="KXB50" i="8"/>
  <c r="KWT50" i="8"/>
  <c r="KWL50" i="8"/>
  <c r="KWD50" i="8"/>
  <c r="KVV50" i="8"/>
  <c r="KVN50" i="8"/>
  <c r="KVF50" i="8"/>
  <c r="KUX50" i="8"/>
  <c r="KUP50" i="8"/>
  <c r="KUH50" i="8"/>
  <c r="KTZ50" i="8"/>
  <c r="KTR50" i="8"/>
  <c r="KTJ50" i="8"/>
  <c r="KTB50" i="8"/>
  <c r="KST50" i="8"/>
  <c r="KSL50" i="8"/>
  <c r="KSD50" i="8"/>
  <c r="KRV50" i="8"/>
  <c r="KRN50" i="8"/>
  <c r="KRF50" i="8"/>
  <c r="KQX50" i="8"/>
  <c r="KQP50" i="8"/>
  <c r="KQH50" i="8"/>
  <c r="KPZ50" i="8"/>
  <c r="KPR50" i="8"/>
  <c r="KPJ50" i="8"/>
  <c r="KPB50" i="8"/>
  <c r="KOT50" i="8"/>
  <c r="KOL50" i="8"/>
  <c r="KOD50" i="8"/>
  <c r="KNV50" i="8"/>
  <c r="KNN50" i="8"/>
  <c r="KNF50" i="8"/>
  <c r="KMX50" i="8"/>
  <c r="KMP50" i="8"/>
  <c r="KMH50" i="8"/>
  <c r="KLZ50" i="8"/>
  <c r="KLR50" i="8"/>
  <c r="KLJ50" i="8"/>
  <c r="KLB50" i="8"/>
  <c r="KKT50" i="8"/>
  <c r="KKL50" i="8"/>
  <c r="KKD50" i="8"/>
  <c r="KJV50" i="8"/>
  <c r="KJN50" i="8"/>
  <c r="KJF50" i="8"/>
  <c r="KIX50" i="8"/>
  <c r="KIP50" i="8"/>
  <c r="KIH50" i="8"/>
  <c r="KHZ50" i="8"/>
  <c r="KHR50" i="8"/>
  <c r="KHJ50" i="8"/>
  <c r="KHB50" i="8"/>
  <c r="KGT50" i="8"/>
  <c r="KGL50" i="8"/>
  <c r="KGD50" i="8"/>
  <c r="KFV50" i="8"/>
  <c r="KFN50" i="8"/>
  <c r="KFF50" i="8"/>
  <c r="KEX50" i="8"/>
  <c r="KEP50" i="8"/>
  <c r="KEH50" i="8"/>
  <c r="KDZ50" i="8"/>
  <c r="KDR50" i="8"/>
  <c r="KDJ50" i="8"/>
  <c r="KDB50" i="8"/>
  <c r="KCT50" i="8"/>
  <c r="KCL50" i="8"/>
  <c r="KCD50" i="8"/>
  <c r="KBV50" i="8"/>
  <c r="KBN50" i="8"/>
  <c r="KBF50" i="8"/>
  <c r="KAX50" i="8"/>
  <c r="KAP50" i="8"/>
  <c r="KAH50" i="8"/>
  <c r="JZZ50" i="8"/>
  <c r="JZR50" i="8"/>
  <c r="JZJ50" i="8"/>
  <c r="JZB50" i="8"/>
  <c r="JYT50" i="8"/>
  <c r="JYL50" i="8"/>
  <c r="JYD50" i="8"/>
  <c r="JXV50" i="8"/>
  <c r="JXN50" i="8"/>
  <c r="JXF50" i="8"/>
  <c r="JWX50" i="8"/>
  <c r="JWP50" i="8"/>
  <c r="JWH50" i="8"/>
  <c r="JVZ50" i="8"/>
  <c r="JVR50" i="8"/>
  <c r="JVJ50" i="8"/>
  <c r="JVB50" i="8"/>
  <c r="JUT50" i="8"/>
  <c r="JUL50" i="8"/>
  <c r="JUD50" i="8"/>
  <c r="JTV50" i="8"/>
  <c r="JTN50" i="8"/>
  <c r="JTF50" i="8"/>
  <c r="JSX50" i="8"/>
  <c r="JSP50" i="8"/>
  <c r="JSH50" i="8"/>
  <c r="JRZ50" i="8"/>
  <c r="JRR50" i="8"/>
  <c r="JRJ50" i="8"/>
  <c r="JRB50" i="8"/>
  <c r="JQT50" i="8"/>
  <c r="JQL50" i="8"/>
  <c r="JQD50" i="8"/>
  <c r="JPV50" i="8"/>
  <c r="JPN50" i="8"/>
  <c r="JPF50" i="8"/>
  <c r="JOX50" i="8"/>
  <c r="JOP50" i="8"/>
  <c r="JOH50" i="8"/>
  <c r="JNZ50" i="8"/>
  <c r="JNR50" i="8"/>
  <c r="JNJ50" i="8"/>
  <c r="JNB50" i="8"/>
  <c r="JMT50" i="8"/>
  <c r="JML50" i="8"/>
  <c r="JMD50" i="8"/>
  <c r="JLV50" i="8"/>
  <c r="JLN50" i="8"/>
  <c r="JLF50" i="8"/>
  <c r="JKX50" i="8"/>
  <c r="JKP50" i="8"/>
  <c r="JKH50" i="8"/>
  <c r="JJZ50" i="8"/>
  <c r="JJR50" i="8"/>
  <c r="JJJ50" i="8"/>
  <c r="JJB50" i="8"/>
  <c r="JIT50" i="8"/>
  <c r="JIL50" i="8"/>
  <c r="JID50" i="8"/>
  <c r="JHV50" i="8"/>
  <c r="JHN50" i="8"/>
  <c r="JHF50" i="8"/>
  <c r="JGX50" i="8"/>
  <c r="JGP50" i="8"/>
  <c r="JGH50" i="8"/>
  <c r="JFZ50" i="8"/>
  <c r="JFR50" i="8"/>
  <c r="JFJ50" i="8"/>
  <c r="JFB50" i="8"/>
  <c r="JET50" i="8"/>
  <c r="JEL50" i="8"/>
  <c r="JED50" i="8"/>
  <c r="JDV50" i="8"/>
  <c r="JDN50" i="8"/>
  <c r="JDF50" i="8"/>
  <c r="JCX50" i="8"/>
  <c r="JCP50" i="8"/>
  <c r="JCH50" i="8"/>
  <c r="JBZ50" i="8"/>
  <c r="JBR50" i="8"/>
  <c r="JBJ50" i="8"/>
  <c r="JBB50" i="8"/>
  <c r="JAT50" i="8"/>
  <c r="JAL50" i="8"/>
  <c r="JAD50" i="8"/>
  <c r="IZV50" i="8"/>
  <c r="IZN50" i="8"/>
  <c r="IZF50" i="8"/>
  <c r="IYX50" i="8"/>
  <c r="IYP50" i="8"/>
  <c r="IYH50" i="8"/>
  <c r="IXZ50" i="8"/>
  <c r="IXR50" i="8"/>
  <c r="IXJ50" i="8"/>
  <c r="IXB50" i="8"/>
  <c r="IWT50" i="8"/>
  <c r="IWL50" i="8"/>
  <c r="IWD50" i="8"/>
  <c r="IVV50" i="8"/>
  <c r="IVN50" i="8"/>
  <c r="IVF50" i="8"/>
  <c r="IUX50" i="8"/>
  <c r="IUP50" i="8"/>
  <c r="IUH50" i="8"/>
  <c r="ITZ50" i="8"/>
  <c r="ITR50" i="8"/>
  <c r="ITJ50" i="8"/>
  <c r="ITB50" i="8"/>
  <c r="IST50" i="8"/>
  <c r="ISL50" i="8"/>
  <c r="ISD50" i="8"/>
  <c r="IRV50" i="8"/>
  <c r="IRN50" i="8"/>
  <c r="IRF50" i="8"/>
  <c r="IQX50" i="8"/>
  <c r="IQP50" i="8"/>
  <c r="IQH50" i="8"/>
  <c r="IPZ50" i="8"/>
  <c r="IPR50" i="8"/>
  <c r="IPJ50" i="8"/>
  <c r="IPB50" i="8"/>
  <c r="IOT50" i="8"/>
  <c r="IOL50" i="8"/>
  <c r="IOD50" i="8"/>
  <c r="INV50" i="8"/>
  <c r="INN50" i="8"/>
  <c r="INF50" i="8"/>
  <c r="IMX50" i="8"/>
  <c r="IMP50" i="8"/>
  <c r="IMH50" i="8"/>
  <c r="ILZ50" i="8"/>
  <c r="ILR50" i="8"/>
  <c r="ILJ50" i="8"/>
  <c r="ILB50" i="8"/>
  <c r="IKT50" i="8"/>
  <c r="IKL50" i="8"/>
  <c r="IKD50" i="8"/>
  <c r="IJV50" i="8"/>
  <c r="IJN50" i="8"/>
  <c r="IJF50" i="8"/>
  <c r="IIX50" i="8"/>
  <c r="IIP50" i="8"/>
  <c r="IIH50" i="8"/>
  <c r="IHZ50" i="8"/>
  <c r="IHR50" i="8"/>
  <c r="IHJ50" i="8"/>
  <c r="IHB50" i="8"/>
  <c r="IGT50" i="8"/>
  <c r="IGL50" i="8"/>
  <c r="IGD50" i="8"/>
  <c r="IFV50" i="8"/>
  <c r="IFN50" i="8"/>
  <c r="IFF50" i="8"/>
  <c r="IEX50" i="8"/>
  <c r="IEP50" i="8"/>
  <c r="IEH50" i="8"/>
  <c r="IDZ50" i="8"/>
  <c r="IDR50" i="8"/>
  <c r="IDJ50" i="8"/>
  <c r="IDB50" i="8"/>
  <c r="ICT50" i="8"/>
  <c r="ICL50" i="8"/>
  <c r="ICD50" i="8"/>
  <c r="IBV50" i="8"/>
  <c r="IBN50" i="8"/>
  <c r="IBF50" i="8"/>
  <c r="IAX50" i="8"/>
  <c r="IAP50" i="8"/>
  <c r="IAH50" i="8"/>
  <c r="HZZ50" i="8"/>
  <c r="HZR50" i="8"/>
  <c r="HZJ50" i="8"/>
  <c r="HZB50" i="8"/>
  <c r="HYT50" i="8"/>
  <c r="HYL50" i="8"/>
  <c r="HYD50" i="8"/>
  <c r="HXV50" i="8"/>
  <c r="HXN50" i="8"/>
  <c r="HXF50" i="8"/>
  <c r="HWX50" i="8"/>
  <c r="HWP50" i="8"/>
  <c r="HWH50" i="8"/>
  <c r="HVZ50" i="8"/>
  <c r="HVR50" i="8"/>
  <c r="HVJ50" i="8"/>
  <c r="HVB50" i="8"/>
  <c r="HUT50" i="8"/>
  <c r="HUL50" i="8"/>
  <c r="HUD50" i="8"/>
  <c r="HTV50" i="8"/>
  <c r="HTN50" i="8"/>
  <c r="HTF50" i="8"/>
  <c r="HSX50" i="8"/>
  <c r="HSP50" i="8"/>
  <c r="HSH50" i="8"/>
  <c r="HRZ50" i="8"/>
  <c r="HRR50" i="8"/>
  <c r="HRJ50" i="8"/>
  <c r="HRB50" i="8"/>
  <c r="HQT50" i="8"/>
  <c r="HQL50" i="8"/>
  <c r="HQD50" i="8"/>
  <c r="HPV50" i="8"/>
  <c r="HPN50" i="8"/>
  <c r="HPF50" i="8"/>
  <c r="HOX50" i="8"/>
  <c r="HOP50" i="8"/>
  <c r="HOH50" i="8"/>
  <c r="HNZ50" i="8"/>
  <c r="HNR50" i="8"/>
  <c r="HNJ50" i="8"/>
  <c r="HNB50" i="8"/>
  <c r="HMT50" i="8"/>
  <c r="HML50" i="8"/>
  <c r="HMD50" i="8"/>
  <c r="HLV50" i="8"/>
  <c r="HLN50" i="8"/>
  <c r="HLF50" i="8"/>
  <c r="HKX50" i="8"/>
  <c r="HKP50" i="8"/>
  <c r="HKH50" i="8"/>
  <c r="HJZ50" i="8"/>
  <c r="HJR50" i="8"/>
  <c r="HJJ50" i="8"/>
  <c r="HJB50" i="8"/>
  <c r="HIT50" i="8"/>
  <c r="HIL50" i="8"/>
  <c r="HID50" i="8"/>
  <c r="HHV50" i="8"/>
  <c r="HHN50" i="8"/>
  <c r="HHF50" i="8"/>
  <c r="HGX50" i="8"/>
  <c r="HGP50" i="8"/>
  <c r="HGH50" i="8"/>
  <c r="HFZ50" i="8"/>
  <c r="HFR50" i="8"/>
  <c r="HFJ50" i="8"/>
  <c r="HFB50" i="8"/>
  <c r="HET50" i="8"/>
  <c r="HEL50" i="8"/>
  <c r="HED50" i="8"/>
  <c r="HDV50" i="8"/>
  <c r="HDN50" i="8"/>
  <c r="HDF50" i="8"/>
  <c r="HCX50" i="8"/>
  <c r="HCP50" i="8"/>
  <c r="HCH50" i="8"/>
  <c r="HBZ50" i="8"/>
  <c r="HBR50" i="8"/>
  <c r="HBJ50" i="8"/>
  <c r="HBB50" i="8"/>
  <c r="HAT50" i="8"/>
  <c r="HAL50" i="8"/>
  <c r="HAD50" i="8"/>
  <c r="GZV50" i="8"/>
  <c r="GZN50" i="8"/>
  <c r="GZF50" i="8"/>
  <c r="GYX50" i="8"/>
  <c r="GYP50" i="8"/>
  <c r="GYH50" i="8"/>
  <c r="GXZ50" i="8"/>
  <c r="GXR50" i="8"/>
  <c r="GXJ50" i="8"/>
  <c r="GXB50" i="8"/>
  <c r="GWT50" i="8"/>
  <c r="GWL50" i="8"/>
  <c r="GWD50" i="8"/>
  <c r="GVV50" i="8"/>
  <c r="GVN50" i="8"/>
  <c r="GVF50" i="8"/>
  <c r="GUX50" i="8"/>
  <c r="GUP50" i="8"/>
  <c r="GUH50" i="8"/>
  <c r="GTZ50" i="8"/>
  <c r="GTR50" i="8"/>
  <c r="GTJ50" i="8"/>
  <c r="GTB50" i="8"/>
  <c r="GST50" i="8"/>
  <c r="GSL50" i="8"/>
  <c r="GSD50" i="8"/>
  <c r="GRV50" i="8"/>
  <c r="GRN50" i="8"/>
  <c r="GRF50" i="8"/>
  <c r="GQX50" i="8"/>
  <c r="GQP50" i="8"/>
  <c r="GQH50" i="8"/>
  <c r="GPZ50" i="8"/>
  <c r="GPR50" i="8"/>
  <c r="GPJ50" i="8"/>
  <c r="GPB50" i="8"/>
  <c r="GOT50" i="8"/>
  <c r="GOL50" i="8"/>
  <c r="GOD50" i="8"/>
  <c r="GNV50" i="8"/>
  <c r="GNN50" i="8"/>
  <c r="GNF50" i="8"/>
  <c r="GMX50" i="8"/>
  <c r="GMP50" i="8"/>
  <c r="GMH50" i="8"/>
  <c r="GLZ50" i="8"/>
  <c r="GLR50" i="8"/>
  <c r="GLJ50" i="8"/>
  <c r="GLB50" i="8"/>
  <c r="GKT50" i="8"/>
  <c r="GKL50" i="8"/>
  <c r="GKD50" i="8"/>
  <c r="GJV50" i="8"/>
  <c r="GJN50" i="8"/>
  <c r="GJF50" i="8"/>
  <c r="GIX50" i="8"/>
  <c r="GIP50" i="8"/>
  <c r="GIH50" i="8"/>
  <c r="GHZ50" i="8"/>
  <c r="GHR50" i="8"/>
  <c r="GHJ50" i="8"/>
  <c r="GHB50" i="8"/>
  <c r="GGT50" i="8"/>
  <c r="GGL50" i="8"/>
  <c r="GGD50" i="8"/>
  <c r="GFV50" i="8"/>
  <c r="GFN50" i="8"/>
  <c r="GFF50" i="8"/>
  <c r="GEX50" i="8"/>
  <c r="GEP50" i="8"/>
  <c r="GEH50" i="8"/>
  <c r="GDZ50" i="8"/>
  <c r="GDR50" i="8"/>
  <c r="GDJ50" i="8"/>
  <c r="GDB50" i="8"/>
  <c r="GCT50" i="8"/>
  <c r="GCL50" i="8"/>
  <c r="GCD50" i="8"/>
  <c r="GBV50" i="8"/>
  <c r="GBN50" i="8"/>
  <c r="GBF50" i="8"/>
  <c r="GAX50" i="8"/>
  <c r="GAP50" i="8"/>
  <c r="GAH50" i="8"/>
  <c r="FZZ50" i="8"/>
  <c r="FZR50" i="8"/>
  <c r="FZJ50" i="8"/>
  <c r="FZB50" i="8"/>
  <c r="FYT50" i="8"/>
  <c r="FYL50" i="8"/>
  <c r="FYD50" i="8"/>
  <c r="FXV50" i="8"/>
  <c r="FXN50" i="8"/>
  <c r="FXF50" i="8"/>
  <c r="FWX50" i="8"/>
  <c r="FWP50" i="8"/>
  <c r="FWH50" i="8"/>
  <c r="FVZ50" i="8"/>
  <c r="FVR50" i="8"/>
  <c r="FVJ50" i="8"/>
  <c r="FVB50" i="8"/>
  <c r="FUT50" i="8"/>
  <c r="FUL50" i="8"/>
  <c r="FUD50" i="8"/>
  <c r="FTV50" i="8"/>
  <c r="FTN50" i="8"/>
  <c r="FTF50" i="8"/>
  <c r="FSX50" i="8"/>
  <c r="FSP50" i="8"/>
  <c r="FSH50" i="8"/>
  <c r="FRZ50" i="8"/>
  <c r="FRR50" i="8"/>
  <c r="FRJ50" i="8"/>
  <c r="FRB50" i="8"/>
  <c r="FQT50" i="8"/>
  <c r="FQL50" i="8"/>
  <c r="FQD50" i="8"/>
  <c r="FPV50" i="8"/>
  <c r="FPN50" i="8"/>
  <c r="FPF50" i="8"/>
  <c r="FOX50" i="8"/>
  <c r="FOP50" i="8"/>
  <c r="FOH50" i="8"/>
  <c r="FNZ50" i="8"/>
  <c r="FNR50" i="8"/>
  <c r="FNJ50" i="8"/>
  <c r="FNB50" i="8"/>
  <c r="FMT50" i="8"/>
  <c r="FML50" i="8"/>
  <c r="FMD50" i="8"/>
  <c r="FLV50" i="8"/>
  <c r="FLN50" i="8"/>
  <c r="FLF50" i="8"/>
  <c r="FKX50" i="8"/>
  <c r="FKP50" i="8"/>
  <c r="FKH50" i="8"/>
  <c r="FJZ50" i="8"/>
  <c r="FJR50" i="8"/>
  <c r="FJJ50" i="8"/>
  <c r="FJB50" i="8"/>
  <c r="FIT50" i="8"/>
  <c r="FIL50" i="8"/>
  <c r="FID50" i="8"/>
  <c r="FHV50" i="8"/>
  <c r="FHN50" i="8"/>
  <c r="FHF50" i="8"/>
  <c r="FGX50" i="8"/>
  <c r="FGP50" i="8"/>
  <c r="FGH50" i="8"/>
  <c r="FFZ50" i="8"/>
  <c r="FFR50" i="8"/>
  <c r="FFJ50" i="8"/>
  <c r="FFB50" i="8"/>
  <c r="FET50" i="8"/>
  <c r="FEL50" i="8"/>
  <c r="FED50" i="8"/>
  <c r="FDV50" i="8"/>
  <c r="FDN50" i="8"/>
  <c r="FDF50" i="8"/>
  <c r="FCX50" i="8"/>
  <c r="FCP50" i="8"/>
  <c r="FCH50" i="8"/>
  <c r="FBZ50" i="8"/>
  <c r="FBR50" i="8"/>
  <c r="FBJ50" i="8"/>
  <c r="FBB50" i="8"/>
  <c r="FAT50" i="8"/>
  <c r="FAL50" i="8"/>
  <c r="FAD50" i="8"/>
  <c r="EZV50" i="8"/>
  <c r="EZN50" i="8"/>
  <c r="EZF50" i="8"/>
  <c r="EYX50" i="8"/>
  <c r="EYP50" i="8"/>
  <c r="EYH50" i="8"/>
  <c r="EXZ50" i="8"/>
  <c r="EXR50" i="8"/>
  <c r="EXJ50" i="8"/>
  <c r="EXB50" i="8"/>
  <c r="EWT50" i="8"/>
  <c r="EWL50" i="8"/>
  <c r="EWD50" i="8"/>
  <c r="EVV50" i="8"/>
  <c r="EVN50" i="8"/>
  <c r="EVF50" i="8"/>
  <c r="EUX50" i="8"/>
  <c r="EUP50" i="8"/>
  <c r="EUH50" i="8"/>
  <c r="ETZ50" i="8"/>
  <c r="ETR50" i="8"/>
  <c r="ETJ50" i="8"/>
  <c r="ETB50" i="8"/>
  <c r="EST50" i="8"/>
  <c r="ESL50" i="8"/>
  <c r="ESD50" i="8"/>
  <c r="ERV50" i="8"/>
  <c r="ERN50" i="8"/>
  <c r="ERF50" i="8"/>
  <c r="EQX50" i="8"/>
  <c r="EQP50" i="8"/>
  <c r="EQH50" i="8"/>
  <c r="EPZ50" i="8"/>
  <c r="EPR50" i="8"/>
  <c r="EPJ50" i="8"/>
  <c r="EPB50" i="8"/>
  <c r="EOT50" i="8"/>
  <c r="EOL50" i="8"/>
  <c r="EOD50" i="8"/>
  <c r="ENV50" i="8"/>
  <c r="ENN50" i="8"/>
  <c r="ENF50" i="8"/>
  <c r="EMX50" i="8"/>
  <c r="EMP50" i="8"/>
  <c r="EMH50" i="8"/>
  <c r="ELZ50" i="8"/>
  <c r="ELR50" i="8"/>
  <c r="ELJ50" i="8"/>
  <c r="ELB50" i="8"/>
  <c r="EKT50" i="8"/>
  <c r="EKL50" i="8"/>
  <c r="EKD50" i="8"/>
  <c r="EJV50" i="8"/>
  <c r="EJN50" i="8"/>
  <c r="EJF50" i="8"/>
  <c r="EIX50" i="8"/>
  <c r="EIP50" i="8"/>
  <c r="EIH50" i="8"/>
  <c r="EHZ50" i="8"/>
  <c r="EHR50" i="8"/>
  <c r="EHJ50" i="8"/>
  <c r="EHB50" i="8"/>
  <c r="EGT50" i="8"/>
  <c r="EGL50" i="8"/>
  <c r="EGD50" i="8"/>
  <c r="EFV50" i="8"/>
  <c r="EFN50" i="8"/>
  <c r="EFF50" i="8"/>
  <c r="EEX50" i="8"/>
  <c r="EEP50" i="8"/>
  <c r="EEH50" i="8"/>
  <c r="EDZ50" i="8"/>
  <c r="EDR50" i="8"/>
  <c r="EDJ50" i="8"/>
  <c r="EDB50" i="8"/>
  <c r="ECT50" i="8"/>
  <c r="ECL50" i="8"/>
  <c r="ECD50" i="8"/>
  <c r="EBV50" i="8"/>
  <c r="EBN50" i="8"/>
  <c r="EBF50" i="8"/>
  <c r="EAX50" i="8"/>
  <c r="EAP50" i="8"/>
  <c r="EAH50" i="8"/>
  <c r="DZZ50" i="8"/>
  <c r="DZR50" i="8"/>
  <c r="DZJ50" i="8"/>
  <c r="DZB50" i="8"/>
  <c r="DYT50" i="8"/>
  <c r="DYL50" i="8"/>
  <c r="DYD50" i="8"/>
  <c r="DXV50" i="8"/>
  <c r="DXN50" i="8"/>
  <c r="DXF50" i="8"/>
  <c r="DWX50" i="8"/>
  <c r="DWP50" i="8"/>
  <c r="DWH50" i="8"/>
  <c r="DVZ50" i="8"/>
  <c r="DVR50" i="8"/>
  <c r="DVJ50" i="8"/>
  <c r="DVB50" i="8"/>
  <c r="DUT50" i="8"/>
  <c r="DUL50" i="8"/>
  <c r="DUD50" i="8"/>
  <c r="DTV50" i="8"/>
  <c r="DTN50" i="8"/>
  <c r="DTF50" i="8"/>
  <c r="DSX50" i="8"/>
  <c r="DSP50" i="8"/>
  <c r="DSH50" i="8"/>
  <c r="DRZ50" i="8"/>
  <c r="DRR50" i="8"/>
  <c r="DRJ50" i="8"/>
  <c r="DRB50" i="8"/>
  <c r="DQT50" i="8"/>
  <c r="DQL50" i="8"/>
  <c r="DQD50" i="8"/>
  <c r="DPV50" i="8"/>
  <c r="DPN50" i="8"/>
  <c r="DPF50" i="8"/>
  <c r="DOX50" i="8"/>
  <c r="DOP50" i="8"/>
  <c r="DOH50" i="8"/>
  <c r="DNZ50" i="8"/>
  <c r="DNR50" i="8"/>
  <c r="DNJ50" i="8"/>
  <c r="DNB50" i="8"/>
  <c r="DMT50" i="8"/>
  <c r="DML50" i="8"/>
  <c r="DMD50" i="8"/>
  <c r="DLV50" i="8"/>
  <c r="DLN50" i="8"/>
  <c r="DLF50" i="8"/>
  <c r="DKX50" i="8"/>
  <c r="DKP50" i="8"/>
  <c r="DKH50" i="8"/>
  <c r="DJZ50" i="8"/>
  <c r="DJR50" i="8"/>
  <c r="DJJ50" i="8"/>
  <c r="DJB50" i="8"/>
  <c r="DIT50" i="8"/>
  <c r="DIL50" i="8"/>
  <c r="DID50" i="8"/>
  <c r="DHV50" i="8"/>
  <c r="DHN50" i="8"/>
  <c r="DHF50" i="8"/>
  <c r="DGX50" i="8"/>
  <c r="DGP50" i="8"/>
  <c r="DGH50" i="8"/>
  <c r="DFZ50" i="8"/>
  <c r="DFR50" i="8"/>
  <c r="DFJ50" i="8"/>
  <c r="DFB50" i="8"/>
  <c r="DET50" i="8"/>
  <c r="DEL50" i="8"/>
  <c r="DED50" i="8"/>
  <c r="DDV50" i="8"/>
  <c r="DDN50" i="8"/>
  <c r="DDF50" i="8"/>
  <c r="DCX50" i="8"/>
  <c r="DCP50" i="8"/>
  <c r="DCH50" i="8"/>
  <c r="DBZ50" i="8"/>
  <c r="DBR50" i="8"/>
  <c r="DBJ50" i="8"/>
  <c r="DBB50" i="8"/>
  <c r="DAT50" i="8"/>
  <c r="DAL50" i="8"/>
  <c r="DAD50" i="8"/>
  <c r="CZV50" i="8"/>
  <c r="CZN50" i="8"/>
  <c r="CZF50" i="8"/>
  <c r="CYX50" i="8"/>
  <c r="CYP50" i="8"/>
  <c r="CYH50" i="8"/>
  <c r="CXZ50" i="8"/>
  <c r="CXR50" i="8"/>
  <c r="CXJ50" i="8"/>
  <c r="CXB50" i="8"/>
  <c r="CWT50" i="8"/>
  <c r="CWL50" i="8"/>
  <c r="CWD50" i="8"/>
  <c r="CVV50" i="8"/>
  <c r="CVN50" i="8"/>
  <c r="CVF50" i="8"/>
  <c r="CUX50" i="8"/>
  <c r="CUP50" i="8"/>
  <c r="CUH50" i="8"/>
  <c r="CTZ50" i="8"/>
  <c r="CTR50" i="8"/>
  <c r="CTJ50" i="8"/>
  <c r="CTB50" i="8"/>
  <c r="CST50" i="8"/>
  <c r="CSL50" i="8"/>
  <c r="CSD50" i="8"/>
  <c r="CRV50" i="8"/>
  <c r="CRN50" i="8"/>
  <c r="CRF50" i="8"/>
  <c r="CQX50" i="8"/>
  <c r="CQP50" i="8"/>
  <c r="CQH50" i="8"/>
  <c r="CPZ50" i="8"/>
  <c r="CPR50" i="8"/>
  <c r="CPJ50" i="8"/>
  <c r="CPB50" i="8"/>
  <c r="COT50" i="8"/>
  <c r="COL50" i="8"/>
  <c r="COD50" i="8"/>
  <c r="CNV50" i="8"/>
  <c r="CNN50" i="8"/>
  <c r="CNF50" i="8"/>
  <c r="CMX50" i="8"/>
  <c r="CMP50" i="8"/>
  <c r="CMH50" i="8"/>
  <c r="CLZ50" i="8"/>
  <c r="CLR50" i="8"/>
  <c r="CLJ50" i="8"/>
  <c r="CLB50" i="8"/>
  <c r="CKT50" i="8"/>
  <c r="CKL50" i="8"/>
  <c r="CKD50" i="8"/>
  <c r="CJV50" i="8"/>
  <c r="CJN50" i="8"/>
  <c r="CJF50" i="8"/>
  <c r="CIX50" i="8"/>
  <c r="CIP50" i="8"/>
  <c r="CIH50" i="8"/>
  <c r="CHZ50" i="8"/>
  <c r="CHR50" i="8"/>
  <c r="CHJ50" i="8"/>
  <c r="CHB50" i="8"/>
  <c r="CGT50" i="8"/>
  <c r="CGL50" i="8"/>
  <c r="CGD50" i="8"/>
  <c r="CFV50" i="8"/>
  <c r="CFN50" i="8"/>
  <c r="CFF50" i="8"/>
  <c r="CEX50" i="8"/>
  <c r="CEP50" i="8"/>
  <c r="CEH50" i="8"/>
  <c r="CDZ50" i="8"/>
  <c r="CDR50" i="8"/>
  <c r="CDJ50" i="8"/>
  <c r="CDB50" i="8"/>
  <c r="CCT50" i="8"/>
  <c r="CCL50" i="8"/>
  <c r="CCD50" i="8"/>
  <c r="CBV50" i="8"/>
  <c r="CBN50" i="8"/>
  <c r="CBF50" i="8"/>
  <c r="CAX50" i="8"/>
  <c r="CAP50" i="8"/>
  <c r="CAH50" i="8"/>
  <c r="BZZ50" i="8"/>
  <c r="BZR50" i="8"/>
  <c r="BZJ50" i="8"/>
  <c r="BZB50" i="8"/>
  <c r="BYT50" i="8"/>
  <c r="BYL50" i="8"/>
  <c r="BYD50" i="8"/>
  <c r="BXV50" i="8"/>
  <c r="BXN50" i="8"/>
  <c r="BXF50" i="8"/>
  <c r="BWX50" i="8"/>
  <c r="BWP50" i="8"/>
  <c r="BWH50" i="8"/>
  <c r="BVZ50" i="8"/>
  <c r="BVR50" i="8"/>
  <c r="BVJ50" i="8"/>
  <c r="BVB50" i="8"/>
  <c r="BUT50" i="8"/>
  <c r="BUL50" i="8"/>
  <c r="BUD50" i="8"/>
  <c r="BTV50" i="8"/>
  <c r="BTN50" i="8"/>
  <c r="BTF50" i="8"/>
  <c r="BSX50" i="8"/>
  <c r="BSP50" i="8"/>
  <c r="BSH50" i="8"/>
  <c r="BRZ50" i="8"/>
  <c r="BRR50" i="8"/>
  <c r="BRJ50" i="8"/>
  <c r="BRB50" i="8"/>
  <c r="BQT50" i="8"/>
  <c r="BQL50" i="8"/>
  <c r="BQD50" i="8"/>
  <c r="BPV50" i="8"/>
  <c r="BPN50" i="8"/>
  <c r="BPF50" i="8"/>
  <c r="BOX50" i="8"/>
  <c r="BOP50" i="8"/>
  <c r="BOH50" i="8"/>
  <c r="BNZ50" i="8"/>
  <c r="BNR50" i="8"/>
  <c r="BNJ50" i="8"/>
  <c r="BNB50" i="8"/>
  <c r="BMT50" i="8"/>
  <c r="BML50" i="8"/>
  <c r="BMD50" i="8"/>
  <c r="BLV50" i="8"/>
  <c r="BLN50" i="8"/>
  <c r="BLF50" i="8"/>
  <c r="BKX50" i="8"/>
  <c r="BKP50" i="8"/>
  <c r="BKH50" i="8"/>
  <c r="BJZ50" i="8"/>
  <c r="BJR50" i="8"/>
  <c r="BJJ50" i="8"/>
  <c r="BJB50" i="8"/>
  <c r="BIT50" i="8"/>
  <c r="BIL50" i="8"/>
  <c r="BID50" i="8"/>
  <c r="BHV50" i="8"/>
  <c r="BHN50" i="8"/>
  <c r="BHF50" i="8"/>
  <c r="BGX50" i="8"/>
  <c r="BGP50" i="8"/>
  <c r="BGH50" i="8"/>
  <c r="BFZ50" i="8"/>
  <c r="BFR50" i="8"/>
  <c r="BFJ50" i="8"/>
  <c r="BFB50" i="8"/>
  <c r="BET50" i="8"/>
  <c r="BEL50" i="8"/>
  <c r="BED50" i="8"/>
  <c r="BDV50" i="8"/>
  <c r="BDN50" i="8"/>
  <c r="BDF50" i="8"/>
  <c r="BCX50" i="8"/>
  <c r="BCP50" i="8"/>
  <c r="BCH50" i="8"/>
  <c r="BBZ50" i="8"/>
  <c r="BBR50" i="8"/>
  <c r="BBJ50" i="8"/>
  <c r="BBB50" i="8"/>
  <c r="BAT50" i="8"/>
  <c r="BAL50" i="8"/>
  <c r="BAD50" i="8"/>
  <c r="AZV50" i="8"/>
  <c r="AZN50" i="8"/>
  <c r="AZF50" i="8"/>
  <c r="AYX50" i="8"/>
  <c r="AYP50" i="8"/>
  <c r="AYH50" i="8"/>
  <c r="AXZ50" i="8"/>
  <c r="AXR50" i="8"/>
  <c r="AXJ50" i="8"/>
  <c r="AXB50" i="8"/>
  <c r="AWT50" i="8"/>
  <c r="AWL50" i="8"/>
  <c r="AWD50" i="8"/>
  <c r="AVV50" i="8"/>
  <c r="AVN50" i="8"/>
  <c r="AVF50" i="8"/>
  <c r="AUX50" i="8"/>
  <c r="AUP50" i="8"/>
  <c r="AUH50" i="8"/>
  <c r="ATZ50" i="8"/>
  <c r="ATR50" i="8"/>
  <c r="ATJ50" i="8"/>
  <c r="ATB50" i="8"/>
  <c r="AST50" i="8"/>
  <c r="ASL50" i="8"/>
  <c r="ASD50" i="8"/>
  <c r="ARV50" i="8"/>
  <c r="ARN50" i="8"/>
  <c r="ARF50" i="8"/>
  <c r="AQX50" i="8"/>
  <c r="AQP50" i="8"/>
  <c r="AQH50" i="8"/>
  <c r="APZ50" i="8"/>
  <c r="APR50" i="8"/>
  <c r="APJ50" i="8"/>
  <c r="APB50" i="8"/>
  <c r="AOT50" i="8"/>
  <c r="AOL50" i="8"/>
  <c r="AOD50" i="8"/>
  <c r="ANV50" i="8"/>
  <c r="ANN50" i="8"/>
  <c r="ANF50" i="8"/>
  <c r="AMX50" i="8"/>
  <c r="AMP50" i="8"/>
  <c r="AMH50" i="8"/>
  <c r="ALZ50" i="8"/>
  <c r="ALR50" i="8"/>
  <c r="ALJ50" i="8"/>
  <c r="ALB50" i="8"/>
  <c r="AKT50" i="8"/>
  <c r="AKL50" i="8"/>
  <c r="AKD50" i="8"/>
  <c r="AJV50" i="8"/>
  <c r="AJN50" i="8"/>
  <c r="AJF50" i="8"/>
  <c r="AIX50" i="8"/>
  <c r="AIP50" i="8"/>
  <c r="AIH50" i="8"/>
  <c r="AHZ50" i="8"/>
  <c r="AHR50" i="8"/>
  <c r="AHJ50" i="8"/>
  <c r="AHB50" i="8"/>
  <c r="AGT50" i="8"/>
  <c r="AGL50" i="8"/>
  <c r="AGD50" i="8"/>
  <c r="AFV50" i="8"/>
  <c r="AFN50" i="8"/>
  <c r="AFF50" i="8"/>
  <c r="AEX50" i="8"/>
  <c r="AEP50" i="8"/>
  <c r="AEH50" i="8"/>
  <c r="ADZ50" i="8"/>
  <c r="ADR50" i="8"/>
  <c r="ADJ50" i="8"/>
  <c r="ADB50" i="8"/>
  <c r="ACT50" i="8"/>
  <c r="ACL50" i="8"/>
  <c r="ACD50" i="8"/>
  <c r="ABV50" i="8"/>
  <c r="ABN50" i="8"/>
  <c r="ABF50" i="8"/>
  <c r="AAX50" i="8"/>
  <c r="AAP50" i="8"/>
  <c r="AAH50" i="8"/>
  <c r="ZZ50" i="8"/>
  <c r="ZR50" i="8"/>
  <c r="ZJ50" i="8"/>
  <c r="ZB50" i="8"/>
  <c r="YT50" i="8"/>
  <c r="YL50" i="8"/>
  <c r="YD50" i="8"/>
  <c r="XV50" i="8"/>
  <c r="XN50" i="8"/>
  <c r="XF50" i="8"/>
  <c r="WX50" i="8"/>
  <c r="WP50" i="8"/>
  <c r="WH50" i="8"/>
  <c r="VZ50" i="8"/>
  <c r="VR50" i="8"/>
  <c r="VJ50" i="8"/>
  <c r="VB50" i="8"/>
  <c r="UT50" i="8"/>
  <c r="UL50" i="8"/>
  <c r="UD50" i="8"/>
  <c r="TV50" i="8"/>
  <c r="TN50" i="8"/>
  <c r="TF50" i="8"/>
  <c r="SX50" i="8"/>
  <c r="SP50" i="8"/>
  <c r="SH50" i="8"/>
  <c r="RZ50" i="8"/>
  <c r="RR50" i="8"/>
  <c r="RJ50" i="8"/>
  <c r="RB50" i="8"/>
  <c r="QT50" i="8"/>
  <c r="QL50" i="8"/>
  <c r="QD50" i="8"/>
  <c r="PV50" i="8"/>
  <c r="PN50" i="8"/>
  <c r="PF50" i="8"/>
  <c r="OX50" i="8"/>
  <c r="OP50" i="8"/>
  <c r="OH50" i="8"/>
  <c r="NZ50" i="8"/>
  <c r="NR50" i="8"/>
  <c r="NJ50" i="8"/>
  <c r="NB50" i="8"/>
  <c r="MT50" i="8"/>
  <c r="ML50" i="8"/>
  <c r="MD50" i="8"/>
  <c r="LV50" i="8"/>
  <c r="LN50" i="8"/>
  <c r="LF50" i="8"/>
  <c r="KX50" i="8"/>
  <c r="KP50" i="8"/>
  <c r="KH50" i="8"/>
  <c r="JZ50" i="8"/>
  <c r="JR50" i="8"/>
  <c r="JJ50" i="8"/>
  <c r="JB50" i="8"/>
  <c r="IT50" i="8"/>
  <c r="IL50" i="8"/>
  <c r="ID50" i="8"/>
  <c r="HV50" i="8"/>
  <c r="HN50" i="8"/>
  <c r="HF50" i="8"/>
  <c r="GX50" i="8"/>
  <c r="GP50" i="8"/>
  <c r="GH50" i="8"/>
  <c r="FZ50" i="8"/>
  <c r="FR50" i="8"/>
  <c r="FJ50" i="8"/>
  <c r="FB50" i="8"/>
  <c r="ET50" i="8"/>
  <c r="EL50" i="8"/>
  <c r="ED50" i="8"/>
  <c r="DV50" i="8"/>
  <c r="DN50" i="8"/>
  <c r="DF50" i="8"/>
  <c r="CX50" i="8"/>
  <c r="CP50" i="8"/>
  <c r="CH50" i="8"/>
  <c r="BZ50" i="8"/>
  <c r="BR50" i="8"/>
  <c r="BJ50" i="8"/>
  <c r="BB50" i="8"/>
  <c r="AT50" i="8"/>
  <c r="AL50" i="8"/>
  <c r="AD50" i="8"/>
  <c r="V50" i="8"/>
  <c r="N50" i="8"/>
  <c r="F50" i="8"/>
  <c r="NTK50" i="8"/>
  <c r="NSU50" i="8"/>
  <c r="NSE50" i="8"/>
  <c r="NRO50" i="8"/>
  <c r="NQY50" i="8"/>
  <c r="NQI50" i="8"/>
  <c r="NPS50" i="8"/>
  <c r="NPC50" i="8"/>
  <c r="NOM50" i="8"/>
  <c r="NNW50" i="8"/>
  <c r="NNG50" i="8"/>
  <c r="NMQ50" i="8"/>
  <c r="NMA50" i="8"/>
  <c r="NLK50" i="8"/>
  <c r="NKU50" i="8"/>
  <c r="NKE50" i="8"/>
  <c r="NJU50" i="8"/>
  <c r="NJJ50" i="8"/>
  <c r="NIY50" i="8"/>
  <c r="NIO50" i="8"/>
  <c r="NID50" i="8"/>
  <c r="NHS50" i="8"/>
  <c r="NHI50" i="8"/>
  <c r="NGX50" i="8"/>
  <c r="NGM50" i="8"/>
  <c r="NGC50" i="8"/>
  <c r="NFR50" i="8"/>
  <c r="NFG50" i="8"/>
  <c r="NEW50" i="8"/>
  <c r="NEL50" i="8"/>
  <c r="NEA50" i="8"/>
  <c r="NDQ50" i="8"/>
  <c r="NDF50" i="8"/>
  <c r="NCW50" i="8"/>
  <c r="NCO50" i="8"/>
  <c r="NCG50" i="8"/>
  <c r="NBY50" i="8"/>
  <c r="NBQ50" i="8"/>
  <c r="NBI50" i="8"/>
  <c r="NBA50" i="8"/>
  <c r="NAS50" i="8"/>
  <c r="NAK50" i="8"/>
  <c r="NAC50" i="8"/>
  <c r="MZU50" i="8"/>
  <c r="MZM50" i="8"/>
  <c r="MZE50" i="8"/>
  <c r="MYW50" i="8"/>
  <c r="MYO50" i="8"/>
  <c r="MYG50" i="8"/>
  <c r="MXY50" i="8"/>
  <c r="MXQ50" i="8"/>
  <c r="MXI50" i="8"/>
  <c r="MXA50" i="8"/>
  <c r="MWS50" i="8"/>
  <c r="MWK50" i="8"/>
  <c r="MWC50" i="8"/>
  <c r="MVU50" i="8"/>
  <c r="MVM50" i="8"/>
  <c r="MVE50" i="8"/>
  <c r="MUW50" i="8"/>
  <c r="MUO50" i="8"/>
  <c r="MUG50" i="8"/>
  <c r="MTY50" i="8"/>
  <c r="MTQ50" i="8"/>
  <c r="MTI50" i="8"/>
  <c r="MTA50" i="8"/>
  <c r="MSS50" i="8"/>
  <c r="MSK50" i="8"/>
  <c r="MSC50" i="8"/>
  <c r="MRU50" i="8"/>
  <c r="MRM50" i="8"/>
  <c r="MRE50" i="8"/>
  <c r="MQW50" i="8"/>
  <c r="MQO50" i="8"/>
  <c r="MQG50" i="8"/>
  <c r="MPY50" i="8"/>
  <c r="MPQ50" i="8"/>
  <c r="MPI50" i="8"/>
  <c r="MPA50" i="8"/>
  <c r="MOS50" i="8"/>
  <c r="MOK50" i="8"/>
  <c r="MOC50" i="8"/>
  <c r="MNU50" i="8"/>
  <c r="MNM50" i="8"/>
  <c r="MNE50" i="8"/>
  <c r="MMW50" i="8"/>
  <c r="MMO50" i="8"/>
  <c r="MMG50" i="8"/>
  <c r="MLY50" i="8"/>
  <c r="MLQ50" i="8"/>
  <c r="MLI50" i="8"/>
  <c r="MLA50" i="8"/>
  <c r="MKS50" i="8"/>
  <c r="MKK50" i="8"/>
  <c r="MKC50" i="8"/>
  <c r="MJU50" i="8"/>
  <c r="MJM50" i="8"/>
  <c r="MJE50" i="8"/>
  <c r="MIW50" i="8"/>
  <c r="MIO50" i="8"/>
  <c r="MIG50" i="8"/>
  <c r="MHY50" i="8"/>
  <c r="MHQ50" i="8"/>
  <c r="MHI50" i="8"/>
  <c r="MHA50" i="8"/>
  <c r="MGS50" i="8"/>
  <c r="MGK50" i="8"/>
  <c r="MGC50" i="8"/>
  <c r="MFU50" i="8"/>
  <c r="MFM50" i="8"/>
  <c r="MFE50" i="8"/>
  <c r="MEW50" i="8"/>
  <c r="MEO50" i="8"/>
  <c r="MEG50" i="8"/>
  <c r="MDY50" i="8"/>
  <c r="MDQ50" i="8"/>
  <c r="MDI50" i="8"/>
  <c r="MDA50" i="8"/>
  <c r="MCS50" i="8"/>
  <c r="MCK50" i="8"/>
  <c r="MCC50" i="8"/>
  <c r="MBU50" i="8"/>
  <c r="MBM50" i="8"/>
  <c r="MBE50" i="8"/>
  <c r="MAW50" i="8"/>
  <c r="MAO50" i="8"/>
  <c r="MAG50" i="8"/>
  <c r="LZY50" i="8"/>
  <c r="LZQ50" i="8"/>
  <c r="LZI50" i="8"/>
  <c r="LZA50" i="8"/>
  <c r="LYS50" i="8"/>
  <c r="LYK50" i="8"/>
  <c r="LYC50" i="8"/>
  <c r="LXU50" i="8"/>
  <c r="LXM50" i="8"/>
  <c r="LXE50" i="8"/>
  <c r="LWW50" i="8"/>
  <c r="LWO50" i="8"/>
  <c r="LWG50" i="8"/>
  <c r="LVY50" i="8"/>
  <c r="LVQ50" i="8"/>
  <c r="LVI50" i="8"/>
  <c r="LVA50" i="8"/>
  <c r="LUS50" i="8"/>
  <c r="LUK50" i="8"/>
  <c r="LUC50" i="8"/>
  <c r="LTU50" i="8"/>
  <c r="LTM50" i="8"/>
  <c r="LTE50" i="8"/>
  <c r="LSW50" i="8"/>
  <c r="LSO50" i="8"/>
  <c r="LSG50" i="8"/>
  <c r="LRY50" i="8"/>
  <c r="LRQ50" i="8"/>
  <c r="LRI50" i="8"/>
  <c r="LRA50" i="8"/>
  <c r="LQS50" i="8"/>
  <c r="LQK50" i="8"/>
  <c r="LQC50" i="8"/>
  <c r="LPU50" i="8"/>
  <c r="LPM50" i="8"/>
  <c r="LPE50" i="8"/>
  <c r="LOW50" i="8"/>
  <c r="LOO50" i="8"/>
  <c r="LOG50" i="8"/>
  <c r="LNY50" i="8"/>
  <c r="LNQ50" i="8"/>
  <c r="LNI50" i="8"/>
  <c r="LNA50" i="8"/>
  <c r="LMS50" i="8"/>
  <c r="LMK50" i="8"/>
  <c r="LMC50" i="8"/>
  <c r="LLU50" i="8"/>
  <c r="LLM50" i="8"/>
  <c r="LLE50" i="8"/>
  <c r="LKW50" i="8"/>
  <c r="LKO50" i="8"/>
  <c r="LKG50" i="8"/>
  <c r="LJY50" i="8"/>
  <c r="LJQ50" i="8"/>
  <c r="LJI50" i="8"/>
  <c r="LJA50" i="8"/>
  <c r="LIS50" i="8"/>
  <c r="LIK50" i="8"/>
  <c r="LIC50" i="8"/>
  <c r="LHU50" i="8"/>
  <c r="LHM50" i="8"/>
  <c r="LHE50" i="8"/>
  <c r="LGW50" i="8"/>
  <c r="LGO50" i="8"/>
  <c r="LGG50" i="8"/>
  <c r="LFY50" i="8"/>
  <c r="LFQ50" i="8"/>
  <c r="LFI50" i="8"/>
  <c r="LFA50" i="8"/>
  <c r="LES50" i="8"/>
  <c r="LEK50" i="8"/>
  <c r="LEC50" i="8"/>
  <c r="LDU50" i="8"/>
  <c r="LDM50" i="8"/>
  <c r="LDE50" i="8"/>
  <c r="LCW50" i="8"/>
  <c r="LCO50" i="8"/>
  <c r="LCG50" i="8"/>
  <c r="LBY50" i="8"/>
  <c r="LBQ50" i="8"/>
  <c r="LBI50" i="8"/>
  <c r="LBA50" i="8"/>
  <c r="LAS50" i="8"/>
  <c r="LAK50" i="8"/>
  <c r="LAC50" i="8"/>
  <c r="KZU50" i="8"/>
  <c r="KZM50" i="8"/>
  <c r="KZE50" i="8"/>
  <c r="KYW50" i="8"/>
  <c r="KYO50" i="8"/>
  <c r="KYG50" i="8"/>
  <c r="KXY50" i="8"/>
  <c r="KXQ50" i="8"/>
  <c r="KXI50" i="8"/>
  <c r="KXA50" i="8"/>
  <c r="KWS50" i="8"/>
  <c r="KWK50" i="8"/>
  <c r="KWC50" i="8"/>
  <c r="KVU50" i="8"/>
  <c r="KVM50" i="8"/>
  <c r="KVE50" i="8"/>
  <c r="KUW50" i="8"/>
  <c r="KUO50" i="8"/>
  <c r="KUG50" i="8"/>
  <c r="KTY50" i="8"/>
  <c r="KTQ50" i="8"/>
  <c r="KTI50" i="8"/>
  <c r="KTA50" i="8"/>
  <c r="KSS50" i="8"/>
  <c r="KSK50" i="8"/>
  <c r="KSC50" i="8"/>
  <c r="KRU50" i="8"/>
  <c r="KRM50" i="8"/>
  <c r="KRE50" i="8"/>
  <c r="KQW50" i="8"/>
  <c r="KQO50" i="8"/>
  <c r="KQG50" i="8"/>
  <c r="KPY50" i="8"/>
  <c r="KPQ50" i="8"/>
  <c r="KPI50" i="8"/>
  <c r="KPA50" i="8"/>
  <c r="KOS50" i="8"/>
  <c r="KOK50" i="8"/>
  <c r="KOC50" i="8"/>
  <c r="KNU50" i="8"/>
  <c r="KNM50" i="8"/>
  <c r="KNE50" i="8"/>
  <c r="KMW50" i="8"/>
  <c r="KMO50" i="8"/>
  <c r="KMG50" i="8"/>
  <c r="KLY50" i="8"/>
  <c r="KLQ50" i="8"/>
  <c r="KLI50" i="8"/>
  <c r="KLA50" i="8"/>
  <c r="KKS50" i="8"/>
  <c r="KKK50" i="8"/>
  <c r="KKC50" i="8"/>
  <c r="KJU50" i="8"/>
  <c r="KJM50" i="8"/>
  <c r="KJE50" i="8"/>
  <c r="KIW50" i="8"/>
  <c r="KIO50" i="8"/>
  <c r="KIG50" i="8"/>
  <c r="KHY50" i="8"/>
  <c r="KHQ50" i="8"/>
  <c r="KHI50" i="8"/>
  <c r="KHA50" i="8"/>
  <c r="KGS50" i="8"/>
  <c r="KGK50" i="8"/>
  <c r="KGC50" i="8"/>
  <c r="KFU50" i="8"/>
  <c r="KFM50" i="8"/>
  <c r="KFE50" i="8"/>
  <c r="KEW50" i="8"/>
  <c r="KEO50" i="8"/>
  <c r="KEG50" i="8"/>
  <c r="KDY50" i="8"/>
  <c r="KDQ50" i="8"/>
  <c r="KDI50" i="8"/>
  <c r="KDA50" i="8"/>
  <c r="KCS50" i="8"/>
  <c r="KCK50" i="8"/>
  <c r="KCC50" i="8"/>
  <c r="KBU50" i="8"/>
  <c r="KBM50" i="8"/>
  <c r="KBE50" i="8"/>
  <c r="KAW50" i="8"/>
  <c r="KAO50" i="8"/>
  <c r="KAG50" i="8"/>
  <c r="JZY50" i="8"/>
  <c r="JZQ50" i="8"/>
  <c r="JZI50" i="8"/>
  <c r="JZA50" i="8"/>
  <c r="JYS50" i="8"/>
  <c r="JYK50" i="8"/>
  <c r="JYC50" i="8"/>
  <c r="JXU50" i="8"/>
  <c r="JXM50" i="8"/>
  <c r="JXE50" i="8"/>
  <c r="JWW50" i="8"/>
  <c r="JWO50" i="8"/>
  <c r="JWG50" i="8"/>
  <c r="JVY50" i="8"/>
  <c r="JVQ50" i="8"/>
  <c r="JVI50" i="8"/>
  <c r="JVA50" i="8"/>
  <c r="JUS50" i="8"/>
  <c r="JUK50" i="8"/>
  <c r="JUC50" i="8"/>
  <c r="JTU50" i="8"/>
  <c r="JTM50" i="8"/>
  <c r="JTE50" i="8"/>
  <c r="JSW50" i="8"/>
  <c r="JSO50" i="8"/>
  <c r="JSG50" i="8"/>
  <c r="JRY50" i="8"/>
  <c r="JRQ50" i="8"/>
  <c r="JRI50" i="8"/>
  <c r="JRA50" i="8"/>
  <c r="JQS50" i="8"/>
  <c r="JQK50" i="8"/>
  <c r="JQC50" i="8"/>
  <c r="JPU50" i="8"/>
  <c r="JPM50" i="8"/>
  <c r="JPE50" i="8"/>
  <c r="JOW50" i="8"/>
  <c r="JOO50" i="8"/>
  <c r="JOG50" i="8"/>
  <c r="JNY50" i="8"/>
  <c r="JNQ50" i="8"/>
  <c r="JNI50" i="8"/>
  <c r="JNA50" i="8"/>
  <c r="JMS50" i="8"/>
  <c r="JMK50" i="8"/>
  <c r="JMC50" i="8"/>
  <c r="JLU50" i="8"/>
  <c r="JLM50" i="8"/>
  <c r="JLE50" i="8"/>
  <c r="JKW50" i="8"/>
  <c r="JKO50" i="8"/>
  <c r="JKG50" i="8"/>
  <c r="JJY50" i="8"/>
  <c r="JJQ50" i="8"/>
  <c r="JJI50" i="8"/>
  <c r="JJA50" i="8"/>
  <c r="JIS50" i="8"/>
  <c r="JIK50" i="8"/>
  <c r="JIC50" i="8"/>
  <c r="JHU50" i="8"/>
  <c r="JHM50" i="8"/>
  <c r="JHE50" i="8"/>
  <c r="JGW50" i="8"/>
  <c r="JGO50" i="8"/>
  <c r="JGG50" i="8"/>
  <c r="JFY50" i="8"/>
  <c r="JFQ50" i="8"/>
  <c r="JFI50" i="8"/>
  <c r="JFA50" i="8"/>
  <c r="JES50" i="8"/>
  <c r="JEK50" i="8"/>
  <c r="JEC50" i="8"/>
  <c r="JDU50" i="8"/>
  <c r="JDM50" i="8"/>
  <c r="JDE50" i="8"/>
  <c r="JCW50" i="8"/>
  <c r="JCO50" i="8"/>
  <c r="JCG50" i="8"/>
  <c r="JBY50" i="8"/>
  <c r="JBQ50" i="8"/>
  <c r="JBI50" i="8"/>
  <c r="JBA50" i="8"/>
  <c r="JAS50" i="8"/>
  <c r="JAK50" i="8"/>
  <c r="JAC50" i="8"/>
  <c r="IZU50" i="8"/>
  <c r="IZM50" i="8"/>
  <c r="IZE50" i="8"/>
  <c r="IYW50" i="8"/>
  <c r="IYO50" i="8"/>
  <c r="IYG50" i="8"/>
  <c r="IXY50" i="8"/>
  <c r="IXQ50" i="8"/>
  <c r="IXI50" i="8"/>
  <c r="IXA50" i="8"/>
  <c r="IWS50" i="8"/>
  <c r="IWK50" i="8"/>
  <c r="IWC50" i="8"/>
  <c r="IVU50" i="8"/>
  <c r="IVM50" i="8"/>
  <c r="IVE50" i="8"/>
  <c r="IUW50" i="8"/>
  <c r="IUO50" i="8"/>
  <c r="IUG50" i="8"/>
  <c r="ITY50" i="8"/>
  <c r="ITQ50" i="8"/>
  <c r="ITI50" i="8"/>
  <c r="ITA50" i="8"/>
  <c r="ISS50" i="8"/>
  <c r="ISK50" i="8"/>
  <c r="ISC50" i="8"/>
  <c r="IRU50" i="8"/>
  <c r="IRM50" i="8"/>
  <c r="IRE50" i="8"/>
  <c r="IQW50" i="8"/>
  <c r="IQO50" i="8"/>
  <c r="IQG50" i="8"/>
  <c r="IPY50" i="8"/>
  <c r="IPQ50" i="8"/>
  <c r="IPI50" i="8"/>
  <c r="IPA50" i="8"/>
  <c r="IOS50" i="8"/>
  <c r="IOK50" i="8"/>
  <c r="IOC50" i="8"/>
  <c r="INU50" i="8"/>
  <c r="INM50" i="8"/>
  <c r="INE50" i="8"/>
  <c r="IMW50" i="8"/>
  <c r="IMO50" i="8"/>
  <c r="IMG50" i="8"/>
  <c r="ILY50" i="8"/>
  <c r="ILQ50" i="8"/>
  <c r="ILI50" i="8"/>
  <c r="ILA50" i="8"/>
  <c r="IKS50" i="8"/>
  <c r="IKK50" i="8"/>
  <c r="IKC50" i="8"/>
  <c r="IJU50" i="8"/>
  <c r="IJM50" i="8"/>
  <c r="IJE50" i="8"/>
  <c r="IIW50" i="8"/>
  <c r="IIO50" i="8"/>
  <c r="IIG50" i="8"/>
  <c r="IHY50" i="8"/>
  <c r="IHQ50" i="8"/>
  <c r="IHI50" i="8"/>
  <c r="IHA50" i="8"/>
  <c r="IGS50" i="8"/>
  <c r="IGK50" i="8"/>
  <c r="IGC50" i="8"/>
  <c r="IFU50" i="8"/>
  <c r="IFM50" i="8"/>
  <c r="IFE50" i="8"/>
  <c r="IEW50" i="8"/>
  <c r="IEO50" i="8"/>
  <c r="IEG50" i="8"/>
  <c r="IDY50" i="8"/>
  <c r="IDQ50" i="8"/>
  <c r="IDI50" i="8"/>
  <c r="IDA50" i="8"/>
  <c r="ICS50" i="8"/>
  <c r="ICK50" i="8"/>
  <c r="ICC50" i="8"/>
  <c r="IBU50" i="8"/>
  <c r="IBM50" i="8"/>
  <c r="IBE50" i="8"/>
  <c r="IAW50" i="8"/>
  <c r="IAO50" i="8"/>
  <c r="IAG50" i="8"/>
  <c r="HZY50" i="8"/>
  <c r="HZQ50" i="8"/>
  <c r="HZI50" i="8"/>
  <c r="HZA50" i="8"/>
  <c r="HYS50" i="8"/>
  <c r="HYK50" i="8"/>
  <c r="HYC50" i="8"/>
  <c r="HXU50" i="8"/>
  <c r="HXM50" i="8"/>
  <c r="HXE50" i="8"/>
  <c r="HWW50" i="8"/>
  <c r="HWO50" i="8"/>
  <c r="HWG50" i="8"/>
  <c r="HVY50" i="8"/>
  <c r="HVQ50" i="8"/>
  <c r="HVI50" i="8"/>
  <c r="HVA50" i="8"/>
  <c r="HUS50" i="8"/>
  <c r="HUK50" i="8"/>
  <c r="HUC50" i="8"/>
  <c r="HTU50" i="8"/>
  <c r="HTM50" i="8"/>
  <c r="HTE50" i="8"/>
  <c r="HSW50" i="8"/>
  <c r="HSO50" i="8"/>
  <c r="HSG50" i="8"/>
  <c r="HRY50" i="8"/>
  <c r="HRQ50" i="8"/>
  <c r="HRI50" i="8"/>
  <c r="HRA50" i="8"/>
  <c r="HQS50" i="8"/>
  <c r="HQK50" i="8"/>
  <c r="HQC50" i="8"/>
  <c r="HPU50" i="8"/>
  <c r="HPM50" i="8"/>
  <c r="HPE50" i="8"/>
  <c r="HOW50" i="8"/>
  <c r="HOO50" i="8"/>
  <c r="HOG50" i="8"/>
  <c r="HNY50" i="8"/>
  <c r="HNQ50" i="8"/>
  <c r="HNI50" i="8"/>
  <c r="HNA50" i="8"/>
  <c r="HMS50" i="8"/>
  <c r="HMK50" i="8"/>
  <c r="HMC50" i="8"/>
  <c r="HLU50" i="8"/>
  <c r="HLM50" i="8"/>
  <c r="HLE50" i="8"/>
  <c r="HKW50" i="8"/>
  <c r="HKO50" i="8"/>
  <c r="HKG50" i="8"/>
  <c r="HJY50" i="8"/>
  <c r="HJQ50" i="8"/>
  <c r="HJI50" i="8"/>
  <c r="HJA50" i="8"/>
  <c r="HIS50" i="8"/>
  <c r="HIK50" i="8"/>
  <c r="HIC50" i="8"/>
  <c r="HHU50" i="8"/>
  <c r="HHM50" i="8"/>
  <c r="HHE50" i="8"/>
  <c r="HGW50" i="8"/>
  <c r="HGO50" i="8"/>
  <c r="HGG50" i="8"/>
  <c r="HFY50" i="8"/>
  <c r="HFQ50" i="8"/>
  <c r="HFI50" i="8"/>
  <c r="HFA50" i="8"/>
  <c r="HES50" i="8"/>
  <c r="HEK50" i="8"/>
  <c r="HEC50" i="8"/>
  <c r="HDU50" i="8"/>
  <c r="HDM50" i="8"/>
  <c r="HDE50" i="8"/>
  <c r="HCW50" i="8"/>
  <c r="HCO50" i="8"/>
  <c r="HCG50" i="8"/>
  <c r="HBY50" i="8"/>
  <c r="HBQ50" i="8"/>
  <c r="HBI50" i="8"/>
  <c r="HBA50" i="8"/>
  <c r="HAS50" i="8"/>
  <c r="HAK50" i="8"/>
  <c r="HAC50" i="8"/>
  <c r="GZU50" i="8"/>
  <c r="GZM50" i="8"/>
  <c r="GZE50" i="8"/>
  <c r="GYW50" i="8"/>
  <c r="GYO50" i="8"/>
  <c r="GYG50" i="8"/>
  <c r="GXY50" i="8"/>
  <c r="GXQ50" i="8"/>
  <c r="GXI50" i="8"/>
  <c r="GXA50" i="8"/>
  <c r="GWS50" i="8"/>
  <c r="GWK50" i="8"/>
  <c r="GWC50" i="8"/>
  <c r="GVU50" i="8"/>
  <c r="GVM50" i="8"/>
  <c r="GVE50" i="8"/>
  <c r="GUW50" i="8"/>
  <c r="GUO50" i="8"/>
  <c r="GUG50" i="8"/>
  <c r="GTY50" i="8"/>
  <c r="GTQ50" i="8"/>
  <c r="GTI50" i="8"/>
  <c r="GTA50" i="8"/>
  <c r="GSS50" i="8"/>
  <c r="GSK50" i="8"/>
  <c r="GSC50" i="8"/>
  <c r="GRU50" i="8"/>
  <c r="GRM50" i="8"/>
  <c r="GRE50" i="8"/>
  <c r="GQW50" i="8"/>
  <c r="GQO50" i="8"/>
  <c r="GQG50" i="8"/>
  <c r="GPY50" i="8"/>
  <c r="GPQ50" i="8"/>
  <c r="GPI50" i="8"/>
  <c r="GPA50" i="8"/>
  <c r="GOS50" i="8"/>
  <c r="GOK50" i="8"/>
  <c r="GOC50" i="8"/>
  <c r="GNU50" i="8"/>
  <c r="GNM50" i="8"/>
  <c r="GNE50" i="8"/>
  <c r="GMW50" i="8"/>
  <c r="GMO50" i="8"/>
  <c r="GMG50" i="8"/>
  <c r="GLY50" i="8"/>
  <c r="GLQ50" i="8"/>
  <c r="GLI50" i="8"/>
  <c r="GLA50" i="8"/>
  <c r="GKS50" i="8"/>
  <c r="GKK50" i="8"/>
  <c r="GKC50" i="8"/>
  <c r="GJU50" i="8"/>
  <c r="GJM50" i="8"/>
  <c r="GJE50" i="8"/>
  <c r="GIW50" i="8"/>
  <c r="GIO50" i="8"/>
  <c r="GIG50" i="8"/>
  <c r="GHY50" i="8"/>
  <c r="GHQ50" i="8"/>
  <c r="GHI50" i="8"/>
  <c r="GHA50" i="8"/>
  <c r="GGS50" i="8"/>
  <c r="GGK50" i="8"/>
  <c r="GGC50" i="8"/>
  <c r="GFU50" i="8"/>
  <c r="GFM50" i="8"/>
  <c r="GFE50" i="8"/>
  <c r="GEW50" i="8"/>
  <c r="GEO50" i="8"/>
  <c r="GEG50" i="8"/>
  <c r="GDY50" i="8"/>
  <c r="GDQ50" i="8"/>
  <c r="GDI50" i="8"/>
  <c r="GDA50" i="8"/>
  <c r="GCS50" i="8"/>
  <c r="GCK50" i="8"/>
  <c r="GCC50" i="8"/>
  <c r="GBU50" i="8"/>
  <c r="GBM50" i="8"/>
  <c r="GBE50" i="8"/>
  <c r="GAW50" i="8"/>
  <c r="GAO50" i="8"/>
  <c r="GAG50" i="8"/>
  <c r="FZY50" i="8"/>
  <c r="FZQ50" i="8"/>
  <c r="FZI50" i="8"/>
  <c r="FZA50" i="8"/>
  <c r="FYS50" i="8"/>
  <c r="FYK50" i="8"/>
  <c r="FYC50" i="8"/>
  <c r="FXU50" i="8"/>
  <c r="FXM50" i="8"/>
  <c r="FXE50" i="8"/>
  <c r="FWW50" i="8"/>
  <c r="FWO50" i="8"/>
  <c r="FWG50" i="8"/>
  <c r="FVY50" i="8"/>
  <c r="FVQ50" i="8"/>
  <c r="FVI50" i="8"/>
  <c r="FVA50" i="8"/>
  <c r="FUS50" i="8"/>
  <c r="FUK50" i="8"/>
  <c r="FUC50" i="8"/>
  <c r="FTU50" i="8"/>
  <c r="FTM50" i="8"/>
  <c r="FTE50" i="8"/>
  <c r="FSW50" i="8"/>
  <c r="FSO50" i="8"/>
  <c r="FSG50" i="8"/>
  <c r="FRY50" i="8"/>
  <c r="FRQ50" i="8"/>
  <c r="FRI50" i="8"/>
  <c r="FRA50" i="8"/>
  <c r="FQS50" i="8"/>
  <c r="FQK50" i="8"/>
  <c r="FQC50" i="8"/>
  <c r="FPU50" i="8"/>
  <c r="FPM50" i="8"/>
  <c r="FPE50" i="8"/>
  <c r="FOW50" i="8"/>
  <c r="FOO50" i="8"/>
  <c r="FOG50" i="8"/>
  <c r="FNY50" i="8"/>
  <c r="FNQ50" i="8"/>
  <c r="FNI50" i="8"/>
  <c r="FNA50" i="8"/>
  <c r="FMS50" i="8"/>
  <c r="FMK50" i="8"/>
  <c r="FMC50" i="8"/>
  <c r="FLU50" i="8"/>
  <c r="FLM50" i="8"/>
  <c r="FLE50" i="8"/>
  <c r="FKW50" i="8"/>
  <c r="FKO50" i="8"/>
  <c r="FKG50" i="8"/>
  <c r="FJY50" i="8"/>
  <c r="FJQ50" i="8"/>
  <c r="FJI50" i="8"/>
  <c r="FJA50" i="8"/>
  <c r="FIS50" i="8"/>
  <c r="FIK50" i="8"/>
  <c r="FIC50" i="8"/>
  <c r="FHU50" i="8"/>
  <c r="FHM50" i="8"/>
  <c r="FHE50" i="8"/>
  <c r="FGW50" i="8"/>
  <c r="FGO50" i="8"/>
  <c r="FGG50" i="8"/>
  <c r="FFY50" i="8"/>
  <c r="FFQ50" i="8"/>
  <c r="FFI50" i="8"/>
  <c r="FFA50" i="8"/>
  <c r="FES50" i="8"/>
  <c r="FEK50" i="8"/>
  <c r="FEC50" i="8"/>
  <c r="FDU50" i="8"/>
  <c r="FDM50" i="8"/>
  <c r="FDE50" i="8"/>
  <c r="FCW50" i="8"/>
  <c r="FCO50" i="8"/>
  <c r="FCG50" i="8"/>
  <c r="FBY50" i="8"/>
  <c r="FBQ50" i="8"/>
  <c r="FBI50" i="8"/>
  <c r="FBA50" i="8"/>
  <c r="FAS50" i="8"/>
  <c r="FAK50" i="8"/>
  <c r="FAC50" i="8"/>
  <c r="EZU50" i="8"/>
  <c r="EZM50" i="8"/>
  <c r="EZE50" i="8"/>
  <c r="EYW50" i="8"/>
  <c r="EYO50" i="8"/>
  <c r="EYG50" i="8"/>
  <c r="EXY50" i="8"/>
  <c r="EXQ50" i="8"/>
  <c r="EXI50" i="8"/>
  <c r="EXA50" i="8"/>
  <c r="EWS50" i="8"/>
  <c r="EWK50" i="8"/>
  <c r="EWC50" i="8"/>
  <c r="EVU50" i="8"/>
  <c r="EVM50" i="8"/>
  <c r="EVE50" i="8"/>
  <c r="EUW50" i="8"/>
  <c r="EUO50" i="8"/>
  <c r="EUG50" i="8"/>
  <c r="ETY50" i="8"/>
  <c r="ETQ50" i="8"/>
  <c r="ETI50" i="8"/>
  <c r="ETA50" i="8"/>
  <c r="ESS50" i="8"/>
  <c r="ESK50" i="8"/>
  <c r="ESC50" i="8"/>
  <c r="ERU50" i="8"/>
  <c r="ERM50" i="8"/>
  <c r="ERE50" i="8"/>
  <c r="EQW50" i="8"/>
  <c r="EQO50" i="8"/>
  <c r="EQG50" i="8"/>
  <c r="EPY50" i="8"/>
  <c r="EPQ50" i="8"/>
  <c r="EPI50" i="8"/>
  <c r="EPA50" i="8"/>
  <c r="EOS50" i="8"/>
  <c r="EOK50" i="8"/>
  <c r="EOC50" i="8"/>
  <c r="ENU50" i="8"/>
  <c r="ENM50" i="8"/>
  <c r="ENE50" i="8"/>
  <c r="EMW50" i="8"/>
  <c r="EMO50" i="8"/>
  <c r="EMG50" i="8"/>
  <c r="ELY50" i="8"/>
  <c r="ELQ50" i="8"/>
  <c r="ELI50" i="8"/>
  <c r="ELA50" i="8"/>
  <c r="EKS50" i="8"/>
  <c r="EKK50" i="8"/>
  <c r="EKC50" i="8"/>
  <c r="EJU50" i="8"/>
  <c r="EJM50" i="8"/>
  <c r="EJE50" i="8"/>
  <c r="EIW50" i="8"/>
  <c r="EIO50" i="8"/>
  <c r="EIG50" i="8"/>
  <c r="EHY50" i="8"/>
  <c r="EHQ50" i="8"/>
  <c r="EHI50" i="8"/>
  <c r="EHA50" i="8"/>
  <c r="EGS50" i="8"/>
  <c r="EGK50" i="8"/>
  <c r="EGC50" i="8"/>
  <c r="EFU50" i="8"/>
  <c r="EFM50" i="8"/>
  <c r="EFE50" i="8"/>
  <c r="EEW50" i="8"/>
  <c r="EEO50" i="8"/>
  <c r="EEG50" i="8"/>
  <c r="EDY50" i="8"/>
  <c r="EDQ50" i="8"/>
  <c r="EDI50" i="8"/>
  <c r="EDA50" i="8"/>
  <c r="ECS50" i="8"/>
  <c r="ECK50" i="8"/>
  <c r="ECC50" i="8"/>
  <c r="EBU50" i="8"/>
  <c r="EBM50" i="8"/>
  <c r="EBE50" i="8"/>
  <c r="EAW50" i="8"/>
  <c r="EAO50" i="8"/>
  <c r="EAG50" i="8"/>
  <c r="DZY50" i="8"/>
  <c r="DZQ50" i="8"/>
  <c r="DZI50" i="8"/>
  <c r="DZA50" i="8"/>
  <c r="DYS50" i="8"/>
  <c r="DYK50" i="8"/>
  <c r="DYC50" i="8"/>
  <c r="DXU50" i="8"/>
  <c r="DXM50" i="8"/>
  <c r="DXE50" i="8"/>
  <c r="DWW50" i="8"/>
  <c r="DWO50" i="8"/>
  <c r="DWG50" i="8"/>
  <c r="DVY50" i="8"/>
  <c r="DVQ50" i="8"/>
  <c r="DVI50" i="8"/>
  <c r="DVA50" i="8"/>
  <c r="DUS50" i="8"/>
  <c r="DUK50" i="8"/>
  <c r="DUC50" i="8"/>
  <c r="DTU50" i="8"/>
  <c r="DTM50" i="8"/>
  <c r="DTE50" i="8"/>
  <c r="DSW50" i="8"/>
  <c r="DSO50" i="8"/>
  <c r="DSG50" i="8"/>
  <c r="DRY50" i="8"/>
  <c r="DRQ50" i="8"/>
  <c r="DRI50" i="8"/>
  <c r="DRA50" i="8"/>
  <c r="DQS50" i="8"/>
  <c r="DQK50" i="8"/>
  <c r="DQC50" i="8"/>
  <c r="DPU50" i="8"/>
  <c r="DPM50" i="8"/>
  <c r="DPE50" i="8"/>
  <c r="DOW50" i="8"/>
  <c r="DOO50" i="8"/>
  <c r="DOG50" i="8"/>
  <c r="DNY50" i="8"/>
  <c r="DNQ50" i="8"/>
  <c r="DNI50" i="8"/>
  <c r="DNA50" i="8"/>
  <c r="DMS50" i="8"/>
  <c r="DMK50" i="8"/>
  <c r="DMC50" i="8"/>
  <c r="DLU50" i="8"/>
  <c r="DLM50" i="8"/>
  <c r="DLE50" i="8"/>
  <c r="DKW50" i="8"/>
  <c r="DKO50" i="8"/>
  <c r="DKG50" i="8"/>
  <c r="DJY50" i="8"/>
  <c r="DJQ50" i="8"/>
  <c r="DJI50" i="8"/>
  <c r="DJA50" i="8"/>
  <c r="DIS50" i="8"/>
  <c r="DIK50" i="8"/>
  <c r="DIC50" i="8"/>
  <c r="DHU50" i="8"/>
  <c r="DHM50" i="8"/>
  <c r="DHE50" i="8"/>
  <c r="DGW50" i="8"/>
  <c r="DGO50" i="8"/>
  <c r="DGG50" i="8"/>
  <c r="DFY50" i="8"/>
  <c r="DFQ50" i="8"/>
  <c r="DFI50" i="8"/>
  <c r="DFA50" i="8"/>
  <c r="DES50" i="8"/>
  <c r="DEK50" i="8"/>
  <c r="DEC50" i="8"/>
  <c r="DDU50" i="8"/>
  <c r="DDM50" i="8"/>
  <c r="DDE50" i="8"/>
  <c r="DCW50" i="8"/>
  <c r="DCO50" i="8"/>
  <c r="DCG50" i="8"/>
  <c r="DBY50" i="8"/>
  <c r="DBQ50" i="8"/>
  <c r="DBI50" i="8"/>
  <c r="DBA50" i="8"/>
  <c r="DAS50" i="8"/>
  <c r="DAK50" i="8"/>
  <c r="DAC50" i="8"/>
  <c r="CZU50" i="8"/>
  <c r="CZM50" i="8"/>
  <c r="CZE50" i="8"/>
  <c r="CYW50" i="8"/>
  <c r="CYO50" i="8"/>
  <c r="CYG50" i="8"/>
  <c r="CXY50" i="8"/>
  <c r="CXQ50" i="8"/>
  <c r="CXI50" i="8"/>
  <c r="CXA50" i="8"/>
  <c r="CWS50" i="8"/>
  <c r="CWK50" i="8"/>
  <c r="CWC50" i="8"/>
  <c r="CVU50" i="8"/>
  <c r="CVM50" i="8"/>
  <c r="CVE50" i="8"/>
  <c r="CUW50" i="8"/>
  <c r="CUO50" i="8"/>
  <c r="CUG50" i="8"/>
  <c r="CTY50" i="8"/>
  <c r="CTQ50" i="8"/>
  <c r="CTI50" i="8"/>
  <c r="CTA50" i="8"/>
  <c r="CSS50" i="8"/>
  <c r="CSK50" i="8"/>
  <c r="CSC50" i="8"/>
  <c r="CRU50" i="8"/>
  <c r="CRM50" i="8"/>
  <c r="CRE50" i="8"/>
  <c r="CQW50" i="8"/>
  <c r="CQO50" i="8"/>
  <c r="CQG50" i="8"/>
  <c r="CPY50" i="8"/>
  <c r="CPQ50" i="8"/>
  <c r="CPI50" i="8"/>
  <c r="CPA50" i="8"/>
  <c r="COS50" i="8"/>
  <c r="COK50" i="8"/>
  <c r="COC50" i="8"/>
  <c r="CNU50" i="8"/>
  <c r="CNM50" i="8"/>
  <c r="CNE50" i="8"/>
  <c r="CMW50" i="8"/>
  <c r="CMO50" i="8"/>
  <c r="CMG50" i="8"/>
  <c r="CLY50" i="8"/>
  <c r="CLQ50" i="8"/>
  <c r="CLI50" i="8"/>
  <c r="CLA50" i="8"/>
  <c r="CKS50" i="8"/>
  <c r="CKK50" i="8"/>
  <c r="CKC50" i="8"/>
  <c r="CJU50" i="8"/>
  <c r="CJM50" i="8"/>
  <c r="CJE50" i="8"/>
  <c r="CIW50" i="8"/>
  <c r="CIO50" i="8"/>
  <c r="CIG50" i="8"/>
  <c r="CHY50" i="8"/>
  <c r="CHQ50" i="8"/>
  <c r="CHI50" i="8"/>
  <c r="CHA50" i="8"/>
  <c r="CGS50" i="8"/>
  <c r="CGK50" i="8"/>
  <c r="CGC50" i="8"/>
  <c r="CFU50" i="8"/>
  <c r="CFM50" i="8"/>
  <c r="CFE50" i="8"/>
  <c r="CEW50" i="8"/>
  <c r="CEO50" i="8"/>
  <c r="CEG50" i="8"/>
  <c r="CDY50" i="8"/>
  <c r="CDQ50" i="8"/>
  <c r="CDI50" i="8"/>
  <c r="CDA50" i="8"/>
  <c r="CCS50" i="8"/>
  <c r="CCK50" i="8"/>
  <c r="CCC50" i="8"/>
  <c r="CBU50" i="8"/>
  <c r="CBM50" i="8"/>
  <c r="CBE50" i="8"/>
  <c r="CAW50" i="8"/>
  <c r="CAO50" i="8"/>
  <c r="CAG50" i="8"/>
  <c r="BZY50" i="8"/>
  <c r="BZQ50" i="8"/>
  <c r="BZI50" i="8"/>
  <c r="BZA50" i="8"/>
  <c r="BYS50" i="8"/>
  <c r="BYK50" i="8"/>
  <c r="BYC50" i="8"/>
  <c r="BXU50" i="8"/>
  <c r="BXM50" i="8"/>
  <c r="BXE50" i="8"/>
  <c r="BWW50" i="8"/>
  <c r="BWO50" i="8"/>
  <c r="BWG50" i="8"/>
  <c r="BVY50" i="8"/>
  <c r="BVQ50" i="8"/>
  <c r="BVI50" i="8"/>
  <c r="BVA50" i="8"/>
  <c r="BUS50" i="8"/>
  <c r="BUK50" i="8"/>
  <c r="BUC50" i="8"/>
  <c r="BTU50" i="8"/>
  <c r="BTM50" i="8"/>
  <c r="BTE50" i="8"/>
  <c r="BSW50" i="8"/>
  <c r="BSO50" i="8"/>
  <c r="BSG50" i="8"/>
  <c r="BRY50" i="8"/>
  <c r="BRQ50" i="8"/>
  <c r="BRI50" i="8"/>
  <c r="BRA50" i="8"/>
  <c r="BQS50" i="8"/>
  <c r="BQK50" i="8"/>
  <c r="BQC50" i="8"/>
  <c r="BPU50" i="8"/>
  <c r="BPM50" i="8"/>
  <c r="BPE50" i="8"/>
  <c r="BOW50" i="8"/>
  <c r="BOO50" i="8"/>
  <c r="BOG50" i="8"/>
  <c r="BNY50" i="8"/>
  <c r="BNQ50" i="8"/>
  <c r="BNI50" i="8"/>
  <c r="BNA50" i="8"/>
  <c r="BMS50" i="8"/>
  <c r="BMK50" i="8"/>
  <c r="BMC50" i="8"/>
  <c r="BLU50" i="8"/>
  <c r="BLM50" i="8"/>
  <c r="BLE50" i="8"/>
  <c r="BKW50" i="8"/>
  <c r="BKO50" i="8"/>
  <c r="BKG50" i="8"/>
  <c r="BJY50" i="8"/>
  <c r="BJQ50" i="8"/>
  <c r="BJI50" i="8"/>
  <c r="BJA50" i="8"/>
  <c r="BIS50" i="8"/>
  <c r="BIK50" i="8"/>
  <c r="BIC50" i="8"/>
  <c r="BHU50" i="8"/>
  <c r="BHM50" i="8"/>
  <c r="BHE50" i="8"/>
  <c r="BGW50" i="8"/>
  <c r="BGO50" i="8"/>
  <c r="BGG50" i="8"/>
  <c r="BFY50" i="8"/>
  <c r="BFQ50" i="8"/>
  <c r="BFI50" i="8"/>
  <c r="BFA50" i="8"/>
  <c r="BES50" i="8"/>
  <c r="BEK50" i="8"/>
  <c r="BEC50" i="8"/>
  <c r="BDU50" i="8"/>
  <c r="BDM50" i="8"/>
  <c r="BDE50" i="8"/>
  <c r="BCW50" i="8"/>
  <c r="BCO50" i="8"/>
  <c r="BCG50" i="8"/>
  <c r="BBY50" i="8"/>
  <c r="BBQ50" i="8"/>
  <c r="BBI50" i="8"/>
  <c r="BBA50" i="8"/>
  <c r="BAS50" i="8"/>
  <c r="BAK50" i="8"/>
  <c r="BAC50" i="8"/>
  <c r="AZU50" i="8"/>
  <c r="AZM50" i="8"/>
  <c r="AZE50" i="8"/>
  <c r="AYW50" i="8"/>
  <c r="AYO50" i="8"/>
  <c r="AYG50" i="8"/>
  <c r="AXY50" i="8"/>
  <c r="AXQ50" i="8"/>
  <c r="AXI50" i="8"/>
  <c r="AXA50" i="8"/>
  <c r="AWS50" i="8"/>
  <c r="AWK50" i="8"/>
  <c r="AWC50" i="8"/>
  <c r="AVU50" i="8"/>
  <c r="AVM50" i="8"/>
  <c r="AVE50" i="8"/>
  <c r="AUW50" i="8"/>
  <c r="AUO50" i="8"/>
  <c r="AUG50" i="8"/>
  <c r="ATY50" i="8"/>
  <c r="ATQ50" i="8"/>
  <c r="ATI50" i="8"/>
  <c r="ATA50" i="8"/>
  <c r="ASS50" i="8"/>
  <c r="ASK50" i="8"/>
  <c r="ASC50" i="8"/>
  <c r="ARU50" i="8"/>
  <c r="ARM50" i="8"/>
  <c r="ARE50" i="8"/>
  <c r="AQW50" i="8"/>
  <c r="AQO50" i="8"/>
  <c r="AQG50" i="8"/>
  <c r="APY50" i="8"/>
  <c r="APQ50" i="8"/>
  <c r="API50" i="8"/>
  <c r="APA50" i="8"/>
  <c r="AOS50" i="8"/>
  <c r="AOK50" i="8"/>
  <c r="AOC50" i="8"/>
  <c r="ANU50" i="8"/>
  <c r="ANM50" i="8"/>
  <c r="ANE50" i="8"/>
  <c r="AMW50" i="8"/>
  <c r="AMO50" i="8"/>
  <c r="AMG50" i="8"/>
  <c r="ALY50" i="8"/>
  <c r="ALQ50" i="8"/>
  <c r="ALI50" i="8"/>
  <c r="ALA50" i="8"/>
  <c r="AKS50" i="8"/>
  <c r="AKK50" i="8"/>
  <c r="AKC50" i="8"/>
  <c r="AJU50" i="8"/>
  <c r="AJM50" i="8"/>
  <c r="AJE50" i="8"/>
  <c r="AIW50" i="8"/>
  <c r="AIO50" i="8"/>
  <c r="AIG50" i="8"/>
  <c r="AHY50" i="8"/>
  <c r="AHQ50" i="8"/>
  <c r="AHI50" i="8"/>
  <c r="AHA50" i="8"/>
  <c r="AGS50" i="8"/>
  <c r="AGK50" i="8"/>
  <c r="AGC50" i="8"/>
  <c r="AFU50" i="8"/>
  <c r="AFM50" i="8"/>
  <c r="AFE50" i="8"/>
  <c r="AEW50" i="8"/>
  <c r="AEO50" i="8"/>
  <c r="AEG50" i="8"/>
  <c r="ADY50" i="8"/>
  <c r="ADQ50" i="8"/>
  <c r="ADI50" i="8"/>
  <c r="ADA50" i="8"/>
  <c r="ACS50" i="8"/>
  <c r="ACK50" i="8"/>
  <c r="ACC50" i="8"/>
  <c r="ABU50" i="8"/>
  <c r="ABM50" i="8"/>
  <c r="ABE50" i="8"/>
  <c r="AAW50" i="8"/>
  <c r="AAO50" i="8"/>
  <c r="AAG50" i="8"/>
  <c r="ZY50" i="8"/>
  <c r="ZQ50" i="8"/>
  <c r="ZI50" i="8"/>
  <c r="ZA50" i="8"/>
  <c r="YS50" i="8"/>
  <c r="YK50" i="8"/>
  <c r="YC50" i="8"/>
  <c r="XU50" i="8"/>
  <c r="XM50" i="8"/>
  <c r="XE50" i="8"/>
  <c r="WW50" i="8"/>
  <c r="WO50" i="8"/>
  <c r="WG50" i="8"/>
  <c r="VY50" i="8"/>
  <c r="VQ50" i="8"/>
  <c r="VI50" i="8"/>
  <c r="VA50" i="8"/>
  <c r="US50" i="8"/>
  <c r="UK50" i="8"/>
  <c r="UC50" i="8"/>
  <c r="TU50" i="8"/>
  <c r="TM50" i="8"/>
  <c r="TE50" i="8"/>
  <c r="SW50" i="8"/>
  <c r="SO50" i="8"/>
  <c r="SG50" i="8"/>
  <c r="RY50" i="8"/>
  <c r="RQ50" i="8"/>
  <c r="RI50" i="8"/>
  <c r="RA50" i="8"/>
  <c r="QS50" i="8"/>
  <c r="QK50" i="8"/>
  <c r="QC50" i="8"/>
  <c r="PU50" i="8"/>
  <c r="PM50" i="8"/>
  <c r="PE50" i="8"/>
  <c r="OW50" i="8"/>
  <c r="OO50" i="8"/>
  <c r="OG50" i="8"/>
  <c r="NY50" i="8"/>
  <c r="NQ50" i="8"/>
  <c r="NI50" i="8"/>
  <c r="NA50" i="8"/>
  <c r="MS50" i="8"/>
  <c r="MK50" i="8"/>
  <c r="MC50" i="8"/>
  <c r="LU50" i="8"/>
  <c r="LM50" i="8"/>
  <c r="LE50" i="8"/>
  <c r="KW50" i="8"/>
  <c r="KO50" i="8"/>
  <c r="KG50" i="8"/>
  <c r="JY50" i="8"/>
  <c r="JQ50" i="8"/>
  <c r="JI50" i="8"/>
  <c r="JA50" i="8"/>
  <c r="IS50" i="8"/>
  <c r="IK50" i="8"/>
  <c r="IC50" i="8"/>
  <c r="HU50" i="8"/>
  <c r="HM50" i="8"/>
  <c r="HE50" i="8"/>
  <c r="GW50" i="8"/>
  <c r="GO50" i="8"/>
  <c r="GG50" i="8"/>
  <c r="FY50" i="8"/>
  <c r="FQ50" i="8"/>
  <c r="FI50" i="8"/>
  <c r="FA50" i="8"/>
  <c r="ES50" i="8"/>
  <c r="EK50" i="8"/>
  <c r="EC50" i="8"/>
  <c r="DU50" i="8"/>
  <c r="DM50" i="8"/>
  <c r="DE50" i="8"/>
  <c r="CW50" i="8"/>
  <c r="CO50" i="8"/>
  <c r="CG50" i="8"/>
  <c r="BY50" i="8"/>
  <c r="BQ50" i="8"/>
  <c r="BI50" i="8"/>
  <c r="BA50" i="8"/>
  <c r="AS50" i="8"/>
  <c r="AK50" i="8"/>
  <c r="AC50" i="8"/>
  <c r="U50" i="8"/>
  <c r="M50" i="8"/>
  <c r="E50" i="8"/>
  <c r="NTJ50" i="8"/>
  <c r="NST50" i="8"/>
  <c r="NSD50" i="8"/>
  <c r="NRN50" i="8"/>
  <c r="NQX50" i="8"/>
  <c r="NQH50" i="8"/>
  <c r="NPR50" i="8"/>
  <c r="NPB50" i="8"/>
  <c r="NOL50" i="8"/>
  <c r="NNV50" i="8"/>
  <c r="NNF50" i="8"/>
  <c r="NMP50" i="8"/>
  <c r="NLZ50" i="8"/>
  <c r="NLJ50" i="8"/>
  <c r="NKT50" i="8"/>
  <c r="NKD50" i="8"/>
  <c r="NJT50" i="8"/>
  <c r="NJI50" i="8"/>
  <c r="NIX50" i="8"/>
  <c r="NIN50" i="8"/>
  <c r="NIC50" i="8"/>
  <c r="NHR50" i="8"/>
  <c r="NHH50" i="8"/>
  <c r="NGW50" i="8"/>
  <c r="NGL50" i="8"/>
  <c r="NGB50" i="8"/>
  <c r="NFQ50" i="8"/>
  <c r="NFF50" i="8"/>
  <c r="NEV50" i="8"/>
  <c r="NEK50" i="8"/>
  <c r="NDZ50" i="8"/>
  <c r="NDP50" i="8"/>
  <c r="NDE50" i="8"/>
  <c r="NCV50" i="8"/>
  <c r="NCN50" i="8"/>
  <c r="NCF50" i="8"/>
  <c r="NBX50" i="8"/>
  <c r="NBP50" i="8"/>
  <c r="NBH50" i="8"/>
  <c r="NAZ50" i="8"/>
  <c r="NAR50" i="8"/>
  <c r="NAJ50" i="8"/>
  <c r="NAB50" i="8"/>
  <c r="MZT50" i="8"/>
  <c r="MZL50" i="8"/>
  <c r="MZD50" i="8"/>
  <c r="MYV50" i="8"/>
  <c r="MYN50" i="8"/>
  <c r="MYF50" i="8"/>
  <c r="MXX50" i="8"/>
  <c r="MXP50" i="8"/>
  <c r="MXH50" i="8"/>
  <c r="MWZ50" i="8"/>
  <c r="MWR50" i="8"/>
  <c r="MWJ50" i="8"/>
  <c r="MWB50" i="8"/>
  <c r="MVT50" i="8"/>
  <c r="MVL50" i="8"/>
  <c r="MVD50" i="8"/>
  <c r="MUV50" i="8"/>
  <c r="MUN50" i="8"/>
  <c r="MUF50" i="8"/>
  <c r="MTX50" i="8"/>
  <c r="MTP50" i="8"/>
  <c r="MTH50" i="8"/>
  <c r="MSZ50" i="8"/>
  <c r="MSR50" i="8"/>
  <c r="MSJ50" i="8"/>
  <c r="MSB50" i="8"/>
  <c r="MRT50" i="8"/>
  <c r="MRL50" i="8"/>
  <c r="MRD50" i="8"/>
  <c r="MQV50" i="8"/>
  <c r="MQN50" i="8"/>
  <c r="MQF50" i="8"/>
  <c r="MPX50" i="8"/>
  <c r="MPP50" i="8"/>
  <c r="MPH50" i="8"/>
  <c r="MOZ50" i="8"/>
  <c r="MOR50" i="8"/>
  <c r="MOJ50" i="8"/>
  <c r="MOB50" i="8"/>
  <c r="MNT50" i="8"/>
  <c r="MNL50" i="8"/>
  <c r="MND50" i="8"/>
  <c r="MMV50" i="8"/>
  <c r="MMN50" i="8"/>
  <c r="MMF50" i="8"/>
  <c r="MLX50" i="8"/>
  <c r="MLP50" i="8"/>
  <c r="MLH50" i="8"/>
  <c r="MKZ50" i="8"/>
  <c r="MKR50" i="8"/>
  <c r="MKJ50" i="8"/>
  <c r="MKB50" i="8"/>
  <c r="MJT50" i="8"/>
  <c r="MJL50" i="8"/>
  <c r="MJD50" i="8"/>
  <c r="MIV50" i="8"/>
  <c r="MIN50" i="8"/>
  <c r="MIF50" i="8"/>
  <c r="MHX50" i="8"/>
  <c r="MHP50" i="8"/>
  <c r="MHH50" i="8"/>
  <c r="MGZ50" i="8"/>
  <c r="MGR50" i="8"/>
  <c r="MGJ50" i="8"/>
  <c r="MGB50" i="8"/>
  <c r="MFT50" i="8"/>
  <c r="MFL50" i="8"/>
  <c r="MFD50" i="8"/>
  <c r="MEV50" i="8"/>
  <c r="MEN50" i="8"/>
  <c r="MEF50" i="8"/>
  <c r="MDX50" i="8"/>
  <c r="MDP50" i="8"/>
  <c r="MDH50" i="8"/>
  <c r="MCZ50" i="8"/>
  <c r="MCR50" i="8"/>
  <c r="MCJ50" i="8"/>
  <c r="MCB50" i="8"/>
  <c r="MBT50" i="8"/>
  <c r="MBL50" i="8"/>
  <c r="MBD50" i="8"/>
  <c r="MAV50" i="8"/>
  <c r="MAN50" i="8"/>
  <c r="MAF50" i="8"/>
  <c r="LZX50" i="8"/>
  <c r="LZP50" i="8"/>
  <c r="LZH50" i="8"/>
  <c r="LYZ50" i="8"/>
  <c r="LYR50" i="8"/>
  <c r="LYJ50" i="8"/>
  <c r="LYB50" i="8"/>
  <c r="LXT50" i="8"/>
  <c r="LXL50" i="8"/>
  <c r="LXD50" i="8"/>
  <c r="LWV50" i="8"/>
  <c r="LWN50" i="8"/>
  <c r="LWF50" i="8"/>
  <c r="LVX50" i="8"/>
  <c r="LVP50" i="8"/>
  <c r="LVH50" i="8"/>
  <c r="LUZ50" i="8"/>
  <c r="LUR50" i="8"/>
  <c r="LUJ50" i="8"/>
  <c r="LUB50" i="8"/>
  <c r="LTT50" i="8"/>
  <c r="LTL50" i="8"/>
  <c r="LTD50" i="8"/>
  <c r="LSV50" i="8"/>
  <c r="LSN50" i="8"/>
  <c r="LSF50" i="8"/>
  <c r="LRX50" i="8"/>
  <c r="LRP50" i="8"/>
  <c r="LRH50" i="8"/>
  <c r="LQZ50" i="8"/>
  <c r="LQR50" i="8"/>
  <c r="LQJ50" i="8"/>
  <c r="LQB50" i="8"/>
  <c r="LPT50" i="8"/>
  <c r="LPL50" i="8"/>
  <c r="LPD50" i="8"/>
  <c r="LOV50" i="8"/>
  <c r="LON50" i="8"/>
  <c r="LOF50" i="8"/>
  <c r="LNX50" i="8"/>
  <c r="LNP50" i="8"/>
  <c r="LNH50" i="8"/>
  <c r="LMZ50" i="8"/>
  <c r="LMR50" i="8"/>
  <c r="LMJ50" i="8"/>
  <c r="LMB50" i="8"/>
  <c r="LLT50" i="8"/>
  <c r="LLL50" i="8"/>
  <c r="LLD50" i="8"/>
  <c r="LKV50" i="8"/>
  <c r="LKN50" i="8"/>
  <c r="LKF50" i="8"/>
  <c r="LJX50" i="8"/>
  <c r="LJP50" i="8"/>
  <c r="LJH50" i="8"/>
  <c r="LIZ50" i="8"/>
  <c r="LIR50" i="8"/>
  <c r="LIJ50" i="8"/>
  <c r="LIB50" i="8"/>
  <c r="LHT50" i="8"/>
  <c r="LHL50" i="8"/>
  <c r="LHD50" i="8"/>
  <c r="LGV50" i="8"/>
  <c r="LGN50" i="8"/>
  <c r="LGF50" i="8"/>
  <c r="LFX50" i="8"/>
  <c r="LFP50" i="8"/>
  <c r="LFH50" i="8"/>
  <c r="LEZ50" i="8"/>
  <c r="LER50" i="8"/>
  <c r="LEJ50" i="8"/>
  <c r="LEB50" i="8"/>
  <c r="LDT50" i="8"/>
  <c r="LDL50" i="8"/>
  <c r="LDD50" i="8"/>
  <c r="LCV50" i="8"/>
  <c r="LCN50" i="8"/>
  <c r="LCF50" i="8"/>
  <c r="LBX50" i="8"/>
  <c r="LBP50" i="8"/>
  <c r="LBH50" i="8"/>
  <c r="LAZ50" i="8"/>
  <c r="LAR50" i="8"/>
  <c r="LAJ50" i="8"/>
  <c r="LAB50" i="8"/>
  <c r="KZT50" i="8"/>
  <c r="KZL50" i="8"/>
  <c r="KZD50" i="8"/>
  <c r="KYV50" i="8"/>
  <c r="KYN50" i="8"/>
  <c r="KYF50" i="8"/>
  <c r="KXX50" i="8"/>
  <c r="KXP50" i="8"/>
  <c r="KXH50" i="8"/>
  <c r="KWZ50" i="8"/>
  <c r="KWR50" i="8"/>
  <c r="KWJ50" i="8"/>
  <c r="KWB50" i="8"/>
  <c r="KVT50" i="8"/>
  <c r="KVL50" i="8"/>
  <c r="KVD50" i="8"/>
  <c r="KUV50" i="8"/>
  <c r="KUN50" i="8"/>
  <c r="KUF50" i="8"/>
  <c r="KTX50" i="8"/>
  <c r="KTP50" i="8"/>
  <c r="KTH50" i="8"/>
  <c r="KSZ50" i="8"/>
  <c r="KSR50" i="8"/>
  <c r="KSJ50" i="8"/>
  <c r="KSB50" i="8"/>
  <c r="KRT50" i="8"/>
  <c r="KRL50" i="8"/>
  <c r="KRD50" i="8"/>
  <c r="KQV50" i="8"/>
  <c r="KQN50" i="8"/>
  <c r="KQF50" i="8"/>
  <c r="KPX50" i="8"/>
  <c r="KPP50" i="8"/>
  <c r="KPH50" i="8"/>
  <c r="KOZ50" i="8"/>
  <c r="KOR50" i="8"/>
  <c r="KOJ50" i="8"/>
  <c r="KOB50" i="8"/>
  <c r="KNT50" i="8"/>
  <c r="KNL50" i="8"/>
  <c r="KND50" i="8"/>
  <c r="KMV50" i="8"/>
  <c r="KMN50" i="8"/>
  <c r="KMF50" i="8"/>
  <c r="KLX50" i="8"/>
  <c r="KLP50" i="8"/>
  <c r="KLH50" i="8"/>
  <c r="KKZ50" i="8"/>
  <c r="KKR50" i="8"/>
  <c r="KKJ50" i="8"/>
  <c r="KKB50" i="8"/>
  <c r="KJT50" i="8"/>
  <c r="KJL50" i="8"/>
  <c r="KJD50" i="8"/>
  <c r="KIV50" i="8"/>
  <c r="KIN50" i="8"/>
  <c r="KIF50" i="8"/>
  <c r="KHX50" i="8"/>
  <c r="KHP50" i="8"/>
  <c r="KHH50" i="8"/>
  <c r="KGZ50" i="8"/>
  <c r="KGR50" i="8"/>
  <c r="KGJ50" i="8"/>
  <c r="KGB50" i="8"/>
  <c r="KFT50" i="8"/>
  <c r="KFL50" i="8"/>
  <c r="KFD50" i="8"/>
  <c r="KEV50" i="8"/>
  <c r="KEN50" i="8"/>
  <c r="KEF50" i="8"/>
  <c r="KDX50" i="8"/>
  <c r="KDP50" i="8"/>
  <c r="KDH50" i="8"/>
  <c r="KCZ50" i="8"/>
  <c r="KCR50" i="8"/>
  <c r="KCJ50" i="8"/>
  <c r="KCB50" i="8"/>
  <c r="KBT50" i="8"/>
  <c r="KBL50" i="8"/>
  <c r="KBD50" i="8"/>
  <c r="KAV50" i="8"/>
  <c r="KAN50" i="8"/>
  <c r="KAF50" i="8"/>
  <c r="JZX50" i="8"/>
  <c r="JZP50" i="8"/>
  <c r="JZH50" i="8"/>
  <c r="JYZ50" i="8"/>
  <c r="JYR50" i="8"/>
  <c r="JYJ50" i="8"/>
  <c r="JYB50" i="8"/>
  <c r="JXT50" i="8"/>
  <c r="JXL50" i="8"/>
  <c r="JXD50" i="8"/>
  <c r="JWV50" i="8"/>
  <c r="JWN50" i="8"/>
  <c r="JWF50" i="8"/>
  <c r="JVX50" i="8"/>
  <c r="JVP50" i="8"/>
  <c r="JVH50" i="8"/>
  <c r="JUZ50" i="8"/>
  <c r="JUR50" i="8"/>
  <c r="JUJ50" i="8"/>
  <c r="JUB50" i="8"/>
  <c r="JTT50" i="8"/>
  <c r="JTL50" i="8"/>
  <c r="JTD50" i="8"/>
  <c r="JSV50" i="8"/>
  <c r="JSN50" i="8"/>
  <c r="JSF50" i="8"/>
  <c r="JRX50" i="8"/>
  <c r="JRP50" i="8"/>
  <c r="JRH50" i="8"/>
  <c r="JQZ50" i="8"/>
  <c r="JQR50" i="8"/>
  <c r="JQJ50" i="8"/>
  <c r="JQB50" i="8"/>
  <c r="JPT50" i="8"/>
  <c r="JPL50" i="8"/>
  <c r="JPD50" i="8"/>
  <c r="JOV50" i="8"/>
  <c r="JON50" i="8"/>
  <c r="JOF50" i="8"/>
  <c r="JNX50" i="8"/>
  <c r="JNP50" i="8"/>
  <c r="JNH50" i="8"/>
  <c r="JMZ50" i="8"/>
  <c r="JMR50" i="8"/>
  <c r="JMJ50" i="8"/>
  <c r="JMB50" i="8"/>
  <c r="JLT50" i="8"/>
  <c r="JLL50" i="8"/>
  <c r="JLD50" i="8"/>
  <c r="JKV50" i="8"/>
  <c r="JKN50" i="8"/>
  <c r="JKF50" i="8"/>
  <c r="JJX50" i="8"/>
  <c r="JJP50" i="8"/>
  <c r="JJH50" i="8"/>
  <c r="JIZ50" i="8"/>
  <c r="JIR50" i="8"/>
  <c r="JIJ50" i="8"/>
  <c r="JIB50" i="8"/>
  <c r="JHT50" i="8"/>
  <c r="JHL50" i="8"/>
  <c r="JHD50" i="8"/>
  <c r="JGV50" i="8"/>
  <c r="JGN50" i="8"/>
  <c r="JGF50" i="8"/>
  <c r="JFX50" i="8"/>
  <c r="JFP50" i="8"/>
  <c r="JFH50" i="8"/>
  <c r="JEZ50" i="8"/>
  <c r="JER50" i="8"/>
  <c r="JEJ50" i="8"/>
  <c r="JEB50" i="8"/>
  <c r="JDT50" i="8"/>
  <c r="JDL50" i="8"/>
  <c r="JDD50" i="8"/>
  <c r="JCV50" i="8"/>
  <c r="JCN50" i="8"/>
  <c r="JCF50" i="8"/>
  <c r="JBX50" i="8"/>
  <c r="JBP50" i="8"/>
  <c r="JBH50" i="8"/>
  <c r="JAZ50" i="8"/>
  <c r="JAR50" i="8"/>
  <c r="JAJ50" i="8"/>
  <c r="JAB50" i="8"/>
  <c r="IZT50" i="8"/>
  <c r="IZL50" i="8"/>
  <c r="IZD50" i="8"/>
  <c r="IYV50" i="8"/>
  <c r="IYN50" i="8"/>
  <c r="IYF50" i="8"/>
  <c r="IXX50" i="8"/>
  <c r="IXP50" i="8"/>
  <c r="IXH50" i="8"/>
  <c r="IWZ50" i="8"/>
  <c r="IWR50" i="8"/>
  <c r="IWJ50" i="8"/>
  <c r="IWB50" i="8"/>
  <c r="IVT50" i="8"/>
  <c r="IVL50" i="8"/>
  <c r="IVD50" i="8"/>
  <c r="IUV50" i="8"/>
  <c r="IUN50" i="8"/>
  <c r="IUF50" i="8"/>
  <c r="ITX50" i="8"/>
  <c r="ITP50" i="8"/>
  <c r="ITH50" i="8"/>
  <c r="ISZ50" i="8"/>
  <c r="ISR50" i="8"/>
  <c r="ISJ50" i="8"/>
  <c r="ISB50" i="8"/>
  <c r="IRT50" i="8"/>
  <c r="IRL50" i="8"/>
  <c r="IRD50" i="8"/>
  <c r="IQV50" i="8"/>
  <c r="IQN50" i="8"/>
  <c r="IQF50" i="8"/>
  <c r="IPX50" i="8"/>
  <c r="IPP50" i="8"/>
  <c r="IPH50" i="8"/>
  <c r="IOZ50" i="8"/>
  <c r="IOR50" i="8"/>
  <c r="IOJ50" i="8"/>
  <c r="IOB50" i="8"/>
  <c r="INT50" i="8"/>
  <c r="INL50" i="8"/>
  <c r="IND50" i="8"/>
  <c r="IMV50" i="8"/>
  <c r="IMN50" i="8"/>
  <c r="IMF50" i="8"/>
  <c r="ILX50" i="8"/>
  <c r="ILP50" i="8"/>
  <c r="ILH50" i="8"/>
  <c r="IKZ50" i="8"/>
  <c r="IKR50" i="8"/>
  <c r="IKJ50" i="8"/>
  <c r="IKB50" i="8"/>
  <c r="IJT50" i="8"/>
  <c r="IJL50" i="8"/>
  <c r="IJD50" i="8"/>
  <c r="IIV50" i="8"/>
  <c r="IIN50" i="8"/>
  <c r="IIF50" i="8"/>
  <c r="IHX50" i="8"/>
  <c r="IHP50" i="8"/>
  <c r="IHH50" i="8"/>
  <c r="IGZ50" i="8"/>
  <c r="IGR50" i="8"/>
  <c r="IGJ50" i="8"/>
  <c r="IGB50" i="8"/>
  <c r="IFT50" i="8"/>
  <c r="IFL50" i="8"/>
  <c r="IFD50" i="8"/>
  <c r="IEV50" i="8"/>
  <c r="IEN50" i="8"/>
  <c r="IEF50" i="8"/>
  <c r="IDX50" i="8"/>
  <c r="IDP50" i="8"/>
  <c r="IDH50" i="8"/>
  <c r="ICZ50" i="8"/>
  <c r="ICR50" i="8"/>
  <c r="ICJ50" i="8"/>
  <c r="ICB50" i="8"/>
  <c r="IBT50" i="8"/>
  <c r="IBL50" i="8"/>
  <c r="IBD50" i="8"/>
  <c r="IAV50" i="8"/>
  <c r="IAN50" i="8"/>
  <c r="IAF50" i="8"/>
  <c r="HZX50" i="8"/>
  <c r="HZP50" i="8"/>
  <c r="HZH50" i="8"/>
  <c r="HYZ50" i="8"/>
  <c r="HYR50" i="8"/>
  <c r="HYJ50" i="8"/>
  <c r="HYB50" i="8"/>
  <c r="HXT50" i="8"/>
  <c r="HXL50" i="8"/>
  <c r="HXD50" i="8"/>
  <c r="HWV50" i="8"/>
  <c r="HWN50" i="8"/>
  <c r="HWF50" i="8"/>
  <c r="HVX50" i="8"/>
  <c r="HVP50" i="8"/>
  <c r="HVH50" i="8"/>
  <c r="HUZ50" i="8"/>
  <c r="HUR50" i="8"/>
  <c r="HUJ50" i="8"/>
  <c r="HUB50" i="8"/>
  <c r="HTT50" i="8"/>
  <c r="HTL50" i="8"/>
  <c r="HTD50" i="8"/>
  <c r="HSV50" i="8"/>
  <c r="HSN50" i="8"/>
  <c r="HSF50" i="8"/>
  <c r="HRX50" i="8"/>
  <c r="HRP50" i="8"/>
  <c r="HRH50" i="8"/>
  <c r="HQZ50" i="8"/>
  <c r="HQR50" i="8"/>
  <c r="HQJ50" i="8"/>
  <c r="HQB50" i="8"/>
  <c r="HPT50" i="8"/>
  <c r="HPL50" i="8"/>
  <c r="HPD50" i="8"/>
  <c r="HOV50" i="8"/>
  <c r="HON50" i="8"/>
  <c r="HOF50" i="8"/>
  <c r="HNX50" i="8"/>
  <c r="HNP50" i="8"/>
  <c r="HNH50" i="8"/>
  <c r="HMZ50" i="8"/>
  <c r="HMR50" i="8"/>
  <c r="HMJ50" i="8"/>
  <c r="HMB50" i="8"/>
  <c r="HLT50" i="8"/>
  <c r="HLL50" i="8"/>
  <c r="HLD50" i="8"/>
  <c r="HKV50" i="8"/>
  <c r="HKN50" i="8"/>
  <c r="HKF50" i="8"/>
  <c r="HJX50" i="8"/>
  <c r="HJP50" i="8"/>
  <c r="HJH50" i="8"/>
  <c r="HIZ50" i="8"/>
  <c r="HIR50" i="8"/>
  <c r="HIJ50" i="8"/>
  <c r="HIB50" i="8"/>
  <c r="HHT50" i="8"/>
  <c r="HHL50" i="8"/>
  <c r="HHD50" i="8"/>
  <c r="HGV50" i="8"/>
  <c r="HGN50" i="8"/>
  <c r="HGF50" i="8"/>
  <c r="HFX50" i="8"/>
  <c r="HFP50" i="8"/>
  <c r="HFH50" i="8"/>
  <c r="HEZ50" i="8"/>
  <c r="HER50" i="8"/>
  <c r="HEJ50" i="8"/>
  <c r="HEB50" i="8"/>
  <c r="HDT50" i="8"/>
  <c r="HDL50" i="8"/>
  <c r="HDD50" i="8"/>
  <c r="HCV50" i="8"/>
  <c r="HCN50" i="8"/>
  <c r="HCF50" i="8"/>
  <c r="HBX50" i="8"/>
  <c r="HBP50" i="8"/>
  <c r="HBH50" i="8"/>
  <c r="HAZ50" i="8"/>
  <c r="HAR50" i="8"/>
  <c r="HAJ50" i="8"/>
  <c r="HAB50" i="8"/>
  <c r="GZT50" i="8"/>
  <c r="GZL50" i="8"/>
  <c r="GZD50" i="8"/>
  <c r="GYV50" i="8"/>
  <c r="GYN50" i="8"/>
  <c r="GYF50" i="8"/>
  <c r="GXX50" i="8"/>
  <c r="GXP50" i="8"/>
  <c r="GXH50" i="8"/>
  <c r="GWZ50" i="8"/>
  <c r="GWR50" i="8"/>
  <c r="GWJ50" i="8"/>
  <c r="GWB50" i="8"/>
  <c r="GVT50" i="8"/>
  <c r="GVL50" i="8"/>
  <c r="GVD50" i="8"/>
  <c r="GUV50" i="8"/>
  <c r="GUN50" i="8"/>
  <c r="GUF50" i="8"/>
  <c r="GTX50" i="8"/>
  <c r="GTP50" i="8"/>
  <c r="GTH50" i="8"/>
  <c r="GSZ50" i="8"/>
  <c r="GSR50" i="8"/>
  <c r="GSJ50" i="8"/>
  <c r="GSB50" i="8"/>
  <c r="GRT50" i="8"/>
  <c r="GRL50" i="8"/>
  <c r="GRD50" i="8"/>
  <c r="GQV50" i="8"/>
  <c r="GQN50" i="8"/>
  <c r="GQF50" i="8"/>
  <c r="GPX50" i="8"/>
  <c r="GPP50" i="8"/>
  <c r="GPH50" i="8"/>
  <c r="GOZ50" i="8"/>
  <c r="GOR50" i="8"/>
  <c r="GOJ50" i="8"/>
  <c r="GOB50" i="8"/>
  <c r="GNT50" i="8"/>
  <c r="GNL50" i="8"/>
  <c r="GND50" i="8"/>
  <c r="GMV50" i="8"/>
  <c r="GMN50" i="8"/>
  <c r="GMF50" i="8"/>
  <c r="GLX50" i="8"/>
  <c r="GLP50" i="8"/>
  <c r="GLH50" i="8"/>
  <c r="GKZ50" i="8"/>
  <c r="GKR50" i="8"/>
  <c r="GKJ50" i="8"/>
  <c r="GKB50" i="8"/>
  <c r="GJT50" i="8"/>
  <c r="GJL50" i="8"/>
  <c r="GJD50" i="8"/>
  <c r="GIV50" i="8"/>
  <c r="GIN50" i="8"/>
  <c r="GIF50" i="8"/>
  <c r="GHX50" i="8"/>
  <c r="GHP50" i="8"/>
  <c r="GHH50" i="8"/>
  <c r="GGZ50" i="8"/>
  <c r="GGR50" i="8"/>
  <c r="GGJ50" i="8"/>
  <c r="GGB50" i="8"/>
  <c r="GFT50" i="8"/>
  <c r="GFL50" i="8"/>
  <c r="GFD50" i="8"/>
  <c r="GEV50" i="8"/>
  <c r="GEN50" i="8"/>
  <c r="GEF50" i="8"/>
  <c r="GDX50" i="8"/>
  <c r="GDP50" i="8"/>
  <c r="GDH50" i="8"/>
  <c r="GCZ50" i="8"/>
  <c r="GCR50" i="8"/>
  <c r="GCJ50" i="8"/>
  <c r="GCB50" i="8"/>
  <c r="GBT50" i="8"/>
  <c r="GBL50" i="8"/>
  <c r="GBD50" i="8"/>
  <c r="GAV50" i="8"/>
  <c r="GAN50" i="8"/>
  <c r="GAF50" i="8"/>
  <c r="FZX50" i="8"/>
  <c r="FZP50" i="8"/>
  <c r="FZH50" i="8"/>
  <c r="FYZ50" i="8"/>
  <c r="FYR50" i="8"/>
  <c r="FYJ50" i="8"/>
  <c r="FYB50" i="8"/>
  <c r="FXT50" i="8"/>
  <c r="FXL50" i="8"/>
  <c r="FXD50" i="8"/>
  <c r="FWV50" i="8"/>
  <c r="FWN50" i="8"/>
  <c r="FWF50" i="8"/>
  <c r="FVX50" i="8"/>
  <c r="FVP50" i="8"/>
  <c r="FVH50" i="8"/>
  <c r="FUZ50" i="8"/>
  <c r="FUR50" i="8"/>
  <c r="FUJ50" i="8"/>
  <c r="FUB50" i="8"/>
  <c r="FTT50" i="8"/>
  <c r="FTL50" i="8"/>
  <c r="FTD50" i="8"/>
  <c r="FSV50" i="8"/>
  <c r="FSN50" i="8"/>
  <c r="FSF50" i="8"/>
  <c r="FRX50" i="8"/>
  <c r="FRP50" i="8"/>
  <c r="FRH50" i="8"/>
  <c r="FQZ50" i="8"/>
  <c r="FQR50" i="8"/>
  <c r="FQJ50" i="8"/>
  <c r="FQB50" i="8"/>
  <c r="FPT50" i="8"/>
  <c r="FPL50" i="8"/>
  <c r="FPD50" i="8"/>
  <c r="FOV50" i="8"/>
  <c r="FON50" i="8"/>
  <c r="FOF50" i="8"/>
  <c r="FNX50" i="8"/>
  <c r="FNP50" i="8"/>
  <c r="FNH50" i="8"/>
  <c r="FMZ50" i="8"/>
  <c r="FMR50" i="8"/>
  <c r="FMJ50" i="8"/>
  <c r="FMB50" i="8"/>
  <c r="FLT50" i="8"/>
  <c r="FLL50" i="8"/>
  <c r="FLD50" i="8"/>
  <c r="FKV50" i="8"/>
  <c r="FKN50" i="8"/>
  <c r="FKF50" i="8"/>
  <c r="FJX50" i="8"/>
  <c r="FJP50" i="8"/>
  <c r="FJH50" i="8"/>
  <c r="FIZ50" i="8"/>
  <c r="FIR50" i="8"/>
  <c r="FIJ50" i="8"/>
  <c r="FIB50" i="8"/>
  <c r="FHT50" i="8"/>
  <c r="FHL50" i="8"/>
  <c r="FHD50" i="8"/>
  <c r="FGV50" i="8"/>
  <c r="FGN50" i="8"/>
  <c r="FGF50" i="8"/>
  <c r="FFX50" i="8"/>
  <c r="FFP50" i="8"/>
  <c r="FFH50" i="8"/>
  <c r="FEZ50" i="8"/>
  <c r="FER50" i="8"/>
  <c r="FEJ50" i="8"/>
  <c r="FEB50" i="8"/>
  <c r="FDT50" i="8"/>
  <c r="FDL50" i="8"/>
  <c r="FDD50" i="8"/>
  <c r="FCV50" i="8"/>
  <c r="FCN50" i="8"/>
  <c r="FCF50" i="8"/>
  <c r="FBX50" i="8"/>
  <c r="FBP50" i="8"/>
  <c r="FBH50" i="8"/>
  <c r="FAZ50" i="8"/>
  <c r="FAR50" i="8"/>
  <c r="FAJ50" i="8"/>
  <c r="FAB50" i="8"/>
  <c r="EZT50" i="8"/>
  <c r="EZL50" i="8"/>
  <c r="EZD50" i="8"/>
  <c r="EYV50" i="8"/>
  <c r="EYN50" i="8"/>
  <c r="EYF50" i="8"/>
  <c r="EXX50" i="8"/>
  <c r="EXP50" i="8"/>
  <c r="EXH50" i="8"/>
  <c r="EWZ50" i="8"/>
  <c r="EWR50" i="8"/>
  <c r="EWJ50" i="8"/>
  <c r="EWB50" i="8"/>
  <c r="EVT50" i="8"/>
  <c r="EVL50" i="8"/>
  <c r="EVD50" i="8"/>
  <c r="EUV50" i="8"/>
  <c r="EUN50" i="8"/>
  <c r="EUF50" i="8"/>
  <c r="ETX50" i="8"/>
  <c r="ETP50" i="8"/>
  <c r="ETH50" i="8"/>
  <c r="ESZ50" i="8"/>
  <c r="ESR50" i="8"/>
  <c r="ESJ50" i="8"/>
  <c r="ESB50" i="8"/>
  <c r="ERT50" i="8"/>
  <c r="ERL50" i="8"/>
  <c r="ERD50" i="8"/>
  <c r="EQV50" i="8"/>
  <c r="EQN50" i="8"/>
  <c r="EQF50" i="8"/>
  <c r="EPX50" i="8"/>
  <c r="EPP50" i="8"/>
  <c r="EPH50" i="8"/>
  <c r="EOZ50" i="8"/>
  <c r="EOR50" i="8"/>
  <c r="EOJ50" i="8"/>
  <c r="EOB50" i="8"/>
  <c r="ENT50" i="8"/>
  <c r="ENL50" i="8"/>
  <c r="END50" i="8"/>
  <c r="EMV50" i="8"/>
  <c r="EMN50" i="8"/>
  <c r="EMF50" i="8"/>
  <c r="ELX50" i="8"/>
  <c r="ELP50" i="8"/>
  <c r="ELH50" i="8"/>
  <c r="EKZ50" i="8"/>
  <c r="EKR50" i="8"/>
  <c r="EKJ50" i="8"/>
  <c r="EKB50" i="8"/>
  <c r="EJT50" i="8"/>
  <c r="EJL50" i="8"/>
  <c r="EJD50" i="8"/>
  <c r="EIV50" i="8"/>
  <c r="EIN50" i="8"/>
  <c r="EIF50" i="8"/>
  <c r="EHX50" i="8"/>
  <c r="EHP50" i="8"/>
  <c r="EHH50" i="8"/>
  <c r="EGZ50" i="8"/>
  <c r="EGR50" i="8"/>
  <c r="EGJ50" i="8"/>
  <c r="EGB50" i="8"/>
  <c r="EFT50" i="8"/>
  <c r="EFL50" i="8"/>
  <c r="EFD50" i="8"/>
  <c r="EEV50" i="8"/>
  <c r="EEN50" i="8"/>
  <c r="EEF50" i="8"/>
  <c r="EDX50" i="8"/>
  <c r="EDP50" i="8"/>
  <c r="EDH50" i="8"/>
  <c r="ECZ50" i="8"/>
  <c r="ECR50" i="8"/>
  <c r="ECJ50" i="8"/>
  <c r="ECB50" i="8"/>
  <c r="EBT50" i="8"/>
  <c r="EBL50" i="8"/>
  <c r="EBD50" i="8"/>
  <c r="EAV50" i="8"/>
  <c r="EAN50" i="8"/>
  <c r="EAF50" i="8"/>
  <c r="DZX50" i="8"/>
  <c r="DZP50" i="8"/>
  <c r="DZH50" i="8"/>
  <c r="DYZ50" i="8"/>
  <c r="DYR50" i="8"/>
  <c r="DYJ50" i="8"/>
  <c r="DYB50" i="8"/>
  <c r="DXT50" i="8"/>
  <c r="DXL50" i="8"/>
  <c r="DXD50" i="8"/>
  <c r="DWV50" i="8"/>
  <c r="DWN50" i="8"/>
  <c r="DWF50" i="8"/>
  <c r="DVX50" i="8"/>
  <c r="DVP50" i="8"/>
  <c r="DVH50" i="8"/>
  <c r="DUZ50" i="8"/>
  <c r="DUR50" i="8"/>
  <c r="DUJ50" i="8"/>
  <c r="DUB50" i="8"/>
  <c r="DTT50" i="8"/>
  <c r="DTL50" i="8"/>
  <c r="DTD50" i="8"/>
  <c r="DSV50" i="8"/>
  <c r="DSN50" i="8"/>
  <c r="DSF50" i="8"/>
  <c r="DRX50" i="8"/>
  <c r="DRP50" i="8"/>
  <c r="DRH50" i="8"/>
  <c r="DQZ50" i="8"/>
  <c r="DQR50" i="8"/>
  <c r="DQJ50" i="8"/>
  <c r="DQB50" i="8"/>
  <c r="DPT50" i="8"/>
  <c r="DPL50" i="8"/>
  <c r="DPD50" i="8"/>
  <c r="DOV50" i="8"/>
  <c r="DON50" i="8"/>
  <c r="DOF50" i="8"/>
  <c r="DNX50" i="8"/>
  <c r="DNP50" i="8"/>
  <c r="DNH50" i="8"/>
  <c r="DMZ50" i="8"/>
  <c r="DMR50" i="8"/>
  <c r="DMJ50" i="8"/>
  <c r="DMB50" i="8"/>
  <c r="DLT50" i="8"/>
  <c r="DLL50" i="8"/>
  <c r="DLD50" i="8"/>
  <c r="DKV50" i="8"/>
  <c r="DKN50" i="8"/>
  <c r="DKF50" i="8"/>
  <c r="DJX50" i="8"/>
  <c r="DJP50" i="8"/>
  <c r="DJH50" i="8"/>
  <c r="DIZ50" i="8"/>
  <c r="DIR50" i="8"/>
  <c r="DIJ50" i="8"/>
  <c r="DIB50" i="8"/>
  <c r="DHT50" i="8"/>
  <c r="DHL50" i="8"/>
  <c r="DHD50" i="8"/>
  <c r="DGV50" i="8"/>
  <c r="DGN50" i="8"/>
  <c r="DGF50" i="8"/>
  <c r="DFX50" i="8"/>
  <c r="DFP50" i="8"/>
  <c r="DFH50" i="8"/>
  <c r="DEZ50" i="8"/>
  <c r="DER50" i="8"/>
  <c r="DEJ50" i="8"/>
  <c r="DEB50" i="8"/>
  <c r="DDT50" i="8"/>
  <c r="DDL50" i="8"/>
  <c r="DDD50" i="8"/>
  <c r="DCV50" i="8"/>
  <c r="DCN50" i="8"/>
  <c r="DCF50" i="8"/>
  <c r="DBX50" i="8"/>
  <c r="DBP50" i="8"/>
  <c r="DBH50" i="8"/>
  <c r="DAZ50" i="8"/>
  <c r="DAR50" i="8"/>
  <c r="DAJ50" i="8"/>
  <c r="DAB50" i="8"/>
  <c r="CZT50" i="8"/>
  <c r="CZL50" i="8"/>
  <c r="CZD50" i="8"/>
  <c r="CYV50" i="8"/>
  <c r="CYN50" i="8"/>
  <c r="CYF50" i="8"/>
  <c r="CXX50" i="8"/>
  <c r="CXP50" i="8"/>
  <c r="CXH50" i="8"/>
  <c r="CWZ50" i="8"/>
  <c r="CWR50" i="8"/>
  <c r="CWJ50" i="8"/>
  <c r="CWB50" i="8"/>
  <c r="CVT50" i="8"/>
  <c r="CVL50" i="8"/>
  <c r="CVD50" i="8"/>
  <c r="CUV50" i="8"/>
  <c r="CUN50" i="8"/>
  <c r="CUF50" i="8"/>
  <c r="CTX50" i="8"/>
  <c r="CTP50" i="8"/>
  <c r="CTH50" i="8"/>
  <c r="CSZ50" i="8"/>
  <c r="CSR50" i="8"/>
  <c r="CSJ50" i="8"/>
  <c r="CSB50" i="8"/>
  <c r="CRT50" i="8"/>
  <c r="CRL50" i="8"/>
  <c r="CRD50" i="8"/>
  <c r="CQV50" i="8"/>
  <c r="CQN50" i="8"/>
  <c r="CQF50" i="8"/>
  <c r="CPX50" i="8"/>
  <c r="CPP50" i="8"/>
  <c r="CPH50" i="8"/>
  <c r="COZ50" i="8"/>
  <c r="COR50" i="8"/>
  <c r="COJ50" i="8"/>
  <c r="COB50" i="8"/>
  <c r="CNT50" i="8"/>
  <c r="CNL50" i="8"/>
  <c r="CND50" i="8"/>
  <c r="CMV50" i="8"/>
  <c r="CMN50" i="8"/>
  <c r="CMF50" i="8"/>
  <c r="CLX50" i="8"/>
  <c r="CLP50" i="8"/>
  <c r="CLH50" i="8"/>
  <c r="CKZ50" i="8"/>
  <c r="CKR50" i="8"/>
  <c r="CKJ50" i="8"/>
  <c r="CKB50" i="8"/>
  <c r="CJT50" i="8"/>
  <c r="CJL50" i="8"/>
  <c r="CJD50" i="8"/>
  <c r="CIV50" i="8"/>
  <c r="CIN50" i="8"/>
  <c r="CIF50" i="8"/>
  <c r="CHX50" i="8"/>
  <c r="CHP50" i="8"/>
  <c r="CHH50" i="8"/>
  <c r="CGZ50" i="8"/>
  <c r="CGR50" i="8"/>
  <c r="CGJ50" i="8"/>
  <c r="CGB50" i="8"/>
  <c r="CFT50" i="8"/>
  <c r="CFL50" i="8"/>
  <c r="CFD50" i="8"/>
  <c r="CEV50" i="8"/>
  <c r="CEN50" i="8"/>
  <c r="CEF50" i="8"/>
  <c r="CDX50" i="8"/>
  <c r="CDP50" i="8"/>
  <c r="CDH50" i="8"/>
  <c r="CCZ50" i="8"/>
  <c r="CCR50" i="8"/>
  <c r="CCJ50" i="8"/>
  <c r="CCB50" i="8"/>
  <c r="CBT50" i="8"/>
  <c r="CBL50" i="8"/>
  <c r="CBD50" i="8"/>
  <c r="CAV50" i="8"/>
  <c r="CAN50" i="8"/>
  <c r="CAF50" i="8"/>
  <c r="BZX50" i="8"/>
  <c r="BZP50" i="8"/>
  <c r="BZH50" i="8"/>
  <c r="BYZ50" i="8"/>
  <c r="BYR50" i="8"/>
  <c r="BYJ50" i="8"/>
  <c r="BYB50" i="8"/>
  <c r="BXT50" i="8"/>
  <c r="BXL50" i="8"/>
  <c r="BXD50" i="8"/>
  <c r="BWV50" i="8"/>
  <c r="BWN50" i="8"/>
  <c r="BWF50" i="8"/>
  <c r="BVX50" i="8"/>
  <c r="BVP50" i="8"/>
  <c r="BVH50" i="8"/>
  <c r="BUZ50" i="8"/>
  <c r="BUR50" i="8"/>
  <c r="BUJ50" i="8"/>
  <c r="BUB50" i="8"/>
  <c r="BTT50" i="8"/>
  <c r="BTL50" i="8"/>
  <c r="BTD50" i="8"/>
  <c r="BSV50" i="8"/>
  <c r="BSN50" i="8"/>
  <c r="BSF50" i="8"/>
  <c r="BRX50" i="8"/>
  <c r="BRP50" i="8"/>
  <c r="BRH50" i="8"/>
  <c r="BQZ50" i="8"/>
  <c r="BQR50" i="8"/>
  <c r="BQJ50" i="8"/>
  <c r="BQB50" i="8"/>
  <c r="BPT50" i="8"/>
  <c r="BPL50" i="8"/>
  <c r="BPD50" i="8"/>
  <c r="BOV50" i="8"/>
  <c r="BON50" i="8"/>
  <c r="BOF50" i="8"/>
  <c r="BNX50" i="8"/>
  <c r="BNP50" i="8"/>
  <c r="BNH50" i="8"/>
  <c r="BMZ50" i="8"/>
  <c r="BMR50" i="8"/>
  <c r="BMJ50" i="8"/>
  <c r="BMB50" i="8"/>
  <c r="BLT50" i="8"/>
  <c r="BLL50" i="8"/>
  <c r="BLD50" i="8"/>
  <c r="BKV50" i="8"/>
  <c r="BKN50" i="8"/>
  <c r="BKF50" i="8"/>
  <c r="BJX50" i="8"/>
  <c r="BJP50" i="8"/>
  <c r="BJH50" i="8"/>
  <c r="BIZ50" i="8"/>
  <c r="BIR50" i="8"/>
  <c r="BIJ50" i="8"/>
  <c r="BIB50" i="8"/>
  <c r="BHT50" i="8"/>
  <c r="BHL50" i="8"/>
  <c r="BHD50" i="8"/>
  <c r="BGV50" i="8"/>
  <c r="BGN50" i="8"/>
  <c r="BGF50" i="8"/>
  <c r="BFX50" i="8"/>
  <c r="BFP50" i="8"/>
  <c r="BFH50" i="8"/>
  <c r="BEZ50" i="8"/>
  <c r="BER50" i="8"/>
  <c r="BEJ50" i="8"/>
  <c r="BEB50" i="8"/>
  <c r="BDT50" i="8"/>
  <c r="BDL50" i="8"/>
  <c r="BDD50" i="8"/>
  <c r="BCV50" i="8"/>
  <c r="BCN50" i="8"/>
  <c r="BCF50" i="8"/>
  <c r="BBX50" i="8"/>
  <c r="BBP50" i="8"/>
  <c r="BBH50" i="8"/>
  <c r="BAZ50" i="8"/>
  <c r="BAR50" i="8"/>
  <c r="BAJ50" i="8"/>
  <c r="BAB50" i="8"/>
  <c r="AZT50" i="8"/>
  <c r="AZL50" i="8"/>
  <c r="AZD50" i="8"/>
  <c r="AYV50" i="8"/>
  <c r="AYN50" i="8"/>
  <c r="AYF50" i="8"/>
  <c r="AXX50" i="8"/>
  <c r="AXP50" i="8"/>
  <c r="AXH50" i="8"/>
  <c r="AWZ50" i="8"/>
  <c r="AWR50" i="8"/>
  <c r="AWJ50" i="8"/>
  <c r="AWB50" i="8"/>
  <c r="AVT50" i="8"/>
  <c r="AVL50" i="8"/>
  <c r="AVD50" i="8"/>
  <c r="AUV50" i="8"/>
  <c r="AUN50" i="8"/>
  <c r="AUF50" i="8"/>
  <c r="ATX50" i="8"/>
  <c r="ATP50" i="8"/>
  <c r="ATH50" i="8"/>
  <c r="ASZ50" i="8"/>
  <c r="ASR50" i="8"/>
  <c r="ASJ50" i="8"/>
  <c r="ASB50" i="8"/>
  <c r="ART50" i="8"/>
  <c r="ARL50" i="8"/>
  <c r="ARD50" i="8"/>
  <c r="AQV50" i="8"/>
  <c r="AQN50" i="8"/>
  <c r="AQF50" i="8"/>
  <c r="APX50" i="8"/>
  <c r="APP50" i="8"/>
  <c r="APH50" i="8"/>
  <c r="AOZ50" i="8"/>
  <c r="AOR50" i="8"/>
  <c r="AOJ50" i="8"/>
  <c r="AOB50" i="8"/>
  <c r="ANT50" i="8"/>
  <c r="ANL50" i="8"/>
  <c r="AND50" i="8"/>
  <c r="AMV50" i="8"/>
  <c r="AMN50" i="8"/>
  <c r="AMF50" i="8"/>
  <c r="ALX50" i="8"/>
  <c r="ALP50" i="8"/>
  <c r="ALH50" i="8"/>
  <c r="AKZ50" i="8"/>
  <c r="AKR50" i="8"/>
  <c r="AKJ50" i="8"/>
  <c r="AKB50" i="8"/>
  <c r="AJT50" i="8"/>
  <c r="AJL50" i="8"/>
  <c r="AJD50" i="8"/>
  <c r="AIV50" i="8"/>
  <c r="AIN50" i="8"/>
  <c r="AIF50" i="8"/>
  <c r="AHX50" i="8"/>
  <c r="AHP50" i="8"/>
  <c r="AHH50" i="8"/>
  <c r="AGZ50" i="8"/>
  <c r="AGR50" i="8"/>
  <c r="AGJ50" i="8"/>
  <c r="AGB50" i="8"/>
  <c r="AFT50" i="8"/>
  <c r="AFL50" i="8"/>
  <c r="AFD50" i="8"/>
  <c r="AEV50" i="8"/>
  <c r="AEN50" i="8"/>
  <c r="AEF50" i="8"/>
  <c r="ADX50" i="8"/>
  <c r="ADP50" i="8"/>
  <c r="ADH50" i="8"/>
  <c r="ACZ50" i="8"/>
  <c r="ACR50" i="8"/>
  <c r="ACJ50" i="8"/>
  <c r="ACB50" i="8"/>
  <c r="ABT50" i="8"/>
  <c r="ABL50" i="8"/>
  <c r="ABD50" i="8"/>
  <c r="AAV50" i="8"/>
  <c r="AAN50" i="8"/>
  <c r="AAF50" i="8"/>
  <c r="ZX50" i="8"/>
  <c r="ZP50" i="8"/>
  <c r="ZH50" i="8"/>
  <c r="YZ50" i="8"/>
  <c r="YR50" i="8"/>
  <c r="YJ50" i="8"/>
  <c r="YB50" i="8"/>
  <c r="XT50" i="8"/>
  <c r="XL50" i="8"/>
  <c r="XD50" i="8"/>
  <c r="WV50" i="8"/>
  <c r="WN50" i="8"/>
  <c r="WF50" i="8"/>
  <c r="VX50" i="8"/>
  <c r="VP50" i="8"/>
  <c r="VH50" i="8"/>
  <c r="UZ50" i="8"/>
  <c r="UR50" i="8"/>
  <c r="UJ50" i="8"/>
  <c r="UB50" i="8"/>
  <c r="TT50" i="8"/>
  <c r="TL50" i="8"/>
  <c r="TD50" i="8"/>
  <c r="SV50" i="8"/>
  <c r="SN50" i="8"/>
  <c r="SF50" i="8"/>
  <c r="RX50" i="8"/>
  <c r="RP50" i="8"/>
  <c r="RH50" i="8"/>
  <c r="QZ50" i="8"/>
  <c r="QR50" i="8"/>
  <c r="QJ50" i="8"/>
  <c r="QB50" i="8"/>
  <c r="PT50" i="8"/>
  <c r="PL50" i="8"/>
  <c r="PD50" i="8"/>
  <c r="OV50" i="8"/>
  <c r="ON50" i="8"/>
  <c r="OF50" i="8"/>
  <c r="NX50" i="8"/>
  <c r="NP50" i="8"/>
  <c r="NH50" i="8"/>
  <c r="MZ50" i="8"/>
  <c r="MR50" i="8"/>
  <c r="MJ50" i="8"/>
  <c r="MB50" i="8"/>
  <c r="LT50" i="8"/>
  <c r="LL50" i="8"/>
  <c r="LD50" i="8"/>
  <c r="KV50" i="8"/>
  <c r="KN50" i="8"/>
  <c r="KF50" i="8"/>
  <c r="JX50" i="8"/>
  <c r="JP50" i="8"/>
  <c r="JH50" i="8"/>
  <c r="IZ50" i="8"/>
  <c r="IR50" i="8"/>
  <c r="IJ50" i="8"/>
  <c r="IB50" i="8"/>
  <c r="HT50" i="8"/>
  <c r="HL50" i="8"/>
  <c r="HD50" i="8"/>
  <c r="GV50" i="8"/>
  <c r="GN50" i="8"/>
  <c r="GF50" i="8"/>
  <c r="FX50" i="8"/>
  <c r="FP50" i="8"/>
  <c r="FH50" i="8"/>
  <c r="EZ50" i="8"/>
  <c r="ER50" i="8"/>
  <c r="EJ50" i="8"/>
  <c r="EB50" i="8"/>
  <c r="DT50" i="8"/>
  <c r="DL50" i="8"/>
  <c r="DD50" i="8"/>
  <c r="CV50" i="8"/>
  <c r="CN50" i="8"/>
  <c r="CF50" i="8"/>
  <c r="BX50" i="8"/>
  <c r="BP50" i="8"/>
  <c r="BH50" i="8"/>
  <c r="AZ50" i="8"/>
  <c r="AR50" i="8"/>
  <c r="AJ50" i="8"/>
  <c r="AB50" i="8"/>
  <c r="T50" i="8"/>
  <c r="L50" i="8"/>
  <c r="D50" i="8"/>
  <c r="NTI50" i="8"/>
  <c r="NSS50" i="8"/>
  <c r="NSC50" i="8"/>
  <c r="NRM50" i="8"/>
  <c r="NQW50" i="8"/>
  <c r="NQG50" i="8"/>
  <c r="NPQ50" i="8"/>
  <c r="NPA50" i="8"/>
  <c r="NOK50" i="8"/>
  <c r="NNU50" i="8"/>
  <c r="NNE50" i="8"/>
  <c r="NMO50" i="8"/>
  <c r="NLY50" i="8"/>
  <c r="NLI50" i="8"/>
  <c r="NKS50" i="8"/>
  <c r="NKC50" i="8"/>
  <c r="NJR50" i="8"/>
  <c r="NJG50" i="8"/>
  <c r="NIW50" i="8"/>
  <c r="NIL50" i="8"/>
  <c r="NIA50" i="8"/>
  <c r="NHQ50" i="8"/>
  <c r="NHF50" i="8"/>
  <c r="NGU50" i="8"/>
  <c r="NGK50" i="8"/>
  <c r="NFZ50" i="8"/>
  <c r="NFO50" i="8"/>
  <c r="NFE50" i="8"/>
  <c r="NET50" i="8"/>
  <c r="NEI50" i="8"/>
  <c r="NDY50" i="8"/>
  <c r="NDN50" i="8"/>
  <c r="NDC50" i="8"/>
  <c r="NCU50" i="8"/>
  <c r="NCM50" i="8"/>
  <c r="NCE50" i="8"/>
  <c r="NBW50" i="8"/>
  <c r="NBO50" i="8"/>
  <c r="NBG50" i="8"/>
  <c r="NAY50" i="8"/>
  <c r="NAQ50" i="8"/>
  <c r="NAI50" i="8"/>
  <c r="NAA50" i="8"/>
  <c r="MZS50" i="8"/>
  <c r="MZK50" i="8"/>
  <c r="MZC50" i="8"/>
  <c r="MYU50" i="8"/>
  <c r="MYM50" i="8"/>
  <c r="MYE50" i="8"/>
  <c r="MXW50" i="8"/>
  <c r="MXO50" i="8"/>
  <c r="MXG50" i="8"/>
  <c r="MWY50" i="8"/>
  <c r="MWQ50" i="8"/>
  <c r="MWI50" i="8"/>
  <c r="MWA50" i="8"/>
  <c r="MVS50" i="8"/>
  <c r="MVK50" i="8"/>
  <c r="MVC50" i="8"/>
  <c r="MUU50" i="8"/>
  <c r="MUM50" i="8"/>
  <c r="MUE50" i="8"/>
  <c r="MTW50" i="8"/>
  <c r="MTO50" i="8"/>
  <c r="MTG50" i="8"/>
  <c r="MSY50" i="8"/>
  <c r="MSQ50" i="8"/>
  <c r="MSI50" i="8"/>
  <c r="MSA50" i="8"/>
  <c r="MRS50" i="8"/>
  <c r="MRK50" i="8"/>
  <c r="MRC50" i="8"/>
  <c r="MQU50" i="8"/>
  <c r="MQM50" i="8"/>
  <c r="MQE50" i="8"/>
  <c r="MPW50" i="8"/>
  <c r="MPO50" i="8"/>
  <c r="MPG50" i="8"/>
  <c r="MOY50" i="8"/>
  <c r="MOQ50" i="8"/>
  <c r="MOI50" i="8"/>
  <c r="MOA50" i="8"/>
  <c r="MNS50" i="8"/>
  <c r="MNK50" i="8"/>
  <c r="MNC50" i="8"/>
  <c r="MMU50" i="8"/>
  <c r="MMM50" i="8"/>
  <c r="MME50" i="8"/>
  <c r="MLW50" i="8"/>
  <c r="MLO50" i="8"/>
  <c r="MLG50" i="8"/>
  <c r="MKY50" i="8"/>
  <c r="MKQ50" i="8"/>
  <c r="MKI50" i="8"/>
  <c r="MKA50" i="8"/>
  <c r="MJS50" i="8"/>
  <c r="MJK50" i="8"/>
  <c r="MJC50" i="8"/>
  <c r="MIU50" i="8"/>
  <c r="MIM50" i="8"/>
  <c r="MIE50" i="8"/>
  <c r="MHW50" i="8"/>
  <c r="MHO50" i="8"/>
  <c r="MHG50" i="8"/>
  <c r="MGY50" i="8"/>
  <c r="MGQ50" i="8"/>
  <c r="MGI50" i="8"/>
  <c r="MGA50" i="8"/>
  <c r="MFS50" i="8"/>
  <c r="MFK50" i="8"/>
  <c r="MFC50" i="8"/>
  <c r="MEU50" i="8"/>
  <c r="MEM50" i="8"/>
  <c r="MEE50" i="8"/>
  <c r="MDW50" i="8"/>
  <c r="MDO50" i="8"/>
  <c r="MDG50" i="8"/>
  <c r="MCY50" i="8"/>
  <c r="MCQ50" i="8"/>
  <c r="MCI50" i="8"/>
  <c r="MCA50" i="8"/>
  <c r="MBS50" i="8"/>
  <c r="MBK50" i="8"/>
  <c r="MBC50" i="8"/>
  <c r="MAU50" i="8"/>
  <c r="MAM50" i="8"/>
  <c r="MAE50" i="8"/>
  <c r="LZW50" i="8"/>
  <c r="LZO50" i="8"/>
  <c r="LZG50" i="8"/>
  <c r="LYY50" i="8"/>
  <c r="LYQ50" i="8"/>
  <c r="LYI50" i="8"/>
  <c r="LYA50" i="8"/>
  <c r="LXS50" i="8"/>
  <c r="LXK50" i="8"/>
  <c r="LXC50" i="8"/>
  <c r="LWU50" i="8"/>
  <c r="LWM50" i="8"/>
  <c r="LWE50" i="8"/>
  <c r="LVW50" i="8"/>
  <c r="LVO50" i="8"/>
  <c r="LVG50" i="8"/>
  <c r="LUY50" i="8"/>
  <c r="LUQ50" i="8"/>
  <c r="LUI50" i="8"/>
  <c r="LUA50" i="8"/>
  <c r="LTS50" i="8"/>
  <c r="LTK50" i="8"/>
  <c r="LTC50" i="8"/>
  <c r="LSU50" i="8"/>
  <c r="LSM50" i="8"/>
  <c r="LSE50" i="8"/>
  <c r="LRW50" i="8"/>
  <c r="LRO50" i="8"/>
  <c r="LRG50" i="8"/>
  <c r="LQY50" i="8"/>
  <c r="LQQ50" i="8"/>
  <c r="LQI50" i="8"/>
  <c r="LQA50" i="8"/>
  <c r="LPS50" i="8"/>
  <c r="LPK50" i="8"/>
  <c r="LPC50" i="8"/>
  <c r="LOU50" i="8"/>
  <c r="LOM50" i="8"/>
  <c r="LOE50" i="8"/>
  <c r="LNW50" i="8"/>
  <c r="LNO50" i="8"/>
  <c r="LNG50" i="8"/>
  <c r="LMY50" i="8"/>
  <c r="LMQ50" i="8"/>
  <c r="LMI50" i="8"/>
  <c r="LMA50" i="8"/>
  <c r="LLS50" i="8"/>
  <c r="LLK50" i="8"/>
  <c r="LLC50" i="8"/>
  <c r="LKU50" i="8"/>
  <c r="LKM50" i="8"/>
  <c r="LKE50" i="8"/>
  <c r="LJW50" i="8"/>
  <c r="LJO50" i="8"/>
  <c r="LJG50" i="8"/>
  <c r="LIY50" i="8"/>
  <c r="LIQ50" i="8"/>
  <c r="LII50" i="8"/>
  <c r="LIA50" i="8"/>
  <c r="LHS50" i="8"/>
  <c r="LHK50" i="8"/>
  <c r="LHC50" i="8"/>
  <c r="LGU50" i="8"/>
  <c r="LGM50" i="8"/>
  <c r="LGE50" i="8"/>
  <c r="LFW50" i="8"/>
  <c r="LFO50" i="8"/>
  <c r="LFG50" i="8"/>
  <c r="LEY50" i="8"/>
  <c r="LEQ50" i="8"/>
  <c r="LEI50" i="8"/>
  <c r="LEA50" i="8"/>
  <c r="LDS50" i="8"/>
  <c r="LDK50" i="8"/>
  <c r="LDC50" i="8"/>
  <c r="LCU50" i="8"/>
  <c r="LCM50" i="8"/>
  <c r="LCE50" i="8"/>
  <c r="LBW50" i="8"/>
  <c r="LBO50" i="8"/>
  <c r="LBG50" i="8"/>
  <c r="LAY50" i="8"/>
  <c r="LAQ50" i="8"/>
  <c r="LAI50" i="8"/>
  <c r="LAA50" i="8"/>
  <c r="KZS50" i="8"/>
  <c r="KZK50" i="8"/>
  <c r="KZC50" i="8"/>
  <c r="KYU50" i="8"/>
  <c r="KYM50" i="8"/>
  <c r="KYE50" i="8"/>
  <c r="KXW50" i="8"/>
  <c r="KXO50" i="8"/>
  <c r="KXG50" i="8"/>
  <c r="KWY50" i="8"/>
  <c r="KWQ50" i="8"/>
  <c r="KWI50" i="8"/>
  <c r="KWA50" i="8"/>
  <c r="KVS50" i="8"/>
  <c r="KVK50" i="8"/>
  <c r="KVC50" i="8"/>
  <c r="KUU50" i="8"/>
  <c r="KUM50" i="8"/>
  <c r="KUE50" i="8"/>
  <c r="KTW50" i="8"/>
  <c r="KTO50" i="8"/>
  <c r="KTG50" i="8"/>
  <c r="KSY50" i="8"/>
  <c r="KSQ50" i="8"/>
  <c r="KSI50" i="8"/>
  <c r="KSA50" i="8"/>
  <c r="KRS50" i="8"/>
  <c r="KRK50" i="8"/>
  <c r="KRC50" i="8"/>
  <c r="KQU50" i="8"/>
  <c r="KQM50" i="8"/>
  <c r="KQE50" i="8"/>
  <c r="KPW50" i="8"/>
  <c r="KPO50" i="8"/>
  <c r="KPG50" i="8"/>
  <c r="KOY50" i="8"/>
  <c r="KOQ50" i="8"/>
  <c r="KOI50" i="8"/>
  <c r="KOA50" i="8"/>
  <c r="KNS50" i="8"/>
  <c r="KNK50" i="8"/>
  <c r="KNC50" i="8"/>
  <c r="KMU50" i="8"/>
  <c r="KMM50" i="8"/>
  <c r="KME50" i="8"/>
  <c r="KLW50" i="8"/>
  <c r="KLO50" i="8"/>
  <c r="KLG50" i="8"/>
  <c r="KKY50" i="8"/>
  <c r="KKQ50" i="8"/>
  <c r="KKI50" i="8"/>
  <c r="KKA50" i="8"/>
  <c r="KJS50" i="8"/>
  <c r="KJK50" i="8"/>
  <c r="KJC50" i="8"/>
  <c r="KIU50" i="8"/>
  <c r="KIM50" i="8"/>
  <c r="KIE50" i="8"/>
  <c r="KHW50" i="8"/>
  <c r="KHO50" i="8"/>
  <c r="KHG50" i="8"/>
  <c r="KGY50" i="8"/>
  <c r="KGQ50" i="8"/>
  <c r="KGI50" i="8"/>
  <c r="KGA50" i="8"/>
  <c r="KFS50" i="8"/>
  <c r="KFK50" i="8"/>
  <c r="KFC50" i="8"/>
  <c r="KEU50" i="8"/>
  <c r="KEM50" i="8"/>
  <c r="KEE50" i="8"/>
  <c r="KDW50" i="8"/>
  <c r="KDO50" i="8"/>
  <c r="KDG50" i="8"/>
  <c r="KCY50" i="8"/>
  <c r="KCQ50" i="8"/>
  <c r="KCI50" i="8"/>
  <c r="KCA50" i="8"/>
  <c r="KBS50" i="8"/>
  <c r="KBK50" i="8"/>
  <c r="KBC50" i="8"/>
  <c r="KAU50" i="8"/>
  <c r="KAM50" i="8"/>
  <c r="KAE50" i="8"/>
  <c r="JZW50" i="8"/>
  <c r="JZO50" i="8"/>
  <c r="JZG50" i="8"/>
  <c r="JYY50" i="8"/>
  <c r="JYQ50" i="8"/>
  <c r="JYI50" i="8"/>
  <c r="JYA50" i="8"/>
  <c r="JXS50" i="8"/>
  <c r="JXK50" i="8"/>
  <c r="JXC50" i="8"/>
  <c r="JWU50" i="8"/>
  <c r="JWM50" i="8"/>
  <c r="JWE50" i="8"/>
  <c r="JVW50" i="8"/>
  <c r="JVO50" i="8"/>
  <c r="JVG50" i="8"/>
  <c r="JUY50" i="8"/>
  <c r="JUQ50" i="8"/>
  <c r="JUI50" i="8"/>
  <c r="JUA50" i="8"/>
  <c r="JTS50" i="8"/>
  <c r="JTK50" i="8"/>
  <c r="JTC50" i="8"/>
  <c r="JSU50" i="8"/>
  <c r="JSM50" i="8"/>
  <c r="JSE50" i="8"/>
  <c r="JRW50" i="8"/>
  <c r="JRO50" i="8"/>
  <c r="JRG50" i="8"/>
  <c r="JQY50" i="8"/>
  <c r="JQQ50" i="8"/>
  <c r="JQI50" i="8"/>
  <c r="JQA50" i="8"/>
  <c r="JPS50" i="8"/>
  <c r="JPK50" i="8"/>
  <c r="JPC50" i="8"/>
  <c r="JOU50" i="8"/>
  <c r="JOM50" i="8"/>
  <c r="JOE50" i="8"/>
  <c r="JNW50" i="8"/>
  <c r="JNO50" i="8"/>
  <c r="JNG50" i="8"/>
  <c r="JMY50" i="8"/>
  <c r="JMQ50" i="8"/>
  <c r="JMI50" i="8"/>
  <c r="JMA50" i="8"/>
  <c r="JLS50" i="8"/>
  <c r="JLK50" i="8"/>
  <c r="JLC50" i="8"/>
  <c r="JKU50" i="8"/>
  <c r="JKM50" i="8"/>
  <c r="JKE50" i="8"/>
  <c r="JJW50" i="8"/>
  <c r="JJO50" i="8"/>
  <c r="JJG50" i="8"/>
  <c r="JIY50" i="8"/>
  <c r="JIQ50" i="8"/>
  <c r="JII50" i="8"/>
  <c r="JIA50" i="8"/>
  <c r="JHS50" i="8"/>
  <c r="JHK50" i="8"/>
  <c r="JHC50" i="8"/>
  <c r="JGU50" i="8"/>
  <c r="JGM50" i="8"/>
  <c r="JGE50" i="8"/>
  <c r="JFW50" i="8"/>
  <c r="JFO50" i="8"/>
  <c r="JFG50" i="8"/>
  <c r="JEY50" i="8"/>
  <c r="JEQ50" i="8"/>
  <c r="JEI50" i="8"/>
  <c r="JEA50" i="8"/>
  <c r="JDS50" i="8"/>
  <c r="JDK50" i="8"/>
  <c r="JDC50" i="8"/>
  <c r="JCU50" i="8"/>
  <c r="JCM50" i="8"/>
  <c r="JCE50" i="8"/>
  <c r="JBW50" i="8"/>
  <c r="JBO50" i="8"/>
  <c r="JBG50" i="8"/>
  <c r="JAY50" i="8"/>
  <c r="JAQ50" i="8"/>
  <c r="JAI50" i="8"/>
  <c r="JAA50" i="8"/>
  <c r="IZS50" i="8"/>
  <c r="IZK50" i="8"/>
  <c r="IZC50" i="8"/>
  <c r="IYU50" i="8"/>
  <c r="IYM50" i="8"/>
  <c r="IYE50" i="8"/>
  <c r="IXW50" i="8"/>
  <c r="IXO50" i="8"/>
  <c r="IXG50" i="8"/>
  <c r="IWY50" i="8"/>
  <c r="IWQ50" i="8"/>
  <c r="IWI50" i="8"/>
  <c r="IWA50" i="8"/>
  <c r="IVS50" i="8"/>
  <c r="IVK50" i="8"/>
  <c r="IVC50" i="8"/>
  <c r="IUU50" i="8"/>
  <c r="IUM50" i="8"/>
  <c r="IUE50" i="8"/>
  <c r="ITW50" i="8"/>
  <c r="ITO50" i="8"/>
  <c r="ITG50" i="8"/>
  <c r="ISY50" i="8"/>
  <c r="ISQ50" i="8"/>
  <c r="ISI50" i="8"/>
  <c r="ISA50" i="8"/>
  <c r="IRS50" i="8"/>
  <c r="IRK50" i="8"/>
  <c r="IRC50" i="8"/>
  <c r="IQU50" i="8"/>
  <c r="IQM50" i="8"/>
  <c r="IQE50" i="8"/>
  <c r="IPW50" i="8"/>
  <c r="IPO50" i="8"/>
  <c r="IPG50" i="8"/>
  <c r="IOY50" i="8"/>
  <c r="IOQ50" i="8"/>
  <c r="IOI50" i="8"/>
  <c r="IOA50" i="8"/>
  <c r="INS50" i="8"/>
  <c r="INK50" i="8"/>
  <c r="INC50" i="8"/>
  <c r="IMU50" i="8"/>
  <c r="IMM50" i="8"/>
  <c r="IME50" i="8"/>
  <c r="ILW50" i="8"/>
  <c r="ILO50" i="8"/>
  <c r="ILG50" i="8"/>
  <c r="IKY50" i="8"/>
  <c r="IKQ50" i="8"/>
  <c r="IKI50" i="8"/>
  <c r="IKA50" i="8"/>
  <c r="IJS50" i="8"/>
  <c r="IJK50" i="8"/>
  <c r="IJC50" i="8"/>
  <c r="IIU50" i="8"/>
  <c r="IIM50" i="8"/>
  <c r="IIE50" i="8"/>
  <c r="IHW50" i="8"/>
  <c r="IHO50" i="8"/>
  <c r="IHG50" i="8"/>
  <c r="IGY50" i="8"/>
  <c r="IGQ50" i="8"/>
  <c r="IGI50" i="8"/>
  <c r="IGA50" i="8"/>
  <c r="IFS50" i="8"/>
  <c r="IFK50" i="8"/>
  <c r="IFC50" i="8"/>
  <c r="IEU50" i="8"/>
  <c r="IEM50" i="8"/>
  <c r="IEE50" i="8"/>
  <c r="IDW50" i="8"/>
  <c r="IDO50" i="8"/>
  <c r="IDG50" i="8"/>
  <c r="ICY50" i="8"/>
  <c r="ICQ50" i="8"/>
  <c r="ICI50" i="8"/>
  <c r="ICA50" i="8"/>
  <c r="IBS50" i="8"/>
  <c r="IBK50" i="8"/>
  <c r="IBC50" i="8"/>
  <c r="IAU50" i="8"/>
  <c r="IAM50" i="8"/>
  <c r="IAE50" i="8"/>
  <c r="HZW50" i="8"/>
  <c r="HZO50" i="8"/>
  <c r="HZG50" i="8"/>
  <c r="HYY50" i="8"/>
  <c r="HYQ50" i="8"/>
  <c r="HYI50" i="8"/>
  <c r="HYA50" i="8"/>
  <c r="HXS50" i="8"/>
  <c r="HXK50" i="8"/>
  <c r="HXC50" i="8"/>
  <c r="HWU50" i="8"/>
  <c r="HWM50" i="8"/>
  <c r="HWE50" i="8"/>
  <c r="HVW50" i="8"/>
  <c r="HVO50" i="8"/>
  <c r="HVG50" i="8"/>
  <c r="HUY50" i="8"/>
  <c r="HUQ50" i="8"/>
  <c r="HUI50" i="8"/>
  <c r="HUA50" i="8"/>
  <c r="HTS50" i="8"/>
  <c r="HTK50" i="8"/>
  <c r="HTC50" i="8"/>
  <c r="HSU50" i="8"/>
  <c r="HSM50" i="8"/>
  <c r="HSE50" i="8"/>
  <c r="HRW50" i="8"/>
  <c r="HRO50" i="8"/>
  <c r="HRG50" i="8"/>
  <c r="HQY50" i="8"/>
  <c r="HQQ50" i="8"/>
  <c r="HQI50" i="8"/>
  <c r="HQA50" i="8"/>
  <c r="HPS50" i="8"/>
  <c r="HPK50" i="8"/>
  <c r="HPC50" i="8"/>
  <c r="HOU50" i="8"/>
  <c r="HOM50" i="8"/>
  <c r="HOE50" i="8"/>
  <c r="HNW50" i="8"/>
  <c r="HNO50" i="8"/>
  <c r="HNG50" i="8"/>
  <c r="HMY50" i="8"/>
  <c r="HMQ50" i="8"/>
  <c r="HMI50" i="8"/>
  <c r="HMA50" i="8"/>
  <c r="HLS50" i="8"/>
  <c r="HLK50" i="8"/>
  <c r="HLC50" i="8"/>
  <c r="HKU50" i="8"/>
  <c r="HKM50" i="8"/>
  <c r="HKE50" i="8"/>
  <c r="HJW50" i="8"/>
  <c r="HJO50" i="8"/>
  <c r="HJG50" i="8"/>
  <c r="HIY50" i="8"/>
  <c r="HIQ50" i="8"/>
  <c r="HII50" i="8"/>
  <c r="HIA50" i="8"/>
  <c r="HHS50" i="8"/>
  <c r="HHK50" i="8"/>
  <c r="HHC50" i="8"/>
  <c r="HGU50" i="8"/>
  <c r="HGM50" i="8"/>
  <c r="HGE50" i="8"/>
  <c r="HFW50" i="8"/>
  <c r="HFO50" i="8"/>
  <c r="HFG50" i="8"/>
  <c r="HEY50" i="8"/>
  <c r="HEQ50" i="8"/>
  <c r="HEI50" i="8"/>
  <c r="HEA50" i="8"/>
  <c r="HDS50" i="8"/>
  <c r="HDK50" i="8"/>
  <c r="HDC50" i="8"/>
  <c r="HCU50" i="8"/>
  <c r="HCM50" i="8"/>
  <c r="HCE50" i="8"/>
  <c r="HBW50" i="8"/>
  <c r="HBO50" i="8"/>
  <c r="HBG50" i="8"/>
  <c r="HAY50" i="8"/>
  <c r="HAQ50" i="8"/>
  <c r="HAI50" i="8"/>
  <c r="HAA50" i="8"/>
  <c r="GZS50" i="8"/>
  <c r="GZK50" i="8"/>
  <c r="GZC50" i="8"/>
  <c r="GYU50" i="8"/>
  <c r="GYM50" i="8"/>
  <c r="GYE50" i="8"/>
  <c r="GXW50" i="8"/>
  <c r="GXO50" i="8"/>
  <c r="GXG50" i="8"/>
  <c r="GWY50" i="8"/>
  <c r="GWQ50" i="8"/>
  <c r="GWI50" i="8"/>
  <c r="GWA50" i="8"/>
  <c r="GVS50" i="8"/>
  <c r="GVK50" i="8"/>
  <c r="GVC50" i="8"/>
  <c r="GUU50" i="8"/>
  <c r="GUM50" i="8"/>
  <c r="GUE50" i="8"/>
  <c r="GTW50" i="8"/>
  <c r="GTO50" i="8"/>
  <c r="GTG50" i="8"/>
  <c r="GSY50" i="8"/>
  <c r="GSQ50" i="8"/>
  <c r="GSI50" i="8"/>
  <c r="GSA50" i="8"/>
  <c r="GRS50" i="8"/>
  <c r="GRK50" i="8"/>
  <c r="GRC50" i="8"/>
  <c r="GQU50" i="8"/>
  <c r="GQM50" i="8"/>
  <c r="GQE50" i="8"/>
  <c r="GPW50" i="8"/>
  <c r="GPO50" i="8"/>
  <c r="GPG50" i="8"/>
  <c r="GOY50" i="8"/>
  <c r="GOQ50" i="8"/>
  <c r="GOI50" i="8"/>
  <c r="GOA50" i="8"/>
  <c r="GNS50" i="8"/>
  <c r="GNK50" i="8"/>
  <c r="GNC50" i="8"/>
  <c r="GMU50" i="8"/>
  <c r="GMM50" i="8"/>
  <c r="GME50" i="8"/>
  <c r="GLW50" i="8"/>
  <c r="GLO50" i="8"/>
  <c r="GLG50" i="8"/>
  <c r="GKY50" i="8"/>
  <c r="GKQ50" i="8"/>
  <c r="GKI50" i="8"/>
  <c r="GKA50" i="8"/>
  <c r="GJS50" i="8"/>
  <c r="GJK50" i="8"/>
  <c r="GJC50" i="8"/>
  <c r="GIU50" i="8"/>
  <c r="GIM50" i="8"/>
  <c r="GIE50" i="8"/>
  <c r="GHW50" i="8"/>
  <c r="GHO50" i="8"/>
  <c r="GHG50" i="8"/>
  <c r="GGY50" i="8"/>
  <c r="GGQ50" i="8"/>
  <c r="GGI50" i="8"/>
  <c r="GGA50" i="8"/>
  <c r="GFS50" i="8"/>
  <c r="GFK50" i="8"/>
  <c r="GFC50" i="8"/>
  <c r="GEU50" i="8"/>
  <c r="GEM50" i="8"/>
  <c r="GEE50" i="8"/>
  <c r="GDW50" i="8"/>
  <c r="GDO50" i="8"/>
  <c r="GDG50" i="8"/>
  <c r="GCY50" i="8"/>
  <c r="GCQ50" i="8"/>
  <c r="GCI50" i="8"/>
  <c r="GCA50" i="8"/>
  <c r="GBS50" i="8"/>
  <c r="GBK50" i="8"/>
  <c r="GBC50" i="8"/>
  <c r="GAU50" i="8"/>
  <c r="GAM50" i="8"/>
  <c r="GAE50" i="8"/>
  <c r="FZW50" i="8"/>
  <c r="FZO50" i="8"/>
  <c r="FZG50" i="8"/>
  <c r="FYY50" i="8"/>
  <c r="FYQ50" i="8"/>
  <c r="FYI50" i="8"/>
  <c r="FYA50" i="8"/>
  <c r="FXS50" i="8"/>
  <c r="FXK50" i="8"/>
  <c r="FXC50" i="8"/>
  <c r="FWU50" i="8"/>
  <c r="FWM50" i="8"/>
  <c r="FWE50" i="8"/>
  <c r="FVW50" i="8"/>
  <c r="FVO50" i="8"/>
  <c r="FVG50" i="8"/>
  <c r="FUY50" i="8"/>
  <c r="FUQ50" i="8"/>
  <c r="FUI50" i="8"/>
  <c r="FUA50" i="8"/>
  <c r="FTS50" i="8"/>
  <c r="FTK50" i="8"/>
  <c r="FTC50" i="8"/>
  <c r="FSU50" i="8"/>
  <c r="FSM50" i="8"/>
  <c r="FSE50" i="8"/>
  <c r="FRW50" i="8"/>
  <c r="FRO50" i="8"/>
  <c r="FRG50" i="8"/>
  <c r="FQY50" i="8"/>
  <c r="FQQ50" i="8"/>
  <c r="FQI50" i="8"/>
  <c r="FQA50" i="8"/>
  <c r="FPS50" i="8"/>
  <c r="FPK50" i="8"/>
  <c r="FPC50" i="8"/>
  <c r="FOU50" i="8"/>
  <c r="FOM50" i="8"/>
  <c r="FOE50" i="8"/>
  <c r="FNW50" i="8"/>
  <c r="FNO50" i="8"/>
  <c r="FNG50" i="8"/>
  <c r="FMY50" i="8"/>
  <c r="FMQ50" i="8"/>
  <c r="FMI50" i="8"/>
  <c r="FMA50" i="8"/>
  <c r="FLS50" i="8"/>
  <c r="FLK50" i="8"/>
  <c r="FLC50" i="8"/>
  <c r="FKU50" i="8"/>
  <c r="FKM50" i="8"/>
  <c r="FKE50" i="8"/>
  <c r="FJW50" i="8"/>
  <c r="FJO50" i="8"/>
  <c r="FJG50" i="8"/>
  <c r="FIY50" i="8"/>
  <c r="FIQ50" i="8"/>
  <c r="FII50" i="8"/>
  <c r="FIA50" i="8"/>
  <c r="FHS50" i="8"/>
  <c r="FHK50" i="8"/>
  <c r="FHC50" i="8"/>
  <c r="FGU50" i="8"/>
  <c r="FGM50" i="8"/>
  <c r="FGE50" i="8"/>
  <c r="FFW50" i="8"/>
  <c r="FFO50" i="8"/>
  <c r="FFG50" i="8"/>
  <c r="FEY50" i="8"/>
  <c r="FEQ50" i="8"/>
  <c r="FEI50" i="8"/>
  <c r="FEA50" i="8"/>
  <c r="FDS50" i="8"/>
  <c r="FDK50" i="8"/>
  <c r="FDC50" i="8"/>
  <c r="FCU50" i="8"/>
  <c r="FCM50" i="8"/>
  <c r="FCE50" i="8"/>
  <c r="FBW50" i="8"/>
  <c r="FBO50" i="8"/>
  <c r="FBG50" i="8"/>
  <c r="FAY50" i="8"/>
  <c r="FAQ50" i="8"/>
  <c r="FAI50" i="8"/>
  <c r="FAA50" i="8"/>
  <c r="EZS50" i="8"/>
  <c r="EZK50" i="8"/>
  <c r="EZC50" i="8"/>
  <c r="EYU50" i="8"/>
  <c r="EYM50" i="8"/>
  <c r="EYE50" i="8"/>
  <c r="EXW50" i="8"/>
  <c r="EXO50" i="8"/>
  <c r="EXG50" i="8"/>
  <c r="EWY50" i="8"/>
  <c r="EWQ50" i="8"/>
  <c r="EWI50" i="8"/>
  <c r="EWA50" i="8"/>
  <c r="EVS50" i="8"/>
  <c r="EVK50" i="8"/>
  <c r="EVC50" i="8"/>
  <c r="EUU50" i="8"/>
  <c r="EUM50" i="8"/>
  <c r="EUE50" i="8"/>
  <c r="ETW50" i="8"/>
  <c r="ETO50" i="8"/>
  <c r="ETG50" i="8"/>
  <c r="ESY50" i="8"/>
  <c r="ESQ50" i="8"/>
  <c r="ESI50" i="8"/>
  <c r="ESA50" i="8"/>
  <c r="ERS50" i="8"/>
  <c r="ERK50" i="8"/>
  <c r="ERC50" i="8"/>
  <c r="EQU50" i="8"/>
  <c r="EQM50" i="8"/>
  <c r="EQE50" i="8"/>
  <c r="EPW50" i="8"/>
  <c r="EPO50" i="8"/>
  <c r="EPG50" i="8"/>
  <c r="EOY50" i="8"/>
  <c r="EOQ50" i="8"/>
  <c r="EOI50" i="8"/>
  <c r="EOA50" i="8"/>
  <c r="ENS50" i="8"/>
  <c r="ENK50" i="8"/>
  <c r="ENC50" i="8"/>
  <c r="EMU50" i="8"/>
  <c r="EMM50" i="8"/>
  <c r="EME50" i="8"/>
  <c r="ELW50" i="8"/>
  <c r="ELO50" i="8"/>
  <c r="ELG50" i="8"/>
  <c r="EKY50" i="8"/>
  <c r="EKQ50" i="8"/>
  <c r="EKI50" i="8"/>
  <c r="EKA50" i="8"/>
  <c r="EJS50" i="8"/>
  <c r="EJK50" i="8"/>
  <c r="EJC50" i="8"/>
  <c r="EIU50" i="8"/>
  <c r="EIM50" i="8"/>
  <c r="EIE50" i="8"/>
  <c r="EHW50" i="8"/>
  <c r="EHO50" i="8"/>
  <c r="EHG50" i="8"/>
  <c r="EGY50" i="8"/>
  <c r="EGQ50" i="8"/>
  <c r="EGI50" i="8"/>
  <c r="EGA50" i="8"/>
  <c r="EFS50" i="8"/>
  <c r="EFK50" i="8"/>
  <c r="EFC50" i="8"/>
  <c r="EEU50" i="8"/>
  <c r="EEM50" i="8"/>
  <c r="EEE50" i="8"/>
  <c r="EDW50" i="8"/>
  <c r="EDO50" i="8"/>
  <c r="EDG50" i="8"/>
  <c r="ECY50" i="8"/>
  <c r="ECQ50" i="8"/>
  <c r="ECI50" i="8"/>
  <c r="ECA50" i="8"/>
  <c r="EBS50" i="8"/>
  <c r="EBK50" i="8"/>
  <c r="EBC50" i="8"/>
  <c r="EAU50" i="8"/>
  <c r="EAM50" i="8"/>
  <c r="EAE50" i="8"/>
  <c r="DZW50" i="8"/>
  <c r="DZO50" i="8"/>
  <c r="DZG50" i="8"/>
  <c r="DYY50" i="8"/>
  <c r="DYQ50" i="8"/>
  <c r="DYI50" i="8"/>
  <c r="DYA50" i="8"/>
  <c r="DXS50" i="8"/>
  <c r="DXK50" i="8"/>
  <c r="DXC50" i="8"/>
  <c r="DWU50" i="8"/>
  <c r="DWM50" i="8"/>
  <c r="DWE50" i="8"/>
  <c r="DVW50" i="8"/>
  <c r="DVO50" i="8"/>
  <c r="DVG50" i="8"/>
  <c r="DUY50" i="8"/>
  <c r="DUQ50" i="8"/>
  <c r="DUI50" i="8"/>
  <c r="DUA50" i="8"/>
  <c r="DTS50" i="8"/>
  <c r="DTK50" i="8"/>
  <c r="DTC50" i="8"/>
  <c r="DSU50" i="8"/>
  <c r="DSM50" i="8"/>
  <c r="DSE50" i="8"/>
  <c r="DRW50" i="8"/>
  <c r="DRO50" i="8"/>
  <c r="DRG50" i="8"/>
  <c r="DQY50" i="8"/>
  <c r="DQQ50" i="8"/>
  <c r="DQI50" i="8"/>
  <c r="DQA50" i="8"/>
  <c r="DPS50" i="8"/>
  <c r="DPK50" i="8"/>
  <c r="DPC50" i="8"/>
  <c r="DOU50" i="8"/>
  <c r="DOM50" i="8"/>
  <c r="DOE50" i="8"/>
  <c r="DNW50" i="8"/>
  <c r="DNO50" i="8"/>
  <c r="DNG50" i="8"/>
  <c r="DMY50" i="8"/>
  <c r="DMQ50" i="8"/>
  <c r="DMI50" i="8"/>
  <c r="DMA50" i="8"/>
  <c r="DLS50" i="8"/>
  <c r="DLK50" i="8"/>
  <c r="DLC50" i="8"/>
  <c r="DKU50" i="8"/>
  <c r="DKM50" i="8"/>
  <c r="DKE50" i="8"/>
  <c r="DJW50" i="8"/>
  <c r="DJO50" i="8"/>
  <c r="DJG50" i="8"/>
  <c r="DIY50" i="8"/>
  <c r="DIQ50" i="8"/>
  <c r="DII50" i="8"/>
  <c r="DIA50" i="8"/>
  <c r="DHS50" i="8"/>
  <c r="DHK50" i="8"/>
  <c r="DHC50" i="8"/>
  <c r="DGU50" i="8"/>
  <c r="DGM50" i="8"/>
  <c r="DGE50" i="8"/>
  <c r="DFW50" i="8"/>
  <c r="DFO50" i="8"/>
  <c r="DFG50" i="8"/>
  <c r="DEY50" i="8"/>
  <c r="DEQ50" i="8"/>
  <c r="DEI50" i="8"/>
  <c r="DEA50" i="8"/>
  <c r="DDS50" i="8"/>
  <c r="DDK50" i="8"/>
  <c r="DDC50" i="8"/>
  <c r="DCU50" i="8"/>
  <c r="DCM50" i="8"/>
  <c r="DCE50" i="8"/>
  <c r="DBW50" i="8"/>
  <c r="DBO50" i="8"/>
  <c r="DBG50" i="8"/>
  <c r="DAY50" i="8"/>
  <c r="DAQ50" i="8"/>
  <c r="DAI50" i="8"/>
  <c r="DAA50" i="8"/>
  <c r="CZS50" i="8"/>
  <c r="CZK50" i="8"/>
  <c r="CZC50" i="8"/>
  <c r="CYU50" i="8"/>
  <c r="CYM50" i="8"/>
  <c r="CYE50" i="8"/>
  <c r="CXW50" i="8"/>
  <c r="CXO50" i="8"/>
  <c r="CXG50" i="8"/>
  <c r="CWY50" i="8"/>
  <c r="CWQ50" i="8"/>
  <c r="CWI50" i="8"/>
  <c r="CWA50" i="8"/>
  <c r="CVS50" i="8"/>
  <c r="CVK50" i="8"/>
  <c r="CVC50" i="8"/>
  <c r="CUU50" i="8"/>
  <c r="CUM50" i="8"/>
  <c r="CUE50" i="8"/>
  <c r="CTW50" i="8"/>
  <c r="CTO50" i="8"/>
  <c r="CTG50" i="8"/>
  <c r="CSY50" i="8"/>
  <c r="CSQ50" i="8"/>
  <c r="CSI50" i="8"/>
  <c r="CSA50" i="8"/>
  <c r="CRS50" i="8"/>
  <c r="CRK50" i="8"/>
  <c r="CRC50" i="8"/>
  <c r="CQU50" i="8"/>
  <c r="CQM50" i="8"/>
  <c r="CQE50" i="8"/>
  <c r="CPW50" i="8"/>
  <c r="CPO50" i="8"/>
  <c r="CPG50" i="8"/>
  <c r="COY50" i="8"/>
  <c r="COQ50" i="8"/>
  <c r="COI50" i="8"/>
  <c r="COA50" i="8"/>
  <c r="CNS50" i="8"/>
  <c r="CNK50" i="8"/>
  <c r="CNC50" i="8"/>
  <c r="CMU50" i="8"/>
  <c r="CMM50" i="8"/>
  <c r="CME50" i="8"/>
  <c r="CLW50" i="8"/>
  <c r="CLO50" i="8"/>
  <c r="CLG50" i="8"/>
  <c r="CKY50" i="8"/>
  <c r="CKQ50" i="8"/>
  <c r="CKI50" i="8"/>
  <c r="CKA50" i="8"/>
  <c r="CJS50" i="8"/>
  <c r="CJK50" i="8"/>
  <c r="CJC50" i="8"/>
  <c r="CIU50" i="8"/>
  <c r="CIM50" i="8"/>
  <c r="CIE50" i="8"/>
  <c r="CHW50" i="8"/>
  <c r="CHO50" i="8"/>
  <c r="CHG50" i="8"/>
  <c r="CGY50" i="8"/>
  <c r="CGQ50" i="8"/>
  <c r="CGI50" i="8"/>
  <c r="CGA50" i="8"/>
  <c r="CFS50" i="8"/>
  <c r="CFK50" i="8"/>
  <c r="CFC50" i="8"/>
  <c r="CEU50" i="8"/>
  <c r="CEM50" i="8"/>
  <c r="CEE50" i="8"/>
  <c r="CDW50" i="8"/>
  <c r="CDO50" i="8"/>
  <c r="CDG50" i="8"/>
  <c r="CCY50" i="8"/>
  <c r="CCQ50" i="8"/>
  <c r="CCI50" i="8"/>
  <c r="CCA50" i="8"/>
  <c r="CBS50" i="8"/>
  <c r="CBK50" i="8"/>
  <c r="CBC50" i="8"/>
  <c r="CAU50" i="8"/>
  <c r="CAM50" i="8"/>
  <c r="CAE50" i="8"/>
  <c r="BZW50" i="8"/>
  <c r="BZO50" i="8"/>
  <c r="BZG50" i="8"/>
  <c r="BYY50" i="8"/>
  <c r="BYQ50" i="8"/>
  <c r="BYI50" i="8"/>
  <c r="BYA50" i="8"/>
  <c r="BXS50" i="8"/>
  <c r="BXK50" i="8"/>
  <c r="BXC50" i="8"/>
  <c r="BWU50" i="8"/>
  <c r="BWM50" i="8"/>
  <c r="BWE50" i="8"/>
  <c r="BVW50" i="8"/>
  <c r="BVO50" i="8"/>
  <c r="BVG50" i="8"/>
  <c r="BUY50" i="8"/>
  <c r="BUQ50" i="8"/>
  <c r="BUI50" i="8"/>
  <c r="BUA50" i="8"/>
  <c r="BTS50" i="8"/>
  <c r="BTK50" i="8"/>
  <c r="BTC50" i="8"/>
  <c r="BSU50" i="8"/>
  <c r="BSM50" i="8"/>
  <c r="BSE50" i="8"/>
  <c r="BRW50" i="8"/>
  <c r="BRO50" i="8"/>
  <c r="BRG50" i="8"/>
  <c r="BQY50" i="8"/>
  <c r="BQQ50" i="8"/>
  <c r="BQI50" i="8"/>
  <c r="BQA50" i="8"/>
  <c r="BPS50" i="8"/>
  <c r="BPK50" i="8"/>
  <c r="BPC50" i="8"/>
  <c r="BOU50" i="8"/>
  <c r="BOM50" i="8"/>
  <c r="BOE50" i="8"/>
  <c r="BNW50" i="8"/>
  <c r="BNO50" i="8"/>
  <c r="BNG50" i="8"/>
  <c r="BMY50" i="8"/>
  <c r="BMQ50" i="8"/>
  <c r="BMI50" i="8"/>
  <c r="BMA50" i="8"/>
  <c r="BLS50" i="8"/>
  <c r="BLK50" i="8"/>
  <c r="BLC50" i="8"/>
  <c r="BKU50" i="8"/>
  <c r="BKM50" i="8"/>
  <c r="BKE50" i="8"/>
  <c r="BJW50" i="8"/>
  <c r="BJO50" i="8"/>
  <c r="BJG50" i="8"/>
  <c r="BIY50" i="8"/>
  <c r="BIQ50" i="8"/>
  <c r="BII50" i="8"/>
  <c r="BIA50" i="8"/>
  <c r="BHS50" i="8"/>
  <c r="BHK50" i="8"/>
  <c r="BHC50" i="8"/>
  <c r="BGU50" i="8"/>
  <c r="BGM50" i="8"/>
  <c r="BGE50" i="8"/>
  <c r="BFW50" i="8"/>
  <c r="BFO50" i="8"/>
  <c r="BFG50" i="8"/>
  <c r="BEY50" i="8"/>
  <c r="BEQ50" i="8"/>
  <c r="BEI50" i="8"/>
  <c r="BEA50" i="8"/>
  <c r="BDS50" i="8"/>
  <c r="BDK50" i="8"/>
  <c r="BDC50" i="8"/>
  <c r="BCU50" i="8"/>
  <c r="BCM50" i="8"/>
  <c r="BCE50" i="8"/>
  <c r="BBW50" i="8"/>
  <c r="BBO50" i="8"/>
  <c r="BBG50" i="8"/>
  <c r="BAY50" i="8"/>
  <c r="BAQ50" i="8"/>
  <c r="BAI50" i="8"/>
  <c r="BAA50" i="8"/>
  <c r="AZS50" i="8"/>
  <c r="AZK50" i="8"/>
  <c r="AZC50" i="8"/>
  <c r="AYU50" i="8"/>
  <c r="AYM50" i="8"/>
  <c r="AYE50" i="8"/>
  <c r="AXW50" i="8"/>
  <c r="AXO50" i="8"/>
  <c r="AXG50" i="8"/>
  <c r="AWY50" i="8"/>
  <c r="AWQ50" i="8"/>
  <c r="AWI50" i="8"/>
  <c r="AWA50" i="8"/>
  <c r="AVS50" i="8"/>
  <c r="AVK50" i="8"/>
  <c r="AVC50" i="8"/>
  <c r="AUU50" i="8"/>
  <c r="AUM50" i="8"/>
  <c r="AUE50" i="8"/>
  <c r="ATW50" i="8"/>
  <c r="ATO50" i="8"/>
  <c r="ATG50" i="8"/>
  <c r="ASY50" i="8"/>
  <c r="ASQ50" i="8"/>
  <c r="ASI50" i="8"/>
  <c r="ASA50" i="8"/>
  <c r="ARS50" i="8"/>
  <c r="ARK50" i="8"/>
  <c r="ARC50" i="8"/>
  <c r="AQU50" i="8"/>
  <c r="AQM50" i="8"/>
  <c r="AQE50" i="8"/>
  <c r="APW50" i="8"/>
  <c r="APO50" i="8"/>
  <c r="APG50" i="8"/>
  <c r="AOY50" i="8"/>
  <c r="AOQ50" i="8"/>
  <c r="AOI50" i="8"/>
  <c r="AOA50" i="8"/>
  <c r="ANS50" i="8"/>
  <c r="ANK50" i="8"/>
  <c r="ANC50" i="8"/>
  <c r="AMU50" i="8"/>
  <c r="AMM50" i="8"/>
  <c r="AME50" i="8"/>
  <c r="ALW50" i="8"/>
  <c r="ALO50" i="8"/>
  <c r="ALG50" i="8"/>
  <c r="AKY50" i="8"/>
  <c r="AKQ50" i="8"/>
  <c r="AKI50" i="8"/>
  <c r="AKA50" i="8"/>
  <c r="AJS50" i="8"/>
  <c r="AJK50" i="8"/>
  <c r="AJC50" i="8"/>
  <c r="AIU50" i="8"/>
  <c r="AIM50" i="8"/>
  <c r="AIE50" i="8"/>
  <c r="AHW50" i="8"/>
  <c r="AHO50" i="8"/>
  <c r="AHG50" i="8"/>
  <c r="AGY50" i="8"/>
  <c r="AGQ50" i="8"/>
  <c r="AGI50" i="8"/>
  <c r="AGA50" i="8"/>
  <c r="AFS50" i="8"/>
  <c r="AFK50" i="8"/>
  <c r="AFC50" i="8"/>
  <c r="AEU50" i="8"/>
  <c r="AEM50" i="8"/>
  <c r="AEE50" i="8"/>
  <c r="ADW50" i="8"/>
  <c r="ADO50" i="8"/>
  <c r="ADG50" i="8"/>
  <c r="ACY50" i="8"/>
  <c r="ACQ50" i="8"/>
  <c r="ACI50" i="8"/>
  <c r="ACA50" i="8"/>
  <c r="ABS50" i="8"/>
  <c r="ABK50" i="8"/>
  <c r="ABC50" i="8"/>
  <c r="AAU50" i="8"/>
  <c r="AAM50" i="8"/>
  <c r="AAE50" i="8"/>
  <c r="ZW50" i="8"/>
  <c r="ZO50" i="8"/>
  <c r="ZG50" i="8"/>
  <c r="YY50" i="8"/>
  <c r="YQ50" i="8"/>
  <c r="YI50" i="8"/>
  <c r="YA50" i="8"/>
  <c r="XS50" i="8"/>
  <c r="XK50" i="8"/>
  <c r="XC50" i="8"/>
  <c r="WU50" i="8"/>
  <c r="WM50" i="8"/>
  <c r="WE50" i="8"/>
  <c r="VW50" i="8"/>
  <c r="VO50" i="8"/>
  <c r="VG50" i="8"/>
  <c r="UY50" i="8"/>
  <c r="UQ50" i="8"/>
  <c r="UI50" i="8"/>
  <c r="UA50" i="8"/>
  <c r="TS50" i="8"/>
  <c r="TK50" i="8"/>
  <c r="TC50" i="8"/>
  <c r="SU50" i="8"/>
  <c r="SM50" i="8"/>
  <c r="SE50" i="8"/>
  <c r="RW50" i="8"/>
  <c r="RO50" i="8"/>
  <c r="RG50" i="8"/>
  <c r="QY50" i="8"/>
  <c r="QQ50" i="8"/>
  <c r="QI50" i="8"/>
  <c r="QA50" i="8"/>
  <c r="PS50" i="8"/>
  <c r="PK50" i="8"/>
  <c r="PC50" i="8"/>
  <c r="OU50" i="8"/>
  <c r="OM50" i="8"/>
  <c r="OE50" i="8"/>
  <c r="NW50" i="8"/>
  <c r="NO50" i="8"/>
  <c r="NG50" i="8"/>
  <c r="MY50" i="8"/>
  <c r="MQ50" i="8"/>
  <c r="MI50" i="8"/>
  <c r="MA50" i="8"/>
  <c r="LS50" i="8"/>
  <c r="LK50" i="8"/>
  <c r="LC50" i="8"/>
  <c r="KU50" i="8"/>
  <c r="KM50" i="8"/>
  <c r="KE50" i="8"/>
  <c r="JW50" i="8"/>
  <c r="JO50" i="8"/>
  <c r="JG50" i="8"/>
  <c r="IY50" i="8"/>
  <c r="IQ50" i="8"/>
  <c r="II50" i="8"/>
  <c r="IA50" i="8"/>
  <c r="HS50" i="8"/>
  <c r="HK50" i="8"/>
  <c r="HC50" i="8"/>
  <c r="GU50" i="8"/>
  <c r="GM50" i="8"/>
  <c r="GE50" i="8"/>
  <c r="FW50" i="8"/>
  <c r="FO50" i="8"/>
  <c r="FG50" i="8"/>
  <c r="EY50" i="8"/>
  <c r="EQ50" i="8"/>
  <c r="EI50" i="8"/>
  <c r="EA50" i="8"/>
  <c r="DS50" i="8"/>
  <c r="DK50" i="8"/>
  <c r="DC50" i="8"/>
  <c r="CU50" i="8"/>
  <c r="CM50" i="8"/>
  <c r="CE50" i="8"/>
  <c r="BW50" i="8"/>
  <c r="BO50" i="8"/>
  <c r="BG50" i="8"/>
  <c r="AY50" i="8"/>
  <c r="AQ50" i="8"/>
  <c r="AI50" i="8"/>
  <c r="AA50" i="8"/>
  <c r="S50" i="8"/>
  <c r="K50" i="8"/>
  <c r="C50" i="8"/>
  <c r="A49" i="8"/>
  <c r="D45" i="9"/>
  <c r="E67" i="3"/>
  <c r="H67" i="3"/>
  <c r="F67" i="3"/>
  <c r="G67" i="3"/>
  <c r="C69" i="3"/>
  <c r="D68" i="3"/>
  <c r="G45" i="9"/>
  <c r="I67" i="3" l="1"/>
  <c r="H45" i="9"/>
  <c r="I45" i="9" s="1"/>
  <c r="J45" i="9" s="1"/>
  <c r="F68" i="3"/>
  <c r="H68" i="3" s="1"/>
  <c r="E68" i="3"/>
  <c r="G68" i="3"/>
  <c r="NTK51" i="8"/>
  <c r="NTC51" i="8"/>
  <c r="NSU51" i="8"/>
  <c r="NSM51" i="8"/>
  <c r="NSE51" i="8"/>
  <c r="NRW51" i="8"/>
  <c r="NRO51" i="8"/>
  <c r="NRG51" i="8"/>
  <c r="NQY51" i="8"/>
  <c r="NQQ51" i="8"/>
  <c r="NQI51" i="8"/>
  <c r="NQA51" i="8"/>
  <c r="NPS51" i="8"/>
  <c r="NPK51" i="8"/>
  <c r="NPC51" i="8"/>
  <c r="NOU51" i="8"/>
  <c r="NOM51" i="8"/>
  <c r="NOE51" i="8"/>
  <c r="NNW51" i="8"/>
  <c r="NNO51" i="8"/>
  <c r="NNG51" i="8"/>
  <c r="NMY51" i="8"/>
  <c r="NMQ51" i="8"/>
  <c r="NMI51" i="8"/>
  <c r="NMA51" i="8"/>
  <c r="NLS51" i="8"/>
  <c r="NLK51" i="8"/>
  <c r="NLC51" i="8"/>
  <c r="NKU51" i="8"/>
  <c r="NKM51" i="8"/>
  <c r="NKE51" i="8"/>
  <c r="NJW51" i="8"/>
  <c r="NJO51" i="8"/>
  <c r="NJG51" i="8"/>
  <c r="NIY51" i="8"/>
  <c r="NIQ51" i="8"/>
  <c r="NII51" i="8"/>
  <c r="NIA51" i="8"/>
  <c r="NHS51" i="8"/>
  <c r="NHK51" i="8"/>
  <c r="NHC51" i="8"/>
  <c r="NGU51" i="8"/>
  <c r="NGM51" i="8"/>
  <c r="NGE51" i="8"/>
  <c r="NFW51" i="8"/>
  <c r="NFO51" i="8"/>
  <c r="NFG51" i="8"/>
  <c r="NEY51" i="8"/>
  <c r="NEQ51" i="8"/>
  <c r="NEI51" i="8"/>
  <c r="NEA51" i="8"/>
  <c r="NDS51" i="8"/>
  <c r="NDK51" i="8"/>
  <c r="NDC51" i="8"/>
  <c r="NCU51" i="8"/>
  <c r="NCM51" i="8"/>
  <c r="NCE51" i="8"/>
  <c r="NBW51" i="8"/>
  <c r="NBO51" i="8"/>
  <c r="NBG51" i="8"/>
  <c r="NAY51" i="8"/>
  <c r="NAQ51" i="8"/>
  <c r="NAI51" i="8"/>
  <c r="NAA51" i="8"/>
  <c r="MZS51" i="8"/>
  <c r="MZK51" i="8"/>
  <c r="MZC51" i="8"/>
  <c r="MYU51" i="8"/>
  <c r="MYM51" i="8"/>
  <c r="MYE51" i="8"/>
  <c r="MXW51" i="8"/>
  <c r="MXO51" i="8"/>
  <c r="MXG51" i="8"/>
  <c r="MWY51" i="8"/>
  <c r="MWQ51" i="8"/>
  <c r="MWI51" i="8"/>
  <c r="MWA51" i="8"/>
  <c r="MVS51" i="8"/>
  <c r="MVK51" i="8"/>
  <c r="MVC51" i="8"/>
  <c r="MUU51" i="8"/>
  <c r="MUM51" i="8"/>
  <c r="MUE51" i="8"/>
  <c r="MTW51" i="8"/>
  <c r="MTO51" i="8"/>
  <c r="MTG51" i="8"/>
  <c r="MSY51" i="8"/>
  <c r="MSQ51" i="8"/>
  <c r="MSI51" i="8"/>
  <c r="MSA51" i="8"/>
  <c r="MRS51" i="8"/>
  <c r="MRK51" i="8"/>
  <c r="MRC51" i="8"/>
  <c r="MQU51" i="8"/>
  <c r="MQM51" i="8"/>
  <c r="MQE51" i="8"/>
  <c r="MPW51" i="8"/>
  <c r="MPO51" i="8"/>
  <c r="MPG51" i="8"/>
  <c r="MOY51" i="8"/>
  <c r="MOQ51" i="8"/>
  <c r="MOI51" i="8"/>
  <c r="MOA51" i="8"/>
  <c r="MNS51" i="8"/>
  <c r="MNK51" i="8"/>
  <c r="MNC51" i="8"/>
  <c r="MMU51" i="8"/>
  <c r="MMM51" i="8"/>
  <c r="MME51" i="8"/>
  <c r="MLW51" i="8"/>
  <c r="MLO51" i="8"/>
  <c r="MLG51" i="8"/>
  <c r="MKY51" i="8"/>
  <c r="MKQ51" i="8"/>
  <c r="MKI51" i="8"/>
  <c r="MKA51" i="8"/>
  <c r="MJS51" i="8"/>
  <c r="MJK51" i="8"/>
  <c r="MJC51" i="8"/>
  <c r="MIU51" i="8"/>
  <c r="MIM51" i="8"/>
  <c r="MIE51" i="8"/>
  <c r="MHW51" i="8"/>
  <c r="MHO51" i="8"/>
  <c r="MHG51" i="8"/>
  <c r="MGY51" i="8"/>
  <c r="MGQ51" i="8"/>
  <c r="MGI51" i="8"/>
  <c r="MGA51" i="8"/>
  <c r="MFS51" i="8"/>
  <c r="MFK51" i="8"/>
  <c r="MFC51" i="8"/>
  <c r="MEU51" i="8"/>
  <c r="MEM51" i="8"/>
  <c r="MEE51" i="8"/>
  <c r="MDW51" i="8"/>
  <c r="MDO51" i="8"/>
  <c r="MDG51" i="8"/>
  <c r="MCY51" i="8"/>
  <c r="MCQ51" i="8"/>
  <c r="MCI51" i="8"/>
  <c r="MCA51" i="8"/>
  <c r="MBS51" i="8"/>
  <c r="MBK51" i="8"/>
  <c r="MBC51" i="8"/>
  <c r="MAU51" i="8"/>
  <c r="MAM51" i="8"/>
  <c r="MAE51" i="8"/>
  <c r="LZW51" i="8"/>
  <c r="LZO51" i="8"/>
  <c r="LZG51" i="8"/>
  <c r="LYY51" i="8"/>
  <c r="LYQ51" i="8"/>
  <c r="LYI51" i="8"/>
  <c r="LYA51" i="8"/>
  <c r="LXS51" i="8"/>
  <c r="LXK51" i="8"/>
  <c r="LXC51" i="8"/>
  <c r="LWU51" i="8"/>
  <c r="LWM51" i="8"/>
  <c r="LWE51" i="8"/>
  <c r="LVW51" i="8"/>
  <c r="LVO51" i="8"/>
  <c r="LVG51" i="8"/>
  <c r="LUY51" i="8"/>
  <c r="LUQ51" i="8"/>
  <c r="LUI51" i="8"/>
  <c r="LUA51" i="8"/>
  <c r="LTS51" i="8"/>
  <c r="LTK51" i="8"/>
  <c r="LTC51" i="8"/>
  <c r="LSU51" i="8"/>
  <c r="LSM51" i="8"/>
  <c r="LSE51" i="8"/>
  <c r="LRW51" i="8"/>
  <c r="LRO51" i="8"/>
  <c r="LRG51" i="8"/>
  <c r="LQY51" i="8"/>
  <c r="LQQ51" i="8"/>
  <c r="LQI51" i="8"/>
  <c r="LQA51" i="8"/>
  <c r="LPS51" i="8"/>
  <c r="LPK51" i="8"/>
  <c r="LPC51" i="8"/>
  <c r="LOU51" i="8"/>
  <c r="LOM51" i="8"/>
  <c r="LOE51" i="8"/>
  <c r="LNW51" i="8"/>
  <c r="LNO51" i="8"/>
  <c r="LNG51" i="8"/>
  <c r="LMY51" i="8"/>
  <c r="LMQ51" i="8"/>
  <c r="LMI51" i="8"/>
  <c r="LMA51" i="8"/>
  <c r="LLS51" i="8"/>
  <c r="LLK51" i="8"/>
  <c r="LLC51" i="8"/>
  <c r="LKU51" i="8"/>
  <c r="LKM51" i="8"/>
  <c r="LKE51" i="8"/>
  <c r="LJW51" i="8"/>
  <c r="LJO51" i="8"/>
  <c r="LJG51" i="8"/>
  <c r="LIY51" i="8"/>
  <c r="LIQ51" i="8"/>
  <c r="LII51" i="8"/>
  <c r="LIA51" i="8"/>
  <c r="LHS51" i="8"/>
  <c r="LHK51" i="8"/>
  <c r="LHC51" i="8"/>
  <c r="LGU51" i="8"/>
  <c r="LGM51" i="8"/>
  <c r="LGE51" i="8"/>
  <c r="LFW51" i="8"/>
  <c r="LFO51" i="8"/>
  <c r="LFG51" i="8"/>
  <c r="LEY51" i="8"/>
  <c r="LEQ51" i="8"/>
  <c r="LEI51" i="8"/>
  <c r="LEA51" i="8"/>
  <c r="LDS51" i="8"/>
  <c r="LDK51" i="8"/>
  <c r="LDC51" i="8"/>
  <c r="LCU51" i="8"/>
  <c r="LCM51" i="8"/>
  <c r="LCE51" i="8"/>
  <c r="LBW51" i="8"/>
  <c r="LBO51" i="8"/>
  <c r="LBG51" i="8"/>
  <c r="LAY51" i="8"/>
  <c r="LAQ51" i="8"/>
  <c r="LAI51" i="8"/>
  <c r="LAA51" i="8"/>
  <c r="KZS51" i="8"/>
  <c r="KZK51" i="8"/>
  <c r="KZC51" i="8"/>
  <c r="KYU51" i="8"/>
  <c r="KYM51" i="8"/>
  <c r="KYE51" i="8"/>
  <c r="KXW51" i="8"/>
  <c r="KXO51" i="8"/>
  <c r="KXG51" i="8"/>
  <c r="KWY51" i="8"/>
  <c r="KWQ51" i="8"/>
  <c r="KWI51" i="8"/>
  <c r="KWA51" i="8"/>
  <c r="KVS51" i="8"/>
  <c r="KVK51" i="8"/>
  <c r="KVC51" i="8"/>
  <c r="KUU51" i="8"/>
  <c r="KUM51" i="8"/>
  <c r="KUE51" i="8"/>
  <c r="KTW51" i="8"/>
  <c r="KTO51" i="8"/>
  <c r="KTG51" i="8"/>
  <c r="KSY51" i="8"/>
  <c r="KSQ51" i="8"/>
  <c r="KSI51" i="8"/>
  <c r="KSA51" i="8"/>
  <c r="KRS51" i="8"/>
  <c r="KRK51" i="8"/>
  <c r="KRC51" i="8"/>
  <c r="KQU51" i="8"/>
  <c r="KQM51" i="8"/>
  <c r="KQE51" i="8"/>
  <c r="KPW51" i="8"/>
  <c r="KPO51" i="8"/>
  <c r="KPG51" i="8"/>
  <c r="KOY51" i="8"/>
  <c r="KOQ51" i="8"/>
  <c r="KOI51" i="8"/>
  <c r="KOA51" i="8"/>
  <c r="KNS51" i="8"/>
  <c r="KNK51" i="8"/>
  <c r="KNC51" i="8"/>
  <c r="KMU51" i="8"/>
  <c r="KMM51" i="8"/>
  <c r="KME51" i="8"/>
  <c r="KLW51" i="8"/>
  <c r="KLO51" i="8"/>
  <c r="KLG51" i="8"/>
  <c r="KKY51" i="8"/>
  <c r="KKQ51" i="8"/>
  <c r="KKI51" i="8"/>
  <c r="KKA51" i="8"/>
  <c r="KJS51" i="8"/>
  <c r="KJK51" i="8"/>
  <c r="KJC51" i="8"/>
  <c r="KIU51" i="8"/>
  <c r="KIM51" i="8"/>
  <c r="KIE51" i="8"/>
  <c r="KHW51" i="8"/>
  <c r="KHO51" i="8"/>
  <c r="KHG51" i="8"/>
  <c r="KGY51" i="8"/>
  <c r="KGQ51" i="8"/>
  <c r="KGI51" i="8"/>
  <c r="KGA51" i="8"/>
  <c r="KFS51" i="8"/>
  <c r="KFK51" i="8"/>
  <c r="KFC51" i="8"/>
  <c r="KEU51" i="8"/>
  <c r="KEM51" i="8"/>
  <c r="KEE51" i="8"/>
  <c r="KDW51" i="8"/>
  <c r="KDO51" i="8"/>
  <c r="KDG51" i="8"/>
  <c r="KCY51" i="8"/>
  <c r="KCQ51" i="8"/>
  <c r="KCI51" i="8"/>
  <c r="KCA51" i="8"/>
  <c r="KBS51" i="8"/>
  <c r="KBK51" i="8"/>
  <c r="KBC51" i="8"/>
  <c r="KAU51" i="8"/>
  <c r="KAM51" i="8"/>
  <c r="KAE51" i="8"/>
  <c r="JZW51" i="8"/>
  <c r="JZO51" i="8"/>
  <c r="JZG51" i="8"/>
  <c r="JYY51" i="8"/>
  <c r="JYQ51" i="8"/>
  <c r="JYI51" i="8"/>
  <c r="JYA51" i="8"/>
  <c r="JXS51" i="8"/>
  <c r="JXK51" i="8"/>
  <c r="JXC51" i="8"/>
  <c r="JWU51" i="8"/>
  <c r="JWM51" i="8"/>
  <c r="JWE51" i="8"/>
  <c r="JVW51" i="8"/>
  <c r="JVO51" i="8"/>
  <c r="JVG51" i="8"/>
  <c r="JUY51" i="8"/>
  <c r="JUQ51" i="8"/>
  <c r="JUI51" i="8"/>
  <c r="JUA51" i="8"/>
  <c r="JTS51" i="8"/>
  <c r="JTK51" i="8"/>
  <c r="JTC51" i="8"/>
  <c r="JSU51" i="8"/>
  <c r="JSM51" i="8"/>
  <c r="JSE51" i="8"/>
  <c r="JRW51" i="8"/>
  <c r="JRO51" i="8"/>
  <c r="JRG51" i="8"/>
  <c r="JQY51" i="8"/>
  <c r="JQQ51" i="8"/>
  <c r="JQI51" i="8"/>
  <c r="JQA51" i="8"/>
  <c r="JPS51" i="8"/>
  <c r="JPK51" i="8"/>
  <c r="JPC51" i="8"/>
  <c r="JOU51" i="8"/>
  <c r="JOM51" i="8"/>
  <c r="JOE51" i="8"/>
  <c r="JNW51" i="8"/>
  <c r="JNO51" i="8"/>
  <c r="JNG51" i="8"/>
  <c r="JMY51" i="8"/>
  <c r="JMQ51" i="8"/>
  <c r="JMI51" i="8"/>
  <c r="JMA51" i="8"/>
  <c r="JLS51" i="8"/>
  <c r="JLK51" i="8"/>
  <c r="JLC51" i="8"/>
  <c r="JKU51" i="8"/>
  <c r="JKM51" i="8"/>
  <c r="JKE51" i="8"/>
  <c r="JJW51" i="8"/>
  <c r="JJO51" i="8"/>
  <c r="JJG51" i="8"/>
  <c r="JIY51" i="8"/>
  <c r="JIQ51" i="8"/>
  <c r="JII51" i="8"/>
  <c r="JIA51" i="8"/>
  <c r="JHS51" i="8"/>
  <c r="JHK51" i="8"/>
  <c r="JHC51" i="8"/>
  <c r="JGU51" i="8"/>
  <c r="JGM51" i="8"/>
  <c r="JGE51" i="8"/>
  <c r="JFW51" i="8"/>
  <c r="JFO51" i="8"/>
  <c r="JFG51" i="8"/>
  <c r="JEY51" i="8"/>
  <c r="JEQ51" i="8"/>
  <c r="JEI51" i="8"/>
  <c r="JEA51" i="8"/>
  <c r="JDS51" i="8"/>
  <c r="JDK51" i="8"/>
  <c r="JDC51" i="8"/>
  <c r="JCU51" i="8"/>
  <c r="JCM51" i="8"/>
  <c r="JCE51" i="8"/>
  <c r="JBW51" i="8"/>
  <c r="JBO51" i="8"/>
  <c r="JBG51" i="8"/>
  <c r="JAY51" i="8"/>
  <c r="JAQ51" i="8"/>
  <c r="JAI51" i="8"/>
  <c r="JAA51" i="8"/>
  <c r="IZS51" i="8"/>
  <c r="IZK51" i="8"/>
  <c r="IZC51" i="8"/>
  <c r="IYU51" i="8"/>
  <c r="IYM51" i="8"/>
  <c r="IYE51" i="8"/>
  <c r="IXW51" i="8"/>
  <c r="IXO51" i="8"/>
  <c r="IXG51" i="8"/>
  <c r="IWY51" i="8"/>
  <c r="IWQ51" i="8"/>
  <c r="IWI51" i="8"/>
  <c r="IWA51" i="8"/>
  <c r="IVS51" i="8"/>
  <c r="IVK51" i="8"/>
  <c r="IVC51" i="8"/>
  <c r="IUU51" i="8"/>
  <c r="IUM51" i="8"/>
  <c r="IUE51" i="8"/>
  <c r="ITW51" i="8"/>
  <c r="ITO51" i="8"/>
  <c r="ITG51" i="8"/>
  <c r="ISY51" i="8"/>
  <c r="ISQ51" i="8"/>
  <c r="ISI51" i="8"/>
  <c r="ISA51" i="8"/>
  <c r="IRS51" i="8"/>
  <c r="IRK51" i="8"/>
  <c r="IRC51" i="8"/>
  <c r="IQU51" i="8"/>
  <c r="IQM51" i="8"/>
  <c r="IQE51" i="8"/>
  <c r="IPW51" i="8"/>
  <c r="IPO51" i="8"/>
  <c r="IPG51" i="8"/>
  <c r="IOY51" i="8"/>
  <c r="IOQ51" i="8"/>
  <c r="IOI51" i="8"/>
  <c r="IOA51" i="8"/>
  <c r="INS51" i="8"/>
  <c r="INK51" i="8"/>
  <c r="INC51" i="8"/>
  <c r="IMU51" i="8"/>
  <c r="IMM51" i="8"/>
  <c r="IME51" i="8"/>
  <c r="ILW51" i="8"/>
  <c r="ILO51" i="8"/>
  <c r="ILG51" i="8"/>
  <c r="IKY51" i="8"/>
  <c r="IKQ51" i="8"/>
  <c r="IKI51" i="8"/>
  <c r="IKA51" i="8"/>
  <c r="IJS51" i="8"/>
  <c r="IJK51" i="8"/>
  <c r="IJC51" i="8"/>
  <c r="IIU51" i="8"/>
  <c r="IIM51" i="8"/>
  <c r="IIE51" i="8"/>
  <c r="IHW51" i="8"/>
  <c r="IHO51" i="8"/>
  <c r="IHG51" i="8"/>
  <c r="IGY51" i="8"/>
  <c r="IGQ51" i="8"/>
  <c r="IGI51" i="8"/>
  <c r="IGA51" i="8"/>
  <c r="IFS51" i="8"/>
  <c r="IFK51" i="8"/>
  <c r="IFC51" i="8"/>
  <c r="IEU51" i="8"/>
  <c r="IEM51" i="8"/>
  <c r="IEE51" i="8"/>
  <c r="IDW51" i="8"/>
  <c r="IDO51" i="8"/>
  <c r="IDG51" i="8"/>
  <c r="ICY51" i="8"/>
  <c r="ICQ51" i="8"/>
  <c r="ICI51" i="8"/>
  <c r="ICA51" i="8"/>
  <c r="IBS51" i="8"/>
  <c r="IBK51" i="8"/>
  <c r="IBC51" i="8"/>
  <c r="IAU51" i="8"/>
  <c r="IAM51" i="8"/>
  <c r="IAE51" i="8"/>
  <c r="HZW51" i="8"/>
  <c r="HZO51" i="8"/>
  <c r="HZG51" i="8"/>
  <c r="HYY51" i="8"/>
  <c r="HYQ51" i="8"/>
  <c r="HYI51" i="8"/>
  <c r="HYA51" i="8"/>
  <c r="HXS51" i="8"/>
  <c r="HXK51" i="8"/>
  <c r="HXC51" i="8"/>
  <c r="HWU51" i="8"/>
  <c r="HWM51" i="8"/>
  <c r="HWE51" i="8"/>
  <c r="HVW51" i="8"/>
  <c r="HVO51" i="8"/>
  <c r="HVG51" i="8"/>
  <c r="HUY51" i="8"/>
  <c r="HUQ51" i="8"/>
  <c r="HUI51" i="8"/>
  <c r="HUA51" i="8"/>
  <c r="HTS51" i="8"/>
  <c r="HTK51" i="8"/>
  <c r="HTC51" i="8"/>
  <c r="HSU51" i="8"/>
  <c r="HSM51" i="8"/>
  <c r="HSE51" i="8"/>
  <c r="HRW51" i="8"/>
  <c r="HRO51" i="8"/>
  <c r="HRG51" i="8"/>
  <c r="HQY51" i="8"/>
  <c r="HQQ51" i="8"/>
  <c r="HQI51" i="8"/>
  <c r="HQA51" i="8"/>
  <c r="HPS51" i="8"/>
  <c r="HPK51" i="8"/>
  <c r="HPC51" i="8"/>
  <c r="HOU51" i="8"/>
  <c r="HOM51" i="8"/>
  <c r="HOE51" i="8"/>
  <c r="HNW51" i="8"/>
  <c r="HNO51" i="8"/>
  <c r="HNG51" i="8"/>
  <c r="HMY51" i="8"/>
  <c r="HMQ51" i="8"/>
  <c r="HMI51" i="8"/>
  <c r="HMA51" i="8"/>
  <c r="HLS51" i="8"/>
  <c r="HLK51" i="8"/>
  <c r="HLC51" i="8"/>
  <c r="HKU51" i="8"/>
  <c r="HKM51" i="8"/>
  <c r="HKE51" i="8"/>
  <c r="HJW51" i="8"/>
  <c r="HJO51" i="8"/>
  <c r="HJG51" i="8"/>
  <c r="HIY51" i="8"/>
  <c r="HIQ51" i="8"/>
  <c r="HII51" i="8"/>
  <c r="HIA51" i="8"/>
  <c r="HHS51" i="8"/>
  <c r="HHK51" i="8"/>
  <c r="HHC51" i="8"/>
  <c r="HGU51" i="8"/>
  <c r="HGM51" i="8"/>
  <c r="HGE51" i="8"/>
  <c r="HFW51" i="8"/>
  <c r="HFO51" i="8"/>
  <c r="HFG51" i="8"/>
  <c r="HEY51" i="8"/>
  <c r="HEQ51" i="8"/>
  <c r="HEI51" i="8"/>
  <c r="HEA51" i="8"/>
  <c r="HDS51" i="8"/>
  <c r="HDK51" i="8"/>
  <c r="HDC51" i="8"/>
  <c r="HCU51" i="8"/>
  <c r="HCM51" i="8"/>
  <c r="HCE51" i="8"/>
  <c r="HBW51" i="8"/>
  <c r="HBO51" i="8"/>
  <c r="HBG51" i="8"/>
  <c r="HAY51" i="8"/>
  <c r="HAQ51" i="8"/>
  <c r="HAI51" i="8"/>
  <c r="HAA51" i="8"/>
  <c r="GZS51" i="8"/>
  <c r="GZK51" i="8"/>
  <c r="GZC51" i="8"/>
  <c r="GYU51" i="8"/>
  <c r="GYM51" i="8"/>
  <c r="GYE51" i="8"/>
  <c r="GXW51" i="8"/>
  <c r="GXO51" i="8"/>
  <c r="GXG51" i="8"/>
  <c r="GWY51" i="8"/>
  <c r="GWQ51" i="8"/>
  <c r="GWI51" i="8"/>
  <c r="GWA51" i="8"/>
  <c r="GVS51" i="8"/>
  <c r="GVK51" i="8"/>
  <c r="GVC51" i="8"/>
  <c r="GUU51" i="8"/>
  <c r="GUM51" i="8"/>
  <c r="GUE51" i="8"/>
  <c r="GTW51" i="8"/>
  <c r="GTO51" i="8"/>
  <c r="GTG51" i="8"/>
  <c r="GSY51" i="8"/>
  <c r="GSQ51" i="8"/>
  <c r="GSI51" i="8"/>
  <c r="GSA51" i="8"/>
  <c r="GRS51" i="8"/>
  <c r="GRK51" i="8"/>
  <c r="GRC51" i="8"/>
  <c r="GQU51" i="8"/>
  <c r="GQM51" i="8"/>
  <c r="GQE51" i="8"/>
  <c r="GPW51" i="8"/>
  <c r="GPO51" i="8"/>
  <c r="GPG51" i="8"/>
  <c r="GOY51" i="8"/>
  <c r="GOQ51" i="8"/>
  <c r="GOI51" i="8"/>
  <c r="GOA51" i="8"/>
  <c r="GNS51" i="8"/>
  <c r="GNK51" i="8"/>
  <c r="GNC51" i="8"/>
  <c r="GMU51" i="8"/>
  <c r="GMM51" i="8"/>
  <c r="GME51" i="8"/>
  <c r="GLW51" i="8"/>
  <c r="GLO51" i="8"/>
  <c r="GLG51" i="8"/>
  <c r="GKY51" i="8"/>
  <c r="GKQ51" i="8"/>
  <c r="GKI51" i="8"/>
  <c r="GKA51" i="8"/>
  <c r="GJS51" i="8"/>
  <c r="GJK51" i="8"/>
  <c r="GJC51" i="8"/>
  <c r="GIU51" i="8"/>
  <c r="GIM51" i="8"/>
  <c r="GIE51" i="8"/>
  <c r="GHW51" i="8"/>
  <c r="GHO51" i="8"/>
  <c r="GHG51" i="8"/>
  <c r="GGY51" i="8"/>
  <c r="GGQ51" i="8"/>
  <c r="GGI51" i="8"/>
  <c r="GGA51" i="8"/>
  <c r="GFS51" i="8"/>
  <c r="GFK51" i="8"/>
  <c r="GFC51" i="8"/>
  <c r="GEU51" i="8"/>
  <c r="GEM51" i="8"/>
  <c r="GEE51" i="8"/>
  <c r="GDW51" i="8"/>
  <c r="GDO51" i="8"/>
  <c r="GDG51" i="8"/>
  <c r="GCY51" i="8"/>
  <c r="GCQ51" i="8"/>
  <c r="GCI51" i="8"/>
  <c r="GCA51" i="8"/>
  <c r="GBS51" i="8"/>
  <c r="GBK51" i="8"/>
  <c r="GBC51" i="8"/>
  <c r="GAU51" i="8"/>
  <c r="GAM51" i="8"/>
  <c r="GAE51" i="8"/>
  <c r="FZW51" i="8"/>
  <c r="FZO51" i="8"/>
  <c r="FZG51" i="8"/>
  <c r="FYY51" i="8"/>
  <c r="FYQ51" i="8"/>
  <c r="FYI51" i="8"/>
  <c r="FYA51" i="8"/>
  <c r="FXS51" i="8"/>
  <c r="FXK51" i="8"/>
  <c r="FXC51" i="8"/>
  <c r="FWU51" i="8"/>
  <c r="FWM51" i="8"/>
  <c r="FWE51" i="8"/>
  <c r="FVW51" i="8"/>
  <c r="FVO51" i="8"/>
  <c r="FVG51" i="8"/>
  <c r="FUY51" i="8"/>
  <c r="FUQ51" i="8"/>
  <c r="FUI51" i="8"/>
  <c r="FUA51" i="8"/>
  <c r="FTS51" i="8"/>
  <c r="FTK51" i="8"/>
  <c r="FTC51" i="8"/>
  <c r="FSU51" i="8"/>
  <c r="FSM51" i="8"/>
  <c r="FSE51" i="8"/>
  <c r="FRW51" i="8"/>
  <c r="FRO51" i="8"/>
  <c r="FRG51" i="8"/>
  <c r="FQY51" i="8"/>
  <c r="FQQ51" i="8"/>
  <c r="FQI51" i="8"/>
  <c r="FQA51" i="8"/>
  <c r="FPS51" i="8"/>
  <c r="FPK51" i="8"/>
  <c r="FPC51" i="8"/>
  <c r="FOU51" i="8"/>
  <c r="FOM51" i="8"/>
  <c r="FOE51" i="8"/>
  <c r="FNW51" i="8"/>
  <c r="FNO51" i="8"/>
  <c r="FNG51" i="8"/>
  <c r="FMY51" i="8"/>
  <c r="FMQ51" i="8"/>
  <c r="FMI51" i="8"/>
  <c r="FMA51" i="8"/>
  <c r="FLS51" i="8"/>
  <c r="FLK51" i="8"/>
  <c r="FLC51" i="8"/>
  <c r="FKU51" i="8"/>
  <c r="FKM51" i="8"/>
  <c r="FKE51" i="8"/>
  <c r="FJW51" i="8"/>
  <c r="FJO51" i="8"/>
  <c r="FJG51" i="8"/>
  <c r="FIY51" i="8"/>
  <c r="FIQ51" i="8"/>
  <c r="FII51" i="8"/>
  <c r="FIA51" i="8"/>
  <c r="FHS51" i="8"/>
  <c r="FHK51" i="8"/>
  <c r="FHC51" i="8"/>
  <c r="FGU51" i="8"/>
  <c r="FGM51" i="8"/>
  <c r="FGE51" i="8"/>
  <c r="FFW51" i="8"/>
  <c r="FFO51" i="8"/>
  <c r="FFG51" i="8"/>
  <c r="FEY51" i="8"/>
  <c r="FEQ51" i="8"/>
  <c r="FEI51" i="8"/>
  <c r="FEA51" i="8"/>
  <c r="FDS51" i="8"/>
  <c r="FDK51" i="8"/>
  <c r="FDC51" i="8"/>
  <c r="FCU51" i="8"/>
  <c r="FCM51" i="8"/>
  <c r="FCE51" i="8"/>
  <c r="FBW51" i="8"/>
  <c r="FBO51" i="8"/>
  <c r="FBG51" i="8"/>
  <c r="FAY51" i="8"/>
  <c r="FAQ51" i="8"/>
  <c r="FAI51" i="8"/>
  <c r="FAA51" i="8"/>
  <c r="EZS51" i="8"/>
  <c r="EZK51" i="8"/>
  <c r="EZC51" i="8"/>
  <c r="EYU51" i="8"/>
  <c r="EYM51" i="8"/>
  <c r="EYE51" i="8"/>
  <c r="EXW51" i="8"/>
  <c r="EXO51" i="8"/>
  <c r="EXG51" i="8"/>
  <c r="EWY51" i="8"/>
  <c r="EWQ51" i="8"/>
  <c r="EWI51" i="8"/>
  <c r="EWA51" i="8"/>
  <c r="EVS51" i="8"/>
  <c r="EVK51" i="8"/>
  <c r="EVC51" i="8"/>
  <c r="EUU51" i="8"/>
  <c r="EUM51" i="8"/>
  <c r="EUE51" i="8"/>
  <c r="ETW51" i="8"/>
  <c r="ETO51" i="8"/>
  <c r="ETG51" i="8"/>
  <c r="ESY51" i="8"/>
  <c r="ESQ51" i="8"/>
  <c r="ESI51" i="8"/>
  <c r="ESA51" i="8"/>
  <c r="ERS51" i="8"/>
  <c r="ERK51" i="8"/>
  <c r="ERC51" i="8"/>
  <c r="EQU51" i="8"/>
  <c r="EQM51" i="8"/>
  <c r="EQE51" i="8"/>
  <c r="EPW51" i="8"/>
  <c r="EPO51" i="8"/>
  <c r="EPG51" i="8"/>
  <c r="EOY51" i="8"/>
  <c r="EOQ51" i="8"/>
  <c r="EOI51" i="8"/>
  <c r="EOA51" i="8"/>
  <c r="ENS51" i="8"/>
  <c r="ENK51" i="8"/>
  <c r="ENC51" i="8"/>
  <c r="EMU51" i="8"/>
  <c r="EMM51" i="8"/>
  <c r="EME51" i="8"/>
  <c r="ELW51" i="8"/>
  <c r="ELO51" i="8"/>
  <c r="ELG51" i="8"/>
  <c r="EKY51" i="8"/>
  <c r="EKQ51" i="8"/>
  <c r="EKI51" i="8"/>
  <c r="EKA51" i="8"/>
  <c r="EJS51" i="8"/>
  <c r="EJK51" i="8"/>
  <c r="EJC51" i="8"/>
  <c r="EIU51" i="8"/>
  <c r="EIM51" i="8"/>
  <c r="EIE51" i="8"/>
  <c r="EHW51" i="8"/>
  <c r="EHO51" i="8"/>
  <c r="EHG51" i="8"/>
  <c r="EGY51" i="8"/>
  <c r="EGQ51" i="8"/>
  <c r="EGI51" i="8"/>
  <c r="EGA51" i="8"/>
  <c r="EFS51" i="8"/>
  <c r="EFK51" i="8"/>
  <c r="EFC51" i="8"/>
  <c r="EEU51" i="8"/>
  <c r="EEM51" i="8"/>
  <c r="EEE51" i="8"/>
  <c r="EDW51" i="8"/>
  <c r="EDO51" i="8"/>
  <c r="EDG51" i="8"/>
  <c r="ECY51" i="8"/>
  <c r="ECQ51" i="8"/>
  <c r="ECI51" i="8"/>
  <c r="ECA51" i="8"/>
  <c r="EBS51" i="8"/>
  <c r="EBK51" i="8"/>
  <c r="EBC51" i="8"/>
  <c r="EAU51" i="8"/>
  <c r="EAM51" i="8"/>
  <c r="EAE51" i="8"/>
  <c r="DZW51" i="8"/>
  <c r="DZO51" i="8"/>
  <c r="DZG51" i="8"/>
  <c r="DYY51" i="8"/>
  <c r="DYQ51" i="8"/>
  <c r="DYI51" i="8"/>
  <c r="DYA51" i="8"/>
  <c r="DXS51" i="8"/>
  <c r="DXK51" i="8"/>
  <c r="DXC51" i="8"/>
  <c r="DWU51" i="8"/>
  <c r="DWM51" i="8"/>
  <c r="DWE51" i="8"/>
  <c r="DVW51" i="8"/>
  <c r="DVO51" i="8"/>
  <c r="DVG51" i="8"/>
  <c r="DUY51" i="8"/>
  <c r="DUQ51" i="8"/>
  <c r="DUI51" i="8"/>
  <c r="DUA51" i="8"/>
  <c r="DTS51" i="8"/>
  <c r="DTK51" i="8"/>
  <c r="DTC51" i="8"/>
  <c r="DSU51" i="8"/>
  <c r="DSM51" i="8"/>
  <c r="DSE51" i="8"/>
  <c r="DRW51" i="8"/>
  <c r="DRO51" i="8"/>
  <c r="DRG51" i="8"/>
  <c r="DQY51" i="8"/>
  <c r="DQQ51" i="8"/>
  <c r="DQI51" i="8"/>
  <c r="DQA51" i="8"/>
  <c r="DPS51" i="8"/>
  <c r="DPK51" i="8"/>
  <c r="DPC51" i="8"/>
  <c r="DOU51" i="8"/>
  <c r="DOM51" i="8"/>
  <c r="DOE51" i="8"/>
  <c r="DNW51" i="8"/>
  <c r="DNO51" i="8"/>
  <c r="DNG51" i="8"/>
  <c r="DMY51" i="8"/>
  <c r="DMQ51" i="8"/>
  <c r="DMI51" i="8"/>
  <c r="DMA51" i="8"/>
  <c r="DLS51" i="8"/>
  <c r="DLK51" i="8"/>
  <c r="DLC51" i="8"/>
  <c r="DKU51" i="8"/>
  <c r="DKM51" i="8"/>
  <c r="DKE51" i="8"/>
  <c r="DJW51" i="8"/>
  <c r="DJO51" i="8"/>
  <c r="DJG51" i="8"/>
  <c r="DIY51" i="8"/>
  <c r="DIQ51" i="8"/>
  <c r="DII51" i="8"/>
  <c r="DIA51" i="8"/>
  <c r="DHS51" i="8"/>
  <c r="DHK51" i="8"/>
  <c r="DHC51" i="8"/>
  <c r="DGU51" i="8"/>
  <c r="DGM51" i="8"/>
  <c r="DGE51" i="8"/>
  <c r="DFW51" i="8"/>
  <c r="DFO51" i="8"/>
  <c r="DFG51" i="8"/>
  <c r="DEY51" i="8"/>
  <c r="DEQ51" i="8"/>
  <c r="DEI51" i="8"/>
  <c r="DEA51" i="8"/>
  <c r="DDS51" i="8"/>
  <c r="DDK51" i="8"/>
  <c r="DDC51" i="8"/>
  <c r="DCU51" i="8"/>
  <c r="DCM51" i="8"/>
  <c r="DCE51" i="8"/>
  <c r="DBW51" i="8"/>
  <c r="DBO51" i="8"/>
  <c r="DBG51" i="8"/>
  <c r="DAY51" i="8"/>
  <c r="DAQ51" i="8"/>
  <c r="DAI51" i="8"/>
  <c r="DAA51" i="8"/>
  <c r="CZS51" i="8"/>
  <c r="CZK51" i="8"/>
  <c r="CZC51" i="8"/>
  <c r="CYU51" i="8"/>
  <c r="CYM51" i="8"/>
  <c r="CYE51" i="8"/>
  <c r="CXW51" i="8"/>
  <c r="CXO51" i="8"/>
  <c r="CXG51" i="8"/>
  <c r="CWY51" i="8"/>
  <c r="CWQ51" i="8"/>
  <c r="CWI51" i="8"/>
  <c r="CWA51" i="8"/>
  <c r="CVS51" i="8"/>
  <c r="CVK51" i="8"/>
  <c r="CVC51" i="8"/>
  <c r="CUU51" i="8"/>
  <c r="CUM51" i="8"/>
  <c r="CUE51" i="8"/>
  <c r="CTW51" i="8"/>
  <c r="CTO51" i="8"/>
  <c r="CTG51" i="8"/>
  <c r="CSY51" i="8"/>
  <c r="CSQ51" i="8"/>
  <c r="CSI51" i="8"/>
  <c r="CSA51" i="8"/>
  <c r="CRS51" i="8"/>
  <c r="CRK51" i="8"/>
  <c r="CRC51" i="8"/>
  <c r="CQU51" i="8"/>
  <c r="CQM51" i="8"/>
  <c r="CQE51" i="8"/>
  <c r="CPW51" i="8"/>
  <c r="CPO51" i="8"/>
  <c r="CPG51" i="8"/>
  <c r="COY51" i="8"/>
  <c r="COQ51" i="8"/>
  <c r="COI51" i="8"/>
  <c r="COA51" i="8"/>
  <c r="CNS51" i="8"/>
  <c r="CNK51" i="8"/>
  <c r="CNC51" i="8"/>
  <c r="CMU51" i="8"/>
  <c r="CMM51" i="8"/>
  <c r="CME51" i="8"/>
  <c r="CLW51" i="8"/>
  <c r="CLO51" i="8"/>
  <c r="CLG51" i="8"/>
  <c r="CKY51" i="8"/>
  <c r="CKQ51" i="8"/>
  <c r="CKI51" i="8"/>
  <c r="CKA51" i="8"/>
  <c r="CJS51" i="8"/>
  <c r="CJK51" i="8"/>
  <c r="CJC51" i="8"/>
  <c r="CIU51" i="8"/>
  <c r="CIM51" i="8"/>
  <c r="CIE51" i="8"/>
  <c r="CHW51" i="8"/>
  <c r="CHO51" i="8"/>
  <c r="CHG51" i="8"/>
  <c r="CGY51" i="8"/>
  <c r="CGQ51" i="8"/>
  <c r="CGI51" i="8"/>
  <c r="CGA51" i="8"/>
  <c r="CFS51" i="8"/>
  <c r="CFK51" i="8"/>
  <c r="CFC51" i="8"/>
  <c r="CEU51" i="8"/>
  <c r="CEM51" i="8"/>
  <c r="CEE51" i="8"/>
  <c r="CDW51" i="8"/>
  <c r="CDO51" i="8"/>
  <c r="CDG51" i="8"/>
  <c r="CCY51" i="8"/>
  <c r="CCQ51" i="8"/>
  <c r="CCI51" i="8"/>
  <c r="CCA51" i="8"/>
  <c r="CBS51" i="8"/>
  <c r="CBK51" i="8"/>
  <c r="CBC51" i="8"/>
  <c r="CAU51" i="8"/>
  <c r="CAM51" i="8"/>
  <c r="CAE51" i="8"/>
  <c r="BZW51" i="8"/>
  <c r="BZO51" i="8"/>
  <c r="BZG51" i="8"/>
  <c r="BYY51" i="8"/>
  <c r="BYQ51" i="8"/>
  <c r="BYI51" i="8"/>
  <c r="BYA51" i="8"/>
  <c r="BXS51" i="8"/>
  <c r="BXK51" i="8"/>
  <c r="BXC51" i="8"/>
  <c r="BWU51" i="8"/>
  <c r="BWM51" i="8"/>
  <c r="BWE51" i="8"/>
  <c r="BVW51" i="8"/>
  <c r="BVO51" i="8"/>
  <c r="BVG51" i="8"/>
  <c r="BUY51" i="8"/>
  <c r="BUQ51" i="8"/>
  <c r="BUI51" i="8"/>
  <c r="BUA51" i="8"/>
  <c r="BTS51" i="8"/>
  <c r="BTK51" i="8"/>
  <c r="BTC51" i="8"/>
  <c r="BSU51" i="8"/>
  <c r="BSM51" i="8"/>
  <c r="BSE51" i="8"/>
  <c r="BRW51" i="8"/>
  <c r="BRO51" i="8"/>
  <c r="BRG51" i="8"/>
  <c r="BQY51" i="8"/>
  <c r="BQQ51" i="8"/>
  <c r="BQI51" i="8"/>
  <c r="BQA51" i="8"/>
  <c r="BPS51" i="8"/>
  <c r="BPK51" i="8"/>
  <c r="BPC51" i="8"/>
  <c r="BOU51" i="8"/>
  <c r="BOM51" i="8"/>
  <c r="BOE51" i="8"/>
  <c r="BNW51" i="8"/>
  <c r="BNO51" i="8"/>
  <c r="BNG51" i="8"/>
  <c r="BMY51" i="8"/>
  <c r="BMQ51" i="8"/>
  <c r="BMI51" i="8"/>
  <c r="BMA51" i="8"/>
  <c r="BLS51" i="8"/>
  <c r="BLK51" i="8"/>
  <c r="BLC51" i="8"/>
  <c r="BKU51" i="8"/>
  <c r="BKM51" i="8"/>
  <c r="BKE51" i="8"/>
  <c r="BJW51" i="8"/>
  <c r="BJO51" i="8"/>
  <c r="BJG51" i="8"/>
  <c r="BIY51" i="8"/>
  <c r="BIQ51" i="8"/>
  <c r="BII51" i="8"/>
  <c r="BIA51" i="8"/>
  <c r="BHS51" i="8"/>
  <c r="BHK51" i="8"/>
  <c r="BHC51" i="8"/>
  <c r="BGU51" i="8"/>
  <c r="BGM51" i="8"/>
  <c r="BGE51" i="8"/>
  <c r="BFW51" i="8"/>
  <c r="BFO51" i="8"/>
  <c r="BFG51" i="8"/>
  <c r="BEY51" i="8"/>
  <c r="BEQ51" i="8"/>
  <c r="BEI51" i="8"/>
  <c r="BEA51" i="8"/>
  <c r="BDS51" i="8"/>
  <c r="BDK51" i="8"/>
  <c r="BDC51" i="8"/>
  <c r="BCU51" i="8"/>
  <c r="BCM51" i="8"/>
  <c r="BCE51" i="8"/>
  <c r="BBW51" i="8"/>
  <c r="BBO51" i="8"/>
  <c r="BBG51" i="8"/>
  <c r="BAY51" i="8"/>
  <c r="BAQ51" i="8"/>
  <c r="BAI51" i="8"/>
  <c r="BAA51" i="8"/>
  <c r="AZS51" i="8"/>
  <c r="AZK51" i="8"/>
  <c r="AZC51" i="8"/>
  <c r="AYU51" i="8"/>
  <c r="AYM51" i="8"/>
  <c r="AYE51" i="8"/>
  <c r="AXW51" i="8"/>
  <c r="AXO51" i="8"/>
  <c r="NTR51" i="8"/>
  <c r="NTJ51" i="8"/>
  <c r="NTB51" i="8"/>
  <c r="NST51" i="8"/>
  <c r="NSL51" i="8"/>
  <c r="NSD51" i="8"/>
  <c r="NRV51" i="8"/>
  <c r="NRN51" i="8"/>
  <c r="NRF51" i="8"/>
  <c r="NQX51" i="8"/>
  <c r="NQP51" i="8"/>
  <c r="NQH51" i="8"/>
  <c r="NPZ51" i="8"/>
  <c r="NPR51" i="8"/>
  <c r="NPJ51" i="8"/>
  <c r="NPB51" i="8"/>
  <c r="NOT51" i="8"/>
  <c r="NOL51" i="8"/>
  <c r="NOD51" i="8"/>
  <c r="NNV51" i="8"/>
  <c r="NNN51" i="8"/>
  <c r="NNF51" i="8"/>
  <c r="NMX51" i="8"/>
  <c r="NMP51" i="8"/>
  <c r="NMH51" i="8"/>
  <c r="NLZ51" i="8"/>
  <c r="NLR51" i="8"/>
  <c r="NLJ51" i="8"/>
  <c r="NLB51" i="8"/>
  <c r="NKT51" i="8"/>
  <c r="NKL51" i="8"/>
  <c r="NKD51" i="8"/>
  <c r="NJV51" i="8"/>
  <c r="NJN51" i="8"/>
  <c r="NJF51" i="8"/>
  <c r="NIX51" i="8"/>
  <c r="NIP51" i="8"/>
  <c r="NIH51" i="8"/>
  <c r="NHZ51" i="8"/>
  <c r="NHR51" i="8"/>
  <c r="NHJ51" i="8"/>
  <c r="NHB51" i="8"/>
  <c r="NGT51" i="8"/>
  <c r="NGL51" i="8"/>
  <c r="NGD51" i="8"/>
  <c r="NFV51" i="8"/>
  <c r="NFN51" i="8"/>
  <c r="NFF51" i="8"/>
  <c r="NEX51" i="8"/>
  <c r="NEP51" i="8"/>
  <c r="NEH51" i="8"/>
  <c r="NDZ51" i="8"/>
  <c r="NDR51" i="8"/>
  <c r="NDJ51" i="8"/>
  <c r="NDB51" i="8"/>
  <c r="NCT51" i="8"/>
  <c r="NCL51" i="8"/>
  <c r="NCD51" i="8"/>
  <c r="NBV51" i="8"/>
  <c r="NBN51" i="8"/>
  <c r="NBF51" i="8"/>
  <c r="NAX51" i="8"/>
  <c r="NAP51" i="8"/>
  <c r="NAH51" i="8"/>
  <c r="MZZ51" i="8"/>
  <c r="MZR51" i="8"/>
  <c r="MZJ51" i="8"/>
  <c r="MZB51" i="8"/>
  <c r="MYT51" i="8"/>
  <c r="MYL51" i="8"/>
  <c r="MYD51" i="8"/>
  <c r="MXV51" i="8"/>
  <c r="MXN51" i="8"/>
  <c r="MXF51" i="8"/>
  <c r="MWX51" i="8"/>
  <c r="MWP51" i="8"/>
  <c r="MWH51" i="8"/>
  <c r="MVZ51" i="8"/>
  <c r="MVR51" i="8"/>
  <c r="MVJ51" i="8"/>
  <c r="MVB51" i="8"/>
  <c r="MUT51" i="8"/>
  <c r="MUL51" i="8"/>
  <c r="MUD51" i="8"/>
  <c r="MTV51" i="8"/>
  <c r="MTN51" i="8"/>
  <c r="MTF51" i="8"/>
  <c r="MSX51" i="8"/>
  <c r="MSP51" i="8"/>
  <c r="MSH51" i="8"/>
  <c r="MRZ51" i="8"/>
  <c r="MRR51" i="8"/>
  <c r="MRJ51" i="8"/>
  <c r="MRB51" i="8"/>
  <c r="MQT51" i="8"/>
  <c r="MQL51" i="8"/>
  <c r="MQD51" i="8"/>
  <c r="MPV51" i="8"/>
  <c r="MPN51" i="8"/>
  <c r="MPF51" i="8"/>
  <c r="MOX51" i="8"/>
  <c r="MOP51" i="8"/>
  <c r="MOH51" i="8"/>
  <c r="MNZ51" i="8"/>
  <c r="MNR51" i="8"/>
  <c r="MNJ51" i="8"/>
  <c r="MNB51" i="8"/>
  <c r="MMT51" i="8"/>
  <c r="MML51" i="8"/>
  <c r="MMD51" i="8"/>
  <c r="MLV51" i="8"/>
  <c r="MLN51" i="8"/>
  <c r="MLF51" i="8"/>
  <c r="MKX51" i="8"/>
  <c r="MKP51" i="8"/>
  <c r="MKH51" i="8"/>
  <c r="MJZ51" i="8"/>
  <c r="MJR51" i="8"/>
  <c r="MJJ51" i="8"/>
  <c r="MJB51" i="8"/>
  <c r="MIT51" i="8"/>
  <c r="MIL51" i="8"/>
  <c r="MID51" i="8"/>
  <c r="MHV51" i="8"/>
  <c r="MHN51" i="8"/>
  <c r="MHF51" i="8"/>
  <c r="MGX51" i="8"/>
  <c r="MGP51" i="8"/>
  <c r="MGH51" i="8"/>
  <c r="MFZ51" i="8"/>
  <c r="MFR51" i="8"/>
  <c r="MFJ51" i="8"/>
  <c r="MFB51" i="8"/>
  <c r="MET51" i="8"/>
  <c r="MEL51" i="8"/>
  <c r="MED51" i="8"/>
  <c r="MDV51" i="8"/>
  <c r="MDN51" i="8"/>
  <c r="MDF51" i="8"/>
  <c r="MCX51" i="8"/>
  <c r="MCP51" i="8"/>
  <c r="MCH51" i="8"/>
  <c r="MBZ51" i="8"/>
  <c r="MBR51" i="8"/>
  <c r="MBJ51" i="8"/>
  <c r="MBB51" i="8"/>
  <c r="MAT51" i="8"/>
  <c r="MAL51" i="8"/>
  <c r="MAD51" i="8"/>
  <c r="LZV51" i="8"/>
  <c r="LZN51" i="8"/>
  <c r="LZF51" i="8"/>
  <c r="LYX51" i="8"/>
  <c r="LYP51" i="8"/>
  <c r="LYH51" i="8"/>
  <c r="LXZ51" i="8"/>
  <c r="LXR51" i="8"/>
  <c r="LXJ51" i="8"/>
  <c r="LXB51" i="8"/>
  <c r="LWT51" i="8"/>
  <c r="LWL51" i="8"/>
  <c r="LWD51" i="8"/>
  <c r="LVV51" i="8"/>
  <c r="LVN51" i="8"/>
  <c r="LVF51" i="8"/>
  <c r="LUX51" i="8"/>
  <c r="LUP51" i="8"/>
  <c r="LUH51" i="8"/>
  <c r="LTZ51" i="8"/>
  <c r="LTR51" i="8"/>
  <c r="LTJ51" i="8"/>
  <c r="LTB51" i="8"/>
  <c r="LST51" i="8"/>
  <c r="LSL51" i="8"/>
  <c r="LSD51" i="8"/>
  <c r="LRV51" i="8"/>
  <c r="LRN51" i="8"/>
  <c r="LRF51" i="8"/>
  <c r="LQX51" i="8"/>
  <c r="LQP51" i="8"/>
  <c r="LQH51" i="8"/>
  <c r="LPZ51" i="8"/>
  <c r="LPR51" i="8"/>
  <c r="LPJ51" i="8"/>
  <c r="LPB51" i="8"/>
  <c r="LOT51" i="8"/>
  <c r="LOL51" i="8"/>
  <c r="LOD51" i="8"/>
  <c r="LNV51" i="8"/>
  <c r="LNN51" i="8"/>
  <c r="LNF51" i="8"/>
  <c r="LMX51" i="8"/>
  <c r="LMP51" i="8"/>
  <c r="LMH51" i="8"/>
  <c r="LLZ51" i="8"/>
  <c r="LLR51" i="8"/>
  <c r="LLJ51" i="8"/>
  <c r="LLB51" i="8"/>
  <c r="LKT51" i="8"/>
  <c r="LKL51" i="8"/>
  <c r="LKD51" i="8"/>
  <c r="LJV51" i="8"/>
  <c r="LJN51" i="8"/>
  <c r="LJF51" i="8"/>
  <c r="LIX51" i="8"/>
  <c r="LIP51" i="8"/>
  <c r="LIH51" i="8"/>
  <c r="LHZ51" i="8"/>
  <c r="LHR51" i="8"/>
  <c r="LHJ51" i="8"/>
  <c r="LHB51" i="8"/>
  <c r="LGT51" i="8"/>
  <c r="LGL51" i="8"/>
  <c r="LGD51" i="8"/>
  <c r="LFV51" i="8"/>
  <c r="LFN51" i="8"/>
  <c r="LFF51" i="8"/>
  <c r="LEX51" i="8"/>
  <c r="LEP51" i="8"/>
  <c r="LEH51" i="8"/>
  <c r="LDZ51" i="8"/>
  <c r="LDR51" i="8"/>
  <c r="LDJ51" i="8"/>
  <c r="LDB51" i="8"/>
  <c r="LCT51" i="8"/>
  <c r="LCL51" i="8"/>
  <c r="LCD51" i="8"/>
  <c r="LBV51" i="8"/>
  <c r="LBN51" i="8"/>
  <c r="LBF51" i="8"/>
  <c r="LAX51" i="8"/>
  <c r="LAP51" i="8"/>
  <c r="LAH51" i="8"/>
  <c r="KZZ51" i="8"/>
  <c r="KZR51" i="8"/>
  <c r="KZJ51" i="8"/>
  <c r="KZB51" i="8"/>
  <c r="KYT51" i="8"/>
  <c r="KYL51" i="8"/>
  <c r="KYD51" i="8"/>
  <c r="KXV51" i="8"/>
  <c r="KXN51" i="8"/>
  <c r="KXF51" i="8"/>
  <c r="KWX51" i="8"/>
  <c r="KWP51" i="8"/>
  <c r="KWH51" i="8"/>
  <c r="KVZ51" i="8"/>
  <c r="KVR51" i="8"/>
  <c r="KVJ51" i="8"/>
  <c r="KVB51" i="8"/>
  <c r="KUT51" i="8"/>
  <c r="KUL51" i="8"/>
  <c r="KUD51" i="8"/>
  <c r="KTV51" i="8"/>
  <c r="KTN51" i="8"/>
  <c r="KTF51" i="8"/>
  <c r="KSX51" i="8"/>
  <c r="KSP51" i="8"/>
  <c r="KSH51" i="8"/>
  <c r="KRZ51" i="8"/>
  <c r="KRR51" i="8"/>
  <c r="KRJ51" i="8"/>
  <c r="KRB51" i="8"/>
  <c r="KQT51" i="8"/>
  <c r="KQL51" i="8"/>
  <c r="KQD51" i="8"/>
  <c r="KPV51" i="8"/>
  <c r="KPN51" i="8"/>
  <c r="KPF51" i="8"/>
  <c r="KOX51" i="8"/>
  <c r="KOP51" i="8"/>
  <c r="KOH51" i="8"/>
  <c r="KNZ51" i="8"/>
  <c r="KNR51" i="8"/>
  <c r="KNJ51" i="8"/>
  <c r="KNB51" i="8"/>
  <c r="KMT51" i="8"/>
  <c r="KML51" i="8"/>
  <c r="KMD51" i="8"/>
  <c r="KLV51" i="8"/>
  <c r="KLN51" i="8"/>
  <c r="KLF51" i="8"/>
  <c r="KKX51" i="8"/>
  <c r="KKP51" i="8"/>
  <c r="KKH51" i="8"/>
  <c r="KJZ51" i="8"/>
  <c r="KJR51" i="8"/>
  <c r="KJJ51" i="8"/>
  <c r="KJB51" i="8"/>
  <c r="KIT51" i="8"/>
  <c r="KIL51" i="8"/>
  <c r="KID51" i="8"/>
  <c r="KHV51" i="8"/>
  <c r="KHN51" i="8"/>
  <c r="KHF51" i="8"/>
  <c r="KGX51" i="8"/>
  <c r="KGP51" i="8"/>
  <c r="KGH51" i="8"/>
  <c r="KFZ51" i="8"/>
  <c r="KFR51" i="8"/>
  <c r="KFJ51" i="8"/>
  <c r="KFB51" i="8"/>
  <c r="KET51" i="8"/>
  <c r="KEL51" i="8"/>
  <c r="KED51" i="8"/>
  <c r="KDV51" i="8"/>
  <c r="KDN51" i="8"/>
  <c r="KDF51" i="8"/>
  <c r="KCX51" i="8"/>
  <c r="KCP51" i="8"/>
  <c r="KCH51" i="8"/>
  <c r="KBZ51" i="8"/>
  <c r="KBR51" i="8"/>
  <c r="KBJ51" i="8"/>
  <c r="KBB51" i="8"/>
  <c r="KAT51" i="8"/>
  <c r="KAL51" i="8"/>
  <c r="KAD51" i="8"/>
  <c r="JZV51" i="8"/>
  <c r="JZN51" i="8"/>
  <c r="JZF51" i="8"/>
  <c r="JYX51" i="8"/>
  <c r="JYP51" i="8"/>
  <c r="JYH51" i="8"/>
  <c r="JXZ51" i="8"/>
  <c r="JXR51" i="8"/>
  <c r="JXJ51" i="8"/>
  <c r="JXB51" i="8"/>
  <c r="JWT51" i="8"/>
  <c r="JWL51" i="8"/>
  <c r="JWD51" i="8"/>
  <c r="JVV51" i="8"/>
  <c r="JVN51" i="8"/>
  <c r="JVF51" i="8"/>
  <c r="JUX51" i="8"/>
  <c r="JUP51" i="8"/>
  <c r="JUH51" i="8"/>
  <c r="JTZ51" i="8"/>
  <c r="JTR51" i="8"/>
  <c r="JTJ51" i="8"/>
  <c r="JTB51" i="8"/>
  <c r="JST51" i="8"/>
  <c r="JSL51" i="8"/>
  <c r="JSD51" i="8"/>
  <c r="JRV51" i="8"/>
  <c r="JRN51" i="8"/>
  <c r="JRF51" i="8"/>
  <c r="JQX51" i="8"/>
  <c r="JQP51" i="8"/>
  <c r="JQH51" i="8"/>
  <c r="JPZ51" i="8"/>
  <c r="JPR51" i="8"/>
  <c r="JPJ51" i="8"/>
  <c r="JPB51" i="8"/>
  <c r="JOT51" i="8"/>
  <c r="JOL51" i="8"/>
  <c r="JOD51" i="8"/>
  <c r="JNV51" i="8"/>
  <c r="JNN51" i="8"/>
  <c r="JNF51" i="8"/>
  <c r="JMX51" i="8"/>
  <c r="JMP51" i="8"/>
  <c r="JMH51" i="8"/>
  <c r="JLZ51" i="8"/>
  <c r="JLR51" i="8"/>
  <c r="JLJ51" i="8"/>
  <c r="JLB51" i="8"/>
  <c r="JKT51" i="8"/>
  <c r="JKL51" i="8"/>
  <c r="JKD51" i="8"/>
  <c r="JJV51" i="8"/>
  <c r="JJN51" i="8"/>
  <c r="JJF51" i="8"/>
  <c r="JIX51" i="8"/>
  <c r="JIP51" i="8"/>
  <c r="JIH51" i="8"/>
  <c r="JHZ51" i="8"/>
  <c r="JHR51" i="8"/>
  <c r="JHJ51" i="8"/>
  <c r="JHB51" i="8"/>
  <c r="JGT51" i="8"/>
  <c r="JGL51" i="8"/>
  <c r="JGD51" i="8"/>
  <c r="JFV51" i="8"/>
  <c r="JFN51" i="8"/>
  <c r="JFF51" i="8"/>
  <c r="JEX51" i="8"/>
  <c r="JEP51" i="8"/>
  <c r="JEH51" i="8"/>
  <c r="JDZ51" i="8"/>
  <c r="JDR51" i="8"/>
  <c r="JDJ51" i="8"/>
  <c r="JDB51" i="8"/>
  <c r="JCT51" i="8"/>
  <c r="JCL51" i="8"/>
  <c r="JCD51" i="8"/>
  <c r="JBV51" i="8"/>
  <c r="JBN51" i="8"/>
  <c r="JBF51" i="8"/>
  <c r="JAX51" i="8"/>
  <c r="JAP51" i="8"/>
  <c r="JAH51" i="8"/>
  <c r="IZZ51" i="8"/>
  <c r="IZR51" i="8"/>
  <c r="IZJ51" i="8"/>
  <c r="IZB51" i="8"/>
  <c r="IYT51" i="8"/>
  <c r="IYL51" i="8"/>
  <c r="IYD51" i="8"/>
  <c r="IXV51" i="8"/>
  <c r="IXN51" i="8"/>
  <c r="IXF51" i="8"/>
  <c r="IWX51" i="8"/>
  <c r="IWP51" i="8"/>
  <c r="IWH51" i="8"/>
  <c r="IVZ51" i="8"/>
  <c r="IVR51" i="8"/>
  <c r="IVJ51" i="8"/>
  <c r="IVB51" i="8"/>
  <c r="IUT51" i="8"/>
  <c r="IUL51" i="8"/>
  <c r="IUD51" i="8"/>
  <c r="ITV51" i="8"/>
  <c r="ITN51" i="8"/>
  <c r="ITF51" i="8"/>
  <c r="ISX51" i="8"/>
  <c r="ISP51" i="8"/>
  <c r="ISH51" i="8"/>
  <c r="IRZ51" i="8"/>
  <c r="IRR51" i="8"/>
  <c r="IRJ51" i="8"/>
  <c r="IRB51" i="8"/>
  <c r="IQT51" i="8"/>
  <c r="IQL51" i="8"/>
  <c r="IQD51" i="8"/>
  <c r="IPV51" i="8"/>
  <c r="IPN51" i="8"/>
  <c r="IPF51" i="8"/>
  <c r="IOX51" i="8"/>
  <c r="IOP51" i="8"/>
  <c r="IOH51" i="8"/>
  <c r="INZ51" i="8"/>
  <c r="INR51" i="8"/>
  <c r="INJ51" i="8"/>
  <c r="INB51" i="8"/>
  <c r="IMT51" i="8"/>
  <c r="IML51" i="8"/>
  <c r="IMD51" i="8"/>
  <c r="ILV51" i="8"/>
  <c r="ILN51" i="8"/>
  <c r="ILF51" i="8"/>
  <c r="IKX51" i="8"/>
  <c r="IKP51" i="8"/>
  <c r="IKH51" i="8"/>
  <c r="IJZ51" i="8"/>
  <c r="IJR51" i="8"/>
  <c r="IJJ51" i="8"/>
  <c r="IJB51" i="8"/>
  <c r="IIT51" i="8"/>
  <c r="IIL51" i="8"/>
  <c r="IID51" i="8"/>
  <c r="IHV51" i="8"/>
  <c r="IHN51" i="8"/>
  <c r="IHF51" i="8"/>
  <c r="IGX51" i="8"/>
  <c r="IGP51" i="8"/>
  <c r="IGH51" i="8"/>
  <c r="IFZ51" i="8"/>
  <c r="IFR51" i="8"/>
  <c r="IFJ51" i="8"/>
  <c r="IFB51" i="8"/>
  <c r="IET51" i="8"/>
  <c r="IEL51" i="8"/>
  <c r="IED51" i="8"/>
  <c r="IDV51" i="8"/>
  <c r="IDN51" i="8"/>
  <c r="IDF51" i="8"/>
  <c r="ICX51" i="8"/>
  <c r="ICP51" i="8"/>
  <c r="ICH51" i="8"/>
  <c r="IBZ51" i="8"/>
  <c r="IBR51" i="8"/>
  <c r="IBJ51" i="8"/>
  <c r="IBB51" i="8"/>
  <c r="IAT51" i="8"/>
  <c r="IAL51" i="8"/>
  <c r="IAD51" i="8"/>
  <c r="HZV51" i="8"/>
  <c r="HZN51" i="8"/>
  <c r="HZF51" i="8"/>
  <c r="HYX51" i="8"/>
  <c r="HYP51" i="8"/>
  <c r="HYH51" i="8"/>
  <c r="HXZ51" i="8"/>
  <c r="HXR51" i="8"/>
  <c r="HXJ51" i="8"/>
  <c r="HXB51" i="8"/>
  <c r="HWT51" i="8"/>
  <c r="HWL51" i="8"/>
  <c r="HWD51" i="8"/>
  <c r="HVV51" i="8"/>
  <c r="HVN51" i="8"/>
  <c r="HVF51" i="8"/>
  <c r="HUX51" i="8"/>
  <c r="HUP51" i="8"/>
  <c r="HUH51" i="8"/>
  <c r="HTZ51" i="8"/>
  <c r="HTR51" i="8"/>
  <c r="HTJ51" i="8"/>
  <c r="HTB51" i="8"/>
  <c r="HST51" i="8"/>
  <c r="HSL51" i="8"/>
  <c r="HSD51" i="8"/>
  <c r="HRV51" i="8"/>
  <c r="HRN51" i="8"/>
  <c r="HRF51" i="8"/>
  <c r="HQX51" i="8"/>
  <c r="HQP51" i="8"/>
  <c r="HQH51" i="8"/>
  <c r="HPZ51" i="8"/>
  <c r="HPR51" i="8"/>
  <c r="HPJ51" i="8"/>
  <c r="HPB51" i="8"/>
  <c r="HOT51" i="8"/>
  <c r="HOL51" i="8"/>
  <c r="HOD51" i="8"/>
  <c r="HNV51" i="8"/>
  <c r="HNN51" i="8"/>
  <c r="HNF51" i="8"/>
  <c r="HMX51" i="8"/>
  <c r="HMP51" i="8"/>
  <c r="HMH51" i="8"/>
  <c r="HLZ51" i="8"/>
  <c r="HLR51" i="8"/>
  <c r="HLJ51" i="8"/>
  <c r="HLB51" i="8"/>
  <c r="HKT51" i="8"/>
  <c r="HKL51" i="8"/>
  <c r="HKD51" i="8"/>
  <c r="HJV51" i="8"/>
  <c r="HJN51" i="8"/>
  <c r="HJF51" i="8"/>
  <c r="HIX51" i="8"/>
  <c r="HIP51" i="8"/>
  <c r="HIH51" i="8"/>
  <c r="HHZ51" i="8"/>
  <c r="HHR51" i="8"/>
  <c r="HHJ51" i="8"/>
  <c r="HHB51" i="8"/>
  <c r="HGT51" i="8"/>
  <c r="HGL51" i="8"/>
  <c r="HGD51" i="8"/>
  <c r="HFV51" i="8"/>
  <c r="HFN51" i="8"/>
  <c r="HFF51" i="8"/>
  <c r="HEX51" i="8"/>
  <c r="HEP51" i="8"/>
  <c r="HEH51" i="8"/>
  <c r="HDZ51" i="8"/>
  <c r="HDR51" i="8"/>
  <c r="HDJ51" i="8"/>
  <c r="HDB51" i="8"/>
  <c r="HCT51" i="8"/>
  <c r="HCL51" i="8"/>
  <c r="HCD51" i="8"/>
  <c r="HBV51" i="8"/>
  <c r="HBN51" i="8"/>
  <c r="HBF51" i="8"/>
  <c r="HAX51" i="8"/>
  <c r="HAP51" i="8"/>
  <c r="HAH51" i="8"/>
  <c r="GZZ51" i="8"/>
  <c r="GZR51" i="8"/>
  <c r="GZJ51" i="8"/>
  <c r="GZB51" i="8"/>
  <c r="GYT51" i="8"/>
  <c r="GYL51" i="8"/>
  <c r="GYD51" i="8"/>
  <c r="GXV51" i="8"/>
  <c r="GXN51" i="8"/>
  <c r="GXF51" i="8"/>
  <c r="GWX51" i="8"/>
  <c r="GWP51" i="8"/>
  <c r="GWH51" i="8"/>
  <c r="GVZ51" i="8"/>
  <c r="GVR51" i="8"/>
  <c r="GVJ51" i="8"/>
  <c r="GVB51" i="8"/>
  <c r="GUT51" i="8"/>
  <c r="GUL51" i="8"/>
  <c r="GUD51" i="8"/>
  <c r="GTV51" i="8"/>
  <c r="GTN51" i="8"/>
  <c r="GTF51" i="8"/>
  <c r="GSX51" i="8"/>
  <c r="GSP51" i="8"/>
  <c r="GSH51" i="8"/>
  <c r="GRZ51" i="8"/>
  <c r="GRR51" i="8"/>
  <c r="GRJ51" i="8"/>
  <c r="GRB51" i="8"/>
  <c r="GQT51" i="8"/>
  <c r="GQL51" i="8"/>
  <c r="GQD51" i="8"/>
  <c r="GPV51" i="8"/>
  <c r="GPN51" i="8"/>
  <c r="GPF51" i="8"/>
  <c r="GOX51" i="8"/>
  <c r="GOP51" i="8"/>
  <c r="GOH51" i="8"/>
  <c r="GNZ51" i="8"/>
  <c r="GNR51" i="8"/>
  <c r="GNJ51" i="8"/>
  <c r="GNB51" i="8"/>
  <c r="GMT51" i="8"/>
  <c r="GML51" i="8"/>
  <c r="GMD51" i="8"/>
  <c r="GLV51" i="8"/>
  <c r="GLN51" i="8"/>
  <c r="GLF51" i="8"/>
  <c r="GKX51" i="8"/>
  <c r="GKP51" i="8"/>
  <c r="GKH51" i="8"/>
  <c r="GJZ51" i="8"/>
  <c r="GJR51" i="8"/>
  <c r="GJJ51" i="8"/>
  <c r="GJB51" i="8"/>
  <c r="GIT51" i="8"/>
  <c r="GIL51" i="8"/>
  <c r="GID51" i="8"/>
  <c r="GHV51" i="8"/>
  <c r="GHN51" i="8"/>
  <c r="GHF51" i="8"/>
  <c r="GGX51" i="8"/>
  <c r="GGP51" i="8"/>
  <c r="GGH51" i="8"/>
  <c r="GFZ51" i="8"/>
  <c r="GFR51" i="8"/>
  <c r="GFJ51" i="8"/>
  <c r="GFB51" i="8"/>
  <c r="GET51" i="8"/>
  <c r="GEL51" i="8"/>
  <c r="GED51" i="8"/>
  <c r="GDV51" i="8"/>
  <c r="GDN51" i="8"/>
  <c r="GDF51" i="8"/>
  <c r="GCX51" i="8"/>
  <c r="GCP51" i="8"/>
  <c r="GCH51" i="8"/>
  <c r="GBZ51" i="8"/>
  <c r="GBR51" i="8"/>
  <c r="GBJ51" i="8"/>
  <c r="GBB51" i="8"/>
  <c r="GAT51" i="8"/>
  <c r="GAL51" i="8"/>
  <c r="GAD51" i="8"/>
  <c r="FZV51" i="8"/>
  <c r="FZN51" i="8"/>
  <c r="FZF51" i="8"/>
  <c r="FYX51" i="8"/>
  <c r="FYP51" i="8"/>
  <c r="FYH51" i="8"/>
  <c r="FXZ51" i="8"/>
  <c r="FXR51" i="8"/>
  <c r="FXJ51" i="8"/>
  <c r="FXB51" i="8"/>
  <c r="FWT51" i="8"/>
  <c r="FWL51" i="8"/>
  <c r="FWD51" i="8"/>
  <c r="FVV51" i="8"/>
  <c r="FVN51" i="8"/>
  <c r="FVF51" i="8"/>
  <c r="FUX51" i="8"/>
  <c r="FUP51" i="8"/>
  <c r="FUH51" i="8"/>
  <c r="FTZ51" i="8"/>
  <c r="FTR51" i="8"/>
  <c r="FTJ51" i="8"/>
  <c r="FTB51" i="8"/>
  <c r="FST51" i="8"/>
  <c r="FSL51" i="8"/>
  <c r="FSD51" i="8"/>
  <c r="FRV51" i="8"/>
  <c r="FRN51" i="8"/>
  <c r="FRF51" i="8"/>
  <c r="FQX51" i="8"/>
  <c r="FQP51" i="8"/>
  <c r="FQH51" i="8"/>
  <c r="FPZ51" i="8"/>
  <c r="FPR51" i="8"/>
  <c r="FPJ51" i="8"/>
  <c r="FPB51" i="8"/>
  <c r="FOT51" i="8"/>
  <c r="FOL51" i="8"/>
  <c r="FOD51" i="8"/>
  <c r="FNV51" i="8"/>
  <c r="FNN51" i="8"/>
  <c r="FNF51" i="8"/>
  <c r="FMX51" i="8"/>
  <c r="FMP51" i="8"/>
  <c r="FMH51" i="8"/>
  <c r="FLZ51" i="8"/>
  <c r="FLR51" i="8"/>
  <c r="FLJ51" i="8"/>
  <c r="FLB51" i="8"/>
  <c r="FKT51" i="8"/>
  <c r="FKL51" i="8"/>
  <c r="FKD51" i="8"/>
  <c r="FJV51" i="8"/>
  <c r="FJN51" i="8"/>
  <c r="FJF51" i="8"/>
  <c r="FIX51" i="8"/>
  <c r="FIP51" i="8"/>
  <c r="FIH51" i="8"/>
  <c r="FHZ51" i="8"/>
  <c r="FHR51" i="8"/>
  <c r="FHJ51" i="8"/>
  <c r="FHB51" i="8"/>
  <c r="FGT51" i="8"/>
  <c r="FGL51" i="8"/>
  <c r="FGD51" i="8"/>
  <c r="FFV51" i="8"/>
  <c r="FFN51" i="8"/>
  <c r="FFF51" i="8"/>
  <c r="FEX51" i="8"/>
  <c r="FEP51" i="8"/>
  <c r="FEH51" i="8"/>
  <c r="FDZ51" i="8"/>
  <c r="FDR51" i="8"/>
  <c r="FDJ51" i="8"/>
  <c r="FDB51" i="8"/>
  <c r="FCT51" i="8"/>
  <c r="FCL51" i="8"/>
  <c r="FCD51" i="8"/>
  <c r="FBV51" i="8"/>
  <c r="FBN51" i="8"/>
  <c r="FBF51" i="8"/>
  <c r="FAX51" i="8"/>
  <c r="FAP51" i="8"/>
  <c r="FAH51" i="8"/>
  <c r="EZZ51" i="8"/>
  <c r="EZR51" i="8"/>
  <c r="EZJ51" i="8"/>
  <c r="EZB51" i="8"/>
  <c r="EYT51" i="8"/>
  <c r="EYL51" i="8"/>
  <c r="EYD51" i="8"/>
  <c r="EXV51" i="8"/>
  <c r="EXN51" i="8"/>
  <c r="EXF51" i="8"/>
  <c r="EWX51" i="8"/>
  <c r="EWP51" i="8"/>
  <c r="EWH51" i="8"/>
  <c r="EVZ51" i="8"/>
  <c r="EVR51" i="8"/>
  <c r="EVJ51" i="8"/>
  <c r="EVB51" i="8"/>
  <c r="EUT51" i="8"/>
  <c r="EUL51" i="8"/>
  <c r="EUD51" i="8"/>
  <c r="ETV51" i="8"/>
  <c r="ETN51" i="8"/>
  <c r="ETF51" i="8"/>
  <c r="ESX51" i="8"/>
  <c r="ESP51" i="8"/>
  <c r="ESH51" i="8"/>
  <c r="ERZ51" i="8"/>
  <c r="ERR51" i="8"/>
  <c r="ERJ51" i="8"/>
  <c r="ERB51" i="8"/>
  <c r="EQT51" i="8"/>
  <c r="EQL51" i="8"/>
  <c r="EQD51" i="8"/>
  <c r="EPV51" i="8"/>
  <c r="EPN51" i="8"/>
  <c r="EPF51" i="8"/>
  <c r="EOX51" i="8"/>
  <c r="EOP51" i="8"/>
  <c r="EOH51" i="8"/>
  <c r="ENZ51" i="8"/>
  <c r="ENR51" i="8"/>
  <c r="ENJ51" i="8"/>
  <c r="ENB51" i="8"/>
  <c r="EMT51" i="8"/>
  <c r="EML51" i="8"/>
  <c r="EMD51" i="8"/>
  <c r="ELV51" i="8"/>
  <c r="ELN51" i="8"/>
  <c r="ELF51" i="8"/>
  <c r="EKX51" i="8"/>
  <c r="EKP51" i="8"/>
  <c r="EKH51" i="8"/>
  <c r="EJZ51" i="8"/>
  <c r="EJR51" i="8"/>
  <c r="EJJ51" i="8"/>
  <c r="EJB51" i="8"/>
  <c r="EIT51" i="8"/>
  <c r="EIL51" i="8"/>
  <c r="EID51" i="8"/>
  <c r="EHV51" i="8"/>
  <c r="EHN51" i="8"/>
  <c r="EHF51" i="8"/>
  <c r="EGX51" i="8"/>
  <c r="EGP51" i="8"/>
  <c r="EGH51" i="8"/>
  <c r="EFZ51" i="8"/>
  <c r="EFR51" i="8"/>
  <c r="EFJ51" i="8"/>
  <c r="EFB51" i="8"/>
  <c r="EET51" i="8"/>
  <c r="EEL51" i="8"/>
  <c r="EED51" i="8"/>
  <c r="EDV51" i="8"/>
  <c r="EDN51" i="8"/>
  <c r="EDF51" i="8"/>
  <c r="ECX51" i="8"/>
  <c r="ECP51" i="8"/>
  <c r="ECH51" i="8"/>
  <c r="EBZ51" i="8"/>
  <c r="EBR51" i="8"/>
  <c r="EBJ51" i="8"/>
  <c r="EBB51" i="8"/>
  <c r="EAT51" i="8"/>
  <c r="EAL51" i="8"/>
  <c r="EAD51" i="8"/>
  <c r="DZV51" i="8"/>
  <c r="DZN51" i="8"/>
  <c r="DZF51" i="8"/>
  <c r="DYX51" i="8"/>
  <c r="DYP51" i="8"/>
  <c r="DYH51" i="8"/>
  <c r="DXZ51" i="8"/>
  <c r="DXR51" i="8"/>
  <c r="DXJ51" i="8"/>
  <c r="DXB51" i="8"/>
  <c r="DWT51" i="8"/>
  <c r="DWL51" i="8"/>
  <c r="DWD51" i="8"/>
  <c r="DVV51" i="8"/>
  <c r="DVN51" i="8"/>
  <c r="DVF51" i="8"/>
  <c r="DUX51" i="8"/>
  <c r="DUP51" i="8"/>
  <c r="DUH51" i="8"/>
  <c r="DTZ51" i="8"/>
  <c r="DTR51" i="8"/>
  <c r="DTJ51" i="8"/>
  <c r="DTB51" i="8"/>
  <c r="DST51" i="8"/>
  <c r="DSL51" i="8"/>
  <c r="DSD51" i="8"/>
  <c r="DRV51" i="8"/>
  <c r="DRN51" i="8"/>
  <c r="DRF51" i="8"/>
  <c r="DQX51" i="8"/>
  <c r="DQP51" i="8"/>
  <c r="DQH51" i="8"/>
  <c r="DPZ51" i="8"/>
  <c r="DPR51" i="8"/>
  <c r="DPJ51" i="8"/>
  <c r="DPB51" i="8"/>
  <c r="DOT51" i="8"/>
  <c r="DOL51" i="8"/>
  <c r="DOD51" i="8"/>
  <c r="DNV51" i="8"/>
  <c r="DNN51" i="8"/>
  <c r="DNF51" i="8"/>
  <c r="DMX51" i="8"/>
  <c r="DMP51" i="8"/>
  <c r="DMH51" i="8"/>
  <c r="DLZ51" i="8"/>
  <c r="DLR51" i="8"/>
  <c r="DLJ51" i="8"/>
  <c r="DLB51" i="8"/>
  <c r="DKT51" i="8"/>
  <c r="DKL51" i="8"/>
  <c r="DKD51" i="8"/>
  <c r="DJV51" i="8"/>
  <c r="DJN51" i="8"/>
  <c r="DJF51" i="8"/>
  <c r="DIX51" i="8"/>
  <c r="DIP51" i="8"/>
  <c r="DIH51" i="8"/>
  <c r="DHZ51" i="8"/>
  <c r="DHR51" i="8"/>
  <c r="DHJ51" i="8"/>
  <c r="DHB51" i="8"/>
  <c r="DGT51" i="8"/>
  <c r="DGL51" i="8"/>
  <c r="DGD51" i="8"/>
  <c r="DFV51" i="8"/>
  <c r="DFN51" i="8"/>
  <c r="DFF51" i="8"/>
  <c r="DEX51" i="8"/>
  <c r="DEP51" i="8"/>
  <c r="DEH51" i="8"/>
  <c r="DDZ51" i="8"/>
  <c r="DDR51" i="8"/>
  <c r="DDJ51" i="8"/>
  <c r="DDB51" i="8"/>
  <c r="DCT51" i="8"/>
  <c r="DCL51" i="8"/>
  <c r="DCD51" i="8"/>
  <c r="DBV51" i="8"/>
  <c r="DBN51" i="8"/>
  <c r="DBF51" i="8"/>
  <c r="DAX51" i="8"/>
  <c r="DAP51" i="8"/>
  <c r="DAH51" i="8"/>
  <c r="CZZ51" i="8"/>
  <c r="CZR51" i="8"/>
  <c r="CZJ51" i="8"/>
  <c r="CZB51" i="8"/>
  <c r="CYT51" i="8"/>
  <c r="CYL51" i="8"/>
  <c r="CYD51" i="8"/>
  <c r="CXV51" i="8"/>
  <c r="CXN51" i="8"/>
  <c r="CXF51" i="8"/>
  <c r="CWX51" i="8"/>
  <c r="CWP51" i="8"/>
  <c r="CWH51" i="8"/>
  <c r="CVZ51" i="8"/>
  <c r="CVR51" i="8"/>
  <c r="CVJ51" i="8"/>
  <c r="CVB51" i="8"/>
  <c r="CUT51" i="8"/>
  <c r="CUL51" i="8"/>
  <c r="CUD51" i="8"/>
  <c r="CTV51" i="8"/>
  <c r="CTN51" i="8"/>
  <c r="CTF51" i="8"/>
  <c r="CSX51" i="8"/>
  <c r="CSP51" i="8"/>
  <c r="CSH51" i="8"/>
  <c r="CRZ51" i="8"/>
  <c r="CRR51" i="8"/>
  <c r="CRJ51" i="8"/>
  <c r="CRB51" i="8"/>
  <c r="CQT51" i="8"/>
  <c r="CQL51" i="8"/>
  <c r="CQD51" i="8"/>
  <c r="CPV51" i="8"/>
  <c r="CPN51" i="8"/>
  <c r="CPF51" i="8"/>
  <c r="COX51" i="8"/>
  <c r="COP51" i="8"/>
  <c r="COH51" i="8"/>
  <c r="CNZ51" i="8"/>
  <c r="CNR51" i="8"/>
  <c r="CNJ51" i="8"/>
  <c r="CNB51" i="8"/>
  <c r="CMT51" i="8"/>
  <c r="CML51" i="8"/>
  <c r="CMD51" i="8"/>
  <c r="CLV51" i="8"/>
  <c r="CLN51" i="8"/>
  <c r="CLF51" i="8"/>
  <c r="CKX51" i="8"/>
  <c r="CKP51" i="8"/>
  <c r="CKH51" i="8"/>
  <c r="CJZ51" i="8"/>
  <c r="CJR51" i="8"/>
  <c r="CJJ51" i="8"/>
  <c r="CJB51" i="8"/>
  <c r="CIT51" i="8"/>
  <c r="CIL51" i="8"/>
  <c r="CID51" i="8"/>
  <c r="CHV51" i="8"/>
  <c r="CHN51" i="8"/>
  <c r="CHF51" i="8"/>
  <c r="CGX51" i="8"/>
  <c r="CGP51" i="8"/>
  <c r="CGH51" i="8"/>
  <c r="CFZ51" i="8"/>
  <c r="CFR51" i="8"/>
  <c r="CFJ51" i="8"/>
  <c r="CFB51" i="8"/>
  <c r="CET51" i="8"/>
  <c r="CEL51" i="8"/>
  <c r="CED51" i="8"/>
  <c r="CDV51" i="8"/>
  <c r="CDN51" i="8"/>
  <c r="CDF51" i="8"/>
  <c r="CCX51" i="8"/>
  <c r="CCP51" i="8"/>
  <c r="CCH51" i="8"/>
  <c r="CBZ51" i="8"/>
  <c r="CBR51" i="8"/>
  <c r="CBJ51" i="8"/>
  <c r="CBB51" i="8"/>
  <c r="CAT51" i="8"/>
  <c r="CAL51" i="8"/>
  <c r="CAD51" i="8"/>
  <c r="BZV51" i="8"/>
  <c r="BZN51" i="8"/>
  <c r="BZF51" i="8"/>
  <c r="BYX51" i="8"/>
  <c r="BYP51" i="8"/>
  <c r="BYH51" i="8"/>
  <c r="BXZ51" i="8"/>
  <c r="BXR51" i="8"/>
  <c r="BXJ51" i="8"/>
  <c r="BXB51" i="8"/>
  <c r="BWT51" i="8"/>
  <c r="BWL51" i="8"/>
  <c r="BWD51" i="8"/>
  <c r="BVV51" i="8"/>
  <c r="BVN51" i="8"/>
  <c r="BVF51" i="8"/>
  <c r="BUX51" i="8"/>
  <c r="BUP51" i="8"/>
  <c r="BUH51" i="8"/>
  <c r="BTZ51" i="8"/>
  <c r="BTR51" i="8"/>
  <c r="BTJ51" i="8"/>
  <c r="BTB51" i="8"/>
  <c r="BST51" i="8"/>
  <c r="BSL51" i="8"/>
  <c r="BSD51" i="8"/>
  <c r="BRV51" i="8"/>
  <c r="BRN51" i="8"/>
  <c r="BRF51" i="8"/>
  <c r="BQX51" i="8"/>
  <c r="BQP51" i="8"/>
  <c r="BQH51" i="8"/>
  <c r="BPZ51" i="8"/>
  <c r="BPR51" i="8"/>
  <c r="BPJ51" i="8"/>
  <c r="BPB51" i="8"/>
  <c r="BOT51" i="8"/>
  <c r="BOL51" i="8"/>
  <c r="BOD51" i="8"/>
  <c r="BNV51" i="8"/>
  <c r="BNN51" i="8"/>
  <c r="BNF51" i="8"/>
  <c r="BMX51" i="8"/>
  <c r="BMP51" i="8"/>
  <c r="BMH51" i="8"/>
  <c r="BLZ51" i="8"/>
  <c r="BLR51" i="8"/>
  <c r="BLJ51" i="8"/>
  <c r="BLB51" i="8"/>
  <c r="BKT51" i="8"/>
  <c r="BKL51" i="8"/>
  <c r="BKD51" i="8"/>
  <c r="BJV51" i="8"/>
  <c r="BJN51" i="8"/>
  <c r="BJF51" i="8"/>
  <c r="BIX51" i="8"/>
  <c r="BIP51" i="8"/>
  <c r="BIH51" i="8"/>
  <c r="BHZ51" i="8"/>
  <c r="BHR51" i="8"/>
  <c r="BHJ51" i="8"/>
  <c r="BHB51" i="8"/>
  <c r="BGT51" i="8"/>
  <c r="BGL51" i="8"/>
  <c r="BGD51" i="8"/>
  <c r="BFV51" i="8"/>
  <c r="BFN51" i="8"/>
  <c r="BFF51" i="8"/>
  <c r="BEX51" i="8"/>
  <c r="BEP51" i="8"/>
  <c r="BEH51" i="8"/>
  <c r="BDZ51" i="8"/>
  <c r="BDR51" i="8"/>
  <c r="BDJ51" i="8"/>
  <c r="BDB51" i="8"/>
  <c r="BCT51" i="8"/>
  <c r="BCL51" i="8"/>
  <c r="BCD51" i="8"/>
  <c r="BBV51" i="8"/>
  <c r="BBN51" i="8"/>
  <c r="BBF51" i="8"/>
  <c r="BAX51" i="8"/>
  <c r="BAP51" i="8"/>
  <c r="BAH51" i="8"/>
  <c r="AZZ51" i="8"/>
  <c r="AZR51" i="8"/>
  <c r="AZJ51" i="8"/>
  <c r="AZB51" i="8"/>
  <c r="AYT51" i="8"/>
  <c r="AYL51" i="8"/>
  <c r="AYD51" i="8"/>
  <c r="AXV51" i="8"/>
  <c r="AXN51" i="8"/>
  <c r="AXF51" i="8"/>
  <c r="AWX51" i="8"/>
  <c r="AWP51" i="8"/>
  <c r="AWH51" i="8"/>
  <c r="AVZ51" i="8"/>
  <c r="AVR51" i="8"/>
  <c r="AVJ51" i="8"/>
  <c r="AVB51" i="8"/>
  <c r="AUT51" i="8"/>
  <c r="AUL51" i="8"/>
  <c r="AUD51" i="8"/>
  <c r="ATV51" i="8"/>
  <c r="ATN51" i="8"/>
  <c r="ATF51" i="8"/>
  <c r="ASX51" i="8"/>
  <c r="ASP51" i="8"/>
  <c r="ASH51" i="8"/>
  <c r="ARZ51" i="8"/>
  <c r="ARR51" i="8"/>
  <c r="ARJ51" i="8"/>
  <c r="ARB51" i="8"/>
  <c r="AQT51" i="8"/>
  <c r="AQL51" i="8"/>
  <c r="AQD51" i="8"/>
  <c r="APV51" i="8"/>
  <c r="APN51" i="8"/>
  <c r="APF51" i="8"/>
  <c r="AOX51" i="8"/>
  <c r="AOP51" i="8"/>
  <c r="AOH51" i="8"/>
  <c r="ANZ51" i="8"/>
  <c r="ANR51" i="8"/>
  <c r="ANJ51" i="8"/>
  <c r="ANB51" i="8"/>
  <c r="AMT51" i="8"/>
  <c r="AML51" i="8"/>
  <c r="AMD51" i="8"/>
  <c r="ALV51" i="8"/>
  <c r="ALN51" i="8"/>
  <c r="ALF51" i="8"/>
  <c r="AKX51" i="8"/>
  <c r="AKP51" i="8"/>
  <c r="AKH51" i="8"/>
  <c r="AJZ51" i="8"/>
  <c r="AJR51" i="8"/>
  <c r="AJJ51" i="8"/>
  <c r="AJB51" i="8"/>
  <c r="AIT51" i="8"/>
  <c r="AIL51" i="8"/>
  <c r="AID51" i="8"/>
  <c r="AHV51" i="8"/>
  <c r="AHN51" i="8"/>
  <c r="AHF51" i="8"/>
  <c r="AGX51" i="8"/>
  <c r="AGP51" i="8"/>
  <c r="AGH51" i="8"/>
  <c r="AFZ51" i="8"/>
  <c r="AFR51" i="8"/>
  <c r="AFJ51" i="8"/>
  <c r="AFB51" i="8"/>
  <c r="AET51" i="8"/>
  <c r="AEL51" i="8"/>
  <c r="AED51" i="8"/>
  <c r="ADV51" i="8"/>
  <c r="ADN51" i="8"/>
  <c r="ADF51" i="8"/>
  <c r="ACX51" i="8"/>
  <c r="ACP51" i="8"/>
  <c r="ACH51" i="8"/>
  <c r="ABZ51" i="8"/>
  <c r="ABR51" i="8"/>
  <c r="ABJ51" i="8"/>
  <c r="ABB51" i="8"/>
  <c r="AAT51" i="8"/>
  <c r="AAL51" i="8"/>
  <c r="AAD51" i="8"/>
  <c r="ZV51" i="8"/>
  <c r="ZN51" i="8"/>
  <c r="ZF51" i="8"/>
  <c r="YX51" i="8"/>
  <c r="YP51" i="8"/>
  <c r="YH51" i="8"/>
  <c r="XZ51" i="8"/>
  <c r="XR51" i="8"/>
  <c r="XJ51" i="8"/>
  <c r="XB51" i="8"/>
  <c r="WT51" i="8"/>
  <c r="WL51" i="8"/>
  <c r="WD51" i="8"/>
  <c r="VV51" i="8"/>
  <c r="VN51" i="8"/>
  <c r="VF51" i="8"/>
  <c r="UX51" i="8"/>
  <c r="UP51" i="8"/>
  <c r="UH51" i="8"/>
  <c r="TZ51" i="8"/>
  <c r="TR51" i="8"/>
  <c r="TJ51" i="8"/>
  <c r="TB51" i="8"/>
  <c r="ST51" i="8"/>
  <c r="SL51" i="8"/>
  <c r="SD51" i="8"/>
  <c r="RV51" i="8"/>
  <c r="RN51" i="8"/>
  <c r="RF51" i="8"/>
  <c r="QX51" i="8"/>
  <c r="QP51" i="8"/>
  <c r="QH51" i="8"/>
  <c r="PZ51" i="8"/>
  <c r="PR51" i="8"/>
  <c r="PJ51" i="8"/>
  <c r="PB51" i="8"/>
  <c r="OT51" i="8"/>
  <c r="OL51" i="8"/>
  <c r="OD51" i="8"/>
  <c r="NV51" i="8"/>
  <c r="NN51" i="8"/>
  <c r="NF51" i="8"/>
  <c r="MX51" i="8"/>
  <c r="MP51" i="8"/>
  <c r="MH51" i="8"/>
  <c r="LZ51" i="8"/>
  <c r="LR51" i="8"/>
  <c r="LJ51" i="8"/>
  <c r="LB51" i="8"/>
  <c r="KT51" i="8"/>
  <c r="KL51" i="8"/>
  <c r="KD51" i="8"/>
  <c r="JV51" i="8"/>
  <c r="JN51" i="8"/>
  <c r="JF51" i="8"/>
  <c r="IX51" i="8"/>
  <c r="IP51" i="8"/>
  <c r="IH51" i="8"/>
  <c r="HZ51" i="8"/>
  <c r="HR51" i="8"/>
  <c r="HJ51" i="8"/>
  <c r="HB51" i="8"/>
  <c r="GT51" i="8"/>
  <c r="GL51" i="8"/>
  <c r="GD51" i="8"/>
  <c r="FV51" i="8"/>
  <c r="FN51" i="8"/>
  <c r="FF51" i="8"/>
  <c r="EX51" i="8"/>
  <c r="EP51" i="8"/>
  <c r="EH51" i="8"/>
  <c r="DZ51" i="8"/>
  <c r="DR51" i="8"/>
  <c r="DJ51" i="8"/>
  <c r="DB51" i="8"/>
  <c r="CT51" i="8"/>
  <c r="CL51" i="8"/>
  <c r="CD51" i="8"/>
  <c r="BV51" i="8"/>
  <c r="BN51" i="8"/>
  <c r="BF51" i="8"/>
  <c r="AX51" i="8"/>
  <c r="AP51" i="8"/>
  <c r="AH51" i="8"/>
  <c r="Z51" i="8"/>
  <c r="R51" i="8"/>
  <c r="J51" i="8"/>
  <c r="NTQ51" i="8"/>
  <c r="NTI51" i="8"/>
  <c r="NTA51" i="8"/>
  <c r="NSS51" i="8"/>
  <c r="NSK51" i="8"/>
  <c r="NSC51" i="8"/>
  <c r="NRU51" i="8"/>
  <c r="NRM51" i="8"/>
  <c r="NRE51" i="8"/>
  <c r="NQW51" i="8"/>
  <c r="NQO51" i="8"/>
  <c r="NQG51" i="8"/>
  <c r="NPY51" i="8"/>
  <c r="NPQ51" i="8"/>
  <c r="NPI51" i="8"/>
  <c r="NPA51" i="8"/>
  <c r="NOS51" i="8"/>
  <c r="NOK51" i="8"/>
  <c r="NOC51" i="8"/>
  <c r="NNU51" i="8"/>
  <c r="NNM51" i="8"/>
  <c r="NNE51" i="8"/>
  <c r="NMW51" i="8"/>
  <c r="NMO51" i="8"/>
  <c r="NMG51" i="8"/>
  <c r="NLY51" i="8"/>
  <c r="NLQ51" i="8"/>
  <c r="NLI51" i="8"/>
  <c r="NLA51" i="8"/>
  <c r="NKS51" i="8"/>
  <c r="NKK51" i="8"/>
  <c r="NKC51" i="8"/>
  <c r="NJU51" i="8"/>
  <c r="NJM51" i="8"/>
  <c r="NJE51" i="8"/>
  <c r="NIW51" i="8"/>
  <c r="NIO51" i="8"/>
  <c r="NIG51" i="8"/>
  <c r="NHY51" i="8"/>
  <c r="NHQ51" i="8"/>
  <c r="NHI51" i="8"/>
  <c r="NHA51" i="8"/>
  <c r="NGS51" i="8"/>
  <c r="NGK51" i="8"/>
  <c r="NGC51" i="8"/>
  <c r="NFU51" i="8"/>
  <c r="NFM51" i="8"/>
  <c r="NFE51" i="8"/>
  <c r="NEW51" i="8"/>
  <c r="NEO51" i="8"/>
  <c r="NEG51" i="8"/>
  <c r="NDY51" i="8"/>
  <c r="NDQ51" i="8"/>
  <c r="NDI51" i="8"/>
  <c r="NDA51" i="8"/>
  <c r="NCS51" i="8"/>
  <c r="NCK51" i="8"/>
  <c r="NCC51" i="8"/>
  <c r="NBU51" i="8"/>
  <c r="NBM51" i="8"/>
  <c r="NBE51" i="8"/>
  <c r="NAW51" i="8"/>
  <c r="NAO51" i="8"/>
  <c r="NAG51" i="8"/>
  <c r="MZY51" i="8"/>
  <c r="MZQ51" i="8"/>
  <c r="MZI51" i="8"/>
  <c r="MZA51" i="8"/>
  <c r="MYS51" i="8"/>
  <c r="MYK51" i="8"/>
  <c r="MYC51" i="8"/>
  <c r="MXU51" i="8"/>
  <c r="MXM51" i="8"/>
  <c r="MXE51" i="8"/>
  <c r="MWW51" i="8"/>
  <c r="MWO51" i="8"/>
  <c r="MWG51" i="8"/>
  <c r="MVY51" i="8"/>
  <c r="MVQ51" i="8"/>
  <c r="MVI51" i="8"/>
  <c r="MVA51" i="8"/>
  <c r="MUS51" i="8"/>
  <c r="MUK51" i="8"/>
  <c r="MUC51" i="8"/>
  <c r="MTU51" i="8"/>
  <c r="MTM51" i="8"/>
  <c r="MTE51" i="8"/>
  <c r="MSW51" i="8"/>
  <c r="MSO51" i="8"/>
  <c r="MSG51" i="8"/>
  <c r="MRY51" i="8"/>
  <c r="MRQ51" i="8"/>
  <c r="MRI51" i="8"/>
  <c r="MRA51" i="8"/>
  <c r="MQS51" i="8"/>
  <c r="MQK51" i="8"/>
  <c r="MQC51" i="8"/>
  <c r="MPU51" i="8"/>
  <c r="MPM51" i="8"/>
  <c r="MPE51" i="8"/>
  <c r="MOW51" i="8"/>
  <c r="MOO51" i="8"/>
  <c r="MOG51" i="8"/>
  <c r="MNY51" i="8"/>
  <c r="MNQ51" i="8"/>
  <c r="MNI51" i="8"/>
  <c r="MNA51" i="8"/>
  <c r="MMS51" i="8"/>
  <c r="MMK51" i="8"/>
  <c r="MMC51" i="8"/>
  <c r="MLU51" i="8"/>
  <c r="MLM51" i="8"/>
  <c r="MLE51" i="8"/>
  <c r="MKW51" i="8"/>
  <c r="MKO51" i="8"/>
  <c r="MKG51" i="8"/>
  <c r="MJY51" i="8"/>
  <c r="MJQ51" i="8"/>
  <c r="MJI51" i="8"/>
  <c r="MJA51" i="8"/>
  <c r="MIS51" i="8"/>
  <c r="MIK51" i="8"/>
  <c r="MIC51" i="8"/>
  <c r="MHU51" i="8"/>
  <c r="MHM51" i="8"/>
  <c r="MHE51" i="8"/>
  <c r="MGW51" i="8"/>
  <c r="MGO51" i="8"/>
  <c r="MGG51" i="8"/>
  <c r="MFY51" i="8"/>
  <c r="MFQ51" i="8"/>
  <c r="MFI51" i="8"/>
  <c r="MFA51" i="8"/>
  <c r="MES51" i="8"/>
  <c r="MEK51" i="8"/>
  <c r="MEC51" i="8"/>
  <c r="MDU51" i="8"/>
  <c r="MDM51" i="8"/>
  <c r="MDE51" i="8"/>
  <c r="MCW51" i="8"/>
  <c r="MCO51" i="8"/>
  <c r="MCG51" i="8"/>
  <c r="MBY51" i="8"/>
  <c r="MBQ51" i="8"/>
  <c r="MBI51" i="8"/>
  <c r="MBA51" i="8"/>
  <c r="MAS51" i="8"/>
  <c r="MAK51" i="8"/>
  <c r="MAC51" i="8"/>
  <c r="LZU51" i="8"/>
  <c r="LZM51" i="8"/>
  <c r="LZE51" i="8"/>
  <c r="LYW51" i="8"/>
  <c r="LYO51" i="8"/>
  <c r="LYG51" i="8"/>
  <c r="LXY51" i="8"/>
  <c r="LXQ51" i="8"/>
  <c r="LXI51" i="8"/>
  <c r="LXA51" i="8"/>
  <c r="LWS51" i="8"/>
  <c r="LWK51" i="8"/>
  <c r="LWC51" i="8"/>
  <c r="LVU51" i="8"/>
  <c r="LVM51" i="8"/>
  <c r="LVE51" i="8"/>
  <c r="LUW51" i="8"/>
  <c r="LUO51" i="8"/>
  <c r="LUG51" i="8"/>
  <c r="LTY51" i="8"/>
  <c r="LTQ51" i="8"/>
  <c r="LTI51" i="8"/>
  <c r="LTA51" i="8"/>
  <c r="LSS51" i="8"/>
  <c r="LSK51" i="8"/>
  <c r="LSC51" i="8"/>
  <c r="LRU51" i="8"/>
  <c r="LRM51" i="8"/>
  <c r="LRE51" i="8"/>
  <c r="LQW51" i="8"/>
  <c r="LQO51" i="8"/>
  <c r="LQG51" i="8"/>
  <c r="LPY51" i="8"/>
  <c r="LPQ51" i="8"/>
  <c r="LPI51" i="8"/>
  <c r="LPA51" i="8"/>
  <c r="LOS51" i="8"/>
  <c r="LOK51" i="8"/>
  <c r="LOC51" i="8"/>
  <c r="LNU51" i="8"/>
  <c r="LNM51" i="8"/>
  <c r="LNE51" i="8"/>
  <c r="LMW51" i="8"/>
  <c r="LMO51" i="8"/>
  <c r="LMG51" i="8"/>
  <c r="LLY51" i="8"/>
  <c r="LLQ51" i="8"/>
  <c r="LLI51" i="8"/>
  <c r="LLA51" i="8"/>
  <c r="LKS51" i="8"/>
  <c r="LKK51" i="8"/>
  <c r="LKC51" i="8"/>
  <c r="LJU51" i="8"/>
  <c r="LJM51" i="8"/>
  <c r="LJE51" i="8"/>
  <c r="LIW51" i="8"/>
  <c r="LIO51" i="8"/>
  <c r="LIG51" i="8"/>
  <c r="LHY51" i="8"/>
  <c r="LHQ51" i="8"/>
  <c r="LHI51" i="8"/>
  <c r="LHA51" i="8"/>
  <c r="LGS51" i="8"/>
  <c r="LGK51" i="8"/>
  <c r="LGC51" i="8"/>
  <c r="LFU51" i="8"/>
  <c r="LFM51" i="8"/>
  <c r="LFE51" i="8"/>
  <c r="LEW51" i="8"/>
  <c r="LEO51" i="8"/>
  <c r="LEG51" i="8"/>
  <c r="LDY51" i="8"/>
  <c r="LDQ51" i="8"/>
  <c r="LDI51" i="8"/>
  <c r="LDA51" i="8"/>
  <c r="LCS51" i="8"/>
  <c r="LCK51" i="8"/>
  <c r="LCC51" i="8"/>
  <c r="LBU51" i="8"/>
  <c r="LBM51" i="8"/>
  <c r="LBE51" i="8"/>
  <c r="LAW51" i="8"/>
  <c r="LAO51" i="8"/>
  <c r="LAG51" i="8"/>
  <c r="KZY51" i="8"/>
  <c r="KZQ51" i="8"/>
  <c r="KZI51" i="8"/>
  <c r="KZA51" i="8"/>
  <c r="KYS51" i="8"/>
  <c r="KYK51" i="8"/>
  <c r="KYC51" i="8"/>
  <c r="KXU51" i="8"/>
  <c r="KXM51" i="8"/>
  <c r="KXE51" i="8"/>
  <c r="KWW51" i="8"/>
  <c r="KWO51" i="8"/>
  <c r="KWG51" i="8"/>
  <c r="KVY51" i="8"/>
  <c r="KVQ51" i="8"/>
  <c r="KVI51" i="8"/>
  <c r="KVA51" i="8"/>
  <c r="KUS51" i="8"/>
  <c r="KUK51" i="8"/>
  <c r="KUC51" i="8"/>
  <c r="KTU51" i="8"/>
  <c r="KTM51" i="8"/>
  <c r="KTE51" i="8"/>
  <c r="KSW51" i="8"/>
  <c r="KSO51" i="8"/>
  <c r="KSG51" i="8"/>
  <c r="KRY51" i="8"/>
  <c r="KRQ51" i="8"/>
  <c r="KRI51" i="8"/>
  <c r="KRA51" i="8"/>
  <c r="KQS51" i="8"/>
  <c r="KQK51" i="8"/>
  <c r="KQC51" i="8"/>
  <c r="KPU51" i="8"/>
  <c r="KPM51" i="8"/>
  <c r="KPE51" i="8"/>
  <c r="KOW51" i="8"/>
  <c r="KOO51" i="8"/>
  <c r="KOG51" i="8"/>
  <c r="KNY51" i="8"/>
  <c r="KNQ51" i="8"/>
  <c r="KNI51" i="8"/>
  <c r="KNA51" i="8"/>
  <c r="KMS51" i="8"/>
  <c r="KMK51" i="8"/>
  <c r="KMC51" i="8"/>
  <c r="KLU51" i="8"/>
  <c r="KLM51" i="8"/>
  <c r="KLE51" i="8"/>
  <c r="KKW51" i="8"/>
  <c r="KKO51" i="8"/>
  <c r="KKG51" i="8"/>
  <c r="KJY51" i="8"/>
  <c r="KJQ51" i="8"/>
  <c r="KJI51" i="8"/>
  <c r="KJA51" i="8"/>
  <c r="KIS51" i="8"/>
  <c r="KIK51" i="8"/>
  <c r="KIC51" i="8"/>
  <c r="KHU51" i="8"/>
  <c r="KHM51" i="8"/>
  <c r="KHE51" i="8"/>
  <c r="KGW51" i="8"/>
  <c r="KGO51" i="8"/>
  <c r="KGG51" i="8"/>
  <c r="KFY51" i="8"/>
  <c r="KFQ51" i="8"/>
  <c r="KFI51" i="8"/>
  <c r="KFA51" i="8"/>
  <c r="KES51" i="8"/>
  <c r="KEK51" i="8"/>
  <c r="KEC51" i="8"/>
  <c r="KDU51" i="8"/>
  <c r="KDM51" i="8"/>
  <c r="KDE51" i="8"/>
  <c r="KCW51" i="8"/>
  <c r="KCO51" i="8"/>
  <c r="KCG51" i="8"/>
  <c r="KBY51" i="8"/>
  <c r="KBQ51" i="8"/>
  <c r="KBI51" i="8"/>
  <c r="KBA51" i="8"/>
  <c r="KAS51" i="8"/>
  <c r="KAK51" i="8"/>
  <c r="KAC51" i="8"/>
  <c r="JZU51" i="8"/>
  <c r="JZM51" i="8"/>
  <c r="JZE51" i="8"/>
  <c r="JYW51" i="8"/>
  <c r="JYO51" i="8"/>
  <c r="JYG51" i="8"/>
  <c r="JXY51" i="8"/>
  <c r="JXQ51" i="8"/>
  <c r="JXI51" i="8"/>
  <c r="JXA51" i="8"/>
  <c r="JWS51" i="8"/>
  <c r="JWK51" i="8"/>
  <c r="JWC51" i="8"/>
  <c r="JVU51" i="8"/>
  <c r="JVM51" i="8"/>
  <c r="JVE51" i="8"/>
  <c r="JUW51" i="8"/>
  <c r="JUO51" i="8"/>
  <c r="JUG51" i="8"/>
  <c r="JTY51" i="8"/>
  <c r="JTQ51" i="8"/>
  <c r="JTI51" i="8"/>
  <c r="JTA51" i="8"/>
  <c r="JSS51" i="8"/>
  <c r="JSK51" i="8"/>
  <c r="JSC51" i="8"/>
  <c r="JRU51" i="8"/>
  <c r="JRM51" i="8"/>
  <c r="JRE51" i="8"/>
  <c r="JQW51" i="8"/>
  <c r="JQO51" i="8"/>
  <c r="JQG51" i="8"/>
  <c r="JPY51" i="8"/>
  <c r="JPQ51" i="8"/>
  <c r="JPI51" i="8"/>
  <c r="JPA51" i="8"/>
  <c r="JOS51" i="8"/>
  <c r="JOK51" i="8"/>
  <c r="JOC51" i="8"/>
  <c r="JNU51" i="8"/>
  <c r="JNM51" i="8"/>
  <c r="JNE51" i="8"/>
  <c r="JMW51" i="8"/>
  <c r="JMO51" i="8"/>
  <c r="JMG51" i="8"/>
  <c r="JLY51" i="8"/>
  <c r="JLQ51" i="8"/>
  <c r="JLI51" i="8"/>
  <c r="JLA51" i="8"/>
  <c r="JKS51" i="8"/>
  <c r="JKK51" i="8"/>
  <c r="JKC51" i="8"/>
  <c r="JJU51" i="8"/>
  <c r="JJM51" i="8"/>
  <c r="JJE51" i="8"/>
  <c r="JIW51" i="8"/>
  <c r="JIO51" i="8"/>
  <c r="JIG51" i="8"/>
  <c r="JHY51" i="8"/>
  <c r="JHQ51" i="8"/>
  <c r="JHI51" i="8"/>
  <c r="JHA51" i="8"/>
  <c r="JGS51" i="8"/>
  <c r="JGK51" i="8"/>
  <c r="JGC51" i="8"/>
  <c r="JFU51" i="8"/>
  <c r="JFM51" i="8"/>
  <c r="JFE51" i="8"/>
  <c r="JEW51" i="8"/>
  <c r="JEO51" i="8"/>
  <c r="JEG51" i="8"/>
  <c r="JDY51" i="8"/>
  <c r="JDQ51" i="8"/>
  <c r="JDI51" i="8"/>
  <c r="JDA51" i="8"/>
  <c r="JCS51" i="8"/>
  <c r="JCK51" i="8"/>
  <c r="JCC51" i="8"/>
  <c r="JBU51" i="8"/>
  <c r="JBM51" i="8"/>
  <c r="JBE51" i="8"/>
  <c r="JAW51" i="8"/>
  <c r="JAO51" i="8"/>
  <c r="JAG51" i="8"/>
  <c r="IZY51" i="8"/>
  <c r="IZQ51" i="8"/>
  <c r="IZI51" i="8"/>
  <c r="IZA51" i="8"/>
  <c r="IYS51" i="8"/>
  <c r="IYK51" i="8"/>
  <c r="IYC51" i="8"/>
  <c r="IXU51" i="8"/>
  <c r="IXM51" i="8"/>
  <c r="IXE51" i="8"/>
  <c r="IWW51" i="8"/>
  <c r="IWO51" i="8"/>
  <c r="IWG51" i="8"/>
  <c r="IVY51" i="8"/>
  <c r="IVQ51" i="8"/>
  <c r="IVI51" i="8"/>
  <c r="IVA51" i="8"/>
  <c r="IUS51" i="8"/>
  <c r="IUK51" i="8"/>
  <c r="IUC51" i="8"/>
  <c r="ITU51" i="8"/>
  <c r="ITM51" i="8"/>
  <c r="ITE51" i="8"/>
  <c r="ISW51" i="8"/>
  <c r="ISO51" i="8"/>
  <c r="ISG51" i="8"/>
  <c r="IRY51" i="8"/>
  <c r="IRQ51" i="8"/>
  <c r="IRI51" i="8"/>
  <c r="IRA51" i="8"/>
  <c r="IQS51" i="8"/>
  <c r="IQK51" i="8"/>
  <c r="IQC51" i="8"/>
  <c r="IPU51" i="8"/>
  <c r="IPM51" i="8"/>
  <c r="IPE51" i="8"/>
  <c r="IOW51" i="8"/>
  <c r="IOO51" i="8"/>
  <c r="IOG51" i="8"/>
  <c r="INY51" i="8"/>
  <c r="INQ51" i="8"/>
  <c r="INI51" i="8"/>
  <c r="INA51" i="8"/>
  <c r="IMS51" i="8"/>
  <c r="IMK51" i="8"/>
  <c r="IMC51" i="8"/>
  <c r="ILU51" i="8"/>
  <c r="ILM51" i="8"/>
  <c r="ILE51" i="8"/>
  <c r="IKW51" i="8"/>
  <c r="IKO51" i="8"/>
  <c r="IKG51" i="8"/>
  <c r="IJY51" i="8"/>
  <c r="IJQ51" i="8"/>
  <c r="IJI51" i="8"/>
  <c r="IJA51" i="8"/>
  <c r="IIS51" i="8"/>
  <c r="IIK51" i="8"/>
  <c r="IIC51" i="8"/>
  <c r="IHU51" i="8"/>
  <c r="IHM51" i="8"/>
  <c r="IHE51" i="8"/>
  <c r="IGW51" i="8"/>
  <c r="IGO51" i="8"/>
  <c r="IGG51" i="8"/>
  <c r="IFY51" i="8"/>
  <c r="IFQ51" i="8"/>
  <c r="IFI51" i="8"/>
  <c r="IFA51" i="8"/>
  <c r="IES51" i="8"/>
  <c r="IEK51" i="8"/>
  <c r="IEC51" i="8"/>
  <c r="IDU51" i="8"/>
  <c r="IDM51" i="8"/>
  <c r="IDE51" i="8"/>
  <c r="ICW51" i="8"/>
  <c r="ICO51" i="8"/>
  <c r="ICG51" i="8"/>
  <c r="IBY51" i="8"/>
  <c r="IBQ51" i="8"/>
  <c r="IBI51" i="8"/>
  <c r="IBA51" i="8"/>
  <c r="IAS51" i="8"/>
  <c r="IAK51" i="8"/>
  <c r="IAC51" i="8"/>
  <c r="HZU51" i="8"/>
  <c r="HZM51" i="8"/>
  <c r="HZE51" i="8"/>
  <c r="HYW51" i="8"/>
  <c r="HYO51" i="8"/>
  <c r="HYG51" i="8"/>
  <c r="HXY51" i="8"/>
  <c r="HXQ51" i="8"/>
  <c r="HXI51" i="8"/>
  <c r="HXA51" i="8"/>
  <c r="HWS51" i="8"/>
  <c r="HWK51" i="8"/>
  <c r="HWC51" i="8"/>
  <c r="HVU51" i="8"/>
  <c r="HVM51" i="8"/>
  <c r="HVE51" i="8"/>
  <c r="HUW51" i="8"/>
  <c r="HUO51" i="8"/>
  <c r="HUG51" i="8"/>
  <c r="HTY51" i="8"/>
  <c r="HTQ51" i="8"/>
  <c r="HTI51" i="8"/>
  <c r="HTA51" i="8"/>
  <c r="HSS51" i="8"/>
  <c r="HSK51" i="8"/>
  <c r="HSC51" i="8"/>
  <c r="HRU51" i="8"/>
  <c r="HRM51" i="8"/>
  <c r="HRE51" i="8"/>
  <c r="HQW51" i="8"/>
  <c r="HQO51" i="8"/>
  <c r="HQG51" i="8"/>
  <c r="HPY51" i="8"/>
  <c r="HPQ51" i="8"/>
  <c r="HPI51" i="8"/>
  <c r="HPA51" i="8"/>
  <c r="HOS51" i="8"/>
  <c r="HOK51" i="8"/>
  <c r="HOC51" i="8"/>
  <c r="HNU51" i="8"/>
  <c r="HNM51" i="8"/>
  <c r="HNE51" i="8"/>
  <c r="HMW51" i="8"/>
  <c r="HMO51" i="8"/>
  <c r="HMG51" i="8"/>
  <c r="HLY51" i="8"/>
  <c r="HLQ51" i="8"/>
  <c r="HLI51" i="8"/>
  <c r="HLA51" i="8"/>
  <c r="HKS51" i="8"/>
  <c r="HKK51" i="8"/>
  <c r="HKC51" i="8"/>
  <c r="HJU51" i="8"/>
  <c r="HJM51" i="8"/>
  <c r="HJE51" i="8"/>
  <c r="HIW51" i="8"/>
  <c r="HIO51" i="8"/>
  <c r="HIG51" i="8"/>
  <c r="HHY51" i="8"/>
  <c r="HHQ51" i="8"/>
  <c r="HHI51" i="8"/>
  <c r="HHA51" i="8"/>
  <c r="HGS51" i="8"/>
  <c r="HGK51" i="8"/>
  <c r="HGC51" i="8"/>
  <c r="HFU51" i="8"/>
  <c r="HFM51" i="8"/>
  <c r="HFE51" i="8"/>
  <c r="HEW51" i="8"/>
  <c r="HEO51" i="8"/>
  <c r="HEG51" i="8"/>
  <c r="HDY51" i="8"/>
  <c r="HDQ51" i="8"/>
  <c r="HDI51" i="8"/>
  <c r="HDA51" i="8"/>
  <c r="HCS51" i="8"/>
  <c r="HCK51" i="8"/>
  <c r="HCC51" i="8"/>
  <c r="HBU51" i="8"/>
  <c r="HBM51" i="8"/>
  <c r="HBE51" i="8"/>
  <c r="HAW51" i="8"/>
  <c r="HAO51" i="8"/>
  <c r="HAG51" i="8"/>
  <c r="GZY51" i="8"/>
  <c r="GZQ51" i="8"/>
  <c r="GZI51" i="8"/>
  <c r="GZA51" i="8"/>
  <c r="GYS51" i="8"/>
  <c r="GYK51" i="8"/>
  <c r="GYC51" i="8"/>
  <c r="GXU51" i="8"/>
  <c r="GXM51" i="8"/>
  <c r="GXE51" i="8"/>
  <c r="GWW51" i="8"/>
  <c r="GWO51" i="8"/>
  <c r="GWG51" i="8"/>
  <c r="GVY51" i="8"/>
  <c r="GVQ51" i="8"/>
  <c r="GVI51" i="8"/>
  <c r="GVA51" i="8"/>
  <c r="GUS51" i="8"/>
  <c r="GUK51" i="8"/>
  <c r="GUC51" i="8"/>
  <c r="GTU51" i="8"/>
  <c r="GTM51" i="8"/>
  <c r="GTE51" i="8"/>
  <c r="GSW51" i="8"/>
  <c r="GSO51" i="8"/>
  <c r="GSG51" i="8"/>
  <c r="GRY51" i="8"/>
  <c r="GRQ51" i="8"/>
  <c r="GRI51" i="8"/>
  <c r="GRA51" i="8"/>
  <c r="GQS51" i="8"/>
  <c r="GQK51" i="8"/>
  <c r="GQC51" i="8"/>
  <c r="GPU51" i="8"/>
  <c r="GPM51" i="8"/>
  <c r="GPE51" i="8"/>
  <c r="GOW51" i="8"/>
  <c r="GOO51" i="8"/>
  <c r="GOG51" i="8"/>
  <c r="GNY51" i="8"/>
  <c r="GNQ51" i="8"/>
  <c r="GNI51" i="8"/>
  <c r="GNA51" i="8"/>
  <c r="GMS51" i="8"/>
  <c r="GMK51" i="8"/>
  <c r="GMC51" i="8"/>
  <c r="GLU51" i="8"/>
  <c r="GLM51" i="8"/>
  <c r="GLE51" i="8"/>
  <c r="GKW51" i="8"/>
  <c r="GKO51" i="8"/>
  <c r="GKG51" i="8"/>
  <c r="GJY51" i="8"/>
  <c r="GJQ51" i="8"/>
  <c r="GJI51" i="8"/>
  <c r="GJA51" i="8"/>
  <c r="GIS51" i="8"/>
  <c r="GIK51" i="8"/>
  <c r="GIC51" i="8"/>
  <c r="GHU51" i="8"/>
  <c r="GHM51" i="8"/>
  <c r="GHE51" i="8"/>
  <c r="GGW51" i="8"/>
  <c r="GGO51" i="8"/>
  <c r="GGG51" i="8"/>
  <c r="GFY51" i="8"/>
  <c r="GFQ51" i="8"/>
  <c r="GFI51" i="8"/>
  <c r="GFA51" i="8"/>
  <c r="GES51" i="8"/>
  <c r="GEK51" i="8"/>
  <c r="GEC51" i="8"/>
  <c r="GDU51" i="8"/>
  <c r="GDM51" i="8"/>
  <c r="GDE51" i="8"/>
  <c r="GCW51" i="8"/>
  <c r="GCO51" i="8"/>
  <c r="GCG51" i="8"/>
  <c r="GBY51" i="8"/>
  <c r="GBQ51" i="8"/>
  <c r="GBI51" i="8"/>
  <c r="GBA51" i="8"/>
  <c r="GAS51" i="8"/>
  <c r="GAK51" i="8"/>
  <c r="GAC51" i="8"/>
  <c r="FZU51" i="8"/>
  <c r="FZM51" i="8"/>
  <c r="FZE51" i="8"/>
  <c r="FYW51" i="8"/>
  <c r="FYO51" i="8"/>
  <c r="FYG51" i="8"/>
  <c r="FXY51" i="8"/>
  <c r="FXQ51" i="8"/>
  <c r="FXI51" i="8"/>
  <c r="FXA51" i="8"/>
  <c r="FWS51" i="8"/>
  <c r="FWK51" i="8"/>
  <c r="FWC51" i="8"/>
  <c r="FVU51" i="8"/>
  <c r="FVM51" i="8"/>
  <c r="FVE51" i="8"/>
  <c r="FUW51" i="8"/>
  <c r="FUO51" i="8"/>
  <c r="FUG51" i="8"/>
  <c r="FTY51" i="8"/>
  <c r="FTQ51" i="8"/>
  <c r="FTI51" i="8"/>
  <c r="FTA51" i="8"/>
  <c r="FSS51" i="8"/>
  <c r="FSK51" i="8"/>
  <c r="FSC51" i="8"/>
  <c r="FRU51" i="8"/>
  <c r="FRM51" i="8"/>
  <c r="FRE51" i="8"/>
  <c r="FQW51" i="8"/>
  <c r="FQO51" i="8"/>
  <c r="FQG51" i="8"/>
  <c r="FPY51" i="8"/>
  <c r="FPQ51" i="8"/>
  <c r="FPI51" i="8"/>
  <c r="FPA51" i="8"/>
  <c r="FOS51" i="8"/>
  <c r="FOK51" i="8"/>
  <c r="FOC51" i="8"/>
  <c r="FNU51" i="8"/>
  <c r="FNM51" i="8"/>
  <c r="FNE51" i="8"/>
  <c r="FMW51" i="8"/>
  <c r="FMO51" i="8"/>
  <c r="FMG51" i="8"/>
  <c r="FLY51" i="8"/>
  <c r="FLQ51" i="8"/>
  <c r="FLI51" i="8"/>
  <c r="FLA51" i="8"/>
  <c r="FKS51" i="8"/>
  <c r="FKK51" i="8"/>
  <c r="FKC51" i="8"/>
  <c r="FJU51" i="8"/>
  <c r="FJM51" i="8"/>
  <c r="FJE51" i="8"/>
  <c r="FIW51" i="8"/>
  <c r="FIO51" i="8"/>
  <c r="FIG51" i="8"/>
  <c r="FHY51" i="8"/>
  <c r="FHQ51" i="8"/>
  <c r="FHI51" i="8"/>
  <c r="FHA51" i="8"/>
  <c r="FGS51" i="8"/>
  <c r="FGK51" i="8"/>
  <c r="FGC51" i="8"/>
  <c r="FFU51" i="8"/>
  <c r="FFM51" i="8"/>
  <c r="FFE51" i="8"/>
  <c r="FEW51" i="8"/>
  <c r="FEO51" i="8"/>
  <c r="FEG51" i="8"/>
  <c r="FDY51" i="8"/>
  <c r="FDQ51" i="8"/>
  <c r="FDI51" i="8"/>
  <c r="FDA51" i="8"/>
  <c r="FCS51" i="8"/>
  <c r="FCK51" i="8"/>
  <c r="FCC51" i="8"/>
  <c r="FBU51" i="8"/>
  <c r="FBM51" i="8"/>
  <c r="FBE51" i="8"/>
  <c r="FAW51" i="8"/>
  <c r="FAO51" i="8"/>
  <c r="FAG51" i="8"/>
  <c r="NTP51" i="8"/>
  <c r="NTH51" i="8"/>
  <c r="NSZ51" i="8"/>
  <c r="NSR51" i="8"/>
  <c r="NSJ51" i="8"/>
  <c r="NSB51" i="8"/>
  <c r="NRT51" i="8"/>
  <c r="NRL51" i="8"/>
  <c r="NRD51" i="8"/>
  <c r="NQV51" i="8"/>
  <c r="NQN51" i="8"/>
  <c r="NQF51" i="8"/>
  <c r="NPX51" i="8"/>
  <c r="NPP51" i="8"/>
  <c r="NPH51" i="8"/>
  <c r="NOZ51" i="8"/>
  <c r="NOR51" i="8"/>
  <c r="NOJ51" i="8"/>
  <c r="NOB51" i="8"/>
  <c r="NNT51" i="8"/>
  <c r="NNL51" i="8"/>
  <c r="NND51" i="8"/>
  <c r="NMV51" i="8"/>
  <c r="NMN51" i="8"/>
  <c r="NMF51" i="8"/>
  <c r="NLX51" i="8"/>
  <c r="NLP51" i="8"/>
  <c r="NLH51" i="8"/>
  <c r="NKZ51" i="8"/>
  <c r="NKR51" i="8"/>
  <c r="NKJ51" i="8"/>
  <c r="NKB51" i="8"/>
  <c r="NJT51" i="8"/>
  <c r="NJL51" i="8"/>
  <c r="NJD51" i="8"/>
  <c r="NIV51" i="8"/>
  <c r="NIN51" i="8"/>
  <c r="NIF51" i="8"/>
  <c r="NHX51" i="8"/>
  <c r="NHP51" i="8"/>
  <c r="NHH51" i="8"/>
  <c r="NGZ51" i="8"/>
  <c r="NGR51" i="8"/>
  <c r="NGJ51" i="8"/>
  <c r="NGB51" i="8"/>
  <c r="NFT51" i="8"/>
  <c r="NFL51" i="8"/>
  <c r="NFD51" i="8"/>
  <c r="NEV51" i="8"/>
  <c r="NEN51" i="8"/>
  <c r="NEF51" i="8"/>
  <c r="NDX51" i="8"/>
  <c r="NDP51" i="8"/>
  <c r="NDH51" i="8"/>
  <c r="NCZ51" i="8"/>
  <c r="NCR51" i="8"/>
  <c r="NCJ51" i="8"/>
  <c r="NCB51" i="8"/>
  <c r="NBT51" i="8"/>
  <c r="NBL51" i="8"/>
  <c r="NBD51" i="8"/>
  <c r="NAV51" i="8"/>
  <c r="NAN51" i="8"/>
  <c r="NAF51" i="8"/>
  <c r="MZX51" i="8"/>
  <c r="MZP51" i="8"/>
  <c r="MZH51" i="8"/>
  <c r="MYZ51" i="8"/>
  <c r="MYR51" i="8"/>
  <c r="MYJ51" i="8"/>
  <c r="MYB51" i="8"/>
  <c r="MXT51" i="8"/>
  <c r="MXL51" i="8"/>
  <c r="MXD51" i="8"/>
  <c r="MWV51" i="8"/>
  <c r="MWN51" i="8"/>
  <c r="MWF51" i="8"/>
  <c r="MVX51" i="8"/>
  <c r="MVP51" i="8"/>
  <c r="MVH51" i="8"/>
  <c r="MUZ51" i="8"/>
  <c r="MUR51" i="8"/>
  <c r="MUJ51" i="8"/>
  <c r="MUB51" i="8"/>
  <c r="MTT51" i="8"/>
  <c r="MTL51" i="8"/>
  <c r="MTD51" i="8"/>
  <c r="MSV51" i="8"/>
  <c r="MSN51" i="8"/>
  <c r="MSF51" i="8"/>
  <c r="MRX51" i="8"/>
  <c r="MRP51" i="8"/>
  <c r="MRH51" i="8"/>
  <c r="MQZ51" i="8"/>
  <c r="MQR51" i="8"/>
  <c r="MQJ51" i="8"/>
  <c r="MQB51" i="8"/>
  <c r="MPT51" i="8"/>
  <c r="MPL51" i="8"/>
  <c r="MPD51" i="8"/>
  <c r="MOV51" i="8"/>
  <c r="MON51" i="8"/>
  <c r="MOF51" i="8"/>
  <c r="MNX51" i="8"/>
  <c r="MNP51" i="8"/>
  <c r="MNH51" i="8"/>
  <c r="MMZ51" i="8"/>
  <c r="MMR51" i="8"/>
  <c r="MMJ51" i="8"/>
  <c r="MMB51" i="8"/>
  <c r="MLT51" i="8"/>
  <c r="MLL51" i="8"/>
  <c r="MLD51" i="8"/>
  <c r="MKV51" i="8"/>
  <c r="MKN51" i="8"/>
  <c r="MKF51" i="8"/>
  <c r="MJX51" i="8"/>
  <c r="MJP51" i="8"/>
  <c r="MJH51" i="8"/>
  <c r="MIZ51" i="8"/>
  <c r="MIR51" i="8"/>
  <c r="MIJ51" i="8"/>
  <c r="MIB51" i="8"/>
  <c r="MHT51" i="8"/>
  <c r="MHL51" i="8"/>
  <c r="MHD51" i="8"/>
  <c r="MGV51" i="8"/>
  <c r="MGN51" i="8"/>
  <c r="MGF51" i="8"/>
  <c r="MFX51" i="8"/>
  <c r="MFP51" i="8"/>
  <c r="MFH51" i="8"/>
  <c r="MEZ51" i="8"/>
  <c r="MER51" i="8"/>
  <c r="MEJ51" i="8"/>
  <c r="MEB51" i="8"/>
  <c r="MDT51" i="8"/>
  <c r="MDL51" i="8"/>
  <c r="MDD51" i="8"/>
  <c r="MCV51" i="8"/>
  <c r="MCN51" i="8"/>
  <c r="MCF51" i="8"/>
  <c r="MBX51" i="8"/>
  <c r="MBP51" i="8"/>
  <c r="MBH51" i="8"/>
  <c r="MAZ51" i="8"/>
  <c r="MAR51" i="8"/>
  <c r="MAJ51" i="8"/>
  <c r="MAB51" i="8"/>
  <c r="LZT51" i="8"/>
  <c r="LZL51" i="8"/>
  <c r="LZD51" i="8"/>
  <c r="LYV51" i="8"/>
  <c r="LYN51" i="8"/>
  <c r="LYF51" i="8"/>
  <c r="LXX51" i="8"/>
  <c r="LXP51" i="8"/>
  <c r="LXH51" i="8"/>
  <c r="LWZ51" i="8"/>
  <c r="LWR51" i="8"/>
  <c r="LWJ51" i="8"/>
  <c r="LWB51" i="8"/>
  <c r="LVT51" i="8"/>
  <c r="LVL51" i="8"/>
  <c r="LVD51" i="8"/>
  <c r="LUV51" i="8"/>
  <c r="LUN51" i="8"/>
  <c r="LUF51" i="8"/>
  <c r="LTX51" i="8"/>
  <c r="LTP51" i="8"/>
  <c r="LTH51" i="8"/>
  <c r="LSZ51" i="8"/>
  <c r="LSR51" i="8"/>
  <c r="LSJ51" i="8"/>
  <c r="LSB51" i="8"/>
  <c r="LRT51" i="8"/>
  <c r="LRL51" i="8"/>
  <c r="LRD51" i="8"/>
  <c r="LQV51" i="8"/>
  <c r="LQN51" i="8"/>
  <c r="LQF51" i="8"/>
  <c r="LPX51" i="8"/>
  <c r="LPP51" i="8"/>
  <c r="LPH51" i="8"/>
  <c r="LOZ51" i="8"/>
  <c r="LOR51" i="8"/>
  <c r="LOJ51" i="8"/>
  <c r="LOB51" i="8"/>
  <c r="LNT51" i="8"/>
  <c r="LNL51" i="8"/>
  <c r="LND51" i="8"/>
  <c r="LMV51" i="8"/>
  <c r="LMN51" i="8"/>
  <c r="LMF51" i="8"/>
  <c r="LLX51" i="8"/>
  <c r="LLP51" i="8"/>
  <c r="LLH51" i="8"/>
  <c r="LKZ51" i="8"/>
  <c r="LKR51" i="8"/>
  <c r="LKJ51" i="8"/>
  <c r="LKB51" i="8"/>
  <c r="LJT51" i="8"/>
  <c r="LJL51" i="8"/>
  <c r="LJD51" i="8"/>
  <c r="LIV51" i="8"/>
  <c r="LIN51" i="8"/>
  <c r="LIF51" i="8"/>
  <c r="LHX51" i="8"/>
  <c r="LHP51" i="8"/>
  <c r="LHH51" i="8"/>
  <c r="LGZ51" i="8"/>
  <c r="LGR51" i="8"/>
  <c r="LGJ51" i="8"/>
  <c r="LGB51" i="8"/>
  <c r="LFT51" i="8"/>
  <c r="LFL51" i="8"/>
  <c r="LFD51" i="8"/>
  <c r="LEV51" i="8"/>
  <c r="LEN51" i="8"/>
  <c r="LEF51" i="8"/>
  <c r="LDX51" i="8"/>
  <c r="LDP51" i="8"/>
  <c r="LDH51" i="8"/>
  <c r="LCZ51" i="8"/>
  <c r="LCR51" i="8"/>
  <c r="LCJ51" i="8"/>
  <c r="LCB51" i="8"/>
  <c r="LBT51" i="8"/>
  <c r="LBL51" i="8"/>
  <c r="LBD51" i="8"/>
  <c r="LAV51" i="8"/>
  <c r="LAN51" i="8"/>
  <c r="LAF51" i="8"/>
  <c r="KZX51" i="8"/>
  <c r="KZP51" i="8"/>
  <c r="KZH51" i="8"/>
  <c r="KYZ51" i="8"/>
  <c r="KYR51" i="8"/>
  <c r="KYJ51" i="8"/>
  <c r="KYB51" i="8"/>
  <c r="KXT51" i="8"/>
  <c r="KXL51" i="8"/>
  <c r="KXD51" i="8"/>
  <c r="KWV51" i="8"/>
  <c r="KWN51" i="8"/>
  <c r="KWF51" i="8"/>
  <c r="KVX51" i="8"/>
  <c r="KVP51" i="8"/>
  <c r="KVH51" i="8"/>
  <c r="KUZ51" i="8"/>
  <c r="KUR51" i="8"/>
  <c r="KUJ51" i="8"/>
  <c r="KUB51" i="8"/>
  <c r="KTT51" i="8"/>
  <c r="KTL51" i="8"/>
  <c r="KTD51" i="8"/>
  <c r="KSV51" i="8"/>
  <c r="KSN51" i="8"/>
  <c r="KSF51" i="8"/>
  <c r="KRX51" i="8"/>
  <c r="KRP51" i="8"/>
  <c r="KRH51" i="8"/>
  <c r="KQZ51" i="8"/>
  <c r="KQR51" i="8"/>
  <c r="KQJ51" i="8"/>
  <c r="KQB51" i="8"/>
  <c r="KPT51" i="8"/>
  <c r="KPL51" i="8"/>
  <c r="KPD51" i="8"/>
  <c r="KOV51" i="8"/>
  <c r="KON51" i="8"/>
  <c r="KOF51" i="8"/>
  <c r="KNX51" i="8"/>
  <c r="KNP51" i="8"/>
  <c r="KNH51" i="8"/>
  <c r="KMZ51" i="8"/>
  <c r="KMR51" i="8"/>
  <c r="KMJ51" i="8"/>
  <c r="KMB51" i="8"/>
  <c r="KLT51" i="8"/>
  <c r="KLL51" i="8"/>
  <c r="KLD51" i="8"/>
  <c r="KKV51" i="8"/>
  <c r="KKN51" i="8"/>
  <c r="KKF51" i="8"/>
  <c r="KJX51" i="8"/>
  <c r="KJP51" i="8"/>
  <c r="KJH51" i="8"/>
  <c r="KIZ51" i="8"/>
  <c r="KIR51" i="8"/>
  <c r="KIJ51" i="8"/>
  <c r="KIB51" i="8"/>
  <c r="KHT51" i="8"/>
  <c r="KHL51" i="8"/>
  <c r="KHD51" i="8"/>
  <c r="KGV51" i="8"/>
  <c r="KGN51" i="8"/>
  <c r="KGF51" i="8"/>
  <c r="KFX51" i="8"/>
  <c r="KFP51" i="8"/>
  <c r="KFH51" i="8"/>
  <c r="KEZ51" i="8"/>
  <c r="KER51" i="8"/>
  <c r="KEJ51" i="8"/>
  <c r="KEB51" i="8"/>
  <c r="KDT51" i="8"/>
  <c r="KDL51" i="8"/>
  <c r="KDD51" i="8"/>
  <c r="KCV51" i="8"/>
  <c r="KCN51" i="8"/>
  <c r="KCF51" i="8"/>
  <c r="KBX51" i="8"/>
  <c r="KBP51" i="8"/>
  <c r="KBH51" i="8"/>
  <c r="KAZ51" i="8"/>
  <c r="KAR51" i="8"/>
  <c r="KAJ51" i="8"/>
  <c r="KAB51" i="8"/>
  <c r="JZT51" i="8"/>
  <c r="JZL51" i="8"/>
  <c r="JZD51" i="8"/>
  <c r="JYV51" i="8"/>
  <c r="JYN51" i="8"/>
  <c r="JYF51" i="8"/>
  <c r="JXX51" i="8"/>
  <c r="JXP51" i="8"/>
  <c r="JXH51" i="8"/>
  <c r="JWZ51" i="8"/>
  <c r="JWR51" i="8"/>
  <c r="JWJ51" i="8"/>
  <c r="JWB51" i="8"/>
  <c r="JVT51" i="8"/>
  <c r="JVL51" i="8"/>
  <c r="JVD51" i="8"/>
  <c r="JUV51" i="8"/>
  <c r="JUN51" i="8"/>
  <c r="JUF51" i="8"/>
  <c r="JTX51" i="8"/>
  <c r="JTP51" i="8"/>
  <c r="JTH51" i="8"/>
  <c r="JSZ51" i="8"/>
  <c r="JSR51" i="8"/>
  <c r="JSJ51" i="8"/>
  <c r="JSB51" i="8"/>
  <c r="JRT51" i="8"/>
  <c r="JRL51" i="8"/>
  <c r="JRD51" i="8"/>
  <c r="JQV51" i="8"/>
  <c r="JQN51" i="8"/>
  <c r="JQF51" i="8"/>
  <c r="JPX51" i="8"/>
  <c r="JPP51" i="8"/>
  <c r="JPH51" i="8"/>
  <c r="JOZ51" i="8"/>
  <c r="JOR51" i="8"/>
  <c r="JOJ51" i="8"/>
  <c r="JOB51" i="8"/>
  <c r="JNT51" i="8"/>
  <c r="JNL51" i="8"/>
  <c r="JND51" i="8"/>
  <c r="JMV51" i="8"/>
  <c r="JMN51" i="8"/>
  <c r="JMF51" i="8"/>
  <c r="JLX51" i="8"/>
  <c r="JLP51" i="8"/>
  <c r="JLH51" i="8"/>
  <c r="JKZ51" i="8"/>
  <c r="JKR51" i="8"/>
  <c r="JKJ51" i="8"/>
  <c r="JKB51" i="8"/>
  <c r="JJT51" i="8"/>
  <c r="JJL51" i="8"/>
  <c r="JJD51" i="8"/>
  <c r="JIV51" i="8"/>
  <c r="JIN51" i="8"/>
  <c r="JIF51" i="8"/>
  <c r="JHX51" i="8"/>
  <c r="JHP51" i="8"/>
  <c r="JHH51" i="8"/>
  <c r="JGZ51" i="8"/>
  <c r="JGR51" i="8"/>
  <c r="JGJ51" i="8"/>
  <c r="JGB51" i="8"/>
  <c r="JFT51" i="8"/>
  <c r="JFL51" i="8"/>
  <c r="JFD51" i="8"/>
  <c r="JEV51" i="8"/>
  <c r="JEN51" i="8"/>
  <c r="JEF51" i="8"/>
  <c r="JDX51" i="8"/>
  <c r="JDP51" i="8"/>
  <c r="JDH51" i="8"/>
  <c r="JCZ51" i="8"/>
  <c r="JCR51" i="8"/>
  <c r="JCJ51" i="8"/>
  <c r="JCB51" i="8"/>
  <c r="JBT51" i="8"/>
  <c r="JBL51" i="8"/>
  <c r="JBD51" i="8"/>
  <c r="JAV51" i="8"/>
  <c r="JAN51" i="8"/>
  <c r="JAF51" i="8"/>
  <c r="IZX51" i="8"/>
  <c r="IZP51" i="8"/>
  <c r="IZH51" i="8"/>
  <c r="IYZ51" i="8"/>
  <c r="IYR51" i="8"/>
  <c r="IYJ51" i="8"/>
  <c r="IYB51" i="8"/>
  <c r="IXT51" i="8"/>
  <c r="IXL51" i="8"/>
  <c r="IXD51" i="8"/>
  <c r="IWV51" i="8"/>
  <c r="IWN51" i="8"/>
  <c r="IWF51" i="8"/>
  <c r="IVX51" i="8"/>
  <c r="IVP51" i="8"/>
  <c r="IVH51" i="8"/>
  <c r="IUZ51" i="8"/>
  <c r="IUR51" i="8"/>
  <c r="IUJ51" i="8"/>
  <c r="IUB51" i="8"/>
  <c r="ITT51" i="8"/>
  <c r="ITL51" i="8"/>
  <c r="ITD51" i="8"/>
  <c r="ISV51" i="8"/>
  <c r="ISN51" i="8"/>
  <c r="ISF51" i="8"/>
  <c r="IRX51" i="8"/>
  <c r="IRP51" i="8"/>
  <c r="IRH51" i="8"/>
  <c r="IQZ51" i="8"/>
  <c r="IQR51" i="8"/>
  <c r="IQJ51" i="8"/>
  <c r="IQB51" i="8"/>
  <c r="IPT51" i="8"/>
  <c r="IPL51" i="8"/>
  <c r="IPD51" i="8"/>
  <c r="IOV51" i="8"/>
  <c r="ION51" i="8"/>
  <c r="IOF51" i="8"/>
  <c r="INX51" i="8"/>
  <c r="INP51" i="8"/>
  <c r="INH51" i="8"/>
  <c r="IMZ51" i="8"/>
  <c r="IMR51" i="8"/>
  <c r="IMJ51" i="8"/>
  <c r="IMB51" i="8"/>
  <c r="ILT51" i="8"/>
  <c r="ILL51" i="8"/>
  <c r="ILD51" i="8"/>
  <c r="IKV51" i="8"/>
  <c r="IKN51" i="8"/>
  <c r="IKF51" i="8"/>
  <c r="IJX51" i="8"/>
  <c r="IJP51" i="8"/>
  <c r="IJH51" i="8"/>
  <c r="IIZ51" i="8"/>
  <c r="IIR51" i="8"/>
  <c r="IIJ51" i="8"/>
  <c r="IIB51" i="8"/>
  <c r="IHT51" i="8"/>
  <c r="IHL51" i="8"/>
  <c r="IHD51" i="8"/>
  <c r="IGV51" i="8"/>
  <c r="IGN51" i="8"/>
  <c r="IGF51" i="8"/>
  <c r="IFX51" i="8"/>
  <c r="IFP51" i="8"/>
  <c r="IFH51" i="8"/>
  <c r="IEZ51" i="8"/>
  <c r="IER51" i="8"/>
  <c r="IEJ51" i="8"/>
  <c r="IEB51" i="8"/>
  <c r="IDT51" i="8"/>
  <c r="IDL51" i="8"/>
  <c r="IDD51" i="8"/>
  <c r="ICV51" i="8"/>
  <c r="ICN51" i="8"/>
  <c r="ICF51" i="8"/>
  <c r="IBX51" i="8"/>
  <c r="IBP51" i="8"/>
  <c r="IBH51" i="8"/>
  <c r="IAZ51" i="8"/>
  <c r="IAR51" i="8"/>
  <c r="IAJ51" i="8"/>
  <c r="IAB51" i="8"/>
  <c r="HZT51" i="8"/>
  <c r="HZL51" i="8"/>
  <c r="HZD51" i="8"/>
  <c r="HYV51" i="8"/>
  <c r="HYN51" i="8"/>
  <c r="HYF51" i="8"/>
  <c r="HXX51" i="8"/>
  <c r="HXP51" i="8"/>
  <c r="HXH51" i="8"/>
  <c r="HWZ51" i="8"/>
  <c r="HWR51" i="8"/>
  <c r="HWJ51" i="8"/>
  <c r="HWB51" i="8"/>
  <c r="HVT51" i="8"/>
  <c r="HVL51" i="8"/>
  <c r="HVD51" i="8"/>
  <c r="HUV51" i="8"/>
  <c r="HUN51" i="8"/>
  <c r="HUF51" i="8"/>
  <c r="HTX51" i="8"/>
  <c r="HTP51" i="8"/>
  <c r="HTH51" i="8"/>
  <c r="HSZ51" i="8"/>
  <c r="HSR51" i="8"/>
  <c r="HSJ51" i="8"/>
  <c r="HSB51" i="8"/>
  <c r="HRT51" i="8"/>
  <c r="HRL51" i="8"/>
  <c r="HRD51" i="8"/>
  <c r="HQV51" i="8"/>
  <c r="HQN51" i="8"/>
  <c r="HQF51" i="8"/>
  <c r="HPX51" i="8"/>
  <c r="HPP51" i="8"/>
  <c r="HPH51" i="8"/>
  <c r="HOZ51" i="8"/>
  <c r="HOR51" i="8"/>
  <c r="HOJ51" i="8"/>
  <c r="HOB51" i="8"/>
  <c r="HNT51" i="8"/>
  <c r="HNL51" i="8"/>
  <c r="HND51" i="8"/>
  <c r="HMV51" i="8"/>
  <c r="HMN51" i="8"/>
  <c r="HMF51" i="8"/>
  <c r="HLX51" i="8"/>
  <c r="HLP51" i="8"/>
  <c r="HLH51" i="8"/>
  <c r="HKZ51" i="8"/>
  <c r="HKR51" i="8"/>
  <c r="HKJ51" i="8"/>
  <c r="HKB51" i="8"/>
  <c r="HJT51" i="8"/>
  <c r="HJL51" i="8"/>
  <c r="HJD51" i="8"/>
  <c r="HIV51" i="8"/>
  <c r="HIN51" i="8"/>
  <c r="HIF51" i="8"/>
  <c r="HHX51" i="8"/>
  <c r="HHP51" i="8"/>
  <c r="HHH51" i="8"/>
  <c r="HGZ51" i="8"/>
  <c r="HGR51" i="8"/>
  <c r="HGJ51" i="8"/>
  <c r="HGB51" i="8"/>
  <c r="HFT51" i="8"/>
  <c r="HFL51" i="8"/>
  <c r="HFD51" i="8"/>
  <c r="HEV51" i="8"/>
  <c r="HEN51" i="8"/>
  <c r="HEF51" i="8"/>
  <c r="HDX51" i="8"/>
  <c r="HDP51" i="8"/>
  <c r="HDH51" i="8"/>
  <c r="HCZ51" i="8"/>
  <c r="HCR51" i="8"/>
  <c r="HCJ51" i="8"/>
  <c r="HCB51" i="8"/>
  <c r="HBT51" i="8"/>
  <c r="HBL51" i="8"/>
  <c r="HBD51" i="8"/>
  <c r="HAV51" i="8"/>
  <c r="HAN51" i="8"/>
  <c r="HAF51" i="8"/>
  <c r="GZX51" i="8"/>
  <c r="GZP51" i="8"/>
  <c r="GZH51" i="8"/>
  <c r="GYZ51" i="8"/>
  <c r="GYR51" i="8"/>
  <c r="GYJ51" i="8"/>
  <c r="GYB51" i="8"/>
  <c r="GXT51" i="8"/>
  <c r="GXL51" i="8"/>
  <c r="GXD51" i="8"/>
  <c r="GWV51" i="8"/>
  <c r="GWN51" i="8"/>
  <c r="GWF51" i="8"/>
  <c r="GVX51" i="8"/>
  <c r="GVP51" i="8"/>
  <c r="GVH51" i="8"/>
  <c r="GUZ51" i="8"/>
  <c r="GUR51" i="8"/>
  <c r="GUJ51" i="8"/>
  <c r="GUB51" i="8"/>
  <c r="GTT51" i="8"/>
  <c r="GTL51" i="8"/>
  <c r="GTD51" i="8"/>
  <c r="GSV51" i="8"/>
  <c r="GSN51" i="8"/>
  <c r="GSF51" i="8"/>
  <c r="GRX51" i="8"/>
  <c r="GRP51" i="8"/>
  <c r="GRH51" i="8"/>
  <c r="GQZ51" i="8"/>
  <c r="GQR51" i="8"/>
  <c r="GQJ51" i="8"/>
  <c r="GQB51" i="8"/>
  <c r="GPT51" i="8"/>
  <c r="GPL51" i="8"/>
  <c r="GPD51" i="8"/>
  <c r="GOV51" i="8"/>
  <c r="GON51" i="8"/>
  <c r="GOF51" i="8"/>
  <c r="GNX51" i="8"/>
  <c r="GNP51" i="8"/>
  <c r="GNH51" i="8"/>
  <c r="GMZ51" i="8"/>
  <c r="GMR51" i="8"/>
  <c r="GMJ51" i="8"/>
  <c r="GMB51" i="8"/>
  <c r="GLT51" i="8"/>
  <c r="GLL51" i="8"/>
  <c r="GLD51" i="8"/>
  <c r="GKV51" i="8"/>
  <c r="GKN51" i="8"/>
  <c r="GKF51" i="8"/>
  <c r="GJX51" i="8"/>
  <c r="GJP51" i="8"/>
  <c r="GJH51" i="8"/>
  <c r="GIZ51" i="8"/>
  <c r="GIR51" i="8"/>
  <c r="GIJ51" i="8"/>
  <c r="GIB51" i="8"/>
  <c r="GHT51" i="8"/>
  <c r="GHL51" i="8"/>
  <c r="GHD51" i="8"/>
  <c r="GGV51" i="8"/>
  <c r="GGN51" i="8"/>
  <c r="GGF51" i="8"/>
  <c r="GFX51" i="8"/>
  <c r="GFP51" i="8"/>
  <c r="GFH51" i="8"/>
  <c r="GEZ51" i="8"/>
  <c r="GER51" i="8"/>
  <c r="GEJ51" i="8"/>
  <c r="GEB51" i="8"/>
  <c r="GDT51" i="8"/>
  <c r="GDL51" i="8"/>
  <c r="GDD51" i="8"/>
  <c r="GCV51" i="8"/>
  <c r="GCN51" i="8"/>
  <c r="GCF51" i="8"/>
  <c r="GBX51" i="8"/>
  <c r="GBP51" i="8"/>
  <c r="GBH51" i="8"/>
  <c r="GAZ51" i="8"/>
  <c r="GAR51" i="8"/>
  <c r="GAJ51" i="8"/>
  <c r="GAB51" i="8"/>
  <c r="FZT51" i="8"/>
  <c r="FZL51" i="8"/>
  <c r="FZD51" i="8"/>
  <c r="FYV51" i="8"/>
  <c r="FYN51" i="8"/>
  <c r="FYF51" i="8"/>
  <c r="FXX51" i="8"/>
  <c r="FXP51" i="8"/>
  <c r="FXH51" i="8"/>
  <c r="FWZ51" i="8"/>
  <c r="FWR51" i="8"/>
  <c r="FWJ51" i="8"/>
  <c r="FWB51" i="8"/>
  <c r="FVT51" i="8"/>
  <c r="FVL51" i="8"/>
  <c r="FVD51" i="8"/>
  <c r="FUV51" i="8"/>
  <c r="FUN51" i="8"/>
  <c r="FUF51" i="8"/>
  <c r="FTX51" i="8"/>
  <c r="FTP51" i="8"/>
  <c r="FTH51" i="8"/>
  <c r="FSZ51" i="8"/>
  <c r="FSR51" i="8"/>
  <c r="FSJ51" i="8"/>
  <c r="FSB51" i="8"/>
  <c r="FRT51" i="8"/>
  <c r="FRL51" i="8"/>
  <c r="FRD51" i="8"/>
  <c r="FQV51" i="8"/>
  <c r="FQN51" i="8"/>
  <c r="FQF51" i="8"/>
  <c r="FPX51" i="8"/>
  <c r="FPP51" i="8"/>
  <c r="FPH51" i="8"/>
  <c r="FOZ51" i="8"/>
  <c r="FOR51" i="8"/>
  <c r="FOJ51" i="8"/>
  <c r="FOB51" i="8"/>
  <c r="FNT51" i="8"/>
  <c r="FNL51" i="8"/>
  <c r="FND51" i="8"/>
  <c r="FMV51" i="8"/>
  <c r="FMN51" i="8"/>
  <c r="FMF51" i="8"/>
  <c r="FLX51" i="8"/>
  <c r="FLP51" i="8"/>
  <c r="FLH51" i="8"/>
  <c r="FKZ51" i="8"/>
  <c r="FKR51" i="8"/>
  <c r="FKJ51" i="8"/>
  <c r="FKB51" i="8"/>
  <c r="FJT51" i="8"/>
  <c r="FJL51" i="8"/>
  <c r="FJD51" i="8"/>
  <c r="FIV51" i="8"/>
  <c r="FIN51" i="8"/>
  <c r="FIF51" i="8"/>
  <c r="FHX51" i="8"/>
  <c r="FHP51" i="8"/>
  <c r="FHH51" i="8"/>
  <c r="FGZ51" i="8"/>
  <c r="FGR51" i="8"/>
  <c r="FGJ51" i="8"/>
  <c r="FGB51" i="8"/>
  <c r="FFT51" i="8"/>
  <c r="FFL51" i="8"/>
  <c r="FFD51" i="8"/>
  <c r="FEV51" i="8"/>
  <c r="FEN51" i="8"/>
  <c r="FEF51" i="8"/>
  <c r="FDX51" i="8"/>
  <c r="FDP51" i="8"/>
  <c r="FDH51" i="8"/>
  <c r="FCZ51" i="8"/>
  <c r="FCR51" i="8"/>
  <c r="FCJ51" i="8"/>
  <c r="FCB51" i="8"/>
  <c r="FBT51" i="8"/>
  <c r="FBL51" i="8"/>
  <c r="FBD51" i="8"/>
  <c r="FAV51" i="8"/>
  <c r="FAN51" i="8"/>
  <c r="FAF51" i="8"/>
  <c r="EZX51" i="8"/>
  <c r="EZP51" i="8"/>
  <c r="EZH51" i="8"/>
  <c r="EYZ51" i="8"/>
  <c r="EYR51" i="8"/>
  <c r="EYJ51" i="8"/>
  <c r="EYB51" i="8"/>
  <c r="EXT51" i="8"/>
  <c r="EXL51" i="8"/>
  <c r="EXD51" i="8"/>
  <c r="EWV51" i="8"/>
  <c r="EWN51" i="8"/>
  <c r="EWF51" i="8"/>
  <c r="EVX51" i="8"/>
  <c r="EVP51" i="8"/>
  <c r="EVH51" i="8"/>
  <c r="EUZ51" i="8"/>
  <c r="EUR51" i="8"/>
  <c r="EUJ51" i="8"/>
  <c r="EUB51" i="8"/>
  <c r="ETT51" i="8"/>
  <c r="ETL51" i="8"/>
  <c r="ETD51" i="8"/>
  <c r="ESV51" i="8"/>
  <c r="ESN51" i="8"/>
  <c r="ESF51" i="8"/>
  <c r="ERX51" i="8"/>
  <c r="ERP51" i="8"/>
  <c r="ERH51" i="8"/>
  <c r="EQZ51" i="8"/>
  <c r="EQR51" i="8"/>
  <c r="EQJ51" i="8"/>
  <c r="EQB51" i="8"/>
  <c r="EPT51" i="8"/>
  <c r="EPL51" i="8"/>
  <c r="EPD51" i="8"/>
  <c r="EOV51" i="8"/>
  <c r="EON51" i="8"/>
  <c r="EOF51" i="8"/>
  <c r="ENX51" i="8"/>
  <c r="ENP51" i="8"/>
  <c r="ENH51" i="8"/>
  <c r="EMZ51" i="8"/>
  <c r="EMR51" i="8"/>
  <c r="EMJ51" i="8"/>
  <c r="EMB51" i="8"/>
  <c r="ELT51" i="8"/>
  <c r="ELL51" i="8"/>
  <c r="ELD51" i="8"/>
  <c r="EKV51" i="8"/>
  <c r="EKN51" i="8"/>
  <c r="EKF51" i="8"/>
  <c r="EJX51" i="8"/>
  <c r="EJP51" i="8"/>
  <c r="EJH51" i="8"/>
  <c r="EIZ51" i="8"/>
  <c r="EIR51" i="8"/>
  <c r="EIJ51" i="8"/>
  <c r="EIB51" i="8"/>
  <c r="EHT51" i="8"/>
  <c r="EHL51" i="8"/>
  <c r="EHD51" i="8"/>
  <c r="EGV51" i="8"/>
  <c r="EGN51" i="8"/>
  <c r="EGF51" i="8"/>
  <c r="EFX51" i="8"/>
  <c r="EFP51" i="8"/>
  <c r="EFH51" i="8"/>
  <c r="EEZ51" i="8"/>
  <c r="EER51" i="8"/>
  <c r="EEJ51" i="8"/>
  <c r="EEB51" i="8"/>
  <c r="EDT51" i="8"/>
  <c r="EDL51" i="8"/>
  <c r="EDD51" i="8"/>
  <c r="ECV51" i="8"/>
  <c r="ECN51" i="8"/>
  <c r="ECF51" i="8"/>
  <c r="EBX51" i="8"/>
  <c r="EBP51" i="8"/>
  <c r="EBH51" i="8"/>
  <c r="EAZ51" i="8"/>
  <c r="EAR51" i="8"/>
  <c r="EAJ51" i="8"/>
  <c r="EAB51" i="8"/>
  <c r="DZT51" i="8"/>
  <c r="DZL51" i="8"/>
  <c r="DZD51" i="8"/>
  <c r="DYV51" i="8"/>
  <c r="DYN51" i="8"/>
  <c r="DYF51" i="8"/>
  <c r="DXX51" i="8"/>
  <c r="DXP51" i="8"/>
  <c r="DXH51" i="8"/>
  <c r="DWZ51" i="8"/>
  <c r="DWR51" i="8"/>
  <c r="DWJ51" i="8"/>
  <c r="DWB51" i="8"/>
  <c r="DVT51" i="8"/>
  <c r="DVL51" i="8"/>
  <c r="DVD51" i="8"/>
  <c r="DUV51" i="8"/>
  <c r="DUN51" i="8"/>
  <c r="DUF51" i="8"/>
  <c r="DTX51" i="8"/>
  <c r="DTP51" i="8"/>
  <c r="DTH51" i="8"/>
  <c r="DSZ51" i="8"/>
  <c r="DSR51" i="8"/>
  <c r="DSJ51" i="8"/>
  <c r="DSB51" i="8"/>
  <c r="DRT51" i="8"/>
  <c r="DRL51" i="8"/>
  <c r="DRD51" i="8"/>
  <c r="DQV51" i="8"/>
  <c r="DQN51" i="8"/>
  <c r="DQF51" i="8"/>
  <c r="DPX51" i="8"/>
  <c r="DPP51" i="8"/>
  <c r="DPH51" i="8"/>
  <c r="DOZ51" i="8"/>
  <c r="DOR51" i="8"/>
  <c r="DOJ51" i="8"/>
  <c r="DOB51" i="8"/>
  <c r="DNT51" i="8"/>
  <c r="DNL51" i="8"/>
  <c r="DND51" i="8"/>
  <c r="DMV51" i="8"/>
  <c r="DMN51" i="8"/>
  <c r="DMF51" i="8"/>
  <c r="DLX51" i="8"/>
  <c r="DLP51" i="8"/>
  <c r="DLH51" i="8"/>
  <c r="DKZ51" i="8"/>
  <c r="DKR51" i="8"/>
  <c r="DKJ51" i="8"/>
  <c r="DKB51" i="8"/>
  <c r="DJT51" i="8"/>
  <c r="DJL51" i="8"/>
  <c r="DJD51" i="8"/>
  <c r="DIV51" i="8"/>
  <c r="DIN51" i="8"/>
  <c r="DIF51" i="8"/>
  <c r="DHX51" i="8"/>
  <c r="DHP51" i="8"/>
  <c r="DHH51" i="8"/>
  <c r="DGZ51" i="8"/>
  <c r="DGR51" i="8"/>
  <c r="DGJ51" i="8"/>
  <c r="DGB51" i="8"/>
  <c r="DFT51" i="8"/>
  <c r="DFL51" i="8"/>
  <c r="DFD51" i="8"/>
  <c r="DEV51" i="8"/>
  <c r="DEN51" i="8"/>
  <c r="DEF51" i="8"/>
  <c r="DDX51" i="8"/>
  <c r="DDP51" i="8"/>
  <c r="DDH51" i="8"/>
  <c r="DCZ51" i="8"/>
  <c r="DCR51" i="8"/>
  <c r="DCJ51" i="8"/>
  <c r="DCB51" i="8"/>
  <c r="DBT51" i="8"/>
  <c r="DBL51" i="8"/>
  <c r="DBD51" i="8"/>
  <c r="DAV51" i="8"/>
  <c r="DAN51" i="8"/>
  <c r="DAF51" i="8"/>
  <c r="CZX51" i="8"/>
  <c r="CZP51" i="8"/>
  <c r="CZH51" i="8"/>
  <c r="CYZ51" i="8"/>
  <c r="CYR51" i="8"/>
  <c r="CYJ51" i="8"/>
  <c r="CYB51" i="8"/>
  <c r="CXT51" i="8"/>
  <c r="CXL51" i="8"/>
  <c r="CXD51" i="8"/>
  <c r="CWV51" i="8"/>
  <c r="CWN51" i="8"/>
  <c r="CWF51" i="8"/>
  <c r="CVX51" i="8"/>
  <c r="CVP51" i="8"/>
  <c r="CVH51" i="8"/>
  <c r="CUZ51" i="8"/>
  <c r="CUR51" i="8"/>
  <c r="CUJ51" i="8"/>
  <c r="CUB51" i="8"/>
  <c r="CTT51" i="8"/>
  <c r="CTL51" i="8"/>
  <c r="CTD51" i="8"/>
  <c r="CSV51" i="8"/>
  <c r="CSN51" i="8"/>
  <c r="CSF51" i="8"/>
  <c r="CRX51" i="8"/>
  <c r="CRP51" i="8"/>
  <c r="CRH51" i="8"/>
  <c r="CQZ51" i="8"/>
  <c r="CQR51" i="8"/>
  <c r="CQJ51" i="8"/>
  <c r="CQB51" i="8"/>
  <c r="CPT51" i="8"/>
  <c r="CPL51" i="8"/>
  <c r="CPD51" i="8"/>
  <c r="COV51" i="8"/>
  <c r="CON51" i="8"/>
  <c r="COF51" i="8"/>
  <c r="CNX51" i="8"/>
  <c r="CNP51" i="8"/>
  <c r="CNH51" i="8"/>
  <c r="CMZ51" i="8"/>
  <c r="CMR51" i="8"/>
  <c r="CMJ51" i="8"/>
  <c r="CMB51" i="8"/>
  <c r="CLT51" i="8"/>
  <c r="CLL51" i="8"/>
  <c r="CLD51" i="8"/>
  <c r="CKV51" i="8"/>
  <c r="CKN51" i="8"/>
  <c r="CKF51" i="8"/>
  <c r="CJX51" i="8"/>
  <c r="CJP51" i="8"/>
  <c r="CJH51" i="8"/>
  <c r="CIZ51" i="8"/>
  <c r="CIR51" i="8"/>
  <c r="CIJ51" i="8"/>
  <c r="CIB51" i="8"/>
  <c r="CHT51" i="8"/>
  <c r="CHL51" i="8"/>
  <c r="CHD51" i="8"/>
  <c r="CGV51" i="8"/>
  <c r="CGN51" i="8"/>
  <c r="CGF51" i="8"/>
  <c r="CFX51" i="8"/>
  <c r="CFP51" i="8"/>
  <c r="CFH51" i="8"/>
  <c r="CEZ51" i="8"/>
  <c r="CER51" i="8"/>
  <c r="CEJ51" i="8"/>
  <c r="CEB51" i="8"/>
  <c r="CDT51" i="8"/>
  <c r="CDL51" i="8"/>
  <c r="CDD51" i="8"/>
  <c r="NTO51" i="8"/>
  <c r="NTG51" i="8"/>
  <c r="NSY51" i="8"/>
  <c r="NSQ51" i="8"/>
  <c r="NSI51" i="8"/>
  <c r="NSA51" i="8"/>
  <c r="NRS51" i="8"/>
  <c r="NRK51" i="8"/>
  <c r="NRC51" i="8"/>
  <c r="NQU51" i="8"/>
  <c r="NQM51" i="8"/>
  <c r="NQE51" i="8"/>
  <c r="NPW51" i="8"/>
  <c r="NPO51" i="8"/>
  <c r="NPG51" i="8"/>
  <c r="NOY51" i="8"/>
  <c r="NOQ51" i="8"/>
  <c r="NOI51" i="8"/>
  <c r="NOA51" i="8"/>
  <c r="NNS51" i="8"/>
  <c r="NNK51" i="8"/>
  <c r="NNC51" i="8"/>
  <c r="NMU51" i="8"/>
  <c r="NMM51" i="8"/>
  <c r="NME51" i="8"/>
  <c r="NLW51" i="8"/>
  <c r="NLO51" i="8"/>
  <c r="NLG51" i="8"/>
  <c r="NKY51" i="8"/>
  <c r="NKQ51" i="8"/>
  <c r="NKI51" i="8"/>
  <c r="NKA51" i="8"/>
  <c r="NJS51" i="8"/>
  <c r="NJK51" i="8"/>
  <c r="NJC51" i="8"/>
  <c r="NIU51" i="8"/>
  <c r="NIM51" i="8"/>
  <c r="NIE51" i="8"/>
  <c r="NHW51" i="8"/>
  <c r="NHO51" i="8"/>
  <c r="NHG51" i="8"/>
  <c r="NGY51" i="8"/>
  <c r="NGQ51" i="8"/>
  <c r="NGI51" i="8"/>
  <c r="NGA51" i="8"/>
  <c r="NFS51" i="8"/>
  <c r="NFK51" i="8"/>
  <c r="NFC51" i="8"/>
  <c r="NEU51" i="8"/>
  <c r="NEM51" i="8"/>
  <c r="NEE51" i="8"/>
  <c r="NDW51" i="8"/>
  <c r="NDO51" i="8"/>
  <c r="NDG51" i="8"/>
  <c r="NCY51" i="8"/>
  <c r="NCQ51" i="8"/>
  <c r="NCI51" i="8"/>
  <c r="NCA51" i="8"/>
  <c r="NBS51" i="8"/>
  <c r="NBK51" i="8"/>
  <c r="NBC51" i="8"/>
  <c r="NAU51" i="8"/>
  <c r="NAM51" i="8"/>
  <c r="NAE51" i="8"/>
  <c r="MZW51" i="8"/>
  <c r="MZO51" i="8"/>
  <c r="MZG51" i="8"/>
  <c r="MYY51" i="8"/>
  <c r="MYQ51" i="8"/>
  <c r="MYI51" i="8"/>
  <c r="MYA51" i="8"/>
  <c r="MXS51" i="8"/>
  <c r="MXK51" i="8"/>
  <c r="MXC51" i="8"/>
  <c r="MWU51" i="8"/>
  <c r="MWM51" i="8"/>
  <c r="MWE51" i="8"/>
  <c r="MVW51" i="8"/>
  <c r="MVO51" i="8"/>
  <c r="MVG51" i="8"/>
  <c r="MUY51" i="8"/>
  <c r="MUQ51" i="8"/>
  <c r="MUI51" i="8"/>
  <c r="MUA51" i="8"/>
  <c r="MTS51" i="8"/>
  <c r="MTK51" i="8"/>
  <c r="MTC51" i="8"/>
  <c r="MSU51" i="8"/>
  <c r="MSM51" i="8"/>
  <c r="MSE51" i="8"/>
  <c r="MRW51" i="8"/>
  <c r="MRO51" i="8"/>
  <c r="MRG51" i="8"/>
  <c r="MQY51" i="8"/>
  <c r="MQQ51" i="8"/>
  <c r="MQI51" i="8"/>
  <c r="MQA51" i="8"/>
  <c r="MPS51" i="8"/>
  <c r="MPK51" i="8"/>
  <c r="MPC51" i="8"/>
  <c r="MOU51" i="8"/>
  <c r="MOM51" i="8"/>
  <c r="MOE51" i="8"/>
  <c r="MNW51" i="8"/>
  <c r="MNO51" i="8"/>
  <c r="MNG51" i="8"/>
  <c r="MMY51" i="8"/>
  <c r="MMQ51" i="8"/>
  <c r="MMI51" i="8"/>
  <c r="MMA51" i="8"/>
  <c r="MLS51" i="8"/>
  <c r="MLK51" i="8"/>
  <c r="MLC51" i="8"/>
  <c r="MKU51" i="8"/>
  <c r="MKM51" i="8"/>
  <c r="MKE51" i="8"/>
  <c r="MJW51" i="8"/>
  <c r="MJO51" i="8"/>
  <c r="MJG51" i="8"/>
  <c r="MIY51" i="8"/>
  <c r="MIQ51" i="8"/>
  <c r="MII51" i="8"/>
  <c r="MIA51" i="8"/>
  <c r="MHS51" i="8"/>
  <c r="MHK51" i="8"/>
  <c r="MHC51" i="8"/>
  <c r="MGU51" i="8"/>
  <c r="MGM51" i="8"/>
  <c r="MGE51" i="8"/>
  <c r="MFW51" i="8"/>
  <c r="MFO51" i="8"/>
  <c r="MFG51" i="8"/>
  <c r="MEY51" i="8"/>
  <c r="MEQ51" i="8"/>
  <c r="MEI51" i="8"/>
  <c r="MEA51" i="8"/>
  <c r="MDS51" i="8"/>
  <c r="MDK51" i="8"/>
  <c r="MDC51" i="8"/>
  <c r="MCU51" i="8"/>
  <c r="MCM51" i="8"/>
  <c r="MCE51" i="8"/>
  <c r="MBW51" i="8"/>
  <c r="MBO51" i="8"/>
  <c r="MBG51" i="8"/>
  <c r="MAY51" i="8"/>
  <c r="MAQ51" i="8"/>
  <c r="MAI51" i="8"/>
  <c r="MAA51" i="8"/>
  <c r="LZS51" i="8"/>
  <c r="LZK51" i="8"/>
  <c r="LZC51" i="8"/>
  <c r="LYU51" i="8"/>
  <c r="LYM51" i="8"/>
  <c r="LYE51" i="8"/>
  <c r="LXW51" i="8"/>
  <c r="LXO51" i="8"/>
  <c r="LXG51" i="8"/>
  <c r="LWY51" i="8"/>
  <c r="LWQ51" i="8"/>
  <c r="LWI51" i="8"/>
  <c r="LWA51" i="8"/>
  <c r="LVS51" i="8"/>
  <c r="LVK51" i="8"/>
  <c r="LVC51" i="8"/>
  <c r="LUU51" i="8"/>
  <c r="LUM51" i="8"/>
  <c r="LUE51" i="8"/>
  <c r="LTW51" i="8"/>
  <c r="LTO51" i="8"/>
  <c r="LTG51" i="8"/>
  <c r="LSY51" i="8"/>
  <c r="LSQ51" i="8"/>
  <c r="LSI51" i="8"/>
  <c r="LSA51" i="8"/>
  <c r="LRS51" i="8"/>
  <c r="LRK51" i="8"/>
  <c r="LRC51" i="8"/>
  <c r="LQU51" i="8"/>
  <c r="LQM51" i="8"/>
  <c r="LQE51" i="8"/>
  <c r="LPW51" i="8"/>
  <c r="LPO51" i="8"/>
  <c r="LPG51" i="8"/>
  <c r="LOY51" i="8"/>
  <c r="LOQ51" i="8"/>
  <c r="LOI51" i="8"/>
  <c r="LOA51" i="8"/>
  <c r="LNS51" i="8"/>
  <c r="LNK51" i="8"/>
  <c r="LNC51" i="8"/>
  <c r="LMU51" i="8"/>
  <c r="LMM51" i="8"/>
  <c r="LME51" i="8"/>
  <c r="LLW51" i="8"/>
  <c r="LLO51" i="8"/>
  <c r="LLG51" i="8"/>
  <c r="LKY51" i="8"/>
  <c r="LKQ51" i="8"/>
  <c r="LKI51" i="8"/>
  <c r="LKA51" i="8"/>
  <c r="LJS51" i="8"/>
  <c r="LJK51" i="8"/>
  <c r="LJC51" i="8"/>
  <c r="LIU51" i="8"/>
  <c r="LIM51" i="8"/>
  <c r="LIE51" i="8"/>
  <c r="LHW51" i="8"/>
  <c r="LHO51" i="8"/>
  <c r="LHG51" i="8"/>
  <c r="LGY51" i="8"/>
  <c r="LGQ51" i="8"/>
  <c r="LGI51" i="8"/>
  <c r="LGA51" i="8"/>
  <c r="LFS51" i="8"/>
  <c r="LFK51" i="8"/>
  <c r="LFC51" i="8"/>
  <c r="LEU51" i="8"/>
  <c r="LEM51" i="8"/>
  <c r="LEE51" i="8"/>
  <c r="LDW51" i="8"/>
  <c r="LDO51" i="8"/>
  <c r="LDG51" i="8"/>
  <c r="LCY51" i="8"/>
  <c r="LCQ51" i="8"/>
  <c r="LCI51" i="8"/>
  <c r="LCA51" i="8"/>
  <c r="LBS51" i="8"/>
  <c r="LBK51" i="8"/>
  <c r="LBC51" i="8"/>
  <c r="LAU51" i="8"/>
  <c r="LAM51" i="8"/>
  <c r="LAE51" i="8"/>
  <c r="KZW51" i="8"/>
  <c r="KZO51" i="8"/>
  <c r="KZG51" i="8"/>
  <c r="KYY51" i="8"/>
  <c r="KYQ51" i="8"/>
  <c r="KYI51" i="8"/>
  <c r="KYA51" i="8"/>
  <c r="KXS51" i="8"/>
  <c r="KXK51" i="8"/>
  <c r="KXC51" i="8"/>
  <c r="KWU51" i="8"/>
  <c r="KWM51" i="8"/>
  <c r="KWE51" i="8"/>
  <c r="KVW51" i="8"/>
  <c r="KVO51" i="8"/>
  <c r="KVG51" i="8"/>
  <c r="KUY51" i="8"/>
  <c r="KUQ51" i="8"/>
  <c r="KUI51" i="8"/>
  <c r="KUA51" i="8"/>
  <c r="KTS51" i="8"/>
  <c r="KTK51" i="8"/>
  <c r="KTC51" i="8"/>
  <c r="KSU51" i="8"/>
  <c r="KSM51" i="8"/>
  <c r="KSE51" i="8"/>
  <c r="KRW51" i="8"/>
  <c r="KRO51" i="8"/>
  <c r="KRG51" i="8"/>
  <c r="KQY51" i="8"/>
  <c r="KQQ51" i="8"/>
  <c r="KQI51" i="8"/>
  <c r="KQA51" i="8"/>
  <c r="KPS51" i="8"/>
  <c r="KPK51" i="8"/>
  <c r="KPC51" i="8"/>
  <c r="KOU51" i="8"/>
  <c r="KOM51" i="8"/>
  <c r="KOE51" i="8"/>
  <c r="KNW51" i="8"/>
  <c r="KNO51" i="8"/>
  <c r="KNG51" i="8"/>
  <c r="KMY51" i="8"/>
  <c r="KMQ51" i="8"/>
  <c r="KMI51" i="8"/>
  <c r="KMA51" i="8"/>
  <c r="KLS51" i="8"/>
  <c r="KLK51" i="8"/>
  <c r="KLC51" i="8"/>
  <c r="KKU51" i="8"/>
  <c r="KKM51" i="8"/>
  <c r="KKE51" i="8"/>
  <c r="KJW51" i="8"/>
  <c r="KJO51" i="8"/>
  <c r="KJG51" i="8"/>
  <c r="KIY51" i="8"/>
  <c r="KIQ51" i="8"/>
  <c r="KII51" i="8"/>
  <c r="KIA51" i="8"/>
  <c r="KHS51" i="8"/>
  <c r="KHK51" i="8"/>
  <c r="KHC51" i="8"/>
  <c r="KGU51" i="8"/>
  <c r="KGM51" i="8"/>
  <c r="KGE51" i="8"/>
  <c r="KFW51" i="8"/>
  <c r="KFO51" i="8"/>
  <c r="KFG51" i="8"/>
  <c r="KEY51" i="8"/>
  <c r="KEQ51" i="8"/>
  <c r="KEI51" i="8"/>
  <c r="KEA51" i="8"/>
  <c r="KDS51" i="8"/>
  <c r="KDK51" i="8"/>
  <c r="KDC51" i="8"/>
  <c r="KCU51" i="8"/>
  <c r="KCM51" i="8"/>
  <c r="KCE51" i="8"/>
  <c r="KBW51" i="8"/>
  <c r="KBO51" i="8"/>
  <c r="KBG51" i="8"/>
  <c r="KAY51" i="8"/>
  <c r="KAQ51" i="8"/>
  <c r="KAI51" i="8"/>
  <c r="KAA51" i="8"/>
  <c r="JZS51" i="8"/>
  <c r="JZK51" i="8"/>
  <c r="JZC51" i="8"/>
  <c r="JYU51" i="8"/>
  <c r="JYM51" i="8"/>
  <c r="JYE51" i="8"/>
  <c r="JXW51" i="8"/>
  <c r="JXO51" i="8"/>
  <c r="JXG51" i="8"/>
  <c r="JWY51" i="8"/>
  <c r="JWQ51" i="8"/>
  <c r="JWI51" i="8"/>
  <c r="JWA51" i="8"/>
  <c r="JVS51" i="8"/>
  <c r="JVK51" i="8"/>
  <c r="JVC51" i="8"/>
  <c r="JUU51" i="8"/>
  <c r="JUM51" i="8"/>
  <c r="JUE51" i="8"/>
  <c r="JTW51" i="8"/>
  <c r="JTO51" i="8"/>
  <c r="JTG51" i="8"/>
  <c r="JSY51" i="8"/>
  <c r="JSQ51" i="8"/>
  <c r="JSI51" i="8"/>
  <c r="JSA51" i="8"/>
  <c r="JRS51" i="8"/>
  <c r="JRK51" i="8"/>
  <c r="JRC51" i="8"/>
  <c r="JQU51" i="8"/>
  <c r="JQM51" i="8"/>
  <c r="JQE51" i="8"/>
  <c r="JPW51" i="8"/>
  <c r="JPO51" i="8"/>
  <c r="JPG51" i="8"/>
  <c r="JOY51" i="8"/>
  <c r="JOQ51" i="8"/>
  <c r="JOI51" i="8"/>
  <c r="JOA51" i="8"/>
  <c r="JNS51" i="8"/>
  <c r="JNK51" i="8"/>
  <c r="JNC51" i="8"/>
  <c r="JMU51" i="8"/>
  <c r="JMM51" i="8"/>
  <c r="JME51" i="8"/>
  <c r="JLW51" i="8"/>
  <c r="JLO51" i="8"/>
  <c r="JLG51" i="8"/>
  <c r="JKY51" i="8"/>
  <c r="JKQ51" i="8"/>
  <c r="JKI51" i="8"/>
  <c r="JKA51" i="8"/>
  <c r="JJS51" i="8"/>
  <c r="JJK51" i="8"/>
  <c r="JJC51" i="8"/>
  <c r="JIU51" i="8"/>
  <c r="JIM51" i="8"/>
  <c r="JIE51" i="8"/>
  <c r="JHW51" i="8"/>
  <c r="JHO51" i="8"/>
  <c r="JHG51" i="8"/>
  <c r="JGY51" i="8"/>
  <c r="JGQ51" i="8"/>
  <c r="JGI51" i="8"/>
  <c r="JGA51" i="8"/>
  <c r="JFS51" i="8"/>
  <c r="JFK51" i="8"/>
  <c r="JFC51" i="8"/>
  <c r="JEU51" i="8"/>
  <c r="JEM51" i="8"/>
  <c r="JEE51" i="8"/>
  <c r="JDW51" i="8"/>
  <c r="JDO51" i="8"/>
  <c r="JDG51" i="8"/>
  <c r="JCY51" i="8"/>
  <c r="JCQ51" i="8"/>
  <c r="JCI51" i="8"/>
  <c r="JCA51" i="8"/>
  <c r="JBS51" i="8"/>
  <c r="JBK51" i="8"/>
  <c r="JBC51" i="8"/>
  <c r="JAU51" i="8"/>
  <c r="JAM51" i="8"/>
  <c r="JAE51" i="8"/>
  <c r="IZW51" i="8"/>
  <c r="IZO51" i="8"/>
  <c r="IZG51" i="8"/>
  <c r="IYY51" i="8"/>
  <c r="IYQ51" i="8"/>
  <c r="IYI51" i="8"/>
  <c r="IYA51" i="8"/>
  <c r="IXS51" i="8"/>
  <c r="IXK51" i="8"/>
  <c r="IXC51" i="8"/>
  <c r="IWU51" i="8"/>
  <c r="IWM51" i="8"/>
  <c r="IWE51" i="8"/>
  <c r="IVW51" i="8"/>
  <c r="IVO51" i="8"/>
  <c r="IVG51" i="8"/>
  <c r="IUY51" i="8"/>
  <c r="IUQ51" i="8"/>
  <c r="IUI51" i="8"/>
  <c r="IUA51" i="8"/>
  <c r="ITS51" i="8"/>
  <c r="ITK51" i="8"/>
  <c r="ITC51" i="8"/>
  <c r="ISU51" i="8"/>
  <c r="ISM51" i="8"/>
  <c r="ISE51" i="8"/>
  <c r="IRW51" i="8"/>
  <c r="IRO51" i="8"/>
  <c r="IRG51" i="8"/>
  <c r="IQY51" i="8"/>
  <c r="IQQ51" i="8"/>
  <c r="IQI51" i="8"/>
  <c r="IQA51" i="8"/>
  <c r="IPS51" i="8"/>
  <c r="IPK51" i="8"/>
  <c r="IPC51" i="8"/>
  <c r="IOU51" i="8"/>
  <c r="IOM51" i="8"/>
  <c r="IOE51" i="8"/>
  <c r="INW51" i="8"/>
  <c r="INO51" i="8"/>
  <c r="ING51" i="8"/>
  <c r="IMY51" i="8"/>
  <c r="IMQ51" i="8"/>
  <c r="IMI51" i="8"/>
  <c r="IMA51" i="8"/>
  <c r="ILS51" i="8"/>
  <c r="ILK51" i="8"/>
  <c r="ILC51" i="8"/>
  <c r="IKU51" i="8"/>
  <c r="IKM51" i="8"/>
  <c r="IKE51" i="8"/>
  <c r="IJW51" i="8"/>
  <c r="IJO51" i="8"/>
  <c r="IJG51" i="8"/>
  <c r="IIY51" i="8"/>
  <c r="IIQ51" i="8"/>
  <c r="III51" i="8"/>
  <c r="IIA51" i="8"/>
  <c r="IHS51" i="8"/>
  <c r="IHK51" i="8"/>
  <c r="IHC51" i="8"/>
  <c r="IGU51" i="8"/>
  <c r="IGM51" i="8"/>
  <c r="IGE51" i="8"/>
  <c r="IFW51" i="8"/>
  <c r="IFO51" i="8"/>
  <c r="IFG51" i="8"/>
  <c r="IEY51" i="8"/>
  <c r="IEQ51" i="8"/>
  <c r="IEI51" i="8"/>
  <c r="IEA51" i="8"/>
  <c r="IDS51" i="8"/>
  <c r="IDK51" i="8"/>
  <c r="IDC51" i="8"/>
  <c r="ICU51" i="8"/>
  <c r="ICM51" i="8"/>
  <c r="ICE51" i="8"/>
  <c r="IBW51" i="8"/>
  <c r="IBO51" i="8"/>
  <c r="IBG51" i="8"/>
  <c r="IAY51" i="8"/>
  <c r="IAQ51" i="8"/>
  <c r="IAI51" i="8"/>
  <c r="IAA51" i="8"/>
  <c r="HZS51" i="8"/>
  <c r="HZK51" i="8"/>
  <c r="HZC51" i="8"/>
  <c r="HYU51" i="8"/>
  <c r="HYM51" i="8"/>
  <c r="HYE51" i="8"/>
  <c r="HXW51" i="8"/>
  <c r="HXO51" i="8"/>
  <c r="HXG51" i="8"/>
  <c r="HWY51" i="8"/>
  <c r="HWQ51" i="8"/>
  <c r="HWI51" i="8"/>
  <c r="HWA51" i="8"/>
  <c r="HVS51" i="8"/>
  <c r="HVK51" i="8"/>
  <c r="HVC51" i="8"/>
  <c r="HUU51" i="8"/>
  <c r="HUM51" i="8"/>
  <c r="HUE51" i="8"/>
  <c r="HTW51" i="8"/>
  <c r="HTO51" i="8"/>
  <c r="HTG51" i="8"/>
  <c r="HSY51" i="8"/>
  <c r="HSQ51" i="8"/>
  <c r="HSI51" i="8"/>
  <c r="HSA51" i="8"/>
  <c r="HRS51" i="8"/>
  <c r="HRK51" i="8"/>
  <c r="HRC51" i="8"/>
  <c r="HQU51" i="8"/>
  <c r="HQM51" i="8"/>
  <c r="HQE51" i="8"/>
  <c r="HPW51" i="8"/>
  <c r="HPO51" i="8"/>
  <c r="HPG51" i="8"/>
  <c r="HOY51" i="8"/>
  <c r="HOQ51" i="8"/>
  <c r="HOI51" i="8"/>
  <c r="HOA51" i="8"/>
  <c r="HNS51" i="8"/>
  <c r="HNK51" i="8"/>
  <c r="HNC51" i="8"/>
  <c r="HMU51" i="8"/>
  <c r="HMM51" i="8"/>
  <c r="HME51" i="8"/>
  <c r="HLW51" i="8"/>
  <c r="HLO51" i="8"/>
  <c r="HLG51" i="8"/>
  <c r="HKY51" i="8"/>
  <c r="HKQ51" i="8"/>
  <c r="HKI51" i="8"/>
  <c r="HKA51" i="8"/>
  <c r="HJS51" i="8"/>
  <c r="HJK51" i="8"/>
  <c r="HJC51" i="8"/>
  <c r="HIU51" i="8"/>
  <c r="HIM51" i="8"/>
  <c r="HIE51" i="8"/>
  <c r="HHW51" i="8"/>
  <c r="HHO51" i="8"/>
  <c r="HHG51" i="8"/>
  <c r="HGY51" i="8"/>
  <c r="HGQ51" i="8"/>
  <c r="HGI51" i="8"/>
  <c r="HGA51" i="8"/>
  <c r="HFS51" i="8"/>
  <c r="HFK51" i="8"/>
  <c r="HFC51" i="8"/>
  <c r="HEU51" i="8"/>
  <c r="HEM51" i="8"/>
  <c r="HEE51" i="8"/>
  <c r="HDW51" i="8"/>
  <c r="HDO51" i="8"/>
  <c r="HDG51" i="8"/>
  <c r="HCY51" i="8"/>
  <c r="HCQ51" i="8"/>
  <c r="HCI51" i="8"/>
  <c r="HCA51" i="8"/>
  <c r="HBS51" i="8"/>
  <c r="HBK51" i="8"/>
  <c r="HBC51" i="8"/>
  <c r="HAU51" i="8"/>
  <c r="HAM51" i="8"/>
  <c r="HAE51" i="8"/>
  <c r="GZW51" i="8"/>
  <c r="GZO51" i="8"/>
  <c r="GZG51" i="8"/>
  <c r="GYY51" i="8"/>
  <c r="GYQ51" i="8"/>
  <c r="GYI51" i="8"/>
  <c r="GYA51" i="8"/>
  <c r="GXS51" i="8"/>
  <c r="GXK51" i="8"/>
  <c r="GXC51" i="8"/>
  <c r="GWU51" i="8"/>
  <c r="GWM51" i="8"/>
  <c r="GWE51" i="8"/>
  <c r="GVW51" i="8"/>
  <c r="GVO51" i="8"/>
  <c r="GVG51" i="8"/>
  <c r="GUY51" i="8"/>
  <c r="GUQ51" i="8"/>
  <c r="GUI51" i="8"/>
  <c r="GUA51" i="8"/>
  <c r="GTS51" i="8"/>
  <c r="GTK51" i="8"/>
  <c r="GTC51" i="8"/>
  <c r="GSU51" i="8"/>
  <c r="GSM51" i="8"/>
  <c r="GSE51" i="8"/>
  <c r="GRW51" i="8"/>
  <c r="GRO51" i="8"/>
  <c r="GRG51" i="8"/>
  <c r="GQY51" i="8"/>
  <c r="GQQ51" i="8"/>
  <c r="GQI51" i="8"/>
  <c r="GQA51" i="8"/>
  <c r="GPS51" i="8"/>
  <c r="GPK51" i="8"/>
  <c r="GPC51" i="8"/>
  <c r="GOU51" i="8"/>
  <c r="GOM51" i="8"/>
  <c r="GOE51" i="8"/>
  <c r="GNW51" i="8"/>
  <c r="GNO51" i="8"/>
  <c r="GNG51" i="8"/>
  <c r="GMY51" i="8"/>
  <c r="GMQ51" i="8"/>
  <c r="GMI51" i="8"/>
  <c r="GMA51" i="8"/>
  <c r="GLS51" i="8"/>
  <c r="GLK51" i="8"/>
  <c r="GLC51" i="8"/>
  <c r="GKU51" i="8"/>
  <c r="GKM51" i="8"/>
  <c r="GKE51" i="8"/>
  <c r="GJW51" i="8"/>
  <c r="GJO51" i="8"/>
  <c r="GJG51" i="8"/>
  <c r="GIY51" i="8"/>
  <c r="GIQ51" i="8"/>
  <c r="GII51" i="8"/>
  <c r="GIA51" i="8"/>
  <c r="GHS51" i="8"/>
  <c r="GHK51" i="8"/>
  <c r="GHC51" i="8"/>
  <c r="GGU51" i="8"/>
  <c r="GGM51" i="8"/>
  <c r="GGE51" i="8"/>
  <c r="GFW51" i="8"/>
  <c r="GFO51" i="8"/>
  <c r="GFG51" i="8"/>
  <c r="GEY51" i="8"/>
  <c r="GEQ51" i="8"/>
  <c r="GEI51" i="8"/>
  <c r="GEA51" i="8"/>
  <c r="GDS51" i="8"/>
  <c r="GDK51" i="8"/>
  <c r="GDC51" i="8"/>
  <c r="GCU51" i="8"/>
  <c r="GCM51" i="8"/>
  <c r="GCE51" i="8"/>
  <c r="GBW51" i="8"/>
  <c r="GBO51" i="8"/>
  <c r="GBG51" i="8"/>
  <c r="GAY51" i="8"/>
  <c r="GAQ51" i="8"/>
  <c r="GAI51" i="8"/>
  <c r="GAA51" i="8"/>
  <c r="FZS51" i="8"/>
  <c r="FZK51" i="8"/>
  <c r="FZC51" i="8"/>
  <c r="FYU51" i="8"/>
  <c r="FYM51" i="8"/>
  <c r="FYE51" i="8"/>
  <c r="FXW51" i="8"/>
  <c r="FXO51" i="8"/>
  <c r="FXG51" i="8"/>
  <c r="FWY51" i="8"/>
  <c r="FWQ51" i="8"/>
  <c r="FWI51" i="8"/>
  <c r="FWA51" i="8"/>
  <c r="FVS51" i="8"/>
  <c r="FVK51" i="8"/>
  <c r="FVC51" i="8"/>
  <c r="FUU51" i="8"/>
  <c r="FUM51" i="8"/>
  <c r="FUE51" i="8"/>
  <c r="FTW51" i="8"/>
  <c r="FTO51" i="8"/>
  <c r="FTG51" i="8"/>
  <c r="FSY51" i="8"/>
  <c r="FSQ51" i="8"/>
  <c r="FSI51" i="8"/>
  <c r="FSA51" i="8"/>
  <c r="FRS51" i="8"/>
  <c r="FRK51" i="8"/>
  <c r="FRC51" i="8"/>
  <c r="FQU51" i="8"/>
  <c r="FQM51" i="8"/>
  <c r="FQE51" i="8"/>
  <c r="FPW51" i="8"/>
  <c r="FPO51" i="8"/>
  <c r="FPG51" i="8"/>
  <c r="FOY51" i="8"/>
  <c r="FOQ51" i="8"/>
  <c r="FOI51" i="8"/>
  <c r="FOA51" i="8"/>
  <c r="FNS51" i="8"/>
  <c r="FNK51" i="8"/>
  <c r="FNC51" i="8"/>
  <c r="FMU51" i="8"/>
  <c r="FMM51" i="8"/>
  <c r="FME51" i="8"/>
  <c r="FLW51" i="8"/>
  <c r="FLO51" i="8"/>
  <c r="FLG51" i="8"/>
  <c r="FKY51" i="8"/>
  <c r="FKQ51" i="8"/>
  <c r="FKI51" i="8"/>
  <c r="FKA51" i="8"/>
  <c r="FJS51" i="8"/>
  <c r="FJK51" i="8"/>
  <c r="FJC51" i="8"/>
  <c r="FIU51" i="8"/>
  <c r="FIM51" i="8"/>
  <c r="FIE51" i="8"/>
  <c r="FHW51" i="8"/>
  <c r="FHO51" i="8"/>
  <c r="FHG51" i="8"/>
  <c r="FGY51" i="8"/>
  <c r="FGQ51" i="8"/>
  <c r="FGI51" i="8"/>
  <c r="FGA51" i="8"/>
  <c r="FFS51" i="8"/>
  <c r="FFK51" i="8"/>
  <c r="FFC51" i="8"/>
  <c r="FEU51" i="8"/>
  <c r="FEM51" i="8"/>
  <c r="FEE51" i="8"/>
  <c r="FDW51" i="8"/>
  <c r="FDO51" i="8"/>
  <c r="FDG51" i="8"/>
  <c r="FCY51" i="8"/>
  <c r="FCQ51" i="8"/>
  <c r="FCI51" i="8"/>
  <c r="FCA51" i="8"/>
  <c r="FBS51" i="8"/>
  <c r="FBK51" i="8"/>
  <c r="FBC51" i="8"/>
  <c r="FAU51" i="8"/>
  <c r="FAM51" i="8"/>
  <c r="FAE51" i="8"/>
  <c r="EZW51" i="8"/>
  <c r="EZO51" i="8"/>
  <c r="EZG51" i="8"/>
  <c r="EYY51" i="8"/>
  <c r="EYQ51" i="8"/>
  <c r="EYI51" i="8"/>
  <c r="EYA51" i="8"/>
  <c r="EXS51" i="8"/>
  <c r="EXK51" i="8"/>
  <c r="EXC51" i="8"/>
  <c r="EWU51" i="8"/>
  <c r="EWM51" i="8"/>
  <c r="EWE51" i="8"/>
  <c r="EVW51" i="8"/>
  <c r="EVO51" i="8"/>
  <c r="EVG51" i="8"/>
  <c r="EUY51" i="8"/>
  <c r="EUQ51" i="8"/>
  <c r="EUI51" i="8"/>
  <c r="EUA51" i="8"/>
  <c r="ETS51" i="8"/>
  <c r="ETK51" i="8"/>
  <c r="ETC51" i="8"/>
  <c r="ESU51" i="8"/>
  <c r="ESM51" i="8"/>
  <c r="ESE51" i="8"/>
  <c r="ERW51" i="8"/>
  <c r="ERO51" i="8"/>
  <c r="ERG51" i="8"/>
  <c r="EQY51" i="8"/>
  <c r="EQQ51" i="8"/>
  <c r="EQI51" i="8"/>
  <c r="EQA51" i="8"/>
  <c r="EPS51" i="8"/>
  <c r="EPK51" i="8"/>
  <c r="EPC51" i="8"/>
  <c r="EOU51" i="8"/>
  <c r="EOM51" i="8"/>
  <c r="EOE51" i="8"/>
  <c r="ENW51" i="8"/>
  <c r="ENO51" i="8"/>
  <c r="ENG51" i="8"/>
  <c r="EMY51" i="8"/>
  <c r="EMQ51" i="8"/>
  <c r="EMI51" i="8"/>
  <c r="EMA51" i="8"/>
  <c r="ELS51" i="8"/>
  <c r="ELK51" i="8"/>
  <c r="ELC51" i="8"/>
  <c r="EKU51" i="8"/>
  <c r="EKM51" i="8"/>
  <c r="EKE51" i="8"/>
  <c r="EJW51" i="8"/>
  <c r="EJO51" i="8"/>
  <c r="EJG51" i="8"/>
  <c r="EIY51" i="8"/>
  <c r="EIQ51" i="8"/>
  <c r="EII51" i="8"/>
  <c r="EIA51" i="8"/>
  <c r="EHS51" i="8"/>
  <c r="EHK51" i="8"/>
  <c r="EHC51" i="8"/>
  <c r="EGU51" i="8"/>
  <c r="EGM51" i="8"/>
  <c r="EGE51" i="8"/>
  <c r="EFW51" i="8"/>
  <c r="EFO51" i="8"/>
  <c r="EFG51" i="8"/>
  <c r="EEY51" i="8"/>
  <c r="EEQ51" i="8"/>
  <c r="EEI51" i="8"/>
  <c r="EEA51" i="8"/>
  <c r="EDS51" i="8"/>
  <c r="EDK51" i="8"/>
  <c r="EDC51" i="8"/>
  <c r="ECU51" i="8"/>
  <c r="ECM51" i="8"/>
  <c r="ECE51" i="8"/>
  <c r="EBW51" i="8"/>
  <c r="EBO51" i="8"/>
  <c r="EBG51" i="8"/>
  <c r="EAY51" i="8"/>
  <c r="EAQ51" i="8"/>
  <c r="EAI51" i="8"/>
  <c r="EAA51" i="8"/>
  <c r="DZS51" i="8"/>
  <c r="DZK51" i="8"/>
  <c r="DZC51" i="8"/>
  <c r="DYU51" i="8"/>
  <c r="DYM51" i="8"/>
  <c r="DYE51" i="8"/>
  <c r="DXW51" i="8"/>
  <c r="DXO51" i="8"/>
  <c r="DXG51" i="8"/>
  <c r="DWY51" i="8"/>
  <c r="DWQ51" i="8"/>
  <c r="DWI51" i="8"/>
  <c r="DWA51" i="8"/>
  <c r="DVS51" i="8"/>
  <c r="DVK51" i="8"/>
  <c r="DVC51" i="8"/>
  <c r="DUU51" i="8"/>
  <c r="DUM51" i="8"/>
  <c r="DUE51" i="8"/>
  <c r="DTW51" i="8"/>
  <c r="DTO51" i="8"/>
  <c r="DTG51" i="8"/>
  <c r="DSY51" i="8"/>
  <c r="DSQ51" i="8"/>
  <c r="DSI51" i="8"/>
  <c r="DSA51" i="8"/>
  <c r="DRS51" i="8"/>
  <c r="DRK51" i="8"/>
  <c r="DRC51" i="8"/>
  <c r="DQU51" i="8"/>
  <c r="DQM51" i="8"/>
  <c r="DQE51" i="8"/>
  <c r="DPW51" i="8"/>
  <c r="DPO51" i="8"/>
  <c r="DPG51" i="8"/>
  <c r="DOY51" i="8"/>
  <c r="DOQ51" i="8"/>
  <c r="DOI51" i="8"/>
  <c r="DOA51" i="8"/>
  <c r="DNS51" i="8"/>
  <c r="DNK51" i="8"/>
  <c r="DNC51" i="8"/>
  <c r="DMU51" i="8"/>
  <c r="DMM51" i="8"/>
  <c r="DME51" i="8"/>
  <c r="DLW51" i="8"/>
  <c r="DLO51" i="8"/>
  <c r="DLG51" i="8"/>
  <c r="DKY51" i="8"/>
  <c r="DKQ51" i="8"/>
  <c r="DKI51" i="8"/>
  <c r="DKA51" i="8"/>
  <c r="DJS51" i="8"/>
  <c r="DJK51" i="8"/>
  <c r="DJC51" i="8"/>
  <c r="DIU51" i="8"/>
  <c r="DIM51" i="8"/>
  <c r="DIE51" i="8"/>
  <c r="DHW51" i="8"/>
  <c r="DHO51" i="8"/>
  <c r="DHG51" i="8"/>
  <c r="DGY51" i="8"/>
  <c r="DGQ51" i="8"/>
  <c r="DGI51" i="8"/>
  <c r="DGA51" i="8"/>
  <c r="DFS51" i="8"/>
  <c r="DFK51" i="8"/>
  <c r="DFC51" i="8"/>
  <c r="NTN51" i="8"/>
  <c r="NTF51" i="8"/>
  <c r="NSX51" i="8"/>
  <c r="NSP51" i="8"/>
  <c r="NSH51" i="8"/>
  <c r="NRZ51" i="8"/>
  <c r="NRR51" i="8"/>
  <c r="NRJ51" i="8"/>
  <c r="NRB51" i="8"/>
  <c r="NQT51" i="8"/>
  <c r="NQL51" i="8"/>
  <c r="NQD51" i="8"/>
  <c r="NPV51" i="8"/>
  <c r="NPN51" i="8"/>
  <c r="NPF51" i="8"/>
  <c r="NOX51" i="8"/>
  <c r="NOP51" i="8"/>
  <c r="NOH51" i="8"/>
  <c r="NNZ51" i="8"/>
  <c r="NNR51" i="8"/>
  <c r="NNJ51" i="8"/>
  <c r="NNB51" i="8"/>
  <c r="NMT51" i="8"/>
  <c r="NML51" i="8"/>
  <c r="NMD51" i="8"/>
  <c r="NLV51" i="8"/>
  <c r="NLN51" i="8"/>
  <c r="NLF51" i="8"/>
  <c r="NKX51" i="8"/>
  <c r="NKP51" i="8"/>
  <c r="NKH51" i="8"/>
  <c r="NJZ51" i="8"/>
  <c r="NJR51" i="8"/>
  <c r="NJJ51" i="8"/>
  <c r="NJB51" i="8"/>
  <c r="NIT51" i="8"/>
  <c r="NIL51" i="8"/>
  <c r="NID51" i="8"/>
  <c r="NHV51" i="8"/>
  <c r="NHN51" i="8"/>
  <c r="NHF51" i="8"/>
  <c r="NGX51" i="8"/>
  <c r="NGP51" i="8"/>
  <c r="NGH51" i="8"/>
  <c r="NFZ51" i="8"/>
  <c r="NFR51" i="8"/>
  <c r="NFJ51" i="8"/>
  <c r="NFB51" i="8"/>
  <c r="NET51" i="8"/>
  <c r="NEL51" i="8"/>
  <c r="NED51" i="8"/>
  <c r="NDV51" i="8"/>
  <c r="NDN51" i="8"/>
  <c r="NDF51" i="8"/>
  <c r="NCX51" i="8"/>
  <c r="NCP51" i="8"/>
  <c r="NCH51" i="8"/>
  <c r="NBZ51" i="8"/>
  <c r="NBR51" i="8"/>
  <c r="NBJ51" i="8"/>
  <c r="NBB51" i="8"/>
  <c r="NAT51" i="8"/>
  <c r="NAL51" i="8"/>
  <c r="NAD51" i="8"/>
  <c r="MZV51" i="8"/>
  <c r="MZN51" i="8"/>
  <c r="MZF51" i="8"/>
  <c r="MYX51" i="8"/>
  <c r="MYP51" i="8"/>
  <c r="MYH51" i="8"/>
  <c r="MXZ51" i="8"/>
  <c r="MXR51" i="8"/>
  <c r="MXJ51" i="8"/>
  <c r="MXB51" i="8"/>
  <c r="MWT51" i="8"/>
  <c r="MWL51" i="8"/>
  <c r="MWD51" i="8"/>
  <c r="MVV51" i="8"/>
  <c r="MVN51" i="8"/>
  <c r="MVF51" i="8"/>
  <c r="MUX51" i="8"/>
  <c r="MUP51" i="8"/>
  <c r="MUH51" i="8"/>
  <c r="MTZ51" i="8"/>
  <c r="MTR51" i="8"/>
  <c r="MTJ51" i="8"/>
  <c r="MTB51" i="8"/>
  <c r="MST51" i="8"/>
  <c r="MSL51" i="8"/>
  <c r="MSD51" i="8"/>
  <c r="MRV51" i="8"/>
  <c r="MRN51" i="8"/>
  <c r="MRF51" i="8"/>
  <c r="MQX51" i="8"/>
  <c r="MQP51" i="8"/>
  <c r="MQH51" i="8"/>
  <c r="MPZ51" i="8"/>
  <c r="MPR51" i="8"/>
  <c r="MPJ51" i="8"/>
  <c r="MPB51" i="8"/>
  <c r="MOT51" i="8"/>
  <c r="MOL51" i="8"/>
  <c r="MOD51" i="8"/>
  <c r="MNV51" i="8"/>
  <c r="MNN51" i="8"/>
  <c r="MNF51" i="8"/>
  <c r="MMX51" i="8"/>
  <c r="MMP51" i="8"/>
  <c r="MMH51" i="8"/>
  <c r="MLZ51" i="8"/>
  <c r="MLR51" i="8"/>
  <c r="MLJ51" i="8"/>
  <c r="MLB51" i="8"/>
  <c r="MKT51" i="8"/>
  <c r="MKL51" i="8"/>
  <c r="MKD51" i="8"/>
  <c r="MJV51" i="8"/>
  <c r="MJN51" i="8"/>
  <c r="MJF51" i="8"/>
  <c r="MIX51" i="8"/>
  <c r="MIP51" i="8"/>
  <c r="MIH51" i="8"/>
  <c r="MHZ51" i="8"/>
  <c r="MHR51" i="8"/>
  <c r="MHJ51" i="8"/>
  <c r="MHB51" i="8"/>
  <c r="MGT51" i="8"/>
  <c r="MGL51" i="8"/>
  <c r="MGD51" i="8"/>
  <c r="MFV51" i="8"/>
  <c r="MFN51" i="8"/>
  <c r="MFF51" i="8"/>
  <c r="MEX51" i="8"/>
  <c r="MEP51" i="8"/>
  <c r="MEH51" i="8"/>
  <c r="MDZ51" i="8"/>
  <c r="MDR51" i="8"/>
  <c r="MDJ51" i="8"/>
  <c r="MDB51" i="8"/>
  <c r="MCT51" i="8"/>
  <c r="MCL51" i="8"/>
  <c r="MCD51" i="8"/>
  <c r="MBV51" i="8"/>
  <c r="MBN51" i="8"/>
  <c r="MBF51" i="8"/>
  <c r="MAX51" i="8"/>
  <c r="MAP51" i="8"/>
  <c r="MAH51" i="8"/>
  <c r="LZZ51" i="8"/>
  <c r="LZR51" i="8"/>
  <c r="LZJ51" i="8"/>
  <c r="LZB51" i="8"/>
  <c r="LYT51" i="8"/>
  <c r="LYL51" i="8"/>
  <c r="LYD51" i="8"/>
  <c r="LXV51" i="8"/>
  <c r="LXN51" i="8"/>
  <c r="LXF51" i="8"/>
  <c r="LWX51" i="8"/>
  <c r="LWP51" i="8"/>
  <c r="LWH51" i="8"/>
  <c r="LVZ51" i="8"/>
  <c r="LVR51" i="8"/>
  <c r="LVJ51" i="8"/>
  <c r="LVB51" i="8"/>
  <c r="LUT51" i="8"/>
  <c r="LUL51" i="8"/>
  <c r="LUD51" i="8"/>
  <c r="LTV51" i="8"/>
  <c r="LTN51" i="8"/>
  <c r="LTF51" i="8"/>
  <c r="LSX51" i="8"/>
  <c r="LSP51" i="8"/>
  <c r="LSH51" i="8"/>
  <c r="LRZ51" i="8"/>
  <c r="LRR51" i="8"/>
  <c r="LRJ51" i="8"/>
  <c r="LRB51" i="8"/>
  <c r="LQT51" i="8"/>
  <c r="LQL51" i="8"/>
  <c r="LQD51" i="8"/>
  <c r="LPV51" i="8"/>
  <c r="LPN51" i="8"/>
  <c r="LPF51" i="8"/>
  <c r="LOX51" i="8"/>
  <c r="LOP51" i="8"/>
  <c r="LOH51" i="8"/>
  <c r="LNZ51" i="8"/>
  <c r="LNR51" i="8"/>
  <c r="LNJ51" i="8"/>
  <c r="LNB51" i="8"/>
  <c r="LMT51" i="8"/>
  <c r="LML51" i="8"/>
  <c r="LMD51" i="8"/>
  <c r="LLV51" i="8"/>
  <c r="LLN51" i="8"/>
  <c r="LLF51" i="8"/>
  <c r="LKX51" i="8"/>
  <c r="LKP51" i="8"/>
  <c r="LKH51" i="8"/>
  <c r="LJZ51" i="8"/>
  <c r="LJR51" i="8"/>
  <c r="LJJ51" i="8"/>
  <c r="LJB51" i="8"/>
  <c r="LIT51" i="8"/>
  <c r="LIL51" i="8"/>
  <c r="LID51" i="8"/>
  <c r="LHV51" i="8"/>
  <c r="LHN51" i="8"/>
  <c r="LHF51" i="8"/>
  <c r="LGX51" i="8"/>
  <c r="LGP51" i="8"/>
  <c r="LGH51" i="8"/>
  <c r="LFZ51" i="8"/>
  <c r="LFR51" i="8"/>
  <c r="LFJ51" i="8"/>
  <c r="LFB51" i="8"/>
  <c r="LET51" i="8"/>
  <c r="LEL51" i="8"/>
  <c r="LED51" i="8"/>
  <c r="LDV51" i="8"/>
  <c r="LDN51" i="8"/>
  <c r="LDF51" i="8"/>
  <c r="LCX51" i="8"/>
  <c r="LCP51" i="8"/>
  <c r="LCH51" i="8"/>
  <c r="LBZ51" i="8"/>
  <c r="LBR51" i="8"/>
  <c r="LBJ51" i="8"/>
  <c r="LBB51" i="8"/>
  <c r="LAT51" i="8"/>
  <c r="LAL51" i="8"/>
  <c r="LAD51" i="8"/>
  <c r="KZV51" i="8"/>
  <c r="KZN51" i="8"/>
  <c r="KZF51" i="8"/>
  <c r="KYX51" i="8"/>
  <c r="KYP51" i="8"/>
  <c r="KYH51" i="8"/>
  <c r="KXZ51" i="8"/>
  <c r="KXR51" i="8"/>
  <c r="KXJ51" i="8"/>
  <c r="KXB51" i="8"/>
  <c r="KWT51" i="8"/>
  <c r="KWL51" i="8"/>
  <c r="KWD51" i="8"/>
  <c r="KVV51" i="8"/>
  <c r="KVN51" i="8"/>
  <c r="KVF51" i="8"/>
  <c r="KUX51" i="8"/>
  <c r="KUP51" i="8"/>
  <c r="KUH51" i="8"/>
  <c r="KTZ51" i="8"/>
  <c r="KTR51" i="8"/>
  <c r="KTJ51" i="8"/>
  <c r="KTB51" i="8"/>
  <c r="KST51" i="8"/>
  <c r="KSL51" i="8"/>
  <c r="KSD51" i="8"/>
  <c r="KRV51" i="8"/>
  <c r="KRN51" i="8"/>
  <c r="KRF51" i="8"/>
  <c r="KQX51" i="8"/>
  <c r="KQP51" i="8"/>
  <c r="KQH51" i="8"/>
  <c r="KPZ51" i="8"/>
  <c r="KPR51" i="8"/>
  <c r="KPJ51" i="8"/>
  <c r="KPB51" i="8"/>
  <c r="KOT51" i="8"/>
  <c r="KOL51" i="8"/>
  <c r="KOD51" i="8"/>
  <c r="KNV51" i="8"/>
  <c r="KNN51" i="8"/>
  <c r="KNF51" i="8"/>
  <c r="KMX51" i="8"/>
  <c r="KMP51" i="8"/>
  <c r="KMH51" i="8"/>
  <c r="KLZ51" i="8"/>
  <c r="KLR51" i="8"/>
  <c r="KLJ51" i="8"/>
  <c r="KLB51" i="8"/>
  <c r="KKT51" i="8"/>
  <c r="KKL51" i="8"/>
  <c r="KKD51" i="8"/>
  <c r="KJV51" i="8"/>
  <c r="KJN51" i="8"/>
  <c r="KJF51" i="8"/>
  <c r="KIX51" i="8"/>
  <c r="KIP51" i="8"/>
  <c r="KIH51" i="8"/>
  <c r="KHZ51" i="8"/>
  <c r="KHR51" i="8"/>
  <c r="KHJ51" i="8"/>
  <c r="KHB51" i="8"/>
  <c r="KGT51" i="8"/>
  <c r="KGL51" i="8"/>
  <c r="KGD51" i="8"/>
  <c r="KFV51" i="8"/>
  <c r="KFN51" i="8"/>
  <c r="KFF51" i="8"/>
  <c r="KEX51" i="8"/>
  <c r="KEP51" i="8"/>
  <c r="KEH51" i="8"/>
  <c r="KDZ51" i="8"/>
  <c r="KDR51" i="8"/>
  <c r="KDJ51" i="8"/>
  <c r="KDB51" i="8"/>
  <c r="KCT51" i="8"/>
  <c r="KCL51" i="8"/>
  <c r="KCD51" i="8"/>
  <c r="KBV51" i="8"/>
  <c r="KBN51" i="8"/>
  <c r="KBF51" i="8"/>
  <c r="KAX51" i="8"/>
  <c r="KAP51" i="8"/>
  <c r="KAH51" i="8"/>
  <c r="JZZ51" i="8"/>
  <c r="JZR51" i="8"/>
  <c r="JZJ51" i="8"/>
  <c r="JZB51" i="8"/>
  <c r="JYT51" i="8"/>
  <c r="JYL51" i="8"/>
  <c r="JYD51" i="8"/>
  <c r="JXV51" i="8"/>
  <c r="JXN51" i="8"/>
  <c r="JXF51" i="8"/>
  <c r="JWX51" i="8"/>
  <c r="JWP51" i="8"/>
  <c r="JWH51" i="8"/>
  <c r="JVZ51" i="8"/>
  <c r="JVR51" i="8"/>
  <c r="JVJ51" i="8"/>
  <c r="JVB51" i="8"/>
  <c r="JUT51" i="8"/>
  <c r="JUL51" i="8"/>
  <c r="JUD51" i="8"/>
  <c r="JTV51" i="8"/>
  <c r="JTN51" i="8"/>
  <c r="JTF51" i="8"/>
  <c r="JSX51" i="8"/>
  <c r="JSP51" i="8"/>
  <c r="JSH51" i="8"/>
  <c r="JRZ51" i="8"/>
  <c r="JRR51" i="8"/>
  <c r="JRJ51" i="8"/>
  <c r="JRB51" i="8"/>
  <c r="JQT51" i="8"/>
  <c r="JQL51" i="8"/>
  <c r="JQD51" i="8"/>
  <c r="JPV51" i="8"/>
  <c r="JPN51" i="8"/>
  <c r="JPF51" i="8"/>
  <c r="JOX51" i="8"/>
  <c r="JOP51" i="8"/>
  <c r="JOH51" i="8"/>
  <c r="JNZ51" i="8"/>
  <c r="JNR51" i="8"/>
  <c r="JNJ51" i="8"/>
  <c r="JNB51" i="8"/>
  <c r="JMT51" i="8"/>
  <c r="JML51" i="8"/>
  <c r="JMD51" i="8"/>
  <c r="JLV51" i="8"/>
  <c r="JLN51" i="8"/>
  <c r="JLF51" i="8"/>
  <c r="JKX51" i="8"/>
  <c r="JKP51" i="8"/>
  <c r="JKH51" i="8"/>
  <c r="JJZ51" i="8"/>
  <c r="JJR51" i="8"/>
  <c r="JJJ51" i="8"/>
  <c r="JJB51" i="8"/>
  <c r="JIT51" i="8"/>
  <c r="JIL51" i="8"/>
  <c r="JID51" i="8"/>
  <c r="JHV51" i="8"/>
  <c r="JHN51" i="8"/>
  <c r="JHF51" i="8"/>
  <c r="JGX51" i="8"/>
  <c r="JGP51" i="8"/>
  <c r="JGH51" i="8"/>
  <c r="JFZ51" i="8"/>
  <c r="JFR51" i="8"/>
  <c r="JFJ51" i="8"/>
  <c r="JFB51" i="8"/>
  <c r="JET51" i="8"/>
  <c r="JEL51" i="8"/>
  <c r="JED51" i="8"/>
  <c r="JDV51" i="8"/>
  <c r="JDN51" i="8"/>
  <c r="JDF51" i="8"/>
  <c r="JCX51" i="8"/>
  <c r="JCP51" i="8"/>
  <c r="JCH51" i="8"/>
  <c r="JBZ51" i="8"/>
  <c r="JBR51" i="8"/>
  <c r="JBJ51" i="8"/>
  <c r="JBB51" i="8"/>
  <c r="JAT51" i="8"/>
  <c r="JAL51" i="8"/>
  <c r="JAD51" i="8"/>
  <c r="IZV51" i="8"/>
  <c r="IZN51" i="8"/>
  <c r="IZF51" i="8"/>
  <c r="IYX51" i="8"/>
  <c r="IYP51" i="8"/>
  <c r="IYH51" i="8"/>
  <c r="IXZ51" i="8"/>
  <c r="IXR51" i="8"/>
  <c r="IXJ51" i="8"/>
  <c r="IXB51" i="8"/>
  <c r="IWT51" i="8"/>
  <c r="IWL51" i="8"/>
  <c r="IWD51" i="8"/>
  <c r="IVV51" i="8"/>
  <c r="IVN51" i="8"/>
  <c r="IVF51" i="8"/>
  <c r="IUX51" i="8"/>
  <c r="IUP51" i="8"/>
  <c r="IUH51" i="8"/>
  <c r="ITZ51" i="8"/>
  <c r="ITR51" i="8"/>
  <c r="ITJ51" i="8"/>
  <c r="ITB51" i="8"/>
  <c r="IST51" i="8"/>
  <c r="ISL51" i="8"/>
  <c r="ISD51" i="8"/>
  <c r="IRV51" i="8"/>
  <c r="IRN51" i="8"/>
  <c r="IRF51" i="8"/>
  <c r="IQX51" i="8"/>
  <c r="IQP51" i="8"/>
  <c r="IQH51" i="8"/>
  <c r="IPZ51" i="8"/>
  <c r="IPR51" i="8"/>
  <c r="IPJ51" i="8"/>
  <c r="IPB51" i="8"/>
  <c r="IOT51" i="8"/>
  <c r="IOL51" i="8"/>
  <c r="IOD51" i="8"/>
  <c r="INV51" i="8"/>
  <c r="INN51" i="8"/>
  <c r="INF51" i="8"/>
  <c r="IMX51" i="8"/>
  <c r="IMP51" i="8"/>
  <c r="IMH51" i="8"/>
  <c r="ILZ51" i="8"/>
  <c r="ILR51" i="8"/>
  <c r="ILJ51" i="8"/>
  <c r="ILB51" i="8"/>
  <c r="IKT51" i="8"/>
  <c r="IKL51" i="8"/>
  <c r="IKD51" i="8"/>
  <c r="IJV51" i="8"/>
  <c r="IJN51" i="8"/>
  <c r="IJF51" i="8"/>
  <c r="IIX51" i="8"/>
  <c r="IIP51" i="8"/>
  <c r="IIH51" i="8"/>
  <c r="IHZ51" i="8"/>
  <c r="IHR51" i="8"/>
  <c r="IHJ51" i="8"/>
  <c r="IHB51" i="8"/>
  <c r="IGT51" i="8"/>
  <c r="IGL51" i="8"/>
  <c r="IGD51" i="8"/>
  <c r="IFV51" i="8"/>
  <c r="IFN51" i="8"/>
  <c r="IFF51" i="8"/>
  <c r="IEX51" i="8"/>
  <c r="IEP51" i="8"/>
  <c r="IEH51" i="8"/>
  <c r="IDZ51" i="8"/>
  <c r="IDR51" i="8"/>
  <c r="IDJ51" i="8"/>
  <c r="IDB51" i="8"/>
  <c r="ICT51" i="8"/>
  <c r="ICL51" i="8"/>
  <c r="ICD51" i="8"/>
  <c r="IBV51" i="8"/>
  <c r="IBN51" i="8"/>
  <c r="IBF51" i="8"/>
  <c r="IAX51" i="8"/>
  <c r="IAP51" i="8"/>
  <c r="IAH51" i="8"/>
  <c r="HZZ51" i="8"/>
  <c r="HZR51" i="8"/>
  <c r="HZJ51" i="8"/>
  <c r="HZB51" i="8"/>
  <c r="HYT51" i="8"/>
  <c r="HYL51" i="8"/>
  <c r="HYD51" i="8"/>
  <c r="HXV51" i="8"/>
  <c r="HXN51" i="8"/>
  <c r="HXF51" i="8"/>
  <c r="HWX51" i="8"/>
  <c r="HWP51" i="8"/>
  <c r="HWH51" i="8"/>
  <c r="HVZ51" i="8"/>
  <c r="HVR51" i="8"/>
  <c r="HVJ51" i="8"/>
  <c r="HVB51" i="8"/>
  <c r="HUT51" i="8"/>
  <c r="HUL51" i="8"/>
  <c r="HUD51" i="8"/>
  <c r="HTV51" i="8"/>
  <c r="HTN51" i="8"/>
  <c r="HTF51" i="8"/>
  <c r="HSX51" i="8"/>
  <c r="HSP51" i="8"/>
  <c r="HSH51" i="8"/>
  <c r="HRZ51" i="8"/>
  <c r="HRR51" i="8"/>
  <c r="HRJ51" i="8"/>
  <c r="HRB51" i="8"/>
  <c r="HQT51" i="8"/>
  <c r="HQL51" i="8"/>
  <c r="HQD51" i="8"/>
  <c r="HPV51" i="8"/>
  <c r="HPN51" i="8"/>
  <c r="HPF51" i="8"/>
  <c r="HOX51" i="8"/>
  <c r="HOP51" i="8"/>
  <c r="HOH51" i="8"/>
  <c r="HNZ51" i="8"/>
  <c r="HNR51" i="8"/>
  <c r="HNJ51" i="8"/>
  <c r="HNB51" i="8"/>
  <c r="HMT51" i="8"/>
  <c r="HML51" i="8"/>
  <c r="HMD51" i="8"/>
  <c r="HLV51" i="8"/>
  <c r="HLN51" i="8"/>
  <c r="HLF51" i="8"/>
  <c r="HKX51" i="8"/>
  <c r="HKP51" i="8"/>
  <c r="HKH51" i="8"/>
  <c r="HJZ51" i="8"/>
  <c r="HJR51" i="8"/>
  <c r="HJJ51" i="8"/>
  <c r="HJB51" i="8"/>
  <c r="HIT51" i="8"/>
  <c r="HIL51" i="8"/>
  <c r="HID51" i="8"/>
  <c r="HHV51" i="8"/>
  <c r="HHN51" i="8"/>
  <c r="HHF51" i="8"/>
  <c r="HGX51" i="8"/>
  <c r="HGP51" i="8"/>
  <c r="HGH51" i="8"/>
  <c r="HFZ51" i="8"/>
  <c r="HFR51" i="8"/>
  <c r="HFJ51" i="8"/>
  <c r="HFB51" i="8"/>
  <c r="HET51" i="8"/>
  <c r="HEL51" i="8"/>
  <c r="HED51" i="8"/>
  <c r="HDV51" i="8"/>
  <c r="HDN51" i="8"/>
  <c r="HDF51" i="8"/>
  <c r="HCX51" i="8"/>
  <c r="HCP51" i="8"/>
  <c r="HCH51" i="8"/>
  <c r="HBZ51" i="8"/>
  <c r="HBR51" i="8"/>
  <c r="HBJ51" i="8"/>
  <c r="HBB51" i="8"/>
  <c r="HAT51" i="8"/>
  <c r="HAL51" i="8"/>
  <c r="HAD51" i="8"/>
  <c r="GZV51" i="8"/>
  <c r="GZN51" i="8"/>
  <c r="GZF51" i="8"/>
  <c r="GYX51" i="8"/>
  <c r="GYP51" i="8"/>
  <c r="GYH51" i="8"/>
  <c r="GXZ51" i="8"/>
  <c r="GXR51" i="8"/>
  <c r="GXJ51" i="8"/>
  <c r="GXB51" i="8"/>
  <c r="GWT51" i="8"/>
  <c r="GWL51" i="8"/>
  <c r="GWD51" i="8"/>
  <c r="GVV51" i="8"/>
  <c r="GVN51" i="8"/>
  <c r="GVF51" i="8"/>
  <c r="GUX51" i="8"/>
  <c r="GUP51" i="8"/>
  <c r="GUH51" i="8"/>
  <c r="GTZ51" i="8"/>
  <c r="GTR51" i="8"/>
  <c r="GTJ51" i="8"/>
  <c r="GTB51" i="8"/>
  <c r="GST51" i="8"/>
  <c r="GSL51" i="8"/>
  <c r="GSD51" i="8"/>
  <c r="GRV51" i="8"/>
  <c r="GRN51" i="8"/>
  <c r="GRF51" i="8"/>
  <c r="GQX51" i="8"/>
  <c r="GQP51" i="8"/>
  <c r="GQH51" i="8"/>
  <c r="GPZ51" i="8"/>
  <c r="GPR51" i="8"/>
  <c r="GPJ51" i="8"/>
  <c r="GPB51" i="8"/>
  <c r="GOT51" i="8"/>
  <c r="GOL51" i="8"/>
  <c r="GOD51" i="8"/>
  <c r="GNV51" i="8"/>
  <c r="GNN51" i="8"/>
  <c r="GNF51" i="8"/>
  <c r="GMX51" i="8"/>
  <c r="GMP51" i="8"/>
  <c r="GMH51" i="8"/>
  <c r="GLZ51" i="8"/>
  <c r="GLR51" i="8"/>
  <c r="GLJ51" i="8"/>
  <c r="GLB51" i="8"/>
  <c r="GKT51" i="8"/>
  <c r="GKL51" i="8"/>
  <c r="GKD51" i="8"/>
  <c r="GJV51" i="8"/>
  <c r="GJN51" i="8"/>
  <c r="GJF51" i="8"/>
  <c r="GIX51" i="8"/>
  <c r="GIP51" i="8"/>
  <c r="GIH51" i="8"/>
  <c r="GHZ51" i="8"/>
  <c r="GHR51" i="8"/>
  <c r="GHJ51" i="8"/>
  <c r="GHB51" i="8"/>
  <c r="GGT51" i="8"/>
  <c r="GGL51" i="8"/>
  <c r="GGD51" i="8"/>
  <c r="GFV51" i="8"/>
  <c r="GFN51" i="8"/>
  <c r="GFF51" i="8"/>
  <c r="GEX51" i="8"/>
  <c r="GEP51" i="8"/>
  <c r="GEH51" i="8"/>
  <c r="GDZ51" i="8"/>
  <c r="GDR51" i="8"/>
  <c r="GDJ51" i="8"/>
  <c r="GDB51" i="8"/>
  <c r="GCT51" i="8"/>
  <c r="GCL51" i="8"/>
  <c r="GCD51" i="8"/>
  <c r="GBV51" i="8"/>
  <c r="GBN51" i="8"/>
  <c r="GBF51" i="8"/>
  <c r="GAX51" i="8"/>
  <c r="GAP51" i="8"/>
  <c r="GAH51" i="8"/>
  <c r="FZZ51" i="8"/>
  <c r="FZR51" i="8"/>
  <c r="FZJ51" i="8"/>
  <c r="FZB51" i="8"/>
  <c r="FYT51" i="8"/>
  <c r="FYL51" i="8"/>
  <c r="FYD51" i="8"/>
  <c r="FXV51" i="8"/>
  <c r="FXN51" i="8"/>
  <c r="FXF51" i="8"/>
  <c r="FWX51" i="8"/>
  <c r="FWP51" i="8"/>
  <c r="FWH51" i="8"/>
  <c r="FVZ51" i="8"/>
  <c r="FVR51" i="8"/>
  <c r="FVJ51" i="8"/>
  <c r="FVB51" i="8"/>
  <c r="FUT51" i="8"/>
  <c r="FUL51" i="8"/>
  <c r="FUD51" i="8"/>
  <c r="FTV51" i="8"/>
  <c r="FTN51" i="8"/>
  <c r="FTF51" i="8"/>
  <c r="FSX51" i="8"/>
  <c r="FSP51" i="8"/>
  <c r="FSH51" i="8"/>
  <c r="FRZ51" i="8"/>
  <c r="FRR51" i="8"/>
  <c r="FRJ51" i="8"/>
  <c r="FRB51" i="8"/>
  <c r="FQT51" i="8"/>
  <c r="FQL51" i="8"/>
  <c r="FQD51" i="8"/>
  <c r="FPV51" i="8"/>
  <c r="FPN51" i="8"/>
  <c r="FPF51" i="8"/>
  <c r="FOX51" i="8"/>
  <c r="FOP51" i="8"/>
  <c r="FOH51" i="8"/>
  <c r="FNZ51" i="8"/>
  <c r="FNR51" i="8"/>
  <c r="FNJ51" i="8"/>
  <c r="FNB51" i="8"/>
  <c r="FMT51" i="8"/>
  <c r="FML51" i="8"/>
  <c r="FMD51" i="8"/>
  <c r="FLV51" i="8"/>
  <c r="FLN51" i="8"/>
  <c r="FLF51" i="8"/>
  <c r="FKX51" i="8"/>
  <c r="FKP51" i="8"/>
  <c r="FKH51" i="8"/>
  <c r="FJZ51" i="8"/>
  <c r="FJR51" i="8"/>
  <c r="FJJ51" i="8"/>
  <c r="FJB51" i="8"/>
  <c r="FIT51" i="8"/>
  <c r="FIL51" i="8"/>
  <c r="FID51" i="8"/>
  <c r="FHV51" i="8"/>
  <c r="FHN51" i="8"/>
  <c r="FHF51" i="8"/>
  <c r="FGX51" i="8"/>
  <c r="FGP51" i="8"/>
  <c r="FGH51" i="8"/>
  <c r="FFZ51" i="8"/>
  <c r="FFR51" i="8"/>
  <c r="FFJ51" i="8"/>
  <c r="FFB51" i="8"/>
  <c r="FET51" i="8"/>
  <c r="FEL51" i="8"/>
  <c r="FED51" i="8"/>
  <c r="FDV51" i="8"/>
  <c r="FDN51" i="8"/>
  <c r="FDF51" i="8"/>
  <c r="FCX51" i="8"/>
  <c r="FCP51" i="8"/>
  <c r="FCH51" i="8"/>
  <c r="FBZ51" i="8"/>
  <c r="FBR51" i="8"/>
  <c r="FBJ51" i="8"/>
  <c r="FBB51" i="8"/>
  <c r="FAT51" i="8"/>
  <c r="FAL51" i="8"/>
  <c r="FAD51" i="8"/>
  <c r="EZV51" i="8"/>
  <c r="EZN51" i="8"/>
  <c r="EZF51" i="8"/>
  <c r="EYX51" i="8"/>
  <c r="EYP51" i="8"/>
  <c r="EYH51" i="8"/>
  <c r="EXZ51" i="8"/>
  <c r="EXR51" i="8"/>
  <c r="EXJ51" i="8"/>
  <c r="EXB51" i="8"/>
  <c r="EWT51" i="8"/>
  <c r="EWL51" i="8"/>
  <c r="EWD51" i="8"/>
  <c r="EVV51" i="8"/>
  <c r="EVN51" i="8"/>
  <c r="EVF51" i="8"/>
  <c r="EUX51" i="8"/>
  <c r="EUP51" i="8"/>
  <c r="EUH51" i="8"/>
  <c r="ETZ51" i="8"/>
  <c r="ETR51" i="8"/>
  <c r="ETJ51" i="8"/>
  <c r="ETB51" i="8"/>
  <c r="EST51" i="8"/>
  <c r="ESL51" i="8"/>
  <c r="ESD51" i="8"/>
  <c r="ERV51" i="8"/>
  <c r="ERN51" i="8"/>
  <c r="ERF51" i="8"/>
  <c r="EQX51" i="8"/>
  <c r="EQP51" i="8"/>
  <c r="EQH51" i="8"/>
  <c r="EPZ51" i="8"/>
  <c r="EPR51" i="8"/>
  <c r="EPJ51" i="8"/>
  <c r="EPB51" i="8"/>
  <c r="EOT51" i="8"/>
  <c r="EOL51" i="8"/>
  <c r="EOD51" i="8"/>
  <c r="ENV51" i="8"/>
  <c r="ENN51" i="8"/>
  <c r="ENF51" i="8"/>
  <c r="EMX51" i="8"/>
  <c r="EMP51" i="8"/>
  <c r="EMH51" i="8"/>
  <c r="ELZ51" i="8"/>
  <c r="ELR51" i="8"/>
  <c r="ELJ51" i="8"/>
  <c r="ELB51" i="8"/>
  <c r="EKT51" i="8"/>
  <c r="EKL51" i="8"/>
  <c r="EKD51" i="8"/>
  <c r="EJV51" i="8"/>
  <c r="EJN51" i="8"/>
  <c r="EJF51" i="8"/>
  <c r="EIX51" i="8"/>
  <c r="EIP51" i="8"/>
  <c r="EIH51" i="8"/>
  <c r="EHZ51" i="8"/>
  <c r="EHR51" i="8"/>
  <c r="EHJ51" i="8"/>
  <c r="EHB51" i="8"/>
  <c r="EGT51" i="8"/>
  <c r="EGL51" i="8"/>
  <c r="EGD51" i="8"/>
  <c r="EFV51" i="8"/>
  <c r="EFN51" i="8"/>
  <c r="EFF51" i="8"/>
  <c r="EEX51" i="8"/>
  <c r="EEP51" i="8"/>
  <c r="EEH51" i="8"/>
  <c r="EDZ51" i="8"/>
  <c r="EDR51" i="8"/>
  <c r="EDJ51" i="8"/>
  <c r="EDB51" i="8"/>
  <c r="ECT51" i="8"/>
  <c r="ECL51" i="8"/>
  <c r="ECD51" i="8"/>
  <c r="EBV51" i="8"/>
  <c r="EBN51" i="8"/>
  <c r="EBF51" i="8"/>
  <c r="EAX51" i="8"/>
  <c r="EAP51" i="8"/>
  <c r="EAH51" i="8"/>
  <c r="DZZ51" i="8"/>
  <c r="DZR51" i="8"/>
  <c r="DZJ51" i="8"/>
  <c r="DZB51" i="8"/>
  <c r="DYT51" i="8"/>
  <c r="DYL51" i="8"/>
  <c r="DYD51" i="8"/>
  <c r="DXV51" i="8"/>
  <c r="DXN51" i="8"/>
  <c r="DXF51" i="8"/>
  <c r="DWX51" i="8"/>
  <c r="DWP51" i="8"/>
  <c r="DWH51" i="8"/>
  <c r="DVZ51" i="8"/>
  <c r="DVR51" i="8"/>
  <c r="DVJ51" i="8"/>
  <c r="DVB51" i="8"/>
  <c r="DUT51" i="8"/>
  <c r="DUL51" i="8"/>
  <c r="DUD51" i="8"/>
  <c r="DTV51" i="8"/>
  <c r="DTN51" i="8"/>
  <c r="DTF51" i="8"/>
  <c r="DSX51" i="8"/>
  <c r="DSP51" i="8"/>
  <c r="DSH51" i="8"/>
  <c r="DRZ51" i="8"/>
  <c r="DRR51" i="8"/>
  <c r="DRJ51" i="8"/>
  <c r="DRB51" i="8"/>
  <c r="DQT51" i="8"/>
  <c r="DQL51" i="8"/>
  <c r="DQD51" i="8"/>
  <c r="DPV51" i="8"/>
  <c r="DPN51" i="8"/>
  <c r="DPF51" i="8"/>
  <c r="DOX51" i="8"/>
  <c r="DOP51" i="8"/>
  <c r="DOH51" i="8"/>
  <c r="DNZ51" i="8"/>
  <c r="DNR51" i="8"/>
  <c r="DNJ51" i="8"/>
  <c r="DNB51" i="8"/>
  <c r="DMT51" i="8"/>
  <c r="DML51" i="8"/>
  <c r="DMD51" i="8"/>
  <c r="DLV51" i="8"/>
  <c r="DLN51" i="8"/>
  <c r="DLF51" i="8"/>
  <c r="DKX51" i="8"/>
  <c r="DKP51" i="8"/>
  <c r="DKH51" i="8"/>
  <c r="DJZ51" i="8"/>
  <c r="DJR51" i="8"/>
  <c r="DJJ51" i="8"/>
  <c r="DJB51" i="8"/>
  <c r="DIT51" i="8"/>
  <c r="DIL51" i="8"/>
  <c r="DID51" i="8"/>
  <c r="DHV51" i="8"/>
  <c r="DHN51" i="8"/>
  <c r="DHF51" i="8"/>
  <c r="DGX51" i="8"/>
  <c r="DGP51" i="8"/>
  <c r="DGH51" i="8"/>
  <c r="DFZ51" i="8"/>
  <c r="DFR51" i="8"/>
  <c r="DFJ51" i="8"/>
  <c r="DFB51" i="8"/>
  <c r="DET51" i="8"/>
  <c r="DEL51" i="8"/>
  <c r="DED51" i="8"/>
  <c r="DDV51" i="8"/>
  <c r="DDN51" i="8"/>
  <c r="DDF51" i="8"/>
  <c r="DCX51" i="8"/>
  <c r="DCP51" i="8"/>
  <c r="DCH51" i="8"/>
  <c r="DBZ51" i="8"/>
  <c r="DBR51" i="8"/>
  <c r="DBJ51" i="8"/>
  <c r="DBB51" i="8"/>
  <c r="DAT51" i="8"/>
  <c r="DAL51" i="8"/>
  <c r="DAD51" i="8"/>
  <c r="CZV51" i="8"/>
  <c r="CZN51" i="8"/>
  <c r="CZF51" i="8"/>
  <c r="CYX51" i="8"/>
  <c r="CYP51" i="8"/>
  <c r="CYH51" i="8"/>
  <c r="CXZ51" i="8"/>
  <c r="CXR51" i="8"/>
  <c r="CXJ51" i="8"/>
  <c r="CXB51" i="8"/>
  <c r="CWT51" i="8"/>
  <c r="CWL51" i="8"/>
  <c r="CWD51" i="8"/>
  <c r="CVV51" i="8"/>
  <c r="CVN51" i="8"/>
  <c r="CVF51" i="8"/>
  <c r="CUX51" i="8"/>
  <c r="CUP51" i="8"/>
  <c r="CUH51" i="8"/>
  <c r="CTZ51" i="8"/>
  <c r="CTR51" i="8"/>
  <c r="CTJ51" i="8"/>
  <c r="CTB51" i="8"/>
  <c r="CST51" i="8"/>
  <c r="CSL51" i="8"/>
  <c r="CSD51" i="8"/>
  <c r="CRV51" i="8"/>
  <c r="CRN51" i="8"/>
  <c r="CRF51" i="8"/>
  <c r="CQX51" i="8"/>
  <c r="CQP51" i="8"/>
  <c r="CQH51" i="8"/>
  <c r="CPZ51" i="8"/>
  <c r="CPR51" i="8"/>
  <c r="CPJ51" i="8"/>
  <c r="CPB51" i="8"/>
  <c r="COT51" i="8"/>
  <c r="COL51" i="8"/>
  <c r="COD51" i="8"/>
  <c r="CNV51" i="8"/>
  <c r="CNN51" i="8"/>
  <c r="CNF51" i="8"/>
  <c r="CMX51" i="8"/>
  <c r="CMP51" i="8"/>
  <c r="CMH51" i="8"/>
  <c r="CLZ51" i="8"/>
  <c r="CLR51" i="8"/>
  <c r="CLJ51" i="8"/>
  <c r="CLB51" i="8"/>
  <c r="CKT51" i="8"/>
  <c r="CKL51" i="8"/>
  <c r="CKD51" i="8"/>
  <c r="CJV51" i="8"/>
  <c r="CJN51" i="8"/>
  <c r="CJF51" i="8"/>
  <c r="CIX51" i="8"/>
  <c r="CIP51" i="8"/>
  <c r="CIH51" i="8"/>
  <c r="CHZ51" i="8"/>
  <c r="CHR51" i="8"/>
  <c r="CHJ51" i="8"/>
  <c r="CHB51" i="8"/>
  <c r="CGT51" i="8"/>
  <c r="CGL51" i="8"/>
  <c r="CGD51" i="8"/>
  <c r="CFV51" i="8"/>
  <c r="CFN51" i="8"/>
  <c r="CFF51" i="8"/>
  <c r="CEX51" i="8"/>
  <c r="CEP51" i="8"/>
  <c r="CEH51" i="8"/>
  <c r="CDZ51" i="8"/>
  <c r="CDR51" i="8"/>
  <c r="CDJ51" i="8"/>
  <c r="CDB51" i="8"/>
  <c r="CCT51" i="8"/>
  <c r="CCL51" i="8"/>
  <c r="CCD51" i="8"/>
  <c r="CBV51" i="8"/>
  <c r="CBN51" i="8"/>
  <c r="CBF51" i="8"/>
  <c r="CAX51" i="8"/>
  <c r="CAP51" i="8"/>
  <c r="CAH51" i="8"/>
  <c r="BZZ51" i="8"/>
  <c r="BZR51" i="8"/>
  <c r="BZJ51" i="8"/>
  <c r="BZB51" i="8"/>
  <c r="BYT51" i="8"/>
  <c r="BYL51" i="8"/>
  <c r="BYD51" i="8"/>
  <c r="BXV51" i="8"/>
  <c r="BXN51" i="8"/>
  <c r="BXF51" i="8"/>
  <c r="BWX51" i="8"/>
  <c r="BWP51" i="8"/>
  <c r="BWH51" i="8"/>
  <c r="BVZ51" i="8"/>
  <c r="BVR51" i="8"/>
  <c r="BVJ51" i="8"/>
  <c r="BVB51" i="8"/>
  <c r="BUT51" i="8"/>
  <c r="BUL51" i="8"/>
  <c r="BUD51" i="8"/>
  <c r="BTV51" i="8"/>
  <c r="BTN51" i="8"/>
  <c r="BTF51" i="8"/>
  <c r="BSX51" i="8"/>
  <c r="BSP51" i="8"/>
  <c r="BSH51" i="8"/>
  <c r="BRZ51" i="8"/>
  <c r="BRR51" i="8"/>
  <c r="BRJ51" i="8"/>
  <c r="BRB51" i="8"/>
  <c r="BQT51" i="8"/>
  <c r="BQL51" i="8"/>
  <c r="BQD51" i="8"/>
  <c r="BPV51" i="8"/>
  <c r="BPN51" i="8"/>
  <c r="BPF51" i="8"/>
  <c r="BOX51" i="8"/>
  <c r="BOP51" i="8"/>
  <c r="BOH51" i="8"/>
  <c r="BNZ51" i="8"/>
  <c r="BNR51" i="8"/>
  <c r="BNJ51" i="8"/>
  <c r="BNB51" i="8"/>
  <c r="BMT51" i="8"/>
  <c r="BML51" i="8"/>
  <c r="BMD51" i="8"/>
  <c r="BLV51" i="8"/>
  <c r="BLN51" i="8"/>
  <c r="BLF51" i="8"/>
  <c r="BKX51" i="8"/>
  <c r="BKP51" i="8"/>
  <c r="BKH51" i="8"/>
  <c r="BJZ51" i="8"/>
  <c r="BJR51" i="8"/>
  <c r="BJJ51" i="8"/>
  <c r="BJB51" i="8"/>
  <c r="BIT51" i="8"/>
  <c r="BIL51" i="8"/>
  <c r="BID51" i="8"/>
  <c r="BHV51" i="8"/>
  <c r="BHN51" i="8"/>
  <c r="BHF51" i="8"/>
  <c r="BGX51" i="8"/>
  <c r="BGP51" i="8"/>
  <c r="BGH51" i="8"/>
  <c r="BFZ51" i="8"/>
  <c r="BFR51" i="8"/>
  <c r="BFJ51" i="8"/>
  <c r="BFB51" i="8"/>
  <c r="BET51" i="8"/>
  <c r="BEL51" i="8"/>
  <c r="BED51" i="8"/>
  <c r="BDV51" i="8"/>
  <c r="BDN51" i="8"/>
  <c r="BDF51" i="8"/>
  <c r="BCX51" i="8"/>
  <c r="BCP51" i="8"/>
  <c r="BCH51" i="8"/>
  <c r="BBZ51" i="8"/>
  <c r="BBR51" i="8"/>
  <c r="BBJ51" i="8"/>
  <c r="BBB51" i="8"/>
  <c r="BAT51" i="8"/>
  <c r="BAL51" i="8"/>
  <c r="BAD51" i="8"/>
  <c r="AZV51" i="8"/>
  <c r="AZN51" i="8"/>
  <c r="AZF51" i="8"/>
  <c r="AYX51" i="8"/>
  <c r="AYP51" i="8"/>
  <c r="AYH51" i="8"/>
  <c r="AXZ51" i="8"/>
  <c r="AXR51" i="8"/>
  <c r="AXJ51" i="8"/>
  <c r="AXB51" i="8"/>
  <c r="AWT51" i="8"/>
  <c r="AWL51" i="8"/>
  <c r="AWD51" i="8"/>
  <c r="AVV51" i="8"/>
  <c r="AVN51" i="8"/>
  <c r="AVF51" i="8"/>
  <c r="AUX51" i="8"/>
  <c r="AUP51" i="8"/>
  <c r="AUH51" i="8"/>
  <c r="ATZ51" i="8"/>
  <c r="ATR51" i="8"/>
  <c r="ATJ51" i="8"/>
  <c r="ATB51" i="8"/>
  <c r="AST51" i="8"/>
  <c r="ASL51" i="8"/>
  <c r="ASD51" i="8"/>
  <c r="ARV51" i="8"/>
  <c r="ARN51" i="8"/>
  <c r="ARF51" i="8"/>
  <c r="AQX51" i="8"/>
  <c r="AQP51" i="8"/>
  <c r="AQH51" i="8"/>
  <c r="APZ51" i="8"/>
  <c r="APR51" i="8"/>
  <c r="APJ51" i="8"/>
  <c r="APB51" i="8"/>
  <c r="AOT51" i="8"/>
  <c r="AOL51" i="8"/>
  <c r="AOD51" i="8"/>
  <c r="ANV51" i="8"/>
  <c r="ANN51" i="8"/>
  <c r="ANF51" i="8"/>
  <c r="AMX51" i="8"/>
  <c r="AMP51" i="8"/>
  <c r="AMH51" i="8"/>
  <c r="ALZ51" i="8"/>
  <c r="ALR51" i="8"/>
  <c r="ALJ51" i="8"/>
  <c r="ALB51" i="8"/>
  <c r="AKT51" i="8"/>
  <c r="AKL51" i="8"/>
  <c r="AKD51" i="8"/>
  <c r="AJV51" i="8"/>
  <c r="AJN51" i="8"/>
  <c r="AJF51" i="8"/>
  <c r="AIX51" i="8"/>
  <c r="AIP51" i="8"/>
  <c r="AIH51" i="8"/>
  <c r="AHZ51" i="8"/>
  <c r="AHR51" i="8"/>
  <c r="AHJ51" i="8"/>
  <c r="AHB51" i="8"/>
  <c r="AGT51" i="8"/>
  <c r="AGL51" i="8"/>
  <c r="AGD51" i="8"/>
  <c r="AFV51" i="8"/>
  <c r="AFN51" i="8"/>
  <c r="AFF51" i="8"/>
  <c r="AEX51" i="8"/>
  <c r="AEP51" i="8"/>
  <c r="AEH51" i="8"/>
  <c r="ADZ51" i="8"/>
  <c r="ADR51" i="8"/>
  <c r="ADJ51" i="8"/>
  <c r="ADB51" i="8"/>
  <c r="ACT51" i="8"/>
  <c r="ACL51" i="8"/>
  <c r="ACD51" i="8"/>
  <c r="ABV51" i="8"/>
  <c r="ABN51" i="8"/>
  <c r="ABF51" i="8"/>
  <c r="AAX51" i="8"/>
  <c r="AAP51" i="8"/>
  <c r="AAH51" i="8"/>
  <c r="ZZ51" i="8"/>
  <c r="ZR51" i="8"/>
  <c r="ZJ51" i="8"/>
  <c r="ZB51" i="8"/>
  <c r="YT51" i="8"/>
  <c r="YL51" i="8"/>
  <c r="YD51" i="8"/>
  <c r="XV51" i="8"/>
  <c r="XN51" i="8"/>
  <c r="XF51" i="8"/>
  <c r="WX51" i="8"/>
  <c r="WP51" i="8"/>
  <c r="WH51" i="8"/>
  <c r="VZ51" i="8"/>
  <c r="VR51" i="8"/>
  <c r="VJ51" i="8"/>
  <c r="VB51" i="8"/>
  <c r="UT51" i="8"/>
  <c r="UL51" i="8"/>
  <c r="UD51" i="8"/>
  <c r="TV51" i="8"/>
  <c r="TN51" i="8"/>
  <c r="TF51" i="8"/>
  <c r="SX51" i="8"/>
  <c r="SP51" i="8"/>
  <c r="SH51" i="8"/>
  <c r="RZ51" i="8"/>
  <c r="RR51" i="8"/>
  <c r="RJ51" i="8"/>
  <c r="RB51" i="8"/>
  <c r="QT51" i="8"/>
  <c r="QL51" i="8"/>
  <c r="QD51" i="8"/>
  <c r="PV51" i="8"/>
  <c r="PN51" i="8"/>
  <c r="PF51" i="8"/>
  <c r="OX51" i="8"/>
  <c r="OP51" i="8"/>
  <c r="OH51" i="8"/>
  <c r="NZ51" i="8"/>
  <c r="NR51" i="8"/>
  <c r="NJ51" i="8"/>
  <c r="NB51" i="8"/>
  <c r="MT51" i="8"/>
  <c r="ML51" i="8"/>
  <c r="MD51" i="8"/>
  <c r="LV51" i="8"/>
  <c r="LN51" i="8"/>
  <c r="LF51" i="8"/>
  <c r="KX51" i="8"/>
  <c r="KP51" i="8"/>
  <c r="KH51" i="8"/>
  <c r="JZ51" i="8"/>
  <c r="JR51" i="8"/>
  <c r="JJ51" i="8"/>
  <c r="JB51" i="8"/>
  <c r="IT51" i="8"/>
  <c r="IL51" i="8"/>
  <c r="ID51" i="8"/>
  <c r="HV51" i="8"/>
  <c r="HN51" i="8"/>
  <c r="HF51" i="8"/>
  <c r="GX51" i="8"/>
  <c r="GP51" i="8"/>
  <c r="GH51" i="8"/>
  <c r="FZ51" i="8"/>
  <c r="FR51" i="8"/>
  <c r="FJ51" i="8"/>
  <c r="FB51" i="8"/>
  <c r="ET51" i="8"/>
  <c r="EL51" i="8"/>
  <c r="ED51" i="8"/>
  <c r="DV51" i="8"/>
  <c r="DN51" i="8"/>
  <c r="DF51" i="8"/>
  <c r="CX51" i="8"/>
  <c r="CP51" i="8"/>
  <c r="CH51" i="8"/>
  <c r="BZ51" i="8"/>
  <c r="BR51" i="8"/>
  <c r="BJ51" i="8"/>
  <c r="BB51" i="8"/>
  <c r="AT51" i="8"/>
  <c r="AL51" i="8"/>
  <c r="AD51" i="8"/>
  <c r="V51" i="8"/>
  <c r="N51" i="8"/>
  <c r="F51" i="8"/>
  <c r="NTM51" i="8"/>
  <c r="NTE51" i="8"/>
  <c r="NSW51" i="8"/>
  <c r="NSO51" i="8"/>
  <c r="NSG51" i="8"/>
  <c r="NRY51" i="8"/>
  <c r="NRQ51" i="8"/>
  <c r="NRI51" i="8"/>
  <c r="NRA51" i="8"/>
  <c r="NQS51" i="8"/>
  <c r="NQK51" i="8"/>
  <c r="NQC51" i="8"/>
  <c r="NPU51" i="8"/>
  <c r="NPM51" i="8"/>
  <c r="NPE51" i="8"/>
  <c r="NOW51" i="8"/>
  <c r="NOO51" i="8"/>
  <c r="NOG51" i="8"/>
  <c r="NNY51" i="8"/>
  <c r="NNQ51" i="8"/>
  <c r="NNI51" i="8"/>
  <c r="NNA51" i="8"/>
  <c r="NMS51" i="8"/>
  <c r="NMK51" i="8"/>
  <c r="NMC51" i="8"/>
  <c r="NLU51" i="8"/>
  <c r="NLM51" i="8"/>
  <c r="NLE51" i="8"/>
  <c r="NKW51" i="8"/>
  <c r="NKO51" i="8"/>
  <c r="NKG51" i="8"/>
  <c r="NJY51" i="8"/>
  <c r="NJQ51" i="8"/>
  <c r="NJI51" i="8"/>
  <c r="NJA51" i="8"/>
  <c r="NIS51" i="8"/>
  <c r="NIK51" i="8"/>
  <c r="NIC51" i="8"/>
  <c r="NHU51" i="8"/>
  <c r="NHM51" i="8"/>
  <c r="NHE51" i="8"/>
  <c r="NGW51" i="8"/>
  <c r="NGO51" i="8"/>
  <c r="NGG51" i="8"/>
  <c r="NFY51" i="8"/>
  <c r="NFQ51" i="8"/>
  <c r="NFI51" i="8"/>
  <c r="NFA51" i="8"/>
  <c r="NES51" i="8"/>
  <c r="NEK51" i="8"/>
  <c r="NEC51" i="8"/>
  <c r="NDU51" i="8"/>
  <c r="NDM51" i="8"/>
  <c r="NDE51" i="8"/>
  <c r="NCW51" i="8"/>
  <c r="NCO51" i="8"/>
  <c r="NCG51" i="8"/>
  <c r="NBY51" i="8"/>
  <c r="NBQ51" i="8"/>
  <c r="NBI51" i="8"/>
  <c r="NBA51" i="8"/>
  <c r="NAS51" i="8"/>
  <c r="NAK51" i="8"/>
  <c r="NAC51" i="8"/>
  <c r="MZU51" i="8"/>
  <c r="MZM51" i="8"/>
  <c r="MZE51" i="8"/>
  <c r="MYW51" i="8"/>
  <c r="MYO51" i="8"/>
  <c r="MYG51" i="8"/>
  <c r="MXY51" i="8"/>
  <c r="MXQ51" i="8"/>
  <c r="MXI51" i="8"/>
  <c r="MXA51" i="8"/>
  <c r="MWS51" i="8"/>
  <c r="MWK51" i="8"/>
  <c r="MWC51" i="8"/>
  <c r="MVU51" i="8"/>
  <c r="MVM51" i="8"/>
  <c r="MVE51" i="8"/>
  <c r="MUW51" i="8"/>
  <c r="MUO51" i="8"/>
  <c r="MUG51" i="8"/>
  <c r="MTY51" i="8"/>
  <c r="MTQ51" i="8"/>
  <c r="MTI51" i="8"/>
  <c r="MTA51" i="8"/>
  <c r="MSS51" i="8"/>
  <c r="MSK51" i="8"/>
  <c r="MSC51" i="8"/>
  <c r="MRU51" i="8"/>
  <c r="MRM51" i="8"/>
  <c r="MRE51" i="8"/>
  <c r="MQW51" i="8"/>
  <c r="MQO51" i="8"/>
  <c r="MQG51" i="8"/>
  <c r="MPY51" i="8"/>
  <c r="MPQ51" i="8"/>
  <c r="MPI51" i="8"/>
  <c r="MPA51" i="8"/>
  <c r="MOS51" i="8"/>
  <c r="MOK51" i="8"/>
  <c r="MOC51" i="8"/>
  <c r="MNU51" i="8"/>
  <c r="MNM51" i="8"/>
  <c r="MNE51" i="8"/>
  <c r="MMW51" i="8"/>
  <c r="MMO51" i="8"/>
  <c r="MMG51" i="8"/>
  <c r="MLY51" i="8"/>
  <c r="MLQ51" i="8"/>
  <c r="MLI51" i="8"/>
  <c r="MLA51" i="8"/>
  <c r="MKS51" i="8"/>
  <c r="MKK51" i="8"/>
  <c r="MKC51" i="8"/>
  <c r="MJU51" i="8"/>
  <c r="MJM51" i="8"/>
  <c r="MJE51" i="8"/>
  <c r="MIW51" i="8"/>
  <c r="MIO51" i="8"/>
  <c r="MIG51" i="8"/>
  <c r="MHY51" i="8"/>
  <c r="MHQ51" i="8"/>
  <c r="MHI51" i="8"/>
  <c r="MHA51" i="8"/>
  <c r="MGS51" i="8"/>
  <c r="MGK51" i="8"/>
  <c r="MGC51" i="8"/>
  <c r="MFU51" i="8"/>
  <c r="MFM51" i="8"/>
  <c r="MFE51" i="8"/>
  <c r="MEW51" i="8"/>
  <c r="MEO51" i="8"/>
  <c r="MEG51" i="8"/>
  <c r="MDY51" i="8"/>
  <c r="MDQ51" i="8"/>
  <c r="MDI51" i="8"/>
  <c r="MDA51" i="8"/>
  <c r="MCS51" i="8"/>
  <c r="MCK51" i="8"/>
  <c r="MCC51" i="8"/>
  <c r="MBU51" i="8"/>
  <c r="MBM51" i="8"/>
  <c r="MBE51" i="8"/>
  <c r="MAW51" i="8"/>
  <c r="MAO51" i="8"/>
  <c r="MAG51" i="8"/>
  <c r="LZY51" i="8"/>
  <c r="LZQ51" i="8"/>
  <c r="LZI51" i="8"/>
  <c r="LZA51" i="8"/>
  <c r="LYS51" i="8"/>
  <c r="LYK51" i="8"/>
  <c r="LYC51" i="8"/>
  <c r="LXU51" i="8"/>
  <c r="LXM51" i="8"/>
  <c r="LXE51" i="8"/>
  <c r="LWW51" i="8"/>
  <c r="LWO51" i="8"/>
  <c r="LWG51" i="8"/>
  <c r="LVY51" i="8"/>
  <c r="LVQ51" i="8"/>
  <c r="LVI51" i="8"/>
  <c r="LVA51" i="8"/>
  <c r="LUS51" i="8"/>
  <c r="LUK51" i="8"/>
  <c r="LUC51" i="8"/>
  <c r="LTU51" i="8"/>
  <c r="LTM51" i="8"/>
  <c r="LTE51" i="8"/>
  <c r="LSW51" i="8"/>
  <c r="LSO51" i="8"/>
  <c r="LSG51" i="8"/>
  <c r="LRY51" i="8"/>
  <c r="LRQ51" i="8"/>
  <c r="LRI51" i="8"/>
  <c r="LRA51" i="8"/>
  <c r="LQS51" i="8"/>
  <c r="LQK51" i="8"/>
  <c r="LQC51" i="8"/>
  <c r="LPU51" i="8"/>
  <c r="LPM51" i="8"/>
  <c r="LPE51" i="8"/>
  <c r="LOW51" i="8"/>
  <c r="LOO51" i="8"/>
  <c r="LOG51" i="8"/>
  <c r="LNY51" i="8"/>
  <c r="LNQ51" i="8"/>
  <c r="LNI51" i="8"/>
  <c r="LNA51" i="8"/>
  <c r="LMS51" i="8"/>
  <c r="LMK51" i="8"/>
  <c r="LMC51" i="8"/>
  <c r="LLU51" i="8"/>
  <c r="LLM51" i="8"/>
  <c r="LLE51" i="8"/>
  <c r="LKW51" i="8"/>
  <c r="LKO51" i="8"/>
  <c r="LKG51" i="8"/>
  <c r="LJY51" i="8"/>
  <c r="LJQ51" i="8"/>
  <c r="LJI51" i="8"/>
  <c r="LJA51" i="8"/>
  <c r="LIS51" i="8"/>
  <c r="LIK51" i="8"/>
  <c r="LIC51" i="8"/>
  <c r="LHU51" i="8"/>
  <c r="LHM51" i="8"/>
  <c r="LHE51" i="8"/>
  <c r="LGW51" i="8"/>
  <c r="LGO51" i="8"/>
  <c r="LGG51" i="8"/>
  <c r="LFY51" i="8"/>
  <c r="LFQ51" i="8"/>
  <c r="LFI51" i="8"/>
  <c r="LFA51" i="8"/>
  <c r="LES51" i="8"/>
  <c r="LEK51" i="8"/>
  <c r="LEC51" i="8"/>
  <c r="LDU51" i="8"/>
  <c r="LDM51" i="8"/>
  <c r="LDE51" i="8"/>
  <c r="LCW51" i="8"/>
  <c r="LCO51" i="8"/>
  <c r="LCG51" i="8"/>
  <c r="LBY51" i="8"/>
  <c r="LBQ51" i="8"/>
  <c r="LBI51" i="8"/>
  <c r="LBA51" i="8"/>
  <c r="LAS51" i="8"/>
  <c r="LAK51" i="8"/>
  <c r="LAC51" i="8"/>
  <c r="KZU51" i="8"/>
  <c r="KZM51" i="8"/>
  <c r="KZE51" i="8"/>
  <c r="KYW51" i="8"/>
  <c r="KYO51" i="8"/>
  <c r="KYG51" i="8"/>
  <c r="KXY51" i="8"/>
  <c r="KXQ51" i="8"/>
  <c r="KXI51" i="8"/>
  <c r="KXA51" i="8"/>
  <c r="KWS51" i="8"/>
  <c r="KWK51" i="8"/>
  <c r="KWC51" i="8"/>
  <c r="KVU51" i="8"/>
  <c r="KVM51" i="8"/>
  <c r="KVE51" i="8"/>
  <c r="KUW51" i="8"/>
  <c r="KUO51" i="8"/>
  <c r="KUG51" i="8"/>
  <c r="KTY51" i="8"/>
  <c r="KTQ51" i="8"/>
  <c r="KTI51" i="8"/>
  <c r="KTA51" i="8"/>
  <c r="KSS51" i="8"/>
  <c r="KSK51" i="8"/>
  <c r="KSC51" i="8"/>
  <c r="KRU51" i="8"/>
  <c r="KRM51" i="8"/>
  <c r="KRE51" i="8"/>
  <c r="KQW51" i="8"/>
  <c r="KQO51" i="8"/>
  <c r="KQG51" i="8"/>
  <c r="KPY51" i="8"/>
  <c r="KPQ51" i="8"/>
  <c r="KPI51" i="8"/>
  <c r="KPA51" i="8"/>
  <c r="KOS51" i="8"/>
  <c r="KOK51" i="8"/>
  <c r="KOC51" i="8"/>
  <c r="KNU51" i="8"/>
  <c r="KNM51" i="8"/>
  <c r="KNE51" i="8"/>
  <c r="KMW51" i="8"/>
  <c r="KMO51" i="8"/>
  <c r="KMG51" i="8"/>
  <c r="KLY51" i="8"/>
  <c r="KLQ51" i="8"/>
  <c r="KLI51" i="8"/>
  <c r="KLA51" i="8"/>
  <c r="KKS51" i="8"/>
  <c r="KKK51" i="8"/>
  <c r="KKC51" i="8"/>
  <c r="KJU51" i="8"/>
  <c r="KJM51" i="8"/>
  <c r="KJE51" i="8"/>
  <c r="KIW51" i="8"/>
  <c r="KIO51" i="8"/>
  <c r="KIG51" i="8"/>
  <c r="KHY51" i="8"/>
  <c r="KHQ51" i="8"/>
  <c r="KHI51" i="8"/>
  <c r="KHA51" i="8"/>
  <c r="KGS51" i="8"/>
  <c r="KGK51" i="8"/>
  <c r="KGC51" i="8"/>
  <c r="KFU51" i="8"/>
  <c r="KFM51" i="8"/>
  <c r="KFE51" i="8"/>
  <c r="KEW51" i="8"/>
  <c r="KEO51" i="8"/>
  <c r="KEG51" i="8"/>
  <c r="KDY51" i="8"/>
  <c r="KDQ51" i="8"/>
  <c r="KDI51" i="8"/>
  <c r="KDA51" i="8"/>
  <c r="KCS51" i="8"/>
  <c r="KCK51" i="8"/>
  <c r="KCC51" i="8"/>
  <c r="KBU51" i="8"/>
  <c r="KBM51" i="8"/>
  <c r="KBE51" i="8"/>
  <c r="KAW51" i="8"/>
  <c r="KAO51" i="8"/>
  <c r="KAG51" i="8"/>
  <c r="JZY51" i="8"/>
  <c r="JZQ51" i="8"/>
  <c r="JZI51" i="8"/>
  <c r="JZA51" i="8"/>
  <c r="JYS51" i="8"/>
  <c r="JYK51" i="8"/>
  <c r="JYC51" i="8"/>
  <c r="JXU51" i="8"/>
  <c r="JXM51" i="8"/>
  <c r="JXE51" i="8"/>
  <c r="JWW51" i="8"/>
  <c r="JWO51" i="8"/>
  <c r="JWG51" i="8"/>
  <c r="JVY51" i="8"/>
  <c r="JVQ51" i="8"/>
  <c r="JVI51" i="8"/>
  <c r="JVA51" i="8"/>
  <c r="JUS51" i="8"/>
  <c r="JUK51" i="8"/>
  <c r="JUC51" i="8"/>
  <c r="JTU51" i="8"/>
  <c r="JTM51" i="8"/>
  <c r="JTE51" i="8"/>
  <c r="JSW51" i="8"/>
  <c r="JSO51" i="8"/>
  <c r="JSG51" i="8"/>
  <c r="JRY51" i="8"/>
  <c r="JRQ51" i="8"/>
  <c r="JRI51" i="8"/>
  <c r="JRA51" i="8"/>
  <c r="JQS51" i="8"/>
  <c r="JQK51" i="8"/>
  <c r="JQC51" i="8"/>
  <c r="JPU51" i="8"/>
  <c r="JPM51" i="8"/>
  <c r="JPE51" i="8"/>
  <c r="JOW51" i="8"/>
  <c r="JOO51" i="8"/>
  <c r="JOG51" i="8"/>
  <c r="JNY51" i="8"/>
  <c r="JNQ51" i="8"/>
  <c r="JNI51" i="8"/>
  <c r="JNA51" i="8"/>
  <c r="JMS51" i="8"/>
  <c r="JMK51" i="8"/>
  <c r="JMC51" i="8"/>
  <c r="JLU51" i="8"/>
  <c r="JLM51" i="8"/>
  <c r="JLE51" i="8"/>
  <c r="JKW51" i="8"/>
  <c r="JKO51" i="8"/>
  <c r="JKG51" i="8"/>
  <c r="JJY51" i="8"/>
  <c r="JJQ51" i="8"/>
  <c r="JJI51" i="8"/>
  <c r="JJA51" i="8"/>
  <c r="JIS51" i="8"/>
  <c r="JIK51" i="8"/>
  <c r="JIC51" i="8"/>
  <c r="JHU51" i="8"/>
  <c r="JHM51" i="8"/>
  <c r="JHE51" i="8"/>
  <c r="JGW51" i="8"/>
  <c r="JGO51" i="8"/>
  <c r="JGG51" i="8"/>
  <c r="JFY51" i="8"/>
  <c r="JFQ51" i="8"/>
  <c r="JFI51" i="8"/>
  <c r="JFA51" i="8"/>
  <c r="JES51" i="8"/>
  <c r="JEK51" i="8"/>
  <c r="JEC51" i="8"/>
  <c r="JDU51" i="8"/>
  <c r="JDM51" i="8"/>
  <c r="JDE51" i="8"/>
  <c r="JCW51" i="8"/>
  <c r="JCO51" i="8"/>
  <c r="JCG51" i="8"/>
  <c r="JBY51" i="8"/>
  <c r="JBQ51" i="8"/>
  <c r="JBI51" i="8"/>
  <c r="JBA51" i="8"/>
  <c r="JAS51" i="8"/>
  <c r="JAK51" i="8"/>
  <c r="JAC51" i="8"/>
  <c r="IZU51" i="8"/>
  <c r="IZM51" i="8"/>
  <c r="IZE51" i="8"/>
  <c r="IYW51" i="8"/>
  <c r="IYO51" i="8"/>
  <c r="IYG51" i="8"/>
  <c r="IXY51" i="8"/>
  <c r="IXQ51" i="8"/>
  <c r="IXI51" i="8"/>
  <c r="IXA51" i="8"/>
  <c r="IWS51" i="8"/>
  <c r="IWK51" i="8"/>
  <c r="IWC51" i="8"/>
  <c r="IVU51" i="8"/>
  <c r="IVM51" i="8"/>
  <c r="IVE51" i="8"/>
  <c r="IUW51" i="8"/>
  <c r="IUO51" i="8"/>
  <c r="IUG51" i="8"/>
  <c r="ITY51" i="8"/>
  <c r="ITQ51" i="8"/>
  <c r="ITI51" i="8"/>
  <c r="ITA51" i="8"/>
  <c r="ISS51" i="8"/>
  <c r="ISK51" i="8"/>
  <c r="ISC51" i="8"/>
  <c r="IRU51" i="8"/>
  <c r="IRM51" i="8"/>
  <c r="IRE51" i="8"/>
  <c r="IQW51" i="8"/>
  <c r="IQO51" i="8"/>
  <c r="IQG51" i="8"/>
  <c r="IPY51" i="8"/>
  <c r="IPQ51" i="8"/>
  <c r="IPI51" i="8"/>
  <c r="IPA51" i="8"/>
  <c r="IOS51" i="8"/>
  <c r="IOK51" i="8"/>
  <c r="IOC51" i="8"/>
  <c r="INU51" i="8"/>
  <c r="INM51" i="8"/>
  <c r="INE51" i="8"/>
  <c r="IMW51" i="8"/>
  <c r="IMO51" i="8"/>
  <c r="IMG51" i="8"/>
  <c r="ILY51" i="8"/>
  <c r="ILQ51" i="8"/>
  <c r="ILI51" i="8"/>
  <c r="ILA51" i="8"/>
  <c r="IKS51" i="8"/>
  <c r="IKK51" i="8"/>
  <c r="IKC51" i="8"/>
  <c r="IJU51" i="8"/>
  <c r="IJM51" i="8"/>
  <c r="IJE51" i="8"/>
  <c r="IIW51" i="8"/>
  <c r="IIO51" i="8"/>
  <c r="IIG51" i="8"/>
  <c r="IHY51" i="8"/>
  <c r="IHQ51" i="8"/>
  <c r="IHI51" i="8"/>
  <c r="IHA51" i="8"/>
  <c r="IGS51" i="8"/>
  <c r="IGK51" i="8"/>
  <c r="IGC51" i="8"/>
  <c r="IFU51" i="8"/>
  <c r="IFM51" i="8"/>
  <c r="IFE51" i="8"/>
  <c r="IEW51" i="8"/>
  <c r="IEO51" i="8"/>
  <c r="IEG51" i="8"/>
  <c r="IDY51" i="8"/>
  <c r="IDQ51" i="8"/>
  <c r="IDI51" i="8"/>
  <c r="IDA51" i="8"/>
  <c r="ICS51" i="8"/>
  <c r="ICK51" i="8"/>
  <c r="ICC51" i="8"/>
  <c r="IBU51" i="8"/>
  <c r="IBM51" i="8"/>
  <c r="IBE51" i="8"/>
  <c r="IAW51" i="8"/>
  <c r="IAO51" i="8"/>
  <c r="IAG51" i="8"/>
  <c r="HZY51" i="8"/>
  <c r="HZQ51" i="8"/>
  <c r="HZI51" i="8"/>
  <c r="HZA51" i="8"/>
  <c r="HYS51" i="8"/>
  <c r="HYK51" i="8"/>
  <c r="HYC51" i="8"/>
  <c r="HXU51" i="8"/>
  <c r="HXM51" i="8"/>
  <c r="HXE51" i="8"/>
  <c r="HWW51" i="8"/>
  <c r="HWO51" i="8"/>
  <c r="HWG51" i="8"/>
  <c r="HVY51" i="8"/>
  <c r="HVQ51" i="8"/>
  <c r="HVI51" i="8"/>
  <c r="HVA51" i="8"/>
  <c r="HUS51" i="8"/>
  <c r="HUK51" i="8"/>
  <c r="HUC51" i="8"/>
  <c r="HTU51" i="8"/>
  <c r="HTM51" i="8"/>
  <c r="HTE51" i="8"/>
  <c r="HSW51" i="8"/>
  <c r="HSO51" i="8"/>
  <c r="HSG51" i="8"/>
  <c r="HRY51" i="8"/>
  <c r="HRQ51" i="8"/>
  <c r="HRI51" i="8"/>
  <c r="HRA51" i="8"/>
  <c r="HQS51" i="8"/>
  <c r="HQK51" i="8"/>
  <c r="HQC51" i="8"/>
  <c r="HPU51" i="8"/>
  <c r="HPM51" i="8"/>
  <c r="HPE51" i="8"/>
  <c r="HOW51" i="8"/>
  <c r="HOO51" i="8"/>
  <c r="HOG51" i="8"/>
  <c r="HNY51" i="8"/>
  <c r="HNQ51" i="8"/>
  <c r="HNI51" i="8"/>
  <c r="HNA51" i="8"/>
  <c r="HMS51" i="8"/>
  <c r="HMK51" i="8"/>
  <c r="HMC51" i="8"/>
  <c r="HLU51" i="8"/>
  <c r="HLM51" i="8"/>
  <c r="HLE51" i="8"/>
  <c r="HKW51" i="8"/>
  <c r="HKO51" i="8"/>
  <c r="HKG51" i="8"/>
  <c r="HJY51" i="8"/>
  <c r="HJQ51" i="8"/>
  <c r="HJI51" i="8"/>
  <c r="HJA51" i="8"/>
  <c r="HIS51" i="8"/>
  <c r="HIK51" i="8"/>
  <c r="HIC51" i="8"/>
  <c r="HHU51" i="8"/>
  <c r="HHM51" i="8"/>
  <c r="HHE51" i="8"/>
  <c r="HGW51" i="8"/>
  <c r="HGO51" i="8"/>
  <c r="HGG51" i="8"/>
  <c r="HFY51" i="8"/>
  <c r="HFQ51" i="8"/>
  <c r="HFI51" i="8"/>
  <c r="HFA51" i="8"/>
  <c r="HES51" i="8"/>
  <c r="HEK51" i="8"/>
  <c r="HEC51" i="8"/>
  <c r="HDU51" i="8"/>
  <c r="HDM51" i="8"/>
  <c r="HDE51" i="8"/>
  <c r="HCW51" i="8"/>
  <c r="HCO51" i="8"/>
  <c r="HCG51" i="8"/>
  <c r="HBY51" i="8"/>
  <c r="HBQ51" i="8"/>
  <c r="HBI51" i="8"/>
  <c r="HBA51" i="8"/>
  <c r="HAS51" i="8"/>
  <c r="HAK51" i="8"/>
  <c r="HAC51" i="8"/>
  <c r="GZU51" i="8"/>
  <c r="GZM51" i="8"/>
  <c r="GZE51" i="8"/>
  <c r="GYW51" i="8"/>
  <c r="GYO51" i="8"/>
  <c r="GYG51" i="8"/>
  <c r="GXY51" i="8"/>
  <c r="GXQ51" i="8"/>
  <c r="GXI51" i="8"/>
  <c r="GXA51" i="8"/>
  <c r="GWS51" i="8"/>
  <c r="GWK51" i="8"/>
  <c r="GWC51" i="8"/>
  <c r="GVU51" i="8"/>
  <c r="GVM51" i="8"/>
  <c r="GVE51" i="8"/>
  <c r="GUW51" i="8"/>
  <c r="GUO51" i="8"/>
  <c r="GUG51" i="8"/>
  <c r="GTY51" i="8"/>
  <c r="GTQ51" i="8"/>
  <c r="GTI51" i="8"/>
  <c r="GTA51" i="8"/>
  <c r="GSS51" i="8"/>
  <c r="GSK51" i="8"/>
  <c r="GSC51" i="8"/>
  <c r="GRU51" i="8"/>
  <c r="GRM51" i="8"/>
  <c r="GRE51" i="8"/>
  <c r="GQW51" i="8"/>
  <c r="GQO51" i="8"/>
  <c r="GQG51" i="8"/>
  <c r="GPY51" i="8"/>
  <c r="GPQ51" i="8"/>
  <c r="GPI51" i="8"/>
  <c r="GPA51" i="8"/>
  <c r="GOS51" i="8"/>
  <c r="GOK51" i="8"/>
  <c r="GOC51" i="8"/>
  <c r="GNU51" i="8"/>
  <c r="GNM51" i="8"/>
  <c r="GNE51" i="8"/>
  <c r="GMW51" i="8"/>
  <c r="GMO51" i="8"/>
  <c r="GMG51" i="8"/>
  <c r="GLY51" i="8"/>
  <c r="GLQ51" i="8"/>
  <c r="GLI51" i="8"/>
  <c r="GLA51" i="8"/>
  <c r="GKS51" i="8"/>
  <c r="GKK51" i="8"/>
  <c r="GKC51" i="8"/>
  <c r="GJU51" i="8"/>
  <c r="GJM51" i="8"/>
  <c r="GJE51" i="8"/>
  <c r="GIW51" i="8"/>
  <c r="GIO51" i="8"/>
  <c r="GIG51" i="8"/>
  <c r="GHY51" i="8"/>
  <c r="GHQ51" i="8"/>
  <c r="GHI51" i="8"/>
  <c r="GHA51" i="8"/>
  <c r="GGS51" i="8"/>
  <c r="GGK51" i="8"/>
  <c r="GGC51" i="8"/>
  <c r="GFU51" i="8"/>
  <c r="GFM51" i="8"/>
  <c r="GFE51" i="8"/>
  <c r="GEW51" i="8"/>
  <c r="GEO51" i="8"/>
  <c r="GEG51" i="8"/>
  <c r="GDY51" i="8"/>
  <c r="GDQ51" i="8"/>
  <c r="GDI51" i="8"/>
  <c r="GDA51" i="8"/>
  <c r="GCS51" i="8"/>
  <c r="GCK51" i="8"/>
  <c r="GCC51" i="8"/>
  <c r="GBU51" i="8"/>
  <c r="GBM51" i="8"/>
  <c r="GBE51" i="8"/>
  <c r="GAW51" i="8"/>
  <c r="GAO51" i="8"/>
  <c r="GAG51" i="8"/>
  <c r="FZY51" i="8"/>
  <c r="FZQ51" i="8"/>
  <c r="FZI51" i="8"/>
  <c r="FZA51" i="8"/>
  <c r="FYS51" i="8"/>
  <c r="FYK51" i="8"/>
  <c r="FYC51" i="8"/>
  <c r="FXU51" i="8"/>
  <c r="FXM51" i="8"/>
  <c r="FXE51" i="8"/>
  <c r="FWW51" i="8"/>
  <c r="FWO51" i="8"/>
  <c r="FWG51" i="8"/>
  <c r="FVY51" i="8"/>
  <c r="FVQ51" i="8"/>
  <c r="FVI51" i="8"/>
  <c r="FVA51" i="8"/>
  <c r="FUS51" i="8"/>
  <c r="FUK51" i="8"/>
  <c r="FUC51" i="8"/>
  <c r="FTU51" i="8"/>
  <c r="FTM51" i="8"/>
  <c r="FTE51" i="8"/>
  <c r="FSW51" i="8"/>
  <c r="FSO51" i="8"/>
  <c r="FSG51" i="8"/>
  <c r="FRY51" i="8"/>
  <c r="FRQ51" i="8"/>
  <c r="FRI51" i="8"/>
  <c r="FRA51" i="8"/>
  <c r="FQS51" i="8"/>
  <c r="FQK51" i="8"/>
  <c r="FQC51" i="8"/>
  <c r="FPU51" i="8"/>
  <c r="FPM51" i="8"/>
  <c r="FPE51" i="8"/>
  <c r="FOW51" i="8"/>
  <c r="FOO51" i="8"/>
  <c r="FOG51" i="8"/>
  <c r="FNY51" i="8"/>
  <c r="FNQ51" i="8"/>
  <c r="FNI51" i="8"/>
  <c r="FNA51" i="8"/>
  <c r="FMS51" i="8"/>
  <c r="FMK51" i="8"/>
  <c r="FMC51" i="8"/>
  <c r="FLU51" i="8"/>
  <c r="FLM51" i="8"/>
  <c r="FLE51" i="8"/>
  <c r="FKW51" i="8"/>
  <c r="FKO51" i="8"/>
  <c r="FKG51" i="8"/>
  <c r="FJY51" i="8"/>
  <c r="FJQ51" i="8"/>
  <c r="FJI51" i="8"/>
  <c r="FJA51" i="8"/>
  <c r="FIS51" i="8"/>
  <c r="FIK51" i="8"/>
  <c r="FIC51" i="8"/>
  <c r="FHU51" i="8"/>
  <c r="FHM51" i="8"/>
  <c r="FHE51" i="8"/>
  <c r="FGW51" i="8"/>
  <c r="FGO51" i="8"/>
  <c r="FGG51" i="8"/>
  <c r="FFY51" i="8"/>
  <c r="FFQ51" i="8"/>
  <c r="FFI51" i="8"/>
  <c r="FFA51" i="8"/>
  <c r="FES51" i="8"/>
  <c r="FEK51" i="8"/>
  <c r="FEC51" i="8"/>
  <c r="FDU51" i="8"/>
  <c r="FDM51" i="8"/>
  <c r="FDE51" i="8"/>
  <c r="FCW51" i="8"/>
  <c r="FCO51" i="8"/>
  <c r="FCG51" i="8"/>
  <c r="FBY51" i="8"/>
  <c r="FBQ51" i="8"/>
  <c r="FBI51" i="8"/>
  <c r="FBA51" i="8"/>
  <c r="FAS51" i="8"/>
  <c r="FAK51" i="8"/>
  <c r="FAC51" i="8"/>
  <c r="EZU51" i="8"/>
  <c r="EZM51" i="8"/>
  <c r="EZE51" i="8"/>
  <c r="EYW51" i="8"/>
  <c r="EYO51" i="8"/>
  <c r="EYG51" i="8"/>
  <c r="EXY51" i="8"/>
  <c r="EXQ51" i="8"/>
  <c r="EXI51" i="8"/>
  <c r="EXA51" i="8"/>
  <c r="EWS51" i="8"/>
  <c r="EWK51" i="8"/>
  <c r="EWC51" i="8"/>
  <c r="EVU51" i="8"/>
  <c r="EVM51" i="8"/>
  <c r="EVE51" i="8"/>
  <c r="EUW51" i="8"/>
  <c r="EUO51" i="8"/>
  <c r="EUG51" i="8"/>
  <c r="ETY51" i="8"/>
  <c r="ETQ51" i="8"/>
  <c r="ETI51" i="8"/>
  <c r="ETA51" i="8"/>
  <c r="ESS51" i="8"/>
  <c r="ESK51" i="8"/>
  <c r="ESC51" i="8"/>
  <c r="ERU51" i="8"/>
  <c r="ERM51" i="8"/>
  <c r="ERE51" i="8"/>
  <c r="EQW51" i="8"/>
  <c r="EQO51" i="8"/>
  <c r="EQG51" i="8"/>
  <c r="EPY51" i="8"/>
  <c r="EPQ51" i="8"/>
  <c r="EPI51" i="8"/>
  <c r="EPA51" i="8"/>
  <c r="EOS51" i="8"/>
  <c r="EOK51" i="8"/>
  <c r="EOC51" i="8"/>
  <c r="ENU51" i="8"/>
  <c r="ENM51" i="8"/>
  <c r="ENE51" i="8"/>
  <c r="EMW51" i="8"/>
  <c r="EMO51" i="8"/>
  <c r="EMG51" i="8"/>
  <c r="ELY51" i="8"/>
  <c r="ELQ51" i="8"/>
  <c r="ELI51" i="8"/>
  <c r="ELA51" i="8"/>
  <c r="EKS51" i="8"/>
  <c r="EKK51" i="8"/>
  <c r="EKC51" i="8"/>
  <c r="EJU51" i="8"/>
  <c r="EJM51" i="8"/>
  <c r="EJE51" i="8"/>
  <c r="EIW51" i="8"/>
  <c r="EIO51" i="8"/>
  <c r="EIG51" i="8"/>
  <c r="EHY51" i="8"/>
  <c r="EHQ51" i="8"/>
  <c r="EHI51" i="8"/>
  <c r="EHA51" i="8"/>
  <c r="EGS51" i="8"/>
  <c r="EGK51" i="8"/>
  <c r="EGC51" i="8"/>
  <c r="EFU51" i="8"/>
  <c r="EFM51" i="8"/>
  <c r="EFE51" i="8"/>
  <c r="EEW51" i="8"/>
  <c r="EEO51" i="8"/>
  <c r="EEG51" i="8"/>
  <c r="EDY51" i="8"/>
  <c r="EDQ51" i="8"/>
  <c r="EDI51" i="8"/>
  <c r="EDA51" i="8"/>
  <c r="ECS51" i="8"/>
  <c r="ECK51" i="8"/>
  <c r="ECC51" i="8"/>
  <c r="EBU51" i="8"/>
  <c r="EBM51" i="8"/>
  <c r="EBE51" i="8"/>
  <c r="EAW51" i="8"/>
  <c r="EAO51" i="8"/>
  <c r="EAG51" i="8"/>
  <c r="DZY51" i="8"/>
  <c r="DZQ51" i="8"/>
  <c r="DZI51" i="8"/>
  <c r="DZA51" i="8"/>
  <c r="DYS51" i="8"/>
  <c r="DYK51" i="8"/>
  <c r="DYC51" i="8"/>
  <c r="DXU51" i="8"/>
  <c r="DXM51" i="8"/>
  <c r="DXE51" i="8"/>
  <c r="DWW51" i="8"/>
  <c r="DWO51" i="8"/>
  <c r="DWG51" i="8"/>
  <c r="DVY51" i="8"/>
  <c r="DVQ51" i="8"/>
  <c r="DVI51" i="8"/>
  <c r="DVA51" i="8"/>
  <c r="DUS51" i="8"/>
  <c r="DUK51" i="8"/>
  <c r="DUC51" i="8"/>
  <c r="DTU51" i="8"/>
  <c r="DTM51" i="8"/>
  <c r="DTE51" i="8"/>
  <c r="DSW51" i="8"/>
  <c r="DSO51" i="8"/>
  <c r="DSG51" i="8"/>
  <c r="DRY51" i="8"/>
  <c r="DRQ51" i="8"/>
  <c r="DRI51" i="8"/>
  <c r="DRA51" i="8"/>
  <c r="DQS51" i="8"/>
  <c r="DQK51" i="8"/>
  <c r="DQC51" i="8"/>
  <c r="DPU51" i="8"/>
  <c r="DPM51" i="8"/>
  <c r="DPE51" i="8"/>
  <c r="DOW51" i="8"/>
  <c r="DOO51" i="8"/>
  <c r="DOG51" i="8"/>
  <c r="DNY51" i="8"/>
  <c r="DNQ51" i="8"/>
  <c r="DNI51" i="8"/>
  <c r="DNA51" i="8"/>
  <c r="DMS51" i="8"/>
  <c r="DMK51" i="8"/>
  <c r="DMC51" i="8"/>
  <c r="DLU51" i="8"/>
  <c r="DLM51" i="8"/>
  <c r="DLE51" i="8"/>
  <c r="DKW51" i="8"/>
  <c r="DKO51" i="8"/>
  <c r="DKG51" i="8"/>
  <c r="DJY51" i="8"/>
  <c r="DJQ51" i="8"/>
  <c r="DJI51" i="8"/>
  <c r="DJA51" i="8"/>
  <c r="DIS51" i="8"/>
  <c r="DIK51" i="8"/>
  <c r="DIC51" i="8"/>
  <c r="DHU51" i="8"/>
  <c r="DHM51" i="8"/>
  <c r="DHE51" i="8"/>
  <c r="DGW51" i="8"/>
  <c r="DGO51" i="8"/>
  <c r="DGG51" i="8"/>
  <c r="DFY51" i="8"/>
  <c r="DFQ51" i="8"/>
  <c r="DFI51" i="8"/>
  <c r="DFA51" i="8"/>
  <c r="DES51" i="8"/>
  <c r="DEK51" i="8"/>
  <c r="DEC51" i="8"/>
  <c r="DDU51" i="8"/>
  <c r="DDM51" i="8"/>
  <c r="DDE51" i="8"/>
  <c r="DCW51" i="8"/>
  <c r="DCO51" i="8"/>
  <c r="DCG51" i="8"/>
  <c r="DBY51" i="8"/>
  <c r="DBQ51" i="8"/>
  <c r="DBI51" i="8"/>
  <c r="DBA51" i="8"/>
  <c r="DAS51" i="8"/>
  <c r="DAK51" i="8"/>
  <c r="DAC51" i="8"/>
  <c r="CZU51" i="8"/>
  <c r="CZM51" i="8"/>
  <c r="CZE51" i="8"/>
  <c r="CYW51" i="8"/>
  <c r="CYO51" i="8"/>
  <c r="CYG51" i="8"/>
  <c r="CXY51" i="8"/>
  <c r="CXQ51" i="8"/>
  <c r="CXI51" i="8"/>
  <c r="CXA51" i="8"/>
  <c r="CWS51" i="8"/>
  <c r="CWK51" i="8"/>
  <c r="CWC51" i="8"/>
  <c r="CVU51" i="8"/>
  <c r="CVM51" i="8"/>
  <c r="CVE51" i="8"/>
  <c r="CUW51" i="8"/>
  <c r="CUO51" i="8"/>
  <c r="CUG51" i="8"/>
  <c r="CTY51" i="8"/>
  <c r="CTQ51" i="8"/>
  <c r="CTI51" i="8"/>
  <c r="CTA51" i="8"/>
  <c r="CSS51" i="8"/>
  <c r="CSK51" i="8"/>
  <c r="CSC51" i="8"/>
  <c r="CRU51" i="8"/>
  <c r="CRM51" i="8"/>
  <c r="CRE51" i="8"/>
  <c r="CQW51" i="8"/>
  <c r="CQO51" i="8"/>
  <c r="CQG51" i="8"/>
  <c r="CPY51" i="8"/>
  <c r="CPQ51" i="8"/>
  <c r="CPI51" i="8"/>
  <c r="CPA51" i="8"/>
  <c r="COS51" i="8"/>
  <c r="COK51" i="8"/>
  <c r="COC51" i="8"/>
  <c r="CNU51" i="8"/>
  <c r="CNM51" i="8"/>
  <c r="CNE51" i="8"/>
  <c r="CMW51" i="8"/>
  <c r="CMO51" i="8"/>
  <c r="CMG51" i="8"/>
  <c r="CLY51" i="8"/>
  <c r="CLQ51" i="8"/>
  <c r="CLI51" i="8"/>
  <c r="CLA51" i="8"/>
  <c r="CKS51" i="8"/>
  <c r="CKK51" i="8"/>
  <c r="CKC51" i="8"/>
  <c r="CJU51" i="8"/>
  <c r="CJM51" i="8"/>
  <c r="CJE51" i="8"/>
  <c r="CIW51" i="8"/>
  <c r="CIO51" i="8"/>
  <c r="CIG51" i="8"/>
  <c r="CHY51" i="8"/>
  <c r="CHQ51" i="8"/>
  <c r="CHI51" i="8"/>
  <c r="CHA51" i="8"/>
  <c r="CGS51" i="8"/>
  <c r="CGK51" i="8"/>
  <c r="CGC51" i="8"/>
  <c r="CFU51" i="8"/>
  <c r="CFM51" i="8"/>
  <c r="CFE51" i="8"/>
  <c r="CEW51" i="8"/>
  <c r="CEO51" i="8"/>
  <c r="CEG51" i="8"/>
  <c r="CDY51" i="8"/>
  <c r="CDQ51" i="8"/>
  <c r="CDI51" i="8"/>
  <c r="CDA51" i="8"/>
  <c r="CCS51" i="8"/>
  <c r="CCK51" i="8"/>
  <c r="CCC51" i="8"/>
  <c r="CBU51" i="8"/>
  <c r="CBM51" i="8"/>
  <c r="CBE51" i="8"/>
  <c r="CAW51" i="8"/>
  <c r="CAO51" i="8"/>
  <c r="CAG51" i="8"/>
  <c r="BZY51" i="8"/>
  <c r="BZQ51" i="8"/>
  <c r="BZI51" i="8"/>
  <c r="BZA51" i="8"/>
  <c r="BYS51" i="8"/>
  <c r="BYK51" i="8"/>
  <c r="BYC51" i="8"/>
  <c r="BXU51" i="8"/>
  <c r="BXM51" i="8"/>
  <c r="BXE51" i="8"/>
  <c r="BWW51" i="8"/>
  <c r="BWO51" i="8"/>
  <c r="BWG51" i="8"/>
  <c r="BVY51" i="8"/>
  <c r="BVQ51" i="8"/>
  <c r="BVI51" i="8"/>
  <c r="BVA51" i="8"/>
  <c r="BUS51" i="8"/>
  <c r="BUK51" i="8"/>
  <c r="BUC51" i="8"/>
  <c r="BTU51" i="8"/>
  <c r="BTM51" i="8"/>
  <c r="BTE51" i="8"/>
  <c r="BSW51" i="8"/>
  <c r="BSO51" i="8"/>
  <c r="BSG51" i="8"/>
  <c r="BRY51" i="8"/>
  <c r="BRQ51" i="8"/>
  <c r="BRI51" i="8"/>
  <c r="BRA51" i="8"/>
  <c r="BQS51" i="8"/>
  <c r="BQK51" i="8"/>
  <c r="BQC51" i="8"/>
  <c r="BPU51" i="8"/>
  <c r="BPM51" i="8"/>
  <c r="BPE51" i="8"/>
  <c r="BOW51" i="8"/>
  <c r="BOO51" i="8"/>
  <c r="BOG51" i="8"/>
  <c r="BNY51" i="8"/>
  <c r="BNQ51" i="8"/>
  <c r="BNI51" i="8"/>
  <c r="BNA51" i="8"/>
  <c r="BMS51" i="8"/>
  <c r="BMK51" i="8"/>
  <c r="BMC51" i="8"/>
  <c r="BLU51" i="8"/>
  <c r="BLM51" i="8"/>
  <c r="BLE51" i="8"/>
  <c r="BKW51" i="8"/>
  <c r="BKO51" i="8"/>
  <c r="BKG51" i="8"/>
  <c r="BJY51" i="8"/>
  <c r="BJQ51" i="8"/>
  <c r="BJI51" i="8"/>
  <c r="BJA51" i="8"/>
  <c r="BIS51" i="8"/>
  <c r="BIK51" i="8"/>
  <c r="BIC51" i="8"/>
  <c r="BHU51" i="8"/>
  <c r="BHM51" i="8"/>
  <c r="BHE51" i="8"/>
  <c r="BGW51" i="8"/>
  <c r="BGO51" i="8"/>
  <c r="BGG51" i="8"/>
  <c r="BFY51" i="8"/>
  <c r="BFQ51" i="8"/>
  <c r="BFI51" i="8"/>
  <c r="BFA51" i="8"/>
  <c r="BES51" i="8"/>
  <c r="BEK51" i="8"/>
  <c r="BEC51" i="8"/>
  <c r="BDU51" i="8"/>
  <c r="BDM51" i="8"/>
  <c r="BDE51" i="8"/>
  <c r="BCW51" i="8"/>
  <c r="BCO51" i="8"/>
  <c r="BCG51" i="8"/>
  <c r="BBY51" i="8"/>
  <c r="BBQ51" i="8"/>
  <c r="BBI51" i="8"/>
  <c r="BBA51" i="8"/>
  <c r="BAS51" i="8"/>
  <c r="BAK51" i="8"/>
  <c r="BAC51" i="8"/>
  <c r="AZU51" i="8"/>
  <c r="AZM51" i="8"/>
  <c r="AZE51" i="8"/>
  <c r="AYW51" i="8"/>
  <c r="AYO51" i="8"/>
  <c r="AYG51" i="8"/>
  <c r="AXY51" i="8"/>
  <c r="AXQ51" i="8"/>
  <c r="AXI51" i="8"/>
  <c r="AXA51" i="8"/>
  <c r="AWS51" i="8"/>
  <c r="AWK51" i="8"/>
  <c r="AWC51" i="8"/>
  <c r="AVU51" i="8"/>
  <c r="AVM51" i="8"/>
  <c r="AVE51" i="8"/>
  <c r="AUW51" i="8"/>
  <c r="AUO51" i="8"/>
  <c r="AUG51" i="8"/>
  <c r="ATY51" i="8"/>
  <c r="ATQ51" i="8"/>
  <c r="ATI51" i="8"/>
  <c r="ATA51" i="8"/>
  <c r="ASS51" i="8"/>
  <c r="ASK51" i="8"/>
  <c r="ASC51" i="8"/>
  <c r="ARU51" i="8"/>
  <c r="ARM51" i="8"/>
  <c r="ARE51" i="8"/>
  <c r="AQW51" i="8"/>
  <c r="AQO51" i="8"/>
  <c r="AQG51" i="8"/>
  <c r="APY51" i="8"/>
  <c r="APQ51" i="8"/>
  <c r="API51" i="8"/>
  <c r="APA51" i="8"/>
  <c r="AOS51" i="8"/>
  <c r="AOK51" i="8"/>
  <c r="AOC51" i="8"/>
  <c r="ANU51" i="8"/>
  <c r="ANM51" i="8"/>
  <c r="ANE51" i="8"/>
  <c r="AMW51" i="8"/>
  <c r="AMO51" i="8"/>
  <c r="AMG51" i="8"/>
  <c r="ALY51" i="8"/>
  <c r="ALQ51" i="8"/>
  <c r="ALI51" i="8"/>
  <c r="ALA51" i="8"/>
  <c r="AKS51" i="8"/>
  <c r="AKK51" i="8"/>
  <c r="AKC51" i="8"/>
  <c r="AJU51" i="8"/>
  <c r="AJM51" i="8"/>
  <c r="AJE51" i="8"/>
  <c r="AIW51" i="8"/>
  <c r="AIO51" i="8"/>
  <c r="AIG51" i="8"/>
  <c r="AHY51" i="8"/>
  <c r="AHQ51" i="8"/>
  <c r="AHI51" i="8"/>
  <c r="AHA51" i="8"/>
  <c r="AGS51" i="8"/>
  <c r="AGK51" i="8"/>
  <c r="AGC51" i="8"/>
  <c r="AFU51" i="8"/>
  <c r="AFM51" i="8"/>
  <c r="AFE51" i="8"/>
  <c r="AEW51" i="8"/>
  <c r="AEO51" i="8"/>
  <c r="AEG51" i="8"/>
  <c r="ADY51" i="8"/>
  <c r="ADQ51" i="8"/>
  <c r="ADI51" i="8"/>
  <c r="ADA51" i="8"/>
  <c r="ACS51" i="8"/>
  <c r="ACK51" i="8"/>
  <c r="ACC51" i="8"/>
  <c r="ABU51" i="8"/>
  <c r="ABM51" i="8"/>
  <c r="ABE51" i="8"/>
  <c r="AAW51" i="8"/>
  <c r="AAO51" i="8"/>
  <c r="AAG51" i="8"/>
  <c r="ZY51" i="8"/>
  <c r="ZQ51" i="8"/>
  <c r="ZI51" i="8"/>
  <c r="ZA51" i="8"/>
  <c r="YS51" i="8"/>
  <c r="YK51" i="8"/>
  <c r="YC51" i="8"/>
  <c r="XU51" i="8"/>
  <c r="XM51" i="8"/>
  <c r="XE51" i="8"/>
  <c r="WW51" i="8"/>
  <c r="WO51" i="8"/>
  <c r="WG51" i="8"/>
  <c r="VY51" i="8"/>
  <c r="VQ51" i="8"/>
  <c r="VI51" i="8"/>
  <c r="VA51" i="8"/>
  <c r="US51" i="8"/>
  <c r="UK51" i="8"/>
  <c r="UC51" i="8"/>
  <c r="TU51" i="8"/>
  <c r="TM51" i="8"/>
  <c r="TE51" i="8"/>
  <c r="SW51" i="8"/>
  <c r="SO51" i="8"/>
  <c r="SG51" i="8"/>
  <c r="RY51" i="8"/>
  <c r="RQ51" i="8"/>
  <c r="RI51" i="8"/>
  <c r="RA51" i="8"/>
  <c r="QS51" i="8"/>
  <c r="QK51" i="8"/>
  <c r="QC51" i="8"/>
  <c r="PU51" i="8"/>
  <c r="PM51" i="8"/>
  <c r="PE51" i="8"/>
  <c r="OW51" i="8"/>
  <c r="OO51" i="8"/>
  <c r="OG51" i="8"/>
  <c r="NY51" i="8"/>
  <c r="NQ51" i="8"/>
  <c r="NI51" i="8"/>
  <c r="NA51" i="8"/>
  <c r="MS51" i="8"/>
  <c r="MK51" i="8"/>
  <c r="MC51" i="8"/>
  <c r="LU51" i="8"/>
  <c r="LM51" i="8"/>
  <c r="LE51" i="8"/>
  <c r="KW51" i="8"/>
  <c r="KO51" i="8"/>
  <c r="KG51" i="8"/>
  <c r="JY51" i="8"/>
  <c r="JQ51" i="8"/>
  <c r="JI51" i="8"/>
  <c r="JA51" i="8"/>
  <c r="IS51" i="8"/>
  <c r="IK51" i="8"/>
  <c r="IC51" i="8"/>
  <c r="HU51" i="8"/>
  <c r="HM51" i="8"/>
  <c r="HE51" i="8"/>
  <c r="GW51" i="8"/>
  <c r="GO51" i="8"/>
  <c r="GG51" i="8"/>
  <c r="FY51" i="8"/>
  <c r="FQ51" i="8"/>
  <c r="FI51" i="8"/>
  <c r="FA51" i="8"/>
  <c r="ES51" i="8"/>
  <c r="EK51" i="8"/>
  <c r="EC51" i="8"/>
  <c r="DU51" i="8"/>
  <c r="DM51" i="8"/>
  <c r="DE51" i="8"/>
  <c r="CW51" i="8"/>
  <c r="CO51" i="8"/>
  <c r="CG51" i="8"/>
  <c r="BY51" i="8"/>
  <c r="BQ51" i="8"/>
  <c r="BI51" i="8"/>
  <c r="BA51" i="8"/>
  <c r="AS51" i="8"/>
  <c r="AK51" i="8"/>
  <c r="AC51" i="8"/>
  <c r="U51" i="8"/>
  <c r="M51" i="8"/>
  <c r="E51" i="8"/>
  <c r="NTL51" i="8"/>
  <c r="NTD51" i="8"/>
  <c r="NSV51" i="8"/>
  <c r="NSN51" i="8"/>
  <c r="NSF51" i="8"/>
  <c r="NRX51" i="8"/>
  <c r="NRP51" i="8"/>
  <c r="NRH51" i="8"/>
  <c r="NQZ51" i="8"/>
  <c r="NQR51" i="8"/>
  <c r="NQJ51" i="8"/>
  <c r="NQB51" i="8"/>
  <c r="NPT51" i="8"/>
  <c r="NPL51" i="8"/>
  <c r="NPD51" i="8"/>
  <c r="NOV51" i="8"/>
  <c r="NON51" i="8"/>
  <c r="NOF51" i="8"/>
  <c r="NNX51" i="8"/>
  <c r="NNP51" i="8"/>
  <c r="NNH51" i="8"/>
  <c r="NMZ51" i="8"/>
  <c r="NMR51" i="8"/>
  <c r="NMJ51" i="8"/>
  <c r="NMB51" i="8"/>
  <c r="NLT51" i="8"/>
  <c r="NLL51" i="8"/>
  <c r="NLD51" i="8"/>
  <c r="NKV51" i="8"/>
  <c r="NKN51" i="8"/>
  <c r="NKF51" i="8"/>
  <c r="NJX51" i="8"/>
  <c r="NJP51" i="8"/>
  <c r="NJH51" i="8"/>
  <c r="NIZ51" i="8"/>
  <c r="NIR51" i="8"/>
  <c r="NIJ51" i="8"/>
  <c r="NIB51" i="8"/>
  <c r="NHT51" i="8"/>
  <c r="NHL51" i="8"/>
  <c r="NHD51" i="8"/>
  <c r="NGV51" i="8"/>
  <c r="NGN51" i="8"/>
  <c r="NGF51" i="8"/>
  <c r="NFX51" i="8"/>
  <c r="NFP51" i="8"/>
  <c r="NFH51" i="8"/>
  <c r="NEZ51" i="8"/>
  <c r="NER51" i="8"/>
  <c r="NEJ51" i="8"/>
  <c r="NEB51" i="8"/>
  <c r="NDT51" i="8"/>
  <c r="NDL51" i="8"/>
  <c r="NDD51" i="8"/>
  <c r="NCV51" i="8"/>
  <c r="NCN51" i="8"/>
  <c r="NCF51" i="8"/>
  <c r="NBX51" i="8"/>
  <c r="NBP51" i="8"/>
  <c r="NBH51" i="8"/>
  <c r="NAZ51" i="8"/>
  <c r="NAR51" i="8"/>
  <c r="NAJ51" i="8"/>
  <c r="NAB51" i="8"/>
  <c r="MZT51" i="8"/>
  <c r="MZL51" i="8"/>
  <c r="MZD51" i="8"/>
  <c r="MYV51" i="8"/>
  <c r="MYN51" i="8"/>
  <c r="MYF51" i="8"/>
  <c r="MXX51" i="8"/>
  <c r="MXP51" i="8"/>
  <c r="MXH51" i="8"/>
  <c r="MWZ51" i="8"/>
  <c r="MWR51" i="8"/>
  <c r="MWJ51" i="8"/>
  <c r="MWB51" i="8"/>
  <c r="MVT51" i="8"/>
  <c r="MVL51" i="8"/>
  <c r="MVD51" i="8"/>
  <c r="MUV51" i="8"/>
  <c r="MUN51" i="8"/>
  <c r="MUF51" i="8"/>
  <c r="MTX51" i="8"/>
  <c r="MTP51" i="8"/>
  <c r="MTH51" i="8"/>
  <c r="MSZ51" i="8"/>
  <c r="MSR51" i="8"/>
  <c r="MSJ51" i="8"/>
  <c r="MSB51" i="8"/>
  <c r="MRT51" i="8"/>
  <c r="MRL51" i="8"/>
  <c r="MRD51" i="8"/>
  <c r="MQV51" i="8"/>
  <c r="MQN51" i="8"/>
  <c r="MQF51" i="8"/>
  <c r="MPX51" i="8"/>
  <c r="MPP51" i="8"/>
  <c r="MPH51" i="8"/>
  <c r="MOZ51" i="8"/>
  <c r="MOR51" i="8"/>
  <c r="MOJ51" i="8"/>
  <c r="MOB51" i="8"/>
  <c r="MNT51" i="8"/>
  <c r="MNL51" i="8"/>
  <c r="MND51" i="8"/>
  <c r="MMV51" i="8"/>
  <c r="MMN51" i="8"/>
  <c r="MMF51" i="8"/>
  <c r="MLX51" i="8"/>
  <c r="MLP51" i="8"/>
  <c r="MLH51" i="8"/>
  <c r="MKZ51" i="8"/>
  <c r="MKR51" i="8"/>
  <c r="MKJ51" i="8"/>
  <c r="MKB51" i="8"/>
  <c r="MJT51" i="8"/>
  <c r="MJL51" i="8"/>
  <c r="MJD51" i="8"/>
  <c r="MIV51" i="8"/>
  <c r="MIN51" i="8"/>
  <c r="MIF51" i="8"/>
  <c r="MHX51" i="8"/>
  <c r="MHP51" i="8"/>
  <c r="MHH51" i="8"/>
  <c r="MGZ51" i="8"/>
  <c r="MGR51" i="8"/>
  <c r="MGJ51" i="8"/>
  <c r="MGB51" i="8"/>
  <c r="MFT51" i="8"/>
  <c r="MFL51" i="8"/>
  <c r="MFD51" i="8"/>
  <c r="MEV51" i="8"/>
  <c r="MEN51" i="8"/>
  <c r="MEF51" i="8"/>
  <c r="MDX51" i="8"/>
  <c r="MDP51" i="8"/>
  <c r="MDH51" i="8"/>
  <c r="MCZ51" i="8"/>
  <c r="MCR51" i="8"/>
  <c r="MCJ51" i="8"/>
  <c r="MCB51" i="8"/>
  <c r="MBT51" i="8"/>
  <c r="MBL51" i="8"/>
  <c r="MBD51" i="8"/>
  <c r="MAV51" i="8"/>
  <c r="MAN51" i="8"/>
  <c r="MAF51" i="8"/>
  <c r="LZX51" i="8"/>
  <c r="LZP51" i="8"/>
  <c r="LZH51" i="8"/>
  <c r="LYZ51" i="8"/>
  <c r="LYR51" i="8"/>
  <c r="LYJ51" i="8"/>
  <c r="LYB51" i="8"/>
  <c r="LXT51" i="8"/>
  <c r="LXL51" i="8"/>
  <c r="LXD51" i="8"/>
  <c r="LWV51" i="8"/>
  <c r="LWN51" i="8"/>
  <c r="LWF51" i="8"/>
  <c r="LVX51" i="8"/>
  <c r="LVP51" i="8"/>
  <c r="LVH51" i="8"/>
  <c r="LUZ51" i="8"/>
  <c r="LUR51" i="8"/>
  <c r="LUJ51" i="8"/>
  <c r="LUB51" i="8"/>
  <c r="LTT51" i="8"/>
  <c r="LTL51" i="8"/>
  <c r="LTD51" i="8"/>
  <c r="LSV51" i="8"/>
  <c r="LSN51" i="8"/>
  <c r="LSF51" i="8"/>
  <c r="LRX51" i="8"/>
  <c r="LRP51" i="8"/>
  <c r="LRH51" i="8"/>
  <c r="LQZ51" i="8"/>
  <c r="LQR51" i="8"/>
  <c r="LQJ51" i="8"/>
  <c r="LQB51" i="8"/>
  <c r="LPT51" i="8"/>
  <c r="LPL51" i="8"/>
  <c r="LPD51" i="8"/>
  <c r="LOV51" i="8"/>
  <c r="LON51" i="8"/>
  <c r="LOF51" i="8"/>
  <c r="LNX51" i="8"/>
  <c r="LNP51" i="8"/>
  <c r="LNH51" i="8"/>
  <c r="LMZ51" i="8"/>
  <c r="LMR51" i="8"/>
  <c r="LMJ51" i="8"/>
  <c r="LMB51" i="8"/>
  <c r="LLT51" i="8"/>
  <c r="LLL51" i="8"/>
  <c r="LLD51" i="8"/>
  <c r="LKV51" i="8"/>
  <c r="LKN51" i="8"/>
  <c r="LKF51" i="8"/>
  <c r="LJX51" i="8"/>
  <c r="LJP51" i="8"/>
  <c r="LJH51" i="8"/>
  <c r="LIZ51" i="8"/>
  <c r="LIR51" i="8"/>
  <c r="LIJ51" i="8"/>
  <c r="LIB51" i="8"/>
  <c r="LHT51" i="8"/>
  <c r="LHL51" i="8"/>
  <c r="LHD51" i="8"/>
  <c r="LGV51" i="8"/>
  <c r="LGN51" i="8"/>
  <c r="LGF51" i="8"/>
  <c r="LFX51" i="8"/>
  <c r="LFP51" i="8"/>
  <c r="LFH51" i="8"/>
  <c r="LEZ51" i="8"/>
  <c r="LER51" i="8"/>
  <c r="LEJ51" i="8"/>
  <c r="LEB51" i="8"/>
  <c r="LDT51" i="8"/>
  <c r="LDL51" i="8"/>
  <c r="LDD51" i="8"/>
  <c r="LCV51" i="8"/>
  <c r="LCN51" i="8"/>
  <c r="LCF51" i="8"/>
  <c r="LBX51" i="8"/>
  <c r="LBP51" i="8"/>
  <c r="LBH51" i="8"/>
  <c r="LAZ51" i="8"/>
  <c r="LAR51" i="8"/>
  <c r="LAJ51" i="8"/>
  <c r="LAB51" i="8"/>
  <c r="KZT51" i="8"/>
  <c r="KZL51" i="8"/>
  <c r="KZD51" i="8"/>
  <c r="KYV51" i="8"/>
  <c r="KYN51" i="8"/>
  <c r="KYF51" i="8"/>
  <c r="KXX51" i="8"/>
  <c r="KXP51" i="8"/>
  <c r="KXH51" i="8"/>
  <c r="KWZ51" i="8"/>
  <c r="KWR51" i="8"/>
  <c r="KWJ51" i="8"/>
  <c r="KWB51" i="8"/>
  <c r="KVT51" i="8"/>
  <c r="KVL51" i="8"/>
  <c r="KVD51" i="8"/>
  <c r="KUV51" i="8"/>
  <c r="KUN51" i="8"/>
  <c r="KUF51" i="8"/>
  <c r="KTX51" i="8"/>
  <c r="KTP51" i="8"/>
  <c r="KTH51" i="8"/>
  <c r="KSZ51" i="8"/>
  <c r="KSR51" i="8"/>
  <c r="KSJ51" i="8"/>
  <c r="KSB51" i="8"/>
  <c r="KRT51" i="8"/>
  <c r="KRL51" i="8"/>
  <c r="KRD51" i="8"/>
  <c r="KQV51" i="8"/>
  <c r="KQN51" i="8"/>
  <c r="KQF51" i="8"/>
  <c r="KPX51" i="8"/>
  <c r="KPP51" i="8"/>
  <c r="KPH51" i="8"/>
  <c r="KOZ51" i="8"/>
  <c r="KOR51" i="8"/>
  <c r="KOJ51" i="8"/>
  <c r="KOB51" i="8"/>
  <c r="KNT51" i="8"/>
  <c r="KNL51" i="8"/>
  <c r="KND51" i="8"/>
  <c r="KMV51" i="8"/>
  <c r="KMN51" i="8"/>
  <c r="KMF51" i="8"/>
  <c r="KLX51" i="8"/>
  <c r="KLP51" i="8"/>
  <c r="KLH51" i="8"/>
  <c r="KKZ51" i="8"/>
  <c r="KKR51" i="8"/>
  <c r="KKJ51" i="8"/>
  <c r="KKB51" i="8"/>
  <c r="KJT51" i="8"/>
  <c r="KJL51" i="8"/>
  <c r="KJD51" i="8"/>
  <c r="KIV51" i="8"/>
  <c r="KIN51" i="8"/>
  <c r="KIF51" i="8"/>
  <c r="KHX51" i="8"/>
  <c r="KHP51" i="8"/>
  <c r="KHH51" i="8"/>
  <c r="KGZ51" i="8"/>
  <c r="KGR51" i="8"/>
  <c r="KGJ51" i="8"/>
  <c r="KGB51" i="8"/>
  <c r="KFT51" i="8"/>
  <c r="KFL51" i="8"/>
  <c r="KFD51" i="8"/>
  <c r="KEV51" i="8"/>
  <c r="KEN51" i="8"/>
  <c r="KEF51" i="8"/>
  <c r="KDX51" i="8"/>
  <c r="KDP51" i="8"/>
  <c r="KDH51" i="8"/>
  <c r="KCZ51" i="8"/>
  <c r="KCR51" i="8"/>
  <c r="KCJ51" i="8"/>
  <c r="KCB51" i="8"/>
  <c r="KBT51" i="8"/>
  <c r="KBL51" i="8"/>
  <c r="KBD51" i="8"/>
  <c r="KAV51" i="8"/>
  <c r="KAN51" i="8"/>
  <c r="KAF51" i="8"/>
  <c r="JZX51" i="8"/>
  <c r="JZP51" i="8"/>
  <c r="JZH51" i="8"/>
  <c r="JYZ51" i="8"/>
  <c r="JYR51" i="8"/>
  <c r="JYJ51" i="8"/>
  <c r="JYB51" i="8"/>
  <c r="JXT51" i="8"/>
  <c r="JXL51" i="8"/>
  <c r="JXD51" i="8"/>
  <c r="JWV51" i="8"/>
  <c r="JWN51" i="8"/>
  <c r="JWF51" i="8"/>
  <c r="JVX51" i="8"/>
  <c r="JVP51" i="8"/>
  <c r="JVH51" i="8"/>
  <c r="JUZ51" i="8"/>
  <c r="JUR51" i="8"/>
  <c r="JUJ51" i="8"/>
  <c r="JUB51" i="8"/>
  <c r="JTT51" i="8"/>
  <c r="JTL51" i="8"/>
  <c r="JTD51" i="8"/>
  <c r="JSV51" i="8"/>
  <c r="JSN51" i="8"/>
  <c r="JSF51" i="8"/>
  <c r="JRX51" i="8"/>
  <c r="JRP51" i="8"/>
  <c r="JRH51" i="8"/>
  <c r="JQZ51" i="8"/>
  <c r="JQR51" i="8"/>
  <c r="JQJ51" i="8"/>
  <c r="JQB51" i="8"/>
  <c r="JPT51" i="8"/>
  <c r="JPL51" i="8"/>
  <c r="JPD51" i="8"/>
  <c r="JOV51" i="8"/>
  <c r="JON51" i="8"/>
  <c r="JOF51" i="8"/>
  <c r="JNX51" i="8"/>
  <c r="JNP51" i="8"/>
  <c r="JNH51" i="8"/>
  <c r="JMZ51" i="8"/>
  <c r="JMR51" i="8"/>
  <c r="JMJ51" i="8"/>
  <c r="JMB51" i="8"/>
  <c r="JLT51" i="8"/>
  <c r="JLL51" i="8"/>
  <c r="JLD51" i="8"/>
  <c r="JKV51" i="8"/>
  <c r="JKN51" i="8"/>
  <c r="JKF51" i="8"/>
  <c r="JJX51" i="8"/>
  <c r="JJP51" i="8"/>
  <c r="JJH51" i="8"/>
  <c r="JIZ51" i="8"/>
  <c r="JIR51" i="8"/>
  <c r="JIJ51" i="8"/>
  <c r="JIB51" i="8"/>
  <c r="JHT51" i="8"/>
  <c r="JHL51" i="8"/>
  <c r="JHD51" i="8"/>
  <c r="JGV51" i="8"/>
  <c r="JGN51" i="8"/>
  <c r="JGF51" i="8"/>
  <c r="JFX51" i="8"/>
  <c r="JFP51" i="8"/>
  <c r="JFH51" i="8"/>
  <c r="JEZ51" i="8"/>
  <c r="JER51" i="8"/>
  <c r="JEJ51" i="8"/>
  <c r="JEB51" i="8"/>
  <c r="JDT51" i="8"/>
  <c r="JDL51" i="8"/>
  <c r="JDD51" i="8"/>
  <c r="JCV51" i="8"/>
  <c r="JCN51" i="8"/>
  <c r="JCF51" i="8"/>
  <c r="JBX51" i="8"/>
  <c r="JBP51" i="8"/>
  <c r="JBH51" i="8"/>
  <c r="JAZ51" i="8"/>
  <c r="JAR51" i="8"/>
  <c r="JAJ51" i="8"/>
  <c r="JAB51" i="8"/>
  <c r="IZT51" i="8"/>
  <c r="IZL51" i="8"/>
  <c r="IZD51" i="8"/>
  <c r="IYV51" i="8"/>
  <c r="IYN51" i="8"/>
  <c r="IYF51" i="8"/>
  <c r="IXX51" i="8"/>
  <c r="IXP51" i="8"/>
  <c r="IXH51" i="8"/>
  <c r="IWZ51" i="8"/>
  <c r="IWR51" i="8"/>
  <c r="IWJ51" i="8"/>
  <c r="IWB51" i="8"/>
  <c r="IVT51" i="8"/>
  <c r="IVL51" i="8"/>
  <c r="IVD51" i="8"/>
  <c r="IUV51" i="8"/>
  <c r="IUN51" i="8"/>
  <c r="IUF51" i="8"/>
  <c r="ITX51" i="8"/>
  <c r="ITP51" i="8"/>
  <c r="ITH51" i="8"/>
  <c r="ISZ51" i="8"/>
  <c r="ISR51" i="8"/>
  <c r="ISJ51" i="8"/>
  <c r="ISB51" i="8"/>
  <c r="IRT51" i="8"/>
  <c r="IRL51" i="8"/>
  <c r="IRD51" i="8"/>
  <c r="IQV51" i="8"/>
  <c r="IQN51" i="8"/>
  <c r="IQF51" i="8"/>
  <c r="IPX51" i="8"/>
  <c r="IPP51" i="8"/>
  <c r="IPH51" i="8"/>
  <c r="IOZ51" i="8"/>
  <c r="IOR51" i="8"/>
  <c r="IOJ51" i="8"/>
  <c r="IOB51" i="8"/>
  <c r="INT51" i="8"/>
  <c r="INL51" i="8"/>
  <c r="IND51" i="8"/>
  <c r="IMV51" i="8"/>
  <c r="IMN51" i="8"/>
  <c r="IMF51" i="8"/>
  <c r="ILX51" i="8"/>
  <c r="ILP51" i="8"/>
  <c r="ILH51" i="8"/>
  <c r="IKZ51" i="8"/>
  <c r="IKR51" i="8"/>
  <c r="IKJ51" i="8"/>
  <c r="IKB51" i="8"/>
  <c r="IJT51" i="8"/>
  <c r="IJL51" i="8"/>
  <c r="IJD51" i="8"/>
  <c r="IIV51" i="8"/>
  <c r="IIN51" i="8"/>
  <c r="IIF51" i="8"/>
  <c r="IHX51" i="8"/>
  <c r="IHP51" i="8"/>
  <c r="IHH51" i="8"/>
  <c r="IGZ51" i="8"/>
  <c r="IGR51" i="8"/>
  <c r="IGJ51" i="8"/>
  <c r="IGB51" i="8"/>
  <c r="IFT51" i="8"/>
  <c r="IFL51" i="8"/>
  <c r="IFD51" i="8"/>
  <c r="IEV51" i="8"/>
  <c r="IEN51" i="8"/>
  <c r="IEF51" i="8"/>
  <c r="IDX51" i="8"/>
  <c r="IDP51" i="8"/>
  <c r="IDH51" i="8"/>
  <c r="ICZ51" i="8"/>
  <c r="ICR51" i="8"/>
  <c r="ICJ51" i="8"/>
  <c r="ICB51" i="8"/>
  <c r="IBT51" i="8"/>
  <c r="IBL51" i="8"/>
  <c r="IBD51" i="8"/>
  <c r="IAV51" i="8"/>
  <c r="IAN51" i="8"/>
  <c r="IAF51" i="8"/>
  <c r="HZX51" i="8"/>
  <c r="HZP51" i="8"/>
  <c r="HZH51" i="8"/>
  <c r="HYZ51" i="8"/>
  <c r="HYR51" i="8"/>
  <c r="HYJ51" i="8"/>
  <c r="HYB51" i="8"/>
  <c r="HXT51" i="8"/>
  <c r="HXL51" i="8"/>
  <c r="HXD51" i="8"/>
  <c r="HWV51" i="8"/>
  <c r="HWN51" i="8"/>
  <c r="HWF51" i="8"/>
  <c r="HVX51" i="8"/>
  <c r="HVP51" i="8"/>
  <c r="HVH51" i="8"/>
  <c r="HUZ51" i="8"/>
  <c r="HUR51" i="8"/>
  <c r="HUJ51" i="8"/>
  <c r="HUB51" i="8"/>
  <c r="HTT51" i="8"/>
  <c r="HTL51" i="8"/>
  <c r="HTD51" i="8"/>
  <c r="HSV51" i="8"/>
  <c r="HSN51" i="8"/>
  <c r="HSF51" i="8"/>
  <c r="HRX51" i="8"/>
  <c r="HRP51" i="8"/>
  <c r="HRH51" i="8"/>
  <c r="HQZ51" i="8"/>
  <c r="HQR51" i="8"/>
  <c r="HQJ51" i="8"/>
  <c r="HQB51" i="8"/>
  <c r="HPT51" i="8"/>
  <c r="HPL51" i="8"/>
  <c r="HPD51" i="8"/>
  <c r="HOV51" i="8"/>
  <c r="HON51" i="8"/>
  <c r="HOF51" i="8"/>
  <c r="HNX51" i="8"/>
  <c r="HNP51" i="8"/>
  <c r="HNH51" i="8"/>
  <c r="HMZ51" i="8"/>
  <c r="HMR51" i="8"/>
  <c r="HMJ51" i="8"/>
  <c r="HMB51" i="8"/>
  <c r="HLT51" i="8"/>
  <c r="HLL51" i="8"/>
  <c r="HLD51" i="8"/>
  <c r="HKV51" i="8"/>
  <c r="HKN51" i="8"/>
  <c r="HKF51" i="8"/>
  <c r="HJX51" i="8"/>
  <c r="HJP51" i="8"/>
  <c r="HJH51" i="8"/>
  <c r="HIZ51" i="8"/>
  <c r="HIR51" i="8"/>
  <c r="HIJ51" i="8"/>
  <c r="HIB51" i="8"/>
  <c r="HHT51" i="8"/>
  <c r="HHL51" i="8"/>
  <c r="HHD51" i="8"/>
  <c r="HGV51" i="8"/>
  <c r="HGN51" i="8"/>
  <c r="HGF51" i="8"/>
  <c r="HFX51" i="8"/>
  <c r="HFP51" i="8"/>
  <c r="HFH51" i="8"/>
  <c r="HEZ51" i="8"/>
  <c r="HER51" i="8"/>
  <c r="HEJ51" i="8"/>
  <c r="HEB51" i="8"/>
  <c r="HDT51" i="8"/>
  <c r="HDL51" i="8"/>
  <c r="HDD51" i="8"/>
  <c r="HCV51" i="8"/>
  <c r="HCN51" i="8"/>
  <c r="HCF51" i="8"/>
  <c r="HBX51" i="8"/>
  <c r="HBP51" i="8"/>
  <c r="HBH51" i="8"/>
  <c r="HAZ51" i="8"/>
  <c r="HAR51" i="8"/>
  <c r="HAJ51" i="8"/>
  <c r="HAB51" i="8"/>
  <c r="GZT51" i="8"/>
  <c r="GZL51" i="8"/>
  <c r="GZD51" i="8"/>
  <c r="GYV51" i="8"/>
  <c r="GYN51" i="8"/>
  <c r="GYF51" i="8"/>
  <c r="GXX51" i="8"/>
  <c r="GXP51" i="8"/>
  <c r="GXH51" i="8"/>
  <c r="GWZ51" i="8"/>
  <c r="GWR51" i="8"/>
  <c r="GWJ51" i="8"/>
  <c r="GWB51" i="8"/>
  <c r="GVT51" i="8"/>
  <c r="GVL51" i="8"/>
  <c r="GVD51" i="8"/>
  <c r="GUV51" i="8"/>
  <c r="GUN51" i="8"/>
  <c r="GUF51" i="8"/>
  <c r="GTX51" i="8"/>
  <c r="GTP51" i="8"/>
  <c r="GTH51" i="8"/>
  <c r="GSZ51" i="8"/>
  <c r="GSR51" i="8"/>
  <c r="GSJ51" i="8"/>
  <c r="GSB51" i="8"/>
  <c r="GRT51" i="8"/>
  <c r="GRL51" i="8"/>
  <c r="GRD51" i="8"/>
  <c r="GQV51" i="8"/>
  <c r="GQN51" i="8"/>
  <c r="GQF51" i="8"/>
  <c r="GPX51" i="8"/>
  <c r="GPP51" i="8"/>
  <c r="GPH51" i="8"/>
  <c r="GOZ51" i="8"/>
  <c r="GOR51" i="8"/>
  <c r="GOJ51" i="8"/>
  <c r="GOB51" i="8"/>
  <c r="GNT51" i="8"/>
  <c r="GNL51" i="8"/>
  <c r="GND51" i="8"/>
  <c r="GMV51" i="8"/>
  <c r="GMN51" i="8"/>
  <c r="GMF51" i="8"/>
  <c r="GLX51" i="8"/>
  <c r="GLP51" i="8"/>
  <c r="GLH51" i="8"/>
  <c r="GKZ51" i="8"/>
  <c r="GKR51" i="8"/>
  <c r="GKJ51" i="8"/>
  <c r="GKB51" i="8"/>
  <c r="GJT51" i="8"/>
  <c r="GJL51" i="8"/>
  <c r="GJD51" i="8"/>
  <c r="GIV51" i="8"/>
  <c r="GIN51" i="8"/>
  <c r="GIF51" i="8"/>
  <c r="GHX51" i="8"/>
  <c r="GHP51" i="8"/>
  <c r="GHH51" i="8"/>
  <c r="GGZ51" i="8"/>
  <c r="GGR51" i="8"/>
  <c r="GGJ51" i="8"/>
  <c r="GGB51" i="8"/>
  <c r="GFT51" i="8"/>
  <c r="GFL51" i="8"/>
  <c r="GFD51" i="8"/>
  <c r="GEV51" i="8"/>
  <c r="GEN51" i="8"/>
  <c r="GEF51" i="8"/>
  <c r="GDX51" i="8"/>
  <c r="GDP51" i="8"/>
  <c r="GDH51" i="8"/>
  <c r="GCZ51" i="8"/>
  <c r="GCR51" i="8"/>
  <c r="GCJ51" i="8"/>
  <c r="GCB51" i="8"/>
  <c r="GBT51" i="8"/>
  <c r="GBL51" i="8"/>
  <c r="GBD51" i="8"/>
  <c r="GAV51" i="8"/>
  <c r="GAN51" i="8"/>
  <c r="GAF51" i="8"/>
  <c r="FZX51" i="8"/>
  <c r="FZP51" i="8"/>
  <c r="FZH51" i="8"/>
  <c r="FYZ51" i="8"/>
  <c r="FYR51" i="8"/>
  <c r="FYJ51" i="8"/>
  <c r="FYB51" i="8"/>
  <c r="FXT51" i="8"/>
  <c r="FXL51" i="8"/>
  <c r="FXD51" i="8"/>
  <c r="FWV51" i="8"/>
  <c r="FWN51" i="8"/>
  <c r="FWF51" i="8"/>
  <c r="FVX51" i="8"/>
  <c r="FVP51" i="8"/>
  <c r="FVH51" i="8"/>
  <c r="FUZ51" i="8"/>
  <c r="FUR51" i="8"/>
  <c r="FUJ51" i="8"/>
  <c r="FUB51" i="8"/>
  <c r="FTT51" i="8"/>
  <c r="FTL51" i="8"/>
  <c r="FTD51" i="8"/>
  <c r="FSV51" i="8"/>
  <c r="FSN51" i="8"/>
  <c r="FSF51" i="8"/>
  <c r="FRX51" i="8"/>
  <c r="FRP51" i="8"/>
  <c r="FRH51" i="8"/>
  <c r="FQZ51" i="8"/>
  <c r="FQR51" i="8"/>
  <c r="FQJ51" i="8"/>
  <c r="FQB51" i="8"/>
  <c r="FPT51" i="8"/>
  <c r="FPL51" i="8"/>
  <c r="FPD51" i="8"/>
  <c r="FOV51" i="8"/>
  <c r="FON51" i="8"/>
  <c r="FOF51" i="8"/>
  <c r="FNX51" i="8"/>
  <c r="FNP51" i="8"/>
  <c r="FNH51" i="8"/>
  <c r="FMZ51" i="8"/>
  <c r="FMR51" i="8"/>
  <c r="FMJ51" i="8"/>
  <c r="FMB51" i="8"/>
  <c r="FLT51" i="8"/>
  <c r="FLL51" i="8"/>
  <c r="FLD51" i="8"/>
  <c r="FKV51" i="8"/>
  <c r="FKN51" i="8"/>
  <c r="FKF51" i="8"/>
  <c r="FJX51" i="8"/>
  <c r="FJP51" i="8"/>
  <c r="FJH51" i="8"/>
  <c r="FIZ51" i="8"/>
  <c r="FIR51" i="8"/>
  <c r="FIJ51" i="8"/>
  <c r="FIB51" i="8"/>
  <c r="FHT51" i="8"/>
  <c r="FHL51" i="8"/>
  <c r="FHD51" i="8"/>
  <c r="FGV51" i="8"/>
  <c r="FGN51" i="8"/>
  <c r="FGF51" i="8"/>
  <c r="FFX51" i="8"/>
  <c r="FFP51" i="8"/>
  <c r="FFH51" i="8"/>
  <c r="FEZ51" i="8"/>
  <c r="FER51" i="8"/>
  <c r="FEJ51" i="8"/>
  <c r="FEB51" i="8"/>
  <c r="FDT51" i="8"/>
  <c r="FDL51" i="8"/>
  <c r="FDD51" i="8"/>
  <c r="FCV51" i="8"/>
  <c r="FCN51" i="8"/>
  <c r="FCF51" i="8"/>
  <c r="FBX51" i="8"/>
  <c r="FBP51" i="8"/>
  <c r="FBH51" i="8"/>
  <c r="FAZ51" i="8"/>
  <c r="FAR51" i="8"/>
  <c r="FAJ51" i="8"/>
  <c r="FAB51" i="8"/>
  <c r="EZT51" i="8"/>
  <c r="EZL51" i="8"/>
  <c r="EZD51" i="8"/>
  <c r="EYV51" i="8"/>
  <c r="EYN51" i="8"/>
  <c r="EYF51" i="8"/>
  <c r="EXX51" i="8"/>
  <c r="EXP51" i="8"/>
  <c r="EXH51" i="8"/>
  <c r="EWZ51" i="8"/>
  <c r="EWR51" i="8"/>
  <c r="EWJ51" i="8"/>
  <c r="EWB51" i="8"/>
  <c r="EVT51" i="8"/>
  <c r="EVL51" i="8"/>
  <c r="EVD51" i="8"/>
  <c r="EUV51" i="8"/>
  <c r="EUN51" i="8"/>
  <c r="EUF51" i="8"/>
  <c r="ETX51" i="8"/>
  <c r="ETP51" i="8"/>
  <c r="ETH51" i="8"/>
  <c r="ESZ51" i="8"/>
  <c r="ESR51" i="8"/>
  <c r="ESJ51" i="8"/>
  <c r="ESB51" i="8"/>
  <c r="ERT51" i="8"/>
  <c r="ERL51" i="8"/>
  <c r="ERD51" i="8"/>
  <c r="EQV51" i="8"/>
  <c r="EQN51" i="8"/>
  <c r="EQF51" i="8"/>
  <c r="EPX51" i="8"/>
  <c r="EPP51" i="8"/>
  <c r="EPH51" i="8"/>
  <c r="EOZ51" i="8"/>
  <c r="EOR51" i="8"/>
  <c r="EOJ51" i="8"/>
  <c r="EOB51" i="8"/>
  <c r="ENT51" i="8"/>
  <c r="ENL51" i="8"/>
  <c r="END51" i="8"/>
  <c r="EMV51" i="8"/>
  <c r="EMN51" i="8"/>
  <c r="EMF51" i="8"/>
  <c r="ELX51" i="8"/>
  <c r="ELP51" i="8"/>
  <c r="ELH51" i="8"/>
  <c r="EKZ51" i="8"/>
  <c r="EKR51" i="8"/>
  <c r="EKJ51" i="8"/>
  <c r="EKB51" i="8"/>
  <c r="EJT51" i="8"/>
  <c r="EJL51" i="8"/>
  <c r="EJD51" i="8"/>
  <c r="EIV51" i="8"/>
  <c r="EIN51" i="8"/>
  <c r="EIF51" i="8"/>
  <c r="EHX51" i="8"/>
  <c r="EHP51" i="8"/>
  <c r="EHH51" i="8"/>
  <c r="EGZ51" i="8"/>
  <c r="EGR51" i="8"/>
  <c r="EGJ51" i="8"/>
  <c r="EGB51" i="8"/>
  <c r="EFT51" i="8"/>
  <c r="EFL51" i="8"/>
  <c r="EFD51" i="8"/>
  <c r="EEV51" i="8"/>
  <c r="EEN51" i="8"/>
  <c r="EEF51" i="8"/>
  <c r="EDX51" i="8"/>
  <c r="EDP51" i="8"/>
  <c r="EDH51" i="8"/>
  <c r="ECZ51" i="8"/>
  <c r="ECR51" i="8"/>
  <c r="ECJ51" i="8"/>
  <c r="ECB51" i="8"/>
  <c r="EBT51" i="8"/>
  <c r="EBL51" i="8"/>
  <c r="EBD51" i="8"/>
  <c r="EAV51" i="8"/>
  <c r="EAN51" i="8"/>
  <c r="EAF51" i="8"/>
  <c r="DZX51" i="8"/>
  <c r="DZP51" i="8"/>
  <c r="DZH51" i="8"/>
  <c r="DYZ51" i="8"/>
  <c r="DYR51" i="8"/>
  <c r="DYJ51" i="8"/>
  <c r="DYB51" i="8"/>
  <c r="DXT51" i="8"/>
  <c r="DXL51" i="8"/>
  <c r="DXD51" i="8"/>
  <c r="DWV51" i="8"/>
  <c r="DWN51" i="8"/>
  <c r="DWF51" i="8"/>
  <c r="DVX51" i="8"/>
  <c r="DVP51" i="8"/>
  <c r="DVH51" i="8"/>
  <c r="DUZ51" i="8"/>
  <c r="DUR51" i="8"/>
  <c r="DUJ51" i="8"/>
  <c r="DUB51" i="8"/>
  <c r="DTT51" i="8"/>
  <c r="DTL51" i="8"/>
  <c r="DTD51" i="8"/>
  <c r="DSV51" i="8"/>
  <c r="DSN51" i="8"/>
  <c r="DSF51" i="8"/>
  <c r="DRX51" i="8"/>
  <c r="DRP51" i="8"/>
  <c r="DRH51" i="8"/>
  <c r="DQZ51" i="8"/>
  <c r="DQR51" i="8"/>
  <c r="DQJ51" i="8"/>
  <c r="DQB51" i="8"/>
  <c r="DPT51" i="8"/>
  <c r="DPL51" i="8"/>
  <c r="DPD51" i="8"/>
  <c r="DOV51" i="8"/>
  <c r="DON51" i="8"/>
  <c r="DOF51" i="8"/>
  <c r="DNX51" i="8"/>
  <c r="DNP51" i="8"/>
  <c r="DNH51" i="8"/>
  <c r="DMZ51" i="8"/>
  <c r="DMR51" i="8"/>
  <c r="DMJ51" i="8"/>
  <c r="DMB51" i="8"/>
  <c r="DLT51" i="8"/>
  <c r="DLL51" i="8"/>
  <c r="DLD51" i="8"/>
  <c r="DKV51" i="8"/>
  <c r="DKN51" i="8"/>
  <c r="DKF51" i="8"/>
  <c r="DJX51" i="8"/>
  <c r="DJP51" i="8"/>
  <c r="DJH51" i="8"/>
  <c r="DIZ51" i="8"/>
  <c r="DIR51" i="8"/>
  <c r="DIJ51" i="8"/>
  <c r="DIB51" i="8"/>
  <c r="DHT51" i="8"/>
  <c r="DHL51" i="8"/>
  <c r="DHD51" i="8"/>
  <c r="DGV51" i="8"/>
  <c r="DGN51" i="8"/>
  <c r="DGF51" i="8"/>
  <c r="DFX51" i="8"/>
  <c r="DFP51" i="8"/>
  <c r="DFH51" i="8"/>
  <c r="DEZ51" i="8"/>
  <c r="DER51" i="8"/>
  <c r="DEJ51" i="8"/>
  <c r="DEB51" i="8"/>
  <c r="DDT51" i="8"/>
  <c r="DDL51" i="8"/>
  <c r="DDD51" i="8"/>
  <c r="DCV51" i="8"/>
  <c r="DCN51" i="8"/>
  <c r="DCF51" i="8"/>
  <c r="DBX51" i="8"/>
  <c r="DBP51" i="8"/>
  <c r="DBH51" i="8"/>
  <c r="DAZ51" i="8"/>
  <c r="DAR51" i="8"/>
  <c r="DAJ51" i="8"/>
  <c r="DAB51" i="8"/>
  <c r="CZT51" i="8"/>
  <c r="CZL51" i="8"/>
  <c r="CZD51" i="8"/>
  <c r="CYV51" i="8"/>
  <c r="CYN51" i="8"/>
  <c r="CYF51" i="8"/>
  <c r="CXX51" i="8"/>
  <c r="CXP51" i="8"/>
  <c r="CXH51" i="8"/>
  <c r="CWZ51" i="8"/>
  <c r="CWR51" i="8"/>
  <c r="CWJ51" i="8"/>
  <c r="CWB51" i="8"/>
  <c r="CVT51" i="8"/>
  <c r="CVL51" i="8"/>
  <c r="CVD51" i="8"/>
  <c r="CUV51" i="8"/>
  <c r="CUN51" i="8"/>
  <c r="CUF51" i="8"/>
  <c r="CTX51" i="8"/>
  <c r="CTP51" i="8"/>
  <c r="CTH51" i="8"/>
  <c r="CSZ51" i="8"/>
  <c r="CSR51" i="8"/>
  <c r="CSJ51" i="8"/>
  <c r="CSB51" i="8"/>
  <c r="CRT51" i="8"/>
  <c r="CRL51" i="8"/>
  <c r="CRD51" i="8"/>
  <c r="CQV51" i="8"/>
  <c r="CQN51" i="8"/>
  <c r="CQF51" i="8"/>
  <c r="CPX51" i="8"/>
  <c r="CPP51" i="8"/>
  <c r="CPH51" i="8"/>
  <c r="COZ51" i="8"/>
  <c r="COR51" i="8"/>
  <c r="COJ51" i="8"/>
  <c r="COB51" i="8"/>
  <c r="CNT51" i="8"/>
  <c r="CNL51" i="8"/>
  <c r="CND51" i="8"/>
  <c r="CMV51" i="8"/>
  <c r="CMN51" i="8"/>
  <c r="CMF51" i="8"/>
  <c r="CLX51" i="8"/>
  <c r="CLP51" i="8"/>
  <c r="CLH51" i="8"/>
  <c r="CKZ51" i="8"/>
  <c r="CKR51" i="8"/>
  <c r="CKJ51" i="8"/>
  <c r="CKB51" i="8"/>
  <c r="CJT51" i="8"/>
  <c r="CJL51" i="8"/>
  <c r="CJD51" i="8"/>
  <c r="CIV51" i="8"/>
  <c r="CIN51" i="8"/>
  <c r="CIF51" i="8"/>
  <c r="CHX51" i="8"/>
  <c r="CHP51" i="8"/>
  <c r="CHH51" i="8"/>
  <c r="CGZ51" i="8"/>
  <c r="CGR51" i="8"/>
  <c r="CGJ51" i="8"/>
  <c r="CGB51" i="8"/>
  <c r="CFT51" i="8"/>
  <c r="CFL51" i="8"/>
  <c r="CFD51" i="8"/>
  <c r="CEV51" i="8"/>
  <c r="CEN51" i="8"/>
  <c r="CEF51" i="8"/>
  <c r="CDX51" i="8"/>
  <c r="CDP51" i="8"/>
  <c r="CDH51" i="8"/>
  <c r="CCZ51" i="8"/>
  <c r="CCR51" i="8"/>
  <c r="CCJ51" i="8"/>
  <c r="CCB51" i="8"/>
  <c r="CBT51" i="8"/>
  <c r="CBL51" i="8"/>
  <c r="CBD51" i="8"/>
  <c r="CAV51" i="8"/>
  <c r="CAN51" i="8"/>
  <c r="CAF51" i="8"/>
  <c r="BZX51" i="8"/>
  <c r="BZP51" i="8"/>
  <c r="BZH51" i="8"/>
  <c r="BYZ51" i="8"/>
  <c r="BYR51" i="8"/>
  <c r="BYJ51" i="8"/>
  <c r="BYB51" i="8"/>
  <c r="BXT51" i="8"/>
  <c r="BXL51" i="8"/>
  <c r="BXD51" i="8"/>
  <c r="BWV51" i="8"/>
  <c r="BWN51" i="8"/>
  <c r="BWF51" i="8"/>
  <c r="BVX51" i="8"/>
  <c r="BVP51" i="8"/>
  <c r="BVH51" i="8"/>
  <c r="BUZ51" i="8"/>
  <c r="BUR51" i="8"/>
  <c r="BUJ51" i="8"/>
  <c r="BUB51" i="8"/>
  <c r="BTT51" i="8"/>
  <c r="BTL51" i="8"/>
  <c r="BTD51" i="8"/>
  <c r="BSV51" i="8"/>
  <c r="BSN51" i="8"/>
  <c r="BSF51" i="8"/>
  <c r="BRX51" i="8"/>
  <c r="BRP51" i="8"/>
  <c r="BRH51" i="8"/>
  <c r="BQZ51" i="8"/>
  <c r="BQR51" i="8"/>
  <c r="BQJ51" i="8"/>
  <c r="BQB51" i="8"/>
  <c r="BPT51" i="8"/>
  <c r="BPL51" i="8"/>
  <c r="BPD51" i="8"/>
  <c r="BOV51" i="8"/>
  <c r="BON51" i="8"/>
  <c r="BOF51" i="8"/>
  <c r="BNX51" i="8"/>
  <c r="BNP51" i="8"/>
  <c r="BNH51" i="8"/>
  <c r="BMZ51" i="8"/>
  <c r="BMR51" i="8"/>
  <c r="BMJ51" i="8"/>
  <c r="BMB51" i="8"/>
  <c r="BLT51" i="8"/>
  <c r="BLL51" i="8"/>
  <c r="BLD51" i="8"/>
  <c r="BKV51" i="8"/>
  <c r="BKN51" i="8"/>
  <c r="BKF51" i="8"/>
  <c r="BJX51" i="8"/>
  <c r="BJP51" i="8"/>
  <c r="BJH51" i="8"/>
  <c r="BIZ51" i="8"/>
  <c r="BIR51" i="8"/>
  <c r="BIJ51" i="8"/>
  <c r="BIB51" i="8"/>
  <c r="BHT51" i="8"/>
  <c r="BHL51" i="8"/>
  <c r="BHD51" i="8"/>
  <c r="BGV51" i="8"/>
  <c r="BGN51" i="8"/>
  <c r="BGF51" i="8"/>
  <c r="BFX51" i="8"/>
  <c r="BFP51" i="8"/>
  <c r="BFH51" i="8"/>
  <c r="BEZ51" i="8"/>
  <c r="BER51" i="8"/>
  <c r="BEJ51" i="8"/>
  <c r="BEB51" i="8"/>
  <c r="BDT51" i="8"/>
  <c r="BDL51" i="8"/>
  <c r="BDD51" i="8"/>
  <c r="BCV51" i="8"/>
  <c r="BCN51" i="8"/>
  <c r="BCF51" i="8"/>
  <c r="BBX51" i="8"/>
  <c r="BBP51" i="8"/>
  <c r="BBH51" i="8"/>
  <c r="BAZ51" i="8"/>
  <c r="BAR51" i="8"/>
  <c r="BAJ51" i="8"/>
  <c r="BAB51" i="8"/>
  <c r="AZT51" i="8"/>
  <c r="AZL51" i="8"/>
  <c r="AZD51" i="8"/>
  <c r="AYV51" i="8"/>
  <c r="AYN51" i="8"/>
  <c r="AYF51" i="8"/>
  <c r="AXX51" i="8"/>
  <c r="AXP51" i="8"/>
  <c r="AXH51" i="8"/>
  <c r="AWZ51" i="8"/>
  <c r="AWR51" i="8"/>
  <c r="AWJ51" i="8"/>
  <c r="AWB51" i="8"/>
  <c r="AVT51" i="8"/>
  <c r="AVL51" i="8"/>
  <c r="AVD51" i="8"/>
  <c r="AUV51" i="8"/>
  <c r="AUN51" i="8"/>
  <c r="AUF51" i="8"/>
  <c r="ATX51" i="8"/>
  <c r="ATP51" i="8"/>
  <c r="ATH51" i="8"/>
  <c r="ASZ51" i="8"/>
  <c r="ASR51" i="8"/>
  <c r="ASJ51" i="8"/>
  <c r="ASB51" i="8"/>
  <c r="ART51" i="8"/>
  <c r="ARL51" i="8"/>
  <c r="ARD51" i="8"/>
  <c r="AQV51" i="8"/>
  <c r="AQN51" i="8"/>
  <c r="AQF51" i="8"/>
  <c r="APX51" i="8"/>
  <c r="APP51" i="8"/>
  <c r="APH51" i="8"/>
  <c r="AOZ51" i="8"/>
  <c r="AOR51" i="8"/>
  <c r="AOJ51" i="8"/>
  <c r="AOB51" i="8"/>
  <c r="ANT51" i="8"/>
  <c r="ANL51" i="8"/>
  <c r="AND51" i="8"/>
  <c r="AMV51" i="8"/>
  <c r="AMN51" i="8"/>
  <c r="AMF51" i="8"/>
  <c r="ALX51" i="8"/>
  <c r="ALP51" i="8"/>
  <c r="ALH51" i="8"/>
  <c r="AKZ51" i="8"/>
  <c r="AKR51" i="8"/>
  <c r="AKJ51" i="8"/>
  <c r="AKB51" i="8"/>
  <c r="AJT51" i="8"/>
  <c r="AJL51" i="8"/>
  <c r="AJD51" i="8"/>
  <c r="AIV51" i="8"/>
  <c r="AIN51" i="8"/>
  <c r="AIF51" i="8"/>
  <c r="AHX51" i="8"/>
  <c r="AHP51" i="8"/>
  <c r="AHH51" i="8"/>
  <c r="AGZ51" i="8"/>
  <c r="AGR51" i="8"/>
  <c r="AGJ51" i="8"/>
  <c r="AGB51" i="8"/>
  <c r="AFT51" i="8"/>
  <c r="AFL51" i="8"/>
  <c r="AFD51" i="8"/>
  <c r="AEV51" i="8"/>
  <c r="AEN51" i="8"/>
  <c r="AEF51" i="8"/>
  <c r="ADX51" i="8"/>
  <c r="ADP51" i="8"/>
  <c r="ADH51" i="8"/>
  <c r="ACZ51" i="8"/>
  <c r="ACR51" i="8"/>
  <c r="ACJ51" i="8"/>
  <c r="ACB51" i="8"/>
  <c r="ABT51" i="8"/>
  <c r="ABL51" i="8"/>
  <c r="ABD51" i="8"/>
  <c r="AAV51" i="8"/>
  <c r="AAN51" i="8"/>
  <c r="AAF51" i="8"/>
  <c r="ZX51" i="8"/>
  <c r="ZP51" i="8"/>
  <c r="ZH51" i="8"/>
  <c r="YZ51" i="8"/>
  <c r="YR51" i="8"/>
  <c r="YJ51" i="8"/>
  <c r="YB51" i="8"/>
  <c r="XT51" i="8"/>
  <c r="XL51" i="8"/>
  <c r="XD51" i="8"/>
  <c r="WV51" i="8"/>
  <c r="WN51" i="8"/>
  <c r="WF51" i="8"/>
  <c r="VX51" i="8"/>
  <c r="VP51" i="8"/>
  <c r="VH51" i="8"/>
  <c r="UZ51" i="8"/>
  <c r="UR51" i="8"/>
  <c r="UJ51" i="8"/>
  <c r="UB51" i="8"/>
  <c r="TT51" i="8"/>
  <c r="TL51" i="8"/>
  <c r="TD51" i="8"/>
  <c r="SV51" i="8"/>
  <c r="SN51" i="8"/>
  <c r="SF51" i="8"/>
  <c r="RX51" i="8"/>
  <c r="RP51" i="8"/>
  <c r="RH51" i="8"/>
  <c r="QZ51" i="8"/>
  <c r="QR51" i="8"/>
  <c r="QJ51" i="8"/>
  <c r="QB51" i="8"/>
  <c r="PT51" i="8"/>
  <c r="PL51" i="8"/>
  <c r="PD51" i="8"/>
  <c r="OV51" i="8"/>
  <c r="ON51" i="8"/>
  <c r="OF51" i="8"/>
  <c r="NX51" i="8"/>
  <c r="NP51" i="8"/>
  <c r="NH51" i="8"/>
  <c r="MZ51" i="8"/>
  <c r="MR51" i="8"/>
  <c r="MJ51" i="8"/>
  <c r="MB51" i="8"/>
  <c r="LT51" i="8"/>
  <c r="LL51" i="8"/>
  <c r="LD51" i="8"/>
  <c r="KV51" i="8"/>
  <c r="KN51" i="8"/>
  <c r="KF51" i="8"/>
  <c r="JX51" i="8"/>
  <c r="JP51" i="8"/>
  <c r="JH51" i="8"/>
  <c r="IZ51" i="8"/>
  <c r="IR51" i="8"/>
  <c r="IJ51" i="8"/>
  <c r="IB51" i="8"/>
  <c r="HT51" i="8"/>
  <c r="HL51" i="8"/>
  <c r="HD51" i="8"/>
  <c r="GV51" i="8"/>
  <c r="GN51" i="8"/>
  <c r="GF51" i="8"/>
  <c r="FX51" i="8"/>
  <c r="FP51" i="8"/>
  <c r="FH51" i="8"/>
  <c r="EZ51" i="8"/>
  <c r="ER51" i="8"/>
  <c r="EJ51" i="8"/>
  <c r="EB51" i="8"/>
  <c r="DT51" i="8"/>
  <c r="DL51" i="8"/>
  <c r="DD51" i="8"/>
  <c r="CV51" i="8"/>
  <c r="CN51" i="8"/>
  <c r="CF51" i="8"/>
  <c r="BX51" i="8"/>
  <c r="BP51" i="8"/>
  <c r="BH51" i="8"/>
  <c r="AZ51" i="8"/>
  <c r="AR51" i="8"/>
  <c r="AJ51" i="8"/>
  <c r="AB51" i="8"/>
  <c r="T51" i="8"/>
  <c r="L51" i="8"/>
  <c r="D51" i="8"/>
  <c r="EZY51" i="8"/>
  <c r="EXM51" i="8"/>
  <c r="EVA51" i="8"/>
  <c r="ESO51" i="8"/>
  <c r="EQC51" i="8"/>
  <c r="ENQ51" i="8"/>
  <c r="ELE51" i="8"/>
  <c r="EIS51" i="8"/>
  <c r="EGG51" i="8"/>
  <c r="EDU51" i="8"/>
  <c r="EBI51" i="8"/>
  <c r="DYW51" i="8"/>
  <c r="DWK51" i="8"/>
  <c r="DTY51" i="8"/>
  <c r="DRM51" i="8"/>
  <c r="DPA51" i="8"/>
  <c r="DMO51" i="8"/>
  <c r="DKC51" i="8"/>
  <c r="DHQ51" i="8"/>
  <c r="DFE51" i="8"/>
  <c r="DDW51" i="8"/>
  <c r="DCQ51" i="8"/>
  <c r="DBK51" i="8"/>
  <c r="DAE51" i="8"/>
  <c r="CYY51" i="8"/>
  <c r="CXS51" i="8"/>
  <c r="CWM51" i="8"/>
  <c r="CVG51" i="8"/>
  <c r="CUA51" i="8"/>
  <c r="CSU51" i="8"/>
  <c r="CRO51" i="8"/>
  <c r="CQI51" i="8"/>
  <c r="CPC51" i="8"/>
  <c r="CNW51" i="8"/>
  <c r="CMQ51" i="8"/>
  <c r="CLK51" i="8"/>
  <c r="CKE51" i="8"/>
  <c r="CIY51" i="8"/>
  <c r="CHS51" i="8"/>
  <c r="CGM51" i="8"/>
  <c r="CFG51" i="8"/>
  <c r="CEA51" i="8"/>
  <c r="CCV51" i="8"/>
  <c r="CBY51" i="8"/>
  <c r="CBG51" i="8"/>
  <c r="CAJ51" i="8"/>
  <c r="BZM51" i="8"/>
  <c r="BYU51" i="8"/>
  <c r="BXX51" i="8"/>
  <c r="BXA51" i="8"/>
  <c r="BWI51" i="8"/>
  <c r="BVL51" i="8"/>
  <c r="BUO51" i="8"/>
  <c r="BTW51" i="8"/>
  <c r="BSZ51" i="8"/>
  <c r="BSC51" i="8"/>
  <c r="BRK51" i="8"/>
  <c r="BQN51" i="8"/>
  <c r="BPQ51" i="8"/>
  <c r="BOY51" i="8"/>
  <c r="BOB51" i="8"/>
  <c r="BNE51" i="8"/>
  <c r="BMM51" i="8"/>
  <c r="BLP51" i="8"/>
  <c r="BKS51" i="8"/>
  <c r="BKA51" i="8"/>
  <c r="BJD51" i="8"/>
  <c r="BIG51" i="8"/>
  <c r="BHO51" i="8"/>
  <c r="BGR51" i="8"/>
  <c r="BFU51" i="8"/>
  <c r="BFC51" i="8"/>
  <c r="BEF51" i="8"/>
  <c r="BDI51" i="8"/>
  <c r="BCQ51" i="8"/>
  <c r="BBT51" i="8"/>
  <c r="BAW51" i="8"/>
  <c r="BAE51" i="8"/>
  <c r="AZH51" i="8"/>
  <c r="AYK51" i="8"/>
  <c r="AXS51" i="8"/>
  <c r="AWY51" i="8"/>
  <c r="AWI51" i="8"/>
  <c r="AVS51" i="8"/>
  <c r="AVC51" i="8"/>
  <c r="AUM51" i="8"/>
  <c r="ATW51" i="8"/>
  <c r="ATG51" i="8"/>
  <c r="ASQ51" i="8"/>
  <c r="ASA51" i="8"/>
  <c r="ARK51" i="8"/>
  <c r="AQU51" i="8"/>
  <c r="AQE51" i="8"/>
  <c r="APO51" i="8"/>
  <c r="AOY51" i="8"/>
  <c r="AOI51" i="8"/>
  <c r="ANS51" i="8"/>
  <c r="ANC51" i="8"/>
  <c r="AMM51" i="8"/>
  <c r="ALW51" i="8"/>
  <c r="ALG51" i="8"/>
  <c r="AKQ51" i="8"/>
  <c r="AKA51" i="8"/>
  <c r="AJK51" i="8"/>
  <c r="AIU51" i="8"/>
  <c r="AIE51" i="8"/>
  <c r="AHO51" i="8"/>
  <c r="AGY51" i="8"/>
  <c r="AGI51" i="8"/>
  <c r="AFS51" i="8"/>
  <c r="AFC51" i="8"/>
  <c r="AEM51" i="8"/>
  <c r="ADW51" i="8"/>
  <c r="ADG51" i="8"/>
  <c r="ACQ51" i="8"/>
  <c r="ACA51" i="8"/>
  <c r="ABK51" i="8"/>
  <c r="AAU51" i="8"/>
  <c r="AAE51" i="8"/>
  <c r="ZO51" i="8"/>
  <c r="YY51" i="8"/>
  <c r="YI51" i="8"/>
  <c r="XS51" i="8"/>
  <c r="XC51" i="8"/>
  <c r="WM51" i="8"/>
  <c r="VW51" i="8"/>
  <c r="VG51" i="8"/>
  <c r="UQ51" i="8"/>
  <c r="UA51" i="8"/>
  <c r="TK51" i="8"/>
  <c r="SU51" i="8"/>
  <c r="SE51" i="8"/>
  <c r="RO51" i="8"/>
  <c r="QY51" i="8"/>
  <c r="QI51" i="8"/>
  <c r="PS51" i="8"/>
  <c r="PC51" i="8"/>
  <c r="OM51" i="8"/>
  <c r="NW51" i="8"/>
  <c r="NG51" i="8"/>
  <c r="MQ51" i="8"/>
  <c r="MA51" i="8"/>
  <c r="LK51" i="8"/>
  <c r="KU51" i="8"/>
  <c r="KE51" i="8"/>
  <c r="JO51" i="8"/>
  <c r="IY51" i="8"/>
  <c r="II51" i="8"/>
  <c r="HS51" i="8"/>
  <c r="HC51" i="8"/>
  <c r="GM51" i="8"/>
  <c r="FW51" i="8"/>
  <c r="FG51" i="8"/>
  <c r="EQ51" i="8"/>
  <c r="EA51" i="8"/>
  <c r="DK51" i="8"/>
  <c r="CU51" i="8"/>
  <c r="CE51" i="8"/>
  <c r="BO51" i="8"/>
  <c r="AY51" i="8"/>
  <c r="AI51" i="8"/>
  <c r="S51" i="8"/>
  <c r="C51" i="8"/>
  <c r="EZQ51" i="8"/>
  <c r="EXE51" i="8"/>
  <c r="EUS51" i="8"/>
  <c r="ESG51" i="8"/>
  <c r="EPU51" i="8"/>
  <c r="ENI51" i="8"/>
  <c r="EKW51" i="8"/>
  <c r="EIK51" i="8"/>
  <c r="EFY51" i="8"/>
  <c r="EDM51" i="8"/>
  <c r="EBA51" i="8"/>
  <c r="DYO51" i="8"/>
  <c r="DWC51" i="8"/>
  <c r="DTQ51" i="8"/>
  <c r="DRE51" i="8"/>
  <c r="DOS51" i="8"/>
  <c r="DMG51" i="8"/>
  <c r="DJU51" i="8"/>
  <c r="DHI51" i="8"/>
  <c r="DEW51" i="8"/>
  <c r="DDQ51" i="8"/>
  <c r="DCK51" i="8"/>
  <c r="DBE51" i="8"/>
  <c r="CZY51" i="8"/>
  <c r="CYS51" i="8"/>
  <c r="CXM51" i="8"/>
  <c r="CWG51" i="8"/>
  <c r="CVA51" i="8"/>
  <c r="CTU51" i="8"/>
  <c r="CSO51" i="8"/>
  <c r="CRI51" i="8"/>
  <c r="CQC51" i="8"/>
  <c r="COW51" i="8"/>
  <c r="CNQ51" i="8"/>
  <c r="CMK51" i="8"/>
  <c r="CLE51" i="8"/>
  <c r="CJY51" i="8"/>
  <c r="CIS51" i="8"/>
  <c r="CHM51" i="8"/>
  <c r="CGG51" i="8"/>
  <c r="CFA51" i="8"/>
  <c r="CDU51" i="8"/>
  <c r="CCU51" i="8"/>
  <c r="CBX51" i="8"/>
  <c r="CBA51" i="8"/>
  <c r="CAI51" i="8"/>
  <c r="BZL51" i="8"/>
  <c r="BYO51" i="8"/>
  <c r="BXW51" i="8"/>
  <c r="BWZ51" i="8"/>
  <c r="BWC51" i="8"/>
  <c r="BVK51" i="8"/>
  <c r="BUN51" i="8"/>
  <c r="BTQ51" i="8"/>
  <c r="BSY51" i="8"/>
  <c r="BSB51" i="8"/>
  <c r="BRE51" i="8"/>
  <c r="BQM51" i="8"/>
  <c r="BPP51" i="8"/>
  <c r="BOS51" i="8"/>
  <c r="BOA51" i="8"/>
  <c r="BND51" i="8"/>
  <c r="BMG51" i="8"/>
  <c r="BLO51" i="8"/>
  <c r="BKR51" i="8"/>
  <c r="BJU51" i="8"/>
  <c r="BJC51" i="8"/>
  <c r="BIF51" i="8"/>
  <c r="BHI51" i="8"/>
  <c r="BGQ51" i="8"/>
  <c r="BFT51" i="8"/>
  <c r="BEW51" i="8"/>
  <c r="BEE51" i="8"/>
  <c r="BDH51" i="8"/>
  <c r="BCK51" i="8"/>
  <c r="BBS51" i="8"/>
  <c r="BAV51" i="8"/>
  <c r="AZY51" i="8"/>
  <c r="AZG51" i="8"/>
  <c r="AYJ51" i="8"/>
  <c r="AXM51" i="8"/>
  <c r="AWW51" i="8"/>
  <c r="AWG51" i="8"/>
  <c r="AVQ51" i="8"/>
  <c r="AVA51" i="8"/>
  <c r="AUK51" i="8"/>
  <c r="ATU51" i="8"/>
  <c r="ATE51" i="8"/>
  <c r="ASO51" i="8"/>
  <c r="ARY51" i="8"/>
  <c r="ARI51" i="8"/>
  <c r="AQS51" i="8"/>
  <c r="AQC51" i="8"/>
  <c r="APM51" i="8"/>
  <c r="AOW51" i="8"/>
  <c r="AOG51" i="8"/>
  <c r="ANQ51" i="8"/>
  <c r="ANA51" i="8"/>
  <c r="AMK51" i="8"/>
  <c r="ALU51" i="8"/>
  <c r="ALE51" i="8"/>
  <c r="AKO51" i="8"/>
  <c r="AJY51" i="8"/>
  <c r="AJI51" i="8"/>
  <c r="AIS51" i="8"/>
  <c r="AIC51" i="8"/>
  <c r="AHM51" i="8"/>
  <c r="AGW51" i="8"/>
  <c r="AGG51" i="8"/>
  <c r="AFQ51" i="8"/>
  <c r="AFA51" i="8"/>
  <c r="AEK51" i="8"/>
  <c r="ADU51" i="8"/>
  <c r="ADE51" i="8"/>
  <c r="ACO51" i="8"/>
  <c r="ABY51" i="8"/>
  <c r="ABI51" i="8"/>
  <c r="AAS51" i="8"/>
  <c r="AAC51" i="8"/>
  <c r="ZM51" i="8"/>
  <c r="YW51" i="8"/>
  <c r="YG51" i="8"/>
  <c r="XQ51" i="8"/>
  <c r="XA51" i="8"/>
  <c r="WK51" i="8"/>
  <c r="VU51" i="8"/>
  <c r="VE51" i="8"/>
  <c r="UO51" i="8"/>
  <c r="TY51" i="8"/>
  <c r="TI51" i="8"/>
  <c r="SS51" i="8"/>
  <c r="SC51" i="8"/>
  <c r="RM51" i="8"/>
  <c r="QW51" i="8"/>
  <c r="QG51" i="8"/>
  <c r="PQ51" i="8"/>
  <c r="PA51" i="8"/>
  <c r="OK51" i="8"/>
  <c r="NU51" i="8"/>
  <c r="NE51" i="8"/>
  <c r="MO51" i="8"/>
  <c r="LY51" i="8"/>
  <c r="LI51" i="8"/>
  <c r="KS51" i="8"/>
  <c r="KC51" i="8"/>
  <c r="JM51" i="8"/>
  <c r="IW51" i="8"/>
  <c r="IG51" i="8"/>
  <c r="HQ51" i="8"/>
  <c r="HA51" i="8"/>
  <c r="GK51" i="8"/>
  <c r="FU51" i="8"/>
  <c r="FE51" i="8"/>
  <c r="EO51" i="8"/>
  <c r="DY51" i="8"/>
  <c r="DI51" i="8"/>
  <c r="CS51" i="8"/>
  <c r="CC51" i="8"/>
  <c r="BM51" i="8"/>
  <c r="AW51" i="8"/>
  <c r="AG51" i="8"/>
  <c r="Q51" i="8"/>
  <c r="A50" i="8"/>
  <c r="EZI51" i="8"/>
  <c r="EWW51" i="8"/>
  <c r="EUK51" i="8"/>
  <c r="ERY51" i="8"/>
  <c r="EPM51" i="8"/>
  <c r="ENA51" i="8"/>
  <c r="EKO51" i="8"/>
  <c r="EIC51" i="8"/>
  <c r="EFQ51" i="8"/>
  <c r="EDE51" i="8"/>
  <c r="EAS51" i="8"/>
  <c r="DYG51" i="8"/>
  <c r="DVU51" i="8"/>
  <c r="DTI51" i="8"/>
  <c r="DQW51" i="8"/>
  <c r="DOK51" i="8"/>
  <c r="DLY51" i="8"/>
  <c r="DJM51" i="8"/>
  <c r="DHA51" i="8"/>
  <c r="DEU51" i="8"/>
  <c r="DDO51" i="8"/>
  <c r="DCI51" i="8"/>
  <c r="DBC51" i="8"/>
  <c r="CZW51" i="8"/>
  <c r="CYQ51" i="8"/>
  <c r="CXK51" i="8"/>
  <c r="CWE51" i="8"/>
  <c r="CUY51" i="8"/>
  <c r="CTS51" i="8"/>
  <c r="CSM51" i="8"/>
  <c r="CRG51" i="8"/>
  <c r="CQA51" i="8"/>
  <c r="COU51" i="8"/>
  <c r="CNO51" i="8"/>
  <c r="CMI51" i="8"/>
  <c r="CLC51" i="8"/>
  <c r="CJW51" i="8"/>
  <c r="CIQ51" i="8"/>
  <c r="CHK51" i="8"/>
  <c r="CGE51" i="8"/>
  <c r="CEY51" i="8"/>
  <c r="CDS51" i="8"/>
  <c r="CCO51" i="8"/>
  <c r="CBW51" i="8"/>
  <c r="CAZ51" i="8"/>
  <c r="CAC51" i="8"/>
  <c r="BZK51" i="8"/>
  <c r="BYN51" i="8"/>
  <c r="BXQ51" i="8"/>
  <c r="BWY51" i="8"/>
  <c r="BWB51" i="8"/>
  <c r="BVE51" i="8"/>
  <c r="BUM51" i="8"/>
  <c r="BTP51" i="8"/>
  <c r="BSS51" i="8"/>
  <c r="BSA51" i="8"/>
  <c r="BRD51" i="8"/>
  <c r="BQG51" i="8"/>
  <c r="BPO51" i="8"/>
  <c r="BOR51" i="8"/>
  <c r="BNU51" i="8"/>
  <c r="BNC51" i="8"/>
  <c r="BMF51" i="8"/>
  <c r="BLI51" i="8"/>
  <c r="BKQ51" i="8"/>
  <c r="BJT51" i="8"/>
  <c r="BIW51" i="8"/>
  <c r="BIE51" i="8"/>
  <c r="BHH51" i="8"/>
  <c r="BGK51" i="8"/>
  <c r="BFS51" i="8"/>
  <c r="BEV51" i="8"/>
  <c r="BDY51" i="8"/>
  <c r="BDG51" i="8"/>
  <c r="BCJ51" i="8"/>
  <c r="BBM51" i="8"/>
  <c r="BAU51" i="8"/>
  <c r="AZX51" i="8"/>
  <c r="AZA51" i="8"/>
  <c r="AYI51" i="8"/>
  <c r="AXL51" i="8"/>
  <c r="AWV51" i="8"/>
  <c r="AWF51" i="8"/>
  <c r="AVP51" i="8"/>
  <c r="AUZ51" i="8"/>
  <c r="AUJ51" i="8"/>
  <c r="ATT51" i="8"/>
  <c r="ATD51" i="8"/>
  <c r="ASN51" i="8"/>
  <c r="ARX51" i="8"/>
  <c r="ARH51" i="8"/>
  <c r="AQR51" i="8"/>
  <c r="AQB51" i="8"/>
  <c r="APL51" i="8"/>
  <c r="AOV51" i="8"/>
  <c r="AOF51" i="8"/>
  <c r="ANP51" i="8"/>
  <c r="AMZ51" i="8"/>
  <c r="AMJ51" i="8"/>
  <c r="ALT51" i="8"/>
  <c r="ALD51" i="8"/>
  <c r="AKN51" i="8"/>
  <c r="AJX51" i="8"/>
  <c r="AJH51" i="8"/>
  <c r="AIR51" i="8"/>
  <c r="AIB51" i="8"/>
  <c r="AHL51" i="8"/>
  <c r="AGV51" i="8"/>
  <c r="AGF51" i="8"/>
  <c r="AFP51" i="8"/>
  <c r="AEZ51" i="8"/>
  <c r="AEJ51" i="8"/>
  <c r="ADT51" i="8"/>
  <c r="ADD51" i="8"/>
  <c r="ACN51" i="8"/>
  <c r="ABX51" i="8"/>
  <c r="ABH51" i="8"/>
  <c r="AAR51" i="8"/>
  <c r="AAB51" i="8"/>
  <c r="ZL51" i="8"/>
  <c r="YV51" i="8"/>
  <c r="YF51" i="8"/>
  <c r="XP51" i="8"/>
  <c r="WZ51" i="8"/>
  <c r="WJ51" i="8"/>
  <c r="VT51" i="8"/>
  <c r="VD51" i="8"/>
  <c r="UN51" i="8"/>
  <c r="TX51" i="8"/>
  <c r="TH51" i="8"/>
  <c r="SR51" i="8"/>
  <c r="SB51" i="8"/>
  <c r="RL51" i="8"/>
  <c r="QV51" i="8"/>
  <c r="QF51" i="8"/>
  <c r="PP51" i="8"/>
  <c r="OZ51" i="8"/>
  <c r="OJ51" i="8"/>
  <c r="NT51" i="8"/>
  <c r="ND51" i="8"/>
  <c r="MN51" i="8"/>
  <c r="LX51" i="8"/>
  <c r="LH51" i="8"/>
  <c r="KR51" i="8"/>
  <c r="KB51" i="8"/>
  <c r="JL51" i="8"/>
  <c r="IV51" i="8"/>
  <c r="IF51" i="8"/>
  <c r="HP51" i="8"/>
  <c r="GZ51" i="8"/>
  <c r="GJ51" i="8"/>
  <c r="FT51" i="8"/>
  <c r="FD51" i="8"/>
  <c r="EN51" i="8"/>
  <c r="DX51" i="8"/>
  <c r="DH51" i="8"/>
  <c r="CR51" i="8"/>
  <c r="CB51" i="8"/>
  <c r="BL51" i="8"/>
  <c r="AV51" i="8"/>
  <c r="AF51" i="8"/>
  <c r="P51" i="8"/>
  <c r="EZA51" i="8"/>
  <c r="EWO51" i="8"/>
  <c r="EUC51" i="8"/>
  <c r="ERQ51" i="8"/>
  <c r="EPE51" i="8"/>
  <c r="EMS51" i="8"/>
  <c r="EKG51" i="8"/>
  <c r="EHU51" i="8"/>
  <c r="EFI51" i="8"/>
  <c r="ECW51" i="8"/>
  <c r="EAK51" i="8"/>
  <c r="DXY51" i="8"/>
  <c r="DVM51" i="8"/>
  <c r="DTA51" i="8"/>
  <c r="DQO51" i="8"/>
  <c r="DOC51" i="8"/>
  <c r="DLQ51" i="8"/>
  <c r="DJE51" i="8"/>
  <c r="DGS51" i="8"/>
  <c r="DEO51" i="8"/>
  <c r="DDI51" i="8"/>
  <c r="DCC51" i="8"/>
  <c r="DAW51" i="8"/>
  <c r="CZQ51" i="8"/>
  <c r="CYK51" i="8"/>
  <c r="CXE51" i="8"/>
  <c r="CVY51" i="8"/>
  <c r="CUS51" i="8"/>
  <c r="CTM51" i="8"/>
  <c r="CSG51" i="8"/>
  <c r="CRA51" i="8"/>
  <c r="CPU51" i="8"/>
  <c r="COO51" i="8"/>
  <c r="CNI51" i="8"/>
  <c r="CMC51" i="8"/>
  <c r="CKW51" i="8"/>
  <c r="CJQ51" i="8"/>
  <c r="CIK51" i="8"/>
  <c r="CHE51" i="8"/>
  <c r="CFY51" i="8"/>
  <c r="CES51" i="8"/>
  <c r="CDM51" i="8"/>
  <c r="CCN51" i="8"/>
  <c r="CBQ51" i="8"/>
  <c r="CAY51" i="8"/>
  <c r="CAB51" i="8"/>
  <c r="BZE51" i="8"/>
  <c r="BYM51" i="8"/>
  <c r="BXP51" i="8"/>
  <c r="BWS51" i="8"/>
  <c r="BWA51" i="8"/>
  <c r="BVD51" i="8"/>
  <c r="BUG51" i="8"/>
  <c r="BTO51" i="8"/>
  <c r="BSR51" i="8"/>
  <c r="BRU51" i="8"/>
  <c r="BRC51" i="8"/>
  <c r="BQF51" i="8"/>
  <c r="BPI51" i="8"/>
  <c r="BOQ51" i="8"/>
  <c r="BNT51" i="8"/>
  <c r="BMW51" i="8"/>
  <c r="BME51" i="8"/>
  <c r="BLH51" i="8"/>
  <c r="BKK51" i="8"/>
  <c r="BJS51" i="8"/>
  <c r="BIV51" i="8"/>
  <c r="BHY51" i="8"/>
  <c r="BHG51" i="8"/>
  <c r="BGJ51" i="8"/>
  <c r="BFM51" i="8"/>
  <c r="BEU51" i="8"/>
  <c r="BDX51" i="8"/>
  <c r="BDA51" i="8"/>
  <c r="BCI51" i="8"/>
  <c r="BBL51" i="8"/>
  <c r="BAO51" i="8"/>
  <c r="AZW51" i="8"/>
  <c r="AYZ51" i="8"/>
  <c r="AYC51" i="8"/>
  <c r="AXK51" i="8"/>
  <c r="AWU51" i="8"/>
  <c r="AWE51" i="8"/>
  <c r="AVO51" i="8"/>
  <c r="AUY51" i="8"/>
  <c r="AUI51" i="8"/>
  <c r="ATS51" i="8"/>
  <c r="ATC51" i="8"/>
  <c r="ASM51" i="8"/>
  <c r="ARW51" i="8"/>
  <c r="ARG51" i="8"/>
  <c r="AQQ51" i="8"/>
  <c r="AQA51" i="8"/>
  <c r="APK51" i="8"/>
  <c r="AOU51" i="8"/>
  <c r="AOE51" i="8"/>
  <c r="ANO51" i="8"/>
  <c r="AMY51" i="8"/>
  <c r="AMI51" i="8"/>
  <c r="ALS51" i="8"/>
  <c r="ALC51" i="8"/>
  <c r="AKM51" i="8"/>
  <c r="AJW51" i="8"/>
  <c r="AJG51" i="8"/>
  <c r="AIQ51" i="8"/>
  <c r="AIA51" i="8"/>
  <c r="AHK51" i="8"/>
  <c r="AGU51" i="8"/>
  <c r="AGE51" i="8"/>
  <c r="AFO51" i="8"/>
  <c r="AEY51" i="8"/>
  <c r="AEI51" i="8"/>
  <c r="ADS51" i="8"/>
  <c r="ADC51" i="8"/>
  <c r="ACM51" i="8"/>
  <c r="ABW51" i="8"/>
  <c r="ABG51" i="8"/>
  <c r="AAQ51" i="8"/>
  <c r="AAA51" i="8"/>
  <c r="ZK51" i="8"/>
  <c r="YU51" i="8"/>
  <c r="YE51" i="8"/>
  <c r="XO51" i="8"/>
  <c r="WY51" i="8"/>
  <c r="WI51" i="8"/>
  <c r="VS51" i="8"/>
  <c r="VC51" i="8"/>
  <c r="UM51" i="8"/>
  <c r="TW51" i="8"/>
  <c r="TG51" i="8"/>
  <c r="SQ51" i="8"/>
  <c r="SA51" i="8"/>
  <c r="RK51" i="8"/>
  <c r="QU51" i="8"/>
  <c r="QE51" i="8"/>
  <c r="PO51" i="8"/>
  <c r="OY51" i="8"/>
  <c r="OI51" i="8"/>
  <c r="NS51" i="8"/>
  <c r="NC51" i="8"/>
  <c r="MM51" i="8"/>
  <c r="LW51" i="8"/>
  <c r="LG51" i="8"/>
  <c r="KQ51" i="8"/>
  <c r="KA51" i="8"/>
  <c r="JK51" i="8"/>
  <c r="IU51" i="8"/>
  <c r="IE51" i="8"/>
  <c r="HO51" i="8"/>
  <c r="GY51" i="8"/>
  <c r="GI51" i="8"/>
  <c r="FS51" i="8"/>
  <c r="FC51" i="8"/>
  <c r="EM51" i="8"/>
  <c r="DW51" i="8"/>
  <c r="DG51" i="8"/>
  <c r="CQ51" i="8"/>
  <c r="CA51" i="8"/>
  <c r="BK51" i="8"/>
  <c r="AU51" i="8"/>
  <c r="AE51" i="8"/>
  <c r="O51" i="8"/>
  <c r="EYS51" i="8"/>
  <c r="EWG51" i="8"/>
  <c r="ETU51" i="8"/>
  <c r="ERI51" i="8"/>
  <c r="EOW51" i="8"/>
  <c r="EMK51" i="8"/>
  <c r="EJY51" i="8"/>
  <c r="EHM51" i="8"/>
  <c r="EFA51" i="8"/>
  <c r="ECO51" i="8"/>
  <c r="EAC51" i="8"/>
  <c r="DXQ51" i="8"/>
  <c r="DVE51" i="8"/>
  <c r="DSS51" i="8"/>
  <c r="DQG51" i="8"/>
  <c r="DNU51" i="8"/>
  <c r="DLI51" i="8"/>
  <c r="DIW51" i="8"/>
  <c r="DGK51" i="8"/>
  <c r="DEM51" i="8"/>
  <c r="DDG51" i="8"/>
  <c r="DCA51" i="8"/>
  <c r="DAU51" i="8"/>
  <c r="CZO51" i="8"/>
  <c r="CYI51" i="8"/>
  <c r="CXC51" i="8"/>
  <c r="CVW51" i="8"/>
  <c r="CUQ51" i="8"/>
  <c r="CTK51" i="8"/>
  <c r="CSE51" i="8"/>
  <c r="CQY51" i="8"/>
  <c r="CPS51" i="8"/>
  <c r="COM51" i="8"/>
  <c r="CNG51" i="8"/>
  <c r="CMA51" i="8"/>
  <c r="CKU51" i="8"/>
  <c r="CJO51" i="8"/>
  <c r="CII51" i="8"/>
  <c r="CHC51" i="8"/>
  <c r="CFW51" i="8"/>
  <c r="CEQ51" i="8"/>
  <c r="CDK51" i="8"/>
  <c r="CCM51" i="8"/>
  <c r="CBP51" i="8"/>
  <c r="CAS51" i="8"/>
  <c r="CAA51" i="8"/>
  <c r="BZD51" i="8"/>
  <c r="BYG51" i="8"/>
  <c r="BXO51" i="8"/>
  <c r="BWR51" i="8"/>
  <c r="BVU51" i="8"/>
  <c r="BVC51" i="8"/>
  <c r="BUF51" i="8"/>
  <c r="BTI51" i="8"/>
  <c r="BSQ51" i="8"/>
  <c r="BRT51" i="8"/>
  <c r="BQW51" i="8"/>
  <c r="BQE51" i="8"/>
  <c r="BPH51" i="8"/>
  <c r="BOK51" i="8"/>
  <c r="BNS51" i="8"/>
  <c r="BMV51" i="8"/>
  <c r="BLY51" i="8"/>
  <c r="BLG51" i="8"/>
  <c r="BKJ51" i="8"/>
  <c r="BJM51" i="8"/>
  <c r="BIU51" i="8"/>
  <c r="BHX51" i="8"/>
  <c r="BHA51" i="8"/>
  <c r="BGI51" i="8"/>
  <c r="BFL51" i="8"/>
  <c r="BEO51" i="8"/>
  <c r="BDW51" i="8"/>
  <c r="BCZ51" i="8"/>
  <c r="BCC51" i="8"/>
  <c r="BBK51" i="8"/>
  <c r="BAN51" i="8"/>
  <c r="AZQ51" i="8"/>
  <c r="AYY51" i="8"/>
  <c r="AYB51" i="8"/>
  <c r="AXG51" i="8"/>
  <c r="AWQ51" i="8"/>
  <c r="AWA51" i="8"/>
  <c r="AVK51" i="8"/>
  <c r="AUU51" i="8"/>
  <c r="AUE51" i="8"/>
  <c r="ATO51" i="8"/>
  <c r="ASY51" i="8"/>
  <c r="ASI51" i="8"/>
  <c r="ARS51" i="8"/>
  <c r="ARC51" i="8"/>
  <c r="AQM51" i="8"/>
  <c r="APW51" i="8"/>
  <c r="APG51" i="8"/>
  <c r="AOQ51" i="8"/>
  <c r="AOA51" i="8"/>
  <c r="ANK51" i="8"/>
  <c r="AMU51" i="8"/>
  <c r="AME51" i="8"/>
  <c r="ALO51" i="8"/>
  <c r="AKY51" i="8"/>
  <c r="AKI51" i="8"/>
  <c r="AJS51" i="8"/>
  <c r="AJC51" i="8"/>
  <c r="AIM51" i="8"/>
  <c r="AHW51" i="8"/>
  <c r="AHG51" i="8"/>
  <c r="AGQ51" i="8"/>
  <c r="AGA51" i="8"/>
  <c r="AFK51" i="8"/>
  <c r="AEU51" i="8"/>
  <c r="AEE51" i="8"/>
  <c r="ADO51" i="8"/>
  <c r="ACY51" i="8"/>
  <c r="ACI51" i="8"/>
  <c r="ABS51" i="8"/>
  <c r="ABC51" i="8"/>
  <c r="AAM51" i="8"/>
  <c r="ZW51" i="8"/>
  <c r="ZG51" i="8"/>
  <c r="YQ51" i="8"/>
  <c r="YA51" i="8"/>
  <c r="XK51" i="8"/>
  <c r="WU51" i="8"/>
  <c r="WE51" i="8"/>
  <c r="VO51" i="8"/>
  <c r="UY51" i="8"/>
  <c r="UI51" i="8"/>
  <c r="TS51" i="8"/>
  <c r="TC51" i="8"/>
  <c r="SM51" i="8"/>
  <c r="RW51" i="8"/>
  <c r="RG51" i="8"/>
  <c r="QQ51" i="8"/>
  <c r="QA51" i="8"/>
  <c r="PK51" i="8"/>
  <c r="OU51" i="8"/>
  <c r="OE51" i="8"/>
  <c r="NO51" i="8"/>
  <c r="MY51" i="8"/>
  <c r="MI51" i="8"/>
  <c r="LS51" i="8"/>
  <c r="LC51" i="8"/>
  <c r="KM51" i="8"/>
  <c r="JW51" i="8"/>
  <c r="JG51" i="8"/>
  <c r="IQ51" i="8"/>
  <c r="IA51" i="8"/>
  <c r="HK51" i="8"/>
  <c r="GU51" i="8"/>
  <c r="GE51" i="8"/>
  <c r="FO51" i="8"/>
  <c r="EY51" i="8"/>
  <c r="EI51" i="8"/>
  <c r="DS51" i="8"/>
  <c r="DC51" i="8"/>
  <c r="CM51" i="8"/>
  <c r="BW51" i="8"/>
  <c r="BG51" i="8"/>
  <c r="AQ51" i="8"/>
  <c r="AA51" i="8"/>
  <c r="K51" i="8"/>
  <c r="EYK51" i="8"/>
  <c r="EVY51" i="8"/>
  <c r="ETM51" i="8"/>
  <c r="ERA51" i="8"/>
  <c r="EOO51" i="8"/>
  <c r="EMC51" i="8"/>
  <c r="EJQ51" i="8"/>
  <c r="EHE51" i="8"/>
  <c r="EES51" i="8"/>
  <c r="ECG51" i="8"/>
  <c r="DZU51" i="8"/>
  <c r="DXI51" i="8"/>
  <c r="DUW51" i="8"/>
  <c r="DSK51" i="8"/>
  <c r="DPY51" i="8"/>
  <c r="DNM51" i="8"/>
  <c r="DLA51" i="8"/>
  <c r="DIO51" i="8"/>
  <c r="DGC51" i="8"/>
  <c r="DEG51" i="8"/>
  <c r="DDA51" i="8"/>
  <c r="DBU51" i="8"/>
  <c r="DAO51" i="8"/>
  <c r="CZI51" i="8"/>
  <c r="CYC51" i="8"/>
  <c r="CWW51" i="8"/>
  <c r="CVQ51" i="8"/>
  <c r="CUK51" i="8"/>
  <c r="CTE51" i="8"/>
  <c r="CRY51" i="8"/>
  <c r="CQS51" i="8"/>
  <c r="CPM51" i="8"/>
  <c r="COG51" i="8"/>
  <c r="CNA51" i="8"/>
  <c r="CLU51" i="8"/>
  <c r="CKO51" i="8"/>
  <c r="CJI51" i="8"/>
  <c r="CIC51" i="8"/>
  <c r="CGW51" i="8"/>
  <c r="CFQ51" i="8"/>
  <c r="CEK51" i="8"/>
  <c r="CDE51" i="8"/>
  <c r="CCG51" i="8"/>
  <c r="CBO51" i="8"/>
  <c r="CAR51" i="8"/>
  <c r="BZU51" i="8"/>
  <c r="BZC51" i="8"/>
  <c r="BYF51" i="8"/>
  <c r="BXI51" i="8"/>
  <c r="BWQ51" i="8"/>
  <c r="BVT51" i="8"/>
  <c r="BUW51" i="8"/>
  <c r="BUE51" i="8"/>
  <c r="BTH51" i="8"/>
  <c r="BSK51" i="8"/>
  <c r="BRS51" i="8"/>
  <c r="BQV51" i="8"/>
  <c r="BPY51" i="8"/>
  <c r="BPG51" i="8"/>
  <c r="BOJ51" i="8"/>
  <c r="BNM51" i="8"/>
  <c r="BMU51" i="8"/>
  <c r="BLX51" i="8"/>
  <c r="BLA51" i="8"/>
  <c r="BKI51" i="8"/>
  <c r="BJL51" i="8"/>
  <c r="BIO51" i="8"/>
  <c r="BHW51" i="8"/>
  <c r="BGZ51" i="8"/>
  <c r="BGC51" i="8"/>
  <c r="BFK51" i="8"/>
  <c r="BEN51" i="8"/>
  <c r="BDQ51" i="8"/>
  <c r="BCY51" i="8"/>
  <c r="BCB51" i="8"/>
  <c r="BBE51" i="8"/>
  <c r="BAM51" i="8"/>
  <c r="AZP51" i="8"/>
  <c r="AYS51" i="8"/>
  <c r="AYA51" i="8"/>
  <c r="AXE51" i="8"/>
  <c r="AWO51" i="8"/>
  <c r="AVY51" i="8"/>
  <c r="AVI51" i="8"/>
  <c r="AUS51" i="8"/>
  <c r="AUC51" i="8"/>
  <c r="ATM51" i="8"/>
  <c r="ASW51" i="8"/>
  <c r="ASG51" i="8"/>
  <c r="ARQ51" i="8"/>
  <c r="ARA51" i="8"/>
  <c r="AQK51" i="8"/>
  <c r="APU51" i="8"/>
  <c r="APE51" i="8"/>
  <c r="AOO51" i="8"/>
  <c r="ANY51" i="8"/>
  <c r="ANI51" i="8"/>
  <c r="AMS51" i="8"/>
  <c r="AMC51" i="8"/>
  <c r="ALM51" i="8"/>
  <c r="AKW51" i="8"/>
  <c r="AKG51" i="8"/>
  <c r="AJQ51" i="8"/>
  <c r="AJA51" i="8"/>
  <c r="AIK51" i="8"/>
  <c r="AHU51" i="8"/>
  <c r="AHE51" i="8"/>
  <c r="AGO51" i="8"/>
  <c r="AFY51" i="8"/>
  <c r="AFI51" i="8"/>
  <c r="AES51" i="8"/>
  <c r="AEC51" i="8"/>
  <c r="ADM51" i="8"/>
  <c r="ACW51" i="8"/>
  <c r="ACG51" i="8"/>
  <c r="ABQ51" i="8"/>
  <c r="ABA51" i="8"/>
  <c r="AAK51" i="8"/>
  <c r="ZU51" i="8"/>
  <c r="ZE51" i="8"/>
  <c r="YO51" i="8"/>
  <c r="XY51" i="8"/>
  <c r="XI51" i="8"/>
  <c r="WS51" i="8"/>
  <c r="WC51" i="8"/>
  <c r="VM51" i="8"/>
  <c r="UW51" i="8"/>
  <c r="UG51" i="8"/>
  <c r="TQ51" i="8"/>
  <c r="TA51" i="8"/>
  <c r="SK51" i="8"/>
  <c r="RU51" i="8"/>
  <c r="RE51" i="8"/>
  <c r="QO51" i="8"/>
  <c r="PY51" i="8"/>
  <c r="PI51" i="8"/>
  <c r="OS51" i="8"/>
  <c r="OC51" i="8"/>
  <c r="NM51" i="8"/>
  <c r="MW51" i="8"/>
  <c r="MG51" i="8"/>
  <c r="LQ51" i="8"/>
  <c r="LA51" i="8"/>
  <c r="KK51" i="8"/>
  <c r="JU51" i="8"/>
  <c r="JE51" i="8"/>
  <c r="IO51" i="8"/>
  <c r="HY51" i="8"/>
  <c r="HI51" i="8"/>
  <c r="GS51" i="8"/>
  <c r="GC51" i="8"/>
  <c r="FM51" i="8"/>
  <c r="EW51" i="8"/>
  <c r="EG51" i="8"/>
  <c r="DQ51" i="8"/>
  <c r="DA51" i="8"/>
  <c r="CK51" i="8"/>
  <c r="BU51" i="8"/>
  <c r="BE51" i="8"/>
  <c r="AO51" i="8"/>
  <c r="Y51" i="8"/>
  <c r="I51" i="8"/>
  <c r="EYC51" i="8"/>
  <c r="EVQ51" i="8"/>
  <c r="ETE51" i="8"/>
  <c r="EQS51" i="8"/>
  <c r="EOG51" i="8"/>
  <c r="ELU51" i="8"/>
  <c r="EJI51" i="8"/>
  <c r="EGW51" i="8"/>
  <c r="EEK51" i="8"/>
  <c r="EBY51" i="8"/>
  <c r="DZM51" i="8"/>
  <c r="DXA51" i="8"/>
  <c r="DUO51" i="8"/>
  <c r="DSC51" i="8"/>
  <c r="DPQ51" i="8"/>
  <c r="DNE51" i="8"/>
  <c r="DKS51" i="8"/>
  <c r="DIG51" i="8"/>
  <c r="DFU51" i="8"/>
  <c r="DEE51" i="8"/>
  <c r="DCY51" i="8"/>
  <c r="DBS51" i="8"/>
  <c r="DAM51" i="8"/>
  <c r="CZG51" i="8"/>
  <c r="CYA51" i="8"/>
  <c r="CWU51" i="8"/>
  <c r="CVO51" i="8"/>
  <c r="CUI51" i="8"/>
  <c r="CTC51" i="8"/>
  <c r="CRW51" i="8"/>
  <c r="CQQ51" i="8"/>
  <c r="CPK51" i="8"/>
  <c r="COE51" i="8"/>
  <c r="CMY51" i="8"/>
  <c r="CLS51" i="8"/>
  <c r="CKM51" i="8"/>
  <c r="CJG51" i="8"/>
  <c r="CIA51" i="8"/>
  <c r="CGU51" i="8"/>
  <c r="CFO51" i="8"/>
  <c r="CEI51" i="8"/>
  <c r="CDC51" i="8"/>
  <c r="CCF51" i="8"/>
  <c r="CBI51" i="8"/>
  <c r="CAQ51" i="8"/>
  <c r="BZT51" i="8"/>
  <c r="BYW51" i="8"/>
  <c r="BYE51" i="8"/>
  <c r="BXH51" i="8"/>
  <c r="BWK51" i="8"/>
  <c r="BVS51" i="8"/>
  <c r="BUV51" i="8"/>
  <c r="BTY51" i="8"/>
  <c r="BTG51" i="8"/>
  <c r="BSJ51" i="8"/>
  <c r="BRM51" i="8"/>
  <c r="BQU51" i="8"/>
  <c r="BPX51" i="8"/>
  <c r="BPA51" i="8"/>
  <c r="BOI51" i="8"/>
  <c r="BNL51" i="8"/>
  <c r="BMO51" i="8"/>
  <c r="BLW51" i="8"/>
  <c r="BKZ51" i="8"/>
  <c r="BKC51" i="8"/>
  <c r="BJK51" i="8"/>
  <c r="BIN51" i="8"/>
  <c r="BHQ51" i="8"/>
  <c r="BGY51" i="8"/>
  <c r="BGB51" i="8"/>
  <c r="BFE51" i="8"/>
  <c r="BEM51" i="8"/>
  <c r="BDP51" i="8"/>
  <c r="BCS51" i="8"/>
  <c r="BCA51" i="8"/>
  <c r="BBD51" i="8"/>
  <c r="BAG51" i="8"/>
  <c r="AZO51" i="8"/>
  <c r="AYR51" i="8"/>
  <c r="AXU51" i="8"/>
  <c r="AXD51" i="8"/>
  <c r="AWN51" i="8"/>
  <c r="AVX51" i="8"/>
  <c r="AVH51" i="8"/>
  <c r="AUR51" i="8"/>
  <c r="AUB51" i="8"/>
  <c r="ATL51" i="8"/>
  <c r="ASV51" i="8"/>
  <c r="ASF51" i="8"/>
  <c r="ARP51" i="8"/>
  <c r="AQZ51" i="8"/>
  <c r="AQJ51" i="8"/>
  <c r="APT51" i="8"/>
  <c r="APD51" i="8"/>
  <c r="AON51" i="8"/>
  <c r="ANX51" i="8"/>
  <c r="ANH51" i="8"/>
  <c r="AMR51" i="8"/>
  <c r="AMB51" i="8"/>
  <c r="ALL51" i="8"/>
  <c r="AKV51" i="8"/>
  <c r="AKF51" i="8"/>
  <c r="AJP51" i="8"/>
  <c r="AIZ51" i="8"/>
  <c r="AIJ51" i="8"/>
  <c r="AHT51" i="8"/>
  <c r="AHD51" i="8"/>
  <c r="AGN51" i="8"/>
  <c r="AFX51" i="8"/>
  <c r="AFH51" i="8"/>
  <c r="AER51" i="8"/>
  <c r="AEB51" i="8"/>
  <c r="ADL51" i="8"/>
  <c r="ACV51" i="8"/>
  <c r="ACF51" i="8"/>
  <c r="ABP51" i="8"/>
  <c r="AAZ51" i="8"/>
  <c r="AAJ51" i="8"/>
  <c r="ZT51" i="8"/>
  <c r="ZD51" i="8"/>
  <c r="YN51" i="8"/>
  <c r="XX51" i="8"/>
  <c r="XH51" i="8"/>
  <c r="WR51" i="8"/>
  <c r="WB51" i="8"/>
  <c r="VL51" i="8"/>
  <c r="UV51" i="8"/>
  <c r="UF51" i="8"/>
  <c r="TP51" i="8"/>
  <c r="SZ51" i="8"/>
  <c r="SJ51" i="8"/>
  <c r="RT51" i="8"/>
  <c r="RD51" i="8"/>
  <c r="QN51" i="8"/>
  <c r="PX51" i="8"/>
  <c r="PH51" i="8"/>
  <c r="OR51" i="8"/>
  <c r="OB51" i="8"/>
  <c r="NL51" i="8"/>
  <c r="MV51" i="8"/>
  <c r="MF51" i="8"/>
  <c r="LP51" i="8"/>
  <c r="KZ51" i="8"/>
  <c r="KJ51" i="8"/>
  <c r="JT51" i="8"/>
  <c r="JD51" i="8"/>
  <c r="IN51" i="8"/>
  <c r="HX51" i="8"/>
  <c r="HH51" i="8"/>
  <c r="GR51" i="8"/>
  <c r="GB51" i="8"/>
  <c r="FL51" i="8"/>
  <c r="EV51" i="8"/>
  <c r="EF51" i="8"/>
  <c r="DP51" i="8"/>
  <c r="CZ51" i="8"/>
  <c r="CJ51" i="8"/>
  <c r="BT51" i="8"/>
  <c r="BD51" i="8"/>
  <c r="AN51" i="8"/>
  <c r="X51" i="8"/>
  <c r="H51" i="8"/>
  <c r="EXU51" i="8"/>
  <c r="EVI51" i="8"/>
  <c r="ESW51" i="8"/>
  <c r="EQK51" i="8"/>
  <c r="ENY51" i="8"/>
  <c r="ELM51" i="8"/>
  <c r="EJA51" i="8"/>
  <c r="EGO51" i="8"/>
  <c r="EEC51" i="8"/>
  <c r="EBQ51" i="8"/>
  <c r="DZE51" i="8"/>
  <c r="DWS51" i="8"/>
  <c r="DUG51" i="8"/>
  <c r="DRU51" i="8"/>
  <c r="DPI51" i="8"/>
  <c r="DMW51" i="8"/>
  <c r="DKK51" i="8"/>
  <c r="DHY51" i="8"/>
  <c r="DFM51" i="8"/>
  <c r="DDY51" i="8"/>
  <c r="DCS51" i="8"/>
  <c r="DBM51" i="8"/>
  <c r="DAG51" i="8"/>
  <c r="CZA51" i="8"/>
  <c r="CXU51" i="8"/>
  <c r="CWO51" i="8"/>
  <c r="CVI51" i="8"/>
  <c r="CUC51" i="8"/>
  <c r="CSW51" i="8"/>
  <c r="CRQ51" i="8"/>
  <c r="CQK51" i="8"/>
  <c r="CPE51" i="8"/>
  <c r="CNY51" i="8"/>
  <c r="CMS51" i="8"/>
  <c r="CLM51" i="8"/>
  <c r="CKG51" i="8"/>
  <c r="CJA51" i="8"/>
  <c r="CHU51" i="8"/>
  <c r="CGO51" i="8"/>
  <c r="CFI51" i="8"/>
  <c r="CEC51" i="8"/>
  <c r="CCW51" i="8"/>
  <c r="CCE51" i="8"/>
  <c r="CBH51" i="8"/>
  <c r="CAK51" i="8"/>
  <c r="BZS51" i="8"/>
  <c r="BYV51" i="8"/>
  <c r="BXY51" i="8"/>
  <c r="BXG51" i="8"/>
  <c r="BWJ51" i="8"/>
  <c r="BVM51" i="8"/>
  <c r="BUU51" i="8"/>
  <c r="BTX51" i="8"/>
  <c r="BTA51" i="8"/>
  <c r="BSI51" i="8"/>
  <c r="BRL51" i="8"/>
  <c r="BQO51" i="8"/>
  <c r="BPW51" i="8"/>
  <c r="BOZ51" i="8"/>
  <c r="BOC51" i="8"/>
  <c r="BNK51" i="8"/>
  <c r="BMN51" i="8"/>
  <c r="BLQ51" i="8"/>
  <c r="BKY51" i="8"/>
  <c r="BKB51" i="8"/>
  <c r="BJE51" i="8"/>
  <c r="BIM51" i="8"/>
  <c r="BHP51" i="8"/>
  <c r="BGS51" i="8"/>
  <c r="BGA51" i="8"/>
  <c r="BFD51" i="8"/>
  <c r="BEG51" i="8"/>
  <c r="BDO51" i="8"/>
  <c r="BCR51" i="8"/>
  <c r="BBU51" i="8"/>
  <c r="BBC51" i="8"/>
  <c r="BAF51" i="8"/>
  <c r="AZI51" i="8"/>
  <c r="AYQ51" i="8"/>
  <c r="AXT51" i="8"/>
  <c r="AXC51" i="8"/>
  <c r="AWM51" i="8"/>
  <c r="AVW51" i="8"/>
  <c r="AVG51" i="8"/>
  <c r="AUQ51" i="8"/>
  <c r="AUA51" i="8"/>
  <c r="ATK51" i="8"/>
  <c r="ASU51" i="8"/>
  <c r="ASE51" i="8"/>
  <c r="ARO51" i="8"/>
  <c r="AQY51" i="8"/>
  <c r="AQI51" i="8"/>
  <c r="APS51" i="8"/>
  <c r="APC51" i="8"/>
  <c r="AOM51" i="8"/>
  <c r="ANW51" i="8"/>
  <c r="ANG51" i="8"/>
  <c r="AMQ51" i="8"/>
  <c r="AMA51" i="8"/>
  <c r="ALK51" i="8"/>
  <c r="AKU51" i="8"/>
  <c r="AKE51" i="8"/>
  <c r="AJO51" i="8"/>
  <c r="AIY51" i="8"/>
  <c r="AII51" i="8"/>
  <c r="AHS51" i="8"/>
  <c r="AHC51" i="8"/>
  <c r="AGM51" i="8"/>
  <c r="AFW51" i="8"/>
  <c r="AFG51" i="8"/>
  <c r="AEQ51" i="8"/>
  <c r="AEA51" i="8"/>
  <c r="ADK51" i="8"/>
  <c r="ACU51" i="8"/>
  <c r="ACE51" i="8"/>
  <c r="ABO51" i="8"/>
  <c r="AAY51" i="8"/>
  <c r="AAI51" i="8"/>
  <c r="ZS51" i="8"/>
  <c r="ZC51" i="8"/>
  <c r="YM51" i="8"/>
  <c r="XW51" i="8"/>
  <c r="XG51" i="8"/>
  <c r="WQ51" i="8"/>
  <c r="WA51" i="8"/>
  <c r="VK51" i="8"/>
  <c r="UU51" i="8"/>
  <c r="UE51" i="8"/>
  <c r="TO51" i="8"/>
  <c r="SY51" i="8"/>
  <c r="SI51" i="8"/>
  <c r="RS51" i="8"/>
  <c r="RC51" i="8"/>
  <c r="QM51" i="8"/>
  <c r="PW51" i="8"/>
  <c r="PG51" i="8"/>
  <c r="OQ51" i="8"/>
  <c r="OA51" i="8"/>
  <c r="NK51" i="8"/>
  <c r="MU51" i="8"/>
  <c r="ME51" i="8"/>
  <c r="LO51" i="8"/>
  <c r="KY51" i="8"/>
  <c r="KI51" i="8"/>
  <c r="JS51" i="8"/>
  <c r="JC51" i="8"/>
  <c r="IM51" i="8"/>
  <c r="HW51" i="8"/>
  <c r="HG51" i="8"/>
  <c r="GQ51" i="8"/>
  <c r="GA51" i="8"/>
  <c r="FK51" i="8"/>
  <c r="EU51" i="8"/>
  <c r="EE51" i="8"/>
  <c r="DO51" i="8"/>
  <c r="CY51" i="8"/>
  <c r="CI51" i="8"/>
  <c r="BS51" i="8"/>
  <c r="BC51" i="8"/>
  <c r="AM51" i="8"/>
  <c r="W51" i="8"/>
  <c r="G51" i="8"/>
  <c r="D46" i="9"/>
  <c r="H46" i="9" s="1"/>
  <c r="D69" i="3"/>
  <c r="C70" i="3"/>
  <c r="E47" i="9"/>
  <c r="B48" i="9"/>
  <c r="C47" i="9"/>
  <c r="F47" i="9"/>
  <c r="J67" i="3"/>
  <c r="G47" i="9" l="1"/>
  <c r="NTQ52" i="8"/>
  <c r="NTI52" i="8"/>
  <c r="NTA52" i="8"/>
  <c r="NSS52" i="8"/>
  <c r="NSK52" i="8"/>
  <c r="NSC52" i="8"/>
  <c r="NRU52" i="8"/>
  <c r="NRM52" i="8"/>
  <c r="NRE52" i="8"/>
  <c r="NQW52" i="8"/>
  <c r="NQO52" i="8"/>
  <c r="NQG52" i="8"/>
  <c r="NPY52" i="8"/>
  <c r="NPQ52" i="8"/>
  <c r="NPI52" i="8"/>
  <c r="NPA52" i="8"/>
  <c r="NOS52" i="8"/>
  <c r="NOK52" i="8"/>
  <c r="NOC52" i="8"/>
  <c r="NNU52" i="8"/>
  <c r="NNM52" i="8"/>
  <c r="NNE52" i="8"/>
  <c r="NMW52" i="8"/>
  <c r="NMO52" i="8"/>
  <c r="NMG52" i="8"/>
  <c r="NLY52" i="8"/>
  <c r="NLQ52" i="8"/>
  <c r="NLI52" i="8"/>
  <c r="NLA52" i="8"/>
  <c r="NKS52" i="8"/>
  <c r="NKK52" i="8"/>
  <c r="NKC52" i="8"/>
  <c r="NJU52" i="8"/>
  <c r="NJM52" i="8"/>
  <c r="NJE52" i="8"/>
  <c r="NIW52" i="8"/>
  <c r="NIO52" i="8"/>
  <c r="NIG52" i="8"/>
  <c r="NHY52" i="8"/>
  <c r="NHQ52" i="8"/>
  <c r="NHI52" i="8"/>
  <c r="NHA52" i="8"/>
  <c r="NGS52" i="8"/>
  <c r="NGK52" i="8"/>
  <c r="NGC52" i="8"/>
  <c r="NFU52" i="8"/>
  <c r="NFM52" i="8"/>
  <c r="NFE52" i="8"/>
  <c r="NEW52" i="8"/>
  <c r="NEO52" i="8"/>
  <c r="NEG52" i="8"/>
  <c r="NDY52" i="8"/>
  <c r="NDQ52" i="8"/>
  <c r="NDI52" i="8"/>
  <c r="NDA52" i="8"/>
  <c r="NCS52" i="8"/>
  <c r="NCK52" i="8"/>
  <c r="NCC52" i="8"/>
  <c r="NBU52" i="8"/>
  <c r="NBM52" i="8"/>
  <c r="NBE52" i="8"/>
  <c r="NAW52" i="8"/>
  <c r="NAO52" i="8"/>
  <c r="NAG52" i="8"/>
  <c r="MZY52" i="8"/>
  <c r="MZQ52" i="8"/>
  <c r="MZI52" i="8"/>
  <c r="MZA52" i="8"/>
  <c r="MYS52" i="8"/>
  <c r="MYK52" i="8"/>
  <c r="MYC52" i="8"/>
  <c r="MXU52" i="8"/>
  <c r="MXM52" i="8"/>
  <c r="MXE52" i="8"/>
  <c r="MWW52" i="8"/>
  <c r="MWO52" i="8"/>
  <c r="MWG52" i="8"/>
  <c r="MVY52" i="8"/>
  <c r="MVQ52" i="8"/>
  <c r="MVI52" i="8"/>
  <c r="MVA52" i="8"/>
  <c r="MUS52" i="8"/>
  <c r="MUK52" i="8"/>
  <c r="MUC52" i="8"/>
  <c r="MTU52" i="8"/>
  <c r="MTM52" i="8"/>
  <c r="MTE52" i="8"/>
  <c r="MSW52" i="8"/>
  <c r="MSO52" i="8"/>
  <c r="MSG52" i="8"/>
  <c r="MRY52" i="8"/>
  <c r="MRQ52" i="8"/>
  <c r="MRI52" i="8"/>
  <c r="MRA52" i="8"/>
  <c r="MQS52" i="8"/>
  <c r="MQK52" i="8"/>
  <c r="MQC52" i="8"/>
  <c r="MPU52" i="8"/>
  <c r="MPM52" i="8"/>
  <c r="MPE52" i="8"/>
  <c r="MOW52" i="8"/>
  <c r="MOO52" i="8"/>
  <c r="MOG52" i="8"/>
  <c r="MNY52" i="8"/>
  <c r="MNQ52" i="8"/>
  <c r="MNI52" i="8"/>
  <c r="MNA52" i="8"/>
  <c r="MMS52" i="8"/>
  <c r="MMK52" i="8"/>
  <c r="MMC52" i="8"/>
  <c r="MLU52" i="8"/>
  <c r="MLM52" i="8"/>
  <c r="MLE52" i="8"/>
  <c r="MKW52" i="8"/>
  <c r="MKO52" i="8"/>
  <c r="MKG52" i="8"/>
  <c r="MJY52" i="8"/>
  <c r="MJQ52" i="8"/>
  <c r="MJI52" i="8"/>
  <c r="MJA52" i="8"/>
  <c r="MIS52" i="8"/>
  <c r="MIK52" i="8"/>
  <c r="MIC52" i="8"/>
  <c r="MHU52" i="8"/>
  <c r="MHM52" i="8"/>
  <c r="MHE52" i="8"/>
  <c r="MGW52" i="8"/>
  <c r="MGO52" i="8"/>
  <c r="MGG52" i="8"/>
  <c r="MFY52" i="8"/>
  <c r="MFQ52" i="8"/>
  <c r="MFI52" i="8"/>
  <c r="MFA52" i="8"/>
  <c r="MES52" i="8"/>
  <c r="MEK52" i="8"/>
  <c r="MEC52" i="8"/>
  <c r="MDU52" i="8"/>
  <c r="MDM52" i="8"/>
  <c r="MDE52" i="8"/>
  <c r="MCW52" i="8"/>
  <c r="MCO52" i="8"/>
  <c r="MCG52" i="8"/>
  <c r="MBY52" i="8"/>
  <c r="MBQ52" i="8"/>
  <c r="MBI52" i="8"/>
  <c r="MBA52" i="8"/>
  <c r="MAS52" i="8"/>
  <c r="MAK52" i="8"/>
  <c r="MAC52" i="8"/>
  <c r="LZU52" i="8"/>
  <c r="LZM52" i="8"/>
  <c r="LZE52" i="8"/>
  <c r="LYW52" i="8"/>
  <c r="LYO52" i="8"/>
  <c r="LYG52" i="8"/>
  <c r="LXY52" i="8"/>
  <c r="LXQ52" i="8"/>
  <c r="LXI52" i="8"/>
  <c r="LXA52" i="8"/>
  <c r="LWS52" i="8"/>
  <c r="LWK52" i="8"/>
  <c r="LWC52" i="8"/>
  <c r="LVU52" i="8"/>
  <c r="LVM52" i="8"/>
  <c r="LVE52" i="8"/>
  <c r="LUW52" i="8"/>
  <c r="LUO52" i="8"/>
  <c r="LUG52" i="8"/>
  <c r="LTY52" i="8"/>
  <c r="LTQ52" i="8"/>
  <c r="LTI52" i="8"/>
  <c r="LTA52" i="8"/>
  <c r="LSS52" i="8"/>
  <c r="LSK52" i="8"/>
  <c r="LSC52" i="8"/>
  <c r="LRU52" i="8"/>
  <c r="LRM52" i="8"/>
  <c r="LRE52" i="8"/>
  <c r="LQW52" i="8"/>
  <c r="LQO52" i="8"/>
  <c r="LQG52" i="8"/>
  <c r="LPY52" i="8"/>
  <c r="LPQ52" i="8"/>
  <c r="LPI52" i="8"/>
  <c r="LPA52" i="8"/>
  <c r="LOS52" i="8"/>
  <c r="LOK52" i="8"/>
  <c r="LOC52" i="8"/>
  <c r="LNU52" i="8"/>
  <c r="LNM52" i="8"/>
  <c r="LNE52" i="8"/>
  <c r="LMW52" i="8"/>
  <c r="LMO52" i="8"/>
  <c r="LMG52" i="8"/>
  <c r="LLY52" i="8"/>
  <c r="LLQ52" i="8"/>
  <c r="LLI52" i="8"/>
  <c r="LLA52" i="8"/>
  <c r="LKS52" i="8"/>
  <c r="LKK52" i="8"/>
  <c r="LKC52" i="8"/>
  <c r="LJU52" i="8"/>
  <c r="LJM52" i="8"/>
  <c r="LJE52" i="8"/>
  <c r="LIW52" i="8"/>
  <c r="LIO52" i="8"/>
  <c r="LIG52" i="8"/>
  <c r="LHY52" i="8"/>
  <c r="LHQ52" i="8"/>
  <c r="LHI52" i="8"/>
  <c r="LHA52" i="8"/>
  <c r="LGS52" i="8"/>
  <c r="LGK52" i="8"/>
  <c r="LGC52" i="8"/>
  <c r="LFU52" i="8"/>
  <c r="LFM52" i="8"/>
  <c r="LFE52" i="8"/>
  <c r="LEW52" i="8"/>
  <c r="LEO52" i="8"/>
  <c r="LEG52" i="8"/>
  <c r="LDY52" i="8"/>
  <c r="LDQ52" i="8"/>
  <c r="LDI52" i="8"/>
  <c r="LDA52" i="8"/>
  <c r="LCS52" i="8"/>
  <c r="LCK52" i="8"/>
  <c r="LCC52" i="8"/>
  <c r="LBU52" i="8"/>
  <c r="LBM52" i="8"/>
  <c r="LBE52" i="8"/>
  <c r="LAW52" i="8"/>
  <c r="LAO52" i="8"/>
  <c r="LAG52" i="8"/>
  <c r="KZY52" i="8"/>
  <c r="KZQ52" i="8"/>
  <c r="KZI52" i="8"/>
  <c r="KZA52" i="8"/>
  <c r="KYS52" i="8"/>
  <c r="KYK52" i="8"/>
  <c r="KYC52" i="8"/>
  <c r="KXU52" i="8"/>
  <c r="KXM52" i="8"/>
  <c r="KXE52" i="8"/>
  <c r="KWW52" i="8"/>
  <c r="KWO52" i="8"/>
  <c r="KWG52" i="8"/>
  <c r="KVY52" i="8"/>
  <c r="KVQ52" i="8"/>
  <c r="KVI52" i="8"/>
  <c r="KVA52" i="8"/>
  <c r="KUS52" i="8"/>
  <c r="KUK52" i="8"/>
  <c r="KUC52" i="8"/>
  <c r="KTU52" i="8"/>
  <c r="KTM52" i="8"/>
  <c r="KTE52" i="8"/>
  <c r="KSW52" i="8"/>
  <c r="KSO52" i="8"/>
  <c r="KSG52" i="8"/>
  <c r="KRY52" i="8"/>
  <c r="KRQ52" i="8"/>
  <c r="KRI52" i="8"/>
  <c r="KRA52" i="8"/>
  <c r="KQS52" i="8"/>
  <c r="KQK52" i="8"/>
  <c r="KQC52" i="8"/>
  <c r="KPU52" i="8"/>
  <c r="KPM52" i="8"/>
  <c r="KPE52" i="8"/>
  <c r="KOW52" i="8"/>
  <c r="KOO52" i="8"/>
  <c r="KOG52" i="8"/>
  <c r="KNY52" i="8"/>
  <c r="KNQ52" i="8"/>
  <c r="KNI52" i="8"/>
  <c r="KNA52" i="8"/>
  <c r="KMS52" i="8"/>
  <c r="KMK52" i="8"/>
  <c r="KMC52" i="8"/>
  <c r="KLU52" i="8"/>
  <c r="KLM52" i="8"/>
  <c r="KLE52" i="8"/>
  <c r="KKW52" i="8"/>
  <c r="KKO52" i="8"/>
  <c r="KKG52" i="8"/>
  <c r="KJY52" i="8"/>
  <c r="KJQ52" i="8"/>
  <c r="KJI52" i="8"/>
  <c r="KJA52" i="8"/>
  <c r="KIS52" i="8"/>
  <c r="KIK52" i="8"/>
  <c r="KIC52" i="8"/>
  <c r="KHU52" i="8"/>
  <c r="KHM52" i="8"/>
  <c r="KHE52" i="8"/>
  <c r="KGW52" i="8"/>
  <c r="KGO52" i="8"/>
  <c r="KGG52" i="8"/>
  <c r="KFY52" i="8"/>
  <c r="KFQ52" i="8"/>
  <c r="KFI52" i="8"/>
  <c r="KFA52" i="8"/>
  <c r="KES52" i="8"/>
  <c r="KEK52" i="8"/>
  <c r="KEC52" i="8"/>
  <c r="KDU52" i="8"/>
  <c r="KDM52" i="8"/>
  <c r="KDE52" i="8"/>
  <c r="KCW52" i="8"/>
  <c r="KCO52" i="8"/>
  <c r="KCG52" i="8"/>
  <c r="KBY52" i="8"/>
  <c r="KBQ52" i="8"/>
  <c r="KBI52" i="8"/>
  <c r="KBA52" i="8"/>
  <c r="KAS52" i="8"/>
  <c r="KAK52" i="8"/>
  <c r="KAC52" i="8"/>
  <c r="JZU52" i="8"/>
  <c r="JZM52" i="8"/>
  <c r="JZE52" i="8"/>
  <c r="JYW52" i="8"/>
  <c r="JYO52" i="8"/>
  <c r="JYG52" i="8"/>
  <c r="JXY52" i="8"/>
  <c r="JXQ52" i="8"/>
  <c r="JXI52" i="8"/>
  <c r="JXA52" i="8"/>
  <c r="JWS52" i="8"/>
  <c r="JWK52" i="8"/>
  <c r="JWC52" i="8"/>
  <c r="JVU52" i="8"/>
  <c r="JVM52" i="8"/>
  <c r="JVE52" i="8"/>
  <c r="JUW52" i="8"/>
  <c r="JUO52" i="8"/>
  <c r="JUG52" i="8"/>
  <c r="JTY52" i="8"/>
  <c r="JTQ52" i="8"/>
  <c r="JTI52" i="8"/>
  <c r="JTA52" i="8"/>
  <c r="JSS52" i="8"/>
  <c r="JSK52" i="8"/>
  <c r="JSC52" i="8"/>
  <c r="JRU52" i="8"/>
  <c r="JRM52" i="8"/>
  <c r="JRE52" i="8"/>
  <c r="JQW52" i="8"/>
  <c r="JQO52" i="8"/>
  <c r="JQG52" i="8"/>
  <c r="JPY52" i="8"/>
  <c r="JPQ52" i="8"/>
  <c r="JPI52" i="8"/>
  <c r="JPA52" i="8"/>
  <c r="JOS52" i="8"/>
  <c r="JOK52" i="8"/>
  <c r="JOC52" i="8"/>
  <c r="JNU52" i="8"/>
  <c r="JNM52" i="8"/>
  <c r="JNE52" i="8"/>
  <c r="JMW52" i="8"/>
  <c r="JMO52" i="8"/>
  <c r="JMG52" i="8"/>
  <c r="JLY52" i="8"/>
  <c r="JLQ52" i="8"/>
  <c r="JLI52" i="8"/>
  <c r="JLA52" i="8"/>
  <c r="JKS52" i="8"/>
  <c r="JKK52" i="8"/>
  <c r="JKC52" i="8"/>
  <c r="JJU52" i="8"/>
  <c r="JJM52" i="8"/>
  <c r="JJE52" i="8"/>
  <c r="JIW52" i="8"/>
  <c r="JIO52" i="8"/>
  <c r="JIG52" i="8"/>
  <c r="JHY52" i="8"/>
  <c r="JHQ52" i="8"/>
  <c r="JHI52" i="8"/>
  <c r="NTN52" i="8"/>
  <c r="NTF52" i="8"/>
  <c r="NSX52" i="8"/>
  <c r="NSP52" i="8"/>
  <c r="NSH52" i="8"/>
  <c r="NRZ52" i="8"/>
  <c r="NRR52" i="8"/>
  <c r="NRJ52" i="8"/>
  <c r="NRB52" i="8"/>
  <c r="NQT52" i="8"/>
  <c r="NQL52" i="8"/>
  <c r="NQD52" i="8"/>
  <c r="NPV52" i="8"/>
  <c r="NPN52" i="8"/>
  <c r="NPF52" i="8"/>
  <c r="NOX52" i="8"/>
  <c r="NOP52" i="8"/>
  <c r="NOH52" i="8"/>
  <c r="NNZ52" i="8"/>
  <c r="NNR52" i="8"/>
  <c r="NNJ52" i="8"/>
  <c r="NNB52" i="8"/>
  <c r="NMT52" i="8"/>
  <c r="NML52" i="8"/>
  <c r="NMD52" i="8"/>
  <c r="NLV52" i="8"/>
  <c r="NLN52" i="8"/>
  <c r="NLF52" i="8"/>
  <c r="NKX52" i="8"/>
  <c r="NKP52" i="8"/>
  <c r="NKH52" i="8"/>
  <c r="NJZ52" i="8"/>
  <c r="NJR52" i="8"/>
  <c r="NJJ52" i="8"/>
  <c r="NJB52" i="8"/>
  <c r="NIT52" i="8"/>
  <c r="NIL52" i="8"/>
  <c r="NID52" i="8"/>
  <c r="NHV52" i="8"/>
  <c r="NHN52" i="8"/>
  <c r="NHF52" i="8"/>
  <c r="NGX52" i="8"/>
  <c r="NGP52" i="8"/>
  <c r="NGH52" i="8"/>
  <c r="NFZ52" i="8"/>
  <c r="NFR52" i="8"/>
  <c r="NFJ52" i="8"/>
  <c r="NFB52" i="8"/>
  <c r="NET52" i="8"/>
  <c r="NEL52" i="8"/>
  <c r="NED52" i="8"/>
  <c r="NDV52" i="8"/>
  <c r="NDN52" i="8"/>
  <c r="NDF52" i="8"/>
  <c r="NCX52" i="8"/>
  <c r="NCP52" i="8"/>
  <c r="NCH52" i="8"/>
  <c r="NBZ52" i="8"/>
  <c r="NBR52" i="8"/>
  <c r="NBJ52" i="8"/>
  <c r="NBB52" i="8"/>
  <c r="NAT52" i="8"/>
  <c r="NAL52" i="8"/>
  <c r="NAD52" i="8"/>
  <c r="MZV52" i="8"/>
  <c r="MZN52" i="8"/>
  <c r="MZF52" i="8"/>
  <c r="MYX52" i="8"/>
  <c r="MYP52" i="8"/>
  <c r="MYH52" i="8"/>
  <c r="MXZ52" i="8"/>
  <c r="MXR52" i="8"/>
  <c r="MXJ52" i="8"/>
  <c r="MXB52" i="8"/>
  <c r="MWT52" i="8"/>
  <c r="MWL52" i="8"/>
  <c r="MWD52" i="8"/>
  <c r="MVV52" i="8"/>
  <c r="MVN52" i="8"/>
  <c r="MVF52" i="8"/>
  <c r="MUX52" i="8"/>
  <c r="MUP52" i="8"/>
  <c r="MUH52" i="8"/>
  <c r="MTZ52" i="8"/>
  <c r="MTR52" i="8"/>
  <c r="MTJ52" i="8"/>
  <c r="MTB52" i="8"/>
  <c r="MST52" i="8"/>
  <c r="MSL52" i="8"/>
  <c r="MSD52" i="8"/>
  <c r="MRV52" i="8"/>
  <c r="MRN52" i="8"/>
  <c r="MRF52" i="8"/>
  <c r="MQX52" i="8"/>
  <c r="MQP52" i="8"/>
  <c r="MQH52" i="8"/>
  <c r="MPZ52" i="8"/>
  <c r="MPR52" i="8"/>
  <c r="MPJ52" i="8"/>
  <c r="MPB52" i="8"/>
  <c r="MOT52" i="8"/>
  <c r="MOL52" i="8"/>
  <c r="MOD52" i="8"/>
  <c r="MNV52" i="8"/>
  <c r="MNN52" i="8"/>
  <c r="MNF52" i="8"/>
  <c r="MMX52" i="8"/>
  <c r="MMP52" i="8"/>
  <c r="MMH52" i="8"/>
  <c r="MLZ52" i="8"/>
  <c r="MLR52" i="8"/>
  <c r="MLJ52" i="8"/>
  <c r="MLB52" i="8"/>
  <c r="MKT52" i="8"/>
  <c r="MKL52" i="8"/>
  <c r="MKD52" i="8"/>
  <c r="MJV52" i="8"/>
  <c r="MJN52" i="8"/>
  <c r="MJF52" i="8"/>
  <c r="MIX52" i="8"/>
  <c r="MIP52" i="8"/>
  <c r="MIH52" i="8"/>
  <c r="MHZ52" i="8"/>
  <c r="MHR52" i="8"/>
  <c r="MHJ52" i="8"/>
  <c r="MHB52" i="8"/>
  <c r="MGT52" i="8"/>
  <c r="MGL52" i="8"/>
  <c r="MGD52" i="8"/>
  <c r="MFV52" i="8"/>
  <c r="MFN52" i="8"/>
  <c r="MFF52" i="8"/>
  <c r="MEX52" i="8"/>
  <c r="MEP52" i="8"/>
  <c r="MEH52" i="8"/>
  <c r="MDZ52" i="8"/>
  <c r="MDR52" i="8"/>
  <c r="MDJ52" i="8"/>
  <c r="MDB52" i="8"/>
  <c r="MCT52" i="8"/>
  <c r="MCL52" i="8"/>
  <c r="MCD52" i="8"/>
  <c r="MBV52" i="8"/>
  <c r="MBN52" i="8"/>
  <c r="MBF52" i="8"/>
  <c r="MAX52" i="8"/>
  <c r="MAP52" i="8"/>
  <c r="MAH52" i="8"/>
  <c r="LZZ52" i="8"/>
  <c r="LZR52" i="8"/>
  <c r="LZJ52" i="8"/>
  <c r="LZB52" i="8"/>
  <c r="LYT52" i="8"/>
  <c r="LYL52" i="8"/>
  <c r="LYD52" i="8"/>
  <c r="LXV52" i="8"/>
  <c r="LXN52" i="8"/>
  <c r="LXF52" i="8"/>
  <c r="LWX52" i="8"/>
  <c r="LWP52" i="8"/>
  <c r="LWH52" i="8"/>
  <c r="LVZ52" i="8"/>
  <c r="LVR52" i="8"/>
  <c r="LVJ52" i="8"/>
  <c r="LVB52" i="8"/>
  <c r="LUT52" i="8"/>
  <c r="LUL52" i="8"/>
  <c r="LUD52" i="8"/>
  <c r="LTV52" i="8"/>
  <c r="LTN52" i="8"/>
  <c r="LTF52" i="8"/>
  <c r="LSX52" i="8"/>
  <c r="LSP52" i="8"/>
  <c r="LSH52" i="8"/>
  <c r="LRZ52" i="8"/>
  <c r="LRR52" i="8"/>
  <c r="LRJ52" i="8"/>
  <c r="LRB52" i="8"/>
  <c r="LQT52" i="8"/>
  <c r="LQL52" i="8"/>
  <c r="LQD52" i="8"/>
  <c r="LPV52" i="8"/>
  <c r="LPN52" i="8"/>
  <c r="LPF52" i="8"/>
  <c r="LOX52" i="8"/>
  <c r="LOP52" i="8"/>
  <c r="LOH52" i="8"/>
  <c r="LNZ52" i="8"/>
  <c r="LNR52" i="8"/>
  <c r="LNJ52" i="8"/>
  <c r="LNB52" i="8"/>
  <c r="LMT52" i="8"/>
  <c r="LML52" i="8"/>
  <c r="LMD52" i="8"/>
  <c r="LLV52" i="8"/>
  <c r="LLN52" i="8"/>
  <c r="LLF52" i="8"/>
  <c r="LKX52" i="8"/>
  <c r="LKP52" i="8"/>
  <c r="LKH52" i="8"/>
  <c r="LJZ52" i="8"/>
  <c r="LJR52" i="8"/>
  <c r="LJJ52" i="8"/>
  <c r="LJB52" i="8"/>
  <c r="LIT52" i="8"/>
  <c r="LIL52" i="8"/>
  <c r="LID52" i="8"/>
  <c r="LHV52" i="8"/>
  <c r="LHN52" i="8"/>
  <c r="LHF52" i="8"/>
  <c r="LGX52" i="8"/>
  <c r="LGP52" i="8"/>
  <c r="LGH52" i="8"/>
  <c r="LFZ52" i="8"/>
  <c r="LFR52" i="8"/>
  <c r="LFJ52" i="8"/>
  <c r="LFB52" i="8"/>
  <c r="LET52" i="8"/>
  <c r="LEL52" i="8"/>
  <c r="LED52" i="8"/>
  <c r="LDV52" i="8"/>
  <c r="LDN52" i="8"/>
  <c r="LDF52" i="8"/>
  <c r="LCX52" i="8"/>
  <c r="LCP52" i="8"/>
  <c r="LCH52" i="8"/>
  <c r="LBZ52" i="8"/>
  <c r="LBR52" i="8"/>
  <c r="LBJ52" i="8"/>
  <c r="LBB52" i="8"/>
  <c r="LAT52" i="8"/>
  <c r="LAL52" i="8"/>
  <c r="LAD52" i="8"/>
  <c r="KZV52" i="8"/>
  <c r="KZN52" i="8"/>
  <c r="KZF52" i="8"/>
  <c r="KYX52" i="8"/>
  <c r="KYP52" i="8"/>
  <c r="KYH52" i="8"/>
  <c r="KXZ52" i="8"/>
  <c r="KXR52" i="8"/>
  <c r="KXJ52" i="8"/>
  <c r="KXB52" i="8"/>
  <c r="KWT52" i="8"/>
  <c r="KWL52" i="8"/>
  <c r="KWD52" i="8"/>
  <c r="KVV52" i="8"/>
  <c r="KVN52" i="8"/>
  <c r="KVF52" i="8"/>
  <c r="KUX52" i="8"/>
  <c r="KUP52" i="8"/>
  <c r="KUH52" i="8"/>
  <c r="KTZ52" i="8"/>
  <c r="KTR52" i="8"/>
  <c r="KTJ52" i="8"/>
  <c r="KTB52" i="8"/>
  <c r="KST52" i="8"/>
  <c r="KSL52" i="8"/>
  <c r="KSD52" i="8"/>
  <c r="KRV52" i="8"/>
  <c r="KRN52" i="8"/>
  <c r="KRF52" i="8"/>
  <c r="KQX52" i="8"/>
  <c r="KQP52" i="8"/>
  <c r="KQH52" i="8"/>
  <c r="KPZ52" i="8"/>
  <c r="KPR52" i="8"/>
  <c r="KPJ52" i="8"/>
  <c r="KPB52" i="8"/>
  <c r="KOT52" i="8"/>
  <c r="KOL52" i="8"/>
  <c r="KOD52" i="8"/>
  <c r="KNV52" i="8"/>
  <c r="KNN52" i="8"/>
  <c r="KNF52" i="8"/>
  <c r="KMX52" i="8"/>
  <c r="KMP52" i="8"/>
  <c r="KMH52" i="8"/>
  <c r="KLZ52" i="8"/>
  <c r="KLR52" i="8"/>
  <c r="KLJ52" i="8"/>
  <c r="KLB52" i="8"/>
  <c r="KKT52" i="8"/>
  <c r="KKL52" i="8"/>
  <c r="KKD52" i="8"/>
  <c r="KJV52" i="8"/>
  <c r="KJN52" i="8"/>
  <c r="KJF52" i="8"/>
  <c r="KIX52" i="8"/>
  <c r="KIP52" i="8"/>
  <c r="KIH52" i="8"/>
  <c r="KHZ52" i="8"/>
  <c r="KHR52" i="8"/>
  <c r="KHJ52" i="8"/>
  <c r="KHB52" i="8"/>
  <c r="KGT52" i="8"/>
  <c r="KGL52" i="8"/>
  <c r="KGD52" i="8"/>
  <c r="KFV52" i="8"/>
  <c r="KFN52" i="8"/>
  <c r="KFF52" i="8"/>
  <c r="KEX52" i="8"/>
  <c r="KEP52" i="8"/>
  <c r="KEH52" i="8"/>
  <c r="KDZ52" i="8"/>
  <c r="KDR52" i="8"/>
  <c r="KDJ52" i="8"/>
  <c r="KDB52" i="8"/>
  <c r="KCT52" i="8"/>
  <c r="KCL52" i="8"/>
  <c r="KCD52" i="8"/>
  <c r="KBV52" i="8"/>
  <c r="KBN52" i="8"/>
  <c r="KBF52" i="8"/>
  <c r="KAX52" i="8"/>
  <c r="KAP52" i="8"/>
  <c r="KAH52" i="8"/>
  <c r="JZZ52" i="8"/>
  <c r="JZR52" i="8"/>
  <c r="JZJ52" i="8"/>
  <c r="JZB52" i="8"/>
  <c r="JYT52" i="8"/>
  <c r="JYL52" i="8"/>
  <c r="JYD52" i="8"/>
  <c r="JXV52" i="8"/>
  <c r="JXN52" i="8"/>
  <c r="JXF52" i="8"/>
  <c r="JWX52" i="8"/>
  <c r="JWP52" i="8"/>
  <c r="JWH52" i="8"/>
  <c r="JVZ52" i="8"/>
  <c r="JVR52" i="8"/>
  <c r="JVJ52" i="8"/>
  <c r="JVB52" i="8"/>
  <c r="JUT52" i="8"/>
  <c r="JUL52" i="8"/>
  <c r="JUD52" i="8"/>
  <c r="JTV52" i="8"/>
  <c r="JTN52" i="8"/>
  <c r="JTF52" i="8"/>
  <c r="JSX52" i="8"/>
  <c r="JSP52" i="8"/>
  <c r="JSH52" i="8"/>
  <c r="JRZ52" i="8"/>
  <c r="JRR52" i="8"/>
  <c r="JRJ52" i="8"/>
  <c r="JRB52" i="8"/>
  <c r="JQT52" i="8"/>
  <c r="JQL52" i="8"/>
  <c r="JQD52" i="8"/>
  <c r="JPV52" i="8"/>
  <c r="JPN52" i="8"/>
  <c r="JPF52" i="8"/>
  <c r="JOX52" i="8"/>
  <c r="JOP52" i="8"/>
  <c r="JOH52" i="8"/>
  <c r="JNZ52" i="8"/>
  <c r="JNR52" i="8"/>
  <c r="JNJ52" i="8"/>
  <c r="JNB52" i="8"/>
  <c r="JMT52" i="8"/>
  <c r="JML52" i="8"/>
  <c r="JMD52" i="8"/>
  <c r="JLV52" i="8"/>
  <c r="JLN52" i="8"/>
  <c r="JLF52" i="8"/>
  <c r="JKX52" i="8"/>
  <c r="JKP52" i="8"/>
  <c r="JKH52" i="8"/>
  <c r="JJZ52" i="8"/>
  <c r="JJR52" i="8"/>
  <c r="JJJ52" i="8"/>
  <c r="JJB52" i="8"/>
  <c r="JIT52" i="8"/>
  <c r="JIL52" i="8"/>
  <c r="JID52" i="8"/>
  <c r="JHV52" i="8"/>
  <c r="JHN52" i="8"/>
  <c r="JHF52" i="8"/>
  <c r="JGX52" i="8"/>
  <c r="NTM52" i="8"/>
  <c r="NTE52" i="8"/>
  <c r="NSW52" i="8"/>
  <c r="NSO52" i="8"/>
  <c r="NSG52" i="8"/>
  <c r="NRY52" i="8"/>
  <c r="NRQ52" i="8"/>
  <c r="NRI52" i="8"/>
  <c r="NRA52" i="8"/>
  <c r="NQS52" i="8"/>
  <c r="NQK52" i="8"/>
  <c r="NQC52" i="8"/>
  <c r="NPU52" i="8"/>
  <c r="NPM52" i="8"/>
  <c r="NPE52" i="8"/>
  <c r="NOW52" i="8"/>
  <c r="NOO52" i="8"/>
  <c r="NOG52" i="8"/>
  <c r="NNY52" i="8"/>
  <c r="NNQ52" i="8"/>
  <c r="NNI52" i="8"/>
  <c r="NNA52" i="8"/>
  <c r="NMS52" i="8"/>
  <c r="NMK52" i="8"/>
  <c r="NMC52" i="8"/>
  <c r="NLU52" i="8"/>
  <c r="NLM52" i="8"/>
  <c r="NLE52" i="8"/>
  <c r="NKW52" i="8"/>
  <c r="NKO52" i="8"/>
  <c r="NKG52" i="8"/>
  <c r="NJY52" i="8"/>
  <c r="NJQ52" i="8"/>
  <c r="NJI52" i="8"/>
  <c r="NJA52" i="8"/>
  <c r="NIS52" i="8"/>
  <c r="NIK52" i="8"/>
  <c r="NIC52" i="8"/>
  <c r="NHU52" i="8"/>
  <c r="NHM52" i="8"/>
  <c r="NHE52" i="8"/>
  <c r="NGW52" i="8"/>
  <c r="NGO52" i="8"/>
  <c r="NGG52" i="8"/>
  <c r="NFY52" i="8"/>
  <c r="NFQ52" i="8"/>
  <c r="NFI52" i="8"/>
  <c r="NFA52" i="8"/>
  <c r="NES52" i="8"/>
  <c r="NEK52" i="8"/>
  <c r="NEC52" i="8"/>
  <c r="NDU52" i="8"/>
  <c r="NDM52" i="8"/>
  <c r="NDE52" i="8"/>
  <c r="NCW52" i="8"/>
  <c r="NCO52" i="8"/>
  <c r="NCG52" i="8"/>
  <c r="NBY52" i="8"/>
  <c r="NBQ52" i="8"/>
  <c r="NBI52" i="8"/>
  <c r="NBA52" i="8"/>
  <c r="NAS52" i="8"/>
  <c r="NAK52" i="8"/>
  <c r="NAC52" i="8"/>
  <c r="MZU52" i="8"/>
  <c r="MZM52" i="8"/>
  <c r="MZE52" i="8"/>
  <c r="MYW52" i="8"/>
  <c r="MYO52" i="8"/>
  <c r="MYG52" i="8"/>
  <c r="MXY52" i="8"/>
  <c r="MXQ52" i="8"/>
  <c r="MXI52" i="8"/>
  <c r="MXA52" i="8"/>
  <c r="MWS52" i="8"/>
  <c r="MWK52" i="8"/>
  <c r="MWC52" i="8"/>
  <c r="MVU52" i="8"/>
  <c r="MVM52" i="8"/>
  <c r="MVE52" i="8"/>
  <c r="MUW52" i="8"/>
  <c r="MUO52" i="8"/>
  <c r="MUG52" i="8"/>
  <c r="MTY52" i="8"/>
  <c r="MTQ52" i="8"/>
  <c r="MTI52" i="8"/>
  <c r="MTA52" i="8"/>
  <c r="MSS52" i="8"/>
  <c r="MSK52" i="8"/>
  <c r="MSC52" i="8"/>
  <c r="MRU52" i="8"/>
  <c r="MRM52" i="8"/>
  <c r="MRE52" i="8"/>
  <c r="MQW52" i="8"/>
  <c r="MQO52" i="8"/>
  <c r="MQG52" i="8"/>
  <c r="MPY52" i="8"/>
  <c r="MPQ52" i="8"/>
  <c r="MPI52" i="8"/>
  <c r="MPA52" i="8"/>
  <c r="MOS52" i="8"/>
  <c r="MOK52" i="8"/>
  <c r="MOC52" i="8"/>
  <c r="MNU52" i="8"/>
  <c r="MNM52" i="8"/>
  <c r="MNE52" i="8"/>
  <c r="MMW52" i="8"/>
  <c r="MMO52" i="8"/>
  <c r="MMG52" i="8"/>
  <c r="MLY52" i="8"/>
  <c r="MLQ52" i="8"/>
  <c r="MLI52" i="8"/>
  <c r="MLA52" i="8"/>
  <c r="MKS52" i="8"/>
  <c r="MKK52" i="8"/>
  <c r="MKC52" i="8"/>
  <c r="MJU52" i="8"/>
  <c r="MJM52" i="8"/>
  <c r="MJE52" i="8"/>
  <c r="MIW52" i="8"/>
  <c r="MIO52" i="8"/>
  <c r="MIG52" i="8"/>
  <c r="MHY52" i="8"/>
  <c r="MHQ52" i="8"/>
  <c r="MHI52" i="8"/>
  <c r="MHA52" i="8"/>
  <c r="MGS52" i="8"/>
  <c r="MGK52" i="8"/>
  <c r="MGC52" i="8"/>
  <c r="MFU52" i="8"/>
  <c r="MFM52" i="8"/>
  <c r="MFE52" i="8"/>
  <c r="MEW52" i="8"/>
  <c r="MEO52" i="8"/>
  <c r="MEG52" i="8"/>
  <c r="MDY52" i="8"/>
  <c r="MDQ52" i="8"/>
  <c r="MDI52" i="8"/>
  <c r="MDA52" i="8"/>
  <c r="MCS52" i="8"/>
  <c r="MCK52" i="8"/>
  <c r="MCC52" i="8"/>
  <c r="MBU52" i="8"/>
  <c r="MBM52" i="8"/>
  <c r="MBE52" i="8"/>
  <c r="MAW52" i="8"/>
  <c r="MAO52" i="8"/>
  <c r="MAG52" i="8"/>
  <c r="LZY52" i="8"/>
  <c r="LZQ52" i="8"/>
  <c r="LZI52" i="8"/>
  <c r="LZA52" i="8"/>
  <c r="LYS52" i="8"/>
  <c r="LYK52" i="8"/>
  <c r="LYC52" i="8"/>
  <c r="LXU52" i="8"/>
  <c r="LXM52" i="8"/>
  <c r="LXE52" i="8"/>
  <c r="LWW52" i="8"/>
  <c r="LWO52" i="8"/>
  <c r="LWG52" i="8"/>
  <c r="LVY52" i="8"/>
  <c r="LVQ52" i="8"/>
  <c r="LVI52" i="8"/>
  <c r="LVA52" i="8"/>
  <c r="LUS52" i="8"/>
  <c r="LUK52" i="8"/>
  <c r="LUC52" i="8"/>
  <c r="LTU52" i="8"/>
  <c r="LTM52" i="8"/>
  <c r="LTE52" i="8"/>
  <c r="LSW52" i="8"/>
  <c r="LSO52" i="8"/>
  <c r="LSG52" i="8"/>
  <c r="LRY52" i="8"/>
  <c r="LRQ52" i="8"/>
  <c r="LRI52" i="8"/>
  <c r="LRA52" i="8"/>
  <c r="NTL52" i="8"/>
  <c r="NTD52" i="8"/>
  <c r="NSV52" i="8"/>
  <c r="NSN52" i="8"/>
  <c r="NSF52" i="8"/>
  <c r="NRX52" i="8"/>
  <c r="NRP52" i="8"/>
  <c r="NRH52" i="8"/>
  <c r="NQZ52" i="8"/>
  <c r="NQR52" i="8"/>
  <c r="NQJ52" i="8"/>
  <c r="NQB52" i="8"/>
  <c r="NPT52" i="8"/>
  <c r="NPL52" i="8"/>
  <c r="NPD52" i="8"/>
  <c r="NOV52" i="8"/>
  <c r="NON52" i="8"/>
  <c r="NOF52" i="8"/>
  <c r="NNX52" i="8"/>
  <c r="NNP52" i="8"/>
  <c r="NNH52" i="8"/>
  <c r="NMZ52" i="8"/>
  <c r="NMR52" i="8"/>
  <c r="NMJ52" i="8"/>
  <c r="NMB52" i="8"/>
  <c r="NLT52" i="8"/>
  <c r="NLL52" i="8"/>
  <c r="NLD52" i="8"/>
  <c r="NKV52" i="8"/>
  <c r="NKN52" i="8"/>
  <c r="NKF52" i="8"/>
  <c r="NJX52" i="8"/>
  <c r="NJP52" i="8"/>
  <c r="NJH52" i="8"/>
  <c r="NIZ52" i="8"/>
  <c r="NIR52" i="8"/>
  <c r="NIJ52" i="8"/>
  <c r="NIB52" i="8"/>
  <c r="NHT52" i="8"/>
  <c r="NHL52" i="8"/>
  <c r="NHD52" i="8"/>
  <c r="NGV52" i="8"/>
  <c r="NGN52" i="8"/>
  <c r="NGF52" i="8"/>
  <c r="NFX52" i="8"/>
  <c r="NFP52" i="8"/>
  <c r="NFH52" i="8"/>
  <c r="NEZ52" i="8"/>
  <c r="NER52" i="8"/>
  <c r="NEJ52" i="8"/>
  <c r="NEB52" i="8"/>
  <c r="NDT52" i="8"/>
  <c r="NDL52" i="8"/>
  <c r="NDD52" i="8"/>
  <c r="NCV52" i="8"/>
  <c r="NCN52" i="8"/>
  <c r="NCF52" i="8"/>
  <c r="NBX52" i="8"/>
  <c r="NBP52" i="8"/>
  <c r="NBH52" i="8"/>
  <c r="NAZ52" i="8"/>
  <c r="NAR52" i="8"/>
  <c r="NAJ52" i="8"/>
  <c r="NAB52" i="8"/>
  <c r="MZT52" i="8"/>
  <c r="MZL52" i="8"/>
  <c r="MZD52" i="8"/>
  <c r="MYV52" i="8"/>
  <c r="MYN52" i="8"/>
  <c r="MYF52" i="8"/>
  <c r="MXX52" i="8"/>
  <c r="MXP52" i="8"/>
  <c r="MXH52" i="8"/>
  <c r="MWZ52" i="8"/>
  <c r="MWR52" i="8"/>
  <c r="MWJ52" i="8"/>
  <c r="MWB52" i="8"/>
  <c r="MVT52" i="8"/>
  <c r="MVL52" i="8"/>
  <c r="MVD52" i="8"/>
  <c r="MUV52" i="8"/>
  <c r="MUN52" i="8"/>
  <c r="MUF52" i="8"/>
  <c r="MTX52" i="8"/>
  <c r="MTP52" i="8"/>
  <c r="MTH52" i="8"/>
  <c r="MSZ52" i="8"/>
  <c r="MSR52" i="8"/>
  <c r="MSJ52" i="8"/>
  <c r="MSB52" i="8"/>
  <c r="MRT52" i="8"/>
  <c r="MRL52" i="8"/>
  <c r="MRD52" i="8"/>
  <c r="MQV52" i="8"/>
  <c r="MQN52" i="8"/>
  <c r="MQF52" i="8"/>
  <c r="MPX52" i="8"/>
  <c r="MPP52" i="8"/>
  <c r="MPH52" i="8"/>
  <c r="MOZ52" i="8"/>
  <c r="MOR52" i="8"/>
  <c r="MOJ52" i="8"/>
  <c r="MOB52" i="8"/>
  <c r="MNT52" i="8"/>
  <c r="MNL52" i="8"/>
  <c r="MND52" i="8"/>
  <c r="MMV52" i="8"/>
  <c r="MMN52" i="8"/>
  <c r="MMF52" i="8"/>
  <c r="MLX52" i="8"/>
  <c r="MLP52" i="8"/>
  <c r="MLH52" i="8"/>
  <c r="MKZ52" i="8"/>
  <c r="MKR52" i="8"/>
  <c r="MKJ52" i="8"/>
  <c r="MKB52" i="8"/>
  <c r="MJT52" i="8"/>
  <c r="MJL52" i="8"/>
  <c r="MJD52" i="8"/>
  <c r="MIV52" i="8"/>
  <c r="MIN52" i="8"/>
  <c r="MIF52" i="8"/>
  <c r="MHX52" i="8"/>
  <c r="MHP52" i="8"/>
  <c r="MHH52" i="8"/>
  <c r="MGZ52" i="8"/>
  <c r="MGR52" i="8"/>
  <c r="MGJ52" i="8"/>
  <c r="MGB52" i="8"/>
  <c r="MFT52" i="8"/>
  <c r="MFL52" i="8"/>
  <c r="MFD52" i="8"/>
  <c r="MEV52" i="8"/>
  <c r="MEN52" i="8"/>
  <c r="MEF52" i="8"/>
  <c r="MDX52" i="8"/>
  <c r="MDP52" i="8"/>
  <c r="MDH52" i="8"/>
  <c r="MCZ52" i="8"/>
  <c r="MCR52" i="8"/>
  <c r="MCJ52" i="8"/>
  <c r="MCB52" i="8"/>
  <c r="MBT52" i="8"/>
  <c r="MBL52" i="8"/>
  <c r="MBD52" i="8"/>
  <c r="MAV52" i="8"/>
  <c r="MAN52" i="8"/>
  <c r="MAF52" i="8"/>
  <c r="LZX52" i="8"/>
  <c r="LZP52" i="8"/>
  <c r="LZH52" i="8"/>
  <c r="LYZ52" i="8"/>
  <c r="LYR52" i="8"/>
  <c r="LYJ52" i="8"/>
  <c r="LYB52" i="8"/>
  <c r="LXT52" i="8"/>
  <c r="LXL52" i="8"/>
  <c r="LXD52" i="8"/>
  <c r="LWV52" i="8"/>
  <c r="LWN52" i="8"/>
  <c r="LWF52" i="8"/>
  <c r="LVX52" i="8"/>
  <c r="LVP52" i="8"/>
  <c r="LVH52" i="8"/>
  <c r="LUZ52" i="8"/>
  <c r="LUR52" i="8"/>
  <c r="LUJ52" i="8"/>
  <c r="LUB52" i="8"/>
  <c r="LTT52" i="8"/>
  <c r="LTL52" i="8"/>
  <c r="LTD52" i="8"/>
  <c r="LSV52" i="8"/>
  <c r="LSN52" i="8"/>
  <c r="LSF52" i="8"/>
  <c r="LRX52" i="8"/>
  <c r="LRP52" i="8"/>
  <c r="LRH52" i="8"/>
  <c r="LQZ52" i="8"/>
  <c r="LQR52" i="8"/>
  <c r="LQJ52" i="8"/>
  <c r="LQB52" i="8"/>
  <c r="LPT52" i="8"/>
  <c r="LPL52" i="8"/>
  <c r="LPD52" i="8"/>
  <c r="LOV52" i="8"/>
  <c r="LON52" i="8"/>
  <c r="LOF52" i="8"/>
  <c r="LNX52" i="8"/>
  <c r="LNP52" i="8"/>
  <c r="LNH52" i="8"/>
  <c r="LMZ52" i="8"/>
  <c r="LMR52" i="8"/>
  <c r="LMJ52" i="8"/>
  <c r="LMB52" i="8"/>
  <c r="LLT52" i="8"/>
  <c r="LLL52" i="8"/>
  <c r="LLD52" i="8"/>
  <c r="LKV52" i="8"/>
  <c r="LKN52" i="8"/>
  <c r="LKF52" i="8"/>
  <c r="LJX52" i="8"/>
  <c r="LJP52" i="8"/>
  <c r="LJH52" i="8"/>
  <c r="LIZ52" i="8"/>
  <c r="LIR52" i="8"/>
  <c r="LIJ52" i="8"/>
  <c r="LIB52" i="8"/>
  <c r="LHT52" i="8"/>
  <c r="LHL52" i="8"/>
  <c r="LHD52" i="8"/>
  <c r="LGV52" i="8"/>
  <c r="LGN52" i="8"/>
  <c r="LGF52" i="8"/>
  <c r="LFX52" i="8"/>
  <c r="LFP52" i="8"/>
  <c r="LFH52" i="8"/>
  <c r="LEZ52" i="8"/>
  <c r="LER52" i="8"/>
  <c r="LEJ52" i="8"/>
  <c r="LEB52" i="8"/>
  <c r="LDT52" i="8"/>
  <c r="LDL52" i="8"/>
  <c r="LDD52" i="8"/>
  <c r="LCV52" i="8"/>
  <c r="LCN52" i="8"/>
  <c r="LCF52" i="8"/>
  <c r="LBX52" i="8"/>
  <c r="LBP52" i="8"/>
  <c r="LBH52" i="8"/>
  <c r="LAZ52" i="8"/>
  <c r="LAR52" i="8"/>
  <c r="LAJ52" i="8"/>
  <c r="LAB52" i="8"/>
  <c r="KZT52" i="8"/>
  <c r="KZL52" i="8"/>
  <c r="KZD52" i="8"/>
  <c r="KYV52" i="8"/>
  <c r="KYN52" i="8"/>
  <c r="KYF52" i="8"/>
  <c r="KXX52" i="8"/>
  <c r="KXP52" i="8"/>
  <c r="KXH52" i="8"/>
  <c r="KWZ52" i="8"/>
  <c r="KWR52" i="8"/>
  <c r="KWJ52" i="8"/>
  <c r="KWB52" i="8"/>
  <c r="KVT52" i="8"/>
  <c r="KVL52" i="8"/>
  <c r="KVD52" i="8"/>
  <c r="KUV52" i="8"/>
  <c r="KUN52" i="8"/>
  <c r="KUF52" i="8"/>
  <c r="KTX52" i="8"/>
  <c r="KTP52" i="8"/>
  <c r="KTH52" i="8"/>
  <c r="KSZ52" i="8"/>
  <c r="KSR52" i="8"/>
  <c r="KSJ52" i="8"/>
  <c r="KSB52" i="8"/>
  <c r="KRT52" i="8"/>
  <c r="KRL52" i="8"/>
  <c r="KRD52" i="8"/>
  <c r="KQV52" i="8"/>
  <c r="KQN52" i="8"/>
  <c r="KQF52" i="8"/>
  <c r="KPX52" i="8"/>
  <c r="KPP52" i="8"/>
  <c r="KPH52" i="8"/>
  <c r="KOZ52" i="8"/>
  <c r="KOR52" i="8"/>
  <c r="KOJ52" i="8"/>
  <c r="KOB52" i="8"/>
  <c r="KNT52" i="8"/>
  <c r="KNL52" i="8"/>
  <c r="KND52" i="8"/>
  <c r="KMV52" i="8"/>
  <c r="KMN52" i="8"/>
  <c r="KMF52" i="8"/>
  <c r="KLX52" i="8"/>
  <c r="KLP52" i="8"/>
  <c r="KLH52" i="8"/>
  <c r="KKZ52" i="8"/>
  <c r="KKR52" i="8"/>
  <c r="KKJ52" i="8"/>
  <c r="KKB52" i="8"/>
  <c r="KJT52" i="8"/>
  <c r="KJL52" i="8"/>
  <c r="KJD52" i="8"/>
  <c r="KIV52" i="8"/>
  <c r="KIN52" i="8"/>
  <c r="KIF52" i="8"/>
  <c r="KHX52" i="8"/>
  <c r="KHP52" i="8"/>
  <c r="KHH52" i="8"/>
  <c r="KGZ52" i="8"/>
  <c r="KGR52" i="8"/>
  <c r="KGJ52" i="8"/>
  <c r="KGB52" i="8"/>
  <c r="KFT52" i="8"/>
  <c r="KFL52" i="8"/>
  <c r="KFD52" i="8"/>
  <c r="KEV52" i="8"/>
  <c r="KEN52" i="8"/>
  <c r="KEF52" i="8"/>
  <c r="KDX52" i="8"/>
  <c r="KDP52" i="8"/>
  <c r="KDH52" i="8"/>
  <c r="KCZ52" i="8"/>
  <c r="KCR52" i="8"/>
  <c r="KCJ52" i="8"/>
  <c r="KCB52" i="8"/>
  <c r="KBT52" i="8"/>
  <c r="KBL52" i="8"/>
  <c r="KBD52" i="8"/>
  <c r="KAV52" i="8"/>
  <c r="KAN52" i="8"/>
  <c r="KAF52" i="8"/>
  <c r="JZX52" i="8"/>
  <c r="JZP52" i="8"/>
  <c r="JZH52" i="8"/>
  <c r="JYZ52" i="8"/>
  <c r="JYR52" i="8"/>
  <c r="JYJ52" i="8"/>
  <c r="JYB52" i="8"/>
  <c r="JXT52" i="8"/>
  <c r="JXL52" i="8"/>
  <c r="JXD52" i="8"/>
  <c r="JWV52" i="8"/>
  <c r="JWN52" i="8"/>
  <c r="JWF52" i="8"/>
  <c r="JVX52" i="8"/>
  <c r="JVP52" i="8"/>
  <c r="JVH52" i="8"/>
  <c r="JUZ52" i="8"/>
  <c r="JUR52" i="8"/>
  <c r="JUJ52" i="8"/>
  <c r="JUB52" i="8"/>
  <c r="JTT52" i="8"/>
  <c r="JTL52" i="8"/>
  <c r="JTD52" i="8"/>
  <c r="JSV52" i="8"/>
  <c r="JSN52" i="8"/>
  <c r="JSF52" i="8"/>
  <c r="JRX52" i="8"/>
  <c r="JRP52" i="8"/>
  <c r="JRH52" i="8"/>
  <c r="JQZ52" i="8"/>
  <c r="JQR52" i="8"/>
  <c r="JQJ52" i="8"/>
  <c r="JQB52" i="8"/>
  <c r="JPT52" i="8"/>
  <c r="JPL52" i="8"/>
  <c r="JPD52" i="8"/>
  <c r="JOV52" i="8"/>
  <c r="JON52" i="8"/>
  <c r="JOF52" i="8"/>
  <c r="JNX52" i="8"/>
  <c r="JNP52" i="8"/>
  <c r="JNH52" i="8"/>
  <c r="JMZ52" i="8"/>
  <c r="JMR52" i="8"/>
  <c r="JMJ52" i="8"/>
  <c r="JMB52" i="8"/>
  <c r="JLT52" i="8"/>
  <c r="JLL52" i="8"/>
  <c r="JLD52" i="8"/>
  <c r="JKV52" i="8"/>
  <c r="JKN52" i="8"/>
  <c r="JKF52" i="8"/>
  <c r="JJX52" i="8"/>
  <c r="JJP52" i="8"/>
  <c r="JJH52" i="8"/>
  <c r="JIZ52" i="8"/>
  <c r="JIR52" i="8"/>
  <c r="JIJ52" i="8"/>
  <c r="JIB52" i="8"/>
  <c r="JHT52" i="8"/>
  <c r="JHL52" i="8"/>
  <c r="JHD52" i="8"/>
  <c r="NTK52" i="8"/>
  <c r="NTC52" i="8"/>
  <c r="NSU52" i="8"/>
  <c r="NSM52" i="8"/>
  <c r="NSE52" i="8"/>
  <c r="NRW52" i="8"/>
  <c r="NRO52" i="8"/>
  <c r="NRG52" i="8"/>
  <c r="NQY52" i="8"/>
  <c r="NQQ52" i="8"/>
  <c r="NQI52" i="8"/>
  <c r="NQA52" i="8"/>
  <c r="NPS52" i="8"/>
  <c r="NPK52" i="8"/>
  <c r="NPC52" i="8"/>
  <c r="NOU52" i="8"/>
  <c r="NOM52" i="8"/>
  <c r="NOE52" i="8"/>
  <c r="NNW52" i="8"/>
  <c r="NNO52" i="8"/>
  <c r="NNG52" i="8"/>
  <c r="NMY52" i="8"/>
  <c r="NMQ52" i="8"/>
  <c r="NMI52" i="8"/>
  <c r="NMA52" i="8"/>
  <c r="NLS52" i="8"/>
  <c r="NLK52" i="8"/>
  <c r="NLC52" i="8"/>
  <c r="NKU52" i="8"/>
  <c r="NKM52" i="8"/>
  <c r="NKE52" i="8"/>
  <c r="NJW52" i="8"/>
  <c r="NJO52" i="8"/>
  <c r="NJG52" i="8"/>
  <c r="NIY52" i="8"/>
  <c r="NIQ52" i="8"/>
  <c r="NII52" i="8"/>
  <c r="NIA52" i="8"/>
  <c r="NHS52" i="8"/>
  <c r="NHK52" i="8"/>
  <c r="NHC52" i="8"/>
  <c r="NGU52" i="8"/>
  <c r="NGM52" i="8"/>
  <c r="NGE52" i="8"/>
  <c r="NFW52" i="8"/>
  <c r="NFO52" i="8"/>
  <c r="NFG52" i="8"/>
  <c r="NEY52" i="8"/>
  <c r="NEQ52" i="8"/>
  <c r="NEI52" i="8"/>
  <c r="NEA52" i="8"/>
  <c r="NDS52" i="8"/>
  <c r="NDK52" i="8"/>
  <c r="NDC52" i="8"/>
  <c r="NCU52" i="8"/>
  <c r="NCM52" i="8"/>
  <c r="NCE52" i="8"/>
  <c r="NBW52" i="8"/>
  <c r="NBO52" i="8"/>
  <c r="NBG52" i="8"/>
  <c r="NAY52" i="8"/>
  <c r="NAQ52" i="8"/>
  <c r="NAI52" i="8"/>
  <c r="NAA52" i="8"/>
  <c r="MZS52" i="8"/>
  <c r="MZK52" i="8"/>
  <c r="MZC52" i="8"/>
  <c r="MYU52" i="8"/>
  <c r="MYM52" i="8"/>
  <c r="MYE52" i="8"/>
  <c r="MXW52" i="8"/>
  <c r="MXO52" i="8"/>
  <c r="MXG52" i="8"/>
  <c r="MWY52" i="8"/>
  <c r="MWQ52" i="8"/>
  <c r="MWI52" i="8"/>
  <c r="MWA52" i="8"/>
  <c r="MVS52" i="8"/>
  <c r="MVK52" i="8"/>
  <c r="MVC52" i="8"/>
  <c r="MUU52" i="8"/>
  <c r="MUM52" i="8"/>
  <c r="MUE52" i="8"/>
  <c r="MTW52" i="8"/>
  <c r="MTO52" i="8"/>
  <c r="MTG52" i="8"/>
  <c r="MSY52" i="8"/>
  <c r="MSQ52" i="8"/>
  <c r="MSI52" i="8"/>
  <c r="MSA52" i="8"/>
  <c r="MRS52" i="8"/>
  <c r="MRK52" i="8"/>
  <c r="MRC52" i="8"/>
  <c r="MQU52" i="8"/>
  <c r="MQM52" i="8"/>
  <c r="MQE52" i="8"/>
  <c r="MPW52" i="8"/>
  <c r="MPO52" i="8"/>
  <c r="MPG52" i="8"/>
  <c r="MOY52" i="8"/>
  <c r="MOQ52" i="8"/>
  <c r="MOI52" i="8"/>
  <c r="MOA52" i="8"/>
  <c r="MNS52" i="8"/>
  <c r="MNK52" i="8"/>
  <c r="MNC52" i="8"/>
  <c r="MMU52" i="8"/>
  <c r="MMM52" i="8"/>
  <c r="MME52" i="8"/>
  <c r="MLW52" i="8"/>
  <c r="MLO52" i="8"/>
  <c r="MLG52" i="8"/>
  <c r="MKY52" i="8"/>
  <c r="MKQ52" i="8"/>
  <c r="MKI52" i="8"/>
  <c r="MKA52" i="8"/>
  <c r="MJS52" i="8"/>
  <c r="MJK52" i="8"/>
  <c r="MJC52" i="8"/>
  <c r="MIU52" i="8"/>
  <c r="MIM52" i="8"/>
  <c r="MIE52" i="8"/>
  <c r="MHW52" i="8"/>
  <c r="MHO52" i="8"/>
  <c r="MHG52" i="8"/>
  <c r="MGY52" i="8"/>
  <c r="MGQ52" i="8"/>
  <c r="MGI52" i="8"/>
  <c r="MGA52" i="8"/>
  <c r="MFS52" i="8"/>
  <c r="MFK52" i="8"/>
  <c r="MFC52" i="8"/>
  <c r="MEU52" i="8"/>
  <c r="MEM52" i="8"/>
  <c r="MEE52" i="8"/>
  <c r="MDW52" i="8"/>
  <c r="MDO52" i="8"/>
  <c r="MDG52" i="8"/>
  <c r="MCY52" i="8"/>
  <c r="MCQ52" i="8"/>
  <c r="MCI52" i="8"/>
  <c r="MCA52" i="8"/>
  <c r="MBS52" i="8"/>
  <c r="MBK52" i="8"/>
  <c r="MBC52" i="8"/>
  <c r="MAU52" i="8"/>
  <c r="MAM52" i="8"/>
  <c r="MAE52" i="8"/>
  <c r="LZW52" i="8"/>
  <c r="LZO52" i="8"/>
  <c r="LZG52" i="8"/>
  <c r="LYY52" i="8"/>
  <c r="LYQ52" i="8"/>
  <c r="LYI52" i="8"/>
  <c r="LYA52" i="8"/>
  <c r="LXS52" i="8"/>
  <c r="LXK52" i="8"/>
  <c r="LXC52" i="8"/>
  <c r="LWU52" i="8"/>
  <c r="LWM52" i="8"/>
  <c r="LWE52" i="8"/>
  <c r="LVW52" i="8"/>
  <c r="LVO52" i="8"/>
  <c r="LVG52" i="8"/>
  <c r="LUY52" i="8"/>
  <c r="LUQ52" i="8"/>
  <c r="LUI52" i="8"/>
  <c r="LUA52" i="8"/>
  <c r="LTS52" i="8"/>
  <c r="LTK52" i="8"/>
  <c r="LTC52" i="8"/>
  <c r="LSU52" i="8"/>
  <c r="LSM52" i="8"/>
  <c r="LSE52" i="8"/>
  <c r="LRW52" i="8"/>
  <c r="LRO52" i="8"/>
  <c r="LRG52" i="8"/>
  <c r="LQY52" i="8"/>
  <c r="LQQ52" i="8"/>
  <c r="LQI52" i="8"/>
  <c r="LQA52" i="8"/>
  <c r="LPS52" i="8"/>
  <c r="LPK52" i="8"/>
  <c r="LPC52" i="8"/>
  <c r="LOU52" i="8"/>
  <c r="LOM52" i="8"/>
  <c r="LOE52" i="8"/>
  <c r="LNW52" i="8"/>
  <c r="LNO52" i="8"/>
  <c r="LNG52" i="8"/>
  <c r="LMY52" i="8"/>
  <c r="LMQ52" i="8"/>
  <c r="LMI52" i="8"/>
  <c r="LMA52" i="8"/>
  <c r="LLS52" i="8"/>
  <c r="LLK52" i="8"/>
  <c r="LLC52" i="8"/>
  <c r="LKU52" i="8"/>
  <c r="LKM52" i="8"/>
  <c r="LKE52" i="8"/>
  <c r="LJW52" i="8"/>
  <c r="LJO52" i="8"/>
  <c r="LJG52" i="8"/>
  <c r="LIY52" i="8"/>
  <c r="LIQ52" i="8"/>
  <c r="LII52" i="8"/>
  <c r="LIA52" i="8"/>
  <c r="LHS52" i="8"/>
  <c r="LHK52" i="8"/>
  <c r="LHC52" i="8"/>
  <c r="LGU52" i="8"/>
  <c r="LGM52" i="8"/>
  <c r="LGE52" i="8"/>
  <c r="LFW52" i="8"/>
  <c r="LFO52" i="8"/>
  <c r="LFG52" i="8"/>
  <c r="LEY52" i="8"/>
  <c r="LEQ52" i="8"/>
  <c r="LEI52" i="8"/>
  <c r="LEA52" i="8"/>
  <c r="LDS52" i="8"/>
  <c r="LDK52" i="8"/>
  <c r="LDC52" i="8"/>
  <c r="LCU52" i="8"/>
  <c r="LCM52" i="8"/>
  <c r="LCE52" i="8"/>
  <c r="LBW52" i="8"/>
  <c r="LBO52" i="8"/>
  <c r="LBG52" i="8"/>
  <c r="LAY52" i="8"/>
  <c r="LAQ52" i="8"/>
  <c r="LAI52" i="8"/>
  <c r="LAA52" i="8"/>
  <c r="KZS52" i="8"/>
  <c r="KZK52" i="8"/>
  <c r="KZC52" i="8"/>
  <c r="KYU52" i="8"/>
  <c r="KYM52" i="8"/>
  <c r="KYE52" i="8"/>
  <c r="KXW52" i="8"/>
  <c r="KXO52" i="8"/>
  <c r="KXG52" i="8"/>
  <c r="KWY52" i="8"/>
  <c r="KWQ52" i="8"/>
  <c r="KWI52" i="8"/>
  <c r="KWA52" i="8"/>
  <c r="KVS52" i="8"/>
  <c r="KVK52" i="8"/>
  <c r="KVC52" i="8"/>
  <c r="KUU52" i="8"/>
  <c r="KUM52" i="8"/>
  <c r="KUE52" i="8"/>
  <c r="KTW52" i="8"/>
  <c r="KTO52" i="8"/>
  <c r="KTG52" i="8"/>
  <c r="KSY52" i="8"/>
  <c r="KSQ52" i="8"/>
  <c r="KSI52" i="8"/>
  <c r="KSA52" i="8"/>
  <c r="KRS52" i="8"/>
  <c r="KRK52" i="8"/>
  <c r="KRC52" i="8"/>
  <c r="KQU52" i="8"/>
  <c r="KQM52" i="8"/>
  <c r="KQE52" i="8"/>
  <c r="KPW52" i="8"/>
  <c r="KPO52" i="8"/>
  <c r="KPG52" i="8"/>
  <c r="KOY52" i="8"/>
  <c r="KOQ52" i="8"/>
  <c r="KOI52" i="8"/>
  <c r="KOA52" i="8"/>
  <c r="KNS52" i="8"/>
  <c r="KNK52" i="8"/>
  <c r="KNC52" i="8"/>
  <c r="KMU52" i="8"/>
  <c r="KMM52" i="8"/>
  <c r="KME52" i="8"/>
  <c r="KLW52" i="8"/>
  <c r="KLO52" i="8"/>
  <c r="KLG52" i="8"/>
  <c r="KKY52" i="8"/>
  <c r="KKQ52" i="8"/>
  <c r="KKI52" i="8"/>
  <c r="KKA52" i="8"/>
  <c r="KJS52" i="8"/>
  <c r="KJK52" i="8"/>
  <c r="KJC52" i="8"/>
  <c r="KIU52" i="8"/>
  <c r="KIM52" i="8"/>
  <c r="KIE52" i="8"/>
  <c r="KHW52" i="8"/>
  <c r="KHO52" i="8"/>
  <c r="KHG52" i="8"/>
  <c r="KGY52" i="8"/>
  <c r="KGQ52" i="8"/>
  <c r="KGI52" i="8"/>
  <c r="KGA52" i="8"/>
  <c r="KFS52" i="8"/>
  <c r="KFK52" i="8"/>
  <c r="KFC52" i="8"/>
  <c r="KEU52" i="8"/>
  <c r="KEM52" i="8"/>
  <c r="KEE52" i="8"/>
  <c r="KDW52" i="8"/>
  <c r="KDO52" i="8"/>
  <c r="KDG52" i="8"/>
  <c r="KCY52" i="8"/>
  <c r="KCQ52" i="8"/>
  <c r="KCI52" i="8"/>
  <c r="KCA52" i="8"/>
  <c r="KBS52" i="8"/>
  <c r="KBK52" i="8"/>
  <c r="KBC52" i="8"/>
  <c r="KAU52" i="8"/>
  <c r="KAM52" i="8"/>
  <c r="KAE52" i="8"/>
  <c r="JZW52" i="8"/>
  <c r="JZO52" i="8"/>
  <c r="JZG52" i="8"/>
  <c r="JYY52" i="8"/>
  <c r="JYQ52" i="8"/>
  <c r="JYI52" i="8"/>
  <c r="JYA52" i="8"/>
  <c r="JXS52" i="8"/>
  <c r="JXK52" i="8"/>
  <c r="JXC52" i="8"/>
  <c r="JWU52" i="8"/>
  <c r="JWM52" i="8"/>
  <c r="JWE52" i="8"/>
  <c r="JVW52" i="8"/>
  <c r="JVO52" i="8"/>
  <c r="JVG52" i="8"/>
  <c r="JUY52" i="8"/>
  <c r="JUQ52" i="8"/>
  <c r="JUI52" i="8"/>
  <c r="JUA52" i="8"/>
  <c r="JTS52" i="8"/>
  <c r="JTK52" i="8"/>
  <c r="JTC52" i="8"/>
  <c r="JSU52" i="8"/>
  <c r="JSM52" i="8"/>
  <c r="JSE52" i="8"/>
  <c r="JRW52" i="8"/>
  <c r="JRO52" i="8"/>
  <c r="JRG52" i="8"/>
  <c r="JQY52" i="8"/>
  <c r="JQQ52" i="8"/>
  <c r="JQI52" i="8"/>
  <c r="JQA52" i="8"/>
  <c r="JPS52" i="8"/>
  <c r="JPK52" i="8"/>
  <c r="JPC52" i="8"/>
  <c r="JOU52" i="8"/>
  <c r="NTJ52" i="8"/>
  <c r="NSQ52" i="8"/>
  <c r="NRT52" i="8"/>
  <c r="NQX52" i="8"/>
  <c r="NQE52" i="8"/>
  <c r="NPH52" i="8"/>
  <c r="NOL52" i="8"/>
  <c r="NNS52" i="8"/>
  <c r="NMV52" i="8"/>
  <c r="NLZ52" i="8"/>
  <c r="NLG52" i="8"/>
  <c r="NKJ52" i="8"/>
  <c r="NJN52" i="8"/>
  <c r="NIU52" i="8"/>
  <c r="NHX52" i="8"/>
  <c r="NHB52" i="8"/>
  <c r="NGI52" i="8"/>
  <c r="NFL52" i="8"/>
  <c r="NEP52" i="8"/>
  <c r="NDW52" i="8"/>
  <c r="NCZ52" i="8"/>
  <c r="NCD52" i="8"/>
  <c r="NBK52" i="8"/>
  <c r="NAN52" i="8"/>
  <c r="MZR52" i="8"/>
  <c r="MYY52" i="8"/>
  <c r="MYB52" i="8"/>
  <c r="MXF52" i="8"/>
  <c r="MWM52" i="8"/>
  <c r="MVP52" i="8"/>
  <c r="MUT52" i="8"/>
  <c r="MUA52" i="8"/>
  <c r="MTD52" i="8"/>
  <c r="MSH52" i="8"/>
  <c r="MRO52" i="8"/>
  <c r="MQR52" i="8"/>
  <c r="MPV52" i="8"/>
  <c r="MPC52" i="8"/>
  <c r="MOF52" i="8"/>
  <c r="MNJ52" i="8"/>
  <c r="MMQ52" i="8"/>
  <c r="MLT52" i="8"/>
  <c r="MKX52" i="8"/>
  <c r="MKE52" i="8"/>
  <c r="MJH52" i="8"/>
  <c r="MIL52" i="8"/>
  <c r="MHS52" i="8"/>
  <c r="MGV52" i="8"/>
  <c r="MFZ52" i="8"/>
  <c r="MFG52" i="8"/>
  <c r="MEJ52" i="8"/>
  <c r="MDN52" i="8"/>
  <c r="MCU52" i="8"/>
  <c r="MBX52" i="8"/>
  <c r="MBB52" i="8"/>
  <c r="MAI52" i="8"/>
  <c r="LZL52" i="8"/>
  <c r="LYP52" i="8"/>
  <c r="LXW52" i="8"/>
  <c r="LWZ52" i="8"/>
  <c r="LWD52" i="8"/>
  <c r="LVK52" i="8"/>
  <c r="LUN52" i="8"/>
  <c r="LTR52" i="8"/>
  <c r="LSY52" i="8"/>
  <c r="LSB52" i="8"/>
  <c r="LRF52" i="8"/>
  <c r="LQN52" i="8"/>
  <c r="LPX52" i="8"/>
  <c r="LPH52" i="8"/>
  <c r="LOR52" i="8"/>
  <c r="LOB52" i="8"/>
  <c r="LNL52" i="8"/>
  <c r="LMV52" i="8"/>
  <c r="LMF52" i="8"/>
  <c r="LLP52" i="8"/>
  <c r="LKZ52" i="8"/>
  <c r="LKJ52" i="8"/>
  <c r="LJT52" i="8"/>
  <c r="LJD52" i="8"/>
  <c r="LIN52" i="8"/>
  <c r="LHX52" i="8"/>
  <c r="LHH52" i="8"/>
  <c r="LGR52" i="8"/>
  <c r="LGB52" i="8"/>
  <c r="LFL52" i="8"/>
  <c r="LEV52" i="8"/>
  <c r="LEF52" i="8"/>
  <c r="LDP52" i="8"/>
  <c r="LCZ52" i="8"/>
  <c r="LCJ52" i="8"/>
  <c r="LBT52" i="8"/>
  <c r="LBD52" i="8"/>
  <c r="LAN52" i="8"/>
  <c r="KZX52" i="8"/>
  <c r="KZH52" i="8"/>
  <c r="KYR52" i="8"/>
  <c r="KYB52" i="8"/>
  <c r="KXL52" i="8"/>
  <c r="KWV52" i="8"/>
  <c r="KWF52" i="8"/>
  <c r="KVP52" i="8"/>
  <c r="KUZ52" i="8"/>
  <c r="KUJ52" i="8"/>
  <c r="KTT52" i="8"/>
  <c r="KTD52" i="8"/>
  <c r="KSN52" i="8"/>
  <c r="KRX52" i="8"/>
  <c r="KRH52" i="8"/>
  <c r="KQR52" i="8"/>
  <c r="KQB52" i="8"/>
  <c r="KPL52" i="8"/>
  <c r="KOV52" i="8"/>
  <c r="KOF52" i="8"/>
  <c r="KNP52" i="8"/>
  <c r="KMZ52" i="8"/>
  <c r="KMJ52" i="8"/>
  <c r="KLT52" i="8"/>
  <c r="KLD52" i="8"/>
  <c r="KKN52" i="8"/>
  <c r="KJX52" i="8"/>
  <c r="KJH52" i="8"/>
  <c r="KIR52" i="8"/>
  <c r="KIB52" i="8"/>
  <c r="KHL52" i="8"/>
  <c r="KGV52" i="8"/>
  <c r="KGF52" i="8"/>
  <c r="KFP52" i="8"/>
  <c r="KEZ52" i="8"/>
  <c r="KEJ52" i="8"/>
  <c r="KDT52" i="8"/>
  <c r="KDD52" i="8"/>
  <c r="KCN52" i="8"/>
  <c r="KBX52" i="8"/>
  <c r="KBH52" i="8"/>
  <c r="KAR52" i="8"/>
  <c r="KAB52" i="8"/>
  <c r="JZL52" i="8"/>
  <c r="JYV52" i="8"/>
  <c r="JYF52" i="8"/>
  <c r="JXP52" i="8"/>
  <c r="JWZ52" i="8"/>
  <c r="JWJ52" i="8"/>
  <c r="JVT52" i="8"/>
  <c r="JVD52" i="8"/>
  <c r="JUN52" i="8"/>
  <c r="JTX52" i="8"/>
  <c r="JTH52" i="8"/>
  <c r="JSR52" i="8"/>
  <c r="JSB52" i="8"/>
  <c r="JRL52" i="8"/>
  <c r="JQV52" i="8"/>
  <c r="JQF52" i="8"/>
  <c r="JPP52" i="8"/>
  <c r="JOZ52" i="8"/>
  <c r="JOL52" i="8"/>
  <c r="JNY52" i="8"/>
  <c r="JNL52" i="8"/>
  <c r="JMY52" i="8"/>
  <c r="JMM52" i="8"/>
  <c r="JLZ52" i="8"/>
  <c r="JLM52" i="8"/>
  <c r="JKZ52" i="8"/>
  <c r="JKM52" i="8"/>
  <c r="JKA52" i="8"/>
  <c r="JJN52" i="8"/>
  <c r="JJA52" i="8"/>
  <c r="JIN52" i="8"/>
  <c r="JIA52" i="8"/>
  <c r="JHO52" i="8"/>
  <c r="JHB52" i="8"/>
  <c r="JGS52" i="8"/>
  <c r="JGK52" i="8"/>
  <c r="JGC52" i="8"/>
  <c r="JFU52" i="8"/>
  <c r="JFM52" i="8"/>
  <c r="JFE52" i="8"/>
  <c r="JEW52" i="8"/>
  <c r="JEO52" i="8"/>
  <c r="JEG52" i="8"/>
  <c r="JDY52" i="8"/>
  <c r="JDQ52" i="8"/>
  <c r="JDI52" i="8"/>
  <c r="JDA52" i="8"/>
  <c r="JCS52" i="8"/>
  <c r="JCK52" i="8"/>
  <c r="JCC52" i="8"/>
  <c r="JBU52" i="8"/>
  <c r="JBM52" i="8"/>
  <c r="JBE52" i="8"/>
  <c r="JAW52" i="8"/>
  <c r="JAO52" i="8"/>
  <c r="JAG52" i="8"/>
  <c r="IZY52" i="8"/>
  <c r="IZQ52" i="8"/>
  <c r="IZI52" i="8"/>
  <c r="IZA52" i="8"/>
  <c r="IYS52" i="8"/>
  <c r="IYK52" i="8"/>
  <c r="IYC52" i="8"/>
  <c r="IXU52" i="8"/>
  <c r="IXM52" i="8"/>
  <c r="IXE52" i="8"/>
  <c r="IWW52" i="8"/>
  <c r="IWO52" i="8"/>
  <c r="IWG52" i="8"/>
  <c r="IVY52" i="8"/>
  <c r="IVQ52" i="8"/>
  <c r="IVI52" i="8"/>
  <c r="IVA52" i="8"/>
  <c r="IUS52" i="8"/>
  <c r="IUK52" i="8"/>
  <c r="IUC52" i="8"/>
  <c r="ITU52" i="8"/>
  <c r="ITM52" i="8"/>
  <c r="ITE52" i="8"/>
  <c r="ISW52" i="8"/>
  <c r="ISO52" i="8"/>
  <c r="ISG52" i="8"/>
  <c r="IRY52" i="8"/>
  <c r="IRQ52" i="8"/>
  <c r="IRI52" i="8"/>
  <c r="IRA52" i="8"/>
  <c r="IQS52" i="8"/>
  <c r="IQK52" i="8"/>
  <c r="IQC52" i="8"/>
  <c r="IPU52" i="8"/>
  <c r="IPM52" i="8"/>
  <c r="IPE52" i="8"/>
  <c r="IOW52" i="8"/>
  <c r="IOO52" i="8"/>
  <c r="IOG52" i="8"/>
  <c r="INY52" i="8"/>
  <c r="INQ52" i="8"/>
  <c r="INI52" i="8"/>
  <c r="INA52" i="8"/>
  <c r="IMS52" i="8"/>
  <c r="IMK52" i="8"/>
  <c r="IMC52" i="8"/>
  <c r="ILU52" i="8"/>
  <c r="ILM52" i="8"/>
  <c r="ILE52" i="8"/>
  <c r="IKW52" i="8"/>
  <c r="IKO52" i="8"/>
  <c r="IKG52" i="8"/>
  <c r="IJY52" i="8"/>
  <c r="IJQ52" i="8"/>
  <c r="IJI52" i="8"/>
  <c r="IJA52" i="8"/>
  <c r="IIS52" i="8"/>
  <c r="IIK52" i="8"/>
  <c r="IIC52" i="8"/>
  <c r="IHU52" i="8"/>
  <c r="IHM52" i="8"/>
  <c r="IHE52" i="8"/>
  <c r="IGW52" i="8"/>
  <c r="IGO52" i="8"/>
  <c r="IGG52" i="8"/>
  <c r="IFY52" i="8"/>
  <c r="IFQ52" i="8"/>
  <c r="IFI52" i="8"/>
  <c r="IFA52" i="8"/>
  <c r="IES52" i="8"/>
  <c r="IEK52" i="8"/>
  <c r="IEC52" i="8"/>
  <c r="IDU52" i="8"/>
  <c r="IDM52" i="8"/>
  <c r="IDE52" i="8"/>
  <c r="ICW52" i="8"/>
  <c r="ICO52" i="8"/>
  <c r="ICG52" i="8"/>
  <c r="IBY52" i="8"/>
  <c r="IBQ52" i="8"/>
  <c r="IBI52" i="8"/>
  <c r="IBA52" i="8"/>
  <c r="IAS52" i="8"/>
  <c r="IAK52" i="8"/>
  <c r="IAC52" i="8"/>
  <c r="HZU52" i="8"/>
  <c r="HZM52" i="8"/>
  <c r="HZE52" i="8"/>
  <c r="HYW52" i="8"/>
  <c r="HYO52" i="8"/>
  <c r="HYG52" i="8"/>
  <c r="HXY52" i="8"/>
  <c r="HXQ52" i="8"/>
  <c r="HXI52" i="8"/>
  <c r="HXA52" i="8"/>
  <c r="HWS52" i="8"/>
  <c r="HWK52" i="8"/>
  <c r="HWC52" i="8"/>
  <c r="HVU52" i="8"/>
  <c r="HVM52" i="8"/>
  <c r="HVE52" i="8"/>
  <c r="HUW52" i="8"/>
  <c r="HUO52" i="8"/>
  <c r="HUG52" i="8"/>
  <c r="HTY52" i="8"/>
  <c r="HTQ52" i="8"/>
  <c r="HTI52" i="8"/>
  <c r="HTA52" i="8"/>
  <c r="HSS52" i="8"/>
  <c r="HSK52" i="8"/>
  <c r="HSC52" i="8"/>
  <c r="HRU52" i="8"/>
  <c r="HRM52" i="8"/>
  <c r="HRE52" i="8"/>
  <c r="HQW52" i="8"/>
  <c r="HQO52" i="8"/>
  <c r="HQG52" i="8"/>
  <c r="HPY52" i="8"/>
  <c r="HPQ52" i="8"/>
  <c r="HPI52" i="8"/>
  <c r="HPA52" i="8"/>
  <c r="HOS52" i="8"/>
  <c r="HOK52" i="8"/>
  <c r="HOC52" i="8"/>
  <c r="HNU52" i="8"/>
  <c r="HNM52" i="8"/>
  <c r="HNE52" i="8"/>
  <c r="HMW52" i="8"/>
  <c r="HMO52" i="8"/>
  <c r="HMG52" i="8"/>
  <c r="HLY52" i="8"/>
  <c r="HLQ52" i="8"/>
  <c r="HLI52" i="8"/>
  <c r="HLA52" i="8"/>
  <c r="HKS52" i="8"/>
  <c r="HKK52" i="8"/>
  <c r="HKC52" i="8"/>
  <c r="HJU52" i="8"/>
  <c r="HJM52" i="8"/>
  <c r="HJE52" i="8"/>
  <c r="HIW52" i="8"/>
  <c r="HIO52" i="8"/>
  <c r="HIG52" i="8"/>
  <c r="HHY52" i="8"/>
  <c r="HHQ52" i="8"/>
  <c r="HHI52" i="8"/>
  <c r="HHA52" i="8"/>
  <c r="HGS52" i="8"/>
  <c r="HGK52" i="8"/>
  <c r="HGC52" i="8"/>
  <c r="HFU52" i="8"/>
  <c r="HFM52" i="8"/>
  <c r="HFE52" i="8"/>
  <c r="HEW52" i="8"/>
  <c r="HEO52" i="8"/>
  <c r="HEG52" i="8"/>
  <c r="HDY52" i="8"/>
  <c r="HDQ52" i="8"/>
  <c r="HDI52" i="8"/>
  <c r="HDA52" i="8"/>
  <c r="HCS52" i="8"/>
  <c r="HCK52" i="8"/>
  <c r="HCC52" i="8"/>
  <c r="HBU52" i="8"/>
  <c r="HBM52" i="8"/>
  <c r="HBE52" i="8"/>
  <c r="HAW52" i="8"/>
  <c r="HAO52" i="8"/>
  <c r="HAG52" i="8"/>
  <c r="GZY52" i="8"/>
  <c r="GZQ52" i="8"/>
  <c r="GZI52" i="8"/>
  <c r="GZA52" i="8"/>
  <c r="GYS52" i="8"/>
  <c r="GYK52" i="8"/>
  <c r="GYC52" i="8"/>
  <c r="GXU52" i="8"/>
  <c r="GXM52" i="8"/>
  <c r="GXE52" i="8"/>
  <c r="GWW52" i="8"/>
  <c r="GWO52" i="8"/>
  <c r="GWG52" i="8"/>
  <c r="GVY52" i="8"/>
  <c r="GVQ52" i="8"/>
  <c r="GVI52" i="8"/>
  <c r="GVA52" i="8"/>
  <c r="GUS52" i="8"/>
  <c r="GUK52" i="8"/>
  <c r="GUC52" i="8"/>
  <c r="GTU52" i="8"/>
  <c r="GTM52" i="8"/>
  <c r="GTE52" i="8"/>
  <c r="GSW52" i="8"/>
  <c r="GSO52" i="8"/>
  <c r="GSG52" i="8"/>
  <c r="GRY52" i="8"/>
  <c r="GRQ52" i="8"/>
  <c r="GRI52" i="8"/>
  <c r="GRA52" i="8"/>
  <c r="GQS52" i="8"/>
  <c r="GQK52" i="8"/>
  <c r="GQC52" i="8"/>
  <c r="GPU52" i="8"/>
  <c r="GPM52" i="8"/>
  <c r="GPE52" i="8"/>
  <c r="GOW52" i="8"/>
  <c r="GOO52" i="8"/>
  <c r="GOG52" i="8"/>
  <c r="GNY52" i="8"/>
  <c r="GNQ52" i="8"/>
  <c r="GNI52" i="8"/>
  <c r="GNA52" i="8"/>
  <c r="GMS52" i="8"/>
  <c r="GMK52" i="8"/>
  <c r="GMC52" i="8"/>
  <c r="GLU52" i="8"/>
  <c r="GLM52" i="8"/>
  <c r="GLE52" i="8"/>
  <c r="GKW52" i="8"/>
  <c r="GKO52" i="8"/>
  <c r="GKG52" i="8"/>
  <c r="GJY52" i="8"/>
  <c r="GJQ52" i="8"/>
  <c r="GJI52" i="8"/>
  <c r="GJA52" i="8"/>
  <c r="GIS52" i="8"/>
  <c r="GIK52" i="8"/>
  <c r="GIC52" i="8"/>
  <c r="GHU52" i="8"/>
  <c r="GHM52" i="8"/>
  <c r="GHE52" i="8"/>
  <c r="GGW52" i="8"/>
  <c r="GGO52" i="8"/>
  <c r="GGG52" i="8"/>
  <c r="GFY52" i="8"/>
  <c r="GFQ52" i="8"/>
  <c r="GFI52" i="8"/>
  <c r="GFA52" i="8"/>
  <c r="GES52" i="8"/>
  <c r="GEK52" i="8"/>
  <c r="GEC52" i="8"/>
  <c r="GDU52" i="8"/>
  <c r="GDM52" i="8"/>
  <c r="GDE52" i="8"/>
  <c r="GCW52" i="8"/>
  <c r="GCO52" i="8"/>
  <c r="GCG52" i="8"/>
  <c r="GBY52" i="8"/>
  <c r="GBQ52" i="8"/>
  <c r="GBI52" i="8"/>
  <c r="GBA52" i="8"/>
  <c r="GAS52" i="8"/>
  <c r="GAK52" i="8"/>
  <c r="GAC52" i="8"/>
  <c r="FZU52" i="8"/>
  <c r="FZM52" i="8"/>
  <c r="FZE52" i="8"/>
  <c r="FYW52" i="8"/>
  <c r="FYO52" i="8"/>
  <c r="FYG52" i="8"/>
  <c r="FXY52" i="8"/>
  <c r="FXQ52" i="8"/>
  <c r="FXI52" i="8"/>
  <c r="FXA52" i="8"/>
  <c r="FWS52" i="8"/>
  <c r="FWK52" i="8"/>
  <c r="FWC52" i="8"/>
  <c r="FVU52" i="8"/>
  <c r="FVM52" i="8"/>
  <c r="FVE52" i="8"/>
  <c r="FUW52" i="8"/>
  <c r="FUO52" i="8"/>
  <c r="FUG52" i="8"/>
  <c r="FTY52" i="8"/>
  <c r="FTQ52" i="8"/>
  <c r="FTI52" i="8"/>
  <c r="FTA52" i="8"/>
  <c r="FSS52" i="8"/>
  <c r="FSK52" i="8"/>
  <c r="FSC52" i="8"/>
  <c r="FRU52" i="8"/>
  <c r="FRM52" i="8"/>
  <c r="FRE52" i="8"/>
  <c r="FQW52" i="8"/>
  <c r="FQO52" i="8"/>
  <c r="FQG52" i="8"/>
  <c r="FPY52" i="8"/>
  <c r="FPQ52" i="8"/>
  <c r="FPI52" i="8"/>
  <c r="FPA52" i="8"/>
  <c r="FOS52" i="8"/>
  <c r="FOK52" i="8"/>
  <c r="FOC52" i="8"/>
  <c r="FNU52" i="8"/>
  <c r="FNM52" i="8"/>
  <c r="FNE52" i="8"/>
  <c r="FMW52" i="8"/>
  <c r="FMO52" i="8"/>
  <c r="FMG52" i="8"/>
  <c r="FLY52" i="8"/>
  <c r="FLQ52" i="8"/>
  <c r="FLI52" i="8"/>
  <c r="FLA52" i="8"/>
  <c r="FKS52" i="8"/>
  <c r="FKK52" i="8"/>
  <c r="FKC52" i="8"/>
  <c r="FJU52" i="8"/>
  <c r="FJM52" i="8"/>
  <c r="FJE52" i="8"/>
  <c r="FIW52" i="8"/>
  <c r="FIO52" i="8"/>
  <c r="FIG52" i="8"/>
  <c r="FHY52" i="8"/>
  <c r="FHQ52" i="8"/>
  <c r="FHI52" i="8"/>
  <c r="FHA52" i="8"/>
  <c r="FGS52" i="8"/>
  <c r="FGK52" i="8"/>
  <c r="FGC52" i="8"/>
  <c r="FFU52" i="8"/>
  <c r="FFM52" i="8"/>
  <c r="FFE52" i="8"/>
  <c r="FEW52" i="8"/>
  <c r="FEO52" i="8"/>
  <c r="FEG52" i="8"/>
  <c r="FDY52" i="8"/>
  <c r="FDQ52" i="8"/>
  <c r="FDI52" i="8"/>
  <c r="FDA52" i="8"/>
  <c r="FCS52" i="8"/>
  <c r="FCK52" i="8"/>
  <c r="FCC52" i="8"/>
  <c r="FBU52" i="8"/>
  <c r="FBM52" i="8"/>
  <c r="FBE52" i="8"/>
  <c r="FAW52" i="8"/>
  <c r="FAO52" i="8"/>
  <c r="FAG52" i="8"/>
  <c r="EZY52" i="8"/>
  <c r="EZQ52" i="8"/>
  <c r="EZI52" i="8"/>
  <c r="EZA52" i="8"/>
  <c r="EYS52" i="8"/>
  <c r="EYK52" i="8"/>
  <c r="EYC52" i="8"/>
  <c r="EXU52" i="8"/>
  <c r="EXM52" i="8"/>
  <c r="EXE52" i="8"/>
  <c r="EWW52" i="8"/>
  <c r="EWO52" i="8"/>
  <c r="EWG52" i="8"/>
  <c r="EVY52" i="8"/>
  <c r="EVQ52" i="8"/>
  <c r="EVI52" i="8"/>
  <c r="EVA52" i="8"/>
  <c r="EUS52" i="8"/>
  <c r="EUK52" i="8"/>
  <c r="EUC52" i="8"/>
  <c r="ETU52" i="8"/>
  <c r="ETM52" i="8"/>
  <c r="ETE52" i="8"/>
  <c r="ESW52" i="8"/>
  <c r="ESO52" i="8"/>
  <c r="ESG52" i="8"/>
  <c r="ERY52" i="8"/>
  <c r="ERQ52" i="8"/>
  <c r="ERI52" i="8"/>
  <c r="ERA52" i="8"/>
  <c r="EQS52" i="8"/>
  <c r="EQK52" i="8"/>
  <c r="EQC52" i="8"/>
  <c r="EPU52" i="8"/>
  <c r="EPM52" i="8"/>
  <c r="EPE52" i="8"/>
  <c r="EOW52" i="8"/>
  <c r="EOO52" i="8"/>
  <c r="EOG52" i="8"/>
  <c r="ENY52" i="8"/>
  <c r="ENQ52" i="8"/>
  <c r="ENI52" i="8"/>
  <c r="ENA52" i="8"/>
  <c r="EMS52" i="8"/>
  <c r="EMK52" i="8"/>
  <c r="EMC52" i="8"/>
  <c r="ELU52" i="8"/>
  <c r="ELM52" i="8"/>
  <c r="ELE52" i="8"/>
  <c r="EKW52" i="8"/>
  <c r="EKO52" i="8"/>
  <c r="EKG52" i="8"/>
  <c r="EJY52" i="8"/>
  <c r="EJQ52" i="8"/>
  <c r="EJI52" i="8"/>
  <c r="EJA52" i="8"/>
  <c r="EIS52" i="8"/>
  <c r="EIK52" i="8"/>
  <c r="EIC52" i="8"/>
  <c r="EHU52" i="8"/>
  <c r="EHM52" i="8"/>
  <c r="EHE52" i="8"/>
  <c r="EGW52" i="8"/>
  <c r="EGO52" i="8"/>
  <c r="EGG52" i="8"/>
  <c r="EFY52" i="8"/>
  <c r="EFQ52" i="8"/>
  <c r="EFI52" i="8"/>
  <c r="EFA52" i="8"/>
  <c r="EES52" i="8"/>
  <c r="EEK52" i="8"/>
  <c r="EEC52" i="8"/>
  <c r="EDU52" i="8"/>
  <c r="EDM52" i="8"/>
  <c r="EDE52" i="8"/>
  <c r="ECW52" i="8"/>
  <c r="ECO52" i="8"/>
  <c r="ECG52" i="8"/>
  <c r="EBY52" i="8"/>
  <c r="EBQ52" i="8"/>
  <c r="EBI52" i="8"/>
  <c r="EBA52" i="8"/>
  <c r="EAS52" i="8"/>
  <c r="EAK52" i="8"/>
  <c r="EAC52" i="8"/>
  <c r="DZU52" i="8"/>
  <c r="DZM52" i="8"/>
  <c r="DZE52" i="8"/>
  <c r="DYW52" i="8"/>
  <c r="DYO52" i="8"/>
  <c r="DYG52" i="8"/>
  <c r="DXY52" i="8"/>
  <c r="DXQ52" i="8"/>
  <c r="DXI52" i="8"/>
  <c r="DXA52" i="8"/>
  <c r="DWS52" i="8"/>
  <c r="DWK52" i="8"/>
  <c r="DWC52" i="8"/>
  <c r="DVU52" i="8"/>
  <c r="DVM52" i="8"/>
  <c r="DVE52" i="8"/>
  <c r="DUW52" i="8"/>
  <c r="DUO52" i="8"/>
  <c r="DUG52" i="8"/>
  <c r="DTY52" i="8"/>
  <c r="DTQ52" i="8"/>
  <c r="DTI52" i="8"/>
  <c r="DTA52" i="8"/>
  <c r="DSS52" i="8"/>
  <c r="DSK52" i="8"/>
  <c r="DSC52" i="8"/>
  <c r="DRU52" i="8"/>
  <c r="DRM52" i="8"/>
  <c r="DRE52" i="8"/>
  <c r="DQW52" i="8"/>
  <c r="DQO52" i="8"/>
  <c r="DQG52" i="8"/>
  <c r="DPY52" i="8"/>
  <c r="DPQ52" i="8"/>
  <c r="DPI52" i="8"/>
  <c r="DPA52" i="8"/>
  <c r="DOS52" i="8"/>
  <c r="DOK52" i="8"/>
  <c r="DOC52" i="8"/>
  <c r="DNU52" i="8"/>
  <c r="DNM52" i="8"/>
  <c r="DNE52" i="8"/>
  <c r="DMW52" i="8"/>
  <c r="DMO52" i="8"/>
  <c r="DMG52" i="8"/>
  <c r="DLY52" i="8"/>
  <c r="DLQ52" i="8"/>
  <c r="DLI52" i="8"/>
  <c r="DLA52" i="8"/>
  <c r="DKS52" i="8"/>
  <c r="DKK52" i="8"/>
  <c r="DKC52" i="8"/>
  <c r="DJU52" i="8"/>
  <c r="DJM52" i="8"/>
  <c r="DJE52" i="8"/>
  <c r="DIW52" i="8"/>
  <c r="DIO52" i="8"/>
  <c r="DIG52" i="8"/>
  <c r="DHY52" i="8"/>
  <c r="DHQ52" i="8"/>
  <c r="DHI52" i="8"/>
  <c r="DHA52" i="8"/>
  <c r="DGS52" i="8"/>
  <c r="DGK52" i="8"/>
  <c r="DGC52" i="8"/>
  <c r="DFU52" i="8"/>
  <c r="DFM52" i="8"/>
  <c r="DFE52" i="8"/>
  <c r="DEW52" i="8"/>
  <c r="DEO52" i="8"/>
  <c r="DEG52" i="8"/>
  <c r="DDY52" i="8"/>
  <c r="DDQ52" i="8"/>
  <c r="DDI52" i="8"/>
  <c r="DDA52" i="8"/>
  <c r="DCS52" i="8"/>
  <c r="DCK52" i="8"/>
  <c r="DCC52" i="8"/>
  <c r="DBU52" i="8"/>
  <c r="DBM52" i="8"/>
  <c r="DBE52" i="8"/>
  <c r="DAW52" i="8"/>
  <c r="DAO52" i="8"/>
  <c r="DAG52" i="8"/>
  <c r="CZY52" i="8"/>
  <c r="CZQ52" i="8"/>
  <c r="CZI52" i="8"/>
  <c r="CZA52" i="8"/>
  <c r="CYS52" i="8"/>
  <c r="CYK52" i="8"/>
  <c r="CYC52" i="8"/>
  <c r="CXU52" i="8"/>
  <c r="CXM52" i="8"/>
  <c r="CXE52" i="8"/>
  <c r="CWW52" i="8"/>
  <c r="CWO52" i="8"/>
  <c r="CWG52" i="8"/>
  <c r="CVY52" i="8"/>
  <c r="CVQ52" i="8"/>
  <c r="CVI52" i="8"/>
  <c r="CVA52" i="8"/>
  <c r="CUS52" i="8"/>
  <c r="CUK52" i="8"/>
  <c r="CUC52" i="8"/>
  <c r="CTU52" i="8"/>
  <c r="CTM52" i="8"/>
  <c r="CTE52" i="8"/>
  <c r="CSW52" i="8"/>
  <c r="CSO52" i="8"/>
  <c r="CSG52" i="8"/>
  <c r="CRY52" i="8"/>
  <c r="CRQ52" i="8"/>
  <c r="CRI52" i="8"/>
  <c r="CRA52" i="8"/>
  <c r="CQS52" i="8"/>
  <c r="CQK52" i="8"/>
  <c r="CQC52" i="8"/>
  <c r="CPU52" i="8"/>
  <c r="CPM52" i="8"/>
  <c r="CPE52" i="8"/>
  <c r="COW52" i="8"/>
  <c r="COO52" i="8"/>
  <c r="COG52" i="8"/>
  <c r="CNY52" i="8"/>
  <c r="CNQ52" i="8"/>
  <c r="CNI52" i="8"/>
  <c r="CNA52" i="8"/>
  <c r="CMS52" i="8"/>
  <c r="CMK52" i="8"/>
  <c r="CMC52" i="8"/>
  <c r="CLU52" i="8"/>
  <c r="CLM52" i="8"/>
  <c r="CLE52" i="8"/>
  <c r="CKW52" i="8"/>
  <c r="CKO52" i="8"/>
  <c r="CKG52" i="8"/>
  <c r="CJY52" i="8"/>
  <c r="CJQ52" i="8"/>
  <c r="CJI52" i="8"/>
  <c r="CJA52" i="8"/>
  <c r="CIS52" i="8"/>
  <c r="CIK52" i="8"/>
  <c r="CIC52" i="8"/>
  <c r="CHU52" i="8"/>
  <c r="CHM52" i="8"/>
  <c r="CHE52" i="8"/>
  <c r="CGW52" i="8"/>
  <c r="CGO52" i="8"/>
  <c r="CGG52" i="8"/>
  <c r="CFY52" i="8"/>
  <c r="CFQ52" i="8"/>
  <c r="CFI52" i="8"/>
  <c r="CFA52" i="8"/>
  <c r="CES52" i="8"/>
  <c r="CEK52" i="8"/>
  <c r="CEC52" i="8"/>
  <c r="CDU52" i="8"/>
  <c r="CDM52" i="8"/>
  <c r="CDE52" i="8"/>
  <c r="CCW52" i="8"/>
  <c r="CCO52" i="8"/>
  <c r="CCG52" i="8"/>
  <c r="CBY52" i="8"/>
  <c r="CBQ52" i="8"/>
  <c r="CBI52" i="8"/>
  <c r="CBA52" i="8"/>
  <c r="CAS52" i="8"/>
  <c r="CAK52" i="8"/>
  <c r="CAC52" i="8"/>
  <c r="BZU52" i="8"/>
  <c r="BZM52" i="8"/>
  <c r="BZE52" i="8"/>
  <c r="BYW52" i="8"/>
  <c r="BYO52" i="8"/>
  <c r="BYG52" i="8"/>
  <c r="BXY52" i="8"/>
  <c r="BXQ52" i="8"/>
  <c r="BXI52" i="8"/>
  <c r="BXA52" i="8"/>
  <c r="BWS52" i="8"/>
  <c r="BWK52" i="8"/>
  <c r="BWC52" i="8"/>
  <c r="BVU52" i="8"/>
  <c r="BVM52" i="8"/>
  <c r="BVE52" i="8"/>
  <c r="BUW52" i="8"/>
  <c r="BUO52" i="8"/>
  <c r="BUG52" i="8"/>
  <c r="BTY52" i="8"/>
  <c r="BTQ52" i="8"/>
  <c r="BTI52" i="8"/>
  <c r="BTA52" i="8"/>
  <c r="BSS52" i="8"/>
  <c r="BSK52" i="8"/>
  <c r="BSC52" i="8"/>
  <c r="BRU52" i="8"/>
  <c r="BRM52" i="8"/>
  <c r="BRE52" i="8"/>
  <c r="BQW52" i="8"/>
  <c r="BQO52" i="8"/>
  <c r="BQG52" i="8"/>
  <c r="BPY52" i="8"/>
  <c r="BPQ52" i="8"/>
  <c r="BPI52" i="8"/>
  <c r="BPA52" i="8"/>
  <c r="BOS52" i="8"/>
  <c r="BOK52" i="8"/>
  <c r="BOC52" i="8"/>
  <c r="BNU52" i="8"/>
  <c r="BNM52" i="8"/>
  <c r="BNE52" i="8"/>
  <c r="BMW52" i="8"/>
  <c r="BMO52" i="8"/>
  <c r="BMG52" i="8"/>
  <c r="BLY52" i="8"/>
  <c r="BLQ52" i="8"/>
  <c r="BLI52" i="8"/>
  <c r="BLA52" i="8"/>
  <c r="BKS52" i="8"/>
  <c r="BKK52" i="8"/>
  <c r="BKC52" i="8"/>
  <c r="BJU52" i="8"/>
  <c r="BJM52" i="8"/>
  <c r="BJE52" i="8"/>
  <c r="BIW52" i="8"/>
  <c r="BIO52" i="8"/>
  <c r="BIG52" i="8"/>
  <c r="BHY52" i="8"/>
  <c r="BHQ52" i="8"/>
  <c r="BHI52" i="8"/>
  <c r="BHA52" i="8"/>
  <c r="BGS52" i="8"/>
  <c r="BGK52" i="8"/>
  <c r="BGC52" i="8"/>
  <c r="BFU52" i="8"/>
  <c r="BFM52" i="8"/>
  <c r="BFE52" i="8"/>
  <c r="BEW52" i="8"/>
  <c r="BEO52" i="8"/>
  <c r="BEG52" i="8"/>
  <c r="BDY52" i="8"/>
  <c r="BDQ52" i="8"/>
  <c r="BDI52" i="8"/>
  <c r="BDA52" i="8"/>
  <c r="BCS52" i="8"/>
  <c r="BCK52" i="8"/>
  <c r="BCC52" i="8"/>
  <c r="BBU52" i="8"/>
  <c r="BBM52" i="8"/>
  <c r="BBE52" i="8"/>
  <c r="BAW52" i="8"/>
  <c r="BAO52" i="8"/>
  <c r="BAG52" i="8"/>
  <c r="AZY52" i="8"/>
  <c r="AZQ52" i="8"/>
  <c r="AZI52" i="8"/>
  <c r="AZA52" i="8"/>
  <c r="AYS52" i="8"/>
  <c r="AYK52" i="8"/>
  <c r="AYC52" i="8"/>
  <c r="AXU52" i="8"/>
  <c r="AXM52" i="8"/>
  <c r="AXE52" i="8"/>
  <c r="AWW52" i="8"/>
  <c r="AWO52" i="8"/>
  <c r="AWG52" i="8"/>
  <c r="AVY52" i="8"/>
  <c r="AVQ52" i="8"/>
  <c r="AVI52" i="8"/>
  <c r="AVA52" i="8"/>
  <c r="AUS52" i="8"/>
  <c r="AUK52" i="8"/>
  <c r="AUC52" i="8"/>
  <c r="ATU52" i="8"/>
  <c r="ATM52" i="8"/>
  <c r="ATE52" i="8"/>
  <c r="ASW52" i="8"/>
  <c r="ASO52" i="8"/>
  <c r="ASG52" i="8"/>
  <c r="ARY52" i="8"/>
  <c r="ARQ52" i="8"/>
  <c r="ARI52" i="8"/>
  <c r="ARA52" i="8"/>
  <c r="AQS52" i="8"/>
  <c r="AQK52" i="8"/>
  <c r="AQC52" i="8"/>
  <c r="APU52" i="8"/>
  <c r="APM52" i="8"/>
  <c r="APE52" i="8"/>
  <c r="AOW52" i="8"/>
  <c r="AOO52" i="8"/>
  <c r="AOG52" i="8"/>
  <c r="ANY52" i="8"/>
  <c r="ANQ52" i="8"/>
  <c r="ANI52" i="8"/>
  <c r="ANA52" i="8"/>
  <c r="AMS52" i="8"/>
  <c r="AMK52" i="8"/>
  <c r="AMC52" i="8"/>
  <c r="ALU52" i="8"/>
  <c r="ALM52" i="8"/>
  <c r="ALE52" i="8"/>
  <c r="AKW52" i="8"/>
  <c r="AKO52" i="8"/>
  <c r="AKG52" i="8"/>
  <c r="AJY52" i="8"/>
  <c r="AJQ52" i="8"/>
  <c r="AJI52" i="8"/>
  <c r="AJA52" i="8"/>
  <c r="AIS52" i="8"/>
  <c r="AIK52" i="8"/>
  <c r="AIC52" i="8"/>
  <c r="AHU52" i="8"/>
  <c r="AHM52" i="8"/>
  <c r="AHE52" i="8"/>
  <c r="AGW52" i="8"/>
  <c r="AGO52" i="8"/>
  <c r="AGG52" i="8"/>
  <c r="AFY52" i="8"/>
  <c r="AFQ52" i="8"/>
  <c r="AFI52" i="8"/>
  <c r="AFA52" i="8"/>
  <c r="AES52" i="8"/>
  <c r="AEK52" i="8"/>
  <c r="AEC52" i="8"/>
  <c r="ADU52" i="8"/>
  <c r="ADM52" i="8"/>
  <c r="ADE52" i="8"/>
  <c r="ACW52" i="8"/>
  <c r="ACO52" i="8"/>
  <c r="ACG52" i="8"/>
  <c r="ABY52" i="8"/>
  <c r="ABQ52" i="8"/>
  <c r="ABI52" i="8"/>
  <c r="ABA52" i="8"/>
  <c r="AAS52" i="8"/>
  <c r="AAK52" i="8"/>
  <c r="AAC52" i="8"/>
  <c r="ZU52" i="8"/>
  <c r="ZM52" i="8"/>
  <c r="ZE52" i="8"/>
  <c r="YW52" i="8"/>
  <c r="YO52" i="8"/>
  <c r="YG52" i="8"/>
  <c r="XY52" i="8"/>
  <c r="XQ52" i="8"/>
  <c r="XI52" i="8"/>
  <c r="XA52" i="8"/>
  <c r="WS52" i="8"/>
  <c r="WK52" i="8"/>
  <c r="WC52" i="8"/>
  <c r="VU52" i="8"/>
  <c r="VM52" i="8"/>
  <c r="VE52" i="8"/>
  <c r="UW52" i="8"/>
  <c r="UO52" i="8"/>
  <c r="UG52" i="8"/>
  <c r="TY52" i="8"/>
  <c r="TQ52" i="8"/>
  <c r="TI52" i="8"/>
  <c r="TA52" i="8"/>
  <c r="SS52" i="8"/>
  <c r="SK52" i="8"/>
  <c r="SC52" i="8"/>
  <c r="RU52" i="8"/>
  <c r="RM52" i="8"/>
  <c r="RE52" i="8"/>
  <c r="QW52" i="8"/>
  <c r="QO52" i="8"/>
  <c r="QG52" i="8"/>
  <c r="PY52" i="8"/>
  <c r="PQ52" i="8"/>
  <c r="PI52" i="8"/>
  <c r="PA52" i="8"/>
  <c r="OS52" i="8"/>
  <c r="OK52" i="8"/>
  <c r="OC52" i="8"/>
  <c r="NU52" i="8"/>
  <c r="NM52" i="8"/>
  <c r="NE52" i="8"/>
  <c r="MW52" i="8"/>
  <c r="MO52" i="8"/>
  <c r="MG52" i="8"/>
  <c r="LY52" i="8"/>
  <c r="LQ52" i="8"/>
  <c r="LI52" i="8"/>
  <c r="LA52" i="8"/>
  <c r="KS52" i="8"/>
  <c r="KK52" i="8"/>
  <c r="KC52" i="8"/>
  <c r="JU52" i="8"/>
  <c r="JM52" i="8"/>
  <c r="JE52" i="8"/>
  <c r="IW52" i="8"/>
  <c r="IO52" i="8"/>
  <c r="IG52" i="8"/>
  <c r="HY52" i="8"/>
  <c r="HQ52" i="8"/>
  <c r="HI52" i="8"/>
  <c r="HA52" i="8"/>
  <c r="GS52" i="8"/>
  <c r="GK52" i="8"/>
  <c r="GC52" i="8"/>
  <c r="FU52" i="8"/>
  <c r="FM52" i="8"/>
  <c r="FE52" i="8"/>
  <c r="EW52" i="8"/>
  <c r="EO52" i="8"/>
  <c r="EG52" i="8"/>
  <c r="DY52" i="8"/>
  <c r="DQ52" i="8"/>
  <c r="DI52" i="8"/>
  <c r="DA52" i="8"/>
  <c r="CS52" i="8"/>
  <c r="CK52" i="8"/>
  <c r="CC52" i="8"/>
  <c r="BU52" i="8"/>
  <c r="BM52" i="8"/>
  <c r="BE52" i="8"/>
  <c r="AW52" i="8"/>
  <c r="AO52" i="8"/>
  <c r="AG52" i="8"/>
  <c r="Y52" i="8"/>
  <c r="Q52" i="8"/>
  <c r="I52" i="8"/>
  <c r="NTH52" i="8"/>
  <c r="NSL52" i="8"/>
  <c r="NRS52" i="8"/>
  <c r="NQV52" i="8"/>
  <c r="NPZ52" i="8"/>
  <c r="NPG52" i="8"/>
  <c r="NOJ52" i="8"/>
  <c r="NNN52" i="8"/>
  <c r="NMU52" i="8"/>
  <c r="NLX52" i="8"/>
  <c r="NLB52" i="8"/>
  <c r="NKI52" i="8"/>
  <c r="NJL52" i="8"/>
  <c r="NIP52" i="8"/>
  <c r="NHW52" i="8"/>
  <c r="NGZ52" i="8"/>
  <c r="NGD52" i="8"/>
  <c r="NFK52" i="8"/>
  <c r="NEN52" i="8"/>
  <c r="NDR52" i="8"/>
  <c r="NCY52" i="8"/>
  <c r="NCB52" i="8"/>
  <c r="NBF52" i="8"/>
  <c r="NAM52" i="8"/>
  <c r="MZP52" i="8"/>
  <c r="MYT52" i="8"/>
  <c r="MYA52" i="8"/>
  <c r="MXD52" i="8"/>
  <c r="MWH52" i="8"/>
  <c r="MVO52" i="8"/>
  <c r="MUR52" i="8"/>
  <c r="MTV52" i="8"/>
  <c r="MTC52" i="8"/>
  <c r="MSF52" i="8"/>
  <c r="MRJ52" i="8"/>
  <c r="MQQ52" i="8"/>
  <c r="MPT52" i="8"/>
  <c r="MOX52" i="8"/>
  <c r="MOE52" i="8"/>
  <c r="MNH52" i="8"/>
  <c r="MML52" i="8"/>
  <c r="MLS52" i="8"/>
  <c r="MKV52" i="8"/>
  <c r="MJZ52" i="8"/>
  <c r="MJG52" i="8"/>
  <c r="MIJ52" i="8"/>
  <c r="MHN52" i="8"/>
  <c r="MGU52" i="8"/>
  <c r="MFX52" i="8"/>
  <c r="MFB52" i="8"/>
  <c r="MEI52" i="8"/>
  <c r="MDL52" i="8"/>
  <c r="MCP52" i="8"/>
  <c r="MBW52" i="8"/>
  <c r="MAZ52" i="8"/>
  <c r="MAD52" i="8"/>
  <c r="LZK52" i="8"/>
  <c r="LYN52" i="8"/>
  <c r="LXR52" i="8"/>
  <c r="LWY52" i="8"/>
  <c r="LWB52" i="8"/>
  <c r="LVF52" i="8"/>
  <c r="LUM52" i="8"/>
  <c r="LTP52" i="8"/>
  <c r="LST52" i="8"/>
  <c r="LSA52" i="8"/>
  <c r="LRD52" i="8"/>
  <c r="LQM52" i="8"/>
  <c r="LPW52" i="8"/>
  <c r="LPG52" i="8"/>
  <c r="LOQ52" i="8"/>
  <c r="LOA52" i="8"/>
  <c r="LNK52" i="8"/>
  <c r="LMU52" i="8"/>
  <c r="LME52" i="8"/>
  <c r="LLO52" i="8"/>
  <c r="LKY52" i="8"/>
  <c r="LKI52" i="8"/>
  <c r="LJS52" i="8"/>
  <c r="LJC52" i="8"/>
  <c r="LIM52" i="8"/>
  <c r="LHW52" i="8"/>
  <c r="LHG52" i="8"/>
  <c r="LGQ52" i="8"/>
  <c r="LGA52" i="8"/>
  <c r="LFK52" i="8"/>
  <c r="LEU52" i="8"/>
  <c r="LEE52" i="8"/>
  <c r="LDO52" i="8"/>
  <c r="LCY52" i="8"/>
  <c r="LCI52" i="8"/>
  <c r="LBS52" i="8"/>
  <c r="LBC52" i="8"/>
  <c r="LAM52" i="8"/>
  <c r="KZW52" i="8"/>
  <c r="KZG52" i="8"/>
  <c r="KYQ52" i="8"/>
  <c r="KYA52" i="8"/>
  <c r="KXK52" i="8"/>
  <c r="KWU52" i="8"/>
  <c r="KWE52" i="8"/>
  <c r="KVO52" i="8"/>
  <c r="KUY52" i="8"/>
  <c r="KUI52" i="8"/>
  <c r="KTS52" i="8"/>
  <c r="KTC52" i="8"/>
  <c r="KSM52" i="8"/>
  <c r="KRW52" i="8"/>
  <c r="KRG52" i="8"/>
  <c r="KQQ52" i="8"/>
  <c r="KQA52" i="8"/>
  <c r="KPK52" i="8"/>
  <c r="KOU52" i="8"/>
  <c r="KOE52" i="8"/>
  <c r="KNO52" i="8"/>
  <c r="KMY52" i="8"/>
  <c r="KMI52" i="8"/>
  <c r="KLS52" i="8"/>
  <c r="KLC52" i="8"/>
  <c r="KKM52" i="8"/>
  <c r="KJW52" i="8"/>
  <c r="KJG52" i="8"/>
  <c r="KIQ52" i="8"/>
  <c r="KIA52" i="8"/>
  <c r="KHK52" i="8"/>
  <c r="KGU52" i="8"/>
  <c r="KGE52" i="8"/>
  <c r="KFO52" i="8"/>
  <c r="KEY52" i="8"/>
  <c r="KEI52" i="8"/>
  <c r="KDS52" i="8"/>
  <c r="KDC52" i="8"/>
  <c r="KCM52" i="8"/>
  <c r="KBW52" i="8"/>
  <c r="KBG52" i="8"/>
  <c r="KAQ52" i="8"/>
  <c r="KAA52" i="8"/>
  <c r="JZK52" i="8"/>
  <c r="JYU52" i="8"/>
  <c r="JYE52" i="8"/>
  <c r="JXO52" i="8"/>
  <c r="JWY52" i="8"/>
  <c r="JWI52" i="8"/>
  <c r="JVS52" i="8"/>
  <c r="JVC52" i="8"/>
  <c r="JUM52" i="8"/>
  <c r="JTW52" i="8"/>
  <c r="JTG52" i="8"/>
  <c r="JSQ52" i="8"/>
  <c r="JSA52" i="8"/>
  <c r="JRK52" i="8"/>
  <c r="JQU52" i="8"/>
  <c r="JQE52" i="8"/>
  <c r="JPO52" i="8"/>
  <c r="JOY52" i="8"/>
  <c r="JOJ52" i="8"/>
  <c r="JNW52" i="8"/>
  <c r="JNK52" i="8"/>
  <c r="JMX52" i="8"/>
  <c r="JMK52" i="8"/>
  <c r="JLX52" i="8"/>
  <c r="JLK52" i="8"/>
  <c r="JKY52" i="8"/>
  <c r="JKL52" i="8"/>
  <c r="JJY52" i="8"/>
  <c r="JJL52" i="8"/>
  <c r="JIY52" i="8"/>
  <c r="JIM52" i="8"/>
  <c r="JHZ52" i="8"/>
  <c r="JHM52" i="8"/>
  <c r="JHA52" i="8"/>
  <c r="JGR52" i="8"/>
  <c r="JGJ52" i="8"/>
  <c r="JGB52" i="8"/>
  <c r="JFT52" i="8"/>
  <c r="JFL52" i="8"/>
  <c r="JFD52" i="8"/>
  <c r="JEV52" i="8"/>
  <c r="JEN52" i="8"/>
  <c r="JEF52" i="8"/>
  <c r="JDX52" i="8"/>
  <c r="JDP52" i="8"/>
  <c r="JDH52" i="8"/>
  <c r="JCZ52" i="8"/>
  <c r="JCR52" i="8"/>
  <c r="JCJ52" i="8"/>
  <c r="JCB52" i="8"/>
  <c r="JBT52" i="8"/>
  <c r="JBL52" i="8"/>
  <c r="JBD52" i="8"/>
  <c r="JAV52" i="8"/>
  <c r="JAN52" i="8"/>
  <c r="JAF52" i="8"/>
  <c r="IZX52" i="8"/>
  <c r="IZP52" i="8"/>
  <c r="IZH52" i="8"/>
  <c r="IYZ52" i="8"/>
  <c r="IYR52" i="8"/>
  <c r="IYJ52" i="8"/>
  <c r="IYB52" i="8"/>
  <c r="IXT52" i="8"/>
  <c r="IXL52" i="8"/>
  <c r="IXD52" i="8"/>
  <c r="IWV52" i="8"/>
  <c r="IWN52" i="8"/>
  <c r="IWF52" i="8"/>
  <c r="IVX52" i="8"/>
  <c r="IVP52" i="8"/>
  <c r="IVH52" i="8"/>
  <c r="IUZ52" i="8"/>
  <c r="IUR52" i="8"/>
  <c r="IUJ52" i="8"/>
  <c r="IUB52" i="8"/>
  <c r="ITT52" i="8"/>
  <c r="ITL52" i="8"/>
  <c r="ITD52" i="8"/>
  <c r="ISV52" i="8"/>
  <c r="ISN52" i="8"/>
  <c r="ISF52" i="8"/>
  <c r="IRX52" i="8"/>
  <c r="IRP52" i="8"/>
  <c r="IRH52" i="8"/>
  <c r="IQZ52" i="8"/>
  <c r="IQR52" i="8"/>
  <c r="IQJ52" i="8"/>
  <c r="IQB52" i="8"/>
  <c r="IPT52" i="8"/>
  <c r="IPL52" i="8"/>
  <c r="IPD52" i="8"/>
  <c r="IOV52" i="8"/>
  <c r="ION52" i="8"/>
  <c r="IOF52" i="8"/>
  <c r="INX52" i="8"/>
  <c r="INP52" i="8"/>
  <c r="INH52" i="8"/>
  <c r="IMZ52" i="8"/>
  <c r="IMR52" i="8"/>
  <c r="IMJ52" i="8"/>
  <c r="IMB52" i="8"/>
  <c r="ILT52" i="8"/>
  <c r="ILL52" i="8"/>
  <c r="ILD52" i="8"/>
  <c r="IKV52" i="8"/>
  <c r="IKN52" i="8"/>
  <c r="IKF52" i="8"/>
  <c r="IJX52" i="8"/>
  <c r="IJP52" i="8"/>
  <c r="IJH52" i="8"/>
  <c r="IIZ52" i="8"/>
  <c r="IIR52" i="8"/>
  <c r="IIJ52" i="8"/>
  <c r="IIB52" i="8"/>
  <c r="IHT52" i="8"/>
  <c r="IHL52" i="8"/>
  <c r="IHD52" i="8"/>
  <c r="IGV52" i="8"/>
  <c r="IGN52" i="8"/>
  <c r="IGF52" i="8"/>
  <c r="IFX52" i="8"/>
  <c r="IFP52" i="8"/>
  <c r="IFH52" i="8"/>
  <c r="IEZ52" i="8"/>
  <c r="IER52" i="8"/>
  <c r="IEJ52" i="8"/>
  <c r="IEB52" i="8"/>
  <c r="IDT52" i="8"/>
  <c r="IDL52" i="8"/>
  <c r="IDD52" i="8"/>
  <c r="ICV52" i="8"/>
  <c r="ICN52" i="8"/>
  <c r="ICF52" i="8"/>
  <c r="IBX52" i="8"/>
  <c r="IBP52" i="8"/>
  <c r="IBH52" i="8"/>
  <c r="IAZ52" i="8"/>
  <c r="IAR52" i="8"/>
  <c r="IAJ52" i="8"/>
  <c r="IAB52" i="8"/>
  <c r="HZT52" i="8"/>
  <c r="HZL52" i="8"/>
  <c r="HZD52" i="8"/>
  <c r="HYV52" i="8"/>
  <c r="HYN52" i="8"/>
  <c r="HYF52" i="8"/>
  <c r="HXX52" i="8"/>
  <c r="HXP52" i="8"/>
  <c r="HXH52" i="8"/>
  <c r="HWZ52" i="8"/>
  <c r="HWR52" i="8"/>
  <c r="HWJ52" i="8"/>
  <c r="HWB52" i="8"/>
  <c r="HVT52" i="8"/>
  <c r="HVL52" i="8"/>
  <c r="HVD52" i="8"/>
  <c r="HUV52" i="8"/>
  <c r="HUN52" i="8"/>
  <c r="HUF52" i="8"/>
  <c r="HTX52" i="8"/>
  <c r="HTP52" i="8"/>
  <c r="HTH52" i="8"/>
  <c r="HSZ52" i="8"/>
  <c r="HSR52" i="8"/>
  <c r="HSJ52" i="8"/>
  <c r="HSB52" i="8"/>
  <c r="HRT52" i="8"/>
  <c r="HRL52" i="8"/>
  <c r="HRD52" i="8"/>
  <c r="HQV52" i="8"/>
  <c r="HQN52" i="8"/>
  <c r="HQF52" i="8"/>
  <c r="HPX52" i="8"/>
  <c r="HPP52" i="8"/>
  <c r="HPH52" i="8"/>
  <c r="HOZ52" i="8"/>
  <c r="HOR52" i="8"/>
  <c r="HOJ52" i="8"/>
  <c r="HOB52" i="8"/>
  <c r="HNT52" i="8"/>
  <c r="HNL52" i="8"/>
  <c r="HND52" i="8"/>
  <c r="HMV52" i="8"/>
  <c r="HMN52" i="8"/>
  <c r="HMF52" i="8"/>
  <c r="HLX52" i="8"/>
  <c r="HLP52" i="8"/>
  <c r="HLH52" i="8"/>
  <c r="HKZ52" i="8"/>
  <c r="HKR52" i="8"/>
  <c r="HKJ52" i="8"/>
  <c r="HKB52" i="8"/>
  <c r="HJT52" i="8"/>
  <c r="HJL52" i="8"/>
  <c r="HJD52" i="8"/>
  <c r="HIV52" i="8"/>
  <c r="HIN52" i="8"/>
  <c r="HIF52" i="8"/>
  <c r="HHX52" i="8"/>
  <c r="HHP52" i="8"/>
  <c r="HHH52" i="8"/>
  <c r="HGZ52" i="8"/>
  <c r="HGR52" i="8"/>
  <c r="HGJ52" i="8"/>
  <c r="HGB52" i="8"/>
  <c r="HFT52" i="8"/>
  <c r="HFL52" i="8"/>
  <c r="HFD52" i="8"/>
  <c r="HEV52" i="8"/>
  <c r="HEN52" i="8"/>
  <c r="HEF52" i="8"/>
  <c r="HDX52" i="8"/>
  <c r="HDP52" i="8"/>
  <c r="HDH52" i="8"/>
  <c r="HCZ52" i="8"/>
  <c r="HCR52" i="8"/>
  <c r="HCJ52" i="8"/>
  <c r="HCB52" i="8"/>
  <c r="HBT52" i="8"/>
  <c r="HBL52" i="8"/>
  <c r="HBD52" i="8"/>
  <c r="HAV52" i="8"/>
  <c r="HAN52" i="8"/>
  <c r="HAF52" i="8"/>
  <c r="GZX52" i="8"/>
  <c r="GZP52" i="8"/>
  <c r="GZH52" i="8"/>
  <c r="GYZ52" i="8"/>
  <c r="GYR52" i="8"/>
  <c r="GYJ52" i="8"/>
  <c r="GYB52" i="8"/>
  <c r="GXT52" i="8"/>
  <c r="GXL52" i="8"/>
  <c r="GXD52" i="8"/>
  <c r="GWV52" i="8"/>
  <c r="GWN52" i="8"/>
  <c r="GWF52" i="8"/>
  <c r="GVX52" i="8"/>
  <c r="GVP52" i="8"/>
  <c r="GVH52" i="8"/>
  <c r="GUZ52" i="8"/>
  <c r="GUR52" i="8"/>
  <c r="GUJ52" i="8"/>
  <c r="GUB52" i="8"/>
  <c r="GTT52" i="8"/>
  <c r="GTL52" i="8"/>
  <c r="GTD52" i="8"/>
  <c r="GSV52" i="8"/>
  <c r="GSN52" i="8"/>
  <c r="GSF52" i="8"/>
  <c r="GRX52" i="8"/>
  <c r="GRP52" i="8"/>
  <c r="GRH52" i="8"/>
  <c r="GQZ52" i="8"/>
  <c r="GQR52" i="8"/>
  <c r="GQJ52" i="8"/>
  <c r="GQB52" i="8"/>
  <c r="GPT52" i="8"/>
  <c r="GPL52" i="8"/>
  <c r="GPD52" i="8"/>
  <c r="GOV52" i="8"/>
  <c r="GON52" i="8"/>
  <c r="GOF52" i="8"/>
  <c r="GNX52" i="8"/>
  <c r="GNP52" i="8"/>
  <c r="GNH52" i="8"/>
  <c r="GMZ52" i="8"/>
  <c r="GMR52" i="8"/>
  <c r="GMJ52" i="8"/>
  <c r="GMB52" i="8"/>
  <c r="GLT52" i="8"/>
  <c r="GLL52" i="8"/>
  <c r="GLD52" i="8"/>
  <c r="GKV52" i="8"/>
  <c r="GKN52" i="8"/>
  <c r="GKF52" i="8"/>
  <c r="GJX52" i="8"/>
  <c r="GJP52" i="8"/>
  <c r="GJH52" i="8"/>
  <c r="GIZ52" i="8"/>
  <c r="GIR52" i="8"/>
  <c r="GIJ52" i="8"/>
  <c r="GIB52" i="8"/>
  <c r="GHT52" i="8"/>
  <c r="GHL52" i="8"/>
  <c r="GHD52" i="8"/>
  <c r="GGV52" i="8"/>
  <c r="GGN52" i="8"/>
  <c r="GGF52" i="8"/>
  <c r="GFX52" i="8"/>
  <c r="GFP52" i="8"/>
  <c r="GFH52" i="8"/>
  <c r="GEZ52" i="8"/>
  <c r="GER52" i="8"/>
  <c r="GEJ52" i="8"/>
  <c r="GEB52" i="8"/>
  <c r="GDT52" i="8"/>
  <c r="GDL52" i="8"/>
  <c r="GDD52" i="8"/>
  <c r="GCV52" i="8"/>
  <c r="GCN52" i="8"/>
  <c r="GCF52" i="8"/>
  <c r="GBX52" i="8"/>
  <c r="GBP52" i="8"/>
  <c r="GBH52" i="8"/>
  <c r="GAZ52" i="8"/>
  <c r="GAR52" i="8"/>
  <c r="GAJ52" i="8"/>
  <c r="GAB52" i="8"/>
  <c r="FZT52" i="8"/>
  <c r="FZL52" i="8"/>
  <c r="FZD52" i="8"/>
  <c r="FYV52" i="8"/>
  <c r="FYN52" i="8"/>
  <c r="FYF52" i="8"/>
  <c r="FXX52" i="8"/>
  <c r="FXP52" i="8"/>
  <c r="FXH52" i="8"/>
  <c r="FWZ52" i="8"/>
  <c r="FWR52" i="8"/>
  <c r="FWJ52" i="8"/>
  <c r="FWB52" i="8"/>
  <c r="FVT52" i="8"/>
  <c r="FVL52" i="8"/>
  <c r="FVD52" i="8"/>
  <c r="FUV52" i="8"/>
  <c r="FUN52" i="8"/>
  <c r="FUF52" i="8"/>
  <c r="FTX52" i="8"/>
  <c r="FTP52" i="8"/>
  <c r="FTH52" i="8"/>
  <c r="FSZ52" i="8"/>
  <c r="FSR52" i="8"/>
  <c r="FSJ52" i="8"/>
  <c r="FSB52" i="8"/>
  <c r="FRT52" i="8"/>
  <c r="FRL52" i="8"/>
  <c r="FRD52" i="8"/>
  <c r="FQV52" i="8"/>
  <c r="FQN52" i="8"/>
  <c r="FQF52" i="8"/>
  <c r="FPX52" i="8"/>
  <c r="FPP52" i="8"/>
  <c r="FPH52" i="8"/>
  <c r="FOZ52" i="8"/>
  <c r="FOR52" i="8"/>
  <c r="FOJ52" i="8"/>
  <c r="FOB52" i="8"/>
  <c r="FNT52" i="8"/>
  <c r="FNL52" i="8"/>
  <c r="FND52" i="8"/>
  <c r="FMV52" i="8"/>
  <c r="FMN52" i="8"/>
  <c r="FMF52" i="8"/>
  <c r="FLX52" i="8"/>
  <c r="FLP52" i="8"/>
  <c r="FLH52" i="8"/>
  <c r="FKZ52" i="8"/>
  <c r="FKR52" i="8"/>
  <c r="FKJ52" i="8"/>
  <c r="FKB52" i="8"/>
  <c r="FJT52" i="8"/>
  <c r="FJL52" i="8"/>
  <c r="FJD52" i="8"/>
  <c r="FIV52" i="8"/>
  <c r="FIN52" i="8"/>
  <c r="FIF52" i="8"/>
  <c r="FHX52" i="8"/>
  <c r="FHP52" i="8"/>
  <c r="FHH52" i="8"/>
  <c r="FGZ52" i="8"/>
  <c r="FGR52" i="8"/>
  <c r="FGJ52" i="8"/>
  <c r="FGB52" i="8"/>
  <c r="FFT52" i="8"/>
  <c r="FFL52" i="8"/>
  <c r="FFD52" i="8"/>
  <c r="FEV52" i="8"/>
  <c r="FEN52" i="8"/>
  <c r="FEF52" i="8"/>
  <c r="FDX52" i="8"/>
  <c r="FDP52" i="8"/>
  <c r="FDH52" i="8"/>
  <c r="FCZ52" i="8"/>
  <c r="FCR52" i="8"/>
  <c r="FCJ52" i="8"/>
  <c r="FCB52" i="8"/>
  <c r="FBT52" i="8"/>
  <c r="FBL52" i="8"/>
  <c r="FBD52" i="8"/>
  <c r="FAV52" i="8"/>
  <c r="FAN52" i="8"/>
  <c r="FAF52" i="8"/>
  <c r="EZX52" i="8"/>
  <c r="EZP52" i="8"/>
  <c r="EZH52" i="8"/>
  <c r="EYZ52" i="8"/>
  <c r="EYR52" i="8"/>
  <c r="EYJ52" i="8"/>
  <c r="EYB52" i="8"/>
  <c r="EXT52" i="8"/>
  <c r="EXL52" i="8"/>
  <c r="EXD52" i="8"/>
  <c r="EWV52" i="8"/>
  <c r="EWN52" i="8"/>
  <c r="EWF52" i="8"/>
  <c r="EVX52" i="8"/>
  <c r="EVP52" i="8"/>
  <c r="EVH52" i="8"/>
  <c r="EUZ52" i="8"/>
  <c r="EUR52" i="8"/>
  <c r="EUJ52" i="8"/>
  <c r="EUB52" i="8"/>
  <c r="ETT52" i="8"/>
  <c r="ETL52" i="8"/>
  <c r="ETD52" i="8"/>
  <c r="ESV52" i="8"/>
  <c r="ESN52" i="8"/>
  <c r="ESF52" i="8"/>
  <c r="ERX52" i="8"/>
  <c r="ERP52" i="8"/>
  <c r="ERH52" i="8"/>
  <c r="EQZ52" i="8"/>
  <c r="EQR52" i="8"/>
  <c r="EQJ52" i="8"/>
  <c r="EQB52" i="8"/>
  <c r="EPT52" i="8"/>
  <c r="EPL52" i="8"/>
  <c r="EPD52" i="8"/>
  <c r="EOV52" i="8"/>
  <c r="EON52" i="8"/>
  <c r="EOF52" i="8"/>
  <c r="ENX52" i="8"/>
  <c r="ENP52" i="8"/>
  <c r="ENH52" i="8"/>
  <c r="EMZ52" i="8"/>
  <c r="EMR52" i="8"/>
  <c r="EMJ52" i="8"/>
  <c r="EMB52" i="8"/>
  <c r="ELT52" i="8"/>
  <c r="ELL52" i="8"/>
  <c r="ELD52" i="8"/>
  <c r="EKV52" i="8"/>
  <c r="EKN52" i="8"/>
  <c r="EKF52" i="8"/>
  <c r="EJX52" i="8"/>
  <c r="EJP52" i="8"/>
  <c r="EJH52" i="8"/>
  <c r="EIZ52" i="8"/>
  <c r="EIR52" i="8"/>
  <c r="EIJ52" i="8"/>
  <c r="EIB52" i="8"/>
  <c r="EHT52" i="8"/>
  <c r="EHL52" i="8"/>
  <c r="EHD52" i="8"/>
  <c r="EGV52" i="8"/>
  <c r="EGN52" i="8"/>
  <c r="EGF52" i="8"/>
  <c r="EFX52" i="8"/>
  <c r="EFP52" i="8"/>
  <c r="EFH52" i="8"/>
  <c r="EEZ52" i="8"/>
  <c r="EER52" i="8"/>
  <c r="EEJ52" i="8"/>
  <c r="EEB52" i="8"/>
  <c r="EDT52" i="8"/>
  <c r="EDL52" i="8"/>
  <c r="EDD52" i="8"/>
  <c r="ECV52" i="8"/>
  <c r="ECN52" i="8"/>
  <c r="ECF52" i="8"/>
  <c r="EBX52" i="8"/>
  <c r="EBP52" i="8"/>
  <c r="EBH52" i="8"/>
  <c r="EAZ52" i="8"/>
  <c r="EAR52" i="8"/>
  <c r="EAJ52" i="8"/>
  <c r="EAB52" i="8"/>
  <c r="DZT52" i="8"/>
  <c r="DZL52" i="8"/>
  <c r="DZD52" i="8"/>
  <c r="DYV52" i="8"/>
  <c r="DYN52" i="8"/>
  <c r="DYF52" i="8"/>
  <c r="DXX52" i="8"/>
  <c r="DXP52" i="8"/>
  <c r="DXH52" i="8"/>
  <c r="DWZ52" i="8"/>
  <c r="DWR52" i="8"/>
  <c r="DWJ52" i="8"/>
  <c r="DWB52" i="8"/>
  <c r="DVT52" i="8"/>
  <c r="DVL52" i="8"/>
  <c r="DVD52" i="8"/>
  <c r="DUV52" i="8"/>
  <c r="DUN52" i="8"/>
  <c r="DUF52" i="8"/>
  <c r="DTX52" i="8"/>
  <c r="DTP52" i="8"/>
  <c r="DTH52" i="8"/>
  <c r="DSZ52" i="8"/>
  <c r="DSR52" i="8"/>
  <c r="DSJ52" i="8"/>
  <c r="DSB52" i="8"/>
  <c r="DRT52" i="8"/>
  <c r="DRL52" i="8"/>
  <c r="DRD52" i="8"/>
  <c r="DQV52" i="8"/>
  <c r="DQN52" i="8"/>
  <c r="DQF52" i="8"/>
  <c r="DPX52" i="8"/>
  <c r="DPP52" i="8"/>
  <c r="DPH52" i="8"/>
  <c r="DOZ52" i="8"/>
  <c r="DOR52" i="8"/>
  <c r="DOJ52" i="8"/>
  <c r="DOB52" i="8"/>
  <c r="DNT52" i="8"/>
  <c r="DNL52" i="8"/>
  <c r="DND52" i="8"/>
  <c r="DMV52" i="8"/>
  <c r="DMN52" i="8"/>
  <c r="DMF52" i="8"/>
  <c r="DLX52" i="8"/>
  <c r="DLP52" i="8"/>
  <c r="DLH52" i="8"/>
  <c r="DKZ52" i="8"/>
  <c r="DKR52" i="8"/>
  <c r="DKJ52" i="8"/>
  <c r="DKB52" i="8"/>
  <c r="DJT52" i="8"/>
  <c r="DJL52" i="8"/>
  <c r="DJD52" i="8"/>
  <c r="DIV52" i="8"/>
  <c r="DIN52" i="8"/>
  <c r="DIF52" i="8"/>
  <c r="DHX52" i="8"/>
  <c r="DHP52" i="8"/>
  <c r="DHH52" i="8"/>
  <c r="DGZ52" i="8"/>
  <c r="DGR52" i="8"/>
  <c r="DGJ52" i="8"/>
  <c r="DGB52" i="8"/>
  <c r="DFT52" i="8"/>
  <c r="DFL52" i="8"/>
  <c r="DFD52" i="8"/>
  <c r="DEV52" i="8"/>
  <c r="DEN52" i="8"/>
  <c r="DEF52" i="8"/>
  <c r="DDX52" i="8"/>
  <c r="DDP52" i="8"/>
  <c r="DDH52" i="8"/>
  <c r="DCZ52" i="8"/>
  <c r="DCR52" i="8"/>
  <c r="DCJ52" i="8"/>
  <c r="DCB52" i="8"/>
  <c r="DBT52" i="8"/>
  <c r="DBL52" i="8"/>
  <c r="DBD52" i="8"/>
  <c r="DAV52" i="8"/>
  <c r="DAN52" i="8"/>
  <c r="DAF52" i="8"/>
  <c r="CZX52" i="8"/>
  <c r="CZP52" i="8"/>
  <c r="CZH52" i="8"/>
  <c r="CYZ52" i="8"/>
  <c r="CYR52" i="8"/>
  <c r="CYJ52" i="8"/>
  <c r="CYB52" i="8"/>
  <c r="CXT52" i="8"/>
  <c r="CXL52" i="8"/>
  <c r="CXD52" i="8"/>
  <c r="CWV52" i="8"/>
  <c r="CWN52" i="8"/>
  <c r="CWF52" i="8"/>
  <c r="CVX52" i="8"/>
  <c r="CVP52" i="8"/>
  <c r="CVH52" i="8"/>
  <c r="CUZ52" i="8"/>
  <c r="CUR52" i="8"/>
  <c r="CUJ52" i="8"/>
  <c r="CUB52" i="8"/>
  <c r="CTT52" i="8"/>
  <c r="CTL52" i="8"/>
  <c r="CTD52" i="8"/>
  <c r="CSV52" i="8"/>
  <c r="CSN52" i="8"/>
  <c r="CSF52" i="8"/>
  <c r="CRX52" i="8"/>
  <c r="CRP52" i="8"/>
  <c r="CRH52" i="8"/>
  <c r="CQZ52" i="8"/>
  <c r="CQR52" i="8"/>
  <c r="CQJ52" i="8"/>
  <c r="CQB52" i="8"/>
  <c r="CPT52" i="8"/>
  <c r="CPL52" i="8"/>
  <c r="CPD52" i="8"/>
  <c r="COV52" i="8"/>
  <c r="CON52" i="8"/>
  <c r="COF52" i="8"/>
  <c r="CNX52" i="8"/>
  <c r="CNP52" i="8"/>
  <c r="CNH52" i="8"/>
  <c r="CMZ52" i="8"/>
  <c r="CMR52" i="8"/>
  <c r="CMJ52" i="8"/>
  <c r="CMB52" i="8"/>
  <c r="CLT52" i="8"/>
  <c r="CLL52" i="8"/>
  <c r="CLD52" i="8"/>
  <c r="CKV52" i="8"/>
  <c r="CKN52" i="8"/>
  <c r="CKF52" i="8"/>
  <c r="CJX52" i="8"/>
  <c r="CJP52" i="8"/>
  <c r="CJH52" i="8"/>
  <c r="CIZ52" i="8"/>
  <c r="CIR52" i="8"/>
  <c r="CIJ52" i="8"/>
  <c r="CIB52" i="8"/>
  <c r="CHT52" i="8"/>
  <c r="CHL52" i="8"/>
  <c r="CHD52" i="8"/>
  <c r="CGV52" i="8"/>
  <c r="CGN52" i="8"/>
  <c r="CGF52" i="8"/>
  <c r="CFX52" i="8"/>
  <c r="CFP52" i="8"/>
  <c r="CFH52" i="8"/>
  <c r="CEZ52" i="8"/>
  <c r="CER52" i="8"/>
  <c r="CEJ52" i="8"/>
  <c r="CEB52" i="8"/>
  <c r="CDT52" i="8"/>
  <c r="CDL52" i="8"/>
  <c r="CDD52" i="8"/>
  <c r="CCV52" i="8"/>
  <c r="CCN52" i="8"/>
  <c r="CCF52" i="8"/>
  <c r="CBX52" i="8"/>
  <c r="CBP52" i="8"/>
  <c r="CBH52" i="8"/>
  <c r="CAZ52" i="8"/>
  <c r="CAR52" i="8"/>
  <c r="CAJ52" i="8"/>
  <c r="CAB52" i="8"/>
  <c r="BZT52" i="8"/>
  <c r="BZL52" i="8"/>
  <c r="BZD52" i="8"/>
  <c r="BYV52" i="8"/>
  <c r="BYN52" i="8"/>
  <c r="BYF52" i="8"/>
  <c r="BXX52" i="8"/>
  <c r="BXP52" i="8"/>
  <c r="BXH52" i="8"/>
  <c r="BWZ52" i="8"/>
  <c r="BWR52" i="8"/>
  <c r="BWJ52" i="8"/>
  <c r="BWB52" i="8"/>
  <c r="BVT52" i="8"/>
  <c r="BVL52" i="8"/>
  <c r="BVD52" i="8"/>
  <c r="BUV52" i="8"/>
  <c r="BUN52" i="8"/>
  <c r="BUF52" i="8"/>
  <c r="BTX52" i="8"/>
  <c r="BTP52" i="8"/>
  <c r="BTH52" i="8"/>
  <c r="BSZ52" i="8"/>
  <c r="BSR52" i="8"/>
  <c r="BSJ52" i="8"/>
  <c r="BSB52" i="8"/>
  <c r="BRT52" i="8"/>
  <c r="BRL52" i="8"/>
  <c r="BRD52" i="8"/>
  <c r="BQV52" i="8"/>
  <c r="BQN52" i="8"/>
  <c r="BQF52" i="8"/>
  <c r="BPX52" i="8"/>
  <c r="BPP52" i="8"/>
  <c r="BPH52" i="8"/>
  <c r="BOZ52" i="8"/>
  <c r="BOR52" i="8"/>
  <c r="BOJ52" i="8"/>
  <c r="BOB52" i="8"/>
  <c r="BNT52" i="8"/>
  <c r="BNL52" i="8"/>
  <c r="BND52" i="8"/>
  <c r="BMV52" i="8"/>
  <c r="BMN52" i="8"/>
  <c r="BMF52" i="8"/>
  <c r="BLX52" i="8"/>
  <c r="BLP52" i="8"/>
  <c r="BLH52" i="8"/>
  <c r="BKZ52" i="8"/>
  <c r="BKR52" i="8"/>
  <c r="BKJ52" i="8"/>
  <c r="BKB52" i="8"/>
  <c r="BJT52" i="8"/>
  <c r="BJL52" i="8"/>
  <c r="BJD52" i="8"/>
  <c r="BIV52" i="8"/>
  <c r="BIN52" i="8"/>
  <c r="BIF52" i="8"/>
  <c r="BHX52" i="8"/>
  <c r="BHP52" i="8"/>
  <c r="BHH52" i="8"/>
  <c r="BGZ52" i="8"/>
  <c r="BGR52" i="8"/>
  <c r="BGJ52" i="8"/>
  <c r="BGB52" i="8"/>
  <c r="BFT52" i="8"/>
  <c r="BFL52" i="8"/>
  <c r="BFD52" i="8"/>
  <c r="BEV52" i="8"/>
  <c r="BEN52" i="8"/>
  <c r="BEF52" i="8"/>
  <c r="BDX52" i="8"/>
  <c r="BDP52" i="8"/>
  <c r="BDH52" i="8"/>
  <c r="BCZ52" i="8"/>
  <c r="BCR52" i="8"/>
  <c r="BCJ52" i="8"/>
  <c r="BCB52" i="8"/>
  <c r="BBT52" i="8"/>
  <c r="BBL52" i="8"/>
  <c r="BBD52" i="8"/>
  <c r="BAV52" i="8"/>
  <c r="BAN52" i="8"/>
  <c r="BAF52" i="8"/>
  <c r="AZX52" i="8"/>
  <c r="AZP52" i="8"/>
  <c r="AZH52" i="8"/>
  <c r="AYZ52" i="8"/>
  <c r="AYR52" i="8"/>
  <c r="AYJ52" i="8"/>
  <c r="AYB52" i="8"/>
  <c r="AXT52" i="8"/>
  <c r="AXL52" i="8"/>
  <c r="AXD52" i="8"/>
  <c r="AWV52" i="8"/>
  <c r="AWN52" i="8"/>
  <c r="AWF52" i="8"/>
  <c r="AVX52" i="8"/>
  <c r="AVP52" i="8"/>
  <c r="AVH52" i="8"/>
  <c r="AUZ52" i="8"/>
  <c r="AUR52" i="8"/>
  <c r="AUJ52" i="8"/>
  <c r="AUB52" i="8"/>
  <c r="ATT52" i="8"/>
  <c r="ATL52" i="8"/>
  <c r="ATD52" i="8"/>
  <c r="ASV52" i="8"/>
  <c r="ASN52" i="8"/>
  <c r="ASF52" i="8"/>
  <c r="ARX52" i="8"/>
  <c r="ARP52" i="8"/>
  <c r="ARH52" i="8"/>
  <c r="AQZ52" i="8"/>
  <c r="AQR52" i="8"/>
  <c r="AQJ52" i="8"/>
  <c r="AQB52" i="8"/>
  <c r="APT52" i="8"/>
  <c r="APL52" i="8"/>
  <c r="APD52" i="8"/>
  <c r="AOV52" i="8"/>
  <c r="AON52" i="8"/>
  <c r="AOF52" i="8"/>
  <c r="ANX52" i="8"/>
  <c r="ANP52" i="8"/>
  <c r="ANH52" i="8"/>
  <c r="AMZ52" i="8"/>
  <c r="AMR52" i="8"/>
  <c r="AMJ52" i="8"/>
  <c r="AMB52" i="8"/>
  <c r="ALT52" i="8"/>
  <c r="ALL52" i="8"/>
  <c r="ALD52" i="8"/>
  <c r="AKV52" i="8"/>
  <c r="AKN52" i="8"/>
  <c r="AKF52" i="8"/>
  <c r="AJX52" i="8"/>
  <c r="AJP52" i="8"/>
  <c r="AJH52" i="8"/>
  <c r="AIZ52" i="8"/>
  <c r="AIR52" i="8"/>
  <c r="AIJ52" i="8"/>
  <c r="AIB52" i="8"/>
  <c r="AHT52" i="8"/>
  <c r="AHL52" i="8"/>
  <c r="AHD52" i="8"/>
  <c r="AGV52" i="8"/>
  <c r="AGN52" i="8"/>
  <c r="AGF52" i="8"/>
  <c r="AFX52" i="8"/>
  <c r="AFP52" i="8"/>
  <c r="AFH52" i="8"/>
  <c r="AEZ52" i="8"/>
  <c r="AER52" i="8"/>
  <c r="AEJ52" i="8"/>
  <c r="AEB52" i="8"/>
  <c r="ADT52" i="8"/>
  <c r="ADL52" i="8"/>
  <c r="ADD52" i="8"/>
  <c r="ACV52" i="8"/>
  <c r="ACN52" i="8"/>
  <c r="ACF52" i="8"/>
  <c r="ABX52" i="8"/>
  <c r="ABP52" i="8"/>
  <c r="ABH52" i="8"/>
  <c r="AAZ52" i="8"/>
  <c r="AAR52" i="8"/>
  <c r="AAJ52" i="8"/>
  <c r="AAB52" i="8"/>
  <c r="ZT52" i="8"/>
  <c r="ZL52" i="8"/>
  <c r="ZD52" i="8"/>
  <c r="YV52" i="8"/>
  <c r="YN52" i="8"/>
  <c r="YF52" i="8"/>
  <c r="XX52" i="8"/>
  <c r="XP52" i="8"/>
  <c r="XH52" i="8"/>
  <c r="WZ52" i="8"/>
  <c r="WR52" i="8"/>
  <c r="WJ52" i="8"/>
  <c r="WB52" i="8"/>
  <c r="VT52" i="8"/>
  <c r="VL52" i="8"/>
  <c r="VD52" i="8"/>
  <c r="UV52" i="8"/>
  <c r="UN52" i="8"/>
  <c r="UF52" i="8"/>
  <c r="TX52" i="8"/>
  <c r="TP52" i="8"/>
  <c r="TH52" i="8"/>
  <c r="SZ52" i="8"/>
  <c r="SR52" i="8"/>
  <c r="SJ52" i="8"/>
  <c r="SB52" i="8"/>
  <c r="RT52" i="8"/>
  <c r="RL52" i="8"/>
  <c r="RD52" i="8"/>
  <c r="QV52" i="8"/>
  <c r="QN52" i="8"/>
  <c r="QF52" i="8"/>
  <c r="PX52" i="8"/>
  <c r="PP52" i="8"/>
  <c r="PH52" i="8"/>
  <c r="OZ52" i="8"/>
  <c r="OR52" i="8"/>
  <c r="OJ52" i="8"/>
  <c r="OB52" i="8"/>
  <c r="NT52" i="8"/>
  <c r="NL52" i="8"/>
  <c r="ND52" i="8"/>
  <c r="MV52" i="8"/>
  <c r="MN52" i="8"/>
  <c r="MF52" i="8"/>
  <c r="LX52" i="8"/>
  <c r="LP52" i="8"/>
  <c r="LH52" i="8"/>
  <c r="KZ52" i="8"/>
  <c r="KR52" i="8"/>
  <c r="KJ52" i="8"/>
  <c r="KB52" i="8"/>
  <c r="JT52" i="8"/>
  <c r="JL52" i="8"/>
  <c r="JD52" i="8"/>
  <c r="IV52" i="8"/>
  <c r="IN52" i="8"/>
  <c r="IF52" i="8"/>
  <c r="HX52" i="8"/>
  <c r="HP52" i="8"/>
  <c r="HH52" i="8"/>
  <c r="GZ52" i="8"/>
  <c r="GR52" i="8"/>
  <c r="GJ52" i="8"/>
  <c r="GB52" i="8"/>
  <c r="FT52" i="8"/>
  <c r="FL52" i="8"/>
  <c r="FD52" i="8"/>
  <c r="EV52" i="8"/>
  <c r="EN52" i="8"/>
  <c r="EF52" i="8"/>
  <c r="DX52" i="8"/>
  <c r="DP52" i="8"/>
  <c r="DH52" i="8"/>
  <c r="CZ52" i="8"/>
  <c r="CR52" i="8"/>
  <c r="CJ52" i="8"/>
  <c r="CB52" i="8"/>
  <c r="BT52" i="8"/>
  <c r="BL52" i="8"/>
  <c r="BD52" i="8"/>
  <c r="AV52" i="8"/>
  <c r="AN52" i="8"/>
  <c r="AF52" i="8"/>
  <c r="X52" i="8"/>
  <c r="P52" i="8"/>
  <c r="H52" i="8"/>
  <c r="NTG52" i="8"/>
  <c r="NSJ52" i="8"/>
  <c r="NRN52" i="8"/>
  <c r="NQU52" i="8"/>
  <c r="NPX52" i="8"/>
  <c r="NPB52" i="8"/>
  <c r="NOI52" i="8"/>
  <c r="NNL52" i="8"/>
  <c r="NMP52" i="8"/>
  <c r="NLW52" i="8"/>
  <c r="NKZ52" i="8"/>
  <c r="NKD52" i="8"/>
  <c r="NJK52" i="8"/>
  <c r="NIN52" i="8"/>
  <c r="NHR52" i="8"/>
  <c r="NGY52" i="8"/>
  <c r="NGB52" i="8"/>
  <c r="NFF52" i="8"/>
  <c r="NEM52" i="8"/>
  <c r="NDP52" i="8"/>
  <c r="NCT52" i="8"/>
  <c r="NCA52" i="8"/>
  <c r="NBD52" i="8"/>
  <c r="NAH52" i="8"/>
  <c r="MZO52" i="8"/>
  <c r="MYR52" i="8"/>
  <c r="MXV52" i="8"/>
  <c r="MXC52" i="8"/>
  <c r="MWF52" i="8"/>
  <c r="MVJ52" i="8"/>
  <c r="MUQ52" i="8"/>
  <c r="MTT52" i="8"/>
  <c r="MSX52" i="8"/>
  <c r="MSE52" i="8"/>
  <c r="MRH52" i="8"/>
  <c r="MQL52" i="8"/>
  <c r="MPS52" i="8"/>
  <c r="MOV52" i="8"/>
  <c r="MNZ52" i="8"/>
  <c r="MNG52" i="8"/>
  <c r="MMJ52" i="8"/>
  <c r="MLN52" i="8"/>
  <c r="MKU52" i="8"/>
  <c r="MJX52" i="8"/>
  <c r="MJB52" i="8"/>
  <c r="MII52" i="8"/>
  <c r="MHL52" i="8"/>
  <c r="MGP52" i="8"/>
  <c r="MFW52" i="8"/>
  <c r="MEZ52" i="8"/>
  <c r="MED52" i="8"/>
  <c r="MDK52" i="8"/>
  <c r="MCN52" i="8"/>
  <c r="MBR52" i="8"/>
  <c r="MAY52" i="8"/>
  <c r="MAB52" i="8"/>
  <c r="LZF52" i="8"/>
  <c r="LYM52" i="8"/>
  <c r="LXP52" i="8"/>
  <c r="LWT52" i="8"/>
  <c r="LWA52" i="8"/>
  <c r="LVD52" i="8"/>
  <c r="LUH52" i="8"/>
  <c r="LTO52" i="8"/>
  <c r="LSR52" i="8"/>
  <c r="LRV52" i="8"/>
  <c r="LRC52" i="8"/>
  <c r="LQK52" i="8"/>
  <c r="LPU52" i="8"/>
  <c r="LPE52" i="8"/>
  <c r="LOO52" i="8"/>
  <c r="LNY52" i="8"/>
  <c r="LNI52" i="8"/>
  <c r="LMS52" i="8"/>
  <c r="LMC52" i="8"/>
  <c r="LLM52" i="8"/>
  <c r="LKW52" i="8"/>
  <c r="LKG52" i="8"/>
  <c r="LJQ52" i="8"/>
  <c r="LJA52" i="8"/>
  <c r="LIK52" i="8"/>
  <c r="LHU52" i="8"/>
  <c r="LHE52" i="8"/>
  <c r="LGO52" i="8"/>
  <c r="LFY52" i="8"/>
  <c r="LFI52" i="8"/>
  <c r="LES52" i="8"/>
  <c r="LEC52" i="8"/>
  <c r="LDM52" i="8"/>
  <c r="LCW52" i="8"/>
  <c r="LCG52" i="8"/>
  <c r="LBQ52" i="8"/>
  <c r="LBA52" i="8"/>
  <c r="LAK52" i="8"/>
  <c r="KZU52" i="8"/>
  <c r="KZE52" i="8"/>
  <c r="KYO52" i="8"/>
  <c r="KXY52" i="8"/>
  <c r="KXI52" i="8"/>
  <c r="KWS52" i="8"/>
  <c r="KWC52" i="8"/>
  <c r="KVM52" i="8"/>
  <c r="KUW52" i="8"/>
  <c r="KUG52" i="8"/>
  <c r="KTQ52" i="8"/>
  <c r="KTA52" i="8"/>
  <c r="KSK52" i="8"/>
  <c r="KRU52" i="8"/>
  <c r="KRE52" i="8"/>
  <c r="KQO52" i="8"/>
  <c r="KPY52" i="8"/>
  <c r="KPI52" i="8"/>
  <c r="KOS52" i="8"/>
  <c r="KOC52" i="8"/>
  <c r="KNM52" i="8"/>
  <c r="KMW52" i="8"/>
  <c r="KMG52" i="8"/>
  <c r="KLQ52" i="8"/>
  <c r="KLA52" i="8"/>
  <c r="KKK52" i="8"/>
  <c r="KJU52" i="8"/>
  <c r="KJE52" i="8"/>
  <c r="KIO52" i="8"/>
  <c r="KHY52" i="8"/>
  <c r="KHI52" i="8"/>
  <c r="KGS52" i="8"/>
  <c r="KGC52" i="8"/>
  <c r="KFM52" i="8"/>
  <c r="KEW52" i="8"/>
  <c r="KEG52" i="8"/>
  <c r="KDQ52" i="8"/>
  <c r="KDA52" i="8"/>
  <c r="KCK52" i="8"/>
  <c r="KBU52" i="8"/>
  <c r="KBE52" i="8"/>
  <c r="KAO52" i="8"/>
  <c r="JZY52" i="8"/>
  <c r="JZI52" i="8"/>
  <c r="JYS52" i="8"/>
  <c r="JYC52" i="8"/>
  <c r="JXM52" i="8"/>
  <c r="JWW52" i="8"/>
  <c r="JWG52" i="8"/>
  <c r="JVQ52" i="8"/>
  <c r="JVA52" i="8"/>
  <c r="JUK52" i="8"/>
  <c r="JTU52" i="8"/>
  <c r="JTE52" i="8"/>
  <c r="JSO52" i="8"/>
  <c r="JRY52" i="8"/>
  <c r="JRI52" i="8"/>
  <c r="JQS52" i="8"/>
  <c r="JQC52" i="8"/>
  <c r="JPM52" i="8"/>
  <c r="JOW52" i="8"/>
  <c r="JOI52" i="8"/>
  <c r="JNV52" i="8"/>
  <c r="JNI52" i="8"/>
  <c r="JMV52" i="8"/>
  <c r="JMI52" i="8"/>
  <c r="JLW52" i="8"/>
  <c r="JLJ52" i="8"/>
  <c r="JKW52" i="8"/>
  <c r="JKJ52" i="8"/>
  <c r="JJW52" i="8"/>
  <c r="JJK52" i="8"/>
  <c r="JIX52" i="8"/>
  <c r="JIK52" i="8"/>
  <c r="JHX52" i="8"/>
  <c r="JHK52" i="8"/>
  <c r="JGZ52" i="8"/>
  <c r="JGQ52" i="8"/>
  <c r="JGI52" i="8"/>
  <c r="JGA52" i="8"/>
  <c r="JFS52" i="8"/>
  <c r="JFK52" i="8"/>
  <c r="JFC52" i="8"/>
  <c r="JEU52" i="8"/>
  <c r="JEM52" i="8"/>
  <c r="JEE52" i="8"/>
  <c r="JDW52" i="8"/>
  <c r="JDO52" i="8"/>
  <c r="JDG52" i="8"/>
  <c r="JCY52" i="8"/>
  <c r="JCQ52" i="8"/>
  <c r="JCI52" i="8"/>
  <c r="JCA52" i="8"/>
  <c r="JBS52" i="8"/>
  <c r="JBK52" i="8"/>
  <c r="JBC52" i="8"/>
  <c r="JAU52" i="8"/>
  <c r="JAM52" i="8"/>
  <c r="JAE52" i="8"/>
  <c r="IZW52" i="8"/>
  <c r="IZO52" i="8"/>
  <c r="IZG52" i="8"/>
  <c r="IYY52" i="8"/>
  <c r="IYQ52" i="8"/>
  <c r="IYI52" i="8"/>
  <c r="IYA52" i="8"/>
  <c r="IXS52" i="8"/>
  <c r="IXK52" i="8"/>
  <c r="IXC52" i="8"/>
  <c r="IWU52" i="8"/>
  <c r="IWM52" i="8"/>
  <c r="IWE52" i="8"/>
  <c r="IVW52" i="8"/>
  <c r="IVO52" i="8"/>
  <c r="IVG52" i="8"/>
  <c r="IUY52" i="8"/>
  <c r="IUQ52" i="8"/>
  <c r="IUI52" i="8"/>
  <c r="IUA52" i="8"/>
  <c r="ITS52" i="8"/>
  <c r="ITK52" i="8"/>
  <c r="ITC52" i="8"/>
  <c r="ISU52" i="8"/>
  <c r="ISM52" i="8"/>
  <c r="ISE52" i="8"/>
  <c r="IRW52" i="8"/>
  <c r="IRO52" i="8"/>
  <c r="IRG52" i="8"/>
  <c r="IQY52" i="8"/>
  <c r="IQQ52" i="8"/>
  <c r="IQI52" i="8"/>
  <c r="IQA52" i="8"/>
  <c r="IPS52" i="8"/>
  <c r="IPK52" i="8"/>
  <c r="IPC52" i="8"/>
  <c r="IOU52" i="8"/>
  <c r="IOM52" i="8"/>
  <c r="IOE52" i="8"/>
  <c r="INW52" i="8"/>
  <c r="INO52" i="8"/>
  <c r="ING52" i="8"/>
  <c r="IMY52" i="8"/>
  <c r="IMQ52" i="8"/>
  <c r="IMI52" i="8"/>
  <c r="IMA52" i="8"/>
  <c r="ILS52" i="8"/>
  <c r="ILK52" i="8"/>
  <c r="ILC52" i="8"/>
  <c r="IKU52" i="8"/>
  <c r="IKM52" i="8"/>
  <c r="IKE52" i="8"/>
  <c r="IJW52" i="8"/>
  <c r="IJO52" i="8"/>
  <c r="IJG52" i="8"/>
  <c r="IIY52" i="8"/>
  <c r="IIQ52" i="8"/>
  <c r="III52" i="8"/>
  <c r="IIA52" i="8"/>
  <c r="IHS52" i="8"/>
  <c r="IHK52" i="8"/>
  <c r="IHC52" i="8"/>
  <c r="IGU52" i="8"/>
  <c r="IGM52" i="8"/>
  <c r="IGE52" i="8"/>
  <c r="IFW52" i="8"/>
  <c r="IFO52" i="8"/>
  <c r="IFG52" i="8"/>
  <c r="IEY52" i="8"/>
  <c r="IEQ52" i="8"/>
  <c r="IEI52" i="8"/>
  <c r="IEA52" i="8"/>
  <c r="IDS52" i="8"/>
  <c r="IDK52" i="8"/>
  <c r="IDC52" i="8"/>
  <c r="ICU52" i="8"/>
  <c r="ICM52" i="8"/>
  <c r="ICE52" i="8"/>
  <c r="IBW52" i="8"/>
  <c r="IBO52" i="8"/>
  <c r="IBG52" i="8"/>
  <c r="IAY52" i="8"/>
  <c r="IAQ52" i="8"/>
  <c r="IAI52" i="8"/>
  <c r="IAA52" i="8"/>
  <c r="HZS52" i="8"/>
  <c r="HZK52" i="8"/>
  <c r="HZC52" i="8"/>
  <c r="HYU52" i="8"/>
  <c r="HYM52" i="8"/>
  <c r="HYE52" i="8"/>
  <c r="HXW52" i="8"/>
  <c r="HXO52" i="8"/>
  <c r="HXG52" i="8"/>
  <c r="HWY52" i="8"/>
  <c r="HWQ52" i="8"/>
  <c r="HWI52" i="8"/>
  <c r="HWA52" i="8"/>
  <c r="HVS52" i="8"/>
  <c r="HVK52" i="8"/>
  <c r="HVC52" i="8"/>
  <c r="HUU52" i="8"/>
  <c r="HUM52" i="8"/>
  <c r="HUE52" i="8"/>
  <c r="HTW52" i="8"/>
  <c r="HTO52" i="8"/>
  <c r="HTG52" i="8"/>
  <c r="HSY52" i="8"/>
  <c r="HSQ52" i="8"/>
  <c r="HSI52" i="8"/>
  <c r="HSA52" i="8"/>
  <c r="HRS52" i="8"/>
  <c r="HRK52" i="8"/>
  <c r="HRC52" i="8"/>
  <c r="HQU52" i="8"/>
  <c r="HQM52" i="8"/>
  <c r="HQE52" i="8"/>
  <c r="HPW52" i="8"/>
  <c r="HPO52" i="8"/>
  <c r="HPG52" i="8"/>
  <c r="HOY52" i="8"/>
  <c r="HOQ52" i="8"/>
  <c r="HOI52" i="8"/>
  <c r="HOA52" i="8"/>
  <c r="HNS52" i="8"/>
  <c r="HNK52" i="8"/>
  <c r="HNC52" i="8"/>
  <c r="HMU52" i="8"/>
  <c r="HMM52" i="8"/>
  <c r="HME52" i="8"/>
  <c r="HLW52" i="8"/>
  <c r="HLO52" i="8"/>
  <c r="HLG52" i="8"/>
  <c r="HKY52" i="8"/>
  <c r="HKQ52" i="8"/>
  <c r="HKI52" i="8"/>
  <c r="HKA52" i="8"/>
  <c r="HJS52" i="8"/>
  <c r="HJK52" i="8"/>
  <c r="HJC52" i="8"/>
  <c r="HIU52" i="8"/>
  <c r="HIM52" i="8"/>
  <c r="HIE52" i="8"/>
  <c r="HHW52" i="8"/>
  <c r="HHO52" i="8"/>
  <c r="HHG52" i="8"/>
  <c r="HGY52" i="8"/>
  <c r="HGQ52" i="8"/>
  <c r="HGI52" i="8"/>
  <c r="HGA52" i="8"/>
  <c r="HFS52" i="8"/>
  <c r="HFK52" i="8"/>
  <c r="HFC52" i="8"/>
  <c r="HEU52" i="8"/>
  <c r="HEM52" i="8"/>
  <c r="HEE52" i="8"/>
  <c r="HDW52" i="8"/>
  <c r="HDO52" i="8"/>
  <c r="HDG52" i="8"/>
  <c r="HCY52" i="8"/>
  <c r="HCQ52" i="8"/>
  <c r="HCI52" i="8"/>
  <c r="HCA52" i="8"/>
  <c r="HBS52" i="8"/>
  <c r="HBK52" i="8"/>
  <c r="HBC52" i="8"/>
  <c r="HAU52" i="8"/>
  <c r="HAM52" i="8"/>
  <c r="HAE52" i="8"/>
  <c r="GZW52" i="8"/>
  <c r="GZO52" i="8"/>
  <c r="GZG52" i="8"/>
  <c r="GYY52" i="8"/>
  <c r="GYQ52" i="8"/>
  <c r="GYI52" i="8"/>
  <c r="GYA52" i="8"/>
  <c r="GXS52" i="8"/>
  <c r="GXK52" i="8"/>
  <c r="GXC52" i="8"/>
  <c r="GWU52" i="8"/>
  <c r="GWM52" i="8"/>
  <c r="GWE52" i="8"/>
  <c r="GVW52" i="8"/>
  <c r="GVO52" i="8"/>
  <c r="GVG52" i="8"/>
  <c r="GUY52" i="8"/>
  <c r="GUQ52" i="8"/>
  <c r="GUI52" i="8"/>
  <c r="GUA52" i="8"/>
  <c r="GTS52" i="8"/>
  <c r="GTK52" i="8"/>
  <c r="GTC52" i="8"/>
  <c r="GSU52" i="8"/>
  <c r="GSM52" i="8"/>
  <c r="GSE52" i="8"/>
  <c r="GRW52" i="8"/>
  <c r="GRO52" i="8"/>
  <c r="GRG52" i="8"/>
  <c r="GQY52" i="8"/>
  <c r="GQQ52" i="8"/>
  <c r="GQI52" i="8"/>
  <c r="GQA52" i="8"/>
  <c r="GPS52" i="8"/>
  <c r="GPK52" i="8"/>
  <c r="GPC52" i="8"/>
  <c r="GOU52" i="8"/>
  <c r="GOM52" i="8"/>
  <c r="GOE52" i="8"/>
  <c r="GNW52" i="8"/>
  <c r="GNO52" i="8"/>
  <c r="GNG52" i="8"/>
  <c r="GMY52" i="8"/>
  <c r="GMQ52" i="8"/>
  <c r="GMI52" i="8"/>
  <c r="GMA52" i="8"/>
  <c r="GLS52" i="8"/>
  <c r="GLK52" i="8"/>
  <c r="GLC52" i="8"/>
  <c r="GKU52" i="8"/>
  <c r="GKM52" i="8"/>
  <c r="GKE52" i="8"/>
  <c r="GJW52" i="8"/>
  <c r="GJO52" i="8"/>
  <c r="GJG52" i="8"/>
  <c r="GIY52" i="8"/>
  <c r="GIQ52" i="8"/>
  <c r="GII52" i="8"/>
  <c r="GIA52" i="8"/>
  <c r="GHS52" i="8"/>
  <c r="GHK52" i="8"/>
  <c r="GHC52" i="8"/>
  <c r="GGU52" i="8"/>
  <c r="GGM52" i="8"/>
  <c r="GGE52" i="8"/>
  <c r="GFW52" i="8"/>
  <c r="GFO52" i="8"/>
  <c r="GFG52" i="8"/>
  <c r="GEY52" i="8"/>
  <c r="GEQ52" i="8"/>
  <c r="GEI52" i="8"/>
  <c r="GEA52" i="8"/>
  <c r="GDS52" i="8"/>
  <c r="GDK52" i="8"/>
  <c r="GDC52" i="8"/>
  <c r="GCU52" i="8"/>
  <c r="GCM52" i="8"/>
  <c r="GCE52" i="8"/>
  <c r="GBW52" i="8"/>
  <c r="GBO52" i="8"/>
  <c r="GBG52" i="8"/>
  <c r="GAY52" i="8"/>
  <c r="GAQ52" i="8"/>
  <c r="GAI52" i="8"/>
  <c r="GAA52" i="8"/>
  <c r="FZS52" i="8"/>
  <c r="FZK52" i="8"/>
  <c r="FZC52" i="8"/>
  <c r="FYU52" i="8"/>
  <c r="FYM52" i="8"/>
  <c r="FYE52" i="8"/>
  <c r="FXW52" i="8"/>
  <c r="FXO52" i="8"/>
  <c r="FXG52" i="8"/>
  <c r="FWY52" i="8"/>
  <c r="FWQ52" i="8"/>
  <c r="FWI52" i="8"/>
  <c r="FWA52" i="8"/>
  <c r="FVS52" i="8"/>
  <c r="FVK52" i="8"/>
  <c r="FVC52" i="8"/>
  <c r="FUU52" i="8"/>
  <c r="FUM52" i="8"/>
  <c r="FUE52" i="8"/>
  <c r="FTW52" i="8"/>
  <c r="FTO52" i="8"/>
  <c r="FTG52" i="8"/>
  <c r="FSY52" i="8"/>
  <c r="FSQ52" i="8"/>
  <c r="FSI52" i="8"/>
  <c r="FSA52" i="8"/>
  <c r="FRS52" i="8"/>
  <c r="FRK52" i="8"/>
  <c r="FRC52" i="8"/>
  <c r="FQU52" i="8"/>
  <c r="FQM52" i="8"/>
  <c r="FQE52" i="8"/>
  <c r="FPW52" i="8"/>
  <c r="FPO52" i="8"/>
  <c r="FPG52" i="8"/>
  <c r="FOY52" i="8"/>
  <c r="FOQ52" i="8"/>
  <c r="FOI52" i="8"/>
  <c r="FOA52" i="8"/>
  <c r="FNS52" i="8"/>
  <c r="FNK52" i="8"/>
  <c r="FNC52" i="8"/>
  <c r="FMU52" i="8"/>
  <c r="FMM52" i="8"/>
  <c r="FME52" i="8"/>
  <c r="FLW52" i="8"/>
  <c r="FLO52" i="8"/>
  <c r="FLG52" i="8"/>
  <c r="FKY52" i="8"/>
  <c r="FKQ52" i="8"/>
  <c r="FKI52" i="8"/>
  <c r="FKA52" i="8"/>
  <c r="FJS52" i="8"/>
  <c r="FJK52" i="8"/>
  <c r="FJC52" i="8"/>
  <c r="FIU52" i="8"/>
  <c r="FIM52" i="8"/>
  <c r="FIE52" i="8"/>
  <c r="FHW52" i="8"/>
  <c r="FHO52" i="8"/>
  <c r="FHG52" i="8"/>
  <c r="FGY52" i="8"/>
  <c r="FGQ52" i="8"/>
  <c r="FGI52" i="8"/>
  <c r="FGA52" i="8"/>
  <c r="FFS52" i="8"/>
  <c r="FFK52" i="8"/>
  <c r="FFC52" i="8"/>
  <c r="FEU52" i="8"/>
  <c r="FEM52" i="8"/>
  <c r="FEE52" i="8"/>
  <c r="FDW52" i="8"/>
  <c r="FDO52" i="8"/>
  <c r="FDG52" i="8"/>
  <c r="FCY52" i="8"/>
  <c r="FCQ52" i="8"/>
  <c r="FCI52" i="8"/>
  <c r="FCA52" i="8"/>
  <c r="FBS52" i="8"/>
  <c r="FBK52" i="8"/>
  <c r="FBC52" i="8"/>
  <c r="FAU52" i="8"/>
  <c r="FAM52" i="8"/>
  <c r="FAE52" i="8"/>
  <c r="EZW52" i="8"/>
  <c r="EZO52" i="8"/>
  <c r="EZG52" i="8"/>
  <c r="EYY52" i="8"/>
  <c r="EYQ52" i="8"/>
  <c r="EYI52" i="8"/>
  <c r="EYA52" i="8"/>
  <c r="EXS52" i="8"/>
  <c r="EXK52" i="8"/>
  <c r="EXC52" i="8"/>
  <c r="EWU52" i="8"/>
  <c r="EWM52" i="8"/>
  <c r="EWE52" i="8"/>
  <c r="EVW52" i="8"/>
  <c r="EVO52" i="8"/>
  <c r="EVG52" i="8"/>
  <c r="EUY52" i="8"/>
  <c r="EUQ52" i="8"/>
  <c r="EUI52" i="8"/>
  <c r="EUA52" i="8"/>
  <c r="ETS52" i="8"/>
  <c r="ETK52" i="8"/>
  <c r="ETC52" i="8"/>
  <c r="ESU52" i="8"/>
  <c r="ESM52" i="8"/>
  <c r="ESE52" i="8"/>
  <c r="ERW52" i="8"/>
  <c r="ERO52" i="8"/>
  <c r="ERG52" i="8"/>
  <c r="EQY52" i="8"/>
  <c r="EQQ52" i="8"/>
  <c r="EQI52" i="8"/>
  <c r="EQA52" i="8"/>
  <c r="EPS52" i="8"/>
  <c r="EPK52" i="8"/>
  <c r="EPC52" i="8"/>
  <c r="EOU52" i="8"/>
  <c r="EOM52" i="8"/>
  <c r="EOE52" i="8"/>
  <c r="ENW52" i="8"/>
  <c r="ENO52" i="8"/>
  <c r="ENG52" i="8"/>
  <c r="EMY52" i="8"/>
  <c r="EMQ52" i="8"/>
  <c r="EMI52" i="8"/>
  <c r="EMA52" i="8"/>
  <c r="ELS52" i="8"/>
  <c r="ELK52" i="8"/>
  <c r="ELC52" i="8"/>
  <c r="EKU52" i="8"/>
  <c r="EKM52" i="8"/>
  <c r="EKE52" i="8"/>
  <c r="EJW52" i="8"/>
  <c r="EJO52" i="8"/>
  <c r="EJG52" i="8"/>
  <c r="EIY52" i="8"/>
  <c r="EIQ52" i="8"/>
  <c r="EII52" i="8"/>
  <c r="EIA52" i="8"/>
  <c r="EHS52" i="8"/>
  <c r="EHK52" i="8"/>
  <c r="EHC52" i="8"/>
  <c r="EGU52" i="8"/>
  <c r="EGM52" i="8"/>
  <c r="EGE52" i="8"/>
  <c r="EFW52" i="8"/>
  <c r="EFO52" i="8"/>
  <c r="EFG52" i="8"/>
  <c r="EEY52" i="8"/>
  <c r="EEQ52" i="8"/>
  <c r="EEI52" i="8"/>
  <c r="EEA52" i="8"/>
  <c r="EDS52" i="8"/>
  <c r="EDK52" i="8"/>
  <c r="EDC52" i="8"/>
  <c r="ECU52" i="8"/>
  <c r="ECM52" i="8"/>
  <c r="ECE52" i="8"/>
  <c r="EBW52" i="8"/>
  <c r="EBO52" i="8"/>
  <c r="EBG52" i="8"/>
  <c r="EAY52" i="8"/>
  <c r="EAQ52" i="8"/>
  <c r="EAI52" i="8"/>
  <c r="EAA52" i="8"/>
  <c r="DZS52" i="8"/>
  <c r="DZK52" i="8"/>
  <c r="DZC52" i="8"/>
  <c r="DYU52" i="8"/>
  <c r="DYM52" i="8"/>
  <c r="DYE52" i="8"/>
  <c r="DXW52" i="8"/>
  <c r="DXO52" i="8"/>
  <c r="DXG52" i="8"/>
  <c r="DWY52" i="8"/>
  <c r="DWQ52" i="8"/>
  <c r="DWI52" i="8"/>
  <c r="DWA52" i="8"/>
  <c r="DVS52" i="8"/>
  <c r="DVK52" i="8"/>
  <c r="DVC52" i="8"/>
  <c r="DUU52" i="8"/>
  <c r="DUM52" i="8"/>
  <c r="DUE52" i="8"/>
  <c r="DTW52" i="8"/>
  <c r="DTO52" i="8"/>
  <c r="DTG52" i="8"/>
  <c r="DSY52" i="8"/>
  <c r="DSQ52" i="8"/>
  <c r="DSI52" i="8"/>
  <c r="DSA52" i="8"/>
  <c r="DRS52" i="8"/>
  <c r="DRK52" i="8"/>
  <c r="DRC52" i="8"/>
  <c r="DQU52" i="8"/>
  <c r="DQM52" i="8"/>
  <c r="DQE52" i="8"/>
  <c r="DPW52" i="8"/>
  <c r="DPO52" i="8"/>
  <c r="DPG52" i="8"/>
  <c r="DOY52" i="8"/>
  <c r="DOQ52" i="8"/>
  <c r="DOI52" i="8"/>
  <c r="DOA52" i="8"/>
  <c r="DNS52" i="8"/>
  <c r="DNK52" i="8"/>
  <c r="DNC52" i="8"/>
  <c r="DMU52" i="8"/>
  <c r="DMM52" i="8"/>
  <c r="DME52" i="8"/>
  <c r="DLW52" i="8"/>
  <c r="DLO52" i="8"/>
  <c r="DLG52" i="8"/>
  <c r="DKY52" i="8"/>
  <c r="DKQ52" i="8"/>
  <c r="DKI52" i="8"/>
  <c r="DKA52" i="8"/>
  <c r="DJS52" i="8"/>
  <c r="DJK52" i="8"/>
  <c r="DJC52" i="8"/>
  <c r="DIU52" i="8"/>
  <c r="DIM52" i="8"/>
  <c r="DIE52" i="8"/>
  <c r="DHW52" i="8"/>
  <c r="DHO52" i="8"/>
  <c r="DHG52" i="8"/>
  <c r="DGY52" i="8"/>
  <c r="DGQ52" i="8"/>
  <c r="DGI52" i="8"/>
  <c r="DGA52" i="8"/>
  <c r="DFS52" i="8"/>
  <c r="DFK52" i="8"/>
  <c r="DFC52" i="8"/>
  <c r="DEU52" i="8"/>
  <c r="DEM52" i="8"/>
  <c r="DEE52" i="8"/>
  <c r="DDW52" i="8"/>
  <c r="DDO52" i="8"/>
  <c r="DDG52" i="8"/>
  <c r="DCY52" i="8"/>
  <c r="DCQ52" i="8"/>
  <c r="DCI52" i="8"/>
  <c r="DCA52" i="8"/>
  <c r="DBS52" i="8"/>
  <c r="DBK52" i="8"/>
  <c r="DBC52" i="8"/>
  <c r="DAU52" i="8"/>
  <c r="DAM52" i="8"/>
  <c r="DAE52" i="8"/>
  <c r="CZW52" i="8"/>
  <c r="CZO52" i="8"/>
  <c r="CZG52" i="8"/>
  <c r="CYY52" i="8"/>
  <c r="CYQ52" i="8"/>
  <c r="CYI52" i="8"/>
  <c r="CYA52" i="8"/>
  <c r="CXS52" i="8"/>
  <c r="CXK52" i="8"/>
  <c r="CXC52" i="8"/>
  <c r="CWU52" i="8"/>
  <c r="CWM52" i="8"/>
  <c r="CWE52" i="8"/>
  <c r="CVW52" i="8"/>
  <c r="CVO52" i="8"/>
  <c r="CVG52" i="8"/>
  <c r="CUY52" i="8"/>
  <c r="CUQ52" i="8"/>
  <c r="CUI52" i="8"/>
  <c r="CUA52" i="8"/>
  <c r="CTS52" i="8"/>
  <c r="CTK52" i="8"/>
  <c r="CTC52" i="8"/>
  <c r="CSU52" i="8"/>
  <c r="CSM52" i="8"/>
  <c r="CSE52" i="8"/>
  <c r="CRW52" i="8"/>
  <c r="CRO52" i="8"/>
  <c r="CRG52" i="8"/>
  <c r="CQY52" i="8"/>
  <c r="CQQ52" i="8"/>
  <c r="CQI52" i="8"/>
  <c r="CQA52" i="8"/>
  <c r="CPS52" i="8"/>
  <c r="CPK52" i="8"/>
  <c r="CPC52" i="8"/>
  <c r="COU52" i="8"/>
  <c r="COM52" i="8"/>
  <c r="COE52" i="8"/>
  <c r="CNW52" i="8"/>
  <c r="CNO52" i="8"/>
  <c r="CNG52" i="8"/>
  <c r="CMY52" i="8"/>
  <c r="CMQ52" i="8"/>
  <c r="CMI52" i="8"/>
  <c r="CMA52" i="8"/>
  <c r="CLS52" i="8"/>
  <c r="CLK52" i="8"/>
  <c r="CLC52" i="8"/>
  <c r="CKU52" i="8"/>
  <c r="CKM52" i="8"/>
  <c r="CKE52" i="8"/>
  <c r="CJW52" i="8"/>
  <c r="CJO52" i="8"/>
  <c r="CJG52" i="8"/>
  <c r="CIY52" i="8"/>
  <c r="CIQ52" i="8"/>
  <c r="CII52" i="8"/>
  <c r="CIA52" i="8"/>
  <c r="CHS52" i="8"/>
  <c r="CHK52" i="8"/>
  <c r="CHC52" i="8"/>
  <c r="CGU52" i="8"/>
  <c r="CGM52" i="8"/>
  <c r="CGE52" i="8"/>
  <c r="CFW52" i="8"/>
  <c r="CFO52" i="8"/>
  <c r="CFG52" i="8"/>
  <c r="CEY52" i="8"/>
  <c r="CEQ52" i="8"/>
  <c r="CEI52" i="8"/>
  <c r="CEA52" i="8"/>
  <c r="CDS52" i="8"/>
  <c r="CDK52" i="8"/>
  <c r="CDC52" i="8"/>
  <c r="CCU52" i="8"/>
  <c r="CCM52" i="8"/>
  <c r="CCE52" i="8"/>
  <c r="CBW52" i="8"/>
  <c r="CBO52" i="8"/>
  <c r="CBG52" i="8"/>
  <c r="CAY52" i="8"/>
  <c r="CAQ52" i="8"/>
  <c r="CAI52" i="8"/>
  <c r="CAA52" i="8"/>
  <c r="BZS52" i="8"/>
  <c r="BZK52" i="8"/>
  <c r="BZC52" i="8"/>
  <c r="BYU52" i="8"/>
  <c r="BYM52" i="8"/>
  <c r="BYE52" i="8"/>
  <c r="BXW52" i="8"/>
  <c r="BXO52" i="8"/>
  <c r="BXG52" i="8"/>
  <c r="BWY52" i="8"/>
  <c r="BWQ52" i="8"/>
  <c r="BWI52" i="8"/>
  <c r="BWA52" i="8"/>
  <c r="BVS52" i="8"/>
  <c r="BVK52" i="8"/>
  <c r="BVC52" i="8"/>
  <c r="BUU52" i="8"/>
  <c r="BUM52" i="8"/>
  <c r="BUE52" i="8"/>
  <c r="BTW52" i="8"/>
  <c r="BTO52" i="8"/>
  <c r="BTG52" i="8"/>
  <c r="BSY52" i="8"/>
  <c r="BSQ52" i="8"/>
  <c r="BSI52" i="8"/>
  <c r="BSA52" i="8"/>
  <c r="BRS52" i="8"/>
  <c r="BRK52" i="8"/>
  <c r="BRC52" i="8"/>
  <c r="BQU52" i="8"/>
  <c r="BQM52" i="8"/>
  <c r="BQE52" i="8"/>
  <c r="BPW52" i="8"/>
  <c r="BPO52" i="8"/>
  <c r="BPG52" i="8"/>
  <c r="BOY52" i="8"/>
  <c r="BOQ52" i="8"/>
  <c r="BOI52" i="8"/>
  <c r="BOA52" i="8"/>
  <c r="BNS52" i="8"/>
  <c r="BNK52" i="8"/>
  <c r="BNC52" i="8"/>
  <c r="BMU52" i="8"/>
  <c r="BMM52" i="8"/>
  <c r="BME52" i="8"/>
  <c r="BLW52" i="8"/>
  <c r="BLO52" i="8"/>
  <c r="BLG52" i="8"/>
  <c r="BKY52" i="8"/>
  <c r="BKQ52" i="8"/>
  <c r="BKI52" i="8"/>
  <c r="BKA52" i="8"/>
  <c r="BJS52" i="8"/>
  <c r="BJK52" i="8"/>
  <c r="BJC52" i="8"/>
  <c r="BIU52" i="8"/>
  <c r="BIM52" i="8"/>
  <c r="BIE52" i="8"/>
  <c r="BHW52" i="8"/>
  <c r="BHO52" i="8"/>
  <c r="BHG52" i="8"/>
  <c r="BGY52" i="8"/>
  <c r="BGQ52" i="8"/>
  <c r="BGI52" i="8"/>
  <c r="BGA52" i="8"/>
  <c r="BFS52" i="8"/>
  <c r="BFK52" i="8"/>
  <c r="BFC52" i="8"/>
  <c r="BEU52" i="8"/>
  <c r="BEM52" i="8"/>
  <c r="BEE52" i="8"/>
  <c r="BDW52" i="8"/>
  <c r="BDO52" i="8"/>
  <c r="BDG52" i="8"/>
  <c r="BCY52" i="8"/>
  <c r="BCQ52" i="8"/>
  <c r="BCI52" i="8"/>
  <c r="BCA52" i="8"/>
  <c r="BBS52" i="8"/>
  <c r="BBK52" i="8"/>
  <c r="BBC52" i="8"/>
  <c r="BAU52" i="8"/>
  <c r="BAM52" i="8"/>
  <c r="BAE52" i="8"/>
  <c r="AZW52" i="8"/>
  <c r="AZO52" i="8"/>
  <c r="AZG52" i="8"/>
  <c r="AYY52" i="8"/>
  <c r="AYQ52" i="8"/>
  <c r="AYI52" i="8"/>
  <c r="AYA52" i="8"/>
  <c r="AXS52" i="8"/>
  <c r="AXK52" i="8"/>
  <c r="AXC52" i="8"/>
  <c r="AWU52" i="8"/>
  <c r="AWM52" i="8"/>
  <c r="AWE52" i="8"/>
  <c r="AVW52" i="8"/>
  <c r="AVO52" i="8"/>
  <c r="AVG52" i="8"/>
  <c r="AUY52" i="8"/>
  <c r="AUQ52" i="8"/>
  <c r="AUI52" i="8"/>
  <c r="AUA52" i="8"/>
  <c r="ATS52" i="8"/>
  <c r="ATK52" i="8"/>
  <c r="ATC52" i="8"/>
  <c r="ASU52" i="8"/>
  <c r="ASM52" i="8"/>
  <c r="ASE52" i="8"/>
  <c r="ARW52" i="8"/>
  <c r="ARO52" i="8"/>
  <c r="ARG52" i="8"/>
  <c r="AQY52" i="8"/>
  <c r="AQQ52" i="8"/>
  <c r="AQI52" i="8"/>
  <c r="AQA52" i="8"/>
  <c r="APS52" i="8"/>
  <c r="APK52" i="8"/>
  <c r="APC52" i="8"/>
  <c r="AOU52" i="8"/>
  <c r="AOM52" i="8"/>
  <c r="AOE52" i="8"/>
  <c r="ANW52" i="8"/>
  <c r="ANO52" i="8"/>
  <c r="ANG52" i="8"/>
  <c r="AMY52" i="8"/>
  <c r="AMQ52" i="8"/>
  <c r="AMI52" i="8"/>
  <c r="AMA52" i="8"/>
  <c r="ALS52" i="8"/>
  <c r="ALK52" i="8"/>
  <c r="ALC52" i="8"/>
  <c r="AKU52" i="8"/>
  <c r="AKM52" i="8"/>
  <c r="AKE52" i="8"/>
  <c r="AJW52" i="8"/>
  <c r="AJO52" i="8"/>
  <c r="AJG52" i="8"/>
  <c r="AIY52" i="8"/>
  <c r="AIQ52" i="8"/>
  <c r="AII52" i="8"/>
  <c r="AIA52" i="8"/>
  <c r="AHS52" i="8"/>
  <c r="AHK52" i="8"/>
  <c r="AHC52" i="8"/>
  <c r="AGU52" i="8"/>
  <c r="AGM52" i="8"/>
  <c r="AGE52" i="8"/>
  <c r="AFW52" i="8"/>
  <c r="AFO52" i="8"/>
  <c r="AFG52" i="8"/>
  <c r="AEY52" i="8"/>
  <c r="AEQ52" i="8"/>
  <c r="AEI52" i="8"/>
  <c r="AEA52" i="8"/>
  <c r="ADS52" i="8"/>
  <c r="ADK52" i="8"/>
  <c r="ADC52" i="8"/>
  <c r="ACU52" i="8"/>
  <c r="ACM52" i="8"/>
  <c r="ACE52" i="8"/>
  <c r="ABW52" i="8"/>
  <c r="ABO52" i="8"/>
  <c r="ABG52" i="8"/>
  <c r="AAY52" i="8"/>
  <c r="AAQ52" i="8"/>
  <c r="AAI52" i="8"/>
  <c r="AAA52" i="8"/>
  <c r="ZS52" i="8"/>
  <c r="ZK52" i="8"/>
  <c r="ZC52" i="8"/>
  <c r="YU52" i="8"/>
  <c r="YM52" i="8"/>
  <c r="YE52" i="8"/>
  <c r="XW52" i="8"/>
  <c r="XO52" i="8"/>
  <c r="XG52" i="8"/>
  <c r="WY52" i="8"/>
  <c r="WQ52" i="8"/>
  <c r="WI52" i="8"/>
  <c r="WA52" i="8"/>
  <c r="VS52" i="8"/>
  <c r="VK52" i="8"/>
  <c r="VC52" i="8"/>
  <c r="UU52" i="8"/>
  <c r="UM52" i="8"/>
  <c r="UE52" i="8"/>
  <c r="TW52" i="8"/>
  <c r="TO52" i="8"/>
  <c r="TG52" i="8"/>
  <c r="SY52" i="8"/>
  <c r="SQ52" i="8"/>
  <c r="SI52" i="8"/>
  <c r="SA52" i="8"/>
  <c r="RS52" i="8"/>
  <c r="RK52" i="8"/>
  <c r="RC52" i="8"/>
  <c r="QU52" i="8"/>
  <c r="QM52" i="8"/>
  <c r="QE52" i="8"/>
  <c r="PW52" i="8"/>
  <c r="PO52" i="8"/>
  <c r="PG52" i="8"/>
  <c r="OY52" i="8"/>
  <c r="OQ52" i="8"/>
  <c r="OI52" i="8"/>
  <c r="OA52" i="8"/>
  <c r="NS52" i="8"/>
  <c r="NK52" i="8"/>
  <c r="NC52" i="8"/>
  <c r="MU52" i="8"/>
  <c r="MM52" i="8"/>
  <c r="ME52" i="8"/>
  <c r="LW52" i="8"/>
  <c r="LO52" i="8"/>
  <c r="LG52" i="8"/>
  <c r="KY52" i="8"/>
  <c r="KQ52" i="8"/>
  <c r="KI52" i="8"/>
  <c r="KA52" i="8"/>
  <c r="JS52" i="8"/>
  <c r="JK52" i="8"/>
  <c r="JC52" i="8"/>
  <c r="IU52" i="8"/>
  <c r="IM52" i="8"/>
  <c r="IE52" i="8"/>
  <c r="HW52" i="8"/>
  <c r="HO52" i="8"/>
  <c r="HG52" i="8"/>
  <c r="GY52" i="8"/>
  <c r="GQ52" i="8"/>
  <c r="GI52" i="8"/>
  <c r="GA52" i="8"/>
  <c r="FS52" i="8"/>
  <c r="FK52" i="8"/>
  <c r="FC52" i="8"/>
  <c r="EU52" i="8"/>
  <c r="EM52" i="8"/>
  <c r="EE52" i="8"/>
  <c r="DW52" i="8"/>
  <c r="DO52" i="8"/>
  <c r="DG52" i="8"/>
  <c r="CY52" i="8"/>
  <c r="CQ52" i="8"/>
  <c r="CI52" i="8"/>
  <c r="CA52" i="8"/>
  <c r="BS52" i="8"/>
  <c r="BK52" i="8"/>
  <c r="BC52" i="8"/>
  <c r="AU52" i="8"/>
  <c r="AM52" i="8"/>
  <c r="AE52" i="8"/>
  <c r="W52" i="8"/>
  <c r="O52" i="8"/>
  <c r="G52" i="8"/>
  <c r="NTB52" i="8"/>
  <c r="NSI52" i="8"/>
  <c r="NRL52" i="8"/>
  <c r="NQP52" i="8"/>
  <c r="NPW52" i="8"/>
  <c r="NOZ52" i="8"/>
  <c r="NOD52" i="8"/>
  <c r="NNK52" i="8"/>
  <c r="NMN52" i="8"/>
  <c r="NLR52" i="8"/>
  <c r="NKY52" i="8"/>
  <c r="NKB52" i="8"/>
  <c r="NJF52" i="8"/>
  <c r="NIM52" i="8"/>
  <c r="NHP52" i="8"/>
  <c r="NGT52" i="8"/>
  <c r="NGA52" i="8"/>
  <c r="NFD52" i="8"/>
  <c r="NEH52" i="8"/>
  <c r="NDO52" i="8"/>
  <c r="NCR52" i="8"/>
  <c r="NBV52" i="8"/>
  <c r="NBC52" i="8"/>
  <c r="NAF52" i="8"/>
  <c r="MZJ52" i="8"/>
  <c r="MYQ52" i="8"/>
  <c r="MXT52" i="8"/>
  <c r="MWX52" i="8"/>
  <c r="MWE52" i="8"/>
  <c r="MVH52" i="8"/>
  <c r="MUL52" i="8"/>
  <c r="MTS52" i="8"/>
  <c r="MSV52" i="8"/>
  <c r="MRZ52" i="8"/>
  <c r="MRG52" i="8"/>
  <c r="MQJ52" i="8"/>
  <c r="MPN52" i="8"/>
  <c r="MOU52" i="8"/>
  <c r="MNX52" i="8"/>
  <c r="MNB52" i="8"/>
  <c r="MMI52" i="8"/>
  <c r="MLL52" i="8"/>
  <c r="MKP52" i="8"/>
  <c r="MJW52" i="8"/>
  <c r="MIZ52" i="8"/>
  <c r="MID52" i="8"/>
  <c r="MHK52" i="8"/>
  <c r="MGN52" i="8"/>
  <c r="MFR52" i="8"/>
  <c r="MEY52" i="8"/>
  <c r="MEB52" i="8"/>
  <c r="MDF52" i="8"/>
  <c r="MCM52" i="8"/>
  <c r="MBP52" i="8"/>
  <c r="MAT52" i="8"/>
  <c r="MAA52" i="8"/>
  <c r="LZD52" i="8"/>
  <c r="LYH52" i="8"/>
  <c r="LXO52" i="8"/>
  <c r="LWR52" i="8"/>
  <c r="LVV52" i="8"/>
  <c r="LVC52" i="8"/>
  <c r="LUF52" i="8"/>
  <c r="LTJ52" i="8"/>
  <c r="LSQ52" i="8"/>
  <c r="LRT52" i="8"/>
  <c r="LQX52" i="8"/>
  <c r="LQH52" i="8"/>
  <c r="LPR52" i="8"/>
  <c r="LPB52" i="8"/>
  <c r="LOL52" i="8"/>
  <c r="LNV52" i="8"/>
  <c r="LNF52" i="8"/>
  <c r="LMP52" i="8"/>
  <c r="LLZ52" i="8"/>
  <c r="LLJ52" i="8"/>
  <c r="LKT52" i="8"/>
  <c r="LKD52" i="8"/>
  <c r="LJN52" i="8"/>
  <c r="LIX52" i="8"/>
  <c r="LIH52" i="8"/>
  <c r="LHR52" i="8"/>
  <c r="LHB52" i="8"/>
  <c r="LGL52" i="8"/>
  <c r="LFV52" i="8"/>
  <c r="LFF52" i="8"/>
  <c r="LEP52" i="8"/>
  <c r="LDZ52" i="8"/>
  <c r="LDJ52" i="8"/>
  <c r="LCT52" i="8"/>
  <c r="LCD52" i="8"/>
  <c r="LBN52" i="8"/>
  <c r="LAX52" i="8"/>
  <c r="LAH52" i="8"/>
  <c r="KZR52" i="8"/>
  <c r="KZB52" i="8"/>
  <c r="KYL52" i="8"/>
  <c r="KXV52" i="8"/>
  <c r="KXF52" i="8"/>
  <c r="KWP52" i="8"/>
  <c r="KVZ52" i="8"/>
  <c r="KVJ52" i="8"/>
  <c r="KUT52" i="8"/>
  <c r="KUD52" i="8"/>
  <c r="KTN52" i="8"/>
  <c r="KSX52" i="8"/>
  <c r="KSH52" i="8"/>
  <c r="KRR52" i="8"/>
  <c r="KRB52" i="8"/>
  <c r="KQL52" i="8"/>
  <c r="KPV52" i="8"/>
  <c r="KPF52" i="8"/>
  <c r="KOP52" i="8"/>
  <c r="KNZ52" i="8"/>
  <c r="KNJ52" i="8"/>
  <c r="KMT52" i="8"/>
  <c r="KMD52" i="8"/>
  <c r="KLN52" i="8"/>
  <c r="KKX52" i="8"/>
  <c r="KKH52" i="8"/>
  <c r="KJR52" i="8"/>
  <c r="KJB52" i="8"/>
  <c r="KIL52" i="8"/>
  <c r="KHV52" i="8"/>
  <c r="KHF52" i="8"/>
  <c r="KGP52" i="8"/>
  <c r="KFZ52" i="8"/>
  <c r="KFJ52" i="8"/>
  <c r="KET52" i="8"/>
  <c r="KED52" i="8"/>
  <c r="KDN52" i="8"/>
  <c r="KCX52" i="8"/>
  <c r="KCH52" i="8"/>
  <c r="KBR52" i="8"/>
  <c r="KBB52" i="8"/>
  <c r="KAL52" i="8"/>
  <c r="JZV52" i="8"/>
  <c r="JZF52" i="8"/>
  <c r="JYP52" i="8"/>
  <c r="JXZ52" i="8"/>
  <c r="JXJ52" i="8"/>
  <c r="JWT52" i="8"/>
  <c r="JWD52" i="8"/>
  <c r="JVN52" i="8"/>
  <c r="JUX52" i="8"/>
  <c r="JUH52" i="8"/>
  <c r="JTR52" i="8"/>
  <c r="JTB52" i="8"/>
  <c r="JSL52" i="8"/>
  <c r="JRV52" i="8"/>
  <c r="JRF52" i="8"/>
  <c r="JQP52" i="8"/>
  <c r="JPZ52" i="8"/>
  <c r="JPJ52" i="8"/>
  <c r="JOT52" i="8"/>
  <c r="JOG52" i="8"/>
  <c r="JNT52" i="8"/>
  <c r="JNG52" i="8"/>
  <c r="JMU52" i="8"/>
  <c r="JMH52" i="8"/>
  <c r="JLU52" i="8"/>
  <c r="JLH52" i="8"/>
  <c r="JKU52" i="8"/>
  <c r="JKI52" i="8"/>
  <c r="JJV52" i="8"/>
  <c r="JJI52" i="8"/>
  <c r="JIV52" i="8"/>
  <c r="JII52" i="8"/>
  <c r="JHW52" i="8"/>
  <c r="JHJ52" i="8"/>
  <c r="JGY52" i="8"/>
  <c r="JGP52" i="8"/>
  <c r="JGH52" i="8"/>
  <c r="JFZ52" i="8"/>
  <c r="JFR52" i="8"/>
  <c r="JFJ52" i="8"/>
  <c r="JFB52" i="8"/>
  <c r="JET52" i="8"/>
  <c r="JEL52" i="8"/>
  <c r="JED52" i="8"/>
  <c r="JDV52" i="8"/>
  <c r="JDN52" i="8"/>
  <c r="JDF52" i="8"/>
  <c r="JCX52" i="8"/>
  <c r="JCP52" i="8"/>
  <c r="JCH52" i="8"/>
  <c r="JBZ52" i="8"/>
  <c r="JBR52" i="8"/>
  <c r="JBJ52" i="8"/>
  <c r="JBB52" i="8"/>
  <c r="JAT52" i="8"/>
  <c r="JAL52" i="8"/>
  <c r="JAD52" i="8"/>
  <c r="IZV52" i="8"/>
  <c r="IZN52" i="8"/>
  <c r="IZF52" i="8"/>
  <c r="IYX52" i="8"/>
  <c r="IYP52" i="8"/>
  <c r="IYH52" i="8"/>
  <c r="IXZ52" i="8"/>
  <c r="IXR52" i="8"/>
  <c r="IXJ52" i="8"/>
  <c r="IXB52" i="8"/>
  <c r="IWT52" i="8"/>
  <c r="IWL52" i="8"/>
  <c r="IWD52" i="8"/>
  <c r="IVV52" i="8"/>
  <c r="IVN52" i="8"/>
  <c r="IVF52" i="8"/>
  <c r="IUX52" i="8"/>
  <c r="IUP52" i="8"/>
  <c r="IUH52" i="8"/>
  <c r="ITZ52" i="8"/>
  <c r="ITR52" i="8"/>
  <c r="ITJ52" i="8"/>
  <c r="ITB52" i="8"/>
  <c r="IST52" i="8"/>
  <c r="ISL52" i="8"/>
  <c r="ISD52" i="8"/>
  <c r="IRV52" i="8"/>
  <c r="IRN52" i="8"/>
  <c r="IRF52" i="8"/>
  <c r="IQX52" i="8"/>
  <c r="IQP52" i="8"/>
  <c r="IQH52" i="8"/>
  <c r="IPZ52" i="8"/>
  <c r="IPR52" i="8"/>
  <c r="IPJ52" i="8"/>
  <c r="IPB52" i="8"/>
  <c r="IOT52" i="8"/>
  <c r="IOL52" i="8"/>
  <c r="IOD52" i="8"/>
  <c r="INV52" i="8"/>
  <c r="INN52" i="8"/>
  <c r="INF52" i="8"/>
  <c r="IMX52" i="8"/>
  <c r="IMP52" i="8"/>
  <c r="IMH52" i="8"/>
  <c r="ILZ52" i="8"/>
  <c r="ILR52" i="8"/>
  <c r="ILJ52" i="8"/>
  <c r="ILB52" i="8"/>
  <c r="IKT52" i="8"/>
  <c r="IKL52" i="8"/>
  <c r="IKD52" i="8"/>
  <c r="IJV52" i="8"/>
  <c r="IJN52" i="8"/>
  <c r="IJF52" i="8"/>
  <c r="IIX52" i="8"/>
  <c r="IIP52" i="8"/>
  <c r="IIH52" i="8"/>
  <c r="IHZ52" i="8"/>
  <c r="IHR52" i="8"/>
  <c r="IHJ52" i="8"/>
  <c r="IHB52" i="8"/>
  <c r="IGT52" i="8"/>
  <c r="IGL52" i="8"/>
  <c r="IGD52" i="8"/>
  <c r="IFV52" i="8"/>
  <c r="IFN52" i="8"/>
  <c r="IFF52" i="8"/>
  <c r="IEX52" i="8"/>
  <c r="IEP52" i="8"/>
  <c r="IEH52" i="8"/>
  <c r="IDZ52" i="8"/>
  <c r="IDR52" i="8"/>
  <c r="IDJ52" i="8"/>
  <c r="IDB52" i="8"/>
  <c r="ICT52" i="8"/>
  <c r="ICL52" i="8"/>
  <c r="ICD52" i="8"/>
  <c r="IBV52" i="8"/>
  <c r="IBN52" i="8"/>
  <c r="IBF52" i="8"/>
  <c r="IAX52" i="8"/>
  <c r="IAP52" i="8"/>
  <c r="IAH52" i="8"/>
  <c r="HZZ52" i="8"/>
  <c r="HZR52" i="8"/>
  <c r="HZJ52" i="8"/>
  <c r="HZB52" i="8"/>
  <c r="HYT52" i="8"/>
  <c r="HYL52" i="8"/>
  <c r="HYD52" i="8"/>
  <c r="HXV52" i="8"/>
  <c r="HXN52" i="8"/>
  <c r="HXF52" i="8"/>
  <c r="HWX52" i="8"/>
  <c r="HWP52" i="8"/>
  <c r="HWH52" i="8"/>
  <c r="HVZ52" i="8"/>
  <c r="HVR52" i="8"/>
  <c r="HVJ52" i="8"/>
  <c r="HVB52" i="8"/>
  <c r="HUT52" i="8"/>
  <c r="HUL52" i="8"/>
  <c r="HUD52" i="8"/>
  <c r="HTV52" i="8"/>
  <c r="HTN52" i="8"/>
  <c r="HTF52" i="8"/>
  <c r="HSX52" i="8"/>
  <c r="HSP52" i="8"/>
  <c r="HSH52" i="8"/>
  <c r="HRZ52" i="8"/>
  <c r="HRR52" i="8"/>
  <c r="HRJ52" i="8"/>
  <c r="HRB52" i="8"/>
  <c r="HQT52" i="8"/>
  <c r="HQL52" i="8"/>
  <c r="HQD52" i="8"/>
  <c r="HPV52" i="8"/>
  <c r="HPN52" i="8"/>
  <c r="HPF52" i="8"/>
  <c r="HOX52" i="8"/>
  <c r="HOP52" i="8"/>
  <c r="HOH52" i="8"/>
  <c r="HNZ52" i="8"/>
  <c r="HNR52" i="8"/>
  <c r="HNJ52" i="8"/>
  <c r="HNB52" i="8"/>
  <c r="HMT52" i="8"/>
  <c r="HML52" i="8"/>
  <c r="HMD52" i="8"/>
  <c r="HLV52" i="8"/>
  <c r="HLN52" i="8"/>
  <c r="HLF52" i="8"/>
  <c r="HKX52" i="8"/>
  <c r="HKP52" i="8"/>
  <c r="HKH52" i="8"/>
  <c r="HJZ52" i="8"/>
  <c r="HJR52" i="8"/>
  <c r="HJJ52" i="8"/>
  <c r="HJB52" i="8"/>
  <c r="HIT52" i="8"/>
  <c r="HIL52" i="8"/>
  <c r="HID52" i="8"/>
  <c r="HHV52" i="8"/>
  <c r="HHN52" i="8"/>
  <c r="HHF52" i="8"/>
  <c r="HGX52" i="8"/>
  <c r="HGP52" i="8"/>
  <c r="HGH52" i="8"/>
  <c r="HFZ52" i="8"/>
  <c r="HFR52" i="8"/>
  <c r="HFJ52" i="8"/>
  <c r="HFB52" i="8"/>
  <c r="HET52" i="8"/>
  <c r="HEL52" i="8"/>
  <c r="HED52" i="8"/>
  <c r="HDV52" i="8"/>
  <c r="HDN52" i="8"/>
  <c r="HDF52" i="8"/>
  <c r="HCX52" i="8"/>
  <c r="HCP52" i="8"/>
  <c r="HCH52" i="8"/>
  <c r="HBZ52" i="8"/>
  <c r="HBR52" i="8"/>
  <c r="HBJ52" i="8"/>
  <c r="HBB52" i="8"/>
  <c r="HAT52" i="8"/>
  <c r="HAL52" i="8"/>
  <c r="HAD52" i="8"/>
  <c r="GZV52" i="8"/>
  <c r="GZN52" i="8"/>
  <c r="GZF52" i="8"/>
  <c r="GYX52" i="8"/>
  <c r="GYP52" i="8"/>
  <c r="GYH52" i="8"/>
  <c r="GXZ52" i="8"/>
  <c r="GXR52" i="8"/>
  <c r="GXJ52" i="8"/>
  <c r="GXB52" i="8"/>
  <c r="GWT52" i="8"/>
  <c r="GWL52" i="8"/>
  <c r="GWD52" i="8"/>
  <c r="GVV52" i="8"/>
  <c r="GVN52" i="8"/>
  <c r="GVF52" i="8"/>
  <c r="GUX52" i="8"/>
  <c r="GUP52" i="8"/>
  <c r="GUH52" i="8"/>
  <c r="GTZ52" i="8"/>
  <c r="GTR52" i="8"/>
  <c r="GTJ52" i="8"/>
  <c r="GTB52" i="8"/>
  <c r="GST52" i="8"/>
  <c r="GSL52" i="8"/>
  <c r="GSD52" i="8"/>
  <c r="GRV52" i="8"/>
  <c r="GRN52" i="8"/>
  <c r="GRF52" i="8"/>
  <c r="GQX52" i="8"/>
  <c r="GQP52" i="8"/>
  <c r="GQH52" i="8"/>
  <c r="GPZ52" i="8"/>
  <c r="GPR52" i="8"/>
  <c r="GPJ52" i="8"/>
  <c r="GPB52" i="8"/>
  <c r="GOT52" i="8"/>
  <c r="GOL52" i="8"/>
  <c r="GOD52" i="8"/>
  <c r="GNV52" i="8"/>
  <c r="GNN52" i="8"/>
  <c r="GNF52" i="8"/>
  <c r="GMX52" i="8"/>
  <c r="GMP52" i="8"/>
  <c r="GMH52" i="8"/>
  <c r="GLZ52" i="8"/>
  <c r="GLR52" i="8"/>
  <c r="GLJ52" i="8"/>
  <c r="GLB52" i="8"/>
  <c r="GKT52" i="8"/>
  <c r="GKL52" i="8"/>
  <c r="GKD52" i="8"/>
  <c r="GJV52" i="8"/>
  <c r="GJN52" i="8"/>
  <c r="GJF52" i="8"/>
  <c r="GIX52" i="8"/>
  <c r="GIP52" i="8"/>
  <c r="GIH52" i="8"/>
  <c r="GHZ52" i="8"/>
  <c r="GHR52" i="8"/>
  <c r="GHJ52" i="8"/>
  <c r="GHB52" i="8"/>
  <c r="GGT52" i="8"/>
  <c r="GGL52" i="8"/>
  <c r="GGD52" i="8"/>
  <c r="GFV52" i="8"/>
  <c r="GFN52" i="8"/>
  <c r="GFF52" i="8"/>
  <c r="GEX52" i="8"/>
  <c r="GEP52" i="8"/>
  <c r="GEH52" i="8"/>
  <c r="GDZ52" i="8"/>
  <c r="GDR52" i="8"/>
  <c r="GDJ52" i="8"/>
  <c r="GDB52" i="8"/>
  <c r="GCT52" i="8"/>
  <c r="GCL52" i="8"/>
  <c r="GCD52" i="8"/>
  <c r="GBV52" i="8"/>
  <c r="GBN52" i="8"/>
  <c r="GBF52" i="8"/>
  <c r="GAX52" i="8"/>
  <c r="GAP52" i="8"/>
  <c r="GAH52" i="8"/>
  <c r="FZZ52" i="8"/>
  <c r="FZR52" i="8"/>
  <c r="FZJ52" i="8"/>
  <c r="FZB52" i="8"/>
  <c r="FYT52" i="8"/>
  <c r="FYL52" i="8"/>
  <c r="FYD52" i="8"/>
  <c r="FXV52" i="8"/>
  <c r="FXN52" i="8"/>
  <c r="FXF52" i="8"/>
  <c r="FWX52" i="8"/>
  <c r="FWP52" i="8"/>
  <c r="FWH52" i="8"/>
  <c r="FVZ52" i="8"/>
  <c r="FVR52" i="8"/>
  <c r="FVJ52" i="8"/>
  <c r="FVB52" i="8"/>
  <c r="FUT52" i="8"/>
  <c r="FUL52" i="8"/>
  <c r="FUD52" i="8"/>
  <c r="FTV52" i="8"/>
  <c r="FTN52" i="8"/>
  <c r="FTF52" i="8"/>
  <c r="FSX52" i="8"/>
  <c r="FSP52" i="8"/>
  <c r="FSH52" i="8"/>
  <c r="FRZ52" i="8"/>
  <c r="FRR52" i="8"/>
  <c r="FRJ52" i="8"/>
  <c r="FRB52" i="8"/>
  <c r="FQT52" i="8"/>
  <c r="FQL52" i="8"/>
  <c r="FQD52" i="8"/>
  <c r="FPV52" i="8"/>
  <c r="FPN52" i="8"/>
  <c r="FPF52" i="8"/>
  <c r="FOX52" i="8"/>
  <c r="FOP52" i="8"/>
  <c r="FOH52" i="8"/>
  <c r="FNZ52" i="8"/>
  <c r="FNR52" i="8"/>
  <c r="FNJ52" i="8"/>
  <c r="FNB52" i="8"/>
  <c r="FMT52" i="8"/>
  <c r="FML52" i="8"/>
  <c r="FMD52" i="8"/>
  <c r="FLV52" i="8"/>
  <c r="FLN52" i="8"/>
  <c r="FLF52" i="8"/>
  <c r="FKX52" i="8"/>
  <c r="FKP52" i="8"/>
  <c r="FKH52" i="8"/>
  <c r="FJZ52" i="8"/>
  <c r="FJR52" i="8"/>
  <c r="FJJ52" i="8"/>
  <c r="FJB52" i="8"/>
  <c r="FIT52" i="8"/>
  <c r="FIL52" i="8"/>
  <c r="FID52" i="8"/>
  <c r="FHV52" i="8"/>
  <c r="FHN52" i="8"/>
  <c r="FHF52" i="8"/>
  <c r="FGX52" i="8"/>
  <c r="FGP52" i="8"/>
  <c r="FGH52" i="8"/>
  <c r="FFZ52" i="8"/>
  <c r="FFR52" i="8"/>
  <c r="FFJ52" i="8"/>
  <c r="FFB52" i="8"/>
  <c r="FET52" i="8"/>
  <c r="FEL52" i="8"/>
  <c r="FED52" i="8"/>
  <c r="FDV52" i="8"/>
  <c r="FDN52" i="8"/>
  <c r="FDF52" i="8"/>
  <c r="FCX52" i="8"/>
  <c r="FCP52" i="8"/>
  <c r="FCH52" i="8"/>
  <c r="FBZ52" i="8"/>
  <c r="FBR52" i="8"/>
  <c r="FBJ52" i="8"/>
  <c r="FBB52" i="8"/>
  <c r="FAT52" i="8"/>
  <c r="FAL52" i="8"/>
  <c r="FAD52" i="8"/>
  <c r="EZV52" i="8"/>
  <c r="EZN52" i="8"/>
  <c r="EZF52" i="8"/>
  <c r="EYX52" i="8"/>
  <c r="EYP52" i="8"/>
  <c r="EYH52" i="8"/>
  <c r="EXZ52" i="8"/>
  <c r="EXR52" i="8"/>
  <c r="EXJ52" i="8"/>
  <c r="EXB52" i="8"/>
  <c r="EWT52" i="8"/>
  <c r="EWL52" i="8"/>
  <c r="EWD52" i="8"/>
  <c r="EVV52" i="8"/>
  <c r="EVN52" i="8"/>
  <c r="EVF52" i="8"/>
  <c r="EUX52" i="8"/>
  <c r="EUP52" i="8"/>
  <c r="EUH52" i="8"/>
  <c r="ETZ52" i="8"/>
  <c r="ETR52" i="8"/>
  <c r="ETJ52" i="8"/>
  <c r="ETB52" i="8"/>
  <c r="EST52" i="8"/>
  <c r="ESL52" i="8"/>
  <c r="ESD52" i="8"/>
  <c r="ERV52" i="8"/>
  <c r="ERN52" i="8"/>
  <c r="ERF52" i="8"/>
  <c r="EQX52" i="8"/>
  <c r="EQP52" i="8"/>
  <c r="EQH52" i="8"/>
  <c r="EPZ52" i="8"/>
  <c r="EPR52" i="8"/>
  <c r="EPJ52" i="8"/>
  <c r="EPB52" i="8"/>
  <c r="EOT52" i="8"/>
  <c r="EOL52" i="8"/>
  <c r="EOD52" i="8"/>
  <c r="ENV52" i="8"/>
  <c r="ENN52" i="8"/>
  <c r="ENF52" i="8"/>
  <c r="EMX52" i="8"/>
  <c r="EMP52" i="8"/>
  <c r="EMH52" i="8"/>
  <c r="ELZ52" i="8"/>
  <c r="ELR52" i="8"/>
  <c r="ELJ52" i="8"/>
  <c r="ELB52" i="8"/>
  <c r="EKT52" i="8"/>
  <c r="EKL52" i="8"/>
  <c r="EKD52" i="8"/>
  <c r="EJV52" i="8"/>
  <c r="EJN52" i="8"/>
  <c r="EJF52" i="8"/>
  <c r="EIX52" i="8"/>
  <c r="EIP52" i="8"/>
  <c r="EIH52" i="8"/>
  <c r="EHZ52" i="8"/>
  <c r="EHR52" i="8"/>
  <c r="EHJ52" i="8"/>
  <c r="EHB52" i="8"/>
  <c r="EGT52" i="8"/>
  <c r="EGL52" i="8"/>
  <c r="EGD52" i="8"/>
  <c r="EFV52" i="8"/>
  <c r="EFN52" i="8"/>
  <c r="EFF52" i="8"/>
  <c r="EEX52" i="8"/>
  <c r="EEP52" i="8"/>
  <c r="EEH52" i="8"/>
  <c r="EDZ52" i="8"/>
  <c r="EDR52" i="8"/>
  <c r="EDJ52" i="8"/>
  <c r="EDB52" i="8"/>
  <c r="ECT52" i="8"/>
  <c r="ECL52" i="8"/>
  <c r="ECD52" i="8"/>
  <c r="EBV52" i="8"/>
  <c r="EBN52" i="8"/>
  <c r="EBF52" i="8"/>
  <c r="EAX52" i="8"/>
  <c r="EAP52" i="8"/>
  <c r="EAH52" i="8"/>
  <c r="DZZ52" i="8"/>
  <c r="DZR52" i="8"/>
  <c r="DZJ52" i="8"/>
  <c r="DZB52" i="8"/>
  <c r="DYT52" i="8"/>
  <c r="DYL52" i="8"/>
  <c r="DYD52" i="8"/>
  <c r="DXV52" i="8"/>
  <c r="DXN52" i="8"/>
  <c r="DXF52" i="8"/>
  <c r="DWX52" i="8"/>
  <c r="DWP52" i="8"/>
  <c r="DWH52" i="8"/>
  <c r="DVZ52" i="8"/>
  <c r="DVR52" i="8"/>
  <c r="DVJ52" i="8"/>
  <c r="DVB52" i="8"/>
  <c r="DUT52" i="8"/>
  <c r="DUL52" i="8"/>
  <c r="DUD52" i="8"/>
  <c r="DTV52" i="8"/>
  <c r="DTN52" i="8"/>
  <c r="DTF52" i="8"/>
  <c r="DSX52" i="8"/>
  <c r="DSP52" i="8"/>
  <c r="DSH52" i="8"/>
  <c r="DRZ52" i="8"/>
  <c r="DRR52" i="8"/>
  <c r="DRJ52" i="8"/>
  <c r="DRB52" i="8"/>
  <c r="DQT52" i="8"/>
  <c r="DQL52" i="8"/>
  <c r="DQD52" i="8"/>
  <c r="DPV52" i="8"/>
  <c r="DPN52" i="8"/>
  <c r="DPF52" i="8"/>
  <c r="DOX52" i="8"/>
  <c r="DOP52" i="8"/>
  <c r="DOH52" i="8"/>
  <c r="DNZ52" i="8"/>
  <c r="DNR52" i="8"/>
  <c r="DNJ52" i="8"/>
  <c r="DNB52" i="8"/>
  <c r="DMT52" i="8"/>
  <c r="DML52" i="8"/>
  <c r="DMD52" i="8"/>
  <c r="DLV52" i="8"/>
  <c r="DLN52" i="8"/>
  <c r="DLF52" i="8"/>
  <c r="DKX52" i="8"/>
  <c r="DKP52" i="8"/>
  <c r="DKH52" i="8"/>
  <c r="DJZ52" i="8"/>
  <c r="DJR52" i="8"/>
  <c r="DJJ52" i="8"/>
  <c r="DJB52" i="8"/>
  <c r="DIT52" i="8"/>
  <c r="DIL52" i="8"/>
  <c r="DID52" i="8"/>
  <c r="DHV52" i="8"/>
  <c r="DHN52" i="8"/>
  <c r="DHF52" i="8"/>
  <c r="DGX52" i="8"/>
  <c r="DGP52" i="8"/>
  <c r="DGH52" i="8"/>
  <c r="DFZ52" i="8"/>
  <c r="DFR52" i="8"/>
  <c r="DFJ52" i="8"/>
  <c r="DFB52" i="8"/>
  <c r="DET52" i="8"/>
  <c r="DEL52" i="8"/>
  <c r="DED52" i="8"/>
  <c r="DDV52" i="8"/>
  <c r="DDN52" i="8"/>
  <c r="DDF52" i="8"/>
  <c r="DCX52" i="8"/>
  <c r="DCP52" i="8"/>
  <c r="DCH52" i="8"/>
  <c r="DBZ52" i="8"/>
  <c r="DBR52" i="8"/>
  <c r="DBJ52" i="8"/>
  <c r="DBB52" i="8"/>
  <c r="DAT52" i="8"/>
  <c r="DAL52" i="8"/>
  <c r="DAD52" i="8"/>
  <c r="CZV52" i="8"/>
  <c r="CZN52" i="8"/>
  <c r="CZF52" i="8"/>
  <c r="CYX52" i="8"/>
  <c r="CYP52" i="8"/>
  <c r="CYH52" i="8"/>
  <c r="CXZ52" i="8"/>
  <c r="CXR52" i="8"/>
  <c r="CXJ52" i="8"/>
  <c r="CXB52" i="8"/>
  <c r="CWT52" i="8"/>
  <c r="CWL52" i="8"/>
  <c r="CWD52" i="8"/>
  <c r="CVV52" i="8"/>
  <c r="CVN52" i="8"/>
  <c r="CVF52" i="8"/>
  <c r="CUX52" i="8"/>
  <c r="CUP52" i="8"/>
  <c r="CUH52" i="8"/>
  <c r="CTZ52" i="8"/>
  <c r="CTR52" i="8"/>
  <c r="CTJ52" i="8"/>
  <c r="CTB52" i="8"/>
  <c r="CST52" i="8"/>
  <c r="CSL52" i="8"/>
  <c r="CSD52" i="8"/>
  <c r="CRV52" i="8"/>
  <c r="CRN52" i="8"/>
  <c r="CRF52" i="8"/>
  <c r="CQX52" i="8"/>
  <c r="CQP52" i="8"/>
  <c r="CQH52" i="8"/>
  <c r="CPZ52" i="8"/>
  <c r="CPR52" i="8"/>
  <c r="CPJ52" i="8"/>
  <c r="CPB52" i="8"/>
  <c r="COT52" i="8"/>
  <c r="COL52" i="8"/>
  <c r="COD52" i="8"/>
  <c r="CNV52" i="8"/>
  <c r="CNN52" i="8"/>
  <c r="CNF52" i="8"/>
  <c r="CMX52" i="8"/>
  <c r="CMP52" i="8"/>
  <c r="CMH52" i="8"/>
  <c r="CLZ52" i="8"/>
  <c r="CLR52" i="8"/>
  <c r="CLJ52" i="8"/>
  <c r="CLB52" i="8"/>
  <c r="CKT52" i="8"/>
  <c r="CKL52" i="8"/>
  <c r="CKD52" i="8"/>
  <c r="CJV52" i="8"/>
  <c r="CJN52" i="8"/>
  <c r="CJF52" i="8"/>
  <c r="CIX52" i="8"/>
  <c r="CIP52" i="8"/>
  <c r="CIH52" i="8"/>
  <c r="CHZ52" i="8"/>
  <c r="CHR52" i="8"/>
  <c r="CHJ52" i="8"/>
  <c r="CHB52" i="8"/>
  <c r="CGT52" i="8"/>
  <c r="CGL52" i="8"/>
  <c r="CGD52" i="8"/>
  <c r="CFV52" i="8"/>
  <c r="CFN52" i="8"/>
  <c r="CFF52" i="8"/>
  <c r="CEX52" i="8"/>
  <c r="CEP52" i="8"/>
  <c r="CEH52" i="8"/>
  <c r="CDZ52" i="8"/>
  <c r="CDR52" i="8"/>
  <c r="CDJ52" i="8"/>
  <c r="CDB52" i="8"/>
  <c r="CCT52" i="8"/>
  <c r="CCL52" i="8"/>
  <c r="CCD52" i="8"/>
  <c r="CBV52" i="8"/>
  <c r="CBN52" i="8"/>
  <c r="CBF52" i="8"/>
  <c r="CAX52" i="8"/>
  <c r="CAP52" i="8"/>
  <c r="CAH52" i="8"/>
  <c r="BZZ52" i="8"/>
  <c r="BZR52" i="8"/>
  <c r="BZJ52" i="8"/>
  <c r="BZB52" i="8"/>
  <c r="BYT52" i="8"/>
  <c r="BYL52" i="8"/>
  <c r="BYD52" i="8"/>
  <c r="BXV52" i="8"/>
  <c r="BXN52" i="8"/>
  <c r="BXF52" i="8"/>
  <c r="BWX52" i="8"/>
  <c r="BWP52" i="8"/>
  <c r="BWH52" i="8"/>
  <c r="BVZ52" i="8"/>
  <c r="BVR52" i="8"/>
  <c r="BVJ52" i="8"/>
  <c r="BVB52" i="8"/>
  <c r="BUT52" i="8"/>
  <c r="BUL52" i="8"/>
  <c r="BUD52" i="8"/>
  <c r="BTV52" i="8"/>
  <c r="BTN52" i="8"/>
  <c r="BTF52" i="8"/>
  <c r="BSX52" i="8"/>
  <c r="BSP52" i="8"/>
  <c r="BSH52" i="8"/>
  <c r="BRZ52" i="8"/>
  <c r="BRR52" i="8"/>
  <c r="BRJ52" i="8"/>
  <c r="BRB52" i="8"/>
  <c r="BQT52" i="8"/>
  <c r="BQL52" i="8"/>
  <c r="BQD52" i="8"/>
  <c r="BPV52" i="8"/>
  <c r="BPN52" i="8"/>
  <c r="BPF52" i="8"/>
  <c r="BOX52" i="8"/>
  <c r="BOP52" i="8"/>
  <c r="BOH52" i="8"/>
  <c r="BNZ52" i="8"/>
  <c r="BNR52" i="8"/>
  <c r="BNJ52" i="8"/>
  <c r="BNB52" i="8"/>
  <c r="BMT52" i="8"/>
  <c r="BML52" i="8"/>
  <c r="BMD52" i="8"/>
  <c r="BLV52" i="8"/>
  <c r="BLN52" i="8"/>
  <c r="BLF52" i="8"/>
  <c r="BKX52" i="8"/>
  <c r="BKP52" i="8"/>
  <c r="BKH52" i="8"/>
  <c r="BJZ52" i="8"/>
  <c r="BJR52" i="8"/>
  <c r="BJJ52" i="8"/>
  <c r="BJB52" i="8"/>
  <c r="BIT52" i="8"/>
  <c r="BIL52" i="8"/>
  <c r="BID52" i="8"/>
  <c r="BHV52" i="8"/>
  <c r="BHN52" i="8"/>
  <c r="BHF52" i="8"/>
  <c r="BGX52" i="8"/>
  <c r="BGP52" i="8"/>
  <c r="BGH52" i="8"/>
  <c r="BFZ52" i="8"/>
  <c r="BFR52" i="8"/>
  <c r="BFJ52" i="8"/>
  <c r="BFB52" i="8"/>
  <c r="BET52" i="8"/>
  <c r="BEL52" i="8"/>
  <c r="BED52" i="8"/>
  <c r="BDV52" i="8"/>
  <c r="BDN52" i="8"/>
  <c r="BDF52" i="8"/>
  <c r="BCX52" i="8"/>
  <c r="BCP52" i="8"/>
  <c r="BCH52" i="8"/>
  <c r="BBZ52" i="8"/>
  <c r="BBR52" i="8"/>
  <c r="BBJ52" i="8"/>
  <c r="BBB52" i="8"/>
  <c r="BAT52" i="8"/>
  <c r="BAL52" i="8"/>
  <c r="BAD52" i="8"/>
  <c r="AZV52" i="8"/>
  <c r="AZN52" i="8"/>
  <c r="AZF52" i="8"/>
  <c r="AYX52" i="8"/>
  <c r="AYP52" i="8"/>
  <c r="AYH52" i="8"/>
  <c r="AXZ52" i="8"/>
  <c r="AXR52" i="8"/>
  <c r="AXJ52" i="8"/>
  <c r="AXB52" i="8"/>
  <c r="AWT52" i="8"/>
  <c r="AWL52" i="8"/>
  <c r="AWD52" i="8"/>
  <c r="AVV52" i="8"/>
  <c r="AVN52" i="8"/>
  <c r="AVF52" i="8"/>
  <c r="AUX52" i="8"/>
  <c r="AUP52" i="8"/>
  <c r="AUH52" i="8"/>
  <c r="ATZ52" i="8"/>
  <c r="ATR52" i="8"/>
  <c r="ATJ52" i="8"/>
  <c r="ATB52" i="8"/>
  <c r="AST52" i="8"/>
  <c r="ASL52" i="8"/>
  <c r="ASD52" i="8"/>
  <c r="ARV52" i="8"/>
  <c r="ARN52" i="8"/>
  <c r="ARF52" i="8"/>
  <c r="AQX52" i="8"/>
  <c r="AQP52" i="8"/>
  <c r="AQH52" i="8"/>
  <c r="APZ52" i="8"/>
  <c r="APR52" i="8"/>
  <c r="APJ52" i="8"/>
  <c r="APB52" i="8"/>
  <c r="AOT52" i="8"/>
  <c r="AOL52" i="8"/>
  <c r="AOD52" i="8"/>
  <c r="ANV52" i="8"/>
  <c r="ANN52" i="8"/>
  <c r="ANF52" i="8"/>
  <c r="AMX52" i="8"/>
  <c r="AMP52" i="8"/>
  <c r="AMH52" i="8"/>
  <c r="ALZ52" i="8"/>
  <c r="ALR52" i="8"/>
  <c r="ALJ52" i="8"/>
  <c r="ALB52" i="8"/>
  <c r="AKT52" i="8"/>
  <c r="AKL52" i="8"/>
  <c r="AKD52" i="8"/>
  <c r="AJV52" i="8"/>
  <c r="AJN52" i="8"/>
  <c r="AJF52" i="8"/>
  <c r="AIX52" i="8"/>
  <c r="AIP52" i="8"/>
  <c r="AIH52" i="8"/>
  <c r="AHZ52" i="8"/>
  <c r="AHR52" i="8"/>
  <c r="AHJ52" i="8"/>
  <c r="AHB52" i="8"/>
  <c r="AGT52" i="8"/>
  <c r="AGL52" i="8"/>
  <c r="AGD52" i="8"/>
  <c r="AFV52" i="8"/>
  <c r="AFN52" i="8"/>
  <c r="AFF52" i="8"/>
  <c r="AEX52" i="8"/>
  <c r="AEP52" i="8"/>
  <c r="AEH52" i="8"/>
  <c r="ADZ52" i="8"/>
  <c r="ADR52" i="8"/>
  <c r="ADJ52" i="8"/>
  <c r="ADB52" i="8"/>
  <c r="ACT52" i="8"/>
  <c r="ACL52" i="8"/>
  <c r="ACD52" i="8"/>
  <c r="ABV52" i="8"/>
  <c r="ABN52" i="8"/>
  <c r="ABF52" i="8"/>
  <c r="AAX52" i="8"/>
  <c r="AAP52" i="8"/>
  <c r="AAH52" i="8"/>
  <c r="ZZ52" i="8"/>
  <c r="ZR52" i="8"/>
  <c r="ZJ52" i="8"/>
  <c r="ZB52" i="8"/>
  <c r="YT52" i="8"/>
  <c r="YL52" i="8"/>
  <c r="YD52" i="8"/>
  <c r="XV52" i="8"/>
  <c r="XN52" i="8"/>
  <c r="XF52" i="8"/>
  <c r="WX52" i="8"/>
  <c r="WP52" i="8"/>
  <c r="WH52" i="8"/>
  <c r="VZ52" i="8"/>
  <c r="VR52" i="8"/>
  <c r="VJ52" i="8"/>
  <c r="VB52" i="8"/>
  <c r="UT52" i="8"/>
  <c r="UL52" i="8"/>
  <c r="UD52" i="8"/>
  <c r="TV52" i="8"/>
  <c r="TN52" i="8"/>
  <c r="TF52" i="8"/>
  <c r="SX52" i="8"/>
  <c r="SP52" i="8"/>
  <c r="SH52" i="8"/>
  <c r="RZ52" i="8"/>
  <c r="RR52" i="8"/>
  <c r="RJ52" i="8"/>
  <c r="RB52" i="8"/>
  <c r="QT52" i="8"/>
  <c r="QL52" i="8"/>
  <c r="QD52" i="8"/>
  <c r="PV52" i="8"/>
  <c r="PN52" i="8"/>
  <c r="PF52" i="8"/>
  <c r="OX52" i="8"/>
  <c r="OP52" i="8"/>
  <c r="OH52" i="8"/>
  <c r="NZ52" i="8"/>
  <c r="NR52" i="8"/>
  <c r="NJ52" i="8"/>
  <c r="NB52" i="8"/>
  <c r="MT52" i="8"/>
  <c r="ML52" i="8"/>
  <c r="MD52" i="8"/>
  <c r="LV52" i="8"/>
  <c r="LN52" i="8"/>
  <c r="LF52" i="8"/>
  <c r="KX52" i="8"/>
  <c r="KP52" i="8"/>
  <c r="KH52" i="8"/>
  <c r="JZ52" i="8"/>
  <c r="JR52" i="8"/>
  <c r="JJ52" i="8"/>
  <c r="JB52" i="8"/>
  <c r="IT52" i="8"/>
  <c r="IL52" i="8"/>
  <c r="ID52" i="8"/>
  <c r="HV52" i="8"/>
  <c r="HN52" i="8"/>
  <c r="HF52" i="8"/>
  <c r="GX52" i="8"/>
  <c r="GP52" i="8"/>
  <c r="GH52" i="8"/>
  <c r="FZ52" i="8"/>
  <c r="FR52" i="8"/>
  <c r="FJ52" i="8"/>
  <c r="FB52" i="8"/>
  <c r="ET52" i="8"/>
  <c r="EL52" i="8"/>
  <c r="ED52" i="8"/>
  <c r="DV52" i="8"/>
  <c r="DN52" i="8"/>
  <c r="DF52" i="8"/>
  <c r="CX52" i="8"/>
  <c r="CP52" i="8"/>
  <c r="CH52" i="8"/>
  <c r="BZ52" i="8"/>
  <c r="BR52" i="8"/>
  <c r="BJ52" i="8"/>
  <c r="BB52" i="8"/>
  <c r="AT52" i="8"/>
  <c r="AL52" i="8"/>
  <c r="AD52" i="8"/>
  <c r="V52" i="8"/>
  <c r="N52" i="8"/>
  <c r="F52" i="8"/>
  <c r="NSZ52" i="8"/>
  <c r="NSD52" i="8"/>
  <c r="NRK52" i="8"/>
  <c r="NQN52" i="8"/>
  <c r="NPR52" i="8"/>
  <c r="NOY52" i="8"/>
  <c r="NOB52" i="8"/>
  <c r="NNF52" i="8"/>
  <c r="NMM52" i="8"/>
  <c r="NLP52" i="8"/>
  <c r="NKT52" i="8"/>
  <c r="NKA52" i="8"/>
  <c r="NJD52" i="8"/>
  <c r="NIH52" i="8"/>
  <c r="NHO52" i="8"/>
  <c r="NGR52" i="8"/>
  <c r="NFV52" i="8"/>
  <c r="NFC52" i="8"/>
  <c r="NEF52" i="8"/>
  <c r="NDJ52" i="8"/>
  <c r="NCQ52" i="8"/>
  <c r="NBT52" i="8"/>
  <c r="NAX52" i="8"/>
  <c r="NAE52" i="8"/>
  <c r="MZH52" i="8"/>
  <c r="MYL52" i="8"/>
  <c r="MXS52" i="8"/>
  <c r="MWV52" i="8"/>
  <c r="MVZ52" i="8"/>
  <c r="MVG52" i="8"/>
  <c r="MUJ52" i="8"/>
  <c r="MTN52" i="8"/>
  <c r="MSU52" i="8"/>
  <c r="MRX52" i="8"/>
  <c r="MRB52" i="8"/>
  <c r="MQI52" i="8"/>
  <c r="MPL52" i="8"/>
  <c r="MOP52" i="8"/>
  <c r="MNW52" i="8"/>
  <c r="MMZ52" i="8"/>
  <c r="MMD52" i="8"/>
  <c r="MLK52" i="8"/>
  <c r="MKN52" i="8"/>
  <c r="MJR52" i="8"/>
  <c r="MIY52" i="8"/>
  <c r="MIB52" i="8"/>
  <c r="MHF52" i="8"/>
  <c r="MGM52" i="8"/>
  <c r="MFP52" i="8"/>
  <c r="MET52" i="8"/>
  <c r="MEA52" i="8"/>
  <c r="MDD52" i="8"/>
  <c r="MCH52" i="8"/>
  <c r="MBO52" i="8"/>
  <c r="MAR52" i="8"/>
  <c r="LZV52" i="8"/>
  <c r="LZC52" i="8"/>
  <c r="LYF52" i="8"/>
  <c r="LXJ52" i="8"/>
  <c r="LWQ52" i="8"/>
  <c r="LVT52" i="8"/>
  <c r="LUX52" i="8"/>
  <c r="LUE52" i="8"/>
  <c r="LTH52" i="8"/>
  <c r="LSL52" i="8"/>
  <c r="LRS52" i="8"/>
  <c r="LQV52" i="8"/>
  <c r="LQF52" i="8"/>
  <c r="LPP52" i="8"/>
  <c r="LOZ52" i="8"/>
  <c r="LOJ52" i="8"/>
  <c r="LNT52" i="8"/>
  <c r="LND52" i="8"/>
  <c r="LMN52" i="8"/>
  <c r="LLX52" i="8"/>
  <c r="LLH52" i="8"/>
  <c r="LKR52" i="8"/>
  <c r="LKB52" i="8"/>
  <c r="LJL52" i="8"/>
  <c r="LIV52" i="8"/>
  <c r="LIF52" i="8"/>
  <c r="LHP52" i="8"/>
  <c r="LGZ52" i="8"/>
  <c r="LGJ52" i="8"/>
  <c r="LFT52" i="8"/>
  <c r="LFD52" i="8"/>
  <c r="LEN52" i="8"/>
  <c r="LDX52" i="8"/>
  <c r="LDH52" i="8"/>
  <c r="LCR52" i="8"/>
  <c r="LCB52" i="8"/>
  <c r="LBL52" i="8"/>
  <c r="LAV52" i="8"/>
  <c r="LAF52" i="8"/>
  <c r="KZP52" i="8"/>
  <c r="KYZ52" i="8"/>
  <c r="KYJ52" i="8"/>
  <c r="KXT52" i="8"/>
  <c r="KXD52" i="8"/>
  <c r="KWN52" i="8"/>
  <c r="KVX52" i="8"/>
  <c r="KVH52" i="8"/>
  <c r="KUR52" i="8"/>
  <c r="KUB52" i="8"/>
  <c r="KTL52" i="8"/>
  <c r="KSV52" i="8"/>
  <c r="KSF52" i="8"/>
  <c r="KRP52" i="8"/>
  <c r="KQZ52" i="8"/>
  <c r="KQJ52" i="8"/>
  <c r="KPT52" i="8"/>
  <c r="KPD52" i="8"/>
  <c r="KON52" i="8"/>
  <c r="KNX52" i="8"/>
  <c r="KNH52" i="8"/>
  <c r="KMR52" i="8"/>
  <c r="KMB52" i="8"/>
  <c r="KLL52" i="8"/>
  <c r="KKV52" i="8"/>
  <c r="KKF52" i="8"/>
  <c r="KJP52" i="8"/>
  <c r="KIZ52" i="8"/>
  <c r="KIJ52" i="8"/>
  <c r="KHT52" i="8"/>
  <c r="KHD52" i="8"/>
  <c r="KGN52" i="8"/>
  <c r="KFX52" i="8"/>
  <c r="KFH52" i="8"/>
  <c r="KER52" i="8"/>
  <c r="KEB52" i="8"/>
  <c r="KDL52" i="8"/>
  <c r="KCV52" i="8"/>
  <c r="KCF52" i="8"/>
  <c r="KBP52" i="8"/>
  <c r="KAZ52" i="8"/>
  <c r="KAJ52" i="8"/>
  <c r="JZT52" i="8"/>
  <c r="JZD52" i="8"/>
  <c r="JYN52" i="8"/>
  <c r="JXX52" i="8"/>
  <c r="JXH52" i="8"/>
  <c r="JWR52" i="8"/>
  <c r="JWB52" i="8"/>
  <c r="JVL52" i="8"/>
  <c r="JUV52" i="8"/>
  <c r="JUF52" i="8"/>
  <c r="JTP52" i="8"/>
  <c r="JSZ52" i="8"/>
  <c r="JSJ52" i="8"/>
  <c r="JRT52" i="8"/>
  <c r="JRD52" i="8"/>
  <c r="JQN52" i="8"/>
  <c r="JPX52" i="8"/>
  <c r="JPH52" i="8"/>
  <c r="JOR52" i="8"/>
  <c r="JOE52" i="8"/>
  <c r="JNS52" i="8"/>
  <c r="JNF52" i="8"/>
  <c r="JMS52" i="8"/>
  <c r="JMF52" i="8"/>
  <c r="JLS52" i="8"/>
  <c r="JLG52" i="8"/>
  <c r="JKT52" i="8"/>
  <c r="JKG52" i="8"/>
  <c r="JJT52" i="8"/>
  <c r="JJG52" i="8"/>
  <c r="JIU52" i="8"/>
  <c r="JIH52" i="8"/>
  <c r="JHU52" i="8"/>
  <c r="JHH52" i="8"/>
  <c r="JGW52" i="8"/>
  <c r="JGO52" i="8"/>
  <c r="JGG52" i="8"/>
  <c r="JFY52" i="8"/>
  <c r="JFQ52" i="8"/>
  <c r="JFI52" i="8"/>
  <c r="JFA52" i="8"/>
  <c r="JES52" i="8"/>
  <c r="JEK52" i="8"/>
  <c r="JEC52" i="8"/>
  <c r="JDU52" i="8"/>
  <c r="JDM52" i="8"/>
  <c r="JDE52" i="8"/>
  <c r="JCW52" i="8"/>
  <c r="JCO52" i="8"/>
  <c r="JCG52" i="8"/>
  <c r="JBY52" i="8"/>
  <c r="JBQ52" i="8"/>
  <c r="JBI52" i="8"/>
  <c r="JBA52" i="8"/>
  <c r="JAS52" i="8"/>
  <c r="JAK52" i="8"/>
  <c r="JAC52" i="8"/>
  <c r="IZU52" i="8"/>
  <c r="IZM52" i="8"/>
  <c r="IZE52" i="8"/>
  <c r="IYW52" i="8"/>
  <c r="IYO52" i="8"/>
  <c r="IYG52" i="8"/>
  <c r="IXY52" i="8"/>
  <c r="IXQ52" i="8"/>
  <c r="IXI52" i="8"/>
  <c r="IXA52" i="8"/>
  <c r="IWS52" i="8"/>
  <c r="IWK52" i="8"/>
  <c r="IWC52" i="8"/>
  <c r="IVU52" i="8"/>
  <c r="IVM52" i="8"/>
  <c r="IVE52" i="8"/>
  <c r="IUW52" i="8"/>
  <c r="IUO52" i="8"/>
  <c r="IUG52" i="8"/>
  <c r="ITY52" i="8"/>
  <c r="ITQ52" i="8"/>
  <c r="ITI52" i="8"/>
  <c r="ITA52" i="8"/>
  <c r="ISS52" i="8"/>
  <c r="ISK52" i="8"/>
  <c r="ISC52" i="8"/>
  <c r="IRU52" i="8"/>
  <c r="IRM52" i="8"/>
  <c r="IRE52" i="8"/>
  <c r="IQW52" i="8"/>
  <c r="IQO52" i="8"/>
  <c r="IQG52" i="8"/>
  <c r="IPY52" i="8"/>
  <c r="IPQ52" i="8"/>
  <c r="IPI52" i="8"/>
  <c r="IPA52" i="8"/>
  <c r="IOS52" i="8"/>
  <c r="IOK52" i="8"/>
  <c r="IOC52" i="8"/>
  <c r="INU52" i="8"/>
  <c r="INM52" i="8"/>
  <c r="INE52" i="8"/>
  <c r="IMW52" i="8"/>
  <c r="IMO52" i="8"/>
  <c r="IMG52" i="8"/>
  <c r="ILY52" i="8"/>
  <c r="ILQ52" i="8"/>
  <c r="ILI52" i="8"/>
  <c r="ILA52" i="8"/>
  <c r="IKS52" i="8"/>
  <c r="IKK52" i="8"/>
  <c r="IKC52" i="8"/>
  <c r="IJU52" i="8"/>
  <c r="IJM52" i="8"/>
  <c r="IJE52" i="8"/>
  <c r="IIW52" i="8"/>
  <c r="IIO52" i="8"/>
  <c r="IIG52" i="8"/>
  <c r="IHY52" i="8"/>
  <c r="IHQ52" i="8"/>
  <c r="IHI52" i="8"/>
  <c r="IHA52" i="8"/>
  <c r="IGS52" i="8"/>
  <c r="IGK52" i="8"/>
  <c r="IGC52" i="8"/>
  <c r="IFU52" i="8"/>
  <c r="IFM52" i="8"/>
  <c r="IFE52" i="8"/>
  <c r="IEW52" i="8"/>
  <c r="IEO52" i="8"/>
  <c r="IEG52" i="8"/>
  <c r="IDY52" i="8"/>
  <c r="IDQ52" i="8"/>
  <c r="IDI52" i="8"/>
  <c r="IDA52" i="8"/>
  <c r="ICS52" i="8"/>
  <c r="ICK52" i="8"/>
  <c r="ICC52" i="8"/>
  <c r="IBU52" i="8"/>
  <c r="IBM52" i="8"/>
  <c r="IBE52" i="8"/>
  <c r="IAW52" i="8"/>
  <c r="IAO52" i="8"/>
  <c r="IAG52" i="8"/>
  <c r="HZY52" i="8"/>
  <c r="HZQ52" i="8"/>
  <c r="HZI52" i="8"/>
  <c r="HZA52" i="8"/>
  <c r="HYS52" i="8"/>
  <c r="HYK52" i="8"/>
  <c r="HYC52" i="8"/>
  <c r="HXU52" i="8"/>
  <c r="HXM52" i="8"/>
  <c r="HXE52" i="8"/>
  <c r="HWW52" i="8"/>
  <c r="HWO52" i="8"/>
  <c r="HWG52" i="8"/>
  <c r="HVY52" i="8"/>
  <c r="HVQ52" i="8"/>
  <c r="HVI52" i="8"/>
  <c r="HVA52" i="8"/>
  <c r="HUS52" i="8"/>
  <c r="HUK52" i="8"/>
  <c r="HUC52" i="8"/>
  <c r="HTU52" i="8"/>
  <c r="HTM52" i="8"/>
  <c r="HTE52" i="8"/>
  <c r="HSW52" i="8"/>
  <c r="HSO52" i="8"/>
  <c r="HSG52" i="8"/>
  <c r="HRY52" i="8"/>
  <c r="HRQ52" i="8"/>
  <c r="HRI52" i="8"/>
  <c r="HRA52" i="8"/>
  <c r="HQS52" i="8"/>
  <c r="HQK52" i="8"/>
  <c r="HQC52" i="8"/>
  <c r="HPU52" i="8"/>
  <c r="HPM52" i="8"/>
  <c r="HPE52" i="8"/>
  <c r="HOW52" i="8"/>
  <c r="HOO52" i="8"/>
  <c r="HOG52" i="8"/>
  <c r="HNY52" i="8"/>
  <c r="HNQ52" i="8"/>
  <c r="HNI52" i="8"/>
  <c r="HNA52" i="8"/>
  <c r="HMS52" i="8"/>
  <c r="HMK52" i="8"/>
  <c r="HMC52" i="8"/>
  <c r="HLU52" i="8"/>
  <c r="HLM52" i="8"/>
  <c r="HLE52" i="8"/>
  <c r="HKW52" i="8"/>
  <c r="HKO52" i="8"/>
  <c r="HKG52" i="8"/>
  <c r="HJY52" i="8"/>
  <c r="HJQ52" i="8"/>
  <c r="HJI52" i="8"/>
  <c r="HJA52" i="8"/>
  <c r="HIS52" i="8"/>
  <c r="HIK52" i="8"/>
  <c r="HIC52" i="8"/>
  <c r="HHU52" i="8"/>
  <c r="HHM52" i="8"/>
  <c r="HHE52" i="8"/>
  <c r="HGW52" i="8"/>
  <c r="HGO52" i="8"/>
  <c r="HGG52" i="8"/>
  <c r="HFY52" i="8"/>
  <c r="HFQ52" i="8"/>
  <c r="HFI52" i="8"/>
  <c r="HFA52" i="8"/>
  <c r="HES52" i="8"/>
  <c r="HEK52" i="8"/>
  <c r="HEC52" i="8"/>
  <c r="HDU52" i="8"/>
  <c r="HDM52" i="8"/>
  <c r="HDE52" i="8"/>
  <c r="HCW52" i="8"/>
  <c r="HCO52" i="8"/>
  <c r="HCG52" i="8"/>
  <c r="HBY52" i="8"/>
  <c r="HBQ52" i="8"/>
  <c r="HBI52" i="8"/>
  <c r="HBA52" i="8"/>
  <c r="HAS52" i="8"/>
  <c r="HAK52" i="8"/>
  <c r="HAC52" i="8"/>
  <c r="GZU52" i="8"/>
  <c r="GZM52" i="8"/>
  <c r="GZE52" i="8"/>
  <c r="GYW52" i="8"/>
  <c r="GYO52" i="8"/>
  <c r="GYG52" i="8"/>
  <c r="GXY52" i="8"/>
  <c r="GXQ52" i="8"/>
  <c r="GXI52" i="8"/>
  <c r="GXA52" i="8"/>
  <c r="GWS52" i="8"/>
  <c r="GWK52" i="8"/>
  <c r="GWC52" i="8"/>
  <c r="GVU52" i="8"/>
  <c r="GVM52" i="8"/>
  <c r="GVE52" i="8"/>
  <c r="GUW52" i="8"/>
  <c r="GUO52" i="8"/>
  <c r="GUG52" i="8"/>
  <c r="GTY52" i="8"/>
  <c r="GTQ52" i="8"/>
  <c r="GTI52" i="8"/>
  <c r="GTA52" i="8"/>
  <c r="GSS52" i="8"/>
  <c r="GSK52" i="8"/>
  <c r="GSC52" i="8"/>
  <c r="GRU52" i="8"/>
  <c r="GRM52" i="8"/>
  <c r="GRE52" i="8"/>
  <c r="GQW52" i="8"/>
  <c r="GQO52" i="8"/>
  <c r="GQG52" i="8"/>
  <c r="GPY52" i="8"/>
  <c r="GPQ52" i="8"/>
  <c r="GPI52" i="8"/>
  <c r="GPA52" i="8"/>
  <c r="GOS52" i="8"/>
  <c r="GOK52" i="8"/>
  <c r="GOC52" i="8"/>
  <c r="GNU52" i="8"/>
  <c r="GNM52" i="8"/>
  <c r="GNE52" i="8"/>
  <c r="GMW52" i="8"/>
  <c r="GMO52" i="8"/>
  <c r="GMG52" i="8"/>
  <c r="GLY52" i="8"/>
  <c r="GLQ52" i="8"/>
  <c r="GLI52" i="8"/>
  <c r="GLA52" i="8"/>
  <c r="GKS52" i="8"/>
  <c r="GKK52" i="8"/>
  <c r="GKC52" i="8"/>
  <c r="GJU52" i="8"/>
  <c r="GJM52" i="8"/>
  <c r="GJE52" i="8"/>
  <c r="GIW52" i="8"/>
  <c r="GIO52" i="8"/>
  <c r="GIG52" i="8"/>
  <c r="GHY52" i="8"/>
  <c r="GHQ52" i="8"/>
  <c r="GHI52" i="8"/>
  <c r="GHA52" i="8"/>
  <c r="GGS52" i="8"/>
  <c r="GGK52" i="8"/>
  <c r="GGC52" i="8"/>
  <c r="GFU52" i="8"/>
  <c r="GFM52" i="8"/>
  <c r="GFE52" i="8"/>
  <c r="GEW52" i="8"/>
  <c r="GEO52" i="8"/>
  <c r="GEG52" i="8"/>
  <c r="GDY52" i="8"/>
  <c r="GDQ52" i="8"/>
  <c r="GDI52" i="8"/>
  <c r="GDA52" i="8"/>
  <c r="GCS52" i="8"/>
  <c r="GCK52" i="8"/>
  <c r="GCC52" i="8"/>
  <c r="GBU52" i="8"/>
  <c r="GBM52" i="8"/>
  <c r="GBE52" i="8"/>
  <c r="GAW52" i="8"/>
  <c r="GAO52" i="8"/>
  <c r="GAG52" i="8"/>
  <c r="FZY52" i="8"/>
  <c r="FZQ52" i="8"/>
  <c r="FZI52" i="8"/>
  <c r="FZA52" i="8"/>
  <c r="FYS52" i="8"/>
  <c r="FYK52" i="8"/>
  <c r="FYC52" i="8"/>
  <c r="FXU52" i="8"/>
  <c r="FXM52" i="8"/>
  <c r="FXE52" i="8"/>
  <c r="FWW52" i="8"/>
  <c r="FWO52" i="8"/>
  <c r="FWG52" i="8"/>
  <c r="FVY52" i="8"/>
  <c r="FVQ52" i="8"/>
  <c r="FVI52" i="8"/>
  <c r="FVA52" i="8"/>
  <c r="FUS52" i="8"/>
  <c r="FUK52" i="8"/>
  <c r="FUC52" i="8"/>
  <c r="FTU52" i="8"/>
  <c r="FTM52" i="8"/>
  <c r="FTE52" i="8"/>
  <c r="FSW52" i="8"/>
  <c r="FSO52" i="8"/>
  <c r="FSG52" i="8"/>
  <c r="FRY52" i="8"/>
  <c r="FRQ52" i="8"/>
  <c r="FRI52" i="8"/>
  <c r="FRA52" i="8"/>
  <c r="FQS52" i="8"/>
  <c r="FQK52" i="8"/>
  <c r="FQC52" i="8"/>
  <c r="FPU52" i="8"/>
  <c r="FPM52" i="8"/>
  <c r="FPE52" i="8"/>
  <c r="FOW52" i="8"/>
  <c r="FOO52" i="8"/>
  <c r="FOG52" i="8"/>
  <c r="FNY52" i="8"/>
  <c r="FNQ52" i="8"/>
  <c r="FNI52" i="8"/>
  <c r="FNA52" i="8"/>
  <c r="FMS52" i="8"/>
  <c r="FMK52" i="8"/>
  <c r="FMC52" i="8"/>
  <c r="FLU52" i="8"/>
  <c r="FLM52" i="8"/>
  <c r="FLE52" i="8"/>
  <c r="FKW52" i="8"/>
  <c r="FKO52" i="8"/>
  <c r="FKG52" i="8"/>
  <c r="FJY52" i="8"/>
  <c r="FJQ52" i="8"/>
  <c r="FJI52" i="8"/>
  <c r="FJA52" i="8"/>
  <c r="FIS52" i="8"/>
  <c r="FIK52" i="8"/>
  <c r="FIC52" i="8"/>
  <c r="FHU52" i="8"/>
  <c r="FHM52" i="8"/>
  <c r="FHE52" i="8"/>
  <c r="FGW52" i="8"/>
  <c r="FGO52" i="8"/>
  <c r="FGG52" i="8"/>
  <c r="FFY52" i="8"/>
  <c r="FFQ52" i="8"/>
  <c r="FFI52" i="8"/>
  <c r="FFA52" i="8"/>
  <c r="FES52" i="8"/>
  <c r="FEK52" i="8"/>
  <c r="FEC52" i="8"/>
  <c r="FDU52" i="8"/>
  <c r="FDM52" i="8"/>
  <c r="FDE52" i="8"/>
  <c r="FCW52" i="8"/>
  <c r="FCO52" i="8"/>
  <c r="FCG52" i="8"/>
  <c r="FBY52" i="8"/>
  <c r="FBQ52" i="8"/>
  <c r="FBI52" i="8"/>
  <c r="FBA52" i="8"/>
  <c r="FAS52" i="8"/>
  <c r="FAK52" i="8"/>
  <c r="FAC52" i="8"/>
  <c r="EZU52" i="8"/>
  <c r="EZM52" i="8"/>
  <c r="EZE52" i="8"/>
  <c r="EYW52" i="8"/>
  <c r="EYO52" i="8"/>
  <c r="EYG52" i="8"/>
  <c r="EXY52" i="8"/>
  <c r="EXQ52" i="8"/>
  <c r="EXI52" i="8"/>
  <c r="EXA52" i="8"/>
  <c r="EWS52" i="8"/>
  <c r="EWK52" i="8"/>
  <c r="EWC52" i="8"/>
  <c r="EVU52" i="8"/>
  <c r="EVM52" i="8"/>
  <c r="EVE52" i="8"/>
  <c r="EUW52" i="8"/>
  <c r="EUO52" i="8"/>
  <c r="EUG52" i="8"/>
  <c r="ETY52" i="8"/>
  <c r="ETQ52" i="8"/>
  <c r="ETI52" i="8"/>
  <c r="ETA52" i="8"/>
  <c r="ESS52" i="8"/>
  <c r="ESK52" i="8"/>
  <c r="ESC52" i="8"/>
  <c r="ERU52" i="8"/>
  <c r="ERM52" i="8"/>
  <c r="ERE52" i="8"/>
  <c r="EQW52" i="8"/>
  <c r="EQO52" i="8"/>
  <c r="EQG52" i="8"/>
  <c r="EPY52" i="8"/>
  <c r="EPQ52" i="8"/>
  <c r="EPI52" i="8"/>
  <c r="EPA52" i="8"/>
  <c r="EOS52" i="8"/>
  <c r="EOK52" i="8"/>
  <c r="EOC52" i="8"/>
  <c r="ENU52" i="8"/>
  <c r="ENM52" i="8"/>
  <c r="ENE52" i="8"/>
  <c r="EMW52" i="8"/>
  <c r="EMO52" i="8"/>
  <c r="EMG52" i="8"/>
  <c r="ELY52" i="8"/>
  <c r="ELQ52" i="8"/>
  <c r="ELI52" i="8"/>
  <c r="ELA52" i="8"/>
  <c r="EKS52" i="8"/>
  <c r="EKK52" i="8"/>
  <c r="EKC52" i="8"/>
  <c r="EJU52" i="8"/>
  <c r="EJM52" i="8"/>
  <c r="EJE52" i="8"/>
  <c r="EIW52" i="8"/>
  <c r="EIO52" i="8"/>
  <c r="EIG52" i="8"/>
  <c r="EHY52" i="8"/>
  <c r="EHQ52" i="8"/>
  <c r="EHI52" i="8"/>
  <c r="EHA52" i="8"/>
  <c r="EGS52" i="8"/>
  <c r="EGK52" i="8"/>
  <c r="EGC52" i="8"/>
  <c r="EFU52" i="8"/>
  <c r="EFM52" i="8"/>
  <c r="EFE52" i="8"/>
  <c r="EEW52" i="8"/>
  <c r="EEO52" i="8"/>
  <c r="EEG52" i="8"/>
  <c r="EDY52" i="8"/>
  <c r="EDQ52" i="8"/>
  <c r="EDI52" i="8"/>
  <c r="EDA52" i="8"/>
  <c r="ECS52" i="8"/>
  <c r="ECK52" i="8"/>
  <c r="ECC52" i="8"/>
  <c r="EBU52" i="8"/>
  <c r="EBM52" i="8"/>
  <c r="EBE52" i="8"/>
  <c r="EAW52" i="8"/>
  <c r="EAO52" i="8"/>
  <c r="EAG52" i="8"/>
  <c r="DZY52" i="8"/>
  <c r="DZQ52" i="8"/>
  <c r="DZI52" i="8"/>
  <c r="DZA52" i="8"/>
  <c r="DYS52" i="8"/>
  <c r="DYK52" i="8"/>
  <c r="DYC52" i="8"/>
  <c r="DXU52" i="8"/>
  <c r="DXM52" i="8"/>
  <c r="DXE52" i="8"/>
  <c r="DWW52" i="8"/>
  <c r="DWO52" i="8"/>
  <c r="DWG52" i="8"/>
  <c r="DVY52" i="8"/>
  <c r="DVQ52" i="8"/>
  <c r="DVI52" i="8"/>
  <c r="DVA52" i="8"/>
  <c r="DUS52" i="8"/>
  <c r="DUK52" i="8"/>
  <c r="DUC52" i="8"/>
  <c r="DTU52" i="8"/>
  <c r="DTM52" i="8"/>
  <c r="DTE52" i="8"/>
  <c r="DSW52" i="8"/>
  <c r="DSO52" i="8"/>
  <c r="DSG52" i="8"/>
  <c r="DRY52" i="8"/>
  <c r="DRQ52" i="8"/>
  <c r="DRI52" i="8"/>
  <c r="DRA52" i="8"/>
  <c r="DQS52" i="8"/>
  <c r="DQK52" i="8"/>
  <c r="DQC52" i="8"/>
  <c r="DPU52" i="8"/>
  <c r="DPM52" i="8"/>
  <c r="DPE52" i="8"/>
  <c r="DOW52" i="8"/>
  <c r="DOO52" i="8"/>
  <c r="DOG52" i="8"/>
  <c r="DNY52" i="8"/>
  <c r="DNQ52" i="8"/>
  <c r="DNI52" i="8"/>
  <c r="DNA52" i="8"/>
  <c r="DMS52" i="8"/>
  <c r="DMK52" i="8"/>
  <c r="DMC52" i="8"/>
  <c r="DLU52" i="8"/>
  <c r="DLM52" i="8"/>
  <c r="DLE52" i="8"/>
  <c r="DKW52" i="8"/>
  <c r="DKO52" i="8"/>
  <c r="DKG52" i="8"/>
  <c r="DJY52" i="8"/>
  <c r="DJQ52" i="8"/>
  <c r="DJI52" i="8"/>
  <c r="DJA52" i="8"/>
  <c r="DIS52" i="8"/>
  <c r="DIK52" i="8"/>
  <c r="DIC52" i="8"/>
  <c r="DHU52" i="8"/>
  <c r="DHM52" i="8"/>
  <c r="DHE52" i="8"/>
  <c r="DGW52" i="8"/>
  <c r="DGO52" i="8"/>
  <c r="DGG52" i="8"/>
  <c r="DFY52" i="8"/>
  <c r="DFQ52" i="8"/>
  <c r="DFI52" i="8"/>
  <c r="DFA52" i="8"/>
  <c r="DES52" i="8"/>
  <c r="DEK52" i="8"/>
  <c r="DEC52" i="8"/>
  <c r="DDU52" i="8"/>
  <c r="DDM52" i="8"/>
  <c r="DDE52" i="8"/>
  <c r="DCW52" i="8"/>
  <c r="DCO52" i="8"/>
  <c r="DCG52" i="8"/>
  <c r="DBY52" i="8"/>
  <c r="DBQ52" i="8"/>
  <c r="DBI52" i="8"/>
  <c r="DBA52" i="8"/>
  <c r="DAS52" i="8"/>
  <c r="DAK52" i="8"/>
  <c r="DAC52" i="8"/>
  <c r="CZU52" i="8"/>
  <c r="CZM52" i="8"/>
  <c r="CZE52" i="8"/>
  <c r="CYW52" i="8"/>
  <c r="CYO52" i="8"/>
  <c r="CYG52" i="8"/>
  <c r="CXY52" i="8"/>
  <c r="CXQ52" i="8"/>
  <c r="CXI52" i="8"/>
  <c r="CXA52" i="8"/>
  <c r="CWS52" i="8"/>
  <c r="CWK52" i="8"/>
  <c r="CWC52" i="8"/>
  <c r="CVU52" i="8"/>
  <c r="CVM52" i="8"/>
  <c r="CVE52" i="8"/>
  <c r="CUW52" i="8"/>
  <c r="CUO52" i="8"/>
  <c r="CUG52" i="8"/>
  <c r="CTY52" i="8"/>
  <c r="CTQ52" i="8"/>
  <c r="CTI52" i="8"/>
  <c r="CTA52" i="8"/>
  <c r="CSS52" i="8"/>
  <c r="CSK52" i="8"/>
  <c r="CSC52" i="8"/>
  <c r="CRU52" i="8"/>
  <c r="CRM52" i="8"/>
  <c r="CRE52" i="8"/>
  <c r="CQW52" i="8"/>
  <c r="CQO52" i="8"/>
  <c r="CQG52" i="8"/>
  <c r="CPY52" i="8"/>
  <c r="CPQ52" i="8"/>
  <c r="CPI52" i="8"/>
  <c r="CPA52" i="8"/>
  <c r="COS52" i="8"/>
  <c r="COK52" i="8"/>
  <c r="COC52" i="8"/>
  <c r="CNU52" i="8"/>
  <c r="CNM52" i="8"/>
  <c r="CNE52" i="8"/>
  <c r="CMW52" i="8"/>
  <c r="CMO52" i="8"/>
  <c r="CMG52" i="8"/>
  <c r="CLY52" i="8"/>
  <c r="CLQ52" i="8"/>
  <c r="CLI52" i="8"/>
  <c r="CLA52" i="8"/>
  <c r="CKS52" i="8"/>
  <c r="CKK52" i="8"/>
  <c r="CKC52" i="8"/>
  <c r="CJU52" i="8"/>
  <c r="CJM52" i="8"/>
  <c r="CJE52" i="8"/>
  <c r="CIW52" i="8"/>
  <c r="CIO52" i="8"/>
  <c r="CIG52" i="8"/>
  <c r="CHY52" i="8"/>
  <c r="CHQ52" i="8"/>
  <c r="CHI52" i="8"/>
  <c r="CHA52" i="8"/>
  <c r="CGS52" i="8"/>
  <c r="CGK52" i="8"/>
  <c r="CGC52" i="8"/>
  <c r="CFU52" i="8"/>
  <c r="CFM52" i="8"/>
  <c r="CFE52" i="8"/>
  <c r="CEW52" i="8"/>
  <c r="CEO52" i="8"/>
  <c r="CEG52" i="8"/>
  <c r="CDY52" i="8"/>
  <c r="CDQ52" i="8"/>
  <c r="CDI52" i="8"/>
  <c r="CDA52" i="8"/>
  <c r="CCS52" i="8"/>
  <c r="CCK52" i="8"/>
  <c r="CCC52" i="8"/>
  <c r="CBU52" i="8"/>
  <c r="CBM52" i="8"/>
  <c r="CBE52" i="8"/>
  <c r="CAW52" i="8"/>
  <c r="CAO52" i="8"/>
  <c r="CAG52" i="8"/>
  <c r="BZY52" i="8"/>
  <c r="BZQ52" i="8"/>
  <c r="BZI52" i="8"/>
  <c r="BZA52" i="8"/>
  <c r="BYS52" i="8"/>
  <c r="BYK52" i="8"/>
  <c r="BYC52" i="8"/>
  <c r="BXU52" i="8"/>
  <c r="BXM52" i="8"/>
  <c r="BXE52" i="8"/>
  <c r="BWW52" i="8"/>
  <c r="BWO52" i="8"/>
  <c r="BWG52" i="8"/>
  <c r="BVY52" i="8"/>
  <c r="BVQ52" i="8"/>
  <c r="BVI52" i="8"/>
  <c r="BVA52" i="8"/>
  <c r="BUS52" i="8"/>
  <c r="BUK52" i="8"/>
  <c r="BUC52" i="8"/>
  <c r="BTU52" i="8"/>
  <c r="BTM52" i="8"/>
  <c r="BTE52" i="8"/>
  <c r="BSW52" i="8"/>
  <c r="BSO52" i="8"/>
  <c r="BSG52" i="8"/>
  <c r="BRY52" i="8"/>
  <c r="BRQ52" i="8"/>
  <c r="BRI52" i="8"/>
  <c r="BRA52" i="8"/>
  <c r="BQS52" i="8"/>
  <c r="BQK52" i="8"/>
  <c r="BQC52" i="8"/>
  <c r="BPU52" i="8"/>
  <c r="BPM52" i="8"/>
  <c r="BPE52" i="8"/>
  <c r="BOW52" i="8"/>
  <c r="BOO52" i="8"/>
  <c r="BOG52" i="8"/>
  <c r="BNY52" i="8"/>
  <c r="BNQ52" i="8"/>
  <c r="BNI52" i="8"/>
  <c r="BNA52" i="8"/>
  <c r="BMS52" i="8"/>
  <c r="BMK52" i="8"/>
  <c r="BMC52" i="8"/>
  <c r="BLU52" i="8"/>
  <c r="BLM52" i="8"/>
  <c r="BLE52" i="8"/>
  <c r="BKW52" i="8"/>
  <c r="BKO52" i="8"/>
  <c r="BKG52" i="8"/>
  <c r="BJY52" i="8"/>
  <c r="BJQ52" i="8"/>
  <c r="BJI52" i="8"/>
  <c r="BJA52" i="8"/>
  <c r="BIS52" i="8"/>
  <c r="BIK52" i="8"/>
  <c r="BIC52" i="8"/>
  <c r="BHU52" i="8"/>
  <c r="BHM52" i="8"/>
  <c r="BHE52" i="8"/>
  <c r="BGW52" i="8"/>
  <c r="BGO52" i="8"/>
  <c r="BGG52" i="8"/>
  <c r="BFY52" i="8"/>
  <c r="BFQ52" i="8"/>
  <c r="BFI52" i="8"/>
  <c r="BFA52" i="8"/>
  <c r="BES52" i="8"/>
  <c r="BEK52" i="8"/>
  <c r="BEC52" i="8"/>
  <c r="BDU52" i="8"/>
  <c r="BDM52" i="8"/>
  <c r="BDE52" i="8"/>
  <c r="BCW52" i="8"/>
  <c r="BCO52" i="8"/>
  <c r="BCG52" i="8"/>
  <c r="BBY52" i="8"/>
  <c r="BBQ52" i="8"/>
  <c r="BBI52" i="8"/>
  <c r="BBA52" i="8"/>
  <c r="BAS52" i="8"/>
  <c r="BAK52" i="8"/>
  <c r="BAC52" i="8"/>
  <c r="AZU52" i="8"/>
  <c r="AZM52" i="8"/>
  <c r="AZE52" i="8"/>
  <c r="AYW52" i="8"/>
  <c r="AYO52" i="8"/>
  <c r="AYG52" i="8"/>
  <c r="AXY52" i="8"/>
  <c r="AXQ52" i="8"/>
  <c r="AXI52" i="8"/>
  <c r="AXA52" i="8"/>
  <c r="AWS52" i="8"/>
  <c r="AWK52" i="8"/>
  <c r="AWC52" i="8"/>
  <c r="AVU52" i="8"/>
  <c r="AVM52" i="8"/>
  <c r="AVE52" i="8"/>
  <c r="AUW52" i="8"/>
  <c r="AUO52" i="8"/>
  <c r="AUG52" i="8"/>
  <c r="ATY52" i="8"/>
  <c r="ATQ52" i="8"/>
  <c r="ATI52" i="8"/>
  <c r="ATA52" i="8"/>
  <c r="ASS52" i="8"/>
  <c r="ASK52" i="8"/>
  <c r="ASC52" i="8"/>
  <c r="ARU52" i="8"/>
  <c r="ARM52" i="8"/>
  <c r="ARE52" i="8"/>
  <c r="AQW52" i="8"/>
  <c r="AQO52" i="8"/>
  <c r="AQG52" i="8"/>
  <c r="APY52" i="8"/>
  <c r="APQ52" i="8"/>
  <c r="API52" i="8"/>
  <c r="APA52" i="8"/>
  <c r="AOS52" i="8"/>
  <c r="AOK52" i="8"/>
  <c r="AOC52" i="8"/>
  <c r="ANU52" i="8"/>
  <c r="ANM52" i="8"/>
  <c r="ANE52" i="8"/>
  <c r="AMW52" i="8"/>
  <c r="AMO52" i="8"/>
  <c r="AMG52" i="8"/>
  <c r="ALY52" i="8"/>
  <c r="ALQ52" i="8"/>
  <c r="ALI52" i="8"/>
  <c r="ALA52" i="8"/>
  <c r="AKS52" i="8"/>
  <c r="AKK52" i="8"/>
  <c r="AKC52" i="8"/>
  <c r="AJU52" i="8"/>
  <c r="AJM52" i="8"/>
  <c r="AJE52" i="8"/>
  <c r="AIW52" i="8"/>
  <c r="AIO52" i="8"/>
  <c r="AIG52" i="8"/>
  <c r="AHY52" i="8"/>
  <c r="AHQ52" i="8"/>
  <c r="AHI52" i="8"/>
  <c r="AHA52" i="8"/>
  <c r="AGS52" i="8"/>
  <c r="AGK52" i="8"/>
  <c r="AGC52" i="8"/>
  <c r="AFU52" i="8"/>
  <c r="AFM52" i="8"/>
  <c r="AFE52" i="8"/>
  <c r="AEW52" i="8"/>
  <c r="AEO52" i="8"/>
  <c r="AEG52" i="8"/>
  <c r="ADY52" i="8"/>
  <c r="ADQ52" i="8"/>
  <c r="ADI52" i="8"/>
  <c r="ADA52" i="8"/>
  <c r="ACS52" i="8"/>
  <c r="ACK52" i="8"/>
  <c r="ACC52" i="8"/>
  <c r="ABU52" i="8"/>
  <c r="ABM52" i="8"/>
  <c r="ABE52" i="8"/>
  <c r="AAW52" i="8"/>
  <c r="AAO52" i="8"/>
  <c r="AAG52" i="8"/>
  <c r="ZY52" i="8"/>
  <c r="ZQ52" i="8"/>
  <c r="ZI52" i="8"/>
  <c r="ZA52" i="8"/>
  <c r="YS52" i="8"/>
  <c r="YK52" i="8"/>
  <c r="YC52" i="8"/>
  <c r="XU52" i="8"/>
  <c r="XM52" i="8"/>
  <c r="XE52" i="8"/>
  <c r="WW52" i="8"/>
  <c r="WO52" i="8"/>
  <c r="WG52" i="8"/>
  <c r="VY52" i="8"/>
  <c r="VQ52" i="8"/>
  <c r="VI52" i="8"/>
  <c r="VA52" i="8"/>
  <c r="US52" i="8"/>
  <c r="UK52" i="8"/>
  <c r="UC52" i="8"/>
  <c r="TU52" i="8"/>
  <c r="TM52" i="8"/>
  <c r="TE52" i="8"/>
  <c r="SW52" i="8"/>
  <c r="SO52" i="8"/>
  <c r="SG52" i="8"/>
  <c r="RY52" i="8"/>
  <c r="RQ52" i="8"/>
  <c r="RI52" i="8"/>
  <c r="RA52" i="8"/>
  <c r="QS52" i="8"/>
  <c r="QK52" i="8"/>
  <c r="QC52" i="8"/>
  <c r="PU52" i="8"/>
  <c r="PM52" i="8"/>
  <c r="PE52" i="8"/>
  <c r="OW52" i="8"/>
  <c r="OO52" i="8"/>
  <c r="OG52" i="8"/>
  <c r="NY52" i="8"/>
  <c r="NQ52" i="8"/>
  <c r="NI52" i="8"/>
  <c r="NA52" i="8"/>
  <c r="MS52" i="8"/>
  <c r="MK52" i="8"/>
  <c r="MC52" i="8"/>
  <c r="LU52" i="8"/>
  <c r="LM52" i="8"/>
  <c r="LE52" i="8"/>
  <c r="KW52" i="8"/>
  <c r="KO52" i="8"/>
  <c r="KG52" i="8"/>
  <c r="JY52" i="8"/>
  <c r="JQ52" i="8"/>
  <c r="JI52" i="8"/>
  <c r="JA52" i="8"/>
  <c r="IS52" i="8"/>
  <c r="IK52" i="8"/>
  <c r="IC52" i="8"/>
  <c r="HU52" i="8"/>
  <c r="HM52" i="8"/>
  <c r="HE52" i="8"/>
  <c r="GW52" i="8"/>
  <c r="GO52" i="8"/>
  <c r="GG52" i="8"/>
  <c r="FY52" i="8"/>
  <c r="FQ52" i="8"/>
  <c r="FI52" i="8"/>
  <c r="FA52" i="8"/>
  <c r="ES52" i="8"/>
  <c r="EK52" i="8"/>
  <c r="EC52" i="8"/>
  <c r="DU52" i="8"/>
  <c r="DM52" i="8"/>
  <c r="DE52" i="8"/>
  <c r="CW52" i="8"/>
  <c r="CO52" i="8"/>
  <c r="CG52" i="8"/>
  <c r="BY52" i="8"/>
  <c r="BQ52" i="8"/>
  <c r="BI52" i="8"/>
  <c r="BA52" i="8"/>
  <c r="AS52" i="8"/>
  <c r="AK52" i="8"/>
  <c r="AC52" i="8"/>
  <c r="U52" i="8"/>
  <c r="M52" i="8"/>
  <c r="E52" i="8"/>
  <c r="NTR52" i="8"/>
  <c r="NSY52" i="8"/>
  <c r="NSB52" i="8"/>
  <c r="NRF52" i="8"/>
  <c r="NQM52" i="8"/>
  <c r="NPP52" i="8"/>
  <c r="NOT52" i="8"/>
  <c r="NOA52" i="8"/>
  <c r="NND52" i="8"/>
  <c r="NMH52" i="8"/>
  <c r="NLO52" i="8"/>
  <c r="NKR52" i="8"/>
  <c r="NJV52" i="8"/>
  <c r="NJC52" i="8"/>
  <c r="NIF52" i="8"/>
  <c r="NHJ52" i="8"/>
  <c r="NGQ52" i="8"/>
  <c r="NFT52" i="8"/>
  <c r="NEX52" i="8"/>
  <c r="NEE52" i="8"/>
  <c r="NDH52" i="8"/>
  <c r="NCL52" i="8"/>
  <c r="NBS52" i="8"/>
  <c r="NAV52" i="8"/>
  <c r="MZZ52" i="8"/>
  <c r="MZG52" i="8"/>
  <c r="MYJ52" i="8"/>
  <c r="MXN52" i="8"/>
  <c r="MWU52" i="8"/>
  <c r="MVX52" i="8"/>
  <c r="MVB52" i="8"/>
  <c r="MUI52" i="8"/>
  <c r="MTL52" i="8"/>
  <c r="MSP52" i="8"/>
  <c r="MRW52" i="8"/>
  <c r="MQZ52" i="8"/>
  <c r="MQD52" i="8"/>
  <c r="MPK52" i="8"/>
  <c r="MON52" i="8"/>
  <c r="MNR52" i="8"/>
  <c r="MMY52" i="8"/>
  <c r="MMB52" i="8"/>
  <c r="MLF52" i="8"/>
  <c r="MKM52" i="8"/>
  <c r="MJP52" i="8"/>
  <c r="MIT52" i="8"/>
  <c r="MIA52" i="8"/>
  <c r="MHD52" i="8"/>
  <c r="MGH52" i="8"/>
  <c r="MFO52" i="8"/>
  <c r="MER52" i="8"/>
  <c r="MDV52" i="8"/>
  <c r="MDC52" i="8"/>
  <c r="MCF52" i="8"/>
  <c r="MBJ52" i="8"/>
  <c r="MAQ52" i="8"/>
  <c r="LZT52" i="8"/>
  <c r="LYX52" i="8"/>
  <c r="LYE52" i="8"/>
  <c r="LXH52" i="8"/>
  <c r="LWL52" i="8"/>
  <c r="LVS52" i="8"/>
  <c r="LUV52" i="8"/>
  <c r="LTZ52" i="8"/>
  <c r="LTG52" i="8"/>
  <c r="LSJ52" i="8"/>
  <c r="LRN52" i="8"/>
  <c r="LQU52" i="8"/>
  <c r="LQE52" i="8"/>
  <c r="LPO52" i="8"/>
  <c r="LOY52" i="8"/>
  <c r="LOI52" i="8"/>
  <c r="LNS52" i="8"/>
  <c r="LNC52" i="8"/>
  <c r="LMM52" i="8"/>
  <c r="LLW52" i="8"/>
  <c r="LLG52" i="8"/>
  <c r="LKQ52" i="8"/>
  <c r="LKA52" i="8"/>
  <c r="LJK52" i="8"/>
  <c r="LIU52" i="8"/>
  <c r="LIE52" i="8"/>
  <c r="LHO52" i="8"/>
  <c r="LGY52" i="8"/>
  <c r="LGI52" i="8"/>
  <c r="LFS52" i="8"/>
  <c r="LFC52" i="8"/>
  <c r="LEM52" i="8"/>
  <c r="LDW52" i="8"/>
  <c r="LDG52" i="8"/>
  <c r="LCQ52" i="8"/>
  <c r="LCA52" i="8"/>
  <c r="LBK52" i="8"/>
  <c r="LAU52" i="8"/>
  <c r="LAE52" i="8"/>
  <c r="KZO52" i="8"/>
  <c r="KYY52" i="8"/>
  <c r="KYI52" i="8"/>
  <c r="KXS52" i="8"/>
  <c r="KXC52" i="8"/>
  <c r="KWM52" i="8"/>
  <c r="KVW52" i="8"/>
  <c r="KVG52" i="8"/>
  <c r="KUQ52" i="8"/>
  <c r="KUA52" i="8"/>
  <c r="KTK52" i="8"/>
  <c r="KSU52" i="8"/>
  <c r="KSE52" i="8"/>
  <c r="KRO52" i="8"/>
  <c r="KQY52" i="8"/>
  <c r="KQI52" i="8"/>
  <c r="KPS52" i="8"/>
  <c r="KPC52" i="8"/>
  <c r="KOM52" i="8"/>
  <c r="KNW52" i="8"/>
  <c r="KNG52" i="8"/>
  <c r="KMQ52" i="8"/>
  <c r="KMA52" i="8"/>
  <c r="KLK52" i="8"/>
  <c r="KKU52" i="8"/>
  <c r="KKE52" i="8"/>
  <c r="KJO52" i="8"/>
  <c r="KIY52" i="8"/>
  <c r="KII52" i="8"/>
  <c r="KHS52" i="8"/>
  <c r="KHC52" i="8"/>
  <c r="KGM52" i="8"/>
  <c r="KFW52" i="8"/>
  <c r="KFG52" i="8"/>
  <c r="KEQ52" i="8"/>
  <c r="KEA52" i="8"/>
  <c r="KDK52" i="8"/>
  <c r="KCU52" i="8"/>
  <c r="KCE52" i="8"/>
  <c r="KBO52" i="8"/>
  <c r="KAY52" i="8"/>
  <c r="KAI52" i="8"/>
  <c r="JZS52" i="8"/>
  <c r="JZC52" i="8"/>
  <c r="JYM52" i="8"/>
  <c r="JXW52" i="8"/>
  <c r="JXG52" i="8"/>
  <c r="JWQ52" i="8"/>
  <c r="JWA52" i="8"/>
  <c r="JVK52" i="8"/>
  <c r="JUU52" i="8"/>
  <c r="JUE52" i="8"/>
  <c r="JTO52" i="8"/>
  <c r="JSY52" i="8"/>
  <c r="JSI52" i="8"/>
  <c r="JRS52" i="8"/>
  <c r="JRC52" i="8"/>
  <c r="JQM52" i="8"/>
  <c r="JPW52" i="8"/>
  <c r="JPG52" i="8"/>
  <c r="JOQ52" i="8"/>
  <c r="JOD52" i="8"/>
  <c r="JNQ52" i="8"/>
  <c r="JND52" i="8"/>
  <c r="JMQ52" i="8"/>
  <c r="JME52" i="8"/>
  <c r="JLR52" i="8"/>
  <c r="JLE52" i="8"/>
  <c r="JKR52" i="8"/>
  <c r="JKE52" i="8"/>
  <c r="JJS52" i="8"/>
  <c r="JJF52" i="8"/>
  <c r="JIS52" i="8"/>
  <c r="JIF52" i="8"/>
  <c r="JHS52" i="8"/>
  <c r="JHG52" i="8"/>
  <c r="JGV52" i="8"/>
  <c r="JGN52" i="8"/>
  <c r="JGF52" i="8"/>
  <c r="JFX52" i="8"/>
  <c r="JFP52" i="8"/>
  <c r="JFH52" i="8"/>
  <c r="JEZ52" i="8"/>
  <c r="JER52" i="8"/>
  <c r="JEJ52" i="8"/>
  <c r="JEB52" i="8"/>
  <c r="JDT52" i="8"/>
  <c r="JDL52" i="8"/>
  <c r="JDD52" i="8"/>
  <c r="JCV52" i="8"/>
  <c r="JCN52" i="8"/>
  <c r="JCF52" i="8"/>
  <c r="JBX52" i="8"/>
  <c r="JBP52" i="8"/>
  <c r="JBH52" i="8"/>
  <c r="JAZ52" i="8"/>
  <c r="JAR52" i="8"/>
  <c r="JAJ52" i="8"/>
  <c r="JAB52" i="8"/>
  <c r="IZT52" i="8"/>
  <c r="IZL52" i="8"/>
  <c r="IZD52" i="8"/>
  <c r="IYV52" i="8"/>
  <c r="IYN52" i="8"/>
  <c r="IYF52" i="8"/>
  <c r="IXX52" i="8"/>
  <c r="IXP52" i="8"/>
  <c r="IXH52" i="8"/>
  <c r="IWZ52" i="8"/>
  <c r="IWR52" i="8"/>
  <c r="IWJ52" i="8"/>
  <c r="IWB52" i="8"/>
  <c r="IVT52" i="8"/>
  <c r="IVL52" i="8"/>
  <c r="IVD52" i="8"/>
  <c r="IUV52" i="8"/>
  <c r="IUN52" i="8"/>
  <c r="IUF52" i="8"/>
  <c r="ITX52" i="8"/>
  <c r="ITP52" i="8"/>
  <c r="ITH52" i="8"/>
  <c r="ISZ52" i="8"/>
  <c r="ISR52" i="8"/>
  <c r="ISJ52" i="8"/>
  <c r="ISB52" i="8"/>
  <c r="IRT52" i="8"/>
  <c r="IRL52" i="8"/>
  <c r="IRD52" i="8"/>
  <c r="IQV52" i="8"/>
  <c r="IQN52" i="8"/>
  <c r="IQF52" i="8"/>
  <c r="IPX52" i="8"/>
  <c r="IPP52" i="8"/>
  <c r="IPH52" i="8"/>
  <c r="IOZ52" i="8"/>
  <c r="IOR52" i="8"/>
  <c r="IOJ52" i="8"/>
  <c r="IOB52" i="8"/>
  <c r="INT52" i="8"/>
  <c r="INL52" i="8"/>
  <c r="IND52" i="8"/>
  <c r="IMV52" i="8"/>
  <c r="IMN52" i="8"/>
  <c r="IMF52" i="8"/>
  <c r="ILX52" i="8"/>
  <c r="ILP52" i="8"/>
  <c r="ILH52" i="8"/>
  <c r="IKZ52" i="8"/>
  <c r="IKR52" i="8"/>
  <c r="IKJ52" i="8"/>
  <c r="IKB52" i="8"/>
  <c r="IJT52" i="8"/>
  <c r="IJL52" i="8"/>
  <c r="IJD52" i="8"/>
  <c r="IIV52" i="8"/>
  <c r="IIN52" i="8"/>
  <c r="IIF52" i="8"/>
  <c r="IHX52" i="8"/>
  <c r="IHP52" i="8"/>
  <c r="IHH52" i="8"/>
  <c r="IGZ52" i="8"/>
  <c r="IGR52" i="8"/>
  <c r="IGJ52" i="8"/>
  <c r="IGB52" i="8"/>
  <c r="IFT52" i="8"/>
  <c r="IFL52" i="8"/>
  <c r="IFD52" i="8"/>
  <c r="IEV52" i="8"/>
  <c r="IEN52" i="8"/>
  <c r="IEF52" i="8"/>
  <c r="IDX52" i="8"/>
  <c r="IDP52" i="8"/>
  <c r="IDH52" i="8"/>
  <c r="ICZ52" i="8"/>
  <c r="ICR52" i="8"/>
  <c r="ICJ52" i="8"/>
  <c r="ICB52" i="8"/>
  <c r="IBT52" i="8"/>
  <c r="IBL52" i="8"/>
  <c r="IBD52" i="8"/>
  <c r="IAV52" i="8"/>
  <c r="IAN52" i="8"/>
  <c r="IAF52" i="8"/>
  <c r="HZX52" i="8"/>
  <c r="HZP52" i="8"/>
  <c r="HZH52" i="8"/>
  <c r="HYZ52" i="8"/>
  <c r="HYR52" i="8"/>
  <c r="HYJ52" i="8"/>
  <c r="HYB52" i="8"/>
  <c r="HXT52" i="8"/>
  <c r="HXL52" i="8"/>
  <c r="HXD52" i="8"/>
  <c r="HWV52" i="8"/>
  <c r="HWN52" i="8"/>
  <c r="HWF52" i="8"/>
  <c r="HVX52" i="8"/>
  <c r="HVP52" i="8"/>
  <c r="HVH52" i="8"/>
  <c r="HUZ52" i="8"/>
  <c r="HUR52" i="8"/>
  <c r="HUJ52" i="8"/>
  <c r="HUB52" i="8"/>
  <c r="HTT52" i="8"/>
  <c r="HTL52" i="8"/>
  <c r="HTD52" i="8"/>
  <c r="HSV52" i="8"/>
  <c r="HSN52" i="8"/>
  <c r="HSF52" i="8"/>
  <c r="HRX52" i="8"/>
  <c r="HRP52" i="8"/>
  <c r="HRH52" i="8"/>
  <c r="HQZ52" i="8"/>
  <c r="HQR52" i="8"/>
  <c r="HQJ52" i="8"/>
  <c r="HQB52" i="8"/>
  <c r="HPT52" i="8"/>
  <c r="HPL52" i="8"/>
  <c r="HPD52" i="8"/>
  <c r="HOV52" i="8"/>
  <c r="HON52" i="8"/>
  <c r="HOF52" i="8"/>
  <c r="HNX52" i="8"/>
  <c r="HNP52" i="8"/>
  <c r="HNH52" i="8"/>
  <c r="HMZ52" i="8"/>
  <c r="HMR52" i="8"/>
  <c r="HMJ52" i="8"/>
  <c r="HMB52" i="8"/>
  <c r="HLT52" i="8"/>
  <c r="HLL52" i="8"/>
  <c r="HLD52" i="8"/>
  <c r="HKV52" i="8"/>
  <c r="HKN52" i="8"/>
  <c r="HKF52" i="8"/>
  <c r="HJX52" i="8"/>
  <c r="HJP52" i="8"/>
  <c r="HJH52" i="8"/>
  <c r="HIZ52" i="8"/>
  <c r="HIR52" i="8"/>
  <c r="HIJ52" i="8"/>
  <c r="HIB52" i="8"/>
  <c r="HHT52" i="8"/>
  <c r="HHL52" i="8"/>
  <c r="HHD52" i="8"/>
  <c r="HGV52" i="8"/>
  <c r="HGN52" i="8"/>
  <c r="HGF52" i="8"/>
  <c r="HFX52" i="8"/>
  <c r="HFP52" i="8"/>
  <c r="HFH52" i="8"/>
  <c r="HEZ52" i="8"/>
  <c r="HER52" i="8"/>
  <c r="HEJ52" i="8"/>
  <c r="HEB52" i="8"/>
  <c r="HDT52" i="8"/>
  <c r="HDL52" i="8"/>
  <c r="HDD52" i="8"/>
  <c r="HCV52" i="8"/>
  <c r="HCN52" i="8"/>
  <c r="HCF52" i="8"/>
  <c r="HBX52" i="8"/>
  <c r="HBP52" i="8"/>
  <c r="HBH52" i="8"/>
  <c r="HAZ52" i="8"/>
  <c r="HAR52" i="8"/>
  <c r="HAJ52" i="8"/>
  <c r="HAB52" i="8"/>
  <c r="GZT52" i="8"/>
  <c r="GZL52" i="8"/>
  <c r="GZD52" i="8"/>
  <c r="GYV52" i="8"/>
  <c r="GYN52" i="8"/>
  <c r="GYF52" i="8"/>
  <c r="GXX52" i="8"/>
  <c r="GXP52" i="8"/>
  <c r="GXH52" i="8"/>
  <c r="GWZ52" i="8"/>
  <c r="GWR52" i="8"/>
  <c r="GWJ52" i="8"/>
  <c r="GWB52" i="8"/>
  <c r="GVT52" i="8"/>
  <c r="GVL52" i="8"/>
  <c r="GVD52" i="8"/>
  <c r="GUV52" i="8"/>
  <c r="GUN52" i="8"/>
  <c r="GUF52" i="8"/>
  <c r="GTX52" i="8"/>
  <c r="GTP52" i="8"/>
  <c r="GTH52" i="8"/>
  <c r="GSZ52" i="8"/>
  <c r="GSR52" i="8"/>
  <c r="GSJ52" i="8"/>
  <c r="GSB52" i="8"/>
  <c r="GRT52" i="8"/>
  <c r="GRL52" i="8"/>
  <c r="GRD52" i="8"/>
  <c r="GQV52" i="8"/>
  <c r="GQN52" i="8"/>
  <c r="GQF52" i="8"/>
  <c r="GPX52" i="8"/>
  <c r="GPP52" i="8"/>
  <c r="GPH52" i="8"/>
  <c r="GOZ52" i="8"/>
  <c r="GOR52" i="8"/>
  <c r="GOJ52" i="8"/>
  <c r="GOB52" i="8"/>
  <c r="GNT52" i="8"/>
  <c r="GNL52" i="8"/>
  <c r="GND52" i="8"/>
  <c r="GMV52" i="8"/>
  <c r="GMN52" i="8"/>
  <c r="GMF52" i="8"/>
  <c r="GLX52" i="8"/>
  <c r="GLP52" i="8"/>
  <c r="GLH52" i="8"/>
  <c r="GKZ52" i="8"/>
  <c r="GKR52" i="8"/>
  <c r="GKJ52" i="8"/>
  <c r="GKB52" i="8"/>
  <c r="GJT52" i="8"/>
  <c r="GJL52" i="8"/>
  <c r="GJD52" i="8"/>
  <c r="GIV52" i="8"/>
  <c r="GIN52" i="8"/>
  <c r="GIF52" i="8"/>
  <c r="GHX52" i="8"/>
  <c r="GHP52" i="8"/>
  <c r="GHH52" i="8"/>
  <c r="GGZ52" i="8"/>
  <c r="GGR52" i="8"/>
  <c r="GGJ52" i="8"/>
  <c r="GGB52" i="8"/>
  <c r="GFT52" i="8"/>
  <c r="GFL52" i="8"/>
  <c r="GFD52" i="8"/>
  <c r="GEV52" i="8"/>
  <c r="GEN52" i="8"/>
  <c r="GEF52" i="8"/>
  <c r="GDX52" i="8"/>
  <c r="GDP52" i="8"/>
  <c r="GDH52" i="8"/>
  <c r="GCZ52" i="8"/>
  <c r="GCR52" i="8"/>
  <c r="GCJ52" i="8"/>
  <c r="GCB52" i="8"/>
  <c r="GBT52" i="8"/>
  <c r="GBL52" i="8"/>
  <c r="GBD52" i="8"/>
  <c r="GAV52" i="8"/>
  <c r="GAN52" i="8"/>
  <c r="GAF52" i="8"/>
  <c r="FZX52" i="8"/>
  <c r="FZP52" i="8"/>
  <c r="FZH52" i="8"/>
  <c r="FYZ52" i="8"/>
  <c r="FYR52" i="8"/>
  <c r="FYJ52" i="8"/>
  <c r="FYB52" i="8"/>
  <c r="FXT52" i="8"/>
  <c r="FXL52" i="8"/>
  <c r="FXD52" i="8"/>
  <c r="FWV52" i="8"/>
  <c r="FWN52" i="8"/>
  <c r="FWF52" i="8"/>
  <c r="FVX52" i="8"/>
  <c r="FVP52" i="8"/>
  <c r="FVH52" i="8"/>
  <c r="FUZ52" i="8"/>
  <c r="FUR52" i="8"/>
  <c r="FUJ52" i="8"/>
  <c r="FUB52" i="8"/>
  <c r="FTT52" i="8"/>
  <c r="FTL52" i="8"/>
  <c r="FTD52" i="8"/>
  <c r="FSV52" i="8"/>
  <c r="FSN52" i="8"/>
  <c r="FSF52" i="8"/>
  <c r="FRX52" i="8"/>
  <c r="FRP52" i="8"/>
  <c r="FRH52" i="8"/>
  <c r="FQZ52" i="8"/>
  <c r="FQR52" i="8"/>
  <c r="FQJ52" i="8"/>
  <c r="FQB52" i="8"/>
  <c r="FPT52" i="8"/>
  <c r="FPL52" i="8"/>
  <c r="FPD52" i="8"/>
  <c r="FOV52" i="8"/>
  <c r="FON52" i="8"/>
  <c r="FOF52" i="8"/>
  <c r="FNX52" i="8"/>
  <c r="FNP52" i="8"/>
  <c r="FNH52" i="8"/>
  <c r="FMZ52" i="8"/>
  <c r="FMR52" i="8"/>
  <c r="FMJ52" i="8"/>
  <c r="FMB52" i="8"/>
  <c r="FLT52" i="8"/>
  <c r="FLL52" i="8"/>
  <c r="FLD52" i="8"/>
  <c r="FKV52" i="8"/>
  <c r="FKN52" i="8"/>
  <c r="FKF52" i="8"/>
  <c r="FJX52" i="8"/>
  <c r="FJP52" i="8"/>
  <c r="FJH52" i="8"/>
  <c r="FIZ52" i="8"/>
  <c r="FIR52" i="8"/>
  <c r="FIJ52" i="8"/>
  <c r="FIB52" i="8"/>
  <c r="FHT52" i="8"/>
  <c r="FHL52" i="8"/>
  <c r="FHD52" i="8"/>
  <c r="FGV52" i="8"/>
  <c r="FGN52" i="8"/>
  <c r="FGF52" i="8"/>
  <c r="FFX52" i="8"/>
  <c r="FFP52" i="8"/>
  <c r="FFH52" i="8"/>
  <c r="FEZ52" i="8"/>
  <c r="FER52" i="8"/>
  <c r="FEJ52" i="8"/>
  <c r="FEB52" i="8"/>
  <c r="FDT52" i="8"/>
  <c r="FDL52" i="8"/>
  <c r="FDD52" i="8"/>
  <c r="FCV52" i="8"/>
  <c r="FCN52" i="8"/>
  <c r="FCF52" i="8"/>
  <c r="FBX52" i="8"/>
  <c r="FBP52" i="8"/>
  <c r="FBH52" i="8"/>
  <c r="FAZ52" i="8"/>
  <c r="FAR52" i="8"/>
  <c r="FAJ52" i="8"/>
  <c r="FAB52" i="8"/>
  <c r="EZT52" i="8"/>
  <c r="EZL52" i="8"/>
  <c r="EZD52" i="8"/>
  <c r="EYV52" i="8"/>
  <c r="EYN52" i="8"/>
  <c r="EYF52" i="8"/>
  <c r="EXX52" i="8"/>
  <c r="EXP52" i="8"/>
  <c r="EXH52" i="8"/>
  <c r="EWZ52" i="8"/>
  <c r="EWR52" i="8"/>
  <c r="EWJ52" i="8"/>
  <c r="EWB52" i="8"/>
  <c r="EVT52" i="8"/>
  <c r="EVL52" i="8"/>
  <c r="EVD52" i="8"/>
  <c r="EUV52" i="8"/>
  <c r="EUN52" i="8"/>
  <c r="EUF52" i="8"/>
  <c r="ETX52" i="8"/>
  <c r="ETP52" i="8"/>
  <c r="ETH52" i="8"/>
  <c r="ESZ52" i="8"/>
  <c r="ESR52" i="8"/>
  <c r="ESJ52" i="8"/>
  <c r="ESB52" i="8"/>
  <c r="ERT52" i="8"/>
  <c r="ERL52" i="8"/>
  <c r="ERD52" i="8"/>
  <c r="EQV52" i="8"/>
  <c r="EQN52" i="8"/>
  <c r="EQF52" i="8"/>
  <c r="EPX52" i="8"/>
  <c r="EPP52" i="8"/>
  <c r="EPH52" i="8"/>
  <c r="EOZ52" i="8"/>
  <c r="EOR52" i="8"/>
  <c r="EOJ52" i="8"/>
  <c r="EOB52" i="8"/>
  <c r="ENT52" i="8"/>
  <c r="ENL52" i="8"/>
  <c r="END52" i="8"/>
  <c r="EMV52" i="8"/>
  <c r="EMN52" i="8"/>
  <c r="EMF52" i="8"/>
  <c r="ELX52" i="8"/>
  <c r="ELP52" i="8"/>
  <c r="ELH52" i="8"/>
  <c r="EKZ52" i="8"/>
  <c r="EKR52" i="8"/>
  <c r="EKJ52" i="8"/>
  <c r="EKB52" i="8"/>
  <c r="EJT52" i="8"/>
  <c r="EJL52" i="8"/>
  <c r="EJD52" i="8"/>
  <c r="EIV52" i="8"/>
  <c r="EIN52" i="8"/>
  <c r="EIF52" i="8"/>
  <c r="EHX52" i="8"/>
  <c r="EHP52" i="8"/>
  <c r="EHH52" i="8"/>
  <c r="EGZ52" i="8"/>
  <c r="EGR52" i="8"/>
  <c r="EGJ52" i="8"/>
  <c r="EGB52" i="8"/>
  <c r="EFT52" i="8"/>
  <c r="EFL52" i="8"/>
  <c r="EFD52" i="8"/>
  <c r="EEV52" i="8"/>
  <c r="EEN52" i="8"/>
  <c r="EEF52" i="8"/>
  <c r="EDX52" i="8"/>
  <c r="EDP52" i="8"/>
  <c r="EDH52" i="8"/>
  <c r="ECZ52" i="8"/>
  <c r="ECR52" i="8"/>
  <c r="ECJ52" i="8"/>
  <c r="ECB52" i="8"/>
  <c r="EBT52" i="8"/>
  <c r="EBL52" i="8"/>
  <c r="EBD52" i="8"/>
  <c r="EAV52" i="8"/>
  <c r="EAN52" i="8"/>
  <c r="EAF52" i="8"/>
  <c r="DZX52" i="8"/>
  <c r="DZP52" i="8"/>
  <c r="DZH52" i="8"/>
  <c r="DYZ52" i="8"/>
  <c r="DYR52" i="8"/>
  <c r="DYJ52" i="8"/>
  <c r="DYB52" i="8"/>
  <c r="DXT52" i="8"/>
  <c r="DXL52" i="8"/>
  <c r="DXD52" i="8"/>
  <c r="DWV52" i="8"/>
  <c r="DWN52" i="8"/>
  <c r="DWF52" i="8"/>
  <c r="DVX52" i="8"/>
  <c r="DVP52" i="8"/>
  <c r="DVH52" i="8"/>
  <c r="DUZ52" i="8"/>
  <c r="DUR52" i="8"/>
  <c r="DUJ52" i="8"/>
  <c r="DUB52" i="8"/>
  <c r="DTT52" i="8"/>
  <c r="DTL52" i="8"/>
  <c r="DTD52" i="8"/>
  <c r="DSV52" i="8"/>
  <c r="DSN52" i="8"/>
  <c r="DSF52" i="8"/>
  <c r="DRX52" i="8"/>
  <c r="DRP52" i="8"/>
  <c r="DRH52" i="8"/>
  <c r="DQZ52" i="8"/>
  <c r="DQR52" i="8"/>
  <c r="DQJ52" i="8"/>
  <c r="DQB52" i="8"/>
  <c r="DPT52" i="8"/>
  <c r="DPL52" i="8"/>
  <c r="DPD52" i="8"/>
  <c r="DOV52" i="8"/>
  <c r="DON52" i="8"/>
  <c r="DOF52" i="8"/>
  <c r="DNX52" i="8"/>
  <c r="DNP52" i="8"/>
  <c r="DNH52" i="8"/>
  <c r="DMZ52" i="8"/>
  <c r="DMR52" i="8"/>
  <c r="DMJ52" i="8"/>
  <c r="DMB52" i="8"/>
  <c r="DLT52" i="8"/>
  <c r="DLL52" i="8"/>
  <c r="DLD52" i="8"/>
  <c r="DKV52" i="8"/>
  <c r="DKN52" i="8"/>
  <c r="DKF52" i="8"/>
  <c r="DJX52" i="8"/>
  <c r="DJP52" i="8"/>
  <c r="DJH52" i="8"/>
  <c r="DIZ52" i="8"/>
  <c r="DIR52" i="8"/>
  <c r="DIJ52" i="8"/>
  <c r="DIB52" i="8"/>
  <c r="DHT52" i="8"/>
  <c r="DHL52" i="8"/>
  <c r="DHD52" i="8"/>
  <c r="DGV52" i="8"/>
  <c r="DGN52" i="8"/>
  <c r="DGF52" i="8"/>
  <c r="DFX52" i="8"/>
  <c r="DFP52" i="8"/>
  <c r="DFH52" i="8"/>
  <c r="DEZ52" i="8"/>
  <c r="DER52" i="8"/>
  <c r="DEJ52" i="8"/>
  <c r="DEB52" i="8"/>
  <c r="DDT52" i="8"/>
  <c r="DDL52" i="8"/>
  <c r="DDD52" i="8"/>
  <c r="DCV52" i="8"/>
  <c r="DCN52" i="8"/>
  <c r="DCF52" i="8"/>
  <c r="DBX52" i="8"/>
  <c r="DBP52" i="8"/>
  <c r="DBH52" i="8"/>
  <c r="DAZ52" i="8"/>
  <c r="DAR52" i="8"/>
  <c r="DAJ52" i="8"/>
  <c r="DAB52" i="8"/>
  <c r="CZT52" i="8"/>
  <c r="CZL52" i="8"/>
  <c r="CZD52" i="8"/>
  <c r="CYV52" i="8"/>
  <c r="CYN52" i="8"/>
  <c r="CYF52" i="8"/>
  <c r="CXX52" i="8"/>
  <c r="CXP52" i="8"/>
  <c r="CXH52" i="8"/>
  <c r="CWZ52" i="8"/>
  <c r="CWR52" i="8"/>
  <c r="CWJ52" i="8"/>
  <c r="CWB52" i="8"/>
  <c r="CVT52" i="8"/>
  <c r="CVL52" i="8"/>
  <c r="CVD52" i="8"/>
  <c r="CUV52" i="8"/>
  <c r="CUN52" i="8"/>
  <c r="CUF52" i="8"/>
  <c r="CTX52" i="8"/>
  <c r="CTP52" i="8"/>
  <c r="CTH52" i="8"/>
  <c r="CSZ52" i="8"/>
  <c r="CSR52" i="8"/>
  <c r="CSJ52" i="8"/>
  <c r="CSB52" i="8"/>
  <c r="CRT52" i="8"/>
  <c r="CRL52" i="8"/>
  <c r="CRD52" i="8"/>
  <c r="CQV52" i="8"/>
  <c r="CQN52" i="8"/>
  <c r="CQF52" i="8"/>
  <c r="CPX52" i="8"/>
  <c r="CPP52" i="8"/>
  <c r="CPH52" i="8"/>
  <c r="COZ52" i="8"/>
  <c r="COR52" i="8"/>
  <c r="COJ52" i="8"/>
  <c r="COB52" i="8"/>
  <c r="CNT52" i="8"/>
  <c r="CNL52" i="8"/>
  <c r="CND52" i="8"/>
  <c r="CMV52" i="8"/>
  <c r="CMN52" i="8"/>
  <c r="CMF52" i="8"/>
  <c r="CLX52" i="8"/>
  <c r="CLP52" i="8"/>
  <c r="CLH52" i="8"/>
  <c r="CKZ52" i="8"/>
  <c r="CKR52" i="8"/>
  <c r="CKJ52" i="8"/>
  <c r="CKB52" i="8"/>
  <c r="CJT52" i="8"/>
  <c r="CJL52" i="8"/>
  <c r="CJD52" i="8"/>
  <c r="CIV52" i="8"/>
  <c r="CIN52" i="8"/>
  <c r="CIF52" i="8"/>
  <c r="CHX52" i="8"/>
  <c r="CHP52" i="8"/>
  <c r="CHH52" i="8"/>
  <c r="CGZ52" i="8"/>
  <c r="CGR52" i="8"/>
  <c r="CGJ52" i="8"/>
  <c r="CGB52" i="8"/>
  <c r="CFT52" i="8"/>
  <c r="CFL52" i="8"/>
  <c r="CFD52" i="8"/>
  <c r="CEV52" i="8"/>
  <c r="CEN52" i="8"/>
  <c r="CEF52" i="8"/>
  <c r="CDX52" i="8"/>
  <c r="CDP52" i="8"/>
  <c r="CDH52" i="8"/>
  <c r="CCZ52" i="8"/>
  <c r="CCR52" i="8"/>
  <c r="CCJ52" i="8"/>
  <c r="CCB52" i="8"/>
  <c r="CBT52" i="8"/>
  <c r="CBL52" i="8"/>
  <c r="CBD52" i="8"/>
  <c r="CAV52" i="8"/>
  <c r="CAN52" i="8"/>
  <c r="CAF52" i="8"/>
  <c r="BZX52" i="8"/>
  <c r="BZP52" i="8"/>
  <c r="BZH52" i="8"/>
  <c r="BYZ52" i="8"/>
  <c r="BYR52" i="8"/>
  <c r="BYJ52" i="8"/>
  <c r="BYB52" i="8"/>
  <c r="BXT52" i="8"/>
  <c r="BXL52" i="8"/>
  <c r="BXD52" i="8"/>
  <c r="BWV52" i="8"/>
  <c r="BWN52" i="8"/>
  <c r="BWF52" i="8"/>
  <c r="BVX52" i="8"/>
  <c r="BVP52" i="8"/>
  <c r="BVH52" i="8"/>
  <c r="BUZ52" i="8"/>
  <c r="BUR52" i="8"/>
  <c r="BUJ52" i="8"/>
  <c r="BUB52" i="8"/>
  <c r="BTT52" i="8"/>
  <c r="BTL52" i="8"/>
  <c r="BTD52" i="8"/>
  <c r="BSV52" i="8"/>
  <c r="BSN52" i="8"/>
  <c r="BSF52" i="8"/>
  <c r="BRX52" i="8"/>
  <c r="BRP52" i="8"/>
  <c r="BRH52" i="8"/>
  <c r="BQZ52" i="8"/>
  <c r="BQR52" i="8"/>
  <c r="BQJ52" i="8"/>
  <c r="BQB52" i="8"/>
  <c r="BPT52" i="8"/>
  <c r="BPL52" i="8"/>
  <c r="BPD52" i="8"/>
  <c r="BOV52" i="8"/>
  <c r="BON52" i="8"/>
  <c r="BOF52" i="8"/>
  <c r="BNX52" i="8"/>
  <c r="BNP52" i="8"/>
  <c r="BNH52" i="8"/>
  <c r="BMZ52" i="8"/>
  <c r="BMR52" i="8"/>
  <c r="BMJ52" i="8"/>
  <c r="BMB52" i="8"/>
  <c r="BLT52" i="8"/>
  <c r="BLL52" i="8"/>
  <c r="BLD52" i="8"/>
  <c r="BKV52" i="8"/>
  <c r="BKN52" i="8"/>
  <c r="BKF52" i="8"/>
  <c r="BJX52" i="8"/>
  <c r="BJP52" i="8"/>
  <c r="BJH52" i="8"/>
  <c r="BIZ52" i="8"/>
  <c r="BIR52" i="8"/>
  <c r="BIJ52" i="8"/>
  <c r="BIB52" i="8"/>
  <c r="BHT52" i="8"/>
  <c r="BHL52" i="8"/>
  <c r="BHD52" i="8"/>
  <c r="BGV52" i="8"/>
  <c r="BGN52" i="8"/>
  <c r="BGF52" i="8"/>
  <c r="BFX52" i="8"/>
  <c r="BFP52" i="8"/>
  <c r="BFH52" i="8"/>
  <c r="BEZ52" i="8"/>
  <c r="BER52" i="8"/>
  <c r="BEJ52" i="8"/>
  <c r="BEB52" i="8"/>
  <c r="BDT52" i="8"/>
  <c r="BDL52" i="8"/>
  <c r="BDD52" i="8"/>
  <c r="BCV52" i="8"/>
  <c r="BCN52" i="8"/>
  <c r="BCF52" i="8"/>
  <c r="BBX52" i="8"/>
  <c r="BBP52" i="8"/>
  <c r="BBH52" i="8"/>
  <c r="BAZ52" i="8"/>
  <c r="BAR52" i="8"/>
  <c r="BAJ52" i="8"/>
  <c r="BAB52" i="8"/>
  <c r="AZT52" i="8"/>
  <c r="AZL52" i="8"/>
  <c r="AZD52" i="8"/>
  <c r="AYV52" i="8"/>
  <c r="AYN52" i="8"/>
  <c r="AYF52" i="8"/>
  <c r="AXX52" i="8"/>
  <c r="AXP52" i="8"/>
  <c r="AXH52" i="8"/>
  <c r="AWZ52" i="8"/>
  <c r="AWR52" i="8"/>
  <c r="AWJ52" i="8"/>
  <c r="AWB52" i="8"/>
  <c r="AVT52" i="8"/>
  <c r="AVL52" i="8"/>
  <c r="AVD52" i="8"/>
  <c r="AUV52" i="8"/>
  <c r="AUN52" i="8"/>
  <c r="AUF52" i="8"/>
  <c r="ATX52" i="8"/>
  <c r="ATP52" i="8"/>
  <c r="ATH52" i="8"/>
  <c r="ASZ52" i="8"/>
  <c r="ASR52" i="8"/>
  <c r="ASJ52" i="8"/>
  <c r="ASB52" i="8"/>
  <c r="ART52" i="8"/>
  <c r="ARL52" i="8"/>
  <c r="ARD52" i="8"/>
  <c r="AQV52" i="8"/>
  <c r="AQN52" i="8"/>
  <c r="AQF52" i="8"/>
  <c r="APX52" i="8"/>
  <c r="APP52" i="8"/>
  <c r="APH52" i="8"/>
  <c r="AOZ52" i="8"/>
  <c r="AOR52" i="8"/>
  <c r="AOJ52" i="8"/>
  <c r="AOB52" i="8"/>
  <c r="ANT52" i="8"/>
  <c r="ANL52" i="8"/>
  <c r="AND52" i="8"/>
  <c r="AMV52" i="8"/>
  <c r="AMN52" i="8"/>
  <c r="AMF52" i="8"/>
  <c r="ALX52" i="8"/>
  <c r="ALP52" i="8"/>
  <c r="ALH52" i="8"/>
  <c r="AKZ52" i="8"/>
  <c r="AKR52" i="8"/>
  <c r="AKJ52" i="8"/>
  <c r="AKB52" i="8"/>
  <c r="AJT52" i="8"/>
  <c r="AJL52" i="8"/>
  <c r="AJD52" i="8"/>
  <c r="AIV52" i="8"/>
  <c r="AIN52" i="8"/>
  <c r="AIF52" i="8"/>
  <c r="AHX52" i="8"/>
  <c r="AHP52" i="8"/>
  <c r="AHH52" i="8"/>
  <c r="AGZ52" i="8"/>
  <c r="AGR52" i="8"/>
  <c r="AGJ52" i="8"/>
  <c r="AGB52" i="8"/>
  <c r="AFT52" i="8"/>
  <c r="AFL52" i="8"/>
  <c r="AFD52" i="8"/>
  <c r="AEV52" i="8"/>
  <c r="AEN52" i="8"/>
  <c r="AEF52" i="8"/>
  <c r="ADX52" i="8"/>
  <c r="ADP52" i="8"/>
  <c r="ADH52" i="8"/>
  <c r="ACZ52" i="8"/>
  <c r="ACR52" i="8"/>
  <c r="ACJ52" i="8"/>
  <c r="ACB52" i="8"/>
  <c r="ABT52" i="8"/>
  <c r="ABL52" i="8"/>
  <c r="ABD52" i="8"/>
  <c r="AAV52" i="8"/>
  <c r="AAN52" i="8"/>
  <c r="AAF52" i="8"/>
  <c r="ZX52" i="8"/>
  <c r="ZP52" i="8"/>
  <c r="ZH52" i="8"/>
  <c r="YZ52" i="8"/>
  <c r="YR52" i="8"/>
  <c r="YJ52" i="8"/>
  <c r="YB52" i="8"/>
  <c r="XT52" i="8"/>
  <c r="XL52" i="8"/>
  <c r="XD52" i="8"/>
  <c r="WV52" i="8"/>
  <c r="WN52" i="8"/>
  <c r="WF52" i="8"/>
  <c r="VX52" i="8"/>
  <c r="VP52" i="8"/>
  <c r="VH52" i="8"/>
  <c r="UZ52" i="8"/>
  <c r="UR52" i="8"/>
  <c r="UJ52" i="8"/>
  <c r="UB52" i="8"/>
  <c r="TT52" i="8"/>
  <c r="TL52" i="8"/>
  <c r="TD52" i="8"/>
  <c r="SV52" i="8"/>
  <c r="SN52" i="8"/>
  <c r="SF52" i="8"/>
  <c r="RX52" i="8"/>
  <c r="RP52" i="8"/>
  <c r="RH52" i="8"/>
  <c r="QZ52" i="8"/>
  <c r="QR52" i="8"/>
  <c r="QJ52" i="8"/>
  <c r="QB52" i="8"/>
  <c r="PT52" i="8"/>
  <c r="PL52" i="8"/>
  <c r="PD52" i="8"/>
  <c r="OV52" i="8"/>
  <c r="ON52" i="8"/>
  <c r="OF52" i="8"/>
  <c r="NX52" i="8"/>
  <c r="NP52" i="8"/>
  <c r="NH52" i="8"/>
  <c r="MZ52" i="8"/>
  <c r="MR52" i="8"/>
  <c r="MJ52" i="8"/>
  <c r="MB52" i="8"/>
  <c r="LT52" i="8"/>
  <c r="LL52" i="8"/>
  <c r="LD52" i="8"/>
  <c r="KV52" i="8"/>
  <c r="KN52" i="8"/>
  <c r="KF52" i="8"/>
  <c r="JX52" i="8"/>
  <c r="JP52" i="8"/>
  <c r="JH52" i="8"/>
  <c r="IZ52" i="8"/>
  <c r="IR52" i="8"/>
  <c r="IJ52" i="8"/>
  <c r="IB52" i="8"/>
  <c r="HT52" i="8"/>
  <c r="HL52" i="8"/>
  <c r="HD52" i="8"/>
  <c r="GV52" i="8"/>
  <c r="GN52" i="8"/>
  <c r="GF52" i="8"/>
  <c r="FX52" i="8"/>
  <c r="FP52" i="8"/>
  <c r="FH52" i="8"/>
  <c r="EZ52" i="8"/>
  <c r="ER52" i="8"/>
  <c r="EJ52" i="8"/>
  <c r="EB52" i="8"/>
  <c r="DT52" i="8"/>
  <c r="DL52" i="8"/>
  <c r="DD52" i="8"/>
  <c r="CV52" i="8"/>
  <c r="CN52" i="8"/>
  <c r="CF52" i="8"/>
  <c r="BX52" i="8"/>
  <c r="BP52" i="8"/>
  <c r="BH52" i="8"/>
  <c r="AZ52" i="8"/>
  <c r="AR52" i="8"/>
  <c r="AJ52" i="8"/>
  <c r="AB52" i="8"/>
  <c r="T52" i="8"/>
  <c r="L52" i="8"/>
  <c r="D52" i="8"/>
  <c r="NTP52" i="8"/>
  <c r="NST52" i="8"/>
  <c r="NSA52" i="8"/>
  <c r="NRD52" i="8"/>
  <c r="NQH52" i="8"/>
  <c r="NPO52" i="8"/>
  <c r="NOR52" i="8"/>
  <c r="NNV52" i="8"/>
  <c r="NNC52" i="8"/>
  <c r="NMF52" i="8"/>
  <c r="NLJ52" i="8"/>
  <c r="NKQ52" i="8"/>
  <c r="NJT52" i="8"/>
  <c r="NIX52" i="8"/>
  <c r="NIE52" i="8"/>
  <c r="NHH52" i="8"/>
  <c r="NGL52" i="8"/>
  <c r="NFS52" i="8"/>
  <c r="NEV52" i="8"/>
  <c r="NDZ52" i="8"/>
  <c r="NDG52" i="8"/>
  <c r="NCJ52" i="8"/>
  <c r="NBN52" i="8"/>
  <c r="NAU52" i="8"/>
  <c r="MZX52" i="8"/>
  <c r="MZB52" i="8"/>
  <c r="MYI52" i="8"/>
  <c r="MXL52" i="8"/>
  <c r="MWP52" i="8"/>
  <c r="MVW52" i="8"/>
  <c r="MUZ52" i="8"/>
  <c r="MUD52" i="8"/>
  <c r="MTK52" i="8"/>
  <c r="MSN52" i="8"/>
  <c r="MRR52" i="8"/>
  <c r="MQY52" i="8"/>
  <c r="MQB52" i="8"/>
  <c r="MPF52" i="8"/>
  <c r="MOM52" i="8"/>
  <c r="MNP52" i="8"/>
  <c r="MMT52" i="8"/>
  <c r="MMA52" i="8"/>
  <c r="MLD52" i="8"/>
  <c r="MKH52" i="8"/>
  <c r="MJO52" i="8"/>
  <c r="MIR52" i="8"/>
  <c r="MHV52" i="8"/>
  <c r="MHC52" i="8"/>
  <c r="MGF52" i="8"/>
  <c r="MFJ52" i="8"/>
  <c r="MEQ52" i="8"/>
  <c r="MDT52" i="8"/>
  <c r="MCX52" i="8"/>
  <c r="MCE52" i="8"/>
  <c r="MBH52" i="8"/>
  <c r="MAL52" i="8"/>
  <c r="LZS52" i="8"/>
  <c r="LYV52" i="8"/>
  <c r="LXZ52" i="8"/>
  <c r="LXG52" i="8"/>
  <c r="LWJ52" i="8"/>
  <c r="LVN52" i="8"/>
  <c r="LUU52" i="8"/>
  <c r="LTX52" i="8"/>
  <c r="LTB52" i="8"/>
  <c r="LSI52" i="8"/>
  <c r="LRL52" i="8"/>
  <c r="LQS52" i="8"/>
  <c r="LQC52" i="8"/>
  <c r="LPM52" i="8"/>
  <c r="LOW52" i="8"/>
  <c r="LOG52" i="8"/>
  <c r="LNQ52" i="8"/>
  <c r="LNA52" i="8"/>
  <c r="LMK52" i="8"/>
  <c r="LLU52" i="8"/>
  <c r="LLE52" i="8"/>
  <c r="LKO52" i="8"/>
  <c r="LJY52" i="8"/>
  <c r="LJI52" i="8"/>
  <c r="LIS52" i="8"/>
  <c r="LIC52" i="8"/>
  <c r="LHM52" i="8"/>
  <c r="LGW52" i="8"/>
  <c r="LGG52" i="8"/>
  <c r="LFQ52" i="8"/>
  <c r="LFA52" i="8"/>
  <c r="LEK52" i="8"/>
  <c r="LDU52" i="8"/>
  <c r="LDE52" i="8"/>
  <c r="LCO52" i="8"/>
  <c r="LBY52" i="8"/>
  <c r="LBI52" i="8"/>
  <c r="LAS52" i="8"/>
  <c r="LAC52" i="8"/>
  <c r="KZM52" i="8"/>
  <c r="KYW52" i="8"/>
  <c r="KYG52" i="8"/>
  <c r="KXQ52" i="8"/>
  <c r="KXA52" i="8"/>
  <c r="KWK52" i="8"/>
  <c r="KVU52" i="8"/>
  <c r="KVE52" i="8"/>
  <c r="KUO52" i="8"/>
  <c r="KTY52" i="8"/>
  <c r="KTI52" i="8"/>
  <c r="KSS52" i="8"/>
  <c r="KSC52" i="8"/>
  <c r="KRM52" i="8"/>
  <c r="KQW52" i="8"/>
  <c r="KQG52" i="8"/>
  <c r="KPQ52" i="8"/>
  <c r="KPA52" i="8"/>
  <c r="KOK52" i="8"/>
  <c r="KNU52" i="8"/>
  <c r="KNE52" i="8"/>
  <c r="KMO52" i="8"/>
  <c r="KLY52" i="8"/>
  <c r="KLI52" i="8"/>
  <c r="KKS52" i="8"/>
  <c r="KKC52" i="8"/>
  <c r="KJM52" i="8"/>
  <c r="KIW52" i="8"/>
  <c r="KIG52" i="8"/>
  <c r="KHQ52" i="8"/>
  <c r="KHA52" i="8"/>
  <c r="KGK52" i="8"/>
  <c r="KFU52" i="8"/>
  <c r="KFE52" i="8"/>
  <c r="KEO52" i="8"/>
  <c r="KDY52" i="8"/>
  <c r="KDI52" i="8"/>
  <c r="KCS52" i="8"/>
  <c r="KCC52" i="8"/>
  <c r="KBM52" i="8"/>
  <c r="KAW52" i="8"/>
  <c r="KAG52" i="8"/>
  <c r="JZQ52" i="8"/>
  <c r="JZA52" i="8"/>
  <c r="JYK52" i="8"/>
  <c r="JXU52" i="8"/>
  <c r="JXE52" i="8"/>
  <c r="JWO52" i="8"/>
  <c r="JVY52" i="8"/>
  <c r="JVI52" i="8"/>
  <c r="JUS52" i="8"/>
  <c r="JUC52" i="8"/>
  <c r="JTM52" i="8"/>
  <c r="JSW52" i="8"/>
  <c r="JSG52" i="8"/>
  <c r="JRQ52" i="8"/>
  <c r="JRA52" i="8"/>
  <c r="JQK52" i="8"/>
  <c r="JPU52" i="8"/>
  <c r="JPE52" i="8"/>
  <c r="JOO52" i="8"/>
  <c r="JOB52" i="8"/>
  <c r="JNO52" i="8"/>
  <c r="JNC52" i="8"/>
  <c r="JMP52" i="8"/>
  <c r="JMC52" i="8"/>
  <c r="JLP52" i="8"/>
  <c r="JLC52" i="8"/>
  <c r="JKQ52" i="8"/>
  <c r="JKD52" i="8"/>
  <c r="JJQ52" i="8"/>
  <c r="JJD52" i="8"/>
  <c r="JIQ52" i="8"/>
  <c r="JIE52" i="8"/>
  <c r="JHR52" i="8"/>
  <c r="JHE52" i="8"/>
  <c r="JGU52" i="8"/>
  <c r="JGM52" i="8"/>
  <c r="JGE52" i="8"/>
  <c r="JFW52" i="8"/>
  <c r="JFO52" i="8"/>
  <c r="JFG52" i="8"/>
  <c r="JEY52" i="8"/>
  <c r="JEQ52" i="8"/>
  <c r="JEI52" i="8"/>
  <c r="JEA52" i="8"/>
  <c r="JDS52" i="8"/>
  <c r="JDK52" i="8"/>
  <c r="JDC52" i="8"/>
  <c r="JCU52" i="8"/>
  <c r="JCM52" i="8"/>
  <c r="JCE52" i="8"/>
  <c r="JBW52" i="8"/>
  <c r="JBO52" i="8"/>
  <c r="JBG52" i="8"/>
  <c r="JAY52" i="8"/>
  <c r="JAQ52" i="8"/>
  <c r="JAI52" i="8"/>
  <c r="JAA52" i="8"/>
  <c r="IZS52" i="8"/>
  <c r="IZK52" i="8"/>
  <c r="IZC52" i="8"/>
  <c r="IYU52" i="8"/>
  <c r="IYM52" i="8"/>
  <c r="IYE52" i="8"/>
  <c r="IXW52" i="8"/>
  <c r="IXO52" i="8"/>
  <c r="IXG52" i="8"/>
  <c r="IWY52" i="8"/>
  <c r="IWQ52" i="8"/>
  <c r="IWI52" i="8"/>
  <c r="IWA52" i="8"/>
  <c r="IVS52" i="8"/>
  <c r="IVK52" i="8"/>
  <c r="IVC52" i="8"/>
  <c r="IUU52" i="8"/>
  <c r="IUM52" i="8"/>
  <c r="IUE52" i="8"/>
  <c r="ITW52" i="8"/>
  <c r="ITO52" i="8"/>
  <c r="ITG52" i="8"/>
  <c r="ISY52" i="8"/>
  <c r="ISQ52" i="8"/>
  <c r="ISI52" i="8"/>
  <c r="ISA52" i="8"/>
  <c r="IRS52" i="8"/>
  <c r="IRK52" i="8"/>
  <c r="IRC52" i="8"/>
  <c r="IQU52" i="8"/>
  <c r="IQM52" i="8"/>
  <c r="IQE52" i="8"/>
  <c r="IPW52" i="8"/>
  <c r="IPO52" i="8"/>
  <c r="IPG52" i="8"/>
  <c r="IOY52" i="8"/>
  <c r="IOQ52" i="8"/>
  <c r="IOI52" i="8"/>
  <c r="IOA52" i="8"/>
  <c r="INS52" i="8"/>
  <c r="INK52" i="8"/>
  <c r="INC52" i="8"/>
  <c r="IMU52" i="8"/>
  <c r="IMM52" i="8"/>
  <c r="IME52" i="8"/>
  <c r="ILW52" i="8"/>
  <c r="ILO52" i="8"/>
  <c r="ILG52" i="8"/>
  <c r="IKY52" i="8"/>
  <c r="IKQ52" i="8"/>
  <c r="IKI52" i="8"/>
  <c r="IKA52" i="8"/>
  <c r="IJS52" i="8"/>
  <c r="IJK52" i="8"/>
  <c r="IJC52" i="8"/>
  <c r="IIU52" i="8"/>
  <c r="IIM52" i="8"/>
  <c r="IIE52" i="8"/>
  <c r="IHW52" i="8"/>
  <c r="IHO52" i="8"/>
  <c r="IHG52" i="8"/>
  <c r="IGY52" i="8"/>
  <c r="IGQ52" i="8"/>
  <c r="IGI52" i="8"/>
  <c r="IGA52" i="8"/>
  <c r="IFS52" i="8"/>
  <c r="IFK52" i="8"/>
  <c r="IFC52" i="8"/>
  <c r="IEU52" i="8"/>
  <c r="IEM52" i="8"/>
  <c r="IEE52" i="8"/>
  <c r="IDW52" i="8"/>
  <c r="IDO52" i="8"/>
  <c r="IDG52" i="8"/>
  <c r="ICY52" i="8"/>
  <c r="ICQ52" i="8"/>
  <c r="ICI52" i="8"/>
  <c r="ICA52" i="8"/>
  <c r="IBS52" i="8"/>
  <c r="IBK52" i="8"/>
  <c r="IBC52" i="8"/>
  <c r="IAU52" i="8"/>
  <c r="IAM52" i="8"/>
  <c r="IAE52" i="8"/>
  <c r="HZW52" i="8"/>
  <c r="HZO52" i="8"/>
  <c r="HZG52" i="8"/>
  <c r="HYY52" i="8"/>
  <c r="HYQ52" i="8"/>
  <c r="HYI52" i="8"/>
  <c r="HYA52" i="8"/>
  <c r="HXS52" i="8"/>
  <c r="HXK52" i="8"/>
  <c r="HXC52" i="8"/>
  <c r="HWU52" i="8"/>
  <c r="HWM52" i="8"/>
  <c r="HWE52" i="8"/>
  <c r="HVW52" i="8"/>
  <c r="HVO52" i="8"/>
  <c r="HVG52" i="8"/>
  <c r="HUY52" i="8"/>
  <c r="HUQ52" i="8"/>
  <c r="HUI52" i="8"/>
  <c r="HUA52" i="8"/>
  <c r="HTS52" i="8"/>
  <c r="HTK52" i="8"/>
  <c r="HTC52" i="8"/>
  <c r="HSU52" i="8"/>
  <c r="HSM52" i="8"/>
  <c r="HSE52" i="8"/>
  <c r="HRW52" i="8"/>
  <c r="HRO52" i="8"/>
  <c r="HRG52" i="8"/>
  <c r="HQY52" i="8"/>
  <c r="HQQ52" i="8"/>
  <c r="HQI52" i="8"/>
  <c r="HQA52" i="8"/>
  <c r="HPS52" i="8"/>
  <c r="HPK52" i="8"/>
  <c r="HPC52" i="8"/>
  <c r="HOU52" i="8"/>
  <c r="HOM52" i="8"/>
  <c r="HOE52" i="8"/>
  <c r="HNW52" i="8"/>
  <c r="HNO52" i="8"/>
  <c r="HNG52" i="8"/>
  <c r="HMY52" i="8"/>
  <c r="HMQ52" i="8"/>
  <c r="HMI52" i="8"/>
  <c r="HMA52" i="8"/>
  <c r="HLS52" i="8"/>
  <c r="HLK52" i="8"/>
  <c r="HLC52" i="8"/>
  <c r="HKU52" i="8"/>
  <c r="HKM52" i="8"/>
  <c r="HKE52" i="8"/>
  <c r="HJW52" i="8"/>
  <c r="HJO52" i="8"/>
  <c r="HJG52" i="8"/>
  <c r="HIY52" i="8"/>
  <c r="HIQ52" i="8"/>
  <c r="HII52" i="8"/>
  <c r="HIA52" i="8"/>
  <c r="HHS52" i="8"/>
  <c r="HHK52" i="8"/>
  <c r="HHC52" i="8"/>
  <c r="HGU52" i="8"/>
  <c r="HGM52" i="8"/>
  <c r="HGE52" i="8"/>
  <c r="HFW52" i="8"/>
  <c r="HFO52" i="8"/>
  <c r="HFG52" i="8"/>
  <c r="HEY52" i="8"/>
  <c r="HEQ52" i="8"/>
  <c r="HEI52" i="8"/>
  <c r="HEA52" i="8"/>
  <c r="HDS52" i="8"/>
  <c r="HDK52" i="8"/>
  <c r="HDC52" i="8"/>
  <c r="HCU52" i="8"/>
  <c r="HCM52" i="8"/>
  <c r="HCE52" i="8"/>
  <c r="HBW52" i="8"/>
  <c r="HBO52" i="8"/>
  <c r="HBG52" i="8"/>
  <c r="HAY52" i="8"/>
  <c r="HAQ52" i="8"/>
  <c r="HAI52" i="8"/>
  <c r="HAA52" i="8"/>
  <c r="GZS52" i="8"/>
  <c r="GZK52" i="8"/>
  <c r="GZC52" i="8"/>
  <c r="GYU52" i="8"/>
  <c r="GYM52" i="8"/>
  <c r="GYE52" i="8"/>
  <c r="GXW52" i="8"/>
  <c r="GXO52" i="8"/>
  <c r="GXG52" i="8"/>
  <c r="GWY52" i="8"/>
  <c r="GWQ52" i="8"/>
  <c r="GWI52" i="8"/>
  <c r="GWA52" i="8"/>
  <c r="GVS52" i="8"/>
  <c r="GVK52" i="8"/>
  <c r="GVC52" i="8"/>
  <c r="GUU52" i="8"/>
  <c r="GUM52" i="8"/>
  <c r="GUE52" i="8"/>
  <c r="GTW52" i="8"/>
  <c r="GTO52" i="8"/>
  <c r="GTG52" i="8"/>
  <c r="GSY52" i="8"/>
  <c r="GSQ52" i="8"/>
  <c r="GSI52" i="8"/>
  <c r="GSA52" i="8"/>
  <c r="GRS52" i="8"/>
  <c r="GRK52" i="8"/>
  <c r="GRC52" i="8"/>
  <c r="GQU52" i="8"/>
  <c r="GQM52" i="8"/>
  <c r="GQE52" i="8"/>
  <c r="GPW52" i="8"/>
  <c r="GPO52" i="8"/>
  <c r="GPG52" i="8"/>
  <c r="GOY52" i="8"/>
  <c r="GOQ52" i="8"/>
  <c r="GOI52" i="8"/>
  <c r="GOA52" i="8"/>
  <c r="GNS52" i="8"/>
  <c r="GNK52" i="8"/>
  <c r="GNC52" i="8"/>
  <c r="GMU52" i="8"/>
  <c r="GMM52" i="8"/>
  <c r="GME52" i="8"/>
  <c r="GLW52" i="8"/>
  <c r="GLO52" i="8"/>
  <c r="GLG52" i="8"/>
  <c r="GKY52" i="8"/>
  <c r="GKQ52" i="8"/>
  <c r="GKI52" i="8"/>
  <c r="GKA52" i="8"/>
  <c r="GJS52" i="8"/>
  <c r="GJK52" i="8"/>
  <c r="GJC52" i="8"/>
  <c r="GIU52" i="8"/>
  <c r="GIM52" i="8"/>
  <c r="GIE52" i="8"/>
  <c r="GHW52" i="8"/>
  <c r="GHO52" i="8"/>
  <c r="GHG52" i="8"/>
  <c r="GGY52" i="8"/>
  <c r="GGQ52" i="8"/>
  <c r="GGI52" i="8"/>
  <c r="GGA52" i="8"/>
  <c r="GFS52" i="8"/>
  <c r="GFK52" i="8"/>
  <c r="GFC52" i="8"/>
  <c r="GEU52" i="8"/>
  <c r="GEM52" i="8"/>
  <c r="GEE52" i="8"/>
  <c r="GDW52" i="8"/>
  <c r="GDO52" i="8"/>
  <c r="GDG52" i="8"/>
  <c r="GCY52" i="8"/>
  <c r="GCQ52" i="8"/>
  <c r="GCI52" i="8"/>
  <c r="GCA52" i="8"/>
  <c r="GBS52" i="8"/>
  <c r="GBK52" i="8"/>
  <c r="GBC52" i="8"/>
  <c r="GAU52" i="8"/>
  <c r="GAM52" i="8"/>
  <c r="GAE52" i="8"/>
  <c r="FZW52" i="8"/>
  <c r="FZO52" i="8"/>
  <c r="FZG52" i="8"/>
  <c r="FYY52" i="8"/>
  <c r="FYQ52" i="8"/>
  <c r="FYI52" i="8"/>
  <c r="FYA52" i="8"/>
  <c r="FXS52" i="8"/>
  <c r="FXK52" i="8"/>
  <c r="FXC52" i="8"/>
  <c r="FWU52" i="8"/>
  <c r="FWM52" i="8"/>
  <c r="FWE52" i="8"/>
  <c r="FVW52" i="8"/>
  <c r="FVO52" i="8"/>
  <c r="FVG52" i="8"/>
  <c r="FUY52" i="8"/>
  <c r="FUQ52" i="8"/>
  <c r="FUI52" i="8"/>
  <c r="FUA52" i="8"/>
  <c r="FTS52" i="8"/>
  <c r="FTK52" i="8"/>
  <c r="FTC52" i="8"/>
  <c r="FSU52" i="8"/>
  <c r="FSM52" i="8"/>
  <c r="FSE52" i="8"/>
  <c r="FRW52" i="8"/>
  <c r="FRO52" i="8"/>
  <c r="FRG52" i="8"/>
  <c r="FQY52" i="8"/>
  <c r="FQQ52" i="8"/>
  <c r="FQI52" i="8"/>
  <c r="FQA52" i="8"/>
  <c r="FPS52" i="8"/>
  <c r="FPK52" i="8"/>
  <c r="FPC52" i="8"/>
  <c r="FOU52" i="8"/>
  <c r="FOM52" i="8"/>
  <c r="FOE52" i="8"/>
  <c r="FNW52" i="8"/>
  <c r="FNO52" i="8"/>
  <c r="FNG52" i="8"/>
  <c r="FMY52" i="8"/>
  <c r="FMQ52" i="8"/>
  <c r="FMI52" i="8"/>
  <c r="FMA52" i="8"/>
  <c r="FLS52" i="8"/>
  <c r="FLK52" i="8"/>
  <c r="FLC52" i="8"/>
  <c r="FKU52" i="8"/>
  <c r="FKM52" i="8"/>
  <c r="FKE52" i="8"/>
  <c r="FJW52" i="8"/>
  <c r="FJO52" i="8"/>
  <c r="FJG52" i="8"/>
  <c r="FIY52" i="8"/>
  <c r="FIQ52" i="8"/>
  <c r="FII52" i="8"/>
  <c r="FIA52" i="8"/>
  <c r="FHS52" i="8"/>
  <c r="FHK52" i="8"/>
  <c r="FHC52" i="8"/>
  <c r="FGU52" i="8"/>
  <c r="FGM52" i="8"/>
  <c r="FGE52" i="8"/>
  <c r="FFW52" i="8"/>
  <c r="FFO52" i="8"/>
  <c r="FFG52" i="8"/>
  <c r="FEY52" i="8"/>
  <c r="FEQ52" i="8"/>
  <c r="FEI52" i="8"/>
  <c r="FEA52" i="8"/>
  <c r="FDS52" i="8"/>
  <c r="FDK52" i="8"/>
  <c r="FDC52" i="8"/>
  <c r="FCU52" i="8"/>
  <c r="FCM52" i="8"/>
  <c r="FCE52" i="8"/>
  <c r="FBW52" i="8"/>
  <c r="FBO52" i="8"/>
  <c r="FBG52" i="8"/>
  <c r="FAY52" i="8"/>
  <c r="FAQ52" i="8"/>
  <c r="FAI52" i="8"/>
  <c r="FAA52" i="8"/>
  <c r="EZS52" i="8"/>
  <c r="EZK52" i="8"/>
  <c r="EZC52" i="8"/>
  <c r="EYU52" i="8"/>
  <c r="EYM52" i="8"/>
  <c r="EYE52" i="8"/>
  <c r="EXW52" i="8"/>
  <c r="EXO52" i="8"/>
  <c r="EXG52" i="8"/>
  <c r="EWY52" i="8"/>
  <c r="EWQ52" i="8"/>
  <c r="EWI52" i="8"/>
  <c r="EWA52" i="8"/>
  <c r="EVS52" i="8"/>
  <c r="EVK52" i="8"/>
  <c r="EVC52" i="8"/>
  <c r="EUU52" i="8"/>
  <c r="EUM52" i="8"/>
  <c r="EUE52" i="8"/>
  <c r="ETW52" i="8"/>
  <c r="ETO52" i="8"/>
  <c r="ETG52" i="8"/>
  <c r="ESY52" i="8"/>
  <c r="ESQ52" i="8"/>
  <c r="ESI52" i="8"/>
  <c r="ESA52" i="8"/>
  <c r="ERS52" i="8"/>
  <c r="ERK52" i="8"/>
  <c r="ERC52" i="8"/>
  <c r="EQU52" i="8"/>
  <c r="EQM52" i="8"/>
  <c r="EQE52" i="8"/>
  <c r="EPW52" i="8"/>
  <c r="EPO52" i="8"/>
  <c r="EPG52" i="8"/>
  <c r="EOY52" i="8"/>
  <c r="EOQ52" i="8"/>
  <c r="EOI52" i="8"/>
  <c r="EOA52" i="8"/>
  <c r="ENS52" i="8"/>
  <c r="ENK52" i="8"/>
  <c r="ENC52" i="8"/>
  <c r="EMU52" i="8"/>
  <c r="EMM52" i="8"/>
  <c r="EME52" i="8"/>
  <c r="ELW52" i="8"/>
  <c r="ELO52" i="8"/>
  <c r="ELG52" i="8"/>
  <c r="EKY52" i="8"/>
  <c r="EKQ52" i="8"/>
  <c r="EKI52" i="8"/>
  <c r="EKA52" i="8"/>
  <c r="EJS52" i="8"/>
  <c r="EJK52" i="8"/>
  <c r="EJC52" i="8"/>
  <c r="EIU52" i="8"/>
  <c r="EIM52" i="8"/>
  <c r="EIE52" i="8"/>
  <c r="EHW52" i="8"/>
  <c r="EHO52" i="8"/>
  <c r="EHG52" i="8"/>
  <c r="EGY52" i="8"/>
  <c r="EGQ52" i="8"/>
  <c r="EGI52" i="8"/>
  <c r="EGA52" i="8"/>
  <c r="EFS52" i="8"/>
  <c r="EFK52" i="8"/>
  <c r="EFC52" i="8"/>
  <c r="EEU52" i="8"/>
  <c r="EEM52" i="8"/>
  <c r="EEE52" i="8"/>
  <c r="EDW52" i="8"/>
  <c r="EDO52" i="8"/>
  <c r="EDG52" i="8"/>
  <c r="ECY52" i="8"/>
  <c r="ECQ52" i="8"/>
  <c r="ECI52" i="8"/>
  <c r="ECA52" i="8"/>
  <c r="EBS52" i="8"/>
  <c r="EBK52" i="8"/>
  <c r="EBC52" i="8"/>
  <c r="EAU52" i="8"/>
  <c r="EAM52" i="8"/>
  <c r="EAE52" i="8"/>
  <c r="DZW52" i="8"/>
  <c r="DZO52" i="8"/>
  <c r="DZG52" i="8"/>
  <c r="DYY52" i="8"/>
  <c r="DYQ52" i="8"/>
  <c r="DYI52" i="8"/>
  <c r="DYA52" i="8"/>
  <c r="DXS52" i="8"/>
  <c r="DXK52" i="8"/>
  <c r="DXC52" i="8"/>
  <c r="DWU52" i="8"/>
  <c r="DWM52" i="8"/>
  <c r="DWE52" i="8"/>
  <c r="DVW52" i="8"/>
  <c r="DVO52" i="8"/>
  <c r="DVG52" i="8"/>
  <c r="DUY52" i="8"/>
  <c r="DUQ52" i="8"/>
  <c r="DUI52" i="8"/>
  <c r="DUA52" i="8"/>
  <c r="DTS52" i="8"/>
  <c r="DTK52" i="8"/>
  <c r="DTC52" i="8"/>
  <c r="DSU52" i="8"/>
  <c r="DSM52" i="8"/>
  <c r="DSE52" i="8"/>
  <c r="DRW52" i="8"/>
  <c r="DRO52" i="8"/>
  <c r="DRG52" i="8"/>
  <c r="DQY52" i="8"/>
  <c r="DQQ52" i="8"/>
  <c r="DQI52" i="8"/>
  <c r="DQA52" i="8"/>
  <c r="DPS52" i="8"/>
  <c r="DPK52" i="8"/>
  <c r="DPC52" i="8"/>
  <c r="DOU52" i="8"/>
  <c r="DOM52" i="8"/>
  <c r="DOE52" i="8"/>
  <c r="DNW52" i="8"/>
  <c r="DNO52" i="8"/>
  <c r="DNG52" i="8"/>
  <c r="DMY52" i="8"/>
  <c r="DMQ52" i="8"/>
  <c r="DMI52" i="8"/>
  <c r="DMA52" i="8"/>
  <c r="DLS52" i="8"/>
  <c r="DLK52" i="8"/>
  <c r="DLC52" i="8"/>
  <c r="DKU52" i="8"/>
  <c r="DKM52" i="8"/>
  <c r="DKE52" i="8"/>
  <c r="DJW52" i="8"/>
  <c r="DJO52" i="8"/>
  <c r="DJG52" i="8"/>
  <c r="DIY52" i="8"/>
  <c r="DIQ52" i="8"/>
  <c r="DII52" i="8"/>
  <c r="DIA52" i="8"/>
  <c r="DHS52" i="8"/>
  <c r="DHK52" i="8"/>
  <c r="DHC52" i="8"/>
  <c r="DGU52" i="8"/>
  <c r="DGM52" i="8"/>
  <c r="DGE52" i="8"/>
  <c r="DFW52" i="8"/>
  <c r="DFO52" i="8"/>
  <c r="DFG52" i="8"/>
  <c r="DEY52" i="8"/>
  <c r="DEQ52" i="8"/>
  <c r="DEI52" i="8"/>
  <c r="DEA52" i="8"/>
  <c r="DDS52" i="8"/>
  <c r="DDK52" i="8"/>
  <c r="DDC52" i="8"/>
  <c r="DCU52" i="8"/>
  <c r="DCM52" i="8"/>
  <c r="DCE52" i="8"/>
  <c r="DBW52" i="8"/>
  <c r="DBO52" i="8"/>
  <c r="DBG52" i="8"/>
  <c r="DAY52" i="8"/>
  <c r="DAQ52" i="8"/>
  <c r="DAI52" i="8"/>
  <c r="DAA52" i="8"/>
  <c r="CZS52" i="8"/>
  <c r="CZK52" i="8"/>
  <c r="CZC52" i="8"/>
  <c r="CYU52" i="8"/>
  <c r="CYM52" i="8"/>
  <c r="CYE52" i="8"/>
  <c r="CXW52" i="8"/>
  <c r="CXO52" i="8"/>
  <c r="CXG52" i="8"/>
  <c r="CWY52" i="8"/>
  <c r="CWQ52" i="8"/>
  <c r="CWI52" i="8"/>
  <c r="CWA52" i="8"/>
  <c r="CVS52" i="8"/>
  <c r="CVK52" i="8"/>
  <c r="CVC52" i="8"/>
  <c r="CUU52" i="8"/>
  <c r="CUM52" i="8"/>
  <c r="CUE52" i="8"/>
  <c r="CTW52" i="8"/>
  <c r="CTO52" i="8"/>
  <c r="CTG52" i="8"/>
  <c r="CSY52" i="8"/>
  <c r="CSQ52" i="8"/>
  <c r="CSI52" i="8"/>
  <c r="CSA52" i="8"/>
  <c r="CRS52" i="8"/>
  <c r="CRK52" i="8"/>
  <c r="CRC52" i="8"/>
  <c r="CQU52" i="8"/>
  <c r="CQM52" i="8"/>
  <c r="CQE52" i="8"/>
  <c r="CPW52" i="8"/>
  <c r="CPO52" i="8"/>
  <c r="CPG52" i="8"/>
  <c r="COY52" i="8"/>
  <c r="COQ52" i="8"/>
  <c r="COI52" i="8"/>
  <c r="COA52" i="8"/>
  <c r="CNS52" i="8"/>
  <c r="CNK52" i="8"/>
  <c r="CNC52" i="8"/>
  <c r="CMU52" i="8"/>
  <c r="CMM52" i="8"/>
  <c r="CME52" i="8"/>
  <c r="CLW52" i="8"/>
  <c r="CLO52" i="8"/>
  <c r="CLG52" i="8"/>
  <c r="CKY52" i="8"/>
  <c r="CKQ52" i="8"/>
  <c r="CKI52" i="8"/>
  <c r="CKA52" i="8"/>
  <c r="CJS52" i="8"/>
  <c r="CJK52" i="8"/>
  <c r="CJC52" i="8"/>
  <c r="CIU52" i="8"/>
  <c r="CIM52" i="8"/>
  <c r="CIE52" i="8"/>
  <c r="CHW52" i="8"/>
  <c r="CHO52" i="8"/>
  <c r="CHG52" i="8"/>
  <c r="CGY52" i="8"/>
  <c r="CGQ52" i="8"/>
  <c r="CGI52" i="8"/>
  <c r="CGA52" i="8"/>
  <c r="CFS52" i="8"/>
  <c r="CFK52" i="8"/>
  <c r="CFC52" i="8"/>
  <c r="CEU52" i="8"/>
  <c r="CEM52" i="8"/>
  <c r="CEE52" i="8"/>
  <c r="CDW52" i="8"/>
  <c r="CDO52" i="8"/>
  <c r="CDG52" i="8"/>
  <c r="CCY52" i="8"/>
  <c r="CCQ52" i="8"/>
  <c r="CCI52" i="8"/>
  <c r="CCA52" i="8"/>
  <c r="CBS52" i="8"/>
  <c r="CBK52" i="8"/>
  <c r="CBC52" i="8"/>
  <c r="CAU52" i="8"/>
  <c r="CAM52" i="8"/>
  <c r="CAE52" i="8"/>
  <c r="BZW52" i="8"/>
  <c r="BZO52" i="8"/>
  <c r="BZG52" i="8"/>
  <c r="BYY52" i="8"/>
  <c r="BYQ52" i="8"/>
  <c r="BYI52" i="8"/>
  <c r="BYA52" i="8"/>
  <c r="BXS52" i="8"/>
  <c r="BXK52" i="8"/>
  <c r="BXC52" i="8"/>
  <c r="BWU52" i="8"/>
  <c r="BWM52" i="8"/>
  <c r="BWE52" i="8"/>
  <c r="BVW52" i="8"/>
  <c r="BVO52" i="8"/>
  <c r="BVG52" i="8"/>
  <c r="BUY52" i="8"/>
  <c r="BUQ52" i="8"/>
  <c r="BUI52" i="8"/>
  <c r="BUA52" i="8"/>
  <c r="BTS52" i="8"/>
  <c r="BTK52" i="8"/>
  <c r="BTC52" i="8"/>
  <c r="BSU52" i="8"/>
  <c r="BSM52" i="8"/>
  <c r="BSE52" i="8"/>
  <c r="BRW52" i="8"/>
  <c r="BRO52" i="8"/>
  <c r="BRG52" i="8"/>
  <c r="BQY52" i="8"/>
  <c r="BQQ52" i="8"/>
  <c r="BQI52" i="8"/>
  <c r="BQA52" i="8"/>
  <c r="BPS52" i="8"/>
  <c r="BPK52" i="8"/>
  <c r="BPC52" i="8"/>
  <c r="BOU52" i="8"/>
  <c r="BOM52" i="8"/>
  <c r="BOE52" i="8"/>
  <c r="BNW52" i="8"/>
  <c r="BNO52" i="8"/>
  <c r="BNG52" i="8"/>
  <c r="BMY52" i="8"/>
  <c r="BMQ52" i="8"/>
  <c r="BMI52" i="8"/>
  <c r="BMA52" i="8"/>
  <c r="BLS52" i="8"/>
  <c r="BLK52" i="8"/>
  <c r="BLC52" i="8"/>
  <c r="BKU52" i="8"/>
  <c r="BKM52" i="8"/>
  <c r="BKE52" i="8"/>
  <c r="BJW52" i="8"/>
  <c r="BJO52" i="8"/>
  <c r="BJG52" i="8"/>
  <c r="BIY52" i="8"/>
  <c r="BIQ52" i="8"/>
  <c r="BII52" i="8"/>
  <c r="BIA52" i="8"/>
  <c r="BHS52" i="8"/>
  <c r="BHK52" i="8"/>
  <c r="BHC52" i="8"/>
  <c r="BGU52" i="8"/>
  <c r="BGM52" i="8"/>
  <c r="BGE52" i="8"/>
  <c r="BFW52" i="8"/>
  <c r="BFO52" i="8"/>
  <c r="BFG52" i="8"/>
  <c r="BEY52" i="8"/>
  <c r="BEQ52" i="8"/>
  <c r="BEI52" i="8"/>
  <c r="BEA52" i="8"/>
  <c r="BDS52" i="8"/>
  <c r="BDK52" i="8"/>
  <c r="BDC52" i="8"/>
  <c r="BCU52" i="8"/>
  <c r="BCM52" i="8"/>
  <c r="BCE52" i="8"/>
  <c r="BBW52" i="8"/>
  <c r="BBO52" i="8"/>
  <c r="BBG52" i="8"/>
  <c r="BAY52" i="8"/>
  <c r="BAQ52" i="8"/>
  <c r="BAI52" i="8"/>
  <c r="BAA52" i="8"/>
  <c r="AZS52" i="8"/>
  <c r="AZK52" i="8"/>
  <c r="AZC52" i="8"/>
  <c r="AYU52" i="8"/>
  <c r="AYM52" i="8"/>
  <c r="AYE52" i="8"/>
  <c r="AXW52" i="8"/>
  <c r="AXO52" i="8"/>
  <c r="AXG52" i="8"/>
  <c r="AWY52" i="8"/>
  <c r="AWQ52" i="8"/>
  <c r="AWI52" i="8"/>
  <c r="AWA52" i="8"/>
  <c r="AVS52" i="8"/>
  <c r="AVK52" i="8"/>
  <c r="AVC52" i="8"/>
  <c r="AUU52" i="8"/>
  <c r="AUM52" i="8"/>
  <c r="AUE52" i="8"/>
  <c r="ATW52" i="8"/>
  <c r="ATO52" i="8"/>
  <c r="ATG52" i="8"/>
  <c r="ASY52" i="8"/>
  <c r="ASQ52" i="8"/>
  <c r="ASI52" i="8"/>
  <c r="ASA52" i="8"/>
  <c r="ARS52" i="8"/>
  <c r="ARK52" i="8"/>
  <c r="ARC52" i="8"/>
  <c r="AQU52" i="8"/>
  <c r="AQM52" i="8"/>
  <c r="AQE52" i="8"/>
  <c r="APW52" i="8"/>
  <c r="APO52" i="8"/>
  <c r="APG52" i="8"/>
  <c r="AOY52" i="8"/>
  <c r="AOQ52" i="8"/>
  <c r="AOI52" i="8"/>
  <c r="AOA52" i="8"/>
  <c r="ANS52" i="8"/>
  <c r="ANK52" i="8"/>
  <c r="ANC52" i="8"/>
  <c r="AMU52" i="8"/>
  <c r="AMM52" i="8"/>
  <c r="AME52" i="8"/>
  <c r="ALW52" i="8"/>
  <c r="ALO52" i="8"/>
  <c r="ALG52" i="8"/>
  <c r="AKY52" i="8"/>
  <c r="AKQ52" i="8"/>
  <c r="AKI52" i="8"/>
  <c r="AKA52" i="8"/>
  <c r="AJS52" i="8"/>
  <c r="AJK52" i="8"/>
  <c r="AJC52" i="8"/>
  <c r="AIU52" i="8"/>
  <c r="AIM52" i="8"/>
  <c r="AIE52" i="8"/>
  <c r="AHW52" i="8"/>
  <c r="AHO52" i="8"/>
  <c r="AHG52" i="8"/>
  <c r="AGY52" i="8"/>
  <c r="AGQ52" i="8"/>
  <c r="AGI52" i="8"/>
  <c r="AGA52" i="8"/>
  <c r="AFS52" i="8"/>
  <c r="AFK52" i="8"/>
  <c r="AFC52" i="8"/>
  <c r="AEU52" i="8"/>
  <c r="AEM52" i="8"/>
  <c r="AEE52" i="8"/>
  <c r="ADW52" i="8"/>
  <c r="ADO52" i="8"/>
  <c r="ADG52" i="8"/>
  <c r="ACY52" i="8"/>
  <c r="ACQ52" i="8"/>
  <c r="ACI52" i="8"/>
  <c r="ACA52" i="8"/>
  <c r="ABS52" i="8"/>
  <c r="ABK52" i="8"/>
  <c r="ABC52" i="8"/>
  <c r="AAU52" i="8"/>
  <c r="AAM52" i="8"/>
  <c r="AAE52" i="8"/>
  <c r="ZW52" i="8"/>
  <c r="ZO52" i="8"/>
  <c r="ZG52" i="8"/>
  <c r="YY52" i="8"/>
  <c r="YQ52" i="8"/>
  <c r="YI52" i="8"/>
  <c r="YA52" i="8"/>
  <c r="XS52" i="8"/>
  <c r="XK52" i="8"/>
  <c r="XC52" i="8"/>
  <c r="WU52" i="8"/>
  <c r="WM52" i="8"/>
  <c r="WE52" i="8"/>
  <c r="VW52" i="8"/>
  <c r="VO52" i="8"/>
  <c r="VG52" i="8"/>
  <c r="UY52" i="8"/>
  <c r="UQ52" i="8"/>
  <c r="UI52" i="8"/>
  <c r="UA52" i="8"/>
  <c r="TS52" i="8"/>
  <c r="TK52" i="8"/>
  <c r="TC52" i="8"/>
  <c r="SU52" i="8"/>
  <c r="SM52" i="8"/>
  <c r="SE52" i="8"/>
  <c r="RW52" i="8"/>
  <c r="RO52" i="8"/>
  <c r="RG52" i="8"/>
  <c r="QY52" i="8"/>
  <c r="QQ52" i="8"/>
  <c r="QI52" i="8"/>
  <c r="QA52" i="8"/>
  <c r="PS52" i="8"/>
  <c r="PK52" i="8"/>
  <c r="PC52" i="8"/>
  <c r="OU52" i="8"/>
  <c r="OM52" i="8"/>
  <c r="OE52" i="8"/>
  <c r="NW52" i="8"/>
  <c r="NO52" i="8"/>
  <c r="NG52" i="8"/>
  <c r="MY52" i="8"/>
  <c r="MQ52" i="8"/>
  <c r="MI52" i="8"/>
  <c r="MA52" i="8"/>
  <c r="LS52" i="8"/>
  <c r="LK52" i="8"/>
  <c r="LC52" i="8"/>
  <c r="KU52" i="8"/>
  <c r="KM52" i="8"/>
  <c r="KE52" i="8"/>
  <c r="JW52" i="8"/>
  <c r="JO52" i="8"/>
  <c r="JG52" i="8"/>
  <c r="IY52" i="8"/>
  <c r="IQ52" i="8"/>
  <c r="II52" i="8"/>
  <c r="IA52" i="8"/>
  <c r="HS52" i="8"/>
  <c r="HK52" i="8"/>
  <c r="HC52" i="8"/>
  <c r="GU52" i="8"/>
  <c r="GM52" i="8"/>
  <c r="GE52" i="8"/>
  <c r="FW52" i="8"/>
  <c r="FO52" i="8"/>
  <c r="FG52" i="8"/>
  <c r="EY52" i="8"/>
  <c r="EQ52" i="8"/>
  <c r="EI52" i="8"/>
  <c r="EA52" i="8"/>
  <c r="DS52" i="8"/>
  <c r="DK52" i="8"/>
  <c r="DC52" i="8"/>
  <c r="CU52" i="8"/>
  <c r="CM52" i="8"/>
  <c r="CE52" i="8"/>
  <c r="BW52" i="8"/>
  <c r="BO52" i="8"/>
  <c r="BG52" i="8"/>
  <c r="AY52" i="8"/>
  <c r="AQ52" i="8"/>
  <c r="AI52" i="8"/>
  <c r="AA52" i="8"/>
  <c r="S52" i="8"/>
  <c r="K52" i="8"/>
  <c r="C52" i="8"/>
  <c r="NTO52" i="8"/>
  <c r="NSR52" i="8"/>
  <c r="NRV52" i="8"/>
  <c r="NRC52" i="8"/>
  <c r="NQF52" i="8"/>
  <c r="NPJ52" i="8"/>
  <c r="NOQ52" i="8"/>
  <c r="NNT52" i="8"/>
  <c r="NMX52" i="8"/>
  <c r="NME52" i="8"/>
  <c r="NLH52" i="8"/>
  <c r="NKL52" i="8"/>
  <c r="NJS52" i="8"/>
  <c r="NIV52" i="8"/>
  <c r="NHZ52" i="8"/>
  <c r="NHG52" i="8"/>
  <c r="NGJ52" i="8"/>
  <c r="NFN52" i="8"/>
  <c r="NEU52" i="8"/>
  <c r="NDX52" i="8"/>
  <c r="NDB52" i="8"/>
  <c r="NCI52" i="8"/>
  <c r="NBL52" i="8"/>
  <c r="NAP52" i="8"/>
  <c r="MZW52" i="8"/>
  <c r="MYZ52" i="8"/>
  <c r="MYD52" i="8"/>
  <c r="MXK52" i="8"/>
  <c r="MWN52" i="8"/>
  <c r="MVR52" i="8"/>
  <c r="MUY52" i="8"/>
  <c r="MUB52" i="8"/>
  <c r="MTF52" i="8"/>
  <c r="MSM52" i="8"/>
  <c r="MRP52" i="8"/>
  <c r="MQT52" i="8"/>
  <c r="MQA52" i="8"/>
  <c r="MPD52" i="8"/>
  <c r="MOH52" i="8"/>
  <c r="MNO52" i="8"/>
  <c r="MMR52" i="8"/>
  <c r="MLV52" i="8"/>
  <c r="MLC52" i="8"/>
  <c r="MKF52" i="8"/>
  <c r="MJJ52" i="8"/>
  <c r="MIQ52" i="8"/>
  <c r="MHT52" i="8"/>
  <c r="MGX52" i="8"/>
  <c r="MGE52" i="8"/>
  <c r="MFH52" i="8"/>
  <c r="MEL52" i="8"/>
  <c r="MDS52" i="8"/>
  <c r="MCV52" i="8"/>
  <c r="MBZ52" i="8"/>
  <c r="MBG52" i="8"/>
  <c r="MAJ52" i="8"/>
  <c r="LZN52" i="8"/>
  <c r="LYU52" i="8"/>
  <c r="LXX52" i="8"/>
  <c r="LXB52" i="8"/>
  <c r="LWI52" i="8"/>
  <c r="LVL52" i="8"/>
  <c r="LUP52" i="8"/>
  <c r="LTW52" i="8"/>
  <c r="LSZ52" i="8"/>
  <c r="LSD52" i="8"/>
  <c r="LRK52" i="8"/>
  <c r="LQP52" i="8"/>
  <c r="LPZ52" i="8"/>
  <c r="LPJ52" i="8"/>
  <c r="LOT52" i="8"/>
  <c r="LOD52" i="8"/>
  <c r="LNN52" i="8"/>
  <c r="LMX52" i="8"/>
  <c r="LMH52" i="8"/>
  <c r="LLR52" i="8"/>
  <c r="LLB52" i="8"/>
  <c r="LKL52" i="8"/>
  <c r="LJV52" i="8"/>
  <c r="LJF52" i="8"/>
  <c r="LIP52" i="8"/>
  <c r="LHZ52" i="8"/>
  <c r="LHJ52" i="8"/>
  <c r="LGT52" i="8"/>
  <c r="LGD52" i="8"/>
  <c r="LFN52" i="8"/>
  <c r="LEX52" i="8"/>
  <c r="LEH52" i="8"/>
  <c r="LDR52" i="8"/>
  <c r="LDB52" i="8"/>
  <c r="LCL52" i="8"/>
  <c r="LBV52" i="8"/>
  <c r="LBF52" i="8"/>
  <c r="LAP52" i="8"/>
  <c r="KZZ52" i="8"/>
  <c r="KZJ52" i="8"/>
  <c r="KYT52" i="8"/>
  <c r="KYD52" i="8"/>
  <c r="KXN52" i="8"/>
  <c r="KWX52" i="8"/>
  <c r="KWH52" i="8"/>
  <c r="KVR52" i="8"/>
  <c r="KVB52" i="8"/>
  <c r="KUL52" i="8"/>
  <c r="KTV52" i="8"/>
  <c r="KTF52" i="8"/>
  <c r="KSP52" i="8"/>
  <c r="KRZ52" i="8"/>
  <c r="KRJ52" i="8"/>
  <c r="KQT52" i="8"/>
  <c r="KQD52" i="8"/>
  <c r="KPN52" i="8"/>
  <c r="KOX52" i="8"/>
  <c r="KOH52" i="8"/>
  <c r="KNR52" i="8"/>
  <c r="KNB52" i="8"/>
  <c r="KML52" i="8"/>
  <c r="KLV52" i="8"/>
  <c r="KLF52" i="8"/>
  <c r="KKP52" i="8"/>
  <c r="KJZ52" i="8"/>
  <c r="KJJ52" i="8"/>
  <c r="KIT52" i="8"/>
  <c r="KID52" i="8"/>
  <c r="KHN52" i="8"/>
  <c r="KGX52" i="8"/>
  <c r="KGH52" i="8"/>
  <c r="KFR52" i="8"/>
  <c r="KFB52" i="8"/>
  <c r="KEL52" i="8"/>
  <c r="KDV52" i="8"/>
  <c r="KDF52" i="8"/>
  <c r="KCP52" i="8"/>
  <c r="KBZ52" i="8"/>
  <c r="KBJ52" i="8"/>
  <c r="KAT52" i="8"/>
  <c r="KAD52" i="8"/>
  <c r="JZN52" i="8"/>
  <c r="JYX52" i="8"/>
  <c r="JYH52" i="8"/>
  <c r="JXR52" i="8"/>
  <c r="JXB52" i="8"/>
  <c r="JWL52" i="8"/>
  <c r="JVV52" i="8"/>
  <c r="JVF52" i="8"/>
  <c r="JUP52" i="8"/>
  <c r="JTZ52" i="8"/>
  <c r="JTJ52" i="8"/>
  <c r="JST52" i="8"/>
  <c r="JSD52" i="8"/>
  <c r="JRN52" i="8"/>
  <c r="JQX52" i="8"/>
  <c r="JQH52" i="8"/>
  <c r="JPR52" i="8"/>
  <c r="JPB52" i="8"/>
  <c r="JOM52" i="8"/>
  <c r="JOA52" i="8"/>
  <c r="JNN52" i="8"/>
  <c r="JNA52" i="8"/>
  <c r="JMN52" i="8"/>
  <c r="JMA52" i="8"/>
  <c r="JLO52" i="8"/>
  <c r="JLB52" i="8"/>
  <c r="JKO52" i="8"/>
  <c r="JKB52" i="8"/>
  <c r="JJO52" i="8"/>
  <c r="JJC52" i="8"/>
  <c r="JIP52" i="8"/>
  <c r="JIC52" i="8"/>
  <c r="JHP52" i="8"/>
  <c r="JHC52" i="8"/>
  <c r="JGT52" i="8"/>
  <c r="JGL52" i="8"/>
  <c r="JGD52" i="8"/>
  <c r="JFV52" i="8"/>
  <c r="JFN52" i="8"/>
  <c r="JFF52" i="8"/>
  <c r="JEX52" i="8"/>
  <c r="JEP52" i="8"/>
  <c r="JEH52" i="8"/>
  <c r="JDZ52" i="8"/>
  <c r="JDR52" i="8"/>
  <c r="JDJ52" i="8"/>
  <c r="JDB52" i="8"/>
  <c r="JCT52" i="8"/>
  <c r="JCL52" i="8"/>
  <c r="JCD52" i="8"/>
  <c r="JBV52" i="8"/>
  <c r="JBN52" i="8"/>
  <c r="JBF52" i="8"/>
  <c r="JAX52" i="8"/>
  <c r="JAP52" i="8"/>
  <c r="JAH52" i="8"/>
  <c r="IZZ52" i="8"/>
  <c r="IZR52" i="8"/>
  <c r="IZJ52" i="8"/>
  <c r="IZB52" i="8"/>
  <c r="IYT52" i="8"/>
  <c r="IYL52" i="8"/>
  <c r="IYD52" i="8"/>
  <c r="IXV52" i="8"/>
  <c r="IXN52" i="8"/>
  <c r="IXF52" i="8"/>
  <c r="IWX52" i="8"/>
  <c r="IWP52" i="8"/>
  <c r="IWH52" i="8"/>
  <c r="IVZ52" i="8"/>
  <c r="IVR52" i="8"/>
  <c r="IVJ52" i="8"/>
  <c r="IVB52" i="8"/>
  <c r="IUT52" i="8"/>
  <c r="IUL52" i="8"/>
  <c r="IUD52" i="8"/>
  <c r="ITV52" i="8"/>
  <c r="ITN52" i="8"/>
  <c r="ITF52" i="8"/>
  <c r="ISX52" i="8"/>
  <c r="ISP52" i="8"/>
  <c r="ISH52" i="8"/>
  <c r="IRZ52" i="8"/>
  <c r="IRR52" i="8"/>
  <c r="IRJ52" i="8"/>
  <c r="IRB52" i="8"/>
  <c r="IQT52" i="8"/>
  <c r="IQL52" i="8"/>
  <c r="IQD52" i="8"/>
  <c r="IPV52" i="8"/>
  <c r="IPN52" i="8"/>
  <c r="IPF52" i="8"/>
  <c r="IOX52" i="8"/>
  <c r="IOP52" i="8"/>
  <c r="IOH52" i="8"/>
  <c r="INZ52" i="8"/>
  <c r="INR52" i="8"/>
  <c r="INJ52" i="8"/>
  <c r="INB52" i="8"/>
  <c r="IMT52" i="8"/>
  <c r="IML52" i="8"/>
  <c r="IMD52" i="8"/>
  <c r="ILV52" i="8"/>
  <c r="ILN52" i="8"/>
  <c r="ILF52" i="8"/>
  <c r="IKX52" i="8"/>
  <c r="IKP52" i="8"/>
  <c r="IKH52" i="8"/>
  <c r="IJZ52" i="8"/>
  <c r="IJR52" i="8"/>
  <c r="IJJ52" i="8"/>
  <c r="IJB52" i="8"/>
  <c r="IIT52" i="8"/>
  <c r="IIL52" i="8"/>
  <c r="IID52" i="8"/>
  <c r="IHV52" i="8"/>
  <c r="IHN52" i="8"/>
  <c r="IHF52" i="8"/>
  <c r="IGX52" i="8"/>
  <c r="IGP52" i="8"/>
  <c r="IGH52" i="8"/>
  <c r="IFZ52" i="8"/>
  <c r="IFR52" i="8"/>
  <c r="IFJ52" i="8"/>
  <c r="IFB52" i="8"/>
  <c r="IET52" i="8"/>
  <c r="IEL52" i="8"/>
  <c r="IED52" i="8"/>
  <c r="IDV52" i="8"/>
  <c r="IDN52" i="8"/>
  <c r="IDF52" i="8"/>
  <c r="ICX52" i="8"/>
  <c r="ICP52" i="8"/>
  <c r="ICH52" i="8"/>
  <c r="IBZ52" i="8"/>
  <c r="IBR52" i="8"/>
  <c r="IBJ52" i="8"/>
  <c r="IBB52" i="8"/>
  <c r="IAT52" i="8"/>
  <c r="IAL52" i="8"/>
  <c r="IAD52" i="8"/>
  <c r="HZV52" i="8"/>
  <c r="HZN52" i="8"/>
  <c r="HZF52" i="8"/>
  <c r="HYX52" i="8"/>
  <c r="HYP52" i="8"/>
  <c r="HYH52" i="8"/>
  <c r="HXZ52" i="8"/>
  <c r="HXR52" i="8"/>
  <c r="HXJ52" i="8"/>
  <c r="HXB52" i="8"/>
  <c r="HWT52" i="8"/>
  <c r="HWL52" i="8"/>
  <c r="HWD52" i="8"/>
  <c r="HVV52" i="8"/>
  <c r="HVN52" i="8"/>
  <c r="HVF52" i="8"/>
  <c r="HUX52" i="8"/>
  <c r="HUP52" i="8"/>
  <c r="HUH52" i="8"/>
  <c r="HTZ52" i="8"/>
  <c r="HTR52" i="8"/>
  <c r="HTJ52" i="8"/>
  <c r="HTB52" i="8"/>
  <c r="HST52" i="8"/>
  <c r="HSL52" i="8"/>
  <c r="HSD52" i="8"/>
  <c r="HRV52" i="8"/>
  <c r="HRN52" i="8"/>
  <c r="HRF52" i="8"/>
  <c r="HQX52" i="8"/>
  <c r="HQP52" i="8"/>
  <c r="HQH52" i="8"/>
  <c r="HPZ52" i="8"/>
  <c r="HPR52" i="8"/>
  <c r="HPJ52" i="8"/>
  <c r="HPB52" i="8"/>
  <c r="HOT52" i="8"/>
  <c r="HOL52" i="8"/>
  <c r="HOD52" i="8"/>
  <c r="HNV52" i="8"/>
  <c r="HNN52" i="8"/>
  <c r="HNF52" i="8"/>
  <c r="HMX52" i="8"/>
  <c r="HMP52" i="8"/>
  <c r="HMH52" i="8"/>
  <c r="HLZ52" i="8"/>
  <c r="HLR52" i="8"/>
  <c r="HLJ52" i="8"/>
  <c r="HLB52" i="8"/>
  <c r="HKT52" i="8"/>
  <c r="HKL52" i="8"/>
  <c r="HKD52" i="8"/>
  <c r="HJV52" i="8"/>
  <c r="HJN52" i="8"/>
  <c r="HJF52" i="8"/>
  <c r="HIX52" i="8"/>
  <c r="HIP52" i="8"/>
  <c r="HIH52" i="8"/>
  <c r="HHZ52" i="8"/>
  <c r="HHR52" i="8"/>
  <c r="HHJ52" i="8"/>
  <c r="HHB52" i="8"/>
  <c r="HGT52" i="8"/>
  <c r="HGL52" i="8"/>
  <c r="HGD52" i="8"/>
  <c r="HFV52" i="8"/>
  <c r="HFN52" i="8"/>
  <c r="HFF52" i="8"/>
  <c r="HEX52" i="8"/>
  <c r="HEP52" i="8"/>
  <c r="HEH52" i="8"/>
  <c r="HDZ52" i="8"/>
  <c r="HDR52" i="8"/>
  <c r="HDJ52" i="8"/>
  <c r="HDB52" i="8"/>
  <c r="HCT52" i="8"/>
  <c r="HCL52" i="8"/>
  <c r="HCD52" i="8"/>
  <c r="HBV52" i="8"/>
  <c r="HBN52" i="8"/>
  <c r="HBF52" i="8"/>
  <c r="HAX52" i="8"/>
  <c r="HAP52" i="8"/>
  <c r="HAH52" i="8"/>
  <c r="GZZ52" i="8"/>
  <c r="GZR52" i="8"/>
  <c r="GZJ52" i="8"/>
  <c r="GZB52" i="8"/>
  <c r="GYT52" i="8"/>
  <c r="GYL52" i="8"/>
  <c r="GYD52" i="8"/>
  <c r="GXV52" i="8"/>
  <c r="GXN52" i="8"/>
  <c r="GXF52" i="8"/>
  <c r="GWX52" i="8"/>
  <c r="GWP52" i="8"/>
  <c r="GWH52" i="8"/>
  <c r="GVZ52" i="8"/>
  <c r="GVR52" i="8"/>
  <c r="GVJ52" i="8"/>
  <c r="GVB52" i="8"/>
  <c r="GUT52" i="8"/>
  <c r="GUL52" i="8"/>
  <c r="GUD52" i="8"/>
  <c r="GTV52" i="8"/>
  <c r="GTN52" i="8"/>
  <c r="GTF52" i="8"/>
  <c r="GSX52" i="8"/>
  <c r="GSP52" i="8"/>
  <c r="GSH52" i="8"/>
  <c r="GRZ52" i="8"/>
  <c r="GRR52" i="8"/>
  <c r="GRJ52" i="8"/>
  <c r="GRB52" i="8"/>
  <c r="GQT52" i="8"/>
  <c r="GQL52" i="8"/>
  <c r="GQD52" i="8"/>
  <c r="GPV52" i="8"/>
  <c r="GPN52" i="8"/>
  <c r="GPF52" i="8"/>
  <c r="GOX52" i="8"/>
  <c r="GOP52" i="8"/>
  <c r="GOH52" i="8"/>
  <c r="GNZ52" i="8"/>
  <c r="GNR52" i="8"/>
  <c r="GNJ52" i="8"/>
  <c r="GNB52" i="8"/>
  <c r="GMT52" i="8"/>
  <c r="GML52" i="8"/>
  <c r="GMD52" i="8"/>
  <c r="GLV52" i="8"/>
  <c r="GLN52" i="8"/>
  <c r="GLF52" i="8"/>
  <c r="GKX52" i="8"/>
  <c r="GKP52" i="8"/>
  <c r="GKH52" i="8"/>
  <c r="GJZ52" i="8"/>
  <c r="GJR52" i="8"/>
  <c r="GJJ52" i="8"/>
  <c r="GJB52" i="8"/>
  <c r="GIT52" i="8"/>
  <c r="GIL52" i="8"/>
  <c r="GID52" i="8"/>
  <c r="GHV52" i="8"/>
  <c r="GHN52" i="8"/>
  <c r="GHF52" i="8"/>
  <c r="GGX52" i="8"/>
  <c r="GGP52" i="8"/>
  <c r="GGH52" i="8"/>
  <c r="GFZ52" i="8"/>
  <c r="GFR52" i="8"/>
  <c r="GFJ52" i="8"/>
  <c r="GFB52" i="8"/>
  <c r="GET52" i="8"/>
  <c r="GEL52" i="8"/>
  <c r="GED52" i="8"/>
  <c r="GDV52" i="8"/>
  <c r="GDN52" i="8"/>
  <c r="GDF52" i="8"/>
  <c r="GCX52" i="8"/>
  <c r="GCP52" i="8"/>
  <c r="GCH52" i="8"/>
  <c r="GBZ52" i="8"/>
  <c r="GBR52" i="8"/>
  <c r="GBJ52" i="8"/>
  <c r="GBB52" i="8"/>
  <c r="GAT52" i="8"/>
  <c r="GAL52" i="8"/>
  <c r="GAD52" i="8"/>
  <c r="FZV52" i="8"/>
  <c r="FZN52" i="8"/>
  <c r="FZF52" i="8"/>
  <c r="FYX52" i="8"/>
  <c r="FYP52" i="8"/>
  <c r="FYH52" i="8"/>
  <c r="FXZ52" i="8"/>
  <c r="FXR52" i="8"/>
  <c r="FXJ52" i="8"/>
  <c r="FXB52" i="8"/>
  <c r="FWT52" i="8"/>
  <c r="FWL52" i="8"/>
  <c r="FWD52" i="8"/>
  <c r="FVV52" i="8"/>
  <c r="FVN52" i="8"/>
  <c r="FVF52" i="8"/>
  <c r="FUX52" i="8"/>
  <c r="FUP52" i="8"/>
  <c r="FUH52" i="8"/>
  <c r="FTZ52" i="8"/>
  <c r="FTR52" i="8"/>
  <c r="FTJ52" i="8"/>
  <c r="FTB52" i="8"/>
  <c r="FST52" i="8"/>
  <c r="FSL52" i="8"/>
  <c r="FSD52" i="8"/>
  <c r="FRV52" i="8"/>
  <c r="FRN52" i="8"/>
  <c r="FRF52" i="8"/>
  <c r="FQX52" i="8"/>
  <c r="FQP52" i="8"/>
  <c r="FQH52" i="8"/>
  <c r="FPZ52" i="8"/>
  <c r="FPR52" i="8"/>
  <c r="FPJ52" i="8"/>
  <c r="FPB52" i="8"/>
  <c r="FOT52" i="8"/>
  <c r="FOL52" i="8"/>
  <c r="FOD52" i="8"/>
  <c r="FNV52" i="8"/>
  <c r="FNN52" i="8"/>
  <c r="FNF52" i="8"/>
  <c r="FMX52" i="8"/>
  <c r="FMP52" i="8"/>
  <c r="FMH52" i="8"/>
  <c r="FLZ52" i="8"/>
  <c r="FLR52" i="8"/>
  <c r="FLJ52" i="8"/>
  <c r="FLB52" i="8"/>
  <c r="FKT52" i="8"/>
  <c r="FKL52" i="8"/>
  <c r="FKD52" i="8"/>
  <c r="FJV52" i="8"/>
  <c r="FJN52" i="8"/>
  <c r="FJF52" i="8"/>
  <c r="FIX52" i="8"/>
  <c r="FIP52" i="8"/>
  <c r="FIH52" i="8"/>
  <c r="FHZ52" i="8"/>
  <c r="FHR52" i="8"/>
  <c r="FHJ52" i="8"/>
  <c r="FHB52" i="8"/>
  <c r="FGT52" i="8"/>
  <c r="FGL52" i="8"/>
  <c r="FGD52" i="8"/>
  <c r="FFV52" i="8"/>
  <c r="FFN52" i="8"/>
  <c r="FFF52" i="8"/>
  <c r="FEX52" i="8"/>
  <c r="FEP52" i="8"/>
  <c r="FEH52" i="8"/>
  <c r="FDZ52" i="8"/>
  <c r="FDR52" i="8"/>
  <c r="FDJ52" i="8"/>
  <c r="FDB52" i="8"/>
  <c r="FCT52" i="8"/>
  <c r="FCL52" i="8"/>
  <c r="FCD52" i="8"/>
  <c r="FBV52" i="8"/>
  <c r="FBN52" i="8"/>
  <c r="FBF52" i="8"/>
  <c r="FAX52" i="8"/>
  <c r="FAP52" i="8"/>
  <c r="FAH52" i="8"/>
  <c r="EZZ52" i="8"/>
  <c r="EZR52" i="8"/>
  <c r="EZJ52" i="8"/>
  <c r="EZB52" i="8"/>
  <c r="EYT52" i="8"/>
  <c r="EYL52" i="8"/>
  <c r="EYD52" i="8"/>
  <c r="EXV52" i="8"/>
  <c r="EXN52" i="8"/>
  <c r="EXF52" i="8"/>
  <c r="EWX52" i="8"/>
  <c r="EWP52" i="8"/>
  <c r="EWH52" i="8"/>
  <c r="EVZ52" i="8"/>
  <c r="EVR52" i="8"/>
  <c r="EVJ52" i="8"/>
  <c r="EVB52" i="8"/>
  <c r="EUT52" i="8"/>
  <c r="EUL52" i="8"/>
  <c r="EUD52" i="8"/>
  <c r="ETV52" i="8"/>
  <c r="ETN52" i="8"/>
  <c r="ETF52" i="8"/>
  <c r="ESX52" i="8"/>
  <c r="ESP52" i="8"/>
  <c r="ESH52" i="8"/>
  <c r="ERZ52" i="8"/>
  <c r="ERR52" i="8"/>
  <c r="ERJ52" i="8"/>
  <c r="ERB52" i="8"/>
  <c r="EQT52" i="8"/>
  <c r="EQL52" i="8"/>
  <c r="EQD52" i="8"/>
  <c r="EPV52" i="8"/>
  <c r="EPN52" i="8"/>
  <c r="EPF52" i="8"/>
  <c r="EOX52" i="8"/>
  <c r="EOP52" i="8"/>
  <c r="EOH52" i="8"/>
  <c r="ENZ52" i="8"/>
  <c r="ENR52" i="8"/>
  <c r="ENJ52" i="8"/>
  <c r="ENB52" i="8"/>
  <c r="EMT52" i="8"/>
  <c r="EML52" i="8"/>
  <c r="EMD52" i="8"/>
  <c r="ELV52" i="8"/>
  <c r="ELN52" i="8"/>
  <c r="ELF52" i="8"/>
  <c r="EKX52" i="8"/>
  <c r="EKP52" i="8"/>
  <c r="EKH52" i="8"/>
  <c r="EJZ52" i="8"/>
  <c r="EJR52" i="8"/>
  <c r="EJJ52" i="8"/>
  <c r="EJB52" i="8"/>
  <c r="EIT52" i="8"/>
  <c r="EIL52" i="8"/>
  <c r="EID52" i="8"/>
  <c r="EHV52" i="8"/>
  <c r="EHN52" i="8"/>
  <c r="EHF52" i="8"/>
  <c r="EGX52" i="8"/>
  <c r="EGP52" i="8"/>
  <c r="EGH52" i="8"/>
  <c r="EFZ52" i="8"/>
  <c r="EFR52" i="8"/>
  <c r="EFJ52" i="8"/>
  <c r="EFB52" i="8"/>
  <c r="EET52" i="8"/>
  <c r="EEL52" i="8"/>
  <c r="EED52" i="8"/>
  <c r="EDV52" i="8"/>
  <c r="EDN52" i="8"/>
  <c r="EDF52" i="8"/>
  <c r="ECX52" i="8"/>
  <c r="ECP52" i="8"/>
  <c r="ECH52" i="8"/>
  <c r="EBZ52" i="8"/>
  <c r="EBR52" i="8"/>
  <c r="EBJ52" i="8"/>
  <c r="EBB52" i="8"/>
  <c r="EAT52" i="8"/>
  <c r="EAL52" i="8"/>
  <c r="EAD52" i="8"/>
  <c r="DZV52" i="8"/>
  <c r="DZN52" i="8"/>
  <c r="DZF52" i="8"/>
  <c r="DYX52" i="8"/>
  <c r="DYP52" i="8"/>
  <c r="DYH52" i="8"/>
  <c r="DXZ52" i="8"/>
  <c r="DXR52" i="8"/>
  <c r="DXJ52" i="8"/>
  <c r="DXB52" i="8"/>
  <c r="DWT52" i="8"/>
  <c r="DWL52" i="8"/>
  <c r="DWD52" i="8"/>
  <c r="DVV52" i="8"/>
  <c r="DVN52" i="8"/>
  <c r="DVF52" i="8"/>
  <c r="DUX52" i="8"/>
  <c r="DUP52" i="8"/>
  <c r="DUH52" i="8"/>
  <c r="DTZ52" i="8"/>
  <c r="DTR52" i="8"/>
  <c r="DTJ52" i="8"/>
  <c r="DTB52" i="8"/>
  <c r="DST52" i="8"/>
  <c r="DSL52" i="8"/>
  <c r="DSD52" i="8"/>
  <c r="DRV52" i="8"/>
  <c r="DRN52" i="8"/>
  <c r="DRF52" i="8"/>
  <c r="DQX52" i="8"/>
  <c r="DQP52" i="8"/>
  <c r="DQH52" i="8"/>
  <c r="DPZ52" i="8"/>
  <c r="DPR52" i="8"/>
  <c r="DPJ52" i="8"/>
  <c r="DPB52" i="8"/>
  <c r="DOT52" i="8"/>
  <c r="DOL52" i="8"/>
  <c r="DOD52" i="8"/>
  <c r="DNV52" i="8"/>
  <c r="DNN52" i="8"/>
  <c r="DNF52" i="8"/>
  <c r="DMX52" i="8"/>
  <c r="DMP52" i="8"/>
  <c r="DMH52" i="8"/>
  <c r="DLZ52" i="8"/>
  <c r="DLR52" i="8"/>
  <c r="DLJ52" i="8"/>
  <c r="DLB52" i="8"/>
  <c r="DKT52" i="8"/>
  <c r="DKL52" i="8"/>
  <c r="DKD52" i="8"/>
  <c r="DJV52" i="8"/>
  <c r="DJN52" i="8"/>
  <c r="DJF52" i="8"/>
  <c r="DIX52" i="8"/>
  <c r="DIP52" i="8"/>
  <c r="DIH52" i="8"/>
  <c r="DHZ52" i="8"/>
  <c r="DHR52" i="8"/>
  <c r="DHJ52" i="8"/>
  <c r="DHB52" i="8"/>
  <c r="DGT52" i="8"/>
  <c r="DGL52" i="8"/>
  <c r="DGD52" i="8"/>
  <c r="DFV52" i="8"/>
  <c r="DFN52" i="8"/>
  <c r="DFF52" i="8"/>
  <c r="DEX52" i="8"/>
  <c r="DEP52" i="8"/>
  <c r="DEH52" i="8"/>
  <c r="DDZ52" i="8"/>
  <c r="DDR52" i="8"/>
  <c r="DDJ52" i="8"/>
  <c r="DDB52" i="8"/>
  <c r="DCT52" i="8"/>
  <c r="DCL52" i="8"/>
  <c r="DCD52" i="8"/>
  <c r="DBV52" i="8"/>
  <c r="DBN52" i="8"/>
  <c r="DBF52" i="8"/>
  <c r="DAX52" i="8"/>
  <c r="DAP52" i="8"/>
  <c r="DAH52" i="8"/>
  <c r="CZZ52" i="8"/>
  <c r="CZR52" i="8"/>
  <c r="CZJ52" i="8"/>
  <c r="CZB52" i="8"/>
  <c r="CYT52" i="8"/>
  <c r="CYL52" i="8"/>
  <c r="CYD52" i="8"/>
  <c r="CXV52" i="8"/>
  <c r="CXN52" i="8"/>
  <c r="CXF52" i="8"/>
  <c r="CWX52" i="8"/>
  <c r="CWP52" i="8"/>
  <c r="CWH52" i="8"/>
  <c r="CVZ52" i="8"/>
  <c r="CVR52" i="8"/>
  <c r="CVJ52" i="8"/>
  <c r="CVB52" i="8"/>
  <c r="CUT52" i="8"/>
  <c r="CUL52" i="8"/>
  <c r="CUD52" i="8"/>
  <c r="CTV52" i="8"/>
  <c r="CTN52" i="8"/>
  <c r="CTF52" i="8"/>
  <c r="CSX52" i="8"/>
  <c r="CSP52" i="8"/>
  <c r="CSH52" i="8"/>
  <c r="CRZ52" i="8"/>
  <c r="CRR52" i="8"/>
  <c r="CRJ52" i="8"/>
  <c r="CRB52" i="8"/>
  <c r="CQT52" i="8"/>
  <c r="CQL52" i="8"/>
  <c r="CQD52" i="8"/>
  <c r="CPV52" i="8"/>
  <c r="CPN52" i="8"/>
  <c r="CPF52" i="8"/>
  <c r="COX52" i="8"/>
  <c r="COP52" i="8"/>
  <c r="COH52" i="8"/>
  <c r="CNZ52" i="8"/>
  <c r="CNR52" i="8"/>
  <c r="CNJ52" i="8"/>
  <c r="CNB52" i="8"/>
  <c r="CMT52" i="8"/>
  <c r="CML52" i="8"/>
  <c r="CMD52" i="8"/>
  <c r="CLV52" i="8"/>
  <c r="CLN52" i="8"/>
  <c r="CLF52" i="8"/>
  <c r="CKX52" i="8"/>
  <c r="CKP52" i="8"/>
  <c r="CKH52" i="8"/>
  <c r="CJZ52" i="8"/>
  <c r="CJR52" i="8"/>
  <c r="CJJ52" i="8"/>
  <c r="CJB52" i="8"/>
  <c r="CIT52" i="8"/>
  <c r="CIL52" i="8"/>
  <c r="CID52" i="8"/>
  <c r="CHV52" i="8"/>
  <c r="CHN52" i="8"/>
  <c r="CHF52" i="8"/>
  <c r="CGX52" i="8"/>
  <c r="CGP52" i="8"/>
  <c r="CGH52" i="8"/>
  <c r="CFZ52" i="8"/>
  <c r="CFR52" i="8"/>
  <c r="CFJ52" i="8"/>
  <c r="CFB52" i="8"/>
  <c r="CET52" i="8"/>
  <c r="CEL52" i="8"/>
  <c r="CED52" i="8"/>
  <c r="CDV52" i="8"/>
  <c r="CDN52" i="8"/>
  <c r="CDF52" i="8"/>
  <c r="CCX52" i="8"/>
  <c r="CCP52" i="8"/>
  <c r="CCH52" i="8"/>
  <c r="CBZ52" i="8"/>
  <c r="CBR52" i="8"/>
  <c r="CBJ52" i="8"/>
  <c r="CBB52" i="8"/>
  <c r="CAT52" i="8"/>
  <c r="CAL52" i="8"/>
  <c r="CAD52" i="8"/>
  <c r="BZV52" i="8"/>
  <c r="BZN52" i="8"/>
  <c r="BZF52" i="8"/>
  <c r="BYX52" i="8"/>
  <c r="BYP52" i="8"/>
  <c r="BYH52" i="8"/>
  <c r="BXZ52" i="8"/>
  <c r="BXR52" i="8"/>
  <c r="BXJ52" i="8"/>
  <c r="BXB52" i="8"/>
  <c r="BWT52" i="8"/>
  <c r="BWL52" i="8"/>
  <c r="BWD52" i="8"/>
  <c r="BVV52" i="8"/>
  <c r="BVN52" i="8"/>
  <c r="BVF52" i="8"/>
  <c r="BUX52" i="8"/>
  <c r="BUP52" i="8"/>
  <c r="BUH52" i="8"/>
  <c r="BTZ52" i="8"/>
  <c r="BTR52" i="8"/>
  <c r="BTJ52" i="8"/>
  <c r="BTB52" i="8"/>
  <c r="BST52" i="8"/>
  <c r="BSL52" i="8"/>
  <c r="BSD52" i="8"/>
  <c r="BRV52" i="8"/>
  <c r="BRN52" i="8"/>
  <c r="BRF52" i="8"/>
  <c r="BQX52" i="8"/>
  <c r="BQP52" i="8"/>
  <c r="BQH52" i="8"/>
  <c r="BPZ52" i="8"/>
  <c r="BPR52" i="8"/>
  <c r="BPJ52" i="8"/>
  <c r="BPB52" i="8"/>
  <c r="BOT52" i="8"/>
  <c r="BOL52" i="8"/>
  <c r="BOD52" i="8"/>
  <c r="BNV52" i="8"/>
  <c r="BNN52" i="8"/>
  <c r="BNF52" i="8"/>
  <c r="BMX52" i="8"/>
  <c r="BMP52" i="8"/>
  <c r="BMH52" i="8"/>
  <c r="BLZ52" i="8"/>
  <c r="BLR52" i="8"/>
  <c r="BLJ52" i="8"/>
  <c r="BLB52" i="8"/>
  <c r="BKT52" i="8"/>
  <c r="BKL52" i="8"/>
  <c r="BKD52" i="8"/>
  <c r="BJV52" i="8"/>
  <c r="BJN52" i="8"/>
  <c r="BJF52" i="8"/>
  <c r="BIX52" i="8"/>
  <c r="BIP52" i="8"/>
  <c r="BIH52" i="8"/>
  <c r="BHZ52" i="8"/>
  <c r="BHR52" i="8"/>
  <c r="BHJ52" i="8"/>
  <c r="BHB52" i="8"/>
  <c r="BGT52" i="8"/>
  <c r="BGL52" i="8"/>
  <c r="BGD52" i="8"/>
  <c r="BFV52" i="8"/>
  <c r="BFN52" i="8"/>
  <c r="BFF52" i="8"/>
  <c r="BEX52" i="8"/>
  <c r="BEP52" i="8"/>
  <c r="BEH52" i="8"/>
  <c r="BDZ52" i="8"/>
  <c r="BDR52" i="8"/>
  <c r="BDJ52" i="8"/>
  <c r="BDB52" i="8"/>
  <c r="BCT52" i="8"/>
  <c r="BCL52" i="8"/>
  <c r="BCD52" i="8"/>
  <c r="BBV52" i="8"/>
  <c r="BBN52" i="8"/>
  <c r="BBF52" i="8"/>
  <c r="BAX52" i="8"/>
  <c r="BAP52" i="8"/>
  <c r="BAH52" i="8"/>
  <c r="AZZ52" i="8"/>
  <c r="AZR52" i="8"/>
  <c r="AZJ52" i="8"/>
  <c r="AZB52" i="8"/>
  <c r="AYT52" i="8"/>
  <c r="AYL52" i="8"/>
  <c r="AYD52" i="8"/>
  <c r="AXV52" i="8"/>
  <c r="AXN52" i="8"/>
  <c r="AXF52" i="8"/>
  <c r="AWX52" i="8"/>
  <c r="AWP52" i="8"/>
  <c r="AWH52" i="8"/>
  <c r="AVZ52" i="8"/>
  <c r="AVR52" i="8"/>
  <c r="AVJ52" i="8"/>
  <c r="AVB52" i="8"/>
  <c r="AUT52" i="8"/>
  <c r="AUL52" i="8"/>
  <c r="AUD52" i="8"/>
  <c r="ATV52" i="8"/>
  <c r="ATN52" i="8"/>
  <c r="ATF52" i="8"/>
  <c r="ASX52" i="8"/>
  <c r="ASP52" i="8"/>
  <c r="ASH52" i="8"/>
  <c r="ARZ52" i="8"/>
  <c r="ARR52" i="8"/>
  <c r="ARJ52" i="8"/>
  <c r="ARB52" i="8"/>
  <c r="AQT52" i="8"/>
  <c r="AQL52" i="8"/>
  <c r="AQD52" i="8"/>
  <c r="APV52" i="8"/>
  <c r="APN52" i="8"/>
  <c r="APF52" i="8"/>
  <c r="AOX52" i="8"/>
  <c r="AOP52" i="8"/>
  <c r="AOH52" i="8"/>
  <c r="ANZ52" i="8"/>
  <c r="ANR52" i="8"/>
  <c r="ANJ52" i="8"/>
  <c r="ANB52" i="8"/>
  <c r="AMT52" i="8"/>
  <c r="AML52" i="8"/>
  <c r="AMD52" i="8"/>
  <c r="ALV52" i="8"/>
  <c r="ALN52" i="8"/>
  <c r="ALF52" i="8"/>
  <c r="AKX52" i="8"/>
  <c r="AKP52" i="8"/>
  <c r="AKH52" i="8"/>
  <c r="AJZ52" i="8"/>
  <c r="AJR52" i="8"/>
  <c r="AJJ52" i="8"/>
  <c r="AJB52" i="8"/>
  <c r="AIT52" i="8"/>
  <c r="AIL52" i="8"/>
  <c r="AID52" i="8"/>
  <c r="AHV52" i="8"/>
  <c r="AHN52" i="8"/>
  <c r="AHF52" i="8"/>
  <c r="AGX52" i="8"/>
  <c r="AGP52" i="8"/>
  <c r="AGH52" i="8"/>
  <c r="AFZ52" i="8"/>
  <c r="AFR52" i="8"/>
  <c r="AFJ52" i="8"/>
  <c r="AFB52" i="8"/>
  <c r="AET52" i="8"/>
  <c r="AEL52" i="8"/>
  <c r="AED52" i="8"/>
  <c r="ADV52" i="8"/>
  <c r="ADN52" i="8"/>
  <c r="ADF52" i="8"/>
  <c r="ACX52" i="8"/>
  <c r="ACP52" i="8"/>
  <c r="ACH52" i="8"/>
  <c r="ABZ52" i="8"/>
  <c r="ABR52" i="8"/>
  <c r="ABJ52" i="8"/>
  <c r="ABB52" i="8"/>
  <c r="AAT52" i="8"/>
  <c r="AAL52" i="8"/>
  <c r="AAD52" i="8"/>
  <c r="ZV52" i="8"/>
  <c r="ZN52" i="8"/>
  <c r="ZF52" i="8"/>
  <c r="YX52" i="8"/>
  <c r="YP52" i="8"/>
  <c r="YH52" i="8"/>
  <c r="XZ52" i="8"/>
  <c r="XR52" i="8"/>
  <c r="XJ52" i="8"/>
  <c r="XB52" i="8"/>
  <c r="WT52" i="8"/>
  <c r="WL52" i="8"/>
  <c r="WD52" i="8"/>
  <c r="VV52" i="8"/>
  <c r="VN52" i="8"/>
  <c r="VF52" i="8"/>
  <c r="UX52" i="8"/>
  <c r="UP52" i="8"/>
  <c r="UH52" i="8"/>
  <c r="TZ52" i="8"/>
  <c r="TR52" i="8"/>
  <c r="TJ52" i="8"/>
  <c r="TB52" i="8"/>
  <c r="ST52" i="8"/>
  <c r="SL52" i="8"/>
  <c r="SD52" i="8"/>
  <c r="RV52" i="8"/>
  <c r="RN52" i="8"/>
  <c r="RF52" i="8"/>
  <c r="QX52" i="8"/>
  <c r="QP52" i="8"/>
  <c r="QH52" i="8"/>
  <c r="PZ52" i="8"/>
  <c r="PR52" i="8"/>
  <c r="PJ52" i="8"/>
  <c r="PB52" i="8"/>
  <c r="OT52" i="8"/>
  <c r="OL52" i="8"/>
  <c r="OD52" i="8"/>
  <c r="NV52" i="8"/>
  <c r="NN52" i="8"/>
  <c r="NF52" i="8"/>
  <c r="MX52" i="8"/>
  <c r="MP52" i="8"/>
  <c r="MH52" i="8"/>
  <c r="LZ52" i="8"/>
  <c r="LR52" i="8"/>
  <c r="LJ52" i="8"/>
  <c r="LB52" i="8"/>
  <c r="KT52" i="8"/>
  <c r="KL52" i="8"/>
  <c r="KD52" i="8"/>
  <c r="JV52" i="8"/>
  <c r="JN52" i="8"/>
  <c r="JF52" i="8"/>
  <c r="IX52" i="8"/>
  <c r="IP52" i="8"/>
  <c r="IH52" i="8"/>
  <c r="HZ52" i="8"/>
  <c r="HR52" i="8"/>
  <c r="HJ52" i="8"/>
  <c r="HB52" i="8"/>
  <c r="GT52" i="8"/>
  <c r="GL52" i="8"/>
  <c r="GD52" i="8"/>
  <c r="FV52" i="8"/>
  <c r="FN52" i="8"/>
  <c r="FF52" i="8"/>
  <c r="EX52" i="8"/>
  <c r="EP52" i="8"/>
  <c r="EH52" i="8"/>
  <c r="DZ52" i="8"/>
  <c r="DR52" i="8"/>
  <c r="DJ52" i="8"/>
  <c r="DB52" i="8"/>
  <c r="CT52" i="8"/>
  <c r="CL52" i="8"/>
  <c r="CD52" i="8"/>
  <c r="BV52" i="8"/>
  <c r="BN52" i="8"/>
  <c r="BF52" i="8"/>
  <c r="AX52" i="8"/>
  <c r="AP52" i="8"/>
  <c r="AH52" i="8"/>
  <c r="Z52" i="8"/>
  <c r="R52" i="8"/>
  <c r="J52" i="8"/>
  <c r="A51" i="8"/>
  <c r="D47" i="9"/>
  <c r="H47" i="9" s="1"/>
  <c r="I68" i="3"/>
  <c r="B49" i="9"/>
  <c r="C48" i="9"/>
  <c r="F48" i="9"/>
  <c r="E48" i="9"/>
  <c r="D70" i="3"/>
  <c r="C71" i="3"/>
  <c r="H69" i="3"/>
  <c r="F69" i="3"/>
  <c r="E69" i="3"/>
  <c r="G69" i="3"/>
  <c r="I46" i="9"/>
  <c r="J46" i="9" s="1"/>
  <c r="I47" i="9" l="1"/>
  <c r="J47" i="9" s="1"/>
  <c r="NTO53" i="8"/>
  <c r="NTG53" i="8"/>
  <c r="NSY53" i="8"/>
  <c r="NSQ53" i="8"/>
  <c r="NSI53" i="8"/>
  <c r="NSA53" i="8"/>
  <c r="NRS53" i="8"/>
  <c r="NRK53" i="8"/>
  <c r="NRC53" i="8"/>
  <c r="NQU53" i="8"/>
  <c r="NQM53" i="8"/>
  <c r="NQE53" i="8"/>
  <c r="NPW53" i="8"/>
  <c r="NPO53" i="8"/>
  <c r="NPG53" i="8"/>
  <c r="NOY53" i="8"/>
  <c r="NOQ53" i="8"/>
  <c r="NOI53" i="8"/>
  <c r="NOA53" i="8"/>
  <c r="NNS53" i="8"/>
  <c r="NNK53" i="8"/>
  <c r="NNC53" i="8"/>
  <c r="NMU53" i="8"/>
  <c r="NMM53" i="8"/>
  <c r="NME53" i="8"/>
  <c r="NLW53" i="8"/>
  <c r="NLO53" i="8"/>
  <c r="NLG53" i="8"/>
  <c r="NKY53" i="8"/>
  <c r="NKQ53" i="8"/>
  <c r="NKI53" i="8"/>
  <c r="NKA53" i="8"/>
  <c r="NJS53" i="8"/>
  <c r="NJK53" i="8"/>
  <c r="NJC53" i="8"/>
  <c r="NIU53" i="8"/>
  <c r="NIM53" i="8"/>
  <c r="NIE53" i="8"/>
  <c r="NHW53" i="8"/>
  <c r="NHO53" i="8"/>
  <c r="NHG53" i="8"/>
  <c r="NGY53" i="8"/>
  <c r="NGQ53" i="8"/>
  <c r="NGI53" i="8"/>
  <c r="NGA53" i="8"/>
  <c r="NFS53" i="8"/>
  <c r="NFK53" i="8"/>
  <c r="NFC53" i="8"/>
  <c r="NEU53" i="8"/>
  <c r="NEM53" i="8"/>
  <c r="NEE53" i="8"/>
  <c r="NDW53" i="8"/>
  <c r="NDO53" i="8"/>
  <c r="NDG53" i="8"/>
  <c r="NCY53" i="8"/>
  <c r="NCQ53" i="8"/>
  <c r="NCI53" i="8"/>
  <c r="NCA53" i="8"/>
  <c r="NBS53" i="8"/>
  <c r="NBK53" i="8"/>
  <c r="NBC53" i="8"/>
  <c r="NAU53" i="8"/>
  <c r="NAM53" i="8"/>
  <c r="NAE53" i="8"/>
  <c r="MZW53" i="8"/>
  <c r="MZO53" i="8"/>
  <c r="MZG53" i="8"/>
  <c r="MYY53" i="8"/>
  <c r="MYQ53" i="8"/>
  <c r="MYI53" i="8"/>
  <c r="MYA53" i="8"/>
  <c r="MXS53" i="8"/>
  <c r="MXK53" i="8"/>
  <c r="MXC53" i="8"/>
  <c r="MWU53" i="8"/>
  <c r="MWM53" i="8"/>
  <c r="MWE53" i="8"/>
  <c r="MVW53" i="8"/>
  <c r="MVO53" i="8"/>
  <c r="MVG53" i="8"/>
  <c r="MUY53" i="8"/>
  <c r="MUQ53" i="8"/>
  <c r="MUI53" i="8"/>
  <c r="MUA53" i="8"/>
  <c r="MTS53" i="8"/>
  <c r="MTK53" i="8"/>
  <c r="MTC53" i="8"/>
  <c r="MSU53" i="8"/>
  <c r="MSM53" i="8"/>
  <c r="MSE53" i="8"/>
  <c r="MRW53" i="8"/>
  <c r="MRO53" i="8"/>
  <c r="MRG53" i="8"/>
  <c r="MQY53" i="8"/>
  <c r="MQQ53" i="8"/>
  <c r="MQI53" i="8"/>
  <c r="MQA53" i="8"/>
  <c r="MPS53" i="8"/>
  <c r="MPK53" i="8"/>
  <c r="MPC53" i="8"/>
  <c r="MOU53" i="8"/>
  <c r="MOM53" i="8"/>
  <c r="MOE53" i="8"/>
  <c r="MNW53" i="8"/>
  <c r="MNO53" i="8"/>
  <c r="MNG53" i="8"/>
  <c r="MMY53" i="8"/>
  <c r="MMQ53" i="8"/>
  <c r="MMI53" i="8"/>
  <c r="MMA53" i="8"/>
  <c r="MLS53" i="8"/>
  <c r="MLK53" i="8"/>
  <c r="MLC53" i="8"/>
  <c r="MKU53" i="8"/>
  <c r="MKM53" i="8"/>
  <c r="MKE53" i="8"/>
  <c r="MJW53" i="8"/>
  <c r="MJO53" i="8"/>
  <c r="MJG53" i="8"/>
  <c r="MIY53" i="8"/>
  <c r="MIQ53" i="8"/>
  <c r="MII53" i="8"/>
  <c r="MIA53" i="8"/>
  <c r="MHS53" i="8"/>
  <c r="MHK53" i="8"/>
  <c r="MHC53" i="8"/>
  <c r="MGU53" i="8"/>
  <c r="MGM53" i="8"/>
  <c r="MGE53" i="8"/>
  <c r="MFW53" i="8"/>
  <c r="MFO53" i="8"/>
  <c r="MFG53" i="8"/>
  <c r="MEY53" i="8"/>
  <c r="MEQ53" i="8"/>
  <c r="MEI53" i="8"/>
  <c r="MEA53" i="8"/>
  <c r="MDS53" i="8"/>
  <c r="MDK53" i="8"/>
  <c r="MDC53" i="8"/>
  <c r="MCU53" i="8"/>
  <c r="MCM53" i="8"/>
  <c r="MCE53" i="8"/>
  <c r="MBW53" i="8"/>
  <c r="MBO53" i="8"/>
  <c r="MBG53" i="8"/>
  <c r="MAY53" i="8"/>
  <c r="MAQ53" i="8"/>
  <c r="MAI53" i="8"/>
  <c r="MAA53" i="8"/>
  <c r="LZS53" i="8"/>
  <c r="LZK53" i="8"/>
  <c r="LZC53" i="8"/>
  <c r="LYU53" i="8"/>
  <c r="LYM53" i="8"/>
  <c r="LYE53" i="8"/>
  <c r="LXW53" i="8"/>
  <c r="LXO53" i="8"/>
  <c r="LXG53" i="8"/>
  <c r="LWY53" i="8"/>
  <c r="LWQ53" i="8"/>
  <c r="LWI53" i="8"/>
  <c r="LWA53" i="8"/>
  <c r="LVS53" i="8"/>
  <c r="LVK53" i="8"/>
  <c r="LVC53" i="8"/>
  <c r="LUU53" i="8"/>
  <c r="LUM53" i="8"/>
  <c r="LUE53" i="8"/>
  <c r="LTW53" i="8"/>
  <c r="LTO53" i="8"/>
  <c r="LTG53" i="8"/>
  <c r="LSY53" i="8"/>
  <c r="LSQ53" i="8"/>
  <c r="LSI53" i="8"/>
  <c r="LSA53" i="8"/>
  <c r="LRS53" i="8"/>
  <c r="LRK53" i="8"/>
  <c r="LRC53" i="8"/>
  <c r="LQU53" i="8"/>
  <c r="LQM53" i="8"/>
  <c r="LQE53" i="8"/>
  <c r="LPW53" i="8"/>
  <c r="LPO53" i="8"/>
  <c r="LPG53" i="8"/>
  <c r="LOY53" i="8"/>
  <c r="LOQ53" i="8"/>
  <c r="LOI53" i="8"/>
  <c r="LOA53" i="8"/>
  <c r="LNS53" i="8"/>
  <c r="LNK53" i="8"/>
  <c r="LNC53" i="8"/>
  <c r="LMU53" i="8"/>
  <c r="LMM53" i="8"/>
  <c r="LME53" i="8"/>
  <c r="LLW53" i="8"/>
  <c r="LLO53" i="8"/>
  <c r="LLG53" i="8"/>
  <c r="LKY53" i="8"/>
  <c r="LKQ53" i="8"/>
  <c r="LKI53" i="8"/>
  <c r="LKA53" i="8"/>
  <c r="LJS53" i="8"/>
  <c r="LJK53" i="8"/>
  <c r="LJC53" i="8"/>
  <c r="LIU53" i="8"/>
  <c r="LIM53" i="8"/>
  <c r="LIE53" i="8"/>
  <c r="LHW53" i="8"/>
  <c r="LHO53" i="8"/>
  <c r="LHG53" i="8"/>
  <c r="LGY53" i="8"/>
  <c r="LGQ53" i="8"/>
  <c r="LGI53" i="8"/>
  <c r="LGA53" i="8"/>
  <c r="LFS53" i="8"/>
  <c r="LFK53" i="8"/>
  <c r="LFC53" i="8"/>
  <c r="LEU53" i="8"/>
  <c r="LEM53" i="8"/>
  <c r="LEE53" i="8"/>
  <c r="LDW53" i="8"/>
  <c r="LDO53" i="8"/>
  <c r="LDG53" i="8"/>
  <c r="LCY53" i="8"/>
  <c r="LCQ53" i="8"/>
  <c r="LCI53" i="8"/>
  <c r="LCA53" i="8"/>
  <c r="LBS53" i="8"/>
  <c r="LBK53" i="8"/>
  <c r="LBC53" i="8"/>
  <c r="LAU53" i="8"/>
  <c r="LAM53" i="8"/>
  <c r="LAE53" i="8"/>
  <c r="KZW53" i="8"/>
  <c r="KZO53" i="8"/>
  <c r="KZG53" i="8"/>
  <c r="KYY53" i="8"/>
  <c r="KYQ53" i="8"/>
  <c r="KYI53" i="8"/>
  <c r="KYA53" i="8"/>
  <c r="KXS53" i="8"/>
  <c r="KXK53" i="8"/>
  <c r="KXC53" i="8"/>
  <c r="KWU53" i="8"/>
  <c r="KWM53" i="8"/>
  <c r="KWE53" i="8"/>
  <c r="KVW53" i="8"/>
  <c r="KVO53" i="8"/>
  <c r="KVG53" i="8"/>
  <c r="KUY53" i="8"/>
  <c r="KUQ53" i="8"/>
  <c r="KUI53" i="8"/>
  <c r="KUA53" i="8"/>
  <c r="KTS53" i="8"/>
  <c r="KTK53" i="8"/>
  <c r="KTC53" i="8"/>
  <c r="KSU53" i="8"/>
  <c r="KSM53" i="8"/>
  <c r="KSE53" i="8"/>
  <c r="KRW53" i="8"/>
  <c r="KRO53" i="8"/>
  <c r="KRG53" i="8"/>
  <c r="KQY53" i="8"/>
  <c r="KQQ53" i="8"/>
  <c r="KQI53" i="8"/>
  <c r="KQA53" i="8"/>
  <c r="KPS53" i="8"/>
  <c r="KPK53" i="8"/>
  <c r="KPC53" i="8"/>
  <c r="KOU53" i="8"/>
  <c r="KOM53" i="8"/>
  <c r="KOE53" i="8"/>
  <c r="KNW53" i="8"/>
  <c r="KNO53" i="8"/>
  <c r="KNG53" i="8"/>
  <c r="KMY53" i="8"/>
  <c r="KMQ53" i="8"/>
  <c r="KMI53" i="8"/>
  <c r="KMA53" i="8"/>
  <c r="KLS53" i="8"/>
  <c r="KLK53" i="8"/>
  <c r="KLC53" i="8"/>
  <c r="KKU53" i="8"/>
  <c r="KKM53" i="8"/>
  <c r="KKE53" i="8"/>
  <c r="KJW53" i="8"/>
  <c r="KJO53" i="8"/>
  <c r="KJG53" i="8"/>
  <c r="KIY53" i="8"/>
  <c r="KIQ53" i="8"/>
  <c r="KII53" i="8"/>
  <c r="KIA53" i="8"/>
  <c r="KHS53" i="8"/>
  <c r="KHK53" i="8"/>
  <c r="KHC53" i="8"/>
  <c r="KGU53" i="8"/>
  <c r="KGM53" i="8"/>
  <c r="KGE53" i="8"/>
  <c r="KFW53" i="8"/>
  <c r="KFO53" i="8"/>
  <c r="KFG53" i="8"/>
  <c r="KEY53" i="8"/>
  <c r="KEQ53" i="8"/>
  <c r="KEI53" i="8"/>
  <c r="KEA53" i="8"/>
  <c r="KDS53" i="8"/>
  <c r="KDK53" i="8"/>
  <c r="KDC53" i="8"/>
  <c r="KCU53" i="8"/>
  <c r="KCM53" i="8"/>
  <c r="KCE53" i="8"/>
  <c r="KBW53" i="8"/>
  <c r="KBO53" i="8"/>
  <c r="KBG53" i="8"/>
  <c r="KAY53" i="8"/>
  <c r="KAQ53" i="8"/>
  <c r="KAI53" i="8"/>
  <c r="KAA53" i="8"/>
  <c r="JZS53" i="8"/>
  <c r="JZK53" i="8"/>
  <c r="JZC53" i="8"/>
  <c r="JYU53" i="8"/>
  <c r="JYM53" i="8"/>
  <c r="JYE53" i="8"/>
  <c r="JXW53" i="8"/>
  <c r="JXO53" i="8"/>
  <c r="JXG53" i="8"/>
  <c r="JWY53" i="8"/>
  <c r="JWQ53" i="8"/>
  <c r="JWI53" i="8"/>
  <c r="JWA53" i="8"/>
  <c r="JVS53" i="8"/>
  <c r="JVK53" i="8"/>
  <c r="JVC53" i="8"/>
  <c r="JUU53" i="8"/>
  <c r="JUM53" i="8"/>
  <c r="JUE53" i="8"/>
  <c r="JTW53" i="8"/>
  <c r="JTO53" i="8"/>
  <c r="JTG53" i="8"/>
  <c r="JSY53" i="8"/>
  <c r="JSQ53" i="8"/>
  <c r="JSI53" i="8"/>
  <c r="JSA53" i="8"/>
  <c r="JRS53" i="8"/>
  <c r="JRK53" i="8"/>
  <c r="JRC53" i="8"/>
  <c r="JQU53" i="8"/>
  <c r="JQM53" i="8"/>
  <c r="JQE53" i="8"/>
  <c r="JPW53" i="8"/>
  <c r="JPO53" i="8"/>
  <c r="JPG53" i="8"/>
  <c r="JOY53" i="8"/>
  <c r="JOQ53" i="8"/>
  <c r="JOI53" i="8"/>
  <c r="JOA53" i="8"/>
  <c r="JNS53" i="8"/>
  <c r="JNK53" i="8"/>
  <c r="JNC53" i="8"/>
  <c r="JMU53" i="8"/>
  <c r="JMM53" i="8"/>
  <c r="JME53" i="8"/>
  <c r="JLW53" i="8"/>
  <c r="JLO53" i="8"/>
  <c r="JLG53" i="8"/>
  <c r="JKY53" i="8"/>
  <c r="JKQ53" i="8"/>
  <c r="JKI53" i="8"/>
  <c r="JKA53" i="8"/>
  <c r="JJS53" i="8"/>
  <c r="JJK53" i="8"/>
  <c r="JJC53" i="8"/>
  <c r="JIU53" i="8"/>
  <c r="JIM53" i="8"/>
  <c r="JIE53" i="8"/>
  <c r="JHW53" i="8"/>
  <c r="JHO53" i="8"/>
  <c r="JHG53" i="8"/>
  <c r="JGY53" i="8"/>
  <c r="JGQ53" i="8"/>
  <c r="JGI53" i="8"/>
  <c r="JGA53" i="8"/>
  <c r="JFS53" i="8"/>
  <c r="JFK53" i="8"/>
  <c r="JFC53" i="8"/>
  <c r="JEU53" i="8"/>
  <c r="JEM53" i="8"/>
  <c r="JEE53" i="8"/>
  <c r="JDW53" i="8"/>
  <c r="JDO53" i="8"/>
  <c r="JDG53" i="8"/>
  <c r="JCY53" i="8"/>
  <c r="JCQ53" i="8"/>
  <c r="JCI53" i="8"/>
  <c r="JCA53" i="8"/>
  <c r="JBS53" i="8"/>
  <c r="JBK53" i="8"/>
  <c r="JBC53" i="8"/>
  <c r="JAU53" i="8"/>
  <c r="JAM53" i="8"/>
  <c r="JAE53" i="8"/>
  <c r="IZW53" i="8"/>
  <c r="IZO53" i="8"/>
  <c r="IZG53" i="8"/>
  <c r="IYY53" i="8"/>
  <c r="IYQ53" i="8"/>
  <c r="IYI53" i="8"/>
  <c r="IYA53" i="8"/>
  <c r="IXS53" i="8"/>
  <c r="IXK53" i="8"/>
  <c r="IXC53" i="8"/>
  <c r="IWU53" i="8"/>
  <c r="IWM53" i="8"/>
  <c r="IWE53" i="8"/>
  <c r="IVW53" i="8"/>
  <c r="IVO53" i="8"/>
  <c r="IVG53" i="8"/>
  <c r="IUY53" i="8"/>
  <c r="IUQ53" i="8"/>
  <c r="IUI53" i="8"/>
  <c r="IUA53" i="8"/>
  <c r="ITS53" i="8"/>
  <c r="ITK53" i="8"/>
  <c r="ITC53" i="8"/>
  <c r="ISU53" i="8"/>
  <c r="ISM53" i="8"/>
  <c r="ISE53" i="8"/>
  <c r="IRW53" i="8"/>
  <c r="IRO53" i="8"/>
  <c r="IRG53" i="8"/>
  <c r="IQY53" i="8"/>
  <c r="IQQ53" i="8"/>
  <c r="IQI53" i="8"/>
  <c r="IQA53" i="8"/>
  <c r="IPS53" i="8"/>
  <c r="IPK53" i="8"/>
  <c r="IPC53" i="8"/>
  <c r="IOU53" i="8"/>
  <c r="IOM53" i="8"/>
  <c r="IOE53" i="8"/>
  <c r="INW53" i="8"/>
  <c r="INO53" i="8"/>
  <c r="ING53" i="8"/>
  <c r="IMY53" i="8"/>
  <c r="IMQ53" i="8"/>
  <c r="IMI53" i="8"/>
  <c r="IMA53" i="8"/>
  <c r="ILS53" i="8"/>
  <c r="ILK53" i="8"/>
  <c r="ILC53" i="8"/>
  <c r="IKU53" i="8"/>
  <c r="IKM53" i="8"/>
  <c r="IKE53" i="8"/>
  <c r="IJW53" i="8"/>
  <c r="IJO53" i="8"/>
  <c r="IJG53" i="8"/>
  <c r="IIY53" i="8"/>
  <c r="IIQ53" i="8"/>
  <c r="III53" i="8"/>
  <c r="IIA53" i="8"/>
  <c r="IHS53" i="8"/>
  <c r="IHK53" i="8"/>
  <c r="IHC53" i="8"/>
  <c r="IGU53" i="8"/>
  <c r="IGM53" i="8"/>
  <c r="IGE53" i="8"/>
  <c r="IFW53" i="8"/>
  <c r="IFO53" i="8"/>
  <c r="IFG53" i="8"/>
  <c r="IEY53" i="8"/>
  <c r="IEQ53" i="8"/>
  <c r="IEI53" i="8"/>
  <c r="IEA53" i="8"/>
  <c r="IDS53" i="8"/>
  <c r="IDK53" i="8"/>
  <c r="IDC53" i="8"/>
  <c r="ICU53" i="8"/>
  <c r="ICM53" i="8"/>
  <c r="ICE53" i="8"/>
  <c r="IBW53" i="8"/>
  <c r="IBO53" i="8"/>
  <c r="IBG53" i="8"/>
  <c r="IAY53" i="8"/>
  <c r="IAQ53" i="8"/>
  <c r="IAI53" i="8"/>
  <c r="IAA53" i="8"/>
  <c r="HZS53" i="8"/>
  <c r="HZK53" i="8"/>
  <c r="HZC53" i="8"/>
  <c r="HYU53" i="8"/>
  <c r="HYM53" i="8"/>
  <c r="HYE53" i="8"/>
  <c r="HXW53" i="8"/>
  <c r="HXO53" i="8"/>
  <c r="HXG53" i="8"/>
  <c r="HWY53" i="8"/>
  <c r="HWQ53" i="8"/>
  <c r="HWI53" i="8"/>
  <c r="HWA53" i="8"/>
  <c r="HVS53" i="8"/>
  <c r="HVK53" i="8"/>
  <c r="HVC53" i="8"/>
  <c r="HUU53" i="8"/>
  <c r="HUM53" i="8"/>
  <c r="HUE53" i="8"/>
  <c r="HTW53" i="8"/>
  <c r="HTO53" i="8"/>
  <c r="HTG53" i="8"/>
  <c r="HSY53" i="8"/>
  <c r="HSQ53" i="8"/>
  <c r="HSI53" i="8"/>
  <c r="HSA53" i="8"/>
  <c r="HRS53" i="8"/>
  <c r="HRK53" i="8"/>
  <c r="HRC53" i="8"/>
  <c r="HQU53" i="8"/>
  <c r="HQM53" i="8"/>
  <c r="HQE53" i="8"/>
  <c r="HPW53" i="8"/>
  <c r="HPO53" i="8"/>
  <c r="HPG53" i="8"/>
  <c r="HOY53" i="8"/>
  <c r="HOQ53" i="8"/>
  <c r="HOI53" i="8"/>
  <c r="HOA53" i="8"/>
  <c r="HNS53" i="8"/>
  <c r="HNK53" i="8"/>
  <c r="HNC53" i="8"/>
  <c r="HMU53" i="8"/>
  <c r="HMM53" i="8"/>
  <c r="HME53" i="8"/>
  <c r="HLW53" i="8"/>
  <c r="HLO53" i="8"/>
  <c r="HLG53" i="8"/>
  <c r="HKY53" i="8"/>
  <c r="HKQ53" i="8"/>
  <c r="HKI53" i="8"/>
  <c r="HKA53" i="8"/>
  <c r="HJS53" i="8"/>
  <c r="HJK53" i="8"/>
  <c r="HJC53" i="8"/>
  <c r="HIU53" i="8"/>
  <c r="HIM53" i="8"/>
  <c r="HIE53" i="8"/>
  <c r="HHW53" i="8"/>
  <c r="HHO53" i="8"/>
  <c r="HHG53" i="8"/>
  <c r="HGY53" i="8"/>
  <c r="HGQ53" i="8"/>
  <c r="HGI53" i="8"/>
  <c r="HGA53" i="8"/>
  <c r="HFS53" i="8"/>
  <c r="HFK53" i="8"/>
  <c r="HFC53" i="8"/>
  <c r="HEU53" i="8"/>
  <c r="HEM53" i="8"/>
  <c r="HEE53" i="8"/>
  <c r="HDW53" i="8"/>
  <c r="HDO53" i="8"/>
  <c r="HDG53" i="8"/>
  <c r="HCY53" i="8"/>
  <c r="HCQ53" i="8"/>
  <c r="HCI53" i="8"/>
  <c r="HCA53" i="8"/>
  <c r="HBS53" i="8"/>
  <c r="HBK53" i="8"/>
  <c r="HBC53" i="8"/>
  <c r="HAU53" i="8"/>
  <c r="HAM53" i="8"/>
  <c r="HAE53" i="8"/>
  <c r="GZW53" i="8"/>
  <c r="GZO53" i="8"/>
  <c r="GZG53" i="8"/>
  <c r="GYY53" i="8"/>
  <c r="GYQ53" i="8"/>
  <c r="GYI53" i="8"/>
  <c r="GYA53" i="8"/>
  <c r="GXS53" i="8"/>
  <c r="GXK53" i="8"/>
  <c r="GXC53" i="8"/>
  <c r="GWU53" i="8"/>
  <c r="GWM53" i="8"/>
  <c r="GWE53" i="8"/>
  <c r="GVW53" i="8"/>
  <c r="GVO53" i="8"/>
  <c r="GVG53" i="8"/>
  <c r="GUY53" i="8"/>
  <c r="GUQ53" i="8"/>
  <c r="GUI53" i="8"/>
  <c r="GUA53" i="8"/>
  <c r="GTS53" i="8"/>
  <c r="GTK53" i="8"/>
  <c r="GTC53" i="8"/>
  <c r="GSU53" i="8"/>
  <c r="GSM53" i="8"/>
  <c r="GSE53" i="8"/>
  <c r="GRW53" i="8"/>
  <c r="GRO53" i="8"/>
  <c r="GRG53" i="8"/>
  <c r="GQY53" i="8"/>
  <c r="GQQ53" i="8"/>
  <c r="GQI53" i="8"/>
  <c r="GQA53" i="8"/>
  <c r="GPS53" i="8"/>
  <c r="GPK53" i="8"/>
  <c r="GPC53" i="8"/>
  <c r="GOU53" i="8"/>
  <c r="GOM53" i="8"/>
  <c r="GOE53" i="8"/>
  <c r="GNW53" i="8"/>
  <c r="GNO53" i="8"/>
  <c r="GNG53" i="8"/>
  <c r="GMY53" i="8"/>
  <c r="GMQ53" i="8"/>
  <c r="GMI53" i="8"/>
  <c r="GMA53" i="8"/>
  <c r="GLS53" i="8"/>
  <c r="GLK53" i="8"/>
  <c r="GLC53" i="8"/>
  <c r="GKU53" i="8"/>
  <c r="GKM53" i="8"/>
  <c r="GKE53" i="8"/>
  <c r="GJW53" i="8"/>
  <c r="GJO53" i="8"/>
  <c r="GJG53" i="8"/>
  <c r="GIY53" i="8"/>
  <c r="GIQ53" i="8"/>
  <c r="GII53" i="8"/>
  <c r="GIA53" i="8"/>
  <c r="GHS53" i="8"/>
  <c r="GHK53" i="8"/>
  <c r="GHC53" i="8"/>
  <c r="GGU53" i="8"/>
  <c r="GGM53" i="8"/>
  <c r="GGE53" i="8"/>
  <c r="GFW53" i="8"/>
  <c r="GFO53" i="8"/>
  <c r="GFG53" i="8"/>
  <c r="GEY53" i="8"/>
  <c r="GEQ53" i="8"/>
  <c r="GEI53" i="8"/>
  <c r="GEA53" i="8"/>
  <c r="GDS53" i="8"/>
  <c r="GDK53" i="8"/>
  <c r="GDC53" i="8"/>
  <c r="GCU53" i="8"/>
  <c r="GCM53" i="8"/>
  <c r="GCE53" i="8"/>
  <c r="GBW53" i="8"/>
  <c r="GBO53" i="8"/>
  <c r="GBG53" i="8"/>
  <c r="GAY53" i="8"/>
  <c r="GAQ53" i="8"/>
  <c r="GAI53" i="8"/>
  <c r="GAA53" i="8"/>
  <c r="FZS53" i="8"/>
  <c r="FZK53" i="8"/>
  <c r="FZC53" i="8"/>
  <c r="FYU53" i="8"/>
  <c r="FYM53" i="8"/>
  <c r="FYE53" i="8"/>
  <c r="FXW53" i="8"/>
  <c r="FXO53" i="8"/>
  <c r="FXG53" i="8"/>
  <c r="FWY53" i="8"/>
  <c r="FWQ53" i="8"/>
  <c r="FWI53" i="8"/>
  <c r="FWA53" i="8"/>
  <c r="FVS53" i="8"/>
  <c r="FVK53" i="8"/>
  <c r="FVC53" i="8"/>
  <c r="FUU53" i="8"/>
  <c r="FUM53" i="8"/>
  <c r="FUE53" i="8"/>
  <c r="FTW53" i="8"/>
  <c r="FTO53" i="8"/>
  <c r="FTG53" i="8"/>
  <c r="FSY53" i="8"/>
  <c r="FSQ53" i="8"/>
  <c r="FSI53" i="8"/>
  <c r="FSA53" i="8"/>
  <c r="FRS53" i="8"/>
  <c r="FRK53" i="8"/>
  <c r="FRC53" i="8"/>
  <c r="FQU53" i="8"/>
  <c r="FQM53" i="8"/>
  <c r="FQE53" i="8"/>
  <c r="FPW53" i="8"/>
  <c r="FPO53" i="8"/>
  <c r="FPG53" i="8"/>
  <c r="FOY53" i="8"/>
  <c r="FOQ53" i="8"/>
  <c r="FOI53" i="8"/>
  <c r="FOA53" i="8"/>
  <c r="FNS53" i="8"/>
  <c r="FNK53" i="8"/>
  <c r="FNC53" i="8"/>
  <c r="FMU53" i="8"/>
  <c r="FMM53" i="8"/>
  <c r="FME53" i="8"/>
  <c r="FLW53" i="8"/>
  <c r="FLO53" i="8"/>
  <c r="FLG53" i="8"/>
  <c r="FKY53" i="8"/>
  <c r="FKQ53" i="8"/>
  <c r="FKI53" i="8"/>
  <c r="FKA53" i="8"/>
  <c r="FJS53" i="8"/>
  <c r="FJK53" i="8"/>
  <c r="FJC53" i="8"/>
  <c r="FIU53" i="8"/>
  <c r="FIM53" i="8"/>
  <c r="FIE53" i="8"/>
  <c r="FHW53" i="8"/>
  <c r="FHO53" i="8"/>
  <c r="FHG53" i="8"/>
  <c r="FGY53" i="8"/>
  <c r="FGQ53" i="8"/>
  <c r="FGI53" i="8"/>
  <c r="FGA53" i="8"/>
  <c r="FFS53" i="8"/>
  <c r="FFK53" i="8"/>
  <c r="FFC53" i="8"/>
  <c r="FEU53" i="8"/>
  <c r="FEM53" i="8"/>
  <c r="FEE53" i="8"/>
  <c r="FDW53" i="8"/>
  <c r="FDO53" i="8"/>
  <c r="FDG53" i="8"/>
  <c r="FCY53" i="8"/>
  <c r="FCQ53" i="8"/>
  <c r="FCI53" i="8"/>
  <c r="FCA53" i="8"/>
  <c r="FBS53" i="8"/>
  <c r="FBK53" i="8"/>
  <c r="FBC53" i="8"/>
  <c r="FAU53" i="8"/>
  <c r="FAM53" i="8"/>
  <c r="FAE53" i="8"/>
  <c r="EZW53" i="8"/>
  <c r="EZO53" i="8"/>
  <c r="EZG53" i="8"/>
  <c r="EYY53" i="8"/>
  <c r="EYQ53" i="8"/>
  <c r="EYI53" i="8"/>
  <c r="EYA53" i="8"/>
  <c r="EXS53" i="8"/>
  <c r="EXK53" i="8"/>
  <c r="EXC53" i="8"/>
  <c r="EWU53" i="8"/>
  <c r="EWM53" i="8"/>
  <c r="EWE53" i="8"/>
  <c r="EVW53" i="8"/>
  <c r="EVO53" i="8"/>
  <c r="EVG53" i="8"/>
  <c r="EUY53" i="8"/>
  <c r="EUQ53" i="8"/>
  <c r="EUI53" i="8"/>
  <c r="EUA53" i="8"/>
  <c r="ETS53" i="8"/>
  <c r="ETK53" i="8"/>
  <c r="ETC53" i="8"/>
  <c r="ESU53" i="8"/>
  <c r="ESM53" i="8"/>
  <c r="ESE53" i="8"/>
  <c r="ERW53" i="8"/>
  <c r="ERO53" i="8"/>
  <c r="ERG53" i="8"/>
  <c r="EQY53" i="8"/>
  <c r="EQQ53" i="8"/>
  <c r="EQI53" i="8"/>
  <c r="EQA53" i="8"/>
  <c r="EPS53" i="8"/>
  <c r="EPK53" i="8"/>
  <c r="EPC53" i="8"/>
  <c r="EOU53" i="8"/>
  <c r="EOM53" i="8"/>
  <c r="EOE53" i="8"/>
  <c r="ENW53" i="8"/>
  <c r="ENO53" i="8"/>
  <c r="ENG53" i="8"/>
  <c r="EMY53" i="8"/>
  <c r="EMQ53" i="8"/>
  <c r="EMI53" i="8"/>
  <c r="EMA53" i="8"/>
  <c r="ELS53" i="8"/>
  <c r="ELK53" i="8"/>
  <c r="ELC53" i="8"/>
  <c r="EKU53" i="8"/>
  <c r="EKM53" i="8"/>
  <c r="EKE53" i="8"/>
  <c r="EJW53" i="8"/>
  <c r="EJO53" i="8"/>
  <c r="EJG53" i="8"/>
  <c r="EIY53" i="8"/>
  <c r="EIQ53" i="8"/>
  <c r="EII53" i="8"/>
  <c r="EIA53" i="8"/>
  <c r="EHS53" i="8"/>
  <c r="EHK53" i="8"/>
  <c r="EHC53" i="8"/>
  <c r="EGU53" i="8"/>
  <c r="EGM53" i="8"/>
  <c r="EGE53" i="8"/>
  <c r="EFW53" i="8"/>
  <c r="EFO53" i="8"/>
  <c r="EFG53" i="8"/>
  <c r="EEY53" i="8"/>
  <c r="EEQ53" i="8"/>
  <c r="EEI53" i="8"/>
  <c r="EEA53" i="8"/>
  <c r="EDS53" i="8"/>
  <c r="EDK53" i="8"/>
  <c r="EDC53" i="8"/>
  <c r="ECU53" i="8"/>
  <c r="ECM53" i="8"/>
  <c r="ECE53" i="8"/>
  <c r="EBW53" i="8"/>
  <c r="EBO53" i="8"/>
  <c r="EBG53" i="8"/>
  <c r="EAY53" i="8"/>
  <c r="EAQ53" i="8"/>
  <c r="EAI53" i="8"/>
  <c r="EAA53" i="8"/>
  <c r="DZS53" i="8"/>
  <c r="DZK53" i="8"/>
  <c r="DZC53" i="8"/>
  <c r="DYU53" i="8"/>
  <c r="DYM53" i="8"/>
  <c r="DYE53" i="8"/>
  <c r="DXW53" i="8"/>
  <c r="DXO53" i="8"/>
  <c r="DXG53" i="8"/>
  <c r="DWY53" i="8"/>
  <c r="DWQ53" i="8"/>
  <c r="DWI53" i="8"/>
  <c r="DWA53" i="8"/>
  <c r="DVS53" i="8"/>
  <c r="DVK53" i="8"/>
  <c r="DVC53" i="8"/>
  <c r="DUU53" i="8"/>
  <c r="DUM53" i="8"/>
  <c r="DUE53" i="8"/>
  <c r="DTW53" i="8"/>
  <c r="DTO53" i="8"/>
  <c r="DTG53" i="8"/>
  <c r="DSY53" i="8"/>
  <c r="DSQ53" i="8"/>
  <c r="DSI53" i="8"/>
  <c r="DSA53" i="8"/>
  <c r="DRS53" i="8"/>
  <c r="DRK53" i="8"/>
  <c r="DRC53" i="8"/>
  <c r="DQU53" i="8"/>
  <c r="DQM53" i="8"/>
  <c r="DQE53" i="8"/>
  <c r="DPW53" i="8"/>
  <c r="DPO53" i="8"/>
  <c r="DPG53" i="8"/>
  <c r="DOY53" i="8"/>
  <c r="DOQ53" i="8"/>
  <c r="DOI53" i="8"/>
  <c r="DOA53" i="8"/>
  <c r="DNS53" i="8"/>
  <c r="DNK53" i="8"/>
  <c r="DNC53" i="8"/>
  <c r="DMU53" i="8"/>
  <c r="DMM53" i="8"/>
  <c r="DME53" i="8"/>
  <c r="DLW53" i="8"/>
  <c r="DLO53" i="8"/>
  <c r="DLG53" i="8"/>
  <c r="DKY53" i="8"/>
  <c r="DKQ53" i="8"/>
  <c r="DKI53" i="8"/>
  <c r="DKA53" i="8"/>
  <c r="DJS53" i="8"/>
  <c r="DJK53" i="8"/>
  <c r="DJC53" i="8"/>
  <c r="DIU53" i="8"/>
  <c r="DIM53" i="8"/>
  <c r="DIE53" i="8"/>
  <c r="DHW53" i="8"/>
  <c r="DHO53" i="8"/>
  <c r="DHG53" i="8"/>
  <c r="DGY53" i="8"/>
  <c r="DGQ53" i="8"/>
  <c r="DGI53" i="8"/>
  <c r="DGA53" i="8"/>
  <c r="DFS53" i="8"/>
  <c r="DFK53" i="8"/>
  <c r="DFC53" i="8"/>
  <c r="DEU53" i="8"/>
  <c r="DEM53" i="8"/>
  <c r="DEE53" i="8"/>
  <c r="DDW53" i="8"/>
  <c r="DDO53" i="8"/>
  <c r="DDG53" i="8"/>
  <c r="DCY53" i="8"/>
  <c r="DCQ53" i="8"/>
  <c r="DCI53" i="8"/>
  <c r="DCA53" i="8"/>
  <c r="DBS53" i="8"/>
  <c r="DBK53" i="8"/>
  <c r="DBC53" i="8"/>
  <c r="DAU53" i="8"/>
  <c r="DAM53" i="8"/>
  <c r="DAE53" i="8"/>
  <c r="CZW53" i="8"/>
  <c r="CZO53" i="8"/>
  <c r="CZG53" i="8"/>
  <c r="CYY53" i="8"/>
  <c r="CYQ53" i="8"/>
  <c r="CYI53" i="8"/>
  <c r="CYA53" i="8"/>
  <c r="CXS53" i="8"/>
  <c r="CXK53" i="8"/>
  <c r="CXC53" i="8"/>
  <c r="CWU53" i="8"/>
  <c r="CWM53" i="8"/>
  <c r="CWE53" i="8"/>
  <c r="CVW53" i="8"/>
  <c r="CVO53" i="8"/>
  <c r="CVG53" i="8"/>
  <c r="CUY53" i="8"/>
  <c r="CUQ53" i="8"/>
  <c r="CUI53" i="8"/>
  <c r="CUA53" i="8"/>
  <c r="CTS53" i="8"/>
  <c r="CTK53" i="8"/>
  <c r="CTC53" i="8"/>
  <c r="CSU53" i="8"/>
  <c r="CSM53" i="8"/>
  <c r="CSE53" i="8"/>
  <c r="CRW53" i="8"/>
  <c r="CRO53" i="8"/>
  <c r="CRG53" i="8"/>
  <c r="CQY53" i="8"/>
  <c r="CQQ53" i="8"/>
  <c r="CQI53" i="8"/>
  <c r="CQA53" i="8"/>
  <c r="CPS53" i="8"/>
  <c r="CPK53" i="8"/>
  <c r="CPC53" i="8"/>
  <c r="COU53" i="8"/>
  <c r="COM53" i="8"/>
  <c r="COE53" i="8"/>
  <c r="CNW53" i="8"/>
  <c r="CNO53" i="8"/>
  <c r="CNG53" i="8"/>
  <c r="CMY53" i="8"/>
  <c r="CMQ53" i="8"/>
  <c r="CMI53" i="8"/>
  <c r="CMA53" i="8"/>
  <c r="CLS53" i="8"/>
  <c r="CLK53" i="8"/>
  <c r="CLC53" i="8"/>
  <c r="CKU53" i="8"/>
  <c r="CKM53" i="8"/>
  <c r="CKE53" i="8"/>
  <c r="CJW53" i="8"/>
  <c r="CJO53" i="8"/>
  <c r="CJG53" i="8"/>
  <c r="CIY53" i="8"/>
  <c r="CIQ53" i="8"/>
  <c r="CII53" i="8"/>
  <c r="CIA53" i="8"/>
  <c r="CHS53" i="8"/>
  <c r="CHK53" i="8"/>
  <c r="CHC53" i="8"/>
  <c r="CGU53" i="8"/>
  <c r="CGM53" i="8"/>
  <c r="CGE53" i="8"/>
  <c r="CFW53" i="8"/>
  <c r="CFO53" i="8"/>
  <c r="CFG53" i="8"/>
  <c r="CEY53" i="8"/>
  <c r="CEQ53" i="8"/>
  <c r="CEI53" i="8"/>
  <c r="CEA53" i="8"/>
  <c r="CDS53" i="8"/>
  <c r="CDK53" i="8"/>
  <c r="CDC53" i="8"/>
  <c r="CCU53" i="8"/>
  <c r="CCM53" i="8"/>
  <c r="CCE53" i="8"/>
  <c r="CBW53" i="8"/>
  <c r="CBO53" i="8"/>
  <c r="CBG53" i="8"/>
  <c r="CAY53" i="8"/>
  <c r="CAQ53" i="8"/>
  <c r="CAI53" i="8"/>
  <c r="CAA53" i="8"/>
  <c r="BZS53" i="8"/>
  <c r="BZK53" i="8"/>
  <c r="BZC53" i="8"/>
  <c r="BYU53" i="8"/>
  <c r="BYM53" i="8"/>
  <c r="BYE53" i="8"/>
  <c r="BXW53" i="8"/>
  <c r="BXO53" i="8"/>
  <c r="BXG53" i="8"/>
  <c r="BWY53" i="8"/>
  <c r="BWQ53" i="8"/>
  <c r="BWI53" i="8"/>
  <c r="BWA53" i="8"/>
  <c r="BVS53" i="8"/>
  <c r="BVK53" i="8"/>
  <c r="BVC53" i="8"/>
  <c r="BUU53" i="8"/>
  <c r="BUM53" i="8"/>
  <c r="BUE53" i="8"/>
  <c r="BTW53" i="8"/>
  <c r="BTO53" i="8"/>
  <c r="BTG53" i="8"/>
  <c r="BSY53" i="8"/>
  <c r="BSQ53" i="8"/>
  <c r="BSI53" i="8"/>
  <c r="BSA53" i="8"/>
  <c r="BRS53" i="8"/>
  <c r="BRK53" i="8"/>
  <c r="BRC53" i="8"/>
  <c r="BQU53" i="8"/>
  <c r="BQM53" i="8"/>
  <c r="BQE53" i="8"/>
  <c r="BPW53" i="8"/>
  <c r="BPO53" i="8"/>
  <c r="BPG53" i="8"/>
  <c r="BOY53" i="8"/>
  <c r="BOQ53" i="8"/>
  <c r="BOI53" i="8"/>
  <c r="BOA53" i="8"/>
  <c r="BNS53" i="8"/>
  <c r="BNK53" i="8"/>
  <c r="BNC53" i="8"/>
  <c r="BMU53" i="8"/>
  <c r="BMM53" i="8"/>
  <c r="BME53" i="8"/>
  <c r="BLW53" i="8"/>
  <c r="BLO53" i="8"/>
  <c r="BLG53" i="8"/>
  <c r="BKY53" i="8"/>
  <c r="BKQ53" i="8"/>
  <c r="BKI53" i="8"/>
  <c r="BKA53" i="8"/>
  <c r="BJS53" i="8"/>
  <c r="BJK53" i="8"/>
  <c r="BJC53" i="8"/>
  <c r="BIU53" i="8"/>
  <c r="BIM53" i="8"/>
  <c r="BIE53" i="8"/>
  <c r="BHW53" i="8"/>
  <c r="BHO53" i="8"/>
  <c r="BHG53" i="8"/>
  <c r="BGY53" i="8"/>
  <c r="BGQ53" i="8"/>
  <c r="BGI53" i="8"/>
  <c r="BGA53" i="8"/>
  <c r="BFS53" i="8"/>
  <c r="BFK53" i="8"/>
  <c r="BFC53" i="8"/>
  <c r="BEU53" i="8"/>
  <c r="BEM53" i="8"/>
  <c r="BEE53" i="8"/>
  <c r="BDW53" i="8"/>
  <c r="BDO53" i="8"/>
  <c r="BDG53" i="8"/>
  <c r="BCY53" i="8"/>
  <c r="BCQ53" i="8"/>
  <c r="BCI53" i="8"/>
  <c r="BCA53" i="8"/>
  <c r="BBS53" i="8"/>
  <c r="BBK53" i="8"/>
  <c r="BBC53" i="8"/>
  <c r="BAU53" i="8"/>
  <c r="BAM53" i="8"/>
  <c r="BAE53" i="8"/>
  <c r="AZW53" i="8"/>
  <c r="AZO53" i="8"/>
  <c r="AZG53" i="8"/>
  <c r="AYY53" i="8"/>
  <c r="AYQ53" i="8"/>
  <c r="AYI53" i="8"/>
  <c r="AYA53" i="8"/>
  <c r="AXS53" i="8"/>
  <c r="AXK53" i="8"/>
  <c r="AXC53" i="8"/>
  <c r="AWU53" i="8"/>
  <c r="AWM53" i="8"/>
  <c r="AWE53" i="8"/>
  <c r="AVW53" i="8"/>
  <c r="AVO53" i="8"/>
  <c r="AVG53" i="8"/>
  <c r="AUY53" i="8"/>
  <c r="AUQ53" i="8"/>
  <c r="AUI53" i="8"/>
  <c r="AUA53" i="8"/>
  <c r="ATS53" i="8"/>
  <c r="ATK53" i="8"/>
  <c r="ATC53" i="8"/>
  <c r="ASU53" i="8"/>
  <c r="ASM53" i="8"/>
  <c r="ASE53" i="8"/>
  <c r="ARW53" i="8"/>
  <c r="ARO53" i="8"/>
  <c r="ARG53" i="8"/>
  <c r="AQY53" i="8"/>
  <c r="AQQ53" i="8"/>
  <c r="AQI53" i="8"/>
  <c r="AQA53" i="8"/>
  <c r="APS53" i="8"/>
  <c r="APK53" i="8"/>
  <c r="APC53" i="8"/>
  <c r="AOU53" i="8"/>
  <c r="AOM53" i="8"/>
  <c r="AOE53" i="8"/>
  <c r="ANW53" i="8"/>
  <c r="ANO53" i="8"/>
  <c r="ANG53" i="8"/>
  <c r="AMY53" i="8"/>
  <c r="AMQ53" i="8"/>
  <c r="AMI53" i="8"/>
  <c r="AMA53" i="8"/>
  <c r="ALS53" i="8"/>
  <c r="ALK53" i="8"/>
  <c r="ALC53" i="8"/>
  <c r="AKU53" i="8"/>
  <c r="AKM53" i="8"/>
  <c r="AKE53" i="8"/>
  <c r="AJW53" i="8"/>
  <c r="AJO53" i="8"/>
  <c r="AJG53" i="8"/>
  <c r="AIY53" i="8"/>
  <c r="AIQ53" i="8"/>
  <c r="AII53" i="8"/>
  <c r="AIA53" i="8"/>
  <c r="AHS53" i="8"/>
  <c r="AHK53" i="8"/>
  <c r="AHC53" i="8"/>
  <c r="AGU53" i="8"/>
  <c r="AGM53" i="8"/>
  <c r="AGE53" i="8"/>
  <c r="AFW53" i="8"/>
  <c r="AFO53" i="8"/>
  <c r="AFG53" i="8"/>
  <c r="AEY53" i="8"/>
  <c r="AEQ53" i="8"/>
  <c r="AEI53" i="8"/>
  <c r="AEA53" i="8"/>
  <c r="ADS53" i="8"/>
  <c r="ADK53" i="8"/>
  <c r="ADC53" i="8"/>
  <c r="ACU53" i="8"/>
  <c r="ACM53" i="8"/>
  <c r="ACE53" i="8"/>
  <c r="ABW53" i="8"/>
  <c r="ABO53" i="8"/>
  <c r="ABG53" i="8"/>
  <c r="AAY53" i="8"/>
  <c r="AAQ53" i="8"/>
  <c r="AAI53" i="8"/>
  <c r="AAA53" i="8"/>
  <c r="ZS53" i="8"/>
  <c r="ZK53" i="8"/>
  <c r="ZC53" i="8"/>
  <c r="YU53" i="8"/>
  <c r="YM53" i="8"/>
  <c r="YE53" i="8"/>
  <c r="XW53" i="8"/>
  <c r="XO53" i="8"/>
  <c r="XG53" i="8"/>
  <c r="WY53" i="8"/>
  <c r="WQ53" i="8"/>
  <c r="WI53" i="8"/>
  <c r="WA53" i="8"/>
  <c r="VS53" i="8"/>
  <c r="VK53" i="8"/>
  <c r="VC53" i="8"/>
  <c r="UU53" i="8"/>
  <c r="UM53" i="8"/>
  <c r="UE53" i="8"/>
  <c r="TW53" i="8"/>
  <c r="TO53" i="8"/>
  <c r="TG53" i="8"/>
  <c r="SY53" i="8"/>
  <c r="SQ53" i="8"/>
  <c r="SI53" i="8"/>
  <c r="SA53" i="8"/>
  <c r="RS53" i="8"/>
  <c r="RK53" i="8"/>
  <c r="RC53" i="8"/>
  <c r="QU53" i="8"/>
  <c r="QM53" i="8"/>
  <c r="QE53" i="8"/>
  <c r="PW53" i="8"/>
  <c r="PO53" i="8"/>
  <c r="PG53" i="8"/>
  <c r="OY53" i="8"/>
  <c r="OQ53" i="8"/>
  <c r="OI53" i="8"/>
  <c r="OA53" i="8"/>
  <c r="NS53" i="8"/>
  <c r="NK53" i="8"/>
  <c r="NC53" i="8"/>
  <c r="MU53" i="8"/>
  <c r="MM53" i="8"/>
  <c r="ME53" i="8"/>
  <c r="LW53" i="8"/>
  <c r="LO53" i="8"/>
  <c r="LG53" i="8"/>
  <c r="KY53" i="8"/>
  <c r="KQ53" i="8"/>
  <c r="KI53" i="8"/>
  <c r="KA53" i="8"/>
  <c r="JS53" i="8"/>
  <c r="JK53" i="8"/>
  <c r="JC53" i="8"/>
  <c r="IU53" i="8"/>
  <c r="IM53" i="8"/>
  <c r="IE53" i="8"/>
  <c r="HW53" i="8"/>
  <c r="HO53" i="8"/>
  <c r="HG53" i="8"/>
  <c r="GY53" i="8"/>
  <c r="GQ53" i="8"/>
  <c r="GI53" i="8"/>
  <c r="GA53" i="8"/>
  <c r="FS53" i="8"/>
  <c r="FK53" i="8"/>
  <c r="FC53" i="8"/>
  <c r="EU53" i="8"/>
  <c r="EM53" i="8"/>
  <c r="EE53" i="8"/>
  <c r="DW53" i="8"/>
  <c r="DO53" i="8"/>
  <c r="DG53" i="8"/>
  <c r="CY53" i="8"/>
  <c r="CQ53" i="8"/>
  <c r="CI53" i="8"/>
  <c r="CA53" i="8"/>
  <c r="BS53" i="8"/>
  <c r="BK53" i="8"/>
  <c r="BC53" i="8"/>
  <c r="AU53" i="8"/>
  <c r="AM53" i="8"/>
  <c r="AE53" i="8"/>
  <c r="W53" i="8"/>
  <c r="O53" i="8"/>
  <c r="G53" i="8"/>
  <c r="NTN53" i="8"/>
  <c r="NTF53" i="8"/>
  <c r="NSX53" i="8"/>
  <c r="NSP53" i="8"/>
  <c r="NSH53" i="8"/>
  <c r="NRZ53" i="8"/>
  <c r="NRR53" i="8"/>
  <c r="NRJ53" i="8"/>
  <c r="NRB53" i="8"/>
  <c r="NQT53" i="8"/>
  <c r="NQL53" i="8"/>
  <c r="NQD53" i="8"/>
  <c r="NPV53" i="8"/>
  <c r="NPN53" i="8"/>
  <c r="NPF53" i="8"/>
  <c r="NOX53" i="8"/>
  <c r="NOP53" i="8"/>
  <c r="NOH53" i="8"/>
  <c r="NNZ53" i="8"/>
  <c r="NNR53" i="8"/>
  <c r="NNJ53" i="8"/>
  <c r="NNB53" i="8"/>
  <c r="NMT53" i="8"/>
  <c r="NML53" i="8"/>
  <c r="NMD53" i="8"/>
  <c r="NLV53" i="8"/>
  <c r="NLN53" i="8"/>
  <c r="NLF53" i="8"/>
  <c r="NKX53" i="8"/>
  <c r="NKP53" i="8"/>
  <c r="NKH53" i="8"/>
  <c r="NJZ53" i="8"/>
  <c r="NJR53" i="8"/>
  <c r="NJJ53" i="8"/>
  <c r="NJB53" i="8"/>
  <c r="NIT53" i="8"/>
  <c r="NIL53" i="8"/>
  <c r="NID53" i="8"/>
  <c r="NHV53" i="8"/>
  <c r="NHN53" i="8"/>
  <c r="NHF53" i="8"/>
  <c r="NGX53" i="8"/>
  <c r="NGP53" i="8"/>
  <c r="NGH53" i="8"/>
  <c r="NFZ53" i="8"/>
  <c r="NFR53" i="8"/>
  <c r="NFJ53" i="8"/>
  <c r="NFB53" i="8"/>
  <c r="NET53" i="8"/>
  <c r="NEL53" i="8"/>
  <c r="NED53" i="8"/>
  <c r="NDV53" i="8"/>
  <c r="NDN53" i="8"/>
  <c r="NDF53" i="8"/>
  <c r="NCX53" i="8"/>
  <c r="NCP53" i="8"/>
  <c r="NCH53" i="8"/>
  <c r="NBZ53" i="8"/>
  <c r="NBR53" i="8"/>
  <c r="NBJ53" i="8"/>
  <c r="NBB53" i="8"/>
  <c r="NAT53" i="8"/>
  <c r="NAL53" i="8"/>
  <c r="NAD53" i="8"/>
  <c r="MZV53" i="8"/>
  <c r="MZN53" i="8"/>
  <c r="MZF53" i="8"/>
  <c r="MYX53" i="8"/>
  <c r="MYP53" i="8"/>
  <c r="MYH53" i="8"/>
  <c r="MXZ53" i="8"/>
  <c r="MXR53" i="8"/>
  <c r="MXJ53" i="8"/>
  <c r="MXB53" i="8"/>
  <c r="MWT53" i="8"/>
  <c r="MWL53" i="8"/>
  <c r="MWD53" i="8"/>
  <c r="MVV53" i="8"/>
  <c r="MVN53" i="8"/>
  <c r="MVF53" i="8"/>
  <c r="MUX53" i="8"/>
  <c r="MUP53" i="8"/>
  <c r="MUH53" i="8"/>
  <c r="MTZ53" i="8"/>
  <c r="MTR53" i="8"/>
  <c r="MTJ53" i="8"/>
  <c r="MTB53" i="8"/>
  <c r="MST53" i="8"/>
  <c r="MSL53" i="8"/>
  <c r="MSD53" i="8"/>
  <c r="MRV53" i="8"/>
  <c r="MRN53" i="8"/>
  <c r="MRF53" i="8"/>
  <c r="MQX53" i="8"/>
  <c r="MQP53" i="8"/>
  <c r="MQH53" i="8"/>
  <c r="MPZ53" i="8"/>
  <c r="MPR53" i="8"/>
  <c r="MPJ53" i="8"/>
  <c r="MPB53" i="8"/>
  <c r="MOT53" i="8"/>
  <c r="MOL53" i="8"/>
  <c r="MOD53" i="8"/>
  <c r="MNV53" i="8"/>
  <c r="MNN53" i="8"/>
  <c r="MNF53" i="8"/>
  <c r="MMX53" i="8"/>
  <c r="MMP53" i="8"/>
  <c r="MMH53" i="8"/>
  <c r="MLZ53" i="8"/>
  <c r="MLR53" i="8"/>
  <c r="MLJ53" i="8"/>
  <c r="MLB53" i="8"/>
  <c r="MKT53" i="8"/>
  <c r="MKL53" i="8"/>
  <c r="MKD53" i="8"/>
  <c r="MJV53" i="8"/>
  <c r="MJN53" i="8"/>
  <c r="MJF53" i="8"/>
  <c r="MIX53" i="8"/>
  <c r="MIP53" i="8"/>
  <c r="MIH53" i="8"/>
  <c r="MHZ53" i="8"/>
  <c r="MHR53" i="8"/>
  <c r="MHJ53" i="8"/>
  <c r="MHB53" i="8"/>
  <c r="MGT53" i="8"/>
  <c r="MGL53" i="8"/>
  <c r="MGD53" i="8"/>
  <c r="MFV53" i="8"/>
  <c r="MFN53" i="8"/>
  <c r="MFF53" i="8"/>
  <c r="MEX53" i="8"/>
  <c r="MEP53" i="8"/>
  <c r="MEH53" i="8"/>
  <c r="MDZ53" i="8"/>
  <c r="MDR53" i="8"/>
  <c r="MDJ53" i="8"/>
  <c r="MDB53" i="8"/>
  <c r="MCT53" i="8"/>
  <c r="MCL53" i="8"/>
  <c r="MCD53" i="8"/>
  <c r="MBV53" i="8"/>
  <c r="MBN53" i="8"/>
  <c r="MBF53" i="8"/>
  <c r="MAX53" i="8"/>
  <c r="MAP53" i="8"/>
  <c r="MAH53" i="8"/>
  <c r="LZZ53" i="8"/>
  <c r="LZR53" i="8"/>
  <c r="LZJ53" i="8"/>
  <c r="LZB53" i="8"/>
  <c r="LYT53" i="8"/>
  <c r="LYL53" i="8"/>
  <c r="LYD53" i="8"/>
  <c r="LXV53" i="8"/>
  <c r="LXN53" i="8"/>
  <c r="LXF53" i="8"/>
  <c r="LWX53" i="8"/>
  <c r="LWP53" i="8"/>
  <c r="LWH53" i="8"/>
  <c r="LVZ53" i="8"/>
  <c r="LVR53" i="8"/>
  <c r="LVJ53" i="8"/>
  <c r="LVB53" i="8"/>
  <c r="LUT53" i="8"/>
  <c r="LUL53" i="8"/>
  <c r="LUD53" i="8"/>
  <c r="LTV53" i="8"/>
  <c r="LTN53" i="8"/>
  <c r="LTF53" i="8"/>
  <c r="LSX53" i="8"/>
  <c r="LSP53" i="8"/>
  <c r="LSH53" i="8"/>
  <c r="LRZ53" i="8"/>
  <c r="LRR53" i="8"/>
  <c r="LRJ53" i="8"/>
  <c r="LRB53" i="8"/>
  <c r="LQT53" i="8"/>
  <c r="LQL53" i="8"/>
  <c r="LQD53" i="8"/>
  <c r="LPV53" i="8"/>
  <c r="LPN53" i="8"/>
  <c r="LPF53" i="8"/>
  <c r="LOX53" i="8"/>
  <c r="LOP53" i="8"/>
  <c r="LOH53" i="8"/>
  <c r="LNZ53" i="8"/>
  <c r="LNR53" i="8"/>
  <c r="LNJ53" i="8"/>
  <c r="LNB53" i="8"/>
  <c r="LMT53" i="8"/>
  <c r="LML53" i="8"/>
  <c r="LMD53" i="8"/>
  <c r="LLV53" i="8"/>
  <c r="LLN53" i="8"/>
  <c r="LLF53" i="8"/>
  <c r="LKX53" i="8"/>
  <c r="LKP53" i="8"/>
  <c r="LKH53" i="8"/>
  <c r="LJZ53" i="8"/>
  <c r="LJR53" i="8"/>
  <c r="LJJ53" i="8"/>
  <c r="LJB53" i="8"/>
  <c r="LIT53" i="8"/>
  <c r="LIL53" i="8"/>
  <c r="LID53" i="8"/>
  <c r="LHV53" i="8"/>
  <c r="LHN53" i="8"/>
  <c r="LHF53" i="8"/>
  <c r="LGX53" i="8"/>
  <c r="LGP53" i="8"/>
  <c r="LGH53" i="8"/>
  <c r="LFZ53" i="8"/>
  <c r="LFR53" i="8"/>
  <c r="LFJ53" i="8"/>
  <c r="LFB53" i="8"/>
  <c r="LET53" i="8"/>
  <c r="LEL53" i="8"/>
  <c r="LED53" i="8"/>
  <c r="LDV53" i="8"/>
  <c r="LDN53" i="8"/>
  <c r="LDF53" i="8"/>
  <c r="LCX53" i="8"/>
  <c r="LCP53" i="8"/>
  <c r="LCH53" i="8"/>
  <c r="LBZ53" i="8"/>
  <c r="LBR53" i="8"/>
  <c r="LBJ53" i="8"/>
  <c r="LBB53" i="8"/>
  <c r="LAT53" i="8"/>
  <c r="LAL53" i="8"/>
  <c r="LAD53" i="8"/>
  <c r="KZV53" i="8"/>
  <c r="KZN53" i="8"/>
  <c r="KZF53" i="8"/>
  <c r="KYX53" i="8"/>
  <c r="KYP53" i="8"/>
  <c r="KYH53" i="8"/>
  <c r="KXZ53" i="8"/>
  <c r="KXR53" i="8"/>
  <c r="KXJ53" i="8"/>
  <c r="KXB53" i="8"/>
  <c r="KWT53" i="8"/>
  <c r="KWL53" i="8"/>
  <c r="KWD53" i="8"/>
  <c r="KVV53" i="8"/>
  <c r="KVN53" i="8"/>
  <c r="KVF53" i="8"/>
  <c r="KUX53" i="8"/>
  <c r="KUP53" i="8"/>
  <c r="KUH53" i="8"/>
  <c r="KTZ53" i="8"/>
  <c r="KTR53" i="8"/>
  <c r="KTJ53" i="8"/>
  <c r="KTB53" i="8"/>
  <c r="KST53" i="8"/>
  <c r="KSL53" i="8"/>
  <c r="KSD53" i="8"/>
  <c r="KRV53" i="8"/>
  <c r="KRN53" i="8"/>
  <c r="KRF53" i="8"/>
  <c r="KQX53" i="8"/>
  <c r="KQP53" i="8"/>
  <c r="KQH53" i="8"/>
  <c r="KPZ53" i="8"/>
  <c r="KPR53" i="8"/>
  <c r="KPJ53" i="8"/>
  <c r="KPB53" i="8"/>
  <c r="KOT53" i="8"/>
  <c r="KOL53" i="8"/>
  <c r="KOD53" i="8"/>
  <c r="KNV53" i="8"/>
  <c r="KNN53" i="8"/>
  <c r="KNF53" i="8"/>
  <c r="KMX53" i="8"/>
  <c r="KMP53" i="8"/>
  <c r="KMH53" i="8"/>
  <c r="KLZ53" i="8"/>
  <c r="KLR53" i="8"/>
  <c r="KLJ53" i="8"/>
  <c r="KLB53" i="8"/>
  <c r="KKT53" i="8"/>
  <c r="KKL53" i="8"/>
  <c r="KKD53" i="8"/>
  <c r="KJV53" i="8"/>
  <c r="KJN53" i="8"/>
  <c r="KJF53" i="8"/>
  <c r="KIX53" i="8"/>
  <c r="KIP53" i="8"/>
  <c r="KIH53" i="8"/>
  <c r="KHZ53" i="8"/>
  <c r="KHR53" i="8"/>
  <c r="KHJ53" i="8"/>
  <c r="KHB53" i="8"/>
  <c r="KGT53" i="8"/>
  <c r="KGL53" i="8"/>
  <c r="KGD53" i="8"/>
  <c r="KFV53" i="8"/>
  <c r="KFN53" i="8"/>
  <c r="KFF53" i="8"/>
  <c r="KEX53" i="8"/>
  <c r="KEP53" i="8"/>
  <c r="KEH53" i="8"/>
  <c r="KDZ53" i="8"/>
  <c r="KDR53" i="8"/>
  <c r="KDJ53" i="8"/>
  <c r="KDB53" i="8"/>
  <c r="KCT53" i="8"/>
  <c r="KCL53" i="8"/>
  <c r="KCD53" i="8"/>
  <c r="KBV53" i="8"/>
  <c r="KBN53" i="8"/>
  <c r="KBF53" i="8"/>
  <c r="KAX53" i="8"/>
  <c r="KAP53" i="8"/>
  <c r="KAH53" i="8"/>
  <c r="JZZ53" i="8"/>
  <c r="JZR53" i="8"/>
  <c r="JZJ53" i="8"/>
  <c r="JZB53" i="8"/>
  <c r="JYT53" i="8"/>
  <c r="JYL53" i="8"/>
  <c r="JYD53" i="8"/>
  <c r="JXV53" i="8"/>
  <c r="JXN53" i="8"/>
  <c r="JXF53" i="8"/>
  <c r="JWX53" i="8"/>
  <c r="JWP53" i="8"/>
  <c r="JWH53" i="8"/>
  <c r="JVZ53" i="8"/>
  <c r="JVR53" i="8"/>
  <c r="JVJ53" i="8"/>
  <c r="JVB53" i="8"/>
  <c r="JUT53" i="8"/>
  <c r="JUL53" i="8"/>
  <c r="JUD53" i="8"/>
  <c r="JTV53" i="8"/>
  <c r="JTN53" i="8"/>
  <c r="JTF53" i="8"/>
  <c r="JSX53" i="8"/>
  <c r="JSP53" i="8"/>
  <c r="JSH53" i="8"/>
  <c r="JRZ53" i="8"/>
  <c r="JRR53" i="8"/>
  <c r="JRJ53" i="8"/>
  <c r="JRB53" i="8"/>
  <c r="JQT53" i="8"/>
  <c r="JQL53" i="8"/>
  <c r="JQD53" i="8"/>
  <c r="JPV53" i="8"/>
  <c r="JPN53" i="8"/>
  <c r="JPF53" i="8"/>
  <c r="JOX53" i="8"/>
  <c r="JOP53" i="8"/>
  <c r="JOH53" i="8"/>
  <c r="JNZ53" i="8"/>
  <c r="JNR53" i="8"/>
  <c r="JNJ53" i="8"/>
  <c r="JNB53" i="8"/>
  <c r="JMT53" i="8"/>
  <c r="JML53" i="8"/>
  <c r="JMD53" i="8"/>
  <c r="JLV53" i="8"/>
  <c r="JLN53" i="8"/>
  <c r="JLF53" i="8"/>
  <c r="JKX53" i="8"/>
  <c r="JKP53" i="8"/>
  <c r="JKH53" i="8"/>
  <c r="JJZ53" i="8"/>
  <c r="JJR53" i="8"/>
  <c r="JJJ53" i="8"/>
  <c r="JJB53" i="8"/>
  <c r="JIT53" i="8"/>
  <c r="JIL53" i="8"/>
  <c r="JID53" i="8"/>
  <c r="JHV53" i="8"/>
  <c r="JHN53" i="8"/>
  <c r="JHF53" i="8"/>
  <c r="JGX53" i="8"/>
  <c r="JGP53" i="8"/>
  <c r="JGH53" i="8"/>
  <c r="JFZ53" i="8"/>
  <c r="JFR53" i="8"/>
  <c r="JFJ53" i="8"/>
  <c r="JFB53" i="8"/>
  <c r="JET53" i="8"/>
  <c r="JEL53" i="8"/>
  <c r="JED53" i="8"/>
  <c r="JDV53" i="8"/>
  <c r="JDN53" i="8"/>
  <c r="JDF53" i="8"/>
  <c r="JCX53" i="8"/>
  <c r="JCP53" i="8"/>
  <c r="JCH53" i="8"/>
  <c r="JBZ53" i="8"/>
  <c r="JBR53" i="8"/>
  <c r="JBJ53" i="8"/>
  <c r="JBB53" i="8"/>
  <c r="JAT53" i="8"/>
  <c r="JAL53" i="8"/>
  <c r="JAD53" i="8"/>
  <c r="IZV53" i="8"/>
  <c r="IZN53" i="8"/>
  <c r="IZF53" i="8"/>
  <c r="IYX53" i="8"/>
  <c r="IYP53" i="8"/>
  <c r="IYH53" i="8"/>
  <c r="IXZ53" i="8"/>
  <c r="IXR53" i="8"/>
  <c r="IXJ53" i="8"/>
  <c r="IXB53" i="8"/>
  <c r="IWT53" i="8"/>
  <c r="IWL53" i="8"/>
  <c r="IWD53" i="8"/>
  <c r="IVV53" i="8"/>
  <c r="IVN53" i="8"/>
  <c r="IVF53" i="8"/>
  <c r="IUX53" i="8"/>
  <c r="IUP53" i="8"/>
  <c r="IUH53" i="8"/>
  <c r="ITZ53" i="8"/>
  <c r="ITR53" i="8"/>
  <c r="ITJ53" i="8"/>
  <c r="ITB53" i="8"/>
  <c r="IST53" i="8"/>
  <c r="ISL53" i="8"/>
  <c r="ISD53" i="8"/>
  <c r="IRV53" i="8"/>
  <c r="IRN53" i="8"/>
  <c r="IRF53" i="8"/>
  <c r="IQX53" i="8"/>
  <c r="IQP53" i="8"/>
  <c r="IQH53" i="8"/>
  <c r="IPZ53" i="8"/>
  <c r="IPR53" i="8"/>
  <c r="IPJ53" i="8"/>
  <c r="IPB53" i="8"/>
  <c r="IOT53" i="8"/>
  <c r="IOL53" i="8"/>
  <c r="IOD53" i="8"/>
  <c r="INV53" i="8"/>
  <c r="INN53" i="8"/>
  <c r="INF53" i="8"/>
  <c r="IMX53" i="8"/>
  <c r="IMP53" i="8"/>
  <c r="IMH53" i="8"/>
  <c r="ILZ53" i="8"/>
  <c r="ILR53" i="8"/>
  <c r="ILJ53" i="8"/>
  <c r="ILB53" i="8"/>
  <c r="IKT53" i="8"/>
  <c r="IKL53" i="8"/>
  <c r="IKD53" i="8"/>
  <c r="IJV53" i="8"/>
  <c r="IJN53" i="8"/>
  <c r="IJF53" i="8"/>
  <c r="IIX53" i="8"/>
  <c r="IIP53" i="8"/>
  <c r="IIH53" i="8"/>
  <c r="IHZ53" i="8"/>
  <c r="IHR53" i="8"/>
  <c r="IHJ53" i="8"/>
  <c r="IHB53" i="8"/>
  <c r="IGT53" i="8"/>
  <c r="IGL53" i="8"/>
  <c r="IGD53" i="8"/>
  <c r="IFV53" i="8"/>
  <c r="IFN53" i="8"/>
  <c r="IFF53" i="8"/>
  <c r="IEX53" i="8"/>
  <c r="IEP53" i="8"/>
  <c r="IEH53" i="8"/>
  <c r="IDZ53" i="8"/>
  <c r="IDR53" i="8"/>
  <c r="IDJ53" i="8"/>
  <c r="IDB53" i="8"/>
  <c r="ICT53" i="8"/>
  <c r="ICL53" i="8"/>
  <c r="ICD53" i="8"/>
  <c r="IBV53" i="8"/>
  <c r="IBN53" i="8"/>
  <c r="IBF53" i="8"/>
  <c r="IAX53" i="8"/>
  <c r="IAP53" i="8"/>
  <c r="IAH53" i="8"/>
  <c r="HZZ53" i="8"/>
  <c r="HZR53" i="8"/>
  <c r="HZJ53" i="8"/>
  <c r="HZB53" i="8"/>
  <c r="HYT53" i="8"/>
  <c r="HYL53" i="8"/>
  <c r="HYD53" i="8"/>
  <c r="HXV53" i="8"/>
  <c r="HXN53" i="8"/>
  <c r="HXF53" i="8"/>
  <c r="HWX53" i="8"/>
  <c r="HWP53" i="8"/>
  <c r="HWH53" i="8"/>
  <c r="HVZ53" i="8"/>
  <c r="HVR53" i="8"/>
  <c r="HVJ53" i="8"/>
  <c r="HVB53" i="8"/>
  <c r="HUT53" i="8"/>
  <c r="HUL53" i="8"/>
  <c r="HUD53" i="8"/>
  <c r="HTV53" i="8"/>
  <c r="HTN53" i="8"/>
  <c r="HTF53" i="8"/>
  <c r="HSX53" i="8"/>
  <c r="HSP53" i="8"/>
  <c r="HSH53" i="8"/>
  <c r="HRZ53" i="8"/>
  <c r="HRR53" i="8"/>
  <c r="HRJ53" i="8"/>
  <c r="HRB53" i="8"/>
  <c r="HQT53" i="8"/>
  <c r="HQL53" i="8"/>
  <c r="HQD53" i="8"/>
  <c r="HPV53" i="8"/>
  <c r="HPN53" i="8"/>
  <c r="HPF53" i="8"/>
  <c r="HOX53" i="8"/>
  <c r="HOP53" i="8"/>
  <c r="HOH53" i="8"/>
  <c r="HNZ53" i="8"/>
  <c r="HNR53" i="8"/>
  <c r="HNJ53" i="8"/>
  <c r="HNB53" i="8"/>
  <c r="HMT53" i="8"/>
  <c r="HML53" i="8"/>
  <c r="HMD53" i="8"/>
  <c r="HLV53" i="8"/>
  <c r="HLN53" i="8"/>
  <c r="HLF53" i="8"/>
  <c r="HKX53" i="8"/>
  <c r="HKP53" i="8"/>
  <c r="HKH53" i="8"/>
  <c r="HJZ53" i="8"/>
  <c r="HJR53" i="8"/>
  <c r="HJJ53" i="8"/>
  <c r="HJB53" i="8"/>
  <c r="HIT53" i="8"/>
  <c r="HIL53" i="8"/>
  <c r="HID53" i="8"/>
  <c r="HHV53" i="8"/>
  <c r="HHN53" i="8"/>
  <c r="HHF53" i="8"/>
  <c r="HGX53" i="8"/>
  <c r="HGP53" i="8"/>
  <c r="HGH53" i="8"/>
  <c r="HFZ53" i="8"/>
  <c r="HFR53" i="8"/>
  <c r="HFJ53" i="8"/>
  <c r="HFB53" i="8"/>
  <c r="HET53" i="8"/>
  <c r="HEL53" i="8"/>
  <c r="HED53" i="8"/>
  <c r="HDV53" i="8"/>
  <c r="HDN53" i="8"/>
  <c r="HDF53" i="8"/>
  <c r="HCX53" i="8"/>
  <c r="HCP53" i="8"/>
  <c r="HCH53" i="8"/>
  <c r="HBZ53" i="8"/>
  <c r="HBR53" i="8"/>
  <c r="HBJ53" i="8"/>
  <c r="HBB53" i="8"/>
  <c r="HAT53" i="8"/>
  <c r="HAL53" i="8"/>
  <c r="HAD53" i="8"/>
  <c r="GZV53" i="8"/>
  <c r="GZN53" i="8"/>
  <c r="GZF53" i="8"/>
  <c r="GYX53" i="8"/>
  <c r="GYP53" i="8"/>
  <c r="GYH53" i="8"/>
  <c r="GXZ53" i="8"/>
  <c r="GXR53" i="8"/>
  <c r="GXJ53" i="8"/>
  <c r="GXB53" i="8"/>
  <c r="GWT53" i="8"/>
  <c r="GWL53" i="8"/>
  <c r="GWD53" i="8"/>
  <c r="GVV53" i="8"/>
  <c r="GVN53" i="8"/>
  <c r="GVF53" i="8"/>
  <c r="GUX53" i="8"/>
  <c r="GUP53" i="8"/>
  <c r="GUH53" i="8"/>
  <c r="GTZ53" i="8"/>
  <c r="GTR53" i="8"/>
  <c r="GTJ53" i="8"/>
  <c r="GTB53" i="8"/>
  <c r="GST53" i="8"/>
  <c r="GSL53" i="8"/>
  <c r="GSD53" i="8"/>
  <c r="GRV53" i="8"/>
  <c r="GRN53" i="8"/>
  <c r="GRF53" i="8"/>
  <c r="GQX53" i="8"/>
  <c r="GQP53" i="8"/>
  <c r="GQH53" i="8"/>
  <c r="GPZ53" i="8"/>
  <c r="GPR53" i="8"/>
  <c r="GPJ53" i="8"/>
  <c r="GPB53" i="8"/>
  <c r="GOT53" i="8"/>
  <c r="GOL53" i="8"/>
  <c r="GOD53" i="8"/>
  <c r="GNV53" i="8"/>
  <c r="GNN53" i="8"/>
  <c r="GNF53" i="8"/>
  <c r="GMX53" i="8"/>
  <c r="GMP53" i="8"/>
  <c r="GMH53" i="8"/>
  <c r="GLZ53" i="8"/>
  <c r="GLR53" i="8"/>
  <c r="GLJ53" i="8"/>
  <c r="GLB53" i="8"/>
  <c r="GKT53" i="8"/>
  <c r="GKL53" i="8"/>
  <c r="GKD53" i="8"/>
  <c r="GJV53" i="8"/>
  <c r="GJN53" i="8"/>
  <c r="GJF53" i="8"/>
  <c r="GIX53" i="8"/>
  <c r="GIP53" i="8"/>
  <c r="GIH53" i="8"/>
  <c r="GHZ53" i="8"/>
  <c r="GHR53" i="8"/>
  <c r="GHJ53" i="8"/>
  <c r="GHB53" i="8"/>
  <c r="GGT53" i="8"/>
  <c r="GGL53" i="8"/>
  <c r="GGD53" i="8"/>
  <c r="GFV53" i="8"/>
  <c r="GFN53" i="8"/>
  <c r="GFF53" i="8"/>
  <c r="GEX53" i="8"/>
  <c r="GEP53" i="8"/>
  <c r="GEH53" i="8"/>
  <c r="GDZ53" i="8"/>
  <c r="GDR53" i="8"/>
  <c r="GDJ53" i="8"/>
  <c r="GDB53" i="8"/>
  <c r="GCT53" i="8"/>
  <c r="GCL53" i="8"/>
  <c r="GCD53" i="8"/>
  <c r="GBV53" i="8"/>
  <c r="GBN53" i="8"/>
  <c r="GBF53" i="8"/>
  <c r="GAX53" i="8"/>
  <c r="GAP53" i="8"/>
  <c r="GAH53" i="8"/>
  <c r="FZZ53" i="8"/>
  <c r="FZR53" i="8"/>
  <c r="FZJ53" i="8"/>
  <c r="FZB53" i="8"/>
  <c r="FYT53" i="8"/>
  <c r="FYL53" i="8"/>
  <c r="FYD53" i="8"/>
  <c r="FXV53" i="8"/>
  <c r="FXN53" i="8"/>
  <c r="FXF53" i="8"/>
  <c r="FWX53" i="8"/>
  <c r="FWP53" i="8"/>
  <c r="FWH53" i="8"/>
  <c r="FVZ53" i="8"/>
  <c r="FVR53" i="8"/>
  <c r="FVJ53" i="8"/>
  <c r="FVB53" i="8"/>
  <c r="FUT53" i="8"/>
  <c r="FUL53" i="8"/>
  <c r="FUD53" i="8"/>
  <c r="FTV53" i="8"/>
  <c r="FTN53" i="8"/>
  <c r="FTF53" i="8"/>
  <c r="FSX53" i="8"/>
  <c r="FSP53" i="8"/>
  <c r="FSH53" i="8"/>
  <c r="FRZ53" i="8"/>
  <c r="FRR53" i="8"/>
  <c r="FRJ53" i="8"/>
  <c r="FRB53" i="8"/>
  <c r="FQT53" i="8"/>
  <c r="FQL53" i="8"/>
  <c r="FQD53" i="8"/>
  <c r="FPV53" i="8"/>
  <c r="FPN53" i="8"/>
  <c r="FPF53" i="8"/>
  <c r="FOX53" i="8"/>
  <c r="FOP53" i="8"/>
  <c r="FOH53" i="8"/>
  <c r="FNZ53" i="8"/>
  <c r="FNR53" i="8"/>
  <c r="FNJ53" i="8"/>
  <c r="FNB53" i="8"/>
  <c r="FMT53" i="8"/>
  <c r="FML53" i="8"/>
  <c r="FMD53" i="8"/>
  <c r="FLV53" i="8"/>
  <c r="FLN53" i="8"/>
  <c r="FLF53" i="8"/>
  <c r="FKX53" i="8"/>
  <c r="FKP53" i="8"/>
  <c r="FKH53" i="8"/>
  <c r="FJZ53" i="8"/>
  <c r="FJR53" i="8"/>
  <c r="FJJ53" i="8"/>
  <c r="FJB53" i="8"/>
  <c r="FIT53" i="8"/>
  <c r="FIL53" i="8"/>
  <c r="FID53" i="8"/>
  <c r="FHV53" i="8"/>
  <c r="FHN53" i="8"/>
  <c r="FHF53" i="8"/>
  <c r="FGX53" i="8"/>
  <c r="FGP53" i="8"/>
  <c r="FGH53" i="8"/>
  <c r="FFZ53" i="8"/>
  <c r="FFR53" i="8"/>
  <c r="FFJ53" i="8"/>
  <c r="FFB53" i="8"/>
  <c r="FET53" i="8"/>
  <c r="FEL53" i="8"/>
  <c r="FED53" i="8"/>
  <c r="FDV53" i="8"/>
  <c r="FDN53" i="8"/>
  <c r="FDF53" i="8"/>
  <c r="FCX53" i="8"/>
  <c r="FCP53" i="8"/>
  <c r="FCH53" i="8"/>
  <c r="FBZ53" i="8"/>
  <c r="FBR53" i="8"/>
  <c r="FBJ53" i="8"/>
  <c r="FBB53" i="8"/>
  <c r="FAT53" i="8"/>
  <c r="FAL53" i="8"/>
  <c r="FAD53" i="8"/>
  <c r="EZV53" i="8"/>
  <c r="EZN53" i="8"/>
  <c r="EZF53" i="8"/>
  <c r="EYX53" i="8"/>
  <c r="EYP53" i="8"/>
  <c r="EYH53" i="8"/>
  <c r="EXZ53" i="8"/>
  <c r="EXR53" i="8"/>
  <c r="EXJ53" i="8"/>
  <c r="EXB53" i="8"/>
  <c r="EWT53" i="8"/>
  <c r="EWL53" i="8"/>
  <c r="EWD53" i="8"/>
  <c r="EVV53" i="8"/>
  <c r="EVN53" i="8"/>
  <c r="EVF53" i="8"/>
  <c r="EUX53" i="8"/>
  <c r="EUP53" i="8"/>
  <c r="EUH53" i="8"/>
  <c r="ETZ53" i="8"/>
  <c r="ETR53" i="8"/>
  <c r="ETJ53" i="8"/>
  <c r="ETB53" i="8"/>
  <c r="EST53" i="8"/>
  <c r="ESL53" i="8"/>
  <c r="ESD53" i="8"/>
  <c r="ERV53" i="8"/>
  <c r="ERN53" i="8"/>
  <c r="ERF53" i="8"/>
  <c r="EQX53" i="8"/>
  <c r="EQP53" i="8"/>
  <c r="EQH53" i="8"/>
  <c r="EPZ53" i="8"/>
  <c r="EPR53" i="8"/>
  <c r="EPJ53" i="8"/>
  <c r="EPB53" i="8"/>
  <c r="EOT53" i="8"/>
  <c r="EOL53" i="8"/>
  <c r="EOD53" i="8"/>
  <c r="ENV53" i="8"/>
  <c r="ENN53" i="8"/>
  <c r="ENF53" i="8"/>
  <c r="EMX53" i="8"/>
  <c r="EMP53" i="8"/>
  <c r="EMH53" i="8"/>
  <c r="ELZ53" i="8"/>
  <c r="ELR53" i="8"/>
  <c r="ELJ53" i="8"/>
  <c r="ELB53" i="8"/>
  <c r="EKT53" i="8"/>
  <c r="EKL53" i="8"/>
  <c r="EKD53" i="8"/>
  <c r="EJV53" i="8"/>
  <c r="EJN53" i="8"/>
  <c r="EJF53" i="8"/>
  <c r="EIX53" i="8"/>
  <c r="EIP53" i="8"/>
  <c r="EIH53" i="8"/>
  <c r="EHZ53" i="8"/>
  <c r="EHR53" i="8"/>
  <c r="EHJ53" i="8"/>
  <c r="EHB53" i="8"/>
  <c r="EGT53" i="8"/>
  <c r="EGL53" i="8"/>
  <c r="EGD53" i="8"/>
  <c r="EFV53" i="8"/>
  <c r="EFN53" i="8"/>
  <c r="EFF53" i="8"/>
  <c r="EEX53" i="8"/>
  <c r="EEP53" i="8"/>
  <c r="EEH53" i="8"/>
  <c r="EDZ53" i="8"/>
  <c r="EDR53" i="8"/>
  <c r="EDJ53" i="8"/>
  <c r="EDB53" i="8"/>
  <c r="ECT53" i="8"/>
  <c r="ECL53" i="8"/>
  <c r="ECD53" i="8"/>
  <c r="EBV53" i="8"/>
  <c r="EBN53" i="8"/>
  <c r="EBF53" i="8"/>
  <c r="EAX53" i="8"/>
  <c r="EAP53" i="8"/>
  <c r="EAH53" i="8"/>
  <c r="DZZ53" i="8"/>
  <c r="DZR53" i="8"/>
  <c r="DZJ53" i="8"/>
  <c r="DZB53" i="8"/>
  <c r="DYT53" i="8"/>
  <c r="DYL53" i="8"/>
  <c r="DYD53" i="8"/>
  <c r="DXV53" i="8"/>
  <c r="DXN53" i="8"/>
  <c r="DXF53" i="8"/>
  <c r="DWX53" i="8"/>
  <c r="DWP53" i="8"/>
  <c r="DWH53" i="8"/>
  <c r="DVZ53" i="8"/>
  <c r="DVR53" i="8"/>
  <c r="DVJ53" i="8"/>
  <c r="DVB53" i="8"/>
  <c r="DUT53" i="8"/>
  <c r="DUL53" i="8"/>
  <c r="DUD53" i="8"/>
  <c r="DTV53" i="8"/>
  <c r="DTN53" i="8"/>
  <c r="DTF53" i="8"/>
  <c r="DSX53" i="8"/>
  <c r="DSP53" i="8"/>
  <c r="DSH53" i="8"/>
  <c r="DRZ53" i="8"/>
  <c r="DRR53" i="8"/>
  <c r="DRJ53" i="8"/>
  <c r="DRB53" i="8"/>
  <c r="DQT53" i="8"/>
  <c r="DQL53" i="8"/>
  <c r="DQD53" i="8"/>
  <c r="DPV53" i="8"/>
  <c r="DPN53" i="8"/>
  <c r="DPF53" i="8"/>
  <c r="DOX53" i="8"/>
  <c r="DOP53" i="8"/>
  <c r="DOH53" i="8"/>
  <c r="DNZ53" i="8"/>
  <c r="DNR53" i="8"/>
  <c r="DNJ53" i="8"/>
  <c r="DNB53" i="8"/>
  <c r="DMT53" i="8"/>
  <c r="DML53" i="8"/>
  <c r="DMD53" i="8"/>
  <c r="DLV53" i="8"/>
  <c r="DLN53" i="8"/>
  <c r="DLF53" i="8"/>
  <c r="DKX53" i="8"/>
  <c r="DKP53" i="8"/>
  <c r="DKH53" i="8"/>
  <c r="DJZ53" i="8"/>
  <c r="DJR53" i="8"/>
  <c r="DJJ53" i="8"/>
  <c r="DJB53" i="8"/>
  <c r="DIT53" i="8"/>
  <c r="DIL53" i="8"/>
  <c r="DID53" i="8"/>
  <c r="DHV53" i="8"/>
  <c r="DHN53" i="8"/>
  <c r="DHF53" i="8"/>
  <c r="DGX53" i="8"/>
  <c r="DGP53" i="8"/>
  <c r="DGH53" i="8"/>
  <c r="DFZ53" i="8"/>
  <c r="DFR53" i="8"/>
  <c r="DFJ53" i="8"/>
  <c r="DFB53" i="8"/>
  <c r="DET53" i="8"/>
  <c r="DEL53" i="8"/>
  <c r="DED53" i="8"/>
  <c r="DDV53" i="8"/>
  <c r="DDN53" i="8"/>
  <c r="DDF53" i="8"/>
  <c r="DCX53" i="8"/>
  <c r="DCP53" i="8"/>
  <c r="DCH53" i="8"/>
  <c r="DBZ53" i="8"/>
  <c r="DBR53" i="8"/>
  <c r="DBJ53" i="8"/>
  <c r="DBB53" i="8"/>
  <c r="DAT53" i="8"/>
  <c r="DAL53" i="8"/>
  <c r="DAD53" i="8"/>
  <c r="CZV53" i="8"/>
  <c r="CZN53" i="8"/>
  <c r="CZF53" i="8"/>
  <c r="CYX53" i="8"/>
  <c r="CYP53" i="8"/>
  <c r="CYH53" i="8"/>
  <c r="CXZ53" i="8"/>
  <c r="CXR53" i="8"/>
  <c r="CXJ53" i="8"/>
  <c r="CXB53" i="8"/>
  <c r="CWT53" i="8"/>
  <c r="CWL53" i="8"/>
  <c r="CWD53" i="8"/>
  <c r="CVV53" i="8"/>
  <c r="CVN53" i="8"/>
  <c r="CVF53" i="8"/>
  <c r="CUX53" i="8"/>
  <c r="CUP53" i="8"/>
  <c r="CUH53" i="8"/>
  <c r="CTZ53" i="8"/>
  <c r="CTR53" i="8"/>
  <c r="CTJ53" i="8"/>
  <c r="CTB53" i="8"/>
  <c r="CST53" i="8"/>
  <c r="CSL53" i="8"/>
  <c r="CSD53" i="8"/>
  <c r="CRV53" i="8"/>
  <c r="CRN53" i="8"/>
  <c r="CRF53" i="8"/>
  <c r="CQX53" i="8"/>
  <c r="CQP53" i="8"/>
  <c r="CQH53" i="8"/>
  <c r="CPZ53" i="8"/>
  <c r="CPR53" i="8"/>
  <c r="CPJ53" i="8"/>
  <c r="CPB53" i="8"/>
  <c r="COT53" i="8"/>
  <c r="COL53" i="8"/>
  <c r="COD53" i="8"/>
  <c r="CNV53" i="8"/>
  <c r="CNN53" i="8"/>
  <c r="CNF53" i="8"/>
  <c r="CMX53" i="8"/>
  <c r="CMP53" i="8"/>
  <c r="CMH53" i="8"/>
  <c r="CLZ53" i="8"/>
  <c r="CLR53" i="8"/>
  <c r="CLJ53" i="8"/>
  <c r="CLB53" i="8"/>
  <c r="CKT53" i="8"/>
  <c r="CKL53" i="8"/>
  <c r="CKD53" i="8"/>
  <c r="CJV53" i="8"/>
  <c r="CJN53" i="8"/>
  <c r="CJF53" i="8"/>
  <c r="CIX53" i="8"/>
  <c r="CIP53" i="8"/>
  <c r="CIH53" i="8"/>
  <c r="CHZ53" i="8"/>
  <c r="CHR53" i="8"/>
  <c r="CHJ53" i="8"/>
  <c r="CHB53" i="8"/>
  <c r="CGT53" i="8"/>
  <c r="CGL53" i="8"/>
  <c r="CGD53" i="8"/>
  <c r="CFV53" i="8"/>
  <c r="CFN53" i="8"/>
  <c r="CFF53" i="8"/>
  <c r="CEX53" i="8"/>
  <c r="CEP53" i="8"/>
  <c r="CEH53" i="8"/>
  <c r="CDZ53" i="8"/>
  <c r="CDR53" i="8"/>
  <c r="CDJ53" i="8"/>
  <c r="CDB53" i="8"/>
  <c r="CCT53" i="8"/>
  <c r="CCL53" i="8"/>
  <c r="CCD53" i="8"/>
  <c r="CBV53" i="8"/>
  <c r="CBN53" i="8"/>
  <c r="CBF53" i="8"/>
  <c r="CAX53" i="8"/>
  <c r="CAP53" i="8"/>
  <c r="CAH53" i="8"/>
  <c r="BZZ53" i="8"/>
  <c r="BZR53" i="8"/>
  <c r="BZJ53" i="8"/>
  <c r="BZB53" i="8"/>
  <c r="BYT53" i="8"/>
  <c r="BYL53" i="8"/>
  <c r="BYD53" i="8"/>
  <c r="BXV53" i="8"/>
  <c r="BXN53" i="8"/>
  <c r="BXF53" i="8"/>
  <c r="BWX53" i="8"/>
  <c r="BWP53" i="8"/>
  <c r="BWH53" i="8"/>
  <c r="BVZ53" i="8"/>
  <c r="BVR53" i="8"/>
  <c r="BVJ53" i="8"/>
  <c r="BVB53" i="8"/>
  <c r="BUT53" i="8"/>
  <c r="BUL53" i="8"/>
  <c r="BUD53" i="8"/>
  <c r="BTV53" i="8"/>
  <c r="BTN53" i="8"/>
  <c r="BTF53" i="8"/>
  <c r="BSX53" i="8"/>
  <c r="BSP53" i="8"/>
  <c r="BSH53" i="8"/>
  <c r="BRZ53" i="8"/>
  <c r="BRR53" i="8"/>
  <c r="BRJ53" i="8"/>
  <c r="BRB53" i="8"/>
  <c r="BQT53" i="8"/>
  <c r="BQL53" i="8"/>
  <c r="BQD53" i="8"/>
  <c r="BPV53" i="8"/>
  <c r="BPN53" i="8"/>
  <c r="BPF53" i="8"/>
  <c r="BOX53" i="8"/>
  <c r="BOP53" i="8"/>
  <c r="BOH53" i="8"/>
  <c r="BNZ53" i="8"/>
  <c r="BNR53" i="8"/>
  <c r="BNJ53" i="8"/>
  <c r="BNB53" i="8"/>
  <c r="BMT53" i="8"/>
  <c r="BML53" i="8"/>
  <c r="BMD53" i="8"/>
  <c r="BLV53" i="8"/>
  <c r="BLN53" i="8"/>
  <c r="BLF53" i="8"/>
  <c r="BKX53" i="8"/>
  <c r="BKP53" i="8"/>
  <c r="BKH53" i="8"/>
  <c r="BJZ53" i="8"/>
  <c r="BJR53" i="8"/>
  <c r="BJJ53" i="8"/>
  <c r="BJB53" i="8"/>
  <c r="BIT53" i="8"/>
  <c r="BIL53" i="8"/>
  <c r="BID53" i="8"/>
  <c r="BHV53" i="8"/>
  <c r="BHN53" i="8"/>
  <c r="BHF53" i="8"/>
  <c r="BGX53" i="8"/>
  <c r="BGP53" i="8"/>
  <c r="BGH53" i="8"/>
  <c r="BFZ53" i="8"/>
  <c r="BFR53" i="8"/>
  <c r="BFJ53" i="8"/>
  <c r="BFB53" i="8"/>
  <c r="BET53" i="8"/>
  <c r="BEL53" i="8"/>
  <c r="BED53" i="8"/>
  <c r="BDV53" i="8"/>
  <c r="BDN53" i="8"/>
  <c r="NTM53" i="8"/>
  <c r="NTE53" i="8"/>
  <c r="NSW53" i="8"/>
  <c r="NSO53" i="8"/>
  <c r="NSG53" i="8"/>
  <c r="NRY53" i="8"/>
  <c r="NRQ53" i="8"/>
  <c r="NRI53" i="8"/>
  <c r="NRA53" i="8"/>
  <c r="NQS53" i="8"/>
  <c r="NQK53" i="8"/>
  <c r="NQC53" i="8"/>
  <c r="NPU53" i="8"/>
  <c r="NPM53" i="8"/>
  <c r="NPE53" i="8"/>
  <c r="NOW53" i="8"/>
  <c r="NOO53" i="8"/>
  <c r="NOG53" i="8"/>
  <c r="NNY53" i="8"/>
  <c r="NNQ53" i="8"/>
  <c r="NNI53" i="8"/>
  <c r="NNA53" i="8"/>
  <c r="NMS53" i="8"/>
  <c r="NMK53" i="8"/>
  <c r="NMC53" i="8"/>
  <c r="NLU53" i="8"/>
  <c r="NLM53" i="8"/>
  <c r="NLE53" i="8"/>
  <c r="NKW53" i="8"/>
  <c r="NKO53" i="8"/>
  <c r="NKG53" i="8"/>
  <c r="NJY53" i="8"/>
  <c r="NJQ53" i="8"/>
  <c r="NJI53" i="8"/>
  <c r="NJA53" i="8"/>
  <c r="NIS53" i="8"/>
  <c r="NIK53" i="8"/>
  <c r="NIC53" i="8"/>
  <c r="NHU53" i="8"/>
  <c r="NHM53" i="8"/>
  <c r="NHE53" i="8"/>
  <c r="NGW53" i="8"/>
  <c r="NGO53" i="8"/>
  <c r="NGG53" i="8"/>
  <c r="NFY53" i="8"/>
  <c r="NFQ53" i="8"/>
  <c r="NFI53" i="8"/>
  <c r="NFA53" i="8"/>
  <c r="NES53" i="8"/>
  <c r="NEK53" i="8"/>
  <c r="NEC53" i="8"/>
  <c r="NDU53" i="8"/>
  <c r="NDM53" i="8"/>
  <c r="NDE53" i="8"/>
  <c r="NCW53" i="8"/>
  <c r="NCO53" i="8"/>
  <c r="NCG53" i="8"/>
  <c r="NBY53" i="8"/>
  <c r="NBQ53" i="8"/>
  <c r="NBI53" i="8"/>
  <c r="NBA53" i="8"/>
  <c r="NAS53" i="8"/>
  <c r="NAK53" i="8"/>
  <c r="NAC53" i="8"/>
  <c r="MZU53" i="8"/>
  <c r="MZM53" i="8"/>
  <c r="MZE53" i="8"/>
  <c r="MYW53" i="8"/>
  <c r="MYO53" i="8"/>
  <c r="MYG53" i="8"/>
  <c r="MXY53" i="8"/>
  <c r="MXQ53" i="8"/>
  <c r="MXI53" i="8"/>
  <c r="MXA53" i="8"/>
  <c r="MWS53" i="8"/>
  <c r="MWK53" i="8"/>
  <c r="MWC53" i="8"/>
  <c r="MVU53" i="8"/>
  <c r="MVM53" i="8"/>
  <c r="MVE53" i="8"/>
  <c r="MUW53" i="8"/>
  <c r="MUO53" i="8"/>
  <c r="MUG53" i="8"/>
  <c r="MTY53" i="8"/>
  <c r="MTQ53" i="8"/>
  <c r="MTI53" i="8"/>
  <c r="MTA53" i="8"/>
  <c r="MSS53" i="8"/>
  <c r="MSK53" i="8"/>
  <c r="MSC53" i="8"/>
  <c r="MRU53" i="8"/>
  <c r="MRM53" i="8"/>
  <c r="MRE53" i="8"/>
  <c r="MQW53" i="8"/>
  <c r="MQO53" i="8"/>
  <c r="MQG53" i="8"/>
  <c r="MPY53" i="8"/>
  <c r="MPQ53" i="8"/>
  <c r="MPI53" i="8"/>
  <c r="MPA53" i="8"/>
  <c r="MOS53" i="8"/>
  <c r="MOK53" i="8"/>
  <c r="MOC53" i="8"/>
  <c r="MNU53" i="8"/>
  <c r="MNM53" i="8"/>
  <c r="MNE53" i="8"/>
  <c r="MMW53" i="8"/>
  <c r="MMO53" i="8"/>
  <c r="MMG53" i="8"/>
  <c r="MLY53" i="8"/>
  <c r="MLQ53" i="8"/>
  <c r="MLI53" i="8"/>
  <c r="MLA53" i="8"/>
  <c r="MKS53" i="8"/>
  <c r="MKK53" i="8"/>
  <c r="MKC53" i="8"/>
  <c r="MJU53" i="8"/>
  <c r="MJM53" i="8"/>
  <c r="MJE53" i="8"/>
  <c r="MIW53" i="8"/>
  <c r="MIO53" i="8"/>
  <c r="MIG53" i="8"/>
  <c r="MHY53" i="8"/>
  <c r="MHQ53" i="8"/>
  <c r="MHI53" i="8"/>
  <c r="MHA53" i="8"/>
  <c r="MGS53" i="8"/>
  <c r="MGK53" i="8"/>
  <c r="MGC53" i="8"/>
  <c r="MFU53" i="8"/>
  <c r="MFM53" i="8"/>
  <c r="MFE53" i="8"/>
  <c r="MEW53" i="8"/>
  <c r="MEO53" i="8"/>
  <c r="MEG53" i="8"/>
  <c r="MDY53" i="8"/>
  <c r="MDQ53" i="8"/>
  <c r="MDI53" i="8"/>
  <c r="MDA53" i="8"/>
  <c r="MCS53" i="8"/>
  <c r="MCK53" i="8"/>
  <c r="MCC53" i="8"/>
  <c r="MBU53" i="8"/>
  <c r="MBM53" i="8"/>
  <c r="MBE53" i="8"/>
  <c r="MAW53" i="8"/>
  <c r="MAO53" i="8"/>
  <c r="MAG53" i="8"/>
  <c r="LZY53" i="8"/>
  <c r="LZQ53" i="8"/>
  <c r="LZI53" i="8"/>
  <c r="LZA53" i="8"/>
  <c r="LYS53" i="8"/>
  <c r="LYK53" i="8"/>
  <c r="LYC53" i="8"/>
  <c r="LXU53" i="8"/>
  <c r="LXM53" i="8"/>
  <c r="LXE53" i="8"/>
  <c r="LWW53" i="8"/>
  <c r="LWO53" i="8"/>
  <c r="LWG53" i="8"/>
  <c r="LVY53" i="8"/>
  <c r="LVQ53" i="8"/>
  <c r="LVI53" i="8"/>
  <c r="LVA53" i="8"/>
  <c r="LUS53" i="8"/>
  <c r="LUK53" i="8"/>
  <c r="LUC53" i="8"/>
  <c r="LTU53" i="8"/>
  <c r="LTM53" i="8"/>
  <c r="LTE53" i="8"/>
  <c r="LSW53" i="8"/>
  <c r="LSO53" i="8"/>
  <c r="LSG53" i="8"/>
  <c r="LRY53" i="8"/>
  <c r="LRQ53" i="8"/>
  <c r="LRI53" i="8"/>
  <c r="LRA53" i="8"/>
  <c r="LQS53" i="8"/>
  <c r="LQK53" i="8"/>
  <c r="LQC53" i="8"/>
  <c r="LPU53" i="8"/>
  <c r="LPM53" i="8"/>
  <c r="LPE53" i="8"/>
  <c r="LOW53" i="8"/>
  <c r="LOO53" i="8"/>
  <c r="LOG53" i="8"/>
  <c r="LNY53" i="8"/>
  <c r="LNQ53" i="8"/>
  <c r="LNI53" i="8"/>
  <c r="LNA53" i="8"/>
  <c r="LMS53" i="8"/>
  <c r="LMK53" i="8"/>
  <c r="LMC53" i="8"/>
  <c r="LLU53" i="8"/>
  <c r="LLM53" i="8"/>
  <c r="LLE53" i="8"/>
  <c r="LKW53" i="8"/>
  <c r="LKO53" i="8"/>
  <c r="LKG53" i="8"/>
  <c r="LJY53" i="8"/>
  <c r="LJQ53" i="8"/>
  <c r="LJI53" i="8"/>
  <c r="LJA53" i="8"/>
  <c r="LIS53" i="8"/>
  <c r="LIK53" i="8"/>
  <c r="LIC53" i="8"/>
  <c r="LHU53" i="8"/>
  <c r="LHM53" i="8"/>
  <c r="LHE53" i="8"/>
  <c r="LGW53" i="8"/>
  <c r="LGO53" i="8"/>
  <c r="LGG53" i="8"/>
  <c r="LFY53" i="8"/>
  <c r="LFQ53" i="8"/>
  <c r="LFI53" i="8"/>
  <c r="LFA53" i="8"/>
  <c r="LES53" i="8"/>
  <c r="LEK53" i="8"/>
  <c r="LEC53" i="8"/>
  <c r="LDU53" i="8"/>
  <c r="LDM53" i="8"/>
  <c r="LDE53" i="8"/>
  <c r="LCW53" i="8"/>
  <c r="LCO53" i="8"/>
  <c r="LCG53" i="8"/>
  <c r="LBY53" i="8"/>
  <c r="LBQ53" i="8"/>
  <c r="LBI53" i="8"/>
  <c r="LBA53" i="8"/>
  <c r="LAS53" i="8"/>
  <c r="LAK53" i="8"/>
  <c r="LAC53" i="8"/>
  <c r="KZU53" i="8"/>
  <c r="KZM53" i="8"/>
  <c r="KZE53" i="8"/>
  <c r="KYW53" i="8"/>
  <c r="KYO53" i="8"/>
  <c r="KYG53" i="8"/>
  <c r="KXY53" i="8"/>
  <c r="KXQ53" i="8"/>
  <c r="KXI53" i="8"/>
  <c r="KXA53" i="8"/>
  <c r="KWS53" i="8"/>
  <c r="KWK53" i="8"/>
  <c r="KWC53" i="8"/>
  <c r="KVU53" i="8"/>
  <c r="KVM53" i="8"/>
  <c r="KVE53" i="8"/>
  <c r="KUW53" i="8"/>
  <c r="KUO53" i="8"/>
  <c r="KUG53" i="8"/>
  <c r="KTY53" i="8"/>
  <c r="KTQ53" i="8"/>
  <c r="KTI53" i="8"/>
  <c r="KTA53" i="8"/>
  <c r="KSS53" i="8"/>
  <c r="KSK53" i="8"/>
  <c r="KSC53" i="8"/>
  <c r="KRU53" i="8"/>
  <c r="KRM53" i="8"/>
  <c r="KRE53" i="8"/>
  <c r="KQW53" i="8"/>
  <c r="KQO53" i="8"/>
  <c r="KQG53" i="8"/>
  <c r="KPY53" i="8"/>
  <c r="KPQ53" i="8"/>
  <c r="KPI53" i="8"/>
  <c r="KPA53" i="8"/>
  <c r="KOS53" i="8"/>
  <c r="KOK53" i="8"/>
  <c r="KOC53" i="8"/>
  <c r="KNU53" i="8"/>
  <c r="KNM53" i="8"/>
  <c r="KNE53" i="8"/>
  <c r="KMW53" i="8"/>
  <c r="KMO53" i="8"/>
  <c r="KMG53" i="8"/>
  <c r="KLY53" i="8"/>
  <c r="KLQ53" i="8"/>
  <c r="KLI53" i="8"/>
  <c r="KLA53" i="8"/>
  <c r="KKS53" i="8"/>
  <c r="KKK53" i="8"/>
  <c r="KKC53" i="8"/>
  <c r="KJU53" i="8"/>
  <c r="KJM53" i="8"/>
  <c r="KJE53" i="8"/>
  <c r="KIW53" i="8"/>
  <c r="KIO53" i="8"/>
  <c r="KIG53" i="8"/>
  <c r="KHY53" i="8"/>
  <c r="KHQ53" i="8"/>
  <c r="KHI53" i="8"/>
  <c r="KHA53" i="8"/>
  <c r="KGS53" i="8"/>
  <c r="KGK53" i="8"/>
  <c r="KGC53" i="8"/>
  <c r="KFU53" i="8"/>
  <c r="KFM53" i="8"/>
  <c r="KFE53" i="8"/>
  <c r="KEW53" i="8"/>
  <c r="KEO53" i="8"/>
  <c r="KEG53" i="8"/>
  <c r="KDY53" i="8"/>
  <c r="KDQ53" i="8"/>
  <c r="KDI53" i="8"/>
  <c r="KDA53" i="8"/>
  <c r="KCS53" i="8"/>
  <c r="KCK53" i="8"/>
  <c r="KCC53" i="8"/>
  <c r="KBU53" i="8"/>
  <c r="KBM53" i="8"/>
  <c r="KBE53" i="8"/>
  <c r="KAW53" i="8"/>
  <c r="KAO53" i="8"/>
  <c r="KAG53" i="8"/>
  <c r="JZY53" i="8"/>
  <c r="JZQ53" i="8"/>
  <c r="JZI53" i="8"/>
  <c r="JZA53" i="8"/>
  <c r="JYS53" i="8"/>
  <c r="JYK53" i="8"/>
  <c r="JYC53" i="8"/>
  <c r="JXU53" i="8"/>
  <c r="JXM53" i="8"/>
  <c r="JXE53" i="8"/>
  <c r="JWW53" i="8"/>
  <c r="JWO53" i="8"/>
  <c r="JWG53" i="8"/>
  <c r="JVY53" i="8"/>
  <c r="JVQ53" i="8"/>
  <c r="JVI53" i="8"/>
  <c r="JVA53" i="8"/>
  <c r="JUS53" i="8"/>
  <c r="JUK53" i="8"/>
  <c r="JUC53" i="8"/>
  <c r="JTU53" i="8"/>
  <c r="JTM53" i="8"/>
  <c r="JTE53" i="8"/>
  <c r="JSW53" i="8"/>
  <c r="JSO53" i="8"/>
  <c r="JSG53" i="8"/>
  <c r="JRY53" i="8"/>
  <c r="JRQ53" i="8"/>
  <c r="JRI53" i="8"/>
  <c r="JRA53" i="8"/>
  <c r="JQS53" i="8"/>
  <c r="JQK53" i="8"/>
  <c r="JQC53" i="8"/>
  <c r="JPU53" i="8"/>
  <c r="JPM53" i="8"/>
  <c r="JPE53" i="8"/>
  <c r="JOW53" i="8"/>
  <c r="JOO53" i="8"/>
  <c r="JOG53" i="8"/>
  <c r="JNY53" i="8"/>
  <c r="JNQ53" i="8"/>
  <c r="JNI53" i="8"/>
  <c r="JNA53" i="8"/>
  <c r="JMS53" i="8"/>
  <c r="JMK53" i="8"/>
  <c r="JMC53" i="8"/>
  <c r="JLU53" i="8"/>
  <c r="JLM53" i="8"/>
  <c r="JLE53" i="8"/>
  <c r="JKW53" i="8"/>
  <c r="JKO53" i="8"/>
  <c r="JKG53" i="8"/>
  <c r="JJY53" i="8"/>
  <c r="JJQ53" i="8"/>
  <c r="JJI53" i="8"/>
  <c r="JJA53" i="8"/>
  <c r="JIS53" i="8"/>
  <c r="JIK53" i="8"/>
  <c r="JIC53" i="8"/>
  <c r="JHU53" i="8"/>
  <c r="JHM53" i="8"/>
  <c r="JHE53" i="8"/>
  <c r="JGW53" i="8"/>
  <c r="JGO53" i="8"/>
  <c r="JGG53" i="8"/>
  <c r="JFY53" i="8"/>
  <c r="JFQ53" i="8"/>
  <c r="JFI53" i="8"/>
  <c r="JFA53" i="8"/>
  <c r="JES53" i="8"/>
  <c r="JEK53" i="8"/>
  <c r="JEC53" i="8"/>
  <c r="JDU53" i="8"/>
  <c r="JDM53" i="8"/>
  <c r="JDE53" i="8"/>
  <c r="JCW53" i="8"/>
  <c r="JCO53" i="8"/>
  <c r="JCG53" i="8"/>
  <c r="JBY53" i="8"/>
  <c r="JBQ53" i="8"/>
  <c r="JBI53" i="8"/>
  <c r="JBA53" i="8"/>
  <c r="JAS53" i="8"/>
  <c r="JAK53" i="8"/>
  <c r="JAC53" i="8"/>
  <c r="IZU53" i="8"/>
  <c r="IZM53" i="8"/>
  <c r="IZE53" i="8"/>
  <c r="IYW53" i="8"/>
  <c r="IYO53" i="8"/>
  <c r="IYG53" i="8"/>
  <c r="IXY53" i="8"/>
  <c r="IXQ53" i="8"/>
  <c r="IXI53" i="8"/>
  <c r="IXA53" i="8"/>
  <c r="IWS53" i="8"/>
  <c r="IWK53" i="8"/>
  <c r="IWC53" i="8"/>
  <c r="IVU53" i="8"/>
  <c r="IVM53" i="8"/>
  <c r="IVE53" i="8"/>
  <c r="IUW53" i="8"/>
  <c r="IUO53" i="8"/>
  <c r="IUG53" i="8"/>
  <c r="ITY53" i="8"/>
  <c r="ITQ53" i="8"/>
  <c r="ITI53" i="8"/>
  <c r="ITA53" i="8"/>
  <c r="ISS53" i="8"/>
  <c r="ISK53" i="8"/>
  <c r="ISC53" i="8"/>
  <c r="IRU53" i="8"/>
  <c r="IRM53" i="8"/>
  <c r="IRE53" i="8"/>
  <c r="IQW53" i="8"/>
  <c r="IQO53" i="8"/>
  <c r="IQG53" i="8"/>
  <c r="IPY53" i="8"/>
  <c r="IPQ53" i="8"/>
  <c r="IPI53" i="8"/>
  <c r="IPA53" i="8"/>
  <c r="IOS53" i="8"/>
  <c r="IOK53" i="8"/>
  <c r="IOC53" i="8"/>
  <c r="INU53" i="8"/>
  <c r="INM53" i="8"/>
  <c r="INE53" i="8"/>
  <c r="IMW53" i="8"/>
  <c r="IMO53" i="8"/>
  <c r="IMG53" i="8"/>
  <c r="ILY53" i="8"/>
  <c r="ILQ53" i="8"/>
  <c r="ILI53" i="8"/>
  <c r="ILA53" i="8"/>
  <c r="IKS53" i="8"/>
  <c r="IKK53" i="8"/>
  <c r="IKC53" i="8"/>
  <c r="IJU53" i="8"/>
  <c r="IJM53" i="8"/>
  <c r="IJE53" i="8"/>
  <c r="IIW53" i="8"/>
  <c r="IIO53" i="8"/>
  <c r="IIG53" i="8"/>
  <c r="IHY53" i="8"/>
  <c r="IHQ53" i="8"/>
  <c r="IHI53" i="8"/>
  <c r="IHA53" i="8"/>
  <c r="IGS53" i="8"/>
  <c r="IGK53" i="8"/>
  <c r="IGC53" i="8"/>
  <c r="IFU53" i="8"/>
  <c r="IFM53" i="8"/>
  <c r="IFE53" i="8"/>
  <c r="IEW53" i="8"/>
  <c r="IEO53" i="8"/>
  <c r="IEG53" i="8"/>
  <c r="IDY53" i="8"/>
  <c r="IDQ53" i="8"/>
  <c r="IDI53" i="8"/>
  <c r="IDA53" i="8"/>
  <c r="ICS53" i="8"/>
  <c r="ICK53" i="8"/>
  <c r="ICC53" i="8"/>
  <c r="IBU53" i="8"/>
  <c r="IBM53" i="8"/>
  <c r="IBE53" i="8"/>
  <c r="IAW53" i="8"/>
  <c r="IAO53" i="8"/>
  <c r="IAG53" i="8"/>
  <c r="HZY53" i="8"/>
  <c r="HZQ53" i="8"/>
  <c r="HZI53" i="8"/>
  <c r="HZA53" i="8"/>
  <c r="HYS53" i="8"/>
  <c r="HYK53" i="8"/>
  <c r="HYC53" i="8"/>
  <c r="HXU53" i="8"/>
  <c r="HXM53" i="8"/>
  <c r="HXE53" i="8"/>
  <c r="HWW53" i="8"/>
  <c r="HWO53" i="8"/>
  <c r="HWG53" i="8"/>
  <c r="HVY53" i="8"/>
  <c r="HVQ53" i="8"/>
  <c r="HVI53" i="8"/>
  <c r="HVA53" i="8"/>
  <c r="HUS53" i="8"/>
  <c r="HUK53" i="8"/>
  <c r="HUC53" i="8"/>
  <c r="HTU53" i="8"/>
  <c r="HTM53" i="8"/>
  <c r="HTE53" i="8"/>
  <c r="HSW53" i="8"/>
  <c r="HSO53" i="8"/>
  <c r="HSG53" i="8"/>
  <c r="HRY53" i="8"/>
  <c r="HRQ53" i="8"/>
  <c r="HRI53" i="8"/>
  <c r="HRA53" i="8"/>
  <c r="HQS53" i="8"/>
  <c r="HQK53" i="8"/>
  <c r="HQC53" i="8"/>
  <c r="HPU53" i="8"/>
  <c r="HPM53" i="8"/>
  <c r="HPE53" i="8"/>
  <c r="NTL53" i="8"/>
  <c r="NTD53" i="8"/>
  <c r="NSV53" i="8"/>
  <c r="NSN53" i="8"/>
  <c r="NSF53" i="8"/>
  <c r="NRX53" i="8"/>
  <c r="NRP53" i="8"/>
  <c r="NRH53" i="8"/>
  <c r="NQZ53" i="8"/>
  <c r="NQR53" i="8"/>
  <c r="NQJ53" i="8"/>
  <c r="NQB53" i="8"/>
  <c r="NPT53" i="8"/>
  <c r="NPL53" i="8"/>
  <c r="NPD53" i="8"/>
  <c r="NOV53" i="8"/>
  <c r="NON53" i="8"/>
  <c r="NOF53" i="8"/>
  <c r="NNX53" i="8"/>
  <c r="NNP53" i="8"/>
  <c r="NNH53" i="8"/>
  <c r="NMZ53" i="8"/>
  <c r="NMR53" i="8"/>
  <c r="NMJ53" i="8"/>
  <c r="NMB53" i="8"/>
  <c r="NLT53" i="8"/>
  <c r="NLL53" i="8"/>
  <c r="NLD53" i="8"/>
  <c r="NKV53" i="8"/>
  <c r="NKN53" i="8"/>
  <c r="NKF53" i="8"/>
  <c r="NJX53" i="8"/>
  <c r="NJP53" i="8"/>
  <c r="NJH53" i="8"/>
  <c r="NIZ53" i="8"/>
  <c r="NIR53" i="8"/>
  <c r="NIJ53" i="8"/>
  <c r="NIB53" i="8"/>
  <c r="NHT53" i="8"/>
  <c r="NHL53" i="8"/>
  <c r="NHD53" i="8"/>
  <c r="NGV53" i="8"/>
  <c r="NGN53" i="8"/>
  <c r="NGF53" i="8"/>
  <c r="NFX53" i="8"/>
  <c r="NFP53" i="8"/>
  <c r="NFH53" i="8"/>
  <c r="NEZ53" i="8"/>
  <c r="NER53" i="8"/>
  <c r="NEJ53" i="8"/>
  <c r="NEB53" i="8"/>
  <c r="NDT53" i="8"/>
  <c r="NDL53" i="8"/>
  <c r="NDD53" i="8"/>
  <c r="NCV53" i="8"/>
  <c r="NCN53" i="8"/>
  <c r="NCF53" i="8"/>
  <c r="NBX53" i="8"/>
  <c r="NBP53" i="8"/>
  <c r="NBH53" i="8"/>
  <c r="NAZ53" i="8"/>
  <c r="NAR53" i="8"/>
  <c r="NAJ53" i="8"/>
  <c r="NAB53" i="8"/>
  <c r="MZT53" i="8"/>
  <c r="MZL53" i="8"/>
  <c r="MZD53" i="8"/>
  <c r="MYV53" i="8"/>
  <c r="MYN53" i="8"/>
  <c r="MYF53" i="8"/>
  <c r="MXX53" i="8"/>
  <c r="MXP53" i="8"/>
  <c r="MXH53" i="8"/>
  <c r="MWZ53" i="8"/>
  <c r="MWR53" i="8"/>
  <c r="MWJ53" i="8"/>
  <c r="MWB53" i="8"/>
  <c r="MVT53" i="8"/>
  <c r="MVL53" i="8"/>
  <c r="MVD53" i="8"/>
  <c r="MUV53" i="8"/>
  <c r="MUN53" i="8"/>
  <c r="MUF53" i="8"/>
  <c r="MTX53" i="8"/>
  <c r="MTP53" i="8"/>
  <c r="MTH53" i="8"/>
  <c r="MSZ53" i="8"/>
  <c r="MSR53" i="8"/>
  <c r="MSJ53" i="8"/>
  <c r="MSB53" i="8"/>
  <c r="MRT53" i="8"/>
  <c r="MRL53" i="8"/>
  <c r="MRD53" i="8"/>
  <c r="MQV53" i="8"/>
  <c r="MQN53" i="8"/>
  <c r="MQF53" i="8"/>
  <c r="MPX53" i="8"/>
  <c r="MPP53" i="8"/>
  <c r="MPH53" i="8"/>
  <c r="MOZ53" i="8"/>
  <c r="MOR53" i="8"/>
  <c r="MOJ53" i="8"/>
  <c r="MOB53" i="8"/>
  <c r="MNT53" i="8"/>
  <c r="MNL53" i="8"/>
  <c r="MND53" i="8"/>
  <c r="MMV53" i="8"/>
  <c r="MMN53" i="8"/>
  <c r="MMF53" i="8"/>
  <c r="MLX53" i="8"/>
  <c r="MLP53" i="8"/>
  <c r="MLH53" i="8"/>
  <c r="MKZ53" i="8"/>
  <c r="MKR53" i="8"/>
  <c r="MKJ53" i="8"/>
  <c r="MKB53" i="8"/>
  <c r="MJT53" i="8"/>
  <c r="MJL53" i="8"/>
  <c r="MJD53" i="8"/>
  <c r="MIV53" i="8"/>
  <c r="MIN53" i="8"/>
  <c r="MIF53" i="8"/>
  <c r="MHX53" i="8"/>
  <c r="MHP53" i="8"/>
  <c r="MHH53" i="8"/>
  <c r="MGZ53" i="8"/>
  <c r="MGR53" i="8"/>
  <c r="MGJ53" i="8"/>
  <c r="MGB53" i="8"/>
  <c r="MFT53" i="8"/>
  <c r="MFL53" i="8"/>
  <c r="MFD53" i="8"/>
  <c r="MEV53" i="8"/>
  <c r="MEN53" i="8"/>
  <c r="MEF53" i="8"/>
  <c r="MDX53" i="8"/>
  <c r="MDP53" i="8"/>
  <c r="MDH53" i="8"/>
  <c r="MCZ53" i="8"/>
  <c r="MCR53" i="8"/>
  <c r="MCJ53" i="8"/>
  <c r="MCB53" i="8"/>
  <c r="MBT53" i="8"/>
  <c r="MBL53" i="8"/>
  <c r="MBD53" i="8"/>
  <c r="MAV53" i="8"/>
  <c r="MAN53" i="8"/>
  <c r="MAF53" i="8"/>
  <c r="LZX53" i="8"/>
  <c r="LZP53" i="8"/>
  <c r="LZH53" i="8"/>
  <c r="LYZ53" i="8"/>
  <c r="LYR53" i="8"/>
  <c r="LYJ53" i="8"/>
  <c r="LYB53" i="8"/>
  <c r="LXT53" i="8"/>
  <c r="LXL53" i="8"/>
  <c r="LXD53" i="8"/>
  <c r="LWV53" i="8"/>
  <c r="LWN53" i="8"/>
  <c r="LWF53" i="8"/>
  <c r="LVX53" i="8"/>
  <c r="LVP53" i="8"/>
  <c r="LVH53" i="8"/>
  <c r="LUZ53" i="8"/>
  <c r="LUR53" i="8"/>
  <c r="LUJ53" i="8"/>
  <c r="LUB53" i="8"/>
  <c r="LTT53" i="8"/>
  <c r="LTL53" i="8"/>
  <c r="LTD53" i="8"/>
  <c r="LSV53" i="8"/>
  <c r="LSN53" i="8"/>
  <c r="LSF53" i="8"/>
  <c r="LRX53" i="8"/>
  <c r="LRP53" i="8"/>
  <c r="LRH53" i="8"/>
  <c r="LQZ53" i="8"/>
  <c r="LQR53" i="8"/>
  <c r="LQJ53" i="8"/>
  <c r="LQB53" i="8"/>
  <c r="LPT53" i="8"/>
  <c r="LPL53" i="8"/>
  <c r="LPD53" i="8"/>
  <c r="LOV53" i="8"/>
  <c r="LON53" i="8"/>
  <c r="LOF53" i="8"/>
  <c r="LNX53" i="8"/>
  <c r="LNP53" i="8"/>
  <c r="LNH53" i="8"/>
  <c r="LMZ53" i="8"/>
  <c r="LMR53" i="8"/>
  <c r="LMJ53" i="8"/>
  <c r="LMB53" i="8"/>
  <c r="LLT53" i="8"/>
  <c r="LLL53" i="8"/>
  <c r="LLD53" i="8"/>
  <c r="LKV53" i="8"/>
  <c r="LKN53" i="8"/>
  <c r="LKF53" i="8"/>
  <c r="LJX53" i="8"/>
  <c r="LJP53" i="8"/>
  <c r="LJH53" i="8"/>
  <c r="LIZ53" i="8"/>
  <c r="LIR53" i="8"/>
  <c r="LIJ53" i="8"/>
  <c r="LIB53" i="8"/>
  <c r="LHT53" i="8"/>
  <c r="LHL53" i="8"/>
  <c r="LHD53" i="8"/>
  <c r="LGV53" i="8"/>
  <c r="LGN53" i="8"/>
  <c r="LGF53" i="8"/>
  <c r="LFX53" i="8"/>
  <c r="LFP53" i="8"/>
  <c r="LFH53" i="8"/>
  <c r="LEZ53" i="8"/>
  <c r="LER53" i="8"/>
  <c r="LEJ53" i="8"/>
  <c r="LEB53" i="8"/>
  <c r="LDT53" i="8"/>
  <c r="LDL53" i="8"/>
  <c r="LDD53" i="8"/>
  <c r="LCV53" i="8"/>
  <c r="LCN53" i="8"/>
  <c r="LCF53" i="8"/>
  <c r="LBX53" i="8"/>
  <c r="LBP53" i="8"/>
  <c r="LBH53" i="8"/>
  <c r="LAZ53" i="8"/>
  <c r="LAR53" i="8"/>
  <c r="LAJ53" i="8"/>
  <c r="LAB53" i="8"/>
  <c r="KZT53" i="8"/>
  <c r="KZL53" i="8"/>
  <c r="KZD53" i="8"/>
  <c r="KYV53" i="8"/>
  <c r="KYN53" i="8"/>
  <c r="KYF53" i="8"/>
  <c r="KXX53" i="8"/>
  <c r="KXP53" i="8"/>
  <c r="KXH53" i="8"/>
  <c r="KWZ53" i="8"/>
  <c r="KWR53" i="8"/>
  <c r="KWJ53" i="8"/>
  <c r="KWB53" i="8"/>
  <c r="KVT53" i="8"/>
  <c r="KVL53" i="8"/>
  <c r="KVD53" i="8"/>
  <c r="KUV53" i="8"/>
  <c r="KUN53" i="8"/>
  <c r="KUF53" i="8"/>
  <c r="KTX53" i="8"/>
  <c r="KTP53" i="8"/>
  <c r="KTH53" i="8"/>
  <c r="KSZ53" i="8"/>
  <c r="KSR53" i="8"/>
  <c r="KSJ53" i="8"/>
  <c r="KSB53" i="8"/>
  <c r="KRT53" i="8"/>
  <c r="KRL53" i="8"/>
  <c r="KRD53" i="8"/>
  <c r="KQV53" i="8"/>
  <c r="KQN53" i="8"/>
  <c r="KQF53" i="8"/>
  <c r="KPX53" i="8"/>
  <c r="KPP53" i="8"/>
  <c r="KPH53" i="8"/>
  <c r="KOZ53" i="8"/>
  <c r="KOR53" i="8"/>
  <c r="KOJ53" i="8"/>
  <c r="KOB53" i="8"/>
  <c r="KNT53" i="8"/>
  <c r="KNL53" i="8"/>
  <c r="KND53" i="8"/>
  <c r="KMV53" i="8"/>
  <c r="KMN53" i="8"/>
  <c r="KMF53" i="8"/>
  <c r="KLX53" i="8"/>
  <c r="KLP53" i="8"/>
  <c r="KLH53" i="8"/>
  <c r="KKZ53" i="8"/>
  <c r="KKR53" i="8"/>
  <c r="KKJ53" i="8"/>
  <c r="KKB53" i="8"/>
  <c r="KJT53" i="8"/>
  <c r="KJL53" i="8"/>
  <c r="KJD53" i="8"/>
  <c r="KIV53" i="8"/>
  <c r="KIN53" i="8"/>
  <c r="KIF53" i="8"/>
  <c r="KHX53" i="8"/>
  <c r="KHP53" i="8"/>
  <c r="KHH53" i="8"/>
  <c r="KGZ53" i="8"/>
  <c r="KGR53" i="8"/>
  <c r="KGJ53" i="8"/>
  <c r="KGB53" i="8"/>
  <c r="KFT53" i="8"/>
  <c r="KFL53" i="8"/>
  <c r="KFD53" i="8"/>
  <c r="KEV53" i="8"/>
  <c r="KEN53" i="8"/>
  <c r="KEF53" i="8"/>
  <c r="KDX53" i="8"/>
  <c r="KDP53" i="8"/>
  <c r="KDH53" i="8"/>
  <c r="KCZ53" i="8"/>
  <c r="KCR53" i="8"/>
  <c r="KCJ53" i="8"/>
  <c r="KCB53" i="8"/>
  <c r="KBT53" i="8"/>
  <c r="KBL53" i="8"/>
  <c r="KBD53" i="8"/>
  <c r="KAV53" i="8"/>
  <c r="KAN53" i="8"/>
  <c r="KAF53" i="8"/>
  <c r="JZX53" i="8"/>
  <c r="JZP53" i="8"/>
  <c r="JZH53" i="8"/>
  <c r="JYZ53" i="8"/>
  <c r="JYR53" i="8"/>
  <c r="JYJ53" i="8"/>
  <c r="JYB53" i="8"/>
  <c r="JXT53" i="8"/>
  <c r="JXL53" i="8"/>
  <c r="JXD53" i="8"/>
  <c r="JWV53" i="8"/>
  <c r="JWN53" i="8"/>
  <c r="JWF53" i="8"/>
  <c r="JVX53" i="8"/>
  <c r="JVP53" i="8"/>
  <c r="JVH53" i="8"/>
  <c r="JUZ53" i="8"/>
  <c r="JUR53" i="8"/>
  <c r="JUJ53" i="8"/>
  <c r="JUB53" i="8"/>
  <c r="JTT53" i="8"/>
  <c r="JTL53" i="8"/>
  <c r="JTD53" i="8"/>
  <c r="JSV53" i="8"/>
  <c r="JSN53" i="8"/>
  <c r="JSF53" i="8"/>
  <c r="JRX53" i="8"/>
  <c r="JRP53" i="8"/>
  <c r="JRH53" i="8"/>
  <c r="JQZ53" i="8"/>
  <c r="JQR53" i="8"/>
  <c r="JQJ53" i="8"/>
  <c r="JQB53" i="8"/>
  <c r="JPT53" i="8"/>
  <c r="JPL53" i="8"/>
  <c r="JPD53" i="8"/>
  <c r="JOV53" i="8"/>
  <c r="JON53" i="8"/>
  <c r="JOF53" i="8"/>
  <c r="JNX53" i="8"/>
  <c r="JNP53" i="8"/>
  <c r="JNH53" i="8"/>
  <c r="JMZ53" i="8"/>
  <c r="JMR53" i="8"/>
  <c r="JMJ53" i="8"/>
  <c r="JMB53" i="8"/>
  <c r="JLT53" i="8"/>
  <c r="JLL53" i="8"/>
  <c r="JLD53" i="8"/>
  <c r="JKV53" i="8"/>
  <c r="JKN53" i="8"/>
  <c r="JKF53" i="8"/>
  <c r="JJX53" i="8"/>
  <c r="JJP53" i="8"/>
  <c r="JJH53" i="8"/>
  <c r="JIZ53" i="8"/>
  <c r="JIR53" i="8"/>
  <c r="JIJ53" i="8"/>
  <c r="JIB53" i="8"/>
  <c r="JHT53" i="8"/>
  <c r="JHL53" i="8"/>
  <c r="JHD53" i="8"/>
  <c r="JGV53" i="8"/>
  <c r="JGN53" i="8"/>
  <c r="JGF53" i="8"/>
  <c r="JFX53" i="8"/>
  <c r="JFP53" i="8"/>
  <c r="JFH53" i="8"/>
  <c r="JEZ53" i="8"/>
  <c r="JER53" i="8"/>
  <c r="JEJ53" i="8"/>
  <c r="JEB53" i="8"/>
  <c r="JDT53" i="8"/>
  <c r="JDL53" i="8"/>
  <c r="JDD53" i="8"/>
  <c r="JCV53" i="8"/>
  <c r="JCN53" i="8"/>
  <c r="JCF53" i="8"/>
  <c r="JBX53" i="8"/>
  <c r="JBP53" i="8"/>
  <c r="JBH53" i="8"/>
  <c r="JAZ53" i="8"/>
  <c r="JAR53" i="8"/>
  <c r="JAJ53" i="8"/>
  <c r="JAB53" i="8"/>
  <c r="IZT53" i="8"/>
  <c r="IZL53" i="8"/>
  <c r="IZD53" i="8"/>
  <c r="IYV53" i="8"/>
  <c r="IYN53" i="8"/>
  <c r="IYF53" i="8"/>
  <c r="IXX53" i="8"/>
  <c r="IXP53" i="8"/>
  <c r="IXH53" i="8"/>
  <c r="IWZ53" i="8"/>
  <c r="IWR53" i="8"/>
  <c r="IWJ53" i="8"/>
  <c r="IWB53" i="8"/>
  <c r="IVT53" i="8"/>
  <c r="IVL53" i="8"/>
  <c r="IVD53" i="8"/>
  <c r="IUV53" i="8"/>
  <c r="IUN53" i="8"/>
  <c r="IUF53" i="8"/>
  <c r="ITX53" i="8"/>
  <c r="ITP53" i="8"/>
  <c r="ITH53" i="8"/>
  <c r="ISZ53" i="8"/>
  <c r="ISR53" i="8"/>
  <c r="ISJ53" i="8"/>
  <c r="ISB53" i="8"/>
  <c r="IRT53" i="8"/>
  <c r="IRL53" i="8"/>
  <c r="IRD53" i="8"/>
  <c r="IQV53" i="8"/>
  <c r="IQN53" i="8"/>
  <c r="IQF53" i="8"/>
  <c r="IPX53" i="8"/>
  <c r="IPP53" i="8"/>
  <c r="IPH53" i="8"/>
  <c r="IOZ53" i="8"/>
  <c r="IOR53" i="8"/>
  <c r="IOJ53" i="8"/>
  <c r="IOB53" i="8"/>
  <c r="INT53" i="8"/>
  <c r="INL53" i="8"/>
  <c r="IND53" i="8"/>
  <c r="IMV53" i="8"/>
  <c r="IMN53" i="8"/>
  <c r="IMF53" i="8"/>
  <c r="ILX53" i="8"/>
  <c r="ILP53" i="8"/>
  <c r="ILH53" i="8"/>
  <c r="IKZ53" i="8"/>
  <c r="IKR53" i="8"/>
  <c r="IKJ53" i="8"/>
  <c r="IKB53" i="8"/>
  <c r="IJT53" i="8"/>
  <c r="IJL53" i="8"/>
  <c r="IJD53" i="8"/>
  <c r="IIV53" i="8"/>
  <c r="IIN53" i="8"/>
  <c r="IIF53" i="8"/>
  <c r="IHX53" i="8"/>
  <c r="IHP53" i="8"/>
  <c r="IHH53" i="8"/>
  <c r="IGZ53" i="8"/>
  <c r="IGR53" i="8"/>
  <c r="IGJ53" i="8"/>
  <c r="IGB53" i="8"/>
  <c r="IFT53" i="8"/>
  <c r="IFL53" i="8"/>
  <c r="IFD53" i="8"/>
  <c r="IEV53" i="8"/>
  <c r="IEN53" i="8"/>
  <c r="IEF53" i="8"/>
  <c r="IDX53" i="8"/>
  <c r="IDP53" i="8"/>
  <c r="IDH53" i="8"/>
  <c r="ICZ53" i="8"/>
  <c r="ICR53" i="8"/>
  <c r="ICJ53" i="8"/>
  <c r="ICB53" i="8"/>
  <c r="IBT53" i="8"/>
  <c r="IBL53" i="8"/>
  <c r="IBD53" i="8"/>
  <c r="IAV53" i="8"/>
  <c r="IAN53" i="8"/>
  <c r="IAF53" i="8"/>
  <c r="HZX53" i="8"/>
  <c r="HZP53" i="8"/>
  <c r="HZH53" i="8"/>
  <c r="HYZ53" i="8"/>
  <c r="HYR53" i="8"/>
  <c r="HYJ53" i="8"/>
  <c r="HYB53" i="8"/>
  <c r="HXT53" i="8"/>
  <c r="HXL53" i="8"/>
  <c r="HXD53" i="8"/>
  <c r="HWV53" i="8"/>
  <c r="HWN53" i="8"/>
  <c r="HWF53" i="8"/>
  <c r="HVX53" i="8"/>
  <c r="HVP53" i="8"/>
  <c r="HVH53" i="8"/>
  <c r="HUZ53" i="8"/>
  <c r="HUR53" i="8"/>
  <c r="HUJ53" i="8"/>
  <c r="HUB53" i="8"/>
  <c r="HTT53" i="8"/>
  <c r="HTL53" i="8"/>
  <c r="HTD53" i="8"/>
  <c r="HSV53" i="8"/>
  <c r="HSN53" i="8"/>
  <c r="HSF53" i="8"/>
  <c r="HRX53" i="8"/>
  <c r="HRP53" i="8"/>
  <c r="HRH53" i="8"/>
  <c r="HQZ53" i="8"/>
  <c r="HQR53" i="8"/>
  <c r="HQJ53" i="8"/>
  <c r="HQB53" i="8"/>
  <c r="HPT53" i="8"/>
  <c r="HPL53" i="8"/>
  <c r="HPD53" i="8"/>
  <c r="HOV53" i="8"/>
  <c r="HON53" i="8"/>
  <c r="HOF53" i="8"/>
  <c r="HNX53" i="8"/>
  <c r="HNP53" i="8"/>
  <c r="HNH53" i="8"/>
  <c r="HMZ53" i="8"/>
  <c r="HMR53" i="8"/>
  <c r="HMJ53" i="8"/>
  <c r="HMB53" i="8"/>
  <c r="HLT53" i="8"/>
  <c r="HLL53" i="8"/>
  <c r="HLD53" i="8"/>
  <c r="HKV53" i="8"/>
  <c r="HKN53" i="8"/>
  <c r="HKF53" i="8"/>
  <c r="HJX53" i="8"/>
  <c r="HJP53" i="8"/>
  <c r="HJH53" i="8"/>
  <c r="HIZ53" i="8"/>
  <c r="HIR53" i="8"/>
  <c r="HIJ53" i="8"/>
  <c r="HIB53" i="8"/>
  <c r="HHT53" i="8"/>
  <c r="HHL53" i="8"/>
  <c r="HHD53" i="8"/>
  <c r="HGV53" i="8"/>
  <c r="HGN53" i="8"/>
  <c r="HGF53" i="8"/>
  <c r="HFX53" i="8"/>
  <c r="HFP53" i="8"/>
  <c r="HFH53" i="8"/>
  <c r="HEZ53" i="8"/>
  <c r="HER53" i="8"/>
  <c r="HEJ53" i="8"/>
  <c r="HEB53" i="8"/>
  <c r="HDT53" i="8"/>
  <c r="HDL53" i="8"/>
  <c r="HDD53" i="8"/>
  <c r="HCV53" i="8"/>
  <c r="HCN53" i="8"/>
  <c r="HCF53" i="8"/>
  <c r="HBX53" i="8"/>
  <c r="HBP53" i="8"/>
  <c r="HBH53" i="8"/>
  <c r="HAZ53" i="8"/>
  <c r="HAR53" i="8"/>
  <c r="HAJ53" i="8"/>
  <c r="HAB53" i="8"/>
  <c r="GZT53" i="8"/>
  <c r="GZL53" i="8"/>
  <c r="GZD53" i="8"/>
  <c r="GYV53" i="8"/>
  <c r="GYN53" i="8"/>
  <c r="GYF53" i="8"/>
  <c r="GXX53" i="8"/>
  <c r="GXP53" i="8"/>
  <c r="GXH53" i="8"/>
  <c r="GWZ53" i="8"/>
  <c r="GWR53" i="8"/>
  <c r="GWJ53" i="8"/>
  <c r="GWB53" i="8"/>
  <c r="GVT53" i="8"/>
  <c r="GVL53" i="8"/>
  <c r="GVD53" i="8"/>
  <c r="GUV53" i="8"/>
  <c r="GUN53" i="8"/>
  <c r="GUF53" i="8"/>
  <c r="GTX53" i="8"/>
  <c r="GTP53" i="8"/>
  <c r="GTH53" i="8"/>
  <c r="GSZ53" i="8"/>
  <c r="GSR53" i="8"/>
  <c r="GSJ53" i="8"/>
  <c r="GSB53" i="8"/>
  <c r="GRT53" i="8"/>
  <c r="GRL53" i="8"/>
  <c r="GRD53" i="8"/>
  <c r="GQV53" i="8"/>
  <c r="GQN53" i="8"/>
  <c r="GQF53" i="8"/>
  <c r="GPX53" i="8"/>
  <c r="GPP53" i="8"/>
  <c r="GPH53" i="8"/>
  <c r="GOZ53" i="8"/>
  <c r="GOR53" i="8"/>
  <c r="GOJ53" i="8"/>
  <c r="GOB53" i="8"/>
  <c r="GNT53" i="8"/>
  <c r="GNL53" i="8"/>
  <c r="GND53" i="8"/>
  <c r="GMV53" i="8"/>
  <c r="GMN53" i="8"/>
  <c r="GMF53" i="8"/>
  <c r="GLX53" i="8"/>
  <c r="GLP53" i="8"/>
  <c r="GLH53" i="8"/>
  <c r="GKZ53" i="8"/>
  <c r="GKR53" i="8"/>
  <c r="GKJ53" i="8"/>
  <c r="GKB53" i="8"/>
  <c r="GJT53" i="8"/>
  <c r="GJL53" i="8"/>
  <c r="GJD53" i="8"/>
  <c r="GIV53" i="8"/>
  <c r="GIN53" i="8"/>
  <c r="GIF53" i="8"/>
  <c r="GHX53" i="8"/>
  <c r="GHP53" i="8"/>
  <c r="GHH53" i="8"/>
  <c r="GGZ53" i="8"/>
  <c r="GGR53" i="8"/>
  <c r="GGJ53" i="8"/>
  <c r="GGB53" i="8"/>
  <c r="GFT53" i="8"/>
  <c r="GFL53" i="8"/>
  <c r="GFD53" i="8"/>
  <c r="GEV53" i="8"/>
  <c r="GEN53" i="8"/>
  <c r="GEF53" i="8"/>
  <c r="GDX53" i="8"/>
  <c r="GDP53" i="8"/>
  <c r="GDH53" i="8"/>
  <c r="GCZ53" i="8"/>
  <c r="GCR53" i="8"/>
  <c r="GCJ53" i="8"/>
  <c r="GCB53" i="8"/>
  <c r="GBT53" i="8"/>
  <c r="GBL53" i="8"/>
  <c r="GBD53" i="8"/>
  <c r="GAV53" i="8"/>
  <c r="GAN53" i="8"/>
  <c r="GAF53" i="8"/>
  <c r="FZX53" i="8"/>
  <c r="FZP53" i="8"/>
  <c r="FZH53" i="8"/>
  <c r="FYZ53" i="8"/>
  <c r="FYR53" i="8"/>
  <c r="FYJ53" i="8"/>
  <c r="FYB53" i="8"/>
  <c r="FXT53" i="8"/>
  <c r="FXL53" i="8"/>
  <c r="FXD53" i="8"/>
  <c r="FWV53" i="8"/>
  <c r="FWN53" i="8"/>
  <c r="FWF53" i="8"/>
  <c r="FVX53" i="8"/>
  <c r="FVP53" i="8"/>
  <c r="FVH53" i="8"/>
  <c r="FUZ53" i="8"/>
  <c r="FUR53" i="8"/>
  <c r="FUJ53" i="8"/>
  <c r="FUB53" i="8"/>
  <c r="FTT53" i="8"/>
  <c r="FTL53" i="8"/>
  <c r="FTD53" i="8"/>
  <c r="FSV53" i="8"/>
  <c r="FSN53" i="8"/>
  <c r="FSF53" i="8"/>
  <c r="FRX53" i="8"/>
  <c r="FRP53" i="8"/>
  <c r="FRH53" i="8"/>
  <c r="FQZ53" i="8"/>
  <c r="FQR53" i="8"/>
  <c r="FQJ53" i="8"/>
  <c r="FQB53" i="8"/>
  <c r="FPT53" i="8"/>
  <c r="FPL53" i="8"/>
  <c r="FPD53" i="8"/>
  <c r="FOV53" i="8"/>
  <c r="FON53" i="8"/>
  <c r="FOF53" i="8"/>
  <c r="FNX53" i="8"/>
  <c r="FNP53" i="8"/>
  <c r="FNH53" i="8"/>
  <c r="FMZ53" i="8"/>
  <c r="FMR53" i="8"/>
  <c r="FMJ53" i="8"/>
  <c r="FMB53" i="8"/>
  <c r="FLT53" i="8"/>
  <c r="FLL53" i="8"/>
  <c r="FLD53" i="8"/>
  <c r="FKV53" i="8"/>
  <c r="FKN53" i="8"/>
  <c r="FKF53" i="8"/>
  <c r="FJX53" i="8"/>
  <c r="FJP53" i="8"/>
  <c r="FJH53" i="8"/>
  <c r="FIZ53" i="8"/>
  <c r="FIR53" i="8"/>
  <c r="FIJ53" i="8"/>
  <c r="FIB53" i="8"/>
  <c r="FHT53" i="8"/>
  <c r="FHL53" i="8"/>
  <c r="FHD53" i="8"/>
  <c r="FGV53" i="8"/>
  <c r="FGN53" i="8"/>
  <c r="FGF53" i="8"/>
  <c r="FFX53" i="8"/>
  <c r="FFP53" i="8"/>
  <c r="FFH53" i="8"/>
  <c r="FEZ53" i="8"/>
  <c r="FER53" i="8"/>
  <c r="FEJ53" i="8"/>
  <c r="FEB53" i="8"/>
  <c r="FDT53" i="8"/>
  <c r="FDL53" i="8"/>
  <c r="FDD53" i="8"/>
  <c r="FCV53" i="8"/>
  <c r="FCN53" i="8"/>
  <c r="FCF53" i="8"/>
  <c r="FBX53" i="8"/>
  <c r="FBP53" i="8"/>
  <c r="FBH53" i="8"/>
  <c r="FAZ53" i="8"/>
  <c r="FAR53" i="8"/>
  <c r="FAJ53" i="8"/>
  <c r="FAB53" i="8"/>
  <c r="EZT53" i="8"/>
  <c r="EZL53" i="8"/>
  <c r="EZD53" i="8"/>
  <c r="EYV53" i="8"/>
  <c r="EYN53" i="8"/>
  <c r="EYF53" i="8"/>
  <c r="EXX53" i="8"/>
  <c r="EXP53" i="8"/>
  <c r="EXH53" i="8"/>
  <c r="EWZ53" i="8"/>
  <c r="EWR53" i="8"/>
  <c r="EWJ53" i="8"/>
  <c r="EWB53" i="8"/>
  <c r="EVT53" i="8"/>
  <c r="EVL53" i="8"/>
  <c r="EVD53" i="8"/>
  <c r="EUV53" i="8"/>
  <c r="EUN53" i="8"/>
  <c r="EUF53" i="8"/>
  <c r="ETX53" i="8"/>
  <c r="ETP53" i="8"/>
  <c r="ETH53" i="8"/>
  <c r="ESZ53" i="8"/>
  <c r="ESR53" i="8"/>
  <c r="ESJ53" i="8"/>
  <c r="ESB53" i="8"/>
  <c r="ERT53" i="8"/>
  <c r="ERL53" i="8"/>
  <c r="ERD53" i="8"/>
  <c r="EQV53" i="8"/>
  <c r="EQN53" i="8"/>
  <c r="EQF53" i="8"/>
  <c r="EPX53" i="8"/>
  <c r="EPP53" i="8"/>
  <c r="EPH53" i="8"/>
  <c r="EOZ53" i="8"/>
  <c r="EOR53" i="8"/>
  <c r="EOJ53" i="8"/>
  <c r="EOB53" i="8"/>
  <c r="ENT53" i="8"/>
  <c r="ENL53" i="8"/>
  <c r="END53" i="8"/>
  <c r="EMV53" i="8"/>
  <c r="EMN53" i="8"/>
  <c r="EMF53" i="8"/>
  <c r="ELX53" i="8"/>
  <c r="ELP53" i="8"/>
  <c r="ELH53" i="8"/>
  <c r="EKZ53" i="8"/>
  <c r="EKR53" i="8"/>
  <c r="EKJ53" i="8"/>
  <c r="EKB53" i="8"/>
  <c r="EJT53" i="8"/>
  <c r="EJL53" i="8"/>
  <c r="EJD53" i="8"/>
  <c r="EIV53" i="8"/>
  <c r="EIN53" i="8"/>
  <c r="EIF53" i="8"/>
  <c r="EHX53" i="8"/>
  <c r="EHP53" i="8"/>
  <c r="EHH53" i="8"/>
  <c r="EGZ53" i="8"/>
  <c r="EGR53" i="8"/>
  <c r="EGJ53" i="8"/>
  <c r="EGB53" i="8"/>
  <c r="EFT53" i="8"/>
  <c r="EFL53" i="8"/>
  <c r="EFD53" i="8"/>
  <c r="EEV53" i="8"/>
  <c r="EEN53" i="8"/>
  <c r="EEF53" i="8"/>
  <c r="EDX53" i="8"/>
  <c r="EDP53" i="8"/>
  <c r="EDH53" i="8"/>
  <c r="ECZ53" i="8"/>
  <c r="ECR53" i="8"/>
  <c r="ECJ53" i="8"/>
  <c r="ECB53" i="8"/>
  <c r="EBT53" i="8"/>
  <c r="EBL53" i="8"/>
  <c r="EBD53" i="8"/>
  <c r="EAV53" i="8"/>
  <c r="EAN53" i="8"/>
  <c r="EAF53" i="8"/>
  <c r="DZX53" i="8"/>
  <c r="DZP53" i="8"/>
  <c r="DZH53" i="8"/>
  <c r="DYZ53" i="8"/>
  <c r="DYR53" i="8"/>
  <c r="DYJ53" i="8"/>
  <c r="DYB53" i="8"/>
  <c r="DXT53" i="8"/>
  <c r="DXL53" i="8"/>
  <c r="DXD53" i="8"/>
  <c r="DWV53" i="8"/>
  <c r="DWN53" i="8"/>
  <c r="DWF53" i="8"/>
  <c r="DVX53" i="8"/>
  <c r="DVP53" i="8"/>
  <c r="DVH53" i="8"/>
  <c r="DUZ53" i="8"/>
  <c r="DUR53" i="8"/>
  <c r="DUJ53" i="8"/>
  <c r="DUB53" i="8"/>
  <c r="DTT53" i="8"/>
  <c r="DTL53" i="8"/>
  <c r="DTD53" i="8"/>
  <c r="DSV53" i="8"/>
  <c r="DSN53" i="8"/>
  <c r="DSF53" i="8"/>
  <c r="DRX53" i="8"/>
  <c r="DRP53" i="8"/>
  <c r="DRH53" i="8"/>
  <c r="DQZ53" i="8"/>
  <c r="DQR53" i="8"/>
  <c r="DQJ53" i="8"/>
  <c r="DQB53" i="8"/>
  <c r="DPT53" i="8"/>
  <c r="DPL53" i="8"/>
  <c r="DPD53" i="8"/>
  <c r="DOV53" i="8"/>
  <c r="DON53" i="8"/>
  <c r="DOF53" i="8"/>
  <c r="DNX53" i="8"/>
  <c r="DNP53" i="8"/>
  <c r="DNH53" i="8"/>
  <c r="DMZ53" i="8"/>
  <c r="DMR53" i="8"/>
  <c r="DMJ53" i="8"/>
  <c r="DMB53" i="8"/>
  <c r="DLT53" i="8"/>
  <c r="DLL53" i="8"/>
  <c r="DLD53" i="8"/>
  <c r="DKV53" i="8"/>
  <c r="DKN53" i="8"/>
  <c r="DKF53" i="8"/>
  <c r="DJX53" i="8"/>
  <c r="DJP53" i="8"/>
  <c r="DJH53" i="8"/>
  <c r="DIZ53" i="8"/>
  <c r="DIR53" i="8"/>
  <c r="DIJ53" i="8"/>
  <c r="DIB53" i="8"/>
  <c r="DHT53" i="8"/>
  <c r="DHL53" i="8"/>
  <c r="DHD53" i="8"/>
  <c r="DGV53" i="8"/>
  <c r="DGN53" i="8"/>
  <c r="DGF53" i="8"/>
  <c r="DFX53" i="8"/>
  <c r="DFP53" i="8"/>
  <c r="DFH53" i="8"/>
  <c r="DEZ53" i="8"/>
  <c r="DER53" i="8"/>
  <c r="DEJ53" i="8"/>
  <c r="DEB53" i="8"/>
  <c r="DDT53" i="8"/>
  <c r="DDL53" i="8"/>
  <c r="DDD53" i="8"/>
  <c r="DCV53" i="8"/>
  <c r="DCN53" i="8"/>
  <c r="DCF53" i="8"/>
  <c r="DBX53" i="8"/>
  <c r="DBP53" i="8"/>
  <c r="DBH53" i="8"/>
  <c r="DAZ53" i="8"/>
  <c r="DAR53" i="8"/>
  <c r="DAJ53" i="8"/>
  <c r="DAB53" i="8"/>
  <c r="CZT53" i="8"/>
  <c r="CZL53" i="8"/>
  <c r="CZD53" i="8"/>
  <c r="CYV53" i="8"/>
  <c r="CYN53" i="8"/>
  <c r="CYF53" i="8"/>
  <c r="CXX53" i="8"/>
  <c r="CXP53" i="8"/>
  <c r="CXH53" i="8"/>
  <c r="CWZ53" i="8"/>
  <c r="CWR53" i="8"/>
  <c r="CWJ53" i="8"/>
  <c r="CWB53" i="8"/>
  <c r="CVT53" i="8"/>
  <c r="CVL53" i="8"/>
  <c r="CVD53" i="8"/>
  <c r="CUV53" i="8"/>
  <c r="CUN53" i="8"/>
  <c r="CUF53" i="8"/>
  <c r="CTX53" i="8"/>
  <c r="CTP53" i="8"/>
  <c r="CTH53" i="8"/>
  <c r="CSZ53" i="8"/>
  <c r="CSR53" i="8"/>
  <c r="CSJ53" i="8"/>
  <c r="CSB53" i="8"/>
  <c r="CRT53" i="8"/>
  <c r="CRL53" i="8"/>
  <c r="CRD53" i="8"/>
  <c r="CQV53" i="8"/>
  <c r="CQN53" i="8"/>
  <c r="CQF53" i="8"/>
  <c r="CPX53" i="8"/>
  <c r="CPP53" i="8"/>
  <c r="CPH53" i="8"/>
  <c r="COZ53" i="8"/>
  <c r="COR53" i="8"/>
  <c r="COJ53" i="8"/>
  <c r="COB53" i="8"/>
  <c r="CNT53" i="8"/>
  <c r="CNL53" i="8"/>
  <c r="CND53" i="8"/>
  <c r="CMV53" i="8"/>
  <c r="CMN53" i="8"/>
  <c r="CMF53" i="8"/>
  <c r="CLX53" i="8"/>
  <c r="CLP53" i="8"/>
  <c r="CLH53" i="8"/>
  <c r="CKZ53" i="8"/>
  <c r="CKR53" i="8"/>
  <c r="CKJ53" i="8"/>
  <c r="CKB53" i="8"/>
  <c r="CJT53" i="8"/>
  <c r="CJL53" i="8"/>
  <c r="CJD53" i="8"/>
  <c r="CIV53" i="8"/>
  <c r="CIN53" i="8"/>
  <c r="CIF53" i="8"/>
  <c r="CHX53" i="8"/>
  <c r="CHP53" i="8"/>
  <c r="CHH53" i="8"/>
  <c r="CGZ53" i="8"/>
  <c r="CGR53" i="8"/>
  <c r="CGJ53" i="8"/>
  <c r="CGB53" i="8"/>
  <c r="CFT53" i="8"/>
  <c r="CFL53" i="8"/>
  <c r="CFD53" i="8"/>
  <c r="CEV53" i="8"/>
  <c r="CEN53" i="8"/>
  <c r="CEF53" i="8"/>
  <c r="CDX53" i="8"/>
  <c r="CDP53" i="8"/>
  <c r="CDH53" i="8"/>
  <c r="CCZ53" i="8"/>
  <c r="CCR53" i="8"/>
  <c r="CCJ53" i="8"/>
  <c r="CCB53" i="8"/>
  <c r="CBT53" i="8"/>
  <c r="CBL53" i="8"/>
  <c r="CBD53" i="8"/>
  <c r="CAV53" i="8"/>
  <c r="CAN53" i="8"/>
  <c r="CAF53" i="8"/>
  <c r="BZX53" i="8"/>
  <c r="BZP53" i="8"/>
  <c r="BZH53" i="8"/>
  <c r="BYZ53" i="8"/>
  <c r="BYR53" i="8"/>
  <c r="BYJ53" i="8"/>
  <c r="BYB53" i="8"/>
  <c r="BXT53" i="8"/>
  <c r="BXL53" i="8"/>
  <c r="BXD53" i="8"/>
  <c r="BWV53" i="8"/>
  <c r="BWN53" i="8"/>
  <c r="BWF53" i="8"/>
  <c r="BVX53" i="8"/>
  <c r="BVP53" i="8"/>
  <c r="BVH53" i="8"/>
  <c r="BUZ53" i="8"/>
  <c r="BUR53" i="8"/>
  <c r="BUJ53" i="8"/>
  <c r="BUB53" i="8"/>
  <c r="BTT53" i="8"/>
  <c r="BTL53" i="8"/>
  <c r="BTD53" i="8"/>
  <c r="BSV53" i="8"/>
  <c r="BSN53" i="8"/>
  <c r="BSF53" i="8"/>
  <c r="BRX53" i="8"/>
  <c r="BRP53" i="8"/>
  <c r="BRH53" i="8"/>
  <c r="BQZ53" i="8"/>
  <c r="BQR53" i="8"/>
  <c r="BQJ53" i="8"/>
  <c r="BQB53" i="8"/>
  <c r="BPT53" i="8"/>
  <c r="BPL53" i="8"/>
  <c r="BPD53" i="8"/>
  <c r="BOV53" i="8"/>
  <c r="BON53" i="8"/>
  <c r="BOF53" i="8"/>
  <c r="BNX53" i="8"/>
  <c r="BNP53" i="8"/>
  <c r="BNH53" i="8"/>
  <c r="BMZ53" i="8"/>
  <c r="BMR53" i="8"/>
  <c r="BMJ53" i="8"/>
  <c r="BMB53" i="8"/>
  <c r="BLT53" i="8"/>
  <c r="BLL53" i="8"/>
  <c r="BLD53" i="8"/>
  <c r="BKV53" i="8"/>
  <c r="BKN53" i="8"/>
  <c r="BKF53" i="8"/>
  <c r="BJX53" i="8"/>
  <c r="BJP53" i="8"/>
  <c r="BJH53" i="8"/>
  <c r="BIZ53" i="8"/>
  <c r="BIR53" i="8"/>
  <c r="BIJ53" i="8"/>
  <c r="BIB53" i="8"/>
  <c r="BHT53" i="8"/>
  <c r="BHL53" i="8"/>
  <c r="BHD53" i="8"/>
  <c r="BGV53" i="8"/>
  <c r="BGN53" i="8"/>
  <c r="BGF53" i="8"/>
  <c r="BFX53" i="8"/>
  <c r="BFP53" i="8"/>
  <c r="BFH53" i="8"/>
  <c r="BEZ53" i="8"/>
  <c r="BER53" i="8"/>
  <c r="BEJ53" i="8"/>
  <c r="BEB53" i="8"/>
  <c r="BDT53" i="8"/>
  <c r="BDL53" i="8"/>
  <c r="BDD53" i="8"/>
  <c r="BCV53" i="8"/>
  <c r="BCN53" i="8"/>
  <c r="BCF53" i="8"/>
  <c r="BBX53" i="8"/>
  <c r="BBP53" i="8"/>
  <c r="BBH53" i="8"/>
  <c r="BAZ53" i="8"/>
  <c r="BAR53" i="8"/>
  <c r="BAJ53" i="8"/>
  <c r="BAB53" i="8"/>
  <c r="AZT53" i="8"/>
  <c r="AZL53" i="8"/>
  <c r="AZD53" i="8"/>
  <c r="AYV53" i="8"/>
  <c r="AYN53" i="8"/>
  <c r="AYF53" i="8"/>
  <c r="AXX53" i="8"/>
  <c r="AXP53" i="8"/>
  <c r="AXH53" i="8"/>
  <c r="AWZ53" i="8"/>
  <c r="AWR53" i="8"/>
  <c r="AWJ53" i="8"/>
  <c r="AWB53" i="8"/>
  <c r="AVT53" i="8"/>
  <c r="AVL53" i="8"/>
  <c r="AVD53" i="8"/>
  <c r="AUV53" i="8"/>
  <c r="AUN53" i="8"/>
  <c r="AUF53" i="8"/>
  <c r="ATX53" i="8"/>
  <c r="ATP53" i="8"/>
  <c r="ATH53" i="8"/>
  <c r="ASZ53" i="8"/>
  <c r="ASR53" i="8"/>
  <c r="ASJ53" i="8"/>
  <c r="ASB53" i="8"/>
  <c r="ART53" i="8"/>
  <c r="ARL53" i="8"/>
  <c r="ARD53" i="8"/>
  <c r="AQV53" i="8"/>
  <c r="AQN53" i="8"/>
  <c r="AQF53" i="8"/>
  <c r="APX53" i="8"/>
  <c r="APP53" i="8"/>
  <c r="APH53" i="8"/>
  <c r="AOZ53" i="8"/>
  <c r="AOR53" i="8"/>
  <c r="AOJ53" i="8"/>
  <c r="AOB53" i="8"/>
  <c r="ANT53" i="8"/>
  <c r="ANL53" i="8"/>
  <c r="AND53" i="8"/>
  <c r="AMV53" i="8"/>
  <c r="AMN53" i="8"/>
  <c r="AMF53" i="8"/>
  <c r="ALX53" i="8"/>
  <c r="ALP53" i="8"/>
  <c r="ALH53" i="8"/>
  <c r="AKZ53" i="8"/>
  <c r="AKR53" i="8"/>
  <c r="AKJ53" i="8"/>
  <c r="AKB53" i="8"/>
  <c r="AJT53" i="8"/>
  <c r="AJL53" i="8"/>
  <c r="AJD53" i="8"/>
  <c r="AIV53" i="8"/>
  <c r="AIN53" i="8"/>
  <c r="AIF53" i="8"/>
  <c r="AHX53" i="8"/>
  <c r="AHP53" i="8"/>
  <c r="AHH53" i="8"/>
  <c r="AGZ53" i="8"/>
  <c r="AGR53" i="8"/>
  <c r="AGJ53" i="8"/>
  <c r="AGB53" i="8"/>
  <c r="AFT53" i="8"/>
  <c r="AFL53" i="8"/>
  <c r="AFD53" i="8"/>
  <c r="AEV53" i="8"/>
  <c r="AEN53" i="8"/>
  <c r="AEF53" i="8"/>
  <c r="ADX53" i="8"/>
  <c r="ADP53" i="8"/>
  <c r="ADH53" i="8"/>
  <c r="ACZ53" i="8"/>
  <c r="ACR53" i="8"/>
  <c r="ACJ53" i="8"/>
  <c r="ACB53" i="8"/>
  <c r="ABT53" i="8"/>
  <c r="ABL53" i="8"/>
  <c r="ABD53" i="8"/>
  <c r="AAV53" i="8"/>
  <c r="AAN53" i="8"/>
  <c r="AAF53" i="8"/>
  <c r="ZX53" i="8"/>
  <c r="ZP53" i="8"/>
  <c r="ZH53" i="8"/>
  <c r="YZ53" i="8"/>
  <c r="YR53" i="8"/>
  <c r="YJ53" i="8"/>
  <c r="YB53" i="8"/>
  <c r="XT53" i="8"/>
  <c r="XL53" i="8"/>
  <c r="XD53" i="8"/>
  <c r="WV53" i="8"/>
  <c r="WN53" i="8"/>
  <c r="WF53" i="8"/>
  <c r="VX53" i="8"/>
  <c r="VP53" i="8"/>
  <c r="VH53" i="8"/>
  <c r="UZ53" i="8"/>
  <c r="UR53" i="8"/>
  <c r="UJ53" i="8"/>
  <c r="UB53" i="8"/>
  <c r="TT53" i="8"/>
  <c r="TL53" i="8"/>
  <c r="TD53" i="8"/>
  <c r="SV53" i="8"/>
  <c r="SN53" i="8"/>
  <c r="SF53" i="8"/>
  <c r="RX53" i="8"/>
  <c r="RP53" i="8"/>
  <c r="RH53" i="8"/>
  <c r="QZ53" i="8"/>
  <c r="QR53" i="8"/>
  <c r="QJ53" i="8"/>
  <c r="QB53" i="8"/>
  <c r="PT53" i="8"/>
  <c r="PL53" i="8"/>
  <c r="PD53" i="8"/>
  <c r="OV53" i="8"/>
  <c r="ON53" i="8"/>
  <c r="OF53" i="8"/>
  <c r="NX53" i="8"/>
  <c r="NP53" i="8"/>
  <c r="NH53" i="8"/>
  <c r="MZ53" i="8"/>
  <c r="MR53" i="8"/>
  <c r="MJ53" i="8"/>
  <c r="MB53" i="8"/>
  <c r="LT53" i="8"/>
  <c r="LL53" i="8"/>
  <c r="LD53" i="8"/>
  <c r="KV53" i="8"/>
  <c r="KN53" i="8"/>
  <c r="KF53" i="8"/>
  <c r="JX53" i="8"/>
  <c r="JP53" i="8"/>
  <c r="JH53" i="8"/>
  <c r="IZ53" i="8"/>
  <c r="IR53" i="8"/>
  <c r="IJ53" i="8"/>
  <c r="IB53" i="8"/>
  <c r="HT53" i="8"/>
  <c r="HL53" i="8"/>
  <c r="HD53" i="8"/>
  <c r="GV53" i="8"/>
  <c r="GN53" i="8"/>
  <c r="GF53" i="8"/>
  <c r="FX53" i="8"/>
  <c r="FP53" i="8"/>
  <c r="FH53" i="8"/>
  <c r="EZ53" i="8"/>
  <c r="ER53" i="8"/>
  <c r="EJ53" i="8"/>
  <c r="EB53" i="8"/>
  <c r="DT53" i="8"/>
  <c r="DL53" i="8"/>
  <c r="DD53" i="8"/>
  <c r="CV53" i="8"/>
  <c r="CN53" i="8"/>
  <c r="CF53" i="8"/>
  <c r="BX53" i="8"/>
  <c r="BP53" i="8"/>
  <c r="BH53" i="8"/>
  <c r="AZ53" i="8"/>
  <c r="AR53" i="8"/>
  <c r="AJ53" i="8"/>
  <c r="AB53" i="8"/>
  <c r="T53" i="8"/>
  <c r="L53" i="8"/>
  <c r="D53" i="8"/>
  <c r="NTK53" i="8"/>
  <c r="NTC53" i="8"/>
  <c r="NSU53" i="8"/>
  <c r="NSM53" i="8"/>
  <c r="NSE53" i="8"/>
  <c r="NRW53" i="8"/>
  <c r="NRO53" i="8"/>
  <c r="NRG53" i="8"/>
  <c r="NQY53" i="8"/>
  <c r="NQQ53" i="8"/>
  <c r="NQI53" i="8"/>
  <c r="NQA53" i="8"/>
  <c r="NPS53" i="8"/>
  <c r="NPK53" i="8"/>
  <c r="NPC53" i="8"/>
  <c r="NOU53" i="8"/>
  <c r="NOM53" i="8"/>
  <c r="NOE53" i="8"/>
  <c r="NNW53" i="8"/>
  <c r="NNO53" i="8"/>
  <c r="NNG53" i="8"/>
  <c r="NMY53" i="8"/>
  <c r="NMQ53" i="8"/>
  <c r="NMI53" i="8"/>
  <c r="NMA53" i="8"/>
  <c r="NLS53" i="8"/>
  <c r="NLK53" i="8"/>
  <c r="NLC53" i="8"/>
  <c r="NKU53" i="8"/>
  <c r="NKM53" i="8"/>
  <c r="NKE53" i="8"/>
  <c r="NJW53" i="8"/>
  <c r="NJO53" i="8"/>
  <c r="NJG53" i="8"/>
  <c r="NIY53" i="8"/>
  <c r="NIQ53" i="8"/>
  <c r="NII53" i="8"/>
  <c r="NIA53" i="8"/>
  <c r="NHS53" i="8"/>
  <c r="NHK53" i="8"/>
  <c r="NHC53" i="8"/>
  <c r="NGU53" i="8"/>
  <c r="NGM53" i="8"/>
  <c r="NGE53" i="8"/>
  <c r="NFW53" i="8"/>
  <c r="NFO53" i="8"/>
  <c r="NFG53" i="8"/>
  <c r="NEY53" i="8"/>
  <c r="NEQ53" i="8"/>
  <c r="NEI53" i="8"/>
  <c r="NEA53" i="8"/>
  <c r="NDS53" i="8"/>
  <c r="NDK53" i="8"/>
  <c r="NDC53" i="8"/>
  <c r="NCU53" i="8"/>
  <c r="NCM53" i="8"/>
  <c r="NCE53" i="8"/>
  <c r="NBW53" i="8"/>
  <c r="NBO53" i="8"/>
  <c r="NBG53" i="8"/>
  <c r="NAY53" i="8"/>
  <c r="NAQ53" i="8"/>
  <c r="NAI53" i="8"/>
  <c r="NAA53" i="8"/>
  <c r="MZS53" i="8"/>
  <c r="MZK53" i="8"/>
  <c r="MZC53" i="8"/>
  <c r="MYU53" i="8"/>
  <c r="MYM53" i="8"/>
  <c r="MYE53" i="8"/>
  <c r="MXW53" i="8"/>
  <c r="MXO53" i="8"/>
  <c r="MXG53" i="8"/>
  <c r="MWY53" i="8"/>
  <c r="MWQ53" i="8"/>
  <c r="MWI53" i="8"/>
  <c r="MWA53" i="8"/>
  <c r="MVS53" i="8"/>
  <c r="MVK53" i="8"/>
  <c r="MVC53" i="8"/>
  <c r="MUU53" i="8"/>
  <c r="MUM53" i="8"/>
  <c r="MUE53" i="8"/>
  <c r="MTW53" i="8"/>
  <c r="MTO53" i="8"/>
  <c r="MTG53" i="8"/>
  <c r="MSY53" i="8"/>
  <c r="MSQ53" i="8"/>
  <c r="MSI53" i="8"/>
  <c r="MSA53" i="8"/>
  <c r="MRS53" i="8"/>
  <c r="MRK53" i="8"/>
  <c r="MRC53" i="8"/>
  <c r="MQU53" i="8"/>
  <c r="MQM53" i="8"/>
  <c r="MQE53" i="8"/>
  <c r="MPW53" i="8"/>
  <c r="MPO53" i="8"/>
  <c r="MPG53" i="8"/>
  <c r="MOY53" i="8"/>
  <c r="MOQ53" i="8"/>
  <c r="MOI53" i="8"/>
  <c r="MOA53" i="8"/>
  <c r="MNS53" i="8"/>
  <c r="MNK53" i="8"/>
  <c r="MNC53" i="8"/>
  <c r="MMU53" i="8"/>
  <c r="MMM53" i="8"/>
  <c r="MME53" i="8"/>
  <c r="MLW53" i="8"/>
  <c r="MLO53" i="8"/>
  <c r="MLG53" i="8"/>
  <c r="MKY53" i="8"/>
  <c r="MKQ53" i="8"/>
  <c r="MKI53" i="8"/>
  <c r="MKA53" i="8"/>
  <c r="MJS53" i="8"/>
  <c r="MJK53" i="8"/>
  <c r="MJC53" i="8"/>
  <c r="MIU53" i="8"/>
  <c r="MIM53" i="8"/>
  <c r="MIE53" i="8"/>
  <c r="MHW53" i="8"/>
  <c r="MHO53" i="8"/>
  <c r="MHG53" i="8"/>
  <c r="MGY53" i="8"/>
  <c r="MGQ53" i="8"/>
  <c r="MGI53" i="8"/>
  <c r="MGA53" i="8"/>
  <c r="MFS53" i="8"/>
  <c r="MFK53" i="8"/>
  <c r="MFC53" i="8"/>
  <c r="MEU53" i="8"/>
  <c r="MEM53" i="8"/>
  <c r="MEE53" i="8"/>
  <c r="MDW53" i="8"/>
  <c r="MDO53" i="8"/>
  <c r="MDG53" i="8"/>
  <c r="MCY53" i="8"/>
  <c r="MCQ53" i="8"/>
  <c r="MCI53" i="8"/>
  <c r="MCA53" i="8"/>
  <c r="MBS53" i="8"/>
  <c r="MBK53" i="8"/>
  <c r="MBC53" i="8"/>
  <c r="MAU53" i="8"/>
  <c r="MAM53" i="8"/>
  <c r="MAE53" i="8"/>
  <c r="LZW53" i="8"/>
  <c r="LZO53" i="8"/>
  <c r="LZG53" i="8"/>
  <c r="LYY53" i="8"/>
  <c r="LYQ53" i="8"/>
  <c r="LYI53" i="8"/>
  <c r="LYA53" i="8"/>
  <c r="LXS53" i="8"/>
  <c r="LXK53" i="8"/>
  <c r="LXC53" i="8"/>
  <c r="LWU53" i="8"/>
  <c r="LWM53" i="8"/>
  <c r="LWE53" i="8"/>
  <c r="LVW53" i="8"/>
  <c r="LVO53" i="8"/>
  <c r="LVG53" i="8"/>
  <c r="LUY53" i="8"/>
  <c r="LUQ53" i="8"/>
  <c r="LUI53" i="8"/>
  <c r="LUA53" i="8"/>
  <c r="LTS53" i="8"/>
  <c r="LTK53" i="8"/>
  <c r="LTC53" i="8"/>
  <c r="LSU53" i="8"/>
  <c r="LSM53" i="8"/>
  <c r="LSE53" i="8"/>
  <c r="LRW53" i="8"/>
  <c r="LRO53" i="8"/>
  <c r="LRG53" i="8"/>
  <c r="LQY53" i="8"/>
  <c r="LQQ53" i="8"/>
  <c r="LQI53" i="8"/>
  <c r="LQA53" i="8"/>
  <c r="LPS53" i="8"/>
  <c r="LPK53" i="8"/>
  <c r="LPC53" i="8"/>
  <c r="LOU53" i="8"/>
  <c r="LOM53" i="8"/>
  <c r="LOE53" i="8"/>
  <c r="LNW53" i="8"/>
  <c r="LNO53" i="8"/>
  <c r="LNG53" i="8"/>
  <c r="LMY53" i="8"/>
  <c r="LMQ53" i="8"/>
  <c r="LMI53" i="8"/>
  <c r="LMA53" i="8"/>
  <c r="LLS53" i="8"/>
  <c r="LLK53" i="8"/>
  <c r="LLC53" i="8"/>
  <c r="LKU53" i="8"/>
  <c r="LKM53" i="8"/>
  <c r="LKE53" i="8"/>
  <c r="LJW53" i="8"/>
  <c r="LJO53" i="8"/>
  <c r="LJG53" i="8"/>
  <c r="LIY53" i="8"/>
  <c r="LIQ53" i="8"/>
  <c r="LII53" i="8"/>
  <c r="LIA53" i="8"/>
  <c r="LHS53" i="8"/>
  <c r="LHK53" i="8"/>
  <c r="LHC53" i="8"/>
  <c r="LGU53" i="8"/>
  <c r="LGM53" i="8"/>
  <c r="LGE53" i="8"/>
  <c r="LFW53" i="8"/>
  <c r="LFO53" i="8"/>
  <c r="LFG53" i="8"/>
  <c r="LEY53" i="8"/>
  <c r="LEQ53" i="8"/>
  <c r="LEI53" i="8"/>
  <c r="LEA53" i="8"/>
  <c r="LDS53" i="8"/>
  <c r="LDK53" i="8"/>
  <c r="LDC53" i="8"/>
  <c r="LCU53" i="8"/>
  <c r="LCM53" i="8"/>
  <c r="LCE53" i="8"/>
  <c r="LBW53" i="8"/>
  <c r="LBO53" i="8"/>
  <c r="LBG53" i="8"/>
  <c r="LAY53" i="8"/>
  <c r="LAQ53" i="8"/>
  <c r="LAI53" i="8"/>
  <c r="LAA53" i="8"/>
  <c r="KZS53" i="8"/>
  <c r="KZK53" i="8"/>
  <c r="KZC53" i="8"/>
  <c r="KYU53" i="8"/>
  <c r="KYM53" i="8"/>
  <c r="KYE53" i="8"/>
  <c r="KXW53" i="8"/>
  <c r="KXO53" i="8"/>
  <c r="KXG53" i="8"/>
  <c r="KWY53" i="8"/>
  <c r="KWQ53" i="8"/>
  <c r="KWI53" i="8"/>
  <c r="KWA53" i="8"/>
  <c r="KVS53" i="8"/>
  <c r="KVK53" i="8"/>
  <c r="KVC53" i="8"/>
  <c r="KUU53" i="8"/>
  <c r="KUM53" i="8"/>
  <c r="KUE53" i="8"/>
  <c r="KTW53" i="8"/>
  <c r="KTO53" i="8"/>
  <c r="KTG53" i="8"/>
  <c r="KSY53" i="8"/>
  <c r="KSQ53" i="8"/>
  <c r="KSI53" i="8"/>
  <c r="KSA53" i="8"/>
  <c r="KRS53" i="8"/>
  <c r="KRK53" i="8"/>
  <c r="KRC53" i="8"/>
  <c r="KQU53" i="8"/>
  <c r="KQM53" i="8"/>
  <c r="KQE53" i="8"/>
  <c r="KPW53" i="8"/>
  <c r="KPO53" i="8"/>
  <c r="KPG53" i="8"/>
  <c r="KOY53" i="8"/>
  <c r="KOQ53" i="8"/>
  <c r="KOI53" i="8"/>
  <c r="KOA53" i="8"/>
  <c r="KNS53" i="8"/>
  <c r="KNK53" i="8"/>
  <c r="KNC53" i="8"/>
  <c r="KMU53" i="8"/>
  <c r="KMM53" i="8"/>
  <c r="KME53" i="8"/>
  <c r="KLW53" i="8"/>
  <c r="KLO53" i="8"/>
  <c r="KLG53" i="8"/>
  <c r="KKY53" i="8"/>
  <c r="KKQ53" i="8"/>
  <c r="KKI53" i="8"/>
  <c r="KKA53" i="8"/>
  <c r="KJS53" i="8"/>
  <c r="KJK53" i="8"/>
  <c r="KJC53" i="8"/>
  <c r="KIU53" i="8"/>
  <c r="KIM53" i="8"/>
  <c r="KIE53" i="8"/>
  <c r="KHW53" i="8"/>
  <c r="KHO53" i="8"/>
  <c r="KHG53" i="8"/>
  <c r="KGY53" i="8"/>
  <c r="KGQ53" i="8"/>
  <c r="KGI53" i="8"/>
  <c r="KGA53" i="8"/>
  <c r="KFS53" i="8"/>
  <c r="KFK53" i="8"/>
  <c r="KFC53" i="8"/>
  <c r="KEU53" i="8"/>
  <c r="KEM53" i="8"/>
  <c r="KEE53" i="8"/>
  <c r="KDW53" i="8"/>
  <c r="KDO53" i="8"/>
  <c r="KDG53" i="8"/>
  <c r="KCY53" i="8"/>
  <c r="KCQ53" i="8"/>
  <c r="KCI53" i="8"/>
  <c r="KCA53" i="8"/>
  <c r="KBS53" i="8"/>
  <c r="KBK53" i="8"/>
  <c r="KBC53" i="8"/>
  <c r="KAU53" i="8"/>
  <c r="KAM53" i="8"/>
  <c r="KAE53" i="8"/>
  <c r="JZW53" i="8"/>
  <c r="JZO53" i="8"/>
  <c r="JZG53" i="8"/>
  <c r="JYY53" i="8"/>
  <c r="JYQ53" i="8"/>
  <c r="JYI53" i="8"/>
  <c r="JYA53" i="8"/>
  <c r="JXS53" i="8"/>
  <c r="JXK53" i="8"/>
  <c r="JXC53" i="8"/>
  <c r="JWU53" i="8"/>
  <c r="JWM53" i="8"/>
  <c r="JWE53" i="8"/>
  <c r="JVW53" i="8"/>
  <c r="JVO53" i="8"/>
  <c r="JVG53" i="8"/>
  <c r="JUY53" i="8"/>
  <c r="JUQ53" i="8"/>
  <c r="JUI53" i="8"/>
  <c r="JUA53" i="8"/>
  <c r="JTS53" i="8"/>
  <c r="JTK53" i="8"/>
  <c r="JTC53" i="8"/>
  <c r="JSU53" i="8"/>
  <c r="JSM53" i="8"/>
  <c r="JSE53" i="8"/>
  <c r="JRW53" i="8"/>
  <c r="JRO53" i="8"/>
  <c r="JRG53" i="8"/>
  <c r="JQY53" i="8"/>
  <c r="JQQ53" i="8"/>
  <c r="JQI53" i="8"/>
  <c r="JQA53" i="8"/>
  <c r="JPS53" i="8"/>
  <c r="JPK53" i="8"/>
  <c r="JPC53" i="8"/>
  <c r="JOU53" i="8"/>
  <c r="JOM53" i="8"/>
  <c r="JOE53" i="8"/>
  <c r="JNW53" i="8"/>
  <c r="JNO53" i="8"/>
  <c r="JNG53" i="8"/>
  <c r="JMY53" i="8"/>
  <c r="JMQ53" i="8"/>
  <c r="JMI53" i="8"/>
  <c r="JMA53" i="8"/>
  <c r="JLS53" i="8"/>
  <c r="JLK53" i="8"/>
  <c r="JLC53" i="8"/>
  <c r="JKU53" i="8"/>
  <c r="JKM53" i="8"/>
  <c r="JKE53" i="8"/>
  <c r="JJW53" i="8"/>
  <c r="JJO53" i="8"/>
  <c r="JJG53" i="8"/>
  <c r="JIY53" i="8"/>
  <c r="JIQ53" i="8"/>
  <c r="JII53" i="8"/>
  <c r="JIA53" i="8"/>
  <c r="JHS53" i="8"/>
  <c r="JHK53" i="8"/>
  <c r="JHC53" i="8"/>
  <c r="JGU53" i="8"/>
  <c r="JGM53" i="8"/>
  <c r="JGE53" i="8"/>
  <c r="JFW53" i="8"/>
  <c r="JFO53" i="8"/>
  <c r="JFG53" i="8"/>
  <c r="JEY53" i="8"/>
  <c r="JEQ53" i="8"/>
  <c r="JEI53" i="8"/>
  <c r="JEA53" i="8"/>
  <c r="JDS53" i="8"/>
  <c r="JDK53" i="8"/>
  <c r="JDC53" i="8"/>
  <c r="JCU53" i="8"/>
  <c r="JCM53" i="8"/>
  <c r="JCE53" i="8"/>
  <c r="JBW53" i="8"/>
  <c r="JBO53" i="8"/>
  <c r="JBG53" i="8"/>
  <c r="JAY53" i="8"/>
  <c r="JAQ53" i="8"/>
  <c r="JAI53" i="8"/>
  <c r="JAA53" i="8"/>
  <c r="IZS53" i="8"/>
  <c r="IZK53" i="8"/>
  <c r="IZC53" i="8"/>
  <c r="IYU53" i="8"/>
  <c r="IYM53" i="8"/>
  <c r="IYE53" i="8"/>
  <c r="IXW53" i="8"/>
  <c r="IXO53" i="8"/>
  <c r="IXG53" i="8"/>
  <c r="IWY53" i="8"/>
  <c r="IWQ53" i="8"/>
  <c r="IWI53" i="8"/>
  <c r="IWA53" i="8"/>
  <c r="IVS53" i="8"/>
  <c r="IVK53" i="8"/>
  <c r="IVC53" i="8"/>
  <c r="IUU53" i="8"/>
  <c r="IUM53" i="8"/>
  <c r="IUE53" i="8"/>
  <c r="ITW53" i="8"/>
  <c r="ITO53" i="8"/>
  <c r="ITG53" i="8"/>
  <c r="ISY53" i="8"/>
  <c r="ISQ53" i="8"/>
  <c r="ISI53" i="8"/>
  <c r="ISA53" i="8"/>
  <c r="IRS53" i="8"/>
  <c r="IRK53" i="8"/>
  <c r="IRC53" i="8"/>
  <c r="IQU53" i="8"/>
  <c r="IQM53" i="8"/>
  <c r="IQE53" i="8"/>
  <c r="IPW53" i="8"/>
  <c r="IPO53" i="8"/>
  <c r="IPG53" i="8"/>
  <c r="IOY53" i="8"/>
  <c r="IOQ53" i="8"/>
  <c r="IOI53" i="8"/>
  <c r="IOA53" i="8"/>
  <c r="INS53" i="8"/>
  <c r="INK53" i="8"/>
  <c r="INC53" i="8"/>
  <c r="IMU53" i="8"/>
  <c r="IMM53" i="8"/>
  <c r="IME53" i="8"/>
  <c r="ILW53" i="8"/>
  <c r="ILO53" i="8"/>
  <c r="ILG53" i="8"/>
  <c r="IKY53" i="8"/>
  <c r="IKQ53" i="8"/>
  <c r="IKI53" i="8"/>
  <c r="IKA53" i="8"/>
  <c r="IJS53" i="8"/>
  <c r="IJK53" i="8"/>
  <c r="IJC53" i="8"/>
  <c r="IIU53" i="8"/>
  <c r="IIM53" i="8"/>
  <c r="IIE53" i="8"/>
  <c r="IHW53" i="8"/>
  <c r="IHO53" i="8"/>
  <c r="IHG53" i="8"/>
  <c r="IGY53" i="8"/>
  <c r="IGQ53" i="8"/>
  <c r="IGI53" i="8"/>
  <c r="IGA53" i="8"/>
  <c r="IFS53" i="8"/>
  <c r="IFK53" i="8"/>
  <c r="IFC53" i="8"/>
  <c r="IEU53" i="8"/>
  <c r="IEM53" i="8"/>
  <c r="IEE53" i="8"/>
  <c r="IDW53" i="8"/>
  <c r="IDO53" i="8"/>
  <c r="IDG53" i="8"/>
  <c r="ICY53" i="8"/>
  <c r="ICQ53" i="8"/>
  <c r="ICI53" i="8"/>
  <c r="ICA53" i="8"/>
  <c r="IBS53" i="8"/>
  <c r="IBK53" i="8"/>
  <c r="IBC53" i="8"/>
  <c r="IAU53" i="8"/>
  <c r="IAM53" i="8"/>
  <c r="IAE53" i="8"/>
  <c r="HZW53" i="8"/>
  <c r="HZO53" i="8"/>
  <c r="HZG53" i="8"/>
  <c r="HYY53" i="8"/>
  <c r="HYQ53" i="8"/>
  <c r="HYI53" i="8"/>
  <c r="HYA53" i="8"/>
  <c r="HXS53" i="8"/>
  <c r="HXK53" i="8"/>
  <c r="HXC53" i="8"/>
  <c r="HWU53" i="8"/>
  <c r="HWM53" i="8"/>
  <c r="HWE53" i="8"/>
  <c r="HVW53" i="8"/>
  <c r="HVO53" i="8"/>
  <c r="HVG53" i="8"/>
  <c r="HUY53" i="8"/>
  <c r="HUQ53" i="8"/>
  <c r="HUI53" i="8"/>
  <c r="HUA53" i="8"/>
  <c r="HTS53" i="8"/>
  <c r="HTK53" i="8"/>
  <c r="HTC53" i="8"/>
  <c r="HSU53" i="8"/>
  <c r="HSM53" i="8"/>
  <c r="HSE53" i="8"/>
  <c r="HRW53" i="8"/>
  <c r="HRO53" i="8"/>
  <c r="HRG53" i="8"/>
  <c r="HQY53" i="8"/>
  <c r="HQQ53" i="8"/>
  <c r="HQI53" i="8"/>
  <c r="HQA53" i="8"/>
  <c r="HPS53" i="8"/>
  <c r="HPK53" i="8"/>
  <c r="HPC53" i="8"/>
  <c r="HOU53" i="8"/>
  <c r="HOM53" i="8"/>
  <c r="HOE53" i="8"/>
  <c r="HNW53" i="8"/>
  <c r="HNO53" i="8"/>
  <c r="HNG53" i="8"/>
  <c r="HMY53" i="8"/>
  <c r="HMQ53" i="8"/>
  <c r="HMI53" i="8"/>
  <c r="HMA53" i="8"/>
  <c r="HLS53" i="8"/>
  <c r="HLK53" i="8"/>
  <c r="HLC53" i="8"/>
  <c r="HKU53" i="8"/>
  <c r="HKM53" i="8"/>
  <c r="HKE53" i="8"/>
  <c r="HJW53" i="8"/>
  <c r="HJO53" i="8"/>
  <c r="HJG53" i="8"/>
  <c r="HIY53" i="8"/>
  <c r="HIQ53" i="8"/>
  <c r="HII53" i="8"/>
  <c r="HIA53" i="8"/>
  <c r="HHS53" i="8"/>
  <c r="HHK53" i="8"/>
  <c r="HHC53" i="8"/>
  <c r="HGU53" i="8"/>
  <c r="HGM53" i="8"/>
  <c r="HGE53" i="8"/>
  <c r="HFW53" i="8"/>
  <c r="HFO53" i="8"/>
  <c r="HFG53" i="8"/>
  <c r="HEY53" i="8"/>
  <c r="HEQ53" i="8"/>
  <c r="HEI53" i="8"/>
  <c r="HEA53" i="8"/>
  <c r="HDS53" i="8"/>
  <c r="HDK53" i="8"/>
  <c r="HDC53" i="8"/>
  <c r="HCU53" i="8"/>
  <c r="HCM53" i="8"/>
  <c r="HCE53" i="8"/>
  <c r="HBW53" i="8"/>
  <c r="HBO53" i="8"/>
  <c r="HBG53" i="8"/>
  <c r="HAY53" i="8"/>
  <c r="HAQ53" i="8"/>
  <c r="HAI53" i="8"/>
  <c r="HAA53" i="8"/>
  <c r="GZS53" i="8"/>
  <c r="GZK53" i="8"/>
  <c r="GZC53" i="8"/>
  <c r="GYU53" i="8"/>
  <c r="GYM53" i="8"/>
  <c r="GYE53" i="8"/>
  <c r="GXW53" i="8"/>
  <c r="GXO53" i="8"/>
  <c r="GXG53" i="8"/>
  <c r="GWY53" i="8"/>
  <c r="GWQ53" i="8"/>
  <c r="GWI53" i="8"/>
  <c r="GWA53" i="8"/>
  <c r="GVS53" i="8"/>
  <c r="GVK53" i="8"/>
  <c r="GVC53" i="8"/>
  <c r="GUU53" i="8"/>
  <c r="GUM53" i="8"/>
  <c r="GUE53" i="8"/>
  <c r="GTW53" i="8"/>
  <c r="GTO53" i="8"/>
  <c r="GTG53" i="8"/>
  <c r="GSY53" i="8"/>
  <c r="GSQ53" i="8"/>
  <c r="GSI53" i="8"/>
  <c r="GSA53" i="8"/>
  <c r="GRS53" i="8"/>
  <c r="GRK53" i="8"/>
  <c r="GRC53" i="8"/>
  <c r="GQU53" i="8"/>
  <c r="GQM53" i="8"/>
  <c r="GQE53" i="8"/>
  <c r="GPW53" i="8"/>
  <c r="GPO53" i="8"/>
  <c r="GPG53" i="8"/>
  <c r="GOY53" i="8"/>
  <c r="GOQ53" i="8"/>
  <c r="GOI53" i="8"/>
  <c r="GOA53" i="8"/>
  <c r="GNS53" i="8"/>
  <c r="GNK53" i="8"/>
  <c r="GNC53" i="8"/>
  <c r="GMU53" i="8"/>
  <c r="GMM53" i="8"/>
  <c r="GME53" i="8"/>
  <c r="GLW53" i="8"/>
  <c r="GLO53" i="8"/>
  <c r="GLG53" i="8"/>
  <c r="GKY53" i="8"/>
  <c r="GKQ53" i="8"/>
  <c r="GKI53" i="8"/>
  <c r="GKA53" i="8"/>
  <c r="GJS53" i="8"/>
  <c r="GJK53" i="8"/>
  <c r="GJC53" i="8"/>
  <c r="GIU53" i="8"/>
  <c r="GIM53" i="8"/>
  <c r="GIE53" i="8"/>
  <c r="GHW53" i="8"/>
  <c r="GHO53" i="8"/>
  <c r="GHG53" i="8"/>
  <c r="GGY53" i="8"/>
  <c r="GGQ53" i="8"/>
  <c r="GGI53" i="8"/>
  <c r="GGA53" i="8"/>
  <c r="GFS53" i="8"/>
  <c r="GFK53" i="8"/>
  <c r="GFC53" i="8"/>
  <c r="GEU53" i="8"/>
  <c r="GEM53" i="8"/>
  <c r="GEE53" i="8"/>
  <c r="GDW53" i="8"/>
  <c r="GDO53" i="8"/>
  <c r="GDG53" i="8"/>
  <c r="GCY53" i="8"/>
  <c r="GCQ53" i="8"/>
  <c r="GCI53" i="8"/>
  <c r="GCA53" i="8"/>
  <c r="GBS53" i="8"/>
  <c r="GBK53" i="8"/>
  <c r="GBC53" i="8"/>
  <c r="GAU53" i="8"/>
  <c r="GAM53" i="8"/>
  <c r="GAE53" i="8"/>
  <c r="FZW53" i="8"/>
  <c r="FZO53" i="8"/>
  <c r="FZG53" i="8"/>
  <c r="FYY53" i="8"/>
  <c r="FYQ53" i="8"/>
  <c r="FYI53" i="8"/>
  <c r="FYA53" i="8"/>
  <c r="FXS53" i="8"/>
  <c r="FXK53" i="8"/>
  <c r="FXC53" i="8"/>
  <c r="FWU53" i="8"/>
  <c r="FWM53" i="8"/>
  <c r="FWE53" i="8"/>
  <c r="FVW53" i="8"/>
  <c r="FVO53" i="8"/>
  <c r="FVG53" i="8"/>
  <c r="FUY53" i="8"/>
  <c r="FUQ53" i="8"/>
  <c r="FUI53" i="8"/>
  <c r="FUA53" i="8"/>
  <c r="FTS53" i="8"/>
  <c r="FTK53" i="8"/>
  <c r="FTC53" i="8"/>
  <c r="FSU53" i="8"/>
  <c r="FSM53" i="8"/>
  <c r="FSE53" i="8"/>
  <c r="FRW53" i="8"/>
  <c r="FRO53" i="8"/>
  <c r="FRG53" i="8"/>
  <c r="FQY53" i="8"/>
  <c r="FQQ53" i="8"/>
  <c r="FQI53" i="8"/>
  <c r="FQA53" i="8"/>
  <c r="FPS53" i="8"/>
  <c r="FPK53" i="8"/>
  <c r="FPC53" i="8"/>
  <c r="FOU53" i="8"/>
  <c r="FOM53" i="8"/>
  <c r="FOE53" i="8"/>
  <c r="FNW53" i="8"/>
  <c r="FNO53" i="8"/>
  <c r="FNG53" i="8"/>
  <c r="FMY53" i="8"/>
  <c r="FMQ53" i="8"/>
  <c r="FMI53" i="8"/>
  <c r="FMA53" i="8"/>
  <c r="FLS53" i="8"/>
  <c r="FLK53" i="8"/>
  <c r="FLC53" i="8"/>
  <c r="FKU53" i="8"/>
  <c r="FKM53" i="8"/>
  <c r="FKE53" i="8"/>
  <c r="FJW53" i="8"/>
  <c r="FJO53" i="8"/>
  <c r="FJG53" i="8"/>
  <c r="FIY53" i="8"/>
  <c r="FIQ53" i="8"/>
  <c r="FII53" i="8"/>
  <c r="FIA53" i="8"/>
  <c r="FHS53" i="8"/>
  <c r="FHK53" i="8"/>
  <c r="FHC53" i="8"/>
  <c r="FGU53" i="8"/>
  <c r="FGM53" i="8"/>
  <c r="FGE53" i="8"/>
  <c r="FFW53" i="8"/>
  <c r="FFO53" i="8"/>
  <c r="FFG53" i="8"/>
  <c r="FEY53" i="8"/>
  <c r="FEQ53" i="8"/>
  <c r="FEI53" i="8"/>
  <c r="FEA53" i="8"/>
  <c r="FDS53" i="8"/>
  <c r="FDK53" i="8"/>
  <c r="FDC53" i="8"/>
  <c r="FCU53" i="8"/>
  <c r="FCM53" i="8"/>
  <c r="FCE53" i="8"/>
  <c r="FBW53" i="8"/>
  <c r="FBO53" i="8"/>
  <c r="FBG53" i="8"/>
  <c r="FAY53" i="8"/>
  <c r="FAQ53" i="8"/>
  <c r="FAI53" i="8"/>
  <c r="FAA53" i="8"/>
  <c r="EZS53" i="8"/>
  <c r="EZK53" i="8"/>
  <c r="EZC53" i="8"/>
  <c r="EYU53" i="8"/>
  <c r="EYM53" i="8"/>
  <c r="EYE53" i="8"/>
  <c r="EXW53" i="8"/>
  <c r="EXO53" i="8"/>
  <c r="EXG53" i="8"/>
  <c r="EWY53" i="8"/>
  <c r="EWQ53" i="8"/>
  <c r="EWI53" i="8"/>
  <c r="EWA53" i="8"/>
  <c r="EVS53" i="8"/>
  <c r="EVK53" i="8"/>
  <c r="EVC53" i="8"/>
  <c r="EUU53" i="8"/>
  <c r="EUM53" i="8"/>
  <c r="EUE53" i="8"/>
  <c r="ETW53" i="8"/>
  <c r="ETO53" i="8"/>
  <c r="ETG53" i="8"/>
  <c r="ESY53" i="8"/>
  <c r="ESQ53" i="8"/>
  <c r="ESI53" i="8"/>
  <c r="ESA53" i="8"/>
  <c r="ERS53" i="8"/>
  <c r="ERK53" i="8"/>
  <c r="ERC53" i="8"/>
  <c r="EQU53" i="8"/>
  <c r="EQM53" i="8"/>
  <c r="EQE53" i="8"/>
  <c r="EPW53" i="8"/>
  <c r="EPO53" i="8"/>
  <c r="EPG53" i="8"/>
  <c r="EOY53" i="8"/>
  <c r="EOQ53" i="8"/>
  <c r="EOI53" i="8"/>
  <c r="EOA53" i="8"/>
  <c r="ENS53" i="8"/>
  <c r="ENK53" i="8"/>
  <c r="ENC53" i="8"/>
  <c r="EMU53" i="8"/>
  <c r="EMM53" i="8"/>
  <c r="EME53" i="8"/>
  <c r="ELW53" i="8"/>
  <c r="ELO53" i="8"/>
  <c r="ELG53" i="8"/>
  <c r="EKY53" i="8"/>
  <c r="EKQ53" i="8"/>
  <c r="EKI53" i="8"/>
  <c r="EKA53" i="8"/>
  <c r="EJS53" i="8"/>
  <c r="EJK53" i="8"/>
  <c r="EJC53" i="8"/>
  <c r="EIU53" i="8"/>
  <c r="EIM53" i="8"/>
  <c r="EIE53" i="8"/>
  <c r="EHW53" i="8"/>
  <c r="EHO53" i="8"/>
  <c r="EHG53" i="8"/>
  <c r="EGY53" i="8"/>
  <c r="EGQ53" i="8"/>
  <c r="EGI53" i="8"/>
  <c r="EGA53" i="8"/>
  <c r="EFS53" i="8"/>
  <c r="EFK53" i="8"/>
  <c r="EFC53" i="8"/>
  <c r="EEU53" i="8"/>
  <c r="EEM53" i="8"/>
  <c r="EEE53" i="8"/>
  <c r="EDW53" i="8"/>
  <c r="EDO53" i="8"/>
  <c r="EDG53" i="8"/>
  <c r="ECY53" i="8"/>
  <c r="ECQ53" i="8"/>
  <c r="ECI53" i="8"/>
  <c r="ECA53" i="8"/>
  <c r="EBS53" i="8"/>
  <c r="EBK53" i="8"/>
  <c r="EBC53" i="8"/>
  <c r="EAU53" i="8"/>
  <c r="EAM53" i="8"/>
  <c r="EAE53" i="8"/>
  <c r="DZW53" i="8"/>
  <c r="DZO53" i="8"/>
  <c r="DZG53" i="8"/>
  <c r="DYY53" i="8"/>
  <c r="DYQ53" i="8"/>
  <c r="DYI53" i="8"/>
  <c r="DYA53" i="8"/>
  <c r="DXS53" i="8"/>
  <c r="DXK53" i="8"/>
  <c r="DXC53" i="8"/>
  <c r="DWU53" i="8"/>
  <c r="DWM53" i="8"/>
  <c r="DWE53" i="8"/>
  <c r="DVW53" i="8"/>
  <c r="DVO53" i="8"/>
  <c r="DVG53" i="8"/>
  <c r="DUY53" i="8"/>
  <c r="DUQ53" i="8"/>
  <c r="DUI53" i="8"/>
  <c r="DUA53" i="8"/>
  <c r="DTS53" i="8"/>
  <c r="DTK53" i="8"/>
  <c r="DTC53" i="8"/>
  <c r="DSU53" i="8"/>
  <c r="DSM53" i="8"/>
  <c r="DSE53" i="8"/>
  <c r="DRW53" i="8"/>
  <c r="DRO53" i="8"/>
  <c r="DRG53" i="8"/>
  <c r="DQY53" i="8"/>
  <c r="DQQ53" i="8"/>
  <c r="DQI53" i="8"/>
  <c r="DQA53" i="8"/>
  <c r="DPS53" i="8"/>
  <c r="DPK53" i="8"/>
  <c r="DPC53" i="8"/>
  <c r="DOU53" i="8"/>
  <c r="DOM53" i="8"/>
  <c r="DOE53" i="8"/>
  <c r="DNW53" i="8"/>
  <c r="DNO53" i="8"/>
  <c r="DNG53" i="8"/>
  <c r="DMY53" i="8"/>
  <c r="DMQ53" i="8"/>
  <c r="DMI53" i="8"/>
  <c r="DMA53" i="8"/>
  <c r="DLS53" i="8"/>
  <c r="DLK53" i="8"/>
  <c r="DLC53" i="8"/>
  <c r="DKU53" i="8"/>
  <c r="DKM53" i="8"/>
  <c r="DKE53" i="8"/>
  <c r="DJW53" i="8"/>
  <c r="DJO53" i="8"/>
  <c r="DJG53" i="8"/>
  <c r="DIY53" i="8"/>
  <c r="DIQ53" i="8"/>
  <c r="DII53" i="8"/>
  <c r="DIA53" i="8"/>
  <c r="DHS53" i="8"/>
  <c r="DHK53" i="8"/>
  <c r="DHC53" i="8"/>
  <c r="DGU53" i="8"/>
  <c r="DGM53" i="8"/>
  <c r="DGE53" i="8"/>
  <c r="DFW53" i="8"/>
  <c r="DFO53" i="8"/>
  <c r="DFG53" i="8"/>
  <c r="DEY53" i="8"/>
  <c r="DEQ53" i="8"/>
  <c r="DEI53" i="8"/>
  <c r="DEA53" i="8"/>
  <c r="DDS53" i="8"/>
  <c r="DDK53" i="8"/>
  <c r="DDC53" i="8"/>
  <c r="DCU53" i="8"/>
  <c r="DCM53" i="8"/>
  <c r="DCE53" i="8"/>
  <c r="DBW53" i="8"/>
  <c r="DBO53" i="8"/>
  <c r="DBG53" i="8"/>
  <c r="DAY53" i="8"/>
  <c r="DAQ53" i="8"/>
  <c r="DAI53" i="8"/>
  <c r="DAA53" i="8"/>
  <c r="CZS53" i="8"/>
  <c r="CZK53" i="8"/>
  <c r="CZC53" i="8"/>
  <c r="CYU53" i="8"/>
  <c r="CYM53" i="8"/>
  <c r="CYE53" i="8"/>
  <c r="CXW53" i="8"/>
  <c r="CXO53" i="8"/>
  <c r="CXG53" i="8"/>
  <c r="CWY53" i="8"/>
  <c r="CWQ53" i="8"/>
  <c r="CWI53" i="8"/>
  <c r="CWA53" i="8"/>
  <c r="CVS53" i="8"/>
  <c r="CVK53" i="8"/>
  <c r="CVC53" i="8"/>
  <c r="CUU53" i="8"/>
  <c r="CUM53" i="8"/>
  <c r="CUE53" i="8"/>
  <c r="CTW53" i="8"/>
  <c r="CTO53" i="8"/>
  <c r="CTG53" i="8"/>
  <c r="CSY53" i="8"/>
  <c r="CSQ53" i="8"/>
  <c r="CSI53" i="8"/>
  <c r="CSA53" i="8"/>
  <c r="CRS53" i="8"/>
  <c r="CRK53" i="8"/>
  <c r="CRC53" i="8"/>
  <c r="CQU53" i="8"/>
  <c r="CQM53" i="8"/>
  <c r="CQE53" i="8"/>
  <c r="CPW53" i="8"/>
  <c r="CPO53" i="8"/>
  <c r="CPG53" i="8"/>
  <c r="COY53" i="8"/>
  <c r="COQ53" i="8"/>
  <c r="COI53" i="8"/>
  <c r="COA53" i="8"/>
  <c r="CNS53" i="8"/>
  <c r="CNK53" i="8"/>
  <c r="CNC53" i="8"/>
  <c r="CMU53" i="8"/>
  <c r="CMM53" i="8"/>
  <c r="CME53" i="8"/>
  <c r="CLW53" i="8"/>
  <c r="CLO53" i="8"/>
  <c r="CLG53" i="8"/>
  <c r="CKY53" i="8"/>
  <c r="CKQ53" i="8"/>
  <c r="CKI53" i="8"/>
  <c r="CKA53" i="8"/>
  <c r="CJS53" i="8"/>
  <c r="CJK53" i="8"/>
  <c r="CJC53" i="8"/>
  <c r="CIU53" i="8"/>
  <c r="CIM53" i="8"/>
  <c r="CIE53" i="8"/>
  <c r="CHW53" i="8"/>
  <c r="CHO53" i="8"/>
  <c r="CHG53" i="8"/>
  <c r="CGY53" i="8"/>
  <c r="CGQ53" i="8"/>
  <c r="CGI53" i="8"/>
  <c r="CGA53" i="8"/>
  <c r="CFS53" i="8"/>
  <c r="CFK53" i="8"/>
  <c r="CFC53" i="8"/>
  <c r="CEU53" i="8"/>
  <c r="CEM53" i="8"/>
  <c r="CEE53" i="8"/>
  <c r="CDW53" i="8"/>
  <c r="CDO53" i="8"/>
  <c r="CDG53" i="8"/>
  <c r="CCY53" i="8"/>
  <c r="CCQ53" i="8"/>
  <c r="CCI53" i="8"/>
  <c r="CCA53" i="8"/>
  <c r="CBS53" i="8"/>
  <c r="CBK53" i="8"/>
  <c r="CBC53" i="8"/>
  <c r="CAU53" i="8"/>
  <c r="CAM53" i="8"/>
  <c r="CAE53" i="8"/>
  <c r="BZW53" i="8"/>
  <c r="BZO53" i="8"/>
  <c r="BZG53" i="8"/>
  <c r="BYY53" i="8"/>
  <c r="BYQ53" i="8"/>
  <c r="BYI53" i="8"/>
  <c r="BYA53" i="8"/>
  <c r="BXS53" i="8"/>
  <c r="BXK53" i="8"/>
  <c r="BXC53" i="8"/>
  <c r="BWU53" i="8"/>
  <c r="BWM53" i="8"/>
  <c r="BWE53" i="8"/>
  <c r="BVW53" i="8"/>
  <c r="BVO53" i="8"/>
  <c r="BVG53" i="8"/>
  <c r="BUY53" i="8"/>
  <c r="BUQ53" i="8"/>
  <c r="BUI53" i="8"/>
  <c r="BUA53" i="8"/>
  <c r="BTS53" i="8"/>
  <c r="BTK53" i="8"/>
  <c r="BTC53" i="8"/>
  <c r="BSU53" i="8"/>
  <c r="BSM53" i="8"/>
  <c r="BSE53" i="8"/>
  <c r="BRW53" i="8"/>
  <c r="BRO53" i="8"/>
  <c r="BRG53" i="8"/>
  <c r="BQY53" i="8"/>
  <c r="BQQ53" i="8"/>
  <c r="BQI53" i="8"/>
  <c r="BQA53" i="8"/>
  <c r="BPS53" i="8"/>
  <c r="BPK53" i="8"/>
  <c r="BPC53" i="8"/>
  <c r="BOU53" i="8"/>
  <c r="BOM53" i="8"/>
  <c r="BOE53" i="8"/>
  <c r="BNW53" i="8"/>
  <c r="BNO53" i="8"/>
  <c r="BNG53" i="8"/>
  <c r="BMY53" i="8"/>
  <c r="BMQ53" i="8"/>
  <c r="BMI53" i="8"/>
  <c r="BMA53" i="8"/>
  <c r="BLS53" i="8"/>
  <c r="BLK53" i="8"/>
  <c r="BLC53" i="8"/>
  <c r="BKU53" i="8"/>
  <c r="BKM53" i="8"/>
  <c r="BKE53" i="8"/>
  <c r="BJW53" i="8"/>
  <c r="BJO53" i="8"/>
  <c r="BJG53" i="8"/>
  <c r="BIY53" i="8"/>
  <c r="BIQ53" i="8"/>
  <c r="BII53" i="8"/>
  <c r="BIA53" i="8"/>
  <c r="BHS53" i="8"/>
  <c r="BHK53" i="8"/>
  <c r="BHC53" i="8"/>
  <c r="BGU53" i="8"/>
  <c r="BGM53" i="8"/>
  <c r="BGE53" i="8"/>
  <c r="BFW53" i="8"/>
  <c r="BFO53" i="8"/>
  <c r="BFG53" i="8"/>
  <c r="BEY53" i="8"/>
  <c r="BEQ53" i="8"/>
  <c r="BEI53" i="8"/>
  <c r="BEA53" i="8"/>
  <c r="BDS53" i="8"/>
  <c r="BDK53" i="8"/>
  <c r="BDC53" i="8"/>
  <c r="BCU53" i="8"/>
  <c r="BCM53" i="8"/>
  <c r="BCE53" i="8"/>
  <c r="BBW53" i="8"/>
  <c r="BBO53" i="8"/>
  <c r="BBG53" i="8"/>
  <c r="BAY53" i="8"/>
  <c r="BAQ53" i="8"/>
  <c r="BAI53" i="8"/>
  <c r="BAA53" i="8"/>
  <c r="AZS53" i="8"/>
  <c r="AZK53" i="8"/>
  <c r="AZC53" i="8"/>
  <c r="AYU53" i="8"/>
  <c r="AYM53" i="8"/>
  <c r="AYE53" i="8"/>
  <c r="AXW53" i="8"/>
  <c r="AXO53" i="8"/>
  <c r="AXG53" i="8"/>
  <c r="AWY53" i="8"/>
  <c r="AWQ53" i="8"/>
  <c r="AWI53" i="8"/>
  <c r="AWA53" i="8"/>
  <c r="AVS53" i="8"/>
  <c r="AVK53" i="8"/>
  <c r="AVC53" i="8"/>
  <c r="AUU53" i="8"/>
  <c r="AUM53" i="8"/>
  <c r="AUE53" i="8"/>
  <c r="ATW53" i="8"/>
  <c r="ATO53" i="8"/>
  <c r="ATG53" i="8"/>
  <c r="ASY53" i="8"/>
  <c r="ASQ53" i="8"/>
  <c r="ASI53" i="8"/>
  <c r="ASA53" i="8"/>
  <c r="ARS53" i="8"/>
  <c r="ARK53" i="8"/>
  <c r="ARC53" i="8"/>
  <c r="AQU53" i="8"/>
  <c r="AQM53" i="8"/>
  <c r="AQE53" i="8"/>
  <c r="APW53" i="8"/>
  <c r="APO53" i="8"/>
  <c r="APG53" i="8"/>
  <c r="AOY53" i="8"/>
  <c r="AOQ53" i="8"/>
  <c r="AOI53" i="8"/>
  <c r="AOA53" i="8"/>
  <c r="ANS53" i="8"/>
  <c r="ANK53" i="8"/>
  <c r="ANC53" i="8"/>
  <c r="AMU53" i="8"/>
  <c r="AMM53" i="8"/>
  <c r="AME53" i="8"/>
  <c r="ALW53" i="8"/>
  <c r="ALO53" i="8"/>
  <c r="ALG53" i="8"/>
  <c r="AKY53" i="8"/>
  <c r="AKQ53" i="8"/>
  <c r="AKI53" i="8"/>
  <c r="AKA53" i="8"/>
  <c r="AJS53" i="8"/>
  <c r="AJK53" i="8"/>
  <c r="AJC53" i="8"/>
  <c r="AIU53" i="8"/>
  <c r="AIM53" i="8"/>
  <c r="AIE53" i="8"/>
  <c r="AHW53" i="8"/>
  <c r="AHO53" i="8"/>
  <c r="AHG53" i="8"/>
  <c r="AGY53" i="8"/>
  <c r="AGQ53" i="8"/>
  <c r="AGI53" i="8"/>
  <c r="AGA53" i="8"/>
  <c r="AFS53" i="8"/>
  <c r="AFK53" i="8"/>
  <c r="AFC53" i="8"/>
  <c r="AEU53" i="8"/>
  <c r="AEM53" i="8"/>
  <c r="AEE53" i="8"/>
  <c r="ADW53" i="8"/>
  <c r="ADO53" i="8"/>
  <c r="ADG53" i="8"/>
  <c r="ACY53" i="8"/>
  <c r="ACQ53" i="8"/>
  <c r="ACI53" i="8"/>
  <c r="ACA53" i="8"/>
  <c r="ABS53" i="8"/>
  <c r="ABK53" i="8"/>
  <c r="ABC53" i="8"/>
  <c r="AAU53" i="8"/>
  <c r="AAM53" i="8"/>
  <c r="AAE53" i="8"/>
  <c r="ZW53" i="8"/>
  <c r="ZO53" i="8"/>
  <c r="ZG53" i="8"/>
  <c r="YY53" i="8"/>
  <c r="YQ53" i="8"/>
  <c r="YI53" i="8"/>
  <c r="YA53" i="8"/>
  <c r="XS53" i="8"/>
  <c r="XK53" i="8"/>
  <c r="XC53" i="8"/>
  <c r="WU53" i="8"/>
  <c r="WM53" i="8"/>
  <c r="WE53" i="8"/>
  <c r="VW53" i="8"/>
  <c r="VO53" i="8"/>
  <c r="VG53" i="8"/>
  <c r="UY53" i="8"/>
  <c r="UQ53" i="8"/>
  <c r="UI53" i="8"/>
  <c r="UA53" i="8"/>
  <c r="TS53" i="8"/>
  <c r="TK53" i="8"/>
  <c r="TC53" i="8"/>
  <c r="SU53" i="8"/>
  <c r="SM53" i="8"/>
  <c r="SE53" i="8"/>
  <c r="RW53" i="8"/>
  <c r="RO53" i="8"/>
  <c r="RG53" i="8"/>
  <c r="QY53" i="8"/>
  <c r="QQ53" i="8"/>
  <c r="QI53" i="8"/>
  <c r="QA53" i="8"/>
  <c r="PS53" i="8"/>
  <c r="PK53" i="8"/>
  <c r="PC53" i="8"/>
  <c r="OU53" i="8"/>
  <c r="OM53" i="8"/>
  <c r="OE53" i="8"/>
  <c r="NW53" i="8"/>
  <c r="NO53" i="8"/>
  <c r="NG53" i="8"/>
  <c r="MY53" i="8"/>
  <c r="MQ53" i="8"/>
  <c r="MI53" i="8"/>
  <c r="MA53" i="8"/>
  <c r="LS53" i="8"/>
  <c r="LK53" i="8"/>
  <c r="LC53" i="8"/>
  <c r="KU53" i="8"/>
  <c r="KM53" i="8"/>
  <c r="KE53" i="8"/>
  <c r="JW53" i="8"/>
  <c r="JO53" i="8"/>
  <c r="JG53" i="8"/>
  <c r="IY53" i="8"/>
  <c r="IQ53" i="8"/>
  <c r="II53" i="8"/>
  <c r="IA53" i="8"/>
  <c r="HS53" i="8"/>
  <c r="HK53" i="8"/>
  <c r="HC53" i="8"/>
  <c r="GU53" i="8"/>
  <c r="GM53" i="8"/>
  <c r="GE53" i="8"/>
  <c r="FW53" i="8"/>
  <c r="FO53" i="8"/>
  <c r="FG53" i="8"/>
  <c r="EY53" i="8"/>
  <c r="EQ53" i="8"/>
  <c r="EI53" i="8"/>
  <c r="EA53" i="8"/>
  <c r="DS53" i="8"/>
  <c r="DK53" i="8"/>
  <c r="DC53" i="8"/>
  <c r="CU53" i="8"/>
  <c r="CM53" i="8"/>
  <c r="CE53" i="8"/>
  <c r="BW53" i="8"/>
  <c r="BO53" i="8"/>
  <c r="BG53" i="8"/>
  <c r="AY53" i="8"/>
  <c r="AQ53" i="8"/>
  <c r="AI53" i="8"/>
  <c r="AA53" i="8"/>
  <c r="S53" i="8"/>
  <c r="K53" i="8"/>
  <c r="C53" i="8"/>
  <c r="NTR53" i="8"/>
  <c r="NTJ53" i="8"/>
  <c r="NTB53" i="8"/>
  <c r="NST53" i="8"/>
  <c r="NSL53" i="8"/>
  <c r="NSD53" i="8"/>
  <c r="NRV53" i="8"/>
  <c r="NRN53" i="8"/>
  <c r="NRF53" i="8"/>
  <c r="NQX53" i="8"/>
  <c r="NQP53" i="8"/>
  <c r="NQH53" i="8"/>
  <c r="NPZ53" i="8"/>
  <c r="NPR53" i="8"/>
  <c r="NPJ53" i="8"/>
  <c r="NPB53" i="8"/>
  <c r="NOT53" i="8"/>
  <c r="NOL53" i="8"/>
  <c r="NOD53" i="8"/>
  <c r="NNV53" i="8"/>
  <c r="NNN53" i="8"/>
  <c r="NNF53" i="8"/>
  <c r="NMX53" i="8"/>
  <c r="NMP53" i="8"/>
  <c r="NMH53" i="8"/>
  <c r="NLZ53" i="8"/>
  <c r="NLR53" i="8"/>
  <c r="NLJ53" i="8"/>
  <c r="NLB53" i="8"/>
  <c r="NKT53" i="8"/>
  <c r="NKL53" i="8"/>
  <c r="NKD53" i="8"/>
  <c r="NJV53" i="8"/>
  <c r="NJN53" i="8"/>
  <c r="NJF53" i="8"/>
  <c r="NIX53" i="8"/>
  <c r="NIP53" i="8"/>
  <c r="NIH53" i="8"/>
  <c r="NHZ53" i="8"/>
  <c r="NHR53" i="8"/>
  <c r="NHJ53" i="8"/>
  <c r="NHB53" i="8"/>
  <c r="NGT53" i="8"/>
  <c r="NGL53" i="8"/>
  <c r="NGD53" i="8"/>
  <c r="NFV53" i="8"/>
  <c r="NFN53" i="8"/>
  <c r="NFF53" i="8"/>
  <c r="NEX53" i="8"/>
  <c r="NEP53" i="8"/>
  <c r="NEH53" i="8"/>
  <c r="NDZ53" i="8"/>
  <c r="NDR53" i="8"/>
  <c r="NDJ53" i="8"/>
  <c r="NDB53" i="8"/>
  <c r="NCT53" i="8"/>
  <c r="NCL53" i="8"/>
  <c r="NCD53" i="8"/>
  <c r="NBV53" i="8"/>
  <c r="NBN53" i="8"/>
  <c r="NBF53" i="8"/>
  <c r="NAX53" i="8"/>
  <c r="NAP53" i="8"/>
  <c r="NAH53" i="8"/>
  <c r="MZZ53" i="8"/>
  <c r="MZR53" i="8"/>
  <c r="MZJ53" i="8"/>
  <c r="MZB53" i="8"/>
  <c r="MYT53" i="8"/>
  <c r="MYL53" i="8"/>
  <c r="MYD53" i="8"/>
  <c r="MXV53" i="8"/>
  <c r="MXN53" i="8"/>
  <c r="MXF53" i="8"/>
  <c r="MWX53" i="8"/>
  <c r="MWP53" i="8"/>
  <c r="MWH53" i="8"/>
  <c r="MVZ53" i="8"/>
  <c r="MVR53" i="8"/>
  <c r="MVJ53" i="8"/>
  <c r="MVB53" i="8"/>
  <c r="MUT53" i="8"/>
  <c r="MUL53" i="8"/>
  <c r="MUD53" i="8"/>
  <c r="MTV53" i="8"/>
  <c r="MTN53" i="8"/>
  <c r="MTF53" i="8"/>
  <c r="MSX53" i="8"/>
  <c r="MSP53" i="8"/>
  <c r="MSH53" i="8"/>
  <c r="MRZ53" i="8"/>
  <c r="MRR53" i="8"/>
  <c r="MRJ53" i="8"/>
  <c r="MRB53" i="8"/>
  <c r="MQT53" i="8"/>
  <c r="MQL53" i="8"/>
  <c r="MQD53" i="8"/>
  <c r="MPV53" i="8"/>
  <c r="MPN53" i="8"/>
  <c r="MPF53" i="8"/>
  <c r="MOX53" i="8"/>
  <c r="MOP53" i="8"/>
  <c r="MOH53" i="8"/>
  <c r="MNZ53" i="8"/>
  <c r="MNR53" i="8"/>
  <c r="MNJ53" i="8"/>
  <c r="MNB53" i="8"/>
  <c r="MMT53" i="8"/>
  <c r="MML53" i="8"/>
  <c r="MMD53" i="8"/>
  <c r="MLV53" i="8"/>
  <c r="MLN53" i="8"/>
  <c r="MLF53" i="8"/>
  <c r="MKX53" i="8"/>
  <c r="MKP53" i="8"/>
  <c r="MKH53" i="8"/>
  <c r="MJZ53" i="8"/>
  <c r="MJR53" i="8"/>
  <c r="MJJ53" i="8"/>
  <c r="MJB53" i="8"/>
  <c r="MIT53" i="8"/>
  <c r="MIL53" i="8"/>
  <c r="MID53" i="8"/>
  <c r="MHV53" i="8"/>
  <c r="MHN53" i="8"/>
  <c r="MHF53" i="8"/>
  <c r="MGX53" i="8"/>
  <c r="MGP53" i="8"/>
  <c r="MGH53" i="8"/>
  <c r="MFZ53" i="8"/>
  <c r="MFR53" i="8"/>
  <c r="MFJ53" i="8"/>
  <c r="MFB53" i="8"/>
  <c r="MET53" i="8"/>
  <c r="MEL53" i="8"/>
  <c r="MED53" i="8"/>
  <c r="MDV53" i="8"/>
  <c r="MDN53" i="8"/>
  <c r="MDF53" i="8"/>
  <c r="MCX53" i="8"/>
  <c r="MCP53" i="8"/>
  <c r="MCH53" i="8"/>
  <c r="MBZ53" i="8"/>
  <c r="MBR53" i="8"/>
  <c r="MBJ53" i="8"/>
  <c r="MBB53" i="8"/>
  <c r="MAT53" i="8"/>
  <c r="MAL53" i="8"/>
  <c r="MAD53" i="8"/>
  <c r="LZV53" i="8"/>
  <c r="LZN53" i="8"/>
  <c r="LZF53" i="8"/>
  <c r="LYX53" i="8"/>
  <c r="LYP53" i="8"/>
  <c r="LYH53" i="8"/>
  <c r="LXZ53" i="8"/>
  <c r="LXR53" i="8"/>
  <c r="LXJ53" i="8"/>
  <c r="LXB53" i="8"/>
  <c r="LWT53" i="8"/>
  <c r="LWL53" i="8"/>
  <c r="LWD53" i="8"/>
  <c r="LVV53" i="8"/>
  <c r="LVN53" i="8"/>
  <c r="LVF53" i="8"/>
  <c r="LUX53" i="8"/>
  <c r="LUP53" i="8"/>
  <c r="LUH53" i="8"/>
  <c r="LTZ53" i="8"/>
  <c r="LTR53" i="8"/>
  <c r="LTJ53" i="8"/>
  <c r="LTB53" i="8"/>
  <c r="LST53" i="8"/>
  <c r="LSL53" i="8"/>
  <c r="LSD53" i="8"/>
  <c r="LRV53" i="8"/>
  <c r="LRN53" i="8"/>
  <c r="LRF53" i="8"/>
  <c r="LQX53" i="8"/>
  <c r="LQP53" i="8"/>
  <c r="LQH53" i="8"/>
  <c r="LPZ53" i="8"/>
  <c r="LPR53" i="8"/>
  <c r="LPJ53" i="8"/>
  <c r="LPB53" i="8"/>
  <c r="LOT53" i="8"/>
  <c r="LOL53" i="8"/>
  <c r="LOD53" i="8"/>
  <c r="LNV53" i="8"/>
  <c r="LNN53" i="8"/>
  <c r="LNF53" i="8"/>
  <c r="LMX53" i="8"/>
  <c r="LMP53" i="8"/>
  <c r="LMH53" i="8"/>
  <c r="LLZ53" i="8"/>
  <c r="LLR53" i="8"/>
  <c r="LLJ53" i="8"/>
  <c r="LLB53" i="8"/>
  <c r="LKT53" i="8"/>
  <c r="LKL53" i="8"/>
  <c r="LKD53" i="8"/>
  <c r="LJV53" i="8"/>
  <c r="LJN53" i="8"/>
  <c r="LJF53" i="8"/>
  <c r="LIX53" i="8"/>
  <c r="LIP53" i="8"/>
  <c r="LIH53" i="8"/>
  <c r="LHZ53" i="8"/>
  <c r="LHR53" i="8"/>
  <c r="LHJ53" i="8"/>
  <c r="LHB53" i="8"/>
  <c r="LGT53" i="8"/>
  <c r="LGL53" i="8"/>
  <c r="LGD53" i="8"/>
  <c r="LFV53" i="8"/>
  <c r="LFN53" i="8"/>
  <c r="LFF53" i="8"/>
  <c r="LEX53" i="8"/>
  <c r="LEP53" i="8"/>
  <c r="LEH53" i="8"/>
  <c r="LDZ53" i="8"/>
  <c r="LDR53" i="8"/>
  <c r="LDJ53" i="8"/>
  <c r="LDB53" i="8"/>
  <c r="LCT53" i="8"/>
  <c r="LCL53" i="8"/>
  <c r="LCD53" i="8"/>
  <c r="LBV53" i="8"/>
  <c r="LBN53" i="8"/>
  <c r="LBF53" i="8"/>
  <c r="LAX53" i="8"/>
  <c r="LAP53" i="8"/>
  <c r="LAH53" i="8"/>
  <c r="KZZ53" i="8"/>
  <c r="KZR53" i="8"/>
  <c r="KZJ53" i="8"/>
  <c r="KZB53" i="8"/>
  <c r="KYT53" i="8"/>
  <c r="KYL53" i="8"/>
  <c r="KYD53" i="8"/>
  <c r="KXV53" i="8"/>
  <c r="KXN53" i="8"/>
  <c r="KXF53" i="8"/>
  <c r="KWX53" i="8"/>
  <c r="KWP53" i="8"/>
  <c r="KWH53" i="8"/>
  <c r="KVZ53" i="8"/>
  <c r="KVR53" i="8"/>
  <c r="KVJ53" i="8"/>
  <c r="KVB53" i="8"/>
  <c r="KUT53" i="8"/>
  <c r="KUL53" i="8"/>
  <c r="KUD53" i="8"/>
  <c r="KTV53" i="8"/>
  <c r="KTN53" i="8"/>
  <c r="KTF53" i="8"/>
  <c r="KSX53" i="8"/>
  <c r="KSP53" i="8"/>
  <c r="KSH53" i="8"/>
  <c r="KRZ53" i="8"/>
  <c r="KRR53" i="8"/>
  <c r="KRJ53" i="8"/>
  <c r="KRB53" i="8"/>
  <c r="KQT53" i="8"/>
  <c r="KQL53" i="8"/>
  <c r="KQD53" i="8"/>
  <c r="KPV53" i="8"/>
  <c r="KPN53" i="8"/>
  <c r="KPF53" i="8"/>
  <c r="KOX53" i="8"/>
  <c r="KOP53" i="8"/>
  <c r="KOH53" i="8"/>
  <c r="KNZ53" i="8"/>
  <c r="KNR53" i="8"/>
  <c r="KNJ53" i="8"/>
  <c r="KNB53" i="8"/>
  <c r="KMT53" i="8"/>
  <c r="KML53" i="8"/>
  <c r="KMD53" i="8"/>
  <c r="KLV53" i="8"/>
  <c r="KLN53" i="8"/>
  <c r="KLF53" i="8"/>
  <c r="KKX53" i="8"/>
  <c r="KKP53" i="8"/>
  <c r="KKH53" i="8"/>
  <c r="KJZ53" i="8"/>
  <c r="KJR53" i="8"/>
  <c r="KJJ53" i="8"/>
  <c r="KJB53" i="8"/>
  <c r="KIT53" i="8"/>
  <c r="KIL53" i="8"/>
  <c r="KID53" i="8"/>
  <c r="KHV53" i="8"/>
  <c r="KHN53" i="8"/>
  <c r="KHF53" i="8"/>
  <c r="KGX53" i="8"/>
  <c r="KGP53" i="8"/>
  <c r="KGH53" i="8"/>
  <c r="KFZ53" i="8"/>
  <c r="KFR53" i="8"/>
  <c r="KFJ53" i="8"/>
  <c r="KFB53" i="8"/>
  <c r="KET53" i="8"/>
  <c r="KEL53" i="8"/>
  <c r="KED53" i="8"/>
  <c r="KDV53" i="8"/>
  <c r="KDN53" i="8"/>
  <c r="KDF53" i="8"/>
  <c r="KCX53" i="8"/>
  <c r="KCP53" i="8"/>
  <c r="KCH53" i="8"/>
  <c r="KBZ53" i="8"/>
  <c r="KBR53" i="8"/>
  <c r="KBJ53" i="8"/>
  <c r="KBB53" i="8"/>
  <c r="KAT53" i="8"/>
  <c r="KAL53" i="8"/>
  <c r="KAD53" i="8"/>
  <c r="JZV53" i="8"/>
  <c r="JZN53" i="8"/>
  <c r="JZF53" i="8"/>
  <c r="JYX53" i="8"/>
  <c r="JYP53" i="8"/>
  <c r="JYH53" i="8"/>
  <c r="JXZ53" i="8"/>
  <c r="JXR53" i="8"/>
  <c r="JXJ53" i="8"/>
  <c r="JXB53" i="8"/>
  <c r="JWT53" i="8"/>
  <c r="JWL53" i="8"/>
  <c r="JWD53" i="8"/>
  <c r="JVV53" i="8"/>
  <c r="JVN53" i="8"/>
  <c r="JVF53" i="8"/>
  <c r="JUX53" i="8"/>
  <c r="JUP53" i="8"/>
  <c r="JUH53" i="8"/>
  <c r="JTZ53" i="8"/>
  <c r="JTR53" i="8"/>
  <c r="JTJ53" i="8"/>
  <c r="JTB53" i="8"/>
  <c r="JST53" i="8"/>
  <c r="JSL53" i="8"/>
  <c r="JSD53" i="8"/>
  <c r="JRV53" i="8"/>
  <c r="JRN53" i="8"/>
  <c r="JRF53" i="8"/>
  <c r="JQX53" i="8"/>
  <c r="JQP53" i="8"/>
  <c r="JQH53" i="8"/>
  <c r="JPZ53" i="8"/>
  <c r="JPR53" i="8"/>
  <c r="JPJ53" i="8"/>
  <c r="JPB53" i="8"/>
  <c r="JOT53" i="8"/>
  <c r="JOL53" i="8"/>
  <c r="JOD53" i="8"/>
  <c r="JNV53" i="8"/>
  <c r="JNN53" i="8"/>
  <c r="JNF53" i="8"/>
  <c r="JMX53" i="8"/>
  <c r="JMP53" i="8"/>
  <c r="JMH53" i="8"/>
  <c r="JLZ53" i="8"/>
  <c r="JLR53" i="8"/>
  <c r="JLJ53" i="8"/>
  <c r="JLB53" i="8"/>
  <c r="JKT53" i="8"/>
  <c r="JKL53" i="8"/>
  <c r="JKD53" i="8"/>
  <c r="JJV53" i="8"/>
  <c r="JJN53" i="8"/>
  <c r="JJF53" i="8"/>
  <c r="JIX53" i="8"/>
  <c r="JIP53" i="8"/>
  <c r="JIH53" i="8"/>
  <c r="JHZ53" i="8"/>
  <c r="JHR53" i="8"/>
  <c r="JHJ53" i="8"/>
  <c r="JHB53" i="8"/>
  <c r="JGT53" i="8"/>
  <c r="JGL53" i="8"/>
  <c r="JGD53" i="8"/>
  <c r="JFV53" i="8"/>
  <c r="JFN53" i="8"/>
  <c r="JFF53" i="8"/>
  <c r="JEX53" i="8"/>
  <c r="JEP53" i="8"/>
  <c r="JEH53" i="8"/>
  <c r="JDZ53" i="8"/>
  <c r="JDR53" i="8"/>
  <c r="JDJ53" i="8"/>
  <c r="JDB53" i="8"/>
  <c r="JCT53" i="8"/>
  <c r="JCL53" i="8"/>
  <c r="JCD53" i="8"/>
  <c r="JBV53" i="8"/>
  <c r="JBN53" i="8"/>
  <c r="JBF53" i="8"/>
  <c r="JAX53" i="8"/>
  <c r="JAP53" i="8"/>
  <c r="JAH53" i="8"/>
  <c r="IZZ53" i="8"/>
  <c r="IZR53" i="8"/>
  <c r="IZJ53" i="8"/>
  <c r="IZB53" i="8"/>
  <c r="IYT53" i="8"/>
  <c r="IYL53" i="8"/>
  <c r="IYD53" i="8"/>
  <c r="IXV53" i="8"/>
  <c r="IXN53" i="8"/>
  <c r="IXF53" i="8"/>
  <c r="IWX53" i="8"/>
  <c r="IWP53" i="8"/>
  <c r="IWH53" i="8"/>
  <c r="IVZ53" i="8"/>
  <c r="IVR53" i="8"/>
  <c r="IVJ53" i="8"/>
  <c r="IVB53" i="8"/>
  <c r="IUT53" i="8"/>
  <c r="IUL53" i="8"/>
  <c r="IUD53" i="8"/>
  <c r="ITV53" i="8"/>
  <c r="ITN53" i="8"/>
  <c r="ITF53" i="8"/>
  <c r="ISX53" i="8"/>
  <c r="ISP53" i="8"/>
  <c r="ISH53" i="8"/>
  <c r="IRZ53" i="8"/>
  <c r="IRR53" i="8"/>
  <c r="IRJ53" i="8"/>
  <c r="IRB53" i="8"/>
  <c r="IQT53" i="8"/>
  <c r="IQL53" i="8"/>
  <c r="IQD53" i="8"/>
  <c r="IPV53" i="8"/>
  <c r="IPN53" i="8"/>
  <c r="IPF53" i="8"/>
  <c r="IOX53" i="8"/>
  <c r="IOP53" i="8"/>
  <c r="IOH53" i="8"/>
  <c r="INZ53" i="8"/>
  <c r="INR53" i="8"/>
  <c r="INJ53" i="8"/>
  <c r="INB53" i="8"/>
  <c r="IMT53" i="8"/>
  <c r="IML53" i="8"/>
  <c r="IMD53" i="8"/>
  <c r="ILV53" i="8"/>
  <c r="ILN53" i="8"/>
  <c r="ILF53" i="8"/>
  <c r="IKX53" i="8"/>
  <c r="IKP53" i="8"/>
  <c r="IKH53" i="8"/>
  <c r="IJZ53" i="8"/>
  <c r="IJR53" i="8"/>
  <c r="IJJ53" i="8"/>
  <c r="IJB53" i="8"/>
  <c r="IIT53" i="8"/>
  <c r="IIL53" i="8"/>
  <c r="IID53" i="8"/>
  <c r="IHV53" i="8"/>
  <c r="IHN53" i="8"/>
  <c r="IHF53" i="8"/>
  <c r="IGX53" i="8"/>
  <c r="IGP53" i="8"/>
  <c r="IGH53" i="8"/>
  <c r="IFZ53" i="8"/>
  <c r="IFR53" i="8"/>
  <c r="IFJ53" i="8"/>
  <c r="IFB53" i="8"/>
  <c r="IET53" i="8"/>
  <c r="IEL53" i="8"/>
  <c r="IED53" i="8"/>
  <c r="IDV53" i="8"/>
  <c r="IDN53" i="8"/>
  <c r="IDF53" i="8"/>
  <c r="ICX53" i="8"/>
  <c r="ICP53" i="8"/>
  <c r="ICH53" i="8"/>
  <c r="IBZ53" i="8"/>
  <c r="IBR53" i="8"/>
  <c r="IBJ53" i="8"/>
  <c r="IBB53" i="8"/>
  <c r="IAT53" i="8"/>
  <c r="IAL53" i="8"/>
  <c r="IAD53" i="8"/>
  <c r="HZV53" i="8"/>
  <c r="HZN53" i="8"/>
  <c r="HZF53" i="8"/>
  <c r="HYX53" i="8"/>
  <c r="HYP53" i="8"/>
  <c r="HYH53" i="8"/>
  <c r="HXZ53" i="8"/>
  <c r="HXR53" i="8"/>
  <c r="HXJ53" i="8"/>
  <c r="HXB53" i="8"/>
  <c r="HWT53" i="8"/>
  <c r="HWL53" i="8"/>
  <c r="HWD53" i="8"/>
  <c r="HVV53" i="8"/>
  <c r="HVN53" i="8"/>
  <c r="HVF53" i="8"/>
  <c r="HUX53" i="8"/>
  <c r="HUP53" i="8"/>
  <c r="HUH53" i="8"/>
  <c r="HTZ53" i="8"/>
  <c r="HTR53" i="8"/>
  <c r="HTJ53" i="8"/>
  <c r="HTB53" i="8"/>
  <c r="HST53" i="8"/>
  <c r="HSL53" i="8"/>
  <c r="HSD53" i="8"/>
  <c r="HRV53" i="8"/>
  <c r="HRN53" i="8"/>
  <c r="HRF53" i="8"/>
  <c r="HQX53" i="8"/>
  <c r="HQP53" i="8"/>
  <c r="HQH53" i="8"/>
  <c r="HPZ53" i="8"/>
  <c r="HPR53" i="8"/>
  <c r="HPJ53" i="8"/>
  <c r="HPB53" i="8"/>
  <c r="HOT53" i="8"/>
  <c r="HOL53" i="8"/>
  <c r="HOD53" i="8"/>
  <c r="HNV53" i="8"/>
  <c r="HNN53" i="8"/>
  <c r="HNF53" i="8"/>
  <c r="HMX53" i="8"/>
  <c r="HMP53" i="8"/>
  <c r="HMH53" i="8"/>
  <c r="HLZ53" i="8"/>
  <c r="HLR53" i="8"/>
  <c r="HLJ53" i="8"/>
  <c r="HLB53" i="8"/>
  <c r="HKT53" i="8"/>
  <c r="HKL53" i="8"/>
  <c r="HKD53" i="8"/>
  <c r="HJV53" i="8"/>
  <c r="HJN53" i="8"/>
  <c r="HJF53" i="8"/>
  <c r="HIX53" i="8"/>
  <c r="HIP53" i="8"/>
  <c r="HIH53" i="8"/>
  <c r="HHZ53" i="8"/>
  <c r="HHR53" i="8"/>
  <c r="HHJ53" i="8"/>
  <c r="HHB53" i="8"/>
  <c r="HGT53" i="8"/>
  <c r="HGL53" i="8"/>
  <c r="HGD53" i="8"/>
  <c r="HFV53" i="8"/>
  <c r="HFN53" i="8"/>
  <c r="HFF53" i="8"/>
  <c r="HEX53" i="8"/>
  <c r="HEP53" i="8"/>
  <c r="HEH53" i="8"/>
  <c r="HDZ53" i="8"/>
  <c r="HDR53" i="8"/>
  <c r="HDJ53" i="8"/>
  <c r="HDB53" i="8"/>
  <c r="HCT53" i="8"/>
  <c r="HCL53" i="8"/>
  <c r="HCD53" i="8"/>
  <c r="HBV53" i="8"/>
  <c r="HBN53" i="8"/>
  <c r="HBF53" i="8"/>
  <c r="HAX53" i="8"/>
  <c r="HAP53" i="8"/>
  <c r="HAH53" i="8"/>
  <c r="GZZ53" i="8"/>
  <c r="GZR53" i="8"/>
  <c r="GZJ53" i="8"/>
  <c r="GZB53" i="8"/>
  <c r="GYT53" i="8"/>
  <c r="GYL53" i="8"/>
  <c r="GYD53" i="8"/>
  <c r="GXV53" i="8"/>
  <c r="GXN53" i="8"/>
  <c r="GXF53" i="8"/>
  <c r="GWX53" i="8"/>
  <c r="GWP53" i="8"/>
  <c r="GWH53" i="8"/>
  <c r="GVZ53" i="8"/>
  <c r="GVR53" i="8"/>
  <c r="GVJ53" i="8"/>
  <c r="GVB53" i="8"/>
  <c r="GUT53" i="8"/>
  <c r="GUL53" i="8"/>
  <c r="GUD53" i="8"/>
  <c r="GTV53" i="8"/>
  <c r="GTN53" i="8"/>
  <c r="GTF53" i="8"/>
  <c r="GSX53" i="8"/>
  <c r="GSP53" i="8"/>
  <c r="GSH53" i="8"/>
  <c r="GRZ53" i="8"/>
  <c r="GRR53" i="8"/>
  <c r="GRJ53" i="8"/>
  <c r="GRB53" i="8"/>
  <c r="GQT53" i="8"/>
  <c r="GQL53" i="8"/>
  <c r="GQD53" i="8"/>
  <c r="GPV53" i="8"/>
  <c r="GPN53" i="8"/>
  <c r="GPF53" i="8"/>
  <c r="GOX53" i="8"/>
  <c r="GOP53" i="8"/>
  <c r="GOH53" i="8"/>
  <c r="GNZ53" i="8"/>
  <c r="GNR53" i="8"/>
  <c r="GNJ53" i="8"/>
  <c r="GNB53" i="8"/>
  <c r="GMT53" i="8"/>
  <c r="GML53" i="8"/>
  <c r="GMD53" i="8"/>
  <c r="GLV53" i="8"/>
  <c r="GLN53" i="8"/>
  <c r="GLF53" i="8"/>
  <c r="GKX53" i="8"/>
  <c r="GKP53" i="8"/>
  <c r="GKH53" i="8"/>
  <c r="GJZ53" i="8"/>
  <c r="GJR53" i="8"/>
  <c r="GJJ53" i="8"/>
  <c r="GJB53" i="8"/>
  <c r="GIT53" i="8"/>
  <c r="GIL53" i="8"/>
  <c r="GID53" i="8"/>
  <c r="GHV53" i="8"/>
  <c r="GHN53" i="8"/>
  <c r="GHF53" i="8"/>
  <c r="GGX53" i="8"/>
  <c r="GGP53" i="8"/>
  <c r="GGH53" i="8"/>
  <c r="GFZ53" i="8"/>
  <c r="GFR53" i="8"/>
  <c r="GFJ53" i="8"/>
  <c r="GFB53" i="8"/>
  <c r="GET53" i="8"/>
  <c r="GEL53" i="8"/>
  <c r="GED53" i="8"/>
  <c r="GDV53" i="8"/>
  <c r="GDN53" i="8"/>
  <c r="GDF53" i="8"/>
  <c r="GCX53" i="8"/>
  <c r="GCP53" i="8"/>
  <c r="GCH53" i="8"/>
  <c r="GBZ53" i="8"/>
  <c r="GBR53" i="8"/>
  <c r="GBJ53" i="8"/>
  <c r="GBB53" i="8"/>
  <c r="GAT53" i="8"/>
  <c r="GAL53" i="8"/>
  <c r="GAD53" i="8"/>
  <c r="FZV53" i="8"/>
  <c r="FZN53" i="8"/>
  <c r="FZF53" i="8"/>
  <c r="FYX53" i="8"/>
  <c r="FYP53" i="8"/>
  <c r="FYH53" i="8"/>
  <c r="FXZ53" i="8"/>
  <c r="FXR53" i="8"/>
  <c r="FXJ53" i="8"/>
  <c r="FXB53" i="8"/>
  <c r="FWT53" i="8"/>
  <c r="FWL53" i="8"/>
  <c r="FWD53" i="8"/>
  <c r="FVV53" i="8"/>
  <c r="FVN53" i="8"/>
  <c r="FVF53" i="8"/>
  <c r="FUX53" i="8"/>
  <c r="FUP53" i="8"/>
  <c r="FUH53" i="8"/>
  <c r="FTZ53" i="8"/>
  <c r="FTR53" i="8"/>
  <c r="FTJ53" i="8"/>
  <c r="FTB53" i="8"/>
  <c r="FST53" i="8"/>
  <c r="FSL53" i="8"/>
  <c r="FSD53" i="8"/>
  <c r="FRV53" i="8"/>
  <c r="FRN53" i="8"/>
  <c r="FRF53" i="8"/>
  <c r="FQX53" i="8"/>
  <c r="FQP53" i="8"/>
  <c r="FQH53" i="8"/>
  <c r="FPZ53" i="8"/>
  <c r="FPR53" i="8"/>
  <c r="FPJ53" i="8"/>
  <c r="FPB53" i="8"/>
  <c r="FOT53" i="8"/>
  <c r="FOL53" i="8"/>
  <c r="FOD53" i="8"/>
  <c r="FNV53" i="8"/>
  <c r="FNN53" i="8"/>
  <c r="FNF53" i="8"/>
  <c r="FMX53" i="8"/>
  <c r="FMP53" i="8"/>
  <c r="FMH53" i="8"/>
  <c r="FLZ53" i="8"/>
  <c r="FLR53" i="8"/>
  <c r="FLJ53" i="8"/>
  <c r="FLB53" i="8"/>
  <c r="FKT53" i="8"/>
  <c r="FKL53" i="8"/>
  <c r="FKD53" i="8"/>
  <c r="FJV53" i="8"/>
  <c r="FJN53" i="8"/>
  <c r="FJF53" i="8"/>
  <c r="FIX53" i="8"/>
  <c r="FIP53" i="8"/>
  <c r="FIH53" i="8"/>
  <c r="FHZ53" i="8"/>
  <c r="FHR53" i="8"/>
  <c r="FHJ53" i="8"/>
  <c r="FHB53" i="8"/>
  <c r="FGT53" i="8"/>
  <c r="FGL53" i="8"/>
  <c r="FGD53" i="8"/>
  <c r="FFV53" i="8"/>
  <c r="FFN53" i="8"/>
  <c r="FFF53" i="8"/>
  <c r="FEX53" i="8"/>
  <c r="FEP53" i="8"/>
  <c r="FEH53" i="8"/>
  <c r="FDZ53" i="8"/>
  <c r="FDR53" i="8"/>
  <c r="FDJ53" i="8"/>
  <c r="FDB53" i="8"/>
  <c r="FCT53" i="8"/>
  <c r="FCL53" i="8"/>
  <c r="FCD53" i="8"/>
  <c r="FBV53" i="8"/>
  <c r="FBN53" i="8"/>
  <c r="FBF53" i="8"/>
  <c r="FAX53" i="8"/>
  <c r="FAP53" i="8"/>
  <c r="FAH53" i="8"/>
  <c r="EZZ53" i="8"/>
  <c r="EZR53" i="8"/>
  <c r="EZJ53" i="8"/>
  <c r="EZB53" i="8"/>
  <c r="EYT53" i="8"/>
  <c r="EYL53" i="8"/>
  <c r="EYD53" i="8"/>
  <c r="EXV53" i="8"/>
  <c r="EXN53" i="8"/>
  <c r="EXF53" i="8"/>
  <c r="EWX53" i="8"/>
  <c r="EWP53" i="8"/>
  <c r="EWH53" i="8"/>
  <c r="EVZ53" i="8"/>
  <c r="EVR53" i="8"/>
  <c r="EVJ53" i="8"/>
  <c r="EVB53" i="8"/>
  <c r="EUT53" i="8"/>
  <c r="EUL53" i="8"/>
  <c r="EUD53" i="8"/>
  <c r="ETV53" i="8"/>
  <c r="ETN53" i="8"/>
  <c r="ETF53" i="8"/>
  <c r="ESX53" i="8"/>
  <c r="ESP53" i="8"/>
  <c r="ESH53" i="8"/>
  <c r="ERZ53" i="8"/>
  <c r="ERR53" i="8"/>
  <c r="ERJ53" i="8"/>
  <c r="ERB53" i="8"/>
  <c r="EQT53" i="8"/>
  <c r="EQL53" i="8"/>
  <c r="EQD53" i="8"/>
  <c r="EPV53" i="8"/>
  <c r="EPN53" i="8"/>
  <c r="EPF53" i="8"/>
  <c r="EOX53" i="8"/>
  <c r="EOP53" i="8"/>
  <c r="EOH53" i="8"/>
  <c r="ENZ53" i="8"/>
  <c r="ENR53" i="8"/>
  <c r="ENJ53" i="8"/>
  <c r="ENB53" i="8"/>
  <c r="EMT53" i="8"/>
  <c r="EML53" i="8"/>
  <c r="EMD53" i="8"/>
  <c r="ELV53" i="8"/>
  <c r="ELN53" i="8"/>
  <c r="ELF53" i="8"/>
  <c r="EKX53" i="8"/>
  <c r="EKP53" i="8"/>
  <c r="EKH53" i="8"/>
  <c r="EJZ53" i="8"/>
  <c r="EJR53" i="8"/>
  <c r="EJJ53" i="8"/>
  <c r="EJB53" i="8"/>
  <c r="EIT53" i="8"/>
  <c r="EIL53" i="8"/>
  <c r="EID53" i="8"/>
  <c r="EHV53" i="8"/>
  <c r="EHN53" i="8"/>
  <c r="EHF53" i="8"/>
  <c r="EGX53" i="8"/>
  <c r="EGP53" i="8"/>
  <c r="EGH53" i="8"/>
  <c r="EFZ53" i="8"/>
  <c r="EFR53" i="8"/>
  <c r="EFJ53" i="8"/>
  <c r="EFB53" i="8"/>
  <c r="EET53" i="8"/>
  <c r="EEL53" i="8"/>
  <c r="EED53" i="8"/>
  <c r="EDV53" i="8"/>
  <c r="EDN53" i="8"/>
  <c r="EDF53" i="8"/>
  <c r="ECX53" i="8"/>
  <c r="ECP53" i="8"/>
  <c r="ECH53" i="8"/>
  <c r="EBZ53" i="8"/>
  <c r="EBR53" i="8"/>
  <c r="EBJ53" i="8"/>
  <c r="EBB53" i="8"/>
  <c r="EAT53" i="8"/>
  <c r="EAL53" i="8"/>
  <c r="EAD53" i="8"/>
  <c r="DZV53" i="8"/>
  <c r="DZN53" i="8"/>
  <c r="DZF53" i="8"/>
  <c r="DYX53" i="8"/>
  <c r="DYP53" i="8"/>
  <c r="DYH53" i="8"/>
  <c r="DXZ53" i="8"/>
  <c r="DXR53" i="8"/>
  <c r="DXJ53" i="8"/>
  <c r="DXB53" i="8"/>
  <c r="DWT53" i="8"/>
  <c r="DWL53" i="8"/>
  <c r="DWD53" i="8"/>
  <c r="DVV53" i="8"/>
  <c r="DVN53" i="8"/>
  <c r="DVF53" i="8"/>
  <c r="DUX53" i="8"/>
  <c r="DUP53" i="8"/>
  <c r="DUH53" i="8"/>
  <c r="DTZ53" i="8"/>
  <c r="DTR53" i="8"/>
  <c r="DTJ53" i="8"/>
  <c r="DTB53" i="8"/>
  <c r="DST53" i="8"/>
  <c r="DSL53" i="8"/>
  <c r="DSD53" i="8"/>
  <c r="DRV53" i="8"/>
  <c r="DRN53" i="8"/>
  <c r="DRF53" i="8"/>
  <c r="DQX53" i="8"/>
  <c r="DQP53" i="8"/>
  <c r="DQH53" i="8"/>
  <c r="DPZ53" i="8"/>
  <c r="DPR53" i="8"/>
  <c r="DPJ53" i="8"/>
  <c r="DPB53" i="8"/>
  <c r="DOT53" i="8"/>
  <c r="DOL53" i="8"/>
  <c r="DOD53" i="8"/>
  <c r="DNV53" i="8"/>
  <c r="DNN53" i="8"/>
  <c r="DNF53" i="8"/>
  <c r="DMX53" i="8"/>
  <c r="DMP53" i="8"/>
  <c r="DMH53" i="8"/>
  <c r="DLZ53" i="8"/>
  <c r="DLR53" i="8"/>
  <c r="DLJ53" i="8"/>
  <c r="DLB53" i="8"/>
  <c r="DKT53" i="8"/>
  <c r="DKL53" i="8"/>
  <c r="DKD53" i="8"/>
  <c r="DJV53" i="8"/>
  <c r="DJN53" i="8"/>
  <c r="DJF53" i="8"/>
  <c r="DIX53" i="8"/>
  <c r="DIP53" i="8"/>
  <c r="DIH53" i="8"/>
  <c r="DHZ53" i="8"/>
  <c r="DHR53" i="8"/>
  <c r="DHJ53" i="8"/>
  <c r="DHB53" i="8"/>
  <c r="DGT53" i="8"/>
  <c r="DGL53" i="8"/>
  <c r="DGD53" i="8"/>
  <c r="DFV53" i="8"/>
  <c r="DFN53" i="8"/>
  <c r="DFF53" i="8"/>
  <c r="DEX53" i="8"/>
  <c r="DEP53" i="8"/>
  <c r="DEH53" i="8"/>
  <c r="DDZ53" i="8"/>
  <c r="DDR53" i="8"/>
  <c r="DDJ53" i="8"/>
  <c r="DDB53" i="8"/>
  <c r="DCT53" i="8"/>
  <c r="DCL53" i="8"/>
  <c r="DCD53" i="8"/>
  <c r="DBV53" i="8"/>
  <c r="DBN53" i="8"/>
  <c r="DBF53" i="8"/>
  <c r="DAX53" i="8"/>
  <c r="DAP53" i="8"/>
  <c r="DAH53" i="8"/>
  <c r="CZZ53" i="8"/>
  <c r="CZR53" i="8"/>
  <c r="CZJ53" i="8"/>
  <c r="CZB53" i="8"/>
  <c r="CYT53" i="8"/>
  <c r="CYL53" i="8"/>
  <c r="CYD53" i="8"/>
  <c r="CXV53" i="8"/>
  <c r="CXN53" i="8"/>
  <c r="CXF53" i="8"/>
  <c r="CWX53" i="8"/>
  <c r="CWP53" i="8"/>
  <c r="CWH53" i="8"/>
  <c r="CVZ53" i="8"/>
  <c r="CVR53" i="8"/>
  <c r="CVJ53" i="8"/>
  <c r="CVB53" i="8"/>
  <c r="CUT53" i="8"/>
  <c r="CUL53" i="8"/>
  <c r="CUD53" i="8"/>
  <c r="CTV53" i="8"/>
  <c r="CTN53" i="8"/>
  <c r="CTF53" i="8"/>
  <c r="CSX53" i="8"/>
  <c r="CSP53" i="8"/>
  <c r="CSH53" i="8"/>
  <c r="CRZ53" i="8"/>
  <c r="CRR53" i="8"/>
  <c r="CRJ53" i="8"/>
  <c r="CRB53" i="8"/>
  <c r="CQT53" i="8"/>
  <c r="CQL53" i="8"/>
  <c r="CQD53" i="8"/>
  <c r="CPV53" i="8"/>
  <c r="CPN53" i="8"/>
  <c r="CPF53" i="8"/>
  <c r="COX53" i="8"/>
  <c r="COP53" i="8"/>
  <c r="COH53" i="8"/>
  <c r="CNZ53" i="8"/>
  <c r="CNR53" i="8"/>
  <c r="CNJ53" i="8"/>
  <c r="CNB53" i="8"/>
  <c r="CMT53" i="8"/>
  <c r="CML53" i="8"/>
  <c r="CMD53" i="8"/>
  <c r="CLV53" i="8"/>
  <c r="CLN53" i="8"/>
  <c r="CLF53" i="8"/>
  <c r="CKX53" i="8"/>
  <c r="CKP53" i="8"/>
  <c r="CKH53" i="8"/>
  <c r="CJZ53" i="8"/>
  <c r="CJR53" i="8"/>
  <c r="CJJ53" i="8"/>
  <c r="CJB53" i="8"/>
  <c r="CIT53" i="8"/>
  <c r="CIL53" i="8"/>
  <c r="CID53" i="8"/>
  <c r="CHV53" i="8"/>
  <c r="CHN53" i="8"/>
  <c r="CHF53" i="8"/>
  <c r="CGX53" i="8"/>
  <c r="CGP53" i="8"/>
  <c r="CGH53" i="8"/>
  <c r="CFZ53" i="8"/>
  <c r="CFR53" i="8"/>
  <c r="CFJ53" i="8"/>
  <c r="CFB53" i="8"/>
  <c r="CET53" i="8"/>
  <c r="CEL53" i="8"/>
  <c r="CED53" i="8"/>
  <c r="CDV53" i="8"/>
  <c r="CDN53" i="8"/>
  <c r="CDF53" i="8"/>
  <c r="CCX53" i="8"/>
  <c r="CCP53" i="8"/>
  <c r="CCH53" i="8"/>
  <c r="CBZ53" i="8"/>
  <c r="CBR53" i="8"/>
  <c r="CBJ53" i="8"/>
  <c r="CBB53" i="8"/>
  <c r="CAT53" i="8"/>
  <c r="CAL53" i="8"/>
  <c r="CAD53" i="8"/>
  <c r="BZV53" i="8"/>
  <c r="BZN53" i="8"/>
  <c r="BZF53" i="8"/>
  <c r="BYX53" i="8"/>
  <c r="BYP53" i="8"/>
  <c r="BYH53" i="8"/>
  <c r="BXZ53" i="8"/>
  <c r="BXR53" i="8"/>
  <c r="BXJ53" i="8"/>
  <c r="BXB53" i="8"/>
  <c r="BWT53" i="8"/>
  <c r="BWL53" i="8"/>
  <c r="BWD53" i="8"/>
  <c r="BVV53" i="8"/>
  <c r="BVN53" i="8"/>
  <c r="BVF53" i="8"/>
  <c r="BUX53" i="8"/>
  <c r="BUP53" i="8"/>
  <c r="BUH53" i="8"/>
  <c r="BTZ53" i="8"/>
  <c r="BTR53" i="8"/>
  <c r="BTJ53" i="8"/>
  <c r="BTB53" i="8"/>
  <c r="BST53" i="8"/>
  <c r="BSL53" i="8"/>
  <c r="BSD53" i="8"/>
  <c r="BRV53" i="8"/>
  <c r="BRN53" i="8"/>
  <c r="BRF53" i="8"/>
  <c r="BQX53" i="8"/>
  <c r="BQP53" i="8"/>
  <c r="BQH53" i="8"/>
  <c r="BPZ53" i="8"/>
  <c r="BPR53" i="8"/>
  <c r="BPJ53" i="8"/>
  <c r="BPB53" i="8"/>
  <c r="BOT53" i="8"/>
  <c r="BOL53" i="8"/>
  <c r="BOD53" i="8"/>
  <c r="BNV53" i="8"/>
  <c r="BNN53" i="8"/>
  <c r="BNF53" i="8"/>
  <c r="BMX53" i="8"/>
  <c r="BMP53" i="8"/>
  <c r="BMH53" i="8"/>
  <c r="BLZ53" i="8"/>
  <c r="BLR53" i="8"/>
  <c r="BLJ53" i="8"/>
  <c r="BLB53" i="8"/>
  <c r="BKT53" i="8"/>
  <c r="BKL53" i="8"/>
  <c r="BKD53" i="8"/>
  <c r="BJV53" i="8"/>
  <c r="BJN53" i="8"/>
  <c r="BJF53" i="8"/>
  <c r="BIX53" i="8"/>
  <c r="BIP53" i="8"/>
  <c r="BIH53" i="8"/>
  <c r="BHZ53" i="8"/>
  <c r="BHR53" i="8"/>
  <c r="BHJ53" i="8"/>
  <c r="BHB53" i="8"/>
  <c r="BGT53" i="8"/>
  <c r="BGL53" i="8"/>
  <c r="BGD53" i="8"/>
  <c r="BFV53" i="8"/>
  <c r="BFN53" i="8"/>
  <c r="BFF53" i="8"/>
  <c r="BEX53" i="8"/>
  <c r="BEP53" i="8"/>
  <c r="BEH53" i="8"/>
  <c r="BDZ53" i="8"/>
  <c r="BDR53" i="8"/>
  <c r="BDJ53" i="8"/>
  <c r="BDB53" i="8"/>
  <c r="BCT53" i="8"/>
  <c r="BCL53" i="8"/>
  <c r="BCD53" i="8"/>
  <c r="BBV53" i="8"/>
  <c r="BBN53" i="8"/>
  <c r="BBF53" i="8"/>
  <c r="BAX53" i="8"/>
  <c r="BAP53" i="8"/>
  <c r="BAH53" i="8"/>
  <c r="AZZ53" i="8"/>
  <c r="AZR53" i="8"/>
  <c r="AZJ53" i="8"/>
  <c r="AZB53" i="8"/>
  <c r="AYT53" i="8"/>
  <c r="AYL53" i="8"/>
  <c r="AYD53" i="8"/>
  <c r="AXV53" i="8"/>
  <c r="AXN53" i="8"/>
  <c r="AXF53" i="8"/>
  <c r="AWX53" i="8"/>
  <c r="AWP53" i="8"/>
  <c r="AWH53" i="8"/>
  <c r="AVZ53" i="8"/>
  <c r="AVR53" i="8"/>
  <c r="AVJ53" i="8"/>
  <c r="AVB53" i="8"/>
  <c r="AUT53" i="8"/>
  <c r="AUL53" i="8"/>
  <c r="AUD53" i="8"/>
  <c r="ATV53" i="8"/>
  <c r="ATN53" i="8"/>
  <c r="ATF53" i="8"/>
  <c r="ASX53" i="8"/>
  <c r="ASP53" i="8"/>
  <c r="ASH53" i="8"/>
  <c r="ARZ53" i="8"/>
  <c r="ARR53" i="8"/>
  <c r="ARJ53" i="8"/>
  <c r="ARB53" i="8"/>
  <c r="AQT53" i="8"/>
  <c r="AQL53" i="8"/>
  <c r="AQD53" i="8"/>
  <c r="APV53" i="8"/>
  <c r="APN53" i="8"/>
  <c r="APF53" i="8"/>
  <c r="AOX53" i="8"/>
  <c r="AOP53" i="8"/>
  <c r="AOH53" i="8"/>
  <c r="ANZ53" i="8"/>
  <c r="ANR53" i="8"/>
  <c r="ANJ53" i="8"/>
  <c r="ANB53" i="8"/>
  <c r="AMT53" i="8"/>
  <c r="AML53" i="8"/>
  <c r="AMD53" i="8"/>
  <c r="ALV53" i="8"/>
  <c r="ALN53" i="8"/>
  <c r="ALF53" i="8"/>
  <c r="AKX53" i="8"/>
  <c r="AKP53" i="8"/>
  <c r="AKH53" i="8"/>
  <c r="AJZ53" i="8"/>
  <c r="AJR53" i="8"/>
  <c r="AJJ53" i="8"/>
  <c r="AJB53" i="8"/>
  <c r="AIT53" i="8"/>
  <c r="AIL53" i="8"/>
  <c r="AID53" i="8"/>
  <c r="AHV53" i="8"/>
  <c r="AHN53" i="8"/>
  <c r="AHF53" i="8"/>
  <c r="AGX53" i="8"/>
  <c r="AGP53" i="8"/>
  <c r="AGH53" i="8"/>
  <c r="AFZ53" i="8"/>
  <c r="AFR53" i="8"/>
  <c r="AFJ53" i="8"/>
  <c r="AFB53" i="8"/>
  <c r="AET53" i="8"/>
  <c r="AEL53" i="8"/>
  <c r="AED53" i="8"/>
  <c r="ADV53" i="8"/>
  <c r="ADN53" i="8"/>
  <c r="ADF53" i="8"/>
  <c r="ACX53" i="8"/>
  <c r="ACP53" i="8"/>
  <c r="ACH53" i="8"/>
  <c r="ABZ53" i="8"/>
  <c r="ABR53" i="8"/>
  <c r="ABJ53" i="8"/>
  <c r="ABB53" i="8"/>
  <c r="AAT53" i="8"/>
  <c r="AAL53" i="8"/>
  <c r="AAD53" i="8"/>
  <c r="ZV53" i="8"/>
  <c r="ZN53" i="8"/>
  <c r="ZF53" i="8"/>
  <c r="YX53" i="8"/>
  <c r="YP53" i="8"/>
  <c r="YH53" i="8"/>
  <c r="XZ53" i="8"/>
  <c r="XR53" i="8"/>
  <c r="XJ53" i="8"/>
  <c r="XB53" i="8"/>
  <c r="WT53" i="8"/>
  <c r="WL53" i="8"/>
  <c r="WD53" i="8"/>
  <c r="VV53" i="8"/>
  <c r="VN53" i="8"/>
  <c r="VF53" i="8"/>
  <c r="UX53" i="8"/>
  <c r="UP53" i="8"/>
  <c r="UH53" i="8"/>
  <c r="TZ53" i="8"/>
  <c r="TR53" i="8"/>
  <c r="TJ53" i="8"/>
  <c r="TB53" i="8"/>
  <c r="ST53" i="8"/>
  <c r="SL53" i="8"/>
  <c r="SD53" i="8"/>
  <c r="RV53" i="8"/>
  <c r="RN53" i="8"/>
  <c r="RF53" i="8"/>
  <c r="QX53" i="8"/>
  <c r="QP53" i="8"/>
  <c r="QH53" i="8"/>
  <c r="PZ53" i="8"/>
  <c r="PR53" i="8"/>
  <c r="PJ53" i="8"/>
  <c r="PB53" i="8"/>
  <c r="OT53" i="8"/>
  <c r="OL53" i="8"/>
  <c r="OD53" i="8"/>
  <c r="NV53" i="8"/>
  <c r="NN53" i="8"/>
  <c r="NF53" i="8"/>
  <c r="MX53" i="8"/>
  <c r="MP53" i="8"/>
  <c r="MH53" i="8"/>
  <c r="LZ53" i="8"/>
  <c r="LR53" i="8"/>
  <c r="LJ53" i="8"/>
  <c r="LB53" i="8"/>
  <c r="KT53" i="8"/>
  <c r="KL53" i="8"/>
  <c r="KD53" i="8"/>
  <c r="JV53" i="8"/>
  <c r="JN53" i="8"/>
  <c r="JF53" i="8"/>
  <c r="IX53" i="8"/>
  <c r="IP53" i="8"/>
  <c r="IH53" i="8"/>
  <c r="HZ53" i="8"/>
  <c r="HR53" i="8"/>
  <c r="HJ53" i="8"/>
  <c r="HB53" i="8"/>
  <c r="GT53" i="8"/>
  <c r="GL53" i="8"/>
  <c r="GD53" i="8"/>
  <c r="FV53" i="8"/>
  <c r="FN53" i="8"/>
  <c r="FF53" i="8"/>
  <c r="EX53" i="8"/>
  <c r="EP53" i="8"/>
  <c r="EH53" i="8"/>
  <c r="DZ53" i="8"/>
  <c r="DR53" i="8"/>
  <c r="DJ53" i="8"/>
  <c r="DB53" i="8"/>
  <c r="CT53" i="8"/>
  <c r="CL53" i="8"/>
  <c r="CD53" i="8"/>
  <c r="BV53" i="8"/>
  <c r="BN53" i="8"/>
  <c r="BF53" i="8"/>
  <c r="AX53" i="8"/>
  <c r="AP53" i="8"/>
  <c r="AH53" i="8"/>
  <c r="Z53" i="8"/>
  <c r="R53" i="8"/>
  <c r="J53" i="8"/>
  <c r="NTQ53" i="8"/>
  <c r="NTI53" i="8"/>
  <c r="NTA53" i="8"/>
  <c r="NSS53" i="8"/>
  <c r="NSK53" i="8"/>
  <c r="NSC53" i="8"/>
  <c r="NRU53" i="8"/>
  <c r="NRM53" i="8"/>
  <c r="NRE53" i="8"/>
  <c r="NQW53" i="8"/>
  <c r="NQO53" i="8"/>
  <c r="NQG53" i="8"/>
  <c r="NPY53" i="8"/>
  <c r="NPQ53" i="8"/>
  <c r="NPI53" i="8"/>
  <c r="NPA53" i="8"/>
  <c r="NOS53" i="8"/>
  <c r="NOK53" i="8"/>
  <c r="NOC53" i="8"/>
  <c r="NNU53" i="8"/>
  <c r="NNM53" i="8"/>
  <c r="NNE53" i="8"/>
  <c r="NMW53" i="8"/>
  <c r="NMO53" i="8"/>
  <c r="NMG53" i="8"/>
  <c r="NLY53" i="8"/>
  <c r="NLQ53" i="8"/>
  <c r="NLI53" i="8"/>
  <c r="NLA53" i="8"/>
  <c r="NKS53" i="8"/>
  <c r="NKK53" i="8"/>
  <c r="NKC53" i="8"/>
  <c r="NJU53" i="8"/>
  <c r="NJM53" i="8"/>
  <c r="NJE53" i="8"/>
  <c r="NIW53" i="8"/>
  <c r="NIO53" i="8"/>
  <c r="NIG53" i="8"/>
  <c r="NHY53" i="8"/>
  <c r="NHQ53" i="8"/>
  <c r="NHI53" i="8"/>
  <c r="NHA53" i="8"/>
  <c r="NGS53" i="8"/>
  <c r="NGK53" i="8"/>
  <c r="NGC53" i="8"/>
  <c r="NFU53" i="8"/>
  <c r="NFM53" i="8"/>
  <c r="NFE53" i="8"/>
  <c r="NEW53" i="8"/>
  <c r="NEO53" i="8"/>
  <c r="NEG53" i="8"/>
  <c r="NDY53" i="8"/>
  <c r="NDQ53" i="8"/>
  <c r="NDI53" i="8"/>
  <c r="NDA53" i="8"/>
  <c r="NCS53" i="8"/>
  <c r="NCK53" i="8"/>
  <c r="NCC53" i="8"/>
  <c r="NBU53" i="8"/>
  <c r="NBM53" i="8"/>
  <c r="NBE53" i="8"/>
  <c r="NAW53" i="8"/>
  <c r="NAO53" i="8"/>
  <c r="NAG53" i="8"/>
  <c r="MZY53" i="8"/>
  <c r="MZQ53" i="8"/>
  <c r="MZI53" i="8"/>
  <c r="MZA53" i="8"/>
  <c r="MYS53" i="8"/>
  <c r="MYK53" i="8"/>
  <c r="MYC53" i="8"/>
  <c r="MXU53" i="8"/>
  <c r="MXM53" i="8"/>
  <c r="MXE53" i="8"/>
  <c r="MWW53" i="8"/>
  <c r="MWO53" i="8"/>
  <c r="MWG53" i="8"/>
  <c r="MVY53" i="8"/>
  <c r="MVQ53" i="8"/>
  <c r="MVI53" i="8"/>
  <c r="MVA53" i="8"/>
  <c r="MUS53" i="8"/>
  <c r="MUK53" i="8"/>
  <c r="MUC53" i="8"/>
  <c r="MTU53" i="8"/>
  <c r="MTM53" i="8"/>
  <c r="MTE53" i="8"/>
  <c r="MSW53" i="8"/>
  <c r="MSO53" i="8"/>
  <c r="MSG53" i="8"/>
  <c r="MRY53" i="8"/>
  <c r="MRQ53" i="8"/>
  <c r="MRI53" i="8"/>
  <c r="MRA53" i="8"/>
  <c r="MQS53" i="8"/>
  <c r="MQK53" i="8"/>
  <c r="MQC53" i="8"/>
  <c r="MPU53" i="8"/>
  <c r="MPM53" i="8"/>
  <c r="MPE53" i="8"/>
  <c r="MOW53" i="8"/>
  <c r="MOO53" i="8"/>
  <c r="MOG53" i="8"/>
  <c r="MNY53" i="8"/>
  <c r="MNQ53" i="8"/>
  <c r="MNI53" i="8"/>
  <c r="MNA53" i="8"/>
  <c r="MMS53" i="8"/>
  <c r="MMK53" i="8"/>
  <c r="MMC53" i="8"/>
  <c r="MLU53" i="8"/>
  <c r="MLM53" i="8"/>
  <c r="MLE53" i="8"/>
  <c r="MKW53" i="8"/>
  <c r="MKO53" i="8"/>
  <c r="MKG53" i="8"/>
  <c r="MJY53" i="8"/>
  <c r="MJQ53" i="8"/>
  <c r="MJI53" i="8"/>
  <c r="MJA53" i="8"/>
  <c r="MIS53" i="8"/>
  <c r="MIK53" i="8"/>
  <c r="MIC53" i="8"/>
  <c r="MHU53" i="8"/>
  <c r="MHM53" i="8"/>
  <c r="MHE53" i="8"/>
  <c r="MGW53" i="8"/>
  <c r="MGO53" i="8"/>
  <c r="MGG53" i="8"/>
  <c r="MFY53" i="8"/>
  <c r="MFQ53" i="8"/>
  <c r="MFI53" i="8"/>
  <c r="MFA53" i="8"/>
  <c r="MES53" i="8"/>
  <c r="MEK53" i="8"/>
  <c r="MEC53" i="8"/>
  <c r="MDU53" i="8"/>
  <c r="MDM53" i="8"/>
  <c r="MDE53" i="8"/>
  <c r="MCW53" i="8"/>
  <c r="MCO53" i="8"/>
  <c r="MCG53" i="8"/>
  <c r="MBY53" i="8"/>
  <c r="MBQ53" i="8"/>
  <c r="MBI53" i="8"/>
  <c r="MBA53" i="8"/>
  <c r="MAS53" i="8"/>
  <c r="MAK53" i="8"/>
  <c r="MAC53" i="8"/>
  <c r="LZU53" i="8"/>
  <c r="LZM53" i="8"/>
  <c r="LZE53" i="8"/>
  <c r="LYW53" i="8"/>
  <c r="LYO53" i="8"/>
  <c r="LYG53" i="8"/>
  <c r="LXY53" i="8"/>
  <c r="LXQ53" i="8"/>
  <c r="LXI53" i="8"/>
  <c r="LXA53" i="8"/>
  <c r="LWS53" i="8"/>
  <c r="LWK53" i="8"/>
  <c r="LWC53" i="8"/>
  <c r="LVU53" i="8"/>
  <c r="LVM53" i="8"/>
  <c r="LVE53" i="8"/>
  <c r="LUW53" i="8"/>
  <c r="LUO53" i="8"/>
  <c r="LUG53" i="8"/>
  <c r="LTY53" i="8"/>
  <c r="LTQ53" i="8"/>
  <c r="LTI53" i="8"/>
  <c r="LTA53" i="8"/>
  <c r="LSS53" i="8"/>
  <c r="LSK53" i="8"/>
  <c r="LSC53" i="8"/>
  <c r="LRU53" i="8"/>
  <c r="LRM53" i="8"/>
  <c r="LRE53" i="8"/>
  <c r="LQW53" i="8"/>
  <c r="LQO53" i="8"/>
  <c r="LQG53" i="8"/>
  <c r="LPY53" i="8"/>
  <c r="LPQ53" i="8"/>
  <c r="LPI53" i="8"/>
  <c r="LPA53" i="8"/>
  <c r="LOS53" i="8"/>
  <c r="LOK53" i="8"/>
  <c r="LOC53" i="8"/>
  <c r="LNU53" i="8"/>
  <c r="LNM53" i="8"/>
  <c r="LNE53" i="8"/>
  <c r="LMW53" i="8"/>
  <c r="LMO53" i="8"/>
  <c r="LMG53" i="8"/>
  <c r="LLY53" i="8"/>
  <c r="LLQ53" i="8"/>
  <c r="LLI53" i="8"/>
  <c r="LLA53" i="8"/>
  <c r="LKS53" i="8"/>
  <c r="LKK53" i="8"/>
  <c r="LKC53" i="8"/>
  <c r="LJU53" i="8"/>
  <c r="LJM53" i="8"/>
  <c r="LJE53" i="8"/>
  <c r="LIW53" i="8"/>
  <c r="LIO53" i="8"/>
  <c r="LIG53" i="8"/>
  <c r="LHY53" i="8"/>
  <c r="LHQ53" i="8"/>
  <c r="LHI53" i="8"/>
  <c r="LHA53" i="8"/>
  <c r="LGS53" i="8"/>
  <c r="LGK53" i="8"/>
  <c r="LGC53" i="8"/>
  <c r="LFU53" i="8"/>
  <c r="LFM53" i="8"/>
  <c r="LFE53" i="8"/>
  <c r="LEW53" i="8"/>
  <c r="LEO53" i="8"/>
  <c r="LEG53" i="8"/>
  <c r="LDY53" i="8"/>
  <c r="LDQ53" i="8"/>
  <c r="LDI53" i="8"/>
  <c r="LDA53" i="8"/>
  <c r="LCS53" i="8"/>
  <c r="LCK53" i="8"/>
  <c r="LCC53" i="8"/>
  <c r="LBU53" i="8"/>
  <c r="LBM53" i="8"/>
  <c r="LBE53" i="8"/>
  <c r="LAW53" i="8"/>
  <c r="LAO53" i="8"/>
  <c r="LAG53" i="8"/>
  <c r="KZY53" i="8"/>
  <c r="KZQ53" i="8"/>
  <c r="KZI53" i="8"/>
  <c r="KZA53" i="8"/>
  <c r="KYS53" i="8"/>
  <c r="KYK53" i="8"/>
  <c r="KYC53" i="8"/>
  <c r="KXU53" i="8"/>
  <c r="KXM53" i="8"/>
  <c r="KXE53" i="8"/>
  <c r="KWW53" i="8"/>
  <c r="KWO53" i="8"/>
  <c r="KWG53" i="8"/>
  <c r="KVY53" i="8"/>
  <c r="KVQ53" i="8"/>
  <c r="KVI53" i="8"/>
  <c r="KVA53" i="8"/>
  <c r="KUS53" i="8"/>
  <c r="KUK53" i="8"/>
  <c r="KUC53" i="8"/>
  <c r="KTU53" i="8"/>
  <c r="KTM53" i="8"/>
  <c r="KTE53" i="8"/>
  <c r="KSW53" i="8"/>
  <c r="KSO53" i="8"/>
  <c r="KSG53" i="8"/>
  <c r="KRY53" i="8"/>
  <c r="KRQ53" i="8"/>
  <c r="KRI53" i="8"/>
  <c r="KRA53" i="8"/>
  <c r="KQS53" i="8"/>
  <c r="KQK53" i="8"/>
  <c r="KQC53" i="8"/>
  <c r="KPU53" i="8"/>
  <c r="KPM53" i="8"/>
  <c r="KPE53" i="8"/>
  <c r="KOW53" i="8"/>
  <c r="KOO53" i="8"/>
  <c r="KOG53" i="8"/>
  <c r="KNY53" i="8"/>
  <c r="KNQ53" i="8"/>
  <c r="KNI53" i="8"/>
  <c r="KNA53" i="8"/>
  <c r="KMS53" i="8"/>
  <c r="KMK53" i="8"/>
  <c r="KMC53" i="8"/>
  <c r="KLU53" i="8"/>
  <c r="KLM53" i="8"/>
  <c r="KLE53" i="8"/>
  <c r="KKW53" i="8"/>
  <c r="KKO53" i="8"/>
  <c r="KKG53" i="8"/>
  <c r="KJY53" i="8"/>
  <c r="KJQ53" i="8"/>
  <c r="KJI53" i="8"/>
  <c r="KJA53" i="8"/>
  <c r="KIS53" i="8"/>
  <c r="KIK53" i="8"/>
  <c r="KIC53" i="8"/>
  <c r="KHU53" i="8"/>
  <c r="KHM53" i="8"/>
  <c r="KHE53" i="8"/>
  <c r="KGW53" i="8"/>
  <c r="KGO53" i="8"/>
  <c r="KGG53" i="8"/>
  <c r="KFY53" i="8"/>
  <c r="KFQ53" i="8"/>
  <c r="KFI53" i="8"/>
  <c r="KFA53" i="8"/>
  <c r="KES53" i="8"/>
  <c r="KEK53" i="8"/>
  <c r="KEC53" i="8"/>
  <c r="KDU53" i="8"/>
  <c r="KDM53" i="8"/>
  <c r="KDE53" i="8"/>
  <c r="KCW53" i="8"/>
  <c r="KCO53" i="8"/>
  <c r="KCG53" i="8"/>
  <c r="KBY53" i="8"/>
  <c r="KBQ53" i="8"/>
  <c r="KBI53" i="8"/>
  <c r="KBA53" i="8"/>
  <c r="KAS53" i="8"/>
  <c r="KAK53" i="8"/>
  <c r="KAC53" i="8"/>
  <c r="JZU53" i="8"/>
  <c r="JZM53" i="8"/>
  <c r="JZE53" i="8"/>
  <c r="JYW53" i="8"/>
  <c r="JYO53" i="8"/>
  <c r="JYG53" i="8"/>
  <c r="JXY53" i="8"/>
  <c r="JXQ53" i="8"/>
  <c r="JXI53" i="8"/>
  <c r="JXA53" i="8"/>
  <c r="JWS53" i="8"/>
  <c r="JWK53" i="8"/>
  <c r="JWC53" i="8"/>
  <c r="JVU53" i="8"/>
  <c r="JVM53" i="8"/>
  <c r="JVE53" i="8"/>
  <c r="JUW53" i="8"/>
  <c r="JUO53" i="8"/>
  <c r="JUG53" i="8"/>
  <c r="JTY53" i="8"/>
  <c r="JTQ53" i="8"/>
  <c r="JTI53" i="8"/>
  <c r="JTA53" i="8"/>
  <c r="JSS53" i="8"/>
  <c r="JSK53" i="8"/>
  <c r="JSC53" i="8"/>
  <c r="JRU53" i="8"/>
  <c r="JRM53" i="8"/>
  <c r="JRE53" i="8"/>
  <c r="JQW53" i="8"/>
  <c r="JQO53" i="8"/>
  <c r="JQG53" i="8"/>
  <c r="JPY53" i="8"/>
  <c r="JPQ53" i="8"/>
  <c r="JPI53" i="8"/>
  <c r="JPA53" i="8"/>
  <c r="JOS53" i="8"/>
  <c r="JOK53" i="8"/>
  <c r="JOC53" i="8"/>
  <c r="JNU53" i="8"/>
  <c r="JNM53" i="8"/>
  <c r="JNE53" i="8"/>
  <c r="JMW53" i="8"/>
  <c r="JMO53" i="8"/>
  <c r="JMG53" i="8"/>
  <c r="JLY53" i="8"/>
  <c r="JLQ53" i="8"/>
  <c r="JLI53" i="8"/>
  <c r="JLA53" i="8"/>
  <c r="JKS53" i="8"/>
  <c r="JKK53" i="8"/>
  <c r="JKC53" i="8"/>
  <c r="JJU53" i="8"/>
  <c r="JJM53" i="8"/>
  <c r="JJE53" i="8"/>
  <c r="JIW53" i="8"/>
  <c r="JIO53" i="8"/>
  <c r="JIG53" i="8"/>
  <c r="JHY53" i="8"/>
  <c r="JHQ53" i="8"/>
  <c r="JHI53" i="8"/>
  <c r="JHA53" i="8"/>
  <c r="JGS53" i="8"/>
  <c r="JGK53" i="8"/>
  <c r="JGC53" i="8"/>
  <c r="JFU53" i="8"/>
  <c r="JFM53" i="8"/>
  <c r="JFE53" i="8"/>
  <c r="JEW53" i="8"/>
  <c r="JEO53" i="8"/>
  <c r="JEG53" i="8"/>
  <c r="JDY53" i="8"/>
  <c r="JDQ53" i="8"/>
  <c r="JDI53" i="8"/>
  <c r="JDA53" i="8"/>
  <c r="JCS53" i="8"/>
  <c r="JCK53" i="8"/>
  <c r="JCC53" i="8"/>
  <c r="JBU53" i="8"/>
  <c r="JBM53" i="8"/>
  <c r="JBE53" i="8"/>
  <c r="JAW53" i="8"/>
  <c r="JAO53" i="8"/>
  <c r="JAG53" i="8"/>
  <c r="IZY53" i="8"/>
  <c r="IZQ53" i="8"/>
  <c r="IZI53" i="8"/>
  <c r="IZA53" i="8"/>
  <c r="IYS53" i="8"/>
  <c r="IYK53" i="8"/>
  <c r="IYC53" i="8"/>
  <c r="IXU53" i="8"/>
  <c r="IXM53" i="8"/>
  <c r="IXE53" i="8"/>
  <c r="IWW53" i="8"/>
  <c r="IWO53" i="8"/>
  <c r="IWG53" i="8"/>
  <c r="IVY53" i="8"/>
  <c r="IVQ53" i="8"/>
  <c r="IVI53" i="8"/>
  <c r="IVA53" i="8"/>
  <c r="IUS53" i="8"/>
  <c r="IUK53" i="8"/>
  <c r="IUC53" i="8"/>
  <c r="ITU53" i="8"/>
  <c r="ITM53" i="8"/>
  <c r="ITE53" i="8"/>
  <c r="ISW53" i="8"/>
  <c r="ISO53" i="8"/>
  <c r="ISG53" i="8"/>
  <c r="IRY53" i="8"/>
  <c r="IRQ53" i="8"/>
  <c r="IRI53" i="8"/>
  <c r="IRA53" i="8"/>
  <c r="IQS53" i="8"/>
  <c r="IQK53" i="8"/>
  <c r="IQC53" i="8"/>
  <c r="IPU53" i="8"/>
  <c r="IPM53" i="8"/>
  <c r="IPE53" i="8"/>
  <c r="IOW53" i="8"/>
  <c r="IOO53" i="8"/>
  <c r="IOG53" i="8"/>
  <c r="INY53" i="8"/>
  <c r="INQ53" i="8"/>
  <c r="INI53" i="8"/>
  <c r="INA53" i="8"/>
  <c r="IMS53" i="8"/>
  <c r="IMK53" i="8"/>
  <c r="IMC53" i="8"/>
  <c r="ILU53" i="8"/>
  <c r="ILM53" i="8"/>
  <c r="ILE53" i="8"/>
  <c r="IKW53" i="8"/>
  <c r="IKO53" i="8"/>
  <c r="IKG53" i="8"/>
  <c r="IJY53" i="8"/>
  <c r="IJQ53" i="8"/>
  <c r="IJI53" i="8"/>
  <c r="IJA53" i="8"/>
  <c r="IIS53" i="8"/>
  <c r="IIK53" i="8"/>
  <c r="IIC53" i="8"/>
  <c r="IHU53" i="8"/>
  <c r="IHM53" i="8"/>
  <c r="IHE53" i="8"/>
  <c r="IGW53" i="8"/>
  <c r="IGO53" i="8"/>
  <c r="IGG53" i="8"/>
  <c r="IFY53" i="8"/>
  <c r="IFQ53" i="8"/>
  <c r="IFI53" i="8"/>
  <c r="IFA53" i="8"/>
  <c r="IES53" i="8"/>
  <c r="IEK53" i="8"/>
  <c r="IEC53" i="8"/>
  <c r="IDU53" i="8"/>
  <c r="IDM53" i="8"/>
  <c r="IDE53" i="8"/>
  <c r="ICW53" i="8"/>
  <c r="ICO53" i="8"/>
  <c r="ICG53" i="8"/>
  <c r="IBY53" i="8"/>
  <c r="IBQ53" i="8"/>
  <c r="IBI53" i="8"/>
  <c r="IBA53" i="8"/>
  <c r="IAS53" i="8"/>
  <c r="IAK53" i="8"/>
  <c r="IAC53" i="8"/>
  <c r="HZU53" i="8"/>
  <c r="HZM53" i="8"/>
  <c r="HZE53" i="8"/>
  <c r="HYW53" i="8"/>
  <c r="HYO53" i="8"/>
  <c r="HYG53" i="8"/>
  <c r="HXY53" i="8"/>
  <c r="HXQ53" i="8"/>
  <c r="HXI53" i="8"/>
  <c r="HXA53" i="8"/>
  <c r="HWS53" i="8"/>
  <c r="HWK53" i="8"/>
  <c r="HWC53" i="8"/>
  <c r="HVU53" i="8"/>
  <c r="HVM53" i="8"/>
  <c r="HVE53" i="8"/>
  <c r="HUW53" i="8"/>
  <c r="HUO53" i="8"/>
  <c r="HUG53" i="8"/>
  <c r="HTY53" i="8"/>
  <c r="HTQ53" i="8"/>
  <c r="HTI53" i="8"/>
  <c r="HTA53" i="8"/>
  <c r="HSS53" i="8"/>
  <c r="HSK53" i="8"/>
  <c r="HSC53" i="8"/>
  <c r="HRU53" i="8"/>
  <c r="HRM53" i="8"/>
  <c r="HRE53" i="8"/>
  <c r="HQW53" i="8"/>
  <c r="HQO53" i="8"/>
  <c r="HQG53" i="8"/>
  <c r="HPY53" i="8"/>
  <c r="HPQ53" i="8"/>
  <c r="HPI53" i="8"/>
  <c r="HPA53" i="8"/>
  <c r="HOS53" i="8"/>
  <c r="HOK53" i="8"/>
  <c r="HOC53" i="8"/>
  <c r="HNU53" i="8"/>
  <c r="HNM53" i="8"/>
  <c r="HNE53" i="8"/>
  <c r="HMW53" i="8"/>
  <c r="HMO53" i="8"/>
  <c r="HMG53" i="8"/>
  <c r="HLY53" i="8"/>
  <c r="HLQ53" i="8"/>
  <c r="HLI53" i="8"/>
  <c r="HLA53" i="8"/>
  <c r="HKS53" i="8"/>
  <c r="HKK53" i="8"/>
  <c r="HKC53" i="8"/>
  <c r="HJU53" i="8"/>
  <c r="HJM53" i="8"/>
  <c r="HJE53" i="8"/>
  <c r="HIW53" i="8"/>
  <c r="HIO53" i="8"/>
  <c r="HIG53" i="8"/>
  <c r="HHY53" i="8"/>
  <c r="HHQ53" i="8"/>
  <c r="HHI53" i="8"/>
  <c r="HHA53" i="8"/>
  <c r="HGS53" i="8"/>
  <c r="HGK53" i="8"/>
  <c r="HGC53" i="8"/>
  <c r="HFU53" i="8"/>
  <c r="HFM53" i="8"/>
  <c r="HFE53" i="8"/>
  <c r="HEW53" i="8"/>
  <c r="HEO53" i="8"/>
  <c r="HEG53" i="8"/>
  <c r="HDY53" i="8"/>
  <c r="HDQ53" i="8"/>
  <c r="HDI53" i="8"/>
  <c r="HDA53" i="8"/>
  <c r="HCS53" i="8"/>
  <c r="HCK53" i="8"/>
  <c r="HCC53" i="8"/>
  <c r="HBU53" i="8"/>
  <c r="HBM53" i="8"/>
  <c r="HBE53" i="8"/>
  <c r="HAW53" i="8"/>
  <c r="HAO53" i="8"/>
  <c r="HAG53" i="8"/>
  <c r="GZY53" i="8"/>
  <c r="GZQ53" i="8"/>
  <c r="GZI53" i="8"/>
  <c r="GZA53" i="8"/>
  <c r="GYS53" i="8"/>
  <c r="GYK53" i="8"/>
  <c r="GYC53" i="8"/>
  <c r="GXU53" i="8"/>
  <c r="GXM53" i="8"/>
  <c r="GXE53" i="8"/>
  <c r="GWW53" i="8"/>
  <c r="GWO53" i="8"/>
  <c r="GWG53" i="8"/>
  <c r="GVY53" i="8"/>
  <c r="GVQ53" i="8"/>
  <c r="GVI53" i="8"/>
  <c r="GVA53" i="8"/>
  <c r="GUS53" i="8"/>
  <c r="GUK53" i="8"/>
  <c r="GUC53" i="8"/>
  <c r="GTU53" i="8"/>
  <c r="GTM53" i="8"/>
  <c r="GTE53" i="8"/>
  <c r="GSW53" i="8"/>
  <c r="GSO53" i="8"/>
  <c r="GSG53" i="8"/>
  <c r="GRY53" i="8"/>
  <c r="GRQ53" i="8"/>
  <c r="GRI53" i="8"/>
  <c r="GRA53" i="8"/>
  <c r="GQS53" i="8"/>
  <c r="GQK53" i="8"/>
  <c r="GQC53" i="8"/>
  <c r="GPU53" i="8"/>
  <c r="GPM53" i="8"/>
  <c r="GPE53" i="8"/>
  <c r="GOW53" i="8"/>
  <c r="GOO53" i="8"/>
  <c r="GOG53" i="8"/>
  <c r="GNY53" i="8"/>
  <c r="GNQ53" i="8"/>
  <c r="GNI53" i="8"/>
  <c r="GNA53" i="8"/>
  <c r="GMS53" i="8"/>
  <c r="GMK53" i="8"/>
  <c r="GMC53" i="8"/>
  <c r="GLU53" i="8"/>
  <c r="GLM53" i="8"/>
  <c r="GLE53" i="8"/>
  <c r="GKW53" i="8"/>
  <c r="GKO53" i="8"/>
  <c r="GKG53" i="8"/>
  <c r="GJY53" i="8"/>
  <c r="GJQ53" i="8"/>
  <c r="GJI53" i="8"/>
  <c r="GJA53" i="8"/>
  <c r="GIS53" i="8"/>
  <c r="GIK53" i="8"/>
  <c r="GIC53" i="8"/>
  <c r="GHU53" i="8"/>
  <c r="GHM53" i="8"/>
  <c r="GHE53" i="8"/>
  <c r="GGW53" i="8"/>
  <c r="GGO53" i="8"/>
  <c r="GGG53" i="8"/>
  <c r="GFY53" i="8"/>
  <c r="GFQ53" i="8"/>
  <c r="GFI53" i="8"/>
  <c r="GFA53" i="8"/>
  <c r="GES53" i="8"/>
  <c r="GEK53" i="8"/>
  <c r="GEC53" i="8"/>
  <c r="GDU53" i="8"/>
  <c r="GDM53" i="8"/>
  <c r="GDE53" i="8"/>
  <c r="GCW53" i="8"/>
  <c r="GCO53" i="8"/>
  <c r="GCG53" i="8"/>
  <c r="GBY53" i="8"/>
  <c r="GBQ53" i="8"/>
  <c r="GBI53" i="8"/>
  <c r="GBA53" i="8"/>
  <c r="GAS53" i="8"/>
  <c r="GAK53" i="8"/>
  <c r="GAC53" i="8"/>
  <c r="FZU53" i="8"/>
  <c r="FZM53" i="8"/>
  <c r="FZE53" i="8"/>
  <c r="FYW53" i="8"/>
  <c r="FYO53" i="8"/>
  <c r="FYG53" i="8"/>
  <c r="FXY53" i="8"/>
  <c r="FXQ53" i="8"/>
  <c r="FXI53" i="8"/>
  <c r="FXA53" i="8"/>
  <c r="FWS53" i="8"/>
  <c r="FWK53" i="8"/>
  <c r="FWC53" i="8"/>
  <c r="FVU53" i="8"/>
  <c r="FVM53" i="8"/>
  <c r="FVE53" i="8"/>
  <c r="FUW53" i="8"/>
  <c r="FUO53" i="8"/>
  <c r="FUG53" i="8"/>
  <c r="FTY53" i="8"/>
  <c r="FTQ53" i="8"/>
  <c r="FTI53" i="8"/>
  <c r="FTA53" i="8"/>
  <c r="FSS53" i="8"/>
  <c r="FSK53" i="8"/>
  <c r="FSC53" i="8"/>
  <c r="FRU53" i="8"/>
  <c r="FRM53" i="8"/>
  <c r="FRE53" i="8"/>
  <c r="FQW53" i="8"/>
  <c r="FQO53" i="8"/>
  <c r="FQG53" i="8"/>
  <c r="FPY53" i="8"/>
  <c r="FPQ53" i="8"/>
  <c r="FPI53" i="8"/>
  <c r="FPA53" i="8"/>
  <c r="FOS53" i="8"/>
  <c r="FOK53" i="8"/>
  <c r="FOC53" i="8"/>
  <c r="FNU53" i="8"/>
  <c r="FNM53" i="8"/>
  <c r="FNE53" i="8"/>
  <c r="FMW53" i="8"/>
  <c r="FMO53" i="8"/>
  <c r="FMG53" i="8"/>
  <c r="FLY53" i="8"/>
  <c r="FLQ53" i="8"/>
  <c r="FLI53" i="8"/>
  <c r="FLA53" i="8"/>
  <c r="FKS53" i="8"/>
  <c r="FKK53" i="8"/>
  <c r="FKC53" i="8"/>
  <c r="FJU53" i="8"/>
  <c r="FJM53" i="8"/>
  <c r="FJE53" i="8"/>
  <c r="FIW53" i="8"/>
  <c r="FIO53" i="8"/>
  <c r="FIG53" i="8"/>
  <c r="FHY53" i="8"/>
  <c r="FHQ53" i="8"/>
  <c r="FHI53" i="8"/>
  <c r="FHA53" i="8"/>
  <c r="FGS53" i="8"/>
  <c r="FGK53" i="8"/>
  <c r="FGC53" i="8"/>
  <c r="FFU53" i="8"/>
  <c r="FFM53" i="8"/>
  <c r="FFE53" i="8"/>
  <c r="FEW53" i="8"/>
  <c r="FEO53" i="8"/>
  <c r="FEG53" i="8"/>
  <c r="FDY53" i="8"/>
  <c r="FDQ53" i="8"/>
  <c r="FDI53" i="8"/>
  <c r="FDA53" i="8"/>
  <c r="FCS53" i="8"/>
  <c r="FCK53" i="8"/>
  <c r="FCC53" i="8"/>
  <c r="FBU53" i="8"/>
  <c r="FBM53" i="8"/>
  <c r="FBE53" i="8"/>
  <c r="FAW53" i="8"/>
  <c r="FAO53" i="8"/>
  <c r="FAG53" i="8"/>
  <c r="EZY53" i="8"/>
  <c r="EZQ53" i="8"/>
  <c r="EZI53" i="8"/>
  <c r="EZA53" i="8"/>
  <c r="EYS53" i="8"/>
  <c r="EYK53" i="8"/>
  <c r="EYC53" i="8"/>
  <c r="EXU53" i="8"/>
  <c r="EXM53" i="8"/>
  <c r="EXE53" i="8"/>
  <c r="EWW53" i="8"/>
  <c r="EWO53" i="8"/>
  <c r="EWG53" i="8"/>
  <c r="EVY53" i="8"/>
  <c r="EVQ53" i="8"/>
  <c r="EVI53" i="8"/>
  <c r="EVA53" i="8"/>
  <c r="EUS53" i="8"/>
  <c r="EUK53" i="8"/>
  <c r="EUC53" i="8"/>
  <c r="ETU53" i="8"/>
  <c r="ETM53" i="8"/>
  <c r="ETE53" i="8"/>
  <c r="ESW53" i="8"/>
  <c r="ESO53" i="8"/>
  <c r="ESG53" i="8"/>
  <c r="ERY53" i="8"/>
  <c r="ERQ53" i="8"/>
  <c r="ERI53" i="8"/>
  <c r="ERA53" i="8"/>
  <c r="EQS53" i="8"/>
  <c r="EQK53" i="8"/>
  <c r="EQC53" i="8"/>
  <c r="EPU53" i="8"/>
  <c r="EPM53" i="8"/>
  <c r="EPE53" i="8"/>
  <c r="EOW53" i="8"/>
  <c r="EOO53" i="8"/>
  <c r="EOG53" i="8"/>
  <c r="ENY53" i="8"/>
  <c r="ENQ53" i="8"/>
  <c r="ENI53" i="8"/>
  <c r="ENA53" i="8"/>
  <c r="EMS53" i="8"/>
  <c r="EMK53" i="8"/>
  <c r="EMC53" i="8"/>
  <c r="ELU53" i="8"/>
  <c r="ELM53" i="8"/>
  <c r="ELE53" i="8"/>
  <c r="EKW53" i="8"/>
  <c r="EKO53" i="8"/>
  <c r="EKG53" i="8"/>
  <c r="EJY53" i="8"/>
  <c r="EJQ53" i="8"/>
  <c r="EJI53" i="8"/>
  <c r="EJA53" i="8"/>
  <c r="EIS53" i="8"/>
  <c r="EIK53" i="8"/>
  <c r="EIC53" i="8"/>
  <c r="EHU53" i="8"/>
  <c r="EHM53" i="8"/>
  <c r="EHE53" i="8"/>
  <c r="EGW53" i="8"/>
  <c r="EGO53" i="8"/>
  <c r="EGG53" i="8"/>
  <c r="EFY53" i="8"/>
  <c r="EFQ53" i="8"/>
  <c r="EFI53" i="8"/>
  <c r="EFA53" i="8"/>
  <c r="EES53" i="8"/>
  <c r="EEK53" i="8"/>
  <c r="EEC53" i="8"/>
  <c r="EDU53" i="8"/>
  <c r="EDM53" i="8"/>
  <c r="EDE53" i="8"/>
  <c r="ECW53" i="8"/>
  <c r="ECO53" i="8"/>
  <c r="ECG53" i="8"/>
  <c r="EBY53" i="8"/>
  <c r="EBQ53" i="8"/>
  <c r="EBI53" i="8"/>
  <c r="EBA53" i="8"/>
  <c r="EAS53" i="8"/>
  <c r="EAK53" i="8"/>
  <c r="EAC53" i="8"/>
  <c r="DZU53" i="8"/>
  <c r="DZM53" i="8"/>
  <c r="DZE53" i="8"/>
  <c r="DYW53" i="8"/>
  <c r="DYO53" i="8"/>
  <c r="DYG53" i="8"/>
  <c r="DXY53" i="8"/>
  <c r="DXQ53" i="8"/>
  <c r="DXI53" i="8"/>
  <c r="DXA53" i="8"/>
  <c r="DWS53" i="8"/>
  <c r="DWK53" i="8"/>
  <c r="DWC53" i="8"/>
  <c r="DVU53" i="8"/>
  <c r="DVM53" i="8"/>
  <c r="DVE53" i="8"/>
  <c r="DUW53" i="8"/>
  <c r="DUO53" i="8"/>
  <c r="DUG53" i="8"/>
  <c r="DTY53" i="8"/>
  <c r="DTQ53" i="8"/>
  <c r="DTI53" i="8"/>
  <c r="DTA53" i="8"/>
  <c r="DSS53" i="8"/>
  <c r="DSK53" i="8"/>
  <c r="DSC53" i="8"/>
  <c r="DRU53" i="8"/>
  <c r="DRM53" i="8"/>
  <c r="DRE53" i="8"/>
  <c r="DQW53" i="8"/>
  <c r="DQO53" i="8"/>
  <c r="DQG53" i="8"/>
  <c r="DPY53" i="8"/>
  <c r="DPQ53" i="8"/>
  <c r="DPI53" i="8"/>
  <c r="DPA53" i="8"/>
  <c r="DOS53" i="8"/>
  <c r="DOK53" i="8"/>
  <c r="DOC53" i="8"/>
  <c r="DNU53" i="8"/>
  <c r="DNM53" i="8"/>
  <c r="DNE53" i="8"/>
  <c r="DMW53" i="8"/>
  <c r="DMO53" i="8"/>
  <c r="DMG53" i="8"/>
  <c r="DLY53" i="8"/>
  <c r="DLQ53" i="8"/>
  <c r="DLI53" i="8"/>
  <c r="DLA53" i="8"/>
  <c r="DKS53" i="8"/>
  <c r="DKK53" i="8"/>
  <c r="DKC53" i="8"/>
  <c r="DJU53" i="8"/>
  <c r="DJM53" i="8"/>
  <c r="DJE53" i="8"/>
  <c r="DIW53" i="8"/>
  <c r="DIO53" i="8"/>
  <c r="DIG53" i="8"/>
  <c r="DHY53" i="8"/>
  <c r="DHQ53" i="8"/>
  <c r="DHI53" i="8"/>
  <c r="DHA53" i="8"/>
  <c r="DGS53" i="8"/>
  <c r="DGK53" i="8"/>
  <c r="DGC53" i="8"/>
  <c r="DFU53" i="8"/>
  <c r="DFM53" i="8"/>
  <c r="DFE53" i="8"/>
  <c r="DEW53" i="8"/>
  <c r="DEO53" i="8"/>
  <c r="DEG53" i="8"/>
  <c r="DDY53" i="8"/>
  <c r="DDQ53" i="8"/>
  <c r="DDI53" i="8"/>
  <c r="DDA53" i="8"/>
  <c r="DCS53" i="8"/>
  <c r="DCK53" i="8"/>
  <c r="DCC53" i="8"/>
  <c r="DBU53" i="8"/>
  <c r="DBM53" i="8"/>
  <c r="DBE53" i="8"/>
  <c r="DAW53" i="8"/>
  <c r="DAO53" i="8"/>
  <c r="DAG53" i="8"/>
  <c r="CZY53" i="8"/>
  <c r="CZQ53" i="8"/>
  <c r="CZI53" i="8"/>
  <c r="CZA53" i="8"/>
  <c r="CYS53" i="8"/>
  <c r="CYK53" i="8"/>
  <c r="CYC53" i="8"/>
  <c r="CXU53" i="8"/>
  <c r="CXM53" i="8"/>
  <c r="CXE53" i="8"/>
  <c r="CWW53" i="8"/>
  <c r="CWO53" i="8"/>
  <c r="CWG53" i="8"/>
  <c r="CVY53" i="8"/>
  <c r="CVQ53" i="8"/>
  <c r="CVI53" i="8"/>
  <c r="CVA53" i="8"/>
  <c r="CUS53" i="8"/>
  <c r="CUK53" i="8"/>
  <c r="CUC53" i="8"/>
  <c r="CTU53" i="8"/>
  <c r="CTM53" i="8"/>
  <c r="CTE53" i="8"/>
  <c r="CSW53" i="8"/>
  <c r="CSO53" i="8"/>
  <c r="CSG53" i="8"/>
  <c r="CRY53" i="8"/>
  <c r="CRQ53" i="8"/>
  <c r="CRI53" i="8"/>
  <c r="CRA53" i="8"/>
  <c r="CQS53" i="8"/>
  <c r="CQK53" i="8"/>
  <c r="CQC53" i="8"/>
  <c r="CPU53" i="8"/>
  <c r="CPM53" i="8"/>
  <c r="CPE53" i="8"/>
  <c r="COW53" i="8"/>
  <c r="COO53" i="8"/>
  <c r="COG53" i="8"/>
  <c r="CNY53" i="8"/>
  <c r="CNQ53" i="8"/>
  <c r="CNI53" i="8"/>
  <c r="CNA53" i="8"/>
  <c r="CMS53" i="8"/>
  <c r="CMK53" i="8"/>
  <c r="CMC53" i="8"/>
  <c r="CLU53" i="8"/>
  <c r="CLM53" i="8"/>
  <c r="CLE53" i="8"/>
  <c r="CKW53" i="8"/>
  <c r="CKO53" i="8"/>
  <c r="CKG53" i="8"/>
  <c r="CJY53" i="8"/>
  <c r="CJQ53" i="8"/>
  <c r="CJI53" i="8"/>
  <c r="CJA53" i="8"/>
  <c r="CIS53" i="8"/>
  <c r="CIK53" i="8"/>
  <c r="CIC53" i="8"/>
  <c r="CHU53" i="8"/>
  <c r="CHM53" i="8"/>
  <c r="CHE53" i="8"/>
  <c r="CGW53" i="8"/>
  <c r="CGO53" i="8"/>
  <c r="CGG53" i="8"/>
  <c r="CFY53" i="8"/>
  <c r="CFQ53" i="8"/>
  <c r="CFI53" i="8"/>
  <c r="CFA53" i="8"/>
  <c r="CES53" i="8"/>
  <c r="CEK53" i="8"/>
  <c r="CEC53" i="8"/>
  <c r="CDU53" i="8"/>
  <c r="CDM53" i="8"/>
  <c r="CDE53" i="8"/>
  <c r="CCW53" i="8"/>
  <c r="CCO53" i="8"/>
  <c r="CCG53" i="8"/>
  <c r="CBY53" i="8"/>
  <c r="CBQ53" i="8"/>
  <c r="CBI53" i="8"/>
  <c r="CBA53" i="8"/>
  <c r="CAS53" i="8"/>
  <c r="CAK53" i="8"/>
  <c r="CAC53" i="8"/>
  <c r="BZU53" i="8"/>
  <c r="BZM53" i="8"/>
  <c r="BZE53" i="8"/>
  <c r="BYW53" i="8"/>
  <c r="BYO53" i="8"/>
  <c r="BYG53" i="8"/>
  <c r="BXY53" i="8"/>
  <c r="BXQ53" i="8"/>
  <c r="BXI53" i="8"/>
  <c r="BXA53" i="8"/>
  <c r="BWS53" i="8"/>
  <c r="BWK53" i="8"/>
  <c r="BWC53" i="8"/>
  <c r="BVU53" i="8"/>
  <c r="BVM53" i="8"/>
  <c r="BVE53" i="8"/>
  <c r="BUW53" i="8"/>
  <c r="BUO53" i="8"/>
  <c r="BUG53" i="8"/>
  <c r="BTY53" i="8"/>
  <c r="BTQ53" i="8"/>
  <c r="BTI53" i="8"/>
  <c r="BTA53" i="8"/>
  <c r="BSS53" i="8"/>
  <c r="BSK53" i="8"/>
  <c r="BSC53" i="8"/>
  <c r="BRU53" i="8"/>
  <c r="BRM53" i="8"/>
  <c r="BRE53" i="8"/>
  <c r="BQW53" i="8"/>
  <c r="BQO53" i="8"/>
  <c r="BQG53" i="8"/>
  <c r="BPY53" i="8"/>
  <c r="BPQ53" i="8"/>
  <c r="BPI53" i="8"/>
  <c r="BPA53" i="8"/>
  <c r="BOS53" i="8"/>
  <c r="BOK53" i="8"/>
  <c r="BOC53" i="8"/>
  <c r="BNU53" i="8"/>
  <c r="BNM53" i="8"/>
  <c r="BNE53" i="8"/>
  <c r="BMW53" i="8"/>
  <c r="BMO53" i="8"/>
  <c r="BMG53" i="8"/>
  <c r="BLY53" i="8"/>
  <c r="BLQ53" i="8"/>
  <c r="BLI53" i="8"/>
  <c r="BLA53" i="8"/>
  <c r="BKS53" i="8"/>
  <c r="BKK53" i="8"/>
  <c r="BKC53" i="8"/>
  <c r="BJU53" i="8"/>
  <c r="BJM53" i="8"/>
  <c r="BJE53" i="8"/>
  <c r="BIW53" i="8"/>
  <c r="BIO53" i="8"/>
  <c r="BIG53" i="8"/>
  <c r="BHY53" i="8"/>
  <c r="BHQ53" i="8"/>
  <c r="BHI53" i="8"/>
  <c r="BHA53" i="8"/>
  <c r="BGS53" i="8"/>
  <c r="BGK53" i="8"/>
  <c r="BGC53" i="8"/>
  <c r="BFU53" i="8"/>
  <c r="BFM53" i="8"/>
  <c r="BFE53" i="8"/>
  <c r="BEW53" i="8"/>
  <c r="BEO53" i="8"/>
  <c r="BEG53" i="8"/>
  <c r="BDY53" i="8"/>
  <c r="BDQ53" i="8"/>
  <c r="BDI53" i="8"/>
  <c r="BDA53" i="8"/>
  <c r="BCS53" i="8"/>
  <c r="BCK53" i="8"/>
  <c r="BCC53" i="8"/>
  <c r="BBU53" i="8"/>
  <c r="BBM53" i="8"/>
  <c r="BBE53" i="8"/>
  <c r="BAW53" i="8"/>
  <c r="BAO53" i="8"/>
  <c r="BAG53" i="8"/>
  <c r="AZY53" i="8"/>
  <c r="AZQ53" i="8"/>
  <c r="AZI53" i="8"/>
  <c r="AZA53" i="8"/>
  <c r="AYS53" i="8"/>
  <c r="AYK53" i="8"/>
  <c r="AYC53" i="8"/>
  <c r="AXU53" i="8"/>
  <c r="AXM53" i="8"/>
  <c r="AXE53" i="8"/>
  <c r="AWW53" i="8"/>
  <c r="AWO53" i="8"/>
  <c r="AWG53" i="8"/>
  <c r="AVY53" i="8"/>
  <c r="AVQ53" i="8"/>
  <c r="AVI53" i="8"/>
  <c r="AVA53" i="8"/>
  <c r="AUS53" i="8"/>
  <c r="AUK53" i="8"/>
  <c r="AUC53" i="8"/>
  <c r="ATU53" i="8"/>
  <c r="ATM53" i="8"/>
  <c r="ATE53" i="8"/>
  <c r="ASW53" i="8"/>
  <c r="ASO53" i="8"/>
  <c r="ASG53" i="8"/>
  <c r="ARY53" i="8"/>
  <c r="ARQ53" i="8"/>
  <c r="ARI53" i="8"/>
  <c r="ARA53" i="8"/>
  <c r="AQS53" i="8"/>
  <c r="AQK53" i="8"/>
  <c r="AQC53" i="8"/>
  <c r="APU53" i="8"/>
  <c r="APM53" i="8"/>
  <c r="APE53" i="8"/>
  <c r="AOW53" i="8"/>
  <c r="AOO53" i="8"/>
  <c r="AOG53" i="8"/>
  <c r="ANY53" i="8"/>
  <c r="ANQ53" i="8"/>
  <c r="ANI53" i="8"/>
  <c r="ANA53" i="8"/>
  <c r="AMS53" i="8"/>
  <c r="AMK53" i="8"/>
  <c r="AMC53" i="8"/>
  <c r="ALU53" i="8"/>
  <c r="ALM53" i="8"/>
  <c r="ALE53" i="8"/>
  <c r="AKW53" i="8"/>
  <c r="AKO53" i="8"/>
  <c r="AKG53" i="8"/>
  <c r="AJY53" i="8"/>
  <c r="AJQ53" i="8"/>
  <c r="AJI53" i="8"/>
  <c r="AJA53" i="8"/>
  <c r="AIS53" i="8"/>
  <c r="AIK53" i="8"/>
  <c r="AIC53" i="8"/>
  <c r="AHU53" i="8"/>
  <c r="AHM53" i="8"/>
  <c r="AHE53" i="8"/>
  <c r="AGW53" i="8"/>
  <c r="AGO53" i="8"/>
  <c r="AGG53" i="8"/>
  <c r="AFY53" i="8"/>
  <c r="AFQ53" i="8"/>
  <c r="AFI53" i="8"/>
  <c r="AFA53" i="8"/>
  <c r="AES53" i="8"/>
  <c r="AEK53" i="8"/>
  <c r="AEC53" i="8"/>
  <c r="ADU53" i="8"/>
  <c r="ADM53" i="8"/>
  <c r="ADE53" i="8"/>
  <c r="ACW53" i="8"/>
  <c r="ACO53" i="8"/>
  <c r="ACG53" i="8"/>
  <c r="ABY53" i="8"/>
  <c r="ABQ53" i="8"/>
  <c r="ABI53" i="8"/>
  <c r="ABA53" i="8"/>
  <c r="AAS53" i="8"/>
  <c r="AAK53" i="8"/>
  <c r="AAC53" i="8"/>
  <c r="ZU53" i="8"/>
  <c r="ZM53" i="8"/>
  <c r="ZE53" i="8"/>
  <c r="YW53" i="8"/>
  <c r="YO53" i="8"/>
  <c r="YG53" i="8"/>
  <c r="XY53" i="8"/>
  <c r="XQ53" i="8"/>
  <c r="XI53" i="8"/>
  <c r="XA53" i="8"/>
  <c r="WS53" i="8"/>
  <c r="WK53" i="8"/>
  <c r="WC53" i="8"/>
  <c r="VU53" i="8"/>
  <c r="VM53" i="8"/>
  <c r="VE53" i="8"/>
  <c r="UW53" i="8"/>
  <c r="UO53" i="8"/>
  <c r="UG53" i="8"/>
  <c r="TY53" i="8"/>
  <c r="TQ53" i="8"/>
  <c r="TI53" i="8"/>
  <c r="TA53" i="8"/>
  <c r="SS53" i="8"/>
  <c r="SK53" i="8"/>
  <c r="SC53" i="8"/>
  <c r="RU53" i="8"/>
  <c r="RM53" i="8"/>
  <c r="RE53" i="8"/>
  <c r="QW53" i="8"/>
  <c r="QO53" i="8"/>
  <c r="QG53" i="8"/>
  <c r="PY53" i="8"/>
  <c r="PQ53" i="8"/>
  <c r="PI53" i="8"/>
  <c r="PA53" i="8"/>
  <c r="OS53" i="8"/>
  <c r="OK53" i="8"/>
  <c r="OC53" i="8"/>
  <c r="NU53" i="8"/>
  <c r="NM53" i="8"/>
  <c r="NE53" i="8"/>
  <c r="MW53" i="8"/>
  <c r="MO53" i="8"/>
  <c r="MG53" i="8"/>
  <c r="LY53" i="8"/>
  <c r="LQ53" i="8"/>
  <c r="LI53" i="8"/>
  <c r="LA53" i="8"/>
  <c r="KS53" i="8"/>
  <c r="KK53" i="8"/>
  <c r="KC53" i="8"/>
  <c r="JU53" i="8"/>
  <c r="JM53" i="8"/>
  <c r="JE53" i="8"/>
  <c r="IW53" i="8"/>
  <c r="IO53" i="8"/>
  <c r="IG53" i="8"/>
  <c r="HY53" i="8"/>
  <c r="HQ53" i="8"/>
  <c r="HI53" i="8"/>
  <c r="HA53" i="8"/>
  <c r="GS53" i="8"/>
  <c r="GK53" i="8"/>
  <c r="GC53" i="8"/>
  <c r="FU53" i="8"/>
  <c r="FM53" i="8"/>
  <c r="FE53" i="8"/>
  <c r="EW53" i="8"/>
  <c r="EO53" i="8"/>
  <c r="EG53" i="8"/>
  <c r="DY53" i="8"/>
  <c r="DQ53" i="8"/>
  <c r="DI53" i="8"/>
  <c r="DA53" i="8"/>
  <c r="CS53" i="8"/>
  <c r="CK53" i="8"/>
  <c r="CC53" i="8"/>
  <c r="BU53" i="8"/>
  <c r="BM53" i="8"/>
  <c r="BE53" i="8"/>
  <c r="AW53" i="8"/>
  <c r="AO53" i="8"/>
  <c r="AG53" i="8"/>
  <c r="Y53" i="8"/>
  <c r="Q53" i="8"/>
  <c r="I53" i="8"/>
  <c r="NSJ53" i="8"/>
  <c r="NPX53" i="8"/>
  <c r="NNL53" i="8"/>
  <c r="NKZ53" i="8"/>
  <c r="NIN53" i="8"/>
  <c r="NGB53" i="8"/>
  <c r="NDP53" i="8"/>
  <c r="NBD53" i="8"/>
  <c r="MYR53" i="8"/>
  <c r="MWF53" i="8"/>
  <c r="MTT53" i="8"/>
  <c r="MRH53" i="8"/>
  <c r="MOV53" i="8"/>
  <c r="MMJ53" i="8"/>
  <c r="MJX53" i="8"/>
  <c r="MHL53" i="8"/>
  <c r="MEZ53" i="8"/>
  <c r="MCN53" i="8"/>
  <c r="MAB53" i="8"/>
  <c r="LXP53" i="8"/>
  <c r="LVD53" i="8"/>
  <c r="LSR53" i="8"/>
  <c r="LQF53" i="8"/>
  <c r="LNT53" i="8"/>
  <c r="LLH53" i="8"/>
  <c r="LIV53" i="8"/>
  <c r="LGJ53" i="8"/>
  <c r="LDX53" i="8"/>
  <c r="LBL53" i="8"/>
  <c r="KYZ53" i="8"/>
  <c r="KWN53" i="8"/>
  <c r="KUB53" i="8"/>
  <c r="KRP53" i="8"/>
  <c r="KPD53" i="8"/>
  <c r="KMR53" i="8"/>
  <c r="KKF53" i="8"/>
  <c r="KHT53" i="8"/>
  <c r="KFH53" i="8"/>
  <c r="KCV53" i="8"/>
  <c r="KAJ53" i="8"/>
  <c r="JXX53" i="8"/>
  <c r="JVL53" i="8"/>
  <c r="JSZ53" i="8"/>
  <c r="JQN53" i="8"/>
  <c r="JOB53" i="8"/>
  <c r="JLP53" i="8"/>
  <c r="JJD53" i="8"/>
  <c r="JGR53" i="8"/>
  <c r="JEF53" i="8"/>
  <c r="JBT53" i="8"/>
  <c r="IZH53" i="8"/>
  <c r="IWV53" i="8"/>
  <c r="IUJ53" i="8"/>
  <c r="IRX53" i="8"/>
  <c r="IPL53" i="8"/>
  <c r="IMZ53" i="8"/>
  <c r="IKN53" i="8"/>
  <c r="IIB53" i="8"/>
  <c r="IFP53" i="8"/>
  <c r="IDD53" i="8"/>
  <c r="IAR53" i="8"/>
  <c r="HYF53" i="8"/>
  <c r="HVT53" i="8"/>
  <c r="HTH53" i="8"/>
  <c r="HQV53" i="8"/>
  <c r="HOR53" i="8"/>
  <c r="HNL53" i="8"/>
  <c r="HMF53" i="8"/>
  <c r="HKZ53" i="8"/>
  <c r="HJT53" i="8"/>
  <c r="HIN53" i="8"/>
  <c r="HHH53" i="8"/>
  <c r="HGB53" i="8"/>
  <c r="HEV53" i="8"/>
  <c r="HDP53" i="8"/>
  <c r="HCJ53" i="8"/>
  <c r="HBD53" i="8"/>
  <c r="GZX53" i="8"/>
  <c r="GYR53" i="8"/>
  <c r="GXL53" i="8"/>
  <c r="GWF53" i="8"/>
  <c r="GUZ53" i="8"/>
  <c r="GTT53" i="8"/>
  <c r="GSN53" i="8"/>
  <c r="GRH53" i="8"/>
  <c r="GQB53" i="8"/>
  <c r="GOV53" i="8"/>
  <c r="GNP53" i="8"/>
  <c r="GMJ53" i="8"/>
  <c r="GLD53" i="8"/>
  <c r="GJX53" i="8"/>
  <c r="GIR53" i="8"/>
  <c r="GHL53" i="8"/>
  <c r="GGF53" i="8"/>
  <c r="GEZ53" i="8"/>
  <c r="GDT53" i="8"/>
  <c r="GCN53" i="8"/>
  <c r="GBH53" i="8"/>
  <c r="GAB53" i="8"/>
  <c r="FYV53" i="8"/>
  <c r="FXP53" i="8"/>
  <c r="FWJ53" i="8"/>
  <c r="FVD53" i="8"/>
  <c r="FTX53" i="8"/>
  <c r="FSR53" i="8"/>
  <c r="FRL53" i="8"/>
  <c r="FQF53" i="8"/>
  <c r="FOZ53" i="8"/>
  <c r="FNT53" i="8"/>
  <c r="FMN53" i="8"/>
  <c r="FLH53" i="8"/>
  <c r="FKB53" i="8"/>
  <c r="FIV53" i="8"/>
  <c r="FHP53" i="8"/>
  <c r="FGJ53" i="8"/>
  <c r="FFD53" i="8"/>
  <c r="FDX53" i="8"/>
  <c r="FCR53" i="8"/>
  <c r="FBL53" i="8"/>
  <c r="FAF53" i="8"/>
  <c r="EYZ53" i="8"/>
  <c r="EXT53" i="8"/>
  <c r="EWN53" i="8"/>
  <c r="EVH53" i="8"/>
  <c r="EUB53" i="8"/>
  <c r="ESV53" i="8"/>
  <c r="ERP53" i="8"/>
  <c r="EQJ53" i="8"/>
  <c r="EPD53" i="8"/>
  <c r="ENX53" i="8"/>
  <c r="EMR53" i="8"/>
  <c r="ELL53" i="8"/>
  <c r="EKF53" i="8"/>
  <c r="EIZ53" i="8"/>
  <c r="EHT53" i="8"/>
  <c r="EGN53" i="8"/>
  <c r="EFH53" i="8"/>
  <c r="EEB53" i="8"/>
  <c r="ECV53" i="8"/>
  <c r="EBP53" i="8"/>
  <c r="EAJ53" i="8"/>
  <c r="DZD53" i="8"/>
  <c r="DXX53" i="8"/>
  <c r="DWR53" i="8"/>
  <c r="DVL53" i="8"/>
  <c r="DUF53" i="8"/>
  <c r="DSZ53" i="8"/>
  <c r="DRT53" i="8"/>
  <c r="DQN53" i="8"/>
  <c r="DPH53" i="8"/>
  <c r="DOB53" i="8"/>
  <c r="DMV53" i="8"/>
  <c r="DLP53" i="8"/>
  <c r="DKJ53" i="8"/>
  <c r="DJD53" i="8"/>
  <c r="DHX53" i="8"/>
  <c r="DGR53" i="8"/>
  <c r="DFL53" i="8"/>
  <c r="DEF53" i="8"/>
  <c r="DCZ53" i="8"/>
  <c r="DBT53" i="8"/>
  <c r="DAN53" i="8"/>
  <c r="CZH53" i="8"/>
  <c r="CYB53" i="8"/>
  <c r="CWV53" i="8"/>
  <c r="CVP53" i="8"/>
  <c r="CUJ53" i="8"/>
  <c r="CTD53" i="8"/>
  <c r="CRX53" i="8"/>
  <c r="CQR53" i="8"/>
  <c r="CPL53" i="8"/>
  <c r="COF53" i="8"/>
  <c r="CMZ53" i="8"/>
  <c r="CLT53" i="8"/>
  <c r="CKN53" i="8"/>
  <c r="CJH53" i="8"/>
  <c r="CIB53" i="8"/>
  <c r="CGV53" i="8"/>
  <c r="CFP53" i="8"/>
  <c r="CEJ53" i="8"/>
  <c r="CDD53" i="8"/>
  <c r="CBX53" i="8"/>
  <c r="CAR53" i="8"/>
  <c r="BZL53" i="8"/>
  <c r="BYF53" i="8"/>
  <c r="BWZ53" i="8"/>
  <c r="BVT53" i="8"/>
  <c r="BUN53" i="8"/>
  <c r="BTH53" i="8"/>
  <c r="BSB53" i="8"/>
  <c r="BQV53" i="8"/>
  <c r="BPP53" i="8"/>
  <c r="BOJ53" i="8"/>
  <c r="BND53" i="8"/>
  <c r="BLX53" i="8"/>
  <c r="BKR53" i="8"/>
  <c r="BJL53" i="8"/>
  <c r="BIF53" i="8"/>
  <c r="BGZ53" i="8"/>
  <c r="BFT53" i="8"/>
  <c r="BEN53" i="8"/>
  <c r="BDH53" i="8"/>
  <c r="BCO53" i="8"/>
  <c r="BBR53" i="8"/>
  <c r="BAV53" i="8"/>
  <c r="BAC53" i="8"/>
  <c r="AZF53" i="8"/>
  <c r="AYJ53" i="8"/>
  <c r="AXQ53" i="8"/>
  <c r="AWT53" i="8"/>
  <c r="AVX53" i="8"/>
  <c r="AVE53" i="8"/>
  <c r="AUH53" i="8"/>
  <c r="ATL53" i="8"/>
  <c r="ASS53" i="8"/>
  <c r="ARV53" i="8"/>
  <c r="AQZ53" i="8"/>
  <c r="AQG53" i="8"/>
  <c r="APJ53" i="8"/>
  <c r="AON53" i="8"/>
  <c r="ANU53" i="8"/>
  <c r="AMX53" i="8"/>
  <c r="AMB53" i="8"/>
  <c r="ALI53" i="8"/>
  <c r="AKL53" i="8"/>
  <c r="AJP53" i="8"/>
  <c r="AIW53" i="8"/>
  <c r="AHZ53" i="8"/>
  <c r="AHD53" i="8"/>
  <c r="AGK53" i="8"/>
  <c r="AFN53" i="8"/>
  <c r="AER53" i="8"/>
  <c r="ADY53" i="8"/>
  <c r="ADB53" i="8"/>
  <c r="ACF53" i="8"/>
  <c r="ABM53" i="8"/>
  <c r="AAP53" i="8"/>
  <c r="ZT53" i="8"/>
  <c r="ZA53" i="8"/>
  <c r="YD53" i="8"/>
  <c r="XH53" i="8"/>
  <c r="WO53" i="8"/>
  <c r="VR53" i="8"/>
  <c r="UV53" i="8"/>
  <c r="UC53" i="8"/>
  <c r="TF53" i="8"/>
  <c r="SJ53" i="8"/>
  <c r="RQ53" i="8"/>
  <c r="QT53" i="8"/>
  <c r="PX53" i="8"/>
  <c r="PE53" i="8"/>
  <c r="OH53" i="8"/>
  <c r="NL53" i="8"/>
  <c r="MS53" i="8"/>
  <c r="LV53" i="8"/>
  <c r="KZ53" i="8"/>
  <c r="KG53" i="8"/>
  <c r="JJ53" i="8"/>
  <c r="IN53" i="8"/>
  <c r="HU53" i="8"/>
  <c r="GX53" i="8"/>
  <c r="GB53" i="8"/>
  <c r="FI53" i="8"/>
  <c r="EL53" i="8"/>
  <c r="DP53" i="8"/>
  <c r="CW53" i="8"/>
  <c r="BZ53" i="8"/>
  <c r="BD53" i="8"/>
  <c r="AK53" i="8"/>
  <c r="N53" i="8"/>
  <c r="A52" i="8"/>
  <c r="NSB53" i="8"/>
  <c r="NPP53" i="8"/>
  <c r="NND53" i="8"/>
  <c r="NKR53" i="8"/>
  <c r="NIF53" i="8"/>
  <c r="NFT53" i="8"/>
  <c r="NDH53" i="8"/>
  <c r="NAV53" i="8"/>
  <c r="MYJ53" i="8"/>
  <c r="MVX53" i="8"/>
  <c r="MTL53" i="8"/>
  <c r="MQZ53" i="8"/>
  <c r="MON53" i="8"/>
  <c r="MMB53" i="8"/>
  <c r="MJP53" i="8"/>
  <c r="MHD53" i="8"/>
  <c r="MER53" i="8"/>
  <c r="MCF53" i="8"/>
  <c r="LZT53" i="8"/>
  <c r="LXH53" i="8"/>
  <c r="LUV53" i="8"/>
  <c r="LSJ53" i="8"/>
  <c r="LPX53" i="8"/>
  <c r="LNL53" i="8"/>
  <c r="LKZ53" i="8"/>
  <c r="LIN53" i="8"/>
  <c r="LGB53" i="8"/>
  <c r="LDP53" i="8"/>
  <c r="LBD53" i="8"/>
  <c r="KYR53" i="8"/>
  <c r="KWF53" i="8"/>
  <c r="KTT53" i="8"/>
  <c r="KRH53" i="8"/>
  <c r="KOV53" i="8"/>
  <c r="KMJ53" i="8"/>
  <c r="KJX53" i="8"/>
  <c r="KHL53" i="8"/>
  <c r="KEZ53" i="8"/>
  <c r="KCN53" i="8"/>
  <c r="KAB53" i="8"/>
  <c r="JXP53" i="8"/>
  <c r="JVD53" i="8"/>
  <c r="JSR53" i="8"/>
  <c r="JQF53" i="8"/>
  <c r="JNT53" i="8"/>
  <c r="JLH53" i="8"/>
  <c r="JIV53" i="8"/>
  <c r="JGJ53" i="8"/>
  <c r="JDX53" i="8"/>
  <c r="JBL53" i="8"/>
  <c r="IYZ53" i="8"/>
  <c r="IWN53" i="8"/>
  <c r="IUB53" i="8"/>
  <c r="IRP53" i="8"/>
  <c r="IPD53" i="8"/>
  <c r="IMR53" i="8"/>
  <c r="IKF53" i="8"/>
  <c r="IHT53" i="8"/>
  <c r="IFH53" i="8"/>
  <c r="ICV53" i="8"/>
  <c r="IAJ53" i="8"/>
  <c r="HXX53" i="8"/>
  <c r="HVL53" i="8"/>
  <c r="HSZ53" i="8"/>
  <c r="HQN53" i="8"/>
  <c r="HOO53" i="8"/>
  <c r="HNI53" i="8"/>
  <c r="HMC53" i="8"/>
  <c r="HKW53" i="8"/>
  <c r="HJQ53" i="8"/>
  <c r="HIK53" i="8"/>
  <c r="HHE53" i="8"/>
  <c r="HFY53" i="8"/>
  <c r="HES53" i="8"/>
  <c r="HDM53" i="8"/>
  <c r="HCG53" i="8"/>
  <c r="HBA53" i="8"/>
  <c r="GZU53" i="8"/>
  <c r="GYO53" i="8"/>
  <c r="GXI53" i="8"/>
  <c r="GWC53" i="8"/>
  <c r="GUW53" i="8"/>
  <c r="GTQ53" i="8"/>
  <c r="GSK53" i="8"/>
  <c r="GRE53" i="8"/>
  <c r="GPY53" i="8"/>
  <c r="GOS53" i="8"/>
  <c r="GNM53" i="8"/>
  <c r="GMG53" i="8"/>
  <c r="GLA53" i="8"/>
  <c r="GJU53" i="8"/>
  <c r="GIO53" i="8"/>
  <c r="GHI53" i="8"/>
  <c r="GGC53" i="8"/>
  <c r="GEW53" i="8"/>
  <c r="GDQ53" i="8"/>
  <c r="GCK53" i="8"/>
  <c r="GBE53" i="8"/>
  <c r="FZY53" i="8"/>
  <c r="FYS53" i="8"/>
  <c r="FXM53" i="8"/>
  <c r="FWG53" i="8"/>
  <c r="FVA53" i="8"/>
  <c r="FTU53" i="8"/>
  <c r="FSO53" i="8"/>
  <c r="FRI53" i="8"/>
  <c r="FQC53" i="8"/>
  <c r="FOW53" i="8"/>
  <c r="FNQ53" i="8"/>
  <c r="FMK53" i="8"/>
  <c r="FLE53" i="8"/>
  <c r="FJY53" i="8"/>
  <c r="FIS53" i="8"/>
  <c r="FHM53" i="8"/>
  <c r="FGG53" i="8"/>
  <c r="FFA53" i="8"/>
  <c r="FDU53" i="8"/>
  <c r="FCO53" i="8"/>
  <c r="FBI53" i="8"/>
  <c r="FAC53" i="8"/>
  <c r="EYW53" i="8"/>
  <c r="EXQ53" i="8"/>
  <c r="EWK53" i="8"/>
  <c r="EVE53" i="8"/>
  <c r="ETY53" i="8"/>
  <c r="ESS53" i="8"/>
  <c r="ERM53" i="8"/>
  <c r="EQG53" i="8"/>
  <c r="EPA53" i="8"/>
  <c r="ENU53" i="8"/>
  <c r="EMO53" i="8"/>
  <c r="ELI53" i="8"/>
  <c r="EKC53" i="8"/>
  <c r="EIW53" i="8"/>
  <c r="EHQ53" i="8"/>
  <c r="EGK53" i="8"/>
  <c r="EFE53" i="8"/>
  <c r="EDY53" i="8"/>
  <c r="ECS53" i="8"/>
  <c r="EBM53" i="8"/>
  <c r="EAG53" i="8"/>
  <c r="DZA53" i="8"/>
  <c r="DXU53" i="8"/>
  <c r="DWO53" i="8"/>
  <c r="DVI53" i="8"/>
  <c r="DUC53" i="8"/>
  <c r="DSW53" i="8"/>
  <c r="DRQ53" i="8"/>
  <c r="DQK53" i="8"/>
  <c r="DPE53" i="8"/>
  <c r="DNY53" i="8"/>
  <c r="DMS53" i="8"/>
  <c r="DLM53" i="8"/>
  <c r="DKG53" i="8"/>
  <c r="DJA53" i="8"/>
  <c r="DHU53" i="8"/>
  <c r="DGO53" i="8"/>
  <c r="DFI53" i="8"/>
  <c r="DEC53" i="8"/>
  <c r="DCW53" i="8"/>
  <c r="DBQ53" i="8"/>
  <c r="DAK53" i="8"/>
  <c r="CZE53" i="8"/>
  <c r="CXY53" i="8"/>
  <c r="CWS53" i="8"/>
  <c r="CVM53" i="8"/>
  <c r="CUG53" i="8"/>
  <c r="CTA53" i="8"/>
  <c r="CRU53" i="8"/>
  <c r="CQO53" i="8"/>
  <c r="CPI53" i="8"/>
  <c r="COC53" i="8"/>
  <c r="CMW53" i="8"/>
  <c r="CLQ53" i="8"/>
  <c r="CKK53" i="8"/>
  <c r="CJE53" i="8"/>
  <c r="CHY53" i="8"/>
  <c r="CGS53" i="8"/>
  <c r="CFM53" i="8"/>
  <c r="CEG53" i="8"/>
  <c r="CDA53" i="8"/>
  <c r="CBU53" i="8"/>
  <c r="CAO53" i="8"/>
  <c r="BZI53" i="8"/>
  <c r="BYC53" i="8"/>
  <c r="BWW53" i="8"/>
  <c r="BVQ53" i="8"/>
  <c r="BUK53" i="8"/>
  <c r="BTE53" i="8"/>
  <c r="BRY53" i="8"/>
  <c r="BQS53" i="8"/>
  <c r="BPM53" i="8"/>
  <c r="BOG53" i="8"/>
  <c r="BNA53" i="8"/>
  <c r="BLU53" i="8"/>
  <c r="BKO53" i="8"/>
  <c r="BJI53" i="8"/>
  <c r="BIC53" i="8"/>
  <c r="BGW53" i="8"/>
  <c r="BFQ53" i="8"/>
  <c r="BEK53" i="8"/>
  <c r="BDF53" i="8"/>
  <c r="BCJ53" i="8"/>
  <c r="BBQ53" i="8"/>
  <c r="BAT53" i="8"/>
  <c r="AZX53" i="8"/>
  <c r="AZE53" i="8"/>
  <c r="AYH53" i="8"/>
  <c r="AXL53" i="8"/>
  <c r="AWS53" i="8"/>
  <c r="AVV53" i="8"/>
  <c r="AUZ53" i="8"/>
  <c r="AUG53" i="8"/>
  <c r="ATJ53" i="8"/>
  <c r="ASN53" i="8"/>
  <c r="ARU53" i="8"/>
  <c r="AQX53" i="8"/>
  <c r="AQB53" i="8"/>
  <c r="API53" i="8"/>
  <c r="AOL53" i="8"/>
  <c r="ANP53" i="8"/>
  <c r="AMW53" i="8"/>
  <c r="ALZ53" i="8"/>
  <c r="ALD53" i="8"/>
  <c r="AKK53" i="8"/>
  <c r="AJN53" i="8"/>
  <c r="AIR53" i="8"/>
  <c r="AHY53" i="8"/>
  <c r="AHB53" i="8"/>
  <c r="AGF53" i="8"/>
  <c r="AFM53" i="8"/>
  <c r="AEP53" i="8"/>
  <c r="ADT53" i="8"/>
  <c r="ADA53" i="8"/>
  <c r="ACD53" i="8"/>
  <c r="ABH53" i="8"/>
  <c r="AAO53" i="8"/>
  <c r="ZR53" i="8"/>
  <c r="YV53" i="8"/>
  <c r="YC53" i="8"/>
  <c r="XF53" i="8"/>
  <c r="WJ53" i="8"/>
  <c r="VQ53" i="8"/>
  <c r="UT53" i="8"/>
  <c r="TX53" i="8"/>
  <c r="TE53" i="8"/>
  <c r="SH53" i="8"/>
  <c r="RL53" i="8"/>
  <c r="QS53" i="8"/>
  <c r="PV53" i="8"/>
  <c r="OZ53" i="8"/>
  <c r="OG53" i="8"/>
  <c r="NJ53" i="8"/>
  <c r="MN53" i="8"/>
  <c r="LU53" i="8"/>
  <c r="KX53" i="8"/>
  <c r="KB53" i="8"/>
  <c r="JI53" i="8"/>
  <c r="IL53" i="8"/>
  <c r="HP53" i="8"/>
  <c r="GW53" i="8"/>
  <c r="FZ53" i="8"/>
  <c r="FD53" i="8"/>
  <c r="EK53" i="8"/>
  <c r="DN53" i="8"/>
  <c r="CR53" i="8"/>
  <c r="BY53" i="8"/>
  <c r="BB53" i="8"/>
  <c r="AF53" i="8"/>
  <c r="M53" i="8"/>
  <c r="NRT53" i="8"/>
  <c r="NPH53" i="8"/>
  <c r="NMV53" i="8"/>
  <c r="NKJ53" i="8"/>
  <c r="NHX53" i="8"/>
  <c r="NFL53" i="8"/>
  <c r="NCZ53" i="8"/>
  <c r="NAN53" i="8"/>
  <c r="MYB53" i="8"/>
  <c r="MVP53" i="8"/>
  <c r="MTD53" i="8"/>
  <c r="MQR53" i="8"/>
  <c r="MOF53" i="8"/>
  <c r="MLT53" i="8"/>
  <c r="MJH53" i="8"/>
  <c r="MGV53" i="8"/>
  <c r="MEJ53" i="8"/>
  <c r="MBX53" i="8"/>
  <c r="LZL53" i="8"/>
  <c r="LWZ53" i="8"/>
  <c r="LUN53" i="8"/>
  <c r="LSB53" i="8"/>
  <c r="LPP53" i="8"/>
  <c r="LND53" i="8"/>
  <c r="LKR53" i="8"/>
  <c r="LIF53" i="8"/>
  <c r="LFT53" i="8"/>
  <c r="LDH53" i="8"/>
  <c r="LAV53" i="8"/>
  <c r="KYJ53" i="8"/>
  <c r="KVX53" i="8"/>
  <c r="KTL53" i="8"/>
  <c r="KQZ53" i="8"/>
  <c r="KON53" i="8"/>
  <c r="KMB53" i="8"/>
  <c r="KJP53" i="8"/>
  <c r="KHD53" i="8"/>
  <c r="KER53" i="8"/>
  <c r="KCF53" i="8"/>
  <c r="JZT53" i="8"/>
  <c r="JXH53" i="8"/>
  <c r="JUV53" i="8"/>
  <c r="JSJ53" i="8"/>
  <c r="JPX53" i="8"/>
  <c r="JNL53" i="8"/>
  <c r="JKZ53" i="8"/>
  <c r="JIN53" i="8"/>
  <c r="JGB53" i="8"/>
  <c r="JDP53" i="8"/>
  <c r="JBD53" i="8"/>
  <c r="IYR53" i="8"/>
  <c r="IWF53" i="8"/>
  <c r="ITT53" i="8"/>
  <c r="IRH53" i="8"/>
  <c r="IOV53" i="8"/>
  <c r="IMJ53" i="8"/>
  <c r="IJX53" i="8"/>
  <c r="IHL53" i="8"/>
  <c r="IEZ53" i="8"/>
  <c r="ICN53" i="8"/>
  <c r="IAB53" i="8"/>
  <c r="HXP53" i="8"/>
  <c r="HVD53" i="8"/>
  <c r="HSR53" i="8"/>
  <c r="HQF53" i="8"/>
  <c r="HOJ53" i="8"/>
  <c r="HND53" i="8"/>
  <c r="HLX53" i="8"/>
  <c r="HKR53" i="8"/>
  <c r="HJL53" i="8"/>
  <c r="HIF53" i="8"/>
  <c r="HGZ53" i="8"/>
  <c r="HFT53" i="8"/>
  <c r="HEN53" i="8"/>
  <c r="HDH53" i="8"/>
  <c r="HCB53" i="8"/>
  <c r="HAV53" i="8"/>
  <c r="GZP53" i="8"/>
  <c r="GYJ53" i="8"/>
  <c r="GXD53" i="8"/>
  <c r="GVX53" i="8"/>
  <c r="GUR53" i="8"/>
  <c r="GTL53" i="8"/>
  <c r="GSF53" i="8"/>
  <c r="GQZ53" i="8"/>
  <c r="GPT53" i="8"/>
  <c r="GON53" i="8"/>
  <c r="GNH53" i="8"/>
  <c r="GMB53" i="8"/>
  <c r="GKV53" i="8"/>
  <c r="GJP53" i="8"/>
  <c r="GIJ53" i="8"/>
  <c r="GHD53" i="8"/>
  <c r="GFX53" i="8"/>
  <c r="GER53" i="8"/>
  <c r="GDL53" i="8"/>
  <c r="GCF53" i="8"/>
  <c r="GAZ53" i="8"/>
  <c r="FZT53" i="8"/>
  <c r="FYN53" i="8"/>
  <c r="FXH53" i="8"/>
  <c r="FWB53" i="8"/>
  <c r="FUV53" i="8"/>
  <c r="FTP53" i="8"/>
  <c r="FSJ53" i="8"/>
  <c r="FRD53" i="8"/>
  <c r="FPX53" i="8"/>
  <c r="FOR53" i="8"/>
  <c r="FNL53" i="8"/>
  <c r="FMF53" i="8"/>
  <c r="FKZ53" i="8"/>
  <c r="FJT53" i="8"/>
  <c r="FIN53" i="8"/>
  <c r="FHH53" i="8"/>
  <c r="FGB53" i="8"/>
  <c r="FEV53" i="8"/>
  <c r="FDP53" i="8"/>
  <c r="FCJ53" i="8"/>
  <c r="FBD53" i="8"/>
  <c r="EZX53" i="8"/>
  <c r="EYR53" i="8"/>
  <c r="EXL53" i="8"/>
  <c r="EWF53" i="8"/>
  <c r="EUZ53" i="8"/>
  <c r="ETT53" i="8"/>
  <c r="ESN53" i="8"/>
  <c r="ERH53" i="8"/>
  <c r="EQB53" i="8"/>
  <c r="EOV53" i="8"/>
  <c r="ENP53" i="8"/>
  <c r="EMJ53" i="8"/>
  <c r="ELD53" i="8"/>
  <c r="EJX53" i="8"/>
  <c r="EIR53" i="8"/>
  <c r="EHL53" i="8"/>
  <c r="EGF53" i="8"/>
  <c r="EEZ53" i="8"/>
  <c r="EDT53" i="8"/>
  <c r="ECN53" i="8"/>
  <c r="EBH53" i="8"/>
  <c r="EAB53" i="8"/>
  <c r="DYV53" i="8"/>
  <c r="DXP53" i="8"/>
  <c r="DWJ53" i="8"/>
  <c r="DVD53" i="8"/>
  <c r="DTX53" i="8"/>
  <c r="DSR53" i="8"/>
  <c r="DRL53" i="8"/>
  <c r="DQF53" i="8"/>
  <c r="DOZ53" i="8"/>
  <c r="DNT53" i="8"/>
  <c r="DMN53" i="8"/>
  <c r="DLH53" i="8"/>
  <c r="DKB53" i="8"/>
  <c r="DIV53" i="8"/>
  <c r="DHP53" i="8"/>
  <c r="DGJ53" i="8"/>
  <c r="DFD53" i="8"/>
  <c r="DDX53" i="8"/>
  <c r="DCR53" i="8"/>
  <c r="DBL53" i="8"/>
  <c r="DAF53" i="8"/>
  <c r="CYZ53" i="8"/>
  <c r="CXT53" i="8"/>
  <c r="CWN53" i="8"/>
  <c r="CVH53" i="8"/>
  <c r="CUB53" i="8"/>
  <c r="CSV53" i="8"/>
  <c r="CRP53" i="8"/>
  <c r="CQJ53" i="8"/>
  <c r="CPD53" i="8"/>
  <c r="CNX53" i="8"/>
  <c r="CMR53" i="8"/>
  <c r="CLL53" i="8"/>
  <c r="CKF53" i="8"/>
  <c r="CIZ53" i="8"/>
  <c r="CHT53" i="8"/>
  <c r="CGN53" i="8"/>
  <c r="CFH53" i="8"/>
  <c r="CEB53" i="8"/>
  <c r="CCV53" i="8"/>
  <c r="CBP53" i="8"/>
  <c r="CAJ53" i="8"/>
  <c r="BZD53" i="8"/>
  <c r="BXX53" i="8"/>
  <c r="BWR53" i="8"/>
  <c r="BVL53" i="8"/>
  <c r="BUF53" i="8"/>
  <c r="BSZ53" i="8"/>
  <c r="BRT53" i="8"/>
  <c r="BQN53" i="8"/>
  <c r="BPH53" i="8"/>
  <c r="BOB53" i="8"/>
  <c r="BMV53" i="8"/>
  <c r="BLP53" i="8"/>
  <c r="BKJ53" i="8"/>
  <c r="BJD53" i="8"/>
  <c r="BHX53" i="8"/>
  <c r="BGR53" i="8"/>
  <c r="BFL53" i="8"/>
  <c r="BEF53" i="8"/>
  <c r="BDE53" i="8"/>
  <c r="BCH53" i="8"/>
  <c r="BBL53" i="8"/>
  <c r="BAS53" i="8"/>
  <c r="AZV53" i="8"/>
  <c r="AYZ53" i="8"/>
  <c r="AYG53" i="8"/>
  <c r="AXJ53" i="8"/>
  <c r="AWN53" i="8"/>
  <c r="AVU53" i="8"/>
  <c r="AUX53" i="8"/>
  <c r="AUB53" i="8"/>
  <c r="ATI53" i="8"/>
  <c r="ASL53" i="8"/>
  <c r="ARP53" i="8"/>
  <c r="AQW53" i="8"/>
  <c r="APZ53" i="8"/>
  <c r="APD53" i="8"/>
  <c r="AOK53" i="8"/>
  <c r="ANN53" i="8"/>
  <c r="AMR53" i="8"/>
  <c r="ALY53" i="8"/>
  <c r="ALB53" i="8"/>
  <c r="AKF53" i="8"/>
  <c r="AJM53" i="8"/>
  <c r="AIP53" i="8"/>
  <c r="AHT53" i="8"/>
  <c r="AHA53" i="8"/>
  <c r="AGD53" i="8"/>
  <c r="AFH53" i="8"/>
  <c r="AEO53" i="8"/>
  <c r="ADR53" i="8"/>
  <c r="ACV53" i="8"/>
  <c r="ACC53" i="8"/>
  <c r="ABF53" i="8"/>
  <c r="AAJ53" i="8"/>
  <c r="ZQ53" i="8"/>
  <c r="YT53" i="8"/>
  <c r="XX53" i="8"/>
  <c r="XE53" i="8"/>
  <c r="WH53" i="8"/>
  <c r="VL53" i="8"/>
  <c r="US53" i="8"/>
  <c r="TV53" i="8"/>
  <c r="SZ53" i="8"/>
  <c r="SG53" i="8"/>
  <c r="RJ53" i="8"/>
  <c r="QN53" i="8"/>
  <c r="PU53" i="8"/>
  <c r="OX53" i="8"/>
  <c r="OB53" i="8"/>
  <c r="NI53" i="8"/>
  <c r="ML53" i="8"/>
  <c r="LP53" i="8"/>
  <c r="KW53" i="8"/>
  <c r="JZ53" i="8"/>
  <c r="JD53" i="8"/>
  <c r="IK53" i="8"/>
  <c r="HN53" i="8"/>
  <c r="GR53" i="8"/>
  <c r="FY53" i="8"/>
  <c r="FB53" i="8"/>
  <c r="EF53" i="8"/>
  <c r="DM53" i="8"/>
  <c r="CP53" i="8"/>
  <c r="BT53" i="8"/>
  <c r="BA53" i="8"/>
  <c r="AD53" i="8"/>
  <c r="H53" i="8"/>
  <c r="NRL53" i="8"/>
  <c r="NOZ53" i="8"/>
  <c r="NMN53" i="8"/>
  <c r="NKB53" i="8"/>
  <c r="NHP53" i="8"/>
  <c r="NFD53" i="8"/>
  <c r="NCR53" i="8"/>
  <c r="NAF53" i="8"/>
  <c r="MXT53" i="8"/>
  <c r="MVH53" i="8"/>
  <c r="MSV53" i="8"/>
  <c r="MQJ53" i="8"/>
  <c r="MNX53" i="8"/>
  <c r="MLL53" i="8"/>
  <c r="MIZ53" i="8"/>
  <c r="MGN53" i="8"/>
  <c r="MEB53" i="8"/>
  <c r="MBP53" i="8"/>
  <c r="LZD53" i="8"/>
  <c r="LWR53" i="8"/>
  <c r="LUF53" i="8"/>
  <c r="LRT53" i="8"/>
  <c r="LPH53" i="8"/>
  <c r="LMV53" i="8"/>
  <c r="LKJ53" i="8"/>
  <c r="LHX53" i="8"/>
  <c r="LFL53" i="8"/>
  <c r="LCZ53" i="8"/>
  <c r="LAN53" i="8"/>
  <c r="KYB53" i="8"/>
  <c r="KVP53" i="8"/>
  <c r="KTD53" i="8"/>
  <c r="KQR53" i="8"/>
  <c r="KOF53" i="8"/>
  <c r="KLT53" i="8"/>
  <c r="KJH53" i="8"/>
  <c r="KGV53" i="8"/>
  <c r="KEJ53" i="8"/>
  <c r="KBX53" i="8"/>
  <c r="JZL53" i="8"/>
  <c r="JWZ53" i="8"/>
  <c r="JUN53" i="8"/>
  <c r="JSB53" i="8"/>
  <c r="JPP53" i="8"/>
  <c r="JND53" i="8"/>
  <c r="JKR53" i="8"/>
  <c r="JIF53" i="8"/>
  <c r="JFT53" i="8"/>
  <c r="JDH53" i="8"/>
  <c r="JAV53" i="8"/>
  <c r="IYJ53" i="8"/>
  <c r="IVX53" i="8"/>
  <c r="ITL53" i="8"/>
  <c r="IQZ53" i="8"/>
  <c r="ION53" i="8"/>
  <c r="IMB53" i="8"/>
  <c r="IJP53" i="8"/>
  <c r="IHD53" i="8"/>
  <c r="IER53" i="8"/>
  <c r="ICF53" i="8"/>
  <c r="HZT53" i="8"/>
  <c r="HXH53" i="8"/>
  <c r="HUV53" i="8"/>
  <c r="HSJ53" i="8"/>
  <c r="HPX53" i="8"/>
  <c r="HOG53" i="8"/>
  <c r="HNA53" i="8"/>
  <c r="HLU53" i="8"/>
  <c r="HKO53" i="8"/>
  <c r="HJI53" i="8"/>
  <c r="HIC53" i="8"/>
  <c r="HGW53" i="8"/>
  <c r="HFQ53" i="8"/>
  <c r="HEK53" i="8"/>
  <c r="HDE53" i="8"/>
  <c r="HBY53" i="8"/>
  <c r="HAS53" i="8"/>
  <c r="GZM53" i="8"/>
  <c r="GYG53" i="8"/>
  <c r="GXA53" i="8"/>
  <c r="GVU53" i="8"/>
  <c r="GUO53" i="8"/>
  <c r="GTI53" i="8"/>
  <c r="GSC53" i="8"/>
  <c r="GQW53" i="8"/>
  <c r="GPQ53" i="8"/>
  <c r="GOK53" i="8"/>
  <c r="GNE53" i="8"/>
  <c r="GLY53" i="8"/>
  <c r="GKS53" i="8"/>
  <c r="GJM53" i="8"/>
  <c r="GIG53" i="8"/>
  <c r="GHA53" i="8"/>
  <c r="GFU53" i="8"/>
  <c r="GEO53" i="8"/>
  <c r="GDI53" i="8"/>
  <c r="GCC53" i="8"/>
  <c r="GAW53" i="8"/>
  <c r="FZQ53" i="8"/>
  <c r="FYK53" i="8"/>
  <c r="FXE53" i="8"/>
  <c r="FVY53" i="8"/>
  <c r="FUS53" i="8"/>
  <c r="FTM53" i="8"/>
  <c r="FSG53" i="8"/>
  <c r="FRA53" i="8"/>
  <c r="FPU53" i="8"/>
  <c r="FOO53" i="8"/>
  <c r="FNI53" i="8"/>
  <c r="FMC53" i="8"/>
  <c r="FKW53" i="8"/>
  <c r="FJQ53" i="8"/>
  <c r="FIK53" i="8"/>
  <c r="FHE53" i="8"/>
  <c r="FFY53" i="8"/>
  <c r="FES53" i="8"/>
  <c r="FDM53" i="8"/>
  <c r="FCG53" i="8"/>
  <c r="FBA53" i="8"/>
  <c r="EZU53" i="8"/>
  <c r="EYO53" i="8"/>
  <c r="EXI53" i="8"/>
  <c r="EWC53" i="8"/>
  <c r="EUW53" i="8"/>
  <c r="ETQ53" i="8"/>
  <c r="ESK53" i="8"/>
  <c r="ERE53" i="8"/>
  <c r="EPY53" i="8"/>
  <c r="EOS53" i="8"/>
  <c r="ENM53" i="8"/>
  <c r="EMG53" i="8"/>
  <c r="ELA53" i="8"/>
  <c r="EJU53" i="8"/>
  <c r="EIO53" i="8"/>
  <c r="EHI53" i="8"/>
  <c r="EGC53" i="8"/>
  <c r="EEW53" i="8"/>
  <c r="EDQ53" i="8"/>
  <c r="ECK53" i="8"/>
  <c r="EBE53" i="8"/>
  <c r="DZY53" i="8"/>
  <c r="DYS53" i="8"/>
  <c r="DXM53" i="8"/>
  <c r="DWG53" i="8"/>
  <c r="DVA53" i="8"/>
  <c r="DTU53" i="8"/>
  <c r="DSO53" i="8"/>
  <c r="DRI53" i="8"/>
  <c r="DQC53" i="8"/>
  <c r="DOW53" i="8"/>
  <c r="DNQ53" i="8"/>
  <c r="DMK53" i="8"/>
  <c r="DLE53" i="8"/>
  <c r="DJY53" i="8"/>
  <c r="DIS53" i="8"/>
  <c r="DHM53" i="8"/>
  <c r="DGG53" i="8"/>
  <c r="DFA53" i="8"/>
  <c r="DDU53" i="8"/>
  <c r="DCO53" i="8"/>
  <c r="DBI53" i="8"/>
  <c r="DAC53" i="8"/>
  <c r="CYW53" i="8"/>
  <c r="CXQ53" i="8"/>
  <c r="CWK53" i="8"/>
  <c r="CVE53" i="8"/>
  <c r="CTY53" i="8"/>
  <c r="CSS53" i="8"/>
  <c r="CRM53" i="8"/>
  <c r="CQG53" i="8"/>
  <c r="CPA53" i="8"/>
  <c r="CNU53" i="8"/>
  <c r="CMO53" i="8"/>
  <c r="CLI53" i="8"/>
  <c r="CKC53" i="8"/>
  <c r="CIW53" i="8"/>
  <c r="CHQ53" i="8"/>
  <c r="CGK53" i="8"/>
  <c r="CFE53" i="8"/>
  <c r="CDY53" i="8"/>
  <c r="CCS53" i="8"/>
  <c r="CBM53" i="8"/>
  <c r="CAG53" i="8"/>
  <c r="BZA53" i="8"/>
  <c r="BXU53" i="8"/>
  <c r="BWO53" i="8"/>
  <c r="BVI53" i="8"/>
  <c r="BUC53" i="8"/>
  <c r="BSW53" i="8"/>
  <c r="BRQ53" i="8"/>
  <c r="BQK53" i="8"/>
  <c r="BPE53" i="8"/>
  <c r="BNY53" i="8"/>
  <c r="BMS53" i="8"/>
  <c r="BLM53" i="8"/>
  <c r="BKG53" i="8"/>
  <c r="BJA53" i="8"/>
  <c r="BHU53" i="8"/>
  <c r="BGO53" i="8"/>
  <c r="BFI53" i="8"/>
  <c r="BEC53" i="8"/>
  <c r="BCZ53" i="8"/>
  <c r="BCG53" i="8"/>
  <c r="BBJ53" i="8"/>
  <c r="BAN53" i="8"/>
  <c r="AZU53" i="8"/>
  <c r="AYX53" i="8"/>
  <c r="AYB53" i="8"/>
  <c r="AXI53" i="8"/>
  <c r="AWL53" i="8"/>
  <c r="AVP53" i="8"/>
  <c r="AUW53" i="8"/>
  <c r="ATZ53" i="8"/>
  <c r="ATD53" i="8"/>
  <c r="ASK53" i="8"/>
  <c r="ARN53" i="8"/>
  <c r="AQR53" i="8"/>
  <c r="APY53" i="8"/>
  <c r="APB53" i="8"/>
  <c r="AOF53" i="8"/>
  <c r="ANM53" i="8"/>
  <c r="AMP53" i="8"/>
  <c r="ALT53" i="8"/>
  <c r="ALA53" i="8"/>
  <c r="AKD53" i="8"/>
  <c r="AJH53" i="8"/>
  <c r="AIO53" i="8"/>
  <c r="AHR53" i="8"/>
  <c r="AGV53" i="8"/>
  <c r="AGC53" i="8"/>
  <c r="AFF53" i="8"/>
  <c r="AEJ53" i="8"/>
  <c r="ADQ53" i="8"/>
  <c r="ACT53" i="8"/>
  <c r="ABX53" i="8"/>
  <c r="ABE53" i="8"/>
  <c r="AAH53" i="8"/>
  <c r="ZL53" i="8"/>
  <c r="YS53" i="8"/>
  <c r="XV53" i="8"/>
  <c r="WZ53" i="8"/>
  <c r="WG53" i="8"/>
  <c r="VJ53" i="8"/>
  <c r="UN53" i="8"/>
  <c r="TU53" i="8"/>
  <c r="SX53" i="8"/>
  <c r="SB53" i="8"/>
  <c r="RI53" i="8"/>
  <c r="QL53" i="8"/>
  <c r="PP53" i="8"/>
  <c r="OW53" i="8"/>
  <c r="NZ53" i="8"/>
  <c r="ND53" i="8"/>
  <c r="MK53" i="8"/>
  <c r="LN53" i="8"/>
  <c r="KR53" i="8"/>
  <c r="JY53" i="8"/>
  <c r="JB53" i="8"/>
  <c r="IF53" i="8"/>
  <c r="HM53" i="8"/>
  <c r="GP53" i="8"/>
  <c r="FT53" i="8"/>
  <c r="FA53" i="8"/>
  <c r="ED53" i="8"/>
  <c r="DH53" i="8"/>
  <c r="CO53" i="8"/>
  <c r="BR53" i="8"/>
  <c r="AV53" i="8"/>
  <c r="AC53" i="8"/>
  <c r="F53" i="8"/>
  <c r="NTP53" i="8"/>
  <c r="NRD53" i="8"/>
  <c r="NOR53" i="8"/>
  <c r="NMF53" i="8"/>
  <c r="NJT53" i="8"/>
  <c r="NHH53" i="8"/>
  <c r="NEV53" i="8"/>
  <c r="NCJ53" i="8"/>
  <c r="MZX53" i="8"/>
  <c r="MXL53" i="8"/>
  <c r="MUZ53" i="8"/>
  <c r="MSN53" i="8"/>
  <c r="MQB53" i="8"/>
  <c r="MNP53" i="8"/>
  <c r="MLD53" i="8"/>
  <c r="MIR53" i="8"/>
  <c r="MGF53" i="8"/>
  <c r="MDT53" i="8"/>
  <c r="MBH53" i="8"/>
  <c r="LYV53" i="8"/>
  <c r="LWJ53" i="8"/>
  <c r="LTX53" i="8"/>
  <c r="LRL53" i="8"/>
  <c r="LOZ53" i="8"/>
  <c r="LMN53" i="8"/>
  <c r="LKB53" i="8"/>
  <c r="LHP53" i="8"/>
  <c r="LFD53" i="8"/>
  <c r="LCR53" i="8"/>
  <c r="LAF53" i="8"/>
  <c r="KXT53" i="8"/>
  <c r="KVH53" i="8"/>
  <c r="KSV53" i="8"/>
  <c r="KQJ53" i="8"/>
  <c r="KNX53" i="8"/>
  <c r="KLL53" i="8"/>
  <c r="KIZ53" i="8"/>
  <c r="KGN53" i="8"/>
  <c r="KEB53" i="8"/>
  <c r="KBP53" i="8"/>
  <c r="JZD53" i="8"/>
  <c r="JWR53" i="8"/>
  <c r="JUF53" i="8"/>
  <c r="JRT53" i="8"/>
  <c r="JPH53" i="8"/>
  <c r="JMV53" i="8"/>
  <c r="JKJ53" i="8"/>
  <c r="JHX53" i="8"/>
  <c r="JFL53" i="8"/>
  <c r="JCZ53" i="8"/>
  <c r="JAN53" i="8"/>
  <c r="IYB53" i="8"/>
  <c r="IVP53" i="8"/>
  <c r="ITD53" i="8"/>
  <c r="IQR53" i="8"/>
  <c r="IOF53" i="8"/>
  <c r="ILT53" i="8"/>
  <c r="IJH53" i="8"/>
  <c r="IGV53" i="8"/>
  <c r="IEJ53" i="8"/>
  <c r="IBX53" i="8"/>
  <c r="HZL53" i="8"/>
  <c r="HWZ53" i="8"/>
  <c r="HUN53" i="8"/>
  <c r="HSB53" i="8"/>
  <c r="HPP53" i="8"/>
  <c r="HOB53" i="8"/>
  <c r="HMV53" i="8"/>
  <c r="HLP53" i="8"/>
  <c r="HKJ53" i="8"/>
  <c r="HJD53" i="8"/>
  <c r="HHX53" i="8"/>
  <c r="HGR53" i="8"/>
  <c r="HFL53" i="8"/>
  <c r="HEF53" i="8"/>
  <c r="HCZ53" i="8"/>
  <c r="HBT53" i="8"/>
  <c r="HAN53" i="8"/>
  <c r="GZH53" i="8"/>
  <c r="GYB53" i="8"/>
  <c r="GWV53" i="8"/>
  <c r="GVP53" i="8"/>
  <c r="GUJ53" i="8"/>
  <c r="GTD53" i="8"/>
  <c r="GRX53" i="8"/>
  <c r="GQR53" i="8"/>
  <c r="GPL53" i="8"/>
  <c r="GOF53" i="8"/>
  <c r="GMZ53" i="8"/>
  <c r="GLT53" i="8"/>
  <c r="GKN53" i="8"/>
  <c r="GJH53" i="8"/>
  <c r="GIB53" i="8"/>
  <c r="GGV53" i="8"/>
  <c r="GFP53" i="8"/>
  <c r="GEJ53" i="8"/>
  <c r="GDD53" i="8"/>
  <c r="GBX53" i="8"/>
  <c r="GAR53" i="8"/>
  <c r="FZL53" i="8"/>
  <c r="FYF53" i="8"/>
  <c r="FWZ53" i="8"/>
  <c r="FVT53" i="8"/>
  <c r="FUN53" i="8"/>
  <c r="FTH53" i="8"/>
  <c r="FSB53" i="8"/>
  <c r="FQV53" i="8"/>
  <c r="FPP53" i="8"/>
  <c r="FOJ53" i="8"/>
  <c r="FND53" i="8"/>
  <c r="FLX53" i="8"/>
  <c r="FKR53" i="8"/>
  <c r="FJL53" i="8"/>
  <c r="FIF53" i="8"/>
  <c r="FGZ53" i="8"/>
  <c r="FFT53" i="8"/>
  <c r="FEN53" i="8"/>
  <c r="FDH53" i="8"/>
  <c r="FCB53" i="8"/>
  <c r="FAV53" i="8"/>
  <c r="EZP53" i="8"/>
  <c r="EYJ53" i="8"/>
  <c r="EXD53" i="8"/>
  <c r="EVX53" i="8"/>
  <c r="EUR53" i="8"/>
  <c r="ETL53" i="8"/>
  <c r="ESF53" i="8"/>
  <c r="EQZ53" i="8"/>
  <c r="EPT53" i="8"/>
  <c r="EON53" i="8"/>
  <c r="ENH53" i="8"/>
  <c r="EMB53" i="8"/>
  <c r="EKV53" i="8"/>
  <c r="EJP53" i="8"/>
  <c r="EIJ53" i="8"/>
  <c r="EHD53" i="8"/>
  <c r="EFX53" i="8"/>
  <c r="EER53" i="8"/>
  <c r="EDL53" i="8"/>
  <c r="ECF53" i="8"/>
  <c r="EAZ53" i="8"/>
  <c r="DZT53" i="8"/>
  <c r="DYN53" i="8"/>
  <c r="DXH53" i="8"/>
  <c r="DWB53" i="8"/>
  <c r="DUV53" i="8"/>
  <c r="DTP53" i="8"/>
  <c r="DSJ53" i="8"/>
  <c r="DRD53" i="8"/>
  <c r="DPX53" i="8"/>
  <c r="DOR53" i="8"/>
  <c r="DNL53" i="8"/>
  <c r="DMF53" i="8"/>
  <c r="DKZ53" i="8"/>
  <c r="DJT53" i="8"/>
  <c r="DIN53" i="8"/>
  <c r="DHH53" i="8"/>
  <c r="DGB53" i="8"/>
  <c r="DEV53" i="8"/>
  <c r="DDP53" i="8"/>
  <c r="DCJ53" i="8"/>
  <c r="DBD53" i="8"/>
  <c r="CZX53" i="8"/>
  <c r="CYR53" i="8"/>
  <c r="CXL53" i="8"/>
  <c r="CWF53" i="8"/>
  <c r="CUZ53" i="8"/>
  <c r="CTT53" i="8"/>
  <c r="CSN53" i="8"/>
  <c r="CRH53" i="8"/>
  <c r="CQB53" i="8"/>
  <c r="COV53" i="8"/>
  <c r="CNP53" i="8"/>
  <c r="CMJ53" i="8"/>
  <c r="CLD53" i="8"/>
  <c r="CJX53" i="8"/>
  <c r="CIR53" i="8"/>
  <c r="CHL53" i="8"/>
  <c r="CGF53" i="8"/>
  <c r="CEZ53" i="8"/>
  <c r="CDT53" i="8"/>
  <c r="CCN53" i="8"/>
  <c r="CBH53" i="8"/>
  <c r="CAB53" i="8"/>
  <c r="BYV53" i="8"/>
  <c r="BXP53" i="8"/>
  <c r="BWJ53" i="8"/>
  <c r="BVD53" i="8"/>
  <c r="BTX53" i="8"/>
  <c r="BSR53" i="8"/>
  <c r="BRL53" i="8"/>
  <c r="BQF53" i="8"/>
  <c r="BOZ53" i="8"/>
  <c r="BNT53" i="8"/>
  <c r="BMN53" i="8"/>
  <c r="BLH53" i="8"/>
  <c r="BKB53" i="8"/>
  <c r="BIV53" i="8"/>
  <c r="BHP53" i="8"/>
  <c r="BGJ53" i="8"/>
  <c r="BFD53" i="8"/>
  <c r="BDX53" i="8"/>
  <c r="BCX53" i="8"/>
  <c r="BCB53" i="8"/>
  <c r="BBI53" i="8"/>
  <c r="BAL53" i="8"/>
  <c r="AZP53" i="8"/>
  <c r="AYW53" i="8"/>
  <c r="AXZ53" i="8"/>
  <c r="AXD53" i="8"/>
  <c r="AWK53" i="8"/>
  <c r="AVN53" i="8"/>
  <c r="AUR53" i="8"/>
  <c r="ATY53" i="8"/>
  <c r="ATB53" i="8"/>
  <c r="ASF53" i="8"/>
  <c r="ARM53" i="8"/>
  <c r="AQP53" i="8"/>
  <c r="APT53" i="8"/>
  <c r="APA53" i="8"/>
  <c r="AOD53" i="8"/>
  <c r="ANH53" i="8"/>
  <c r="AMO53" i="8"/>
  <c r="ALR53" i="8"/>
  <c r="AKV53" i="8"/>
  <c r="AKC53" i="8"/>
  <c r="AJF53" i="8"/>
  <c r="AIJ53" i="8"/>
  <c r="AHQ53" i="8"/>
  <c r="AGT53" i="8"/>
  <c r="AFX53" i="8"/>
  <c r="AFE53" i="8"/>
  <c r="AEH53" i="8"/>
  <c r="ADL53" i="8"/>
  <c r="ACS53" i="8"/>
  <c r="ABV53" i="8"/>
  <c r="AAZ53" i="8"/>
  <c r="AAG53" i="8"/>
  <c r="ZJ53" i="8"/>
  <c r="YN53" i="8"/>
  <c r="XU53" i="8"/>
  <c r="WX53" i="8"/>
  <c r="WB53" i="8"/>
  <c r="VI53" i="8"/>
  <c r="UL53" i="8"/>
  <c r="TP53" i="8"/>
  <c r="SW53" i="8"/>
  <c r="RZ53" i="8"/>
  <c r="RD53" i="8"/>
  <c r="QK53" i="8"/>
  <c r="PN53" i="8"/>
  <c r="OR53" i="8"/>
  <c r="NY53" i="8"/>
  <c r="NB53" i="8"/>
  <c r="MF53" i="8"/>
  <c r="LM53" i="8"/>
  <c r="KP53" i="8"/>
  <c r="JT53" i="8"/>
  <c r="JA53" i="8"/>
  <c r="ID53" i="8"/>
  <c r="HH53" i="8"/>
  <c r="GO53" i="8"/>
  <c r="FR53" i="8"/>
  <c r="EV53" i="8"/>
  <c r="EC53" i="8"/>
  <c r="DF53" i="8"/>
  <c r="CJ53" i="8"/>
  <c r="BQ53" i="8"/>
  <c r="AT53" i="8"/>
  <c r="X53" i="8"/>
  <c r="E53" i="8"/>
  <c r="NTH53" i="8"/>
  <c r="NQV53" i="8"/>
  <c r="NOJ53" i="8"/>
  <c r="NLX53" i="8"/>
  <c r="NJL53" i="8"/>
  <c r="NGZ53" i="8"/>
  <c r="NEN53" i="8"/>
  <c r="NCB53" i="8"/>
  <c r="MZP53" i="8"/>
  <c r="MXD53" i="8"/>
  <c r="MUR53" i="8"/>
  <c r="MSF53" i="8"/>
  <c r="MPT53" i="8"/>
  <c r="MNH53" i="8"/>
  <c r="MKV53" i="8"/>
  <c r="MIJ53" i="8"/>
  <c r="MFX53" i="8"/>
  <c r="MDL53" i="8"/>
  <c r="MAZ53" i="8"/>
  <c r="LYN53" i="8"/>
  <c r="LWB53" i="8"/>
  <c r="LTP53" i="8"/>
  <c r="LRD53" i="8"/>
  <c r="LOR53" i="8"/>
  <c r="LMF53" i="8"/>
  <c r="LJT53" i="8"/>
  <c r="LHH53" i="8"/>
  <c r="LEV53" i="8"/>
  <c r="LCJ53" i="8"/>
  <c r="KZX53" i="8"/>
  <c r="KXL53" i="8"/>
  <c r="KUZ53" i="8"/>
  <c r="KSN53" i="8"/>
  <c r="KQB53" i="8"/>
  <c r="KNP53" i="8"/>
  <c r="KLD53" i="8"/>
  <c r="KIR53" i="8"/>
  <c r="KGF53" i="8"/>
  <c r="KDT53" i="8"/>
  <c r="KBH53" i="8"/>
  <c r="JYV53" i="8"/>
  <c r="JWJ53" i="8"/>
  <c r="JTX53" i="8"/>
  <c r="JRL53" i="8"/>
  <c r="JOZ53" i="8"/>
  <c r="JMN53" i="8"/>
  <c r="JKB53" i="8"/>
  <c r="JHP53" i="8"/>
  <c r="JFD53" i="8"/>
  <c r="JCR53" i="8"/>
  <c r="JAF53" i="8"/>
  <c r="IXT53" i="8"/>
  <c r="IVH53" i="8"/>
  <c r="ISV53" i="8"/>
  <c r="IQJ53" i="8"/>
  <c r="INX53" i="8"/>
  <c r="ILL53" i="8"/>
  <c r="IIZ53" i="8"/>
  <c r="IGN53" i="8"/>
  <c r="IEB53" i="8"/>
  <c r="IBP53" i="8"/>
  <c r="HZD53" i="8"/>
  <c r="HWR53" i="8"/>
  <c r="HUF53" i="8"/>
  <c r="HRT53" i="8"/>
  <c r="HPH53" i="8"/>
  <c r="HNY53" i="8"/>
  <c r="HMS53" i="8"/>
  <c r="HLM53" i="8"/>
  <c r="HKG53" i="8"/>
  <c r="HJA53" i="8"/>
  <c r="HHU53" i="8"/>
  <c r="HGO53" i="8"/>
  <c r="HFI53" i="8"/>
  <c r="HEC53" i="8"/>
  <c r="HCW53" i="8"/>
  <c r="HBQ53" i="8"/>
  <c r="HAK53" i="8"/>
  <c r="GZE53" i="8"/>
  <c r="GXY53" i="8"/>
  <c r="GWS53" i="8"/>
  <c r="GVM53" i="8"/>
  <c r="GUG53" i="8"/>
  <c r="GTA53" i="8"/>
  <c r="GRU53" i="8"/>
  <c r="GQO53" i="8"/>
  <c r="GPI53" i="8"/>
  <c r="GOC53" i="8"/>
  <c r="GMW53" i="8"/>
  <c r="GLQ53" i="8"/>
  <c r="GKK53" i="8"/>
  <c r="GJE53" i="8"/>
  <c r="GHY53" i="8"/>
  <c r="GGS53" i="8"/>
  <c r="GFM53" i="8"/>
  <c r="GEG53" i="8"/>
  <c r="GDA53" i="8"/>
  <c r="GBU53" i="8"/>
  <c r="GAO53" i="8"/>
  <c r="FZI53" i="8"/>
  <c r="FYC53" i="8"/>
  <c r="FWW53" i="8"/>
  <c r="FVQ53" i="8"/>
  <c r="FUK53" i="8"/>
  <c r="FTE53" i="8"/>
  <c r="FRY53" i="8"/>
  <c r="FQS53" i="8"/>
  <c r="FPM53" i="8"/>
  <c r="FOG53" i="8"/>
  <c r="FNA53" i="8"/>
  <c r="FLU53" i="8"/>
  <c r="FKO53" i="8"/>
  <c r="FJI53" i="8"/>
  <c r="FIC53" i="8"/>
  <c r="FGW53" i="8"/>
  <c r="FFQ53" i="8"/>
  <c r="FEK53" i="8"/>
  <c r="FDE53" i="8"/>
  <c r="FBY53" i="8"/>
  <c r="FAS53" i="8"/>
  <c r="EZM53" i="8"/>
  <c r="EYG53" i="8"/>
  <c r="EXA53" i="8"/>
  <c r="EVU53" i="8"/>
  <c r="EUO53" i="8"/>
  <c r="ETI53" i="8"/>
  <c r="ESC53" i="8"/>
  <c r="EQW53" i="8"/>
  <c r="EPQ53" i="8"/>
  <c r="EOK53" i="8"/>
  <c r="ENE53" i="8"/>
  <c r="ELY53" i="8"/>
  <c r="EKS53" i="8"/>
  <c r="EJM53" i="8"/>
  <c r="EIG53" i="8"/>
  <c r="EHA53" i="8"/>
  <c r="EFU53" i="8"/>
  <c r="EEO53" i="8"/>
  <c r="EDI53" i="8"/>
  <c r="ECC53" i="8"/>
  <c r="EAW53" i="8"/>
  <c r="DZQ53" i="8"/>
  <c r="DYK53" i="8"/>
  <c r="DXE53" i="8"/>
  <c r="DVY53" i="8"/>
  <c r="DUS53" i="8"/>
  <c r="DTM53" i="8"/>
  <c r="DSG53" i="8"/>
  <c r="DRA53" i="8"/>
  <c r="DPU53" i="8"/>
  <c r="DOO53" i="8"/>
  <c r="DNI53" i="8"/>
  <c r="DMC53" i="8"/>
  <c r="DKW53" i="8"/>
  <c r="DJQ53" i="8"/>
  <c r="DIK53" i="8"/>
  <c r="DHE53" i="8"/>
  <c r="DFY53" i="8"/>
  <c r="DES53" i="8"/>
  <c r="DDM53" i="8"/>
  <c r="DCG53" i="8"/>
  <c r="DBA53" i="8"/>
  <c r="CZU53" i="8"/>
  <c r="CYO53" i="8"/>
  <c r="CXI53" i="8"/>
  <c r="CWC53" i="8"/>
  <c r="CUW53" i="8"/>
  <c r="CTQ53" i="8"/>
  <c r="CSK53" i="8"/>
  <c r="CRE53" i="8"/>
  <c r="CPY53" i="8"/>
  <c r="COS53" i="8"/>
  <c r="CNM53" i="8"/>
  <c r="CMG53" i="8"/>
  <c r="CLA53" i="8"/>
  <c r="CJU53" i="8"/>
  <c r="CIO53" i="8"/>
  <c r="CHI53" i="8"/>
  <c r="CGC53" i="8"/>
  <c r="CEW53" i="8"/>
  <c r="CDQ53" i="8"/>
  <c r="CCK53" i="8"/>
  <c r="CBE53" i="8"/>
  <c r="BZY53" i="8"/>
  <c r="BYS53" i="8"/>
  <c r="BXM53" i="8"/>
  <c r="BWG53" i="8"/>
  <c r="BVA53" i="8"/>
  <c r="BTU53" i="8"/>
  <c r="BSO53" i="8"/>
  <c r="BRI53" i="8"/>
  <c r="BQC53" i="8"/>
  <c r="BOW53" i="8"/>
  <c r="BNQ53" i="8"/>
  <c r="BMK53" i="8"/>
  <c r="BLE53" i="8"/>
  <c r="BJY53" i="8"/>
  <c r="BIS53" i="8"/>
  <c r="BHM53" i="8"/>
  <c r="BGG53" i="8"/>
  <c r="BFA53" i="8"/>
  <c r="BDU53" i="8"/>
  <c r="BCW53" i="8"/>
  <c r="BBZ53" i="8"/>
  <c r="BBD53" i="8"/>
  <c r="BAK53" i="8"/>
  <c r="AZN53" i="8"/>
  <c r="AYR53" i="8"/>
  <c r="AXY53" i="8"/>
  <c r="AXB53" i="8"/>
  <c r="AWF53" i="8"/>
  <c r="AVM53" i="8"/>
  <c r="AUP53" i="8"/>
  <c r="ATT53" i="8"/>
  <c r="ATA53" i="8"/>
  <c r="ASD53" i="8"/>
  <c r="ARH53" i="8"/>
  <c r="AQO53" i="8"/>
  <c r="APR53" i="8"/>
  <c r="AOV53" i="8"/>
  <c r="AOC53" i="8"/>
  <c r="ANF53" i="8"/>
  <c r="AMJ53" i="8"/>
  <c r="ALQ53" i="8"/>
  <c r="AKT53" i="8"/>
  <c r="AJX53" i="8"/>
  <c r="AJE53" i="8"/>
  <c r="AIH53" i="8"/>
  <c r="AHL53" i="8"/>
  <c r="AGS53" i="8"/>
  <c r="AFV53" i="8"/>
  <c r="AEZ53" i="8"/>
  <c r="AEG53" i="8"/>
  <c r="ADJ53" i="8"/>
  <c r="ACN53" i="8"/>
  <c r="ABU53" i="8"/>
  <c r="AAX53" i="8"/>
  <c r="AAB53" i="8"/>
  <c r="ZI53" i="8"/>
  <c r="YL53" i="8"/>
  <c r="XP53" i="8"/>
  <c r="WW53" i="8"/>
  <c r="VZ53" i="8"/>
  <c r="VD53" i="8"/>
  <c r="UK53" i="8"/>
  <c r="TN53" i="8"/>
  <c r="SR53" i="8"/>
  <c r="RY53" i="8"/>
  <c r="RB53" i="8"/>
  <c r="QF53" i="8"/>
  <c r="PM53" i="8"/>
  <c r="OP53" i="8"/>
  <c r="NT53" i="8"/>
  <c r="NA53" i="8"/>
  <c r="MD53" i="8"/>
  <c r="LH53" i="8"/>
  <c r="KO53" i="8"/>
  <c r="JR53" i="8"/>
  <c r="IV53" i="8"/>
  <c r="IC53" i="8"/>
  <c r="HF53" i="8"/>
  <c r="GJ53" i="8"/>
  <c r="FQ53" i="8"/>
  <c r="ET53" i="8"/>
  <c r="DX53" i="8"/>
  <c r="DE53" i="8"/>
  <c r="CH53" i="8"/>
  <c r="BL53" i="8"/>
  <c r="AS53" i="8"/>
  <c r="V53" i="8"/>
  <c r="NSZ53" i="8"/>
  <c r="NQN53" i="8"/>
  <c r="NOB53" i="8"/>
  <c r="NLP53" i="8"/>
  <c r="NJD53" i="8"/>
  <c r="NGR53" i="8"/>
  <c r="NEF53" i="8"/>
  <c r="NBT53" i="8"/>
  <c r="MZH53" i="8"/>
  <c r="MWV53" i="8"/>
  <c r="MUJ53" i="8"/>
  <c r="MRX53" i="8"/>
  <c r="MPL53" i="8"/>
  <c r="MMZ53" i="8"/>
  <c r="MKN53" i="8"/>
  <c r="MIB53" i="8"/>
  <c r="MFP53" i="8"/>
  <c r="MDD53" i="8"/>
  <c r="MAR53" i="8"/>
  <c r="LYF53" i="8"/>
  <c r="LVT53" i="8"/>
  <c r="LTH53" i="8"/>
  <c r="LQV53" i="8"/>
  <c r="LOJ53" i="8"/>
  <c r="LLX53" i="8"/>
  <c r="LJL53" i="8"/>
  <c r="LGZ53" i="8"/>
  <c r="LEN53" i="8"/>
  <c r="LCB53" i="8"/>
  <c r="KZP53" i="8"/>
  <c r="KXD53" i="8"/>
  <c r="KUR53" i="8"/>
  <c r="KSF53" i="8"/>
  <c r="KPT53" i="8"/>
  <c r="KNH53" i="8"/>
  <c r="KKV53" i="8"/>
  <c r="KIJ53" i="8"/>
  <c r="KFX53" i="8"/>
  <c r="KDL53" i="8"/>
  <c r="KAZ53" i="8"/>
  <c r="JYN53" i="8"/>
  <c r="JWB53" i="8"/>
  <c r="JTP53" i="8"/>
  <c r="JRD53" i="8"/>
  <c r="JOR53" i="8"/>
  <c r="JMF53" i="8"/>
  <c r="JJT53" i="8"/>
  <c r="JHH53" i="8"/>
  <c r="JEV53" i="8"/>
  <c r="JCJ53" i="8"/>
  <c r="IZX53" i="8"/>
  <c r="IXL53" i="8"/>
  <c r="IUZ53" i="8"/>
  <c r="ISN53" i="8"/>
  <c r="IQB53" i="8"/>
  <c r="INP53" i="8"/>
  <c r="ILD53" i="8"/>
  <c r="IIR53" i="8"/>
  <c r="IGF53" i="8"/>
  <c r="IDT53" i="8"/>
  <c r="IBH53" i="8"/>
  <c r="HYV53" i="8"/>
  <c r="HWJ53" i="8"/>
  <c r="HTX53" i="8"/>
  <c r="HRL53" i="8"/>
  <c r="HOZ53" i="8"/>
  <c r="HNT53" i="8"/>
  <c r="HMN53" i="8"/>
  <c r="HLH53" i="8"/>
  <c r="HKB53" i="8"/>
  <c r="HIV53" i="8"/>
  <c r="HHP53" i="8"/>
  <c r="HGJ53" i="8"/>
  <c r="HFD53" i="8"/>
  <c r="HDX53" i="8"/>
  <c r="HCR53" i="8"/>
  <c r="HBL53" i="8"/>
  <c r="HAF53" i="8"/>
  <c r="GYZ53" i="8"/>
  <c r="GXT53" i="8"/>
  <c r="GWN53" i="8"/>
  <c r="GVH53" i="8"/>
  <c r="GUB53" i="8"/>
  <c r="GSV53" i="8"/>
  <c r="GRP53" i="8"/>
  <c r="GQJ53" i="8"/>
  <c r="GPD53" i="8"/>
  <c r="GNX53" i="8"/>
  <c r="GMR53" i="8"/>
  <c r="GLL53" i="8"/>
  <c r="GKF53" i="8"/>
  <c r="GIZ53" i="8"/>
  <c r="GHT53" i="8"/>
  <c r="GGN53" i="8"/>
  <c r="GFH53" i="8"/>
  <c r="GEB53" i="8"/>
  <c r="GCV53" i="8"/>
  <c r="GBP53" i="8"/>
  <c r="GAJ53" i="8"/>
  <c r="FZD53" i="8"/>
  <c r="FXX53" i="8"/>
  <c r="FWR53" i="8"/>
  <c r="FVL53" i="8"/>
  <c r="FUF53" i="8"/>
  <c r="FSZ53" i="8"/>
  <c r="FRT53" i="8"/>
  <c r="FQN53" i="8"/>
  <c r="FPH53" i="8"/>
  <c r="FOB53" i="8"/>
  <c r="FMV53" i="8"/>
  <c r="FLP53" i="8"/>
  <c r="FKJ53" i="8"/>
  <c r="FJD53" i="8"/>
  <c r="FHX53" i="8"/>
  <c r="FGR53" i="8"/>
  <c r="FFL53" i="8"/>
  <c r="FEF53" i="8"/>
  <c r="FCZ53" i="8"/>
  <c r="FBT53" i="8"/>
  <c r="FAN53" i="8"/>
  <c r="EZH53" i="8"/>
  <c r="EYB53" i="8"/>
  <c r="EWV53" i="8"/>
  <c r="EVP53" i="8"/>
  <c r="EUJ53" i="8"/>
  <c r="ETD53" i="8"/>
  <c r="ERX53" i="8"/>
  <c r="EQR53" i="8"/>
  <c r="EPL53" i="8"/>
  <c r="EOF53" i="8"/>
  <c r="EMZ53" i="8"/>
  <c r="ELT53" i="8"/>
  <c r="EKN53" i="8"/>
  <c r="EJH53" i="8"/>
  <c r="EIB53" i="8"/>
  <c r="EGV53" i="8"/>
  <c r="EFP53" i="8"/>
  <c r="EEJ53" i="8"/>
  <c r="EDD53" i="8"/>
  <c r="EBX53" i="8"/>
  <c r="EAR53" i="8"/>
  <c r="DZL53" i="8"/>
  <c r="DYF53" i="8"/>
  <c r="DWZ53" i="8"/>
  <c r="DVT53" i="8"/>
  <c r="DUN53" i="8"/>
  <c r="DTH53" i="8"/>
  <c r="DSB53" i="8"/>
  <c r="DQV53" i="8"/>
  <c r="DPP53" i="8"/>
  <c r="DOJ53" i="8"/>
  <c r="DND53" i="8"/>
  <c r="DLX53" i="8"/>
  <c r="DKR53" i="8"/>
  <c r="DJL53" i="8"/>
  <c r="DIF53" i="8"/>
  <c r="DGZ53" i="8"/>
  <c r="DFT53" i="8"/>
  <c r="DEN53" i="8"/>
  <c r="DDH53" i="8"/>
  <c r="DCB53" i="8"/>
  <c r="DAV53" i="8"/>
  <c r="CZP53" i="8"/>
  <c r="CYJ53" i="8"/>
  <c r="CXD53" i="8"/>
  <c r="CVX53" i="8"/>
  <c r="CUR53" i="8"/>
  <c r="CTL53" i="8"/>
  <c r="CSF53" i="8"/>
  <c r="CQZ53" i="8"/>
  <c r="CPT53" i="8"/>
  <c r="CON53" i="8"/>
  <c r="CNH53" i="8"/>
  <c r="CMB53" i="8"/>
  <c r="CKV53" i="8"/>
  <c r="CJP53" i="8"/>
  <c r="CIJ53" i="8"/>
  <c r="CHD53" i="8"/>
  <c r="CFX53" i="8"/>
  <c r="CER53" i="8"/>
  <c r="CDL53" i="8"/>
  <c r="CCF53" i="8"/>
  <c r="CAZ53" i="8"/>
  <c r="BZT53" i="8"/>
  <c r="BYN53" i="8"/>
  <c r="BXH53" i="8"/>
  <c r="BWB53" i="8"/>
  <c r="BUV53" i="8"/>
  <c r="BTP53" i="8"/>
  <c r="BSJ53" i="8"/>
  <c r="BRD53" i="8"/>
  <c r="BPX53" i="8"/>
  <c r="BOR53" i="8"/>
  <c r="BNL53" i="8"/>
  <c r="BMF53" i="8"/>
  <c r="BKZ53" i="8"/>
  <c r="BJT53" i="8"/>
  <c r="BIN53" i="8"/>
  <c r="BHH53" i="8"/>
  <c r="BGB53" i="8"/>
  <c r="BEV53" i="8"/>
  <c r="BDP53" i="8"/>
  <c r="BCR53" i="8"/>
  <c r="BBY53" i="8"/>
  <c r="BBB53" i="8"/>
  <c r="BAF53" i="8"/>
  <c r="AZM53" i="8"/>
  <c r="AYP53" i="8"/>
  <c r="AXT53" i="8"/>
  <c r="AXA53" i="8"/>
  <c r="AWD53" i="8"/>
  <c r="AVH53" i="8"/>
  <c r="AUO53" i="8"/>
  <c r="ATR53" i="8"/>
  <c r="ASV53" i="8"/>
  <c r="ASC53" i="8"/>
  <c r="ARF53" i="8"/>
  <c r="AQJ53" i="8"/>
  <c r="APQ53" i="8"/>
  <c r="AOT53" i="8"/>
  <c r="ANX53" i="8"/>
  <c r="ANE53" i="8"/>
  <c r="AMH53" i="8"/>
  <c r="ALL53" i="8"/>
  <c r="AKS53" i="8"/>
  <c r="AJV53" i="8"/>
  <c r="AIZ53" i="8"/>
  <c r="AIG53" i="8"/>
  <c r="AHJ53" i="8"/>
  <c r="AGN53" i="8"/>
  <c r="AFU53" i="8"/>
  <c r="AEX53" i="8"/>
  <c r="AEB53" i="8"/>
  <c r="ADI53" i="8"/>
  <c r="ACL53" i="8"/>
  <c r="ABP53" i="8"/>
  <c r="AAW53" i="8"/>
  <c r="ZZ53" i="8"/>
  <c r="ZD53" i="8"/>
  <c r="YK53" i="8"/>
  <c r="XN53" i="8"/>
  <c r="WR53" i="8"/>
  <c r="VY53" i="8"/>
  <c r="VB53" i="8"/>
  <c r="UF53" i="8"/>
  <c r="TM53" i="8"/>
  <c r="SP53" i="8"/>
  <c r="RT53" i="8"/>
  <c r="RA53" i="8"/>
  <c r="QD53" i="8"/>
  <c r="PH53" i="8"/>
  <c r="OO53" i="8"/>
  <c r="NR53" i="8"/>
  <c r="MV53" i="8"/>
  <c r="MC53" i="8"/>
  <c r="LF53" i="8"/>
  <c r="KJ53" i="8"/>
  <c r="JQ53" i="8"/>
  <c r="IT53" i="8"/>
  <c r="HX53" i="8"/>
  <c r="HE53" i="8"/>
  <c r="GH53" i="8"/>
  <c r="FL53" i="8"/>
  <c r="ES53" i="8"/>
  <c r="DV53" i="8"/>
  <c r="CZ53" i="8"/>
  <c r="CG53" i="8"/>
  <c r="BJ53" i="8"/>
  <c r="AN53" i="8"/>
  <c r="U53" i="8"/>
  <c r="NSR53" i="8"/>
  <c r="NQF53" i="8"/>
  <c r="NNT53" i="8"/>
  <c r="NLH53" i="8"/>
  <c r="NIV53" i="8"/>
  <c r="NGJ53" i="8"/>
  <c r="NDX53" i="8"/>
  <c r="NBL53" i="8"/>
  <c r="MYZ53" i="8"/>
  <c r="MWN53" i="8"/>
  <c r="MUB53" i="8"/>
  <c r="MRP53" i="8"/>
  <c r="MPD53" i="8"/>
  <c r="MMR53" i="8"/>
  <c r="MKF53" i="8"/>
  <c r="MHT53" i="8"/>
  <c r="MFH53" i="8"/>
  <c r="MCV53" i="8"/>
  <c r="MAJ53" i="8"/>
  <c r="LXX53" i="8"/>
  <c r="LVL53" i="8"/>
  <c r="LSZ53" i="8"/>
  <c r="LQN53" i="8"/>
  <c r="LOB53" i="8"/>
  <c r="LLP53" i="8"/>
  <c r="LJD53" i="8"/>
  <c r="LGR53" i="8"/>
  <c r="LEF53" i="8"/>
  <c r="LBT53" i="8"/>
  <c r="KZH53" i="8"/>
  <c r="KWV53" i="8"/>
  <c r="KUJ53" i="8"/>
  <c r="KRX53" i="8"/>
  <c r="KPL53" i="8"/>
  <c r="KMZ53" i="8"/>
  <c r="KKN53" i="8"/>
  <c r="KIB53" i="8"/>
  <c r="KFP53" i="8"/>
  <c r="KDD53" i="8"/>
  <c r="KAR53" i="8"/>
  <c r="JYF53" i="8"/>
  <c r="JVT53" i="8"/>
  <c r="JTH53" i="8"/>
  <c r="JQV53" i="8"/>
  <c r="JOJ53" i="8"/>
  <c r="JLX53" i="8"/>
  <c r="JJL53" i="8"/>
  <c r="JGZ53" i="8"/>
  <c r="JEN53" i="8"/>
  <c r="JCB53" i="8"/>
  <c r="IZP53" i="8"/>
  <c r="IXD53" i="8"/>
  <c r="IUR53" i="8"/>
  <c r="ISF53" i="8"/>
  <c r="IPT53" i="8"/>
  <c r="INH53" i="8"/>
  <c r="IKV53" i="8"/>
  <c r="IIJ53" i="8"/>
  <c r="IFX53" i="8"/>
  <c r="IDL53" i="8"/>
  <c r="IAZ53" i="8"/>
  <c r="HYN53" i="8"/>
  <c r="HWB53" i="8"/>
  <c r="HTP53" i="8"/>
  <c r="HRD53" i="8"/>
  <c r="HOW53" i="8"/>
  <c r="HNQ53" i="8"/>
  <c r="HMK53" i="8"/>
  <c r="HLE53" i="8"/>
  <c r="HJY53" i="8"/>
  <c r="HIS53" i="8"/>
  <c r="HHM53" i="8"/>
  <c r="HGG53" i="8"/>
  <c r="HFA53" i="8"/>
  <c r="HDU53" i="8"/>
  <c r="HCO53" i="8"/>
  <c r="HBI53" i="8"/>
  <c r="HAC53" i="8"/>
  <c r="GYW53" i="8"/>
  <c r="GXQ53" i="8"/>
  <c r="GWK53" i="8"/>
  <c r="GVE53" i="8"/>
  <c r="GTY53" i="8"/>
  <c r="GSS53" i="8"/>
  <c r="GRM53" i="8"/>
  <c r="GQG53" i="8"/>
  <c r="GPA53" i="8"/>
  <c r="GNU53" i="8"/>
  <c r="GMO53" i="8"/>
  <c r="GLI53" i="8"/>
  <c r="GKC53" i="8"/>
  <c r="GIW53" i="8"/>
  <c r="GHQ53" i="8"/>
  <c r="GGK53" i="8"/>
  <c r="GFE53" i="8"/>
  <c r="GDY53" i="8"/>
  <c r="GCS53" i="8"/>
  <c r="GBM53" i="8"/>
  <c r="GAG53" i="8"/>
  <c r="FZA53" i="8"/>
  <c r="FXU53" i="8"/>
  <c r="FWO53" i="8"/>
  <c r="FVI53" i="8"/>
  <c r="FUC53" i="8"/>
  <c r="FSW53" i="8"/>
  <c r="FRQ53" i="8"/>
  <c r="FQK53" i="8"/>
  <c r="FPE53" i="8"/>
  <c r="FNY53" i="8"/>
  <c r="FMS53" i="8"/>
  <c r="FLM53" i="8"/>
  <c r="FKG53" i="8"/>
  <c r="FJA53" i="8"/>
  <c r="FHU53" i="8"/>
  <c r="FGO53" i="8"/>
  <c r="FFI53" i="8"/>
  <c r="FEC53" i="8"/>
  <c r="FCW53" i="8"/>
  <c r="FBQ53" i="8"/>
  <c r="FAK53" i="8"/>
  <c r="EZE53" i="8"/>
  <c r="EXY53" i="8"/>
  <c r="EWS53" i="8"/>
  <c r="EVM53" i="8"/>
  <c r="EUG53" i="8"/>
  <c r="ETA53" i="8"/>
  <c r="ERU53" i="8"/>
  <c r="EQO53" i="8"/>
  <c r="EPI53" i="8"/>
  <c r="EOC53" i="8"/>
  <c r="EMW53" i="8"/>
  <c r="ELQ53" i="8"/>
  <c r="EKK53" i="8"/>
  <c r="EJE53" i="8"/>
  <c r="EHY53" i="8"/>
  <c r="EGS53" i="8"/>
  <c r="EFM53" i="8"/>
  <c r="EEG53" i="8"/>
  <c r="EDA53" i="8"/>
  <c r="EBU53" i="8"/>
  <c r="EAO53" i="8"/>
  <c r="DZI53" i="8"/>
  <c r="DYC53" i="8"/>
  <c r="DWW53" i="8"/>
  <c r="DVQ53" i="8"/>
  <c r="DUK53" i="8"/>
  <c r="DTE53" i="8"/>
  <c r="DRY53" i="8"/>
  <c r="DQS53" i="8"/>
  <c r="DPM53" i="8"/>
  <c r="DOG53" i="8"/>
  <c r="DNA53" i="8"/>
  <c r="DLU53" i="8"/>
  <c r="DKO53" i="8"/>
  <c r="DJI53" i="8"/>
  <c r="DIC53" i="8"/>
  <c r="DGW53" i="8"/>
  <c r="DFQ53" i="8"/>
  <c r="DEK53" i="8"/>
  <c r="DDE53" i="8"/>
  <c r="DBY53" i="8"/>
  <c r="DAS53" i="8"/>
  <c r="CZM53" i="8"/>
  <c r="CYG53" i="8"/>
  <c r="CXA53" i="8"/>
  <c r="CVU53" i="8"/>
  <c r="CUO53" i="8"/>
  <c r="CTI53" i="8"/>
  <c r="CSC53" i="8"/>
  <c r="CQW53" i="8"/>
  <c r="CPQ53" i="8"/>
  <c r="COK53" i="8"/>
  <c r="CNE53" i="8"/>
  <c r="CLY53" i="8"/>
  <c r="CKS53" i="8"/>
  <c r="CJM53" i="8"/>
  <c r="CIG53" i="8"/>
  <c r="CHA53" i="8"/>
  <c r="CFU53" i="8"/>
  <c r="CEO53" i="8"/>
  <c r="CDI53" i="8"/>
  <c r="CCC53" i="8"/>
  <c r="CAW53" i="8"/>
  <c r="BZQ53" i="8"/>
  <c r="BYK53" i="8"/>
  <c r="BXE53" i="8"/>
  <c r="BVY53" i="8"/>
  <c r="BUS53" i="8"/>
  <c r="BTM53" i="8"/>
  <c r="BSG53" i="8"/>
  <c r="BRA53" i="8"/>
  <c r="BPU53" i="8"/>
  <c r="BOO53" i="8"/>
  <c r="BNI53" i="8"/>
  <c r="BMC53" i="8"/>
  <c r="BKW53" i="8"/>
  <c r="BJQ53" i="8"/>
  <c r="BIK53" i="8"/>
  <c r="BHE53" i="8"/>
  <c r="BFY53" i="8"/>
  <c r="BES53" i="8"/>
  <c r="BDM53" i="8"/>
  <c r="BCP53" i="8"/>
  <c r="BBT53" i="8"/>
  <c r="BBA53" i="8"/>
  <c r="BAD53" i="8"/>
  <c r="AZH53" i="8"/>
  <c r="AYO53" i="8"/>
  <c r="AXR53" i="8"/>
  <c r="AWV53" i="8"/>
  <c r="AWC53" i="8"/>
  <c r="AVF53" i="8"/>
  <c r="AUJ53" i="8"/>
  <c r="ATQ53" i="8"/>
  <c r="AST53" i="8"/>
  <c r="ARX53" i="8"/>
  <c r="ARE53" i="8"/>
  <c r="AQH53" i="8"/>
  <c r="APL53" i="8"/>
  <c r="AOS53" i="8"/>
  <c r="ANV53" i="8"/>
  <c r="AMZ53" i="8"/>
  <c r="AMG53" i="8"/>
  <c r="ALJ53" i="8"/>
  <c r="AKN53" i="8"/>
  <c r="AJU53" i="8"/>
  <c r="AIX53" i="8"/>
  <c r="AIB53" i="8"/>
  <c r="AHI53" i="8"/>
  <c r="AGL53" i="8"/>
  <c r="AFP53" i="8"/>
  <c r="AEW53" i="8"/>
  <c r="ADZ53" i="8"/>
  <c r="ADD53" i="8"/>
  <c r="ACK53" i="8"/>
  <c r="ABN53" i="8"/>
  <c r="AAR53" i="8"/>
  <c r="ZY53" i="8"/>
  <c r="ZB53" i="8"/>
  <c r="YF53" i="8"/>
  <c r="XM53" i="8"/>
  <c r="WP53" i="8"/>
  <c r="VT53" i="8"/>
  <c r="VA53" i="8"/>
  <c r="UD53" i="8"/>
  <c r="TH53" i="8"/>
  <c r="SO53" i="8"/>
  <c r="RR53" i="8"/>
  <c r="QV53" i="8"/>
  <c r="QC53" i="8"/>
  <c r="PF53" i="8"/>
  <c r="OJ53" i="8"/>
  <c r="NQ53" i="8"/>
  <c r="MT53" i="8"/>
  <c r="LX53" i="8"/>
  <c r="LE53" i="8"/>
  <c r="KH53" i="8"/>
  <c r="JL53" i="8"/>
  <c r="IS53" i="8"/>
  <c r="HV53" i="8"/>
  <c r="GZ53" i="8"/>
  <c r="GG53" i="8"/>
  <c r="FJ53" i="8"/>
  <c r="EN53" i="8"/>
  <c r="DU53" i="8"/>
  <c r="CX53" i="8"/>
  <c r="CB53" i="8"/>
  <c r="BI53" i="8"/>
  <c r="AL53" i="8"/>
  <c r="P53" i="8"/>
  <c r="D48" i="9"/>
  <c r="I69" i="3"/>
  <c r="G48" i="9"/>
  <c r="B50" i="9"/>
  <c r="C49" i="9"/>
  <c r="G49" i="9" s="1"/>
  <c r="F49" i="9"/>
  <c r="E49" i="9"/>
  <c r="J68" i="3"/>
  <c r="C72" i="3"/>
  <c r="D71" i="3"/>
  <c r="E70" i="3"/>
  <c r="F70" i="3"/>
  <c r="H70" i="3" s="1"/>
  <c r="G70" i="3"/>
  <c r="I70" i="3" l="1"/>
  <c r="J70" i="3" s="1"/>
  <c r="H48" i="9"/>
  <c r="I48" i="9" s="1"/>
  <c r="J48" i="9" s="1"/>
  <c r="F50" i="9"/>
  <c r="E50" i="9"/>
  <c r="B51" i="9"/>
  <c r="C50" i="9"/>
  <c r="E71" i="3"/>
  <c r="F71" i="3"/>
  <c r="H71" i="3" s="1"/>
  <c r="G71" i="3"/>
  <c r="C73" i="3"/>
  <c r="D72" i="3"/>
  <c r="NTN54" i="8"/>
  <c r="NTF54" i="8"/>
  <c r="NSX54" i="8"/>
  <c r="NSP54" i="8"/>
  <c r="NSH54" i="8"/>
  <c r="NRZ54" i="8"/>
  <c r="NRR54" i="8"/>
  <c r="NRJ54" i="8"/>
  <c r="NRB54" i="8"/>
  <c r="NQT54" i="8"/>
  <c r="NQL54" i="8"/>
  <c r="NQD54" i="8"/>
  <c r="NPV54" i="8"/>
  <c r="NPN54" i="8"/>
  <c r="NPF54" i="8"/>
  <c r="NOX54" i="8"/>
  <c r="NOP54" i="8"/>
  <c r="NOH54" i="8"/>
  <c r="NNZ54" i="8"/>
  <c r="NNR54" i="8"/>
  <c r="NNJ54" i="8"/>
  <c r="NNB54" i="8"/>
  <c r="NMT54" i="8"/>
  <c r="NML54" i="8"/>
  <c r="NMD54" i="8"/>
  <c r="NLV54" i="8"/>
  <c r="NLN54" i="8"/>
  <c r="NLF54" i="8"/>
  <c r="NKX54" i="8"/>
  <c r="NKP54" i="8"/>
  <c r="NKH54" i="8"/>
  <c r="NJZ54" i="8"/>
  <c r="NJR54" i="8"/>
  <c r="NJJ54" i="8"/>
  <c r="NJB54" i="8"/>
  <c r="NIT54" i="8"/>
  <c r="NIL54" i="8"/>
  <c r="NID54" i="8"/>
  <c r="NHV54" i="8"/>
  <c r="NHN54" i="8"/>
  <c r="NHF54" i="8"/>
  <c r="NGX54" i="8"/>
  <c r="NGP54" i="8"/>
  <c r="NGH54" i="8"/>
  <c r="NFZ54" i="8"/>
  <c r="NFR54" i="8"/>
  <c r="NFJ54" i="8"/>
  <c r="NFB54" i="8"/>
  <c r="NET54" i="8"/>
  <c r="NEL54" i="8"/>
  <c r="NED54" i="8"/>
  <c r="NDV54" i="8"/>
  <c r="NDN54" i="8"/>
  <c r="NDF54" i="8"/>
  <c r="NCX54" i="8"/>
  <c r="NCP54" i="8"/>
  <c r="NCH54" i="8"/>
  <c r="NBZ54" i="8"/>
  <c r="NBR54" i="8"/>
  <c r="NBJ54" i="8"/>
  <c r="NBB54" i="8"/>
  <c r="NAT54" i="8"/>
  <c r="NAL54" i="8"/>
  <c r="NAD54" i="8"/>
  <c r="MZV54" i="8"/>
  <c r="MZN54" i="8"/>
  <c r="MZF54" i="8"/>
  <c r="MYX54" i="8"/>
  <c r="MYP54" i="8"/>
  <c r="MYH54" i="8"/>
  <c r="MXZ54" i="8"/>
  <c r="MXR54" i="8"/>
  <c r="MXJ54" i="8"/>
  <c r="MXB54" i="8"/>
  <c r="MWT54" i="8"/>
  <c r="MWL54" i="8"/>
  <c r="MWD54" i="8"/>
  <c r="MVV54" i="8"/>
  <c r="MVN54" i="8"/>
  <c r="MVF54" i="8"/>
  <c r="MUX54" i="8"/>
  <c r="MUP54" i="8"/>
  <c r="MUH54" i="8"/>
  <c r="MTZ54" i="8"/>
  <c r="MTR54" i="8"/>
  <c r="MTJ54" i="8"/>
  <c r="MTB54" i="8"/>
  <c r="MST54" i="8"/>
  <c r="MSL54" i="8"/>
  <c r="MSD54" i="8"/>
  <c r="MRV54" i="8"/>
  <c r="MRN54" i="8"/>
  <c r="MRF54" i="8"/>
  <c r="MQX54" i="8"/>
  <c r="MQP54" i="8"/>
  <c r="MQH54" i="8"/>
  <c r="MPZ54" i="8"/>
  <c r="MPR54" i="8"/>
  <c r="MPJ54" i="8"/>
  <c r="MPB54" i="8"/>
  <c r="MOT54" i="8"/>
  <c r="MOL54" i="8"/>
  <c r="MOD54" i="8"/>
  <c r="MNV54" i="8"/>
  <c r="MNN54" i="8"/>
  <c r="MNF54" i="8"/>
  <c r="MMX54" i="8"/>
  <c r="MMP54" i="8"/>
  <c r="MMH54" i="8"/>
  <c r="MLZ54" i="8"/>
  <c r="MLR54" i="8"/>
  <c r="MLJ54" i="8"/>
  <c r="MLB54" i="8"/>
  <c r="MKT54" i="8"/>
  <c r="MKL54" i="8"/>
  <c r="MKD54" i="8"/>
  <c r="MJV54" i="8"/>
  <c r="MJN54" i="8"/>
  <c r="MJF54" i="8"/>
  <c r="MIX54" i="8"/>
  <c r="MIP54" i="8"/>
  <c r="MIH54" i="8"/>
  <c r="MHZ54" i="8"/>
  <c r="MHR54" i="8"/>
  <c r="MHJ54" i="8"/>
  <c r="MHB54" i="8"/>
  <c r="MGT54" i="8"/>
  <c r="MGL54" i="8"/>
  <c r="MGD54" i="8"/>
  <c r="MFV54" i="8"/>
  <c r="MFN54" i="8"/>
  <c r="MFF54" i="8"/>
  <c r="MEX54" i="8"/>
  <c r="MEP54" i="8"/>
  <c r="MEH54" i="8"/>
  <c r="MDZ54" i="8"/>
  <c r="MDR54" i="8"/>
  <c r="MDJ54" i="8"/>
  <c r="MDB54" i="8"/>
  <c r="MCT54" i="8"/>
  <c r="MCL54" i="8"/>
  <c r="MCD54" i="8"/>
  <c r="MBV54" i="8"/>
  <c r="MBN54" i="8"/>
  <c r="MBF54" i="8"/>
  <c r="MAX54" i="8"/>
  <c r="MAP54" i="8"/>
  <c r="MAH54" i="8"/>
  <c r="LZZ54" i="8"/>
  <c r="LZR54" i="8"/>
  <c r="LZJ54" i="8"/>
  <c r="LZB54" i="8"/>
  <c r="LYT54" i="8"/>
  <c r="LYL54" i="8"/>
  <c r="LYD54" i="8"/>
  <c r="LXV54" i="8"/>
  <c r="LXN54" i="8"/>
  <c r="LXF54" i="8"/>
  <c r="LWX54" i="8"/>
  <c r="LWP54" i="8"/>
  <c r="LWH54" i="8"/>
  <c r="LVZ54" i="8"/>
  <c r="LVR54" i="8"/>
  <c r="LVJ54" i="8"/>
  <c r="LVB54" i="8"/>
  <c r="LUT54" i="8"/>
  <c r="LUL54" i="8"/>
  <c r="LUD54" i="8"/>
  <c r="LTV54" i="8"/>
  <c r="LTN54" i="8"/>
  <c r="LTF54" i="8"/>
  <c r="LSX54" i="8"/>
  <c r="LSP54" i="8"/>
  <c r="LSH54" i="8"/>
  <c r="LRZ54" i="8"/>
  <c r="LRR54" i="8"/>
  <c r="LRJ54" i="8"/>
  <c r="LRB54" i="8"/>
  <c r="LQT54" i="8"/>
  <c r="LQL54" i="8"/>
  <c r="LQD54" i="8"/>
  <c r="LPV54" i="8"/>
  <c r="LPN54" i="8"/>
  <c r="LPF54" i="8"/>
  <c r="LOX54" i="8"/>
  <c r="LOP54" i="8"/>
  <c r="LOH54" i="8"/>
  <c r="LNZ54" i="8"/>
  <c r="LNR54" i="8"/>
  <c r="LNJ54" i="8"/>
  <c r="LNB54" i="8"/>
  <c r="LMT54" i="8"/>
  <c r="LML54" i="8"/>
  <c r="LMD54" i="8"/>
  <c r="LLV54" i="8"/>
  <c r="LLN54" i="8"/>
  <c r="LLF54" i="8"/>
  <c r="LKX54" i="8"/>
  <c r="LKP54" i="8"/>
  <c r="LKH54" i="8"/>
  <c r="LJZ54" i="8"/>
  <c r="LJR54" i="8"/>
  <c r="LJJ54" i="8"/>
  <c r="LJB54" i="8"/>
  <c r="LIT54" i="8"/>
  <c r="LIL54" i="8"/>
  <c r="LID54" i="8"/>
  <c r="LHV54" i="8"/>
  <c r="LHN54" i="8"/>
  <c r="LHF54" i="8"/>
  <c r="LGX54" i="8"/>
  <c r="LGP54" i="8"/>
  <c r="LGH54" i="8"/>
  <c r="LFZ54" i="8"/>
  <c r="LFR54" i="8"/>
  <c r="LFJ54" i="8"/>
  <c r="LFB54" i="8"/>
  <c r="LET54" i="8"/>
  <c r="LEL54" i="8"/>
  <c r="LED54" i="8"/>
  <c r="LDV54" i="8"/>
  <c r="LDN54" i="8"/>
  <c r="LDF54" i="8"/>
  <c r="LCX54" i="8"/>
  <c r="LCP54" i="8"/>
  <c r="LCH54" i="8"/>
  <c r="LBZ54" i="8"/>
  <c r="LBR54" i="8"/>
  <c r="LBJ54" i="8"/>
  <c r="LBB54" i="8"/>
  <c r="LAT54" i="8"/>
  <c r="LAL54" i="8"/>
  <c r="LAD54" i="8"/>
  <c r="KZV54" i="8"/>
  <c r="KZN54" i="8"/>
  <c r="KZF54" i="8"/>
  <c r="KYX54" i="8"/>
  <c r="KYP54" i="8"/>
  <c r="KYH54" i="8"/>
  <c r="KXZ54" i="8"/>
  <c r="KXR54" i="8"/>
  <c r="KXJ54" i="8"/>
  <c r="KXB54" i="8"/>
  <c r="KWT54" i="8"/>
  <c r="KWL54" i="8"/>
  <c r="KWD54" i="8"/>
  <c r="KVV54" i="8"/>
  <c r="KVN54" i="8"/>
  <c r="KVF54" i="8"/>
  <c r="KUX54" i="8"/>
  <c r="KUP54" i="8"/>
  <c r="KUH54" i="8"/>
  <c r="KTZ54" i="8"/>
  <c r="KTR54" i="8"/>
  <c r="KTJ54" i="8"/>
  <c r="KTB54" i="8"/>
  <c r="KST54" i="8"/>
  <c r="KSL54" i="8"/>
  <c r="KSD54" i="8"/>
  <c r="KRV54" i="8"/>
  <c r="KRN54" i="8"/>
  <c r="KRF54" i="8"/>
  <c r="KQX54" i="8"/>
  <c r="KQP54" i="8"/>
  <c r="KQH54" i="8"/>
  <c r="KPZ54" i="8"/>
  <c r="KPR54" i="8"/>
  <c r="KPJ54" i="8"/>
  <c r="KPB54" i="8"/>
  <c r="KOT54" i="8"/>
  <c r="KOL54" i="8"/>
  <c r="KOD54" i="8"/>
  <c r="KNV54" i="8"/>
  <c r="KNN54" i="8"/>
  <c r="KNF54" i="8"/>
  <c r="KMX54" i="8"/>
  <c r="KMP54" i="8"/>
  <c r="KMH54" i="8"/>
  <c r="KLZ54" i="8"/>
  <c r="KLR54" i="8"/>
  <c r="KLJ54" i="8"/>
  <c r="KLB54" i="8"/>
  <c r="KKT54" i="8"/>
  <c r="KKL54" i="8"/>
  <c r="KKD54" i="8"/>
  <c r="KJV54" i="8"/>
  <c r="KJN54" i="8"/>
  <c r="KJF54" i="8"/>
  <c r="KIX54" i="8"/>
  <c r="KIP54" i="8"/>
  <c r="KIH54" i="8"/>
  <c r="KHZ54" i="8"/>
  <c r="KHR54" i="8"/>
  <c r="KHJ54" i="8"/>
  <c r="KHB54" i="8"/>
  <c r="KGT54" i="8"/>
  <c r="KGL54" i="8"/>
  <c r="KGD54" i="8"/>
  <c r="KFV54" i="8"/>
  <c r="KFN54" i="8"/>
  <c r="KFF54" i="8"/>
  <c r="KEX54" i="8"/>
  <c r="KEP54" i="8"/>
  <c r="KEH54" i="8"/>
  <c r="KDZ54" i="8"/>
  <c r="KDR54" i="8"/>
  <c r="KDJ54" i="8"/>
  <c r="KDB54" i="8"/>
  <c r="KCT54" i="8"/>
  <c r="KCL54" i="8"/>
  <c r="KCD54" i="8"/>
  <c r="KBV54" i="8"/>
  <c r="KBN54" i="8"/>
  <c r="KBF54" i="8"/>
  <c r="KAX54" i="8"/>
  <c r="KAP54" i="8"/>
  <c r="KAH54" i="8"/>
  <c r="JZZ54" i="8"/>
  <c r="JZR54" i="8"/>
  <c r="JZJ54" i="8"/>
  <c r="JZB54" i="8"/>
  <c r="JYT54" i="8"/>
  <c r="JYL54" i="8"/>
  <c r="JYD54" i="8"/>
  <c r="JXV54" i="8"/>
  <c r="JXN54" i="8"/>
  <c r="JXF54" i="8"/>
  <c r="JWX54" i="8"/>
  <c r="JWP54" i="8"/>
  <c r="JWH54" i="8"/>
  <c r="JVZ54" i="8"/>
  <c r="JVR54" i="8"/>
  <c r="JVJ54" i="8"/>
  <c r="JVB54" i="8"/>
  <c r="JUT54" i="8"/>
  <c r="JUL54" i="8"/>
  <c r="JUD54" i="8"/>
  <c r="JTV54" i="8"/>
  <c r="JTN54" i="8"/>
  <c r="JTF54" i="8"/>
  <c r="JSX54" i="8"/>
  <c r="JSP54" i="8"/>
  <c r="JSH54" i="8"/>
  <c r="JRZ54" i="8"/>
  <c r="JRR54" i="8"/>
  <c r="JRJ54" i="8"/>
  <c r="JRB54" i="8"/>
  <c r="JQT54" i="8"/>
  <c r="JQL54" i="8"/>
  <c r="JQD54" i="8"/>
  <c r="JPV54" i="8"/>
  <c r="JPN54" i="8"/>
  <c r="JPF54" i="8"/>
  <c r="JOX54" i="8"/>
  <c r="JOP54" i="8"/>
  <c r="JOH54" i="8"/>
  <c r="JNZ54" i="8"/>
  <c r="JNR54" i="8"/>
  <c r="JNJ54" i="8"/>
  <c r="JNB54" i="8"/>
  <c r="JMT54" i="8"/>
  <c r="JML54" i="8"/>
  <c r="JMD54" i="8"/>
  <c r="JLV54" i="8"/>
  <c r="JLN54" i="8"/>
  <c r="JLF54" i="8"/>
  <c r="JKX54" i="8"/>
  <c r="JKP54" i="8"/>
  <c r="JKH54" i="8"/>
  <c r="JJZ54" i="8"/>
  <c r="JJR54" i="8"/>
  <c r="JJJ54" i="8"/>
  <c r="JJB54" i="8"/>
  <c r="JIT54" i="8"/>
  <c r="JIL54" i="8"/>
  <c r="JID54" i="8"/>
  <c r="JHV54" i="8"/>
  <c r="JHN54" i="8"/>
  <c r="JHF54" i="8"/>
  <c r="JGX54" i="8"/>
  <c r="JGP54" i="8"/>
  <c r="JGH54" i="8"/>
  <c r="JFZ54" i="8"/>
  <c r="JFR54" i="8"/>
  <c r="JFJ54" i="8"/>
  <c r="JFB54" i="8"/>
  <c r="JET54" i="8"/>
  <c r="JEL54" i="8"/>
  <c r="JED54" i="8"/>
  <c r="JDV54" i="8"/>
  <c r="JDN54" i="8"/>
  <c r="JDF54" i="8"/>
  <c r="JCX54" i="8"/>
  <c r="JCP54" i="8"/>
  <c r="JCH54" i="8"/>
  <c r="JBZ54" i="8"/>
  <c r="JBR54" i="8"/>
  <c r="JBJ54" i="8"/>
  <c r="JBB54" i="8"/>
  <c r="JAT54" i="8"/>
  <c r="JAL54" i="8"/>
  <c r="JAD54" i="8"/>
  <c r="IZV54" i="8"/>
  <c r="IZN54" i="8"/>
  <c r="IZF54" i="8"/>
  <c r="IYX54" i="8"/>
  <c r="IYP54" i="8"/>
  <c r="IYH54" i="8"/>
  <c r="IXZ54" i="8"/>
  <c r="IXR54" i="8"/>
  <c r="IXJ54" i="8"/>
  <c r="IXB54" i="8"/>
  <c r="IWT54" i="8"/>
  <c r="IWL54" i="8"/>
  <c r="IWD54" i="8"/>
  <c r="IVV54" i="8"/>
  <c r="IVN54" i="8"/>
  <c r="IVF54" i="8"/>
  <c r="IUX54" i="8"/>
  <c r="IUP54" i="8"/>
  <c r="IUH54" i="8"/>
  <c r="ITZ54" i="8"/>
  <c r="ITR54" i="8"/>
  <c r="ITJ54" i="8"/>
  <c r="ITB54" i="8"/>
  <c r="IST54" i="8"/>
  <c r="ISL54" i="8"/>
  <c r="ISD54" i="8"/>
  <c r="IRV54" i="8"/>
  <c r="IRN54" i="8"/>
  <c r="IRF54" i="8"/>
  <c r="IQX54" i="8"/>
  <c r="IQP54" i="8"/>
  <c r="IQH54" i="8"/>
  <c r="IPZ54" i="8"/>
  <c r="IPR54" i="8"/>
  <c r="IPJ54" i="8"/>
  <c r="IPB54" i="8"/>
  <c r="IOT54" i="8"/>
  <c r="IOL54" i="8"/>
  <c r="IOD54" i="8"/>
  <c r="INV54" i="8"/>
  <c r="INN54" i="8"/>
  <c r="INF54" i="8"/>
  <c r="IMX54" i="8"/>
  <c r="IMP54" i="8"/>
  <c r="IMH54" i="8"/>
  <c r="ILZ54" i="8"/>
  <c r="ILR54" i="8"/>
  <c r="ILJ54" i="8"/>
  <c r="ILB54" i="8"/>
  <c r="IKT54" i="8"/>
  <c r="IKL54" i="8"/>
  <c r="IKD54" i="8"/>
  <c r="IJV54" i="8"/>
  <c r="IJN54" i="8"/>
  <c r="IJF54" i="8"/>
  <c r="IIX54" i="8"/>
  <c r="IIP54" i="8"/>
  <c r="IIH54" i="8"/>
  <c r="IHZ54" i="8"/>
  <c r="IHR54" i="8"/>
  <c r="IHJ54" i="8"/>
  <c r="IHB54" i="8"/>
  <c r="IGT54" i="8"/>
  <c r="IGL54" i="8"/>
  <c r="IGD54" i="8"/>
  <c r="IFV54" i="8"/>
  <c r="IFN54" i="8"/>
  <c r="IFF54" i="8"/>
  <c r="IEX54" i="8"/>
  <c r="IEP54" i="8"/>
  <c r="IEH54" i="8"/>
  <c r="IDZ54" i="8"/>
  <c r="IDR54" i="8"/>
  <c r="IDJ54" i="8"/>
  <c r="IDB54" i="8"/>
  <c r="ICT54" i="8"/>
  <c r="ICL54" i="8"/>
  <c r="ICD54" i="8"/>
  <c r="IBV54" i="8"/>
  <c r="IBN54" i="8"/>
  <c r="IBF54" i="8"/>
  <c r="IAX54" i="8"/>
  <c r="IAP54" i="8"/>
  <c r="IAH54" i="8"/>
  <c r="HZZ54" i="8"/>
  <c r="HZR54" i="8"/>
  <c r="HZJ54" i="8"/>
  <c r="HZB54" i="8"/>
  <c r="HYT54" i="8"/>
  <c r="HYL54" i="8"/>
  <c r="HYD54" i="8"/>
  <c r="HXV54" i="8"/>
  <c r="HXN54" i="8"/>
  <c r="HXF54" i="8"/>
  <c r="HWX54" i="8"/>
  <c r="HWP54" i="8"/>
  <c r="HWH54" i="8"/>
  <c r="HVZ54" i="8"/>
  <c r="HVR54" i="8"/>
  <c r="HVJ54" i="8"/>
  <c r="HVB54" i="8"/>
  <c r="HUT54" i="8"/>
  <c r="HUL54" i="8"/>
  <c r="HUD54" i="8"/>
  <c r="HTV54" i="8"/>
  <c r="HTN54" i="8"/>
  <c r="HTF54" i="8"/>
  <c r="HSX54" i="8"/>
  <c r="HSP54" i="8"/>
  <c r="HSH54" i="8"/>
  <c r="HRZ54" i="8"/>
  <c r="HRR54" i="8"/>
  <c r="HRJ54" i="8"/>
  <c r="HRB54" i="8"/>
  <c r="HQT54" i="8"/>
  <c r="HQL54" i="8"/>
  <c r="HQD54" i="8"/>
  <c r="HPV54" i="8"/>
  <c r="HPN54" i="8"/>
  <c r="HPF54" i="8"/>
  <c r="HOX54" i="8"/>
  <c r="HOP54" i="8"/>
  <c r="HOH54" i="8"/>
  <c r="HNZ54" i="8"/>
  <c r="HNR54" i="8"/>
  <c r="HNJ54" i="8"/>
  <c r="HNB54" i="8"/>
  <c r="HMT54" i="8"/>
  <c r="HML54" i="8"/>
  <c r="HMD54" i="8"/>
  <c r="HLV54" i="8"/>
  <c r="HLN54" i="8"/>
  <c r="HLF54" i="8"/>
  <c r="HKX54" i="8"/>
  <c r="HKP54" i="8"/>
  <c r="HKH54" i="8"/>
  <c r="HJZ54" i="8"/>
  <c r="HJR54" i="8"/>
  <c r="HJJ54" i="8"/>
  <c r="HJB54" i="8"/>
  <c r="HIT54" i="8"/>
  <c r="HIL54" i="8"/>
  <c r="HID54" i="8"/>
  <c r="HHV54" i="8"/>
  <c r="HHN54" i="8"/>
  <c r="HHF54" i="8"/>
  <c r="HGX54" i="8"/>
  <c r="HGP54" i="8"/>
  <c r="HGH54" i="8"/>
  <c r="HFZ54" i="8"/>
  <c r="HFR54" i="8"/>
  <c r="HFJ54" i="8"/>
  <c r="HFB54" i="8"/>
  <c r="HET54" i="8"/>
  <c r="HEL54" i="8"/>
  <c r="HED54" i="8"/>
  <c r="HDV54" i="8"/>
  <c r="HDN54" i="8"/>
  <c r="HDF54" i="8"/>
  <c r="HCX54" i="8"/>
  <c r="HCP54" i="8"/>
  <c r="HCH54" i="8"/>
  <c r="HBZ54" i="8"/>
  <c r="HBR54" i="8"/>
  <c r="HBJ54" i="8"/>
  <c r="HBB54" i="8"/>
  <c r="HAT54" i="8"/>
  <c r="HAL54" i="8"/>
  <c r="HAD54" i="8"/>
  <c r="GZV54" i="8"/>
  <c r="GZN54" i="8"/>
  <c r="GZF54" i="8"/>
  <c r="GYX54" i="8"/>
  <c r="GYP54" i="8"/>
  <c r="GYH54" i="8"/>
  <c r="GXZ54" i="8"/>
  <c r="GXR54" i="8"/>
  <c r="GXJ54" i="8"/>
  <c r="GXB54" i="8"/>
  <c r="GWT54" i="8"/>
  <c r="GWL54" i="8"/>
  <c r="GWD54" i="8"/>
  <c r="GVV54" i="8"/>
  <c r="GVN54" i="8"/>
  <c r="GVF54" i="8"/>
  <c r="GUX54" i="8"/>
  <c r="GUP54" i="8"/>
  <c r="GUH54" i="8"/>
  <c r="GTZ54" i="8"/>
  <c r="GTR54" i="8"/>
  <c r="GTJ54" i="8"/>
  <c r="GTB54" i="8"/>
  <c r="GST54" i="8"/>
  <c r="GSL54" i="8"/>
  <c r="GSD54" i="8"/>
  <c r="GRV54" i="8"/>
  <c r="GRN54" i="8"/>
  <c r="GRF54" i="8"/>
  <c r="GQX54" i="8"/>
  <c r="GQP54" i="8"/>
  <c r="GQH54" i="8"/>
  <c r="GPZ54" i="8"/>
  <c r="GPR54" i="8"/>
  <c r="GPJ54" i="8"/>
  <c r="GPB54" i="8"/>
  <c r="GOT54" i="8"/>
  <c r="GOL54" i="8"/>
  <c r="GOD54" i="8"/>
  <c r="GNV54" i="8"/>
  <c r="GNN54" i="8"/>
  <c r="GNF54" i="8"/>
  <c r="GMX54" i="8"/>
  <c r="GMP54" i="8"/>
  <c r="GMH54" i="8"/>
  <c r="GLZ54" i="8"/>
  <c r="GLR54" i="8"/>
  <c r="GLJ54" i="8"/>
  <c r="GLB54" i="8"/>
  <c r="GKT54" i="8"/>
  <c r="GKL54" i="8"/>
  <c r="GKD54" i="8"/>
  <c r="GJV54" i="8"/>
  <c r="GJN54" i="8"/>
  <c r="GJF54" i="8"/>
  <c r="GIX54" i="8"/>
  <c r="GIP54" i="8"/>
  <c r="GIH54" i="8"/>
  <c r="GHZ54" i="8"/>
  <c r="GHR54" i="8"/>
  <c r="GHJ54" i="8"/>
  <c r="GHB54" i="8"/>
  <c r="GGT54" i="8"/>
  <c r="GGL54" i="8"/>
  <c r="GGD54" i="8"/>
  <c r="GFV54" i="8"/>
  <c r="GFN54" i="8"/>
  <c r="GFF54" i="8"/>
  <c r="GEX54" i="8"/>
  <c r="GEP54" i="8"/>
  <c r="GEH54" i="8"/>
  <c r="GDZ54" i="8"/>
  <c r="GDR54" i="8"/>
  <c r="GDJ54" i="8"/>
  <c r="GDB54" i="8"/>
  <c r="GCT54" i="8"/>
  <c r="GCL54" i="8"/>
  <c r="GCD54" i="8"/>
  <c r="GBV54" i="8"/>
  <c r="GBN54" i="8"/>
  <c r="GBF54" i="8"/>
  <c r="GAX54" i="8"/>
  <c r="GAP54" i="8"/>
  <c r="GAH54" i="8"/>
  <c r="FZZ54" i="8"/>
  <c r="FZR54" i="8"/>
  <c r="FZJ54" i="8"/>
  <c r="FZB54" i="8"/>
  <c r="FYT54" i="8"/>
  <c r="FYL54" i="8"/>
  <c r="FYD54" i="8"/>
  <c r="FXV54" i="8"/>
  <c r="FXN54" i="8"/>
  <c r="FXF54" i="8"/>
  <c r="FWX54" i="8"/>
  <c r="FWP54" i="8"/>
  <c r="FWH54" i="8"/>
  <c r="FVZ54" i="8"/>
  <c r="NTM54" i="8"/>
  <c r="NTE54" i="8"/>
  <c r="NSW54" i="8"/>
  <c r="NSO54" i="8"/>
  <c r="NSG54" i="8"/>
  <c r="NRY54" i="8"/>
  <c r="NRQ54" i="8"/>
  <c r="NRI54" i="8"/>
  <c r="NRA54" i="8"/>
  <c r="NQS54" i="8"/>
  <c r="NQK54" i="8"/>
  <c r="NQC54" i="8"/>
  <c r="NPU54" i="8"/>
  <c r="NPM54" i="8"/>
  <c r="NPE54" i="8"/>
  <c r="NOW54" i="8"/>
  <c r="NOO54" i="8"/>
  <c r="NOG54" i="8"/>
  <c r="NNY54" i="8"/>
  <c r="NNQ54" i="8"/>
  <c r="NNI54" i="8"/>
  <c r="NNA54" i="8"/>
  <c r="NMS54" i="8"/>
  <c r="NMK54" i="8"/>
  <c r="NMC54" i="8"/>
  <c r="NLU54" i="8"/>
  <c r="NLM54" i="8"/>
  <c r="NLE54" i="8"/>
  <c r="NKW54" i="8"/>
  <c r="NKO54" i="8"/>
  <c r="NKG54" i="8"/>
  <c r="NJY54" i="8"/>
  <c r="NJQ54" i="8"/>
  <c r="NJI54" i="8"/>
  <c r="NJA54" i="8"/>
  <c r="NIS54" i="8"/>
  <c r="NIK54" i="8"/>
  <c r="NIC54" i="8"/>
  <c r="NHU54" i="8"/>
  <c r="NHM54" i="8"/>
  <c r="NHE54" i="8"/>
  <c r="NGW54" i="8"/>
  <c r="NGO54" i="8"/>
  <c r="NGG54" i="8"/>
  <c r="NFY54" i="8"/>
  <c r="NFQ54" i="8"/>
  <c r="NFI54" i="8"/>
  <c r="NFA54" i="8"/>
  <c r="NES54" i="8"/>
  <c r="NEK54" i="8"/>
  <c r="NEC54" i="8"/>
  <c r="NDU54" i="8"/>
  <c r="NDM54" i="8"/>
  <c r="NDE54" i="8"/>
  <c r="NCW54" i="8"/>
  <c r="NCO54" i="8"/>
  <c r="NCG54" i="8"/>
  <c r="NBY54" i="8"/>
  <c r="NBQ54" i="8"/>
  <c r="NBI54" i="8"/>
  <c r="NBA54" i="8"/>
  <c r="NAS54" i="8"/>
  <c r="NAK54" i="8"/>
  <c r="NAC54" i="8"/>
  <c r="MZU54" i="8"/>
  <c r="MZM54" i="8"/>
  <c r="MZE54" i="8"/>
  <c r="MYW54" i="8"/>
  <c r="MYO54" i="8"/>
  <c r="MYG54" i="8"/>
  <c r="MXY54" i="8"/>
  <c r="MXQ54" i="8"/>
  <c r="MXI54" i="8"/>
  <c r="MXA54" i="8"/>
  <c r="MWS54" i="8"/>
  <c r="MWK54" i="8"/>
  <c r="MWC54" i="8"/>
  <c r="MVU54" i="8"/>
  <c r="MVM54" i="8"/>
  <c r="MVE54" i="8"/>
  <c r="MUW54" i="8"/>
  <c r="MUO54" i="8"/>
  <c r="MUG54" i="8"/>
  <c r="MTY54" i="8"/>
  <c r="MTQ54" i="8"/>
  <c r="MTI54" i="8"/>
  <c r="MTA54" i="8"/>
  <c r="MSS54" i="8"/>
  <c r="MSK54" i="8"/>
  <c r="MSC54" i="8"/>
  <c r="MRU54" i="8"/>
  <c r="MRM54" i="8"/>
  <c r="MRE54" i="8"/>
  <c r="MQW54" i="8"/>
  <c r="MQO54" i="8"/>
  <c r="MQG54" i="8"/>
  <c r="MPY54" i="8"/>
  <c r="MPQ54" i="8"/>
  <c r="MPI54" i="8"/>
  <c r="MPA54" i="8"/>
  <c r="MOS54" i="8"/>
  <c r="MOK54" i="8"/>
  <c r="MOC54" i="8"/>
  <c r="MNU54" i="8"/>
  <c r="MNM54" i="8"/>
  <c r="MNE54" i="8"/>
  <c r="MMW54" i="8"/>
  <c r="MMO54" i="8"/>
  <c r="MMG54" i="8"/>
  <c r="MLY54" i="8"/>
  <c r="MLQ54" i="8"/>
  <c r="MLI54" i="8"/>
  <c r="MLA54" i="8"/>
  <c r="MKS54" i="8"/>
  <c r="MKK54" i="8"/>
  <c r="MKC54" i="8"/>
  <c r="MJU54" i="8"/>
  <c r="MJM54" i="8"/>
  <c r="MJE54" i="8"/>
  <c r="MIW54" i="8"/>
  <c r="MIO54" i="8"/>
  <c r="MIG54" i="8"/>
  <c r="MHY54" i="8"/>
  <c r="MHQ54" i="8"/>
  <c r="MHI54" i="8"/>
  <c r="MHA54" i="8"/>
  <c r="MGS54" i="8"/>
  <c r="MGK54" i="8"/>
  <c r="MGC54" i="8"/>
  <c r="MFU54" i="8"/>
  <c r="MFM54" i="8"/>
  <c r="MFE54" i="8"/>
  <c r="MEW54" i="8"/>
  <c r="MEO54" i="8"/>
  <c r="MEG54" i="8"/>
  <c r="MDY54" i="8"/>
  <c r="MDQ54" i="8"/>
  <c r="MDI54" i="8"/>
  <c r="MDA54" i="8"/>
  <c r="MCS54" i="8"/>
  <c r="MCK54" i="8"/>
  <c r="MCC54" i="8"/>
  <c r="MBU54" i="8"/>
  <c r="MBM54" i="8"/>
  <c r="MBE54" i="8"/>
  <c r="MAW54" i="8"/>
  <c r="MAO54" i="8"/>
  <c r="MAG54" i="8"/>
  <c r="LZY54" i="8"/>
  <c r="LZQ54" i="8"/>
  <c r="LZI54" i="8"/>
  <c r="LZA54" i="8"/>
  <c r="LYS54" i="8"/>
  <c r="LYK54" i="8"/>
  <c r="LYC54" i="8"/>
  <c r="LXU54" i="8"/>
  <c r="LXM54" i="8"/>
  <c r="LXE54" i="8"/>
  <c r="LWW54" i="8"/>
  <c r="LWO54" i="8"/>
  <c r="LWG54" i="8"/>
  <c r="LVY54" i="8"/>
  <c r="LVQ54" i="8"/>
  <c r="LVI54" i="8"/>
  <c r="LVA54" i="8"/>
  <c r="LUS54" i="8"/>
  <c r="LUK54" i="8"/>
  <c r="LUC54" i="8"/>
  <c r="LTU54" i="8"/>
  <c r="LTM54" i="8"/>
  <c r="LTE54" i="8"/>
  <c r="LSW54" i="8"/>
  <c r="LSO54" i="8"/>
  <c r="LSG54" i="8"/>
  <c r="LRY54" i="8"/>
  <c r="LRQ54" i="8"/>
  <c r="LRI54" i="8"/>
  <c r="LRA54" i="8"/>
  <c r="LQS54" i="8"/>
  <c r="LQK54" i="8"/>
  <c r="LQC54" i="8"/>
  <c r="LPU54" i="8"/>
  <c r="LPM54" i="8"/>
  <c r="LPE54" i="8"/>
  <c r="LOW54" i="8"/>
  <c r="LOO54" i="8"/>
  <c r="LOG54" i="8"/>
  <c r="LNY54" i="8"/>
  <c r="LNQ54" i="8"/>
  <c r="LNI54" i="8"/>
  <c r="LNA54" i="8"/>
  <c r="LMS54" i="8"/>
  <c r="LMK54" i="8"/>
  <c r="LMC54" i="8"/>
  <c r="LLU54" i="8"/>
  <c r="LLM54" i="8"/>
  <c r="LLE54" i="8"/>
  <c r="LKW54" i="8"/>
  <c r="LKO54" i="8"/>
  <c r="LKG54" i="8"/>
  <c r="LJY54" i="8"/>
  <c r="LJQ54" i="8"/>
  <c r="LJI54" i="8"/>
  <c r="LJA54" i="8"/>
  <c r="LIS54" i="8"/>
  <c r="LIK54" i="8"/>
  <c r="LIC54" i="8"/>
  <c r="LHU54" i="8"/>
  <c r="LHM54" i="8"/>
  <c r="LHE54" i="8"/>
  <c r="LGW54" i="8"/>
  <c r="LGO54" i="8"/>
  <c r="LGG54" i="8"/>
  <c r="LFY54" i="8"/>
  <c r="LFQ54" i="8"/>
  <c r="LFI54" i="8"/>
  <c r="LFA54" i="8"/>
  <c r="LES54" i="8"/>
  <c r="LEK54" i="8"/>
  <c r="LEC54" i="8"/>
  <c r="LDU54" i="8"/>
  <c r="LDM54" i="8"/>
  <c r="LDE54" i="8"/>
  <c r="LCW54" i="8"/>
  <c r="LCO54" i="8"/>
  <c r="LCG54" i="8"/>
  <c r="LBY54" i="8"/>
  <c r="LBQ54" i="8"/>
  <c r="LBI54" i="8"/>
  <c r="LBA54" i="8"/>
  <c r="LAS54" i="8"/>
  <c r="LAK54" i="8"/>
  <c r="LAC54" i="8"/>
  <c r="KZU54" i="8"/>
  <c r="KZM54" i="8"/>
  <c r="KZE54" i="8"/>
  <c r="KYW54" i="8"/>
  <c r="KYO54" i="8"/>
  <c r="KYG54" i="8"/>
  <c r="KXY54" i="8"/>
  <c r="KXQ54" i="8"/>
  <c r="KXI54" i="8"/>
  <c r="KXA54" i="8"/>
  <c r="KWS54" i="8"/>
  <c r="KWK54" i="8"/>
  <c r="KWC54" i="8"/>
  <c r="KVU54" i="8"/>
  <c r="KVM54" i="8"/>
  <c r="KVE54" i="8"/>
  <c r="KUW54" i="8"/>
  <c r="KUO54" i="8"/>
  <c r="KUG54" i="8"/>
  <c r="KTY54" i="8"/>
  <c r="KTQ54" i="8"/>
  <c r="KTI54" i="8"/>
  <c r="KTA54" i="8"/>
  <c r="KSS54" i="8"/>
  <c r="KSK54" i="8"/>
  <c r="KSC54" i="8"/>
  <c r="KRU54" i="8"/>
  <c r="KRM54" i="8"/>
  <c r="KRE54" i="8"/>
  <c r="KQW54" i="8"/>
  <c r="KQO54" i="8"/>
  <c r="KQG54" i="8"/>
  <c r="KPY54" i="8"/>
  <c r="KPQ54" i="8"/>
  <c r="KPI54" i="8"/>
  <c r="KPA54" i="8"/>
  <c r="KOS54" i="8"/>
  <c r="KOK54" i="8"/>
  <c r="KOC54" i="8"/>
  <c r="KNU54" i="8"/>
  <c r="KNM54" i="8"/>
  <c r="KNE54" i="8"/>
  <c r="KMW54" i="8"/>
  <c r="KMO54" i="8"/>
  <c r="KMG54" i="8"/>
  <c r="KLY54" i="8"/>
  <c r="KLQ54" i="8"/>
  <c r="KLI54" i="8"/>
  <c r="KLA54" i="8"/>
  <c r="KKS54" i="8"/>
  <c r="KKK54" i="8"/>
  <c r="KKC54" i="8"/>
  <c r="KJU54" i="8"/>
  <c r="KJM54" i="8"/>
  <c r="KJE54" i="8"/>
  <c r="KIW54" i="8"/>
  <c r="KIO54" i="8"/>
  <c r="KIG54" i="8"/>
  <c r="KHY54" i="8"/>
  <c r="KHQ54" i="8"/>
  <c r="KHI54" i="8"/>
  <c r="KHA54" i="8"/>
  <c r="KGS54" i="8"/>
  <c r="KGK54" i="8"/>
  <c r="KGC54" i="8"/>
  <c r="KFU54" i="8"/>
  <c r="KFM54" i="8"/>
  <c r="KFE54" i="8"/>
  <c r="KEW54" i="8"/>
  <c r="KEO54" i="8"/>
  <c r="KEG54" i="8"/>
  <c r="KDY54" i="8"/>
  <c r="KDQ54" i="8"/>
  <c r="KDI54" i="8"/>
  <c r="KDA54" i="8"/>
  <c r="KCS54" i="8"/>
  <c r="KCK54" i="8"/>
  <c r="KCC54" i="8"/>
  <c r="KBU54" i="8"/>
  <c r="KBM54" i="8"/>
  <c r="KBE54" i="8"/>
  <c r="KAW54" i="8"/>
  <c r="KAO54" i="8"/>
  <c r="KAG54" i="8"/>
  <c r="JZY54" i="8"/>
  <c r="JZQ54" i="8"/>
  <c r="JZI54" i="8"/>
  <c r="JZA54" i="8"/>
  <c r="JYS54" i="8"/>
  <c r="JYK54" i="8"/>
  <c r="JYC54" i="8"/>
  <c r="JXU54" i="8"/>
  <c r="JXM54" i="8"/>
  <c r="JXE54" i="8"/>
  <c r="JWW54" i="8"/>
  <c r="JWO54" i="8"/>
  <c r="JWG54" i="8"/>
  <c r="JVY54" i="8"/>
  <c r="JVQ54" i="8"/>
  <c r="JVI54" i="8"/>
  <c r="JVA54" i="8"/>
  <c r="JUS54" i="8"/>
  <c r="JUK54" i="8"/>
  <c r="JUC54" i="8"/>
  <c r="JTU54" i="8"/>
  <c r="JTM54" i="8"/>
  <c r="JTE54" i="8"/>
  <c r="JSW54" i="8"/>
  <c r="JSO54" i="8"/>
  <c r="JSG54" i="8"/>
  <c r="JRY54" i="8"/>
  <c r="JRQ54" i="8"/>
  <c r="JRI54" i="8"/>
  <c r="JRA54" i="8"/>
  <c r="JQS54" i="8"/>
  <c r="JQK54" i="8"/>
  <c r="JQC54" i="8"/>
  <c r="JPU54" i="8"/>
  <c r="JPM54" i="8"/>
  <c r="JPE54" i="8"/>
  <c r="JOW54" i="8"/>
  <c r="JOO54" i="8"/>
  <c r="JOG54" i="8"/>
  <c r="JNY54" i="8"/>
  <c r="JNQ54" i="8"/>
  <c r="JNI54" i="8"/>
  <c r="JNA54" i="8"/>
  <c r="JMS54" i="8"/>
  <c r="JMK54" i="8"/>
  <c r="JMC54" i="8"/>
  <c r="JLU54" i="8"/>
  <c r="JLM54" i="8"/>
  <c r="JLE54" i="8"/>
  <c r="JKW54" i="8"/>
  <c r="JKO54" i="8"/>
  <c r="JKG54" i="8"/>
  <c r="JJY54" i="8"/>
  <c r="JJQ54" i="8"/>
  <c r="JJI54" i="8"/>
  <c r="JJA54" i="8"/>
  <c r="JIS54" i="8"/>
  <c r="JIK54" i="8"/>
  <c r="JIC54" i="8"/>
  <c r="JHU54" i="8"/>
  <c r="JHM54" i="8"/>
  <c r="JHE54" i="8"/>
  <c r="JGW54" i="8"/>
  <c r="JGO54" i="8"/>
  <c r="JGG54" i="8"/>
  <c r="JFY54" i="8"/>
  <c r="JFQ54" i="8"/>
  <c r="JFI54" i="8"/>
  <c r="JFA54" i="8"/>
  <c r="JES54" i="8"/>
  <c r="JEK54" i="8"/>
  <c r="JEC54" i="8"/>
  <c r="JDU54" i="8"/>
  <c r="JDM54" i="8"/>
  <c r="JDE54" i="8"/>
  <c r="JCW54" i="8"/>
  <c r="JCO54" i="8"/>
  <c r="JCG54" i="8"/>
  <c r="JBY54" i="8"/>
  <c r="JBQ54" i="8"/>
  <c r="JBI54" i="8"/>
  <c r="JBA54" i="8"/>
  <c r="JAS54" i="8"/>
  <c r="JAK54" i="8"/>
  <c r="JAC54" i="8"/>
  <c r="IZU54" i="8"/>
  <c r="IZM54" i="8"/>
  <c r="IZE54" i="8"/>
  <c r="IYW54" i="8"/>
  <c r="IYO54" i="8"/>
  <c r="IYG54" i="8"/>
  <c r="IXY54" i="8"/>
  <c r="IXQ54" i="8"/>
  <c r="IXI54" i="8"/>
  <c r="IXA54" i="8"/>
  <c r="IWS54" i="8"/>
  <c r="IWK54" i="8"/>
  <c r="IWC54" i="8"/>
  <c r="IVU54" i="8"/>
  <c r="IVM54" i="8"/>
  <c r="IVE54" i="8"/>
  <c r="IUW54" i="8"/>
  <c r="IUO54" i="8"/>
  <c r="IUG54" i="8"/>
  <c r="ITY54" i="8"/>
  <c r="ITQ54" i="8"/>
  <c r="ITI54" i="8"/>
  <c r="ITA54" i="8"/>
  <c r="ISS54" i="8"/>
  <c r="ISK54" i="8"/>
  <c r="ISC54" i="8"/>
  <c r="IRU54" i="8"/>
  <c r="IRM54" i="8"/>
  <c r="IRE54" i="8"/>
  <c r="IQW54" i="8"/>
  <c r="IQO54" i="8"/>
  <c r="IQG54" i="8"/>
  <c r="IPY54" i="8"/>
  <c r="IPQ54" i="8"/>
  <c r="IPI54" i="8"/>
  <c r="IPA54" i="8"/>
  <c r="IOS54" i="8"/>
  <c r="IOK54" i="8"/>
  <c r="IOC54" i="8"/>
  <c r="INU54" i="8"/>
  <c r="INM54" i="8"/>
  <c r="INE54" i="8"/>
  <c r="IMW54" i="8"/>
  <c r="IMO54" i="8"/>
  <c r="IMG54" i="8"/>
  <c r="ILY54" i="8"/>
  <c r="ILQ54" i="8"/>
  <c r="ILI54" i="8"/>
  <c r="ILA54" i="8"/>
  <c r="IKS54" i="8"/>
  <c r="IKK54" i="8"/>
  <c r="IKC54" i="8"/>
  <c r="IJU54" i="8"/>
  <c r="IJM54" i="8"/>
  <c r="IJE54" i="8"/>
  <c r="IIW54" i="8"/>
  <c r="IIO54" i="8"/>
  <c r="IIG54" i="8"/>
  <c r="IHY54" i="8"/>
  <c r="IHQ54" i="8"/>
  <c r="IHI54" i="8"/>
  <c r="IHA54" i="8"/>
  <c r="IGS54" i="8"/>
  <c r="IGK54" i="8"/>
  <c r="IGC54" i="8"/>
  <c r="IFU54" i="8"/>
  <c r="IFM54" i="8"/>
  <c r="IFE54" i="8"/>
  <c r="IEW54" i="8"/>
  <c r="IEO54" i="8"/>
  <c r="IEG54" i="8"/>
  <c r="IDY54" i="8"/>
  <c r="IDQ54" i="8"/>
  <c r="IDI54" i="8"/>
  <c r="IDA54" i="8"/>
  <c r="ICS54" i="8"/>
  <c r="ICK54" i="8"/>
  <c r="ICC54" i="8"/>
  <c r="IBU54" i="8"/>
  <c r="IBM54" i="8"/>
  <c r="IBE54" i="8"/>
  <c r="IAW54" i="8"/>
  <c r="IAO54" i="8"/>
  <c r="IAG54" i="8"/>
  <c r="HZY54" i="8"/>
  <c r="HZQ54" i="8"/>
  <c r="HZI54" i="8"/>
  <c r="HZA54" i="8"/>
  <c r="HYS54" i="8"/>
  <c r="HYK54" i="8"/>
  <c r="HYC54" i="8"/>
  <c r="HXU54" i="8"/>
  <c r="HXM54" i="8"/>
  <c r="HXE54" i="8"/>
  <c r="HWW54" i="8"/>
  <c r="HWO54" i="8"/>
  <c r="HWG54" i="8"/>
  <c r="HVY54" i="8"/>
  <c r="HVQ54" i="8"/>
  <c r="HVI54" i="8"/>
  <c r="HVA54" i="8"/>
  <c r="HUS54" i="8"/>
  <c r="HUK54" i="8"/>
  <c r="HUC54" i="8"/>
  <c r="HTU54" i="8"/>
  <c r="HTM54" i="8"/>
  <c r="HTE54" i="8"/>
  <c r="HSW54" i="8"/>
  <c r="HSO54" i="8"/>
  <c r="HSG54" i="8"/>
  <c r="HRY54" i="8"/>
  <c r="HRQ54" i="8"/>
  <c r="HRI54" i="8"/>
  <c r="HRA54" i="8"/>
  <c r="HQS54" i="8"/>
  <c r="HQK54" i="8"/>
  <c r="HQC54" i="8"/>
  <c r="HPU54" i="8"/>
  <c r="HPM54" i="8"/>
  <c r="HPE54" i="8"/>
  <c r="HOW54" i="8"/>
  <c r="HOO54" i="8"/>
  <c r="HOG54" i="8"/>
  <c r="HNY54" i="8"/>
  <c r="HNQ54" i="8"/>
  <c r="HNI54" i="8"/>
  <c r="HNA54" i="8"/>
  <c r="HMS54" i="8"/>
  <c r="HMK54" i="8"/>
  <c r="HMC54" i="8"/>
  <c r="HLU54" i="8"/>
  <c r="HLM54" i="8"/>
  <c r="HLE54" i="8"/>
  <c r="HKW54" i="8"/>
  <c r="HKO54" i="8"/>
  <c r="HKG54" i="8"/>
  <c r="HJY54" i="8"/>
  <c r="HJQ54" i="8"/>
  <c r="HJI54" i="8"/>
  <c r="HJA54" i="8"/>
  <c r="HIS54" i="8"/>
  <c r="HIK54" i="8"/>
  <c r="HIC54" i="8"/>
  <c r="HHU54" i="8"/>
  <c r="HHM54" i="8"/>
  <c r="HHE54" i="8"/>
  <c r="HGW54" i="8"/>
  <c r="HGO54" i="8"/>
  <c r="HGG54" i="8"/>
  <c r="HFY54" i="8"/>
  <c r="HFQ54" i="8"/>
  <c r="HFI54" i="8"/>
  <c r="HFA54" i="8"/>
  <c r="HES54" i="8"/>
  <c r="HEK54" i="8"/>
  <c r="HEC54" i="8"/>
  <c r="HDU54" i="8"/>
  <c r="HDM54" i="8"/>
  <c r="HDE54" i="8"/>
  <c r="HCW54" i="8"/>
  <c r="HCO54" i="8"/>
  <c r="HCG54" i="8"/>
  <c r="HBY54" i="8"/>
  <c r="HBQ54" i="8"/>
  <c r="HBI54" i="8"/>
  <c r="HBA54" i="8"/>
  <c r="HAS54" i="8"/>
  <c r="HAK54" i="8"/>
  <c r="HAC54" i="8"/>
  <c r="GZU54" i="8"/>
  <c r="GZM54" i="8"/>
  <c r="GZE54" i="8"/>
  <c r="GYW54" i="8"/>
  <c r="GYO54" i="8"/>
  <c r="GYG54" i="8"/>
  <c r="GXY54" i="8"/>
  <c r="GXQ54" i="8"/>
  <c r="GXI54" i="8"/>
  <c r="GXA54" i="8"/>
  <c r="GWS54" i="8"/>
  <c r="GWK54" i="8"/>
  <c r="GWC54" i="8"/>
  <c r="GVU54" i="8"/>
  <c r="GVM54" i="8"/>
  <c r="GVE54" i="8"/>
  <c r="GUW54" i="8"/>
  <c r="GUO54" i="8"/>
  <c r="GUG54" i="8"/>
  <c r="GTY54" i="8"/>
  <c r="GTQ54" i="8"/>
  <c r="GTI54" i="8"/>
  <c r="GTA54" i="8"/>
  <c r="GSS54" i="8"/>
  <c r="GSK54" i="8"/>
  <c r="GSC54" i="8"/>
  <c r="GRU54" i="8"/>
  <c r="GRM54" i="8"/>
  <c r="GRE54" i="8"/>
  <c r="GQW54" i="8"/>
  <c r="GQO54" i="8"/>
  <c r="GQG54" i="8"/>
  <c r="GPY54" i="8"/>
  <c r="GPQ54" i="8"/>
  <c r="GPI54" i="8"/>
  <c r="GPA54" i="8"/>
  <c r="GOS54" i="8"/>
  <c r="GOK54" i="8"/>
  <c r="GOC54" i="8"/>
  <c r="GNU54" i="8"/>
  <c r="GNM54" i="8"/>
  <c r="GNE54" i="8"/>
  <c r="GMW54" i="8"/>
  <c r="GMO54" i="8"/>
  <c r="GMG54" i="8"/>
  <c r="GLY54" i="8"/>
  <c r="GLQ54" i="8"/>
  <c r="GLI54" i="8"/>
  <c r="GLA54" i="8"/>
  <c r="GKS54" i="8"/>
  <c r="GKK54" i="8"/>
  <c r="GKC54" i="8"/>
  <c r="GJU54" i="8"/>
  <c r="GJM54" i="8"/>
  <c r="GJE54" i="8"/>
  <c r="GIW54" i="8"/>
  <c r="GIO54" i="8"/>
  <c r="GIG54" i="8"/>
  <c r="GHY54" i="8"/>
  <c r="GHQ54" i="8"/>
  <c r="GHI54" i="8"/>
  <c r="GHA54" i="8"/>
  <c r="GGS54" i="8"/>
  <c r="GGK54" i="8"/>
  <c r="GGC54" i="8"/>
  <c r="GFU54" i="8"/>
  <c r="GFM54" i="8"/>
  <c r="GFE54" i="8"/>
  <c r="GEW54" i="8"/>
  <c r="GEO54" i="8"/>
  <c r="GEG54" i="8"/>
  <c r="GDY54" i="8"/>
  <c r="GDQ54" i="8"/>
  <c r="GDI54" i="8"/>
  <c r="GDA54" i="8"/>
  <c r="GCS54" i="8"/>
  <c r="GCK54" i="8"/>
  <c r="GCC54" i="8"/>
  <c r="GBU54" i="8"/>
  <c r="GBM54" i="8"/>
  <c r="GBE54" i="8"/>
  <c r="GAW54" i="8"/>
  <c r="GAO54" i="8"/>
  <c r="GAG54" i="8"/>
  <c r="FZY54" i="8"/>
  <c r="FZQ54" i="8"/>
  <c r="FZI54" i="8"/>
  <c r="FZA54" i="8"/>
  <c r="FYS54" i="8"/>
  <c r="FYK54" i="8"/>
  <c r="FYC54" i="8"/>
  <c r="FXU54" i="8"/>
  <c r="FXM54" i="8"/>
  <c r="FXE54" i="8"/>
  <c r="FWW54" i="8"/>
  <c r="FWO54" i="8"/>
  <c r="FWG54" i="8"/>
  <c r="FVY54" i="8"/>
  <c r="FVQ54" i="8"/>
  <c r="FVI54" i="8"/>
  <c r="FVA54" i="8"/>
  <c r="FUS54" i="8"/>
  <c r="FUK54" i="8"/>
  <c r="FUC54" i="8"/>
  <c r="FTU54" i="8"/>
  <c r="FTM54" i="8"/>
  <c r="FTE54" i="8"/>
  <c r="FSW54" i="8"/>
  <c r="FSO54" i="8"/>
  <c r="FSG54" i="8"/>
  <c r="FRY54" i="8"/>
  <c r="FRQ54" i="8"/>
  <c r="FRI54" i="8"/>
  <c r="FRA54" i="8"/>
  <c r="FQS54" i="8"/>
  <c r="FQK54" i="8"/>
  <c r="FQC54" i="8"/>
  <c r="FPU54" i="8"/>
  <c r="FPM54" i="8"/>
  <c r="FPE54" i="8"/>
  <c r="FOW54" i="8"/>
  <c r="FOO54" i="8"/>
  <c r="FOG54" i="8"/>
  <c r="FNY54" i="8"/>
  <c r="FNQ54" i="8"/>
  <c r="FNI54" i="8"/>
  <c r="FNA54" i="8"/>
  <c r="FMS54" i="8"/>
  <c r="FMK54" i="8"/>
  <c r="FMC54" i="8"/>
  <c r="FLU54" i="8"/>
  <c r="FLM54" i="8"/>
  <c r="FLE54" i="8"/>
  <c r="FKW54" i="8"/>
  <c r="FKO54" i="8"/>
  <c r="FKG54" i="8"/>
  <c r="FJY54" i="8"/>
  <c r="FJQ54" i="8"/>
  <c r="FJI54" i="8"/>
  <c r="FJA54" i="8"/>
  <c r="FIS54" i="8"/>
  <c r="FIK54" i="8"/>
  <c r="FIC54" i="8"/>
  <c r="FHU54" i="8"/>
  <c r="FHM54" i="8"/>
  <c r="FHE54" i="8"/>
  <c r="FGW54" i="8"/>
  <c r="FGO54" i="8"/>
  <c r="FGG54" i="8"/>
  <c r="NTK54" i="8"/>
  <c r="NTC54" i="8"/>
  <c r="NSU54" i="8"/>
  <c r="NSM54" i="8"/>
  <c r="NSE54" i="8"/>
  <c r="NRW54" i="8"/>
  <c r="NRO54" i="8"/>
  <c r="NRG54" i="8"/>
  <c r="NQY54" i="8"/>
  <c r="NQQ54" i="8"/>
  <c r="NQI54" i="8"/>
  <c r="NQA54" i="8"/>
  <c r="NPS54" i="8"/>
  <c r="NPK54" i="8"/>
  <c r="NPC54" i="8"/>
  <c r="NOU54" i="8"/>
  <c r="NOM54" i="8"/>
  <c r="NOE54" i="8"/>
  <c r="NNW54" i="8"/>
  <c r="NNO54" i="8"/>
  <c r="NNG54" i="8"/>
  <c r="NMY54" i="8"/>
  <c r="NMQ54" i="8"/>
  <c r="NMI54" i="8"/>
  <c r="NMA54" i="8"/>
  <c r="NLS54" i="8"/>
  <c r="NLK54" i="8"/>
  <c r="NLC54" i="8"/>
  <c r="NKU54" i="8"/>
  <c r="NKM54" i="8"/>
  <c r="NKE54" i="8"/>
  <c r="NJW54" i="8"/>
  <c r="NJO54" i="8"/>
  <c r="NJG54" i="8"/>
  <c r="NIY54" i="8"/>
  <c r="NIQ54" i="8"/>
  <c r="NII54" i="8"/>
  <c r="NIA54" i="8"/>
  <c r="NHS54" i="8"/>
  <c r="NHK54" i="8"/>
  <c r="NHC54" i="8"/>
  <c r="NGU54" i="8"/>
  <c r="NGM54" i="8"/>
  <c r="NGE54" i="8"/>
  <c r="NFW54" i="8"/>
  <c r="NFO54" i="8"/>
  <c r="NFG54" i="8"/>
  <c r="NEY54" i="8"/>
  <c r="NEQ54" i="8"/>
  <c r="NEI54" i="8"/>
  <c r="NEA54" i="8"/>
  <c r="NDS54" i="8"/>
  <c r="NDK54" i="8"/>
  <c r="NDC54" i="8"/>
  <c r="NCU54" i="8"/>
  <c r="NCM54" i="8"/>
  <c r="NCE54" i="8"/>
  <c r="NBW54" i="8"/>
  <c r="NBO54" i="8"/>
  <c r="NBG54" i="8"/>
  <c r="NAY54" i="8"/>
  <c r="NAQ54" i="8"/>
  <c r="NAI54" i="8"/>
  <c r="NAA54" i="8"/>
  <c r="MZS54" i="8"/>
  <c r="MZK54" i="8"/>
  <c r="MZC54" i="8"/>
  <c r="MYU54" i="8"/>
  <c r="MYM54" i="8"/>
  <c r="MYE54" i="8"/>
  <c r="MXW54" i="8"/>
  <c r="MXO54" i="8"/>
  <c r="MXG54" i="8"/>
  <c r="MWY54" i="8"/>
  <c r="MWQ54" i="8"/>
  <c r="MWI54" i="8"/>
  <c r="MWA54" i="8"/>
  <c r="MVS54" i="8"/>
  <c r="MVK54" i="8"/>
  <c r="MVC54" i="8"/>
  <c r="MUU54" i="8"/>
  <c r="MUM54" i="8"/>
  <c r="MUE54" i="8"/>
  <c r="MTW54" i="8"/>
  <c r="MTO54" i="8"/>
  <c r="MTG54" i="8"/>
  <c r="MSY54" i="8"/>
  <c r="MSQ54" i="8"/>
  <c r="MSI54" i="8"/>
  <c r="MSA54" i="8"/>
  <c r="MRS54" i="8"/>
  <c r="MRK54" i="8"/>
  <c r="MRC54" i="8"/>
  <c r="MQU54" i="8"/>
  <c r="MQM54" i="8"/>
  <c r="MQE54" i="8"/>
  <c r="MPW54" i="8"/>
  <c r="MPO54" i="8"/>
  <c r="MPG54" i="8"/>
  <c r="MOY54" i="8"/>
  <c r="MOQ54" i="8"/>
  <c r="MOI54" i="8"/>
  <c r="MOA54" i="8"/>
  <c r="MNS54" i="8"/>
  <c r="MNK54" i="8"/>
  <c r="MNC54" i="8"/>
  <c r="MMU54" i="8"/>
  <c r="MMM54" i="8"/>
  <c r="MME54" i="8"/>
  <c r="MLW54" i="8"/>
  <c r="MLO54" i="8"/>
  <c r="MLG54" i="8"/>
  <c r="MKY54" i="8"/>
  <c r="MKQ54" i="8"/>
  <c r="MKI54" i="8"/>
  <c r="MKA54" i="8"/>
  <c r="MJS54" i="8"/>
  <c r="MJK54" i="8"/>
  <c r="MJC54" i="8"/>
  <c r="MIU54" i="8"/>
  <c r="MIM54" i="8"/>
  <c r="MIE54" i="8"/>
  <c r="MHW54" i="8"/>
  <c r="MHO54" i="8"/>
  <c r="MHG54" i="8"/>
  <c r="MGY54" i="8"/>
  <c r="MGQ54" i="8"/>
  <c r="MGI54" i="8"/>
  <c r="MGA54" i="8"/>
  <c r="MFS54" i="8"/>
  <c r="MFK54" i="8"/>
  <c r="MFC54" i="8"/>
  <c r="MEU54" i="8"/>
  <c r="MEM54" i="8"/>
  <c r="MEE54" i="8"/>
  <c r="MDW54" i="8"/>
  <c r="MDO54" i="8"/>
  <c r="MDG54" i="8"/>
  <c r="MCY54" i="8"/>
  <c r="MCQ54" i="8"/>
  <c r="MCI54" i="8"/>
  <c r="MCA54" i="8"/>
  <c r="MBS54" i="8"/>
  <c r="MBK54" i="8"/>
  <c r="MBC54" i="8"/>
  <c r="MAU54" i="8"/>
  <c r="MAM54" i="8"/>
  <c r="MAE54" i="8"/>
  <c r="LZW54" i="8"/>
  <c r="LZO54" i="8"/>
  <c r="LZG54" i="8"/>
  <c r="LYY54" i="8"/>
  <c r="LYQ54" i="8"/>
  <c r="LYI54" i="8"/>
  <c r="LYA54" i="8"/>
  <c r="LXS54" i="8"/>
  <c r="LXK54" i="8"/>
  <c r="LXC54" i="8"/>
  <c r="LWU54" i="8"/>
  <c r="LWM54" i="8"/>
  <c r="LWE54" i="8"/>
  <c r="LVW54" i="8"/>
  <c r="LVO54" i="8"/>
  <c r="LVG54" i="8"/>
  <c r="LUY54" i="8"/>
  <c r="LUQ54" i="8"/>
  <c r="LUI54" i="8"/>
  <c r="LUA54" i="8"/>
  <c r="LTS54" i="8"/>
  <c r="LTK54" i="8"/>
  <c r="LTC54" i="8"/>
  <c r="LSU54" i="8"/>
  <c r="LSM54" i="8"/>
  <c r="LSE54" i="8"/>
  <c r="LRW54" i="8"/>
  <c r="LRO54" i="8"/>
  <c r="LRG54" i="8"/>
  <c r="LQY54" i="8"/>
  <c r="LQQ54" i="8"/>
  <c r="LQI54" i="8"/>
  <c r="LQA54" i="8"/>
  <c r="LPS54" i="8"/>
  <c r="LPK54" i="8"/>
  <c r="LPC54" i="8"/>
  <c r="LOU54" i="8"/>
  <c r="LOM54" i="8"/>
  <c r="LOE54" i="8"/>
  <c r="LNW54" i="8"/>
  <c r="LNO54" i="8"/>
  <c r="LNG54" i="8"/>
  <c r="LMY54" i="8"/>
  <c r="LMQ54" i="8"/>
  <c r="LMI54" i="8"/>
  <c r="LMA54" i="8"/>
  <c r="LLS54" i="8"/>
  <c r="LLK54" i="8"/>
  <c r="LLC54" i="8"/>
  <c r="LKU54" i="8"/>
  <c r="LKM54" i="8"/>
  <c r="LKE54" i="8"/>
  <c r="LJW54" i="8"/>
  <c r="LJO54" i="8"/>
  <c r="LJG54" i="8"/>
  <c r="LIY54" i="8"/>
  <c r="LIQ54" i="8"/>
  <c r="LII54" i="8"/>
  <c r="LIA54" i="8"/>
  <c r="LHS54" i="8"/>
  <c r="LHK54" i="8"/>
  <c r="LHC54" i="8"/>
  <c r="LGU54" i="8"/>
  <c r="LGM54" i="8"/>
  <c r="LGE54" i="8"/>
  <c r="LFW54" i="8"/>
  <c r="LFO54" i="8"/>
  <c r="LFG54" i="8"/>
  <c r="LEY54" i="8"/>
  <c r="LEQ54" i="8"/>
  <c r="LEI54" i="8"/>
  <c r="LEA54" i="8"/>
  <c r="LDS54" i="8"/>
  <c r="LDK54" i="8"/>
  <c r="LDC54" i="8"/>
  <c r="LCU54" i="8"/>
  <c r="LCM54" i="8"/>
  <c r="LCE54" i="8"/>
  <c r="LBW54" i="8"/>
  <c r="LBO54" i="8"/>
  <c r="LBG54" i="8"/>
  <c r="LAY54" i="8"/>
  <c r="LAQ54" i="8"/>
  <c r="LAI54" i="8"/>
  <c r="LAA54" i="8"/>
  <c r="KZS54" i="8"/>
  <c r="KZK54" i="8"/>
  <c r="KZC54" i="8"/>
  <c r="KYU54" i="8"/>
  <c r="KYM54" i="8"/>
  <c r="KYE54" i="8"/>
  <c r="KXW54" i="8"/>
  <c r="KXO54" i="8"/>
  <c r="KXG54" i="8"/>
  <c r="KWY54" i="8"/>
  <c r="KWQ54" i="8"/>
  <c r="KWI54" i="8"/>
  <c r="KWA54" i="8"/>
  <c r="KVS54" i="8"/>
  <c r="KVK54" i="8"/>
  <c r="KVC54" i="8"/>
  <c r="KUU54" i="8"/>
  <c r="KUM54" i="8"/>
  <c r="KUE54" i="8"/>
  <c r="KTW54" i="8"/>
  <c r="KTO54" i="8"/>
  <c r="KTG54" i="8"/>
  <c r="KSY54" i="8"/>
  <c r="KSQ54" i="8"/>
  <c r="KSI54" i="8"/>
  <c r="KSA54" i="8"/>
  <c r="KRS54" i="8"/>
  <c r="KRK54" i="8"/>
  <c r="KRC54" i="8"/>
  <c r="KQU54" i="8"/>
  <c r="KQM54" i="8"/>
  <c r="KQE54" i="8"/>
  <c r="KPW54" i="8"/>
  <c r="KPO54" i="8"/>
  <c r="KPG54" i="8"/>
  <c r="KOY54" i="8"/>
  <c r="KOQ54" i="8"/>
  <c r="KOI54" i="8"/>
  <c r="KOA54" i="8"/>
  <c r="KNS54" i="8"/>
  <c r="KNK54" i="8"/>
  <c r="KNC54" i="8"/>
  <c r="KMU54" i="8"/>
  <c r="KMM54" i="8"/>
  <c r="KME54" i="8"/>
  <c r="KLW54" i="8"/>
  <c r="KLO54" i="8"/>
  <c r="KLG54" i="8"/>
  <c r="KKY54" i="8"/>
  <c r="KKQ54" i="8"/>
  <c r="KKI54" i="8"/>
  <c r="KKA54" i="8"/>
  <c r="KJS54" i="8"/>
  <c r="KJK54" i="8"/>
  <c r="KJC54" i="8"/>
  <c r="KIU54" i="8"/>
  <c r="KIM54" i="8"/>
  <c r="KIE54" i="8"/>
  <c r="KHW54" i="8"/>
  <c r="KHO54" i="8"/>
  <c r="KHG54" i="8"/>
  <c r="KGY54" i="8"/>
  <c r="KGQ54" i="8"/>
  <c r="KGI54" i="8"/>
  <c r="KGA54" i="8"/>
  <c r="KFS54" i="8"/>
  <c r="KFK54" i="8"/>
  <c r="KFC54" i="8"/>
  <c r="KEU54" i="8"/>
  <c r="KEM54" i="8"/>
  <c r="KEE54" i="8"/>
  <c r="KDW54" i="8"/>
  <c r="KDO54" i="8"/>
  <c r="KDG54" i="8"/>
  <c r="KCY54" i="8"/>
  <c r="KCQ54" i="8"/>
  <c r="KCI54" i="8"/>
  <c r="KCA54" i="8"/>
  <c r="KBS54" i="8"/>
  <c r="KBK54" i="8"/>
  <c r="KBC54" i="8"/>
  <c r="KAU54" i="8"/>
  <c r="KAM54" i="8"/>
  <c r="KAE54" i="8"/>
  <c r="JZW54" i="8"/>
  <c r="JZO54" i="8"/>
  <c r="JZG54" i="8"/>
  <c r="JYY54" i="8"/>
  <c r="JYQ54" i="8"/>
  <c r="JYI54" i="8"/>
  <c r="JYA54" i="8"/>
  <c r="JXS54" i="8"/>
  <c r="JXK54" i="8"/>
  <c r="JXC54" i="8"/>
  <c r="JWU54" i="8"/>
  <c r="JWM54" i="8"/>
  <c r="JWE54" i="8"/>
  <c r="JVW54" i="8"/>
  <c r="JVO54" i="8"/>
  <c r="JVG54" i="8"/>
  <c r="JUY54" i="8"/>
  <c r="JUQ54" i="8"/>
  <c r="JUI54" i="8"/>
  <c r="JUA54" i="8"/>
  <c r="JTS54" i="8"/>
  <c r="JTK54" i="8"/>
  <c r="JTC54" i="8"/>
  <c r="JSU54" i="8"/>
  <c r="JSM54" i="8"/>
  <c r="JSE54" i="8"/>
  <c r="JRW54" i="8"/>
  <c r="JRO54" i="8"/>
  <c r="JRG54" i="8"/>
  <c r="JQY54" i="8"/>
  <c r="JQQ54" i="8"/>
  <c r="JQI54" i="8"/>
  <c r="JQA54" i="8"/>
  <c r="JPS54" i="8"/>
  <c r="JPK54" i="8"/>
  <c r="JPC54" i="8"/>
  <c r="JOU54" i="8"/>
  <c r="JOM54" i="8"/>
  <c r="JOE54" i="8"/>
  <c r="JNW54" i="8"/>
  <c r="JNO54" i="8"/>
  <c r="JNG54" i="8"/>
  <c r="JMY54" i="8"/>
  <c r="JMQ54" i="8"/>
  <c r="JMI54" i="8"/>
  <c r="JMA54" i="8"/>
  <c r="JLS54" i="8"/>
  <c r="JLK54" i="8"/>
  <c r="JLC54" i="8"/>
  <c r="JKU54" i="8"/>
  <c r="JKM54" i="8"/>
  <c r="JKE54" i="8"/>
  <c r="JJW54" i="8"/>
  <c r="JJO54" i="8"/>
  <c r="JJG54" i="8"/>
  <c r="JIY54" i="8"/>
  <c r="JIQ54" i="8"/>
  <c r="JII54" i="8"/>
  <c r="JIA54" i="8"/>
  <c r="JHS54" i="8"/>
  <c r="JHK54" i="8"/>
  <c r="JHC54" i="8"/>
  <c r="JGU54" i="8"/>
  <c r="JGM54" i="8"/>
  <c r="JGE54" i="8"/>
  <c r="JFW54" i="8"/>
  <c r="JFO54" i="8"/>
  <c r="JFG54" i="8"/>
  <c r="JEY54" i="8"/>
  <c r="JEQ54" i="8"/>
  <c r="JEI54" i="8"/>
  <c r="JEA54" i="8"/>
  <c r="JDS54" i="8"/>
  <c r="JDK54" i="8"/>
  <c r="JDC54" i="8"/>
  <c r="JCU54" i="8"/>
  <c r="JCM54" i="8"/>
  <c r="JCE54" i="8"/>
  <c r="JBW54" i="8"/>
  <c r="JBO54" i="8"/>
  <c r="JBG54" i="8"/>
  <c r="JAY54" i="8"/>
  <c r="JAQ54" i="8"/>
  <c r="JAI54" i="8"/>
  <c r="JAA54" i="8"/>
  <c r="IZS54" i="8"/>
  <c r="IZK54" i="8"/>
  <c r="IZC54" i="8"/>
  <c r="IYU54" i="8"/>
  <c r="IYM54" i="8"/>
  <c r="IYE54" i="8"/>
  <c r="IXW54" i="8"/>
  <c r="IXO54" i="8"/>
  <c r="IXG54" i="8"/>
  <c r="IWY54" i="8"/>
  <c r="IWQ54" i="8"/>
  <c r="IWI54" i="8"/>
  <c r="IWA54" i="8"/>
  <c r="IVS54" i="8"/>
  <c r="IVK54" i="8"/>
  <c r="IVC54" i="8"/>
  <c r="IUU54" i="8"/>
  <c r="IUM54" i="8"/>
  <c r="IUE54" i="8"/>
  <c r="ITW54" i="8"/>
  <c r="ITO54" i="8"/>
  <c r="ITG54" i="8"/>
  <c r="ISY54" i="8"/>
  <c r="ISQ54" i="8"/>
  <c r="ISI54" i="8"/>
  <c r="ISA54" i="8"/>
  <c r="IRS54" i="8"/>
  <c r="IRK54" i="8"/>
  <c r="IRC54" i="8"/>
  <c r="IQU54" i="8"/>
  <c r="IQM54" i="8"/>
  <c r="IQE54" i="8"/>
  <c r="IPW54" i="8"/>
  <c r="IPO54" i="8"/>
  <c r="IPG54" i="8"/>
  <c r="IOY54" i="8"/>
  <c r="IOQ54" i="8"/>
  <c r="IOI54" i="8"/>
  <c r="IOA54" i="8"/>
  <c r="INS54" i="8"/>
  <c r="INK54" i="8"/>
  <c r="INC54" i="8"/>
  <c r="IMU54" i="8"/>
  <c r="IMM54" i="8"/>
  <c r="IME54" i="8"/>
  <c r="ILW54" i="8"/>
  <c r="ILO54" i="8"/>
  <c r="ILG54" i="8"/>
  <c r="IKY54" i="8"/>
  <c r="IKQ54" i="8"/>
  <c r="IKI54" i="8"/>
  <c r="IKA54" i="8"/>
  <c r="IJS54" i="8"/>
  <c r="IJK54" i="8"/>
  <c r="IJC54" i="8"/>
  <c r="IIU54" i="8"/>
  <c r="IIM54" i="8"/>
  <c r="IIE54" i="8"/>
  <c r="IHW54" i="8"/>
  <c r="IHO54" i="8"/>
  <c r="IHG54" i="8"/>
  <c r="IGY54" i="8"/>
  <c r="IGQ54" i="8"/>
  <c r="IGI54" i="8"/>
  <c r="IGA54" i="8"/>
  <c r="IFS54" i="8"/>
  <c r="IFK54" i="8"/>
  <c r="IFC54" i="8"/>
  <c r="IEU54" i="8"/>
  <c r="IEM54" i="8"/>
  <c r="IEE54" i="8"/>
  <c r="IDW54" i="8"/>
  <c r="IDO54" i="8"/>
  <c r="IDG54" i="8"/>
  <c r="ICY54" i="8"/>
  <c r="ICQ54" i="8"/>
  <c r="ICI54" i="8"/>
  <c r="ICA54" i="8"/>
  <c r="IBS54" i="8"/>
  <c r="IBK54" i="8"/>
  <c r="IBC54" i="8"/>
  <c r="IAU54" i="8"/>
  <c r="IAM54" i="8"/>
  <c r="IAE54" i="8"/>
  <c r="HZW54" i="8"/>
  <c r="HZO54" i="8"/>
  <c r="HZG54" i="8"/>
  <c r="HYY54" i="8"/>
  <c r="HYQ54" i="8"/>
  <c r="HYI54" i="8"/>
  <c r="HYA54" i="8"/>
  <c r="HXS54" i="8"/>
  <c r="HXK54" i="8"/>
  <c r="HXC54" i="8"/>
  <c r="HWU54" i="8"/>
  <c r="HWM54" i="8"/>
  <c r="HWE54" i="8"/>
  <c r="HVW54" i="8"/>
  <c r="HVO54" i="8"/>
  <c r="HVG54" i="8"/>
  <c r="HUY54" i="8"/>
  <c r="HUQ54" i="8"/>
  <c r="HUI54" i="8"/>
  <c r="HUA54" i="8"/>
  <c r="HTS54" i="8"/>
  <c r="HTK54" i="8"/>
  <c r="HTC54" i="8"/>
  <c r="HSU54" i="8"/>
  <c r="HSM54" i="8"/>
  <c r="HSE54" i="8"/>
  <c r="HRW54" i="8"/>
  <c r="HRO54" i="8"/>
  <c r="HRG54" i="8"/>
  <c r="HQY54" i="8"/>
  <c r="HQQ54" i="8"/>
  <c r="HQI54" i="8"/>
  <c r="HQA54" i="8"/>
  <c r="HPS54" i="8"/>
  <c r="HPK54" i="8"/>
  <c r="HPC54" i="8"/>
  <c r="HOU54" i="8"/>
  <c r="HOM54" i="8"/>
  <c r="HOE54" i="8"/>
  <c r="HNW54" i="8"/>
  <c r="HNO54" i="8"/>
  <c r="HNG54" i="8"/>
  <c r="HMY54" i="8"/>
  <c r="HMQ54" i="8"/>
  <c r="HMI54" i="8"/>
  <c r="HMA54" i="8"/>
  <c r="HLS54" i="8"/>
  <c r="HLK54" i="8"/>
  <c r="HLC54" i="8"/>
  <c r="HKU54" i="8"/>
  <c r="HKM54" i="8"/>
  <c r="HKE54" i="8"/>
  <c r="HJW54" i="8"/>
  <c r="HJO54" i="8"/>
  <c r="HJG54" i="8"/>
  <c r="HIY54" i="8"/>
  <c r="HIQ54" i="8"/>
  <c r="HII54" i="8"/>
  <c r="HIA54" i="8"/>
  <c r="HHS54" i="8"/>
  <c r="HHK54" i="8"/>
  <c r="HHC54" i="8"/>
  <c r="HGU54" i="8"/>
  <c r="HGM54" i="8"/>
  <c r="HGE54" i="8"/>
  <c r="HFW54" i="8"/>
  <c r="HFO54" i="8"/>
  <c r="HFG54" i="8"/>
  <c r="HEY54" i="8"/>
  <c r="HEQ54" i="8"/>
  <c r="HEI54" i="8"/>
  <c r="HEA54" i="8"/>
  <c r="HDS54" i="8"/>
  <c r="HDK54" i="8"/>
  <c r="HDC54" i="8"/>
  <c r="HCU54" i="8"/>
  <c r="HCM54" i="8"/>
  <c r="HCE54" i="8"/>
  <c r="HBW54" i="8"/>
  <c r="HBO54" i="8"/>
  <c r="HBG54" i="8"/>
  <c r="HAY54" i="8"/>
  <c r="HAQ54" i="8"/>
  <c r="HAI54" i="8"/>
  <c r="HAA54" i="8"/>
  <c r="GZS54" i="8"/>
  <c r="GZK54" i="8"/>
  <c r="GZC54" i="8"/>
  <c r="GYU54" i="8"/>
  <c r="GYM54" i="8"/>
  <c r="GYE54" i="8"/>
  <c r="GXW54" i="8"/>
  <c r="GXO54" i="8"/>
  <c r="GXG54" i="8"/>
  <c r="GWY54" i="8"/>
  <c r="GWQ54" i="8"/>
  <c r="GWI54" i="8"/>
  <c r="GWA54" i="8"/>
  <c r="GVS54" i="8"/>
  <c r="GVK54" i="8"/>
  <c r="GVC54" i="8"/>
  <c r="GUU54" i="8"/>
  <c r="GUM54" i="8"/>
  <c r="GUE54" i="8"/>
  <c r="GTW54" i="8"/>
  <c r="GTO54" i="8"/>
  <c r="GTG54" i="8"/>
  <c r="GSY54" i="8"/>
  <c r="GSQ54" i="8"/>
  <c r="GSI54" i="8"/>
  <c r="GSA54" i="8"/>
  <c r="GRS54" i="8"/>
  <c r="GRK54" i="8"/>
  <c r="GRC54" i="8"/>
  <c r="GQU54" i="8"/>
  <c r="GQM54" i="8"/>
  <c r="GQE54" i="8"/>
  <c r="GPW54" i="8"/>
  <c r="GPO54" i="8"/>
  <c r="GPG54" i="8"/>
  <c r="GOY54" i="8"/>
  <c r="GOQ54" i="8"/>
  <c r="GOI54" i="8"/>
  <c r="GOA54" i="8"/>
  <c r="GNS54" i="8"/>
  <c r="GNK54" i="8"/>
  <c r="GNC54" i="8"/>
  <c r="GMU54" i="8"/>
  <c r="GMM54" i="8"/>
  <c r="GME54" i="8"/>
  <c r="GLW54" i="8"/>
  <c r="GLO54" i="8"/>
  <c r="GLG54" i="8"/>
  <c r="GKY54" i="8"/>
  <c r="GKQ54" i="8"/>
  <c r="GKI54" i="8"/>
  <c r="GKA54" i="8"/>
  <c r="GJS54" i="8"/>
  <c r="GJK54" i="8"/>
  <c r="GJC54" i="8"/>
  <c r="GIU54" i="8"/>
  <c r="GIM54" i="8"/>
  <c r="GIE54" i="8"/>
  <c r="GHW54" i="8"/>
  <c r="GHO54" i="8"/>
  <c r="GHG54" i="8"/>
  <c r="GGY54" i="8"/>
  <c r="GGQ54" i="8"/>
  <c r="GGI54" i="8"/>
  <c r="GGA54" i="8"/>
  <c r="GFS54" i="8"/>
  <c r="GFK54" i="8"/>
  <c r="GFC54" i="8"/>
  <c r="GEU54" i="8"/>
  <c r="GEM54" i="8"/>
  <c r="GEE54" i="8"/>
  <c r="GDW54" i="8"/>
  <c r="GDO54" i="8"/>
  <c r="GDG54" i="8"/>
  <c r="GCY54" i="8"/>
  <c r="GCQ54" i="8"/>
  <c r="GCI54" i="8"/>
  <c r="GCA54" i="8"/>
  <c r="GBS54" i="8"/>
  <c r="GBK54" i="8"/>
  <c r="GBC54" i="8"/>
  <c r="GAU54" i="8"/>
  <c r="GAM54" i="8"/>
  <c r="GAE54" i="8"/>
  <c r="FZW54" i="8"/>
  <c r="FZO54" i="8"/>
  <c r="FZG54" i="8"/>
  <c r="FYY54" i="8"/>
  <c r="FYQ54" i="8"/>
  <c r="FYI54" i="8"/>
  <c r="FYA54" i="8"/>
  <c r="FXS54" i="8"/>
  <c r="FXK54" i="8"/>
  <c r="FXC54" i="8"/>
  <c r="FWU54" i="8"/>
  <c r="FWM54" i="8"/>
  <c r="FWE54" i="8"/>
  <c r="FVW54" i="8"/>
  <c r="FVO54" i="8"/>
  <c r="FVG54" i="8"/>
  <c r="FUY54" i="8"/>
  <c r="FUQ54" i="8"/>
  <c r="FUI54" i="8"/>
  <c r="FUA54" i="8"/>
  <c r="FTS54" i="8"/>
  <c r="FTK54" i="8"/>
  <c r="FTC54" i="8"/>
  <c r="FSU54" i="8"/>
  <c r="FSM54" i="8"/>
  <c r="FSE54" i="8"/>
  <c r="FRW54" i="8"/>
  <c r="FRO54" i="8"/>
  <c r="FRG54" i="8"/>
  <c r="FQY54" i="8"/>
  <c r="FQQ54" i="8"/>
  <c r="FQI54" i="8"/>
  <c r="FQA54" i="8"/>
  <c r="FPS54" i="8"/>
  <c r="FPK54" i="8"/>
  <c r="FPC54" i="8"/>
  <c r="FOU54" i="8"/>
  <c r="FOM54" i="8"/>
  <c r="FOE54" i="8"/>
  <c r="FNW54" i="8"/>
  <c r="FNO54" i="8"/>
  <c r="FNG54" i="8"/>
  <c r="FMY54" i="8"/>
  <c r="FMQ54" i="8"/>
  <c r="FMI54" i="8"/>
  <c r="FMA54" i="8"/>
  <c r="FLS54" i="8"/>
  <c r="FLK54" i="8"/>
  <c r="FLC54" i="8"/>
  <c r="FKU54" i="8"/>
  <c r="FKM54" i="8"/>
  <c r="FKE54" i="8"/>
  <c r="FJW54" i="8"/>
  <c r="FJO54" i="8"/>
  <c r="FJG54" i="8"/>
  <c r="FIY54" i="8"/>
  <c r="FIQ54" i="8"/>
  <c r="FII54" i="8"/>
  <c r="NTR54" i="8"/>
  <c r="NTJ54" i="8"/>
  <c r="NTB54" i="8"/>
  <c r="NST54" i="8"/>
  <c r="NSL54" i="8"/>
  <c r="NSD54" i="8"/>
  <c r="NRV54" i="8"/>
  <c r="NRN54" i="8"/>
  <c r="NRF54" i="8"/>
  <c r="NQX54" i="8"/>
  <c r="NQP54" i="8"/>
  <c r="NQH54" i="8"/>
  <c r="NPZ54" i="8"/>
  <c r="NPR54" i="8"/>
  <c r="NPJ54" i="8"/>
  <c r="NPB54" i="8"/>
  <c r="NOT54" i="8"/>
  <c r="NOL54" i="8"/>
  <c r="NOD54" i="8"/>
  <c r="NNV54" i="8"/>
  <c r="NNN54" i="8"/>
  <c r="NNF54" i="8"/>
  <c r="NMX54" i="8"/>
  <c r="NMP54" i="8"/>
  <c r="NMH54" i="8"/>
  <c r="NLZ54" i="8"/>
  <c r="NLR54" i="8"/>
  <c r="NLJ54" i="8"/>
  <c r="NLB54" i="8"/>
  <c r="NKT54" i="8"/>
  <c r="NKL54" i="8"/>
  <c r="NKD54" i="8"/>
  <c r="NJV54" i="8"/>
  <c r="NJN54" i="8"/>
  <c r="NJF54" i="8"/>
  <c r="NIX54" i="8"/>
  <c r="NIP54" i="8"/>
  <c r="NIH54" i="8"/>
  <c r="NHZ54" i="8"/>
  <c r="NHR54" i="8"/>
  <c r="NHJ54" i="8"/>
  <c r="NHB54" i="8"/>
  <c r="NGT54" i="8"/>
  <c r="NGL54" i="8"/>
  <c r="NGD54" i="8"/>
  <c r="NFV54" i="8"/>
  <c r="NFN54" i="8"/>
  <c r="NFF54" i="8"/>
  <c r="NEX54" i="8"/>
  <c r="NEP54" i="8"/>
  <c r="NEH54" i="8"/>
  <c r="NDZ54" i="8"/>
  <c r="NDR54" i="8"/>
  <c r="NDJ54" i="8"/>
  <c r="NDB54" i="8"/>
  <c r="NCT54" i="8"/>
  <c r="NCL54" i="8"/>
  <c r="NCD54" i="8"/>
  <c r="NBV54" i="8"/>
  <c r="NBN54" i="8"/>
  <c r="NBF54" i="8"/>
  <c r="NAX54" i="8"/>
  <c r="NAP54" i="8"/>
  <c r="NAH54" i="8"/>
  <c r="MZZ54" i="8"/>
  <c r="MZR54" i="8"/>
  <c r="MZJ54" i="8"/>
  <c r="MZB54" i="8"/>
  <c r="MYT54" i="8"/>
  <c r="MYL54" i="8"/>
  <c r="MYD54" i="8"/>
  <c r="MXV54" i="8"/>
  <c r="MXN54" i="8"/>
  <c r="MXF54" i="8"/>
  <c r="MWX54" i="8"/>
  <c r="MWP54" i="8"/>
  <c r="MWH54" i="8"/>
  <c r="MVZ54" i="8"/>
  <c r="MVR54" i="8"/>
  <c r="MVJ54" i="8"/>
  <c r="MVB54" i="8"/>
  <c r="MUT54" i="8"/>
  <c r="MUL54" i="8"/>
  <c r="MUD54" i="8"/>
  <c r="MTV54" i="8"/>
  <c r="MTN54" i="8"/>
  <c r="MTF54" i="8"/>
  <c r="MSX54" i="8"/>
  <c r="MSP54" i="8"/>
  <c r="MSH54" i="8"/>
  <c r="MRZ54" i="8"/>
  <c r="MRR54" i="8"/>
  <c r="MRJ54" i="8"/>
  <c r="MRB54" i="8"/>
  <c r="MQT54" i="8"/>
  <c r="MQL54" i="8"/>
  <c r="MQD54" i="8"/>
  <c r="MPV54" i="8"/>
  <c r="MPN54" i="8"/>
  <c r="MPF54" i="8"/>
  <c r="MOX54" i="8"/>
  <c r="MOP54" i="8"/>
  <c r="MOH54" i="8"/>
  <c r="MNZ54" i="8"/>
  <c r="MNR54" i="8"/>
  <c r="MNJ54" i="8"/>
  <c r="MNB54" i="8"/>
  <c r="MMT54" i="8"/>
  <c r="MML54" i="8"/>
  <c r="MMD54" i="8"/>
  <c r="MLV54" i="8"/>
  <c r="MLN54" i="8"/>
  <c r="MLF54" i="8"/>
  <c r="MKX54" i="8"/>
  <c r="MKP54" i="8"/>
  <c r="MKH54" i="8"/>
  <c r="MJZ54" i="8"/>
  <c r="MJR54" i="8"/>
  <c r="MJJ54" i="8"/>
  <c r="MJB54" i="8"/>
  <c r="MIT54" i="8"/>
  <c r="MIL54" i="8"/>
  <c r="MID54" i="8"/>
  <c r="MHV54" i="8"/>
  <c r="MHN54" i="8"/>
  <c r="MHF54" i="8"/>
  <c r="MGX54" i="8"/>
  <c r="MGP54" i="8"/>
  <c r="MGH54" i="8"/>
  <c r="MFZ54" i="8"/>
  <c r="MFR54" i="8"/>
  <c r="MFJ54" i="8"/>
  <c r="MFB54" i="8"/>
  <c r="MET54" i="8"/>
  <c r="MEL54" i="8"/>
  <c r="MED54" i="8"/>
  <c r="MDV54" i="8"/>
  <c r="MDN54" i="8"/>
  <c r="MDF54" i="8"/>
  <c r="MCX54" i="8"/>
  <c r="MCP54" i="8"/>
  <c r="MCH54" i="8"/>
  <c r="MBZ54" i="8"/>
  <c r="MBR54" i="8"/>
  <c r="MBJ54" i="8"/>
  <c r="MBB54" i="8"/>
  <c r="MAT54" i="8"/>
  <c r="MAL54" i="8"/>
  <c r="MAD54" i="8"/>
  <c r="LZV54" i="8"/>
  <c r="LZN54" i="8"/>
  <c r="LZF54" i="8"/>
  <c r="LYX54" i="8"/>
  <c r="LYP54" i="8"/>
  <c r="LYH54" i="8"/>
  <c r="LXZ54" i="8"/>
  <c r="LXR54" i="8"/>
  <c r="LXJ54" i="8"/>
  <c r="LXB54" i="8"/>
  <c r="LWT54" i="8"/>
  <c r="LWL54" i="8"/>
  <c r="LWD54" i="8"/>
  <c r="LVV54" i="8"/>
  <c r="LVN54" i="8"/>
  <c r="LVF54" i="8"/>
  <c r="LUX54" i="8"/>
  <c r="LUP54" i="8"/>
  <c r="LUH54" i="8"/>
  <c r="LTZ54" i="8"/>
  <c r="LTR54" i="8"/>
  <c r="LTJ54" i="8"/>
  <c r="LTB54" i="8"/>
  <c r="LST54" i="8"/>
  <c r="LSL54" i="8"/>
  <c r="LSD54" i="8"/>
  <c r="LRV54" i="8"/>
  <c r="LRN54" i="8"/>
  <c r="LRF54" i="8"/>
  <c r="LQX54" i="8"/>
  <c r="LQP54" i="8"/>
  <c r="LQH54" i="8"/>
  <c r="LPZ54" i="8"/>
  <c r="LPR54" i="8"/>
  <c r="LPJ54" i="8"/>
  <c r="LPB54" i="8"/>
  <c r="LOT54" i="8"/>
  <c r="LOL54" i="8"/>
  <c r="LOD54" i="8"/>
  <c r="LNV54" i="8"/>
  <c r="LNN54" i="8"/>
  <c r="LNF54" i="8"/>
  <c r="LMX54" i="8"/>
  <c r="LMP54" i="8"/>
  <c r="LMH54" i="8"/>
  <c r="LLZ54" i="8"/>
  <c r="LLR54" i="8"/>
  <c r="LLJ54" i="8"/>
  <c r="LLB54" i="8"/>
  <c r="LKT54" i="8"/>
  <c r="LKL54" i="8"/>
  <c r="LKD54" i="8"/>
  <c r="LJV54" i="8"/>
  <c r="LJN54" i="8"/>
  <c r="LJF54" i="8"/>
  <c r="LIX54" i="8"/>
  <c r="LIP54" i="8"/>
  <c r="LIH54" i="8"/>
  <c r="LHZ54" i="8"/>
  <c r="LHR54" i="8"/>
  <c r="LHJ54" i="8"/>
  <c r="LHB54" i="8"/>
  <c r="LGT54" i="8"/>
  <c r="LGL54" i="8"/>
  <c r="LGD54" i="8"/>
  <c r="LFV54" i="8"/>
  <c r="LFN54" i="8"/>
  <c r="LFF54" i="8"/>
  <c r="LEX54" i="8"/>
  <c r="LEP54" i="8"/>
  <c r="LEH54" i="8"/>
  <c r="LDZ54" i="8"/>
  <c r="LDR54" i="8"/>
  <c r="LDJ54" i="8"/>
  <c r="LDB54" i="8"/>
  <c r="LCT54" i="8"/>
  <c r="LCL54" i="8"/>
  <c r="LCD54" i="8"/>
  <c r="LBV54" i="8"/>
  <c r="LBN54" i="8"/>
  <c r="LBF54" i="8"/>
  <c r="LAX54" i="8"/>
  <c r="LAP54" i="8"/>
  <c r="LAH54" i="8"/>
  <c r="KZZ54" i="8"/>
  <c r="KZR54" i="8"/>
  <c r="KZJ54" i="8"/>
  <c r="KZB54" i="8"/>
  <c r="KYT54" i="8"/>
  <c r="KYL54" i="8"/>
  <c r="KYD54" i="8"/>
  <c r="KXV54" i="8"/>
  <c r="KXN54" i="8"/>
  <c r="KXF54" i="8"/>
  <c r="KWX54" i="8"/>
  <c r="KWP54" i="8"/>
  <c r="KWH54" i="8"/>
  <c r="KVZ54" i="8"/>
  <c r="KVR54" i="8"/>
  <c r="KVJ54" i="8"/>
  <c r="KVB54" i="8"/>
  <c r="KUT54" i="8"/>
  <c r="KUL54" i="8"/>
  <c r="KUD54" i="8"/>
  <c r="KTV54" i="8"/>
  <c r="KTN54" i="8"/>
  <c r="KTF54" i="8"/>
  <c r="KSX54" i="8"/>
  <c r="KSP54" i="8"/>
  <c r="KSH54" i="8"/>
  <c r="KRZ54" i="8"/>
  <c r="KRR54" i="8"/>
  <c r="KRJ54" i="8"/>
  <c r="KRB54" i="8"/>
  <c r="KQT54" i="8"/>
  <c r="KQL54" i="8"/>
  <c r="KQD54" i="8"/>
  <c r="KPV54" i="8"/>
  <c r="KPN54" i="8"/>
  <c r="KPF54" i="8"/>
  <c r="KOX54" i="8"/>
  <c r="KOP54" i="8"/>
  <c r="KOH54" i="8"/>
  <c r="KNZ54" i="8"/>
  <c r="KNR54" i="8"/>
  <c r="KNJ54" i="8"/>
  <c r="KNB54" i="8"/>
  <c r="KMT54" i="8"/>
  <c r="KML54" i="8"/>
  <c r="KMD54" i="8"/>
  <c r="KLV54" i="8"/>
  <c r="KLN54" i="8"/>
  <c r="KLF54" i="8"/>
  <c r="KKX54" i="8"/>
  <c r="KKP54" i="8"/>
  <c r="KKH54" i="8"/>
  <c r="KJZ54" i="8"/>
  <c r="KJR54" i="8"/>
  <c r="KJJ54" i="8"/>
  <c r="KJB54" i="8"/>
  <c r="KIT54" i="8"/>
  <c r="KIL54" i="8"/>
  <c r="KID54" i="8"/>
  <c r="KHV54" i="8"/>
  <c r="KHN54" i="8"/>
  <c r="KHF54" i="8"/>
  <c r="KGX54" i="8"/>
  <c r="KGP54" i="8"/>
  <c r="KGH54" i="8"/>
  <c r="KFZ54" i="8"/>
  <c r="KFR54" i="8"/>
  <c r="KFJ54" i="8"/>
  <c r="KFB54" i="8"/>
  <c r="KET54" i="8"/>
  <c r="KEL54" i="8"/>
  <c r="KED54" i="8"/>
  <c r="KDV54" i="8"/>
  <c r="KDN54" i="8"/>
  <c r="KDF54" i="8"/>
  <c r="KCX54" i="8"/>
  <c r="KCP54" i="8"/>
  <c r="KCH54" i="8"/>
  <c r="KBZ54" i="8"/>
  <c r="KBR54" i="8"/>
  <c r="KBJ54" i="8"/>
  <c r="KBB54" i="8"/>
  <c r="KAT54" i="8"/>
  <c r="KAL54" i="8"/>
  <c r="KAD54" i="8"/>
  <c r="JZV54" i="8"/>
  <c r="JZN54" i="8"/>
  <c r="JZF54" i="8"/>
  <c r="JYX54" i="8"/>
  <c r="JYP54" i="8"/>
  <c r="JYH54" i="8"/>
  <c r="JXZ54" i="8"/>
  <c r="JXR54" i="8"/>
  <c r="JXJ54" i="8"/>
  <c r="JXB54" i="8"/>
  <c r="JWT54" i="8"/>
  <c r="JWL54" i="8"/>
  <c r="JWD54" i="8"/>
  <c r="JVV54" i="8"/>
  <c r="JVN54" i="8"/>
  <c r="JVF54" i="8"/>
  <c r="JUX54" i="8"/>
  <c r="JUP54" i="8"/>
  <c r="JUH54" i="8"/>
  <c r="JTZ54" i="8"/>
  <c r="JTR54" i="8"/>
  <c r="JTJ54" i="8"/>
  <c r="JTB54" i="8"/>
  <c r="JST54" i="8"/>
  <c r="JSL54" i="8"/>
  <c r="JSD54" i="8"/>
  <c r="JRV54" i="8"/>
  <c r="JRN54" i="8"/>
  <c r="JRF54" i="8"/>
  <c r="JQX54" i="8"/>
  <c r="JQP54" i="8"/>
  <c r="JQH54" i="8"/>
  <c r="JPZ54" i="8"/>
  <c r="JPR54" i="8"/>
  <c r="JPJ54" i="8"/>
  <c r="JPB54" i="8"/>
  <c r="JOT54" i="8"/>
  <c r="JOL54" i="8"/>
  <c r="JOD54" i="8"/>
  <c r="JNV54" i="8"/>
  <c r="JNN54" i="8"/>
  <c r="JNF54" i="8"/>
  <c r="JMX54" i="8"/>
  <c r="JMP54" i="8"/>
  <c r="JMH54" i="8"/>
  <c r="JLZ54" i="8"/>
  <c r="JLR54" i="8"/>
  <c r="JLJ54" i="8"/>
  <c r="JLB54" i="8"/>
  <c r="JKT54" i="8"/>
  <c r="JKL54" i="8"/>
  <c r="JKD54" i="8"/>
  <c r="JJV54" i="8"/>
  <c r="JJN54" i="8"/>
  <c r="JJF54" i="8"/>
  <c r="JIX54" i="8"/>
  <c r="JIP54" i="8"/>
  <c r="JIH54" i="8"/>
  <c r="JHZ54" i="8"/>
  <c r="JHR54" i="8"/>
  <c r="JHJ54" i="8"/>
  <c r="JHB54" i="8"/>
  <c r="JGT54" i="8"/>
  <c r="JGL54" i="8"/>
  <c r="JGD54" i="8"/>
  <c r="JFV54" i="8"/>
  <c r="JFN54" i="8"/>
  <c r="JFF54" i="8"/>
  <c r="JEX54" i="8"/>
  <c r="JEP54" i="8"/>
  <c r="JEH54" i="8"/>
  <c r="JDZ54" i="8"/>
  <c r="JDR54" i="8"/>
  <c r="JDJ54" i="8"/>
  <c r="JDB54" i="8"/>
  <c r="JCT54" i="8"/>
  <c r="JCL54" i="8"/>
  <c r="JCD54" i="8"/>
  <c r="JBV54" i="8"/>
  <c r="JBN54" i="8"/>
  <c r="JBF54" i="8"/>
  <c r="JAX54" i="8"/>
  <c r="JAP54" i="8"/>
  <c r="JAH54" i="8"/>
  <c r="IZZ54" i="8"/>
  <c r="IZR54" i="8"/>
  <c r="IZJ54" i="8"/>
  <c r="IZB54" i="8"/>
  <c r="IYT54" i="8"/>
  <c r="IYL54" i="8"/>
  <c r="IYD54" i="8"/>
  <c r="IXV54" i="8"/>
  <c r="IXN54" i="8"/>
  <c r="IXF54" i="8"/>
  <c r="IWX54" i="8"/>
  <c r="IWP54" i="8"/>
  <c r="IWH54" i="8"/>
  <c r="IVZ54" i="8"/>
  <c r="IVR54" i="8"/>
  <c r="IVJ54" i="8"/>
  <c r="IVB54" i="8"/>
  <c r="IUT54" i="8"/>
  <c r="IUL54" i="8"/>
  <c r="IUD54" i="8"/>
  <c r="ITV54" i="8"/>
  <c r="ITN54" i="8"/>
  <c r="ITF54" i="8"/>
  <c r="ISX54" i="8"/>
  <c r="ISP54" i="8"/>
  <c r="ISH54" i="8"/>
  <c r="IRZ54" i="8"/>
  <c r="IRR54" i="8"/>
  <c r="IRJ54" i="8"/>
  <c r="IRB54" i="8"/>
  <c r="IQT54" i="8"/>
  <c r="IQL54" i="8"/>
  <c r="IQD54" i="8"/>
  <c r="IPV54" i="8"/>
  <c r="IPN54" i="8"/>
  <c r="IPF54" i="8"/>
  <c r="IOX54" i="8"/>
  <c r="IOP54" i="8"/>
  <c r="IOH54" i="8"/>
  <c r="INZ54" i="8"/>
  <c r="INR54" i="8"/>
  <c r="INJ54" i="8"/>
  <c r="INB54" i="8"/>
  <c r="IMT54" i="8"/>
  <c r="IML54" i="8"/>
  <c r="IMD54" i="8"/>
  <c r="ILV54" i="8"/>
  <c r="ILN54" i="8"/>
  <c r="ILF54" i="8"/>
  <c r="IKX54" i="8"/>
  <c r="IKP54" i="8"/>
  <c r="IKH54" i="8"/>
  <c r="IJZ54" i="8"/>
  <c r="IJR54" i="8"/>
  <c r="IJJ54" i="8"/>
  <c r="IJB54" i="8"/>
  <c r="IIT54" i="8"/>
  <c r="IIL54" i="8"/>
  <c r="IID54" i="8"/>
  <c r="IHV54" i="8"/>
  <c r="IHN54" i="8"/>
  <c r="IHF54" i="8"/>
  <c r="IGX54" i="8"/>
  <c r="IGP54" i="8"/>
  <c r="IGH54" i="8"/>
  <c r="IFZ54" i="8"/>
  <c r="IFR54" i="8"/>
  <c r="IFJ54" i="8"/>
  <c r="IFB54" i="8"/>
  <c r="IET54" i="8"/>
  <c r="IEL54" i="8"/>
  <c r="IED54" i="8"/>
  <c r="IDV54" i="8"/>
  <c r="IDN54" i="8"/>
  <c r="IDF54" i="8"/>
  <c r="ICX54" i="8"/>
  <c r="ICP54" i="8"/>
  <c r="ICH54" i="8"/>
  <c r="IBZ54" i="8"/>
  <c r="IBR54" i="8"/>
  <c r="IBJ54" i="8"/>
  <c r="IBB54" i="8"/>
  <c r="IAT54" i="8"/>
  <c r="IAL54" i="8"/>
  <c r="IAD54" i="8"/>
  <c r="HZV54" i="8"/>
  <c r="HZN54" i="8"/>
  <c r="HZF54" i="8"/>
  <c r="HYX54" i="8"/>
  <c r="HYP54" i="8"/>
  <c r="HYH54" i="8"/>
  <c r="HXZ54" i="8"/>
  <c r="HXR54" i="8"/>
  <c r="HXJ54" i="8"/>
  <c r="HXB54" i="8"/>
  <c r="HWT54" i="8"/>
  <c r="HWL54" i="8"/>
  <c r="HWD54" i="8"/>
  <c r="NTQ54" i="8"/>
  <c r="NTI54" i="8"/>
  <c r="NTA54" i="8"/>
  <c r="NSS54" i="8"/>
  <c r="NSK54" i="8"/>
  <c r="NSC54" i="8"/>
  <c r="NRU54" i="8"/>
  <c r="NRM54" i="8"/>
  <c r="NRE54" i="8"/>
  <c r="NQW54" i="8"/>
  <c r="NQO54" i="8"/>
  <c r="NQG54" i="8"/>
  <c r="NPY54" i="8"/>
  <c r="NPQ54" i="8"/>
  <c r="NPI54" i="8"/>
  <c r="NPA54" i="8"/>
  <c r="NOS54" i="8"/>
  <c r="NOK54" i="8"/>
  <c r="NOC54" i="8"/>
  <c r="NNU54" i="8"/>
  <c r="NNM54" i="8"/>
  <c r="NNE54" i="8"/>
  <c r="NMW54" i="8"/>
  <c r="NMO54" i="8"/>
  <c r="NMG54" i="8"/>
  <c r="NLY54" i="8"/>
  <c r="NLQ54" i="8"/>
  <c r="NLI54" i="8"/>
  <c r="NLA54" i="8"/>
  <c r="NKS54" i="8"/>
  <c r="NKK54" i="8"/>
  <c r="NKC54" i="8"/>
  <c r="NJU54" i="8"/>
  <c r="NJM54" i="8"/>
  <c r="NJE54" i="8"/>
  <c r="NIW54" i="8"/>
  <c r="NIO54" i="8"/>
  <c r="NIG54" i="8"/>
  <c r="NHY54" i="8"/>
  <c r="NHQ54" i="8"/>
  <c r="NHI54" i="8"/>
  <c r="NHA54" i="8"/>
  <c r="NGS54" i="8"/>
  <c r="NGK54" i="8"/>
  <c r="NGC54" i="8"/>
  <c r="NFU54" i="8"/>
  <c r="NFM54" i="8"/>
  <c r="NFE54" i="8"/>
  <c r="NEW54" i="8"/>
  <c r="NEO54" i="8"/>
  <c r="NEG54" i="8"/>
  <c r="NDY54" i="8"/>
  <c r="NDQ54" i="8"/>
  <c r="NDI54" i="8"/>
  <c r="NDA54" i="8"/>
  <c r="NCS54" i="8"/>
  <c r="NCK54" i="8"/>
  <c r="NCC54" i="8"/>
  <c r="NBU54" i="8"/>
  <c r="NBM54" i="8"/>
  <c r="NBE54" i="8"/>
  <c r="NAW54" i="8"/>
  <c r="NAO54" i="8"/>
  <c r="NAG54" i="8"/>
  <c r="MZY54" i="8"/>
  <c r="MZQ54" i="8"/>
  <c r="MZI54" i="8"/>
  <c r="MZA54" i="8"/>
  <c r="MYS54" i="8"/>
  <c r="MYK54" i="8"/>
  <c r="MYC54" i="8"/>
  <c r="MXU54" i="8"/>
  <c r="MXM54" i="8"/>
  <c r="MXE54" i="8"/>
  <c r="MWW54" i="8"/>
  <c r="MWO54" i="8"/>
  <c r="MWG54" i="8"/>
  <c r="MVY54" i="8"/>
  <c r="MVQ54" i="8"/>
  <c r="MVI54" i="8"/>
  <c r="MVA54" i="8"/>
  <c r="MUS54" i="8"/>
  <c r="MUK54" i="8"/>
  <c r="MUC54" i="8"/>
  <c r="MTU54" i="8"/>
  <c r="MTM54" i="8"/>
  <c r="MTE54" i="8"/>
  <c r="MSW54" i="8"/>
  <c r="MSO54" i="8"/>
  <c r="MSG54" i="8"/>
  <c r="MRY54" i="8"/>
  <c r="MRQ54" i="8"/>
  <c r="MRI54" i="8"/>
  <c r="MRA54" i="8"/>
  <c r="MQS54" i="8"/>
  <c r="MQK54" i="8"/>
  <c r="MQC54" i="8"/>
  <c r="MPU54" i="8"/>
  <c r="MPM54" i="8"/>
  <c r="MPE54" i="8"/>
  <c r="MOW54" i="8"/>
  <c r="MOO54" i="8"/>
  <c r="MOG54" i="8"/>
  <c r="MNY54" i="8"/>
  <c r="MNQ54" i="8"/>
  <c r="MNI54" i="8"/>
  <c r="MNA54" i="8"/>
  <c r="MMS54" i="8"/>
  <c r="MMK54" i="8"/>
  <c r="MMC54" i="8"/>
  <c r="MLU54" i="8"/>
  <c r="MLM54" i="8"/>
  <c r="MLE54" i="8"/>
  <c r="MKW54" i="8"/>
  <c r="MKO54" i="8"/>
  <c r="MKG54" i="8"/>
  <c r="MJY54" i="8"/>
  <c r="MJQ54" i="8"/>
  <c r="MJI54" i="8"/>
  <c r="MJA54" i="8"/>
  <c r="MIS54" i="8"/>
  <c r="MIK54" i="8"/>
  <c r="MIC54" i="8"/>
  <c r="MHU54" i="8"/>
  <c r="MHM54" i="8"/>
  <c r="MHE54" i="8"/>
  <c r="MGW54" i="8"/>
  <c r="MGO54" i="8"/>
  <c r="MGG54" i="8"/>
  <c r="MFY54" i="8"/>
  <c r="MFQ54" i="8"/>
  <c r="MFI54" i="8"/>
  <c r="MFA54" i="8"/>
  <c r="MES54" i="8"/>
  <c r="MEK54" i="8"/>
  <c r="MEC54" i="8"/>
  <c r="MDU54" i="8"/>
  <c r="MDM54" i="8"/>
  <c r="MDE54" i="8"/>
  <c r="MCW54" i="8"/>
  <c r="MCO54" i="8"/>
  <c r="MCG54" i="8"/>
  <c r="MBY54" i="8"/>
  <c r="MBQ54" i="8"/>
  <c r="MBI54" i="8"/>
  <c r="MBA54" i="8"/>
  <c r="MAS54" i="8"/>
  <c r="MAK54" i="8"/>
  <c r="MAC54" i="8"/>
  <c r="LZU54" i="8"/>
  <c r="LZM54" i="8"/>
  <c r="LZE54" i="8"/>
  <c r="LYW54" i="8"/>
  <c r="LYO54" i="8"/>
  <c r="LYG54" i="8"/>
  <c r="LXY54" i="8"/>
  <c r="LXQ54" i="8"/>
  <c r="LXI54" i="8"/>
  <c r="LXA54" i="8"/>
  <c r="LWS54" i="8"/>
  <c r="LWK54" i="8"/>
  <c r="LWC54" i="8"/>
  <c r="LVU54" i="8"/>
  <c r="LVM54" i="8"/>
  <c r="LVE54" i="8"/>
  <c r="LUW54" i="8"/>
  <c r="LUO54" i="8"/>
  <c r="LUG54" i="8"/>
  <c r="LTY54" i="8"/>
  <c r="LTQ54" i="8"/>
  <c r="LTI54" i="8"/>
  <c r="LTA54" i="8"/>
  <c r="LSS54" i="8"/>
  <c r="LSK54" i="8"/>
  <c r="LSC54" i="8"/>
  <c r="LRU54" i="8"/>
  <c r="LRM54" i="8"/>
  <c r="LRE54" i="8"/>
  <c r="LQW54" i="8"/>
  <c r="LQO54" i="8"/>
  <c r="LQG54" i="8"/>
  <c r="LPY54" i="8"/>
  <c r="LPQ54" i="8"/>
  <c r="LPI54" i="8"/>
  <c r="LPA54" i="8"/>
  <c r="LOS54" i="8"/>
  <c r="LOK54" i="8"/>
  <c r="LOC54" i="8"/>
  <c r="LNU54" i="8"/>
  <c r="LNM54" i="8"/>
  <c r="LNE54" i="8"/>
  <c r="LMW54" i="8"/>
  <c r="LMO54" i="8"/>
  <c r="LMG54" i="8"/>
  <c r="LLY54" i="8"/>
  <c r="LLQ54" i="8"/>
  <c r="LLI54" i="8"/>
  <c r="LLA54" i="8"/>
  <c r="LKS54" i="8"/>
  <c r="LKK54" i="8"/>
  <c r="LKC54" i="8"/>
  <c r="LJU54" i="8"/>
  <c r="LJM54" i="8"/>
  <c r="LJE54" i="8"/>
  <c r="LIW54" i="8"/>
  <c r="LIO54" i="8"/>
  <c r="LIG54" i="8"/>
  <c r="LHY54" i="8"/>
  <c r="LHQ54" i="8"/>
  <c r="LHI54" i="8"/>
  <c r="LHA54" i="8"/>
  <c r="LGS54" i="8"/>
  <c r="LGK54" i="8"/>
  <c r="LGC54" i="8"/>
  <c r="LFU54" i="8"/>
  <c r="LFM54" i="8"/>
  <c r="LFE54" i="8"/>
  <c r="LEW54" i="8"/>
  <c r="LEO54" i="8"/>
  <c r="LEG54" i="8"/>
  <c r="LDY54" i="8"/>
  <c r="LDQ54" i="8"/>
  <c r="LDI54" i="8"/>
  <c r="LDA54" i="8"/>
  <c r="LCS54" i="8"/>
  <c r="LCK54" i="8"/>
  <c r="LCC54" i="8"/>
  <c r="LBU54" i="8"/>
  <c r="LBM54" i="8"/>
  <c r="LBE54" i="8"/>
  <c r="LAW54" i="8"/>
  <c r="LAO54" i="8"/>
  <c r="LAG54" i="8"/>
  <c r="KZY54" i="8"/>
  <c r="KZQ54" i="8"/>
  <c r="KZI54" i="8"/>
  <c r="KZA54" i="8"/>
  <c r="KYS54" i="8"/>
  <c r="KYK54" i="8"/>
  <c r="KYC54" i="8"/>
  <c r="KXU54" i="8"/>
  <c r="KXM54" i="8"/>
  <c r="KXE54" i="8"/>
  <c r="KWW54" i="8"/>
  <c r="KWO54" i="8"/>
  <c r="KWG54" i="8"/>
  <c r="KVY54" i="8"/>
  <c r="KVQ54" i="8"/>
  <c r="KVI54" i="8"/>
  <c r="KVA54" i="8"/>
  <c r="KUS54" i="8"/>
  <c r="KUK54" i="8"/>
  <c r="KUC54" i="8"/>
  <c r="KTU54" i="8"/>
  <c r="KTM54" i="8"/>
  <c r="KTE54" i="8"/>
  <c r="KSW54" i="8"/>
  <c r="KSO54" i="8"/>
  <c r="KSG54" i="8"/>
  <c r="KRY54" i="8"/>
  <c r="KRQ54" i="8"/>
  <c r="KRI54" i="8"/>
  <c r="KRA54" i="8"/>
  <c r="KQS54" i="8"/>
  <c r="KQK54" i="8"/>
  <c r="KQC54" i="8"/>
  <c r="KPU54" i="8"/>
  <c r="KPM54" i="8"/>
  <c r="KPE54" i="8"/>
  <c r="KOW54" i="8"/>
  <c r="KOO54" i="8"/>
  <c r="KOG54" i="8"/>
  <c r="KNY54" i="8"/>
  <c r="KNQ54" i="8"/>
  <c r="KNI54" i="8"/>
  <c r="KNA54" i="8"/>
  <c r="KMS54" i="8"/>
  <c r="KMK54" i="8"/>
  <c r="KMC54" i="8"/>
  <c r="KLU54" i="8"/>
  <c r="KLM54" i="8"/>
  <c r="KLE54" i="8"/>
  <c r="KKW54" i="8"/>
  <c r="KKO54" i="8"/>
  <c r="KKG54" i="8"/>
  <c r="KJY54" i="8"/>
  <c r="KJQ54" i="8"/>
  <c r="KJI54" i="8"/>
  <c r="KJA54" i="8"/>
  <c r="KIS54" i="8"/>
  <c r="KIK54" i="8"/>
  <c r="KIC54" i="8"/>
  <c r="KHU54" i="8"/>
  <c r="KHM54" i="8"/>
  <c r="KHE54" i="8"/>
  <c r="KGW54" i="8"/>
  <c r="KGO54" i="8"/>
  <c r="KGG54" i="8"/>
  <c r="KFY54" i="8"/>
  <c r="KFQ54" i="8"/>
  <c r="KFI54" i="8"/>
  <c r="KFA54" i="8"/>
  <c r="KES54" i="8"/>
  <c r="KEK54" i="8"/>
  <c r="KEC54" i="8"/>
  <c r="KDU54" i="8"/>
  <c r="KDM54" i="8"/>
  <c r="KDE54" i="8"/>
  <c r="KCW54" i="8"/>
  <c r="KCO54" i="8"/>
  <c r="KCG54" i="8"/>
  <c r="KBY54" i="8"/>
  <c r="KBQ54" i="8"/>
  <c r="KBI54" i="8"/>
  <c r="KBA54" i="8"/>
  <c r="KAS54" i="8"/>
  <c r="KAK54" i="8"/>
  <c r="KAC54" i="8"/>
  <c r="JZU54" i="8"/>
  <c r="JZM54" i="8"/>
  <c r="JZE54" i="8"/>
  <c r="JYW54" i="8"/>
  <c r="JYO54" i="8"/>
  <c r="JYG54" i="8"/>
  <c r="JXY54" i="8"/>
  <c r="JXQ54" i="8"/>
  <c r="JXI54" i="8"/>
  <c r="JXA54" i="8"/>
  <c r="JWS54" i="8"/>
  <c r="JWK54" i="8"/>
  <c r="JWC54" i="8"/>
  <c r="JVU54" i="8"/>
  <c r="JVM54" i="8"/>
  <c r="JVE54" i="8"/>
  <c r="JUW54" i="8"/>
  <c r="JUO54" i="8"/>
  <c r="JUG54" i="8"/>
  <c r="JTY54" i="8"/>
  <c r="JTQ54" i="8"/>
  <c r="JTI54" i="8"/>
  <c r="JTA54" i="8"/>
  <c r="JSS54" i="8"/>
  <c r="JSK54" i="8"/>
  <c r="JSC54" i="8"/>
  <c r="JRU54" i="8"/>
  <c r="JRM54" i="8"/>
  <c r="JRE54" i="8"/>
  <c r="JQW54" i="8"/>
  <c r="JQO54" i="8"/>
  <c r="JQG54" i="8"/>
  <c r="JPY54" i="8"/>
  <c r="JPQ54" i="8"/>
  <c r="JPI54" i="8"/>
  <c r="JPA54" i="8"/>
  <c r="JOS54" i="8"/>
  <c r="JOK54" i="8"/>
  <c r="JOC54" i="8"/>
  <c r="JNU54" i="8"/>
  <c r="JNM54" i="8"/>
  <c r="JNE54" i="8"/>
  <c r="JMW54" i="8"/>
  <c r="JMO54" i="8"/>
  <c r="JMG54" i="8"/>
  <c r="JLY54" i="8"/>
  <c r="JLQ54" i="8"/>
  <c r="JLI54" i="8"/>
  <c r="JLA54" i="8"/>
  <c r="JKS54" i="8"/>
  <c r="JKK54" i="8"/>
  <c r="JKC54" i="8"/>
  <c r="JJU54" i="8"/>
  <c r="JJM54" i="8"/>
  <c r="JJE54" i="8"/>
  <c r="JIW54" i="8"/>
  <c r="JIO54" i="8"/>
  <c r="JIG54" i="8"/>
  <c r="JHY54" i="8"/>
  <c r="JHQ54" i="8"/>
  <c r="JHI54" i="8"/>
  <c r="JHA54" i="8"/>
  <c r="JGS54" i="8"/>
  <c r="JGK54" i="8"/>
  <c r="JGC54" i="8"/>
  <c r="JFU54" i="8"/>
  <c r="JFM54" i="8"/>
  <c r="JFE54" i="8"/>
  <c r="JEW54" i="8"/>
  <c r="JEO54" i="8"/>
  <c r="JEG54" i="8"/>
  <c r="JDY54" i="8"/>
  <c r="JDQ54" i="8"/>
  <c r="JDI54" i="8"/>
  <c r="JDA54" i="8"/>
  <c r="JCS54" i="8"/>
  <c r="JCK54" i="8"/>
  <c r="JCC54" i="8"/>
  <c r="JBU54" i="8"/>
  <c r="JBM54" i="8"/>
  <c r="JBE54" i="8"/>
  <c r="JAW54" i="8"/>
  <c r="JAO54" i="8"/>
  <c r="JAG54" i="8"/>
  <c r="IZY54" i="8"/>
  <c r="IZQ54" i="8"/>
  <c r="IZI54" i="8"/>
  <c r="IZA54" i="8"/>
  <c r="IYS54" i="8"/>
  <c r="IYK54" i="8"/>
  <c r="IYC54" i="8"/>
  <c r="IXU54" i="8"/>
  <c r="IXM54" i="8"/>
  <c r="IXE54" i="8"/>
  <c r="IWW54" i="8"/>
  <c r="IWO54" i="8"/>
  <c r="IWG54" i="8"/>
  <c r="IVY54" i="8"/>
  <c r="IVQ54" i="8"/>
  <c r="IVI54" i="8"/>
  <c r="IVA54" i="8"/>
  <c r="IUS54" i="8"/>
  <c r="IUK54" i="8"/>
  <c r="IUC54" i="8"/>
  <c r="ITU54" i="8"/>
  <c r="ITM54" i="8"/>
  <c r="ITE54" i="8"/>
  <c r="ISW54" i="8"/>
  <c r="ISO54" i="8"/>
  <c r="ISG54" i="8"/>
  <c r="IRY54" i="8"/>
  <c r="IRQ54" i="8"/>
  <c r="IRI54" i="8"/>
  <c r="IRA54" i="8"/>
  <c r="IQS54" i="8"/>
  <c r="IQK54" i="8"/>
  <c r="IQC54" i="8"/>
  <c r="IPU54" i="8"/>
  <c r="IPM54" i="8"/>
  <c r="IPE54" i="8"/>
  <c r="IOW54" i="8"/>
  <c r="IOO54" i="8"/>
  <c r="IOG54" i="8"/>
  <c r="INY54" i="8"/>
  <c r="INQ54" i="8"/>
  <c r="INI54" i="8"/>
  <c r="INA54" i="8"/>
  <c r="IMS54" i="8"/>
  <c r="IMK54" i="8"/>
  <c r="IMC54" i="8"/>
  <c r="ILU54" i="8"/>
  <c r="ILM54" i="8"/>
  <c r="ILE54" i="8"/>
  <c r="IKW54" i="8"/>
  <c r="IKO54" i="8"/>
  <c r="IKG54" i="8"/>
  <c r="IJY54" i="8"/>
  <c r="IJQ54" i="8"/>
  <c r="IJI54" i="8"/>
  <c r="IJA54" i="8"/>
  <c r="IIS54" i="8"/>
  <c r="IIK54" i="8"/>
  <c r="IIC54" i="8"/>
  <c r="IHU54" i="8"/>
  <c r="IHM54" i="8"/>
  <c r="IHE54" i="8"/>
  <c r="IGW54" i="8"/>
  <c r="IGO54" i="8"/>
  <c r="IGG54" i="8"/>
  <c r="IFY54" i="8"/>
  <c r="IFQ54" i="8"/>
  <c r="IFI54" i="8"/>
  <c r="IFA54" i="8"/>
  <c r="IES54" i="8"/>
  <c r="IEK54" i="8"/>
  <c r="IEC54" i="8"/>
  <c r="IDU54" i="8"/>
  <c r="IDM54" i="8"/>
  <c r="IDE54" i="8"/>
  <c r="ICW54" i="8"/>
  <c r="ICO54" i="8"/>
  <c r="ICG54" i="8"/>
  <c r="IBY54" i="8"/>
  <c r="IBQ54" i="8"/>
  <c r="IBI54" i="8"/>
  <c r="IBA54" i="8"/>
  <c r="IAS54" i="8"/>
  <c r="IAK54" i="8"/>
  <c r="IAC54" i="8"/>
  <c r="HZU54" i="8"/>
  <c r="HZM54" i="8"/>
  <c r="HZE54" i="8"/>
  <c r="HYW54" i="8"/>
  <c r="HYO54" i="8"/>
  <c r="HYG54" i="8"/>
  <c r="HXY54" i="8"/>
  <c r="HXQ54" i="8"/>
  <c r="HXI54" i="8"/>
  <c r="HXA54" i="8"/>
  <c r="HWS54" i="8"/>
  <c r="HWK54" i="8"/>
  <c r="HWC54" i="8"/>
  <c r="HVU54" i="8"/>
  <c r="HVM54" i="8"/>
  <c r="HVE54" i="8"/>
  <c r="HUW54" i="8"/>
  <c r="HUO54" i="8"/>
  <c r="HUG54" i="8"/>
  <c r="HTY54" i="8"/>
  <c r="HTQ54" i="8"/>
  <c r="HTI54" i="8"/>
  <c r="HTA54" i="8"/>
  <c r="HSS54" i="8"/>
  <c r="HSK54" i="8"/>
  <c r="HSC54" i="8"/>
  <c r="HRU54" i="8"/>
  <c r="HRM54" i="8"/>
  <c r="HRE54" i="8"/>
  <c r="HQW54" i="8"/>
  <c r="HQO54" i="8"/>
  <c r="HQG54" i="8"/>
  <c r="HPY54" i="8"/>
  <c r="HPQ54" i="8"/>
  <c r="HPI54" i="8"/>
  <c r="HPA54" i="8"/>
  <c r="HOS54" i="8"/>
  <c r="HOK54" i="8"/>
  <c r="HOC54" i="8"/>
  <c r="HNU54" i="8"/>
  <c r="HNM54" i="8"/>
  <c r="HNE54" i="8"/>
  <c r="HMW54" i="8"/>
  <c r="HMO54" i="8"/>
  <c r="HMG54" i="8"/>
  <c r="HLY54" i="8"/>
  <c r="HLQ54" i="8"/>
  <c r="HLI54" i="8"/>
  <c r="HLA54" i="8"/>
  <c r="HKS54" i="8"/>
  <c r="HKK54" i="8"/>
  <c r="HKC54" i="8"/>
  <c r="HJU54" i="8"/>
  <c r="HJM54" i="8"/>
  <c r="HJE54" i="8"/>
  <c r="HIW54" i="8"/>
  <c r="HIO54" i="8"/>
  <c r="HIG54" i="8"/>
  <c r="HHY54" i="8"/>
  <c r="HHQ54" i="8"/>
  <c r="HHI54" i="8"/>
  <c r="HHA54" i="8"/>
  <c r="HGS54" i="8"/>
  <c r="HGK54" i="8"/>
  <c r="HGC54" i="8"/>
  <c r="HFU54" i="8"/>
  <c r="HFM54" i="8"/>
  <c r="HFE54" i="8"/>
  <c r="HEW54" i="8"/>
  <c r="HEO54" i="8"/>
  <c r="HEG54" i="8"/>
  <c r="HDY54" i="8"/>
  <c r="HDQ54" i="8"/>
  <c r="HDI54" i="8"/>
  <c r="HDA54" i="8"/>
  <c r="HCS54" i="8"/>
  <c r="HCK54" i="8"/>
  <c r="HCC54" i="8"/>
  <c r="HBU54" i="8"/>
  <c r="HBM54" i="8"/>
  <c r="HBE54" i="8"/>
  <c r="HAW54" i="8"/>
  <c r="HAO54" i="8"/>
  <c r="HAG54" i="8"/>
  <c r="GZY54" i="8"/>
  <c r="GZQ54" i="8"/>
  <c r="GZI54" i="8"/>
  <c r="GZA54" i="8"/>
  <c r="GYS54" i="8"/>
  <c r="GYK54" i="8"/>
  <c r="GYC54" i="8"/>
  <c r="GXU54" i="8"/>
  <c r="GXM54" i="8"/>
  <c r="GXE54" i="8"/>
  <c r="GWW54" i="8"/>
  <c r="GWO54" i="8"/>
  <c r="GWG54" i="8"/>
  <c r="GVY54" i="8"/>
  <c r="GVQ54" i="8"/>
  <c r="GVI54" i="8"/>
  <c r="GVA54" i="8"/>
  <c r="GUS54" i="8"/>
  <c r="GUK54" i="8"/>
  <c r="GUC54" i="8"/>
  <c r="GTU54" i="8"/>
  <c r="GTM54" i="8"/>
  <c r="GTE54" i="8"/>
  <c r="GSW54" i="8"/>
  <c r="GSO54" i="8"/>
  <c r="GSG54" i="8"/>
  <c r="GRY54" i="8"/>
  <c r="GRQ54" i="8"/>
  <c r="GRI54" i="8"/>
  <c r="GRA54" i="8"/>
  <c r="GQS54" i="8"/>
  <c r="GQK54" i="8"/>
  <c r="GQC54" i="8"/>
  <c r="GPU54" i="8"/>
  <c r="GPM54" i="8"/>
  <c r="GPE54" i="8"/>
  <c r="GOW54" i="8"/>
  <c r="GOO54" i="8"/>
  <c r="GOG54" i="8"/>
  <c r="GNY54" i="8"/>
  <c r="GNQ54" i="8"/>
  <c r="GNI54" i="8"/>
  <c r="GNA54" i="8"/>
  <c r="GMS54" i="8"/>
  <c r="GMK54" i="8"/>
  <c r="GMC54" i="8"/>
  <c r="GLU54" i="8"/>
  <c r="GLM54" i="8"/>
  <c r="GLE54" i="8"/>
  <c r="GKW54" i="8"/>
  <c r="GKO54" i="8"/>
  <c r="GKG54" i="8"/>
  <c r="GJY54" i="8"/>
  <c r="GJQ54" i="8"/>
  <c r="GJI54" i="8"/>
  <c r="GJA54" i="8"/>
  <c r="GIS54" i="8"/>
  <c r="GIK54" i="8"/>
  <c r="GIC54" i="8"/>
  <c r="GHU54" i="8"/>
  <c r="GHM54" i="8"/>
  <c r="GHE54" i="8"/>
  <c r="GGW54" i="8"/>
  <c r="GGO54" i="8"/>
  <c r="GGG54" i="8"/>
  <c r="GFY54" i="8"/>
  <c r="GFQ54" i="8"/>
  <c r="GFI54" i="8"/>
  <c r="GFA54" i="8"/>
  <c r="GES54" i="8"/>
  <c r="GEK54" i="8"/>
  <c r="GEC54" i="8"/>
  <c r="GDU54" i="8"/>
  <c r="GDM54" i="8"/>
  <c r="GDE54" i="8"/>
  <c r="GCW54" i="8"/>
  <c r="GCO54" i="8"/>
  <c r="GCG54" i="8"/>
  <c r="GBY54" i="8"/>
  <c r="GBQ54" i="8"/>
  <c r="GBI54" i="8"/>
  <c r="GBA54" i="8"/>
  <c r="GAS54" i="8"/>
  <c r="GAK54" i="8"/>
  <c r="GAC54" i="8"/>
  <c r="FZU54" i="8"/>
  <c r="FZM54" i="8"/>
  <c r="FZE54" i="8"/>
  <c r="FYW54" i="8"/>
  <c r="FYO54" i="8"/>
  <c r="FYG54" i="8"/>
  <c r="FXY54" i="8"/>
  <c r="FXQ54" i="8"/>
  <c r="FXI54" i="8"/>
  <c r="FXA54" i="8"/>
  <c r="FWS54" i="8"/>
  <c r="FWK54" i="8"/>
  <c r="FWC54" i="8"/>
  <c r="FVU54" i="8"/>
  <c r="FVM54" i="8"/>
  <c r="FVE54" i="8"/>
  <c r="FUW54" i="8"/>
  <c r="FUO54" i="8"/>
  <c r="FUG54" i="8"/>
  <c r="FTY54" i="8"/>
  <c r="FTQ54" i="8"/>
  <c r="FTI54" i="8"/>
  <c r="FTA54" i="8"/>
  <c r="FSS54" i="8"/>
  <c r="FSK54" i="8"/>
  <c r="FSC54" i="8"/>
  <c r="FRU54" i="8"/>
  <c r="FRM54" i="8"/>
  <c r="FRE54" i="8"/>
  <c r="FQW54" i="8"/>
  <c r="FQO54" i="8"/>
  <c r="FQG54" i="8"/>
  <c r="FPY54" i="8"/>
  <c r="FPQ54" i="8"/>
  <c r="FPI54" i="8"/>
  <c r="FPA54" i="8"/>
  <c r="FOS54" i="8"/>
  <c r="FOK54" i="8"/>
  <c r="FOC54" i="8"/>
  <c r="FNU54" i="8"/>
  <c r="FNM54" i="8"/>
  <c r="FNE54" i="8"/>
  <c r="FMW54" i="8"/>
  <c r="FMO54" i="8"/>
  <c r="FMG54" i="8"/>
  <c r="FLY54" i="8"/>
  <c r="FLQ54" i="8"/>
  <c r="FLI54" i="8"/>
  <c r="FLA54" i="8"/>
  <c r="FKS54" i="8"/>
  <c r="FKK54" i="8"/>
  <c r="FKC54" i="8"/>
  <c r="FJU54" i="8"/>
  <c r="FJM54" i="8"/>
  <c r="FJE54" i="8"/>
  <c r="FIW54" i="8"/>
  <c r="FIO54" i="8"/>
  <c r="FIG54" i="8"/>
  <c r="FHY54" i="8"/>
  <c r="FHQ54" i="8"/>
  <c r="FHI54" i="8"/>
  <c r="FHA54" i="8"/>
  <c r="FGS54" i="8"/>
  <c r="FGK54" i="8"/>
  <c r="FGC54" i="8"/>
  <c r="NTP54" i="8"/>
  <c r="NTH54" i="8"/>
  <c r="NSZ54" i="8"/>
  <c r="NSR54" i="8"/>
  <c r="NSJ54" i="8"/>
  <c r="NSB54" i="8"/>
  <c r="NRT54" i="8"/>
  <c r="NRL54" i="8"/>
  <c r="NRD54" i="8"/>
  <c r="NQV54" i="8"/>
  <c r="NQN54" i="8"/>
  <c r="NQF54" i="8"/>
  <c r="NPX54" i="8"/>
  <c r="NPP54" i="8"/>
  <c r="NPH54" i="8"/>
  <c r="NOZ54" i="8"/>
  <c r="NOR54" i="8"/>
  <c r="NOJ54" i="8"/>
  <c r="NOB54" i="8"/>
  <c r="NNT54" i="8"/>
  <c r="NNL54" i="8"/>
  <c r="NND54" i="8"/>
  <c r="NMV54" i="8"/>
  <c r="NMN54" i="8"/>
  <c r="NMF54" i="8"/>
  <c r="NLX54" i="8"/>
  <c r="NLP54" i="8"/>
  <c r="NLH54" i="8"/>
  <c r="NKZ54" i="8"/>
  <c r="NKR54" i="8"/>
  <c r="NKJ54" i="8"/>
  <c r="NKB54" i="8"/>
  <c r="NJT54" i="8"/>
  <c r="NJL54" i="8"/>
  <c r="NJD54" i="8"/>
  <c r="NIV54" i="8"/>
  <c r="NIN54" i="8"/>
  <c r="NIF54" i="8"/>
  <c r="NHX54" i="8"/>
  <c r="NHP54" i="8"/>
  <c r="NHH54" i="8"/>
  <c r="NGZ54" i="8"/>
  <c r="NGR54" i="8"/>
  <c r="NGJ54" i="8"/>
  <c r="NGB54" i="8"/>
  <c r="NFT54" i="8"/>
  <c r="NFL54" i="8"/>
  <c r="NFD54" i="8"/>
  <c r="NEV54" i="8"/>
  <c r="NEN54" i="8"/>
  <c r="NEF54" i="8"/>
  <c r="NDX54" i="8"/>
  <c r="NDP54" i="8"/>
  <c r="NDH54" i="8"/>
  <c r="NCZ54" i="8"/>
  <c r="NCR54" i="8"/>
  <c r="NCJ54" i="8"/>
  <c r="NCB54" i="8"/>
  <c r="NBT54" i="8"/>
  <c r="NBL54" i="8"/>
  <c r="NBD54" i="8"/>
  <c r="NAV54" i="8"/>
  <c r="NAN54" i="8"/>
  <c r="NAF54" i="8"/>
  <c r="MZX54" i="8"/>
  <c r="MZP54" i="8"/>
  <c r="MZH54" i="8"/>
  <c r="MYZ54" i="8"/>
  <c r="MYR54" i="8"/>
  <c r="MYJ54" i="8"/>
  <c r="MYB54" i="8"/>
  <c r="MXT54" i="8"/>
  <c r="MXL54" i="8"/>
  <c r="MXD54" i="8"/>
  <c r="MWV54" i="8"/>
  <c r="MWN54" i="8"/>
  <c r="MWF54" i="8"/>
  <c r="MVX54" i="8"/>
  <c r="MVP54" i="8"/>
  <c r="MVH54" i="8"/>
  <c r="MUZ54" i="8"/>
  <c r="MUR54" i="8"/>
  <c r="MUJ54" i="8"/>
  <c r="MUB54" i="8"/>
  <c r="MTT54" i="8"/>
  <c r="MTL54" i="8"/>
  <c r="MTD54" i="8"/>
  <c r="MSV54" i="8"/>
  <c r="MSN54" i="8"/>
  <c r="MSF54" i="8"/>
  <c r="MRX54" i="8"/>
  <c r="MRP54" i="8"/>
  <c r="MRH54" i="8"/>
  <c r="MQZ54" i="8"/>
  <c r="MQR54" i="8"/>
  <c r="MQJ54" i="8"/>
  <c r="MQB54" i="8"/>
  <c r="MPT54" i="8"/>
  <c r="MPL54" i="8"/>
  <c r="MPD54" i="8"/>
  <c r="MOV54" i="8"/>
  <c r="MON54" i="8"/>
  <c r="MOF54" i="8"/>
  <c r="MNX54" i="8"/>
  <c r="MNP54" i="8"/>
  <c r="MNH54" i="8"/>
  <c r="MMZ54" i="8"/>
  <c r="MMR54" i="8"/>
  <c r="MMJ54" i="8"/>
  <c r="MMB54" i="8"/>
  <c r="MLT54" i="8"/>
  <c r="MLL54" i="8"/>
  <c r="MLD54" i="8"/>
  <c r="MKV54" i="8"/>
  <c r="MKN54" i="8"/>
  <c r="MKF54" i="8"/>
  <c r="MJX54" i="8"/>
  <c r="MJP54" i="8"/>
  <c r="MJH54" i="8"/>
  <c r="MIZ54" i="8"/>
  <c r="MIR54" i="8"/>
  <c r="MIJ54" i="8"/>
  <c r="MIB54" i="8"/>
  <c r="MHT54" i="8"/>
  <c r="MHL54" i="8"/>
  <c r="MHD54" i="8"/>
  <c r="MGV54" i="8"/>
  <c r="MGN54" i="8"/>
  <c r="MGF54" i="8"/>
  <c r="MFX54" i="8"/>
  <c r="MFP54" i="8"/>
  <c r="MFH54" i="8"/>
  <c r="MEZ54" i="8"/>
  <c r="MER54" i="8"/>
  <c r="MEJ54" i="8"/>
  <c r="MEB54" i="8"/>
  <c r="MDT54" i="8"/>
  <c r="MDL54" i="8"/>
  <c r="MDD54" i="8"/>
  <c r="MCV54" i="8"/>
  <c r="MCN54" i="8"/>
  <c r="MCF54" i="8"/>
  <c r="MBX54" i="8"/>
  <c r="MBP54" i="8"/>
  <c r="MBH54" i="8"/>
  <c r="MAZ54" i="8"/>
  <c r="MAR54" i="8"/>
  <c r="MAJ54" i="8"/>
  <c r="MAB54" i="8"/>
  <c r="LZT54" i="8"/>
  <c r="LZL54" i="8"/>
  <c r="LZD54" i="8"/>
  <c r="LYV54" i="8"/>
  <c r="LYN54" i="8"/>
  <c r="LYF54" i="8"/>
  <c r="LXX54" i="8"/>
  <c r="LXP54" i="8"/>
  <c r="LXH54" i="8"/>
  <c r="LWZ54" i="8"/>
  <c r="LWR54" i="8"/>
  <c r="LWJ54" i="8"/>
  <c r="LWB54" i="8"/>
  <c r="LVT54" i="8"/>
  <c r="LVL54" i="8"/>
  <c r="LVD54" i="8"/>
  <c r="LUV54" i="8"/>
  <c r="LUN54" i="8"/>
  <c r="LUF54" i="8"/>
  <c r="LTX54" i="8"/>
  <c r="LTP54" i="8"/>
  <c r="LTH54" i="8"/>
  <c r="LSZ54" i="8"/>
  <c r="LSR54" i="8"/>
  <c r="LSJ54" i="8"/>
  <c r="LSB54" i="8"/>
  <c r="LRT54" i="8"/>
  <c r="LRL54" i="8"/>
  <c r="LRD54" i="8"/>
  <c r="LQV54" i="8"/>
  <c r="LQN54" i="8"/>
  <c r="LQF54" i="8"/>
  <c r="LPX54" i="8"/>
  <c r="LPP54" i="8"/>
  <c r="LPH54" i="8"/>
  <c r="LOZ54" i="8"/>
  <c r="LOR54" i="8"/>
  <c r="LOJ54" i="8"/>
  <c r="LOB54" i="8"/>
  <c r="LNT54" i="8"/>
  <c r="LNL54" i="8"/>
  <c r="LND54" i="8"/>
  <c r="LMV54" i="8"/>
  <c r="LMN54" i="8"/>
  <c r="LMF54" i="8"/>
  <c r="LLX54" i="8"/>
  <c r="LLP54" i="8"/>
  <c r="LLH54" i="8"/>
  <c r="LKZ54" i="8"/>
  <c r="LKR54" i="8"/>
  <c r="LKJ54" i="8"/>
  <c r="LKB54" i="8"/>
  <c r="LJT54" i="8"/>
  <c r="LJL54" i="8"/>
  <c r="LJD54" i="8"/>
  <c r="LIV54" i="8"/>
  <c r="LIN54" i="8"/>
  <c r="LIF54" i="8"/>
  <c r="LHX54" i="8"/>
  <c r="LHP54" i="8"/>
  <c r="LHH54" i="8"/>
  <c r="LGZ54" i="8"/>
  <c r="LGR54" i="8"/>
  <c r="LGJ54" i="8"/>
  <c r="LGB54" i="8"/>
  <c r="LFT54" i="8"/>
  <c r="LFL54" i="8"/>
  <c r="LFD54" i="8"/>
  <c r="LEV54" i="8"/>
  <c r="LEN54" i="8"/>
  <c r="LEF54" i="8"/>
  <c r="LDX54" i="8"/>
  <c r="LDP54" i="8"/>
  <c r="LDH54" i="8"/>
  <c r="LCZ54" i="8"/>
  <c r="LCR54" i="8"/>
  <c r="LCJ54" i="8"/>
  <c r="LCB54" i="8"/>
  <c r="LBT54" i="8"/>
  <c r="LBL54" i="8"/>
  <c r="LBD54" i="8"/>
  <c r="LAV54" i="8"/>
  <c r="LAN54" i="8"/>
  <c r="LAF54" i="8"/>
  <c r="KZX54" i="8"/>
  <c r="KZP54" i="8"/>
  <c r="KZH54" i="8"/>
  <c r="KYZ54" i="8"/>
  <c r="KYR54" i="8"/>
  <c r="KYJ54" i="8"/>
  <c r="KYB54" i="8"/>
  <c r="KXT54" i="8"/>
  <c r="KXL54" i="8"/>
  <c r="KXD54" i="8"/>
  <c r="NSN54" i="8"/>
  <c r="NRH54" i="8"/>
  <c r="NQB54" i="8"/>
  <c r="NOV54" i="8"/>
  <c r="NNP54" i="8"/>
  <c r="NMJ54" i="8"/>
  <c r="NLD54" i="8"/>
  <c r="NJX54" i="8"/>
  <c r="NIR54" i="8"/>
  <c r="NHL54" i="8"/>
  <c r="NGF54" i="8"/>
  <c r="NEZ54" i="8"/>
  <c r="NDT54" i="8"/>
  <c r="NCN54" i="8"/>
  <c r="NBH54" i="8"/>
  <c r="NAB54" i="8"/>
  <c r="MYV54" i="8"/>
  <c r="MXP54" i="8"/>
  <c r="MWJ54" i="8"/>
  <c r="MVD54" i="8"/>
  <c r="MTX54" i="8"/>
  <c r="MSR54" i="8"/>
  <c r="MRL54" i="8"/>
  <c r="MQF54" i="8"/>
  <c r="MOZ54" i="8"/>
  <c r="MNT54" i="8"/>
  <c r="MMN54" i="8"/>
  <c r="MLH54" i="8"/>
  <c r="MKB54" i="8"/>
  <c r="MIV54" i="8"/>
  <c r="MHP54" i="8"/>
  <c r="MGJ54" i="8"/>
  <c r="MFD54" i="8"/>
  <c r="MDX54" i="8"/>
  <c r="MCR54" i="8"/>
  <c r="MBL54" i="8"/>
  <c r="MAF54" i="8"/>
  <c r="LYZ54" i="8"/>
  <c r="LXT54" i="8"/>
  <c r="LWN54" i="8"/>
  <c r="LVH54" i="8"/>
  <c r="LUB54" i="8"/>
  <c r="LSV54" i="8"/>
  <c r="LRP54" i="8"/>
  <c r="LQJ54" i="8"/>
  <c r="LPD54" i="8"/>
  <c r="LNX54" i="8"/>
  <c r="LMR54" i="8"/>
  <c r="LLL54" i="8"/>
  <c r="LKF54" i="8"/>
  <c r="LIZ54" i="8"/>
  <c r="LHT54" i="8"/>
  <c r="LGN54" i="8"/>
  <c r="LFH54" i="8"/>
  <c r="LEB54" i="8"/>
  <c r="LCV54" i="8"/>
  <c r="LBP54" i="8"/>
  <c r="LAJ54" i="8"/>
  <c r="KZD54" i="8"/>
  <c r="KXX54" i="8"/>
  <c r="KWU54" i="8"/>
  <c r="KVX54" i="8"/>
  <c r="KVD54" i="8"/>
  <c r="KUI54" i="8"/>
  <c r="KTL54" i="8"/>
  <c r="KSR54" i="8"/>
  <c r="KRW54" i="8"/>
  <c r="KQZ54" i="8"/>
  <c r="KQF54" i="8"/>
  <c r="KPK54" i="8"/>
  <c r="KON54" i="8"/>
  <c r="KNT54" i="8"/>
  <c r="KMY54" i="8"/>
  <c r="KMB54" i="8"/>
  <c r="KLH54" i="8"/>
  <c r="KKM54" i="8"/>
  <c r="KJP54" i="8"/>
  <c r="KIV54" i="8"/>
  <c r="KIA54" i="8"/>
  <c r="KHD54" i="8"/>
  <c r="KGJ54" i="8"/>
  <c r="KFO54" i="8"/>
  <c r="KER54" i="8"/>
  <c r="KDX54" i="8"/>
  <c r="KDC54" i="8"/>
  <c r="KCF54" i="8"/>
  <c r="KBL54" i="8"/>
  <c r="KAQ54" i="8"/>
  <c r="JZT54" i="8"/>
  <c r="JYZ54" i="8"/>
  <c r="JYE54" i="8"/>
  <c r="JXH54" i="8"/>
  <c r="JWN54" i="8"/>
  <c r="JVS54" i="8"/>
  <c r="JUV54" i="8"/>
  <c r="JUB54" i="8"/>
  <c r="JTG54" i="8"/>
  <c r="JSJ54" i="8"/>
  <c r="JRP54" i="8"/>
  <c r="JQU54" i="8"/>
  <c r="JPX54" i="8"/>
  <c r="JPD54" i="8"/>
  <c r="JOI54" i="8"/>
  <c r="JNL54" i="8"/>
  <c r="JMR54" i="8"/>
  <c r="JLW54" i="8"/>
  <c r="JKZ54" i="8"/>
  <c r="JKF54" i="8"/>
  <c r="JJK54" i="8"/>
  <c r="JIN54" i="8"/>
  <c r="JHT54" i="8"/>
  <c r="JGY54" i="8"/>
  <c r="JGB54" i="8"/>
  <c r="JFH54" i="8"/>
  <c r="JEM54" i="8"/>
  <c r="JDP54" i="8"/>
  <c r="JCV54" i="8"/>
  <c r="JCA54" i="8"/>
  <c r="JBD54" i="8"/>
  <c r="JAJ54" i="8"/>
  <c r="IZO54" i="8"/>
  <c r="IYR54" i="8"/>
  <c r="IXX54" i="8"/>
  <c r="IXC54" i="8"/>
  <c r="IWF54" i="8"/>
  <c r="IVL54" i="8"/>
  <c r="IUQ54" i="8"/>
  <c r="ITT54" i="8"/>
  <c r="ISZ54" i="8"/>
  <c r="ISE54" i="8"/>
  <c r="IRH54" i="8"/>
  <c r="IQN54" i="8"/>
  <c r="IPS54" i="8"/>
  <c r="IOV54" i="8"/>
  <c r="IOB54" i="8"/>
  <c r="ING54" i="8"/>
  <c r="IMJ54" i="8"/>
  <c r="ILP54" i="8"/>
  <c r="IKU54" i="8"/>
  <c r="IJX54" i="8"/>
  <c r="IJD54" i="8"/>
  <c r="III54" i="8"/>
  <c r="IHL54" i="8"/>
  <c r="IGR54" i="8"/>
  <c r="IFW54" i="8"/>
  <c r="IEZ54" i="8"/>
  <c r="IEF54" i="8"/>
  <c r="IDK54" i="8"/>
  <c r="ICN54" i="8"/>
  <c r="IBT54" i="8"/>
  <c r="IAY54" i="8"/>
  <c r="IAB54" i="8"/>
  <c r="HZH54" i="8"/>
  <c r="HYM54" i="8"/>
  <c r="HXP54" i="8"/>
  <c r="HWV54" i="8"/>
  <c r="HWA54" i="8"/>
  <c r="HVK54" i="8"/>
  <c r="HUU54" i="8"/>
  <c r="HUE54" i="8"/>
  <c r="HTO54" i="8"/>
  <c r="HSY54" i="8"/>
  <c r="HSI54" i="8"/>
  <c r="HRS54" i="8"/>
  <c r="HRC54" i="8"/>
  <c r="HQM54" i="8"/>
  <c r="HPW54" i="8"/>
  <c r="HPG54" i="8"/>
  <c r="HOQ54" i="8"/>
  <c r="HOA54" i="8"/>
  <c r="HNK54" i="8"/>
  <c r="HMU54" i="8"/>
  <c r="HME54" i="8"/>
  <c r="HLO54" i="8"/>
  <c r="HKY54" i="8"/>
  <c r="HKI54" i="8"/>
  <c r="HJS54" i="8"/>
  <c r="HJC54" i="8"/>
  <c r="HIM54" i="8"/>
  <c r="HHW54" i="8"/>
  <c r="HHG54" i="8"/>
  <c r="HGQ54" i="8"/>
  <c r="HGA54" i="8"/>
  <c r="HFK54" i="8"/>
  <c r="HEU54" i="8"/>
  <c r="HEE54" i="8"/>
  <c r="HDO54" i="8"/>
  <c r="HCY54" i="8"/>
  <c r="HCI54" i="8"/>
  <c r="HBS54" i="8"/>
  <c r="HBC54" i="8"/>
  <c r="HAM54" i="8"/>
  <c r="GZW54" i="8"/>
  <c r="GZG54" i="8"/>
  <c r="GYQ54" i="8"/>
  <c r="GYA54" i="8"/>
  <c r="GXK54" i="8"/>
  <c r="GWU54" i="8"/>
  <c r="GWE54" i="8"/>
  <c r="GVO54" i="8"/>
  <c r="GUY54" i="8"/>
  <c r="GUI54" i="8"/>
  <c r="GTS54" i="8"/>
  <c r="GTC54" i="8"/>
  <c r="GSM54" i="8"/>
  <c r="GRW54" i="8"/>
  <c r="GRG54" i="8"/>
  <c r="GQQ54" i="8"/>
  <c r="GQA54" i="8"/>
  <c r="GPK54" i="8"/>
  <c r="GOU54" i="8"/>
  <c r="GOE54" i="8"/>
  <c r="GNO54" i="8"/>
  <c r="GMY54" i="8"/>
  <c r="GMI54" i="8"/>
  <c r="GLS54" i="8"/>
  <c r="GLC54" i="8"/>
  <c r="GKM54" i="8"/>
  <c r="GJW54" i="8"/>
  <c r="GJG54" i="8"/>
  <c r="GIQ54" i="8"/>
  <c r="GIA54" i="8"/>
  <c r="GHK54" i="8"/>
  <c r="GGU54" i="8"/>
  <c r="GGE54" i="8"/>
  <c r="GFO54" i="8"/>
  <c r="GEY54" i="8"/>
  <c r="GEI54" i="8"/>
  <c r="GDS54" i="8"/>
  <c r="GDC54" i="8"/>
  <c r="GCM54" i="8"/>
  <c r="GBW54" i="8"/>
  <c r="GBG54" i="8"/>
  <c r="GAQ54" i="8"/>
  <c r="GAA54" i="8"/>
  <c r="FZK54" i="8"/>
  <c r="FYU54" i="8"/>
  <c r="FYE54" i="8"/>
  <c r="FXO54" i="8"/>
  <c r="FWY54" i="8"/>
  <c r="FWI54" i="8"/>
  <c r="FVS54" i="8"/>
  <c r="FVF54" i="8"/>
  <c r="FUT54" i="8"/>
  <c r="FUF54" i="8"/>
  <c r="FTT54" i="8"/>
  <c r="FTG54" i="8"/>
  <c r="FST54" i="8"/>
  <c r="FSH54" i="8"/>
  <c r="FRT54" i="8"/>
  <c r="FRH54" i="8"/>
  <c r="FQU54" i="8"/>
  <c r="FQH54" i="8"/>
  <c r="FPV54" i="8"/>
  <c r="FPH54" i="8"/>
  <c r="FOV54" i="8"/>
  <c r="FOI54" i="8"/>
  <c r="FNV54" i="8"/>
  <c r="FNJ54" i="8"/>
  <c r="FMV54" i="8"/>
  <c r="FMJ54" i="8"/>
  <c r="FLW54" i="8"/>
  <c r="FLJ54" i="8"/>
  <c r="FKX54" i="8"/>
  <c r="FKJ54" i="8"/>
  <c r="FJX54" i="8"/>
  <c r="FJK54" i="8"/>
  <c r="FIX54" i="8"/>
  <c r="FIL54" i="8"/>
  <c r="FHZ54" i="8"/>
  <c r="FHO54" i="8"/>
  <c r="FHD54" i="8"/>
  <c r="FGT54" i="8"/>
  <c r="FGI54" i="8"/>
  <c r="FFY54" i="8"/>
  <c r="FFQ54" i="8"/>
  <c r="FFI54" i="8"/>
  <c r="FFA54" i="8"/>
  <c r="FES54" i="8"/>
  <c r="FEK54" i="8"/>
  <c r="FEC54" i="8"/>
  <c r="FDU54" i="8"/>
  <c r="FDM54" i="8"/>
  <c r="FDE54" i="8"/>
  <c r="FCW54" i="8"/>
  <c r="FCO54" i="8"/>
  <c r="FCG54" i="8"/>
  <c r="FBY54" i="8"/>
  <c r="FBQ54" i="8"/>
  <c r="FBI54" i="8"/>
  <c r="FBA54" i="8"/>
  <c r="FAS54" i="8"/>
  <c r="FAK54" i="8"/>
  <c r="FAC54" i="8"/>
  <c r="EZU54" i="8"/>
  <c r="EZM54" i="8"/>
  <c r="EZE54" i="8"/>
  <c r="EYW54" i="8"/>
  <c r="EYO54" i="8"/>
  <c r="EYG54" i="8"/>
  <c r="EXY54" i="8"/>
  <c r="EXQ54" i="8"/>
  <c r="EXI54" i="8"/>
  <c r="EXA54" i="8"/>
  <c r="EWS54" i="8"/>
  <c r="EWK54" i="8"/>
  <c r="EWC54" i="8"/>
  <c r="EVU54" i="8"/>
  <c r="EVM54" i="8"/>
  <c r="EVE54" i="8"/>
  <c r="EUW54" i="8"/>
  <c r="EUO54" i="8"/>
  <c r="EUG54" i="8"/>
  <c r="ETY54" i="8"/>
  <c r="ETQ54" i="8"/>
  <c r="ETI54" i="8"/>
  <c r="ETA54" i="8"/>
  <c r="ESS54" i="8"/>
  <c r="ESK54" i="8"/>
  <c r="ESC54" i="8"/>
  <c r="ERU54" i="8"/>
  <c r="ERM54" i="8"/>
  <c r="ERE54" i="8"/>
  <c r="EQW54" i="8"/>
  <c r="EQO54" i="8"/>
  <c r="EQG54" i="8"/>
  <c r="EPY54" i="8"/>
  <c r="EPQ54" i="8"/>
  <c r="EPI54" i="8"/>
  <c r="EPA54" i="8"/>
  <c r="EOS54" i="8"/>
  <c r="EOK54" i="8"/>
  <c r="EOC54" i="8"/>
  <c r="ENU54" i="8"/>
  <c r="ENM54" i="8"/>
  <c r="ENE54" i="8"/>
  <c r="EMW54" i="8"/>
  <c r="EMO54" i="8"/>
  <c r="EMG54" i="8"/>
  <c r="ELY54" i="8"/>
  <c r="ELQ54" i="8"/>
  <c r="ELI54" i="8"/>
  <c r="ELA54" i="8"/>
  <c r="EKS54" i="8"/>
  <c r="EKK54" i="8"/>
  <c r="EKC54" i="8"/>
  <c r="EJU54" i="8"/>
  <c r="EJM54" i="8"/>
  <c r="EJE54" i="8"/>
  <c r="EIW54" i="8"/>
  <c r="EIO54" i="8"/>
  <c r="EIG54" i="8"/>
  <c r="EHY54" i="8"/>
  <c r="EHQ54" i="8"/>
  <c r="EHI54" i="8"/>
  <c r="EHA54" i="8"/>
  <c r="EGS54" i="8"/>
  <c r="EGK54" i="8"/>
  <c r="EGC54" i="8"/>
  <c r="EFU54" i="8"/>
  <c r="EFM54" i="8"/>
  <c r="EFE54" i="8"/>
  <c r="EEW54" i="8"/>
  <c r="EEO54" i="8"/>
  <c r="EEG54" i="8"/>
  <c r="EDY54" i="8"/>
  <c r="EDQ54" i="8"/>
  <c r="EDI54" i="8"/>
  <c r="EDA54" i="8"/>
  <c r="ECS54" i="8"/>
  <c r="ECK54" i="8"/>
  <c r="ECC54" i="8"/>
  <c r="EBU54" i="8"/>
  <c r="EBM54" i="8"/>
  <c r="EBE54" i="8"/>
  <c r="EAW54" i="8"/>
  <c r="EAO54" i="8"/>
  <c r="EAG54" i="8"/>
  <c r="DZY54" i="8"/>
  <c r="DZQ54" i="8"/>
  <c r="DZI54" i="8"/>
  <c r="DZA54" i="8"/>
  <c r="DYS54" i="8"/>
  <c r="DYK54" i="8"/>
  <c r="DYC54" i="8"/>
  <c r="DXU54" i="8"/>
  <c r="DXM54" i="8"/>
  <c r="DXE54" i="8"/>
  <c r="DWW54" i="8"/>
  <c r="DWO54" i="8"/>
  <c r="DWG54" i="8"/>
  <c r="DVY54" i="8"/>
  <c r="DVQ54" i="8"/>
  <c r="DVI54" i="8"/>
  <c r="DVA54" i="8"/>
  <c r="DUS54" i="8"/>
  <c r="DUK54" i="8"/>
  <c r="DUC54" i="8"/>
  <c r="DTU54" i="8"/>
  <c r="DTM54" i="8"/>
  <c r="DTE54" i="8"/>
  <c r="DSW54" i="8"/>
  <c r="DSO54" i="8"/>
  <c r="DSG54" i="8"/>
  <c r="DRY54" i="8"/>
  <c r="DRQ54" i="8"/>
  <c r="DRI54" i="8"/>
  <c r="DRA54" i="8"/>
  <c r="DQS54" i="8"/>
  <c r="DQK54" i="8"/>
  <c r="DQC54" i="8"/>
  <c r="DPU54" i="8"/>
  <c r="DPM54" i="8"/>
  <c r="DPE54" i="8"/>
  <c r="DOW54" i="8"/>
  <c r="DOO54" i="8"/>
  <c r="DOG54" i="8"/>
  <c r="DNY54" i="8"/>
  <c r="DNQ54" i="8"/>
  <c r="DNI54" i="8"/>
  <c r="DNA54" i="8"/>
  <c r="DMS54" i="8"/>
  <c r="DMK54" i="8"/>
  <c r="DMC54" i="8"/>
  <c r="DLU54" i="8"/>
  <c r="DLM54" i="8"/>
  <c r="DLE54" i="8"/>
  <c r="DKW54" i="8"/>
  <c r="DKO54" i="8"/>
  <c r="DKG54" i="8"/>
  <c r="DJY54" i="8"/>
  <c r="DJQ54" i="8"/>
  <c r="DJI54" i="8"/>
  <c r="DJA54" i="8"/>
  <c r="DIS54" i="8"/>
  <c r="DIK54" i="8"/>
  <c r="DIC54" i="8"/>
  <c r="DHU54" i="8"/>
  <c r="DHM54" i="8"/>
  <c r="DHE54" i="8"/>
  <c r="DGW54" i="8"/>
  <c r="DGO54" i="8"/>
  <c r="DGG54" i="8"/>
  <c r="DFY54" i="8"/>
  <c r="DFQ54" i="8"/>
  <c r="DFI54" i="8"/>
  <c r="DFA54" i="8"/>
  <c r="DES54" i="8"/>
  <c r="DEK54" i="8"/>
  <c r="DEC54" i="8"/>
  <c r="DDU54" i="8"/>
  <c r="DDM54" i="8"/>
  <c r="DDE54" i="8"/>
  <c r="DCW54" i="8"/>
  <c r="DCO54" i="8"/>
  <c r="DCG54" i="8"/>
  <c r="DBY54" i="8"/>
  <c r="DBQ54" i="8"/>
  <c r="DBI54" i="8"/>
  <c r="DBA54" i="8"/>
  <c r="DAS54" i="8"/>
  <c r="DAK54" i="8"/>
  <c r="DAC54" i="8"/>
  <c r="CZU54" i="8"/>
  <c r="CZM54" i="8"/>
  <c r="CZE54" i="8"/>
  <c r="CYW54" i="8"/>
  <c r="CYO54" i="8"/>
  <c r="CYG54" i="8"/>
  <c r="CXY54" i="8"/>
  <c r="CXQ54" i="8"/>
  <c r="CXI54" i="8"/>
  <c r="CXA54" i="8"/>
  <c r="CWS54" i="8"/>
  <c r="CWK54" i="8"/>
  <c r="CWC54" i="8"/>
  <c r="CVU54" i="8"/>
  <c r="CVM54" i="8"/>
  <c r="CVE54" i="8"/>
  <c r="CUW54" i="8"/>
  <c r="CUO54" i="8"/>
  <c r="CUG54" i="8"/>
  <c r="CTY54" i="8"/>
  <c r="CTQ54" i="8"/>
  <c r="CTI54" i="8"/>
  <c r="CTA54" i="8"/>
  <c r="CSS54" i="8"/>
  <c r="CSK54" i="8"/>
  <c r="CSC54" i="8"/>
  <c r="CRU54" i="8"/>
  <c r="CRM54" i="8"/>
  <c r="CRE54" i="8"/>
  <c r="CQW54" i="8"/>
  <c r="CQO54" i="8"/>
  <c r="CQG54" i="8"/>
  <c r="CPY54" i="8"/>
  <c r="CPQ54" i="8"/>
  <c r="CPI54" i="8"/>
  <c r="CPA54" i="8"/>
  <c r="COS54" i="8"/>
  <c r="COK54" i="8"/>
  <c r="COC54" i="8"/>
  <c r="CNU54" i="8"/>
  <c r="CNM54" i="8"/>
  <c r="CNE54" i="8"/>
  <c r="CMW54" i="8"/>
  <c r="CMO54" i="8"/>
  <c r="CMG54" i="8"/>
  <c r="CLY54" i="8"/>
  <c r="CLQ54" i="8"/>
  <c r="CLI54" i="8"/>
  <c r="CLA54" i="8"/>
  <c r="CKS54" i="8"/>
  <c r="CKK54" i="8"/>
  <c r="CKC54" i="8"/>
  <c r="CJU54" i="8"/>
  <c r="CJM54" i="8"/>
  <c r="CJE54" i="8"/>
  <c r="CIW54" i="8"/>
  <c r="CIO54" i="8"/>
  <c r="CIG54" i="8"/>
  <c r="CHY54" i="8"/>
  <c r="CHQ54" i="8"/>
  <c r="CHI54" i="8"/>
  <c r="CHA54" i="8"/>
  <c r="CGS54" i="8"/>
  <c r="CGK54" i="8"/>
  <c r="CGC54" i="8"/>
  <c r="CFU54" i="8"/>
  <c r="CFM54" i="8"/>
  <c r="CFE54" i="8"/>
  <c r="CEW54" i="8"/>
  <c r="CEO54" i="8"/>
  <c r="CEG54" i="8"/>
  <c r="CDY54" i="8"/>
  <c r="CDQ54" i="8"/>
  <c r="CDI54" i="8"/>
  <c r="CDA54" i="8"/>
  <c r="CCS54" i="8"/>
  <c r="CCK54" i="8"/>
  <c r="CCC54" i="8"/>
  <c r="CBU54" i="8"/>
  <c r="CBM54" i="8"/>
  <c r="CBE54" i="8"/>
  <c r="CAW54" i="8"/>
  <c r="CAO54" i="8"/>
  <c r="CAG54" i="8"/>
  <c r="BZY54" i="8"/>
  <c r="BZQ54" i="8"/>
  <c r="BZI54" i="8"/>
  <c r="BZA54" i="8"/>
  <c r="BYS54" i="8"/>
  <c r="BYK54" i="8"/>
  <c r="BYC54" i="8"/>
  <c r="BXU54" i="8"/>
  <c r="BXM54" i="8"/>
  <c r="BXE54" i="8"/>
  <c r="BWW54" i="8"/>
  <c r="BWO54" i="8"/>
  <c r="BWG54" i="8"/>
  <c r="BVY54" i="8"/>
  <c r="BVQ54" i="8"/>
  <c r="BVI54" i="8"/>
  <c r="BVA54" i="8"/>
  <c r="BUS54" i="8"/>
  <c r="BUK54" i="8"/>
  <c r="BUC54" i="8"/>
  <c r="BTU54" i="8"/>
  <c r="BTM54" i="8"/>
  <c r="BTE54" i="8"/>
  <c r="BSW54" i="8"/>
  <c r="BSO54" i="8"/>
  <c r="BSG54" i="8"/>
  <c r="BRY54" i="8"/>
  <c r="BRQ54" i="8"/>
  <c r="BRI54" i="8"/>
  <c r="BRA54" i="8"/>
  <c r="BQS54" i="8"/>
  <c r="BQK54" i="8"/>
  <c r="BQC54" i="8"/>
  <c r="BPU54" i="8"/>
  <c r="BPM54" i="8"/>
  <c r="BPE54" i="8"/>
  <c r="BOW54" i="8"/>
  <c r="BOO54" i="8"/>
  <c r="BOG54" i="8"/>
  <c r="BNY54" i="8"/>
  <c r="BNQ54" i="8"/>
  <c r="BNI54" i="8"/>
  <c r="BNA54" i="8"/>
  <c r="BMS54" i="8"/>
  <c r="BMK54" i="8"/>
  <c r="BMC54" i="8"/>
  <c r="BLU54" i="8"/>
  <c r="BLM54" i="8"/>
  <c r="BLE54" i="8"/>
  <c r="BKW54" i="8"/>
  <c r="BKO54" i="8"/>
  <c r="BKG54" i="8"/>
  <c r="BJY54" i="8"/>
  <c r="BJQ54" i="8"/>
  <c r="BJI54" i="8"/>
  <c r="BJA54" i="8"/>
  <c r="BIS54" i="8"/>
  <c r="BIK54" i="8"/>
  <c r="BIC54" i="8"/>
  <c r="BHU54" i="8"/>
  <c r="BHM54" i="8"/>
  <c r="BHE54" i="8"/>
  <c r="BGW54" i="8"/>
  <c r="BGO54" i="8"/>
  <c r="BGG54" i="8"/>
  <c r="BFY54" i="8"/>
  <c r="BFQ54" i="8"/>
  <c r="BFI54" i="8"/>
  <c r="BFA54" i="8"/>
  <c r="BES54" i="8"/>
  <c r="BEK54" i="8"/>
  <c r="BEC54" i="8"/>
  <c r="BDU54" i="8"/>
  <c r="BDM54" i="8"/>
  <c r="BDE54" i="8"/>
  <c r="BCW54" i="8"/>
  <c r="BCO54" i="8"/>
  <c r="BCG54" i="8"/>
  <c r="BBY54" i="8"/>
  <c r="BBQ54" i="8"/>
  <c r="BBI54" i="8"/>
  <c r="BBA54" i="8"/>
  <c r="BAS54" i="8"/>
  <c r="BAK54" i="8"/>
  <c r="BAC54" i="8"/>
  <c r="AZU54" i="8"/>
  <c r="AZM54" i="8"/>
  <c r="AZE54" i="8"/>
  <c r="AYW54" i="8"/>
  <c r="AYO54" i="8"/>
  <c r="AYG54" i="8"/>
  <c r="AXY54" i="8"/>
  <c r="AXQ54" i="8"/>
  <c r="AXI54" i="8"/>
  <c r="AXA54" i="8"/>
  <c r="AWS54" i="8"/>
  <c r="AWK54" i="8"/>
  <c r="AWC54" i="8"/>
  <c r="AVU54" i="8"/>
  <c r="AVM54" i="8"/>
  <c r="AVE54" i="8"/>
  <c r="AUW54" i="8"/>
  <c r="AUO54" i="8"/>
  <c r="AUG54" i="8"/>
  <c r="ATY54" i="8"/>
  <c r="ATQ54" i="8"/>
  <c r="ATI54" i="8"/>
  <c r="ATA54" i="8"/>
  <c r="ASS54" i="8"/>
  <c r="ASK54" i="8"/>
  <c r="ASC54" i="8"/>
  <c r="ARU54" i="8"/>
  <c r="ARM54" i="8"/>
  <c r="ARE54" i="8"/>
  <c r="AQW54" i="8"/>
  <c r="AQO54" i="8"/>
  <c r="AQG54" i="8"/>
  <c r="APY54" i="8"/>
  <c r="APQ54" i="8"/>
  <c r="API54" i="8"/>
  <c r="APA54" i="8"/>
  <c r="AOS54" i="8"/>
  <c r="AOK54" i="8"/>
  <c r="AOC54" i="8"/>
  <c r="ANU54" i="8"/>
  <c r="ANM54" i="8"/>
  <c r="ANE54" i="8"/>
  <c r="AMW54" i="8"/>
  <c r="AMO54" i="8"/>
  <c r="AMG54" i="8"/>
  <c r="ALY54" i="8"/>
  <c r="ALQ54" i="8"/>
  <c r="ALI54" i="8"/>
  <c r="ALA54" i="8"/>
  <c r="AKS54" i="8"/>
  <c r="AKK54" i="8"/>
  <c r="AKC54" i="8"/>
  <c r="AJU54" i="8"/>
  <c r="AJM54" i="8"/>
  <c r="AJE54" i="8"/>
  <c r="AIW54" i="8"/>
  <c r="AIO54" i="8"/>
  <c r="AIG54" i="8"/>
  <c r="AHY54" i="8"/>
  <c r="AHQ54" i="8"/>
  <c r="AHI54" i="8"/>
  <c r="AHA54" i="8"/>
  <c r="AGS54" i="8"/>
  <c r="AGK54" i="8"/>
  <c r="AGC54" i="8"/>
  <c r="AFU54" i="8"/>
  <c r="AFM54" i="8"/>
  <c r="AFE54" i="8"/>
  <c r="AEW54" i="8"/>
  <c r="AEO54" i="8"/>
  <c r="AEG54" i="8"/>
  <c r="ADY54" i="8"/>
  <c r="ADQ54" i="8"/>
  <c r="ADI54" i="8"/>
  <c r="ADA54" i="8"/>
  <c r="ACS54" i="8"/>
  <c r="ACK54" i="8"/>
  <c r="ACC54" i="8"/>
  <c r="ABU54" i="8"/>
  <c r="ABM54" i="8"/>
  <c r="ABE54" i="8"/>
  <c r="AAW54" i="8"/>
  <c r="AAO54" i="8"/>
  <c r="AAG54" i="8"/>
  <c r="ZY54" i="8"/>
  <c r="ZQ54" i="8"/>
  <c r="ZI54" i="8"/>
  <c r="ZA54" i="8"/>
  <c r="YS54" i="8"/>
  <c r="YK54" i="8"/>
  <c r="YC54" i="8"/>
  <c r="XU54" i="8"/>
  <c r="XM54" i="8"/>
  <c r="XE54" i="8"/>
  <c r="WW54" i="8"/>
  <c r="WO54" i="8"/>
  <c r="WG54" i="8"/>
  <c r="VY54" i="8"/>
  <c r="VQ54" i="8"/>
  <c r="VI54" i="8"/>
  <c r="VA54" i="8"/>
  <c r="US54" i="8"/>
  <c r="UK54" i="8"/>
  <c r="UC54" i="8"/>
  <c r="TU54" i="8"/>
  <c r="TM54" i="8"/>
  <c r="TE54" i="8"/>
  <c r="SW54" i="8"/>
  <c r="SO54" i="8"/>
  <c r="SG54" i="8"/>
  <c r="RY54" i="8"/>
  <c r="RQ54" i="8"/>
  <c r="RI54" i="8"/>
  <c r="RA54" i="8"/>
  <c r="QS54" i="8"/>
  <c r="QK54" i="8"/>
  <c r="QC54" i="8"/>
  <c r="PU54" i="8"/>
  <c r="PM54" i="8"/>
  <c r="PE54" i="8"/>
  <c r="OW54" i="8"/>
  <c r="OO54" i="8"/>
  <c r="OG54" i="8"/>
  <c r="NY54" i="8"/>
  <c r="NQ54" i="8"/>
  <c r="NI54" i="8"/>
  <c r="NA54" i="8"/>
  <c r="MS54" i="8"/>
  <c r="MK54" i="8"/>
  <c r="MC54" i="8"/>
  <c r="LU54" i="8"/>
  <c r="LM54" i="8"/>
  <c r="LE54" i="8"/>
  <c r="KW54" i="8"/>
  <c r="KO54" i="8"/>
  <c r="KG54" i="8"/>
  <c r="JY54" i="8"/>
  <c r="JQ54" i="8"/>
  <c r="JI54" i="8"/>
  <c r="JA54" i="8"/>
  <c r="IS54" i="8"/>
  <c r="IK54" i="8"/>
  <c r="IC54" i="8"/>
  <c r="HU54" i="8"/>
  <c r="HM54" i="8"/>
  <c r="HE54" i="8"/>
  <c r="GW54" i="8"/>
  <c r="GO54" i="8"/>
  <c r="GG54" i="8"/>
  <c r="FY54" i="8"/>
  <c r="FQ54" i="8"/>
  <c r="FI54" i="8"/>
  <c r="FA54" i="8"/>
  <c r="ES54" i="8"/>
  <c r="EK54" i="8"/>
  <c r="EC54" i="8"/>
  <c r="DU54" i="8"/>
  <c r="DM54" i="8"/>
  <c r="DE54" i="8"/>
  <c r="CW54" i="8"/>
  <c r="CO54" i="8"/>
  <c r="CG54" i="8"/>
  <c r="BY54" i="8"/>
  <c r="BQ54" i="8"/>
  <c r="BI54" i="8"/>
  <c r="BA54" i="8"/>
  <c r="AS54" i="8"/>
  <c r="AK54" i="8"/>
  <c r="AC54" i="8"/>
  <c r="U54" i="8"/>
  <c r="M54" i="8"/>
  <c r="E54" i="8"/>
  <c r="NTO54" i="8"/>
  <c r="NSI54" i="8"/>
  <c r="NRC54" i="8"/>
  <c r="NPW54" i="8"/>
  <c r="NOQ54" i="8"/>
  <c r="NNK54" i="8"/>
  <c r="NME54" i="8"/>
  <c r="NKY54" i="8"/>
  <c r="NJS54" i="8"/>
  <c r="NIM54" i="8"/>
  <c r="NHG54" i="8"/>
  <c r="NGA54" i="8"/>
  <c r="NEU54" i="8"/>
  <c r="NDO54" i="8"/>
  <c r="NCI54" i="8"/>
  <c r="NBC54" i="8"/>
  <c r="MZW54" i="8"/>
  <c r="MYQ54" i="8"/>
  <c r="MXK54" i="8"/>
  <c r="MWE54" i="8"/>
  <c r="MUY54" i="8"/>
  <c r="MTS54" i="8"/>
  <c r="MSM54" i="8"/>
  <c r="MRG54" i="8"/>
  <c r="MQA54" i="8"/>
  <c r="MOU54" i="8"/>
  <c r="MNO54" i="8"/>
  <c r="MMI54" i="8"/>
  <c r="MLC54" i="8"/>
  <c r="MJW54" i="8"/>
  <c r="MIQ54" i="8"/>
  <c r="MHK54" i="8"/>
  <c r="MGE54" i="8"/>
  <c r="MEY54" i="8"/>
  <c r="MDS54" i="8"/>
  <c r="MCM54" i="8"/>
  <c r="MBG54" i="8"/>
  <c r="MAA54" i="8"/>
  <c r="LYU54" i="8"/>
  <c r="LXO54" i="8"/>
  <c r="LWI54" i="8"/>
  <c r="LVC54" i="8"/>
  <c r="LTW54" i="8"/>
  <c r="LSQ54" i="8"/>
  <c r="LRK54" i="8"/>
  <c r="LQE54" i="8"/>
  <c r="LOY54" i="8"/>
  <c r="LNS54" i="8"/>
  <c r="LMM54" i="8"/>
  <c r="LLG54" i="8"/>
  <c r="LKA54" i="8"/>
  <c r="LIU54" i="8"/>
  <c r="LHO54" i="8"/>
  <c r="LGI54" i="8"/>
  <c r="LFC54" i="8"/>
  <c r="LDW54" i="8"/>
  <c r="LCQ54" i="8"/>
  <c r="LBK54" i="8"/>
  <c r="LAE54" i="8"/>
  <c r="KYY54" i="8"/>
  <c r="KXS54" i="8"/>
  <c r="KWR54" i="8"/>
  <c r="KVW54" i="8"/>
  <c r="KUZ54" i="8"/>
  <c r="KUF54" i="8"/>
  <c r="KTK54" i="8"/>
  <c r="KSN54" i="8"/>
  <c r="KRT54" i="8"/>
  <c r="KQY54" i="8"/>
  <c r="KQB54" i="8"/>
  <c r="KPH54" i="8"/>
  <c r="KOM54" i="8"/>
  <c r="KNP54" i="8"/>
  <c r="KMV54" i="8"/>
  <c r="KMA54" i="8"/>
  <c r="KLD54" i="8"/>
  <c r="KKJ54" i="8"/>
  <c r="KJO54" i="8"/>
  <c r="KIR54" i="8"/>
  <c r="KHX54" i="8"/>
  <c r="KHC54" i="8"/>
  <c r="KGF54" i="8"/>
  <c r="KFL54" i="8"/>
  <c r="KEQ54" i="8"/>
  <c r="KDT54" i="8"/>
  <c r="KCZ54" i="8"/>
  <c r="KCE54" i="8"/>
  <c r="KBH54" i="8"/>
  <c r="KAN54" i="8"/>
  <c r="JZS54" i="8"/>
  <c r="JYV54" i="8"/>
  <c r="JYB54" i="8"/>
  <c r="JXG54" i="8"/>
  <c r="JWJ54" i="8"/>
  <c r="JVP54" i="8"/>
  <c r="JUU54" i="8"/>
  <c r="JTX54" i="8"/>
  <c r="JTD54" i="8"/>
  <c r="JSI54" i="8"/>
  <c r="JRL54" i="8"/>
  <c r="JQR54" i="8"/>
  <c r="JPW54" i="8"/>
  <c r="JOZ54" i="8"/>
  <c r="JOF54" i="8"/>
  <c r="JNK54" i="8"/>
  <c r="JMN54" i="8"/>
  <c r="JLT54" i="8"/>
  <c r="JKY54" i="8"/>
  <c r="JKB54" i="8"/>
  <c r="JJH54" i="8"/>
  <c r="JIM54" i="8"/>
  <c r="JHP54" i="8"/>
  <c r="JGV54" i="8"/>
  <c r="JGA54" i="8"/>
  <c r="JFD54" i="8"/>
  <c r="JEJ54" i="8"/>
  <c r="JDO54" i="8"/>
  <c r="JCR54" i="8"/>
  <c r="JBX54" i="8"/>
  <c r="JBC54" i="8"/>
  <c r="JAF54" i="8"/>
  <c r="IZL54" i="8"/>
  <c r="IYQ54" i="8"/>
  <c r="IXT54" i="8"/>
  <c r="IWZ54" i="8"/>
  <c r="IWE54" i="8"/>
  <c r="IVH54" i="8"/>
  <c r="IUN54" i="8"/>
  <c r="ITS54" i="8"/>
  <c r="ISV54" i="8"/>
  <c r="ISB54" i="8"/>
  <c r="IRG54" i="8"/>
  <c r="IQJ54" i="8"/>
  <c r="IPP54" i="8"/>
  <c r="IOU54" i="8"/>
  <c r="INX54" i="8"/>
  <c r="IND54" i="8"/>
  <c r="IMI54" i="8"/>
  <c r="ILL54" i="8"/>
  <c r="IKR54" i="8"/>
  <c r="IJW54" i="8"/>
  <c r="IIZ54" i="8"/>
  <c r="IIF54" i="8"/>
  <c r="IHK54" i="8"/>
  <c r="IGN54" i="8"/>
  <c r="IFT54" i="8"/>
  <c r="IEY54" i="8"/>
  <c r="IEB54" i="8"/>
  <c r="IDH54" i="8"/>
  <c r="ICM54" i="8"/>
  <c r="IBP54" i="8"/>
  <c r="IAV54" i="8"/>
  <c r="IAA54" i="8"/>
  <c r="HZD54" i="8"/>
  <c r="HYJ54" i="8"/>
  <c r="HXO54" i="8"/>
  <c r="HWR54" i="8"/>
  <c r="HVX54" i="8"/>
  <c r="HVH54" i="8"/>
  <c r="HUR54" i="8"/>
  <c r="HUB54" i="8"/>
  <c r="HTL54" i="8"/>
  <c r="HSV54" i="8"/>
  <c r="HSF54" i="8"/>
  <c r="HRP54" i="8"/>
  <c r="HQZ54" i="8"/>
  <c r="HQJ54" i="8"/>
  <c r="HPT54" i="8"/>
  <c r="HPD54" i="8"/>
  <c r="HON54" i="8"/>
  <c r="HNX54" i="8"/>
  <c r="HNH54" i="8"/>
  <c r="HMR54" i="8"/>
  <c r="HMB54" i="8"/>
  <c r="HLL54" i="8"/>
  <c r="HKV54" i="8"/>
  <c r="HKF54" i="8"/>
  <c r="HJP54" i="8"/>
  <c r="HIZ54" i="8"/>
  <c r="HIJ54" i="8"/>
  <c r="HHT54" i="8"/>
  <c r="HHD54" i="8"/>
  <c r="HGN54" i="8"/>
  <c r="HFX54" i="8"/>
  <c r="HFH54" i="8"/>
  <c r="HER54" i="8"/>
  <c r="HEB54" i="8"/>
  <c r="HDL54" i="8"/>
  <c r="HCV54" i="8"/>
  <c r="HCF54" i="8"/>
  <c r="HBP54" i="8"/>
  <c r="HAZ54" i="8"/>
  <c r="HAJ54" i="8"/>
  <c r="GZT54" i="8"/>
  <c r="GZD54" i="8"/>
  <c r="GYN54" i="8"/>
  <c r="GXX54" i="8"/>
  <c r="GXH54" i="8"/>
  <c r="GWR54" i="8"/>
  <c r="GWB54" i="8"/>
  <c r="GVL54" i="8"/>
  <c r="GUV54" i="8"/>
  <c r="GUF54" i="8"/>
  <c r="GTP54" i="8"/>
  <c r="GSZ54" i="8"/>
  <c r="GSJ54" i="8"/>
  <c r="GRT54" i="8"/>
  <c r="GRD54" i="8"/>
  <c r="GQN54" i="8"/>
  <c r="GPX54" i="8"/>
  <c r="GPH54" i="8"/>
  <c r="GOR54" i="8"/>
  <c r="GOB54" i="8"/>
  <c r="GNL54" i="8"/>
  <c r="GMV54" i="8"/>
  <c r="GMF54" i="8"/>
  <c r="GLP54" i="8"/>
  <c r="GKZ54" i="8"/>
  <c r="GKJ54" i="8"/>
  <c r="GJT54" i="8"/>
  <c r="GJD54" i="8"/>
  <c r="GIN54" i="8"/>
  <c r="GHX54" i="8"/>
  <c r="GHH54" i="8"/>
  <c r="GGR54" i="8"/>
  <c r="GGB54" i="8"/>
  <c r="GFL54" i="8"/>
  <c r="GEV54" i="8"/>
  <c r="GEF54" i="8"/>
  <c r="GDP54" i="8"/>
  <c r="GCZ54" i="8"/>
  <c r="GCJ54" i="8"/>
  <c r="GBT54" i="8"/>
  <c r="GBD54" i="8"/>
  <c r="GAN54" i="8"/>
  <c r="FZX54" i="8"/>
  <c r="FZH54" i="8"/>
  <c r="FYR54" i="8"/>
  <c r="FYB54" i="8"/>
  <c r="FXL54" i="8"/>
  <c r="FWV54" i="8"/>
  <c r="FWF54" i="8"/>
  <c r="FVR54" i="8"/>
  <c r="FVD54" i="8"/>
  <c r="FUR54" i="8"/>
  <c r="FUE54" i="8"/>
  <c r="FTR54" i="8"/>
  <c r="FTF54" i="8"/>
  <c r="FSR54" i="8"/>
  <c r="FSF54" i="8"/>
  <c r="FRS54" i="8"/>
  <c r="FRF54" i="8"/>
  <c r="FQT54" i="8"/>
  <c r="FQF54" i="8"/>
  <c r="FPT54" i="8"/>
  <c r="FPG54" i="8"/>
  <c r="FOT54" i="8"/>
  <c r="FOH54" i="8"/>
  <c r="FNT54" i="8"/>
  <c r="FNH54" i="8"/>
  <c r="FMU54" i="8"/>
  <c r="FMH54" i="8"/>
  <c r="FLV54" i="8"/>
  <c r="FLH54" i="8"/>
  <c r="FKV54" i="8"/>
  <c r="FKI54" i="8"/>
  <c r="FJV54" i="8"/>
  <c r="FJJ54" i="8"/>
  <c r="FIV54" i="8"/>
  <c r="FIJ54" i="8"/>
  <c r="FHX54" i="8"/>
  <c r="FHN54" i="8"/>
  <c r="FHC54" i="8"/>
  <c r="FGR54" i="8"/>
  <c r="FGH54" i="8"/>
  <c r="FFX54" i="8"/>
  <c r="FFP54" i="8"/>
  <c r="FFH54" i="8"/>
  <c r="FEZ54" i="8"/>
  <c r="FER54" i="8"/>
  <c r="FEJ54" i="8"/>
  <c r="FEB54" i="8"/>
  <c r="FDT54" i="8"/>
  <c r="FDL54" i="8"/>
  <c r="FDD54" i="8"/>
  <c r="FCV54" i="8"/>
  <c r="FCN54" i="8"/>
  <c r="FCF54" i="8"/>
  <c r="FBX54" i="8"/>
  <c r="FBP54" i="8"/>
  <c r="FBH54" i="8"/>
  <c r="FAZ54" i="8"/>
  <c r="FAR54" i="8"/>
  <c r="FAJ54" i="8"/>
  <c r="FAB54" i="8"/>
  <c r="EZT54" i="8"/>
  <c r="EZL54" i="8"/>
  <c r="EZD54" i="8"/>
  <c r="EYV54" i="8"/>
  <c r="EYN54" i="8"/>
  <c r="EYF54" i="8"/>
  <c r="EXX54" i="8"/>
  <c r="EXP54" i="8"/>
  <c r="EXH54" i="8"/>
  <c r="EWZ54" i="8"/>
  <c r="EWR54" i="8"/>
  <c r="EWJ54" i="8"/>
  <c r="EWB54" i="8"/>
  <c r="EVT54" i="8"/>
  <c r="EVL54" i="8"/>
  <c r="EVD54" i="8"/>
  <c r="EUV54" i="8"/>
  <c r="EUN54" i="8"/>
  <c r="EUF54" i="8"/>
  <c r="ETX54" i="8"/>
  <c r="ETP54" i="8"/>
  <c r="ETH54" i="8"/>
  <c r="ESZ54" i="8"/>
  <c r="ESR54" i="8"/>
  <c r="ESJ54" i="8"/>
  <c r="ESB54" i="8"/>
  <c r="ERT54" i="8"/>
  <c r="ERL54" i="8"/>
  <c r="ERD54" i="8"/>
  <c r="EQV54" i="8"/>
  <c r="EQN54" i="8"/>
  <c r="EQF54" i="8"/>
  <c r="EPX54" i="8"/>
  <c r="EPP54" i="8"/>
  <c r="EPH54" i="8"/>
  <c r="EOZ54" i="8"/>
  <c r="EOR54" i="8"/>
  <c r="EOJ54" i="8"/>
  <c r="EOB54" i="8"/>
  <c r="ENT54" i="8"/>
  <c r="ENL54" i="8"/>
  <c r="END54" i="8"/>
  <c r="EMV54" i="8"/>
  <c r="EMN54" i="8"/>
  <c r="EMF54" i="8"/>
  <c r="ELX54" i="8"/>
  <c r="ELP54" i="8"/>
  <c r="ELH54" i="8"/>
  <c r="EKZ54" i="8"/>
  <c r="EKR54" i="8"/>
  <c r="EKJ54" i="8"/>
  <c r="EKB54" i="8"/>
  <c r="EJT54" i="8"/>
  <c r="EJL54" i="8"/>
  <c r="EJD54" i="8"/>
  <c r="EIV54" i="8"/>
  <c r="EIN54" i="8"/>
  <c r="EIF54" i="8"/>
  <c r="EHX54" i="8"/>
  <c r="EHP54" i="8"/>
  <c r="EHH54" i="8"/>
  <c r="EGZ54" i="8"/>
  <c r="EGR54" i="8"/>
  <c r="EGJ54" i="8"/>
  <c r="EGB54" i="8"/>
  <c r="EFT54" i="8"/>
  <c r="EFL54" i="8"/>
  <c r="EFD54" i="8"/>
  <c r="EEV54" i="8"/>
  <c r="EEN54" i="8"/>
  <c r="EEF54" i="8"/>
  <c r="EDX54" i="8"/>
  <c r="EDP54" i="8"/>
  <c r="EDH54" i="8"/>
  <c r="ECZ54" i="8"/>
  <c r="ECR54" i="8"/>
  <c r="ECJ54" i="8"/>
  <c r="ECB54" i="8"/>
  <c r="EBT54" i="8"/>
  <c r="EBL54" i="8"/>
  <c r="EBD54" i="8"/>
  <c r="EAV54" i="8"/>
  <c r="EAN54" i="8"/>
  <c r="EAF54" i="8"/>
  <c r="DZX54" i="8"/>
  <c r="DZP54" i="8"/>
  <c r="DZH54" i="8"/>
  <c r="DYZ54" i="8"/>
  <c r="DYR54" i="8"/>
  <c r="DYJ54" i="8"/>
  <c r="DYB54" i="8"/>
  <c r="DXT54" i="8"/>
  <c r="DXL54" i="8"/>
  <c r="DXD54" i="8"/>
  <c r="DWV54" i="8"/>
  <c r="DWN54" i="8"/>
  <c r="DWF54" i="8"/>
  <c r="DVX54" i="8"/>
  <c r="DVP54" i="8"/>
  <c r="DVH54" i="8"/>
  <c r="DUZ54" i="8"/>
  <c r="DUR54" i="8"/>
  <c r="DUJ54" i="8"/>
  <c r="DUB54" i="8"/>
  <c r="DTT54" i="8"/>
  <c r="DTL54" i="8"/>
  <c r="DTD54" i="8"/>
  <c r="DSV54" i="8"/>
  <c r="DSN54" i="8"/>
  <c r="DSF54" i="8"/>
  <c r="DRX54" i="8"/>
  <c r="DRP54" i="8"/>
  <c r="DRH54" i="8"/>
  <c r="DQZ54" i="8"/>
  <c r="DQR54" i="8"/>
  <c r="DQJ54" i="8"/>
  <c r="DQB54" i="8"/>
  <c r="DPT54" i="8"/>
  <c r="DPL54" i="8"/>
  <c r="DPD54" i="8"/>
  <c r="DOV54" i="8"/>
  <c r="DON54" i="8"/>
  <c r="DOF54" i="8"/>
  <c r="DNX54" i="8"/>
  <c r="DNP54" i="8"/>
  <c r="DNH54" i="8"/>
  <c r="DMZ54" i="8"/>
  <c r="DMR54" i="8"/>
  <c r="DMJ54" i="8"/>
  <c r="DMB54" i="8"/>
  <c r="DLT54" i="8"/>
  <c r="DLL54" i="8"/>
  <c r="DLD54" i="8"/>
  <c r="DKV54" i="8"/>
  <c r="DKN54" i="8"/>
  <c r="DKF54" i="8"/>
  <c r="DJX54" i="8"/>
  <c r="DJP54" i="8"/>
  <c r="DJH54" i="8"/>
  <c r="DIZ54" i="8"/>
  <c r="DIR54" i="8"/>
  <c r="DIJ54" i="8"/>
  <c r="DIB54" i="8"/>
  <c r="DHT54" i="8"/>
  <c r="DHL54" i="8"/>
  <c r="DHD54" i="8"/>
  <c r="DGV54" i="8"/>
  <c r="DGN54" i="8"/>
  <c r="DGF54" i="8"/>
  <c r="DFX54" i="8"/>
  <c r="DFP54" i="8"/>
  <c r="DFH54" i="8"/>
  <c r="DEZ54" i="8"/>
  <c r="DER54" i="8"/>
  <c r="DEJ54" i="8"/>
  <c r="DEB54" i="8"/>
  <c r="DDT54" i="8"/>
  <c r="DDL54" i="8"/>
  <c r="DDD54" i="8"/>
  <c r="DCV54" i="8"/>
  <c r="DCN54" i="8"/>
  <c r="DCF54" i="8"/>
  <c r="DBX54" i="8"/>
  <c r="DBP54" i="8"/>
  <c r="DBH54" i="8"/>
  <c r="DAZ54" i="8"/>
  <c r="DAR54" i="8"/>
  <c r="DAJ54" i="8"/>
  <c r="DAB54" i="8"/>
  <c r="CZT54" i="8"/>
  <c r="CZL54" i="8"/>
  <c r="CZD54" i="8"/>
  <c r="CYV54" i="8"/>
  <c r="CYN54" i="8"/>
  <c r="CYF54" i="8"/>
  <c r="CXX54" i="8"/>
  <c r="CXP54" i="8"/>
  <c r="CXH54" i="8"/>
  <c r="CWZ54" i="8"/>
  <c r="CWR54" i="8"/>
  <c r="CWJ54" i="8"/>
  <c r="CWB54" i="8"/>
  <c r="CVT54" i="8"/>
  <c r="CVL54" i="8"/>
  <c r="CVD54" i="8"/>
  <c r="CUV54" i="8"/>
  <c r="CUN54" i="8"/>
  <c r="CUF54" i="8"/>
  <c r="CTX54" i="8"/>
  <c r="CTP54" i="8"/>
  <c r="CTH54" i="8"/>
  <c r="CSZ54" i="8"/>
  <c r="CSR54" i="8"/>
  <c r="CSJ54" i="8"/>
  <c r="CSB54" i="8"/>
  <c r="CRT54" i="8"/>
  <c r="CRL54" i="8"/>
  <c r="CRD54" i="8"/>
  <c r="CQV54" i="8"/>
  <c r="CQN54" i="8"/>
  <c r="CQF54" i="8"/>
  <c r="CPX54" i="8"/>
  <c r="CPP54" i="8"/>
  <c r="CPH54" i="8"/>
  <c r="COZ54" i="8"/>
  <c r="COR54" i="8"/>
  <c r="COJ54" i="8"/>
  <c r="COB54" i="8"/>
  <c r="CNT54" i="8"/>
  <c r="CNL54" i="8"/>
  <c r="CND54" i="8"/>
  <c r="CMV54" i="8"/>
  <c r="CMN54" i="8"/>
  <c r="CMF54" i="8"/>
  <c r="CLX54" i="8"/>
  <c r="CLP54" i="8"/>
  <c r="CLH54" i="8"/>
  <c r="CKZ54" i="8"/>
  <c r="CKR54" i="8"/>
  <c r="CKJ54" i="8"/>
  <c r="CKB54" i="8"/>
  <c r="CJT54" i="8"/>
  <c r="CJL54" i="8"/>
  <c r="CJD54" i="8"/>
  <c r="CIV54" i="8"/>
  <c r="CIN54" i="8"/>
  <c r="CIF54" i="8"/>
  <c r="CHX54" i="8"/>
  <c r="CHP54" i="8"/>
  <c r="CHH54" i="8"/>
  <c r="CGZ54" i="8"/>
  <c r="CGR54" i="8"/>
  <c r="CGJ54" i="8"/>
  <c r="CGB54" i="8"/>
  <c r="CFT54" i="8"/>
  <c r="CFL54" i="8"/>
  <c r="CFD54" i="8"/>
  <c r="CEV54" i="8"/>
  <c r="CEN54" i="8"/>
  <c r="CEF54" i="8"/>
  <c r="CDX54" i="8"/>
  <c r="CDP54" i="8"/>
  <c r="CDH54" i="8"/>
  <c r="CCZ54" i="8"/>
  <c r="CCR54" i="8"/>
  <c r="CCJ54" i="8"/>
  <c r="CCB54" i="8"/>
  <c r="CBT54" i="8"/>
  <c r="CBL54" i="8"/>
  <c r="CBD54" i="8"/>
  <c r="CAV54" i="8"/>
  <c r="CAN54" i="8"/>
  <c r="CAF54" i="8"/>
  <c r="BZX54" i="8"/>
  <c r="BZP54" i="8"/>
  <c r="BZH54" i="8"/>
  <c r="BYZ54" i="8"/>
  <c r="BYR54" i="8"/>
  <c r="BYJ54" i="8"/>
  <c r="BYB54" i="8"/>
  <c r="BXT54" i="8"/>
  <c r="BXL54" i="8"/>
  <c r="BXD54" i="8"/>
  <c r="BWV54" i="8"/>
  <c r="BWN54" i="8"/>
  <c r="BWF54" i="8"/>
  <c r="BVX54" i="8"/>
  <c r="BVP54" i="8"/>
  <c r="BVH54" i="8"/>
  <c r="BUZ54" i="8"/>
  <c r="BUR54" i="8"/>
  <c r="BUJ54" i="8"/>
  <c r="BUB54" i="8"/>
  <c r="BTT54" i="8"/>
  <c r="BTL54" i="8"/>
  <c r="BTD54" i="8"/>
  <c r="BSV54" i="8"/>
  <c r="BSN54" i="8"/>
  <c r="BSF54" i="8"/>
  <c r="BRX54" i="8"/>
  <c r="BRP54" i="8"/>
  <c r="BRH54" i="8"/>
  <c r="BQZ54" i="8"/>
  <c r="BQR54" i="8"/>
  <c r="BQJ54" i="8"/>
  <c r="BQB54" i="8"/>
  <c r="BPT54" i="8"/>
  <c r="BPL54" i="8"/>
  <c r="BPD54" i="8"/>
  <c r="BOV54" i="8"/>
  <c r="BON54" i="8"/>
  <c r="BOF54" i="8"/>
  <c r="BNX54" i="8"/>
  <c r="BNP54" i="8"/>
  <c r="BNH54" i="8"/>
  <c r="BMZ54" i="8"/>
  <c r="BMR54" i="8"/>
  <c r="BMJ54" i="8"/>
  <c r="BMB54" i="8"/>
  <c r="BLT54" i="8"/>
  <c r="BLL54" i="8"/>
  <c r="BLD54" i="8"/>
  <c r="BKV54" i="8"/>
  <c r="BKN54" i="8"/>
  <c r="BKF54" i="8"/>
  <c r="BJX54" i="8"/>
  <c r="BJP54" i="8"/>
  <c r="BJH54" i="8"/>
  <c r="BIZ54" i="8"/>
  <c r="BIR54" i="8"/>
  <c r="BIJ54" i="8"/>
  <c r="BIB54" i="8"/>
  <c r="BHT54" i="8"/>
  <c r="BHL54" i="8"/>
  <c r="BHD54" i="8"/>
  <c r="BGV54" i="8"/>
  <c r="BGN54" i="8"/>
  <c r="BGF54" i="8"/>
  <c r="BFX54" i="8"/>
  <c r="BFP54" i="8"/>
  <c r="BFH54" i="8"/>
  <c r="BEZ54" i="8"/>
  <c r="BER54" i="8"/>
  <c r="BEJ54" i="8"/>
  <c r="BEB54" i="8"/>
  <c r="BDT54" i="8"/>
  <c r="BDL54" i="8"/>
  <c r="BDD54" i="8"/>
  <c r="BCV54" i="8"/>
  <c r="BCN54" i="8"/>
  <c r="BCF54" i="8"/>
  <c r="BBX54" i="8"/>
  <c r="BBP54" i="8"/>
  <c r="BBH54" i="8"/>
  <c r="BAZ54" i="8"/>
  <c r="BAR54" i="8"/>
  <c r="BAJ54" i="8"/>
  <c r="BAB54" i="8"/>
  <c r="AZT54" i="8"/>
  <c r="AZL54" i="8"/>
  <c r="AZD54" i="8"/>
  <c r="AYV54" i="8"/>
  <c r="AYN54" i="8"/>
  <c r="AYF54" i="8"/>
  <c r="AXX54" i="8"/>
  <c r="AXP54" i="8"/>
  <c r="AXH54" i="8"/>
  <c r="AWZ54" i="8"/>
  <c r="AWR54" i="8"/>
  <c r="AWJ54" i="8"/>
  <c r="AWB54" i="8"/>
  <c r="AVT54" i="8"/>
  <c r="AVL54" i="8"/>
  <c r="AVD54" i="8"/>
  <c r="AUV54" i="8"/>
  <c r="AUN54" i="8"/>
  <c r="AUF54" i="8"/>
  <c r="ATX54" i="8"/>
  <c r="ATP54" i="8"/>
  <c r="ATH54" i="8"/>
  <c r="ASZ54" i="8"/>
  <c r="ASR54" i="8"/>
  <c r="ASJ54" i="8"/>
  <c r="ASB54" i="8"/>
  <c r="ART54" i="8"/>
  <c r="ARL54" i="8"/>
  <c r="ARD54" i="8"/>
  <c r="AQV54" i="8"/>
  <c r="AQN54" i="8"/>
  <c r="AQF54" i="8"/>
  <c r="APX54" i="8"/>
  <c r="APP54" i="8"/>
  <c r="APH54" i="8"/>
  <c r="AOZ54" i="8"/>
  <c r="AOR54" i="8"/>
  <c r="AOJ54" i="8"/>
  <c r="AOB54" i="8"/>
  <c r="ANT54" i="8"/>
  <c r="ANL54" i="8"/>
  <c r="AND54" i="8"/>
  <c r="AMV54" i="8"/>
  <c r="AMN54" i="8"/>
  <c r="AMF54" i="8"/>
  <c r="ALX54" i="8"/>
  <c r="ALP54" i="8"/>
  <c r="ALH54" i="8"/>
  <c r="AKZ54" i="8"/>
  <c r="AKR54" i="8"/>
  <c r="AKJ54" i="8"/>
  <c r="AKB54" i="8"/>
  <c r="AJT54" i="8"/>
  <c r="AJL54" i="8"/>
  <c r="AJD54" i="8"/>
  <c r="AIV54" i="8"/>
  <c r="AIN54" i="8"/>
  <c r="AIF54" i="8"/>
  <c r="AHX54" i="8"/>
  <c r="AHP54" i="8"/>
  <c r="AHH54" i="8"/>
  <c r="AGZ54" i="8"/>
  <c r="AGR54" i="8"/>
  <c r="AGJ54" i="8"/>
  <c r="AGB54" i="8"/>
  <c r="AFT54" i="8"/>
  <c r="AFL54" i="8"/>
  <c r="AFD54" i="8"/>
  <c r="AEV54" i="8"/>
  <c r="AEN54" i="8"/>
  <c r="AEF54" i="8"/>
  <c r="ADX54" i="8"/>
  <c r="ADP54" i="8"/>
  <c r="ADH54" i="8"/>
  <c r="ACZ54" i="8"/>
  <c r="ACR54" i="8"/>
  <c r="ACJ54" i="8"/>
  <c r="ACB54" i="8"/>
  <c r="ABT54" i="8"/>
  <c r="ABL54" i="8"/>
  <c r="ABD54" i="8"/>
  <c r="AAV54" i="8"/>
  <c r="AAN54" i="8"/>
  <c r="AAF54" i="8"/>
  <c r="ZX54" i="8"/>
  <c r="ZP54" i="8"/>
  <c r="ZH54" i="8"/>
  <c r="YZ54" i="8"/>
  <c r="YR54" i="8"/>
  <c r="YJ54" i="8"/>
  <c r="YB54" i="8"/>
  <c r="XT54" i="8"/>
  <c r="XL54" i="8"/>
  <c r="XD54" i="8"/>
  <c r="WV54" i="8"/>
  <c r="WN54" i="8"/>
  <c r="WF54" i="8"/>
  <c r="VX54" i="8"/>
  <c r="VP54" i="8"/>
  <c r="VH54" i="8"/>
  <c r="UZ54" i="8"/>
  <c r="UR54" i="8"/>
  <c r="UJ54" i="8"/>
  <c r="UB54" i="8"/>
  <c r="TT54" i="8"/>
  <c r="TL54" i="8"/>
  <c r="TD54" i="8"/>
  <c r="SV54" i="8"/>
  <c r="SN54" i="8"/>
  <c r="SF54" i="8"/>
  <c r="RX54" i="8"/>
  <c r="RP54" i="8"/>
  <c r="RH54" i="8"/>
  <c r="QZ54" i="8"/>
  <c r="QR54" i="8"/>
  <c r="QJ54" i="8"/>
  <c r="QB54" i="8"/>
  <c r="PT54" i="8"/>
  <c r="PL54" i="8"/>
  <c r="PD54" i="8"/>
  <c r="OV54" i="8"/>
  <c r="ON54" i="8"/>
  <c r="OF54" i="8"/>
  <c r="NX54" i="8"/>
  <c r="NP54" i="8"/>
  <c r="NH54" i="8"/>
  <c r="MZ54" i="8"/>
  <c r="MR54" i="8"/>
  <c r="MJ54" i="8"/>
  <c r="MB54" i="8"/>
  <c r="LT54" i="8"/>
  <c r="LL54" i="8"/>
  <c r="LD54" i="8"/>
  <c r="KV54" i="8"/>
  <c r="KN54" i="8"/>
  <c r="KF54" i="8"/>
  <c r="JX54" i="8"/>
  <c r="JP54" i="8"/>
  <c r="JH54" i="8"/>
  <c r="IZ54" i="8"/>
  <c r="IR54" i="8"/>
  <c r="IJ54" i="8"/>
  <c r="IB54" i="8"/>
  <c r="HT54" i="8"/>
  <c r="HL54" i="8"/>
  <c r="HD54" i="8"/>
  <c r="GV54" i="8"/>
  <c r="GN54" i="8"/>
  <c r="GF54" i="8"/>
  <c r="FX54" i="8"/>
  <c r="FP54" i="8"/>
  <c r="FH54" i="8"/>
  <c r="EZ54" i="8"/>
  <c r="ER54" i="8"/>
  <c r="EJ54" i="8"/>
  <c r="EB54" i="8"/>
  <c r="DT54" i="8"/>
  <c r="DL54" i="8"/>
  <c r="DD54" i="8"/>
  <c r="CV54" i="8"/>
  <c r="CN54" i="8"/>
  <c r="CF54" i="8"/>
  <c r="BX54" i="8"/>
  <c r="BP54" i="8"/>
  <c r="BH54" i="8"/>
  <c r="AZ54" i="8"/>
  <c r="AR54" i="8"/>
  <c r="AJ54" i="8"/>
  <c r="AB54" i="8"/>
  <c r="T54" i="8"/>
  <c r="L54" i="8"/>
  <c r="D54" i="8"/>
  <c r="NTL54" i="8"/>
  <c r="NSF54" i="8"/>
  <c r="NQZ54" i="8"/>
  <c r="NPT54" i="8"/>
  <c r="NON54" i="8"/>
  <c r="NNH54" i="8"/>
  <c r="NMB54" i="8"/>
  <c r="NKV54" i="8"/>
  <c r="NJP54" i="8"/>
  <c r="NIJ54" i="8"/>
  <c r="NHD54" i="8"/>
  <c r="NFX54" i="8"/>
  <c r="NER54" i="8"/>
  <c r="NDL54" i="8"/>
  <c r="NCF54" i="8"/>
  <c r="NAZ54" i="8"/>
  <c r="MZT54" i="8"/>
  <c r="MYN54" i="8"/>
  <c r="MXH54" i="8"/>
  <c r="MWB54" i="8"/>
  <c r="MUV54" i="8"/>
  <c r="MTP54" i="8"/>
  <c r="MSJ54" i="8"/>
  <c r="MRD54" i="8"/>
  <c r="MPX54" i="8"/>
  <c r="MOR54" i="8"/>
  <c r="MNL54" i="8"/>
  <c r="MMF54" i="8"/>
  <c r="MKZ54" i="8"/>
  <c r="MJT54" i="8"/>
  <c r="MIN54" i="8"/>
  <c r="MHH54" i="8"/>
  <c r="MGB54" i="8"/>
  <c r="MEV54" i="8"/>
  <c r="MDP54" i="8"/>
  <c r="MCJ54" i="8"/>
  <c r="MBD54" i="8"/>
  <c r="LZX54" i="8"/>
  <c r="LYR54" i="8"/>
  <c r="LXL54" i="8"/>
  <c r="LWF54" i="8"/>
  <c r="LUZ54" i="8"/>
  <c r="LTT54" i="8"/>
  <c r="LSN54" i="8"/>
  <c r="LRH54" i="8"/>
  <c r="LQB54" i="8"/>
  <c r="LOV54" i="8"/>
  <c r="LNP54" i="8"/>
  <c r="LMJ54" i="8"/>
  <c r="LLD54" i="8"/>
  <c r="LJX54" i="8"/>
  <c r="LIR54" i="8"/>
  <c r="LHL54" i="8"/>
  <c r="LGF54" i="8"/>
  <c r="LEZ54" i="8"/>
  <c r="LDT54" i="8"/>
  <c r="LCN54" i="8"/>
  <c r="LBH54" i="8"/>
  <c r="LAB54" i="8"/>
  <c r="KYV54" i="8"/>
  <c r="KXP54" i="8"/>
  <c r="KWN54" i="8"/>
  <c r="KVT54" i="8"/>
  <c r="KUY54" i="8"/>
  <c r="KUB54" i="8"/>
  <c r="KTH54" i="8"/>
  <c r="KSM54" i="8"/>
  <c r="KRP54" i="8"/>
  <c r="KQV54" i="8"/>
  <c r="KQA54" i="8"/>
  <c r="KPD54" i="8"/>
  <c r="KOJ54" i="8"/>
  <c r="KNO54" i="8"/>
  <c r="KMR54" i="8"/>
  <c r="KLX54" i="8"/>
  <c r="KLC54" i="8"/>
  <c r="KKF54" i="8"/>
  <c r="KJL54" i="8"/>
  <c r="KIQ54" i="8"/>
  <c r="KHT54" i="8"/>
  <c r="KGZ54" i="8"/>
  <c r="KGE54" i="8"/>
  <c r="KFH54" i="8"/>
  <c r="KEN54" i="8"/>
  <c r="KDS54" i="8"/>
  <c r="KCV54" i="8"/>
  <c r="KCB54" i="8"/>
  <c r="KBG54" i="8"/>
  <c r="KAJ54" i="8"/>
  <c r="JZP54" i="8"/>
  <c r="JYU54" i="8"/>
  <c r="JXX54" i="8"/>
  <c r="JXD54" i="8"/>
  <c r="JWI54" i="8"/>
  <c r="JVL54" i="8"/>
  <c r="JUR54" i="8"/>
  <c r="JTW54" i="8"/>
  <c r="JSZ54" i="8"/>
  <c r="JSF54" i="8"/>
  <c r="JRK54" i="8"/>
  <c r="JQN54" i="8"/>
  <c r="JPT54" i="8"/>
  <c r="JOY54" i="8"/>
  <c r="JOB54" i="8"/>
  <c r="JNH54" i="8"/>
  <c r="JMM54" i="8"/>
  <c r="JLP54" i="8"/>
  <c r="JKV54" i="8"/>
  <c r="JKA54" i="8"/>
  <c r="JJD54" i="8"/>
  <c r="JIJ54" i="8"/>
  <c r="JHO54" i="8"/>
  <c r="JGR54" i="8"/>
  <c r="JFX54" i="8"/>
  <c r="JFC54" i="8"/>
  <c r="JEF54" i="8"/>
  <c r="JDL54" i="8"/>
  <c r="JCQ54" i="8"/>
  <c r="JBT54" i="8"/>
  <c r="JAZ54" i="8"/>
  <c r="JAE54" i="8"/>
  <c r="IZH54" i="8"/>
  <c r="IYN54" i="8"/>
  <c r="IXS54" i="8"/>
  <c r="IWV54" i="8"/>
  <c r="IWB54" i="8"/>
  <c r="IVG54" i="8"/>
  <c r="IUJ54" i="8"/>
  <c r="ITP54" i="8"/>
  <c r="ISU54" i="8"/>
  <c r="IRX54" i="8"/>
  <c r="IRD54" i="8"/>
  <c r="IQI54" i="8"/>
  <c r="IPL54" i="8"/>
  <c r="IOR54" i="8"/>
  <c r="INW54" i="8"/>
  <c r="IMZ54" i="8"/>
  <c r="IMF54" i="8"/>
  <c r="ILK54" i="8"/>
  <c r="IKN54" i="8"/>
  <c r="IJT54" i="8"/>
  <c r="IIY54" i="8"/>
  <c r="IIB54" i="8"/>
  <c r="IHH54" i="8"/>
  <c r="IGM54" i="8"/>
  <c r="IFP54" i="8"/>
  <c r="IEV54" i="8"/>
  <c r="IEA54" i="8"/>
  <c r="IDD54" i="8"/>
  <c r="ICJ54" i="8"/>
  <c r="IBO54" i="8"/>
  <c r="IAR54" i="8"/>
  <c r="HZX54" i="8"/>
  <c r="HZC54" i="8"/>
  <c r="HYF54" i="8"/>
  <c r="HXL54" i="8"/>
  <c r="HWQ54" i="8"/>
  <c r="HVV54" i="8"/>
  <c r="HVF54" i="8"/>
  <c r="HUP54" i="8"/>
  <c r="HTZ54" i="8"/>
  <c r="HTJ54" i="8"/>
  <c r="HST54" i="8"/>
  <c r="HSD54" i="8"/>
  <c r="HRN54" i="8"/>
  <c r="HQX54" i="8"/>
  <c r="HQH54" i="8"/>
  <c r="HPR54" i="8"/>
  <c r="HPB54" i="8"/>
  <c r="HOL54" i="8"/>
  <c r="HNV54" i="8"/>
  <c r="HNF54" i="8"/>
  <c r="HMP54" i="8"/>
  <c r="HLZ54" i="8"/>
  <c r="HLJ54" i="8"/>
  <c r="HKT54" i="8"/>
  <c r="HKD54" i="8"/>
  <c r="HJN54" i="8"/>
  <c r="HIX54" i="8"/>
  <c r="HIH54" i="8"/>
  <c r="HHR54" i="8"/>
  <c r="HHB54" i="8"/>
  <c r="HGL54" i="8"/>
  <c r="HFV54" i="8"/>
  <c r="HFF54" i="8"/>
  <c r="HEP54" i="8"/>
  <c r="HDZ54" i="8"/>
  <c r="HDJ54" i="8"/>
  <c r="HCT54" i="8"/>
  <c r="HCD54" i="8"/>
  <c r="HBN54" i="8"/>
  <c r="HAX54" i="8"/>
  <c r="HAH54" i="8"/>
  <c r="GZR54" i="8"/>
  <c r="GZB54" i="8"/>
  <c r="GYL54" i="8"/>
  <c r="GXV54" i="8"/>
  <c r="GXF54" i="8"/>
  <c r="GWP54" i="8"/>
  <c r="GVZ54" i="8"/>
  <c r="GVJ54" i="8"/>
  <c r="GUT54" i="8"/>
  <c r="GUD54" i="8"/>
  <c r="GTN54" i="8"/>
  <c r="GSX54" i="8"/>
  <c r="GSH54" i="8"/>
  <c r="GRR54" i="8"/>
  <c r="GRB54" i="8"/>
  <c r="GQL54" i="8"/>
  <c r="GPV54" i="8"/>
  <c r="GPF54" i="8"/>
  <c r="GOP54" i="8"/>
  <c r="GNZ54" i="8"/>
  <c r="GNJ54" i="8"/>
  <c r="GMT54" i="8"/>
  <c r="GMD54" i="8"/>
  <c r="GLN54" i="8"/>
  <c r="GKX54" i="8"/>
  <c r="GKH54" i="8"/>
  <c r="GJR54" i="8"/>
  <c r="GJB54" i="8"/>
  <c r="GIL54" i="8"/>
  <c r="GHV54" i="8"/>
  <c r="GHF54" i="8"/>
  <c r="GGP54" i="8"/>
  <c r="GFZ54" i="8"/>
  <c r="GFJ54" i="8"/>
  <c r="GET54" i="8"/>
  <c r="GED54" i="8"/>
  <c r="GDN54" i="8"/>
  <c r="GCX54" i="8"/>
  <c r="GCH54" i="8"/>
  <c r="GBR54" i="8"/>
  <c r="GBB54" i="8"/>
  <c r="GAL54" i="8"/>
  <c r="FZV54" i="8"/>
  <c r="FZF54" i="8"/>
  <c r="FYP54" i="8"/>
  <c r="FXZ54" i="8"/>
  <c r="FXJ54" i="8"/>
  <c r="FWT54" i="8"/>
  <c r="FWD54" i="8"/>
  <c r="FVP54" i="8"/>
  <c r="FVC54" i="8"/>
  <c r="FUP54" i="8"/>
  <c r="FUD54" i="8"/>
  <c r="FTP54" i="8"/>
  <c r="FTD54" i="8"/>
  <c r="FSQ54" i="8"/>
  <c r="FSD54" i="8"/>
  <c r="FRR54" i="8"/>
  <c r="FRD54" i="8"/>
  <c r="FQR54" i="8"/>
  <c r="FQE54" i="8"/>
  <c r="FPR54" i="8"/>
  <c r="FPF54" i="8"/>
  <c r="FOR54" i="8"/>
  <c r="FOF54" i="8"/>
  <c r="FNS54" i="8"/>
  <c r="FNF54" i="8"/>
  <c r="FMT54" i="8"/>
  <c r="FMF54" i="8"/>
  <c r="FLT54" i="8"/>
  <c r="FLG54" i="8"/>
  <c r="FKT54" i="8"/>
  <c r="FKH54" i="8"/>
  <c r="FJT54" i="8"/>
  <c r="FJH54" i="8"/>
  <c r="FIU54" i="8"/>
  <c r="FIH54" i="8"/>
  <c r="FHW54" i="8"/>
  <c r="FHL54" i="8"/>
  <c r="FHB54" i="8"/>
  <c r="FGQ54" i="8"/>
  <c r="FGF54" i="8"/>
  <c r="FFW54" i="8"/>
  <c r="FFO54" i="8"/>
  <c r="FFG54" i="8"/>
  <c r="FEY54" i="8"/>
  <c r="FEQ54" i="8"/>
  <c r="FEI54" i="8"/>
  <c r="FEA54" i="8"/>
  <c r="FDS54" i="8"/>
  <c r="FDK54" i="8"/>
  <c r="FDC54" i="8"/>
  <c r="FCU54" i="8"/>
  <c r="FCM54" i="8"/>
  <c r="FCE54" i="8"/>
  <c r="FBW54" i="8"/>
  <c r="FBO54" i="8"/>
  <c r="FBG54" i="8"/>
  <c r="FAY54" i="8"/>
  <c r="FAQ54" i="8"/>
  <c r="FAI54" i="8"/>
  <c r="FAA54" i="8"/>
  <c r="EZS54" i="8"/>
  <c r="EZK54" i="8"/>
  <c r="EZC54" i="8"/>
  <c r="EYU54" i="8"/>
  <c r="EYM54" i="8"/>
  <c r="EYE54" i="8"/>
  <c r="EXW54" i="8"/>
  <c r="EXO54" i="8"/>
  <c r="EXG54" i="8"/>
  <c r="EWY54" i="8"/>
  <c r="EWQ54" i="8"/>
  <c r="EWI54" i="8"/>
  <c r="EWA54" i="8"/>
  <c r="EVS54" i="8"/>
  <c r="EVK54" i="8"/>
  <c r="EVC54" i="8"/>
  <c r="EUU54" i="8"/>
  <c r="EUM54" i="8"/>
  <c r="EUE54" i="8"/>
  <c r="ETW54" i="8"/>
  <c r="ETO54" i="8"/>
  <c r="ETG54" i="8"/>
  <c r="ESY54" i="8"/>
  <c r="ESQ54" i="8"/>
  <c r="ESI54" i="8"/>
  <c r="ESA54" i="8"/>
  <c r="ERS54" i="8"/>
  <c r="ERK54" i="8"/>
  <c r="ERC54" i="8"/>
  <c r="EQU54" i="8"/>
  <c r="EQM54" i="8"/>
  <c r="EQE54" i="8"/>
  <c r="EPW54" i="8"/>
  <c r="EPO54" i="8"/>
  <c r="EPG54" i="8"/>
  <c r="EOY54" i="8"/>
  <c r="EOQ54" i="8"/>
  <c r="EOI54" i="8"/>
  <c r="EOA54" i="8"/>
  <c r="ENS54" i="8"/>
  <c r="ENK54" i="8"/>
  <c r="ENC54" i="8"/>
  <c r="EMU54" i="8"/>
  <c r="EMM54" i="8"/>
  <c r="EME54" i="8"/>
  <c r="ELW54" i="8"/>
  <c r="ELO54" i="8"/>
  <c r="ELG54" i="8"/>
  <c r="EKY54" i="8"/>
  <c r="EKQ54" i="8"/>
  <c r="EKI54" i="8"/>
  <c r="EKA54" i="8"/>
  <c r="EJS54" i="8"/>
  <c r="EJK54" i="8"/>
  <c r="EJC54" i="8"/>
  <c r="EIU54" i="8"/>
  <c r="EIM54" i="8"/>
  <c r="EIE54" i="8"/>
  <c r="EHW54" i="8"/>
  <c r="EHO54" i="8"/>
  <c r="EHG54" i="8"/>
  <c r="EGY54" i="8"/>
  <c r="EGQ54" i="8"/>
  <c r="EGI54" i="8"/>
  <c r="EGA54" i="8"/>
  <c r="EFS54" i="8"/>
  <c r="EFK54" i="8"/>
  <c r="EFC54" i="8"/>
  <c r="EEU54" i="8"/>
  <c r="EEM54" i="8"/>
  <c r="EEE54" i="8"/>
  <c r="EDW54" i="8"/>
  <c r="EDO54" i="8"/>
  <c r="EDG54" i="8"/>
  <c r="ECY54" i="8"/>
  <c r="ECQ54" i="8"/>
  <c r="ECI54" i="8"/>
  <c r="ECA54" i="8"/>
  <c r="EBS54" i="8"/>
  <c r="EBK54" i="8"/>
  <c r="EBC54" i="8"/>
  <c r="EAU54" i="8"/>
  <c r="EAM54" i="8"/>
  <c r="EAE54" i="8"/>
  <c r="DZW54" i="8"/>
  <c r="DZO54" i="8"/>
  <c r="DZG54" i="8"/>
  <c r="DYY54" i="8"/>
  <c r="DYQ54" i="8"/>
  <c r="DYI54" i="8"/>
  <c r="DYA54" i="8"/>
  <c r="DXS54" i="8"/>
  <c r="DXK54" i="8"/>
  <c r="DXC54" i="8"/>
  <c r="DWU54" i="8"/>
  <c r="DWM54" i="8"/>
  <c r="DWE54" i="8"/>
  <c r="DVW54" i="8"/>
  <c r="DVO54" i="8"/>
  <c r="DVG54" i="8"/>
  <c r="DUY54" i="8"/>
  <c r="DUQ54" i="8"/>
  <c r="DUI54" i="8"/>
  <c r="DUA54" i="8"/>
  <c r="DTS54" i="8"/>
  <c r="DTK54" i="8"/>
  <c r="DTC54" i="8"/>
  <c r="DSU54" i="8"/>
  <c r="DSM54" i="8"/>
  <c r="DSE54" i="8"/>
  <c r="DRW54" i="8"/>
  <c r="DRO54" i="8"/>
  <c r="DRG54" i="8"/>
  <c r="DQY54" i="8"/>
  <c r="DQQ54" i="8"/>
  <c r="DQI54" i="8"/>
  <c r="DQA54" i="8"/>
  <c r="DPS54" i="8"/>
  <c r="DPK54" i="8"/>
  <c r="DPC54" i="8"/>
  <c r="DOU54" i="8"/>
  <c r="DOM54" i="8"/>
  <c r="DOE54" i="8"/>
  <c r="DNW54" i="8"/>
  <c r="DNO54" i="8"/>
  <c r="DNG54" i="8"/>
  <c r="DMY54" i="8"/>
  <c r="DMQ54" i="8"/>
  <c r="DMI54" i="8"/>
  <c r="DMA54" i="8"/>
  <c r="DLS54" i="8"/>
  <c r="DLK54" i="8"/>
  <c r="DLC54" i="8"/>
  <c r="DKU54" i="8"/>
  <c r="DKM54" i="8"/>
  <c r="DKE54" i="8"/>
  <c r="DJW54" i="8"/>
  <c r="DJO54" i="8"/>
  <c r="DJG54" i="8"/>
  <c r="DIY54" i="8"/>
  <c r="DIQ54" i="8"/>
  <c r="DII54" i="8"/>
  <c r="DIA54" i="8"/>
  <c r="DHS54" i="8"/>
  <c r="DHK54" i="8"/>
  <c r="DHC54" i="8"/>
  <c r="DGU54" i="8"/>
  <c r="DGM54" i="8"/>
  <c r="DGE54" i="8"/>
  <c r="DFW54" i="8"/>
  <c r="DFO54" i="8"/>
  <c r="DFG54" i="8"/>
  <c r="DEY54" i="8"/>
  <c r="DEQ54" i="8"/>
  <c r="DEI54" i="8"/>
  <c r="DEA54" i="8"/>
  <c r="DDS54" i="8"/>
  <c r="DDK54" i="8"/>
  <c r="DDC54" i="8"/>
  <c r="DCU54" i="8"/>
  <c r="DCM54" i="8"/>
  <c r="DCE54" i="8"/>
  <c r="DBW54" i="8"/>
  <c r="DBO54" i="8"/>
  <c r="DBG54" i="8"/>
  <c r="DAY54" i="8"/>
  <c r="DAQ54" i="8"/>
  <c r="DAI54" i="8"/>
  <c r="DAA54" i="8"/>
  <c r="CZS54" i="8"/>
  <c r="CZK54" i="8"/>
  <c r="CZC54" i="8"/>
  <c r="CYU54" i="8"/>
  <c r="CYM54" i="8"/>
  <c r="CYE54" i="8"/>
  <c r="CXW54" i="8"/>
  <c r="CXO54" i="8"/>
  <c r="CXG54" i="8"/>
  <c r="CWY54" i="8"/>
  <c r="CWQ54" i="8"/>
  <c r="CWI54" i="8"/>
  <c r="CWA54" i="8"/>
  <c r="CVS54" i="8"/>
  <c r="CVK54" i="8"/>
  <c r="CVC54" i="8"/>
  <c r="CUU54" i="8"/>
  <c r="CUM54" i="8"/>
  <c r="CUE54" i="8"/>
  <c r="CTW54" i="8"/>
  <c r="CTO54" i="8"/>
  <c r="CTG54" i="8"/>
  <c r="CSY54" i="8"/>
  <c r="CSQ54" i="8"/>
  <c r="CSI54" i="8"/>
  <c r="CSA54" i="8"/>
  <c r="CRS54" i="8"/>
  <c r="CRK54" i="8"/>
  <c r="CRC54" i="8"/>
  <c r="CQU54" i="8"/>
  <c r="CQM54" i="8"/>
  <c r="CQE54" i="8"/>
  <c r="CPW54" i="8"/>
  <c r="CPO54" i="8"/>
  <c r="CPG54" i="8"/>
  <c r="COY54" i="8"/>
  <c r="COQ54" i="8"/>
  <c r="COI54" i="8"/>
  <c r="COA54" i="8"/>
  <c r="CNS54" i="8"/>
  <c r="CNK54" i="8"/>
  <c r="CNC54" i="8"/>
  <c r="CMU54" i="8"/>
  <c r="CMM54" i="8"/>
  <c r="CME54" i="8"/>
  <c r="CLW54" i="8"/>
  <c r="CLO54" i="8"/>
  <c r="CLG54" i="8"/>
  <c r="CKY54" i="8"/>
  <c r="CKQ54" i="8"/>
  <c r="CKI54" i="8"/>
  <c r="CKA54" i="8"/>
  <c r="CJS54" i="8"/>
  <c r="CJK54" i="8"/>
  <c r="CJC54" i="8"/>
  <c r="CIU54" i="8"/>
  <c r="CIM54" i="8"/>
  <c r="CIE54" i="8"/>
  <c r="CHW54" i="8"/>
  <c r="CHO54" i="8"/>
  <c r="CHG54" i="8"/>
  <c r="CGY54" i="8"/>
  <c r="CGQ54" i="8"/>
  <c r="CGI54" i="8"/>
  <c r="CGA54" i="8"/>
  <c r="CFS54" i="8"/>
  <c r="CFK54" i="8"/>
  <c r="CFC54" i="8"/>
  <c r="CEU54" i="8"/>
  <c r="CEM54" i="8"/>
  <c r="CEE54" i="8"/>
  <c r="CDW54" i="8"/>
  <c r="CDO54" i="8"/>
  <c r="CDG54" i="8"/>
  <c r="CCY54" i="8"/>
  <c r="CCQ54" i="8"/>
  <c r="CCI54" i="8"/>
  <c r="CCA54" i="8"/>
  <c r="CBS54" i="8"/>
  <c r="CBK54" i="8"/>
  <c r="CBC54" i="8"/>
  <c r="CAU54" i="8"/>
  <c r="CAM54" i="8"/>
  <c r="CAE54" i="8"/>
  <c r="BZW54" i="8"/>
  <c r="BZO54" i="8"/>
  <c r="BZG54" i="8"/>
  <c r="BYY54" i="8"/>
  <c r="BYQ54" i="8"/>
  <c r="BYI54" i="8"/>
  <c r="BYA54" i="8"/>
  <c r="BXS54" i="8"/>
  <c r="BXK54" i="8"/>
  <c r="BXC54" i="8"/>
  <c r="BWU54" i="8"/>
  <c r="BWM54" i="8"/>
  <c r="BWE54" i="8"/>
  <c r="BVW54" i="8"/>
  <c r="BVO54" i="8"/>
  <c r="BVG54" i="8"/>
  <c r="BUY54" i="8"/>
  <c r="BUQ54" i="8"/>
  <c r="BUI54" i="8"/>
  <c r="BUA54" i="8"/>
  <c r="BTS54" i="8"/>
  <c r="BTK54" i="8"/>
  <c r="BTC54" i="8"/>
  <c r="BSU54" i="8"/>
  <c r="BSM54" i="8"/>
  <c r="BSE54" i="8"/>
  <c r="BRW54" i="8"/>
  <c r="BRO54" i="8"/>
  <c r="BRG54" i="8"/>
  <c r="BQY54" i="8"/>
  <c r="BQQ54" i="8"/>
  <c r="BQI54" i="8"/>
  <c r="BQA54" i="8"/>
  <c r="BPS54" i="8"/>
  <c r="BPK54" i="8"/>
  <c r="BPC54" i="8"/>
  <c r="BOU54" i="8"/>
  <c r="BOM54" i="8"/>
  <c r="BOE54" i="8"/>
  <c r="BNW54" i="8"/>
  <c r="BNO54" i="8"/>
  <c r="BNG54" i="8"/>
  <c r="BMY54" i="8"/>
  <c r="BMQ54" i="8"/>
  <c r="BMI54" i="8"/>
  <c r="BMA54" i="8"/>
  <c r="BLS54" i="8"/>
  <c r="BLK54" i="8"/>
  <c r="BLC54" i="8"/>
  <c r="BKU54" i="8"/>
  <c r="BKM54" i="8"/>
  <c r="BKE54" i="8"/>
  <c r="BJW54" i="8"/>
  <c r="BJO54" i="8"/>
  <c r="BJG54" i="8"/>
  <c r="BIY54" i="8"/>
  <c r="BIQ54" i="8"/>
  <c r="BII54" i="8"/>
  <c r="BIA54" i="8"/>
  <c r="BHS54" i="8"/>
  <c r="BHK54" i="8"/>
  <c r="BHC54" i="8"/>
  <c r="BGU54" i="8"/>
  <c r="BGM54" i="8"/>
  <c r="BGE54" i="8"/>
  <c r="BFW54" i="8"/>
  <c r="BFO54" i="8"/>
  <c r="BFG54" i="8"/>
  <c r="BEY54" i="8"/>
  <c r="BEQ54" i="8"/>
  <c r="BEI54" i="8"/>
  <c r="BEA54" i="8"/>
  <c r="BDS54" i="8"/>
  <c r="BDK54" i="8"/>
  <c r="BDC54" i="8"/>
  <c r="BCU54" i="8"/>
  <c r="BCM54" i="8"/>
  <c r="BCE54" i="8"/>
  <c r="BBW54" i="8"/>
  <c r="BBO54" i="8"/>
  <c r="BBG54" i="8"/>
  <c r="BAY54" i="8"/>
  <c r="BAQ54" i="8"/>
  <c r="BAI54" i="8"/>
  <c r="BAA54" i="8"/>
  <c r="AZS54" i="8"/>
  <c r="AZK54" i="8"/>
  <c r="AZC54" i="8"/>
  <c r="AYU54" i="8"/>
  <c r="AYM54" i="8"/>
  <c r="AYE54" i="8"/>
  <c r="AXW54" i="8"/>
  <c r="AXO54" i="8"/>
  <c r="AXG54" i="8"/>
  <c r="AWY54" i="8"/>
  <c r="AWQ54" i="8"/>
  <c r="AWI54" i="8"/>
  <c r="AWA54" i="8"/>
  <c r="AVS54" i="8"/>
  <c r="AVK54" i="8"/>
  <c r="AVC54" i="8"/>
  <c r="AUU54" i="8"/>
  <c r="AUM54" i="8"/>
  <c r="AUE54" i="8"/>
  <c r="ATW54" i="8"/>
  <c r="ATO54" i="8"/>
  <c r="ATG54" i="8"/>
  <c r="ASY54" i="8"/>
  <c r="ASQ54" i="8"/>
  <c r="ASI54" i="8"/>
  <c r="ASA54" i="8"/>
  <c r="ARS54" i="8"/>
  <c r="ARK54" i="8"/>
  <c r="ARC54" i="8"/>
  <c r="AQU54" i="8"/>
  <c r="AQM54" i="8"/>
  <c r="AQE54" i="8"/>
  <c r="APW54" i="8"/>
  <c r="APO54" i="8"/>
  <c r="APG54" i="8"/>
  <c r="AOY54" i="8"/>
  <c r="AOQ54" i="8"/>
  <c r="AOI54" i="8"/>
  <c r="AOA54" i="8"/>
  <c r="ANS54" i="8"/>
  <c r="ANK54" i="8"/>
  <c r="ANC54" i="8"/>
  <c r="AMU54" i="8"/>
  <c r="AMM54" i="8"/>
  <c r="AME54" i="8"/>
  <c r="ALW54" i="8"/>
  <c r="ALO54" i="8"/>
  <c r="ALG54" i="8"/>
  <c r="AKY54" i="8"/>
  <c r="AKQ54" i="8"/>
  <c r="AKI54" i="8"/>
  <c r="AKA54" i="8"/>
  <c r="AJS54" i="8"/>
  <c r="AJK54" i="8"/>
  <c r="AJC54" i="8"/>
  <c r="AIU54" i="8"/>
  <c r="AIM54" i="8"/>
  <c r="AIE54" i="8"/>
  <c r="AHW54" i="8"/>
  <c r="AHO54" i="8"/>
  <c r="AHG54" i="8"/>
  <c r="AGY54" i="8"/>
  <c r="AGQ54" i="8"/>
  <c r="AGI54" i="8"/>
  <c r="AGA54" i="8"/>
  <c r="AFS54" i="8"/>
  <c r="AFK54" i="8"/>
  <c r="AFC54" i="8"/>
  <c r="AEU54" i="8"/>
  <c r="AEM54" i="8"/>
  <c r="AEE54" i="8"/>
  <c r="ADW54" i="8"/>
  <c r="ADO54" i="8"/>
  <c r="ADG54" i="8"/>
  <c r="ACY54" i="8"/>
  <c r="ACQ54" i="8"/>
  <c r="ACI54" i="8"/>
  <c r="ACA54" i="8"/>
  <c r="ABS54" i="8"/>
  <c r="ABK54" i="8"/>
  <c r="ABC54" i="8"/>
  <c r="AAU54" i="8"/>
  <c r="AAM54" i="8"/>
  <c r="AAE54" i="8"/>
  <c r="ZW54" i="8"/>
  <c r="ZO54" i="8"/>
  <c r="ZG54" i="8"/>
  <c r="YY54" i="8"/>
  <c r="YQ54" i="8"/>
  <c r="YI54" i="8"/>
  <c r="YA54" i="8"/>
  <c r="XS54" i="8"/>
  <c r="XK54" i="8"/>
  <c r="XC54" i="8"/>
  <c r="WU54" i="8"/>
  <c r="WM54" i="8"/>
  <c r="WE54" i="8"/>
  <c r="VW54" i="8"/>
  <c r="VO54" i="8"/>
  <c r="VG54" i="8"/>
  <c r="UY54" i="8"/>
  <c r="UQ54" i="8"/>
  <c r="UI54" i="8"/>
  <c r="UA54" i="8"/>
  <c r="TS54" i="8"/>
  <c r="TK54" i="8"/>
  <c r="TC54" i="8"/>
  <c r="SU54" i="8"/>
  <c r="SM54" i="8"/>
  <c r="SE54" i="8"/>
  <c r="RW54" i="8"/>
  <c r="RO54" i="8"/>
  <c r="RG54" i="8"/>
  <c r="QY54" i="8"/>
  <c r="QQ54" i="8"/>
  <c r="QI54" i="8"/>
  <c r="QA54" i="8"/>
  <c r="PS54" i="8"/>
  <c r="PK54" i="8"/>
  <c r="PC54" i="8"/>
  <c r="OU54" i="8"/>
  <c r="OM54" i="8"/>
  <c r="OE54" i="8"/>
  <c r="NW54" i="8"/>
  <c r="NO54" i="8"/>
  <c r="NG54" i="8"/>
  <c r="MY54" i="8"/>
  <c r="MQ54" i="8"/>
  <c r="MI54" i="8"/>
  <c r="MA54" i="8"/>
  <c r="LS54" i="8"/>
  <c r="LK54" i="8"/>
  <c r="LC54" i="8"/>
  <c r="KU54" i="8"/>
  <c r="KM54" i="8"/>
  <c r="KE54" i="8"/>
  <c r="JW54" i="8"/>
  <c r="JO54" i="8"/>
  <c r="JG54" i="8"/>
  <c r="IY54" i="8"/>
  <c r="IQ54" i="8"/>
  <c r="II54" i="8"/>
  <c r="IA54" i="8"/>
  <c r="HS54" i="8"/>
  <c r="HK54" i="8"/>
  <c r="HC54" i="8"/>
  <c r="GU54" i="8"/>
  <c r="GM54" i="8"/>
  <c r="GE54" i="8"/>
  <c r="FW54" i="8"/>
  <c r="FO54" i="8"/>
  <c r="FG54" i="8"/>
  <c r="EY54" i="8"/>
  <c r="EQ54" i="8"/>
  <c r="EI54" i="8"/>
  <c r="EA54" i="8"/>
  <c r="DS54" i="8"/>
  <c r="DK54" i="8"/>
  <c r="DC54" i="8"/>
  <c r="CU54" i="8"/>
  <c r="CM54" i="8"/>
  <c r="CE54" i="8"/>
  <c r="BW54" i="8"/>
  <c r="BO54" i="8"/>
  <c r="BG54" i="8"/>
  <c r="AY54" i="8"/>
  <c r="AQ54" i="8"/>
  <c r="AI54" i="8"/>
  <c r="AA54" i="8"/>
  <c r="S54" i="8"/>
  <c r="K54" i="8"/>
  <c r="C54" i="8"/>
  <c r="NTG54" i="8"/>
  <c r="NSA54" i="8"/>
  <c r="NQU54" i="8"/>
  <c r="NPO54" i="8"/>
  <c r="NOI54" i="8"/>
  <c r="NNC54" i="8"/>
  <c r="NLW54" i="8"/>
  <c r="NKQ54" i="8"/>
  <c r="NJK54" i="8"/>
  <c r="NIE54" i="8"/>
  <c r="NGY54" i="8"/>
  <c r="NFS54" i="8"/>
  <c r="NEM54" i="8"/>
  <c r="NDG54" i="8"/>
  <c r="NCA54" i="8"/>
  <c r="NAU54" i="8"/>
  <c r="MZO54" i="8"/>
  <c r="MYI54" i="8"/>
  <c r="MXC54" i="8"/>
  <c r="MVW54" i="8"/>
  <c r="MUQ54" i="8"/>
  <c r="MTK54" i="8"/>
  <c r="MSE54" i="8"/>
  <c r="MQY54" i="8"/>
  <c r="MPS54" i="8"/>
  <c r="MOM54" i="8"/>
  <c r="MNG54" i="8"/>
  <c r="MMA54" i="8"/>
  <c r="MKU54" i="8"/>
  <c r="MJO54" i="8"/>
  <c r="MII54" i="8"/>
  <c r="MHC54" i="8"/>
  <c r="MFW54" i="8"/>
  <c r="MEQ54" i="8"/>
  <c r="MDK54" i="8"/>
  <c r="MCE54" i="8"/>
  <c r="MAY54" i="8"/>
  <c r="LZS54" i="8"/>
  <c r="LYM54" i="8"/>
  <c r="LXG54" i="8"/>
  <c r="LWA54" i="8"/>
  <c r="LUU54" i="8"/>
  <c r="LTO54" i="8"/>
  <c r="LSI54" i="8"/>
  <c r="LRC54" i="8"/>
  <c r="LPW54" i="8"/>
  <c r="LOQ54" i="8"/>
  <c r="LNK54" i="8"/>
  <c r="LME54" i="8"/>
  <c r="LKY54" i="8"/>
  <c r="LJS54" i="8"/>
  <c r="LIM54" i="8"/>
  <c r="LHG54" i="8"/>
  <c r="LGA54" i="8"/>
  <c r="LEU54" i="8"/>
  <c r="LDO54" i="8"/>
  <c r="LCI54" i="8"/>
  <c r="LBC54" i="8"/>
  <c r="KZW54" i="8"/>
  <c r="KYQ54" i="8"/>
  <c r="KXK54" i="8"/>
  <c r="KWM54" i="8"/>
  <c r="KVP54" i="8"/>
  <c r="KUV54" i="8"/>
  <c r="KUA54" i="8"/>
  <c r="KTD54" i="8"/>
  <c r="KSJ54" i="8"/>
  <c r="KRO54" i="8"/>
  <c r="KQR54" i="8"/>
  <c r="KPX54" i="8"/>
  <c r="KPC54" i="8"/>
  <c r="KOF54" i="8"/>
  <c r="KNL54" i="8"/>
  <c r="KMQ54" i="8"/>
  <c r="KLT54" i="8"/>
  <c r="KKZ54" i="8"/>
  <c r="KKE54" i="8"/>
  <c r="KJH54" i="8"/>
  <c r="KIN54" i="8"/>
  <c r="KHS54" i="8"/>
  <c r="KGV54" i="8"/>
  <c r="KGB54" i="8"/>
  <c r="KFG54" i="8"/>
  <c r="KEJ54" i="8"/>
  <c r="KDP54" i="8"/>
  <c r="KCU54" i="8"/>
  <c r="KBX54" i="8"/>
  <c r="KBD54" i="8"/>
  <c r="KAI54" i="8"/>
  <c r="JZL54" i="8"/>
  <c r="JYR54" i="8"/>
  <c r="JXW54" i="8"/>
  <c r="JWZ54" i="8"/>
  <c r="JWF54" i="8"/>
  <c r="JVK54" i="8"/>
  <c r="JUN54" i="8"/>
  <c r="JTT54" i="8"/>
  <c r="JSY54" i="8"/>
  <c r="JSB54" i="8"/>
  <c r="JRH54" i="8"/>
  <c r="JQM54" i="8"/>
  <c r="JPP54" i="8"/>
  <c r="JOV54" i="8"/>
  <c r="JOA54" i="8"/>
  <c r="JND54" i="8"/>
  <c r="JMJ54" i="8"/>
  <c r="JLO54" i="8"/>
  <c r="JKR54" i="8"/>
  <c r="JJX54" i="8"/>
  <c r="JJC54" i="8"/>
  <c r="JIF54" i="8"/>
  <c r="JHL54" i="8"/>
  <c r="JGQ54" i="8"/>
  <c r="JFT54" i="8"/>
  <c r="JEZ54" i="8"/>
  <c r="JEE54" i="8"/>
  <c r="JDH54" i="8"/>
  <c r="JCN54" i="8"/>
  <c r="JBS54" i="8"/>
  <c r="JAV54" i="8"/>
  <c r="JAB54" i="8"/>
  <c r="IZG54" i="8"/>
  <c r="IYJ54" i="8"/>
  <c r="IXP54" i="8"/>
  <c r="IWU54" i="8"/>
  <c r="IVX54" i="8"/>
  <c r="IVD54" i="8"/>
  <c r="IUI54" i="8"/>
  <c r="ITL54" i="8"/>
  <c r="ISR54" i="8"/>
  <c r="IRW54" i="8"/>
  <c r="IQZ54" i="8"/>
  <c r="IQF54" i="8"/>
  <c r="IPK54" i="8"/>
  <c r="ION54" i="8"/>
  <c r="INT54" i="8"/>
  <c r="IMY54" i="8"/>
  <c r="IMB54" i="8"/>
  <c r="ILH54" i="8"/>
  <c r="IKM54" i="8"/>
  <c r="IJP54" i="8"/>
  <c r="IIV54" i="8"/>
  <c r="IIA54" i="8"/>
  <c r="IHD54" i="8"/>
  <c r="IGJ54" i="8"/>
  <c r="IFO54" i="8"/>
  <c r="IER54" i="8"/>
  <c r="IDX54" i="8"/>
  <c r="IDC54" i="8"/>
  <c r="ICF54" i="8"/>
  <c r="IBL54" i="8"/>
  <c r="IAQ54" i="8"/>
  <c r="HZT54" i="8"/>
  <c r="HYZ54" i="8"/>
  <c r="HYE54" i="8"/>
  <c r="HXH54" i="8"/>
  <c r="HWN54" i="8"/>
  <c r="HVT54" i="8"/>
  <c r="HVD54" i="8"/>
  <c r="HUN54" i="8"/>
  <c r="HTX54" i="8"/>
  <c r="HTH54" i="8"/>
  <c r="HSR54" i="8"/>
  <c r="HSB54" i="8"/>
  <c r="HRL54" i="8"/>
  <c r="HQV54" i="8"/>
  <c r="HQF54" i="8"/>
  <c r="HPP54" i="8"/>
  <c r="HOZ54" i="8"/>
  <c r="HOJ54" i="8"/>
  <c r="HNT54" i="8"/>
  <c r="HND54" i="8"/>
  <c r="HMN54" i="8"/>
  <c r="HLX54" i="8"/>
  <c r="HLH54" i="8"/>
  <c r="HKR54" i="8"/>
  <c r="HKB54" i="8"/>
  <c r="HJL54" i="8"/>
  <c r="HIV54" i="8"/>
  <c r="HIF54" i="8"/>
  <c r="HHP54" i="8"/>
  <c r="HGZ54" i="8"/>
  <c r="HGJ54" i="8"/>
  <c r="HFT54" i="8"/>
  <c r="HFD54" i="8"/>
  <c r="HEN54" i="8"/>
  <c r="HDX54" i="8"/>
  <c r="HDH54" i="8"/>
  <c r="HCR54" i="8"/>
  <c r="HCB54" i="8"/>
  <c r="HBL54" i="8"/>
  <c r="HAV54" i="8"/>
  <c r="HAF54" i="8"/>
  <c r="GZP54" i="8"/>
  <c r="GYZ54" i="8"/>
  <c r="GYJ54" i="8"/>
  <c r="GXT54" i="8"/>
  <c r="GXD54" i="8"/>
  <c r="GWN54" i="8"/>
  <c r="GVX54" i="8"/>
  <c r="GVH54" i="8"/>
  <c r="GUR54" i="8"/>
  <c r="GUB54" i="8"/>
  <c r="GTL54" i="8"/>
  <c r="GSV54" i="8"/>
  <c r="GSF54" i="8"/>
  <c r="GRP54" i="8"/>
  <c r="GQZ54" i="8"/>
  <c r="GQJ54" i="8"/>
  <c r="GPT54" i="8"/>
  <c r="GPD54" i="8"/>
  <c r="GON54" i="8"/>
  <c r="GNX54" i="8"/>
  <c r="GNH54" i="8"/>
  <c r="GMR54" i="8"/>
  <c r="GMB54" i="8"/>
  <c r="GLL54" i="8"/>
  <c r="GKV54" i="8"/>
  <c r="GKF54" i="8"/>
  <c r="GJP54" i="8"/>
  <c r="GIZ54" i="8"/>
  <c r="GIJ54" i="8"/>
  <c r="GHT54" i="8"/>
  <c r="GHD54" i="8"/>
  <c r="GGN54" i="8"/>
  <c r="GFX54" i="8"/>
  <c r="GFH54" i="8"/>
  <c r="GER54" i="8"/>
  <c r="GEB54" i="8"/>
  <c r="GDL54" i="8"/>
  <c r="GCV54" i="8"/>
  <c r="GCF54" i="8"/>
  <c r="GBP54" i="8"/>
  <c r="GAZ54" i="8"/>
  <c r="GAJ54" i="8"/>
  <c r="FZT54" i="8"/>
  <c r="FZD54" i="8"/>
  <c r="FYN54" i="8"/>
  <c r="FXX54" i="8"/>
  <c r="FXH54" i="8"/>
  <c r="FWR54" i="8"/>
  <c r="FWB54" i="8"/>
  <c r="FVN54" i="8"/>
  <c r="FVB54" i="8"/>
  <c r="FUN54" i="8"/>
  <c r="FUB54" i="8"/>
  <c r="FTO54" i="8"/>
  <c r="FTB54" i="8"/>
  <c r="FSP54" i="8"/>
  <c r="FSB54" i="8"/>
  <c r="FRP54" i="8"/>
  <c r="FRC54" i="8"/>
  <c r="FQP54" i="8"/>
  <c r="FQD54" i="8"/>
  <c r="FPP54" i="8"/>
  <c r="FPD54" i="8"/>
  <c r="FOQ54" i="8"/>
  <c r="FOD54" i="8"/>
  <c r="FNR54" i="8"/>
  <c r="FND54" i="8"/>
  <c r="FMR54" i="8"/>
  <c r="FME54" i="8"/>
  <c r="FLR54" i="8"/>
  <c r="FLF54" i="8"/>
  <c r="FKR54" i="8"/>
  <c r="FKF54" i="8"/>
  <c r="FJS54" i="8"/>
  <c r="FJF54" i="8"/>
  <c r="FIT54" i="8"/>
  <c r="FIF54" i="8"/>
  <c r="FHV54" i="8"/>
  <c r="FHK54" i="8"/>
  <c r="FGZ54" i="8"/>
  <c r="FGP54" i="8"/>
  <c r="FGE54" i="8"/>
  <c r="FFV54" i="8"/>
  <c r="FFN54" i="8"/>
  <c r="FFF54" i="8"/>
  <c r="FEX54" i="8"/>
  <c r="FEP54" i="8"/>
  <c r="FEH54" i="8"/>
  <c r="FDZ54" i="8"/>
  <c r="FDR54" i="8"/>
  <c r="FDJ54" i="8"/>
  <c r="FDB54" i="8"/>
  <c r="FCT54" i="8"/>
  <c r="FCL54" i="8"/>
  <c r="FCD54" i="8"/>
  <c r="FBV54" i="8"/>
  <c r="FBN54" i="8"/>
  <c r="FBF54" i="8"/>
  <c r="FAX54" i="8"/>
  <c r="FAP54" i="8"/>
  <c r="FAH54" i="8"/>
  <c r="EZZ54" i="8"/>
  <c r="EZR54" i="8"/>
  <c r="EZJ54" i="8"/>
  <c r="EZB54" i="8"/>
  <c r="EYT54" i="8"/>
  <c r="EYL54" i="8"/>
  <c r="EYD54" i="8"/>
  <c r="EXV54" i="8"/>
  <c r="EXN54" i="8"/>
  <c r="EXF54" i="8"/>
  <c r="EWX54" i="8"/>
  <c r="EWP54" i="8"/>
  <c r="EWH54" i="8"/>
  <c r="EVZ54" i="8"/>
  <c r="EVR54" i="8"/>
  <c r="EVJ54" i="8"/>
  <c r="EVB54" i="8"/>
  <c r="EUT54" i="8"/>
  <c r="EUL54" i="8"/>
  <c r="EUD54" i="8"/>
  <c r="ETV54" i="8"/>
  <c r="ETN54" i="8"/>
  <c r="ETF54" i="8"/>
  <c r="ESX54" i="8"/>
  <c r="ESP54" i="8"/>
  <c r="ESH54" i="8"/>
  <c r="ERZ54" i="8"/>
  <c r="ERR54" i="8"/>
  <c r="ERJ54" i="8"/>
  <c r="ERB54" i="8"/>
  <c r="EQT54" i="8"/>
  <c r="EQL54" i="8"/>
  <c r="EQD54" i="8"/>
  <c r="EPV54" i="8"/>
  <c r="EPN54" i="8"/>
  <c r="EPF54" i="8"/>
  <c r="EOX54" i="8"/>
  <c r="EOP54" i="8"/>
  <c r="EOH54" i="8"/>
  <c r="ENZ54" i="8"/>
  <c r="ENR54" i="8"/>
  <c r="ENJ54" i="8"/>
  <c r="ENB54" i="8"/>
  <c r="EMT54" i="8"/>
  <c r="EML54" i="8"/>
  <c r="EMD54" i="8"/>
  <c r="ELV54" i="8"/>
  <c r="ELN54" i="8"/>
  <c r="ELF54" i="8"/>
  <c r="EKX54" i="8"/>
  <c r="EKP54" i="8"/>
  <c r="EKH54" i="8"/>
  <c r="EJZ54" i="8"/>
  <c r="EJR54" i="8"/>
  <c r="EJJ54" i="8"/>
  <c r="EJB54" i="8"/>
  <c r="EIT54" i="8"/>
  <c r="EIL54" i="8"/>
  <c r="EID54" i="8"/>
  <c r="EHV54" i="8"/>
  <c r="EHN54" i="8"/>
  <c r="EHF54" i="8"/>
  <c r="EGX54" i="8"/>
  <c r="EGP54" i="8"/>
  <c r="EGH54" i="8"/>
  <c r="EFZ54" i="8"/>
  <c r="EFR54" i="8"/>
  <c r="EFJ54" i="8"/>
  <c r="EFB54" i="8"/>
  <c r="EET54" i="8"/>
  <c r="EEL54" i="8"/>
  <c r="EED54" i="8"/>
  <c r="EDV54" i="8"/>
  <c r="EDN54" i="8"/>
  <c r="EDF54" i="8"/>
  <c r="ECX54" i="8"/>
  <c r="ECP54" i="8"/>
  <c r="ECH54" i="8"/>
  <c r="EBZ54" i="8"/>
  <c r="EBR54" i="8"/>
  <c r="EBJ54" i="8"/>
  <c r="EBB54" i="8"/>
  <c r="EAT54" i="8"/>
  <c r="EAL54" i="8"/>
  <c r="EAD54" i="8"/>
  <c r="DZV54" i="8"/>
  <c r="DZN54" i="8"/>
  <c r="DZF54" i="8"/>
  <c r="DYX54" i="8"/>
  <c r="DYP54" i="8"/>
  <c r="DYH54" i="8"/>
  <c r="DXZ54" i="8"/>
  <c r="DXR54" i="8"/>
  <c r="DXJ54" i="8"/>
  <c r="DXB54" i="8"/>
  <c r="DWT54" i="8"/>
  <c r="DWL54" i="8"/>
  <c r="DWD54" i="8"/>
  <c r="DVV54" i="8"/>
  <c r="DVN54" i="8"/>
  <c r="DVF54" i="8"/>
  <c r="DUX54" i="8"/>
  <c r="DUP54" i="8"/>
  <c r="DUH54" i="8"/>
  <c r="DTZ54" i="8"/>
  <c r="DTR54" i="8"/>
  <c r="DTJ54" i="8"/>
  <c r="DTB54" i="8"/>
  <c r="DST54" i="8"/>
  <c r="DSL54" i="8"/>
  <c r="DSD54" i="8"/>
  <c r="DRV54" i="8"/>
  <c r="DRN54" i="8"/>
  <c r="DRF54" i="8"/>
  <c r="DQX54" i="8"/>
  <c r="DQP54" i="8"/>
  <c r="DQH54" i="8"/>
  <c r="DPZ54" i="8"/>
  <c r="DPR54" i="8"/>
  <c r="DPJ54" i="8"/>
  <c r="DPB54" i="8"/>
  <c r="DOT54" i="8"/>
  <c r="DOL54" i="8"/>
  <c r="DOD54" i="8"/>
  <c r="DNV54" i="8"/>
  <c r="DNN54" i="8"/>
  <c r="DNF54" i="8"/>
  <c r="DMX54" i="8"/>
  <c r="DMP54" i="8"/>
  <c r="DMH54" i="8"/>
  <c r="DLZ54" i="8"/>
  <c r="DLR54" i="8"/>
  <c r="DLJ54" i="8"/>
  <c r="DLB54" i="8"/>
  <c r="DKT54" i="8"/>
  <c r="DKL54" i="8"/>
  <c r="DKD54" i="8"/>
  <c r="DJV54" i="8"/>
  <c r="DJN54" i="8"/>
  <c r="DJF54" i="8"/>
  <c r="DIX54" i="8"/>
  <c r="DIP54" i="8"/>
  <c r="DIH54" i="8"/>
  <c r="DHZ54" i="8"/>
  <c r="DHR54" i="8"/>
  <c r="DHJ54" i="8"/>
  <c r="DHB54" i="8"/>
  <c r="DGT54" i="8"/>
  <c r="DGL54" i="8"/>
  <c r="DGD54" i="8"/>
  <c r="DFV54" i="8"/>
  <c r="DFN54" i="8"/>
  <c r="DFF54" i="8"/>
  <c r="DEX54" i="8"/>
  <c r="DEP54" i="8"/>
  <c r="DEH54" i="8"/>
  <c r="DDZ54" i="8"/>
  <c r="DDR54" i="8"/>
  <c r="DDJ54" i="8"/>
  <c r="DDB54" i="8"/>
  <c r="DCT54" i="8"/>
  <c r="DCL54" i="8"/>
  <c r="DCD54" i="8"/>
  <c r="DBV54" i="8"/>
  <c r="DBN54" i="8"/>
  <c r="DBF54" i="8"/>
  <c r="DAX54" i="8"/>
  <c r="DAP54" i="8"/>
  <c r="DAH54" i="8"/>
  <c r="CZZ54" i="8"/>
  <c r="CZR54" i="8"/>
  <c r="CZJ54" i="8"/>
  <c r="CZB54" i="8"/>
  <c r="CYT54" i="8"/>
  <c r="CYL54" i="8"/>
  <c r="CYD54" i="8"/>
  <c r="CXV54" i="8"/>
  <c r="CXN54" i="8"/>
  <c r="CXF54" i="8"/>
  <c r="CWX54" i="8"/>
  <c r="CWP54" i="8"/>
  <c r="CWH54" i="8"/>
  <c r="CVZ54" i="8"/>
  <c r="CVR54" i="8"/>
  <c r="CVJ54" i="8"/>
  <c r="CVB54" i="8"/>
  <c r="CUT54" i="8"/>
  <c r="CUL54" i="8"/>
  <c r="CUD54" i="8"/>
  <c r="CTV54" i="8"/>
  <c r="CTN54" i="8"/>
  <c r="CTF54" i="8"/>
  <c r="CSX54" i="8"/>
  <c r="CSP54" i="8"/>
  <c r="CSH54" i="8"/>
  <c r="CRZ54" i="8"/>
  <c r="CRR54" i="8"/>
  <c r="CRJ54" i="8"/>
  <c r="CRB54" i="8"/>
  <c r="CQT54" i="8"/>
  <c r="CQL54" i="8"/>
  <c r="CQD54" i="8"/>
  <c r="CPV54" i="8"/>
  <c r="CPN54" i="8"/>
  <c r="CPF54" i="8"/>
  <c r="COX54" i="8"/>
  <c r="COP54" i="8"/>
  <c r="COH54" i="8"/>
  <c r="CNZ54" i="8"/>
  <c r="CNR54" i="8"/>
  <c r="CNJ54" i="8"/>
  <c r="CNB54" i="8"/>
  <c r="CMT54" i="8"/>
  <c r="CML54" i="8"/>
  <c r="CMD54" i="8"/>
  <c r="CLV54" i="8"/>
  <c r="CLN54" i="8"/>
  <c r="CLF54" i="8"/>
  <c r="CKX54" i="8"/>
  <c r="CKP54" i="8"/>
  <c r="CKH54" i="8"/>
  <c r="CJZ54" i="8"/>
  <c r="CJR54" i="8"/>
  <c r="CJJ54" i="8"/>
  <c r="CJB54" i="8"/>
  <c r="CIT54" i="8"/>
  <c r="CIL54" i="8"/>
  <c r="CID54" i="8"/>
  <c r="CHV54" i="8"/>
  <c r="CHN54" i="8"/>
  <c r="CHF54" i="8"/>
  <c r="CGX54" i="8"/>
  <c r="CGP54" i="8"/>
  <c r="CGH54" i="8"/>
  <c r="CFZ54" i="8"/>
  <c r="CFR54" i="8"/>
  <c r="CFJ54" i="8"/>
  <c r="CFB54" i="8"/>
  <c r="CET54" i="8"/>
  <c r="CEL54" i="8"/>
  <c r="CED54" i="8"/>
  <c r="CDV54" i="8"/>
  <c r="CDN54" i="8"/>
  <c r="CDF54" i="8"/>
  <c r="CCX54" i="8"/>
  <c r="CCP54" i="8"/>
  <c r="CCH54" i="8"/>
  <c r="CBZ54" i="8"/>
  <c r="CBR54" i="8"/>
  <c r="CBJ54" i="8"/>
  <c r="CBB54" i="8"/>
  <c r="CAT54" i="8"/>
  <c r="CAL54" i="8"/>
  <c r="CAD54" i="8"/>
  <c r="BZV54" i="8"/>
  <c r="BZN54" i="8"/>
  <c r="BZF54" i="8"/>
  <c r="BYX54" i="8"/>
  <c r="BYP54" i="8"/>
  <c r="BYH54" i="8"/>
  <c r="BXZ54" i="8"/>
  <c r="BXR54" i="8"/>
  <c r="BXJ54" i="8"/>
  <c r="BXB54" i="8"/>
  <c r="BWT54" i="8"/>
  <c r="BWL54" i="8"/>
  <c r="BWD54" i="8"/>
  <c r="BVV54" i="8"/>
  <c r="BVN54" i="8"/>
  <c r="BVF54" i="8"/>
  <c r="BUX54" i="8"/>
  <c r="BUP54" i="8"/>
  <c r="BUH54" i="8"/>
  <c r="BTZ54" i="8"/>
  <c r="BTR54" i="8"/>
  <c r="BTJ54" i="8"/>
  <c r="BTB54" i="8"/>
  <c r="BST54" i="8"/>
  <c r="BSL54" i="8"/>
  <c r="BSD54" i="8"/>
  <c r="BRV54" i="8"/>
  <c r="BRN54" i="8"/>
  <c r="BRF54" i="8"/>
  <c r="BQX54" i="8"/>
  <c r="BQP54" i="8"/>
  <c r="BQH54" i="8"/>
  <c r="BPZ54" i="8"/>
  <c r="BPR54" i="8"/>
  <c r="BPJ54" i="8"/>
  <c r="BPB54" i="8"/>
  <c r="BOT54" i="8"/>
  <c r="BOL54" i="8"/>
  <c r="BOD54" i="8"/>
  <c r="BNV54" i="8"/>
  <c r="BNN54" i="8"/>
  <c r="BNF54" i="8"/>
  <c r="BMX54" i="8"/>
  <c r="BMP54" i="8"/>
  <c r="BMH54" i="8"/>
  <c r="BLZ54" i="8"/>
  <c r="BLR54" i="8"/>
  <c r="BLJ54" i="8"/>
  <c r="BLB54" i="8"/>
  <c r="BKT54" i="8"/>
  <c r="BKL54" i="8"/>
  <c r="BKD54" i="8"/>
  <c r="BJV54" i="8"/>
  <c r="BJN54" i="8"/>
  <c r="BJF54" i="8"/>
  <c r="BIX54" i="8"/>
  <c r="BIP54" i="8"/>
  <c r="BIH54" i="8"/>
  <c r="BHZ54" i="8"/>
  <c r="BHR54" i="8"/>
  <c r="BHJ54" i="8"/>
  <c r="BHB54" i="8"/>
  <c r="BGT54" i="8"/>
  <c r="BGL54" i="8"/>
  <c r="BGD54" i="8"/>
  <c r="BFV54" i="8"/>
  <c r="BFN54" i="8"/>
  <c r="BFF54" i="8"/>
  <c r="BEX54" i="8"/>
  <c r="BEP54" i="8"/>
  <c r="BEH54" i="8"/>
  <c r="BDZ54" i="8"/>
  <c r="BDR54" i="8"/>
  <c r="BDJ54" i="8"/>
  <c r="BDB54" i="8"/>
  <c r="BCT54" i="8"/>
  <c r="BCL54" i="8"/>
  <c r="BCD54" i="8"/>
  <c r="BBV54" i="8"/>
  <c r="BBN54" i="8"/>
  <c r="BBF54" i="8"/>
  <c r="BAX54" i="8"/>
  <c r="BAP54" i="8"/>
  <c r="BAH54" i="8"/>
  <c r="AZZ54" i="8"/>
  <c r="AZR54" i="8"/>
  <c r="AZJ54" i="8"/>
  <c r="AZB54" i="8"/>
  <c r="AYT54" i="8"/>
  <c r="AYL54" i="8"/>
  <c r="AYD54" i="8"/>
  <c r="AXV54" i="8"/>
  <c r="AXN54" i="8"/>
  <c r="AXF54" i="8"/>
  <c r="AWX54" i="8"/>
  <c r="AWP54" i="8"/>
  <c r="AWH54" i="8"/>
  <c r="AVZ54" i="8"/>
  <c r="AVR54" i="8"/>
  <c r="AVJ54" i="8"/>
  <c r="AVB54" i="8"/>
  <c r="AUT54" i="8"/>
  <c r="AUL54" i="8"/>
  <c r="AUD54" i="8"/>
  <c r="ATV54" i="8"/>
  <c r="ATN54" i="8"/>
  <c r="ATF54" i="8"/>
  <c r="ASX54" i="8"/>
  <c r="ASP54" i="8"/>
  <c r="ASH54" i="8"/>
  <c r="ARZ54" i="8"/>
  <c r="ARR54" i="8"/>
  <c r="ARJ54" i="8"/>
  <c r="ARB54" i="8"/>
  <c r="AQT54" i="8"/>
  <c r="AQL54" i="8"/>
  <c r="AQD54" i="8"/>
  <c r="APV54" i="8"/>
  <c r="APN54" i="8"/>
  <c r="APF54" i="8"/>
  <c r="AOX54" i="8"/>
  <c r="AOP54" i="8"/>
  <c r="AOH54" i="8"/>
  <c r="ANZ54" i="8"/>
  <c r="ANR54" i="8"/>
  <c r="ANJ54" i="8"/>
  <c r="ANB54" i="8"/>
  <c r="AMT54" i="8"/>
  <c r="AML54" i="8"/>
  <c r="AMD54" i="8"/>
  <c r="ALV54" i="8"/>
  <c r="ALN54" i="8"/>
  <c r="ALF54" i="8"/>
  <c r="AKX54" i="8"/>
  <c r="AKP54" i="8"/>
  <c r="AKH54" i="8"/>
  <c r="AJZ54" i="8"/>
  <c r="AJR54" i="8"/>
  <c r="AJJ54" i="8"/>
  <c r="AJB54" i="8"/>
  <c r="AIT54" i="8"/>
  <c r="AIL54" i="8"/>
  <c r="AID54" i="8"/>
  <c r="AHV54" i="8"/>
  <c r="AHN54" i="8"/>
  <c r="AHF54" i="8"/>
  <c r="AGX54" i="8"/>
  <c r="AGP54" i="8"/>
  <c r="AGH54" i="8"/>
  <c r="AFZ54" i="8"/>
  <c r="AFR54" i="8"/>
  <c r="AFJ54" i="8"/>
  <c r="AFB54" i="8"/>
  <c r="AET54" i="8"/>
  <c r="AEL54" i="8"/>
  <c r="AED54" i="8"/>
  <c r="ADV54" i="8"/>
  <c r="ADN54" i="8"/>
  <c r="ADF54" i="8"/>
  <c r="ACX54" i="8"/>
  <c r="ACP54" i="8"/>
  <c r="ACH54" i="8"/>
  <c r="ABZ54" i="8"/>
  <c r="ABR54" i="8"/>
  <c r="ABJ54" i="8"/>
  <c r="ABB54" i="8"/>
  <c r="AAT54" i="8"/>
  <c r="AAL54" i="8"/>
  <c r="AAD54" i="8"/>
  <c r="ZV54" i="8"/>
  <c r="ZN54" i="8"/>
  <c r="ZF54" i="8"/>
  <c r="YX54" i="8"/>
  <c r="YP54" i="8"/>
  <c r="YH54" i="8"/>
  <c r="XZ54" i="8"/>
  <c r="XR54" i="8"/>
  <c r="XJ54" i="8"/>
  <c r="XB54" i="8"/>
  <c r="WT54" i="8"/>
  <c r="WL54" i="8"/>
  <c r="WD54" i="8"/>
  <c r="VV54" i="8"/>
  <c r="VN54" i="8"/>
  <c r="VF54" i="8"/>
  <c r="UX54" i="8"/>
  <c r="UP54" i="8"/>
  <c r="UH54" i="8"/>
  <c r="TZ54" i="8"/>
  <c r="TR54" i="8"/>
  <c r="TJ54" i="8"/>
  <c r="TB54" i="8"/>
  <c r="ST54" i="8"/>
  <c r="SL54" i="8"/>
  <c r="SD54" i="8"/>
  <c r="RV54" i="8"/>
  <c r="RN54" i="8"/>
  <c r="RF54" i="8"/>
  <c r="QX54" i="8"/>
  <c r="QP54" i="8"/>
  <c r="QH54" i="8"/>
  <c r="PZ54" i="8"/>
  <c r="PR54" i="8"/>
  <c r="PJ54" i="8"/>
  <c r="PB54" i="8"/>
  <c r="OT54" i="8"/>
  <c r="OL54" i="8"/>
  <c r="OD54" i="8"/>
  <c r="NV54" i="8"/>
  <c r="NN54" i="8"/>
  <c r="NF54" i="8"/>
  <c r="MX54" i="8"/>
  <c r="MP54" i="8"/>
  <c r="MH54" i="8"/>
  <c r="LZ54" i="8"/>
  <c r="LR54" i="8"/>
  <c r="LJ54" i="8"/>
  <c r="LB54" i="8"/>
  <c r="KT54" i="8"/>
  <c r="KL54" i="8"/>
  <c r="KD54" i="8"/>
  <c r="JV54" i="8"/>
  <c r="JN54" i="8"/>
  <c r="JF54" i="8"/>
  <c r="IX54" i="8"/>
  <c r="IP54" i="8"/>
  <c r="IH54" i="8"/>
  <c r="HZ54" i="8"/>
  <c r="HR54" i="8"/>
  <c r="HJ54" i="8"/>
  <c r="HB54" i="8"/>
  <c r="GT54" i="8"/>
  <c r="GL54" i="8"/>
  <c r="GD54" i="8"/>
  <c r="FV54" i="8"/>
  <c r="FN54" i="8"/>
  <c r="FF54" i="8"/>
  <c r="EX54" i="8"/>
  <c r="EP54" i="8"/>
  <c r="EH54" i="8"/>
  <c r="DZ54" i="8"/>
  <c r="DR54" i="8"/>
  <c r="DJ54" i="8"/>
  <c r="DB54" i="8"/>
  <c r="CT54" i="8"/>
  <c r="CL54" i="8"/>
  <c r="CD54" i="8"/>
  <c r="BV54" i="8"/>
  <c r="BN54" i="8"/>
  <c r="BF54" i="8"/>
  <c r="AX54" i="8"/>
  <c r="AP54" i="8"/>
  <c r="AH54" i="8"/>
  <c r="Z54" i="8"/>
  <c r="R54" i="8"/>
  <c r="J54" i="8"/>
  <c r="NTD54" i="8"/>
  <c r="NRX54" i="8"/>
  <c r="NQR54" i="8"/>
  <c r="NPL54" i="8"/>
  <c r="NOF54" i="8"/>
  <c r="NMZ54" i="8"/>
  <c r="NLT54" i="8"/>
  <c r="NKN54" i="8"/>
  <c r="NJH54" i="8"/>
  <c r="NIB54" i="8"/>
  <c r="NGV54" i="8"/>
  <c r="NFP54" i="8"/>
  <c r="NEJ54" i="8"/>
  <c r="NDD54" i="8"/>
  <c r="NBX54" i="8"/>
  <c r="NAR54" i="8"/>
  <c r="MZL54" i="8"/>
  <c r="MYF54" i="8"/>
  <c r="MWZ54" i="8"/>
  <c r="MVT54" i="8"/>
  <c r="MUN54" i="8"/>
  <c r="MTH54" i="8"/>
  <c r="MSB54" i="8"/>
  <c r="MQV54" i="8"/>
  <c r="MPP54" i="8"/>
  <c r="MOJ54" i="8"/>
  <c r="MND54" i="8"/>
  <c r="MLX54" i="8"/>
  <c r="MKR54" i="8"/>
  <c r="MJL54" i="8"/>
  <c r="MIF54" i="8"/>
  <c r="MGZ54" i="8"/>
  <c r="MFT54" i="8"/>
  <c r="MEN54" i="8"/>
  <c r="MDH54" i="8"/>
  <c r="MCB54" i="8"/>
  <c r="MAV54" i="8"/>
  <c r="LZP54" i="8"/>
  <c r="LYJ54" i="8"/>
  <c r="LXD54" i="8"/>
  <c r="LVX54" i="8"/>
  <c r="LUR54" i="8"/>
  <c r="LTL54" i="8"/>
  <c r="LSF54" i="8"/>
  <c r="LQZ54" i="8"/>
  <c r="LPT54" i="8"/>
  <c r="LON54" i="8"/>
  <c r="LNH54" i="8"/>
  <c r="LMB54" i="8"/>
  <c r="LKV54" i="8"/>
  <c r="LJP54" i="8"/>
  <c r="LIJ54" i="8"/>
  <c r="LHD54" i="8"/>
  <c r="LFX54" i="8"/>
  <c r="LER54" i="8"/>
  <c r="LDL54" i="8"/>
  <c r="LCF54" i="8"/>
  <c r="LAZ54" i="8"/>
  <c r="KZT54" i="8"/>
  <c r="KYN54" i="8"/>
  <c r="KXH54" i="8"/>
  <c r="KWJ54" i="8"/>
  <c r="KVO54" i="8"/>
  <c r="KUR54" i="8"/>
  <c r="KTX54" i="8"/>
  <c r="KTC54" i="8"/>
  <c r="KSF54" i="8"/>
  <c r="KRL54" i="8"/>
  <c r="KQQ54" i="8"/>
  <c r="KPT54" i="8"/>
  <c r="KOZ54" i="8"/>
  <c r="KOE54" i="8"/>
  <c r="KNH54" i="8"/>
  <c r="KMN54" i="8"/>
  <c r="KLS54" i="8"/>
  <c r="KKV54" i="8"/>
  <c r="KKB54" i="8"/>
  <c r="KJG54" i="8"/>
  <c r="KIJ54" i="8"/>
  <c r="KHP54" i="8"/>
  <c r="KGU54" i="8"/>
  <c r="KFX54" i="8"/>
  <c r="KFD54" i="8"/>
  <c r="KEI54" i="8"/>
  <c r="KDL54" i="8"/>
  <c r="KCR54" i="8"/>
  <c r="KBW54" i="8"/>
  <c r="KAZ54" i="8"/>
  <c r="KAF54" i="8"/>
  <c r="JZK54" i="8"/>
  <c r="JYN54" i="8"/>
  <c r="JXT54" i="8"/>
  <c r="JWY54" i="8"/>
  <c r="JWB54" i="8"/>
  <c r="JVH54" i="8"/>
  <c r="JUM54" i="8"/>
  <c r="JTP54" i="8"/>
  <c r="JSV54" i="8"/>
  <c r="JSA54" i="8"/>
  <c r="JRD54" i="8"/>
  <c r="JQJ54" i="8"/>
  <c r="JPO54" i="8"/>
  <c r="JOR54" i="8"/>
  <c r="JNX54" i="8"/>
  <c r="JNC54" i="8"/>
  <c r="JMF54" i="8"/>
  <c r="JLL54" i="8"/>
  <c r="JKQ54" i="8"/>
  <c r="JJT54" i="8"/>
  <c r="JIZ54" i="8"/>
  <c r="JIE54" i="8"/>
  <c r="JHH54" i="8"/>
  <c r="JGN54" i="8"/>
  <c r="JFS54" i="8"/>
  <c r="JEV54" i="8"/>
  <c r="JEB54" i="8"/>
  <c r="JDG54" i="8"/>
  <c r="JCJ54" i="8"/>
  <c r="JBP54" i="8"/>
  <c r="JAU54" i="8"/>
  <c r="IZX54" i="8"/>
  <c r="IZD54" i="8"/>
  <c r="IYI54" i="8"/>
  <c r="IXL54" i="8"/>
  <c r="IWR54" i="8"/>
  <c r="IVW54" i="8"/>
  <c r="IUZ54" i="8"/>
  <c r="IUF54" i="8"/>
  <c r="ITK54" i="8"/>
  <c r="ISN54" i="8"/>
  <c r="IRT54" i="8"/>
  <c r="IQY54" i="8"/>
  <c r="IQB54" i="8"/>
  <c r="IPH54" i="8"/>
  <c r="IOM54" i="8"/>
  <c r="INP54" i="8"/>
  <c r="IMV54" i="8"/>
  <c r="IMA54" i="8"/>
  <c r="ILD54" i="8"/>
  <c r="IKJ54" i="8"/>
  <c r="IJO54" i="8"/>
  <c r="IIR54" i="8"/>
  <c r="IHX54" i="8"/>
  <c r="IHC54" i="8"/>
  <c r="IGF54" i="8"/>
  <c r="IFL54" i="8"/>
  <c r="IEQ54" i="8"/>
  <c r="IDT54" i="8"/>
  <c r="ICZ54" i="8"/>
  <c r="ICE54" i="8"/>
  <c r="IBH54" i="8"/>
  <c r="IAN54" i="8"/>
  <c r="HZS54" i="8"/>
  <c r="HYV54" i="8"/>
  <c r="HYB54" i="8"/>
  <c r="HXG54" i="8"/>
  <c r="HWJ54" i="8"/>
  <c r="HVS54" i="8"/>
  <c r="HVC54" i="8"/>
  <c r="HUM54" i="8"/>
  <c r="HTW54" i="8"/>
  <c r="HTG54" i="8"/>
  <c r="HSQ54" i="8"/>
  <c r="HSA54" i="8"/>
  <c r="HRK54" i="8"/>
  <c r="HQU54" i="8"/>
  <c r="HQE54" i="8"/>
  <c r="HPO54" i="8"/>
  <c r="HOY54" i="8"/>
  <c r="HOI54" i="8"/>
  <c r="HNS54" i="8"/>
  <c r="HNC54" i="8"/>
  <c r="HMM54" i="8"/>
  <c r="HLW54" i="8"/>
  <c r="HLG54" i="8"/>
  <c r="HKQ54" i="8"/>
  <c r="HKA54" i="8"/>
  <c r="HJK54" i="8"/>
  <c r="HIU54" i="8"/>
  <c r="HIE54" i="8"/>
  <c r="HHO54" i="8"/>
  <c r="HGY54" i="8"/>
  <c r="HGI54" i="8"/>
  <c r="HFS54" i="8"/>
  <c r="HFC54" i="8"/>
  <c r="HEM54" i="8"/>
  <c r="HDW54" i="8"/>
  <c r="HDG54" i="8"/>
  <c r="HCQ54" i="8"/>
  <c r="HCA54" i="8"/>
  <c r="HBK54" i="8"/>
  <c r="HAU54" i="8"/>
  <c r="HAE54" i="8"/>
  <c r="GZO54" i="8"/>
  <c r="GYY54" i="8"/>
  <c r="GYI54" i="8"/>
  <c r="GXS54" i="8"/>
  <c r="GXC54" i="8"/>
  <c r="GWM54" i="8"/>
  <c r="GVW54" i="8"/>
  <c r="GVG54" i="8"/>
  <c r="GUQ54" i="8"/>
  <c r="GUA54" i="8"/>
  <c r="GTK54" i="8"/>
  <c r="GSU54" i="8"/>
  <c r="GSE54" i="8"/>
  <c r="GRO54" i="8"/>
  <c r="GQY54" i="8"/>
  <c r="GQI54" i="8"/>
  <c r="GPS54" i="8"/>
  <c r="GPC54" i="8"/>
  <c r="GOM54" i="8"/>
  <c r="GNW54" i="8"/>
  <c r="GNG54" i="8"/>
  <c r="GMQ54" i="8"/>
  <c r="GMA54" i="8"/>
  <c r="GLK54" i="8"/>
  <c r="GKU54" i="8"/>
  <c r="GKE54" i="8"/>
  <c r="GJO54" i="8"/>
  <c r="GIY54" i="8"/>
  <c r="GII54" i="8"/>
  <c r="GHS54" i="8"/>
  <c r="GHC54" i="8"/>
  <c r="GGM54" i="8"/>
  <c r="GFW54" i="8"/>
  <c r="GFG54" i="8"/>
  <c r="GEQ54" i="8"/>
  <c r="GEA54" i="8"/>
  <c r="GDK54" i="8"/>
  <c r="GCU54" i="8"/>
  <c r="GCE54" i="8"/>
  <c r="GBO54" i="8"/>
  <c r="GAY54" i="8"/>
  <c r="GAI54" i="8"/>
  <c r="FZS54" i="8"/>
  <c r="FZC54" i="8"/>
  <c r="FYM54" i="8"/>
  <c r="FXW54" i="8"/>
  <c r="FXG54" i="8"/>
  <c r="FWQ54" i="8"/>
  <c r="FWA54" i="8"/>
  <c r="FVL54" i="8"/>
  <c r="FUZ54" i="8"/>
  <c r="FUM54" i="8"/>
  <c r="FTZ54" i="8"/>
  <c r="FTN54" i="8"/>
  <c r="FSZ54" i="8"/>
  <c r="FSN54" i="8"/>
  <c r="FSA54" i="8"/>
  <c r="FRN54" i="8"/>
  <c r="FRB54" i="8"/>
  <c r="FQN54" i="8"/>
  <c r="FQB54" i="8"/>
  <c r="FPO54" i="8"/>
  <c r="FPB54" i="8"/>
  <c r="FOP54" i="8"/>
  <c r="FOB54" i="8"/>
  <c r="FNP54" i="8"/>
  <c r="FNC54" i="8"/>
  <c r="FMP54" i="8"/>
  <c r="FMD54" i="8"/>
  <c r="FLP54" i="8"/>
  <c r="FLD54" i="8"/>
  <c r="FKQ54" i="8"/>
  <c r="FKD54" i="8"/>
  <c r="FJR54" i="8"/>
  <c r="FJD54" i="8"/>
  <c r="FIR54" i="8"/>
  <c r="FIE54" i="8"/>
  <c r="FHT54" i="8"/>
  <c r="FHJ54" i="8"/>
  <c r="FGY54" i="8"/>
  <c r="FGN54" i="8"/>
  <c r="FGD54" i="8"/>
  <c r="FFU54" i="8"/>
  <c r="FFM54" i="8"/>
  <c r="FFE54" i="8"/>
  <c r="FEW54" i="8"/>
  <c r="FEO54" i="8"/>
  <c r="FEG54" i="8"/>
  <c r="FDY54" i="8"/>
  <c r="FDQ54" i="8"/>
  <c r="FDI54" i="8"/>
  <c r="FDA54" i="8"/>
  <c r="FCS54" i="8"/>
  <c r="FCK54" i="8"/>
  <c r="FCC54" i="8"/>
  <c r="FBU54" i="8"/>
  <c r="FBM54" i="8"/>
  <c r="FBE54" i="8"/>
  <c r="FAW54" i="8"/>
  <c r="FAO54" i="8"/>
  <c r="FAG54" i="8"/>
  <c r="EZY54" i="8"/>
  <c r="EZQ54" i="8"/>
  <c r="EZI54" i="8"/>
  <c r="EZA54" i="8"/>
  <c r="EYS54" i="8"/>
  <c r="EYK54" i="8"/>
  <c r="EYC54" i="8"/>
  <c r="EXU54" i="8"/>
  <c r="EXM54" i="8"/>
  <c r="EXE54" i="8"/>
  <c r="EWW54" i="8"/>
  <c r="EWO54" i="8"/>
  <c r="EWG54" i="8"/>
  <c r="EVY54" i="8"/>
  <c r="EVQ54" i="8"/>
  <c r="EVI54" i="8"/>
  <c r="EVA54" i="8"/>
  <c r="EUS54" i="8"/>
  <c r="EUK54" i="8"/>
  <c r="EUC54" i="8"/>
  <c r="ETU54" i="8"/>
  <c r="ETM54" i="8"/>
  <c r="ETE54" i="8"/>
  <c r="ESW54" i="8"/>
  <c r="ESO54" i="8"/>
  <c r="ESG54" i="8"/>
  <c r="ERY54" i="8"/>
  <c r="ERQ54" i="8"/>
  <c r="ERI54" i="8"/>
  <c r="ERA54" i="8"/>
  <c r="EQS54" i="8"/>
  <c r="EQK54" i="8"/>
  <c r="EQC54" i="8"/>
  <c r="EPU54" i="8"/>
  <c r="EPM54" i="8"/>
  <c r="EPE54" i="8"/>
  <c r="EOW54" i="8"/>
  <c r="EOO54" i="8"/>
  <c r="EOG54" i="8"/>
  <c r="ENY54" i="8"/>
  <c r="ENQ54" i="8"/>
  <c r="ENI54" i="8"/>
  <c r="ENA54" i="8"/>
  <c r="EMS54" i="8"/>
  <c r="EMK54" i="8"/>
  <c r="EMC54" i="8"/>
  <c r="ELU54" i="8"/>
  <c r="ELM54" i="8"/>
  <c r="ELE54" i="8"/>
  <c r="EKW54" i="8"/>
  <c r="EKO54" i="8"/>
  <c r="EKG54" i="8"/>
  <c r="EJY54" i="8"/>
  <c r="EJQ54" i="8"/>
  <c r="EJI54" i="8"/>
  <c r="EJA54" i="8"/>
  <c r="EIS54" i="8"/>
  <c r="EIK54" i="8"/>
  <c r="EIC54" i="8"/>
  <c r="EHU54" i="8"/>
  <c r="EHM54" i="8"/>
  <c r="EHE54" i="8"/>
  <c r="EGW54" i="8"/>
  <c r="EGO54" i="8"/>
  <c r="EGG54" i="8"/>
  <c r="EFY54" i="8"/>
  <c r="EFQ54" i="8"/>
  <c r="EFI54" i="8"/>
  <c r="EFA54" i="8"/>
  <c r="EES54" i="8"/>
  <c r="EEK54" i="8"/>
  <c r="EEC54" i="8"/>
  <c r="EDU54" i="8"/>
  <c r="EDM54" i="8"/>
  <c r="EDE54" i="8"/>
  <c r="ECW54" i="8"/>
  <c r="ECO54" i="8"/>
  <c r="ECG54" i="8"/>
  <c r="EBY54" i="8"/>
  <c r="EBQ54" i="8"/>
  <c r="EBI54" i="8"/>
  <c r="EBA54" i="8"/>
  <c r="EAS54" i="8"/>
  <c r="EAK54" i="8"/>
  <c r="EAC54" i="8"/>
  <c r="DZU54" i="8"/>
  <c r="DZM54" i="8"/>
  <c r="DZE54" i="8"/>
  <c r="DYW54" i="8"/>
  <c r="DYO54" i="8"/>
  <c r="DYG54" i="8"/>
  <c r="DXY54" i="8"/>
  <c r="DXQ54" i="8"/>
  <c r="DXI54" i="8"/>
  <c r="DXA54" i="8"/>
  <c r="DWS54" i="8"/>
  <c r="DWK54" i="8"/>
  <c r="DWC54" i="8"/>
  <c r="DVU54" i="8"/>
  <c r="DVM54" i="8"/>
  <c r="DVE54" i="8"/>
  <c r="DUW54" i="8"/>
  <c r="DUO54" i="8"/>
  <c r="DUG54" i="8"/>
  <c r="DTY54" i="8"/>
  <c r="DTQ54" i="8"/>
  <c r="DTI54" i="8"/>
  <c r="DTA54" i="8"/>
  <c r="DSS54" i="8"/>
  <c r="DSK54" i="8"/>
  <c r="DSC54" i="8"/>
  <c r="DRU54" i="8"/>
  <c r="DRM54" i="8"/>
  <c r="DRE54" i="8"/>
  <c r="DQW54" i="8"/>
  <c r="DQO54" i="8"/>
  <c r="DQG54" i="8"/>
  <c r="DPY54" i="8"/>
  <c r="DPQ54" i="8"/>
  <c r="DPI54" i="8"/>
  <c r="DPA54" i="8"/>
  <c r="DOS54" i="8"/>
  <c r="DOK54" i="8"/>
  <c r="DOC54" i="8"/>
  <c r="DNU54" i="8"/>
  <c r="DNM54" i="8"/>
  <c r="DNE54" i="8"/>
  <c r="DMW54" i="8"/>
  <c r="DMO54" i="8"/>
  <c r="DMG54" i="8"/>
  <c r="DLY54" i="8"/>
  <c r="DLQ54" i="8"/>
  <c r="DLI54" i="8"/>
  <c r="DLA54" i="8"/>
  <c r="DKS54" i="8"/>
  <c r="DKK54" i="8"/>
  <c r="DKC54" i="8"/>
  <c r="DJU54" i="8"/>
  <c r="DJM54" i="8"/>
  <c r="DJE54" i="8"/>
  <c r="DIW54" i="8"/>
  <c r="DIO54" i="8"/>
  <c r="DIG54" i="8"/>
  <c r="DHY54" i="8"/>
  <c r="DHQ54" i="8"/>
  <c r="DHI54" i="8"/>
  <c r="DHA54" i="8"/>
  <c r="DGS54" i="8"/>
  <c r="DGK54" i="8"/>
  <c r="DGC54" i="8"/>
  <c r="DFU54" i="8"/>
  <c r="DFM54" i="8"/>
  <c r="DFE54" i="8"/>
  <c r="DEW54" i="8"/>
  <c r="DEO54" i="8"/>
  <c r="DEG54" i="8"/>
  <c r="DDY54" i="8"/>
  <c r="DDQ54" i="8"/>
  <c r="DDI54" i="8"/>
  <c r="DDA54" i="8"/>
  <c r="DCS54" i="8"/>
  <c r="DCK54" i="8"/>
  <c r="DCC54" i="8"/>
  <c r="DBU54" i="8"/>
  <c r="DBM54" i="8"/>
  <c r="DBE54" i="8"/>
  <c r="DAW54" i="8"/>
  <c r="DAO54" i="8"/>
  <c r="DAG54" i="8"/>
  <c r="CZY54" i="8"/>
  <c r="CZQ54" i="8"/>
  <c r="CZI54" i="8"/>
  <c r="CZA54" i="8"/>
  <c r="CYS54" i="8"/>
  <c r="CYK54" i="8"/>
  <c r="CYC54" i="8"/>
  <c r="CXU54" i="8"/>
  <c r="CXM54" i="8"/>
  <c r="CXE54" i="8"/>
  <c r="CWW54" i="8"/>
  <c r="CWO54" i="8"/>
  <c r="CWG54" i="8"/>
  <c r="CVY54" i="8"/>
  <c r="CVQ54" i="8"/>
  <c r="CVI54" i="8"/>
  <c r="CVA54" i="8"/>
  <c r="CUS54" i="8"/>
  <c r="CUK54" i="8"/>
  <c r="CUC54" i="8"/>
  <c r="CTU54" i="8"/>
  <c r="CTM54" i="8"/>
  <c r="CTE54" i="8"/>
  <c r="CSW54" i="8"/>
  <c r="CSO54" i="8"/>
  <c r="CSG54" i="8"/>
  <c r="CRY54" i="8"/>
  <c r="CRQ54" i="8"/>
  <c r="CRI54" i="8"/>
  <c r="CRA54" i="8"/>
  <c r="CQS54" i="8"/>
  <c r="CQK54" i="8"/>
  <c r="CQC54" i="8"/>
  <c r="CPU54" i="8"/>
  <c r="CPM54" i="8"/>
  <c r="CPE54" i="8"/>
  <c r="COW54" i="8"/>
  <c r="COO54" i="8"/>
  <c r="COG54" i="8"/>
  <c r="CNY54" i="8"/>
  <c r="CNQ54" i="8"/>
  <c r="CNI54" i="8"/>
  <c r="CNA54" i="8"/>
  <c r="CMS54" i="8"/>
  <c r="CMK54" i="8"/>
  <c r="CMC54" i="8"/>
  <c r="CLU54" i="8"/>
  <c r="CLM54" i="8"/>
  <c r="CLE54" i="8"/>
  <c r="CKW54" i="8"/>
  <c r="CKO54" i="8"/>
  <c r="CKG54" i="8"/>
  <c r="CJY54" i="8"/>
  <c r="CJQ54" i="8"/>
  <c r="CJI54" i="8"/>
  <c r="CJA54" i="8"/>
  <c r="CIS54" i="8"/>
  <c r="CIK54" i="8"/>
  <c r="CIC54" i="8"/>
  <c r="CHU54" i="8"/>
  <c r="CHM54" i="8"/>
  <c r="CHE54" i="8"/>
  <c r="CGW54" i="8"/>
  <c r="CGO54" i="8"/>
  <c r="CGG54" i="8"/>
  <c r="CFY54" i="8"/>
  <c r="CFQ54" i="8"/>
  <c r="CFI54" i="8"/>
  <c r="CFA54" i="8"/>
  <c r="CES54" i="8"/>
  <c r="CEK54" i="8"/>
  <c r="CEC54" i="8"/>
  <c r="CDU54" i="8"/>
  <c r="CDM54" i="8"/>
  <c r="CDE54" i="8"/>
  <c r="CCW54" i="8"/>
  <c r="CCO54" i="8"/>
  <c r="CCG54" i="8"/>
  <c r="CBY54" i="8"/>
  <c r="CBQ54" i="8"/>
  <c r="CBI54" i="8"/>
  <c r="CBA54" i="8"/>
  <c r="CAS54" i="8"/>
  <c r="CAK54" i="8"/>
  <c r="CAC54" i="8"/>
  <c r="BZU54" i="8"/>
  <c r="BZM54" i="8"/>
  <c r="BZE54" i="8"/>
  <c r="BYW54" i="8"/>
  <c r="BYO54" i="8"/>
  <c r="BYG54" i="8"/>
  <c r="BXY54" i="8"/>
  <c r="BXQ54" i="8"/>
  <c r="BXI54" i="8"/>
  <c r="BXA54" i="8"/>
  <c r="BWS54" i="8"/>
  <c r="BWK54" i="8"/>
  <c r="BWC54" i="8"/>
  <c r="BVU54" i="8"/>
  <c r="BVM54" i="8"/>
  <c r="BVE54" i="8"/>
  <c r="BUW54" i="8"/>
  <c r="BUO54" i="8"/>
  <c r="BUG54" i="8"/>
  <c r="BTY54" i="8"/>
  <c r="BTQ54" i="8"/>
  <c r="BTI54" i="8"/>
  <c r="BTA54" i="8"/>
  <c r="BSS54" i="8"/>
  <c r="BSK54" i="8"/>
  <c r="BSC54" i="8"/>
  <c r="BRU54" i="8"/>
  <c r="BRM54" i="8"/>
  <c r="BRE54" i="8"/>
  <c r="BQW54" i="8"/>
  <c r="BQO54" i="8"/>
  <c r="BQG54" i="8"/>
  <c r="BPY54" i="8"/>
  <c r="BPQ54" i="8"/>
  <c r="BPI54" i="8"/>
  <c r="BPA54" i="8"/>
  <c r="BOS54" i="8"/>
  <c r="BOK54" i="8"/>
  <c r="BOC54" i="8"/>
  <c r="BNU54" i="8"/>
  <c r="BNM54" i="8"/>
  <c r="BNE54" i="8"/>
  <c r="BMW54" i="8"/>
  <c r="BMO54" i="8"/>
  <c r="BMG54" i="8"/>
  <c r="BLY54" i="8"/>
  <c r="BLQ54" i="8"/>
  <c r="BLI54" i="8"/>
  <c r="BLA54" i="8"/>
  <c r="BKS54" i="8"/>
  <c r="BKK54" i="8"/>
  <c r="BKC54" i="8"/>
  <c r="BJU54" i="8"/>
  <c r="BJM54" i="8"/>
  <c r="BJE54" i="8"/>
  <c r="BIW54" i="8"/>
  <c r="BIO54" i="8"/>
  <c r="BIG54" i="8"/>
  <c r="BHY54" i="8"/>
  <c r="BHQ54" i="8"/>
  <c r="BHI54" i="8"/>
  <c r="BHA54" i="8"/>
  <c r="BGS54" i="8"/>
  <c r="BGK54" i="8"/>
  <c r="BGC54" i="8"/>
  <c r="BFU54" i="8"/>
  <c r="BFM54" i="8"/>
  <c r="BFE54" i="8"/>
  <c r="BEW54" i="8"/>
  <c r="BEO54" i="8"/>
  <c r="BEG54" i="8"/>
  <c r="BDY54" i="8"/>
  <c r="BDQ54" i="8"/>
  <c r="BDI54" i="8"/>
  <c r="BDA54" i="8"/>
  <c r="BCS54" i="8"/>
  <c r="BCK54" i="8"/>
  <c r="BCC54" i="8"/>
  <c r="BBU54" i="8"/>
  <c r="BBM54" i="8"/>
  <c r="BBE54" i="8"/>
  <c r="BAW54" i="8"/>
  <c r="BAO54" i="8"/>
  <c r="BAG54" i="8"/>
  <c r="AZY54" i="8"/>
  <c r="AZQ54" i="8"/>
  <c r="AZI54" i="8"/>
  <c r="AZA54" i="8"/>
  <c r="AYS54" i="8"/>
  <c r="AYK54" i="8"/>
  <c r="AYC54" i="8"/>
  <c r="AXU54" i="8"/>
  <c r="AXM54" i="8"/>
  <c r="AXE54" i="8"/>
  <c r="AWW54" i="8"/>
  <c r="AWO54" i="8"/>
  <c r="AWG54" i="8"/>
  <c r="AVY54" i="8"/>
  <c r="AVQ54" i="8"/>
  <c r="AVI54" i="8"/>
  <c r="AVA54" i="8"/>
  <c r="AUS54" i="8"/>
  <c r="AUK54" i="8"/>
  <c r="AUC54" i="8"/>
  <c r="ATU54" i="8"/>
  <c r="ATM54" i="8"/>
  <c r="ATE54" i="8"/>
  <c r="ASW54" i="8"/>
  <c r="ASO54" i="8"/>
  <c r="ASG54" i="8"/>
  <c r="ARY54" i="8"/>
  <c r="ARQ54" i="8"/>
  <c r="ARI54" i="8"/>
  <c r="ARA54" i="8"/>
  <c r="AQS54" i="8"/>
  <c r="AQK54" i="8"/>
  <c r="AQC54" i="8"/>
  <c r="APU54" i="8"/>
  <c r="APM54" i="8"/>
  <c r="APE54" i="8"/>
  <c r="AOW54" i="8"/>
  <c r="AOO54" i="8"/>
  <c r="AOG54" i="8"/>
  <c r="ANY54" i="8"/>
  <c r="ANQ54" i="8"/>
  <c r="ANI54" i="8"/>
  <c r="ANA54" i="8"/>
  <c r="AMS54" i="8"/>
  <c r="AMK54" i="8"/>
  <c r="AMC54" i="8"/>
  <c r="ALU54" i="8"/>
  <c r="ALM54" i="8"/>
  <c r="ALE54" i="8"/>
  <c r="AKW54" i="8"/>
  <c r="AKO54" i="8"/>
  <c r="AKG54" i="8"/>
  <c r="AJY54" i="8"/>
  <c r="AJQ54" i="8"/>
  <c r="AJI54" i="8"/>
  <c r="AJA54" i="8"/>
  <c r="AIS54" i="8"/>
  <c r="AIK54" i="8"/>
  <c r="AIC54" i="8"/>
  <c r="AHU54" i="8"/>
  <c r="AHM54" i="8"/>
  <c r="AHE54" i="8"/>
  <c r="AGW54" i="8"/>
  <c r="AGO54" i="8"/>
  <c r="AGG54" i="8"/>
  <c r="AFY54" i="8"/>
  <c r="AFQ54" i="8"/>
  <c r="AFI54" i="8"/>
  <c r="AFA54" i="8"/>
  <c r="AES54" i="8"/>
  <c r="AEK54" i="8"/>
  <c r="AEC54" i="8"/>
  <c r="ADU54" i="8"/>
  <c r="ADM54" i="8"/>
  <c r="ADE54" i="8"/>
  <c r="ACW54" i="8"/>
  <c r="ACO54" i="8"/>
  <c r="ACG54" i="8"/>
  <c r="ABY54" i="8"/>
  <c r="ABQ54" i="8"/>
  <c r="ABI54" i="8"/>
  <c r="ABA54" i="8"/>
  <c r="AAS54" i="8"/>
  <c r="AAK54" i="8"/>
  <c r="AAC54" i="8"/>
  <c r="ZU54" i="8"/>
  <c r="ZM54" i="8"/>
  <c r="ZE54" i="8"/>
  <c r="YW54" i="8"/>
  <c r="YO54" i="8"/>
  <c r="YG54" i="8"/>
  <c r="XY54" i="8"/>
  <c r="XQ54" i="8"/>
  <c r="XI54" i="8"/>
  <c r="XA54" i="8"/>
  <c r="WS54" i="8"/>
  <c r="WK54" i="8"/>
  <c r="WC54" i="8"/>
  <c r="VU54" i="8"/>
  <c r="VM54" i="8"/>
  <c r="VE54" i="8"/>
  <c r="UW54" i="8"/>
  <c r="UO54" i="8"/>
  <c r="UG54" i="8"/>
  <c r="TY54" i="8"/>
  <c r="TQ54" i="8"/>
  <c r="TI54" i="8"/>
  <c r="TA54" i="8"/>
  <c r="SS54" i="8"/>
  <c r="SK54" i="8"/>
  <c r="SC54" i="8"/>
  <c r="RU54" i="8"/>
  <c r="RM54" i="8"/>
  <c r="RE54" i="8"/>
  <c r="QW54" i="8"/>
  <c r="QO54" i="8"/>
  <c r="QG54" i="8"/>
  <c r="PY54" i="8"/>
  <c r="PQ54" i="8"/>
  <c r="PI54" i="8"/>
  <c r="PA54" i="8"/>
  <c r="OS54" i="8"/>
  <c r="OK54" i="8"/>
  <c r="OC54" i="8"/>
  <c r="NU54" i="8"/>
  <c r="NM54" i="8"/>
  <c r="NE54" i="8"/>
  <c r="MW54" i="8"/>
  <c r="MO54" i="8"/>
  <c r="MG54" i="8"/>
  <c r="LY54" i="8"/>
  <c r="LQ54" i="8"/>
  <c r="LI54" i="8"/>
  <c r="LA54" i="8"/>
  <c r="KS54" i="8"/>
  <c r="KK54" i="8"/>
  <c r="KC54" i="8"/>
  <c r="JU54" i="8"/>
  <c r="JM54" i="8"/>
  <c r="JE54" i="8"/>
  <c r="IW54" i="8"/>
  <c r="IO54" i="8"/>
  <c r="IG54" i="8"/>
  <c r="HY54" i="8"/>
  <c r="HQ54" i="8"/>
  <c r="HI54" i="8"/>
  <c r="HA54" i="8"/>
  <c r="GS54" i="8"/>
  <c r="GK54" i="8"/>
  <c r="GC54" i="8"/>
  <c r="FU54" i="8"/>
  <c r="FM54" i="8"/>
  <c r="FE54" i="8"/>
  <c r="EW54" i="8"/>
  <c r="EO54" i="8"/>
  <c r="EG54" i="8"/>
  <c r="DY54" i="8"/>
  <c r="DQ54" i="8"/>
  <c r="DI54" i="8"/>
  <c r="DA54" i="8"/>
  <c r="CS54" i="8"/>
  <c r="CK54" i="8"/>
  <c r="CC54" i="8"/>
  <c r="BU54" i="8"/>
  <c r="BM54" i="8"/>
  <c r="BE54" i="8"/>
  <c r="AW54" i="8"/>
  <c r="AO54" i="8"/>
  <c r="AG54" i="8"/>
  <c r="Y54" i="8"/>
  <c r="Q54" i="8"/>
  <c r="I54" i="8"/>
  <c r="NSY54" i="8"/>
  <c r="NRS54" i="8"/>
  <c r="NQM54" i="8"/>
  <c r="NPG54" i="8"/>
  <c r="NOA54" i="8"/>
  <c r="NMU54" i="8"/>
  <c r="NLO54" i="8"/>
  <c r="NKI54" i="8"/>
  <c r="NJC54" i="8"/>
  <c r="NHW54" i="8"/>
  <c r="NGQ54" i="8"/>
  <c r="NFK54" i="8"/>
  <c r="NEE54" i="8"/>
  <c r="NCY54" i="8"/>
  <c r="NBS54" i="8"/>
  <c r="NAM54" i="8"/>
  <c r="MZG54" i="8"/>
  <c r="MYA54" i="8"/>
  <c r="MWU54" i="8"/>
  <c r="MVO54" i="8"/>
  <c r="MUI54" i="8"/>
  <c r="MTC54" i="8"/>
  <c r="MRW54" i="8"/>
  <c r="MQQ54" i="8"/>
  <c r="MPK54" i="8"/>
  <c r="MOE54" i="8"/>
  <c r="MMY54" i="8"/>
  <c r="MLS54" i="8"/>
  <c r="MKM54" i="8"/>
  <c r="MJG54" i="8"/>
  <c r="MIA54" i="8"/>
  <c r="MGU54" i="8"/>
  <c r="MFO54" i="8"/>
  <c r="MEI54" i="8"/>
  <c r="MDC54" i="8"/>
  <c r="MBW54" i="8"/>
  <c r="MAQ54" i="8"/>
  <c r="LZK54" i="8"/>
  <c r="LYE54" i="8"/>
  <c r="LWY54" i="8"/>
  <c r="LVS54" i="8"/>
  <c r="LUM54" i="8"/>
  <c r="LTG54" i="8"/>
  <c r="LSA54" i="8"/>
  <c r="LQU54" i="8"/>
  <c r="LPO54" i="8"/>
  <c r="LOI54" i="8"/>
  <c r="LNC54" i="8"/>
  <c r="LLW54" i="8"/>
  <c r="LKQ54" i="8"/>
  <c r="LJK54" i="8"/>
  <c r="LIE54" i="8"/>
  <c r="LGY54" i="8"/>
  <c r="LFS54" i="8"/>
  <c r="LEM54" i="8"/>
  <c r="LDG54" i="8"/>
  <c r="LCA54" i="8"/>
  <c r="LAU54" i="8"/>
  <c r="KZO54" i="8"/>
  <c r="KYI54" i="8"/>
  <c r="KXC54" i="8"/>
  <c r="KWF54" i="8"/>
  <c r="KVL54" i="8"/>
  <c r="KUQ54" i="8"/>
  <c r="KTT54" i="8"/>
  <c r="KSZ54" i="8"/>
  <c r="KSE54" i="8"/>
  <c r="KRH54" i="8"/>
  <c r="KQN54" i="8"/>
  <c r="KPS54" i="8"/>
  <c r="KOV54" i="8"/>
  <c r="KOB54" i="8"/>
  <c r="KNG54" i="8"/>
  <c r="KMJ54" i="8"/>
  <c r="KLP54" i="8"/>
  <c r="KKU54" i="8"/>
  <c r="KJX54" i="8"/>
  <c r="KJD54" i="8"/>
  <c r="KII54" i="8"/>
  <c r="KHL54" i="8"/>
  <c r="KGR54" i="8"/>
  <c r="KFW54" i="8"/>
  <c r="KEZ54" i="8"/>
  <c r="KEF54" i="8"/>
  <c r="KDK54" i="8"/>
  <c r="KCN54" i="8"/>
  <c r="KBT54" i="8"/>
  <c r="KAY54" i="8"/>
  <c r="KAB54" i="8"/>
  <c r="JZH54" i="8"/>
  <c r="JYM54" i="8"/>
  <c r="JXP54" i="8"/>
  <c r="JWV54" i="8"/>
  <c r="JWA54" i="8"/>
  <c r="JVD54" i="8"/>
  <c r="JUJ54" i="8"/>
  <c r="JTO54" i="8"/>
  <c r="JSR54" i="8"/>
  <c r="JRX54" i="8"/>
  <c r="JRC54" i="8"/>
  <c r="JQF54" i="8"/>
  <c r="JPL54" i="8"/>
  <c r="JOQ54" i="8"/>
  <c r="JNT54" i="8"/>
  <c r="JMZ54" i="8"/>
  <c r="JME54" i="8"/>
  <c r="JLH54" i="8"/>
  <c r="JKN54" i="8"/>
  <c r="JJS54" i="8"/>
  <c r="JIV54" i="8"/>
  <c r="JIB54" i="8"/>
  <c r="JHG54" i="8"/>
  <c r="JGJ54" i="8"/>
  <c r="JFP54" i="8"/>
  <c r="JEU54" i="8"/>
  <c r="JDX54" i="8"/>
  <c r="JDD54" i="8"/>
  <c r="JCI54" i="8"/>
  <c r="JBL54" i="8"/>
  <c r="JAR54" i="8"/>
  <c r="IZW54" i="8"/>
  <c r="IYZ54" i="8"/>
  <c r="IYF54" i="8"/>
  <c r="IXK54" i="8"/>
  <c r="IWN54" i="8"/>
  <c r="IVT54" i="8"/>
  <c r="IUY54" i="8"/>
  <c r="IUB54" i="8"/>
  <c r="ITH54" i="8"/>
  <c r="ISM54" i="8"/>
  <c r="IRP54" i="8"/>
  <c r="IQV54" i="8"/>
  <c r="IQA54" i="8"/>
  <c r="IPD54" i="8"/>
  <c r="IOJ54" i="8"/>
  <c r="INO54" i="8"/>
  <c r="IMR54" i="8"/>
  <c r="ILX54" i="8"/>
  <c r="ILC54" i="8"/>
  <c r="IKF54" i="8"/>
  <c r="IJL54" i="8"/>
  <c r="IIQ54" i="8"/>
  <c r="IHT54" i="8"/>
  <c r="IGZ54" i="8"/>
  <c r="IGE54" i="8"/>
  <c r="IFH54" i="8"/>
  <c r="IEN54" i="8"/>
  <c r="IDS54" i="8"/>
  <c r="ICV54" i="8"/>
  <c r="ICB54" i="8"/>
  <c r="IBG54" i="8"/>
  <c r="IAJ54" i="8"/>
  <c r="HZP54" i="8"/>
  <c r="HYU54" i="8"/>
  <c r="HXX54" i="8"/>
  <c r="HXD54" i="8"/>
  <c r="HWI54" i="8"/>
  <c r="HVP54" i="8"/>
  <c r="HUZ54" i="8"/>
  <c r="HUJ54" i="8"/>
  <c r="HTT54" i="8"/>
  <c r="HTD54" i="8"/>
  <c r="HSN54" i="8"/>
  <c r="HRX54" i="8"/>
  <c r="HRH54" i="8"/>
  <c r="HQR54" i="8"/>
  <c r="HQB54" i="8"/>
  <c r="HPL54" i="8"/>
  <c r="HOV54" i="8"/>
  <c r="HOF54" i="8"/>
  <c r="HNP54" i="8"/>
  <c r="HMZ54" i="8"/>
  <c r="HMJ54" i="8"/>
  <c r="HLT54" i="8"/>
  <c r="HLD54" i="8"/>
  <c r="HKN54" i="8"/>
  <c r="HJX54" i="8"/>
  <c r="HJH54" i="8"/>
  <c r="HIR54" i="8"/>
  <c r="HIB54" i="8"/>
  <c r="HHL54" i="8"/>
  <c r="HGV54" i="8"/>
  <c r="HGF54" i="8"/>
  <c r="HFP54" i="8"/>
  <c r="HEZ54" i="8"/>
  <c r="HEJ54" i="8"/>
  <c r="HDT54" i="8"/>
  <c r="HDD54" i="8"/>
  <c r="HCN54" i="8"/>
  <c r="HBX54" i="8"/>
  <c r="HBH54" i="8"/>
  <c r="HAR54" i="8"/>
  <c r="HAB54" i="8"/>
  <c r="GZL54" i="8"/>
  <c r="GYV54" i="8"/>
  <c r="GYF54" i="8"/>
  <c r="GXP54" i="8"/>
  <c r="GWZ54" i="8"/>
  <c r="GWJ54" i="8"/>
  <c r="GVT54" i="8"/>
  <c r="GVD54" i="8"/>
  <c r="GUN54" i="8"/>
  <c r="GTX54" i="8"/>
  <c r="GTH54" i="8"/>
  <c r="GSR54" i="8"/>
  <c r="GSB54" i="8"/>
  <c r="GRL54" i="8"/>
  <c r="GQV54" i="8"/>
  <c r="GQF54" i="8"/>
  <c r="GPP54" i="8"/>
  <c r="GOZ54" i="8"/>
  <c r="GOJ54" i="8"/>
  <c r="GNT54" i="8"/>
  <c r="GND54" i="8"/>
  <c r="GMN54" i="8"/>
  <c r="GLX54" i="8"/>
  <c r="GLH54" i="8"/>
  <c r="GKR54" i="8"/>
  <c r="GKB54" i="8"/>
  <c r="GJL54" i="8"/>
  <c r="GIV54" i="8"/>
  <c r="GIF54" i="8"/>
  <c r="GHP54" i="8"/>
  <c r="GGZ54" i="8"/>
  <c r="GGJ54" i="8"/>
  <c r="GFT54" i="8"/>
  <c r="GFD54" i="8"/>
  <c r="GEN54" i="8"/>
  <c r="GDX54" i="8"/>
  <c r="GDH54" i="8"/>
  <c r="GCR54" i="8"/>
  <c r="GCB54" i="8"/>
  <c r="GBL54" i="8"/>
  <c r="GAV54" i="8"/>
  <c r="GAF54" i="8"/>
  <c r="FZP54" i="8"/>
  <c r="FYZ54" i="8"/>
  <c r="FYJ54" i="8"/>
  <c r="FXT54" i="8"/>
  <c r="FXD54" i="8"/>
  <c r="FWN54" i="8"/>
  <c r="FVX54" i="8"/>
  <c r="FVK54" i="8"/>
  <c r="FUX54" i="8"/>
  <c r="FUL54" i="8"/>
  <c r="FTX54" i="8"/>
  <c r="FTL54" i="8"/>
  <c r="FSY54" i="8"/>
  <c r="FSL54" i="8"/>
  <c r="FRZ54" i="8"/>
  <c r="FRL54" i="8"/>
  <c r="FQZ54" i="8"/>
  <c r="FQM54" i="8"/>
  <c r="FPZ54" i="8"/>
  <c r="FPN54" i="8"/>
  <c r="FOZ54" i="8"/>
  <c r="FON54" i="8"/>
  <c r="FOA54" i="8"/>
  <c r="FNN54" i="8"/>
  <c r="FNB54" i="8"/>
  <c r="FMN54" i="8"/>
  <c r="FMB54" i="8"/>
  <c r="FLO54" i="8"/>
  <c r="FLB54" i="8"/>
  <c r="FKP54" i="8"/>
  <c r="FKB54" i="8"/>
  <c r="FJP54" i="8"/>
  <c r="FJC54" i="8"/>
  <c r="FIP54" i="8"/>
  <c r="FID54" i="8"/>
  <c r="FHS54" i="8"/>
  <c r="FHH54" i="8"/>
  <c r="FGX54" i="8"/>
  <c r="FGM54" i="8"/>
  <c r="FGB54" i="8"/>
  <c r="FFT54" i="8"/>
  <c r="FFL54" i="8"/>
  <c r="FFD54" i="8"/>
  <c r="FEV54" i="8"/>
  <c r="FEN54" i="8"/>
  <c r="FEF54" i="8"/>
  <c r="FDX54" i="8"/>
  <c r="FDP54" i="8"/>
  <c r="FDH54" i="8"/>
  <c r="FCZ54" i="8"/>
  <c r="FCR54" i="8"/>
  <c r="FCJ54" i="8"/>
  <c r="FCB54" i="8"/>
  <c r="FBT54" i="8"/>
  <c r="FBL54" i="8"/>
  <c r="FBD54" i="8"/>
  <c r="FAV54" i="8"/>
  <c r="FAN54" i="8"/>
  <c r="FAF54" i="8"/>
  <c r="EZX54" i="8"/>
  <c r="EZP54" i="8"/>
  <c r="EZH54" i="8"/>
  <c r="EYZ54" i="8"/>
  <c r="EYR54" i="8"/>
  <c r="EYJ54" i="8"/>
  <c r="EYB54" i="8"/>
  <c r="EXT54" i="8"/>
  <c r="EXL54" i="8"/>
  <c r="EXD54" i="8"/>
  <c r="EWV54" i="8"/>
  <c r="EWN54" i="8"/>
  <c r="EWF54" i="8"/>
  <c r="EVX54" i="8"/>
  <c r="EVP54" i="8"/>
  <c r="EVH54" i="8"/>
  <c r="EUZ54" i="8"/>
  <c r="EUR54" i="8"/>
  <c r="EUJ54" i="8"/>
  <c r="EUB54" i="8"/>
  <c r="ETT54" i="8"/>
  <c r="ETL54" i="8"/>
  <c r="ETD54" i="8"/>
  <c r="ESV54" i="8"/>
  <c r="ESN54" i="8"/>
  <c r="ESF54" i="8"/>
  <c r="ERX54" i="8"/>
  <c r="ERP54" i="8"/>
  <c r="ERH54" i="8"/>
  <c r="EQZ54" i="8"/>
  <c r="EQR54" i="8"/>
  <c r="EQJ54" i="8"/>
  <c r="EQB54" i="8"/>
  <c r="EPT54" i="8"/>
  <c r="EPL54" i="8"/>
  <c r="EPD54" i="8"/>
  <c r="EOV54" i="8"/>
  <c r="EON54" i="8"/>
  <c r="EOF54" i="8"/>
  <c r="ENX54" i="8"/>
  <c r="ENP54" i="8"/>
  <c r="ENH54" i="8"/>
  <c r="EMZ54" i="8"/>
  <c r="EMR54" i="8"/>
  <c r="EMJ54" i="8"/>
  <c r="EMB54" i="8"/>
  <c r="ELT54" i="8"/>
  <c r="ELL54" i="8"/>
  <c r="ELD54" i="8"/>
  <c r="EKV54" i="8"/>
  <c r="EKN54" i="8"/>
  <c r="EKF54" i="8"/>
  <c r="EJX54" i="8"/>
  <c r="EJP54" i="8"/>
  <c r="EJH54" i="8"/>
  <c r="EIZ54" i="8"/>
  <c r="EIR54" i="8"/>
  <c r="EIJ54" i="8"/>
  <c r="EIB54" i="8"/>
  <c r="EHT54" i="8"/>
  <c r="EHL54" i="8"/>
  <c r="EHD54" i="8"/>
  <c r="EGV54" i="8"/>
  <c r="EGN54" i="8"/>
  <c r="EGF54" i="8"/>
  <c r="EFX54" i="8"/>
  <c r="EFP54" i="8"/>
  <c r="EFH54" i="8"/>
  <c r="EEZ54" i="8"/>
  <c r="EER54" i="8"/>
  <c r="EEJ54" i="8"/>
  <c r="EEB54" i="8"/>
  <c r="EDT54" i="8"/>
  <c r="EDL54" i="8"/>
  <c r="EDD54" i="8"/>
  <c r="ECV54" i="8"/>
  <c r="ECN54" i="8"/>
  <c r="ECF54" i="8"/>
  <c r="EBX54" i="8"/>
  <c r="EBP54" i="8"/>
  <c r="EBH54" i="8"/>
  <c r="EAZ54" i="8"/>
  <c r="EAR54" i="8"/>
  <c r="EAJ54" i="8"/>
  <c r="EAB54" i="8"/>
  <c r="DZT54" i="8"/>
  <c r="DZL54" i="8"/>
  <c r="DZD54" i="8"/>
  <c r="DYV54" i="8"/>
  <c r="DYN54" i="8"/>
  <c r="DYF54" i="8"/>
  <c r="DXX54" i="8"/>
  <c r="DXP54" i="8"/>
  <c r="DXH54" i="8"/>
  <c r="DWZ54" i="8"/>
  <c r="DWR54" i="8"/>
  <c r="DWJ54" i="8"/>
  <c r="DWB54" i="8"/>
  <c r="DVT54" i="8"/>
  <c r="DVL54" i="8"/>
  <c r="DVD54" i="8"/>
  <c r="DUV54" i="8"/>
  <c r="DUN54" i="8"/>
  <c r="DUF54" i="8"/>
  <c r="DTX54" i="8"/>
  <c r="DTP54" i="8"/>
  <c r="DTH54" i="8"/>
  <c r="DSZ54" i="8"/>
  <c r="DSR54" i="8"/>
  <c r="DSJ54" i="8"/>
  <c r="DSB54" i="8"/>
  <c r="DRT54" i="8"/>
  <c r="DRL54" i="8"/>
  <c r="DRD54" i="8"/>
  <c r="DQV54" i="8"/>
  <c r="DQN54" i="8"/>
  <c r="DQF54" i="8"/>
  <c r="DPX54" i="8"/>
  <c r="DPP54" i="8"/>
  <c r="DPH54" i="8"/>
  <c r="DOZ54" i="8"/>
  <c r="DOR54" i="8"/>
  <c r="DOJ54" i="8"/>
  <c r="DOB54" i="8"/>
  <c r="DNT54" i="8"/>
  <c r="DNL54" i="8"/>
  <c r="DND54" i="8"/>
  <c r="DMV54" i="8"/>
  <c r="DMN54" i="8"/>
  <c r="DMF54" i="8"/>
  <c r="DLX54" i="8"/>
  <c r="DLP54" i="8"/>
  <c r="DLH54" i="8"/>
  <c r="DKZ54" i="8"/>
  <c r="DKR54" i="8"/>
  <c r="DKJ54" i="8"/>
  <c r="DKB54" i="8"/>
  <c r="DJT54" i="8"/>
  <c r="DJL54" i="8"/>
  <c r="DJD54" i="8"/>
  <c r="DIV54" i="8"/>
  <c r="DIN54" i="8"/>
  <c r="DIF54" i="8"/>
  <c r="DHX54" i="8"/>
  <c r="DHP54" i="8"/>
  <c r="DHH54" i="8"/>
  <c r="DGZ54" i="8"/>
  <c r="DGR54" i="8"/>
  <c r="DGJ54" i="8"/>
  <c r="DGB54" i="8"/>
  <c r="DFT54" i="8"/>
  <c r="DFL54" i="8"/>
  <c r="DFD54" i="8"/>
  <c r="DEV54" i="8"/>
  <c r="DEN54" i="8"/>
  <c r="DEF54" i="8"/>
  <c r="DDX54" i="8"/>
  <c r="DDP54" i="8"/>
  <c r="DDH54" i="8"/>
  <c r="DCZ54" i="8"/>
  <c r="DCR54" i="8"/>
  <c r="DCJ54" i="8"/>
  <c r="DCB54" i="8"/>
  <c r="DBT54" i="8"/>
  <c r="DBL54" i="8"/>
  <c r="DBD54" i="8"/>
  <c r="DAV54" i="8"/>
  <c r="DAN54" i="8"/>
  <c r="DAF54" i="8"/>
  <c r="CZX54" i="8"/>
  <c r="CZP54" i="8"/>
  <c r="CZH54" i="8"/>
  <c r="CYZ54" i="8"/>
  <c r="CYR54" i="8"/>
  <c r="CYJ54" i="8"/>
  <c r="CYB54" i="8"/>
  <c r="CXT54" i="8"/>
  <c r="CXL54" i="8"/>
  <c r="CXD54" i="8"/>
  <c r="CWV54" i="8"/>
  <c r="CWN54" i="8"/>
  <c r="CWF54" i="8"/>
  <c r="CVX54" i="8"/>
  <c r="CVP54" i="8"/>
  <c r="CVH54" i="8"/>
  <c r="CUZ54" i="8"/>
  <c r="CUR54" i="8"/>
  <c r="CUJ54" i="8"/>
  <c r="CUB54" i="8"/>
  <c r="CTT54" i="8"/>
  <c r="CTL54" i="8"/>
  <c r="CTD54" i="8"/>
  <c r="CSV54" i="8"/>
  <c r="CSN54" i="8"/>
  <c r="CSF54" i="8"/>
  <c r="CRX54" i="8"/>
  <c r="CRP54" i="8"/>
  <c r="CRH54" i="8"/>
  <c r="CQZ54" i="8"/>
  <c r="CQR54" i="8"/>
  <c r="CQJ54" i="8"/>
  <c r="CQB54" i="8"/>
  <c r="CPT54" i="8"/>
  <c r="CPL54" i="8"/>
  <c r="CPD54" i="8"/>
  <c r="COV54" i="8"/>
  <c r="CON54" i="8"/>
  <c r="COF54" i="8"/>
  <c r="CNX54" i="8"/>
  <c r="CNP54" i="8"/>
  <c r="CNH54" i="8"/>
  <c r="CMZ54" i="8"/>
  <c r="CMR54" i="8"/>
  <c r="CMJ54" i="8"/>
  <c r="CMB54" i="8"/>
  <c r="CLT54" i="8"/>
  <c r="CLL54" i="8"/>
  <c r="CLD54" i="8"/>
  <c r="CKV54" i="8"/>
  <c r="CKN54" i="8"/>
  <c r="CKF54" i="8"/>
  <c r="CJX54" i="8"/>
  <c r="CJP54" i="8"/>
  <c r="CJH54" i="8"/>
  <c r="CIZ54" i="8"/>
  <c r="CIR54" i="8"/>
  <c r="CIJ54" i="8"/>
  <c r="CIB54" i="8"/>
  <c r="CHT54" i="8"/>
  <c r="CHL54" i="8"/>
  <c r="CHD54" i="8"/>
  <c r="CGV54" i="8"/>
  <c r="CGN54" i="8"/>
  <c r="CGF54" i="8"/>
  <c r="CFX54" i="8"/>
  <c r="CFP54" i="8"/>
  <c r="CFH54" i="8"/>
  <c r="CEZ54" i="8"/>
  <c r="CER54" i="8"/>
  <c r="CEJ54" i="8"/>
  <c r="CEB54" i="8"/>
  <c r="CDT54" i="8"/>
  <c r="CDL54" i="8"/>
  <c r="CDD54" i="8"/>
  <c r="CCV54" i="8"/>
  <c r="CCN54" i="8"/>
  <c r="CCF54" i="8"/>
  <c r="CBX54" i="8"/>
  <c r="CBP54" i="8"/>
  <c r="CBH54" i="8"/>
  <c r="CAZ54" i="8"/>
  <c r="CAR54" i="8"/>
  <c r="CAJ54" i="8"/>
  <c r="CAB54" i="8"/>
  <c r="BZT54" i="8"/>
  <c r="BZL54" i="8"/>
  <c r="BZD54" i="8"/>
  <c r="BYV54" i="8"/>
  <c r="BYN54" i="8"/>
  <c r="BYF54" i="8"/>
  <c r="BXX54" i="8"/>
  <c r="BXP54" i="8"/>
  <c r="BXH54" i="8"/>
  <c r="BWZ54" i="8"/>
  <c r="BWR54" i="8"/>
  <c r="BWJ54" i="8"/>
  <c r="BWB54" i="8"/>
  <c r="BVT54" i="8"/>
  <c r="BVL54" i="8"/>
  <c r="BVD54" i="8"/>
  <c r="BUV54" i="8"/>
  <c r="BUN54" i="8"/>
  <c r="BUF54" i="8"/>
  <c r="BTX54" i="8"/>
  <c r="BTP54" i="8"/>
  <c r="BTH54" i="8"/>
  <c r="BSZ54" i="8"/>
  <c r="BSR54" i="8"/>
  <c r="BSJ54" i="8"/>
  <c r="BSB54" i="8"/>
  <c r="BRT54" i="8"/>
  <c r="BRL54" i="8"/>
  <c r="BRD54" i="8"/>
  <c r="BQV54" i="8"/>
  <c r="BQN54" i="8"/>
  <c r="BQF54" i="8"/>
  <c r="BPX54" i="8"/>
  <c r="BPP54" i="8"/>
  <c r="BPH54" i="8"/>
  <c r="BOZ54" i="8"/>
  <c r="BOR54" i="8"/>
  <c r="BOJ54" i="8"/>
  <c r="BOB54" i="8"/>
  <c r="BNT54" i="8"/>
  <c r="BNL54" i="8"/>
  <c r="BND54" i="8"/>
  <c r="BMV54" i="8"/>
  <c r="BMN54" i="8"/>
  <c r="BMF54" i="8"/>
  <c r="BLX54" i="8"/>
  <c r="BLP54" i="8"/>
  <c r="BLH54" i="8"/>
  <c r="BKZ54" i="8"/>
  <c r="BKR54" i="8"/>
  <c r="BKJ54" i="8"/>
  <c r="BKB54" i="8"/>
  <c r="BJT54" i="8"/>
  <c r="BJL54" i="8"/>
  <c r="BJD54" i="8"/>
  <c r="BIV54" i="8"/>
  <c r="BIN54" i="8"/>
  <c r="BIF54" i="8"/>
  <c r="BHX54" i="8"/>
  <c r="BHP54" i="8"/>
  <c r="BHH54" i="8"/>
  <c r="BGZ54" i="8"/>
  <c r="BGR54" i="8"/>
  <c r="BGJ54" i="8"/>
  <c r="BGB54" i="8"/>
  <c r="BFT54" i="8"/>
  <c r="BFL54" i="8"/>
  <c r="BFD54" i="8"/>
  <c r="BEV54" i="8"/>
  <c r="BEN54" i="8"/>
  <c r="BEF54" i="8"/>
  <c r="BDX54" i="8"/>
  <c r="BDP54" i="8"/>
  <c r="BDH54" i="8"/>
  <c r="BCZ54" i="8"/>
  <c r="BCR54" i="8"/>
  <c r="BCJ54" i="8"/>
  <c r="BCB54" i="8"/>
  <c r="BBT54" i="8"/>
  <c r="BBL54" i="8"/>
  <c r="BBD54" i="8"/>
  <c r="BAV54" i="8"/>
  <c r="BAN54" i="8"/>
  <c r="BAF54" i="8"/>
  <c r="AZX54" i="8"/>
  <c r="AZP54" i="8"/>
  <c r="AZH54" i="8"/>
  <c r="AYZ54" i="8"/>
  <c r="AYR54" i="8"/>
  <c r="AYJ54" i="8"/>
  <c r="AYB54" i="8"/>
  <c r="AXT54" i="8"/>
  <c r="AXL54" i="8"/>
  <c r="AXD54" i="8"/>
  <c r="AWV54" i="8"/>
  <c r="AWN54" i="8"/>
  <c r="AWF54" i="8"/>
  <c r="AVX54" i="8"/>
  <c r="AVP54" i="8"/>
  <c r="AVH54" i="8"/>
  <c r="AUZ54" i="8"/>
  <c r="AUR54" i="8"/>
  <c r="AUJ54" i="8"/>
  <c r="AUB54" i="8"/>
  <c r="ATT54" i="8"/>
  <c r="ATL54" i="8"/>
  <c r="ATD54" i="8"/>
  <c r="ASV54" i="8"/>
  <c r="ASN54" i="8"/>
  <c r="ASF54" i="8"/>
  <c r="ARX54" i="8"/>
  <c r="ARP54" i="8"/>
  <c r="ARH54" i="8"/>
  <c r="AQZ54" i="8"/>
  <c r="AQR54" i="8"/>
  <c r="AQJ54" i="8"/>
  <c r="AQB54" i="8"/>
  <c r="APT54" i="8"/>
  <c r="APL54" i="8"/>
  <c r="APD54" i="8"/>
  <c r="AOV54" i="8"/>
  <c r="AON54" i="8"/>
  <c r="AOF54" i="8"/>
  <c r="ANX54" i="8"/>
  <c r="ANP54" i="8"/>
  <c r="ANH54" i="8"/>
  <c r="AMZ54" i="8"/>
  <c r="AMR54" i="8"/>
  <c r="AMJ54" i="8"/>
  <c r="AMB54" i="8"/>
  <c r="ALT54" i="8"/>
  <c r="ALL54" i="8"/>
  <c r="ALD54" i="8"/>
  <c r="AKV54" i="8"/>
  <c r="AKN54" i="8"/>
  <c r="AKF54" i="8"/>
  <c r="AJX54" i="8"/>
  <c r="AJP54" i="8"/>
  <c r="AJH54" i="8"/>
  <c r="AIZ54" i="8"/>
  <c r="AIR54" i="8"/>
  <c r="AIJ54" i="8"/>
  <c r="AIB54" i="8"/>
  <c r="AHT54" i="8"/>
  <c r="AHL54" i="8"/>
  <c r="AHD54" i="8"/>
  <c r="AGV54" i="8"/>
  <c r="AGN54" i="8"/>
  <c r="AGF54" i="8"/>
  <c r="AFX54" i="8"/>
  <c r="AFP54" i="8"/>
  <c r="AFH54" i="8"/>
  <c r="AEZ54" i="8"/>
  <c r="AER54" i="8"/>
  <c r="AEJ54" i="8"/>
  <c r="AEB54" i="8"/>
  <c r="ADT54" i="8"/>
  <c r="ADL54" i="8"/>
  <c r="ADD54" i="8"/>
  <c r="ACV54" i="8"/>
  <c r="ACN54" i="8"/>
  <c r="ACF54" i="8"/>
  <c r="ABX54" i="8"/>
  <c r="ABP54" i="8"/>
  <c r="ABH54" i="8"/>
  <c r="AAZ54" i="8"/>
  <c r="AAR54" i="8"/>
  <c r="AAJ54" i="8"/>
  <c r="AAB54" i="8"/>
  <c r="ZT54" i="8"/>
  <c r="ZL54" i="8"/>
  <c r="ZD54" i="8"/>
  <c r="YV54" i="8"/>
  <c r="YN54" i="8"/>
  <c r="YF54" i="8"/>
  <c r="XX54" i="8"/>
  <c r="XP54" i="8"/>
  <c r="XH54" i="8"/>
  <c r="WZ54" i="8"/>
  <c r="WR54" i="8"/>
  <c r="WJ54" i="8"/>
  <c r="WB54" i="8"/>
  <c r="VT54" i="8"/>
  <c r="VL54" i="8"/>
  <c r="VD54" i="8"/>
  <c r="UV54" i="8"/>
  <c r="UN54" i="8"/>
  <c r="UF54" i="8"/>
  <c r="TX54" i="8"/>
  <c r="TP54" i="8"/>
  <c r="TH54" i="8"/>
  <c r="SZ54" i="8"/>
  <c r="SR54" i="8"/>
  <c r="SJ54" i="8"/>
  <c r="SB54" i="8"/>
  <c r="RT54" i="8"/>
  <c r="RL54" i="8"/>
  <c r="RD54" i="8"/>
  <c r="QV54" i="8"/>
  <c r="QN54" i="8"/>
  <c r="QF54" i="8"/>
  <c r="PX54" i="8"/>
  <c r="PP54" i="8"/>
  <c r="PH54" i="8"/>
  <c r="OZ54" i="8"/>
  <c r="OR54" i="8"/>
  <c r="OJ54" i="8"/>
  <c r="OB54" i="8"/>
  <c r="NT54" i="8"/>
  <c r="NL54" i="8"/>
  <c r="ND54" i="8"/>
  <c r="MV54" i="8"/>
  <c r="MN54" i="8"/>
  <c r="MF54" i="8"/>
  <c r="LX54" i="8"/>
  <c r="LP54" i="8"/>
  <c r="LH54" i="8"/>
  <c r="KZ54" i="8"/>
  <c r="KR54" i="8"/>
  <c r="KJ54" i="8"/>
  <c r="KB54" i="8"/>
  <c r="JT54" i="8"/>
  <c r="JL54" i="8"/>
  <c r="JD54" i="8"/>
  <c r="IV54" i="8"/>
  <c r="IN54" i="8"/>
  <c r="IF54" i="8"/>
  <c r="HX54" i="8"/>
  <c r="HP54" i="8"/>
  <c r="HH54" i="8"/>
  <c r="GZ54" i="8"/>
  <c r="GR54" i="8"/>
  <c r="GJ54" i="8"/>
  <c r="GB54" i="8"/>
  <c r="FT54" i="8"/>
  <c r="FL54" i="8"/>
  <c r="FD54" i="8"/>
  <c r="EV54" i="8"/>
  <c r="EN54" i="8"/>
  <c r="EF54" i="8"/>
  <c r="DX54" i="8"/>
  <c r="DP54" i="8"/>
  <c r="DH54" i="8"/>
  <c r="CZ54" i="8"/>
  <c r="CR54" i="8"/>
  <c r="CJ54" i="8"/>
  <c r="CB54" i="8"/>
  <c r="BT54" i="8"/>
  <c r="BL54" i="8"/>
  <c r="BD54" i="8"/>
  <c r="AV54" i="8"/>
  <c r="AN54" i="8"/>
  <c r="AF54" i="8"/>
  <c r="X54" i="8"/>
  <c r="P54" i="8"/>
  <c r="H54" i="8"/>
  <c r="NSV54" i="8"/>
  <c r="NRP54" i="8"/>
  <c r="NQJ54" i="8"/>
  <c r="NPD54" i="8"/>
  <c r="NNX54" i="8"/>
  <c r="NMR54" i="8"/>
  <c r="NLL54" i="8"/>
  <c r="NKF54" i="8"/>
  <c r="NIZ54" i="8"/>
  <c r="NHT54" i="8"/>
  <c r="NGN54" i="8"/>
  <c r="NFH54" i="8"/>
  <c r="NEB54" i="8"/>
  <c r="NCV54" i="8"/>
  <c r="NBP54" i="8"/>
  <c r="NAJ54" i="8"/>
  <c r="MZD54" i="8"/>
  <c r="MXX54" i="8"/>
  <c r="MWR54" i="8"/>
  <c r="MVL54" i="8"/>
  <c r="MUF54" i="8"/>
  <c r="MSZ54" i="8"/>
  <c r="MRT54" i="8"/>
  <c r="MQN54" i="8"/>
  <c r="MPH54" i="8"/>
  <c r="MOB54" i="8"/>
  <c r="MMV54" i="8"/>
  <c r="MLP54" i="8"/>
  <c r="MKJ54" i="8"/>
  <c r="MJD54" i="8"/>
  <c r="MHX54" i="8"/>
  <c r="MGR54" i="8"/>
  <c r="MFL54" i="8"/>
  <c r="MEF54" i="8"/>
  <c r="MCZ54" i="8"/>
  <c r="MBT54" i="8"/>
  <c r="MAN54" i="8"/>
  <c r="LZH54" i="8"/>
  <c r="LYB54" i="8"/>
  <c r="LWV54" i="8"/>
  <c r="LVP54" i="8"/>
  <c r="LUJ54" i="8"/>
  <c r="LTD54" i="8"/>
  <c r="LRX54" i="8"/>
  <c r="LQR54" i="8"/>
  <c r="LPL54" i="8"/>
  <c r="LOF54" i="8"/>
  <c r="LMZ54" i="8"/>
  <c r="LLT54" i="8"/>
  <c r="LKN54" i="8"/>
  <c r="LJH54" i="8"/>
  <c r="LIB54" i="8"/>
  <c r="LGV54" i="8"/>
  <c r="LFP54" i="8"/>
  <c r="LEJ54" i="8"/>
  <c r="LDD54" i="8"/>
  <c r="LBX54" i="8"/>
  <c r="LAR54" i="8"/>
  <c r="KZL54" i="8"/>
  <c r="KYF54" i="8"/>
  <c r="KWZ54" i="8"/>
  <c r="KWE54" i="8"/>
  <c r="KVH54" i="8"/>
  <c r="KUN54" i="8"/>
  <c r="KTS54" i="8"/>
  <c r="KSV54" i="8"/>
  <c r="KSB54" i="8"/>
  <c r="KRG54" i="8"/>
  <c r="KQJ54" i="8"/>
  <c r="KPP54" i="8"/>
  <c r="KOU54" i="8"/>
  <c r="KNX54" i="8"/>
  <c r="KND54" i="8"/>
  <c r="KMI54" i="8"/>
  <c r="KLL54" i="8"/>
  <c r="KKR54" i="8"/>
  <c r="KJW54" i="8"/>
  <c r="KIZ54" i="8"/>
  <c r="KIF54" i="8"/>
  <c r="KHK54" i="8"/>
  <c r="KGN54" i="8"/>
  <c r="KFT54" i="8"/>
  <c r="KEY54" i="8"/>
  <c r="KEB54" i="8"/>
  <c r="KDH54" i="8"/>
  <c r="KCM54" i="8"/>
  <c r="KBP54" i="8"/>
  <c r="KAV54" i="8"/>
  <c r="KAA54" i="8"/>
  <c r="JZD54" i="8"/>
  <c r="JYJ54" i="8"/>
  <c r="JXO54" i="8"/>
  <c r="JWR54" i="8"/>
  <c r="JVX54" i="8"/>
  <c r="JVC54" i="8"/>
  <c r="JUF54" i="8"/>
  <c r="JTL54" i="8"/>
  <c r="JSQ54" i="8"/>
  <c r="JRT54" i="8"/>
  <c r="JQZ54" i="8"/>
  <c r="JQE54" i="8"/>
  <c r="JPH54" i="8"/>
  <c r="JON54" i="8"/>
  <c r="JNS54" i="8"/>
  <c r="JMV54" i="8"/>
  <c r="JMB54" i="8"/>
  <c r="JLG54" i="8"/>
  <c r="JKJ54" i="8"/>
  <c r="JJP54" i="8"/>
  <c r="JIU54" i="8"/>
  <c r="JHX54" i="8"/>
  <c r="JHD54" i="8"/>
  <c r="JGI54" i="8"/>
  <c r="JFL54" i="8"/>
  <c r="JER54" i="8"/>
  <c r="JDW54" i="8"/>
  <c r="JCZ54" i="8"/>
  <c r="JCF54" i="8"/>
  <c r="JBK54" i="8"/>
  <c r="JAN54" i="8"/>
  <c r="IZT54" i="8"/>
  <c r="IYY54" i="8"/>
  <c r="IYB54" i="8"/>
  <c r="IXH54" i="8"/>
  <c r="IWM54" i="8"/>
  <c r="IVP54" i="8"/>
  <c r="IUV54" i="8"/>
  <c r="IUA54" i="8"/>
  <c r="ITD54" i="8"/>
  <c r="ISJ54" i="8"/>
  <c r="IRO54" i="8"/>
  <c r="IQR54" i="8"/>
  <c r="IPX54" i="8"/>
  <c r="IPC54" i="8"/>
  <c r="IOF54" i="8"/>
  <c r="INL54" i="8"/>
  <c r="IMQ54" i="8"/>
  <c r="ILT54" i="8"/>
  <c r="IKZ54" i="8"/>
  <c r="IKE54" i="8"/>
  <c r="IJH54" i="8"/>
  <c r="IIN54" i="8"/>
  <c r="IHS54" i="8"/>
  <c r="IGV54" i="8"/>
  <c r="IGB54" i="8"/>
  <c r="IFG54" i="8"/>
  <c r="IEJ54" i="8"/>
  <c r="IDP54" i="8"/>
  <c r="ICU54" i="8"/>
  <c r="IBX54" i="8"/>
  <c r="IBD54" i="8"/>
  <c r="IAI54" i="8"/>
  <c r="HZL54" i="8"/>
  <c r="HYR54" i="8"/>
  <c r="HXW54" i="8"/>
  <c r="HWZ54" i="8"/>
  <c r="HWF54" i="8"/>
  <c r="HVN54" i="8"/>
  <c r="HUX54" i="8"/>
  <c r="HUH54" i="8"/>
  <c r="HTR54" i="8"/>
  <c r="HTB54" i="8"/>
  <c r="HSL54" i="8"/>
  <c r="HRV54" i="8"/>
  <c r="HRF54" i="8"/>
  <c r="HQP54" i="8"/>
  <c r="HPZ54" i="8"/>
  <c r="HPJ54" i="8"/>
  <c r="HOT54" i="8"/>
  <c r="HOD54" i="8"/>
  <c r="HNN54" i="8"/>
  <c r="HMX54" i="8"/>
  <c r="HMH54" i="8"/>
  <c r="HLR54" i="8"/>
  <c r="HLB54" i="8"/>
  <c r="HKL54" i="8"/>
  <c r="HJV54" i="8"/>
  <c r="HJF54" i="8"/>
  <c r="HIP54" i="8"/>
  <c r="HHZ54" i="8"/>
  <c r="HHJ54" i="8"/>
  <c r="HGT54" i="8"/>
  <c r="HGD54" i="8"/>
  <c r="HFN54" i="8"/>
  <c r="HEX54" i="8"/>
  <c r="HEH54" i="8"/>
  <c r="HDR54" i="8"/>
  <c r="HDB54" i="8"/>
  <c r="HCL54" i="8"/>
  <c r="HBV54" i="8"/>
  <c r="HBF54" i="8"/>
  <c r="HAP54" i="8"/>
  <c r="GZZ54" i="8"/>
  <c r="GZJ54" i="8"/>
  <c r="GYT54" i="8"/>
  <c r="GYD54" i="8"/>
  <c r="GXN54" i="8"/>
  <c r="GWX54" i="8"/>
  <c r="GWH54" i="8"/>
  <c r="GVR54" i="8"/>
  <c r="GVB54" i="8"/>
  <c r="GUL54" i="8"/>
  <c r="GTV54" i="8"/>
  <c r="GTF54" i="8"/>
  <c r="GSP54" i="8"/>
  <c r="GRZ54" i="8"/>
  <c r="GRJ54" i="8"/>
  <c r="GQT54" i="8"/>
  <c r="GQD54" i="8"/>
  <c r="GPN54" i="8"/>
  <c r="GOX54" i="8"/>
  <c r="GOH54" i="8"/>
  <c r="GNR54" i="8"/>
  <c r="GNB54" i="8"/>
  <c r="GML54" i="8"/>
  <c r="GLV54" i="8"/>
  <c r="GLF54" i="8"/>
  <c r="GKP54" i="8"/>
  <c r="GJZ54" i="8"/>
  <c r="GJJ54" i="8"/>
  <c r="GIT54" i="8"/>
  <c r="GID54" i="8"/>
  <c r="GHN54" i="8"/>
  <c r="GGX54" i="8"/>
  <c r="GGH54" i="8"/>
  <c r="GFR54" i="8"/>
  <c r="GFB54" i="8"/>
  <c r="GEL54" i="8"/>
  <c r="GDV54" i="8"/>
  <c r="GDF54" i="8"/>
  <c r="GCP54" i="8"/>
  <c r="GBZ54" i="8"/>
  <c r="GBJ54" i="8"/>
  <c r="GAT54" i="8"/>
  <c r="GAD54" i="8"/>
  <c r="FZN54" i="8"/>
  <c r="FYX54" i="8"/>
  <c r="FYH54" i="8"/>
  <c r="FXR54" i="8"/>
  <c r="FXB54" i="8"/>
  <c r="FWL54" i="8"/>
  <c r="FVV54" i="8"/>
  <c r="FVJ54" i="8"/>
  <c r="FUV54" i="8"/>
  <c r="FUJ54" i="8"/>
  <c r="FTW54" i="8"/>
  <c r="FTJ54" i="8"/>
  <c r="FSX54" i="8"/>
  <c r="FSJ54" i="8"/>
  <c r="FRX54" i="8"/>
  <c r="FRK54" i="8"/>
  <c r="FQX54" i="8"/>
  <c r="FQL54" i="8"/>
  <c r="FPX54" i="8"/>
  <c r="FPL54" i="8"/>
  <c r="FOY54" i="8"/>
  <c r="FOL54" i="8"/>
  <c r="FNZ54" i="8"/>
  <c r="FNL54" i="8"/>
  <c r="FMZ54" i="8"/>
  <c r="FMM54" i="8"/>
  <c r="FLZ54" i="8"/>
  <c r="FLN54" i="8"/>
  <c r="FKZ54" i="8"/>
  <c r="FKN54" i="8"/>
  <c r="FKA54" i="8"/>
  <c r="FJN54" i="8"/>
  <c r="FJB54" i="8"/>
  <c r="FIN54" i="8"/>
  <c r="FIB54" i="8"/>
  <c r="FHR54" i="8"/>
  <c r="FHG54" i="8"/>
  <c r="FGV54" i="8"/>
  <c r="FGL54" i="8"/>
  <c r="FGA54" i="8"/>
  <c r="FFS54" i="8"/>
  <c r="FFK54" i="8"/>
  <c r="FFC54" i="8"/>
  <c r="FEU54" i="8"/>
  <c r="FEM54" i="8"/>
  <c r="FEE54" i="8"/>
  <c r="FDW54" i="8"/>
  <c r="FDO54" i="8"/>
  <c r="FDG54" i="8"/>
  <c r="FCY54" i="8"/>
  <c r="FCQ54" i="8"/>
  <c r="FCI54" i="8"/>
  <c r="FCA54" i="8"/>
  <c r="FBS54" i="8"/>
  <c r="FBK54" i="8"/>
  <c r="FBC54" i="8"/>
  <c r="FAU54" i="8"/>
  <c r="FAM54" i="8"/>
  <c r="FAE54" i="8"/>
  <c r="EZW54" i="8"/>
  <c r="EZO54" i="8"/>
  <c r="EZG54" i="8"/>
  <c r="EYY54" i="8"/>
  <c r="EYQ54" i="8"/>
  <c r="EYI54" i="8"/>
  <c r="EYA54" i="8"/>
  <c r="EXS54" i="8"/>
  <c r="EXK54" i="8"/>
  <c r="EXC54" i="8"/>
  <c r="EWU54" i="8"/>
  <c r="EWM54" i="8"/>
  <c r="EWE54" i="8"/>
  <c r="EVW54" i="8"/>
  <c r="EVO54" i="8"/>
  <c r="EVG54" i="8"/>
  <c r="EUY54" i="8"/>
  <c r="EUQ54" i="8"/>
  <c r="EUI54" i="8"/>
  <c r="EUA54" i="8"/>
  <c r="ETS54" i="8"/>
  <c r="ETK54" i="8"/>
  <c r="ETC54" i="8"/>
  <c r="ESU54" i="8"/>
  <c r="ESM54" i="8"/>
  <c r="ESE54" i="8"/>
  <c r="ERW54" i="8"/>
  <c r="ERO54" i="8"/>
  <c r="ERG54" i="8"/>
  <c r="EQY54" i="8"/>
  <c r="EQQ54" i="8"/>
  <c r="EQI54" i="8"/>
  <c r="EQA54" i="8"/>
  <c r="EPS54" i="8"/>
  <c r="EPK54" i="8"/>
  <c r="EPC54" i="8"/>
  <c r="EOU54" i="8"/>
  <c r="EOM54" i="8"/>
  <c r="EOE54" i="8"/>
  <c r="ENW54" i="8"/>
  <c r="ENO54" i="8"/>
  <c r="ENG54" i="8"/>
  <c r="EMY54" i="8"/>
  <c r="EMQ54" i="8"/>
  <c r="EMI54" i="8"/>
  <c r="EMA54" i="8"/>
  <c r="ELS54" i="8"/>
  <c r="ELK54" i="8"/>
  <c r="ELC54" i="8"/>
  <c r="EKU54" i="8"/>
  <c r="EKM54" i="8"/>
  <c r="EKE54" i="8"/>
  <c r="EJW54" i="8"/>
  <c r="EJO54" i="8"/>
  <c r="EJG54" i="8"/>
  <c r="EIY54" i="8"/>
  <c r="EIQ54" i="8"/>
  <c r="EII54" i="8"/>
  <c r="EIA54" i="8"/>
  <c r="EHS54" i="8"/>
  <c r="EHK54" i="8"/>
  <c r="EHC54" i="8"/>
  <c r="EGU54" i="8"/>
  <c r="EGM54" i="8"/>
  <c r="EGE54" i="8"/>
  <c r="EFW54" i="8"/>
  <c r="EFO54" i="8"/>
  <c r="EFG54" i="8"/>
  <c r="EEY54" i="8"/>
  <c r="EEQ54" i="8"/>
  <c r="EEI54" i="8"/>
  <c r="EEA54" i="8"/>
  <c r="EDS54" i="8"/>
  <c r="EDK54" i="8"/>
  <c r="EDC54" i="8"/>
  <c r="ECU54" i="8"/>
  <c r="ECM54" i="8"/>
  <c r="ECE54" i="8"/>
  <c r="EBW54" i="8"/>
  <c r="EBO54" i="8"/>
  <c r="EBG54" i="8"/>
  <c r="EAY54" i="8"/>
  <c r="EAQ54" i="8"/>
  <c r="EAI54" i="8"/>
  <c r="EAA54" i="8"/>
  <c r="DZS54" i="8"/>
  <c r="DZK54" i="8"/>
  <c r="DZC54" i="8"/>
  <c r="DYU54" i="8"/>
  <c r="DYM54" i="8"/>
  <c r="DYE54" i="8"/>
  <c r="DXW54" i="8"/>
  <c r="DXO54" i="8"/>
  <c r="DXG54" i="8"/>
  <c r="DWY54" i="8"/>
  <c r="DWQ54" i="8"/>
  <c r="DWI54" i="8"/>
  <c r="DWA54" i="8"/>
  <c r="DVS54" i="8"/>
  <c r="DVK54" i="8"/>
  <c r="DVC54" i="8"/>
  <c r="DUU54" i="8"/>
  <c r="DUM54" i="8"/>
  <c r="DUE54" i="8"/>
  <c r="DTW54" i="8"/>
  <c r="DTO54" i="8"/>
  <c r="DTG54" i="8"/>
  <c r="DSY54" i="8"/>
  <c r="DSQ54" i="8"/>
  <c r="DSI54" i="8"/>
  <c r="DSA54" i="8"/>
  <c r="DRS54" i="8"/>
  <c r="DRK54" i="8"/>
  <c r="DRC54" i="8"/>
  <c r="DQU54" i="8"/>
  <c r="DQM54" i="8"/>
  <c r="DQE54" i="8"/>
  <c r="DPW54" i="8"/>
  <c r="DPO54" i="8"/>
  <c r="DPG54" i="8"/>
  <c r="DOY54" i="8"/>
  <c r="DOQ54" i="8"/>
  <c r="DOI54" i="8"/>
  <c r="DOA54" i="8"/>
  <c r="DNS54" i="8"/>
  <c r="DNK54" i="8"/>
  <c r="DNC54" i="8"/>
  <c r="DMU54" i="8"/>
  <c r="DMM54" i="8"/>
  <c r="DME54" i="8"/>
  <c r="DLW54" i="8"/>
  <c r="DLO54" i="8"/>
  <c r="DLG54" i="8"/>
  <c r="DKY54" i="8"/>
  <c r="DKQ54" i="8"/>
  <c r="DKI54" i="8"/>
  <c r="DKA54" i="8"/>
  <c r="DJS54" i="8"/>
  <c r="DJK54" i="8"/>
  <c r="DJC54" i="8"/>
  <c r="DIU54" i="8"/>
  <c r="DIM54" i="8"/>
  <c r="DIE54" i="8"/>
  <c r="DHW54" i="8"/>
  <c r="DHO54" i="8"/>
  <c r="DHG54" i="8"/>
  <c r="DGY54" i="8"/>
  <c r="DGQ54" i="8"/>
  <c r="DGI54" i="8"/>
  <c r="DGA54" i="8"/>
  <c r="DFS54" i="8"/>
  <c r="DFK54" i="8"/>
  <c r="DFC54" i="8"/>
  <c r="DEU54" i="8"/>
  <c r="DEM54" i="8"/>
  <c r="DEE54" i="8"/>
  <c r="DDW54" i="8"/>
  <c r="DDO54" i="8"/>
  <c r="DDG54" i="8"/>
  <c r="DCY54" i="8"/>
  <c r="DCQ54" i="8"/>
  <c r="DCI54" i="8"/>
  <c r="DCA54" i="8"/>
  <c r="DBS54" i="8"/>
  <c r="DBK54" i="8"/>
  <c r="DBC54" i="8"/>
  <c r="DAU54" i="8"/>
  <c r="DAM54" i="8"/>
  <c r="DAE54" i="8"/>
  <c r="CZW54" i="8"/>
  <c r="CZO54" i="8"/>
  <c r="CZG54" i="8"/>
  <c r="CYY54" i="8"/>
  <c r="CYQ54" i="8"/>
  <c r="CYI54" i="8"/>
  <c r="CYA54" i="8"/>
  <c r="CXS54" i="8"/>
  <c r="CXK54" i="8"/>
  <c r="CXC54" i="8"/>
  <c r="CWU54" i="8"/>
  <c r="CWM54" i="8"/>
  <c r="CWE54" i="8"/>
  <c r="CVW54" i="8"/>
  <c r="CVO54" i="8"/>
  <c r="CVG54" i="8"/>
  <c r="CUY54" i="8"/>
  <c r="CUQ54" i="8"/>
  <c r="CUI54" i="8"/>
  <c r="CUA54" i="8"/>
  <c r="CTS54" i="8"/>
  <c r="CTK54" i="8"/>
  <c r="CTC54" i="8"/>
  <c r="CSU54" i="8"/>
  <c r="CSM54" i="8"/>
  <c r="CSE54" i="8"/>
  <c r="CRW54" i="8"/>
  <c r="CRO54" i="8"/>
  <c r="CRG54" i="8"/>
  <c r="CQY54" i="8"/>
  <c r="CQQ54" i="8"/>
  <c r="CQI54" i="8"/>
  <c r="CQA54" i="8"/>
  <c r="CPS54" i="8"/>
  <c r="CPK54" i="8"/>
  <c r="CPC54" i="8"/>
  <c r="COU54" i="8"/>
  <c r="COM54" i="8"/>
  <c r="COE54" i="8"/>
  <c r="CNW54" i="8"/>
  <c r="CNO54" i="8"/>
  <c r="CNG54" i="8"/>
  <c r="CMY54" i="8"/>
  <c r="CMQ54" i="8"/>
  <c r="CMI54" i="8"/>
  <c r="CMA54" i="8"/>
  <c r="CLS54" i="8"/>
  <c r="CLK54" i="8"/>
  <c r="CLC54" i="8"/>
  <c r="CKU54" i="8"/>
  <c r="CKM54" i="8"/>
  <c r="CKE54" i="8"/>
  <c r="CJW54" i="8"/>
  <c r="CJO54" i="8"/>
  <c r="CJG54" i="8"/>
  <c r="CIY54" i="8"/>
  <c r="CIQ54" i="8"/>
  <c r="CII54" i="8"/>
  <c r="CIA54" i="8"/>
  <c r="CHS54" i="8"/>
  <c r="CHK54" i="8"/>
  <c r="CHC54" i="8"/>
  <c r="CGU54" i="8"/>
  <c r="CGM54" i="8"/>
  <c r="CGE54" i="8"/>
  <c r="CFW54" i="8"/>
  <c r="CFO54" i="8"/>
  <c r="CFG54" i="8"/>
  <c r="CEY54" i="8"/>
  <c r="CEQ54" i="8"/>
  <c r="CEI54" i="8"/>
  <c r="CEA54" i="8"/>
  <c r="CDS54" i="8"/>
  <c r="CDK54" i="8"/>
  <c r="CDC54" i="8"/>
  <c r="CCU54" i="8"/>
  <c r="CCM54" i="8"/>
  <c r="CCE54" i="8"/>
  <c r="CBW54" i="8"/>
  <c r="CBO54" i="8"/>
  <c r="CBG54" i="8"/>
  <c r="CAY54" i="8"/>
  <c r="CAQ54" i="8"/>
  <c r="CAI54" i="8"/>
  <c r="CAA54" i="8"/>
  <c r="BZS54" i="8"/>
  <c r="BZK54" i="8"/>
  <c r="BZC54" i="8"/>
  <c r="BYU54" i="8"/>
  <c r="BYM54" i="8"/>
  <c r="BYE54" i="8"/>
  <c r="BXW54" i="8"/>
  <c r="BXO54" i="8"/>
  <c r="BXG54" i="8"/>
  <c r="BWY54" i="8"/>
  <c r="BWQ54" i="8"/>
  <c r="BWI54" i="8"/>
  <c r="BWA54" i="8"/>
  <c r="BVS54" i="8"/>
  <c r="BVK54" i="8"/>
  <c r="BVC54" i="8"/>
  <c r="BUU54" i="8"/>
  <c r="BUM54" i="8"/>
  <c r="BUE54" i="8"/>
  <c r="BTW54" i="8"/>
  <c r="BTO54" i="8"/>
  <c r="BTG54" i="8"/>
  <c r="BSY54" i="8"/>
  <c r="BSQ54" i="8"/>
  <c r="BSI54" i="8"/>
  <c r="BSA54" i="8"/>
  <c r="BRS54" i="8"/>
  <c r="BRK54" i="8"/>
  <c r="BRC54" i="8"/>
  <c r="BQU54" i="8"/>
  <c r="BQM54" i="8"/>
  <c r="BQE54" i="8"/>
  <c r="BPW54" i="8"/>
  <c r="BPO54" i="8"/>
  <c r="BPG54" i="8"/>
  <c r="BOY54" i="8"/>
  <c r="BOQ54" i="8"/>
  <c r="BOI54" i="8"/>
  <c r="BOA54" i="8"/>
  <c r="BNS54" i="8"/>
  <c r="BNK54" i="8"/>
  <c r="BNC54" i="8"/>
  <c r="BMU54" i="8"/>
  <c r="BMM54" i="8"/>
  <c r="BME54" i="8"/>
  <c r="BLW54" i="8"/>
  <c r="BLO54" i="8"/>
  <c r="BLG54" i="8"/>
  <c r="BKY54" i="8"/>
  <c r="BKQ54" i="8"/>
  <c r="BKI54" i="8"/>
  <c r="BKA54" i="8"/>
  <c r="BJS54" i="8"/>
  <c r="BJK54" i="8"/>
  <c r="BJC54" i="8"/>
  <c r="BIU54" i="8"/>
  <c r="BIM54" i="8"/>
  <c r="BIE54" i="8"/>
  <c r="BHW54" i="8"/>
  <c r="BHO54" i="8"/>
  <c r="BHG54" i="8"/>
  <c r="BGY54" i="8"/>
  <c r="BGQ54" i="8"/>
  <c r="BGI54" i="8"/>
  <c r="BGA54" i="8"/>
  <c r="BFS54" i="8"/>
  <c r="BFK54" i="8"/>
  <c r="BFC54" i="8"/>
  <c r="BEU54" i="8"/>
  <c r="BEM54" i="8"/>
  <c r="BEE54" i="8"/>
  <c r="BDW54" i="8"/>
  <c r="BDO54" i="8"/>
  <c r="BDG54" i="8"/>
  <c r="BCY54" i="8"/>
  <c r="BCQ54" i="8"/>
  <c r="BCI54" i="8"/>
  <c r="BCA54" i="8"/>
  <c r="BBS54" i="8"/>
  <c r="BBK54" i="8"/>
  <c r="BBC54" i="8"/>
  <c r="BAU54" i="8"/>
  <c r="BAM54" i="8"/>
  <c r="BAE54" i="8"/>
  <c r="AZW54" i="8"/>
  <c r="AZO54" i="8"/>
  <c r="AZG54" i="8"/>
  <c r="AYY54" i="8"/>
  <c r="AYQ54" i="8"/>
  <c r="AYI54" i="8"/>
  <c r="AYA54" i="8"/>
  <c r="AXS54" i="8"/>
  <c r="AXK54" i="8"/>
  <c r="AXC54" i="8"/>
  <c r="AWU54" i="8"/>
  <c r="AWM54" i="8"/>
  <c r="AWE54" i="8"/>
  <c r="AVW54" i="8"/>
  <c r="AVO54" i="8"/>
  <c r="AVG54" i="8"/>
  <c r="AUY54" i="8"/>
  <c r="AUQ54" i="8"/>
  <c r="AUI54" i="8"/>
  <c r="AUA54" i="8"/>
  <c r="ATS54" i="8"/>
  <c r="ATK54" i="8"/>
  <c r="ATC54" i="8"/>
  <c r="ASU54" i="8"/>
  <c r="ASM54" i="8"/>
  <c r="ASE54" i="8"/>
  <c r="ARW54" i="8"/>
  <c r="ARO54" i="8"/>
  <c r="ARG54" i="8"/>
  <c r="AQY54" i="8"/>
  <c r="AQQ54" i="8"/>
  <c r="AQI54" i="8"/>
  <c r="AQA54" i="8"/>
  <c r="APS54" i="8"/>
  <c r="APK54" i="8"/>
  <c r="APC54" i="8"/>
  <c r="AOU54" i="8"/>
  <c r="AOM54" i="8"/>
  <c r="AOE54" i="8"/>
  <c r="ANW54" i="8"/>
  <c r="ANO54" i="8"/>
  <c r="ANG54" i="8"/>
  <c r="AMY54" i="8"/>
  <c r="AMQ54" i="8"/>
  <c r="AMI54" i="8"/>
  <c r="AMA54" i="8"/>
  <c r="ALS54" i="8"/>
  <c r="ALK54" i="8"/>
  <c r="ALC54" i="8"/>
  <c r="AKU54" i="8"/>
  <c r="AKM54" i="8"/>
  <c r="AKE54" i="8"/>
  <c r="AJW54" i="8"/>
  <c r="AJO54" i="8"/>
  <c r="AJG54" i="8"/>
  <c r="AIY54" i="8"/>
  <c r="AIQ54" i="8"/>
  <c r="AII54" i="8"/>
  <c r="AIA54" i="8"/>
  <c r="AHS54" i="8"/>
  <c r="AHK54" i="8"/>
  <c r="AHC54" i="8"/>
  <c r="AGU54" i="8"/>
  <c r="AGM54" i="8"/>
  <c r="AGE54" i="8"/>
  <c r="AFW54" i="8"/>
  <c r="AFO54" i="8"/>
  <c r="AFG54" i="8"/>
  <c r="AEY54" i="8"/>
  <c r="AEQ54" i="8"/>
  <c r="AEI54" i="8"/>
  <c r="AEA54" i="8"/>
  <c r="ADS54" i="8"/>
  <c r="ADK54" i="8"/>
  <c r="ADC54" i="8"/>
  <c r="ACU54" i="8"/>
  <c r="ACM54" i="8"/>
  <c r="ACE54" i="8"/>
  <c r="ABW54" i="8"/>
  <c r="ABO54" i="8"/>
  <c r="ABG54" i="8"/>
  <c r="AAY54" i="8"/>
  <c r="AAQ54" i="8"/>
  <c r="AAI54" i="8"/>
  <c r="AAA54" i="8"/>
  <c r="ZS54" i="8"/>
  <c r="ZK54" i="8"/>
  <c r="ZC54" i="8"/>
  <c r="YU54" i="8"/>
  <c r="YM54" i="8"/>
  <c r="YE54" i="8"/>
  <c r="XW54" i="8"/>
  <c r="XO54" i="8"/>
  <c r="XG54" i="8"/>
  <c r="WY54" i="8"/>
  <c r="WQ54" i="8"/>
  <c r="WI54" i="8"/>
  <c r="WA54" i="8"/>
  <c r="VS54" i="8"/>
  <c r="VK54" i="8"/>
  <c r="VC54" i="8"/>
  <c r="UU54" i="8"/>
  <c r="UM54" i="8"/>
  <c r="UE54" i="8"/>
  <c r="TW54" i="8"/>
  <c r="TO54" i="8"/>
  <c r="TG54" i="8"/>
  <c r="SY54" i="8"/>
  <c r="SQ54" i="8"/>
  <c r="SI54" i="8"/>
  <c r="SA54" i="8"/>
  <c r="RS54" i="8"/>
  <c r="RK54" i="8"/>
  <c r="RC54" i="8"/>
  <c r="QU54" i="8"/>
  <c r="QM54" i="8"/>
  <c r="QE54" i="8"/>
  <c r="PW54" i="8"/>
  <c r="PO54" i="8"/>
  <c r="PG54" i="8"/>
  <c r="OY54" i="8"/>
  <c r="OQ54" i="8"/>
  <c r="OI54" i="8"/>
  <c r="OA54" i="8"/>
  <c r="NS54" i="8"/>
  <c r="NK54" i="8"/>
  <c r="NC54" i="8"/>
  <c r="MU54" i="8"/>
  <c r="MM54" i="8"/>
  <c r="ME54" i="8"/>
  <c r="LW54" i="8"/>
  <c r="LO54" i="8"/>
  <c r="LG54" i="8"/>
  <c r="KY54" i="8"/>
  <c r="KQ54" i="8"/>
  <c r="KI54" i="8"/>
  <c r="KA54" i="8"/>
  <c r="JS54" i="8"/>
  <c r="JK54" i="8"/>
  <c r="JC54" i="8"/>
  <c r="IU54" i="8"/>
  <c r="IM54" i="8"/>
  <c r="IE54" i="8"/>
  <c r="HW54" i="8"/>
  <c r="HO54" i="8"/>
  <c r="HG54" i="8"/>
  <c r="GY54" i="8"/>
  <c r="GQ54" i="8"/>
  <c r="GI54" i="8"/>
  <c r="GA54" i="8"/>
  <c r="FS54" i="8"/>
  <c r="FK54" i="8"/>
  <c r="FC54" i="8"/>
  <c r="EU54" i="8"/>
  <c r="EM54" i="8"/>
  <c r="EE54" i="8"/>
  <c r="DW54" i="8"/>
  <c r="DO54" i="8"/>
  <c r="DG54" i="8"/>
  <c r="CY54" i="8"/>
  <c r="CQ54" i="8"/>
  <c r="CI54" i="8"/>
  <c r="CA54" i="8"/>
  <c r="BS54" i="8"/>
  <c r="BK54" i="8"/>
  <c r="BC54" i="8"/>
  <c r="AU54" i="8"/>
  <c r="AM54" i="8"/>
  <c r="AE54" i="8"/>
  <c r="W54" i="8"/>
  <c r="O54" i="8"/>
  <c r="G54" i="8"/>
  <c r="A53" i="8"/>
  <c r="NSQ54" i="8"/>
  <c r="NIU54" i="8"/>
  <c r="MYY54" i="8"/>
  <c r="MPC54" i="8"/>
  <c r="MFG54" i="8"/>
  <c r="LVK54" i="8"/>
  <c r="LLO54" i="8"/>
  <c r="LBS54" i="8"/>
  <c r="KTP54" i="8"/>
  <c r="KMZ54" i="8"/>
  <c r="KGM54" i="8"/>
  <c r="JZX54" i="8"/>
  <c r="JTH54" i="8"/>
  <c r="JMU54" i="8"/>
  <c r="JGF54" i="8"/>
  <c r="IZP54" i="8"/>
  <c r="ITC54" i="8"/>
  <c r="IMN54" i="8"/>
  <c r="IFX54" i="8"/>
  <c r="HZK54" i="8"/>
  <c r="HTP54" i="8"/>
  <c r="HOR54" i="8"/>
  <c r="HJT54" i="8"/>
  <c r="HEV54" i="8"/>
  <c r="GZX54" i="8"/>
  <c r="GUZ54" i="8"/>
  <c r="GQB54" i="8"/>
  <c r="GLD54" i="8"/>
  <c r="GGF54" i="8"/>
  <c r="GBH54" i="8"/>
  <c r="FWJ54" i="8"/>
  <c r="FSI54" i="8"/>
  <c r="FOJ54" i="8"/>
  <c r="FKL54" i="8"/>
  <c r="FGU54" i="8"/>
  <c r="FED54" i="8"/>
  <c r="FBR54" i="8"/>
  <c r="EZF54" i="8"/>
  <c r="EWT54" i="8"/>
  <c r="EUH54" i="8"/>
  <c r="ERV54" i="8"/>
  <c r="EPJ54" i="8"/>
  <c r="EMX54" i="8"/>
  <c r="EKL54" i="8"/>
  <c r="EHZ54" i="8"/>
  <c r="EFN54" i="8"/>
  <c r="EDB54" i="8"/>
  <c r="EAP54" i="8"/>
  <c r="DYD54" i="8"/>
  <c r="DVR54" i="8"/>
  <c r="DTF54" i="8"/>
  <c r="DQT54" i="8"/>
  <c r="DOH54" i="8"/>
  <c r="DLV54" i="8"/>
  <c r="DJJ54" i="8"/>
  <c r="DGX54" i="8"/>
  <c r="DEL54" i="8"/>
  <c r="DBZ54" i="8"/>
  <c r="CZN54" i="8"/>
  <c r="CXB54" i="8"/>
  <c r="CUP54" i="8"/>
  <c r="CSD54" i="8"/>
  <c r="CPR54" i="8"/>
  <c r="CNF54" i="8"/>
  <c r="CKT54" i="8"/>
  <c r="CIH54" i="8"/>
  <c r="CFV54" i="8"/>
  <c r="CDJ54" i="8"/>
  <c r="CAX54" i="8"/>
  <c r="BYL54" i="8"/>
  <c r="BVZ54" i="8"/>
  <c r="BTN54" i="8"/>
  <c r="BRB54" i="8"/>
  <c r="BOP54" i="8"/>
  <c r="BMD54" i="8"/>
  <c r="BJR54" i="8"/>
  <c r="BHF54" i="8"/>
  <c r="BET54" i="8"/>
  <c r="BCH54" i="8"/>
  <c r="AZV54" i="8"/>
  <c r="AXJ54" i="8"/>
  <c r="AUX54" i="8"/>
  <c r="ASL54" i="8"/>
  <c r="APZ54" i="8"/>
  <c r="ANN54" i="8"/>
  <c r="ALB54" i="8"/>
  <c r="AIP54" i="8"/>
  <c r="AGD54" i="8"/>
  <c r="ADR54" i="8"/>
  <c r="ABF54" i="8"/>
  <c r="YT54" i="8"/>
  <c r="WH54" i="8"/>
  <c r="TV54" i="8"/>
  <c r="RJ54" i="8"/>
  <c r="OX54" i="8"/>
  <c r="ML54" i="8"/>
  <c r="JZ54" i="8"/>
  <c r="HN54" i="8"/>
  <c r="FB54" i="8"/>
  <c r="CP54" i="8"/>
  <c r="AD54" i="8"/>
  <c r="NRK54" i="8"/>
  <c r="NHO54" i="8"/>
  <c r="MXS54" i="8"/>
  <c r="MNW54" i="8"/>
  <c r="MEA54" i="8"/>
  <c r="LUE54" i="8"/>
  <c r="LKI54" i="8"/>
  <c r="LAM54" i="8"/>
  <c r="KSU54" i="8"/>
  <c r="KMF54" i="8"/>
  <c r="KFP54" i="8"/>
  <c r="JZC54" i="8"/>
  <c r="JSN54" i="8"/>
  <c r="JLX54" i="8"/>
  <c r="JFK54" i="8"/>
  <c r="IYV54" i="8"/>
  <c r="ISF54" i="8"/>
  <c r="ILS54" i="8"/>
  <c r="IFD54" i="8"/>
  <c r="HYN54" i="8"/>
  <c r="HSZ54" i="8"/>
  <c r="HOB54" i="8"/>
  <c r="HJD54" i="8"/>
  <c r="HEF54" i="8"/>
  <c r="GZH54" i="8"/>
  <c r="GUJ54" i="8"/>
  <c r="GPL54" i="8"/>
  <c r="GKN54" i="8"/>
  <c r="GFP54" i="8"/>
  <c r="GAR54" i="8"/>
  <c r="FVT54" i="8"/>
  <c r="FRV54" i="8"/>
  <c r="FNX54" i="8"/>
  <c r="FJZ54" i="8"/>
  <c r="FGJ54" i="8"/>
  <c r="FDV54" i="8"/>
  <c r="FBJ54" i="8"/>
  <c r="EYX54" i="8"/>
  <c r="EWL54" i="8"/>
  <c r="ETZ54" i="8"/>
  <c r="ERN54" i="8"/>
  <c r="EPB54" i="8"/>
  <c r="EMP54" i="8"/>
  <c r="EKD54" i="8"/>
  <c r="EHR54" i="8"/>
  <c r="EFF54" i="8"/>
  <c r="ECT54" i="8"/>
  <c r="EAH54" i="8"/>
  <c r="DXV54" i="8"/>
  <c r="DVJ54" i="8"/>
  <c r="DSX54" i="8"/>
  <c r="DQL54" i="8"/>
  <c r="DNZ54" i="8"/>
  <c r="DLN54" i="8"/>
  <c r="DJB54" i="8"/>
  <c r="DGP54" i="8"/>
  <c r="DED54" i="8"/>
  <c r="DBR54" i="8"/>
  <c r="CZF54" i="8"/>
  <c r="CWT54" i="8"/>
  <c r="CUH54" i="8"/>
  <c r="CRV54" i="8"/>
  <c r="CPJ54" i="8"/>
  <c r="CMX54" i="8"/>
  <c r="CKL54" i="8"/>
  <c r="CHZ54" i="8"/>
  <c r="CFN54" i="8"/>
  <c r="CDB54" i="8"/>
  <c r="CAP54" i="8"/>
  <c r="BYD54" i="8"/>
  <c r="BVR54" i="8"/>
  <c r="BTF54" i="8"/>
  <c r="BQT54" i="8"/>
  <c r="BOH54" i="8"/>
  <c r="BLV54" i="8"/>
  <c r="BJJ54" i="8"/>
  <c r="BGX54" i="8"/>
  <c r="BEL54" i="8"/>
  <c r="BBZ54" i="8"/>
  <c r="AZN54" i="8"/>
  <c r="AXB54" i="8"/>
  <c r="AUP54" i="8"/>
  <c r="ASD54" i="8"/>
  <c r="APR54" i="8"/>
  <c r="ANF54" i="8"/>
  <c r="AKT54" i="8"/>
  <c r="AIH54" i="8"/>
  <c r="AFV54" i="8"/>
  <c r="ADJ54" i="8"/>
  <c r="AAX54" i="8"/>
  <c r="YL54" i="8"/>
  <c r="VZ54" i="8"/>
  <c r="TN54" i="8"/>
  <c r="RB54" i="8"/>
  <c r="OP54" i="8"/>
  <c r="MD54" i="8"/>
  <c r="JR54" i="8"/>
  <c r="HF54" i="8"/>
  <c r="ET54" i="8"/>
  <c r="CH54" i="8"/>
  <c r="V54" i="8"/>
  <c r="NQE54" i="8"/>
  <c r="NGI54" i="8"/>
  <c r="MWM54" i="8"/>
  <c r="MMQ54" i="8"/>
  <c r="MCU54" i="8"/>
  <c r="LSY54" i="8"/>
  <c r="LJC54" i="8"/>
  <c r="KZG54" i="8"/>
  <c r="KRX54" i="8"/>
  <c r="KLK54" i="8"/>
  <c r="KEV54" i="8"/>
  <c r="JYF54" i="8"/>
  <c r="JRS54" i="8"/>
  <c r="JLD54" i="8"/>
  <c r="JEN54" i="8"/>
  <c r="IYA54" i="8"/>
  <c r="IRL54" i="8"/>
  <c r="IKV54" i="8"/>
  <c r="IEI54" i="8"/>
  <c r="HXT54" i="8"/>
  <c r="HSJ54" i="8"/>
  <c r="HNL54" i="8"/>
  <c r="HIN54" i="8"/>
  <c r="HDP54" i="8"/>
  <c r="GYR54" i="8"/>
  <c r="GTT54" i="8"/>
  <c r="GOV54" i="8"/>
  <c r="GJX54" i="8"/>
  <c r="GEZ54" i="8"/>
  <c r="GAB54" i="8"/>
  <c r="FVH54" i="8"/>
  <c r="FRJ54" i="8"/>
  <c r="FNK54" i="8"/>
  <c r="FJL54" i="8"/>
  <c r="FFZ54" i="8"/>
  <c r="FDN54" i="8"/>
  <c r="FBB54" i="8"/>
  <c r="EYP54" i="8"/>
  <c r="EWD54" i="8"/>
  <c r="ETR54" i="8"/>
  <c r="ERF54" i="8"/>
  <c r="EOT54" i="8"/>
  <c r="EMH54" i="8"/>
  <c r="EJV54" i="8"/>
  <c r="EHJ54" i="8"/>
  <c r="EEX54" i="8"/>
  <c r="ECL54" i="8"/>
  <c r="DZZ54" i="8"/>
  <c r="DXN54" i="8"/>
  <c r="DVB54" i="8"/>
  <c r="DSP54" i="8"/>
  <c r="DQD54" i="8"/>
  <c r="DNR54" i="8"/>
  <c r="DLF54" i="8"/>
  <c r="DIT54" i="8"/>
  <c r="DGH54" i="8"/>
  <c r="DDV54" i="8"/>
  <c r="DBJ54" i="8"/>
  <c r="CYX54" i="8"/>
  <c r="CWL54" i="8"/>
  <c r="CTZ54" i="8"/>
  <c r="CRN54" i="8"/>
  <c r="CPB54" i="8"/>
  <c r="CMP54" i="8"/>
  <c r="CKD54" i="8"/>
  <c r="CHR54" i="8"/>
  <c r="CFF54" i="8"/>
  <c r="CCT54" i="8"/>
  <c r="CAH54" i="8"/>
  <c r="BXV54" i="8"/>
  <c r="BVJ54" i="8"/>
  <c r="BSX54" i="8"/>
  <c r="BQL54" i="8"/>
  <c r="BNZ54" i="8"/>
  <c r="BLN54" i="8"/>
  <c r="BJB54" i="8"/>
  <c r="BGP54" i="8"/>
  <c r="BED54" i="8"/>
  <c r="BBR54" i="8"/>
  <c r="AZF54" i="8"/>
  <c r="AWT54" i="8"/>
  <c r="AUH54" i="8"/>
  <c r="ARV54" i="8"/>
  <c r="APJ54" i="8"/>
  <c r="AMX54" i="8"/>
  <c r="AKL54" i="8"/>
  <c r="AHZ54" i="8"/>
  <c r="AFN54" i="8"/>
  <c r="ADB54" i="8"/>
  <c r="AAP54" i="8"/>
  <c r="YD54" i="8"/>
  <c r="VR54" i="8"/>
  <c r="TF54" i="8"/>
  <c r="QT54" i="8"/>
  <c r="OH54" i="8"/>
  <c r="LV54" i="8"/>
  <c r="JJ54" i="8"/>
  <c r="GX54" i="8"/>
  <c r="EL54" i="8"/>
  <c r="BZ54" i="8"/>
  <c r="N54" i="8"/>
  <c r="NOY54" i="8"/>
  <c r="NFC54" i="8"/>
  <c r="MVG54" i="8"/>
  <c r="MLK54" i="8"/>
  <c r="MBO54" i="8"/>
  <c r="LRS54" i="8"/>
  <c r="LHW54" i="8"/>
  <c r="KYA54" i="8"/>
  <c r="KRD54" i="8"/>
  <c r="KKN54" i="8"/>
  <c r="KEA54" i="8"/>
  <c r="JXL54" i="8"/>
  <c r="JQV54" i="8"/>
  <c r="JKI54" i="8"/>
  <c r="JDT54" i="8"/>
  <c r="IXD54" i="8"/>
  <c r="IQQ54" i="8"/>
  <c r="IKB54" i="8"/>
  <c r="IDL54" i="8"/>
  <c r="HWY54" i="8"/>
  <c r="HRT54" i="8"/>
  <c r="HMV54" i="8"/>
  <c r="HHX54" i="8"/>
  <c r="HCZ54" i="8"/>
  <c r="GYB54" i="8"/>
  <c r="GTD54" i="8"/>
  <c r="GOF54" i="8"/>
  <c r="GJH54" i="8"/>
  <c r="GEJ54" i="8"/>
  <c r="FZL54" i="8"/>
  <c r="FUU54" i="8"/>
  <c r="FQV54" i="8"/>
  <c r="FMX54" i="8"/>
  <c r="FIZ54" i="8"/>
  <c r="FFR54" i="8"/>
  <c r="FDF54" i="8"/>
  <c r="FAT54" i="8"/>
  <c r="EYH54" i="8"/>
  <c r="EVV54" i="8"/>
  <c r="ETJ54" i="8"/>
  <c r="EQX54" i="8"/>
  <c r="EOL54" i="8"/>
  <c r="ELZ54" i="8"/>
  <c r="EJN54" i="8"/>
  <c r="EHB54" i="8"/>
  <c r="EEP54" i="8"/>
  <c r="ECD54" i="8"/>
  <c r="DZR54" i="8"/>
  <c r="DXF54" i="8"/>
  <c r="DUT54" i="8"/>
  <c r="DSH54" i="8"/>
  <c r="DPV54" i="8"/>
  <c r="DNJ54" i="8"/>
  <c r="DKX54" i="8"/>
  <c r="DIL54" i="8"/>
  <c r="DFZ54" i="8"/>
  <c r="DDN54" i="8"/>
  <c r="DBB54" i="8"/>
  <c r="CYP54" i="8"/>
  <c r="CWD54" i="8"/>
  <c r="CTR54" i="8"/>
  <c r="CRF54" i="8"/>
  <c r="COT54" i="8"/>
  <c r="CMH54" i="8"/>
  <c r="CJV54" i="8"/>
  <c r="CHJ54" i="8"/>
  <c r="CEX54" i="8"/>
  <c r="CCL54" i="8"/>
  <c r="BZZ54" i="8"/>
  <c r="BXN54" i="8"/>
  <c r="BVB54" i="8"/>
  <c r="BSP54" i="8"/>
  <c r="BQD54" i="8"/>
  <c r="BNR54" i="8"/>
  <c r="BLF54" i="8"/>
  <c r="BIT54" i="8"/>
  <c r="BGH54" i="8"/>
  <c r="BDV54" i="8"/>
  <c r="BBJ54" i="8"/>
  <c r="AYX54" i="8"/>
  <c r="AWL54" i="8"/>
  <c r="ATZ54" i="8"/>
  <c r="ARN54" i="8"/>
  <c r="APB54" i="8"/>
  <c r="AMP54" i="8"/>
  <c r="AKD54" i="8"/>
  <c r="AHR54" i="8"/>
  <c r="AFF54" i="8"/>
  <c r="ACT54" i="8"/>
  <c r="AAH54" i="8"/>
  <c r="XV54" i="8"/>
  <c r="VJ54" i="8"/>
  <c r="SX54" i="8"/>
  <c r="QL54" i="8"/>
  <c r="NZ54" i="8"/>
  <c r="LN54" i="8"/>
  <c r="JB54" i="8"/>
  <c r="GP54" i="8"/>
  <c r="ED54" i="8"/>
  <c r="BR54" i="8"/>
  <c r="F54" i="8"/>
  <c r="NNS54" i="8"/>
  <c r="NDW54" i="8"/>
  <c r="MUA54" i="8"/>
  <c r="MKE54" i="8"/>
  <c r="MAI54" i="8"/>
  <c r="LQM54" i="8"/>
  <c r="LGQ54" i="8"/>
  <c r="KWV54" i="8"/>
  <c r="KQI54" i="8"/>
  <c r="KJT54" i="8"/>
  <c r="KDD54" i="8"/>
  <c r="JWQ54" i="8"/>
  <c r="JQB54" i="8"/>
  <c r="JJL54" i="8"/>
  <c r="JCY54" i="8"/>
  <c r="IWJ54" i="8"/>
  <c r="IPT54" i="8"/>
  <c r="IJG54" i="8"/>
  <c r="ICR54" i="8"/>
  <c r="HWB54" i="8"/>
  <c r="HRD54" i="8"/>
  <c r="HMF54" i="8"/>
  <c r="HHH54" i="8"/>
  <c r="HCJ54" i="8"/>
  <c r="GXL54" i="8"/>
  <c r="GSN54" i="8"/>
  <c r="GNP54" i="8"/>
  <c r="GIR54" i="8"/>
  <c r="GDT54" i="8"/>
  <c r="FYV54" i="8"/>
  <c r="FUH54" i="8"/>
  <c r="FQJ54" i="8"/>
  <c r="FML54" i="8"/>
  <c r="FIM54" i="8"/>
  <c r="FFJ54" i="8"/>
  <c r="FCX54" i="8"/>
  <c r="FAL54" i="8"/>
  <c r="EXZ54" i="8"/>
  <c r="EVN54" i="8"/>
  <c r="ETB54" i="8"/>
  <c r="EQP54" i="8"/>
  <c r="EOD54" i="8"/>
  <c r="ELR54" i="8"/>
  <c r="EJF54" i="8"/>
  <c r="EGT54" i="8"/>
  <c r="EEH54" i="8"/>
  <c r="EBV54" i="8"/>
  <c r="DZJ54" i="8"/>
  <c r="DWX54" i="8"/>
  <c r="DUL54" i="8"/>
  <c r="DRZ54" i="8"/>
  <c r="DPN54" i="8"/>
  <c r="DNB54" i="8"/>
  <c r="DKP54" i="8"/>
  <c r="DID54" i="8"/>
  <c r="DFR54" i="8"/>
  <c r="DDF54" i="8"/>
  <c r="DAT54" i="8"/>
  <c r="CYH54" i="8"/>
  <c r="CVV54" i="8"/>
  <c r="CTJ54" i="8"/>
  <c r="CQX54" i="8"/>
  <c r="COL54" i="8"/>
  <c r="CLZ54" i="8"/>
  <c r="CJN54" i="8"/>
  <c r="CHB54" i="8"/>
  <c r="CEP54" i="8"/>
  <c r="CCD54" i="8"/>
  <c r="BZR54" i="8"/>
  <c r="BXF54" i="8"/>
  <c r="BUT54" i="8"/>
  <c r="BSH54" i="8"/>
  <c r="BPV54" i="8"/>
  <c r="BNJ54" i="8"/>
  <c r="BKX54" i="8"/>
  <c r="BIL54" i="8"/>
  <c r="BFZ54" i="8"/>
  <c r="BDN54" i="8"/>
  <c r="BBB54" i="8"/>
  <c r="AYP54" i="8"/>
  <c r="AWD54" i="8"/>
  <c r="ATR54" i="8"/>
  <c r="ARF54" i="8"/>
  <c r="AOT54" i="8"/>
  <c r="AMH54" i="8"/>
  <c r="AJV54" i="8"/>
  <c r="AHJ54" i="8"/>
  <c r="AEX54" i="8"/>
  <c r="ACL54" i="8"/>
  <c r="ZZ54" i="8"/>
  <c r="XN54" i="8"/>
  <c r="VB54" i="8"/>
  <c r="SP54" i="8"/>
  <c r="QD54" i="8"/>
  <c r="NR54" i="8"/>
  <c r="LF54" i="8"/>
  <c r="IT54" i="8"/>
  <c r="GH54" i="8"/>
  <c r="DV54" i="8"/>
  <c r="BJ54" i="8"/>
  <c r="NMM54" i="8"/>
  <c r="NCQ54" i="8"/>
  <c r="MSU54" i="8"/>
  <c r="MIY54" i="8"/>
  <c r="LZC54" i="8"/>
  <c r="LPG54" i="8"/>
  <c r="LFK54" i="8"/>
  <c r="KWB54" i="8"/>
  <c r="KPL54" i="8"/>
  <c r="KIY54" i="8"/>
  <c r="KCJ54" i="8"/>
  <c r="JVT54" i="8"/>
  <c r="JPG54" i="8"/>
  <c r="JIR54" i="8"/>
  <c r="JCB54" i="8"/>
  <c r="IVO54" i="8"/>
  <c r="IOZ54" i="8"/>
  <c r="IIJ54" i="8"/>
  <c r="IBW54" i="8"/>
  <c r="HVL54" i="8"/>
  <c r="HQN54" i="8"/>
  <c r="HLP54" i="8"/>
  <c r="HGR54" i="8"/>
  <c r="HBT54" i="8"/>
  <c r="GWV54" i="8"/>
  <c r="GRX54" i="8"/>
  <c r="GMZ54" i="8"/>
  <c r="GIB54" i="8"/>
  <c r="GDD54" i="8"/>
  <c r="FYF54" i="8"/>
  <c r="FTV54" i="8"/>
  <c r="FPW54" i="8"/>
  <c r="FLX54" i="8"/>
  <c r="FIA54" i="8"/>
  <c r="FFB54" i="8"/>
  <c r="FCP54" i="8"/>
  <c r="FAD54" i="8"/>
  <c r="EXR54" i="8"/>
  <c r="EVF54" i="8"/>
  <c r="EST54" i="8"/>
  <c r="EQH54" i="8"/>
  <c r="ENV54" i="8"/>
  <c r="ELJ54" i="8"/>
  <c r="EIX54" i="8"/>
  <c r="EGL54" i="8"/>
  <c r="EDZ54" i="8"/>
  <c r="EBN54" i="8"/>
  <c r="DZB54" i="8"/>
  <c r="DWP54" i="8"/>
  <c r="DUD54" i="8"/>
  <c r="DRR54" i="8"/>
  <c r="DPF54" i="8"/>
  <c r="DMT54" i="8"/>
  <c r="DKH54" i="8"/>
  <c r="DHV54" i="8"/>
  <c r="DFJ54" i="8"/>
  <c r="DCX54" i="8"/>
  <c r="DAL54" i="8"/>
  <c r="CXZ54" i="8"/>
  <c r="CVN54" i="8"/>
  <c r="CTB54" i="8"/>
  <c r="CQP54" i="8"/>
  <c r="COD54" i="8"/>
  <c r="CLR54" i="8"/>
  <c r="CJF54" i="8"/>
  <c r="CGT54" i="8"/>
  <c r="CEH54" i="8"/>
  <c r="CBV54" i="8"/>
  <c r="BZJ54" i="8"/>
  <c r="BWX54" i="8"/>
  <c r="BUL54" i="8"/>
  <c r="BRZ54" i="8"/>
  <c r="BPN54" i="8"/>
  <c r="BNB54" i="8"/>
  <c r="BKP54" i="8"/>
  <c r="BID54" i="8"/>
  <c r="BFR54" i="8"/>
  <c r="BDF54" i="8"/>
  <c r="BAT54" i="8"/>
  <c r="AYH54" i="8"/>
  <c r="AVV54" i="8"/>
  <c r="ATJ54" i="8"/>
  <c r="AQX54" i="8"/>
  <c r="AOL54" i="8"/>
  <c r="ALZ54" i="8"/>
  <c r="AJN54" i="8"/>
  <c r="AHB54" i="8"/>
  <c r="AEP54" i="8"/>
  <c r="ACD54" i="8"/>
  <c r="ZR54" i="8"/>
  <c r="XF54" i="8"/>
  <c r="UT54" i="8"/>
  <c r="SH54" i="8"/>
  <c r="PV54" i="8"/>
  <c r="NJ54" i="8"/>
  <c r="KX54" i="8"/>
  <c r="IL54" i="8"/>
  <c r="FZ54" i="8"/>
  <c r="DN54" i="8"/>
  <c r="BB54" i="8"/>
  <c r="NLG54" i="8"/>
  <c r="NBK54" i="8"/>
  <c r="MRO54" i="8"/>
  <c r="MHS54" i="8"/>
  <c r="LXW54" i="8"/>
  <c r="LOA54" i="8"/>
  <c r="LEE54" i="8"/>
  <c r="KVG54" i="8"/>
  <c r="KOR54" i="8"/>
  <c r="KIB54" i="8"/>
  <c r="KBO54" i="8"/>
  <c r="JUZ54" i="8"/>
  <c r="JOJ54" i="8"/>
  <c r="JHW54" i="8"/>
  <c r="JBH54" i="8"/>
  <c r="IUR54" i="8"/>
  <c r="IOE54" i="8"/>
  <c r="IHP54" i="8"/>
  <c r="IAZ54" i="8"/>
  <c r="HUV54" i="8"/>
  <c r="HPX54" i="8"/>
  <c r="HKZ54" i="8"/>
  <c r="HGB54" i="8"/>
  <c r="HBD54" i="8"/>
  <c r="GWF54" i="8"/>
  <c r="GRH54" i="8"/>
  <c r="GMJ54" i="8"/>
  <c r="GHL54" i="8"/>
  <c r="GCN54" i="8"/>
  <c r="FXP54" i="8"/>
  <c r="FTH54" i="8"/>
  <c r="FPJ54" i="8"/>
  <c r="FLL54" i="8"/>
  <c r="FHP54" i="8"/>
  <c r="FET54" i="8"/>
  <c r="FCH54" i="8"/>
  <c r="EZV54" i="8"/>
  <c r="EXJ54" i="8"/>
  <c r="EUX54" i="8"/>
  <c r="ESL54" i="8"/>
  <c r="EPZ54" i="8"/>
  <c r="ENN54" i="8"/>
  <c r="ELB54" i="8"/>
  <c r="EIP54" i="8"/>
  <c r="EGD54" i="8"/>
  <c r="EDR54" i="8"/>
  <c r="EBF54" i="8"/>
  <c r="DYT54" i="8"/>
  <c r="DWH54" i="8"/>
  <c r="DTV54" i="8"/>
  <c r="DRJ54" i="8"/>
  <c r="DOX54" i="8"/>
  <c r="DML54" i="8"/>
  <c r="DJZ54" i="8"/>
  <c r="DHN54" i="8"/>
  <c r="DFB54" i="8"/>
  <c r="DCP54" i="8"/>
  <c r="DAD54" i="8"/>
  <c r="CXR54" i="8"/>
  <c r="CVF54" i="8"/>
  <c r="CST54" i="8"/>
  <c r="CQH54" i="8"/>
  <c r="CNV54" i="8"/>
  <c r="CLJ54" i="8"/>
  <c r="CIX54" i="8"/>
  <c r="CGL54" i="8"/>
  <c r="CDZ54" i="8"/>
  <c r="CBN54" i="8"/>
  <c r="BZB54" i="8"/>
  <c r="BWP54" i="8"/>
  <c r="BUD54" i="8"/>
  <c r="BRR54" i="8"/>
  <c r="BPF54" i="8"/>
  <c r="BMT54" i="8"/>
  <c r="BKH54" i="8"/>
  <c r="BHV54" i="8"/>
  <c r="BFJ54" i="8"/>
  <c r="BCX54" i="8"/>
  <c r="BAL54" i="8"/>
  <c r="AXZ54" i="8"/>
  <c r="AVN54" i="8"/>
  <c r="ATB54" i="8"/>
  <c r="AQP54" i="8"/>
  <c r="AOD54" i="8"/>
  <c r="ALR54" i="8"/>
  <c r="AJF54" i="8"/>
  <c r="AGT54" i="8"/>
  <c r="AEH54" i="8"/>
  <c r="ABV54" i="8"/>
  <c r="ZJ54" i="8"/>
  <c r="WX54" i="8"/>
  <c r="UL54" i="8"/>
  <c r="RZ54" i="8"/>
  <c r="PN54" i="8"/>
  <c r="NB54" i="8"/>
  <c r="KP54" i="8"/>
  <c r="ID54" i="8"/>
  <c r="FR54" i="8"/>
  <c r="DF54" i="8"/>
  <c r="AT54" i="8"/>
  <c r="NKA54" i="8"/>
  <c r="NAE54" i="8"/>
  <c r="MQI54" i="8"/>
  <c r="MGM54" i="8"/>
  <c r="LWQ54" i="8"/>
  <c r="LMU54" i="8"/>
  <c r="LCY54" i="8"/>
  <c r="KUJ54" i="8"/>
  <c r="KNW54" i="8"/>
  <c r="KHH54" i="8"/>
  <c r="KAR54" i="8"/>
  <c r="JUE54" i="8"/>
  <c r="JNP54" i="8"/>
  <c r="JGZ54" i="8"/>
  <c r="JAM54" i="8"/>
  <c r="ITX54" i="8"/>
  <c r="INH54" i="8"/>
  <c r="IGU54" i="8"/>
  <c r="IAF54" i="8"/>
  <c r="HUF54" i="8"/>
  <c r="HPH54" i="8"/>
  <c r="HKJ54" i="8"/>
  <c r="HFL54" i="8"/>
  <c r="HAN54" i="8"/>
  <c r="GVP54" i="8"/>
  <c r="GQR54" i="8"/>
  <c r="GLT54" i="8"/>
  <c r="GGV54" i="8"/>
  <c r="GBX54" i="8"/>
  <c r="FWZ54" i="8"/>
  <c r="FSV54" i="8"/>
  <c r="FOX54" i="8"/>
  <c r="FKY54" i="8"/>
  <c r="FHF54" i="8"/>
  <c r="FEL54" i="8"/>
  <c r="FBZ54" i="8"/>
  <c r="EZN54" i="8"/>
  <c r="EXB54" i="8"/>
  <c r="EUP54" i="8"/>
  <c r="ESD54" i="8"/>
  <c r="EPR54" i="8"/>
  <c r="ENF54" i="8"/>
  <c r="EKT54" i="8"/>
  <c r="EIH54" i="8"/>
  <c r="EFV54" i="8"/>
  <c r="EDJ54" i="8"/>
  <c r="EAX54" i="8"/>
  <c r="DYL54" i="8"/>
  <c r="DVZ54" i="8"/>
  <c r="DTN54" i="8"/>
  <c r="DRB54" i="8"/>
  <c r="DOP54" i="8"/>
  <c r="DMD54" i="8"/>
  <c r="DJR54" i="8"/>
  <c r="DHF54" i="8"/>
  <c r="DET54" i="8"/>
  <c r="DCH54" i="8"/>
  <c r="CZV54" i="8"/>
  <c r="CXJ54" i="8"/>
  <c r="CUX54" i="8"/>
  <c r="CSL54" i="8"/>
  <c r="CPZ54" i="8"/>
  <c r="CNN54" i="8"/>
  <c r="CLB54" i="8"/>
  <c r="CIP54" i="8"/>
  <c r="CGD54" i="8"/>
  <c r="CDR54" i="8"/>
  <c r="CBF54" i="8"/>
  <c r="BYT54" i="8"/>
  <c r="BWH54" i="8"/>
  <c r="BTV54" i="8"/>
  <c r="BRJ54" i="8"/>
  <c r="BOX54" i="8"/>
  <c r="BML54" i="8"/>
  <c r="BJZ54" i="8"/>
  <c r="BHN54" i="8"/>
  <c r="BFB54" i="8"/>
  <c r="BCP54" i="8"/>
  <c r="BAD54" i="8"/>
  <c r="AXR54" i="8"/>
  <c r="AVF54" i="8"/>
  <c r="AST54" i="8"/>
  <c r="AQH54" i="8"/>
  <c r="ANV54" i="8"/>
  <c r="ALJ54" i="8"/>
  <c r="AIX54" i="8"/>
  <c r="AGL54" i="8"/>
  <c r="ADZ54" i="8"/>
  <c r="ABN54" i="8"/>
  <c r="ZB54" i="8"/>
  <c r="WP54" i="8"/>
  <c r="UD54" i="8"/>
  <c r="RR54" i="8"/>
  <c r="PF54" i="8"/>
  <c r="MT54" i="8"/>
  <c r="KH54" i="8"/>
  <c r="HV54" i="8"/>
  <c r="FJ54" i="8"/>
  <c r="CX54" i="8"/>
  <c r="AL54" i="8"/>
  <c r="D49" i="9"/>
  <c r="H49" i="9" s="1"/>
  <c r="J69" i="3"/>
  <c r="G50" i="9" l="1"/>
  <c r="I71" i="3"/>
  <c r="J71" i="3" s="1"/>
  <c r="I49" i="9"/>
  <c r="J49" i="9" s="1"/>
  <c r="F51" i="9"/>
  <c r="E51" i="9"/>
  <c r="B52" i="9"/>
  <c r="C51" i="9"/>
  <c r="F72" i="3"/>
  <c r="H72" i="3" s="1"/>
  <c r="E72" i="3"/>
  <c r="G72" i="3"/>
  <c r="C74" i="3"/>
  <c r="D73" i="3"/>
  <c r="NTL55" i="8"/>
  <c r="NTD55" i="8"/>
  <c r="NSV55" i="8"/>
  <c r="NSN55" i="8"/>
  <c r="NSF55" i="8"/>
  <c r="NRX55" i="8"/>
  <c r="NRP55" i="8"/>
  <c r="NRH55" i="8"/>
  <c r="NQZ55" i="8"/>
  <c r="NQR55" i="8"/>
  <c r="NQJ55" i="8"/>
  <c r="NQB55" i="8"/>
  <c r="NPT55" i="8"/>
  <c r="NPL55" i="8"/>
  <c r="NPD55" i="8"/>
  <c r="NOV55" i="8"/>
  <c r="NON55" i="8"/>
  <c r="NOF55" i="8"/>
  <c r="NNX55" i="8"/>
  <c r="NNP55" i="8"/>
  <c r="NNH55" i="8"/>
  <c r="NMZ55" i="8"/>
  <c r="NMR55" i="8"/>
  <c r="NMJ55" i="8"/>
  <c r="NMB55" i="8"/>
  <c r="NLT55" i="8"/>
  <c r="NLL55" i="8"/>
  <c r="NLD55" i="8"/>
  <c r="NKV55" i="8"/>
  <c r="NKN55" i="8"/>
  <c r="NKF55" i="8"/>
  <c r="NJX55" i="8"/>
  <c r="NJP55" i="8"/>
  <c r="NJH55" i="8"/>
  <c r="NIZ55" i="8"/>
  <c r="NIR55" i="8"/>
  <c r="NIJ55" i="8"/>
  <c r="NIB55" i="8"/>
  <c r="NHT55" i="8"/>
  <c r="NHL55" i="8"/>
  <c r="NHD55" i="8"/>
  <c r="NGV55" i="8"/>
  <c r="NGN55" i="8"/>
  <c r="NGF55" i="8"/>
  <c r="NFX55" i="8"/>
  <c r="NFP55" i="8"/>
  <c r="NFH55" i="8"/>
  <c r="NEZ55" i="8"/>
  <c r="NER55" i="8"/>
  <c r="NEJ55" i="8"/>
  <c r="NEB55" i="8"/>
  <c r="NDT55" i="8"/>
  <c r="NDL55" i="8"/>
  <c r="NDD55" i="8"/>
  <c r="NCV55" i="8"/>
  <c r="NCN55" i="8"/>
  <c r="NCF55" i="8"/>
  <c r="NBX55" i="8"/>
  <c r="NBP55" i="8"/>
  <c r="NBH55" i="8"/>
  <c r="NAZ55" i="8"/>
  <c r="NAR55" i="8"/>
  <c r="NAJ55" i="8"/>
  <c r="NAB55" i="8"/>
  <c r="MZT55" i="8"/>
  <c r="MZL55" i="8"/>
  <c r="MZD55" i="8"/>
  <c r="MYV55" i="8"/>
  <c r="MYN55" i="8"/>
  <c r="MYF55" i="8"/>
  <c r="MXX55" i="8"/>
  <c r="MXP55" i="8"/>
  <c r="MXH55" i="8"/>
  <c r="MWZ55" i="8"/>
  <c r="MWR55" i="8"/>
  <c r="MWJ55" i="8"/>
  <c r="MWB55" i="8"/>
  <c r="MVT55" i="8"/>
  <c r="MVL55" i="8"/>
  <c r="MVD55" i="8"/>
  <c r="MUV55" i="8"/>
  <c r="MUN55" i="8"/>
  <c r="MUF55" i="8"/>
  <c r="MTX55" i="8"/>
  <c r="MTP55" i="8"/>
  <c r="MTH55" i="8"/>
  <c r="MSZ55" i="8"/>
  <c r="MSR55" i="8"/>
  <c r="MSJ55" i="8"/>
  <c r="MSB55" i="8"/>
  <c r="MRT55" i="8"/>
  <c r="MRL55" i="8"/>
  <c r="MRD55" i="8"/>
  <c r="MQV55" i="8"/>
  <c r="MQN55" i="8"/>
  <c r="MQF55" i="8"/>
  <c r="MPX55" i="8"/>
  <c r="MPP55" i="8"/>
  <c r="MPH55" i="8"/>
  <c r="MOZ55" i="8"/>
  <c r="MOR55" i="8"/>
  <c r="MOJ55" i="8"/>
  <c r="MOB55" i="8"/>
  <c r="MNT55" i="8"/>
  <c r="MNL55" i="8"/>
  <c r="MND55" i="8"/>
  <c r="MMV55" i="8"/>
  <c r="MMN55" i="8"/>
  <c r="MMF55" i="8"/>
  <c r="MLX55" i="8"/>
  <c r="MLP55" i="8"/>
  <c r="MLH55" i="8"/>
  <c r="MKZ55" i="8"/>
  <c r="MKR55" i="8"/>
  <c r="MKJ55" i="8"/>
  <c r="MKB55" i="8"/>
  <c r="MJT55" i="8"/>
  <c r="MJL55" i="8"/>
  <c r="MJD55" i="8"/>
  <c r="MIV55" i="8"/>
  <c r="MIN55" i="8"/>
  <c r="MIF55" i="8"/>
  <c r="MHX55" i="8"/>
  <c r="MHP55" i="8"/>
  <c r="MHH55" i="8"/>
  <c r="MGZ55" i="8"/>
  <c r="MGR55" i="8"/>
  <c r="MGJ55" i="8"/>
  <c r="MGB55" i="8"/>
  <c r="MFT55" i="8"/>
  <c r="MFL55" i="8"/>
  <c r="MFD55" i="8"/>
  <c r="MEV55" i="8"/>
  <c r="MEN55" i="8"/>
  <c r="MEF55" i="8"/>
  <c r="MDX55" i="8"/>
  <c r="MDP55" i="8"/>
  <c r="MDH55" i="8"/>
  <c r="MCZ55" i="8"/>
  <c r="MCR55" i="8"/>
  <c r="MCJ55" i="8"/>
  <c r="MCB55" i="8"/>
  <c r="MBT55" i="8"/>
  <c r="MBL55" i="8"/>
  <c r="MBD55" i="8"/>
  <c r="MAV55" i="8"/>
  <c r="MAN55" i="8"/>
  <c r="MAF55" i="8"/>
  <c r="LZX55" i="8"/>
  <c r="LZP55" i="8"/>
  <c r="LZH55" i="8"/>
  <c r="LYZ55" i="8"/>
  <c r="LYR55" i="8"/>
  <c r="LYJ55" i="8"/>
  <c r="LYB55" i="8"/>
  <c r="LXT55" i="8"/>
  <c r="LXL55" i="8"/>
  <c r="LXD55" i="8"/>
  <c r="LWV55" i="8"/>
  <c r="LWN55" i="8"/>
  <c r="LWF55" i="8"/>
  <c r="LVX55" i="8"/>
  <c r="LVP55" i="8"/>
  <c r="LVH55" i="8"/>
  <c r="LUZ55" i="8"/>
  <c r="LUR55" i="8"/>
  <c r="LUJ55" i="8"/>
  <c r="LUB55" i="8"/>
  <c r="LTT55" i="8"/>
  <c r="LTL55" i="8"/>
  <c r="LTD55" i="8"/>
  <c r="LSV55" i="8"/>
  <c r="LSN55" i="8"/>
  <c r="LSF55" i="8"/>
  <c r="LRX55" i="8"/>
  <c r="LRP55" i="8"/>
  <c r="LRH55" i="8"/>
  <c r="LQZ55" i="8"/>
  <c r="LQR55" i="8"/>
  <c r="LQJ55" i="8"/>
  <c r="LQB55" i="8"/>
  <c r="LPT55" i="8"/>
  <c r="LPL55" i="8"/>
  <c r="LPD55" i="8"/>
  <c r="LOV55" i="8"/>
  <c r="LON55" i="8"/>
  <c r="LOF55" i="8"/>
  <c r="LNX55" i="8"/>
  <c r="LNP55" i="8"/>
  <c r="LNH55" i="8"/>
  <c r="LMZ55" i="8"/>
  <c r="LMR55" i="8"/>
  <c r="LMJ55" i="8"/>
  <c r="LMB55" i="8"/>
  <c r="LLT55" i="8"/>
  <c r="LLL55" i="8"/>
  <c r="LLD55" i="8"/>
  <c r="LKV55" i="8"/>
  <c r="LKN55" i="8"/>
  <c r="LKF55" i="8"/>
  <c r="LJX55" i="8"/>
  <c r="LJP55" i="8"/>
  <c r="LJH55" i="8"/>
  <c r="LIZ55" i="8"/>
  <c r="LIR55" i="8"/>
  <c r="LIJ55" i="8"/>
  <c r="LIB55" i="8"/>
  <c r="LHT55" i="8"/>
  <c r="LHL55" i="8"/>
  <c r="LHD55" i="8"/>
  <c r="LGV55" i="8"/>
  <c r="LGN55" i="8"/>
  <c r="LGF55" i="8"/>
  <c r="LFX55" i="8"/>
  <c r="LFP55" i="8"/>
  <c r="LFH55" i="8"/>
  <c r="LEZ55" i="8"/>
  <c r="LER55" i="8"/>
  <c r="LEJ55" i="8"/>
  <c r="LEB55" i="8"/>
  <c r="LDT55" i="8"/>
  <c r="LDL55" i="8"/>
  <c r="LDD55" i="8"/>
  <c r="LCV55" i="8"/>
  <c r="LCN55" i="8"/>
  <c r="LCF55" i="8"/>
  <c r="LBX55" i="8"/>
  <c r="LBP55" i="8"/>
  <c r="LBH55" i="8"/>
  <c r="LAZ55" i="8"/>
  <c r="LAR55" i="8"/>
  <c r="LAJ55" i="8"/>
  <c r="LAB55" i="8"/>
  <c r="KZT55" i="8"/>
  <c r="KZL55" i="8"/>
  <c r="KZD55" i="8"/>
  <c r="KYV55" i="8"/>
  <c r="KYN55" i="8"/>
  <c r="KYF55" i="8"/>
  <c r="KXX55" i="8"/>
  <c r="KXP55" i="8"/>
  <c r="KXH55" i="8"/>
  <c r="KWZ55" i="8"/>
  <c r="KWR55" i="8"/>
  <c r="KWJ55" i="8"/>
  <c r="KWB55" i="8"/>
  <c r="KVT55" i="8"/>
  <c r="KVL55" i="8"/>
  <c r="KVD55" i="8"/>
  <c r="KUV55" i="8"/>
  <c r="KUN55" i="8"/>
  <c r="KUF55" i="8"/>
  <c r="KTX55" i="8"/>
  <c r="KTP55" i="8"/>
  <c r="KTH55" i="8"/>
  <c r="KSZ55" i="8"/>
  <c r="KSR55" i="8"/>
  <c r="KSJ55" i="8"/>
  <c r="KSB55" i="8"/>
  <c r="KRT55" i="8"/>
  <c r="KRL55" i="8"/>
  <c r="KRD55" i="8"/>
  <c r="KQV55" i="8"/>
  <c r="KQN55" i="8"/>
  <c r="KQF55" i="8"/>
  <c r="KPX55" i="8"/>
  <c r="KPP55" i="8"/>
  <c r="KPH55" i="8"/>
  <c r="KOZ55" i="8"/>
  <c r="KOR55" i="8"/>
  <c r="KOJ55" i="8"/>
  <c r="KOB55" i="8"/>
  <c r="KNT55" i="8"/>
  <c r="KNL55" i="8"/>
  <c r="KND55" i="8"/>
  <c r="KMV55" i="8"/>
  <c r="KMN55" i="8"/>
  <c r="KMF55" i="8"/>
  <c r="KLX55" i="8"/>
  <c r="KLP55" i="8"/>
  <c r="KLH55" i="8"/>
  <c r="KKZ55" i="8"/>
  <c r="KKR55" i="8"/>
  <c r="KKJ55" i="8"/>
  <c r="KKB55" i="8"/>
  <c r="KJT55" i="8"/>
  <c r="KJL55" i="8"/>
  <c r="KJD55" i="8"/>
  <c r="KIV55" i="8"/>
  <c r="KIN55" i="8"/>
  <c r="KIF55" i="8"/>
  <c r="KHX55" i="8"/>
  <c r="KHP55" i="8"/>
  <c r="KHH55" i="8"/>
  <c r="KGZ55" i="8"/>
  <c r="KGR55" i="8"/>
  <c r="KGJ55" i="8"/>
  <c r="KGB55" i="8"/>
  <c r="KFT55" i="8"/>
  <c r="KFL55" i="8"/>
  <c r="KFD55" i="8"/>
  <c r="KEV55" i="8"/>
  <c r="KEN55" i="8"/>
  <c r="KEF55" i="8"/>
  <c r="KDX55" i="8"/>
  <c r="KDP55" i="8"/>
  <c r="KDH55" i="8"/>
  <c r="KCZ55" i="8"/>
  <c r="KCR55" i="8"/>
  <c r="KCJ55" i="8"/>
  <c r="KCB55" i="8"/>
  <c r="KBT55" i="8"/>
  <c r="KBL55" i="8"/>
  <c r="KBD55" i="8"/>
  <c r="KAV55" i="8"/>
  <c r="KAN55" i="8"/>
  <c r="KAF55" i="8"/>
  <c r="JZX55" i="8"/>
  <c r="JZP55" i="8"/>
  <c r="JZH55" i="8"/>
  <c r="JYZ55" i="8"/>
  <c r="JYR55" i="8"/>
  <c r="JYJ55" i="8"/>
  <c r="JYB55" i="8"/>
  <c r="JXT55" i="8"/>
  <c r="JXL55" i="8"/>
  <c r="JXD55" i="8"/>
  <c r="JWV55" i="8"/>
  <c r="JWN55" i="8"/>
  <c r="JWF55" i="8"/>
  <c r="JVX55" i="8"/>
  <c r="JVP55" i="8"/>
  <c r="JVH55" i="8"/>
  <c r="JUZ55" i="8"/>
  <c r="JUR55" i="8"/>
  <c r="JUJ55" i="8"/>
  <c r="JUB55" i="8"/>
  <c r="JTT55" i="8"/>
  <c r="JTL55" i="8"/>
  <c r="JTD55" i="8"/>
  <c r="JSV55" i="8"/>
  <c r="JSN55" i="8"/>
  <c r="JSF55" i="8"/>
  <c r="JRX55" i="8"/>
  <c r="JRP55" i="8"/>
  <c r="JRH55" i="8"/>
  <c r="JQZ55" i="8"/>
  <c r="JQR55" i="8"/>
  <c r="JQJ55" i="8"/>
  <c r="JQB55" i="8"/>
  <c r="JPT55" i="8"/>
  <c r="JPL55" i="8"/>
  <c r="JPD55" i="8"/>
  <c r="JOV55" i="8"/>
  <c r="JON55" i="8"/>
  <c r="JOF55" i="8"/>
  <c r="JNX55" i="8"/>
  <c r="JNP55" i="8"/>
  <c r="JNH55" i="8"/>
  <c r="JMZ55" i="8"/>
  <c r="JMR55" i="8"/>
  <c r="JMJ55" i="8"/>
  <c r="JMB55" i="8"/>
  <c r="JLT55" i="8"/>
  <c r="JLL55" i="8"/>
  <c r="JLD55" i="8"/>
  <c r="JKV55" i="8"/>
  <c r="JKN55" i="8"/>
  <c r="JKF55" i="8"/>
  <c r="JJX55" i="8"/>
  <c r="JJP55" i="8"/>
  <c r="JJH55" i="8"/>
  <c r="JIZ55" i="8"/>
  <c r="JIR55" i="8"/>
  <c r="JIJ55" i="8"/>
  <c r="JIB55" i="8"/>
  <c r="JHT55" i="8"/>
  <c r="JHL55" i="8"/>
  <c r="JHD55" i="8"/>
  <c r="JGV55" i="8"/>
  <c r="JGN55" i="8"/>
  <c r="JGF55" i="8"/>
  <c r="JFX55" i="8"/>
  <c r="JFP55" i="8"/>
  <c r="JFH55" i="8"/>
  <c r="JEZ55" i="8"/>
  <c r="JER55" i="8"/>
  <c r="JEJ55" i="8"/>
  <c r="JEB55" i="8"/>
  <c r="JDT55" i="8"/>
  <c r="JDL55" i="8"/>
  <c r="JDD55" i="8"/>
  <c r="JCV55" i="8"/>
  <c r="JCN55" i="8"/>
  <c r="JCF55" i="8"/>
  <c r="JBX55" i="8"/>
  <c r="JBP55" i="8"/>
  <c r="JBH55" i="8"/>
  <c r="JAZ55" i="8"/>
  <c r="JAR55" i="8"/>
  <c r="JAJ55" i="8"/>
  <c r="JAB55" i="8"/>
  <c r="IZT55" i="8"/>
  <c r="IZL55" i="8"/>
  <c r="IZD55" i="8"/>
  <c r="IYV55" i="8"/>
  <c r="IYN55" i="8"/>
  <c r="IYF55" i="8"/>
  <c r="IXX55" i="8"/>
  <c r="IXP55" i="8"/>
  <c r="IXH55" i="8"/>
  <c r="IWZ55" i="8"/>
  <c r="IWR55" i="8"/>
  <c r="IWJ55" i="8"/>
  <c r="IWB55" i="8"/>
  <c r="IVT55" i="8"/>
  <c r="IVL55" i="8"/>
  <c r="IVD55" i="8"/>
  <c r="IUV55" i="8"/>
  <c r="IUN55" i="8"/>
  <c r="IUF55" i="8"/>
  <c r="ITX55" i="8"/>
  <c r="ITP55" i="8"/>
  <c r="ITH55" i="8"/>
  <c r="ISZ55" i="8"/>
  <c r="ISR55" i="8"/>
  <c r="ISJ55" i="8"/>
  <c r="ISB55" i="8"/>
  <c r="IRT55" i="8"/>
  <c r="IRL55" i="8"/>
  <c r="IRD55" i="8"/>
  <c r="IQV55" i="8"/>
  <c r="IQN55" i="8"/>
  <c r="IQF55" i="8"/>
  <c r="IPX55" i="8"/>
  <c r="IPP55" i="8"/>
  <c r="IPH55" i="8"/>
  <c r="IOZ55" i="8"/>
  <c r="IOR55" i="8"/>
  <c r="IOJ55" i="8"/>
  <c r="IOB55" i="8"/>
  <c r="INT55" i="8"/>
  <c r="INL55" i="8"/>
  <c r="IND55" i="8"/>
  <c r="IMV55" i="8"/>
  <c r="IMN55" i="8"/>
  <c r="IMF55" i="8"/>
  <c r="ILX55" i="8"/>
  <c r="ILP55" i="8"/>
  <c r="ILH55" i="8"/>
  <c r="IKZ55" i="8"/>
  <c r="IKR55" i="8"/>
  <c r="IKJ55" i="8"/>
  <c r="IKB55" i="8"/>
  <c r="IJT55" i="8"/>
  <c r="IJL55" i="8"/>
  <c r="IJD55" i="8"/>
  <c r="IIV55" i="8"/>
  <c r="IIN55" i="8"/>
  <c r="IIF55" i="8"/>
  <c r="IHX55" i="8"/>
  <c r="IHP55" i="8"/>
  <c r="IHH55" i="8"/>
  <c r="IGZ55" i="8"/>
  <c r="IGR55" i="8"/>
  <c r="IGJ55" i="8"/>
  <c r="IGB55" i="8"/>
  <c r="IFT55" i="8"/>
  <c r="IFL55" i="8"/>
  <c r="IFD55" i="8"/>
  <c r="IEV55" i="8"/>
  <c r="IEN55" i="8"/>
  <c r="IEF55" i="8"/>
  <c r="IDX55" i="8"/>
  <c r="IDP55" i="8"/>
  <c r="IDH55" i="8"/>
  <c r="ICZ55" i="8"/>
  <c r="ICR55" i="8"/>
  <c r="ICJ55" i="8"/>
  <c r="ICB55" i="8"/>
  <c r="IBT55" i="8"/>
  <c r="IBL55" i="8"/>
  <c r="IBD55" i="8"/>
  <c r="IAV55" i="8"/>
  <c r="IAN55" i="8"/>
  <c r="IAF55" i="8"/>
  <c r="HZX55" i="8"/>
  <c r="HZP55" i="8"/>
  <c r="HZH55" i="8"/>
  <c r="HYZ55" i="8"/>
  <c r="HYR55" i="8"/>
  <c r="HYJ55" i="8"/>
  <c r="HYB55" i="8"/>
  <c r="HXT55" i="8"/>
  <c r="HXL55" i="8"/>
  <c r="HXD55" i="8"/>
  <c r="HWV55" i="8"/>
  <c r="HWN55" i="8"/>
  <c r="HWF55" i="8"/>
  <c r="HVX55" i="8"/>
  <c r="HVP55" i="8"/>
  <c r="HVH55" i="8"/>
  <c r="HUZ55" i="8"/>
  <c r="HUR55" i="8"/>
  <c r="HUJ55" i="8"/>
  <c r="HUB55" i="8"/>
  <c r="HTT55" i="8"/>
  <c r="HTL55" i="8"/>
  <c r="HTD55" i="8"/>
  <c r="HSV55" i="8"/>
  <c r="HSN55" i="8"/>
  <c r="HSF55" i="8"/>
  <c r="HRX55" i="8"/>
  <c r="HRP55" i="8"/>
  <c r="HRH55" i="8"/>
  <c r="HQZ55" i="8"/>
  <c r="HQR55" i="8"/>
  <c r="HQJ55" i="8"/>
  <c r="HQB55" i="8"/>
  <c r="HPT55" i="8"/>
  <c r="HPL55" i="8"/>
  <c r="HPD55" i="8"/>
  <c r="HOV55" i="8"/>
  <c r="HON55" i="8"/>
  <c r="HOF55" i="8"/>
  <c r="HNX55" i="8"/>
  <c r="HNP55" i="8"/>
  <c r="HNH55" i="8"/>
  <c r="HMZ55" i="8"/>
  <c r="HMR55" i="8"/>
  <c r="HMJ55" i="8"/>
  <c r="HMB55" i="8"/>
  <c r="HLT55" i="8"/>
  <c r="HLL55" i="8"/>
  <c r="HLD55" i="8"/>
  <c r="HKV55" i="8"/>
  <c r="HKN55" i="8"/>
  <c r="HKF55" i="8"/>
  <c r="HJX55" i="8"/>
  <c r="HJP55" i="8"/>
  <c r="HJH55" i="8"/>
  <c r="HIZ55" i="8"/>
  <c r="HIR55" i="8"/>
  <c r="HIJ55" i="8"/>
  <c r="HIB55" i="8"/>
  <c r="HHT55" i="8"/>
  <c r="HHL55" i="8"/>
  <c r="HHD55" i="8"/>
  <c r="HGV55" i="8"/>
  <c r="HGN55" i="8"/>
  <c r="HGF55" i="8"/>
  <c r="HFX55" i="8"/>
  <c r="HFP55" i="8"/>
  <c r="HFH55" i="8"/>
  <c r="HEZ55" i="8"/>
  <c r="HER55" i="8"/>
  <c r="HEJ55" i="8"/>
  <c r="HEB55" i="8"/>
  <c r="HDT55" i="8"/>
  <c r="HDL55" i="8"/>
  <c r="HDD55" i="8"/>
  <c r="HCV55" i="8"/>
  <c r="HCN55" i="8"/>
  <c r="HCF55" i="8"/>
  <c r="HBX55" i="8"/>
  <c r="HBP55" i="8"/>
  <c r="HBH55" i="8"/>
  <c r="HAZ55" i="8"/>
  <c r="HAR55" i="8"/>
  <c r="HAJ55" i="8"/>
  <c r="HAB55" i="8"/>
  <c r="GZT55" i="8"/>
  <c r="GZL55" i="8"/>
  <c r="GZD55" i="8"/>
  <c r="GYV55" i="8"/>
  <c r="GYN55" i="8"/>
  <c r="GYF55" i="8"/>
  <c r="GXX55" i="8"/>
  <c r="GXP55" i="8"/>
  <c r="GXH55" i="8"/>
  <c r="GWZ55" i="8"/>
  <c r="GWR55" i="8"/>
  <c r="GWJ55" i="8"/>
  <c r="GWB55" i="8"/>
  <c r="GVT55" i="8"/>
  <c r="GVL55" i="8"/>
  <c r="GVD55" i="8"/>
  <c r="GUV55" i="8"/>
  <c r="GUN55" i="8"/>
  <c r="GUF55" i="8"/>
  <c r="GTX55" i="8"/>
  <c r="GTP55" i="8"/>
  <c r="GTH55" i="8"/>
  <c r="GSZ55" i="8"/>
  <c r="GSR55" i="8"/>
  <c r="GSJ55" i="8"/>
  <c r="GSB55" i="8"/>
  <c r="GRT55" i="8"/>
  <c r="GRL55" i="8"/>
  <c r="GRD55" i="8"/>
  <c r="GQV55" i="8"/>
  <c r="GQN55" i="8"/>
  <c r="GQF55" i="8"/>
  <c r="GPX55" i="8"/>
  <c r="GPP55" i="8"/>
  <c r="GPH55" i="8"/>
  <c r="GOZ55" i="8"/>
  <c r="GOR55" i="8"/>
  <c r="GOJ55" i="8"/>
  <c r="GOB55" i="8"/>
  <c r="GNT55" i="8"/>
  <c r="GNL55" i="8"/>
  <c r="GND55" i="8"/>
  <c r="GMV55" i="8"/>
  <c r="GMN55" i="8"/>
  <c r="GMF55" i="8"/>
  <c r="GLX55" i="8"/>
  <c r="GLP55" i="8"/>
  <c r="GLH55" i="8"/>
  <c r="GKZ55" i="8"/>
  <c r="GKR55" i="8"/>
  <c r="GKJ55" i="8"/>
  <c r="GKB55" i="8"/>
  <c r="GJT55" i="8"/>
  <c r="GJL55" i="8"/>
  <c r="GJD55" i="8"/>
  <c r="GIV55" i="8"/>
  <c r="GIN55" i="8"/>
  <c r="GIF55" i="8"/>
  <c r="GHX55" i="8"/>
  <c r="GHP55" i="8"/>
  <c r="GHH55" i="8"/>
  <c r="GGZ55" i="8"/>
  <c r="GGR55" i="8"/>
  <c r="GGJ55" i="8"/>
  <c r="GGB55" i="8"/>
  <c r="GFT55" i="8"/>
  <c r="GFL55" i="8"/>
  <c r="GFD55" i="8"/>
  <c r="GEV55" i="8"/>
  <c r="GEN55" i="8"/>
  <c r="GEF55" i="8"/>
  <c r="GDX55" i="8"/>
  <c r="GDP55" i="8"/>
  <c r="GDH55" i="8"/>
  <c r="GCZ55" i="8"/>
  <c r="GCR55" i="8"/>
  <c r="GCJ55" i="8"/>
  <c r="GCB55" i="8"/>
  <c r="GBT55" i="8"/>
  <c r="GBL55" i="8"/>
  <c r="GBD55" i="8"/>
  <c r="GAV55" i="8"/>
  <c r="GAN55" i="8"/>
  <c r="GAF55" i="8"/>
  <c r="FZX55" i="8"/>
  <c r="FZP55" i="8"/>
  <c r="FZH55" i="8"/>
  <c r="FYZ55" i="8"/>
  <c r="FYR55" i="8"/>
  <c r="FYJ55" i="8"/>
  <c r="FYB55" i="8"/>
  <c r="FXT55" i="8"/>
  <c r="FXL55" i="8"/>
  <c r="FXD55" i="8"/>
  <c r="FWV55" i="8"/>
  <c r="FWN55" i="8"/>
  <c r="FWF55" i="8"/>
  <c r="FVX55" i="8"/>
  <c r="FVP55" i="8"/>
  <c r="FVH55" i="8"/>
  <c r="FUZ55" i="8"/>
  <c r="FUR55" i="8"/>
  <c r="FUJ55" i="8"/>
  <c r="FUB55" i="8"/>
  <c r="FTT55" i="8"/>
  <c r="FTL55" i="8"/>
  <c r="FTD55" i="8"/>
  <c r="FSV55" i="8"/>
  <c r="FSN55" i="8"/>
  <c r="FSF55" i="8"/>
  <c r="FRX55" i="8"/>
  <c r="FRP55" i="8"/>
  <c r="FRH55" i="8"/>
  <c r="FQZ55" i="8"/>
  <c r="FQR55" i="8"/>
  <c r="FQJ55" i="8"/>
  <c r="FQB55" i="8"/>
  <c r="FPT55" i="8"/>
  <c r="FPL55" i="8"/>
  <c r="FPD55" i="8"/>
  <c r="FOV55" i="8"/>
  <c r="FON55" i="8"/>
  <c r="FOF55" i="8"/>
  <c r="FNX55" i="8"/>
  <c r="FNP55" i="8"/>
  <c r="FNH55" i="8"/>
  <c r="FMZ55" i="8"/>
  <c r="FMR55" i="8"/>
  <c r="FMJ55" i="8"/>
  <c r="FMB55" i="8"/>
  <c r="FLT55" i="8"/>
  <c r="FLL55" i="8"/>
  <c r="FLD55" i="8"/>
  <c r="FKV55" i="8"/>
  <c r="FKN55" i="8"/>
  <c r="FKF55" i="8"/>
  <c r="FJX55" i="8"/>
  <c r="FJP55" i="8"/>
  <c r="FJH55" i="8"/>
  <c r="FIZ55" i="8"/>
  <c r="FIR55" i="8"/>
  <c r="FIJ55" i="8"/>
  <c r="FIB55" i="8"/>
  <c r="FHT55" i="8"/>
  <c r="FHL55" i="8"/>
  <c r="FHD55" i="8"/>
  <c r="FGV55" i="8"/>
  <c r="FGN55" i="8"/>
  <c r="FGF55" i="8"/>
  <c r="FFX55" i="8"/>
  <c r="FFP55" i="8"/>
  <c r="FFH55" i="8"/>
  <c r="FEZ55" i="8"/>
  <c r="FER55" i="8"/>
  <c r="FEJ55" i="8"/>
  <c r="FEB55" i="8"/>
  <c r="FDT55" i="8"/>
  <c r="FDL55" i="8"/>
  <c r="FDD55" i="8"/>
  <c r="FCV55" i="8"/>
  <c r="FCN55" i="8"/>
  <c r="FCF55" i="8"/>
  <c r="FBX55" i="8"/>
  <c r="FBP55" i="8"/>
  <c r="FBH55" i="8"/>
  <c r="FAZ55" i="8"/>
  <c r="FAR55" i="8"/>
  <c r="FAJ55" i="8"/>
  <c r="FAB55" i="8"/>
  <c r="EZT55" i="8"/>
  <c r="EZL55" i="8"/>
  <c r="EZD55" i="8"/>
  <c r="EYV55" i="8"/>
  <c r="EYN55" i="8"/>
  <c r="EYF55" i="8"/>
  <c r="EXX55" i="8"/>
  <c r="EXP55" i="8"/>
  <c r="EXH55" i="8"/>
  <c r="EWZ55" i="8"/>
  <c r="EWR55" i="8"/>
  <c r="EWJ55" i="8"/>
  <c r="EWB55" i="8"/>
  <c r="EVT55" i="8"/>
  <c r="EVL55" i="8"/>
  <c r="EVD55" i="8"/>
  <c r="EUV55" i="8"/>
  <c r="EUN55" i="8"/>
  <c r="EUF55" i="8"/>
  <c r="ETX55" i="8"/>
  <c r="ETP55" i="8"/>
  <c r="ETH55" i="8"/>
  <c r="ESZ55" i="8"/>
  <c r="ESR55" i="8"/>
  <c r="ESJ55" i="8"/>
  <c r="ESB55" i="8"/>
  <c r="ERT55" i="8"/>
  <c r="ERL55" i="8"/>
  <c r="ERD55" i="8"/>
  <c r="EQV55" i="8"/>
  <c r="EQN55" i="8"/>
  <c r="EQF55" i="8"/>
  <c r="EPX55" i="8"/>
  <c r="EPP55" i="8"/>
  <c r="EPH55" i="8"/>
  <c r="EOZ55" i="8"/>
  <c r="EOR55" i="8"/>
  <c r="EOJ55" i="8"/>
  <c r="EOB55" i="8"/>
  <c r="ENT55" i="8"/>
  <c r="ENL55" i="8"/>
  <c r="END55" i="8"/>
  <c r="EMV55" i="8"/>
  <c r="EMN55" i="8"/>
  <c r="EMF55" i="8"/>
  <c r="ELX55" i="8"/>
  <c r="ELP55" i="8"/>
  <c r="ELH55" i="8"/>
  <c r="EKZ55" i="8"/>
  <c r="EKR55" i="8"/>
  <c r="EKJ55" i="8"/>
  <c r="EKB55" i="8"/>
  <c r="EJT55" i="8"/>
  <c r="EJL55" i="8"/>
  <c r="EJD55" i="8"/>
  <c r="EIV55" i="8"/>
  <c r="EIN55" i="8"/>
  <c r="EIF55" i="8"/>
  <c r="EHX55" i="8"/>
  <c r="EHP55" i="8"/>
  <c r="EHH55" i="8"/>
  <c r="EGZ55" i="8"/>
  <c r="EGR55" i="8"/>
  <c r="EGJ55" i="8"/>
  <c r="EGB55" i="8"/>
  <c r="EFT55" i="8"/>
  <c r="EFL55" i="8"/>
  <c r="EFD55" i="8"/>
  <c r="EEV55" i="8"/>
  <c r="EEN55" i="8"/>
  <c r="EEF55" i="8"/>
  <c r="EDX55" i="8"/>
  <c r="EDP55" i="8"/>
  <c r="EDH55" i="8"/>
  <c r="ECZ55" i="8"/>
  <c r="ECR55" i="8"/>
  <c r="ECJ55" i="8"/>
  <c r="ECB55" i="8"/>
  <c r="EBT55" i="8"/>
  <c r="EBL55" i="8"/>
  <c r="EBD55" i="8"/>
  <c r="EAV55" i="8"/>
  <c r="EAN55" i="8"/>
  <c r="EAF55" i="8"/>
  <c r="DZX55" i="8"/>
  <c r="DZP55" i="8"/>
  <c r="DZH55" i="8"/>
  <c r="DYZ55" i="8"/>
  <c r="DYR55" i="8"/>
  <c r="DYJ55" i="8"/>
  <c r="DYB55" i="8"/>
  <c r="DXT55" i="8"/>
  <c r="DXL55" i="8"/>
  <c r="DXD55" i="8"/>
  <c r="DWV55" i="8"/>
  <c r="DWN55" i="8"/>
  <c r="DWF55" i="8"/>
  <c r="DVX55" i="8"/>
  <c r="DVP55" i="8"/>
  <c r="DVH55" i="8"/>
  <c r="DUZ55" i="8"/>
  <c r="DUR55" i="8"/>
  <c r="DUJ55" i="8"/>
  <c r="DUB55" i="8"/>
  <c r="DTT55" i="8"/>
  <c r="DTL55" i="8"/>
  <c r="DTD55" i="8"/>
  <c r="DSV55" i="8"/>
  <c r="DSN55" i="8"/>
  <c r="DSF55" i="8"/>
  <c r="DRX55" i="8"/>
  <c r="DRP55" i="8"/>
  <c r="DRH55" i="8"/>
  <c r="DQZ55" i="8"/>
  <c r="DQR55" i="8"/>
  <c r="DQJ55" i="8"/>
  <c r="DQB55" i="8"/>
  <c r="DPT55" i="8"/>
  <c r="DPL55" i="8"/>
  <c r="DPD55" i="8"/>
  <c r="DOV55" i="8"/>
  <c r="DON55" i="8"/>
  <c r="DOF55" i="8"/>
  <c r="DNX55" i="8"/>
  <c r="DNP55" i="8"/>
  <c r="DNH55" i="8"/>
  <c r="DMZ55" i="8"/>
  <c r="DMR55" i="8"/>
  <c r="DMJ55" i="8"/>
  <c r="DMB55" i="8"/>
  <c r="DLT55" i="8"/>
  <c r="DLL55" i="8"/>
  <c r="DLD55" i="8"/>
  <c r="DKV55" i="8"/>
  <c r="DKN55" i="8"/>
  <c r="DKF55" i="8"/>
  <c r="DJX55" i="8"/>
  <c r="DJP55" i="8"/>
  <c r="DJH55" i="8"/>
  <c r="DIZ55" i="8"/>
  <c r="DIR55" i="8"/>
  <c r="DIJ55" i="8"/>
  <c r="DIB55" i="8"/>
  <c r="DHT55" i="8"/>
  <c r="DHL55" i="8"/>
  <c r="DHD55" i="8"/>
  <c r="DGV55" i="8"/>
  <c r="DGN55" i="8"/>
  <c r="DGF55" i="8"/>
  <c r="DFX55" i="8"/>
  <c r="DFP55" i="8"/>
  <c r="DFH55" i="8"/>
  <c r="DEZ55" i="8"/>
  <c r="DER55" i="8"/>
  <c r="DEJ55" i="8"/>
  <c r="DEB55" i="8"/>
  <c r="DDT55" i="8"/>
  <c r="DDL55" i="8"/>
  <c r="DDD55" i="8"/>
  <c r="DCV55" i="8"/>
  <c r="DCN55" i="8"/>
  <c r="DCF55" i="8"/>
  <c r="DBX55" i="8"/>
  <c r="DBP55" i="8"/>
  <c r="DBH55" i="8"/>
  <c r="DAZ55" i="8"/>
  <c r="DAR55" i="8"/>
  <c r="DAJ55" i="8"/>
  <c r="DAB55" i="8"/>
  <c r="CZT55" i="8"/>
  <c r="CZL55" i="8"/>
  <c r="CZD55" i="8"/>
  <c r="CYV55" i="8"/>
  <c r="CYN55" i="8"/>
  <c r="CYF55" i="8"/>
  <c r="CXX55" i="8"/>
  <c r="CXP55" i="8"/>
  <c r="CXH55" i="8"/>
  <c r="CWZ55" i="8"/>
  <c r="CWR55" i="8"/>
  <c r="CWJ55" i="8"/>
  <c r="CWB55" i="8"/>
  <c r="CVT55" i="8"/>
  <c r="CVL55" i="8"/>
  <c r="CVD55" i="8"/>
  <c r="CUV55" i="8"/>
  <c r="CUN55" i="8"/>
  <c r="CUF55" i="8"/>
  <c r="CTX55" i="8"/>
  <c r="CTP55" i="8"/>
  <c r="CTH55" i="8"/>
  <c r="CSZ55" i="8"/>
  <c r="CSR55" i="8"/>
  <c r="CSJ55" i="8"/>
  <c r="CSB55" i="8"/>
  <c r="CRT55" i="8"/>
  <c r="CRL55" i="8"/>
  <c r="CRD55" i="8"/>
  <c r="CQV55" i="8"/>
  <c r="CQN55" i="8"/>
  <c r="CQF55" i="8"/>
  <c r="CPX55" i="8"/>
  <c r="CPP55" i="8"/>
  <c r="CPH55" i="8"/>
  <c r="COZ55" i="8"/>
  <c r="COR55" i="8"/>
  <c r="COJ55" i="8"/>
  <c r="COB55" i="8"/>
  <c r="CNT55" i="8"/>
  <c r="CNL55" i="8"/>
  <c r="CND55" i="8"/>
  <c r="CMV55" i="8"/>
  <c r="CMN55" i="8"/>
  <c r="CMF55" i="8"/>
  <c r="CLX55" i="8"/>
  <c r="CLP55" i="8"/>
  <c r="CLH55" i="8"/>
  <c r="CKZ55" i="8"/>
  <c r="CKR55" i="8"/>
  <c r="CKJ55" i="8"/>
  <c r="CKB55" i="8"/>
  <c r="CJT55" i="8"/>
  <c r="CJL55" i="8"/>
  <c r="CJD55" i="8"/>
  <c r="CIV55" i="8"/>
  <c r="CIN55" i="8"/>
  <c r="CIF55" i="8"/>
  <c r="CHX55" i="8"/>
  <c r="CHP55" i="8"/>
  <c r="CHH55" i="8"/>
  <c r="CGZ55" i="8"/>
  <c r="CGR55" i="8"/>
  <c r="CGJ55" i="8"/>
  <c r="CGB55" i="8"/>
  <c r="CFT55" i="8"/>
  <c r="CFL55" i="8"/>
  <c r="CFD55" i="8"/>
  <c r="CEV55" i="8"/>
  <c r="CEN55" i="8"/>
  <c r="CEF55" i="8"/>
  <c r="CDX55" i="8"/>
  <c r="CDP55" i="8"/>
  <c r="CDH55" i="8"/>
  <c r="CCZ55" i="8"/>
  <c r="CCR55" i="8"/>
  <c r="CCJ55" i="8"/>
  <c r="CCB55" i="8"/>
  <c r="CBT55" i="8"/>
  <c r="CBL55" i="8"/>
  <c r="CBD55" i="8"/>
  <c r="CAV55" i="8"/>
  <c r="CAN55" i="8"/>
  <c r="CAF55" i="8"/>
  <c r="BZX55" i="8"/>
  <c r="BZP55" i="8"/>
  <c r="BZH55" i="8"/>
  <c r="BYZ55" i="8"/>
  <c r="BYR55" i="8"/>
  <c r="BYJ55" i="8"/>
  <c r="BYB55" i="8"/>
  <c r="BXT55" i="8"/>
  <c r="BXL55" i="8"/>
  <c r="BXD55" i="8"/>
  <c r="BWV55" i="8"/>
  <c r="BWN55" i="8"/>
  <c r="BWF55" i="8"/>
  <c r="BVX55" i="8"/>
  <c r="BVP55" i="8"/>
  <c r="BVH55" i="8"/>
  <c r="BUZ55" i="8"/>
  <c r="BUR55" i="8"/>
  <c r="BUJ55" i="8"/>
  <c r="BUB55" i="8"/>
  <c r="BTT55" i="8"/>
  <c r="BTL55" i="8"/>
  <c r="BTD55" i="8"/>
  <c r="BSV55" i="8"/>
  <c r="BSN55" i="8"/>
  <c r="BSF55" i="8"/>
  <c r="BRX55" i="8"/>
  <c r="BRP55" i="8"/>
  <c r="BRH55" i="8"/>
  <c r="BQZ55" i="8"/>
  <c r="BQR55" i="8"/>
  <c r="BQJ55" i="8"/>
  <c r="BQB55" i="8"/>
  <c r="BPT55" i="8"/>
  <c r="BPL55" i="8"/>
  <c r="BPD55" i="8"/>
  <c r="BOV55" i="8"/>
  <c r="BON55" i="8"/>
  <c r="BOF55" i="8"/>
  <c r="BNX55" i="8"/>
  <c r="BNP55" i="8"/>
  <c r="BNH55" i="8"/>
  <c r="BMZ55" i="8"/>
  <c r="BMR55" i="8"/>
  <c r="BMJ55" i="8"/>
  <c r="BMB55" i="8"/>
  <c r="BLT55" i="8"/>
  <c r="BLL55" i="8"/>
  <c r="BLD55" i="8"/>
  <c r="BKV55" i="8"/>
  <c r="BKN55" i="8"/>
  <c r="BKF55" i="8"/>
  <c r="BJX55" i="8"/>
  <c r="BJP55" i="8"/>
  <c r="BJH55" i="8"/>
  <c r="BIZ55" i="8"/>
  <c r="BIR55" i="8"/>
  <c r="BIJ55" i="8"/>
  <c r="BIB55" i="8"/>
  <c r="BHT55" i="8"/>
  <c r="BHL55" i="8"/>
  <c r="BHD55" i="8"/>
  <c r="BGV55" i="8"/>
  <c r="BGN55" i="8"/>
  <c r="BGF55" i="8"/>
  <c r="BFX55" i="8"/>
  <c r="BFP55" i="8"/>
  <c r="BFH55" i="8"/>
  <c r="BEZ55" i="8"/>
  <c r="BER55" i="8"/>
  <c r="BEJ55" i="8"/>
  <c r="BEB55" i="8"/>
  <c r="BDT55" i="8"/>
  <c r="BDL55" i="8"/>
  <c r="BDD55" i="8"/>
  <c r="BCV55" i="8"/>
  <c r="BCN55" i="8"/>
  <c r="BCF55" i="8"/>
  <c r="BBX55" i="8"/>
  <c r="BBP55" i="8"/>
  <c r="BBH55" i="8"/>
  <c r="BAZ55" i="8"/>
  <c r="BAR55" i="8"/>
  <c r="BAJ55" i="8"/>
  <c r="BAB55" i="8"/>
  <c r="AZT55" i="8"/>
  <c r="AZL55" i="8"/>
  <c r="AZD55" i="8"/>
  <c r="AYV55" i="8"/>
  <c r="AYN55" i="8"/>
  <c r="AYF55" i="8"/>
  <c r="AXX55" i="8"/>
  <c r="AXP55" i="8"/>
  <c r="AXH55" i="8"/>
  <c r="AWZ55" i="8"/>
  <c r="AWR55" i="8"/>
  <c r="AWJ55" i="8"/>
  <c r="AWB55" i="8"/>
  <c r="AVT55" i="8"/>
  <c r="AVL55" i="8"/>
  <c r="AVD55" i="8"/>
  <c r="AUV55" i="8"/>
  <c r="AUN55" i="8"/>
  <c r="AUF55" i="8"/>
  <c r="ATX55" i="8"/>
  <c r="ATP55" i="8"/>
  <c r="ATH55" i="8"/>
  <c r="ASZ55" i="8"/>
  <c r="ASR55" i="8"/>
  <c r="ASJ55" i="8"/>
  <c r="ASB55" i="8"/>
  <c r="ART55" i="8"/>
  <c r="ARL55" i="8"/>
  <c r="ARD55" i="8"/>
  <c r="AQV55" i="8"/>
  <c r="AQN55" i="8"/>
  <c r="AQF55" i="8"/>
  <c r="APX55" i="8"/>
  <c r="APP55" i="8"/>
  <c r="APH55" i="8"/>
  <c r="AOZ55" i="8"/>
  <c r="AOR55" i="8"/>
  <c r="AOJ55" i="8"/>
  <c r="AOB55" i="8"/>
  <c r="ANT55" i="8"/>
  <c r="ANL55" i="8"/>
  <c r="AND55" i="8"/>
  <c r="AMV55" i="8"/>
  <c r="AMN55" i="8"/>
  <c r="AMF55" i="8"/>
  <c r="ALX55" i="8"/>
  <c r="ALP55" i="8"/>
  <c r="ALH55" i="8"/>
  <c r="AKZ55" i="8"/>
  <c r="AKR55" i="8"/>
  <c r="AKJ55" i="8"/>
  <c r="AKB55" i="8"/>
  <c r="AJT55" i="8"/>
  <c r="AJL55" i="8"/>
  <c r="AJD55" i="8"/>
  <c r="AIV55" i="8"/>
  <c r="AIN55" i="8"/>
  <c r="AIF55" i="8"/>
  <c r="AHX55" i="8"/>
  <c r="AHP55" i="8"/>
  <c r="AHH55" i="8"/>
  <c r="AGZ55" i="8"/>
  <c r="AGR55" i="8"/>
  <c r="AGJ55" i="8"/>
  <c r="AGB55" i="8"/>
  <c r="AFT55" i="8"/>
  <c r="AFL55" i="8"/>
  <c r="AFD55" i="8"/>
  <c r="AEV55" i="8"/>
  <c r="AEN55" i="8"/>
  <c r="AEF55" i="8"/>
  <c r="ADX55" i="8"/>
  <c r="ADP55" i="8"/>
  <c r="ADH55" i="8"/>
  <c r="ACZ55" i="8"/>
  <c r="ACR55" i="8"/>
  <c r="ACJ55" i="8"/>
  <c r="ACB55" i="8"/>
  <c r="ABT55" i="8"/>
  <c r="ABL55" i="8"/>
  <c r="ABD55" i="8"/>
  <c r="AAV55" i="8"/>
  <c r="AAN55" i="8"/>
  <c r="AAF55" i="8"/>
  <c r="ZX55" i="8"/>
  <c r="ZP55" i="8"/>
  <c r="ZH55" i="8"/>
  <c r="YZ55" i="8"/>
  <c r="YR55" i="8"/>
  <c r="YJ55" i="8"/>
  <c r="YB55" i="8"/>
  <c r="XT55" i="8"/>
  <c r="XL55" i="8"/>
  <c r="XD55" i="8"/>
  <c r="WV55" i="8"/>
  <c r="WN55" i="8"/>
  <c r="WF55" i="8"/>
  <c r="VX55" i="8"/>
  <c r="VP55" i="8"/>
  <c r="VH55" i="8"/>
  <c r="UZ55" i="8"/>
  <c r="UR55" i="8"/>
  <c r="UJ55" i="8"/>
  <c r="UB55" i="8"/>
  <c r="TT55" i="8"/>
  <c r="TL55" i="8"/>
  <c r="TD55" i="8"/>
  <c r="SV55" i="8"/>
  <c r="SN55" i="8"/>
  <c r="SF55" i="8"/>
  <c r="RX55" i="8"/>
  <c r="RP55" i="8"/>
  <c r="RH55" i="8"/>
  <c r="QZ55" i="8"/>
  <c r="QR55" i="8"/>
  <c r="QJ55" i="8"/>
  <c r="QB55" i="8"/>
  <c r="PT55" i="8"/>
  <c r="PL55" i="8"/>
  <c r="PD55" i="8"/>
  <c r="OV55" i="8"/>
  <c r="ON55" i="8"/>
  <c r="OF55" i="8"/>
  <c r="NX55" i="8"/>
  <c r="NP55" i="8"/>
  <c r="NH55" i="8"/>
  <c r="MZ55" i="8"/>
  <c r="MR55" i="8"/>
  <c r="MJ55" i="8"/>
  <c r="MB55" i="8"/>
  <c r="LT55" i="8"/>
  <c r="LL55" i="8"/>
  <c r="LD55" i="8"/>
  <c r="KV55" i="8"/>
  <c r="KN55" i="8"/>
  <c r="KF55" i="8"/>
  <c r="JX55" i="8"/>
  <c r="JP55" i="8"/>
  <c r="JH55" i="8"/>
  <c r="IZ55" i="8"/>
  <c r="IR55" i="8"/>
  <c r="IJ55" i="8"/>
  <c r="IB55" i="8"/>
  <c r="HT55" i="8"/>
  <c r="HL55" i="8"/>
  <c r="HD55" i="8"/>
  <c r="GV55" i="8"/>
  <c r="GN55" i="8"/>
  <c r="GF55" i="8"/>
  <c r="FX55" i="8"/>
  <c r="FP55" i="8"/>
  <c r="FH55" i="8"/>
  <c r="EZ55" i="8"/>
  <c r="ER55" i="8"/>
  <c r="EJ55" i="8"/>
  <c r="EB55" i="8"/>
  <c r="DT55" i="8"/>
  <c r="DL55" i="8"/>
  <c r="DD55" i="8"/>
  <c r="CV55" i="8"/>
  <c r="CN55" i="8"/>
  <c r="CF55" i="8"/>
  <c r="BX55" i="8"/>
  <c r="BP55" i="8"/>
  <c r="BH55" i="8"/>
  <c r="AZ55" i="8"/>
  <c r="AR55" i="8"/>
  <c r="AJ55" i="8"/>
  <c r="AB55" i="8"/>
  <c r="T55" i="8"/>
  <c r="L55" i="8"/>
  <c r="D55" i="8"/>
  <c r="NTK55" i="8"/>
  <c r="NTC55" i="8"/>
  <c r="NSU55" i="8"/>
  <c r="NSM55" i="8"/>
  <c r="NSE55" i="8"/>
  <c r="NRW55" i="8"/>
  <c r="NRO55" i="8"/>
  <c r="NRG55" i="8"/>
  <c r="NQY55" i="8"/>
  <c r="NQQ55" i="8"/>
  <c r="NQI55" i="8"/>
  <c r="NQA55" i="8"/>
  <c r="NPS55" i="8"/>
  <c r="NPK55" i="8"/>
  <c r="NPC55" i="8"/>
  <c r="NOU55" i="8"/>
  <c r="NOM55" i="8"/>
  <c r="NOE55" i="8"/>
  <c r="NNW55" i="8"/>
  <c r="NNO55" i="8"/>
  <c r="NNG55" i="8"/>
  <c r="NMY55" i="8"/>
  <c r="NMQ55" i="8"/>
  <c r="NMI55" i="8"/>
  <c r="NMA55" i="8"/>
  <c r="NLS55" i="8"/>
  <c r="NLK55" i="8"/>
  <c r="NLC55" i="8"/>
  <c r="NKU55" i="8"/>
  <c r="NKM55" i="8"/>
  <c r="NKE55" i="8"/>
  <c r="NJW55" i="8"/>
  <c r="NJO55" i="8"/>
  <c r="NJG55" i="8"/>
  <c r="NIY55" i="8"/>
  <c r="NIQ55" i="8"/>
  <c r="NII55" i="8"/>
  <c r="NIA55" i="8"/>
  <c r="NHS55" i="8"/>
  <c r="NHK55" i="8"/>
  <c r="NHC55" i="8"/>
  <c r="NGU55" i="8"/>
  <c r="NGM55" i="8"/>
  <c r="NGE55" i="8"/>
  <c r="NFW55" i="8"/>
  <c r="NFO55" i="8"/>
  <c r="NFG55" i="8"/>
  <c r="NEY55" i="8"/>
  <c r="NEQ55" i="8"/>
  <c r="NEI55" i="8"/>
  <c r="NEA55" i="8"/>
  <c r="NDS55" i="8"/>
  <c r="NDK55" i="8"/>
  <c r="NDC55" i="8"/>
  <c r="NCU55" i="8"/>
  <c r="NCM55" i="8"/>
  <c r="NCE55" i="8"/>
  <c r="NBW55" i="8"/>
  <c r="NBO55" i="8"/>
  <c r="NBG55" i="8"/>
  <c r="NAY55" i="8"/>
  <c r="NAQ55" i="8"/>
  <c r="NAI55" i="8"/>
  <c r="NAA55" i="8"/>
  <c r="MZS55" i="8"/>
  <c r="MZK55" i="8"/>
  <c r="MZC55" i="8"/>
  <c r="MYU55" i="8"/>
  <c r="MYM55" i="8"/>
  <c r="MYE55" i="8"/>
  <c r="MXW55" i="8"/>
  <c r="MXO55" i="8"/>
  <c r="MXG55" i="8"/>
  <c r="MWY55" i="8"/>
  <c r="MWQ55" i="8"/>
  <c r="MWI55" i="8"/>
  <c r="MWA55" i="8"/>
  <c r="MVS55" i="8"/>
  <c r="MVK55" i="8"/>
  <c r="MVC55" i="8"/>
  <c r="MUU55" i="8"/>
  <c r="MUM55" i="8"/>
  <c r="MUE55" i="8"/>
  <c r="MTW55" i="8"/>
  <c r="MTO55" i="8"/>
  <c r="MTG55" i="8"/>
  <c r="MSY55" i="8"/>
  <c r="MSQ55" i="8"/>
  <c r="MSI55" i="8"/>
  <c r="MSA55" i="8"/>
  <c r="MRS55" i="8"/>
  <c r="MRK55" i="8"/>
  <c r="MRC55" i="8"/>
  <c r="MQU55" i="8"/>
  <c r="MQM55" i="8"/>
  <c r="MQE55" i="8"/>
  <c r="MPW55" i="8"/>
  <c r="MPO55" i="8"/>
  <c r="MPG55" i="8"/>
  <c r="MOY55" i="8"/>
  <c r="MOQ55" i="8"/>
  <c r="MOI55" i="8"/>
  <c r="MOA55" i="8"/>
  <c r="MNS55" i="8"/>
  <c r="MNK55" i="8"/>
  <c r="MNC55" i="8"/>
  <c r="MMU55" i="8"/>
  <c r="MMM55" i="8"/>
  <c r="MME55" i="8"/>
  <c r="MLW55" i="8"/>
  <c r="MLO55" i="8"/>
  <c r="MLG55" i="8"/>
  <c r="MKY55" i="8"/>
  <c r="MKQ55" i="8"/>
  <c r="MKI55" i="8"/>
  <c r="MKA55" i="8"/>
  <c r="MJS55" i="8"/>
  <c r="MJK55" i="8"/>
  <c r="MJC55" i="8"/>
  <c r="MIU55" i="8"/>
  <c r="MIM55" i="8"/>
  <c r="MIE55" i="8"/>
  <c r="MHW55" i="8"/>
  <c r="MHO55" i="8"/>
  <c r="MHG55" i="8"/>
  <c r="MGY55" i="8"/>
  <c r="MGQ55" i="8"/>
  <c r="MGI55" i="8"/>
  <c r="MGA55" i="8"/>
  <c r="MFS55" i="8"/>
  <c r="MFK55" i="8"/>
  <c r="MFC55" i="8"/>
  <c r="MEU55" i="8"/>
  <c r="MEM55" i="8"/>
  <c r="MEE55" i="8"/>
  <c r="MDW55" i="8"/>
  <c r="MDO55" i="8"/>
  <c r="MDG55" i="8"/>
  <c r="MCY55" i="8"/>
  <c r="MCQ55" i="8"/>
  <c r="MCI55" i="8"/>
  <c r="MCA55" i="8"/>
  <c r="MBS55" i="8"/>
  <c r="MBK55" i="8"/>
  <c r="MBC55" i="8"/>
  <c r="MAU55" i="8"/>
  <c r="MAM55" i="8"/>
  <c r="MAE55" i="8"/>
  <c r="LZW55" i="8"/>
  <c r="LZO55" i="8"/>
  <c r="LZG55" i="8"/>
  <c r="LYY55" i="8"/>
  <c r="LYQ55" i="8"/>
  <c r="LYI55" i="8"/>
  <c r="LYA55" i="8"/>
  <c r="LXS55" i="8"/>
  <c r="LXK55" i="8"/>
  <c r="LXC55" i="8"/>
  <c r="LWU55" i="8"/>
  <c r="LWM55" i="8"/>
  <c r="LWE55" i="8"/>
  <c r="LVW55" i="8"/>
  <c r="LVO55" i="8"/>
  <c r="LVG55" i="8"/>
  <c r="LUY55" i="8"/>
  <c r="LUQ55" i="8"/>
  <c r="LUI55" i="8"/>
  <c r="LUA55" i="8"/>
  <c r="LTS55" i="8"/>
  <c r="LTK55" i="8"/>
  <c r="LTC55" i="8"/>
  <c r="LSU55" i="8"/>
  <c r="LSM55" i="8"/>
  <c r="LSE55" i="8"/>
  <c r="LRW55" i="8"/>
  <c r="LRO55" i="8"/>
  <c r="LRG55" i="8"/>
  <c r="LQY55" i="8"/>
  <c r="LQQ55" i="8"/>
  <c r="LQI55" i="8"/>
  <c r="LQA55" i="8"/>
  <c r="LPS55" i="8"/>
  <c r="LPK55" i="8"/>
  <c r="LPC55" i="8"/>
  <c r="LOU55" i="8"/>
  <c r="LOM55" i="8"/>
  <c r="LOE55" i="8"/>
  <c r="LNW55" i="8"/>
  <c r="LNO55" i="8"/>
  <c r="LNG55" i="8"/>
  <c r="LMY55" i="8"/>
  <c r="LMQ55" i="8"/>
  <c r="LMI55" i="8"/>
  <c r="LMA55" i="8"/>
  <c r="LLS55" i="8"/>
  <c r="LLK55" i="8"/>
  <c r="LLC55" i="8"/>
  <c r="LKU55" i="8"/>
  <c r="LKM55" i="8"/>
  <c r="LKE55" i="8"/>
  <c r="LJW55" i="8"/>
  <c r="LJO55" i="8"/>
  <c r="LJG55" i="8"/>
  <c r="LIY55" i="8"/>
  <c r="LIQ55" i="8"/>
  <c r="LII55" i="8"/>
  <c r="LIA55" i="8"/>
  <c r="LHS55" i="8"/>
  <c r="LHK55" i="8"/>
  <c r="LHC55" i="8"/>
  <c r="LGU55" i="8"/>
  <c r="LGM55" i="8"/>
  <c r="LGE55" i="8"/>
  <c r="LFW55" i="8"/>
  <c r="LFO55" i="8"/>
  <c r="LFG55" i="8"/>
  <c r="LEY55" i="8"/>
  <c r="LEQ55" i="8"/>
  <c r="LEI55" i="8"/>
  <c r="LEA55" i="8"/>
  <c r="LDS55" i="8"/>
  <c r="LDK55" i="8"/>
  <c r="LDC55" i="8"/>
  <c r="LCU55" i="8"/>
  <c r="LCM55" i="8"/>
  <c r="LCE55" i="8"/>
  <c r="LBW55" i="8"/>
  <c r="LBO55" i="8"/>
  <c r="LBG55" i="8"/>
  <c r="LAY55" i="8"/>
  <c r="LAQ55" i="8"/>
  <c r="LAI55" i="8"/>
  <c r="LAA55" i="8"/>
  <c r="KZS55" i="8"/>
  <c r="KZK55" i="8"/>
  <c r="KZC55" i="8"/>
  <c r="KYU55" i="8"/>
  <c r="KYM55" i="8"/>
  <c r="KYE55" i="8"/>
  <c r="KXW55" i="8"/>
  <c r="KXO55" i="8"/>
  <c r="KXG55" i="8"/>
  <c r="KWY55" i="8"/>
  <c r="KWQ55" i="8"/>
  <c r="KWI55" i="8"/>
  <c r="KWA55" i="8"/>
  <c r="KVS55" i="8"/>
  <c r="KVK55" i="8"/>
  <c r="KVC55" i="8"/>
  <c r="KUU55" i="8"/>
  <c r="KUM55" i="8"/>
  <c r="KUE55" i="8"/>
  <c r="KTW55" i="8"/>
  <c r="KTO55" i="8"/>
  <c r="KTG55" i="8"/>
  <c r="KSY55" i="8"/>
  <c r="KSQ55" i="8"/>
  <c r="KSI55" i="8"/>
  <c r="KSA55" i="8"/>
  <c r="KRS55" i="8"/>
  <c r="KRK55" i="8"/>
  <c r="KRC55" i="8"/>
  <c r="KQU55" i="8"/>
  <c r="KQM55" i="8"/>
  <c r="KQE55" i="8"/>
  <c r="KPW55" i="8"/>
  <c r="KPO55" i="8"/>
  <c r="KPG55" i="8"/>
  <c r="KOY55" i="8"/>
  <c r="KOQ55" i="8"/>
  <c r="KOI55" i="8"/>
  <c r="KOA55" i="8"/>
  <c r="KNS55" i="8"/>
  <c r="KNK55" i="8"/>
  <c r="KNC55" i="8"/>
  <c r="KMU55" i="8"/>
  <c r="KMM55" i="8"/>
  <c r="KME55" i="8"/>
  <c r="KLW55" i="8"/>
  <c r="KLO55" i="8"/>
  <c r="KLG55" i="8"/>
  <c r="KKY55" i="8"/>
  <c r="KKQ55" i="8"/>
  <c r="KKI55" i="8"/>
  <c r="KKA55" i="8"/>
  <c r="KJS55" i="8"/>
  <c r="KJK55" i="8"/>
  <c r="KJC55" i="8"/>
  <c r="KIU55" i="8"/>
  <c r="KIM55" i="8"/>
  <c r="KIE55" i="8"/>
  <c r="KHW55" i="8"/>
  <c r="KHO55" i="8"/>
  <c r="KHG55" i="8"/>
  <c r="KGY55" i="8"/>
  <c r="KGQ55" i="8"/>
  <c r="KGI55" i="8"/>
  <c r="KGA55" i="8"/>
  <c r="KFS55" i="8"/>
  <c r="KFK55" i="8"/>
  <c r="KFC55" i="8"/>
  <c r="KEU55" i="8"/>
  <c r="KEM55" i="8"/>
  <c r="KEE55" i="8"/>
  <c r="KDW55" i="8"/>
  <c r="KDO55" i="8"/>
  <c r="KDG55" i="8"/>
  <c r="KCY55" i="8"/>
  <c r="KCQ55" i="8"/>
  <c r="KCI55" i="8"/>
  <c r="KCA55" i="8"/>
  <c r="KBS55" i="8"/>
  <c r="KBK55" i="8"/>
  <c r="KBC55" i="8"/>
  <c r="KAU55" i="8"/>
  <c r="KAM55" i="8"/>
  <c r="KAE55" i="8"/>
  <c r="JZW55" i="8"/>
  <c r="JZO55" i="8"/>
  <c r="JZG55" i="8"/>
  <c r="JYY55" i="8"/>
  <c r="JYQ55" i="8"/>
  <c r="JYI55" i="8"/>
  <c r="JYA55" i="8"/>
  <c r="JXS55" i="8"/>
  <c r="JXK55" i="8"/>
  <c r="JXC55" i="8"/>
  <c r="JWU55" i="8"/>
  <c r="JWM55" i="8"/>
  <c r="JWE55" i="8"/>
  <c r="JVW55" i="8"/>
  <c r="JVO55" i="8"/>
  <c r="JVG55" i="8"/>
  <c r="JUY55" i="8"/>
  <c r="JUQ55" i="8"/>
  <c r="JUI55" i="8"/>
  <c r="JUA55" i="8"/>
  <c r="JTS55" i="8"/>
  <c r="JTK55" i="8"/>
  <c r="JTC55" i="8"/>
  <c r="JSU55" i="8"/>
  <c r="JSM55" i="8"/>
  <c r="JSE55" i="8"/>
  <c r="JRW55" i="8"/>
  <c r="JRO55" i="8"/>
  <c r="JRG55" i="8"/>
  <c r="JQY55" i="8"/>
  <c r="JQQ55" i="8"/>
  <c r="JQI55" i="8"/>
  <c r="JQA55" i="8"/>
  <c r="JPS55" i="8"/>
  <c r="JPK55" i="8"/>
  <c r="JPC55" i="8"/>
  <c r="JOU55" i="8"/>
  <c r="JOM55" i="8"/>
  <c r="JOE55" i="8"/>
  <c r="JNW55" i="8"/>
  <c r="JNO55" i="8"/>
  <c r="JNG55" i="8"/>
  <c r="JMY55" i="8"/>
  <c r="JMQ55" i="8"/>
  <c r="JMI55" i="8"/>
  <c r="JMA55" i="8"/>
  <c r="JLS55" i="8"/>
  <c r="JLK55" i="8"/>
  <c r="JLC55" i="8"/>
  <c r="JKU55" i="8"/>
  <c r="JKM55" i="8"/>
  <c r="JKE55" i="8"/>
  <c r="JJW55" i="8"/>
  <c r="JJO55" i="8"/>
  <c r="JJG55" i="8"/>
  <c r="JIY55" i="8"/>
  <c r="JIQ55" i="8"/>
  <c r="JII55" i="8"/>
  <c r="JIA55" i="8"/>
  <c r="JHS55" i="8"/>
  <c r="JHK55" i="8"/>
  <c r="JHC55" i="8"/>
  <c r="JGU55" i="8"/>
  <c r="JGM55" i="8"/>
  <c r="JGE55" i="8"/>
  <c r="JFW55" i="8"/>
  <c r="JFO55" i="8"/>
  <c r="JFG55" i="8"/>
  <c r="JEY55" i="8"/>
  <c r="JEQ55" i="8"/>
  <c r="JEI55" i="8"/>
  <c r="JEA55" i="8"/>
  <c r="JDS55" i="8"/>
  <c r="JDK55" i="8"/>
  <c r="JDC55" i="8"/>
  <c r="JCU55" i="8"/>
  <c r="JCM55" i="8"/>
  <c r="JCE55" i="8"/>
  <c r="JBW55" i="8"/>
  <c r="JBO55" i="8"/>
  <c r="JBG55" i="8"/>
  <c r="JAY55" i="8"/>
  <c r="JAQ55" i="8"/>
  <c r="JAI55" i="8"/>
  <c r="JAA55" i="8"/>
  <c r="IZS55" i="8"/>
  <c r="IZK55" i="8"/>
  <c r="IZC55" i="8"/>
  <c r="IYU55" i="8"/>
  <c r="IYM55" i="8"/>
  <c r="IYE55" i="8"/>
  <c r="IXW55" i="8"/>
  <c r="IXO55" i="8"/>
  <c r="IXG55" i="8"/>
  <c r="IWY55" i="8"/>
  <c r="IWQ55" i="8"/>
  <c r="IWI55" i="8"/>
  <c r="IWA55" i="8"/>
  <c r="IVS55" i="8"/>
  <c r="IVK55" i="8"/>
  <c r="IVC55" i="8"/>
  <c r="IUU55" i="8"/>
  <c r="IUM55" i="8"/>
  <c r="IUE55" i="8"/>
  <c r="ITW55" i="8"/>
  <c r="ITO55" i="8"/>
  <c r="ITG55" i="8"/>
  <c r="ISY55" i="8"/>
  <c r="ISQ55" i="8"/>
  <c r="ISI55" i="8"/>
  <c r="ISA55" i="8"/>
  <c r="IRS55" i="8"/>
  <c r="IRK55" i="8"/>
  <c r="IRC55" i="8"/>
  <c r="IQU55" i="8"/>
  <c r="IQM55" i="8"/>
  <c r="IQE55" i="8"/>
  <c r="IPW55" i="8"/>
  <c r="IPO55" i="8"/>
  <c r="IPG55" i="8"/>
  <c r="IOY55" i="8"/>
  <c r="IOQ55" i="8"/>
  <c r="IOI55" i="8"/>
  <c r="IOA55" i="8"/>
  <c r="INS55" i="8"/>
  <c r="INK55" i="8"/>
  <c r="INC55" i="8"/>
  <c r="IMU55" i="8"/>
  <c r="IMM55" i="8"/>
  <c r="IME55" i="8"/>
  <c r="ILW55" i="8"/>
  <c r="ILO55" i="8"/>
  <c r="ILG55" i="8"/>
  <c r="IKY55" i="8"/>
  <c r="IKQ55" i="8"/>
  <c r="IKI55" i="8"/>
  <c r="IKA55" i="8"/>
  <c r="IJS55" i="8"/>
  <c r="IJK55" i="8"/>
  <c r="IJC55" i="8"/>
  <c r="IIU55" i="8"/>
  <c r="IIM55" i="8"/>
  <c r="IIE55" i="8"/>
  <c r="IHW55" i="8"/>
  <c r="IHO55" i="8"/>
  <c r="IHG55" i="8"/>
  <c r="IGY55" i="8"/>
  <c r="IGQ55" i="8"/>
  <c r="IGI55" i="8"/>
  <c r="IGA55" i="8"/>
  <c r="IFS55" i="8"/>
  <c r="IFK55" i="8"/>
  <c r="IFC55" i="8"/>
  <c r="IEU55" i="8"/>
  <c r="IEM55" i="8"/>
  <c r="IEE55" i="8"/>
  <c r="IDW55" i="8"/>
  <c r="IDO55" i="8"/>
  <c r="IDG55" i="8"/>
  <c r="ICY55" i="8"/>
  <c r="ICQ55" i="8"/>
  <c r="ICI55" i="8"/>
  <c r="ICA55" i="8"/>
  <c r="IBS55" i="8"/>
  <c r="IBK55" i="8"/>
  <c r="IBC55" i="8"/>
  <c r="IAU55" i="8"/>
  <c r="IAM55" i="8"/>
  <c r="IAE55" i="8"/>
  <c r="HZW55" i="8"/>
  <c r="HZO55" i="8"/>
  <c r="HZG55" i="8"/>
  <c r="HYY55" i="8"/>
  <c r="HYQ55" i="8"/>
  <c r="HYI55" i="8"/>
  <c r="HYA55" i="8"/>
  <c r="HXS55" i="8"/>
  <c r="HXK55" i="8"/>
  <c r="HXC55" i="8"/>
  <c r="HWU55" i="8"/>
  <c r="HWM55" i="8"/>
  <c r="HWE55" i="8"/>
  <c r="HVW55" i="8"/>
  <c r="HVO55" i="8"/>
  <c r="HVG55" i="8"/>
  <c r="HUY55" i="8"/>
  <c r="HUQ55" i="8"/>
  <c r="HUI55" i="8"/>
  <c r="HUA55" i="8"/>
  <c r="HTS55" i="8"/>
  <c r="HTK55" i="8"/>
  <c r="HTC55" i="8"/>
  <c r="HSU55" i="8"/>
  <c r="HSM55" i="8"/>
  <c r="HSE55" i="8"/>
  <c r="HRW55" i="8"/>
  <c r="HRO55" i="8"/>
  <c r="HRG55" i="8"/>
  <c r="HQY55" i="8"/>
  <c r="HQQ55" i="8"/>
  <c r="HQI55" i="8"/>
  <c r="HQA55" i="8"/>
  <c r="HPS55" i="8"/>
  <c r="HPK55" i="8"/>
  <c r="HPC55" i="8"/>
  <c r="HOU55" i="8"/>
  <c r="HOM55" i="8"/>
  <c r="HOE55" i="8"/>
  <c r="HNW55" i="8"/>
  <c r="HNO55" i="8"/>
  <c r="HNG55" i="8"/>
  <c r="HMY55" i="8"/>
  <c r="HMQ55" i="8"/>
  <c r="HMI55" i="8"/>
  <c r="HMA55" i="8"/>
  <c r="HLS55" i="8"/>
  <c r="HLK55" i="8"/>
  <c r="HLC55" i="8"/>
  <c r="HKU55" i="8"/>
  <c r="HKM55" i="8"/>
  <c r="HKE55" i="8"/>
  <c r="HJW55" i="8"/>
  <c r="HJO55" i="8"/>
  <c r="HJG55" i="8"/>
  <c r="HIY55" i="8"/>
  <c r="HIQ55" i="8"/>
  <c r="HII55" i="8"/>
  <c r="HIA55" i="8"/>
  <c r="HHS55" i="8"/>
  <c r="HHK55" i="8"/>
  <c r="HHC55" i="8"/>
  <c r="HGU55" i="8"/>
  <c r="HGM55" i="8"/>
  <c r="HGE55" i="8"/>
  <c r="HFW55" i="8"/>
  <c r="HFO55" i="8"/>
  <c r="HFG55" i="8"/>
  <c r="HEY55" i="8"/>
  <c r="HEQ55" i="8"/>
  <c r="HEI55" i="8"/>
  <c r="HEA55" i="8"/>
  <c r="HDS55" i="8"/>
  <c r="HDK55" i="8"/>
  <c r="HDC55" i="8"/>
  <c r="HCU55" i="8"/>
  <c r="HCM55" i="8"/>
  <c r="HCE55" i="8"/>
  <c r="HBW55" i="8"/>
  <c r="HBO55" i="8"/>
  <c r="HBG55" i="8"/>
  <c r="HAY55" i="8"/>
  <c r="HAQ55" i="8"/>
  <c r="HAI55" i="8"/>
  <c r="HAA55" i="8"/>
  <c r="GZS55" i="8"/>
  <c r="GZK55" i="8"/>
  <c r="GZC55" i="8"/>
  <c r="GYU55" i="8"/>
  <c r="GYM55" i="8"/>
  <c r="GYE55" i="8"/>
  <c r="GXW55" i="8"/>
  <c r="GXO55" i="8"/>
  <c r="GXG55" i="8"/>
  <c r="GWY55" i="8"/>
  <c r="GWQ55" i="8"/>
  <c r="GWI55" i="8"/>
  <c r="GWA55" i="8"/>
  <c r="GVS55" i="8"/>
  <c r="GVK55" i="8"/>
  <c r="GVC55" i="8"/>
  <c r="GUU55" i="8"/>
  <c r="GUM55" i="8"/>
  <c r="GUE55" i="8"/>
  <c r="GTW55" i="8"/>
  <c r="GTO55" i="8"/>
  <c r="GTG55" i="8"/>
  <c r="GSY55" i="8"/>
  <c r="GSQ55" i="8"/>
  <c r="GSI55" i="8"/>
  <c r="GSA55" i="8"/>
  <c r="GRS55" i="8"/>
  <c r="GRK55" i="8"/>
  <c r="GRC55" i="8"/>
  <c r="GQU55" i="8"/>
  <c r="GQM55" i="8"/>
  <c r="GQE55" i="8"/>
  <c r="GPW55" i="8"/>
  <c r="GPO55" i="8"/>
  <c r="GPG55" i="8"/>
  <c r="GOY55" i="8"/>
  <c r="GOQ55" i="8"/>
  <c r="GOI55" i="8"/>
  <c r="GOA55" i="8"/>
  <c r="GNS55" i="8"/>
  <c r="GNK55" i="8"/>
  <c r="GNC55" i="8"/>
  <c r="GMU55" i="8"/>
  <c r="GMM55" i="8"/>
  <c r="GME55" i="8"/>
  <c r="GLW55" i="8"/>
  <c r="GLO55" i="8"/>
  <c r="GLG55" i="8"/>
  <c r="GKY55" i="8"/>
  <c r="GKQ55" i="8"/>
  <c r="GKI55" i="8"/>
  <c r="GKA55" i="8"/>
  <c r="GJS55" i="8"/>
  <c r="GJK55" i="8"/>
  <c r="GJC55" i="8"/>
  <c r="GIU55" i="8"/>
  <c r="GIM55" i="8"/>
  <c r="GIE55" i="8"/>
  <c r="GHW55" i="8"/>
  <c r="GHO55" i="8"/>
  <c r="GHG55" i="8"/>
  <c r="GGY55" i="8"/>
  <c r="GGQ55" i="8"/>
  <c r="GGI55" i="8"/>
  <c r="GGA55" i="8"/>
  <c r="GFS55" i="8"/>
  <c r="GFK55" i="8"/>
  <c r="GFC55" i="8"/>
  <c r="GEU55" i="8"/>
  <c r="GEM55" i="8"/>
  <c r="GEE55" i="8"/>
  <c r="GDW55" i="8"/>
  <c r="GDO55" i="8"/>
  <c r="GDG55" i="8"/>
  <c r="GCY55" i="8"/>
  <c r="GCQ55" i="8"/>
  <c r="GCI55" i="8"/>
  <c r="GCA55" i="8"/>
  <c r="GBS55" i="8"/>
  <c r="GBK55" i="8"/>
  <c r="GBC55" i="8"/>
  <c r="GAU55" i="8"/>
  <c r="GAM55" i="8"/>
  <c r="GAE55" i="8"/>
  <c r="FZW55" i="8"/>
  <c r="FZO55" i="8"/>
  <c r="FZG55" i="8"/>
  <c r="FYY55" i="8"/>
  <c r="FYQ55" i="8"/>
  <c r="FYI55" i="8"/>
  <c r="FYA55" i="8"/>
  <c r="FXS55" i="8"/>
  <c r="FXK55" i="8"/>
  <c r="FXC55" i="8"/>
  <c r="FWU55" i="8"/>
  <c r="FWM55" i="8"/>
  <c r="FWE55" i="8"/>
  <c r="FVW55" i="8"/>
  <c r="FVO55" i="8"/>
  <c r="FVG55" i="8"/>
  <c r="FUY55" i="8"/>
  <c r="FUQ55" i="8"/>
  <c r="FUI55" i="8"/>
  <c r="FUA55" i="8"/>
  <c r="FTS55" i="8"/>
  <c r="FTK55" i="8"/>
  <c r="FTC55" i="8"/>
  <c r="FSU55" i="8"/>
  <c r="FSM55" i="8"/>
  <c r="FSE55" i="8"/>
  <c r="FRW55" i="8"/>
  <c r="FRO55" i="8"/>
  <c r="FRG55" i="8"/>
  <c r="FQY55" i="8"/>
  <c r="FQQ55" i="8"/>
  <c r="FQI55" i="8"/>
  <c r="FQA55" i="8"/>
  <c r="FPS55" i="8"/>
  <c r="FPK55" i="8"/>
  <c r="FPC55" i="8"/>
  <c r="FOU55" i="8"/>
  <c r="FOM55" i="8"/>
  <c r="FOE55" i="8"/>
  <c r="FNW55" i="8"/>
  <c r="FNO55" i="8"/>
  <c r="FNG55" i="8"/>
  <c r="FMY55" i="8"/>
  <c r="FMQ55" i="8"/>
  <c r="FMI55" i="8"/>
  <c r="FMA55" i="8"/>
  <c r="FLS55" i="8"/>
  <c r="FLK55" i="8"/>
  <c r="FLC55" i="8"/>
  <c r="FKU55" i="8"/>
  <c r="FKM55" i="8"/>
  <c r="FKE55" i="8"/>
  <c r="FJW55" i="8"/>
  <c r="FJO55" i="8"/>
  <c r="FJG55" i="8"/>
  <c r="FIY55" i="8"/>
  <c r="FIQ55" i="8"/>
  <c r="FII55" i="8"/>
  <c r="FIA55" i="8"/>
  <c r="FHS55" i="8"/>
  <c r="FHK55" i="8"/>
  <c r="FHC55" i="8"/>
  <c r="FGU55" i="8"/>
  <c r="FGM55" i="8"/>
  <c r="FGE55" i="8"/>
  <c r="FFW55" i="8"/>
  <c r="FFO55" i="8"/>
  <c r="FFG55" i="8"/>
  <c r="FEY55" i="8"/>
  <c r="FEQ55" i="8"/>
  <c r="FEI55" i="8"/>
  <c r="FEA55" i="8"/>
  <c r="FDS55" i="8"/>
  <c r="FDK55" i="8"/>
  <c r="FDC55" i="8"/>
  <c r="FCU55" i="8"/>
  <c r="FCM55" i="8"/>
  <c r="FCE55" i="8"/>
  <c r="FBW55" i="8"/>
  <c r="FBO55" i="8"/>
  <c r="FBG55" i="8"/>
  <c r="FAY55" i="8"/>
  <c r="FAQ55" i="8"/>
  <c r="FAI55" i="8"/>
  <c r="FAA55" i="8"/>
  <c r="EZS55" i="8"/>
  <c r="EZK55" i="8"/>
  <c r="EZC55" i="8"/>
  <c r="EYU55" i="8"/>
  <c r="EYM55" i="8"/>
  <c r="EYE55" i="8"/>
  <c r="EXW55" i="8"/>
  <c r="EXO55" i="8"/>
  <c r="EXG55" i="8"/>
  <c r="EWY55" i="8"/>
  <c r="EWQ55" i="8"/>
  <c r="EWI55" i="8"/>
  <c r="EWA55" i="8"/>
  <c r="EVS55" i="8"/>
  <c r="EVK55" i="8"/>
  <c r="EVC55" i="8"/>
  <c r="EUU55" i="8"/>
  <c r="EUM55" i="8"/>
  <c r="EUE55" i="8"/>
  <c r="ETW55" i="8"/>
  <c r="ETO55" i="8"/>
  <c r="ETG55" i="8"/>
  <c r="ESY55" i="8"/>
  <c r="ESQ55" i="8"/>
  <c r="ESI55" i="8"/>
  <c r="ESA55" i="8"/>
  <c r="ERS55" i="8"/>
  <c r="ERK55" i="8"/>
  <c r="ERC55" i="8"/>
  <c r="EQU55" i="8"/>
  <c r="EQM55" i="8"/>
  <c r="EQE55" i="8"/>
  <c r="EPW55" i="8"/>
  <c r="EPO55" i="8"/>
  <c r="EPG55" i="8"/>
  <c r="EOY55" i="8"/>
  <c r="EOQ55" i="8"/>
  <c r="EOI55" i="8"/>
  <c r="EOA55" i="8"/>
  <c r="ENS55" i="8"/>
  <c r="ENK55" i="8"/>
  <c r="ENC55" i="8"/>
  <c r="EMU55" i="8"/>
  <c r="EMM55" i="8"/>
  <c r="EME55" i="8"/>
  <c r="ELW55" i="8"/>
  <c r="ELO55" i="8"/>
  <c r="ELG55" i="8"/>
  <c r="EKY55" i="8"/>
  <c r="EKQ55" i="8"/>
  <c r="EKI55" i="8"/>
  <c r="EKA55" i="8"/>
  <c r="EJS55" i="8"/>
  <c r="EJK55" i="8"/>
  <c r="EJC55" i="8"/>
  <c r="EIU55" i="8"/>
  <c r="EIM55" i="8"/>
  <c r="EIE55" i="8"/>
  <c r="EHW55" i="8"/>
  <c r="EHO55" i="8"/>
  <c r="EHG55" i="8"/>
  <c r="EGY55" i="8"/>
  <c r="EGQ55" i="8"/>
  <c r="EGI55" i="8"/>
  <c r="EGA55" i="8"/>
  <c r="EFS55" i="8"/>
  <c r="EFK55" i="8"/>
  <c r="EFC55" i="8"/>
  <c r="EEU55" i="8"/>
  <c r="EEM55" i="8"/>
  <c r="EEE55" i="8"/>
  <c r="EDW55" i="8"/>
  <c r="EDO55" i="8"/>
  <c r="EDG55" i="8"/>
  <c r="ECY55" i="8"/>
  <c r="ECQ55" i="8"/>
  <c r="ECI55" i="8"/>
  <c r="ECA55" i="8"/>
  <c r="EBS55" i="8"/>
  <c r="EBK55" i="8"/>
  <c r="EBC55" i="8"/>
  <c r="EAU55" i="8"/>
  <c r="EAM55" i="8"/>
  <c r="EAE55" i="8"/>
  <c r="DZW55" i="8"/>
  <c r="DZO55" i="8"/>
  <c r="DZG55" i="8"/>
  <c r="DYY55" i="8"/>
  <c r="DYQ55" i="8"/>
  <c r="DYI55" i="8"/>
  <c r="DYA55" i="8"/>
  <c r="DXS55" i="8"/>
  <c r="DXK55" i="8"/>
  <c r="DXC55" i="8"/>
  <c r="DWU55" i="8"/>
  <c r="DWM55" i="8"/>
  <c r="DWE55" i="8"/>
  <c r="DVW55" i="8"/>
  <c r="DVO55" i="8"/>
  <c r="DVG55" i="8"/>
  <c r="DUY55" i="8"/>
  <c r="DUQ55" i="8"/>
  <c r="DUI55" i="8"/>
  <c r="DUA55" i="8"/>
  <c r="DTS55" i="8"/>
  <c r="DTK55" i="8"/>
  <c r="DTC55" i="8"/>
  <c r="DSU55" i="8"/>
  <c r="DSM55" i="8"/>
  <c r="DSE55" i="8"/>
  <c r="DRW55" i="8"/>
  <c r="DRO55" i="8"/>
  <c r="DRG55" i="8"/>
  <c r="DQY55" i="8"/>
  <c r="DQQ55" i="8"/>
  <c r="DQI55" i="8"/>
  <c r="DQA55" i="8"/>
  <c r="DPS55" i="8"/>
  <c r="DPK55" i="8"/>
  <c r="DPC55" i="8"/>
  <c r="DOU55" i="8"/>
  <c r="DOM55" i="8"/>
  <c r="DOE55" i="8"/>
  <c r="DNW55" i="8"/>
  <c r="DNO55" i="8"/>
  <c r="DNG55" i="8"/>
  <c r="DMY55" i="8"/>
  <c r="DMQ55" i="8"/>
  <c r="DMI55" i="8"/>
  <c r="DMA55" i="8"/>
  <c r="DLS55" i="8"/>
  <c r="DLK55" i="8"/>
  <c r="DLC55" i="8"/>
  <c r="DKU55" i="8"/>
  <c r="DKM55" i="8"/>
  <c r="DKE55" i="8"/>
  <c r="DJW55" i="8"/>
  <c r="DJO55" i="8"/>
  <c r="DJG55" i="8"/>
  <c r="DIY55" i="8"/>
  <c r="DIQ55" i="8"/>
  <c r="DII55" i="8"/>
  <c r="DIA55" i="8"/>
  <c r="DHS55" i="8"/>
  <c r="DHK55" i="8"/>
  <c r="DHC55" i="8"/>
  <c r="DGU55" i="8"/>
  <c r="DGM55" i="8"/>
  <c r="DGE55" i="8"/>
  <c r="DFW55" i="8"/>
  <c r="DFO55" i="8"/>
  <c r="DFG55" i="8"/>
  <c r="DEY55" i="8"/>
  <c r="DEQ55" i="8"/>
  <c r="DEI55" i="8"/>
  <c r="DEA55" i="8"/>
  <c r="DDS55" i="8"/>
  <c r="DDK55" i="8"/>
  <c r="DDC55" i="8"/>
  <c r="DCU55" i="8"/>
  <c r="DCM55" i="8"/>
  <c r="DCE55" i="8"/>
  <c r="DBW55" i="8"/>
  <c r="DBO55" i="8"/>
  <c r="DBG55" i="8"/>
  <c r="DAY55" i="8"/>
  <c r="DAQ55" i="8"/>
  <c r="DAI55" i="8"/>
  <c r="DAA55" i="8"/>
  <c r="CZS55" i="8"/>
  <c r="CZK55" i="8"/>
  <c r="CZC55" i="8"/>
  <c r="CYU55" i="8"/>
  <c r="CYM55" i="8"/>
  <c r="CYE55" i="8"/>
  <c r="CXW55" i="8"/>
  <c r="CXO55" i="8"/>
  <c r="CXG55" i="8"/>
  <c r="CWY55" i="8"/>
  <c r="CWQ55" i="8"/>
  <c r="CWI55" i="8"/>
  <c r="CWA55" i="8"/>
  <c r="CVS55" i="8"/>
  <c r="CVK55" i="8"/>
  <c r="CVC55" i="8"/>
  <c r="CUU55" i="8"/>
  <c r="CUM55" i="8"/>
  <c r="CUE55" i="8"/>
  <c r="CTW55" i="8"/>
  <c r="CTO55" i="8"/>
  <c r="CTG55" i="8"/>
  <c r="CSY55" i="8"/>
  <c r="CSQ55" i="8"/>
  <c r="CSI55" i="8"/>
  <c r="CSA55" i="8"/>
  <c r="CRS55" i="8"/>
  <c r="CRK55" i="8"/>
  <c r="CRC55" i="8"/>
  <c r="CQU55" i="8"/>
  <c r="CQM55" i="8"/>
  <c r="CQE55" i="8"/>
  <c r="CPW55" i="8"/>
  <c r="CPO55" i="8"/>
  <c r="CPG55" i="8"/>
  <c r="COY55" i="8"/>
  <c r="COQ55" i="8"/>
  <c r="COI55" i="8"/>
  <c r="COA55" i="8"/>
  <c r="CNS55" i="8"/>
  <c r="CNK55" i="8"/>
  <c r="CNC55" i="8"/>
  <c r="CMU55" i="8"/>
  <c r="CMM55" i="8"/>
  <c r="CME55" i="8"/>
  <c r="CLW55" i="8"/>
  <c r="CLO55" i="8"/>
  <c r="CLG55" i="8"/>
  <c r="CKY55" i="8"/>
  <c r="CKQ55" i="8"/>
  <c r="CKI55" i="8"/>
  <c r="CKA55" i="8"/>
  <c r="CJS55" i="8"/>
  <c r="CJK55" i="8"/>
  <c r="CJC55" i="8"/>
  <c r="CIU55" i="8"/>
  <c r="CIM55" i="8"/>
  <c r="CIE55" i="8"/>
  <c r="CHW55" i="8"/>
  <c r="CHO55" i="8"/>
  <c r="CHG55" i="8"/>
  <c r="CGY55" i="8"/>
  <c r="CGQ55" i="8"/>
  <c r="CGI55" i="8"/>
  <c r="CGA55" i="8"/>
  <c r="CFS55" i="8"/>
  <c r="CFK55" i="8"/>
  <c r="CFC55" i="8"/>
  <c r="CEU55" i="8"/>
  <c r="CEM55" i="8"/>
  <c r="CEE55" i="8"/>
  <c r="CDW55" i="8"/>
  <c r="CDO55" i="8"/>
  <c r="CDG55" i="8"/>
  <c r="CCY55" i="8"/>
  <c r="CCQ55" i="8"/>
  <c r="CCI55" i="8"/>
  <c r="CCA55" i="8"/>
  <c r="CBS55" i="8"/>
  <c r="CBK55" i="8"/>
  <c r="CBC55" i="8"/>
  <c r="CAU55" i="8"/>
  <c r="CAM55" i="8"/>
  <c r="CAE55" i="8"/>
  <c r="BZW55" i="8"/>
  <c r="BZO55" i="8"/>
  <c r="BZG55" i="8"/>
  <c r="BYY55" i="8"/>
  <c r="BYQ55" i="8"/>
  <c r="BYI55" i="8"/>
  <c r="BYA55" i="8"/>
  <c r="BXS55" i="8"/>
  <c r="BXK55" i="8"/>
  <c r="BXC55" i="8"/>
  <c r="BWU55" i="8"/>
  <c r="BWM55" i="8"/>
  <c r="BWE55" i="8"/>
  <c r="BVW55" i="8"/>
  <c r="BVO55" i="8"/>
  <c r="BVG55" i="8"/>
  <c r="BUY55" i="8"/>
  <c r="BUQ55" i="8"/>
  <c r="BUI55" i="8"/>
  <c r="BUA55" i="8"/>
  <c r="BTS55" i="8"/>
  <c r="BTK55" i="8"/>
  <c r="BTC55" i="8"/>
  <c r="BSU55" i="8"/>
  <c r="BSM55" i="8"/>
  <c r="BSE55" i="8"/>
  <c r="BRW55" i="8"/>
  <c r="BRO55" i="8"/>
  <c r="BRG55" i="8"/>
  <c r="BQY55" i="8"/>
  <c r="BQQ55" i="8"/>
  <c r="BQI55" i="8"/>
  <c r="BQA55" i="8"/>
  <c r="BPS55" i="8"/>
  <c r="BPK55" i="8"/>
  <c r="BPC55" i="8"/>
  <c r="BOU55" i="8"/>
  <c r="BOM55" i="8"/>
  <c r="BOE55" i="8"/>
  <c r="BNW55" i="8"/>
  <c r="BNO55" i="8"/>
  <c r="BNG55" i="8"/>
  <c r="BMY55" i="8"/>
  <c r="BMQ55" i="8"/>
  <c r="BMI55" i="8"/>
  <c r="BMA55" i="8"/>
  <c r="BLS55" i="8"/>
  <c r="BLK55" i="8"/>
  <c r="BLC55" i="8"/>
  <c r="BKU55" i="8"/>
  <c r="BKM55" i="8"/>
  <c r="BKE55" i="8"/>
  <c r="BJW55" i="8"/>
  <c r="BJO55" i="8"/>
  <c r="BJG55" i="8"/>
  <c r="BIY55" i="8"/>
  <c r="BIQ55" i="8"/>
  <c r="BII55" i="8"/>
  <c r="BIA55" i="8"/>
  <c r="BHS55" i="8"/>
  <c r="BHK55" i="8"/>
  <c r="BHC55" i="8"/>
  <c r="BGU55" i="8"/>
  <c r="BGM55" i="8"/>
  <c r="BGE55" i="8"/>
  <c r="BFW55" i="8"/>
  <c r="BFO55" i="8"/>
  <c r="BFG55" i="8"/>
  <c r="BEY55" i="8"/>
  <c r="BEQ55" i="8"/>
  <c r="BEI55" i="8"/>
  <c r="BEA55" i="8"/>
  <c r="BDS55" i="8"/>
  <c r="BDK55" i="8"/>
  <c r="BDC55" i="8"/>
  <c r="BCU55" i="8"/>
  <c r="BCM55" i="8"/>
  <c r="BCE55" i="8"/>
  <c r="BBW55" i="8"/>
  <c r="BBO55" i="8"/>
  <c r="BBG55" i="8"/>
  <c r="BAY55" i="8"/>
  <c r="BAQ55" i="8"/>
  <c r="BAI55" i="8"/>
  <c r="BAA55" i="8"/>
  <c r="AZS55" i="8"/>
  <c r="AZK55" i="8"/>
  <c r="AZC55" i="8"/>
  <c r="AYU55" i="8"/>
  <c r="AYM55" i="8"/>
  <c r="AYE55" i="8"/>
  <c r="AXW55" i="8"/>
  <c r="AXO55" i="8"/>
  <c r="AXG55" i="8"/>
  <c r="AWY55" i="8"/>
  <c r="AWQ55" i="8"/>
  <c r="AWI55" i="8"/>
  <c r="AWA55" i="8"/>
  <c r="AVS55" i="8"/>
  <c r="AVK55" i="8"/>
  <c r="AVC55" i="8"/>
  <c r="AUU55" i="8"/>
  <c r="AUM55" i="8"/>
  <c r="AUE55" i="8"/>
  <c r="ATW55" i="8"/>
  <c r="ATO55" i="8"/>
  <c r="ATG55" i="8"/>
  <c r="ASY55" i="8"/>
  <c r="ASQ55" i="8"/>
  <c r="ASI55" i="8"/>
  <c r="ASA55" i="8"/>
  <c r="ARS55" i="8"/>
  <c r="ARK55" i="8"/>
  <c r="ARC55" i="8"/>
  <c r="AQU55" i="8"/>
  <c r="AQM55" i="8"/>
  <c r="AQE55" i="8"/>
  <c r="APW55" i="8"/>
  <c r="APO55" i="8"/>
  <c r="APG55" i="8"/>
  <c r="AOY55" i="8"/>
  <c r="AOQ55" i="8"/>
  <c r="AOI55" i="8"/>
  <c r="AOA55" i="8"/>
  <c r="ANS55" i="8"/>
  <c r="ANK55" i="8"/>
  <c r="ANC55" i="8"/>
  <c r="AMU55" i="8"/>
  <c r="AMM55" i="8"/>
  <c r="AME55" i="8"/>
  <c r="ALW55" i="8"/>
  <c r="ALO55" i="8"/>
  <c r="ALG55" i="8"/>
  <c r="AKY55" i="8"/>
  <c r="AKQ55" i="8"/>
  <c r="AKI55" i="8"/>
  <c r="AKA55" i="8"/>
  <c r="AJS55" i="8"/>
  <c r="AJK55" i="8"/>
  <c r="AJC55" i="8"/>
  <c r="AIU55" i="8"/>
  <c r="AIM55" i="8"/>
  <c r="AIE55" i="8"/>
  <c r="AHW55" i="8"/>
  <c r="AHO55" i="8"/>
  <c r="AHG55" i="8"/>
  <c r="AGY55" i="8"/>
  <c r="AGQ55" i="8"/>
  <c r="AGI55" i="8"/>
  <c r="AGA55" i="8"/>
  <c r="AFS55" i="8"/>
  <c r="AFK55" i="8"/>
  <c r="AFC55" i="8"/>
  <c r="AEU55" i="8"/>
  <c r="AEM55" i="8"/>
  <c r="AEE55" i="8"/>
  <c r="ADW55" i="8"/>
  <c r="ADO55" i="8"/>
  <c r="ADG55" i="8"/>
  <c r="ACY55" i="8"/>
  <c r="ACQ55" i="8"/>
  <c r="ACI55" i="8"/>
  <c r="ACA55" i="8"/>
  <c r="ABS55" i="8"/>
  <c r="ABK55" i="8"/>
  <c r="ABC55" i="8"/>
  <c r="AAU55" i="8"/>
  <c r="AAM55" i="8"/>
  <c r="AAE55" i="8"/>
  <c r="ZW55" i="8"/>
  <c r="ZO55" i="8"/>
  <c r="ZG55" i="8"/>
  <c r="YY55" i="8"/>
  <c r="YQ55" i="8"/>
  <c r="YI55" i="8"/>
  <c r="YA55" i="8"/>
  <c r="XS55" i="8"/>
  <c r="XK55" i="8"/>
  <c r="XC55" i="8"/>
  <c r="WU55" i="8"/>
  <c r="WM55" i="8"/>
  <c r="WE55" i="8"/>
  <c r="VW55" i="8"/>
  <c r="VO55" i="8"/>
  <c r="VG55" i="8"/>
  <c r="UY55" i="8"/>
  <c r="UQ55" i="8"/>
  <c r="UI55" i="8"/>
  <c r="UA55" i="8"/>
  <c r="TS55" i="8"/>
  <c r="TK55" i="8"/>
  <c r="TC55" i="8"/>
  <c r="SU55" i="8"/>
  <c r="SM55" i="8"/>
  <c r="SE55" i="8"/>
  <c r="RW55" i="8"/>
  <c r="RO55" i="8"/>
  <c r="RG55" i="8"/>
  <c r="QY55" i="8"/>
  <c r="QQ55" i="8"/>
  <c r="QI55" i="8"/>
  <c r="QA55" i="8"/>
  <c r="PS55" i="8"/>
  <c r="PK55" i="8"/>
  <c r="PC55" i="8"/>
  <c r="OU55" i="8"/>
  <c r="OM55" i="8"/>
  <c r="OE55" i="8"/>
  <c r="NW55" i="8"/>
  <c r="NO55" i="8"/>
  <c r="NG55" i="8"/>
  <c r="MY55" i="8"/>
  <c r="MQ55" i="8"/>
  <c r="MI55" i="8"/>
  <c r="MA55" i="8"/>
  <c r="LS55" i="8"/>
  <c r="LK55" i="8"/>
  <c r="LC55" i="8"/>
  <c r="KU55" i="8"/>
  <c r="KM55" i="8"/>
  <c r="KE55" i="8"/>
  <c r="JW55" i="8"/>
  <c r="JO55" i="8"/>
  <c r="JG55" i="8"/>
  <c r="IY55" i="8"/>
  <c r="IQ55" i="8"/>
  <c r="II55" i="8"/>
  <c r="IA55" i="8"/>
  <c r="HS55" i="8"/>
  <c r="HK55" i="8"/>
  <c r="HC55" i="8"/>
  <c r="GU55" i="8"/>
  <c r="GM55" i="8"/>
  <c r="GE55" i="8"/>
  <c r="FW55" i="8"/>
  <c r="FO55" i="8"/>
  <c r="FG55" i="8"/>
  <c r="EY55" i="8"/>
  <c r="EQ55" i="8"/>
  <c r="EI55" i="8"/>
  <c r="EA55" i="8"/>
  <c r="DS55" i="8"/>
  <c r="DK55" i="8"/>
  <c r="DC55" i="8"/>
  <c r="CU55" i="8"/>
  <c r="CM55" i="8"/>
  <c r="CE55" i="8"/>
  <c r="BW55" i="8"/>
  <c r="BO55" i="8"/>
  <c r="BG55" i="8"/>
  <c r="AY55" i="8"/>
  <c r="AQ55" i="8"/>
  <c r="AI55" i="8"/>
  <c r="AA55" i="8"/>
  <c r="S55" i="8"/>
  <c r="K55" i="8"/>
  <c r="C55" i="8"/>
  <c r="NTR55" i="8"/>
  <c r="NTJ55" i="8"/>
  <c r="NTB55" i="8"/>
  <c r="NST55" i="8"/>
  <c r="NSL55" i="8"/>
  <c r="NSD55" i="8"/>
  <c r="NRV55" i="8"/>
  <c r="NRN55" i="8"/>
  <c r="NRF55" i="8"/>
  <c r="NQX55" i="8"/>
  <c r="NQP55" i="8"/>
  <c r="NQH55" i="8"/>
  <c r="NPZ55" i="8"/>
  <c r="NPR55" i="8"/>
  <c r="NPJ55" i="8"/>
  <c r="NPB55" i="8"/>
  <c r="NOT55" i="8"/>
  <c r="NOL55" i="8"/>
  <c r="NOD55" i="8"/>
  <c r="NNV55" i="8"/>
  <c r="NNN55" i="8"/>
  <c r="NNF55" i="8"/>
  <c r="NMX55" i="8"/>
  <c r="NMP55" i="8"/>
  <c r="NMH55" i="8"/>
  <c r="NLZ55" i="8"/>
  <c r="NLR55" i="8"/>
  <c r="NLJ55" i="8"/>
  <c r="NLB55" i="8"/>
  <c r="NKT55" i="8"/>
  <c r="NKL55" i="8"/>
  <c r="NKD55" i="8"/>
  <c r="NJV55" i="8"/>
  <c r="NJN55" i="8"/>
  <c r="NJF55" i="8"/>
  <c r="NIX55" i="8"/>
  <c r="NIP55" i="8"/>
  <c r="NIH55" i="8"/>
  <c r="NHZ55" i="8"/>
  <c r="NHR55" i="8"/>
  <c r="NHJ55" i="8"/>
  <c r="NHB55" i="8"/>
  <c r="NGT55" i="8"/>
  <c r="NGL55" i="8"/>
  <c r="NGD55" i="8"/>
  <c r="NFV55" i="8"/>
  <c r="NFN55" i="8"/>
  <c r="NFF55" i="8"/>
  <c r="NEX55" i="8"/>
  <c r="NEP55" i="8"/>
  <c r="NEH55" i="8"/>
  <c r="NDZ55" i="8"/>
  <c r="NDR55" i="8"/>
  <c r="NDJ55" i="8"/>
  <c r="NDB55" i="8"/>
  <c r="NCT55" i="8"/>
  <c r="NCL55" i="8"/>
  <c r="NCD55" i="8"/>
  <c r="NBV55" i="8"/>
  <c r="NBN55" i="8"/>
  <c r="NBF55" i="8"/>
  <c r="NAX55" i="8"/>
  <c r="NAP55" i="8"/>
  <c r="NAH55" i="8"/>
  <c r="MZZ55" i="8"/>
  <c r="MZR55" i="8"/>
  <c r="MZJ55" i="8"/>
  <c r="MZB55" i="8"/>
  <c r="MYT55" i="8"/>
  <c r="MYL55" i="8"/>
  <c r="MYD55" i="8"/>
  <c r="MXV55" i="8"/>
  <c r="MXN55" i="8"/>
  <c r="MXF55" i="8"/>
  <c r="MWX55" i="8"/>
  <c r="MWP55" i="8"/>
  <c r="MWH55" i="8"/>
  <c r="MVZ55" i="8"/>
  <c r="MVR55" i="8"/>
  <c r="MVJ55" i="8"/>
  <c r="MVB55" i="8"/>
  <c r="MUT55" i="8"/>
  <c r="MUL55" i="8"/>
  <c r="MUD55" i="8"/>
  <c r="MTV55" i="8"/>
  <c r="MTN55" i="8"/>
  <c r="MTF55" i="8"/>
  <c r="MSX55" i="8"/>
  <c r="MSP55" i="8"/>
  <c r="MSH55" i="8"/>
  <c r="MRZ55" i="8"/>
  <c r="MRR55" i="8"/>
  <c r="MRJ55" i="8"/>
  <c r="MRB55" i="8"/>
  <c r="MQT55" i="8"/>
  <c r="MQL55" i="8"/>
  <c r="MQD55" i="8"/>
  <c r="MPV55" i="8"/>
  <c r="MPN55" i="8"/>
  <c r="MPF55" i="8"/>
  <c r="MOX55" i="8"/>
  <c r="MOP55" i="8"/>
  <c r="MOH55" i="8"/>
  <c r="MNZ55" i="8"/>
  <c r="MNR55" i="8"/>
  <c r="MNJ55" i="8"/>
  <c r="MNB55" i="8"/>
  <c r="MMT55" i="8"/>
  <c r="MML55" i="8"/>
  <c r="MMD55" i="8"/>
  <c r="MLV55" i="8"/>
  <c r="MLN55" i="8"/>
  <c r="MLF55" i="8"/>
  <c r="MKX55" i="8"/>
  <c r="MKP55" i="8"/>
  <c r="MKH55" i="8"/>
  <c r="MJZ55" i="8"/>
  <c r="MJR55" i="8"/>
  <c r="MJJ55" i="8"/>
  <c r="MJB55" i="8"/>
  <c r="MIT55" i="8"/>
  <c r="MIL55" i="8"/>
  <c r="MID55" i="8"/>
  <c r="MHV55" i="8"/>
  <c r="MHN55" i="8"/>
  <c r="MHF55" i="8"/>
  <c r="MGX55" i="8"/>
  <c r="MGP55" i="8"/>
  <c r="MGH55" i="8"/>
  <c r="MFZ55" i="8"/>
  <c r="MFR55" i="8"/>
  <c r="MFJ55" i="8"/>
  <c r="MFB55" i="8"/>
  <c r="MET55" i="8"/>
  <c r="MEL55" i="8"/>
  <c r="MED55" i="8"/>
  <c r="MDV55" i="8"/>
  <c r="MDN55" i="8"/>
  <c r="MDF55" i="8"/>
  <c r="MCX55" i="8"/>
  <c r="MCP55" i="8"/>
  <c r="MCH55" i="8"/>
  <c r="MBZ55" i="8"/>
  <c r="MBR55" i="8"/>
  <c r="MBJ55" i="8"/>
  <c r="MBB55" i="8"/>
  <c r="MAT55" i="8"/>
  <c r="MAL55" i="8"/>
  <c r="MAD55" i="8"/>
  <c r="LZV55" i="8"/>
  <c r="LZN55" i="8"/>
  <c r="LZF55" i="8"/>
  <c r="LYX55" i="8"/>
  <c r="LYP55" i="8"/>
  <c r="LYH55" i="8"/>
  <c r="LXZ55" i="8"/>
  <c r="LXR55" i="8"/>
  <c r="LXJ55" i="8"/>
  <c r="LXB55" i="8"/>
  <c r="LWT55" i="8"/>
  <c r="LWL55" i="8"/>
  <c r="LWD55" i="8"/>
  <c r="LVV55" i="8"/>
  <c r="LVN55" i="8"/>
  <c r="LVF55" i="8"/>
  <c r="LUX55" i="8"/>
  <c r="LUP55" i="8"/>
  <c r="LUH55" i="8"/>
  <c r="LTZ55" i="8"/>
  <c r="LTR55" i="8"/>
  <c r="LTJ55" i="8"/>
  <c r="LTB55" i="8"/>
  <c r="LST55" i="8"/>
  <c r="LSL55" i="8"/>
  <c r="LSD55" i="8"/>
  <c r="LRV55" i="8"/>
  <c r="LRN55" i="8"/>
  <c r="LRF55" i="8"/>
  <c r="LQX55" i="8"/>
  <c r="LQP55" i="8"/>
  <c r="LQH55" i="8"/>
  <c r="LPZ55" i="8"/>
  <c r="LPR55" i="8"/>
  <c r="LPJ55" i="8"/>
  <c r="LPB55" i="8"/>
  <c r="LOT55" i="8"/>
  <c r="LOL55" i="8"/>
  <c r="LOD55" i="8"/>
  <c r="LNV55" i="8"/>
  <c r="LNN55" i="8"/>
  <c r="LNF55" i="8"/>
  <c r="LMX55" i="8"/>
  <c r="LMP55" i="8"/>
  <c r="LMH55" i="8"/>
  <c r="LLZ55" i="8"/>
  <c r="LLR55" i="8"/>
  <c r="LLJ55" i="8"/>
  <c r="LLB55" i="8"/>
  <c r="LKT55" i="8"/>
  <c r="LKL55" i="8"/>
  <c r="LKD55" i="8"/>
  <c r="LJV55" i="8"/>
  <c r="LJN55" i="8"/>
  <c r="LJF55" i="8"/>
  <c r="LIX55" i="8"/>
  <c r="LIP55" i="8"/>
  <c r="LIH55" i="8"/>
  <c r="LHZ55" i="8"/>
  <c r="LHR55" i="8"/>
  <c r="LHJ55" i="8"/>
  <c r="LHB55" i="8"/>
  <c r="LGT55" i="8"/>
  <c r="LGL55" i="8"/>
  <c r="LGD55" i="8"/>
  <c r="LFV55" i="8"/>
  <c r="LFN55" i="8"/>
  <c r="LFF55" i="8"/>
  <c r="LEX55" i="8"/>
  <c r="LEP55" i="8"/>
  <c r="LEH55" i="8"/>
  <c r="LDZ55" i="8"/>
  <c r="LDR55" i="8"/>
  <c r="LDJ55" i="8"/>
  <c r="LDB55" i="8"/>
  <c r="LCT55" i="8"/>
  <c r="LCL55" i="8"/>
  <c r="LCD55" i="8"/>
  <c r="LBV55" i="8"/>
  <c r="LBN55" i="8"/>
  <c r="LBF55" i="8"/>
  <c r="LAX55" i="8"/>
  <c r="LAP55" i="8"/>
  <c r="LAH55" i="8"/>
  <c r="KZZ55" i="8"/>
  <c r="KZR55" i="8"/>
  <c r="KZJ55" i="8"/>
  <c r="KZB55" i="8"/>
  <c r="KYT55" i="8"/>
  <c r="KYL55" i="8"/>
  <c r="KYD55" i="8"/>
  <c r="KXV55" i="8"/>
  <c r="KXN55" i="8"/>
  <c r="KXF55" i="8"/>
  <c r="KWX55" i="8"/>
  <c r="KWP55" i="8"/>
  <c r="KWH55" i="8"/>
  <c r="KVZ55" i="8"/>
  <c r="KVR55" i="8"/>
  <c r="KVJ55" i="8"/>
  <c r="KVB55" i="8"/>
  <c r="KUT55" i="8"/>
  <c r="KUL55" i="8"/>
  <c r="KUD55" i="8"/>
  <c r="KTV55" i="8"/>
  <c r="KTN55" i="8"/>
  <c r="KTF55" i="8"/>
  <c r="KSX55" i="8"/>
  <c r="KSP55" i="8"/>
  <c r="KSH55" i="8"/>
  <c r="KRZ55" i="8"/>
  <c r="KRR55" i="8"/>
  <c r="KRJ55" i="8"/>
  <c r="KRB55" i="8"/>
  <c r="KQT55" i="8"/>
  <c r="KQL55" i="8"/>
  <c r="KQD55" i="8"/>
  <c r="KPV55" i="8"/>
  <c r="KPN55" i="8"/>
  <c r="KPF55" i="8"/>
  <c r="KOX55" i="8"/>
  <c r="KOP55" i="8"/>
  <c r="KOH55" i="8"/>
  <c r="KNZ55" i="8"/>
  <c r="KNR55" i="8"/>
  <c r="KNJ55" i="8"/>
  <c r="KNB55" i="8"/>
  <c r="KMT55" i="8"/>
  <c r="KML55" i="8"/>
  <c r="KMD55" i="8"/>
  <c r="KLV55" i="8"/>
  <c r="KLN55" i="8"/>
  <c r="KLF55" i="8"/>
  <c r="KKX55" i="8"/>
  <c r="KKP55" i="8"/>
  <c r="KKH55" i="8"/>
  <c r="KJZ55" i="8"/>
  <c r="KJR55" i="8"/>
  <c r="KJJ55" i="8"/>
  <c r="KJB55" i="8"/>
  <c r="KIT55" i="8"/>
  <c r="KIL55" i="8"/>
  <c r="KID55" i="8"/>
  <c r="KHV55" i="8"/>
  <c r="KHN55" i="8"/>
  <c r="KHF55" i="8"/>
  <c r="KGX55" i="8"/>
  <c r="KGP55" i="8"/>
  <c r="KGH55" i="8"/>
  <c r="KFZ55" i="8"/>
  <c r="KFR55" i="8"/>
  <c r="KFJ55" i="8"/>
  <c r="KFB55" i="8"/>
  <c r="KET55" i="8"/>
  <c r="KEL55" i="8"/>
  <c r="KED55" i="8"/>
  <c r="KDV55" i="8"/>
  <c r="KDN55" i="8"/>
  <c r="KDF55" i="8"/>
  <c r="KCX55" i="8"/>
  <c r="KCP55" i="8"/>
  <c r="KCH55" i="8"/>
  <c r="KBZ55" i="8"/>
  <c r="KBR55" i="8"/>
  <c r="KBJ55" i="8"/>
  <c r="KBB55" i="8"/>
  <c r="KAT55" i="8"/>
  <c r="KAL55" i="8"/>
  <c r="KAD55" i="8"/>
  <c r="JZV55" i="8"/>
  <c r="JZN55" i="8"/>
  <c r="JZF55" i="8"/>
  <c r="JYX55" i="8"/>
  <c r="JYP55" i="8"/>
  <c r="JYH55" i="8"/>
  <c r="JXZ55" i="8"/>
  <c r="JXR55" i="8"/>
  <c r="JXJ55" i="8"/>
  <c r="JXB55" i="8"/>
  <c r="JWT55" i="8"/>
  <c r="JWL55" i="8"/>
  <c r="JWD55" i="8"/>
  <c r="JVV55" i="8"/>
  <c r="JVN55" i="8"/>
  <c r="JVF55" i="8"/>
  <c r="JUX55" i="8"/>
  <c r="JUP55" i="8"/>
  <c r="JUH55" i="8"/>
  <c r="JTZ55" i="8"/>
  <c r="JTR55" i="8"/>
  <c r="JTJ55" i="8"/>
  <c r="JTB55" i="8"/>
  <c r="JST55" i="8"/>
  <c r="JSL55" i="8"/>
  <c r="JSD55" i="8"/>
  <c r="JRV55" i="8"/>
  <c r="JRN55" i="8"/>
  <c r="JRF55" i="8"/>
  <c r="JQX55" i="8"/>
  <c r="JQP55" i="8"/>
  <c r="JQH55" i="8"/>
  <c r="JPZ55" i="8"/>
  <c r="JPR55" i="8"/>
  <c r="JPJ55" i="8"/>
  <c r="JPB55" i="8"/>
  <c r="JOT55" i="8"/>
  <c r="JOL55" i="8"/>
  <c r="JOD55" i="8"/>
  <c r="JNV55" i="8"/>
  <c r="JNN55" i="8"/>
  <c r="JNF55" i="8"/>
  <c r="JMX55" i="8"/>
  <c r="JMP55" i="8"/>
  <c r="JMH55" i="8"/>
  <c r="JLZ55" i="8"/>
  <c r="JLR55" i="8"/>
  <c r="JLJ55" i="8"/>
  <c r="JLB55" i="8"/>
  <c r="JKT55" i="8"/>
  <c r="JKL55" i="8"/>
  <c r="JKD55" i="8"/>
  <c r="JJV55" i="8"/>
  <c r="JJN55" i="8"/>
  <c r="JJF55" i="8"/>
  <c r="JIX55" i="8"/>
  <c r="JIP55" i="8"/>
  <c r="JIH55" i="8"/>
  <c r="JHZ55" i="8"/>
  <c r="JHR55" i="8"/>
  <c r="JHJ55" i="8"/>
  <c r="JHB55" i="8"/>
  <c r="JGT55" i="8"/>
  <c r="JGL55" i="8"/>
  <c r="JGD55" i="8"/>
  <c r="JFV55" i="8"/>
  <c r="JFN55" i="8"/>
  <c r="JFF55" i="8"/>
  <c r="JEX55" i="8"/>
  <c r="JEP55" i="8"/>
  <c r="JEH55" i="8"/>
  <c r="JDZ55" i="8"/>
  <c r="JDR55" i="8"/>
  <c r="JDJ55" i="8"/>
  <c r="JDB55" i="8"/>
  <c r="JCT55" i="8"/>
  <c r="JCL55" i="8"/>
  <c r="JCD55" i="8"/>
  <c r="JBV55" i="8"/>
  <c r="JBN55" i="8"/>
  <c r="JBF55" i="8"/>
  <c r="JAX55" i="8"/>
  <c r="JAP55" i="8"/>
  <c r="JAH55" i="8"/>
  <c r="IZZ55" i="8"/>
  <c r="IZR55" i="8"/>
  <c r="IZJ55" i="8"/>
  <c r="IZB55" i="8"/>
  <c r="IYT55" i="8"/>
  <c r="IYL55" i="8"/>
  <c r="IYD55" i="8"/>
  <c r="IXV55" i="8"/>
  <c r="IXN55" i="8"/>
  <c r="IXF55" i="8"/>
  <c r="IWX55" i="8"/>
  <c r="IWP55" i="8"/>
  <c r="IWH55" i="8"/>
  <c r="IVZ55" i="8"/>
  <c r="IVR55" i="8"/>
  <c r="IVJ55" i="8"/>
  <c r="IVB55" i="8"/>
  <c r="IUT55" i="8"/>
  <c r="IUL55" i="8"/>
  <c r="IUD55" i="8"/>
  <c r="ITV55" i="8"/>
  <c r="ITN55" i="8"/>
  <c r="ITF55" i="8"/>
  <c r="ISX55" i="8"/>
  <c r="ISP55" i="8"/>
  <c r="ISH55" i="8"/>
  <c r="IRZ55" i="8"/>
  <c r="IRR55" i="8"/>
  <c r="IRJ55" i="8"/>
  <c r="IRB55" i="8"/>
  <c r="IQT55" i="8"/>
  <c r="IQL55" i="8"/>
  <c r="IQD55" i="8"/>
  <c r="IPV55" i="8"/>
  <c r="IPN55" i="8"/>
  <c r="IPF55" i="8"/>
  <c r="IOX55" i="8"/>
  <c r="IOP55" i="8"/>
  <c r="IOH55" i="8"/>
  <c r="INZ55" i="8"/>
  <c r="INR55" i="8"/>
  <c r="INJ55" i="8"/>
  <c r="INB55" i="8"/>
  <c r="IMT55" i="8"/>
  <c r="IML55" i="8"/>
  <c r="IMD55" i="8"/>
  <c r="ILV55" i="8"/>
  <c r="ILN55" i="8"/>
  <c r="ILF55" i="8"/>
  <c r="IKX55" i="8"/>
  <c r="IKP55" i="8"/>
  <c r="IKH55" i="8"/>
  <c r="IJZ55" i="8"/>
  <c r="IJR55" i="8"/>
  <c r="IJJ55" i="8"/>
  <c r="IJB55" i="8"/>
  <c r="IIT55" i="8"/>
  <c r="IIL55" i="8"/>
  <c r="IID55" i="8"/>
  <c r="IHV55" i="8"/>
  <c r="IHN55" i="8"/>
  <c r="IHF55" i="8"/>
  <c r="IGX55" i="8"/>
  <c r="IGP55" i="8"/>
  <c r="IGH55" i="8"/>
  <c r="IFZ55" i="8"/>
  <c r="IFR55" i="8"/>
  <c r="IFJ55" i="8"/>
  <c r="IFB55" i="8"/>
  <c r="IET55" i="8"/>
  <c r="IEL55" i="8"/>
  <c r="IED55" i="8"/>
  <c r="IDV55" i="8"/>
  <c r="IDN55" i="8"/>
  <c r="IDF55" i="8"/>
  <c r="ICX55" i="8"/>
  <c r="ICP55" i="8"/>
  <c r="ICH55" i="8"/>
  <c r="IBZ55" i="8"/>
  <c r="IBR55" i="8"/>
  <c r="IBJ55" i="8"/>
  <c r="IBB55" i="8"/>
  <c r="IAT55" i="8"/>
  <c r="IAL55" i="8"/>
  <c r="IAD55" i="8"/>
  <c r="HZV55" i="8"/>
  <c r="HZN55" i="8"/>
  <c r="HZF55" i="8"/>
  <c r="HYX55" i="8"/>
  <c r="HYP55" i="8"/>
  <c r="HYH55" i="8"/>
  <c r="HXZ55" i="8"/>
  <c r="HXR55" i="8"/>
  <c r="HXJ55" i="8"/>
  <c r="HXB55" i="8"/>
  <c r="HWT55" i="8"/>
  <c r="HWL55" i="8"/>
  <c r="HWD55" i="8"/>
  <c r="HVV55" i="8"/>
  <c r="HVN55" i="8"/>
  <c r="HVF55" i="8"/>
  <c r="HUX55" i="8"/>
  <c r="HUP55" i="8"/>
  <c r="HUH55" i="8"/>
  <c r="HTZ55" i="8"/>
  <c r="HTR55" i="8"/>
  <c r="HTJ55" i="8"/>
  <c r="HTB55" i="8"/>
  <c r="HST55" i="8"/>
  <c r="HSL55" i="8"/>
  <c r="HSD55" i="8"/>
  <c r="HRV55" i="8"/>
  <c r="HRN55" i="8"/>
  <c r="HRF55" i="8"/>
  <c r="HQX55" i="8"/>
  <c r="HQP55" i="8"/>
  <c r="HQH55" i="8"/>
  <c r="HPZ55" i="8"/>
  <c r="HPR55" i="8"/>
  <c r="HPJ55" i="8"/>
  <c r="HPB55" i="8"/>
  <c r="HOT55" i="8"/>
  <c r="HOL55" i="8"/>
  <c r="HOD55" i="8"/>
  <c r="HNV55" i="8"/>
  <c r="HNN55" i="8"/>
  <c r="HNF55" i="8"/>
  <c r="HMX55" i="8"/>
  <c r="HMP55" i="8"/>
  <c r="HMH55" i="8"/>
  <c r="HLZ55" i="8"/>
  <c r="HLR55" i="8"/>
  <c r="HLJ55" i="8"/>
  <c r="HLB55" i="8"/>
  <c r="HKT55" i="8"/>
  <c r="HKL55" i="8"/>
  <c r="HKD55" i="8"/>
  <c r="HJV55" i="8"/>
  <c r="HJN55" i="8"/>
  <c r="HJF55" i="8"/>
  <c r="HIX55" i="8"/>
  <c r="HIP55" i="8"/>
  <c r="HIH55" i="8"/>
  <c r="HHZ55" i="8"/>
  <c r="HHR55" i="8"/>
  <c r="HHJ55" i="8"/>
  <c r="HHB55" i="8"/>
  <c r="HGT55" i="8"/>
  <c r="HGL55" i="8"/>
  <c r="HGD55" i="8"/>
  <c r="HFV55" i="8"/>
  <c r="HFN55" i="8"/>
  <c r="HFF55" i="8"/>
  <c r="HEX55" i="8"/>
  <c r="HEP55" i="8"/>
  <c r="HEH55" i="8"/>
  <c r="HDZ55" i="8"/>
  <c r="HDR55" i="8"/>
  <c r="HDJ55" i="8"/>
  <c r="HDB55" i="8"/>
  <c r="HCT55" i="8"/>
  <c r="HCL55" i="8"/>
  <c r="HCD55" i="8"/>
  <c r="HBV55" i="8"/>
  <c r="HBN55" i="8"/>
  <c r="HBF55" i="8"/>
  <c r="HAX55" i="8"/>
  <c r="HAP55" i="8"/>
  <c r="HAH55" i="8"/>
  <c r="GZZ55" i="8"/>
  <c r="GZR55" i="8"/>
  <c r="GZJ55" i="8"/>
  <c r="GZB55" i="8"/>
  <c r="GYT55" i="8"/>
  <c r="GYL55" i="8"/>
  <c r="GYD55" i="8"/>
  <c r="GXV55" i="8"/>
  <c r="GXN55" i="8"/>
  <c r="GXF55" i="8"/>
  <c r="GWX55" i="8"/>
  <c r="GWP55" i="8"/>
  <c r="GWH55" i="8"/>
  <c r="GVZ55" i="8"/>
  <c r="GVR55" i="8"/>
  <c r="GVJ55" i="8"/>
  <c r="GVB55" i="8"/>
  <c r="GUT55" i="8"/>
  <c r="GUL55" i="8"/>
  <c r="GUD55" i="8"/>
  <c r="GTV55" i="8"/>
  <c r="GTN55" i="8"/>
  <c r="GTF55" i="8"/>
  <c r="GSX55" i="8"/>
  <c r="GSP55" i="8"/>
  <c r="GSH55" i="8"/>
  <c r="GRZ55" i="8"/>
  <c r="GRR55" i="8"/>
  <c r="GRJ55" i="8"/>
  <c r="GRB55" i="8"/>
  <c r="GQT55" i="8"/>
  <c r="GQL55" i="8"/>
  <c r="GQD55" i="8"/>
  <c r="GPV55" i="8"/>
  <c r="GPN55" i="8"/>
  <c r="GPF55" i="8"/>
  <c r="GOX55" i="8"/>
  <c r="GOP55" i="8"/>
  <c r="GOH55" i="8"/>
  <c r="GNZ55" i="8"/>
  <c r="GNR55" i="8"/>
  <c r="GNJ55" i="8"/>
  <c r="GNB55" i="8"/>
  <c r="GMT55" i="8"/>
  <c r="GML55" i="8"/>
  <c r="GMD55" i="8"/>
  <c r="GLV55" i="8"/>
  <c r="GLN55" i="8"/>
  <c r="GLF55" i="8"/>
  <c r="GKX55" i="8"/>
  <c r="GKP55" i="8"/>
  <c r="GKH55" i="8"/>
  <c r="GJZ55" i="8"/>
  <c r="GJR55" i="8"/>
  <c r="GJJ55" i="8"/>
  <c r="GJB55" i="8"/>
  <c r="GIT55" i="8"/>
  <c r="GIL55" i="8"/>
  <c r="GID55" i="8"/>
  <c r="GHV55" i="8"/>
  <c r="GHN55" i="8"/>
  <c r="GHF55" i="8"/>
  <c r="GGX55" i="8"/>
  <c r="GGP55" i="8"/>
  <c r="GGH55" i="8"/>
  <c r="GFZ55" i="8"/>
  <c r="GFR55" i="8"/>
  <c r="GFJ55" i="8"/>
  <c r="GFB55" i="8"/>
  <c r="GET55" i="8"/>
  <c r="GEL55" i="8"/>
  <c r="GED55" i="8"/>
  <c r="GDV55" i="8"/>
  <c r="GDN55" i="8"/>
  <c r="GDF55" i="8"/>
  <c r="GCX55" i="8"/>
  <c r="GCP55" i="8"/>
  <c r="GCH55" i="8"/>
  <c r="GBZ55" i="8"/>
  <c r="GBR55" i="8"/>
  <c r="GBJ55" i="8"/>
  <c r="GBB55" i="8"/>
  <c r="GAT55" i="8"/>
  <c r="GAL55" i="8"/>
  <c r="GAD55" i="8"/>
  <c r="FZV55" i="8"/>
  <c r="FZN55" i="8"/>
  <c r="FZF55" i="8"/>
  <c r="FYX55" i="8"/>
  <c r="FYP55" i="8"/>
  <c r="FYH55" i="8"/>
  <c r="FXZ55" i="8"/>
  <c r="FXR55" i="8"/>
  <c r="FXJ55" i="8"/>
  <c r="FXB55" i="8"/>
  <c r="FWT55" i="8"/>
  <c r="FWL55" i="8"/>
  <c r="FWD55" i="8"/>
  <c r="FVV55" i="8"/>
  <c r="FVN55" i="8"/>
  <c r="FVF55" i="8"/>
  <c r="FUX55" i="8"/>
  <c r="FUP55" i="8"/>
  <c r="FUH55" i="8"/>
  <c r="FTZ55" i="8"/>
  <c r="FTR55" i="8"/>
  <c r="FTJ55" i="8"/>
  <c r="FTB55" i="8"/>
  <c r="FST55" i="8"/>
  <c r="FSL55" i="8"/>
  <c r="FSD55" i="8"/>
  <c r="FRV55" i="8"/>
  <c r="FRN55" i="8"/>
  <c r="FRF55" i="8"/>
  <c r="FQX55" i="8"/>
  <c r="FQP55" i="8"/>
  <c r="FQH55" i="8"/>
  <c r="FPZ55" i="8"/>
  <c r="FPR55" i="8"/>
  <c r="FPJ55" i="8"/>
  <c r="FPB55" i="8"/>
  <c r="FOT55" i="8"/>
  <c r="FOL55" i="8"/>
  <c r="FOD55" i="8"/>
  <c r="FNV55" i="8"/>
  <c r="FNN55" i="8"/>
  <c r="FNF55" i="8"/>
  <c r="FMX55" i="8"/>
  <c r="FMP55" i="8"/>
  <c r="FMH55" i="8"/>
  <c r="FLZ55" i="8"/>
  <c r="FLR55" i="8"/>
  <c r="FLJ55" i="8"/>
  <c r="FLB55" i="8"/>
  <c r="FKT55" i="8"/>
  <c r="FKL55" i="8"/>
  <c r="FKD55" i="8"/>
  <c r="FJV55" i="8"/>
  <c r="FJN55" i="8"/>
  <c r="FJF55" i="8"/>
  <c r="FIX55" i="8"/>
  <c r="FIP55" i="8"/>
  <c r="FIH55" i="8"/>
  <c r="FHZ55" i="8"/>
  <c r="FHR55" i="8"/>
  <c r="FHJ55" i="8"/>
  <c r="FHB55" i="8"/>
  <c r="FGT55" i="8"/>
  <c r="FGL55" i="8"/>
  <c r="FGD55" i="8"/>
  <c r="FFV55" i="8"/>
  <c r="FFN55" i="8"/>
  <c r="FFF55" i="8"/>
  <c r="FEX55" i="8"/>
  <c r="FEP55" i="8"/>
  <c r="FEH55" i="8"/>
  <c r="FDZ55" i="8"/>
  <c r="FDR55" i="8"/>
  <c r="FDJ55" i="8"/>
  <c r="FDB55" i="8"/>
  <c r="FCT55" i="8"/>
  <c r="FCL55" i="8"/>
  <c r="FCD55" i="8"/>
  <c r="FBV55" i="8"/>
  <c r="FBN55" i="8"/>
  <c r="FBF55" i="8"/>
  <c r="FAX55" i="8"/>
  <c r="FAP55" i="8"/>
  <c r="FAH55" i="8"/>
  <c r="EZZ55" i="8"/>
  <c r="EZR55" i="8"/>
  <c r="EZJ55" i="8"/>
  <c r="EZB55" i="8"/>
  <c r="EYT55" i="8"/>
  <c r="EYL55" i="8"/>
  <c r="EYD55" i="8"/>
  <c r="EXV55" i="8"/>
  <c r="EXN55" i="8"/>
  <c r="EXF55" i="8"/>
  <c r="EWX55" i="8"/>
  <c r="EWP55" i="8"/>
  <c r="EWH55" i="8"/>
  <c r="EVZ55" i="8"/>
  <c r="EVR55" i="8"/>
  <c r="EVJ55" i="8"/>
  <c r="EVB55" i="8"/>
  <c r="EUT55" i="8"/>
  <c r="EUL55" i="8"/>
  <c r="EUD55" i="8"/>
  <c r="ETV55" i="8"/>
  <c r="ETN55" i="8"/>
  <c r="ETF55" i="8"/>
  <c r="ESX55" i="8"/>
  <c r="ESP55" i="8"/>
  <c r="ESH55" i="8"/>
  <c r="ERZ55" i="8"/>
  <c r="ERR55" i="8"/>
  <c r="ERJ55" i="8"/>
  <c r="ERB55" i="8"/>
  <c r="EQT55" i="8"/>
  <c r="EQL55" i="8"/>
  <c r="EQD55" i="8"/>
  <c r="EPV55" i="8"/>
  <c r="EPN55" i="8"/>
  <c r="EPF55" i="8"/>
  <c r="EOX55" i="8"/>
  <c r="EOP55" i="8"/>
  <c r="EOH55" i="8"/>
  <c r="ENZ55" i="8"/>
  <c r="ENR55" i="8"/>
  <c r="ENJ55" i="8"/>
  <c r="ENB55" i="8"/>
  <c r="EMT55" i="8"/>
  <c r="EML55" i="8"/>
  <c r="EMD55" i="8"/>
  <c r="ELV55" i="8"/>
  <c r="ELN55" i="8"/>
  <c r="ELF55" i="8"/>
  <c r="EKX55" i="8"/>
  <c r="EKP55" i="8"/>
  <c r="EKH55" i="8"/>
  <c r="EJZ55" i="8"/>
  <c r="EJR55" i="8"/>
  <c r="EJJ55" i="8"/>
  <c r="EJB55" i="8"/>
  <c r="EIT55" i="8"/>
  <c r="EIL55" i="8"/>
  <c r="EID55" i="8"/>
  <c r="EHV55" i="8"/>
  <c r="EHN55" i="8"/>
  <c r="EHF55" i="8"/>
  <c r="EGX55" i="8"/>
  <c r="EGP55" i="8"/>
  <c r="EGH55" i="8"/>
  <c r="EFZ55" i="8"/>
  <c r="EFR55" i="8"/>
  <c r="EFJ55" i="8"/>
  <c r="EFB55" i="8"/>
  <c r="EET55" i="8"/>
  <c r="EEL55" i="8"/>
  <c r="EED55" i="8"/>
  <c r="EDV55" i="8"/>
  <c r="EDN55" i="8"/>
  <c r="EDF55" i="8"/>
  <c r="ECX55" i="8"/>
  <c r="ECP55" i="8"/>
  <c r="ECH55" i="8"/>
  <c r="EBZ55" i="8"/>
  <c r="EBR55" i="8"/>
  <c r="EBJ55" i="8"/>
  <c r="EBB55" i="8"/>
  <c r="EAT55" i="8"/>
  <c r="EAL55" i="8"/>
  <c r="EAD55" i="8"/>
  <c r="DZV55" i="8"/>
  <c r="DZN55" i="8"/>
  <c r="DZF55" i="8"/>
  <c r="DYX55" i="8"/>
  <c r="DYP55" i="8"/>
  <c r="DYH55" i="8"/>
  <c r="DXZ55" i="8"/>
  <c r="DXR55" i="8"/>
  <c r="DXJ55" i="8"/>
  <c r="DXB55" i="8"/>
  <c r="DWT55" i="8"/>
  <c r="DWL55" i="8"/>
  <c r="DWD55" i="8"/>
  <c r="DVV55" i="8"/>
  <c r="DVN55" i="8"/>
  <c r="DVF55" i="8"/>
  <c r="DUX55" i="8"/>
  <c r="DUP55" i="8"/>
  <c r="DUH55" i="8"/>
  <c r="DTZ55" i="8"/>
  <c r="DTR55" i="8"/>
  <c r="DTJ55" i="8"/>
  <c r="DTB55" i="8"/>
  <c r="DST55" i="8"/>
  <c r="DSL55" i="8"/>
  <c r="DSD55" i="8"/>
  <c r="DRV55" i="8"/>
  <c r="DRN55" i="8"/>
  <c r="DRF55" i="8"/>
  <c r="DQX55" i="8"/>
  <c r="DQP55" i="8"/>
  <c r="DQH55" i="8"/>
  <c r="DPZ55" i="8"/>
  <c r="DPR55" i="8"/>
  <c r="DPJ55" i="8"/>
  <c r="DPB55" i="8"/>
  <c r="DOT55" i="8"/>
  <c r="DOL55" i="8"/>
  <c r="DOD55" i="8"/>
  <c r="DNV55" i="8"/>
  <c r="DNN55" i="8"/>
  <c r="DNF55" i="8"/>
  <c r="DMX55" i="8"/>
  <c r="DMP55" i="8"/>
  <c r="DMH55" i="8"/>
  <c r="DLZ55" i="8"/>
  <c r="DLR55" i="8"/>
  <c r="DLJ55" i="8"/>
  <c r="DLB55" i="8"/>
  <c r="DKT55" i="8"/>
  <c r="DKL55" i="8"/>
  <c r="DKD55" i="8"/>
  <c r="DJV55" i="8"/>
  <c r="DJN55" i="8"/>
  <c r="DJF55" i="8"/>
  <c r="DIX55" i="8"/>
  <c r="DIP55" i="8"/>
  <c r="DIH55" i="8"/>
  <c r="DHZ55" i="8"/>
  <c r="DHR55" i="8"/>
  <c r="DHJ55" i="8"/>
  <c r="DHB55" i="8"/>
  <c r="DGT55" i="8"/>
  <c r="DGL55" i="8"/>
  <c r="DGD55" i="8"/>
  <c r="DFV55" i="8"/>
  <c r="NTQ55" i="8"/>
  <c r="NTI55" i="8"/>
  <c r="NTA55" i="8"/>
  <c r="NSS55" i="8"/>
  <c r="NSK55" i="8"/>
  <c r="NSC55" i="8"/>
  <c r="NRU55" i="8"/>
  <c r="NRM55" i="8"/>
  <c r="NRE55" i="8"/>
  <c r="NQW55" i="8"/>
  <c r="NQO55" i="8"/>
  <c r="NQG55" i="8"/>
  <c r="NPY55" i="8"/>
  <c r="NPQ55" i="8"/>
  <c r="NPI55" i="8"/>
  <c r="NPA55" i="8"/>
  <c r="NOS55" i="8"/>
  <c r="NOK55" i="8"/>
  <c r="NOC55" i="8"/>
  <c r="NNU55" i="8"/>
  <c r="NNM55" i="8"/>
  <c r="NNE55" i="8"/>
  <c r="NMW55" i="8"/>
  <c r="NMO55" i="8"/>
  <c r="NMG55" i="8"/>
  <c r="NLY55" i="8"/>
  <c r="NLQ55" i="8"/>
  <c r="NLI55" i="8"/>
  <c r="NLA55" i="8"/>
  <c r="NKS55" i="8"/>
  <c r="NKK55" i="8"/>
  <c r="NKC55" i="8"/>
  <c r="NJU55" i="8"/>
  <c r="NJM55" i="8"/>
  <c r="NJE55" i="8"/>
  <c r="NIW55" i="8"/>
  <c r="NIO55" i="8"/>
  <c r="NIG55" i="8"/>
  <c r="NHY55" i="8"/>
  <c r="NHQ55" i="8"/>
  <c r="NHI55" i="8"/>
  <c r="NHA55" i="8"/>
  <c r="NGS55" i="8"/>
  <c r="NGK55" i="8"/>
  <c r="NGC55" i="8"/>
  <c r="NFU55" i="8"/>
  <c r="NFM55" i="8"/>
  <c r="NFE55" i="8"/>
  <c r="NEW55" i="8"/>
  <c r="NEO55" i="8"/>
  <c r="NEG55" i="8"/>
  <c r="NDY55" i="8"/>
  <c r="NDQ55" i="8"/>
  <c r="NDI55" i="8"/>
  <c r="NDA55" i="8"/>
  <c r="NCS55" i="8"/>
  <c r="NCK55" i="8"/>
  <c r="NCC55" i="8"/>
  <c r="NBU55" i="8"/>
  <c r="NBM55" i="8"/>
  <c r="NBE55" i="8"/>
  <c r="NAW55" i="8"/>
  <c r="NAO55" i="8"/>
  <c r="NAG55" i="8"/>
  <c r="MZY55" i="8"/>
  <c r="MZQ55" i="8"/>
  <c r="MZI55" i="8"/>
  <c r="MZA55" i="8"/>
  <c r="MYS55" i="8"/>
  <c r="MYK55" i="8"/>
  <c r="MYC55" i="8"/>
  <c r="MXU55" i="8"/>
  <c r="MXM55" i="8"/>
  <c r="MXE55" i="8"/>
  <c r="MWW55" i="8"/>
  <c r="MWO55" i="8"/>
  <c r="MWG55" i="8"/>
  <c r="MVY55" i="8"/>
  <c r="MVQ55" i="8"/>
  <c r="MVI55" i="8"/>
  <c r="MVA55" i="8"/>
  <c r="MUS55" i="8"/>
  <c r="MUK55" i="8"/>
  <c r="MUC55" i="8"/>
  <c r="MTU55" i="8"/>
  <c r="MTM55" i="8"/>
  <c r="MTE55" i="8"/>
  <c r="MSW55" i="8"/>
  <c r="MSO55" i="8"/>
  <c r="MSG55" i="8"/>
  <c r="MRY55" i="8"/>
  <c r="MRQ55" i="8"/>
  <c r="MRI55" i="8"/>
  <c r="MRA55" i="8"/>
  <c r="MQS55" i="8"/>
  <c r="MQK55" i="8"/>
  <c r="MQC55" i="8"/>
  <c r="MPU55" i="8"/>
  <c r="MPM55" i="8"/>
  <c r="MPE55" i="8"/>
  <c r="MOW55" i="8"/>
  <c r="MOO55" i="8"/>
  <c r="MOG55" i="8"/>
  <c r="MNY55" i="8"/>
  <c r="MNQ55" i="8"/>
  <c r="MNI55" i="8"/>
  <c r="MNA55" i="8"/>
  <c r="MMS55" i="8"/>
  <c r="MMK55" i="8"/>
  <c r="MMC55" i="8"/>
  <c r="MLU55" i="8"/>
  <c r="MLM55" i="8"/>
  <c r="MLE55" i="8"/>
  <c r="MKW55" i="8"/>
  <c r="MKO55" i="8"/>
  <c r="MKG55" i="8"/>
  <c r="MJY55" i="8"/>
  <c r="MJQ55" i="8"/>
  <c r="MJI55" i="8"/>
  <c r="MJA55" i="8"/>
  <c r="MIS55" i="8"/>
  <c r="MIK55" i="8"/>
  <c r="MIC55" i="8"/>
  <c r="MHU55" i="8"/>
  <c r="MHM55" i="8"/>
  <c r="MHE55" i="8"/>
  <c r="MGW55" i="8"/>
  <c r="MGO55" i="8"/>
  <c r="MGG55" i="8"/>
  <c r="MFY55" i="8"/>
  <c r="MFQ55" i="8"/>
  <c r="MFI55" i="8"/>
  <c r="MFA55" i="8"/>
  <c r="MES55" i="8"/>
  <c r="MEK55" i="8"/>
  <c r="MEC55" i="8"/>
  <c r="MDU55" i="8"/>
  <c r="MDM55" i="8"/>
  <c r="MDE55" i="8"/>
  <c r="MCW55" i="8"/>
  <c r="MCO55" i="8"/>
  <c r="MCG55" i="8"/>
  <c r="MBY55" i="8"/>
  <c r="MBQ55" i="8"/>
  <c r="MBI55" i="8"/>
  <c r="MBA55" i="8"/>
  <c r="MAS55" i="8"/>
  <c r="MAK55" i="8"/>
  <c r="MAC55" i="8"/>
  <c r="LZU55" i="8"/>
  <c r="LZM55" i="8"/>
  <c r="LZE55" i="8"/>
  <c r="LYW55" i="8"/>
  <c r="LYO55" i="8"/>
  <c r="LYG55" i="8"/>
  <c r="LXY55" i="8"/>
  <c r="LXQ55" i="8"/>
  <c r="LXI55" i="8"/>
  <c r="LXA55" i="8"/>
  <c r="LWS55" i="8"/>
  <c r="LWK55" i="8"/>
  <c r="LWC55" i="8"/>
  <c r="LVU55" i="8"/>
  <c r="LVM55" i="8"/>
  <c r="LVE55" i="8"/>
  <c r="LUW55" i="8"/>
  <c r="LUO55" i="8"/>
  <c r="LUG55" i="8"/>
  <c r="LTY55" i="8"/>
  <c r="LTQ55" i="8"/>
  <c r="LTI55" i="8"/>
  <c r="LTA55" i="8"/>
  <c r="LSS55" i="8"/>
  <c r="LSK55" i="8"/>
  <c r="LSC55" i="8"/>
  <c r="LRU55" i="8"/>
  <c r="LRM55" i="8"/>
  <c r="LRE55" i="8"/>
  <c r="LQW55" i="8"/>
  <c r="LQO55" i="8"/>
  <c r="LQG55" i="8"/>
  <c r="LPY55" i="8"/>
  <c r="LPQ55" i="8"/>
  <c r="LPI55" i="8"/>
  <c r="LPA55" i="8"/>
  <c r="LOS55" i="8"/>
  <c r="LOK55" i="8"/>
  <c r="LOC55" i="8"/>
  <c r="LNU55" i="8"/>
  <c r="LNM55" i="8"/>
  <c r="LNE55" i="8"/>
  <c r="LMW55" i="8"/>
  <c r="LMO55" i="8"/>
  <c r="LMG55" i="8"/>
  <c r="LLY55" i="8"/>
  <c r="LLQ55" i="8"/>
  <c r="LLI55" i="8"/>
  <c r="LLA55" i="8"/>
  <c r="LKS55" i="8"/>
  <c r="LKK55" i="8"/>
  <c r="LKC55" i="8"/>
  <c r="LJU55" i="8"/>
  <c r="LJM55" i="8"/>
  <c r="LJE55" i="8"/>
  <c r="LIW55" i="8"/>
  <c r="LIO55" i="8"/>
  <c r="LIG55" i="8"/>
  <c r="LHY55" i="8"/>
  <c r="LHQ55" i="8"/>
  <c r="LHI55" i="8"/>
  <c r="LHA55" i="8"/>
  <c r="LGS55" i="8"/>
  <c r="LGK55" i="8"/>
  <c r="LGC55" i="8"/>
  <c r="LFU55" i="8"/>
  <c r="LFM55" i="8"/>
  <c r="LFE55" i="8"/>
  <c r="LEW55" i="8"/>
  <c r="LEO55" i="8"/>
  <c r="LEG55" i="8"/>
  <c r="LDY55" i="8"/>
  <c r="LDQ55" i="8"/>
  <c r="LDI55" i="8"/>
  <c r="LDA55" i="8"/>
  <c r="LCS55" i="8"/>
  <c r="LCK55" i="8"/>
  <c r="LCC55" i="8"/>
  <c r="LBU55" i="8"/>
  <c r="LBM55" i="8"/>
  <c r="LBE55" i="8"/>
  <c r="LAW55" i="8"/>
  <c r="LAO55" i="8"/>
  <c r="LAG55" i="8"/>
  <c r="KZY55" i="8"/>
  <c r="KZQ55" i="8"/>
  <c r="KZI55" i="8"/>
  <c r="KZA55" i="8"/>
  <c r="KYS55" i="8"/>
  <c r="KYK55" i="8"/>
  <c r="KYC55" i="8"/>
  <c r="KXU55" i="8"/>
  <c r="KXM55" i="8"/>
  <c r="KXE55" i="8"/>
  <c r="KWW55" i="8"/>
  <c r="KWO55" i="8"/>
  <c r="KWG55" i="8"/>
  <c r="KVY55" i="8"/>
  <c r="KVQ55" i="8"/>
  <c r="KVI55" i="8"/>
  <c r="KVA55" i="8"/>
  <c r="KUS55" i="8"/>
  <c r="KUK55" i="8"/>
  <c r="KUC55" i="8"/>
  <c r="KTU55" i="8"/>
  <c r="KTM55" i="8"/>
  <c r="KTE55" i="8"/>
  <c r="KSW55" i="8"/>
  <c r="KSO55" i="8"/>
  <c r="KSG55" i="8"/>
  <c r="KRY55" i="8"/>
  <c r="KRQ55" i="8"/>
  <c r="KRI55" i="8"/>
  <c r="KRA55" i="8"/>
  <c r="KQS55" i="8"/>
  <c r="KQK55" i="8"/>
  <c r="KQC55" i="8"/>
  <c r="KPU55" i="8"/>
  <c r="KPM55" i="8"/>
  <c r="KPE55" i="8"/>
  <c r="KOW55" i="8"/>
  <c r="KOO55" i="8"/>
  <c r="KOG55" i="8"/>
  <c r="KNY55" i="8"/>
  <c r="KNQ55" i="8"/>
  <c r="KNI55" i="8"/>
  <c r="KNA55" i="8"/>
  <c r="KMS55" i="8"/>
  <c r="KMK55" i="8"/>
  <c r="KMC55" i="8"/>
  <c r="KLU55" i="8"/>
  <c r="KLM55" i="8"/>
  <c r="KLE55" i="8"/>
  <c r="KKW55" i="8"/>
  <c r="KKO55" i="8"/>
  <c r="KKG55" i="8"/>
  <c r="KJY55" i="8"/>
  <c r="KJQ55" i="8"/>
  <c r="KJI55" i="8"/>
  <c r="KJA55" i="8"/>
  <c r="KIS55" i="8"/>
  <c r="KIK55" i="8"/>
  <c r="KIC55" i="8"/>
  <c r="KHU55" i="8"/>
  <c r="KHM55" i="8"/>
  <c r="KHE55" i="8"/>
  <c r="KGW55" i="8"/>
  <c r="KGO55" i="8"/>
  <c r="KGG55" i="8"/>
  <c r="KFY55" i="8"/>
  <c r="KFQ55" i="8"/>
  <c r="KFI55" i="8"/>
  <c r="KFA55" i="8"/>
  <c r="KES55" i="8"/>
  <c r="KEK55" i="8"/>
  <c r="KEC55" i="8"/>
  <c r="KDU55" i="8"/>
  <c r="KDM55" i="8"/>
  <c r="KDE55" i="8"/>
  <c r="KCW55" i="8"/>
  <c r="KCO55" i="8"/>
  <c r="KCG55" i="8"/>
  <c r="KBY55" i="8"/>
  <c r="KBQ55" i="8"/>
  <c r="KBI55" i="8"/>
  <c r="KBA55" i="8"/>
  <c r="KAS55" i="8"/>
  <c r="KAK55" i="8"/>
  <c r="KAC55" i="8"/>
  <c r="JZU55" i="8"/>
  <c r="JZM55" i="8"/>
  <c r="JZE55" i="8"/>
  <c r="JYW55" i="8"/>
  <c r="JYO55" i="8"/>
  <c r="JYG55" i="8"/>
  <c r="JXY55" i="8"/>
  <c r="JXQ55" i="8"/>
  <c r="JXI55" i="8"/>
  <c r="JXA55" i="8"/>
  <c r="JWS55" i="8"/>
  <c r="JWK55" i="8"/>
  <c r="JWC55" i="8"/>
  <c r="JVU55" i="8"/>
  <c r="JVM55" i="8"/>
  <c r="JVE55" i="8"/>
  <c r="JUW55" i="8"/>
  <c r="JUO55" i="8"/>
  <c r="JUG55" i="8"/>
  <c r="JTY55" i="8"/>
  <c r="JTQ55" i="8"/>
  <c r="JTI55" i="8"/>
  <c r="JTA55" i="8"/>
  <c r="JSS55" i="8"/>
  <c r="JSK55" i="8"/>
  <c r="JSC55" i="8"/>
  <c r="JRU55" i="8"/>
  <c r="JRM55" i="8"/>
  <c r="JRE55" i="8"/>
  <c r="JQW55" i="8"/>
  <c r="JQO55" i="8"/>
  <c r="JQG55" i="8"/>
  <c r="JPY55" i="8"/>
  <c r="JPQ55" i="8"/>
  <c r="JPI55" i="8"/>
  <c r="JPA55" i="8"/>
  <c r="JOS55" i="8"/>
  <c r="JOK55" i="8"/>
  <c r="JOC55" i="8"/>
  <c r="JNU55" i="8"/>
  <c r="JNM55" i="8"/>
  <c r="JNE55" i="8"/>
  <c r="JMW55" i="8"/>
  <c r="JMO55" i="8"/>
  <c r="JMG55" i="8"/>
  <c r="JLY55" i="8"/>
  <c r="JLQ55" i="8"/>
  <c r="JLI55" i="8"/>
  <c r="JLA55" i="8"/>
  <c r="JKS55" i="8"/>
  <c r="JKK55" i="8"/>
  <c r="JKC55" i="8"/>
  <c r="JJU55" i="8"/>
  <c r="JJM55" i="8"/>
  <c r="JJE55" i="8"/>
  <c r="JIW55" i="8"/>
  <c r="JIO55" i="8"/>
  <c r="JIG55" i="8"/>
  <c r="JHY55" i="8"/>
  <c r="JHQ55" i="8"/>
  <c r="JHI55" i="8"/>
  <c r="JHA55" i="8"/>
  <c r="JGS55" i="8"/>
  <c r="JGK55" i="8"/>
  <c r="JGC55" i="8"/>
  <c r="JFU55" i="8"/>
  <c r="JFM55" i="8"/>
  <c r="JFE55" i="8"/>
  <c r="JEW55" i="8"/>
  <c r="JEO55" i="8"/>
  <c r="JEG55" i="8"/>
  <c r="JDY55" i="8"/>
  <c r="JDQ55" i="8"/>
  <c r="JDI55" i="8"/>
  <c r="JDA55" i="8"/>
  <c r="JCS55" i="8"/>
  <c r="JCK55" i="8"/>
  <c r="JCC55" i="8"/>
  <c r="JBU55" i="8"/>
  <c r="JBM55" i="8"/>
  <c r="JBE55" i="8"/>
  <c r="JAW55" i="8"/>
  <c r="JAO55" i="8"/>
  <c r="JAG55" i="8"/>
  <c r="IZY55" i="8"/>
  <c r="IZQ55" i="8"/>
  <c r="IZI55" i="8"/>
  <c r="IZA55" i="8"/>
  <c r="IYS55" i="8"/>
  <c r="IYK55" i="8"/>
  <c r="IYC55" i="8"/>
  <c r="IXU55" i="8"/>
  <c r="IXM55" i="8"/>
  <c r="IXE55" i="8"/>
  <c r="IWW55" i="8"/>
  <c r="IWO55" i="8"/>
  <c r="IWG55" i="8"/>
  <c r="IVY55" i="8"/>
  <c r="IVQ55" i="8"/>
  <c r="IVI55" i="8"/>
  <c r="IVA55" i="8"/>
  <c r="IUS55" i="8"/>
  <c r="IUK55" i="8"/>
  <c r="IUC55" i="8"/>
  <c r="ITU55" i="8"/>
  <c r="ITM55" i="8"/>
  <c r="ITE55" i="8"/>
  <c r="ISW55" i="8"/>
  <c r="ISO55" i="8"/>
  <c r="ISG55" i="8"/>
  <c r="IRY55" i="8"/>
  <c r="IRQ55" i="8"/>
  <c r="IRI55" i="8"/>
  <c r="IRA55" i="8"/>
  <c r="IQS55" i="8"/>
  <c r="IQK55" i="8"/>
  <c r="IQC55" i="8"/>
  <c r="IPU55" i="8"/>
  <c r="IPM55" i="8"/>
  <c r="IPE55" i="8"/>
  <c r="IOW55" i="8"/>
  <c r="IOO55" i="8"/>
  <c r="IOG55" i="8"/>
  <c r="INY55" i="8"/>
  <c r="INQ55" i="8"/>
  <c r="INI55" i="8"/>
  <c r="INA55" i="8"/>
  <c r="IMS55" i="8"/>
  <c r="IMK55" i="8"/>
  <c r="IMC55" i="8"/>
  <c r="ILU55" i="8"/>
  <c r="ILM55" i="8"/>
  <c r="ILE55" i="8"/>
  <c r="IKW55" i="8"/>
  <c r="IKO55" i="8"/>
  <c r="IKG55" i="8"/>
  <c r="IJY55" i="8"/>
  <c r="IJQ55" i="8"/>
  <c r="IJI55" i="8"/>
  <c r="IJA55" i="8"/>
  <c r="IIS55" i="8"/>
  <c r="IIK55" i="8"/>
  <c r="IIC55" i="8"/>
  <c r="IHU55" i="8"/>
  <c r="IHM55" i="8"/>
  <c r="IHE55" i="8"/>
  <c r="IGW55" i="8"/>
  <c r="IGO55" i="8"/>
  <c r="IGG55" i="8"/>
  <c r="IFY55" i="8"/>
  <c r="IFQ55" i="8"/>
  <c r="IFI55" i="8"/>
  <c r="IFA55" i="8"/>
  <c r="IES55" i="8"/>
  <c r="IEK55" i="8"/>
  <c r="IEC55" i="8"/>
  <c r="IDU55" i="8"/>
  <c r="IDM55" i="8"/>
  <c r="IDE55" i="8"/>
  <c r="ICW55" i="8"/>
  <c r="ICO55" i="8"/>
  <c r="ICG55" i="8"/>
  <c r="IBY55" i="8"/>
  <c r="IBQ55" i="8"/>
  <c r="IBI55" i="8"/>
  <c r="IBA55" i="8"/>
  <c r="IAS55" i="8"/>
  <c r="IAK55" i="8"/>
  <c r="IAC55" i="8"/>
  <c r="HZU55" i="8"/>
  <c r="HZM55" i="8"/>
  <c r="HZE55" i="8"/>
  <c r="HYW55" i="8"/>
  <c r="HYO55" i="8"/>
  <c r="HYG55" i="8"/>
  <c r="HXY55" i="8"/>
  <c r="HXQ55" i="8"/>
  <c r="HXI55" i="8"/>
  <c r="HXA55" i="8"/>
  <c r="HWS55" i="8"/>
  <c r="HWK55" i="8"/>
  <c r="HWC55" i="8"/>
  <c r="HVU55" i="8"/>
  <c r="HVM55" i="8"/>
  <c r="HVE55" i="8"/>
  <c r="HUW55" i="8"/>
  <c r="HUO55" i="8"/>
  <c r="HUG55" i="8"/>
  <c r="HTY55" i="8"/>
  <c r="HTQ55" i="8"/>
  <c r="HTI55" i="8"/>
  <c r="HTA55" i="8"/>
  <c r="HSS55" i="8"/>
  <c r="HSK55" i="8"/>
  <c r="HSC55" i="8"/>
  <c r="HRU55" i="8"/>
  <c r="HRM55" i="8"/>
  <c r="HRE55" i="8"/>
  <c r="HQW55" i="8"/>
  <c r="HQO55" i="8"/>
  <c r="HQG55" i="8"/>
  <c r="HPY55" i="8"/>
  <c r="HPQ55" i="8"/>
  <c r="HPI55" i="8"/>
  <c r="HPA55" i="8"/>
  <c r="HOS55" i="8"/>
  <c r="HOK55" i="8"/>
  <c r="HOC55" i="8"/>
  <c r="HNU55" i="8"/>
  <c r="HNM55" i="8"/>
  <c r="HNE55" i="8"/>
  <c r="HMW55" i="8"/>
  <c r="HMO55" i="8"/>
  <c r="HMG55" i="8"/>
  <c r="HLY55" i="8"/>
  <c r="HLQ55" i="8"/>
  <c r="HLI55" i="8"/>
  <c r="HLA55" i="8"/>
  <c r="HKS55" i="8"/>
  <c r="HKK55" i="8"/>
  <c r="HKC55" i="8"/>
  <c r="HJU55" i="8"/>
  <c r="HJM55" i="8"/>
  <c r="HJE55" i="8"/>
  <c r="HIW55" i="8"/>
  <c r="HIO55" i="8"/>
  <c r="HIG55" i="8"/>
  <c r="HHY55" i="8"/>
  <c r="HHQ55" i="8"/>
  <c r="HHI55" i="8"/>
  <c r="HHA55" i="8"/>
  <c r="HGS55" i="8"/>
  <c r="HGK55" i="8"/>
  <c r="HGC55" i="8"/>
  <c r="HFU55" i="8"/>
  <c r="HFM55" i="8"/>
  <c r="HFE55" i="8"/>
  <c r="HEW55" i="8"/>
  <c r="HEO55" i="8"/>
  <c r="HEG55" i="8"/>
  <c r="HDY55" i="8"/>
  <c r="HDQ55" i="8"/>
  <c r="HDI55" i="8"/>
  <c r="HDA55" i="8"/>
  <c r="HCS55" i="8"/>
  <c r="HCK55" i="8"/>
  <c r="HCC55" i="8"/>
  <c r="HBU55" i="8"/>
  <c r="HBM55" i="8"/>
  <c r="HBE55" i="8"/>
  <c r="HAW55" i="8"/>
  <c r="HAO55" i="8"/>
  <c r="HAG55" i="8"/>
  <c r="GZY55" i="8"/>
  <c r="GZQ55" i="8"/>
  <c r="GZI55" i="8"/>
  <c r="GZA55" i="8"/>
  <c r="GYS55" i="8"/>
  <c r="GYK55" i="8"/>
  <c r="GYC55" i="8"/>
  <c r="GXU55" i="8"/>
  <c r="GXM55" i="8"/>
  <c r="GXE55" i="8"/>
  <c r="GWW55" i="8"/>
  <c r="GWO55" i="8"/>
  <c r="GWG55" i="8"/>
  <c r="GVY55" i="8"/>
  <c r="GVQ55" i="8"/>
  <c r="GVI55" i="8"/>
  <c r="GVA55" i="8"/>
  <c r="GUS55" i="8"/>
  <c r="GUK55" i="8"/>
  <c r="GUC55" i="8"/>
  <c r="GTU55" i="8"/>
  <c r="GTM55" i="8"/>
  <c r="GTE55" i="8"/>
  <c r="GSW55" i="8"/>
  <c r="GSO55" i="8"/>
  <c r="GSG55" i="8"/>
  <c r="GRY55" i="8"/>
  <c r="GRQ55" i="8"/>
  <c r="GRI55" i="8"/>
  <c r="GRA55" i="8"/>
  <c r="GQS55" i="8"/>
  <c r="GQK55" i="8"/>
  <c r="GQC55" i="8"/>
  <c r="GPU55" i="8"/>
  <c r="GPM55" i="8"/>
  <c r="GPE55" i="8"/>
  <c r="GOW55" i="8"/>
  <c r="GOO55" i="8"/>
  <c r="GOG55" i="8"/>
  <c r="GNY55" i="8"/>
  <c r="GNQ55" i="8"/>
  <c r="GNI55" i="8"/>
  <c r="GNA55" i="8"/>
  <c r="GMS55" i="8"/>
  <c r="GMK55" i="8"/>
  <c r="GMC55" i="8"/>
  <c r="GLU55" i="8"/>
  <c r="GLM55" i="8"/>
  <c r="GLE55" i="8"/>
  <c r="GKW55" i="8"/>
  <c r="GKO55" i="8"/>
  <c r="GKG55" i="8"/>
  <c r="GJY55" i="8"/>
  <c r="GJQ55" i="8"/>
  <c r="GJI55" i="8"/>
  <c r="GJA55" i="8"/>
  <c r="GIS55" i="8"/>
  <c r="GIK55" i="8"/>
  <c r="GIC55" i="8"/>
  <c r="GHU55" i="8"/>
  <c r="GHM55" i="8"/>
  <c r="GHE55" i="8"/>
  <c r="GGW55" i="8"/>
  <c r="GGO55" i="8"/>
  <c r="GGG55" i="8"/>
  <c r="GFY55" i="8"/>
  <c r="GFQ55" i="8"/>
  <c r="GFI55" i="8"/>
  <c r="GFA55" i="8"/>
  <c r="GES55" i="8"/>
  <c r="GEK55" i="8"/>
  <c r="GEC55" i="8"/>
  <c r="GDU55" i="8"/>
  <c r="GDM55" i="8"/>
  <c r="GDE55" i="8"/>
  <c r="GCW55" i="8"/>
  <c r="GCO55" i="8"/>
  <c r="GCG55" i="8"/>
  <c r="GBY55" i="8"/>
  <c r="GBQ55" i="8"/>
  <c r="GBI55" i="8"/>
  <c r="GBA55" i="8"/>
  <c r="GAS55" i="8"/>
  <c r="GAK55" i="8"/>
  <c r="GAC55" i="8"/>
  <c r="FZU55" i="8"/>
  <c r="FZM55" i="8"/>
  <c r="FZE55" i="8"/>
  <c r="FYW55" i="8"/>
  <c r="FYO55" i="8"/>
  <c r="FYG55" i="8"/>
  <c r="FXY55" i="8"/>
  <c r="FXQ55" i="8"/>
  <c r="FXI55" i="8"/>
  <c r="FXA55" i="8"/>
  <c r="FWS55" i="8"/>
  <c r="FWK55" i="8"/>
  <c r="FWC55" i="8"/>
  <c r="FVU55" i="8"/>
  <c r="FVM55" i="8"/>
  <c r="FVE55" i="8"/>
  <c r="FUW55" i="8"/>
  <c r="FUO55" i="8"/>
  <c r="FUG55" i="8"/>
  <c r="FTY55" i="8"/>
  <c r="FTQ55" i="8"/>
  <c r="FTI55" i="8"/>
  <c r="FTA55" i="8"/>
  <c r="FSS55" i="8"/>
  <c r="FSK55" i="8"/>
  <c r="FSC55" i="8"/>
  <c r="FRU55" i="8"/>
  <c r="FRM55" i="8"/>
  <c r="FRE55" i="8"/>
  <c r="FQW55" i="8"/>
  <c r="FQO55" i="8"/>
  <c r="FQG55" i="8"/>
  <c r="FPY55" i="8"/>
  <c r="FPQ55" i="8"/>
  <c r="FPI55" i="8"/>
  <c r="FPA55" i="8"/>
  <c r="FOS55" i="8"/>
  <c r="FOK55" i="8"/>
  <c r="FOC55" i="8"/>
  <c r="FNU55" i="8"/>
  <c r="FNM55" i="8"/>
  <c r="FNE55" i="8"/>
  <c r="FMW55" i="8"/>
  <c r="FMO55" i="8"/>
  <c r="FMG55" i="8"/>
  <c r="FLY55" i="8"/>
  <c r="FLQ55" i="8"/>
  <c r="FLI55" i="8"/>
  <c r="FLA55" i="8"/>
  <c r="FKS55" i="8"/>
  <c r="FKK55" i="8"/>
  <c r="FKC55" i="8"/>
  <c r="FJU55" i="8"/>
  <c r="FJM55" i="8"/>
  <c r="FJE55" i="8"/>
  <c r="FIW55" i="8"/>
  <c r="FIO55" i="8"/>
  <c r="FIG55" i="8"/>
  <c r="FHY55" i="8"/>
  <c r="FHQ55" i="8"/>
  <c r="FHI55" i="8"/>
  <c r="FHA55" i="8"/>
  <c r="FGS55" i="8"/>
  <c r="FGK55" i="8"/>
  <c r="FGC55" i="8"/>
  <c r="FFU55" i="8"/>
  <c r="FFM55" i="8"/>
  <c r="FFE55" i="8"/>
  <c r="FEW55" i="8"/>
  <c r="FEO55" i="8"/>
  <c r="FEG55" i="8"/>
  <c r="FDY55" i="8"/>
  <c r="FDQ55" i="8"/>
  <c r="FDI55" i="8"/>
  <c r="FDA55" i="8"/>
  <c r="FCS55" i="8"/>
  <c r="FCK55" i="8"/>
  <c r="FCC55" i="8"/>
  <c r="FBU55" i="8"/>
  <c r="FBM55" i="8"/>
  <c r="FBE55" i="8"/>
  <c r="FAW55" i="8"/>
  <c r="FAO55" i="8"/>
  <c r="FAG55" i="8"/>
  <c r="EZY55" i="8"/>
  <c r="EZQ55" i="8"/>
  <c r="EZI55" i="8"/>
  <c r="EZA55" i="8"/>
  <c r="EYS55" i="8"/>
  <c r="EYK55" i="8"/>
  <c r="EYC55" i="8"/>
  <c r="EXU55" i="8"/>
  <c r="EXM55" i="8"/>
  <c r="EXE55" i="8"/>
  <c r="EWW55" i="8"/>
  <c r="EWO55" i="8"/>
  <c r="EWG55" i="8"/>
  <c r="EVY55" i="8"/>
  <c r="EVQ55" i="8"/>
  <c r="EVI55" i="8"/>
  <c r="EVA55" i="8"/>
  <c r="EUS55" i="8"/>
  <c r="EUK55" i="8"/>
  <c r="EUC55" i="8"/>
  <c r="ETU55" i="8"/>
  <c r="ETM55" i="8"/>
  <c r="ETE55" i="8"/>
  <c r="ESW55" i="8"/>
  <c r="ESO55" i="8"/>
  <c r="ESG55" i="8"/>
  <c r="ERY55" i="8"/>
  <c r="ERQ55" i="8"/>
  <c r="ERI55" i="8"/>
  <c r="ERA55" i="8"/>
  <c r="EQS55" i="8"/>
  <c r="EQK55" i="8"/>
  <c r="EQC55" i="8"/>
  <c r="EPU55" i="8"/>
  <c r="EPM55" i="8"/>
  <c r="EPE55" i="8"/>
  <c r="EOW55" i="8"/>
  <c r="EOO55" i="8"/>
  <c r="EOG55" i="8"/>
  <c r="ENY55" i="8"/>
  <c r="ENQ55" i="8"/>
  <c r="ENI55" i="8"/>
  <c r="ENA55" i="8"/>
  <c r="EMS55" i="8"/>
  <c r="EMK55" i="8"/>
  <c r="EMC55" i="8"/>
  <c r="ELU55" i="8"/>
  <c r="ELM55" i="8"/>
  <c r="ELE55" i="8"/>
  <c r="EKW55" i="8"/>
  <c r="EKO55" i="8"/>
  <c r="EKG55" i="8"/>
  <c r="EJY55" i="8"/>
  <c r="EJQ55" i="8"/>
  <c r="EJI55" i="8"/>
  <c r="EJA55" i="8"/>
  <c r="EIS55" i="8"/>
  <c r="EIK55" i="8"/>
  <c r="EIC55" i="8"/>
  <c r="EHU55" i="8"/>
  <c r="EHM55" i="8"/>
  <c r="EHE55" i="8"/>
  <c r="EGW55" i="8"/>
  <c r="EGO55" i="8"/>
  <c r="EGG55" i="8"/>
  <c r="EFY55" i="8"/>
  <c r="EFQ55" i="8"/>
  <c r="EFI55" i="8"/>
  <c r="EFA55" i="8"/>
  <c r="EES55" i="8"/>
  <c r="EEK55" i="8"/>
  <c r="EEC55" i="8"/>
  <c r="EDU55" i="8"/>
  <c r="EDM55" i="8"/>
  <c r="EDE55" i="8"/>
  <c r="ECW55" i="8"/>
  <c r="ECO55" i="8"/>
  <c r="ECG55" i="8"/>
  <c r="EBY55" i="8"/>
  <c r="EBQ55" i="8"/>
  <c r="EBI55" i="8"/>
  <c r="EBA55" i="8"/>
  <c r="EAS55" i="8"/>
  <c r="EAK55" i="8"/>
  <c r="EAC55" i="8"/>
  <c r="DZU55" i="8"/>
  <c r="DZM55" i="8"/>
  <c r="DZE55" i="8"/>
  <c r="DYW55" i="8"/>
  <c r="DYO55" i="8"/>
  <c r="DYG55" i="8"/>
  <c r="DXY55" i="8"/>
  <c r="DXQ55" i="8"/>
  <c r="DXI55" i="8"/>
  <c r="DXA55" i="8"/>
  <c r="DWS55" i="8"/>
  <c r="DWK55" i="8"/>
  <c r="DWC55" i="8"/>
  <c r="DVU55" i="8"/>
  <c r="DVM55" i="8"/>
  <c r="DVE55" i="8"/>
  <c r="DUW55" i="8"/>
  <c r="DUO55" i="8"/>
  <c r="DUG55" i="8"/>
  <c r="DTY55" i="8"/>
  <c r="DTQ55" i="8"/>
  <c r="DTI55" i="8"/>
  <c r="DTA55" i="8"/>
  <c r="DSS55" i="8"/>
  <c r="DSK55" i="8"/>
  <c r="DSC55" i="8"/>
  <c r="DRU55" i="8"/>
  <c r="DRM55" i="8"/>
  <c r="DRE55" i="8"/>
  <c r="DQW55" i="8"/>
  <c r="DQO55" i="8"/>
  <c r="DQG55" i="8"/>
  <c r="DPY55" i="8"/>
  <c r="DPQ55" i="8"/>
  <c r="DPI55" i="8"/>
  <c r="DPA55" i="8"/>
  <c r="DOS55" i="8"/>
  <c r="DOK55" i="8"/>
  <c r="DOC55" i="8"/>
  <c r="DNU55" i="8"/>
  <c r="DNM55" i="8"/>
  <c r="DNE55" i="8"/>
  <c r="DMW55" i="8"/>
  <c r="DMO55" i="8"/>
  <c r="DMG55" i="8"/>
  <c r="DLY55" i="8"/>
  <c r="DLQ55" i="8"/>
  <c r="DLI55" i="8"/>
  <c r="DLA55" i="8"/>
  <c r="DKS55" i="8"/>
  <c r="DKK55" i="8"/>
  <c r="DKC55" i="8"/>
  <c r="DJU55" i="8"/>
  <c r="DJM55" i="8"/>
  <c r="DJE55" i="8"/>
  <c r="DIW55" i="8"/>
  <c r="DIO55" i="8"/>
  <c r="DIG55" i="8"/>
  <c r="DHY55" i="8"/>
  <c r="DHQ55" i="8"/>
  <c r="DHI55" i="8"/>
  <c r="DHA55" i="8"/>
  <c r="DGS55" i="8"/>
  <c r="DGK55" i="8"/>
  <c r="DGC55" i="8"/>
  <c r="DFU55" i="8"/>
  <c r="DFM55" i="8"/>
  <c r="DFE55" i="8"/>
  <c r="DEW55" i="8"/>
  <c r="DEO55" i="8"/>
  <c r="DEG55" i="8"/>
  <c r="DDY55" i="8"/>
  <c r="DDQ55" i="8"/>
  <c r="DDI55" i="8"/>
  <c r="DDA55" i="8"/>
  <c r="DCS55" i="8"/>
  <c r="DCK55" i="8"/>
  <c r="DCC55" i="8"/>
  <c r="DBU55" i="8"/>
  <c r="DBM55" i="8"/>
  <c r="DBE55" i="8"/>
  <c r="DAW55" i="8"/>
  <c r="DAO55" i="8"/>
  <c r="DAG55" i="8"/>
  <c r="CZY55" i="8"/>
  <c r="CZQ55" i="8"/>
  <c r="CZI55" i="8"/>
  <c r="CZA55" i="8"/>
  <c r="CYS55" i="8"/>
  <c r="CYK55" i="8"/>
  <c r="CYC55" i="8"/>
  <c r="CXU55" i="8"/>
  <c r="CXM55" i="8"/>
  <c r="CXE55" i="8"/>
  <c r="CWW55" i="8"/>
  <c r="CWO55" i="8"/>
  <c r="CWG55" i="8"/>
  <c r="CVY55" i="8"/>
  <c r="CVQ55" i="8"/>
  <c r="CVI55" i="8"/>
  <c r="CVA55" i="8"/>
  <c r="CUS55" i="8"/>
  <c r="CUK55" i="8"/>
  <c r="CUC55" i="8"/>
  <c r="CTU55" i="8"/>
  <c r="CTM55" i="8"/>
  <c r="CTE55" i="8"/>
  <c r="CSW55" i="8"/>
  <c r="CSO55" i="8"/>
  <c r="CSG55" i="8"/>
  <c r="CRY55" i="8"/>
  <c r="CRQ55" i="8"/>
  <c r="CRI55" i="8"/>
  <c r="CRA55" i="8"/>
  <c r="CQS55" i="8"/>
  <c r="CQK55" i="8"/>
  <c r="CQC55" i="8"/>
  <c r="CPU55" i="8"/>
  <c r="CPM55" i="8"/>
  <c r="CPE55" i="8"/>
  <c r="COW55" i="8"/>
  <c r="COO55" i="8"/>
  <c r="COG55" i="8"/>
  <c r="CNY55" i="8"/>
  <c r="CNQ55" i="8"/>
  <c r="CNI55" i="8"/>
  <c r="CNA55" i="8"/>
  <c r="CMS55" i="8"/>
  <c r="CMK55" i="8"/>
  <c r="CMC55" i="8"/>
  <c r="CLU55" i="8"/>
  <c r="CLM55" i="8"/>
  <c r="CLE55" i="8"/>
  <c r="CKW55" i="8"/>
  <c r="CKO55" i="8"/>
  <c r="CKG55" i="8"/>
  <c r="CJY55" i="8"/>
  <c r="CJQ55" i="8"/>
  <c r="CJI55" i="8"/>
  <c r="CJA55" i="8"/>
  <c r="CIS55" i="8"/>
  <c r="CIK55" i="8"/>
  <c r="CIC55" i="8"/>
  <c r="CHU55" i="8"/>
  <c r="CHM55" i="8"/>
  <c r="CHE55" i="8"/>
  <c r="CGW55" i="8"/>
  <c r="CGO55" i="8"/>
  <c r="CGG55" i="8"/>
  <c r="CFY55" i="8"/>
  <c r="CFQ55" i="8"/>
  <c r="CFI55" i="8"/>
  <c r="CFA55" i="8"/>
  <c r="CES55" i="8"/>
  <c r="CEK55" i="8"/>
  <c r="CEC55" i="8"/>
  <c r="CDU55" i="8"/>
  <c r="CDM55" i="8"/>
  <c r="CDE55" i="8"/>
  <c r="CCW55" i="8"/>
  <c r="CCO55" i="8"/>
  <c r="CCG55" i="8"/>
  <c r="CBY55" i="8"/>
  <c r="CBQ55" i="8"/>
  <c r="CBI55" i="8"/>
  <c r="CBA55" i="8"/>
  <c r="CAS55" i="8"/>
  <c r="CAK55" i="8"/>
  <c r="CAC55" i="8"/>
  <c r="BZU55" i="8"/>
  <c r="BZM55" i="8"/>
  <c r="BZE55" i="8"/>
  <c r="BYW55" i="8"/>
  <c r="BYO55" i="8"/>
  <c r="BYG55" i="8"/>
  <c r="BXY55" i="8"/>
  <c r="BXQ55" i="8"/>
  <c r="BXI55" i="8"/>
  <c r="BXA55" i="8"/>
  <c r="BWS55" i="8"/>
  <c r="BWK55" i="8"/>
  <c r="BWC55" i="8"/>
  <c r="BVU55" i="8"/>
  <c r="BVM55" i="8"/>
  <c r="BVE55" i="8"/>
  <c r="BUW55" i="8"/>
  <c r="BUO55" i="8"/>
  <c r="BUG55" i="8"/>
  <c r="BTY55" i="8"/>
  <c r="BTQ55" i="8"/>
  <c r="BTI55" i="8"/>
  <c r="BTA55" i="8"/>
  <c r="BSS55" i="8"/>
  <c r="BSK55" i="8"/>
  <c r="BSC55" i="8"/>
  <c r="BRU55" i="8"/>
  <c r="BRM55" i="8"/>
  <c r="BRE55" i="8"/>
  <c r="BQW55" i="8"/>
  <c r="BQO55" i="8"/>
  <c r="BQG55" i="8"/>
  <c r="BPY55" i="8"/>
  <c r="BPQ55" i="8"/>
  <c r="BPI55" i="8"/>
  <c r="BPA55" i="8"/>
  <c r="BOS55" i="8"/>
  <c r="BOK55" i="8"/>
  <c r="BOC55" i="8"/>
  <c r="BNU55" i="8"/>
  <c r="BNM55" i="8"/>
  <c r="BNE55" i="8"/>
  <c r="BMW55" i="8"/>
  <c r="BMO55" i="8"/>
  <c r="BMG55" i="8"/>
  <c r="BLY55" i="8"/>
  <c r="BLQ55" i="8"/>
  <c r="BLI55" i="8"/>
  <c r="BLA55" i="8"/>
  <c r="BKS55" i="8"/>
  <c r="BKK55" i="8"/>
  <c r="BKC55" i="8"/>
  <c r="BJU55" i="8"/>
  <c r="BJM55" i="8"/>
  <c r="BJE55" i="8"/>
  <c r="BIW55" i="8"/>
  <c r="BIO55" i="8"/>
  <c r="BIG55" i="8"/>
  <c r="BHY55" i="8"/>
  <c r="BHQ55" i="8"/>
  <c r="BHI55" i="8"/>
  <c r="BHA55" i="8"/>
  <c r="BGS55" i="8"/>
  <c r="BGK55" i="8"/>
  <c r="BGC55" i="8"/>
  <c r="BFU55" i="8"/>
  <c r="BFM55" i="8"/>
  <c r="BFE55" i="8"/>
  <c r="BEW55" i="8"/>
  <c r="BEO55" i="8"/>
  <c r="BEG55" i="8"/>
  <c r="BDY55" i="8"/>
  <c r="BDQ55" i="8"/>
  <c r="BDI55" i="8"/>
  <c r="BDA55" i="8"/>
  <c r="BCS55" i="8"/>
  <c r="BCK55" i="8"/>
  <c r="BCC55" i="8"/>
  <c r="BBU55" i="8"/>
  <c r="BBM55" i="8"/>
  <c r="BBE55" i="8"/>
  <c r="BAW55" i="8"/>
  <c r="BAO55" i="8"/>
  <c r="BAG55" i="8"/>
  <c r="AZY55" i="8"/>
  <c r="AZQ55" i="8"/>
  <c r="AZI55" i="8"/>
  <c r="AZA55" i="8"/>
  <c r="AYS55" i="8"/>
  <c r="AYK55" i="8"/>
  <c r="AYC55" i="8"/>
  <c r="AXU55" i="8"/>
  <c r="AXM55" i="8"/>
  <c r="AXE55" i="8"/>
  <c r="AWW55" i="8"/>
  <c r="AWO55" i="8"/>
  <c r="AWG55" i="8"/>
  <c r="AVY55" i="8"/>
  <c r="AVQ55" i="8"/>
  <c r="AVI55" i="8"/>
  <c r="AVA55" i="8"/>
  <c r="AUS55" i="8"/>
  <c r="AUK55" i="8"/>
  <c r="AUC55" i="8"/>
  <c r="ATU55" i="8"/>
  <c r="ATM55" i="8"/>
  <c r="ATE55" i="8"/>
  <c r="ASW55" i="8"/>
  <c r="ASO55" i="8"/>
  <c r="ASG55" i="8"/>
  <c r="ARY55" i="8"/>
  <c r="ARQ55" i="8"/>
  <c r="ARI55" i="8"/>
  <c r="ARA55" i="8"/>
  <c r="AQS55" i="8"/>
  <c r="AQK55" i="8"/>
  <c r="AQC55" i="8"/>
  <c r="APU55" i="8"/>
  <c r="APM55" i="8"/>
  <c r="APE55" i="8"/>
  <c r="AOW55" i="8"/>
  <c r="AOO55" i="8"/>
  <c r="AOG55" i="8"/>
  <c r="ANY55" i="8"/>
  <c r="ANQ55" i="8"/>
  <c r="ANI55" i="8"/>
  <c r="ANA55" i="8"/>
  <c r="AMS55" i="8"/>
  <c r="AMK55" i="8"/>
  <c r="AMC55" i="8"/>
  <c r="ALU55" i="8"/>
  <c r="ALM55" i="8"/>
  <c r="ALE55" i="8"/>
  <c r="AKW55" i="8"/>
  <c r="AKO55" i="8"/>
  <c r="AKG55" i="8"/>
  <c r="AJY55" i="8"/>
  <c r="AJQ55" i="8"/>
  <c r="AJI55" i="8"/>
  <c r="AJA55" i="8"/>
  <c r="AIS55" i="8"/>
  <c r="AIK55" i="8"/>
  <c r="AIC55" i="8"/>
  <c r="AHU55" i="8"/>
  <c r="AHM55" i="8"/>
  <c r="AHE55" i="8"/>
  <c r="AGW55" i="8"/>
  <c r="AGO55" i="8"/>
  <c r="AGG55" i="8"/>
  <c r="AFY55" i="8"/>
  <c r="AFQ55" i="8"/>
  <c r="AFI55" i="8"/>
  <c r="AFA55" i="8"/>
  <c r="AES55" i="8"/>
  <c r="AEK55" i="8"/>
  <c r="AEC55" i="8"/>
  <c r="ADU55" i="8"/>
  <c r="ADM55" i="8"/>
  <c r="ADE55" i="8"/>
  <c r="ACW55" i="8"/>
  <c r="ACO55" i="8"/>
  <c r="ACG55" i="8"/>
  <c r="ABY55" i="8"/>
  <c r="ABQ55" i="8"/>
  <c r="ABI55" i="8"/>
  <c r="ABA55" i="8"/>
  <c r="AAS55" i="8"/>
  <c r="AAK55" i="8"/>
  <c r="AAC55" i="8"/>
  <c r="ZU55" i="8"/>
  <c r="ZM55" i="8"/>
  <c r="ZE55" i="8"/>
  <c r="YW55" i="8"/>
  <c r="YO55" i="8"/>
  <c r="YG55" i="8"/>
  <c r="XY55" i="8"/>
  <c r="XQ55" i="8"/>
  <c r="XI55" i="8"/>
  <c r="XA55" i="8"/>
  <c r="WS55" i="8"/>
  <c r="WK55" i="8"/>
  <c r="WC55" i="8"/>
  <c r="VU55" i="8"/>
  <c r="VM55" i="8"/>
  <c r="VE55" i="8"/>
  <c r="UW55" i="8"/>
  <c r="UO55" i="8"/>
  <c r="UG55" i="8"/>
  <c r="TY55" i="8"/>
  <c r="TQ55" i="8"/>
  <c r="TI55" i="8"/>
  <c r="TA55" i="8"/>
  <c r="SS55" i="8"/>
  <c r="SK55" i="8"/>
  <c r="SC55" i="8"/>
  <c r="RU55" i="8"/>
  <c r="RM55" i="8"/>
  <c r="RE55" i="8"/>
  <c r="QW55" i="8"/>
  <c r="QO55" i="8"/>
  <c r="QG55" i="8"/>
  <c r="PY55" i="8"/>
  <c r="PQ55" i="8"/>
  <c r="PI55" i="8"/>
  <c r="PA55" i="8"/>
  <c r="OS55" i="8"/>
  <c r="OK55" i="8"/>
  <c r="OC55" i="8"/>
  <c r="NU55" i="8"/>
  <c r="NM55" i="8"/>
  <c r="NE55" i="8"/>
  <c r="MW55" i="8"/>
  <c r="MO55" i="8"/>
  <c r="MG55" i="8"/>
  <c r="LY55" i="8"/>
  <c r="LQ55" i="8"/>
  <c r="LI55" i="8"/>
  <c r="LA55" i="8"/>
  <c r="KS55" i="8"/>
  <c r="KK55" i="8"/>
  <c r="KC55" i="8"/>
  <c r="JU55" i="8"/>
  <c r="JM55" i="8"/>
  <c r="JE55" i="8"/>
  <c r="IW55" i="8"/>
  <c r="IO55" i="8"/>
  <c r="IG55" i="8"/>
  <c r="HY55" i="8"/>
  <c r="HQ55" i="8"/>
  <c r="HI55" i="8"/>
  <c r="HA55" i="8"/>
  <c r="GS55" i="8"/>
  <c r="GK55" i="8"/>
  <c r="GC55" i="8"/>
  <c r="FU55" i="8"/>
  <c r="FM55" i="8"/>
  <c r="FE55" i="8"/>
  <c r="EW55" i="8"/>
  <c r="EO55" i="8"/>
  <c r="EG55" i="8"/>
  <c r="DY55" i="8"/>
  <c r="DQ55" i="8"/>
  <c r="DI55" i="8"/>
  <c r="DA55" i="8"/>
  <c r="CS55" i="8"/>
  <c r="CK55" i="8"/>
  <c r="CC55" i="8"/>
  <c r="BU55" i="8"/>
  <c r="BM55" i="8"/>
  <c r="BE55" i="8"/>
  <c r="AW55" i="8"/>
  <c r="AO55" i="8"/>
  <c r="AG55" i="8"/>
  <c r="Y55" i="8"/>
  <c r="Q55" i="8"/>
  <c r="I55" i="8"/>
  <c r="NTP55" i="8"/>
  <c r="NTH55" i="8"/>
  <c r="NSZ55" i="8"/>
  <c r="NSR55" i="8"/>
  <c r="NSJ55" i="8"/>
  <c r="NSB55" i="8"/>
  <c r="NRT55" i="8"/>
  <c r="NRL55" i="8"/>
  <c r="NRD55" i="8"/>
  <c r="NQV55" i="8"/>
  <c r="NQN55" i="8"/>
  <c r="NQF55" i="8"/>
  <c r="NPX55" i="8"/>
  <c r="NPP55" i="8"/>
  <c r="NPH55" i="8"/>
  <c r="NOZ55" i="8"/>
  <c r="NOR55" i="8"/>
  <c r="NOJ55" i="8"/>
  <c r="NOB55" i="8"/>
  <c r="NNT55" i="8"/>
  <c r="NNL55" i="8"/>
  <c r="NND55" i="8"/>
  <c r="NMV55" i="8"/>
  <c r="NMN55" i="8"/>
  <c r="NMF55" i="8"/>
  <c r="NLX55" i="8"/>
  <c r="NLP55" i="8"/>
  <c r="NLH55" i="8"/>
  <c r="NKZ55" i="8"/>
  <c r="NKR55" i="8"/>
  <c r="NKJ55" i="8"/>
  <c r="NKB55" i="8"/>
  <c r="NJT55" i="8"/>
  <c r="NJL55" i="8"/>
  <c r="NJD55" i="8"/>
  <c r="NIV55" i="8"/>
  <c r="NIN55" i="8"/>
  <c r="NIF55" i="8"/>
  <c r="NHX55" i="8"/>
  <c r="NHP55" i="8"/>
  <c r="NHH55" i="8"/>
  <c r="NGZ55" i="8"/>
  <c r="NGR55" i="8"/>
  <c r="NGJ55" i="8"/>
  <c r="NGB55" i="8"/>
  <c r="NFT55" i="8"/>
  <c r="NFL55" i="8"/>
  <c r="NFD55" i="8"/>
  <c r="NEV55" i="8"/>
  <c r="NEN55" i="8"/>
  <c r="NEF55" i="8"/>
  <c r="NDX55" i="8"/>
  <c r="NDP55" i="8"/>
  <c r="NDH55" i="8"/>
  <c r="NCZ55" i="8"/>
  <c r="NCR55" i="8"/>
  <c r="NCJ55" i="8"/>
  <c r="NCB55" i="8"/>
  <c r="NBT55" i="8"/>
  <c r="NBL55" i="8"/>
  <c r="NBD55" i="8"/>
  <c r="NAV55" i="8"/>
  <c r="NAN55" i="8"/>
  <c r="NAF55" i="8"/>
  <c r="MZX55" i="8"/>
  <c r="MZP55" i="8"/>
  <c r="MZH55" i="8"/>
  <c r="MYZ55" i="8"/>
  <c r="MYR55" i="8"/>
  <c r="MYJ55" i="8"/>
  <c r="MYB55" i="8"/>
  <c r="MXT55" i="8"/>
  <c r="MXL55" i="8"/>
  <c r="MXD55" i="8"/>
  <c r="MWV55" i="8"/>
  <c r="MWN55" i="8"/>
  <c r="MWF55" i="8"/>
  <c r="MVX55" i="8"/>
  <c r="MVP55" i="8"/>
  <c r="MVH55" i="8"/>
  <c r="MUZ55" i="8"/>
  <c r="MUR55" i="8"/>
  <c r="MUJ55" i="8"/>
  <c r="MUB55" i="8"/>
  <c r="MTT55" i="8"/>
  <c r="MTL55" i="8"/>
  <c r="MTD55" i="8"/>
  <c r="MSV55" i="8"/>
  <c r="MSN55" i="8"/>
  <c r="MSF55" i="8"/>
  <c r="MRX55" i="8"/>
  <c r="MRP55" i="8"/>
  <c r="MRH55" i="8"/>
  <c r="MQZ55" i="8"/>
  <c r="MQR55" i="8"/>
  <c r="MQJ55" i="8"/>
  <c r="MQB55" i="8"/>
  <c r="MPT55" i="8"/>
  <c r="MPL55" i="8"/>
  <c r="MPD55" i="8"/>
  <c r="MOV55" i="8"/>
  <c r="MON55" i="8"/>
  <c r="MOF55" i="8"/>
  <c r="MNX55" i="8"/>
  <c r="MNP55" i="8"/>
  <c r="MNH55" i="8"/>
  <c r="MMZ55" i="8"/>
  <c r="MMR55" i="8"/>
  <c r="MMJ55" i="8"/>
  <c r="MMB55" i="8"/>
  <c r="MLT55" i="8"/>
  <c r="MLL55" i="8"/>
  <c r="MLD55" i="8"/>
  <c r="MKV55" i="8"/>
  <c r="MKN55" i="8"/>
  <c r="MKF55" i="8"/>
  <c r="MJX55" i="8"/>
  <c r="MJP55" i="8"/>
  <c r="MJH55" i="8"/>
  <c r="MIZ55" i="8"/>
  <c r="MIR55" i="8"/>
  <c r="MIJ55" i="8"/>
  <c r="MIB55" i="8"/>
  <c r="MHT55" i="8"/>
  <c r="MHL55" i="8"/>
  <c r="MHD55" i="8"/>
  <c r="MGV55" i="8"/>
  <c r="MGN55" i="8"/>
  <c r="MGF55" i="8"/>
  <c r="MFX55" i="8"/>
  <c r="MFP55" i="8"/>
  <c r="MFH55" i="8"/>
  <c r="MEZ55" i="8"/>
  <c r="MER55" i="8"/>
  <c r="MEJ55" i="8"/>
  <c r="MEB55" i="8"/>
  <c r="MDT55" i="8"/>
  <c r="MDL55" i="8"/>
  <c r="MDD55" i="8"/>
  <c r="MCV55" i="8"/>
  <c r="MCN55" i="8"/>
  <c r="MCF55" i="8"/>
  <c r="MBX55" i="8"/>
  <c r="MBP55" i="8"/>
  <c r="MBH55" i="8"/>
  <c r="MAZ55" i="8"/>
  <c r="MAR55" i="8"/>
  <c r="MAJ55" i="8"/>
  <c r="MAB55" i="8"/>
  <c r="LZT55" i="8"/>
  <c r="LZL55" i="8"/>
  <c r="LZD55" i="8"/>
  <c r="LYV55" i="8"/>
  <c r="LYN55" i="8"/>
  <c r="LYF55" i="8"/>
  <c r="LXX55" i="8"/>
  <c r="LXP55" i="8"/>
  <c r="LXH55" i="8"/>
  <c r="LWZ55" i="8"/>
  <c r="LWR55" i="8"/>
  <c r="LWJ55" i="8"/>
  <c r="LWB55" i="8"/>
  <c r="LVT55" i="8"/>
  <c r="LVL55" i="8"/>
  <c r="LVD55" i="8"/>
  <c r="LUV55" i="8"/>
  <c r="LUN55" i="8"/>
  <c r="LUF55" i="8"/>
  <c r="LTX55" i="8"/>
  <c r="LTP55" i="8"/>
  <c r="LTH55" i="8"/>
  <c r="LSZ55" i="8"/>
  <c r="LSR55" i="8"/>
  <c r="LSJ55" i="8"/>
  <c r="LSB55" i="8"/>
  <c r="LRT55" i="8"/>
  <c r="LRL55" i="8"/>
  <c r="LRD55" i="8"/>
  <c r="LQV55" i="8"/>
  <c r="LQN55" i="8"/>
  <c r="LQF55" i="8"/>
  <c r="LPX55" i="8"/>
  <c r="LPP55" i="8"/>
  <c r="LPH55" i="8"/>
  <c r="LOZ55" i="8"/>
  <c r="LOR55" i="8"/>
  <c r="LOJ55" i="8"/>
  <c r="LOB55" i="8"/>
  <c r="LNT55" i="8"/>
  <c r="LNL55" i="8"/>
  <c r="LND55" i="8"/>
  <c r="LMV55" i="8"/>
  <c r="LMN55" i="8"/>
  <c r="LMF55" i="8"/>
  <c r="LLX55" i="8"/>
  <c r="LLP55" i="8"/>
  <c r="LLH55" i="8"/>
  <c r="LKZ55" i="8"/>
  <c r="LKR55" i="8"/>
  <c r="LKJ55" i="8"/>
  <c r="LKB55" i="8"/>
  <c r="LJT55" i="8"/>
  <c r="LJL55" i="8"/>
  <c r="LJD55" i="8"/>
  <c r="LIV55" i="8"/>
  <c r="LIN55" i="8"/>
  <c r="LIF55" i="8"/>
  <c r="LHX55" i="8"/>
  <c r="LHP55" i="8"/>
  <c r="LHH55" i="8"/>
  <c r="LGZ55" i="8"/>
  <c r="LGR55" i="8"/>
  <c r="LGJ55" i="8"/>
  <c r="LGB55" i="8"/>
  <c r="LFT55" i="8"/>
  <c r="LFL55" i="8"/>
  <c r="LFD55" i="8"/>
  <c r="LEV55" i="8"/>
  <c r="LEN55" i="8"/>
  <c r="LEF55" i="8"/>
  <c r="LDX55" i="8"/>
  <c r="LDP55" i="8"/>
  <c r="LDH55" i="8"/>
  <c r="LCZ55" i="8"/>
  <c r="LCR55" i="8"/>
  <c r="LCJ55" i="8"/>
  <c r="LCB55" i="8"/>
  <c r="LBT55" i="8"/>
  <c r="LBL55" i="8"/>
  <c r="LBD55" i="8"/>
  <c r="LAV55" i="8"/>
  <c r="LAN55" i="8"/>
  <c r="LAF55" i="8"/>
  <c r="KZX55" i="8"/>
  <c r="KZP55" i="8"/>
  <c r="KZH55" i="8"/>
  <c r="KYZ55" i="8"/>
  <c r="KYR55" i="8"/>
  <c r="KYJ55" i="8"/>
  <c r="KYB55" i="8"/>
  <c r="KXT55" i="8"/>
  <c r="KXL55" i="8"/>
  <c r="KXD55" i="8"/>
  <c r="KWV55" i="8"/>
  <c r="KWN55" i="8"/>
  <c r="KWF55" i="8"/>
  <c r="KVX55" i="8"/>
  <c r="KVP55" i="8"/>
  <c r="KVH55" i="8"/>
  <c r="KUZ55" i="8"/>
  <c r="KUR55" i="8"/>
  <c r="KUJ55" i="8"/>
  <c r="KUB55" i="8"/>
  <c r="KTT55" i="8"/>
  <c r="KTL55" i="8"/>
  <c r="KTD55" i="8"/>
  <c r="KSV55" i="8"/>
  <c r="KSN55" i="8"/>
  <c r="KSF55" i="8"/>
  <c r="KRX55" i="8"/>
  <c r="KRP55" i="8"/>
  <c r="KRH55" i="8"/>
  <c r="KQZ55" i="8"/>
  <c r="KQR55" i="8"/>
  <c r="KQJ55" i="8"/>
  <c r="KQB55" i="8"/>
  <c r="KPT55" i="8"/>
  <c r="KPL55" i="8"/>
  <c r="KPD55" i="8"/>
  <c r="KOV55" i="8"/>
  <c r="KON55" i="8"/>
  <c r="KOF55" i="8"/>
  <c r="KNX55" i="8"/>
  <c r="KNP55" i="8"/>
  <c r="KNH55" i="8"/>
  <c r="KMZ55" i="8"/>
  <c r="KMR55" i="8"/>
  <c r="KMJ55" i="8"/>
  <c r="KMB55" i="8"/>
  <c r="KLT55" i="8"/>
  <c r="KLL55" i="8"/>
  <c r="KLD55" i="8"/>
  <c r="KKV55" i="8"/>
  <c r="KKN55" i="8"/>
  <c r="KKF55" i="8"/>
  <c r="KJX55" i="8"/>
  <c r="KJP55" i="8"/>
  <c r="KJH55" i="8"/>
  <c r="KIZ55" i="8"/>
  <c r="KIR55" i="8"/>
  <c r="KIJ55" i="8"/>
  <c r="KIB55" i="8"/>
  <c r="KHT55" i="8"/>
  <c r="KHL55" i="8"/>
  <c r="KHD55" i="8"/>
  <c r="KGV55" i="8"/>
  <c r="KGN55" i="8"/>
  <c r="KGF55" i="8"/>
  <c r="KFX55" i="8"/>
  <c r="KFP55" i="8"/>
  <c r="KFH55" i="8"/>
  <c r="KEZ55" i="8"/>
  <c r="KER55" i="8"/>
  <c r="KEJ55" i="8"/>
  <c r="KEB55" i="8"/>
  <c r="KDT55" i="8"/>
  <c r="KDL55" i="8"/>
  <c r="KDD55" i="8"/>
  <c r="KCV55" i="8"/>
  <c r="KCN55" i="8"/>
  <c r="KCF55" i="8"/>
  <c r="KBX55" i="8"/>
  <c r="KBP55" i="8"/>
  <c r="KBH55" i="8"/>
  <c r="KAZ55" i="8"/>
  <c r="KAR55" i="8"/>
  <c r="KAJ55" i="8"/>
  <c r="KAB55" i="8"/>
  <c r="JZT55" i="8"/>
  <c r="JZL55" i="8"/>
  <c r="JZD55" i="8"/>
  <c r="JYV55" i="8"/>
  <c r="JYN55" i="8"/>
  <c r="JYF55" i="8"/>
  <c r="JXX55" i="8"/>
  <c r="JXP55" i="8"/>
  <c r="JXH55" i="8"/>
  <c r="JWZ55" i="8"/>
  <c r="JWR55" i="8"/>
  <c r="JWJ55" i="8"/>
  <c r="JWB55" i="8"/>
  <c r="JVT55" i="8"/>
  <c r="JVL55" i="8"/>
  <c r="JVD55" i="8"/>
  <c r="JUV55" i="8"/>
  <c r="JUN55" i="8"/>
  <c r="JUF55" i="8"/>
  <c r="JTX55" i="8"/>
  <c r="JTP55" i="8"/>
  <c r="JTH55" i="8"/>
  <c r="JSZ55" i="8"/>
  <c r="JSR55" i="8"/>
  <c r="JSJ55" i="8"/>
  <c r="JSB55" i="8"/>
  <c r="JRT55" i="8"/>
  <c r="JRL55" i="8"/>
  <c r="JRD55" i="8"/>
  <c r="JQV55" i="8"/>
  <c r="JQN55" i="8"/>
  <c r="JQF55" i="8"/>
  <c r="JPX55" i="8"/>
  <c r="JPP55" i="8"/>
  <c r="JPH55" i="8"/>
  <c r="JOZ55" i="8"/>
  <c r="JOR55" i="8"/>
  <c r="JOJ55" i="8"/>
  <c r="JOB55" i="8"/>
  <c r="JNT55" i="8"/>
  <c r="JNL55" i="8"/>
  <c r="JND55" i="8"/>
  <c r="JMV55" i="8"/>
  <c r="JMN55" i="8"/>
  <c r="JMF55" i="8"/>
  <c r="JLX55" i="8"/>
  <c r="JLP55" i="8"/>
  <c r="JLH55" i="8"/>
  <c r="JKZ55" i="8"/>
  <c r="JKR55" i="8"/>
  <c r="JKJ55" i="8"/>
  <c r="JKB55" i="8"/>
  <c r="JJT55" i="8"/>
  <c r="JJL55" i="8"/>
  <c r="JJD55" i="8"/>
  <c r="JIV55" i="8"/>
  <c r="JIN55" i="8"/>
  <c r="JIF55" i="8"/>
  <c r="JHX55" i="8"/>
  <c r="JHP55" i="8"/>
  <c r="JHH55" i="8"/>
  <c r="JGZ55" i="8"/>
  <c r="JGR55" i="8"/>
  <c r="JGJ55" i="8"/>
  <c r="JGB55" i="8"/>
  <c r="JFT55" i="8"/>
  <c r="JFL55" i="8"/>
  <c r="JFD55" i="8"/>
  <c r="JEV55" i="8"/>
  <c r="JEN55" i="8"/>
  <c r="JEF55" i="8"/>
  <c r="JDX55" i="8"/>
  <c r="JDP55" i="8"/>
  <c r="JDH55" i="8"/>
  <c r="JCZ55" i="8"/>
  <c r="JCR55" i="8"/>
  <c r="JCJ55" i="8"/>
  <c r="JCB55" i="8"/>
  <c r="JBT55" i="8"/>
  <c r="JBL55" i="8"/>
  <c r="JBD55" i="8"/>
  <c r="JAV55" i="8"/>
  <c r="JAN55" i="8"/>
  <c r="JAF55" i="8"/>
  <c r="IZX55" i="8"/>
  <c r="IZP55" i="8"/>
  <c r="IZH55" i="8"/>
  <c r="IYZ55" i="8"/>
  <c r="IYR55" i="8"/>
  <c r="IYJ55" i="8"/>
  <c r="IYB55" i="8"/>
  <c r="IXT55" i="8"/>
  <c r="IXL55" i="8"/>
  <c r="IXD55" i="8"/>
  <c r="IWV55" i="8"/>
  <c r="IWN55" i="8"/>
  <c r="IWF55" i="8"/>
  <c r="IVX55" i="8"/>
  <c r="IVP55" i="8"/>
  <c r="IVH55" i="8"/>
  <c r="IUZ55" i="8"/>
  <c r="IUR55" i="8"/>
  <c r="IUJ55" i="8"/>
  <c r="IUB55" i="8"/>
  <c r="ITT55" i="8"/>
  <c r="ITL55" i="8"/>
  <c r="ITD55" i="8"/>
  <c r="ISV55" i="8"/>
  <c r="ISN55" i="8"/>
  <c r="ISF55" i="8"/>
  <c r="IRX55" i="8"/>
  <c r="IRP55" i="8"/>
  <c r="IRH55" i="8"/>
  <c r="IQZ55" i="8"/>
  <c r="IQR55" i="8"/>
  <c r="IQJ55" i="8"/>
  <c r="IQB55" i="8"/>
  <c r="IPT55" i="8"/>
  <c r="IPL55" i="8"/>
  <c r="IPD55" i="8"/>
  <c r="IOV55" i="8"/>
  <c r="ION55" i="8"/>
  <c r="IOF55" i="8"/>
  <c r="INX55" i="8"/>
  <c r="INP55" i="8"/>
  <c r="INH55" i="8"/>
  <c r="IMZ55" i="8"/>
  <c r="IMR55" i="8"/>
  <c r="IMJ55" i="8"/>
  <c r="IMB55" i="8"/>
  <c r="ILT55" i="8"/>
  <c r="ILL55" i="8"/>
  <c r="ILD55" i="8"/>
  <c r="IKV55" i="8"/>
  <c r="IKN55" i="8"/>
  <c r="IKF55" i="8"/>
  <c r="IJX55" i="8"/>
  <c r="IJP55" i="8"/>
  <c r="IJH55" i="8"/>
  <c r="IIZ55" i="8"/>
  <c r="IIR55" i="8"/>
  <c r="IIJ55" i="8"/>
  <c r="IIB55" i="8"/>
  <c r="IHT55" i="8"/>
  <c r="IHL55" i="8"/>
  <c r="IHD55" i="8"/>
  <c r="IGV55" i="8"/>
  <c r="IGN55" i="8"/>
  <c r="IGF55" i="8"/>
  <c r="IFX55" i="8"/>
  <c r="IFP55" i="8"/>
  <c r="IFH55" i="8"/>
  <c r="IEZ55" i="8"/>
  <c r="IER55" i="8"/>
  <c r="IEJ55" i="8"/>
  <c r="IEB55" i="8"/>
  <c r="IDT55" i="8"/>
  <c r="IDL55" i="8"/>
  <c r="IDD55" i="8"/>
  <c r="ICV55" i="8"/>
  <c r="ICN55" i="8"/>
  <c r="ICF55" i="8"/>
  <c r="IBX55" i="8"/>
  <c r="IBP55" i="8"/>
  <c r="IBH55" i="8"/>
  <c r="IAZ55" i="8"/>
  <c r="IAR55" i="8"/>
  <c r="IAJ55" i="8"/>
  <c r="IAB55" i="8"/>
  <c r="HZT55" i="8"/>
  <c r="HZL55" i="8"/>
  <c r="HZD55" i="8"/>
  <c r="HYV55" i="8"/>
  <c r="HYN55" i="8"/>
  <c r="HYF55" i="8"/>
  <c r="HXX55" i="8"/>
  <c r="HXP55" i="8"/>
  <c r="HXH55" i="8"/>
  <c r="HWZ55" i="8"/>
  <c r="HWR55" i="8"/>
  <c r="HWJ55" i="8"/>
  <c r="HWB55" i="8"/>
  <c r="HVT55" i="8"/>
  <c r="HVL55" i="8"/>
  <c r="HVD55" i="8"/>
  <c r="HUV55" i="8"/>
  <c r="HUN55" i="8"/>
  <c r="HUF55" i="8"/>
  <c r="HTX55" i="8"/>
  <c r="HTP55" i="8"/>
  <c r="HTH55" i="8"/>
  <c r="HSZ55" i="8"/>
  <c r="HSR55" i="8"/>
  <c r="HSJ55" i="8"/>
  <c r="HSB55" i="8"/>
  <c r="HRT55" i="8"/>
  <c r="HRL55" i="8"/>
  <c r="HRD55" i="8"/>
  <c r="HQV55" i="8"/>
  <c r="HQN55" i="8"/>
  <c r="HQF55" i="8"/>
  <c r="HPX55" i="8"/>
  <c r="HPP55" i="8"/>
  <c r="HPH55" i="8"/>
  <c r="HOZ55" i="8"/>
  <c r="HOR55" i="8"/>
  <c r="HOJ55" i="8"/>
  <c r="HOB55" i="8"/>
  <c r="HNT55" i="8"/>
  <c r="HNL55" i="8"/>
  <c r="HND55" i="8"/>
  <c r="HMV55" i="8"/>
  <c r="HMN55" i="8"/>
  <c r="HMF55" i="8"/>
  <c r="HLX55" i="8"/>
  <c r="HLP55" i="8"/>
  <c r="HLH55" i="8"/>
  <c r="HKZ55" i="8"/>
  <c r="HKR55" i="8"/>
  <c r="HKJ55" i="8"/>
  <c r="HKB55" i="8"/>
  <c r="HJT55" i="8"/>
  <c r="HJL55" i="8"/>
  <c r="HJD55" i="8"/>
  <c r="HIV55" i="8"/>
  <c r="HIN55" i="8"/>
  <c r="HIF55" i="8"/>
  <c r="HHX55" i="8"/>
  <c r="HHP55" i="8"/>
  <c r="HHH55" i="8"/>
  <c r="HGZ55" i="8"/>
  <c r="HGR55" i="8"/>
  <c r="HGJ55" i="8"/>
  <c r="HGB55" i="8"/>
  <c r="HFT55" i="8"/>
  <c r="HFL55" i="8"/>
  <c r="HFD55" i="8"/>
  <c r="HEV55" i="8"/>
  <c r="HEN55" i="8"/>
  <c r="HEF55" i="8"/>
  <c r="HDX55" i="8"/>
  <c r="HDP55" i="8"/>
  <c r="HDH55" i="8"/>
  <c r="HCZ55" i="8"/>
  <c r="HCR55" i="8"/>
  <c r="HCJ55" i="8"/>
  <c r="HCB55" i="8"/>
  <c r="HBT55" i="8"/>
  <c r="HBL55" i="8"/>
  <c r="HBD55" i="8"/>
  <c r="HAV55" i="8"/>
  <c r="HAN55" i="8"/>
  <c r="HAF55" i="8"/>
  <c r="GZX55" i="8"/>
  <c r="GZP55" i="8"/>
  <c r="GZH55" i="8"/>
  <c r="GYZ55" i="8"/>
  <c r="GYR55" i="8"/>
  <c r="GYJ55" i="8"/>
  <c r="GYB55" i="8"/>
  <c r="GXT55" i="8"/>
  <c r="GXL55" i="8"/>
  <c r="GXD55" i="8"/>
  <c r="GWV55" i="8"/>
  <c r="GWN55" i="8"/>
  <c r="GWF55" i="8"/>
  <c r="GVX55" i="8"/>
  <c r="GVP55" i="8"/>
  <c r="GVH55" i="8"/>
  <c r="GUZ55" i="8"/>
  <c r="GUR55" i="8"/>
  <c r="GUJ55" i="8"/>
  <c r="GUB55" i="8"/>
  <c r="GTT55" i="8"/>
  <c r="GTL55" i="8"/>
  <c r="GTD55" i="8"/>
  <c r="GSV55" i="8"/>
  <c r="GSN55" i="8"/>
  <c r="GSF55" i="8"/>
  <c r="GRX55" i="8"/>
  <c r="GRP55" i="8"/>
  <c r="GRH55" i="8"/>
  <c r="GQZ55" i="8"/>
  <c r="GQR55" i="8"/>
  <c r="GQJ55" i="8"/>
  <c r="GQB55" i="8"/>
  <c r="GPT55" i="8"/>
  <c r="GPL55" i="8"/>
  <c r="GPD55" i="8"/>
  <c r="GOV55" i="8"/>
  <c r="GON55" i="8"/>
  <c r="GOF55" i="8"/>
  <c r="GNX55" i="8"/>
  <c r="GNP55" i="8"/>
  <c r="GNH55" i="8"/>
  <c r="GMZ55" i="8"/>
  <c r="GMR55" i="8"/>
  <c r="GMJ55" i="8"/>
  <c r="GMB55" i="8"/>
  <c r="GLT55" i="8"/>
  <c r="GLL55" i="8"/>
  <c r="GLD55" i="8"/>
  <c r="GKV55" i="8"/>
  <c r="GKN55" i="8"/>
  <c r="GKF55" i="8"/>
  <c r="GJX55" i="8"/>
  <c r="GJP55" i="8"/>
  <c r="GJH55" i="8"/>
  <c r="GIZ55" i="8"/>
  <c r="GIR55" i="8"/>
  <c r="GIJ55" i="8"/>
  <c r="GIB55" i="8"/>
  <c r="GHT55" i="8"/>
  <c r="GHL55" i="8"/>
  <c r="GHD55" i="8"/>
  <c r="GGV55" i="8"/>
  <c r="GGN55" i="8"/>
  <c r="GGF55" i="8"/>
  <c r="GFX55" i="8"/>
  <c r="GFP55" i="8"/>
  <c r="GFH55" i="8"/>
  <c r="GEZ55" i="8"/>
  <c r="GER55" i="8"/>
  <c r="GEJ55" i="8"/>
  <c r="GEB55" i="8"/>
  <c r="GDT55" i="8"/>
  <c r="GDL55" i="8"/>
  <c r="GDD55" i="8"/>
  <c r="GCV55" i="8"/>
  <c r="GCN55" i="8"/>
  <c r="GCF55" i="8"/>
  <c r="GBX55" i="8"/>
  <c r="GBP55" i="8"/>
  <c r="GBH55" i="8"/>
  <c r="GAZ55" i="8"/>
  <c r="GAR55" i="8"/>
  <c r="GAJ55" i="8"/>
  <c r="GAB55" i="8"/>
  <c r="FZT55" i="8"/>
  <c r="FZL55" i="8"/>
  <c r="FZD55" i="8"/>
  <c r="FYV55" i="8"/>
  <c r="FYN55" i="8"/>
  <c r="FYF55" i="8"/>
  <c r="FXX55" i="8"/>
  <c r="FXP55" i="8"/>
  <c r="FXH55" i="8"/>
  <c r="FWZ55" i="8"/>
  <c r="FWR55" i="8"/>
  <c r="FWJ55" i="8"/>
  <c r="FWB55" i="8"/>
  <c r="FVT55" i="8"/>
  <c r="FVL55" i="8"/>
  <c r="FVD55" i="8"/>
  <c r="FUV55" i="8"/>
  <c r="FUN55" i="8"/>
  <c r="FUF55" i="8"/>
  <c r="FTX55" i="8"/>
  <c r="FTP55" i="8"/>
  <c r="FTH55" i="8"/>
  <c r="FSZ55" i="8"/>
  <c r="FSR55" i="8"/>
  <c r="FSJ55" i="8"/>
  <c r="FSB55" i="8"/>
  <c r="FRT55" i="8"/>
  <c r="FRL55" i="8"/>
  <c r="FRD55" i="8"/>
  <c r="FQV55" i="8"/>
  <c r="FQN55" i="8"/>
  <c r="FQF55" i="8"/>
  <c r="FPX55" i="8"/>
  <c r="FPP55" i="8"/>
  <c r="FPH55" i="8"/>
  <c r="FOZ55" i="8"/>
  <c r="FOR55" i="8"/>
  <c r="FOJ55" i="8"/>
  <c r="FOB55" i="8"/>
  <c r="FNT55" i="8"/>
  <c r="FNL55" i="8"/>
  <c r="FND55" i="8"/>
  <c r="FMV55" i="8"/>
  <c r="FMN55" i="8"/>
  <c r="FMF55" i="8"/>
  <c r="FLX55" i="8"/>
  <c r="FLP55" i="8"/>
  <c r="FLH55" i="8"/>
  <c r="FKZ55" i="8"/>
  <c r="FKR55" i="8"/>
  <c r="FKJ55" i="8"/>
  <c r="FKB55" i="8"/>
  <c r="FJT55" i="8"/>
  <c r="FJL55" i="8"/>
  <c r="FJD55" i="8"/>
  <c r="FIV55" i="8"/>
  <c r="FIN55" i="8"/>
  <c r="FIF55" i="8"/>
  <c r="FHX55" i="8"/>
  <c r="FHP55" i="8"/>
  <c r="FHH55" i="8"/>
  <c r="FGZ55" i="8"/>
  <c r="FGR55" i="8"/>
  <c r="FGJ55" i="8"/>
  <c r="FGB55" i="8"/>
  <c r="FFT55" i="8"/>
  <c r="FFL55" i="8"/>
  <c r="FFD55" i="8"/>
  <c r="FEV55" i="8"/>
  <c r="FEN55" i="8"/>
  <c r="FEF55" i="8"/>
  <c r="FDX55" i="8"/>
  <c r="FDP55" i="8"/>
  <c r="FDH55" i="8"/>
  <c r="FCZ55" i="8"/>
  <c r="FCR55" i="8"/>
  <c r="FCJ55" i="8"/>
  <c r="FCB55" i="8"/>
  <c r="FBT55" i="8"/>
  <c r="FBL55" i="8"/>
  <c r="FBD55" i="8"/>
  <c r="FAV55" i="8"/>
  <c r="FAN55" i="8"/>
  <c r="FAF55" i="8"/>
  <c r="EZX55" i="8"/>
  <c r="EZP55" i="8"/>
  <c r="EZH55" i="8"/>
  <c r="EYZ55" i="8"/>
  <c r="EYR55" i="8"/>
  <c r="EYJ55" i="8"/>
  <c r="EYB55" i="8"/>
  <c r="EXT55" i="8"/>
  <c r="EXL55" i="8"/>
  <c r="EXD55" i="8"/>
  <c r="EWV55" i="8"/>
  <c r="EWN55" i="8"/>
  <c r="EWF55" i="8"/>
  <c r="EVX55" i="8"/>
  <c r="EVP55" i="8"/>
  <c r="EVH55" i="8"/>
  <c r="EUZ55" i="8"/>
  <c r="EUR55" i="8"/>
  <c r="EUJ55" i="8"/>
  <c r="EUB55" i="8"/>
  <c r="ETT55" i="8"/>
  <c r="ETL55" i="8"/>
  <c r="ETD55" i="8"/>
  <c r="ESV55" i="8"/>
  <c r="ESN55" i="8"/>
  <c r="ESF55" i="8"/>
  <c r="ERX55" i="8"/>
  <c r="ERP55" i="8"/>
  <c r="ERH55" i="8"/>
  <c r="EQZ55" i="8"/>
  <c r="EQR55" i="8"/>
  <c r="EQJ55" i="8"/>
  <c r="EQB55" i="8"/>
  <c r="EPT55" i="8"/>
  <c r="EPL55" i="8"/>
  <c r="EPD55" i="8"/>
  <c r="EOV55" i="8"/>
  <c r="EON55" i="8"/>
  <c r="EOF55" i="8"/>
  <c r="ENX55" i="8"/>
  <c r="ENP55" i="8"/>
  <c r="ENH55" i="8"/>
  <c r="EMZ55" i="8"/>
  <c r="EMR55" i="8"/>
  <c r="EMJ55" i="8"/>
  <c r="EMB55" i="8"/>
  <c r="ELT55" i="8"/>
  <c r="ELL55" i="8"/>
  <c r="ELD55" i="8"/>
  <c r="EKV55" i="8"/>
  <c r="EKN55" i="8"/>
  <c r="EKF55" i="8"/>
  <c r="EJX55" i="8"/>
  <c r="EJP55" i="8"/>
  <c r="EJH55" i="8"/>
  <c r="EIZ55" i="8"/>
  <c r="EIR55" i="8"/>
  <c r="EIJ55" i="8"/>
  <c r="EIB55" i="8"/>
  <c r="EHT55" i="8"/>
  <c r="EHL55" i="8"/>
  <c r="EHD55" i="8"/>
  <c r="EGV55" i="8"/>
  <c r="EGN55" i="8"/>
  <c r="EGF55" i="8"/>
  <c r="EFX55" i="8"/>
  <c r="EFP55" i="8"/>
  <c r="EFH55" i="8"/>
  <c r="EEZ55" i="8"/>
  <c r="EER55" i="8"/>
  <c r="EEJ55" i="8"/>
  <c r="EEB55" i="8"/>
  <c r="EDT55" i="8"/>
  <c r="EDL55" i="8"/>
  <c r="EDD55" i="8"/>
  <c r="ECV55" i="8"/>
  <c r="ECN55" i="8"/>
  <c r="ECF55" i="8"/>
  <c r="EBX55" i="8"/>
  <c r="EBP55" i="8"/>
  <c r="EBH55" i="8"/>
  <c r="EAZ55" i="8"/>
  <c r="EAR55" i="8"/>
  <c r="EAJ55" i="8"/>
  <c r="EAB55" i="8"/>
  <c r="DZT55" i="8"/>
  <c r="DZL55" i="8"/>
  <c r="DZD55" i="8"/>
  <c r="DYV55" i="8"/>
  <c r="DYN55" i="8"/>
  <c r="DYF55" i="8"/>
  <c r="DXX55" i="8"/>
  <c r="DXP55" i="8"/>
  <c r="DXH55" i="8"/>
  <c r="DWZ55" i="8"/>
  <c r="DWR55" i="8"/>
  <c r="DWJ55" i="8"/>
  <c r="DWB55" i="8"/>
  <c r="DVT55" i="8"/>
  <c r="DVL55" i="8"/>
  <c r="DVD55" i="8"/>
  <c r="DUV55" i="8"/>
  <c r="DUN55" i="8"/>
  <c r="DUF55" i="8"/>
  <c r="DTX55" i="8"/>
  <c r="DTP55" i="8"/>
  <c r="DTH55" i="8"/>
  <c r="DSZ55" i="8"/>
  <c r="DSR55" i="8"/>
  <c r="DSJ55" i="8"/>
  <c r="DSB55" i="8"/>
  <c r="DRT55" i="8"/>
  <c r="DRL55" i="8"/>
  <c r="DRD55" i="8"/>
  <c r="DQV55" i="8"/>
  <c r="DQN55" i="8"/>
  <c r="DQF55" i="8"/>
  <c r="DPX55" i="8"/>
  <c r="DPP55" i="8"/>
  <c r="DPH55" i="8"/>
  <c r="DOZ55" i="8"/>
  <c r="DOR55" i="8"/>
  <c r="DOJ55" i="8"/>
  <c r="DOB55" i="8"/>
  <c r="DNT55" i="8"/>
  <c r="DNL55" i="8"/>
  <c r="DND55" i="8"/>
  <c r="DMV55" i="8"/>
  <c r="DMN55" i="8"/>
  <c r="DMF55" i="8"/>
  <c r="DLX55" i="8"/>
  <c r="DLP55" i="8"/>
  <c r="DLH55" i="8"/>
  <c r="DKZ55" i="8"/>
  <c r="DKR55" i="8"/>
  <c r="DKJ55" i="8"/>
  <c r="DKB55" i="8"/>
  <c r="DJT55" i="8"/>
  <c r="DJL55" i="8"/>
  <c r="DJD55" i="8"/>
  <c r="DIV55" i="8"/>
  <c r="DIN55" i="8"/>
  <c r="DIF55" i="8"/>
  <c r="DHX55" i="8"/>
  <c r="DHP55" i="8"/>
  <c r="DHH55" i="8"/>
  <c r="DGZ55" i="8"/>
  <c r="DGR55" i="8"/>
  <c r="DGJ55" i="8"/>
  <c r="DGB55" i="8"/>
  <c r="DFT55" i="8"/>
  <c r="DFL55" i="8"/>
  <c r="DFD55" i="8"/>
  <c r="DEV55" i="8"/>
  <c r="DEN55" i="8"/>
  <c r="DEF55" i="8"/>
  <c r="DDX55" i="8"/>
  <c r="DDP55" i="8"/>
  <c r="DDH55" i="8"/>
  <c r="DCZ55" i="8"/>
  <c r="DCR55" i="8"/>
  <c r="DCJ55" i="8"/>
  <c r="DCB55" i="8"/>
  <c r="DBT55" i="8"/>
  <c r="DBL55" i="8"/>
  <c r="DBD55" i="8"/>
  <c r="DAV55" i="8"/>
  <c r="DAN55" i="8"/>
  <c r="DAF55" i="8"/>
  <c r="CZX55" i="8"/>
  <c r="CZP55" i="8"/>
  <c r="CZH55" i="8"/>
  <c r="CYZ55" i="8"/>
  <c r="CYR55" i="8"/>
  <c r="CYJ55" i="8"/>
  <c r="CYB55" i="8"/>
  <c r="CXT55" i="8"/>
  <c r="CXL55" i="8"/>
  <c r="CXD55" i="8"/>
  <c r="CWV55" i="8"/>
  <c r="CWN55" i="8"/>
  <c r="CWF55" i="8"/>
  <c r="CVX55" i="8"/>
  <c r="CVP55" i="8"/>
  <c r="CVH55" i="8"/>
  <c r="CUZ55" i="8"/>
  <c r="CUR55" i="8"/>
  <c r="CUJ55" i="8"/>
  <c r="CUB55" i="8"/>
  <c r="CTT55" i="8"/>
  <c r="CTL55" i="8"/>
  <c r="CTD55" i="8"/>
  <c r="CSV55" i="8"/>
  <c r="CSN55" i="8"/>
  <c r="CSF55" i="8"/>
  <c r="CRX55" i="8"/>
  <c r="CRP55" i="8"/>
  <c r="CRH55" i="8"/>
  <c r="CQZ55" i="8"/>
  <c r="CQR55" i="8"/>
  <c r="CQJ55" i="8"/>
  <c r="CQB55" i="8"/>
  <c r="CPT55" i="8"/>
  <c r="CPL55" i="8"/>
  <c r="CPD55" i="8"/>
  <c r="COV55" i="8"/>
  <c r="CON55" i="8"/>
  <c r="COF55" i="8"/>
  <c r="CNX55" i="8"/>
  <c r="CNP55" i="8"/>
  <c r="CNH55" i="8"/>
  <c r="CMZ55" i="8"/>
  <c r="CMR55" i="8"/>
  <c r="CMJ55" i="8"/>
  <c r="CMB55" i="8"/>
  <c r="CLT55" i="8"/>
  <c r="CLL55" i="8"/>
  <c r="CLD55" i="8"/>
  <c r="CKV55" i="8"/>
  <c r="CKN55" i="8"/>
  <c r="CKF55" i="8"/>
  <c r="CJX55" i="8"/>
  <c r="CJP55" i="8"/>
  <c r="CJH55" i="8"/>
  <c r="CIZ55" i="8"/>
  <c r="CIR55" i="8"/>
  <c r="CIJ55" i="8"/>
  <c r="CIB55" i="8"/>
  <c r="CHT55" i="8"/>
  <c r="CHL55" i="8"/>
  <c r="CHD55" i="8"/>
  <c r="CGV55" i="8"/>
  <c r="CGN55" i="8"/>
  <c r="CGF55" i="8"/>
  <c r="CFX55" i="8"/>
  <c r="CFP55" i="8"/>
  <c r="CFH55" i="8"/>
  <c r="CEZ55" i="8"/>
  <c r="CER55" i="8"/>
  <c r="CEJ55" i="8"/>
  <c r="CEB55" i="8"/>
  <c r="CDT55" i="8"/>
  <c r="CDL55" i="8"/>
  <c r="CDD55" i="8"/>
  <c r="CCV55" i="8"/>
  <c r="CCN55" i="8"/>
  <c r="CCF55" i="8"/>
  <c r="CBX55" i="8"/>
  <c r="CBP55" i="8"/>
  <c r="CBH55" i="8"/>
  <c r="CAZ55" i="8"/>
  <c r="CAR55" i="8"/>
  <c r="CAJ55" i="8"/>
  <c r="CAB55" i="8"/>
  <c r="BZT55" i="8"/>
  <c r="BZL55" i="8"/>
  <c r="BZD55" i="8"/>
  <c r="BYV55" i="8"/>
  <c r="BYN55" i="8"/>
  <c r="BYF55" i="8"/>
  <c r="BXX55" i="8"/>
  <c r="BXP55" i="8"/>
  <c r="BXH55" i="8"/>
  <c r="BWZ55" i="8"/>
  <c r="BWR55" i="8"/>
  <c r="BWJ55" i="8"/>
  <c r="BWB55" i="8"/>
  <c r="BVT55" i="8"/>
  <c r="BVL55" i="8"/>
  <c r="BVD55" i="8"/>
  <c r="BUV55" i="8"/>
  <c r="BUN55" i="8"/>
  <c r="BUF55" i="8"/>
  <c r="BTX55" i="8"/>
  <c r="BTP55" i="8"/>
  <c r="BTH55" i="8"/>
  <c r="BSZ55" i="8"/>
  <c r="BSR55" i="8"/>
  <c r="BSJ55" i="8"/>
  <c r="BSB55" i="8"/>
  <c r="BRT55" i="8"/>
  <c r="BRL55" i="8"/>
  <c r="BRD55" i="8"/>
  <c r="BQV55" i="8"/>
  <c r="BQN55" i="8"/>
  <c r="BQF55" i="8"/>
  <c r="BPX55" i="8"/>
  <c r="BPP55" i="8"/>
  <c r="BPH55" i="8"/>
  <c r="BOZ55" i="8"/>
  <c r="BOR55" i="8"/>
  <c r="BOJ55" i="8"/>
  <c r="BOB55" i="8"/>
  <c r="BNT55" i="8"/>
  <c r="BNL55" i="8"/>
  <c r="BND55" i="8"/>
  <c r="BMV55" i="8"/>
  <c r="BMN55" i="8"/>
  <c r="BMF55" i="8"/>
  <c r="BLX55" i="8"/>
  <c r="BLP55" i="8"/>
  <c r="BLH55" i="8"/>
  <c r="BKZ55" i="8"/>
  <c r="BKR55" i="8"/>
  <c r="BKJ55" i="8"/>
  <c r="BKB55" i="8"/>
  <c r="BJT55" i="8"/>
  <c r="BJL55" i="8"/>
  <c r="BJD55" i="8"/>
  <c r="BIV55" i="8"/>
  <c r="BIN55" i="8"/>
  <c r="BIF55" i="8"/>
  <c r="BHX55" i="8"/>
  <c r="BHP55" i="8"/>
  <c r="BHH55" i="8"/>
  <c r="BGZ55" i="8"/>
  <c r="BGR55" i="8"/>
  <c r="BGJ55" i="8"/>
  <c r="BGB55" i="8"/>
  <c r="BFT55" i="8"/>
  <c r="BFL55" i="8"/>
  <c r="BFD55" i="8"/>
  <c r="BEV55" i="8"/>
  <c r="BEN55" i="8"/>
  <c r="BEF55" i="8"/>
  <c r="BDX55" i="8"/>
  <c r="BDP55" i="8"/>
  <c r="BDH55" i="8"/>
  <c r="BCZ55" i="8"/>
  <c r="BCR55" i="8"/>
  <c r="BCJ55" i="8"/>
  <c r="BCB55" i="8"/>
  <c r="BBT55" i="8"/>
  <c r="BBL55" i="8"/>
  <c r="BBD55" i="8"/>
  <c r="BAV55" i="8"/>
  <c r="BAN55" i="8"/>
  <c r="BAF55" i="8"/>
  <c r="AZX55" i="8"/>
  <c r="AZP55" i="8"/>
  <c r="AZH55" i="8"/>
  <c r="AYZ55" i="8"/>
  <c r="AYR55" i="8"/>
  <c r="AYJ55" i="8"/>
  <c r="AYB55" i="8"/>
  <c r="AXT55" i="8"/>
  <c r="AXL55" i="8"/>
  <c r="AXD55" i="8"/>
  <c r="AWV55" i="8"/>
  <c r="AWN55" i="8"/>
  <c r="AWF55" i="8"/>
  <c r="AVX55" i="8"/>
  <c r="AVP55" i="8"/>
  <c r="AVH55" i="8"/>
  <c r="AUZ55" i="8"/>
  <c r="AUR55" i="8"/>
  <c r="AUJ55" i="8"/>
  <c r="AUB55" i="8"/>
  <c r="ATT55" i="8"/>
  <c r="ATL55" i="8"/>
  <c r="ATD55" i="8"/>
  <c r="ASV55" i="8"/>
  <c r="ASN55" i="8"/>
  <c r="ASF55" i="8"/>
  <c r="ARX55" i="8"/>
  <c r="ARP55" i="8"/>
  <c r="ARH55" i="8"/>
  <c r="AQZ55" i="8"/>
  <c r="AQR55" i="8"/>
  <c r="AQJ55" i="8"/>
  <c r="AQB55" i="8"/>
  <c r="APT55" i="8"/>
  <c r="APL55" i="8"/>
  <c r="APD55" i="8"/>
  <c r="AOV55" i="8"/>
  <c r="AON55" i="8"/>
  <c r="AOF55" i="8"/>
  <c r="ANX55" i="8"/>
  <c r="ANP55" i="8"/>
  <c r="ANH55" i="8"/>
  <c r="AMZ55" i="8"/>
  <c r="AMR55" i="8"/>
  <c r="AMJ55" i="8"/>
  <c r="AMB55" i="8"/>
  <c r="ALT55" i="8"/>
  <c r="ALL55" i="8"/>
  <c r="ALD55" i="8"/>
  <c r="AKV55" i="8"/>
  <c r="AKN55" i="8"/>
  <c r="AKF55" i="8"/>
  <c r="AJX55" i="8"/>
  <c r="AJP55" i="8"/>
  <c r="AJH55" i="8"/>
  <c r="AIZ55" i="8"/>
  <c r="AIR55" i="8"/>
  <c r="AIJ55" i="8"/>
  <c r="AIB55" i="8"/>
  <c r="AHT55" i="8"/>
  <c r="AHL55" i="8"/>
  <c r="AHD55" i="8"/>
  <c r="AGV55" i="8"/>
  <c r="AGN55" i="8"/>
  <c r="AGF55" i="8"/>
  <c r="AFX55" i="8"/>
  <c r="AFP55" i="8"/>
  <c r="AFH55" i="8"/>
  <c r="AEZ55" i="8"/>
  <c r="AER55" i="8"/>
  <c r="AEJ55" i="8"/>
  <c r="AEB55" i="8"/>
  <c r="ADT55" i="8"/>
  <c r="ADL55" i="8"/>
  <c r="ADD55" i="8"/>
  <c r="ACV55" i="8"/>
  <c r="ACN55" i="8"/>
  <c r="ACF55" i="8"/>
  <c r="ABX55" i="8"/>
  <c r="ABP55" i="8"/>
  <c r="ABH55" i="8"/>
  <c r="AAZ55" i="8"/>
  <c r="AAR55" i="8"/>
  <c r="AAJ55" i="8"/>
  <c r="AAB55" i="8"/>
  <c r="ZT55" i="8"/>
  <c r="ZL55" i="8"/>
  <c r="ZD55" i="8"/>
  <c r="YV55" i="8"/>
  <c r="YN55" i="8"/>
  <c r="YF55" i="8"/>
  <c r="XX55" i="8"/>
  <c r="XP55" i="8"/>
  <c r="XH55" i="8"/>
  <c r="WZ55" i="8"/>
  <c r="WR55" i="8"/>
  <c r="WJ55" i="8"/>
  <c r="WB55" i="8"/>
  <c r="VT55" i="8"/>
  <c r="VL55" i="8"/>
  <c r="VD55" i="8"/>
  <c r="UV55" i="8"/>
  <c r="UN55" i="8"/>
  <c r="UF55" i="8"/>
  <c r="TX55" i="8"/>
  <c r="TP55" i="8"/>
  <c r="TH55" i="8"/>
  <c r="SZ55" i="8"/>
  <c r="SR55" i="8"/>
  <c r="SJ55" i="8"/>
  <c r="SB55" i="8"/>
  <c r="RT55" i="8"/>
  <c r="RL55" i="8"/>
  <c r="RD55" i="8"/>
  <c r="QV55" i="8"/>
  <c r="QN55" i="8"/>
  <c r="QF55" i="8"/>
  <c r="PX55" i="8"/>
  <c r="PP55" i="8"/>
  <c r="PH55" i="8"/>
  <c r="OZ55" i="8"/>
  <c r="OR55" i="8"/>
  <c r="OJ55" i="8"/>
  <c r="OB55" i="8"/>
  <c r="NT55" i="8"/>
  <c r="NL55" i="8"/>
  <c r="ND55" i="8"/>
  <c r="MV55" i="8"/>
  <c r="MN55" i="8"/>
  <c r="MF55" i="8"/>
  <c r="LX55" i="8"/>
  <c r="LP55" i="8"/>
  <c r="LH55" i="8"/>
  <c r="KZ55" i="8"/>
  <c r="KR55" i="8"/>
  <c r="KJ55" i="8"/>
  <c r="KB55" i="8"/>
  <c r="JT55" i="8"/>
  <c r="JL55" i="8"/>
  <c r="JD55" i="8"/>
  <c r="IV55" i="8"/>
  <c r="IN55" i="8"/>
  <c r="IF55" i="8"/>
  <c r="HX55" i="8"/>
  <c r="HP55" i="8"/>
  <c r="HH55" i="8"/>
  <c r="GZ55" i="8"/>
  <c r="GR55" i="8"/>
  <c r="GJ55" i="8"/>
  <c r="GB55" i="8"/>
  <c r="FT55" i="8"/>
  <c r="FL55" i="8"/>
  <c r="FD55" i="8"/>
  <c r="EV55" i="8"/>
  <c r="EN55" i="8"/>
  <c r="EF55" i="8"/>
  <c r="DX55" i="8"/>
  <c r="DP55" i="8"/>
  <c r="DH55" i="8"/>
  <c r="CZ55" i="8"/>
  <c r="CR55" i="8"/>
  <c r="CJ55" i="8"/>
  <c r="CB55" i="8"/>
  <c r="BT55" i="8"/>
  <c r="BL55" i="8"/>
  <c r="BD55" i="8"/>
  <c r="AV55" i="8"/>
  <c r="AN55" i="8"/>
  <c r="AF55" i="8"/>
  <c r="X55" i="8"/>
  <c r="P55" i="8"/>
  <c r="H55" i="8"/>
  <c r="NTO55" i="8"/>
  <c r="NTG55" i="8"/>
  <c r="NSY55" i="8"/>
  <c r="NSQ55" i="8"/>
  <c r="NSI55" i="8"/>
  <c r="NSA55" i="8"/>
  <c r="NRS55" i="8"/>
  <c r="NRK55" i="8"/>
  <c r="NRC55" i="8"/>
  <c r="NQU55" i="8"/>
  <c r="NQM55" i="8"/>
  <c r="NQE55" i="8"/>
  <c r="NPW55" i="8"/>
  <c r="NPO55" i="8"/>
  <c r="NPG55" i="8"/>
  <c r="NOY55" i="8"/>
  <c r="NOQ55" i="8"/>
  <c r="NOI55" i="8"/>
  <c r="NOA55" i="8"/>
  <c r="NNS55" i="8"/>
  <c r="NNK55" i="8"/>
  <c r="NNC55" i="8"/>
  <c r="NMU55" i="8"/>
  <c r="NMM55" i="8"/>
  <c r="NME55" i="8"/>
  <c r="NLW55" i="8"/>
  <c r="NLO55" i="8"/>
  <c r="NLG55" i="8"/>
  <c r="NKY55" i="8"/>
  <c r="NKQ55" i="8"/>
  <c r="NKI55" i="8"/>
  <c r="NKA55" i="8"/>
  <c r="NJS55" i="8"/>
  <c r="NJK55" i="8"/>
  <c r="NJC55" i="8"/>
  <c r="NIU55" i="8"/>
  <c r="NIM55" i="8"/>
  <c r="NIE55" i="8"/>
  <c r="NHW55" i="8"/>
  <c r="NHO55" i="8"/>
  <c r="NHG55" i="8"/>
  <c r="NGY55" i="8"/>
  <c r="NGQ55" i="8"/>
  <c r="NGI55" i="8"/>
  <c r="NGA55" i="8"/>
  <c r="NFS55" i="8"/>
  <c r="NFK55" i="8"/>
  <c r="NFC55" i="8"/>
  <c r="NEU55" i="8"/>
  <c r="NEM55" i="8"/>
  <c r="NEE55" i="8"/>
  <c r="NDW55" i="8"/>
  <c r="NDO55" i="8"/>
  <c r="NDG55" i="8"/>
  <c r="NCY55" i="8"/>
  <c r="NCQ55" i="8"/>
  <c r="NCI55" i="8"/>
  <c r="NCA55" i="8"/>
  <c r="NBS55" i="8"/>
  <c r="NBK55" i="8"/>
  <c r="NBC55" i="8"/>
  <c r="NAU55" i="8"/>
  <c r="NAM55" i="8"/>
  <c r="NAE55" i="8"/>
  <c r="MZW55" i="8"/>
  <c r="MZO55" i="8"/>
  <c r="MZG55" i="8"/>
  <c r="MYY55" i="8"/>
  <c r="MYQ55" i="8"/>
  <c r="MYI55" i="8"/>
  <c r="MYA55" i="8"/>
  <c r="MXS55" i="8"/>
  <c r="MXK55" i="8"/>
  <c r="MXC55" i="8"/>
  <c r="MWU55" i="8"/>
  <c r="MWM55" i="8"/>
  <c r="MWE55" i="8"/>
  <c r="MVW55" i="8"/>
  <c r="MVO55" i="8"/>
  <c r="MVG55" i="8"/>
  <c r="MUY55" i="8"/>
  <c r="MUQ55" i="8"/>
  <c r="MUI55" i="8"/>
  <c r="MUA55" i="8"/>
  <c r="MTS55" i="8"/>
  <c r="MTK55" i="8"/>
  <c r="MTC55" i="8"/>
  <c r="MSU55" i="8"/>
  <c r="MSM55" i="8"/>
  <c r="MSE55" i="8"/>
  <c r="MRW55" i="8"/>
  <c r="MRO55" i="8"/>
  <c r="MRG55" i="8"/>
  <c r="MQY55" i="8"/>
  <c r="MQQ55" i="8"/>
  <c r="MQI55" i="8"/>
  <c r="MQA55" i="8"/>
  <c r="MPS55" i="8"/>
  <c r="MPK55" i="8"/>
  <c r="MPC55" i="8"/>
  <c r="MOU55" i="8"/>
  <c r="MOM55" i="8"/>
  <c r="MOE55" i="8"/>
  <c r="MNW55" i="8"/>
  <c r="MNO55" i="8"/>
  <c r="MNG55" i="8"/>
  <c r="MMY55" i="8"/>
  <c r="MMQ55" i="8"/>
  <c r="MMI55" i="8"/>
  <c r="MMA55" i="8"/>
  <c r="MLS55" i="8"/>
  <c r="MLK55" i="8"/>
  <c r="MLC55" i="8"/>
  <c r="MKU55" i="8"/>
  <c r="MKM55" i="8"/>
  <c r="MKE55" i="8"/>
  <c r="MJW55" i="8"/>
  <c r="MJO55" i="8"/>
  <c r="MJG55" i="8"/>
  <c r="MIY55" i="8"/>
  <c r="MIQ55" i="8"/>
  <c r="MII55" i="8"/>
  <c r="MIA55" i="8"/>
  <c r="MHS55" i="8"/>
  <c r="MHK55" i="8"/>
  <c r="MHC55" i="8"/>
  <c r="MGU55" i="8"/>
  <c r="MGM55" i="8"/>
  <c r="MGE55" i="8"/>
  <c r="MFW55" i="8"/>
  <c r="MFO55" i="8"/>
  <c r="MFG55" i="8"/>
  <c r="MEY55" i="8"/>
  <c r="MEQ55" i="8"/>
  <c r="MEI55" i="8"/>
  <c r="MEA55" i="8"/>
  <c r="MDS55" i="8"/>
  <c r="MDK55" i="8"/>
  <c r="MDC55" i="8"/>
  <c r="MCU55" i="8"/>
  <c r="MCM55" i="8"/>
  <c r="MCE55" i="8"/>
  <c r="MBW55" i="8"/>
  <c r="MBO55" i="8"/>
  <c r="MBG55" i="8"/>
  <c r="MAY55" i="8"/>
  <c r="MAQ55" i="8"/>
  <c r="MAI55" i="8"/>
  <c r="MAA55" i="8"/>
  <c r="LZS55" i="8"/>
  <c r="LZK55" i="8"/>
  <c r="LZC55" i="8"/>
  <c r="LYU55" i="8"/>
  <c r="LYM55" i="8"/>
  <c r="LYE55" i="8"/>
  <c r="LXW55" i="8"/>
  <c r="LXO55" i="8"/>
  <c r="LXG55" i="8"/>
  <c r="LWY55" i="8"/>
  <c r="LWQ55" i="8"/>
  <c r="LWI55" i="8"/>
  <c r="LWA55" i="8"/>
  <c r="LVS55" i="8"/>
  <c r="LVK55" i="8"/>
  <c r="LVC55" i="8"/>
  <c r="LUU55" i="8"/>
  <c r="LUM55" i="8"/>
  <c r="LUE55" i="8"/>
  <c r="LTW55" i="8"/>
  <c r="LTO55" i="8"/>
  <c r="LTG55" i="8"/>
  <c r="LSY55" i="8"/>
  <c r="LSQ55" i="8"/>
  <c r="LSI55" i="8"/>
  <c r="LSA55" i="8"/>
  <c r="LRS55" i="8"/>
  <c r="LRK55" i="8"/>
  <c r="LRC55" i="8"/>
  <c r="LQU55" i="8"/>
  <c r="LQM55" i="8"/>
  <c r="LQE55" i="8"/>
  <c r="LPW55" i="8"/>
  <c r="LPO55" i="8"/>
  <c r="LPG55" i="8"/>
  <c r="LOY55" i="8"/>
  <c r="LOQ55" i="8"/>
  <c r="LOI55" i="8"/>
  <c r="LOA55" i="8"/>
  <c r="LNS55" i="8"/>
  <c r="LNK55" i="8"/>
  <c r="LNC55" i="8"/>
  <c r="LMU55" i="8"/>
  <c r="LMM55" i="8"/>
  <c r="LME55" i="8"/>
  <c r="LLW55" i="8"/>
  <c r="LLO55" i="8"/>
  <c r="LLG55" i="8"/>
  <c r="LKY55" i="8"/>
  <c r="LKQ55" i="8"/>
  <c r="LKI55" i="8"/>
  <c r="LKA55" i="8"/>
  <c r="LJS55" i="8"/>
  <c r="LJK55" i="8"/>
  <c r="LJC55" i="8"/>
  <c r="LIU55" i="8"/>
  <c r="LIM55" i="8"/>
  <c r="LIE55" i="8"/>
  <c r="LHW55" i="8"/>
  <c r="LHO55" i="8"/>
  <c r="LHG55" i="8"/>
  <c r="LGY55" i="8"/>
  <c r="LGQ55" i="8"/>
  <c r="LGI55" i="8"/>
  <c r="LGA55" i="8"/>
  <c r="LFS55" i="8"/>
  <c r="LFK55" i="8"/>
  <c r="LFC55" i="8"/>
  <c r="LEU55" i="8"/>
  <c r="LEM55" i="8"/>
  <c r="LEE55" i="8"/>
  <c r="LDW55" i="8"/>
  <c r="LDO55" i="8"/>
  <c r="LDG55" i="8"/>
  <c r="LCY55" i="8"/>
  <c r="LCQ55" i="8"/>
  <c r="LCI55" i="8"/>
  <c r="LCA55" i="8"/>
  <c r="LBS55" i="8"/>
  <c r="LBK55" i="8"/>
  <c r="LBC55" i="8"/>
  <c r="LAU55" i="8"/>
  <c r="LAM55" i="8"/>
  <c r="LAE55" i="8"/>
  <c r="KZW55" i="8"/>
  <c r="KZO55" i="8"/>
  <c r="KZG55" i="8"/>
  <c r="KYY55" i="8"/>
  <c r="KYQ55" i="8"/>
  <c r="KYI55" i="8"/>
  <c r="KYA55" i="8"/>
  <c r="KXS55" i="8"/>
  <c r="KXK55" i="8"/>
  <c r="KXC55" i="8"/>
  <c r="KWU55" i="8"/>
  <c r="KWM55" i="8"/>
  <c r="KWE55" i="8"/>
  <c r="KVW55" i="8"/>
  <c r="KVO55" i="8"/>
  <c r="KVG55" i="8"/>
  <c r="KUY55" i="8"/>
  <c r="KUQ55" i="8"/>
  <c r="KUI55" i="8"/>
  <c r="KUA55" i="8"/>
  <c r="KTS55" i="8"/>
  <c r="KTK55" i="8"/>
  <c r="KTC55" i="8"/>
  <c r="KSU55" i="8"/>
  <c r="KSM55" i="8"/>
  <c r="KSE55" i="8"/>
  <c r="KRW55" i="8"/>
  <c r="KRO55" i="8"/>
  <c r="KRG55" i="8"/>
  <c r="KQY55" i="8"/>
  <c r="KQQ55" i="8"/>
  <c r="KQI55" i="8"/>
  <c r="KQA55" i="8"/>
  <c r="KPS55" i="8"/>
  <c r="KPK55" i="8"/>
  <c r="KPC55" i="8"/>
  <c r="KOU55" i="8"/>
  <c r="KOM55" i="8"/>
  <c r="KOE55" i="8"/>
  <c r="KNW55" i="8"/>
  <c r="KNO55" i="8"/>
  <c r="KNG55" i="8"/>
  <c r="KMY55" i="8"/>
  <c r="KMQ55" i="8"/>
  <c r="KMI55" i="8"/>
  <c r="KMA55" i="8"/>
  <c r="KLS55" i="8"/>
  <c r="KLK55" i="8"/>
  <c r="KLC55" i="8"/>
  <c r="KKU55" i="8"/>
  <c r="KKM55" i="8"/>
  <c r="KKE55" i="8"/>
  <c r="KJW55" i="8"/>
  <c r="KJO55" i="8"/>
  <c r="KJG55" i="8"/>
  <c r="KIY55" i="8"/>
  <c r="KIQ55" i="8"/>
  <c r="KII55" i="8"/>
  <c r="KIA55" i="8"/>
  <c r="KHS55" i="8"/>
  <c r="KHK55" i="8"/>
  <c r="KHC55" i="8"/>
  <c r="KGU55" i="8"/>
  <c r="KGM55" i="8"/>
  <c r="KGE55" i="8"/>
  <c r="KFW55" i="8"/>
  <c r="KFO55" i="8"/>
  <c r="KFG55" i="8"/>
  <c r="KEY55" i="8"/>
  <c r="KEQ55" i="8"/>
  <c r="KEI55" i="8"/>
  <c r="KEA55" i="8"/>
  <c r="KDS55" i="8"/>
  <c r="KDK55" i="8"/>
  <c r="KDC55" i="8"/>
  <c r="KCU55" i="8"/>
  <c r="KCM55" i="8"/>
  <c r="KCE55" i="8"/>
  <c r="KBW55" i="8"/>
  <c r="KBO55" i="8"/>
  <c r="KBG55" i="8"/>
  <c r="KAY55" i="8"/>
  <c r="KAQ55" i="8"/>
  <c r="KAI55" i="8"/>
  <c r="KAA55" i="8"/>
  <c r="JZS55" i="8"/>
  <c r="JZK55" i="8"/>
  <c r="JZC55" i="8"/>
  <c r="JYU55" i="8"/>
  <c r="JYM55" i="8"/>
  <c r="JYE55" i="8"/>
  <c r="JXW55" i="8"/>
  <c r="JXO55" i="8"/>
  <c r="JXG55" i="8"/>
  <c r="JWY55" i="8"/>
  <c r="JWQ55" i="8"/>
  <c r="JWI55" i="8"/>
  <c r="JWA55" i="8"/>
  <c r="JVS55" i="8"/>
  <c r="JVK55" i="8"/>
  <c r="JVC55" i="8"/>
  <c r="JUU55" i="8"/>
  <c r="JUM55" i="8"/>
  <c r="JUE55" i="8"/>
  <c r="JTW55" i="8"/>
  <c r="JTO55" i="8"/>
  <c r="JTG55" i="8"/>
  <c r="JSY55" i="8"/>
  <c r="JSQ55" i="8"/>
  <c r="JSI55" i="8"/>
  <c r="JSA55" i="8"/>
  <c r="JRS55" i="8"/>
  <c r="JRK55" i="8"/>
  <c r="JRC55" i="8"/>
  <c r="JQU55" i="8"/>
  <c r="JQM55" i="8"/>
  <c r="JQE55" i="8"/>
  <c r="JPW55" i="8"/>
  <c r="JPO55" i="8"/>
  <c r="JPG55" i="8"/>
  <c r="JOY55" i="8"/>
  <c r="JOQ55" i="8"/>
  <c r="JOI55" i="8"/>
  <c r="JOA55" i="8"/>
  <c r="JNS55" i="8"/>
  <c r="JNK55" i="8"/>
  <c r="JNC55" i="8"/>
  <c r="JMU55" i="8"/>
  <c r="JMM55" i="8"/>
  <c r="JME55" i="8"/>
  <c r="JLW55" i="8"/>
  <c r="JLO55" i="8"/>
  <c r="JLG55" i="8"/>
  <c r="JKY55" i="8"/>
  <c r="JKQ55" i="8"/>
  <c r="JKI55" i="8"/>
  <c r="JKA55" i="8"/>
  <c r="JJS55" i="8"/>
  <c r="JJK55" i="8"/>
  <c r="JJC55" i="8"/>
  <c r="JIU55" i="8"/>
  <c r="JIM55" i="8"/>
  <c r="JIE55" i="8"/>
  <c r="JHW55" i="8"/>
  <c r="JHO55" i="8"/>
  <c r="JHG55" i="8"/>
  <c r="JGY55" i="8"/>
  <c r="JGQ55" i="8"/>
  <c r="JGI55" i="8"/>
  <c r="JGA55" i="8"/>
  <c r="JFS55" i="8"/>
  <c r="JFK55" i="8"/>
  <c r="JFC55" i="8"/>
  <c r="JEU55" i="8"/>
  <c r="JEM55" i="8"/>
  <c r="JEE55" i="8"/>
  <c r="JDW55" i="8"/>
  <c r="JDO55" i="8"/>
  <c r="JDG55" i="8"/>
  <c r="JCY55" i="8"/>
  <c r="JCQ55" i="8"/>
  <c r="JCI55" i="8"/>
  <c r="JCA55" i="8"/>
  <c r="JBS55" i="8"/>
  <c r="JBK55" i="8"/>
  <c r="JBC55" i="8"/>
  <c r="JAU55" i="8"/>
  <c r="JAM55" i="8"/>
  <c r="JAE55" i="8"/>
  <c r="IZW55" i="8"/>
  <c r="IZO55" i="8"/>
  <c r="IZG55" i="8"/>
  <c r="IYY55" i="8"/>
  <c r="IYQ55" i="8"/>
  <c r="IYI55" i="8"/>
  <c r="IYA55" i="8"/>
  <c r="IXS55" i="8"/>
  <c r="IXK55" i="8"/>
  <c r="IXC55" i="8"/>
  <c r="IWU55" i="8"/>
  <c r="IWM55" i="8"/>
  <c r="IWE55" i="8"/>
  <c r="IVW55" i="8"/>
  <c r="IVO55" i="8"/>
  <c r="IVG55" i="8"/>
  <c r="IUY55" i="8"/>
  <c r="IUQ55" i="8"/>
  <c r="IUI55" i="8"/>
  <c r="IUA55" i="8"/>
  <c r="ITS55" i="8"/>
  <c r="ITK55" i="8"/>
  <c r="ITC55" i="8"/>
  <c r="ISU55" i="8"/>
  <c r="ISM55" i="8"/>
  <c r="ISE55" i="8"/>
  <c r="IRW55" i="8"/>
  <c r="IRO55" i="8"/>
  <c r="IRG55" i="8"/>
  <c r="IQY55" i="8"/>
  <c r="IQQ55" i="8"/>
  <c r="IQI55" i="8"/>
  <c r="IQA55" i="8"/>
  <c r="IPS55" i="8"/>
  <c r="IPK55" i="8"/>
  <c r="IPC55" i="8"/>
  <c r="IOU55" i="8"/>
  <c r="IOM55" i="8"/>
  <c r="IOE55" i="8"/>
  <c r="INW55" i="8"/>
  <c r="INO55" i="8"/>
  <c r="ING55" i="8"/>
  <c r="IMY55" i="8"/>
  <c r="IMQ55" i="8"/>
  <c r="IMI55" i="8"/>
  <c r="IMA55" i="8"/>
  <c r="ILS55" i="8"/>
  <c r="ILK55" i="8"/>
  <c r="ILC55" i="8"/>
  <c r="IKU55" i="8"/>
  <c r="IKM55" i="8"/>
  <c r="IKE55" i="8"/>
  <c r="IJW55" i="8"/>
  <c r="IJO55" i="8"/>
  <c r="IJG55" i="8"/>
  <c r="IIY55" i="8"/>
  <c r="IIQ55" i="8"/>
  <c r="III55" i="8"/>
  <c r="IIA55" i="8"/>
  <c r="IHS55" i="8"/>
  <c r="IHK55" i="8"/>
  <c r="IHC55" i="8"/>
  <c r="IGU55" i="8"/>
  <c r="IGM55" i="8"/>
  <c r="IGE55" i="8"/>
  <c r="IFW55" i="8"/>
  <c r="IFO55" i="8"/>
  <c r="IFG55" i="8"/>
  <c r="IEY55" i="8"/>
  <c r="IEQ55" i="8"/>
  <c r="IEI55" i="8"/>
  <c r="IEA55" i="8"/>
  <c r="IDS55" i="8"/>
  <c r="IDK55" i="8"/>
  <c r="IDC55" i="8"/>
  <c r="ICU55" i="8"/>
  <c r="ICM55" i="8"/>
  <c r="ICE55" i="8"/>
  <c r="IBW55" i="8"/>
  <c r="IBO55" i="8"/>
  <c r="IBG55" i="8"/>
  <c r="IAY55" i="8"/>
  <c r="IAQ55" i="8"/>
  <c r="IAI55" i="8"/>
  <c r="IAA55" i="8"/>
  <c r="HZS55" i="8"/>
  <c r="HZK55" i="8"/>
  <c r="HZC55" i="8"/>
  <c r="HYU55" i="8"/>
  <c r="HYM55" i="8"/>
  <c r="HYE55" i="8"/>
  <c r="HXW55" i="8"/>
  <c r="HXO55" i="8"/>
  <c r="HXG55" i="8"/>
  <c r="HWY55" i="8"/>
  <c r="HWQ55" i="8"/>
  <c r="HWI55" i="8"/>
  <c r="HWA55" i="8"/>
  <c r="HVS55" i="8"/>
  <c r="HVK55" i="8"/>
  <c r="HVC55" i="8"/>
  <c r="HUU55" i="8"/>
  <c r="HUM55" i="8"/>
  <c r="HUE55" i="8"/>
  <c r="HTW55" i="8"/>
  <c r="HTO55" i="8"/>
  <c r="HTG55" i="8"/>
  <c r="HSY55" i="8"/>
  <c r="HSQ55" i="8"/>
  <c r="HSI55" i="8"/>
  <c r="HSA55" i="8"/>
  <c r="HRS55" i="8"/>
  <c r="HRK55" i="8"/>
  <c r="HRC55" i="8"/>
  <c r="HQU55" i="8"/>
  <c r="HQM55" i="8"/>
  <c r="HQE55" i="8"/>
  <c r="HPW55" i="8"/>
  <c r="HPO55" i="8"/>
  <c r="HPG55" i="8"/>
  <c r="HOY55" i="8"/>
  <c r="HOQ55" i="8"/>
  <c r="HOI55" i="8"/>
  <c r="HOA55" i="8"/>
  <c r="HNS55" i="8"/>
  <c r="HNK55" i="8"/>
  <c r="HNC55" i="8"/>
  <c r="HMU55" i="8"/>
  <c r="HMM55" i="8"/>
  <c r="HME55" i="8"/>
  <c r="HLW55" i="8"/>
  <c r="HLO55" i="8"/>
  <c r="HLG55" i="8"/>
  <c r="HKY55" i="8"/>
  <c r="HKQ55" i="8"/>
  <c r="HKI55" i="8"/>
  <c r="HKA55" i="8"/>
  <c r="HJS55" i="8"/>
  <c r="HJK55" i="8"/>
  <c r="HJC55" i="8"/>
  <c r="HIU55" i="8"/>
  <c r="HIM55" i="8"/>
  <c r="HIE55" i="8"/>
  <c r="HHW55" i="8"/>
  <c r="HHO55" i="8"/>
  <c r="HHG55" i="8"/>
  <c r="HGY55" i="8"/>
  <c r="HGQ55" i="8"/>
  <c r="HGI55" i="8"/>
  <c r="HGA55" i="8"/>
  <c r="HFS55" i="8"/>
  <c r="HFK55" i="8"/>
  <c r="HFC55" i="8"/>
  <c r="HEU55" i="8"/>
  <c r="HEM55" i="8"/>
  <c r="HEE55" i="8"/>
  <c r="HDW55" i="8"/>
  <c r="HDO55" i="8"/>
  <c r="HDG55" i="8"/>
  <c r="HCY55" i="8"/>
  <c r="HCQ55" i="8"/>
  <c r="HCI55" i="8"/>
  <c r="HCA55" i="8"/>
  <c r="HBS55" i="8"/>
  <c r="HBK55" i="8"/>
  <c r="HBC55" i="8"/>
  <c r="HAU55" i="8"/>
  <c r="HAM55" i="8"/>
  <c r="HAE55" i="8"/>
  <c r="GZW55" i="8"/>
  <c r="GZO55" i="8"/>
  <c r="GZG55" i="8"/>
  <c r="GYY55" i="8"/>
  <c r="GYQ55" i="8"/>
  <c r="GYI55" i="8"/>
  <c r="GYA55" i="8"/>
  <c r="GXS55" i="8"/>
  <c r="GXK55" i="8"/>
  <c r="GXC55" i="8"/>
  <c r="GWU55" i="8"/>
  <c r="GWM55" i="8"/>
  <c r="GWE55" i="8"/>
  <c r="GVW55" i="8"/>
  <c r="GVO55" i="8"/>
  <c r="GVG55" i="8"/>
  <c r="GUY55" i="8"/>
  <c r="GUQ55" i="8"/>
  <c r="GUI55" i="8"/>
  <c r="GUA55" i="8"/>
  <c r="GTS55" i="8"/>
  <c r="GTK55" i="8"/>
  <c r="GTC55" i="8"/>
  <c r="GSU55" i="8"/>
  <c r="GSM55" i="8"/>
  <c r="GSE55" i="8"/>
  <c r="GRW55" i="8"/>
  <c r="GRO55" i="8"/>
  <c r="GRG55" i="8"/>
  <c r="GQY55" i="8"/>
  <c r="GQQ55" i="8"/>
  <c r="GQI55" i="8"/>
  <c r="GQA55" i="8"/>
  <c r="GPS55" i="8"/>
  <c r="GPK55" i="8"/>
  <c r="GPC55" i="8"/>
  <c r="GOU55" i="8"/>
  <c r="GOM55" i="8"/>
  <c r="GOE55" i="8"/>
  <c r="GNW55" i="8"/>
  <c r="GNO55" i="8"/>
  <c r="GNG55" i="8"/>
  <c r="GMY55" i="8"/>
  <c r="GMQ55" i="8"/>
  <c r="GMI55" i="8"/>
  <c r="GMA55" i="8"/>
  <c r="GLS55" i="8"/>
  <c r="GLK55" i="8"/>
  <c r="GLC55" i="8"/>
  <c r="GKU55" i="8"/>
  <c r="GKM55" i="8"/>
  <c r="GKE55" i="8"/>
  <c r="GJW55" i="8"/>
  <c r="GJO55" i="8"/>
  <c r="GJG55" i="8"/>
  <c r="GIY55" i="8"/>
  <c r="GIQ55" i="8"/>
  <c r="GII55" i="8"/>
  <c r="GIA55" i="8"/>
  <c r="GHS55" i="8"/>
  <c r="GHK55" i="8"/>
  <c r="GHC55" i="8"/>
  <c r="GGU55" i="8"/>
  <c r="GGM55" i="8"/>
  <c r="GGE55" i="8"/>
  <c r="GFW55" i="8"/>
  <c r="GFO55" i="8"/>
  <c r="GFG55" i="8"/>
  <c r="GEY55" i="8"/>
  <c r="GEQ55" i="8"/>
  <c r="GEI55" i="8"/>
  <c r="GEA55" i="8"/>
  <c r="GDS55" i="8"/>
  <c r="GDK55" i="8"/>
  <c r="GDC55" i="8"/>
  <c r="GCU55" i="8"/>
  <c r="GCM55" i="8"/>
  <c r="GCE55" i="8"/>
  <c r="GBW55" i="8"/>
  <c r="GBO55" i="8"/>
  <c r="GBG55" i="8"/>
  <c r="GAY55" i="8"/>
  <c r="GAQ55" i="8"/>
  <c r="GAI55" i="8"/>
  <c r="GAA55" i="8"/>
  <c r="FZS55" i="8"/>
  <c r="FZK55" i="8"/>
  <c r="FZC55" i="8"/>
  <c r="FYU55" i="8"/>
  <c r="FYM55" i="8"/>
  <c r="FYE55" i="8"/>
  <c r="FXW55" i="8"/>
  <c r="FXO55" i="8"/>
  <c r="FXG55" i="8"/>
  <c r="FWY55" i="8"/>
  <c r="FWQ55" i="8"/>
  <c r="FWI55" i="8"/>
  <c r="FWA55" i="8"/>
  <c r="FVS55" i="8"/>
  <c r="FVK55" i="8"/>
  <c r="FVC55" i="8"/>
  <c r="FUU55" i="8"/>
  <c r="FUM55" i="8"/>
  <c r="FUE55" i="8"/>
  <c r="FTW55" i="8"/>
  <c r="FTO55" i="8"/>
  <c r="FTG55" i="8"/>
  <c r="FSY55" i="8"/>
  <c r="FSQ55" i="8"/>
  <c r="FSI55" i="8"/>
  <c r="FSA55" i="8"/>
  <c r="FRS55" i="8"/>
  <c r="FRK55" i="8"/>
  <c r="FRC55" i="8"/>
  <c r="FQU55" i="8"/>
  <c r="FQM55" i="8"/>
  <c r="FQE55" i="8"/>
  <c r="FPW55" i="8"/>
  <c r="FPO55" i="8"/>
  <c r="FPG55" i="8"/>
  <c r="FOY55" i="8"/>
  <c r="FOQ55" i="8"/>
  <c r="FOI55" i="8"/>
  <c r="FOA55" i="8"/>
  <c r="FNS55" i="8"/>
  <c r="FNK55" i="8"/>
  <c r="FNC55" i="8"/>
  <c r="FMU55" i="8"/>
  <c r="FMM55" i="8"/>
  <c r="FME55" i="8"/>
  <c r="FLW55" i="8"/>
  <c r="FLO55" i="8"/>
  <c r="FLG55" i="8"/>
  <c r="FKY55" i="8"/>
  <c r="FKQ55" i="8"/>
  <c r="FKI55" i="8"/>
  <c r="FKA55" i="8"/>
  <c r="FJS55" i="8"/>
  <c r="FJK55" i="8"/>
  <c r="FJC55" i="8"/>
  <c r="FIU55" i="8"/>
  <c r="FIM55" i="8"/>
  <c r="FIE55" i="8"/>
  <c r="FHW55" i="8"/>
  <c r="FHO55" i="8"/>
  <c r="FHG55" i="8"/>
  <c r="FGY55" i="8"/>
  <c r="FGQ55" i="8"/>
  <c r="FGI55" i="8"/>
  <c r="FGA55" i="8"/>
  <c r="FFS55" i="8"/>
  <c r="FFK55" i="8"/>
  <c r="FFC55" i="8"/>
  <c r="FEU55" i="8"/>
  <c r="FEM55" i="8"/>
  <c r="FEE55" i="8"/>
  <c r="FDW55" i="8"/>
  <c r="FDO55" i="8"/>
  <c r="FDG55" i="8"/>
  <c r="FCY55" i="8"/>
  <c r="FCQ55" i="8"/>
  <c r="FCI55" i="8"/>
  <c r="FCA55" i="8"/>
  <c r="FBS55" i="8"/>
  <c r="FBK55" i="8"/>
  <c r="FBC55" i="8"/>
  <c r="FAU55" i="8"/>
  <c r="FAM55" i="8"/>
  <c r="FAE55" i="8"/>
  <c r="EZW55" i="8"/>
  <c r="EZO55" i="8"/>
  <c r="EZG55" i="8"/>
  <c r="EYY55" i="8"/>
  <c r="EYQ55" i="8"/>
  <c r="EYI55" i="8"/>
  <c r="EYA55" i="8"/>
  <c r="EXS55" i="8"/>
  <c r="EXK55" i="8"/>
  <c r="EXC55" i="8"/>
  <c r="EWU55" i="8"/>
  <c r="EWM55" i="8"/>
  <c r="EWE55" i="8"/>
  <c r="EVW55" i="8"/>
  <c r="EVO55" i="8"/>
  <c r="EVG55" i="8"/>
  <c r="EUY55" i="8"/>
  <c r="EUQ55" i="8"/>
  <c r="EUI55" i="8"/>
  <c r="EUA55" i="8"/>
  <c r="ETS55" i="8"/>
  <c r="ETK55" i="8"/>
  <c r="ETC55" i="8"/>
  <c r="ESU55" i="8"/>
  <c r="ESM55" i="8"/>
  <c r="ESE55" i="8"/>
  <c r="ERW55" i="8"/>
  <c r="ERO55" i="8"/>
  <c r="ERG55" i="8"/>
  <c r="EQY55" i="8"/>
  <c r="EQQ55" i="8"/>
  <c r="EQI55" i="8"/>
  <c r="EQA55" i="8"/>
  <c r="EPS55" i="8"/>
  <c r="EPK55" i="8"/>
  <c r="EPC55" i="8"/>
  <c r="EOU55" i="8"/>
  <c r="EOM55" i="8"/>
  <c r="EOE55" i="8"/>
  <c r="ENW55" i="8"/>
  <c r="ENO55" i="8"/>
  <c r="ENG55" i="8"/>
  <c r="EMY55" i="8"/>
  <c r="EMQ55" i="8"/>
  <c r="EMI55" i="8"/>
  <c r="EMA55" i="8"/>
  <c r="ELS55" i="8"/>
  <c r="ELK55" i="8"/>
  <c r="ELC55" i="8"/>
  <c r="EKU55" i="8"/>
  <c r="EKM55" i="8"/>
  <c r="EKE55" i="8"/>
  <c r="EJW55" i="8"/>
  <c r="EJO55" i="8"/>
  <c r="EJG55" i="8"/>
  <c r="EIY55" i="8"/>
  <c r="EIQ55" i="8"/>
  <c r="EII55" i="8"/>
  <c r="EIA55" i="8"/>
  <c r="EHS55" i="8"/>
  <c r="EHK55" i="8"/>
  <c r="EHC55" i="8"/>
  <c r="EGU55" i="8"/>
  <c r="EGM55" i="8"/>
  <c r="EGE55" i="8"/>
  <c r="EFW55" i="8"/>
  <c r="EFO55" i="8"/>
  <c r="EFG55" i="8"/>
  <c r="EEY55" i="8"/>
  <c r="EEQ55" i="8"/>
  <c r="EEI55" i="8"/>
  <c r="EEA55" i="8"/>
  <c r="EDS55" i="8"/>
  <c r="EDK55" i="8"/>
  <c r="EDC55" i="8"/>
  <c r="ECU55" i="8"/>
  <c r="ECM55" i="8"/>
  <c r="ECE55" i="8"/>
  <c r="EBW55" i="8"/>
  <c r="EBO55" i="8"/>
  <c r="EBG55" i="8"/>
  <c r="EAY55" i="8"/>
  <c r="EAQ55" i="8"/>
  <c r="EAI55" i="8"/>
  <c r="EAA55" i="8"/>
  <c r="DZS55" i="8"/>
  <c r="DZK55" i="8"/>
  <c r="DZC55" i="8"/>
  <c r="DYU55" i="8"/>
  <c r="DYM55" i="8"/>
  <c r="DYE55" i="8"/>
  <c r="DXW55" i="8"/>
  <c r="DXO55" i="8"/>
  <c r="DXG55" i="8"/>
  <c r="DWY55" i="8"/>
  <c r="DWQ55" i="8"/>
  <c r="DWI55" i="8"/>
  <c r="DWA55" i="8"/>
  <c r="DVS55" i="8"/>
  <c r="DVK55" i="8"/>
  <c r="DVC55" i="8"/>
  <c r="DUU55" i="8"/>
  <c r="DUM55" i="8"/>
  <c r="DUE55" i="8"/>
  <c r="DTW55" i="8"/>
  <c r="DTO55" i="8"/>
  <c r="DTG55" i="8"/>
  <c r="DSY55" i="8"/>
  <c r="DSQ55" i="8"/>
  <c r="DSI55" i="8"/>
  <c r="DSA55" i="8"/>
  <c r="DRS55" i="8"/>
  <c r="DRK55" i="8"/>
  <c r="DRC55" i="8"/>
  <c r="DQU55" i="8"/>
  <c r="DQM55" i="8"/>
  <c r="DQE55" i="8"/>
  <c r="DPW55" i="8"/>
  <c r="DPO55" i="8"/>
  <c r="DPG55" i="8"/>
  <c r="DOY55" i="8"/>
  <c r="DOQ55" i="8"/>
  <c r="DOI55" i="8"/>
  <c r="DOA55" i="8"/>
  <c r="DNS55" i="8"/>
  <c r="DNK55" i="8"/>
  <c r="DNC55" i="8"/>
  <c r="DMU55" i="8"/>
  <c r="DMM55" i="8"/>
  <c r="DME55" i="8"/>
  <c r="DLW55" i="8"/>
  <c r="DLO55" i="8"/>
  <c r="DLG55" i="8"/>
  <c r="DKY55" i="8"/>
  <c r="DKQ55" i="8"/>
  <c r="DKI55" i="8"/>
  <c r="DKA55" i="8"/>
  <c r="DJS55" i="8"/>
  <c r="DJK55" i="8"/>
  <c r="DJC55" i="8"/>
  <c r="DIU55" i="8"/>
  <c r="DIM55" i="8"/>
  <c r="DIE55" i="8"/>
  <c r="DHW55" i="8"/>
  <c r="DHO55" i="8"/>
  <c r="DHG55" i="8"/>
  <c r="DGY55" i="8"/>
  <c r="DGQ55" i="8"/>
  <c r="DGI55" i="8"/>
  <c r="DGA55" i="8"/>
  <c r="DFS55" i="8"/>
  <c r="DFK55" i="8"/>
  <c r="DFC55" i="8"/>
  <c r="DEU55" i="8"/>
  <c r="DEM55" i="8"/>
  <c r="DEE55" i="8"/>
  <c r="DDW55" i="8"/>
  <c r="DDO55" i="8"/>
  <c r="DDG55" i="8"/>
  <c r="DCY55" i="8"/>
  <c r="DCQ55" i="8"/>
  <c r="DCI55" i="8"/>
  <c r="DCA55" i="8"/>
  <c r="DBS55" i="8"/>
  <c r="DBK55" i="8"/>
  <c r="DBC55" i="8"/>
  <c r="DAU55" i="8"/>
  <c r="DAM55" i="8"/>
  <c r="DAE55" i="8"/>
  <c r="CZW55" i="8"/>
  <c r="CZO55" i="8"/>
  <c r="CZG55" i="8"/>
  <c r="CYY55" i="8"/>
  <c r="CYQ55" i="8"/>
  <c r="CYI55" i="8"/>
  <c r="CYA55" i="8"/>
  <c r="CXS55" i="8"/>
  <c r="CXK55" i="8"/>
  <c r="CXC55" i="8"/>
  <c r="CWU55" i="8"/>
  <c r="CWM55" i="8"/>
  <c r="CWE55" i="8"/>
  <c r="CVW55" i="8"/>
  <c r="CVO55" i="8"/>
  <c r="CVG55" i="8"/>
  <c r="CUY55" i="8"/>
  <c r="CUQ55" i="8"/>
  <c r="CUI55" i="8"/>
  <c r="CUA55" i="8"/>
  <c r="CTS55" i="8"/>
  <c r="CTK55" i="8"/>
  <c r="CTC55" i="8"/>
  <c r="CSU55" i="8"/>
  <c r="CSM55" i="8"/>
  <c r="CSE55" i="8"/>
  <c r="CRW55" i="8"/>
  <c r="CRO55" i="8"/>
  <c r="CRG55" i="8"/>
  <c r="CQY55" i="8"/>
  <c r="CQQ55" i="8"/>
  <c r="CQI55" i="8"/>
  <c r="CQA55" i="8"/>
  <c r="CPS55" i="8"/>
  <c r="CPK55" i="8"/>
  <c r="CPC55" i="8"/>
  <c r="COU55" i="8"/>
  <c r="COM55" i="8"/>
  <c r="COE55" i="8"/>
  <c r="CNW55" i="8"/>
  <c r="CNO55" i="8"/>
  <c r="CNG55" i="8"/>
  <c r="CMY55" i="8"/>
  <c r="CMQ55" i="8"/>
  <c r="CMI55" i="8"/>
  <c r="CMA55" i="8"/>
  <c r="CLS55" i="8"/>
  <c r="CLK55" i="8"/>
  <c r="CLC55" i="8"/>
  <c r="CKU55" i="8"/>
  <c r="CKM55" i="8"/>
  <c r="CKE55" i="8"/>
  <c r="CJW55" i="8"/>
  <c r="CJO55" i="8"/>
  <c r="CJG55" i="8"/>
  <c r="CIY55" i="8"/>
  <c r="CIQ55" i="8"/>
  <c r="CII55" i="8"/>
  <c r="CIA55" i="8"/>
  <c r="CHS55" i="8"/>
  <c r="CHK55" i="8"/>
  <c r="CHC55" i="8"/>
  <c r="CGU55" i="8"/>
  <c r="CGM55" i="8"/>
  <c r="CGE55" i="8"/>
  <c r="CFW55" i="8"/>
  <c r="CFO55" i="8"/>
  <c r="CFG55" i="8"/>
  <c r="CEY55" i="8"/>
  <c r="CEQ55" i="8"/>
  <c r="CEI55" i="8"/>
  <c r="CEA55" i="8"/>
  <c r="CDS55" i="8"/>
  <c r="CDK55" i="8"/>
  <c r="CDC55" i="8"/>
  <c r="CCU55" i="8"/>
  <c r="CCM55" i="8"/>
  <c r="CCE55" i="8"/>
  <c r="CBW55" i="8"/>
  <c r="CBO55" i="8"/>
  <c r="CBG55" i="8"/>
  <c r="CAY55" i="8"/>
  <c r="CAQ55" i="8"/>
  <c r="CAI55" i="8"/>
  <c r="CAA55" i="8"/>
  <c r="BZS55" i="8"/>
  <c r="BZK55" i="8"/>
  <c r="BZC55" i="8"/>
  <c r="BYU55" i="8"/>
  <c r="BYM55" i="8"/>
  <c r="BYE55" i="8"/>
  <c r="BXW55" i="8"/>
  <c r="BXO55" i="8"/>
  <c r="BXG55" i="8"/>
  <c r="BWY55" i="8"/>
  <c r="BWQ55" i="8"/>
  <c r="BWI55" i="8"/>
  <c r="BWA55" i="8"/>
  <c r="BVS55" i="8"/>
  <c r="BVK55" i="8"/>
  <c r="BVC55" i="8"/>
  <c r="BUU55" i="8"/>
  <c r="BUM55" i="8"/>
  <c r="BUE55" i="8"/>
  <c r="BTW55" i="8"/>
  <c r="BTO55" i="8"/>
  <c r="BTG55" i="8"/>
  <c r="BSY55" i="8"/>
  <c r="BSQ55" i="8"/>
  <c r="BSI55" i="8"/>
  <c r="BSA55" i="8"/>
  <c r="BRS55" i="8"/>
  <c r="BRK55" i="8"/>
  <c r="BRC55" i="8"/>
  <c r="BQU55" i="8"/>
  <c r="BQM55" i="8"/>
  <c r="BQE55" i="8"/>
  <c r="BPW55" i="8"/>
  <c r="BPO55" i="8"/>
  <c r="BPG55" i="8"/>
  <c r="BOY55" i="8"/>
  <c r="BOQ55" i="8"/>
  <c r="BOI55" i="8"/>
  <c r="BOA55" i="8"/>
  <c r="BNS55" i="8"/>
  <c r="BNK55" i="8"/>
  <c r="BNC55" i="8"/>
  <c r="BMU55" i="8"/>
  <c r="BMM55" i="8"/>
  <c r="BME55" i="8"/>
  <c r="BLW55" i="8"/>
  <c r="BLO55" i="8"/>
  <c r="BLG55" i="8"/>
  <c r="BKY55" i="8"/>
  <c r="BKQ55" i="8"/>
  <c r="BKI55" i="8"/>
  <c r="BKA55" i="8"/>
  <c r="BJS55" i="8"/>
  <c r="BJK55" i="8"/>
  <c r="BJC55" i="8"/>
  <c r="BIU55" i="8"/>
  <c r="BIM55" i="8"/>
  <c r="BIE55" i="8"/>
  <c r="BHW55" i="8"/>
  <c r="BHO55" i="8"/>
  <c r="BHG55" i="8"/>
  <c r="BGY55" i="8"/>
  <c r="BGQ55" i="8"/>
  <c r="BGI55" i="8"/>
  <c r="BGA55" i="8"/>
  <c r="BFS55" i="8"/>
  <c r="BFK55" i="8"/>
  <c r="BFC55" i="8"/>
  <c r="BEU55" i="8"/>
  <c r="BEM55" i="8"/>
  <c r="BEE55" i="8"/>
  <c r="BDW55" i="8"/>
  <c r="BDO55" i="8"/>
  <c r="BDG55" i="8"/>
  <c r="BCY55" i="8"/>
  <c r="BCQ55" i="8"/>
  <c r="BCI55" i="8"/>
  <c r="BCA55" i="8"/>
  <c r="BBS55" i="8"/>
  <c r="BBK55" i="8"/>
  <c r="BBC55" i="8"/>
  <c r="BAU55" i="8"/>
  <c r="BAM55" i="8"/>
  <c r="BAE55" i="8"/>
  <c r="AZW55" i="8"/>
  <c r="AZO55" i="8"/>
  <c r="AZG55" i="8"/>
  <c r="AYY55" i="8"/>
  <c r="AYQ55" i="8"/>
  <c r="AYI55" i="8"/>
  <c r="AYA55" i="8"/>
  <c r="AXS55" i="8"/>
  <c r="AXK55" i="8"/>
  <c r="AXC55" i="8"/>
  <c r="AWU55" i="8"/>
  <c r="AWM55" i="8"/>
  <c r="AWE55" i="8"/>
  <c r="AVW55" i="8"/>
  <c r="AVO55" i="8"/>
  <c r="AVG55" i="8"/>
  <c r="AUY55" i="8"/>
  <c r="AUQ55" i="8"/>
  <c r="AUI55" i="8"/>
  <c r="AUA55" i="8"/>
  <c r="ATS55" i="8"/>
  <c r="ATK55" i="8"/>
  <c r="ATC55" i="8"/>
  <c r="ASU55" i="8"/>
  <c r="ASM55" i="8"/>
  <c r="ASE55" i="8"/>
  <c r="ARW55" i="8"/>
  <c r="ARO55" i="8"/>
  <c r="ARG55" i="8"/>
  <c r="AQY55" i="8"/>
  <c r="AQQ55" i="8"/>
  <c r="AQI55" i="8"/>
  <c r="AQA55" i="8"/>
  <c r="APS55" i="8"/>
  <c r="APK55" i="8"/>
  <c r="APC55" i="8"/>
  <c r="AOU55" i="8"/>
  <c r="AOM55" i="8"/>
  <c r="AOE55" i="8"/>
  <c r="ANW55" i="8"/>
  <c r="ANO55" i="8"/>
  <c r="ANG55" i="8"/>
  <c r="AMY55" i="8"/>
  <c r="AMQ55" i="8"/>
  <c r="AMI55" i="8"/>
  <c r="AMA55" i="8"/>
  <c r="ALS55" i="8"/>
  <c r="ALK55" i="8"/>
  <c r="ALC55" i="8"/>
  <c r="AKU55" i="8"/>
  <c r="AKM55" i="8"/>
  <c r="AKE55" i="8"/>
  <c r="AJW55" i="8"/>
  <c r="AJO55" i="8"/>
  <c r="AJG55" i="8"/>
  <c r="AIY55" i="8"/>
  <c r="AIQ55" i="8"/>
  <c r="AII55" i="8"/>
  <c r="AIA55" i="8"/>
  <c r="AHS55" i="8"/>
  <c r="AHK55" i="8"/>
  <c r="AHC55" i="8"/>
  <c r="AGU55" i="8"/>
  <c r="AGM55" i="8"/>
  <c r="AGE55" i="8"/>
  <c r="AFW55" i="8"/>
  <c r="AFO55" i="8"/>
  <c r="AFG55" i="8"/>
  <c r="AEY55" i="8"/>
  <c r="AEQ55" i="8"/>
  <c r="AEI55" i="8"/>
  <c r="AEA55" i="8"/>
  <c r="ADS55" i="8"/>
  <c r="ADK55" i="8"/>
  <c r="ADC55" i="8"/>
  <c r="ACU55" i="8"/>
  <c r="ACM55" i="8"/>
  <c r="ACE55" i="8"/>
  <c r="ABW55" i="8"/>
  <c r="ABO55" i="8"/>
  <c r="ABG55" i="8"/>
  <c r="AAY55" i="8"/>
  <c r="AAQ55" i="8"/>
  <c r="AAI55" i="8"/>
  <c r="AAA55" i="8"/>
  <c r="ZS55" i="8"/>
  <c r="ZK55" i="8"/>
  <c r="ZC55" i="8"/>
  <c r="YU55" i="8"/>
  <c r="YM55" i="8"/>
  <c r="YE55" i="8"/>
  <c r="XW55" i="8"/>
  <c r="XO55" i="8"/>
  <c r="XG55" i="8"/>
  <c r="WY55" i="8"/>
  <c r="WQ55" i="8"/>
  <c r="WI55" i="8"/>
  <c r="WA55" i="8"/>
  <c r="VS55" i="8"/>
  <c r="VK55" i="8"/>
  <c r="VC55" i="8"/>
  <c r="UU55" i="8"/>
  <c r="UM55" i="8"/>
  <c r="UE55" i="8"/>
  <c r="TW55" i="8"/>
  <c r="TO55" i="8"/>
  <c r="TG55" i="8"/>
  <c r="SY55" i="8"/>
  <c r="SQ55" i="8"/>
  <c r="SI55" i="8"/>
  <c r="SA55" i="8"/>
  <c r="RS55" i="8"/>
  <c r="RK55" i="8"/>
  <c r="RC55" i="8"/>
  <c r="QU55" i="8"/>
  <c r="QM55" i="8"/>
  <c r="QE55" i="8"/>
  <c r="PW55" i="8"/>
  <c r="PO55" i="8"/>
  <c r="PG55" i="8"/>
  <c r="OY55" i="8"/>
  <c r="OQ55" i="8"/>
  <c r="OI55" i="8"/>
  <c r="OA55" i="8"/>
  <c r="NS55" i="8"/>
  <c r="NK55" i="8"/>
  <c r="NC55" i="8"/>
  <c r="MU55" i="8"/>
  <c r="MM55" i="8"/>
  <c r="ME55" i="8"/>
  <c r="LW55" i="8"/>
  <c r="LO55" i="8"/>
  <c r="LG55" i="8"/>
  <c r="KY55" i="8"/>
  <c r="KQ55" i="8"/>
  <c r="KI55" i="8"/>
  <c r="KA55" i="8"/>
  <c r="JS55" i="8"/>
  <c r="JK55" i="8"/>
  <c r="JC55" i="8"/>
  <c r="IU55" i="8"/>
  <c r="IM55" i="8"/>
  <c r="IE55" i="8"/>
  <c r="HW55" i="8"/>
  <c r="HO55" i="8"/>
  <c r="HG55" i="8"/>
  <c r="GY55" i="8"/>
  <c r="GQ55" i="8"/>
  <c r="GI55" i="8"/>
  <c r="GA55" i="8"/>
  <c r="FS55" i="8"/>
  <c r="FK55" i="8"/>
  <c r="FC55" i="8"/>
  <c r="EU55" i="8"/>
  <c r="EM55" i="8"/>
  <c r="EE55" i="8"/>
  <c r="DW55" i="8"/>
  <c r="DO55" i="8"/>
  <c r="DG55" i="8"/>
  <c r="CY55" i="8"/>
  <c r="CQ55" i="8"/>
  <c r="CI55" i="8"/>
  <c r="CA55" i="8"/>
  <c r="BS55" i="8"/>
  <c r="BK55" i="8"/>
  <c r="BC55" i="8"/>
  <c r="AU55" i="8"/>
  <c r="AM55" i="8"/>
  <c r="AE55" i="8"/>
  <c r="W55" i="8"/>
  <c r="O55" i="8"/>
  <c r="G55" i="8"/>
  <c r="NTN55" i="8"/>
  <c r="NTF55" i="8"/>
  <c r="NSX55" i="8"/>
  <c r="NSP55" i="8"/>
  <c r="NSH55" i="8"/>
  <c r="NRZ55" i="8"/>
  <c r="NRR55" i="8"/>
  <c r="NRJ55" i="8"/>
  <c r="NRB55" i="8"/>
  <c r="NQT55" i="8"/>
  <c r="NQL55" i="8"/>
  <c r="NQD55" i="8"/>
  <c r="NPV55" i="8"/>
  <c r="NPN55" i="8"/>
  <c r="NPF55" i="8"/>
  <c r="NOX55" i="8"/>
  <c r="NOP55" i="8"/>
  <c r="NOH55" i="8"/>
  <c r="NNZ55" i="8"/>
  <c r="NNR55" i="8"/>
  <c r="NNJ55" i="8"/>
  <c r="NNB55" i="8"/>
  <c r="NMT55" i="8"/>
  <c r="NML55" i="8"/>
  <c r="NMD55" i="8"/>
  <c r="NLV55" i="8"/>
  <c r="NLN55" i="8"/>
  <c r="NLF55" i="8"/>
  <c r="NKX55" i="8"/>
  <c r="NKP55" i="8"/>
  <c r="NKH55" i="8"/>
  <c r="NJZ55" i="8"/>
  <c r="NJR55" i="8"/>
  <c r="NJJ55" i="8"/>
  <c r="NJB55" i="8"/>
  <c r="NIT55" i="8"/>
  <c r="NIL55" i="8"/>
  <c r="NID55" i="8"/>
  <c r="NHV55" i="8"/>
  <c r="NHN55" i="8"/>
  <c r="NHF55" i="8"/>
  <c r="NGX55" i="8"/>
  <c r="NGP55" i="8"/>
  <c r="NGH55" i="8"/>
  <c r="NFZ55" i="8"/>
  <c r="NFR55" i="8"/>
  <c r="NFJ55" i="8"/>
  <c r="NFB55" i="8"/>
  <c r="NET55" i="8"/>
  <c r="NEL55" i="8"/>
  <c r="NED55" i="8"/>
  <c r="NDV55" i="8"/>
  <c r="NDN55" i="8"/>
  <c r="NDF55" i="8"/>
  <c r="NCX55" i="8"/>
  <c r="NCP55" i="8"/>
  <c r="NCH55" i="8"/>
  <c r="NBZ55" i="8"/>
  <c r="NBR55" i="8"/>
  <c r="NBJ55" i="8"/>
  <c r="NBB55" i="8"/>
  <c r="NAT55" i="8"/>
  <c r="NAL55" i="8"/>
  <c r="NAD55" i="8"/>
  <c r="MZV55" i="8"/>
  <c r="MZN55" i="8"/>
  <c r="MZF55" i="8"/>
  <c r="MYX55" i="8"/>
  <c r="MYP55" i="8"/>
  <c r="MYH55" i="8"/>
  <c r="MXZ55" i="8"/>
  <c r="MXR55" i="8"/>
  <c r="MXJ55" i="8"/>
  <c r="MXB55" i="8"/>
  <c r="MWT55" i="8"/>
  <c r="MWL55" i="8"/>
  <c r="MWD55" i="8"/>
  <c r="MVV55" i="8"/>
  <c r="MVN55" i="8"/>
  <c r="MVF55" i="8"/>
  <c r="MUX55" i="8"/>
  <c r="MUP55" i="8"/>
  <c r="MUH55" i="8"/>
  <c r="MTZ55" i="8"/>
  <c r="MTR55" i="8"/>
  <c r="MTJ55" i="8"/>
  <c r="MTB55" i="8"/>
  <c r="MST55" i="8"/>
  <c r="MSL55" i="8"/>
  <c r="MSD55" i="8"/>
  <c r="MRV55" i="8"/>
  <c r="MRN55" i="8"/>
  <c r="MRF55" i="8"/>
  <c r="MQX55" i="8"/>
  <c r="MQP55" i="8"/>
  <c r="MQH55" i="8"/>
  <c r="MPZ55" i="8"/>
  <c r="MPR55" i="8"/>
  <c r="MPJ55" i="8"/>
  <c r="MPB55" i="8"/>
  <c r="MOT55" i="8"/>
  <c r="MOL55" i="8"/>
  <c r="MOD55" i="8"/>
  <c r="MNV55" i="8"/>
  <c r="MNN55" i="8"/>
  <c r="MNF55" i="8"/>
  <c r="MMX55" i="8"/>
  <c r="MMP55" i="8"/>
  <c r="MMH55" i="8"/>
  <c r="MLZ55" i="8"/>
  <c r="MLR55" i="8"/>
  <c r="MLJ55" i="8"/>
  <c r="MLB55" i="8"/>
  <c r="MKT55" i="8"/>
  <c r="MKL55" i="8"/>
  <c r="MKD55" i="8"/>
  <c r="MJV55" i="8"/>
  <c r="MJN55" i="8"/>
  <c r="MJF55" i="8"/>
  <c r="MIX55" i="8"/>
  <c r="MIP55" i="8"/>
  <c r="MIH55" i="8"/>
  <c r="MHZ55" i="8"/>
  <c r="MHR55" i="8"/>
  <c r="MHJ55" i="8"/>
  <c r="MHB55" i="8"/>
  <c r="MGT55" i="8"/>
  <c r="MGL55" i="8"/>
  <c r="MGD55" i="8"/>
  <c r="MFV55" i="8"/>
  <c r="MFN55" i="8"/>
  <c r="MFF55" i="8"/>
  <c r="MEX55" i="8"/>
  <c r="MEP55" i="8"/>
  <c r="MEH55" i="8"/>
  <c r="MDZ55" i="8"/>
  <c r="MDR55" i="8"/>
  <c r="MDJ55" i="8"/>
  <c r="MDB55" i="8"/>
  <c r="MCT55" i="8"/>
  <c r="MCL55" i="8"/>
  <c r="MCD55" i="8"/>
  <c r="MBV55" i="8"/>
  <c r="MBN55" i="8"/>
  <c r="MBF55" i="8"/>
  <c r="MAX55" i="8"/>
  <c r="MAP55" i="8"/>
  <c r="MAH55" i="8"/>
  <c r="LZZ55" i="8"/>
  <c r="LZR55" i="8"/>
  <c r="LZJ55" i="8"/>
  <c r="LZB55" i="8"/>
  <c r="LYT55" i="8"/>
  <c r="LYL55" i="8"/>
  <c r="LYD55" i="8"/>
  <c r="LXV55" i="8"/>
  <c r="LXN55" i="8"/>
  <c r="LXF55" i="8"/>
  <c r="LWX55" i="8"/>
  <c r="LWP55" i="8"/>
  <c r="LWH55" i="8"/>
  <c r="LVZ55" i="8"/>
  <c r="LVR55" i="8"/>
  <c r="LVJ55" i="8"/>
  <c r="LVB55" i="8"/>
  <c r="LUT55" i="8"/>
  <c r="LUL55" i="8"/>
  <c r="LUD55" i="8"/>
  <c r="LTV55" i="8"/>
  <c r="LTN55" i="8"/>
  <c r="LTF55" i="8"/>
  <c r="LSX55" i="8"/>
  <c r="LSP55" i="8"/>
  <c r="LSH55" i="8"/>
  <c r="LRZ55" i="8"/>
  <c r="LRR55" i="8"/>
  <c r="LRJ55" i="8"/>
  <c r="LRB55" i="8"/>
  <c r="LQT55" i="8"/>
  <c r="LQL55" i="8"/>
  <c r="LQD55" i="8"/>
  <c r="LPV55" i="8"/>
  <c r="LPN55" i="8"/>
  <c r="LPF55" i="8"/>
  <c r="LOX55" i="8"/>
  <c r="LOP55" i="8"/>
  <c r="LOH55" i="8"/>
  <c r="LNZ55" i="8"/>
  <c r="LNR55" i="8"/>
  <c r="LNJ55" i="8"/>
  <c r="LNB55" i="8"/>
  <c r="LMT55" i="8"/>
  <c r="LML55" i="8"/>
  <c r="LMD55" i="8"/>
  <c r="LLV55" i="8"/>
  <c r="LLN55" i="8"/>
  <c r="LLF55" i="8"/>
  <c r="LKX55" i="8"/>
  <c r="LKP55" i="8"/>
  <c r="LKH55" i="8"/>
  <c r="LJZ55" i="8"/>
  <c r="LJR55" i="8"/>
  <c r="LJJ55" i="8"/>
  <c r="LJB55" i="8"/>
  <c r="LIT55" i="8"/>
  <c r="LIL55" i="8"/>
  <c r="LID55" i="8"/>
  <c r="LHV55" i="8"/>
  <c r="LHN55" i="8"/>
  <c r="LHF55" i="8"/>
  <c r="LGX55" i="8"/>
  <c r="LGP55" i="8"/>
  <c r="LGH55" i="8"/>
  <c r="LFZ55" i="8"/>
  <c r="LFR55" i="8"/>
  <c r="LFJ55" i="8"/>
  <c r="LFB55" i="8"/>
  <c r="LET55" i="8"/>
  <c r="LEL55" i="8"/>
  <c r="LED55" i="8"/>
  <c r="LDV55" i="8"/>
  <c r="LDN55" i="8"/>
  <c r="LDF55" i="8"/>
  <c r="LCX55" i="8"/>
  <c r="LCP55" i="8"/>
  <c r="LCH55" i="8"/>
  <c r="LBZ55" i="8"/>
  <c r="LBR55" i="8"/>
  <c r="LBJ55" i="8"/>
  <c r="LBB55" i="8"/>
  <c r="LAT55" i="8"/>
  <c r="LAL55" i="8"/>
  <c r="LAD55" i="8"/>
  <c r="KZV55" i="8"/>
  <c r="KZN55" i="8"/>
  <c r="KZF55" i="8"/>
  <c r="KYX55" i="8"/>
  <c r="KYP55" i="8"/>
  <c r="KYH55" i="8"/>
  <c r="KXZ55" i="8"/>
  <c r="KXR55" i="8"/>
  <c r="KXJ55" i="8"/>
  <c r="KXB55" i="8"/>
  <c r="KWT55" i="8"/>
  <c r="KWL55" i="8"/>
  <c r="KWD55" i="8"/>
  <c r="KVV55" i="8"/>
  <c r="KVN55" i="8"/>
  <c r="KVF55" i="8"/>
  <c r="KUX55" i="8"/>
  <c r="KUP55" i="8"/>
  <c r="KUH55" i="8"/>
  <c r="KTZ55" i="8"/>
  <c r="KTR55" i="8"/>
  <c r="KTJ55" i="8"/>
  <c r="KTB55" i="8"/>
  <c r="KST55" i="8"/>
  <c r="KSL55" i="8"/>
  <c r="KSD55" i="8"/>
  <c r="KRV55" i="8"/>
  <c r="KRN55" i="8"/>
  <c r="KRF55" i="8"/>
  <c r="KQX55" i="8"/>
  <c r="KQP55" i="8"/>
  <c r="KQH55" i="8"/>
  <c r="KPZ55" i="8"/>
  <c r="KPR55" i="8"/>
  <c r="KPJ55" i="8"/>
  <c r="KPB55" i="8"/>
  <c r="KOT55" i="8"/>
  <c r="KOL55" i="8"/>
  <c r="KOD55" i="8"/>
  <c r="KNV55" i="8"/>
  <c r="KNN55" i="8"/>
  <c r="KNF55" i="8"/>
  <c r="KMX55" i="8"/>
  <c r="KMP55" i="8"/>
  <c r="KMH55" i="8"/>
  <c r="KLZ55" i="8"/>
  <c r="KLR55" i="8"/>
  <c r="KLJ55" i="8"/>
  <c r="KLB55" i="8"/>
  <c r="KKT55" i="8"/>
  <c r="KKL55" i="8"/>
  <c r="KKD55" i="8"/>
  <c r="KJV55" i="8"/>
  <c r="KJN55" i="8"/>
  <c r="KJF55" i="8"/>
  <c r="KIX55" i="8"/>
  <c r="KIP55" i="8"/>
  <c r="KIH55" i="8"/>
  <c r="KHZ55" i="8"/>
  <c r="KHR55" i="8"/>
  <c r="KHJ55" i="8"/>
  <c r="KHB55" i="8"/>
  <c r="KGT55" i="8"/>
  <c r="KGL55" i="8"/>
  <c r="KGD55" i="8"/>
  <c r="KFV55" i="8"/>
  <c r="KFN55" i="8"/>
  <c r="KFF55" i="8"/>
  <c r="KEX55" i="8"/>
  <c r="KEP55" i="8"/>
  <c r="KEH55" i="8"/>
  <c r="KDZ55" i="8"/>
  <c r="KDR55" i="8"/>
  <c r="KDJ55" i="8"/>
  <c r="KDB55" i="8"/>
  <c r="KCT55" i="8"/>
  <c r="KCL55" i="8"/>
  <c r="KCD55" i="8"/>
  <c r="KBV55" i="8"/>
  <c r="KBN55" i="8"/>
  <c r="KBF55" i="8"/>
  <c r="KAX55" i="8"/>
  <c r="KAP55" i="8"/>
  <c r="KAH55" i="8"/>
  <c r="JZZ55" i="8"/>
  <c r="JZR55" i="8"/>
  <c r="JZJ55" i="8"/>
  <c r="JZB55" i="8"/>
  <c r="JYT55" i="8"/>
  <c r="JYL55" i="8"/>
  <c r="JYD55" i="8"/>
  <c r="JXV55" i="8"/>
  <c r="JXN55" i="8"/>
  <c r="JXF55" i="8"/>
  <c r="JWX55" i="8"/>
  <c r="JWP55" i="8"/>
  <c r="JWH55" i="8"/>
  <c r="JVZ55" i="8"/>
  <c r="JVR55" i="8"/>
  <c r="JVJ55" i="8"/>
  <c r="JVB55" i="8"/>
  <c r="JUT55" i="8"/>
  <c r="JUL55" i="8"/>
  <c r="JUD55" i="8"/>
  <c r="JTV55" i="8"/>
  <c r="JTN55" i="8"/>
  <c r="JTF55" i="8"/>
  <c r="JSX55" i="8"/>
  <c r="JSP55" i="8"/>
  <c r="JSH55" i="8"/>
  <c r="JRZ55" i="8"/>
  <c r="JRR55" i="8"/>
  <c r="JRJ55" i="8"/>
  <c r="JRB55" i="8"/>
  <c r="JQT55" i="8"/>
  <c r="JQL55" i="8"/>
  <c r="JQD55" i="8"/>
  <c r="JPV55" i="8"/>
  <c r="JPN55" i="8"/>
  <c r="JPF55" i="8"/>
  <c r="JOX55" i="8"/>
  <c r="JOP55" i="8"/>
  <c r="JOH55" i="8"/>
  <c r="JNZ55" i="8"/>
  <c r="JNR55" i="8"/>
  <c r="JNJ55" i="8"/>
  <c r="JNB55" i="8"/>
  <c r="JMT55" i="8"/>
  <c r="JML55" i="8"/>
  <c r="JMD55" i="8"/>
  <c r="JLV55" i="8"/>
  <c r="JLN55" i="8"/>
  <c r="JLF55" i="8"/>
  <c r="JKX55" i="8"/>
  <c r="JKP55" i="8"/>
  <c r="JKH55" i="8"/>
  <c r="JJZ55" i="8"/>
  <c r="JJR55" i="8"/>
  <c r="JJJ55" i="8"/>
  <c r="JJB55" i="8"/>
  <c r="JIT55" i="8"/>
  <c r="JIL55" i="8"/>
  <c r="JID55" i="8"/>
  <c r="JHV55" i="8"/>
  <c r="JHN55" i="8"/>
  <c r="JHF55" i="8"/>
  <c r="JGX55" i="8"/>
  <c r="JGP55" i="8"/>
  <c r="JGH55" i="8"/>
  <c r="JFZ55" i="8"/>
  <c r="JFR55" i="8"/>
  <c r="JFJ55" i="8"/>
  <c r="JFB55" i="8"/>
  <c r="JET55" i="8"/>
  <c r="JEL55" i="8"/>
  <c r="JED55" i="8"/>
  <c r="JDV55" i="8"/>
  <c r="JDN55" i="8"/>
  <c r="JDF55" i="8"/>
  <c r="JCX55" i="8"/>
  <c r="JCP55" i="8"/>
  <c r="JCH55" i="8"/>
  <c r="JBZ55" i="8"/>
  <c r="JBR55" i="8"/>
  <c r="JBJ55" i="8"/>
  <c r="JBB55" i="8"/>
  <c r="JAT55" i="8"/>
  <c r="JAL55" i="8"/>
  <c r="JAD55" i="8"/>
  <c r="IZV55" i="8"/>
  <c r="IZN55" i="8"/>
  <c r="IZF55" i="8"/>
  <c r="IYX55" i="8"/>
  <c r="IYP55" i="8"/>
  <c r="IYH55" i="8"/>
  <c r="IXZ55" i="8"/>
  <c r="IXR55" i="8"/>
  <c r="IXJ55" i="8"/>
  <c r="IXB55" i="8"/>
  <c r="IWT55" i="8"/>
  <c r="IWL55" i="8"/>
  <c r="IWD55" i="8"/>
  <c r="IVV55" i="8"/>
  <c r="IVN55" i="8"/>
  <c r="IVF55" i="8"/>
  <c r="IUX55" i="8"/>
  <c r="IUP55" i="8"/>
  <c r="IUH55" i="8"/>
  <c r="ITZ55" i="8"/>
  <c r="ITR55" i="8"/>
  <c r="ITJ55" i="8"/>
  <c r="ITB55" i="8"/>
  <c r="IST55" i="8"/>
  <c r="ISL55" i="8"/>
  <c r="ISD55" i="8"/>
  <c r="IRV55" i="8"/>
  <c r="IRN55" i="8"/>
  <c r="IRF55" i="8"/>
  <c r="IQX55" i="8"/>
  <c r="IQP55" i="8"/>
  <c r="IQH55" i="8"/>
  <c r="IPZ55" i="8"/>
  <c r="IPR55" i="8"/>
  <c r="IPJ55" i="8"/>
  <c r="IPB55" i="8"/>
  <c r="IOT55" i="8"/>
  <c r="IOL55" i="8"/>
  <c r="IOD55" i="8"/>
  <c r="INV55" i="8"/>
  <c r="INN55" i="8"/>
  <c r="INF55" i="8"/>
  <c r="IMX55" i="8"/>
  <c r="IMP55" i="8"/>
  <c r="IMH55" i="8"/>
  <c r="ILZ55" i="8"/>
  <c r="ILR55" i="8"/>
  <c r="ILJ55" i="8"/>
  <c r="ILB55" i="8"/>
  <c r="IKT55" i="8"/>
  <c r="IKL55" i="8"/>
  <c r="IKD55" i="8"/>
  <c r="IJV55" i="8"/>
  <c r="IJN55" i="8"/>
  <c r="IJF55" i="8"/>
  <c r="IIX55" i="8"/>
  <c r="IIP55" i="8"/>
  <c r="IIH55" i="8"/>
  <c r="IHZ55" i="8"/>
  <c r="IHR55" i="8"/>
  <c r="IHJ55" i="8"/>
  <c r="IHB55" i="8"/>
  <c r="IGT55" i="8"/>
  <c r="IGL55" i="8"/>
  <c r="IGD55" i="8"/>
  <c r="IFV55" i="8"/>
  <c r="IFN55" i="8"/>
  <c r="IFF55" i="8"/>
  <c r="IEX55" i="8"/>
  <c r="IEP55" i="8"/>
  <c r="IEH55" i="8"/>
  <c r="IDZ55" i="8"/>
  <c r="IDR55" i="8"/>
  <c r="IDJ55" i="8"/>
  <c r="IDB55" i="8"/>
  <c r="ICT55" i="8"/>
  <c r="ICL55" i="8"/>
  <c r="ICD55" i="8"/>
  <c r="IBV55" i="8"/>
  <c r="IBN55" i="8"/>
  <c r="IBF55" i="8"/>
  <c r="IAX55" i="8"/>
  <c r="IAP55" i="8"/>
  <c r="IAH55" i="8"/>
  <c r="HZZ55" i="8"/>
  <c r="HZR55" i="8"/>
  <c r="HZJ55" i="8"/>
  <c r="HZB55" i="8"/>
  <c r="HYT55" i="8"/>
  <c r="HYL55" i="8"/>
  <c r="HYD55" i="8"/>
  <c r="HXV55" i="8"/>
  <c r="HXN55" i="8"/>
  <c r="HXF55" i="8"/>
  <c r="HWX55" i="8"/>
  <c r="HWP55" i="8"/>
  <c r="HWH55" i="8"/>
  <c r="HVZ55" i="8"/>
  <c r="HVR55" i="8"/>
  <c r="HVJ55" i="8"/>
  <c r="HVB55" i="8"/>
  <c r="HUT55" i="8"/>
  <c r="HUL55" i="8"/>
  <c r="HUD55" i="8"/>
  <c r="HTV55" i="8"/>
  <c r="HTN55" i="8"/>
  <c r="HTF55" i="8"/>
  <c r="HSX55" i="8"/>
  <c r="HSP55" i="8"/>
  <c r="HSH55" i="8"/>
  <c r="HRZ55" i="8"/>
  <c r="HRR55" i="8"/>
  <c r="HRJ55" i="8"/>
  <c r="HRB55" i="8"/>
  <c r="HQT55" i="8"/>
  <c r="HQL55" i="8"/>
  <c r="HQD55" i="8"/>
  <c r="HPV55" i="8"/>
  <c r="HPN55" i="8"/>
  <c r="HPF55" i="8"/>
  <c r="HOX55" i="8"/>
  <c r="HOP55" i="8"/>
  <c r="HOH55" i="8"/>
  <c r="HNZ55" i="8"/>
  <c r="HNR55" i="8"/>
  <c r="HNJ55" i="8"/>
  <c r="HNB55" i="8"/>
  <c r="HMT55" i="8"/>
  <c r="HML55" i="8"/>
  <c r="HMD55" i="8"/>
  <c r="HLV55" i="8"/>
  <c r="HLN55" i="8"/>
  <c r="HLF55" i="8"/>
  <c r="HKX55" i="8"/>
  <c r="HKP55" i="8"/>
  <c r="HKH55" i="8"/>
  <c r="HJZ55" i="8"/>
  <c r="HJR55" i="8"/>
  <c r="HJJ55" i="8"/>
  <c r="HJB55" i="8"/>
  <c r="HIT55" i="8"/>
  <c r="HIL55" i="8"/>
  <c r="HID55" i="8"/>
  <c r="HHV55" i="8"/>
  <c r="HHN55" i="8"/>
  <c r="HHF55" i="8"/>
  <c r="HGX55" i="8"/>
  <c r="HGP55" i="8"/>
  <c r="HGH55" i="8"/>
  <c r="HFZ55" i="8"/>
  <c r="HFR55" i="8"/>
  <c r="HFJ55" i="8"/>
  <c r="HFB55" i="8"/>
  <c r="HET55" i="8"/>
  <c r="HEL55" i="8"/>
  <c r="HED55" i="8"/>
  <c r="HDV55" i="8"/>
  <c r="HDN55" i="8"/>
  <c r="HDF55" i="8"/>
  <c r="HCX55" i="8"/>
  <c r="HCP55" i="8"/>
  <c r="HCH55" i="8"/>
  <c r="HBZ55" i="8"/>
  <c r="HBR55" i="8"/>
  <c r="HBJ55" i="8"/>
  <c r="HBB55" i="8"/>
  <c r="HAT55" i="8"/>
  <c r="HAL55" i="8"/>
  <c r="HAD55" i="8"/>
  <c r="GZV55" i="8"/>
  <c r="GZN55" i="8"/>
  <c r="GZF55" i="8"/>
  <c r="GYX55" i="8"/>
  <c r="GYP55" i="8"/>
  <c r="GYH55" i="8"/>
  <c r="GXZ55" i="8"/>
  <c r="GXR55" i="8"/>
  <c r="GXJ55" i="8"/>
  <c r="GXB55" i="8"/>
  <c r="GWT55" i="8"/>
  <c r="GWL55" i="8"/>
  <c r="GWD55" i="8"/>
  <c r="GVV55" i="8"/>
  <c r="GVN55" i="8"/>
  <c r="GVF55" i="8"/>
  <c r="GUX55" i="8"/>
  <c r="GUP55" i="8"/>
  <c r="GUH55" i="8"/>
  <c r="GTZ55" i="8"/>
  <c r="GTR55" i="8"/>
  <c r="GTJ55" i="8"/>
  <c r="GTB55" i="8"/>
  <c r="GST55" i="8"/>
  <c r="GSL55" i="8"/>
  <c r="GSD55" i="8"/>
  <c r="GRV55" i="8"/>
  <c r="GRN55" i="8"/>
  <c r="GRF55" i="8"/>
  <c r="GQX55" i="8"/>
  <c r="GQP55" i="8"/>
  <c r="GQH55" i="8"/>
  <c r="GPZ55" i="8"/>
  <c r="GPR55" i="8"/>
  <c r="GPJ55" i="8"/>
  <c r="GPB55" i="8"/>
  <c r="GOT55" i="8"/>
  <c r="GOL55" i="8"/>
  <c r="GOD55" i="8"/>
  <c r="GNV55" i="8"/>
  <c r="GNN55" i="8"/>
  <c r="GNF55" i="8"/>
  <c r="GMX55" i="8"/>
  <c r="GMP55" i="8"/>
  <c r="GMH55" i="8"/>
  <c r="GLZ55" i="8"/>
  <c r="GLR55" i="8"/>
  <c r="GLJ55" i="8"/>
  <c r="GLB55" i="8"/>
  <c r="GKT55" i="8"/>
  <c r="GKL55" i="8"/>
  <c r="GKD55" i="8"/>
  <c r="GJV55" i="8"/>
  <c r="GJN55" i="8"/>
  <c r="GJF55" i="8"/>
  <c r="GIX55" i="8"/>
  <c r="GIP55" i="8"/>
  <c r="GIH55" i="8"/>
  <c r="GHZ55" i="8"/>
  <c r="GHR55" i="8"/>
  <c r="GHJ55" i="8"/>
  <c r="GHB55" i="8"/>
  <c r="GGT55" i="8"/>
  <c r="GGL55" i="8"/>
  <c r="GGD55" i="8"/>
  <c r="GFV55" i="8"/>
  <c r="GFN55" i="8"/>
  <c r="GFF55" i="8"/>
  <c r="GEX55" i="8"/>
  <c r="GEP55" i="8"/>
  <c r="GEH55" i="8"/>
  <c r="GDZ55" i="8"/>
  <c r="GDR55" i="8"/>
  <c r="GDJ55" i="8"/>
  <c r="GDB55" i="8"/>
  <c r="GCT55" i="8"/>
  <c r="GCL55" i="8"/>
  <c r="GCD55" i="8"/>
  <c r="GBV55" i="8"/>
  <c r="GBN55" i="8"/>
  <c r="GBF55" i="8"/>
  <c r="GAX55" i="8"/>
  <c r="GAP55" i="8"/>
  <c r="GAH55" i="8"/>
  <c r="FZZ55" i="8"/>
  <c r="FZR55" i="8"/>
  <c r="FZJ55" i="8"/>
  <c r="FZB55" i="8"/>
  <c r="FYT55" i="8"/>
  <c r="FYL55" i="8"/>
  <c r="FYD55" i="8"/>
  <c r="FXV55" i="8"/>
  <c r="FXN55" i="8"/>
  <c r="FXF55" i="8"/>
  <c r="FWX55" i="8"/>
  <c r="FWP55" i="8"/>
  <c r="FWH55" i="8"/>
  <c r="FVZ55" i="8"/>
  <c r="FVR55" i="8"/>
  <c r="FVJ55" i="8"/>
  <c r="FVB55" i="8"/>
  <c r="FUT55" i="8"/>
  <c r="FUL55" i="8"/>
  <c r="FUD55" i="8"/>
  <c r="FTV55" i="8"/>
  <c r="FTN55" i="8"/>
  <c r="FTF55" i="8"/>
  <c r="FSX55" i="8"/>
  <c r="FSP55" i="8"/>
  <c r="FSH55" i="8"/>
  <c r="FRZ55" i="8"/>
  <c r="FRR55" i="8"/>
  <c r="FRJ55" i="8"/>
  <c r="FRB55" i="8"/>
  <c r="FQT55" i="8"/>
  <c r="FQL55" i="8"/>
  <c r="FQD55" i="8"/>
  <c r="FPV55" i="8"/>
  <c r="FPN55" i="8"/>
  <c r="FPF55" i="8"/>
  <c r="FOX55" i="8"/>
  <c r="FOP55" i="8"/>
  <c r="FOH55" i="8"/>
  <c r="FNZ55" i="8"/>
  <c r="FNR55" i="8"/>
  <c r="FNJ55" i="8"/>
  <c r="FNB55" i="8"/>
  <c r="FMT55" i="8"/>
  <c r="FML55" i="8"/>
  <c r="FMD55" i="8"/>
  <c r="FLV55" i="8"/>
  <c r="FLN55" i="8"/>
  <c r="FLF55" i="8"/>
  <c r="FKX55" i="8"/>
  <c r="FKP55" i="8"/>
  <c r="FKH55" i="8"/>
  <c r="FJZ55" i="8"/>
  <c r="FJR55" i="8"/>
  <c r="FJJ55" i="8"/>
  <c r="FJB55" i="8"/>
  <c r="FIT55" i="8"/>
  <c r="FIL55" i="8"/>
  <c r="FID55" i="8"/>
  <c r="FHV55" i="8"/>
  <c r="FHN55" i="8"/>
  <c r="FHF55" i="8"/>
  <c r="FGX55" i="8"/>
  <c r="FGP55" i="8"/>
  <c r="FGH55" i="8"/>
  <c r="FFZ55" i="8"/>
  <c r="FFR55" i="8"/>
  <c r="FFJ55" i="8"/>
  <c r="FFB55" i="8"/>
  <c r="FET55" i="8"/>
  <c r="FEL55" i="8"/>
  <c r="FED55" i="8"/>
  <c r="FDV55" i="8"/>
  <c r="FDN55" i="8"/>
  <c r="FDF55" i="8"/>
  <c r="FCX55" i="8"/>
  <c r="FCP55" i="8"/>
  <c r="FCH55" i="8"/>
  <c r="FBZ55" i="8"/>
  <c r="FBR55" i="8"/>
  <c r="FBJ55" i="8"/>
  <c r="FBB55" i="8"/>
  <c r="FAT55" i="8"/>
  <c r="FAL55" i="8"/>
  <c r="FAD55" i="8"/>
  <c r="EZV55" i="8"/>
  <c r="EZN55" i="8"/>
  <c r="EZF55" i="8"/>
  <c r="EYX55" i="8"/>
  <c r="EYP55" i="8"/>
  <c r="EYH55" i="8"/>
  <c r="EXZ55" i="8"/>
  <c r="EXR55" i="8"/>
  <c r="EXJ55" i="8"/>
  <c r="EXB55" i="8"/>
  <c r="EWT55" i="8"/>
  <c r="EWL55" i="8"/>
  <c r="EWD55" i="8"/>
  <c r="EVV55" i="8"/>
  <c r="EVN55" i="8"/>
  <c r="EVF55" i="8"/>
  <c r="EUX55" i="8"/>
  <c r="EUP55" i="8"/>
  <c r="EUH55" i="8"/>
  <c r="ETZ55" i="8"/>
  <c r="ETR55" i="8"/>
  <c r="ETJ55" i="8"/>
  <c r="ETB55" i="8"/>
  <c r="EST55" i="8"/>
  <c r="ESL55" i="8"/>
  <c r="ESD55" i="8"/>
  <c r="ERV55" i="8"/>
  <c r="ERN55" i="8"/>
  <c r="ERF55" i="8"/>
  <c r="EQX55" i="8"/>
  <c r="EQP55" i="8"/>
  <c r="EQH55" i="8"/>
  <c r="EPZ55" i="8"/>
  <c r="EPR55" i="8"/>
  <c r="EPJ55" i="8"/>
  <c r="EPB55" i="8"/>
  <c r="EOT55" i="8"/>
  <c r="EOL55" i="8"/>
  <c r="EOD55" i="8"/>
  <c r="ENV55" i="8"/>
  <c r="ENN55" i="8"/>
  <c r="ENF55" i="8"/>
  <c r="EMX55" i="8"/>
  <c r="EMP55" i="8"/>
  <c r="EMH55" i="8"/>
  <c r="ELZ55" i="8"/>
  <c r="ELR55" i="8"/>
  <c r="ELJ55" i="8"/>
  <c r="ELB55" i="8"/>
  <c r="EKT55" i="8"/>
  <c r="EKL55" i="8"/>
  <c r="EKD55" i="8"/>
  <c r="EJV55" i="8"/>
  <c r="EJN55" i="8"/>
  <c r="EJF55" i="8"/>
  <c r="EIX55" i="8"/>
  <c r="EIP55" i="8"/>
  <c r="EIH55" i="8"/>
  <c r="EHZ55" i="8"/>
  <c r="EHR55" i="8"/>
  <c r="EHJ55" i="8"/>
  <c r="EHB55" i="8"/>
  <c r="EGT55" i="8"/>
  <c r="EGL55" i="8"/>
  <c r="EGD55" i="8"/>
  <c r="EFV55" i="8"/>
  <c r="EFN55" i="8"/>
  <c r="EFF55" i="8"/>
  <c r="EEX55" i="8"/>
  <c r="EEP55" i="8"/>
  <c r="EEH55" i="8"/>
  <c r="EDZ55" i="8"/>
  <c r="EDR55" i="8"/>
  <c r="EDJ55" i="8"/>
  <c r="EDB55" i="8"/>
  <c r="ECT55" i="8"/>
  <c r="ECL55" i="8"/>
  <c r="ECD55" i="8"/>
  <c r="EBV55" i="8"/>
  <c r="EBN55" i="8"/>
  <c r="EBF55" i="8"/>
  <c r="EAX55" i="8"/>
  <c r="EAP55" i="8"/>
  <c r="EAH55" i="8"/>
  <c r="DZZ55" i="8"/>
  <c r="DZR55" i="8"/>
  <c r="DZJ55" i="8"/>
  <c r="DZB55" i="8"/>
  <c r="DYT55" i="8"/>
  <c r="DYL55" i="8"/>
  <c r="DYD55" i="8"/>
  <c r="DXV55" i="8"/>
  <c r="DXN55" i="8"/>
  <c r="DXF55" i="8"/>
  <c r="DWX55" i="8"/>
  <c r="DWP55" i="8"/>
  <c r="DWH55" i="8"/>
  <c r="DVZ55" i="8"/>
  <c r="DVR55" i="8"/>
  <c r="DVJ55" i="8"/>
  <c r="DVB55" i="8"/>
  <c r="DUT55" i="8"/>
  <c r="DUL55" i="8"/>
  <c r="DUD55" i="8"/>
  <c r="DTV55" i="8"/>
  <c r="DTN55" i="8"/>
  <c r="DTF55" i="8"/>
  <c r="DSX55" i="8"/>
  <c r="DSP55" i="8"/>
  <c r="DSH55" i="8"/>
  <c r="DRZ55" i="8"/>
  <c r="DRR55" i="8"/>
  <c r="DRJ55" i="8"/>
  <c r="DRB55" i="8"/>
  <c r="DQT55" i="8"/>
  <c r="DQL55" i="8"/>
  <c r="DQD55" i="8"/>
  <c r="DPV55" i="8"/>
  <c r="DPN55" i="8"/>
  <c r="DPF55" i="8"/>
  <c r="DOX55" i="8"/>
  <c r="DOP55" i="8"/>
  <c r="DOH55" i="8"/>
  <c r="DNZ55" i="8"/>
  <c r="DNR55" i="8"/>
  <c r="DNJ55" i="8"/>
  <c r="DNB55" i="8"/>
  <c r="DMT55" i="8"/>
  <c r="DML55" i="8"/>
  <c r="DMD55" i="8"/>
  <c r="DLV55" i="8"/>
  <c r="DLN55" i="8"/>
  <c r="DLF55" i="8"/>
  <c r="DKX55" i="8"/>
  <c r="DKP55" i="8"/>
  <c r="DKH55" i="8"/>
  <c r="DJZ55" i="8"/>
  <c r="DJR55" i="8"/>
  <c r="DJJ55" i="8"/>
  <c r="DJB55" i="8"/>
  <c r="DIT55" i="8"/>
  <c r="DIL55" i="8"/>
  <c r="DID55" i="8"/>
  <c r="DHV55" i="8"/>
  <c r="DHN55" i="8"/>
  <c r="DHF55" i="8"/>
  <c r="DGX55" i="8"/>
  <c r="DGP55" i="8"/>
  <c r="DGH55" i="8"/>
  <c r="DFZ55" i="8"/>
  <c r="DFR55" i="8"/>
  <c r="DFJ55" i="8"/>
  <c r="DFB55" i="8"/>
  <c r="DET55" i="8"/>
  <c r="DEL55" i="8"/>
  <c r="DED55" i="8"/>
  <c r="DDV55" i="8"/>
  <c r="DDN55" i="8"/>
  <c r="DDF55" i="8"/>
  <c r="DCX55" i="8"/>
  <c r="DCP55" i="8"/>
  <c r="DCH55" i="8"/>
  <c r="DBZ55" i="8"/>
  <c r="DBR55" i="8"/>
  <c r="DBJ55" i="8"/>
  <c r="DBB55" i="8"/>
  <c r="DAT55" i="8"/>
  <c r="DAL55" i="8"/>
  <c r="DAD55" i="8"/>
  <c r="CZV55" i="8"/>
  <c r="CZN55" i="8"/>
  <c r="CZF55" i="8"/>
  <c r="CYX55" i="8"/>
  <c r="CYP55" i="8"/>
  <c r="CYH55" i="8"/>
  <c r="CXZ55" i="8"/>
  <c r="CXR55" i="8"/>
  <c r="CXJ55" i="8"/>
  <c r="CXB55" i="8"/>
  <c r="CWT55" i="8"/>
  <c r="CWL55" i="8"/>
  <c r="CWD55" i="8"/>
  <c r="CVV55" i="8"/>
  <c r="CVN55" i="8"/>
  <c r="CVF55" i="8"/>
  <c r="CUX55" i="8"/>
  <c r="CUP55" i="8"/>
  <c r="CUH55" i="8"/>
  <c r="CTZ55" i="8"/>
  <c r="CTR55" i="8"/>
  <c r="CTJ55" i="8"/>
  <c r="CTB55" i="8"/>
  <c r="CST55" i="8"/>
  <c r="CSL55" i="8"/>
  <c r="CSD55" i="8"/>
  <c r="CRV55" i="8"/>
  <c r="CRN55" i="8"/>
  <c r="CRF55" i="8"/>
  <c r="CQX55" i="8"/>
  <c r="CQP55" i="8"/>
  <c r="CQH55" i="8"/>
  <c r="CPZ55" i="8"/>
  <c r="CPR55" i="8"/>
  <c r="CPJ55" i="8"/>
  <c r="CPB55" i="8"/>
  <c r="COT55" i="8"/>
  <c r="COL55" i="8"/>
  <c r="COD55" i="8"/>
  <c r="CNV55" i="8"/>
  <c r="CNN55" i="8"/>
  <c r="CNF55" i="8"/>
  <c r="CMX55" i="8"/>
  <c r="CMP55" i="8"/>
  <c r="CMH55" i="8"/>
  <c r="CLZ55" i="8"/>
  <c r="CLR55" i="8"/>
  <c r="CLJ55" i="8"/>
  <c r="CLB55" i="8"/>
  <c r="CKT55" i="8"/>
  <c r="CKL55" i="8"/>
  <c r="CKD55" i="8"/>
  <c r="CJV55" i="8"/>
  <c r="CJN55" i="8"/>
  <c r="CJF55" i="8"/>
  <c r="CIX55" i="8"/>
  <c r="CIP55" i="8"/>
  <c r="CIH55" i="8"/>
  <c r="CHZ55" i="8"/>
  <c r="CHR55" i="8"/>
  <c r="CHJ55" i="8"/>
  <c r="CHB55" i="8"/>
  <c r="CGT55" i="8"/>
  <c r="CGL55" i="8"/>
  <c r="CGD55" i="8"/>
  <c r="CFV55" i="8"/>
  <c r="CFN55" i="8"/>
  <c r="CFF55" i="8"/>
  <c r="CEX55" i="8"/>
  <c r="CEP55" i="8"/>
  <c r="CEH55" i="8"/>
  <c r="CDZ55" i="8"/>
  <c r="CDR55" i="8"/>
  <c r="CDJ55" i="8"/>
  <c r="CDB55" i="8"/>
  <c r="CCT55" i="8"/>
  <c r="CCL55" i="8"/>
  <c r="CCD55" i="8"/>
  <c r="CBV55" i="8"/>
  <c r="CBN55" i="8"/>
  <c r="CBF55" i="8"/>
  <c r="CAX55" i="8"/>
  <c r="CAP55" i="8"/>
  <c r="CAH55" i="8"/>
  <c r="BZZ55" i="8"/>
  <c r="BZR55" i="8"/>
  <c r="BZJ55" i="8"/>
  <c r="BZB55" i="8"/>
  <c r="BYT55" i="8"/>
  <c r="BYL55" i="8"/>
  <c r="BYD55" i="8"/>
  <c r="BXV55" i="8"/>
  <c r="BXN55" i="8"/>
  <c r="BXF55" i="8"/>
  <c r="BWX55" i="8"/>
  <c r="BWP55" i="8"/>
  <c r="BWH55" i="8"/>
  <c r="BVZ55" i="8"/>
  <c r="BVR55" i="8"/>
  <c r="BVJ55" i="8"/>
  <c r="BVB55" i="8"/>
  <c r="BUT55" i="8"/>
  <c r="BUL55" i="8"/>
  <c r="BUD55" i="8"/>
  <c r="BTV55" i="8"/>
  <c r="BTN55" i="8"/>
  <c r="BTF55" i="8"/>
  <c r="BSX55" i="8"/>
  <c r="BSP55" i="8"/>
  <c r="BSH55" i="8"/>
  <c r="BRZ55" i="8"/>
  <c r="BRR55" i="8"/>
  <c r="BRJ55" i="8"/>
  <c r="BRB55" i="8"/>
  <c r="BQT55" i="8"/>
  <c r="BQL55" i="8"/>
  <c r="BQD55" i="8"/>
  <c r="BPV55" i="8"/>
  <c r="BPN55" i="8"/>
  <c r="BPF55" i="8"/>
  <c r="BOX55" i="8"/>
  <c r="BOP55" i="8"/>
  <c r="BOH55" i="8"/>
  <c r="BNZ55" i="8"/>
  <c r="BNR55" i="8"/>
  <c r="BNJ55" i="8"/>
  <c r="BNB55" i="8"/>
  <c r="BMT55" i="8"/>
  <c r="BML55" i="8"/>
  <c r="BMD55" i="8"/>
  <c r="BLV55" i="8"/>
  <c r="BLN55" i="8"/>
  <c r="BLF55" i="8"/>
  <c r="BKX55" i="8"/>
  <c r="BKP55" i="8"/>
  <c r="BKH55" i="8"/>
  <c r="BJZ55" i="8"/>
  <c r="BJR55" i="8"/>
  <c r="BJJ55" i="8"/>
  <c r="BJB55" i="8"/>
  <c r="BIT55" i="8"/>
  <c r="BIL55" i="8"/>
  <c r="BID55" i="8"/>
  <c r="BHV55" i="8"/>
  <c r="BHN55" i="8"/>
  <c r="BHF55" i="8"/>
  <c r="BGX55" i="8"/>
  <c r="BGP55" i="8"/>
  <c r="BGH55" i="8"/>
  <c r="BFZ55" i="8"/>
  <c r="BFR55" i="8"/>
  <c r="BFJ55" i="8"/>
  <c r="BFB55" i="8"/>
  <c r="BET55" i="8"/>
  <c r="BEL55" i="8"/>
  <c r="BED55" i="8"/>
  <c r="BDV55" i="8"/>
  <c r="BDN55" i="8"/>
  <c r="BDF55" i="8"/>
  <c r="BCX55" i="8"/>
  <c r="BCP55" i="8"/>
  <c r="BCH55" i="8"/>
  <c r="BBZ55" i="8"/>
  <c r="BBR55" i="8"/>
  <c r="BBJ55" i="8"/>
  <c r="BBB55" i="8"/>
  <c r="BAT55" i="8"/>
  <c r="BAL55" i="8"/>
  <c r="BAD55" i="8"/>
  <c r="AZV55" i="8"/>
  <c r="AZN55" i="8"/>
  <c r="AZF55" i="8"/>
  <c r="AYX55" i="8"/>
  <c r="AYP55" i="8"/>
  <c r="AYH55" i="8"/>
  <c r="AXZ55" i="8"/>
  <c r="AXR55" i="8"/>
  <c r="AXJ55" i="8"/>
  <c r="AXB55" i="8"/>
  <c r="AWT55" i="8"/>
  <c r="AWL55" i="8"/>
  <c r="AWD55" i="8"/>
  <c r="AVV55" i="8"/>
  <c r="AVN55" i="8"/>
  <c r="AVF55" i="8"/>
  <c r="AUX55" i="8"/>
  <c r="AUP55" i="8"/>
  <c r="AUH55" i="8"/>
  <c r="ATZ55" i="8"/>
  <c r="ATR55" i="8"/>
  <c r="ATJ55" i="8"/>
  <c r="ATB55" i="8"/>
  <c r="AST55" i="8"/>
  <c r="ASL55" i="8"/>
  <c r="ASD55" i="8"/>
  <c r="ARV55" i="8"/>
  <c r="ARN55" i="8"/>
  <c r="ARF55" i="8"/>
  <c r="AQX55" i="8"/>
  <c r="AQP55" i="8"/>
  <c r="AQH55" i="8"/>
  <c r="APZ55" i="8"/>
  <c r="APR55" i="8"/>
  <c r="APJ55" i="8"/>
  <c r="APB55" i="8"/>
  <c r="AOT55" i="8"/>
  <c r="AOL55" i="8"/>
  <c r="AOD55" i="8"/>
  <c r="ANV55" i="8"/>
  <c r="ANN55" i="8"/>
  <c r="ANF55" i="8"/>
  <c r="AMX55" i="8"/>
  <c r="AMP55" i="8"/>
  <c r="AMH55" i="8"/>
  <c r="ALZ55" i="8"/>
  <c r="ALR55" i="8"/>
  <c r="ALJ55" i="8"/>
  <c r="ALB55" i="8"/>
  <c r="AKT55" i="8"/>
  <c r="AKL55" i="8"/>
  <c r="AKD55" i="8"/>
  <c r="AJV55" i="8"/>
  <c r="AJN55" i="8"/>
  <c r="AJF55" i="8"/>
  <c r="AIX55" i="8"/>
  <c r="AIP55" i="8"/>
  <c r="AIH55" i="8"/>
  <c r="AHZ55" i="8"/>
  <c r="AHR55" i="8"/>
  <c r="AHJ55" i="8"/>
  <c r="AHB55" i="8"/>
  <c r="AGT55" i="8"/>
  <c r="AGL55" i="8"/>
  <c r="AGD55" i="8"/>
  <c r="AFV55" i="8"/>
  <c r="AFN55" i="8"/>
  <c r="AFF55" i="8"/>
  <c r="AEX55" i="8"/>
  <c r="AEP55" i="8"/>
  <c r="AEH55" i="8"/>
  <c r="ADZ55" i="8"/>
  <c r="ADR55" i="8"/>
  <c r="ADJ55" i="8"/>
  <c r="ADB55" i="8"/>
  <c r="ACT55" i="8"/>
  <c r="ACL55" i="8"/>
  <c r="ACD55" i="8"/>
  <c r="ABV55" i="8"/>
  <c r="ABN55" i="8"/>
  <c r="ABF55" i="8"/>
  <c r="AAX55" i="8"/>
  <c r="AAP55" i="8"/>
  <c r="AAH55" i="8"/>
  <c r="ZZ55" i="8"/>
  <c r="ZR55" i="8"/>
  <c r="ZJ55" i="8"/>
  <c r="ZB55" i="8"/>
  <c r="YT55" i="8"/>
  <c r="YL55" i="8"/>
  <c r="YD55" i="8"/>
  <c r="XV55" i="8"/>
  <c r="XN55" i="8"/>
  <c r="XF55" i="8"/>
  <c r="WX55" i="8"/>
  <c r="WP55" i="8"/>
  <c r="WH55" i="8"/>
  <c r="VZ55" i="8"/>
  <c r="VR55" i="8"/>
  <c r="VJ55" i="8"/>
  <c r="VB55" i="8"/>
  <c r="UT55" i="8"/>
  <c r="UL55" i="8"/>
  <c r="UD55" i="8"/>
  <c r="TV55" i="8"/>
  <c r="TN55" i="8"/>
  <c r="TF55" i="8"/>
  <c r="SX55" i="8"/>
  <c r="SP55" i="8"/>
  <c r="SH55" i="8"/>
  <c r="RZ55" i="8"/>
  <c r="RR55" i="8"/>
  <c r="RJ55" i="8"/>
  <c r="RB55" i="8"/>
  <c r="QT55" i="8"/>
  <c r="QL55" i="8"/>
  <c r="QD55" i="8"/>
  <c r="PV55" i="8"/>
  <c r="PN55" i="8"/>
  <c r="PF55" i="8"/>
  <c r="OX55" i="8"/>
  <c r="OP55" i="8"/>
  <c r="OH55" i="8"/>
  <c r="NZ55" i="8"/>
  <c r="NR55" i="8"/>
  <c r="NJ55" i="8"/>
  <c r="NB55" i="8"/>
  <c r="MT55" i="8"/>
  <c r="ML55" i="8"/>
  <c r="MD55" i="8"/>
  <c r="LV55" i="8"/>
  <c r="LN55" i="8"/>
  <c r="LF55" i="8"/>
  <c r="KX55" i="8"/>
  <c r="KP55" i="8"/>
  <c r="KH55" i="8"/>
  <c r="JZ55" i="8"/>
  <c r="JR55" i="8"/>
  <c r="JJ55" i="8"/>
  <c r="JB55" i="8"/>
  <c r="IT55" i="8"/>
  <c r="IL55" i="8"/>
  <c r="ID55" i="8"/>
  <c r="HV55" i="8"/>
  <c r="HN55" i="8"/>
  <c r="HF55" i="8"/>
  <c r="GX55" i="8"/>
  <c r="GP55" i="8"/>
  <c r="GH55" i="8"/>
  <c r="FZ55" i="8"/>
  <c r="FR55" i="8"/>
  <c r="FJ55" i="8"/>
  <c r="FB55" i="8"/>
  <c r="ET55" i="8"/>
  <c r="EL55" i="8"/>
  <c r="ED55" i="8"/>
  <c r="DV55" i="8"/>
  <c r="DN55" i="8"/>
  <c r="DF55" i="8"/>
  <c r="CX55" i="8"/>
  <c r="CP55" i="8"/>
  <c r="CH55" i="8"/>
  <c r="BZ55" i="8"/>
  <c r="BR55" i="8"/>
  <c r="BJ55" i="8"/>
  <c r="BB55" i="8"/>
  <c r="AT55" i="8"/>
  <c r="AL55" i="8"/>
  <c r="AD55" i="8"/>
  <c r="V55" i="8"/>
  <c r="N55" i="8"/>
  <c r="F55" i="8"/>
  <c r="NTE55" i="8"/>
  <c r="NQS55" i="8"/>
  <c r="NOG55" i="8"/>
  <c r="NLU55" i="8"/>
  <c r="NJI55" i="8"/>
  <c r="NGW55" i="8"/>
  <c r="NEK55" i="8"/>
  <c r="NBY55" i="8"/>
  <c r="MZM55" i="8"/>
  <c r="MXA55" i="8"/>
  <c r="MUO55" i="8"/>
  <c r="MSC55" i="8"/>
  <c r="MPQ55" i="8"/>
  <c r="MNE55" i="8"/>
  <c r="MKS55" i="8"/>
  <c r="MIG55" i="8"/>
  <c r="MFU55" i="8"/>
  <c r="MDI55" i="8"/>
  <c r="MAW55" i="8"/>
  <c r="LYK55" i="8"/>
  <c r="LVY55" i="8"/>
  <c r="LTM55" i="8"/>
  <c r="LRA55" i="8"/>
  <c r="LOO55" i="8"/>
  <c r="LMC55" i="8"/>
  <c r="LJQ55" i="8"/>
  <c r="LHE55" i="8"/>
  <c r="LES55" i="8"/>
  <c r="LCG55" i="8"/>
  <c r="KZU55" i="8"/>
  <c r="KXI55" i="8"/>
  <c r="KUW55" i="8"/>
  <c r="KSK55" i="8"/>
  <c r="KPY55" i="8"/>
  <c r="KNM55" i="8"/>
  <c r="KLA55" i="8"/>
  <c r="KIO55" i="8"/>
  <c r="KGC55" i="8"/>
  <c r="KDQ55" i="8"/>
  <c r="KBE55" i="8"/>
  <c r="JYS55" i="8"/>
  <c r="JWG55" i="8"/>
  <c r="JTU55" i="8"/>
  <c r="JRI55" i="8"/>
  <c r="JOW55" i="8"/>
  <c r="JMK55" i="8"/>
  <c r="JJY55" i="8"/>
  <c r="JHM55" i="8"/>
  <c r="JFA55" i="8"/>
  <c r="JCO55" i="8"/>
  <c r="JAC55" i="8"/>
  <c r="IXQ55" i="8"/>
  <c r="IVE55" i="8"/>
  <c r="ISS55" i="8"/>
  <c r="IQG55" i="8"/>
  <c r="INU55" i="8"/>
  <c r="ILI55" i="8"/>
  <c r="IIW55" i="8"/>
  <c r="IGK55" i="8"/>
  <c r="IDY55" i="8"/>
  <c r="IBM55" i="8"/>
  <c r="HZA55" i="8"/>
  <c r="HWO55" i="8"/>
  <c r="HUC55" i="8"/>
  <c r="HRQ55" i="8"/>
  <c r="HPE55" i="8"/>
  <c r="HMS55" i="8"/>
  <c r="HKG55" i="8"/>
  <c r="HHU55" i="8"/>
  <c r="HFI55" i="8"/>
  <c r="HCW55" i="8"/>
  <c r="HAK55" i="8"/>
  <c r="GXY55" i="8"/>
  <c r="GVM55" i="8"/>
  <c r="GTA55" i="8"/>
  <c r="GQO55" i="8"/>
  <c r="GOC55" i="8"/>
  <c r="GLQ55" i="8"/>
  <c r="GJE55" i="8"/>
  <c r="GGS55" i="8"/>
  <c r="GEG55" i="8"/>
  <c r="GBU55" i="8"/>
  <c r="FZI55" i="8"/>
  <c r="FWW55" i="8"/>
  <c r="FUK55" i="8"/>
  <c r="FRY55" i="8"/>
  <c r="FPM55" i="8"/>
  <c r="FNA55" i="8"/>
  <c r="FKO55" i="8"/>
  <c r="FIC55" i="8"/>
  <c r="FFQ55" i="8"/>
  <c r="FDE55" i="8"/>
  <c r="FAS55" i="8"/>
  <c r="EYG55" i="8"/>
  <c r="EVU55" i="8"/>
  <c r="ETI55" i="8"/>
  <c r="EQW55" i="8"/>
  <c r="EOK55" i="8"/>
  <c r="ELY55" i="8"/>
  <c r="EJM55" i="8"/>
  <c r="EHA55" i="8"/>
  <c r="EEO55" i="8"/>
  <c r="ECC55" i="8"/>
  <c r="DZQ55" i="8"/>
  <c r="DXE55" i="8"/>
  <c r="DUS55" i="8"/>
  <c r="DSG55" i="8"/>
  <c r="DPU55" i="8"/>
  <c r="DNI55" i="8"/>
  <c r="DKW55" i="8"/>
  <c r="DIK55" i="8"/>
  <c r="DFY55" i="8"/>
  <c r="DEP55" i="8"/>
  <c r="DDJ55" i="8"/>
  <c r="DCD55" i="8"/>
  <c r="DAX55" i="8"/>
  <c r="CZR55" i="8"/>
  <c r="CYL55" i="8"/>
  <c r="CXF55" i="8"/>
  <c r="CVZ55" i="8"/>
  <c r="CUT55" i="8"/>
  <c r="CTN55" i="8"/>
  <c r="CSH55" i="8"/>
  <c r="CRB55" i="8"/>
  <c r="CPV55" i="8"/>
  <c r="COP55" i="8"/>
  <c r="CNJ55" i="8"/>
  <c r="CMD55" i="8"/>
  <c r="CKX55" i="8"/>
  <c r="CJR55" i="8"/>
  <c r="CIL55" i="8"/>
  <c r="CHF55" i="8"/>
  <c r="CFZ55" i="8"/>
  <c r="CET55" i="8"/>
  <c r="CDN55" i="8"/>
  <c r="CCH55" i="8"/>
  <c r="CBB55" i="8"/>
  <c r="BZV55" i="8"/>
  <c r="BYP55" i="8"/>
  <c r="BXJ55" i="8"/>
  <c r="BWD55" i="8"/>
  <c r="BUX55" i="8"/>
  <c r="BTR55" i="8"/>
  <c r="BSL55" i="8"/>
  <c r="BRF55" i="8"/>
  <c r="BPZ55" i="8"/>
  <c r="BOT55" i="8"/>
  <c r="BNN55" i="8"/>
  <c r="BMH55" i="8"/>
  <c r="BLB55" i="8"/>
  <c r="BJV55" i="8"/>
  <c r="BIP55" i="8"/>
  <c r="BHJ55" i="8"/>
  <c r="BGD55" i="8"/>
  <c r="BEX55" i="8"/>
  <c r="BDR55" i="8"/>
  <c r="BCL55" i="8"/>
  <c r="BBF55" i="8"/>
  <c r="AZZ55" i="8"/>
  <c r="AYT55" i="8"/>
  <c r="AXN55" i="8"/>
  <c r="AWH55" i="8"/>
  <c r="AVB55" i="8"/>
  <c r="ATV55" i="8"/>
  <c r="ASP55" i="8"/>
  <c r="ARJ55" i="8"/>
  <c r="AQD55" i="8"/>
  <c r="AOX55" i="8"/>
  <c r="ANR55" i="8"/>
  <c r="AML55" i="8"/>
  <c r="ALF55" i="8"/>
  <c r="AJZ55" i="8"/>
  <c r="AIT55" i="8"/>
  <c r="AHN55" i="8"/>
  <c r="AGH55" i="8"/>
  <c r="AFB55" i="8"/>
  <c r="ADV55" i="8"/>
  <c r="ACP55" i="8"/>
  <c r="ABJ55" i="8"/>
  <c r="AAD55" i="8"/>
  <c r="YX55" i="8"/>
  <c r="XR55" i="8"/>
  <c r="WL55" i="8"/>
  <c r="VF55" i="8"/>
  <c r="TZ55" i="8"/>
  <c r="ST55" i="8"/>
  <c r="RN55" i="8"/>
  <c r="QH55" i="8"/>
  <c r="PB55" i="8"/>
  <c r="NV55" i="8"/>
  <c r="MP55" i="8"/>
  <c r="LJ55" i="8"/>
  <c r="KD55" i="8"/>
  <c r="IX55" i="8"/>
  <c r="HR55" i="8"/>
  <c r="GL55" i="8"/>
  <c r="FF55" i="8"/>
  <c r="DZ55" i="8"/>
  <c r="CT55" i="8"/>
  <c r="BN55" i="8"/>
  <c r="AH55" i="8"/>
  <c r="NSW55" i="8"/>
  <c r="NQK55" i="8"/>
  <c r="NNY55" i="8"/>
  <c r="NLM55" i="8"/>
  <c r="NJA55" i="8"/>
  <c r="NGO55" i="8"/>
  <c r="NEC55" i="8"/>
  <c r="NBQ55" i="8"/>
  <c r="MZE55" i="8"/>
  <c r="MWS55" i="8"/>
  <c r="MUG55" i="8"/>
  <c r="MRU55" i="8"/>
  <c r="MPI55" i="8"/>
  <c r="MMW55" i="8"/>
  <c r="MKK55" i="8"/>
  <c r="MHY55" i="8"/>
  <c r="MFM55" i="8"/>
  <c r="MDA55" i="8"/>
  <c r="MAO55" i="8"/>
  <c r="LYC55" i="8"/>
  <c r="LVQ55" i="8"/>
  <c r="LTE55" i="8"/>
  <c r="LQS55" i="8"/>
  <c r="LOG55" i="8"/>
  <c r="LLU55" i="8"/>
  <c r="LJI55" i="8"/>
  <c r="LGW55" i="8"/>
  <c r="LEK55" i="8"/>
  <c r="LBY55" i="8"/>
  <c r="KZM55" i="8"/>
  <c r="KXA55" i="8"/>
  <c r="KUO55" i="8"/>
  <c r="KSC55" i="8"/>
  <c r="KPQ55" i="8"/>
  <c r="KNE55" i="8"/>
  <c r="KKS55" i="8"/>
  <c r="KIG55" i="8"/>
  <c r="KFU55" i="8"/>
  <c r="KDI55" i="8"/>
  <c r="KAW55" i="8"/>
  <c r="JYK55" i="8"/>
  <c r="JVY55" i="8"/>
  <c r="JTM55" i="8"/>
  <c r="JRA55" i="8"/>
  <c r="JOO55" i="8"/>
  <c r="JMC55" i="8"/>
  <c r="JJQ55" i="8"/>
  <c r="JHE55" i="8"/>
  <c r="JES55" i="8"/>
  <c r="JCG55" i="8"/>
  <c r="IZU55" i="8"/>
  <c r="IXI55" i="8"/>
  <c r="IUW55" i="8"/>
  <c r="ISK55" i="8"/>
  <c r="IPY55" i="8"/>
  <c r="INM55" i="8"/>
  <c r="ILA55" i="8"/>
  <c r="IIO55" i="8"/>
  <c r="IGC55" i="8"/>
  <c r="IDQ55" i="8"/>
  <c r="IBE55" i="8"/>
  <c r="HYS55" i="8"/>
  <c r="HWG55" i="8"/>
  <c r="HTU55" i="8"/>
  <c r="HRI55" i="8"/>
  <c r="HOW55" i="8"/>
  <c r="HMK55" i="8"/>
  <c r="HJY55" i="8"/>
  <c r="HHM55" i="8"/>
  <c r="HFA55" i="8"/>
  <c r="HCO55" i="8"/>
  <c r="HAC55" i="8"/>
  <c r="GXQ55" i="8"/>
  <c r="GVE55" i="8"/>
  <c r="GSS55" i="8"/>
  <c r="GQG55" i="8"/>
  <c r="GNU55" i="8"/>
  <c r="GLI55" i="8"/>
  <c r="GIW55" i="8"/>
  <c r="GGK55" i="8"/>
  <c r="GDY55" i="8"/>
  <c r="GBM55" i="8"/>
  <c r="FZA55" i="8"/>
  <c r="FWO55" i="8"/>
  <c r="FUC55" i="8"/>
  <c r="FRQ55" i="8"/>
  <c r="FPE55" i="8"/>
  <c r="FMS55" i="8"/>
  <c r="FKG55" i="8"/>
  <c r="FHU55" i="8"/>
  <c r="FFI55" i="8"/>
  <c r="FCW55" i="8"/>
  <c r="FAK55" i="8"/>
  <c r="EXY55" i="8"/>
  <c r="EVM55" i="8"/>
  <c r="ETA55" i="8"/>
  <c r="EQO55" i="8"/>
  <c r="EOC55" i="8"/>
  <c r="ELQ55" i="8"/>
  <c r="EJE55" i="8"/>
  <c r="EGS55" i="8"/>
  <c r="EEG55" i="8"/>
  <c r="EBU55" i="8"/>
  <c r="DZI55" i="8"/>
  <c r="DWW55" i="8"/>
  <c r="DUK55" i="8"/>
  <c r="DRY55" i="8"/>
  <c r="DPM55" i="8"/>
  <c r="DNA55" i="8"/>
  <c r="DKO55" i="8"/>
  <c r="DIC55" i="8"/>
  <c r="DFQ55" i="8"/>
  <c r="DEK55" i="8"/>
  <c r="DDE55" i="8"/>
  <c r="DBY55" i="8"/>
  <c r="DAS55" i="8"/>
  <c r="CZM55" i="8"/>
  <c r="CYG55" i="8"/>
  <c r="CXA55" i="8"/>
  <c r="CVU55" i="8"/>
  <c r="CUO55" i="8"/>
  <c r="CTI55" i="8"/>
  <c r="CSC55" i="8"/>
  <c r="CQW55" i="8"/>
  <c r="CPQ55" i="8"/>
  <c r="COK55" i="8"/>
  <c r="CNE55" i="8"/>
  <c r="CLY55" i="8"/>
  <c r="CKS55" i="8"/>
  <c r="CJM55" i="8"/>
  <c r="CIG55" i="8"/>
  <c r="CHA55" i="8"/>
  <c r="CFU55" i="8"/>
  <c r="CEO55" i="8"/>
  <c r="CDI55" i="8"/>
  <c r="CCC55" i="8"/>
  <c r="CAW55" i="8"/>
  <c r="BZQ55" i="8"/>
  <c r="BYK55" i="8"/>
  <c r="BXE55" i="8"/>
  <c r="BVY55" i="8"/>
  <c r="BUS55" i="8"/>
  <c r="BTM55" i="8"/>
  <c r="BSG55" i="8"/>
  <c r="BRA55" i="8"/>
  <c r="BPU55" i="8"/>
  <c r="BOO55" i="8"/>
  <c r="BNI55" i="8"/>
  <c r="BMC55" i="8"/>
  <c r="BKW55" i="8"/>
  <c r="BJQ55" i="8"/>
  <c r="BIK55" i="8"/>
  <c r="BHE55" i="8"/>
  <c r="BFY55" i="8"/>
  <c r="BES55" i="8"/>
  <c r="BDM55" i="8"/>
  <c r="BCG55" i="8"/>
  <c r="BBA55" i="8"/>
  <c r="AZU55" i="8"/>
  <c r="AYO55" i="8"/>
  <c r="AXI55" i="8"/>
  <c r="AWC55" i="8"/>
  <c r="AUW55" i="8"/>
  <c r="ATQ55" i="8"/>
  <c r="ASK55" i="8"/>
  <c r="ARE55" i="8"/>
  <c r="APY55" i="8"/>
  <c r="AOS55" i="8"/>
  <c r="ANM55" i="8"/>
  <c r="AMG55" i="8"/>
  <c r="ALA55" i="8"/>
  <c r="AJU55" i="8"/>
  <c r="AIO55" i="8"/>
  <c r="AHI55" i="8"/>
  <c r="AGC55" i="8"/>
  <c r="AEW55" i="8"/>
  <c r="ADQ55" i="8"/>
  <c r="ACK55" i="8"/>
  <c r="ABE55" i="8"/>
  <c r="ZY55" i="8"/>
  <c r="YS55" i="8"/>
  <c r="XM55" i="8"/>
  <c r="WG55" i="8"/>
  <c r="VA55" i="8"/>
  <c r="TU55" i="8"/>
  <c r="SO55" i="8"/>
  <c r="RI55" i="8"/>
  <c r="QC55" i="8"/>
  <c r="OW55" i="8"/>
  <c r="NQ55" i="8"/>
  <c r="MK55" i="8"/>
  <c r="LE55" i="8"/>
  <c r="JY55" i="8"/>
  <c r="IS55" i="8"/>
  <c r="HM55" i="8"/>
  <c r="GG55" i="8"/>
  <c r="FA55" i="8"/>
  <c r="DU55" i="8"/>
  <c r="CO55" i="8"/>
  <c r="BI55" i="8"/>
  <c r="AC55" i="8"/>
  <c r="NSO55" i="8"/>
  <c r="NQC55" i="8"/>
  <c r="NNQ55" i="8"/>
  <c r="NLE55" i="8"/>
  <c r="NIS55" i="8"/>
  <c r="NGG55" i="8"/>
  <c r="NDU55" i="8"/>
  <c r="NBI55" i="8"/>
  <c r="MYW55" i="8"/>
  <c r="MWK55" i="8"/>
  <c r="MTY55" i="8"/>
  <c r="MRM55" i="8"/>
  <c r="MPA55" i="8"/>
  <c r="MMO55" i="8"/>
  <c r="MKC55" i="8"/>
  <c r="MHQ55" i="8"/>
  <c r="MFE55" i="8"/>
  <c r="MCS55" i="8"/>
  <c r="MAG55" i="8"/>
  <c r="LXU55" i="8"/>
  <c r="LVI55" i="8"/>
  <c r="LSW55" i="8"/>
  <c r="LQK55" i="8"/>
  <c r="LNY55" i="8"/>
  <c r="LLM55" i="8"/>
  <c r="LJA55" i="8"/>
  <c r="LGO55" i="8"/>
  <c r="LEC55" i="8"/>
  <c r="LBQ55" i="8"/>
  <c r="KZE55" i="8"/>
  <c r="KWS55" i="8"/>
  <c r="KUG55" i="8"/>
  <c r="KRU55" i="8"/>
  <c r="KPI55" i="8"/>
  <c r="KMW55" i="8"/>
  <c r="KKK55" i="8"/>
  <c r="KHY55" i="8"/>
  <c r="KFM55" i="8"/>
  <c r="KDA55" i="8"/>
  <c r="KAO55" i="8"/>
  <c r="JYC55" i="8"/>
  <c r="JVQ55" i="8"/>
  <c r="JTE55" i="8"/>
  <c r="JQS55" i="8"/>
  <c r="JOG55" i="8"/>
  <c r="JLU55" i="8"/>
  <c r="JJI55" i="8"/>
  <c r="JGW55" i="8"/>
  <c r="JEK55" i="8"/>
  <c r="JBY55" i="8"/>
  <c r="IZM55" i="8"/>
  <c r="IXA55" i="8"/>
  <c r="IUO55" i="8"/>
  <c r="ISC55" i="8"/>
  <c r="IPQ55" i="8"/>
  <c r="INE55" i="8"/>
  <c r="IKS55" i="8"/>
  <c r="IIG55" i="8"/>
  <c r="IFU55" i="8"/>
  <c r="IDI55" i="8"/>
  <c r="IAW55" i="8"/>
  <c r="HYK55" i="8"/>
  <c r="HVY55" i="8"/>
  <c r="HTM55" i="8"/>
  <c r="HRA55" i="8"/>
  <c r="HOO55" i="8"/>
  <c r="HMC55" i="8"/>
  <c r="HJQ55" i="8"/>
  <c r="HHE55" i="8"/>
  <c r="HES55" i="8"/>
  <c r="HCG55" i="8"/>
  <c r="GZU55" i="8"/>
  <c r="GXI55" i="8"/>
  <c r="GUW55" i="8"/>
  <c r="GSK55" i="8"/>
  <c r="GPY55" i="8"/>
  <c r="GNM55" i="8"/>
  <c r="GLA55" i="8"/>
  <c r="GIO55" i="8"/>
  <c r="GGC55" i="8"/>
  <c r="GDQ55" i="8"/>
  <c r="GBE55" i="8"/>
  <c r="FYS55" i="8"/>
  <c r="FWG55" i="8"/>
  <c r="FTU55" i="8"/>
  <c r="FRI55" i="8"/>
  <c r="FOW55" i="8"/>
  <c r="FMK55" i="8"/>
  <c r="FJY55" i="8"/>
  <c r="FHM55" i="8"/>
  <c r="FFA55" i="8"/>
  <c r="FCO55" i="8"/>
  <c r="FAC55" i="8"/>
  <c r="EXQ55" i="8"/>
  <c r="EVE55" i="8"/>
  <c r="ESS55" i="8"/>
  <c r="EQG55" i="8"/>
  <c r="ENU55" i="8"/>
  <c r="ELI55" i="8"/>
  <c r="EIW55" i="8"/>
  <c r="EGK55" i="8"/>
  <c r="EDY55" i="8"/>
  <c r="EBM55" i="8"/>
  <c r="DZA55" i="8"/>
  <c r="DWO55" i="8"/>
  <c r="DUC55" i="8"/>
  <c r="DRQ55" i="8"/>
  <c r="DPE55" i="8"/>
  <c r="DMS55" i="8"/>
  <c r="DKG55" i="8"/>
  <c r="DHU55" i="8"/>
  <c r="DFN55" i="8"/>
  <c r="DEH55" i="8"/>
  <c r="DDB55" i="8"/>
  <c r="DBV55" i="8"/>
  <c r="DAP55" i="8"/>
  <c r="CZJ55" i="8"/>
  <c r="CYD55" i="8"/>
  <c r="CWX55" i="8"/>
  <c r="CVR55" i="8"/>
  <c r="CUL55" i="8"/>
  <c r="CTF55" i="8"/>
  <c r="CRZ55" i="8"/>
  <c r="CQT55" i="8"/>
  <c r="CPN55" i="8"/>
  <c r="COH55" i="8"/>
  <c r="CNB55" i="8"/>
  <c r="CLV55" i="8"/>
  <c r="CKP55" i="8"/>
  <c r="CJJ55" i="8"/>
  <c r="CID55" i="8"/>
  <c r="CGX55" i="8"/>
  <c r="CFR55" i="8"/>
  <c r="CEL55" i="8"/>
  <c r="CDF55" i="8"/>
  <c r="CBZ55" i="8"/>
  <c r="CAT55" i="8"/>
  <c r="BZN55" i="8"/>
  <c r="BYH55" i="8"/>
  <c r="BXB55" i="8"/>
  <c r="BVV55" i="8"/>
  <c r="BUP55" i="8"/>
  <c r="BTJ55" i="8"/>
  <c r="BSD55" i="8"/>
  <c r="BQX55" i="8"/>
  <c r="BPR55" i="8"/>
  <c r="BOL55" i="8"/>
  <c r="BNF55" i="8"/>
  <c r="BLZ55" i="8"/>
  <c r="BKT55" i="8"/>
  <c r="BJN55" i="8"/>
  <c r="BIH55" i="8"/>
  <c r="BHB55" i="8"/>
  <c r="BFV55" i="8"/>
  <c r="BEP55" i="8"/>
  <c r="BDJ55" i="8"/>
  <c r="BCD55" i="8"/>
  <c r="BAX55" i="8"/>
  <c r="AZR55" i="8"/>
  <c r="AYL55" i="8"/>
  <c r="AXF55" i="8"/>
  <c r="AVZ55" i="8"/>
  <c r="AUT55" i="8"/>
  <c r="ATN55" i="8"/>
  <c r="ASH55" i="8"/>
  <c r="ARB55" i="8"/>
  <c r="APV55" i="8"/>
  <c r="AOP55" i="8"/>
  <c r="ANJ55" i="8"/>
  <c r="AMD55" i="8"/>
  <c r="AKX55" i="8"/>
  <c r="AJR55" i="8"/>
  <c r="AIL55" i="8"/>
  <c r="AHF55" i="8"/>
  <c r="AFZ55" i="8"/>
  <c r="AET55" i="8"/>
  <c r="ADN55" i="8"/>
  <c r="ACH55" i="8"/>
  <c r="ABB55" i="8"/>
  <c r="ZV55" i="8"/>
  <c r="YP55" i="8"/>
  <c r="XJ55" i="8"/>
  <c r="WD55" i="8"/>
  <c r="UX55" i="8"/>
  <c r="TR55" i="8"/>
  <c r="SL55" i="8"/>
  <c r="RF55" i="8"/>
  <c r="PZ55" i="8"/>
  <c r="OT55" i="8"/>
  <c r="NN55" i="8"/>
  <c r="MH55" i="8"/>
  <c r="LB55" i="8"/>
  <c r="JV55" i="8"/>
  <c r="IP55" i="8"/>
  <c r="HJ55" i="8"/>
  <c r="GD55" i="8"/>
  <c r="EX55" i="8"/>
  <c r="DR55" i="8"/>
  <c r="CL55" i="8"/>
  <c r="BF55" i="8"/>
  <c r="Z55" i="8"/>
  <c r="NSG55" i="8"/>
  <c r="NPU55" i="8"/>
  <c r="NNI55" i="8"/>
  <c r="NKW55" i="8"/>
  <c r="NIK55" i="8"/>
  <c r="NFY55" i="8"/>
  <c r="NDM55" i="8"/>
  <c r="NBA55" i="8"/>
  <c r="MYO55" i="8"/>
  <c r="MWC55" i="8"/>
  <c r="MTQ55" i="8"/>
  <c r="MRE55" i="8"/>
  <c r="MOS55" i="8"/>
  <c r="MMG55" i="8"/>
  <c r="MJU55" i="8"/>
  <c r="MHI55" i="8"/>
  <c r="MEW55" i="8"/>
  <c r="MCK55" i="8"/>
  <c r="LZY55" i="8"/>
  <c r="LXM55" i="8"/>
  <c r="LVA55" i="8"/>
  <c r="LSO55" i="8"/>
  <c r="LQC55" i="8"/>
  <c r="LNQ55" i="8"/>
  <c r="LLE55" i="8"/>
  <c r="LIS55" i="8"/>
  <c r="LGG55" i="8"/>
  <c r="LDU55" i="8"/>
  <c r="LBI55" i="8"/>
  <c r="KYW55" i="8"/>
  <c r="KWK55" i="8"/>
  <c r="KTY55" i="8"/>
  <c r="KRM55" i="8"/>
  <c r="KPA55" i="8"/>
  <c r="KMO55" i="8"/>
  <c r="KKC55" i="8"/>
  <c r="KHQ55" i="8"/>
  <c r="KFE55" i="8"/>
  <c r="KCS55" i="8"/>
  <c r="KAG55" i="8"/>
  <c r="JXU55" i="8"/>
  <c r="JVI55" i="8"/>
  <c r="JSW55" i="8"/>
  <c r="JQK55" i="8"/>
  <c r="JNY55" i="8"/>
  <c r="JLM55" i="8"/>
  <c r="JJA55" i="8"/>
  <c r="JGO55" i="8"/>
  <c r="JEC55" i="8"/>
  <c r="JBQ55" i="8"/>
  <c r="IZE55" i="8"/>
  <c r="IWS55" i="8"/>
  <c r="IUG55" i="8"/>
  <c r="IRU55" i="8"/>
  <c r="IPI55" i="8"/>
  <c r="IMW55" i="8"/>
  <c r="IKK55" i="8"/>
  <c r="IHY55" i="8"/>
  <c r="IFM55" i="8"/>
  <c r="IDA55" i="8"/>
  <c r="IAO55" i="8"/>
  <c r="HYC55" i="8"/>
  <c r="HVQ55" i="8"/>
  <c r="HTE55" i="8"/>
  <c r="HQS55" i="8"/>
  <c r="HOG55" i="8"/>
  <c r="HLU55" i="8"/>
  <c r="HJI55" i="8"/>
  <c r="HGW55" i="8"/>
  <c r="HEK55" i="8"/>
  <c r="HBY55" i="8"/>
  <c r="GZM55" i="8"/>
  <c r="GXA55" i="8"/>
  <c r="GUO55" i="8"/>
  <c r="GSC55" i="8"/>
  <c r="GPQ55" i="8"/>
  <c r="GNE55" i="8"/>
  <c r="GKS55" i="8"/>
  <c r="GIG55" i="8"/>
  <c r="GFU55" i="8"/>
  <c r="GDI55" i="8"/>
  <c r="GAW55" i="8"/>
  <c r="FYK55" i="8"/>
  <c r="FVY55" i="8"/>
  <c r="FTM55" i="8"/>
  <c r="FRA55" i="8"/>
  <c r="FOO55" i="8"/>
  <c r="FMC55" i="8"/>
  <c r="FJQ55" i="8"/>
  <c r="FHE55" i="8"/>
  <c r="FES55" i="8"/>
  <c r="FCG55" i="8"/>
  <c r="EZU55" i="8"/>
  <c r="EXI55" i="8"/>
  <c r="EUW55" i="8"/>
  <c r="ESK55" i="8"/>
  <c r="EPY55" i="8"/>
  <c r="ENM55" i="8"/>
  <c r="ELA55" i="8"/>
  <c r="EIO55" i="8"/>
  <c r="EGC55" i="8"/>
  <c r="EDQ55" i="8"/>
  <c r="EBE55" i="8"/>
  <c r="DYS55" i="8"/>
  <c r="DWG55" i="8"/>
  <c r="DTU55" i="8"/>
  <c r="DRI55" i="8"/>
  <c r="DOW55" i="8"/>
  <c r="DMK55" i="8"/>
  <c r="DJY55" i="8"/>
  <c r="DHM55" i="8"/>
  <c r="DFI55" i="8"/>
  <c r="DEC55" i="8"/>
  <c r="DCW55" i="8"/>
  <c r="DBQ55" i="8"/>
  <c r="DAK55" i="8"/>
  <c r="CZE55" i="8"/>
  <c r="CXY55" i="8"/>
  <c r="CWS55" i="8"/>
  <c r="CVM55" i="8"/>
  <c r="CUG55" i="8"/>
  <c r="CTA55" i="8"/>
  <c r="CRU55" i="8"/>
  <c r="CQO55" i="8"/>
  <c r="CPI55" i="8"/>
  <c r="COC55" i="8"/>
  <c r="CMW55" i="8"/>
  <c r="CLQ55" i="8"/>
  <c r="CKK55" i="8"/>
  <c r="CJE55" i="8"/>
  <c r="CHY55" i="8"/>
  <c r="CGS55" i="8"/>
  <c r="CFM55" i="8"/>
  <c r="CEG55" i="8"/>
  <c r="CDA55" i="8"/>
  <c r="CBU55" i="8"/>
  <c r="CAO55" i="8"/>
  <c r="BZI55" i="8"/>
  <c r="BYC55" i="8"/>
  <c r="BWW55" i="8"/>
  <c r="BVQ55" i="8"/>
  <c r="BUK55" i="8"/>
  <c r="BTE55" i="8"/>
  <c r="BRY55" i="8"/>
  <c r="BQS55" i="8"/>
  <c r="BPM55" i="8"/>
  <c r="BOG55" i="8"/>
  <c r="BNA55" i="8"/>
  <c r="BLU55" i="8"/>
  <c r="BKO55" i="8"/>
  <c r="BJI55" i="8"/>
  <c r="BIC55" i="8"/>
  <c r="BGW55" i="8"/>
  <c r="BFQ55" i="8"/>
  <c r="BEK55" i="8"/>
  <c r="BDE55" i="8"/>
  <c r="BBY55" i="8"/>
  <c r="BAS55" i="8"/>
  <c r="AZM55" i="8"/>
  <c r="AYG55" i="8"/>
  <c r="AXA55" i="8"/>
  <c r="AVU55" i="8"/>
  <c r="AUO55" i="8"/>
  <c r="ATI55" i="8"/>
  <c r="ASC55" i="8"/>
  <c r="AQW55" i="8"/>
  <c r="APQ55" i="8"/>
  <c r="AOK55" i="8"/>
  <c r="ANE55" i="8"/>
  <c r="ALY55" i="8"/>
  <c r="AKS55" i="8"/>
  <c r="AJM55" i="8"/>
  <c r="AIG55" i="8"/>
  <c r="AHA55" i="8"/>
  <c r="AFU55" i="8"/>
  <c r="AEO55" i="8"/>
  <c r="ADI55" i="8"/>
  <c r="ACC55" i="8"/>
  <c r="AAW55" i="8"/>
  <c r="ZQ55" i="8"/>
  <c r="YK55" i="8"/>
  <c r="XE55" i="8"/>
  <c r="VY55" i="8"/>
  <c r="US55" i="8"/>
  <c r="TM55" i="8"/>
  <c r="SG55" i="8"/>
  <c r="RA55" i="8"/>
  <c r="PU55" i="8"/>
  <c r="OO55" i="8"/>
  <c r="NI55" i="8"/>
  <c r="MC55" i="8"/>
  <c r="KW55" i="8"/>
  <c r="JQ55" i="8"/>
  <c r="IK55" i="8"/>
  <c r="HE55" i="8"/>
  <c r="FY55" i="8"/>
  <c r="ES55" i="8"/>
  <c r="DM55" i="8"/>
  <c r="CG55" i="8"/>
  <c r="BA55" i="8"/>
  <c r="U55" i="8"/>
  <c r="NRY55" i="8"/>
  <c r="NPM55" i="8"/>
  <c r="NNA55" i="8"/>
  <c r="NKO55" i="8"/>
  <c r="NIC55" i="8"/>
  <c r="NFQ55" i="8"/>
  <c r="NDE55" i="8"/>
  <c r="NAS55" i="8"/>
  <c r="MYG55" i="8"/>
  <c r="MVU55" i="8"/>
  <c r="MTI55" i="8"/>
  <c r="MQW55" i="8"/>
  <c r="MOK55" i="8"/>
  <c r="MLY55" i="8"/>
  <c r="MJM55" i="8"/>
  <c r="MHA55" i="8"/>
  <c r="MEO55" i="8"/>
  <c r="MCC55" i="8"/>
  <c r="LZQ55" i="8"/>
  <c r="LXE55" i="8"/>
  <c r="LUS55" i="8"/>
  <c r="LSG55" i="8"/>
  <c r="LPU55" i="8"/>
  <c r="LNI55" i="8"/>
  <c r="LKW55" i="8"/>
  <c r="LIK55" i="8"/>
  <c r="LFY55" i="8"/>
  <c r="LDM55" i="8"/>
  <c r="LBA55" i="8"/>
  <c r="KYO55" i="8"/>
  <c r="KWC55" i="8"/>
  <c r="KTQ55" i="8"/>
  <c r="KRE55" i="8"/>
  <c r="KOS55" i="8"/>
  <c r="KMG55" i="8"/>
  <c r="KJU55" i="8"/>
  <c r="KHI55" i="8"/>
  <c r="KEW55" i="8"/>
  <c r="KCK55" i="8"/>
  <c r="JZY55" i="8"/>
  <c r="JXM55" i="8"/>
  <c r="JVA55" i="8"/>
  <c r="JSO55" i="8"/>
  <c r="JQC55" i="8"/>
  <c r="JNQ55" i="8"/>
  <c r="JLE55" i="8"/>
  <c r="JIS55" i="8"/>
  <c r="JGG55" i="8"/>
  <c r="JDU55" i="8"/>
  <c r="JBI55" i="8"/>
  <c r="IYW55" i="8"/>
  <c r="IWK55" i="8"/>
  <c r="ITY55" i="8"/>
  <c r="IRM55" i="8"/>
  <c r="IPA55" i="8"/>
  <c r="IMO55" i="8"/>
  <c r="IKC55" i="8"/>
  <c r="IHQ55" i="8"/>
  <c r="IFE55" i="8"/>
  <c r="ICS55" i="8"/>
  <c r="IAG55" i="8"/>
  <c r="HXU55" i="8"/>
  <c r="HVI55" i="8"/>
  <c r="HSW55" i="8"/>
  <c r="HQK55" i="8"/>
  <c r="HNY55" i="8"/>
  <c r="HLM55" i="8"/>
  <c r="HJA55" i="8"/>
  <c r="HGO55" i="8"/>
  <c r="HEC55" i="8"/>
  <c r="HBQ55" i="8"/>
  <c r="GZE55" i="8"/>
  <c r="GWS55" i="8"/>
  <c r="GUG55" i="8"/>
  <c r="GRU55" i="8"/>
  <c r="GPI55" i="8"/>
  <c r="GMW55" i="8"/>
  <c r="GKK55" i="8"/>
  <c r="GHY55" i="8"/>
  <c r="GFM55" i="8"/>
  <c r="GDA55" i="8"/>
  <c r="GAO55" i="8"/>
  <c r="FYC55" i="8"/>
  <c r="FVQ55" i="8"/>
  <c r="FTE55" i="8"/>
  <c r="FQS55" i="8"/>
  <c r="FOG55" i="8"/>
  <c r="FLU55" i="8"/>
  <c r="FJI55" i="8"/>
  <c r="FGW55" i="8"/>
  <c r="FEK55" i="8"/>
  <c r="FBY55" i="8"/>
  <c r="EZM55" i="8"/>
  <c r="EXA55" i="8"/>
  <c r="EUO55" i="8"/>
  <c r="ESC55" i="8"/>
  <c r="EPQ55" i="8"/>
  <c r="ENE55" i="8"/>
  <c r="EKS55" i="8"/>
  <c r="EIG55" i="8"/>
  <c r="EFU55" i="8"/>
  <c r="EDI55" i="8"/>
  <c r="EAW55" i="8"/>
  <c r="DYK55" i="8"/>
  <c r="DVY55" i="8"/>
  <c r="DTM55" i="8"/>
  <c r="DRA55" i="8"/>
  <c r="DOO55" i="8"/>
  <c r="DMC55" i="8"/>
  <c r="DJQ55" i="8"/>
  <c r="DHE55" i="8"/>
  <c r="DFF55" i="8"/>
  <c r="DDZ55" i="8"/>
  <c r="DCT55" i="8"/>
  <c r="DBN55" i="8"/>
  <c r="DAH55" i="8"/>
  <c r="CZB55" i="8"/>
  <c r="CXV55" i="8"/>
  <c r="CWP55" i="8"/>
  <c r="CVJ55" i="8"/>
  <c r="CUD55" i="8"/>
  <c r="CSX55" i="8"/>
  <c r="CRR55" i="8"/>
  <c r="CQL55" i="8"/>
  <c r="CPF55" i="8"/>
  <c r="CNZ55" i="8"/>
  <c r="CMT55" i="8"/>
  <c r="CLN55" i="8"/>
  <c r="CKH55" i="8"/>
  <c r="CJB55" i="8"/>
  <c r="CHV55" i="8"/>
  <c r="CGP55" i="8"/>
  <c r="CFJ55" i="8"/>
  <c r="CED55" i="8"/>
  <c r="CCX55" i="8"/>
  <c r="CBR55" i="8"/>
  <c r="CAL55" i="8"/>
  <c r="BZF55" i="8"/>
  <c r="BXZ55" i="8"/>
  <c r="BWT55" i="8"/>
  <c r="BVN55" i="8"/>
  <c r="BUH55" i="8"/>
  <c r="BTB55" i="8"/>
  <c r="BRV55" i="8"/>
  <c r="BQP55" i="8"/>
  <c r="BPJ55" i="8"/>
  <c r="BOD55" i="8"/>
  <c r="BMX55" i="8"/>
  <c r="BLR55" i="8"/>
  <c r="BKL55" i="8"/>
  <c r="BJF55" i="8"/>
  <c r="BHZ55" i="8"/>
  <c r="BGT55" i="8"/>
  <c r="BFN55" i="8"/>
  <c r="BEH55" i="8"/>
  <c r="BDB55" i="8"/>
  <c r="BBV55" i="8"/>
  <c r="BAP55" i="8"/>
  <c r="AZJ55" i="8"/>
  <c r="AYD55" i="8"/>
  <c r="AWX55" i="8"/>
  <c r="AVR55" i="8"/>
  <c r="AUL55" i="8"/>
  <c r="ATF55" i="8"/>
  <c r="ARZ55" i="8"/>
  <c r="AQT55" i="8"/>
  <c r="APN55" i="8"/>
  <c r="AOH55" i="8"/>
  <c r="ANB55" i="8"/>
  <c r="ALV55" i="8"/>
  <c r="AKP55" i="8"/>
  <c r="AJJ55" i="8"/>
  <c r="AID55" i="8"/>
  <c r="AGX55" i="8"/>
  <c r="AFR55" i="8"/>
  <c r="AEL55" i="8"/>
  <c r="ADF55" i="8"/>
  <c r="ABZ55" i="8"/>
  <c r="AAT55" i="8"/>
  <c r="ZN55" i="8"/>
  <c r="YH55" i="8"/>
  <c r="XB55" i="8"/>
  <c r="VV55" i="8"/>
  <c r="UP55" i="8"/>
  <c r="TJ55" i="8"/>
  <c r="SD55" i="8"/>
  <c r="QX55" i="8"/>
  <c r="PR55" i="8"/>
  <c r="OL55" i="8"/>
  <c r="NF55" i="8"/>
  <c r="LZ55" i="8"/>
  <c r="KT55" i="8"/>
  <c r="JN55" i="8"/>
  <c r="IH55" i="8"/>
  <c r="HB55" i="8"/>
  <c r="FV55" i="8"/>
  <c r="EP55" i="8"/>
  <c r="DJ55" i="8"/>
  <c r="CD55" i="8"/>
  <c r="AX55" i="8"/>
  <c r="R55" i="8"/>
  <c r="A54" i="8"/>
  <c r="NRQ55" i="8"/>
  <c r="NPE55" i="8"/>
  <c r="NMS55" i="8"/>
  <c r="NKG55" i="8"/>
  <c r="NHU55" i="8"/>
  <c r="NFI55" i="8"/>
  <c r="NCW55" i="8"/>
  <c r="NAK55" i="8"/>
  <c r="MXY55" i="8"/>
  <c r="MVM55" i="8"/>
  <c r="MTA55" i="8"/>
  <c r="MQO55" i="8"/>
  <c r="MOC55" i="8"/>
  <c r="MLQ55" i="8"/>
  <c r="MJE55" i="8"/>
  <c r="MGS55" i="8"/>
  <c r="MEG55" i="8"/>
  <c r="MBU55" i="8"/>
  <c r="LZI55" i="8"/>
  <c r="LWW55" i="8"/>
  <c r="LUK55" i="8"/>
  <c r="LRY55" i="8"/>
  <c r="LPM55" i="8"/>
  <c r="LNA55" i="8"/>
  <c r="LKO55" i="8"/>
  <c r="LIC55" i="8"/>
  <c r="LFQ55" i="8"/>
  <c r="LDE55" i="8"/>
  <c r="LAS55" i="8"/>
  <c r="KYG55" i="8"/>
  <c r="KVU55" i="8"/>
  <c r="KTI55" i="8"/>
  <c r="KQW55" i="8"/>
  <c r="KOK55" i="8"/>
  <c r="KLY55" i="8"/>
  <c r="KJM55" i="8"/>
  <c r="KHA55" i="8"/>
  <c r="KEO55" i="8"/>
  <c r="KCC55" i="8"/>
  <c r="JZQ55" i="8"/>
  <c r="JXE55" i="8"/>
  <c r="JUS55" i="8"/>
  <c r="JSG55" i="8"/>
  <c r="JPU55" i="8"/>
  <c r="JNI55" i="8"/>
  <c r="JKW55" i="8"/>
  <c r="JIK55" i="8"/>
  <c r="JFY55" i="8"/>
  <c r="JDM55" i="8"/>
  <c r="JBA55" i="8"/>
  <c r="IYO55" i="8"/>
  <c r="IWC55" i="8"/>
  <c r="ITQ55" i="8"/>
  <c r="IRE55" i="8"/>
  <c r="IOS55" i="8"/>
  <c r="IMG55" i="8"/>
  <c r="IJU55" i="8"/>
  <c r="IHI55" i="8"/>
  <c r="IEW55" i="8"/>
  <c r="ICK55" i="8"/>
  <c r="HZY55" i="8"/>
  <c r="HXM55" i="8"/>
  <c r="HVA55" i="8"/>
  <c r="HSO55" i="8"/>
  <c r="HQC55" i="8"/>
  <c r="HNQ55" i="8"/>
  <c r="HLE55" i="8"/>
  <c r="HIS55" i="8"/>
  <c r="HGG55" i="8"/>
  <c r="HDU55" i="8"/>
  <c r="HBI55" i="8"/>
  <c r="GYW55" i="8"/>
  <c r="GWK55" i="8"/>
  <c r="GTY55" i="8"/>
  <c r="GRM55" i="8"/>
  <c r="GPA55" i="8"/>
  <c r="GMO55" i="8"/>
  <c r="GKC55" i="8"/>
  <c r="GHQ55" i="8"/>
  <c r="GFE55" i="8"/>
  <c r="GCS55" i="8"/>
  <c r="GAG55" i="8"/>
  <c r="FXU55" i="8"/>
  <c r="FVI55" i="8"/>
  <c r="FSW55" i="8"/>
  <c r="FQK55" i="8"/>
  <c r="FNY55" i="8"/>
  <c r="FLM55" i="8"/>
  <c r="FJA55" i="8"/>
  <c r="FGO55" i="8"/>
  <c r="FEC55" i="8"/>
  <c r="FBQ55" i="8"/>
  <c r="EZE55" i="8"/>
  <c r="EWS55" i="8"/>
  <c r="EUG55" i="8"/>
  <c r="ERU55" i="8"/>
  <c r="EPI55" i="8"/>
  <c r="EMW55" i="8"/>
  <c r="EKK55" i="8"/>
  <c r="EHY55" i="8"/>
  <c r="EFM55" i="8"/>
  <c r="EDA55" i="8"/>
  <c r="EAO55" i="8"/>
  <c r="DYC55" i="8"/>
  <c r="DVQ55" i="8"/>
  <c r="DTE55" i="8"/>
  <c r="DQS55" i="8"/>
  <c r="DOG55" i="8"/>
  <c r="DLU55" i="8"/>
  <c r="DJI55" i="8"/>
  <c r="DGW55" i="8"/>
  <c r="DFA55" i="8"/>
  <c r="DDU55" i="8"/>
  <c r="DCO55" i="8"/>
  <c r="DBI55" i="8"/>
  <c r="DAC55" i="8"/>
  <c r="CYW55" i="8"/>
  <c r="CXQ55" i="8"/>
  <c r="CWK55" i="8"/>
  <c r="CVE55" i="8"/>
  <c r="CTY55" i="8"/>
  <c r="CSS55" i="8"/>
  <c r="CRM55" i="8"/>
  <c r="CQG55" i="8"/>
  <c r="CPA55" i="8"/>
  <c r="CNU55" i="8"/>
  <c r="CMO55" i="8"/>
  <c r="CLI55" i="8"/>
  <c r="CKC55" i="8"/>
  <c r="CIW55" i="8"/>
  <c r="CHQ55" i="8"/>
  <c r="CGK55" i="8"/>
  <c r="CFE55" i="8"/>
  <c r="CDY55" i="8"/>
  <c r="CCS55" i="8"/>
  <c r="CBM55" i="8"/>
  <c r="CAG55" i="8"/>
  <c r="BZA55" i="8"/>
  <c r="BXU55" i="8"/>
  <c r="BWO55" i="8"/>
  <c r="BVI55" i="8"/>
  <c r="BUC55" i="8"/>
  <c r="BSW55" i="8"/>
  <c r="BRQ55" i="8"/>
  <c r="BQK55" i="8"/>
  <c r="BPE55" i="8"/>
  <c r="BNY55" i="8"/>
  <c r="BMS55" i="8"/>
  <c r="BLM55" i="8"/>
  <c r="BKG55" i="8"/>
  <c r="BJA55" i="8"/>
  <c r="BHU55" i="8"/>
  <c r="BGO55" i="8"/>
  <c r="BFI55" i="8"/>
  <c r="BEC55" i="8"/>
  <c r="BCW55" i="8"/>
  <c r="BBQ55" i="8"/>
  <c r="BAK55" i="8"/>
  <c r="AZE55" i="8"/>
  <c r="AXY55" i="8"/>
  <c r="AWS55" i="8"/>
  <c r="AVM55" i="8"/>
  <c r="AUG55" i="8"/>
  <c r="ATA55" i="8"/>
  <c r="ARU55" i="8"/>
  <c r="AQO55" i="8"/>
  <c r="API55" i="8"/>
  <c r="AOC55" i="8"/>
  <c r="AMW55" i="8"/>
  <c r="ALQ55" i="8"/>
  <c r="AKK55" i="8"/>
  <c r="AJE55" i="8"/>
  <c r="AHY55" i="8"/>
  <c r="AGS55" i="8"/>
  <c r="AFM55" i="8"/>
  <c r="AEG55" i="8"/>
  <c r="ADA55" i="8"/>
  <c r="ABU55" i="8"/>
  <c r="AAO55" i="8"/>
  <c r="ZI55" i="8"/>
  <c r="YC55" i="8"/>
  <c r="WW55" i="8"/>
  <c r="VQ55" i="8"/>
  <c r="UK55" i="8"/>
  <c r="TE55" i="8"/>
  <c r="RY55" i="8"/>
  <c r="QS55" i="8"/>
  <c r="PM55" i="8"/>
  <c r="OG55" i="8"/>
  <c r="NA55" i="8"/>
  <c r="LU55" i="8"/>
  <c r="KO55" i="8"/>
  <c r="JI55" i="8"/>
  <c r="IC55" i="8"/>
  <c r="GW55" i="8"/>
  <c r="FQ55" i="8"/>
  <c r="EK55" i="8"/>
  <c r="DE55" i="8"/>
  <c r="BY55" i="8"/>
  <c r="AS55" i="8"/>
  <c r="M55" i="8"/>
  <c r="NRI55" i="8"/>
  <c r="NOW55" i="8"/>
  <c r="NMK55" i="8"/>
  <c r="NJY55" i="8"/>
  <c r="NHM55" i="8"/>
  <c r="NFA55" i="8"/>
  <c r="NCO55" i="8"/>
  <c r="NAC55" i="8"/>
  <c r="MXQ55" i="8"/>
  <c r="MVE55" i="8"/>
  <c r="MSS55" i="8"/>
  <c r="MQG55" i="8"/>
  <c r="MNU55" i="8"/>
  <c r="MLI55" i="8"/>
  <c r="MIW55" i="8"/>
  <c r="MGK55" i="8"/>
  <c r="MDY55" i="8"/>
  <c r="MBM55" i="8"/>
  <c r="LZA55" i="8"/>
  <c r="LWO55" i="8"/>
  <c r="LUC55" i="8"/>
  <c r="LRQ55" i="8"/>
  <c r="LPE55" i="8"/>
  <c r="LMS55" i="8"/>
  <c r="LKG55" i="8"/>
  <c r="LHU55" i="8"/>
  <c r="LFI55" i="8"/>
  <c r="LCW55" i="8"/>
  <c r="LAK55" i="8"/>
  <c r="KXY55" i="8"/>
  <c r="KVM55" i="8"/>
  <c r="KTA55" i="8"/>
  <c r="KQO55" i="8"/>
  <c r="KOC55" i="8"/>
  <c r="KLQ55" i="8"/>
  <c r="KJE55" i="8"/>
  <c r="KGS55" i="8"/>
  <c r="KEG55" i="8"/>
  <c r="KBU55" i="8"/>
  <c r="JZI55" i="8"/>
  <c r="JWW55" i="8"/>
  <c r="JUK55" i="8"/>
  <c r="JRY55" i="8"/>
  <c r="JPM55" i="8"/>
  <c r="JNA55" i="8"/>
  <c r="JKO55" i="8"/>
  <c r="JIC55" i="8"/>
  <c r="JFQ55" i="8"/>
  <c r="JDE55" i="8"/>
  <c r="JAS55" i="8"/>
  <c r="IYG55" i="8"/>
  <c r="IVU55" i="8"/>
  <c r="ITI55" i="8"/>
  <c r="IQW55" i="8"/>
  <c r="IOK55" i="8"/>
  <c r="ILY55" i="8"/>
  <c r="IJM55" i="8"/>
  <c r="IHA55" i="8"/>
  <c r="IEO55" i="8"/>
  <c r="ICC55" i="8"/>
  <c r="HZQ55" i="8"/>
  <c r="HXE55" i="8"/>
  <c r="HUS55" i="8"/>
  <c r="HSG55" i="8"/>
  <c r="HPU55" i="8"/>
  <c r="HNI55" i="8"/>
  <c r="HKW55" i="8"/>
  <c r="HIK55" i="8"/>
  <c r="HFY55" i="8"/>
  <c r="HDM55" i="8"/>
  <c r="HBA55" i="8"/>
  <c r="GYO55" i="8"/>
  <c r="GWC55" i="8"/>
  <c r="GTQ55" i="8"/>
  <c r="GRE55" i="8"/>
  <c r="GOS55" i="8"/>
  <c r="GMG55" i="8"/>
  <c r="GJU55" i="8"/>
  <c r="GHI55" i="8"/>
  <c r="GEW55" i="8"/>
  <c r="GCK55" i="8"/>
  <c r="FZY55" i="8"/>
  <c r="FXM55" i="8"/>
  <c r="FVA55" i="8"/>
  <c r="FSO55" i="8"/>
  <c r="FQC55" i="8"/>
  <c r="FNQ55" i="8"/>
  <c r="FLE55" i="8"/>
  <c r="FIS55" i="8"/>
  <c r="FGG55" i="8"/>
  <c r="FDU55" i="8"/>
  <c r="FBI55" i="8"/>
  <c r="EYW55" i="8"/>
  <c r="EWK55" i="8"/>
  <c r="ETY55" i="8"/>
  <c r="ERM55" i="8"/>
  <c r="EPA55" i="8"/>
  <c r="EMO55" i="8"/>
  <c r="EKC55" i="8"/>
  <c r="EHQ55" i="8"/>
  <c r="EFE55" i="8"/>
  <c r="ECS55" i="8"/>
  <c r="EAG55" i="8"/>
  <c r="DXU55" i="8"/>
  <c r="DVI55" i="8"/>
  <c r="DSW55" i="8"/>
  <c r="DQK55" i="8"/>
  <c r="DNY55" i="8"/>
  <c r="DLM55" i="8"/>
  <c r="DJA55" i="8"/>
  <c r="DGO55" i="8"/>
  <c r="DEX55" i="8"/>
  <c r="DDR55" i="8"/>
  <c r="DCL55" i="8"/>
  <c r="DBF55" i="8"/>
  <c r="CZZ55" i="8"/>
  <c r="CYT55" i="8"/>
  <c r="CXN55" i="8"/>
  <c r="CWH55" i="8"/>
  <c r="CVB55" i="8"/>
  <c r="CTV55" i="8"/>
  <c r="CSP55" i="8"/>
  <c r="CRJ55" i="8"/>
  <c r="CQD55" i="8"/>
  <c r="COX55" i="8"/>
  <c r="CNR55" i="8"/>
  <c r="CML55" i="8"/>
  <c r="CLF55" i="8"/>
  <c r="CJZ55" i="8"/>
  <c r="CIT55" i="8"/>
  <c r="CHN55" i="8"/>
  <c r="CGH55" i="8"/>
  <c r="CFB55" i="8"/>
  <c r="CDV55" i="8"/>
  <c r="CCP55" i="8"/>
  <c r="CBJ55" i="8"/>
  <c r="CAD55" i="8"/>
  <c r="BYX55" i="8"/>
  <c r="BXR55" i="8"/>
  <c r="BWL55" i="8"/>
  <c r="BVF55" i="8"/>
  <c r="BTZ55" i="8"/>
  <c r="BST55" i="8"/>
  <c r="BRN55" i="8"/>
  <c r="BQH55" i="8"/>
  <c r="BPB55" i="8"/>
  <c r="BNV55" i="8"/>
  <c r="BMP55" i="8"/>
  <c r="BLJ55" i="8"/>
  <c r="BKD55" i="8"/>
  <c r="BIX55" i="8"/>
  <c r="BHR55" i="8"/>
  <c r="BGL55" i="8"/>
  <c r="BFF55" i="8"/>
  <c r="BDZ55" i="8"/>
  <c r="BCT55" i="8"/>
  <c r="BBN55" i="8"/>
  <c r="BAH55" i="8"/>
  <c r="AZB55" i="8"/>
  <c r="AXV55" i="8"/>
  <c r="AWP55" i="8"/>
  <c r="AVJ55" i="8"/>
  <c r="AUD55" i="8"/>
  <c r="ASX55" i="8"/>
  <c r="ARR55" i="8"/>
  <c r="AQL55" i="8"/>
  <c r="APF55" i="8"/>
  <c r="ANZ55" i="8"/>
  <c r="AMT55" i="8"/>
  <c r="ALN55" i="8"/>
  <c r="AKH55" i="8"/>
  <c r="AJB55" i="8"/>
  <c r="AHV55" i="8"/>
  <c r="AGP55" i="8"/>
  <c r="AFJ55" i="8"/>
  <c r="AED55" i="8"/>
  <c r="ACX55" i="8"/>
  <c r="ABR55" i="8"/>
  <c r="AAL55" i="8"/>
  <c r="ZF55" i="8"/>
  <c r="XZ55" i="8"/>
  <c r="WT55" i="8"/>
  <c r="VN55" i="8"/>
  <c r="UH55" i="8"/>
  <c r="TB55" i="8"/>
  <c r="RV55" i="8"/>
  <c r="QP55" i="8"/>
  <c r="PJ55" i="8"/>
  <c r="OD55" i="8"/>
  <c r="MX55" i="8"/>
  <c r="LR55" i="8"/>
  <c r="KL55" i="8"/>
  <c r="JF55" i="8"/>
  <c r="HZ55" i="8"/>
  <c r="GT55" i="8"/>
  <c r="FN55" i="8"/>
  <c r="EH55" i="8"/>
  <c r="DB55" i="8"/>
  <c r="BV55" i="8"/>
  <c r="AP55" i="8"/>
  <c r="J55" i="8"/>
  <c r="NOO55" i="8"/>
  <c r="MUW55" i="8"/>
  <c r="MBE55" i="8"/>
  <c r="LHM55" i="8"/>
  <c r="KNU55" i="8"/>
  <c r="JUC55" i="8"/>
  <c r="JAK55" i="8"/>
  <c r="IGS55" i="8"/>
  <c r="HNA55" i="8"/>
  <c r="GTI55" i="8"/>
  <c r="FZQ55" i="8"/>
  <c r="FFY55" i="8"/>
  <c r="EMG55" i="8"/>
  <c r="DSO55" i="8"/>
  <c r="DCG55" i="8"/>
  <c r="CSK55" i="8"/>
  <c r="CIO55" i="8"/>
  <c r="BYS55" i="8"/>
  <c r="BOW55" i="8"/>
  <c r="BFA55" i="8"/>
  <c r="AVE55" i="8"/>
  <c r="ALI55" i="8"/>
  <c r="ABM55" i="8"/>
  <c r="RQ55" i="8"/>
  <c r="HU55" i="8"/>
  <c r="NMC55" i="8"/>
  <c r="MSK55" i="8"/>
  <c r="LYS55" i="8"/>
  <c r="LFA55" i="8"/>
  <c r="KLI55" i="8"/>
  <c r="JRQ55" i="8"/>
  <c r="IXY55" i="8"/>
  <c r="IEG55" i="8"/>
  <c r="HKO55" i="8"/>
  <c r="GQW55" i="8"/>
  <c r="FXE55" i="8"/>
  <c r="FDM55" i="8"/>
  <c r="EJU55" i="8"/>
  <c r="DQC55" i="8"/>
  <c r="DBA55" i="8"/>
  <c r="CRE55" i="8"/>
  <c r="CHI55" i="8"/>
  <c r="BXM55" i="8"/>
  <c r="BNQ55" i="8"/>
  <c r="BDU55" i="8"/>
  <c r="ATY55" i="8"/>
  <c r="AKC55" i="8"/>
  <c r="AAG55" i="8"/>
  <c r="QK55" i="8"/>
  <c r="GO55" i="8"/>
  <c r="NJQ55" i="8"/>
  <c r="MPY55" i="8"/>
  <c r="LWG55" i="8"/>
  <c r="LCO55" i="8"/>
  <c r="KIW55" i="8"/>
  <c r="JPE55" i="8"/>
  <c r="IVM55" i="8"/>
  <c r="IBU55" i="8"/>
  <c r="HIC55" i="8"/>
  <c r="GOK55" i="8"/>
  <c r="FUS55" i="8"/>
  <c r="FBA55" i="8"/>
  <c r="EHI55" i="8"/>
  <c r="DNQ55" i="8"/>
  <c r="CZU55" i="8"/>
  <c r="CPY55" i="8"/>
  <c r="CGC55" i="8"/>
  <c r="BWG55" i="8"/>
  <c r="BMK55" i="8"/>
  <c r="BCO55" i="8"/>
  <c r="ASS55" i="8"/>
  <c r="AIW55" i="8"/>
  <c r="ZA55" i="8"/>
  <c r="PE55" i="8"/>
  <c r="FI55" i="8"/>
  <c r="NHE55" i="8"/>
  <c r="MNM55" i="8"/>
  <c r="LTU55" i="8"/>
  <c r="LAC55" i="8"/>
  <c r="KGK55" i="8"/>
  <c r="JMS55" i="8"/>
  <c r="ITA55" i="8"/>
  <c r="HZI55" i="8"/>
  <c r="HFQ55" i="8"/>
  <c r="GLY55" i="8"/>
  <c r="FSG55" i="8"/>
  <c r="EYO55" i="8"/>
  <c r="EEW55" i="8"/>
  <c r="DLE55" i="8"/>
  <c r="CYO55" i="8"/>
  <c r="COS55" i="8"/>
  <c r="CEW55" i="8"/>
  <c r="BVA55" i="8"/>
  <c r="BLE55" i="8"/>
  <c r="BBI55" i="8"/>
  <c r="ARM55" i="8"/>
  <c r="AHQ55" i="8"/>
  <c r="XU55" i="8"/>
  <c r="NY55" i="8"/>
  <c r="EC55" i="8"/>
  <c r="NES55" i="8"/>
  <c r="MLA55" i="8"/>
  <c r="LRI55" i="8"/>
  <c r="KXQ55" i="8"/>
  <c r="KDY55" i="8"/>
  <c r="JKG55" i="8"/>
  <c r="IQO55" i="8"/>
  <c r="HWW55" i="8"/>
  <c r="HDE55" i="8"/>
  <c r="GJM55" i="8"/>
  <c r="FPU55" i="8"/>
  <c r="EWC55" i="8"/>
  <c r="ECK55" i="8"/>
  <c r="DIS55" i="8"/>
  <c r="CXI55" i="8"/>
  <c r="CNM55" i="8"/>
  <c r="CDQ55" i="8"/>
  <c r="BTU55" i="8"/>
  <c r="BJY55" i="8"/>
  <c r="BAC55" i="8"/>
  <c r="AQG55" i="8"/>
  <c r="AGK55" i="8"/>
  <c r="WO55" i="8"/>
  <c r="MS55" i="8"/>
  <c r="CW55" i="8"/>
  <c r="NCG55" i="8"/>
  <c r="MIO55" i="8"/>
  <c r="LOW55" i="8"/>
  <c r="KVE55" i="8"/>
  <c r="KBM55" i="8"/>
  <c r="JHU55" i="8"/>
  <c r="IOC55" i="8"/>
  <c r="HUK55" i="8"/>
  <c r="HAS55" i="8"/>
  <c r="GHA55" i="8"/>
  <c r="FNI55" i="8"/>
  <c r="ETQ55" i="8"/>
  <c r="DZY55" i="8"/>
  <c r="DGG55" i="8"/>
  <c r="CWC55" i="8"/>
  <c r="CMG55" i="8"/>
  <c r="CCK55" i="8"/>
  <c r="BSO55" i="8"/>
  <c r="BIS55" i="8"/>
  <c r="AYW55" i="8"/>
  <c r="APA55" i="8"/>
  <c r="AFE55" i="8"/>
  <c r="VI55" i="8"/>
  <c r="LM55" i="8"/>
  <c r="BQ55" i="8"/>
  <c r="NTM55" i="8"/>
  <c r="MZU55" i="8"/>
  <c r="MGC55" i="8"/>
  <c r="LMK55" i="8"/>
  <c r="KSS55" i="8"/>
  <c r="JZA55" i="8"/>
  <c r="JFI55" i="8"/>
  <c r="ILQ55" i="8"/>
  <c r="HRY55" i="8"/>
  <c r="GYG55" i="8"/>
  <c r="GEO55" i="8"/>
  <c r="FKW55" i="8"/>
  <c r="ERE55" i="8"/>
  <c r="DXM55" i="8"/>
  <c r="DES55" i="8"/>
  <c r="CUW55" i="8"/>
  <c r="CLA55" i="8"/>
  <c r="CBE55" i="8"/>
  <c r="BRI55" i="8"/>
  <c r="BHM55" i="8"/>
  <c r="AXQ55" i="8"/>
  <c r="ANU55" i="8"/>
  <c r="ADY55" i="8"/>
  <c r="UC55" i="8"/>
  <c r="KG55" i="8"/>
  <c r="AK55" i="8"/>
  <c r="NRA55" i="8"/>
  <c r="MXI55" i="8"/>
  <c r="MDQ55" i="8"/>
  <c r="LJY55" i="8"/>
  <c r="KQG55" i="8"/>
  <c r="JWO55" i="8"/>
  <c r="JCW55" i="8"/>
  <c r="IJE55" i="8"/>
  <c r="HPM55" i="8"/>
  <c r="GVU55" i="8"/>
  <c r="GCC55" i="8"/>
  <c r="FIK55" i="8"/>
  <c r="EOS55" i="8"/>
  <c r="DVA55" i="8"/>
  <c r="DDM55" i="8"/>
  <c r="CTQ55" i="8"/>
  <c r="CJU55" i="8"/>
  <c r="BZY55" i="8"/>
  <c r="BQC55" i="8"/>
  <c r="BGG55" i="8"/>
  <c r="AWK55" i="8"/>
  <c r="AMO55" i="8"/>
  <c r="ACS55" i="8"/>
  <c r="SW55" i="8"/>
  <c r="JA55" i="8"/>
  <c r="E55" i="8"/>
  <c r="D50" i="9"/>
  <c r="H50" i="9" s="1"/>
  <c r="G51" i="9" l="1"/>
  <c r="I72" i="3"/>
  <c r="J72" i="3" s="1"/>
  <c r="I50" i="9"/>
  <c r="J50" i="9" s="1"/>
  <c r="F52" i="9"/>
  <c r="E52" i="9"/>
  <c r="B53" i="9"/>
  <c r="C52" i="9"/>
  <c r="H73" i="3"/>
  <c r="E73" i="3"/>
  <c r="F73" i="3"/>
  <c r="G73" i="3"/>
  <c r="D74" i="3"/>
  <c r="C75" i="3"/>
  <c r="NTM56" i="8"/>
  <c r="NTE56" i="8"/>
  <c r="NSW56" i="8"/>
  <c r="NSO56" i="8"/>
  <c r="NSG56" i="8"/>
  <c r="NRY56" i="8"/>
  <c r="NRQ56" i="8"/>
  <c r="NRI56" i="8"/>
  <c r="NRA56" i="8"/>
  <c r="NQS56" i="8"/>
  <c r="NQK56" i="8"/>
  <c r="NQC56" i="8"/>
  <c r="NPU56" i="8"/>
  <c r="NPM56" i="8"/>
  <c r="NPE56" i="8"/>
  <c r="NOW56" i="8"/>
  <c r="NOO56" i="8"/>
  <c r="NOG56" i="8"/>
  <c r="NNY56" i="8"/>
  <c r="NNQ56" i="8"/>
  <c r="NNI56" i="8"/>
  <c r="NNA56" i="8"/>
  <c r="NMS56" i="8"/>
  <c r="NMK56" i="8"/>
  <c r="NMC56" i="8"/>
  <c r="NLU56" i="8"/>
  <c r="NLM56" i="8"/>
  <c r="NLE56" i="8"/>
  <c r="NKW56" i="8"/>
  <c r="NKO56" i="8"/>
  <c r="NKG56" i="8"/>
  <c r="NJY56" i="8"/>
  <c r="NJQ56" i="8"/>
  <c r="NJI56" i="8"/>
  <c r="NJA56" i="8"/>
  <c r="NIS56" i="8"/>
  <c r="NIK56" i="8"/>
  <c r="NIC56" i="8"/>
  <c r="NHU56" i="8"/>
  <c r="NHM56" i="8"/>
  <c r="NHE56" i="8"/>
  <c r="NGW56" i="8"/>
  <c r="NGO56" i="8"/>
  <c r="NGG56" i="8"/>
  <c r="NFY56" i="8"/>
  <c r="NFQ56" i="8"/>
  <c r="NFI56" i="8"/>
  <c r="NFA56" i="8"/>
  <c r="NES56" i="8"/>
  <c r="NEK56" i="8"/>
  <c r="NEC56" i="8"/>
  <c r="NDU56" i="8"/>
  <c r="NDM56" i="8"/>
  <c r="NDE56" i="8"/>
  <c r="NCW56" i="8"/>
  <c r="NCO56" i="8"/>
  <c r="NCG56" i="8"/>
  <c r="NBY56" i="8"/>
  <c r="NBQ56" i="8"/>
  <c r="NBI56" i="8"/>
  <c r="NBA56" i="8"/>
  <c r="NAS56" i="8"/>
  <c r="NAK56" i="8"/>
  <c r="NAC56" i="8"/>
  <c r="MZU56" i="8"/>
  <c r="MZM56" i="8"/>
  <c r="MZE56" i="8"/>
  <c r="MYW56" i="8"/>
  <c r="MYO56" i="8"/>
  <c r="MYG56" i="8"/>
  <c r="MXY56" i="8"/>
  <c r="MXQ56" i="8"/>
  <c r="MXI56" i="8"/>
  <c r="MXA56" i="8"/>
  <c r="MWS56" i="8"/>
  <c r="MWK56" i="8"/>
  <c r="MWC56" i="8"/>
  <c r="MVU56" i="8"/>
  <c r="MVM56" i="8"/>
  <c r="MVE56" i="8"/>
  <c r="MUW56" i="8"/>
  <c r="MUO56" i="8"/>
  <c r="MUG56" i="8"/>
  <c r="MTY56" i="8"/>
  <c r="MTQ56" i="8"/>
  <c r="MTI56" i="8"/>
  <c r="MTA56" i="8"/>
  <c r="MSS56" i="8"/>
  <c r="MSK56" i="8"/>
  <c r="MSC56" i="8"/>
  <c r="MRU56" i="8"/>
  <c r="MRM56" i="8"/>
  <c r="MRE56" i="8"/>
  <c r="MQW56" i="8"/>
  <c r="MQO56" i="8"/>
  <c r="MQG56" i="8"/>
  <c r="MPY56" i="8"/>
  <c r="MPQ56" i="8"/>
  <c r="MPI56" i="8"/>
  <c r="MPA56" i="8"/>
  <c r="MOS56" i="8"/>
  <c r="MOK56" i="8"/>
  <c r="MOC56" i="8"/>
  <c r="MNU56" i="8"/>
  <c r="MNM56" i="8"/>
  <c r="MNE56" i="8"/>
  <c r="MMW56" i="8"/>
  <c r="MMO56" i="8"/>
  <c r="MMG56" i="8"/>
  <c r="MLY56" i="8"/>
  <c r="MLQ56" i="8"/>
  <c r="MLI56" i="8"/>
  <c r="MLA56" i="8"/>
  <c r="MKS56" i="8"/>
  <c r="MKK56" i="8"/>
  <c r="MKC56" i="8"/>
  <c r="MJU56" i="8"/>
  <c r="MJM56" i="8"/>
  <c r="MJE56" i="8"/>
  <c r="MIW56" i="8"/>
  <c r="MIO56" i="8"/>
  <c r="MIG56" i="8"/>
  <c r="MHY56" i="8"/>
  <c r="MHQ56" i="8"/>
  <c r="MHI56" i="8"/>
  <c r="MHA56" i="8"/>
  <c r="MGS56" i="8"/>
  <c r="MGK56" i="8"/>
  <c r="MGC56" i="8"/>
  <c r="MFU56" i="8"/>
  <c r="MFM56" i="8"/>
  <c r="MFE56" i="8"/>
  <c r="MEW56" i="8"/>
  <c r="MEO56" i="8"/>
  <c r="MEG56" i="8"/>
  <c r="MDY56" i="8"/>
  <c r="MDQ56" i="8"/>
  <c r="MDI56" i="8"/>
  <c r="MDA56" i="8"/>
  <c r="MCS56" i="8"/>
  <c r="MCK56" i="8"/>
  <c r="MCC56" i="8"/>
  <c r="MBU56" i="8"/>
  <c r="MBM56" i="8"/>
  <c r="MBE56" i="8"/>
  <c r="MAW56" i="8"/>
  <c r="MAO56" i="8"/>
  <c r="MAG56" i="8"/>
  <c r="LZY56" i="8"/>
  <c r="LZQ56" i="8"/>
  <c r="LZI56" i="8"/>
  <c r="LZA56" i="8"/>
  <c r="LYS56" i="8"/>
  <c r="LYK56" i="8"/>
  <c r="LYC56" i="8"/>
  <c r="LXU56" i="8"/>
  <c r="LXM56" i="8"/>
  <c r="LXE56" i="8"/>
  <c r="LWW56" i="8"/>
  <c r="LWO56" i="8"/>
  <c r="LWG56" i="8"/>
  <c r="LVY56" i="8"/>
  <c r="LVQ56" i="8"/>
  <c r="LVI56" i="8"/>
  <c r="LVA56" i="8"/>
  <c r="LUS56" i="8"/>
  <c r="LUK56" i="8"/>
  <c r="LUC56" i="8"/>
  <c r="LTU56" i="8"/>
  <c r="LTM56" i="8"/>
  <c r="LTE56" i="8"/>
  <c r="LSW56" i="8"/>
  <c r="LSO56" i="8"/>
  <c r="LSG56" i="8"/>
  <c r="LRY56" i="8"/>
  <c r="LRQ56" i="8"/>
  <c r="LRI56" i="8"/>
  <c r="LRA56" i="8"/>
  <c r="LQS56" i="8"/>
  <c r="LQK56" i="8"/>
  <c r="LQC56" i="8"/>
  <c r="LPU56" i="8"/>
  <c r="LPM56" i="8"/>
  <c r="LPE56" i="8"/>
  <c r="LOW56" i="8"/>
  <c r="LOO56" i="8"/>
  <c r="LOG56" i="8"/>
  <c r="LNY56" i="8"/>
  <c r="LNQ56" i="8"/>
  <c r="LNI56" i="8"/>
  <c r="LNA56" i="8"/>
  <c r="LMS56" i="8"/>
  <c r="LMK56" i="8"/>
  <c r="LMC56" i="8"/>
  <c r="LLU56" i="8"/>
  <c r="LLM56" i="8"/>
  <c r="LLE56" i="8"/>
  <c r="LKW56" i="8"/>
  <c r="LKO56" i="8"/>
  <c r="LKG56" i="8"/>
  <c r="LJY56" i="8"/>
  <c r="LJQ56" i="8"/>
  <c r="LJI56" i="8"/>
  <c r="LJA56" i="8"/>
  <c r="LIS56" i="8"/>
  <c r="LIK56" i="8"/>
  <c r="LIC56" i="8"/>
  <c r="LHU56" i="8"/>
  <c r="LHM56" i="8"/>
  <c r="LHE56" i="8"/>
  <c r="LGW56" i="8"/>
  <c r="LGO56" i="8"/>
  <c r="LGG56" i="8"/>
  <c r="LFY56" i="8"/>
  <c r="LFQ56" i="8"/>
  <c r="LFI56" i="8"/>
  <c r="LFA56" i="8"/>
  <c r="LES56" i="8"/>
  <c r="LEK56" i="8"/>
  <c r="LEC56" i="8"/>
  <c r="LDU56" i="8"/>
  <c r="LDM56" i="8"/>
  <c r="LDE56" i="8"/>
  <c r="LCW56" i="8"/>
  <c r="LCO56" i="8"/>
  <c r="LCG56" i="8"/>
  <c r="LBY56" i="8"/>
  <c r="LBQ56" i="8"/>
  <c r="LBI56" i="8"/>
  <c r="LBA56" i="8"/>
  <c r="LAS56" i="8"/>
  <c r="LAK56" i="8"/>
  <c r="LAC56" i="8"/>
  <c r="KZU56" i="8"/>
  <c r="KZM56" i="8"/>
  <c r="KZE56" i="8"/>
  <c r="KYW56" i="8"/>
  <c r="KYO56" i="8"/>
  <c r="KYG56" i="8"/>
  <c r="KXY56" i="8"/>
  <c r="KXQ56" i="8"/>
  <c r="KXI56" i="8"/>
  <c r="KXA56" i="8"/>
  <c r="KWS56" i="8"/>
  <c r="KWK56" i="8"/>
  <c r="KWC56" i="8"/>
  <c r="KVU56" i="8"/>
  <c r="KVM56" i="8"/>
  <c r="KVE56" i="8"/>
  <c r="KUW56" i="8"/>
  <c r="KUO56" i="8"/>
  <c r="KUG56" i="8"/>
  <c r="KTY56" i="8"/>
  <c r="KTQ56" i="8"/>
  <c r="KTI56" i="8"/>
  <c r="KTA56" i="8"/>
  <c r="KSS56" i="8"/>
  <c r="KSK56" i="8"/>
  <c r="KSC56" i="8"/>
  <c r="KRU56" i="8"/>
  <c r="KRM56" i="8"/>
  <c r="KRE56" i="8"/>
  <c r="KQW56" i="8"/>
  <c r="KQO56" i="8"/>
  <c r="KQG56" i="8"/>
  <c r="KPY56" i="8"/>
  <c r="KPQ56" i="8"/>
  <c r="KPI56" i="8"/>
  <c r="KPA56" i="8"/>
  <c r="KOS56" i="8"/>
  <c r="KOK56" i="8"/>
  <c r="KOC56" i="8"/>
  <c r="KNU56" i="8"/>
  <c r="KNM56" i="8"/>
  <c r="KNE56" i="8"/>
  <c r="KMW56" i="8"/>
  <c r="KMO56" i="8"/>
  <c r="KMG56" i="8"/>
  <c r="KLY56" i="8"/>
  <c r="KLQ56" i="8"/>
  <c r="KLI56" i="8"/>
  <c r="KLA56" i="8"/>
  <c r="KKS56" i="8"/>
  <c r="KKK56" i="8"/>
  <c r="KKC56" i="8"/>
  <c r="KJU56" i="8"/>
  <c r="KJM56" i="8"/>
  <c r="KJE56" i="8"/>
  <c r="KIW56" i="8"/>
  <c r="KIO56" i="8"/>
  <c r="KIG56" i="8"/>
  <c r="KHY56" i="8"/>
  <c r="KHQ56" i="8"/>
  <c r="KHI56" i="8"/>
  <c r="KHA56" i="8"/>
  <c r="KGS56" i="8"/>
  <c r="KGK56" i="8"/>
  <c r="KGC56" i="8"/>
  <c r="KFU56" i="8"/>
  <c r="KFM56" i="8"/>
  <c r="KFE56" i="8"/>
  <c r="KEW56" i="8"/>
  <c r="KEO56" i="8"/>
  <c r="KEG56" i="8"/>
  <c r="KDY56" i="8"/>
  <c r="KDQ56" i="8"/>
  <c r="KDI56" i="8"/>
  <c r="KDA56" i="8"/>
  <c r="KCS56" i="8"/>
  <c r="KCK56" i="8"/>
  <c r="KCC56" i="8"/>
  <c r="KBU56" i="8"/>
  <c r="KBM56" i="8"/>
  <c r="KBE56" i="8"/>
  <c r="KAW56" i="8"/>
  <c r="KAO56" i="8"/>
  <c r="KAG56" i="8"/>
  <c r="JZY56" i="8"/>
  <c r="JZQ56" i="8"/>
  <c r="JZI56" i="8"/>
  <c r="JZA56" i="8"/>
  <c r="JYS56" i="8"/>
  <c r="JYK56" i="8"/>
  <c r="JYC56" i="8"/>
  <c r="JXU56" i="8"/>
  <c r="JXM56" i="8"/>
  <c r="JXE56" i="8"/>
  <c r="JWW56" i="8"/>
  <c r="JWO56" i="8"/>
  <c r="JWG56" i="8"/>
  <c r="JVY56" i="8"/>
  <c r="JVQ56" i="8"/>
  <c r="JVI56" i="8"/>
  <c r="JVA56" i="8"/>
  <c r="JUS56" i="8"/>
  <c r="JUK56" i="8"/>
  <c r="JUC56" i="8"/>
  <c r="JTU56" i="8"/>
  <c r="JTM56" i="8"/>
  <c r="JTE56" i="8"/>
  <c r="JSW56" i="8"/>
  <c r="JSO56" i="8"/>
  <c r="JSG56" i="8"/>
  <c r="JRY56" i="8"/>
  <c r="JRQ56" i="8"/>
  <c r="JRI56" i="8"/>
  <c r="JRA56" i="8"/>
  <c r="JQS56" i="8"/>
  <c r="JQK56" i="8"/>
  <c r="JQC56" i="8"/>
  <c r="JPU56" i="8"/>
  <c r="JPM56" i="8"/>
  <c r="JPE56" i="8"/>
  <c r="JOW56" i="8"/>
  <c r="JOO56" i="8"/>
  <c r="JOG56" i="8"/>
  <c r="JNY56" i="8"/>
  <c r="JNQ56" i="8"/>
  <c r="JNI56" i="8"/>
  <c r="JNA56" i="8"/>
  <c r="JMS56" i="8"/>
  <c r="JMK56" i="8"/>
  <c r="JMC56" i="8"/>
  <c r="JLU56" i="8"/>
  <c r="JLM56" i="8"/>
  <c r="JLE56" i="8"/>
  <c r="JKW56" i="8"/>
  <c r="JKO56" i="8"/>
  <c r="JKG56" i="8"/>
  <c r="JJY56" i="8"/>
  <c r="JJQ56" i="8"/>
  <c r="JJI56" i="8"/>
  <c r="JJA56" i="8"/>
  <c r="JIS56" i="8"/>
  <c r="JIK56" i="8"/>
  <c r="JIC56" i="8"/>
  <c r="JHU56" i="8"/>
  <c r="JHM56" i="8"/>
  <c r="JHE56" i="8"/>
  <c r="JGW56" i="8"/>
  <c r="JGO56" i="8"/>
  <c r="JGG56" i="8"/>
  <c r="JFY56" i="8"/>
  <c r="JFQ56" i="8"/>
  <c r="JFI56" i="8"/>
  <c r="JFA56" i="8"/>
  <c r="JES56" i="8"/>
  <c r="JEK56" i="8"/>
  <c r="JEC56" i="8"/>
  <c r="JDU56" i="8"/>
  <c r="JDM56" i="8"/>
  <c r="JDE56" i="8"/>
  <c r="JCW56" i="8"/>
  <c r="JCO56" i="8"/>
  <c r="JCG56" i="8"/>
  <c r="JBY56" i="8"/>
  <c r="JBQ56" i="8"/>
  <c r="JBI56" i="8"/>
  <c r="JBA56" i="8"/>
  <c r="JAS56" i="8"/>
  <c r="JAK56" i="8"/>
  <c r="JAC56" i="8"/>
  <c r="IZU56" i="8"/>
  <c r="IZM56" i="8"/>
  <c r="IZE56" i="8"/>
  <c r="IYW56" i="8"/>
  <c r="IYO56" i="8"/>
  <c r="IYG56" i="8"/>
  <c r="IXY56" i="8"/>
  <c r="IXQ56" i="8"/>
  <c r="IXI56" i="8"/>
  <c r="IXA56" i="8"/>
  <c r="IWS56" i="8"/>
  <c r="IWK56" i="8"/>
  <c r="IWC56" i="8"/>
  <c r="IVU56" i="8"/>
  <c r="IVM56" i="8"/>
  <c r="IVE56" i="8"/>
  <c r="IUW56" i="8"/>
  <c r="IUO56" i="8"/>
  <c r="IUG56" i="8"/>
  <c r="ITY56" i="8"/>
  <c r="ITQ56" i="8"/>
  <c r="ITI56" i="8"/>
  <c r="ITA56" i="8"/>
  <c r="ISS56" i="8"/>
  <c r="ISK56" i="8"/>
  <c r="ISC56" i="8"/>
  <c r="IRU56" i="8"/>
  <c r="IRM56" i="8"/>
  <c r="IRE56" i="8"/>
  <c r="IQW56" i="8"/>
  <c r="IQO56" i="8"/>
  <c r="IQG56" i="8"/>
  <c r="IPY56" i="8"/>
  <c r="IPQ56" i="8"/>
  <c r="IPI56" i="8"/>
  <c r="IPA56" i="8"/>
  <c r="IOS56" i="8"/>
  <c r="IOK56" i="8"/>
  <c r="IOC56" i="8"/>
  <c r="INU56" i="8"/>
  <c r="INM56" i="8"/>
  <c r="INE56" i="8"/>
  <c r="IMW56" i="8"/>
  <c r="IMO56" i="8"/>
  <c r="IMG56" i="8"/>
  <c r="ILY56" i="8"/>
  <c r="ILQ56" i="8"/>
  <c r="ILI56" i="8"/>
  <c r="ILA56" i="8"/>
  <c r="IKS56" i="8"/>
  <c r="IKK56" i="8"/>
  <c r="IKC56" i="8"/>
  <c r="IJU56" i="8"/>
  <c r="IJM56" i="8"/>
  <c r="IJE56" i="8"/>
  <c r="IIW56" i="8"/>
  <c r="IIO56" i="8"/>
  <c r="IIG56" i="8"/>
  <c r="IHY56" i="8"/>
  <c r="IHQ56" i="8"/>
  <c r="IHI56" i="8"/>
  <c r="IHA56" i="8"/>
  <c r="IGS56" i="8"/>
  <c r="IGK56" i="8"/>
  <c r="IGC56" i="8"/>
  <c r="IFU56" i="8"/>
  <c r="IFM56" i="8"/>
  <c r="IFE56" i="8"/>
  <c r="IEW56" i="8"/>
  <c r="IEO56" i="8"/>
  <c r="IEG56" i="8"/>
  <c r="IDY56" i="8"/>
  <c r="IDQ56" i="8"/>
  <c r="IDI56" i="8"/>
  <c r="IDA56" i="8"/>
  <c r="ICS56" i="8"/>
  <c r="ICK56" i="8"/>
  <c r="ICC56" i="8"/>
  <c r="IBU56" i="8"/>
  <c r="IBM56" i="8"/>
  <c r="IBE56" i="8"/>
  <c r="IAW56" i="8"/>
  <c r="IAO56" i="8"/>
  <c r="IAG56" i="8"/>
  <c r="HZY56" i="8"/>
  <c r="HZQ56" i="8"/>
  <c r="HZI56" i="8"/>
  <c r="HZA56" i="8"/>
  <c r="HYS56" i="8"/>
  <c r="HYK56" i="8"/>
  <c r="HYC56" i="8"/>
  <c r="HXU56" i="8"/>
  <c r="HXM56" i="8"/>
  <c r="HXE56" i="8"/>
  <c r="HWW56" i="8"/>
  <c r="HWO56" i="8"/>
  <c r="HWG56" i="8"/>
  <c r="HVY56" i="8"/>
  <c r="HVQ56" i="8"/>
  <c r="HVI56" i="8"/>
  <c r="HVA56" i="8"/>
  <c r="HUS56" i="8"/>
  <c r="HUK56" i="8"/>
  <c r="HUC56" i="8"/>
  <c r="HTU56" i="8"/>
  <c r="HTM56" i="8"/>
  <c r="HTE56" i="8"/>
  <c r="HSW56" i="8"/>
  <c r="HSO56" i="8"/>
  <c r="HSG56" i="8"/>
  <c r="HRY56" i="8"/>
  <c r="HRQ56" i="8"/>
  <c r="HRI56" i="8"/>
  <c r="HRA56" i="8"/>
  <c r="HQS56" i="8"/>
  <c r="HQK56" i="8"/>
  <c r="HQC56" i="8"/>
  <c r="HPU56" i="8"/>
  <c r="HPM56" i="8"/>
  <c r="HPE56" i="8"/>
  <c r="HOW56" i="8"/>
  <c r="HOO56" i="8"/>
  <c r="HOG56" i="8"/>
  <c r="HNY56" i="8"/>
  <c r="HNQ56" i="8"/>
  <c r="HNI56" i="8"/>
  <c r="HNA56" i="8"/>
  <c r="HMS56" i="8"/>
  <c r="HMK56" i="8"/>
  <c r="HMC56" i="8"/>
  <c r="HLU56" i="8"/>
  <c r="HLM56" i="8"/>
  <c r="HLE56" i="8"/>
  <c r="HKW56" i="8"/>
  <c r="HKO56" i="8"/>
  <c r="HKG56" i="8"/>
  <c r="HJY56" i="8"/>
  <c r="HJQ56" i="8"/>
  <c r="HJI56" i="8"/>
  <c r="HJA56" i="8"/>
  <c r="HIS56" i="8"/>
  <c r="HIK56" i="8"/>
  <c r="HIC56" i="8"/>
  <c r="HHU56" i="8"/>
  <c r="HHM56" i="8"/>
  <c r="HHE56" i="8"/>
  <c r="HGW56" i="8"/>
  <c r="HGO56" i="8"/>
  <c r="HGG56" i="8"/>
  <c r="HFY56" i="8"/>
  <c r="HFQ56" i="8"/>
  <c r="HFI56" i="8"/>
  <c r="HFA56" i="8"/>
  <c r="HES56" i="8"/>
  <c r="HEK56" i="8"/>
  <c r="HEC56" i="8"/>
  <c r="HDU56" i="8"/>
  <c r="HDM56" i="8"/>
  <c r="HDE56" i="8"/>
  <c r="HCW56" i="8"/>
  <c r="HCO56" i="8"/>
  <c r="HCG56" i="8"/>
  <c r="HBY56" i="8"/>
  <c r="HBQ56" i="8"/>
  <c r="HBI56" i="8"/>
  <c r="HBA56" i="8"/>
  <c r="HAS56" i="8"/>
  <c r="HAK56" i="8"/>
  <c r="HAC56" i="8"/>
  <c r="GZU56" i="8"/>
  <c r="GZM56" i="8"/>
  <c r="GZE56" i="8"/>
  <c r="GYW56" i="8"/>
  <c r="GYO56" i="8"/>
  <c r="GYG56" i="8"/>
  <c r="GXY56" i="8"/>
  <c r="GXQ56" i="8"/>
  <c r="GXI56" i="8"/>
  <c r="GXA56" i="8"/>
  <c r="GWS56" i="8"/>
  <c r="GWK56" i="8"/>
  <c r="GWC56" i="8"/>
  <c r="GVU56" i="8"/>
  <c r="GVM56" i="8"/>
  <c r="GVE56" i="8"/>
  <c r="GUW56" i="8"/>
  <c r="GUO56" i="8"/>
  <c r="GUG56" i="8"/>
  <c r="GTY56" i="8"/>
  <c r="GTQ56" i="8"/>
  <c r="GTI56" i="8"/>
  <c r="GTA56" i="8"/>
  <c r="GSS56" i="8"/>
  <c r="GSK56" i="8"/>
  <c r="GSC56" i="8"/>
  <c r="GRU56" i="8"/>
  <c r="GRM56" i="8"/>
  <c r="GRE56" i="8"/>
  <c r="GQW56" i="8"/>
  <c r="GQO56" i="8"/>
  <c r="GQG56" i="8"/>
  <c r="GPY56" i="8"/>
  <c r="GPQ56" i="8"/>
  <c r="GPI56" i="8"/>
  <c r="GPA56" i="8"/>
  <c r="GOS56" i="8"/>
  <c r="GOK56" i="8"/>
  <c r="GOC56" i="8"/>
  <c r="GNU56" i="8"/>
  <c r="GNM56" i="8"/>
  <c r="GNE56" i="8"/>
  <c r="GMW56" i="8"/>
  <c r="GMO56" i="8"/>
  <c r="GMG56" i="8"/>
  <c r="GLY56" i="8"/>
  <c r="GLQ56" i="8"/>
  <c r="GLI56" i="8"/>
  <c r="GLA56" i="8"/>
  <c r="GKS56" i="8"/>
  <c r="GKK56" i="8"/>
  <c r="GKC56" i="8"/>
  <c r="GJU56" i="8"/>
  <c r="GJM56" i="8"/>
  <c r="GJE56" i="8"/>
  <c r="GIW56" i="8"/>
  <c r="GIO56" i="8"/>
  <c r="GIG56" i="8"/>
  <c r="GHY56" i="8"/>
  <c r="GHQ56" i="8"/>
  <c r="GHI56" i="8"/>
  <c r="GHA56" i="8"/>
  <c r="GGS56" i="8"/>
  <c r="GGK56" i="8"/>
  <c r="GGC56" i="8"/>
  <c r="GFU56" i="8"/>
  <c r="GFM56" i="8"/>
  <c r="GFE56" i="8"/>
  <c r="GEW56" i="8"/>
  <c r="GEO56" i="8"/>
  <c r="GEG56" i="8"/>
  <c r="GDY56" i="8"/>
  <c r="GDQ56" i="8"/>
  <c r="GDI56" i="8"/>
  <c r="GDA56" i="8"/>
  <c r="GCS56" i="8"/>
  <c r="GCK56" i="8"/>
  <c r="GCC56" i="8"/>
  <c r="GBU56" i="8"/>
  <c r="GBM56" i="8"/>
  <c r="GBE56" i="8"/>
  <c r="GAW56" i="8"/>
  <c r="GAO56" i="8"/>
  <c r="GAG56" i="8"/>
  <c r="FZY56" i="8"/>
  <c r="FZQ56" i="8"/>
  <c r="FZI56" i="8"/>
  <c r="FZA56" i="8"/>
  <c r="FYS56" i="8"/>
  <c r="FYK56" i="8"/>
  <c r="FYC56" i="8"/>
  <c r="FXU56" i="8"/>
  <c r="FXM56" i="8"/>
  <c r="FXE56" i="8"/>
  <c r="FWW56" i="8"/>
  <c r="FWO56" i="8"/>
  <c r="FWG56" i="8"/>
  <c r="FVY56" i="8"/>
  <c r="FVQ56" i="8"/>
  <c r="FVI56" i="8"/>
  <c r="FVA56" i="8"/>
  <c r="FUS56" i="8"/>
  <c r="FUK56" i="8"/>
  <c r="FUC56" i="8"/>
  <c r="FTU56" i="8"/>
  <c r="FTM56" i="8"/>
  <c r="FTE56" i="8"/>
  <c r="FSW56" i="8"/>
  <c r="FSO56" i="8"/>
  <c r="FSG56" i="8"/>
  <c r="FRY56" i="8"/>
  <c r="FRQ56" i="8"/>
  <c r="FRI56" i="8"/>
  <c r="FRA56" i="8"/>
  <c r="FQS56" i="8"/>
  <c r="FQK56" i="8"/>
  <c r="FQC56" i="8"/>
  <c r="FPU56" i="8"/>
  <c r="FPM56" i="8"/>
  <c r="FPE56" i="8"/>
  <c r="FOW56" i="8"/>
  <c r="FOO56" i="8"/>
  <c r="FOG56" i="8"/>
  <c r="FNY56" i="8"/>
  <c r="FNQ56" i="8"/>
  <c r="FNI56" i="8"/>
  <c r="FNA56" i="8"/>
  <c r="FMS56" i="8"/>
  <c r="FMK56" i="8"/>
  <c r="FMC56" i="8"/>
  <c r="FLU56" i="8"/>
  <c r="FLM56" i="8"/>
  <c r="FLE56" i="8"/>
  <c r="FKW56" i="8"/>
  <c r="FKO56" i="8"/>
  <c r="FKG56" i="8"/>
  <c r="FJY56" i="8"/>
  <c r="FJQ56" i="8"/>
  <c r="FJI56" i="8"/>
  <c r="FJA56" i="8"/>
  <c r="FIS56" i="8"/>
  <c r="FIK56" i="8"/>
  <c r="FIC56" i="8"/>
  <c r="FHU56" i="8"/>
  <c r="FHM56" i="8"/>
  <c r="FHE56" i="8"/>
  <c r="FGW56" i="8"/>
  <c r="FGO56" i="8"/>
  <c r="FGG56" i="8"/>
  <c r="FFY56" i="8"/>
  <c r="FFQ56" i="8"/>
  <c r="FFI56" i="8"/>
  <c r="FFA56" i="8"/>
  <c r="FES56" i="8"/>
  <c r="FEK56" i="8"/>
  <c r="FEC56" i="8"/>
  <c r="FDU56" i="8"/>
  <c r="FDM56" i="8"/>
  <c r="FDE56" i="8"/>
  <c r="FCW56" i="8"/>
  <c r="FCO56" i="8"/>
  <c r="FCG56" i="8"/>
  <c r="FBY56" i="8"/>
  <c r="FBQ56" i="8"/>
  <c r="FBI56" i="8"/>
  <c r="FBA56" i="8"/>
  <c r="FAS56" i="8"/>
  <c r="FAK56" i="8"/>
  <c r="FAC56" i="8"/>
  <c r="EZU56" i="8"/>
  <c r="EZM56" i="8"/>
  <c r="EZE56" i="8"/>
  <c r="EYW56" i="8"/>
  <c r="EYO56" i="8"/>
  <c r="EYG56" i="8"/>
  <c r="EXY56" i="8"/>
  <c r="EXQ56" i="8"/>
  <c r="EXI56" i="8"/>
  <c r="EXA56" i="8"/>
  <c r="EWS56" i="8"/>
  <c r="EWK56" i="8"/>
  <c r="EWC56" i="8"/>
  <c r="EVU56" i="8"/>
  <c r="EVM56" i="8"/>
  <c r="EVE56" i="8"/>
  <c r="EUW56" i="8"/>
  <c r="EUO56" i="8"/>
  <c r="EUG56" i="8"/>
  <c r="ETY56" i="8"/>
  <c r="ETQ56" i="8"/>
  <c r="ETI56" i="8"/>
  <c r="ETA56" i="8"/>
  <c r="ESS56" i="8"/>
  <c r="ESK56" i="8"/>
  <c r="ESC56" i="8"/>
  <c r="ERU56" i="8"/>
  <c r="ERM56" i="8"/>
  <c r="ERE56" i="8"/>
  <c r="EQW56" i="8"/>
  <c r="EQO56" i="8"/>
  <c r="EQG56" i="8"/>
  <c r="EPY56" i="8"/>
  <c r="EPQ56" i="8"/>
  <c r="EPI56" i="8"/>
  <c r="EPA56" i="8"/>
  <c r="EOS56" i="8"/>
  <c r="EOK56" i="8"/>
  <c r="EOC56" i="8"/>
  <c r="ENU56" i="8"/>
  <c r="ENM56" i="8"/>
  <c r="ENE56" i="8"/>
  <c r="EMW56" i="8"/>
  <c r="EMO56" i="8"/>
  <c r="EMG56" i="8"/>
  <c r="ELY56" i="8"/>
  <c r="ELQ56" i="8"/>
  <c r="ELI56" i="8"/>
  <c r="ELA56" i="8"/>
  <c r="EKS56" i="8"/>
  <c r="EKK56" i="8"/>
  <c r="EKC56" i="8"/>
  <c r="EJU56" i="8"/>
  <c r="EJM56" i="8"/>
  <c r="EJE56" i="8"/>
  <c r="EIW56" i="8"/>
  <c r="EIO56" i="8"/>
  <c r="EIG56" i="8"/>
  <c r="EHY56" i="8"/>
  <c r="EHQ56" i="8"/>
  <c r="EHI56" i="8"/>
  <c r="EHA56" i="8"/>
  <c r="EGS56" i="8"/>
  <c r="EGK56" i="8"/>
  <c r="EGC56" i="8"/>
  <c r="EFU56" i="8"/>
  <c r="EFM56" i="8"/>
  <c r="EFE56" i="8"/>
  <c r="EEW56" i="8"/>
  <c r="EEO56" i="8"/>
  <c r="EEG56" i="8"/>
  <c r="EDY56" i="8"/>
  <c r="EDQ56" i="8"/>
  <c r="EDI56" i="8"/>
  <c r="EDA56" i="8"/>
  <c r="ECS56" i="8"/>
  <c r="ECK56" i="8"/>
  <c r="ECC56" i="8"/>
  <c r="EBU56" i="8"/>
  <c r="EBM56" i="8"/>
  <c r="EBE56" i="8"/>
  <c r="EAW56" i="8"/>
  <c r="EAO56" i="8"/>
  <c r="EAG56" i="8"/>
  <c r="DZY56" i="8"/>
  <c r="DZQ56" i="8"/>
  <c r="DZI56" i="8"/>
  <c r="DZA56" i="8"/>
  <c r="DYS56" i="8"/>
  <c r="DYK56" i="8"/>
  <c r="DYC56" i="8"/>
  <c r="DXU56" i="8"/>
  <c r="DXM56" i="8"/>
  <c r="DXE56" i="8"/>
  <c r="DWW56" i="8"/>
  <c r="DWO56" i="8"/>
  <c r="DWG56" i="8"/>
  <c r="DVY56" i="8"/>
  <c r="DVQ56" i="8"/>
  <c r="DVI56" i="8"/>
  <c r="DVA56" i="8"/>
  <c r="DUS56" i="8"/>
  <c r="DUK56" i="8"/>
  <c r="DUC56" i="8"/>
  <c r="DTU56" i="8"/>
  <c r="DTM56" i="8"/>
  <c r="DTE56" i="8"/>
  <c r="DSW56" i="8"/>
  <c r="DSO56" i="8"/>
  <c r="DSG56" i="8"/>
  <c r="DRY56" i="8"/>
  <c r="DRQ56" i="8"/>
  <c r="DRI56" i="8"/>
  <c r="DRA56" i="8"/>
  <c r="DQS56" i="8"/>
  <c r="DQK56" i="8"/>
  <c r="DQC56" i="8"/>
  <c r="DPU56" i="8"/>
  <c r="DPM56" i="8"/>
  <c r="DPE56" i="8"/>
  <c r="DOW56" i="8"/>
  <c r="DOO56" i="8"/>
  <c r="DOG56" i="8"/>
  <c r="DNY56" i="8"/>
  <c r="DNQ56" i="8"/>
  <c r="DNI56" i="8"/>
  <c r="DNA56" i="8"/>
  <c r="DMS56" i="8"/>
  <c r="DMK56" i="8"/>
  <c r="DMC56" i="8"/>
  <c r="DLU56" i="8"/>
  <c r="DLM56" i="8"/>
  <c r="DLE56" i="8"/>
  <c r="DKW56" i="8"/>
  <c r="DKO56" i="8"/>
  <c r="DKG56" i="8"/>
  <c r="DJY56" i="8"/>
  <c r="DJQ56" i="8"/>
  <c r="DJI56" i="8"/>
  <c r="DJA56" i="8"/>
  <c r="DIS56" i="8"/>
  <c r="DIK56" i="8"/>
  <c r="DIC56" i="8"/>
  <c r="DHU56" i="8"/>
  <c r="DHM56" i="8"/>
  <c r="DHE56" i="8"/>
  <c r="DGW56" i="8"/>
  <c r="DGO56" i="8"/>
  <c r="DGG56" i="8"/>
  <c r="DFY56" i="8"/>
  <c r="DFQ56" i="8"/>
  <c r="DFI56" i="8"/>
  <c r="DFA56" i="8"/>
  <c r="DES56" i="8"/>
  <c r="DEK56" i="8"/>
  <c r="DEC56" i="8"/>
  <c r="DDU56" i="8"/>
  <c r="DDM56" i="8"/>
  <c r="DDE56" i="8"/>
  <c r="DCW56" i="8"/>
  <c r="DCO56" i="8"/>
  <c r="DCG56" i="8"/>
  <c r="DBY56" i="8"/>
  <c r="DBQ56" i="8"/>
  <c r="DBI56" i="8"/>
  <c r="DBA56" i="8"/>
  <c r="DAS56" i="8"/>
  <c r="DAK56" i="8"/>
  <c r="DAC56" i="8"/>
  <c r="CZU56" i="8"/>
  <c r="CZM56" i="8"/>
  <c r="CZE56" i="8"/>
  <c r="CYW56" i="8"/>
  <c r="CYO56" i="8"/>
  <c r="CYG56" i="8"/>
  <c r="CXY56" i="8"/>
  <c r="CXQ56" i="8"/>
  <c r="CXI56" i="8"/>
  <c r="CXA56" i="8"/>
  <c r="CWS56" i="8"/>
  <c r="CWK56" i="8"/>
  <c r="CWC56" i="8"/>
  <c r="CVU56" i="8"/>
  <c r="CVM56" i="8"/>
  <c r="CVE56" i="8"/>
  <c r="CUW56" i="8"/>
  <c r="CUO56" i="8"/>
  <c r="CUG56" i="8"/>
  <c r="CTY56" i="8"/>
  <c r="CTQ56" i="8"/>
  <c r="CTI56" i="8"/>
  <c r="CTA56" i="8"/>
  <c r="CSS56" i="8"/>
  <c r="CSK56" i="8"/>
  <c r="CSC56" i="8"/>
  <c r="CRU56" i="8"/>
  <c r="CRM56" i="8"/>
  <c r="CRE56" i="8"/>
  <c r="CQW56" i="8"/>
  <c r="CQO56" i="8"/>
  <c r="CQG56" i="8"/>
  <c r="CPY56" i="8"/>
  <c r="CPQ56" i="8"/>
  <c r="CPI56" i="8"/>
  <c r="CPA56" i="8"/>
  <c r="COS56" i="8"/>
  <c r="COK56" i="8"/>
  <c r="COC56" i="8"/>
  <c r="CNU56" i="8"/>
  <c r="CNM56" i="8"/>
  <c r="CNE56" i="8"/>
  <c r="CMW56" i="8"/>
  <c r="CMO56" i="8"/>
  <c r="CMG56" i="8"/>
  <c r="CLY56" i="8"/>
  <c r="CLQ56" i="8"/>
  <c r="CLI56" i="8"/>
  <c r="CLA56" i="8"/>
  <c r="CKS56" i="8"/>
  <c r="CKK56" i="8"/>
  <c r="CKC56" i="8"/>
  <c r="CJU56" i="8"/>
  <c r="CJM56" i="8"/>
  <c r="CJE56" i="8"/>
  <c r="CIW56" i="8"/>
  <c r="CIO56" i="8"/>
  <c r="CIG56" i="8"/>
  <c r="CHY56" i="8"/>
  <c r="CHQ56" i="8"/>
  <c r="CHI56" i="8"/>
  <c r="CHA56" i="8"/>
  <c r="CGS56" i="8"/>
  <c r="CGK56" i="8"/>
  <c r="CGC56" i="8"/>
  <c r="CFU56" i="8"/>
  <c r="CFM56" i="8"/>
  <c r="CFE56" i="8"/>
  <c r="CEW56" i="8"/>
  <c r="CEO56" i="8"/>
  <c r="CEG56" i="8"/>
  <c r="CDY56" i="8"/>
  <c r="CDQ56" i="8"/>
  <c r="CDI56" i="8"/>
  <c r="CDA56" i="8"/>
  <c r="CCS56" i="8"/>
  <c r="CCK56" i="8"/>
  <c r="CCC56" i="8"/>
  <c r="CBU56" i="8"/>
  <c r="CBM56" i="8"/>
  <c r="CBE56" i="8"/>
  <c r="CAW56" i="8"/>
  <c r="CAO56" i="8"/>
  <c r="CAG56" i="8"/>
  <c r="BZY56" i="8"/>
  <c r="BZQ56" i="8"/>
  <c r="BZI56" i="8"/>
  <c r="BZA56" i="8"/>
  <c r="BYS56" i="8"/>
  <c r="BYK56" i="8"/>
  <c r="BYC56" i="8"/>
  <c r="BXU56" i="8"/>
  <c r="BXM56" i="8"/>
  <c r="BXE56" i="8"/>
  <c r="BWW56" i="8"/>
  <c r="BWO56" i="8"/>
  <c r="BWG56" i="8"/>
  <c r="BVY56" i="8"/>
  <c r="BVQ56" i="8"/>
  <c r="BVI56" i="8"/>
  <c r="BVA56" i="8"/>
  <c r="BUS56" i="8"/>
  <c r="BUK56" i="8"/>
  <c r="BUC56" i="8"/>
  <c r="BTU56" i="8"/>
  <c r="BTM56" i="8"/>
  <c r="BTE56" i="8"/>
  <c r="BSW56" i="8"/>
  <c r="BSO56" i="8"/>
  <c r="BSG56" i="8"/>
  <c r="BRY56" i="8"/>
  <c r="BRQ56" i="8"/>
  <c r="BRI56" i="8"/>
  <c r="BRA56" i="8"/>
  <c r="BQS56" i="8"/>
  <c r="BQK56" i="8"/>
  <c r="BQC56" i="8"/>
  <c r="BPU56" i="8"/>
  <c r="BPM56" i="8"/>
  <c r="BPE56" i="8"/>
  <c r="BOW56" i="8"/>
  <c r="BOO56" i="8"/>
  <c r="BOG56" i="8"/>
  <c r="BNY56" i="8"/>
  <c r="BNQ56" i="8"/>
  <c r="BNI56" i="8"/>
  <c r="BNA56" i="8"/>
  <c r="BMS56" i="8"/>
  <c r="BMK56" i="8"/>
  <c r="BMC56" i="8"/>
  <c r="BLU56" i="8"/>
  <c r="BLM56" i="8"/>
  <c r="BLE56" i="8"/>
  <c r="BKW56" i="8"/>
  <c r="BKO56" i="8"/>
  <c r="BKG56" i="8"/>
  <c r="BJY56" i="8"/>
  <c r="BJQ56" i="8"/>
  <c r="BJI56" i="8"/>
  <c r="BJA56" i="8"/>
  <c r="BIS56" i="8"/>
  <c r="BIK56" i="8"/>
  <c r="BIC56" i="8"/>
  <c r="BHU56" i="8"/>
  <c r="BHM56" i="8"/>
  <c r="BHE56" i="8"/>
  <c r="BGW56" i="8"/>
  <c r="BGO56" i="8"/>
  <c r="BGG56" i="8"/>
  <c r="BFY56" i="8"/>
  <c r="BFQ56" i="8"/>
  <c r="BFI56" i="8"/>
  <c r="BFA56" i="8"/>
  <c r="BES56" i="8"/>
  <c r="BEK56" i="8"/>
  <c r="BEC56" i="8"/>
  <c r="BDU56" i="8"/>
  <c r="BDM56" i="8"/>
  <c r="BDE56" i="8"/>
  <c r="NTL56" i="8"/>
  <c r="NTD56" i="8"/>
  <c r="NSV56" i="8"/>
  <c r="NSN56" i="8"/>
  <c r="NSF56" i="8"/>
  <c r="NRX56" i="8"/>
  <c r="NRP56" i="8"/>
  <c r="NRH56" i="8"/>
  <c r="NQZ56" i="8"/>
  <c r="NQR56" i="8"/>
  <c r="NQJ56" i="8"/>
  <c r="NQB56" i="8"/>
  <c r="NPT56" i="8"/>
  <c r="NPL56" i="8"/>
  <c r="NPD56" i="8"/>
  <c r="NOV56" i="8"/>
  <c r="NON56" i="8"/>
  <c r="NOF56" i="8"/>
  <c r="NNX56" i="8"/>
  <c r="NNP56" i="8"/>
  <c r="NNH56" i="8"/>
  <c r="NMZ56" i="8"/>
  <c r="NMR56" i="8"/>
  <c r="NMJ56" i="8"/>
  <c r="NMB56" i="8"/>
  <c r="NLT56" i="8"/>
  <c r="NLL56" i="8"/>
  <c r="NLD56" i="8"/>
  <c r="NKV56" i="8"/>
  <c r="NKN56" i="8"/>
  <c r="NKF56" i="8"/>
  <c r="NJX56" i="8"/>
  <c r="NJP56" i="8"/>
  <c r="NJH56" i="8"/>
  <c r="NIZ56" i="8"/>
  <c r="NIR56" i="8"/>
  <c r="NIJ56" i="8"/>
  <c r="NIB56" i="8"/>
  <c r="NHT56" i="8"/>
  <c r="NHL56" i="8"/>
  <c r="NHD56" i="8"/>
  <c r="NGV56" i="8"/>
  <c r="NGN56" i="8"/>
  <c r="NGF56" i="8"/>
  <c r="NFX56" i="8"/>
  <c r="NFP56" i="8"/>
  <c r="NFH56" i="8"/>
  <c r="NEZ56" i="8"/>
  <c r="NER56" i="8"/>
  <c r="NEJ56" i="8"/>
  <c r="NEB56" i="8"/>
  <c r="NDT56" i="8"/>
  <c r="NDL56" i="8"/>
  <c r="NDD56" i="8"/>
  <c r="NCV56" i="8"/>
  <c r="NCN56" i="8"/>
  <c r="NCF56" i="8"/>
  <c r="NBX56" i="8"/>
  <c r="NBP56" i="8"/>
  <c r="NBH56" i="8"/>
  <c r="NAZ56" i="8"/>
  <c r="NAR56" i="8"/>
  <c r="NAJ56" i="8"/>
  <c r="NAB56" i="8"/>
  <c r="MZT56" i="8"/>
  <c r="MZL56" i="8"/>
  <c r="MZD56" i="8"/>
  <c r="MYV56" i="8"/>
  <c r="MYN56" i="8"/>
  <c r="MYF56" i="8"/>
  <c r="MXX56" i="8"/>
  <c r="MXP56" i="8"/>
  <c r="MXH56" i="8"/>
  <c r="MWZ56" i="8"/>
  <c r="MWR56" i="8"/>
  <c r="MWJ56" i="8"/>
  <c r="MWB56" i="8"/>
  <c r="MVT56" i="8"/>
  <c r="MVL56" i="8"/>
  <c r="MVD56" i="8"/>
  <c r="MUV56" i="8"/>
  <c r="MUN56" i="8"/>
  <c r="MUF56" i="8"/>
  <c r="MTX56" i="8"/>
  <c r="MTP56" i="8"/>
  <c r="MTH56" i="8"/>
  <c r="MSZ56" i="8"/>
  <c r="MSR56" i="8"/>
  <c r="MSJ56" i="8"/>
  <c r="MSB56" i="8"/>
  <c r="MRT56" i="8"/>
  <c r="MRL56" i="8"/>
  <c r="MRD56" i="8"/>
  <c r="MQV56" i="8"/>
  <c r="MQN56" i="8"/>
  <c r="MQF56" i="8"/>
  <c r="MPX56" i="8"/>
  <c r="MPP56" i="8"/>
  <c r="MPH56" i="8"/>
  <c r="MOZ56" i="8"/>
  <c r="MOR56" i="8"/>
  <c r="MOJ56" i="8"/>
  <c r="MOB56" i="8"/>
  <c r="MNT56" i="8"/>
  <c r="MNL56" i="8"/>
  <c r="MND56" i="8"/>
  <c r="MMV56" i="8"/>
  <c r="MMN56" i="8"/>
  <c r="MMF56" i="8"/>
  <c r="MLX56" i="8"/>
  <c r="MLP56" i="8"/>
  <c r="MLH56" i="8"/>
  <c r="MKZ56" i="8"/>
  <c r="MKR56" i="8"/>
  <c r="MKJ56" i="8"/>
  <c r="MKB56" i="8"/>
  <c r="MJT56" i="8"/>
  <c r="MJL56" i="8"/>
  <c r="MJD56" i="8"/>
  <c r="MIV56" i="8"/>
  <c r="MIN56" i="8"/>
  <c r="MIF56" i="8"/>
  <c r="MHX56" i="8"/>
  <c r="MHP56" i="8"/>
  <c r="MHH56" i="8"/>
  <c r="MGZ56" i="8"/>
  <c r="MGR56" i="8"/>
  <c r="MGJ56" i="8"/>
  <c r="MGB56" i="8"/>
  <c r="MFT56" i="8"/>
  <c r="MFL56" i="8"/>
  <c r="MFD56" i="8"/>
  <c r="MEV56" i="8"/>
  <c r="MEN56" i="8"/>
  <c r="MEF56" i="8"/>
  <c r="MDX56" i="8"/>
  <c r="MDP56" i="8"/>
  <c r="MDH56" i="8"/>
  <c r="MCZ56" i="8"/>
  <c r="MCR56" i="8"/>
  <c r="MCJ56" i="8"/>
  <c r="MCB56" i="8"/>
  <c r="MBT56" i="8"/>
  <c r="MBL56" i="8"/>
  <c r="MBD56" i="8"/>
  <c r="MAV56" i="8"/>
  <c r="MAN56" i="8"/>
  <c r="MAF56" i="8"/>
  <c r="LZX56" i="8"/>
  <c r="LZP56" i="8"/>
  <c r="LZH56" i="8"/>
  <c r="LYZ56" i="8"/>
  <c r="LYR56" i="8"/>
  <c r="LYJ56" i="8"/>
  <c r="LYB56" i="8"/>
  <c r="LXT56" i="8"/>
  <c r="LXL56" i="8"/>
  <c r="LXD56" i="8"/>
  <c r="LWV56" i="8"/>
  <c r="LWN56" i="8"/>
  <c r="LWF56" i="8"/>
  <c r="LVX56" i="8"/>
  <c r="LVP56" i="8"/>
  <c r="LVH56" i="8"/>
  <c r="LUZ56" i="8"/>
  <c r="LUR56" i="8"/>
  <c r="LUJ56" i="8"/>
  <c r="LUB56" i="8"/>
  <c r="LTT56" i="8"/>
  <c r="LTL56" i="8"/>
  <c r="LTD56" i="8"/>
  <c r="LSV56" i="8"/>
  <c r="LSN56" i="8"/>
  <c r="LSF56" i="8"/>
  <c r="LRX56" i="8"/>
  <c r="LRP56" i="8"/>
  <c r="LRH56" i="8"/>
  <c r="LQZ56" i="8"/>
  <c r="LQR56" i="8"/>
  <c r="LQJ56" i="8"/>
  <c r="LQB56" i="8"/>
  <c r="LPT56" i="8"/>
  <c r="LPL56" i="8"/>
  <c r="LPD56" i="8"/>
  <c r="LOV56" i="8"/>
  <c r="LON56" i="8"/>
  <c r="LOF56" i="8"/>
  <c r="LNX56" i="8"/>
  <c r="LNP56" i="8"/>
  <c r="LNH56" i="8"/>
  <c r="LMZ56" i="8"/>
  <c r="LMR56" i="8"/>
  <c r="LMJ56" i="8"/>
  <c r="LMB56" i="8"/>
  <c r="LLT56" i="8"/>
  <c r="LLL56" i="8"/>
  <c r="LLD56" i="8"/>
  <c r="LKV56" i="8"/>
  <c r="LKN56" i="8"/>
  <c r="LKF56" i="8"/>
  <c r="LJX56" i="8"/>
  <c r="LJP56" i="8"/>
  <c r="LJH56" i="8"/>
  <c r="LIZ56" i="8"/>
  <c r="LIR56" i="8"/>
  <c r="LIJ56" i="8"/>
  <c r="LIB56" i="8"/>
  <c r="LHT56" i="8"/>
  <c r="LHL56" i="8"/>
  <c r="LHD56" i="8"/>
  <c r="LGV56" i="8"/>
  <c r="LGN56" i="8"/>
  <c r="LGF56" i="8"/>
  <c r="LFX56" i="8"/>
  <c r="LFP56" i="8"/>
  <c r="LFH56" i="8"/>
  <c r="LEZ56" i="8"/>
  <c r="LER56" i="8"/>
  <c r="LEJ56" i="8"/>
  <c r="LEB56" i="8"/>
  <c r="LDT56" i="8"/>
  <c r="LDL56" i="8"/>
  <c r="LDD56" i="8"/>
  <c r="LCV56" i="8"/>
  <c r="LCN56" i="8"/>
  <c r="LCF56" i="8"/>
  <c r="LBX56" i="8"/>
  <c r="LBP56" i="8"/>
  <c r="LBH56" i="8"/>
  <c r="LAZ56" i="8"/>
  <c r="LAR56" i="8"/>
  <c r="LAJ56" i="8"/>
  <c r="LAB56" i="8"/>
  <c r="KZT56" i="8"/>
  <c r="KZL56" i="8"/>
  <c r="KZD56" i="8"/>
  <c r="KYV56" i="8"/>
  <c r="KYN56" i="8"/>
  <c r="KYF56" i="8"/>
  <c r="KXX56" i="8"/>
  <c r="KXP56" i="8"/>
  <c r="KXH56" i="8"/>
  <c r="KWZ56" i="8"/>
  <c r="KWR56" i="8"/>
  <c r="KWJ56" i="8"/>
  <c r="KWB56" i="8"/>
  <c r="KVT56" i="8"/>
  <c r="KVL56" i="8"/>
  <c r="KVD56" i="8"/>
  <c r="KUV56" i="8"/>
  <c r="KUN56" i="8"/>
  <c r="KUF56" i="8"/>
  <c r="KTX56" i="8"/>
  <c r="KTP56" i="8"/>
  <c r="KTH56" i="8"/>
  <c r="KSZ56" i="8"/>
  <c r="KSR56" i="8"/>
  <c r="KSJ56" i="8"/>
  <c r="KSB56" i="8"/>
  <c r="KRT56" i="8"/>
  <c r="KRL56" i="8"/>
  <c r="KRD56" i="8"/>
  <c r="KQV56" i="8"/>
  <c r="KQN56" i="8"/>
  <c r="KQF56" i="8"/>
  <c r="KPX56" i="8"/>
  <c r="KPP56" i="8"/>
  <c r="KPH56" i="8"/>
  <c r="KOZ56" i="8"/>
  <c r="KOR56" i="8"/>
  <c r="KOJ56" i="8"/>
  <c r="KOB56" i="8"/>
  <c r="KNT56" i="8"/>
  <c r="KNL56" i="8"/>
  <c r="KND56" i="8"/>
  <c r="KMV56" i="8"/>
  <c r="KMN56" i="8"/>
  <c r="KMF56" i="8"/>
  <c r="KLX56" i="8"/>
  <c r="KLP56" i="8"/>
  <c r="KLH56" i="8"/>
  <c r="KKZ56" i="8"/>
  <c r="KKR56" i="8"/>
  <c r="KKJ56" i="8"/>
  <c r="KKB56" i="8"/>
  <c r="KJT56" i="8"/>
  <c r="KJL56" i="8"/>
  <c r="KJD56" i="8"/>
  <c r="KIV56" i="8"/>
  <c r="KIN56" i="8"/>
  <c r="NTK56" i="8"/>
  <c r="NTC56" i="8"/>
  <c r="NSU56" i="8"/>
  <c r="NSM56" i="8"/>
  <c r="NSE56" i="8"/>
  <c r="NRW56" i="8"/>
  <c r="NRO56" i="8"/>
  <c r="NRG56" i="8"/>
  <c r="NQY56" i="8"/>
  <c r="NQQ56" i="8"/>
  <c r="NQI56" i="8"/>
  <c r="NQA56" i="8"/>
  <c r="NPS56" i="8"/>
  <c r="NPK56" i="8"/>
  <c r="NPC56" i="8"/>
  <c r="NOU56" i="8"/>
  <c r="NOM56" i="8"/>
  <c r="NOE56" i="8"/>
  <c r="NNW56" i="8"/>
  <c r="NNO56" i="8"/>
  <c r="NNG56" i="8"/>
  <c r="NMY56" i="8"/>
  <c r="NMQ56" i="8"/>
  <c r="NMI56" i="8"/>
  <c r="NMA56" i="8"/>
  <c r="NLS56" i="8"/>
  <c r="NLK56" i="8"/>
  <c r="NLC56" i="8"/>
  <c r="NKU56" i="8"/>
  <c r="NKM56" i="8"/>
  <c r="NKE56" i="8"/>
  <c r="NJW56" i="8"/>
  <c r="NJO56" i="8"/>
  <c r="NJG56" i="8"/>
  <c r="NIY56" i="8"/>
  <c r="NIQ56" i="8"/>
  <c r="NII56" i="8"/>
  <c r="NIA56" i="8"/>
  <c r="NHS56" i="8"/>
  <c r="NHK56" i="8"/>
  <c r="NHC56" i="8"/>
  <c r="NGU56" i="8"/>
  <c r="NGM56" i="8"/>
  <c r="NGE56" i="8"/>
  <c r="NFW56" i="8"/>
  <c r="NFO56" i="8"/>
  <c r="NFG56" i="8"/>
  <c r="NEY56" i="8"/>
  <c r="NEQ56" i="8"/>
  <c r="NEI56" i="8"/>
  <c r="NEA56" i="8"/>
  <c r="NDS56" i="8"/>
  <c r="NDK56" i="8"/>
  <c r="NDC56" i="8"/>
  <c r="NCU56" i="8"/>
  <c r="NCM56" i="8"/>
  <c r="NCE56" i="8"/>
  <c r="NBW56" i="8"/>
  <c r="NBO56" i="8"/>
  <c r="NBG56" i="8"/>
  <c r="NAY56" i="8"/>
  <c r="NAQ56" i="8"/>
  <c r="NAI56" i="8"/>
  <c r="NAA56" i="8"/>
  <c r="MZS56" i="8"/>
  <c r="MZK56" i="8"/>
  <c r="MZC56" i="8"/>
  <c r="MYU56" i="8"/>
  <c r="MYM56" i="8"/>
  <c r="MYE56" i="8"/>
  <c r="MXW56" i="8"/>
  <c r="MXO56" i="8"/>
  <c r="MXG56" i="8"/>
  <c r="MWY56" i="8"/>
  <c r="MWQ56" i="8"/>
  <c r="MWI56" i="8"/>
  <c r="MWA56" i="8"/>
  <c r="MVS56" i="8"/>
  <c r="MVK56" i="8"/>
  <c r="MVC56" i="8"/>
  <c r="MUU56" i="8"/>
  <c r="MUM56" i="8"/>
  <c r="MUE56" i="8"/>
  <c r="MTW56" i="8"/>
  <c r="MTO56" i="8"/>
  <c r="MTG56" i="8"/>
  <c r="MSY56" i="8"/>
  <c r="MSQ56" i="8"/>
  <c r="MSI56" i="8"/>
  <c r="MSA56" i="8"/>
  <c r="MRS56" i="8"/>
  <c r="MRK56" i="8"/>
  <c r="MRC56" i="8"/>
  <c r="MQU56" i="8"/>
  <c r="MQM56" i="8"/>
  <c r="MQE56" i="8"/>
  <c r="MPW56" i="8"/>
  <c r="MPO56" i="8"/>
  <c r="MPG56" i="8"/>
  <c r="MOY56" i="8"/>
  <c r="MOQ56" i="8"/>
  <c r="MOI56" i="8"/>
  <c r="MOA56" i="8"/>
  <c r="MNS56" i="8"/>
  <c r="MNK56" i="8"/>
  <c r="MNC56" i="8"/>
  <c r="MMU56" i="8"/>
  <c r="MMM56" i="8"/>
  <c r="MME56" i="8"/>
  <c r="MLW56" i="8"/>
  <c r="MLO56" i="8"/>
  <c r="MLG56" i="8"/>
  <c r="MKY56" i="8"/>
  <c r="MKQ56" i="8"/>
  <c r="MKI56" i="8"/>
  <c r="MKA56" i="8"/>
  <c r="MJS56" i="8"/>
  <c r="MJK56" i="8"/>
  <c r="MJC56" i="8"/>
  <c r="MIU56" i="8"/>
  <c r="MIM56" i="8"/>
  <c r="MIE56" i="8"/>
  <c r="MHW56" i="8"/>
  <c r="MHO56" i="8"/>
  <c r="MHG56" i="8"/>
  <c r="MGY56" i="8"/>
  <c r="MGQ56" i="8"/>
  <c r="MGI56" i="8"/>
  <c r="MGA56" i="8"/>
  <c r="MFS56" i="8"/>
  <c r="MFK56" i="8"/>
  <c r="MFC56" i="8"/>
  <c r="MEU56" i="8"/>
  <c r="MEM56" i="8"/>
  <c r="MEE56" i="8"/>
  <c r="MDW56" i="8"/>
  <c r="MDO56" i="8"/>
  <c r="MDG56" i="8"/>
  <c r="MCY56" i="8"/>
  <c r="MCQ56" i="8"/>
  <c r="NTR56" i="8"/>
  <c r="NTJ56" i="8"/>
  <c r="NTB56" i="8"/>
  <c r="NST56" i="8"/>
  <c r="NSL56" i="8"/>
  <c r="NSD56" i="8"/>
  <c r="NRV56" i="8"/>
  <c r="NRN56" i="8"/>
  <c r="NRF56" i="8"/>
  <c r="NQX56" i="8"/>
  <c r="NQP56" i="8"/>
  <c r="NQH56" i="8"/>
  <c r="NPZ56" i="8"/>
  <c r="NPR56" i="8"/>
  <c r="NPJ56" i="8"/>
  <c r="NPB56" i="8"/>
  <c r="NOT56" i="8"/>
  <c r="NOL56" i="8"/>
  <c r="NOD56" i="8"/>
  <c r="NNV56" i="8"/>
  <c r="NNN56" i="8"/>
  <c r="NNF56" i="8"/>
  <c r="NMX56" i="8"/>
  <c r="NMP56" i="8"/>
  <c r="NMH56" i="8"/>
  <c r="NLZ56" i="8"/>
  <c r="NLR56" i="8"/>
  <c r="NLJ56" i="8"/>
  <c r="NLB56" i="8"/>
  <c r="NKT56" i="8"/>
  <c r="NKL56" i="8"/>
  <c r="NKD56" i="8"/>
  <c r="NJV56" i="8"/>
  <c r="NJN56" i="8"/>
  <c r="NJF56" i="8"/>
  <c r="NIX56" i="8"/>
  <c r="NIP56" i="8"/>
  <c r="NIH56" i="8"/>
  <c r="NHZ56" i="8"/>
  <c r="NHR56" i="8"/>
  <c r="NHJ56" i="8"/>
  <c r="NHB56" i="8"/>
  <c r="NGT56" i="8"/>
  <c r="NGL56" i="8"/>
  <c r="NGD56" i="8"/>
  <c r="NFV56" i="8"/>
  <c r="NFN56" i="8"/>
  <c r="NFF56" i="8"/>
  <c r="NEX56" i="8"/>
  <c r="NEP56" i="8"/>
  <c r="NEH56" i="8"/>
  <c r="NDZ56" i="8"/>
  <c r="NDR56" i="8"/>
  <c r="NDJ56" i="8"/>
  <c r="NDB56" i="8"/>
  <c r="NCT56" i="8"/>
  <c r="NCL56" i="8"/>
  <c r="NCD56" i="8"/>
  <c r="NBV56" i="8"/>
  <c r="NBN56" i="8"/>
  <c r="NBF56" i="8"/>
  <c r="NAX56" i="8"/>
  <c r="NAP56" i="8"/>
  <c r="NAH56" i="8"/>
  <c r="MZZ56" i="8"/>
  <c r="MZR56" i="8"/>
  <c r="MZJ56" i="8"/>
  <c r="MZB56" i="8"/>
  <c r="MYT56" i="8"/>
  <c r="MYL56" i="8"/>
  <c r="MYD56" i="8"/>
  <c r="MXV56" i="8"/>
  <c r="MXN56" i="8"/>
  <c r="MXF56" i="8"/>
  <c r="MWX56" i="8"/>
  <c r="MWP56" i="8"/>
  <c r="MWH56" i="8"/>
  <c r="MVZ56" i="8"/>
  <c r="MVR56" i="8"/>
  <c r="MVJ56" i="8"/>
  <c r="MVB56" i="8"/>
  <c r="MUT56" i="8"/>
  <c r="MUL56" i="8"/>
  <c r="MUD56" i="8"/>
  <c r="MTV56" i="8"/>
  <c r="MTN56" i="8"/>
  <c r="MTF56" i="8"/>
  <c r="MSX56" i="8"/>
  <c r="MSP56" i="8"/>
  <c r="MSH56" i="8"/>
  <c r="MRZ56" i="8"/>
  <c r="MRR56" i="8"/>
  <c r="MRJ56" i="8"/>
  <c r="MRB56" i="8"/>
  <c r="MQT56" i="8"/>
  <c r="MQL56" i="8"/>
  <c r="MQD56" i="8"/>
  <c r="MPV56" i="8"/>
  <c r="MPN56" i="8"/>
  <c r="MPF56" i="8"/>
  <c r="MOX56" i="8"/>
  <c r="MOP56" i="8"/>
  <c r="MOH56" i="8"/>
  <c r="MNZ56" i="8"/>
  <c r="MNR56" i="8"/>
  <c r="MNJ56" i="8"/>
  <c r="MNB56" i="8"/>
  <c r="MMT56" i="8"/>
  <c r="MML56" i="8"/>
  <c r="MMD56" i="8"/>
  <c r="MLV56" i="8"/>
  <c r="MLN56" i="8"/>
  <c r="MLF56" i="8"/>
  <c r="MKX56" i="8"/>
  <c r="MKP56" i="8"/>
  <c r="MKH56" i="8"/>
  <c r="MJZ56" i="8"/>
  <c r="MJR56" i="8"/>
  <c r="MJJ56" i="8"/>
  <c r="MJB56" i="8"/>
  <c r="MIT56" i="8"/>
  <c r="MIL56" i="8"/>
  <c r="MID56" i="8"/>
  <c r="MHV56" i="8"/>
  <c r="MHN56" i="8"/>
  <c r="MHF56" i="8"/>
  <c r="MGX56" i="8"/>
  <c r="MGP56" i="8"/>
  <c r="MGH56" i="8"/>
  <c r="MFZ56" i="8"/>
  <c r="MFR56" i="8"/>
  <c r="MFJ56" i="8"/>
  <c r="MFB56" i="8"/>
  <c r="MET56" i="8"/>
  <c r="MEL56" i="8"/>
  <c r="MED56" i="8"/>
  <c r="MDV56" i="8"/>
  <c r="MDN56" i="8"/>
  <c r="MDF56" i="8"/>
  <c r="MCX56" i="8"/>
  <c r="MCP56" i="8"/>
  <c r="MCH56" i="8"/>
  <c r="MBZ56" i="8"/>
  <c r="MBR56" i="8"/>
  <c r="MBJ56" i="8"/>
  <c r="MBB56" i="8"/>
  <c r="MAT56" i="8"/>
  <c r="MAL56" i="8"/>
  <c r="MAD56" i="8"/>
  <c r="LZV56" i="8"/>
  <c r="LZN56" i="8"/>
  <c r="LZF56" i="8"/>
  <c r="LYX56" i="8"/>
  <c r="LYP56" i="8"/>
  <c r="LYH56" i="8"/>
  <c r="LXZ56" i="8"/>
  <c r="LXR56" i="8"/>
  <c r="LXJ56" i="8"/>
  <c r="LXB56" i="8"/>
  <c r="LWT56" i="8"/>
  <c r="LWL56" i="8"/>
  <c r="LWD56" i="8"/>
  <c r="LVV56" i="8"/>
  <c r="LVN56" i="8"/>
  <c r="LVF56" i="8"/>
  <c r="LUX56" i="8"/>
  <c r="LUP56" i="8"/>
  <c r="LUH56" i="8"/>
  <c r="LTZ56" i="8"/>
  <c r="LTR56" i="8"/>
  <c r="LTJ56" i="8"/>
  <c r="LTB56" i="8"/>
  <c r="LST56" i="8"/>
  <c r="LSL56" i="8"/>
  <c r="LSD56" i="8"/>
  <c r="LRV56" i="8"/>
  <c r="LRN56" i="8"/>
  <c r="LRF56" i="8"/>
  <c r="LQX56" i="8"/>
  <c r="LQP56" i="8"/>
  <c r="LQH56" i="8"/>
  <c r="LPZ56" i="8"/>
  <c r="LPR56" i="8"/>
  <c r="LPJ56" i="8"/>
  <c r="LPB56" i="8"/>
  <c r="LOT56" i="8"/>
  <c r="LOL56" i="8"/>
  <c r="LOD56" i="8"/>
  <c r="LNV56" i="8"/>
  <c r="LNN56" i="8"/>
  <c r="LNF56" i="8"/>
  <c r="LMX56" i="8"/>
  <c r="LMP56" i="8"/>
  <c r="LMH56" i="8"/>
  <c r="LLZ56" i="8"/>
  <c r="LLR56" i="8"/>
  <c r="LLJ56" i="8"/>
  <c r="LLB56" i="8"/>
  <c r="LKT56" i="8"/>
  <c r="LKL56" i="8"/>
  <c r="LKD56" i="8"/>
  <c r="LJV56" i="8"/>
  <c r="LJN56" i="8"/>
  <c r="LJF56" i="8"/>
  <c r="LIX56" i="8"/>
  <c r="LIP56" i="8"/>
  <c r="LIH56" i="8"/>
  <c r="LHZ56" i="8"/>
  <c r="LHR56" i="8"/>
  <c r="LHJ56" i="8"/>
  <c r="LHB56" i="8"/>
  <c r="LGT56" i="8"/>
  <c r="LGL56" i="8"/>
  <c r="LGD56" i="8"/>
  <c r="LFV56" i="8"/>
  <c r="LFN56" i="8"/>
  <c r="LFF56" i="8"/>
  <c r="LEX56" i="8"/>
  <c r="LEP56" i="8"/>
  <c r="LEH56" i="8"/>
  <c r="LDZ56" i="8"/>
  <c r="LDR56" i="8"/>
  <c r="LDJ56" i="8"/>
  <c r="LDB56" i="8"/>
  <c r="LCT56" i="8"/>
  <c r="LCL56" i="8"/>
  <c r="LCD56" i="8"/>
  <c r="LBV56" i="8"/>
  <c r="LBN56" i="8"/>
  <c r="LBF56" i="8"/>
  <c r="LAX56" i="8"/>
  <c r="LAP56" i="8"/>
  <c r="LAH56" i="8"/>
  <c r="KZZ56" i="8"/>
  <c r="KZR56" i="8"/>
  <c r="KZJ56" i="8"/>
  <c r="KZB56" i="8"/>
  <c r="KYT56" i="8"/>
  <c r="KYL56" i="8"/>
  <c r="KYD56" i="8"/>
  <c r="KXV56" i="8"/>
  <c r="KXN56" i="8"/>
  <c r="KXF56" i="8"/>
  <c r="KWX56" i="8"/>
  <c r="KWP56" i="8"/>
  <c r="KWH56" i="8"/>
  <c r="KVZ56" i="8"/>
  <c r="KVR56" i="8"/>
  <c r="KVJ56" i="8"/>
  <c r="KVB56" i="8"/>
  <c r="KUT56" i="8"/>
  <c r="KUL56" i="8"/>
  <c r="KUD56" i="8"/>
  <c r="KTV56" i="8"/>
  <c r="KTN56" i="8"/>
  <c r="KTF56" i="8"/>
  <c r="KSX56" i="8"/>
  <c r="KSP56" i="8"/>
  <c r="KSH56" i="8"/>
  <c r="KRZ56" i="8"/>
  <c r="KRR56" i="8"/>
  <c r="KRJ56" i="8"/>
  <c r="KRB56" i="8"/>
  <c r="KQT56" i="8"/>
  <c r="KQL56" i="8"/>
  <c r="KQD56" i="8"/>
  <c r="KPV56" i="8"/>
  <c r="KPN56" i="8"/>
  <c r="KPF56" i="8"/>
  <c r="KOX56" i="8"/>
  <c r="KOP56" i="8"/>
  <c r="KOH56" i="8"/>
  <c r="KNZ56" i="8"/>
  <c r="KNR56" i="8"/>
  <c r="KNJ56" i="8"/>
  <c r="KNB56" i="8"/>
  <c r="KMT56" i="8"/>
  <c r="KML56" i="8"/>
  <c r="KMD56" i="8"/>
  <c r="KLV56" i="8"/>
  <c r="KLN56" i="8"/>
  <c r="KLF56" i="8"/>
  <c r="KKX56" i="8"/>
  <c r="KKP56" i="8"/>
  <c r="KKH56" i="8"/>
  <c r="KJZ56" i="8"/>
  <c r="KJR56" i="8"/>
  <c r="KJJ56" i="8"/>
  <c r="KJB56" i="8"/>
  <c r="KIT56" i="8"/>
  <c r="KIL56" i="8"/>
  <c r="KID56" i="8"/>
  <c r="KHV56" i="8"/>
  <c r="KHN56" i="8"/>
  <c r="KHF56" i="8"/>
  <c r="KGX56" i="8"/>
  <c r="KGP56" i="8"/>
  <c r="KGH56" i="8"/>
  <c r="KFZ56" i="8"/>
  <c r="KFR56" i="8"/>
  <c r="KFJ56" i="8"/>
  <c r="KFB56" i="8"/>
  <c r="KET56" i="8"/>
  <c r="KEL56" i="8"/>
  <c r="KED56" i="8"/>
  <c r="KDV56" i="8"/>
  <c r="KDN56" i="8"/>
  <c r="KDF56" i="8"/>
  <c r="KCX56" i="8"/>
  <c r="KCP56" i="8"/>
  <c r="KCH56" i="8"/>
  <c r="KBZ56" i="8"/>
  <c r="KBR56" i="8"/>
  <c r="KBJ56" i="8"/>
  <c r="KBB56" i="8"/>
  <c r="KAT56" i="8"/>
  <c r="KAL56" i="8"/>
  <c r="KAD56" i="8"/>
  <c r="JZV56" i="8"/>
  <c r="JZN56" i="8"/>
  <c r="JZF56" i="8"/>
  <c r="JYX56" i="8"/>
  <c r="JYP56" i="8"/>
  <c r="JYH56" i="8"/>
  <c r="JXZ56" i="8"/>
  <c r="JXR56" i="8"/>
  <c r="JXJ56" i="8"/>
  <c r="JXB56" i="8"/>
  <c r="JWT56" i="8"/>
  <c r="JWL56" i="8"/>
  <c r="JWD56" i="8"/>
  <c r="JVV56" i="8"/>
  <c r="JVN56" i="8"/>
  <c r="JVF56" i="8"/>
  <c r="JUX56" i="8"/>
  <c r="JUP56" i="8"/>
  <c r="JUH56" i="8"/>
  <c r="JTZ56" i="8"/>
  <c r="JTR56" i="8"/>
  <c r="JTJ56" i="8"/>
  <c r="JTB56" i="8"/>
  <c r="JST56" i="8"/>
  <c r="JSL56" i="8"/>
  <c r="JSD56" i="8"/>
  <c r="JRV56" i="8"/>
  <c r="JRN56" i="8"/>
  <c r="JRF56" i="8"/>
  <c r="JQX56" i="8"/>
  <c r="JQP56" i="8"/>
  <c r="JQH56" i="8"/>
  <c r="JPZ56" i="8"/>
  <c r="JPR56" i="8"/>
  <c r="JPJ56" i="8"/>
  <c r="JPB56" i="8"/>
  <c r="JOT56" i="8"/>
  <c r="JOL56" i="8"/>
  <c r="JOD56" i="8"/>
  <c r="JNV56" i="8"/>
  <c r="JNN56" i="8"/>
  <c r="JNF56" i="8"/>
  <c r="JMX56" i="8"/>
  <c r="JMP56" i="8"/>
  <c r="JMH56" i="8"/>
  <c r="JLZ56" i="8"/>
  <c r="JLR56" i="8"/>
  <c r="JLJ56" i="8"/>
  <c r="JLB56" i="8"/>
  <c r="JKT56" i="8"/>
  <c r="JKL56" i="8"/>
  <c r="JKD56" i="8"/>
  <c r="JJV56" i="8"/>
  <c r="JJN56" i="8"/>
  <c r="JJF56" i="8"/>
  <c r="JIX56" i="8"/>
  <c r="JIP56" i="8"/>
  <c r="JIH56" i="8"/>
  <c r="JHZ56" i="8"/>
  <c r="JHR56" i="8"/>
  <c r="JHJ56" i="8"/>
  <c r="JHB56" i="8"/>
  <c r="JGT56" i="8"/>
  <c r="JGL56" i="8"/>
  <c r="JGD56" i="8"/>
  <c r="JFV56" i="8"/>
  <c r="JFN56" i="8"/>
  <c r="JFF56" i="8"/>
  <c r="JEX56" i="8"/>
  <c r="JEP56" i="8"/>
  <c r="JEH56" i="8"/>
  <c r="JDZ56" i="8"/>
  <c r="JDR56" i="8"/>
  <c r="JDJ56" i="8"/>
  <c r="JDB56" i="8"/>
  <c r="JCT56" i="8"/>
  <c r="JCL56" i="8"/>
  <c r="JCD56" i="8"/>
  <c r="JBV56" i="8"/>
  <c r="JBN56" i="8"/>
  <c r="JBF56" i="8"/>
  <c r="JAX56" i="8"/>
  <c r="JAP56" i="8"/>
  <c r="JAH56" i="8"/>
  <c r="IZZ56" i="8"/>
  <c r="IZR56" i="8"/>
  <c r="IZJ56" i="8"/>
  <c r="IZB56" i="8"/>
  <c r="IYT56" i="8"/>
  <c r="IYL56" i="8"/>
  <c r="IYD56" i="8"/>
  <c r="IXV56" i="8"/>
  <c r="IXN56" i="8"/>
  <c r="IXF56" i="8"/>
  <c r="IWX56" i="8"/>
  <c r="IWP56" i="8"/>
  <c r="IWH56" i="8"/>
  <c r="IVZ56" i="8"/>
  <c r="IVR56" i="8"/>
  <c r="IVJ56" i="8"/>
  <c r="IVB56" i="8"/>
  <c r="IUT56" i="8"/>
  <c r="IUL56" i="8"/>
  <c r="IUD56" i="8"/>
  <c r="ITV56" i="8"/>
  <c r="ITN56" i="8"/>
  <c r="ITF56" i="8"/>
  <c r="ISX56" i="8"/>
  <c r="ISP56" i="8"/>
  <c r="ISH56" i="8"/>
  <c r="IRZ56" i="8"/>
  <c r="IRR56" i="8"/>
  <c r="IRJ56" i="8"/>
  <c r="IRB56" i="8"/>
  <c r="IQT56" i="8"/>
  <c r="IQL56" i="8"/>
  <c r="IQD56" i="8"/>
  <c r="IPV56" i="8"/>
  <c r="IPN56" i="8"/>
  <c r="IPF56" i="8"/>
  <c r="IOX56" i="8"/>
  <c r="IOP56" i="8"/>
  <c r="IOH56" i="8"/>
  <c r="INZ56" i="8"/>
  <c r="INR56" i="8"/>
  <c r="INJ56" i="8"/>
  <c r="INB56" i="8"/>
  <c r="IMT56" i="8"/>
  <c r="IML56" i="8"/>
  <c r="IMD56" i="8"/>
  <c r="ILV56" i="8"/>
  <c r="ILN56" i="8"/>
  <c r="ILF56" i="8"/>
  <c r="IKX56" i="8"/>
  <c r="IKP56" i="8"/>
  <c r="IKH56" i="8"/>
  <c r="IJZ56" i="8"/>
  <c r="IJR56" i="8"/>
  <c r="IJJ56" i="8"/>
  <c r="IJB56" i="8"/>
  <c r="IIT56" i="8"/>
  <c r="IIL56" i="8"/>
  <c r="IID56" i="8"/>
  <c r="IHV56" i="8"/>
  <c r="IHN56" i="8"/>
  <c r="IHF56" i="8"/>
  <c r="IGX56" i="8"/>
  <c r="IGP56" i="8"/>
  <c r="IGH56" i="8"/>
  <c r="IFZ56" i="8"/>
  <c r="IFR56" i="8"/>
  <c r="IFJ56" i="8"/>
  <c r="IFB56" i="8"/>
  <c r="IET56" i="8"/>
  <c r="IEL56" i="8"/>
  <c r="IED56" i="8"/>
  <c r="IDV56" i="8"/>
  <c r="IDN56" i="8"/>
  <c r="IDF56" i="8"/>
  <c r="ICX56" i="8"/>
  <c r="ICP56" i="8"/>
  <c r="ICH56" i="8"/>
  <c r="IBZ56" i="8"/>
  <c r="IBR56" i="8"/>
  <c r="IBJ56" i="8"/>
  <c r="IBB56" i="8"/>
  <c r="IAT56" i="8"/>
  <c r="IAL56" i="8"/>
  <c r="IAD56" i="8"/>
  <c r="HZV56" i="8"/>
  <c r="HZN56" i="8"/>
  <c r="HZF56" i="8"/>
  <c r="HYX56" i="8"/>
  <c r="HYP56" i="8"/>
  <c r="HYH56" i="8"/>
  <c r="HXZ56" i="8"/>
  <c r="HXR56" i="8"/>
  <c r="HXJ56" i="8"/>
  <c r="HXB56" i="8"/>
  <c r="HWT56" i="8"/>
  <c r="HWL56" i="8"/>
  <c r="HWD56" i="8"/>
  <c r="HVV56" i="8"/>
  <c r="HVN56" i="8"/>
  <c r="HVF56" i="8"/>
  <c r="HUX56" i="8"/>
  <c r="HUP56" i="8"/>
  <c r="HUH56" i="8"/>
  <c r="HTZ56" i="8"/>
  <c r="HTR56" i="8"/>
  <c r="HTJ56" i="8"/>
  <c r="HTB56" i="8"/>
  <c r="HST56" i="8"/>
  <c r="HSL56" i="8"/>
  <c r="HSD56" i="8"/>
  <c r="HRV56" i="8"/>
  <c r="HRN56" i="8"/>
  <c r="HRF56" i="8"/>
  <c r="HQX56" i="8"/>
  <c r="HQP56" i="8"/>
  <c r="HQH56" i="8"/>
  <c r="HPZ56" i="8"/>
  <c r="HPR56" i="8"/>
  <c r="HPJ56" i="8"/>
  <c r="HPB56" i="8"/>
  <c r="HOT56" i="8"/>
  <c r="HOL56" i="8"/>
  <c r="HOD56" i="8"/>
  <c r="HNV56" i="8"/>
  <c r="HNN56" i="8"/>
  <c r="HNF56" i="8"/>
  <c r="HMX56" i="8"/>
  <c r="HMP56" i="8"/>
  <c r="HMH56" i="8"/>
  <c r="HLZ56" i="8"/>
  <c r="HLR56" i="8"/>
  <c r="HLJ56" i="8"/>
  <c r="HLB56" i="8"/>
  <c r="HKT56" i="8"/>
  <c r="HKL56" i="8"/>
  <c r="HKD56" i="8"/>
  <c r="HJV56" i="8"/>
  <c r="HJN56" i="8"/>
  <c r="HJF56" i="8"/>
  <c r="HIX56" i="8"/>
  <c r="HIP56" i="8"/>
  <c r="HIH56" i="8"/>
  <c r="HHZ56" i="8"/>
  <c r="HHR56" i="8"/>
  <c r="HHJ56" i="8"/>
  <c r="HHB56" i="8"/>
  <c r="HGT56" i="8"/>
  <c r="HGL56" i="8"/>
  <c r="HGD56" i="8"/>
  <c r="HFV56" i="8"/>
  <c r="HFN56" i="8"/>
  <c r="HFF56" i="8"/>
  <c r="HEX56" i="8"/>
  <c r="HEP56" i="8"/>
  <c r="HEH56" i="8"/>
  <c r="HDZ56" i="8"/>
  <c r="HDR56" i="8"/>
  <c r="HDJ56" i="8"/>
  <c r="HDB56" i="8"/>
  <c r="HCT56" i="8"/>
  <c r="HCL56" i="8"/>
  <c r="HCD56" i="8"/>
  <c r="HBV56" i="8"/>
  <c r="HBN56" i="8"/>
  <c r="HBF56" i="8"/>
  <c r="HAX56" i="8"/>
  <c r="HAP56" i="8"/>
  <c r="HAH56" i="8"/>
  <c r="GZZ56" i="8"/>
  <c r="GZR56" i="8"/>
  <c r="GZJ56" i="8"/>
  <c r="GZB56" i="8"/>
  <c r="GYT56" i="8"/>
  <c r="GYL56" i="8"/>
  <c r="GYD56" i="8"/>
  <c r="GXV56" i="8"/>
  <c r="GXN56" i="8"/>
  <c r="GXF56" i="8"/>
  <c r="GWX56" i="8"/>
  <c r="GWP56" i="8"/>
  <c r="GWH56" i="8"/>
  <c r="GVZ56" i="8"/>
  <c r="GVR56" i="8"/>
  <c r="GVJ56" i="8"/>
  <c r="GVB56" i="8"/>
  <c r="GUT56" i="8"/>
  <c r="GUL56" i="8"/>
  <c r="GUD56" i="8"/>
  <c r="GTV56" i="8"/>
  <c r="GTN56" i="8"/>
  <c r="GTF56" i="8"/>
  <c r="GSX56" i="8"/>
  <c r="GSP56" i="8"/>
  <c r="GSH56" i="8"/>
  <c r="GRZ56" i="8"/>
  <c r="GRR56" i="8"/>
  <c r="GRJ56" i="8"/>
  <c r="GRB56" i="8"/>
  <c r="GQT56" i="8"/>
  <c r="GQL56" i="8"/>
  <c r="GQD56" i="8"/>
  <c r="GPV56" i="8"/>
  <c r="GPN56" i="8"/>
  <c r="GPF56" i="8"/>
  <c r="GOX56" i="8"/>
  <c r="GOP56" i="8"/>
  <c r="GOH56" i="8"/>
  <c r="GNZ56" i="8"/>
  <c r="GNR56" i="8"/>
  <c r="GNJ56" i="8"/>
  <c r="GNB56" i="8"/>
  <c r="GMT56" i="8"/>
  <c r="GML56" i="8"/>
  <c r="GMD56" i="8"/>
  <c r="GLV56" i="8"/>
  <c r="GLN56" i="8"/>
  <c r="GLF56" i="8"/>
  <c r="GKX56" i="8"/>
  <c r="GKP56" i="8"/>
  <c r="GKH56" i="8"/>
  <c r="GJZ56" i="8"/>
  <c r="GJR56" i="8"/>
  <c r="GJJ56" i="8"/>
  <c r="GJB56" i="8"/>
  <c r="GIT56" i="8"/>
  <c r="GIL56" i="8"/>
  <c r="GID56" i="8"/>
  <c r="GHV56" i="8"/>
  <c r="GHN56" i="8"/>
  <c r="GHF56" i="8"/>
  <c r="GGX56" i="8"/>
  <c r="GGP56" i="8"/>
  <c r="GGH56" i="8"/>
  <c r="GFZ56" i="8"/>
  <c r="GFR56" i="8"/>
  <c r="GFJ56" i="8"/>
  <c r="GFB56" i="8"/>
  <c r="GET56" i="8"/>
  <c r="GEL56" i="8"/>
  <c r="GED56" i="8"/>
  <c r="GDV56" i="8"/>
  <c r="GDN56" i="8"/>
  <c r="GDF56" i="8"/>
  <c r="GCX56" i="8"/>
  <c r="GCP56" i="8"/>
  <c r="GCH56" i="8"/>
  <c r="GBZ56" i="8"/>
  <c r="GBR56" i="8"/>
  <c r="GBJ56" i="8"/>
  <c r="GBB56" i="8"/>
  <c r="GAT56" i="8"/>
  <c r="GAL56" i="8"/>
  <c r="GAD56" i="8"/>
  <c r="FZV56" i="8"/>
  <c r="FZN56" i="8"/>
  <c r="FZF56" i="8"/>
  <c r="FYX56" i="8"/>
  <c r="FYP56" i="8"/>
  <c r="FYH56" i="8"/>
  <c r="FXZ56" i="8"/>
  <c r="FXR56" i="8"/>
  <c r="FXJ56" i="8"/>
  <c r="FXB56" i="8"/>
  <c r="FWT56" i="8"/>
  <c r="FWL56" i="8"/>
  <c r="FWD56" i="8"/>
  <c r="FVV56" i="8"/>
  <c r="FVN56" i="8"/>
  <c r="FVF56" i="8"/>
  <c r="FUX56" i="8"/>
  <c r="FUP56" i="8"/>
  <c r="FUH56" i="8"/>
  <c r="FTZ56" i="8"/>
  <c r="FTR56" i="8"/>
  <c r="FTJ56" i="8"/>
  <c r="FTB56" i="8"/>
  <c r="FST56" i="8"/>
  <c r="FSL56" i="8"/>
  <c r="FSD56" i="8"/>
  <c r="FRV56" i="8"/>
  <c r="FRN56" i="8"/>
  <c r="FRF56" i="8"/>
  <c r="FQX56" i="8"/>
  <c r="FQP56" i="8"/>
  <c r="FQH56" i="8"/>
  <c r="FPZ56" i="8"/>
  <c r="FPR56" i="8"/>
  <c r="FPJ56" i="8"/>
  <c r="FPB56" i="8"/>
  <c r="FOT56" i="8"/>
  <c r="FOL56" i="8"/>
  <c r="FOD56" i="8"/>
  <c r="FNV56" i="8"/>
  <c r="FNN56" i="8"/>
  <c r="FNF56" i="8"/>
  <c r="FMX56" i="8"/>
  <c r="FMP56" i="8"/>
  <c r="FMH56" i="8"/>
  <c r="FLZ56" i="8"/>
  <c r="FLR56" i="8"/>
  <c r="FLJ56" i="8"/>
  <c r="FLB56" i="8"/>
  <c r="FKT56" i="8"/>
  <c r="FKL56" i="8"/>
  <c r="FKD56" i="8"/>
  <c r="FJV56" i="8"/>
  <c r="FJN56" i="8"/>
  <c r="FJF56" i="8"/>
  <c r="FIX56" i="8"/>
  <c r="FIP56" i="8"/>
  <c r="FIH56" i="8"/>
  <c r="FHZ56" i="8"/>
  <c r="FHR56" i="8"/>
  <c r="FHJ56" i="8"/>
  <c r="FHB56" i="8"/>
  <c r="FGT56" i="8"/>
  <c r="FGL56" i="8"/>
  <c r="FGD56" i="8"/>
  <c r="FFV56" i="8"/>
  <c r="FFN56" i="8"/>
  <c r="FFF56" i="8"/>
  <c r="FEX56" i="8"/>
  <c r="FEP56" i="8"/>
  <c r="FEH56" i="8"/>
  <c r="FDZ56" i="8"/>
  <c r="FDR56" i="8"/>
  <c r="FDJ56" i="8"/>
  <c r="FDB56" i="8"/>
  <c r="FCT56" i="8"/>
  <c r="FCL56" i="8"/>
  <c r="FCD56" i="8"/>
  <c r="FBV56" i="8"/>
  <c r="FBN56" i="8"/>
  <c r="FBF56" i="8"/>
  <c r="FAX56" i="8"/>
  <c r="FAP56" i="8"/>
  <c r="FAH56" i="8"/>
  <c r="EZZ56" i="8"/>
  <c r="EZR56" i="8"/>
  <c r="EZJ56" i="8"/>
  <c r="EZB56" i="8"/>
  <c r="EYT56" i="8"/>
  <c r="EYL56" i="8"/>
  <c r="EYD56" i="8"/>
  <c r="EXV56" i="8"/>
  <c r="EXN56" i="8"/>
  <c r="EXF56" i="8"/>
  <c r="EWX56" i="8"/>
  <c r="EWP56" i="8"/>
  <c r="EWH56" i="8"/>
  <c r="EVZ56" i="8"/>
  <c r="EVR56" i="8"/>
  <c r="EVJ56" i="8"/>
  <c r="EVB56" i="8"/>
  <c r="EUT56" i="8"/>
  <c r="EUL56" i="8"/>
  <c r="EUD56" i="8"/>
  <c r="ETV56" i="8"/>
  <c r="ETN56" i="8"/>
  <c r="ETF56" i="8"/>
  <c r="ESX56" i="8"/>
  <c r="ESP56" i="8"/>
  <c r="ESH56" i="8"/>
  <c r="ERZ56" i="8"/>
  <c r="ERR56" i="8"/>
  <c r="ERJ56" i="8"/>
  <c r="ERB56" i="8"/>
  <c r="EQT56" i="8"/>
  <c r="EQL56" i="8"/>
  <c r="EQD56" i="8"/>
  <c r="EPV56" i="8"/>
  <c r="EPN56" i="8"/>
  <c r="EPF56" i="8"/>
  <c r="EOX56" i="8"/>
  <c r="EOP56" i="8"/>
  <c r="EOH56" i="8"/>
  <c r="ENZ56" i="8"/>
  <c r="ENR56" i="8"/>
  <c r="ENJ56" i="8"/>
  <c r="ENB56" i="8"/>
  <c r="EMT56" i="8"/>
  <c r="EML56" i="8"/>
  <c r="EMD56" i="8"/>
  <c r="ELV56" i="8"/>
  <c r="ELN56" i="8"/>
  <c r="ELF56" i="8"/>
  <c r="EKX56" i="8"/>
  <c r="EKP56" i="8"/>
  <c r="EKH56" i="8"/>
  <c r="EJZ56" i="8"/>
  <c r="EJR56" i="8"/>
  <c r="EJJ56" i="8"/>
  <c r="EJB56" i="8"/>
  <c r="EIT56" i="8"/>
  <c r="EIL56" i="8"/>
  <c r="EID56" i="8"/>
  <c r="EHV56" i="8"/>
  <c r="EHN56" i="8"/>
  <c r="EHF56" i="8"/>
  <c r="EGX56" i="8"/>
  <c r="EGP56" i="8"/>
  <c r="EGH56" i="8"/>
  <c r="EFZ56" i="8"/>
  <c r="EFR56" i="8"/>
  <c r="EFJ56" i="8"/>
  <c r="EFB56" i="8"/>
  <c r="EET56" i="8"/>
  <c r="EEL56" i="8"/>
  <c r="EED56" i="8"/>
  <c r="EDV56" i="8"/>
  <c r="EDN56" i="8"/>
  <c r="EDF56" i="8"/>
  <c r="ECX56" i="8"/>
  <c r="ECP56" i="8"/>
  <c r="ECH56" i="8"/>
  <c r="EBZ56" i="8"/>
  <c r="EBR56" i="8"/>
  <c r="EBJ56" i="8"/>
  <c r="EBB56" i="8"/>
  <c r="EAT56" i="8"/>
  <c r="EAL56" i="8"/>
  <c r="EAD56" i="8"/>
  <c r="DZV56" i="8"/>
  <c r="DZN56" i="8"/>
  <c r="DZF56" i="8"/>
  <c r="DYX56" i="8"/>
  <c r="DYP56" i="8"/>
  <c r="DYH56" i="8"/>
  <c r="DXZ56" i="8"/>
  <c r="DXR56" i="8"/>
  <c r="DXJ56" i="8"/>
  <c r="DXB56" i="8"/>
  <c r="DWT56" i="8"/>
  <c r="DWL56" i="8"/>
  <c r="DWD56" i="8"/>
  <c r="DVV56" i="8"/>
  <c r="DVN56" i="8"/>
  <c r="DVF56" i="8"/>
  <c r="DUX56" i="8"/>
  <c r="DUP56" i="8"/>
  <c r="DUH56" i="8"/>
  <c r="DTZ56" i="8"/>
  <c r="DTR56" i="8"/>
  <c r="DTJ56" i="8"/>
  <c r="DTB56" i="8"/>
  <c r="DST56" i="8"/>
  <c r="DSL56" i="8"/>
  <c r="DSD56" i="8"/>
  <c r="DRV56" i="8"/>
  <c r="DRN56" i="8"/>
  <c r="DRF56" i="8"/>
  <c r="DQX56" i="8"/>
  <c r="DQP56" i="8"/>
  <c r="DQH56" i="8"/>
  <c r="DPZ56" i="8"/>
  <c r="DPR56" i="8"/>
  <c r="DPJ56" i="8"/>
  <c r="DPB56" i="8"/>
  <c r="DOT56" i="8"/>
  <c r="DOL56" i="8"/>
  <c r="DOD56" i="8"/>
  <c r="DNV56" i="8"/>
  <c r="DNN56" i="8"/>
  <c r="DNF56" i="8"/>
  <c r="DMX56" i="8"/>
  <c r="DMP56" i="8"/>
  <c r="DMH56" i="8"/>
  <c r="DLZ56" i="8"/>
  <c r="DLR56" i="8"/>
  <c r="DLJ56" i="8"/>
  <c r="DLB56" i="8"/>
  <c r="DKT56" i="8"/>
  <c r="DKL56" i="8"/>
  <c r="DKD56" i="8"/>
  <c r="DJV56" i="8"/>
  <c r="DJN56" i="8"/>
  <c r="DJF56" i="8"/>
  <c r="DIX56" i="8"/>
  <c r="DIP56" i="8"/>
  <c r="DIH56" i="8"/>
  <c r="DHZ56" i="8"/>
  <c r="DHR56" i="8"/>
  <c r="DHJ56" i="8"/>
  <c r="DHB56" i="8"/>
  <c r="DGT56" i="8"/>
  <c r="DGL56" i="8"/>
  <c r="DGD56" i="8"/>
  <c r="DFV56" i="8"/>
  <c r="DFN56" i="8"/>
  <c r="DFF56" i="8"/>
  <c r="DEX56" i="8"/>
  <c r="DEP56" i="8"/>
  <c r="DEH56" i="8"/>
  <c r="DDZ56" i="8"/>
  <c r="DDR56" i="8"/>
  <c r="DDJ56" i="8"/>
  <c r="DDB56" i="8"/>
  <c r="DCT56" i="8"/>
  <c r="DCL56" i="8"/>
  <c r="DCD56" i="8"/>
  <c r="DBV56" i="8"/>
  <c r="DBN56" i="8"/>
  <c r="DBF56" i="8"/>
  <c r="DAX56" i="8"/>
  <c r="DAP56" i="8"/>
  <c r="DAH56" i="8"/>
  <c r="CZZ56" i="8"/>
  <c r="CZR56" i="8"/>
  <c r="CZJ56" i="8"/>
  <c r="CZB56" i="8"/>
  <c r="CYT56" i="8"/>
  <c r="CYL56" i="8"/>
  <c r="CYD56" i="8"/>
  <c r="CXV56" i="8"/>
  <c r="CXN56" i="8"/>
  <c r="CXF56" i="8"/>
  <c r="CWX56" i="8"/>
  <c r="CWP56" i="8"/>
  <c r="CWH56" i="8"/>
  <c r="CVZ56" i="8"/>
  <c r="CVR56" i="8"/>
  <c r="CVJ56" i="8"/>
  <c r="CVB56" i="8"/>
  <c r="CUT56" i="8"/>
  <c r="CUL56" i="8"/>
  <c r="CUD56" i="8"/>
  <c r="CTV56" i="8"/>
  <c r="CTN56" i="8"/>
  <c r="CTF56" i="8"/>
  <c r="CSX56" i="8"/>
  <c r="CSP56" i="8"/>
  <c r="CSH56" i="8"/>
  <c r="CRZ56" i="8"/>
  <c r="CRR56" i="8"/>
  <c r="CRJ56" i="8"/>
  <c r="CRB56" i="8"/>
  <c r="CQT56" i="8"/>
  <c r="CQL56" i="8"/>
  <c r="CQD56" i="8"/>
  <c r="CPV56" i="8"/>
  <c r="CPN56" i="8"/>
  <c r="CPF56" i="8"/>
  <c r="COX56" i="8"/>
  <c r="COP56" i="8"/>
  <c r="COH56" i="8"/>
  <c r="CNZ56" i="8"/>
  <c r="CNR56" i="8"/>
  <c r="CNJ56" i="8"/>
  <c r="CNB56" i="8"/>
  <c r="CMT56" i="8"/>
  <c r="CML56" i="8"/>
  <c r="CMD56" i="8"/>
  <c r="CLV56" i="8"/>
  <c r="CLN56" i="8"/>
  <c r="CLF56" i="8"/>
  <c r="CKX56" i="8"/>
  <c r="CKP56" i="8"/>
  <c r="CKH56" i="8"/>
  <c r="CJZ56" i="8"/>
  <c r="CJR56" i="8"/>
  <c r="CJJ56" i="8"/>
  <c r="CJB56" i="8"/>
  <c r="CIT56" i="8"/>
  <c r="CIL56" i="8"/>
  <c r="CID56" i="8"/>
  <c r="CHV56" i="8"/>
  <c r="CHN56" i="8"/>
  <c r="CHF56" i="8"/>
  <c r="CGX56" i="8"/>
  <c r="CGP56" i="8"/>
  <c r="CGH56" i="8"/>
  <c r="CFZ56" i="8"/>
  <c r="CFR56" i="8"/>
  <c r="CFJ56" i="8"/>
  <c r="CFB56" i="8"/>
  <c r="CET56" i="8"/>
  <c r="CEL56" i="8"/>
  <c r="CED56" i="8"/>
  <c r="CDV56" i="8"/>
  <c r="CDN56" i="8"/>
  <c r="CDF56" i="8"/>
  <c r="CCX56" i="8"/>
  <c r="CCP56" i="8"/>
  <c r="CCH56" i="8"/>
  <c r="CBZ56" i="8"/>
  <c r="CBR56" i="8"/>
  <c r="CBJ56" i="8"/>
  <c r="CBB56" i="8"/>
  <c r="CAT56" i="8"/>
  <c r="CAL56" i="8"/>
  <c r="CAD56" i="8"/>
  <c r="BZV56" i="8"/>
  <c r="BZN56" i="8"/>
  <c r="BZF56" i="8"/>
  <c r="BYX56" i="8"/>
  <c r="BYP56" i="8"/>
  <c r="BYH56" i="8"/>
  <c r="BXZ56" i="8"/>
  <c r="BXR56" i="8"/>
  <c r="BXJ56" i="8"/>
  <c r="BXB56" i="8"/>
  <c r="BWT56" i="8"/>
  <c r="BWL56" i="8"/>
  <c r="BWD56" i="8"/>
  <c r="BVV56" i="8"/>
  <c r="BVN56" i="8"/>
  <c r="BVF56" i="8"/>
  <c r="BUX56" i="8"/>
  <c r="BUP56" i="8"/>
  <c r="BUH56" i="8"/>
  <c r="BTZ56" i="8"/>
  <c r="BTR56" i="8"/>
  <c r="BTJ56" i="8"/>
  <c r="BTB56" i="8"/>
  <c r="BST56" i="8"/>
  <c r="BSL56" i="8"/>
  <c r="BSD56" i="8"/>
  <c r="BRV56" i="8"/>
  <c r="BRN56" i="8"/>
  <c r="BRF56" i="8"/>
  <c r="BQX56" i="8"/>
  <c r="BQP56" i="8"/>
  <c r="BQH56" i="8"/>
  <c r="BPZ56" i="8"/>
  <c r="BPR56" i="8"/>
  <c r="BPJ56" i="8"/>
  <c r="BPB56" i="8"/>
  <c r="BOT56" i="8"/>
  <c r="BOL56" i="8"/>
  <c r="BOD56" i="8"/>
  <c r="BNV56" i="8"/>
  <c r="BNN56" i="8"/>
  <c r="BNF56" i="8"/>
  <c r="BMX56" i="8"/>
  <c r="BMP56" i="8"/>
  <c r="BMH56" i="8"/>
  <c r="BLZ56" i="8"/>
  <c r="BLR56" i="8"/>
  <c r="BLJ56" i="8"/>
  <c r="BLB56" i="8"/>
  <c r="BKT56" i="8"/>
  <c r="BKL56" i="8"/>
  <c r="BKD56" i="8"/>
  <c r="BJV56" i="8"/>
  <c r="BJN56" i="8"/>
  <c r="BJF56" i="8"/>
  <c r="BIX56" i="8"/>
  <c r="BIP56" i="8"/>
  <c r="BIH56" i="8"/>
  <c r="BHZ56" i="8"/>
  <c r="BHR56" i="8"/>
  <c r="BHJ56" i="8"/>
  <c r="BHB56" i="8"/>
  <c r="BGT56" i="8"/>
  <c r="BGL56" i="8"/>
  <c r="BGD56" i="8"/>
  <c r="BFV56" i="8"/>
  <c r="BFN56" i="8"/>
  <c r="NTQ56" i="8"/>
  <c r="NTI56" i="8"/>
  <c r="NTA56" i="8"/>
  <c r="NSS56" i="8"/>
  <c r="NSK56" i="8"/>
  <c r="NSC56" i="8"/>
  <c r="NRU56" i="8"/>
  <c r="NRM56" i="8"/>
  <c r="NRE56" i="8"/>
  <c r="NQW56" i="8"/>
  <c r="NQO56" i="8"/>
  <c r="NQG56" i="8"/>
  <c r="NPY56" i="8"/>
  <c r="NPQ56" i="8"/>
  <c r="NPI56" i="8"/>
  <c r="NPA56" i="8"/>
  <c r="NOS56" i="8"/>
  <c r="NOK56" i="8"/>
  <c r="NOC56" i="8"/>
  <c r="NNU56" i="8"/>
  <c r="NNM56" i="8"/>
  <c r="NNE56" i="8"/>
  <c r="NMW56" i="8"/>
  <c r="NMO56" i="8"/>
  <c r="NMG56" i="8"/>
  <c r="NLY56" i="8"/>
  <c r="NLQ56" i="8"/>
  <c r="NLI56" i="8"/>
  <c r="NLA56" i="8"/>
  <c r="NKS56" i="8"/>
  <c r="NKK56" i="8"/>
  <c r="NKC56" i="8"/>
  <c r="NJU56" i="8"/>
  <c r="NJM56" i="8"/>
  <c r="NJE56" i="8"/>
  <c r="NIW56" i="8"/>
  <c r="NIO56" i="8"/>
  <c r="NIG56" i="8"/>
  <c r="NHY56" i="8"/>
  <c r="NHQ56" i="8"/>
  <c r="NHI56" i="8"/>
  <c r="NHA56" i="8"/>
  <c r="NGS56" i="8"/>
  <c r="NGK56" i="8"/>
  <c r="NGC56" i="8"/>
  <c r="NFU56" i="8"/>
  <c r="NFM56" i="8"/>
  <c r="NFE56" i="8"/>
  <c r="NEW56" i="8"/>
  <c r="NEO56" i="8"/>
  <c r="NEG56" i="8"/>
  <c r="NDY56" i="8"/>
  <c r="NDQ56" i="8"/>
  <c r="NDI56" i="8"/>
  <c r="NDA56" i="8"/>
  <c r="NCS56" i="8"/>
  <c r="NCK56" i="8"/>
  <c r="NCC56" i="8"/>
  <c r="NBU56" i="8"/>
  <c r="NBM56" i="8"/>
  <c r="NBE56" i="8"/>
  <c r="NAW56" i="8"/>
  <c r="NAO56" i="8"/>
  <c r="NAG56" i="8"/>
  <c r="MZY56" i="8"/>
  <c r="MZQ56" i="8"/>
  <c r="MZI56" i="8"/>
  <c r="MZA56" i="8"/>
  <c r="MYS56" i="8"/>
  <c r="MYK56" i="8"/>
  <c r="MYC56" i="8"/>
  <c r="MXU56" i="8"/>
  <c r="MXM56" i="8"/>
  <c r="MXE56" i="8"/>
  <c r="MWW56" i="8"/>
  <c r="MWO56" i="8"/>
  <c r="MWG56" i="8"/>
  <c r="MVY56" i="8"/>
  <c r="MVQ56" i="8"/>
  <c r="MVI56" i="8"/>
  <c r="MVA56" i="8"/>
  <c r="MUS56" i="8"/>
  <c r="MUK56" i="8"/>
  <c r="MUC56" i="8"/>
  <c r="MTU56" i="8"/>
  <c r="MTM56" i="8"/>
  <c r="MTE56" i="8"/>
  <c r="MSW56" i="8"/>
  <c r="MSO56" i="8"/>
  <c r="MSG56" i="8"/>
  <c r="MRY56" i="8"/>
  <c r="MRQ56" i="8"/>
  <c r="MRI56" i="8"/>
  <c r="MRA56" i="8"/>
  <c r="MQS56" i="8"/>
  <c r="MQK56" i="8"/>
  <c r="MQC56" i="8"/>
  <c r="MPU56" i="8"/>
  <c r="MPM56" i="8"/>
  <c r="MPE56" i="8"/>
  <c r="MOW56" i="8"/>
  <c r="MOO56" i="8"/>
  <c r="MOG56" i="8"/>
  <c r="MNY56" i="8"/>
  <c r="MNQ56" i="8"/>
  <c r="MNI56" i="8"/>
  <c r="MNA56" i="8"/>
  <c r="MMS56" i="8"/>
  <c r="MMK56" i="8"/>
  <c r="MMC56" i="8"/>
  <c r="MLU56" i="8"/>
  <c r="MLM56" i="8"/>
  <c r="MLE56" i="8"/>
  <c r="MKW56" i="8"/>
  <c r="MKO56" i="8"/>
  <c r="MKG56" i="8"/>
  <c r="MJY56" i="8"/>
  <c r="MJQ56" i="8"/>
  <c r="MJI56" i="8"/>
  <c r="MJA56" i="8"/>
  <c r="MIS56" i="8"/>
  <c r="MIK56" i="8"/>
  <c r="MIC56" i="8"/>
  <c r="MHU56" i="8"/>
  <c r="MHM56" i="8"/>
  <c r="MHE56" i="8"/>
  <c r="MGW56" i="8"/>
  <c r="MGO56" i="8"/>
  <c r="MGG56" i="8"/>
  <c r="MFY56" i="8"/>
  <c r="MFQ56" i="8"/>
  <c r="MFI56" i="8"/>
  <c r="MFA56" i="8"/>
  <c r="MES56" i="8"/>
  <c r="MEK56" i="8"/>
  <c r="MEC56" i="8"/>
  <c r="MDU56" i="8"/>
  <c r="MDM56" i="8"/>
  <c r="MDE56" i="8"/>
  <c r="MCW56" i="8"/>
  <c r="MCO56" i="8"/>
  <c r="MCG56" i="8"/>
  <c r="MBY56" i="8"/>
  <c r="MBQ56" i="8"/>
  <c r="MBI56" i="8"/>
  <c r="MBA56" i="8"/>
  <c r="MAS56" i="8"/>
  <c r="MAK56" i="8"/>
  <c r="MAC56" i="8"/>
  <c r="LZU56" i="8"/>
  <c r="LZM56" i="8"/>
  <c r="LZE56" i="8"/>
  <c r="LYW56" i="8"/>
  <c r="LYO56" i="8"/>
  <c r="LYG56" i="8"/>
  <c r="LXY56" i="8"/>
  <c r="LXQ56" i="8"/>
  <c r="LXI56" i="8"/>
  <c r="LXA56" i="8"/>
  <c r="LWS56" i="8"/>
  <c r="LWK56" i="8"/>
  <c r="LWC56" i="8"/>
  <c r="LVU56" i="8"/>
  <c r="LVM56" i="8"/>
  <c r="LVE56" i="8"/>
  <c r="LUW56" i="8"/>
  <c r="LUO56" i="8"/>
  <c r="LUG56" i="8"/>
  <c r="LTY56" i="8"/>
  <c r="LTQ56" i="8"/>
  <c r="LTI56" i="8"/>
  <c r="LTA56" i="8"/>
  <c r="LSS56" i="8"/>
  <c r="LSK56" i="8"/>
  <c r="LSC56" i="8"/>
  <c r="LRU56" i="8"/>
  <c r="LRM56" i="8"/>
  <c r="LRE56" i="8"/>
  <c r="LQW56" i="8"/>
  <c r="LQO56" i="8"/>
  <c r="LQG56" i="8"/>
  <c r="LPY56" i="8"/>
  <c r="LPQ56" i="8"/>
  <c r="LPI56" i="8"/>
  <c r="LPA56" i="8"/>
  <c r="LOS56" i="8"/>
  <c r="LOK56" i="8"/>
  <c r="LOC56" i="8"/>
  <c r="LNU56" i="8"/>
  <c r="LNM56" i="8"/>
  <c r="LNE56" i="8"/>
  <c r="LMW56" i="8"/>
  <c r="LMO56" i="8"/>
  <c r="LMG56" i="8"/>
  <c r="LLY56" i="8"/>
  <c r="LLQ56" i="8"/>
  <c r="LLI56" i="8"/>
  <c r="LLA56" i="8"/>
  <c r="LKS56" i="8"/>
  <c r="LKK56" i="8"/>
  <c r="LKC56" i="8"/>
  <c r="LJU56" i="8"/>
  <c r="LJM56" i="8"/>
  <c r="LJE56" i="8"/>
  <c r="LIW56" i="8"/>
  <c r="LIO56" i="8"/>
  <c r="LIG56" i="8"/>
  <c r="LHY56" i="8"/>
  <c r="LHQ56" i="8"/>
  <c r="LHI56" i="8"/>
  <c r="LHA56" i="8"/>
  <c r="LGS56" i="8"/>
  <c r="LGK56" i="8"/>
  <c r="LGC56" i="8"/>
  <c r="LFU56" i="8"/>
  <c r="LFM56" i="8"/>
  <c r="LFE56" i="8"/>
  <c r="LEW56" i="8"/>
  <c r="LEO56" i="8"/>
  <c r="LEG56" i="8"/>
  <c r="LDY56" i="8"/>
  <c r="LDQ56" i="8"/>
  <c r="LDI56" i="8"/>
  <c r="LDA56" i="8"/>
  <c r="LCS56" i="8"/>
  <c r="LCK56" i="8"/>
  <c r="LCC56" i="8"/>
  <c r="LBU56" i="8"/>
  <c r="LBM56" i="8"/>
  <c r="LBE56" i="8"/>
  <c r="LAW56" i="8"/>
  <c r="LAO56" i="8"/>
  <c r="LAG56" i="8"/>
  <c r="KZY56" i="8"/>
  <c r="KZQ56" i="8"/>
  <c r="KZI56" i="8"/>
  <c r="KZA56" i="8"/>
  <c r="KYS56" i="8"/>
  <c r="KYK56" i="8"/>
  <c r="KYC56" i="8"/>
  <c r="KXU56" i="8"/>
  <c r="KXM56" i="8"/>
  <c r="KXE56" i="8"/>
  <c r="KWW56" i="8"/>
  <c r="KWO56" i="8"/>
  <c r="KWG56" i="8"/>
  <c r="KVY56" i="8"/>
  <c r="KVQ56" i="8"/>
  <c r="KVI56" i="8"/>
  <c r="KVA56" i="8"/>
  <c r="KUS56" i="8"/>
  <c r="KUK56" i="8"/>
  <c r="KUC56" i="8"/>
  <c r="KTU56" i="8"/>
  <c r="KTM56" i="8"/>
  <c r="KTE56" i="8"/>
  <c r="KSW56" i="8"/>
  <c r="KSO56" i="8"/>
  <c r="KSG56" i="8"/>
  <c r="KRY56" i="8"/>
  <c r="KRQ56" i="8"/>
  <c r="KRI56" i="8"/>
  <c r="KRA56" i="8"/>
  <c r="KQS56" i="8"/>
  <c r="KQK56" i="8"/>
  <c r="KQC56" i="8"/>
  <c r="KPU56" i="8"/>
  <c r="KPM56" i="8"/>
  <c r="KPE56" i="8"/>
  <c r="KOW56" i="8"/>
  <c r="KOO56" i="8"/>
  <c r="KOG56" i="8"/>
  <c r="KNY56" i="8"/>
  <c r="KNQ56" i="8"/>
  <c r="KNI56" i="8"/>
  <c r="KNA56" i="8"/>
  <c r="KMS56" i="8"/>
  <c r="KMK56" i="8"/>
  <c r="KMC56" i="8"/>
  <c r="KLU56" i="8"/>
  <c r="KLM56" i="8"/>
  <c r="KLE56" i="8"/>
  <c r="KKW56" i="8"/>
  <c r="KKO56" i="8"/>
  <c r="KKG56" i="8"/>
  <c r="KJY56" i="8"/>
  <c r="KJQ56" i="8"/>
  <c r="KJI56" i="8"/>
  <c r="KJA56" i="8"/>
  <c r="KIS56" i="8"/>
  <c r="KIK56" i="8"/>
  <c r="KIC56" i="8"/>
  <c r="KHU56" i="8"/>
  <c r="KHM56" i="8"/>
  <c r="KHE56" i="8"/>
  <c r="KGW56" i="8"/>
  <c r="KGO56" i="8"/>
  <c r="KGG56" i="8"/>
  <c r="KFY56" i="8"/>
  <c r="KFQ56" i="8"/>
  <c r="KFI56" i="8"/>
  <c r="KFA56" i="8"/>
  <c r="KES56" i="8"/>
  <c r="KEK56" i="8"/>
  <c r="KEC56" i="8"/>
  <c r="KDU56" i="8"/>
  <c r="KDM56" i="8"/>
  <c r="KDE56" i="8"/>
  <c r="KCW56" i="8"/>
  <c r="KCO56" i="8"/>
  <c r="KCG56" i="8"/>
  <c r="KBY56" i="8"/>
  <c r="KBQ56" i="8"/>
  <c r="KBI56" i="8"/>
  <c r="KBA56" i="8"/>
  <c r="KAS56" i="8"/>
  <c r="KAK56" i="8"/>
  <c r="KAC56" i="8"/>
  <c r="JZU56" i="8"/>
  <c r="JZM56" i="8"/>
  <c r="JZE56" i="8"/>
  <c r="JYW56" i="8"/>
  <c r="JYO56" i="8"/>
  <c r="JYG56" i="8"/>
  <c r="JXY56" i="8"/>
  <c r="JXQ56" i="8"/>
  <c r="JXI56" i="8"/>
  <c r="JXA56" i="8"/>
  <c r="JWS56" i="8"/>
  <c r="JWK56" i="8"/>
  <c r="JWC56" i="8"/>
  <c r="JVU56" i="8"/>
  <c r="JVM56" i="8"/>
  <c r="JVE56" i="8"/>
  <c r="JUW56" i="8"/>
  <c r="JUO56" i="8"/>
  <c r="JUG56" i="8"/>
  <c r="JTY56" i="8"/>
  <c r="JTQ56" i="8"/>
  <c r="JTI56" i="8"/>
  <c r="JTA56" i="8"/>
  <c r="JSS56" i="8"/>
  <c r="JSK56" i="8"/>
  <c r="JSC56" i="8"/>
  <c r="JRU56" i="8"/>
  <c r="JRM56" i="8"/>
  <c r="JRE56" i="8"/>
  <c r="JQW56" i="8"/>
  <c r="JQO56" i="8"/>
  <c r="JQG56" i="8"/>
  <c r="JPY56" i="8"/>
  <c r="JPQ56" i="8"/>
  <c r="JPI56" i="8"/>
  <c r="JPA56" i="8"/>
  <c r="JOS56" i="8"/>
  <c r="JOK56" i="8"/>
  <c r="JOC56" i="8"/>
  <c r="JNU56" i="8"/>
  <c r="JNM56" i="8"/>
  <c r="JNE56" i="8"/>
  <c r="JMW56" i="8"/>
  <c r="JMO56" i="8"/>
  <c r="JMG56" i="8"/>
  <c r="JLY56" i="8"/>
  <c r="JLQ56" i="8"/>
  <c r="JLI56" i="8"/>
  <c r="JLA56" i="8"/>
  <c r="JKS56" i="8"/>
  <c r="JKK56" i="8"/>
  <c r="JKC56" i="8"/>
  <c r="JJU56" i="8"/>
  <c r="JJM56" i="8"/>
  <c r="JJE56" i="8"/>
  <c r="JIW56" i="8"/>
  <c r="JIO56" i="8"/>
  <c r="JIG56" i="8"/>
  <c r="JHY56" i="8"/>
  <c r="JHQ56" i="8"/>
  <c r="JHI56" i="8"/>
  <c r="JHA56" i="8"/>
  <c r="JGS56" i="8"/>
  <c r="JGK56" i="8"/>
  <c r="JGC56" i="8"/>
  <c r="JFU56" i="8"/>
  <c r="JFM56" i="8"/>
  <c r="JFE56" i="8"/>
  <c r="JEW56" i="8"/>
  <c r="JEO56" i="8"/>
  <c r="JEG56" i="8"/>
  <c r="JDY56" i="8"/>
  <c r="JDQ56" i="8"/>
  <c r="JDI56" i="8"/>
  <c r="JDA56" i="8"/>
  <c r="JCS56" i="8"/>
  <c r="JCK56" i="8"/>
  <c r="JCC56" i="8"/>
  <c r="JBU56" i="8"/>
  <c r="JBM56" i="8"/>
  <c r="JBE56" i="8"/>
  <c r="JAW56" i="8"/>
  <c r="JAO56" i="8"/>
  <c r="JAG56" i="8"/>
  <c r="IZY56" i="8"/>
  <c r="IZQ56" i="8"/>
  <c r="IZI56" i="8"/>
  <c r="IZA56" i="8"/>
  <c r="IYS56" i="8"/>
  <c r="IYK56" i="8"/>
  <c r="IYC56" i="8"/>
  <c r="IXU56" i="8"/>
  <c r="IXM56" i="8"/>
  <c r="IXE56" i="8"/>
  <c r="IWW56" i="8"/>
  <c r="IWO56" i="8"/>
  <c r="IWG56" i="8"/>
  <c r="IVY56" i="8"/>
  <c r="IVQ56" i="8"/>
  <c r="IVI56" i="8"/>
  <c r="IVA56" i="8"/>
  <c r="IUS56" i="8"/>
  <c r="IUK56" i="8"/>
  <c r="IUC56" i="8"/>
  <c r="ITU56" i="8"/>
  <c r="ITM56" i="8"/>
  <c r="ITE56" i="8"/>
  <c r="ISW56" i="8"/>
  <c r="ISO56" i="8"/>
  <c r="ISG56" i="8"/>
  <c r="IRY56" i="8"/>
  <c r="IRQ56" i="8"/>
  <c r="IRI56" i="8"/>
  <c r="IRA56" i="8"/>
  <c r="IQS56" i="8"/>
  <c r="IQK56" i="8"/>
  <c r="IQC56" i="8"/>
  <c r="IPU56" i="8"/>
  <c r="IPM56" i="8"/>
  <c r="IPE56" i="8"/>
  <c r="IOW56" i="8"/>
  <c r="IOO56" i="8"/>
  <c r="IOG56" i="8"/>
  <c r="INY56" i="8"/>
  <c r="INQ56" i="8"/>
  <c r="INI56" i="8"/>
  <c r="INA56" i="8"/>
  <c r="IMS56" i="8"/>
  <c r="IMK56" i="8"/>
  <c r="IMC56" i="8"/>
  <c r="ILU56" i="8"/>
  <c r="ILM56" i="8"/>
  <c r="ILE56" i="8"/>
  <c r="IKW56" i="8"/>
  <c r="IKO56" i="8"/>
  <c r="IKG56" i="8"/>
  <c r="IJY56" i="8"/>
  <c r="IJQ56" i="8"/>
  <c r="IJI56" i="8"/>
  <c r="IJA56" i="8"/>
  <c r="IIS56" i="8"/>
  <c r="IIK56" i="8"/>
  <c r="IIC56" i="8"/>
  <c r="IHU56" i="8"/>
  <c r="IHM56" i="8"/>
  <c r="IHE56" i="8"/>
  <c r="IGW56" i="8"/>
  <c r="IGO56" i="8"/>
  <c r="IGG56" i="8"/>
  <c r="IFY56" i="8"/>
  <c r="IFQ56" i="8"/>
  <c r="IFI56" i="8"/>
  <c r="IFA56" i="8"/>
  <c r="IES56" i="8"/>
  <c r="IEK56" i="8"/>
  <c r="IEC56" i="8"/>
  <c r="IDU56" i="8"/>
  <c r="IDM56" i="8"/>
  <c r="IDE56" i="8"/>
  <c r="ICW56" i="8"/>
  <c r="ICO56" i="8"/>
  <c r="ICG56" i="8"/>
  <c r="IBY56" i="8"/>
  <c r="IBQ56" i="8"/>
  <c r="IBI56" i="8"/>
  <c r="IBA56" i="8"/>
  <c r="IAS56" i="8"/>
  <c r="IAK56" i="8"/>
  <c r="IAC56" i="8"/>
  <c r="HZU56" i="8"/>
  <c r="HZM56" i="8"/>
  <c r="HZE56" i="8"/>
  <c r="HYW56" i="8"/>
  <c r="HYO56" i="8"/>
  <c r="HYG56" i="8"/>
  <c r="HXY56" i="8"/>
  <c r="HXQ56" i="8"/>
  <c r="HXI56" i="8"/>
  <c r="HXA56" i="8"/>
  <c r="HWS56" i="8"/>
  <c r="HWK56" i="8"/>
  <c r="HWC56" i="8"/>
  <c r="HVU56" i="8"/>
  <c r="HVM56" i="8"/>
  <c r="HVE56" i="8"/>
  <c r="HUW56" i="8"/>
  <c r="HUO56" i="8"/>
  <c r="HUG56" i="8"/>
  <c r="HTY56" i="8"/>
  <c r="HTQ56" i="8"/>
  <c r="HTI56" i="8"/>
  <c r="HTA56" i="8"/>
  <c r="HSS56" i="8"/>
  <c r="HSK56" i="8"/>
  <c r="HSC56" i="8"/>
  <c r="HRU56" i="8"/>
  <c r="HRM56" i="8"/>
  <c r="HRE56" i="8"/>
  <c r="HQW56" i="8"/>
  <c r="HQO56" i="8"/>
  <c r="HQG56" i="8"/>
  <c r="HPY56" i="8"/>
  <c r="HPQ56" i="8"/>
  <c r="HPI56" i="8"/>
  <c r="HPA56" i="8"/>
  <c r="HOS56" i="8"/>
  <c r="HOK56" i="8"/>
  <c r="HOC56" i="8"/>
  <c r="HNU56" i="8"/>
  <c r="HNM56" i="8"/>
  <c r="HNE56" i="8"/>
  <c r="HMW56" i="8"/>
  <c r="HMO56" i="8"/>
  <c r="HMG56" i="8"/>
  <c r="HLY56" i="8"/>
  <c r="HLQ56" i="8"/>
  <c r="HLI56" i="8"/>
  <c r="HLA56" i="8"/>
  <c r="HKS56" i="8"/>
  <c r="HKK56" i="8"/>
  <c r="HKC56" i="8"/>
  <c r="HJU56" i="8"/>
  <c r="HJM56" i="8"/>
  <c r="HJE56" i="8"/>
  <c r="HIW56" i="8"/>
  <c r="HIO56" i="8"/>
  <c r="HIG56" i="8"/>
  <c r="HHY56" i="8"/>
  <c r="HHQ56" i="8"/>
  <c r="HHI56" i="8"/>
  <c r="HHA56" i="8"/>
  <c r="HGS56" i="8"/>
  <c r="HGK56" i="8"/>
  <c r="HGC56" i="8"/>
  <c r="HFU56" i="8"/>
  <c r="HFM56" i="8"/>
  <c r="HFE56" i="8"/>
  <c r="HEW56" i="8"/>
  <c r="HEO56" i="8"/>
  <c r="HEG56" i="8"/>
  <c r="HDY56" i="8"/>
  <c r="HDQ56" i="8"/>
  <c r="HDI56" i="8"/>
  <c r="HDA56" i="8"/>
  <c r="HCS56" i="8"/>
  <c r="HCK56" i="8"/>
  <c r="HCC56" i="8"/>
  <c r="HBU56" i="8"/>
  <c r="HBM56" i="8"/>
  <c r="HBE56" i="8"/>
  <c r="HAW56" i="8"/>
  <c r="HAO56" i="8"/>
  <c r="HAG56" i="8"/>
  <c r="GZY56" i="8"/>
  <c r="GZQ56" i="8"/>
  <c r="GZI56" i="8"/>
  <c r="GZA56" i="8"/>
  <c r="GYS56" i="8"/>
  <c r="GYK56" i="8"/>
  <c r="GYC56" i="8"/>
  <c r="GXU56" i="8"/>
  <c r="GXM56" i="8"/>
  <c r="GXE56" i="8"/>
  <c r="GWW56" i="8"/>
  <c r="GWO56" i="8"/>
  <c r="GWG56" i="8"/>
  <c r="GVY56" i="8"/>
  <c r="GVQ56" i="8"/>
  <c r="GVI56" i="8"/>
  <c r="GVA56" i="8"/>
  <c r="GUS56" i="8"/>
  <c r="GUK56" i="8"/>
  <c r="GUC56" i="8"/>
  <c r="GTU56" i="8"/>
  <c r="GTM56" i="8"/>
  <c r="GTE56" i="8"/>
  <c r="GSW56" i="8"/>
  <c r="GSO56" i="8"/>
  <c r="GSG56" i="8"/>
  <c r="GRY56" i="8"/>
  <c r="GRQ56" i="8"/>
  <c r="GRI56" i="8"/>
  <c r="GRA56" i="8"/>
  <c r="GQS56" i="8"/>
  <c r="GQK56" i="8"/>
  <c r="GQC56" i="8"/>
  <c r="GPU56" i="8"/>
  <c r="GPM56" i="8"/>
  <c r="GPE56" i="8"/>
  <c r="GOW56" i="8"/>
  <c r="GOO56" i="8"/>
  <c r="GOG56" i="8"/>
  <c r="GNY56" i="8"/>
  <c r="GNQ56" i="8"/>
  <c r="GNI56" i="8"/>
  <c r="GNA56" i="8"/>
  <c r="GMS56" i="8"/>
  <c r="GMK56" i="8"/>
  <c r="GMC56" i="8"/>
  <c r="GLU56" i="8"/>
  <c r="GLM56" i="8"/>
  <c r="GLE56" i="8"/>
  <c r="GKW56" i="8"/>
  <c r="GKO56" i="8"/>
  <c r="GKG56" i="8"/>
  <c r="GJY56" i="8"/>
  <c r="GJQ56" i="8"/>
  <c r="GJI56" i="8"/>
  <c r="GJA56" i="8"/>
  <c r="GIS56" i="8"/>
  <c r="GIK56" i="8"/>
  <c r="GIC56" i="8"/>
  <c r="GHU56" i="8"/>
  <c r="GHM56" i="8"/>
  <c r="GHE56" i="8"/>
  <c r="GGW56" i="8"/>
  <c r="GGO56" i="8"/>
  <c r="GGG56" i="8"/>
  <c r="GFY56" i="8"/>
  <c r="GFQ56" i="8"/>
  <c r="GFI56" i="8"/>
  <c r="GFA56" i="8"/>
  <c r="GES56" i="8"/>
  <c r="GEK56" i="8"/>
  <c r="GEC56" i="8"/>
  <c r="GDU56" i="8"/>
  <c r="GDM56" i="8"/>
  <c r="GDE56" i="8"/>
  <c r="GCW56" i="8"/>
  <c r="GCO56" i="8"/>
  <c r="GCG56" i="8"/>
  <c r="GBY56" i="8"/>
  <c r="GBQ56" i="8"/>
  <c r="GBI56" i="8"/>
  <c r="GBA56" i="8"/>
  <c r="GAS56" i="8"/>
  <c r="GAK56" i="8"/>
  <c r="GAC56" i="8"/>
  <c r="FZU56" i="8"/>
  <c r="FZM56" i="8"/>
  <c r="FZE56" i="8"/>
  <c r="FYW56" i="8"/>
  <c r="FYO56" i="8"/>
  <c r="FYG56" i="8"/>
  <c r="FXY56" i="8"/>
  <c r="FXQ56" i="8"/>
  <c r="FXI56" i="8"/>
  <c r="FXA56" i="8"/>
  <c r="FWS56" i="8"/>
  <c r="FWK56" i="8"/>
  <c r="FWC56" i="8"/>
  <c r="FVU56" i="8"/>
  <c r="FVM56" i="8"/>
  <c r="FVE56" i="8"/>
  <c r="FUW56" i="8"/>
  <c r="FUO56" i="8"/>
  <c r="FUG56" i="8"/>
  <c r="FTY56" i="8"/>
  <c r="FTQ56" i="8"/>
  <c r="FTI56" i="8"/>
  <c r="FTA56" i="8"/>
  <c r="FSS56" i="8"/>
  <c r="FSK56" i="8"/>
  <c r="FSC56" i="8"/>
  <c r="FRU56" i="8"/>
  <c r="FRM56" i="8"/>
  <c r="FRE56" i="8"/>
  <c r="FQW56" i="8"/>
  <c r="FQO56" i="8"/>
  <c r="FQG56" i="8"/>
  <c r="FPY56" i="8"/>
  <c r="FPQ56" i="8"/>
  <c r="FPI56" i="8"/>
  <c r="FPA56" i="8"/>
  <c r="FOS56" i="8"/>
  <c r="FOK56" i="8"/>
  <c r="FOC56" i="8"/>
  <c r="FNU56" i="8"/>
  <c r="FNM56" i="8"/>
  <c r="FNE56" i="8"/>
  <c r="FMW56" i="8"/>
  <c r="FMO56" i="8"/>
  <c r="FMG56" i="8"/>
  <c r="FLY56" i="8"/>
  <c r="FLQ56" i="8"/>
  <c r="FLI56" i="8"/>
  <c r="FLA56" i="8"/>
  <c r="FKS56" i="8"/>
  <c r="FKK56" i="8"/>
  <c r="FKC56" i="8"/>
  <c r="FJU56" i="8"/>
  <c r="FJM56" i="8"/>
  <c r="FJE56" i="8"/>
  <c r="FIW56" i="8"/>
  <c r="FIO56" i="8"/>
  <c r="FIG56" i="8"/>
  <c r="FHY56" i="8"/>
  <c r="FHQ56" i="8"/>
  <c r="FHI56" i="8"/>
  <c r="FHA56" i="8"/>
  <c r="FGS56" i="8"/>
  <c r="FGK56" i="8"/>
  <c r="FGC56" i="8"/>
  <c r="FFU56" i="8"/>
  <c r="FFM56" i="8"/>
  <c r="FFE56" i="8"/>
  <c r="FEW56" i="8"/>
  <c r="FEO56" i="8"/>
  <c r="FEG56" i="8"/>
  <c r="FDY56" i="8"/>
  <c r="FDQ56" i="8"/>
  <c r="FDI56" i="8"/>
  <c r="FDA56" i="8"/>
  <c r="FCS56" i="8"/>
  <c r="FCK56" i="8"/>
  <c r="FCC56" i="8"/>
  <c r="FBU56" i="8"/>
  <c r="FBM56" i="8"/>
  <c r="FBE56" i="8"/>
  <c r="FAW56" i="8"/>
  <c r="FAO56" i="8"/>
  <c r="FAG56" i="8"/>
  <c r="EZY56" i="8"/>
  <c r="EZQ56" i="8"/>
  <c r="EZI56" i="8"/>
  <c r="EZA56" i="8"/>
  <c r="EYS56" i="8"/>
  <c r="EYK56" i="8"/>
  <c r="EYC56" i="8"/>
  <c r="EXU56" i="8"/>
  <c r="EXM56" i="8"/>
  <c r="EXE56" i="8"/>
  <c r="EWW56" i="8"/>
  <c r="EWO56" i="8"/>
  <c r="EWG56" i="8"/>
  <c r="EVY56" i="8"/>
  <c r="EVQ56" i="8"/>
  <c r="EVI56" i="8"/>
  <c r="EVA56" i="8"/>
  <c r="EUS56" i="8"/>
  <c r="EUK56" i="8"/>
  <c r="EUC56" i="8"/>
  <c r="ETU56" i="8"/>
  <c r="ETM56" i="8"/>
  <c r="ETE56" i="8"/>
  <c r="ESW56" i="8"/>
  <c r="ESO56" i="8"/>
  <c r="ESG56" i="8"/>
  <c r="ERY56" i="8"/>
  <c r="ERQ56" i="8"/>
  <c r="ERI56" i="8"/>
  <c r="ERA56" i="8"/>
  <c r="EQS56" i="8"/>
  <c r="EQK56" i="8"/>
  <c r="EQC56" i="8"/>
  <c r="EPU56" i="8"/>
  <c r="EPM56" i="8"/>
  <c r="EPE56" i="8"/>
  <c r="EOW56" i="8"/>
  <c r="EOO56" i="8"/>
  <c r="EOG56" i="8"/>
  <c r="ENY56" i="8"/>
  <c r="ENQ56" i="8"/>
  <c r="ENI56" i="8"/>
  <c r="ENA56" i="8"/>
  <c r="EMS56" i="8"/>
  <c r="EMK56" i="8"/>
  <c r="EMC56" i="8"/>
  <c r="ELU56" i="8"/>
  <c r="ELM56" i="8"/>
  <c r="ELE56" i="8"/>
  <c r="EKW56" i="8"/>
  <c r="EKO56" i="8"/>
  <c r="EKG56" i="8"/>
  <c r="EJY56" i="8"/>
  <c r="EJQ56" i="8"/>
  <c r="EJI56" i="8"/>
  <c r="EJA56" i="8"/>
  <c r="EIS56" i="8"/>
  <c r="EIK56" i="8"/>
  <c r="EIC56" i="8"/>
  <c r="EHU56" i="8"/>
  <c r="EHM56" i="8"/>
  <c r="EHE56" i="8"/>
  <c r="EGW56" i="8"/>
  <c r="EGO56" i="8"/>
  <c r="EGG56" i="8"/>
  <c r="EFY56" i="8"/>
  <c r="EFQ56" i="8"/>
  <c r="EFI56" i="8"/>
  <c r="EFA56" i="8"/>
  <c r="EES56" i="8"/>
  <c r="EEK56" i="8"/>
  <c r="EEC56" i="8"/>
  <c r="EDU56" i="8"/>
  <c r="EDM56" i="8"/>
  <c r="EDE56" i="8"/>
  <c r="ECW56" i="8"/>
  <c r="ECO56" i="8"/>
  <c r="ECG56" i="8"/>
  <c r="EBY56" i="8"/>
  <c r="EBQ56" i="8"/>
  <c r="EBI56" i="8"/>
  <c r="EBA56" i="8"/>
  <c r="EAS56" i="8"/>
  <c r="EAK56" i="8"/>
  <c r="EAC56" i="8"/>
  <c r="DZU56" i="8"/>
  <c r="DZM56" i="8"/>
  <c r="DZE56" i="8"/>
  <c r="DYW56" i="8"/>
  <c r="DYO56" i="8"/>
  <c r="DYG56" i="8"/>
  <c r="DXY56" i="8"/>
  <c r="DXQ56" i="8"/>
  <c r="DXI56" i="8"/>
  <c r="DXA56" i="8"/>
  <c r="DWS56" i="8"/>
  <c r="DWK56" i="8"/>
  <c r="DWC56" i="8"/>
  <c r="DVU56" i="8"/>
  <c r="DVM56" i="8"/>
  <c r="DVE56" i="8"/>
  <c r="DUW56" i="8"/>
  <c r="DUO56" i="8"/>
  <c r="DUG56" i="8"/>
  <c r="DTY56" i="8"/>
  <c r="DTQ56" i="8"/>
  <c r="DTI56" i="8"/>
  <c r="DTA56" i="8"/>
  <c r="DSS56" i="8"/>
  <c r="DSK56" i="8"/>
  <c r="DSC56" i="8"/>
  <c r="DRU56" i="8"/>
  <c r="DRM56" i="8"/>
  <c r="DRE56" i="8"/>
  <c r="DQW56" i="8"/>
  <c r="DQO56" i="8"/>
  <c r="DQG56" i="8"/>
  <c r="DPY56" i="8"/>
  <c r="DPQ56" i="8"/>
  <c r="DPI56" i="8"/>
  <c r="DPA56" i="8"/>
  <c r="DOS56" i="8"/>
  <c r="DOK56" i="8"/>
  <c r="DOC56" i="8"/>
  <c r="DNU56" i="8"/>
  <c r="DNM56" i="8"/>
  <c r="DNE56" i="8"/>
  <c r="DMW56" i="8"/>
  <c r="DMO56" i="8"/>
  <c r="DMG56" i="8"/>
  <c r="DLY56" i="8"/>
  <c r="DLQ56" i="8"/>
  <c r="DLI56" i="8"/>
  <c r="DLA56" i="8"/>
  <c r="DKS56" i="8"/>
  <c r="DKK56" i="8"/>
  <c r="DKC56" i="8"/>
  <c r="DJU56" i="8"/>
  <c r="DJM56" i="8"/>
  <c r="DJE56" i="8"/>
  <c r="DIW56" i="8"/>
  <c r="DIO56" i="8"/>
  <c r="DIG56" i="8"/>
  <c r="DHY56" i="8"/>
  <c r="DHQ56" i="8"/>
  <c r="DHI56" i="8"/>
  <c r="DHA56" i="8"/>
  <c r="DGS56" i="8"/>
  <c r="DGK56" i="8"/>
  <c r="DGC56" i="8"/>
  <c r="DFU56" i="8"/>
  <c r="NTP56" i="8"/>
  <c r="NTH56" i="8"/>
  <c r="NSZ56" i="8"/>
  <c r="NSR56" i="8"/>
  <c r="NSJ56" i="8"/>
  <c r="NSB56" i="8"/>
  <c r="NRT56" i="8"/>
  <c r="NRL56" i="8"/>
  <c r="NRD56" i="8"/>
  <c r="NQV56" i="8"/>
  <c r="NQN56" i="8"/>
  <c r="NQF56" i="8"/>
  <c r="NPX56" i="8"/>
  <c r="NPP56" i="8"/>
  <c r="NPH56" i="8"/>
  <c r="NOZ56" i="8"/>
  <c r="NOR56" i="8"/>
  <c r="NOJ56" i="8"/>
  <c r="NOB56" i="8"/>
  <c r="NNT56" i="8"/>
  <c r="NNL56" i="8"/>
  <c r="NND56" i="8"/>
  <c r="NMV56" i="8"/>
  <c r="NMN56" i="8"/>
  <c r="NMF56" i="8"/>
  <c r="NLX56" i="8"/>
  <c r="NLP56" i="8"/>
  <c r="NLH56" i="8"/>
  <c r="NKZ56" i="8"/>
  <c r="NKR56" i="8"/>
  <c r="NKJ56" i="8"/>
  <c r="NKB56" i="8"/>
  <c r="NJT56" i="8"/>
  <c r="NJL56" i="8"/>
  <c r="NJD56" i="8"/>
  <c r="NIV56" i="8"/>
  <c r="NIN56" i="8"/>
  <c r="NIF56" i="8"/>
  <c r="NHX56" i="8"/>
  <c r="NHP56" i="8"/>
  <c r="NHH56" i="8"/>
  <c r="NGZ56" i="8"/>
  <c r="NGR56" i="8"/>
  <c r="NGJ56" i="8"/>
  <c r="NGB56" i="8"/>
  <c r="NFT56" i="8"/>
  <c r="NFL56" i="8"/>
  <c r="NFD56" i="8"/>
  <c r="NEV56" i="8"/>
  <c r="NEN56" i="8"/>
  <c r="NEF56" i="8"/>
  <c r="NDX56" i="8"/>
  <c r="NDP56" i="8"/>
  <c r="NDH56" i="8"/>
  <c r="NCZ56" i="8"/>
  <c r="NCR56" i="8"/>
  <c r="NCJ56" i="8"/>
  <c r="NCB56" i="8"/>
  <c r="NBT56" i="8"/>
  <c r="NBL56" i="8"/>
  <c r="NBD56" i="8"/>
  <c r="NAV56" i="8"/>
  <c r="NAN56" i="8"/>
  <c r="NAF56" i="8"/>
  <c r="MZX56" i="8"/>
  <c r="MZP56" i="8"/>
  <c r="MZH56" i="8"/>
  <c r="MYZ56" i="8"/>
  <c r="MYR56" i="8"/>
  <c r="MYJ56" i="8"/>
  <c r="MYB56" i="8"/>
  <c r="MXT56" i="8"/>
  <c r="MXL56" i="8"/>
  <c r="MXD56" i="8"/>
  <c r="MWV56" i="8"/>
  <c r="MWN56" i="8"/>
  <c r="MWF56" i="8"/>
  <c r="MVX56" i="8"/>
  <c r="MVP56" i="8"/>
  <c r="MVH56" i="8"/>
  <c r="MUZ56" i="8"/>
  <c r="MUR56" i="8"/>
  <c r="MUJ56" i="8"/>
  <c r="MUB56" i="8"/>
  <c r="MTT56" i="8"/>
  <c r="MTL56" i="8"/>
  <c r="MTD56" i="8"/>
  <c r="MSV56" i="8"/>
  <c r="MSN56" i="8"/>
  <c r="MSF56" i="8"/>
  <c r="MRX56" i="8"/>
  <c r="MRP56" i="8"/>
  <c r="MRH56" i="8"/>
  <c r="MQZ56" i="8"/>
  <c r="MQR56" i="8"/>
  <c r="MQJ56" i="8"/>
  <c r="MQB56" i="8"/>
  <c r="MPT56" i="8"/>
  <c r="MPL56" i="8"/>
  <c r="MPD56" i="8"/>
  <c r="MOV56" i="8"/>
  <c r="MON56" i="8"/>
  <c r="MOF56" i="8"/>
  <c r="MNX56" i="8"/>
  <c r="MNP56" i="8"/>
  <c r="MNH56" i="8"/>
  <c r="MMZ56" i="8"/>
  <c r="MMR56" i="8"/>
  <c r="MMJ56" i="8"/>
  <c r="MMB56" i="8"/>
  <c r="MLT56" i="8"/>
  <c r="MLL56" i="8"/>
  <c r="MLD56" i="8"/>
  <c r="MKV56" i="8"/>
  <c r="MKN56" i="8"/>
  <c r="MKF56" i="8"/>
  <c r="MJX56" i="8"/>
  <c r="MJP56" i="8"/>
  <c r="MJH56" i="8"/>
  <c r="MIZ56" i="8"/>
  <c r="MIR56" i="8"/>
  <c r="MIJ56" i="8"/>
  <c r="MIB56" i="8"/>
  <c r="MHT56" i="8"/>
  <c r="MHL56" i="8"/>
  <c r="MHD56" i="8"/>
  <c r="MGV56" i="8"/>
  <c r="MGN56" i="8"/>
  <c r="MGF56" i="8"/>
  <c r="MFX56" i="8"/>
  <c r="MFP56" i="8"/>
  <c r="MFH56" i="8"/>
  <c r="MEZ56" i="8"/>
  <c r="MER56" i="8"/>
  <c r="MEJ56" i="8"/>
  <c r="MEB56" i="8"/>
  <c r="MDT56" i="8"/>
  <c r="MDL56" i="8"/>
  <c r="MDD56" i="8"/>
  <c r="MCV56" i="8"/>
  <c r="MCN56" i="8"/>
  <c r="MCF56" i="8"/>
  <c r="MBX56" i="8"/>
  <c r="MBP56" i="8"/>
  <c r="MBH56" i="8"/>
  <c r="MAZ56" i="8"/>
  <c r="MAR56" i="8"/>
  <c r="MAJ56" i="8"/>
  <c r="MAB56" i="8"/>
  <c r="LZT56" i="8"/>
  <c r="LZL56" i="8"/>
  <c r="LZD56" i="8"/>
  <c r="LYV56" i="8"/>
  <c r="LYN56" i="8"/>
  <c r="LYF56" i="8"/>
  <c r="LXX56" i="8"/>
  <c r="LXP56" i="8"/>
  <c r="LXH56" i="8"/>
  <c r="LWZ56" i="8"/>
  <c r="LWR56" i="8"/>
  <c r="LWJ56" i="8"/>
  <c r="LWB56" i="8"/>
  <c r="LVT56" i="8"/>
  <c r="LVL56" i="8"/>
  <c r="LVD56" i="8"/>
  <c r="LUV56" i="8"/>
  <c r="LUN56" i="8"/>
  <c r="LUF56" i="8"/>
  <c r="LTX56" i="8"/>
  <c r="LTP56" i="8"/>
  <c r="LTH56" i="8"/>
  <c r="LSZ56" i="8"/>
  <c r="LSR56" i="8"/>
  <c r="LSJ56" i="8"/>
  <c r="LSB56" i="8"/>
  <c r="LRT56" i="8"/>
  <c r="LRL56" i="8"/>
  <c r="LRD56" i="8"/>
  <c r="LQV56" i="8"/>
  <c r="LQN56" i="8"/>
  <c r="LQF56" i="8"/>
  <c r="LPX56" i="8"/>
  <c r="LPP56" i="8"/>
  <c r="LPH56" i="8"/>
  <c r="LOZ56" i="8"/>
  <c r="LOR56" i="8"/>
  <c r="LOJ56" i="8"/>
  <c r="LOB56" i="8"/>
  <c r="LNT56" i="8"/>
  <c r="LNL56" i="8"/>
  <c r="LND56" i="8"/>
  <c r="LMV56" i="8"/>
  <c r="LMN56" i="8"/>
  <c r="LMF56" i="8"/>
  <c r="LLX56" i="8"/>
  <c r="LLP56" i="8"/>
  <c r="LLH56" i="8"/>
  <c r="LKZ56" i="8"/>
  <c r="LKR56" i="8"/>
  <c r="LKJ56" i="8"/>
  <c r="LKB56" i="8"/>
  <c r="LJT56" i="8"/>
  <c r="LJL56" i="8"/>
  <c r="LJD56" i="8"/>
  <c r="LIV56" i="8"/>
  <c r="LIN56" i="8"/>
  <c r="LIF56" i="8"/>
  <c r="LHX56" i="8"/>
  <c r="LHP56" i="8"/>
  <c r="LHH56" i="8"/>
  <c r="LGZ56" i="8"/>
  <c r="LGR56" i="8"/>
  <c r="LGJ56" i="8"/>
  <c r="LGB56" i="8"/>
  <c r="LFT56" i="8"/>
  <c r="LFL56" i="8"/>
  <c r="LFD56" i="8"/>
  <c r="LEV56" i="8"/>
  <c r="LEN56" i="8"/>
  <c r="LEF56" i="8"/>
  <c r="LDX56" i="8"/>
  <c r="LDP56" i="8"/>
  <c r="LDH56" i="8"/>
  <c r="LCZ56" i="8"/>
  <c r="LCR56" i="8"/>
  <c r="LCJ56" i="8"/>
  <c r="LCB56" i="8"/>
  <c r="LBT56" i="8"/>
  <c r="LBL56" i="8"/>
  <c r="LBD56" i="8"/>
  <c r="LAV56" i="8"/>
  <c r="LAN56" i="8"/>
  <c r="LAF56" i="8"/>
  <c r="KZX56" i="8"/>
  <c r="KZP56" i="8"/>
  <c r="KZH56" i="8"/>
  <c r="KYZ56" i="8"/>
  <c r="KYR56" i="8"/>
  <c r="KYJ56" i="8"/>
  <c r="KYB56" i="8"/>
  <c r="KXT56" i="8"/>
  <c r="KXL56" i="8"/>
  <c r="KXD56" i="8"/>
  <c r="KWV56" i="8"/>
  <c r="KWN56" i="8"/>
  <c r="KWF56" i="8"/>
  <c r="KVX56" i="8"/>
  <c r="KVP56" i="8"/>
  <c r="KVH56" i="8"/>
  <c r="KUZ56" i="8"/>
  <c r="KUR56" i="8"/>
  <c r="KUJ56" i="8"/>
  <c r="KUB56" i="8"/>
  <c r="KTT56" i="8"/>
  <c r="KTL56" i="8"/>
  <c r="KTD56" i="8"/>
  <c r="KSV56" i="8"/>
  <c r="KSN56" i="8"/>
  <c r="KSF56" i="8"/>
  <c r="KRX56" i="8"/>
  <c r="KRP56" i="8"/>
  <c r="KRH56" i="8"/>
  <c r="KQZ56" i="8"/>
  <c r="KQR56" i="8"/>
  <c r="KQJ56" i="8"/>
  <c r="KQB56" i="8"/>
  <c r="KPT56" i="8"/>
  <c r="KPL56" i="8"/>
  <c r="KPD56" i="8"/>
  <c r="KOV56" i="8"/>
  <c r="KON56" i="8"/>
  <c r="KOF56" i="8"/>
  <c r="KNX56" i="8"/>
  <c r="KNP56" i="8"/>
  <c r="KNH56" i="8"/>
  <c r="KMZ56" i="8"/>
  <c r="KMR56" i="8"/>
  <c r="KMJ56" i="8"/>
  <c r="KMB56" i="8"/>
  <c r="KLT56" i="8"/>
  <c r="KLL56" i="8"/>
  <c r="KLD56" i="8"/>
  <c r="KKV56" i="8"/>
  <c r="KKN56" i="8"/>
  <c r="KKF56" i="8"/>
  <c r="KJX56" i="8"/>
  <c r="KJP56" i="8"/>
  <c r="KJH56" i="8"/>
  <c r="KIZ56" i="8"/>
  <c r="KIR56" i="8"/>
  <c r="KIJ56" i="8"/>
  <c r="KIB56" i="8"/>
  <c r="KHT56" i="8"/>
  <c r="KHL56" i="8"/>
  <c r="KHD56" i="8"/>
  <c r="KGV56" i="8"/>
  <c r="KGN56" i="8"/>
  <c r="KGF56" i="8"/>
  <c r="KFX56" i="8"/>
  <c r="KFP56" i="8"/>
  <c r="KFH56" i="8"/>
  <c r="KEZ56" i="8"/>
  <c r="KER56" i="8"/>
  <c r="KEJ56" i="8"/>
  <c r="KEB56" i="8"/>
  <c r="KDT56" i="8"/>
  <c r="KDL56" i="8"/>
  <c r="KDD56" i="8"/>
  <c r="KCV56" i="8"/>
  <c r="KCN56" i="8"/>
  <c r="KCF56" i="8"/>
  <c r="KBX56" i="8"/>
  <c r="KBP56" i="8"/>
  <c r="KBH56" i="8"/>
  <c r="KAZ56" i="8"/>
  <c r="KAR56" i="8"/>
  <c r="KAJ56" i="8"/>
  <c r="KAB56" i="8"/>
  <c r="JZT56" i="8"/>
  <c r="JZL56" i="8"/>
  <c r="JZD56" i="8"/>
  <c r="JYV56" i="8"/>
  <c r="JYN56" i="8"/>
  <c r="JYF56" i="8"/>
  <c r="JXX56" i="8"/>
  <c r="JXP56" i="8"/>
  <c r="JXH56" i="8"/>
  <c r="JWZ56" i="8"/>
  <c r="JWR56" i="8"/>
  <c r="JWJ56" i="8"/>
  <c r="JWB56" i="8"/>
  <c r="JVT56" i="8"/>
  <c r="JVL56" i="8"/>
  <c r="JVD56" i="8"/>
  <c r="JUV56" i="8"/>
  <c r="JUN56" i="8"/>
  <c r="JUF56" i="8"/>
  <c r="JTX56" i="8"/>
  <c r="JTP56" i="8"/>
  <c r="JTH56" i="8"/>
  <c r="JSZ56" i="8"/>
  <c r="JSR56" i="8"/>
  <c r="JSJ56" i="8"/>
  <c r="JSB56" i="8"/>
  <c r="JRT56" i="8"/>
  <c r="JRL56" i="8"/>
  <c r="JRD56" i="8"/>
  <c r="JQV56" i="8"/>
  <c r="JQN56" i="8"/>
  <c r="JQF56" i="8"/>
  <c r="JPX56" i="8"/>
  <c r="JPP56" i="8"/>
  <c r="JPH56" i="8"/>
  <c r="JOZ56" i="8"/>
  <c r="JOR56" i="8"/>
  <c r="JOJ56" i="8"/>
  <c r="JOB56" i="8"/>
  <c r="JNT56" i="8"/>
  <c r="JNL56" i="8"/>
  <c r="JND56" i="8"/>
  <c r="JMV56" i="8"/>
  <c r="JMN56" i="8"/>
  <c r="JMF56" i="8"/>
  <c r="JLX56" i="8"/>
  <c r="JLP56" i="8"/>
  <c r="JLH56" i="8"/>
  <c r="JKZ56" i="8"/>
  <c r="JKR56" i="8"/>
  <c r="JKJ56" i="8"/>
  <c r="JKB56" i="8"/>
  <c r="JJT56" i="8"/>
  <c r="JJL56" i="8"/>
  <c r="JJD56" i="8"/>
  <c r="JIV56" i="8"/>
  <c r="JIN56" i="8"/>
  <c r="JIF56" i="8"/>
  <c r="JHX56" i="8"/>
  <c r="JHP56" i="8"/>
  <c r="JHH56" i="8"/>
  <c r="JGZ56" i="8"/>
  <c r="JGR56" i="8"/>
  <c r="JGJ56" i="8"/>
  <c r="JGB56" i="8"/>
  <c r="JFT56" i="8"/>
  <c r="JFL56" i="8"/>
  <c r="JFD56" i="8"/>
  <c r="JEV56" i="8"/>
  <c r="JEN56" i="8"/>
  <c r="JEF56" i="8"/>
  <c r="JDX56" i="8"/>
  <c r="JDP56" i="8"/>
  <c r="JDH56" i="8"/>
  <c r="JCZ56" i="8"/>
  <c r="JCR56" i="8"/>
  <c r="JCJ56" i="8"/>
  <c r="JCB56" i="8"/>
  <c r="JBT56" i="8"/>
  <c r="JBL56" i="8"/>
  <c r="JBD56" i="8"/>
  <c r="JAV56" i="8"/>
  <c r="JAN56" i="8"/>
  <c r="JAF56" i="8"/>
  <c r="IZX56" i="8"/>
  <c r="IZP56" i="8"/>
  <c r="IZH56" i="8"/>
  <c r="IYZ56" i="8"/>
  <c r="IYR56" i="8"/>
  <c r="IYJ56" i="8"/>
  <c r="IYB56" i="8"/>
  <c r="IXT56" i="8"/>
  <c r="IXL56" i="8"/>
  <c r="IXD56" i="8"/>
  <c r="IWV56" i="8"/>
  <c r="IWN56" i="8"/>
  <c r="IWF56" i="8"/>
  <c r="IVX56" i="8"/>
  <c r="IVP56" i="8"/>
  <c r="IVH56" i="8"/>
  <c r="IUZ56" i="8"/>
  <c r="IUR56" i="8"/>
  <c r="IUJ56" i="8"/>
  <c r="IUB56" i="8"/>
  <c r="ITT56" i="8"/>
  <c r="ITL56" i="8"/>
  <c r="ITD56" i="8"/>
  <c r="ISV56" i="8"/>
  <c r="ISN56" i="8"/>
  <c r="ISF56" i="8"/>
  <c r="IRX56" i="8"/>
  <c r="IRP56" i="8"/>
  <c r="IRH56" i="8"/>
  <c r="IQZ56" i="8"/>
  <c r="IQR56" i="8"/>
  <c r="IQJ56" i="8"/>
  <c r="IQB56" i="8"/>
  <c r="IPT56" i="8"/>
  <c r="IPL56" i="8"/>
  <c r="IPD56" i="8"/>
  <c r="IOV56" i="8"/>
  <c r="ION56" i="8"/>
  <c r="IOF56" i="8"/>
  <c r="INX56" i="8"/>
  <c r="INP56" i="8"/>
  <c r="INH56" i="8"/>
  <c r="IMZ56" i="8"/>
  <c r="IMR56" i="8"/>
  <c r="IMJ56" i="8"/>
  <c r="IMB56" i="8"/>
  <c r="ILT56" i="8"/>
  <c r="ILL56" i="8"/>
  <c r="ILD56" i="8"/>
  <c r="IKV56" i="8"/>
  <c r="IKN56" i="8"/>
  <c r="IKF56" i="8"/>
  <c r="IJX56" i="8"/>
  <c r="IJP56" i="8"/>
  <c r="IJH56" i="8"/>
  <c r="IIZ56" i="8"/>
  <c r="IIR56" i="8"/>
  <c r="IIJ56" i="8"/>
  <c r="IIB56" i="8"/>
  <c r="IHT56" i="8"/>
  <c r="IHL56" i="8"/>
  <c r="IHD56" i="8"/>
  <c r="IGV56" i="8"/>
  <c r="IGN56" i="8"/>
  <c r="IGF56" i="8"/>
  <c r="IFX56" i="8"/>
  <c r="IFP56" i="8"/>
  <c r="IFH56" i="8"/>
  <c r="IEZ56" i="8"/>
  <c r="IER56" i="8"/>
  <c r="IEJ56" i="8"/>
  <c r="IEB56" i="8"/>
  <c r="IDT56" i="8"/>
  <c r="IDL56" i="8"/>
  <c r="IDD56" i="8"/>
  <c r="ICV56" i="8"/>
  <c r="ICN56" i="8"/>
  <c r="ICF56" i="8"/>
  <c r="IBX56" i="8"/>
  <c r="IBP56" i="8"/>
  <c r="IBH56" i="8"/>
  <c r="IAZ56" i="8"/>
  <c r="IAR56" i="8"/>
  <c r="IAJ56" i="8"/>
  <c r="IAB56" i="8"/>
  <c r="HZT56" i="8"/>
  <c r="HZL56" i="8"/>
  <c r="HZD56" i="8"/>
  <c r="HYV56" i="8"/>
  <c r="HYN56" i="8"/>
  <c r="HYF56" i="8"/>
  <c r="HXX56" i="8"/>
  <c r="HXP56" i="8"/>
  <c r="HXH56" i="8"/>
  <c r="HWZ56" i="8"/>
  <c r="HWR56" i="8"/>
  <c r="HWJ56" i="8"/>
  <c r="HWB56" i="8"/>
  <c r="HVT56" i="8"/>
  <c r="HVL56" i="8"/>
  <c r="HVD56" i="8"/>
  <c r="HUV56" i="8"/>
  <c r="HUN56" i="8"/>
  <c r="HUF56" i="8"/>
  <c r="HTX56" i="8"/>
  <c r="HTP56" i="8"/>
  <c r="HTH56" i="8"/>
  <c r="HSZ56" i="8"/>
  <c r="HSR56" i="8"/>
  <c r="HSJ56" i="8"/>
  <c r="HSB56" i="8"/>
  <c r="HRT56" i="8"/>
  <c r="HRL56" i="8"/>
  <c r="HRD56" i="8"/>
  <c r="HQV56" i="8"/>
  <c r="HQN56" i="8"/>
  <c r="HQF56" i="8"/>
  <c r="HPX56" i="8"/>
  <c r="HPP56" i="8"/>
  <c r="HPH56" i="8"/>
  <c r="HOZ56" i="8"/>
  <c r="HOR56" i="8"/>
  <c r="HOJ56" i="8"/>
  <c r="HOB56" i="8"/>
  <c r="HNT56" i="8"/>
  <c r="HNL56" i="8"/>
  <c r="HND56" i="8"/>
  <c r="HMV56" i="8"/>
  <c r="HMN56" i="8"/>
  <c r="HMF56" i="8"/>
  <c r="HLX56" i="8"/>
  <c r="HLP56" i="8"/>
  <c r="HLH56" i="8"/>
  <c r="HKZ56" i="8"/>
  <c r="HKR56" i="8"/>
  <c r="HKJ56" i="8"/>
  <c r="HKB56" i="8"/>
  <c r="HJT56" i="8"/>
  <c r="HJL56" i="8"/>
  <c r="HJD56" i="8"/>
  <c r="HIV56" i="8"/>
  <c r="HIN56" i="8"/>
  <c r="HIF56" i="8"/>
  <c r="HHX56" i="8"/>
  <c r="HHP56" i="8"/>
  <c r="HHH56" i="8"/>
  <c r="HGZ56" i="8"/>
  <c r="HGR56" i="8"/>
  <c r="HGJ56" i="8"/>
  <c r="HGB56" i="8"/>
  <c r="HFT56" i="8"/>
  <c r="HFL56" i="8"/>
  <c r="HFD56" i="8"/>
  <c r="HEV56" i="8"/>
  <c r="HEN56" i="8"/>
  <c r="HEF56" i="8"/>
  <c r="HDX56" i="8"/>
  <c r="HDP56" i="8"/>
  <c r="HDH56" i="8"/>
  <c r="HCZ56" i="8"/>
  <c r="HCR56" i="8"/>
  <c r="HCJ56" i="8"/>
  <c r="HCB56" i="8"/>
  <c r="HBT56" i="8"/>
  <c r="HBL56" i="8"/>
  <c r="HBD56" i="8"/>
  <c r="HAV56" i="8"/>
  <c r="HAN56" i="8"/>
  <c r="HAF56" i="8"/>
  <c r="GZX56" i="8"/>
  <c r="GZP56" i="8"/>
  <c r="GZH56" i="8"/>
  <c r="GYZ56" i="8"/>
  <c r="GYR56" i="8"/>
  <c r="GYJ56" i="8"/>
  <c r="GYB56" i="8"/>
  <c r="GXT56" i="8"/>
  <c r="GXL56" i="8"/>
  <c r="GXD56" i="8"/>
  <c r="GWV56" i="8"/>
  <c r="GWN56" i="8"/>
  <c r="GWF56" i="8"/>
  <c r="GVX56" i="8"/>
  <c r="GVP56" i="8"/>
  <c r="GVH56" i="8"/>
  <c r="GUZ56" i="8"/>
  <c r="GUR56" i="8"/>
  <c r="GUJ56" i="8"/>
  <c r="GUB56" i="8"/>
  <c r="GTT56" i="8"/>
  <c r="GTL56" i="8"/>
  <c r="GTD56" i="8"/>
  <c r="GSV56" i="8"/>
  <c r="GSN56" i="8"/>
  <c r="GSF56" i="8"/>
  <c r="GRX56" i="8"/>
  <c r="GRP56" i="8"/>
  <c r="GRH56" i="8"/>
  <c r="GQZ56" i="8"/>
  <c r="GQR56" i="8"/>
  <c r="GQJ56" i="8"/>
  <c r="GQB56" i="8"/>
  <c r="GPT56" i="8"/>
  <c r="GPL56" i="8"/>
  <c r="GPD56" i="8"/>
  <c r="GOV56" i="8"/>
  <c r="GON56" i="8"/>
  <c r="GOF56" i="8"/>
  <c r="GNX56" i="8"/>
  <c r="GNP56" i="8"/>
  <c r="GNH56" i="8"/>
  <c r="GMZ56" i="8"/>
  <c r="GMR56" i="8"/>
  <c r="GMJ56" i="8"/>
  <c r="GMB56" i="8"/>
  <c r="GLT56" i="8"/>
  <c r="GLL56" i="8"/>
  <c r="GLD56" i="8"/>
  <c r="GKV56" i="8"/>
  <c r="GKN56" i="8"/>
  <c r="GKF56" i="8"/>
  <c r="GJX56" i="8"/>
  <c r="GJP56" i="8"/>
  <c r="GJH56" i="8"/>
  <c r="GIZ56" i="8"/>
  <c r="GIR56" i="8"/>
  <c r="GIJ56" i="8"/>
  <c r="GIB56" i="8"/>
  <c r="GHT56" i="8"/>
  <c r="GHL56" i="8"/>
  <c r="GHD56" i="8"/>
  <c r="GGV56" i="8"/>
  <c r="GGN56" i="8"/>
  <c r="GGF56" i="8"/>
  <c r="GFX56" i="8"/>
  <c r="GFP56" i="8"/>
  <c r="GFH56" i="8"/>
  <c r="GEZ56" i="8"/>
  <c r="GER56" i="8"/>
  <c r="GEJ56" i="8"/>
  <c r="GEB56" i="8"/>
  <c r="GDT56" i="8"/>
  <c r="GDL56" i="8"/>
  <c r="GDD56" i="8"/>
  <c r="GCV56" i="8"/>
  <c r="GCN56" i="8"/>
  <c r="GCF56" i="8"/>
  <c r="GBX56" i="8"/>
  <c r="GBP56" i="8"/>
  <c r="GBH56" i="8"/>
  <c r="GAZ56" i="8"/>
  <c r="GAR56" i="8"/>
  <c r="GAJ56" i="8"/>
  <c r="GAB56" i="8"/>
  <c r="FZT56" i="8"/>
  <c r="FZL56" i="8"/>
  <c r="FZD56" i="8"/>
  <c r="FYV56" i="8"/>
  <c r="FYN56" i="8"/>
  <c r="FYF56" i="8"/>
  <c r="FXX56" i="8"/>
  <c r="FXP56" i="8"/>
  <c r="FXH56" i="8"/>
  <c r="FWZ56" i="8"/>
  <c r="FWR56" i="8"/>
  <c r="FWJ56" i="8"/>
  <c r="FWB56" i="8"/>
  <c r="FVT56" i="8"/>
  <c r="FVL56" i="8"/>
  <c r="FVD56" i="8"/>
  <c r="FUV56" i="8"/>
  <c r="FUN56" i="8"/>
  <c r="FUF56" i="8"/>
  <c r="FTX56" i="8"/>
  <c r="FTP56" i="8"/>
  <c r="FTH56" i="8"/>
  <c r="FSZ56" i="8"/>
  <c r="FSR56" i="8"/>
  <c r="FSJ56" i="8"/>
  <c r="FSB56" i="8"/>
  <c r="FRT56" i="8"/>
  <c r="FRL56" i="8"/>
  <c r="FRD56" i="8"/>
  <c r="FQV56" i="8"/>
  <c r="FQN56" i="8"/>
  <c r="FQF56" i="8"/>
  <c r="FPX56" i="8"/>
  <c r="FPP56" i="8"/>
  <c r="FPH56" i="8"/>
  <c r="FOZ56" i="8"/>
  <c r="FOR56" i="8"/>
  <c r="FOJ56" i="8"/>
  <c r="FOB56" i="8"/>
  <c r="FNT56" i="8"/>
  <c r="FNL56" i="8"/>
  <c r="FND56" i="8"/>
  <c r="FMV56" i="8"/>
  <c r="FMN56" i="8"/>
  <c r="FMF56" i="8"/>
  <c r="FLX56" i="8"/>
  <c r="FLP56" i="8"/>
  <c r="FLH56" i="8"/>
  <c r="FKZ56" i="8"/>
  <c r="FKR56" i="8"/>
  <c r="FKJ56" i="8"/>
  <c r="FKB56" i="8"/>
  <c r="FJT56" i="8"/>
  <c r="FJL56" i="8"/>
  <c r="FJD56" i="8"/>
  <c r="FIV56" i="8"/>
  <c r="FIN56" i="8"/>
  <c r="FIF56" i="8"/>
  <c r="FHX56" i="8"/>
  <c r="FHP56" i="8"/>
  <c r="FHH56" i="8"/>
  <c r="FGZ56" i="8"/>
  <c r="FGR56" i="8"/>
  <c r="FGJ56" i="8"/>
  <c r="FGB56" i="8"/>
  <c r="FFT56" i="8"/>
  <c r="FFL56" i="8"/>
  <c r="FFD56" i="8"/>
  <c r="FEV56" i="8"/>
  <c r="FEN56" i="8"/>
  <c r="FEF56" i="8"/>
  <c r="FDX56" i="8"/>
  <c r="FDP56" i="8"/>
  <c r="FDH56" i="8"/>
  <c r="FCZ56" i="8"/>
  <c r="FCR56" i="8"/>
  <c r="FCJ56" i="8"/>
  <c r="FCB56" i="8"/>
  <c r="FBT56" i="8"/>
  <c r="FBL56" i="8"/>
  <c r="FBD56" i="8"/>
  <c r="FAV56" i="8"/>
  <c r="FAN56" i="8"/>
  <c r="FAF56" i="8"/>
  <c r="EZX56" i="8"/>
  <c r="EZP56" i="8"/>
  <c r="EZH56" i="8"/>
  <c r="EYZ56" i="8"/>
  <c r="EYR56" i="8"/>
  <c r="EYJ56" i="8"/>
  <c r="EYB56" i="8"/>
  <c r="EXT56" i="8"/>
  <c r="EXL56" i="8"/>
  <c r="EXD56" i="8"/>
  <c r="EWV56" i="8"/>
  <c r="EWN56" i="8"/>
  <c r="EWF56" i="8"/>
  <c r="EVX56" i="8"/>
  <c r="EVP56" i="8"/>
  <c r="EVH56" i="8"/>
  <c r="EUZ56" i="8"/>
  <c r="EUR56" i="8"/>
  <c r="EUJ56" i="8"/>
  <c r="EUB56" i="8"/>
  <c r="ETT56" i="8"/>
  <c r="ETL56" i="8"/>
  <c r="ETD56" i="8"/>
  <c r="ESV56" i="8"/>
  <c r="ESN56" i="8"/>
  <c r="ESF56" i="8"/>
  <c r="ERX56" i="8"/>
  <c r="ERP56" i="8"/>
  <c r="ERH56" i="8"/>
  <c r="EQZ56" i="8"/>
  <c r="EQR56" i="8"/>
  <c r="EQJ56" i="8"/>
  <c r="EQB56" i="8"/>
  <c r="EPT56" i="8"/>
  <c r="EPL56" i="8"/>
  <c r="EPD56" i="8"/>
  <c r="EOV56" i="8"/>
  <c r="EON56" i="8"/>
  <c r="EOF56" i="8"/>
  <c r="ENX56" i="8"/>
  <c r="ENP56" i="8"/>
  <c r="ENH56" i="8"/>
  <c r="EMZ56" i="8"/>
  <c r="EMR56" i="8"/>
  <c r="EMJ56" i="8"/>
  <c r="EMB56" i="8"/>
  <c r="ELT56" i="8"/>
  <c r="ELL56" i="8"/>
  <c r="ELD56" i="8"/>
  <c r="EKV56" i="8"/>
  <c r="EKN56" i="8"/>
  <c r="EKF56" i="8"/>
  <c r="EJX56" i="8"/>
  <c r="EJP56" i="8"/>
  <c r="EJH56" i="8"/>
  <c r="EIZ56" i="8"/>
  <c r="EIR56" i="8"/>
  <c r="EIJ56" i="8"/>
  <c r="EIB56" i="8"/>
  <c r="EHT56" i="8"/>
  <c r="EHL56" i="8"/>
  <c r="EHD56" i="8"/>
  <c r="EGV56" i="8"/>
  <c r="EGN56" i="8"/>
  <c r="EGF56" i="8"/>
  <c r="EFX56" i="8"/>
  <c r="EFP56" i="8"/>
  <c r="EFH56" i="8"/>
  <c r="EEZ56" i="8"/>
  <c r="EER56" i="8"/>
  <c r="EEJ56" i="8"/>
  <c r="EEB56" i="8"/>
  <c r="EDT56" i="8"/>
  <c r="EDL56" i="8"/>
  <c r="EDD56" i="8"/>
  <c r="ECV56" i="8"/>
  <c r="ECN56" i="8"/>
  <c r="ECF56" i="8"/>
  <c r="EBX56" i="8"/>
  <c r="EBP56" i="8"/>
  <c r="EBH56" i="8"/>
  <c r="EAZ56" i="8"/>
  <c r="EAR56" i="8"/>
  <c r="EAJ56" i="8"/>
  <c r="EAB56" i="8"/>
  <c r="DZT56" i="8"/>
  <c r="DZL56" i="8"/>
  <c r="DZD56" i="8"/>
  <c r="DYV56" i="8"/>
  <c r="DYN56" i="8"/>
  <c r="DYF56" i="8"/>
  <c r="DXX56" i="8"/>
  <c r="DXP56" i="8"/>
  <c r="DXH56" i="8"/>
  <c r="DWZ56" i="8"/>
  <c r="DWR56" i="8"/>
  <c r="DWJ56" i="8"/>
  <c r="DWB56" i="8"/>
  <c r="DVT56" i="8"/>
  <c r="DVL56" i="8"/>
  <c r="DVD56" i="8"/>
  <c r="DUV56" i="8"/>
  <c r="DUN56" i="8"/>
  <c r="DUF56" i="8"/>
  <c r="DTX56" i="8"/>
  <c r="DTP56" i="8"/>
  <c r="DTH56" i="8"/>
  <c r="DSZ56" i="8"/>
  <c r="DSR56" i="8"/>
  <c r="DSJ56" i="8"/>
  <c r="DSB56" i="8"/>
  <c r="DRT56" i="8"/>
  <c r="DRL56" i="8"/>
  <c r="DRD56" i="8"/>
  <c r="DQV56" i="8"/>
  <c r="DQN56" i="8"/>
  <c r="DQF56" i="8"/>
  <c r="DPX56" i="8"/>
  <c r="DPP56" i="8"/>
  <c r="DPH56" i="8"/>
  <c r="DOZ56" i="8"/>
  <c r="DOR56" i="8"/>
  <c r="DOJ56" i="8"/>
  <c r="DOB56" i="8"/>
  <c r="DNT56" i="8"/>
  <c r="DNL56" i="8"/>
  <c r="DND56" i="8"/>
  <c r="DMV56" i="8"/>
  <c r="DMN56" i="8"/>
  <c r="DMF56" i="8"/>
  <c r="DLX56" i="8"/>
  <c r="DLP56" i="8"/>
  <c r="DLH56" i="8"/>
  <c r="DKZ56" i="8"/>
  <c r="DKR56" i="8"/>
  <c r="DKJ56" i="8"/>
  <c r="DKB56" i="8"/>
  <c r="DJT56" i="8"/>
  <c r="DJL56" i="8"/>
  <c r="DJD56" i="8"/>
  <c r="DIV56" i="8"/>
  <c r="DIN56" i="8"/>
  <c r="DIF56" i="8"/>
  <c r="DHX56" i="8"/>
  <c r="DHP56" i="8"/>
  <c r="DHH56" i="8"/>
  <c r="DGZ56" i="8"/>
  <c r="DGR56" i="8"/>
  <c r="DGJ56" i="8"/>
  <c r="DGB56" i="8"/>
  <c r="DFT56" i="8"/>
  <c r="DFL56" i="8"/>
  <c r="DFD56" i="8"/>
  <c r="DEV56" i="8"/>
  <c r="DEN56" i="8"/>
  <c r="DEF56" i="8"/>
  <c r="DDX56" i="8"/>
  <c r="DDP56" i="8"/>
  <c r="DDH56" i="8"/>
  <c r="DCZ56" i="8"/>
  <c r="DCR56" i="8"/>
  <c r="DCJ56" i="8"/>
  <c r="DCB56" i="8"/>
  <c r="DBT56" i="8"/>
  <c r="DBL56" i="8"/>
  <c r="DBD56" i="8"/>
  <c r="DAV56" i="8"/>
  <c r="DAN56" i="8"/>
  <c r="DAF56" i="8"/>
  <c r="CZX56" i="8"/>
  <c r="CZP56" i="8"/>
  <c r="CZH56" i="8"/>
  <c r="CYZ56" i="8"/>
  <c r="CYR56" i="8"/>
  <c r="CYJ56" i="8"/>
  <c r="CYB56" i="8"/>
  <c r="CXT56" i="8"/>
  <c r="CXL56" i="8"/>
  <c r="CXD56" i="8"/>
  <c r="CWV56" i="8"/>
  <c r="CWN56" i="8"/>
  <c r="CWF56" i="8"/>
  <c r="CVX56" i="8"/>
  <c r="CVP56" i="8"/>
  <c r="CVH56" i="8"/>
  <c r="CUZ56" i="8"/>
  <c r="CUR56" i="8"/>
  <c r="CUJ56" i="8"/>
  <c r="CUB56" i="8"/>
  <c r="CTT56" i="8"/>
  <c r="CTL56" i="8"/>
  <c r="CTD56" i="8"/>
  <c r="CSV56" i="8"/>
  <c r="CSN56" i="8"/>
  <c r="CSF56" i="8"/>
  <c r="CRX56" i="8"/>
  <c r="CRP56" i="8"/>
  <c r="CRH56" i="8"/>
  <c r="CQZ56" i="8"/>
  <c r="CQR56" i="8"/>
  <c r="CQJ56" i="8"/>
  <c r="CQB56" i="8"/>
  <c r="CPT56" i="8"/>
  <c r="CPL56" i="8"/>
  <c r="CPD56" i="8"/>
  <c r="COV56" i="8"/>
  <c r="CON56" i="8"/>
  <c r="COF56" i="8"/>
  <c r="CNX56" i="8"/>
  <c r="CNP56" i="8"/>
  <c r="CNH56" i="8"/>
  <c r="CMZ56" i="8"/>
  <c r="CMR56" i="8"/>
  <c r="CMJ56" i="8"/>
  <c r="CMB56" i="8"/>
  <c r="CLT56" i="8"/>
  <c r="CLL56" i="8"/>
  <c r="CLD56" i="8"/>
  <c r="CKV56" i="8"/>
  <c r="CKN56" i="8"/>
  <c r="CKF56" i="8"/>
  <c r="CJX56" i="8"/>
  <c r="CJP56" i="8"/>
  <c r="CJH56" i="8"/>
  <c r="CIZ56" i="8"/>
  <c r="CIR56" i="8"/>
  <c r="CIJ56" i="8"/>
  <c r="CIB56" i="8"/>
  <c r="CHT56" i="8"/>
  <c r="CHL56" i="8"/>
  <c r="CHD56" i="8"/>
  <c r="CGV56" i="8"/>
  <c r="CGN56" i="8"/>
  <c r="CGF56" i="8"/>
  <c r="CFX56" i="8"/>
  <c r="CFP56" i="8"/>
  <c r="CFH56" i="8"/>
  <c r="CEZ56" i="8"/>
  <c r="CER56" i="8"/>
  <c r="CEJ56" i="8"/>
  <c r="CEB56" i="8"/>
  <c r="CDT56" i="8"/>
  <c r="CDL56" i="8"/>
  <c r="CDD56" i="8"/>
  <c r="CCV56" i="8"/>
  <c r="CCN56" i="8"/>
  <c r="CCF56" i="8"/>
  <c r="CBX56" i="8"/>
  <c r="CBP56" i="8"/>
  <c r="CBH56" i="8"/>
  <c r="CAZ56" i="8"/>
  <c r="CAR56" i="8"/>
  <c r="CAJ56" i="8"/>
  <c r="CAB56" i="8"/>
  <c r="BZT56" i="8"/>
  <c r="BZL56" i="8"/>
  <c r="BZD56" i="8"/>
  <c r="BYV56" i="8"/>
  <c r="BYN56" i="8"/>
  <c r="BYF56" i="8"/>
  <c r="BXX56" i="8"/>
  <c r="BXP56" i="8"/>
  <c r="BXH56" i="8"/>
  <c r="BWZ56" i="8"/>
  <c r="BWR56" i="8"/>
  <c r="BWJ56" i="8"/>
  <c r="BWB56" i="8"/>
  <c r="BVT56" i="8"/>
  <c r="BVL56" i="8"/>
  <c r="BVD56" i="8"/>
  <c r="BUV56" i="8"/>
  <c r="BUN56" i="8"/>
  <c r="BUF56" i="8"/>
  <c r="BTX56" i="8"/>
  <c r="BTP56" i="8"/>
  <c r="BTH56" i="8"/>
  <c r="BSZ56" i="8"/>
  <c r="BSR56" i="8"/>
  <c r="BSJ56" i="8"/>
  <c r="BSB56" i="8"/>
  <c r="BRT56" i="8"/>
  <c r="BRL56" i="8"/>
  <c r="BRD56" i="8"/>
  <c r="BQV56" i="8"/>
  <c r="BQN56" i="8"/>
  <c r="BQF56" i="8"/>
  <c r="BPX56" i="8"/>
  <c r="BPP56" i="8"/>
  <c r="BPH56" i="8"/>
  <c r="BOZ56" i="8"/>
  <c r="BOR56" i="8"/>
  <c r="BOJ56" i="8"/>
  <c r="BOB56" i="8"/>
  <c r="BNT56" i="8"/>
  <c r="BNL56" i="8"/>
  <c r="BND56" i="8"/>
  <c r="BMV56" i="8"/>
  <c r="BMN56" i="8"/>
  <c r="BMF56" i="8"/>
  <c r="BLX56" i="8"/>
  <c r="BLP56" i="8"/>
  <c r="BLH56" i="8"/>
  <c r="BKZ56" i="8"/>
  <c r="BKR56" i="8"/>
  <c r="BKJ56" i="8"/>
  <c r="BKB56" i="8"/>
  <c r="BJT56" i="8"/>
  <c r="BJL56" i="8"/>
  <c r="BJD56" i="8"/>
  <c r="BIV56" i="8"/>
  <c r="BIN56" i="8"/>
  <c r="BIF56" i="8"/>
  <c r="BHX56" i="8"/>
  <c r="BHP56" i="8"/>
  <c r="BHH56" i="8"/>
  <c r="BGZ56" i="8"/>
  <c r="BGR56" i="8"/>
  <c r="BGJ56" i="8"/>
  <c r="BGB56" i="8"/>
  <c r="BFT56" i="8"/>
  <c r="BFL56" i="8"/>
  <c r="BFD56" i="8"/>
  <c r="BEV56" i="8"/>
  <c r="BEN56" i="8"/>
  <c r="BEF56" i="8"/>
  <c r="BDX56" i="8"/>
  <c r="BDP56" i="8"/>
  <c r="BDH56" i="8"/>
  <c r="NTO56" i="8"/>
  <c r="NTG56" i="8"/>
  <c r="NSY56" i="8"/>
  <c r="NSQ56" i="8"/>
  <c r="NSI56" i="8"/>
  <c r="NSA56" i="8"/>
  <c r="NRS56" i="8"/>
  <c r="NRK56" i="8"/>
  <c r="NRC56" i="8"/>
  <c r="NQU56" i="8"/>
  <c r="NQM56" i="8"/>
  <c r="NQE56" i="8"/>
  <c r="NPW56" i="8"/>
  <c r="NPO56" i="8"/>
  <c r="NPG56" i="8"/>
  <c r="NOY56" i="8"/>
  <c r="NOQ56" i="8"/>
  <c r="NOI56" i="8"/>
  <c r="NOA56" i="8"/>
  <c r="NNS56" i="8"/>
  <c r="NNK56" i="8"/>
  <c r="NNC56" i="8"/>
  <c r="NMU56" i="8"/>
  <c r="NMM56" i="8"/>
  <c r="NME56" i="8"/>
  <c r="NLW56" i="8"/>
  <c r="NLO56" i="8"/>
  <c r="NLG56" i="8"/>
  <c r="NKY56" i="8"/>
  <c r="NKQ56" i="8"/>
  <c r="NKI56" i="8"/>
  <c r="NKA56" i="8"/>
  <c r="NJS56" i="8"/>
  <c r="NJK56" i="8"/>
  <c r="NJC56" i="8"/>
  <c r="NIU56" i="8"/>
  <c r="NIM56" i="8"/>
  <c r="NIE56" i="8"/>
  <c r="NHW56" i="8"/>
  <c r="NHO56" i="8"/>
  <c r="NHG56" i="8"/>
  <c r="NGY56" i="8"/>
  <c r="NGQ56" i="8"/>
  <c r="NGI56" i="8"/>
  <c r="NGA56" i="8"/>
  <c r="NFS56" i="8"/>
  <c r="NFK56" i="8"/>
  <c r="NFC56" i="8"/>
  <c r="NEU56" i="8"/>
  <c r="NEM56" i="8"/>
  <c r="NEE56" i="8"/>
  <c r="NDW56" i="8"/>
  <c r="NDO56" i="8"/>
  <c r="NDG56" i="8"/>
  <c r="NCY56" i="8"/>
  <c r="NCQ56" i="8"/>
  <c r="NCI56" i="8"/>
  <c r="NCA56" i="8"/>
  <c r="NBS56" i="8"/>
  <c r="NBK56" i="8"/>
  <c r="NBC56" i="8"/>
  <c r="NAU56" i="8"/>
  <c r="NAM56" i="8"/>
  <c r="NAE56" i="8"/>
  <c r="MZW56" i="8"/>
  <c r="MZO56" i="8"/>
  <c r="MZG56" i="8"/>
  <c r="MYY56" i="8"/>
  <c r="MYQ56" i="8"/>
  <c r="MYI56" i="8"/>
  <c r="MYA56" i="8"/>
  <c r="MXS56" i="8"/>
  <c r="MXK56" i="8"/>
  <c r="MXC56" i="8"/>
  <c r="MWU56" i="8"/>
  <c r="MWM56" i="8"/>
  <c r="MWE56" i="8"/>
  <c r="MVW56" i="8"/>
  <c r="MVO56" i="8"/>
  <c r="MVG56" i="8"/>
  <c r="MUY56" i="8"/>
  <c r="MUQ56" i="8"/>
  <c r="MUI56" i="8"/>
  <c r="MUA56" i="8"/>
  <c r="MTS56" i="8"/>
  <c r="MTK56" i="8"/>
  <c r="MTC56" i="8"/>
  <c r="MSU56" i="8"/>
  <c r="MSM56" i="8"/>
  <c r="MSE56" i="8"/>
  <c r="MRW56" i="8"/>
  <c r="MRO56" i="8"/>
  <c r="MRG56" i="8"/>
  <c r="MQY56" i="8"/>
  <c r="MQQ56" i="8"/>
  <c r="MQI56" i="8"/>
  <c r="MQA56" i="8"/>
  <c r="MPS56" i="8"/>
  <c r="MPK56" i="8"/>
  <c r="MPC56" i="8"/>
  <c r="MOU56" i="8"/>
  <c r="MOM56" i="8"/>
  <c r="MOE56" i="8"/>
  <c r="MNW56" i="8"/>
  <c r="MNO56" i="8"/>
  <c r="MNG56" i="8"/>
  <c r="MMY56" i="8"/>
  <c r="MMQ56" i="8"/>
  <c r="MMI56" i="8"/>
  <c r="MMA56" i="8"/>
  <c r="MLS56" i="8"/>
  <c r="MLK56" i="8"/>
  <c r="MLC56" i="8"/>
  <c r="MKU56" i="8"/>
  <c r="MKM56" i="8"/>
  <c r="MKE56" i="8"/>
  <c r="MJW56" i="8"/>
  <c r="MJO56" i="8"/>
  <c r="MJG56" i="8"/>
  <c r="MIY56" i="8"/>
  <c r="MIQ56" i="8"/>
  <c r="MII56" i="8"/>
  <c r="MIA56" i="8"/>
  <c r="MHS56" i="8"/>
  <c r="MHK56" i="8"/>
  <c r="MHC56" i="8"/>
  <c r="MGU56" i="8"/>
  <c r="MGM56" i="8"/>
  <c r="MGE56" i="8"/>
  <c r="MFW56" i="8"/>
  <c r="MFO56" i="8"/>
  <c r="MFG56" i="8"/>
  <c r="MEY56" i="8"/>
  <c r="MEQ56" i="8"/>
  <c r="MEI56" i="8"/>
  <c r="MEA56" i="8"/>
  <c r="MDS56" i="8"/>
  <c r="MDK56" i="8"/>
  <c r="MDC56" i="8"/>
  <c r="MCU56" i="8"/>
  <c r="MCM56" i="8"/>
  <c r="MCE56" i="8"/>
  <c r="MBW56" i="8"/>
  <c r="MBO56" i="8"/>
  <c r="MBG56" i="8"/>
  <c r="MAY56" i="8"/>
  <c r="MAQ56" i="8"/>
  <c r="MAI56" i="8"/>
  <c r="MAA56" i="8"/>
  <c r="LZS56" i="8"/>
  <c r="LZK56" i="8"/>
  <c r="LZC56" i="8"/>
  <c r="LYU56" i="8"/>
  <c r="LYM56" i="8"/>
  <c r="LYE56" i="8"/>
  <c r="LXW56" i="8"/>
  <c r="LXO56" i="8"/>
  <c r="LXG56" i="8"/>
  <c r="LWY56" i="8"/>
  <c r="LWQ56" i="8"/>
  <c r="LWI56" i="8"/>
  <c r="LWA56" i="8"/>
  <c r="LVS56" i="8"/>
  <c r="LVK56" i="8"/>
  <c r="LVC56" i="8"/>
  <c r="LUU56" i="8"/>
  <c r="LUM56" i="8"/>
  <c r="LUE56" i="8"/>
  <c r="LTW56" i="8"/>
  <c r="LTO56" i="8"/>
  <c r="LTG56" i="8"/>
  <c r="LSY56" i="8"/>
  <c r="LSQ56" i="8"/>
  <c r="LSI56" i="8"/>
  <c r="LSA56" i="8"/>
  <c r="LRS56" i="8"/>
  <c r="LRK56" i="8"/>
  <c r="LRC56" i="8"/>
  <c r="LQU56" i="8"/>
  <c r="LQM56" i="8"/>
  <c r="LQE56" i="8"/>
  <c r="LPW56" i="8"/>
  <c r="LPO56" i="8"/>
  <c r="LPG56" i="8"/>
  <c r="LOY56" i="8"/>
  <c r="LOQ56" i="8"/>
  <c r="LOI56" i="8"/>
  <c r="LOA56" i="8"/>
  <c r="LNS56" i="8"/>
  <c r="LNK56" i="8"/>
  <c r="LNC56" i="8"/>
  <c r="LMU56" i="8"/>
  <c r="LMM56" i="8"/>
  <c r="LME56" i="8"/>
  <c r="LLW56" i="8"/>
  <c r="LLO56" i="8"/>
  <c r="LLG56" i="8"/>
  <c r="LKY56" i="8"/>
  <c r="LKQ56" i="8"/>
  <c r="LKI56" i="8"/>
  <c r="LKA56" i="8"/>
  <c r="LJS56" i="8"/>
  <c r="LJK56" i="8"/>
  <c r="LJC56" i="8"/>
  <c r="LIU56" i="8"/>
  <c r="LIM56" i="8"/>
  <c r="LIE56" i="8"/>
  <c r="LHW56" i="8"/>
  <c r="LHO56" i="8"/>
  <c r="LHG56" i="8"/>
  <c r="LGY56" i="8"/>
  <c r="LGQ56" i="8"/>
  <c r="LGI56" i="8"/>
  <c r="LGA56" i="8"/>
  <c r="LFS56" i="8"/>
  <c r="LFK56" i="8"/>
  <c r="LFC56" i="8"/>
  <c r="LEU56" i="8"/>
  <c r="LEM56" i="8"/>
  <c r="LEE56" i="8"/>
  <c r="LDW56" i="8"/>
  <c r="LDO56" i="8"/>
  <c r="LDG56" i="8"/>
  <c r="LCY56" i="8"/>
  <c r="LCQ56" i="8"/>
  <c r="LCI56" i="8"/>
  <c r="LCA56" i="8"/>
  <c r="LBS56" i="8"/>
  <c r="LBK56" i="8"/>
  <c r="LBC56" i="8"/>
  <c r="LAU56" i="8"/>
  <c r="LAM56" i="8"/>
  <c r="LAE56" i="8"/>
  <c r="KZW56" i="8"/>
  <c r="KZO56" i="8"/>
  <c r="KZG56" i="8"/>
  <c r="KYY56" i="8"/>
  <c r="KYQ56" i="8"/>
  <c r="KYI56" i="8"/>
  <c r="KYA56" i="8"/>
  <c r="KXS56" i="8"/>
  <c r="KXK56" i="8"/>
  <c r="KXC56" i="8"/>
  <c r="KWU56" i="8"/>
  <c r="KWM56" i="8"/>
  <c r="KWE56" i="8"/>
  <c r="KVW56" i="8"/>
  <c r="KVO56" i="8"/>
  <c r="KVG56" i="8"/>
  <c r="KUY56" i="8"/>
  <c r="KUQ56" i="8"/>
  <c r="KUI56" i="8"/>
  <c r="KUA56" i="8"/>
  <c r="KTS56" i="8"/>
  <c r="KTK56" i="8"/>
  <c r="KTC56" i="8"/>
  <c r="KSU56" i="8"/>
  <c r="KSM56" i="8"/>
  <c r="KSE56" i="8"/>
  <c r="KRW56" i="8"/>
  <c r="KRO56" i="8"/>
  <c r="KRG56" i="8"/>
  <c r="KQY56" i="8"/>
  <c r="KQQ56" i="8"/>
  <c r="KQI56" i="8"/>
  <c r="KQA56" i="8"/>
  <c r="KPS56" i="8"/>
  <c r="KPK56" i="8"/>
  <c r="KPC56" i="8"/>
  <c r="KOU56" i="8"/>
  <c r="KOM56" i="8"/>
  <c r="KOE56" i="8"/>
  <c r="KNW56" i="8"/>
  <c r="KNO56" i="8"/>
  <c r="KNG56" i="8"/>
  <c r="KMY56" i="8"/>
  <c r="KMQ56" i="8"/>
  <c r="KMI56" i="8"/>
  <c r="KMA56" i="8"/>
  <c r="KLS56" i="8"/>
  <c r="KLK56" i="8"/>
  <c r="KLC56" i="8"/>
  <c r="KKU56" i="8"/>
  <c r="KKM56" i="8"/>
  <c r="KKE56" i="8"/>
  <c r="KJW56" i="8"/>
  <c r="KJO56" i="8"/>
  <c r="KJG56" i="8"/>
  <c r="KIY56" i="8"/>
  <c r="KIQ56" i="8"/>
  <c r="KII56" i="8"/>
  <c r="KIA56" i="8"/>
  <c r="KHS56" i="8"/>
  <c r="KHK56" i="8"/>
  <c r="KHC56" i="8"/>
  <c r="KGU56" i="8"/>
  <c r="KGM56" i="8"/>
  <c r="KGE56" i="8"/>
  <c r="KFW56" i="8"/>
  <c r="KFO56" i="8"/>
  <c r="KFG56" i="8"/>
  <c r="KEY56" i="8"/>
  <c r="KEQ56" i="8"/>
  <c r="KEI56" i="8"/>
  <c r="KEA56" i="8"/>
  <c r="KDS56" i="8"/>
  <c r="KDK56" i="8"/>
  <c r="KDC56" i="8"/>
  <c r="KCU56" i="8"/>
  <c r="KCM56" i="8"/>
  <c r="KCE56" i="8"/>
  <c r="KBW56" i="8"/>
  <c r="KBO56" i="8"/>
  <c r="KBG56" i="8"/>
  <c r="KAY56" i="8"/>
  <c r="KAQ56" i="8"/>
  <c r="KAI56" i="8"/>
  <c r="KAA56" i="8"/>
  <c r="JZS56" i="8"/>
  <c r="JZK56" i="8"/>
  <c r="JZC56" i="8"/>
  <c r="JYU56" i="8"/>
  <c r="JYM56" i="8"/>
  <c r="JYE56" i="8"/>
  <c r="JXW56" i="8"/>
  <c r="JXO56" i="8"/>
  <c r="JXG56" i="8"/>
  <c r="JWY56" i="8"/>
  <c r="JWQ56" i="8"/>
  <c r="JWI56" i="8"/>
  <c r="JWA56" i="8"/>
  <c r="JVS56" i="8"/>
  <c r="JVK56" i="8"/>
  <c r="JVC56" i="8"/>
  <c r="JUU56" i="8"/>
  <c r="JUM56" i="8"/>
  <c r="JUE56" i="8"/>
  <c r="JTW56" i="8"/>
  <c r="JTO56" i="8"/>
  <c r="JTG56" i="8"/>
  <c r="JSY56" i="8"/>
  <c r="JSQ56" i="8"/>
  <c r="JSI56" i="8"/>
  <c r="JSA56" i="8"/>
  <c r="JRS56" i="8"/>
  <c r="JRK56" i="8"/>
  <c r="JRC56" i="8"/>
  <c r="JQU56" i="8"/>
  <c r="JQM56" i="8"/>
  <c r="JQE56" i="8"/>
  <c r="JPW56" i="8"/>
  <c r="JPO56" i="8"/>
  <c r="JPG56" i="8"/>
  <c r="JOY56" i="8"/>
  <c r="JOQ56" i="8"/>
  <c r="JOI56" i="8"/>
  <c r="JOA56" i="8"/>
  <c r="JNS56" i="8"/>
  <c r="JNK56" i="8"/>
  <c r="JNC56" i="8"/>
  <c r="JMU56" i="8"/>
  <c r="JMM56" i="8"/>
  <c r="JME56" i="8"/>
  <c r="JLW56" i="8"/>
  <c r="JLO56" i="8"/>
  <c r="JLG56" i="8"/>
  <c r="JKY56" i="8"/>
  <c r="JKQ56" i="8"/>
  <c r="JKI56" i="8"/>
  <c r="JKA56" i="8"/>
  <c r="JJS56" i="8"/>
  <c r="JJK56" i="8"/>
  <c r="JJC56" i="8"/>
  <c r="JIU56" i="8"/>
  <c r="JIM56" i="8"/>
  <c r="JIE56" i="8"/>
  <c r="JHW56" i="8"/>
  <c r="JHO56" i="8"/>
  <c r="JHG56" i="8"/>
  <c r="JGY56" i="8"/>
  <c r="JGQ56" i="8"/>
  <c r="JGI56" i="8"/>
  <c r="JGA56" i="8"/>
  <c r="JFS56" i="8"/>
  <c r="JFK56" i="8"/>
  <c r="JFC56" i="8"/>
  <c r="JEU56" i="8"/>
  <c r="JEM56" i="8"/>
  <c r="JEE56" i="8"/>
  <c r="JDW56" i="8"/>
  <c r="JDO56" i="8"/>
  <c r="JDG56" i="8"/>
  <c r="JCY56" i="8"/>
  <c r="JCQ56" i="8"/>
  <c r="JCI56" i="8"/>
  <c r="JCA56" i="8"/>
  <c r="JBS56" i="8"/>
  <c r="JBK56" i="8"/>
  <c r="JBC56" i="8"/>
  <c r="JAU56" i="8"/>
  <c r="JAM56" i="8"/>
  <c r="JAE56" i="8"/>
  <c r="IZW56" i="8"/>
  <c r="IZO56" i="8"/>
  <c r="IZG56" i="8"/>
  <c r="IYY56" i="8"/>
  <c r="IYQ56" i="8"/>
  <c r="IYI56" i="8"/>
  <c r="IYA56" i="8"/>
  <c r="IXS56" i="8"/>
  <c r="IXK56" i="8"/>
  <c r="IXC56" i="8"/>
  <c r="IWU56" i="8"/>
  <c r="IWM56" i="8"/>
  <c r="IWE56" i="8"/>
  <c r="IVW56" i="8"/>
  <c r="IVO56" i="8"/>
  <c r="IVG56" i="8"/>
  <c r="IUY56" i="8"/>
  <c r="IUQ56" i="8"/>
  <c r="IUI56" i="8"/>
  <c r="IUA56" i="8"/>
  <c r="ITS56" i="8"/>
  <c r="ITK56" i="8"/>
  <c r="ITC56" i="8"/>
  <c r="ISU56" i="8"/>
  <c r="ISM56" i="8"/>
  <c r="ISE56" i="8"/>
  <c r="IRW56" i="8"/>
  <c r="IRO56" i="8"/>
  <c r="IRG56" i="8"/>
  <c r="IQY56" i="8"/>
  <c r="IQQ56" i="8"/>
  <c r="IQI56" i="8"/>
  <c r="IQA56" i="8"/>
  <c r="IPS56" i="8"/>
  <c r="IPK56" i="8"/>
  <c r="IPC56" i="8"/>
  <c r="IOU56" i="8"/>
  <c r="IOM56" i="8"/>
  <c r="IOE56" i="8"/>
  <c r="INW56" i="8"/>
  <c r="INO56" i="8"/>
  <c r="ING56" i="8"/>
  <c r="IMY56" i="8"/>
  <c r="IMQ56" i="8"/>
  <c r="IMI56" i="8"/>
  <c r="IMA56" i="8"/>
  <c r="ILS56" i="8"/>
  <c r="ILK56" i="8"/>
  <c r="ILC56" i="8"/>
  <c r="IKU56" i="8"/>
  <c r="IKM56" i="8"/>
  <c r="IKE56" i="8"/>
  <c r="IJW56" i="8"/>
  <c r="IJO56" i="8"/>
  <c r="IJG56" i="8"/>
  <c r="IIY56" i="8"/>
  <c r="IIQ56" i="8"/>
  <c r="III56" i="8"/>
  <c r="IIA56" i="8"/>
  <c r="IHS56" i="8"/>
  <c r="IHK56" i="8"/>
  <c r="IHC56" i="8"/>
  <c r="IGU56" i="8"/>
  <c r="IGM56" i="8"/>
  <c r="IGE56" i="8"/>
  <c r="IFW56" i="8"/>
  <c r="IFO56" i="8"/>
  <c r="IFG56" i="8"/>
  <c r="IEY56" i="8"/>
  <c r="IEQ56" i="8"/>
  <c r="IEI56" i="8"/>
  <c r="IEA56" i="8"/>
  <c r="IDS56" i="8"/>
  <c r="IDK56" i="8"/>
  <c r="IDC56" i="8"/>
  <c r="ICU56" i="8"/>
  <c r="ICM56" i="8"/>
  <c r="ICE56" i="8"/>
  <c r="IBW56" i="8"/>
  <c r="IBO56" i="8"/>
  <c r="IBG56" i="8"/>
  <c r="IAY56" i="8"/>
  <c r="IAQ56" i="8"/>
  <c r="IAI56" i="8"/>
  <c r="IAA56" i="8"/>
  <c r="HZS56" i="8"/>
  <c r="HZK56" i="8"/>
  <c r="HZC56" i="8"/>
  <c r="HYU56" i="8"/>
  <c r="HYM56" i="8"/>
  <c r="HYE56" i="8"/>
  <c r="HXW56" i="8"/>
  <c r="HXO56" i="8"/>
  <c r="HXG56" i="8"/>
  <c r="HWY56" i="8"/>
  <c r="HWQ56" i="8"/>
  <c r="HWI56" i="8"/>
  <c r="HWA56" i="8"/>
  <c r="HVS56" i="8"/>
  <c r="HVK56" i="8"/>
  <c r="HVC56" i="8"/>
  <c r="HUU56" i="8"/>
  <c r="HUM56" i="8"/>
  <c r="HUE56" i="8"/>
  <c r="HTW56" i="8"/>
  <c r="HTO56" i="8"/>
  <c r="HTG56" i="8"/>
  <c r="HSY56" i="8"/>
  <c r="HSQ56" i="8"/>
  <c r="HSI56" i="8"/>
  <c r="HSA56" i="8"/>
  <c r="HRS56" i="8"/>
  <c r="HRK56" i="8"/>
  <c r="HRC56" i="8"/>
  <c r="HQU56" i="8"/>
  <c r="HQM56" i="8"/>
  <c r="HQE56" i="8"/>
  <c r="HPW56" i="8"/>
  <c r="HPO56" i="8"/>
  <c r="HPG56" i="8"/>
  <c r="HOY56" i="8"/>
  <c r="HOQ56" i="8"/>
  <c r="HOI56" i="8"/>
  <c r="HOA56" i="8"/>
  <c r="HNS56" i="8"/>
  <c r="HNK56" i="8"/>
  <c r="HNC56" i="8"/>
  <c r="HMU56" i="8"/>
  <c r="HMM56" i="8"/>
  <c r="HME56" i="8"/>
  <c r="HLW56" i="8"/>
  <c r="HLO56" i="8"/>
  <c r="HLG56" i="8"/>
  <c r="HKY56" i="8"/>
  <c r="HKQ56" i="8"/>
  <c r="HKI56" i="8"/>
  <c r="HKA56" i="8"/>
  <c r="HJS56" i="8"/>
  <c r="HJK56" i="8"/>
  <c r="HJC56" i="8"/>
  <c r="HIU56" i="8"/>
  <c r="HIM56" i="8"/>
  <c r="HIE56" i="8"/>
  <c r="HHW56" i="8"/>
  <c r="HHO56" i="8"/>
  <c r="HHG56" i="8"/>
  <c r="HGY56" i="8"/>
  <c r="HGQ56" i="8"/>
  <c r="HGI56" i="8"/>
  <c r="HGA56" i="8"/>
  <c r="HFS56" i="8"/>
  <c r="HFK56" i="8"/>
  <c r="HFC56" i="8"/>
  <c r="HEU56" i="8"/>
  <c r="HEM56" i="8"/>
  <c r="HEE56" i="8"/>
  <c r="HDW56" i="8"/>
  <c r="HDO56" i="8"/>
  <c r="HDG56" i="8"/>
  <c r="HCY56" i="8"/>
  <c r="HCQ56" i="8"/>
  <c r="HCI56" i="8"/>
  <c r="HCA56" i="8"/>
  <c r="HBS56" i="8"/>
  <c r="HBK56" i="8"/>
  <c r="HBC56" i="8"/>
  <c r="HAU56" i="8"/>
  <c r="HAM56" i="8"/>
  <c r="HAE56" i="8"/>
  <c r="GZW56" i="8"/>
  <c r="GZO56" i="8"/>
  <c r="GZG56" i="8"/>
  <c r="GYY56" i="8"/>
  <c r="GYQ56" i="8"/>
  <c r="GYI56" i="8"/>
  <c r="GYA56" i="8"/>
  <c r="GXS56" i="8"/>
  <c r="GXK56" i="8"/>
  <c r="GXC56" i="8"/>
  <c r="GWU56" i="8"/>
  <c r="GWM56" i="8"/>
  <c r="GWE56" i="8"/>
  <c r="GVW56" i="8"/>
  <c r="GVO56" i="8"/>
  <c r="GVG56" i="8"/>
  <c r="GUY56" i="8"/>
  <c r="GUQ56" i="8"/>
  <c r="GUI56" i="8"/>
  <c r="GUA56" i="8"/>
  <c r="GTS56" i="8"/>
  <c r="GTK56" i="8"/>
  <c r="GTC56" i="8"/>
  <c r="GSU56" i="8"/>
  <c r="GSM56" i="8"/>
  <c r="GSE56" i="8"/>
  <c r="GRW56" i="8"/>
  <c r="GRO56" i="8"/>
  <c r="GRG56" i="8"/>
  <c r="GQY56" i="8"/>
  <c r="GQQ56" i="8"/>
  <c r="GQI56" i="8"/>
  <c r="GQA56" i="8"/>
  <c r="GPS56" i="8"/>
  <c r="GPK56" i="8"/>
  <c r="GPC56" i="8"/>
  <c r="GOU56" i="8"/>
  <c r="GOM56" i="8"/>
  <c r="GOE56" i="8"/>
  <c r="GNW56" i="8"/>
  <c r="GNO56" i="8"/>
  <c r="GNG56" i="8"/>
  <c r="GMY56" i="8"/>
  <c r="GMQ56" i="8"/>
  <c r="GMI56" i="8"/>
  <c r="GMA56" i="8"/>
  <c r="GLS56" i="8"/>
  <c r="GLK56" i="8"/>
  <c r="GLC56" i="8"/>
  <c r="GKU56" i="8"/>
  <c r="GKM56" i="8"/>
  <c r="GKE56" i="8"/>
  <c r="GJW56" i="8"/>
  <c r="GJO56" i="8"/>
  <c r="GJG56" i="8"/>
  <c r="GIY56" i="8"/>
  <c r="GIQ56" i="8"/>
  <c r="GII56" i="8"/>
  <c r="GIA56" i="8"/>
  <c r="GHS56" i="8"/>
  <c r="GHK56" i="8"/>
  <c r="GHC56" i="8"/>
  <c r="GGU56" i="8"/>
  <c r="GGM56" i="8"/>
  <c r="GGE56" i="8"/>
  <c r="GFW56" i="8"/>
  <c r="GFO56" i="8"/>
  <c r="GFG56" i="8"/>
  <c r="GEY56" i="8"/>
  <c r="GEQ56" i="8"/>
  <c r="GEI56" i="8"/>
  <c r="GEA56" i="8"/>
  <c r="GDS56" i="8"/>
  <c r="GDK56" i="8"/>
  <c r="GDC56" i="8"/>
  <c r="GCU56" i="8"/>
  <c r="GCM56" i="8"/>
  <c r="GCE56" i="8"/>
  <c r="GBW56" i="8"/>
  <c r="GBO56" i="8"/>
  <c r="GBG56" i="8"/>
  <c r="GAY56" i="8"/>
  <c r="GAQ56" i="8"/>
  <c r="GAI56" i="8"/>
  <c r="GAA56" i="8"/>
  <c r="FZS56" i="8"/>
  <c r="FZK56" i="8"/>
  <c r="FZC56" i="8"/>
  <c r="FYU56" i="8"/>
  <c r="FYM56" i="8"/>
  <c r="FYE56" i="8"/>
  <c r="FXW56" i="8"/>
  <c r="FXO56" i="8"/>
  <c r="FXG56" i="8"/>
  <c r="FWY56" i="8"/>
  <c r="FWQ56" i="8"/>
  <c r="FWI56" i="8"/>
  <c r="FWA56" i="8"/>
  <c r="FVS56" i="8"/>
  <c r="FVK56" i="8"/>
  <c r="FVC56" i="8"/>
  <c r="FUU56" i="8"/>
  <c r="FUM56" i="8"/>
  <c r="FUE56" i="8"/>
  <c r="FTW56" i="8"/>
  <c r="FTO56" i="8"/>
  <c r="FTG56" i="8"/>
  <c r="FSY56" i="8"/>
  <c r="FSQ56" i="8"/>
  <c r="FSI56" i="8"/>
  <c r="FSA56" i="8"/>
  <c r="FRS56" i="8"/>
  <c r="FRK56" i="8"/>
  <c r="FRC56" i="8"/>
  <c r="FQU56" i="8"/>
  <c r="FQM56" i="8"/>
  <c r="FQE56" i="8"/>
  <c r="FPW56" i="8"/>
  <c r="FPO56" i="8"/>
  <c r="FPG56" i="8"/>
  <c r="FOY56" i="8"/>
  <c r="FOQ56" i="8"/>
  <c r="FOI56" i="8"/>
  <c r="FOA56" i="8"/>
  <c r="FNS56" i="8"/>
  <c r="FNK56" i="8"/>
  <c r="FNC56" i="8"/>
  <c r="FMU56" i="8"/>
  <c r="FMM56" i="8"/>
  <c r="FME56" i="8"/>
  <c r="FLW56" i="8"/>
  <c r="FLO56" i="8"/>
  <c r="FLG56" i="8"/>
  <c r="FKY56" i="8"/>
  <c r="FKQ56" i="8"/>
  <c r="FKI56" i="8"/>
  <c r="FKA56" i="8"/>
  <c r="FJS56" i="8"/>
  <c r="FJK56" i="8"/>
  <c r="FJC56" i="8"/>
  <c r="FIU56" i="8"/>
  <c r="FIM56" i="8"/>
  <c r="FIE56" i="8"/>
  <c r="FHW56" i="8"/>
  <c r="FHO56" i="8"/>
  <c r="FHG56" i="8"/>
  <c r="FGY56" i="8"/>
  <c r="FGQ56" i="8"/>
  <c r="FGI56" i="8"/>
  <c r="FGA56" i="8"/>
  <c r="FFS56" i="8"/>
  <c r="FFK56" i="8"/>
  <c r="FFC56" i="8"/>
  <c r="FEU56" i="8"/>
  <c r="FEM56" i="8"/>
  <c r="FEE56" i="8"/>
  <c r="FDW56" i="8"/>
  <c r="FDO56" i="8"/>
  <c r="FDG56" i="8"/>
  <c r="FCY56" i="8"/>
  <c r="FCQ56" i="8"/>
  <c r="FCI56" i="8"/>
  <c r="FCA56" i="8"/>
  <c r="FBS56" i="8"/>
  <c r="FBK56" i="8"/>
  <c r="FBC56" i="8"/>
  <c r="FAU56" i="8"/>
  <c r="FAM56" i="8"/>
  <c r="FAE56" i="8"/>
  <c r="EZW56" i="8"/>
  <c r="EZO56" i="8"/>
  <c r="EZG56" i="8"/>
  <c r="EYY56" i="8"/>
  <c r="EYQ56" i="8"/>
  <c r="EYI56" i="8"/>
  <c r="EYA56" i="8"/>
  <c r="EXS56" i="8"/>
  <c r="EXK56" i="8"/>
  <c r="EXC56" i="8"/>
  <c r="EWU56" i="8"/>
  <c r="EWM56" i="8"/>
  <c r="EWE56" i="8"/>
  <c r="EVW56" i="8"/>
  <c r="EVO56" i="8"/>
  <c r="EVG56" i="8"/>
  <c r="EUY56" i="8"/>
  <c r="EUQ56" i="8"/>
  <c r="EUI56" i="8"/>
  <c r="EUA56" i="8"/>
  <c r="ETS56" i="8"/>
  <c r="ETK56" i="8"/>
  <c r="ETC56" i="8"/>
  <c r="ESU56" i="8"/>
  <c r="ESM56" i="8"/>
  <c r="ESE56" i="8"/>
  <c r="ERW56" i="8"/>
  <c r="ERO56" i="8"/>
  <c r="ERG56" i="8"/>
  <c r="EQY56" i="8"/>
  <c r="EQQ56" i="8"/>
  <c r="EQI56" i="8"/>
  <c r="EQA56" i="8"/>
  <c r="EPS56" i="8"/>
  <c r="EPK56" i="8"/>
  <c r="EPC56" i="8"/>
  <c r="EOU56" i="8"/>
  <c r="EOM56" i="8"/>
  <c r="EOE56" i="8"/>
  <c r="ENW56" i="8"/>
  <c r="ENO56" i="8"/>
  <c r="ENG56" i="8"/>
  <c r="EMY56" i="8"/>
  <c r="EMQ56" i="8"/>
  <c r="EMI56" i="8"/>
  <c r="EMA56" i="8"/>
  <c r="ELS56" i="8"/>
  <c r="ELK56" i="8"/>
  <c r="ELC56" i="8"/>
  <c r="EKU56" i="8"/>
  <c r="EKM56" i="8"/>
  <c r="EKE56" i="8"/>
  <c r="EJW56" i="8"/>
  <c r="EJO56" i="8"/>
  <c r="EJG56" i="8"/>
  <c r="EIY56" i="8"/>
  <c r="EIQ56" i="8"/>
  <c r="EII56" i="8"/>
  <c r="EIA56" i="8"/>
  <c r="EHS56" i="8"/>
  <c r="EHK56" i="8"/>
  <c r="EHC56" i="8"/>
  <c r="EGU56" i="8"/>
  <c r="EGM56" i="8"/>
  <c r="EGE56" i="8"/>
  <c r="EFW56" i="8"/>
  <c r="EFO56" i="8"/>
  <c r="EFG56" i="8"/>
  <c r="EEY56" i="8"/>
  <c r="EEQ56" i="8"/>
  <c r="EEI56" i="8"/>
  <c r="EEA56" i="8"/>
  <c r="EDS56" i="8"/>
  <c r="EDK56" i="8"/>
  <c r="EDC56" i="8"/>
  <c r="ECU56" i="8"/>
  <c r="ECM56" i="8"/>
  <c r="ECE56" i="8"/>
  <c r="EBW56" i="8"/>
  <c r="EBO56" i="8"/>
  <c r="EBG56" i="8"/>
  <c r="EAY56" i="8"/>
  <c r="EAQ56" i="8"/>
  <c r="EAI56" i="8"/>
  <c r="EAA56" i="8"/>
  <c r="DZS56" i="8"/>
  <c r="DZK56" i="8"/>
  <c r="DZC56" i="8"/>
  <c r="DYU56" i="8"/>
  <c r="DYM56" i="8"/>
  <c r="DYE56" i="8"/>
  <c r="DXW56" i="8"/>
  <c r="DXO56" i="8"/>
  <c r="DXG56" i="8"/>
  <c r="DWY56" i="8"/>
  <c r="DWQ56" i="8"/>
  <c r="DWI56" i="8"/>
  <c r="DWA56" i="8"/>
  <c r="DVS56" i="8"/>
  <c r="DVK56" i="8"/>
  <c r="DVC56" i="8"/>
  <c r="DUU56" i="8"/>
  <c r="DUM56" i="8"/>
  <c r="DUE56" i="8"/>
  <c r="DTW56" i="8"/>
  <c r="DTO56" i="8"/>
  <c r="DTG56" i="8"/>
  <c r="DSY56" i="8"/>
  <c r="DSQ56" i="8"/>
  <c r="DSI56" i="8"/>
  <c r="DSA56" i="8"/>
  <c r="DRS56" i="8"/>
  <c r="DRK56" i="8"/>
  <c r="DRC56" i="8"/>
  <c r="DQU56" i="8"/>
  <c r="DQM56" i="8"/>
  <c r="DQE56" i="8"/>
  <c r="DPW56" i="8"/>
  <c r="DPO56" i="8"/>
  <c r="DPG56" i="8"/>
  <c r="DOY56" i="8"/>
  <c r="DOQ56" i="8"/>
  <c r="DOI56" i="8"/>
  <c r="DOA56" i="8"/>
  <c r="DNS56" i="8"/>
  <c r="DNK56" i="8"/>
  <c r="DNC56" i="8"/>
  <c r="DMU56" i="8"/>
  <c r="DMM56" i="8"/>
  <c r="DME56" i="8"/>
  <c r="DLW56" i="8"/>
  <c r="DLO56" i="8"/>
  <c r="DLG56" i="8"/>
  <c r="DKY56" i="8"/>
  <c r="DKQ56" i="8"/>
  <c r="DKI56" i="8"/>
  <c r="DKA56" i="8"/>
  <c r="DJS56" i="8"/>
  <c r="DJK56" i="8"/>
  <c r="DJC56" i="8"/>
  <c r="DIU56" i="8"/>
  <c r="DIM56" i="8"/>
  <c r="DIE56" i="8"/>
  <c r="DHW56" i="8"/>
  <c r="DHO56" i="8"/>
  <c r="DHG56" i="8"/>
  <c r="DGY56" i="8"/>
  <c r="DGQ56" i="8"/>
  <c r="DGI56" i="8"/>
  <c r="DGA56" i="8"/>
  <c r="DFS56" i="8"/>
  <c r="DFK56" i="8"/>
  <c r="DFC56" i="8"/>
  <c r="DEU56" i="8"/>
  <c r="DEM56" i="8"/>
  <c r="DEE56" i="8"/>
  <c r="DDW56" i="8"/>
  <c r="DDO56" i="8"/>
  <c r="DDG56" i="8"/>
  <c r="DCY56" i="8"/>
  <c r="DCQ56" i="8"/>
  <c r="DCI56" i="8"/>
  <c r="DCA56" i="8"/>
  <c r="DBS56" i="8"/>
  <c r="DBK56" i="8"/>
  <c r="DBC56" i="8"/>
  <c r="DAU56" i="8"/>
  <c r="DAM56" i="8"/>
  <c r="DAE56" i="8"/>
  <c r="CZW56" i="8"/>
  <c r="CZO56" i="8"/>
  <c r="CZG56" i="8"/>
  <c r="CYY56" i="8"/>
  <c r="CYQ56" i="8"/>
  <c r="CYI56" i="8"/>
  <c r="CYA56" i="8"/>
  <c r="CXS56" i="8"/>
  <c r="CXK56" i="8"/>
  <c r="CXC56" i="8"/>
  <c r="CWU56" i="8"/>
  <c r="CWM56" i="8"/>
  <c r="CWE56" i="8"/>
  <c r="CVW56" i="8"/>
  <c r="CVO56" i="8"/>
  <c r="CVG56" i="8"/>
  <c r="CUY56" i="8"/>
  <c r="CUQ56" i="8"/>
  <c r="CUI56" i="8"/>
  <c r="CUA56" i="8"/>
  <c r="CTS56" i="8"/>
  <c r="CTK56" i="8"/>
  <c r="CTC56" i="8"/>
  <c r="CSU56" i="8"/>
  <c r="CSM56" i="8"/>
  <c r="CSE56" i="8"/>
  <c r="CRW56" i="8"/>
  <c r="CRO56" i="8"/>
  <c r="CRG56" i="8"/>
  <c r="CQY56" i="8"/>
  <c r="CQQ56" i="8"/>
  <c r="CQI56" i="8"/>
  <c r="CQA56" i="8"/>
  <c r="CPS56" i="8"/>
  <c r="CPK56" i="8"/>
  <c r="CPC56" i="8"/>
  <c r="COU56" i="8"/>
  <c r="COM56" i="8"/>
  <c r="COE56" i="8"/>
  <c r="CNW56" i="8"/>
  <c r="CNO56" i="8"/>
  <c r="CNG56" i="8"/>
  <c r="CMY56" i="8"/>
  <c r="CMQ56" i="8"/>
  <c r="CMI56" i="8"/>
  <c r="CMA56" i="8"/>
  <c r="CLS56" i="8"/>
  <c r="CLK56" i="8"/>
  <c r="CLC56" i="8"/>
  <c r="CKU56" i="8"/>
  <c r="CKM56" i="8"/>
  <c r="CKE56" i="8"/>
  <c r="CJW56" i="8"/>
  <c r="CJO56" i="8"/>
  <c r="CJG56" i="8"/>
  <c r="CIY56" i="8"/>
  <c r="CIQ56" i="8"/>
  <c r="CII56" i="8"/>
  <c r="CIA56" i="8"/>
  <c r="CHS56" i="8"/>
  <c r="CHK56" i="8"/>
  <c r="CHC56" i="8"/>
  <c r="CGU56" i="8"/>
  <c r="CGM56" i="8"/>
  <c r="CGE56" i="8"/>
  <c r="CFW56" i="8"/>
  <c r="CFO56" i="8"/>
  <c r="CFG56" i="8"/>
  <c r="CEY56" i="8"/>
  <c r="CEQ56" i="8"/>
  <c r="CEI56" i="8"/>
  <c r="CEA56" i="8"/>
  <c r="CDS56" i="8"/>
  <c r="CDK56" i="8"/>
  <c r="CDC56" i="8"/>
  <c r="CCU56" i="8"/>
  <c r="CCM56" i="8"/>
  <c r="CCE56" i="8"/>
  <c r="CBW56" i="8"/>
  <c r="CBO56" i="8"/>
  <c r="CBG56" i="8"/>
  <c r="CAY56" i="8"/>
  <c r="CAQ56" i="8"/>
  <c r="CAI56" i="8"/>
  <c r="CAA56" i="8"/>
  <c r="BZS56" i="8"/>
  <c r="BZK56" i="8"/>
  <c r="BZC56" i="8"/>
  <c r="BYU56" i="8"/>
  <c r="BYM56" i="8"/>
  <c r="BYE56" i="8"/>
  <c r="BXW56" i="8"/>
  <c r="BXO56" i="8"/>
  <c r="BXG56" i="8"/>
  <c r="BWY56" i="8"/>
  <c r="BWQ56" i="8"/>
  <c r="BWI56" i="8"/>
  <c r="BWA56" i="8"/>
  <c r="BVS56" i="8"/>
  <c r="BVK56" i="8"/>
  <c r="BVC56" i="8"/>
  <c r="BUU56" i="8"/>
  <c r="BUM56" i="8"/>
  <c r="BUE56" i="8"/>
  <c r="BTW56" i="8"/>
  <c r="BTO56" i="8"/>
  <c r="BTG56" i="8"/>
  <c r="BSY56" i="8"/>
  <c r="BSQ56" i="8"/>
  <c r="BSI56" i="8"/>
  <c r="BSA56" i="8"/>
  <c r="BRS56" i="8"/>
  <c r="BRK56" i="8"/>
  <c r="BRC56" i="8"/>
  <c r="BQU56" i="8"/>
  <c r="BQM56" i="8"/>
  <c r="BQE56" i="8"/>
  <c r="BPW56" i="8"/>
  <c r="BPO56" i="8"/>
  <c r="BPG56" i="8"/>
  <c r="BOY56" i="8"/>
  <c r="BOQ56" i="8"/>
  <c r="BOI56" i="8"/>
  <c r="BOA56" i="8"/>
  <c r="BNS56" i="8"/>
  <c r="BNK56" i="8"/>
  <c r="BNC56" i="8"/>
  <c r="BMU56" i="8"/>
  <c r="BMM56" i="8"/>
  <c r="BME56" i="8"/>
  <c r="BLW56" i="8"/>
  <c r="BLO56" i="8"/>
  <c r="BLG56" i="8"/>
  <c r="BKY56" i="8"/>
  <c r="BKQ56" i="8"/>
  <c r="BKI56" i="8"/>
  <c r="BKA56" i="8"/>
  <c r="BJS56" i="8"/>
  <c r="BJK56" i="8"/>
  <c r="BJC56" i="8"/>
  <c r="BIU56" i="8"/>
  <c r="BIM56" i="8"/>
  <c r="BIE56" i="8"/>
  <c r="BHW56" i="8"/>
  <c r="BHO56" i="8"/>
  <c r="BHG56" i="8"/>
  <c r="BGY56" i="8"/>
  <c r="BGQ56" i="8"/>
  <c r="BGI56" i="8"/>
  <c r="BGA56" i="8"/>
  <c r="BFS56" i="8"/>
  <c r="BFK56" i="8"/>
  <c r="BFC56" i="8"/>
  <c r="BEU56" i="8"/>
  <c r="BEM56" i="8"/>
  <c r="BEE56" i="8"/>
  <c r="BDW56" i="8"/>
  <c r="BDO56" i="8"/>
  <c r="BDG56" i="8"/>
  <c r="BCY56" i="8"/>
  <c r="BCQ56" i="8"/>
  <c r="NSH56" i="8"/>
  <c r="NPV56" i="8"/>
  <c r="NNJ56" i="8"/>
  <c r="NKX56" i="8"/>
  <c r="NIL56" i="8"/>
  <c r="NFZ56" i="8"/>
  <c r="NDN56" i="8"/>
  <c r="NBB56" i="8"/>
  <c r="MYP56" i="8"/>
  <c r="MWD56" i="8"/>
  <c r="MTR56" i="8"/>
  <c r="MRF56" i="8"/>
  <c r="MOT56" i="8"/>
  <c r="MMH56" i="8"/>
  <c r="MJV56" i="8"/>
  <c r="MHJ56" i="8"/>
  <c r="MEX56" i="8"/>
  <c r="MCL56" i="8"/>
  <c r="MBF56" i="8"/>
  <c r="LZZ56" i="8"/>
  <c r="LYT56" i="8"/>
  <c r="LXN56" i="8"/>
  <c r="LWH56" i="8"/>
  <c r="LVB56" i="8"/>
  <c r="LTV56" i="8"/>
  <c r="LSP56" i="8"/>
  <c r="LRJ56" i="8"/>
  <c r="LQD56" i="8"/>
  <c r="LOX56" i="8"/>
  <c r="LNR56" i="8"/>
  <c r="LML56" i="8"/>
  <c r="LLF56" i="8"/>
  <c r="LJZ56" i="8"/>
  <c r="LIT56" i="8"/>
  <c r="LHN56" i="8"/>
  <c r="LGH56" i="8"/>
  <c r="LFB56" i="8"/>
  <c r="LDV56" i="8"/>
  <c r="LCP56" i="8"/>
  <c r="LBJ56" i="8"/>
  <c r="LAD56" i="8"/>
  <c r="KYX56" i="8"/>
  <c r="KXR56" i="8"/>
  <c r="KWL56" i="8"/>
  <c r="KVF56" i="8"/>
  <c r="KTZ56" i="8"/>
  <c r="KST56" i="8"/>
  <c r="KRN56" i="8"/>
  <c r="KQH56" i="8"/>
  <c r="KPB56" i="8"/>
  <c r="KNV56" i="8"/>
  <c r="KMP56" i="8"/>
  <c r="KLJ56" i="8"/>
  <c r="KKD56" i="8"/>
  <c r="KIX56" i="8"/>
  <c r="KHX56" i="8"/>
  <c r="KHB56" i="8"/>
  <c r="KGI56" i="8"/>
  <c r="KFL56" i="8"/>
  <c r="KEP56" i="8"/>
  <c r="KDW56" i="8"/>
  <c r="KCZ56" i="8"/>
  <c r="KCD56" i="8"/>
  <c r="KBK56" i="8"/>
  <c r="KAN56" i="8"/>
  <c r="JZR56" i="8"/>
  <c r="JYY56" i="8"/>
  <c r="JYB56" i="8"/>
  <c r="JXF56" i="8"/>
  <c r="JWM56" i="8"/>
  <c r="JVP56" i="8"/>
  <c r="JUT56" i="8"/>
  <c r="JUA56" i="8"/>
  <c r="JTD56" i="8"/>
  <c r="JSH56" i="8"/>
  <c r="JRO56" i="8"/>
  <c r="JQR56" i="8"/>
  <c r="JPV56" i="8"/>
  <c r="JPC56" i="8"/>
  <c r="JOF56" i="8"/>
  <c r="JNJ56" i="8"/>
  <c r="JMQ56" i="8"/>
  <c r="JLT56" i="8"/>
  <c r="JKX56" i="8"/>
  <c r="JKE56" i="8"/>
  <c r="JJH56" i="8"/>
  <c r="JIL56" i="8"/>
  <c r="JHS56" i="8"/>
  <c r="JGV56" i="8"/>
  <c r="JFZ56" i="8"/>
  <c r="JFG56" i="8"/>
  <c r="JEJ56" i="8"/>
  <c r="JDN56" i="8"/>
  <c r="JCU56" i="8"/>
  <c r="JBX56" i="8"/>
  <c r="JBB56" i="8"/>
  <c r="JAI56" i="8"/>
  <c r="IZL56" i="8"/>
  <c r="IYP56" i="8"/>
  <c r="IXW56" i="8"/>
  <c r="IWZ56" i="8"/>
  <c r="IWD56" i="8"/>
  <c r="IVK56" i="8"/>
  <c r="IUN56" i="8"/>
  <c r="ITR56" i="8"/>
  <c r="ISY56" i="8"/>
  <c r="ISB56" i="8"/>
  <c r="IRF56" i="8"/>
  <c r="IQM56" i="8"/>
  <c r="IPP56" i="8"/>
  <c r="IOT56" i="8"/>
  <c r="IOA56" i="8"/>
  <c r="IND56" i="8"/>
  <c r="IMH56" i="8"/>
  <c r="ILO56" i="8"/>
  <c r="IKR56" i="8"/>
  <c r="IJV56" i="8"/>
  <c r="IJC56" i="8"/>
  <c r="IIF56" i="8"/>
  <c r="IHJ56" i="8"/>
  <c r="IGQ56" i="8"/>
  <c r="IFT56" i="8"/>
  <c r="IEX56" i="8"/>
  <c r="IEE56" i="8"/>
  <c r="IDH56" i="8"/>
  <c r="ICL56" i="8"/>
  <c r="IBS56" i="8"/>
  <c r="IAV56" i="8"/>
  <c r="HZZ56" i="8"/>
  <c r="HZG56" i="8"/>
  <c r="HYJ56" i="8"/>
  <c r="HXN56" i="8"/>
  <c r="HWU56" i="8"/>
  <c r="HVX56" i="8"/>
  <c r="HVB56" i="8"/>
  <c r="HUI56" i="8"/>
  <c r="HTL56" i="8"/>
  <c r="HSP56" i="8"/>
  <c r="HRW56" i="8"/>
  <c r="HQZ56" i="8"/>
  <c r="HQD56" i="8"/>
  <c r="HPK56" i="8"/>
  <c r="HON56" i="8"/>
  <c r="HNR56" i="8"/>
  <c r="HMY56" i="8"/>
  <c r="HMB56" i="8"/>
  <c r="HLF56" i="8"/>
  <c r="HKM56" i="8"/>
  <c r="HJP56" i="8"/>
  <c r="HIT56" i="8"/>
  <c r="HIA56" i="8"/>
  <c r="HHD56" i="8"/>
  <c r="HGH56" i="8"/>
  <c r="HFO56" i="8"/>
  <c r="HER56" i="8"/>
  <c r="HDV56" i="8"/>
  <c r="HDC56" i="8"/>
  <c r="HCF56" i="8"/>
  <c r="HBJ56" i="8"/>
  <c r="HAQ56" i="8"/>
  <c r="GZT56" i="8"/>
  <c r="GYX56" i="8"/>
  <c r="GYE56" i="8"/>
  <c r="GXH56" i="8"/>
  <c r="GWL56" i="8"/>
  <c r="GVS56" i="8"/>
  <c r="GUV56" i="8"/>
  <c r="GTZ56" i="8"/>
  <c r="GTG56" i="8"/>
  <c r="GSJ56" i="8"/>
  <c r="GRN56" i="8"/>
  <c r="GQU56" i="8"/>
  <c r="GPX56" i="8"/>
  <c r="GPB56" i="8"/>
  <c r="GOI56" i="8"/>
  <c r="GNL56" i="8"/>
  <c r="GMP56" i="8"/>
  <c r="GLW56" i="8"/>
  <c r="GKZ56" i="8"/>
  <c r="GKD56" i="8"/>
  <c r="GJK56" i="8"/>
  <c r="GIN56" i="8"/>
  <c r="GHR56" i="8"/>
  <c r="GGY56" i="8"/>
  <c r="GGB56" i="8"/>
  <c r="GFF56" i="8"/>
  <c r="GEM56" i="8"/>
  <c r="GDP56" i="8"/>
  <c r="GCT56" i="8"/>
  <c r="GCA56" i="8"/>
  <c r="GBD56" i="8"/>
  <c r="GAH56" i="8"/>
  <c r="FZO56" i="8"/>
  <c r="FYR56" i="8"/>
  <c r="FXV56" i="8"/>
  <c r="FXC56" i="8"/>
  <c r="FWF56" i="8"/>
  <c r="FVJ56" i="8"/>
  <c r="FUQ56" i="8"/>
  <c r="FTT56" i="8"/>
  <c r="FSX56" i="8"/>
  <c r="FSE56" i="8"/>
  <c r="FRH56" i="8"/>
  <c r="FQL56" i="8"/>
  <c r="FPS56" i="8"/>
  <c r="FOV56" i="8"/>
  <c r="FNZ56" i="8"/>
  <c r="FNG56" i="8"/>
  <c r="FMJ56" i="8"/>
  <c r="FLN56" i="8"/>
  <c r="FKU56" i="8"/>
  <c r="FJX56" i="8"/>
  <c r="FJB56" i="8"/>
  <c r="FII56" i="8"/>
  <c r="FHL56" i="8"/>
  <c r="FGP56" i="8"/>
  <c r="FFW56" i="8"/>
  <c r="FEZ56" i="8"/>
  <c r="FED56" i="8"/>
  <c r="FDK56" i="8"/>
  <c r="FCN56" i="8"/>
  <c r="FBR56" i="8"/>
  <c r="FAY56" i="8"/>
  <c r="FAB56" i="8"/>
  <c r="EZF56" i="8"/>
  <c r="EYM56" i="8"/>
  <c r="EXP56" i="8"/>
  <c r="EWT56" i="8"/>
  <c r="EWA56" i="8"/>
  <c r="EVD56" i="8"/>
  <c r="EUH56" i="8"/>
  <c r="ETO56" i="8"/>
  <c r="ESR56" i="8"/>
  <c r="ERV56" i="8"/>
  <c r="ERC56" i="8"/>
  <c r="EQF56" i="8"/>
  <c r="EPJ56" i="8"/>
  <c r="EOQ56" i="8"/>
  <c r="ENT56" i="8"/>
  <c r="EMX56" i="8"/>
  <c r="EME56" i="8"/>
  <c r="ELH56" i="8"/>
  <c r="EKL56" i="8"/>
  <c r="EJS56" i="8"/>
  <c r="EIV56" i="8"/>
  <c r="EHZ56" i="8"/>
  <c r="EHG56" i="8"/>
  <c r="EGJ56" i="8"/>
  <c r="EFN56" i="8"/>
  <c r="EEU56" i="8"/>
  <c r="EDX56" i="8"/>
  <c r="EDB56" i="8"/>
  <c r="ECI56" i="8"/>
  <c r="EBL56" i="8"/>
  <c r="EAP56" i="8"/>
  <c r="DZW56" i="8"/>
  <c r="DYZ56" i="8"/>
  <c r="DYD56" i="8"/>
  <c r="DXK56" i="8"/>
  <c r="DWN56" i="8"/>
  <c r="DVR56" i="8"/>
  <c r="DUY56" i="8"/>
  <c r="DUB56" i="8"/>
  <c r="DTF56" i="8"/>
  <c r="DSM56" i="8"/>
  <c r="DRP56" i="8"/>
  <c r="DQT56" i="8"/>
  <c r="DQA56" i="8"/>
  <c r="DPD56" i="8"/>
  <c r="DOH56" i="8"/>
  <c r="DNO56" i="8"/>
  <c r="DMR56" i="8"/>
  <c r="DLV56" i="8"/>
  <c r="DLC56" i="8"/>
  <c r="DKF56" i="8"/>
  <c r="DJJ56" i="8"/>
  <c r="DIQ56" i="8"/>
  <c r="DHT56" i="8"/>
  <c r="DGX56" i="8"/>
  <c r="DGE56" i="8"/>
  <c r="DFJ56" i="8"/>
  <c r="DET56" i="8"/>
  <c r="DED56" i="8"/>
  <c r="DDN56" i="8"/>
  <c r="DCX56" i="8"/>
  <c r="DCH56" i="8"/>
  <c r="DBR56" i="8"/>
  <c r="DBB56" i="8"/>
  <c r="DAL56" i="8"/>
  <c r="CZV56" i="8"/>
  <c r="CZF56" i="8"/>
  <c r="CYP56" i="8"/>
  <c r="CXZ56" i="8"/>
  <c r="CXJ56" i="8"/>
  <c r="CWT56" i="8"/>
  <c r="CWD56" i="8"/>
  <c r="CVN56" i="8"/>
  <c r="CUX56" i="8"/>
  <c r="CUH56" i="8"/>
  <c r="CTR56" i="8"/>
  <c r="CTB56" i="8"/>
  <c r="CSL56" i="8"/>
  <c r="CRV56" i="8"/>
  <c r="CRF56" i="8"/>
  <c r="CQP56" i="8"/>
  <c r="CPZ56" i="8"/>
  <c r="CPJ56" i="8"/>
  <c r="COT56" i="8"/>
  <c r="COD56" i="8"/>
  <c r="CNN56" i="8"/>
  <c r="CMX56" i="8"/>
  <c r="CMH56" i="8"/>
  <c r="CLR56" i="8"/>
  <c r="CLB56" i="8"/>
  <c r="CKL56" i="8"/>
  <c r="CJV56" i="8"/>
  <c r="CJF56" i="8"/>
  <c r="CIP56" i="8"/>
  <c r="CHZ56" i="8"/>
  <c r="CHJ56" i="8"/>
  <c r="CGT56" i="8"/>
  <c r="CGD56" i="8"/>
  <c r="CFN56" i="8"/>
  <c r="CEX56" i="8"/>
  <c r="CEH56" i="8"/>
  <c r="CDR56" i="8"/>
  <c r="CDB56" i="8"/>
  <c r="CCL56" i="8"/>
  <c r="CBV56" i="8"/>
  <c r="CBF56" i="8"/>
  <c r="CAP56" i="8"/>
  <c r="BZZ56" i="8"/>
  <c r="BZJ56" i="8"/>
  <c r="BYT56" i="8"/>
  <c r="BYD56" i="8"/>
  <c r="BXN56" i="8"/>
  <c r="BWX56" i="8"/>
  <c r="BWH56" i="8"/>
  <c r="BVR56" i="8"/>
  <c r="BVB56" i="8"/>
  <c r="BUL56" i="8"/>
  <c r="BTV56" i="8"/>
  <c r="BTF56" i="8"/>
  <c r="BSP56" i="8"/>
  <c r="BRZ56" i="8"/>
  <c r="BRJ56" i="8"/>
  <c r="BQT56" i="8"/>
  <c r="BQD56" i="8"/>
  <c r="BPN56" i="8"/>
  <c r="BOX56" i="8"/>
  <c r="BOH56" i="8"/>
  <c r="BNR56" i="8"/>
  <c r="BNB56" i="8"/>
  <c r="BML56" i="8"/>
  <c r="BLV56" i="8"/>
  <c r="BLF56" i="8"/>
  <c r="BKP56" i="8"/>
  <c r="BJZ56" i="8"/>
  <c r="BJJ56" i="8"/>
  <c r="BIT56" i="8"/>
  <c r="BID56" i="8"/>
  <c r="BHN56" i="8"/>
  <c r="BGX56" i="8"/>
  <c r="BGH56" i="8"/>
  <c r="BFR56" i="8"/>
  <c r="BFE56" i="8"/>
  <c r="BEQ56" i="8"/>
  <c r="BED56" i="8"/>
  <c r="BDR56" i="8"/>
  <c r="BDD56" i="8"/>
  <c r="BCU56" i="8"/>
  <c r="BCL56" i="8"/>
  <c r="BCD56" i="8"/>
  <c r="BBV56" i="8"/>
  <c r="BBN56" i="8"/>
  <c r="BBF56" i="8"/>
  <c r="BAX56" i="8"/>
  <c r="BAP56" i="8"/>
  <c r="BAH56" i="8"/>
  <c r="AZZ56" i="8"/>
  <c r="AZR56" i="8"/>
  <c r="AZJ56" i="8"/>
  <c r="AZB56" i="8"/>
  <c r="AYT56" i="8"/>
  <c r="AYL56" i="8"/>
  <c r="AYD56" i="8"/>
  <c r="AXV56" i="8"/>
  <c r="AXN56" i="8"/>
  <c r="AXF56" i="8"/>
  <c r="AWX56" i="8"/>
  <c r="AWP56" i="8"/>
  <c r="AWH56" i="8"/>
  <c r="AVZ56" i="8"/>
  <c r="AVR56" i="8"/>
  <c r="AVJ56" i="8"/>
  <c r="AVB56" i="8"/>
  <c r="AUT56" i="8"/>
  <c r="AUL56" i="8"/>
  <c r="AUD56" i="8"/>
  <c r="ATV56" i="8"/>
  <c r="ATN56" i="8"/>
  <c r="ATF56" i="8"/>
  <c r="ASX56" i="8"/>
  <c r="ASP56" i="8"/>
  <c r="ASH56" i="8"/>
  <c r="ARZ56" i="8"/>
  <c r="ARR56" i="8"/>
  <c r="ARJ56" i="8"/>
  <c r="ARB56" i="8"/>
  <c r="AQT56" i="8"/>
  <c r="AQL56" i="8"/>
  <c r="AQD56" i="8"/>
  <c r="APV56" i="8"/>
  <c r="APN56" i="8"/>
  <c r="APF56" i="8"/>
  <c r="AOX56" i="8"/>
  <c r="AOP56" i="8"/>
  <c r="AOH56" i="8"/>
  <c r="ANZ56" i="8"/>
  <c r="ANR56" i="8"/>
  <c r="ANJ56" i="8"/>
  <c r="ANB56" i="8"/>
  <c r="AMT56" i="8"/>
  <c r="AML56" i="8"/>
  <c r="AMD56" i="8"/>
  <c r="ALV56" i="8"/>
  <c r="ALN56" i="8"/>
  <c r="ALF56" i="8"/>
  <c r="AKX56" i="8"/>
  <c r="AKP56" i="8"/>
  <c r="AKH56" i="8"/>
  <c r="AJZ56" i="8"/>
  <c r="AJR56" i="8"/>
  <c r="AJJ56" i="8"/>
  <c r="AJB56" i="8"/>
  <c r="AIT56" i="8"/>
  <c r="AIL56" i="8"/>
  <c r="AID56" i="8"/>
  <c r="AHV56" i="8"/>
  <c r="AHN56" i="8"/>
  <c r="AHF56" i="8"/>
  <c r="AGX56" i="8"/>
  <c r="AGP56" i="8"/>
  <c r="AGH56" i="8"/>
  <c r="AFZ56" i="8"/>
  <c r="AFR56" i="8"/>
  <c r="AFJ56" i="8"/>
  <c r="AFB56" i="8"/>
  <c r="AET56" i="8"/>
  <c r="AEL56" i="8"/>
  <c r="AED56" i="8"/>
  <c r="ADV56" i="8"/>
  <c r="ADN56" i="8"/>
  <c r="ADF56" i="8"/>
  <c r="ACX56" i="8"/>
  <c r="ACP56" i="8"/>
  <c r="ACH56" i="8"/>
  <c r="ABZ56" i="8"/>
  <c r="ABR56" i="8"/>
  <c r="ABJ56" i="8"/>
  <c r="ABB56" i="8"/>
  <c r="AAT56" i="8"/>
  <c r="AAL56" i="8"/>
  <c r="AAD56" i="8"/>
  <c r="ZV56" i="8"/>
  <c r="ZN56" i="8"/>
  <c r="ZF56" i="8"/>
  <c r="YX56" i="8"/>
  <c r="YP56" i="8"/>
  <c r="YH56" i="8"/>
  <c r="XZ56" i="8"/>
  <c r="XR56" i="8"/>
  <c r="XJ56" i="8"/>
  <c r="XB56" i="8"/>
  <c r="WT56" i="8"/>
  <c r="WL56" i="8"/>
  <c r="WD56" i="8"/>
  <c r="VV56" i="8"/>
  <c r="VN56" i="8"/>
  <c r="VF56" i="8"/>
  <c r="UX56" i="8"/>
  <c r="UP56" i="8"/>
  <c r="UH56" i="8"/>
  <c r="TZ56" i="8"/>
  <c r="TR56" i="8"/>
  <c r="TJ56" i="8"/>
  <c r="TB56" i="8"/>
  <c r="ST56" i="8"/>
  <c r="SL56" i="8"/>
  <c r="SD56" i="8"/>
  <c r="RV56" i="8"/>
  <c r="RN56" i="8"/>
  <c r="RF56" i="8"/>
  <c r="QX56" i="8"/>
  <c r="QP56" i="8"/>
  <c r="QH56" i="8"/>
  <c r="PZ56" i="8"/>
  <c r="PR56" i="8"/>
  <c r="PJ56" i="8"/>
  <c r="PB56" i="8"/>
  <c r="OT56" i="8"/>
  <c r="OL56" i="8"/>
  <c r="OD56" i="8"/>
  <c r="NV56" i="8"/>
  <c r="NN56" i="8"/>
  <c r="NF56" i="8"/>
  <c r="MX56" i="8"/>
  <c r="MP56" i="8"/>
  <c r="MH56" i="8"/>
  <c r="LZ56" i="8"/>
  <c r="LR56" i="8"/>
  <c r="LJ56" i="8"/>
  <c r="LB56" i="8"/>
  <c r="KT56" i="8"/>
  <c r="KL56" i="8"/>
  <c r="KD56" i="8"/>
  <c r="JV56" i="8"/>
  <c r="JN56" i="8"/>
  <c r="JF56" i="8"/>
  <c r="IX56" i="8"/>
  <c r="IP56" i="8"/>
  <c r="IH56" i="8"/>
  <c r="HZ56" i="8"/>
  <c r="HR56" i="8"/>
  <c r="HJ56" i="8"/>
  <c r="HB56" i="8"/>
  <c r="GT56" i="8"/>
  <c r="GL56" i="8"/>
  <c r="GD56" i="8"/>
  <c r="FV56" i="8"/>
  <c r="FN56" i="8"/>
  <c r="FF56" i="8"/>
  <c r="EX56" i="8"/>
  <c r="EP56" i="8"/>
  <c r="EH56" i="8"/>
  <c r="DZ56" i="8"/>
  <c r="DR56" i="8"/>
  <c r="DJ56" i="8"/>
  <c r="DB56" i="8"/>
  <c r="CT56" i="8"/>
  <c r="CL56" i="8"/>
  <c r="CD56" i="8"/>
  <c r="BV56" i="8"/>
  <c r="BN56" i="8"/>
  <c r="BF56" i="8"/>
  <c r="AX56" i="8"/>
  <c r="AP56" i="8"/>
  <c r="AH56" i="8"/>
  <c r="Z56" i="8"/>
  <c r="R56" i="8"/>
  <c r="J56" i="8"/>
  <c r="NRZ56" i="8"/>
  <c r="NPN56" i="8"/>
  <c r="NNB56" i="8"/>
  <c r="NKP56" i="8"/>
  <c r="NID56" i="8"/>
  <c r="NFR56" i="8"/>
  <c r="NDF56" i="8"/>
  <c r="NAT56" i="8"/>
  <c r="MYH56" i="8"/>
  <c r="MVV56" i="8"/>
  <c r="MTJ56" i="8"/>
  <c r="MQX56" i="8"/>
  <c r="MOL56" i="8"/>
  <c r="MLZ56" i="8"/>
  <c r="MJN56" i="8"/>
  <c r="MHB56" i="8"/>
  <c r="MEP56" i="8"/>
  <c r="MCI56" i="8"/>
  <c r="MBC56" i="8"/>
  <c r="LZW56" i="8"/>
  <c r="LYQ56" i="8"/>
  <c r="LXK56" i="8"/>
  <c r="LWE56" i="8"/>
  <c r="LUY56" i="8"/>
  <c r="LTS56" i="8"/>
  <c r="LSM56" i="8"/>
  <c r="LRG56" i="8"/>
  <c r="LQA56" i="8"/>
  <c r="LOU56" i="8"/>
  <c r="LNO56" i="8"/>
  <c r="LMI56" i="8"/>
  <c r="LLC56" i="8"/>
  <c r="LJW56" i="8"/>
  <c r="LIQ56" i="8"/>
  <c r="LHK56" i="8"/>
  <c r="LGE56" i="8"/>
  <c r="LEY56" i="8"/>
  <c r="LDS56" i="8"/>
  <c r="LCM56" i="8"/>
  <c r="LBG56" i="8"/>
  <c r="LAA56" i="8"/>
  <c r="KYU56" i="8"/>
  <c r="KXO56" i="8"/>
  <c r="KWI56" i="8"/>
  <c r="KVC56" i="8"/>
  <c r="KTW56" i="8"/>
  <c r="KSQ56" i="8"/>
  <c r="KRK56" i="8"/>
  <c r="KQE56" i="8"/>
  <c r="KOY56" i="8"/>
  <c r="KNS56" i="8"/>
  <c r="KMM56" i="8"/>
  <c r="KLG56" i="8"/>
  <c r="KKA56" i="8"/>
  <c r="KIU56" i="8"/>
  <c r="KHW56" i="8"/>
  <c r="KGZ56" i="8"/>
  <c r="KGD56" i="8"/>
  <c r="KFK56" i="8"/>
  <c r="KEN56" i="8"/>
  <c r="KDR56" i="8"/>
  <c r="KCY56" i="8"/>
  <c r="KCB56" i="8"/>
  <c r="KBF56" i="8"/>
  <c r="KAM56" i="8"/>
  <c r="JZP56" i="8"/>
  <c r="JYT56" i="8"/>
  <c r="JYA56" i="8"/>
  <c r="JXD56" i="8"/>
  <c r="JWH56" i="8"/>
  <c r="JVO56" i="8"/>
  <c r="JUR56" i="8"/>
  <c r="JTV56" i="8"/>
  <c r="JTC56" i="8"/>
  <c r="JSF56" i="8"/>
  <c r="JRJ56" i="8"/>
  <c r="JQQ56" i="8"/>
  <c r="JPT56" i="8"/>
  <c r="JOX56" i="8"/>
  <c r="JOE56" i="8"/>
  <c r="JNH56" i="8"/>
  <c r="JML56" i="8"/>
  <c r="JLS56" i="8"/>
  <c r="JKV56" i="8"/>
  <c r="JJZ56" i="8"/>
  <c r="JJG56" i="8"/>
  <c r="JIJ56" i="8"/>
  <c r="JHN56" i="8"/>
  <c r="JGU56" i="8"/>
  <c r="JFX56" i="8"/>
  <c r="JFB56" i="8"/>
  <c r="JEI56" i="8"/>
  <c r="JDL56" i="8"/>
  <c r="JCP56" i="8"/>
  <c r="JBW56" i="8"/>
  <c r="JAZ56" i="8"/>
  <c r="JAD56" i="8"/>
  <c r="IZK56" i="8"/>
  <c r="IYN56" i="8"/>
  <c r="IXR56" i="8"/>
  <c r="IWY56" i="8"/>
  <c r="IWB56" i="8"/>
  <c r="IVF56" i="8"/>
  <c r="IUM56" i="8"/>
  <c r="ITP56" i="8"/>
  <c r="IST56" i="8"/>
  <c r="ISA56" i="8"/>
  <c r="IRD56" i="8"/>
  <c r="IQH56" i="8"/>
  <c r="IPO56" i="8"/>
  <c r="IOR56" i="8"/>
  <c r="INV56" i="8"/>
  <c r="INC56" i="8"/>
  <c r="IMF56" i="8"/>
  <c r="ILJ56" i="8"/>
  <c r="IKQ56" i="8"/>
  <c r="IJT56" i="8"/>
  <c r="IIX56" i="8"/>
  <c r="IIE56" i="8"/>
  <c r="IHH56" i="8"/>
  <c r="IGL56" i="8"/>
  <c r="IFS56" i="8"/>
  <c r="IEV56" i="8"/>
  <c r="IDZ56" i="8"/>
  <c r="IDG56" i="8"/>
  <c r="ICJ56" i="8"/>
  <c r="IBN56" i="8"/>
  <c r="IAU56" i="8"/>
  <c r="HZX56" i="8"/>
  <c r="HZB56" i="8"/>
  <c r="HYI56" i="8"/>
  <c r="HXL56" i="8"/>
  <c r="HWP56" i="8"/>
  <c r="HVW56" i="8"/>
  <c r="HUZ56" i="8"/>
  <c r="HUD56" i="8"/>
  <c r="HTK56" i="8"/>
  <c r="HSN56" i="8"/>
  <c r="HRR56" i="8"/>
  <c r="HQY56" i="8"/>
  <c r="HQB56" i="8"/>
  <c r="HPF56" i="8"/>
  <c r="HOM56" i="8"/>
  <c r="HNP56" i="8"/>
  <c r="HMT56" i="8"/>
  <c r="HMA56" i="8"/>
  <c r="HLD56" i="8"/>
  <c r="HKH56" i="8"/>
  <c r="HJO56" i="8"/>
  <c r="HIR56" i="8"/>
  <c r="HHV56" i="8"/>
  <c r="HHC56" i="8"/>
  <c r="HGF56" i="8"/>
  <c r="HFJ56" i="8"/>
  <c r="HEQ56" i="8"/>
  <c r="HDT56" i="8"/>
  <c r="HCX56" i="8"/>
  <c r="HCE56" i="8"/>
  <c r="HBH56" i="8"/>
  <c r="HAL56" i="8"/>
  <c r="GZS56" i="8"/>
  <c r="GYV56" i="8"/>
  <c r="GXZ56" i="8"/>
  <c r="GXG56" i="8"/>
  <c r="GWJ56" i="8"/>
  <c r="GVN56" i="8"/>
  <c r="GUU56" i="8"/>
  <c r="GTX56" i="8"/>
  <c r="GTB56" i="8"/>
  <c r="GSI56" i="8"/>
  <c r="GRL56" i="8"/>
  <c r="GQP56" i="8"/>
  <c r="GPW56" i="8"/>
  <c r="GOZ56" i="8"/>
  <c r="GOD56" i="8"/>
  <c r="GNK56" i="8"/>
  <c r="GMN56" i="8"/>
  <c r="GLR56" i="8"/>
  <c r="GKY56" i="8"/>
  <c r="GKB56" i="8"/>
  <c r="GJF56" i="8"/>
  <c r="GIM56" i="8"/>
  <c r="GHP56" i="8"/>
  <c r="GGT56" i="8"/>
  <c r="GGA56" i="8"/>
  <c r="GFD56" i="8"/>
  <c r="GEH56" i="8"/>
  <c r="GDO56" i="8"/>
  <c r="GCR56" i="8"/>
  <c r="GBV56" i="8"/>
  <c r="GBC56" i="8"/>
  <c r="GAF56" i="8"/>
  <c r="FZJ56" i="8"/>
  <c r="FYQ56" i="8"/>
  <c r="FXT56" i="8"/>
  <c r="FWX56" i="8"/>
  <c r="FWE56" i="8"/>
  <c r="FVH56" i="8"/>
  <c r="FUL56" i="8"/>
  <c r="FTS56" i="8"/>
  <c r="FSV56" i="8"/>
  <c r="FRZ56" i="8"/>
  <c r="FRG56" i="8"/>
  <c r="FQJ56" i="8"/>
  <c r="FPN56" i="8"/>
  <c r="FOU56" i="8"/>
  <c r="FNX56" i="8"/>
  <c r="FNB56" i="8"/>
  <c r="FMI56" i="8"/>
  <c r="FLL56" i="8"/>
  <c r="FKP56" i="8"/>
  <c r="FJW56" i="8"/>
  <c r="FIZ56" i="8"/>
  <c r="FID56" i="8"/>
  <c r="FHK56" i="8"/>
  <c r="FGN56" i="8"/>
  <c r="FFR56" i="8"/>
  <c r="FEY56" i="8"/>
  <c r="FEB56" i="8"/>
  <c r="FDF56" i="8"/>
  <c r="FCM56" i="8"/>
  <c r="FBP56" i="8"/>
  <c r="FAT56" i="8"/>
  <c r="FAA56" i="8"/>
  <c r="EZD56" i="8"/>
  <c r="EYH56" i="8"/>
  <c r="EXO56" i="8"/>
  <c r="EWR56" i="8"/>
  <c r="EVV56" i="8"/>
  <c r="EVC56" i="8"/>
  <c r="EUF56" i="8"/>
  <c r="ETJ56" i="8"/>
  <c r="ESQ56" i="8"/>
  <c r="ERT56" i="8"/>
  <c r="EQX56" i="8"/>
  <c r="EQE56" i="8"/>
  <c r="EPH56" i="8"/>
  <c r="EOL56" i="8"/>
  <c r="ENS56" i="8"/>
  <c r="EMV56" i="8"/>
  <c r="ELZ56" i="8"/>
  <c r="ELG56" i="8"/>
  <c r="EKJ56" i="8"/>
  <c r="EJN56" i="8"/>
  <c r="EIU56" i="8"/>
  <c r="EHX56" i="8"/>
  <c r="EHB56" i="8"/>
  <c r="EGI56" i="8"/>
  <c r="EFL56" i="8"/>
  <c r="EEP56" i="8"/>
  <c r="EDW56" i="8"/>
  <c r="ECZ56" i="8"/>
  <c r="ECD56" i="8"/>
  <c r="EBK56" i="8"/>
  <c r="EAN56" i="8"/>
  <c r="DZR56" i="8"/>
  <c r="DYY56" i="8"/>
  <c r="DYB56" i="8"/>
  <c r="DXF56" i="8"/>
  <c r="DWM56" i="8"/>
  <c r="DVP56" i="8"/>
  <c r="DUT56" i="8"/>
  <c r="DUA56" i="8"/>
  <c r="DTD56" i="8"/>
  <c r="DSH56" i="8"/>
  <c r="DRO56" i="8"/>
  <c r="DQR56" i="8"/>
  <c r="DPV56" i="8"/>
  <c r="DPC56" i="8"/>
  <c r="DOF56" i="8"/>
  <c r="DNJ56" i="8"/>
  <c r="DMQ56" i="8"/>
  <c r="DLT56" i="8"/>
  <c r="DKX56" i="8"/>
  <c r="DKE56" i="8"/>
  <c r="DJH56" i="8"/>
  <c r="DIL56" i="8"/>
  <c r="DHS56" i="8"/>
  <c r="DGV56" i="8"/>
  <c r="DFZ56" i="8"/>
  <c r="DFH56" i="8"/>
  <c r="DER56" i="8"/>
  <c r="DEB56" i="8"/>
  <c r="DDL56" i="8"/>
  <c r="DCV56" i="8"/>
  <c r="DCF56" i="8"/>
  <c r="DBP56" i="8"/>
  <c r="DAZ56" i="8"/>
  <c r="DAJ56" i="8"/>
  <c r="CZT56" i="8"/>
  <c r="CZD56" i="8"/>
  <c r="CYN56" i="8"/>
  <c r="CXX56" i="8"/>
  <c r="CXH56" i="8"/>
  <c r="CWR56" i="8"/>
  <c r="CWB56" i="8"/>
  <c r="CVL56" i="8"/>
  <c r="CUV56" i="8"/>
  <c r="CUF56" i="8"/>
  <c r="CTP56" i="8"/>
  <c r="CSZ56" i="8"/>
  <c r="CSJ56" i="8"/>
  <c r="CRT56" i="8"/>
  <c r="CRD56" i="8"/>
  <c r="CQN56" i="8"/>
  <c r="CPX56" i="8"/>
  <c r="CPH56" i="8"/>
  <c r="COR56" i="8"/>
  <c r="COB56" i="8"/>
  <c r="CNL56" i="8"/>
  <c r="CMV56" i="8"/>
  <c r="CMF56" i="8"/>
  <c r="CLP56" i="8"/>
  <c r="CKZ56" i="8"/>
  <c r="CKJ56" i="8"/>
  <c r="CJT56" i="8"/>
  <c r="CJD56" i="8"/>
  <c r="CIN56" i="8"/>
  <c r="CHX56" i="8"/>
  <c r="CHH56" i="8"/>
  <c r="CGR56" i="8"/>
  <c r="CGB56" i="8"/>
  <c r="CFL56" i="8"/>
  <c r="CEV56" i="8"/>
  <c r="CEF56" i="8"/>
  <c r="CDP56" i="8"/>
  <c r="CCZ56" i="8"/>
  <c r="CCJ56" i="8"/>
  <c r="CBT56" i="8"/>
  <c r="CBD56" i="8"/>
  <c r="CAN56" i="8"/>
  <c r="BZX56" i="8"/>
  <c r="BZH56" i="8"/>
  <c r="BYR56" i="8"/>
  <c r="BYB56" i="8"/>
  <c r="BXL56" i="8"/>
  <c r="BWV56" i="8"/>
  <c r="BWF56" i="8"/>
  <c r="BVP56" i="8"/>
  <c r="BUZ56" i="8"/>
  <c r="BUJ56" i="8"/>
  <c r="BTT56" i="8"/>
  <c r="BTD56" i="8"/>
  <c r="BSN56" i="8"/>
  <c r="BRX56" i="8"/>
  <c r="BRH56" i="8"/>
  <c r="BQR56" i="8"/>
  <c r="BQB56" i="8"/>
  <c r="BPL56" i="8"/>
  <c r="BOV56" i="8"/>
  <c r="BOF56" i="8"/>
  <c r="BNP56" i="8"/>
  <c r="BMZ56" i="8"/>
  <c r="BMJ56" i="8"/>
  <c r="BLT56" i="8"/>
  <c r="BLD56" i="8"/>
  <c r="BKN56" i="8"/>
  <c r="BJX56" i="8"/>
  <c r="BJH56" i="8"/>
  <c r="BIR56" i="8"/>
  <c r="BIB56" i="8"/>
  <c r="BHL56" i="8"/>
  <c r="BGV56" i="8"/>
  <c r="BGF56" i="8"/>
  <c r="BFP56" i="8"/>
  <c r="BFB56" i="8"/>
  <c r="BEP56" i="8"/>
  <c r="BEB56" i="8"/>
  <c r="BDQ56" i="8"/>
  <c r="BDC56" i="8"/>
  <c r="BCT56" i="8"/>
  <c r="BCK56" i="8"/>
  <c r="BCC56" i="8"/>
  <c r="BBU56" i="8"/>
  <c r="BBM56" i="8"/>
  <c r="BBE56" i="8"/>
  <c r="BAW56" i="8"/>
  <c r="BAO56" i="8"/>
  <c r="BAG56" i="8"/>
  <c r="AZY56" i="8"/>
  <c r="AZQ56" i="8"/>
  <c r="AZI56" i="8"/>
  <c r="AZA56" i="8"/>
  <c r="AYS56" i="8"/>
  <c r="AYK56" i="8"/>
  <c r="AYC56" i="8"/>
  <c r="AXU56" i="8"/>
  <c r="AXM56" i="8"/>
  <c r="AXE56" i="8"/>
  <c r="AWW56" i="8"/>
  <c r="AWO56" i="8"/>
  <c r="AWG56" i="8"/>
  <c r="AVY56" i="8"/>
  <c r="AVQ56" i="8"/>
  <c r="AVI56" i="8"/>
  <c r="AVA56" i="8"/>
  <c r="AUS56" i="8"/>
  <c r="AUK56" i="8"/>
  <c r="AUC56" i="8"/>
  <c r="ATU56" i="8"/>
  <c r="ATM56" i="8"/>
  <c r="ATE56" i="8"/>
  <c r="ASW56" i="8"/>
  <c r="ASO56" i="8"/>
  <c r="ASG56" i="8"/>
  <c r="ARY56" i="8"/>
  <c r="ARQ56" i="8"/>
  <c r="ARI56" i="8"/>
  <c r="ARA56" i="8"/>
  <c r="AQS56" i="8"/>
  <c r="AQK56" i="8"/>
  <c r="AQC56" i="8"/>
  <c r="APU56" i="8"/>
  <c r="APM56" i="8"/>
  <c r="APE56" i="8"/>
  <c r="AOW56" i="8"/>
  <c r="AOO56" i="8"/>
  <c r="AOG56" i="8"/>
  <c r="ANY56" i="8"/>
  <c r="ANQ56" i="8"/>
  <c r="ANI56" i="8"/>
  <c r="ANA56" i="8"/>
  <c r="AMS56" i="8"/>
  <c r="AMK56" i="8"/>
  <c r="AMC56" i="8"/>
  <c r="ALU56" i="8"/>
  <c r="ALM56" i="8"/>
  <c r="ALE56" i="8"/>
  <c r="AKW56" i="8"/>
  <c r="AKO56" i="8"/>
  <c r="AKG56" i="8"/>
  <c r="AJY56" i="8"/>
  <c r="AJQ56" i="8"/>
  <c r="AJI56" i="8"/>
  <c r="AJA56" i="8"/>
  <c r="AIS56" i="8"/>
  <c r="AIK56" i="8"/>
  <c r="AIC56" i="8"/>
  <c r="AHU56" i="8"/>
  <c r="AHM56" i="8"/>
  <c r="AHE56" i="8"/>
  <c r="AGW56" i="8"/>
  <c r="AGO56" i="8"/>
  <c r="AGG56" i="8"/>
  <c r="AFY56" i="8"/>
  <c r="AFQ56" i="8"/>
  <c r="AFI56" i="8"/>
  <c r="AFA56" i="8"/>
  <c r="AES56" i="8"/>
  <c r="AEK56" i="8"/>
  <c r="AEC56" i="8"/>
  <c r="ADU56" i="8"/>
  <c r="ADM56" i="8"/>
  <c r="ADE56" i="8"/>
  <c r="ACW56" i="8"/>
  <c r="ACO56" i="8"/>
  <c r="ACG56" i="8"/>
  <c r="ABY56" i="8"/>
  <c r="ABQ56" i="8"/>
  <c r="ABI56" i="8"/>
  <c r="ABA56" i="8"/>
  <c r="AAS56" i="8"/>
  <c r="AAK56" i="8"/>
  <c r="AAC56" i="8"/>
  <c r="ZU56" i="8"/>
  <c r="ZM56" i="8"/>
  <c r="ZE56" i="8"/>
  <c r="YW56" i="8"/>
  <c r="YO56" i="8"/>
  <c r="YG56" i="8"/>
  <c r="XY56" i="8"/>
  <c r="XQ56" i="8"/>
  <c r="XI56" i="8"/>
  <c r="XA56" i="8"/>
  <c r="WS56" i="8"/>
  <c r="WK56" i="8"/>
  <c r="WC56" i="8"/>
  <c r="VU56" i="8"/>
  <c r="VM56" i="8"/>
  <c r="VE56" i="8"/>
  <c r="UW56" i="8"/>
  <c r="UO56" i="8"/>
  <c r="UG56" i="8"/>
  <c r="TY56" i="8"/>
  <c r="TQ56" i="8"/>
  <c r="TI56" i="8"/>
  <c r="TA56" i="8"/>
  <c r="SS56" i="8"/>
  <c r="SK56" i="8"/>
  <c r="SC56" i="8"/>
  <c r="RU56" i="8"/>
  <c r="RM56" i="8"/>
  <c r="RE56" i="8"/>
  <c r="QW56" i="8"/>
  <c r="QO56" i="8"/>
  <c r="QG56" i="8"/>
  <c r="PY56" i="8"/>
  <c r="PQ56" i="8"/>
  <c r="PI56" i="8"/>
  <c r="PA56" i="8"/>
  <c r="OS56" i="8"/>
  <c r="OK56" i="8"/>
  <c r="OC56" i="8"/>
  <c r="NU56" i="8"/>
  <c r="NM56" i="8"/>
  <c r="NE56" i="8"/>
  <c r="MW56" i="8"/>
  <c r="MO56" i="8"/>
  <c r="MG56" i="8"/>
  <c r="LY56" i="8"/>
  <c r="LQ56" i="8"/>
  <c r="LI56" i="8"/>
  <c r="LA56" i="8"/>
  <c r="KS56" i="8"/>
  <c r="KK56" i="8"/>
  <c r="KC56" i="8"/>
  <c r="JU56" i="8"/>
  <c r="JM56" i="8"/>
  <c r="JE56" i="8"/>
  <c r="IW56" i="8"/>
  <c r="IO56" i="8"/>
  <c r="IG56" i="8"/>
  <c r="HY56" i="8"/>
  <c r="HQ56" i="8"/>
  <c r="HI56" i="8"/>
  <c r="HA56" i="8"/>
  <c r="GS56" i="8"/>
  <c r="GK56" i="8"/>
  <c r="GC56" i="8"/>
  <c r="FU56" i="8"/>
  <c r="FM56" i="8"/>
  <c r="FE56" i="8"/>
  <c r="EW56" i="8"/>
  <c r="EO56" i="8"/>
  <c r="EG56" i="8"/>
  <c r="DY56" i="8"/>
  <c r="DQ56" i="8"/>
  <c r="DI56" i="8"/>
  <c r="DA56" i="8"/>
  <c r="CS56" i="8"/>
  <c r="CK56" i="8"/>
  <c r="CC56" i="8"/>
  <c r="BU56" i="8"/>
  <c r="BM56" i="8"/>
  <c r="BE56" i="8"/>
  <c r="AW56" i="8"/>
  <c r="AO56" i="8"/>
  <c r="AG56" i="8"/>
  <c r="Y56" i="8"/>
  <c r="Q56" i="8"/>
  <c r="I56" i="8"/>
  <c r="NRR56" i="8"/>
  <c r="NPF56" i="8"/>
  <c r="NMT56" i="8"/>
  <c r="NKH56" i="8"/>
  <c r="NHV56" i="8"/>
  <c r="NFJ56" i="8"/>
  <c r="NCX56" i="8"/>
  <c r="NAL56" i="8"/>
  <c r="MXZ56" i="8"/>
  <c r="MVN56" i="8"/>
  <c r="MTB56" i="8"/>
  <c r="MQP56" i="8"/>
  <c r="MOD56" i="8"/>
  <c r="MLR56" i="8"/>
  <c r="MJF56" i="8"/>
  <c r="MGT56" i="8"/>
  <c r="MEH56" i="8"/>
  <c r="MCD56" i="8"/>
  <c r="MAX56" i="8"/>
  <c r="LZR56" i="8"/>
  <c r="LYL56" i="8"/>
  <c r="LXF56" i="8"/>
  <c r="LVZ56" i="8"/>
  <c r="LUT56" i="8"/>
  <c r="LTN56" i="8"/>
  <c r="LSH56" i="8"/>
  <c r="LRB56" i="8"/>
  <c r="LPV56" i="8"/>
  <c r="LOP56" i="8"/>
  <c r="LNJ56" i="8"/>
  <c r="LMD56" i="8"/>
  <c r="LKX56" i="8"/>
  <c r="LJR56" i="8"/>
  <c r="LIL56" i="8"/>
  <c r="LHF56" i="8"/>
  <c r="LFZ56" i="8"/>
  <c r="LET56" i="8"/>
  <c r="LDN56" i="8"/>
  <c r="LCH56" i="8"/>
  <c r="LBB56" i="8"/>
  <c r="KZV56" i="8"/>
  <c r="KYP56" i="8"/>
  <c r="KXJ56" i="8"/>
  <c r="KWD56" i="8"/>
  <c r="KUX56" i="8"/>
  <c r="KTR56" i="8"/>
  <c r="KSL56" i="8"/>
  <c r="KRF56" i="8"/>
  <c r="KPZ56" i="8"/>
  <c r="KOT56" i="8"/>
  <c r="KNN56" i="8"/>
  <c r="KMH56" i="8"/>
  <c r="KLB56" i="8"/>
  <c r="KJV56" i="8"/>
  <c r="KIP56" i="8"/>
  <c r="KHR56" i="8"/>
  <c r="KGY56" i="8"/>
  <c r="KGB56" i="8"/>
  <c r="KFF56" i="8"/>
  <c r="KEM56" i="8"/>
  <c r="KDP56" i="8"/>
  <c r="KCT56" i="8"/>
  <c r="KCA56" i="8"/>
  <c r="KBD56" i="8"/>
  <c r="KAH56" i="8"/>
  <c r="JZO56" i="8"/>
  <c r="JYR56" i="8"/>
  <c r="JXV56" i="8"/>
  <c r="JXC56" i="8"/>
  <c r="JWF56" i="8"/>
  <c r="JVJ56" i="8"/>
  <c r="JUQ56" i="8"/>
  <c r="JTT56" i="8"/>
  <c r="JSX56" i="8"/>
  <c r="JSE56" i="8"/>
  <c r="JRH56" i="8"/>
  <c r="JQL56" i="8"/>
  <c r="JPS56" i="8"/>
  <c r="JOV56" i="8"/>
  <c r="JNZ56" i="8"/>
  <c r="JNG56" i="8"/>
  <c r="JMJ56" i="8"/>
  <c r="JLN56" i="8"/>
  <c r="JKU56" i="8"/>
  <c r="JJX56" i="8"/>
  <c r="JJB56" i="8"/>
  <c r="JII56" i="8"/>
  <c r="JHL56" i="8"/>
  <c r="JGP56" i="8"/>
  <c r="JFW56" i="8"/>
  <c r="JEZ56" i="8"/>
  <c r="JED56" i="8"/>
  <c r="JDK56" i="8"/>
  <c r="JCN56" i="8"/>
  <c r="JBR56" i="8"/>
  <c r="JAY56" i="8"/>
  <c r="JAB56" i="8"/>
  <c r="IZF56" i="8"/>
  <c r="IYM56" i="8"/>
  <c r="IXP56" i="8"/>
  <c r="IWT56" i="8"/>
  <c r="IWA56" i="8"/>
  <c r="IVD56" i="8"/>
  <c r="IUH56" i="8"/>
  <c r="ITO56" i="8"/>
  <c r="ISR56" i="8"/>
  <c r="IRV56" i="8"/>
  <c r="IRC56" i="8"/>
  <c r="IQF56" i="8"/>
  <c r="IPJ56" i="8"/>
  <c r="IOQ56" i="8"/>
  <c r="INT56" i="8"/>
  <c r="IMX56" i="8"/>
  <c r="IME56" i="8"/>
  <c r="ILH56" i="8"/>
  <c r="IKL56" i="8"/>
  <c r="IJS56" i="8"/>
  <c r="IIV56" i="8"/>
  <c r="IHZ56" i="8"/>
  <c r="IHG56" i="8"/>
  <c r="IGJ56" i="8"/>
  <c r="IFN56" i="8"/>
  <c r="IEU56" i="8"/>
  <c r="IDX56" i="8"/>
  <c r="IDB56" i="8"/>
  <c r="ICI56" i="8"/>
  <c r="IBL56" i="8"/>
  <c r="IAP56" i="8"/>
  <c r="HZW56" i="8"/>
  <c r="HYZ56" i="8"/>
  <c r="HYD56" i="8"/>
  <c r="HXK56" i="8"/>
  <c r="HWN56" i="8"/>
  <c r="HVR56" i="8"/>
  <c r="HUY56" i="8"/>
  <c r="HUB56" i="8"/>
  <c r="HTF56" i="8"/>
  <c r="HSM56" i="8"/>
  <c r="HRP56" i="8"/>
  <c r="HQT56" i="8"/>
  <c r="HQA56" i="8"/>
  <c r="HPD56" i="8"/>
  <c r="HOH56" i="8"/>
  <c r="HNO56" i="8"/>
  <c r="HMR56" i="8"/>
  <c r="HLV56" i="8"/>
  <c r="HLC56" i="8"/>
  <c r="HKF56" i="8"/>
  <c r="HJJ56" i="8"/>
  <c r="HIQ56" i="8"/>
  <c r="HHT56" i="8"/>
  <c r="HGX56" i="8"/>
  <c r="HGE56" i="8"/>
  <c r="HFH56" i="8"/>
  <c r="HEL56" i="8"/>
  <c r="HDS56" i="8"/>
  <c r="HCV56" i="8"/>
  <c r="HBZ56" i="8"/>
  <c r="HBG56" i="8"/>
  <c r="HAJ56" i="8"/>
  <c r="GZN56" i="8"/>
  <c r="GYU56" i="8"/>
  <c r="GXX56" i="8"/>
  <c r="GXB56" i="8"/>
  <c r="GWI56" i="8"/>
  <c r="GVL56" i="8"/>
  <c r="GUP56" i="8"/>
  <c r="GTW56" i="8"/>
  <c r="GSZ56" i="8"/>
  <c r="GSD56" i="8"/>
  <c r="GRK56" i="8"/>
  <c r="GQN56" i="8"/>
  <c r="GPR56" i="8"/>
  <c r="GOY56" i="8"/>
  <c r="GOB56" i="8"/>
  <c r="GNF56" i="8"/>
  <c r="GMM56" i="8"/>
  <c r="GLP56" i="8"/>
  <c r="GKT56" i="8"/>
  <c r="GKA56" i="8"/>
  <c r="GJD56" i="8"/>
  <c r="GIH56" i="8"/>
  <c r="GHO56" i="8"/>
  <c r="GGR56" i="8"/>
  <c r="GFV56" i="8"/>
  <c r="GFC56" i="8"/>
  <c r="GEF56" i="8"/>
  <c r="GDJ56" i="8"/>
  <c r="GCQ56" i="8"/>
  <c r="GBT56" i="8"/>
  <c r="GAX56" i="8"/>
  <c r="GAE56" i="8"/>
  <c r="FZH56" i="8"/>
  <c r="FYL56" i="8"/>
  <c r="FXS56" i="8"/>
  <c r="FWV56" i="8"/>
  <c r="FVZ56" i="8"/>
  <c r="FVG56" i="8"/>
  <c r="FUJ56" i="8"/>
  <c r="FTN56" i="8"/>
  <c r="FSU56" i="8"/>
  <c r="FRX56" i="8"/>
  <c r="FRB56" i="8"/>
  <c r="FQI56" i="8"/>
  <c r="FPL56" i="8"/>
  <c r="FOP56" i="8"/>
  <c r="FNW56" i="8"/>
  <c r="FMZ56" i="8"/>
  <c r="FMD56" i="8"/>
  <c r="FLK56" i="8"/>
  <c r="FKN56" i="8"/>
  <c r="FJR56" i="8"/>
  <c r="FIY56" i="8"/>
  <c r="FIB56" i="8"/>
  <c r="FHF56" i="8"/>
  <c r="FGM56" i="8"/>
  <c r="FFP56" i="8"/>
  <c r="FET56" i="8"/>
  <c r="FEA56" i="8"/>
  <c r="FDD56" i="8"/>
  <c r="FCH56" i="8"/>
  <c r="FBO56" i="8"/>
  <c r="FAR56" i="8"/>
  <c r="EZV56" i="8"/>
  <c r="EZC56" i="8"/>
  <c r="EYF56" i="8"/>
  <c r="EXJ56" i="8"/>
  <c r="EWQ56" i="8"/>
  <c r="EVT56" i="8"/>
  <c r="EUX56" i="8"/>
  <c r="EUE56" i="8"/>
  <c r="ETH56" i="8"/>
  <c r="ESL56" i="8"/>
  <c r="ERS56" i="8"/>
  <c r="EQV56" i="8"/>
  <c r="EPZ56" i="8"/>
  <c r="EPG56" i="8"/>
  <c r="EOJ56" i="8"/>
  <c r="ENN56" i="8"/>
  <c r="EMU56" i="8"/>
  <c r="ELX56" i="8"/>
  <c r="ELB56" i="8"/>
  <c r="EKI56" i="8"/>
  <c r="EJL56" i="8"/>
  <c r="EIP56" i="8"/>
  <c r="EHW56" i="8"/>
  <c r="EGZ56" i="8"/>
  <c r="EGD56" i="8"/>
  <c r="EFK56" i="8"/>
  <c r="EEN56" i="8"/>
  <c r="EDR56" i="8"/>
  <c r="ECY56" i="8"/>
  <c r="ECB56" i="8"/>
  <c r="EBF56" i="8"/>
  <c r="EAM56" i="8"/>
  <c r="DZP56" i="8"/>
  <c r="DYT56" i="8"/>
  <c r="DYA56" i="8"/>
  <c r="DXD56" i="8"/>
  <c r="DWH56" i="8"/>
  <c r="DVO56" i="8"/>
  <c r="DUR56" i="8"/>
  <c r="DTV56" i="8"/>
  <c r="DTC56" i="8"/>
  <c r="DSF56" i="8"/>
  <c r="DRJ56" i="8"/>
  <c r="DQQ56" i="8"/>
  <c r="DPT56" i="8"/>
  <c r="DOX56" i="8"/>
  <c r="DOE56" i="8"/>
  <c r="DNH56" i="8"/>
  <c r="DML56" i="8"/>
  <c r="DLS56" i="8"/>
  <c r="DKV56" i="8"/>
  <c r="DJZ56" i="8"/>
  <c r="DJG56" i="8"/>
  <c r="DIJ56" i="8"/>
  <c r="DHN56" i="8"/>
  <c r="DGU56" i="8"/>
  <c r="DFX56" i="8"/>
  <c r="DFG56" i="8"/>
  <c r="DEQ56" i="8"/>
  <c r="DEA56" i="8"/>
  <c r="DDK56" i="8"/>
  <c r="DCU56" i="8"/>
  <c r="DCE56" i="8"/>
  <c r="DBO56" i="8"/>
  <c r="DAY56" i="8"/>
  <c r="DAI56" i="8"/>
  <c r="CZS56" i="8"/>
  <c r="CZC56" i="8"/>
  <c r="CYM56" i="8"/>
  <c r="CXW56" i="8"/>
  <c r="CXG56" i="8"/>
  <c r="CWQ56" i="8"/>
  <c r="CWA56" i="8"/>
  <c r="CVK56" i="8"/>
  <c r="CUU56" i="8"/>
  <c r="CUE56" i="8"/>
  <c r="CTO56" i="8"/>
  <c r="CSY56" i="8"/>
  <c r="CSI56" i="8"/>
  <c r="CRS56" i="8"/>
  <c r="CRC56" i="8"/>
  <c r="CQM56" i="8"/>
  <c r="CPW56" i="8"/>
  <c r="CPG56" i="8"/>
  <c r="COQ56" i="8"/>
  <c r="COA56" i="8"/>
  <c r="CNK56" i="8"/>
  <c r="CMU56" i="8"/>
  <c r="CME56" i="8"/>
  <c r="CLO56" i="8"/>
  <c r="CKY56" i="8"/>
  <c r="CKI56" i="8"/>
  <c r="CJS56" i="8"/>
  <c r="CJC56" i="8"/>
  <c r="CIM56" i="8"/>
  <c r="CHW56" i="8"/>
  <c r="CHG56" i="8"/>
  <c r="CGQ56" i="8"/>
  <c r="CGA56" i="8"/>
  <c r="CFK56" i="8"/>
  <c r="CEU56" i="8"/>
  <c r="CEE56" i="8"/>
  <c r="CDO56" i="8"/>
  <c r="CCY56" i="8"/>
  <c r="CCI56" i="8"/>
  <c r="CBS56" i="8"/>
  <c r="CBC56" i="8"/>
  <c r="CAM56" i="8"/>
  <c r="BZW56" i="8"/>
  <c r="BZG56" i="8"/>
  <c r="BYQ56" i="8"/>
  <c r="BYA56" i="8"/>
  <c r="BXK56" i="8"/>
  <c r="BWU56" i="8"/>
  <c r="BWE56" i="8"/>
  <c r="BVO56" i="8"/>
  <c r="BUY56" i="8"/>
  <c r="BUI56" i="8"/>
  <c r="BTS56" i="8"/>
  <c r="BTC56" i="8"/>
  <c r="BSM56" i="8"/>
  <c r="BRW56" i="8"/>
  <c r="BRG56" i="8"/>
  <c r="BQQ56" i="8"/>
  <c r="BQA56" i="8"/>
  <c r="BPK56" i="8"/>
  <c r="BOU56" i="8"/>
  <c r="BOE56" i="8"/>
  <c r="BNO56" i="8"/>
  <c r="BMY56" i="8"/>
  <c r="BMI56" i="8"/>
  <c r="BLS56" i="8"/>
  <c r="BLC56" i="8"/>
  <c r="BKM56" i="8"/>
  <c r="BJW56" i="8"/>
  <c r="BJG56" i="8"/>
  <c r="BIQ56" i="8"/>
  <c r="BIA56" i="8"/>
  <c r="BHK56" i="8"/>
  <c r="BGU56" i="8"/>
  <c r="BGE56" i="8"/>
  <c r="BFO56" i="8"/>
  <c r="BEZ56" i="8"/>
  <c r="BEO56" i="8"/>
  <c r="BEA56" i="8"/>
  <c r="BDN56" i="8"/>
  <c r="BDB56" i="8"/>
  <c r="BCS56" i="8"/>
  <c r="BCJ56" i="8"/>
  <c r="BCB56" i="8"/>
  <c r="BBT56" i="8"/>
  <c r="BBL56" i="8"/>
  <c r="BBD56" i="8"/>
  <c r="BAV56" i="8"/>
  <c r="BAN56" i="8"/>
  <c r="BAF56" i="8"/>
  <c r="AZX56" i="8"/>
  <c r="AZP56" i="8"/>
  <c r="AZH56" i="8"/>
  <c r="AYZ56" i="8"/>
  <c r="AYR56" i="8"/>
  <c r="AYJ56" i="8"/>
  <c r="AYB56" i="8"/>
  <c r="AXT56" i="8"/>
  <c r="AXL56" i="8"/>
  <c r="AXD56" i="8"/>
  <c r="AWV56" i="8"/>
  <c r="AWN56" i="8"/>
  <c r="AWF56" i="8"/>
  <c r="AVX56" i="8"/>
  <c r="AVP56" i="8"/>
  <c r="AVH56" i="8"/>
  <c r="AUZ56" i="8"/>
  <c r="AUR56" i="8"/>
  <c r="AUJ56" i="8"/>
  <c r="AUB56" i="8"/>
  <c r="ATT56" i="8"/>
  <c r="ATL56" i="8"/>
  <c r="ATD56" i="8"/>
  <c r="ASV56" i="8"/>
  <c r="ASN56" i="8"/>
  <c r="ASF56" i="8"/>
  <c r="ARX56" i="8"/>
  <c r="ARP56" i="8"/>
  <c r="ARH56" i="8"/>
  <c r="AQZ56" i="8"/>
  <c r="AQR56" i="8"/>
  <c r="AQJ56" i="8"/>
  <c r="AQB56" i="8"/>
  <c r="APT56" i="8"/>
  <c r="APL56" i="8"/>
  <c r="APD56" i="8"/>
  <c r="AOV56" i="8"/>
  <c r="AON56" i="8"/>
  <c r="AOF56" i="8"/>
  <c r="ANX56" i="8"/>
  <c r="ANP56" i="8"/>
  <c r="ANH56" i="8"/>
  <c r="AMZ56" i="8"/>
  <c r="AMR56" i="8"/>
  <c r="AMJ56" i="8"/>
  <c r="AMB56" i="8"/>
  <c r="ALT56" i="8"/>
  <c r="ALL56" i="8"/>
  <c r="ALD56" i="8"/>
  <c r="AKV56" i="8"/>
  <c r="AKN56" i="8"/>
  <c r="AKF56" i="8"/>
  <c r="AJX56" i="8"/>
  <c r="AJP56" i="8"/>
  <c r="AJH56" i="8"/>
  <c r="AIZ56" i="8"/>
  <c r="AIR56" i="8"/>
  <c r="AIJ56" i="8"/>
  <c r="AIB56" i="8"/>
  <c r="AHT56" i="8"/>
  <c r="AHL56" i="8"/>
  <c r="AHD56" i="8"/>
  <c r="AGV56" i="8"/>
  <c r="AGN56" i="8"/>
  <c r="AGF56" i="8"/>
  <c r="AFX56" i="8"/>
  <c r="AFP56" i="8"/>
  <c r="AFH56" i="8"/>
  <c r="AEZ56" i="8"/>
  <c r="AER56" i="8"/>
  <c r="AEJ56" i="8"/>
  <c r="AEB56" i="8"/>
  <c r="ADT56" i="8"/>
  <c r="ADL56" i="8"/>
  <c r="ADD56" i="8"/>
  <c r="ACV56" i="8"/>
  <c r="ACN56" i="8"/>
  <c r="ACF56" i="8"/>
  <c r="ABX56" i="8"/>
  <c r="ABP56" i="8"/>
  <c r="ABH56" i="8"/>
  <c r="AAZ56" i="8"/>
  <c r="AAR56" i="8"/>
  <c r="AAJ56" i="8"/>
  <c r="AAB56" i="8"/>
  <c r="ZT56" i="8"/>
  <c r="ZL56" i="8"/>
  <c r="ZD56" i="8"/>
  <c r="YV56" i="8"/>
  <c r="YN56" i="8"/>
  <c r="YF56" i="8"/>
  <c r="XX56" i="8"/>
  <c r="XP56" i="8"/>
  <c r="XH56" i="8"/>
  <c r="WZ56" i="8"/>
  <c r="WR56" i="8"/>
  <c r="WJ56" i="8"/>
  <c r="WB56" i="8"/>
  <c r="VT56" i="8"/>
  <c r="VL56" i="8"/>
  <c r="VD56" i="8"/>
  <c r="UV56" i="8"/>
  <c r="UN56" i="8"/>
  <c r="UF56" i="8"/>
  <c r="TX56" i="8"/>
  <c r="TP56" i="8"/>
  <c r="TH56" i="8"/>
  <c r="SZ56" i="8"/>
  <c r="SR56" i="8"/>
  <c r="SJ56" i="8"/>
  <c r="SB56" i="8"/>
  <c r="RT56" i="8"/>
  <c r="RL56" i="8"/>
  <c r="RD56" i="8"/>
  <c r="QV56" i="8"/>
  <c r="QN56" i="8"/>
  <c r="QF56" i="8"/>
  <c r="PX56" i="8"/>
  <c r="PP56" i="8"/>
  <c r="PH56" i="8"/>
  <c r="OZ56" i="8"/>
  <c r="OR56" i="8"/>
  <c r="OJ56" i="8"/>
  <c r="OB56" i="8"/>
  <c r="NT56" i="8"/>
  <c r="NL56" i="8"/>
  <c r="ND56" i="8"/>
  <c r="MV56" i="8"/>
  <c r="MN56" i="8"/>
  <c r="MF56" i="8"/>
  <c r="LX56" i="8"/>
  <c r="LP56" i="8"/>
  <c r="LH56" i="8"/>
  <c r="KZ56" i="8"/>
  <c r="KR56" i="8"/>
  <c r="KJ56" i="8"/>
  <c r="KB56" i="8"/>
  <c r="JT56" i="8"/>
  <c r="JL56" i="8"/>
  <c r="JD56" i="8"/>
  <c r="IV56" i="8"/>
  <c r="IN56" i="8"/>
  <c r="IF56" i="8"/>
  <c r="HX56" i="8"/>
  <c r="HP56" i="8"/>
  <c r="HH56" i="8"/>
  <c r="GZ56" i="8"/>
  <c r="GR56" i="8"/>
  <c r="GJ56" i="8"/>
  <c r="GB56" i="8"/>
  <c r="FT56" i="8"/>
  <c r="FL56" i="8"/>
  <c r="FD56" i="8"/>
  <c r="EV56" i="8"/>
  <c r="EN56" i="8"/>
  <c r="EF56" i="8"/>
  <c r="DX56" i="8"/>
  <c r="DP56" i="8"/>
  <c r="DH56" i="8"/>
  <c r="CZ56" i="8"/>
  <c r="CR56" i="8"/>
  <c r="CJ56" i="8"/>
  <c r="CB56" i="8"/>
  <c r="BT56" i="8"/>
  <c r="BL56" i="8"/>
  <c r="BD56" i="8"/>
  <c r="AV56" i="8"/>
  <c r="AN56" i="8"/>
  <c r="AF56" i="8"/>
  <c r="X56" i="8"/>
  <c r="P56" i="8"/>
  <c r="H56" i="8"/>
  <c r="NRJ56" i="8"/>
  <c r="NOX56" i="8"/>
  <c r="NML56" i="8"/>
  <c r="NJZ56" i="8"/>
  <c r="NHN56" i="8"/>
  <c r="NFB56" i="8"/>
  <c r="NCP56" i="8"/>
  <c r="NAD56" i="8"/>
  <c r="MXR56" i="8"/>
  <c r="MVF56" i="8"/>
  <c r="MST56" i="8"/>
  <c r="MQH56" i="8"/>
  <c r="MNV56" i="8"/>
  <c r="MLJ56" i="8"/>
  <c r="MIX56" i="8"/>
  <c r="MGL56" i="8"/>
  <c r="MDZ56" i="8"/>
  <c r="MCA56" i="8"/>
  <c r="MAU56" i="8"/>
  <c r="LZO56" i="8"/>
  <c r="LYI56" i="8"/>
  <c r="LXC56" i="8"/>
  <c r="LVW56" i="8"/>
  <c r="LUQ56" i="8"/>
  <c r="LTK56" i="8"/>
  <c r="LSE56" i="8"/>
  <c r="LQY56" i="8"/>
  <c r="LPS56" i="8"/>
  <c r="LOM56" i="8"/>
  <c r="LNG56" i="8"/>
  <c r="LMA56" i="8"/>
  <c r="LKU56" i="8"/>
  <c r="LJO56" i="8"/>
  <c r="LII56" i="8"/>
  <c r="LHC56" i="8"/>
  <c r="LFW56" i="8"/>
  <c r="LEQ56" i="8"/>
  <c r="LDK56" i="8"/>
  <c r="LCE56" i="8"/>
  <c r="LAY56" i="8"/>
  <c r="KZS56" i="8"/>
  <c r="KYM56" i="8"/>
  <c r="KXG56" i="8"/>
  <c r="KWA56" i="8"/>
  <c r="KUU56" i="8"/>
  <c r="KTO56" i="8"/>
  <c r="KSI56" i="8"/>
  <c r="KRC56" i="8"/>
  <c r="KPW56" i="8"/>
  <c r="KOQ56" i="8"/>
  <c r="KNK56" i="8"/>
  <c r="KME56" i="8"/>
  <c r="KKY56" i="8"/>
  <c r="KJS56" i="8"/>
  <c r="KIM56" i="8"/>
  <c r="KHP56" i="8"/>
  <c r="KGT56" i="8"/>
  <c r="KGA56" i="8"/>
  <c r="KFD56" i="8"/>
  <c r="KEH56" i="8"/>
  <c r="KDO56" i="8"/>
  <c r="KCR56" i="8"/>
  <c r="KBV56" i="8"/>
  <c r="KBC56" i="8"/>
  <c r="KAF56" i="8"/>
  <c r="JZJ56" i="8"/>
  <c r="JYQ56" i="8"/>
  <c r="JXT56" i="8"/>
  <c r="JWX56" i="8"/>
  <c r="JWE56" i="8"/>
  <c r="JVH56" i="8"/>
  <c r="JUL56" i="8"/>
  <c r="JTS56" i="8"/>
  <c r="JSV56" i="8"/>
  <c r="JRZ56" i="8"/>
  <c r="JRG56" i="8"/>
  <c r="JQJ56" i="8"/>
  <c r="JPN56" i="8"/>
  <c r="JOU56" i="8"/>
  <c r="JNX56" i="8"/>
  <c r="JNB56" i="8"/>
  <c r="JMI56" i="8"/>
  <c r="JLL56" i="8"/>
  <c r="JKP56" i="8"/>
  <c r="JJW56" i="8"/>
  <c r="JIZ56" i="8"/>
  <c r="JID56" i="8"/>
  <c r="JHK56" i="8"/>
  <c r="JGN56" i="8"/>
  <c r="JFR56" i="8"/>
  <c r="JEY56" i="8"/>
  <c r="JEB56" i="8"/>
  <c r="JDF56" i="8"/>
  <c r="JCM56" i="8"/>
  <c r="JBP56" i="8"/>
  <c r="JAT56" i="8"/>
  <c r="JAA56" i="8"/>
  <c r="IZD56" i="8"/>
  <c r="IYH56" i="8"/>
  <c r="IXO56" i="8"/>
  <c r="IWR56" i="8"/>
  <c r="IVV56" i="8"/>
  <c r="IVC56" i="8"/>
  <c r="IUF56" i="8"/>
  <c r="ITJ56" i="8"/>
  <c r="ISQ56" i="8"/>
  <c r="IRT56" i="8"/>
  <c r="IQX56" i="8"/>
  <c r="IQE56" i="8"/>
  <c r="IPH56" i="8"/>
  <c r="IOL56" i="8"/>
  <c r="INS56" i="8"/>
  <c r="IMV56" i="8"/>
  <c r="ILZ56" i="8"/>
  <c r="ILG56" i="8"/>
  <c r="IKJ56" i="8"/>
  <c r="IJN56" i="8"/>
  <c r="IIU56" i="8"/>
  <c r="IHX56" i="8"/>
  <c r="IHB56" i="8"/>
  <c r="IGI56" i="8"/>
  <c r="IFL56" i="8"/>
  <c r="IEP56" i="8"/>
  <c r="IDW56" i="8"/>
  <c r="ICZ56" i="8"/>
  <c r="ICD56" i="8"/>
  <c r="IBK56" i="8"/>
  <c r="IAN56" i="8"/>
  <c r="HZR56" i="8"/>
  <c r="HYY56" i="8"/>
  <c r="HYB56" i="8"/>
  <c r="HXF56" i="8"/>
  <c r="HWM56" i="8"/>
  <c r="HVP56" i="8"/>
  <c r="HUT56" i="8"/>
  <c r="HUA56" i="8"/>
  <c r="HTD56" i="8"/>
  <c r="HSH56" i="8"/>
  <c r="HRO56" i="8"/>
  <c r="HQR56" i="8"/>
  <c r="HPV56" i="8"/>
  <c r="HPC56" i="8"/>
  <c r="HOF56" i="8"/>
  <c r="HNJ56" i="8"/>
  <c r="HMQ56" i="8"/>
  <c r="HLT56" i="8"/>
  <c r="HKX56" i="8"/>
  <c r="HKE56" i="8"/>
  <c r="HJH56" i="8"/>
  <c r="HIL56" i="8"/>
  <c r="HHS56" i="8"/>
  <c r="HGV56" i="8"/>
  <c r="HFZ56" i="8"/>
  <c r="HFG56" i="8"/>
  <c r="HEJ56" i="8"/>
  <c r="HDN56" i="8"/>
  <c r="HCU56" i="8"/>
  <c r="HBX56" i="8"/>
  <c r="HBB56" i="8"/>
  <c r="HAI56" i="8"/>
  <c r="GZL56" i="8"/>
  <c r="GYP56" i="8"/>
  <c r="GXW56" i="8"/>
  <c r="GWZ56" i="8"/>
  <c r="GWD56" i="8"/>
  <c r="GVK56" i="8"/>
  <c r="GUN56" i="8"/>
  <c r="GTR56" i="8"/>
  <c r="GSY56" i="8"/>
  <c r="GSB56" i="8"/>
  <c r="GRF56" i="8"/>
  <c r="GQM56" i="8"/>
  <c r="GPP56" i="8"/>
  <c r="GOT56" i="8"/>
  <c r="GOA56" i="8"/>
  <c r="GND56" i="8"/>
  <c r="GMH56" i="8"/>
  <c r="GLO56" i="8"/>
  <c r="GKR56" i="8"/>
  <c r="GJV56" i="8"/>
  <c r="GJC56" i="8"/>
  <c r="GIF56" i="8"/>
  <c r="GHJ56" i="8"/>
  <c r="GGQ56" i="8"/>
  <c r="GFT56" i="8"/>
  <c r="GEX56" i="8"/>
  <c r="GEE56" i="8"/>
  <c r="GDH56" i="8"/>
  <c r="GCL56" i="8"/>
  <c r="GBS56" i="8"/>
  <c r="GAV56" i="8"/>
  <c r="FZZ56" i="8"/>
  <c r="FZG56" i="8"/>
  <c r="FYJ56" i="8"/>
  <c r="FXN56" i="8"/>
  <c r="FWU56" i="8"/>
  <c r="FVX56" i="8"/>
  <c r="FVB56" i="8"/>
  <c r="FUI56" i="8"/>
  <c r="FTL56" i="8"/>
  <c r="FSP56" i="8"/>
  <c r="FRW56" i="8"/>
  <c r="FQZ56" i="8"/>
  <c r="FQD56" i="8"/>
  <c r="FPK56" i="8"/>
  <c r="FON56" i="8"/>
  <c r="FNR56" i="8"/>
  <c r="FMY56" i="8"/>
  <c r="FMB56" i="8"/>
  <c r="FLF56" i="8"/>
  <c r="FKM56" i="8"/>
  <c r="FJP56" i="8"/>
  <c r="FIT56" i="8"/>
  <c r="FIA56" i="8"/>
  <c r="FHD56" i="8"/>
  <c r="FGH56" i="8"/>
  <c r="FFO56" i="8"/>
  <c r="FER56" i="8"/>
  <c r="FDV56" i="8"/>
  <c r="FDC56" i="8"/>
  <c r="FCF56" i="8"/>
  <c r="FBJ56" i="8"/>
  <c r="FAQ56" i="8"/>
  <c r="EZT56" i="8"/>
  <c r="EYX56" i="8"/>
  <c r="EYE56" i="8"/>
  <c r="EXH56" i="8"/>
  <c r="EWL56" i="8"/>
  <c r="EVS56" i="8"/>
  <c r="EUV56" i="8"/>
  <c r="ETZ56" i="8"/>
  <c r="ETG56" i="8"/>
  <c r="ESJ56" i="8"/>
  <c r="ERN56" i="8"/>
  <c r="EQU56" i="8"/>
  <c r="EPX56" i="8"/>
  <c r="EPB56" i="8"/>
  <c r="EOI56" i="8"/>
  <c r="ENL56" i="8"/>
  <c r="EMP56" i="8"/>
  <c r="ELW56" i="8"/>
  <c r="EKZ56" i="8"/>
  <c r="EKD56" i="8"/>
  <c r="EJK56" i="8"/>
  <c r="EIN56" i="8"/>
  <c r="EHR56" i="8"/>
  <c r="EGY56" i="8"/>
  <c r="EGB56" i="8"/>
  <c r="EFF56" i="8"/>
  <c r="EEM56" i="8"/>
  <c r="EDP56" i="8"/>
  <c r="ECT56" i="8"/>
  <c r="ECA56" i="8"/>
  <c r="EBD56" i="8"/>
  <c r="EAH56" i="8"/>
  <c r="DZO56" i="8"/>
  <c r="DYR56" i="8"/>
  <c r="DXV56" i="8"/>
  <c r="DXC56" i="8"/>
  <c r="DWF56" i="8"/>
  <c r="DVJ56" i="8"/>
  <c r="DUQ56" i="8"/>
  <c r="DTT56" i="8"/>
  <c r="DSX56" i="8"/>
  <c r="DSE56" i="8"/>
  <c r="DRH56" i="8"/>
  <c r="DQL56" i="8"/>
  <c r="DPS56" i="8"/>
  <c r="DOV56" i="8"/>
  <c r="DNZ56" i="8"/>
  <c r="DNG56" i="8"/>
  <c r="DMJ56" i="8"/>
  <c r="DLN56" i="8"/>
  <c r="DKU56" i="8"/>
  <c r="DJX56" i="8"/>
  <c r="DJB56" i="8"/>
  <c r="DII56" i="8"/>
  <c r="DHL56" i="8"/>
  <c r="DGP56" i="8"/>
  <c r="DFW56" i="8"/>
  <c r="DFE56" i="8"/>
  <c r="DEO56" i="8"/>
  <c r="DDY56" i="8"/>
  <c r="DDI56" i="8"/>
  <c r="DCS56" i="8"/>
  <c r="DCC56" i="8"/>
  <c r="DBM56" i="8"/>
  <c r="DAW56" i="8"/>
  <c r="DAG56" i="8"/>
  <c r="CZQ56" i="8"/>
  <c r="CZA56" i="8"/>
  <c r="CYK56" i="8"/>
  <c r="CXU56" i="8"/>
  <c r="CXE56" i="8"/>
  <c r="CWO56" i="8"/>
  <c r="CVY56" i="8"/>
  <c r="CVI56" i="8"/>
  <c r="CUS56" i="8"/>
  <c r="CUC56" i="8"/>
  <c r="CTM56" i="8"/>
  <c r="CSW56" i="8"/>
  <c r="CSG56" i="8"/>
  <c r="CRQ56" i="8"/>
  <c r="CRA56" i="8"/>
  <c r="CQK56" i="8"/>
  <c r="CPU56" i="8"/>
  <c r="CPE56" i="8"/>
  <c r="COO56" i="8"/>
  <c r="CNY56" i="8"/>
  <c r="CNI56" i="8"/>
  <c r="CMS56" i="8"/>
  <c r="CMC56" i="8"/>
  <c r="CLM56" i="8"/>
  <c r="CKW56" i="8"/>
  <c r="CKG56" i="8"/>
  <c r="CJQ56" i="8"/>
  <c r="CJA56" i="8"/>
  <c r="CIK56" i="8"/>
  <c r="CHU56" i="8"/>
  <c r="CHE56" i="8"/>
  <c r="CGO56" i="8"/>
  <c r="CFY56" i="8"/>
  <c r="CFI56" i="8"/>
  <c r="CES56" i="8"/>
  <c r="CEC56" i="8"/>
  <c r="CDM56" i="8"/>
  <c r="CCW56" i="8"/>
  <c r="CCG56" i="8"/>
  <c r="CBQ56" i="8"/>
  <c r="CBA56" i="8"/>
  <c r="CAK56" i="8"/>
  <c r="BZU56" i="8"/>
  <c r="BZE56" i="8"/>
  <c r="BYO56" i="8"/>
  <c r="BXY56" i="8"/>
  <c r="BXI56" i="8"/>
  <c r="BWS56" i="8"/>
  <c r="BWC56" i="8"/>
  <c r="BVM56" i="8"/>
  <c r="BUW56" i="8"/>
  <c r="BUG56" i="8"/>
  <c r="BTQ56" i="8"/>
  <c r="BTA56" i="8"/>
  <c r="BSK56" i="8"/>
  <c r="BRU56" i="8"/>
  <c r="BRE56" i="8"/>
  <c r="BQO56" i="8"/>
  <c r="BPY56" i="8"/>
  <c r="BPI56" i="8"/>
  <c r="BOS56" i="8"/>
  <c r="BOC56" i="8"/>
  <c r="BNM56" i="8"/>
  <c r="BMW56" i="8"/>
  <c r="BMG56" i="8"/>
  <c r="BLQ56" i="8"/>
  <c r="BLA56" i="8"/>
  <c r="BKK56" i="8"/>
  <c r="BJU56" i="8"/>
  <c r="BJE56" i="8"/>
  <c r="BIO56" i="8"/>
  <c r="BHY56" i="8"/>
  <c r="BHI56" i="8"/>
  <c r="BGS56" i="8"/>
  <c r="BGC56" i="8"/>
  <c r="BFM56" i="8"/>
  <c r="BEY56" i="8"/>
  <c r="BEL56" i="8"/>
  <c r="BDZ56" i="8"/>
  <c r="BDL56" i="8"/>
  <c r="BDA56" i="8"/>
  <c r="BCR56" i="8"/>
  <c r="BCI56" i="8"/>
  <c r="BCA56" i="8"/>
  <c r="BBS56" i="8"/>
  <c r="BBK56" i="8"/>
  <c r="BBC56" i="8"/>
  <c r="BAU56" i="8"/>
  <c r="BAM56" i="8"/>
  <c r="BAE56" i="8"/>
  <c r="AZW56" i="8"/>
  <c r="AZO56" i="8"/>
  <c r="AZG56" i="8"/>
  <c r="AYY56" i="8"/>
  <c r="AYQ56" i="8"/>
  <c r="AYI56" i="8"/>
  <c r="AYA56" i="8"/>
  <c r="AXS56" i="8"/>
  <c r="AXK56" i="8"/>
  <c r="AXC56" i="8"/>
  <c r="AWU56" i="8"/>
  <c r="AWM56" i="8"/>
  <c r="AWE56" i="8"/>
  <c r="AVW56" i="8"/>
  <c r="AVO56" i="8"/>
  <c r="AVG56" i="8"/>
  <c r="AUY56" i="8"/>
  <c r="AUQ56" i="8"/>
  <c r="AUI56" i="8"/>
  <c r="AUA56" i="8"/>
  <c r="ATS56" i="8"/>
  <c r="ATK56" i="8"/>
  <c r="ATC56" i="8"/>
  <c r="ASU56" i="8"/>
  <c r="ASM56" i="8"/>
  <c r="ASE56" i="8"/>
  <c r="ARW56" i="8"/>
  <c r="ARO56" i="8"/>
  <c r="ARG56" i="8"/>
  <c r="AQY56" i="8"/>
  <c r="AQQ56" i="8"/>
  <c r="AQI56" i="8"/>
  <c r="AQA56" i="8"/>
  <c r="APS56" i="8"/>
  <c r="APK56" i="8"/>
  <c r="APC56" i="8"/>
  <c r="AOU56" i="8"/>
  <c r="AOM56" i="8"/>
  <c r="AOE56" i="8"/>
  <c r="ANW56" i="8"/>
  <c r="ANO56" i="8"/>
  <c r="ANG56" i="8"/>
  <c r="AMY56" i="8"/>
  <c r="AMQ56" i="8"/>
  <c r="AMI56" i="8"/>
  <c r="AMA56" i="8"/>
  <c r="ALS56" i="8"/>
  <c r="ALK56" i="8"/>
  <c r="ALC56" i="8"/>
  <c r="AKU56" i="8"/>
  <c r="AKM56" i="8"/>
  <c r="AKE56" i="8"/>
  <c r="AJW56" i="8"/>
  <c r="AJO56" i="8"/>
  <c r="AJG56" i="8"/>
  <c r="AIY56" i="8"/>
  <c r="AIQ56" i="8"/>
  <c r="AII56" i="8"/>
  <c r="AIA56" i="8"/>
  <c r="AHS56" i="8"/>
  <c r="AHK56" i="8"/>
  <c r="AHC56" i="8"/>
  <c r="AGU56" i="8"/>
  <c r="AGM56" i="8"/>
  <c r="AGE56" i="8"/>
  <c r="AFW56" i="8"/>
  <c r="AFO56" i="8"/>
  <c r="AFG56" i="8"/>
  <c r="AEY56" i="8"/>
  <c r="AEQ56" i="8"/>
  <c r="AEI56" i="8"/>
  <c r="AEA56" i="8"/>
  <c r="ADS56" i="8"/>
  <c r="ADK56" i="8"/>
  <c r="ADC56" i="8"/>
  <c r="ACU56" i="8"/>
  <c r="ACM56" i="8"/>
  <c r="ACE56" i="8"/>
  <c r="ABW56" i="8"/>
  <c r="ABO56" i="8"/>
  <c r="ABG56" i="8"/>
  <c r="AAY56" i="8"/>
  <c r="AAQ56" i="8"/>
  <c r="AAI56" i="8"/>
  <c r="AAA56" i="8"/>
  <c r="ZS56" i="8"/>
  <c r="ZK56" i="8"/>
  <c r="ZC56" i="8"/>
  <c r="YU56" i="8"/>
  <c r="YM56" i="8"/>
  <c r="YE56" i="8"/>
  <c r="XW56" i="8"/>
  <c r="XO56" i="8"/>
  <c r="XG56" i="8"/>
  <c r="WY56" i="8"/>
  <c r="WQ56" i="8"/>
  <c r="WI56" i="8"/>
  <c r="WA56" i="8"/>
  <c r="VS56" i="8"/>
  <c r="VK56" i="8"/>
  <c r="VC56" i="8"/>
  <c r="UU56" i="8"/>
  <c r="UM56" i="8"/>
  <c r="UE56" i="8"/>
  <c r="TW56" i="8"/>
  <c r="TO56" i="8"/>
  <c r="TG56" i="8"/>
  <c r="SY56" i="8"/>
  <c r="SQ56" i="8"/>
  <c r="SI56" i="8"/>
  <c r="SA56" i="8"/>
  <c r="RS56" i="8"/>
  <c r="RK56" i="8"/>
  <c r="RC56" i="8"/>
  <c r="QU56" i="8"/>
  <c r="QM56" i="8"/>
  <c r="QE56" i="8"/>
  <c r="PW56" i="8"/>
  <c r="PO56" i="8"/>
  <c r="PG56" i="8"/>
  <c r="OY56" i="8"/>
  <c r="OQ56" i="8"/>
  <c r="OI56" i="8"/>
  <c r="OA56" i="8"/>
  <c r="NS56" i="8"/>
  <c r="NK56" i="8"/>
  <c r="NC56" i="8"/>
  <c r="MU56" i="8"/>
  <c r="MM56" i="8"/>
  <c r="ME56" i="8"/>
  <c r="LW56" i="8"/>
  <c r="LO56" i="8"/>
  <c r="LG56" i="8"/>
  <c r="KY56" i="8"/>
  <c r="KQ56" i="8"/>
  <c r="KI56" i="8"/>
  <c r="KA56" i="8"/>
  <c r="JS56" i="8"/>
  <c r="JK56" i="8"/>
  <c r="JC56" i="8"/>
  <c r="IU56" i="8"/>
  <c r="IM56" i="8"/>
  <c r="IE56" i="8"/>
  <c r="HW56" i="8"/>
  <c r="HO56" i="8"/>
  <c r="HG56" i="8"/>
  <c r="GY56" i="8"/>
  <c r="GQ56" i="8"/>
  <c r="GI56" i="8"/>
  <c r="GA56" i="8"/>
  <c r="FS56" i="8"/>
  <c r="FK56" i="8"/>
  <c r="FC56" i="8"/>
  <c r="EU56" i="8"/>
  <c r="EM56" i="8"/>
  <c r="EE56" i="8"/>
  <c r="DW56" i="8"/>
  <c r="DO56" i="8"/>
  <c r="DG56" i="8"/>
  <c r="CY56" i="8"/>
  <c r="CQ56" i="8"/>
  <c r="CI56" i="8"/>
  <c r="CA56" i="8"/>
  <c r="BS56" i="8"/>
  <c r="BK56" i="8"/>
  <c r="BC56" i="8"/>
  <c r="AU56" i="8"/>
  <c r="AM56" i="8"/>
  <c r="AE56" i="8"/>
  <c r="W56" i="8"/>
  <c r="O56" i="8"/>
  <c r="G56" i="8"/>
  <c r="A55" i="8"/>
  <c r="NTN56" i="8"/>
  <c r="NRB56" i="8"/>
  <c r="NOP56" i="8"/>
  <c r="NMD56" i="8"/>
  <c r="NJR56" i="8"/>
  <c r="NHF56" i="8"/>
  <c r="NET56" i="8"/>
  <c r="NCH56" i="8"/>
  <c r="MZV56" i="8"/>
  <c r="MXJ56" i="8"/>
  <c r="MUX56" i="8"/>
  <c r="MSL56" i="8"/>
  <c r="MPZ56" i="8"/>
  <c r="MNN56" i="8"/>
  <c r="MLB56" i="8"/>
  <c r="MIP56" i="8"/>
  <c r="MGD56" i="8"/>
  <c r="MDR56" i="8"/>
  <c r="MBV56" i="8"/>
  <c r="MAP56" i="8"/>
  <c r="LZJ56" i="8"/>
  <c r="LYD56" i="8"/>
  <c r="LWX56" i="8"/>
  <c r="LVR56" i="8"/>
  <c r="LUL56" i="8"/>
  <c r="LTF56" i="8"/>
  <c r="LRZ56" i="8"/>
  <c r="LQT56" i="8"/>
  <c r="LPN56" i="8"/>
  <c r="LOH56" i="8"/>
  <c r="LNB56" i="8"/>
  <c r="LLV56" i="8"/>
  <c r="LKP56" i="8"/>
  <c r="LJJ56" i="8"/>
  <c r="LID56" i="8"/>
  <c r="LGX56" i="8"/>
  <c r="LFR56" i="8"/>
  <c r="LEL56" i="8"/>
  <c r="LDF56" i="8"/>
  <c r="LBZ56" i="8"/>
  <c r="LAT56" i="8"/>
  <c r="KZN56" i="8"/>
  <c r="KYH56" i="8"/>
  <c r="KXB56" i="8"/>
  <c r="KVV56" i="8"/>
  <c r="KUP56" i="8"/>
  <c r="KTJ56" i="8"/>
  <c r="KSD56" i="8"/>
  <c r="KQX56" i="8"/>
  <c r="KPR56" i="8"/>
  <c r="KOL56" i="8"/>
  <c r="KNF56" i="8"/>
  <c r="KLZ56" i="8"/>
  <c r="KKT56" i="8"/>
  <c r="KJN56" i="8"/>
  <c r="KIH56" i="8"/>
  <c r="KHO56" i="8"/>
  <c r="KGR56" i="8"/>
  <c r="KFV56" i="8"/>
  <c r="KFC56" i="8"/>
  <c r="KEF56" i="8"/>
  <c r="KDJ56" i="8"/>
  <c r="KCQ56" i="8"/>
  <c r="KBT56" i="8"/>
  <c r="KAX56" i="8"/>
  <c r="KAE56" i="8"/>
  <c r="JZH56" i="8"/>
  <c r="JYL56" i="8"/>
  <c r="JXS56" i="8"/>
  <c r="JWV56" i="8"/>
  <c r="JVZ56" i="8"/>
  <c r="JVG56" i="8"/>
  <c r="JUJ56" i="8"/>
  <c r="JTN56" i="8"/>
  <c r="JSU56" i="8"/>
  <c r="JRX56" i="8"/>
  <c r="JRB56" i="8"/>
  <c r="JQI56" i="8"/>
  <c r="JPL56" i="8"/>
  <c r="JOP56" i="8"/>
  <c r="JNW56" i="8"/>
  <c r="JMZ56" i="8"/>
  <c r="JMD56" i="8"/>
  <c r="JLK56" i="8"/>
  <c r="JKN56" i="8"/>
  <c r="JJR56" i="8"/>
  <c r="JIY56" i="8"/>
  <c r="JIB56" i="8"/>
  <c r="JHF56" i="8"/>
  <c r="JGM56" i="8"/>
  <c r="JFP56" i="8"/>
  <c r="JET56" i="8"/>
  <c r="JEA56" i="8"/>
  <c r="JDD56" i="8"/>
  <c r="JCH56" i="8"/>
  <c r="JBO56" i="8"/>
  <c r="JAR56" i="8"/>
  <c r="IZV56" i="8"/>
  <c r="IZC56" i="8"/>
  <c r="IYF56" i="8"/>
  <c r="IXJ56" i="8"/>
  <c r="IWQ56" i="8"/>
  <c r="IVT56" i="8"/>
  <c r="IUX56" i="8"/>
  <c r="IUE56" i="8"/>
  <c r="ITH56" i="8"/>
  <c r="ISL56" i="8"/>
  <c r="IRS56" i="8"/>
  <c r="IQV56" i="8"/>
  <c r="IPZ56" i="8"/>
  <c r="IPG56" i="8"/>
  <c r="IOJ56" i="8"/>
  <c r="INN56" i="8"/>
  <c r="IMU56" i="8"/>
  <c r="ILX56" i="8"/>
  <c r="ILB56" i="8"/>
  <c r="IKI56" i="8"/>
  <c r="IJL56" i="8"/>
  <c r="IIP56" i="8"/>
  <c r="IHW56" i="8"/>
  <c r="IGZ56" i="8"/>
  <c r="IGD56" i="8"/>
  <c r="IFK56" i="8"/>
  <c r="IEN56" i="8"/>
  <c r="IDR56" i="8"/>
  <c r="ICY56" i="8"/>
  <c r="ICB56" i="8"/>
  <c r="IBF56" i="8"/>
  <c r="IAM56" i="8"/>
  <c r="HZP56" i="8"/>
  <c r="HYT56" i="8"/>
  <c r="HYA56" i="8"/>
  <c r="HXD56" i="8"/>
  <c r="HWH56" i="8"/>
  <c r="HVO56" i="8"/>
  <c r="HUR56" i="8"/>
  <c r="HTV56" i="8"/>
  <c r="HTC56" i="8"/>
  <c r="HSF56" i="8"/>
  <c r="HRJ56" i="8"/>
  <c r="HQQ56" i="8"/>
  <c r="HPT56" i="8"/>
  <c r="HOX56" i="8"/>
  <c r="HOE56" i="8"/>
  <c r="HNH56" i="8"/>
  <c r="HML56" i="8"/>
  <c r="HLS56" i="8"/>
  <c r="HKV56" i="8"/>
  <c r="HJZ56" i="8"/>
  <c r="HJG56" i="8"/>
  <c r="HIJ56" i="8"/>
  <c r="HHN56" i="8"/>
  <c r="HGU56" i="8"/>
  <c r="HFX56" i="8"/>
  <c r="HFB56" i="8"/>
  <c r="HEI56" i="8"/>
  <c r="HDL56" i="8"/>
  <c r="HCP56" i="8"/>
  <c r="HBW56" i="8"/>
  <c r="HAZ56" i="8"/>
  <c r="HAD56" i="8"/>
  <c r="GZK56" i="8"/>
  <c r="GYN56" i="8"/>
  <c r="GXR56" i="8"/>
  <c r="GWY56" i="8"/>
  <c r="GWB56" i="8"/>
  <c r="GVF56" i="8"/>
  <c r="GUM56" i="8"/>
  <c r="GTP56" i="8"/>
  <c r="GST56" i="8"/>
  <c r="GSA56" i="8"/>
  <c r="GRD56" i="8"/>
  <c r="GQH56" i="8"/>
  <c r="GPO56" i="8"/>
  <c r="GOR56" i="8"/>
  <c r="GNV56" i="8"/>
  <c r="GNC56" i="8"/>
  <c r="GMF56" i="8"/>
  <c r="GLJ56" i="8"/>
  <c r="GKQ56" i="8"/>
  <c r="GJT56" i="8"/>
  <c r="GIX56" i="8"/>
  <c r="GIE56" i="8"/>
  <c r="GHH56" i="8"/>
  <c r="GGL56" i="8"/>
  <c r="GFS56" i="8"/>
  <c r="GEV56" i="8"/>
  <c r="GDZ56" i="8"/>
  <c r="GDG56" i="8"/>
  <c r="GCJ56" i="8"/>
  <c r="GBN56" i="8"/>
  <c r="GAU56" i="8"/>
  <c r="FZX56" i="8"/>
  <c r="FZB56" i="8"/>
  <c r="FYI56" i="8"/>
  <c r="FXL56" i="8"/>
  <c r="FWP56" i="8"/>
  <c r="FVW56" i="8"/>
  <c r="FUZ56" i="8"/>
  <c r="FUD56" i="8"/>
  <c r="FTK56" i="8"/>
  <c r="FSN56" i="8"/>
  <c r="FRR56" i="8"/>
  <c r="FQY56" i="8"/>
  <c r="FQB56" i="8"/>
  <c r="FPF56" i="8"/>
  <c r="FOM56" i="8"/>
  <c r="FNP56" i="8"/>
  <c r="FMT56" i="8"/>
  <c r="FMA56" i="8"/>
  <c r="FLD56" i="8"/>
  <c r="FKH56" i="8"/>
  <c r="FJO56" i="8"/>
  <c r="FIR56" i="8"/>
  <c r="FHV56" i="8"/>
  <c r="FHC56" i="8"/>
  <c r="FGF56" i="8"/>
  <c r="FFJ56" i="8"/>
  <c r="FEQ56" i="8"/>
  <c r="FDT56" i="8"/>
  <c r="FCX56" i="8"/>
  <c r="FCE56" i="8"/>
  <c r="FBH56" i="8"/>
  <c r="FAL56" i="8"/>
  <c r="EZS56" i="8"/>
  <c r="EYV56" i="8"/>
  <c r="EXZ56" i="8"/>
  <c r="EXG56" i="8"/>
  <c r="EWJ56" i="8"/>
  <c r="EVN56" i="8"/>
  <c r="EUU56" i="8"/>
  <c r="ETX56" i="8"/>
  <c r="ETB56" i="8"/>
  <c r="ESI56" i="8"/>
  <c r="ERL56" i="8"/>
  <c r="EQP56" i="8"/>
  <c r="EPW56" i="8"/>
  <c r="EOZ56" i="8"/>
  <c r="EOD56" i="8"/>
  <c r="ENK56" i="8"/>
  <c r="EMN56" i="8"/>
  <c r="ELR56" i="8"/>
  <c r="EKY56" i="8"/>
  <c r="EKB56" i="8"/>
  <c r="EJF56" i="8"/>
  <c r="EIM56" i="8"/>
  <c r="EHP56" i="8"/>
  <c r="EGT56" i="8"/>
  <c r="EGA56" i="8"/>
  <c r="EFD56" i="8"/>
  <c r="EEH56" i="8"/>
  <c r="EDO56" i="8"/>
  <c r="ECR56" i="8"/>
  <c r="EBV56" i="8"/>
  <c r="EBC56" i="8"/>
  <c r="EAF56" i="8"/>
  <c r="DZJ56" i="8"/>
  <c r="DYQ56" i="8"/>
  <c r="DXT56" i="8"/>
  <c r="DWX56" i="8"/>
  <c r="DWE56" i="8"/>
  <c r="DVH56" i="8"/>
  <c r="DUL56" i="8"/>
  <c r="DTS56" i="8"/>
  <c r="DSV56" i="8"/>
  <c r="DRZ56" i="8"/>
  <c r="DRG56" i="8"/>
  <c r="DQJ56" i="8"/>
  <c r="DPN56" i="8"/>
  <c r="DOU56" i="8"/>
  <c r="DNX56" i="8"/>
  <c r="DNB56" i="8"/>
  <c r="DMI56" i="8"/>
  <c r="DLL56" i="8"/>
  <c r="DKP56" i="8"/>
  <c r="DJW56" i="8"/>
  <c r="DIZ56" i="8"/>
  <c r="DID56" i="8"/>
  <c r="DHK56" i="8"/>
  <c r="DGN56" i="8"/>
  <c r="DFR56" i="8"/>
  <c r="DFB56" i="8"/>
  <c r="DEL56" i="8"/>
  <c r="DDV56" i="8"/>
  <c r="DDF56" i="8"/>
  <c r="DCP56" i="8"/>
  <c r="DBZ56" i="8"/>
  <c r="DBJ56" i="8"/>
  <c r="DAT56" i="8"/>
  <c r="DAD56" i="8"/>
  <c r="CZN56" i="8"/>
  <c r="CYX56" i="8"/>
  <c r="CYH56" i="8"/>
  <c r="CXR56" i="8"/>
  <c r="CXB56" i="8"/>
  <c r="CWL56" i="8"/>
  <c r="CVV56" i="8"/>
  <c r="CVF56" i="8"/>
  <c r="CUP56" i="8"/>
  <c r="CTZ56" i="8"/>
  <c r="CTJ56" i="8"/>
  <c r="CST56" i="8"/>
  <c r="CSD56" i="8"/>
  <c r="CRN56" i="8"/>
  <c r="CQX56" i="8"/>
  <c r="CQH56" i="8"/>
  <c r="CPR56" i="8"/>
  <c r="CPB56" i="8"/>
  <c r="COL56" i="8"/>
  <c r="CNV56" i="8"/>
  <c r="CNF56" i="8"/>
  <c r="CMP56" i="8"/>
  <c r="CLZ56" i="8"/>
  <c r="CLJ56" i="8"/>
  <c r="CKT56" i="8"/>
  <c r="CKD56" i="8"/>
  <c r="CJN56" i="8"/>
  <c r="CIX56" i="8"/>
  <c r="CIH56" i="8"/>
  <c r="CHR56" i="8"/>
  <c r="CHB56" i="8"/>
  <c r="CGL56" i="8"/>
  <c r="CFV56" i="8"/>
  <c r="CFF56" i="8"/>
  <c r="CEP56" i="8"/>
  <c r="CDZ56" i="8"/>
  <c r="CDJ56" i="8"/>
  <c r="CCT56" i="8"/>
  <c r="CCD56" i="8"/>
  <c r="CBN56" i="8"/>
  <c r="CAX56" i="8"/>
  <c r="CAH56" i="8"/>
  <c r="BZR56" i="8"/>
  <c r="BZB56" i="8"/>
  <c r="BYL56" i="8"/>
  <c r="BXV56" i="8"/>
  <c r="BXF56" i="8"/>
  <c r="BWP56" i="8"/>
  <c r="BVZ56" i="8"/>
  <c r="BVJ56" i="8"/>
  <c r="BUT56" i="8"/>
  <c r="BUD56" i="8"/>
  <c r="BTN56" i="8"/>
  <c r="BSX56" i="8"/>
  <c r="BSH56" i="8"/>
  <c r="BRR56" i="8"/>
  <c r="BRB56" i="8"/>
  <c r="BQL56" i="8"/>
  <c r="BPV56" i="8"/>
  <c r="BPF56" i="8"/>
  <c r="BOP56" i="8"/>
  <c r="BNZ56" i="8"/>
  <c r="BNJ56" i="8"/>
  <c r="BMT56" i="8"/>
  <c r="BMD56" i="8"/>
  <c r="BLN56" i="8"/>
  <c r="BKX56" i="8"/>
  <c r="BKH56" i="8"/>
  <c r="BJR56" i="8"/>
  <c r="BJB56" i="8"/>
  <c r="BIL56" i="8"/>
  <c r="BHV56" i="8"/>
  <c r="BHF56" i="8"/>
  <c r="BGP56" i="8"/>
  <c r="BFZ56" i="8"/>
  <c r="BFJ56" i="8"/>
  <c r="BEX56" i="8"/>
  <c r="BEJ56" i="8"/>
  <c r="BDY56" i="8"/>
  <c r="BDK56" i="8"/>
  <c r="BCZ56" i="8"/>
  <c r="BCP56" i="8"/>
  <c r="BCH56" i="8"/>
  <c r="BBZ56" i="8"/>
  <c r="BBR56" i="8"/>
  <c r="BBJ56" i="8"/>
  <c r="BBB56" i="8"/>
  <c r="BAT56" i="8"/>
  <c r="BAL56" i="8"/>
  <c r="BAD56" i="8"/>
  <c r="AZV56" i="8"/>
  <c r="AZN56" i="8"/>
  <c r="AZF56" i="8"/>
  <c r="AYX56" i="8"/>
  <c r="AYP56" i="8"/>
  <c r="AYH56" i="8"/>
  <c r="AXZ56" i="8"/>
  <c r="AXR56" i="8"/>
  <c r="AXJ56" i="8"/>
  <c r="AXB56" i="8"/>
  <c r="AWT56" i="8"/>
  <c r="AWL56" i="8"/>
  <c r="AWD56" i="8"/>
  <c r="AVV56" i="8"/>
  <c r="AVN56" i="8"/>
  <c r="AVF56" i="8"/>
  <c r="AUX56" i="8"/>
  <c r="AUP56" i="8"/>
  <c r="AUH56" i="8"/>
  <c r="ATZ56" i="8"/>
  <c r="ATR56" i="8"/>
  <c r="ATJ56" i="8"/>
  <c r="ATB56" i="8"/>
  <c r="AST56" i="8"/>
  <c r="ASL56" i="8"/>
  <c r="ASD56" i="8"/>
  <c r="ARV56" i="8"/>
  <c r="ARN56" i="8"/>
  <c r="ARF56" i="8"/>
  <c r="AQX56" i="8"/>
  <c r="AQP56" i="8"/>
  <c r="AQH56" i="8"/>
  <c r="APZ56" i="8"/>
  <c r="APR56" i="8"/>
  <c r="APJ56" i="8"/>
  <c r="APB56" i="8"/>
  <c r="AOT56" i="8"/>
  <c r="AOL56" i="8"/>
  <c r="AOD56" i="8"/>
  <c r="ANV56" i="8"/>
  <c r="ANN56" i="8"/>
  <c r="ANF56" i="8"/>
  <c r="AMX56" i="8"/>
  <c r="AMP56" i="8"/>
  <c r="AMH56" i="8"/>
  <c r="ALZ56" i="8"/>
  <c r="ALR56" i="8"/>
  <c r="ALJ56" i="8"/>
  <c r="ALB56" i="8"/>
  <c r="AKT56" i="8"/>
  <c r="AKL56" i="8"/>
  <c r="AKD56" i="8"/>
  <c r="AJV56" i="8"/>
  <c r="AJN56" i="8"/>
  <c r="AJF56" i="8"/>
  <c r="AIX56" i="8"/>
  <c r="AIP56" i="8"/>
  <c r="AIH56" i="8"/>
  <c r="AHZ56" i="8"/>
  <c r="AHR56" i="8"/>
  <c r="AHJ56" i="8"/>
  <c r="AHB56" i="8"/>
  <c r="AGT56" i="8"/>
  <c r="AGL56" i="8"/>
  <c r="AGD56" i="8"/>
  <c r="AFV56" i="8"/>
  <c r="AFN56" i="8"/>
  <c r="AFF56" i="8"/>
  <c r="AEX56" i="8"/>
  <c r="AEP56" i="8"/>
  <c r="AEH56" i="8"/>
  <c r="ADZ56" i="8"/>
  <c r="ADR56" i="8"/>
  <c r="ADJ56" i="8"/>
  <c r="ADB56" i="8"/>
  <c r="ACT56" i="8"/>
  <c r="ACL56" i="8"/>
  <c r="ACD56" i="8"/>
  <c r="ABV56" i="8"/>
  <c r="ABN56" i="8"/>
  <c r="ABF56" i="8"/>
  <c r="AAX56" i="8"/>
  <c r="AAP56" i="8"/>
  <c r="AAH56" i="8"/>
  <c r="ZZ56" i="8"/>
  <c r="ZR56" i="8"/>
  <c r="ZJ56" i="8"/>
  <c r="ZB56" i="8"/>
  <c r="YT56" i="8"/>
  <c r="YL56" i="8"/>
  <c r="YD56" i="8"/>
  <c r="XV56" i="8"/>
  <c r="XN56" i="8"/>
  <c r="XF56" i="8"/>
  <c r="WX56" i="8"/>
  <c r="WP56" i="8"/>
  <c r="WH56" i="8"/>
  <c r="VZ56" i="8"/>
  <c r="VR56" i="8"/>
  <c r="VJ56" i="8"/>
  <c r="VB56" i="8"/>
  <c r="UT56" i="8"/>
  <c r="UL56" i="8"/>
  <c r="UD56" i="8"/>
  <c r="TV56" i="8"/>
  <c r="TN56" i="8"/>
  <c r="TF56" i="8"/>
  <c r="SX56" i="8"/>
  <c r="SP56" i="8"/>
  <c r="SH56" i="8"/>
  <c r="RZ56" i="8"/>
  <c r="RR56" i="8"/>
  <c r="RJ56" i="8"/>
  <c r="RB56" i="8"/>
  <c r="QT56" i="8"/>
  <c r="QL56" i="8"/>
  <c r="QD56" i="8"/>
  <c r="PV56" i="8"/>
  <c r="PN56" i="8"/>
  <c r="PF56" i="8"/>
  <c r="OX56" i="8"/>
  <c r="OP56" i="8"/>
  <c r="OH56" i="8"/>
  <c r="NZ56" i="8"/>
  <c r="NR56" i="8"/>
  <c r="NJ56" i="8"/>
  <c r="NB56" i="8"/>
  <c r="MT56" i="8"/>
  <c r="ML56" i="8"/>
  <c r="MD56" i="8"/>
  <c r="LV56" i="8"/>
  <c r="LN56" i="8"/>
  <c r="LF56" i="8"/>
  <c r="KX56" i="8"/>
  <c r="KP56" i="8"/>
  <c r="KH56" i="8"/>
  <c r="JZ56" i="8"/>
  <c r="JR56" i="8"/>
  <c r="JJ56" i="8"/>
  <c r="JB56" i="8"/>
  <c r="IT56" i="8"/>
  <c r="IL56" i="8"/>
  <c r="ID56" i="8"/>
  <c r="HV56" i="8"/>
  <c r="HN56" i="8"/>
  <c r="HF56" i="8"/>
  <c r="GX56" i="8"/>
  <c r="GP56" i="8"/>
  <c r="GH56" i="8"/>
  <c r="FZ56" i="8"/>
  <c r="FR56" i="8"/>
  <c r="FJ56" i="8"/>
  <c r="FB56" i="8"/>
  <c r="ET56" i="8"/>
  <c r="EL56" i="8"/>
  <c r="ED56" i="8"/>
  <c r="DV56" i="8"/>
  <c r="DN56" i="8"/>
  <c r="DF56" i="8"/>
  <c r="CX56" i="8"/>
  <c r="CP56" i="8"/>
  <c r="CH56" i="8"/>
  <c r="BZ56" i="8"/>
  <c r="BR56" i="8"/>
  <c r="BJ56" i="8"/>
  <c r="BB56" i="8"/>
  <c r="AT56" i="8"/>
  <c r="AL56" i="8"/>
  <c r="AD56" i="8"/>
  <c r="V56" i="8"/>
  <c r="N56" i="8"/>
  <c r="F56" i="8"/>
  <c r="NTF56" i="8"/>
  <c r="NQT56" i="8"/>
  <c r="NOH56" i="8"/>
  <c r="NLV56" i="8"/>
  <c r="NJJ56" i="8"/>
  <c r="NGX56" i="8"/>
  <c r="NEL56" i="8"/>
  <c r="NBZ56" i="8"/>
  <c r="MZN56" i="8"/>
  <c r="MXB56" i="8"/>
  <c r="MUP56" i="8"/>
  <c r="MSD56" i="8"/>
  <c r="MPR56" i="8"/>
  <c r="MNF56" i="8"/>
  <c r="MKT56" i="8"/>
  <c r="MIH56" i="8"/>
  <c r="MFV56" i="8"/>
  <c r="MDJ56" i="8"/>
  <c r="MBS56" i="8"/>
  <c r="MAM56" i="8"/>
  <c r="LZG56" i="8"/>
  <c r="LYA56" i="8"/>
  <c r="LWU56" i="8"/>
  <c r="LVO56" i="8"/>
  <c r="LUI56" i="8"/>
  <c r="LTC56" i="8"/>
  <c r="LRW56" i="8"/>
  <c r="LQQ56" i="8"/>
  <c r="LPK56" i="8"/>
  <c r="LOE56" i="8"/>
  <c r="LMY56" i="8"/>
  <c r="LLS56" i="8"/>
  <c r="LKM56" i="8"/>
  <c r="LJG56" i="8"/>
  <c r="LIA56" i="8"/>
  <c r="LGU56" i="8"/>
  <c r="LFO56" i="8"/>
  <c r="LEI56" i="8"/>
  <c r="LDC56" i="8"/>
  <c r="LBW56" i="8"/>
  <c r="LAQ56" i="8"/>
  <c r="KZK56" i="8"/>
  <c r="KYE56" i="8"/>
  <c r="KWY56" i="8"/>
  <c r="KVS56" i="8"/>
  <c r="KUM56" i="8"/>
  <c r="KTG56" i="8"/>
  <c r="KSA56" i="8"/>
  <c r="KQU56" i="8"/>
  <c r="KPO56" i="8"/>
  <c r="KOI56" i="8"/>
  <c r="KNC56" i="8"/>
  <c r="KLW56" i="8"/>
  <c r="KKQ56" i="8"/>
  <c r="KJK56" i="8"/>
  <c r="KIF56" i="8"/>
  <c r="KHJ56" i="8"/>
  <c r="KGQ56" i="8"/>
  <c r="KFT56" i="8"/>
  <c r="KEX56" i="8"/>
  <c r="KEE56" i="8"/>
  <c r="KDH56" i="8"/>
  <c r="KCL56" i="8"/>
  <c r="KBS56" i="8"/>
  <c r="KAV56" i="8"/>
  <c r="JZZ56" i="8"/>
  <c r="JZG56" i="8"/>
  <c r="JYJ56" i="8"/>
  <c r="JXN56" i="8"/>
  <c r="JWU56" i="8"/>
  <c r="JVX56" i="8"/>
  <c r="JVB56" i="8"/>
  <c r="JUI56" i="8"/>
  <c r="JTL56" i="8"/>
  <c r="JSP56" i="8"/>
  <c r="JRW56" i="8"/>
  <c r="JQZ56" i="8"/>
  <c r="JQD56" i="8"/>
  <c r="JPK56" i="8"/>
  <c r="JON56" i="8"/>
  <c r="JNR56" i="8"/>
  <c r="JMY56" i="8"/>
  <c r="JMB56" i="8"/>
  <c r="JLF56" i="8"/>
  <c r="JKM56" i="8"/>
  <c r="JJP56" i="8"/>
  <c r="JIT56" i="8"/>
  <c r="JIA56" i="8"/>
  <c r="JHD56" i="8"/>
  <c r="JGH56" i="8"/>
  <c r="JFO56" i="8"/>
  <c r="JER56" i="8"/>
  <c r="JDV56" i="8"/>
  <c r="JDC56" i="8"/>
  <c r="JCF56" i="8"/>
  <c r="JBJ56" i="8"/>
  <c r="JAQ56" i="8"/>
  <c r="IZT56" i="8"/>
  <c r="IYX56" i="8"/>
  <c r="IYE56" i="8"/>
  <c r="IXH56" i="8"/>
  <c r="IWL56" i="8"/>
  <c r="IVS56" i="8"/>
  <c r="IUV56" i="8"/>
  <c r="ITZ56" i="8"/>
  <c r="ITG56" i="8"/>
  <c r="ISJ56" i="8"/>
  <c r="IRN56" i="8"/>
  <c r="IQU56" i="8"/>
  <c r="IPX56" i="8"/>
  <c r="IPB56" i="8"/>
  <c r="IOI56" i="8"/>
  <c r="INL56" i="8"/>
  <c r="IMP56" i="8"/>
  <c r="ILW56" i="8"/>
  <c r="IKZ56" i="8"/>
  <c r="IKD56" i="8"/>
  <c r="IJK56" i="8"/>
  <c r="IIN56" i="8"/>
  <c r="IHR56" i="8"/>
  <c r="IGY56" i="8"/>
  <c r="IGB56" i="8"/>
  <c r="IFF56" i="8"/>
  <c r="IEM56" i="8"/>
  <c r="IDP56" i="8"/>
  <c r="ICT56" i="8"/>
  <c r="ICA56" i="8"/>
  <c r="IBD56" i="8"/>
  <c r="IAH56" i="8"/>
  <c r="HZO56" i="8"/>
  <c r="HYR56" i="8"/>
  <c r="HXV56" i="8"/>
  <c r="HXC56" i="8"/>
  <c r="HWF56" i="8"/>
  <c r="HVJ56" i="8"/>
  <c r="HUQ56" i="8"/>
  <c r="HTT56" i="8"/>
  <c r="HSX56" i="8"/>
  <c r="HSE56" i="8"/>
  <c r="HRH56" i="8"/>
  <c r="HQL56" i="8"/>
  <c r="HPS56" i="8"/>
  <c r="HOV56" i="8"/>
  <c r="HNZ56" i="8"/>
  <c r="HNG56" i="8"/>
  <c r="HMJ56" i="8"/>
  <c r="HLN56" i="8"/>
  <c r="HKU56" i="8"/>
  <c r="HJX56" i="8"/>
  <c r="HJB56" i="8"/>
  <c r="HII56" i="8"/>
  <c r="HHL56" i="8"/>
  <c r="HGP56" i="8"/>
  <c r="HFW56" i="8"/>
  <c r="HEZ56" i="8"/>
  <c r="HED56" i="8"/>
  <c r="HDK56" i="8"/>
  <c r="HCN56" i="8"/>
  <c r="HBR56" i="8"/>
  <c r="HAY56" i="8"/>
  <c r="HAB56" i="8"/>
  <c r="GZF56" i="8"/>
  <c r="GYM56" i="8"/>
  <c r="GXP56" i="8"/>
  <c r="GWT56" i="8"/>
  <c r="GWA56" i="8"/>
  <c r="GVD56" i="8"/>
  <c r="GUH56" i="8"/>
  <c r="GTO56" i="8"/>
  <c r="GSR56" i="8"/>
  <c r="GRV56" i="8"/>
  <c r="GRC56" i="8"/>
  <c r="GQF56" i="8"/>
  <c r="GPJ56" i="8"/>
  <c r="GOQ56" i="8"/>
  <c r="GNT56" i="8"/>
  <c r="GMX56" i="8"/>
  <c r="GME56" i="8"/>
  <c r="GLH56" i="8"/>
  <c r="GKL56" i="8"/>
  <c r="GJS56" i="8"/>
  <c r="GIV56" i="8"/>
  <c r="GHZ56" i="8"/>
  <c r="GHG56" i="8"/>
  <c r="GGJ56" i="8"/>
  <c r="GFN56" i="8"/>
  <c r="GEU56" i="8"/>
  <c r="GDX56" i="8"/>
  <c r="GDB56" i="8"/>
  <c r="GCI56" i="8"/>
  <c r="GBL56" i="8"/>
  <c r="GAP56" i="8"/>
  <c r="FZW56" i="8"/>
  <c r="FYZ56" i="8"/>
  <c r="FYD56" i="8"/>
  <c r="FXK56" i="8"/>
  <c r="FWN56" i="8"/>
  <c r="FVR56" i="8"/>
  <c r="FUY56" i="8"/>
  <c r="FUB56" i="8"/>
  <c r="FTF56" i="8"/>
  <c r="FSM56" i="8"/>
  <c r="FRP56" i="8"/>
  <c r="FQT56" i="8"/>
  <c r="FQA56" i="8"/>
  <c r="FPD56" i="8"/>
  <c r="FOH56" i="8"/>
  <c r="FNO56" i="8"/>
  <c r="FMR56" i="8"/>
  <c r="FLV56" i="8"/>
  <c r="FLC56" i="8"/>
  <c r="FKF56" i="8"/>
  <c r="FJJ56" i="8"/>
  <c r="FIQ56" i="8"/>
  <c r="FHT56" i="8"/>
  <c r="FGX56" i="8"/>
  <c r="FGE56" i="8"/>
  <c r="FFH56" i="8"/>
  <c r="FEL56" i="8"/>
  <c r="FDS56" i="8"/>
  <c r="FCV56" i="8"/>
  <c r="FBZ56" i="8"/>
  <c r="FBG56" i="8"/>
  <c r="FAJ56" i="8"/>
  <c r="EZN56" i="8"/>
  <c r="EYU56" i="8"/>
  <c r="EXX56" i="8"/>
  <c r="EXB56" i="8"/>
  <c r="EWI56" i="8"/>
  <c r="EVL56" i="8"/>
  <c r="EUP56" i="8"/>
  <c r="ETW56" i="8"/>
  <c r="ESZ56" i="8"/>
  <c r="ESD56" i="8"/>
  <c r="ERK56" i="8"/>
  <c r="EQN56" i="8"/>
  <c r="EPR56" i="8"/>
  <c r="EOY56" i="8"/>
  <c r="EOB56" i="8"/>
  <c r="ENF56" i="8"/>
  <c r="EMM56" i="8"/>
  <c r="ELP56" i="8"/>
  <c r="EKT56" i="8"/>
  <c r="EKA56" i="8"/>
  <c r="EJD56" i="8"/>
  <c r="EIH56" i="8"/>
  <c r="EHO56" i="8"/>
  <c r="EGR56" i="8"/>
  <c r="EFV56" i="8"/>
  <c r="EFC56" i="8"/>
  <c r="EEF56" i="8"/>
  <c r="EDJ56" i="8"/>
  <c r="ECQ56" i="8"/>
  <c r="EBT56" i="8"/>
  <c r="EAX56" i="8"/>
  <c r="EAE56" i="8"/>
  <c r="DZH56" i="8"/>
  <c r="DYL56" i="8"/>
  <c r="DXS56" i="8"/>
  <c r="DWV56" i="8"/>
  <c r="DVZ56" i="8"/>
  <c r="DVG56" i="8"/>
  <c r="DUJ56" i="8"/>
  <c r="DTN56" i="8"/>
  <c r="DSU56" i="8"/>
  <c r="DRX56" i="8"/>
  <c r="DRB56" i="8"/>
  <c r="DQI56" i="8"/>
  <c r="DPL56" i="8"/>
  <c r="DOP56" i="8"/>
  <c r="DNW56" i="8"/>
  <c r="DMZ56" i="8"/>
  <c r="DMD56" i="8"/>
  <c r="DLK56" i="8"/>
  <c r="DKN56" i="8"/>
  <c r="DJR56" i="8"/>
  <c r="DIY56" i="8"/>
  <c r="DIB56" i="8"/>
  <c r="DHF56" i="8"/>
  <c r="DGM56" i="8"/>
  <c r="DFP56" i="8"/>
  <c r="DEZ56" i="8"/>
  <c r="DEJ56" i="8"/>
  <c r="DDT56" i="8"/>
  <c r="DDD56" i="8"/>
  <c r="DCN56" i="8"/>
  <c r="DBX56" i="8"/>
  <c r="DBH56" i="8"/>
  <c r="DAR56" i="8"/>
  <c r="DAB56" i="8"/>
  <c r="CZL56" i="8"/>
  <c r="CYV56" i="8"/>
  <c r="CYF56" i="8"/>
  <c r="CXP56" i="8"/>
  <c r="CWZ56" i="8"/>
  <c r="CWJ56" i="8"/>
  <c r="CVT56" i="8"/>
  <c r="CVD56" i="8"/>
  <c r="CUN56" i="8"/>
  <c r="CTX56" i="8"/>
  <c r="CTH56" i="8"/>
  <c r="CSR56" i="8"/>
  <c r="CSB56" i="8"/>
  <c r="CRL56" i="8"/>
  <c r="CQV56" i="8"/>
  <c r="CQF56" i="8"/>
  <c r="CPP56" i="8"/>
  <c r="COZ56" i="8"/>
  <c r="COJ56" i="8"/>
  <c r="CNT56" i="8"/>
  <c r="CND56" i="8"/>
  <c r="CMN56" i="8"/>
  <c r="CLX56" i="8"/>
  <c r="CLH56" i="8"/>
  <c r="CKR56" i="8"/>
  <c r="CKB56" i="8"/>
  <c r="CJL56" i="8"/>
  <c r="CIV56" i="8"/>
  <c r="CIF56" i="8"/>
  <c r="CHP56" i="8"/>
  <c r="CGZ56" i="8"/>
  <c r="CGJ56" i="8"/>
  <c r="CFT56" i="8"/>
  <c r="CFD56" i="8"/>
  <c r="CEN56" i="8"/>
  <c r="CDX56" i="8"/>
  <c r="CDH56" i="8"/>
  <c r="CCR56" i="8"/>
  <c r="CCB56" i="8"/>
  <c r="CBL56" i="8"/>
  <c r="CAV56" i="8"/>
  <c r="CAF56" i="8"/>
  <c r="BZP56" i="8"/>
  <c r="BYZ56" i="8"/>
  <c r="BYJ56" i="8"/>
  <c r="BXT56" i="8"/>
  <c r="BXD56" i="8"/>
  <c r="BWN56" i="8"/>
  <c r="BVX56" i="8"/>
  <c r="BVH56" i="8"/>
  <c r="BUR56" i="8"/>
  <c r="BUB56" i="8"/>
  <c r="BTL56" i="8"/>
  <c r="BSV56" i="8"/>
  <c r="BSF56" i="8"/>
  <c r="BRP56" i="8"/>
  <c r="BQZ56" i="8"/>
  <c r="BQJ56" i="8"/>
  <c r="BPT56" i="8"/>
  <c r="BPD56" i="8"/>
  <c r="BON56" i="8"/>
  <c r="BNX56" i="8"/>
  <c r="BNH56" i="8"/>
  <c r="BMR56" i="8"/>
  <c r="BMB56" i="8"/>
  <c r="BLL56" i="8"/>
  <c r="BKV56" i="8"/>
  <c r="BKF56" i="8"/>
  <c r="BJP56" i="8"/>
  <c r="BIZ56" i="8"/>
  <c r="BIJ56" i="8"/>
  <c r="BHT56" i="8"/>
  <c r="BHD56" i="8"/>
  <c r="BGN56" i="8"/>
  <c r="BFX56" i="8"/>
  <c r="BFH56" i="8"/>
  <c r="BEW56" i="8"/>
  <c r="BEI56" i="8"/>
  <c r="BDV56" i="8"/>
  <c r="BDJ56" i="8"/>
  <c r="BCX56" i="8"/>
  <c r="BCO56" i="8"/>
  <c r="BCG56" i="8"/>
  <c r="BBY56" i="8"/>
  <c r="BBQ56" i="8"/>
  <c r="BBI56" i="8"/>
  <c r="BBA56" i="8"/>
  <c r="BAS56" i="8"/>
  <c r="BAK56" i="8"/>
  <c r="BAC56" i="8"/>
  <c r="AZU56" i="8"/>
  <c r="AZM56" i="8"/>
  <c r="AZE56" i="8"/>
  <c r="AYW56" i="8"/>
  <c r="AYO56" i="8"/>
  <c r="AYG56" i="8"/>
  <c r="AXY56" i="8"/>
  <c r="AXQ56" i="8"/>
  <c r="AXI56" i="8"/>
  <c r="AXA56" i="8"/>
  <c r="AWS56" i="8"/>
  <c r="AWK56" i="8"/>
  <c r="AWC56" i="8"/>
  <c r="AVU56" i="8"/>
  <c r="AVM56" i="8"/>
  <c r="AVE56" i="8"/>
  <c r="AUW56" i="8"/>
  <c r="AUO56" i="8"/>
  <c r="AUG56" i="8"/>
  <c r="ATY56" i="8"/>
  <c r="ATQ56" i="8"/>
  <c r="ATI56" i="8"/>
  <c r="ATA56" i="8"/>
  <c r="ASS56" i="8"/>
  <c r="ASK56" i="8"/>
  <c r="ASC56" i="8"/>
  <c r="ARU56" i="8"/>
  <c r="ARM56" i="8"/>
  <c r="ARE56" i="8"/>
  <c r="AQW56" i="8"/>
  <c r="AQO56" i="8"/>
  <c r="AQG56" i="8"/>
  <c r="APY56" i="8"/>
  <c r="APQ56" i="8"/>
  <c r="API56" i="8"/>
  <c r="APA56" i="8"/>
  <c r="AOS56" i="8"/>
  <c r="AOK56" i="8"/>
  <c r="AOC56" i="8"/>
  <c r="ANU56" i="8"/>
  <c r="ANM56" i="8"/>
  <c r="ANE56" i="8"/>
  <c r="AMW56" i="8"/>
  <c r="AMO56" i="8"/>
  <c r="AMG56" i="8"/>
  <c r="ALY56" i="8"/>
  <c r="ALQ56" i="8"/>
  <c r="ALI56" i="8"/>
  <c r="ALA56" i="8"/>
  <c r="AKS56" i="8"/>
  <c r="AKK56" i="8"/>
  <c r="AKC56" i="8"/>
  <c r="AJU56" i="8"/>
  <c r="AJM56" i="8"/>
  <c r="AJE56" i="8"/>
  <c r="AIW56" i="8"/>
  <c r="AIO56" i="8"/>
  <c r="AIG56" i="8"/>
  <c r="AHY56" i="8"/>
  <c r="AHQ56" i="8"/>
  <c r="AHI56" i="8"/>
  <c r="AHA56" i="8"/>
  <c r="AGS56" i="8"/>
  <c r="AGK56" i="8"/>
  <c r="AGC56" i="8"/>
  <c r="AFU56" i="8"/>
  <c r="AFM56" i="8"/>
  <c r="AFE56" i="8"/>
  <c r="AEW56" i="8"/>
  <c r="AEO56" i="8"/>
  <c r="AEG56" i="8"/>
  <c r="ADY56" i="8"/>
  <c r="ADQ56" i="8"/>
  <c r="ADI56" i="8"/>
  <c r="ADA56" i="8"/>
  <c r="ACS56" i="8"/>
  <c r="ACK56" i="8"/>
  <c r="ACC56" i="8"/>
  <c r="ABU56" i="8"/>
  <c r="ABM56" i="8"/>
  <c r="ABE56" i="8"/>
  <c r="AAW56" i="8"/>
  <c r="AAO56" i="8"/>
  <c r="AAG56" i="8"/>
  <c r="ZY56" i="8"/>
  <c r="ZQ56" i="8"/>
  <c r="ZI56" i="8"/>
  <c r="ZA56" i="8"/>
  <c r="YS56" i="8"/>
  <c r="YK56" i="8"/>
  <c r="YC56" i="8"/>
  <c r="XU56" i="8"/>
  <c r="XM56" i="8"/>
  <c r="XE56" i="8"/>
  <c r="WW56" i="8"/>
  <c r="WO56" i="8"/>
  <c r="WG56" i="8"/>
  <c r="VY56" i="8"/>
  <c r="VQ56" i="8"/>
  <c r="VI56" i="8"/>
  <c r="VA56" i="8"/>
  <c r="US56" i="8"/>
  <c r="UK56" i="8"/>
  <c r="UC56" i="8"/>
  <c r="TU56" i="8"/>
  <c r="TM56" i="8"/>
  <c r="TE56" i="8"/>
  <c r="SW56" i="8"/>
  <c r="SO56" i="8"/>
  <c r="SG56" i="8"/>
  <c r="RY56" i="8"/>
  <c r="RQ56" i="8"/>
  <c r="RI56" i="8"/>
  <c r="RA56" i="8"/>
  <c r="QS56" i="8"/>
  <c r="QK56" i="8"/>
  <c r="QC56" i="8"/>
  <c r="PU56" i="8"/>
  <c r="PM56" i="8"/>
  <c r="PE56" i="8"/>
  <c r="OW56" i="8"/>
  <c r="OO56" i="8"/>
  <c r="OG56" i="8"/>
  <c r="NY56" i="8"/>
  <c r="NQ56" i="8"/>
  <c r="NI56" i="8"/>
  <c r="NA56" i="8"/>
  <c r="MS56" i="8"/>
  <c r="MK56" i="8"/>
  <c r="MC56" i="8"/>
  <c r="LU56" i="8"/>
  <c r="LM56" i="8"/>
  <c r="LE56" i="8"/>
  <c r="KW56" i="8"/>
  <c r="KO56" i="8"/>
  <c r="KG56" i="8"/>
  <c r="JY56" i="8"/>
  <c r="JQ56" i="8"/>
  <c r="JI56" i="8"/>
  <c r="JA56" i="8"/>
  <c r="IS56" i="8"/>
  <c r="IK56" i="8"/>
  <c r="IC56" i="8"/>
  <c r="HU56" i="8"/>
  <c r="HM56" i="8"/>
  <c r="HE56" i="8"/>
  <c r="GW56" i="8"/>
  <c r="GO56" i="8"/>
  <c r="GG56" i="8"/>
  <c r="FY56" i="8"/>
  <c r="FQ56" i="8"/>
  <c r="FI56" i="8"/>
  <c r="FA56" i="8"/>
  <c r="ES56" i="8"/>
  <c r="EK56" i="8"/>
  <c r="EC56" i="8"/>
  <c r="DU56" i="8"/>
  <c r="DM56" i="8"/>
  <c r="DE56" i="8"/>
  <c r="CW56" i="8"/>
  <c r="CO56" i="8"/>
  <c r="CG56" i="8"/>
  <c r="BY56" i="8"/>
  <c r="BQ56" i="8"/>
  <c r="BI56" i="8"/>
  <c r="BA56" i="8"/>
  <c r="AS56" i="8"/>
  <c r="AK56" i="8"/>
  <c r="AC56" i="8"/>
  <c r="U56" i="8"/>
  <c r="M56" i="8"/>
  <c r="E56" i="8"/>
  <c r="NSX56" i="8"/>
  <c r="NQL56" i="8"/>
  <c r="NNZ56" i="8"/>
  <c r="NLN56" i="8"/>
  <c r="NJB56" i="8"/>
  <c r="NGP56" i="8"/>
  <c r="NED56" i="8"/>
  <c r="NBR56" i="8"/>
  <c r="MZF56" i="8"/>
  <c r="MWT56" i="8"/>
  <c r="MUH56" i="8"/>
  <c r="MRV56" i="8"/>
  <c r="MPJ56" i="8"/>
  <c r="MMX56" i="8"/>
  <c r="MKL56" i="8"/>
  <c r="MHZ56" i="8"/>
  <c r="MFN56" i="8"/>
  <c r="MDB56" i="8"/>
  <c r="MBN56" i="8"/>
  <c r="MAH56" i="8"/>
  <c r="LZB56" i="8"/>
  <c r="LXV56" i="8"/>
  <c r="LWP56" i="8"/>
  <c r="LVJ56" i="8"/>
  <c r="LUD56" i="8"/>
  <c r="LSX56" i="8"/>
  <c r="LRR56" i="8"/>
  <c r="LQL56" i="8"/>
  <c r="LPF56" i="8"/>
  <c r="LNZ56" i="8"/>
  <c r="LMT56" i="8"/>
  <c r="LLN56" i="8"/>
  <c r="LKH56" i="8"/>
  <c r="LJB56" i="8"/>
  <c r="LHV56" i="8"/>
  <c r="LGP56" i="8"/>
  <c r="LFJ56" i="8"/>
  <c r="LED56" i="8"/>
  <c r="LCX56" i="8"/>
  <c r="LBR56" i="8"/>
  <c r="LAL56" i="8"/>
  <c r="KZF56" i="8"/>
  <c r="KXZ56" i="8"/>
  <c r="KWT56" i="8"/>
  <c r="KVN56" i="8"/>
  <c r="KUH56" i="8"/>
  <c r="KTB56" i="8"/>
  <c r="KRV56" i="8"/>
  <c r="KQP56" i="8"/>
  <c r="KPJ56" i="8"/>
  <c r="KOD56" i="8"/>
  <c r="KMX56" i="8"/>
  <c r="KLR56" i="8"/>
  <c r="KKL56" i="8"/>
  <c r="KJF56" i="8"/>
  <c r="KIE56" i="8"/>
  <c r="KHH56" i="8"/>
  <c r="KGL56" i="8"/>
  <c r="KFS56" i="8"/>
  <c r="KEV56" i="8"/>
  <c r="KDZ56" i="8"/>
  <c r="KDG56" i="8"/>
  <c r="KCJ56" i="8"/>
  <c r="KBN56" i="8"/>
  <c r="KAU56" i="8"/>
  <c r="JZX56" i="8"/>
  <c r="JZB56" i="8"/>
  <c r="JYI56" i="8"/>
  <c r="JXL56" i="8"/>
  <c r="JWP56" i="8"/>
  <c r="JVW56" i="8"/>
  <c r="JUZ56" i="8"/>
  <c r="JUD56" i="8"/>
  <c r="JTK56" i="8"/>
  <c r="JSN56" i="8"/>
  <c r="JRR56" i="8"/>
  <c r="JQY56" i="8"/>
  <c r="JQB56" i="8"/>
  <c r="JPF56" i="8"/>
  <c r="JOM56" i="8"/>
  <c r="JNP56" i="8"/>
  <c r="JMT56" i="8"/>
  <c r="JMA56" i="8"/>
  <c r="JLD56" i="8"/>
  <c r="JKH56" i="8"/>
  <c r="JJO56" i="8"/>
  <c r="JIR56" i="8"/>
  <c r="JHV56" i="8"/>
  <c r="JHC56" i="8"/>
  <c r="JGF56" i="8"/>
  <c r="JFJ56" i="8"/>
  <c r="JEQ56" i="8"/>
  <c r="JDT56" i="8"/>
  <c r="JCX56" i="8"/>
  <c r="JCE56" i="8"/>
  <c r="JBH56" i="8"/>
  <c r="JAL56" i="8"/>
  <c r="IZS56" i="8"/>
  <c r="IYV56" i="8"/>
  <c r="IXZ56" i="8"/>
  <c r="IXG56" i="8"/>
  <c r="IWJ56" i="8"/>
  <c r="IVN56" i="8"/>
  <c r="IUU56" i="8"/>
  <c r="ITX56" i="8"/>
  <c r="ITB56" i="8"/>
  <c r="ISI56" i="8"/>
  <c r="IRL56" i="8"/>
  <c r="IQP56" i="8"/>
  <c r="IPW56" i="8"/>
  <c r="IOZ56" i="8"/>
  <c r="IOD56" i="8"/>
  <c r="INK56" i="8"/>
  <c r="IMN56" i="8"/>
  <c r="ILR56" i="8"/>
  <c r="IKY56" i="8"/>
  <c r="IKB56" i="8"/>
  <c r="IJF56" i="8"/>
  <c r="IIM56" i="8"/>
  <c r="IHP56" i="8"/>
  <c r="IGT56" i="8"/>
  <c r="IGA56" i="8"/>
  <c r="IFD56" i="8"/>
  <c r="IEH56" i="8"/>
  <c r="IDO56" i="8"/>
  <c r="ICR56" i="8"/>
  <c r="IBV56" i="8"/>
  <c r="IBC56" i="8"/>
  <c r="IAF56" i="8"/>
  <c r="HZJ56" i="8"/>
  <c r="HYQ56" i="8"/>
  <c r="HXT56" i="8"/>
  <c r="HWX56" i="8"/>
  <c r="HWE56" i="8"/>
  <c r="HVH56" i="8"/>
  <c r="HUL56" i="8"/>
  <c r="HTS56" i="8"/>
  <c r="HSV56" i="8"/>
  <c r="HRZ56" i="8"/>
  <c r="HRG56" i="8"/>
  <c r="HQJ56" i="8"/>
  <c r="HPN56" i="8"/>
  <c r="HOU56" i="8"/>
  <c r="HNX56" i="8"/>
  <c r="HNB56" i="8"/>
  <c r="HMI56" i="8"/>
  <c r="HLL56" i="8"/>
  <c r="HKP56" i="8"/>
  <c r="HJW56" i="8"/>
  <c r="HIZ56" i="8"/>
  <c r="HID56" i="8"/>
  <c r="HHK56" i="8"/>
  <c r="HGN56" i="8"/>
  <c r="HFR56" i="8"/>
  <c r="HEY56" i="8"/>
  <c r="HEB56" i="8"/>
  <c r="HDF56" i="8"/>
  <c r="HCM56" i="8"/>
  <c r="HBP56" i="8"/>
  <c r="HAT56" i="8"/>
  <c r="HAA56" i="8"/>
  <c r="GZD56" i="8"/>
  <c r="GYH56" i="8"/>
  <c r="GXO56" i="8"/>
  <c r="GWR56" i="8"/>
  <c r="GVV56" i="8"/>
  <c r="GVC56" i="8"/>
  <c r="GUF56" i="8"/>
  <c r="GTJ56" i="8"/>
  <c r="GSQ56" i="8"/>
  <c r="GRT56" i="8"/>
  <c r="GQX56" i="8"/>
  <c r="GQE56" i="8"/>
  <c r="GPH56" i="8"/>
  <c r="GOL56" i="8"/>
  <c r="GNS56" i="8"/>
  <c r="GMV56" i="8"/>
  <c r="GLZ56" i="8"/>
  <c r="GLG56" i="8"/>
  <c r="GKJ56" i="8"/>
  <c r="GJN56" i="8"/>
  <c r="GIU56" i="8"/>
  <c r="GHX56" i="8"/>
  <c r="GHB56" i="8"/>
  <c r="GGI56" i="8"/>
  <c r="GFL56" i="8"/>
  <c r="GEP56" i="8"/>
  <c r="GDW56" i="8"/>
  <c r="GCZ56" i="8"/>
  <c r="GCD56" i="8"/>
  <c r="GBK56" i="8"/>
  <c r="GAN56" i="8"/>
  <c r="FZR56" i="8"/>
  <c r="FYY56" i="8"/>
  <c r="FYB56" i="8"/>
  <c r="FXF56" i="8"/>
  <c r="FWM56" i="8"/>
  <c r="FVP56" i="8"/>
  <c r="FUT56" i="8"/>
  <c r="FUA56" i="8"/>
  <c r="FTD56" i="8"/>
  <c r="FSH56" i="8"/>
  <c r="FRO56" i="8"/>
  <c r="FQR56" i="8"/>
  <c r="FPV56" i="8"/>
  <c r="FPC56" i="8"/>
  <c r="FOF56" i="8"/>
  <c r="FNJ56" i="8"/>
  <c r="FMQ56" i="8"/>
  <c r="FLT56" i="8"/>
  <c r="FKX56" i="8"/>
  <c r="FKE56" i="8"/>
  <c r="FJH56" i="8"/>
  <c r="FIL56" i="8"/>
  <c r="FHS56" i="8"/>
  <c r="FGV56" i="8"/>
  <c r="FFZ56" i="8"/>
  <c r="FFG56" i="8"/>
  <c r="FEJ56" i="8"/>
  <c r="FDN56" i="8"/>
  <c r="FCU56" i="8"/>
  <c r="FBX56" i="8"/>
  <c r="FBB56" i="8"/>
  <c r="FAI56" i="8"/>
  <c r="EZL56" i="8"/>
  <c r="EYP56" i="8"/>
  <c r="EXW56" i="8"/>
  <c r="EWZ56" i="8"/>
  <c r="EWD56" i="8"/>
  <c r="EVK56" i="8"/>
  <c r="EUN56" i="8"/>
  <c r="ETR56" i="8"/>
  <c r="ESY56" i="8"/>
  <c r="ESB56" i="8"/>
  <c r="ERF56" i="8"/>
  <c r="EQM56" i="8"/>
  <c r="EPP56" i="8"/>
  <c r="EOT56" i="8"/>
  <c r="EOA56" i="8"/>
  <c r="END56" i="8"/>
  <c r="EMH56" i="8"/>
  <c r="ELO56" i="8"/>
  <c r="EKR56" i="8"/>
  <c r="EJV56" i="8"/>
  <c r="EJC56" i="8"/>
  <c r="EIF56" i="8"/>
  <c r="EHJ56" i="8"/>
  <c r="EGQ56" i="8"/>
  <c r="EFT56" i="8"/>
  <c r="EEX56" i="8"/>
  <c r="EEE56" i="8"/>
  <c r="EDH56" i="8"/>
  <c r="ECL56" i="8"/>
  <c r="EBS56" i="8"/>
  <c r="EAV56" i="8"/>
  <c r="DZZ56" i="8"/>
  <c r="DZG56" i="8"/>
  <c r="DYJ56" i="8"/>
  <c r="DXN56" i="8"/>
  <c r="DWU56" i="8"/>
  <c r="DVX56" i="8"/>
  <c r="DVB56" i="8"/>
  <c r="DUI56" i="8"/>
  <c r="DTL56" i="8"/>
  <c r="DSP56" i="8"/>
  <c r="DRW56" i="8"/>
  <c r="DQZ56" i="8"/>
  <c r="DQD56" i="8"/>
  <c r="DPK56" i="8"/>
  <c r="DON56" i="8"/>
  <c r="DNR56" i="8"/>
  <c r="DMY56" i="8"/>
  <c r="DMB56" i="8"/>
  <c r="DLF56" i="8"/>
  <c r="DKM56" i="8"/>
  <c r="DJP56" i="8"/>
  <c r="DIT56" i="8"/>
  <c r="DIA56" i="8"/>
  <c r="DHD56" i="8"/>
  <c r="DGH56" i="8"/>
  <c r="DFO56" i="8"/>
  <c r="DEY56" i="8"/>
  <c r="DEI56" i="8"/>
  <c r="DDS56" i="8"/>
  <c r="DDC56" i="8"/>
  <c r="DCM56" i="8"/>
  <c r="DBW56" i="8"/>
  <c r="DBG56" i="8"/>
  <c r="DAQ56" i="8"/>
  <c r="DAA56" i="8"/>
  <c r="CZK56" i="8"/>
  <c r="CYU56" i="8"/>
  <c r="CYE56" i="8"/>
  <c r="CXO56" i="8"/>
  <c r="CWY56" i="8"/>
  <c r="CWI56" i="8"/>
  <c r="CVS56" i="8"/>
  <c r="CVC56" i="8"/>
  <c r="CUM56" i="8"/>
  <c r="CTW56" i="8"/>
  <c r="CTG56" i="8"/>
  <c r="CSQ56" i="8"/>
  <c r="CSA56" i="8"/>
  <c r="CRK56" i="8"/>
  <c r="CQU56" i="8"/>
  <c r="CQE56" i="8"/>
  <c r="CPO56" i="8"/>
  <c r="COY56" i="8"/>
  <c r="COI56" i="8"/>
  <c r="CNS56" i="8"/>
  <c r="CNC56" i="8"/>
  <c r="CMM56" i="8"/>
  <c r="CLW56" i="8"/>
  <c r="CLG56" i="8"/>
  <c r="CKQ56" i="8"/>
  <c r="CKA56" i="8"/>
  <c r="CJK56" i="8"/>
  <c r="CIU56" i="8"/>
  <c r="CIE56" i="8"/>
  <c r="CHO56" i="8"/>
  <c r="CGY56" i="8"/>
  <c r="CGI56" i="8"/>
  <c r="CFS56" i="8"/>
  <c r="CFC56" i="8"/>
  <c r="CEM56" i="8"/>
  <c r="CDW56" i="8"/>
  <c r="CDG56" i="8"/>
  <c r="CCQ56" i="8"/>
  <c r="CCA56" i="8"/>
  <c r="CBK56" i="8"/>
  <c r="CAU56" i="8"/>
  <c r="CAE56" i="8"/>
  <c r="BZO56" i="8"/>
  <c r="BYY56" i="8"/>
  <c r="BYI56" i="8"/>
  <c r="BXS56" i="8"/>
  <c r="BXC56" i="8"/>
  <c r="BWM56" i="8"/>
  <c r="BVW56" i="8"/>
  <c r="BVG56" i="8"/>
  <c r="BUQ56" i="8"/>
  <c r="BUA56" i="8"/>
  <c r="BTK56" i="8"/>
  <c r="BSU56" i="8"/>
  <c r="BSE56" i="8"/>
  <c r="BRO56" i="8"/>
  <c r="BQY56" i="8"/>
  <c r="BQI56" i="8"/>
  <c r="BPS56" i="8"/>
  <c r="BPC56" i="8"/>
  <c r="BOM56" i="8"/>
  <c r="BNW56" i="8"/>
  <c r="BNG56" i="8"/>
  <c r="BMQ56" i="8"/>
  <c r="BMA56" i="8"/>
  <c r="BLK56" i="8"/>
  <c r="BKU56" i="8"/>
  <c r="BKE56" i="8"/>
  <c r="BJO56" i="8"/>
  <c r="BIY56" i="8"/>
  <c r="BII56" i="8"/>
  <c r="BHS56" i="8"/>
  <c r="BHC56" i="8"/>
  <c r="BGM56" i="8"/>
  <c r="BFW56" i="8"/>
  <c r="BFG56" i="8"/>
  <c r="BET56" i="8"/>
  <c r="BEH56" i="8"/>
  <c r="BDT56" i="8"/>
  <c r="BDI56" i="8"/>
  <c r="BCW56" i="8"/>
  <c r="BCN56" i="8"/>
  <c r="BCF56" i="8"/>
  <c r="BBX56" i="8"/>
  <c r="BBP56" i="8"/>
  <c r="BBH56" i="8"/>
  <c r="BAZ56" i="8"/>
  <c r="BAR56" i="8"/>
  <c r="BAJ56" i="8"/>
  <c r="BAB56" i="8"/>
  <c r="AZT56" i="8"/>
  <c r="AZL56" i="8"/>
  <c r="AZD56" i="8"/>
  <c r="AYV56" i="8"/>
  <c r="AYN56" i="8"/>
  <c r="AYF56" i="8"/>
  <c r="AXX56" i="8"/>
  <c r="AXP56" i="8"/>
  <c r="AXH56" i="8"/>
  <c r="AWZ56" i="8"/>
  <c r="AWR56" i="8"/>
  <c r="AWJ56" i="8"/>
  <c r="AWB56" i="8"/>
  <c r="AVT56" i="8"/>
  <c r="AVL56" i="8"/>
  <c r="AVD56" i="8"/>
  <c r="AUV56" i="8"/>
  <c r="AUN56" i="8"/>
  <c r="AUF56" i="8"/>
  <c r="ATX56" i="8"/>
  <c r="ATP56" i="8"/>
  <c r="ATH56" i="8"/>
  <c r="ASZ56" i="8"/>
  <c r="ASR56" i="8"/>
  <c r="ASJ56" i="8"/>
  <c r="ASB56" i="8"/>
  <c r="ART56" i="8"/>
  <c r="ARL56" i="8"/>
  <c r="ARD56" i="8"/>
  <c r="AQV56" i="8"/>
  <c r="AQN56" i="8"/>
  <c r="AQF56" i="8"/>
  <c r="APX56" i="8"/>
  <c r="APP56" i="8"/>
  <c r="APH56" i="8"/>
  <c r="AOZ56" i="8"/>
  <c r="AOR56" i="8"/>
  <c r="AOJ56" i="8"/>
  <c r="AOB56" i="8"/>
  <c r="ANT56" i="8"/>
  <c r="ANL56" i="8"/>
  <c r="AND56" i="8"/>
  <c r="AMV56" i="8"/>
  <c r="AMN56" i="8"/>
  <c r="AMF56" i="8"/>
  <c r="ALX56" i="8"/>
  <c r="ALP56" i="8"/>
  <c r="ALH56" i="8"/>
  <c r="AKZ56" i="8"/>
  <c r="AKR56" i="8"/>
  <c r="AKJ56" i="8"/>
  <c r="AKB56" i="8"/>
  <c r="AJT56" i="8"/>
  <c r="AJL56" i="8"/>
  <c r="AJD56" i="8"/>
  <c r="AIV56" i="8"/>
  <c r="AIN56" i="8"/>
  <c r="AIF56" i="8"/>
  <c r="AHX56" i="8"/>
  <c r="AHP56" i="8"/>
  <c r="AHH56" i="8"/>
  <c r="AGZ56" i="8"/>
  <c r="AGR56" i="8"/>
  <c r="AGJ56" i="8"/>
  <c r="AGB56" i="8"/>
  <c r="AFT56" i="8"/>
  <c r="AFL56" i="8"/>
  <c r="AFD56" i="8"/>
  <c r="AEV56" i="8"/>
  <c r="AEN56" i="8"/>
  <c r="AEF56" i="8"/>
  <c r="ADX56" i="8"/>
  <c r="ADP56" i="8"/>
  <c r="ADH56" i="8"/>
  <c r="ACZ56" i="8"/>
  <c r="ACR56" i="8"/>
  <c r="ACJ56" i="8"/>
  <c r="ACB56" i="8"/>
  <c r="ABT56" i="8"/>
  <c r="ABL56" i="8"/>
  <c r="ABD56" i="8"/>
  <c r="AAV56" i="8"/>
  <c r="AAN56" i="8"/>
  <c r="AAF56" i="8"/>
  <c r="ZX56" i="8"/>
  <c r="ZP56" i="8"/>
  <c r="ZH56" i="8"/>
  <c r="YZ56" i="8"/>
  <c r="YR56" i="8"/>
  <c r="YJ56" i="8"/>
  <c r="YB56" i="8"/>
  <c r="XT56" i="8"/>
  <c r="XL56" i="8"/>
  <c r="XD56" i="8"/>
  <c r="WV56" i="8"/>
  <c r="WN56" i="8"/>
  <c r="WF56" i="8"/>
  <c r="VX56" i="8"/>
  <c r="VP56" i="8"/>
  <c r="VH56" i="8"/>
  <c r="UZ56" i="8"/>
  <c r="UR56" i="8"/>
  <c r="UJ56" i="8"/>
  <c r="UB56" i="8"/>
  <c r="TT56" i="8"/>
  <c r="TL56" i="8"/>
  <c r="TD56" i="8"/>
  <c r="SV56" i="8"/>
  <c r="SN56" i="8"/>
  <c r="SF56" i="8"/>
  <c r="RX56" i="8"/>
  <c r="RP56" i="8"/>
  <c r="RH56" i="8"/>
  <c r="QZ56" i="8"/>
  <c r="QR56" i="8"/>
  <c r="QJ56" i="8"/>
  <c r="QB56" i="8"/>
  <c r="PT56" i="8"/>
  <c r="PL56" i="8"/>
  <c r="PD56" i="8"/>
  <c r="OV56" i="8"/>
  <c r="ON56" i="8"/>
  <c r="OF56" i="8"/>
  <c r="NX56" i="8"/>
  <c r="NP56" i="8"/>
  <c r="NH56" i="8"/>
  <c r="MZ56" i="8"/>
  <c r="MR56" i="8"/>
  <c r="MJ56" i="8"/>
  <c r="MB56" i="8"/>
  <c r="LT56" i="8"/>
  <c r="LL56" i="8"/>
  <c r="LD56" i="8"/>
  <c r="KV56" i="8"/>
  <c r="KN56" i="8"/>
  <c r="KF56" i="8"/>
  <c r="JX56" i="8"/>
  <c r="JP56" i="8"/>
  <c r="JH56" i="8"/>
  <c r="IZ56" i="8"/>
  <c r="IR56" i="8"/>
  <c r="IJ56" i="8"/>
  <c r="IB56" i="8"/>
  <c r="HT56" i="8"/>
  <c r="HL56" i="8"/>
  <c r="HD56" i="8"/>
  <c r="GV56" i="8"/>
  <c r="GN56" i="8"/>
  <c r="GF56" i="8"/>
  <c r="FX56" i="8"/>
  <c r="FP56" i="8"/>
  <c r="FH56" i="8"/>
  <c r="EZ56" i="8"/>
  <c r="ER56" i="8"/>
  <c r="EJ56" i="8"/>
  <c r="EB56" i="8"/>
  <c r="DT56" i="8"/>
  <c r="DL56" i="8"/>
  <c r="DD56" i="8"/>
  <c r="CV56" i="8"/>
  <c r="CN56" i="8"/>
  <c r="CF56" i="8"/>
  <c r="BX56" i="8"/>
  <c r="BP56" i="8"/>
  <c r="BH56" i="8"/>
  <c r="AZ56" i="8"/>
  <c r="AR56" i="8"/>
  <c r="AJ56" i="8"/>
  <c r="AB56" i="8"/>
  <c r="T56" i="8"/>
  <c r="L56" i="8"/>
  <c r="D56" i="8"/>
  <c r="NQD56" i="8"/>
  <c r="MWL56" i="8"/>
  <c r="MCT56" i="8"/>
  <c r="LSU56" i="8"/>
  <c r="LIY56" i="8"/>
  <c r="KZC56" i="8"/>
  <c r="KPG56" i="8"/>
  <c r="KGJ56" i="8"/>
  <c r="JZW56" i="8"/>
  <c r="JTF56" i="8"/>
  <c r="JMR56" i="8"/>
  <c r="JGE56" i="8"/>
  <c r="IZN56" i="8"/>
  <c r="ISZ56" i="8"/>
  <c r="IMM56" i="8"/>
  <c r="IFV56" i="8"/>
  <c r="HZH56" i="8"/>
  <c r="HSU56" i="8"/>
  <c r="HMD56" i="8"/>
  <c r="HFP56" i="8"/>
  <c r="GZC56" i="8"/>
  <c r="GSL56" i="8"/>
  <c r="GLX56" i="8"/>
  <c r="GFK56" i="8"/>
  <c r="FYT56" i="8"/>
  <c r="FSF56" i="8"/>
  <c r="FLS56" i="8"/>
  <c r="FFB56" i="8"/>
  <c r="EYN56" i="8"/>
  <c r="ESA56" i="8"/>
  <c r="ELJ56" i="8"/>
  <c r="EEV56" i="8"/>
  <c r="DYI56" i="8"/>
  <c r="DRR56" i="8"/>
  <c r="DLD56" i="8"/>
  <c r="DEW56" i="8"/>
  <c r="CZY56" i="8"/>
  <c r="CVA56" i="8"/>
  <c r="CQC56" i="8"/>
  <c r="CLE56" i="8"/>
  <c r="CGG56" i="8"/>
  <c r="CBI56" i="8"/>
  <c r="BWK56" i="8"/>
  <c r="BRM56" i="8"/>
  <c r="BMO56" i="8"/>
  <c r="BHQ56" i="8"/>
  <c r="BDF56" i="8"/>
  <c r="BAQ56" i="8"/>
  <c r="AYE56" i="8"/>
  <c r="AVS56" i="8"/>
  <c r="ATG56" i="8"/>
  <c r="AQU56" i="8"/>
  <c r="AOI56" i="8"/>
  <c r="ALW56" i="8"/>
  <c r="AJK56" i="8"/>
  <c r="AGY56" i="8"/>
  <c r="AEM56" i="8"/>
  <c r="ACA56" i="8"/>
  <c r="ZO56" i="8"/>
  <c r="XC56" i="8"/>
  <c r="UQ56" i="8"/>
  <c r="SE56" i="8"/>
  <c r="PS56" i="8"/>
  <c r="NG56" i="8"/>
  <c r="KU56" i="8"/>
  <c r="II56" i="8"/>
  <c r="FW56" i="8"/>
  <c r="DK56" i="8"/>
  <c r="AY56" i="8"/>
  <c r="NNR56" i="8"/>
  <c r="MTZ56" i="8"/>
  <c r="MBK56" i="8"/>
  <c r="LRO56" i="8"/>
  <c r="LHS56" i="8"/>
  <c r="KXW56" i="8"/>
  <c r="KOA56" i="8"/>
  <c r="KFN56" i="8"/>
  <c r="JYZ56" i="8"/>
  <c r="JSM56" i="8"/>
  <c r="JLV56" i="8"/>
  <c r="JFH56" i="8"/>
  <c r="IYU56" i="8"/>
  <c r="ISD56" i="8"/>
  <c r="ILP56" i="8"/>
  <c r="IFC56" i="8"/>
  <c r="HYL56" i="8"/>
  <c r="HRX56" i="8"/>
  <c r="HLK56" i="8"/>
  <c r="HET56" i="8"/>
  <c r="GYF56" i="8"/>
  <c r="GRS56" i="8"/>
  <c r="GLB56" i="8"/>
  <c r="GEN56" i="8"/>
  <c r="FYA56" i="8"/>
  <c r="FRJ56" i="8"/>
  <c r="FKV56" i="8"/>
  <c r="FEI56" i="8"/>
  <c r="EXR56" i="8"/>
  <c r="ERD56" i="8"/>
  <c r="EKQ56" i="8"/>
  <c r="EDZ56" i="8"/>
  <c r="DXL56" i="8"/>
  <c r="DQY56" i="8"/>
  <c r="DKH56" i="8"/>
  <c r="DEG56" i="8"/>
  <c r="CZI56" i="8"/>
  <c r="CUK56" i="8"/>
  <c r="CPM56" i="8"/>
  <c r="CKO56" i="8"/>
  <c r="CFQ56" i="8"/>
  <c r="CAS56" i="8"/>
  <c r="BVU56" i="8"/>
  <c r="BQW56" i="8"/>
  <c r="BLY56" i="8"/>
  <c r="BHA56" i="8"/>
  <c r="BCV56" i="8"/>
  <c r="BAI56" i="8"/>
  <c r="AXW56" i="8"/>
  <c r="AVK56" i="8"/>
  <c r="ASY56" i="8"/>
  <c r="AQM56" i="8"/>
  <c r="AOA56" i="8"/>
  <c r="ALO56" i="8"/>
  <c r="AJC56" i="8"/>
  <c r="AGQ56" i="8"/>
  <c r="AEE56" i="8"/>
  <c r="ABS56" i="8"/>
  <c r="ZG56" i="8"/>
  <c r="WU56" i="8"/>
  <c r="UI56" i="8"/>
  <c r="RW56" i="8"/>
  <c r="PK56" i="8"/>
  <c r="MY56" i="8"/>
  <c r="KM56" i="8"/>
  <c r="IA56" i="8"/>
  <c r="FO56" i="8"/>
  <c r="DC56" i="8"/>
  <c r="AQ56" i="8"/>
  <c r="NLF56" i="8"/>
  <c r="MRN56" i="8"/>
  <c r="MAE56" i="8"/>
  <c r="LQI56" i="8"/>
  <c r="LGM56" i="8"/>
  <c r="KWQ56" i="8"/>
  <c r="KMU56" i="8"/>
  <c r="KEU56" i="8"/>
  <c r="JYD56" i="8"/>
  <c r="JRP56" i="8"/>
  <c r="JLC56" i="8"/>
  <c r="JEL56" i="8"/>
  <c r="IXX56" i="8"/>
  <c r="IRK56" i="8"/>
  <c r="IKT56" i="8"/>
  <c r="IEF56" i="8"/>
  <c r="HXS56" i="8"/>
  <c r="HRB56" i="8"/>
  <c r="HKN56" i="8"/>
  <c r="HEA56" i="8"/>
  <c r="GXJ56" i="8"/>
  <c r="GQV56" i="8"/>
  <c r="GKI56" i="8"/>
  <c r="GDR56" i="8"/>
  <c r="FXD56" i="8"/>
  <c r="FQQ56" i="8"/>
  <c r="FJZ56" i="8"/>
  <c r="FDL56" i="8"/>
  <c r="EWY56" i="8"/>
  <c r="EQH56" i="8"/>
  <c r="EJT56" i="8"/>
  <c r="EDG56" i="8"/>
  <c r="DWP56" i="8"/>
  <c r="DQB56" i="8"/>
  <c r="DJO56" i="8"/>
  <c r="DDQ56" i="8"/>
  <c r="CYS56" i="8"/>
  <c r="CTU56" i="8"/>
  <c r="COW56" i="8"/>
  <c r="CJY56" i="8"/>
  <c r="CFA56" i="8"/>
  <c r="CAC56" i="8"/>
  <c r="BVE56" i="8"/>
  <c r="BQG56" i="8"/>
  <c r="BLI56" i="8"/>
  <c r="BGK56" i="8"/>
  <c r="BCM56" i="8"/>
  <c r="BAA56" i="8"/>
  <c r="AXO56" i="8"/>
  <c r="AVC56" i="8"/>
  <c r="ASQ56" i="8"/>
  <c r="AQE56" i="8"/>
  <c r="ANS56" i="8"/>
  <c r="ALG56" i="8"/>
  <c r="AIU56" i="8"/>
  <c r="AGI56" i="8"/>
  <c r="ADW56" i="8"/>
  <c r="ABK56" i="8"/>
  <c r="YY56" i="8"/>
  <c r="WM56" i="8"/>
  <c r="UA56" i="8"/>
  <c r="RO56" i="8"/>
  <c r="PC56" i="8"/>
  <c r="MQ56" i="8"/>
  <c r="KE56" i="8"/>
  <c r="HS56" i="8"/>
  <c r="FG56" i="8"/>
  <c r="CU56" i="8"/>
  <c r="AI56" i="8"/>
  <c r="NIT56" i="8"/>
  <c r="MPB56" i="8"/>
  <c r="LYY56" i="8"/>
  <c r="LPC56" i="8"/>
  <c r="LFG56" i="8"/>
  <c r="KVK56" i="8"/>
  <c r="KLO56" i="8"/>
  <c r="KDX56" i="8"/>
  <c r="JXK56" i="8"/>
  <c r="JQT56" i="8"/>
  <c r="JKF56" i="8"/>
  <c r="JDS56" i="8"/>
  <c r="IXB56" i="8"/>
  <c r="IQN56" i="8"/>
  <c r="IKA56" i="8"/>
  <c r="IDJ56" i="8"/>
  <c r="HWV56" i="8"/>
  <c r="HQI56" i="8"/>
  <c r="HJR56" i="8"/>
  <c r="HDD56" i="8"/>
  <c r="GWQ56" i="8"/>
  <c r="GPZ56" i="8"/>
  <c r="GJL56" i="8"/>
  <c r="GCY56" i="8"/>
  <c r="FWH56" i="8"/>
  <c r="FPT56" i="8"/>
  <c r="FJG56" i="8"/>
  <c r="FCP56" i="8"/>
  <c r="EWB56" i="8"/>
  <c r="EPO56" i="8"/>
  <c r="EIX56" i="8"/>
  <c r="ECJ56" i="8"/>
  <c r="DVW56" i="8"/>
  <c r="DPF56" i="8"/>
  <c r="DIR56" i="8"/>
  <c r="DDA56" i="8"/>
  <c r="CYC56" i="8"/>
  <c r="CTE56" i="8"/>
  <c r="COG56" i="8"/>
  <c r="CJI56" i="8"/>
  <c r="CEK56" i="8"/>
  <c r="BZM56" i="8"/>
  <c r="BUO56" i="8"/>
  <c r="BPQ56" i="8"/>
  <c r="BKS56" i="8"/>
  <c r="BFU56" i="8"/>
  <c r="BCE56" i="8"/>
  <c r="AZS56" i="8"/>
  <c r="AXG56" i="8"/>
  <c r="AUU56" i="8"/>
  <c r="ASI56" i="8"/>
  <c r="APW56" i="8"/>
  <c r="ANK56" i="8"/>
  <c r="AKY56" i="8"/>
  <c r="AIM56" i="8"/>
  <c r="AGA56" i="8"/>
  <c r="ADO56" i="8"/>
  <c r="ABC56" i="8"/>
  <c r="YQ56" i="8"/>
  <c r="WE56" i="8"/>
  <c r="TS56" i="8"/>
  <c r="RG56" i="8"/>
  <c r="OU56" i="8"/>
  <c r="MI56" i="8"/>
  <c r="JW56" i="8"/>
  <c r="HK56" i="8"/>
  <c r="EY56" i="8"/>
  <c r="CM56" i="8"/>
  <c r="AA56" i="8"/>
  <c r="NGH56" i="8"/>
  <c r="MMP56" i="8"/>
  <c r="LXS56" i="8"/>
  <c r="LNW56" i="8"/>
  <c r="LEA56" i="8"/>
  <c r="KUE56" i="8"/>
  <c r="KKI56" i="8"/>
  <c r="KDB56" i="8"/>
  <c r="JWN56" i="8"/>
  <c r="JQA56" i="8"/>
  <c r="JJJ56" i="8"/>
  <c r="JCV56" i="8"/>
  <c r="IWI56" i="8"/>
  <c r="IPR56" i="8"/>
  <c r="IJD56" i="8"/>
  <c r="ICQ56" i="8"/>
  <c r="HVZ56" i="8"/>
  <c r="HPL56" i="8"/>
  <c r="HIY56" i="8"/>
  <c r="HCH56" i="8"/>
  <c r="GVT56" i="8"/>
  <c r="GPG56" i="8"/>
  <c r="GIP56" i="8"/>
  <c r="GCB56" i="8"/>
  <c r="FVO56" i="8"/>
  <c r="FOX56" i="8"/>
  <c r="FIJ56" i="8"/>
  <c r="FBW56" i="8"/>
  <c r="EVF56" i="8"/>
  <c r="EOR56" i="8"/>
  <c r="EIE56" i="8"/>
  <c r="EBN56" i="8"/>
  <c r="DUZ56" i="8"/>
  <c r="DOM56" i="8"/>
  <c r="DHV56" i="8"/>
  <c r="DCK56" i="8"/>
  <c r="CXM56" i="8"/>
  <c r="CSO56" i="8"/>
  <c r="CNQ56" i="8"/>
  <c r="CIS56" i="8"/>
  <c r="CDU56" i="8"/>
  <c r="BYW56" i="8"/>
  <c r="BTY56" i="8"/>
  <c r="BPA56" i="8"/>
  <c r="BKC56" i="8"/>
  <c r="BFF56" i="8"/>
  <c r="BBW56" i="8"/>
  <c r="AZK56" i="8"/>
  <c r="AWY56" i="8"/>
  <c r="AUM56" i="8"/>
  <c r="ASA56" i="8"/>
  <c r="APO56" i="8"/>
  <c r="ANC56" i="8"/>
  <c r="AKQ56" i="8"/>
  <c r="AIE56" i="8"/>
  <c r="AFS56" i="8"/>
  <c r="ADG56" i="8"/>
  <c r="AAU56" i="8"/>
  <c r="YI56" i="8"/>
  <c r="VW56" i="8"/>
  <c r="TK56" i="8"/>
  <c r="QY56" i="8"/>
  <c r="OM56" i="8"/>
  <c r="MA56" i="8"/>
  <c r="JO56" i="8"/>
  <c r="HC56" i="8"/>
  <c r="EQ56" i="8"/>
  <c r="CE56" i="8"/>
  <c r="S56" i="8"/>
  <c r="NDV56" i="8"/>
  <c r="MKD56" i="8"/>
  <c r="LWM56" i="8"/>
  <c r="LMQ56" i="8"/>
  <c r="LCU56" i="8"/>
  <c r="KSY56" i="8"/>
  <c r="KJC56" i="8"/>
  <c r="KCI56" i="8"/>
  <c r="JVR56" i="8"/>
  <c r="JPD56" i="8"/>
  <c r="JIQ56" i="8"/>
  <c r="JBZ56" i="8"/>
  <c r="IVL56" i="8"/>
  <c r="IOY56" i="8"/>
  <c r="IIH56" i="8"/>
  <c r="IBT56" i="8"/>
  <c r="HVG56" i="8"/>
  <c r="HOP56" i="8"/>
  <c r="HIB56" i="8"/>
  <c r="HBO56" i="8"/>
  <c r="GUX56" i="8"/>
  <c r="GOJ56" i="8"/>
  <c r="GHW56" i="8"/>
  <c r="GBF56" i="8"/>
  <c r="FUR56" i="8"/>
  <c r="FOE56" i="8"/>
  <c r="FHN56" i="8"/>
  <c r="FAZ56" i="8"/>
  <c r="EUM56" i="8"/>
  <c r="ENV56" i="8"/>
  <c r="EHH56" i="8"/>
  <c r="EAU56" i="8"/>
  <c r="DUD56" i="8"/>
  <c r="DNP56" i="8"/>
  <c r="DHC56" i="8"/>
  <c r="DBU56" i="8"/>
  <c r="CWW56" i="8"/>
  <c r="CRY56" i="8"/>
  <c r="CNA56" i="8"/>
  <c r="CIC56" i="8"/>
  <c r="CDE56" i="8"/>
  <c r="BYG56" i="8"/>
  <c r="BTI56" i="8"/>
  <c r="BOK56" i="8"/>
  <c r="BJM56" i="8"/>
  <c r="BER56" i="8"/>
  <c r="BBO56" i="8"/>
  <c r="AZC56" i="8"/>
  <c r="AWQ56" i="8"/>
  <c r="AUE56" i="8"/>
  <c r="ARS56" i="8"/>
  <c r="APG56" i="8"/>
  <c r="AMU56" i="8"/>
  <c r="AKI56" i="8"/>
  <c r="AHW56" i="8"/>
  <c r="AFK56" i="8"/>
  <c r="ACY56" i="8"/>
  <c r="AAM56" i="8"/>
  <c r="YA56" i="8"/>
  <c r="VO56" i="8"/>
  <c r="TC56" i="8"/>
  <c r="QQ56" i="8"/>
  <c r="OE56" i="8"/>
  <c r="LS56" i="8"/>
  <c r="JG56" i="8"/>
  <c r="GU56" i="8"/>
  <c r="EI56" i="8"/>
  <c r="BW56" i="8"/>
  <c r="K56" i="8"/>
  <c r="NBJ56" i="8"/>
  <c r="MHR56" i="8"/>
  <c r="LVG56" i="8"/>
  <c r="LLK56" i="8"/>
  <c r="LBO56" i="8"/>
  <c r="KRS56" i="8"/>
  <c r="KHZ56" i="8"/>
  <c r="KBL56" i="8"/>
  <c r="JUY56" i="8"/>
  <c r="JOH56" i="8"/>
  <c r="JHT56" i="8"/>
  <c r="JBG56" i="8"/>
  <c r="IUP56" i="8"/>
  <c r="IOB56" i="8"/>
  <c r="IHO56" i="8"/>
  <c r="IAX56" i="8"/>
  <c r="HUJ56" i="8"/>
  <c r="HNW56" i="8"/>
  <c r="HHF56" i="8"/>
  <c r="HAR56" i="8"/>
  <c r="GUE56" i="8"/>
  <c r="GNN56" i="8"/>
  <c r="GGZ56" i="8"/>
  <c r="GAM56" i="8"/>
  <c r="FTV56" i="8"/>
  <c r="FNH56" i="8"/>
  <c r="FGU56" i="8"/>
  <c r="FAD56" i="8"/>
  <c r="ETP56" i="8"/>
  <c r="ENC56" i="8"/>
  <c r="EGL56" i="8"/>
  <c r="DZX56" i="8"/>
  <c r="DTK56" i="8"/>
  <c r="DMT56" i="8"/>
  <c r="DGF56" i="8"/>
  <c r="DBE56" i="8"/>
  <c r="CWG56" i="8"/>
  <c r="CRI56" i="8"/>
  <c r="CMK56" i="8"/>
  <c r="CHM56" i="8"/>
  <c r="CCO56" i="8"/>
  <c r="BXQ56" i="8"/>
  <c r="BSS56" i="8"/>
  <c r="BNU56" i="8"/>
  <c r="BIW56" i="8"/>
  <c r="BEG56" i="8"/>
  <c r="BBG56" i="8"/>
  <c r="AYU56" i="8"/>
  <c r="AWI56" i="8"/>
  <c r="ATW56" i="8"/>
  <c r="ARK56" i="8"/>
  <c r="AOY56" i="8"/>
  <c r="AMM56" i="8"/>
  <c r="AKA56" i="8"/>
  <c r="AHO56" i="8"/>
  <c r="AFC56" i="8"/>
  <c r="ACQ56" i="8"/>
  <c r="AAE56" i="8"/>
  <c r="XS56" i="8"/>
  <c r="VG56" i="8"/>
  <c r="SU56" i="8"/>
  <c r="QI56" i="8"/>
  <c r="NW56" i="8"/>
  <c r="LK56" i="8"/>
  <c r="IY56" i="8"/>
  <c r="GM56" i="8"/>
  <c r="EA56" i="8"/>
  <c r="BO56" i="8"/>
  <c r="C56" i="8"/>
  <c r="KHG56" i="8"/>
  <c r="IGR56" i="8"/>
  <c r="GGD56" i="8"/>
  <c r="EFS56" i="8"/>
  <c r="CLU56" i="8"/>
  <c r="BAY56" i="8"/>
  <c r="AHG56" i="8"/>
  <c r="NO56" i="8"/>
  <c r="NSP56" i="8"/>
  <c r="KAP56" i="8"/>
  <c r="IAE56" i="8"/>
  <c r="FZP56" i="8"/>
  <c r="DZB56" i="8"/>
  <c r="CGW56" i="8"/>
  <c r="AYM56" i="8"/>
  <c r="AEU56" i="8"/>
  <c r="LC56" i="8"/>
  <c r="MYX56" i="8"/>
  <c r="JUB56" i="8"/>
  <c r="HTN56" i="8"/>
  <c r="FTC56" i="8"/>
  <c r="DSN56" i="8"/>
  <c r="CBY56" i="8"/>
  <c r="AWA56" i="8"/>
  <c r="ACI56" i="8"/>
  <c r="IQ56" i="8"/>
  <c r="MFF56" i="8"/>
  <c r="JNO56" i="8"/>
  <c r="HMZ56" i="8"/>
  <c r="FML56" i="8"/>
  <c r="DMA56" i="8"/>
  <c r="BXA56" i="8"/>
  <c r="ATO56" i="8"/>
  <c r="ZW56" i="8"/>
  <c r="GE56" i="8"/>
  <c r="LUA56" i="8"/>
  <c r="JGX56" i="8"/>
  <c r="HGM56" i="8"/>
  <c r="FFX56" i="8"/>
  <c r="DFM56" i="8"/>
  <c r="BSC56" i="8"/>
  <c r="ARC56" i="8"/>
  <c r="XK56" i="8"/>
  <c r="DS56" i="8"/>
  <c r="LKE56" i="8"/>
  <c r="JAJ56" i="8"/>
  <c r="GZV56" i="8"/>
  <c r="EZK56" i="8"/>
  <c r="DAO56" i="8"/>
  <c r="BNE56" i="8"/>
  <c r="AOQ56" i="8"/>
  <c r="UY56" i="8"/>
  <c r="BG56" i="8"/>
  <c r="LAI56" i="8"/>
  <c r="ITW56" i="8"/>
  <c r="GTH56" i="8"/>
  <c r="EST56" i="8"/>
  <c r="CVQ56" i="8"/>
  <c r="BIG56" i="8"/>
  <c r="AME56" i="8"/>
  <c r="SM56" i="8"/>
  <c r="KQM56" i="8"/>
  <c r="INF56" i="8"/>
  <c r="GMU56" i="8"/>
  <c r="EMF56" i="8"/>
  <c r="CQS56" i="8"/>
  <c r="BDS56" i="8"/>
  <c r="AJS56" i="8"/>
  <c r="QA56" i="8"/>
  <c r="D51" i="9"/>
  <c r="H51" i="9" s="1"/>
  <c r="G52" i="9" l="1"/>
  <c r="I73" i="3"/>
  <c r="J73" i="3" s="1"/>
  <c r="I51" i="9"/>
  <c r="J51" i="9" s="1"/>
  <c r="F53" i="9"/>
  <c r="E53" i="9"/>
  <c r="B54" i="9"/>
  <c r="C53" i="9"/>
  <c r="G53" i="9" s="1"/>
  <c r="D75" i="3"/>
  <c r="C76" i="3"/>
  <c r="F74" i="3"/>
  <c r="H74" i="3" s="1"/>
  <c r="E74" i="3"/>
  <c r="G74" i="3"/>
  <c r="NTK57" i="8"/>
  <c r="NTC57" i="8"/>
  <c r="NSU57" i="8"/>
  <c r="NSM57" i="8"/>
  <c r="NSE57" i="8"/>
  <c r="NRW57" i="8"/>
  <c r="NRO57" i="8"/>
  <c r="NRG57" i="8"/>
  <c r="NQY57" i="8"/>
  <c r="NQQ57" i="8"/>
  <c r="NQI57" i="8"/>
  <c r="NQA57" i="8"/>
  <c r="NPS57" i="8"/>
  <c r="NPK57" i="8"/>
  <c r="NPC57" i="8"/>
  <c r="NOU57" i="8"/>
  <c r="NOM57" i="8"/>
  <c r="NOE57" i="8"/>
  <c r="NNW57" i="8"/>
  <c r="NNO57" i="8"/>
  <c r="NNG57" i="8"/>
  <c r="NMY57" i="8"/>
  <c r="NMQ57" i="8"/>
  <c r="NMI57" i="8"/>
  <c r="NMA57" i="8"/>
  <c r="NLS57" i="8"/>
  <c r="NLK57" i="8"/>
  <c r="NLC57" i="8"/>
  <c r="NKU57" i="8"/>
  <c r="NKM57" i="8"/>
  <c r="NKE57" i="8"/>
  <c r="NJW57" i="8"/>
  <c r="NJO57" i="8"/>
  <c r="NJG57" i="8"/>
  <c r="NIY57" i="8"/>
  <c r="NIQ57" i="8"/>
  <c r="NII57" i="8"/>
  <c r="NIA57" i="8"/>
  <c r="NHS57" i="8"/>
  <c r="NHK57" i="8"/>
  <c r="NHC57" i="8"/>
  <c r="NGU57" i="8"/>
  <c r="NGM57" i="8"/>
  <c r="NGE57" i="8"/>
  <c r="NFW57" i="8"/>
  <c r="NFO57" i="8"/>
  <c r="NFG57" i="8"/>
  <c r="NEY57" i="8"/>
  <c r="NEQ57" i="8"/>
  <c r="NEI57" i="8"/>
  <c r="NEA57" i="8"/>
  <c r="NDS57" i="8"/>
  <c r="NDK57" i="8"/>
  <c r="NDC57" i="8"/>
  <c r="NCU57" i="8"/>
  <c r="NCM57" i="8"/>
  <c r="NCE57" i="8"/>
  <c r="NBW57" i="8"/>
  <c r="NBO57" i="8"/>
  <c r="NBG57" i="8"/>
  <c r="NAY57" i="8"/>
  <c r="NAQ57" i="8"/>
  <c r="NAI57" i="8"/>
  <c r="NAA57" i="8"/>
  <c r="MZS57" i="8"/>
  <c r="MZK57" i="8"/>
  <c r="MZC57" i="8"/>
  <c r="MYU57" i="8"/>
  <c r="MYM57" i="8"/>
  <c r="MYE57" i="8"/>
  <c r="MXW57" i="8"/>
  <c r="MXO57" i="8"/>
  <c r="MXG57" i="8"/>
  <c r="MWY57" i="8"/>
  <c r="MWQ57" i="8"/>
  <c r="MWI57" i="8"/>
  <c r="MWA57" i="8"/>
  <c r="MVS57" i="8"/>
  <c r="MVK57" i="8"/>
  <c r="MVC57" i="8"/>
  <c r="MUU57" i="8"/>
  <c r="MUM57" i="8"/>
  <c r="MUE57" i="8"/>
  <c r="MTW57" i="8"/>
  <c r="MTO57" i="8"/>
  <c r="MTG57" i="8"/>
  <c r="MSY57" i="8"/>
  <c r="MSQ57" i="8"/>
  <c r="MSI57" i="8"/>
  <c r="MSA57" i="8"/>
  <c r="MRS57" i="8"/>
  <c r="MRK57" i="8"/>
  <c r="MRC57" i="8"/>
  <c r="MQU57" i="8"/>
  <c r="MQM57" i="8"/>
  <c r="MQE57" i="8"/>
  <c r="MPW57" i="8"/>
  <c r="MPO57" i="8"/>
  <c r="MPG57" i="8"/>
  <c r="MOY57" i="8"/>
  <c r="MOQ57" i="8"/>
  <c r="MOI57" i="8"/>
  <c r="MOA57" i="8"/>
  <c r="MNS57" i="8"/>
  <c r="MNK57" i="8"/>
  <c r="MNC57" i="8"/>
  <c r="MMU57" i="8"/>
  <c r="MMM57" i="8"/>
  <c r="MME57" i="8"/>
  <c r="MLW57" i="8"/>
  <c r="MLO57" i="8"/>
  <c r="MLG57" i="8"/>
  <c r="MKY57" i="8"/>
  <c r="MKQ57" i="8"/>
  <c r="MKI57" i="8"/>
  <c r="MKA57" i="8"/>
  <c r="MJS57" i="8"/>
  <c r="MJK57" i="8"/>
  <c r="MJC57" i="8"/>
  <c r="MIU57" i="8"/>
  <c r="MIM57" i="8"/>
  <c r="MIE57" i="8"/>
  <c r="MHW57" i="8"/>
  <c r="MHO57" i="8"/>
  <c r="MHG57" i="8"/>
  <c r="MGY57" i="8"/>
  <c r="MGQ57" i="8"/>
  <c r="MGI57" i="8"/>
  <c r="MGA57" i="8"/>
  <c r="MFS57" i="8"/>
  <c r="MFK57" i="8"/>
  <c r="MFC57" i="8"/>
  <c r="MEU57" i="8"/>
  <c r="MEM57" i="8"/>
  <c r="MEE57" i="8"/>
  <c r="MDW57" i="8"/>
  <c r="MDO57" i="8"/>
  <c r="MDG57" i="8"/>
  <c r="MCY57" i="8"/>
  <c r="MCQ57" i="8"/>
  <c r="MCI57" i="8"/>
  <c r="MCA57" i="8"/>
  <c r="MBS57" i="8"/>
  <c r="MBK57" i="8"/>
  <c r="MBC57" i="8"/>
  <c r="MAU57" i="8"/>
  <c r="MAM57" i="8"/>
  <c r="MAE57" i="8"/>
  <c r="LZW57" i="8"/>
  <c r="LZO57" i="8"/>
  <c r="LZG57" i="8"/>
  <c r="LYY57" i="8"/>
  <c r="LYQ57" i="8"/>
  <c r="LYI57" i="8"/>
  <c r="LYA57" i="8"/>
  <c r="LXS57" i="8"/>
  <c r="LXK57" i="8"/>
  <c r="LXC57" i="8"/>
  <c r="LWU57" i="8"/>
  <c r="LWM57" i="8"/>
  <c r="LWE57" i="8"/>
  <c r="LVW57" i="8"/>
  <c r="LVO57" i="8"/>
  <c r="LVG57" i="8"/>
  <c r="LUY57" i="8"/>
  <c r="LUQ57" i="8"/>
  <c r="LUI57" i="8"/>
  <c r="LUA57" i="8"/>
  <c r="LTS57" i="8"/>
  <c r="LTK57" i="8"/>
  <c r="LTC57" i="8"/>
  <c r="LSU57" i="8"/>
  <c r="LSM57" i="8"/>
  <c r="LSE57" i="8"/>
  <c r="LRW57" i="8"/>
  <c r="LRO57" i="8"/>
  <c r="LRG57" i="8"/>
  <c r="LQY57" i="8"/>
  <c r="LQQ57" i="8"/>
  <c r="LQI57" i="8"/>
  <c r="LQA57" i="8"/>
  <c r="LPS57" i="8"/>
  <c r="LPK57" i="8"/>
  <c r="LPC57" i="8"/>
  <c r="LOU57" i="8"/>
  <c r="LOM57" i="8"/>
  <c r="LOE57" i="8"/>
  <c r="LNW57" i="8"/>
  <c r="LNO57" i="8"/>
  <c r="LNG57" i="8"/>
  <c r="LMY57" i="8"/>
  <c r="LMQ57" i="8"/>
  <c r="LMI57" i="8"/>
  <c r="LMA57" i="8"/>
  <c r="LLS57" i="8"/>
  <c r="LLK57" i="8"/>
  <c r="LLC57" i="8"/>
  <c r="LKU57" i="8"/>
  <c r="LKM57" i="8"/>
  <c r="LKE57" i="8"/>
  <c r="LJW57" i="8"/>
  <c r="LJO57" i="8"/>
  <c r="LJG57" i="8"/>
  <c r="LIY57" i="8"/>
  <c r="LIQ57" i="8"/>
  <c r="LII57" i="8"/>
  <c r="LIA57" i="8"/>
  <c r="LHS57" i="8"/>
  <c r="LHK57" i="8"/>
  <c r="LHC57" i="8"/>
  <c r="LGU57" i="8"/>
  <c r="LGM57" i="8"/>
  <c r="LGE57" i="8"/>
  <c r="LFW57" i="8"/>
  <c r="LFO57" i="8"/>
  <c r="LFG57" i="8"/>
  <c r="LEY57" i="8"/>
  <c r="LEQ57" i="8"/>
  <c r="LEI57" i="8"/>
  <c r="LEA57" i="8"/>
  <c r="LDS57" i="8"/>
  <c r="LDK57" i="8"/>
  <c r="LDC57" i="8"/>
  <c r="LCU57" i="8"/>
  <c r="LCM57" i="8"/>
  <c r="LCE57" i="8"/>
  <c r="LBW57" i="8"/>
  <c r="LBO57" i="8"/>
  <c r="LBG57" i="8"/>
  <c r="LAY57" i="8"/>
  <c r="LAQ57" i="8"/>
  <c r="LAI57" i="8"/>
  <c r="LAA57" i="8"/>
  <c r="KZS57" i="8"/>
  <c r="KZK57" i="8"/>
  <c r="KZC57" i="8"/>
  <c r="KYU57" i="8"/>
  <c r="KYM57" i="8"/>
  <c r="KYE57" i="8"/>
  <c r="KXW57" i="8"/>
  <c r="KXO57" i="8"/>
  <c r="KXG57" i="8"/>
  <c r="KWY57" i="8"/>
  <c r="KWQ57" i="8"/>
  <c r="KWI57" i="8"/>
  <c r="KWA57" i="8"/>
  <c r="KVS57" i="8"/>
  <c r="KVK57" i="8"/>
  <c r="KVC57" i="8"/>
  <c r="KUU57" i="8"/>
  <c r="KUM57" i="8"/>
  <c r="KUE57" i="8"/>
  <c r="KTW57" i="8"/>
  <c r="KTO57" i="8"/>
  <c r="KTG57" i="8"/>
  <c r="KSY57" i="8"/>
  <c r="KSQ57" i="8"/>
  <c r="KSI57" i="8"/>
  <c r="KSA57" i="8"/>
  <c r="KRS57" i="8"/>
  <c r="KRK57" i="8"/>
  <c r="KRC57" i="8"/>
  <c r="KQU57" i="8"/>
  <c r="KQM57" i="8"/>
  <c r="KQE57" i="8"/>
  <c r="KPW57" i="8"/>
  <c r="KPO57" i="8"/>
  <c r="KPG57" i="8"/>
  <c r="KOY57" i="8"/>
  <c r="KOQ57" i="8"/>
  <c r="KOI57" i="8"/>
  <c r="KOA57" i="8"/>
  <c r="KNS57" i="8"/>
  <c r="KNK57" i="8"/>
  <c r="KNC57" i="8"/>
  <c r="KMU57" i="8"/>
  <c r="KMM57" i="8"/>
  <c r="KME57" i="8"/>
  <c r="KLW57" i="8"/>
  <c r="KLO57" i="8"/>
  <c r="KLG57" i="8"/>
  <c r="KKY57" i="8"/>
  <c r="KKQ57" i="8"/>
  <c r="KKI57" i="8"/>
  <c r="KKA57" i="8"/>
  <c r="KJS57" i="8"/>
  <c r="KJK57" i="8"/>
  <c r="KJC57" i="8"/>
  <c r="KIU57" i="8"/>
  <c r="KIM57" i="8"/>
  <c r="KIE57" i="8"/>
  <c r="KHW57" i="8"/>
  <c r="KHO57" i="8"/>
  <c r="KHG57" i="8"/>
  <c r="KGY57" i="8"/>
  <c r="KGQ57" i="8"/>
  <c r="KGI57" i="8"/>
  <c r="KGA57" i="8"/>
  <c r="KFS57" i="8"/>
  <c r="KFK57" i="8"/>
  <c r="KFC57" i="8"/>
  <c r="KEU57" i="8"/>
  <c r="KEM57" i="8"/>
  <c r="KEE57" i="8"/>
  <c r="KDW57" i="8"/>
  <c r="KDO57" i="8"/>
  <c r="KDG57" i="8"/>
  <c r="KCY57" i="8"/>
  <c r="KCQ57" i="8"/>
  <c r="KCI57" i="8"/>
  <c r="KCA57" i="8"/>
  <c r="KBS57" i="8"/>
  <c r="KBK57" i="8"/>
  <c r="KBC57" i="8"/>
  <c r="KAU57" i="8"/>
  <c r="KAM57" i="8"/>
  <c r="KAE57" i="8"/>
  <c r="JZW57" i="8"/>
  <c r="JZO57" i="8"/>
  <c r="JZG57" i="8"/>
  <c r="JYY57" i="8"/>
  <c r="JYQ57" i="8"/>
  <c r="JYI57" i="8"/>
  <c r="JYA57" i="8"/>
  <c r="JXS57" i="8"/>
  <c r="JXK57" i="8"/>
  <c r="JXC57" i="8"/>
  <c r="JWU57" i="8"/>
  <c r="JWM57" i="8"/>
  <c r="JWE57" i="8"/>
  <c r="JVW57" i="8"/>
  <c r="JVO57" i="8"/>
  <c r="JVG57" i="8"/>
  <c r="JUY57" i="8"/>
  <c r="JUQ57" i="8"/>
  <c r="JUI57" i="8"/>
  <c r="JUA57" i="8"/>
  <c r="JTS57" i="8"/>
  <c r="JTK57" i="8"/>
  <c r="JTC57" i="8"/>
  <c r="JSU57" i="8"/>
  <c r="JSM57" i="8"/>
  <c r="JSE57" i="8"/>
  <c r="JRW57" i="8"/>
  <c r="JRO57" i="8"/>
  <c r="JRG57" i="8"/>
  <c r="JQY57" i="8"/>
  <c r="JQQ57" i="8"/>
  <c r="JQI57" i="8"/>
  <c r="JQA57" i="8"/>
  <c r="JPS57" i="8"/>
  <c r="JPK57" i="8"/>
  <c r="JPC57" i="8"/>
  <c r="JOU57" i="8"/>
  <c r="JOM57" i="8"/>
  <c r="JOE57" i="8"/>
  <c r="JNW57" i="8"/>
  <c r="JNO57" i="8"/>
  <c r="JNG57" i="8"/>
  <c r="JMY57" i="8"/>
  <c r="JMQ57" i="8"/>
  <c r="JMI57" i="8"/>
  <c r="JMA57" i="8"/>
  <c r="JLS57" i="8"/>
  <c r="JLK57" i="8"/>
  <c r="JLC57" i="8"/>
  <c r="JKU57" i="8"/>
  <c r="JKM57" i="8"/>
  <c r="JKE57" i="8"/>
  <c r="JJW57" i="8"/>
  <c r="JJO57" i="8"/>
  <c r="JJG57" i="8"/>
  <c r="JIY57" i="8"/>
  <c r="JIQ57" i="8"/>
  <c r="JII57" i="8"/>
  <c r="JIA57" i="8"/>
  <c r="JHS57" i="8"/>
  <c r="JHK57" i="8"/>
  <c r="JHC57" i="8"/>
  <c r="JGU57" i="8"/>
  <c r="JGM57" i="8"/>
  <c r="JGE57" i="8"/>
  <c r="JFW57" i="8"/>
  <c r="JFO57" i="8"/>
  <c r="JFG57" i="8"/>
  <c r="JEY57" i="8"/>
  <c r="JEQ57" i="8"/>
  <c r="JEI57" i="8"/>
  <c r="JEA57" i="8"/>
  <c r="JDS57" i="8"/>
  <c r="JDK57" i="8"/>
  <c r="JDC57" i="8"/>
  <c r="JCU57" i="8"/>
  <c r="JCM57" i="8"/>
  <c r="JCE57" i="8"/>
  <c r="JBW57" i="8"/>
  <c r="JBO57" i="8"/>
  <c r="JBG57" i="8"/>
  <c r="JAY57" i="8"/>
  <c r="JAQ57" i="8"/>
  <c r="JAI57" i="8"/>
  <c r="JAA57" i="8"/>
  <c r="IZS57" i="8"/>
  <c r="IZK57" i="8"/>
  <c r="IZC57" i="8"/>
  <c r="IYU57" i="8"/>
  <c r="IYM57" i="8"/>
  <c r="IYE57" i="8"/>
  <c r="IXW57" i="8"/>
  <c r="IXO57" i="8"/>
  <c r="IXG57" i="8"/>
  <c r="IWY57" i="8"/>
  <c r="IWQ57" i="8"/>
  <c r="IWI57" i="8"/>
  <c r="IWA57" i="8"/>
  <c r="IVS57" i="8"/>
  <c r="IVK57" i="8"/>
  <c r="IVC57" i="8"/>
  <c r="IUU57" i="8"/>
  <c r="IUM57" i="8"/>
  <c r="IUE57" i="8"/>
  <c r="ITW57" i="8"/>
  <c r="ITO57" i="8"/>
  <c r="ITG57" i="8"/>
  <c r="ISY57" i="8"/>
  <c r="ISQ57" i="8"/>
  <c r="ISI57" i="8"/>
  <c r="ISA57" i="8"/>
  <c r="IRS57" i="8"/>
  <c r="IRK57" i="8"/>
  <c r="IRC57" i="8"/>
  <c r="IQU57" i="8"/>
  <c r="IQM57" i="8"/>
  <c r="IQE57" i="8"/>
  <c r="IPW57" i="8"/>
  <c r="IPO57" i="8"/>
  <c r="IPG57" i="8"/>
  <c r="IOY57" i="8"/>
  <c r="IOQ57" i="8"/>
  <c r="IOI57" i="8"/>
  <c r="IOA57" i="8"/>
  <c r="INS57" i="8"/>
  <c r="INK57" i="8"/>
  <c r="INC57" i="8"/>
  <c r="IMU57" i="8"/>
  <c r="IMM57" i="8"/>
  <c r="IME57" i="8"/>
  <c r="ILW57" i="8"/>
  <c r="ILO57" i="8"/>
  <c r="ILG57" i="8"/>
  <c r="IKY57" i="8"/>
  <c r="IKQ57" i="8"/>
  <c r="IKI57" i="8"/>
  <c r="IKA57" i="8"/>
  <c r="IJS57" i="8"/>
  <c r="IJK57" i="8"/>
  <c r="IJC57" i="8"/>
  <c r="IIU57" i="8"/>
  <c r="IIM57" i="8"/>
  <c r="IIE57" i="8"/>
  <c r="IHW57" i="8"/>
  <c r="IHO57" i="8"/>
  <c r="IHG57" i="8"/>
  <c r="IGY57" i="8"/>
  <c r="IGQ57" i="8"/>
  <c r="IGI57" i="8"/>
  <c r="IGA57" i="8"/>
  <c r="IFS57" i="8"/>
  <c r="IFK57" i="8"/>
  <c r="IFC57" i="8"/>
  <c r="IEU57" i="8"/>
  <c r="IEM57" i="8"/>
  <c r="IEE57" i="8"/>
  <c r="IDW57" i="8"/>
  <c r="IDO57" i="8"/>
  <c r="IDG57" i="8"/>
  <c r="ICY57" i="8"/>
  <c r="ICQ57" i="8"/>
  <c r="ICI57" i="8"/>
  <c r="ICA57" i="8"/>
  <c r="IBS57" i="8"/>
  <c r="IBK57" i="8"/>
  <c r="IBC57" i="8"/>
  <c r="IAU57" i="8"/>
  <c r="IAM57" i="8"/>
  <c r="IAE57" i="8"/>
  <c r="HZW57" i="8"/>
  <c r="HZO57" i="8"/>
  <c r="HZG57" i="8"/>
  <c r="HYY57" i="8"/>
  <c r="HYQ57" i="8"/>
  <c r="HYI57" i="8"/>
  <c r="HYA57" i="8"/>
  <c r="HXS57" i="8"/>
  <c r="HXK57" i="8"/>
  <c r="HXC57" i="8"/>
  <c r="HWU57" i="8"/>
  <c r="HWM57" i="8"/>
  <c r="HWE57" i="8"/>
  <c r="HVW57" i="8"/>
  <c r="HVO57" i="8"/>
  <c r="HVG57" i="8"/>
  <c r="HUY57" i="8"/>
  <c r="HUQ57" i="8"/>
  <c r="HUI57" i="8"/>
  <c r="HUA57" i="8"/>
  <c r="HTS57" i="8"/>
  <c r="HTK57" i="8"/>
  <c r="HTC57" i="8"/>
  <c r="HSU57" i="8"/>
  <c r="HSM57" i="8"/>
  <c r="HSE57" i="8"/>
  <c r="HRW57" i="8"/>
  <c r="HRO57" i="8"/>
  <c r="HRG57" i="8"/>
  <c r="HQY57" i="8"/>
  <c r="HQQ57" i="8"/>
  <c r="HQI57" i="8"/>
  <c r="HQA57" i="8"/>
  <c r="HPS57" i="8"/>
  <c r="HPK57" i="8"/>
  <c r="HPC57" i="8"/>
  <c r="HOU57" i="8"/>
  <c r="HOM57" i="8"/>
  <c r="HOE57" i="8"/>
  <c r="HNW57" i="8"/>
  <c r="HNO57" i="8"/>
  <c r="HNG57" i="8"/>
  <c r="HMY57" i="8"/>
  <c r="HMQ57" i="8"/>
  <c r="HMI57" i="8"/>
  <c r="HMA57" i="8"/>
  <c r="HLS57" i="8"/>
  <c r="HLK57" i="8"/>
  <c r="HLC57" i="8"/>
  <c r="HKU57" i="8"/>
  <c r="HKM57" i="8"/>
  <c r="HKE57" i="8"/>
  <c r="HJW57" i="8"/>
  <c r="HJO57" i="8"/>
  <c r="HJG57" i="8"/>
  <c r="HIY57" i="8"/>
  <c r="HIQ57" i="8"/>
  <c r="HII57" i="8"/>
  <c r="HIA57" i="8"/>
  <c r="HHS57" i="8"/>
  <c r="HHK57" i="8"/>
  <c r="HHC57" i="8"/>
  <c r="HGU57" i="8"/>
  <c r="HGM57" i="8"/>
  <c r="HGE57" i="8"/>
  <c r="HFW57" i="8"/>
  <c r="HFO57" i="8"/>
  <c r="HFG57" i="8"/>
  <c r="HEY57" i="8"/>
  <c r="HEQ57" i="8"/>
  <c r="HEI57" i="8"/>
  <c r="HEA57" i="8"/>
  <c r="HDS57" i="8"/>
  <c r="HDK57" i="8"/>
  <c r="HDC57" i="8"/>
  <c r="HCU57" i="8"/>
  <c r="HCM57" i="8"/>
  <c r="HCE57" i="8"/>
  <c r="HBW57" i="8"/>
  <c r="HBO57" i="8"/>
  <c r="HBG57" i="8"/>
  <c r="HAY57" i="8"/>
  <c r="HAQ57" i="8"/>
  <c r="HAI57" i="8"/>
  <c r="HAA57" i="8"/>
  <c r="GZS57" i="8"/>
  <c r="GZK57" i="8"/>
  <c r="GZC57" i="8"/>
  <c r="GYU57" i="8"/>
  <c r="GYM57" i="8"/>
  <c r="GYE57" i="8"/>
  <c r="GXW57" i="8"/>
  <c r="GXO57" i="8"/>
  <c r="GXG57" i="8"/>
  <c r="GWY57" i="8"/>
  <c r="GWQ57" i="8"/>
  <c r="GWI57" i="8"/>
  <c r="GWA57" i="8"/>
  <c r="GVS57" i="8"/>
  <c r="GVK57" i="8"/>
  <c r="GVC57" i="8"/>
  <c r="GUU57" i="8"/>
  <c r="GUM57" i="8"/>
  <c r="GUE57" i="8"/>
  <c r="GTW57" i="8"/>
  <c r="GTO57" i="8"/>
  <c r="GTG57" i="8"/>
  <c r="GSY57" i="8"/>
  <c r="GSQ57" i="8"/>
  <c r="GSI57" i="8"/>
  <c r="GSA57" i="8"/>
  <c r="GRS57" i="8"/>
  <c r="GRK57" i="8"/>
  <c r="GRC57" i="8"/>
  <c r="GQU57" i="8"/>
  <c r="GQM57" i="8"/>
  <c r="GQE57" i="8"/>
  <c r="GPW57" i="8"/>
  <c r="GPO57" i="8"/>
  <c r="GPG57" i="8"/>
  <c r="GOY57" i="8"/>
  <c r="GOQ57" i="8"/>
  <c r="GOI57" i="8"/>
  <c r="GOA57" i="8"/>
  <c r="GNS57" i="8"/>
  <c r="GNK57" i="8"/>
  <c r="GNC57" i="8"/>
  <c r="GMU57" i="8"/>
  <c r="GMM57" i="8"/>
  <c r="GME57" i="8"/>
  <c r="GLW57" i="8"/>
  <c r="GLO57" i="8"/>
  <c r="GLG57" i="8"/>
  <c r="GKY57" i="8"/>
  <c r="GKQ57" i="8"/>
  <c r="GKI57" i="8"/>
  <c r="GKA57" i="8"/>
  <c r="GJS57" i="8"/>
  <c r="GJK57" i="8"/>
  <c r="GJC57" i="8"/>
  <c r="GIU57" i="8"/>
  <c r="GIM57" i="8"/>
  <c r="GIE57" i="8"/>
  <c r="GHW57" i="8"/>
  <c r="GHO57" i="8"/>
  <c r="GHG57" i="8"/>
  <c r="GGY57" i="8"/>
  <c r="GGQ57" i="8"/>
  <c r="GGI57" i="8"/>
  <c r="GGA57" i="8"/>
  <c r="GFS57" i="8"/>
  <c r="GFK57" i="8"/>
  <c r="GFC57" i="8"/>
  <c r="GEU57" i="8"/>
  <c r="GEM57" i="8"/>
  <c r="GEE57" i="8"/>
  <c r="GDW57" i="8"/>
  <c r="GDO57" i="8"/>
  <c r="GDG57" i="8"/>
  <c r="GCY57" i="8"/>
  <c r="GCQ57" i="8"/>
  <c r="GCI57" i="8"/>
  <c r="GCA57" i="8"/>
  <c r="GBS57" i="8"/>
  <c r="GBK57" i="8"/>
  <c r="GBC57" i="8"/>
  <c r="GAU57" i="8"/>
  <c r="GAM57" i="8"/>
  <c r="GAE57" i="8"/>
  <c r="FZW57" i="8"/>
  <c r="FZO57" i="8"/>
  <c r="FZG57" i="8"/>
  <c r="FYY57" i="8"/>
  <c r="FYQ57" i="8"/>
  <c r="FYI57" i="8"/>
  <c r="FYA57" i="8"/>
  <c r="FXS57" i="8"/>
  <c r="FXK57" i="8"/>
  <c r="FXC57" i="8"/>
  <c r="FWU57" i="8"/>
  <c r="FWM57" i="8"/>
  <c r="FWE57" i="8"/>
  <c r="FVW57" i="8"/>
  <c r="FVO57" i="8"/>
  <c r="FVG57" i="8"/>
  <c r="FUY57" i="8"/>
  <c r="FUQ57" i="8"/>
  <c r="FUI57" i="8"/>
  <c r="FUA57" i="8"/>
  <c r="FTS57" i="8"/>
  <c r="FTK57" i="8"/>
  <c r="FTC57" i="8"/>
  <c r="FSU57" i="8"/>
  <c r="FSM57" i="8"/>
  <c r="FSE57" i="8"/>
  <c r="FRW57" i="8"/>
  <c r="FRO57" i="8"/>
  <c r="FRG57" i="8"/>
  <c r="FQY57" i="8"/>
  <c r="FQQ57" i="8"/>
  <c r="FQI57" i="8"/>
  <c r="FQA57" i="8"/>
  <c r="FPS57" i="8"/>
  <c r="FPK57" i="8"/>
  <c r="FPC57" i="8"/>
  <c r="FOU57" i="8"/>
  <c r="FOM57" i="8"/>
  <c r="FOE57" i="8"/>
  <c r="FNW57" i="8"/>
  <c r="FNO57" i="8"/>
  <c r="FNG57" i="8"/>
  <c r="FMY57" i="8"/>
  <c r="FMQ57" i="8"/>
  <c r="FMI57" i="8"/>
  <c r="FMA57" i="8"/>
  <c r="FLS57" i="8"/>
  <c r="FLK57" i="8"/>
  <c r="FLC57" i="8"/>
  <c r="FKU57" i="8"/>
  <c r="FKM57" i="8"/>
  <c r="FKE57" i="8"/>
  <c r="FJW57" i="8"/>
  <c r="FJO57" i="8"/>
  <c r="FJG57" i="8"/>
  <c r="FIY57" i="8"/>
  <c r="FIQ57" i="8"/>
  <c r="FII57" i="8"/>
  <c r="FIA57" i="8"/>
  <c r="FHS57" i="8"/>
  <c r="FHK57" i="8"/>
  <c r="FHC57" i="8"/>
  <c r="FGU57" i="8"/>
  <c r="FGM57" i="8"/>
  <c r="FGE57" i="8"/>
  <c r="FFW57" i="8"/>
  <c r="FFO57" i="8"/>
  <c r="FFG57" i="8"/>
  <c r="FEY57" i="8"/>
  <c r="FEQ57" i="8"/>
  <c r="FEI57" i="8"/>
  <c r="FEA57" i="8"/>
  <c r="FDS57" i="8"/>
  <c r="FDK57" i="8"/>
  <c r="FDC57" i="8"/>
  <c r="FCU57" i="8"/>
  <c r="FCM57" i="8"/>
  <c r="FCE57" i="8"/>
  <c r="FBW57" i="8"/>
  <c r="FBO57" i="8"/>
  <c r="FBG57" i="8"/>
  <c r="FAY57" i="8"/>
  <c r="FAQ57" i="8"/>
  <c r="FAI57" i="8"/>
  <c r="FAA57" i="8"/>
  <c r="EZS57" i="8"/>
  <c r="EZK57" i="8"/>
  <c r="EZC57" i="8"/>
  <c r="EYU57" i="8"/>
  <c r="EYM57" i="8"/>
  <c r="EYE57" i="8"/>
  <c r="EXW57" i="8"/>
  <c r="EXO57" i="8"/>
  <c r="EXG57" i="8"/>
  <c r="EWY57" i="8"/>
  <c r="EWQ57" i="8"/>
  <c r="EWI57" i="8"/>
  <c r="EWA57" i="8"/>
  <c r="EVS57" i="8"/>
  <c r="EVK57" i="8"/>
  <c r="EVC57" i="8"/>
  <c r="EUU57" i="8"/>
  <c r="EUM57" i="8"/>
  <c r="EUE57" i="8"/>
  <c r="ETW57" i="8"/>
  <c r="ETO57" i="8"/>
  <c r="ETG57" i="8"/>
  <c r="ESY57" i="8"/>
  <c r="ESQ57" i="8"/>
  <c r="ESI57" i="8"/>
  <c r="ESA57" i="8"/>
  <c r="ERS57" i="8"/>
  <c r="ERK57" i="8"/>
  <c r="ERC57" i="8"/>
  <c r="EQU57" i="8"/>
  <c r="EQM57" i="8"/>
  <c r="EQE57" i="8"/>
  <c r="EPW57" i="8"/>
  <c r="EPO57" i="8"/>
  <c r="EPG57" i="8"/>
  <c r="EOY57" i="8"/>
  <c r="EOQ57" i="8"/>
  <c r="EOI57" i="8"/>
  <c r="EOA57" i="8"/>
  <c r="ENS57" i="8"/>
  <c r="ENK57" i="8"/>
  <c r="ENC57" i="8"/>
  <c r="EMU57" i="8"/>
  <c r="EMM57" i="8"/>
  <c r="EME57" i="8"/>
  <c r="ELW57" i="8"/>
  <c r="ELO57" i="8"/>
  <c r="ELG57" i="8"/>
  <c r="EKY57" i="8"/>
  <c r="EKQ57" i="8"/>
  <c r="EKI57" i="8"/>
  <c r="EKA57" i="8"/>
  <c r="EJS57" i="8"/>
  <c r="EJK57" i="8"/>
  <c r="EJC57" i="8"/>
  <c r="EIU57" i="8"/>
  <c r="EIM57" i="8"/>
  <c r="EIE57" i="8"/>
  <c r="EHW57" i="8"/>
  <c r="EHO57" i="8"/>
  <c r="EHG57" i="8"/>
  <c r="EGY57" i="8"/>
  <c r="EGQ57" i="8"/>
  <c r="EGI57" i="8"/>
  <c r="EGA57" i="8"/>
  <c r="EFS57" i="8"/>
  <c r="EFK57" i="8"/>
  <c r="EFC57" i="8"/>
  <c r="EEU57" i="8"/>
  <c r="EEM57" i="8"/>
  <c r="EEE57" i="8"/>
  <c r="EDW57" i="8"/>
  <c r="EDO57" i="8"/>
  <c r="EDG57" i="8"/>
  <c r="ECY57" i="8"/>
  <c r="ECQ57" i="8"/>
  <c r="ECI57" i="8"/>
  <c r="ECA57" i="8"/>
  <c r="EBS57" i="8"/>
  <c r="EBK57" i="8"/>
  <c r="EBC57" i="8"/>
  <c r="EAU57" i="8"/>
  <c r="EAM57" i="8"/>
  <c r="EAE57" i="8"/>
  <c r="DZW57" i="8"/>
  <c r="DZO57" i="8"/>
  <c r="DZG57" i="8"/>
  <c r="DYY57" i="8"/>
  <c r="DYQ57" i="8"/>
  <c r="DYI57" i="8"/>
  <c r="DYA57" i="8"/>
  <c r="DXS57" i="8"/>
  <c r="DXK57" i="8"/>
  <c r="DXC57" i="8"/>
  <c r="DWU57" i="8"/>
  <c r="DWM57" i="8"/>
  <c r="DWE57" i="8"/>
  <c r="DVW57" i="8"/>
  <c r="DVO57" i="8"/>
  <c r="DVG57" i="8"/>
  <c r="DUY57" i="8"/>
  <c r="DUQ57" i="8"/>
  <c r="DUI57" i="8"/>
  <c r="DUA57" i="8"/>
  <c r="DTS57" i="8"/>
  <c r="DTK57" i="8"/>
  <c r="DTC57" i="8"/>
  <c r="DSU57" i="8"/>
  <c r="DSM57" i="8"/>
  <c r="DSE57" i="8"/>
  <c r="DRW57" i="8"/>
  <c r="DRO57" i="8"/>
  <c r="DRG57" i="8"/>
  <c r="DQY57" i="8"/>
  <c r="DQQ57" i="8"/>
  <c r="DQI57" i="8"/>
  <c r="DQA57" i="8"/>
  <c r="DPS57" i="8"/>
  <c r="DPK57" i="8"/>
  <c r="DPC57" i="8"/>
  <c r="DOU57" i="8"/>
  <c r="DOM57" i="8"/>
  <c r="DOE57" i="8"/>
  <c r="DNW57" i="8"/>
  <c r="DNO57" i="8"/>
  <c r="DNG57" i="8"/>
  <c r="DMY57" i="8"/>
  <c r="DMQ57" i="8"/>
  <c r="DMI57" i="8"/>
  <c r="DMA57" i="8"/>
  <c r="DLS57" i="8"/>
  <c r="DLK57" i="8"/>
  <c r="DLC57" i="8"/>
  <c r="DKU57" i="8"/>
  <c r="DKM57" i="8"/>
  <c r="DKE57" i="8"/>
  <c r="DJW57" i="8"/>
  <c r="DJO57" i="8"/>
  <c r="DJG57" i="8"/>
  <c r="DIY57" i="8"/>
  <c r="DIQ57" i="8"/>
  <c r="DII57" i="8"/>
  <c r="DIA57" i="8"/>
  <c r="DHS57" i="8"/>
  <c r="DHK57" i="8"/>
  <c r="DHC57" i="8"/>
  <c r="DGU57" i="8"/>
  <c r="DGM57" i="8"/>
  <c r="DGE57" i="8"/>
  <c r="DFW57" i="8"/>
  <c r="DFO57" i="8"/>
  <c r="DFG57" i="8"/>
  <c r="DEY57" i="8"/>
  <c r="DEQ57" i="8"/>
  <c r="DEI57" i="8"/>
  <c r="DEA57" i="8"/>
  <c r="DDS57" i="8"/>
  <c r="DDK57" i="8"/>
  <c r="DDC57" i="8"/>
  <c r="DCU57" i="8"/>
  <c r="DCM57" i="8"/>
  <c r="DCE57" i="8"/>
  <c r="DBW57" i="8"/>
  <c r="DBO57" i="8"/>
  <c r="DBG57" i="8"/>
  <c r="DAY57" i="8"/>
  <c r="DAQ57" i="8"/>
  <c r="DAI57" i="8"/>
  <c r="DAA57" i="8"/>
  <c r="CZS57" i="8"/>
  <c r="CZK57" i="8"/>
  <c r="CZC57" i="8"/>
  <c r="CYU57" i="8"/>
  <c r="CYM57" i="8"/>
  <c r="CYE57" i="8"/>
  <c r="CXW57" i="8"/>
  <c r="CXO57" i="8"/>
  <c r="CXG57" i="8"/>
  <c r="CWY57" i="8"/>
  <c r="CWQ57" i="8"/>
  <c r="CWI57" i="8"/>
  <c r="CWA57" i="8"/>
  <c r="CVS57" i="8"/>
  <c r="CVK57" i="8"/>
  <c r="CVC57" i="8"/>
  <c r="CUU57" i="8"/>
  <c r="CUM57" i="8"/>
  <c r="CUE57" i="8"/>
  <c r="CTW57" i="8"/>
  <c r="CTO57" i="8"/>
  <c r="CTG57" i="8"/>
  <c r="CSY57" i="8"/>
  <c r="CSQ57" i="8"/>
  <c r="CSI57" i="8"/>
  <c r="CSA57" i="8"/>
  <c r="CRS57" i="8"/>
  <c r="CRK57" i="8"/>
  <c r="CRC57" i="8"/>
  <c r="CQU57" i="8"/>
  <c r="CQM57" i="8"/>
  <c r="CQE57" i="8"/>
  <c r="CPW57" i="8"/>
  <c r="CPO57" i="8"/>
  <c r="CPG57" i="8"/>
  <c r="COY57" i="8"/>
  <c r="COQ57" i="8"/>
  <c r="COI57" i="8"/>
  <c r="COA57" i="8"/>
  <c r="CNS57" i="8"/>
  <c r="CNK57" i="8"/>
  <c r="CNC57" i="8"/>
  <c r="CMU57" i="8"/>
  <c r="CMM57" i="8"/>
  <c r="CME57" i="8"/>
  <c r="CLW57" i="8"/>
  <c r="CLO57" i="8"/>
  <c r="CLG57" i="8"/>
  <c r="CKY57" i="8"/>
  <c r="CKQ57" i="8"/>
  <c r="CKI57" i="8"/>
  <c r="CKA57" i="8"/>
  <c r="CJS57" i="8"/>
  <c r="CJK57" i="8"/>
  <c r="CJC57" i="8"/>
  <c r="CIU57" i="8"/>
  <c r="CIM57" i="8"/>
  <c r="CIE57" i="8"/>
  <c r="CHW57" i="8"/>
  <c r="CHO57" i="8"/>
  <c r="CHG57" i="8"/>
  <c r="CGY57" i="8"/>
  <c r="CGQ57" i="8"/>
  <c r="CGI57" i="8"/>
  <c r="CGA57" i="8"/>
  <c r="CFS57" i="8"/>
  <c r="CFK57" i="8"/>
  <c r="CFC57" i="8"/>
  <c r="CEU57" i="8"/>
  <c r="CEM57" i="8"/>
  <c r="CEE57" i="8"/>
  <c r="CDW57" i="8"/>
  <c r="CDO57" i="8"/>
  <c r="CDG57" i="8"/>
  <c r="CCY57" i="8"/>
  <c r="CCQ57" i="8"/>
  <c r="CCI57" i="8"/>
  <c r="CCA57" i="8"/>
  <c r="CBS57" i="8"/>
  <c r="CBK57" i="8"/>
  <c r="CBC57" i="8"/>
  <c r="CAU57" i="8"/>
  <c r="CAM57" i="8"/>
  <c r="CAE57" i="8"/>
  <c r="BZW57" i="8"/>
  <c r="BZO57" i="8"/>
  <c r="BZG57" i="8"/>
  <c r="BYY57" i="8"/>
  <c r="BYQ57" i="8"/>
  <c r="BYI57" i="8"/>
  <c r="BYA57" i="8"/>
  <c r="BXS57" i="8"/>
  <c r="BXK57" i="8"/>
  <c r="BXC57" i="8"/>
  <c r="BWU57" i="8"/>
  <c r="BWM57" i="8"/>
  <c r="BWE57" i="8"/>
  <c r="BVW57" i="8"/>
  <c r="BVO57" i="8"/>
  <c r="BVG57" i="8"/>
  <c r="BUY57" i="8"/>
  <c r="BUQ57" i="8"/>
  <c r="BUI57" i="8"/>
  <c r="BUA57" i="8"/>
  <c r="BTS57" i="8"/>
  <c r="BTK57" i="8"/>
  <c r="BTC57" i="8"/>
  <c r="BSU57" i="8"/>
  <c r="BSM57" i="8"/>
  <c r="BSE57" i="8"/>
  <c r="BRW57" i="8"/>
  <c r="BRO57" i="8"/>
  <c r="BRG57" i="8"/>
  <c r="BQY57" i="8"/>
  <c r="BQQ57" i="8"/>
  <c r="BQI57" i="8"/>
  <c r="BQA57" i="8"/>
  <c r="BPS57" i="8"/>
  <c r="BPK57" i="8"/>
  <c r="BPC57" i="8"/>
  <c r="BOU57" i="8"/>
  <c r="BOM57" i="8"/>
  <c r="BOE57" i="8"/>
  <c r="BNW57" i="8"/>
  <c r="BNO57" i="8"/>
  <c r="BNG57" i="8"/>
  <c r="BMY57" i="8"/>
  <c r="BMQ57" i="8"/>
  <c r="BMI57" i="8"/>
  <c r="BMA57" i="8"/>
  <c r="BLS57" i="8"/>
  <c r="BLK57" i="8"/>
  <c r="BLC57" i="8"/>
  <c r="BKU57" i="8"/>
  <c r="BKM57" i="8"/>
  <c r="BKE57" i="8"/>
  <c r="BJW57" i="8"/>
  <c r="BJO57" i="8"/>
  <c r="BJG57" i="8"/>
  <c r="BIY57" i="8"/>
  <c r="BIQ57" i="8"/>
  <c r="BII57" i="8"/>
  <c r="BIA57" i="8"/>
  <c r="BHS57" i="8"/>
  <c r="BHK57" i="8"/>
  <c r="BHC57" i="8"/>
  <c r="BGU57" i="8"/>
  <c r="BGM57" i="8"/>
  <c r="BGE57" i="8"/>
  <c r="BFW57" i="8"/>
  <c r="BFO57" i="8"/>
  <c r="BFG57" i="8"/>
  <c r="BEY57" i="8"/>
  <c r="BEQ57" i="8"/>
  <c r="BEI57" i="8"/>
  <c r="BEA57" i="8"/>
  <c r="BDS57" i="8"/>
  <c r="BDK57" i="8"/>
  <c r="BDC57" i="8"/>
  <c r="BCU57" i="8"/>
  <c r="BCM57" i="8"/>
  <c r="BCE57" i="8"/>
  <c r="BBW57" i="8"/>
  <c r="BBO57" i="8"/>
  <c r="BBG57" i="8"/>
  <c r="BAY57" i="8"/>
  <c r="BAQ57" i="8"/>
  <c r="BAI57" i="8"/>
  <c r="BAA57" i="8"/>
  <c r="AZS57" i="8"/>
  <c r="AZK57" i="8"/>
  <c r="AZC57" i="8"/>
  <c r="AYU57" i="8"/>
  <c r="AYM57" i="8"/>
  <c r="AYE57" i="8"/>
  <c r="AXW57" i="8"/>
  <c r="AXO57" i="8"/>
  <c r="AXG57" i="8"/>
  <c r="AWY57" i="8"/>
  <c r="AWQ57" i="8"/>
  <c r="AWI57" i="8"/>
  <c r="AWA57" i="8"/>
  <c r="AVS57" i="8"/>
  <c r="AVK57" i="8"/>
  <c r="AVC57" i="8"/>
  <c r="AUU57" i="8"/>
  <c r="AUM57" i="8"/>
  <c r="AUE57" i="8"/>
  <c r="ATW57" i="8"/>
  <c r="ATO57" i="8"/>
  <c r="ATG57" i="8"/>
  <c r="ASY57" i="8"/>
  <c r="ASQ57" i="8"/>
  <c r="ASI57" i="8"/>
  <c r="ASA57" i="8"/>
  <c r="ARS57" i="8"/>
  <c r="ARK57" i="8"/>
  <c r="ARC57" i="8"/>
  <c r="AQU57" i="8"/>
  <c r="AQM57" i="8"/>
  <c r="AQE57" i="8"/>
  <c r="APW57" i="8"/>
  <c r="APO57" i="8"/>
  <c r="APG57" i="8"/>
  <c r="AOY57" i="8"/>
  <c r="AOQ57" i="8"/>
  <c r="AOI57" i="8"/>
  <c r="AOA57" i="8"/>
  <c r="ANS57" i="8"/>
  <c r="ANK57" i="8"/>
  <c r="ANC57" i="8"/>
  <c r="AMU57" i="8"/>
  <c r="AMM57" i="8"/>
  <c r="AME57" i="8"/>
  <c r="ALW57" i="8"/>
  <c r="ALO57" i="8"/>
  <c r="ALG57" i="8"/>
  <c r="AKY57" i="8"/>
  <c r="AKQ57" i="8"/>
  <c r="AKI57" i="8"/>
  <c r="AKA57" i="8"/>
  <c r="AJS57" i="8"/>
  <c r="AJK57" i="8"/>
  <c r="AJC57" i="8"/>
  <c r="AIU57" i="8"/>
  <c r="AIM57" i="8"/>
  <c r="AIE57" i="8"/>
  <c r="AHW57" i="8"/>
  <c r="AHO57" i="8"/>
  <c r="AHG57" i="8"/>
  <c r="AGY57" i="8"/>
  <c r="AGQ57" i="8"/>
  <c r="AGI57" i="8"/>
  <c r="AGA57" i="8"/>
  <c r="AFS57" i="8"/>
  <c r="AFK57" i="8"/>
  <c r="AFC57" i="8"/>
  <c r="AEU57" i="8"/>
  <c r="AEM57" i="8"/>
  <c r="AEE57" i="8"/>
  <c r="ADW57" i="8"/>
  <c r="ADO57" i="8"/>
  <c r="ADG57" i="8"/>
  <c r="ACY57" i="8"/>
  <c r="ACQ57" i="8"/>
  <c r="ACI57" i="8"/>
  <c r="ACA57" i="8"/>
  <c r="ABS57" i="8"/>
  <c r="ABK57" i="8"/>
  <c r="ABC57" i="8"/>
  <c r="AAU57" i="8"/>
  <c r="AAM57" i="8"/>
  <c r="AAE57" i="8"/>
  <c r="ZW57" i="8"/>
  <c r="ZO57" i="8"/>
  <c r="ZG57" i="8"/>
  <c r="YY57" i="8"/>
  <c r="YQ57" i="8"/>
  <c r="YI57" i="8"/>
  <c r="YA57" i="8"/>
  <c r="XS57" i="8"/>
  <c r="XK57" i="8"/>
  <c r="XC57" i="8"/>
  <c r="WU57" i="8"/>
  <c r="WM57" i="8"/>
  <c r="WE57" i="8"/>
  <c r="VW57" i="8"/>
  <c r="VO57" i="8"/>
  <c r="VG57" i="8"/>
  <c r="UY57" i="8"/>
  <c r="UQ57" i="8"/>
  <c r="UI57" i="8"/>
  <c r="UA57" i="8"/>
  <c r="TS57" i="8"/>
  <c r="TK57" i="8"/>
  <c r="TC57" i="8"/>
  <c r="SU57" i="8"/>
  <c r="SM57" i="8"/>
  <c r="SE57" i="8"/>
  <c r="RW57" i="8"/>
  <c r="RO57" i="8"/>
  <c r="RG57" i="8"/>
  <c r="QY57" i="8"/>
  <c r="QQ57" i="8"/>
  <c r="QI57" i="8"/>
  <c r="QA57" i="8"/>
  <c r="PS57" i="8"/>
  <c r="PK57" i="8"/>
  <c r="PC57" i="8"/>
  <c r="OU57" i="8"/>
  <c r="OM57" i="8"/>
  <c r="OE57" i="8"/>
  <c r="NW57" i="8"/>
  <c r="NO57" i="8"/>
  <c r="NG57" i="8"/>
  <c r="MY57" i="8"/>
  <c r="MQ57" i="8"/>
  <c r="MI57" i="8"/>
  <c r="MA57" i="8"/>
  <c r="LS57" i="8"/>
  <c r="LK57" i="8"/>
  <c r="LC57" i="8"/>
  <c r="KU57" i="8"/>
  <c r="KM57" i="8"/>
  <c r="KE57" i="8"/>
  <c r="JW57" i="8"/>
  <c r="JO57" i="8"/>
  <c r="JG57" i="8"/>
  <c r="IY57" i="8"/>
  <c r="IQ57" i="8"/>
  <c r="II57" i="8"/>
  <c r="IA57" i="8"/>
  <c r="HS57" i="8"/>
  <c r="HK57" i="8"/>
  <c r="HC57" i="8"/>
  <c r="GU57" i="8"/>
  <c r="GM57" i="8"/>
  <c r="GE57" i="8"/>
  <c r="FW57" i="8"/>
  <c r="FO57" i="8"/>
  <c r="FG57" i="8"/>
  <c r="EY57" i="8"/>
  <c r="EQ57" i="8"/>
  <c r="EI57" i="8"/>
  <c r="EA57" i="8"/>
  <c r="DS57" i="8"/>
  <c r="DK57" i="8"/>
  <c r="DC57" i="8"/>
  <c r="CU57" i="8"/>
  <c r="CM57" i="8"/>
  <c r="CE57" i="8"/>
  <c r="BW57" i="8"/>
  <c r="BO57" i="8"/>
  <c r="BG57" i="8"/>
  <c r="AY57" i="8"/>
  <c r="AQ57" i="8"/>
  <c r="AI57" i="8"/>
  <c r="AA57" i="8"/>
  <c r="S57" i="8"/>
  <c r="K57" i="8"/>
  <c r="C57" i="8"/>
  <c r="NTR57" i="8"/>
  <c r="NTJ57" i="8"/>
  <c r="NTB57" i="8"/>
  <c r="NST57" i="8"/>
  <c r="NSL57" i="8"/>
  <c r="NSD57" i="8"/>
  <c r="NRV57" i="8"/>
  <c r="NRN57" i="8"/>
  <c r="NRF57" i="8"/>
  <c r="NQX57" i="8"/>
  <c r="NQP57" i="8"/>
  <c r="NQH57" i="8"/>
  <c r="NPZ57" i="8"/>
  <c r="NPR57" i="8"/>
  <c r="NPJ57" i="8"/>
  <c r="NPB57" i="8"/>
  <c r="NOT57" i="8"/>
  <c r="NOL57" i="8"/>
  <c r="NOD57" i="8"/>
  <c r="NNV57" i="8"/>
  <c r="NNN57" i="8"/>
  <c r="NNF57" i="8"/>
  <c r="NMX57" i="8"/>
  <c r="NMP57" i="8"/>
  <c r="NMH57" i="8"/>
  <c r="NLZ57" i="8"/>
  <c r="NLR57" i="8"/>
  <c r="NLJ57" i="8"/>
  <c r="NLB57" i="8"/>
  <c r="NKT57" i="8"/>
  <c r="NKL57" i="8"/>
  <c r="NKD57" i="8"/>
  <c r="NJV57" i="8"/>
  <c r="NJN57" i="8"/>
  <c r="NJF57" i="8"/>
  <c r="NIX57" i="8"/>
  <c r="NIP57" i="8"/>
  <c r="NIH57" i="8"/>
  <c r="NHZ57" i="8"/>
  <c r="NHR57" i="8"/>
  <c r="NHJ57" i="8"/>
  <c r="NHB57" i="8"/>
  <c r="NGT57" i="8"/>
  <c r="NGL57" i="8"/>
  <c r="NGD57" i="8"/>
  <c r="NFV57" i="8"/>
  <c r="NFN57" i="8"/>
  <c r="NFF57" i="8"/>
  <c r="NEX57" i="8"/>
  <c r="NEP57" i="8"/>
  <c r="NEH57" i="8"/>
  <c r="NDZ57" i="8"/>
  <c r="NDR57" i="8"/>
  <c r="NDJ57" i="8"/>
  <c r="NDB57" i="8"/>
  <c r="NCT57" i="8"/>
  <c r="NCL57" i="8"/>
  <c r="NCD57" i="8"/>
  <c r="NBV57" i="8"/>
  <c r="NBN57" i="8"/>
  <c r="NBF57" i="8"/>
  <c r="NAX57" i="8"/>
  <c r="NAP57" i="8"/>
  <c r="NAH57" i="8"/>
  <c r="MZZ57" i="8"/>
  <c r="MZR57" i="8"/>
  <c r="MZJ57" i="8"/>
  <c r="MZB57" i="8"/>
  <c r="MYT57" i="8"/>
  <c r="MYL57" i="8"/>
  <c r="MYD57" i="8"/>
  <c r="MXV57" i="8"/>
  <c r="MXN57" i="8"/>
  <c r="MXF57" i="8"/>
  <c r="MWX57" i="8"/>
  <c r="MWP57" i="8"/>
  <c r="MWH57" i="8"/>
  <c r="MVZ57" i="8"/>
  <c r="MVR57" i="8"/>
  <c r="MVJ57" i="8"/>
  <c r="MVB57" i="8"/>
  <c r="MUT57" i="8"/>
  <c r="MUL57" i="8"/>
  <c r="MUD57" i="8"/>
  <c r="MTV57" i="8"/>
  <c r="MTN57" i="8"/>
  <c r="MTF57" i="8"/>
  <c r="MSX57" i="8"/>
  <c r="MSP57" i="8"/>
  <c r="MSH57" i="8"/>
  <c r="MRZ57" i="8"/>
  <c r="MRR57" i="8"/>
  <c r="MRJ57" i="8"/>
  <c r="MRB57" i="8"/>
  <c r="MQT57" i="8"/>
  <c r="MQL57" i="8"/>
  <c r="MQD57" i="8"/>
  <c r="MPV57" i="8"/>
  <c r="MPN57" i="8"/>
  <c r="MPF57" i="8"/>
  <c r="MOX57" i="8"/>
  <c r="MOP57" i="8"/>
  <c r="MOH57" i="8"/>
  <c r="MNZ57" i="8"/>
  <c r="MNR57" i="8"/>
  <c r="MNJ57" i="8"/>
  <c r="MNB57" i="8"/>
  <c r="MMT57" i="8"/>
  <c r="MML57" i="8"/>
  <c r="MMD57" i="8"/>
  <c r="MLV57" i="8"/>
  <c r="MLN57" i="8"/>
  <c r="MLF57" i="8"/>
  <c r="MKX57" i="8"/>
  <c r="MKP57" i="8"/>
  <c r="MKH57" i="8"/>
  <c r="MJZ57" i="8"/>
  <c r="MJR57" i="8"/>
  <c r="MJJ57" i="8"/>
  <c r="MJB57" i="8"/>
  <c r="MIT57" i="8"/>
  <c r="MIL57" i="8"/>
  <c r="MID57" i="8"/>
  <c r="MHV57" i="8"/>
  <c r="MHN57" i="8"/>
  <c r="MHF57" i="8"/>
  <c r="MGX57" i="8"/>
  <c r="MGP57" i="8"/>
  <c r="MGH57" i="8"/>
  <c r="MFZ57" i="8"/>
  <c r="MFR57" i="8"/>
  <c r="MFJ57" i="8"/>
  <c r="MFB57" i="8"/>
  <c r="MET57" i="8"/>
  <c r="MEL57" i="8"/>
  <c r="MED57" i="8"/>
  <c r="MDV57" i="8"/>
  <c r="MDN57" i="8"/>
  <c r="MDF57" i="8"/>
  <c r="MCX57" i="8"/>
  <c r="MCP57" i="8"/>
  <c r="MCH57" i="8"/>
  <c r="MBZ57" i="8"/>
  <c r="MBR57" i="8"/>
  <c r="MBJ57" i="8"/>
  <c r="MBB57" i="8"/>
  <c r="MAT57" i="8"/>
  <c r="MAL57" i="8"/>
  <c r="MAD57" i="8"/>
  <c r="LZV57" i="8"/>
  <c r="LZN57" i="8"/>
  <c r="LZF57" i="8"/>
  <c r="LYX57" i="8"/>
  <c r="LYP57" i="8"/>
  <c r="LYH57" i="8"/>
  <c r="LXZ57" i="8"/>
  <c r="LXR57" i="8"/>
  <c r="LXJ57" i="8"/>
  <c r="LXB57" i="8"/>
  <c r="LWT57" i="8"/>
  <c r="LWL57" i="8"/>
  <c r="LWD57" i="8"/>
  <c r="LVV57" i="8"/>
  <c r="LVN57" i="8"/>
  <c r="LVF57" i="8"/>
  <c r="LUX57" i="8"/>
  <c r="LUP57" i="8"/>
  <c r="LUH57" i="8"/>
  <c r="LTZ57" i="8"/>
  <c r="LTR57" i="8"/>
  <c r="LTJ57" i="8"/>
  <c r="LTB57" i="8"/>
  <c r="LST57" i="8"/>
  <c r="LSL57" i="8"/>
  <c r="LSD57" i="8"/>
  <c r="LRV57" i="8"/>
  <c r="LRN57" i="8"/>
  <c r="LRF57" i="8"/>
  <c r="LQX57" i="8"/>
  <c r="LQP57" i="8"/>
  <c r="LQH57" i="8"/>
  <c r="LPZ57" i="8"/>
  <c r="LPR57" i="8"/>
  <c r="LPJ57" i="8"/>
  <c r="LPB57" i="8"/>
  <c r="LOT57" i="8"/>
  <c r="LOL57" i="8"/>
  <c r="LOD57" i="8"/>
  <c r="LNV57" i="8"/>
  <c r="LNN57" i="8"/>
  <c r="LNF57" i="8"/>
  <c r="LMX57" i="8"/>
  <c r="LMP57" i="8"/>
  <c r="LMH57" i="8"/>
  <c r="LLZ57" i="8"/>
  <c r="LLR57" i="8"/>
  <c r="LLJ57" i="8"/>
  <c r="LLB57" i="8"/>
  <c r="LKT57" i="8"/>
  <c r="LKL57" i="8"/>
  <c r="LKD57" i="8"/>
  <c r="LJV57" i="8"/>
  <c r="LJN57" i="8"/>
  <c r="LJF57" i="8"/>
  <c r="LIX57" i="8"/>
  <c r="LIP57" i="8"/>
  <c r="LIH57" i="8"/>
  <c r="LHZ57" i="8"/>
  <c r="LHR57" i="8"/>
  <c r="LHJ57" i="8"/>
  <c r="LHB57" i="8"/>
  <c r="LGT57" i="8"/>
  <c r="LGL57" i="8"/>
  <c r="LGD57" i="8"/>
  <c r="LFV57" i="8"/>
  <c r="LFN57" i="8"/>
  <c r="LFF57" i="8"/>
  <c r="LEX57" i="8"/>
  <c r="LEP57" i="8"/>
  <c r="LEH57" i="8"/>
  <c r="LDZ57" i="8"/>
  <c r="LDR57" i="8"/>
  <c r="LDJ57" i="8"/>
  <c r="LDB57" i="8"/>
  <c r="LCT57" i="8"/>
  <c r="LCL57" i="8"/>
  <c r="LCD57" i="8"/>
  <c r="LBV57" i="8"/>
  <c r="LBN57" i="8"/>
  <c r="LBF57" i="8"/>
  <c r="LAX57" i="8"/>
  <c r="LAP57" i="8"/>
  <c r="LAH57" i="8"/>
  <c r="KZZ57" i="8"/>
  <c r="KZR57" i="8"/>
  <c r="KZJ57" i="8"/>
  <c r="KZB57" i="8"/>
  <c r="KYT57" i="8"/>
  <c r="KYL57" i="8"/>
  <c r="KYD57" i="8"/>
  <c r="KXV57" i="8"/>
  <c r="KXN57" i="8"/>
  <c r="KXF57" i="8"/>
  <c r="KWX57" i="8"/>
  <c r="KWP57" i="8"/>
  <c r="KWH57" i="8"/>
  <c r="KVZ57" i="8"/>
  <c r="KVR57" i="8"/>
  <c r="KVJ57" i="8"/>
  <c r="KVB57" i="8"/>
  <c r="KUT57" i="8"/>
  <c r="KUL57" i="8"/>
  <c r="KUD57" i="8"/>
  <c r="KTV57" i="8"/>
  <c r="KTN57" i="8"/>
  <c r="KTF57" i="8"/>
  <c r="KSX57" i="8"/>
  <c r="KSP57" i="8"/>
  <c r="KSH57" i="8"/>
  <c r="KRZ57" i="8"/>
  <c r="KRR57" i="8"/>
  <c r="KRJ57" i="8"/>
  <c r="KRB57" i="8"/>
  <c r="KQT57" i="8"/>
  <c r="KQL57" i="8"/>
  <c r="KQD57" i="8"/>
  <c r="KPV57" i="8"/>
  <c r="KPN57" i="8"/>
  <c r="KPF57" i="8"/>
  <c r="KOX57" i="8"/>
  <c r="KOP57" i="8"/>
  <c r="KOH57" i="8"/>
  <c r="KNZ57" i="8"/>
  <c r="KNR57" i="8"/>
  <c r="KNJ57" i="8"/>
  <c r="KNB57" i="8"/>
  <c r="KMT57" i="8"/>
  <c r="KML57" i="8"/>
  <c r="KMD57" i="8"/>
  <c r="KLV57" i="8"/>
  <c r="KLN57" i="8"/>
  <c r="KLF57" i="8"/>
  <c r="KKX57" i="8"/>
  <c r="KKP57" i="8"/>
  <c r="KKH57" i="8"/>
  <c r="KJZ57" i="8"/>
  <c r="KJR57" i="8"/>
  <c r="KJJ57" i="8"/>
  <c r="KJB57" i="8"/>
  <c r="KIT57" i="8"/>
  <c r="KIL57" i="8"/>
  <c r="KID57" i="8"/>
  <c r="KHV57" i="8"/>
  <c r="KHN57" i="8"/>
  <c r="KHF57" i="8"/>
  <c r="KGX57" i="8"/>
  <c r="KGP57" i="8"/>
  <c r="KGH57" i="8"/>
  <c r="KFZ57" i="8"/>
  <c r="KFR57" i="8"/>
  <c r="KFJ57" i="8"/>
  <c r="KFB57" i="8"/>
  <c r="KET57" i="8"/>
  <c r="KEL57" i="8"/>
  <c r="KED57" i="8"/>
  <c r="KDV57" i="8"/>
  <c r="KDN57" i="8"/>
  <c r="KDF57" i="8"/>
  <c r="KCX57" i="8"/>
  <c r="KCP57" i="8"/>
  <c r="KCH57" i="8"/>
  <c r="KBZ57" i="8"/>
  <c r="KBR57" i="8"/>
  <c r="KBJ57" i="8"/>
  <c r="KBB57" i="8"/>
  <c r="KAT57" i="8"/>
  <c r="KAL57" i="8"/>
  <c r="KAD57" i="8"/>
  <c r="JZV57" i="8"/>
  <c r="JZN57" i="8"/>
  <c r="JZF57" i="8"/>
  <c r="JYX57" i="8"/>
  <c r="JYP57" i="8"/>
  <c r="JYH57" i="8"/>
  <c r="JXZ57" i="8"/>
  <c r="JXR57" i="8"/>
  <c r="JXJ57" i="8"/>
  <c r="JXB57" i="8"/>
  <c r="JWT57" i="8"/>
  <c r="JWL57" i="8"/>
  <c r="JWD57" i="8"/>
  <c r="JVV57" i="8"/>
  <c r="JVN57" i="8"/>
  <c r="JVF57" i="8"/>
  <c r="JUX57" i="8"/>
  <c r="JUP57" i="8"/>
  <c r="JUH57" i="8"/>
  <c r="JTZ57" i="8"/>
  <c r="JTR57" i="8"/>
  <c r="JTJ57" i="8"/>
  <c r="JTB57" i="8"/>
  <c r="JST57" i="8"/>
  <c r="JSL57" i="8"/>
  <c r="JSD57" i="8"/>
  <c r="JRV57" i="8"/>
  <c r="JRN57" i="8"/>
  <c r="JRF57" i="8"/>
  <c r="JQX57" i="8"/>
  <c r="JQP57" i="8"/>
  <c r="JQH57" i="8"/>
  <c r="JPZ57" i="8"/>
  <c r="JPR57" i="8"/>
  <c r="JPJ57" i="8"/>
  <c r="JPB57" i="8"/>
  <c r="JOT57" i="8"/>
  <c r="JOL57" i="8"/>
  <c r="JOD57" i="8"/>
  <c r="JNV57" i="8"/>
  <c r="JNN57" i="8"/>
  <c r="JNF57" i="8"/>
  <c r="JMX57" i="8"/>
  <c r="JMP57" i="8"/>
  <c r="JMH57" i="8"/>
  <c r="JLZ57" i="8"/>
  <c r="JLR57" i="8"/>
  <c r="JLJ57" i="8"/>
  <c r="JLB57" i="8"/>
  <c r="JKT57" i="8"/>
  <c r="JKL57" i="8"/>
  <c r="JKD57" i="8"/>
  <c r="JJV57" i="8"/>
  <c r="JJN57" i="8"/>
  <c r="JJF57" i="8"/>
  <c r="JIX57" i="8"/>
  <c r="JIP57" i="8"/>
  <c r="JIH57" i="8"/>
  <c r="JHZ57" i="8"/>
  <c r="JHR57" i="8"/>
  <c r="JHJ57" i="8"/>
  <c r="JHB57" i="8"/>
  <c r="JGT57" i="8"/>
  <c r="JGL57" i="8"/>
  <c r="JGD57" i="8"/>
  <c r="JFV57" i="8"/>
  <c r="JFN57" i="8"/>
  <c r="JFF57" i="8"/>
  <c r="JEX57" i="8"/>
  <c r="JEP57" i="8"/>
  <c r="JEH57" i="8"/>
  <c r="JDZ57" i="8"/>
  <c r="JDR57" i="8"/>
  <c r="JDJ57" i="8"/>
  <c r="JDB57" i="8"/>
  <c r="JCT57" i="8"/>
  <c r="JCL57" i="8"/>
  <c r="JCD57" i="8"/>
  <c r="JBV57" i="8"/>
  <c r="JBN57" i="8"/>
  <c r="JBF57" i="8"/>
  <c r="JAX57" i="8"/>
  <c r="JAP57" i="8"/>
  <c r="JAH57" i="8"/>
  <c r="IZZ57" i="8"/>
  <c r="IZR57" i="8"/>
  <c r="IZJ57" i="8"/>
  <c r="IZB57" i="8"/>
  <c r="IYT57" i="8"/>
  <c r="IYL57" i="8"/>
  <c r="IYD57" i="8"/>
  <c r="IXV57" i="8"/>
  <c r="IXN57" i="8"/>
  <c r="IXF57" i="8"/>
  <c r="IWX57" i="8"/>
  <c r="IWP57" i="8"/>
  <c r="IWH57" i="8"/>
  <c r="IVZ57" i="8"/>
  <c r="IVR57" i="8"/>
  <c r="IVJ57" i="8"/>
  <c r="IVB57" i="8"/>
  <c r="IUT57" i="8"/>
  <c r="IUL57" i="8"/>
  <c r="IUD57" i="8"/>
  <c r="ITV57" i="8"/>
  <c r="ITN57" i="8"/>
  <c r="ITF57" i="8"/>
  <c r="ISX57" i="8"/>
  <c r="ISP57" i="8"/>
  <c r="ISH57" i="8"/>
  <c r="IRZ57" i="8"/>
  <c r="IRR57" i="8"/>
  <c r="IRJ57" i="8"/>
  <c r="IRB57" i="8"/>
  <c r="IQT57" i="8"/>
  <c r="IQL57" i="8"/>
  <c r="IQD57" i="8"/>
  <c r="IPV57" i="8"/>
  <c r="IPN57" i="8"/>
  <c r="IPF57" i="8"/>
  <c r="IOX57" i="8"/>
  <c r="IOP57" i="8"/>
  <c r="IOH57" i="8"/>
  <c r="INZ57" i="8"/>
  <c r="INR57" i="8"/>
  <c r="INJ57" i="8"/>
  <c r="INB57" i="8"/>
  <c r="IMT57" i="8"/>
  <c r="IML57" i="8"/>
  <c r="IMD57" i="8"/>
  <c r="ILV57" i="8"/>
  <c r="ILN57" i="8"/>
  <c r="ILF57" i="8"/>
  <c r="IKX57" i="8"/>
  <c r="IKP57" i="8"/>
  <c r="IKH57" i="8"/>
  <c r="IJZ57" i="8"/>
  <c r="IJR57" i="8"/>
  <c r="IJJ57" i="8"/>
  <c r="IJB57" i="8"/>
  <c r="IIT57" i="8"/>
  <c r="IIL57" i="8"/>
  <c r="IID57" i="8"/>
  <c r="IHV57" i="8"/>
  <c r="IHN57" i="8"/>
  <c r="IHF57" i="8"/>
  <c r="IGX57" i="8"/>
  <c r="IGP57" i="8"/>
  <c r="IGH57" i="8"/>
  <c r="IFZ57" i="8"/>
  <c r="IFR57" i="8"/>
  <c r="IFJ57" i="8"/>
  <c r="IFB57" i="8"/>
  <c r="IET57" i="8"/>
  <c r="IEL57" i="8"/>
  <c r="IED57" i="8"/>
  <c r="IDV57" i="8"/>
  <c r="IDN57" i="8"/>
  <c r="IDF57" i="8"/>
  <c r="ICX57" i="8"/>
  <c r="ICP57" i="8"/>
  <c r="ICH57" i="8"/>
  <c r="IBZ57" i="8"/>
  <c r="IBR57" i="8"/>
  <c r="IBJ57" i="8"/>
  <c r="IBB57" i="8"/>
  <c r="IAT57" i="8"/>
  <c r="IAL57" i="8"/>
  <c r="IAD57" i="8"/>
  <c r="HZV57" i="8"/>
  <c r="HZN57" i="8"/>
  <c r="HZF57" i="8"/>
  <c r="HYX57" i="8"/>
  <c r="HYP57" i="8"/>
  <c r="HYH57" i="8"/>
  <c r="HXZ57" i="8"/>
  <c r="HXR57" i="8"/>
  <c r="HXJ57" i="8"/>
  <c r="HXB57" i="8"/>
  <c r="HWT57" i="8"/>
  <c r="HWL57" i="8"/>
  <c r="HWD57" i="8"/>
  <c r="HVV57" i="8"/>
  <c r="HVN57" i="8"/>
  <c r="HVF57" i="8"/>
  <c r="HUX57" i="8"/>
  <c r="HUP57" i="8"/>
  <c r="HUH57" i="8"/>
  <c r="HTZ57" i="8"/>
  <c r="HTR57" i="8"/>
  <c r="HTJ57" i="8"/>
  <c r="HTB57" i="8"/>
  <c r="HST57" i="8"/>
  <c r="HSL57" i="8"/>
  <c r="HSD57" i="8"/>
  <c r="HRV57" i="8"/>
  <c r="HRN57" i="8"/>
  <c r="HRF57" i="8"/>
  <c r="HQX57" i="8"/>
  <c r="HQP57" i="8"/>
  <c r="HQH57" i="8"/>
  <c r="HPZ57" i="8"/>
  <c r="HPR57" i="8"/>
  <c r="HPJ57" i="8"/>
  <c r="HPB57" i="8"/>
  <c r="HOT57" i="8"/>
  <c r="HOL57" i="8"/>
  <c r="HOD57" i="8"/>
  <c r="HNV57" i="8"/>
  <c r="HNN57" i="8"/>
  <c r="HNF57" i="8"/>
  <c r="HMX57" i="8"/>
  <c r="HMP57" i="8"/>
  <c r="HMH57" i="8"/>
  <c r="HLZ57" i="8"/>
  <c r="HLR57" i="8"/>
  <c r="HLJ57" i="8"/>
  <c r="HLB57" i="8"/>
  <c r="HKT57" i="8"/>
  <c r="HKL57" i="8"/>
  <c r="HKD57" i="8"/>
  <c r="HJV57" i="8"/>
  <c r="HJN57" i="8"/>
  <c r="HJF57" i="8"/>
  <c r="HIX57" i="8"/>
  <c r="HIP57" i="8"/>
  <c r="HIH57" i="8"/>
  <c r="HHZ57" i="8"/>
  <c r="HHR57" i="8"/>
  <c r="HHJ57" i="8"/>
  <c r="HHB57" i="8"/>
  <c r="HGT57" i="8"/>
  <c r="HGL57" i="8"/>
  <c r="HGD57" i="8"/>
  <c r="HFV57" i="8"/>
  <c r="HFN57" i="8"/>
  <c r="HFF57" i="8"/>
  <c r="HEX57" i="8"/>
  <c r="HEP57" i="8"/>
  <c r="HEH57" i="8"/>
  <c r="HDZ57" i="8"/>
  <c r="HDR57" i="8"/>
  <c r="HDJ57" i="8"/>
  <c r="HDB57" i="8"/>
  <c r="HCT57" i="8"/>
  <c r="HCL57" i="8"/>
  <c r="HCD57" i="8"/>
  <c r="HBV57" i="8"/>
  <c r="HBN57" i="8"/>
  <c r="HBF57" i="8"/>
  <c r="HAX57" i="8"/>
  <c r="HAP57" i="8"/>
  <c r="HAH57" i="8"/>
  <c r="GZZ57" i="8"/>
  <c r="GZR57" i="8"/>
  <c r="GZJ57" i="8"/>
  <c r="GZB57" i="8"/>
  <c r="GYT57" i="8"/>
  <c r="GYL57" i="8"/>
  <c r="GYD57" i="8"/>
  <c r="GXV57" i="8"/>
  <c r="GXN57" i="8"/>
  <c r="GXF57" i="8"/>
  <c r="GWX57" i="8"/>
  <c r="GWP57" i="8"/>
  <c r="GWH57" i="8"/>
  <c r="GVZ57" i="8"/>
  <c r="GVR57" i="8"/>
  <c r="GVJ57" i="8"/>
  <c r="GVB57" i="8"/>
  <c r="GUT57" i="8"/>
  <c r="GUL57" i="8"/>
  <c r="GUD57" i="8"/>
  <c r="GTV57" i="8"/>
  <c r="GTN57" i="8"/>
  <c r="GTF57" i="8"/>
  <c r="GSX57" i="8"/>
  <c r="GSP57" i="8"/>
  <c r="GSH57" i="8"/>
  <c r="GRZ57" i="8"/>
  <c r="GRR57" i="8"/>
  <c r="GRJ57" i="8"/>
  <c r="GRB57" i="8"/>
  <c r="GQT57" i="8"/>
  <c r="GQL57" i="8"/>
  <c r="GQD57" i="8"/>
  <c r="GPV57" i="8"/>
  <c r="GPN57" i="8"/>
  <c r="GPF57" i="8"/>
  <c r="GOX57" i="8"/>
  <c r="GOP57" i="8"/>
  <c r="GOH57" i="8"/>
  <c r="GNZ57" i="8"/>
  <c r="GNR57" i="8"/>
  <c r="GNJ57" i="8"/>
  <c r="GNB57" i="8"/>
  <c r="GMT57" i="8"/>
  <c r="GML57" i="8"/>
  <c r="GMD57" i="8"/>
  <c r="GLV57" i="8"/>
  <c r="GLN57" i="8"/>
  <c r="GLF57" i="8"/>
  <c r="GKX57" i="8"/>
  <c r="GKP57" i="8"/>
  <c r="GKH57" i="8"/>
  <c r="GJZ57" i="8"/>
  <c r="GJR57" i="8"/>
  <c r="GJJ57" i="8"/>
  <c r="GJB57" i="8"/>
  <c r="GIT57" i="8"/>
  <c r="GIL57" i="8"/>
  <c r="GID57" i="8"/>
  <c r="GHV57" i="8"/>
  <c r="GHN57" i="8"/>
  <c r="GHF57" i="8"/>
  <c r="GGX57" i="8"/>
  <c r="GGP57" i="8"/>
  <c r="GGH57" i="8"/>
  <c r="GFZ57" i="8"/>
  <c r="GFR57" i="8"/>
  <c r="GFJ57" i="8"/>
  <c r="GFB57" i="8"/>
  <c r="GET57" i="8"/>
  <c r="GEL57" i="8"/>
  <c r="GED57" i="8"/>
  <c r="GDV57" i="8"/>
  <c r="GDN57" i="8"/>
  <c r="GDF57" i="8"/>
  <c r="GCX57" i="8"/>
  <c r="GCP57" i="8"/>
  <c r="GCH57" i="8"/>
  <c r="GBZ57" i="8"/>
  <c r="GBR57" i="8"/>
  <c r="GBJ57" i="8"/>
  <c r="GBB57" i="8"/>
  <c r="GAT57" i="8"/>
  <c r="GAL57" i="8"/>
  <c r="GAD57" i="8"/>
  <c r="FZV57" i="8"/>
  <c r="FZN57" i="8"/>
  <c r="FZF57" i="8"/>
  <c r="FYX57" i="8"/>
  <c r="FYP57" i="8"/>
  <c r="FYH57" i="8"/>
  <c r="FXZ57" i="8"/>
  <c r="FXR57" i="8"/>
  <c r="FXJ57" i="8"/>
  <c r="FXB57" i="8"/>
  <c r="FWT57" i="8"/>
  <c r="FWL57" i="8"/>
  <c r="FWD57" i="8"/>
  <c r="FVV57" i="8"/>
  <c r="FVN57" i="8"/>
  <c r="FVF57" i="8"/>
  <c r="FUX57" i="8"/>
  <c r="FUP57" i="8"/>
  <c r="FUH57" i="8"/>
  <c r="FTZ57" i="8"/>
  <c r="FTR57" i="8"/>
  <c r="FTJ57" i="8"/>
  <c r="FTB57" i="8"/>
  <c r="FST57" i="8"/>
  <c r="FSL57" i="8"/>
  <c r="FSD57" i="8"/>
  <c r="FRV57" i="8"/>
  <c r="FRN57" i="8"/>
  <c r="FRF57" i="8"/>
  <c r="FQX57" i="8"/>
  <c r="FQP57" i="8"/>
  <c r="FQH57" i="8"/>
  <c r="FPZ57" i="8"/>
  <c r="FPR57" i="8"/>
  <c r="FPJ57" i="8"/>
  <c r="FPB57" i="8"/>
  <c r="FOT57" i="8"/>
  <c r="FOL57" i="8"/>
  <c r="FOD57" i="8"/>
  <c r="FNV57" i="8"/>
  <c r="FNN57" i="8"/>
  <c r="FNF57" i="8"/>
  <c r="FMX57" i="8"/>
  <c r="FMP57" i="8"/>
  <c r="FMH57" i="8"/>
  <c r="FLZ57" i="8"/>
  <c r="FLR57" i="8"/>
  <c r="FLJ57" i="8"/>
  <c r="FLB57" i="8"/>
  <c r="FKT57" i="8"/>
  <c r="FKL57" i="8"/>
  <c r="FKD57" i="8"/>
  <c r="FJV57" i="8"/>
  <c r="FJN57" i="8"/>
  <c r="FJF57" i="8"/>
  <c r="FIX57" i="8"/>
  <c r="FIP57" i="8"/>
  <c r="FIH57" i="8"/>
  <c r="FHZ57" i="8"/>
  <c r="FHR57" i="8"/>
  <c r="FHJ57" i="8"/>
  <c r="FHB57" i="8"/>
  <c r="FGT57" i="8"/>
  <c r="FGL57" i="8"/>
  <c r="FGD57" i="8"/>
  <c r="FFV57" i="8"/>
  <c r="FFN57" i="8"/>
  <c r="FFF57" i="8"/>
  <c r="FEX57" i="8"/>
  <c r="FEP57" i="8"/>
  <c r="FEH57" i="8"/>
  <c r="FDZ57" i="8"/>
  <c r="FDR57" i="8"/>
  <c r="FDJ57" i="8"/>
  <c r="FDB57" i="8"/>
  <c r="FCT57" i="8"/>
  <c r="FCL57" i="8"/>
  <c r="FCD57" i="8"/>
  <c r="FBV57" i="8"/>
  <c r="FBN57" i="8"/>
  <c r="FBF57" i="8"/>
  <c r="FAX57" i="8"/>
  <c r="FAP57" i="8"/>
  <c r="FAH57" i="8"/>
  <c r="EZZ57" i="8"/>
  <c r="EZR57" i="8"/>
  <c r="EZJ57" i="8"/>
  <c r="EZB57" i="8"/>
  <c r="EYT57" i="8"/>
  <c r="EYL57" i="8"/>
  <c r="EYD57" i="8"/>
  <c r="EXV57" i="8"/>
  <c r="EXN57" i="8"/>
  <c r="EXF57" i="8"/>
  <c r="EWX57" i="8"/>
  <c r="EWP57" i="8"/>
  <c r="EWH57" i="8"/>
  <c r="EVZ57" i="8"/>
  <c r="EVR57" i="8"/>
  <c r="EVJ57" i="8"/>
  <c r="EVB57" i="8"/>
  <c r="EUT57" i="8"/>
  <c r="EUL57" i="8"/>
  <c r="EUD57" i="8"/>
  <c r="ETV57" i="8"/>
  <c r="ETN57" i="8"/>
  <c r="ETF57" i="8"/>
  <c r="ESX57" i="8"/>
  <c r="ESP57" i="8"/>
  <c r="ESH57" i="8"/>
  <c r="ERZ57" i="8"/>
  <c r="ERR57" i="8"/>
  <c r="ERJ57" i="8"/>
  <c r="ERB57" i="8"/>
  <c r="EQT57" i="8"/>
  <c r="EQL57" i="8"/>
  <c r="EQD57" i="8"/>
  <c r="EPV57" i="8"/>
  <c r="EPN57" i="8"/>
  <c r="EPF57" i="8"/>
  <c r="EOX57" i="8"/>
  <c r="EOP57" i="8"/>
  <c r="EOH57" i="8"/>
  <c r="ENZ57" i="8"/>
  <c r="ENR57" i="8"/>
  <c r="ENJ57" i="8"/>
  <c r="ENB57" i="8"/>
  <c r="EMT57" i="8"/>
  <c r="EML57" i="8"/>
  <c r="EMD57" i="8"/>
  <c r="ELV57" i="8"/>
  <c r="ELN57" i="8"/>
  <c r="ELF57" i="8"/>
  <c r="EKX57" i="8"/>
  <c r="EKP57" i="8"/>
  <c r="EKH57" i="8"/>
  <c r="EJZ57" i="8"/>
  <c r="EJR57" i="8"/>
  <c r="EJJ57" i="8"/>
  <c r="EJB57" i="8"/>
  <c r="EIT57" i="8"/>
  <c r="EIL57" i="8"/>
  <c r="EID57" i="8"/>
  <c r="EHV57" i="8"/>
  <c r="EHN57" i="8"/>
  <c r="EHF57" i="8"/>
  <c r="EGX57" i="8"/>
  <c r="EGP57" i="8"/>
  <c r="EGH57" i="8"/>
  <c r="EFZ57" i="8"/>
  <c r="EFR57" i="8"/>
  <c r="EFJ57" i="8"/>
  <c r="EFB57" i="8"/>
  <c r="EET57" i="8"/>
  <c r="EEL57" i="8"/>
  <c r="EED57" i="8"/>
  <c r="EDV57" i="8"/>
  <c r="EDN57" i="8"/>
  <c r="EDF57" i="8"/>
  <c r="ECX57" i="8"/>
  <c r="ECP57" i="8"/>
  <c r="ECH57" i="8"/>
  <c r="EBZ57" i="8"/>
  <c r="EBR57" i="8"/>
  <c r="EBJ57" i="8"/>
  <c r="EBB57" i="8"/>
  <c r="EAT57" i="8"/>
  <c r="EAL57" i="8"/>
  <c r="EAD57" i="8"/>
  <c r="DZV57" i="8"/>
  <c r="DZN57" i="8"/>
  <c r="DZF57" i="8"/>
  <c r="DYX57" i="8"/>
  <c r="DYP57" i="8"/>
  <c r="DYH57" i="8"/>
  <c r="DXZ57" i="8"/>
  <c r="DXR57" i="8"/>
  <c r="DXJ57" i="8"/>
  <c r="DXB57" i="8"/>
  <c r="DWT57" i="8"/>
  <c r="DWL57" i="8"/>
  <c r="DWD57" i="8"/>
  <c r="DVV57" i="8"/>
  <c r="DVN57" i="8"/>
  <c r="DVF57" i="8"/>
  <c r="DUX57" i="8"/>
  <c r="DUP57" i="8"/>
  <c r="DUH57" i="8"/>
  <c r="DTZ57" i="8"/>
  <c r="DTR57" i="8"/>
  <c r="DTJ57" i="8"/>
  <c r="DTB57" i="8"/>
  <c r="DST57" i="8"/>
  <c r="DSL57" i="8"/>
  <c r="DSD57" i="8"/>
  <c r="DRV57" i="8"/>
  <c r="DRN57" i="8"/>
  <c r="DRF57" i="8"/>
  <c r="DQX57" i="8"/>
  <c r="DQP57" i="8"/>
  <c r="DQH57" i="8"/>
  <c r="DPZ57" i="8"/>
  <c r="DPR57" i="8"/>
  <c r="DPJ57" i="8"/>
  <c r="DPB57" i="8"/>
  <c r="DOT57" i="8"/>
  <c r="DOL57" i="8"/>
  <c r="DOD57" i="8"/>
  <c r="DNV57" i="8"/>
  <c r="DNN57" i="8"/>
  <c r="DNF57" i="8"/>
  <c r="DMX57" i="8"/>
  <c r="DMP57" i="8"/>
  <c r="DMH57" i="8"/>
  <c r="DLZ57" i="8"/>
  <c r="DLR57" i="8"/>
  <c r="DLJ57" i="8"/>
  <c r="DLB57" i="8"/>
  <c r="DKT57" i="8"/>
  <c r="DKL57" i="8"/>
  <c r="DKD57" i="8"/>
  <c r="DJV57" i="8"/>
  <c r="DJN57" i="8"/>
  <c r="DJF57" i="8"/>
  <c r="DIX57" i="8"/>
  <c r="DIP57" i="8"/>
  <c r="DIH57" i="8"/>
  <c r="DHZ57" i="8"/>
  <c r="DHR57" i="8"/>
  <c r="DHJ57" i="8"/>
  <c r="DHB57" i="8"/>
  <c r="DGT57" i="8"/>
  <c r="DGL57" i="8"/>
  <c r="DGD57" i="8"/>
  <c r="DFV57" i="8"/>
  <c r="DFN57" i="8"/>
  <c r="DFF57" i="8"/>
  <c r="DEX57" i="8"/>
  <c r="DEP57" i="8"/>
  <c r="DEH57" i="8"/>
  <c r="DDZ57" i="8"/>
  <c r="DDR57" i="8"/>
  <c r="DDJ57" i="8"/>
  <c r="DDB57" i="8"/>
  <c r="DCT57" i="8"/>
  <c r="DCL57" i="8"/>
  <c r="DCD57" i="8"/>
  <c r="DBV57" i="8"/>
  <c r="DBN57" i="8"/>
  <c r="DBF57" i="8"/>
  <c r="DAX57" i="8"/>
  <c r="DAP57" i="8"/>
  <c r="DAH57" i="8"/>
  <c r="CZZ57" i="8"/>
  <c r="CZR57" i="8"/>
  <c r="CZJ57" i="8"/>
  <c r="CZB57" i="8"/>
  <c r="CYT57" i="8"/>
  <c r="CYL57" i="8"/>
  <c r="CYD57" i="8"/>
  <c r="CXV57" i="8"/>
  <c r="CXN57" i="8"/>
  <c r="CXF57" i="8"/>
  <c r="CWX57" i="8"/>
  <c r="CWP57" i="8"/>
  <c r="CWH57" i="8"/>
  <c r="CVZ57" i="8"/>
  <c r="CVR57" i="8"/>
  <c r="CVJ57" i="8"/>
  <c r="CVB57" i="8"/>
  <c r="CUT57" i="8"/>
  <c r="CUL57" i="8"/>
  <c r="CUD57" i="8"/>
  <c r="CTV57" i="8"/>
  <c r="CTN57" i="8"/>
  <c r="CTF57" i="8"/>
  <c r="CSX57" i="8"/>
  <c r="CSP57" i="8"/>
  <c r="CSH57" i="8"/>
  <c r="CRZ57" i="8"/>
  <c r="CRR57" i="8"/>
  <c r="CRJ57" i="8"/>
  <c r="CRB57" i="8"/>
  <c r="CQT57" i="8"/>
  <c r="CQL57" i="8"/>
  <c r="CQD57" i="8"/>
  <c r="CPV57" i="8"/>
  <c r="CPN57" i="8"/>
  <c r="CPF57" i="8"/>
  <c r="COX57" i="8"/>
  <c r="COP57" i="8"/>
  <c r="COH57" i="8"/>
  <c r="CNZ57" i="8"/>
  <c r="CNR57" i="8"/>
  <c r="CNJ57" i="8"/>
  <c r="CNB57" i="8"/>
  <c r="CMT57" i="8"/>
  <c r="CML57" i="8"/>
  <c r="CMD57" i="8"/>
  <c r="CLV57" i="8"/>
  <c r="CLN57" i="8"/>
  <c r="CLF57" i="8"/>
  <c r="CKX57" i="8"/>
  <c r="CKP57" i="8"/>
  <c r="CKH57" i="8"/>
  <c r="CJZ57" i="8"/>
  <c r="CJR57" i="8"/>
  <c r="CJJ57" i="8"/>
  <c r="CJB57" i="8"/>
  <c r="CIT57" i="8"/>
  <c r="CIL57" i="8"/>
  <c r="CID57" i="8"/>
  <c r="CHV57" i="8"/>
  <c r="CHN57" i="8"/>
  <c r="CHF57" i="8"/>
  <c r="CGX57" i="8"/>
  <c r="CGP57" i="8"/>
  <c r="CGH57" i="8"/>
  <c r="CFZ57" i="8"/>
  <c r="CFR57" i="8"/>
  <c r="CFJ57" i="8"/>
  <c r="CFB57" i="8"/>
  <c r="CET57" i="8"/>
  <c r="CEL57" i="8"/>
  <c r="CED57" i="8"/>
  <c r="CDV57" i="8"/>
  <c r="CDN57" i="8"/>
  <c r="CDF57" i="8"/>
  <c r="CCX57" i="8"/>
  <c r="CCP57" i="8"/>
  <c r="CCH57" i="8"/>
  <c r="CBZ57" i="8"/>
  <c r="CBR57" i="8"/>
  <c r="CBJ57" i="8"/>
  <c r="CBB57" i="8"/>
  <c r="CAT57" i="8"/>
  <c r="CAL57" i="8"/>
  <c r="CAD57" i="8"/>
  <c r="BZV57" i="8"/>
  <c r="BZN57" i="8"/>
  <c r="BZF57" i="8"/>
  <c r="BYX57" i="8"/>
  <c r="BYP57" i="8"/>
  <c r="BYH57" i="8"/>
  <c r="BXZ57" i="8"/>
  <c r="BXR57" i="8"/>
  <c r="BXJ57" i="8"/>
  <c r="BXB57" i="8"/>
  <c r="BWT57" i="8"/>
  <c r="BWL57" i="8"/>
  <c r="BWD57" i="8"/>
  <c r="BVV57" i="8"/>
  <c r="BVN57" i="8"/>
  <c r="BVF57" i="8"/>
  <c r="BUX57" i="8"/>
  <c r="BUP57" i="8"/>
  <c r="BUH57" i="8"/>
  <c r="BTZ57" i="8"/>
  <c r="BTR57" i="8"/>
  <c r="BTJ57" i="8"/>
  <c r="BTB57" i="8"/>
  <c r="BST57" i="8"/>
  <c r="BSL57" i="8"/>
  <c r="BSD57" i="8"/>
  <c r="BRV57" i="8"/>
  <c r="BRN57" i="8"/>
  <c r="BRF57" i="8"/>
  <c r="BQX57" i="8"/>
  <c r="BQP57" i="8"/>
  <c r="BQH57" i="8"/>
  <c r="BPZ57" i="8"/>
  <c r="BPR57" i="8"/>
  <c r="BPJ57" i="8"/>
  <c r="BPB57" i="8"/>
  <c r="BOT57" i="8"/>
  <c r="BOL57" i="8"/>
  <c r="BOD57" i="8"/>
  <c r="BNV57" i="8"/>
  <c r="BNN57" i="8"/>
  <c r="BNF57" i="8"/>
  <c r="BMX57" i="8"/>
  <c r="BMP57" i="8"/>
  <c r="BMH57" i="8"/>
  <c r="BLZ57" i="8"/>
  <c r="BLR57" i="8"/>
  <c r="BLJ57" i="8"/>
  <c r="BLB57" i="8"/>
  <c r="BKT57" i="8"/>
  <c r="BKL57" i="8"/>
  <c r="BKD57" i="8"/>
  <c r="BJV57" i="8"/>
  <c r="BJN57" i="8"/>
  <c r="BJF57" i="8"/>
  <c r="BIX57" i="8"/>
  <c r="BIP57" i="8"/>
  <c r="BIH57" i="8"/>
  <c r="BHZ57" i="8"/>
  <c r="BHR57" i="8"/>
  <c r="BHJ57" i="8"/>
  <c r="BHB57" i="8"/>
  <c r="BGT57" i="8"/>
  <c r="BGL57" i="8"/>
  <c r="BGD57" i="8"/>
  <c r="BFV57" i="8"/>
  <c r="BFN57" i="8"/>
  <c r="BFF57" i="8"/>
  <c r="BEX57" i="8"/>
  <c r="BEP57" i="8"/>
  <c r="BEH57" i="8"/>
  <c r="BDZ57" i="8"/>
  <c r="BDR57" i="8"/>
  <c r="BDJ57" i="8"/>
  <c r="BDB57" i="8"/>
  <c r="BCT57" i="8"/>
  <c r="BCL57" i="8"/>
  <c r="BCD57" i="8"/>
  <c r="BBV57" i="8"/>
  <c r="BBN57" i="8"/>
  <c r="BBF57" i="8"/>
  <c r="BAX57" i="8"/>
  <c r="BAP57" i="8"/>
  <c r="BAH57" i="8"/>
  <c r="AZZ57" i="8"/>
  <c r="AZR57" i="8"/>
  <c r="AZJ57" i="8"/>
  <c r="AZB57" i="8"/>
  <c r="AYT57" i="8"/>
  <c r="AYL57" i="8"/>
  <c r="AYD57" i="8"/>
  <c r="AXV57" i="8"/>
  <c r="AXN57" i="8"/>
  <c r="AXF57" i="8"/>
  <c r="AWX57" i="8"/>
  <c r="AWP57" i="8"/>
  <c r="AWH57" i="8"/>
  <c r="AVZ57" i="8"/>
  <c r="AVR57" i="8"/>
  <c r="AVJ57" i="8"/>
  <c r="AVB57" i="8"/>
  <c r="AUT57" i="8"/>
  <c r="AUL57" i="8"/>
  <c r="AUD57" i="8"/>
  <c r="ATV57" i="8"/>
  <c r="ATN57" i="8"/>
  <c r="ATF57" i="8"/>
  <c r="ASX57" i="8"/>
  <c r="ASP57" i="8"/>
  <c r="ASH57" i="8"/>
  <c r="ARZ57" i="8"/>
  <c r="ARR57" i="8"/>
  <c r="ARJ57" i="8"/>
  <c r="ARB57" i="8"/>
  <c r="AQT57" i="8"/>
  <c r="AQL57" i="8"/>
  <c r="AQD57" i="8"/>
  <c r="APV57" i="8"/>
  <c r="APN57" i="8"/>
  <c r="APF57" i="8"/>
  <c r="AOX57" i="8"/>
  <c r="AOP57" i="8"/>
  <c r="AOH57" i="8"/>
  <c r="ANZ57" i="8"/>
  <c r="ANR57" i="8"/>
  <c r="ANJ57" i="8"/>
  <c r="ANB57" i="8"/>
  <c r="AMT57" i="8"/>
  <c r="AML57" i="8"/>
  <c r="AMD57" i="8"/>
  <c r="ALV57" i="8"/>
  <c r="ALN57" i="8"/>
  <c r="ALF57" i="8"/>
  <c r="AKX57" i="8"/>
  <c r="AKP57" i="8"/>
  <c r="AKH57" i="8"/>
  <c r="AJZ57" i="8"/>
  <c r="AJR57" i="8"/>
  <c r="AJJ57" i="8"/>
  <c r="AJB57" i="8"/>
  <c r="AIT57" i="8"/>
  <c r="AIL57" i="8"/>
  <c r="AID57" i="8"/>
  <c r="AHV57" i="8"/>
  <c r="AHN57" i="8"/>
  <c r="AHF57" i="8"/>
  <c r="AGX57" i="8"/>
  <c r="AGP57" i="8"/>
  <c r="AGH57" i="8"/>
  <c r="AFZ57" i="8"/>
  <c r="AFR57" i="8"/>
  <c r="AFJ57" i="8"/>
  <c r="AFB57" i="8"/>
  <c r="AET57" i="8"/>
  <c r="AEL57" i="8"/>
  <c r="AED57" i="8"/>
  <c r="ADV57" i="8"/>
  <c r="ADN57" i="8"/>
  <c r="ADF57" i="8"/>
  <c r="ACX57" i="8"/>
  <c r="ACP57" i="8"/>
  <c r="ACH57" i="8"/>
  <c r="ABZ57" i="8"/>
  <c r="ABR57" i="8"/>
  <c r="ABJ57" i="8"/>
  <c r="ABB57" i="8"/>
  <c r="AAT57" i="8"/>
  <c r="AAL57" i="8"/>
  <c r="AAD57" i="8"/>
  <c r="ZV57" i="8"/>
  <c r="ZN57" i="8"/>
  <c r="ZF57" i="8"/>
  <c r="YX57" i="8"/>
  <c r="YP57" i="8"/>
  <c r="YH57" i="8"/>
  <c r="XZ57" i="8"/>
  <c r="XR57" i="8"/>
  <c r="XJ57" i="8"/>
  <c r="XB57" i="8"/>
  <c r="WT57" i="8"/>
  <c r="WL57" i="8"/>
  <c r="WD57" i="8"/>
  <c r="VV57" i="8"/>
  <c r="VN57" i="8"/>
  <c r="VF57" i="8"/>
  <c r="UX57" i="8"/>
  <c r="UP57" i="8"/>
  <c r="UH57" i="8"/>
  <c r="TZ57" i="8"/>
  <c r="TR57" i="8"/>
  <c r="TJ57" i="8"/>
  <c r="TB57" i="8"/>
  <c r="ST57" i="8"/>
  <c r="SL57" i="8"/>
  <c r="SD57" i="8"/>
  <c r="RV57" i="8"/>
  <c r="RN57" i="8"/>
  <c r="RF57" i="8"/>
  <c r="QX57" i="8"/>
  <c r="QP57" i="8"/>
  <c r="QH57" i="8"/>
  <c r="PZ57" i="8"/>
  <c r="PR57" i="8"/>
  <c r="PJ57" i="8"/>
  <c r="PB57" i="8"/>
  <c r="OT57" i="8"/>
  <c r="OL57" i="8"/>
  <c r="OD57" i="8"/>
  <c r="NV57" i="8"/>
  <c r="NN57" i="8"/>
  <c r="NF57" i="8"/>
  <c r="MX57" i="8"/>
  <c r="MP57" i="8"/>
  <c r="MH57" i="8"/>
  <c r="LZ57" i="8"/>
  <c r="LR57" i="8"/>
  <c r="LJ57" i="8"/>
  <c r="LB57" i="8"/>
  <c r="KT57" i="8"/>
  <c r="KL57" i="8"/>
  <c r="KD57" i="8"/>
  <c r="JV57" i="8"/>
  <c r="JN57" i="8"/>
  <c r="JF57" i="8"/>
  <c r="IX57" i="8"/>
  <c r="IP57" i="8"/>
  <c r="IH57" i="8"/>
  <c r="HZ57" i="8"/>
  <c r="HR57" i="8"/>
  <c r="HJ57" i="8"/>
  <c r="HB57" i="8"/>
  <c r="GT57" i="8"/>
  <c r="GL57" i="8"/>
  <c r="GD57" i="8"/>
  <c r="FV57" i="8"/>
  <c r="FN57" i="8"/>
  <c r="FF57" i="8"/>
  <c r="EX57" i="8"/>
  <c r="EP57" i="8"/>
  <c r="EH57" i="8"/>
  <c r="DZ57" i="8"/>
  <c r="DR57" i="8"/>
  <c r="DJ57" i="8"/>
  <c r="DB57" i="8"/>
  <c r="CT57" i="8"/>
  <c r="CL57" i="8"/>
  <c r="CD57" i="8"/>
  <c r="BV57" i="8"/>
  <c r="BN57" i="8"/>
  <c r="BF57" i="8"/>
  <c r="AX57" i="8"/>
  <c r="AP57" i="8"/>
  <c r="AH57" i="8"/>
  <c r="Z57" i="8"/>
  <c r="R57" i="8"/>
  <c r="J57" i="8"/>
  <c r="NTQ57" i="8"/>
  <c r="NTI57" i="8"/>
  <c r="NTA57" i="8"/>
  <c r="NSS57" i="8"/>
  <c r="NSK57" i="8"/>
  <c r="NSC57" i="8"/>
  <c r="NRU57" i="8"/>
  <c r="NRM57" i="8"/>
  <c r="NRE57" i="8"/>
  <c r="NQW57" i="8"/>
  <c r="NQO57" i="8"/>
  <c r="NQG57" i="8"/>
  <c r="NPY57" i="8"/>
  <c r="NPQ57" i="8"/>
  <c r="NPI57" i="8"/>
  <c r="NPA57" i="8"/>
  <c r="NOS57" i="8"/>
  <c r="NOK57" i="8"/>
  <c r="NOC57" i="8"/>
  <c r="NNU57" i="8"/>
  <c r="NNM57" i="8"/>
  <c r="NNE57" i="8"/>
  <c r="NMW57" i="8"/>
  <c r="NMO57" i="8"/>
  <c r="NMG57" i="8"/>
  <c r="NLY57" i="8"/>
  <c r="NLQ57" i="8"/>
  <c r="NLI57" i="8"/>
  <c r="NLA57" i="8"/>
  <c r="NKS57" i="8"/>
  <c r="NKK57" i="8"/>
  <c r="NKC57" i="8"/>
  <c r="NJU57" i="8"/>
  <c r="NJM57" i="8"/>
  <c r="NJE57" i="8"/>
  <c r="NIW57" i="8"/>
  <c r="NIO57" i="8"/>
  <c r="NIG57" i="8"/>
  <c r="NHY57" i="8"/>
  <c r="NHQ57" i="8"/>
  <c r="NHI57" i="8"/>
  <c r="NHA57" i="8"/>
  <c r="NGS57" i="8"/>
  <c r="NGK57" i="8"/>
  <c r="NGC57" i="8"/>
  <c r="NFU57" i="8"/>
  <c r="NFM57" i="8"/>
  <c r="NFE57" i="8"/>
  <c r="NEW57" i="8"/>
  <c r="NEO57" i="8"/>
  <c r="NEG57" i="8"/>
  <c r="NDY57" i="8"/>
  <c r="NDQ57" i="8"/>
  <c r="NDI57" i="8"/>
  <c r="NDA57" i="8"/>
  <c r="NCS57" i="8"/>
  <c r="NCK57" i="8"/>
  <c r="NCC57" i="8"/>
  <c r="NBU57" i="8"/>
  <c r="NBM57" i="8"/>
  <c r="NBE57" i="8"/>
  <c r="NAW57" i="8"/>
  <c r="NAO57" i="8"/>
  <c r="NAG57" i="8"/>
  <c r="MZY57" i="8"/>
  <c r="MZQ57" i="8"/>
  <c r="MZI57" i="8"/>
  <c r="MZA57" i="8"/>
  <c r="MYS57" i="8"/>
  <c r="MYK57" i="8"/>
  <c r="MYC57" i="8"/>
  <c r="MXU57" i="8"/>
  <c r="MXM57" i="8"/>
  <c r="MXE57" i="8"/>
  <c r="MWW57" i="8"/>
  <c r="MWO57" i="8"/>
  <c r="MWG57" i="8"/>
  <c r="MVY57" i="8"/>
  <c r="MVQ57" i="8"/>
  <c r="MVI57" i="8"/>
  <c r="MVA57" i="8"/>
  <c r="MUS57" i="8"/>
  <c r="MUK57" i="8"/>
  <c r="MUC57" i="8"/>
  <c r="MTU57" i="8"/>
  <c r="MTM57" i="8"/>
  <c r="MTE57" i="8"/>
  <c r="MSW57" i="8"/>
  <c r="MSO57" i="8"/>
  <c r="MSG57" i="8"/>
  <c r="MRY57" i="8"/>
  <c r="MRQ57" i="8"/>
  <c r="MRI57" i="8"/>
  <c r="MRA57" i="8"/>
  <c r="MQS57" i="8"/>
  <c r="MQK57" i="8"/>
  <c r="MQC57" i="8"/>
  <c r="MPU57" i="8"/>
  <c r="MPM57" i="8"/>
  <c r="MPE57" i="8"/>
  <c r="MOW57" i="8"/>
  <c r="MOO57" i="8"/>
  <c r="MOG57" i="8"/>
  <c r="MNY57" i="8"/>
  <c r="MNQ57" i="8"/>
  <c r="MNI57" i="8"/>
  <c r="MNA57" i="8"/>
  <c r="MMS57" i="8"/>
  <c r="MMK57" i="8"/>
  <c r="MMC57" i="8"/>
  <c r="MLU57" i="8"/>
  <c r="MLM57" i="8"/>
  <c r="MLE57" i="8"/>
  <c r="MKW57" i="8"/>
  <c r="MKO57" i="8"/>
  <c r="MKG57" i="8"/>
  <c r="MJY57" i="8"/>
  <c r="MJQ57" i="8"/>
  <c r="MJI57" i="8"/>
  <c r="MJA57" i="8"/>
  <c r="MIS57" i="8"/>
  <c r="MIK57" i="8"/>
  <c r="MIC57" i="8"/>
  <c r="MHU57" i="8"/>
  <c r="MHM57" i="8"/>
  <c r="MHE57" i="8"/>
  <c r="MGW57" i="8"/>
  <c r="MGO57" i="8"/>
  <c r="MGG57" i="8"/>
  <c r="MFY57" i="8"/>
  <c r="MFQ57" i="8"/>
  <c r="MFI57" i="8"/>
  <c r="MFA57" i="8"/>
  <c r="MES57" i="8"/>
  <c r="MEK57" i="8"/>
  <c r="MEC57" i="8"/>
  <c r="MDU57" i="8"/>
  <c r="MDM57" i="8"/>
  <c r="MDE57" i="8"/>
  <c r="MCW57" i="8"/>
  <c r="MCO57" i="8"/>
  <c r="MCG57" i="8"/>
  <c r="MBY57" i="8"/>
  <c r="MBQ57" i="8"/>
  <c r="MBI57" i="8"/>
  <c r="MBA57" i="8"/>
  <c r="MAS57" i="8"/>
  <c r="MAK57" i="8"/>
  <c r="MAC57" i="8"/>
  <c r="LZU57" i="8"/>
  <c r="LZM57" i="8"/>
  <c r="LZE57" i="8"/>
  <c r="LYW57" i="8"/>
  <c r="LYO57" i="8"/>
  <c r="LYG57" i="8"/>
  <c r="LXY57" i="8"/>
  <c r="LXQ57" i="8"/>
  <c r="LXI57" i="8"/>
  <c r="LXA57" i="8"/>
  <c r="LWS57" i="8"/>
  <c r="LWK57" i="8"/>
  <c r="LWC57" i="8"/>
  <c r="LVU57" i="8"/>
  <c r="LVM57" i="8"/>
  <c r="LVE57" i="8"/>
  <c r="LUW57" i="8"/>
  <c r="LUO57" i="8"/>
  <c r="LUG57" i="8"/>
  <c r="LTY57" i="8"/>
  <c r="LTQ57" i="8"/>
  <c r="LTI57" i="8"/>
  <c r="LTA57" i="8"/>
  <c r="LSS57" i="8"/>
  <c r="LSK57" i="8"/>
  <c r="LSC57" i="8"/>
  <c r="LRU57" i="8"/>
  <c r="LRM57" i="8"/>
  <c r="LRE57" i="8"/>
  <c r="LQW57" i="8"/>
  <c r="LQO57" i="8"/>
  <c r="LQG57" i="8"/>
  <c r="LPY57" i="8"/>
  <c r="LPQ57" i="8"/>
  <c r="LPI57" i="8"/>
  <c r="LPA57" i="8"/>
  <c r="LOS57" i="8"/>
  <c r="LOK57" i="8"/>
  <c r="LOC57" i="8"/>
  <c r="LNU57" i="8"/>
  <c r="LNM57" i="8"/>
  <c r="LNE57" i="8"/>
  <c r="LMW57" i="8"/>
  <c r="LMO57" i="8"/>
  <c r="LMG57" i="8"/>
  <c r="LLY57" i="8"/>
  <c r="LLQ57" i="8"/>
  <c r="LLI57" i="8"/>
  <c r="LLA57" i="8"/>
  <c r="LKS57" i="8"/>
  <c r="LKK57" i="8"/>
  <c r="LKC57" i="8"/>
  <c r="LJU57" i="8"/>
  <c r="LJM57" i="8"/>
  <c r="LJE57" i="8"/>
  <c r="LIW57" i="8"/>
  <c r="LIO57" i="8"/>
  <c r="LIG57" i="8"/>
  <c r="LHY57" i="8"/>
  <c r="LHQ57" i="8"/>
  <c r="LHI57" i="8"/>
  <c r="LHA57" i="8"/>
  <c r="LGS57" i="8"/>
  <c r="LGK57" i="8"/>
  <c r="LGC57" i="8"/>
  <c r="LFU57" i="8"/>
  <c r="LFM57" i="8"/>
  <c r="LFE57" i="8"/>
  <c r="LEW57" i="8"/>
  <c r="LEO57" i="8"/>
  <c r="LEG57" i="8"/>
  <c r="LDY57" i="8"/>
  <c r="LDQ57" i="8"/>
  <c r="LDI57" i="8"/>
  <c r="LDA57" i="8"/>
  <c r="LCS57" i="8"/>
  <c r="LCK57" i="8"/>
  <c r="LCC57" i="8"/>
  <c r="LBU57" i="8"/>
  <c r="LBM57" i="8"/>
  <c r="LBE57" i="8"/>
  <c r="LAW57" i="8"/>
  <c r="LAO57" i="8"/>
  <c r="LAG57" i="8"/>
  <c r="KZY57" i="8"/>
  <c r="KZQ57" i="8"/>
  <c r="KZI57" i="8"/>
  <c r="KZA57" i="8"/>
  <c r="KYS57" i="8"/>
  <c r="KYK57" i="8"/>
  <c r="KYC57" i="8"/>
  <c r="KXU57" i="8"/>
  <c r="KXM57" i="8"/>
  <c r="KXE57" i="8"/>
  <c r="KWW57" i="8"/>
  <c r="KWO57" i="8"/>
  <c r="KWG57" i="8"/>
  <c r="KVY57" i="8"/>
  <c r="KVQ57" i="8"/>
  <c r="KVI57" i="8"/>
  <c r="KVA57" i="8"/>
  <c r="KUS57" i="8"/>
  <c r="KUK57" i="8"/>
  <c r="KUC57" i="8"/>
  <c r="KTU57" i="8"/>
  <c r="KTM57" i="8"/>
  <c r="KTE57" i="8"/>
  <c r="KSW57" i="8"/>
  <c r="KSO57" i="8"/>
  <c r="KSG57" i="8"/>
  <c r="KRY57" i="8"/>
  <c r="KRQ57" i="8"/>
  <c r="KRI57" i="8"/>
  <c r="KRA57" i="8"/>
  <c r="KQS57" i="8"/>
  <c r="KQK57" i="8"/>
  <c r="KQC57" i="8"/>
  <c r="KPU57" i="8"/>
  <c r="KPM57" i="8"/>
  <c r="KPE57" i="8"/>
  <c r="KOW57" i="8"/>
  <c r="KOO57" i="8"/>
  <c r="KOG57" i="8"/>
  <c r="KNY57" i="8"/>
  <c r="KNQ57" i="8"/>
  <c r="KNI57" i="8"/>
  <c r="KNA57" i="8"/>
  <c r="KMS57" i="8"/>
  <c r="KMK57" i="8"/>
  <c r="KMC57" i="8"/>
  <c r="KLU57" i="8"/>
  <c r="KLM57" i="8"/>
  <c r="KLE57" i="8"/>
  <c r="KKW57" i="8"/>
  <c r="KKO57" i="8"/>
  <c r="KKG57" i="8"/>
  <c r="KJY57" i="8"/>
  <c r="KJQ57" i="8"/>
  <c r="KJI57" i="8"/>
  <c r="KJA57" i="8"/>
  <c r="KIS57" i="8"/>
  <c r="KIK57" i="8"/>
  <c r="KIC57" i="8"/>
  <c r="KHU57" i="8"/>
  <c r="KHM57" i="8"/>
  <c r="KHE57" i="8"/>
  <c r="KGW57" i="8"/>
  <c r="KGO57" i="8"/>
  <c r="KGG57" i="8"/>
  <c r="KFY57" i="8"/>
  <c r="KFQ57" i="8"/>
  <c r="KFI57" i="8"/>
  <c r="KFA57" i="8"/>
  <c r="KES57" i="8"/>
  <c r="KEK57" i="8"/>
  <c r="KEC57" i="8"/>
  <c r="KDU57" i="8"/>
  <c r="KDM57" i="8"/>
  <c r="KDE57" i="8"/>
  <c r="KCW57" i="8"/>
  <c r="KCO57" i="8"/>
  <c r="KCG57" i="8"/>
  <c r="KBY57" i="8"/>
  <c r="KBQ57" i="8"/>
  <c r="KBI57" i="8"/>
  <c r="KBA57" i="8"/>
  <c r="KAS57" i="8"/>
  <c r="KAK57" i="8"/>
  <c r="KAC57" i="8"/>
  <c r="JZU57" i="8"/>
  <c r="JZM57" i="8"/>
  <c r="JZE57" i="8"/>
  <c r="JYW57" i="8"/>
  <c r="JYO57" i="8"/>
  <c r="JYG57" i="8"/>
  <c r="JXY57" i="8"/>
  <c r="JXQ57" i="8"/>
  <c r="JXI57" i="8"/>
  <c r="JXA57" i="8"/>
  <c r="JWS57" i="8"/>
  <c r="JWK57" i="8"/>
  <c r="JWC57" i="8"/>
  <c r="JVU57" i="8"/>
  <c r="JVM57" i="8"/>
  <c r="JVE57" i="8"/>
  <c r="JUW57" i="8"/>
  <c r="JUO57" i="8"/>
  <c r="JUG57" i="8"/>
  <c r="JTY57" i="8"/>
  <c r="JTQ57" i="8"/>
  <c r="JTI57" i="8"/>
  <c r="JTA57" i="8"/>
  <c r="JSS57" i="8"/>
  <c r="JSK57" i="8"/>
  <c r="JSC57" i="8"/>
  <c r="JRU57" i="8"/>
  <c r="JRM57" i="8"/>
  <c r="JRE57" i="8"/>
  <c r="JQW57" i="8"/>
  <c r="JQO57" i="8"/>
  <c r="JQG57" i="8"/>
  <c r="JPY57" i="8"/>
  <c r="JPQ57" i="8"/>
  <c r="JPI57" i="8"/>
  <c r="JPA57" i="8"/>
  <c r="JOS57" i="8"/>
  <c r="JOK57" i="8"/>
  <c r="JOC57" i="8"/>
  <c r="JNU57" i="8"/>
  <c r="JNM57" i="8"/>
  <c r="JNE57" i="8"/>
  <c r="JMW57" i="8"/>
  <c r="JMO57" i="8"/>
  <c r="JMG57" i="8"/>
  <c r="JLY57" i="8"/>
  <c r="JLQ57" i="8"/>
  <c r="JLI57" i="8"/>
  <c r="JLA57" i="8"/>
  <c r="JKS57" i="8"/>
  <c r="JKK57" i="8"/>
  <c r="JKC57" i="8"/>
  <c r="JJU57" i="8"/>
  <c r="JJM57" i="8"/>
  <c r="JJE57" i="8"/>
  <c r="JIW57" i="8"/>
  <c r="JIO57" i="8"/>
  <c r="JIG57" i="8"/>
  <c r="JHY57" i="8"/>
  <c r="JHQ57" i="8"/>
  <c r="JHI57" i="8"/>
  <c r="JHA57" i="8"/>
  <c r="JGS57" i="8"/>
  <c r="JGK57" i="8"/>
  <c r="JGC57" i="8"/>
  <c r="JFU57" i="8"/>
  <c r="JFM57" i="8"/>
  <c r="JFE57" i="8"/>
  <c r="JEW57" i="8"/>
  <c r="JEO57" i="8"/>
  <c r="JEG57" i="8"/>
  <c r="JDY57" i="8"/>
  <c r="JDQ57" i="8"/>
  <c r="JDI57" i="8"/>
  <c r="JDA57" i="8"/>
  <c r="JCS57" i="8"/>
  <c r="JCK57" i="8"/>
  <c r="JCC57" i="8"/>
  <c r="JBU57" i="8"/>
  <c r="JBM57" i="8"/>
  <c r="JBE57" i="8"/>
  <c r="JAW57" i="8"/>
  <c r="JAO57" i="8"/>
  <c r="JAG57" i="8"/>
  <c r="IZY57" i="8"/>
  <c r="IZQ57" i="8"/>
  <c r="IZI57" i="8"/>
  <c r="IZA57" i="8"/>
  <c r="IYS57" i="8"/>
  <c r="IYK57" i="8"/>
  <c r="IYC57" i="8"/>
  <c r="IXU57" i="8"/>
  <c r="IXM57" i="8"/>
  <c r="IXE57" i="8"/>
  <c r="IWW57" i="8"/>
  <c r="IWO57" i="8"/>
  <c r="IWG57" i="8"/>
  <c r="IVY57" i="8"/>
  <c r="IVQ57" i="8"/>
  <c r="IVI57" i="8"/>
  <c r="IVA57" i="8"/>
  <c r="IUS57" i="8"/>
  <c r="IUK57" i="8"/>
  <c r="IUC57" i="8"/>
  <c r="ITU57" i="8"/>
  <c r="ITM57" i="8"/>
  <c r="ITE57" i="8"/>
  <c r="ISW57" i="8"/>
  <c r="ISO57" i="8"/>
  <c r="ISG57" i="8"/>
  <c r="IRY57" i="8"/>
  <c r="IRQ57" i="8"/>
  <c r="IRI57" i="8"/>
  <c r="IRA57" i="8"/>
  <c r="IQS57" i="8"/>
  <c r="IQK57" i="8"/>
  <c r="IQC57" i="8"/>
  <c r="IPU57" i="8"/>
  <c r="IPM57" i="8"/>
  <c r="IPE57" i="8"/>
  <c r="IOW57" i="8"/>
  <c r="IOO57" i="8"/>
  <c r="IOG57" i="8"/>
  <c r="INY57" i="8"/>
  <c r="INQ57" i="8"/>
  <c r="INI57" i="8"/>
  <c r="INA57" i="8"/>
  <c r="IMS57" i="8"/>
  <c r="IMK57" i="8"/>
  <c r="IMC57" i="8"/>
  <c r="ILU57" i="8"/>
  <c r="ILM57" i="8"/>
  <c r="ILE57" i="8"/>
  <c r="IKW57" i="8"/>
  <c r="IKO57" i="8"/>
  <c r="IKG57" i="8"/>
  <c r="IJY57" i="8"/>
  <c r="IJQ57" i="8"/>
  <c r="IJI57" i="8"/>
  <c r="IJA57" i="8"/>
  <c r="IIS57" i="8"/>
  <c r="IIK57" i="8"/>
  <c r="IIC57" i="8"/>
  <c r="IHU57" i="8"/>
  <c r="IHM57" i="8"/>
  <c r="IHE57" i="8"/>
  <c r="IGW57" i="8"/>
  <c r="IGO57" i="8"/>
  <c r="IGG57" i="8"/>
  <c r="IFY57" i="8"/>
  <c r="IFQ57" i="8"/>
  <c r="IFI57" i="8"/>
  <c r="IFA57" i="8"/>
  <c r="IES57" i="8"/>
  <c r="IEK57" i="8"/>
  <c r="IEC57" i="8"/>
  <c r="IDU57" i="8"/>
  <c r="IDM57" i="8"/>
  <c r="IDE57" i="8"/>
  <c r="ICW57" i="8"/>
  <c r="ICO57" i="8"/>
  <c r="ICG57" i="8"/>
  <c r="IBY57" i="8"/>
  <c r="IBQ57" i="8"/>
  <c r="IBI57" i="8"/>
  <c r="IBA57" i="8"/>
  <c r="IAS57" i="8"/>
  <c r="IAK57" i="8"/>
  <c r="IAC57" i="8"/>
  <c r="HZU57" i="8"/>
  <c r="HZM57" i="8"/>
  <c r="HZE57" i="8"/>
  <c r="HYW57" i="8"/>
  <c r="HYO57" i="8"/>
  <c r="HYG57" i="8"/>
  <c r="HXY57" i="8"/>
  <c r="HXQ57" i="8"/>
  <c r="HXI57" i="8"/>
  <c r="HXA57" i="8"/>
  <c r="HWS57" i="8"/>
  <c r="HWK57" i="8"/>
  <c r="HWC57" i="8"/>
  <c r="HVU57" i="8"/>
  <c r="HVM57" i="8"/>
  <c r="HVE57" i="8"/>
  <c r="HUW57" i="8"/>
  <c r="HUO57" i="8"/>
  <c r="HUG57" i="8"/>
  <c r="HTY57" i="8"/>
  <c r="HTQ57" i="8"/>
  <c r="HTI57" i="8"/>
  <c r="HTA57" i="8"/>
  <c r="HSS57" i="8"/>
  <c r="HSK57" i="8"/>
  <c r="HSC57" i="8"/>
  <c r="HRU57" i="8"/>
  <c r="HRM57" i="8"/>
  <c r="HRE57" i="8"/>
  <c r="HQW57" i="8"/>
  <c r="HQO57" i="8"/>
  <c r="HQG57" i="8"/>
  <c r="HPY57" i="8"/>
  <c r="HPQ57" i="8"/>
  <c r="HPI57" i="8"/>
  <c r="HPA57" i="8"/>
  <c r="HOS57" i="8"/>
  <c r="HOK57" i="8"/>
  <c r="HOC57" i="8"/>
  <c r="HNU57" i="8"/>
  <c r="HNM57" i="8"/>
  <c r="HNE57" i="8"/>
  <c r="HMW57" i="8"/>
  <c r="HMO57" i="8"/>
  <c r="HMG57" i="8"/>
  <c r="HLY57" i="8"/>
  <c r="HLQ57" i="8"/>
  <c r="HLI57" i="8"/>
  <c r="HLA57" i="8"/>
  <c r="HKS57" i="8"/>
  <c r="HKK57" i="8"/>
  <c r="HKC57" i="8"/>
  <c r="HJU57" i="8"/>
  <c r="HJM57" i="8"/>
  <c r="HJE57" i="8"/>
  <c r="HIW57" i="8"/>
  <c r="HIO57" i="8"/>
  <c r="HIG57" i="8"/>
  <c r="HHY57" i="8"/>
  <c r="HHQ57" i="8"/>
  <c r="HHI57" i="8"/>
  <c r="HHA57" i="8"/>
  <c r="HGS57" i="8"/>
  <c r="HGK57" i="8"/>
  <c r="HGC57" i="8"/>
  <c r="HFU57" i="8"/>
  <c r="HFM57" i="8"/>
  <c r="HFE57" i="8"/>
  <c r="HEW57" i="8"/>
  <c r="HEO57" i="8"/>
  <c r="HEG57" i="8"/>
  <c r="HDY57" i="8"/>
  <c r="HDQ57" i="8"/>
  <c r="HDI57" i="8"/>
  <c r="HDA57" i="8"/>
  <c r="HCS57" i="8"/>
  <c r="HCK57" i="8"/>
  <c r="HCC57" i="8"/>
  <c r="HBU57" i="8"/>
  <c r="HBM57" i="8"/>
  <c r="HBE57" i="8"/>
  <c r="HAW57" i="8"/>
  <c r="HAO57" i="8"/>
  <c r="HAG57" i="8"/>
  <c r="GZY57" i="8"/>
  <c r="GZQ57" i="8"/>
  <c r="GZI57" i="8"/>
  <c r="GZA57" i="8"/>
  <c r="GYS57" i="8"/>
  <c r="GYK57" i="8"/>
  <c r="GYC57" i="8"/>
  <c r="GXU57" i="8"/>
  <c r="GXM57" i="8"/>
  <c r="GXE57" i="8"/>
  <c r="GWW57" i="8"/>
  <c r="GWO57" i="8"/>
  <c r="GWG57" i="8"/>
  <c r="GVY57" i="8"/>
  <c r="GVQ57" i="8"/>
  <c r="GVI57" i="8"/>
  <c r="GVA57" i="8"/>
  <c r="GUS57" i="8"/>
  <c r="GUK57" i="8"/>
  <c r="GUC57" i="8"/>
  <c r="GTU57" i="8"/>
  <c r="GTM57" i="8"/>
  <c r="GTE57" i="8"/>
  <c r="GSW57" i="8"/>
  <c r="GSO57" i="8"/>
  <c r="GSG57" i="8"/>
  <c r="GRY57" i="8"/>
  <c r="GRQ57" i="8"/>
  <c r="GRI57" i="8"/>
  <c r="GRA57" i="8"/>
  <c r="GQS57" i="8"/>
  <c r="GQK57" i="8"/>
  <c r="GQC57" i="8"/>
  <c r="GPU57" i="8"/>
  <c r="GPM57" i="8"/>
  <c r="GPE57" i="8"/>
  <c r="GOW57" i="8"/>
  <c r="GOO57" i="8"/>
  <c r="GOG57" i="8"/>
  <c r="GNY57" i="8"/>
  <c r="GNQ57" i="8"/>
  <c r="GNI57" i="8"/>
  <c r="GNA57" i="8"/>
  <c r="GMS57" i="8"/>
  <c r="GMK57" i="8"/>
  <c r="GMC57" i="8"/>
  <c r="GLU57" i="8"/>
  <c r="GLM57" i="8"/>
  <c r="GLE57" i="8"/>
  <c r="GKW57" i="8"/>
  <c r="GKO57" i="8"/>
  <c r="GKG57" i="8"/>
  <c r="GJY57" i="8"/>
  <c r="GJQ57" i="8"/>
  <c r="GJI57" i="8"/>
  <c r="GJA57" i="8"/>
  <c r="GIS57" i="8"/>
  <c r="GIK57" i="8"/>
  <c r="GIC57" i="8"/>
  <c r="GHU57" i="8"/>
  <c r="GHM57" i="8"/>
  <c r="GHE57" i="8"/>
  <c r="GGW57" i="8"/>
  <c r="GGO57" i="8"/>
  <c r="GGG57" i="8"/>
  <c r="GFY57" i="8"/>
  <c r="GFQ57" i="8"/>
  <c r="GFI57" i="8"/>
  <c r="GFA57" i="8"/>
  <c r="GES57" i="8"/>
  <c r="GEK57" i="8"/>
  <c r="GEC57" i="8"/>
  <c r="GDU57" i="8"/>
  <c r="GDM57" i="8"/>
  <c r="GDE57" i="8"/>
  <c r="GCW57" i="8"/>
  <c r="GCO57" i="8"/>
  <c r="GCG57" i="8"/>
  <c r="GBY57" i="8"/>
  <c r="GBQ57" i="8"/>
  <c r="GBI57" i="8"/>
  <c r="GBA57" i="8"/>
  <c r="GAS57" i="8"/>
  <c r="GAK57" i="8"/>
  <c r="GAC57" i="8"/>
  <c r="FZU57" i="8"/>
  <c r="FZM57" i="8"/>
  <c r="FZE57" i="8"/>
  <c r="FYW57" i="8"/>
  <c r="FYO57" i="8"/>
  <c r="FYG57" i="8"/>
  <c r="FXY57" i="8"/>
  <c r="FXQ57" i="8"/>
  <c r="FXI57" i="8"/>
  <c r="FXA57" i="8"/>
  <c r="FWS57" i="8"/>
  <c r="FWK57" i="8"/>
  <c r="FWC57" i="8"/>
  <c r="FVU57" i="8"/>
  <c r="FVM57" i="8"/>
  <c r="FVE57" i="8"/>
  <c r="FUW57" i="8"/>
  <c r="FUO57" i="8"/>
  <c r="FUG57" i="8"/>
  <c r="FTY57" i="8"/>
  <c r="FTQ57" i="8"/>
  <c r="FTI57" i="8"/>
  <c r="FTA57" i="8"/>
  <c r="FSS57" i="8"/>
  <c r="FSK57" i="8"/>
  <c r="FSC57" i="8"/>
  <c r="FRU57" i="8"/>
  <c r="FRM57" i="8"/>
  <c r="FRE57" i="8"/>
  <c r="FQW57" i="8"/>
  <c r="FQO57" i="8"/>
  <c r="FQG57" i="8"/>
  <c r="FPY57" i="8"/>
  <c r="FPQ57" i="8"/>
  <c r="FPI57" i="8"/>
  <c r="FPA57" i="8"/>
  <c r="FOS57" i="8"/>
  <c r="FOK57" i="8"/>
  <c r="FOC57" i="8"/>
  <c r="FNU57" i="8"/>
  <c r="FNM57" i="8"/>
  <c r="FNE57" i="8"/>
  <c r="FMW57" i="8"/>
  <c r="FMO57" i="8"/>
  <c r="FMG57" i="8"/>
  <c r="FLY57" i="8"/>
  <c r="FLQ57" i="8"/>
  <c r="FLI57" i="8"/>
  <c r="FLA57" i="8"/>
  <c r="FKS57" i="8"/>
  <c r="FKK57" i="8"/>
  <c r="FKC57" i="8"/>
  <c r="FJU57" i="8"/>
  <c r="FJM57" i="8"/>
  <c r="FJE57" i="8"/>
  <c r="FIW57" i="8"/>
  <c r="FIO57" i="8"/>
  <c r="FIG57" i="8"/>
  <c r="FHY57" i="8"/>
  <c r="FHQ57" i="8"/>
  <c r="FHI57" i="8"/>
  <c r="FHA57" i="8"/>
  <c r="FGS57" i="8"/>
  <c r="FGK57" i="8"/>
  <c r="FGC57" i="8"/>
  <c r="FFU57" i="8"/>
  <c r="FFM57" i="8"/>
  <c r="FFE57" i="8"/>
  <c r="FEW57" i="8"/>
  <c r="FEO57" i="8"/>
  <c r="FEG57" i="8"/>
  <c r="FDY57" i="8"/>
  <c r="FDQ57" i="8"/>
  <c r="FDI57" i="8"/>
  <c r="FDA57" i="8"/>
  <c r="FCS57" i="8"/>
  <c r="FCK57" i="8"/>
  <c r="FCC57" i="8"/>
  <c r="FBU57" i="8"/>
  <c r="FBM57" i="8"/>
  <c r="FBE57" i="8"/>
  <c r="FAW57" i="8"/>
  <c r="FAO57" i="8"/>
  <c r="FAG57" i="8"/>
  <c r="EZY57" i="8"/>
  <c r="EZQ57" i="8"/>
  <c r="EZI57" i="8"/>
  <c r="EZA57" i="8"/>
  <c r="EYS57" i="8"/>
  <c r="EYK57" i="8"/>
  <c r="EYC57" i="8"/>
  <c r="EXU57" i="8"/>
  <c r="EXM57" i="8"/>
  <c r="EXE57" i="8"/>
  <c r="EWW57" i="8"/>
  <c r="EWO57" i="8"/>
  <c r="EWG57" i="8"/>
  <c r="EVY57" i="8"/>
  <c r="EVQ57" i="8"/>
  <c r="EVI57" i="8"/>
  <c r="EVA57" i="8"/>
  <c r="EUS57" i="8"/>
  <c r="EUK57" i="8"/>
  <c r="EUC57" i="8"/>
  <c r="ETU57" i="8"/>
  <c r="ETM57" i="8"/>
  <c r="ETE57" i="8"/>
  <c r="ESW57" i="8"/>
  <c r="ESO57" i="8"/>
  <c r="ESG57" i="8"/>
  <c r="ERY57" i="8"/>
  <c r="ERQ57" i="8"/>
  <c r="ERI57" i="8"/>
  <c r="ERA57" i="8"/>
  <c r="EQS57" i="8"/>
  <c r="EQK57" i="8"/>
  <c r="EQC57" i="8"/>
  <c r="EPU57" i="8"/>
  <c r="EPM57" i="8"/>
  <c r="EPE57" i="8"/>
  <c r="EOW57" i="8"/>
  <c r="EOO57" i="8"/>
  <c r="EOG57" i="8"/>
  <c r="ENY57" i="8"/>
  <c r="ENQ57" i="8"/>
  <c r="ENI57" i="8"/>
  <c r="ENA57" i="8"/>
  <c r="EMS57" i="8"/>
  <c r="EMK57" i="8"/>
  <c r="EMC57" i="8"/>
  <c r="ELU57" i="8"/>
  <c r="ELM57" i="8"/>
  <c r="ELE57" i="8"/>
  <c r="EKW57" i="8"/>
  <c r="EKO57" i="8"/>
  <c r="EKG57" i="8"/>
  <c r="EJY57" i="8"/>
  <c r="EJQ57" i="8"/>
  <c r="EJI57" i="8"/>
  <c r="EJA57" i="8"/>
  <c r="EIS57" i="8"/>
  <c r="EIK57" i="8"/>
  <c r="EIC57" i="8"/>
  <c r="EHU57" i="8"/>
  <c r="EHM57" i="8"/>
  <c r="EHE57" i="8"/>
  <c r="EGW57" i="8"/>
  <c r="EGO57" i="8"/>
  <c r="EGG57" i="8"/>
  <c r="EFY57" i="8"/>
  <c r="EFQ57" i="8"/>
  <c r="EFI57" i="8"/>
  <c r="EFA57" i="8"/>
  <c r="EES57" i="8"/>
  <c r="EEK57" i="8"/>
  <c r="EEC57" i="8"/>
  <c r="EDU57" i="8"/>
  <c r="EDM57" i="8"/>
  <c r="EDE57" i="8"/>
  <c r="ECW57" i="8"/>
  <c r="ECO57" i="8"/>
  <c r="ECG57" i="8"/>
  <c r="EBY57" i="8"/>
  <c r="EBQ57" i="8"/>
  <c r="EBI57" i="8"/>
  <c r="EBA57" i="8"/>
  <c r="EAS57" i="8"/>
  <c r="EAK57" i="8"/>
  <c r="EAC57" i="8"/>
  <c r="DZU57" i="8"/>
  <c r="DZM57" i="8"/>
  <c r="DZE57" i="8"/>
  <c r="DYW57" i="8"/>
  <c r="DYO57" i="8"/>
  <c r="DYG57" i="8"/>
  <c r="DXY57" i="8"/>
  <c r="DXQ57" i="8"/>
  <c r="DXI57" i="8"/>
  <c r="DXA57" i="8"/>
  <c r="DWS57" i="8"/>
  <c r="DWK57" i="8"/>
  <c r="DWC57" i="8"/>
  <c r="DVU57" i="8"/>
  <c r="DVM57" i="8"/>
  <c r="DVE57" i="8"/>
  <c r="DUW57" i="8"/>
  <c r="DUO57" i="8"/>
  <c r="DUG57" i="8"/>
  <c r="DTY57" i="8"/>
  <c r="DTQ57" i="8"/>
  <c r="DTI57" i="8"/>
  <c r="DTA57" i="8"/>
  <c r="DSS57" i="8"/>
  <c r="DSK57" i="8"/>
  <c r="DSC57" i="8"/>
  <c r="DRU57" i="8"/>
  <c r="DRM57" i="8"/>
  <c r="DRE57" i="8"/>
  <c r="DQW57" i="8"/>
  <c r="DQO57" i="8"/>
  <c r="DQG57" i="8"/>
  <c r="DPY57" i="8"/>
  <c r="DPQ57" i="8"/>
  <c r="DPI57" i="8"/>
  <c r="DPA57" i="8"/>
  <c r="DOS57" i="8"/>
  <c r="DOK57" i="8"/>
  <c r="DOC57" i="8"/>
  <c r="DNU57" i="8"/>
  <c r="DNM57" i="8"/>
  <c r="DNE57" i="8"/>
  <c r="DMW57" i="8"/>
  <c r="DMO57" i="8"/>
  <c r="DMG57" i="8"/>
  <c r="DLY57" i="8"/>
  <c r="DLQ57" i="8"/>
  <c r="DLI57" i="8"/>
  <c r="DLA57" i="8"/>
  <c r="DKS57" i="8"/>
  <c r="DKK57" i="8"/>
  <c r="DKC57" i="8"/>
  <c r="DJU57" i="8"/>
  <c r="DJM57" i="8"/>
  <c r="DJE57" i="8"/>
  <c r="DIW57" i="8"/>
  <c r="DIO57" i="8"/>
  <c r="DIG57" i="8"/>
  <c r="DHY57" i="8"/>
  <c r="DHQ57" i="8"/>
  <c r="DHI57" i="8"/>
  <c r="DHA57" i="8"/>
  <c r="DGS57" i="8"/>
  <c r="DGK57" i="8"/>
  <c r="DGC57" i="8"/>
  <c r="DFU57" i="8"/>
  <c r="DFM57" i="8"/>
  <c r="DFE57" i="8"/>
  <c r="DEW57" i="8"/>
  <c r="DEO57" i="8"/>
  <c r="DEG57" i="8"/>
  <c r="DDY57" i="8"/>
  <c r="DDQ57" i="8"/>
  <c r="DDI57" i="8"/>
  <c r="DDA57" i="8"/>
  <c r="DCS57" i="8"/>
  <c r="DCK57" i="8"/>
  <c r="DCC57" i="8"/>
  <c r="DBU57" i="8"/>
  <c r="DBM57" i="8"/>
  <c r="DBE57" i="8"/>
  <c r="DAW57" i="8"/>
  <c r="DAO57" i="8"/>
  <c r="DAG57" i="8"/>
  <c r="CZY57" i="8"/>
  <c r="CZQ57" i="8"/>
  <c r="CZI57" i="8"/>
  <c r="CZA57" i="8"/>
  <c r="CYS57" i="8"/>
  <c r="CYK57" i="8"/>
  <c r="CYC57" i="8"/>
  <c r="CXU57" i="8"/>
  <c r="CXM57" i="8"/>
  <c r="CXE57" i="8"/>
  <c r="CWW57" i="8"/>
  <c r="CWO57" i="8"/>
  <c r="CWG57" i="8"/>
  <c r="CVY57" i="8"/>
  <c r="CVQ57" i="8"/>
  <c r="CVI57" i="8"/>
  <c r="CVA57" i="8"/>
  <c r="CUS57" i="8"/>
  <c r="CUK57" i="8"/>
  <c r="CUC57" i="8"/>
  <c r="CTU57" i="8"/>
  <c r="CTM57" i="8"/>
  <c r="CTE57" i="8"/>
  <c r="CSW57" i="8"/>
  <c r="CSO57" i="8"/>
  <c r="CSG57" i="8"/>
  <c r="CRY57" i="8"/>
  <c r="CRQ57" i="8"/>
  <c r="CRI57" i="8"/>
  <c r="CRA57" i="8"/>
  <c r="CQS57" i="8"/>
  <c r="CQK57" i="8"/>
  <c r="CQC57" i="8"/>
  <c r="CPU57" i="8"/>
  <c r="CPM57" i="8"/>
  <c r="CPE57" i="8"/>
  <c r="COW57" i="8"/>
  <c r="COO57" i="8"/>
  <c r="COG57" i="8"/>
  <c r="CNY57" i="8"/>
  <c r="CNQ57" i="8"/>
  <c r="CNI57" i="8"/>
  <c r="CNA57" i="8"/>
  <c r="CMS57" i="8"/>
  <c r="CMK57" i="8"/>
  <c r="CMC57" i="8"/>
  <c r="CLU57" i="8"/>
  <c r="CLM57" i="8"/>
  <c r="CLE57" i="8"/>
  <c r="CKW57" i="8"/>
  <c r="CKO57" i="8"/>
  <c r="CKG57" i="8"/>
  <c r="CJY57" i="8"/>
  <c r="CJQ57" i="8"/>
  <c r="CJI57" i="8"/>
  <c r="CJA57" i="8"/>
  <c r="CIS57" i="8"/>
  <c r="CIK57" i="8"/>
  <c r="CIC57" i="8"/>
  <c r="CHU57" i="8"/>
  <c r="CHM57" i="8"/>
  <c r="CHE57" i="8"/>
  <c r="CGW57" i="8"/>
  <c r="CGO57" i="8"/>
  <c r="CGG57" i="8"/>
  <c r="CFY57" i="8"/>
  <c r="CFQ57" i="8"/>
  <c r="CFI57" i="8"/>
  <c r="CFA57" i="8"/>
  <c r="CES57" i="8"/>
  <c r="CEK57" i="8"/>
  <c r="CEC57" i="8"/>
  <c r="CDU57" i="8"/>
  <c r="CDM57" i="8"/>
  <c r="CDE57" i="8"/>
  <c r="CCW57" i="8"/>
  <c r="CCO57" i="8"/>
  <c r="CCG57" i="8"/>
  <c r="CBY57" i="8"/>
  <c r="CBQ57" i="8"/>
  <c r="CBI57" i="8"/>
  <c r="CBA57" i="8"/>
  <c r="CAS57" i="8"/>
  <c r="CAK57" i="8"/>
  <c r="CAC57" i="8"/>
  <c r="BZU57" i="8"/>
  <c r="BZM57" i="8"/>
  <c r="BZE57" i="8"/>
  <c r="BYW57" i="8"/>
  <c r="BYO57" i="8"/>
  <c r="BYG57" i="8"/>
  <c r="BXY57" i="8"/>
  <c r="BXQ57" i="8"/>
  <c r="BXI57" i="8"/>
  <c r="BXA57" i="8"/>
  <c r="BWS57" i="8"/>
  <c r="BWK57" i="8"/>
  <c r="BWC57" i="8"/>
  <c r="BVU57" i="8"/>
  <c r="BVM57" i="8"/>
  <c r="BVE57" i="8"/>
  <c r="BUW57" i="8"/>
  <c r="BUO57" i="8"/>
  <c r="BUG57" i="8"/>
  <c r="BTY57" i="8"/>
  <c r="BTQ57" i="8"/>
  <c r="BTI57" i="8"/>
  <c r="BTA57" i="8"/>
  <c r="BSS57" i="8"/>
  <c r="BSK57" i="8"/>
  <c r="BSC57" i="8"/>
  <c r="BRU57" i="8"/>
  <c r="BRM57" i="8"/>
  <c r="BRE57" i="8"/>
  <c r="BQW57" i="8"/>
  <c r="BQO57" i="8"/>
  <c r="BQG57" i="8"/>
  <c r="BPY57" i="8"/>
  <c r="BPQ57" i="8"/>
  <c r="BPI57" i="8"/>
  <c r="BPA57" i="8"/>
  <c r="BOS57" i="8"/>
  <c r="BOK57" i="8"/>
  <c r="BOC57" i="8"/>
  <c r="BNU57" i="8"/>
  <c r="BNM57" i="8"/>
  <c r="BNE57" i="8"/>
  <c r="BMW57" i="8"/>
  <c r="BMO57" i="8"/>
  <c r="BMG57" i="8"/>
  <c r="BLY57" i="8"/>
  <c r="BLQ57" i="8"/>
  <c r="BLI57" i="8"/>
  <c r="BLA57" i="8"/>
  <c r="BKS57" i="8"/>
  <c r="BKK57" i="8"/>
  <c r="BKC57" i="8"/>
  <c r="BJU57" i="8"/>
  <c r="BJM57" i="8"/>
  <c r="BJE57" i="8"/>
  <c r="BIW57" i="8"/>
  <c r="BIO57" i="8"/>
  <c r="BIG57" i="8"/>
  <c r="BHY57" i="8"/>
  <c r="BHQ57" i="8"/>
  <c r="BHI57" i="8"/>
  <c r="BHA57" i="8"/>
  <c r="BGS57" i="8"/>
  <c r="BGK57" i="8"/>
  <c r="BGC57" i="8"/>
  <c r="BFU57" i="8"/>
  <c r="BFM57" i="8"/>
  <c r="BFE57" i="8"/>
  <c r="BEW57" i="8"/>
  <c r="BEO57" i="8"/>
  <c r="BEG57" i="8"/>
  <c r="BDY57" i="8"/>
  <c r="BDQ57" i="8"/>
  <c r="BDI57" i="8"/>
  <c r="BDA57" i="8"/>
  <c r="BCS57" i="8"/>
  <c r="BCK57" i="8"/>
  <c r="BCC57" i="8"/>
  <c r="BBU57" i="8"/>
  <c r="BBM57" i="8"/>
  <c r="BBE57" i="8"/>
  <c r="BAW57" i="8"/>
  <c r="BAO57" i="8"/>
  <c r="BAG57" i="8"/>
  <c r="AZY57" i="8"/>
  <c r="AZQ57" i="8"/>
  <c r="AZI57" i="8"/>
  <c r="AZA57" i="8"/>
  <c r="AYS57" i="8"/>
  <c r="AYK57" i="8"/>
  <c r="AYC57" i="8"/>
  <c r="AXU57" i="8"/>
  <c r="AXM57" i="8"/>
  <c r="AXE57" i="8"/>
  <c r="AWW57" i="8"/>
  <c r="AWO57" i="8"/>
  <c r="AWG57" i="8"/>
  <c r="AVY57" i="8"/>
  <c r="AVQ57" i="8"/>
  <c r="AVI57" i="8"/>
  <c r="AVA57" i="8"/>
  <c r="AUS57" i="8"/>
  <c r="AUK57" i="8"/>
  <c r="AUC57" i="8"/>
  <c r="ATU57" i="8"/>
  <c r="ATM57" i="8"/>
  <c r="ATE57" i="8"/>
  <c r="ASW57" i="8"/>
  <c r="ASO57" i="8"/>
  <c r="ASG57" i="8"/>
  <c r="ARY57" i="8"/>
  <c r="ARQ57" i="8"/>
  <c r="ARI57" i="8"/>
  <c r="ARA57" i="8"/>
  <c r="AQS57" i="8"/>
  <c r="AQK57" i="8"/>
  <c r="AQC57" i="8"/>
  <c r="APU57" i="8"/>
  <c r="APM57" i="8"/>
  <c r="APE57" i="8"/>
  <c r="AOW57" i="8"/>
  <c r="AOO57" i="8"/>
  <c r="AOG57" i="8"/>
  <c r="ANY57" i="8"/>
  <c r="ANQ57" i="8"/>
  <c r="ANI57" i="8"/>
  <c r="ANA57" i="8"/>
  <c r="AMS57" i="8"/>
  <c r="AMK57" i="8"/>
  <c r="AMC57" i="8"/>
  <c r="ALU57" i="8"/>
  <c r="ALM57" i="8"/>
  <c r="ALE57" i="8"/>
  <c r="AKW57" i="8"/>
  <c r="AKO57" i="8"/>
  <c r="AKG57" i="8"/>
  <c r="AJY57" i="8"/>
  <c r="AJQ57" i="8"/>
  <c r="AJI57" i="8"/>
  <c r="AJA57" i="8"/>
  <c r="AIS57" i="8"/>
  <c r="AIK57" i="8"/>
  <c r="AIC57" i="8"/>
  <c r="AHU57" i="8"/>
  <c r="AHM57" i="8"/>
  <c r="AHE57" i="8"/>
  <c r="AGW57" i="8"/>
  <c r="AGO57" i="8"/>
  <c r="AGG57" i="8"/>
  <c r="AFY57" i="8"/>
  <c r="AFQ57" i="8"/>
  <c r="AFI57" i="8"/>
  <c r="AFA57" i="8"/>
  <c r="AES57" i="8"/>
  <c r="AEK57" i="8"/>
  <c r="AEC57" i="8"/>
  <c r="ADU57" i="8"/>
  <c r="ADM57" i="8"/>
  <c r="ADE57" i="8"/>
  <c r="ACW57" i="8"/>
  <c r="ACO57" i="8"/>
  <c r="ACG57" i="8"/>
  <c r="ABY57" i="8"/>
  <c r="ABQ57" i="8"/>
  <c r="ABI57" i="8"/>
  <c r="ABA57" i="8"/>
  <c r="AAS57" i="8"/>
  <c r="AAK57" i="8"/>
  <c r="AAC57" i="8"/>
  <c r="ZU57" i="8"/>
  <c r="ZM57" i="8"/>
  <c r="ZE57" i="8"/>
  <c r="YW57" i="8"/>
  <c r="YO57" i="8"/>
  <c r="YG57" i="8"/>
  <c r="XY57" i="8"/>
  <c r="XQ57" i="8"/>
  <c r="XI57" i="8"/>
  <c r="XA57" i="8"/>
  <c r="WS57" i="8"/>
  <c r="WK57" i="8"/>
  <c r="WC57" i="8"/>
  <c r="VU57" i="8"/>
  <c r="VM57" i="8"/>
  <c r="VE57" i="8"/>
  <c r="UW57" i="8"/>
  <c r="UO57" i="8"/>
  <c r="UG57" i="8"/>
  <c r="TY57" i="8"/>
  <c r="TQ57" i="8"/>
  <c r="TI57" i="8"/>
  <c r="TA57" i="8"/>
  <c r="SS57" i="8"/>
  <c r="SK57" i="8"/>
  <c r="SC57" i="8"/>
  <c r="RU57" i="8"/>
  <c r="RM57" i="8"/>
  <c r="RE57" i="8"/>
  <c r="QW57" i="8"/>
  <c r="QO57" i="8"/>
  <c r="QG57" i="8"/>
  <c r="PY57" i="8"/>
  <c r="PQ57" i="8"/>
  <c r="PI57" i="8"/>
  <c r="PA57" i="8"/>
  <c r="OS57" i="8"/>
  <c r="OK57" i="8"/>
  <c r="OC57" i="8"/>
  <c r="NU57" i="8"/>
  <c r="NM57" i="8"/>
  <c r="NE57" i="8"/>
  <c r="MW57" i="8"/>
  <c r="MO57" i="8"/>
  <c r="MG57" i="8"/>
  <c r="LY57" i="8"/>
  <c r="LQ57" i="8"/>
  <c r="LI57" i="8"/>
  <c r="LA57" i="8"/>
  <c r="KS57" i="8"/>
  <c r="KK57" i="8"/>
  <c r="KC57" i="8"/>
  <c r="JU57" i="8"/>
  <c r="JM57" i="8"/>
  <c r="JE57" i="8"/>
  <c r="IW57" i="8"/>
  <c r="IO57" i="8"/>
  <c r="IG57" i="8"/>
  <c r="HY57" i="8"/>
  <c r="HQ57" i="8"/>
  <c r="HI57" i="8"/>
  <c r="HA57" i="8"/>
  <c r="GS57" i="8"/>
  <c r="GK57" i="8"/>
  <c r="GC57" i="8"/>
  <c r="FU57" i="8"/>
  <c r="FM57" i="8"/>
  <c r="FE57" i="8"/>
  <c r="EW57" i="8"/>
  <c r="EO57" i="8"/>
  <c r="EG57" i="8"/>
  <c r="DY57" i="8"/>
  <c r="DQ57" i="8"/>
  <c r="DI57" i="8"/>
  <c r="DA57" i="8"/>
  <c r="CS57" i="8"/>
  <c r="CK57" i="8"/>
  <c r="CC57" i="8"/>
  <c r="BU57" i="8"/>
  <c r="BM57" i="8"/>
  <c r="BE57" i="8"/>
  <c r="AW57" i="8"/>
  <c r="AO57" i="8"/>
  <c r="AG57" i="8"/>
  <c r="Y57" i="8"/>
  <c r="Q57" i="8"/>
  <c r="I57" i="8"/>
  <c r="NTP57" i="8"/>
  <c r="NTH57" i="8"/>
  <c r="NSZ57" i="8"/>
  <c r="NSR57" i="8"/>
  <c r="NSJ57" i="8"/>
  <c r="NSB57" i="8"/>
  <c r="NRT57" i="8"/>
  <c r="NRL57" i="8"/>
  <c r="NRD57" i="8"/>
  <c r="NQV57" i="8"/>
  <c r="NQN57" i="8"/>
  <c r="NQF57" i="8"/>
  <c r="NPX57" i="8"/>
  <c r="NPP57" i="8"/>
  <c r="NPH57" i="8"/>
  <c r="NOZ57" i="8"/>
  <c r="NOR57" i="8"/>
  <c r="NOJ57" i="8"/>
  <c r="NOB57" i="8"/>
  <c r="NNT57" i="8"/>
  <c r="NNL57" i="8"/>
  <c r="NND57" i="8"/>
  <c r="NMV57" i="8"/>
  <c r="NMN57" i="8"/>
  <c r="NMF57" i="8"/>
  <c r="NLX57" i="8"/>
  <c r="NLP57" i="8"/>
  <c r="NLH57" i="8"/>
  <c r="NKZ57" i="8"/>
  <c r="NKR57" i="8"/>
  <c r="NKJ57" i="8"/>
  <c r="NKB57" i="8"/>
  <c r="NJT57" i="8"/>
  <c r="NJL57" i="8"/>
  <c r="NJD57" i="8"/>
  <c r="NIV57" i="8"/>
  <c r="NIN57" i="8"/>
  <c r="NIF57" i="8"/>
  <c r="NHX57" i="8"/>
  <c r="NHP57" i="8"/>
  <c r="NHH57" i="8"/>
  <c r="NGZ57" i="8"/>
  <c r="NGR57" i="8"/>
  <c r="NGJ57" i="8"/>
  <c r="NGB57" i="8"/>
  <c r="NFT57" i="8"/>
  <c r="NFL57" i="8"/>
  <c r="NFD57" i="8"/>
  <c r="NEV57" i="8"/>
  <c r="NEN57" i="8"/>
  <c r="NEF57" i="8"/>
  <c r="NDX57" i="8"/>
  <c r="NDP57" i="8"/>
  <c r="NDH57" i="8"/>
  <c r="NCZ57" i="8"/>
  <c r="NCR57" i="8"/>
  <c r="NCJ57" i="8"/>
  <c r="NCB57" i="8"/>
  <c r="NBT57" i="8"/>
  <c r="NBL57" i="8"/>
  <c r="NBD57" i="8"/>
  <c r="NAV57" i="8"/>
  <c r="NAN57" i="8"/>
  <c r="NAF57" i="8"/>
  <c r="MZX57" i="8"/>
  <c r="MZP57" i="8"/>
  <c r="MZH57" i="8"/>
  <c r="MYZ57" i="8"/>
  <c r="MYR57" i="8"/>
  <c r="MYJ57" i="8"/>
  <c r="MYB57" i="8"/>
  <c r="MXT57" i="8"/>
  <c r="MXL57" i="8"/>
  <c r="MXD57" i="8"/>
  <c r="MWV57" i="8"/>
  <c r="MWN57" i="8"/>
  <c r="MWF57" i="8"/>
  <c r="MVX57" i="8"/>
  <c r="MVP57" i="8"/>
  <c r="MVH57" i="8"/>
  <c r="MUZ57" i="8"/>
  <c r="MUR57" i="8"/>
  <c r="MUJ57" i="8"/>
  <c r="MUB57" i="8"/>
  <c r="MTT57" i="8"/>
  <c r="MTL57" i="8"/>
  <c r="MTD57" i="8"/>
  <c r="MSV57" i="8"/>
  <c r="MSN57" i="8"/>
  <c r="MSF57" i="8"/>
  <c r="MRX57" i="8"/>
  <c r="MRP57" i="8"/>
  <c r="MRH57" i="8"/>
  <c r="MQZ57" i="8"/>
  <c r="MQR57" i="8"/>
  <c r="MQJ57" i="8"/>
  <c r="MQB57" i="8"/>
  <c r="MPT57" i="8"/>
  <c r="MPL57" i="8"/>
  <c r="MPD57" i="8"/>
  <c r="MOV57" i="8"/>
  <c r="MON57" i="8"/>
  <c r="MOF57" i="8"/>
  <c r="MNX57" i="8"/>
  <c r="MNP57" i="8"/>
  <c r="MNH57" i="8"/>
  <c r="MMZ57" i="8"/>
  <c r="MMR57" i="8"/>
  <c r="MMJ57" i="8"/>
  <c r="MMB57" i="8"/>
  <c r="MLT57" i="8"/>
  <c r="MLL57" i="8"/>
  <c r="MLD57" i="8"/>
  <c r="MKV57" i="8"/>
  <c r="MKN57" i="8"/>
  <c r="MKF57" i="8"/>
  <c r="MJX57" i="8"/>
  <c r="MJP57" i="8"/>
  <c r="MJH57" i="8"/>
  <c r="MIZ57" i="8"/>
  <c r="MIR57" i="8"/>
  <c r="MIJ57" i="8"/>
  <c r="MIB57" i="8"/>
  <c r="MHT57" i="8"/>
  <c r="MHL57" i="8"/>
  <c r="MHD57" i="8"/>
  <c r="MGV57" i="8"/>
  <c r="MGN57" i="8"/>
  <c r="MGF57" i="8"/>
  <c r="MFX57" i="8"/>
  <c r="MFP57" i="8"/>
  <c r="MFH57" i="8"/>
  <c r="MEZ57" i="8"/>
  <c r="MER57" i="8"/>
  <c r="MEJ57" i="8"/>
  <c r="MEB57" i="8"/>
  <c r="MDT57" i="8"/>
  <c r="MDL57" i="8"/>
  <c r="MDD57" i="8"/>
  <c r="MCV57" i="8"/>
  <c r="MCN57" i="8"/>
  <c r="MCF57" i="8"/>
  <c r="MBX57" i="8"/>
  <c r="MBP57" i="8"/>
  <c r="MBH57" i="8"/>
  <c r="MAZ57" i="8"/>
  <c r="MAR57" i="8"/>
  <c r="MAJ57" i="8"/>
  <c r="MAB57" i="8"/>
  <c r="LZT57" i="8"/>
  <c r="LZL57" i="8"/>
  <c r="LZD57" i="8"/>
  <c r="LYV57" i="8"/>
  <c r="LYN57" i="8"/>
  <c r="LYF57" i="8"/>
  <c r="LXX57" i="8"/>
  <c r="LXP57" i="8"/>
  <c r="LXH57" i="8"/>
  <c r="LWZ57" i="8"/>
  <c r="LWR57" i="8"/>
  <c r="LWJ57" i="8"/>
  <c r="LWB57" i="8"/>
  <c r="LVT57" i="8"/>
  <c r="LVL57" i="8"/>
  <c r="LVD57" i="8"/>
  <c r="LUV57" i="8"/>
  <c r="LUN57" i="8"/>
  <c r="LUF57" i="8"/>
  <c r="LTX57" i="8"/>
  <c r="LTP57" i="8"/>
  <c r="LTH57" i="8"/>
  <c r="LSZ57" i="8"/>
  <c r="LSR57" i="8"/>
  <c r="LSJ57" i="8"/>
  <c r="LSB57" i="8"/>
  <c r="LRT57" i="8"/>
  <c r="LRL57" i="8"/>
  <c r="LRD57" i="8"/>
  <c r="LQV57" i="8"/>
  <c r="LQN57" i="8"/>
  <c r="LQF57" i="8"/>
  <c r="LPX57" i="8"/>
  <c r="LPP57" i="8"/>
  <c r="LPH57" i="8"/>
  <c r="LOZ57" i="8"/>
  <c r="LOR57" i="8"/>
  <c r="LOJ57" i="8"/>
  <c r="LOB57" i="8"/>
  <c r="LNT57" i="8"/>
  <c r="LNL57" i="8"/>
  <c r="LND57" i="8"/>
  <c r="LMV57" i="8"/>
  <c r="LMN57" i="8"/>
  <c r="LMF57" i="8"/>
  <c r="LLX57" i="8"/>
  <c r="LLP57" i="8"/>
  <c r="LLH57" i="8"/>
  <c r="LKZ57" i="8"/>
  <c r="LKR57" i="8"/>
  <c r="LKJ57" i="8"/>
  <c r="LKB57" i="8"/>
  <c r="LJT57" i="8"/>
  <c r="LJL57" i="8"/>
  <c r="LJD57" i="8"/>
  <c r="LIV57" i="8"/>
  <c r="LIN57" i="8"/>
  <c r="LIF57" i="8"/>
  <c r="LHX57" i="8"/>
  <c r="LHP57" i="8"/>
  <c r="LHH57" i="8"/>
  <c r="LGZ57" i="8"/>
  <c r="LGR57" i="8"/>
  <c r="LGJ57" i="8"/>
  <c r="LGB57" i="8"/>
  <c r="LFT57" i="8"/>
  <c r="LFL57" i="8"/>
  <c r="LFD57" i="8"/>
  <c r="LEV57" i="8"/>
  <c r="LEN57" i="8"/>
  <c r="LEF57" i="8"/>
  <c r="LDX57" i="8"/>
  <c r="LDP57" i="8"/>
  <c r="LDH57" i="8"/>
  <c r="LCZ57" i="8"/>
  <c r="LCR57" i="8"/>
  <c r="LCJ57" i="8"/>
  <c r="LCB57" i="8"/>
  <c r="LBT57" i="8"/>
  <c r="LBL57" i="8"/>
  <c r="LBD57" i="8"/>
  <c r="LAV57" i="8"/>
  <c r="LAN57" i="8"/>
  <c r="LAF57" i="8"/>
  <c r="KZX57" i="8"/>
  <c r="KZP57" i="8"/>
  <c r="KZH57" i="8"/>
  <c r="KYZ57" i="8"/>
  <c r="KYR57" i="8"/>
  <c r="KYJ57" i="8"/>
  <c r="KYB57" i="8"/>
  <c r="KXT57" i="8"/>
  <c r="KXL57" i="8"/>
  <c r="KXD57" i="8"/>
  <c r="KWV57" i="8"/>
  <c r="KWN57" i="8"/>
  <c r="KWF57" i="8"/>
  <c r="KVX57" i="8"/>
  <c r="KVP57" i="8"/>
  <c r="KVH57" i="8"/>
  <c r="KUZ57" i="8"/>
  <c r="KUR57" i="8"/>
  <c r="KUJ57" i="8"/>
  <c r="KUB57" i="8"/>
  <c r="KTT57" i="8"/>
  <c r="KTL57" i="8"/>
  <c r="KTD57" i="8"/>
  <c r="KSV57" i="8"/>
  <c r="KSN57" i="8"/>
  <c r="KSF57" i="8"/>
  <c r="KRX57" i="8"/>
  <c r="KRP57" i="8"/>
  <c r="KRH57" i="8"/>
  <c r="KQZ57" i="8"/>
  <c r="KQR57" i="8"/>
  <c r="KQJ57" i="8"/>
  <c r="KQB57" i="8"/>
  <c r="KPT57" i="8"/>
  <c r="KPL57" i="8"/>
  <c r="KPD57" i="8"/>
  <c r="KOV57" i="8"/>
  <c r="KON57" i="8"/>
  <c r="KOF57" i="8"/>
  <c r="KNX57" i="8"/>
  <c r="KNP57" i="8"/>
  <c r="KNH57" i="8"/>
  <c r="KMZ57" i="8"/>
  <c r="KMR57" i="8"/>
  <c r="KMJ57" i="8"/>
  <c r="KMB57" i="8"/>
  <c r="KLT57" i="8"/>
  <c r="KLL57" i="8"/>
  <c r="KLD57" i="8"/>
  <c r="KKV57" i="8"/>
  <c r="KKN57" i="8"/>
  <c r="KKF57" i="8"/>
  <c r="KJX57" i="8"/>
  <c r="KJP57" i="8"/>
  <c r="KJH57" i="8"/>
  <c r="KIZ57" i="8"/>
  <c r="KIR57" i="8"/>
  <c r="KIJ57" i="8"/>
  <c r="KIB57" i="8"/>
  <c r="KHT57" i="8"/>
  <c r="KHL57" i="8"/>
  <c r="KHD57" i="8"/>
  <c r="KGV57" i="8"/>
  <c r="KGN57" i="8"/>
  <c r="KGF57" i="8"/>
  <c r="KFX57" i="8"/>
  <c r="KFP57" i="8"/>
  <c r="KFH57" i="8"/>
  <c r="KEZ57" i="8"/>
  <c r="KER57" i="8"/>
  <c r="KEJ57" i="8"/>
  <c r="KEB57" i="8"/>
  <c r="KDT57" i="8"/>
  <c r="KDL57" i="8"/>
  <c r="KDD57" i="8"/>
  <c r="KCV57" i="8"/>
  <c r="KCN57" i="8"/>
  <c r="KCF57" i="8"/>
  <c r="KBX57" i="8"/>
  <c r="KBP57" i="8"/>
  <c r="KBH57" i="8"/>
  <c r="KAZ57" i="8"/>
  <c r="KAR57" i="8"/>
  <c r="KAJ57" i="8"/>
  <c r="KAB57" i="8"/>
  <c r="JZT57" i="8"/>
  <c r="JZL57" i="8"/>
  <c r="JZD57" i="8"/>
  <c r="JYV57" i="8"/>
  <c r="JYN57" i="8"/>
  <c r="JYF57" i="8"/>
  <c r="JXX57" i="8"/>
  <c r="JXP57" i="8"/>
  <c r="JXH57" i="8"/>
  <c r="JWZ57" i="8"/>
  <c r="JWR57" i="8"/>
  <c r="JWJ57" i="8"/>
  <c r="JWB57" i="8"/>
  <c r="JVT57" i="8"/>
  <c r="JVL57" i="8"/>
  <c r="JVD57" i="8"/>
  <c r="JUV57" i="8"/>
  <c r="JUN57" i="8"/>
  <c r="JUF57" i="8"/>
  <c r="JTX57" i="8"/>
  <c r="JTP57" i="8"/>
  <c r="JTH57" i="8"/>
  <c r="JSZ57" i="8"/>
  <c r="JSR57" i="8"/>
  <c r="JSJ57" i="8"/>
  <c r="JSB57" i="8"/>
  <c r="JRT57" i="8"/>
  <c r="JRL57" i="8"/>
  <c r="JRD57" i="8"/>
  <c r="JQV57" i="8"/>
  <c r="JQN57" i="8"/>
  <c r="JQF57" i="8"/>
  <c r="JPX57" i="8"/>
  <c r="JPP57" i="8"/>
  <c r="JPH57" i="8"/>
  <c r="JOZ57" i="8"/>
  <c r="JOR57" i="8"/>
  <c r="JOJ57" i="8"/>
  <c r="JOB57" i="8"/>
  <c r="JNT57" i="8"/>
  <c r="JNL57" i="8"/>
  <c r="JND57" i="8"/>
  <c r="JMV57" i="8"/>
  <c r="JMN57" i="8"/>
  <c r="JMF57" i="8"/>
  <c r="JLX57" i="8"/>
  <c r="JLP57" i="8"/>
  <c r="JLH57" i="8"/>
  <c r="JKZ57" i="8"/>
  <c r="JKR57" i="8"/>
  <c r="JKJ57" i="8"/>
  <c r="JKB57" i="8"/>
  <c r="JJT57" i="8"/>
  <c r="JJL57" i="8"/>
  <c r="JJD57" i="8"/>
  <c r="JIV57" i="8"/>
  <c r="JIN57" i="8"/>
  <c r="JIF57" i="8"/>
  <c r="JHX57" i="8"/>
  <c r="JHP57" i="8"/>
  <c r="JHH57" i="8"/>
  <c r="JGZ57" i="8"/>
  <c r="JGR57" i="8"/>
  <c r="JGJ57" i="8"/>
  <c r="JGB57" i="8"/>
  <c r="JFT57" i="8"/>
  <c r="JFL57" i="8"/>
  <c r="JFD57" i="8"/>
  <c r="JEV57" i="8"/>
  <c r="JEN57" i="8"/>
  <c r="JEF57" i="8"/>
  <c r="JDX57" i="8"/>
  <c r="JDP57" i="8"/>
  <c r="JDH57" i="8"/>
  <c r="JCZ57" i="8"/>
  <c r="JCR57" i="8"/>
  <c r="JCJ57" i="8"/>
  <c r="JCB57" i="8"/>
  <c r="JBT57" i="8"/>
  <c r="JBL57" i="8"/>
  <c r="JBD57" i="8"/>
  <c r="JAV57" i="8"/>
  <c r="JAN57" i="8"/>
  <c r="JAF57" i="8"/>
  <c r="IZX57" i="8"/>
  <c r="IZP57" i="8"/>
  <c r="IZH57" i="8"/>
  <c r="IYZ57" i="8"/>
  <c r="IYR57" i="8"/>
  <c r="IYJ57" i="8"/>
  <c r="IYB57" i="8"/>
  <c r="IXT57" i="8"/>
  <c r="IXL57" i="8"/>
  <c r="IXD57" i="8"/>
  <c r="IWV57" i="8"/>
  <c r="IWN57" i="8"/>
  <c r="IWF57" i="8"/>
  <c r="IVX57" i="8"/>
  <c r="IVP57" i="8"/>
  <c r="IVH57" i="8"/>
  <c r="IUZ57" i="8"/>
  <c r="IUR57" i="8"/>
  <c r="IUJ57" i="8"/>
  <c r="IUB57" i="8"/>
  <c r="ITT57" i="8"/>
  <c r="ITL57" i="8"/>
  <c r="ITD57" i="8"/>
  <c r="ISV57" i="8"/>
  <c r="ISN57" i="8"/>
  <c r="ISF57" i="8"/>
  <c r="IRX57" i="8"/>
  <c r="IRP57" i="8"/>
  <c r="IRH57" i="8"/>
  <c r="IQZ57" i="8"/>
  <c r="IQR57" i="8"/>
  <c r="IQJ57" i="8"/>
  <c r="IQB57" i="8"/>
  <c r="IPT57" i="8"/>
  <c r="IPL57" i="8"/>
  <c r="IPD57" i="8"/>
  <c r="IOV57" i="8"/>
  <c r="ION57" i="8"/>
  <c r="IOF57" i="8"/>
  <c r="INX57" i="8"/>
  <c r="INP57" i="8"/>
  <c r="INH57" i="8"/>
  <c r="IMZ57" i="8"/>
  <c r="IMR57" i="8"/>
  <c r="IMJ57" i="8"/>
  <c r="IMB57" i="8"/>
  <c r="ILT57" i="8"/>
  <c r="ILL57" i="8"/>
  <c r="ILD57" i="8"/>
  <c r="IKV57" i="8"/>
  <c r="IKN57" i="8"/>
  <c r="IKF57" i="8"/>
  <c r="IJX57" i="8"/>
  <c r="IJP57" i="8"/>
  <c r="IJH57" i="8"/>
  <c r="IIZ57" i="8"/>
  <c r="IIR57" i="8"/>
  <c r="IIJ57" i="8"/>
  <c r="IIB57" i="8"/>
  <c r="IHT57" i="8"/>
  <c r="IHL57" i="8"/>
  <c r="IHD57" i="8"/>
  <c r="IGV57" i="8"/>
  <c r="IGN57" i="8"/>
  <c r="IGF57" i="8"/>
  <c r="IFX57" i="8"/>
  <c r="IFP57" i="8"/>
  <c r="IFH57" i="8"/>
  <c r="IEZ57" i="8"/>
  <c r="IER57" i="8"/>
  <c r="IEJ57" i="8"/>
  <c r="IEB57" i="8"/>
  <c r="IDT57" i="8"/>
  <c r="IDL57" i="8"/>
  <c r="IDD57" i="8"/>
  <c r="ICV57" i="8"/>
  <c r="ICN57" i="8"/>
  <c r="ICF57" i="8"/>
  <c r="IBX57" i="8"/>
  <c r="IBP57" i="8"/>
  <c r="IBH57" i="8"/>
  <c r="IAZ57" i="8"/>
  <c r="IAR57" i="8"/>
  <c r="IAJ57" i="8"/>
  <c r="IAB57" i="8"/>
  <c r="HZT57" i="8"/>
  <c r="HZL57" i="8"/>
  <c r="HZD57" i="8"/>
  <c r="HYV57" i="8"/>
  <c r="HYN57" i="8"/>
  <c r="HYF57" i="8"/>
  <c r="HXX57" i="8"/>
  <c r="HXP57" i="8"/>
  <c r="HXH57" i="8"/>
  <c r="HWZ57" i="8"/>
  <c r="HWR57" i="8"/>
  <c r="HWJ57" i="8"/>
  <c r="HWB57" i="8"/>
  <c r="HVT57" i="8"/>
  <c r="HVL57" i="8"/>
  <c r="HVD57" i="8"/>
  <c r="HUV57" i="8"/>
  <c r="HUN57" i="8"/>
  <c r="HUF57" i="8"/>
  <c r="HTX57" i="8"/>
  <c r="HTP57" i="8"/>
  <c r="HTH57" i="8"/>
  <c r="HSZ57" i="8"/>
  <c r="HSR57" i="8"/>
  <c r="HSJ57" i="8"/>
  <c r="HSB57" i="8"/>
  <c r="HRT57" i="8"/>
  <c r="HRL57" i="8"/>
  <c r="HRD57" i="8"/>
  <c r="HQV57" i="8"/>
  <c r="HQN57" i="8"/>
  <c r="HQF57" i="8"/>
  <c r="HPX57" i="8"/>
  <c r="HPP57" i="8"/>
  <c r="HPH57" i="8"/>
  <c r="HOZ57" i="8"/>
  <c r="HOR57" i="8"/>
  <c r="HOJ57" i="8"/>
  <c r="HOB57" i="8"/>
  <c r="HNT57" i="8"/>
  <c r="HNL57" i="8"/>
  <c r="HND57" i="8"/>
  <c r="HMV57" i="8"/>
  <c r="HMN57" i="8"/>
  <c r="HMF57" i="8"/>
  <c r="HLX57" i="8"/>
  <c r="HLP57" i="8"/>
  <c r="HLH57" i="8"/>
  <c r="HKZ57" i="8"/>
  <c r="HKR57" i="8"/>
  <c r="HKJ57" i="8"/>
  <c r="HKB57" i="8"/>
  <c r="HJT57" i="8"/>
  <c r="HJL57" i="8"/>
  <c r="HJD57" i="8"/>
  <c r="HIV57" i="8"/>
  <c r="HIN57" i="8"/>
  <c r="HIF57" i="8"/>
  <c r="HHX57" i="8"/>
  <c r="HHP57" i="8"/>
  <c r="HHH57" i="8"/>
  <c r="HGZ57" i="8"/>
  <c r="HGR57" i="8"/>
  <c r="HGJ57" i="8"/>
  <c r="HGB57" i="8"/>
  <c r="HFT57" i="8"/>
  <c r="HFL57" i="8"/>
  <c r="HFD57" i="8"/>
  <c r="HEV57" i="8"/>
  <c r="HEN57" i="8"/>
  <c r="HEF57" i="8"/>
  <c r="HDX57" i="8"/>
  <c r="HDP57" i="8"/>
  <c r="HDH57" i="8"/>
  <c r="HCZ57" i="8"/>
  <c r="HCR57" i="8"/>
  <c r="HCJ57" i="8"/>
  <c r="HCB57" i="8"/>
  <c r="HBT57" i="8"/>
  <c r="HBL57" i="8"/>
  <c r="HBD57" i="8"/>
  <c r="HAV57" i="8"/>
  <c r="HAN57" i="8"/>
  <c r="HAF57" i="8"/>
  <c r="GZX57" i="8"/>
  <c r="GZP57" i="8"/>
  <c r="GZH57" i="8"/>
  <c r="GYZ57" i="8"/>
  <c r="GYR57" i="8"/>
  <c r="GYJ57" i="8"/>
  <c r="GYB57" i="8"/>
  <c r="GXT57" i="8"/>
  <c r="GXL57" i="8"/>
  <c r="GXD57" i="8"/>
  <c r="GWV57" i="8"/>
  <c r="GWN57" i="8"/>
  <c r="GWF57" i="8"/>
  <c r="GVX57" i="8"/>
  <c r="GVP57" i="8"/>
  <c r="GVH57" i="8"/>
  <c r="GUZ57" i="8"/>
  <c r="GUR57" i="8"/>
  <c r="GUJ57" i="8"/>
  <c r="GUB57" i="8"/>
  <c r="GTT57" i="8"/>
  <c r="GTL57" i="8"/>
  <c r="GTD57" i="8"/>
  <c r="GSV57" i="8"/>
  <c r="GSN57" i="8"/>
  <c r="GSF57" i="8"/>
  <c r="GRX57" i="8"/>
  <c r="GRP57" i="8"/>
  <c r="GRH57" i="8"/>
  <c r="GQZ57" i="8"/>
  <c r="GQR57" i="8"/>
  <c r="GQJ57" i="8"/>
  <c r="GQB57" i="8"/>
  <c r="GPT57" i="8"/>
  <c r="GPL57" i="8"/>
  <c r="GPD57" i="8"/>
  <c r="GOV57" i="8"/>
  <c r="GON57" i="8"/>
  <c r="GOF57" i="8"/>
  <c r="GNX57" i="8"/>
  <c r="GNP57" i="8"/>
  <c r="GNH57" i="8"/>
  <c r="GMZ57" i="8"/>
  <c r="GMR57" i="8"/>
  <c r="GMJ57" i="8"/>
  <c r="GMB57" i="8"/>
  <c r="GLT57" i="8"/>
  <c r="GLL57" i="8"/>
  <c r="GLD57" i="8"/>
  <c r="GKV57" i="8"/>
  <c r="GKN57" i="8"/>
  <c r="GKF57" i="8"/>
  <c r="GJX57" i="8"/>
  <c r="GJP57" i="8"/>
  <c r="GJH57" i="8"/>
  <c r="GIZ57" i="8"/>
  <c r="GIR57" i="8"/>
  <c r="GIJ57" i="8"/>
  <c r="GIB57" i="8"/>
  <c r="GHT57" i="8"/>
  <c r="GHL57" i="8"/>
  <c r="GHD57" i="8"/>
  <c r="GGV57" i="8"/>
  <c r="GGN57" i="8"/>
  <c r="GGF57" i="8"/>
  <c r="GFX57" i="8"/>
  <c r="GFP57" i="8"/>
  <c r="GFH57" i="8"/>
  <c r="GEZ57" i="8"/>
  <c r="GER57" i="8"/>
  <c r="GEJ57" i="8"/>
  <c r="GEB57" i="8"/>
  <c r="GDT57" i="8"/>
  <c r="GDL57" i="8"/>
  <c r="GDD57" i="8"/>
  <c r="GCV57" i="8"/>
  <c r="GCN57" i="8"/>
  <c r="GCF57" i="8"/>
  <c r="GBX57" i="8"/>
  <c r="GBP57" i="8"/>
  <c r="GBH57" i="8"/>
  <c r="GAZ57" i="8"/>
  <c r="GAR57" i="8"/>
  <c r="GAJ57" i="8"/>
  <c r="GAB57" i="8"/>
  <c r="FZT57" i="8"/>
  <c r="FZL57" i="8"/>
  <c r="FZD57" i="8"/>
  <c r="FYV57" i="8"/>
  <c r="FYN57" i="8"/>
  <c r="FYF57" i="8"/>
  <c r="FXX57" i="8"/>
  <c r="FXP57" i="8"/>
  <c r="FXH57" i="8"/>
  <c r="FWZ57" i="8"/>
  <c r="FWR57" i="8"/>
  <c r="FWJ57" i="8"/>
  <c r="FWB57" i="8"/>
  <c r="FVT57" i="8"/>
  <c r="FVL57" i="8"/>
  <c r="FVD57" i="8"/>
  <c r="FUV57" i="8"/>
  <c r="FUN57" i="8"/>
  <c r="FUF57" i="8"/>
  <c r="FTX57" i="8"/>
  <c r="FTP57" i="8"/>
  <c r="FTH57" i="8"/>
  <c r="FSZ57" i="8"/>
  <c r="FSR57" i="8"/>
  <c r="FSJ57" i="8"/>
  <c r="FSB57" i="8"/>
  <c r="FRT57" i="8"/>
  <c r="FRL57" i="8"/>
  <c r="FRD57" i="8"/>
  <c r="FQV57" i="8"/>
  <c r="FQN57" i="8"/>
  <c r="FQF57" i="8"/>
  <c r="FPX57" i="8"/>
  <c r="FPP57" i="8"/>
  <c r="FPH57" i="8"/>
  <c r="FOZ57" i="8"/>
  <c r="FOR57" i="8"/>
  <c r="FOJ57" i="8"/>
  <c r="FOB57" i="8"/>
  <c r="FNT57" i="8"/>
  <c r="FNL57" i="8"/>
  <c r="FND57" i="8"/>
  <c r="FMV57" i="8"/>
  <c r="FMN57" i="8"/>
  <c r="FMF57" i="8"/>
  <c r="FLX57" i="8"/>
  <c r="FLP57" i="8"/>
  <c r="FLH57" i="8"/>
  <c r="FKZ57" i="8"/>
  <c r="FKR57" i="8"/>
  <c r="FKJ57" i="8"/>
  <c r="FKB57" i="8"/>
  <c r="FJT57" i="8"/>
  <c r="FJL57" i="8"/>
  <c r="FJD57" i="8"/>
  <c r="FIV57" i="8"/>
  <c r="FIN57" i="8"/>
  <c r="FIF57" i="8"/>
  <c r="FHX57" i="8"/>
  <c r="FHP57" i="8"/>
  <c r="FHH57" i="8"/>
  <c r="FGZ57" i="8"/>
  <c r="FGR57" i="8"/>
  <c r="FGJ57" i="8"/>
  <c r="FGB57" i="8"/>
  <c r="FFT57" i="8"/>
  <c r="FFL57" i="8"/>
  <c r="FFD57" i="8"/>
  <c r="FEV57" i="8"/>
  <c r="FEN57" i="8"/>
  <c r="FEF57" i="8"/>
  <c r="FDX57" i="8"/>
  <c r="FDP57" i="8"/>
  <c r="FDH57" i="8"/>
  <c r="FCZ57" i="8"/>
  <c r="FCR57" i="8"/>
  <c r="FCJ57" i="8"/>
  <c r="FCB57" i="8"/>
  <c r="FBT57" i="8"/>
  <c r="FBL57" i="8"/>
  <c r="FBD57" i="8"/>
  <c r="FAV57" i="8"/>
  <c r="FAN57" i="8"/>
  <c r="FAF57" i="8"/>
  <c r="EZX57" i="8"/>
  <c r="EZP57" i="8"/>
  <c r="EZH57" i="8"/>
  <c r="EYZ57" i="8"/>
  <c r="EYR57" i="8"/>
  <c r="EYJ57" i="8"/>
  <c r="EYB57" i="8"/>
  <c r="EXT57" i="8"/>
  <c r="EXL57" i="8"/>
  <c r="EXD57" i="8"/>
  <c r="EWV57" i="8"/>
  <c r="EWN57" i="8"/>
  <c r="EWF57" i="8"/>
  <c r="EVX57" i="8"/>
  <c r="EVP57" i="8"/>
  <c r="EVH57" i="8"/>
  <c r="EUZ57" i="8"/>
  <c r="EUR57" i="8"/>
  <c r="EUJ57" i="8"/>
  <c r="EUB57" i="8"/>
  <c r="ETT57" i="8"/>
  <c r="ETL57" i="8"/>
  <c r="ETD57" i="8"/>
  <c r="ESV57" i="8"/>
  <c r="ESN57" i="8"/>
  <c r="ESF57" i="8"/>
  <c r="ERX57" i="8"/>
  <c r="ERP57" i="8"/>
  <c r="ERH57" i="8"/>
  <c r="EQZ57" i="8"/>
  <c r="EQR57" i="8"/>
  <c r="EQJ57" i="8"/>
  <c r="EQB57" i="8"/>
  <c r="EPT57" i="8"/>
  <c r="EPL57" i="8"/>
  <c r="EPD57" i="8"/>
  <c r="EOV57" i="8"/>
  <c r="EON57" i="8"/>
  <c r="EOF57" i="8"/>
  <c r="ENX57" i="8"/>
  <c r="ENP57" i="8"/>
  <c r="ENH57" i="8"/>
  <c r="EMZ57" i="8"/>
  <c r="EMR57" i="8"/>
  <c r="EMJ57" i="8"/>
  <c r="EMB57" i="8"/>
  <c r="ELT57" i="8"/>
  <c r="ELL57" i="8"/>
  <c r="ELD57" i="8"/>
  <c r="EKV57" i="8"/>
  <c r="EKN57" i="8"/>
  <c r="EKF57" i="8"/>
  <c r="EJX57" i="8"/>
  <c r="EJP57" i="8"/>
  <c r="EJH57" i="8"/>
  <c r="EIZ57" i="8"/>
  <c r="EIR57" i="8"/>
  <c r="EIJ57" i="8"/>
  <c r="EIB57" i="8"/>
  <c r="EHT57" i="8"/>
  <c r="EHL57" i="8"/>
  <c r="EHD57" i="8"/>
  <c r="EGV57" i="8"/>
  <c r="EGN57" i="8"/>
  <c r="EGF57" i="8"/>
  <c r="EFX57" i="8"/>
  <c r="EFP57" i="8"/>
  <c r="EFH57" i="8"/>
  <c r="EEZ57" i="8"/>
  <c r="EER57" i="8"/>
  <c r="EEJ57" i="8"/>
  <c r="EEB57" i="8"/>
  <c r="EDT57" i="8"/>
  <c r="EDL57" i="8"/>
  <c r="EDD57" i="8"/>
  <c r="ECV57" i="8"/>
  <c r="ECN57" i="8"/>
  <c r="ECF57" i="8"/>
  <c r="EBX57" i="8"/>
  <c r="EBP57" i="8"/>
  <c r="EBH57" i="8"/>
  <c r="EAZ57" i="8"/>
  <c r="EAR57" i="8"/>
  <c r="EAJ57" i="8"/>
  <c r="EAB57" i="8"/>
  <c r="DZT57" i="8"/>
  <c r="DZL57" i="8"/>
  <c r="DZD57" i="8"/>
  <c r="DYV57" i="8"/>
  <c r="DYN57" i="8"/>
  <c r="DYF57" i="8"/>
  <c r="DXX57" i="8"/>
  <c r="DXP57" i="8"/>
  <c r="DXH57" i="8"/>
  <c r="DWZ57" i="8"/>
  <c r="DWR57" i="8"/>
  <c r="DWJ57" i="8"/>
  <c r="DWB57" i="8"/>
  <c r="DVT57" i="8"/>
  <c r="DVL57" i="8"/>
  <c r="DVD57" i="8"/>
  <c r="DUV57" i="8"/>
  <c r="DUN57" i="8"/>
  <c r="DUF57" i="8"/>
  <c r="DTX57" i="8"/>
  <c r="DTP57" i="8"/>
  <c r="DTH57" i="8"/>
  <c r="DSZ57" i="8"/>
  <c r="DSR57" i="8"/>
  <c r="DSJ57" i="8"/>
  <c r="DSB57" i="8"/>
  <c r="DRT57" i="8"/>
  <c r="DRL57" i="8"/>
  <c r="DRD57" i="8"/>
  <c r="DQV57" i="8"/>
  <c r="DQN57" i="8"/>
  <c r="DQF57" i="8"/>
  <c r="DPX57" i="8"/>
  <c r="DPP57" i="8"/>
  <c r="DPH57" i="8"/>
  <c r="DOZ57" i="8"/>
  <c r="DOR57" i="8"/>
  <c r="DOJ57" i="8"/>
  <c r="DOB57" i="8"/>
  <c r="DNT57" i="8"/>
  <c r="DNL57" i="8"/>
  <c r="DND57" i="8"/>
  <c r="DMV57" i="8"/>
  <c r="DMN57" i="8"/>
  <c r="DMF57" i="8"/>
  <c r="DLX57" i="8"/>
  <c r="DLP57" i="8"/>
  <c r="DLH57" i="8"/>
  <c r="DKZ57" i="8"/>
  <c r="DKR57" i="8"/>
  <c r="DKJ57" i="8"/>
  <c r="DKB57" i="8"/>
  <c r="DJT57" i="8"/>
  <c r="DJL57" i="8"/>
  <c r="DJD57" i="8"/>
  <c r="DIV57" i="8"/>
  <c r="DIN57" i="8"/>
  <c r="DIF57" i="8"/>
  <c r="DHX57" i="8"/>
  <c r="DHP57" i="8"/>
  <c r="DHH57" i="8"/>
  <c r="DGZ57" i="8"/>
  <c r="DGR57" i="8"/>
  <c r="DGJ57" i="8"/>
  <c r="DGB57" i="8"/>
  <c r="DFT57" i="8"/>
  <c r="DFL57" i="8"/>
  <c r="DFD57" i="8"/>
  <c r="DEV57" i="8"/>
  <c r="DEN57" i="8"/>
  <c r="DEF57" i="8"/>
  <c r="DDX57" i="8"/>
  <c r="DDP57" i="8"/>
  <c r="DDH57" i="8"/>
  <c r="DCZ57" i="8"/>
  <c r="DCR57" i="8"/>
  <c r="DCJ57" i="8"/>
  <c r="DCB57" i="8"/>
  <c r="DBT57" i="8"/>
  <c r="DBL57" i="8"/>
  <c r="DBD57" i="8"/>
  <c r="DAV57" i="8"/>
  <c r="DAN57" i="8"/>
  <c r="DAF57" i="8"/>
  <c r="CZX57" i="8"/>
  <c r="CZP57" i="8"/>
  <c r="CZH57" i="8"/>
  <c r="CYZ57" i="8"/>
  <c r="CYR57" i="8"/>
  <c r="CYJ57" i="8"/>
  <c r="CYB57" i="8"/>
  <c r="CXT57" i="8"/>
  <c r="CXL57" i="8"/>
  <c r="CXD57" i="8"/>
  <c r="CWV57" i="8"/>
  <c r="CWN57" i="8"/>
  <c r="CWF57" i="8"/>
  <c r="CVX57" i="8"/>
  <c r="CVP57" i="8"/>
  <c r="CVH57" i="8"/>
  <c r="CUZ57" i="8"/>
  <c r="CUR57" i="8"/>
  <c r="CUJ57" i="8"/>
  <c r="CUB57" i="8"/>
  <c r="CTT57" i="8"/>
  <c r="CTL57" i="8"/>
  <c r="CTD57" i="8"/>
  <c r="CSV57" i="8"/>
  <c r="CSN57" i="8"/>
  <c r="CSF57" i="8"/>
  <c r="CRX57" i="8"/>
  <c r="CRP57" i="8"/>
  <c r="CRH57" i="8"/>
  <c r="CQZ57" i="8"/>
  <c r="CQR57" i="8"/>
  <c r="CQJ57" i="8"/>
  <c r="CQB57" i="8"/>
  <c r="CPT57" i="8"/>
  <c r="CPL57" i="8"/>
  <c r="CPD57" i="8"/>
  <c r="COV57" i="8"/>
  <c r="CON57" i="8"/>
  <c r="COF57" i="8"/>
  <c r="CNX57" i="8"/>
  <c r="CNP57" i="8"/>
  <c r="CNH57" i="8"/>
  <c r="CMZ57" i="8"/>
  <c r="CMR57" i="8"/>
  <c r="CMJ57" i="8"/>
  <c r="CMB57" i="8"/>
  <c r="CLT57" i="8"/>
  <c r="CLL57" i="8"/>
  <c r="CLD57" i="8"/>
  <c r="CKV57" i="8"/>
  <c r="CKN57" i="8"/>
  <c r="CKF57" i="8"/>
  <c r="CJX57" i="8"/>
  <c r="CJP57" i="8"/>
  <c r="CJH57" i="8"/>
  <c r="CIZ57" i="8"/>
  <c r="CIR57" i="8"/>
  <c r="CIJ57" i="8"/>
  <c r="CIB57" i="8"/>
  <c r="CHT57" i="8"/>
  <c r="CHL57" i="8"/>
  <c r="CHD57" i="8"/>
  <c r="CGV57" i="8"/>
  <c r="CGN57" i="8"/>
  <c r="CGF57" i="8"/>
  <c r="CFX57" i="8"/>
  <c r="CFP57" i="8"/>
  <c r="CFH57" i="8"/>
  <c r="CEZ57" i="8"/>
  <c r="CER57" i="8"/>
  <c r="CEJ57" i="8"/>
  <c r="CEB57" i="8"/>
  <c r="CDT57" i="8"/>
  <c r="CDL57" i="8"/>
  <c r="CDD57" i="8"/>
  <c r="CCV57" i="8"/>
  <c r="CCN57" i="8"/>
  <c r="CCF57" i="8"/>
  <c r="CBX57" i="8"/>
  <c r="CBP57" i="8"/>
  <c r="CBH57" i="8"/>
  <c r="CAZ57" i="8"/>
  <c r="CAR57" i="8"/>
  <c r="CAJ57" i="8"/>
  <c r="CAB57" i="8"/>
  <c r="BZT57" i="8"/>
  <c r="BZL57" i="8"/>
  <c r="BZD57" i="8"/>
  <c r="BYV57" i="8"/>
  <c r="BYN57" i="8"/>
  <c r="BYF57" i="8"/>
  <c r="BXX57" i="8"/>
  <c r="BXP57" i="8"/>
  <c r="BXH57" i="8"/>
  <c r="BWZ57" i="8"/>
  <c r="BWR57" i="8"/>
  <c r="BWJ57" i="8"/>
  <c r="BWB57" i="8"/>
  <c r="BVT57" i="8"/>
  <c r="BVL57" i="8"/>
  <c r="BVD57" i="8"/>
  <c r="BUV57" i="8"/>
  <c r="BUN57" i="8"/>
  <c r="BUF57" i="8"/>
  <c r="BTX57" i="8"/>
  <c r="BTP57" i="8"/>
  <c r="BTH57" i="8"/>
  <c r="BSZ57" i="8"/>
  <c r="BSR57" i="8"/>
  <c r="BSJ57" i="8"/>
  <c r="BSB57" i="8"/>
  <c r="BRT57" i="8"/>
  <c r="BRL57" i="8"/>
  <c r="BRD57" i="8"/>
  <c r="BQV57" i="8"/>
  <c r="BQN57" i="8"/>
  <c r="BQF57" i="8"/>
  <c r="BPX57" i="8"/>
  <c r="BPP57" i="8"/>
  <c r="BPH57" i="8"/>
  <c r="BOZ57" i="8"/>
  <c r="BOR57" i="8"/>
  <c r="BOJ57" i="8"/>
  <c r="BOB57" i="8"/>
  <c r="BNT57" i="8"/>
  <c r="BNL57" i="8"/>
  <c r="BND57" i="8"/>
  <c r="BMV57" i="8"/>
  <c r="BMN57" i="8"/>
  <c r="BMF57" i="8"/>
  <c r="BLX57" i="8"/>
  <c r="BLP57" i="8"/>
  <c r="BLH57" i="8"/>
  <c r="BKZ57" i="8"/>
  <c r="BKR57" i="8"/>
  <c r="BKJ57" i="8"/>
  <c r="BKB57" i="8"/>
  <c r="BJT57" i="8"/>
  <c r="BJL57" i="8"/>
  <c r="BJD57" i="8"/>
  <c r="BIV57" i="8"/>
  <c r="BIN57" i="8"/>
  <c r="BIF57" i="8"/>
  <c r="BHX57" i="8"/>
  <c r="BHP57" i="8"/>
  <c r="BHH57" i="8"/>
  <c r="BGZ57" i="8"/>
  <c r="BGR57" i="8"/>
  <c r="BGJ57" i="8"/>
  <c r="BGB57" i="8"/>
  <c r="BFT57" i="8"/>
  <c r="BFL57" i="8"/>
  <c r="BFD57" i="8"/>
  <c r="BEV57" i="8"/>
  <c r="BEN57" i="8"/>
  <c r="BEF57" i="8"/>
  <c r="BDX57" i="8"/>
  <c r="BDP57" i="8"/>
  <c r="BDH57" i="8"/>
  <c r="BCZ57" i="8"/>
  <c r="BCR57" i="8"/>
  <c r="BCJ57" i="8"/>
  <c r="BCB57" i="8"/>
  <c r="BBT57" i="8"/>
  <c r="BBL57" i="8"/>
  <c r="BBD57" i="8"/>
  <c r="BAV57" i="8"/>
  <c r="BAN57" i="8"/>
  <c r="BAF57" i="8"/>
  <c r="AZX57" i="8"/>
  <c r="AZP57" i="8"/>
  <c r="AZH57" i="8"/>
  <c r="AYZ57" i="8"/>
  <c r="AYR57" i="8"/>
  <c r="AYJ57" i="8"/>
  <c r="AYB57" i="8"/>
  <c r="AXT57" i="8"/>
  <c r="AXL57" i="8"/>
  <c r="AXD57" i="8"/>
  <c r="AWV57" i="8"/>
  <c r="AWN57" i="8"/>
  <c r="AWF57" i="8"/>
  <c r="AVX57" i="8"/>
  <c r="AVP57" i="8"/>
  <c r="AVH57" i="8"/>
  <c r="AUZ57" i="8"/>
  <c r="AUR57" i="8"/>
  <c r="AUJ57" i="8"/>
  <c r="AUB57" i="8"/>
  <c r="ATT57" i="8"/>
  <c r="ATL57" i="8"/>
  <c r="ATD57" i="8"/>
  <c r="ASV57" i="8"/>
  <c r="ASN57" i="8"/>
  <c r="ASF57" i="8"/>
  <c r="ARX57" i="8"/>
  <c r="ARP57" i="8"/>
  <c r="ARH57" i="8"/>
  <c r="AQZ57" i="8"/>
  <c r="AQR57" i="8"/>
  <c r="AQJ57" i="8"/>
  <c r="AQB57" i="8"/>
  <c r="APT57" i="8"/>
  <c r="APL57" i="8"/>
  <c r="APD57" i="8"/>
  <c r="AOV57" i="8"/>
  <c r="AON57" i="8"/>
  <c r="AOF57" i="8"/>
  <c r="ANX57" i="8"/>
  <c r="ANP57" i="8"/>
  <c r="ANH57" i="8"/>
  <c r="AMZ57" i="8"/>
  <c r="AMR57" i="8"/>
  <c r="AMJ57" i="8"/>
  <c r="AMB57" i="8"/>
  <c r="ALT57" i="8"/>
  <c r="ALL57" i="8"/>
  <c r="ALD57" i="8"/>
  <c r="AKV57" i="8"/>
  <c r="AKN57" i="8"/>
  <c r="AKF57" i="8"/>
  <c r="AJX57" i="8"/>
  <c r="AJP57" i="8"/>
  <c r="AJH57" i="8"/>
  <c r="AIZ57" i="8"/>
  <c r="AIR57" i="8"/>
  <c r="AIJ57" i="8"/>
  <c r="AIB57" i="8"/>
  <c r="AHT57" i="8"/>
  <c r="AHL57" i="8"/>
  <c r="AHD57" i="8"/>
  <c r="AGV57" i="8"/>
  <c r="AGN57" i="8"/>
  <c r="AGF57" i="8"/>
  <c r="AFX57" i="8"/>
  <c r="AFP57" i="8"/>
  <c r="AFH57" i="8"/>
  <c r="AEZ57" i="8"/>
  <c r="AER57" i="8"/>
  <c r="AEJ57" i="8"/>
  <c r="AEB57" i="8"/>
  <c r="ADT57" i="8"/>
  <c r="ADL57" i="8"/>
  <c r="ADD57" i="8"/>
  <c r="ACV57" i="8"/>
  <c r="ACN57" i="8"/>
  <c r="ACF57" i="8"/>
  <c r="ABX57" i="8"/>
  <c r="ABP57" i="8"/>
  <c r="ABH57" i="8"/>
  <c r="AAZ57" i="8"/>
  <c r="AAR57" i="8"/>
  <c r="AAJ57" i="8"/>
  <c r="AAB57" i="8"/>
  <c r="ZT57" i="8"/>
  <c r="ZL57" i="8"/>
  <c r="ZD57" i="8"/>
  <c r="YV57" i="8"/>
  <c r="YN57" i="8"/>
  <c r="YF57" i="8"/>
  <c r="XX57" i="8"/>
  <c r="XP57" i="8"/>
  <c r="XH57" i="8"/>
  <c r="WZ57" i="8"/>
  <c r="WR57" i="8"/>
  <c r="WJ57" i="8"/>
  <c r="WB57" i="8"/>
  <c r="VT57" i="8"/>
  <c r="VL57" i="8"/>
  <c r="VD57" i="8"/>
  <c r="UV57" i="8"/>
  <c r="UN57" i="8"/>
  <c r="UF57" i="8"/>
  <c r="TX57" i="8"/>
  <c r="TP57" i="8"/>
  <c r="TH57" i="8"/>
  <c r="SZ57" i="8"/>
  <c r="SR57" i="8"/>
  <c r="SJ57" i="8"/>
  <c r="SB57" i="8"/>
  <c r="RT57" i="8"/>
  <c r="RL57" i="8"/>
  <c r="RD57" i="8"/>
  <c r="QV57" i="8"/>
  <c r="QN57" i="8"/>
  <c r="QF57" i="8"/>
  <c r="PX57" i="8"/>
  <c r="PP57" i="8"/>
  <c r="PH57" i="8"/>
  <c r="OZ57" i="8"/>
  <c r="OR57" i="8"/>
  <c r="OJ57" i="8"/>
  <c r="OB57" i="8"/>
  <c r="NT57" i="8"/>
  <c r="NL57" i="8"/>
  <c r="ND57" i="8"/>
  <c r="MV57" i="8"/>
  <c r="MN57" i="8"/>
  <c r="MF57" i="8"/>
  <c r="LX57" i="8"/>
  <c r="LP57" i="8"/>
  <c r="LH57" i="8"/>
  <c r="KZ57" i="8"/>
  <c r="KR57" i="8"/>
  <c r="KJ57" i="8"/>
  <c r="KB57" i="8"/>
  <c r="JT57" i="8"/>
  <c r="JL57" i="8"/>
  <c r="JD57" i="8"/>
  <c r="IV57" i="8"/>
  <c r="IN57" i="8"/>
  <c r="IF57" i="8"/>
  <c r="HX57" i="8"/>
  <c r="HP57" i="8"/>
  <c r="HH57" i="8"/>
  <c r="GZ57" i="8"/>
  <c r="GR57" i="8"/>
  <c r="GJ57" i="8"/>
  <c r="GB57" i="8"/>
  <c r="FT57" i="8"/>
  <c r="FL57" i="8"/>
  <c r="FD57" i="8"/>
  <c r="EV57" i="8"/>
  <c r="EN57" i="8"/>
  <c r="EF57" i="8"/>
  <c r="DX57" i="8"/>
  <c r="DP57" i="8"/>
  <c r="DH57" i="8"/>
  <c r="CZ57" i="8"/>
  <c r="CR57" i="8"/>
  <c r="CJ57" i="8"/>
  <c r="CB57" i="8"/>
  <c r="BT57" i="8"/>
  <c r="BL57" i="8"/>
  <c r="BD57" i="8"/>
  <c r="AV57" i="8"/>
  <c r="AN57" i="8"/>
  <c r="AF57" i="8"/>
  <c r="X57" i="8"/>
  <c r="P57" i="8"/>
  <c r="H57" i="8"/>
  <c r="NTO57" i="8"/>
  <c r="NTG57" i="8"/>
  <c r="NSY57" i="8"/>
  <c r="NSQ57" i="8"/>
  <c r="NSI57" i="8"/>
  <c r="NSA57" i="8"/>
  <c r="NRS57" i="8"/>
  <c r="NRK57" i="8"/>
  <c r="NRC57" i="8"/>
  <c r="NQU57" i="8"/>
  <c r="NQM57" i="8"/>
  <c r="NQE57" i="8"/>
  <c r="NPW57" i="8"/>
  <c r="NPO57" i="8"/>
  <c r="NPG57" i="8"/>
  <c r="NOY57" i="8"/>
  <c r="NOQ57" i="8"/>
  <c r="NOI57" i="8"/>
  <c r="NOA57" i="8"/>
  <c r="NNS57" i="8"/>
  <c r="NNK57" i="8"/>
  <c r="NNC57" i="8"/>
  <c r="NMU57" i="8"/>
  <c r="NMM57" i="8"/>
  <c r="NME57" i="8"/>
  <c r="NLW57" i="8"/>
  <c r="NLO57" i="8"/>
  <c r="NLG57" i="8"/>
  <c r="NKY57" i="8"/>
  <c r="NKQ57" i="8"/>
  <c r="NKI57" i="8"/>
  <c r="NKA57" i="8"/>
  <c r="NJS57" i="8"/>
  <c r="NJK57" i="8"/>
  <c r="NJC57" i="8"/>
  <c r="NIU57" i="8"/>
  <c r="NIM57" i="8"/>
  <c r="NIE57" i="8"/>
  <c r="NHW57" i="8"/>
  <c r="NHO57" i="8"/>
  <c r="NHG57" i="8"/>
  <c r="NGY57" i="8"/>
  <c r="NGQ57" i="8"/>
  <c r="NGI57" i="8"/>
  <c r="NGA57" i="8"/>
  <c r="NFS57" i="8"/>
  <c r="NFK57" i="8"/>
  <c r="NFC57" i="8"/>
  <c r="NEU57" i="8"/>
  <c r="NEM57" i="8"/>
  <c r="NEE57" i="8"/>
  <c r="NDW57" i="8"/>
  <c r="NDO57" i="8"/>
  <c r="NDG57" i="8"/>
  <c r="NCY57" i="8"/>
  <c r="NCQ57" i="8"/>
  <c r="NCI57" i="8"/>
  <c r="NCA57" i="8"/>
  <c r="NBS57" i="8"/>
  <c r="NBK57" i="8"/>
  <c r="NBC57" i="8"/>
  <c r="NAU57" i="8"/>
  <c r="NAM57" i="8"/>
  <c r="NAE57" i="8"/>
  <c r="MZW57" i="8"/>
  <c r="MZO57" i="8"/>
  <c r="MZG57" i="8"/>
  <c r="MYY57" i="8"/>
  <c r="MYQ57" i="8"/>
  <c r="MYI57" i="8"/>
  <c r="MYA57" i="8"/>
  <c r="MXS57" i="8"/>
  <c r="MXK57" i="8"/>
  <c r="MXC57" i="8"/>
  <c r="MWU57" i="8"/>
  <c r="MWM57" i="8"/>
  <c r="MWE57" i="8"/>
  <c r="MVW57" i="8"/>
  <c r="MVO57" i="8"/>
  <c r="MVG57" i="8"/>
  <c r="MUY57" i="8"/>
  <c r="MUQ57" i="8"/>
  <c r="MUI57" i="8"/>
  <c r="MUA57" i="8"/>
  <c r="MTS57" i="8"/>
  <c r="MTK57" i="8"/>
  <c r="MTC57" i="8"/>
  <c r="MSU57" i="8"/>
  <c r="MSM57" i="8"/>
  <c r="MSE57" i="8"/>
  <c r="MRW57" i="8"/>
  <c r="MRO57" i="8"/>
  <c r="MRG57" i="8"/>
  <c r="MQY57" i="8"/>
  <c r="MQQ57" i="8"/>
  <c r="MQI57" i="8"/>
  <c r="MQA57" i="8"/>
  <c r="MPS57" i="8"/>
  <c r="MPK57" i="8"/>
  <c r="MPC57" i="8"/>
  <c r="MOU57" i="8"/>
  <c r="MOM57" i="8"/>
  <c r="MOE57" i="8"/>
  <c r="MNW57" i="8"/>
  <c r="MNO57" i="8"/>
  <c r="MNG57" i="8"/>
  <c r="MMY57" i="8"/>
  <c r="MMQ57" i="8"/>
  <c r="MMI57" i="8"/>
  <c r="MMA57" i="8"/>
  <c r="MLS57" i="8"/>
  <c r="MLK57" i="8"/>
  <c r="MLC57" i="8"/>
  <c r="MKU57" i="8"/>
  <c r="MKM57" i="8"/>
  <c r="MKE57" i="8"/>
  <c r="MJW57" i="8"/>
  <c r="MJO57" i="8"/>
  <c r="MJG57" i="8"/>
  <c r="MIY57" i="8"/>
  <c r="MIQ57" i="8"/>
  <c r="MII57" i="8"/>
  <c r="MIA57" i="8"/>
  <c r="MHS57" i="8"/>
  <c r="MHK57" i="8"/>
  <c r="MHC57" i="8"/>
  <c r="MGU57" i="8"/>
  <c r="MGM57" i="8"/>
  <c r="MGE57" i="8"/>
  <c r="MFW57" i="8"/>
  <c r="MFO57" i="8"/>
  <c r="MFG57" i="8"/>
  <c r="MEY57" i="8"/>
  <c r="MEQ57" i="8"/>
  <c r="MEI57" i="8"/>
  <c r="MEA57" i="8"/>
  <c r="MDS57" i="8"/>
  <c r="MDK57" i="8"/>
  <c r="MDC57" i="8"/>
  <c r="MCU57" i="8"/>
  <c r="MCM57" i="8"/>
  <c r="MCE57" i="8"/>
  <c r="MBW57" i="8"/>
  <c r="MBO57" i="8"/>
  <c r="MBG57" i="8"/>
  <c r="MAY57" i="8"/>
  <c r="MAQ57" i="8"/>
  <c r="MAI57" i="8"/>
  <c r="MAA57" i="8"/>
  <c r="LZS57" i="8"/>
  <c r="LZK57" i="8"/>
  <c r="LZC57" i="8"/>
  <c r="LYU57" i="8"/>
  <c r="LYM57" i="8"/>
  <c r="LYE57" i="8"/>
  <c r="LXW57" i="8"/>
  <c r="LXO57" i="8"/>
  <c r="LXG57" i="8"/>
  <c r="LWY57" i="8"/>
  <c r="LWQ57" i="8"/>
  <c r="LWI57" i="8"/>
  <c r="LWA57" i="8"/>
  <c r="LVS57" i="8"/>
  <c r="LVK57" i="8"/>
  <c r="LVC57" i="8"/>
  <c r="LUU57" i="8"/>
  <c r="LUM57" i="8"/>
  <c r="LUE57" i="8"/>
  <c r="LTW57" i="8"/>
  <c r="LTO57" i="8"/>
  <c r="LTG57" i="8"/>
  <c r="LSY57" i="8"/>
  <c r="LSQ57" i="8"/>
  <c r="LSI57" i="8"/>
  <c r="LSA57" i="8"/>
  <c r="LRS57" i="8"/>
  <c r="LRK57" i="8"/>
  <c r="LRC57" i="8"/>
  <c r="LQU57" i="8"/>
  <c r="LQM57" i="8"/>
  <c r="LQE57" i="8"/>
  <c r="LPW57" i="8"/>
  <c r="LPO57" i="8"/>
  <c r="LPG57" i="8"/>
  <c r="LOY57" i="8"/>
  <c r="LOQ57" i="8"/>
  <c r="LOI57" i="8"/>
  <c r="LOA57" i="8"/>
  <c r="LNS57" i="8"/>
  <c r="LNK57" i="8"/>
  <c r="LNC57" i="8"/>
  <c r="LMU57" i="8"/>
  <c r="LMM57" i="8"/>
  <c r="LME57" i="8"/>
  <c r="LLW57" i="8"/>
  <c r="LLO57" i="8"/>
  <c r="LLG57" i="8"/>
  <c r="LKY57" i="8"/>
  <c r="LKQ57" i="8"/>
  <c r="LKI57" i="8"/>
  <c r="LKA57" i="8"/>
  <c r="LJS57" i="8"/>
  <c r="LJK57" i="8"/>
  <c r="LJC57" i="8"/>
  <c r="LIU57" i="8"/>
  <c r="LIM57" i="8"/>
  <c r="LIE57" i="8"/>
  <c r="LHW57" i="8"/>
  <c r="LHO57" i="8"/>
  <c r="LHG57" i="8"/>
  <c r="LGY57" i="8"/>
  <c r="LGQ57" i="8"/>
  <c r="LGI57" i="8"/>
  <c r="LGA57" i="8"/>
  <c r="LFS57" i="8"/>
  <c r="LFK57" i="8"/>
  <c r="LFC57" i="8"/>
  <c r="LEU57" i="8"/>
  <c r="LEM57" i="8"/>
  <c r="LEE57" i="8"/>
  <c r="LDW57" i="8"/>
  <c r="LDO57" i="8"/>
  <c r="LDG57" i="8"/>
  <c r="LCY57" i="8"/>
  <c r="LCQ57" i="8"/>
  <c r="LCI57" i="8"/>
  <c r="LCA57" i="8"/>
  <c r="LBS57" i="8"/>
  <c r="LBK57" i="8"/>
  <c r="LBC57" i="8"/>
  <c r="LAU57" i="8"/>
  <c r="LAM57" i="8"/>
  <c r="LAE57" i="8"/>
  <c r="KZW57" i="8"/>
  <c r="KZO57" i="8"/>
  <c r="KZG57" i="8"/>
  <c r="KYY57" i="8"/>
  <c r="KYQ57" i="8"/>
  <c r="KYI57" i="8"/>
  <c r="KYA57" i="8"/>
  <c r="KXS57" i="8"/>
  <c r="KXK57" i="8"/>
  <c r="KXC57" i="8"/>
  <c r="KWU57" i="8"/>
  <c r="KWM57" i="8"/>
  <c r="KWE57" i="8"/>
  <c r="KVW57" i="8"/>
  <c r="KVO57" i="8"/>
  <c r="KVG57" i="8"/>
  <c r="KUY57" i="8"/>
  <c r="KUQ57" i="8"/>
  <c r="KUI57" i="8"/>
  <c r="KUA57" i="8"/>
  <c r="KTS57" i="8"/>
  <c r="KTK57" i="8"/>
  <c r="KTC57" i="8"/>
  <c r="KSU57" i="8"/>
  <c r="KSM57" i="8"/>
  <c r="KSE57" i="8"/>
  <c r="KRW57" i="8"/>
  <c r="KRO57" i="8"/>
  <c r="KRG57" i="8"/>
  <c r="KQY57" i="8"/>
  <c r="KQQ57" i="8"/>
  <c r="KQI57" i="8"/>
  <c r="KQA57" i="8"/>
  <c r="KPS57" i="8"/>
  <c r="KPK57" i="8"/>
  <c r="KPC57" i="8"/>
  <c r="KOU57" i="8"/>
  <c r="KOM57" i="8"/>
  <c r="KOE57" i="8"/>
  <c r="KNW57" i="8"/>
  <c r="KNO57" i="8"/>
  <c r="KNG57" i="8"/>
  <c r="KMY57" i="8"/>
  <c r="KMQ57" i="8"/>
  <c r="KMI57" i="8"/>
  <c r="KMA57" i="8"/>
  <c r="KLS57" i="8"/>
  <c r="KLK57" i="8"/>
  <c r="KLC57" i="8"/>
  <c r="KKU57" i="8"/>
  <c r="KKM57" i="8"/>
  <c r="KKE57" i="8"/>
  <c r="KJW57" i="8"/>
  <c r="KJO57" i="8"/>
  <c r="KJG57" i="8"/>
  <c r="KIY57" i="8"/>
  <c r="KIQ57" i="8"/>
  <c r="KII57" i="8"/>
  <c r="KIA57" i="8"/>
  <c r="KHS57" i="8"/>
  <c r="KHK57" i="8"/>
  <c r="KHC57" i="8"/>
  <c r="KGU57" i="8"/>
  <c r="KGM57" i="8"/>
  <c r="KGE57" i="8"/>
  <c r="KFW57" i="8"/>
  <c r="KFO57" i="8"/>
  <c r="KFG57" i="8"/>
  <c r="KEY57" i="8"/>
  <c r="KEQ57" i="8"/>
  <c r="KEI57" i="8"/>
  <c r="KEA57" i="8"/>
  <c r="KDS57" i="8"/>
  <c r="KDK57" i="8"/>
  <c r="KDC57" i="8"/>
  <c r="KCU57" i="8"/>
  <c r="KCM57" i="8"/>
  <c r="KCE57" i="8"/>
  <c r="KBW57" i="8"/>
  <c r="KBO57" i="8"/>
  <c r="KBG57" i="8"/>
  <c r="KAY57" i="8"/>
  <c r="KAQ57" i="8"/>
  <c r="KAI57" i="8"/>
  <c r="KAA57" i="8"/>
  <c r="JZS57" i="8"/>
  <c r="JZK57" i="8"/>
  <c r="JZC57" i="8"/>
  <c r="JYU57" i="8"/>
  <c r="JYM57" i="8"/>
  <c r="JYE57" i="8"/>
  <c r="JXW57" i="8"/>
  <c r="JXO57" i="8"/>
  <c r="JXG57" i="8"/>
  <c r="JWY57" i="8"/>
  <c r="JWQ57" i="8"/>
  <c r="JWI57" i="8"/>
  <c r="JWA57" i="8"/>
  <c r="JVS57" i="8"/>
  <c r="JVK57" i="8"/>
  <c r="JVC57" i="8"/>
  <c r="JUU57" i="8"/>
  <c r="JUM57" i="8"/>
  <c r="JUE57" i="8"/>
  <c r="JTW57" i="8"/>
  <c r="JTO57" i="8"/>
  <c r="JTG57" i="8"/>
  <c r="JSY57" i="8"/>
  <c r="JSQ57" i="8"/>
  <c r="JSI57" i="8"/>
  <c r="JSA57" i="8"/>
  <c r="JRS57" i="8"/>
  <c r="JRK57" i="8"/>
  <c r="JRC57" i="8"/>
  <c r="JQU57" i="8"/>
  <c r="JQM57" i="8"/>
  <c r="JQE57" i="8"/>
  <c r="JPW57" i="8"/>
  <c r="JPO57" i="8"/>
  <c r="JPG57" i="8"/>
  <c r="JOY57" i="8"/>
  <c r="JOQ57" i="8"/>
  <c r="JOI57" i="8"/>
  <c r="JOA57" i="8"/>
  <c r="JNS57" i="8"/>
  <c r="JNK57" i="8"/>
  <c r="JNC57" i="8"/>
  <c r="JMU57" i="8"/>
  <c r="JMM57" i="8"/>
  <c r="JME57" i="8"/>
  <c r="JLW57" i="8"/>
  <c r="JLO57" i="8"/>
  <c r="JLG57" i="8"/>
  <c r="JKY57" i="8"/>
  <c r="JKQ57" i="8"/>
  <c r="JKI57" i="8"/>
  <c r="JKA57" i="8"/>
  <c r="JJS57" i="8"/>
  <c r="JJK57" i="8"/>
  <c r="JJC57" i="8"/>
  <c r="JIU57" i="8"/>
  <c r="JIM57" i="8"/>
  <c r="JIE57" i="8"/>
  <c r="JHW57" i="8"/>
  <c r="JHO57" i="8"/>
  <c r="JHG57" i="8"/>
  <c r="JGY57" i="8"/>
  <c r="JGQ57" i="8"/>
  <c r="JGI57" i="8"/>
  <c r="JGA57" i="8"/>
  <c r="JFS57" i="8"/>
  <c r="JFK57" i="8"/>
  <c r="JFC57" i="8"/>
  <c r="JEU57" i="8"/>
  <c r="JEM57" i="8"/>
  <c r="JEE57" i="8"/>
  <c r="JDW57" i="8"/>
  <c r="JDO57" i="8"/>
  <c r="JDG57" i="8"/>
  <c r="JCY57" i="8"/>
  <c r="JCQ57" i="8"/>
  <c r="JCI57" i="8"/>
  <c r="JCA57" i="8"/>
  <c r="JBS57" i="8"/>
  <c r="JBK57" i="8"/>
  <c r="JBC57" i="8"/>
  <c r="JAU57" i="8"/>
  <c r="JAM57" i="8"/>
  <c r="JAE57" i="8"/>
  <c r="IZW57" i="8"/>
  <c r="IZO57" i="8"/>
  <c r="IZG57" i="8"/>
  <c r="IYY57" i="8"/>
  <c r="IYQ57" i="8"/>
  <c r="IYI57" i="8"/>
  <c r="IYA57" i="8"/>
  <c r="IXS57" i="8"/>
  <c r="IXK57" i="8"/>
  <c r="IXC57" i="8"/>
  <c r="IWU57" i="8"/>
  <c r="IWM57" i="8"/>
  <c r="IWE57" i="8"/>
  <c r="IVW57" i="8"/>
  <c r="IVO57" i="8"/>
  <c r="IVG57" i="8"/>
  <c r="IUY57" i="8"/>
  <c r="IUQ57" i="8"/>
  <c r="IUI57" i="8"/>
  <c r="IUA57" i="8"/>
  <c r="ITS57" i="8"/>
  <c r="ITK57" i="8"/>
  <c r="ITC57" i="8"/>
  <c r="ISU57" i="8"/>
  <c r="ISM57" i="8"/>
  <c r="ISE57" i="8"/>
  <c r="IRW57" i="8"/>
  <c r="IRO57" i="8"/>
  <c r="IRG57" i="8"/>
  <c r="IQY57" i="8"/>
  <c r="IQQ57" i="8"/>
  <c r="IQI57" i="8"/>
  <c r="IQA57" i="8"/>
  <c r="IPS57" i="8"/>
  <c r="IPK57" i="8"/>
  <c r="IPC57" i="8"/>
  <c r="IOU57" i="8"/>
  <c r="IOM57" i="8"/>
  <c r="IOE57" i="8"/>
  <c r="INW57" i="8"/>
  <c r="INO57" i="8"/>
  <c r="ING57" i="8"/>
  <c r="IMY57" i="8"/>
  <c r="IMQ57" i="8"/>
  <c r="IMI57" i="8"/>
  <c r="IMA57" i="8"/>
  <c r="ILS57" i="8"/>
  <c r="ILK57" i="8"/>
  <c r="ILC57" i="8"/>
  <c r="IKU57" i="8"/>
  <c r="IKM57" i="8"/>
  <c r="IKE57" i="8"/>
  <c r="IJW57" i="8"/>
  <c r="IJO57" i="8"/>
  <c r="IJG57" i="8"/>
  <c r="IIY57" i="8"/>
  <c r="IIQ57" i="8"/>
  <c r="III57" i="8"/>
  <c r="IIA57" i="8"/>
  <c r="IHS57" i="8"/>
  <c r="IHK57" i="8"/>
  <c r="IHC57" i="8"/>
  <c r="IGU57" i="8"/>
  <c r="IGM57" i="8"/>
  <c r="IGE57" i="8"/>
  <c r="IFW57" i="8"/>
  <c r="IFO57" i="8"/>
  <c r="IFG57" i="8"/>
  <c r="IEY57" i="8"/>
  <c r="IEQ57" i="8"/>
  <c r="IEI57" i="8"/>
  <c r="IEA57" i="8"/>
  <c r="IDS57" i="8"/>
  <c r="IDK57" i="8"/>
  <c r="IDC57" i="8"/>
  <c r="ICU57" i="8"/>
  <c r="ICM57" i="8"/>
  <c r="ICE57" i="8"/>
  <c r="IBW57" i="8"/>
  <c r="IBO57" i="8"/>
  <c r="IBG57" i="8"/>
  <c r="IAY57" i="8"/>
  <c r="IAQ57" i="8"/>
  <c r="IAI57" i="8"/>
  <c r="IAA57" i="8"/>
  <c r="HZS57" i="8"/>
  <c r="HZK57" i="8"/>
  <c r="HZC57" i="8"/>
  <c r="HYU57" i="8"/>
  <c r="HYM57" i="8"/>
  <c r="HYE57" i="8"/>
  <c r="HXW57" i="8"/>
  <c r="HXO57" i="8"/>
  <c r="HXG57" i="8"/>
  <c r="HWY57" i="8"/>
  <c r="HWQ57" i="8"/>
  <c r="HWI57" i="8"/>
  <c r="HWA57" i="8"/>
  <c r="HVS57" i="8"/>
  <c r="HVK57" i="8"/>
  <c r="HVC57" i="8"/>
  <c r="HUU57" i="8"/>
  <c r="HUM57" i="8"/>
  <c r="HUE57" i="8"/>
  <c r="HTW57" i="8"/>
  <c r="HTO57" i="8"/>
  <c r="HTG57" i="8"/>
  <c r="HSY57" i="8"/>
  <c r="HSQ57" i="8"/>
  <c r="HSI57" i="8"/>
  <c r="HSA57" i="8"/>
  <c r="HRS57" i="8"/>
  <c r="HRK57" i="8"/>
  <c r="HRC57" i="8"/>
  <c r="HQU57" i="8"/>
  <c r="HQM57" i="8"/>
  <c r="HQE57" i="8"/>
  <c r="HPW57" i="8"/>
  <c r="HPO57" i="8"/>
  <c r="HPG57" i="8"/>
  <c r="HOY57" i="8"/>
  <c r="HOQ57" i="8"/>
  <c r="HOI57" i="8"/>
  <c r="HOA57" i="8"/>
  <c r="HNS57" i="8"/>
  <c r="HNK57" i="8"/>
  <c r="HNC57" i="8"/>
  <c r="HMU57" i="8"/>
  <c r="HMM57" i="8"/>
  <c r="HME57" i="8"/>
  <c r="HLW57" i="8"/>
  <c r="HLO57" i="8"/>
  <c r="HLG57" i="8"/>
  <c r="HKY57" i="8"/>
  <c r="HKQ57" i="8"/>
  <c r="HKI57" i="8"/>
  <c r="HKA57" i="8"/>
  <c r="HJS57" i="8"/>
  <c r="HJK57" i="8"/>
  <c r="HJC57" i="8"/>
  <c r="HIU57" i="8"/>
  <c r="HIM57" i="8"/>
  <c r="HIE57" i="8"/>
  <c r="HHW57" i="8"/>
  <c r="HHO57" i="8"/>
  <c r="HHG57" i="8"/>
  <c r="HGY57" i="8"/>
  <c r="HGQ57" i="8"/>
  <c r="HGI57" i="8"/>
  <c r="HGA57" i="8"/>
  <c r="HFS57" i="8"/>
  <c r="HFK57" i="8"/>
  <c r="HFC57" i="8"/>
  <c r="HEU57" i="8"/>
  <c r="HEM57" i="8"/>
  <c r="HEE57" i="8"/>
  <c r="HDW57" i="8"/>
  <c r="HDO57" i="8"/>
  <c r="HDG57" i="8"/>
  <c r="HCY57" i="8"/>
  <c r="HCQ57" i="8"/>
  <c r="HCI57" i="8"/>
  <c r="HCA57" i="8"/>
  <c r="HBS57" i="8"/>
  <c r="HBK57" i="8"/>
  <c r="HBC57" i="8"/>
  <c r="HAU57" i="8"/>
  <c r="HAM57" i="8"/>
  <c r="HAE57" i="8"/>
  <c r="GZW57" i="8"/>
  <c r="GZO57" i="8"/>
  <c r="GZG57" i="8"/>
  <c r="GYY57" i="8"/>
  <c r="GYQ57" i="8"/>
  <c r="GYI57" i="8"/>
  <c r="GYA57" i="8"/>
  <c r="GXS57" i="8"/>
  <c r="GXK57" i="8"/>
  <c r="GXC57" i="8"/>
  <c r="GWU57" i="8"/>
  <c r="GWM57" i="8"/>
  <c r="GWE57" i="8"/>
  <c r="GVW57" i="8"/>
  <c r="GVO57" i="8"/>
  <c r="GVG57" i="8"/>
  <c r="GUY57" i="8"/>
  <c r="GUQ57" i="8"/>
  <c r="GUI57" i="8"/>
  <c r="GUA57" i="8"/>
  <c r="GTS57" i="8"/>
  <c r="GTK57" i="8"/>
  <c r="GTC57" i="8"/>
  <c r="GSU57" i="8"/>
  <c r="GSM57" i="8"/>
  <c r="GSE57" i="8"/>
  <c r="GRW57" i="8"/>
  <c r="GRO57" i="8"/>
  <c r="GRG57" i="8"/>
  <c r="GQY57" i="8"/>
  <c r="GQQ57" i="8"/>
  <c r="GQI57" i="8"/>
  <c r="GQA57" i="8"/>
  <c r="GPS57" i="8"/>
  <c r="GPK57" i="8"/>
  <c r="GPC57" i="8"/>
  <c r="GOU57" i="8"/>
  <c r="GOM57" i="8"/>
  <c r="GOE57" i="8"/>
  <c r="GNW57" i="8"/>
  <c r="GNO57" i="8"/>
  <c r="GNG57" i="8"/>
  <c r="GMY57" i="8"/>
  <c r="GMQ57" i="8"/>
  <c r="GMI57" i="8"/>
  <c r="GMA57" i="8"/>
  <c r="GLS57" i="8"/>
  <c r="GLK57" i="8"/>
  <c r="GLC57" i="8"/>
  <c r="GKU57" i="8"/>
  <c r="GKM57" i="8"/>
  <c r="GKE57" i="8"/>
  <c r="GJW57" i="8"/>
  <c r="GJO57" i="8"/>
  <c r="GJG57" i="8"/>
  <c r="GIY57" i="8"/>
  <c r="GIQ57" i="8"/>
  <c r="GII57" i="8"/>
  <c r="GIA57" i="8"/>
  <c r="GHS57" i="8"/>
  <c r="GHK57" i="8"/>
  <c r="GHC57" i="8"/>
  <c r="GGU57" i="8"/>
  <c r="GGM57" i="8"/>
  <c r="GGE57" i="8"/>
  <c r="GFW57" i="8"/>
  <c r="GFO57" i="8"/>
  <c r="GFG57" i="8"/>
  <c r="GEY57" i="8"/>
  <c r="GEQ57" i="8"/>
  <c r="GEI57" i="8"/>
  <c r="GEA57" i="8"/>
  <c r="GDS57" i="8"/>
  <c r="GDK57" i="8"/>
  <c r="GDC57" i="8"/>
  <c r="GCU57" i="8"/>
  <c r="GCM57" i="8"/>
  <c r="GCE57" i="8"/>
  <c r="GBW57" i="8"/>
  <c r="GBO57" i="8"/>
  <c r="GBG57" i="8"/>
  <c r="GAY57" i="8"/>
  <c r="GAQ57" i="8"/>
  <c r="GAI57" i="8"/>
  <c r="GAA57" i="8"/>
  <c r="FZS57" i="8"/>
  <c r="FZK57" i="8"/>
  <c r="FZC57" i="8"/>
  <c r="FYU57" i="8"/>
  <c r="FYM57" i="8"/>
  <c r="FYE57" i="8"/>
  <c r="FXW57" i="8"/>
  <c r="FXO57" i="8"/>
  <c r="FXG57" i="8"/>
  <c r="FWY57" i="8"/>
  <c r="FWQ57" i="8"/>
  <c r="FWI57" i="8"/>
  <c r="FWA57" i="8"/>
  <c r="FVS57" i="8"/>
  <c r="FVK57" i="8"/>
  <c r="FVC57" i="8"/>
  <c r="FUU57" i="8"/>
  <c r="FUM57" i="8"/>
  <c r="FUE57" i="8"/>
  <c r="FTW57" i="8"/>
  <c r="FTO57" i="8"/>
  <c r="FTG57" i="8"/>
  <c r="FSY57" i="8"/>
  <c r="FSQ57" i="8"/>
  <c r="FSI57" i="8"/>
  <c r="FSA57" i="8"/>
  <c r="FRS57" i="8"/>
  <c r="FRK57" i="8"/>
  <c r="FRC57" i="8"/>
  <c r="FQU57" i="8"/>
  <c r="FQM57" i="8"/>
  <c r="FQE57" i="8"/>
  <c r="FPW57" i="8"/>
  <c r="FPO57" i="8"/>
  <c r="FPG57" i="8"/>
  <c r="FOY57" i="8"/>
  <c r="FOQ57" i="8"/>
  <c r="FOI57" i="8"/>
  <c r="FOA57" i="8"/>
  <c r="FNS57" i="8"/>
  <c r="FNK57" i="8"/>
  <c r="FNC57" i="8"/>
  <c r="FMU57" i="8"/>
  <c r="FMM57" i="8"/>
  <c r="FME57" i="8"/>
  <c r="FLW57" i="8"/>
  <c r="FLO57" i="8"/>
  <c r="FLG57" i="8"/>
  <c r="FKY57" i="8"/>
  <c r="FKQ57" i="8"/>
  <c r="FKI57" i="8"/>
  <c r="FKA57" i="8"/>
  <c r="FJS57" i="8"/>
  <c r="FJK57" i="8"/>
  <c r="FJC57" i="8"/>
  <c r="FIU57" i="8"/>
  <c r="FIM57" i="8"/>
  <c r="FIE57" i="8"/>
  <c r="FHW57" i="8"/>
  <c r="FHO57" i="8"/>
  <c r="FHG57" i="8"/>
  <c r="FGY57" i="8"/>
  <c r="FGQ57" i="8"/>
  <c r="FGI57" i="8"/>
  <c r="FGA57" i="8"/>
  <c r="FFS57" i="8"/>
  <c r="FFK57" i="8"/>
  <c r="FFC57" i="8"/>
  <c r="FEU57" i="8"/>
  <c r="FEM57" i="8"/>
  <c r="FEE57" i="8"/>
  <c r="FDW57" i="8"/>
  <c r="FDO57" i="8"/>
  <c r="FDG57" i="8"/>
  <c r="FCY57" i="8"/>
  <c r="FCQ57" i="8"/>
  <c r="FCI57" i="8"/>
  <c r="FCA57" i="8"/>
  <c r="FBS57" i="8"/>
  <c r="FBK57" i="8"/>
  <c r="FBC57" i="8"/>
  <c r="FAU57" i="8"/>
  <c r="FAM57" i="8"/>
  <c r="FAE57" i="8"/>
  <c r="EZW57" i="8"/>
  <c r="EZO57" i="8"/>
  <c r="EZG57" i="8"/>
  <c r="EYY57" i="8"/>
  <c r="EYQ57" i="8"/>
  <c r="EYI57" i="8"/>
  <c r="EYA57" i="8"/>
  <c r="EXS57" i="8"/>
  <c r="EXK57" i="8"/>
  <c r="EXC57" i="8"/>
  <c r="EWU57" i="8"/>
  <c r="EWM57" i="8"/>
  <c r="EWE57" i="8"/>
  <c r="EVW57" i="8"/>
  <c r="EVO57" i="8"/>
  <c r="EVG57" i="8"/>
  <c r="EUY57" i="8"/>
  <c r="EUQ57" i="8"/>
  <c r="EUI57" i="8"/>
  <c r="EUA57" i="8"/>
  <c r="ETS57" i="8"/>
  <c r="ETK57" i="8"/>
  <c r="ETC57" i="8"/>
  <c r="ESU57" i="8"/>
  <c r="ESM57" i="8"/>
  <c r="ESE57" i="8"/>
  <c r="ERW57" i="8"/>
  <c r="ERO57" i="8"/>
  <c r="ERG57" i="8"/>
  <c r="EQY57" i="8"/>
  <c r="EQQ57" i="8"/>
  <c r="EQI57" i="8"/>
  <c r="EQA57" i="8"/>
  <c r="EPS57" i="8"/>
  <c r="EPK57" i="8"/>
  <c r="EPC57" i="8"/>
  <c r="EOU57" i="8"/>
  <c r="EOM57" i="8"/>
  <c r="EOE57" i="8"/>
  <c r="ENW57" i="8"/>
  <c r="ENO57" i="8"/>
  <c r="ENG57" i="8"/>
  <c r="EMY57" i="8"/>
  <c r="EMQ57" i="8"/>
  <c r="EMI57" i="8"/>
  <c r="EMA57" i="8"/>
  <c r="ELS57" i="8"/>
  <c r="ELK57" i="8"/>
  <c r="ELC57" i="8"/>
  <c r="EKU57" i="8"/>
  <c r="EKM57" i="8"/>
  <c r="EKE57" i="8"/>
  <c r="EJW57" i="8"/>
  <c r="EJO57" i="8"/>
  <c r="EJG57" i="8"/>
  <c r="EIY57" i="8"/>
  <c r="EIQ57" i="8"/>
  <c r="EII57" i="8"/>
  <c r="EIA57" i="8"/>
  <c r="EHS57" i="8"/>
  <c r="EHK57" i="8"/>
  <c r="EHC57" i="8"/>
  <c r="EGU57" i="8"/>
  <c r="EGM57" i="8"/>
  <c r="EGE57" i="8"/>
  <c r="EFW57" i="8"/>
  <c r="EFO57" i="8"/>
  <c r="EFG57" i="8"/>
  <c r="EEY57" i="8"/>
  <c r="EEQ57" i="8"/>
  <c r="EEI57" i="8"/>
  <c r="EEA57" i="8"/>
  <c r="EDS57" i="8"/>
  <c r="EDK57" i="8"/>
  <c r="EDC57" i="8"/>
  <c r="ECU57" i="8"/>
  <c r="ECM57" i="8"/>
  <c r="ECE57" i="8"/>
  <c r="EBW57" i="8"/>
  <c r="EBO57" i="8"/>
  <c r="EBG57" i="8"/>
  <c r="EAY57" i="8"/>
  <c r="EAQ57" i="8"/>
  <c r="EAI57" i="8"/>
  <c r="EAA57" i="8"/>
  <c r="DZS57" i="8"/>
  <c r="DZK57" i="8"/>
  <c r="DZC57" i="8"/>
  <c r="DYU57" i="8"/>
  <c r="DYM57" i="8"/>
  <c r="DYE57" i="8"/>
  <c r="DXW57" i="8"/>
  <c r="DXO57" i="8"/>
  <c r="DXG57" i="8"/>
  <c r="DWY57" i="8"/>
  <c r="DWQ57" i="8"/>
  <c r="DWI57" i="8"/>
  <c r="DWA57" i="8"/>
  <c r="DVS57" i="8"/>
  <c r="DVK57" i="8"/>
  <c r="DVC57" i="8"/>
  <c r="DUU57" i="8"/>
  <c r="DUM57" i="8"/>
  <c r="DUE57" i="8"/>
  <c r="DTW57" i="8"/>
  <c r="DTO57" i="8"/>
  <c r="DTG57" i="8"/>
  <c r="DSY57" i="8"/>
  <c r="DSQ57" i="8"/>
  <c r="DSI57" i="8"/>
  <c r="DSA57" i="8"/>
  <c r="DRS57" i="8"/>
  <c r="DRK57" i="8"/>
  <c r="DRC57" i="8"/>
  <c r="DQU57" i="8"/>
  <c r="DQM57" i="8"/>
  <c r="DQE57" i="8"/>
  <c r="DPW57" i="8"/>
  <c r="DPO57" i="8"/>
  <c r="DPG57" i="8"/>
  <c r="DOY57" i="8"/>
  <c r="DOQ57" i="8"/>
  <c r="DOI57" i="8"/>
  <c r="DOA57" i="8"/>
  <c r="DNS57" i="8"/>
  <c r="DNK57" i="8"/>
  <c r="DNC57" i="8"/>
  <c r="DMU57" i="8"/>
  <c r="DMM57" i="8"/>
  <c r="DME57" i="8"/>
  <c r="DLW57" i="8"/>
  <c r="DLO57" i="8"/>
  <c r="DLG57" i="8"/>
  <c r="DKY57" i="8"/>
  <c r="DKQ57" i="8"/>
  <c r="DKI57" i="8"/>
  <c r="DKA57" i="8"/>
  <c r="DJS57" i="8"/>
  <c r="DJK57" i="8"/>
  <c r="DJC57" i="8"/>
  <c r="DIU57" i="8"/>
  <c r="DIM57" i="8"/>
  <c r="DIE57" i="8"/>
  <c r="DHW57" i="8"/>
  <c r="DHO57" i="8"/>
  <c r="DHG57" i="8"/>
  <c r="DGY57" i="8"/>
  <c r="DGQ57" i="8"/>
  <c r="DGI57" i="8"/>
  <c r="DGA57" i="8"/>
  <c r="DFS57" i="8"/>
  <c r="DFK57" i="8"/>
  <c r="DFC57" i="8"/>
  <c r="DEU57" i="8"/>
  <c r="DEM57" i="8"/>
  <c r="DEE57" i="8"/>
  <c r="DDW57" i="8"/>
  <c r="DDO57" i="8"/>
  <c r="DDG57" i="8"/>
  <c r="DCY57" i="8"/>
  <c r="DCQ57" i="8"/>
  <c r="DCI57" i="8"/>
  <c r="DCA57" i="8"/>
  <c r="DBS57" i="8"/>
  <c r="DBK57" i="8"/>
  <c r="DBC57" i="8"/>
  <c r="DAU57" i="8"/>
  <c r="DAM57" i="8"/>
  <c r="DAE57" i="8"/>
  <c r="CZW57" i="8"/>
  <c r="CZO57" i="8"/>
  <c r="CZG57" i="8"/>
  <c r="CYY57" i="8"/>
  <c r="CYQ57" i="8"/>
  <c r="CYI57" i="8"/>
  <c r="CYA57" i="8"/>
  <c r="CXS57" i="8"/>
  <c r="CXK57" i="8"/>
  <c r="CXC57" i="8"/>
  <c r="CWU57" i="8"/>
  <c r="CWM57" i="8"/>
  <c r="CWE57" i="8"/>
  <c r="CVW57" i="8"/>
  <c r="CVO57" i="8"/>
  <c r="CVG57" i="8"/>
  <c r="CUY57" i="8"/>
  <c r="CUQ57" i="8"/>
  <c r="CUI57" i="8"/>
  <c r="CUA57" i="8"/>
  <c r="CTS57" i="8"/>
  <c r="CTK57" i="8"/>
  <c r="CTC57" i="8"/>
  <c r="CSU57" i="8"/>
  <c r="CSM57" i="8"/>
  <c r="CSE57" i="8"/>
  <c r="CRW57" i="8"/>
  <c r="CRO57" i="8"/>
  <c r="CRG57" i="8"/>
  <c r="CQY57" i="8"/>
  <c r="CQQ57" i="8"/>
  <c r="CQI57" i="8"/>
  <c r="CQA57" i="8"/>
  <c r="CPS57" i="8"/>
  <c r="CPK57" i="8"/>
  <c r="CPC57" i="8"/>
  <c r="COU57" i="8"/>
  <c r="COM57" i="8"/>
  <c r="COE57" i="8"/>
  <c r="CNW57" i="8"/>
  <c r="CNO57" i="8"/>
  <c r="CNG57" i="8"/>
  <c r="CMY57" i="8"/>
  <c r="CMQ57" i="8"/>
  <c r="CMI57" i="8"/>
  <c r="CMA57" i="8"/>
  <c r="CLS57" i="8"/>
  <c r="CLK57" i="8"/>
  <c r="CLC57" i="8"/>
  <c r="CKU57" i="8"/>
  <c r="CKM57" i="8"/>
  <c r="CKE57" i="8"/>
  <c r="CJW57" i="8"/>
  <c r="CJO57" i="8"/>
  <c r="CJG57" i="8"/>
  <c r="CIY57" i="8"/>
  <c r="CIQ57" i="8"/>
  <c r="CII57" i="8"/>
  <c r="CIA57" i="8"/>
  <c r="CHS57" i="8"/>
  <c r="CHK57" i="8"/>
  <c r="CHC57" i="8"/>
  <c r="CGU57" i="8"/>
  <c r="CGM57" i="8"/>
  <c r="CGE57" i="8"/>
  <c r="CFW57" i="8"/>
  <c r="CFO57" i="8"/>
  <c r="CFG57" i="8"/>
  <c r="CEY57" i="8"/>
  <c r="CEQ57" i="8"/>
  <c r="CEI57" i="8"/>
  <c r="CEA57" i="8"/>
  <c r="CDS57" i="8"/>
  <c r="CDK57" i="8"/>
  <c r="CDC57" i="8"/>
  <c r="CCU57" i="8"/>
  <c r="CCM57" i="8"/>
  <c r="CCE57" i="8"/>
  <c r="CBW57" i="8"/>
  <c r="CBO57" i="8"/>
  <c r="CBG57" i="8"/>
  <c r="CAY57" i="8"/>
  <c r="CAQ57" i="8"/>
  <c r="CAI57" i="8"/>
  <c r="CAA57" i="8"/>
  <c r="BZS57" i="8"/>
  <c r="BZK57" i="8"/>
  <c r="BZC57" i="8"/>
  <c r="BYU57" i="8"/>
  <c r="BYM57" i="8"/>
  <c r="BYE57" i="8"/>
  <c r="BXW57" i="8"/>
  <c r="BXO57" i="8"/>
  <c r="BXG57" i="8"/>
  <c r="BWY57" i="8"/>
  <c r="BWQ57" i="8"/>
  <c r="BWI57" i="8"/>
  <c r="BWA57" i="8"/>
  <c r="BVS57" i="8"/>
  <c r="BVK57" i="8"/>
  <c r="BVC57" i="8"/>
  <c r="BUU57" i="8"/>
  <c r="BUM57" i="8"/>
  <c r="BUE57" i="8"/>
  <c r="BTW57" i="8"/>
  <c r="BTO57" i="8"/>
  <c r="BTG57" i="8"/>
  <c r="BSY57" i="8"/>
  <c r="BSQ57" i="8"/>
  <c r="BSI57" i="8"/>
  <c r="BSA57" i="8"/>
  <c r="BRS57" i="8"/>
  <c r="BRK57" i="8"/>
  <c r="BRC57" i="8"/>
  <c r="BQU57" i="8"/>
  <c r="BQM57" i="8"/>
  <c r="BQE57" i="8"/>
  <c r="BPW57" i="8"/>
  <c r="BPO57" i="8"/>
  <c r="BPG57" i="8"/>
  <c r="BOY57" i="8"/>
  <c r="BOQ57" i="8"/>
  <c r="BOI57" i="8"/>
  <c r="BOA57" i="8"/>
  <c r="BNS57" i="8"/>
  <c r="BNK57" i="8"/>
  <c r="BNC57" i="8"/>
  <c r="BMU57" i="8"/>
  <c r="BMM57" i="8"/>
  <c r="BME57" i="8"/>
  <c r="BLW57" i="8"/>
  <c r="BLO57" i="8"/>
  <c r="BLG57" i="8"/>
  <c r="BKY57" i="8"/>
  <c r="BKQ57" i="8"/>
  <c r="BKI57" i="8"/>
  <c r="BKA57" i="8"/>
  <c r="BJS57" i="8"/>
  <c r="BJK57" i="8"/>
  <c r="BJC57" i="8"/>
  <c r="BIU57" i="8"/>
  <c r="BIM57" i="8"/>
  <c r="BIE57" i="8"/>
  <c r="BHW57" i="8"/>
  <c r="BHO57" i="8"/>
  <c r="BHG57" i="8"/>
  <c r="BGY57" i="8"/>
  <c r="BGQ57" i="8"/>
  <c r="BGI57" i="8"/>
  <c r="BGA57" i="8"/>
  <c r="BFS57" i="8"/>
  <c r="BFK57" i="8"/>
  <c r="BFC57" i="8"/>
  <c r="BEU57" i="8"/>
  <c r="BEM57" i="8"/>
  <c r="BEE57" i="8"/>
  <c r="BDW57" i="8"/>
  <c r="BDO57" i="8"/>
  <c r="BDG57" i="8"/>
  <c r="BCY57" i="8"/>
  <c r="BCQ57" i="8"/>
  <c r="BCI57" i="8"/>
  <c r="BCA57" i="8"/>
  <c r="BBS57" i="8"/>
  <c r="BBK57" i="8"/>
  <c r="BBC57" i="8"/>
  <c r="BAU57" i="8"/>
  <c r="BAM57" i="8"/>
  <c r="BAE57" i="8"/>
  <c r="AZW57" i="8"/>
  <c r="AZO57" i="8"/>
  <c r="AZG57" i="8"/>
  <c r="AYY57" i="8"/>
  <c r="AYQ57" i="8"/>
  <c r="AYI57" i="8"/>
  <c r="AYA57" i="8"/>
  <c r="AXS57" i="8"/>
  <c r="AXK57" i="8"/>
  <c r="AXC57" i="8"/>
  <c r="AWU57" i="8"/>
  <c r="AWM57" i="8"/>
  <c r="AWE57" i="8"/>
  <c r="AVW57" i="8"/>
  <c r="AVO57" i="8"/>
  <c r="AVG57" i="8"/>
  <c r="AUY57" i="8"/>
  <c r="AUQ57" i="8"/>
  <c r="AUI57" i="8"/>
  <c r="AUA57" i="8"/>
  <c r="ATS57" i="8"/>
  <c r="ATK57" i="8"/>
  <c r="ATC57" i="8"/>
  <c r="ASU57" i="8"/>
  <c r="ASM57" i="8"/>
  <c r="ASE57" i="8"/>
  <c r="ARW57" i="8"/>
  <c r="ARO57" i="8"/>
  <c r="ARG57" i="8"/>
  <c r="AQY57" i="8"/>
  <c r="AQQ57" i="8"/>
  <c r="AQI57" i="8"/>
  <c r="AQA57" i="8"/>
  <c r="APS57" i="8"/>
  <c r="APK57" i="8"/>
  <c r="APC57" i="8"/>
  <c r="AOU57" i="8"/>
  <c r="AOM57" i="8"/>
  <c r="AOE57" i="8"/>
  <c r="ANW57" i="8"/>
  <c r="ANO57" i="8"/>
  <c r="ANG57" i="8"/>
  <c r="AMY57" i="8"/>
  <c r="AMQ57" i="8"/>
  <c r="AMI57" i="8"/>
  <c r="AMA57" i="8"/>
  <c r="ALS57" i="8"/>
  <c r="ALK57" i="8"/>
  <c r="ALC57" i="8"/>
  <c r="AKU57" i="8"/>
  <c r="AKM57" i="8"/>
  <c r="AKE57" i="8"/>
  <c r="AJW57" i="8"/>
  <c r="AJO57" i="8"/>
  <c r="AJG57" i="8"/>
  <c r="AIY57" i="8"/>
  <c r="AIQ57" i="8"/>
  <c r="AII57" i="8"/>
  <c r="AIA57" i="8"/>
  <c r="AHS57" i="8"/>
  <c r="AHK57" i="8"/>
  <c r="AHC57" i="8"/>
  <c r="AGU57" i="8"/>
  <c r="AGM57" i="8"/>
  <c r="AGE57" i="8"/>
  <c r="AFW57" i="8"/>
  <c r="AFO57" i="8"/>
  <c r="AFG57" i="8"/>
  <c r="AEY57" i="8"/>
  <c r="AEQ57" i="8"/>
  <c r="AEI57" i="8"/>
  <c r="AEA57" i="8"/>
  <c r="ADS57" i="8"/>
  <c r="ADK57" i="8"/>
  <c r="ADC57" i="8"/>
  <c r="ACU57" i="8"/>
  <c r="ACM57" i="8"/>
  <c r="ACE57" i="8"/>
  <c r="ABW57" i="8"/>
  <c r="ABO57" i="8"/>
  <c r="ABG57" i="8"/>
  <c r="AAY57" i="8"/>
  <c r="AAQ57" i="8"/>
  <c r="AAI57" i="8"/>
  <c r="AAA57" i="8"/>
  <c r="ZS57" i="8"/>
  <c r="ZK57" i="8"/>
  <c r="ZC57" i="8"/>
  <c r="YU57" i="8"/>
  <c r="YM57" i="8"/>
  <c r="YE57" i="8"/>
  <c r="XW57" i="8"/>
  <c r="XO57" i="8"/>
  <c r="XG57" i="8"/>
  <c r="WY57" i="8"/>
  <c r="WQ57" i="8"/>
  <c r="WI57" i="8"/>
  <c r="WA57" i="8"/>
  <c r="VS57" i="8"/>
  <c r="VK57" i="8"/>
  <c r="VC57" i="8"/>
  <c r="UU57" i="8"/>
  <c r="UM57" i="8"/>
  <c r="UE57" i="8"/>
  <c r="TW57" i="8"/>
  <c r="TO57" i="8"/>
  <c r="TG57" i="8"/>
  <c r="SY57" i="8"/>
  <c r="SQ57" i="8"/>
  <c r="SI57" i="8"/>
  <c r="SA57" i="8"/>
  <c r="RS57" i="8"/>
  <c r="RK57" i="8"/>
  <c r="RC57" i="8"/>
  <c r="QU57" i="8"/>
  <c r="QM57" i="8"/>
  <c r="QE57" i="8"/>
  <c r="PW57" i="8"/>
  <c r="PO57" i="8"/>
  <c r="PG57" i="8"/>
  <c r="OY57" i="8"/>
  <c r="OQ57" i="8"/>
  <c r="OI57" i="8"/>
  <c r="OA57" i="8"/>
  <c r="NS57" i="8"/>
  <c r="NK57" i="8"/>
  <c r="NC57" i="8"/>
  <c r="MU57" i="8"/>
  <c r="MM57" i="8"/>
  <c r="ME57" i="8"/>
  <c r="LW57" i="8"/>
  <c r="LO57" i="8"/>
  <c r="LG57" i="8"/>
  <c r="KY57" i="8"/>
  <c r="KQ57" i="8"/>
  <c r="KI57" i="8"/>
  <c r="KA57" i="8"/>
  <c r="JS57" i="8"/>
  <c r="JK57" i="8"/>
  <c r="JC57" i="8"/>
  <c r="IU57" i="8"/>
  <c r="IM57" i="8"/>
  <c r="IE57" i="8"/>
  <c r="HW57" i="8"/>
  <c r="HO57" i="8"/>
  <c r="HG57" i="8"/>
  <c r="GY57" i="8"/>
  <c r="GQ57" i="8"/>
  <c r="GI57" i="8"/>
  <c r="GA57" i="8"/>
  <c r="FS57" i="8"/>
  <c r="FK57" i="8"/>
  <c r="FC57" i="8"/>
  <c r="EU57" i="8"/>
  <c r="EM57" i="8"/>
  <c r="EE57" i="8"/>
  <c r="DW57" i="8"/>
  <c r="DO57" i="8"/>
  <c r="DG57" i="8"/>
  <c r="CY57" i="8"/>
  <c r="CQ57" i="8"/>
  <c r="CI57" i="8"/>
  <c r="CA57" i="8"/>
  <c r="BS57" i="8"/>
  <c r="BK57" i="8"/>
  <c r="BC57" i="8"/>
  <c r="AU57" i="8"/>
  <c r="AM57" i="8"/>
  <c r="AE57" i="8"/>
  <c r="W57" i="8"/>
  <c r="O57" i="8"/>
  <c r="G57" i="8"/>
  <c r="NTN57" i="8"/>
  <c r="NTF57" i="8"/>
  <c r="NSX57" i="8"/>
  <c r="NSP57" i="8"/>
  <c r="NSH57" i="8"/>
  <c r="NRZ57" i="8"/>
  <c r="NRR57" i="8"/>
  <c r="NRJ57" i="8"/>
  <c r="NRB57" i="8"/>
  <c r="NQT57" i="8"/>
  <c r="NQL57" i="8"/>
  <c r="NQD57" i="8"/>
  <c r="NPV57" i="8"/>
  <c r="NPN57" i="8"/>
  <c r="NPF57" i="8"/>
  <c r="NOX57" i="8"/>
  <c r="NOP57" i="8"/>
  <c r="NOH57" i="8"/>
  <c r="NNZ57" i="8"/>
  <c r="NNR57" i="8"/>
  <c r="NNJ57" i="8"/>
  <c r="NNB57" i="8"/>
  <c r="NMT57" i="8"/>
  <c r="NML57" i="8"/>
  <c r="NMD57" i="8"/>
  <c r="NLV57" i="8"/>
  <c r="NLN57" i="8"/>
  <c r="NLF57" i="8"/>
  <c r="NKX57" i="8"/>
  <c r="NKP57" i="8"/>
  <c r="NKH57" i="8"/>
  <c r="NJZ57" i="8"/>
  <c r="NJR57" i="8"/>
  <c r="NJJ57" i="8"/>
  <c r="NJB57" i="8"/>
  <c r="NIT57" i="8"/>
  <c r="NIL57" i="8"/>
  <c r="NID57" i="8"/>
  <c r="NHV57" i="8"/>
  <c r="NHN57" i="8"/>
  <c r="NHF57" i="8"/>
  <c r="NGX57" i="8"/>
  <c r="NGP57" i="8"/>
  <c r="NGH57" i="8"/>
  <c r="NFZ57" i="8"/>
  <c r="NFR57" i="8"/>
  <c r="NFJ57" i="8"/>
  <c r="NFB57" i="8"/>
  <c r="NET57" i="8"/>
  <c r="NEL57" i="8"/>
  <c r="NED57" i="8"/>
  <c r="NDV57" i="8"/>
  <c r="NDN57" i="8"/>
  <c r="NDF57" i="8"/>
  <c r="NCX57" i="8"/>
  <c r="NCP57" i="8"/>
  <c r="NCH57" i="8"/>
  <c r="NBZ57" i="8"/>
  <c r="NBR57" i="8"/>
  <c r="NBJ57" i="8"/>
  <c r="NBB57" i="8"/>
  <c r="NAT57" i="8"/>
  <c r="NAL57" i="8"/>
  <c r="NAD57" i="8"/>
  <c r="MZV57" i="8"/>
  <c r="MZN57" i="8"/>
  <c r="MZF57" i="8"/>
  <c r="MYX57" i="8"/>
  <c r="MYP57" i="8"/>
  <c r="MYH57" i="8"/>
  <c r="MXZ57" i="8"/>
  <c r="MXR57" i="8"/>
  <c r="MXJ57" i="8"/>
  <c r="MXB57" i="8"/>
  <c r="MWT57" i="8"/>
  <c r="MWL57" i="8"/>
  <c r="MWD57" i="8"/>
  <c r="MVV57" i="8"/>
  <c r="MVN57" i="8"/>
  <c r="MVF57" i="8"/>
  <c r="MUX57" i="8"/>
  <c r="MUP57" i="8"/>
  <c r="MUH57" i="8"/>
  <c r="MTZ57" i="8"/>
  <c r="MTR57" i="8"/>
  <c r="MTJ57" i="8"/>
  <c r="MTB57" i="8"/>
  <c r="MST57" i="8"/>
  <c r="MSL57" i="8"/>
  <c r="MSD57" i="8"/>
  <c r="MRV57" i="8"/>
  <c r="MRN57" i="8"/>
  <c r="MRF57" i="8"/>
  <c r="MQX57" i="8"/>
  <c r="MQP57" i="8"/>
  <c r="MQH57" i="8"/>
  <c r="MPZ57" i="8"/>
  <c r="MPR57" i="8"/>
  <c r="MPJ57" i="8"/>
  <c r="MPB57" i="8"/>
  <c r="MOT57" i="8"/>
  <c r="MOL57" i="8"/>
  <c r="MOD57" i="8"/>
  <c r="MNV57" i="8"/>
  <c r="MNN57" i="8"/>
  <c r="MNF57" i="8"/>
  <c r="MMX57" i="8"/>
  <c r="MMP57" i="8"/>
  <c r="MMH57" i="8"/>
  <c r="MLZ57" i="8"/>
  <c r="MLR57" i="8"/>
  <c r="MLJ57" i="8"/>
  <c r="MLB57" i="8"/>
  <c r="MKT57" i="8"/>
  <c r="MKL57" i="8"/>
  <c r="MKD57" i="8"/>
  <c r="MJV57" i="8"/>
  <c r="MJN57" i="8"/>
  <c r="MJF57" i="8"/>
  <c r="MIX57" i="8"/>
  <c r="MIP57" i="8"/>
  <c r="MIH57" i="8"/>
  <c r="MHZ57" i="8"/>
  <c r="MHR57" i="8"/>
  <c r="MHJ57" i="8"/>
  <c r="MHB57" i="8"/>
  <c r="MGT57" i="8"/>
  <c r="MGL57" i="8"/>
  <c r="MGD57" i="8"/>
  <c r="MFV57" i="8"/>
  <c r="MFN57" i="8"/>
  <c r="MFF57" i="8"/>
  <c r="MEX57" i="8"/>
  <c r="MEP57" i="8"/>
  <c r="MEH57" i="8"/>
  <c r="MDZ57" i="8"/>
  <c r="MDR57" i="8"/>
  <c r="MDJ57" i="8"/>
  <c r="MDB57" i="8"/>
  <c r="MCT57" i="8"/>
  <c r="MCL57" i="8"/>
  <c r="MCD57" i="8"/>
  <c r="MBV57" i="8"/>
  <c r="MBN57" i="8"/>
  <c r="MBF57" i="8"/>
  <c r="MAX57" i="8"/>
  <c r="MAP57" i="8"/>
  <c r="MAH57" i="8"/>
  <c r="LZZ57" i="8"/>
  <c r="LZR57" i="8"/>
  <c r="LZJ57" i="8"/>
  <c r="LZB57" i="8"/>
  <c r="LYT57" i="8"/>
  <c r="LYL57" i="8"/>
  <c r="LYD57" i="8"/>
  <c r="LXV57" i="8"/>
  <c r="LXN57" i="8"/>
  <c r="LXF57" i="8"/>
  <c r="LWX57" i="8"/>
  <c r="LWP57" i="8"/>
  <c r="LWH57" i="8"/>
  <c r="LVZ57" i="8"/>
  <c r="LVR57" i="8"/>
  <c r="LVJ57" i="8"/>
  <c r="LVB57" i="8"/>
  <c r="LUT57" i="8"/>
  <c r="LUL57" i="8"/>
  <c r="LUD57" i="8"/>
  <c r="LTV57" i="8"/>
  <c r="LTN57" i="8"/>
  <c r="LTF57" i="8"/>
  <c r="LSX57" i="8"/>
  <c r="LSP57" i="8"/>
  <c r="LSH57" i="8"/>
  <c r="LRZ57" i="8"/>
  <c r="LRR57" i="8"/>
  <c r="LRJ57" i="8"/>
  <c r="LRB57" i="8"/>
  <c r="LQT57" i="8"/>
  <c r="LQL57" i="8"/>
  <c r="LQD57" i="8"/>
  <c r="LPV57" i="8"/>
  <c r="LPN57" i="8"/>
  <c r="LPF57" i="8"/>
  <c r="LOX57" i="8"/>
  <c r="LOP57" i="8"/>
  <c r="LOH57" i="8"/>
  <c r="LNZ57" i="8"/>
  <c r="LNR57" i="8"/>
  <c r="LNJ57" i="8"/>
  <c r="LNB57" i="8"/>
  <c r="LMT57" i="8"/>
  <c r="LML57" i="8"/>
  <c r="LMD57" i="8"/>
  <c r="LLV57" i="8"/>
  <c r="LLN57" i="8"/>
  <c r="LLF57" i="8"/>
  <c r="LKX57" i="8"/>
  <c r="LKP57" i="8"/>
  <c r="LKH57" i="8"/>
  <c r="LJZ57" i="8"/>
  <c r="LJR57" i="8"/>
  <c r="LJJ57" i="8"/>
  <c r="LJB57" i="8"/>
  <c r="LIT57" i="8"/>
  <c r="LIL57" i="8"/>
  <c r="LID57" i="8"/>
  <c r="LHV57" i="8"/>
  <c r="LHN57" i="8"/>
  <c r="LHF57" i="8"/>
  <c r="LGX57" i="8"/>
  <c r="LGP57" i="8"/>
  <c r="LGH57" i="8"/>
  <c r="LFZ57" i="8"/>
  <c r="LFR57" i="8"/>
  <c r="LFJ57" i="8"/>
  <c r="LFB57" i="8"/>
  <c r="LET57" i="8"/>
  <c r="LEL57" i="8"/>
  <c r="LED57" i="8"/>
  <c r="LDV57" i="8"/>
  <c r="LDN57" i="8"/>
  <c r="LDF57" i="8"/>
  <c r="LCX57" i="8"/>
  <c r="LCP57" i="8"/>
  <c r="LCH57" i="8"/>
  <c r="LBZ57" i="8"/>
  <c r="LBR57" i="8"/>
  <c r="LBJ57" i="8"/>
  <c r="LBB57" i="8"/>
  <c r="LAT57" i="8"/>
  <c r="LAL57" i="8"/>
  <c r="LAD57" i="8"/>
  <c r="KZV57" i="8"/>
  <c r="KZN57" i="8"/>
  <c r="KZF57" i="8"/>
  <c r="KYX57" i="8"/>
  <c r="KYP57" i="8"/>
  <c r="KYH57" i="8"/>
  <c r="KXZ57" i="8"/>
  <c r="KXR57" i="8"/>
  <c r="KXJ57" i="8"/>
  <c r="KXB57" i="8"/>
  <c r="KWT57" i="8"/>
  <c r="KWL57" i="8"/>
  <c r="KWD57" i="8"/>
  <c r="KVV57" i="8"/>
  <c r="KVN57" i="8"/>
  <c r="KVF57" i="8"/>
  <c r="KUX57" i="8"/>
  <c r="KUP57" i="8"/>
  <c r="KUH57" i="8"/>
  <c r="KTZ57" i="8"/>
  <c r="KTR57" i="8"/>
  <c r="KTJ57" i="8"/>
  <c r="KTB57" i="8"/>
  <c r="KST57" i="8"/>
  <c r="KSL57" i="8"/>
  <c r="KSD57" i="8"/>
  <c r="KRV57" i="8"/>
  <c r="KRN57" i="8"/>
  <c r="KRF57" i="8"/>
  <c r="KQX57" i="8"/>
  <c r="KQP57" i="8"/>
  <c r="KQH57" i="8"/>
  <c r="KPZ57" i="8"/>
  <c r="KPR57" i="8"/>
  <c r="KPJ57" i="8"/>
  <c r="KPB57" i="8"/>
  <c r="KOT57" i="8"/>
  <c r="KOL57" i="8"/>
  <c r="KOD57" i="8"/>
  <c r="KNV57" i="8"/>
  <c r="KNN57" i="8"/>
  <c r="KNF57" i="8"/>
  <c r="KMX57" i="8"/>
  <c r="KMP57" i="8"/>
  <c r="KMH57" i="8"/>
  <c r="KLZ57" i="8"/>
  <c r="KLR57" i="8"/>
  <c r="KLJ57" i="8"/>
  <c r="KLB57" i="8"/>
  <c r="KKT57" i="8"/>
  <c r="KKL57" i="8"/>
  <c r="KKD57" i="8"/>
  <c r="KJV57" i="8"/>
  <c r="KJN57" i="8"/>
  <c r="KJF57" i="8"/>
  <c r="KIX57" i="8"/>
  <c r="KIP57" i="8"/>
  <c r="KIH57" i="8"/>
  <c r="KHZ57" i="8"/>
  <c r="KHR57" i="8"/>
  <c r="KHJ57" i="8"/>
  <c r="KHB57" i="8"/>
  <c r="KGT57" i="8"/>
  <c r="KGL57" i="8"/>
  <c r="KGD57" i="8"/>
  <c r="KFV57" i="8"/>
  <c r="KFN57" i="8"/>
  <c r="KFF57" i="8"/>
  <c r="KEX57" i="8"/>
  <c r="KEP57" i="8"/>
  <c r="KEH57" i="8"/>
  <c r="KDZ57" i="8"/>
  <c r="KDR57" i="8"/>
  <c r="KDJ57" i="8"/>
  <c r="KDB57" i="8"/>
  <c r="KCT57" i="8"/>
  <c r="KCL57" i="8"/>
  <c r="KCD57" i="8"/>
  <c r="KBV57" i="8"/>
  <c r="KBN57" i="8"/>
  <c r="KBF57" i="8"/>
  <c r="KAX57" i="8"/>
  <c r="KAP57" i="8"/>
  <c r="KAH57" i="8"/>
  <c r="JZZ57" i="8"/>
  <c r="JZR57" i="8"/>
  <c r="JZJ57" i="8"/>
  <c r="JZB57" i="8"/>
  <c r="JYT57" i="8"/>
  <c r="JYL57" i="8"/>
  <c r="JYD57" i="8"/>
  <c r="JXV57" i="8"/>
  <c r="JXN57" i="8"/>
  <c r="JXF57" i="8"/>
  <c r="JWX57" i="8"/>
  <c r="JWP57" i="8"/>
  <c r="JWH57" i="8"/>
  <c r="JVZ57" i="8"/>
  <c r="JVR57" i="8"/>
  <c r="JVJ57" i="8"/>
  <c r="JVB57" i="8"/>
  <c r="JUT57" i="8"/>
  <c r="JUL57" i="8"/>
  <c r="JUD57" i="8"/>
  <c r="JTV57" i="8"/>
  <c r="JTN57" i="8"/>
  <c r="JTF57" i="8"/>
  <c r="JSX57" i="8"/>
  <c r="JSP57" i="8"/>
  <c r="JSH57" i="8"/>
  <c r="JRZ57" i="8"/>
  <c r="JRR57" i="8"/>
  <c r="JRJ57" i="8"/>
  <c r="JRB57" i="8"/>
  <c r="JQT57" i="8"/>
  <c r="JQL57" i="8"/>
  <c r="JQD57" i="8"/>
  <c r="JPV57" i="8"/>
  <c r="JPN57" i="8"/>
  <c r="JPF57" i="8"/>
  <c r="JOX57" i="8"/>
  <c r="JOP57" i="8"/>
  <c r="JOH57" i="8"/>
  <c r="JNZ57" i="8"/>
  <c r="JNR57" i="8"/>
  <c r="JNJ57" i="8"/>
  <c r="JNB57" i="8"/>
  <c r="JMT57" i="8"/>
  <c r="JML57" i="8"/>
  <c r="JMD57" i="8"/>
  <c r="JLV57" i="8"/>
  <c r="JLN57" i="8"/>
  <c r="JLF57" i="8"/>
  <c r="JKX57" i="8"/>
  <c r="JKP57" i="8"/>
  <c r="JKH57" i="8"/>
  <c r="JJZ57" i="8"/>
  <c r="JJR57" i="8"/>
  <c r="JJJ57" i="8"/>
  <c r="JJB57" i="8"/>
  <c r="JIT57" i="8"/>
  <c r="JIL57" i="8"/>
  <c r="JID57" i="8"/>
  <c r="JHV57" i="8"/>
  <c r="JHN57" i="8"/>
  <c r="JHF57" i="8"/>
  <c r="JGX57" i="8"/>
  <c r="JGP57" i="8"/>
  <c r="JGH57" i="8"/>
  <c r="JFZ57" i="8"/>
  <c r="JFR57" i="8"/>
  <c r="JFJ57" i="8"/>
  <c r="JFB57" i="8"/>
  <c r="JET57" i="8"/>
  <c r="JEL57" i="8"/>
  <c r="JED57" i="8"/>
  <c r="JDV57" i="8"/>
  <c r="JDN57" i="8"/>
  <c r="JDF57" i="8"/>
  <c r="JCX57" i="8"/>
  <c r="JCP57" i="8"/>
  <c r="JCH57" i="8"/>
  <c r="JBZ57" i="8"/>
  <c r="JBR57" i="8"/>
  <c r="JBJ57" i="8"/>
  <c r="JBB57" i="8"/>
  <c r="JAT57" i="8"/>
  <c r="JAL57" i="8"/>
  <c r="JAD57" i="8"/>
  <c r="IZV57" i="8"/>
  <c r="IZN57" i="8"/>
  <c r="IZF57" i="8"/>
  <c r="IYX57" i="8"/>
  <c r="IYP57" i="8"/>
  <c r="IYH57" i="8"/>
  <c r="IXZ57" i="8"/>
  <c r="IXR57" i="8"/>
  <c r="IXJ57" i="8"/>
  <c r="IXB57" i="8"/>
  <c r="IWT57" i="8"/>
  <c r="IWL57" i="8"/>
  <c r="IWD57" i="8"/>
  <c r="IVV57" i="8"/>
  <c r="IVN57" i="8"/>
  <c r="IVF57" i="8"/>
  <c r="IUX57" i="8"/>
  <c r="IUP57" i="8"/>
  <c r="IUH57" i="8"/>
  <c r="ITZ57" i="8"/>
  <c r="ITR57" i="8"/>
  <c r="ITJ57" i="8"/>
  <c r="ITB57" i="8"/>
  <c r="IST57" i="8"/>
  <c r="ISL57" i="8"/>
  <c r="ISD57" i="8"/>
  <c r="IRV57" i="8"/>
  <c r="IRN57" i="8"/>
  <c r="IRF57" i="8"/>
  <c r="IQX57" i="8"/>
  <c r="IQP57" i="8"/>
  <c r="IQH57" i="8"/>
  <c r="IPZ57" i="8"/>
  <c r="IPR57" i="8"/>
  <c r="IPJ57" i="8"/>
  <c r="IPB57" i="8"/>
  <c r="IOT57" i="8"/>
  <c r="IOL57" i="8"/>
  <c r="IOD57" i="8"/>
  <c r="INV57" i="8"/>
  <c r="INN57" i="8"/>
  <c r="INF57" i="8"/>
  <c r="IMX57" i="8"/>
  <c r="IMP57" i="8"/>
  <c r="IMH57" i="8"/>
  <c r="ILZ57" i="8"/>
  <c r="ILR57" i="8"/>
  <c r="ILJ57" i="8"/>
  <c r="ILB57" i="8"/>
  <c r="IKT57" i="8"/>
  <c r="IKL57" i="8"/>
  <c r="IKD57" i="8"/>
  <c r="IJV57" i="8"/>
  <c r="IJN57" i="8"/>
  <c r="IJF57" i="8"/>
  <c r="IIX57" i="8"/>
  <c r="IIP57" i="8"/>
  <c r="IIH57" i="8"/>
  <c r="IHZ57" i="8"/>
  <c r="IHR57" i="8"/>
  <c r="IHJ57" i="8"/>
  <c r="IHB57" i="8"/>
  <c r="IGT57" i="8"/>
  <c r="IGL57" i="8"/>
  <c r="IGD57" i="8"/>
  <c r="IFV57" i="8"/>
  <c r="IFN57" i="8"/>
  <c r="IFF57" i="8"/>
  <c r="IEX57" i="8"/>
  <c r="IEP57" i="8"/>
  <c r="IEH57" i="8"/>
  <c r="IDZ57" i="8"/>
  <c r="IDR57" i="8"/>
  <c r="IDJ57" i="8"/>
  <c r="IDB57" i="8"/>
  <c r="ICT57" i="8"/>
  <c r="ICL57" i="8"/>
  <c r="ICD57" i="8"/>
  <c r="IBV57" i="8"/>
  <c r="IBN57" i="8"/>
  <c r="IBF57" i="8"/>
  <c r="IAX57" i="8"/>
  <c r="IAP57" i="8"/>
  <c r="IAH57" i="8"/>
  <c r="HZZ57" i="8"/>
  <c r="HZR57" i="8"/>
  <c r="HZJ57" i="8"/>
  <c r="HZB57" i="8"/>
  <c r="HYT57" i="8"/>
  <c r="HYL57" i="8"/>
  <c r="HYD57" i="8"/>
  <c r="HXV57" i="8"/>
  <c r="HXN57" i="8"/>
  <c r="HXF57" i="8"/>
  <c r="HWX57" i="8"/>
  <c r="HWP57" i="8"/>
  <c r="HWH57" i="8"/>
  <c r="HVZ57" i="8"/>
  <c r="HVR57" i="8"/>
  <c r="HVJ57" i="8"/>
  <c r="HVB57" i="8"/>
  <c r="HUT57" i="8"/>
  <c r="HUL57" i="8"/>
  <c r="HUD57" i="8"/>
  <c r="HTV57" i="8"/>
  <c r="HTN57" i="8"/>
  <c r="HTF57" i="8"/>
  <c r="HSX57" i="8"/>
  <c r="HSP57" i="8"/>
  <c r="HSH57" i="8"/>
  <c r="HRZ57" i="8"/>
  <c r="HRR57" i="8"/>
  <c r="HRJ57" i="8"/>
  <c r="HRB57" i="8"/>
  <c r="HQT57" i="8"/>
  <c r="HQL57" i="8"/>
  <c r="HQD57" i="8"/>
  <c r="HPV57" i="8"/>
  <c r="HPN57" i="8"/>
  <c r="HPF57" i="8"/>
  <c r="HOX57" i="8"/>
  <c r="HOP57" i="8"/>
  <c r="HOH57" i="8"/>
  <c r="HNZ57" i="8"/>
  <c r="HNR57" i="8"/>
  <c r="HNJ57" i="8"/>
  <c r="HNB57" i="8"/>
  <c r="HMT57" i="8"/>
  <c r="HML57" i="8"/>
  <c r="HMD57" i="8"/>
  <c r="HLV57" i="8"/>
  <c r="HLN57" i="8"/>
  <c r="HLF57" i="8"/>
  <c r="HKX57" i="8"/>
  <c r="HKP57" i="8"/>
  <c r="HKH57" i="8"/>
  <c r="HJZ57" i="8"/>
  <c r="HJR57" i="8"/>
  <c r="HJJ57" i="8"/>
  <c r="HJB57" i="8"/>
  <c r="HIT57" i="8"/>
  <c r="HIL57" i="8"/>
  <c r="HID57" i="8"/>
  <c r="HHV57" i="8"/>
  <c r="HHN57" i="8"/>
  <c r="HHF57" i="8"/>
  <c r="HGX57" i="8"/>
  <c r="HGP57" i="8"/>
  <c r="HGH57" i="8"/>
  <c r="HFZ57" i="8"/>
  <c r="HFR57" i="8"/>
  <c r="HFJ57" i="8"/>
  <c r="HFB57" i="8"/>
  <c r="HET57" i="8"/>
  <c r="HEL57" i="8"/>
  <c r="HED57" i="8"/>
  <c r="HDV57" i="8"/>
  <c r="HDN57" i="8"/>
  <c r="HDF57" i="8"/>
  <c r="HCX57" i="8"/>
  <c r="HCP57" i="8"/>
  <c r="HCH57" i="8"/>
  <c r="HBZ57" i="8"/>
  <c r="HBR57" i="8"/>
  <c r="HBJ57" i="8"/>
  <c r="HBB57" i="8"/>
  <c r="HAT57" i="8"/>
  <c r="HAL57" i="8"/>
  <c r="HAD57" i="8"/>
  <c r="GZV57" i="8"/>
  <c r="GZN57" i="8"/>
  <c r="GZF57" i="8"/>
  <c r="GYX57" i="8"/>
  <c r="GYP57" i="8"/>
  <c r="GYH57" i="8"/>
  <c r="GXZ57" i="8"/>
  <c r="GXR57" i="8"/>
  <c r="GXJ57" i="8"/>
  <c r="GXB57" i="8"/>
  <c r="GWT57" i="8"/>
  <c r="GWL57" i="8"/>
  <c r="GWD57" i="8"/>
  <c r="GVV57" i="8"/>
  <c r="GVN57" i="8"/>
  <c r="GVF57" i="8"/>
  <c r="GUX57" i="8"/>
  <c r="GUP57" i="8"/>
  <c r="GUH57" i="8"/>
  <c r="GTZ57" i="8"/>
  <c r="GTR57" i="8"/>
  <c r="GTJ57" i="8"/>
  <c r="GTB57" i="8"/>
  <c r="GST57" i="8"/>
  <c r="GSL57" i="8"/>
  <c r="GSD57" i="8"/>
  <c r="GRV57" i="8"/>
  <c r="GRN57" i="8"/>
  <c r="GRF57" i="8"/>
  <c r="GQX57" i="8"/>
  <c r="GQP57" i="8"/>
  <c r="GQH57" i="8"/>
  <c r="GPZ57" i="8"/>
  <c r="GPR57" i="8"/>
  <c r="GPJ57" i="8"/>
  <c r="GPB57" i="8"/>
  <c r="GOT57" i="8"/>
  <c r="GOL57" i="8"/>
  <c r="GOD57" i="8"/>
  <c r="GNV57" i="8"/>
  <c r="GNN57" i="8"/>
  <c r="GNF57" i="8"/>
  <c r="GMX57" i="8"/>
  <c r="GMP57" i="8"/>
  <c r="GMH57" i="8"/>
  <c r="GLZ57" i="8"/>
  <c r="GLR57" i="8"/>
  <c r="GLJ57" i="8"/>
  <c r="GLB57" i="8"/>
  <c r="GKT57" i="8"/>
  <c r="GKL57" i="8"/>
  <c r="GKD57" i="8"/>
  <c r="GJV57" i="8"/>
  <c r="GJN57" i="8"/>
  <c r="GJF57" i="8"/>
  <c r="GIX57" i="8"/>
  <c r="GIP57" i="8"/>
  <c r="GIH57" i="8"/>
  <c r="GHZ57" i="8"/>
  <c r="GHR57" i="8"/>
  <c r="GHJ57" i="8"/>
  <c r="GHB57" i="8"/>
  <c r="GGT57" i="8"/>
  <c r="GGL57" i="8"/>
  <c r="GGD57" i="8"/>
  <c r="GFV57" i="8"/>
  <c r="GFN57" i="8"/>
  <c r="GFF57" i="8"/>
  <c r="GEX57" i="8"/>
  <c r="GEP57" i="8"/>
  <c r="GEH57" i="8"/>
  <c r="GDZ57" i="8"/>
  <c r="GDR57" i="8"/>
  <c r="GDJ57" i="8"/>
  <c r="GDB57" i="8"/>
  <c r="GCT57" i="8"/>
  <c r="GCL57" i="8"/>
  <c r="GCD57" i="8"/>
  <c r="GBV57" i="8"/>
  <c r="GBN57" i="8"/>
  <c r="GBF57" i="8"/>
  <c r="GAX57" i="8"/>
  <c r="GAP57" i="8"/>
  <c r="GAH57" i="8"/>
  <c r="FZZ57" i="8"/>
  <c r="FZR57" i="8"/>
  <c r="FZJ57" i="8"/>
  <c r="FZB57" i="8"/>
  <c r="FYT57" i="8"/>
  <c r="FYL57" i="8"/>
  <c r="FYD57" i="8"/>
  <c r="FXV57" i="8"/>
  <c r="FXN57" i="8"/>
  <c r="FXF57" i="8"/>
  <c r="FWX57" i="8"/>
  <c r="FWP57" i="8"/>
  <c r="FWH57" i="8"/>
  <c r="FVZ57" i="8"/>
  <c r="FVR57" i="8"/>
  <c r="FVJ57" i="8"/>
  <c r="FVB57" i="8"/>
  <c r="FUT57" i="8"/>
  <c r="FUL57" i="8"/>
  <c r="FUD57" i="8"/>
  <c r="FTV57" i="8"/>
  <c r="FTN57" i="8"/>
  <c r="FTF57" i="8"/>
  <c r="FSX57" i="8"/>
  <c r="FSP57" i="8"/>
  <c r="FSH57" i="8"/>
  <c r="FRZ57" i="8"/>
  <c r="FRR57" i="8"/>
  <c r="FRJ57" i="8"/>
  <c r="FRB57" i="8"/>
  <c r="FQT57" i="8"/>
  <c r="FQL57" i="8"/>
  <c r="FQD57" i="8"/>
  <c r="FPV57" i="8"/>
  <c r="FPN57" i="8"/>
  <c r="FPF57" i="8"/>
  <c r="FOX57" i="8"/>
  <c r="FOP57" i="8"/>
  <c r="FOH57" i="8"/>
  <c r="FNZ57" i="8"/>
  <c r="FNR57" i="8"/>
  <c r="FNJ57" i="8"/>
  <c r="FNB57" i="8"/>
  <c r="FMT57" i="8"/>
  <c r="FML57" i="8"/>
  <c r="FMD57" i="8"/>
  <c r="FLV57" i="8"/>
  <c r="FLN57" i="8"/>
  <c r="FLF57" i="8"/>
  <c r="FKX57" i="8"/>
  <c r="FKP57" i="8"/>
  <c r="FKH57" i="8"/>
  <c r="FJZ57" i="8"/>
  <c r="FJR57" i="8"/>
  <c r="FJJ57" i="8"/>
  <c r="FJB57" i="8"/>
  <c r="FIT57" i="8"/>
  <c r="FIL57" i="8"/>
  <c r="FID57" i="8"/>
  <c r="FHV57" i="8"/>
  <c r="FHN57" i="8"/>
  <c r="FHF57" i="8"/>
  <c r="FGX57" i="8"/>
  <c r="FGP57" i="8"/>
  <c r="FGH57" i="8"/>
  <c r="FFZ57" i="8"/>
  <c r="FFR57" i="8"/>
  <c r="FFJ57" i="8"/>
  <c r="FFB57" i="8"/>
  <c r="FET57" i="8"/>
  <c r="FEL57" i="8"/>
  <c r="FED57" i="8"/>
  <c r="FDV57" i="8"/>
  <c r="FDN57" i="8"/>
  <c r="FDF57" i="8"/>
  <c r="FCX57" i="8"/>
  <c r="FCP57" i="8"/>
  <c r="FCH57" i="8"/>
  <c r="FBZ57" i="8"/>
  <c r="FBR57" i="8"/>
  <c r="FBJ57" i="8"/>
  <c r="FBB57" i="8"/>
  <c r="FAT57" i="8"/>
  <c r="FAL57" i="8"/>
  <c r="FAD57" i="8"/>
  <c r="EZV57" i="8"/>
  <c r="EZN57" i="8"/>
  <c r="EZF57" i="8"/>
  <c r="EYX57" i="8"/>
  <c r="EYP57" i="8"/>
  <c r="EYH57" i="8"/>
  <c r="EXZ57" i="8"/>
  <c r="EXR57" i="8"/>
  <c r="EXJ57" i="8"/>
  <c r="EXB57" i="8"/>
  <c r="EWT57" i="8"/>
  <c r="EWL57" i="8"/>
  <c r="EWD57" i="8"/>
  <c r="EVV57" i="8"/>
  <c r="EVN57" i="8"/>
  <c r="EVF57" i="8"/>
  <c r="EUX57" i="8"/>
  <c r="EUP57" i="8"/>
  <c r="EUH57" i="8"/>
  <c r="ETZ57" i="8"/>
  <c r="ETR57" i="8"/>
  <c r="ETJ57" i="8"/>
  <c r="ETB57" i="8"/>
  <c r="EST57" i="8"/>
  <c r="ESL57" i="8"/>
  <c r="ESD57" i="8"/>
  <c r="ERV57" i="8"/>
  <c r="ERN57" i="8"/>
  <c r="ERF57" i="8"/>
  <c r="EQX57" i="8"/>
  <c r="EQP57" i="8"/>
  <c r="EQH57" i="8"/>
  <c r="EPZ57" i="8"/>
  <c r="EPR57" i="8"/>
  <c r="EPJ57" i="8"/>
  <c r="EPB57" i="8"/>
  <c r="EOT57" i="8"/>
  <c r="EOL57" i="8"/>
  <c r="EOD57" i="8"/>
  <c r="ENV57" i="8"/>
  <c r="ENN57" i="8"/>
  <c r="ENF57" i="8"/>
  <c r="EMX57" i="8"/>
  <c r="EMP57" i="8"/>
  <c r="EMH57" i="8"/>
  <c r="ELZ57" i="8"/>
  <c r="ELR57" i="8"/>
  <c r="ELJ57" i="8"/>
  <c r="ELB57" i="8"/>
  <c r="EKT57" i="8"/>
  <c r="EKL57" i="8"/>
  <c r="EKD57" i="8"/>
  <c r="EJV57" i="8"/>
  <c r="EJN57" i="8"/>
  <c r="EJF57" i="8"/>
  <c r="EIX57" i="8"/>
  <c r="EIP57" i="8"/>
  <c r="EIH57" i="8"/>
  <c r="EHZ57" i="8"/>
  <c r="EHR57" i="8"/>
  <c r="EHJ57" i="8"/>
  <c r="EHB57" i="8"/>
  <c r="EGT57" i="8"/>
  <c r="EGL57" i="8"/>
  <c r="EGD57" i="8"/>
  <c r="EFV57" i="8"/>
  <c r="EFN57" i="8"/>
  <c r="EFF57" i="8"/>
  <c r="EEX57" i="8"/>
  <c r="EEP57" i="8"/>
  <c r="EEH57" i="8"/>
  <c r="EDZ57" i="8"/>
  <c r="EDR57" i="8"/>
  <c r="EDJ57" i="8"/>
  <c r="EDB57" i="8"/>
  <c r="ECT57" i="8"/>
  <c r="ECL57" i="8"/>
  <c r="ECD57" i="8"/>
  <c r="EBV57" i="8"/>
  <c r="EBN57" i="8"/>
  <c r="EBF57" i="8"/>
  <c r="EAX57" i="8"/>
  <c r="EAP57" i="8"/>
  <c r="EAH57" i="8"/>
  <c r="DZZ57" i="8"/>
  <c r="DZR57" i="8"/>
  <c r="DZJ57" i="8"/>
  <c r="DZB57" i="8"/>
  <c r="DYT57" i="8"/>
  <c r="DYL57" i="8"/>
  <c r="DYD57" i="8"/>
  <c r="DXV57" i="8"/>
  <c r="DXN57" i="8"/>
  <c r="DXF57" i="8"/>
  <c r="DWX57" i="8"/>
  <c r="DWP57" i="8"/>
  <c r="DWH57" i="8"/>
  <c r="DVZ57" i="8"/>
  <c r="DVR57" i="8"/>
  <c r="DVJ57" i="8"/>
  <c r="DVB57" i="8"/>
  <c r="DUT57" i="8"/>
  <c r="DUL57" i="8"/>
  <c r="DUD57" i="8"/>
  <c r="DTV57" i="8"/>
  <c r="DTN57" i="8"/>
  <c r="DTF57" i="8"/>
  <c r="DSX57" i="8"/>
  <c r="DSP57" i="8"/>
  <c r="DSH57" i="8"/>
  <c r="DRZ57" i="8"/>
  <c r="DRR57" i="8"/>
  <c r="DRJ57" i="8"/>
  <c r="DRB57" i="8"/>
  <c r="DQT57" i="8"/>
  <c r="DQL57" i="8"/>
  <c r="DQD57" i="8"/>
  <c r="DPV57" i="8"/>
  <c r="DPN57" i="8"/>
  <c r="DPF57" i="8"/>
  <c r="DOX57" i="8"/>
  <c r="DOP57" i="8"/>
  <c r="DOH57" i="8"/>
  <c r="DNZ57" i="8"/>
  <c r="DNR57" i="8"/>
  <c r="DNJ57" i="8"/>
  <c r="DNB57" i="8"/>
  <c r="DMT57" i="8"/>
  <c r="DML57" i="8"/>
  <c r="DMD57" i="8"/>
  <c r="DLV57" i="8"/>
  <c r="DLN57" i="8"/>
  <c r="DLF57" i="8"/>
  <c r="DKX57" i="8"/>
  <c r="DKP57" i="8"/>
  <c r="DKH57" i="8"/>
  <c r="DJZ57" i="8"/>
  <c r="DJR57" i="8"/>
  <c r="DJJ57" i="8"/>
  <c r="DJB57" i="8"/>
  <c r="DIT57" i="8"/>
  <c r="DIL57" i="8"/>
  <c r="DID57" i="8"/>
  <c r="DHV57" i="8"/>
  <c r="DHN57" i="8"/>
  <c r="DHF57" i="8"/>
  <c r="DGX57" i="8"/>
  <c r="DGP57" i="8"/>
  <c r="DGH57" i="8"/>
  <c r="DFZ57" i="8"/>
  <c r="DFR57" i="8"/>
  <c r="DFJ57" i="8"/>
  <c r="DFB57" i="8"/>
  <c r="DET57" i="8"/>
  <c r="DEL57" i="8"/>
  <c r="DED57" i="8"/>
  <c r="DDV57" i="8"/>
  <c r="DDN57" i="8"/>
  <c r="DDF57" i="8"/>
  <c r="DCX57" i="8"/>
  <c r="DCP57" i="8"/>
  <c r="DCH57" i="8"/>
  <c r="DBZ57" i="8"/>
  <c r="DBR57" i="8"/>
  <c r="DBJ57" i="8"/>
  <c r="DBB57" i="8"/>
  <c r="DAT57" i="8"/>
  <c r="DAL57" i="8"/>
  <c r="DAD57" i="8"/>
  <c r="CZV57" i="8"/>
  <c r="CZN57" i="8"/>
  <c r="CZF57" i="8"/>
  <c r="CYX57" i="8"/>
  <c r="CYP57" i="8"/>
  <c r="CYH57" i="8"/>
  <c r="CXZ57" i="8"/>
  <c r="CXR57" i="8"/>
  <c r="CXJ57" i="8"/>
  <c r="CXB57" i="8"/>
  <c r="CWT57" i="8"/>
  <c r="CWL57" i="8"/>
  <c r="CWD57" i="8"/>
  <c r="CVV57" i="8"/>
  <c r="CVN57" i="8"/>
  <c r="CVF57" i="8"/>
  <c r="CUX57" i="8"/>
  <c r="CUP57" i="8"/>
  <c r="CUH57" i="8"/>
  <c r="CTZ57" i="8"/>
  <c r="CTR57" i="8"/>
  <c r="CTJ57" i="8"/>
  <c r="CTB57" i="8"/>
  <c r="CST57" i="8"/>
  <c r="CSL57" i="8"/>
  <c r="CSD57" i="8"/>
  <c r="CRV57" i="8"/>
  <c r="CRN57" i="8"/>
  <c r="CRF57" i="8"/>
  <c r="CQX57" i="8"/>
  <c r="CQP57" i="8"/>
  <c r="CQH57" i="8"/>
  <c r="CPZ57" i="8"/>
  <c r="CPR57" i="8"/>
  <c r="CPJ57" i="8"/>
  <c r="CPB57" i="8"/>
  <c r="COT57" i="8"/>
  <c r="COL57" i="8"/>
  <c r="COD57" i="8"/>
  <c r="CNV57" i="8"/>
  <c r="CNN57" i="8"/>
  <c r="CNF57" i="8"/>
  <c r="CMX57" i="8"/>
  <c r="CMP57" i="8"/>
  <c r="CMH57" i="8"/>
  <c r="CLZ57" i="8"/>
  <c r="CLR57" i="8"/>
  <c r="CLJ57" i="8"/>
  <c r="CLB57" i="8"/>
  <c r="CKT57" i="8"/>
  <c r="CKL57" i="8"/>
  <c r="CKD57" i="8"/>
  <c r="CJV57" i="8"/>
  <c r="CJN57" i="8"/>
  <c r="CJF57" i="8"/>
  <c r="CIX57" i="8"/>
  <c r="CIP57" i="8"/>
  <c r="CIH57" i="8"/>
  <c r="CHZ57" i="8"/>
  <c r="CHR57" i="8"/>
  <c r="CHJ57" i="8"/>
  <c r="CHB57" i="8"/>
  <c r="CGT57" i="8"/>
  <c r="CGL57" i="8"/>
  <c r="CGD57" i="8"/>
  <c r="CFV57" i="8"/>
  <c r="CFN57" i="8"/>
  <c r="CFF57" i="8"/>
  <c r="CEX57" i="8"/>
  <c r="CEP57" i="8"/>
  <c r="CEH57" i="8"/>
  <c r="CDZ57" i="8"/>
  <c r="CDR57" i="8"/>
  <c r="CDJ57" i="8"/>
  <c r="CDB57" i="8"/>
  <c r="CCT57" i="8"/>
  <c r="CCL57" i="8"/>
  <c r="CCD57" i="8"/>
  <c r="CBV57" i="8"/>
  <c r="CBN57" i="8"/>
  <c r="CBF57" i="8"/>
  <c r="CAX57" i="8"/>
  <c r="CAP57" i="8"/>
  <c r="CAH57" i="8"/>
  <c r="BZZ57" i="8"/>
  <c r="BZR57" i="8"/>
  <c r="BZJ57" i="8"/>
  <c r="BZB57" i="8"/>
  <c r="BYT57" i="8"/>
  <c r="BYL57" i="8"/>
  <c r="BYD57" i="8"/>
  <c r="BXV57" i="8"/>
  <c r="BXN57" i="8"/>
  <c r="BXF57" i="8"/>
  <c r="BWX57" i="8"/>
  <c r="BWP57" i="8"/>
  <c r="BWH57" i="8"/>
  <c r="BVZ57" i="8"/>
  <c r="BVR57" i="8"/>
  <c r="BVJ57" i="8"/>
  <c r="BVB57" i="8"/>
  <c r="BUT57" i="8"/>
  <c r="BUL57" i="8"/>
  <c r="BUD57" i="8"/>
  <c r="BTV57" i="8"/>
  <c r="BTN57" i="8"/>
  <c r="BTF57" i="8"/>
  <c r="BSX57" i="8"/>
  <c r="BSP57" i="8"/>
  <c r="BSH57" i="8"/>
  <c r="BRZ57" i="8"/>
  <c r="BRR57" i="8"/>
  <c r="BRJ57" i="8"/>
  <c r="BRB57" i="8"/>
  <c r="BQT57" i="8"/>
  <c r="BQL57" i="8"/>
  <c r="BQD57" i="8"/>
  <c r="BPV57" i="8"/>
  <c r="BPN57" i="8"/>
  <c r="BPF57" i="8"/>
  <c r="BOX57" i="8"/>
  <c r="BOP57" i="8"/>
  <c r="BOH57" i="8"/>
  <c r="BNZ57" i="8"/>
  <c r="BNR57" i="8"/>
  <c r="BNJ57" i="8"/>
  <c r="BNB57" i="8"/>
  <c r="BMT57" i="8"/>
  <c r="BML57" i="8"/>
  <c r="BMD57" i="8"/>
  <c r="BLV57" i="8"/>
  <c r="BLN57" i="8"/>
  <c r="BLF57" i="8"/>
  <c r="BKX57" i="8"/>
  <c r="BKP57" i="8"/>
  <c r="BKH57" i="8"/>
  <c r="BJZ57" i="8"/>
  <c r="BJR57" i="8"/>
  <c r="BJJ57" i="8"/>
  <c r="BJB57" i="8"/>
  <c r="BIT57" i="8"/>
  <c r="BIL57" i="8"/>
  <c r="BID57" i="8"/>
  <c r="BHV57" i="8"/>
  <c r="BHN57" i="8"/>
  <c r="BHF57" i="8"/>
  <c r="BGX57" i="8"/>
  <c r="BGP57" i="8"/>
  <c r="BGH57" i="8"/>
  <c r="BFZ57" i="8"/>
  <c r="BFR57" i="8"/>
  <c r="BFJ57" i="8"/>
  <c r="BFB57" i="8"/>
  <c r="BET57" i="8"/>
  <c r="BEL57" i="8"/>
  <c r="BED57" i="8"/>
  <c r="BDV57" i="8"/>
  <c r="BDN57" i="8"/>
  <c r="BDF57" i="8"/>
  <c r="BCX57" i="8"/>
  <c r="BCP57" i="8"/>
  <c r="BCH57" i="8"/>
  <c r="BBZ57" i="8"/>
  <c r="BBR57" i="8"/>
  <c r="BBJ57" i="8"/>
  <c r="BBB57" i="8"/>
  <c r="BAT57" i="8"/>
  <c r="BAL57" i="8"/>
  <c r="BAD57" i="8"/>
  <c r="AZV57" i="8"/>
  <c r="AZN57" i="8"/>
  <c r="AZF57" i="8"/>
  <c r="AYX57" i="8"/>
  <c r="AYP57" i="8"/>
  <c r="AYH57" i="8"/>
  <c r="AXZ57" i="8"/>
  <c r="AXR57" i="8"/>
  <c r="AXJ57" i="8"/>
  <c r="AXB57" i="8"/>
  <c r="AWT57" i="8"/>
  <c r="AWL57" i="8"/>
  <c r="AWD57" i="8"/>
  <c r="AVV57" i="8"/>
  <c r="AVN57" i="8"/>
  <c r="AVF57" i="8"/>
  <c r="AUX57" i="8"/>
  <c r="AUP57" i="8"/>
  <c r="AUH57" i="8"/>
  <c r="ATZ57" i="8"/>
  <c r="ATR57" i="8"/>
  <c r="ATJ57" i="8"/>
  <c r="ATB57" i="8"/>
  <c r="AST57" i="8"/>
  <c r="ASL57" i="8"/>
  <c r="ASD57" i="8"/>
  <c r="ARV57" i="8"/>
  <c r="ARN57" i="8"/>
  <c r="ARF57" i="8"/>
  <c r="AQX57" i="8"/>
  <c r="AQP57" i="8"/>
  <c r="AQH57" i="8"/>
  <c r="APZ57" i="8"/>
  <c r="APR57" i="8"/>
  <c r="APJ57" i="8"/>
  <c r="APB57" i="8"/>
  <c r="AOT57" i="8"/>
  <c r="AOL57" i="8"/>
  <c r="AOD57" i="8"/>
  <c r="ANV57" i="8"/>
  <c r="ANN57" i="8"/>
  <c r="ANF57" i="8"/>
  <c r="AMX57" i="8"/>
  <c r="AMP57" i="8"/>
  <c r="AMH57" i="8"/>
  <c r="ALZ57" i="8"/>
  <c r="ALR57" i="8"/>
  <c r="ALJ57" i="8"/>
  <c r="ALB57" i="8"/>
  <c r="AKT57" i="8"/>
  <c r="AKL57" i="8"/>
  <c r="AKD57" i="8"/>
  <c r="AJV57" i="8"/>
  <c r="AJN57" i="8"/>
  <c r="AJF57" i="8"/>
  <c r="AIX57" i="8"/>
  <c r="AIP57" i="8"/>
  <c r="AIH57" i="8"/>
  <c r="AHZ57" i="8"/>
  <c r="AHR57" i="8"/>
  <c r="AHJ57" i="8"/>
  <c r="AHB57" i="8"/>
  <c r="AGT57" i="8"/>
  <c r="AGL57" i="8"/>
  <c r="AGD57" i="8"/>
  <c r="AFV57" i="8"/>
  <c r="AFN57" i="8"/>
  <c r="AFF57" i="8"/>
  <c r="AEX57" i="8"/>
  <c r="AEP57" i="8"/>
  <c r="AEH57" i="8"/>
  <c r="ADZ57" i="8"/>
  <c r="ADR57" i="8"/>
  <c r="ADJ57" i="8"/>
  <c r="ADB57" i="8"/>
  <c r="ACT57" i="8"/>
  <c r="ACL57" i="8"/>
  <c r="ACD57" i="8"/>
  <c r="ABV57" i="8"/>
  <c r="ABN57" i="8"/>
  <c r="ABF57" i="8"/>
  <c r="AAX57" i="8"/>
  <c r="AAP57" i="8"/>
  <c r="AAH57" i="8"/>
  <c r="ZZ57" i="8"/>
  <c r="ZR57" i="8"/>
  <c r="ZJ57" i="8"/>
  <c r="ZB57" i="8"/>
  <c r="YT57" i="8"/>
  <c r="YL57" i="8"/>
  <c r="YD57" i="8"/>
  <c r="XV57" i="8"/>
  <c r="XN57" i="8"/>
  <c r="XF57" i="8"/>
  <c r="WX57" i="8"/>
  <c r="WP57" i="8"/>
  <c r="WH57" i="8"/>
  <c r="VZ57" i="8"/>
  <c r="VR57" i="8"/>
  <c r="VJ57" i="8"/>
  <c r="VB57" i="8"/>
  <c r="UT57" i="8"/>
  <c r="UL57" i="8"/>
  <c r="UD57" i="8"/>
  <c r="TV57" i="8"/>
  <c r="TN57" i="8"/>
  <c r="TF57" i="8"/>
  <c r="SX57" i="8"/>
  <c r="SP57" i="8"/>
  <c r="SH57" i="8"/>
  <c r="RZ57" i="8"/>
  <c r="RR57" i="8"/>
  <c r="RJ57" i="8"/>
  <c r="RB57" i="8"/>
  <c r="QT57" i="8"/>
  <c r="QL57" i="8"/>
  <c r="QD57" i="8"/>
  <c r="PV57" i="8"/>
  <c r="PN57" i="8"/>
  <c r="PF57" i="8"/>
  <c r="OX57" i="8"/>
  <c r="OP57" i="8"/>
  <c r="OH57" i="8"/>
  <c r="NZ57" i="8"/>
  <c r="NR57" i="8"/>
  <c r="NJ57" i="8"/>
  <c r="NB57" i="8"/>
  <c r="MT57" i="8"/>
  <c r="ML57" i="8"/>
  <c r="MD57" i="8"/>
  <c r="LV57" i="8"/>
  <c r="LN57" i="8"/>
  <c r="LF57" i="8"/>
  <c r="KX57" i="8"/>
  <c r="KP57" i="8"/>
  <c r="KH57" i="8"/>
  <c r="JZ57" i="8"/>
  <c r="JR57" i="8"/>
  <c r="JJ57" i="8"/>
  <c r="JB57" i="8"/>
  <c r="IT57" i="8"/>
  <c r="IL57" i="8"/>
  <c r="ID57" i="8"/>
  <c r="HV57" i="8"/>
  <c r="HN57" i="8"/>
  <c r="HF57" i="8"/>
  <c r="GX57" i="8"/>
  <c r="GP57" i="8"/>
  <c r="GH57" i="8"/>
  <c r="FZ57" i="8"/>
  <c r="FR57" i="8"/>
  <c r="FJ57" i="8"/>
  <c r="FB57" i="8"/>
  <c r="ET57" i="8"/>
  <c r="EL57" i="8"/>
  <c r="ED57" i="8"/>
  <c r="DV57" i="8"/>
  <c r="DN57" i="8"/>
  <c r="DF57" i="8"/>
  <c r="CX57" i="8"/>
  <c r="CP57" i="8"/>
  <c r="CH57" i="8"/>
  <c r="BZ57" i="8"/>
  <c r="BR57" i="8"/>
  <c r="BJ57" i="8"/>
  <c r="BB57" i="8"/>
  <c r="AT57" i="8"/>
  <c r="AL57" i="8"/>
  <c r="AD57" i="8"/>
  <c r="V57" i="8"/>
  <c r="N57" i="8"/>
  <c r="F57" i="8"/>
  <c r="NTM57" i="8"/>
  <c r="NTE57" i="8"/>
  <c r="NSW57" i="8"/>
  <c r="NSO57" i="8"/>
  <c r="NSG57" i="8"/>
  <c r="NRY57" i="8"/>
  <c r="NRQ57" i="8"/>
  <c r="NRI57" i="8"/>
  <c r="NRA57" i="8"/>
  <c r="NQS57" i="8"/>
  <c r="NQK57" i="8"/>
  <c r="NQC57" i="8"/>
  <c r="NPU57" i="8"/>
  <c r="NPM57" i="8"/>
  <c r="NPE57" i="8"/>
  <c r="NOW57" i="8"/>
  <c r="NOO57" i="8"/>
  <c r="NOG57" i="8"/>
  <c r="NNY57" i="8"/>
  <c r="NNQ57" i="8"/>
  <c r="NNI57" i="8"/>
  <c r="NNA57" i="8"/>
  <c r="NMS57" i="8"/>
  <c r="NMK57" i="8"/>
  <c r="NMC57" i="8"/>
  <c r="NLU57" i="8"/>
  <c r="NLM57" i="8"/>
  <c r="NLE57" i="8"/>
  <c r="NKW57" i="8"/>
  <c r="NKO57" i="8"/>
  <c r="NKG57" i="8"/>
  <c r="NJY57" i="8"/>
  <c r="NJQ57" i="8"/>
  <c r="NJI57" i="8"/>
  <c r="NJA57" i="8"/>
  <c r="NIS57" i="8"/>
  <c r="NIK57" i="8"/>
  <c r="NIC57" i="8"/>
  <c r="NHU57" i="8"/>
  <c r="NHM57" i="8"/>
  <c r="NHE57" i="8"/>
  <c r="NGW57" i="8"/>
  <c r="NGO57" i="8"/>
  <c r="NGG57" i="8"/>
  <c r="NFY57" i="8"/>
  <c r="NFQ57" i="8"/>
  <c r="NFI57" i="8"/>
  <c r="NFA57" i="8"/>
  <c r="NES57" i="8"/>
  <c r="NEK57" i="8"/>
  <c r="NEC57" i="8"/>
  <c r="NDU57" i="8"/>
  <c r="NDM57" i="8"/>
  <c r="NDE57" i="8"/>
  <c r="NCW57" i="8"/>
  <c r="NCO57" i="8"/>
  <c r="NCG57" i="8"/>
  <c r="NBY57" i="8"/>
  <c r="NBQ57" i="8"/>
  <c r="NBI57" i="8"/>
  <c r="NBA57" i="8"/>
  <c r="NAS57" i="8"/>
  <c r="NAK57" i="8"/>
  <c r="NAC57" i="8"/>
  <c r="MZU57" i="8"/>
  <c r="MZM57" i="8"/>
  <c r="MZE57" i="8"/>
  <c r="MYW57" i="8"/>
  <c r="MYO57" i="8"/>
  <c r="MYG57" i="8"/>
  <c r="MXY57" i="8"/>
  <c r="MXQ57" i="8"/>
  <c r="MXI57" i="8"/>
  <c r="MXA57" i="8"/>
  <c r="MWS57" i="8"/>
  <c r="MWK57" i="8"/>
  <c r="MWC57" i="8"/>
  <c r="MVU57" i="8"/>
  <c r="MVM57" i="8"/>
  <c r="MVE57" i="8"/>
  <c r="MUW57" i="8"/>
  <c r="MUO57" i="8"/>
  <c r="MUG57" i="8"/>
  <c r="MTY57" i="8"/>
  <c r="MTQ57" i="8"/>
  <c r="MTI57" i="8"/>
  <c r="MTA57" i="8"/>
  <c r="MSS57" i="8"/>
  <c r="MSK57" i="8"/>
  <c r="MSC57" i="8"/>
  <c r="MRU57" i="8"/>
  <c r="MRM57" i="8"/>
  <c r="MRE57" i="8"/>
  <c r="MQW57" i="8"/>
  <c r="MQO57" i="8"/>
  <c r="MQG57" i="8"/>
  <c r="MPY57" i="8"/>
  <c r="MPQ57" i="8"/>
  <c r="MPI57" i="8"/>
  <c r="MPA57" i="8"/>
  <c r="MOS57" i="8"/>
  <c r="MOK57" i="8"/>
  <c r="MOC57" i="8"/>
  <c r="MNU57" i="8"/>
  <c r="MNM57" i="8"/>
  <c r="MNE57" i="8"/>
  <c r="MMW57" i="8"/>
  <c r="MMO57" i="8"/>
  <c r="MMG57" i="8"/>
  <c r="MLY57" i="8"/>
  <c r="MLQ57" i="8"/>
  <c r="MLI57" i="8"/>
  <c r="MLA57" i="8"/>
  <c r="MKS57" i="8"/>
  <c r="MKK57" i="8"/>
  <c r="MKC57" i="8"/>
  <c r="MJU57" i="8"/>
  <c r="MJM57" i="8"/>
  <c r="MJE57" i="8"/>
  <c r="MIW57" i="8"/>
  <c r="MIO57" i="8"/>
  <c r="MIG57" i="8"/>
  <c r="MHY57" i="8"/>
  <c r="MHQ57" i="8"/>
  <c r="MHI57" i="8"/>
  <c r="MHA57" i="8"/>
  <c r="MGS57" i="8"/>
  <c r="MGK57" i="8"/>
  <c r="MGC57" i="8"/>
  <c r="MFU57" i="8"/>
  <c r="MFM57" i="8"/>
  <c r="MFE57" i="8"/>
  <c r="MEW57" i="8"/>
  <c r="MEO57" i="8"/>
  <c r="MEG57" i="8"/>
  <c r="MDY57" i="8"/>
  <c r="MDQ57" i="8"/>
  <c r="MDI57" i="8"/>
  <c r="MDA57" i="8"/>
  <c r="MCS57" i="8"/>
  <c r="MCK57" i="8"/>
  <c r="MCC57" i="8"/>
  <c r="MBU57" i="8"/>
  <c r="MBM57" i="8"/>
  <c r="MBE57" i="8"/>
  <c r="MAW57" i="8"/>
  <c r="MAO57" i="8"/>
  <c r="MAG57" i="8"/>
  <c r="LZY57" i="8"/>
  <c r="LZQ57" i="8"/>
  <c r="LZI57" i="8"/>
  <c r="LZA57" i="8"/>
  <c r="LYS57" i="8"/>
  <c r="LYK57" i="8"/>
  <c r="LYC57" i="8"/>
  <c r="LXU57" i="8"/>
  <c r="LXM57" i="8"/>
  <c r="LXE57" i="8"/>
  <c r="LWW57" i="8"/>
  <c r="LWO57" i="8"/>
  <c r="LWG57" i="8"/>
  <c r="LVY57" i="8"/>
  <c r="LVQ57" i="8"/>
  <c r="LVI57" i="8"/>
  <c r="LVA57" i="8"/>
  <c r="LUS57" i="8"/>
  <c r="LUK57" i="8"/>
  <c r="LUC57" i="8"/>
  <c r="LTU57" i="8"/>
  <c r="LTM57" i="8"/>
  <c r="LTE57" i="8"/>
  <c r="LSW57" i="8"/>
  <c r="LSO57" i="8"/>
  <c r="LSG57" i="8"/>
  <c r="LRY57" i="8"/>
  <c r="LRQ57" i="8"/>
  <c r="LRI57" i="8"/>
  <c r="LRA57" i="8"/>
  <c r="LQS57" i="8"/>
  <c r="LQK57" i="8"/>
  <c r="LQC57" i="8"/>
  <c r="LPU57" i="8"/>
  <c r="LPM57" i="8"/>
  <c r="LPE57" i="8"/>
  <c r="LOW57" i="8"/>
  <c r="LOO57" i="8"/>
  <c r="LOG57" i="8"/>
  <c r="LNY57" i="8"/>
  <c r="LNQ57" i="8"/>
  <c r="LNI57" i="8"/>
  <c r="LNA57" i="8"/>
  <c r="LMS57" i="8"/>
  <c r="LMK57" i="8"/>
  <c r="LMC57" i="8"/>
  <c r="LLU57" i="8"/>
  <c r="LLM57" i="8"/>
  <c r="LLE57" i="8"/>
  <c r="LKW57" i="8"/>
  <c r="LKO57" i="8"/>
  <c r="LKG57" i="8"/>
  <c r="LJY57" i="8"/>
  <c r="LJQ57" i="8"/>
  <c r="LJI57" i="8"/>
  <c r="LJA57" i="8"/>
  <c r="LIS57" i="8"/>
  <c r="LIK57" i="8"/>
  <c r="LIC57" i="8"/>
  <c r="LHU57" i="8"/>
  <c r="LHM57" i="8"/>
  <c r="LHE57" i="8"/>
  <c r="LGW57" i="8"/>
  <c r="LGO57" i="8"/>
  <c r="LGG57" i="8"/>
  <c r="LFY57" i="8"/>
  <c r="LFQ57" i="8"/>
  <c r="LFI57" i="8"/>
  <c r="LFA57" i="8"/>
  <c r="LES57" i="8"/>
  <c r="LEK57" i="8"/>
  <c r="LEC57" i="8"/>
  <c r="LDU57" i="8"/>
  <c r="LDM57" i="8"/>
  <c r="LDE57" i="8"/>
  <c r="LCW57" i="8"/>
  <c r="LCO57" i="8"/>
  <c r="LCG57" i="8"/>
  <c r="LBY57" i="8"/>
  <c r="LBQ57" i="8"/>
  <c r="LBI57" i="8"/>
  <c r="LBA57" i="8"/>
  <c r="LAS57" i="8"/>
  <c r="LAK57" i="8"/>
  <c r="LAC57" i="8"/>
  <c r="KZU57" i="8"/>
  <c r="KZM57" i="8"/>
  <c r="KZE57" i="8"/>
  <c r="KYW57" i="8"/>
  <c r="KYO57" i="8"/>
  <c r="KYG57" i="8"/>
  <c r="KXY57" i="8"/>
  <c r="KXQ57" i="8"/>
  <c r="KXI57" i="8"/>
  <c r="KXA57" i="8"/>
  <c r="KWS57" i="8"/>
  <c r="KWK57" i="8"/>
  <c r="KWC57" i="8"/>
  <c r="KVU57" i="8"/>
  <c r="KVM57" i="8"/>
  <c r="KVE57" i="8"/>
  <c r="KUW57" i="8"/>
  <c r="KUO57" i="8"/>
  <c r="KUG57" i="8"/>
  <c r="KTY57" i="8"/>
  <c r="KTQ57" i="8"/>
  <c r="KTI57" i="8"/>
  <c r="KTA57" i="8"/>
  <c r="KSS57" i="8"/>
  <c r="KSK57" i="8"/>
  <c r="KSC57" i="8"/>
  <c r="KRU57" i="8"/>
  <c r="KRM57" i="8"/>
  <c r="KRE57" i="8"/>
  <c r="KQW57" i="8"/>
  <c r="KQO57" i="8"/>
  <c r="KQG57" i="8"/>
  <c r="KPY57" i="8"/>
  <c r="KPQ57" i="8"/>
  <c r="KPI57" i="8"/>
  <c r="KPA57" i="8"/>
  <c r="KOS57" i="8"/>
  <c r="KOK57" i="8"/>
  <c r="KOC57" i="8"/>
  <c r="KNU57" i="8"/>
  <c r="KNM57" i="8"/>
  <c r="KNE57" i="8"/>
  <c r="KMW57" i="8"/>
  <c r="KMO57" i="8"/>
  <c r="KMG57" i="8"/>
  <c r="KLY57" i="8"/>
  <c r="KLQ57" i="8"/>
  <c r="KLI57" i="8"/>
  <c r="KLA57" i="8"/>
  <c r="KKS57" i="8"/>
  <c r="KKK57" i="8"/>
  <c r="KKC57" i="8"/>
  <c r="KJU57" i="8"/>
  <c r="KJM57" i="8"/>
  <c r="KJE57" i="8"/>
  <c r="KIW57" i="8"/>
  <c r="KIO57" i="8"/>
  <c r="KIG57" i="8"/>
  <c r="KHY57" i="8"/>
  <c r="KHQ57" i="8"/>
  <c r="KHI57" i="8"/>
  <c r="KHA57" i="8"/>
  <c r="KGS57" i="8"/>
  <c r="KGK57" i="8"/>
  <c r="KGC57" i="8"/>
  <c r="KFU57" i="8"/>
  <c r="KFM57" i="8"/>
  <c r="KFE57" i="8"/>
  <c r="KEW57" i="8"/>
  <c r="KEO57" i="8"/>
  <c r="KEG57" i="8"/>
  <c r="KDY57" i="8"/>
  <c r="KDQ57" i="8"/>
  <c r="KDI57" i="8"/>
  <c r="KDA57" i="8"/>
  <c r="KCS57" i="8"/>
  <c r="KCK57" i="8"/>
  <c r="KCC57" i="8"/>
  <c r="KBU57" i="8"/>
  <c r="KBM57" i="8"/>
  <c r="KBE57" i="8"/>
  <c r="KAW57" i="8"/>
  <c r="KAO57" i="8"/>
  <c r="KAG57" i="8"/>
  <c r="JZY57" i="8"/>
  <c r="JZQ57" i="8"/>
  <c r="JZI57" i="8"/>
  <c r="JZA57" i="8"/>
  <c r="JYS57" i="8"/>
  <c r="JYK57" i="8"/>
  <c r="JYC57" i="8"/>
  <c r="JXU57" i="8"/>
  <c r="JXM57" i="8"/>
  <c r="JXE57" i="8"/>
  <c r="JWW57" i="8"/>
  <c r="JWO57" i="8"/>
  <c r="JWG57" i="8"/>
  <c r="JVY57" i="8"/>
  <c r="JVQ57" i="8"/>
  <c r="JVI57" i="8"/>
  <c r="JVA57" i="8"/>
  <c r="JUS57" i="8"/>
  <c r="JUK57" i="8"/>
  <c r="JUC57" i="8"/>
  <c r="JTU57" i="8"/>
  <c r="JTM57" i="8"/>
  <c r="JTE57" i="8"/>
  <c r="JSW57" i="8"/>
  <c r="JSO57" i="8"/>
  <c r="JSG57" i="8"/>
  <c r="JRY57" i="8"/>
  <c r="JRQ57" i="8"/>
  <c r="JRI57" i="8"/>
  <c r="JRA57" i="8"/>
  <c r="JQS57" i="8"/>
  <c r="JQK57" i="8"/>
  <c r="JQC57" i="8"/>
  <c r="JPU57" i="8"/>
  <c r="JPM57" i="8"/>
  <c r="JPE57" i="8"/>
  <c r="JOW57" i="8"/>
  <c r="JOO57" i="8"/>
  <c r="JOG57" i="8"/>
  <c r="JNY57" i="8"/>
  <c r="JNQ57" i="8"/>
  <c r="JNI57" i="8"/>
  <c r="JNA57" i="8"/>
  <c r="JMS57" i="8"/>
  <c r="JMK57" i="8"/>
  <c r="JMC57" i="8"/>
  <c r="JLU57" i="8"/>
  <c r="JLM57" i="8"/>
  <c r="JLE57" i="8"/>
  <c r="JKW57" i="8"/>
  <c r="JKO57" i="8"/>
  <c r="JKG57" i="8"/>
  <c r="JJY57" i="8"/>
  <c r="JJQ57" i="8"/>
  <c r="JJI57" i="8"/>
  <c r="JJA57" i="8"/>
  <c r="JIS57" i="8"/>
  <c r="JIK57" i="8"/>
  <c r="JIC57" i="8"/>
  <c r="JHU57" i="8"/>
  <c r="JHM57" i="8"/>
  <c r="JHE57" i="8"/>
  <c r="JGW57" i="8"/>
  <c r="JGO57" i="8"/>
  <c r="JGG57" i="8"/>
  <c r="JFY57" i="8"/>
  <c r="JFQ57" i="8"/>
  <c r="JFI57" i="8"/>
  <c r="JFA57" i="8"/>
  <c r="JES57" i="8"/>
  <c r="JEK57" i="8"/>
  <c r="JEC57" i="8"/>
  <c r="JDU57" i="8"/>
  <c r="JDM57" i="8"/>
  <c r="JDE57" i="8"/>
  <c r="JCW57" i="8"/>
  <c r="JCO57" i="8"/>
  <c r="JCG57" i="8"/>
  <c r="JBY57" i="8"/>
  <c r="JBQ57" i="8"/>
  <c r="JBI57" i="8"/>
  <c r="JBA57" i="8"/>
  <c r="JAS57" i="8"/>
  <c r="JAK57" i="8"/>
  <c r="JAC57" i="8"/>
  <c r="IZU57" i="8"/>
  <c r="IZM57" i="8"/>
  <c r="IZE57" i="8"/>
  <c r="IYW57" i="8"/>
  <c r="IYO57" i="8"/>
  <c r="IYG57" i="8"/>
  <c r="IXY57" i="8"/>
  <c r="IXQ57" i="8"/>
  <c r="IXI57" i="8"/>
  <c r="IXA57" i="8"/>
  <c r="IWS57" i="8"/>
  <c r="IWK57" i="8"/>
  <c r="IWC57" i="8"/>
  <c r="IVU57" i="8"/>
  <c r="IVM57" i="8"/>
  <c r="IVE57" i="8"/>
  <c r="IUW57" i="8"/>
  <c r="IUO57" i="8"/>
  <c r="IUG57" i="8"/>
  <c r="ITY57" i="8"/>
  <c r="ITQ57" i="8"/>
  <c r="ITI57" i="8"/>
  <c r="ITA57" i="8"/>
  <c r="ISS57" i="8"/>
  <c r="ISK57" i="8"/>
  <c r="ISC57" i="8"/>
  <c r="IRU57" i="8"/>
  <c r="IRM57" i="8"/>
  <c r="IRE57" i="8"/>
  <c r="IQW57" i="8"/>
  <c r="IQO57" i="8"/>
  <c r="IQG57" i="8"/>
  <c r="IPY57" i="8"/>
  <c r="IPQ57" i="8"/>
  <c r="IPI57" i="8"/>
  <c r="IPA57" i="8"/>
  <c r="IOS57" i="8"/>
  <c r="IOK57" i="8"/>
  <c r="IOC57" i="8"/>
  <c r="INU57" i="8"/>
  <c r="INM57" i="8"/>
  <c r="INE57" i="8"/>
  <c r="IMW57" i="8"/>
  <c r="IMO57" i="8"/>
  <c r="IMG57" i="8"/>
  <c r="ILY57" i="8"/>
  <c r="ILQ57" i="8"/>
  <c r="ILI57" i="8"/>
  <c r="ILA57" i="8"/>
  <c r="IKS57" i="8"/>
  <c r="IKK57" i="8"/>
  <c r="IKC57" i="8"/>
  <c r="IJU57" i="8"/>
  <c r="IJM57" i="8"/>
  <c r="IJE57" i="8"/>
  <c r="IIW57" i="8"/>
  <c r="IIO57" i="8"/>
  <c r="IIG57" i="8"/>
  <c r="IHY57" i="8"/>
  <c r="IHQ57" i="8"/>
  <c r="IHI57" i="8"/>
  <c r="IHA57" i="8"/>
  <c r="IGS57" i="8"/>
  <c r="IGK57" i="8"/>
  <c r="IGC57" i="8"/>
  <c r="IFU57" i="8"/>
  <c r="IFM57" i="8"/>
  <c r="IFE57" i="8"/>
  <c r="IEW57" i="8"/>
  <c r="IEO57" i="8"/>
  <c r="IEG57" i="8"/>
  <c r="IDY57" i="8"/>
  <c r="IDQ57" i="8"/>
  <c r="IDI57" i="8"/>
  <c r="IDA57" i="8"/>
  <c r="ICS57" i="8"/>
  <c r="ICK57" i="8"/>
  <c r="ICC57" i="8"/>
  <c r="IBU57" i="8"/>
  <c r="IBM57" i="8"/>
  <c r="IBE57" i="8"/>
  <c r="IAW57" i="8"/>
  <c r="IAO57" i="8"/>
  <c r="IAG57" i="8"/>
  <c r="HZY57" i="8"/>
  <c r="HZQ57" i="8"/>
  <c r="HZI57" i="8"/>
  <c r="HZA57" i="8"/>
  <c r="HYS57" i="8"/>
  <c r="HYK57" i="8"/>
  <c r="HYC57" i="8"/>
  <c r="HXU57" i="8"/>
  <c r="HXM57" i="8"/>
  <c r="HXE57" i="8"/>
  <c r="HWW57" i="8"/>
  <c r="HWO57" i="8"/>
  <c r="HWG57" i="8"/>
  <c r="HVY57" i="8"/>
  <c r="HVQ57" i="8"/>
  <c r="HVI57" i="8"/>
  <c r="HVA57" i="8"/>
  <c r="HUS57" i="8"/>
  <c r="HUK57" i="8"/>
  <c r="HUC57" i="8"/>
  <c r="HTU57" i="8"/>
  <c r="HTM57" i="8"/>
  <c r="HTE57" i="8"/>
  <c r="HSW57" i="8"/>
  <c r="HSO57" i="8"/>
  <c r="HSG57" i="8"/>
  <c r="HRY57" i="8"/>
  <c r="HRQ57" i="8"/>
  <c r="HRI57" i="8"/>
  <c r="HRA57" i="8"/>
  <c r="HQS57" i="8"/>
  <c r="HQK57" i="8"/>
  <c r="HQC57" i="8"/>
  <c r="HPU57" i="8"/>
  <c r="HPM57" i="8"/>
  <c r="HPE57" i="8"/>
  <c r="HOW57" i="8"/>
  <c r="HOO57" i="8"/>
  <c r="HOG57" i="8"/>
  <c r="HNY57" i="8"/>
  <c r="HNQ57" i="8"/>
  <c r="HNI57" i="8"/>
  <c r="HNA57" i="8"/>
  <c r="HMS57" i="8"/>
  <c r="HMK57" i="8"/>
  <c r="HMC57" i="8"/>
  <c r="HLU57" i="8"/>
  <c r="HLM57" i="8"/>
  <c r="HLE57" i="8"/>
  <c r="HKW57" i="8"/>
  <c r="HKO57" i="8"/>
  <c r="HKG57" i="8"/>
  <c r="HJY57" i="8"/>
  <c r="HJQ57" i="8"/>
  <c r="HJI57" i="8"/>
  <c r="HJA57" i="8"/>
  <c r="HIS57" i="8"/>
  <c r="HIK57" i="8"/>
  <c r="HIC57" i="8"/>
  <c r="HHU57" i="8"/>
  <c r="HHM57" i="8"/>
  <c r="HHE57" i="8"/>
  <c r="HGW57" i="8"/>
  <c r="HGO57" i="8"/>
  <c r="HGG57" i="8"/>
  <c r="HFY57" i="8"/>
  <c r="HFQ57" i="8"/>
  <c r="HFI57" i="8"/>
  <c r="HFA57" i="8"/>
  <c r="HES57" i="8"/>
  <c r="HEK57" i="8"/>
  <c r="HEC57" i="8"/>
  <c r="HDU57" i="8"/>
  <c r="HDM57" i="8"/>
  <c r="HDE57" i="8"/>
  <c r="HCW57" i="8"/>
  <c r="HCO57" i="8"/>
  <c r="HCG57" i="8"/>
  <c r="HBY57" i="8"/>
  <c r="HBQ57" i="8"/>
  <c r="HBI57" i="8"/>
  <c r="HBA57" i="8"/>
  <c r="HAS57" i="8"/>
  <c r="HAK57" i="8"/>
  <c r="HAC57" i="8"/>
  <c r="GZU57" i="8"/>
  <c r="GZM57" i="8"/>
  <c r="GZE57" i="8"/>
  <c r="GYW57" i="8"/>
  <c r="GYO57" i="8"/>
  <c r="GYG57" i="8"/>
  <c r="GXY57" i="8"/>
  <c r="GXQ57" i="8"/>
  <c r="GXI57" i="8"/>
  <c r="GXA57" i="8"/>
  <c r="GWS57" i="8"/>
  <c r="GWK57" i="8"/>
  <c r="GWC57" i="8"/>
  <c r="GVU57" i="8"/>
  <c r="GVM57" i="8"/>
  <c r="GVE57" i="8"/>
  <c r="GUW57" i="8"/>
  <c r="GUO57" i="8"/>
  <c r="GUG57" i="8"/>
  <c r="GTY57" i="8"/>
  <c r="GTQ57" i="8"/>
  <c r="GTI57" i="8"/>
  <c r="GTA57" i="8"/>
  <c r="GSS57" i="8"/>
  <c r="GSK57" i="8"/>
  <c r="GSC57" i="8"/>
  <c r="GRU57" i="8"/>
  <c r="GRM57" i="8"/>
  <c r="GRE57" i="8"/>
  <c r="GQW57" i="8"/>
  <c r="GQO57" i="8"/>
  <c r="GQG57" i="8"/>
  <c r="GPY57" i="8"/>
  <c r="GPQ57" i="8"/>
  <c r="GPI57" i="8"/>
  <c r="GPA57" i="8"/>
  <c r="GOS57" i="8"/>
  <c r="GOK57" i="8"/>
  <c r="GOC57" i="8"/>
  <c r="GNU57" i="8"/>
  <c r="GNM57" i="8"/>
  <c r="GNE57" i="8"/>
  <c r="GMW57" i="8"/>
  <c r="GMO57" i="8"/>
  <c r="GMG57" i="8"/>
  <c r="GLY57" i="8"/>
  <c r="GLQ57" i="8"/>
  <c r="GLI57" i="8"/>
  <c r="GLA57" i="8"/>
  <c r="GKS57" i="8"/>
  <c r="GKK57" i="8"/>
  <c r="GKC57" i="8"/>
  <c r="GJU57" i="8"/>
  <c r="GJM57" i="8"/>
  <c r="GJE57" i="8"/>
  <c r="GIW57" i="8"/>
  <c r="GIO57" i="8"/>
  <c r="GIG57" i="8"/>
  <c r="GHY57" i="8"/>
  <c r="GHQ57" i="8"/>
  <c r="GHI57" i="8"/>
  <c r="GHA57" i="8"/>
  <c r="GGS57" i="8"/>
  <c r="GGK57" i="8"/>
  <c r="GGC57" i="8"/>
  <c r="GFU57" i="8"/>
  <c r="GFM57" i="8"/>
  <c r="GFE57" i="8"/>
  <c r="GEW57" i="8"/>
  <c r="GEO57" i="8"/>
  <c r="GEG57" i="8"/>
  <c r="GDY57" i="8"/>
  <c r="GDQ57" i="8"/>
  <c r="GDI57" i="8"/>
  <c r="GDA57" i="8"/>
  <c r="GCS57" i="8"/>
  <c r="GCK57" i="8"/>
  <c r="GCC57" i="8"/>
  <c r="GBU57" i="8"/>
  <c r="GBM57" i="8"/>
  <c r="GBE57" i="8"/>
  <c r="GAW57" i="8"/>
  <c r="GAO57" i="8"/>
  <c r="GAG57" i="8"/>
  <c r="FZY57" i="8"/>
  <c r="FZQ57" i="8"/>
  <c r="FZI57" i="8"/>
  <c r="FZA57" i="8"/>
  <c r="FYS57" i="8"/>
  <c r="FYK57" i="8"/>
  <c r="FYC57" i="8"/>
  <c r="FXU57" i="8"/>
  <c r="FXM57" i="8"/>
  <c r="FXE57" i="8"/>
  <c r="FWW57" i="8"/>
  <c r="FWO57" i="8"/>
  <c r="FWG57" i="8"/>
  <c r="FVY57" i="8"/>
  <c r="FVQ57" i="8"/>
  <c r="FVI57" i="8"/>
  <c r="FVA57" i="8"/>
  <c r="FUS57" i="8"/>
  <c r="FUK57" i="8"/>
  <c r="FUC57" i="8"/>
  <c r="FTU57" i="8"/>
  <c r="FTM57" i="8"/>
  <c r="FTE57" i="8"/>
  <c r="FSW57" i="8"/>
  <c r="FSO57" i="8"/>
  <c r="FSG57" i="8"/>
  <c r="FRY57" i="8"/>
  <c r="FRQ57" i="8"/>
  <c r="FRI57" i="8"/>
  <c r="FRA57" i="8"/>
  <c r="FQS57" i="8"/>
  <c r="FQK57" i="8"/>
  <c r="FQC57" i="8"/>
  <c r="FPU57" i="8"/>
  <c r="FPM57" i="8"/>
  <c r="FPE57" i="8"/>
  <c r="FOW57" i="8"/>
  <c r="FOO57" i="8"/>
  <c r="FOG57" i="8"/>
  <c r="FNY57" i="8"/>
  <c r="FNQ57" i="8"/>
  <c r="FNI57" i="8"/>
  <c r="FNA57" i="8"/>
  <c r="FMS57" i="8"/>
  <c r="FMK57" i="8"/>
  <c r="FMC57" i="8"/>
  <c r="FLU57" i="8"/>
  <c r="FLM57" i="8"/>
  <c r="FLE57" i="8"/>
  <c r="FKW57" i="8"/>
  <c r="FKO57" i="8"/>
  <c r="FKG57" i="8"/>
  <c r="FJY57" i="8"/>
  <c r="FJQ57" i="8"/>
  <c r="FJI57" i="8"/>
  <c r="FJA57" i="8"/>
  <c r="FIS57" i="8"/>
  <c r="FIK57" i="8"/>
  <c r="FIC57" i="8"/>
  <c r="FHU57" i="8"/>
  <c r="FHM57" i="8"/>
  <c r="FHE57" i="8"/>
  <c r="FGW57" i="8"/>
  <c r="FGO57" i="8"/>
  <c r="FGG57" i="8"/>
  <c r="FFY57" i="8"/>
  <c r="FFQ57" i="8"/>
  <c r="FFI57" i="8"/>
  <c r="FFA57" i="8"/>
  <c r="FES57" i="8"/>
  <c r="FEK57" i="8"/>
  <c r="FEC57" i="8"/>
  <c r="FDU57" i="8"/>
  <c r="FDM57" i="8"/>
  <c r="FDE57" i="8"/>
  <c r="FCW57" i="8"/>
  <c r="FCO57" i="8"/>
  <c r="FCG57" i="8"/>
  <c r="FBY57" i="8"/>
  <c r="FBQ57" i="8"/>
  <c r="FBI57" i="8"/>
  <c r="FBA57" i="8"/>
  <c r="FAS57" i="8"/>
  <c r="FAK57" i="8"/>
  <c r="FAC57" i="8"/>
  <c r="EZU57" i="8"/>
  <c r="EZM57" i="8"/>
  <c r="EZE57" i="8"/>
  <c r="EYW57" i="8"/>
  <c r="EYO57" i="8"/>
  <c r="EYG57" i="8"/>
  <c r="EXY57" i="8"/>
  <c r="EXQ57" i="8"/>
  <c r="EXI57" i="8"/>
  <c r="EXA57" i="8"/>
  <c r="EWS57" i="8"/>
  <c r="EWK57" i="8"/>
  <c r="EWC57" i="8"/>
  <c r="EVU57" i="8"/>
  <c r="EVM57" i="8"/>
  <c r="EVE57" i="8"/>
  <c r="EUW57" i="8"/>
  <c r="EUO57" i="8"/>
  <c r="EUG57" i="8"/>
  <c r="ETY57" i="8"/>
  <c r="ETQ57" i="8"/>
  <c r="ETI57" i="8"/>
  <c r="ETA57" i="8"/>
  <c r="ESS57" i="8"/>
  <c r="ESK57" i="8"/>
  <c r="ESC57" i="8"/>
  <c r="ERU57" i="8"/>
  <c r="ERM57" i="8"/>
  <c r="ERE57" i="8"/>
  <c r="EQW57" i="8"/>
  <c r="EQO57" i="8"/>
  <c r="EQG57" i="8"/>
  <c r="EPY57" i="8"/>
  <c r="EPQ57" i="8"/>
  <c r="EPI57" i="8"/>
  <c r="EPA57" i="8"/>
  <c r="EOS57" i="8"/>
  <c r="EOK57" i="8"/>
  <c r="EOC57" i="8"/>
  <c r="ENU57" i="8"/>
  <c r="ENM57" i="8"/>
  <c r="ENE57" i="8"/>
  <c r="EMW57" i="8"/>
  <c r="EMO57" i="8"/>
  <c r="EMG57" i="8"/>
  <c r="ELY57" i="8"/>
  <c r="ELQ57" i="8"/>
  <c r="ELI57" i="8"/>
  <c r="ELA57" i="8"/>
  <c r="EKS57" i="8"/>
  <c r="EKK57" i="8"/>
  <c r="EKC57" i="8"/>
  <c r="EJU57" i="8"/>
  <c r="EJM57" i="8"/>
  <c r="EJE57" i="8"/>
  <c r="EIW57" i="8"/>
  <c r="EIO57" i="8"/>
  <c r="EIG57" i="8"/>
  <c r="EHY57" i="8"/>
  <c r="EHQ57" i="8"/>
  <c r="EHI57" i="8"/>
  <c r="EHA57" i="8"/>
  <c r="EGS57" i="8"/>
  <c r="EGK57" i="8"/>
  <c r="EGC57" i="8"/>
  <c r="EFU57" i="8"/>
  <c r="EFM57" i="8"/>
  <c r="EFE57" i="8"/>
  <c r="EEW57" i="8"/>
  <c r="EEO57" i="8"/>
  <c r="EEG57" i="8"/>
  <c r="EDY57" i="8"/>
  <c r="EDQ57" i="8"/>
  <c r="EDI57" i="8"/>
  <c r="EDA57" i="8"/>
  <c r="ECS57" i="8"/>
  <c r="ECK57" i="8"/>
  <c r="ECC57" i="8"/>
  <c r="EBU57" i="8"/>
  <c r="EBM57" i="8"/>
  <c r="EBE57" i="8"/>
  <c r="EAW57" i="8"/>
  <c r="EAO57" i="8"/>
  <c r="EAG57" i="8"/>
  <c r="DZY57" i="8"/>
  <c r="DZQ57" i="8"/>
  <c r="DZI57" i="8"/>
  <c r="DZA57" i="8"/>
  <c r="DYS57" i="8"/>
  <c r="DYK57" i="8"/>
  <c r="DYC57" i="8"/>
  <c r="DXU57" i="8"/>
  <c r="DXM57" i="8"/>
  <c r="DXE57" i="8"/>
  <c r="DWW57" i="8"/>
  <c r="DWO57" i="8"/>
  <c r="DWG57" i="8"/>
  <c r="DVY57" i="8"/>
  <c r="DVQ57" i="8"/>
  <c r="DVI57" i="8"/>
  <c r="DVA57" i="8"/>
  <c r="DUS57" i="8"/>
  <c r="DUK57" i="8"/>
  <c r="DUC57" i="8"/>
  <c r="DTU57" i="8"/>
  <c r="DTM57" i="8"/>
  <c r="DTE57" i="8"/>
  <c r="DSW57" i="8"/>
  <c r="DSO57" i="8"/>
  <c r="DSG57" i="8"/>
  <c r="DRY57" i="8"/>
  <c r="DRQ57" i="8"/>
  <c r="DRI57" i="8"/>
  <c r="DRA57" i="8"/>
  <c r="DQS57" i="8"/>
  <c r="DQK57" i="8"/>
  <c r="DQC57" i="8"/>
  <c r="DPU57" i="8"/>
  <c r="DPM57" i="8"/>
  <c r="DPE57" i="8"/>
  <c r="DOW57" i="8"/>
  <c r="DOO57" i="8"/>
  <c r="DOG57" i="8"/>
  <c r="DNY57" i="8"/>
  <c r="DNQ57" i="8"/>
  <c r="DNI57" i="8"/>
  <c r="DNA57" i="8"/>
  <c r="DMS57" i="8"/>
  <c r="DMK57" i="8"/>
  <c r="DMC57" i="8"/>
  <c r="DLU57" i="8"/>
  <c r="DLM57" i="8"/>
  <c r="DLE57" i="8"/>
  <c r="DKW57" i="8"/>
  <c r="DKO57" i="8"/>
  <c r="DKG57" i="8"/>
  <c r="DJY57" i="8"/>
  <c r="DJQ57" i="8"/>
  <c r="DJI57" i="8"/>
  <c r="DJA57" i="8"/>
  <c r="DIS57" i="8"/>
  <c r="DIK57" i="8"/>
  <c r="DIC57" i="8"/>
  <c r="DHU57" i="8"/>
  <c r="DHM57" i="8"/>
  <c r="DHE57" i="8"/>
  <c r="DGW57" i="8"/>
  <c r="DGO57" i="8"/>
  <c r="DGG57" i="8"/>
  <c r="DFY57" i="8"/>
  <c r="DFQ57" i="8"/>
  <c r="DFI57" i="8"/>
  <c r="DFA57" i="8"/>
  <c r="DES57" i="8"/>
  <c r="DEK57" i="8"/>
  <c r="DEC57" i="8"/>
  <c r="DDU57" i="8"/>
  <c r="DDM57" i="8"/>
  <c r="DDE57" i="8"/>
  <c r="DCW57" i="8"/>
  <c r="DCO57" i="8"/>
  <c r="DCG57" i="8"/>
  <c r="DBY57" i="8"/>
  <c r="DBQ57" i="8"/>
  <c r="DBI57" i="8"/>
  <c r="DBA57" i="8"/>
  <c r="DAS57" i="8"/>
  <c r="DAK57" i="8"/>
  <c r="DAC57" i="8"/>
  <c r="CZU57" i="8"/>
  <c r="CZM57" i="8"/>
  <c r="CZE57" i="8"/>
  <c r="CYW57" i="8"/>
  <c r="CYO57" i="8"/>
  <c r="CYG57" i="8"/>
  <c r="CXY57" i="8"/>
  <c r="CXQ57" i="8"/>
  <c r="CXI57" i="8"/>
  <c r="CXA57" i="8"/>
  <c r="CWS57" i="8"/>
  <c r="CWK57" i="8"/>
  <c r="CWC57" i="8"/>
  <c r="CVU57" i="8"/>
  <c r="CVM57" i="8"/>
  <c r="CVE57" i="8"/>
  <c r="CUW57" i="8"/>
  <c r="CUO57" i="8"/>
  <c r="CUG57" i="8"/>
  <c r="CTY57" i="8"/>
  <c r="CTQ57" i="8"/>
  <c r="CTI57" i="8"/>
  <c r="CTA57" i="8"/>
  <c r="CSS57" i="8"/>
  <c r="CSK57" i="8"/>
  <c r="CSC57" i="8"/>
  <c r="CRU57" i="8"/>
  <c r="CRM57" i="8"/>
  <c r="CRE57" i="8"/>
  <c r="CQW57" i="8"/>
  <c r="CQO57" i="8"/>
  <c r="CQG57" i="8"/>
  <c r="CPY57" i="8"/>
  <c r="CPQ57" i="8"/>
  <c r="CPI57" i="8"/>
  <c r="CPA57" i="8"/>
  <c r="COS57" i="8"/>
  <c r="COK57" i="8"/>
  <c r="COC57" i="8"/>
  <c r="CNU57" i="8"/>
  <c r="CNM57" i="8"/>
  <c r="CNE57" i="8"/>
  <c r="CMW57" i="8"/>
  <c r="CMO57" i="8"/>
  <c r="CMG57" i="8"/>
  <c r="CLY57" i="8"/>
  <c r="CLQ57" i="8"/>
  <c r="CLI57" i="8"/>
  <c r="CLA57" i="8"/>
  <c r="CKS57" i="8"/>
  <c r="CKK57" i="8"/>
  <c r="CKC57" i="8"/>
  <c r="CJU57" i="8"/>
  <c r="CJM57" i="8"/>
  <c r="CJE57" i="8"/>
  <c r="CIW57" i="8"/>
  <c r="CIO57" i="8"/>
  <c r="CIG57" i="8"/>
  <c r="CHY57" i="8"/>
  <c r="CHQ57" i="8"/>
  <c r="CHI57" i="8"/>
  <c r="CHA57" i="8"/>
  <c r="CGS57" i="8"/>
  <c r="CGK57" i="8"/>
  <c r="CGC57" i="8"/>
  <c r="CFU57" i="8"/>
  <c r="CFM57" i="8"/>
  <c r="CFE57" i="8"/>
  <c r="CEW57" i="8"/>
  <c r="CEO57" i="8"/>
  <c r="CEG57" i="8"/>
  <c r="CDY57" i="8"/>
  <c r="CDQ57" i="8"/>
  <c r="CDI57" i="8"/>
  <c r="CDA57" i="8"/>
  <c r="CCS57" i="8"/>
  <c r="CCK57" i="8"/>
  <c r="CCC57" i="8"/>
  <c r="CBU57" i="8"/>
  <c r="CBM57" i="8"/>
  <c r="CBE57" i="8"/>
  <c r="CAW57" i="8"/>
  <c r="CAO57" i="8"/>
  <c r="CAG57" i="8"/>
  <c r="BZY57" i="8"/>
  <c r="BZQ57" i="8"/>
  <c r="BZI57" i="8"/>
  <c r="BZA57" i="8"/>
  <c r="BYS57" i="8"/>
  <c r="BYK57" i="8"/>
  <c r="BYC57" i="8"/>
  <c r="BXU57" i="8"/>
  <c r="BXM57" i="8"/>
  <c r="BXE57" i="8"/>
  <c r="BWW57" i="8"/>
  <c r="BWO57" i="8"/>
  <c r="BWG57" i="8"/>
  <c r="BVY57" i="8"/>
  <c r="BVQ57" i="8"/>
  <c r="BVI57" i="8"/>
  <c r="BVA57" i="8"/>
  <c r="BUS57" i="8"/>
  <c r="BUK57" i="8"/>
  <c r="BUC57" i="8"/>
  <c r="BTU57" i="8"/>
  <c r="BTM57" i="8"/>
  <c r="BTE57" i="8"/>
  <c r="BSW57" i="8"/>
  <c r="BSO57" i="8"/>
  <c r="BSG57" i="8"/>
  <c r="BRY57" i="8"/>
  <c r="BRQ57" i="8"/>
  <c r="BRI57" i="8"/>
  <c r="BRA57" i="8"/>
  <c r="BQS57" i="8"/>
  <c r="BQK57" i="8"/>
  <c r="BQC57" i="8"/>
  <c r="BPU57" i="8"/>
  <c r="BPM57" i="8"/>
  <c r="BPE57" i="8"/>
  <c r="BOW57" i="8"/>
  <c r="BOO57" i="8"/>
  <c r="BOG57" i="8"/>
  <c r="BNY57" i="8"/>
  <c r="BNQ57" i="8"/>
  <c r="BNI57" i="8"/>
  <c r="BNA57" i="8"/>
  <c r="BMS57" i="8"/>
  <c r="BMK57" i="8"/>
  <c r="BMC57" i="8"/>
  <c r="BLU57" i="8"/>
  <c r="BLM57" i="8"/>
  <c r="BLE57" i="8"/>
  <c r="BKW57" i="8"/>
  <c r="BKO57" i="8"/>
  <c r="BKG57" i="8"/>
  <c r="BJY57" i="8"/>
  <c r="BJQ57" i="8"/>
  <c r="BJI57" i="8"/>
  <c r="BJA57" i="8"/>
  <c r="BIS57" i="8"/>
  <c r="BIK57" i="8"/>
  <c r="BIC57" i="8"/>
  <c r="BHU57" i="8"/>
  <c r="BHM57" i="8"/>
  <c r="BHE57" i="8"/>
  <c r="BGW57" i="8"/>
  <c r="BGO57" i="8"/>
  <c r="BGG57" i="8"/>
  <c r="BFY57" i="8"/>
  <c r="BFQ57" i="8"/>
  <c r="BFI57" i="8"/>
  <c r="BFA57" i="8"/>
  <c r="BES57" i="8"/>
  <c r="BEK57" i="8"/>
  <c r="BEC57" i="8"/>
  <c r="BDU57" i="8"/>
  <c r="BDM57" i="8"/>
  <c r="BDE57" i="8"/>
  <c r="BCW57" i="8"/>
  <c r="BCO57" i="8"/>
  <c r="BCG57" i="8"/>
  <c r="BBY57" i="8"/>
  <c r="BBQ57" i="8"/>
  <c r="BBI57" i="8"/>
  <c r="BBA57" i="8"/>
  <c r="BAS57" i="8"/>
  <c r="BAK57" i="8"/>
  <c r="BAC57" i="8"/>
  <c r="AZU57" i="8"/>
  <c r="AZM57" i="8"/>
  <c r="AZE57" i="8"/>
  <c r="AYW57" i="8"/>
  <c r="AYO57" i="8"/>
  <c r="AYG57" i="8"/>
  <c r="AXY57" i="8"/>
  <c r="AXQ57" i="8"/>
  <c r="AXI57" i="8"/>
  <c r="AXA57" i="8"/>
  <c r="AWS57" i="8"/>
  <c r="AWK57" i="8"/>
  <c r="AWC57" i="8"/>
  <c r="AVU57" i="8"/>
  <c r="AVM57" i="8"/>
  <c r="AVE57" i="8"/>
  <c r="AUW57" i="8"/>
  <c r="AUO57" i="8"/>
  <c r="AUG57" i="8"/>
  <c r="ATY57" i="8"/>
  <c r="ATQ57" i="8"/>
  <c r="ATI57" i="8"/>
  <c r="ATA57" i="8"/>
  <c r="ASS57" i="8"/>
  <c r="ASK57" i="8"/>
  <c r="ASC57" i="8"/>
  <c r="ARU57" i="8"/>
  <c r="ARM57" i="8"/>
  <c r="ARE57" i="8"/>
  <c r="AQW57" i="8"/>
  <c r="AQO57" i="8"/>
  <c r="AQG57" i="8"/>
  <c r="APY57" i="8"/>
  <c r="APQ57" i="8"/>
  <c r="API57" i="8"/>
  <c r="APA57" i="8"/>
  <c r="AOS57" i="8"/>
  <c r="AOK57" i="8"/>
  <c r="AOC57" i="8"/>
  <c r="ANU57" i="8"/>
  <c r="ANM57" i="8"/>
  <c r="ANE57" i="8"/>
  <c r="AMW57" i="8"/>
  <c r="AMO57" i="8"/>
  <c r="AMG57" i="8"/>
  <c r="ALY57" i="8"/>
  <c r="ALQ57" i="8"/>
  <c r="ALI57" i="8"/>
  <c r="ALA57" i="8"/>
  <c r="AKS57" i="8"/>
  <c r="AKK57" i="8"/>
  <c r="AKC57" i="8"/>
  <c r="AJU57" i="8"/>
  <c r="AJM57" i="8"/>
  <c r="AJE57" i="8"/>
  <c r="AIW57" i="8"/>
  <c r="AIO57" i="8"/>
  <c r="AIG57" i="8"/>
  <c r="AHY57" i="8"/>
  <c r="AHQ57" i="8"/>
  <c r="AHI57" i="8"/>
  <c r="AHA57" i="8"/>
  <c r="AGS57" i="8"/>
  <c r="AGK57" i="8"/>
  <c r="AGC57" i="8"/>
  <c r="AFU57" i="8"/>
  <c r="AFM57" i="8"/>
  <c r="AFE57" i="8"/>
  <c r="AEW57" i="8"/>
  <c r="AEO57" i="8"/>
  <c r="AEG57" i="8"/>
  <c r="ADY57" i="8"/>
  <c r="ADQ57" i="8"/>
  <c r="ADI57" i="8"/>
  <c r="ADA57" i="8"/>
  <c r="ACS57" i="8"/>
  <c r="ACK57" i="8"/>
  <c r="ACC57" i="8"/>
  <c r="ABU57" i="8"/>
  <c r="ABM57" i="8"/>
  <c r="ABE57" i="8"/>
  <c r="AAW57" i="8"/>
  <c r="AAO57" i="8"/>
  <c r="AAG57" i="8"/>
  <c r="ZY57" i="8"/>
  <c r="ZQ57" i="8"/>
  <c r="ZI57" i="8"/>
  <c r="ZA57" i="8"/>
  <c r="YS57" i="8"/>
  <c r="YK57" i="8"/>
  <c r="YC57" i="8"/>
  <c r="XU57" i="8"/>
  <c r="XM57" i="8"/>
  <c r="XE57" i="8"/>
  <c r="WW57" i="8"/>
  <c r="WO57" i="8"/>
  <c r="WG57" i="8"/>
  <c r="VY57" i="8"/>
  <c r="VQ57" i="8"/>
  <c r="VI57" i="8"/>
  <c r="VA57" i="8"/>
  <c r="US57" i="8"/>
  <c r="UK57" i="8"/>
  <c r="UC57" i="8"/>
  <c r="TU57" i="8"/>
  <c r="TM57" i="8"/>
  <c r="TE57" i="8"/>
  <c r="SW57" i="8"/>
  <c r="SO57" i="8"/>
  <c r="SG57" i="8"/>
  <c r="RY57" i="8"/>
  <c r="RQ57" i="8"/>
  <c r="RI57" i="8"/>
  <c r="RA57" i="8"/>
  <c r="QS57" i="8"/>
  <c r="QK57" i="8"/>
  <c r="QC57" i="8"/>
  <c r="PU57" i="8"/>
  <c r="PM57" i="8"/>
  <c r="PE57" i="8"/>
  <c r="OW57" i="8"/>
  <c r="OO57" i="8"/>
  <c r="OG57" i="8"/>
  <c r="NY57" i="8"/>
  <c r="NQ57" i="8"/>
  <c r="NI57" i="8"/>
  <c r="NA57" i="8"/>
  <c r="MS57" i="8"/>
  <c r="MK57" i="8"/>
  <c r="MC57" i="8"/>
  <c r="LU57" i="8"/>
  <c r="LM57" i="8"/>
  <c r="LE57" i="8"/>
  <c r="KW57" i="8"/>
  <c r="KO57" i="8"/>
  <c r="KG57" i="8"/>
  <c r="JY57" i="8"/>
  <c r="JQ57" i="8"/>
  <c r="JI57" i="8"/>
  <c r="JA57" i="8"/>
  <c r="IS57" i="8"/>
  <c r="IK57" i="8"/>
  <c r="IC57" i="8"/>
  <c r="HU57" i="8"/>
  <c r="HM57" i="8"/>
  <c r="HE57" i="8"/>
  <c r="GW57" i="8"/>
  <c r="GO57" i="8"/>
  <c r="GG57" i="8"/>
  <c r="FY57" i="8"/>
  <c r="FQ57" i="8"/>
  <c r="FI57" i="8"/>
  <c r="FA57" i="8"/>
  <c r="ES57" i="8"/>
  <c r="EK57" i="8"/>
  <c r="EC57" i="8"/>
  <c r="DU57" i="8"/>
  <c r="DM57" i="8"/>
  <c r="DE57" i="8"/>
  <c r="CW57" i="8"/>
  <c r="CO57" i="8"/>
  <c r="CG57" i="8"/>
  <c r="BY57" i="8"/>
  <c r="BQ57" i="8"/>
  <c r="BI57" i="8"/>
  <c r="BA57" i="8"/>
  <c r="AS57" i="8"/>
  <c r="AK57" i="8"/>
  <c r="AC57" i="8"/>
  <c r="U57" i="8"/>
  <c r="M57" i="8"/>
  <c r="E57" i="8"/>
  <c r="NRP57" i="8"/>
  <c r="NPD57" i="8"/>
  <c r="NMR57" i="8"/>
  <c r="NKF57" i="8"/>
  <c r="NHT57" i="8"/>
  <c r="NFH57" i="8"/>
  <c r="NCV57" i="8"/>
  <c r="NAJ57" i="8"/>
  <c r="MXX57" i="8"/>
  <c r="MVL57" i="8"/>
  <c r="MSZ57" i="8"/>
  <c r="MQN57" i="8"/>
  <c r="MOB57" i="8"/>
  <c r="MLP57" i="8"/>
  <c r="MJD57" i="8"/>
  <c r="MGR57" i="8"/>
  <c r="MEF57" i="8"/>
  <c r="MBT57" i="8"/>
  <c r="LZH57" i="8"/>
  <c r="LWV57" i="8"/>
  <c r="LUJ57" i="8"/>
  <c r="LRX57" i="8"/>
  <c r="LPL57" i="8"/>
  <c r="LMZ57" i="8"/>
  <c r="LKN57" i="8"/>
  <c r="LIB57" i="8"/>
  <c r="LFP57" i="8"/>
  <c r="LDD57" i="8"/>
  <c r="LAR57" i="8"/>
  <c r="KYF57" i="8"/>
  <c r="KVT57" i="8"/>
  <c r="KTH57" i="8"/>
  <c r="KQV57" i="8"/>
  <c r="KOJ57" i="8"/>
  <c r="KLX57" i="8"/>
  <c r="KJL57" i="8"/>
  <c r="KGZ57" i="8"/>
  <c r="KEN57" i="8"/>
  <c r="KCB57" i="8"/>
  <c r="JZP57" i="8"/>
  <c r="JXD57" i="8"/>
  <c r="JUR57" i="8"/>
  <c r="JSF57" i="8"/>
  <c r="JPT57" i="8"/>
  <c r="JNH57" i="8"/>
  <c r="JKV57" i="8"/>
  <c r="JIJ57" i="8"/>
  <c r="JFX57" i="8"/>
  <c r="JDL57" i="8"/>
  <c r="JAZ57" i="8"/>
  <c r="IYN57" i="8"/>
  <c r="IWB57" i="8"/>
  <c r="ITP57" i="8"/>
  <c r="IRD57" i="8"/>
  <c r="IOR57" i="8"/>
  <c r="IMF57" i="8"/>
  <c r="IJT57" i="8"/>
  <c r="IHH57" i="8"/>
  <c r="IEV57" i="8"/>
  <c r="ICJ57" i="8"/>
  <c r="HZX57" i="8"/>
  <c r="HXL57" i="8"/>
  <c r="HUZ57" i="8"/>
  <c r="HSN57" i="8"/>
  <c r="HQB57" i="8"/>
  <c r="HNP57" i="8"/>
  <c r="HLD57" i="8"/>
  <c r="HIR57" i="8"/>
  <c r="HGF57" i="8"/>
  <c r="HDT57" i="8"/>
  <c r="HBH57" i="8"/>
  <c r="GYV57" i="8"/>
  <c r="GWJ57" i="8"/>
  <c r="GTX57" i="8"/>
  <c r="GRL57" i="8"/>
  <c r="GOZ57" i="8"/>
  <c r="GMN57" i="8"/>
  <c r="GKB57" i="8"/>
  <c r="GHP57" i="8"/>
  <c r="GFD57" i="8"/>
  <c r="GCR57" i="8"/>
  <c r="GAF57" i="8"/>
  <c r="FXT57" i="8"/>
  <c r="FVH57" i="8"/>
  <c r="FSV57" i="8"/>
  <c r="FQJ57" i="8"/>
  <c r="FNX57" i="8"/>
  <c r="FLL57" i="8"/>
  <c r="FIZ57" i="8"/>
  <c r="FGN57" i="8"/>
  <c r="FEB57" i="8"/>
  <c r="FBP57" i="8"/>
  <c r="EZD57" i="8"/>
  <c r="EWR57" i="8"/>
  <c r="EUF57" i="8"/>
  <c r="ERT57" i="8"/>
  <c r="EPH57" i="8"/>
  <c r="EMV57" i="8"/>
  <c r="EKJ57" i="8"/>
  <c r="EHX57" i="8"/>
  <c r="EFL57" i="8"/>
  <c r="ECZ57" i="8"/>
  <c r="EAN57" i="8"/>
  <c r="DYB57" i="8"/>
  <c r="DVP57" i="8"/>
  <c r="DTD57" i="8"/>
  <c r="DQR57" i="8"/>
  <c r="DOF57" i="8"/>
  <c r="DLT57" i="8"/>
  <c r="DJH57" i="8"/>
  <c r="DGV57" i="8"/>
  <c r="DEJ57" i="8"/>
  <c r="DBX57" i="8"/>
  <c r="CZL57" i="8"/>
  <c r="CWZ57" i="8"/>
  <c r="CUN57" i="8"/>
  <c r="CSB57" i="8"/>
  <c r="CPP57" i="8"/>
  <c r="CND57" i="8"/>
  <c r="CKR57" i="8"/>
  <c r="CIF57" i="8"/>
  <c r="CFT57" i="8"/>
  <c r="CDH57" i="8"/>
  <c r="CAV57" i="8"/>
  <c r="BYJ57" i="8"/>
  <c r="BVX57" i="8"/>
  <c r="BTL57" i="8"/>
  <c r="BQZ57" i="8"/>
  <c r="BON57" i="8"/>
  <c r="BMB57" i="8"/>
  <c r="BJP57" i="8"/>
  <c r="BHD57" i="8"/>
  <c r="BER57" i="8"/>
  <c r="BCF57" i="8"/>
  <c r="AZT57" i="8"/>
  <c r="AXH57" i="8"/>
  <c r="AUV57" i="8"/>
  <c r="ASJ57" i="8"/>
  <c r="APX57" i="8"/>
  <c r="ANL57" i="8"/>
  <c r="AKZ57" i="8"/>
  <c r="AIN57" i="8"/>
  <c r="AGB57" i="8"/>
  <c r="ADP57" i="8"/>
  <c r="ABD57" i="8"/>
  <c r="YR57" i="8"/>
  <c r="WF57" i="8"/>
  <c r="TT57" i="8"/>
  <c r="RH57" i="8"/>
  <c r="OV57" i="8"/>
  <c r="MJ57" i="8"/>
  <c r="JX57" i="8"/>
  <c r="HL57" i="8"/>
  <c r="EZ57" i="8"/>
  <c r="CN57" i="8"/>
  <c r="AB57" i="8"/>
  <c r="NRH57" i="8"/>
  <c r="NOV57" i="8"/>
  <c r="NMJ57" i="8"/>
  <c r="NJX57" i="8"/>
  <c r="NHL57" i="8"/>
  <c r="NEZ57" i="8"/>
  <c r="NCN57" i="8"/>
  <c r="NAB57" i="8"/>
  <c r="MXP57" i="8"/>
  <c r="MVD57" i="8"/>
  <c r="MSR57" i="8"/>
  <c r="MQF57" i="8"/>
  <c r="MNT57" i="8"/>
  <c r="MLH57" i="8"/>
  <c r="MIV57" i="8"/>
  <c r="MGJ57" i="8"/>
  <c r="MDX57" i="8"/>
  <c r="MBL57" i="8"/>
  <c r="LYZ57" i="8"/>
  <c r="LWN57" i="8"/>
  <c r="LUB57" i="8"/>
  <c r="LRP57" i="8"/>
  <c r="LPD57" i="8"/>
  <c r="LMR57" i="8"/>
  <c r="LKF57" i="8"/>
  <c r="LHT57" i="8"/>
  <c r="LFH57" i="8"/>
  <c r="LCV57" i="8"/>
  <c r="LAJ57" i="8"/>
  <c r="KXX57" i="8"/>
  <c r="KVL57" i="8"/>
  <c r="KSZ57" i="8"/>
  <c r="KQN57" i="8"/>
  <c r="KOB57" i="8"/>
  <c r="KLP57" i="8"/>
  <c r="KJD57" i="8"/>
  <c r="KGR57" i="8"/>
  <c r="KEF57" i="8"/>
  <c r="KBT57" i="8"/>
  <c r="JZH57" i="8"/>
  <c r="JWV57" i="8"/>
  <c r="JUJ57" i="8"/>
  <c r="JRX57" i="8"/>
  <c r="JPL57" i="8"/>
  <c r="JMZ57" i="8"/>
  <c r="JKN57" i="8"/>
  <c r="JIB57" i="8"/>
  <c r="JFP57" i="8"/>
  <c r="JDD57" i="8"/>
  <c r="JAR57" i="8"/>
  <c r="IYF57" i="8"/>
  <c r="IVT57" i="8"/>
  <c r="ITH57" i="8"/>
  <c r="IQV57" i="8"/>
  <c r="IOJ57" i="8"/>
  <c r="ILX57" i="8"/>
  <c r="IJL57" i="8"/>
  <c r="IGZ57" i="8"/>
  <c r="IEN57" i="8"/>
  <c r="ICB57" i="8"/>
  <c r="HZP57" i="8"/>
  <c r="HXD57" i="8"/>
  <c r="HUR57" i="8"/>
  <c r="HSF57" i="8"/>
  <c r="HPT57" i="8"/>
  <c r="HNH57" i="8"/>
  <c r="HKV57" i="8"/>
  <c r="HIJ57" i="8"/>
  <c r="HFX57" i="8"/>
  <c r="HDL57" i="8"/>
  <c r="HAZ57" i="8"/>
  <c r="GYN57" i="8"/>
  <c r="GWB57" i="8"/>
  <c r="GTP57" i="8"/>
  <c r="GRD57" i="8"/>
  <c r="GOR57" i="8"/>
  <c r="GMF57" i="8"/>
  <c r="GJT57" i="8"/>
  <c r="GHH57" i="8"/>
  <c r="GEV57" i="8"/>
  <c r="GCJ57" i="8"/>
  <c r="FZX57" i="8"/>
  <c r="FXL57" i="8"/>
  <c r="FUZ57" i="8"/>
  <c r="FSN57" i="8"/>
  <c r="FQB57" i="8"/>
  <c r="FNP57" i="8"/>
  <c r="FLD57" i="8"/>
  <c r="FIR57" i="8"/>
  <c r="FGF57" i="8"/>
  <c r="FDT57" i="8"/>
  <c r="FBH57" i="8"/>
  <c r="EYV57" i="8"/>
  <c r="EWJ57" i="8"/>
  <c r="ETX57" i="8"/>
  <c r="ERL57" i="8"/>
  <c r="EOZ57" i="8"/>
  <c r="EMN57" i="8"/>
  <c r="EKB57" i="8"/>
  <c r="EHP57" i="8"/>
  <c r="EFD57" i="8"/>
  <c r="ECR57" i="8"/>
  <c r="EAF57" i="8"/>
  <c r="DXT57" i="8"/>
  <c r="DVH57" i="8"/>
  <c r="DSV57" i="8"/>
  <c r="DQJ57" i="8"/>
  <c r="DNX57" i="8"/>
  <c r="DLL57" i="8"/>
  <c r="DIZ57" i="8"/>
  <c r="DGN57" i="8"/>
  <c r="DEB57" i="8"/>
  <c r="DBP57" i="8"/>
  <c r="CZD57" i="8"/>
  <c r="CWR57" i="8"/>
  <c r="CUF57" i="8"/>
  <c r="CRT57" i="8"/>
  <c r="CPH57" i="8"/>
  <c r="CMV57" i="8"/>
  <c r="CKJ57" i="8"/>
  <c r="CHX57" i="8"/>
  <c r="CFL57" i="8"/>
  <c r="CCZ57" i="8"/>
  <c r="CAN57" i="8"/>
  <c r="BYB57" i="8"/>
  <c r="BVP57" i="8"/>
  <c r="BTD57" i="8"/>
  <c r="BQR57" i="8"/>
  <c r="BOF57" i="8"/>
  <c r="BLT57" i="8"/>
  <c r="BJH57" i="8"/>
  <c r="BGV57" i="8"/>
  <c r="BEJ57" i="8"/>
  <c r="BBX57" i="8"/>
  <c r="AZL57" i="8"/>
  <c r="AWZ57" i="8"/>
  <c r="AUN57" i="8"/>
  <c r="ASB57" i="8"/>
  <c r="APP57" i="8"/>
  <c r="AND57" i="8"/>
  <c r="AKR57" i="8"/>
  <c r="AIF57" i="8"/>
  <c r="AFT57" i="8"/>
  <c r="ADH57" i="8"/>
  <c r="AAV57" i="8"/>
  <c r="YJ57" i="8"/>
  <c r="VX57" i="8"/>
  <c r="TL57" i="8"/>
  <c r="QZ57" i="8"/>
  <c r="ON57" i="8"/>
  <c r="MB57" i="8"/>
  <c r="JP57" i="8"/>
  <c r="HD57" i="8"/>
  <c r="ER57" i="8"/>
  <c r="CF57" i="8"/>
  <c r="T57" i="8"/>
  <c r="A56" i="8"/>
  <c r="NTL57" i="8"/>
  <c r="NQZ57" i="8"/>
  <c r="NON57" i="8"/>
  <c r="NMB57" i="8"/>
  <c r="NJP57" i="8"/>
  <c r="NHD57" i="8"/>
  <c r="NER57" i="8"/>
  <c r="NCF57" i="8"/>
  <c r="MZT57" i="8"/>
  <c r="MXH57" i="8"/>
  <c r="MUV57" i="8"/>
  <c r="MSJ57" i="8"/>
  <c r="MPX57" i="8"/>
  <c r="MNL57" i="8"/>
  <c r="MKZ57" i="8"/>
  <c r="MIN57" i="8"/>
  <c r="MGB57" i="8"/>
  <c r="MDP57" i="8"/>
  <c r="MBD57" i="8"/>
  <c r="LYR57" i="8"/>
  <c r="LWF57" i="8"/>
  <c r="LTT57" i="8"/>
  <c r="LRH57" i="8"/>
  <c r="LOV57" i="8"/>
  <c r="LMJ57" i="8"/>
  <c r="LJX57" i="8"/>
  <c r="LHL57" i="8"/>
  <c r="LEZ57" i="8"/>
  <c r="LCN57" i="8"/>
  <c r="LAB57" i="8"/>
  <c r="KXP57" i="8"/>
  <c r="KVD57" i="8"/>
  <c r="KSR57" i="8"/>
  <c r="KQF57" i="8"/>
  <c r="KNT57" i="8"/>
  <c r="KLH57" i="8"/>
  <c r="KIV57" i="8"/>
  <c r="KGJ57" i="8"/>
  <c r="KDX57" i="8"/>
  <c r="KBL57" i="8"/>
  <c r="JYZ57" i="8"/>
  <c r="JWN57" i="8"/>
  <c r="JUB57" i="8"/>
  <c r="JRP57" i="8"/>
  <c r="JPD57" i="8"/>
  <c r="JMR57" i="8"/>
  <c r="JKF57" i="8"/>
  <c r="JHT57" i="8"/>
  <c r="JFH57" i="8"/>
  <c r="JCV57" i="8"/>
  <c r="JAJ57" i="8"/>
  <c r="IXX57" i="8"/>
  <c r="IVL57" i="8"/>
  <c r="ISZ57" i="8"/>
  <c r="IQN57" i="8"/>
  <c r="IOB57" i="8"/>
  <c r="ILP57" i="8"/>
  <c r="IJD57" i="8"/>
  <c r="IGR57" i="8"/>
  <c r="IEF57" i="8"/>
  <c r="IBT57" i="8"/>
  <c r="HZH57" i="8"/>
  <c r="HWV57" i="8"/>
  <c r="HUJ57" i="8"/>
  <c r="HRX57" i="8"/>
  <c r="HPL57" i="8"/>
  <c r="HMZ57" i="8"/>
  <c r="HKN57" i="8"/>
  <c r="HIB57" i="8"/>
  <c r="HFP57" i="8"/>
  <c r="HDD57" i="8"/>
  <c r="HAR57" i="8"/>
  <c r="GYF57" i="8"/>
  <c r="GVT57" i="8"/>
  <c r="GTH57" i="8"/>
  <c r="GQV57" i="8"/>
  <c r="GOJ57" i="8"/>
  <c r="GLX57" i="8"/>
  <c r="GJL57" i="8"/>
  <c r="GGZ57" i="8"/>
  <c r="GEN57" i="8"/>
  <c r="GCB57" i="8"/>
  <c r="FZP57" i="8"/>
  <c r="FXD57" i="8"/>
  <c r="FUR57" i="8"/>
  <c r="FSF57" i="8"/>
  <c r="FPT57" i="8"/>
  <c r="FNH57" i="8"/>
  <c r="FKV57" i="8"/>
  <c r="FIJ57" i="8"/>
  <c r="FFX57" i="8"/>
  <c r="FDL57" i="8"/>
  <c r="FAZ57" i="8"/>
  <c r="EYN57" i="8"/>
  <c r="EWB57" i="8"/>
  <c r="ETP57" i="8"/>
  <c r="ERD57" i="8"/>
  <c r="EOR57" i="8"/>
  <c r="EMF57" i="8"/>
  <c r="EJT57" i="8"/>
  <c r="EHH57" i="8"/>
  <c r="EEV57" i="8"/>
  <c r="ECJ57" i="8"/>
  <c r="DZX57" i="8"/>
  <c r="DXL57" i="8"/>
  <c r="DUZ57" i="8"/>
  <c r="DSN57" i="8"/>
  <c r="DQB57" i="8"/>
  <c r="DNP57" i="8"/>
  <c r="DLD57" i="8"/>
  <c r="DIR57" i="8"/>
  <c r="DGF57" i="8"/>
  <c r="DDT57" i="8"/>
  <c r="DBH57" i="8"/>
  <c r="CYV57" i="8"/>
  <c r="CWJ57" i="8"/>
  <c r="CTX57" i="8"/>
  <c r="CRL57" i="8"/>
  <c r="COZ57" i="8"/>
  <c r="CMN57" i="8"/>
  <c r="CKB57" i="8"/>
  <c r="CHP57" i="8"/>
  <c r="CFD57" i="8"/>
  <c r="CCR57" i="8"/>
  <c r="CAF57" i="8"/>
  <c r="BXT57" i="8"/>
  <c r="BVH57" i="8"/>
  <c r="BSV57" i="8"/>
  <c r="BQJ57" i="8"/>
  <c r="BNX57" i="8"/>
  <c r="BLL57" i="8"/>
  <c r="BIZ57" i="8"/>
  <c r="BGN57" i="8"/>
  <c r="BEB57" i="8"/>
  <c r="BBP57" i="8"/>
  <c r="AZD57" i="8"/>
  <c r="AWR57" i="8"/>
  <c r="AUF57" i="8"/>
  <c r="ART57" i="8"/>
  <c r="APH57" i="8"/>
  <c r="AMV57" i="8"/>
  <c r="AKJ57" i="8"/>
  <c r="AHX57" i="8"/>
  <c r="AFL57" i="8"/>
  <c r="ACZ57" i="8"/>
  <c r="AAN57" i="8"/>
  <c r="YB57" i="8"/>
  <c r="VP57" i="8"/>
  <c r="TD57" i="8"/>
  <c r="QR57" i="8"/>
  <c r="OF57" i="8"/>
  <c r="LT57" i="8"/>
  <c r="JH57" i="8"/>
  <c r="GV57" i="8"/>
  <c r="EJ57" i="8"/>
  <c r="BX57" i="8"/>
  <c r="L57" i="8"/>
  <c r="NTD57" i="8"/>
  <c r="NQR57" i="8"/>
  <c r="NOF57" i="8"/>
  <c r="NLT57" i="8"/>
  <c r="NJH57" i="8"/>
  <c r="NGV57" i="8"/>
  <c r="NEJ57" i="8"/>
  <c r="NBX57" i="8"/>
  <c r="MZL57" i="8"/>
  <c r="MWZ57" i="8"/>
  <c r="MUN57" i="8"/>
  <c r="MSB57" i="8"/>
  <c r="MPP57" i="8"/>
  <c r="MND57" i="8"/>
  <c r="MKR57" i="8"/>
  <c r="MIF57" i="8"/>
  <c r="MFT57" i="8"/>
  <c r="MDH57" i="8"/>
  <c r="MAV57" i="8"/>
  <c r="LYJ57" i="8"/>
  <c r="LVX57" i="8"/>
  <c r="LTL57" i="8"/>
  <c r="LQZ57" i="8"/>
  <c r="LON57" i="8"/>
  <c r="LMB57" i="8"/>
  <c r="LJP57" i="8"/>
  <c r="LHD57" i="8"/>
  <c r="LER57" i="8"/>
  <c r="LCF57" i="8"/>
  <c r="KZT57" i="8"/>
  <c r="KXH57" i="8"/>
  <c r="KUV57" i="8"/>
  <c r="KSJ57" i="8"/>
  <c r="KPX57" i="8"/>
  <c r="KNL57" i="8"/>
  <c r="KKZ57" i="8"/>
  <c r="KIN57" i="8"/>
  <c r="KGB57" i="8"/>
  <c r="KDP57" i="8"/>
  <c r="KBD57" i="8"/>
  <c r="JYR57" i="8"/>
  <c r="JWF57" i="8"/>
  <c r="JTT57" i="8"/>
  <c r="JRH57" i="8"/>
  <c r="JOV57" i="8"/>
  <c r="JMJ57" i="8"/>
  <c r="JJX57" i="8"/>
  <c r="JHL57" i="8"/>
  <c r="JEZ57" i="8"/>
  <c r="JCN57" i="8"/>
  <c r="JAB57" i="8"/>
  <c r="IXP57" i="8"/>
  <c r="IVD57" i="8"/>
  <c r="ISR57" i="8"/>
  <c r="IQF57" i="8"/>
  <c r="INT57" i="8"/>
  <c r="ILH57" i="8"/>
  <c r="IIV57" i="8"/>
  <c r="IGJ57" i="8"/>
  <c r="IDX57" i="8"/>
  <c r="IBL57" i="8"/>
  <c r="HYZ57" i="8"/>
  <c r="HWN57" i="8"/>
  <c r="HUB57" i="8"/>
  <c r="HRP57" i="8"/>
  <c r="HPD57" i="8"/>
  <c r="HMR57" i="8"/>
  <c r="HKF57" i="8"/>
  <c r="HHT57" i="8"/>
  <c r="HFH57" i="8"/>
  <c r="HCV57" i="8"/>
  <c r="HAJ57" i="8"/>
  <c r="GXX57" i="8"/>
  <c r="GVL57" i="8"/>
  <c r="GSZ57" i="8"/>
  <c r="GQN57" i="8"/>
  <c r="GOB57" i="8"/>
  <c r="GLP57" i="8"/>
  <c r="GJD57" i="8"/>
  <c r="GGR57" i="8"/>
  <c r="GEF57" i="8"/>
  <c r="GBT57" i="8"/>
  <c r="FZH57" i="8"/>
  <c r="FWV57" i="8"/>
  <c r="FUJ57" i="8"/>
  <c r="FRX57" i="8"/>
  <c r="FPL57" i="8"/>
  <c r="FMZ57" i="8"/>
  <c r="FKN57" i="8"/>
  <c r="FIB57" i="8"/>
  <c r="FFP57" i="8"/>
  <c r="FDD57" i="8"/>
  <c r="FAR57" i="8"/>
  <c r="EYF57" i="8"/>
  <c r="EVT57" i="8"/>
  <c r="ETH57" i="8"/>
  <c r="EQV57" i="8"/>
  <c r="EOJ57" i="8"/>
  <c r="ELX57" i="8"/>
  <c r="EJL57" i="8"/>
  <c r="EGZ57" i="8"/>
  <c r="EEN57" i="8"/>
  <c r="ECB57" i="8"/>
  <c r="DZP57" i="8"/>
  <c r="DXD57" i="8"/>
  <c r="DUR57" i="8"/>
  <c r="DSF57" i="8"/>
  <c r="DPT57" i="8"/>
  <c r="DNH57" i="8"/>
  <c r="DKV57" i="8"/>
  <c r="DIJ57" i="8"/>
  <c r="DFX57" i="8"/>
  <c r="DDL57" i="8"/>
  <c r="DAZ57" i="8"/>
  <c r="CYN57" i="8"/>
  <c r="CWB57" i="8"/>
  <c r="CTP57" i="8"/>
  <c r="CRD57" i="8"/>
  <c r="COR57" i="8"/>
  <c r="CMF57" i="8"/>
  <c r="CJT57" i="8"/>
  <c r="CHH57" i="8"/>
  <c r="CEV57" i="8"/>
  <c r="CCJ57" i="8"/>
  <c r="BZX57" i="8"/>
  <c r="BXL57" i="8"/>
  <c r="BUZ57" i="8"/>
  <c r="BSN57" i="8"/>
  <c r="BQB57" i="8"/>
  <c r="BNP57" i="8"/>
  <c r="BLD57" i="8"/>
  <c r="BIR57" i="8"/>
  <c r="BGF57" i="8"/>
  <c r="BDT57" i="8"/>
  <c r="BBH57" i="8"/>
  <c r="AYV57" i="8"/>
  <c r="AWJ57" i="8"/>
  <c r="ATX57" i="8"/>
  <c r="ARL57" i="8"/>
  <c r="AOZ57" i="8"/>
  <c r="AMN57" i="8"/>
  <c r="AKB57" i="8"/>
  <c r="AHP57" i="8"/>
  <c r="AFD57" i="8"/>
  <c r="ACR57" i="8"/>
  <c r="AAF57" i="8"/>
  <c r="XT57" i="8"/>
  <c r="VH57" i="8"/>
  <c r="SV57" i="8"/>
  <c r="QJ57" i="8"/>
  <c r="NX57" i="8"/>
  <c r="LL57" i="8"/>
  <c r="IZ57" i="8"/>
  <c r="GN57" i="8"/>
  <c r="EB57" i="8"/>
  <c r="BP57" i="8"/>
  <c r="D57" i="8"/>
  <c r="NSV57" i="8"/>
  <c r="NQJ57" i="8"/>
  <c r="NNX57" i="8"/>
  <c r="NLL57" i="8"/>
  <c r="NIZ57" i="8"/>
  <c r="NGN57" i="8"/>
  <c r="NEB57" i="8"/>
  <c r="NBP57" i="8"/>
  <c r="MZD57" i="8"/>
  <c r="MWR57" i="8"/>
  <c r="MUF57" i="8"/>
  <c r="MRT57" i="8"/>
  <c r="MPH57" i="8"/>
  <c r="MMV57" i="8"/>
  <c r="MKJ57" i="8"/>
  <c r="MHX57" i="8"/>
  <c r="MFL57" i="8"/>
  <c r="MCZ57" i="8"/>
  <c r="MAN57" i="8"/>
  <c r="LYB57" i="8"/>
  <c r="LVP57" i="8"/>
  <c r="LTD57" i="8"/>
  <c r="LQR57" i="8"/>
  <c r="LOF57" i="8"/>
  <c r="LLT57" i="8"/>
  <c r="LJH57" i="8"/>
  <c r="LGV57" i="8"/>
  <c r="LEJ57" i="8"/>
  <c r="LBX57" i="8"/>
  <c r="KZL57" i="8"/>
  <c r="KWZ57" i="8"/>
  <c r="KUN57" i="8"/>
  <c r="KSB57" i="8"/>
  <c r="KPP57" i="8"/>
  <c r="KND57" i="8"/>
  <c r="KKR57" i="8"/>
  <c r="KIF57" i="8"/>
  <c r="KFT57" i="8"/>
  <c r="KDH57" i="8"/>
  <c r="KAV57" i="8"/>
  <c r="JYJ57" i="8"/>
  <c r="JVX57" i="8"/>
  <c r="JTL57" i="8"/>
  <c r="JQZ57" i="8"/>
  <c r="JON57" i="8"/>
  <c r="JMB57" i="8"/>
  <c r="JJP57" i="8"/>
  <c r="JHD57" i="8"/>
  <c r="JER57" i="8"/>
  <c r="JCF57" i="8"/>
  <c r="IZT57" i="8"/>
  <c r="IXH57" i="8"/>
  <c r="IUV57" i="8"/>
  <c r="ISJ57" i="8"/>
  <c r="IPX57" i="8"/>
  <c r="INL57" i="8"/>
  <c r="IKZ57" i="8"/>
  <c r="IIN57" i="8"/>
  <c r="IGB57" i="8"/>
  <c r="IDP57" i="8"/>
  <c r="IBD57" i="8"/>
  <c r="HYR57" i="8"/>
  <c r="HWF57" i="8"/>
  <c r="HTT57" i="8"/>
  <c r="HRH57" i="8"/>
  <c r="HOV57" i="8"/>
  <c r="HMJ57" i="8"/>
  <c r="HJX57" i="8"/>
  <c r="HHL57" i="8"/>
  <c r="HEZ57" i="8"/>
  <c r="HCN57" i="8"/>
  <c r="HAB57" i="8"/>
  <c r="GXP57" i="8"/>
  <c r="GVD57" i="8"/>
  <c r="GSR57" i="8"/>
  <c r="GQF57" i="8"/>
  <c r="GNT57" i="8"/>
  <c r="GLH57" i="8"/>
  <c r="GIV57" i="8"/>
  <c r="GGJ57" i="8"/>
  <c r="GDX57" i="8"/>
  <c r="GBL57" i="8"/>
  <c r="FYZ57" i="8"/>
  <c r="FWN57" i="8"/>
  <c r="FUB57" i="8"/>
  <c r="FRP57" i="8"/>
  <c r="FPD57" i="8"/>
  <c r="FMR57" i="8"/>
  <c r="FKF57" i="8"/>
  <c r="FHT57" i="8"/>
  <c r="FFH57" i="8"/>
  <c r="FCV57" i="8"/>
  <c r="FAJ57" i="8"/>
  <c r="EXX57" i="8"/>
  <c r="EVL57" i="8"/>
  <c r="ESZ57" i="8"/>
  <c r="EQN57" i="8"/>
  <c r="EOB57" i="8"/>
  <c r="ELP57" i="8"/>
  <c r="EJD57" i="8"/>
  <c r="EGR57" i="8"/>
  <c r="EEF57" i="8"/>
  <c r="EBT57" i="8"/>
  <c r="DZH57" i="8"/>
  <c r="DWV57" i="8"/>
  <c r="DUJ57" i="8"/>
  <c r="DRX57" i="8"/>
  <c r="DPL57" i="8"/>
  <c r="DMZ57" i="8"/>
  <c r="DKN57" i="8"/>
  <c r="DIB57" i="8"/>
  <c r="DFP57" i="8"/>
  <c r="DDD57" i="8"/>
  <c r="DAR57" i="8"/>
  <c r="CYF57" i="8"/>
  <c r="CVT57" i="8"/>
  <c r="CTH57" i="8"/>
  <c r="CQV57" i="8"/>
  <c r="COJ57" i="8"/>
  <c r="CLX57" i="8"/>
  <c r="CJL57" i="8"/>
  <c r="CGZ57" i="8"/>
  <c r="CEN57" i="8"/>
  <c r="CCB57" i="8"/>
  <c r="BZP57" i="8"/>
  <c r="BXD57" i="8"/>
  <c r="BUR57" i="8"/>
  <c r="BSF57" i="8"/>
  <c r="BPT57" i="8"/>
  <c r="BNH57" i="8"/>
  <c r="BKV57" i="8"/>
  <c r="BIJ57" i="8"/>
  <c r="BFX57" i="8"/>
  <c r="BDL57" i="8"/>
  <c r="BAZ57" i="8"/>
  <c r="AYN57" i="8"/>
  <c r="AWB57" i="8"/>
  <c r="ATP57" i="8"/>
  <c r="ARD57" i="8"/>
  <c r="AOR57" i="8"/>
  <c r="AMF57" i="8"/>
  <c r="AJT57" i="8"/>
  <c r="AHH57" i="8"/>
  <c r="AEV57" i="8"/>
  <c r="ACJ57" i="8"/>
  <c r="ZX57" i="8"/>
  <c r="XL57" i="8"/>
  <c r="UZ57" i="8"/>
  <c r="SN57" i="8"/>
  <c r="QB57" i="8"/>
  <c r="NP57" i="8"/>
  <c r="LD57" i="8"/>
  <c r="IR57" i="8"/>
  <c r="GF57" i="8"/>
  <c r="DT57" i="8"/>
  <c r="BH57" i="8"/>
  <c r="NSN57" i="8"/>
  <c r="NQB57" i="8"/>
  <c r="NNP57" i="8"/>
  <c r="NLD57" i="8"/>
  <c r="NIR57" i="8"/>
  <c r="NGF57" i="8"/>
  <c r="NDT57" i="8"/>
  <c r="NBH57" i="8"/>
  <c r="MYV57" i="8"/>
  <c r="MWJ57" i="8"/>
  <c r="MTX57" i="8"/>
  <c r="MRL57" i="8"/>
  <c r="MOZ57" i="8"/>
  <c r="MMN57" i="8"/>
  <c r="MKB57" i="8"/>
  <c r="MHP57" i="8"/>
  <c r="MFD57" i="8"/>
  <c r="MCR57" i="8"/>
  <c r="MAF57" i="8"/>
  <c r="LXT57" i="8"/>
  <c r="LVH57" i="8"/>
  <c r="LSV57" i="8"/>
  <c r="LQJ57" i="8"/>
  <c r="LNX57" i="8"/>
  <c r="LLL57" i="8"/>
  <c r="LIZ57" i="8"/>
  <c r="LGN57" i="8"/>
  <c r="LEB57" i="8"/>
  <c r="LBP57" i="8"/>
  <c r="KZD57" i="8"/>
  <c r="KWR57" i="8"/>
  <c r="KUF57" i="8"/>
  <c r="KRT57" i="8"/>
  <c r="KPH57" i="8"/>
  <c r="KMV57" i="8"/>
  <c r="KKJ57" i="8"/>
  <c r="KHX57" i="8"/>
  <c r="KFL57" i="8"/>
  <c r="KCZ57" i="8"/>
  <c r="KAN57" i="8"/>
  <c r="JYB57" i="8"/>
  <c r="JVP57" i="8"/>
  <c r="JTD57" i="8"/>
  <c r="JQR57" i="8"/>
  <c r="JOF57" i="8"/>
  <c r="JLT57" i="8"/>
  <c r="JJH57" i="8"/>
  <c r="JGV57" i="8"/>
  <c r="JEJ57" i="8"/>
  <c r="JBX57" i="8"/>
  <c r="IZL57" i="8"/>
  <c r="IWZ57" i="8"/>
  <c r="IUN57" i="8"/>
  <c r="ISB57" i="8"/>
  <c r="IPP57" i="8"/>
  <c r="IND57" i="8"/>
  <c r="IKR57" i="8"/>
  <c r="IIF57" i="8"/>
  <c r="IFT57" i="8"/>
  <c r="IDH57" i="8"/>
  <c r="IAV57" i="8"/>
  <c r="HYJ57" i="8"/>
  <c r="HVX57" i="8"/>
  <c r="HTL57" i="8"/>
  <c r="HQZ57" i="8"/>
  <c r="HON57" i="8"/>
  <c r="HMB57" i="8"/>
  <c r="HJP57" i="8"/>
  <c r="HHD57" i="8"/>
  <c r="HER57" i="8"/>
  <c r="HCF57" i="8"/>
  <c r="GZT57" i="8"/>
  <c r="GXH57" i="8"/>
  <c r="GUV57" i="8"/>
  <c r="GSJ57" i="8"/>
  <c r="GPX57" i="8"/>
  <c r="GNL57" i="8"/>
  <c r="GKZ57" i="8"/>
  <c r="GIN57" i="8"/>
  <c r="GGB57" i="8"/>
  <c r="GDP57" i="8"/>
  <c r="GBD57" i="8"/>
  <c r="FYR57" i="8"/>
  <c r="FWF57" i="8"/>
  <c r="FTT57" i="8"/>
  <c r="FRH57" i="8"/>
  <c r="FOV57" i="8"/>
  <c r="FMJ57" i="8"/>
  <c r="FJX57" i="8"/>
  <c r="FHL57" i="8"/>
  <c r="FEZ57" i="8"/>
  <c r="FCN57" i="8"/>
  <c r="FAB57" i="8"/>
  <c r="EXP57" i="8"/>
  <c r="EVD57" i="8"/>
  <c r="ESR57" i="8"/>
  <c r="EQF57" i="8"/>
  <c r="ENT57" i="8"/>
  <c r="ELH57" i="8"/>
  <c r="EIV57" i="8"/>
  <c r="EGJ57" i="8"/>
  <c r="EDX57" i="8"/>
  <c r="EBL57" i="8"/>
  <c r="DYZ57" i="8"/>
  <c r="DWN57" i="8"/>
  <c r="DUB57" i="8"/>
  <c r="DRP57" i="8"/>
  <c r="DPD57" i="8"/>
  <c r="DMR57" i="8"/>
  <c r="DKF57" i="8"/>
  <c r="DHT57" i="8"/>
  <c r="DFH57" i="8"/>
  <c r="DCV57" i="8"/>
  <c r="DAJ57" i="8"/>
  <c r="CXX57" i="8"/>
  <c r="CVL57" i="8"/>
  <c r="CSZ57" i="8"/>
  <c r="CQN57" i="8"/>
  <c r="COB57" i="8"/>
  <c r="CLP57" i="8"/>
  <c r="CJD57" i="8"/>
  <c r="CGR57" i="8"/>
  <c r="CEF57" i="8"/>
  <c r="CBT57" i="8"/>
  <c r="BZH57" i="8"/>
  <c r="BWV57" i="8"/>
  <c r="BUJ57" i="8"/>
  <c r="BRX57" i="8"/>
  <c r="BPL57" i="8"/>
  <c r="BMZ57" i="8"/>
  <c r="BKN57" i="8"/>
  <c r="BIB57" i="8"/>
  <c r="BFP57" i="8"/>
  <c r="BDD57" i="8"/>
  <c r="BAR57" i="8"/>
  <c r="AYF57" i="8"/>
  <c r="AVT57" i="8"/>
  <c r="ATH57" i="8"/>
  <c r="AQV57" i="8"/>
  <c r="AOJ57" i="8"/>
  <c r="ALX57" i="8"/>
  <c r="AJL57" i="8"/>
  <c r="AGZ57" i="8"/>
  <c r="AEN57" i="8"/>
  <c r="ACB57" i="8"/>
  <c r="ZP57" i="8"/>
  <c r="XD57" i="8"/>
  <c r="UR57" i="8"/>
  <c r="SF57" i="8"/>
  <c r="PT57" i="8"/>
  <c r="NH57" i="8"/>
  <c r="KV57" i="8"/>
  <c r="IJ57" i="8"/>
  <c r="FX57" i="8"/>
  <c r="DL57" i="8"/>
  <c r="AZ57" i="8"/>
  <c r="NSF57" i="8"/>
  <c r="NPT57" i="8"/>
  <c r="NNH57" i="8"/>
  <c r="NKV57" i="8"/>
  <c r="NIJ57" i="8"/>
  <c r="NFX57" i="8"/>
  <c r="NDL57" i="8"/>
  <c r="NAZ57" i="8"/>
  <c r="MYN57" i="8"/>
  <c r="MWB57" i="8"/>
  <c r="MTP57" i="8"/>
  <c r="MRD57" i="8"/>
  <c r="MOR57" i="8"/>
  <c r="MMF57" i="8"/>
  <c r="MJT57" i="8"/>
  <c r="MHH57" i="8"/>
  <c r="MEV57" i="8"/>
  <c r="MCJ57" i="8"/>
  <c r="LZX57" i="8"/>
  <c r="LXL57" i="8"/>
  <c r="LUZ57" i="8"/>
  <c r="LSN57" i="8"/>
  <c r="LQB57" i="8"/>
  <c r="LNP57" i="8"/>
  <c r="LLD57" i="8"/>
  <c r="LIR57" i="8"/>
  <c r="LGF57" i="8"/>
  <c r="LDT57" i="8"/>
  <c r="LBH57" i="8"/>
  <c r="KYV57" i="8"/>
  <c r="KWJ57" i="8"/>
  <c r="KTX57" i="8"/>
  <c r="KRL57" i="8"/>
  <c r="KOZ57" i="8"/>
  <c r="KMN57" i="8"/>
  <c r="KKB57" i="8"/>
  <c r="KHP57" i="8"/>
  <c r="KFD57" i="8"/>
  <c r="KCR57" i="8"/>
  <c r="KAF57" i="8"/>
  <c r="JXT57" i="8"/>
  <c r="JVH57" i="8"/>
  <c r="JSV57" i="8"/>
  <c r="JQJ57" i="8"/>
  <c r="JNX57" i="8"/>
  <c r="JLL57" i="8"/>
  <c r="JIZ57" i="8"/>
  <c r="JGN57" i="8"/>
  <c r="JEB57" i="8"/>
  <c r="JBP57" i="8"/>
  <c r="IZD57" i="8"/>
  <c r="IWR57" i="8"/>
  <c r="IUF57" i="8"/>
  <c r="IRT57" i="8"/>
  <c r="IPH57" i="8"/>
  <c r="IMV57" i="8"/>
  <c r="IKJ57" i="8"/>
  <c r="IHX57" i="8"/>
  <c r="IFL57" i="8"/>
  <c r="ICZ57" i="8"/>
  <c r="IAN57" i="8"/>
  <c r="HYB57" i="8"/>
  <c r="HVP57" i="8"/>
  <c r="HTD57" i="8"/>
  <c r="HQR57" i="8"/>
  <c r="HOF57" i="8"/>
  <c r="HLT57" i="8"/>
  <c r="HJH57" i="8"/>
  <c r="HGV57" i="8"/>
  <c r="HEJ57" i="8"/>
  <c r="HBX57" i="8"/>
  <c r="GZL57" i="8"/>
  <c r="GWZ57" i="8"/>
  <c r="GUN57" i="8"/>
  <c r="GSB57" i="8"/>
  <c r="GPP57" i="8"/>
  <c r="GND57" i="8"/>
  <c r="GKR57" i="8"/>
  <c r="GIF57" i="8"/>
  <c r="GFT57" i="8"/>
  <c r="GDH57" i="8"/>
  <c r="GAV57" i="8"/>
  <c r="FYJ57" i="8"/>
  <c r="FVX57" i="8"/>
  <c r="FTL57" i="8"/>
  <c r="FQZ57" i="8"/>
  <c r="FON57" i="8"/>
  <c r="FMB57" i="8"/>
  <c r="FJP57" i="8"/>
  <c r="FHD57" i="8"/>
  <c r="FER57" i="8"/>
  <c r="FCF57" i="8"/>
  <c r="EZT57" i="8"/>
  <c r="EXH57" i="8"/>
  <c r="EUV57" i="8"/>
  <c r="ESJ57" i="8"/>
  <c r="EPX57" i="8"/>
  <c r="ENL57" i="8"/>
  <c r="EKZ57" i="8"/>
  <c r="EIN57" i="8"/>
  <c r="EGB57" i="8"/>
  <c r="EDP57" i="8"/>
  <c r="EBD57" i="8"/>
  <c r="DYR57" i="8"/>
  <c r="DWF57" i="8"/>
  <c r="DTT57" i="8"/>
  <c r="DRH57" i="8"/>
  <c r="DOV57" i="8"/>
  <c r="DMJ57" i="8"/>
  <c r="DJX57" i="8"/>
  <c r="DHL57" i="8"/>
  <c r="DEZ57" i="8"/>
  <c r="DCN57" i="8"/>
  <c r="DAB57" i="8"/>
  <c r="CXP57" i="8"/>
  <c r="CVD57" i="8"/>
  <c r="CSR57" i="8"/>
  <c r="CQF57" i="8"/>
  <c r="CNT57" i="8"/>
  <c r="CLH57" i="8"/>
  <c r="CIV57" i="8"/>
  <c r="CGJ57" i="8"/>
  <c r="CDX57" i="8"/>
  <c r="CBL57" i="8"/>
  <c r="BYZ57" i="8"/>
  <c r="BWN57" i="8"/>
  <c r="BUB57" i="8"/>
  <c r="BRP57" i="8"/>
  <c r="BPD57" i="8"/>
  <c r="BMR57" i="8"/>
  <c r="BKF57" i="8"/>
  <c r="BHT57" i="8"/>
  <c r="BFH57" i="8"/>
  <c r="BCV57" i="8"/>
  <c r="BAJ57" i="8"/>
  <c r="AXX57" i="8"/>
  <c r="AVL57" i="8"/>
  <c r="ASZ57" i="8"/>
  <c r="AQN57" i="8"/>
  <c r="AOB57" i="8"/>
  <c r="ALP57" i="8"/>
  <c r="AJD57" i="8"/>
  <c r="AGR57" i="8"/>
  <c r="AEF57" i="8"/>
  <c r="ABT57" i="8"/>
  <c r="ZH57" i="8"/>
  <c r="WV57" i="8"/>
  <c r="UJ57" i="8"/>
  <c r="RX57" i="8"/>
  <c r="PL57" i="8"/>
  <c r="MZ57" i="8"/>
  <c r="KN57" i="8"/>
  <c r="IB57" i="8"/>
  <c r="FP57" i="8"/>
  <c r="DD57" i="8"/>
  <c r="AR57" i="8"/>
  <c r="NFP57" i="8"/>
  <c r="MLX57" i="8"/>
  <c r="LSF57" i="8"/>
  <c r="KYN57" i="8"/>
  <c r="KEV57" i="8"/>
  <c r="JLD57" i="8"/>
  <c r="IRL57" i="8"/>
  <c r="HXT57" i="8"/>
  <c r="HEB57" i="8"/>
  <c r="GKJ57" i="8"/>
  <c r="FQR57" i="8"/>
  <c r="EWZ57" i="8"/>
  <c r="EDH57" i="8"/>
  <c r="DJP57" i="8"/>
  <c r="CPX57" i="8"/>
  <c r="BWF57" i="8"/>
  <c r="BCN57" i="8"/>
  <c r="AIV57" i="8"/>
  <c r="PD57" i="8"/>
  <c r="NDD57" i="8"/>
  <c r="MJL57" i="8"/>
  <c r="LPT57" i="8"/>
  <c r="KWB57" i="8"/>
  <c r="KCJ57" i="8"/>
  <c r="JIR57" i="8"/>
  <c r="IOZ57" i="8"/>
  <c r="HVH57" i="8"/>
  <c r="HBP57" i="8"/>
  <c r="GHX57" i="8"/>
  <c r="FOF57" i="8"/>
  <c r="EUN57" i="8"/>
  <c r="EAV57" i="8"/>
  <c r="DHD57" i="8"/>
  <c r="CNL57" i="8"/>
  <c r="BTT57" i="8"/>
  <c r="BAB57" i="8"/>
  <c r="AGJ57" i="8"/>
  <c r="MR57" i="8"/>
  <c r="NAR57" i="8"/>
  <c r="MGZ57" i="8"/>
  <c r="LNH57" i="8"/>
  <c r="KTP57" i="8"/>
  <c r="JZX57" i="8"/>
  <c r="JGF57" i="8"/>
  <c r="IMN57" i="8"/>
  <c r="HSV57" i="8"/>
  <c r="GZD57" i="8"/>
  <c r="GFL57" i="8"/>
  <c r="FLT57" i="8"/>
  <c r="ESB57" i="8"/>
  <c r="DYJ57" i="8"/>
  <c r="DER57" i="8"/>
  <c r="CKZ57" i="8"/>
  <c r="BRH57" i="8"/>
  <c r="AXP57" i="8"/>
  <c r="ADX57" i="8"/>
  <c r="KF57" i="8"/>
  <c r="NRX57" i="8"/>
  <c r="MYF57" i="8"/>
  <c r="MEN57" i="8"/>
  <c r="LKV57" i="8"/>
  <c r="KRD57" i="8"/>
  <c r="JXL57" i="8"/>
  <c r="JDT57" i="8"/>
  <c r="IKB57" i="8"/>
  <c r="HQJ57" i="8"/>
  <c r="GWR57" i="8"/>
  <c r="GCZ57" i="8"/>
  <c r="FJH57" i="8"/>
  <c r="EPP57" i="8"/>
  <c r="DVX57" i="8"/>
  <c r="DCF57" i="8"/>
  <c r="CIN57" i="8"/>
  <c r="BOV57" i="8"/>
  <c r="AVD57" i="8"/>
  <c r="ABL57" i="8"/>
  <c r="HT57" i="8"/>
  <c r="NPL57" i="8"/>
  <c r="MVT57" i="8"/>
  <c r="MCB57" i="8"/>
  <c r="LIJ57" i="8"/>
  <c r="KOR57" i="8"/>
  <c r="JUZ57" i="8"/>
  <c r="JBH57" i="8"/>
  <c r="IHP57" i="8"/>
  <c r="HNX57" i="8"/>
  <c r="GUF57" i="8"/>
  <c r="GAN57" i="8"/>
  <c r="FGV57" i="8"/>
  <c r="END57" i="8"/>
  <c r="DTL57" i="8"/>
  <c r="CZT57" i="8"/>
  <c r="CGB57" i="8"/>
  <c r="BMJ57" i="8"/>
  <c r="ASR57" i="8"/>
  <c r="YZ57" i="8"/>
  <c r="FH57" i="8"/>
  <c r="NMZ57" i="8"/>
  <c r="MTH57" i="8"/>
  <c r="LZP57" i="8"/>
  <c r="LFX57" i="8"/>
  <c r="KMF57" i="8"/>
  <c r="JSN57" i="8"/>
  <c r="IYV57" i="8"/>
  <c r="IFD57" i="8"/>
  <c r="HLL57" i="8"/>
  <c r="GRT57" i="8"/>
  <c r="FYB57" i="8"/>
  <c r="FEJ57" i="8"/>
  <c r="EKR57" i="8"/>
  <c r="DQZ57" i="8"/>
  <c r="CXH57" i="8"/>
  <c r="CDP57" i="8"/>
  <c r="BJX57" i="8"/>
  <c r="AQF57" i="8"/>
  <c r="WN57" i="8"/>
  <c r="CV57" i="8"/>
  <c r="NKN57" i="8"/>
  <c r="MQV57" i="8"/>
  <c r="LXD57" i="8"/>
  <c r="LDL57" i="8"/>
  <c r="KJT57" i="8"/>
  <c r="JQB57" i="8"/>
  <c r="IWJ57" i="8"/>
  <c r="ICR57" i="8"/>
  <c r="HIZ57" i="8"/>
  <c r="GPH57" i="8"/>
  <c r="FVP57" i="8"/>
  <c r="FBX57" i="8"/>
  <c r="EIF57" i="8"/>
  <c r="DON57" i="8"/>
  <c r="CUV57" i="8"/>
  <c r="CBD57" i="8"/>
  <c r="BHL57" i="8"/>
  <c r="ANT57" i="8"/>
  <c r="UB57" i="8"/>
  <c r="AJ57" i="8"/>
  <c r="LUR57" i="8"/>
  <c r="FTD57" i="8"/>
  <c r="RP57" i="8"/>
  <c r="LAZ57" i="8"/>
  <c r="EZL57" i="8"/>
  <c r="KHH57" i="8"/>
  <c r="EFT57" i="8"/>
  <c r="JNP57" i="8"/>
  <c r="DMB57" i="8"/>
  <c r="ITX57" i="8"/>
  <c r="CSJ57" i="8"/>
  <c r="IAF57" i="8"/>
  <c r="BYR57" i="8"/>
  <c r="NIB57" i="8"/>
  <c r="HGN57" i="8"/>
  <c r="BEZ57" i="8"/>
  <c r="MOJ57" i="8"/>
  <c r="GMV57" i="8"/>
  <c r="ALH57" i="8"/>
  <c r="D52" i="9"/>
  <c r="H52" i="9" s="1"/>
  <c r="I52" i="9" l="1"/>
  <c r="J52" i="9" s="1"/>
  <c r="NTK58" i="8"/>
  <c r="NTC58" i="8"/>
  <c r="NSU58" i="8"/>
  <c r="NSM58" i="8"/>
  <c r="NSE58" i="8"/>
  <c r="NRW58" i="8"/>
  <c r="NRO58" i="8"/>
  <c r="NRG58" i="8"/>
  <c r="NQY58" i="8"/>
  <c r="NQQ58" i="8"/>
  <c r="NQI58" i="8"/>
  <c r="NQA58" i="8"/>
  <c r="NPS58" i="8"/>
  <c r="NPK58" i="8"/>
  <c r="NPC58" i="8"/>
  <c r="NOU58" i="8"/>
  <c r="NOM58" i="8"/>
  <c r="NOE58" i="8"/>
  <c r="NNW58" i="8"/>
  <c r="NNO58" i="8"/>
  <c r="NNG58" i="8"/>
  <c r="NMY58" i="8"/>
  <c r="NMQ58" i="8"/>
  <c r="NMI58" i="8"/>
  <c r="NMA58" i="8"/>
  <c r="NLS58" i="8"/>
  <c r="NLK58" i="8"/>
  <c r="NLC58" i="8"/>
  <c r="NKU58" i="8"/>
  <c r="NKM58" i="8"/>
  <c r="NKE58" i="8"/>
  <c r="NJW58" i="8"/>
  <c r="NJO58" i="8"/>
  <c r="NJG58" i="8"/>
  <c r="NIY58" i="8"/>
  <c r="NIQ58" i="8"/>
  <c r="NII58" i="8"/>
  <c r="NIA58" i="8"/>
  <c r="NHS58" i="8"/>
  <c r="NHK58" i="8"/>
  <c r="NHC58" i="8"/>
  <c r="NGU58" i="8"/>
  <c r="NGM58" i="8"/>
  <c r="NGE58" i="8"/>
  <c r="NFW58" i="8"/>
  <c r="NFO58" i="8"/>
  <c r="NFG58" i="8"/>
  <c r="NEY58" i="8"/>
  <c r="NEQ58" i="8"/>
  <c r="NEI58" i="8"/>
  <c r="NEA58" i="8"/>
  <c r="NDS58" i="8"/>
  <c r="NDK58" i="8"/>
  <c r="NDC58" i="8"/>
  <c r="NCU58" i="8"/>
  <c r="NCM58" i="8"/>
  <c r="NCE58" i="8"/>
  <c r="NBW58" i="8"/>
  <c r="NBO58" i="8"/>
  <c r="NBG58" i="8"/>
  <c r="NAY58" i="8"/>
  <c r="NAQ58" i="8"/>
  <c r="NAI58" i="8"/>
  <c r="NAA58" i="8"/>
  <c r="MZS58" i="8"/>
  <c r="MZK58" i="8"/>
  <c r="MZC58" i="8"/>
  <c r="MYU58" i="8"/>
  <c r="MYM58" i="8"/>
  <c r="MYE58" i="8"/>
  <c r="MXW58" i="8"/>
  <c r="MXO58" i="8"/>
  <c r="MXG58" i="8"/>
  <c r="MWY58" i="8"/>
  <c r="MWQ58" i="8"/>
  <c r="MWI58" i="8"/>
  <c r="MWA58" i="8"/>
  <c r="MVS58" i="8"/>
  <c r="MVK58" i="8"/>
  <c r="MVC58" i="8"/>
  <c r="MUU58" i="8"/>
  <c r="MUM58" i="8"/>
  <c r="MUE58" i="8"/>
  <c r="MTW58" i="8"/>
  <c r="MTO58" i="8"/>
  <c r="MTG58" i="8"/>
  <c r="MSY58" i="8"/>
  <c r="MSQ58" i="8"/>
  <c r="MSI58" i="8"/>
  <c r="MSA58" i="8"/>
  <c r="MRS58" i="8"/>
  <c r="MRK58" i="8"/>
  <c r="MRC58" i="8"/>
  <c r="MQU58" i="8"/>
  <c r="MQM58" i="8"/>
  <c r="MQE58" i="8"/>
  <c r="MPW58" i="8"/>
  <c r="MPO58" i="8"/>
  <c r="MPG58" i="8"/>
  <c r="MOY58" i="8"/>
  <c r="MOQ58" i="8"/>
  <c r="MOI58" i="8"/>
  <c r="MOA58" i="8"/>
  <c r="MNS58" i="8"/>
  <c r="MNK58" i="8"/>
  <c r="MNC58" i="8"/>
  <c r="MMU58" i="8"/>
  <c r="MMM58" i="8"/>
  <c r="MME58" i="8"/>
  <c r="MLW58" i="8"/>
  <c r="MLO58" i="8"/>
  <c r="MLG58" i="8"/>
  <c r="MKY58" i="8"/>
  <c r="MKQ58" i="8"/>
  <c r="MKI58" i="8"/>
  <c r="MKA58" i="8"/>
  <c r="MJS58" i="8"/>
  <c r="MJK58" i="8"/>
  <c r="MJC58" i="8"/>
  <c r="MIU58" i="8"/>
  <c r="MIM58" i="8"/>
  <c r="MIE58" i="8"/>
  <c r="MHW58" i="8"/>
  <c r="MHO58" i="8"/>
  <c r="MHG58" i="8"/>
  <c r="MGY58" i="8"/>
  <c r="MGQ58" i="8"/>
  <c r="MGI58" i="8"/>
  <c r="MGA58" i="8"/>
  <c r="MFS58" i="8"/>
  <c r="MFK58" i="8"/>
  <c r="MFC58" i="8"/>
  <c r="MEU58" i="8"/>
  <c r="MEM58" i="8"/>
  <c r="MEE58" i="8"/>
  <c r="MDW58" i="8"/>
  <c r="MDO58" i="8"/>
  <c r="MDG58" i="8"/>
  <c r="MCY58" i="8"/>
  <c r="MCQ58" i="8"/>
  <c r="MCI58" i="8"/>
  <c r="MCA58" i="8"/>
  <c r="MBS58" i="8"/>
  <c r="MBK58" i="8"/>
  <c r="MBC58" i="8"/>
  <c r="MAU58" i="8"/>
  <c r="MAM58" i="8"/>
  <c r="NTQ58" i="8"/>
  <c r="NTI58" i="8"/>
  <c r="NTA58" i="8"/>
  <c r="NSS58" i="8"/>
  <c r="NSK58" i="8"/>
  <c r="NSC58" i="8"/>
  <c r="NRU58" i="8"/>
  <c r="NRM58" i="8"/>
  <c r="NRE58" i="8"/>
  <c r="NQW58" i="8"/>
  <c r="NQO58" i="8"/>
  <c r="NQG58" i="8"/>
  <c r="NPY58" i="8"/>
  <c r="NPQ58" i="8"/>
  <c r="NPI58" i="8"/>
  <c r="NPA58" i="8"/>
  <c r="NOS58" i="8"/>
  <c r="NOK58" i="8"/>
  <c r="NOC58" i="8"/>
  <c r="NNU58" i="8"/>
  <c r="NNM58" i="8"/>
  <c r="NNE58" i="8"/>
  <c r="NMW58" i="8"/>
  <c r="NMO58" i="8"/>
  <c r="NMG58" i="8"/>
  <c r="NLY58" i="8"/>
  <c r="NLQ58" i="8"/>
  <c r="NLI58" i="8"/>
  <c r="NLA58" i="8"/>
  <c r="NKS58" i="8"/>
  <c r="NKK58" i="8"/>
  <c r="NKC58" i="8"/>
  <c r="NJU58" i="8"/>
  <c r="NJM58" i="8"/>
  <c r="NJE58" i="8"/>
  <c r="NIW58" i="8"/>
  <c r="NIO58" i="8"/>
  <c r="NIG58" i="8"/>
  <c r="NHY58" i="8"/>
  <c r="NHQ58" i="8"/>
  <c r="NHI58" i="8"/>
  <c r="NHA58" i="8"/>
  <c r="NGS58" i="8"/>
  <c r="NGK58" i="8"/>
  <c r="NGC58" i="8"/>
  <c r="NFU58" i="8"/>
  <c r="NFM58" i="8"/>
  <c r="NFE58" i="8"/>
  <c r="NEW58" i="8"/>
  <c r="NEO58" i="8"/>
  <c r="NEG58" i="8"/>
  <c r="NDY58" i="8"/>
  <c r="NDQ58" i="8"/>
  <c r="NDI58" i="8"/>
  <c r="NDA58" i="8"/>
  <c r="NCS58" i="8"/>
  <c r="NCK58" i="8"/>
  <c r="NCC58" i="8"/>
  <c r="NBU58" i="8"/>
  <c r="NBM58" i="8"/>
  <c r="NBE58" i="8"/>
  <c r="NAW58" i="8"/>
  <c r="NAO58" i="8"/>
  <c r="NAG58" i="8"/>
  <c r="MZY58" i="8"/>
  <c r="MZQ58" i="8"/>
  <c r="MZI58" i="8"/>
  <c r="MZA58" i="8"/>
  <c r="MYS58" i="8"/>
  <c r="MYK58" i="8"/>
  <c r="MYC58" i="8"/>
  <c r="MXU58" i="8"/>
  <c r="MXM58" i="8"/>
  <c r="MXE58" i="8"/>
  <c r="MWW58" i="8"/>
  <c r="MWO58" i="8"/>
  <c r="MWG58" i="8"/>
  <c r="MVY58" i="8"/>
  <c r="MVQ58" i="8"/>
  <c r="MVI58" i="8"/>
  <c r="MVA58" i="8"/>
  <c r="MUS58" i="8"/>
  <c r="MUK58" i="8"/>
  <c r="MUC58" i="8"/>
  <c r="MTU58" i="8"/>
  <c r="MTM58" i="8"/>
  <c r="MTE58" i="8"/>
  <c r="MSW58" i="8"/>
  <c r="MSO58" i="8"/>
  <c r="MSG58" i="8"/>
  <c r="MRY58" i="8"/>
  <c r="MRQ58" i="8"/>
  <c r="MRI58" i="8"/>
  <c r="MRA58" i="8"/>
  <c r="MQS58" i="8"/>
  <c r="MQK58" i="8"/>
  <c r="MQC58" i="8"/>
  <c r="MPU58" i="8"/>
  <c r="MPM58" i="8"/>
  <c r="MPE58" i="8"/>
  <c r="MOW58" i="8"/>
  <c r="MOO58" i="8"/>
  <c r="MOG58" i="8"/>
  <c r="MNY58" i="8"/>
  <c r="MNQ58" i="8"/>
  <c r="MNI58" i="8"/>
  <c r="MNA58" i="8"/>
  <c r="MMS58" i="8"/>
  <c r="MMK58" i="8"/>
  <c r="MMC58" i="8"/>
  <c r="MLU58" i="8"/>
  <c r="MLM58" i="8"/>
  <c r="MLE58" i="8"/>
  <c r="MKW58" i="8"/>
  <c r="MKO58" i="8"/>
  <c r="MKG58" i="8"/>
  <c r="MJY58" i="8"/>
  <c r="MJQ58" i="8"/>
  <c r="MJI58" i="8"/>
  <c r="MJA58" i="8"/>
  <c r="MIS58" i="8"/>
  <c r="MIK58" i="8"/>
  <c r="MIC58" i="8"/>
  <c r="MHU58" i="8"/>
  <c r="MHM58" i="8"/>
  <c r="MHE58" i="8"/>
  <c r="MGW58" i="8"/>
  <c r="MGO58" i="8"/>
  <c r="MGG58" i="8"/>
  <c r="MFY58" i="8"/>
  <c r="MFQ58" i="8"/>
  <c r="MFI58" i="8"/>
  <c r="MFA58" i="8"/>
  <c r="MES58" i="8"/>
  <c r="MEK58" i="8"/>
  <c r="MEC58" i="8"/>
  <c r="MDU58" i="8"/>
  <c r="MDM58" i="8"/>
  <c r="MDE58" i="8"/>
  <c r="MCW58" i="8"/>
  <c r="MCO58" i="8"/>
  <c r="MCG58" i="8"/>
  <c r="MBY58" i="8"/>
  <c r="MBQ58" i="8"/>
  <c r="MBI58" i="8"/>
  <c r="MBA58" i="8"/>
  <c r="MAS58" i="8"/>
  <c r="MAK58" i="8"/>
  <c r="MAC58" i="8"/>
  <c r="LZU58" i="8"/>
  <c r="LZM58" i="8"/>
  <c r="LZE58" i="8"/>
  <c r="LYW58" i="8"/>
  <c r="LYO58" i="8"/>
  <c r="LYG58" i="8"/>
  <c r="LXY58" i="8"/>
  <c r="LXQ58" i="8"/>
  <c r="LXI58" i="8"/>
  <c r="LXA58" i="8"/>
  <c r="LWS58" i="8"/>
  <c r="LWK58" i="8"/>
  <c r="LWC58" i="8"/>
  <c r="LVU58" i="8"/>
  <c r="LVM58" i="8"/>
  <c r="LVE58" i="8"/>
  <c r="LUW58" i="8"/>
  <c r="LUO58" i="8"/>
  <c r="LUG58" i="8"/>
  <c r="LTY58" i="8"/>
  <c r="LTQ58" i="8"/>
  <c r="LTI58" i="8"/>
  <c r="LTA58" i="8"/>
  <c r="LSS58" i="8"/>
  <c r="LSK58" i="8"/>
  <c r="LSC58" i="8"/>
  <c r="LRU58" i="8"/>
  <c r="LRM58" i="8"/>
  <c r="LRE58" i="8"/>
  <c r="LQW58" i="8"/>
  <c r="NTN58" i="8"/>
  <c r="NTF58" i="8"/>
  <c r="NSX58" i="8"/>
  <c r="NSP58" i="8"/>
  <c r="NSH58" i="8"/>
  <c r="NRZ58" i="8"/>
  <c r="NRR58" i="8"/>
  <c r="NRJ58" i="8"/>
  <c r="NRB58" i="8"/>
  <c r="NQT58" i="8"/>
  <c r="NQL58" i="8"/>
  <c r="NQD58" i="8"/>
  <c r="NPV58" i="8"/>
  <c r="NPN58" i="8"/>
  <c r="NPF58" i="8"/>
  <c r="NOX58" i="8"/>
  <c r="NOP58" i="8"/>
  <c r="NOH58" i="8"/>
  <c r="NNZ58" i="8"/>
  <c r="NNR58" i="8"/>
  <c r="NNJ58" i="8"/>
  <c r="NNB58" i="8"/>
  <c r="NMT58" i="8"/>
  <c r="NML58" i="8"/>
  <c r="NMD58" i="8"/>
  <c r="NLV58" i="8"/>
  <c r="NLN58" i="8"/>
  <c r="NLF58" i="8"/>
  <c r="NKX58" i="8"/>
  <c r="NKP58" i="8"/>
  <c r="NKH58" i="8"/>
  <c r="NJZ58" i="8"/>
  <c r="NJR58" i="8"/>
  <c r="NJJ58" i="8"/>
  <c r="NJB58" i="8"/>
  <c r="NIT58" i="8"/>
  <c r="NIL58" i="8"/>
  <c r="NID58" i="8"/>
  <c r="NHV58" i="8"/>
  <c r="NHN58" i="8"/>
  <c r="NHF58" i="8"/>
  <c r="NGX58" i="8"/>
  <c r="NGP58" i="8"/>
  <c r="NGH58" i="8"/>
  <c r="NFZ58" i="8"/>
  <c r="NFR58" i="8"/>
  <c r="NFJ58" i="8"/>
  <c r="NFB58" i="8"/>
  <c r="NET58" i="8"/>
  <c r="NEL58" i="8"/>
  <c r="NED58" i="8"/>
  <c r="NDV58" i="8"/>
  <c r="NDN58" i="8"/>
  <c r="NDF58" i="8"/>
  <c r="NCX58" i="8"/>
  <c r="NCP58" i="8"/>
  <c r="NCH58" i="8"/>
  <c r="NBZ58" i="8"/>
  <c r="NBR58" i="8"/>
  <c r="NBJ58" i="8"/>
  <c r="NBB58" i="8"/>
  <c r="NAT58" i="8"/>
  <c r="NAL58" i="8"/>
  <c r="NAD58" i="8"/>
  <c r="MZV58" i="8"/>
  <c r="MZN58" i="8"/>
  <c r="MZF58" i="8"/>
  <c r="MYX58" i="8"/>
  <c r="MYP58" i="8"/>
  <c r="MYH58" i="8"/>
  <c r="MXZ58" i="8"/>
  <c r="MXR58" i="8"/>
  <c r="MXJ58" i="8"/>
  <c r="MXB58" i="8"/>
  <c r="MWT58" i="8"/>
  <c r="MWL58" i="8"/>
  <c r="MWD58" i="8"/>
  <c r="MVV58" i="8"/>
  <c r="MVN58" i="8"/>
  <c r="MVF58" i="8"/>
  <c r="MUX58" i="8"/>
  <c r="MUP58" i="8"/>
  <c r="MUH58" i="8"/>
  <c r="MTZ58" i="8"/>
  <c r="MTR58" i="8"/>
  <c r="MTJ58" i="8"/>
  <c r="MTB58" i="8"/>
  <c r="MST58" i="8"/>
  <c r="MSL58" i="8"/>
  <c r="MSD58" i="8"/>
  <c r="MRV58" i="8"/>
  <c r="MRN58" i="8"/>
  <c r="MRF58" i="8"/>
  <c r="MQX58" i="8"/>
  <c r="MQP58" i="8"/>
  <c r="MQH58" i="8"/>
  <c r="MPZ58" i="8"/>
  <c r="MPR58" i="8"/>
  <c r="MPJ58" i="8"/>
  <c r="MPB58" i="8"/>
  <c r="MOT58" i="8"/>
  <c r="MOL58" i="8"/>
  <c r="MOD58" i="8"/>
  <c r="MNV58" i="8"/>
  <c r="MNN58" i="8"/>
  <c r="MNF58" i="8"/>
  <c r="MMX58" i="8"/>
  <c r="MMP58" i="8"/>
  <c r="MMH58" i="8"/>
  <c r="MLZ58" i="8"/>
  <c r="MLR58" i="8"/>
  <c r="MLJ58" i="8"/>
  <c r="MLB58" i="8"/>
  <c r="MKT58" i="8"/>
  <c r="MKL58" i="8"/>
  <c r="MKD58" i="8"/>
  <c r="MJV58" i="8"/>
  <c r="MJN58" i="8"/>
  <c r="MJF58" i="8"/>
  <c r="MIX58" i="8"/>
  <c r="MIP58" i="8"/>
  <c r="MIH58" i="8"/>
  <c r="MHZ58" i="8"/>
  <c r="MHR58" i="8"/>
  <c r="MHJ58" i="8"/>
  <c r="MHB58" i="8"/>
  <c r="MGT58" i="8"/>
  <c r="MGL58" i="8"/>
  <c r="MGD58" i="8"/>
  <c r="MFV58" i="8"/>
  <c r="MFN58" i="8"/>
  <c r="MFF58" i="8"/>
  <c r="MEX58" i="8"/>
  <c r="MEP58" i="8"/>
  <c r="MEH58" i="8"/>
  <c r="MDZ58" i="8"/>
  <c r="MDR58" i="8"/>
  <c r="MDJ58" i="8"/>
  <c r="MDB58" i="8"/>
  <c r="MCT58" i="8"/>
  <c r="MCL58" i="8"/>
  <c r="MCD58" i="8"/>
  <c r="MBV58" i="8"/>
  <c r="MBN58" i="8"/>
  <c r="MBF58" i="8"/>
  <c r="MAX58" i="8"/>
  <c r="MAP58" i="8"/>
  <c r="MAH58" i="8"/>
  <c r="LZZ58" i="8"/>
  <c r="LZR58" i="8"/>
  <c r="LZJ58" i="8"/>
  <c r="LZB58" i="8"/>
  <c r="LYT58" i="8"/>
  <c r="LYL58" i="8"/>
  <c r="LYD58" i="8"/>
  <c r="LXV58" i="8"/>
  <c r="LXN58" i="8"/>
  <c r="LXF58" i="8"/>
  <c r="LWX58" i="8"/>
  <c r="LWP58" i="8"/>
  <c r="LWH58" i="8"/>
  <c r="LVZ58" i="8"/>
  <c r="LVR58" i="8"/>
  <c r="LVJ58" i="8"/>
  <c r="LVB58" i="8"/>
  <c r="LUT58" i="8"/>
  <c r="LUL58" i="8"/>
  <c r="LUD58" i="8"/>
  <c r="LTV58" i="8"/>
  <c r="LTN58" i="8"/>
  <c r="LTF58" i="8"/>
  <c r="LSX58" i="8"/>
  <c r="LSP58" i="8"/>
  <c r="LSH58" i="8"/>
  <c r="LRZ58" i="8"/>
  <c r="LRR58" i="8"/>
  <c r="LRJ58" i="8"/>
  <c r="LRB58" i="8"/>
  <c r="LQT58" i="8"/>
  <c r="NTR58" i="8"/>
  <c r="NTE58" i="8"/>
  <c r="NSR58" i="8"/>
  <c r="NSF58" i="8"/>
  <c r="NRS58" i="8"/>
  <c r="NRF58" i="8"/>
  <c r="NQS58" i="8"/>
  <c r="NQF58" i="8"/>
  <c r="NPT58" i="8"/>
  <c r="NPG58" i="8"/>
  <c r="NOT58" i="8"/>
  <c r="NOG58" i="8"/>
  <c r="NNT58" i="8"/>
  <c r="NNH58" i="8"/>
  <c r="NMU58" i="8"/>
  <c r="NMH58" i="8"/>
  <c r="NLU58" i="8"/>
  <c r="NLH58" i="8"/>
  <c r="NKV58" i="8"/>
  <c r="NKI58" i="8"/>
  <c r="NJV58" i="8"/>
  <c r="NJI58" i="8"/>
  <c r="NIV58" i="8"/>
  <c r="NIJ58" i="8"/>
  <c r="NHW58" i="8"/>
  <c r="NHJ58" i="8"/>
  <c r="NGW58" i="8"/>
  <c r="NGJ58" i="8"/>
  <c r="NFX58" i="8"/>
  <c r="NFK58" i="8"/>
  <c r="NEX58" i="8"/>
  <c r="NEK58" i="8"/>
  <c r="NDX58" i="8"/>
  <c r="NDL58" i="8"/>
  <c r="NCY58" i="8"/>
  <c r="NCL58" i="8"/>
  <c r="NBY58" i="8"/>
  <c r="NBL58" i="8"/>
  <c r="NAZ58" i="8"/>
  <c r="NAM58" i="8"/>
  <c r="MZZ58" i="8"/>
  <c r="MZM58" i="8"/>
  <c r="MYZ58" i="8"/>
  <c r="MYN58" i="8"/>
  <c r="MYA58" i="8"/>
  <c r="MXN58" i="8"/>
  <c r="MXA58" i="8"/>
  <c r="MWN58" i="8"/>
  <c r="MWB58" i="8"/>
  <c r="MVO58" i="8"/>
  <c r="MVB58" i="8"/>
  <c r="MUO58" i="8"/>
  <c r="MUB58" i="8"/>
  <c r="MTP58" i="8"/>
  <c r="MTC58" i="8"/>
  <c r="MSP58" i="8"/>
  <c r="MSC58" i="8"/>
  <c r="MRP58" i="8"/>
  <c r="MRD58" i="8"/>
  <c r="MQQ58" i="8"/>
  <c r="MQD58" i="8"/>
  <c r="MPQ58" i="8"/>
  <c r="MPD58" i="8"/>
  <c r="MOR58" i="8"/>
  <c r="MOE58" i="8"/>
  <c r="MNR58" i="8"/>
  <c r="MNE58" i="8"/>
  <c r="MMR58" i="8"/>
  <c r="MMF58" i="8"/>
  <c r="MLS58" i="8"/>
  <c r="MLF58" i="8"/>
  <c r="MKS58" i="8"/>
  <c r="MKF58" i="8"/>
  <c r="MJT58" i="8"/>
  <c r="MJG58" i="8"/>
  <c r="MIT58" i="8"/>
  <c r="MIG58" i="8"/>
  <c r="MHT58" i="8"/>
  <c r="MHH58" i="8"/>
  <c r="MGU58" i="8"/>
  <c r="MGH58" i="8"/>
  <c r="MFU58" i="8"/>
  <c r="MFH58" i="8"/>
  <c r="MEV58" i="8"/>
  <c r="MEI58" i="8"/>
  <c r="MDV58" i="8"/>
  <c r="MDI58" i="8"/>
  <c r="MCV58" i="8"/>
  <c r="MCJ58" i="8"/>
  <c r="MBW58" i="8"/>
  <c r="MBJ58" i="8"/>
  <c r="MAW58" i="8"/>
  <c r="MAJ58" i="8"/>
  <c r="LZY58" i="8"/>
  <c r="LZO58" i="8"/>
  <c r="LZD58" i="8"/>
  <c r="LYS58" i="8"/>
  <c r="LYI58" i="8"/>
  <c r="LXX58" i="8"/>
  <c r="LXM58" i="8"/>
  <c r="LXC58" i="8"/>
  <c r="LWR58" i="8"/>
  <c r="LWG58" i="8"/>
  <c r="LVW58" i="8"/>
  <c r="LVL58" i="8"/>
  <c r="LVA58" i="8"/>
  <c r="LUQ58" i="8"/>
  <c r="LUF58" i="8"/>
  <c r="LTU58" i="8"/>
  <c r="LTK58" i="8"/>
  <c r="LSZ58" i="8"/>
  <c r="LSO58" i="8"/>
  <c r="LSE58" i="8"/>
  <c r="LRT58" i="8"/>
  <c r="LRI58" i="8"/>
  <c r="LQY58" i="8"/>
  <c r="LQO58" i="8"/>
  <c r="LQG58" i="8"/>
  <c r="LPY58" i="8"/>
  <c r="LPQ58" i="8"/>
  <c r="LPI58" i="8"/>
  <c r="LPA58" i="8"/>
  <c r="LOS58" i="8"/>
  <c r="LOK58" i="8"/>
  <c r="LOC58" i="8"/>
  <c r="LNU58" i="8"/>
  <c r="LNM58" i="8"/>
  <c r="LNE58" i="8"/>
  <c r="LMW58" i="8"/>
  <c r="LMO58" i="8"/>
  <c r="LMG58" i="8"/>
  <c r="LLY58" i="8"/>
  <c r="LLQ58" i="8"/>
  <c r="LLI58" i="8"/>
  <c r="LLA58" i="8"/>
  <c r="LKS58" i="8"/>
  <c r="LKK58" i="8"/>
  <c r="LKC58" i="8"/>
  <c r="LJU58" i="8"/>
  <c r="LJM58" i="8"/>
  <c r="LJE58" i="8"/>
  <c r="LIW58" i="8"/>
  <c r="LIO58" i="8"/>
  <c r="LIG58" i="8"/>
  <c r="LHY58" i="8"/>
  <c r="LHQ58" i="8"/>
  <c r="LHI58" i="8"/>
  <c r="LHA58" i="8"/>
  <c r="LGS58" i="8"/>
  <c r="LGK58" i="8"/>
  <c r="LGC58" i="8"/>
  <c r="LFU58" i="8"/>
  <c r="LFM58" i="8"/>
  <c r="LFE58" i="8"/>
  <c r="LEW58" i="8"/>
  <c r="LEO58" i="8"/>
  <c r="LEG58" i="8"/>
  <c r="LDY58" i="8"/>
  <c r="LDQ58" i="8"/>
  <c r="LDI58" i="8"/>
  <c r="LDA58" i="8"/>
  <c r="LCS58" i="8"/>
  <c r="LCK58" i="8"/>
  <c r="LCC58" i="8"/>
  <c r="LBU58" i="8"/>
  <c r="LBM58" i="8"/>
  <c r="LBE58" i="8"/>
  <c r="LAW58" i="8"/>
  <c r="LAO58" i="8"/>
  <c r="LAG58" i="8"/>
  <c r="KZY58" i="8"/>
  <c r="KZQ58" i="8"/>
  <c r="KZI58" i="8"/>
  <c r="KZA58" i="8"/>
  <c r="KYS58" i="8"/>
  <c r="KYK58" i="8"/>
  <c r="KYC58" i="8"/>
  <c r="KXU58" i="8"/>
  <c r="KXM58" i="8"/>
  <c r="KXE58" i="8"/>
  <c r="KWW58" i="8"/>
  <c r="KWO58" i="8"/>
  <c r="KWG58" i="8"/>
  <c r="KVY58" i="8"/>
  <c r="KVQ58" i="8"/>
  <c r="KVI58" i="8"/>
  <c r="KVA58" i="8"/>
  <c r="KUS58" i="8"/>
  <c r="KUK58" i="8"/>
  <c r="KUC58" i="8"/>
  <c r="KTU58" i="8"/>
  <c r="KTM58" i="8"/>
  <c r="KTE58" i="8"/>
  <c r="KSW58" i="8"/>
  <c r="KSO58" i="8"/>
  <c r="KSG58" i="8"/>
  <c r="KRY58" i="8"/>
  <c r="KRQ58" i="8"/>
  <c r="KRI58" i="8"/>
  <c r="KRA58" i="8"/>
  <c r="KQS58" i="8"/>
  <c r="KQK58" i="8"/>
  <c r="KQC58" i="8"/>
  <c r="KPU58" i="8"/>
  <c r="KPM58" i="8"/>
  <c r="KPE58" i="8"/>
  <c r="KOW58" i="8"/>
  <c r="KOO58" i="8"/>
  <c r="KOG58" i="8"/>
  <c r="KNY58" i="8"/>
  <c r="KNQ58" i="8"/>
  <c r="KNI58" i="8"/>
  <c r="KNA58" i="8"/>
  <c r="KMS58" i="8"/>
  <c r="KMK58" i="8"/>
  <c r="KMC58" i="8"/>
  <c r="KLU58" i="8"/>
  <c r="KLM58" i="8"/>
  <c r="KLE58" i="8"/>
  <c r="KKW58" i="8"/>
  <c r="KKO58" i="8"/>
  <c r="KKG58" i="8"/>
  <c r="KJY58" i="8"/>
  <c r="KJQ58" i="8"/>
  <c r="KJI58" i="8"/>
  <c r="KJA58" i="8"/>
  <c r="KIS58" i="8"/>
  <c r="KIK58" i="8"/>
  <c r="KIC58" i="8"/>
  <c r="KHU58" i="8"/>
  <c r="KHM58" i="8"/>
  <c r="KHE58" i="8"/>
  <c r="KGW58" i="8"/>
  <c r="KGO58" i="8"/>
  <c r="KGG58" i="8"/>
  <c r="KFY58" i="8"/>
  <c r="KFQ58" i="8"/>
  <c r="KFI58" i="8"/>
  <c r="KFA58" i="8"/>
  <c r="KES58" i="8"/>
  <c r="KEK58" i="8"/>
  <c r="KEC58" i="8"/>
  <c r="KDU58" i="8"/>
  <c r="KDM58" i="8"/>
  <c r="KDE58" i="8"/>
  <c r="KCW58" i="8"/>
  <c r="KCO58" i="8"/>
  <c r="KCG58" i="8"/>
  <c r="KBY58" i="8"/>
  <c r="KBQ58" i="8"/>
  <c r="KBI58" i="8"/>
  <c r="KBA58" i="8"/>
  <c r="KAS58" i="8"/>
  <c r="KAK58" i="8"/>
  <c r="KAC58" i="8"/>
  <c r="JZU58" i="8"/>
  <c r="JZM58" i="8"/>
  <c r="JZE58" i="8"/>
  <c r="JYW58" i="8"/>
  <c r="JYO58" i="8"/>
  <c r="JYG58" i="8"/>
  <c r="JXY58" i="8"/>
  <c r="JXQ58" i="8"/>
  <c r="JXI58" i="8"/>
  <c r="JXA58" i="8"/>
  <c r="JWS58" i="8"/>
  <c r="JWK58" i="8"/>
  <c r="JWC58" i="8"/>
  <c r="JVU58" i="8"/>
  <c r="JVM58" i="8"/>
  <c r="JVE58" i="8"/>
  <c r="JUW58" i="8"/>
  <c r="JUO58" i="8"/>
  <c r="JUG58" i="8"/>
  <c r="JTY58" i="8"/>
  <c r="JTQ58" i="8"/>
  <c r="JTI58" i="8"/>
  <c r="JTA58" i="8"/>
  <c r="JSS58" i="8"/>
  <c r="JSK58" i="8"/>
  <c r="JSC58" i="8"/>
  <c r="JRU58" i="8"/>
  <c r="JRM58" i="8"/>
  <c r="JRE58" i="8"/>
  <c r="JQW58" i="8"/>
  <c r="JQO58" i="8"/>
  <c r="JQG58" i="8"/>
  <c r="JPY58" i="8"/>
  <c r="JPQ58" i="8"/>
  <c r="JPI58" i="8"/>
  <c r="JPA58" i="8"/>
  <c r="JOS58" i="8"/>
  <c r="JOK58" i="8"/>
  <c r="JOC58" i="8"/>
  <c r="JNU58" i="8"/>
  <c r="JNM58" i="8"/>
  <c r="JNE58" i="8"/>
  <c r="JMW58" i="8"/>
  <c r="JMO58" i="8"/>
  <c r="JMG58" i="8"/>
  <c r="JLY58" i="8"/>
  <c r="JLQ58" i="8"/>
  <c r="JLI58" i="8"/>
  <c r="JLA58" i="8"/>
  <c r="JKS58" i="8"/>
  <c r="JKK58" i="8"/>
  <c r="JKC58" i="8"/>
  <c r="JJU58" i="8"/>
  <c r="JJM58" i="8"/>
  <c r="JJE58" i="8"/>
  <c r="JIW58" i="8"/>
  <c r="JIO58" i="8"/>
  <c r="JIG58" i="8"/>
  <c r="JHY58" i="8"/>
  <c r="JHQ58" i="8"/>
  <c r="JHI58" i="8"/>
  <c r="JHA58" i="8"/>
  <c r="JGS58" i="8"/>
  <c r="JGK58" i="8"/>
  <c r="JGC58" i="8"/>
  <c r="JFU58" i="8"/>
  <c r="JFM58" i="8"/>
  <c r="JFE58" i="8"/>
  <c r="JEW58" i="8"/>
  <c r="JEO58" i="8"/>
  <c r="JEG58" i="8"/>
  <c r="JDY58" i="8"/>
  <c r="JDQ58" i="8"/>
  <c r="JDI58" i="8"/>
  <c r="JDA58" i="8"/>
  <c r="JCS58" i="8"/>
  <c r="JCK58" i="8"/>
  <c r="JCC58" i="8"/>
  <c r="JBU58" i="8"/>
  <c r="JBM58" i="8"/>
  <c r="JBE58" i="8"/>
  <c r="JAW58" i="8"/>
  <c r="JAO58" i="8"/>
  <c r="JAG58" i="8"/>
  <c r="IZY58" i="8"/>
  <c r="IZQ58" i="8"/>
  <c r="IZI58" i="8"/>
  <c r="IZA58" i="8"/>
  <c r="IYS58" i="8"/>
  <c r="IYK58" i="8"/>
  <c r="IYC58" i="8"/>
  <c r="IXU58" i="8"/>
  <c r="IXM58" i="8"/>
  <c r="IXE58" i="8"/>
  <c r="IWW58" i="8"/>
  <c r="IWO58" i="8"/>
  <c r="IWG58" i="8"/>
  <c r="IVY58" i="8"/>
  <c r="IVQ58" i="8"/>
  <c r="IVI58" i="8"/>
  <c r="IVA58" i="8"/>
  <c r="IUS58" i="8"/>
  <c r="IUK58" i="8"/>
  <c r="IUC58" i="8"/>
  <c r="ITU58" i="8"/>
  <c r="ITM58" i="8"/>
  <c r="ITE58" i="8"/>
  <c r="ISW58" i="8"/>
  <c r="ISO58" i="8"/>
  <c r="ISG58" i="8"/>
  <c r="IRY58" i="8"/>
  <c r="IRQ58" i="8"/>
  <c r="IRI58" i="8"/>
  <c r="IRA58" i="8"/>
  <c r="IQS58" i="8"/>
  <c r="IQK58" i="8"/>
  <c r="IQC58" i="8"/>
  <c r="IPU58" i="8"/>
  <c r="IPM58" i="8"/>
  <c r="IPE58" i="8"/>
  <c r="IOW58" i="8"/>
  <c r="IOO58" i="8"/>
  <c r="IOG58" i="8"/>
  <c r="INY58" i="8"/>
  <c r="INQ58" i="8"/>
  <c r="INI58" i="8"/>
  <c r="INA58" i="8"/>
  <c r="IMS58" i="8"/>
  <c r="IMK58" i="8"/>
  <c r="IMC58" i="8"/>
  <c r="ILU58" i="8"/>
  <c r="ILM58" i="8"/>
  <c r="ILE58" i="8"/>
  <c r="IKW58" i="8"/>
  <c r="IKO58" i="8"/>
  <c r="IKG58" i="8"/>
  <c r="IJY58" i="8"/>
  <c r="IJQ58" i="8"/>
  <c r="IJI58" i="8"/>
  <c r="IJA58" i="8"/>
  <c r="IIS58" i="8"/>
  <c r="IIK58" i="8"/>
  <c r="IIC58" i="8"/>
  <c r="IHU58" i="8"/>
  <c r="IHM58" i="8"/>
  <c r="IHE58" i="8"/>
  <c r="IGW58" i="8"/>
  <c r="IGO58" i="8"/>
  <c r="IGG58" i="8"/>
  <c r="IFY58" i="8"/>
  <c r="IFQ58" i="8"/>
  <c r="IFI58" i="8"/>
  <c r="IFA58" i="8"/>
  <c r="IES58" i="8"/>
  <c r="IEK58" i="8"/>
  <c r="IEC58" i="8"/>
  <c r="IDU58" i="8"/>
  <c r="IDM58" i="8"/>
  <c r="IDE58" i="8"/>
  <c r="ICW58" i="8"/>
  <c r="ICO58" i="8"/>
  <c r="ICG58" i="8"/>
  <c r="IBY58" i="8"/>
  <c r="IBQ58" i="8"/>
  <c r="IBI58" i="8"/>
  <c r="IBA58" i="8"/>
  <c r="IAS58" i="8"/>
  <c r="IAK58" i="8"/>
  <c r="IAC58" i="8"/>
  <c r="HZU58" i="8"/>
  <c r="HZM58" i="8"/>
  <c r="HZE58" i="8"/>
  <c r="HYW58" i="8"/>
  <c r="HYO58" i="8"/>
  <c r="HYG58" i="8"/>
  <c r="HXY58" i="8"/>
  <c r="HXQ58" i="8"/>
  <c r="HXI58" i="8"/>
  <c r="HXA58" i="8"/>
  <c r="HWS58" i="8"/>
  <c r="HWK58" i="8"/>
  <c r="HWC58" i="8"/>
  <c r="HVU58" i="8"/>
  <c r="HVM58" i="8"/>
  <c r="HVE58" i="8"/>
  <c r="HUW58" i="8"/>
  <c r="HUO58" i="8"/>
  <c r="HUG58" i="8"/>
  <c r="HTY58" i="8"/>
  <c r="HTQ58" i="8"/>
  <c r="HTI58" i="8"/>
  <c r="HTA58" i="8"/>
  <c r="HSS58" i="8"/>
  <c r="HSK58" i="8"/>
  <c r="HSC58" i="8"/>
  <c r="HRU58" i="8"/>
  <c r="HRM58" i="8"/>
  <c r="HRE58" i="8"/>
  <c r="HQW58" i="8"/>
  <c r="HQO58" i="8"/>
  <c r="HQG58" i="8"/>
  <c r="HPY58" i="8"/>
  <c r="HPQ58" i="8"/>
  <c r="HPI58" i="8"/>
  <c r="HPA58" i="8"/>
  <c r="HOS58" i="8"/>
  <c r="HOK58" i="8"/>
  <c r="HOC58" i="8"/>
  <c r="HNU58" i="8"/>
  <c r="HNM58" i="8"/>
  <c r="HNE58" i="8"/>
  <c r="HMW58" i="8"/>
  <c r="HMO58" i="8"/>
  <c r="HMG58" i="8"/>
  <c r="HLY58" i="8"/>
  <c r="HLQ58" i="8"/>
  <c r="HLI58" i="8"/>
  <c r="HLA58" i="8"/>
  <c r="HKS58" i="8"/>
  <c r="HKK58" i="8"/>
  <c r="HKC58" i="8"/>
  <c r="HJU58" i="8"/>
  <c r="HJM58" i="8"/>
  <c r="HJE58" i="8"/>
  <c r="HIW58" i="8"/>
  <c r="HIO58" i="8"/>
  <c r="HIG58" i="8"/>
  <c r="HHY58" i="8"/>
  <c r="HHQ58" i="8"/>
  <c r="HHI58" i="8"/>
  <c r="HHA58" i="8"/>
  <c r="HGS58" i="8"/>
  <c r="HGK58" i="8"/>
  <c r="HGC58" i="8"/>
  <c r="HFU58" i="8"/>
  <c r="HFM58" i="8"/>
  <c r="HFE58" i="8"/>
  <c r="HEW58" i="8"/>
  <c r="HEO58" i="8"/>
  <c r="HEG58" i="8"/>
  <c r="HDY58" i="8"/>
  <c r="HDQ58" i="8"/>
  <c r="HDI58" i="8"/>
  <c r="HDA58" i="8"/>
  <c r="HCS58" i="8"/>
  <c r="HCK58" i="8"/>
  <c r="HCC58" i="8"/>
  <c r="HBU58" i="8"/>
  <c r="HBM58" i="8"/>
  <c r="HBE58" i="8"/>
  <c r="HAW58" i="8"/>
  <c r="HAO58" i="8"/>
  <c r="HAG58" i="8"/>
  <c r="GZY58" i="8"/>
  <c r="GZQ58" i="8"/>
  <c r="GZI58" i="8"/>
  <c r="GZA58" i="8"/>
  <c r="GYS58" i="8"/>
  <c r="GYK58" i="8"/>
  <c r="GYC58" i="8"/>
  <c r="GXU58" i="8"/>
  <c r="GXM58" i="8"/>
  <c r="GXE58" i="8"/>
  <c r="GWW58" i="8"/>
  <c r="GWO58" i="8"/>
  <c r="GWG58" i="8"/>
  <c r="GVY58" i="8"/>
  <c r="GVQ58" i="8"/>
  <c r="GVI58" i="8"/>
  <c r="GVA58" i="8"/>
  <c r="GUS58" i="8"/>
  <c r="GUK58" i="8"/>
  <c r="GUC58" i="8"/>
  <c r="GTU58" i="8"/>
  <c r="GTM58" i="8"/>
  <c r="GTE58" i="8"/>
  <c r="GSW58" i="8"/>
  <c r="GSO58" i="8"/>
  <c r="GSG58" i="8"/>
  <c r="GRY58" i="8"/>
  <c r="GRQ58" i="8"/>
  <c r="GRI58" i="8"/>
  <c r="GRA58" i="8"/>
  <c r="GQS58" i="8"/>
  <c r="GQK58" i="8"/>
  <c r="GQC58" i="8"/>
  <c r="GPU58" i="8"/>
  <c r="GPM58" i="8"/>
  <c r="GPE58" i="8"/>
  <c r="GOW58" i="8"/>
  <c r="GOO58" i="8"/>
  <c r="GOG58" i="8"/>
  <c r="GNY58" i="8"/>
  <c r="GNQ58" i="8"/>
  <c r="GNI58" i="8"/>
  <c r="GNA58" i="8"/>
  <c r="GMS58" i="8"/>
  <c r="GMK58" i="8"/>
  <c r="GMC58" i="8"/>
  <c r="GLU58" i="8"/>
  <c r="GLM58" i="8"/>
  <c r="GLE58" i="8"/>
  <c r="GKW58" i="8"/>
  <c r="GKO58" i="8"/>
  <c r="GKG58" i="8"/>
  <c r="GJY58" i="8"/>
  <c r="GJQ58" i="8"/>
  <c r="GJI58" i="8"/>
  <c r="GJA58" i="8"/>
  <c r="GIS58" i="8"/>
  <c r="GIK58" i="8"/>
  <c r="GIC58" i="8"/>
  <c r="GHU58" i="8"/>
  <c r="GHM58" i="8"/>
  <c r="GHE58" i="8"/>
  <c r="GGW58" i="8"/>
  <c r="GGO58" i="8"/>
  <c r="GGG58" i="8"/>
  <c r="GFY58" i="8"/>
  <c r="GFQ58" i="8"/>
  <c r="GFI58" i="8"/>
  <c r="GFA58" i="8"/>
  <c r="GES58" i="8"/>
  <c r="GEK58" i="8"/>
  <c r="GEC58" i="8"/>
  <c r="GDU58" i="8"/>
  <c r="GDM58" i="8"/>
  <c r="GDE58" i="8"/>
  <c r="GCW58" i="8"/>
  <c r="GCO58" i="8"/>
  <c r="GCG58" i="8"/>
  <c r="GBY58" i="8"/>
  <c r="GBQ58" i="8"/>
  <c r="GBI58" i="8"/>
  <c r="GBA58" i="8"/>
  <c r="GAS58" i="8"/>
  <c r="GAK58" i="8"/>
  <c r="GAC58" i="8"/>
  <c r="FZU58" i="8"/>
  <c r="FZM58" i="8"/>
  <c r="FZE58" i="8"/>
  <c r="FYW58" i="8"/>
  <c r="FYO58" i="8"/>
  <c r="FYG58" i="8"/>
  <c r="FXY58" i="8"/>
  <c r="FXQ58" i="8"/>
  <c r="FXI58" i="8"/>
  <c r="FXA58" i="8"/>
  <c r="FWS58" i="8"/>
  <c r="FWK58" i="8"/>
  <c r="FWC58" i="8"/>
  <c r="FVU58" i="8"/>
  <c r="FVM58" i="8"/>
  <c r="FVE58" i="8"/>
  <c r="FUW58" i="8"/>
  <c r="FUO58" i="8"/>
  <c r="FUG58" i="8"/>
  <c r="FTY58" i="8"/>
  <c r="FTQ58" i="8"/>
  <c r="FTI58" i="8"/>
  <c r="FTA58" i="8"/>
  <c r="FSS58" i="8"/>
  <c r="FSK58" i="8"/>
  <c r="FSC58" i="8"/>
  <c r="FRU58" i="8"/>
  <c r="FRM58" i="8"/>
  <c r="FRE58" i="8"/>
  <c r="FQW58" i="8"/>
  <c r="FQO58" i="8"/>
  <c r="FQG58" i="8"/>
  <c r="FPY58" i="8"/>
  <c r="FPQ58" i="8"/>
  <c r="FPI58" i="8"/>
  <c r="FPA58" i="8"/>
  <c r="FOS58" i="8"/>
  <c r="FOK58" i="8"/>
  <c r="FOC58" i="8"/>
  <c r="FNU58" i="8"/>
  <c r="FNM58" i="8"/>
  <c r="FNE58" i="8"/>
  <c r="FMW58" i="8"/>
  <c r="FMO58" i="8"/>
  <c r="FMG58" i="8"/>
  <c r="FLY58" i="8"/>
  <c r="FLQ58" i="8"/>
  <c r="FLI58" i="8"/>
  <c r="FLA58" i="8"/>
  <c r="FKS58" i="8"/>
  <c r="FKK58" i="8"/>
  <c r="FKC58" i="8"/>
  <c r="FJU58" i="8"/>
  <c r="FJM58" i="8"/>
  <c r="FJE58" i="8"/>
  <c r="FIW58" i="8"/>
  <c r="FIO58" i="8"/>
  <c r="FIG58" i="8"/>
  <c r="FHY58" i="8"/>
  <c r="FHQ58" i="8"/>
  <c r="FHI58" i="8"/>
  <c r="FHA58" i="8"/>
  <c r="FGS58" i="8"/>
  <c r="FGK58" i="8"/>
  <c r="FGC58" i="8"/>
  <c r="FFU58" i="8"/>
  <c r="FFM58" i="8"/>
  <c r="FFE58" i="8"/>
  <c r="FEW58" i="8"/>
  <c r="FEO58" i="8"/>
  <c r="FEG58" i="8"/>
  <c r="FDY58" i="8"/>
  <c r="FDQ58" i="8"/>
  <c r="FDI58" i="8"/>
  <c r="FDA58" i="8"/>
  <c r="FCS58" i="8"/>
  <c r="FCK58" i="8"/>
  <c r="FCC58" i="8"/>
  <c r="FBU58" i="8"/>
  <c r="FBM58" i="8"/>
  <c r="FBE58" i="8"/>
  <c r="FAW58" i="8"/>
  <c r="FAO58" i="8"/>
  <c r="FAG58" i="8"/>
  <c r="EZY58" i="8"/>
  <c r="EZQ58" i="8"/>
  <c r="EZI58" i="8"/>
  <c r="EZA58" i="8"/>
  <c r="EYS58" i="8"/>
  <c r="EYK58" i="8"/>
  <c r="EYC58" i="8"/>
  <c r="EXU58" i="8"/>
  <c r="EXM58" i="8"/>
  <c r="EXE58" i="8"/>
  <c r="EWW58" i="8"/>
  <c r="EWO58" i="8"/>
  <c r="EWG58" i="8"/>
  <c r="EVY58" i="8"/>
  <c r="EVQ58" i="8"/>
  <c r="EVI58" i="8"/>
  <c r="EVA58" i="8"/>
  <c r="EUS58" i="8"/>
  <c r="EUK58" i="8"/>
  <c r="EUC58" i="8"/>
  <c r="ETU58" i="8"/>
  <c r="ETM58" i="8"/>
  <c r="ETE58" i="8"/>
  <c r="ESW58" i="8"/>
  <c r="ESO58" i="8"/>
  <c r="ESG58" i="8"/>
  <c r="ERY58" i="8"/>
  <c r="ERQ58" i="8"/>
  <c r="ERI58" i="8"/>
  <c r="ERA58" i="8"/>
  <c r="EQS58" i="8"/>
  <c r="EQK58" i="8"/>
  <c r="EQC58" i="8"/>
  <c r="EPU58" i="8"/>
  <c r="EPM58" i="8"/>
  <c r="EPE58" i="8"/>
  <c r="EOW58" i="8"/>
  <c r="EOO58" i="8"/>
  <c r="EOG58" i="8"/>
  <c r="ENY58" i="8"/>
  <c r="ENQ58" i="8"/>
  <c r="ENI58" i="8"/>
  <c r="ENA58" i="8"/>
  <c r="EMS58" i="8"/>
  <c r="EMK58" i="8"/>
  <c r="EMC58" i="8"/>
  <c r="ELU58" i="8"/>
  <c r="ELM58" i="8"/>
  <c r="ELE58" i="8"/>
  <c r="EKW58" i="8"/>
  <c r="EKO58" i="8"/>
  <c r="EKG58" i="8"/>
  <c r="EJY58" i="8"/>
  <c r="EJQ58" i="8"/>
  <c r="EJI58" i="8"/>
  <c r="EJA58" i="8"/>
  <c r="EIS58" i="8"/>
  <c r="EIK58" i="8"/>
  <c r="EIC58" i="8"/>
  <c r="EHU58" i="8"/>
  <c r="EHM58" i="8"/>
  <c r="EHE58" i="8"/>
  <c r="EGW58" i="8"/>
  <c r="EGO58" i="8"/>
  <c r="EGG58" i="8"/>
  <c r="EFY58" i="8"/>
  <c r="EFQ58" i="8"/>
  <c r="EFI58" i="8"/>
  <c r="EFA58" i="8"/>
  <c r="EES58" i="8"/>
  <c r="EEK58" i="8"/>
  <c r="EEC58" i="8"/>
  <c r="EDU58" i="8"/>
  <c r="EDM58" i="8"/>
  <c r="EDE58" i="8"/>
  <c r="ECW58" i="8"/>
  <c r="ECO58" i="8"/>
  <c r="ECG58" i="8"/>
  <c r="EBY58" i="8"/>
  <c r="EBQ58" i="8"/>
  <c r="EBI58" i="8"/>
  <c r="EBA58" i="8"/>
  <c r="EAS58" i="8"/>
  <c r="EAK58" i="8"/>
  <c r="EAC58" i="8"/>
  <c r="DZU58" i="8"/>
  <c r="DZM58" i="8"/>
  <c r="DZE58" i="8"/>
  <c r="DYW58" i="8"/>
  <c r="DYO58" i="8"/>
  <c r="DYG58" i="8"/>
  <c r="DXY58" i="8"/>
  <c r="DXQ58" i="8"/>
  <c r="DXI58" i="8"/>
  <c r="DXA58" i="8"/>
  <c r="DWS58" i="8"/>
  <c r="DWK58" i="8"/>
  <c r="DWC58" i="8"/>
  <c r="DVU58" i="8"/>
  <c r="DVM58" i="8"/>
  <c r="DVE58" i="8"/>
  <c r="DUW58" i="8"/>
  <c r="DUO58" i="8"/>
  <c r="DUG58" i="8"/>
  <c r="DTY58" i="8"/>
  <c r="DTQ58" i="8"/>
  <c r="DTI58" i="8"/>
  <c r="DTA58" i="8"/>
  <c r="DSS58" i="8"/>
  <c r="DSK58" i="8"/>
  <c r="DSC58" i="8"/>
  <c r="DRU58" i="8"/>
  <c r="DRM58" i="8"/>
  <c r="DRE58" i="8"/>
  <c r="DQW58" i="8"/>
  <c r="DQO58" i="8"/>
  <c r="DQG58" i="8"/>
  <c r="DPY58" i="8"/>
  <c r="DPQ58" i="8"/>
  <c r="DPI58" i="8"/>
  <c r="DPA58" i="8"/>
  <c r="DOS58" i="8"/>
  <c r="DOK58" i="8"/>
  <c r="DOC58" i="8"/>
  <c r="DNU58" i="8"/>
  <c r="DNM58" i="8"/>
  <c r="DNE58" i="8"/>
  <c r="DMW58" i="8"/>
  <c r="DMO58" i="8"/>
  <c r="DMG58" i="8"/>
  <c r="DLY58" i="8"/>
  <c r="DLQ58" i="8"/>
  <c r="DLI58" i="8"/>
  <c r="DLA58" i="8"/>
  <c r="DKS58" i="8"/>
  <c r="DKK58" i="8"/>
  <c r="DKC58" i="8"/>
  <c r="DJU58" i="8"/>
  <c r="DJM58" i="8"/>
  <c r="DJE58" i="8"/>
  <c r="DIW58" i="8"/>
  <c r="DIO58" i="8"/>
  <c r="DIG58" i="8"/>
  <c r="DHY58" i="8"/>
  <c r="DHQ58" i="8"/>
  <c r="DHI58" i="8"/>
  <c r="DHA58" i="8"/>
  <c r="DGS58" i="8"/>
  <c r="DGK58" i="8"/>
  <c r="DGC58" i="8"/>
  <c r="DFU58" i="8"/>
  <c r="DFM58" i="8"/>
  <c r="DFE58" i="8"/>
  <c r="DEW58" i="8"/>
  <c r="DEO58" i="8"/>
  <c r="DEG58" i="8"/>
  <c r="DDY58" i="8"/>
  <c r="DDQ58" i="8"/>
  <c r="DDI58" i="8"/>
  <c r="DDA58" i="8"/>
  <c r="DCS58" i="8"/>
  <c r="DCK58" i="8"/>
  <c r="DCC58" i="8"/>
  <c r="DBU58" i="8"/>
  <c r="DBM58" i="8"/>
  <c r="DBE58" i="8"/>
  <c r="DAW58" i="8"/>
  <c r="DAO58" i="8"/>
  <c r="DAG58" i="8"/>
  <c r="CZY58" i="8"/>
  <c r="CZQ58" i="8"/>
  <c r="CZI58" i="8"/>
  <c r="CZA58" i="8"/>
  <c r="CYS58" i="8"/>
  <c r="CYK58" i="8"/>
  <c r="CYC58" i="8"/>
  <c r="CXU58" i="8"/>
  <c r="CXM58" i="8"/>
  <c r="CXE58" i="8"/>
  <c r="CWW58" i="8"/>
  <c r="CWO58" i="8"/>
  <c r="CWG58" i="8"/>
  <c r="CVY58" i="8"/>
  <c r="CVQ58" i="8"/>
  <c r="CVI58" i="8"/>
  <c r="CVA58" i="8"/>
  <c r="CUS58" i="8"/>
  <c r="CUK58" i="8"/>
  <c r="CUC58" i="8"/>
  <c r="CTU58" i="8"/>
  <c r="CTM58" i="8"/>
  <c r="CTE58" i="8"/>
  <c r="CSW58" i="8"/>
  <c r="CSO58" i="8"/>
  <c r="CSG58" i="8"/>
  <c r="CRY58" i="8"/>
  <c r="CRQ58" i="8"/>
  <c r="CRI58" i="8"/>
  <c r="CRA58" i="8"/>
  <c r="CQS58" i="8"/>
  <c r="CQK58" i="8"/>
  <c r="CQC58" i="8"/>
  <c r="CPU58" i="8"/>
  <c r="CPM58" i="8"/>
  <c r="CPE58" i="8"/>
  <c r="COW58" i="8"/>
  <c r="COO58" i="8"/>
  <c r="COG58" i="8"/>
  <c r="CNY58" i="8"/>
  <c r="CNQ58" i="8"/>
  <c r="CNI58" i="8"/>
  <c r="CNA58" i="8"/>
  <c r="CMS58" i="8"/>
  <c r="CMK58" i="8"/>
  <c r="CMC58" i="8"/>
  <c r="CLU58" i="8"/>
  <c r="CLM58" i="8"/>
  <c r="CLE58" i="8"/>
  <c r="CKW58" i="8"/>
  <c r="CKO58" i="8"/>
  <c r="CKG58" i="8"/>
  <c r="CJY58" i="8"/>
  <c r="CJQ58" i="8"/>
  <c r="CJI58" i="8"/>
  <c r="CJA58" i="8"/>
  <c r="CIS58" i="8"/>
  <c r="CIK58" i="8"/>
  <c r="CIC58" i="8"/>
  <c r="CHU58" i="8"/>
  <c r="CHM58" i="8"/>
  <c r="CHE58" i="8"/>
  <c r="CGW58" i="8"/>
  <c r="CGO58" i="8"/>
  <c r="CGG58" i="8"/>
  <c r="CFY58" i="8"/>
  <c r="CFQ58" i="8"/>
  <c r="CFI58" i="8"/>
  <c r="CFA58" i="8"/>
  <c r="CES58" i="8"/>
  <c r="CEK58" i="8"/>
  <c r="CEC58" i="8"/>
  <c r="CDU58" i="8"/>
  <c r="CDM58" i="8"/>
  <c r="CDE58" i="8"/>
  <c r="CCW58" i="8"/>
  <c r="CCO58" i="8"/>
  <c r="CCG58" i="8"/>
  <c r="CBY58" i="8"/>
  <c r="CBQ58" i="8"/>
  <c r="CBI58" i="8"/>
  <c r="CBA58" i="8"/>
  <c r="CAS58" i="8"/>
  <c r="CAK58" i="8"/>
  <c r="CAC58" i="8"/>
  <c r="BZU58" i="8"/>
  <c r="BZM58" i="8"/>
  <c r="BZE58" i="8"/>
  <c r="BYW58" i="8"/>
  <c r="BYO58" i="8"/>
  <c r="BYG58" i="8"/>
  <c r="BXY58" i="8"/>
  <c r="BXQ58" i="8"/>
  <c r="BXI58" i="8"/>
  <c r="BXA58" i="8"/>
  <c r="BWS58" i="8"/>
  <c r="BWK58" i="8"/>
  <c r="BWC58" i="8"/>
  <c r="BVU58" i="8"/>
  <c r="BVM58" i="8"/>
  <c r="BVE58" i="8"/>
  <c r="BUW58" i="8"/>
  <c r="BUO58" i="8"/>
  <c r="BUG58" i="8"/>
  <c r="BTY58" i="8"/>
  <c r="BTQ58" i="8"/>
  <c r="BTI58" i="8"/>
  <c r="BTA58" i="8"/>
  <c r="BSS58" i="8"/>
  <c r="BSK58" i="8"/>
  <c r="BSC58" i="8"/>
  <c r="BRU58" i="8"/>
  <c r="NTP58" i="8"/>
  <c r="NTD58" i="8"/>
  <c r="NSQ58" i="8"/>
  <c r="NSD58" i="8"/>
  <c r="NRQ58" i="8"/>
  <c r="NRD58" i="8"/>
  <c r="NQR58" i="8"/>
  <c r="NQE58" i="8"/>
  <c r="NPR58" i="8"/>
  <c r="NPE58" i="8"/>
  <c r="NOR58" i="8"/>
  <c r="NOF58" i="8"/>
  <c r="NNS58" i="8"/>
  <c r="NNF58" i="8"/>
  <c r="NMS58" i="8"/>
  <c r="NMF58" i="8"/>
  <c r="NLT58" i="8"/>
  <c r="NLG58" i="8"/>
  <c r="NKT58" i="8"/>
  <c r="NKG58" i="8"/>
  <c r="NJT58" i="8"/>
  <c r="NJH58" i="8"/>
  <c r="NIU58" i="8"/>
  <c r="NIH58" i="8"/>
  <c r="NHU58" i="8"/>
  <c r="NHH58" i="8"/>
  <c r="NGV58" i="8"/>
  <c r="NGI58" i="8"/>
  <c r="NFV58" i="8"/>
  <c r="NFI58" i="8"/>
  <c r="NEV58" i="8"/>
  <c r="NEJ58" i="8"/>
  <c r="NDW58" i="8"/>
  <c r="NDJ58" i="8"/>
  <c r="NCW58" i="8"/>
  <c r="NCJ58" i="8"/>
  <c r="NBX58" i="8"/>
  <c r="NBK58" i="8"/>
  <c r="NAX58" i="8"/>
  <c r="NAK58" i="8"/>
  <c r="MZX58" i="8"/>
  <c r="MZL58" i="8"/>
  <c r="MYY58" i="8"/>
  <c r="MYL58" i="8"/>
  <c r="MXY58" i="8"/>
  <c r="MXL58" i="8"/>
  <c r="MWZ58" i="8"/>
  <c r="MWM58" i="8"/>
  <c r="MVZ58" i="8"/>
  <c r="MVM58" i="8"/>
  <c r="MUZ58" i="8"/>
  <c r="MUN58" i="8"/>
  <c r="MUA58" i="8"/>
  <c r="MTN58" i="8"/>
  <c r="MTA58" i="8"/>
  <c r="MSN58" i="8"/>
  <c r="MSB58" i="8"/>
  <c r="MRO58" i="8"/>
  <c r="MRB58" i="8"/>
  <c r="MQO58" i="8"/>
  <c r="MQB58" i="8"/>
  <c r="MPP58" i="8"/>
  <c r="MPC58" i="8"/>
  <c r="MOP58" i="8"/>
  <c r="MOC58" i="8"/>
  <c r="MNP58" i="8"/>
  <c r="MND58" i="8"/>
  <c r="MMQ58" i="8"/>
  <c r="MMD58" i="8"/>
  <c r="MLQ58" i="8"/>
  <c r="MLD58" i="8"/>
  <c r="MKR58" i="8"/>
  <c r="MKE58" i="8"/>
  <c r="MJR58" i="8"/>
  <c r="MJE58" i="8"/>
  <c r="MIR58" i="8"/>
  <c r="MIF58" i="8"/>
  <c r="MHS58" i="8"/>
  <c r="MHF58" i="8"/>
  <c r="MGS58" i="8"/>
  <c r="MGF58" i="8"/>
  <c r="MFT58" i="8"/>
  <c r="MFG58" i="8"/>
  <c r="MET58" i="8"/>
  <c r="MEG58" i="8"/>
  <c r="MDT58" i="8"/>
  <c r="MDH58" i="8"/>
  <c r="MCU58" i="8"/>
  <c r="MCH58" i="8"/>
  <c r="MBU58" i="8"/>
  <c r="MBH58" i="8"/>
  <c r="MAV58" i="8"/>
  <c r="MAI58" i="8"/>
  <c r="LZX58" i="8"/>
  <c r="LZN58" i="8"/>
  <c r="LZC58" i="8"/>
  <c r="LYR58" i="8"/>
  <c r="LYH58" i="8"/>
  <c r="LXW58" i="8"/>
  <c r="LXL58" i="8"/>
  <c r="LXB58" i="8"/>
  <c r="LWQ58" i="8"/>
  <c r="LWF58" i="8"/>
  <c r="LVV58" i="8"/>
  <c r="LVK58" i="8"/>
  <c r="LUZ58" i="8"/>
  <c r="LUP58" i="8"/>
  <c r="LUE58" i="8"/>
  <c r="LTT58" i="8"/>
  <c r="LTJ58" i="8"/>
  <c r="LSY58" i="8"/>
  <c r="LSN58" i="8"/>
  <c r="LSD58" i="8"/>
  <c r="LRS58" i="8"/>
  <c r="LRH58" i="8"/>
  <c r="LQX58" i="8"/>
  <c r="LQN58" i="8"/>
  <c r="LQF58" i="8"/>
  <c r="LPX58" i="8"/>
  <c r="LPP58" i="8"/>
  <c r="LPH58" i="8"/>
  <c r="LOZ58" i="8"/>
  <c r="LOR58" i="8"/>
  <c r="LOJ58" i="8"/>
  <c r="LOB58" i="8"/>
  <c r="LNT58" i="8"/>
  <c r="LNL58" i="8"/>
  <c r="LND58" i="8"/>
  <c r="LMV58" i="8"/>
  <c r="LMN58" i="8"/>
  <c r="LMF58" i="8"/>
  <c r="LLX58" i="8"/>
  <c r="LLP58" i="8"/>
  <c r="LLH58" i="8"/>
  <c r="LKZ58" i="8"/>
  <c r="LKR58" i="8"/>
  <c r="LKJ58" i="8"/>
  <c r="LKB58" i="8"/>
  <c r="LJT58" i="8"/>
  <c r="LJL58" i="8"/>
  <c r="LJD58" i="8"/>
  <c r="LIV58" i="8"/>
  <c r="LIN58" i="8"/>
  <c r="LIF58" i="8"/>
  <c r="LHX58" i="8"/>
  <c r="LHP58" i="8"/>
  <c r="LHH58" i="8"/>
  <c r="LGZ58" i="8"/>
  <c r="LGR58" i="8"/>
  <c r="LGJ58" i="8"/>
  <c r="LGB58" i="8"/>
  <c r="LFT58" i="8"/>
  <c r="LFL58" i="8"/>
  <c r="LFD58" i="8"/>
  <c r="LEV58" i="8"/>
  <c r="LEN58" i="8"/>
  <c r="LEF58" i="8"/>
  <c r="LDX58" i="8"/>
  <c r="LDP58" i="8"/>
  <c r="LDH58" i="8"/>
  <c r="LCZ58" i="8"/>
  <c r="LCR58" i="8"/>
  <c r="LCJ58" i="8"/>
  <c r="LCB58" i="8"/>
  <c r="LBT58" i="8"/>
  <c r="LBL58" i="8"/>
  <c r="LBD58" i="8"/>
  <c r="LAV58" i="8"/>
  <c r="LAN58" i="8"/>
  <c r="LAF58" i="8"/>
  <c r="KZX58" i="8"/>
  <c r="KZP58" i="8"/>
  <c r="KZH58" i="8"/>
  <c r="KYZ58" i="8"/>
  <c r="KYR58" i="8"/>
  <c r="KYJ58" i="8"/>
  <c r="KYB58" i="8"/>
  <c r="KXT58" i="8"/>
  <c r="KXL58" i="8"/>
  <c r="KXD58" i="8"/>
  <c r="KWV58" i="8"/>
  <c r="KWN58" i="8"/>
  <c r="KWF58" i="8"/>
  <c r="KVX58" i="8"/>
  <c r="KVP58" i="8"/>
  <c r="KVH58" i="8"/>
  <c r="KUZ58" i="8"/>
  <c r="KUR58" i="8"/>
  <c r="KUJ58" i="8"/>
  <c r="KUB58" i="8"/>
  <c r="KTT58" i="8"/>
  <c r="KTL58" i="8"/>
  <c r="KTD58" i="8"/>
  <c r="KSV58" i="8"/>
  <c r="KSN58" i="8"/>
  <c r="KSF58" i="8"/>
  <c r="KRX58" i="8"/>
  <c r="KRP58" i="8"/>
  <c r="KRH58" i="8"/>
  <c r="KQZ58" i="8"/>
  <c r="KQR58" i="8"/>
  <c r="KQJ58" i="8"/>
  <c r="KQB58" i="8"/>
  <c r="KPT58" i="8"/>
  <c r="KPL58" i="8"/>
  <c r="KPD58" i="8"/>
  <c r="KOV58" i="8"/>
  <c r="KON58" i="8"/>
  <c r="KOF58" i="8"/>
  <c r="KNX58" i="8"/>
  <c r="KNP58" i="8"/>
  <c r="KNH58" i="8"/>
  <c r="KMZ58" i="8"/>
  <c r="KMR58" i="8"/>
  <c r="KMJ58" i="8"/>
  <c r="KMB58" i="8"/>
  <c r="KLT58" i="8"/>
  <c r="KLL58" i="8"/>
  <c r="KLD58" i="8"/>
  <c r="KKV58" i="8"/>
  <c r="KKN58" i="8"/>
  <c r="KKF58" i="8"/>
  <c r="KJX58" i="8"/>
  <c r="KJP58" i="8"/>
  <c r="KJH58" i="8"/>
  <c r="KIZ58" i="8"/>
  <c r="KIR58" i="8"/>
  <c r="KIJ58" i="8"/>
  <c r="KIB58" i="8"/>
  <c r="KHT58" i="8"/>
  <c r="KHL58" i="8"/>
  <c r="KHD58" i="8"/>
  <c r="KGV58" i="8"/>
  <c r="KGN58" i="8"/>
  <c r="KGF58" i="8"/>
  <c r="KFX58" i="8"/>
  <c r="KFP58" i="8"/>
  <c r="KFH58" i="8"/>
  <c r="KEZ58" i="8"/>
  <c r="KER58" i="8"/>
  <c r="KEJ58" i="8"/>
  <c r="KEB58" i="8"/>
  <c r="KDT58" i="8"/>
  <c r="KDL58" i="8"/>
  <c r="KDD58" i="8"/>
  <c r="KCV58" i="8"/>
  <c r="KCN58" i="8"/>
  <c r="KCF58" i="8"/>
  <c r="KBX58" i="8"/>
  <c r="KBP58" i="8"/>
  <c r="KBH58" i="8"/>
  <c r="KAZ58" i="8"/>
  <c r="KAR58" i="8"/>
  <c r="KAJ58" i="8"/>
  <c r="KAB58" i="8"/>
  <c r="JZT58" i="8"/>
  <c r="JZL58" i="8"/>
  <c r="JZD58" i="8"/>
  <c r="JYV58" i="8"/>
  <c r="JYN58" i="8"/>
  <c r="JYF58" i="8"/>
  <c r="JXX58" i="8"/>
  <c r="JXP58" i="8"/>
  <c r="JXH58" i="8"/>
  <c r="JWZ58" i="8"/>
  <c r="JWR58" i="8"/>
  <c r="JWJ58" i="8"/>
  <c r="JWB58" i="8"/>
  <c r="JVT58" i="8"/>
  <c r="JVL58" i="8"/>
  <c r="JVD58" i="8"/>
  <c r="JUV58" i="8"/>
  <c r="JUN58" i="8"/>
  <c r="JUF58" i="8"/>
  <c r="JTX58" i="8"/>
  <c r="JTP58" i="8"/>
  <c r="JTH58" i="8"/>
  <c r="JSZ58" i="8"/>
  <c r="JSR58" i="8"/>
  <c r="JSJ58" i="8"/>
  <c r="JSB58" i="8"/>
  <c r="JRT58" i="8"/>
  <c r="JRL58" i="8"/>
  <c r="JRD58" i="8"/>
  <c r="JQV58" i="8"/>
  <c r="JQN58" i="8"/>
  <c r="JQF58" i="8"/>
  <c r="JPX58" i="8"/>
  <c r="JPP58" i="8"/>
  <c r="JPH58" i="8"/>
  <c r="JOZ58" i="8"/>
  <c r="JOR58" i="8"/>
  <c r="JOJ58" i="8"/>
  <c r="JOB58" i="8"/>
  <c r="JNT58" i="8"/>
  <c r="JNL58" i="8"/>
  <c r="JND58" i="8"/>
  <c r="JMV58" i="8"/>
  <c r="JMN58" i="8"/>
  <c r="JMF58" i="8"/>
  <c r="JLX58" i="8"/>
  <c r="JLP58" i="8"/>
  <c r="JLH58" i="8"/>
  <c r="JKZ58" i="8"/>
  <c r="JKR58" i="8"/>
  <c r="JKJ58" i="8"/>
  <c r="JKB58" i="8"/>
  <c r="JJT58" i="8"/>
  <c r="JJL58" i="8"/>
  <c r="JJD58" i="8"/>
  <c r="JIV58" i="8"/>
  <c r="JIN58" i="8"/>
  <c r="JIF58" i="8"/>
  <c r="JHX58" i="8"/>
  <c r="JHP58" i="8"/>
  <c r="JHH58" i="8"/>
  <c r="JGZ58" i="8"/>
  <c r="JGR58" i="8"/>
  <c r="JGJ58" i="8"/>
  <c r="JGB58" i="8"/>
  <c r="JFT58" i="8"/>
  <c r="JFL58" i="8"/>
  <c r="JFD58" i="8"/>
  <c r="JEV58" i="8"/>
  <c r="JEN58" i="8"/>
  <c r="JEF58" i="8"/>
  <c r="JDX58" i="8"/>
  <c r="JDP58" i="8"/>
  <c r="JDH58" i="8"/>
  <c r="JCZ58" i="8"/>
  <c r="JCR58" i="8"/>
  <c r="JCJ58" i="8"/>
  <c r="JCB58" i="8"/>
  <c r="JBT58" i="8"/>
  <c r="JBL58" i="8"/>
  <c r="JBD58" i="8"/>
  <c r="JAV58" i="8"/>
  <c r="JAN58" i="8"/>
  <c r="JAF58" i="8"/>
  <c r="IZX58" i="8"/>
  <c r="IZP58" i="8"/>
  <c r="IZH58" i="8"/>
  <c r="IYZ58" i="8"/>
  <c r="IYR58" i="8"/>
  <c r="IYJ58" i="8"/>
  <c r="IYB58" i="8"/>
  <c r="IXT58" i="8"/>
  <c r="IXL58" i="8"/>
  <c r="IXD58" i="8"/>
  <c r="IWV58" i="8"/>
  <c r="IWN58" i="8"/>
  <c r="IWF58" i="8"/>
  <c r="IVX58" i="8"/>
  <c r="IVP58" i="8"/>
  <c r="IVH58" i="8"/>
  <c r="IUZ58" i="8"/>
  <c r="IUR58" i="8"/>
  <c r="IUJ58" i="8"/>
  <c r="IUB58" i="8"/>
  <c r="ITT58" i="8"/>
  <c r="ITL58" i="8"/>
  <c r="ITD58" i="8"/>
  <c r="ISV58" i="8"/>
  <c r="ISN58" i="8"/>
  <c r="ISF58" i="8"/>
  <c r="IRX58" i="8"/>
  <c r="IRP58" i="8"/>
  <c r="IRH58" i="8"/>
  <c r="IQZ58" i="8"/>
  <c r="IQR58" i="8"/>
  <c r="IQJ58" i="8"/>
  <c r="IQB58" i="8"/>
  <c r="IPT58" i="8"/>
  <c r="IPL58" i="8"/>
  <c r="IPD58" i="8"/>
  <c r="IOV58" i="8"/>
  <c r="ION58" i="8"/>
  <c r="IOF58" i="8"/>
  <c r="INX58" i="8"/>
  <c r="INP58" i="8"/>
  <c r="INH58" i="8"/>
  <c r="IMZ58" i="8"/>
  <c r="IMR58" i="8"/>
  <c r="IMJ58" i="8"/>
  <c r="IMB58" i="8"/>
  <c r="ILT58" i="8"/>
  <c r="ILL58" i="8"/>
  <c r="ILD58" i="8"/>
  <c r="IKV58" i="8"/>
  <c r="IKN58" i="8"/>
  <c r="IKF58" i="8"/>
  <c r="IJX58" i="8"/>
  <c r="IJP58" i="8"/>
  <c r="IJH58" i="8"/>
  <c r="IIZ58" i="8"/>
  <c r="IIR58" i="8"/>
  <c r="IIJ58" i="8"/>
  <c r="IIB58" i="8"/>
  <c r="IHT58" i="8"/>
  <c r="IHL58" i="8"/>
  <c r="IHD58" i="8"/>
  <c r="IGV58" i="8"/>
  <c r="IGN58" i="8"/>
  <c r="IGF58" i="8"/>
  <c r="IFX58" i="8"/>
  <c r="IFP58" i="8"/>
  <c r="IFH58" i="8"/>
  <c r="IEZ58" i="8"/>
  <c r="IER58" i="8"/>
  <c r="IEJ58" i="8"/>
  <c r="IEB58" i="8"/>
  <c r="IDT58" i="8"/>
  <c r="IDL58" i="8"/>
  <c r="IDD58" i="8"/>
  <c r="ICV58" i="8"/>
  <c r="ICN58" i="8"/>
  <c r="ICF58" i="8"/>
  <c r="IBX58" i="8"/>
  <c r="IBP58" i="8"/>
  <c r="IBH58" i="8"/>
  <c r="IAZ58" i="8"/>
  <c r="IAR58" i="8"/>
  <c r="IAJ58" i="8"/>
  <c r="IAB58" i="8"/>
  <c r="HZT58" i="8"/>
  <c r="HZL58" i="8"/>
  <c r="HZD58" i="8"/>
  <c r="HYV58" i="8"/>
  <c r="HYN58" i="8"/>
  <c r="HYF58" i="8"/>
  <c r="HXX58" i="8"/>
  <c r="HXP58" i="8"/>
  <c r="HXH58" i="8"/>
  <c r="HWZ58" i="8"/>
  <c r="HWR58" i="8"/>
  <c r="HWJ58" i="8"/>
  <c r="HWB58" i="8"/>
  <c r="HVT58" i="8"/>
  <c r="HVL58" i="8"/>
  <c r="HVD58" i="8"/>
  <c r="HUV58" i="8"/>
  <c r="HUN58" i="8"/>
  <c r="HUF58" i="8"/>
  <c r="HTX58" i="8"/>
  <c r="HTP58" i="8"/>
  <c r="HTH58" i="8"/>
  <c r="HSZ58" i="8"/>
  <c r="HSR58" i="8"/>
  <c r="HSJ58" i="8"/>
  <c r="HSB58" i="8"/>
  <c r="HRT58" i="8"/>
  <c r="HRL58" i="8"/>
  <c r="HRD58" i="8"/>
  <c r="HQV58" i="8"/>
  <c r="HQN58" i="8"/>
  <c r="HQF58" i="8"/>
  <c r="HPX58" i="8"/>
  <c r="HPP58" i="8"/>
  <c r="HPH58" i="8"/>
  <c r="HOZ58" i="8"/>
  <c r="HOR58" i="8"/>
  <c r="HOJ58" i="8"/>
  <c r="HOB58" i="8"/>
  <c r="HNT58" i="8"/>
  <c r="HNL58" i="8"/>
  <c r="HND58" i="8"/>
  <c r="HMV58" i="8"/>
  <c r="HMN58" i="8"/>
  <c r="HMF58" i="8"/>
  <c r="HLX58" i="8"/>
  <c r="HLP58" i="8"/>
  <c r="HLH58" i="8"/>
  <c r="HKZ58" i="8"/>
  <c r="HKR58" i="8"/>
  <c r="HKJ58" i="8"/>
  <c r="HKB58" i="8"/>
  <c r="HJT58" i="8"/>
  <c r="HJL58" i="8"/>
  <c r="HJD58" i="8"/>
  <c r="HIV58" i="8"/>
  <c r="HIN58" i="8"/>
  <c r="HIF58" i="8"/>
  <c r="HHX58" i="8"/>
  <c r="HHP58" i="8"/>
  <c r="HHH58" i="8"/>
  <c r="HGZ58" i="8"/>
  <c r="HGR58" i="8"/>
  <c r="HGJ58" i="8"/>
  <c r="HGB58" i="8"/>
  <c r="HFT58" i="8"/>
  <c r="HFL58" i="8"/>
  <c r="HFD58" i="8"/>
  <c r="HEV58" i="8"/>
  <c r="HEN58" i="8"/>
  <c r="HEF58" i="8"/>
  <c r="HDX58" i="8"/>
  <c r="HDP58" i="8"/>
  <c r="HDH58" i="8"/>
  <c r="HCZ58" i="8"/>
  <c r="HCR58" i="8"/>
  <c r="HCJ58" i="8"/>
  <c r="HCB58" i="8"/>
  <c r="HBT58" i="8"/>
  <c r="HBL58" i="8"/>
  <c r="HBD58" i="8"/>
  <c r="HAV58" i="8"/>
  <c r="HAN58" i="8"/>
  <c r="HAF58" i="8"/>
  <c r="GZX58" i="8"/>
  <c r="GZP58" i="8"/>
  <c r="GZH58" i="8"/>
  <c r="GYZ58" i="8"/>
  <c r="GYR58" i="8"/>
  <c r="GYJ58" i="8"/>
  <c r="GYB58" i="8"/>
  <c r="GXT58" i="8"/>
  <c r="GXL58" i="8"/>
  <c r="GXD58" i="8"/>
  <c r="GWV58" i="8"/>
  <c r="GWN58" i="8"/>
  <c r="GWF58" i="8"/>
  <c r="GVX58" i="8"/>
  <c r="GVP58" i="8"/>
  <c r="GVH58" i="8"/>
  <c r="GUZ58" i="8"/>
  <c r="GUR58" i="8"/>
  <c r="GUJ58" i="8"/>
  <c r="GUB58" i="8"/>
  <c r="GTT58" i="8"/>
  <c r="GTL58" i="8"/>
  <c r="GTD58" i="8"/>
  <c r="GSV58" i="8"/>
  <c r="GSN58" i="8"/>
  <c r="GSF58" i="8"/>
  <c r="GRX58" i="8"/>
  <c r="GRP58" i="8"/>
  <c r="GRH58" i="8"/>
  <c r="GQZ58" i="8"/>
  <c r="GQR58" i="8"/>
  <c r="GQJ58" i="8"/>
  <c r="GQB58" i="8"/>
  <c r="GPT58" i="8"/>
  <c r="GPL58" i="8"/>
  <c r="GPD58" i="8"/>
  <c r="GOV58" i="8"/>
  <c r="GON58" i="8"/>
  <c r="GOF58" i="8"/>
  <c r="GNX58" i="8"/>
  <c r="GNP58" i="8"/>
  <c r="GNH58" i="8"/>
  <c r="GMZ58" i="8"/>
  <c r="GMR58" i="8"/>
  <c r="GMJ58" i="8"/>
  <c r="GMB58" i="8"/>
  <c r="GLT58" i="8"/>
  <c r="GLL58" i="8"/>
  <c r="GLD58" i="8"/>
  <c r="GKV58" i="8"/>
  <c r="GKN58" i="8"/>
  <c r="GKF58" i="8"/>
  <c r="GJX58" i="8"/>
  <c r="GJP58" i="8"/>
  <c r="GJH58" i="8"/>
  <c r="GIZ58" i="8"/>
  <c r="GIR58" i="8"/>
  <c r="GIJ58" i="8"/>
  <c r="GIB58" i="8"/>
  <c r="GHT58" i="8"/>
  <c r="GHL58" i="8"/>
  <c r="GHD58" i="8"/>
  <c r="GGV58" i="8"/>
  <c r="GGN58" i="8"/>
  <c r="GGF58" i="8"/>
  <c r="GFX58" i="8"/>
  <c r="GFP58" i="8"/>
  <c r="GFH58" i="8"/>
  <c r="GEZ58" i="8"/>
  <c r="GER58" i="8"/>
  <c r="GEJ58" i="8"/>
  <c r="GEB58" i="8"/>
  <c r="GDT58" i="8"/>
  <c r="GDL58" i="8"/>
  <c r="GDD58" i="8"/>
  <c r="GCV58" i="8"/>
  <c r="GCN58" i="8"/>
  <c r="GCF58" i="8"/>
  <c r="GBX58" i="8"/>
  <c r="GBP58" i="8"/>
  <c r="GBH58" i="8"/>
  <c r="GAZ58" i="8"/>
  <c r="GAR58" i="8"/>
  <c r="GAJ58" i="8"/>
  <c r="GAB58" i="8"/>
  <c r="FZT58" i="8"/>
  <c r="FZL58" i="8"/>
  <c r="FZD58" i="8"/>
  <c r="FYV58" i="8"/>
  <c r="FYN58" i="8"/>
  <c r="FYF58" i="8"/>
  <c r="FXX58" i="8"/>
  <c r="FXP58" i="8"/>
  <c r="FXH58" i="8"/>
  <c r="FWZ58" i="8"/>
  <c r="FWR58" i="8"/>
  <c r="FWJ58" i="8"/>
  <c r="FWB58" i="8"/>
  <c r="FVT58" i="8"/>
  <c r="FVL58" i="8"/>
  <c r="FVD58" i="8"/>
  <c r="FUV58" i="8"/>
  <c r="FUN58" i="8"/>
  <c r="FUF58" i="8"/>
  <c r="FTX58" i="8"/>
  <c r="FTP58" i="8"/>
  <c r="FTH58" i="8"/>
  <c r="FSZ58" i="8"/>
  <c r="FSR58" i="8"/>
  <c r="FSJ58" i="8"/>
  <c r="FSB58" i="8"/>
  <c r="FRT58" i="8"/>
  <c r="FRL58" i="8"/>
  <c r="FRD58" i="8"/>
  <c r="FQV58" i="8"/>
  <c r="FQN58" i="8"/>
  <c r="FQF58" i="8"/>
  <c r="FPX58" i="8"/>
  <c r="FPP58" i="8"/>
  <c r="FPH58" i="8"/>
  <c r="FOZ58" i="8"/>
  <c r="FOR58" i="8"/>
  <c r="FOJ58" i="8"/>
  <c r="FOB58" i="8"/>
  <c r="FNT58" i="8"/>
  <c r="FNL58" i="8"/>
  <c r="FND58" i="8"/>
  <c r="FMV58" i="8"/>
  <c r="FMN58" i="8"/>
  <c r="FMF58" i="8"/>
  <c r="FLX58" i="8"/>
  <c r="FLP58" i="8"/>
  <c r="FLH58" i="8"/>
  <c r="FKZ58" i="8"/>
  <c r="FKR58" i="8"/>
  <c r="FKJ58" i="8"/>
  <c r="FKB58" i="8"/>
  <c r="FJT58" i="8"/>
  <c r="FJL58" i="8"/>
  <c r="FJD58" i="8"/>
  <c r="FIV58" i="8"/>
  <c r="FIN58" i="8"/>
  <c r="FIF58" i="8"/>
  <c r="FHX58" i="8"/>
  <c r="FHP58" i="8"/>
  <c r="FHH58" i="8"/>
  <c r="FGZ58" i="8"/>
  <c r="FGR58" i="8"/>
  <c r="FGJ58" i="8"/>
  <c r="FGB58" i="8"/>
  <c r="FFT58" i="8"/>
  <c r="FFL58" i="8"/>
  <c r="FFD58" i="8"/>
  <c r="FEV58" i="8"/>
  <c r="FEN58" i="8"/>
  <c r="FEF58" i="8"/>
  <c r="FDX58" i="8"/>
  <c r="FDP58" i="8"/>
  <c r="FDH58" i="8"/>
  <c r="FCZ58" i="8"/>
  <c r="FCR58" i="8"/>
  <c r="FCJ58" i="8"/>
  <c r="FCB58" i="8"/>
  <c r="FBT58" i="8"/>
  <c r="FBL58" i="8"/>
  <c r="FBD58" i="8"/>
  <c r="FAV58" i="8"/>
  <c r="FAN58" i="8"/>
  <c r="FAF58" i="8"/>
  <c r="EZX58" i="8"/>
  <c r="EZP58" i="8"/>
  <c r="EZH58" i="8"/>
  <c r="EYZ58" i="8"/>
  <c r="EYR58" i="8"/>
  <c r="EYJ58" i="8"/>
  <c r="EYB58" i="8"/>
  <c r="EXT58" i="8"/>
  <c r="EXL58" i="8"/>
  <c r="EXD58" i="8"/>
  <c r="EWV58" i="8"/>
  <c r="EWN58" i="8"/>
  <c r="EWF58" i="8"/>
  <c r="EVX58" i="8"/>
  <c r="EVP58" i="8"/>
  <c r="EVH58" i="8"/>
  <c r="EUZ58" i="8"/>
  <c r="EUR58" i="8"/>
  <c r="EUJ58" i="8"/>
  <c r="EUB58" i="8"/>
  <c r="ETT58" i="8"/>
  <c r="ETL58" i="8"/>
  <c r="ETD58" i="8"/>
  <c r="ESV58" i="8"/>
  <c r="ESN58" i="8"/>
  <c r="ESF58" i="8"/>
  <c r="ERX58" i="8"/>
  <c r="ERP58" i="8"/>
  <c r="ERH58" i="8"/>
  <c r="EQZ58" i="8"/>
  <c r="EQR58" i="8"/>
  <c r="EQJ58" i="8"/>
  <c r="EQB58" i="8"/>
  <c r="EPT58" i="8"/>
  <c r="EPL58" i="8"/>
  <c r="EPD58" i="8"/>
  <c r="EOV58" i="8"/>
  <c r="EON58" i="8"/>
  <c r="EOF58" i="8"/>
  <c r="ENX58" i="8"/>
  <c r="ENP58" i="8"/>
  <c r="ENH58" i="8"/>
  <c r="EMZ58" i="8"/>
  <c r="EMR58" i="8"/>
  <c r="EMJ58" i="8"/>
  <c r="EMB58" i="8"/>
  <c r="ELT58" i="8"/>
  <c r="ELL58" i="8"/>
  <c r="ELD58" i="8"/>
  <c r="EKV58" i="8"/>
  <c r="EKN58" i="8"/>
  <c r="EKF58" i="8"/>
  <c r="EJX58" i="8"/>
  <c r="EJP58" i="8"/>
  <c r="EJH58" i="8"/>
  <c r="EIZ58" i="8"/>
  <c r="EIR58" i="8"/>
  <c r="EIJ58" i="8"/>
  <c r="EIB58" i="8"/>
  <c r="EHT58" i="8"/>
  <c r="EHL58" i="8"/>
  <c r="EHD58" i="8"/>
  <c r="EGV58" i="8"/>
  <c r="EGN58" i="8"/>
  <c r="EGF58" i="8"/>
  <c r="EFX58" i="8"/>
  <c r="EFP58" i="8"/>
  <c r="EFH58" i="8"/>
  <c r="EEZ58" i="8"/>
  <c r="EER58" i="8"/>
  <c r="EEJ58" i="8"/>
  <c r="EEB58" i="8"/>
  <c r="EDT58" i="8"/>
  <c r="EDL58" i="8"/>
  <c r="EDD58" i="8"/>
  <c r="ECV58" i="8"/>
  <c r="ECN58" i="8"/>
  <c r="ECF58" i="8"/>
  <c r="EBX58" i="8"/>
  <c r="EBP58" i="8"/>
  <c r="EBH58" i="8"/>
  <c r="EAZ58" i="8"/>
  <c r="EAR58" i="8"/>
  <c r="EAJ58" i="8"/>
  <c r="EAB58" i="8"/>
  <c r="DZT58" i="8"/>
  <c r="DZL58" i="8"/>
  <c r="DZD58" i="8"/>
  <c r="DYV58" i="8"/>
  <c r="DYN58" i="8"/>
  <c r="DYF58" i="8"/>
  <c r="DXX58" i="8"/>
  <c r="DXP58" i="8"/>
  <c r="DXH58" i="8"/>
  <c r="DWZ58" i="8"/>
  <c r="DWR58" i="8"/>
  <c r="DWJ58" i="8"/>
  <c r="DWB58" i="8"/>
  <c r="DVT58" i="8"/>
  <c r="DVL58" i="8"/>
  <c r="DVD58" i="8"/>
  <c r="DUV58" i="8"/>
  <c r="DUN58" i="8"/>
  <c r="DUF58" i="8"/>
  <c r="DTX58" i="8"/>
  <c r="DTP58" i="8"/>
  <c r="DTH58" i="8"/>
  <c r="DSZ58" i="8"/>
  <c r="DSR58" i="8"/>
  <c r="DSJ58" i="8"/>
  <c r="DSB58" i="8"/>
  <c r="DRT58" i="8"/>
  <c r="DRL58" i="8"/>
  <c r="DRD58" i="8"/>
  <c r="DQV58" i="8"/>
  <c r="DQN58" i="8"/>
  <c r="DQF58" i="8"/>
  <c r="DPX58" i="8"/>
  <c r="DPP58" i="8"/>
  <c r="DPH58" i="8"/>
  <c r="DOZ58" i="8"/>
  <c r="DOR58" i="8"/>
  <c r="DOJ58" i="8"/>
  <c r="DOB58" i="8"/>
  <c r="DNT58" i="8"/>
  <c r="DNL58" i="8"/>
  <c r="DND58" i="8"/>
  <c r="DMV58" i="8"/>
  <c r="DMN58" i="8"/>
  <c r="DMF58" i="8"/>
  <c r="DLX58" i="8"/>
  <c r="DLP58" i="8"/>
  <c r="DLH58" i="8"/>
  <c r="DKZ58" i="8"/>
  <c r="DKR58" i="8"/>
  <c r="DKJ58" i="8"/>
  <c r="DKB58" i="8"/>
  <c r="DJT58" i="8"/>
  <c r="DJL58" i="8"/>
  <c r="DJD58" i="8"/>
  <c r="DIV58" i="8"/>
  <c r="DIN58" i="8"/>
  <c r="DIF58" i="8"/>
  <c r="DHX58" i="8"/>
  <c r="DHP58" i="8"/>
  <c r="DHH58" i="8"/>
  <c r="DGZ58" i="8"/>
  <c r="DGR58" i="8"/>
  <c r="DGJ58" i="8"/>
  <c r="DGB58" i="8"/>
  <c r="DFT58" i="8"/>
  <c r="DFL58" i="8"/>
  <c r="DFD58" i="8"/>
  <c r="DEV58" i="8"/>
  <c r="DEN58" i="8"/>
  <c r="DEF58" i="8"/>
  <c r="DDX58" i="8"/>
  <c r="DDP58" i="8"/>
  <c r="DDH58" i="8"/>
  <c r="DCZ58" i="8"/>
  <c r="DCR58" i="8"/>
  <c r="DCJ58" i="8"/>
  <c r="DCB58" i="8"/>
  <c r="DBT58" i="8"/>
  <c r="DBL58" i="8"/>
  <c r="DBD58" i="8"/>
  <c r="DAV58" i="8"/>
  <c r="DAN58" i="8"/>
  <c r="DAF58" i="8"/>
  <c r="CZX58" i="8"/>
  <c r="CZP58" i="8"/>
  <c r="CZH58" i="8"/>
  <c r="CYZ58" i="8"/>
  <c r="CYR58" i="8"/>
  <c r="CYJ58" i="8"/>
  <c r="CYB58" i="8"/>
  <c r="CXT58" i="8"/>
  <c r="CXL58" i="8"/>
  <c r="CXD58" i="8"/>
  <c r="CWV58" i="8"/>
  <c r="CWN58" i="8"/>
  <c r="CWF58" i="8"/>
  <c r="CVX58" i="8"/>
  <c r="CVP58" i="8"/>
  <c r="CVH58" i="8"/>
  <c r="CUZ58" i="8"/>
  <c r="CUR58" i="8"/>
  <c r="CUJ58" i="8"/>
  <c r="CUB58" i="8"/>
  <c r="CTT58" i="8"/>
  <c r="CTL58" i="8"/>
  <c r="CTD58" i="8"/>
  <c r="CSV58" i="8"/>
  <c r="CSN58" i="8"/>
  <c r="CSF58" i="8"/>
  <c r="CRX58" i="8"/>
  <c r="CRP58" i="8"/>
  <c r="CRH58" i="8"/>
  <c r="CQZ58" i="8"/>
  <c r="CQR58" i="8"/>
  <c r="CQJ58" i="8"/>
  <c r="CQB58" i="8"/>
  <c r="CPT58" i="8"/>
  <c r="CPL58" i="8"/>
  <c r="CPD58" i="8"/>
  <c r="COV58" i="8"/>
  <c r="CON58" i="8"/>
  <c r="COF58" i="8"/>
  <c r="CNX58" i="8"/>
  <c r="CNP58" i="8"/>
  <c r="CNH58" i="8"/>
  <c r="CMZ58" i="8"/>
  <c r="CMR58" i="8"/>
  <c r="CMJ58" i="8"/>
  <c r="CMB58" i="8"/>
  <c r="CLT58" i="8"/>
  <c r="CLL58" i="8"/>
  <c r="CLD58" i="8"/>
  <c r="CKV58" i="8"/>
  <c r="CKN58" i="8"/>
  <c r="CKF58" i="8"/>
  <c r="CJX58" i="8"/>
  <c r="CJP58" i="8"/>
  <c r="CJH58" i="8"/>
  <c r="CIZ58" i="8"/>
  <c r="CIR58" i="8"/>
  <c r="CIJ58" i="8"/>
  <c r="CIB58" i="8"/>
  <c r="CHT58" i="8"/>
  <c r="CHL58" i="8"/>
  <c r="CHD58" i="8"/>
  <c r="CGV58" i="8"/>
  <c r="CGN58" i="8"/>
  <c r="CGF58" i="8"/>
  <c r="CFX58" i="8"/>
  <c r="CFP58" i="8"/>
  <c r="CFH58" i="8"/>
  <c r="CEZ58" i="8"/>
  <c r="CER58" i="8"/>
  <c r="CEJ58" i="8"/>
  <c r="CEB58" i="8"/>
  <c r="CDT58" i="8"/>
  <c r="CDL58" i="8"/>
  <c r="CDD58" i="8"/>
  <c r="CCV58" i="8"/>
  <c r="CCN58" i="8"/>
  <c r="CCF58" i="8"/>
  <c r="CBX58" i="8"/>
  <c r="CBP58" i="8"/>
  <c r="CBH58" i="8"/>
  <c r="CAZ58" i="8"/>
  <c r="CAR58" i="8"/>
  <c r="CAJ58" i="8"/>
  <c r="CAB58" i="8"/>
  <c r="BZT58" i="8"/>
  <c r="BZL58" i="8"/>
  <c r="BZD58" i="8"/>
  <c r="BYV58" i="8"/>
  <c r="BYN58" i="8"/>
  <c r="BYF58" i="8"/>
  <c r="BXX58" i="8"/>
  <c r="BXP58" i="8"/>
  <c r="BXH58" i="8"/>
  <c r="BWZ58" i="8"/>
  <c r="BWR58" i="8"/>
  <c r="BWJ58" i="8"/>
  <c r="BWB58" i="8"/>
  <c r="BVT58" i="8"/>
  <c r="BVL58" i="8"/>
  <c r="BVD58" i="8"/>
  <c r="BUV58" i="8"/>
  <c r="BUN58" i="8"/>
  <c r="BUF58" i="8"/>
  <c r="BTX58" i="8"/>
  <c r="BTP58" i="8"/>
  <c r="BTH58" i="8"/>
  <c r="BSZ58" i="8"/>
  <c r="BSR58" i="8"/>
  <c r="BSJ58" i="8"/>
  <c r="BSB58" i="8"/>
  <c r="BRT58" i="8"/>
  <c r="BRL58" i="8"/>
  <c r="BRD58" i="8"/>
  <c r="BQV58" i="8"/>
  <c r="BQN58" i="8"/>
  <c r="BQF58" i="8"/>
  <c r="BPX58" i="8"/>
  <c r="BPP58" i="8"/>
  <c r="BPH58" i="8"/>
  <c r="BOZ58" i="8"/>
  <c r="BOR58" i="8"/>
  <c r="BOJ58" i="8"/>
  <c r="BOB58" i="8"/>
  <c r="BNT58" i="8"/>
  <c r="BNL58" i="8"/>
  <c r="BND58" i="8"/>
  <c r="BMV58" i="8"/>
  <c r="NTO58" i="8"/>
  <c r="NTB58" i="8"/>
  <c r="NSO58" i="8"/>
  <c r="NSB58" i="8"/>
  <c r="NRP58" i="8"/>
  <c r="NRC58" i="8"/>
  <c r="NQP58" i="8"/>
  <c r="NQC58" i="8"/>
  <c r="NPP58" i="8"/>
  <c r="NPD58" i="8"/>
  <c r="NOQ58" i="8"/>
  <c r="NOD58" i="8"/>
  <c r="NNQ58" i="8"/>
  <c r="NND58" i="8"/>
  <c r="NMR58" i="8"/>
  <c r="NME58" i="8"/>
  <c r="NLR58" i="8"/>
  <c r="NLE58" i="8"/>
  <c r="NKR58" i="8"/>
  <c r="NKF58" i="8"/>
  <c r="NJS58" i="8"/>
  <c r="NJF58" i="8"/>
  <c r="NIS58" i="8"/>
  <c r="NIF58" i="8"/>
  <c r="NHT58" i="8"/>
  <c r="NHG58" i="8"/>
  <c r="NGT58" i="8"/>
  <c r="NGG58" i="8"/>
  <c r="NFT58" i="8"/>
  <c r="NFH58" i="8"/>
  <c r="NEU58" i="8"/>
  <c r="NEH58" i="8"/>
  <c r="NDU58" i="8"/>
  <c r="NDH58" i="8"/>
  <c r="NCV58" i="8"/>
  <c r="NCI58" i="8"/>
  <c r="NBV58" i="8"/>
  <c r="NBI58" i="8"/>
  <c r="NAV58" i="8"/>
  <c r="NAJ58" i="8"/>
  <c r="MZW58" i="8"/>
  <c r="MZJ58" i="8"/>
  <c r="MYW58" i="8"/>
  <c r="MYJ58" i="8"/>
  <c r="MXX58" i="8"/>
  <c r="MXK58" i="8"/>
  <c r="MWX58" i="8"/>
  <c r="MWK58" i="8"/>
  <c r="MVX58" i="8"/>
  <c r="MVL58" i="8"/>
  <c r="MUY58" i="8"/>
  <c r="MUL58" i="8"/>
  <c r="MTY58" i="8"/>
  <c r="MTL58" i="8"/>
  <c r="MSZ58" i="8"/>
  <c r="MSM58" i="8"/>
  <c r="MRZ58" i="8"/>
  <c r="MRM58" i="8"/>
  <c r="MQZ58" i="8"/>
  <c r="MQN58" i="8"/>
  <c r="MQA58" i="8"/>
  <c r="MPN58" i="8"/>
  <c r="MPA58" i="8"/>
  <c r="MON58" i="8"/>
  <c r="MOB58" i="8"/>
  <c r="MNO58" i="8"/>
  <c r="MNB58" i="8"/>
  <c r="MMO58" i="8"/>
  <c r="MMB58" i="8"/>
  <c r="MLP58" i="8"/>
  <c r="MLC58" i="8"/>
  <c r="MKP58" i="8"/>
  <c r="MKC58" i="8"/>
  <c r="MJP58" i="8"/>
  <c r="MJD58" i="8"/>
  <c r="MIQ58" i="8"/>
  <c r="MID58" i="8"/>
  <c r="MHQ58" i="8"/>
  <c r="MHD58" i="8"/>
  <c r="MGR58" i="8"/>
  <c r="MGE58" i="8"/>
  <c r="MFR58" i="8"/>
  <c r="MFE58" i="8"/>
  <c r="MER58" i="8"/>
  <c r="MEF58" i="8"/>
  <c r="MDS58" i="8"/>
  <c r="MDF58" i="8"/>
  <c r="MCS58" i="8"/>
  <c r="MCF58" i="8"/>
  <c r="MBT58" i="8"/>
  <c r="MBG58" i="8"/>
  <c r="MAT58" i="8"/>
  <c r="MAG58" i="8"/>
  <c r="LZW58" i="8"/>
  <c r="LZL58" i="8"/>
  <c r="LZA58" i="8"/>
  <c r="LYQ58" i="8"/>
  <c r="LYF58" i="8"/>
  <c r="LXU58" i="8"/>
  <c r="LXK58" i="8"/>
  <c r="LWZ58" i="8"/>
  <c r="LWO58" i="8"/>
  <c r="LWE58" i="8"/>
  <c r="LVT58" i="8"/>
  <c r="LVI58" i="8"/>
  <c r="LUY58" i="8"/>
  <c r="LUN58" i="8"/>
  <c r="LUC58" i="8"/>
  <c r="LTS58" i="8"/>
  <c r="LTH58" i="8"/>
  <c r="LSW58" i="8"/>
  <c r="LSM58" i="8"/>
  <c r="LSB58" i="8"/>
  <c r="LRQ58" i="8"/>
  <c r="LRG58" i="8"/>
  <c r="LQV58" i="8"/>
  <c r="LQM58" i="8"/>
  <c r="LQE58" i="8"/>
  <c r="LPW58" i="8"/>
  <c r="LPO58" i="8"/>
  <c r="LPG58" i="8"/>
  <c r="LOY58" i="8"/>
  <c r="LOQ58" i="8"/>
  <c r="LOI58" i="8"/>
  <c r="LOA58" i="8"/>
  <c r="LNS58" i="8"/>
  <c r="LNK58" i="8"/>
  <c r="LNC58" i="8"/>
  <c r="LMU58" i="8"/>
  <c r="LMM58" i="8"/>
  <c r="LME58" i="8"/>
  <c r="LLW58" i="8"/>
  <c r="LLO58" i="8"/>
  <c r="LLG58" i="8"/>
  <c r="LKY58" i="8"/>
  <c r="LKQ58" i="8"/>
  <c r="LKI58" i="8"/>
  <c r="LKA58" i="8"/>
  <c r="LJS58" i="8"/>
  <c r="LJK58" i="8"/>
  <c r="LJC58" i="8"/>
  <c r="LIU58" i="8"/>
  <c r="LIM58" i="8"/>
  <c r="LIE58" i="8"/>
  <c r="LHW58" i="8"/>
  <c r="LHO58" i="8"/>
  <c r="LHG58" i="8"/>
  <c r="LGY58" i="8"/>
  <c r="LGQ58" i="8"/>
  <c r="LGI58" i="8"/>
  <c r="LGA58" i="8"/>
  <c r="LFS58" i="8"/>
  <c r="LFK58" i="8"/>
  <c r="LFC58" i="8"/>
  <c r="LEU58" i="8"/>
  <c r="LEM58" i="8"/>
  <c r="LEE58" i="8"/>
  <c r="LDW58" i="8"/>
  <c r="LDO58" i="8"/>
  <c r="LDG58" i="8"/>
  <c r="LCY58" i="8"/>
  <c r="LCQ58" i="8"/>
  <c r="LCI58" i="8"/>
  <c r="LCA58" i="8"/>
  <c r="LBS58" i="8"/>
  <c r="LBK58" i="8"/>
  <c r="LBC58" i="8"/>
  <c r="LAU58" i="8"/>
  <c r="LAM58" i="8"/>
  <c r="LAE58" i="8"/>
  <c r="KZW58" i="8"/>
  <c r="KZO58" i="8"/>
  <c r="KZG58" i="8"/>
  <c r="KYY58" i="8"/>
  <c r="KYQ58" i="8"/>
  <c r="KYI58" i="8"/>
  <c r="KYA58" i="8"/>
  <c r="KXS58" i="8"/>
  <c r="KXK58" i="8"/>
  <c r="KXC58" i="8"/>
  <c r="KWU58" i="8"/>
  <c r="KWM58" i="8"/>
  <c r="KWE58" i="8"/>
  <c r="KVW58" i="8"/>
  <c r="KVO58" i="8"/>
  <c r="KVG58" i="8"/>
  <c r="KUY58" i="8"/>
  <c r="KUQ58" i="8"/>
  <c r="KUI58" i="8"/>
  <c r="KUA58" i="8"/>
  <c r="KTS58" i="8"/>
  <c r="KTK58" i="8"/>
  <c r="KTC58" i="8"/>
  <c r="KSU58" i="8"/>
  <c r="KSM58" i="8"/>
  <c r="KSE58" i="8"/>
  <c r="KRW58" i="8"/>
  <c r="KRO58" i="8"/>
  <c r="KRG58" i="8"/>
  <c r="KQY58" i="8"/>
  <c r="KQQ58" i="8"/>
  <c r="KQI58" i="8"/>
  <c r="KQA58" i="8"/>
  <c r="KPS58" i="8"/>
  <c r="KPK58" i="8"/>
  <c r="KPC58" i="8"/>
  <c r="KOU58" i="8"/>
  <c r="KOM58" i="8"/>
  <c r="KOE58" i="8"/>
  <c r="KNW58" i="8"/>
  <c r="KNO58" i="8"/>
  <c r="KNG58" i="8"/>
  <c r="KMY58" i="8"/>
  <c r="KMQ58" i="8"/>
  <c r="KMI58" i="8"/>
  <c r="KMA58" i="8"/>
  <c r="KLS58" i="8"/>
  <c r="KLK58" i="8"/>
  <c r="KLC58" i="8"/>
  <c r="KKU58" i="8"/>
  <c r="KKM58" i="8"/>
  <c r="KKE58" i="8"/>
  <c r="KJW58" i="8"/>
  <c r="KJO58" i="8"/>
  <c r="KJG58" i="8"/>
  <c r="KIY58" i="8"/>
  <c r="KIQ58" i="8"/>
  <c r="KII58" i="8"/>
  <c r="KIA58" i="8"/>
  <c r="KHS58" i="8"/>
  <c r="KHK58" i="8"/>
  <c r="KHC58" i="8"/>
  <c r="KGU58" i="8"/>
  <c r="KGM58" i="8"/>
  <c r="KGE58" i="8"/>
  <c r="KFW58" i="8"/>
  <c r="KFO58" i="8"/>
  <c r="KFG58" i="8"/>
  <c r="KEY58" i="8"/>
  <c r="KEQ58" i="8"/>
  <c r="KEI58" i="8"/>
  <c r="KEA58" i="8"/>
  <c r="KDS58" i="8"/>
  <c r="KDK58" i="8"/>
  <c r="KDC58" i="8"/>
  <c r="KCU58" i="8"/>
  <c r="KCM58" i="8"/>
  <c r="KCE58" i="8"/>
  <c r="KBW58" i="8"/>
  <c r="KBO58" i="8"/>
  <c r="KBG58" i="8"/>
  <c r="KAY58" i="8"/>
  <c r="KAQ58" i="8"/>
  <c r="KAI58" i="8"/>
  <c r="KAA58" i="8"/>
  <c r="JZS58" i="8"/>
  <c r="JZK58" i="8"/>
  <c r="JZC58" i="8"/>
  <c r="JYU58" i="8"/>
  <c r="JYM58" i="8"/>
  <c r="JYE58" i="8"/>
  <c r="JXW58" i="8"/>
  <c r="JXO58" i="8"/>
  <c r="JXG58" i="8"/>
  <c r="JWY58" i="8"/>
  <c r="JWQ58" i="8"/>
  <c r="JWI58" i="8"/>
  <c r="JWA58" i="8"/>
  <c r="JVS58" i="8"/>
  <c r="JVK58" i="8"/>
  <c r="JVC58" i="8"/>
  <c r="JUU58" i="8"/>
  <c r="JUM58" i="8"/>
  <c r="JUE58" i="8"/>
  <c r="JTW58" i="8"/>
  <c r="JTO58" i="8"/>
  <c r="JTG58" i="8"/>
  <c r="JSY58" i="8"/>
  <c r="JSQ58" i="8"/>
  <c r="JSI58" i="8"/>
  <c r="JSA58" i="8"/>
  <c r="JRS58" i="8"/>
  <c r="JRK58" i="8"/>
  <c r="JRC58" i="8"/>
  <c r="JQU58" i="8"/>
  <c r="JQM58" i="8"/>
  <c r="JQE58" i="8"/>
  <c r="JPW58" i="8"/>
  <c r="JPO58" i="8"/>
  <c r="JPG58" i="8"/>
  <c r="JOY58" i="8"/>
  <c r="JOQ58" i="8"/>
  <c r="JOI58" i="8"/>
  <c r="JOA58" i="8"/>
  <c r="JNS58" i="8"/>
  <c r="JNK58" i="8"/>
  <c r="JNC58" i="8"/>
  <c r="JMU58" i="8"/>
  <c r="JMM58" i="8"/>
  <c r="JME58" i="8"/>
  <c r="JLW58" i="8"/>
  <c r="JLO58" i="8"/>
  <c r="JLG58" i="8"/>
  <c r="JKY58" i="8"/>
  <c r="JKQ58" i="8"/>
  <c r="JKI58" i="8"/>
  <c r="JKA58" i="8"/>
  <c r="JJS58" i="8"/>
  <c r="JJK58" i="8"/>
  <c r="JJC58" i="8"/>
  <c r="JIU58" i="8"/>
  <c r="JIM58" i="8"/>
  <c r="JIE58" i="8"/>
  <c r="JHW58" i="8"/>
  <c r="JHO58" i="8"/>
  <c r="JHG58" i="8"/>
  <c r="JGY58" i="8"/>
  <c r="JGQ58" i="8"/>
  <c r="JGI58" i="8"/>
  <c r="JGA58" i="8"/>
  <c r="JFS58" i="8"/>
  <c r="JFK58" i="8"/>
  <c r="JFC58" i="8"/>
  <c r="JEU58" i="8"/>
  <c r="JEM58" i="8"/>
  <c r="JEE58" i="8"/>
  <c r="JDW58" i="8"/>
  <c r="JDO58" i="8"/>
  <c r="JDG58" i="8"/>
  <c r="JCY58" i="8"/>
  <c r="JCQ58" i="8"/>
  <c r="JCI58" i="8"/>
  <c r="JCA58" i="8"/>
  <c r="JBS58" i="8"/>
  <c r="JBK58" i="8"/>
  <c r="JBC58" i="8"/>
  <c r="JAU58" i="8"/>
  <c r="JAM58" i="8"/>
  <c r="JAE58" i="8"/>
  <c r="IZW58" i="8"/>
  <c r="IZO58" i="8"/>
  <c r="IZG58" i="8"/>
  <c r="IYY58" i="8"/>
  <c r="IYQ58" i="8"/>
  <c r="IYI58" i="8"/>
  <c r="IYA58" i="8"/>
  <c r="IXS58" i="8"/>
  <c r="IXK58" i="8"/>
  <c r="IXC58" i="8"/>
  <c r="IWU58" i="8"/>
  <c r="IWM58" i="8"/>
  <c r="IWE58" i="8"/>
  <c r="IVW58" i="8"/>
  <c r="IVO58" i="8"/>
  <c r="IVG58" i="8"/>
  <c r="IUY58" i="8"/>
  <c r="IUQ58" i="8"/>
  <c r="IUI58" i="8"/>
  <c r="IUA58" i="8"/>
  <c r="ITS58" i="8"/>
  <c r="ITK58" i="8"/>
  <c r="ITC58" i="8"/>
  <c r="ISU58" i="8"/>
  <c r="ISM58" i="8"/>
  <c r="ISE58" i="8"/>
  <c r="IRW58" i="8"/>
  <c r="IRO58" i="8"/>
  <c r="IRG58" i="8"/>
  <c r="IQY58" i="8"/>
  <c r="IQQ58" i="8"/>
  <c r="IQI58" i="8"/>
  <c r="IQA58" i="8"/>
  <c r="IPS58" i="8"/>
  <c r="IPK58" i="8"/>
  <c r="IPC58" i="8"/>
  <c r="IOU58" i="8"/>
  <c r="IOM58" i="8"/>
  <c r="IOE58" i="8"/>
  <c r="INW58" i="8"/>
  <c r="INO58" i="8"/>
  <c r="ING58" i="8"/>
  <c r="IMY58" i="8"/>
  <c r="IMQ58" i="8"/>
  <c r="IMI58" i="8"/>
  <c r="IMA58" i="8"/>
  <c r="ILS58" i="8"/>
  <c r="ILK58" i="8"/>
  <c r="ILC58" i="8"/>
  <c r="IKU58" i="8"/>
  <c r="IKM58" i="8"/>
  <c r="IKE58" i="8"/>
  <c r="IJW58" i="8"/>
  <c r="IJO58" i="8"/>
  <c r="IJG58" i="8"/>
  <c r="IIY58" i="8"/>
  <c r="IIQ58" i="8"/>
  <c r="III58" i="8"/>
  <c r="IIA58" i="8"/>
  <c r="IHS58" i="8"/>
  <c r="IHK58" i="8"/>
  <c r="IHC58" i="8"/>
  <c r="IGU58" i="8"/>
  <c r="IGM58" i="8"/>
  <c r="IGE58" i="8"/>
  <c r="IFW58" i="8"/>
  <c r="IFO58" i="8"/>
  <c r="IFG58" i="8"/>
  <c r="IEY58" i="8"/>
  <c r="IEQ58" i="8"/>
  <c r="IEI58" i="8"/>
  <c r="IEA58" i="8"/>
  <c r="IDS58" i="8"/>
  <c r="IDK58" i="8"/>
  <c r="IDC58" i="8"/>
  <c r="ICU58" i="8"/>
  <c r="ICM58" i="8"/>
  <c r="ICE58" i="8"/>
  <c r="IBW58" i="8"/>
  <c r="IBO58" i="8"/>
  <c r="IBG58" i="8"/>
  <c r="IAY58" i="8"/>
  <c r="IAQ58" i="8"/>
  <c r="IAI58" i="8"/>
  <c r="IAA58" i="8"/>
  <c r="HZS58" i="8"/>
  <c r="HZK58" i="8"/>
  <c r="HZC58" i="8"/>
  <c r="HYU58" i="8"/>
  <c r="HYM58" i="8"/>
  <c r="HYE58" i="8"/>
  <c r="HXW58" i="8"/>
  <c r="HXO58" i="8"/>
  <c r="HXG58" i="8"/>
  <c r="HWY58" i="8"/>
  <c r="HWQ58" i="8"/>
  <c r="HWI58" i="8"/>
  <c r="HWA58" i="8"/>
  <c r="HVS58" i="8"/>
  <c r="HVK58" i="8"/>
  <c r="HVC58" i="8"/>
  <c r="HUU58" i="8"/>
  <c r="HUM58" i="8"/>
  <c r="HUE58" i="8"/>
  <c r="HTW58" i="8"/>
  <c r="HTO58" i="8"/>
  <c r="HTG58" i="8"/>
  <c r="HSY58" i="8"/>
  <c r="HSQ58" i="8"/>
  <c r="HSI58" i="8"/>
  <c r="HSA58" i="8"/>
  <c r="HRS58" i="8"/>
  <c r="HRK58" i="8"/>
  <c r="HRC58" i="8"/>
  <c r="HQU58" i="8"/>
  <c r="HQM58" i="8"/>
  <c r="HQE58" i="8"/>
  <c r="HPW58" i="8"/>
  <c r="HPO58" i="8"/>
  <c r="HPG58" i="8"/>
  <c r="HOY58" i="8"/>
  <c r="HOQ58" i="8"/>
  <c r="HOI58" i="8"/>
  <c r="HOA58" i="8"/>
  <c r="HNS58" i="8"/>
  <c r="HNK58" i="8"/>
  <c r="HNC58" i="8"/>
  <c r="HMU58" i="8"/>
  <c r="HMM58" i="8"/>
  <c r="HME58" i="8"/>
  <c r="HLW58" i="8"/>
  <c r="HLO58" i="8"/>
  <c r="HLG58" i="8"/>
  <c r="HKY58" i="8"/>
  <c r="HKQ58" i="8"/>
  <c r="HKI58" i="8"/>
  <c r="HKA58" i="8"/>
  <c r="HJS58" i="8"/>
  <c r="HJK58" i="8"/>
  <c r="HJC58" i="8"/>
  <c r="HIU58" i="8"/>
  <c r="HIM58" i="8"/>
  <c r="HIE58" i="8"/>
  <c r="HHW58" i="8"/>
  <c r="HHO58" i="8"/>
  <c r="HHG58" i="8"/>
  <c r="HGY58" i="8"/>
  <c r="HGQ58" i="8"/>
  <c r="HGI58" i="8"/>
  <c r="HGA58" i="8"/>
  <c r="HFS58" i="8"/>
  <c r="HFK58" i="8"/>
  <c r="HFC58" i="8"/>
  <c r="HEU58" i="8"/>
  <c r="HEM58" i="8"/>
  <c r="HEE58" i="8"/>
  <c r="HDW58" i="8"/>
  <c r="HDO58" i="8"/>
  <c r="HDG58" i="8"/>
  <c r="HCY58" i="8"/>
  <c r="HCQ58" i="8"/>
  <c r="HCI58" i="8"/>
  <c r="HCA58" i="8"/>
  <c r="HBS58" i="8"/>
  <c r="HBK58" i="8"/>
  <c r="HBC58" i="8"/>
  <c r="HAU58" i="8"/>
  <c r="HAM58" i="8"/>
  <c r="HAE58" i="8"/>
  <c r="GZW58" i="8"/>
  <c r="GZO58" i="8"/>
  <c r="GZG58" i="8"/>
  <c r="GYY58" i="8"/>
  <c r="GYQ58" i="8"/>
  <c r="GYI58" i="8"/>
  <c r="GYA58" i="8"/>
  <c r="GXS58" i="8"/>
  <c r="GXK58" i="8"/>
  <c r="GXC58" i="8"/>
  <c r="GWU58" i="8"/>
  <c r="GWM58" i="8"/>
  <c r="GWE58" i="8"/>
  <c r="GVW58" i="8"/>
  <c r="GVO58" i="8"/>
  <c r="GVG58" i="8"/>
  <c r="GUY58" i="8"/>
  <c r="GUQ58" i="8"/>
  <c r="GUI58" i="8"/>
  <c r="GUA58" i="8"/>
  <c r="GTS58" i="8"/>
  <c r="GTK58" i="8"/>
  <c r="GTC58" i="8"/>
  <c r="GSU58" i="8"/>
  <c r="GSM58" i="8"/>
  <c r="GSE58" i="8"/>
  <c r="GRW58" i="8"/>
  <c r="GRO58" i="8"/>
  <c r="GRG58" i="8"/>
  <c r="GQY58" i="8"/>
  <c r="GQQ58" i="8"/>
  <c r="GQI58" i="8"/>
  <c r="GQA58" i="8"/>
  <c r="GPS58" i="8"/>
  <c r="GPK58" i="8"/>
  <c r="GPC58" i="8"/>
  <c r="GOU58" i="8"/>
  <c r="GOM58" i="8"/>
  <c r="GOE58" i="8"/>
  <c r="GNW58" i="8"/>
  <c r="GNO58" i="8"/>
  <c r="GNG58" i="8"/>
  <c r="GMY58" i="8"/>
  <c r="GMQ58" i="8"/>
  <c r="GMI58" i="8"/>
  <c r="GMA58" i="8"/>
  <c r="GLS58" i="8"/>
  <c r="GLK58" i="8"/>
  <c r="GLC58" i="8"/>
  <c r="GKU58" i="8"/>
  <c r="GKM58" i="8"/>
  <c r="GKE58" i="8"/>
  <c r="GJW58" i="8"/>
  <c r="GJO58" i="8"/>
  <c r="GJG58" i="8"/>
  <c r="GIY58" i="8"/>
  <c r="GIQ58" i="8"/>
  <c r="GII58" i="8"/>
  <c r="GIA58" i="8"/>
  <c r="GHS58" i="8"/>
  <c r="GHK58" i="8"/>
  <c r="GHC58" i="8"/>
  <c r="GGU58" i="8"/>
  <c r="GGM58" i="8"/>
  <c r="GGE58" i="8"/>
  <c r="GFW58" i="8"/>
  <c r="GFO58" i="8"/>
  <c r="GFG58" i="8"/>
  <c r="GEY58" i="8"/>
  <c r="GEQ58" i="8"/>
  <c r="GEI58" i="8"/>
  <c r="GEA58" i="8"/>
  <c r="GDS58" i="8"/>
  <c r="GDK58" i="8"/>
  <c r="GDC58" i="8"/>
  <c r="GCU58" i="8"/>
  <c r="GCM58" i="8"/>
  <c r="GCE58" i="8"/>
  <c r="GBW58" i="8"/>
  <c r="GBO58" i="8"/>
  <c r="GBG58" i="8"/>
  <c r="GAY58" i="8"/>
  <c r="GAQ58" i="8"/>
  <c r="GAI58" i="8"/>
  <c r="GAA58" i="8"/>
  <c r="FZS58" i="8"/>
  <c r="FZK58" i="8"/>
  <c r="FZC58" i="8"/>
  <c r="FYU58" i="8"/>
  <c r="FYM58" i="8"/>
  <c r="FYE58" i="8"/>
  <c r="FXW58" i="8"/>
  <c r="FXO58" i="8"/>
  <c r="FXG58" i="8"/>
  <c r="FWY58" i="8"/>
  <c r="FWQ58" i="8"/>
  <c r="FWI58" i="8"/>
  <c r="FWA58" i="8"/>
  <c r="FVS58" i="8"/>
  <c r="FVK58" i="8"/>
  <c r="FVC58" i="8"/>
  <c r="FUU58" i="8"/>
  <c r="FUM58" i="8"/>
  <c r="FUE58" i="8"/>
  <c r="FTW58" i="8"/>
  <c r="FTO58" i="8"/>
  <c r="FTG58" i="8"/>
  <c r="FSY58" i="8"/>
  <c r="FSQ58" i="8"/>
  <c r="FSI58" i="8"/>
  <c r="FSA58" i="8"/>
  <c r="FRS58" i="8"/>
  <c r="FRK58" i="8"/>
  <c r="FRC58" i="8"/>
  <c r="FQU58" i="8"/>
  <c r="FQM58" i="8"/>
  <c r="FQE58" i="8"/>
  <c r="FPW58" i="8"/>
  <c r="FPO58" i="8"/>
  <c r="FPG58" i="8"/>
  <c r="FOY58" i="8"/>
  <c r="FOQ58" i="8"/>
  <c r="FOI58" i="8"/>
  <c r="FOA58" i="8"/>
  <c r="FNS58" i="8"/>
  <c r="FNK58" i="8"/>
  <c r="FNC58" i="8"/>
  <c r="FMU58" i="8"/>
  <c r="FMM58" i="8"/>
  <c r="FME58" i="8"/>
  <c r="FLW58" i="8"/>
  <c r="FLO58" i="8"/>
  <c r="FLG58" i="8"/>
  <c r="FKY58" i="8"/>
  <c r="FKQ58" i="8"/>
  <c r="FKI58" i="8"/>
  <c r="FKA58" i="8"/>
  <c r="FJS58" i="8"/>
  <c r="FJK58" i="8"/>
  <c r="FJC58" i="8"/>
  <c r="FIU58" i="8"/>
  <c r="FIM58" i="8"/>
  <c r="FIE58" i="8"/>
  <c r="FHW58" i="8"/>
  <c r="FHO58" i="8"/>
  <c r="FHG58" i="8"/>
  <c r="FGY58" i="8"/>
  <c r="FGQ58" i="8"/>
  <c r="FGI58" i="8"/>
  <c r="FGA58" i="8"/>
  <c r="FFS58" i="8"/>
  <c r="FFK58" i="8"/>
  <c r="FFC58" i="8"/>
  <c r="FEU58" i="8"/>
  <c r="FEM58" i="8"/>
  <c r="FEE58" i="8"/>
  <c r="FDW58" i="8"/>
  <c r="FDO58" i="8"/>
  <c r="FDG58" i="8"/>
  <c r="FCY58" i="8"/>
  <c r="FCQ58" i="8"/>
  <c r="FCI58" i="8"/>
  <c r="FCA58" i="8"/>
  <c r="FBS58" i="8"/>
  <c r="FBK58" i="8"/>
  <c r="FBC58" i="8"/>
  <c r="FAU58" i="8"/>
  <c r="FAM58" i="8"/>
  <c r="FAE58" i="8"/>
  <c r="EZW58" i="8"/>
  <c r="EZO58" i="8"/>
  <c r="EZG58" i="8"/>
  <c r="EYY58" i="8"/>
  <c r="EYQ58" i="8"/>
  <c r="EYI58" i="8"/>
  <c r="EYA58" i="8"/>
  <c r="EXS58" i="8"/>
  <c r="EXK58" i="8"/>
  <c r="EXC58" i="8"/>
  <c r="EWU58" i="8"/>
  <c r="EWM58" i="8"/>
  <c r="EWE58" i="8"/>
  <c r="EVW58" i="8"/>
  <c r="EVO58" i="8"/>
  <c r="EVG58" i="8"/>
  <c r="EUY58" i="8"/>
  <c r="EUQ58" i="8"/>
  <c r="EUI58" i="8"/>
  <c r="EUA58" i="8"/>
  <c r="ETS58" i="8"/>
  <c r="ETK58" i="8"/>
  <c r="ETC58" i="8"/>
  <c r="ESU58" i="8"/>
  <c r="ESM58" i="8"/>
  <c r="ESE58" i="8"/>
  <c r="ERW58" i="8"/>
  <c r="ERO58" i="8"/>
  <c r="ERG58" i="8"/>
  <c r="EQY58" i="8"/>
  <c r="EQQ58" i="8"/>
  <c r="EQI58" i="8"/>
  <c r="EQA58" i="8"/>
  <c r="EPS58" i="8"/>
  <c r="EPK58" i="8"/>
  <c r="EPC58" i="8"/>
  <c r="EOU58" i="8"/>
  <c r="EOM58" i="8"/>
  <c r="EOE58" i="8"/>
  <c r="ENW58" i="8"/>
  <c r="ENO58" i="8"/>
  <c r="ENG58" i="8"/>
  <c r="EMY58" i="8"/>
  <c r="EMQ58" i="8"/>
  <c r="EMI58" i="8"/>
  <c r="EMA58" i="8"/>
  <c r="ELS58" i="8"/>
  <c r="ELK58" i="8"/>
  <c r="ELC58" i="8"/>
  <c r="EKU58" i="8"/>
  <c r="EKM58" i="8"/>
  <c r="EKE58" i="8"/>
  <c r="EJW58" i="8"/>
  <c r="EJO58" i="8"/>
  <c r="EJG58" i="8"/>
  <c r="EIY58" i="8"/>
  <c r="EIQ58" i="8"/>
  <c r="EII58" i="8"/>
  <c r="EIA58" i="8"/>
  <c r="EHS58" i="8"/>
  <c r="EHK58" i="8"/>
  <c r="EHC58" i="8"/>
  <c r="EGU58" i="8"/>
  <c r="EGM58" i="8"/>
  <c r="EGE58" i="8"/>
  <c r="EFW58" i="8"/>
  <c r="EFO58" i="8"/>
  <c r="EFG58" i="8"/>
  <c r="EEY58" i="8"/>
  <c r="EEQ58" i="8"/>
  <c r="EEI58" i="8"/>
  <c r="EEA58" i="8"/>
  <c r="EDS58" i="8"/>
  <c r="EDK58" i="8"/>
  <c r="EDC58" i="8"/>
  <c r="ECU58" i="8"/>
  <c r="ECM58" i="8"/>
  <c r="ECE58" i="8"/>
  <c r="EBW58" i="8"/>
  <c r="EBO58" i="8"/>
  <c r="EBG58" i="8"/>
  <c r="EAY58" i="8"/>
  <c r="EAQ58" i="8"/>
  <c r="EAI58" i="8"/>
  <c r="EAA58" i="8"/>
  <c r="DZS58" i="8"/>
  <c r="DZK58" i="8"/>
  <c r="DZC58" i="8"/>
  <c r="DYU58" i="8"/>
  <c r="DYM58" i="8"/>
  <c r="DYE58" i="8"/>
  <c r="DXW58" i="8"/>
  <c r="DXO58" i="8"/>
  <c r="DXG58" i="8"/>
  <c r="DWY58" i="8"/>
  <c r="DWQ58" i="8"/>
  <c r="DWI58" i="8"/>
  <c r="DWA58" i="8"/>
  <c r="DVS58" i="8"/>
  <c r="DVK58" i="8"/>
  <c r="DVC58" i="8"/>
  <c r="DUU58" i="8"/>
  <c r="DUM58" i="8"/>
  <c r="DUE58" i="8"/>
  <c r="DTW58" i="8"/>
  <c r="DTO58" i="8"/>
  <c r="DTG58" i="8"/>
  <c r="DSY58" i="8"/>
  <c r="DSQ58" i="8"/>
  <c r="DSI58" i="8"/>
  <c r="DSA58" i="8"/>
  <c r="DRS58" i="8"/>
  <c r="DRK58" i="8"/>
  <c r="DRC58" i="8"/>
  <c r="DQU58" i="8"/>
  <c r="DQM58" i="8"/>
  <c r="DQE58" i="8"/>
  <c r="DPW58" i="8"/>
  <c r="DPO58" i="8"/>
  <c r="DPG58" i="8"/>
  <c r="DOY58" i="8"/>
  <c r="DOQ58" i="8"/>
  <c r="DOI58" i="8"/>
  <c r="DOA58" i="8"/>
  <c r="DNS58" i="8"/>
  <c r="DNK58" i="8"/>
  <c r="DNC58" i="8"/>
  <c r="DMU58" i="8"/>
  <c r="DMM58" i="8"/>
  <c r="DME58" i="8"/>
  <c r="DLW58" i="8"/>
  <c r="DLO58" i="8"/>
  <c r="DLG58" i="8"/>
  <c r="DKY58" i="8"/>
  <c r="DKQ58" i="8"/>
  <c r="DKI58" i="8"/>
  <c r="DKA58" i="8"/>
  <c r="DJS58" i="8"/>
  <c r="DJK58" i="8"/>
  <c r="DJC58" i="8"/>
  <c r="DIU58" i="8"/>
  <c r="DIM58" i="8"/>
  <c r="DIE58" i="8"/>
  <c r="DHW58" i="8"/>
  <c r="DHO58" i="8"/>
  <c r="DHG58" i="8"/>
  <c r="DGY58" i="8"/>
  <c r="DGQ58" i="8"/>
  <c r="DGI58" i="8"/>
  <c r="DGA58" i="8"/>
  <c r="DFS58" i="8"/>
  <c r="DFK58" i="8"/>
  <c r="DFC58" i="8"/>
  <c r="DEU58" i="8"/>
  <c r="DEM58" i="8"/>
  <c r="DEE58" i="8"/>
  <c r="DDW58" i="8"/>
  <c r="DDO58" i="8"/>
  <c r="DDG58" i="8"/>
  <c r="DCY58" i="8"/>
  <c r="DCQ58" i="8"/>
  <c r="DCI58" i="8"/>
  <c r="DCA58" i="8"/>
  <c r="DBS58" i="8"/>
  <c r="DBK58" i="8"/>
  <c r="DBC58" i="8"/>
  <c r="DAU58" i="8"/>
  <c r="DAM58" i="8"/>
  <c r="DAE58" i="8"/>
  <c r="CZW58" i="8"/>
  <c r="CZO58" i="8"/>
  <c r="CZG58" i="8"/>
  <c r="CYY58" i="8"/>
  <c r="CYQ58" i="8"/>
  <c r="CYI58" i="8"/>
  <c r="CYA58" i="8"/>
  <c r="CXS58" i="8"/>
  <c r="NTM58" i="8"/>
  <c r="NSZ58" i="8"/>
  <c r="NSN58" i="8"/>
  <c r="NSA58" i="8"/>
  <c r="NRN58" i="8"/>
  <c r="NRA58" i="8"/>
  <c r="NQN58" i="8"/>
  <c r="NQB58" i="8"/>
  <c r="NPO58" i="8"/>
  <c r="NPB58" i="8"/>
  <c r="NOO58" i="8"/>
  <c r="NOB58" i="8"/>
  <c r="NNP58" i="8"/>
  <c r="NNC58" i="8"/>
  <c r="NMP58" i="8"/>
  <c r="NMC58" i="8"/>
  <c r="NLP58" i="8"/>
  <c r="NLD58" i="8"/>
  <c r="NKQ58" i="8"/>
  <c r="NKD58" i="8"/>
  <c r="NJQ58" i="8"/>
  <c r="NJD58" i="8"/>
  <c r="NIR58" i="8"/>
  <c r="NIE58" i="8"/>
  <c r="NHR58" i="8"/>
  <c r="NHE58" i="8"/>
  <c r="NGR58" i="8"/>
  <c r="NGF58" i="8"/>
  <c r="NFS58" i="8"/>
  <c r="NFF58" i="8"/>
  <c r="NES58" i="8"/>
  <c r="NEF58" i="8"/>
  <c r="NDT58" i="8"/>
  <c r="NDG58" i="8"/>
  <c r="NCT58" i="8"/>
  <c r="NCG58" i="8"/>
  <c r="NBT58" i="8"/>
  <c r="NBH58" i="8"/>
  <c r="NAU58" i="8"/>
  <c r="NAH58" i="8"/>
  <c r="MZU58" i="8"/>
  <c r="MZH58" i="8"/>
  <c r="MYV58" i="8"/>
  <c r="MYI58" i="8"/>
  <c r="MXV58" i="8"/>
  <c r="MXI58" i="8"/>
  <c r="MWV58" i="8"/>
  <c r="MWJ58" i="8"/>
  <c r="MVW58" i="8"/>
  <c r="MVJ58" i="8"/>
  <c r="MUW58" i="8"/>
  <c r="MUJ58" i="8"/>
  <c r="MTX58" i="8"/>
  <c r="MTK58" i="8"/>
  <c r="MSX58" i="8"/>
  <c r="MSK58" i="8"/>
  <c r="MRX58" i="8"/>
  <c r="MRL58" i="8"/>
  <c r="MQY58" i="8"/>
  <c r="MQL58" i="8"/>
  <c r="MPY58" i="8"/>
  <c r="MPL58" i="8"/>
  <c r="MOZ58" i="8"/>
  <c r="MOM58" i="8"/>
  <c r="MNZ58" i="8"/>
  <c r="MNM58" i="8"/>
  <c r="MMZ58" i="8"/>
  <c r="MMN58" i="8"/>
  <c r="MMA58" i="8"/>
  <c r="MLN58" i="8"/>
  <c r="MLA58" i="8"/>
  <c r="MKN58" i="8"/>
  <c r="MKB58" i="8"/>
  <c r="MJO58" i="8"/>
  <c r="MJB58" i="8"/>
  <c r="MIO58" i="8"/>
  <c r="MIB58" i="8"/>
  <c r="MHP58" i="8"/>
  <c r="MHC58" i="8"/>
  <c r="MGP58" i="8"/>
  <c r="MGC58" i="8"/>
  <c r="MFP58" i="8"/>
  <c r="MFD58" i="8"/>
  <c r="MEQ58" i="8"/>
  <c r="MED58" i="8"/>
  <c r="MDQ58" i="8"/>
  <c r="MDD58" i="8"/>
  <c r="MCR58" i="8"/>
  <c r="MCE58" i="8"/>
  <c r="MBR58" i="8"/>
  <c r="MBE58" i="8"/>
  <c r="MAR58" i="8"/>
  <c r="MAF58" i="8"/>
  <c r="LZV58" i="8"/>
  <c r="LZK58" i="8"/>
  <c r="LYZ58" i="8"/>
  <c r="LYP58" i="8"/>
  <c r="LYE58" i="8"/>
  <c r="LXT58" i="8"/>
  <c r="LXJ58" i="8"/>
  <c r="LWY58" i="8"/>
  <c r="LWN58" i="8"/>
  <c r="LWD58" i="8"/>
  <c r="LVS58" i="8"/>
  <c r="LVH58" i="8"/>
  <c r="LUX58" i="8"/>
  <c r="LUM58" i="8"/>
  <c r="LUB58" i="8"/>
  <c r="LTR58" i="8"/>
  <c r="LTG58" i="8"/>
  <c r="LSV58" i="8"/>
  <c r="LSL58" i="8"/>
  <c r="LSA58" i="8"/>
  <c r="LRP58" i="8"/>
  <c r="LRF58" i="8"/>
  <c r="LQU58" i="8"/>
  <c r="LQL58" i="8"/>
  <c r="LQD58" i="8"/>
  <c r="LPV58" i="8"/>
  <c r="LPN58" i="8"/>
  <c r="LPF58" i="8"/>
  <c r="LOX58" i="8"/>
  <c r="LOP58" i="8"/>
  <c r="LOH58" i="8"/>
  <c r="LNZ58" i="8"/>
  <c r="LNR58" i="8"/>
  <c r="LNJ58" i="8"/>
  <c r="LNB58" i="8"/>
  <c r="LMT58" i="8"/>
  <c r="LML58" i="8"/>
  <c r="LMD58" i="8"/>
  <c r="LLV58" i="8"/>
  <c r="LLN58" i="8"/>
  <c r="LLF58" i="8"/>
  <c r="LKX58" i="8"/>
  <c r="LKP58" i="8"/>
  <c r="LKH58" i="8"/>
  <c r="LJZ58" i="8"/>
  <c r="LJR58" i="8"/>
  <c r="LJJ58" i="8"/>
  <c r="LJB58" i="8"/>
  <c r="LIT58" i="8"/>
  <c r="LIL58" i="8"/>
  <c r="LID58" i="8"/>
  <c r="LHV58" i="8"/>
  <c r="LHN58" i="8"/>
  <c r="LHF58" i="8"/>
  <c r="LGX58" i="8"/>
  <c r="LGP58" i="8"/>
  <c r="LGH58" i="8"/>
  <c r="LFZ58" i="8"/>
  <c r="LFR58" i="8"/>
  <c r="LFJ58" i="8"/>
  <c r="LFB58" i="8"/>
  <c r="LET58" i="8"/>
  <c r="LEL58" i="8"/>
  <c r="LED58" i="8"/>
  <c r="LDV58" i="8"/>
  <c r="LDN58" i="8"/>
  <c r="LDF58" i="8"/>
  <c r="LCX58" i="8"/>
  <c r="LCP58" i="8"/>
  <c r="LCH58" i="8"/>
  <c r="LBZ58" i="8"/>
  <c r="LBR58" i="8"/>
  <c r="LBJ58" i="8"/>
  <c r="LBB58" i="8"/>
  <c r="LAT58" i="8"/>
  <c r="LAL58" i="8"/>
  <c r="LAD58" i="8"/>
  <c r="KZV58" i="8"/>
  <c r="KZN58" i="8"/>
  <c r="KZF58" i="8"/>
  <c r="KYX58" i="8"/>
  <c r="KYP58" i="8"/>
  <c r="KYH58" i="8"/>
  <c r="KXZ58" i="8"/>
  <c r="KXR58" i="8"/>
  <c r="KXJ58" i="8"/>
  <c r="KXB58" i="8"/>
  <c r="KWT58" i="8"/>
  <c r="KWL58" i="8"/>
  <c r="KWD58" i="8"/>
  <c r="KVV58" i="8"/>
  <c r="KVN58" i="8"/>
  <c r="KVF58" i="8"/>
  <c r="KUX58" i="8"/>
  <c r="KUP58" i="8"/>
  <c r="KUH58" i="8"/>
  <c r="KTZ58" i="8"/>
  <c r="KTR58" i="8"/>
  <c r="KTJ58" i="8"/>
  <c r="KTB58" i="8"/>
  <c r="KST58" i="8"/>
  <c r="KSL58" i="8"/>
  <c r="KSD58" i="8"/>
  <c r="KRV58" i="8"/>
  <c r="KRN58" i="8"/>
  <c r="KRF58" i="8"/>
  <c r="KQX58" i="8"/>
  <c r="KQP58" i="8"/>
  <c r="KQH58" i="8"/>
  <c r="KPZ58" i="8"/>
  <c r="KPR58" i="8"/>
  <c r="KPJ58" i="8"/>
  <c r="KPB58" i="8"/>
  <c r="KOT58" i="8"/>
  <c r="KOL58" i="8"/>
  <c r="KOD58" i="8"/>
  <c r="KNV58" i="8"/>
  <c r="KNN58" i="8"/>
  <c r="KNF58" i="8"/>
  <c r="KMX58" i="8"/>
  <c r="KMP58" i="8"/>
  <c r="KMH58" i="8"/>
  <c r="KLZ58" i="8"/>
  <c r="KLR58" i="8"/>
  <c r="KLJ58" i="8"/>
  <c r="KLB58" i="8"/>
  <c r="KKT58" i="8"/>
  <c r="KKL58" i="8"/>
  <c r="KKD58" i="8"/>
  <c r="KJV58" i="8"/>
  <c r="KJN58" i="8"/>
  <c r="KJF58" i="8"/>
  <c r="KIX58" i="8"/>
  <c r="KIP58" i="8"/>
  <c r="KIH58" i="8"/>
  <c r="KHZ58" i="8"/>
  <c r="KHR58" i="8"/>
  <c r="KHJ58" i="8"/>
  <c r="KHB58" i="8"/>
  <c r="KGT58" i="8"/>
  <c r="KGL58" i="8"/>
  <c r="KGD58" i="8"/>
  <c r="KFV58" i="8"/>
  <c r="KFN58" i="8"/>
  <c r="KFF58" i="8"/>
  <c r="KEX58" i="8"/>
  <c r="KEP58" i="8"/>
  <c r="KEH58" i="8"/>
  <c r="KDZ58" i="8"/>
  <c r="KDR58" i="8"/>
  <c r="KDJ58" i="8"/>
  <c r="KDB58" i="8"/>
  <c r="KCT58" i="8"/>
  <c r="KCL58" i="8"/>
  <c r="KCD58" i="8"/>
  <c r="KBV58" i="8"/>
  <c r="KBN58" i="8"/>
  <c r="KBF58" i="8"/>
  <c r="KAX58" i="8"/>
  <c r="KAP58" i="8"/>
  <c r="KAH58" i="8"/>
  <c r="JZZ58" i="8"/>
  <c r="JZR58" i="8"/>
  <c r="JZJ58" i="8"/>
  <c r="JZB58" i="8"/>
  <c r="JYT58" i="8"/>
  <c r="JYL58" i="8"/>
  <c r="JYD58" i="8"/>
  <c r="JXV58" i="8"/>
  <c r="JXN58" i="8"/>
  <c r="JXF58" i="8"/>
  <c r="JWX58" i="8"/>
  <c r="JWP58" i="8"/>
  <c r="JWH58" i="8"/>
  <c r="JVZ58" i="8"/>
  <c r="JVR58" i="8"/>
  <c r="JVJ58" i="8"/>
  <c r="JVB58" i="8"/>
  <c r="JUT58" i="8"/>
  <c r="JUL58" i="8"/>
  <c r="JUD58" i="8"/>
  <c r="JTV58" i="8"/>
  <c r="JTN58" i="8"/>
  <c r="JTF58" i="8"/>
  <c r="JSX58" i="8"/>
  <c r="JSP58" i="8"/>
  <c r="JSH58" i="8"/>
  <c r="JRZ58" i="8"/>
  <c r="JRR58" i="8"/>
  <c r="JRJ58" i="8"/>
  <c r="JRB58" i="8"/>
  <c r="JQT58" i="8"/>
  <c r="JQL58" i="8"/>
  <c r="JQD58" i="8"/>
  <c r="JPV58" i="8"/>
  <c r="JPN58" i="8"/>
  <c r="JPF58" i="8"/>
  <c r="JOX58" i="8"/>
  <c r="JOP58" i="8"/>
  <c r="JOH58" i="8"/>
  <c r="JNZ58" i="8"/>
  <c r="JNR58" i="8"/>
  <c r="JNJ58" i="8"/>
  <c r="JNB58" i="8"/>
  <c r="JMT58" i="8"/>
  <c r="JML58" i="8"/>
  <c r="JMD58" i="8"/>
  <c r="JLV58" i="8"/>
  <c r="JLN58" i="8"/>
  <c r="JLF58" i="8"/>
  <c r="JKX58" i="8"/>
  <c r="JKP58" i="8"/>
  <c r="JKH58" i="8"/>
  <c r="JJZ58" i="8"/>
  <c r="JJR58" i="8"/>
  <c r="JJJ58" i="8"/>
  <c r="JJB58" i="8"/>
  <c r="JIT58" i="8"/>
  <c r="JIL58" i="8"/>
  <c r="JID58" i="8"/>
  <c r="JHV58" i="8"/>
  <c r="JHN58" i="8"/>
  <c r="JHF58" i="8"/>
  <c r="JGX58" i="8"/>
  <c r="JGP58" i="8"/>
  <c r="JGH58" i="8"/>
  <c r="JFZ58" i="8"/>
  <c r="JFR58" i="8"/>
  <c r="JFJ58" i="8"/>
  <c r="JFB58" i="8"/>
  <c r="JET58" i="8"/>
  <c r="JEL58" i="8"/>
  <c r="JED58" i="8"/>
  <c r="JDV58" i="8"/>
  <c r="JDN58" i="8"/>
  <c r="JDF58" i="8"/>
  <c r="JCX58" i="8"/>
  <c r="JCP58" i="8"/>
  <c r="JCH58" i="8"/>
  <c r="JBZ58" i="8"/>
  <c r="JBR58" i="8"/>
  <c r="JBJ58" i="8"/>
  <c r="JBB58" i="8"/>
  <c r="JAT58" i="8"/>
  <c r="JAL58" i="8"/>
  <c r="JAD58" i="8"/>
  <c r="IZV58" i="8"/>
  <c r="IZN58" i="8"/>
  <c r="IZF58" i="8"/>
  <c r="IYX58" i="8"/>
  <c r="IYP58" i="8"/>
  <c r="IYH58" i="8"/>
  <c r="IXZ58" i="8"/>
  <c r="IXR58" i="8"/>
  <c r="IXJ58" i="8"/>
  <c r="IXB58" i="8"/>
  <c r="IWT58" i="8"/>
  <c r="IWL58" i="8"/>
  <c r="IWD58" i="8"/>
  <c r="IVV58" i="8"/>
  <c r="IVN58" i="8"/>
  <c r="IVF58" i="8"/>
  <c r="IUX58" i="8"/>
  <c r="IUP58" i="8"/>
  <c r="IUH58" i="8"/>
  <c r="ITZ58" i="8"/>
  <c r="ITR58" i="8"/>
  <c r="ITJ58" i="8"/>
  <c r="ITB58" i="8"/>
  <c r="IST58" i="8"/>
  <c r="ISL58" i="8"/>
  <c r="ISD58" i="8"/>
  <c r="IRV58" i="8"/>
  <c r="IRN58" i="8"/>
  <c r="IRF58" i="8"/>
  <c r="IQX58" i="8"/>
  <c r="IQP58" i="8"/>
  <c r="IQH58" i="8"/>
  <c r="IPZ58" i="8"/>
  <c r="IPR58" i="8"/>
  <c r="IPJ58" i="8"/>
  <c r="IPB58" i="8"/>
  <c r="IOT58" i="8"/>
  <c r="IOL58" i="8"/>
  <c r="IOD58" i="8"/>
  <c r="INV58" i="8"/>
  <c r="INN58" i="8"/>
  <c r="INF58" i="8"/>
  <c r="IMX58" i="8"/>
  <c r="IMP58" i="8"/>
  <c r="IMH58" i="8"/>
  <c r="ILZ58" i="8"/>
  <c r="ILR58" i="8"/>
  <c r="ILJ58" i="8"/>
  <c r="ILB58" i="8"/>
  <c r="IKT58" i="8"/>
  <c r="IKL58" i="8"/>
  <c r="IKD58" i="8"/>
  <c r="IJV58" i="8"/>
  <c r="IJN58" i="8"/>
  <c r="IJF58" i="8"/>
  <c r="IIX58" i="8"/>
  <c r="IIP58" i="8"/>
  <c r="IIH58" i="8"/>
  <c r="IHZ58" i="8"/>
  <c r="IHR58" i="8"/>
  <c r="IHJ58" i="8"/>
  <c r="IHB58" i="8"/>
  <c r="IGT58" i="8"/>
  <c r="IGL58" i="8"/>
  <c r="IGD58" i="8"/>
  <c r="NTL58" i="8"/>
  <c r="NSY58" i="8"/>
  <c r="NSL58" i="8"/>
  <c r="NRY58" i="8"/>
  <c r="NRL58" i="8"/>
  <c r="NQZ58" i="8"/>
  <c r="NQM58" i="8"/>
  <c r="NPZ58" i="8"/>
  <c r="NPM58" i="8"/>
  <c r="NOZ58" i="8"/>
  <c r="NON58" i="8"/>
  <c r="NOA58" i="8"/>
  <c r="NNN58" i="8"/>
  <c r="NNA58" i="8"/>
  <c r="NMN58" i="8"/>
  <c r="NMB58" i="8"/>
  <c r="NLO58" i="8"/>
  <c r="NLB58" i="8"/>
  <c r="NKO58" i="8"/>
  <c r="NKB58" i="8"/>
  <c r="NJP58" i="8"/>
  <c r="NJC58" i="8"/>
  <c r="NIP58" i="8"/>
  <c r="NIC58" i="8"/>
  <c r="NHP58" i="8"/>
  <c r="NHD58" i="8"/>
  <c r="NGQ58" i="8"/>
  <c r="NGD58" i="8"/>
  <c r="NFQ58" i="8"/>
  <c r="NFD58" i="8"/>
  <c r="NER58" i="8"/>
  <c r="NEE58" i="8"/>
  <c r="NDR58" i="8"/>
  <c r="NDE58" i="8"/>
  <c r="NCR58" i="8"/>
  <c r="NCF58" i="8"/>
  <c r="NBS58" i="8"/>
  <c r="NBF58" i="8"/>
  <c r="NAS58" i="8"/>
  <c r="NAF58" i="8"/>
  <c r="MZT58" i="8"/>
  <c r="MZG58" i="8"/>
  <c r="MYT58" i="8"/>
  <c r="MYG58" i="8"/>
  <c r="MXT58" i="8"/>
  <c r="MXH58" i="8"/>
  <c r="MWU58" i="8"/>
  <c r="MWH58" i="8"/>
  <c r="MVU58" i="8"/>
  <c r="MVH58" i="8"/>
  <c r="MUV58" i="8"/>
  <c r="MUI58" i="8"/>
  <c r="MTV58" i="8"/>
  <c r="MTI58" i="8"/>
  <c r="MSV58" i="8"/>
  <c r="MSJ58" i="8"/>
  <c r="MRW58" i="8"/>
  <c r="MRJ58" i="8"/>
  <c r="MQW58" i="8"/>
  <c r="MQJ58" i="8"/>
  <c r="MPX58" i="8"/>
  <c r="MPK58" i="8"/>
  <c r="MOX58" i="8"/>
  <c r="MOK58" i="8"/>
  <c r="MNX58" i="8"/>
  <c r="MNL58" i="8"/>
  <c r="MMY58" i="8"/>
  <c r="MML58" i="8"/>
  <c r="MLY58" i="8"/>
  <c r="MLL58" i="8"/>
  <c r="MKZ58" i="8"/>
  <c r="MKM58" i="8"/>
  <c r="MJZ58" i="8"/>
  <c r="MJM58" i="8"/>
  <c r="MIZ58" i="8"/>
  <c r="MIN58" i="8"/>
  <c r="MIA58" i="8"/>
  <c r="MHN58" i="8"/>
  <c r="MHA58" i="8"/>
  <c r="MGN58" i="8"/>
  <c r="MGB58" i="8"/>
  <c r="MFO58" i="8"/>
  <c r="MFB58" i="8"/>
  <c r="MEO58" i="8"/>
  <c r="MEB58" i="8"/>
  <c r="MDP58" i="8"/>
  <c r="MDC58" i="8"/>
  <c r="MCP58" i="8"/>
  <c r="MCC58" i="8"/>
  <c r="MBP58" i="8"/>
  <c r="MBD58" i="8"/>
  <c r="MAQ58" i="8"/>
  <c r="MAE58" i="8"/>
  <c r="LZT58" i="8"/>
  <c r="LZI58" i="8"/>
  <c r="LYY58" i="8"/>
  <c r="LYN58" i="8"/>
  <c r="LYC58" i="8"/>
  <c r="LXS58" i="8"/>
  <c r="LXH58" i="8"/>
  <c r="LWW58" i="8"/>
  <c r="LWM58" i="8"/>
  <c r="LWB58" i="8"/>
  <c r="LVQ58" i="8"/>
  <c r="LVG58" i="8"/>
  <c r="LUV58" i="8"/>
  <c r="LUK58" i="8"/>
  <c r="LUA58" i="8"/>
  <c r="LTP58" i="8"/>
  <c r="LTE58" i="8"/>
  <c r="LSU58" i="8"/>
  <c r="LSJ58" i="8"/>
  <c r="LRY58" i="8"/>
  <c r="LRO58" i="8"/>
  <c r="LRD58" i="8"/>
  <c r="LQS58" i="8"/>
  <c r="LQK58" i="8"/>
  <c r="LQC58" i="8"/>
  <c r="LPU58" i="8"/>
  <c r="LPM58" i="8"/>
  <c r="LPE58" i="8"/>
  <c r="LOW58" i="8"/>
  <c r="LOO58" i="8"/>
  <c r="LOG58" i="8"/>
  <c r="LNY58" i="8"/>
  <c r="LNQ58" i="8"/>
  <c r="LNI58" i="8"/>
  <c r="LNA58" i="8"/>
  <c r="LMS58" i="8"/>
  <c r="LMK58" i="8"/>
  <c r="LMC58" i="8"/>
  <c r="LLU58" i="8"/>
  <c r="LLM58" i="8"/>
  <c r="LLE58" i="8"/>
  <c r="LKW58" i="8"/>
  <c r="LKO58" i="8"/>
  <c r="LKG58" i="8"/>
  <c r="LJY58" i="8"/>
  <c r="LJQ58" i="8"/>
  <c r="LJI58" i="8"/>
  <c r="LJA58" i="8"/>
  <c r="LIS58" i="8"/>
  <c r="LIK58" i="8"/>
  <c r="LIC58" i="8"/>
  <c r="LHU58" i="8"/>
  <c r="LHM58" i="8"/>
  <c r="LHE58" i="8"/>
  <c r="LGW58" i="8"/>
  <c r="LGO58" i="8"/>
  <c r="LGG58" i="8"/>
  <c r="LFY58" i="8"/>
  <c r="LFQ58" i="8"/>
  <c r="LFI58" i="8"/>
  <c r="LFA58" i="8"/>
  <c r="LES58" i="8"/>
  <c r="LEK58" i="8"/>
  <c r="LEC58" i="8"/>
  <c r="LDU58" i="8"/>
  <c r="LDM58" i="8"/>
  <c r="LDE58" i="8"/>
  <c r="LCW58" i="8"/>
  <c r="LCO58" i="8"/>
  <c r="LCG58" i="8"/>
  <c r="LBY58" i="8"/>
  <c r="LBQ58" i="8"/>
  <c r="LBI58" i="8"/>
  <c r="LBA58" i="8"/>
  <c r="LAS58" i="8"/>
  <c r="LAK58" i="8"/>
  <c r="LAC58" i="8"/>
  <c r="KZU58" i="8"/>
  <c r="KZM58" i="8"/>
  <c r="KZE58" i="8"/>
  <c r="KYW58" i="8"/>
  <c r="KYO58" i="8"/>
  <c r="KYG58" i="8"/>
  <c r="KXY58" i="8"/>
  <c r="KXQ58" i="8"/>
  <c r="KXI58" i="8"/>
  <c r="KXA58" i="8"/>
  <c r="KWS58" i="8"/>
  <c r="KWK58" i="8"/>
  <c r="KWC58" i="8"/>
  <c r="KVU58" i="8"/>
  <c r="KVM58" i="8"/>
  <c r="KVE58" i="8"/>
  <c r="KUW58" i="8"/>
  <c r="KUO58" i="8"/>
  <c r="KUG58" i="8"/>
  <c r="KTY58" i="8"/>
  <c r="KTQ58" i="8"/>
  <c r="KTI58" i="8"/>
  <c r="KTA58" i="8"/>
  <c r="KSS58" i="8"/>
  <c r="KSK58" i="8"/>
  <c r="KSC58" i="8"/>
  <c r="KRU58" i="8"/>
  <c r="KRM58" i="8"/>
  <c r="KRE58" i="8"/>
  <c r="KQW58" i="8"/>
  <c r="KQO58" i="8"/>
  <c r="KQG58" i="8"/>
  <c r="KPY58" i="8"/>
  <c r="KPQ58" i="8"/>
  <c r="KPI58" i="8"/>
  <c r="KPA58" i="8"/>
  <c r="KOS58" i="8"/>
  <c r="KOK58" i="8"/>
  <c r="KOC58" i="8"/>
  <c r="KNU58" i="8"/>
  <c r="KNM58" i="8"/>
  <c r="KNE58" i="8"/>
  <c r="KMW58" i="8"/>
  <c r="KMO58" i="8"/>
  <c r="KMG58" i="8"/>
  <c r="KLY58" i="8"/>
  <c r="KLQ58" i="8"/>
  <c r="KLI58" i="8"/>
  <c r="KLA58" i="8"/>
  <c r="KKS58" i="8"/>
  <c r="KKK58" i="8"/>
  <c r="KKC58" i="8"/>
  <c r="KJU58" i="8"/>
  <c r="KJM58" i="8"/>
  <c r="KJE58" i="8"/>
  <c r="KIW58" i="8"/>
  <c r="KIO58" i="8"/>
  <c r="KIG58" i="8"/>
  <c r="KHY58" i="8"/>
  <c r="KHQ58" i="8"/>
  <c r="KHI58" i="8"/>
  <c r="KHA58" i="8"/>
  <c r="KGS58" i="8"/>
  <c r="KGK58" i="8"/>
  <c r="KGC58" i="8"/>
  <c r="KFU58" i="8"/>
  <c r="KFM58" i="8"/>
  <c r="KFE58" i="8"/>
  <c r="KEW58" i="8"/>
  <c r="KEO58" i="8"/>
  <c r="KEG58" i="8"/>
  <c r="KDY58" i="8"/>
  <c r="KDQ58" i="8"/>
  <c r="KDI58" i="8"/>
  <c r="KDA58" i="8"/>
  <c r="KCS58" i="8"/>
  <c r="KCK58" i="8"/>
  <c r="KCC58" i="8"/>
  <c r="KBU58" i="8"/>
  <c r="KBM58" i="8"/>
  <c r="KBE58" i="8"/>
  <c r="KAW58" i="8"/>
  <c r="KAO58" i="8"/>
  <c r="KAG58" i="8"/>
  <c r="JZY58" i="8"/>
  <c r="JZQ58" i="8"/>
  <c r="JZI58" i="8"/>
  <c r="JZA58" i="8"/>
  <c r="JYS58" i="8"/>
  <c r="JYK58" i="8"/>
  <c r="JYC58" i="8"/>
  <c r="JXU58" i="8"/>
  <c r="JXM58" i="8"/>
  <c r="JXE58" i="8"/>
  <c r="JWW58" i="8"/>
  <c r="JWO58" i="8"/>
  <c r="JWG58" i="8"/>
  <c r="JVY58" i="8"/>
  <c r="JVQ58" i="8"/>
  <c r="JVI58" i="8"/>
  <c r="JVA58" i="8"/>
  <c r="JUS58" i="8"/>
  <c r="JUK58" i="8"/>
  <c r="JUC58" i="8"/>
  <c r="JTU58" i="8"/>
  <c r="JTM58" i="8"/>
  <c r="JTE58" i="8"/>
  <c r="JSW58" i="8"/>
  <c r="JSO58" i="8"/>
  <c r="JSG58" i="8"/>
  <c r="JRY58" i="8"/>
  <c r="JRQ58" i="8"/>
  <c r="JRI58" i="8"/>
  <c r="JRA58" i="8"/>
  <c r="JQS58" i="8"/>
  <c r="JQK58" i="8"/>
  <c r="JQC58" i="8"/>
  <c r="JPU58" i="8"/>
  <c r="JPM58" i="8"/>
  <c r="JPE58" i="8"/>
  <c r="JOW58" i="8"/>
  <c r="JOO58" i="8"/>
  <c r="JOG58" i="8"/>
  <c r="JNY58" i="8"/>
  <c r="JNQ58" i="8"/>
  <c r="JNI58" i="8"/>
  <c r="JNA58" i="8"/>
  <c r="JMS58" i="8"/>
  <c r="JMK58" i="8"/>
  <c r="JMC58" i="8"/>
  <c r="JLU58" i="8"/>
  <c r="JLM58" i="8"/>
  <c r="JLE58" i="8"/>
  <c r="JKW58" i="8"/>
  <c r="JKO58" i="8"/>
  <c r="JKG58" i="8"/>
  <c r="JJY58" i="8"/>
  <c r="JJQ58" i="8"/>
  <c r="JJI58" i="8"/>
  <c r="JJA58" i="8"/>
  <c r="JIS58" i="8"/>
  <c r="JIK58" i="8"/>
  <c r="JIC58" i="8"/>
  <c r="JHU58" i="8"/>
  <c r="JHM58" i="8"/>
  <c r="JHE58" i="8"/>
  <c r="JGW58" i="8"/>
  <c r="JGO58" i="8"/>
  <c r="JGG58" i="8"/>
  <c r="JFY58" i="8"/>
  <c r="JFQ58" i="8"/>
  <c r="JFI58" i="8"/>
  <c r="JFA58" i="8"/>
  <c r="JES58" i="8"/>
  <c r="JEK58" i="8"/>
  <c r="JEC58" i="8"/>
  <c r="JDU58" i="8"/>
  <c r="JDM58" i="8"/>
  <c r="JDE58" i="8"/>
  <c r="JCW58" i="8"/>
  <c r="JCO58" i="8"/>
  <c r="JCG58" i="8"/>
  <c r="JBY58" i="8"/>
  <c r="JBQ58" i="8"/>
  <c r="JBI58" i="8"/>
  <c r="JBA58" i="8"/>
  <c r="JAS58" i="8"/>
  <c r="JAK58" i="8"/>
  <c r="JAC58" i="8"/>
  <c r="IZU58" i="8"/>
  <c r="IZM58" i="8"/>
  <c r="IZE58" i="8"/>
  <c r="IYW58" i="8"/>
  <c r="IYO58" i="8"/>
  <c r="IYG58" i="8"/>
  <c r="IXY58" i="8"/>
  <c r="IXQ58" i="8"/>
  <c r="IXI58" i="8"/>
  <c r="IXA58" i="8"/>
  <c r="IWS58" i="8"/>
  <c r="IWK58" i="8"/>
  <c r="IWC58" i="8"/>
  <c r="IVU58" i="8"/>
  <c r="IVM58" i="8"/>
  <c r="IVE58" i="8"/>
  <c r="IUW58" i="8"/>
  <c r="IUO58" i="8"/>
  <c r="IUG58" i="8"/>
  <c r="ITY58" i="8"/>
  <c r="ITQ58" i="8"/>
  <c r="ITI58" i="8"/>
  <c r="ITA58" i="8"/>
  <c r="ISS58" i="8"/>
  <c r="ISK58" i="8"/>
  <c r="ISC58" i="8"/>
  <c r="IRU58" i="8"/>
  <c r="IRM58" i="8"/>
  <c r="IRE58" i="8"/>
  <c r="IQW58" i="8"/>
  <c r="IQO58" i="8"/>
  <c r="IQG58" i="8"/>
  <c r="IPY58" i="8"/>
  <c r="IPQ58" i="8"/>
  <c r="IPI58" i="8"/>
  <c r="IPA58" i="8"/>
  <c r="IOS58" i="8"/>
  <c r="IOK58" i="8"/>
  <c r="IOC58" i="8"/>
  <c r="INU58" i="8"/>
  <c r="INM58" i="8"/>
  <c r="INE58" i="8"/>
  <c r="IMW58" i="8"/>
  <c r="IMO58" i="8"/>
  <c r="IMG58" i="8"/>
  <c r="ILY58" i="8"/>
  <c r="ILQ58" i="8"/>
  <c r="ILI58" i="8"/>
  <c r="ILA58" i="8"/>
  <c r="IKS58" i="8"/>
  <c r="IKK58" i="8"/>
  <c r="IKC58" i="8"/>
  <c r="IJU58" i="8"/>
  <c r="IJM58" i="8"/>
  <c r="IJE58" i="8"/>
  <c r="IIW58" i="8"/>
  <c r="IIO58" i="8"/>
  <c r="IIG58" i="8"/>
  <c r="IHY58" i="8"/>
  <c r="IHQ58" i="8"/>
  <c r="IHI58" i="8"/>
  <c r="IHA58" i="8"/>
  <c r="IGS58" i="8"/>
  <c r="IGK58" i="8"/>
  <c r="IGC58" i="8"/>
  <c r="IFU58" i="8"/>
  <c r="IFM58" i="8"/>
  <c r="IFE58" i="8"/>
  <c r="IEW58" i="8"/>
  <c r="IEO58" i="8"/>
  <c r="IEG58" i="8"/>
  <c r="IDY58" i="8"/>
  <c r="IDQ58" i="8"/>
  <c r="IDI58" i="8"/>
  <c r="IDA58" i="8"/>
  <c r="ICS58" i="8"/>
  <c r="ICK58" i="8"/>
  <c r="ICC58" i="8"/>
  <c r="IBU58" i="8"/>
  <c r="IBM58" i="8"/>
  <c r="IBE58" i="8"/>
  <c r="IAW58" i="8"/>
  <c r="IAO58" i="8"/>
  <c r="IAG58" i="8"/>
  <c r="HZY58" i="8"/>
  <c r="HZQ58" i="8"/>
  <c r="HZI58" i="8"/>
  <c r="HZA58" i="8"/>
  <c r="HYS58" i="8"/>
  <c r="HYK58" i="8"/>
  <c r="HYC58" i="8"/>
  <c r="HXU58" i="8"/>
  <c r="HXM58" i="8"/>
  <c r="HXE58" i="8"/>
  <c r="HWW58" i="8"/>
  <c r="HWO58" i="8"/>
  <c r="HWG58" i="8"/>
  <c r="HVY58" i="8"/>
  <c r="HVQ58" i="8"/>
  <c r="HVI58" i="8"/>
  <c r="HVA58" i="8"/>
  <c r="HUS58" i="8"/>
  <c r="HUK58" i="8"/>
  <c r="HUC58" i="8"/>
  <c r="HTU58" i="8"/>
  <c r="HTM58" i="8"/>
  <c r="HTE58" i="8"/>
  <c r="HSW58" i="8"/>
  <c r="HSO58" i="8"/>
  <c r="HSG58" i="8"/>
  <c r="HRY58" i="8"/>
  <c r="HRQ58" i="8"/>
  <c r="HRI58" i="8"/>
  <c r="HRA58" i="8"/>
  <c r="HQS58" i="8"/>
  <c r="HQK58" i="8"/>
  <c r="HQC58" i="8"/>
  <c r="HPU58" i="8"/>
  <c r="HPM58" i="8"/>
  <c r="HPE58" i="8"/>
  <c r="HOW58" i="8"/>
  <c r="HOO58" i="8"/>
  <c r="HOG58" i="8"/>
  <c r="HNY58" i="8"/>
  <c r="HNQ58" i="8"/>
  <c r="HNI58" i="8"/>
  <c r="HNA58" i="8"/>
  <c r="HMS58" i="8"/>
  <c r="HMK58" i="8"/>
  <c r="HMC58" i="8"/>
  <c r="HLU58" i="8"/>
  <c r="HLM58" i="8"/>
  <c r="HLE58" i="8"/>
  <c r="HKW58" i="8"/>
  <c r="HKO58" i="8"/>
  <c r="HKG58" i="8"/>
  <c r="HJY58" i="8"/>
  <c r="HJQ58" i="8"/>
  <c r="HJI58" i="8"/>
  <c r="HJA58" i="8"/>
  <c r="HIS58" i="8"/>
  <c r="HIK58" i="8"/>
  <c r="HIC58" i="8"/>
  <c r="HHU58" i="8"/>
  <c r="HHM58" i="8"/>
  <c r="HHE58" i="8"/>
  <c r="HGW58" i="8"/>
  <c r="HGO58" i="8"/>
  <c r="HGG58" i="8"/>
  <c r="HFY58" i="8"/>
  <c r="HFQ58" i="8"/>
  <c r="HFI58" i="8"/>
  <c r="HFA58" i="8"/>
  <c r="HES58" i="8"/>
  <c r="HEK58" i="8"/>
  <c r="HEC58" i="8"/>
  <c r="HDU58" i="8"/>
  <c r="HDM58" i="8"/>
  <c r="HDE58" i="8"/>
  <c r="HCW58" i="8"/>
  <c r="HCO58" i="8"/>
  <c r="HCG58" i="8"/>
  <c r="HBY58" i="8"/>
  <c r="HBQ58" i="8"/>
  <c r="HBI58" i="8"/>
  <c r="HBA58" i="8"/>
  <c r="HAS58" i="8"/>
  <c r="HAK58" i="8"/>
  <c r="HAC58" i="8"/>
  <c r="GZU58" i="8"/>
  <c r="GZM58" i="8"/>
  <c r="GZE58" i="8"/>
  <c r="GYW58" i="8"/>
  <c r="GYO58" i="8"/>
  <c r="GYG58" i="8"/>
  <c r="GXY58" i="8"/>
  <c r="GXQ58" i="8"/>
  <c r="GXI58" i="8"/>
  <c r="GXA58" i="8"/>
  <c r="GWS58" i="8"/>
  <c r="GWK58" i="8"/>
  <c r="GWC58" i="8"/>
  <c r="GVU58" i="8"/>
  <c r="GVM58" i="8"/>
  <c r="GVE58" i="8"/>
  <c r="GUW58" i="8"/>
  <c r="GUO58" i="8"/>
  <c r="GUG58" i="8"/>
  <c r="GTY58" i="8"/>
  <c r="GTQ58" i="8"/>
  <c r="GTI58" i="8"/>
  <c r="GTA58" i="8"/>
  <c r="GSS58" i="8"/>
  <c r="GSK58" i="8"/>
  <c r="GSC58" i="8"/>
  <c r="GRU58" i="8"/>
  <c r="GRM58" i="8"/>
  <c r="GRE58" i="8"/>
  <c r="GQW58" i="8"/>
  <c r="GQO58" i="8"/>
  <c r="GQG58" i="8"/>
  <c r="GPY58" i="8"/>
  <c r="GPQ58" i="8"/>
  <c r="GPI58" i="8"/>
  <c r="GPA58" i="8"/>
  <c r="GOS58" i="8"/>
  <c r="GOK58" i="8"/>
  <c r="GOC58" i="8"/>
  <c r="GNU58" i="8"/>
  <c r="GNM58" i="8"/>
  <c r="GNE58" i="8"/>
  <c r="GMW58" i="8"/>
  <c r="GMO58" i="8"/>
  <c r="GMG58" i="8"/>
  <c r="GLY58" i="8"/>
  <c r="GLQ58" i="8"/>
  <c r="GLI58" i="8"/>
  <c r="GLA58" i="8"/>
  <c r="GKS58" i="8"/>
  <c r="GKK58" i="8"/>
  <c r="GKC58" i="8"/>
  <c r="GJU58" i="8"/>
  <c r="GJM58" i="8"/>
  <c r="GJE58" i="8"/>
  <c r="GIW58" i="8"/>
  <c r="GIO58" i="8"/>
  <c r="GIG58" i="8"/>
  <c r="GHY58" i="8"/>
  <c r="GHQ58" i="8"/>
  <c r="GHI58" i="8"/>
  <c r="GHA58" i="8"/>
  <c r="GGS58" i="8"/>
  <c r="GGK58" i="8"/>
  <c r="GGC58" i="8"/>
  <c r="GFU58" i="8"/>
  <c r="GFM58" i="8"/>
  <c r="GFE58" i="8"/>
  <c r="GEW58" i="8"/>
  <c r="GEO58" i="8"/>
  <c r="GEG58" i="8"/>
  <c r="GDY58" i="8"/>
  <c r="GDQ58" i="8"/>
  <c r="GDI58" i="8"/>
  <c r="GDA58" i="8"/>
  <c r="GCS58" i="8"/>
  <c r="GCK58" i="8"/>
  <c r="GCC58" i="8"/>
  <c r="GBU58" i="8"/>
  <c r="GBM58" i="8"/>
  <c r="GBE58" i="8"/>
  <c r="GAW58" i="8"/>
  <c r="GAO58" i="8"/>
  <c r="GAG58" i="8"/>
  <c r="FZY58" i="8"/>
  <c r="FZQ58" i="8"/>
  <c r="FZI58" i="8"/>
  <c r="FZA58" i="8"/>
  <c r="FYS58" i="8"/>
  <c r="FYK58" i="8"/>
  <c r="FYC58" i="8"/>
  <c r="FXU58" i="8"/>
  <c r="FXM58" i="8"/>
  <c r="FXE58" i="8"/>
  <c r="FWW58" i="8"/>
  <c r="FWO58" i="8"/>
  <c r="FWG58" i="8"/>
  <c r="FVY58" i="8"/>
  <c r="FVQ58" i="8"/>
  <c r="FVI58" i="8"/>
  <c r="FVA58" i="8"/>
  <c r="FUS58" i="8"/>
  <c r="FUK58" i="8"/>
  <c r="FUC58" i="8"/>
  <c r="FTU58" i="8"/>
  <c r="FTM58" i="8"/>
  <c r="FTE58" i="8"/>
  <c r="FSW58" i="8"/>
  <c r="FSO58" i="8"/>
  <c r="FSG58" i="8"/>
  <c r="FRY58" i="8"/>
  <c r="FRQ58" i="8"/>
  <c r="FRI58" i="8"/>
  <c r="FRA58" i="8"/>
  <c r="FQS58" i="8"/>
  <c r="FQK58" i="8"/>
  <c r="FQC58" i="8"/>
  <c r="FPU58" i="8"/>
  <c r="FPM58" i="8"/>
  <c r="FPE58" i="8"/>
  <c r="FOW58" i="8"/>
  <c r="FOO58" i="8"/>
  <c r="FOG58" i="8"/>
  <c r="FNY58" i="8"/>
  <c r="FNQ58" i="8"/>
  <c r="FNI58" i="8"/>
  <c r="FNA58" i="8"/>
  <c r="FMS58" i="8"/>
  <c r="FMK58" i="8"/>
  <c r="FMC58" i="8"/>
  <c r="FLU58" i="8"/>
  <c r="FLM58" i="8"/>
  <c r="FLE58" i="8"/>
  <c r="FKW58" i="8"/>
  <c r="FKO58" i="8"/>
  <c r="FKG58" i="8"/>
  <c r="FJY58" i="8"/>
  <c r="FJQ58" i="8"/>
  <c r="FJI58" i="8"/>
  <c r="FJA58" i="8"/>
  <c r="FIS58" i="8"/>
  <c r="FIK58" i="8"/>
  <c r="FIC58" i="8"/>
  <c r="FHU58" i="8"/>
  <c r="FHM58" i="8"/>
  <c r="FHE58" i="8"/>
  <c r="FGW58" i="8"/>
  <c r="FGO58" i="8"/>
  <c r="FGG58" i="8"/>
  <c r="FFY58" i="8"/>
  <c r="FFQ58" i="8"/>
  <c r="FFI58" i="8"/>
  <c r="FFA58" i="8"/>
  <c r="FES58" i="8"/>
  <c r="FEK58" i="8"/>
  <c r="FEC58" i="8"/>
  <c r="FDU58" i="8"/>
  <c r="FDM58" i="8"/>
  <c r="FDE58" i="8"/>
  <c r="FCW58" i="8"/>
  <c r="FCO58" i="8"/>
  <c r="FCG58" i="8"/>
  <c r="FBY58" i="8"/>
  <c r="FBQ58" i="8"/>
  <c r="FBI58" i="8"/>
  <c r="FBA58" i="8"/>
  <c r="FAS58" i="8"/>
  <c r="FAK58" i="8"/>
  <c r="FAC58" i="8"/>
  <c r="EZU58" i="8"/>
  <c r="EZM58" i="8"/>
  <c r="EZE58" i="8"/>
  <c r="EYW58" i="8"/>
  <c r="EYO58" i="8"/>
  <c r="EYG58" i="8"/>
  <c r="EXY58" i="8"/>
  <c r="EXQ58" i="8"/>
  <c r="EXI58" i="8"/>
  <c r="EXA58" i="8"/>
  <c r="EWS58" i="8"/>
  <c r="EWK58" i="8"/>
  <c r="EWC58" i="8"/>
  <c r="EVU58" i="8"/>
  <c r="EVM58" i="8"/>
  <c r="EVE58" i="8"/>
  <c r="EUW58" i="8"/>
  <c r="EUO58" i="8"/>
  <c r="EUG58" i="8"/>
  <c r="ETY58" i="8"/>
  <c r="ETQ58" i="8"/>
  <c r="ETI58" i="8"/>
  <c r="ETA58" i="8"/>
  <c r="ESS58" i="8"/>
  <c r="ESK58" i="8"/>
  <c r="ESC58" i="8"/>
  <c r="ERU58" i="8"/>
  <c r="ERM58" i="8"/>
  <c r="ERE58" i="8"/>
  <c r="EQW58" i="8"/>
  <c r="EQO58" i="8"/>
  <c r="EQG58" i="8"/>
  <c r="EPY58" i="8"/>
  <c r="EPQ58" i="8"/>
  <c r="EPI58" i="8"/>
  <c r="EPA58" i="8"/>
  <c r="EOS58" i="8"/>
  <c r="EOK58" i="8"/>
  <c r="EOC58" i="8"/>
  <c r="ENU58" i="8"/>
  <c r="ENM58" i="8"/>
  <c r="ENE58" i="8"/>
  <c r="EMW58" i="8"/>
  <c r="EMO58" i="8"/>
  <c r="EMG58" i="8"/>
  <c r="ELY58" i="8"/>
  <c r="ELQ58" i="8"/>
  <c r="ELI58" i="8"/>
  <c r="ELA58" i="8"/>
  <c r="EKS58" i="8"/>
  <c r="EKK58" i="8"/>
  <c r="EKC58" i="8"/>
  <c r="EJU58" i="8"/>
  <c r="EJM58" i="8"/>
  <c r="EJE58" i="8"/>
  <c r="EIW58" i="8"/>
  <c r="EIO58" i="8"/>
  <c r="EIG58" i="8"/>
  <c r="EHY58" i="8"/>
  <c r="EHQ58" i="8"/>
  <c r="EHI58" i="8"/>
  <c r="EHA58" i="8"/>
  <c r="EGS58" i="8"/>
  <c r="EGK58" i="8"/>
  <c r="EGC58" i="8"/>
  <c r="EFU58" i="8"/>
  <c r="EFM58" i="8"/>
  <c r="EFE58" i="8"/>
  <c r="EEW58" i="8"/>
  <c r="EEO58" i="8"/>
  <c r="EEG58" i="8"/>
  <c r="EDY58" i="8"/>
  <c r="EDQ58" i="8"/>
  <c r="EDI58" i="8"/>
  <c r="EDA58" i="8"/>
  <c r="ECS58" i="8"/>
  <c r="ECK58" i="8"/>
  <c r="ECC58" i="8"/>
  <c r="EBU58" i="8"/>
  <c r="EBM58" i="8"/>
  <c r="EBE58" i="8"/>
  <c r="EAW58" i="8"/>
  <c r="EAO58" i="8"/>
  <c r="EAG58" i="8"/>
  <c r="DZY58" i="8"/>
  <c r="DZQ58" i="8"/>
  <c r="DZI58" i="8"/>
  <c r="DZA58" i="8"/>
  <c r="DYS58" i="8"/>
  <c r="DYK58" i="8"/>
  <c r="DYC58" i="8"/>
  <c r="DXU58" i="8"/>
  <c r="DXM58" i="8"/>
  <c r="DXE58" i="8"/>
  <c r="DWW58" i="8"/>
  <c r="DWO58" i="8"/>
  <c r="DWG58" i="8"/>
  <c r="DVY58" i="8"/>
  <c r="DVQ58" i="8"/>
  <c r="DVI58" i="8"/>
  <c r="DVA58" i="8"/>
  <c r="DUS58" i="8"/>
  <c r="DUK58" i="8"/>
  <c r="DUC58" i="8"/>
  <c r="DTU58" i="8"/>
  <c r="DTM58" i="8"/>
  <c r="DTE58" i="8"/>
  <c r="DSW58" i="8"/>
  <c r="DSO58" i="8"/>
  <c r="DSG58" i="8"/>
  <c r="DRY58" i="8"/>
  <c r="DRQ58" i="8"/>
  <c r="DRI58" i="8"/>
  <c r="DRA58" i="8"/>
  <c r="DQS58" i="8"/>
  <c r="DQK58" i="8"/>
  <c r="DQC58" i="8"/>
  <c r="DPU58" i="8"/>
  <c r="DPM58" i="8"/>
  <c r="DPE58" i="8"/>
  <c r="DOW58" i="8"/>
  <c r="DOO58" i="8"/>
  <c r="DOG58" i="8"/>
  <c r="DNY58" i="8"/>
  <c r="DNQ58" i="8"/>
  <c r="DNI58" i="8"/>
  <c r="DNA58" i="8"/>
  <c r="DMS58" i="8"/>
  <c r="DMK58" i="8"/>
  <c r="DMC58" i="8"/>
  <c r="DLU58" i="8"/>
  <c r="DLM58" i="8"/>
  <c r="DLE58" i="8"/>
  <c r="DKW58" i="8"/>
  <c r="DKO58" i="8"/>
  <c r="DKG58" i="8"/>
  <c r="DJY58" i="8"/>
  <c r="DJQ58" i="8"/>
  <c r="DJI58" i="8"/>
  <c r="DJA58" i="8"/>
  <c r="DIS58" i="8"/>
  <c r="DIK58" i="8"/>
  <c r="DIC58" i="8"/>
  <c r="DHU58" i="8"/>
  <c r="DHM58" i="8"/>
  <c r="DHE58" i="8"/>
  <c r="DGW58" i="8"/>
  <c r="DGO58" i="8"/>
  <c r="DGG58" i="8"/>
  <c r="DFY58" i="8"/>
  <c r="DFQ58" i="8"/>
  <c r="DFI58" i="8"/>
  <c r="DFA58" i="8"/>
  <c r="DES58" i="8"/>
  <c r="DEK58" i="8"/>
  <c r="DEC58" i="8"/>
  <c r="DDU58" i="8"/>
  <c r="DDM58" i="8"/>
  <c r="DDE58" i="8"/>
  <c r="DCW58" i="8"/>
  <c r="DCO58" i="8"/>
  <c r="DCG58" i="8"/>
  <c r="DBY58" i="8"/>
  <c r="DBQ58" i="8"/>
  <c r="DBI58" i="8"/>
  <c r="DBA58" i="8"/>
  <c r="DAS58" i="8"/>
  <c r="DAK58" i="8"/>
  <c r="DAC58" i="8"/>
  <c r="CZU58" i="8"/>
  <c r="CZM58" i="8"/>
  <c r="CZE58" i="8"/>
  <c r="CYW58" i="8"/>
  <c r="CYO58" i="8"/>
  <c r="CYG58" i="8"/>
  <c r="CXY58" i="8"/>
  <c r="CXQ58" i="8"/>
  <c r="CXI58" i="8"/>
  <c r="CXA58" i="8"/>
  <c r="CWS58" i="8"/>
  <c r="CWK58" i="8"/>
  <c r="CWC58" i="8"/>
  <c r="CVU58" i="8"/>
  <c r="CVM58" i="8"/>
  <c r="NTJ58" i="8"/>
  <c r="NSW58" i="8"/>
  <c r="NSJ58" i="8"/>
  <c r="NRX58" i="8"/>
  <c r="NRK58" i="8"/>
  <c r="NQX58" i="8"/>
  <c r="NQK58" i="8"/>
  <c r="NPX58" i="8"/>
  <c r="NPL58" i="8"/>
  <c r="NOY58" i="8"/>
  <c r="NOL58" i="8"/>
  <c r="NNY58" i="8"/>
  <c r="NNL58" i="8"/>
  <c r="NMZ58" i="8"/>
  <c r="NMM58" i="8"/>
  <c r="NLZ58" i="8"/>
  <c r="NLM58" i="8"/>
  <c r="NKZ58" i="8"/>
  <c r="NKN58" i="8"/>
  <c r="NKA58" i="8"/>
  <c r="NJN58" i="8"/>
  <c r="NJA58" i="8"/>
  <c r="NIN58" i="8"/>
  <c r="NIB58" i="8"/>
  <c r="NHO58" i="8"/>
  <c r="NHB58" i="8"/>
  <c r="NGO58" i="8"/>
  <c r="NGB58" i="8"/>
  <c r="NFP58" i="8"/>
  <c r="NFC58" i="8"/>
  <c r="NEP58" i="8"/>
  <c r="NEC58" i="8"/>
  <c r="NDP58" i="8"/>
  <c r="NDD58" i="8"/>
  <c r="NCQ58" i="8"/>
  <c r="NCD58" i="8"/>
  <c r="NBQ58" i="8"/>
  <c r="NBD58" i="8"/>
  <c r="NAR58" i="8"/>
  <c r="NAE58" i="8"/>
  <c r="MZR58" i="8"/>
  <c r="MZE58" i="8"/>
  <c r="MYR58" i="8"/>
  <c r="MYF58" i="8"/>
  <c r="MXS58" i="8"/>
  <c r="MXF58" i="8"/>
  <c r="MWS58" i="8"/>
  <c r="MWF58" i="8"/>
  <c r="MVT58" i="8"/>
  <c r="MVG58" i="8"/>
  <c r="MUT58" i="8"/>
  <c r="MUG58" i="8"/>
  <c r="MTT58" i="8"/>
  <c r="MTH58" i="8"/>
  <c r="MSU58" i="8"/>
  <c r="MSH58" i="8"/>
  <c r="MRU58" i="8"/>
  <c r="MRH58" i="8"/>
  <c r="MQV58" i="8"/>
  <c r="MQI58" i="8"/>
  <c r="MPV58" i="8"/>
  <c r="MPI58" i="8"/>
  <c r="MOV58" i="8"/>
  <c r="MOJ58" i="8"/>
  <c r="MNW58" i="8"/>
  <c r="MNJ58" i="8"/>
  <c r="MMW58" i="8"/>
  <c r="MMJ58" i="8"/>
  <c r="MLX58" i="8"/>
  <c r="MLK58" i="8"/>
  <c r="MKX58" i="8"/>
  <c r="MKK58" i="8"/>
  <c r="MJX58" i="8"/>
  <c r="MJL58" i="8"/>
  <c r="MIY58" i="8"/>
  <c r="MIL58" i="8"/>
  <c r="MHY58" i="8"/>
  <c r="MHL58" i="8"/>
  <c r="MGZ58" i="8"/>
  <c r="MGM58" i="8"/>
  <c r="MFZ58" i="8"/>
  <c r="MFM58" i="8"/>
  <c r="MEZ58" i="8"/>
  <c r="MEN58" i="8"/>
  <c r="MEA58" i="8"/>
  <c r="MDN58" i="8"/>
  <c r="MDA58" i="8"/>
  <c r="MCN58" i="8"/>
  <c r="MCB58" i="8"/>
  <c r="MBO58" i="8"/>
  <c r="MBB58" i="8"/>
  <c r="MAO58" i="8"/>
  <c r="MAD58" i="8"/>
  <c r="LZS58" i="8"/>
  <c r="LZH58" i="8"/>
  <c r="LYX58" i="8"/>
  <c r="LYM58" i="8"/>
  <c r="LYB58" i="8"/>
  <c r="LXR58" i="8"/>
  <c r="LXG58" i="8"/>
  <c r="LWV58" i="8"/>
  <c r="LWL58" i="8"/>
  <c r="LWA58" i="8"/>
  <c r="LVP58" i="8"/>
  <c r="LVF58" i="8"/>
  <c r="LUU58" i="8"/>
  <c r="LUJ58" i="8"/>
  <c r="LTZ58" i="8"/>
  <c r="LTO58" i="8"/>
  <c r="LTD58" i="8"/>
  <c r="LST58" i="8"/>
  <c r="LSI58" i="8"/>
  <c r="LRX58" i="8"/>
  <c r="LRN58" i="8"/>
  <c r="LRC58" i="8"/>
  <c r="LQR58" i="8"/>
  <c r="LQJ58" i="8"/>
  <c r="LQB58" i="8"/>
  <c r="LPT58" i="8"/>
  <c r="LPL58" i="8"/>
  <c r="LPD58" i="8"/>
  <c r="LOV58" i="8"/>
  <c r="LON58" i="8"/>
  <c r="LOF58" i="8"/>
  <c r="LNX58" i="8"/>
  <c r="LNP58" i="8"/>
  <c r="LNH58" i="8"/>
  <c r="LMZ58" i="8"/>
  <c r="LMR58" i="8"/>
  <c r="LMJ58" i="8"/>
  <c r="LMB58" i="8"/>
  <c r="LLT58" i="8"/>
  <c r="LLL58" i="8"/>
  <c r="LLD58" i="8"/>
  <c r="LKV58" i="8"/>
  <c r="LKN58" i="8"/>
  <c r="LKF58" i="8"/>
  <c r="LJX58" i="8"/>
  <c r="LJP58" i="8"/>
  <c r="LJH58" i="8"/>
  <c r="LIZ58" i="8"/>
  <c r="LIR58" i="8"/>
  <c r="LIJ58" i="8"/>
  <c r="LIB58" i="8"/>
  <c r="LHT58" i="8"/>
  <c r="LHL58" i="8"/>
  <c r="LHD58" i="8"/>
  <c r="LGV58" i="8"/>
  <c r="LGN58" i="8"/>
  <c r="LGF58" i="8"/>
  <c r="LFX58" i="8"/>
  <c r="LFP58" i="8"/>
  <c r="LFH58" i="8"/>
  <c r="LEZ58" i="8"/>
  <c r="LER58" i="8"/>
  <c r="LEJ58" i="8"/>
  <c r="LEB58" i="8"/>
  <c r="LDT58" i="8"/>
  <c r="LDL58" i="8"/>
  <c r="LDD58" i="8"/>
  <c r="LCV58" i="8"/>
  <c r="LCN58" i="8"/>
  <c r="LCF58" i="8"/>
  <c r="LBX58" i="8"/>
  <c r="LBP58" i="8"/>
  <c r="LBH58" i="8"/>
  <c r="LAZ58" i="8"/>
  <c r="LAR58" i="8"/>
  <c r="LAJ58" i="8"/>
  <c r="LAB58" i="8"/>
  <c r="KZT58" i="8"/>
  <c r="KZL58" i="8"/>
  <c r="KZD58" i="8"/>
  <c r="KYV58" i="8"/>
  <c r="KYN58" i="8"/>
  <c r="KYF58" i="8"/>
  <c r="KXX58" i="8"/>
  <c r="KXP58" i="8"/>
  <c r="KXH58" i="8"/>
  <c r="KWZ58" i="8"/>
  <c r="KWR58" i="8"/>
  <c r="KWJ58" i="8"/>
  <c r="KWB58" i="8"/>
  <c r="KVT58" i="8"/>
  <c r="KVL58" i="8"/>
  <c r="KVD58" i="8"/>
  <c r="KUV58" i="8"/>
  <c r="KUN58" i="8"/>
  <c r="KUF58" i="8"/>
  <c r="KTX58" i="8"/>
  <c r="KTP58" i="8"/>
  <c r="KTH58" i="8"/>
  <c r="KSZ58" i="8"/>
  <c r="KSR58" i="8"/>
  <c r="KSJ58" i="8"/>
  <c r="KSB58" i="8"/>
  <c r="KRT58" i="8"/>
  <c r="KRL58" i="8"/>
  <c r="KRD58" i="8"/>
  <c r="KQV58" i="8"/>
  <c r="KQN58" i="8"/>
  <c r="KQF58" i="8"/>
  <c r="KPX58" i="8"/>
  <c r="KPP58" i="8"/>
  <c r="KPH58" i="8"/>
  <c r="KOZ58" i="8"/>
  <c r="KOR58" i="8"/>
  <c r="KOJ58" i="8"/>
  <c r="KOB58" i="8"/>
  <c r="KNT58" i="8"/>
  <c r="KNL58" i="8"/>
  <c r="KND58" i="8"/>
  <c r="KMV58" i="8"/>
  <c r="KMN58" i="8"/>
  <c r="KMF58" i="8"/>
  <c r="KLX58" i="8"/>
  <c r="KLP58" i="8"/>
  <c r="KLH58" i="8"/>
  <c r="KKZ58" i="8"/>
  <c r="KKR58" i="8"/>
  <c r="KKJ58" i="8"/>
  <c r="KKB58" i="8"/>
  <c r="KJT58" i="8"/>
  <c r="KJL58" i="8"/>
  <c r="KJD58" i="8"/>
  <c r="KIV58" i="8"/>
  <c r="KIN58" i="8"/>
  <c r="KIF58" i="8"/>
  <c r="KHX58" i="8"/>
  <c r="KHP58" i="8"/>
  <c r="KHH58" i="8"/>
  <c r="KGZ58" i="8"/>
  <c r="KGR58" i="8"/>
  <c r="KGJ58" i="8"/>
  <c r="KGB58" i="8"/>
  <c r="KFT58" i="8"/>
  <c r="KFL58" i="8"/>
  <c r="KFD58" i="8"/>
  <c r="KEV58" i="8"/>
  <c r="KEN58" i="8"/>
  <c r="KEF58" i="8"/>
  <c r="KDX58" i="8"/>
  <c r="KDP58" i="8"/>
  <c r="KDH58" i="8"/>
  <c r="KCZ58" i="8"/>
  <c r="KCR58" i="8"/>
  <c r="KCJ58" i="8"/>
  <c r="KCB58" i="8"/>
  <c r="KBT58" i="8"/>
  <c r="KBL58" i="8"/>
  <c r="KBD58" i="8"/>
  <c r="KAV58" i="8"/>
  <c r="KAN58" i="8"/>
  <c r="KAF58" i="8"/>
  <c r="JZX58" i="8"/>
  <c r="JZP58" i="8"/>
  <c r="JZH58" i="8"/>
  <c r="JYZ58" i="8"/>
  <c r="JYR58" i="8"/>
  <c r="JYJ58" i="8"/>
  <c r="JYB58" i="8"/>
  <c r="JXT58" i="8"/>
  <c r="JXL58" i="8"/>
  <c r="JXD58" i="8"/>
  <c r="JWV58" i="8"/>
  <c r="JWN58" i="8"/>
  <c r="JWF58" i="8"/>
  <c r="JVX58" i="8"/>
  <c r="JVP58" i="8"/>
  <c r="JVH58" i="8"/>
  <c r="JUZ58" i="8"/>
  <c r="JUR58" i="8"/>
  <c r="JUJ58" i="8"/>
  <c r="JUB58" i="8"/>
  <c r="JTT58" i="8"/>
  <c r="JTL58" i="8"/>
  <c r="JTD58" i="8"/>
  <c r="JSV58" i="8"/>
  <c r="JSN58" i="8"/>
  <c r="JSF58" i="8"/>
  <c r="JRX58" i="8"/>
  <c r="JRP58" i="8"/>
  <c r="JRH58" i="8"/>
  <c r="JQZ58" i="8"/>
  <c r="JQR58" i="8"/>
  <c r="JQJ58" i="8"/>
  <c r="JQB58" i="8"/>
  <c r="JPT58" i="8"/>
  <c r="JPL58" i="8"/>
  <c r="JPD58" i="8"/>
  <c r="JOV58" i="8"/>
  <c r="JON58" i="8"/>
  <c r="JOF58" i="8"/>
  <c r="JNX58" i="8"/>
  <c r="JNP58" i="8"/>
  <c r="JNH58" i="8"/>
  <c r="JMZ58" i="8"/>
  <c r="JMR58" i="8"/>
  <c r="JMJ58" i="8"/>
  <c r="JMB58" i="8"/>
  <c r="JLT58" i="8"/>
  <c r="JLL58" i="8"/>
  <c r="JLD58" i="8"/>
  <c r="JKV58" i="8"/>
  <c r="JKN58" i="8"/>
  <c r="JKF58" i="8"/>
  <c r="JJX58" i="8"/>
  <c r="JJP58" i="8"/>
  <c r="JJH58" i="8"/>
  <c r="JIZ58" i="8"/>
  <c r="JIR58" i="8"/>
  <c r="JIJ58" i="8"/>
  <c r="JIB58" i="8"/>
  <c r="JHT58" i="8"/>
  <c r="JHL58" i="8"/>
  <c r="JHD58" i="8"/>
  <c r="JGV58" i="8"/>
  <c r="JGN58" i="8"/>
  <c r="JGF58" i="8"/>
  <c r="JFX58" i="8"/>
  <c r="JFP58" i="8"/>
  <c r="JFH58" i="8"/>
  <c r="JEZ58" i="8"/>
  <c r="JER58" i="8"/>
  <c r="JEJ58" i="8"/>
  <c r="JEB58" i="8"/>
  <c r="JDT58" i="8"/>
  <c r="JDL58" i="8"/>
  <c r="JDD58" i="8"/>
  <c r="JCV58" i="8"/>
  <c r="JCN58" i="8"/>
  <c r="JCF58" i="8"/>
  <c r="JBX58" i="8"/>
  <c r="JBP58" i="8"/>
  <c r="JBH58" i="8"/>
  <c r="JAZ58" i="8"/>
  <c r="JAR58" i="8"/>
  <c r="JAJ58" i="8"/>
  <c r="JAB58" i="8"/>
  <c r="IZT58" i="8"/>
  <c r="IZL58" i="8"/>
  <c r="IZD58" i="8"/>
  <c r="IYV58" i="8"/>
  <c r="IYN58" i="8"/>
  <c r="IYF58" i="8"/>
  <c r="IXX58" i="8"/>
  <c r="IXP58" i="8"/>
  <c r="IXH58" i="8"/>
  <c r="IWZ58" i="8"/>
  <c r="IWR58" i="8"/>
  <c r="IWJ58" i="8"/>
  <c r="IWB58" i="8"/>
  <c r="IVT58" i="8"/>
  <c r="IVL58" i="8"/>
  <c r="IVD58" i="8"/>
  <c r="IUV58" i="8"/>
  <c r="IUN58" i="8"/>
  <c r="IUF58" i="8"/>
  <c r="ITX58" i="8"/>
  <c r="ITP58" i="8"/>
  <c r="ITH58" i="8"/>
  <c r="ISZ58" i="8"/>
  <c r="ISR58" i="8"/>
  <c r="ISJ58" i="8"/>
  <c r="ISB58" i="8"/>
  <c r="IRT58" i="8"/>
  <c r="IRL58" i="8"/>
  <c r="IRD58" i="8"/>
  <c r="IQV58" i="8"/>
  <c r="IQN58" i="8"/>
  <c r="IQF58" i="8"/>
  <c r="IPX58" i="8"/>
  <c r="IPP58" i="8"/>
  <c r="IPH58" i="8"/>
  <c r="IOZ58" i="8"/>
  <c r="IOR58" i="8"/>
  <c r="IOJ58" i="8"/>
  <c r="IOB58" i="8"/>
  <c r="INT58" i="8"/>
  <c r="INL58" i="8"/>
  <c r="IND58" i="8"/>
  <c r="IMV58" i="8"/>
  <c r="IMN58" i="8"/>
  <c r="IMF58" i="8"/>
  <c r="ILX58" i="8"/>
  <c r="ILP58" i="8"/>
  <c r="ILH58" i="8"/>
  <c r="IKZ58" i="8"/>
  <c r="IKR58" i="8"/>
  <c r="IKJ58" i="8"/>
  <c r="IKB58" i="8"/>
  <c r="IJT58" i="8"/>
  <c r="IJL58" i="8"/>
  <c r="IJD58" i="8"/>
  <c r="IIV58" i="8"/>
  <c r="IIN58" i="8"/>
  <c r="IIF58" i="8"/>
  <c r="IHX58" i="8"/>
  <c r="IHP58" i="8"/>
  <c r="IHH58" i="8"/>
  <c r="IGZ58" i="8"/>
  <c r="IGR58" i="8"/>
  <c r="IGJ58" i="8"/>
  <c r="IGB58" i="8"/>
  <c r="IFT58" i="8"/>
  <c r="IFL58" i="8"/>
  <c r="IFD58" i="8"/>
  <c r="IEV58" i="8"/>
  <c r="IEN58" i="8"/>
  <c r="IEF58" i="8"/>
  <c r="IDX58" i="8"/>
  <c r="IDP58" i="8"/>
  <c r="IDH58" i="8"/>
  <c r="ICZ58" i="8"/>
  <c r="ICR58" i="8"/>
  <c r="ICJ58" i="8"/>
  <c r="ICB58" i="8"/>
  <c r="IBT58" i="8"/>
  <c r="IBL58" i="8"/>
  <c r="IBD58" i="8"/>
  <c r="IAV58" i="8"/>
  <c r="IAN58" i="8"/>
  <c r="IAF58" i="8"/>
  <c r="HZX58" i="8"/>
  <c r="HZP58" i="8"/>
  <c r="HZH58" i="8"/>
  <c r="HYZ58" i="8"/>
  <c r="HYR58" i="8"/>
  <c r="HYJ58" i="8"/>
  <c r="HYB58" i="8"/>
  <c r="HXT58" i="8"/>
  <c r="HXL58" i="8"/>
  <c r="HXD58" i="8"/>
  <c r="HWV58" i="8"/>
  <c r="HWN58" i="8"/>
  <c r="HWF58" i="8"/>
  <c r="HVX58" i="8"/>
  <c r="HVP58" i="8"/>
  <c r="HVH58" i="8"/>
  <c r="HUZ58" i="8"/>
  <c r="HUR58" i="8"/>
  <c r="HUJ58" i="8"/>
  <c r="HUB58" i="8"/>
  <c r="HTT58" i="8"/>
  <c r="HTL58" i="8"/>
  <c r="HTD58" i="8"/>
  <c r="HSV58" i="8"/>
  <c r="HSN58" i="8"/>
  <c r="HSF58" i="8"/>
  <c r="HRX58" i="8"/>
  <c r="HRP58" i="8"/>
  <c r="HRH58" i="8"/>
  <c r="HQZ58" i="8"/>
  <c r="HQR58" i="8"/>
  <c r="HQJ58" i="8"/>
  <c r="HQB58" i="8"/>
  <c r="HPT58" i="8"/>
  <c r="HPL58" i="8"/>
  <c r="HPD58" i="8"/>
  <c r="HOV58" i="8"/>
  <c r="HON58" i="8"/>
  <c r="HOF58" i="8"/>
  <c r="HNX58" i="8"/>
  <c r="HNP58" i="8"/>
  <c r="HNH58" i="8"/>
  <c r="HMZ58" i="8"/>
  <c r="HMR58" i="8"/>
  <c r="HMJ58" i="8"/>
  <c r="HMB58" i="8"/>
  <c r="HLT58" i="8"/>
  <c r="HLL58" i="8"/>
  <c r="HLD58" i="8"/>
  <c r="HKV58" i="8"/>
  <c r="HKN58" i="8"/>
  <c r="HKF58" i="8"/>
  <c r="HJX58" i="8"/>
  <c r="HJP58" i="8"/>
  <c r="HJH58" i="8"/>
  <c r="HIZ58" i="8"/>
  <c r="HIR58" i="8"/>
  <c r="HIJ58" i="8"/>
  <c r="HIB58" i="8"/>
  <c r="HHT58" i="8"/>
  <c r="HHL58" i="8"/>
  <c r="HHD58" i="8"/>
  <c r="HGV58" i="8"/>
  <c r="HGN58" i="8"/>
  <c r="HGF58" i="8"/>
  <c r="HFX58" i="8"/>
  <c r="HFP58" i="8"/>
  <c r="HFH58" i="8"/>
  <c r="HEZ58" i="8"/>
  <c r="HER58" i="8"/>
  <c r="HEJ58" i="8"/>
  <c r="HEB58" i="8"/>
  <c r="HDT58" i="8"/>
  <c r="HDL58" i="8"/>
  <c r="HDD58" i="8"/>
  <c r="HCV58" i="8"/>
  <c r="HCN58" i="8"/>
  <c r="HCF58" i="8"/>
  <c r="HBX58" i="8"/>
  <c r="HBP58" i="8"/>
  <c r="HBH58" i="8"/>
  <c r="HAZ58" i="8"/>
  <c r="HAR58" i="8"/>
  <c r="HAJ58" i="8"/>
  <c r="HAB58" i="8"/>
  <c r="GZT58" i="8"/>
  <c r="GZL58" i="8"/>
  <c r="GZD58" i="8"/>
  <c r="GYV58" i="8"/>
  <c r="GYN58" i="8"/>
  <c r="GYF58" i="8"/>
  <c r="GXX58" i="8"/>
  <c r="GXP58" i="8"/>
  <c r="GXH58" i="8"/>
  <c r="GWZ58" i="8"/>
  <c r="GWR58" i="8"/>
  <c r="GWJ58" i="8"/>
  <c r="GWB58" i="8"/>
  <c r="GVT58" i="8"/>
  <c r="GVL58" i="8"/>
  <c r="GVD58" i="8"/>
  <c r="GUV58" i="8"/>
  <c r="GUN58" i="8"/>
  <c r="GUF58" i="8"/>
  <c r="GTX58" i="8"/>
  <c r="GTP58" i="8"/>
  <c r="GTH58" i="8"/>
  <c r="GSZ58" i="8"/>
  <c r="GSR58" i="8"/>
  <c r="GSJ58" i="8"/>
  <c r="GSB58" i="8"/>
  <c r="GRT58" i="8"/>
  <c r="GRL58" i="8"/>
  <c r="GRD58" i="8"/>
  <c r="GQV58" i="8"/>
  <c r="GQN58" i="8"/>
  <c r="GQF58" i="8"/>
  <c r="GPX58" i="8"/>
  <c r="GPP58" i="8"/>
  <c r="GPH58" i="8"/>
  <c r="GOZ58" i="8"/>
  <c r="GOR58" i="8"/>
  <c r="GOJ58" i="8"/>
  <c r="GOB58" i="8"/>
  <c r="GNT58" i="8"/>
  <c r="GNL58" i="8"/>
  <c r="GND58" i="8"/>
  <c r="GMV58" i="8"/>
  <c r="GMN58" i="8"/>
  <c r="GMF58" i="8"/>
  <c r="GLX58" i="8"/>
  <c r="GLP58" i="8"/>
  <c r="GLH58" i="8"/>
  <c r="GKZ58" i="8"/>
  <c r="GKR58" i="8"/>
  <c r="GKJ58" i="8"/>
  <c r="GKB58" i="8"/>
  <c r="GJT58" i="8"/>
  <c r="GJL58" i="8"/>
  <c r="GJD58" i="8"/>
  <c r="GIV58" i="8"/>
  <c r="GIN58" i="8"/>
  <c r="GIF58" i="8"/>
  <c r="GHX58" i="8"/>
  <c r="GHP58" i="8"/>
  <c r="GHH58" i="8"/>
  <c r="GGZ58" i="8"/>
  <c r="GGR58" i="8"/>
  <c r="GGJ58" i="8"/>
  <c r="GGB58" i="8"/>
  <c r="GFT58" i="8"/>
  <c r="GFL58" i="8"/>
  <c r="GFD58" i="8"/>
  <c r="GEV58" i="8"/>
  <c r="GEN58" i="8"/>
  <c r="GEF58" i="8"/>
  <c r="GDX58" i="8"/>
  <c r="GDP58" i="8"/>
  <c r="GDH58" i="8"/>
  <c r="GCZ58" i="8"/>
  <c r="GCR58" i="8"/>
  <c r="GCJ58" i="8"/>
  <c r="GCB58" i="8"/>
  <c r="GBT58" i="8"/>
  <c r="GBL58" i="8"/>
  <c r="GBD58" i="8"/>
  <c r="GAV58" i="8"/>
  <c r="GAN58" i="8"/>
  <c r="GAF58" i="8"/>
  <c r="FZX58" i="8"/>
  <c r="FZP58" i="8"/>
  <c r="FZH58" i="8"/>
  <c r="FYZ58" i="8"/>
  <c r="FYR58" i="8"/>
  <c r="FYJ58" i="8"/>
  <c r="FYB58" i="8"/>
  <c r="FXT58" i="8"/>
  <c r="FXL58" i="8"/>
  <c r="FXD58" i="8"/>
  <c r="FWV58" i="8"/>
  <c r="FWN58" i="8"/>
  <c r="FWF58" i="8"/>
  <c r="FVX58" i="8"/>
  <c r="FVP58" i="8"/>
  <c r="FVH58" i="8"/>
  <c r="FUZ58" i="8"/>
  <c r="FUR58" i="8"/>
  <c r="FUJ58" i="8"/>
  <c r="FUB58" i="8"/>
  <c r="FTT58" i="8"/>
  <c r="FTL58" i="8"/>
  <c r="FTD58" i="8"/>
  <c r="FSV58" i="8"/>
  <c r="FSN58" i="8"/>
  <c r="FSF58" i="8"/>
  <c r="FRX58" i="8"/>
  <c r="FRP58" i="8"/>
  <c r="FRH58" i="8"/>
  <c r="FQZ58" i="8"/>
  <c r="FQR58" i="8"/>
  <c r="FQJ58" i="8"/>
  <c r="FQB58" i="8"/>
  <c r="FPT58" i="8"/>
  <c r="FPL58" i="8"/>
  <c r="FPD58" i="8"/>
  <c r="FOV58" i="8"/>
  <c r="FON58" i="8"/>
  <c r="FOF58" i="8"/>
  <c r="FNX58" i="8"/>
  <c r="FNP58" i="8"/>
  <c r="FNH58" i="8"/>
  <c r="FMZ58" i="8"/>
  <c r="FMR58" i="8"/>
  <c r="FMJ58" i="8"/>
  <c r="FMB58" i="8"/>
  <c r="FLT58" i="8"/>
  <c r="FLL58" i="8"/>
  <c r="FLD58" i="8"/>
  <c r="FKV58" i="8"/>
  <c r="FKN58" i="8"/>
  <c r="FKF58" i="8"/>
  <c r="FJX58" i="8"/>
  <c r="FJP58" i="8"/>
  <c r="FJH58" i="8"/>
  <c r="FIZ58" i="8"/>
  <c r="FIR58" i="8"/>
  <c r="FIJ58" i="8"/>
  <c r="FIB58" i="8"/>
  <c r="FHT58" i="8"/>
  <c r="FHL58" i="8"/>
  <c r="FHD58" i="8"/>
  <c r="FGV58" i="8"/>
  <c r="FGN58" i="8"/>
  <c r="FGF58" i="8"/>
  <c r="FFX58" i="8"/>
  <c r="FFP58" i="8"/>
  <c r="FFH58" i="8"/>
  <c r="FEZ58" i="8"/>
  <c r="FER58" i="8"/>
  <c r="FEJ58" i="8"/>
  <c r="FEB58" i="8"/>
  <c r="FDT58" i="8"/>
  <c r="FDL58" i="8"/>
  <c r="FDD58" i="8"/>
  <c r="FCV58" i="8"/>
  <c r="FCN58" i="8"/>
  <c r="FCF58" i="8"/>
  <c r="FBX58" i="8"/>
  <c r="FBP58" i="8"/>
  <c r="FBH58" i="8"/>
  <c r="FAZ58" i="8"/>
  <c r="FAR58" i="8"/>
  <c r="FAJ58" i="8"/>
  <c r="FAB58" i="8"/>
  <c r="EZT58" i="8"/>
  <c r="EZL58" i="8"/>
  <c r="EZD58" i="8"/>
  <c r="EYV58" i="8"/>
  <c r="EYN58" i="8"/>
  <c r="EYF58" i="8"/>
  <c r="EXX58" i="8"/>
  <c r="EXP58" i="8"/>
  <c r="EXH58" i="8"/>
  <c r="EWZ58" i="8"/>
  <c r="EWR58" i="8"/>
  <c r="EWJ58" i="8"/>
  <c r="EWB58" i="8"/>
  <c r="EVT58" i="8"/>
  <c r="EVL58" i="8"/>
  <c r="EVD58" i="8"/>
  <c r="EUV58" i="8"/>
  <c r="EUN58" i="8"/>
  <c r="EUF58" i="8"/>
  <c r="ETX58" i="8"/>
  <c r="ETP58" i="8"/>
  <c r="ETH58" i="8"/>
  <c r="ESZ58" i="8"/>
  <c r="ESR58" i="8"/>
  <c r="ESJ58" i="8"/>
  <c r="ESB58" i="8"/>
  <c r="ERT58" i="8"/>
  <c r="ERL58" i="8"/>
  <c r="ERD58" i="8"/>
  <c r="EQV58" i="8"/>
  <c r="EQN58" i="8"/>
  <c r="EQF58" i="8"/>
  <c r="EPX58" i="8"/>
  <c r="EPP58" i="8"/>
  <c r="EPH58" i="8"/>
  <c r="EOZ58" i="8"/>
  <c r="EOR58" i="8"/>
  <c r="EOJ58" i="8"/>
  <c r="EOB58" i="8"/>
  <c r="ENT58" i="8"/>
  <c r="ENL58" i="8"/>
  <c r="END58" i="8"/>
  <c r="EMV58" i="8"/>
  <c r="EMN58" i="8"/>
  <c r="EMF58" i="8"/>
  <c r="ELX58" i="8"/>
  <c r="ELP58" i="8"/>
  <c r="ELH58" i="8"/>
  <c r="EKZ58" i="8"/>
  <c r="EKR58" i="8"/>
  <c r="EKJ58" i="8"/>
  <c r="EKB58" i="8"/>
  <c r="EJT58" i="8"/>
  <c r="EJL58" i="8"/>
  <c r="EJD58" i="8"/>
  <c r="EIV58" i="8"/>
  <c r="EIN58" i="8"/>
  <c r="EIF58" i="8"/>
  <c r="EHX58" i="8"/>
  <c r="EHP58" i="8"/>
  <c r="EHH58" i="8"/>
  <c r="EGZ58" i="8"/>
  <c r="EGR58" i="8"/>
  <c r="EGJ58" i="8"/>
  <c r="EGB58" i="8"/>
  <c r="EFT58" i="8"/>
  <c r="EFL58" i="8"/>
  <c r="EFD58" i="8"/>
  <c r="EEV58" i="8"/>
  <c r="EEN58" i="8"/>
  <c r="EEF58" i="8"/>
  <c r="EDX58" i="8"/>
  <c r="EDP58" i="8"/>
  <c r="EDH58" i="8"/>
  <c r="ECZ58" i="8"/>
  <c r="ECR58" i="8"/>
  <c r="ECJ58" i="8"/>
  <c r="ECB58" i="8"/>
  <c r="EBT58" i="8"/>
  <c r="EBL58" i="8"/>
  <c r="EBD58" i="8"/>
  <c r="EAV58" i="8"/>
  <c r="EAN58" i="8"/>
  <c r="EAF58" i="8"/>
  <c r="DZX58" i="8"/>
  <c r="DZP58" i="8"/>
  <c r="DZH58" i="8"/>
  <c r="DYZ58" i="8"/>
  <c r="DYR58" i="8"/>
  <c r="DYJ58" i="8"/>
  <c r="DYB58" i="8"/>
  <c r="DXT58" i="8"/>
  <c r="DXL58" i="8"/>
  <c r="DXD58" i="8"/>
  <c r="DWV58" i="8"/>
  <c r="DWN58" i="8"/>
  <c r="DWF58" i="8"/>
  <c r="DVX58" i="8"/>
  <c r="DVP58" i="8"/>
  <c r="DVH58" i="8"/>
  <c r="DUZ58" i="8"/>
  <c r="DUR58" i="8"/>
  <c r="DUJ58" i="8"/>
  <c r="DUB58" i="8"/>
  <c r="DTT58" i="8"/>
  <c r="DTL58" i="8"/>
  <c r="DTD58" i="8"/>
  <c r="DSV58" i="8"/>
  <c r="DSN58" i="8"/>
  <c r="DSF58" i="8"/>
  <c r="DRX58" i="8"/>
  <c r="DRP58" i="8"/>
  <c r="DRH58" i="8"/>
  <c r="DQZ58" i="8"/>
  <c r="DQR58" i="8"/>
  <c r="DQJ58" i="8"/>
  <c r="DQB58" i="8"/>
  <c r="DPT58" i="8"/>
  <c r="DPL58" i="8"/>
  <c r="DPD58" i="8"/>
  <c r="DOV58" i="8"/>
  <c r="DON58" i="8"/>
  <c r="DOF58" i="8"/>
  <c r="DNX58" i="8"/>
  <c r="DNP58" i="8"/>
  <c r="DNH58" i="8"/>
  <c r="DMZ58" i="8"/>
  <c r="DMR58" i="8"/>
  <c r="DMJ58" i="8"/>
  <c r="DMB58" i="8"/>
  <c r="DLT58" i="8"/>
  <c r="DLL58" i="8"/>
  <c r="DLD58" i="8"/>
  <c r="DKV58" i="8"/>
  <c r="DKN58" i="8"/>
  <c r="DKF58" i="8"/>
  <c r="DJX58" i="8"/>
  <c r="DJP58" i="8"/>
  <c r="DJH58" i="8"/>
  <c r="DIZ58" i="8"/>
  <c r="DIR58" i="8"/>
  <c r="DIJ58" i="8"/>
  <c r="DIB58" i="8"/>
  <c r="DHT58" i="8"/>
  <c r="DHL58" i="8"/>
  <c r="DHD58" i="8"/>
  <c r="DGV58" i="8"/>
  <c r="DGN58" i="8"/>
  <c r="DGF58" i="8"/>
  <c r="DFX58" i="8"/>
  <c r="DFP58" i="8"/>
  <c r="DFH58" i="8"/>
  <c r="DEZ58" i="8"/>
  <c r="DER58" i="8"/>
  <c r="DEJ58" i="8"/>
  <c r="DEB58" i="8"/>
  <c r="DDT58" i="8"/>
  <c r="DDL58" i="8"/>
  <c r="DDD58" i="8"/>
  <c r="DCV58" i="8"/>
  <c r="DCN58" i="8"/>
  <c r="DCF58" i="8"/>
  <c r="DBX58" i="8"/>
  <c r="DBP58" i="8"/>
  <c r="DBH58" i="8"/>
  <c r="DAZ58" i="8"/>
  <c r="DAR58" i="8"/>
  <c r="DAJ58" i="8"/>
  <c r="DAB58" i="8"/>
  <c r="CZT58" i="8"/>
  <c r="CZL58" i="8"/>
  <c r="CZD58" i="8"/>
  <c r="CYV58" i="8"/>
  <c r="CYN58" i="8"/>
  <c r="CYF58" i="8"/>
  <c r="CXX58" i="8"/>
  <c r="CXP58" i="8"/>
  <c r="CXH58" i="8"/>
  <c r="CWZ58" i="8"/>
  <c r="CWR58" i="8"/>
  <c r="CWJ58" i="8"/>
  <c r="CWB58" i="8"/>
  <c r="CVT58" i="8"/>
  <c r="CVL58" i="8"/>
  <c r="CVD58" i="8"/>
  <c r="CUV58" i="8"/>
  <c r="CUN58" i="8"/>
  <c r="CUF58" i="8"/>
  <c r="CTX58" i="8"/>
  <c r="CTP58" i="8"/>
  <c r="CTH58" i="8"/>
  <c r="CSZ58" i="8"/>
  <c r="CSR58" i="8"/>
  <c r="CSJ58" i="8"/>
  <c r="CSB58" i="8"/>
  <c r="CRT58" i="8"/>
  <c r="CRL58" i="8"/>
  <c r="CRD58" i="8"/>
  <c r="CQV58" i="8"/>
  <c r="CQN58" i="8"/>
  <c r="CQF58" i="8"/>
  <c r="CPX58" i="8"/>
  <c r="CPP58" i="8"/>
  <c r="CPH58" i="8"/>
  <c r="COZ58" i="8"/>
  <c r="COR58" i="8"/>
  <c r="COJ58" i="8"/>
  <c r="COB58" i="8"/>
  <c r="CNT58" i="8"/>
  <c r="CNL58" i="8"/>
  <c r="CND58" i="8"/>
  <c r="CMV58" i="8"/>
  <c r="CMN58" i="8"/>
  <c r="CMF58" i="8"/>
  <c r="CLX58" i="8"/>
  <c r="CLP58" i="8"/>
  <c r="CLH58" i="8"/>
  <c r="CKZ58" i="8"/>
  <c r="CKR58" i="8"/>
  <c r="CKJ58" i="8"/>
  <c r="CKB58" i="8"/>
  <c r="CJT58" i="8"/>
  <c r="CJL58" i="8"/>
  <c r="CJD58" i="8"/>
  <c r="CIV58" i="8"/>
  <c r="CIN58" i="8"/>
  <c r="CIF58" i="8"/>
  <c r="CHX58" i="8"/>
  <c r="CHP58" i="8"/>
  <c r="CHH58" i="8"/>
  <c r="CGZ58" i="8"/>
  <c r="CGR58" i="8"/>
  <c r="CGJ58" i="8"/>
  <c r="CGB58" i="8"/>
  <c r="CFT58" i="8"/>
  <c r="CFL58" i="8"/>
  <c r="CFD58" i="8"/>
  <c r="CEV58" i="8"/>
  <c r="CEN58" i="8"/>
  <c r="CEF58" i="8"/>
  <c r="CDX58" i="8"/>
  <c r="CDP58" i="8"/>
  <c r="CDH58" i="8"/>
  <c r="CCZ58" i="8"/>
  <c r="CCR58" i="8"/>
  <c r="CCJ58" i="8"/>
  <c r="CCB58" i="8"/>
  <c r="CBT58" i="8"/>
  <c r="CBL58" i="8"/>
  <c r="CBD58" i="8"/>
  <c r="CAV58" i="8"/>
  <c r="CAN58" i="8"/>
  <c r="CAF58" i="8"/>
  <c r="BZX58" i="8"/>
  <c r="BZP58" i="8"/>
  <c r="BZH58" i="8"/>
  <c r="BYZ58" i="8"/>
  <c r="BYR58" i="8"/>
  <c r="BYJ58" i="8"/>
  <c r="BYB58" i="8"/>
  <c r="BXT58" i="8"/>
  <c r="BXL58" i="8"/>
  <c r="BXD58" i="8"/>
  <c r="BWV58" i="8"/>
  <c r="BWN58" i="8"/>
  <c r="BWF58" i="8"/>
  <c r="BVX58" i="8"/>
  <c r="BVP58" i="8"/>
  <c r="BVH58" i="8"/>
  <c r="BUZ58" i="8"/>
  <c r="BUR58" i="8"/>
  <c r="BUJ58" i="8"/>
  <c r="BUB58" i="8"/>
  <c r="BTT58" i="8"/>
  <c r="BTL58" i="8"/>
  <c r="BTD58" i="8"/>
  <c r="BSV58" i="8"/>
  <c r="BSN58" i="8"/>
  <c r="BSF58" i="8"/>
  <c r="BRX58" i="8"/>
  <c r="BRP58" i="8"/>
  <c r="BRH58" i="8"/>
  <c r="BQZ58" i="8"/>
  <c r="BQR58" i="8"/>
  <c r="BQJ58" i="8"/>
  <c r="NTH58" i="8"/>
  <c r="NSV58" i="8"/>
  <c r="NSI58" i="8"/>
  <c r="NRV58" i="8"/>
  <c r="NRI58" i="8"/>
  <c r="NQV58" i="8"/>
  <c r="NQJ58" i="8"/>
  <c r="NPW58" i="8"/>
  <c r="NPJ58" i="8"/>
  <c r="NOW58" i="8"/>
  <c r="NOJ58" i="8"/>
  <c r="NNX58" i="8"/>
  <c r="NNK58" i="8"/>
  <c r="NMX58" i="8"/>
  <c r="NMK58" i="8"/>
  <c r="NLX58" i="8"/>
  <c r="NLL58" i="8"/>
  <c r="NKY58" i="8"/>
  <c r="NKL58" i="8"/>
  <c r="NJY58" i="8"/>
  <c r="NJL58" i="8"/>
  <c r="NIZ58" i="8"/>
  <c r="NIM58" i="8"/>
  <c r="NHZ58" i="8"/>
  <c r="NHM58" i="8"/>
  <c r="NGZ58" i="8"/>
  <c r="NGN58" i="8"/>
  <c r="NGA58" i="8"/>
  <c r="NFN58" i="8"/>
  <c r="NFA58" i="8"/>
  <c r="NEN58" i="8"/>
  <c r="NEB58" i="8"/>
  <c r="NDO58" i="8"/>
  <c r="NDB58" i="8"/>
  <c r="NCO58" i="8"/>
  <c r="NCB58" i="8"/>
  <c r="NBP58" i="8"/>
  <c r="NBC58" i="8"/>
  <c r="NAP58" i="8"/>
  <c r="NAC58" i="8"/>
  <c r="MZP58" i="8"/>
  <c r="MZD58" i="8"/>
  <c r="MYQ58" i="8"/>
  <c r="MYD58" i="8"/>
  <c r="MXQ58" i="8"/>
  <c r="MXD58" i="8"/>
  <c r="MWR58" i="8"/>
  <c r="MWE58" i="8"/>
  <c r="MVR58" i="8"/>
  <c r="MVE58" i="8"/>
  <c r="MUR58" i="8"/>
  <c r="MUF58" i="8"/>
  <c r="MTS58" i="8"/>
  <c r="MTF58" i="8"/>
  <c r="MSS58" i="8"/>
  <c r="MSF58" i="8"/>
  <c r="MRT58" i="8"/>
  <c r="MRG58" i="8"/>
  <c r="MQT58" i="8"/>
  <c r="MQG58" i="8"/>
  <c r="MPT58" i="8"/>
  <c r="MPH58" i="8"/>
  <c r="MOU58" i="8"/>
  <c r="MOH58" i="8"/>
  <c r="MNU58" i="8"/>
  <c r="MNH58" i="8"/>
  <c r="MMV58" i="8"/>
  <c r="MMI58" i="8"/>
  <c r="MLV58" i="8"/>
  <c r="MLI58" i="8"/>
  <c r="MKV58" i="8"/>
  <c r="MKJ58" i="8"/>
  <c r="MJW58" i="8"/>
  <c r="MJJ58" i="8"/>
  <c r="MIW58" i="8"/>
  <c r="MIJ58" i="8"/>
  <c r="MHX58" i="8"/>
  <c r="MHK58" i="8"/>
  <c r="MGX58" i="8"/>
  <c r="MGK58" i="8"/>
  <c r="MFX58" i="8"/>
  <c r="MFL58" i="8"/>
  <c r="MEY58" i="8"/>
  <c r="MEL58" i="8"/>
  <c r="MDY58" i="8"/>
  <c r="MDL58" i="8"/>
  <c r="MCZ58" i="8"/>
  <c r="MCM58" i="8"/>
  <c r="MBZ58" i="8"/>
  <c r="MBM58" i="8"/>
  <c r="MAZ58" i="8"/>
  <c r="MAN58" i="8"/>
  <c r="MAB58" i="8"/>
  <c r="LZQ58" i="8"/>
  <c r="LZG58" i="8"/>
  <c r="LYV58" i="8"/>
  <c r="LYK58" i="8"/>
  <c r="LYA58" i="8"/>
  <c r="LXP58" i="8"/>
  <c r="LXE58" i="8"/>
  <c r="LWU58" i="8"/>
  <c r="LWJ58" i="8"/>
  <c r="LVY58" i="8"/>
  <c r="LVO58" i="8"/>
  <c r="LVD58" i="8"/>
  <c r="LUS58" i="8"/>
  <c r="LUI58" i="8"/>
  <c r="LTX58" i="8"/>
  <c r="LTM58" i="8"/>
  <c r="LTC58" i="8"/>
  <c r="LSR58" i="8"/>
  <c r="LSG58" i="8"/>
  <c r="LRW58" i="8"/>
  <c r="LRL58" i="8"/>
  <c r="LRA58" i="8"/>
  <c r="LQQ58" i="8"/>
  <c r="LQI58" i="8"/>
  <c r="LQA58" i="8"/>
  <c r="LPS58" i="8"/>
  <c r="LPK58" i="8"/>
  <c r="LPC58" i="8"/>
  <c r="LOU58" i="8"/>
  <c r="LOM58" i="8"/>
  <c r="LOE58" i="8"/>
  <c r="LNW58" i="8"/>
  <c r="LNO58" i="8"/>
  <c r="LNG58" i="8"/>
  <c r="LMY58" i="8"/>
  <c r="LMQ58" i="8"/>
  <c r="LMI58" i="8"/>
  <c r="LMA58" i="8"/>
  <c r="LLS58" i="8"/>
  <c r="LLK58" i="8"/>
  <c r="LLC58" i="8"/>
  <c r="LKU58" i="8"/>
  <c r="LKM58" i="8"/>
  <c r="LKE58" i="8"/>
  <c r="LJW58" i="8"/>
  <c r="LJO58" i="8"/>
  <c r="LJG58" i="8"/>
  <c r="LIY58" i="8"/>
  <c r="LIQ58" i="8"/>
  <c r="LII58" i="8"/>
  <c r="LIA58" i="8"/>
  <c r="LHS58" i="8"/>
  <c r="LHK58" i="8"/>
  <c r="LHC58" i="8"/>
  <c r="LGU58" i="8"/>
  <c r="LGM58" i="8"/>
  <c r="LGE58" i="8"/>
  <c r="LFW58" i="8"/>
  <c r="LFO58" i="8"/>
  <c r="LFG58" i="8"/>
  <c r="LEY58" i="8"/>
  <c r="LEQ58" i="8"/>
  <c r="LEI58" i="8"/>
  <c r="LEA58" i="8"/>
  <c r="LDS58" i="8"/>
  <c r="LDK58" i="8"/>
  <c r="LDC58" i="8"/>
  <c r="LCU58" i="8"/>
  <c r="LCM58" i="8"/>
  <c r="LCE58" i="8"/>
  <c r="LBW58" i="8"/>
  <c r="LBO58" i="8"/>
  <c r="LBG58" i="8"/>
  <c r="LAY58" i="8"/>
  <c r="LAQ58" i="8"/>
  <c r="LAI58" i="8"/>
  <c r="LAA58" i="8"/>
  <c r="KZS58" i="8"/>
  <c r="KZK58" i="8"/>
  <c r="KZC58" i="8"/>
  <c r="KYU58" i="8"/>
  <c r="KYM58" i="8"/>
  <c r="KYE58" i="8"/>
  <c r="KXW58" i="8"/>
  <c r="KXO58" i="8"/>
  <c r="KXG58" i="8"/>
  <c r="KWY58" i="8"/>
  <c r="KWQ58" i="8"/>
  <c r="KWI58" i="8"/>
  <c r="KWA58" i="8"/>
  <c r="KVS58" i="8"/>
  <c r="KVK58" i="8"/>
  <c r="KVC58" i="8"/>
  <c r="KUU58" i="8"/>
  <c r="KUM58" i="8"/>
  <c r="KUE58" i="8"/>
  <c r="KTW58" i="8"/>
  <c r="KTO58" i="8"/>
  <c r="KTG58" i="8"/>
  <c r="KSY58" i="8"/>
  <c r="KSQ58" i="8"/>
  <c r="KSI58" i="8"/>
  <c r="KSA58" i="8"/>
  <c r="KRS58" i="8"/>
  <c r="KRK58" i="8"/>
  <c r="KRC58" i="8"/>
  <c r="KQU58" i="8"/>
  <c r="KQM58" i="8"/>
  <c r="KQE58" i="8"/>
  <c r="KPW58" i="8"/>
  <c r="KPO58" i="8"/>
  <c r="KPG58" i="8"/>
  <c r="KOY58" i="8"/>
  <c r="KOQ58" i="8"/>
  <c r="KOI58" i="8"/>
  <c r="KOA58" i="8"/>
  <c r="KNS58" i="8"/>
  <c r="KNK58" i="8"/>
  <c r="KNC58" i="8"/>
  <c r="KMU58" i="8"/>
  <c r="KMM58" i="8"/>
  <c r="KME58" i="8"/>
  <c r="KLW58" i="8"/>
  <c r="KLO58" i="8"/>
  <c r="KLG58" i="8"/>
  <c r="KKY58" i="8"/>
  <c r="KKQ58" i="8"/>
  <c r="KKI58" i="8"/>
  <c r="KKA58" i="8"/>
  <c r="KJS58" i="8"/>
  <c r="KJK58" i="8"/>
  <c r="KJC58" i="8"/>
  <c r="KIU58" i="8"/>
  <c r="KIM58" i="8"/>
  <c r="KIE58" i="8"/>
  <c r="KHW58" i="8"/>
  <c r="KHO58" i="8"/>
  <c r="KHG58" i="8"/>
  <c r="KGY58" i="8"/>
  <c r="KGQ58" i="8"/>
  <c r="KGI58" i="8"/>
  <c r="KGA58" i="8"/>
  <c r="KFS58" i="8"/>
  <c r="KFK58" i="8"/>
  <c r="KFC58" i="8"/>
  <c r="KEU58" i="8"/>
  <c r="KEM58" i="8"/>
  <c r="KEE58" i="8"/>
  <c r="KDW58" i="8"/>
  <c r="KDO58" i="8"/>
  <c r="KDG58" i="8"/>
  <c r="KCY58" i="8"/>
  <c r="KCQ58" i="8"/>
  <c r="KCI58" i="8"/>
  <c r="KCA58" i="8"/>
  <c r="KBS58" i="8"/>
  <c r="KBK58" i="8"/>
  <c r="KBC58" i="8"/>
  <c r="KAU58" i="8"/>
  <c r="KAM58" i="8"/>
  <c r="KAE58" i="8"/>
  <c r="JZW58" i="8"/>
  <c r="JZO58" i="8"/>
  <c r="JZG58" i="8"/>
  <c r="JYY58" i="8"/>
  <c r="JYQ58" i="8"/>
  <c r="JYI58" i="8"/>
  <c r="JYA58" i="8"/>
  <c r="JXS58" i="8"/>
  <c r="JXK58" i="8"/>
  <c r="JXC58" i="8"/>
  <c r="JWU58" i="8"/>
  <c r="JWM58" i="8"/>
  <c r="JWE58" i="8"/>
  <c r="JVW58" i="8"/>
  <c r="JVO58" i="8"/>
  <c r="JVG58" i="8"/>
  <c r="JUY58" i="8"/>
  <c r="JUQ58" i="8"/>
  <c r="JUI58" i="8"/>
  <c r="JUA58" i="8"/>
  <c r="JTS58" i="8"/>
  <c r="JTK58" i="8"/>
  <c r="JTC58" i="8"/>
  <c r="JSU58" i="8"/>
  <c r="JSM58" i="8"/>
  <c r="JSE58" i="8"/>
  <c r="JRW58" i="8"/>
  <c r="JRO58" i="8"/>
  <c r="JRG58" i="8"/>
  <c r="JQY58" i="8"/>
  <c r="JQQ58" i="8"/>
  <c r="JQI58" i="8"/>
  <c r="JQA58" i="8"/>
  <c r="JPS58" i="8"/>
  <c r="JPK58" i="8"/>
  <c r="JPC58" i="8"/>
  <c r="JOU58" i="8"/>
  <c r="JOM58" i="8"/>
  <c r="JOE58" i="8"/>
  <c r="JNW58" i="8"/>
  <c r="JNO58" i="8"/>
  <c r="JNG58" i="8"/>
  <c r="JMY58" i="8"/>
  <c r="JMQ58" i="8"/>
  <c r="JMI58" i="8"/>
  <c r="JMA58" i="8"/>
  <c r="JLS58" i="8"/>
  <c r="JLK58" i="8"/>
  <c r="JLC58" i="8"/>
  <c r="JKU58" i="8"/>
  <c r="JKM58" i="8"/>
  <c r="JKE58" i="8"/>
  <c r="JJW58" i="8"/>
  <c r="JJO58" i="8"/>
  <c r="JJG58" i="8"/>
  <c r="JIY58" i="8"/>
  <c r="JIQ58" i="8"/>
  <c r="JII58" i="8"/>
  <c r="JIA58" i="8"/>
  <c r="JHS58" i="8"/>
  <c r="JHK58" i="8"/>
  <c r="JHC58" i="8"/>
  <c r="JGU58" i="8"/>
  <c r="JGM58" i="8"/>
  <c r="JGE58" i="8"/>
  <c r="JFW58" i="8"/>
  <c r="JFO58" i="8"/>
  <c r="JFG58" i="8"/>
  <c r="JEY58" i="8"/>
  <c r="JEQ58" i="8"/>
  <c r="JEI58" i="8"/>
  <c r="JEA58" i="8"/>
  <c r="JDS58" i="8"/>
  <c r="JDK58" i="8"/>
  <c r="JDC58" i="8"/>
  <c r="JCU58" i="8"/>
  <c r="JCM58" i="8"/>
  <c r="JCE58" i="8"/>
  <c r="JBW58" i="8"/>
  <c r="JBO58" i="8"/>
  <c r="JBG58" i="8"/>
  <c r="JAY58" i="8"/>
  <c r="JAQ58" i="8"/>
  <c r="JAI58" i="8"/>
  <c r="JAA58" i="8"/>
  <c r="IZS58" i="8"/>
  <c r="IZK58" i="8"/>
  <c r="IZC58" i="8"/>
  <c r="IYU58" i="8"/>
  <c r="IYM58" i="8"/>
  <c r="IYE58" i="8"/>
  <c r="IXW58" i="8"/>
  <c r="IXO58" i="8"/>
  <c r="IXG58" i="8"/>
  <c r="IWY58" i="8"/>
  <c r="IWQ58" i="8"/>
  <c r="IWI58" i="8"/>
  <c r="IWA58" i="8"/>
  <c r="IVS58" i="8"/>
  <c r="IVK58" i="8"/>
  <c r="IVC58" i="8"/>
  <c r="IUU58" i="8"/>
  <c r="IUM58" i="8"/>
  <c r="IUE58" i="8"/>
  <c r="ITW58" i="8"/>
  <c r="ITO58" i="8"/>
  <c r="ITG58" i="8"/>
  <c r="ISY58" i="8"/>
  <c r="ISQ58" i="8"/>
  <c r="ISI58" i="8"/>
  <c r="ISA58" i="8"/>
  <c r="IRS58" i="8"/>
  <c r="IRK58" i="8"/>
  <c r="IRC58" i="8"/>
  <c r="IQU58" i="8"/>
  <c r="IQM58" i="8"/>
  <c r="IQE58" i="8"/>
  <c r="IPW58" i="8"/>
  <c r="IPO58" i="8"/>
  <c r="IPG58" i="8"/>
  <c r="IOY58" i="8"/>
  <c r="IOQ58" i="8"/>
  <c r="IOI58" i="8"/>
  <c r="IOA58" i="8"/>
  <c r="INS58" i="8"/>
  <c r="INK58" i="8"/>
  <c r="INC58" i="8"/>
  <c r="IMU58" i="8"/>
  <c r="IMM58" i="8"/>
  <c r="IME58" i="8"/>
  <c r="ILW58" i="8"/>
  <c r="ILO58" i="8"/>
  <c r="ILG58" i="8"/>
  <c r="IKY58" i="8"/>
  <c r="IKQ58" i="8"/>
  <c r="IKI58" i="8"/>
  <c r="IKA58" i="8"/>
  <c r="IJS58" i="8"/>
  <c r="IJK58" i="8"/>
  <c r="IJC58" i="8"/>
  <c r="IIU58" i="8"/>
  <c r="IIM58" i="8"/>
  <c r="IIE58" i="8"/>
  <c r="IHW58" i="8"/>
  <c r="IHO58" i="8"/>
  <c r="IHG58" i="8"/>
  <c r="IGY58" i="8"/>
  <c r="IGQ58" i="8"/>
  <c r="IGI58" i="8"/>
  <c r="IGA58" i="8"/>
  <c r="IFS58" i="8"/>
  <c r="IFK58" i="8"/>
  <c r="IFC58" i="8"/>
  <c r="IEU58" i="8"/>
  <c r="IEM58" i="8"/>
  <c r="IEE58" i="8"/>
  <c r="IDW58" i="8"/>
  <c r="IDO58" i="8"/>
  <c r="IDG58" i="8"/>
  <c r="ICY58" i="8"/>
  <c r="ICQ58" i="8"/>
  <c r="ICI58" i="8"/>
  <c r="ICA58" i="8"/>
  <c r="IBS58" i="8"/>
  <c r="IBK58" i="8"/>
  <c r="IBC58" i="8"/>
  <c r="IAU58" i="8"/>
  <c r="IAM58" i="8"/>
  <c r="IAE58" i="8"/>
  <c r="HZW58" i="8"/>
  <c r="HZO58" i="8"/>
  <c r="HZG58" i="8"/>
  <c r="HYY58" i="8"/>
  <c r="HYQ58" i="8"/>
  <c r="HYI58" i="8"/>
  <c r="HYA58" i="8"/>
  <c r="HXS58" i="8"/>
  <c r="HXK58" i="8"/>
  <c r="HXC58" i="8"/>
  <c r="HWU58" i="8"/>
  <c r="HWM58" i="8"/>
  <c r="HWE58" i="8"/>
  <c r="HVW58" i="8"/>
  <c r="HVO58" i="8"/>
  <c r="HVG58" i="8"/>
  <c r="HUY58" i="8"/>
  <c r="HUQ58" i="8"/>
  <c r="HUI58" i="8"/>
  <c r="HUA58" i="8"/>
  <c r="HTS58" i="8"/>
  <c r="HTK58" i="8"/>
  <c r="HTC58" i="8"/>
  <c r="HSU58" i="8"/>
  <c r="HSM58" i="8"/>
  <c r="HSE58" i="8"/>
  <c r="HRW58" i="8"/>
  <c r="HRO58" i="8"/>
  <c r="HRG58" i="8"/>
  <c r="HQY58" i="8"/>
  <c r="HQQ58" i="8"/>
  <c r="HQI58" i="8"/>
  <c r="HQA58" i="8"/>
  <c r="HPS58" i="8"/>
  <c r="HPK58" i="8"/>
  <c r="HPC58" i="8"/>
  <c r="HOU58" i="8"/>
  <c r="HOM58" i="8"/>
  <c r="HOE58" i="8"/>
  <c r="HNW58" i="8"/>
  <c r="HNO58" i="8"/>
  <c r="HNG58" i="8"/>
  <c r="HMY58" i="8"/>
  <c r="HMQ58" i="8"/>
  <c r="HMI58" i="8"/>
  <c r="HMA58" i="8"/>
  <c r="HLS58" i="8"/>
  <c r="HLK58" i="8"/>
  <c r="HLC58" i="8"/>
  <c r="HKU58" i="8"/>
  <c r="HKM58" i="8"/>
  <c r="HKE58" i="8"/>
  <c r="HJW58" i="8"/>
  <c r="HJO58" i="8"/>
  <c r="HJG58" i="8"/>
  <c r="HIY58" i="8"/>
  <c r="HIQ58" i="8"/>
  <c r="HII58" i="8"/>
  <c r="HIA58" i="8"/>
  <c r="HHS58" i="8"/>
  <c r="HHK58" i="8"/>
  <c r="HHC58" i="8"/>
  <c r="HGU58" i="8"/>
  <c r="HGM58" i="8"/>
  <c r="HGE58" i="8"/>
  <c r="HFW58" i="8"/>
  <c r="HFO58" i="8"/>
  <c r="HFG58" i="8"/>
  <c r="HEY58" i="8"/>
  <c r="HEQ58" i="8"/>
  <c r="HEI58" i="8"/>
  <c r="HEA58" i="8"/>
  <c r="HDS58" i="8"/>
  <c r="HDK58" i="8"/>
  <c r="HDC58" i="8"/>
  <c r="HCU58" i="8"/>
  <c r="HCM58" i="8"/>
  <c r="HCE58" i="8"/>
  <c r="HBW58" i="8"/>
  <c r="HBO58" i="8"/>
  <c r="HBG58" i="8"/>
  <c r="HAY58" i="8"/>
  <c r="HAQ58" i="8"/>
  <c r="HAI58" i="8"/>
  <c r="HAA58" i="8"/>
  <c r="GZS58" i="8"/>
  <c r="GZK58" i="8"/>
  <c r="GZC58" i="8"/>
  <c r="GYU58" i="8"/>
  <c r="GYM58" i="8"/>
  <c r="GYE58" i="8"/>
  <c r="GXW58" i="8"/>
  <c r="GXO58" i="8"/>
  <c r="GXG58" i="8"/>
  <c r="GWY58" i="8"/>
  <c r="GWQ58" i="8"/>
  <c r="GWI58" i="8"/>
  <c r="GWA58" i="8"/>
  <c r="GVS58" i="8"/>
  <c r="GVK58" i="8"/>
  <c r="GVC58" i="8"/>
  <c r="GUU58" i="8"/>
  <c r="GUM58" i="8"/>
  <c r="GUE58" i="8"/>
  <c r="GTW58" i="8"/>
  <c r="GTO58" i="8"/>
  <c r="GTG58" i="8"/>
  <c r="GSY58" i="8"/>
  <c r="GSQ58" i="8"/>
  <c r="GSI58" i="8"/>
  <c r="GSA58" i="8"/>
  <c r="GRS58" i="8"/>
  <c r="GRK58" i="8"/>
  <c r="GRC58" i="8"/>
  <c r="GQU58" i="8"/>
  <c r="GQM58" i="8"/>
  <c r="GQE58" i="8"/>
  <c r="GPW58" i="8"/>
  <c r="GPO58" i="8"/>
  <c r="GPG58" i="8"/>
  <c r="GOY58" i="8"/>
  <c r="GOQ58" i="8"/>
  <c r="GOI58" i="8"/>
  <c r="GOA58" i="8"/>
  <c r="GNS58" i="8"/>
  <c r="GNK58" i="8"/>
  <c r="GNC58" i="8"/>
  <c r="GMU58" i="8"/>
  <c r="GMM58" i="8"/>
  <c r="GME58" i="8"/>
  <c r="GLW58" i="8"/>
  <c r="GLO58" i="8"/>
  <c r="GLG58" i="8"/>
  <c r="GKY58" i="8"/>
  <c r="GKQ58" i="8"/>
  <c r="GKI58" i="8"/>
  <c r="GKA58" i="8"/>
  <c r="GJS58" i="8"/>
  <c r="GJK58" i="8"/>
  <c r="GJC58" i="8"/>
  <c r="GIU58" i="8"/>
  <c r="GIM58" i="8"/>
  <c r="GIE58" i="8"/>
  <c r="GHW58" i="8"/>
  <c r="GHO58" i="8"/>
  <c r="GHG58" i="8"/>
  <c r="GGY58" i="8"/>
  <c r="GGQ58" i="8"/>
  <c r="GGI58" i="8"/>
  <c r="GGA58" i="8"/>
  <c r="GFS58" i="8"/>
  <c r="GFK58" i="8"/>
  <c r="GFC58" i="8"/>
  <c r="GEU58" i="8"/>
  <c r="GEM58" i="8"/>
  <c r="GEE58" i="8"/>
  <c r="GDW58" i="8"/>
  <c r="GDO58" i="8"/>
  <c r="GDG58" i="8"/>
  <c r="GCY58" i="8"/>
  <c r="GCQ58" i="8"/>
  <c r="GCI58" i="8"/>
  <c r="GCA58" i="8"/>
  <c r="GBS58" i="8"/>
  <c r="GBK58" i="8"/>
  <c r="GBC58" i="8"/>
  <c r="GAU58" i="8"/>
  <c r="GAM58" i="8"/>
  <c r="GAE58" i="8"/>
  <c r="FZW58" i="8"/>
  <c r="FZO58" i="8"/>
  <c r="FZG58" i="8"/>
  <c r="FYY58" i="8"/>
  <c r="FYQ58" i="8"/>
  <c r="FYI58" i="8"/>
  <c r="FYA58" i="8"/>
  <c r="FXS58" i="8"/>
  <c r="FXK58" i="8"/>
  <c r="FXC58" i="8"/>
  <c r="NTG58" i="8"/>
  <c r="NST58" i="8"/>
  <c r="NSG58" i="8"/>
  <c r="NRT58" i="8"/>
  <c r="NRH58" i="8"/>
  <c r="NQU58" i="8"/>
  <c r="NQH58" i="8"/>
  <c r="NPU58" i="8"/>
  <c r="NPH58" i="8"/>
  <c r="NOV58" i="8"/>
  <c r="NOI58" i="8"/>
  <c r="NNV58" i="8"/>
  <c r="NNI58" i="8"/>
  <c r="NMV58" i="8"/>
  <c r="NMJ58" i="8"/>
  <c r="NLW58" i="8"/>
  <c r="NLJ58" i="8"/>
  <c r="NKW58" i="8"/>
  <c r="NKJ58" i="8"/>
  <c r="NJX58" i="8"/>
  <c r="NJK58" i="8"/>
  <c r="NIX58" i="8"/>
  <c r="NIK58" i="8"/>
  <c r="NHX58" i="8"/>
  <c r="NHL58" i="8"/>
  <c r="NGY58" i="8"/>
  <c r="NGL58" i="8"/>
  <c r="NFY58" i="8"/>
  <c r="NFL58" i="8"/>
  <c r="NEZ58" i="8"/>
  <c r="NEM58" i="8"/>
  <c r="NDZ58" i="8"/>
  <c r="NDM58" i="8"/>
  <c r="NCZ58" i="8"/>
  <c r="NCN58" i="8"/>
  <c r="NCA58" i="8"/>
  <c r="NBN58" i="8"/>
  <c r="NBA58" i="8"/>
  <c r="NAN58" i="8"/>
  <c r="NAB58" i="8"/>
  <c r="MZO58" i="8"/>
  <c r="MZB58" i="8"/>
  <c r="MYO58" i="8"/>
  <c r="MYB58" i="8"/>
  <c r="MXP58" i="8"/>
  <c r="MXC58" i="8"/>
  <c r="MWP58" i="8"/>
  <c r="MWC58" i="8"/>
  <c r="MVP58" i="8"/>
  <c r="MVD58" i="8"/>
  <c r="MUQ58" i="8"/>
  <c r="MUD58" i="8"/>
  <c r="MTQ58" i="8"/>
  <c r="MTD58" i="8"/>
  <c r="MSR58" i="8"/>
  <c r="MSE58" i="8"/>
  <c r="MRR58" i="8"/>
  <c r="MRE58" i="8"/>
  <c r="MQR58" i="8"/>
  <c r="MQF58" i="8"/>
  <c r="MPS58" i="8"/>
  <c r="MPF58" i="8"/>
  <c r="MOS58" i="8"/>
  <c r="MOF58" i="8"/>
  <c r="MNT58" i="8"/>
  <c r="MNG58" i="8"/>
  <c r="MMT58" i="8"/>
  <c r="MMG58" i="8"/>
  <c r="MLT58" i="8"/>
  <c r="MLH58" i="8"/>
  <c r="MKU58" i="8"/>
  <c r="MKH58" i="8"/>
  <c r="MJU58" i="8"/>
  <c r="MJH58" i="8"/>
  <c r="MIV58" i="8"/>
  <c r="MII58" i="8"/>
  <c r="MHV58" i="8"/>
  <c r="MHI58" i="8"/>
  <c r="MGV58" i="8"/>
  <c r="MGJ58" i="8"/>
  <c r="MFW58" i="8"/>
  <c r="MFJ58" i="8"/>
  <c r="MEW58" i="8"/>
  <c r="MEJ58" i="8"/>
  <c r="MDX58" i="8"/>
  <c r="MDK58" i="8"/>
  <c r="MCX58" i="8"/>
  <c r="MCK58" i="8"/>
  <c r="MBX58" i="8"/>
  <c r="MBL58" i="8"/>
  <c r="MAY58" i="8"/>
  <c r="MAL58" i="8"/>
  <c r="MAA58" i="8"/>
  <c r="LZP58" i="8"/>
  <c r="LZF58" i="8"/>
  <c r="LYU58" i="8"/>
  <c r="LYJ58" i="8"/>
  <c r="LXZ58" i="8"/>
  <c r="LXO58" i="8"/>
  <c r="LXD58" i="8"/>
  <c r="LWT58" i="8"/>
  <c r="LWI58" i="8"/>
  <c r="LVX58" i="8"/>
  <c r="LVN58" i="8"/>
  <c r="LVC58" i="8"/>
  <c r="LUR58" i="8"/>
  <c r="LUH58" i="8"/>
  <c r="LTW58" i="8"/>
  <c r="LTL58" i="8"/>
  <c r="LTB58" i="8"/>
  <c r="LSQ58" i="8"/>
  <c r="LSF58" i="8"/>
  <c r="LRV58" i="8"/>
  <c r="LRK58" i="8"/>
  <c r="LQZ58" i="8"/>
  <c r="LQP58" i="8"/>
  <c r="LQH58" i="8"/>
  <c r="LPZ58" i="8"/>
  <c r="LPR58" i="8"/>
  <c r="LPJ58" i="8"/>
  <c r="LPB58" i="8"/>
  <c r="LOT58" i="8"/>
  <c r="LOL58" i="8"/>
  <c r="LOD58" i="8"/>
  <c r="LNV58" i="8"/>
  <c r="LNN58" i="8"/>
  <c r="LNF58" i="8"/>
  <c r="LMX58" i="8"/>
  <c r="LMP58" i="8"/>
  <c r="LMH58" i="8"/>
  <c r="LLZ58" i="8"/>
  <c r="LLR58" i="8"/>
  <c r="LLJ58" i="8"/>
  <c r="LLB58" i="8"/>
  <c r="LKT58" i="8"/>
  <c r="LKL58" i="8"/>
  <c r="LKD58" i="8"/>
  <c r="LJV58" i="8"/>
  <c r="LJN58" i="8"/>
  <c r="LJF58" i="8"/>
  <c r="LIX58" i="8"/>
  <c r="LIP58" i="8"/>
  <c r="LIH58" i="8"/>
  <c r="LHZ58" i="8"/>
  <c r="LHR58" i="8"/>
  <c r="LHJ58" i="8"/>
  <c r="LHB58" i="8"/>
  <c r="LGT58" i="8"/>
  <c r="LGL58" i="8"/>
  <c r="LGD58" i="8"/>
  <c r="LFV58" i="8"/>
  <c r="LFN58" i="8"/>
  <c r="LFF58" i="8"/>
  <c r="LEX58" i="8"/>
  <c r="LEP58" i="8"/>
  <c r="LEH58" i="8"/>
  <c r="LDZ58" i="8"/>
  <c r="LDR58" i="8"/>
  <c r="LDJ58" i="8"/>
  <c r="LDB58" i="8"/>
  <c r="LCT58" i="8"/>
  <c r="LCL58" i="8"/>
  <c r="LCD58" i="8"/>
  <c r="LBV58" i="8"/>
  <c r="LBN58" i="8"/>
  <c r="LBF58" i="8"/>
  <c r="LAX58" i="8"/>
  <c r="LAP58" i="8"/>
  <c r="LAH58" i="8"/>
  <c r="KZZ58" i="8"/>
  <c r="KZR58" i="8"/>
  <c r="KZJ58" i="8"/>
  <c r="KZB58" i="8"/>
  <c r="KYT58" i="8"/>
  <c r="KYL58" i="8"/>
  <c r="KYD58" i="8"/>
  <c r="KXV58" i="8"/>
  <c r="KXN58" i="8"/>
  <c r="KXF58" i="8"/>
  <c r="KWX58" i="8"/>
  <c r="KWP58" i="8"/>
  <c r="KWH58" i="8"/>
  <c r="KVZ58" i="8"/>
  <c r="KVR58" i="8"/>
  <c r="KVJ58" i="8"/>
  <c r="KVB58" i="8"/>
  <c r="KUT58" i="8"/>
  <c r="KUL58" i="8"/>
  <c r="KUD58" i="8"/>
  <c r="KTV58" i="8"/>
  <c r="KTN58" i="8"/>
  <c r="KTF58" i="8"/>
  <c r="KSX58" i="8"/>
  <c r="KSP58" i="8"/>
  <c r="KSH58" i="8"/>
  <c r="KRZ58" i="8"/>
  <c r="KRR58" i="8"/>
  <c r="KRJ58" i="8"/>
  <c r="KRB58" i="8"/>
  <c r="KQT58" i="8"/>
  <c r="KQL58" i="8"/>
  <c r="KQD58" i="8"/>
  <c r="KPV58" i="8"/>
  <c r="KPN58" i="8"/>
  <c r="KPF58" i="8"/>
  <c r="KOX58" i="8"/>
  <c r="KOP58" i="8"/>
  <c r="KOH58" i="8"/>
  <c r="KNZ58" i="8"/>
  <c r="KNR58" i="8"/>
  <c r="KNJ58" i="8"/>
  <c r="KNB58" i="8"/>
  <c r="KMT58" i="8"/>
  <c r="KML58" i="8"/>
  <c r="KMD58" i="8"/>
  <c r="KLV58" i="8"/>
  <c r="KLN58" i="8"/>
  <c r="KLF58" i="8"/>
  <c r="KKX58" i="8"/>
  <c r="KKP58" i="8"/>
  <c r="KKH58" i="8"/>
  <c r="KJZ58" i="8"/>
  <c r="KJR58" i="8"/>
  <c r="KJJ58" i="8"/>
  <c r="KJB58" i="8"/>
  <c r="KIT58" i="8"/>
  <c r="KIL58" i="8"/>
  <c r="KID58" i="8"/>
  <c r="KHV58" i="8"/>
  <c r="KHN58" i="8"/>
  <c r="KHF58" i="8"/>
  <c r="KGX58" i="8"/>
  <c r="KGP58" i="8"/>
  <c r="KGH58" i="8"/>
  <c r="KFZ58" i="8"/>
  <c r="KFR58" i="8"/>
  <c r="KFJ58" i="8"/>
  <c r="KFB58" i="8"/>
  <c r="KET58" i="8"/>
  <c r="KEL58" i="8"/>
  <c r="KED58" i="8"/>
  <c r="KDV58" i="8"/>
  <c r="KDN58" i="8"/>
  <c r="KDF58" i="8"/>
  <c r="KCX58" i="8"/>
  <c r="KCP58" i="8"/>
  <c r="KCH58" i="8"/>
  <c r="KBZ58" i="8"/>
  <c r="KBR58" i="8"/>
  <c r="KBJ58" i="8"/>
  <c r="KBB58" i="8"/>
  <c r="KAT58" i="8"/>
  <c r="KAL58" i="8"/>
  <c r="KAD58" i="8"/>
  <c r="JZV58" i="8"/>
  <c r="JZN58" i="8"/>
  <c r="JZF58" i="8"/>
  <c r="JYX58" i="8"/>
  <c r="JYP58" i="8"/>
  <c r="JYH58" i="8"/>
  <c r="JXZ58" i="8"/>
  <c r="JXR58" i="8"/>
  <c r="JXJ58" i="8"/>
  <c r="JXB58" i="8"/>
  <c r="JWT58" i="8"/>
  <c r="JWL58" i="8"/>
  <c r="JWD58" i="8"/>
  <c r="JVV58" i="8"/>
  <c r="JVN58" i="8"/>
  <c r="JVF58" i="8"/>
  <c r="JUX58" i="8"/>
  <c r="JUP58" i="8"/>
  <c r="JUH58" i="8"/>
  <c r="JTZ58" i="8"/>
  <c r="JTR58" i="8"/>
  <c r="JTJ58" i="8"/>
  <c r="JTB58" i="8"/>
  <c r="JST58" i="8"/>
  <c r="JSL58" i="8"/>
  <c r="JSD58" i="8"/>
  <c r="JRV58" i="8"/>
  <c r="JRN58" i="8"/>
  <c r="JRF58" i="8"/>
  <c r="JQX58" i="8"/>
  <c r="JQP58" i="8"/>
  <c r="JQH58" i="8"/>
  <c r="JPZ58" i="8"/>
  <c r="JPR58" i="8"/>
  <c r="JPJ58" i="8"/>
  <c r="JPB58" i="8"/>
  <c r="JOT58" i="8"/>
  <c r="JOL58" i="8"/>
  <c r="JOD58" i="8"/>
  <c r="JNV58" i="8"/>
  <c r="JNN58" i="8"/>
  <c r="JNF58" i="8"/>
  <c r="JMX58" i="8"/>
  <c r="JMP58" i="8"/>
  <c r="JMH58" i="8"/>
  <c r="JLZ58" i="8"/>
  <c r="JLR58" i="8"/>
  <c r="JLJ58" i="8"/>
  <c r="JLB58" i="8"/>
  <c r="JKT58" i="8"/>
  <c r="JKL58" i="8"/>
  <c r="JKD58" i="8"/>
  <c r="JJV58" i="8"/>
  <c r="JJN58" i="8"/>
  <c r="JJF58" i="8"/>
  <c r="JIX58" i="8"/>
  <c r="JIP58" i="8"/>
  <c r="JIH58" i="8"/>
  <c r="JHZ58" i="8"/>
  <c r="JHR58" i="8"/>
  <c r="JHJ58" i="8"/>
  <c r="JHB58" i="8"/>
  <c r="JGT58" i="8"/>
  <c r="JGL58" i="8"/>
  <c r="JGD58" i="8"/>
  <c r="JFV58" i="8"/>
  <c r="JFN58" i="8"/>
  <c r="JFF58" i="8"/>
  <c r="JEX58" i="8"/>
  <c r="JEP58" i="8"/>
  <c r="JEH58" i="8"/>
  <c r="JDZ58" i="8"/>
  <c r="JDR58" i="8"/>
  <c r="JDJ58" i="8"/>
  <c r="JDB58" i="8"/>
  <c r="JCT58" i="8"/>
  <c r="JCL58" i="8"/>
  <c r="JCD58" i="8"/>
  <c r="JBV58" i="8"/>
  <c r="JBN58" i="8"/>
  <c r="JBF58" i="8"/>
  <c r="JAX58" i="8"/>
  <c r="JAP58" i="8"/>
  <c r="JAH58" i="8"/>
  <c r="IZZ58" i="8"/>
  <c r="IZR58" i="8"/>
  <c r="IZJ58" i="8"/>
  <c r="IZB58" i="8"/>
  <c r="IYT58" i="8"/>
  <c r="IYL58" i="8"/>
  <c r="IYD58" i="8"/>
  <c r="IXV58" i="8"/>
  <c r="IXN58" i="8"/>
  <c r="IXF58" i="8"/>
  <c r="IWX58" i="8"/>
  <c r="IWP58" i="8"/>
  <c r="IWH58" i="8"/>
  <c r="IVZ58" i="8"/>
  <c r="IVR58" i="8"/>
  <c r="IVJ58" i="8"/>
  <c r="IVB58" i="8"/>
  <c r="IUT58" i="8"/>
  <c r="IUL58" i="8"/>
  <c r="IUD58" i="8"/>
  <c r="ITV58" i="8"/>
  <c r="ITN58" i="8"/>
  <c r="ITF58" i="8"/>
  <c r="ISX58" i="8"/>
  <c r="ISP58" i="8"/>
  <c r="ISH58" i="8"/>
  <c r="IRZ58" i="8"/>
  <c r="IRR58" i="8"/>
  <c r="IRJ58" i="8"/>
  <c r="IRB58" i="8"/>
  <c r="IQT58" i="8"/>
  <c r="IQL58" i="8"/>
  <c r="IQD58" i="8"/>
  <c r="IPV58" i="8"/>
  <c r="IPN58" i="8"/>
  <c r="IPF58" i="8"/>
  <c r="IOX58" i="8"/>
  <c r="IOP58" i="8"/>
  <c r="IOH58" i="8"/>
  <c r="INZ58" i="8"/>
  <c r="INR58" i="8"/>
  <c r="INJ58" i="8"/>
  <c r="INB58" i="8"/>
  <c r="IMT58" i="8"/>
  <c r="IML58" i="8"/>
  <c r="IMD58" i="8"/>
  <c r="ILV58" i="8"/>
  <c r="ILN58" i="8"/>
  <c r="ILF58" i="8"/>
  <c r="IKX58" i="8"/>
  <c r="IKP58" i="8"/>
  <c r="IKH58" i="8"/>
  <c r="IJZ58" i="8"/>
  <c r="IJR58" i="8"/>
  <c r="IJJ58" i="8"/>
  <c r="IJB58" i="8"/>
  <c r="IIT58" i="8"/>
  <c r="IIL58" i="8"/>
  <c r="IID58" i="8"/>
  <c r="IHV58" i="8"/>
  <c r="IHN58" i="8"/>
  <c r="IHF58" i="8"/>
  <c r="IGX58" i="8"/>
  <c r="IGP58" i="8"/>
  <c r="IGH58" i="8"/>
  <c r="IFZ58" i="8"/>
  <c r="IFR58" i="8"/>
  <c r="IFJ58" i="8"/>
  <c r="IFB58" i="8"/>
  <c r="IET58" i="8"/>
  <c r="IEL58" i="8"/>
  <c r="IED58" i="8"/>
  <c r="IDV58" i="8"/>
  <c r="IDN58" i="8"/>
  <c r="IDF58" i="8"/>
  <c r="ICX58" i="8"/>
  <c r="ICP58" i="8"/>
  <c r="ICH58" i="8"/>
  <c r="IBZ58" i="8"/>
  <c r="IBR58" i="8"/>
  <c r="IBJ58" i="8"/>
  <c r="IBB58" i="8"/>
  <c r="IAT58" i="8"/>
  <c r="IAL58" i="8"/>
  <c r="IAD58" i="8"/>
  <c r="HZV58" i="8"/>
  <c r="HZN58" i="8"/>
  <c r="HZF58" i="8"/>
  <c r="HYX58" i="8"/>
  <c r="HYP58" i="8"/>
  <c r="HYH58" i="8"/>
  <c r="HXZ58" i="8"/>
  <c r="HXR58" i="8"/>
  <c r="HXJ58" i="8"/>
  <c r="HXB58" i="8"/>
  <c r="HWT58" i="8"/>
  <c r="HWL58" i="8"/>
  <c r="HWD58" i="8"/>
  <c r="HVV58" i="8"/>
  <c r="HVN58" i="8"/>
  <c r="HVF58" i="8"/>
  <c r="HUX58" i="8"/>
  <c r="HUP58" i="8"/>
  <c r="HUH58" i="8"/>
  <c r="HTZ58" i="8"/>
  <c r="HTR58" i="8"/>
  <c r="HTJ58" i="8"/>
  <c r="HTB58" i="8"/>
  <c r="HST58" i="8"/>
  <c r="HSL58" i="8"/>
  <c r="HSD58" i="8"/>
  <c r="HRV58" i="8"/>
  <c r="HRN58" i="8"/>
  <c r="HRF58" i="8"/>
  <c r="HQX58" i="8"/>
  <c r="HQP58" i="8"/>
  <c r="HQH58" i="8"/>
  <c r="HPZ58" i="8"/>
  <c r="HPR58" i="8"/>
  <c r="HPJ58" i="8"/>
  <c r="HPB58" i="8"/>
  <c r="HOT58" i="8"/>
  <c r="HOL58" i="8"/>
  <c r="HOD58" i="8"/>
  <c r="HNV58" i="8"/>
  <c r="HNN58" i="8"/>
  <c r="HNF58" i="8"/>
  <c r="HMX58" i="8"/>
  <c r="HMP58" i="8"/>
  <c r="HMH58" i="8"/>
  <c r="HLZ58" i="8"/>
  <c r="HLR58" i="8"/>
  <c r="HLJ58" i="8"/>
  <c r="HLB58" i="8"/>
  <c r="HKT58" i="8"/>
  <c r="HKL58" i="8"/>
  <c r="HKD58" i="8"/>
  <c r="HJV58" i="8"/>
  <c r="HJN58" i="8"/>
  <c r="HJF58" i="8"/>
  <c r="HIX58" i="8"/>
  <c r="HIP58" i="8"/>
  <c r="HIH58" i="8"/>
  <c r="HHZ58" i="8"/>
  <c r="HHR58" i="8"/>
  <c r="HHJ58" i="8"/>
  <c r="HHB58" i="8"/>
  <c r="HGT58" i="8"/>
  <c r="HGL58" i="8"/>
  <c r="HGD58" i="8"/>
  <c r="HFV58" i="8"/>
  <c r="HFN58" i="8"/>
  <c r="HFF58" i="8"/>
  <c r="HEX58" i="8"/>
  <c r="HEP58" i="8"/>
  <c r="HEH58" i="8"/>
  <c r="HDZ58" i="8"/>
  <c r="HDR58" i="8"/>
  <c r="HDJ58" i="8"/>
  <c r="HDB58" i="8"/>
  <c r="HCT58" i="8"/>
  <c r="HCL58" i="8"/>
  <c r="HCD58" i="8"/>
  <c r="HBV58" i="8"/>
  <c r="HBN58" i="8"/>
  <c r="HBF58" i="8"/>
  <c r="HAX58" i="8"/>
  <c r="HAP58" i="8"/>
  <c r="HAH58" i="8"/>
  <c r="GZZ58" i="8"/>
  <c r="GZR58" i="8"/>
  <c r="GZJ58" i="8"/>
  <c r="GZB58" i="8"/>
  <c r="GYT58" i="8"/>
  <c r="GYL58" i="8"/>
  <c r="GYD58" i="8"/>
  <c r="GXV58" i="8"/>
  <c r="GXN58" i="8"/>
  <c r="GXF58" i="8"/>
  <c r="GWX58" i="8"/>
  <c r="GWP58" i="8"/>
  <c r="GWH58" i="8"/>
  <c r="GVZ58" i="8"/>
  <c r="GVR58" i="8"/>
  <c r="GVJ58" i="8"/>
  <c r="GVB58" i="8"/>
  <c r="GUT58" i="8"/>
  <c r="GUL58" i="8"/>
  <c r="GUD58" i="8"/>
  <c r="GTV58" i="8"/>
  <c r="GTN58" i="8"/>
  <c r="GTF58" i="8"/>
  <c r="GSX58" i="8"/>
  <c r="GSP58" i="8"/>
  <c r="GSH58" i="8"/>
  <c r="GRZ58" i="8"/>
  <c r="GRR58" i="8"/>
  <c r="GRJ58" i="8"/>
  <c r="GRB58" i="8"/>
  <c r="GQT58" i="8"/>
  <c r="GQL58" i="8"/>
  <c r="GQD58" i="8"/>
  <c r="GPV58" i="8"/>
  <c r="GPN58" i="8"/>
  <c r="GPF58" i="8"/>
  <c r="GOX58" i="8"/>
  <c r="GOP58" i="8"/>
  <c r="GOH58" i="8"/>
  <c r="GNZ58" i="8"/>
  <c r="GNR58" i="8"/>
  <c r="GNJ58" i="8"/>
  <c r="GNB58" i="8"/>
  <c r="GMT58" i="8"/>
  <c r="GML58" i="8"/>
  <c r="GMD58" i="8"/>
  <c r="GLV58" i="8"/>
  <c r="GLN58" i="8"/>
  <c r="GLF58" i="8"/>
  <c r="GKX58" i="8"/>
  <c r="GKP58" i="8"/>
  <c r="GKH58" i="8"/>
  <c r="GJZ58" i="8"/>
  <c r="GJR58" i="8"/>
  <c r="GJJ58" i="8"/>
  <c r="GJB58" i="8"/>
  <c r="GIT58" i="8"/>
  <c r="GIL58" i="8"/>
  <c r="GID58" i="8"/>
  <c r="GHV58" i="8"/>
  <c r="GHN58" i="8"/>
  <c r="GHF58" i="8"/>
  <c r="GGX58" i="8"/>
  <c r="GGP58" i="8"/>
  <c r="GGH58" i="8"/>
  <c r="GFZ58" i="8"/>
  <c r="GFR58" i="8"/>
  <c r="GFJ58" i="8"/>
  <c r="GFB58" i="8"/>
  <c r="GET58" i="8"/>
  <c r="GEL58" i="8"/>
  <c r="GED58" i="8"/>
  <c r="GDV58" i="8"/>
  <c r="GDN58" i="8"/>
  <c r="GDF58" i="8"/>
  <c r="GCX58" i="8"/>
  <c r="GCP58" i="8"/>
  <c r="GCH58" i="8"/>
  <c r="GBZ58" i="8"/>
  <c r="GBR58" i="8"/>
  <c r="GBJ58" i="8"/>
  <c r="GBB58" i="8"/>
  <c r="GAT58" i="8"/>
  <c r="GAL58" i="8"/>
  <c r="GAD58" i="8"/>
  <c r="FZV58" i="8"/>
  <c r="FZN58" i="8"/>
  <c r="FZF58" i="8"/>
  <c r="FYX58" i="8"/>
  <c r="FYP58" i="8"/>
  <c r="FYH58" i="8"/>
  <c r="FXZ58" i="8"/>
  <c r="FXR58" i="8"/>
  <c r="FXJ58" i="8"/>
  <c r="IFV58" i="8"/>
  <c r="IDJ58" i="8"/>
  <c r="IAX58" i="8"/>
  <c r="HYL58" i="8"/>
  <c r="HVZ58" i="8"/>
  <c r="HTN58" i="8"/>
  <c r="HRB58" i="8"/>
  <c r="HOP58" i="8"/>
  <c r="HMD58" i="8"/>
  <c r="HJR58" i="8"/>
  <c r="HHF58" i="8"/>
  <c r="HET58" i="8"/>
  <c r="HCH58" i="8"/>
  <c r="GZV58" i="8"/>
  <c r="GXJ58" i="8"/>
  <c r="GUX58" i="8"/>
  <c r="GSL58" i="8"/>
  <c r="GPZ58" i="8"/>
  <c r="GNN58" i="8"/>
  <c r="GLB58" i="8"/>
  <c r="GIP58" i="8"/>
  <c r="GGD58" i="8"/>
  <c r="GDR58" i="8"/>
  <c r="GBF58" i="8"/>
  <c r="FYT58" i="8"/>
  <c r="FWU58" i="8"/>
  <c r="FVZ58" i="8"/>
  <c r="FVF58" i="8"/>
  <c r="FUI58" i="8"/>
  <c r="FTN58" i="8"/>
  <c r="FST58" i="8"/>
  <c r="FRW58" i="8"/>
  <c r="FRB58" i="8"/>
  <c r="FQH58" i="8"/>
  <c r="FPK58" i="8"/>
  <c r="FOP58" i="8"/>
  <c r="FNV58" i="8"/>
  <c r="FMY58" i="8"/>
  <c r="FMD58" i="8"/>
  <c r="FLJ58" i="8"/>
  <c r="FKM58" i="8"/>
  <c r="FJR58" i="8"/>
  <c r="FIX58" i="8"/>
  <c r="FIA58" i="8"/>
  <c r="FHF58" i="8"/>
  <c r="FGL58" i="8"/>
  <c r="FFO58" i="8"/>
  <c r="FET58" i="8"/>
  <c r="FDZ58" i="8"/>
  <c r="FDC58" i="8"/>
  <c r="FCH58" i="8"/>
  <c r="FBN58" i="8"/>
  <c r="FAQ58" i="8"/>
  <c r="EZV58" i="8"/>
  <c r="EZB58" i="8"/>
  <c r="EYE58" i="8"/>
  <c r="EXJ58" i="8"/>
  <c r="EWP58" i="8"/>
  <c r="EVS58" i="8"/>
  <c r="EUX58" i="8"/>
  <c r="EUD58" i="8"/>
  <c r="ETG58" i="8"/>
  <c r="ESL58" i="8"/>
  <c r="ERR58" i="8"/>
  <c r="EQU58" i="8"/>
  <c r="EPZ58" i="8"/>
  <c r="EPF58" i="8"/>
  <c r="EOI58" i="8"/>
  <c r="ENN58" i="8"/>
  <c r="EMT58" i="8"/>
  <c r="ELW58" i="8"/>
  <c r="ELB58" i="8"/>
  <c r="EKH58" i="8"/>
  <c r="EJK58" i="8"/>
  <c r="EIP58" i="8"/>
  <c r="EHV58" i="8"/>
  <c r="EGY58" i="8"/>
  <c r="EGD58" i="8"/>
  <c r="EFJ58" i="8"/>
  <c r="EEM58" i="8"/>
  <c r="EDR58" i="8"/>
  <c r="ECX58" i="8"/>
  <c r="ECA58" i="8"/>
  <c r="EBF58" i="8"/>
  <c r="EAL58" i="8"/>
  <c r="DZO58" i="8"/>
  <c r="DYT58" i="8"/>
  <c r="DXZ58" i="8"/>
  <c r="DXC58" i="8"/>
  <c r="DWH58" i="8"/>
  <c r="DVN58" i="8"/>
  <c r="DUQ58" i="8"/>
  <c r="DTV58" i="8"/>
  <c r="DTB58" i="8"/>
  <c r="DSE58" i="8"/>
  <c r="DRJ58" i="8"/>
  <c r="DQP58" i="8"/>
  <c r="DPS58" i="8"/>
  <c r="DOX58" i="8"/>
  <c r="DOD58" i="8"/>
  <c r="DNG58" i="8"/>
  <c r="DML58" i="8"/>
  <c r="DLR58" i="8"/>
  <c r="DKU58" i="8"/>
  <c r="DJZ58" i="8"/>
  <c r="DJF58" i="8"/>
  <c r="DII58" i="8"/>
  <c r="DHN58" i="8"/>
  <c r="DGT58" i="8"/>
  <c r="DFW58" i="8"/>
  <c r="DFB58" i="8"/>
  <c r="DEH58" i="8"/>
  <c r="DDK58" i="8"/>
  <c r="DCP58" i="8"/>
  <c r="DBV58" i="8"/>
  <c r="DAY58" i="8"/>
  <c r="DAD58" i="8"/>
  <c r="CZJ58" i="8"/>
  <c r="CYM58" i="8"/>
  <c r="CXR58" i="8"/>
  <c r="CXB58" i="8"/>
  <c r="CWL58" i="8"/>
  <c r="CVV58" i="8"/>
  <c r="CVF58" i="8"/>
  <c r="CUT58" i="8"/>
  <c r="CUG58" i="8"/>
  <c r="CTS58" i="8"/>
  <c r="CTG58" i="8"/>
  <c r="CST58" i="8"/>
  <c r="CSH58" i="8"/>
  <c r="CRU58" i="8"/>
  <c r="CRG58" i="8"/>
  <c r="CQU58" i="8"/>
  <c r="CQH58" i="8"/>
  <c r="CPV58" i="8"/>
  <c r="CPI58" i="8"/>
  <c r="COU58" i="8"/>
  <c r="COI58" i="8"/>
  <c r="CNV58" i="8"/>
  <c r="CNJ58" i="8"/>
  <c r="CMW58" i="8"/>
  <c r="CMI58" i="8"/>
  <c r="CLW58" i="8"/>
  <c r="CLJ58" i="8"/>
  <c r="CKX58" i="8"/>
  <c r="CKK58" i="8"/>
  <c r="CJW58" i="8"/>
  <c r="CJK58" i="8"/>
  <c r="CIX58" i="8"/>
  <c r="CIL58" i="8"/>
  <c r="CHY58" i="8"/>
  <c r="CHK58" i="8"/>
  <c r="CGY58" i="8"/>
  <c r="CGL58" i="8"/>
  <c r="CFZ58" i="8"/>
  <c r="CFM58" i="8"/>
  <c r="CEY58" i="8"/>
  <c r="CEM58" i="8"/>
  <c r="CDZ58" i="8"/>
  <c r="CDN58" i="8"/>
  <c r="CDA58" i="8"/>
  <c r="CCM58" i="8"/>
  <c r="CCA58" i="8"/>
  <c r="CBN58" i="8"/>
  <c r="CBB58" i="8"/>
  <c r="CAO58" i="8"/>
  <c r="CAA58" i="8"/>
  <c r="BZO58" i="8"/>
  <c r="BZB58" i="8"/>
  <c r="BYP58" i="8"/>
  <c r="BYC58" i="8"/>
  <c r="BXO58" i="8"/>
  <c r="BXC58" i="8"/>
  <c r="BWP58" i="8"/>
  <c r="BWD58" i="8"/>
  <c r="BVQ58" i="8"/>
  <c r="BVC58" i="8"/>
  <c r="BUQ58" i="8"/>
  <c r="BUD58" i="8"/>
  <c r="BTR58" i="8"/>
  <c r="BTE58" i="8"/>
  <c r="BSQ58" i="8"/>
  <c r="BSE58" i="8"/>
  <c r="BRR58" i="8"/>
  <c r="BRG58" i="8"/>
  <c r="BQW58" i="8"/>
  <c r="BQL58" i="8"/>
  <c r="BQB58" i="8"/>
  <c r="BPS58" i="8"/>
  <c r="BPJ58" i="8"/>
  <c r="BPA58" i="8"/>
  <c r="BOQ58" i="8"/>
  <c r="BOH58" i="8"/>
  <c r="BNY58" i="8"/>
  <c r="BNP58" i="8"/>
  <c r="BNG58" i="8"/>
  <c r="BMX58" i="8"/>
  <c r="BMO58" i="8"/>
  <c r="BMG58" i="8"/>
  <c r="BLY58" i="8"/>
  <c r="BLQ58" i="8"/>
  <c r="BLI58" i="8"/>
  <c r="BLA58" i="8"/>
  <c r="BKS58" i="8"/>
  <c r="BKK58" i="8"/>
  <c r="BKC58" i="8"/>
  <c r="BJU58" i="8"/>
  <c r="BJM58" i="8"/>
  <c r="BJE58" i="8"/>
  <c r="BIW58" i="8"/>
  <c r="BIO58" i="8"/>
  <c r="BIG58" i="8"/>
  <c r="BHY58" i="8"/>
  <c r="BHQ58" i="8"/>
  <c r="BHI58" i="8"/>
  <c r="BHA58" i="8"/>
  <c r="BGS58" i="8"/>
  <c r="BGK58" i="8"/>
  <c r="BGC58" i="8"/>
  <c r="BFU58" i="8"/>
  <c r="BFM58" i="8"/>
  <c r="BFE58" i="8"/>
  <c r="BEW58" i="8"/>
  <c r="BEO58" i="8"/>
  <c r="BEG58" i="8"/>
  <c r="BDY58" i="8"/>
  <c r="BDQ58" i="8"/>
  <c r="BDI58" i="8"/>
  <c r="BDA58" i="8"/>
  <c r="BCS58" i="8"/>
  <c r="BCK58" i="8"/>
  <c r="BCC58" i="8"/>
  <c r="BBU58" i="8"/>
  <c r="BBM58" i="8"/>
  <c r="BBE58" i="8"/>
  <c r="BAW58" i="8"/>
  <c r="BAO58" i="8"/>
  <c r="BAG58" i="8"/>
  <c r="AZY58" i="8"/>
  <c r="AZQ58" i="8"/>
  <c r="AZI58" i="8"/>
  <c r="AZA58" i="8"/>
  <c r="AYS58" i="8"/>
  <c r="AYK58" i="8"/>
  <c r="AYC58" i="8"/>
  <c r="AXU58" i="8"/>
  <c r="AXM58" i="8"/>
  <c r="AXE58" i="8"/>
  <c r="AWW58" i="8"/>
  <c r="AWO58" i="8"/>
  <c r="AWG58" i="8"/>
  <c r="AVY58" i="8"/>
  <c r="AVQ58" i="8"/>
  <c r="AVI58" i="8"/>
  <c r="AVA58" i="8"/>
  <c r="AUS58" i="8"/>
  <c r="AUK58" i="8"/>
  <c r="AUC58" i="8"/>
  <c r="ATU58" i="8"/>
  <c r="ATM58" i="8"/>
  <c r="ATE58" i="8"/>
  <c r="ASW58" i="8"/>
  <c r="ASO58" i="8"/>
  <c r="ASG58" i="8"/>
  <c r="ARY58" i="8"/>
  <c r="ARQ58" i="8"/>
  <c r="ARI58" i="8"/>
  <c r="ARA58" i="8"/>
  <c r="AQS58" i="8"/>
  <c r="AQK58" i="8"/>
  <c r="AQC58" i="8"/>
  <c r="APU58" i="8"/>
  <c r="APM58" i="8"/>
  <c r="APE58" i="8"/>
  <c r="AOW58" i="8"/>
  <c r="AOO58" i="8"/>
  <c r="AOG58" i="8"/>
  <c r="ANY58" i="8"/>
  <c r="ANQ58" i="8"/>
  <c r="ANI58" i="8"/>
  <c r="ANA58" i="8"/>
  <c r="AMS58" i="8"/>
  <c r="AMK58" i="8"/>
  <c r="AMC58" i="8"/>
  <c r="ALU58" i="8"/>
  <c r="ALM58" i="8"/>
  <c r="ALE58" i="8"/>
  <c r="AKW58" i="8"/>
  <c r="AKO58" i="8"/>
  <c r="AKG58" i="8"/>
  <c r="AJY58" i="8"/>
  <c r="AJQ58" i="8"/>
  <c r="AJI58" i="8"/>
  <c r="AJA58" i="8"/>
  <c r="AIS58" i="8"/>
  <c r="AIK58" i="8"/>
  <c r="AIC58" i="8"/>
  <c r="AHU58" i="8"/>
  <c r="AHM58" i="8"/>
  <c r="AHE58" i="8"/>
  <c r="AGW58" i="8"/>
  <c r="AGO58" i="8"/>
  <c r="AGG58" i="8"/>
  <c r="AFY58" i="8"/>
  <c r="AFQ58" i="8"/>
  <c r="AFI58" i="8"/>
  <c r="AFA58" i="8"/>
  <c r="AES58" i="8"/>
  <c r="AEK58" i="8"/>
  <c r="AEC58" i="8"/>
  <c r="ADU58" i="8"/>
  <c r="ADM58" i="8"/>
  <c r="ADE58" i="8"/>
  <c r="ACW58" i="8"/>
  <c r="ACO58" i="8"/>
  <c r="ACG58" i="8"/>
  <c r="ABY58" i="8"/>
  <c r="ABQ58" i="8"/>
  <c r="ABI58" i="8"/>
  <c r="ABA58" i="8"/>
  <c r="AAS58" i="8"/>
  <c r="AAK58" i="8"/>
  <c r="AAC58" i="8"/>
  <c r="ZU58" i="8"/>
  <c r="ZM58" i="8"/>
  <c r="ZE58" i="8"/>
  <c r="YW58" i="8"/>
  <c r="YO58" i="8"/>
  <c r="YG58" i="8"/>
  <c r="XY58" i="8"/>
  <c r="XQ58" i="8"/>
  <c r="XI58" i="8"/>
  <c r="XA58" i="8"/>
  <c r="WS58" i="8"/>
  <c r="WK58" i="8"/>
  <c r="WC58" i="8"/>
  <c r="VU58" i="8"/>
  <c r="VM58" i="8"/>
  <c r="VE58" i="8"/>
  <c r="UW58" i="8"/>
  <c r="UO58" i="8"/>
  <c r="UG58" i="8"/>
  <c r="TY58" i="8"/>
  <c r="TQ58" i="8"/>
  <c r="TI58" i="8"/>
  <c r="TA58" i="8"/>
  <c r="SS58" i="8"/>
  <c r="SK58" i="8"/>
  <c r="SC58" i="8"/>
  <c r="RU58" i="8"/>
  <c r="RM58" i="8"/>
  <c r="RE58" i="8"/>
  <c r="QW58" i="8"/>
  <c r="QO58" i="8"/>
  <c r="QG58" i="8"/>
  <c r="PY58" i="8"/>
  <c r="PQ58" i="8"/>
  <c r="PI58" i="8"/>
  <c r="PA58" i="8"/>
  <c r="OS58" i="8"/>
  <c r="OK58" i="8"/>
  <c r="OC58" i="8"/>
  <c r="NU58" i="8"/>
  <c r="NM58" i="8"/>
  <c r="NE58" i="8"/>
  <c r="MW58" i="8"/>
  <c r="MO58" i="8"/>
  <c r="MG58" i="8"/>
  <c r="LY58" i="8"/>
  <c r="LQ58" i="8"/>
  <c r="LI58" i="8"/>
  <c r="LA58" i="8"/>
  <c r="KS58" i="8"/>
  <c r="KK58" i="8"/>
  <c r="KC58" i="8"/>
  <c r="JU58" i="8"/>
  <c r="JM58" i="8"/>
  <c r="JE58" i="8"/>
  <c r="IW58" i="8"/>
  <c r="IO58" i="8"/>
  <c r="IG58" i="8"/>
  <c r="HY58" i="8"/>
  <c r="HQ58" i="8"/>
  <c r="HI58" i="8"/>
  <c r="HA58" i="8"/>
  <c r="GS58" i="8"/>
  <c r="GK58" i="8"/>
  <c r="GC58" i="8"/>
  <c r="FU58" i="8"/>
  <c r="FM58" i="8"/>
  <c r="FE58" i="8"/>
  <c r="EW58" i="8"/>
  <c r="EO58" i="8"/>
  <c r="EG58" i="8"/>
  <c r="DY58" i="8"/>
  <c r="DQ58" i="8"/>
  <c r="DI58" i="8"/>
  <c r="DA58" i="8"/>
  <c r="CS58" i="8"/>
  <c r="CK58" i="8"/>
  <c r="CC58" i="8"/>
  <c r="BU58" i="8"/>
  <c r="BM58" i="8"/>
  <c r="BE58" i="8"/>
  <c r="AW58" i="8"/>
  <c r="AO58" i="8"/>
  <c r="AG58" i="8"/>
  <c r="Y58" i="8"/>
  <c r="Q58" i="8"/>
  <c r="I58" i="8"/>
  <c r="IFN58" i="8"/>
  <c r="IDB58" i="8"/>
  <c r="IAP58" i="8"/>
  <c r="HYD58" i="8"/>
  <c r="HVR58" i="8"/>
  <c r="HTF58" i="8"/>
  <c r="HQT58" i="8"/>
  <c r="HOH58" i="8"/>
  <c r="HLV58" i="8"/>
  <c r="HJJ58" i="8"/>
  <c r="HGX58" i="8"/>
  <c r="HEL58" i="8"/>
  <c r="HBZ58" i="8"/>
  <c r="GZN58" i="8"/>
  <c r="GXB58" i="8"/>
  <c r="GUP58" i="8"/>
  <c r="GSD58" i="8"/>
  <c r="GPR58" i="8"/>
  <c r="GNF58" i="8"/>
  <c r="GKT58" i="8"/>
  <c r="GIH58" i="8"/>
  <c r="GFV58" i="8"/>
  <c r="GDJ58" i="8"/>
  <c r="GAX58" i="8"/>
  <c r="FYL58" i="8"/>
  <c r="FWT58" i="8"/>
  <c r="FVW58" i="8"/>
  <c r="FVB58" i="8"/>
  <c r="FUH58" i="8"/>
  <c r="FTK58" i="8"/>
  <c r="FSP58" i="8"/>
  <c r="FRV58" i="8"/>
  <c r="FQY58" i="8"/>
  <c r="FQD58" i="8"/>
  <c r="FPJ58" i="8"/>
  <c r="FOM58" i="8"/>
  <c r="FNR58" i="8"/>
  <c r="FMX58" i="8"/>
  <c r="FMA58" i="8"/>
  <c r="FLF58" i="8"/>
  <c r="FKL58" i="8"/>
  <c r="FJO58" i="8"/>
  <c r="FIT58" i="8"/>
  <c r="FHZ58" i="8"/>
  <c r="FHC58" i="8"/>
  <c r="FGH58" i="8"/>
  <c r="FFN58" i="8"/>
  <c r="FEQ58" i="8"/>
  <c r="FDV58" i="8"/>
  <c r="FDB58" i="8"/>
  <c r="FCE58" i="8"/>
  <c r="FBJ58" i="8"/>
  <c r="FAP58" i="8"/>
  <c r="EZS58" i="8"/>
  <c r="EYX58" i="8"/>
  <c r="EYD58" i="8"/>
  <c r="EXG58" i="8"/>
  <c r="EWL58" i="8"/>
  <c r="EVR58" i="8"/>
  <c r="EUU58" i="8"/>
  <c r="ETZ58" i="8"/>
  <c r="ETF58" i="8"/>
  <c r="ESI58" i="8"/>
  <c r="ERN58" i="8"/>
  <c r="EQT58" i="8"/>
  <c r="EPW58" i="8"/>
  <c r="EPB58" i="8"/>
  <c r="EOH58" i="8"/>
  <c r="ENK58" i="8"/>
  <c r="EMP58" i="8"/>
  <c r="ELV58" i="8"/>
  <c r="EKY58" i="8"/>
  <c r="EKD58" i="8"/>
  <c r="EJJ58" i="8"/>
  <c r="EIM58" i="8"/>
  <c r="EHR58" i="8"/>
  <c r="EGX58" i="8"/>
  <c r="EGA58" i="8"/>
  <c r="EFF58" i="8"/>
  <c r="EEL58" i="8"/>
  <c r="EDO58" i="8"/>
  <c r="ECT58" i="8"/>
  <c r="EBZ58" i="8"/>
  <c r="EBC58" i="8"/>
  <c r="EAH58" i="8"/>
  <c r="DZN58" i="8"/>
  <c r="DYQ58" i="8"/>
  <c r="DXV58" i="8"/>
  <c r="DXB58" i="8"/>
  <c r="DWE58" i="8"/>
  <c r="DVJ58" i="8"/>
  <c r="DUP58" i="8"/>
  <c r="DTS58" i="8"/>
  <c r="DSX58" i="8"/>
  <c r="DSD58" i="8"/>
  <c r="DRG58" i="8"/>
  <c r="DQL58" i="8"/>
  <c r="DPR58" i="8"/>
  <c r="DOU58" i="8"/>
  <c r="DNZ58" i="8"/>
  <c r="DNF58" i="8"/>
  <c r="DMI58" i="8"/>
  <c r="DLN58" i="8"/>
  <c r="DKT58" i="8"/>
  <c r="DJW58" i="8"/>
  <c r="DJB58" i="8"/>
  <c r="DIH58" i="8"/>
  <c r="DHK58" i="8"/>
  <c r="DGP58" i="8"/>
  <c r="DFV58" i="8"/>
  <c r="DEY58" i="8"/>
  <c r="DED58" i="8"/>
  <c r="DDJ58" i="8"/>
  <c r="DCM58" i="8"/>
  <c r="DBR58" i="8"/>
  <c r="DAX58" i="8"/>
  <c r="DAA58" i="8"/>
  <c r="CZF58" i="8"/>
  <c r="CYL58" i="8"/>
  <c r="CXO58" i="8"/>
  <c r="CWY58" i="8"/>
  <c r="CWI58" i="8"/>
  <c r="CVS58" i="8"/>
  <c r="CVE58" i="8"/>
  <c r="CUQ58" i="8"/>
  <c r="CUE58" i="8"/>
  <c r="CTR58" i="8"/>
  <c r="CTF58" i="8"/>
  <c r="CSS58" i="8"/>
  <c r="CSE58" i="8"/>
  <c r="CRS58" i="8"/>
  <c r="CRF58" i="8"/>
  <c r="CQT58" i="8"/>
  <c r="CQG58" i="8"/>
  <c r="CPS58" i="8"/>
  <c r="CPG58" i="8"/>
  <c r="COT58" i="8"/>
  <c r="COH58" i="8"/>
  <c r="CNU58" i="8"/>
  <c r="CNG58" i="8"/>
  <c r="CMU58" i="8"/>
  <c r="CMH58" i="8"/>
  <c r="CLV58" i="8"/>
  <c r="CLI58" i="8"/>
  <c r="CKU58" i="8"/>
  <c r="CKI58" i="8"/>
  <c r="CJV58" i="8"/>
  <c r="CJJ58" i="8"/>
  <c r="CIW58" i="8"/>
  <c r="CII58" i="8"/>
  <c r="CHW58" i="8"/>
  <c r="CHJ58" i="8"/>
  <c r="CGX58" i="8"/>
  <c r="CGK58" i="8"/>
  <c r="CFW58" i="8"/>
  <c r="CFK58" i="8"/>
  <c r="CEX58" i="8"/>
  <c r="CEL58" i="8"/>
  <c r="CDY58" i="8"/>
  <c r="CDK58" i="8"/>
  <c r="CCY58" i="8"/>
  <c r="CCL58" i="8"/>
  <c r="CBZ58" i="8"/>
  <c r="CBM58" i="8"/>
  <c r="CAY58" i="8"/>
  <c r="CAM58" i="8"/>
  <c r="BZZ58" i="8"/>
  <c r="BZN58" i="8"/>
  <c r="BZA58" i="8"/>
  <c r="BYM58" i="8"/>
  <c r="BYA58" i="8"/>
  <c r="BXN58" i="8"/>
  <c r="BXB58" i="8"/>
  <c r="BWO58" i="8"/>
  <c r="BWA58" i="8"/>
  <c r="BVO58" i="8"/>
  <c r="BVB58" i="8"/>
  <c r="BUP58" i="8"/>
  <c r="BUC58" i="8"/>
  <c r="BTO58" i="8"/>
  <c r="BTC58" i="8"/>
  <c r="BSP58" i="8"/>
  <c r="BSD58" i="8"/>
  <c r="BRQ58" i="8"/>
  <c r="BRF58" i="8"/>
  <c r="BQU58" i="8"/>
  <c r="BQK58" i="8"/>
  <c r="BQA58" i="8"/>
  <c r="BPR58" i="8"/>
  <c r="BPI58" i="8"/>
  <c r="BOY58" i="8"/>
  <c r="BOP58" i="8"/>
  <c r="BOG58" i="8"/>
  <c r="BNX58" i="8"/>
  <c r="BNO58" i="8"/>
  <c r="BNF58" i="8"/>
  <c r="BMW58" i="8"/>
  <c r="BMN58" i="8"/>
  <c r="BMF58" i="8"/>
  <c r="BLX58" i="8"/>
  <c r="BLP58" i="8"/>
  <c r="BLH58" i="8"/>
  <c r="BKZ58" i="8"/>
  <c r="BKR58" i="8"/>
  <c r="BKJ58" i="8"/>
  <c r="BKB58" i="8"/>
  <c r="BJT58" i="8"/>
  <c r="BJL58" i="8"/>
  <c r="BJD58" i="8"/>
  <c r="BIV58" i="8"/>
  <c r="BIN58" i="8"/>
  <c r="BIF58" i="8"/>
  <c r="BHX58" i="8"/>
  <c r="BHP58" i="8"/>
  <c r="BHH58" i="8"/>
  <c r="BGZ58" i="8"/>
  <c r="BGR58" i="8"/>
  <c r="BGJ58" i="8"/>
  <c r="BGB58" i="8"/>
  <c r="BFT58" i="8"/>
  <c r="BFL58" i="8"/>
  <c r="BFD58" i="8"/>
  <c r="BEV58" i="8"/>
  <c r="BEN58" i="8"/>
  <c r="BEF58" i="8"/>
  <c r="BDX58" i="8"/>
  <c r="BDP58" i="8"/>
  <c r="BDH58" i="8"/>
  <c r="BCZ58" i="8"/>
  <c r="BCR58" i="8"/>
  <c r="BCJ58" i="8"/>
  <c r="BCB58" i="8"/>
  <c r="BBT58" i="8"/>
  <c r="BBL58" i="8"/>
  <c r="BBD58" i="8"/>
  <c r="BAV58" i="8"/>
  <c r="BAN58" i="8"/>
  <c r="BAF58" i="8"/>
  <c r="AZX58" i="8"/>
  <c r="AZP58" i="8"/>
  <c r="AZH58" i="8"/>
  <c r="AYZ58" i="8"/>
  <c r="AYR58" i="8"/>
  <c r="AYJ58" i="8"/>
  <c r="AYB58" i="8"/>
  <c r="AXT58" i="8"/>
  <c r="AXL58" i="8"/>
  <c r="AXD58" i="8"/>
  <c r="AWV58" i="8"/>
  <c r="AWN58" i="8"/>
  <c r="AWF58" i="8"/>
  <c r="AVX58" i="8"/>
  <c r="AVP58" i="8"/>
  <c r="AVH58" i="8"/>
  <c r="AUZ58" i="8"/>
  <c r="AUR58" i="8"/>
  <c r="AUJ58" i="8"/>
  <c r="AUB58" i="8"/>
  <c r="ATT58" i="8"/>
  <c r="ATL58" i="8"/>
  <c r="ATD58" i="8"/>
  <c r="ASV58" i="8"/>
  <c r="ASN58" i="8"/>
  <c r="ASF58" i="8"/>
  <c r="ARX58" i="8"/>
  <c r="ARP58" i="8"/>
  <c r="ARH58" i="8"/>
  <c r="AQZ58" i="8"/>
  <c r="AQR58" i="8"/>
  <c r="AQJ58" i="8"/>
  <c r="AQB58" i="8"/>
  <c r="APT58" i="8"/>
  <c r="APL58" i="8"/>
  <c r="APD58" i="8"/>
  <c r="AOV58" i="8"/>
  <c r="AON58" i="8"/>
  <c r="AOF58" i="8"/>
  <c r="ANX58" i="8"/>
  <c r="ANP58" i="8"/>
  <c r="ANH58" i="8"/>
  <c r="AMZ58" i="8"/>
  <c r="AMR58" i="8"/>
  <c r="AMJ58" i="8"/>
  <c r="AMB58" i="8"/>
  <c r="ALT58" i="8"/>
  <c r="ALL58" i="8"/>
  <c r="ALD58" i="8"/>
  <c r="AKV58" i="8"/>
  <c r="AKN58" i="8"/>
  <c r="AKF58" i="8"/>
  <c r="AJX58" i="8"/>
  <c r="AJP58" i="8"/>
  <c r="AJH58" i="8"/>
  <c r="AIZ58" i="8"/>
  <c r="AIR58" i="8"/>
  <c r="AIJ58" i="8"/>
  <c r="AIB58" i="8"/>
  <c r="AHT58" i="8"/>
  <c r="AHL58" i="8"/>
  <c r="AHD58" i="8"/>
  <c r="AGV58" i="8"/>
  <c r="AGN58" i="8"/>
  <c r="AGF58" i="8"/>
  <c r="AFX58" i="8"/>
  <c r="AFP58" i="8"/>
  <c r="AFH58" i="8"/>
  <c r="AEZ58" i="8"/>
  <c r="AER58" i="8"/>
  <c r="AEJ58" i="8"/>
  <c r="AEB58" i="8"/>
  <c r="ADT58" i="8"/>
  <c r="ADL58" i="8"/>
  <c r="ADD58" i="8"/>
  <c r="ACV58" i="8"/>
  <c r="ACN58" i="8"/>
  <c r="ACF58" i="8"/>
  <c r="ABX58" i="8"/>
  <c r="ABP58" i="8"/>
  <c r="ABH58" i="8"/>
  <c r="AAZ58" i="8"/>
  <c r="AAR58" i="8"/>
  <c r="AAJ58" i="8"/>
  <c r="AAB58" i="8"/>
  <c r="ZT58" i="8"/>
  <c r="ZL58" i="8"/>
  <c r="ZD58" i="8"/>
  <c r="YV58" i="8"/>
  <c r="YN58" i="8"/>
  <c r="YF58" i="8"/>
  <c r="XX58" i="8"/>
  <c r="XP58" i="8"/>
  <c r="XH58" i="8"/>
  <c r="WZ58" i="8"/>
  <c r="WR58" i="8"/>
  <c r="WJ58" i="8"/>
  <c r="WB58" i="8"/>
  <c r="VT58" i="8"/>
  <c r="VL58" i="8"/>
  <c r="VD58" i="8"/>
  <c r="UV58" i="8"/>
  <c r="UN58" i="8"/>
  <c r="UF58" i="8"/>
  <c r="TX58" i="8"/>
  <c r="TP58" i="8"/>
  <c r="TH58" i="8"/>
  <c r="SZ58" i="8"/>
  <c r="SR58" i="8"/>
  <c r="SJ58" i="8"/>
  <c r="SB58" i="8"/>
  <c r="RT58" i="8"/>
  <c r="RL58" i="8"/>
  <c r="RD58" i="8"/>
  <c r="QV58" i="8"/>
  <c r="QN58" i="8"/>
  <c r="QF58" i="8"/>
  <c r="PX58" i="8"/>
  <c r="PP58" i="8"/>
  <c r="PH58" i="8"/>
  <c r="OZ58" i="8"/>
  <c r="OR58" i="8"/>
  <c r="OJ58" i="8"/>
  <c r="OB58" i="8"/>
  <c r="NT58" i="8"/>
  <c r="NL58" i="8"/>
  <c r="ND58" i="8"/>
  <c r="MV58" i="8"/>
  <c r="MN58" i="8"/>
  <c r="MF58" i="8"/>
  <c r="LX58" i="8"/>
  <c r="LP58" i="8"/>
  <c r="LH58" i="8"/>
  <c r="KZ58" i="8"/>
  <c r="KR58" i="8"/>
  <c r="KJ58" i="8"/>
  <c r="KB58" i="8"/>
  <c r="JT58" i="8"/>
  <c r="JL58" i="8"/>
  <c r="JD58" i="8"/>
  <c r="IV58" i="8"/>
  <c r="IN58" i="8"/>
  <c r="IF58" i="8"/>
  <c r="HX58" i="8"/>
  <c r="HP58" i="8"/>
  <c r="HH58" i="8"/>
  <c r="GZ58" i="8"/>
  <c r="GR58" i="8"/>
  <c r="GJ58" i="8"/>
  <c r="GB58" i="8"/>
  <c r="FT58" i="8"/>
  <c r="FL58" i="8"/>
  <c r="FD58" i="8"/>
  <c r="EV58" i="8"/>
  <c r="EN58" i="8"/>
  <c r="EF58" i="8"/>
  <c r="DX58" i="8"/>
  <c r="DP58" i="8"/>
  <c r="DH58" i="8"/>
  <c r="CZ58" i="8"/>
  <c r="CR58" i="8"/>
  <c r="CJ58" i="8"/>
  <c r="CB58" i="8"/>
  <c r="BT58" i="8"/>
  <c r="BL58" i="8"/>
  <c r="BD58" i="8"/>
  <c r="AV58" i="8"/>
  <c r="AN58" i="8"/>
  <c r="AF58" i="8"/>
  <c r="X58" i="8"/>
  <c r="P58" i="8"/>
  <c r="H58" i="8"/>
  <c r="IFF58" i="8"/>
  <c r="ICT58" i="8"/>
  <c r="IAH58" i="8"/>
  <c r="HXV58" i="8"/>
  <c r="HVJ58" i="8"/>
  <c r="HSX58" i="8"/>
  <c r="HQL58" i="8"/>
  <c r="HNZ58" i="8"/>
  <c r="HLN58" i="8"/>
  <c r="HJB58" i="8"/>
  <c r="HGP58" i="8"/>
  <c r="HED58" i="8"/>
  <c r="HBR58" i="8"/>
  <c r="GZF58" i="8"/>
  <c r="GWT58" i="8"/>
  <c r="GUH58" i="8"/>
  <c r="GRV58" i="8"/>
  <c r="GPJ58" i="8"/>
  <c r="GMX58" i="8"/>
  <c r="GKL58" i="8"/>
  <c r="GHZ58" i="8"/>
  <c r="GFN58" i="8"/>
  <c r="GDB58" i="8"/>
  <c r="GAP58" i="8"/>
  <c r="FYD58" i="8"/>
  <c r="FWP58" i="8"/>
  <c r="FVV58" i="8"/>
  <c r="FUY58" i="8"/>
  <c r="FUD58" i="8"/>
  <c r="FTJ58" i="8"/>
  <c r="FSM58" i="8"/>
  <c r="FRR58" i="8"/>
  <c r="FQX58" i="8"/>
  <c r="FQA58" i="8"/>
  <c r="FPF58" i="8"/>
  <c r="FOL58" i="8"/>
  <c r="FNO58" i="8"/>
  <c r="FMT58" i="8"/>
  <c r="FLZ58" i="8"/>
  <c r="FLC58" i="8"/>
  <c r="FKH58" i="8"/>
  <c r="FJN58" i="8"/>
  <c r="FIQ58" i="8"/>
  <c r="FHV58" i="8"/>
  <c r="FHB58" i="8"/>
  <c r="FGE58" i="8"/>
  <c r="FFJ58" i="8"/>
  <c r="FEP58" i="8"/>
  <c r="FDS58" i="8"/>
  <c r="FCX58" i="8"/>
  <c r="FCD58" i="8"/>
  <c r="FBG58" i="8"/>
  <c r="FAL58" i="8"/>
  <c r="EZR58" i="8"/>
  <c r="EYU58" i="8"/>
  <c r="EXZ58" i="8"/>
  <c r="EXF58" i="8"/>
  <c r="EWI58" i="8"/>
  <c r="EVN58" i="8"/>
  <c r="EUT58" i="8"/>
  <c r="ETW58" i="8"/>
  <c r="ETB58" i="8"/>
  <c r="ESH58" i="8"/>
  <c r="ERK58" i="8"/>
  <c r="EQP58" i="8"/>
  <c r="EPV58" i="8"/>
  <c r="EOY58" i="8"/>
  <c r="EOD58" i="8"/>
  <c r="ENJ58" i="8"/>
  <c r="EMM58" i="8"/>
  <c r="ELR58" i="8"/>
  <c r="EKX58" i="8"/>
  <c r="EKA58" i="8"/>
  <c r="EJF58" i="8"/>
  <c r="EIL58" i="8"/>
  <c r="EHO58" i="8"/>
  <c r="EGT58" i="8"/>
  <c r="EFZ58" i="8"/>
  <c r="EFC58" i="8"/>
  <c r="EEH58" i="8"/>
  <c r="EDN58" i="8"/>
  <c r="ECQ58" i="8"/>
  <c r="EBV58" i="8"/>
  <c r="EBB58" i="8"/>
  <c r="EAE58" i="8"/>
  <c r="DZJ58" i="8"/>
  <c r="DYP58" i="8"/>
  <c r="DXS58" i="8"/>
  <c r="DWX58" i="8"/>
  <c r="DWD58" i="8"/>
  <c r="DVG58" i="8"/>
  <c r="DUL58" i="8"/>
  <c r="DTR58" i="8"/>
  <c r="DSU58" i="8"/>
  <c r="DRZ58" i="8"/>
  <c r="DRF58" i="8"/>
  <c r="DQI58" i="8"/>
  <c r="DPN58" i="8"/>
  <c r="DOT58" i="8"/>
  <c r="DNW58" i="8"/>
  <c r="DNB58" i="8"/>
  <c r="DMH58" i="8"/>
  <c r="DLK58" i="8"/>
  <c r="DKP58" i="8"/>
  <c r="DJV58" i="8"/>
  <c r="DIY58" i="8"/>
  <c r="DID58" i="8"/>
  <c r="DHJ58" i="8"/>
  <c r="DGM58" i="8"/>
  <c r="DFR58" i="8"/>
  <c r="DEX58" i="8"/>
  <c r="DEA58" i="8"/>
  <c r="DDF58" i="8"/>
  <c r="DCL58" i="8"/>
  <c r="DBO58" i="8"/>
  <c r="DAT58" i="8"/>
  <c r="CZZ58" i="8"/>
  <c r="CZC58" i="8"/>
  <c r="CYH58" i="8"/>
  <c r="CXN58" i="8"/>
  <c r="CWX58" i="8"/>
  <c r="CWH58" i="8"/>
  <c r="CVR58" i="8"/>
  <c r="CVC58" i="8"/>
  <c r="CUP58" i="8"/>
  <c r="CUD58" i="8"/>
  <c r="CTQ58" i="8"/>
  <c r="CTC58" i="8"/>
  <c r="CSQ58" i="8"/>
  <c r="CSD58" i="8"/>
  <c r="CRR58" i="8"/>
  <c r="CRE58" i="8"/>
  <c r="CQQ58" i="8"/>
  <c r="CQE58" i="8"/>
  <c r="CPR58" i="8"/>
  <c r="CPF58" i="8"/>
  <c r="COS58" i="8"/>
  <c r="COE58" i="8"/>
  <c r="CNS58" i="8"/>
  <c r="CNF58" i="8"/>
  <c r="CMT58" i="8"/>
  <c r="CMG58" i="8"/>
  <c r="CLS58" i="8"/>
  <c r="CLG58" i="8"/>
  <c r="CKT58" i="8"/>
  <c r="CKH58" i="8"/>
  <c r="CJU58" i="8"/>
  <c r="CJG58" i="8"/>
  <c r="CIU58" i="8"/>
  <c r="CIH58" i="8"/>
  <c r="CHV58" i="8"/>
  <c r="CHI58" i="8"/>
  <c r="CGU58" i="8"/>
  <c r="CGI58" i="8"/>
  <c r="CFV58" i="8"/>
  <c r="CFJ58" i="8"/>
  <c r="CEW58" i="8"/>
  <c r="CEI58" i="8"/>
  <c r="CDW58" i="8"/>
  <c r="CDJ58" i="8"/>
  <c r="CCX58" i="8"/>
  <c r="CCK58" i="8"/>
  <c r="CBW58" i="8"/>
  <c r="CBK58" i="8"/>
  <c r="CAX58" i="8"/>
  <c r="CAL58" i="8"/>
  <c r="BZY58" i="8"/>
  <c r="BZK58" i="8"/>
  <c r="BYY58" i="8"/>
  <c r="BYL58" i="8"/>
  <c r="BXZ58" i="8"/>
  <c r="BXM58" i="8"/>
  <c r="BWY58" i="8"/>
  <c r="BWM58" i="8"/>
  <c r="BVZ58" i="8"/>
  <c r="BVN58" i="8"/>
  <c r="BVA58" i="8"/>
  <c r="BUM58" i="8"/>
  <c r="BUA58" i="8"/>
  <c r="BTN58" i="8"/>
  <c r="BTB58" i="8"/>
  <c r="BSO58" i="8"/>
  <c r="BSA58" i="8"/>
  <c r="BRO58" i="8"/>
  <c r="BRE58" i="8"/>
  <c r="BQT58" i="8"/>
  <c r="BQI58" i="8"/>
  <c r="BPZ58" i="8"/>
  <c r="BPQ58" i="8"/>
  <c r="BPG58" i="8"/>
  <c r="BOX58" i="8"/>
  <c r="BOO58" i="8"/>
  <c r="BOF58" i="8"/>
  <c r="BNW58" i="8"/>
  <c r="BNN58" i="8"/>
  <c r="BNE58" i="8"/>
  <c r="BMU58" i="8"/>
  <c r="BMM58" i="8"/>
  <c r="BME58" i="8"/>
  <c r="BLW58" i="8"/>
  <c r="BLO58" i="8"/>
  <c r="BLG58" i="8"/>
  <c r="BKY58" i="8"/>
  <c r="BKQ58" i="8"/>
  <c r="BKI58" i="8"/>
  <c r="BKA58" i="8"/>
  <c r="BJS58" i="8"/>
  <c r="BJK58" i="8"/>
  <c r="BJC58" i="8"/>
  <c r="BIU58" i="8"/>
  <c r="BIM58" i="8"/>
  <c r="BIE58" i="8"/>
  <c r="BHW58" i="8"/>
  <c r="BHO58" i="8"/>
  <c r="BHG58" i="8"/>
  <c r="BGY58" i="8"/>
  <c r="BGQ58" i="8"/>
  <c r="BGI58" i="8"/>
  <c r="BGA58" i="8"/>
  <c r="BFS58" i="8"/>
  <c r="BFK58" i="8"/>
  <c r="BFC58" i="8"/>
  <c r="BEU58" i="8"/>
  <c r="BEM58" i="8"/>
  <c r="BEE58" i="8"/>
  <c r="BDW58" i="8"/>
  <c r="BDO58" i="8"/>
  <c r="BDG58" i="8"/>
  <c r="BCY58" i="8"/>
  <c r="BCQ58" i="8"/>
  <c r="BCI58" i="8"/>
  <c r="BCA58" i="8"/>
  <c r="BBS58" i="8"/>
  <c r="BBK58" i="8"/>
  <c r="BBC58" i="8"/>
  <c r="BAU58" i="8"/>
  <c r="BAM58" i="8"/>
  <c r="BAE58" i="8"/>
  <c r="AZW58" i="8"/>
  <c r="AZO58" i="8"/>
  <c r="AZG58" i="8"/>
  <c r="AYY58" i="8"/>
  <c r="AYQ58" i="8"/>
  <c r="AYI58" i="8"/>
  <c r="AYA58" i="8"/>
  <c r="AXS58" i="8"/>
  <c r="AXK58" i="8"/>
  <c r="AXC58" i="8"/>
  <c r="AWU58" i="8"/>
  <c r="AWM58" i="8"/>
  <c r="AWE58" i="8"/>
  <c r="AVW58" i="8"/>
  <c r="AVO58" i="8"/>
  <c r="AVG58" i="8"/>
  <c r="AUY58" i="8"/>
  <c r="AUQ58" i="8"/>
  <c r="AUI58" i="8"/>
  <c r="AUA58" i="8"/>
  <c r="ATS58" i="8"/>
  <c r="ATK58" i="8"/>
  <c r="ATC58" i="8"/>
  <c r="ASU58" i="8"/>
  <c r="ASM58" i="8"/>
  <c r="ASE58" i="8"/>
  <c r="ARW58" i="8"/>
  <c r="ARO58" i="8"/>
  <c r="ARG58" i="8"/>
  <c r="AQY58" i="8"/>
  <c r="AQQ58" i="8"/>
  <c r="AQI58" i="8"/>
  <c r="AQA58" i="8"/>
  <c r="APS58" i="8"/>
  <c r="APK58" i="8"/>
  <c r="APC58" i="8"/>
  <c r="AOU58" i="8"/>
  <c r="AOM58" i="8"/>
  <c r="AOE58" i="8"/>
  <c r="ANW58" i="8"/>
  <c r="ANO58" i="8"/>
  <c r="ANG58" i="8"/>
  <c r="AMY58" i="8"/>
  <c r="AMQ58" i="8"/>
  <c r="AMI58" i="8"/>
  <c r="AMA58" i="8"/>
  <c r="ALS58" i="8"/>
  <c r="ALK58" i="8"/>
  <c r="ALC58" i="8"/>
  <c r="AKU58" i="8"/>
  <c r="AKM58" i="8"/>
  <c r="AKE58" i="8"/>
  <c r="AJW58" i="8"/>
  <c r="AJO58" i="8"/>
  <c r="AJG58" i="8"/>
  <c r="AIY58" i="8"/>
  <c r="AIQ58" i="8"/>
  <c r="AII58" i="8"/>
  <c r="AIA58" i="8"/>
  <c r="AHS58" i="8"/>
  <c r="AHK58" i="8"/>
  <c r="AHC58" i="8"/>
  <c r="AGU58" i="8"/>
  <c r="AGM58" i="8"/>
  <c r="AGE58" i="8"/>
  <c r="AFW58" i="8"/>
  <c r="AFO58" i="8"/>
  <c r="AFG58" i="8"/>
  <c r="AEY58" i="8"/>
  <c r="AEQ58" i="8"/>
  <c r="AEI58" i="8"/>
  <c r="AEA58" i="8"/>
  <c r="ADS58" i="8"/>
  <c r="ADK58" i="8"/>
  <c r="ADC58" i="8"/>
  <c r="ACU58" i="8"/>
  <c r="ACM58" i="8"/>
  <c r="ACE58" i="8"/>
  <c r="ABW58" i="8"/>
  <c r="ABO58" i="8"/>
  <c r="ABG58" i="8"/>
  <c r="AAY58" i="8"/>
  <c r="AAQ58" i="8"/>
  <c r="AAI58" i="8"/>
  <c r="AAA58" i="8"/>
  <c r="ZS58" i="8"/>
  <c r="ZK58" i="8"/>
  <c r="ZC58" i="8"/>
  <c r="YU58" i="8"/>
  <c r="YM58" i="8"/>
  <c r="YE58" i="8"/>
  <c r="XW58" i="8"/>
  <c r="XO58" i="8"/>
  <c r="XG58" i="8"/>
  <c r="WY58" i="8"/>
  <c r="WQ58" i="8"/>
  <c r="WI58" i="8"/>
  <c r="WA58" i="8"/>
  <c r="VS58" i="8"/>
  <c r="VK58" i="8"/>
  <c r="VC58" i="8"/>
  <c r="UU58" i="8"/>
  <c r="UM58" i="8"/>
  <c r="UE58" i="8"/>
  <c r="TW58" i="8"/>
  <c r="TO58" i="8"/>
  <c r="TG58" i="8"/>
  <c r="SY58" i="8"/>
  <c r="SQ58" i="8"/>
  <c r="SI58" i="8"/>
  <c r="SA58" i="8"/>
  <c r="RS58" i="8"/>
  <c r="RK58" i="8"/>
  <c r="RC58" i="8"/>
  <c r="QU58" i="8"/>
  <c r="QM58" i="8"/>
  <c r="QE58" i="8"/>
  <c r="PW58" i="8"/>
  <c r="PO58" i="8"/>
  <c r="PG58" i="8"/>
  <c r="OY58" i="8"/>
  <c r="OQ58" i="8"/>
  <c r="OI58" i="8"/>
  <c r="OA58" i="8"/>
  <c r="NS58" i="8"/>
  <c r="NK58" i="8"/>
  <c r="NC58" i="8"/>
  <c r="MU58" i="8"/>
  <c r="MM58" i="8"/>
  <c r="ME58" i="8"/>
  <c r="LW58" i="8"/>
  <c r="LO58" i="8"/>
  <c r="LG58" i="8"/>
  <c r="KY58" i="8"/>
  <c r="KQ58" i="8"/>
  <c r="KI58" i="8"/>
  <c r="KA58" i="8"/>
  <c r="JS58" i="8"/>
  <c r="JK58" i="8"/>
  <c r="JC58" i="8"/>
  <c r="IU58" i="8"/>
  <c r="IM58" i="8"/>
  <c r="IE58" i="8"/>
  <c r="HW58" i="8"/>
  <c r="HO58" i="8"/>
  <c r="HG58" i="8"/>
  <c r="GY58" i="8"/>
  <c r="GQ58" i="8"/>
  <c r="GI58" i="8"/>
  <c r="GA58" i="8"/>
  <c r="FS58" i="8"/>
  <c r="FK58" i="8"/>
  <c r="FC58" i="8"/>
  <c r="EU58" i="8"/>
  <c r="EM58" i="8"/>
  <c r="EE58" i="8"/>
  <c r="DW58" i="8"/>
  <c r="DO58" i="8"/>
  <c r="DG58" i="8"/>
  <c r="CY58" i="8"/>
  <c r="CQ58" i="8"/>
  <c r="CI58" i="8"/>
  <c r="CA58" i="8"/>
  <c r="BS58" i="8"/>
  <c r="BK58" i="8"/>
  <c r="BC58" i="8"/>
  <c r="AU58" i="8"/>
  <c r="AM58" i="8"/>
  <c r="AE58" i="8"/>
  <c r="W58" i="8"/>
  <c r="O58" i="8"/>
  <c r="G58" i="8"/>
  <c r="A57" i="8"/>
  <c r="IEX58" i="8"/>
  <c r="ICL58" i="8"/>
  <c r="HZZ58" i="8"/>
  <c r="HXN58" i="8"/>
  <c r="HVB58" i="8"/>
  <c r="HSP58" i="8"/>
  <c r="HQD58" i="8"/>
  <c r="HNR58" i="8"/>
  <c r="HLF58" i="8"/>
  <c r="HIT58" i="8"/>
  <c r="HGH58" i="8"/>
  <c r="HDV58" i="8"/>
  <c r="HBJ58" i="8"/>
  <c r="GYX58" i="8"/>
  <c r="GWL58" i="8"/>
  <c r="GTZ58" i="8"/>
  <c r="GRN58" i="8"/>
  <c r="GPB58" i="8"/>
  <c r="GMP58" i="8"/>
  <c r="GKD58" i="8"/>
  <c r="GHR58" i="8"/>
  <c r="GFF58" i="8"/>
  <c r="GCT58" i="8"/>
  <c r="GAH58" i="8"/>
  <c r="FXV58" i="8"/>
  <c r="FWM58" i="8"/>
  <c r="FVR58" i="8"/>
  <c r="FUX58" i="8"/>
  <c r="FUA58" i="8"/>
  <c r="FTF58" i="8"/>
  <c r="FSL58" i="8"/>
  <c r="FRO58" i="8"/>
  <c r="FQT58" i="8"/>
  <c r="FPZ58" i="8"/>
  <c r="FPC58" i="8"/>
  <c r="FOH58" i="8"/>
  <c r="FNN58" i="8"/>
  <c r="FMQ58" i="8"/>
  <c r="FLV58" i="8"/>
  <c r="FLB58" i="8"/>
  <c r="FKE58" i="8"/>
  <c r="FJJ58" i="8"/>
  <c r="FIP58" i="8"/>
  <c r="FHS58" i="8"/>
  <c r="FGX58" i="8"/>
  <c r="FGD58" i="8"/>
  <c r="FFG58" i="8"/>
  <c r="FEL58" i="8"/>
  <c r="FDR58" i="8"/>
  <c r="FCU58" i="8"/>
  <c r="FBZ58" i="8"/>
  <c r="FBF58" i="8"/>
  <c r="FAI58" i="8"/>
  <c r="EZN58" i="8"/>
  <c r="EYT58" i="8"/>
  <c r="EXW58" i="8"/>
  <c r="EXB58" i="8"/>
  <c r="EWH58" i="8"/>
  <c r="EVK58" i="8"/>
  <c r="EUP58" i="8"/>
  <c r="ETV58" i="8"/>
  <c r="ESY58" i="8"/>
  <c r="ESD58" i="8"/>
  <c r="ERJ58" i="8"/>
  <c r="EQM58" i="8"/>
  <c r="EPR58" i="8"/>
  <c r="EOX58" i="8"/>
  <c r="EOA58" i="8"/>
  <c r="ENF58" i="8"/>
  <c r="EML58" i="8"/>
  <c r="ELO58" i="8"/>
  <c r="EKT58" i="8"/>
  <c r="EJZ58" i="8"/>
  <c r="EJC58" i="8"/>
  <c r="EIH58" i="8"/>
  <c r="EHN58" i="8"/>
  <c r="EGQ58" i="8"/>
  <c r="EFV58" i="8"/>
  <c r="EFB58" i="8"/>
  <c r="EEE58" i="8"/>
  <c r="EDJ58" i="8"/>
  <c r="ECP58" i="8"/>
  <c r="EBS58" i="8"/>
  <c r="EAX58" i="8"/>
  <c r="EAD58" i="8"/>
  <c r="DZG58" i="8"/>
  <c r="DYL58" i="8"/>
  <c r="DXR58" i="8"/>
  <c r="DWU58" i="8"/>
  <c r="DVZ58" i="8"/>
  <c r="DVF58" i="8"/>
  <c r="DUI58" i="8"/>
  <c r="DTN58" i="8"/>
  <c r="DST58" i="8"/>
  <c r="DRW58" i="8"/>
  <c r="DRB58" i="8"/>
  <c r="DQH58" i="8"/>
  <c r="DPK58" i="8"/>
  <c r="DOP58" i="8"/>
  <c r="DNV58" i="8"/>
  <c r="DMY58" i="8"/>
  <c r="DMD58" i="8"/>
  <c r="DLJ58" i="8"/>
  <c r="DKM58" i="8"/>
  <c r="DJR58" i="8"/>
  <c r="DIX58" i="8"/>
  <c r="DIA58" i="8"/>
  <c r="DHF58" i="8"/>
  <c r="DGL58" i="8"/>
  <c r="DFO58" i="8"/>
  <c r="DET58" i="8"/>
  <c r="DDZ58" i="8"/>
  <c r="DDC58" i="8"/>
  <c r="DCH58" i="8"/>
  <c r="DBN58" i="8"/>
  <c r="DAQ58" i="8"/>
  <c r="CZV58" i="8"/>
  <c r="CZB58" i="8"/>
  <c r="CYE58" i="8"/>
  <c r="CXK58" i="8"/>
  <c r="CWU58" i="8"/>
  <c r="CWE58" i="8"/>
  <c r="CVO58" i="8"/>
  <c r="CVB58" i="8"/>
  <c r="CUO58" i="8"/>
  <c r="CUA58" i="8"/>
  <c r="CTO58" i="8"/>
  <c r="CTB58" i="8"/>
  <c r="CSP58" i="8"/>
  <c r="CSC58" i="8"/>
  <c r="CRO58" i="8"/>
  <c r="CRC58" i="8"/>
  <c r="CQP58" i="8"/>
  <c r="CQD58" i="8"/>
  <c r="CPQ58" i="8"/>
  <c r="CPC58" i="8"/>
  <c r="COQ58" i="8"/>
  <c r="COD58" i="8"/>
  <c r="CNR58" i="8"/>
  <c r="CNE58" i="8"/>
  <c r="CMQ58" i="8"/>
  <c r="CME58" i="8"/>
  <c r="CLR58" i="8"/>
  <c r="CLF58" i="8"/>
  <c r="CKS58" i="8"/>
  <c r="CKE58" i="8"/>
  <c r="CJS58" i="8"/>
  <c r="CJF58" i="8"/>
  <c r="CIT58" i="8"/>
  <c r="CIG58" i="8"/>
  <c r="CHS58" i="8"/>
  <c r="CHG58" i="8"/>
  <c r="CGT58" i="8"/>
  <c r="CGH58" i="8"/>
  <c r="CFU58" i="8"/>
  <c r="CFG58" i="8"/>
  <c r="CEU58" i="8"/>
  <c r="CEH58" i="8"/>
  <c r="CDV58" i="8"/>
  <c r="CDI58" i="8"/>
  <c r="CCU58" i="8"/>
  <c r="CCI58" i="8"/>
  <c r="CBV58" i="8"/>
  <c r="CBJ58" i="8"/>
  <c r="CAW58" i="8"/>
  <c r="CAI58" i="8"/>
  <c r="BZW58" i="8"/>
  <c r="BZJ58" i="8"/>
  <c r="BYX58" i="8"/>
  <c r="BYK58" i="8"/>
  <c r="BXW58" i="8"/>
  <c r="BXK58" i="8"/>
  <c r="BWX58" i="8"/>
  <c r="BWL58" i="8"/>
  <c r="BVY58" i="8"/>
  <c r="BVK58" i="8"/>
  <c r="BUY58" i="8"/>
  <c r="BUL58" i="8"/>
  <c r="BTZ58" i="8"/>
  <c r="BTM58" i="8"/>
  <c r="BSY58" i="8"/>
  <c r="BSM58" i="8"/>
  <c r="BRZ58" i="8"/>
  <c r="BRN58" i="8"/>
  <c r="BRC58" i="8"/>
  <c r="BQS58" i="8"/>
  <c r="BQH58" i="8"/>
  <c r="BPY58" i="8"/>
  <c r="BPO58" i="8"/>
  <c r="BPF58" i="8"/>
  <c r="BOW58" i="8"/>
  <c r="BON58" i="8"/>
  <c r="BOE58" i="8"/>
  <c r="BNV58" i="8"/>
  <c r="BNM58" i="8"/>
  <c r="BNC58" i="8"/>
  <c r="BMT58" i="8"/>
  <c r="BML58" i="8"/>
  <c r="BMD58" i="8"/>
  <c r="BLV58" i="8"/>
  <c r="BLN58" i="8"/>
  <c r="BLF58" i="8"/>
  <c r="BKX58" i="8"/>
  <c r="BKP58" i="8"/>
  <c r="BKH58" i="8"/>
  <c r="BJZ58" i="8"/>
  <c r="BJR58" i="8"/>
  <c r="BJJ58" i="8"/>
  <c r="BJB58" i="8"/>
  <c r="BIT58" i="8"/>
  <c r="BIL58" i="8"/>
  <c r="BID58" i="8"/>
  <c r="BHV58" i="8"/>
  <c r="BHN58" i="8"/>
  <c r="BHF58" i="8"/>
  <c r="BGX58" i="8"/>
  <c r="BGP58" i="8"/>
  <c r="BGH58" i="8"/>
  <c r="BFZ58" i="8"/>
  <c r="BFR58" i="8"/>
  <c r="BFJ58" i="8"/>
  <c r="BFB58" i="8"/>
  <c r="BET58" i="8"/>
  <c r="BEL58" i="8"/>
  <c r="BED58" i="8"/>
  <c r="BDV58" i="8"/>
  <c r="BDN58" i="8"/>
  <c r="BDF58" i="8"/>
  <c r="BCX58" i="8"/>
  <c r="BCP58" i="8"/>
  <c r="BCH58" i="8"/>
  <c r="BBZ58" i="8"/>
  <c r="BBR58" i="8"/>
  <c r="BBJ58" i="8"/>
  <c r="BBB58" i="8"/>
  <c r="BAT58" i="8"/>
  <c r="BAL58" i="8"/>
  <c r="BAD58" i="8"/>
  <c r="AZV58" i="8"/>
  <c r="AZN58" i="8"/>
  <c r="AZF58" i="8"/>
  <c r="AYX58" i="8"/>
  <c r="AYP58" i="8"/>
  <c r="AYH58" i="8"/>
  <c r="AXZ58" i="8"/>
  <c r="AXR58" i="8"/>
  <c r="AXJ58" i="8"/>
  <c r="AXB58" i="8"/>
  <c r="AWT58" i="8"/>
  <c r="AWL58" i="8"/>
  <c r="AWD58" i="8"/>
  <c r="AVV58" i="8"/>
  <c r="AVN58" i="8"/>
  <c r="AVF58" i="8"/>
  <c r="AUX58" i="8"/>
  <c r="AUP58" i="8"/>
  <c r="AUH58" i="8"/>
  <c r="ATZ58" i="8"/>
  <c r="ATR58" i="8"/>
  <c r="ATJ58" i="8"/>
  <c r="ATB58" i="8"/>
  <c r="AST58" i="8"/>
  <c r="ASL58" i="8"/>
  <c r="ASD58" i="8"/>
  <c r="ARV58" i="8"/>
  <c r="ARN58" i="8"/>
  <c r="ARF58" i="8"/>
  <c r="AQX58" i="8"/>
  <c r="AQP58" i="8"/>
  <c r="AQH58" i="8"/>
  <c r="APZ58" i="8"/>
  <c r="APR58" i="8"/>
  <c r="APJ58" i="8"/>
  <c r="APB58" i="8"/>
  <c r="AOT58" i="8"/>
  <c r="AOL58" i="8"/>
  <c r="AOD58" i="8"/>
  <c r="ANV58" i="8"/>
  <c r="ANN58" i="8"/>
  <c r="ANF58" i="8"/>
  <c r="AMX58" i="8"/>
  <c r="AMP58" i="8"/>
  <c r="AMH58" i="8"/>
  <c r="ALZ58" i="8"/>
  <c r="ALR58" i="8"/>
  <c r="ALJ58" i="8"/>
  <c r="ALB58" i="8"/>
  <c r="AKT58" i="8"/>
  <c r="AKL58" i="8"/>
  <c r="AKD58" i="8"/>
  <c r="AJV58" i="8"/>
  <c r="AJN58" i="8"/>
  <c r="AJF58" i="8"/>
  <c r="AIX58" i="8"/>
  <c r="AIP58" i="8"/>
  <c r="AIH58" i="8"/>
  <c r="AHZ58" i="8"/>
  <c r="AHR58" i="8"/>
  <c r="AHJ58" i="8"/>
  <c r="AHB58" i="8"/>
  <c r="AGT58" i="8"/>
  <c r="AGL58" i="8"/>
  <c r="AGD58" i="8"/>
  <c r="AFV58" i="8"/>
  <c r="AFN58" i="8"/>
  <c r="AFF58" i="8"/>
  <c r="AEX58" i="8"/>
  <c r="AEP58" i="8"/>
  <c r="AEH58" i="8"/>
  <c r="ADZ58" i="8"/>
  <c r="ADR58" i="8"/>
  <c r="ADJ58" i="8"/>
  <c r="ADB58" i="8"/>
  <c r="ACT58" i="8"/>
  <c r="ACL58" i="8"/>
  <c r="ACD58" i="8"/>
  <c r="ABV58" i="8"/>
  <c r="ABN58" i="8"/>
  <c r="ABF58" i="8"/>
  <c r="AAX58" i="8"/>
  <c r="AAP58" i="8"/>
  <c r="AAH58" i="8"/>
  <c r="ZZ58" i="8"/>
  <c r="ZR58" i="8"/>
  <c r="ZJ58" i="8"/>
  <c r="ZB58" i="8"/>
  <c r="YT58" i="8"/>
  <c r="YL58" i="8"/>
  <c r="YD58" i="8"/>
  <c r="XV58" i="8"/>
  <c r="XN58" i="8"/>
  <c r="XF58" i="8"/>
  <c r="WX58" i="8"/>
  <c r="WP58" i="8"/>
  <c r="WH58" i="8"/>
  <c r="VZ58" i="8"/>
  <c r="VR58" i="8"/>
  <c r="VJ58" i="8"/>
  <c r="VB58" i="8"/>
  <c r="UT58" i="8"/>
  <c r="UL58" i="8"/>
  <c r="UD58" i="8"/>
  <c r="TV58" i="8"/>
  <c r="TN58" i="8"/>
  <c r="TF58" i="8"/>
  <c r="SX58" i="8"/>
  <c r="SP58" i="8"/>
  <c r="SH58" i="8"/>
  <c r="RZ58" i="8"/>
  <c r="RR58" i="8"/>
  <c r="RJ58" i="8"/>
  <c r="RB58" i="8"/>
  <c r="QT58" i="8"/>
  <c r="QL58" i="8"/>
  <c r="QD58" i="8"/>
  <c r="PV58" i="8"/>
  <c r="PN58" i="8"/>
  <c r="PF58" i="8"/>
  <c r="OX58" i="8"/>
  <c r="OP58" i="8"/>
  <c r="OH58" i="8"/>
  <c r="NZ58" i="8"/>
  <c r="NR58" i="8"/>
  <c r="NJ58" i="8"/>
  <c r="NB58" i="8"/>
  <c r="MT58" i="8"/>
  <c r="ML58" i="8"/>
  <c r="MD58" i="8"/>
  <c r="LV58" i="8"/>
  <c r="LN58" i="8"/>
  <c r="LF58" i="8"/>
  <c r="KX58" i="8"/>
  <c r="KP58" i="8"/>
  <c r="KH58" i="8"/>
  <c r="JZ58" i="8"/>
  <c r="JR58" i="8"/>
  <c r="JJ58" i="8"/>
  <c r="JB58" i="8"/>
  <c r="IT58" i="8"/>
  <c r="IL58" i="8"/>
  <c r="ID58" i="8"/>
  <c r="HV58" i="8"/>
  <c r="HN58" i="8"/>
  <c r="HF58" i="8"/>
  <c r="GX58" i="8"/>
  <c r="GP58" i="8"/>
  <c r="GH58" i="8"/>
  <c r="FZ58" i="8"/>
  <c r="FR58" i="8"/>
  <c r="FJ58" i="8"/>
  <c r="FB58" i="8"/>
  <c r="ET58" i="8"/>
  <c r="EL58" i="8"/>
  <c r="ED58" i="8"/>
  <c r="DV58" i="8"/>
  <c r="DN58" i="8"/>
  <c r="DF58" i="8"/>
  <c r="CX58" i="8"/>
  <c r="CP58" i="8"/>
  <c r="CH58" i="8"/>
  <c r="BZ58" i="8"/>
  <c r="BR58" i="8"/>
  <c r="BJ58" i="8"/>
  <c r="BB58" i="8"/>
  <c r="AT58" i="8"/>
  <c r="AL58" i="8"/>
  <c r="AD58" i="8"/>
  <c r="V58" i="8"/>
  <c r="N58" i="8"/>
  <c r="F58" i="8"/>
  <c r="IEP58" i="8"/>
  <c r="ICD58" i="8"/>
  <c r="HZR58" i="8"/>
  <c r="HXF58" i="8"/>
  <c r="HUT58" i="8"/>
  <c r="HSH58" i="8"/>
  <c r="HPV58" i="8"/>
  <c r="HNJ58" i="8"/>
  <c r="HKX58" i="8"/>
  <c r="HIL58" i="8"/>
  <c r="HFZ58" i="8"/>
  <c r="HDN58" i="8"/>
  <c r="HBB58" i="8"/>
  <c r="GYP58" i="8"/>
  <c r="GWD58" i="8"/>
  <c r="GTR58" i="8"/>
  <c r="GRF58" i="8"/>
  <c r="GOT58" i="8"/>
  <c r="GMH58" i="8"/>
  <c r="GJV58" i="8"/>
  <c r="GHJ58" i="8"/>
  <c r="GEX58" i="8"/>
  <c r="GCL58" i="8"/>
  <c r="FZZ58" i="8"/>
  <c r="FXN58" i="8"/>
  <c r="FWL58" i="8"/>
  <c r="FVO58" i="8"/>
  <c r="FUT58" i="8"/>
  <c r="FTZ58" i="8"/>
  <c r="FTC58" i="8"/>
  <c r="FSH58" i="8"/>
  <c r="FRN58" i="8"/>
  <c r="FQQ58" i="8"/>
  <c r="FPV58" i="8"/>
  <c r="FPB58" i="8"/>
  <c r="FOE58" i="8"/>
  <c r="FNJ58" i="8"/>
  <c r="FMP58" i="8"/>
  <c r="FLS58" i="8"/>
  <c r="FKX58" i="8"/>
  <c r="FKD58" i="8"/>
  <c r="FJG58" i="8"/>
  <c r="FIL58" i="8"/>
  <c r="FHR58" i="8"/>
  <c r="FGU58" i="8"/>
  <c r="FFZ58" i="8"/>
  <c r="FFF58" i="8"/>
  <c r="FEI58" i="8"/>
  <c r="FDN58" i="8"/>
  <c r="FCT58" i="8"/>
  <c r="FBW58" i="8"/>
  <c r="FBB58" i="8"/>
  <c r="FAH58" i="8"/>
  <c r="EZK58" i="8"/>
  <c r="EYP58" i="8"/>
  <c r="EXV58" i="8"/>
  <c r="EWY58" i="8"/>
  <c r="EWD58" i="8"/>
  <c r="EVJ58" i="8"/>
  <c r="EUM58" i="8"/>
  <c r="ETR58" i="8"/>
  <c r="ESX58" i="8"/>
  <c r="ESA58" i="8"/>
  <c r="ERF58" i="8"/>
  <c r="EQL58" i="8"/>
  <c r="EPO58" i="8"/>
  <c r="EOT58" i="8"/>
  <c r="ENZ58" i="8"/>
  <c r="ENC58" i="8"/>
  <c r="EMH58" i="8"/>
  <c r="ELN58" i="8"/>
  <c r="EKQ58" i="8"/>
  <c r="EJV58" i="8"/>
  <c r="EJB58" i="8"/>
  <c r="EIE58" i="8"/>
  <c r="EHJ58" i="8"/>
  <c r="EGP58" i="8"/>
  <c r="EFS58" i="8"/>
  <c r="EEX58" i="8"/>
  <c r="EED58" i="8"/>
  <c r="EDG58" i="8"/>
  <c r="ECL58" i="8"/>
  <c r="EBR58" i="8"/>
  <c r="EAU58" i="8"/>
  <c r="DZZ58" i="8"/>
  <c r="DZF58" i="8"/>
  <c r="DYI58" i="8"/>
  <c r="DXN58" i="8"/>
  <c r="DWT58" i="8"/>
  <c r="DVW58" i="8"/>
  <c r="DVB58" i="8"/>
  <c r="DUH58" i="8"/>
  <c r="DTK58" i="8"/>
  <c r="DSP58" i="8"/>
  <c r="DRV58" i="8"/>
  <c r="DQY58" i="8"/>
  <c r="DQD58" i="8"/>
  <c r="DPJ58" i="8"/>
  <c r="DOM58" i="8"/>
  <c r="DNR58" i="8"/>
  <c r="DMX58" i="8"/>
  <c r="DMA58" i="8"/>
  <c r="DLF58" i="8"/>
  <c r="DKL58" i="8"/>
  <c r="DJO58" i="8"/>
  <c r="DIT58" i="8"/>
  <c r="DHZ58" i="8"/>
  <c r="DHC58" i="8"/>
  <c r="DGH58" i="8"/>
  <c r="DFN58" i="8"/>
  <c r="DEQ58" i="8"/>
  <c r="DDV58" i="8"/>
  <c r="DDB58" i="8"/>
  <c r="DCE58" i="8"/>
  <c r="DBJ58" i="8"/>
  <c r="DAP58" i="8"/>
  <c r="CZS58" i="8"/>
  <c r="CYX58" i="8"/>
  <c r="CYD58" i="8"/>
  <c r="CXJ58" i="8"/>
  <c r="CWT58" i="8"/>
  <c r="CWD58" i="8"/>
  <c r="CVN58" i="8"/>
  <c r="CUY58" i="8"/>
  <c r="CUM58" i="8"/>
  <c r="CTZ58" i="8"/>
  <c r="CTN58" i="8"/>
  <c r="CTA58" i="8"/>
  <c r="CSM58" i="8"/>
  <c r="CSA58" i="8"/>
  <c r="CRN58" i="8"/>
  <c r="CRB58" i="8"/>
  <c r="CQO58" i="8"/>
  <c r="CQA58" i="8"/>
  <c r="CPO58" i="8"/>
  <c r="CPB58" i="8"/>
  <c r="COP58" i="8"/>
  <c r="COC58" i="8"/>
  <c r="CNO58" i="8"/>
  <c r="CNC58" i="8"/>
  <c r="CMP58" i="8"/>
  <c r="CMD58" i="8"/>
  <c r="CLQ58" i="8"/>
  <c r="CLC58" i="8"/>
  <c r="CKQ58" i="8"/>
  <c r="CKD58" i="8"/>
  <c r="CJR58" i="8"/>
  <c r="CJE58" i="8"/>
  <c r="CIQ58" i="8"/>
  <c r="CIE58" i="8"/>
  <c r="CHR58" i="8"/>
  <c r="CHF58" i="8"/>
  <c r="CGS58" i="8"/>
  <c r="CGE58" i="8"/>
  <c r="CFS58" i="8"/>
  <c r="CFF58" i="8"/>
  <c r="CET58" i="8"/>
  <c r="CEG58" i="8"/>
  <c r="CDS58" i="8"/>
  <c r="CDG58" i="8"/>
  <c r="CCT58" i="8"/>
  <c r="CCH58" i="8"/>
  <c r="CBU58" i="8"/>
  <c r="CBG58" i="8"/>
  <c r="CAU58" i="8"/>
  <c r="CAH58" i="8"/>
  <c r="BZV58" i="8"/>
  <c r="BZI58" i="8"/>
  <c r="BYU58" i="8"/>
  <c r="BYI58" i="8"/>
  <c r="BXV58" i="8"/>
  <c r="BXJ58" i="8"/>
  <c r="BWW58" i="8"/>
  <c r="BWI58" i="8"/>
  <c r="BVW58" i="8"/>
  <c r="BVJ58" i="8"/>
  <c r="BUX58" i="8"/>
  <c r="BUK58" i="8"/>
  <c r="BTW58" i="8"/>
  <c r="BTK58" i="8"/>
  <c r="BSX58" i="8"/>
  <c r="BSL58" i="8"/>
  <c r="BRY58" i="8"/>
  <c r="BRM58" i="8"/>
  <c r="BRB58" i="8"/>
  <c r="BQQ58" i="8"/>
  <c r="BQG58" i="8"/>
  <c r="BPW58" i="8"/>
  <c r="BPN58" i="8"/>
  <c r="BPE58" i="8"/>
  <c r="BOV58" i="8"/>
  <c r="BOM58" i="8"/>
  <c r="BOD58" i="8"/>
  <c r="BNU58" i="8"/>
  <c r="BNK58" i="8"/>
  <c r="BNB58" i="8"/>
  <c r="BMS58" i="8"/>
  <c r="BMK58" i="8"/>
  <c r="BMC58" i="8"/>
  <c r="BLU58" i="8"/>
  <c r="BLM58" i="8"/>
  <c r="BLE58" i="8"/>
  <c r="BKW58" i="8"/>
  <c r="BKO58" i="8"/>
  <c r="BKG58" i="8"/>
  <c r="BJY58" i="8"/>
  <c r="BJQ58" i="8"/>
  <c r="BJI58" i="8"/>
  <c r="BJA58" i="8"/>
  <c r="BIS58" i="8"/>
  <c r="BIK58" i="8"/>
  <c r="BIC58" i="8"/>
  <c r="BHU58" i="8"/>
  <c r="BHM58" i="8"/>
  <c r="BHE58" i="8"/>
  <c r="BGW58" i="8"/>
  <c r="BGO58" i="8"/>
  <c r="BGG58" i="8"/>
  <c r="BFY58" i="8"/>
  <c r="BFQ58" i="8"/>
  <c r="BFI58" i="8"/>
  <c r="BFA58" i="8"/>
  <c r="BES58" i="8"/>
  <c r="BEK58" i="8"/>
  <c r="BEC58" i="8"/>
  <c r="BDU58" i="8"/>
  <c r="BDM58" i="8"/>
  <c r="BDE58" i="8"/>
  <c r="BCW58" i="8"/>
  <c r="BCO58" i="8"/>
  <c r="BCG58" i="8"/>
  <c r="BBY58" i="8"/>
  <c r="BBQ58" i="8"/>
  <c r="BBI58" i="8"/>
  <c r="BBA58" i="8"/>
  <c r="BAS58" i="8"/>
  <c r="BAK58" i="8"/>
  <c r="BAC58" i="8"/>
  <c r="AZU58" i="8"/>
  <c r="AZM58" i="8"/>
  <c r="AZE58" i="8"/>
  <c r="AYW58" i="8"/>
  <c r="AYO58" i="8"/>
  <c r="AYG58" i="8"/>
  <c r="AXY58" i="8"/>
  <c r="AXQ58" i="8"/>
  <c r="AXI58" i="8"/>
  <c r="AXA58" i="8"/>
  <c r="AWS58" i="8"/>
  <c r="AWK58" i="8"/>
  <c r="AWC58" i="8"/>
  <c r="AVU58" i="8"/>
  <c r="AVM58" i="8"/>
  <c r="AVE58" i="8"/>
  <c r="AUW58" i="8"/>
  <c r="AUO58" i="8"/>
  <c r="AUG58" i="8"/>
  <c r="ATY58" i="8"/>
  <c r="ATQ58" i="8"/>
  <c r="ATI58" i="8"/>
  <c r="ATA58" i="8"/>
  <c r="ASS58" i="8"/>
  <c r="ASK58" i="8"/>
  <c r="ASC58" i="8"/>
  <c r="ARU58" i="8"/>
  <c r="ARM58" i="8"/>
  <c r="ARE58" i="8"/>
  <c r="AQW58" i="8"/>
  <c r="AQO58" i="8"/>
  <c r="AQG58" i="8"/>
  <c r="APY58" i="8"/>
  <c r="APQ58" i="8"/>
  <c r="API58" i="8"/>
  <c r="APA58" i="8"/>
  <c r="AOS58" i="8"/>
  <c r="AOK58" i="8"/>
  <c r="AOC58" i="8"/>
  <c r="ANU58" i="8"/>
  <c r="ANM58" i="8"/>
  <c r="ANE58" i="8"/>
  <c r="AMW58" i="8"/>
  <c r="AMO58" i="8"/>
  <c r="AMG58" i="8"/>
  <c r="ALY58" i="8"/>
  <c r="ALQ58" i="8"/>
  <c r="ALI58" i="8"/>
  <c r="ALA58" i="8"/>
  <c r="AKS58" i="8"/>
  <c r="AKK58" i="8"/>
  <c r="AKC58" i="8"/>
  <c r="AJU58" i="8"/>
  <c r="AJM58" i="8"/>
  <c r="AJE58" i="8"/>
  <c r="AIW58" i="8"/>
  <c r="AIO58" i="8"/>
  <c r="AIG58" i="8"/>
  <c r="AHY58" i="8"/>
  <c r="AHQ58" i="8"/>
  <c r="AHI58" i="8"/>
  <c r="AHA58" i="8"/>
  <c r="AGS58" i="8"/>
  <c r="AGK58" i="8"/>
  <c r="AGC58" i="8"/>
  <c r="AFU58" i="8"/>
  <c r="AFM58" i="8"/>
  <c r="AFE58" i="8"/>
  <c r="AEW58" i="8"/>
  <c r="AEO58" i="8"/>
  <c r="AEG58" i="8"/>
  <c r="ADY58" i="8"/>
  <c r="ADQ58" i="8"/>
  <c r="ADI58" i="8"/>
  <c r="ADA58" i="8"/>
  <c r="ACS58" i="8"/>
  <c r="ACK58" i="8"/>
  <c r="ACC58" i="8"/>
  <c r="ABU58" i="8"/>
  <c r="ABM58" i="8"/>
  <c r="ABE58" i="8"/>
  <c r="AAW58" i="8"/>
  <c r="AAO58" i="8"/>
  <c r="AAG58" i="8"/>
  <c r="ZY58" i="8"/>
  <c r="ZQ58" i="8"/>
  <c r="ZI58" i="8"/>
  <c r="ZA58" i="8"/>
  <c r="YS58" i="8"/>
  <c r="YK58" i="8"/>
  <c r="YC58" i="8"/>
  <c r="XU58" i="8"/>
  <c r="XM58" i="8"/>
  <c r="XE58" i="8"/>
  <c r="WW58" i="8"/>
  <c r="WO58" i="8"/>
  <c r="WG58" i="8"/>
  <c r="VY58" i="8"/>
  <c r="VQ58" i="8"/>
  <c r="VI58" i="8"/>
  <c r="VA58" i="8"/>
  <c r="US58" i="8"/>
  <c r="UK58" i="8"/>
  <c r="UC58" i="8"/>
  <c r="TU58" i="8"/>
  <c r="TM58" i="8"/>
  <c r="TE58" i="8"/>
  <c r="SW58" i="8"/>
  <c r="SO58" i="8"/>
  <c r="SG58" i="8"/>
  <c r="RY58" i="8"/>
  <c r="RQ58" i="8"/>
  <c r="RI58" i="8"/>
  <c r="RA58" i="8"/>
  <c r="QS58" i="8"/>
  <c r="QK58" i="8"/>
  <c r="QC58" i="8"/>
  <c r="PU58" i="8"/>
  <c r="PM58" i="8"/>
  <c r="PE58" i="8"/>
  <c r="OW58" i="8"/>
  <c r="OO58" i="8"/>
  <c r="OG58" i="8"/>
  <c r="NY58" i="8"/>
  <c r="NQ58" i="8"/>
  <c r="NI58" i="8"/>
  <c r="NA58" i="8"/>
  <c r="MS58" i="8"/>
  <c r="MK58" i="8"/>
  <c r="MC58" i="8"/>
  <c r="LU58" i="8"/>
  <c r="LM58" i="8"/>
  <c r="LE58" i="8"/>
  <c r="KW58" i="8"/>
  <c r="KO58" i="8"/>
  <c r="KG58" i="8"/>
  <c r="JY58" i="8"/>
  <c r="JQ58" i="8"/>
  <c r="JI58" i="8"/>
  <c r="JA58" i="8"/>
  <c r="IS58" i="8"/>
  <c r="IK58" i="8"/>
  <c r="IC58" i="8"/>
  <c r="HU58" i="8"/>
  <c r="HM58" i="8"/>
  <c r="HE58" i="8"/>
  <c r="GW58" i="8"/>
  <c r="GO58" i="8"/>
  <c r="GG58" i="8"/>
  <c r="FY58" i="8"/>
  <c r="FQ58" i="8"/>
  <c r="FI58" i="8"/>
  <c r="FA58" i="8"/>
  <c r="ES58" i="8"/>
  <c r="EK58" i="8"/>
  <c r="EC58" i="8"/>
  <c r="DU58" i="8"/>
  <c r="DM58" i="8"/>
  <c r="DE58" i="8"/>
  <c r="CW58" i="8"/>
  <c r="CO58" i="8"/>
  <c r="CG58" i="8"/>
  <c r="BY58" i="8"/>
  <c r="BQ58" i="8"/>
  <c r="BI58" i="8"/>
  <c r="BA58" i="8"/>
  <c r="AS58" i="8"/>
  <c r="AK58" i="8"/>
  <c r="AC58" i="8"/>
  <c r="U58" i="8"/>
  <c r="M58" i="8"/>
  <c r="E58" i="8"/>
  <c r="IEH58" i="8"/>
  <c r="IBV58" i="8"/>
  <c r="HZJ58" i="8"/>
  <c r="HWX58" i="8"/>
  <c r="HUL58" i="8"/>
  <c r="HRZ58" i="8"/>
  <c r="HPN58" i="8"/>
  <c r="HNB58" i="8"/>
  <c r="HKP58" i="8"/>
  <c r="HID58" i="8"/>
  <c r="HFR58" i="8"/>
  <c r="HDF58" i="8"/>
  <c r="HAT58" i="8"/>
  <c r="GYH58" i="8"/>
  <c r="GVV58" i="8"/>
  <c r="GTJ58" i="8"/>
  <c r="GQX58" i="8"/>
  <c r="GOL58" i="8"/>
  <c r="GLZ58" i="8"/>
  <c r="GJN58" i="8"/>
  <c r="GHB58" i="8"/>
  <c r="GEP58" i="8"/>
  <c r="GCD58" i="8"/>
  <c r="FZR58" i="8"/>
  <c r="FXF58" i="8"/>
  <c r="FWH58" i="8"/>
  <c r="FVN58" i="8"/>
  <c r="FUQ58" i="8"/>
  <c r="FTV58" i="8"/>
  <c r="FTB58" i="8"/>
  <c r="FSE58" i="8"/>
  <c r="FRJ58" i="8"/>
  <c r="FQP58" i="8"/>
  <c r="FPS58" i="8"/>
  <c r="FOX58" i="8"/>
  <c r="FOD58" i="8"/>
  <c r="FNG58" i="8"/>
  <c r="FML58" i="8"/>
  <c r="FLR58" i="8"/>
  <c r="FKU58" i="8"/>
  <c r="FJZ58" i="8"/>
  <c r="FJF58" i="8"/>
  <c r="FII58" i="8"/>
  <c r="FHN58" i="8"/>
  <c r="FGT58" i="8"/>
  <c r="FFW58" i="8"/>
  <c r="FFB58" i="8"/>
  <c r="FEH58" i="8"/>
  <c r="FDK58" i="8"/>
  <c r="FCP58" i="8"/>
  <c r="FBV58" i="8"/>
  <c r="FAY58" i="8"/>
  <c r="FAD58" i="8"/>
  <c r="EZJ58" i="8"/>
  <c r="EYM58" i="8"/>
  <c r="EXR58" i="8"/>
  <c r="EWX58" i="8"/>
  <c r="EWA58" i="8"/>
  <c r="EVF58" i="8"/>
  <c r="EUL58" i="8"/>
  <c r="ETO58" i="8"/>
  <c r="EST58" i="8"/>
  <c r="ERZ58" i="8"/>
  <c r="ERC58" i="8"/>
  <c r="EQH58" i="8"/>
  <c r="EPN58" i="8"/>
  <c r="EOQ58" i="8"/>
  <c r="ENV58" i="8"/>
  <c r="ENB58" i="8"/>
  <c r="EME58" i="8"/>
  <c r="ELJ58" i="8"/>
  <c r="EKP58" i="8"/>
  <c r="EJS58" i="8"/>
  <c r="EIX58" i="8"/>
  <c r="EID58" i="8"/>
  <c r="EHG58" i="8"/>
  <c r="EGL58" i="8"/>
  <c r="EFR58" i="8"/>
  <c r="EEU58" i="8"/>
  <c r="EDZ58" i="8"/>
  <c r="EDF58" i="8"/>
  <c r="ECI58" i="8"/>
  <c r="EBN58" i="8"/>
  <c r="EAT58" i="8"/>
  <c r="DZW58" i="8"/>
  <c r="DZB58" i="8"/>
  <c r="DYH58" i="8"/>
  <c r="DXK58" i="8"/>
  <c r="DWP58" i="8"/>
  <c r="DVV58" i="8"/>
  <c r="DUY58" i="8"/>
  <c r="DUD58" i="8"/>
  <c r="DTJ58" i="8"/>
  <c r="DSM58" i="8"/>
  <c r="DRR58" i="8"/>
  <c r="DQX58" i="8"/>
  <c r="DQA58" i="8"/>
  <c r="DPF58" i="8"/>
  <c r="DOL58" i="8"/>
  <c r="DNO58" i="8"/>
  <c r="DMT58" i="8"/>
  <c r="DLZ58" i="8"/>
  <c r="DLC58" i="8"/>
  <c r="DKH58" i="8"/>
  <c r="DJN58" i="8"/>
  <c r="DIQ58" i="8"/>
  <c r="DHV58" i="8"/>
  <c r="DHB58" i="8"/>
  <c r="DGE58" i="8"/>
  <c r="DFJ58" i="8"/>
  <c r="DEP58" i="8"/>
  <c r="DDS58" i="8"/>
  <c r="DCX58" i="8"/>
  <c r="DCD58" i="8"/>
  <c r="DBG58" i="8"/>
  <c r="DAL58" i="8"/>
  <c r="CZR58" i="8"/>
  <c r="CYU58" i="8"/>
  <c r="CXZ58" i="8"/>
  <c r="CXG58" i="8"/>
  <c r="CWQ58" i="8"/>
  <c r="CWA58" i="8"/>
  <c r="CVK58" i="8"/>
  <c r="CUX58" i="8"/>
  <c r="CUL58" i="8"/>
  <c r="CTY58" i="8"/>
  <c r="CTK58" i="8"/>
  <c r="CSY58" i="8"/>
  <c r="CSL58" i="8"/>
  <c r="CRZ58" i="8"/>
  <c r="CRM58" i="8"/>
  <c r="CQY58" i="8"/>
  <c r="CQM58" i="8"/>
  <c r="CPZ58" i="8"/>
  <c r="CPN58" i="8"/>
  <c r="CPA58" i="8"/>
  <c r="COM58" i="8"/>
  <c r="COA58" i="8"/>
  <c r="CNN58" i="8"/>
  <c r="CNB58" i="8"/>
  <c r="CMO58" i="8"/>
  <c r="CMA58" i="8"/>
  <c r="CLO58" i="8"/>
  <c r="CLB58" i="8"/>
  <c r="CKP58" i="8"/>
  <c r="CKC58" i="8"/>
  <c r="CJO58" i="8"/>
  <c r="CJC58" i="8"/>
  <c r="CIP58" i="8"/>
  <c r="CID58" i="8"/>
  <c r="CHQ58" i="8"/>
  <c r="CHC58" i="8"/>
  <c r="CGQ58" i="8"/>
  <c r="CGD58" i="8"/>
  <c r="CFR58" i="8"/>
  <c r="CFE58" i="8"/>
  <c r="CEQ58" i="8"/>
  <c r="CEE58" i="8"/>
  <c r="CDR58" i="8"/>
  <c r="CDF58" i="8"/>
  <c r="CCS58" i="8"/>
  <c r="CCE58" i="8"/>
  <c r="CBS58" i="8"/>
  <c r="CBF58" i="8"/>
  <c r="CAT58" i="8"/>
  <c r="CAG58" i="8"/>
  <c r="BZS58" i="8"/>
  <c r="BZG58" i="8"/>
  <c r="BYT58" i="8"/>
  <c r="BYH58" i="8"/>
  <c r="BXU58" i="8"/>
  <c r="BXG58" i="8"/>
  <c r="BWU58" i="8"/>
  <c r="BWH58" i="8"/>
  <c r="BVV58" i="8"/>
  <c r="BVI58" i="8"/>
  <c r="BUU58" i="8"/>
  <c r="BUI58" i="8"/>
  <c r="BTV58" i="8"/>
  <c r="BTJ58" i="8"/>
  <c r="BSW58" i="8"/>
  <c r="BSI58" i="8"/>
  <c r="BRW58" i="8"/>
  <c r="BRK58" i="8"/>
  <c r="BRA58" i="8"/>
  <c r="BQP58" i="8"/>
  <c r="BQE58" i="8"/>
  <c r="BPV58" i="8"/>
  <c r="BPM58" i="8"/>
  <c r="BPD58" i="8"/>
  <c r="BOU58" i="8"/>
  <c r="BOL58" i="8"/>
  <c r="BOC58" i="8"/>
  <c r="BNS58" i="8"/>
  <c r="BNJ58" i="8"/>
  <c r="BNA58" i="8"/>
  <c r="BMR58" i="8"/>
  <c r="BMJ58" i="8"/>
  <c r="BMB58" i="8"/>
  <c r="BLT58" i="8"/>
  <c r="BLL58" i="8"/>
  <c r="BLD58" i="8"/>
  <c r="BKV58" i="8"/>
  <c r="BKN58" i="8"/>
  <c r="BKF58" i="8"/>
  <c r="BJX58" i="8"/>
  <c r="BJP58" i="8"/>
  <c r="BJH58" i="8"/>
  <c r="BIZ58" i="8"/>
  <c r="BIR58" i="8"/>
  <c r="BIJ58" i="8"/>
  <c r="BIB58" i="8"/>
  <c r="BHT58" i="8"/>
  <c r="BHL58" i="8"/>
  <c r="BHD58" i="8"/>
  <c r="BGV58" i="8"/>
  <c r="BGN58" i="8"/>
  <c r="BGF58" i="8"/>
  <c r="BFX58" i="8"/>
  <c r="BFP58" i="8"/>
  <c r="BFH58" i="8"/>
  <c r="BEZ58" i="8"/>
  <c r="BER58" i="8"/>
  <c r="BEJ58" i="8"/>
  <c r="BEB58" i="8"/>
  <c r="BDT58" i="8"/>
  <c r="BDL58" i="8"/>
  <c r="BDD58" i="8"/>
  <c r="BCV58" i="8"/>
  <c r="BCN58" i="8"/>
  <c r="BCF58" i="8"/>
  <c r="BBX58" i="8"/>
  <c r="BBP58" i="8"/>
  <c r="BBH58" i="8"/>
  <c r="BAZ58" i="8"/>
  <c r="BAR58" i="8"/>
  <c r="BAJ58" i="8"/>
  <c r="BAB58" i="8"/>
  <c r="AZT58" i="8"/>
  <c r="AZL58" i="8"/>
  <c r="AZD58" i="8"/>
  <c r="AYV58" i="8"/>
  <c r="AYN58" i="8"/>
  <c r="AYF58" i="8"/>
  <c r="AXX58" i="8"/>
  <c r="AXP58" i="8"/>
  <c r="AXH58" i="8"/>
  <c r="AWZ58" i="8"/>
  <c r="AWR58" i="8"/>
  <c r="AWJ58" i="8"/>
  <c r="AWB58" i="8"/>
  <c r="AVT58" i="8"/>
  <c r="AVL58" i="8"/>
  <c r="AVD58" i="8"/>
  <c r="AUV58" i="8"/>
  <c r="AUN58" i="8"/>
  <c r="AUF58" i="8"/>
  <c r="ATX58" i="8"/>
  <c r="ATP58" i="8"/>
  <c r="ATH58" i="8"/>
  <c r="ASZ58" i="8"/>
  <c r="ASR58" i="8"/>
  <c r="ASJ58" i="8"/>
  <c r="ASB58" i="8"/>
  <c r="ART58" i="8"/>
  <c r="ARL58" i="8"/>
  <c r="ARD58" i="8"/>
  <c r="AQV58" i="8"/>
  <c r="AQN58" i="8"/>
  <c r="AQF58" i="8"/>
  <c r="APX58" i="8"/>
  <c r="APP58" i="8"/>
  <c r="APH58" i="8"/>
  <c r="AOZ58" i="8"/>
  <c r="AOR58" i="8"/>
  <c r="AOJ58" i="8"/>
  <c r="AOB58" i="8"/>
  <c r="ANT58" i="8"/>
  <c r="ANL58" i="8"/>
  <c r="AND58" i="8"/>
  <c r="AMV58" i="8"/>
  <c r="AMN58" i="8"/>
  <c r="AMF58" i="8"/>
  <c r="ALX58" i="8"/>
  <c r="ALP58" i="8"/>
  <c r="ALH58" i="8"/>
  <c r="AKZ58" i="8"/>
  <c r="AKR58" i="8"/>
  <c r="AKJ58" i="8"/>
  <c r="AKB58" i="8"/>
  <c r="AJT58" i="8"/>
  <c r="AJL58" i="8"/>
  <c r="AJD58" i="8"/>
  <c r="AIV58" i="8"/>
  <c r="AIN58" i="8"/>
  <c r="AIF58" i="8"/>
  <c r="AHX58" i="8"/>
  <c r="AHP58" i="8"/>
  <c r="AHH58" i="8"/>
  <c r="AGZ58" i="8"/>
  <c r="AGR58" i="8"/>
  <c r="AGJ58" i="8"/>
  <c r="AGB58" i="8"/>
  <c r="AFT58" i="8"/>
  <c r="AFL58" i="8"/>
  <c r="AFD58" i="8"/>
  <c r="AEV58" i="8"/>
  <c r="AEN58" i="8"/>
  <c r="AEF58" i="8"/>
  <c r="ADX58" i="8"/>
  <c r="ADP58" i="8"/>
  <c r="ADH58" i="8"/>
  <c r="ACZ58" i="8"/>
  <c r="ACR58" i="8"/>
  <c r="ACJ58" i="8"/>
  <c r="ACB58" i="8"/>
  <c r="ABT58" i="8"/>
  <c r="ABL58" i="8"/>
  <c r="ABD58" i="8"/>
  <c r="AAV58" i="8"/>
  <c r="AAN58" i="8"/>
  <c r="AAF58" i="8"/>
  <c r="ZX58" i="8"/>
  <c r="ZP58" i="8"/>
  <c r="ZH58" i="8"/>
  <c r="YZ58" i="8"/>
  <c r="YR58" i="8"/>
  <c r="YJ58" i="8"/>
  <c r="YB58" i="8"/>
  <c r="XT58" i="8"/>
  <c r="XL58" i="8"/>
  <c r="XD58" i="8"/>
  <c r="WV58" i="8"/>
  <c r="WN58" i="8"/>
  <c r="WF58" i="8"/>
  <c r="VX58" i="8"/>
  <c r="VP58" i="8"/>
  <c r="VH58" i="8"/>
  <c r="UZ58" i="8"/>
  <c r="UR58" i="8"/>
  <c r="UJ58" i="8"/>
  <c r="UB58" i="8"/>
  <c r="TT58" i="8"/>
  <c r="TL58" i="8"/>
  <c r="TD58" i="8"/>
  <c r="SV58" i="8"/>
  <c r="SN58" i="8"/>
  <c r="SF58" i="8"/>
  <c r="RX58" i="8"/>
  <c r="RP58" i="8"/>
  <c r="RH58" i="8"/>
  <c r="QZ58" i="8"/>
  <c r="QR58" i="8"/>
  <c r="QJ58" i="8"/>
  <c r="QB58" i="8"/>
  <c r="PT58" i="8"/>
  <c r="PL58" i="8"/>
  <c r="PD58" i="8"/>
  <c r="OV58" i="8"/>
  <c r="ON58" i="8"/>
  <c r="OF58" i="8"/>
  <c r="NX58" i="8"/>
  <c r="NP58" i="8"/>
  <c r="NH58" i="8"/>
  <c r="MZ58" i="8"/>
  <c r="MR58" i="8"/>
  <c r="MJ58" i="8"/>
  <c r="MB58" i="8"/>
  <c r="LT58" i="8"/>
  <c r="LL58" i="8"/>
  <c r="LD58" i="8"/>
  <c r="KV58" i="8"/>
  <c r="KN58" i="8"/>
  <c r="KF58" i="8"/>
  <c r="JX58" i="8"/>
  <c r="JP58" i="8"/>
  <c r="JH58" i="8"/>
  <c r="IZ58" i="8"/>
  <c r="IR58" i="8"/>
  <c r="IJ58" i="8"/>
  <c r="IB58" i="8"/>
  <c r="HT58" i="8"/>
  <c r="HL58" i="8"/>
  <c r="HD58" i="8"/>
  <c r="GV58" i="8"/>
  <c r="GN58" i="8"/>
  <c r="GF58" i="8"/>
  <c r="FX58" i="8"/>
  <c r="FP58" i="8"/>
  <c r="FH58" i="8"/>
  <c r="EZ58" i="8"/>
  <c r="ER58" i="8"/>
  <c r="EJ58" i="8"/>
  <c r="EB58" i="8"/>
  <c r="DT58" i="8"/>
  <c r="DL58" i="8"/>
  <c r="DD58" i="8"/>
  <c r="CV58" i="8"/>
  <c r="CN58" i="8"/>
  <c r="CF58" i="8"/>
  <c r="BX58" i="8"/>
  <c r="BP58" i="8"/>
  <c r="BH58" i="8"/>
  <c r="AZ58" i="8"/>
  <c r="AR58" i="8"/>
  <c r="AJ58" i="8"/>
  <c r="AB58" i="8"/>
  <c r="T58" i="8"/>
  <c r="L58" i="8"/>
  <c r="D58" i="8"/>
  <c r="IDZ58" i="8"/>
  <c r="IBN58" i="8"/>
  <c r="HZB58" i="8"/>
  <c r="HWP58" i="8"/>
  <c r="HUD58" i="8"/>
  <c r="HRR58" i="8"/>
  <c r="HPF58" i="8"/>
  <c r="HMT58" i="8"/>
  <c r="HKH58" i="8"/>
  <c r="HHV58" i="8"/>
  <c r="HFJ58" i="8"/>
  <c r="HCX58" i="8"/>
  <c r="HAL58" i="8"/>
  <c r="GXZ58" i="8"/>
  <c r="GVN58" i="8"/>
  <c r="GTB58" i="8"/>
  <c r="GQP58" i="8"/>
  <c r="GOD58" i="8"/>
  <c r="GLR58" i="8"/>
  <c r="GJF58" i="8"/>
  <c r="GGT58" i="8"/>
  <c r="GEH58" i="8"/>
  <c r="GBV58" i="8"/>
  <c r="FZJ58" i="8"/>
  <c r="FXB58" i="8"/>
  <c r="FWE58" i="8"/>
  <c r="FVJ58" i="8"/>
  <c r="FUP58" i="8"/>
  <c r="FTS58" i="8"/>
  <c r="FSX58" i="8"/>
  <c r="FSD58" i="8"/>
  <c r="FRG58" i="8"/>
  <c r="FQL58" i="8"/>
  <c r="FPR58" i="8"/>
  <c r="FOU58" i="8"/>
  <c r="FNZ58" i="8"/>
  <c r="FNF58" i="8"/>
  <c r="FMI58" i="8"/>
  <c r="FLN58" i="8"/>
  <c r="FKT58" i="8"/>
  <c r="FJW58" i="8"/>
  <c r="FJB58" i="8"/>
  <c r="FIH58" i="8"/>
  <c r="FHK58" i="8"/>
  <c r="FGP58" i="8"/>
  <c r="FFV58" i="8"/>
  <c r="FEY58" i="8"/>
  <c r="FED58" i="8"/>
  <c r="FDJ58" i="8"/>
  <c r="FCM58" i="8"/>
  <c r="FBR58" i="8"/>
  <c r="FAX58" i="8"/>
  <c r="FAA58" i="8"/>
  <c r="EZF58" i="8"/>
  <c r="EYL58" i="8"/>
  <c r="EXO58" i="8"/>
  <c r="EWT58" i="8"/>
  <c r="EVZ58" i="8"/>
  <c r="EVC58" i="8"/>
  <c r="EUH58" i="8"/>
  <c r="ETN58" i="8"/>
  <c r="ESQ58" i="8"/>
  <c r="ERV58" i="8"/>
  <c r="ERB58" i="8"/>
  <c r="EQE58" i="8"/>
  <c r="EPJ58" i="8"/>
  <c r="EOP58" i="8"/>
  <c r="ENS58" i="8"/>
  <c r="EMX58" i="8"/>
  <c r="EMD58" i="8"/>
  <c r="ELG58" i="8"/>
  <c r="EKL58" i="8"/>
  <c r="EJR58" i="8"/>
  <c r="EIU58" i="8"/>
  <c r="EHZ58" i="8"/>
  <c r="EHF58" i="8"/>
  <c r="EGI58" i="8"/>
  <c r="EFN58" i="8"/>
  <c r="EET58" i="8"/>
  <c r="EDW58" i="8"/>
  <c r="EDB58" i="8"/>
  <c r="ECH58" i="8"/>
  <c r="EBK58" i="8"/>
  <c r="EAP58" i="8"/>
  <c r="DZV58" i="8"/>
  <c r="DYY58" i="8"/>
  <c r="DYD58" i="8"/>
  <c r="DXJ58" i="8"/>
  <c r="DWM58" i="8"/>
  <c r="DVR58" i="8"/>
  <c r="DUX58" i="8"/>
  <c r="DUA58" i="8"/>
  <c r="DTF58" i="8"/>
  <c r="DSL58" i="8"/>
  <c r="DRO58" i="8"/>
  <c r="DQT58" i="8"/>
  <c r="DPZ58" i="8"/>
  <c r="DPC58" i="8"/>
  <c r="DOH58" i="8"/>
  <c r="DNN58" i="8"/>
  <c r="DMQ58" i="8"/>
  <c r="DLV58" i="8"/>
  <c r="DLB58" i="8"/>
  <c r="DKE58" i="8"/>
  <c r="DJJ58" i="8"/>
  <c r="DIP58" i="8"/>
  <c r="DHS58" i="8"/>
  <c r="DGX58" i="8"/>
  <c r="DGD58" i="8"/>
  <c r="DFG58" i="8"/>
  <c r="DEL58" i="8"/>
  <c r="DDR58" i="8"/>
  <c r="DCU58" i="8"/>
  <c r="DBZ58" i="8"/>
  <c r="DBF58" i="8"/>
  <c r="DAI58" i="8"/>
  <c r="CZN58" i="8"/>
  <c r="CYT58" i="8"/>
  <c r="CXW58" i="8"/>
  <c r="CXF58" i="8"/>
  <c r="CWP58" i="8"/>
  <c r="CVZ58" i="8"/>
  <c r="CVJ58" i="8"/>
  <c r="CUW58" i="8"/>
  <c r="CUI58" i="8"/>
  <c r="CTW58" i="8"/>
  <c r="CTJ58" i="8"/>
  <c r="CSX58" i="8"/>
  <c r="CSK58" i="8"/>
  <c r="CRW58" i="8"/>
  <c r="CRK58" i="8"/>
  <c r="CQX58" i="8"/>
  <c r="CQL58" i="8"/>
  <c r="CPY58" i="8"/>
  <c r="CPK58" i="8"/>
  <c r="COY58" i="8"/>
  <c r="COL58" i="8"/>
  <c r="CNZ58" i="8"/>
  <c r="CNM58" i="8"/>
  <c r="CMY58" i="8"/>
  <c r="CMM58" i="8"/>
  <c r="CLZ58" i="8"/>
  <c r="CLN58" i="8"/>
  <c r="CLA58" i="8"/>
  <c r="CKM58" i="8"/>
  <c r="CKA58" i="8"/>
  <c r="CJN58" i="8"/>
  <c r="CJB58" i="8"/>
  <c r="CIO58" i="8"/>
  <c r="CIA58" i="8"/>
  <c r="CHO58" i="8"/>
  <c r="CHB58" i="8"/>
  <c r="CGP58" i="8"/>
  <c r="CGC58" i="8"/>
  <c r="CFO58" i="8"/>
  <c r="CFC58" i="8"/>
  <c r="CEP58" i="8"/>
  <c r="CED58" i="8"/>
  <c r="CDQ58" i="8"/>
  <c r="CDC58" i="8"/>
  <c r="CCQ58" i="8"/>
  <c r="CCD58" i="8"/>
  <c r="CBR58" i="8"/>
  <c r="CBE58" i="8"/>
  <c r="CAQ58" i="8"/>
  <c r="CAE58" i="8"/>
  <c r="BZR58" i="8"/>
  <c r="BZF58" i="8"/>
  <c r="BYS58" i="8"/>
  <c r="BYE58" i="8"/>
  <c r="BXS58" i="8"/>
  <c r="BXF58" i="8"/>
  <c r="BWT58" i="8"/>
  <c r="BWG58" i="8"/>
  <c r="BVS58" i="8"/>
  <c r="BVG58" i="8"/>
  <c r="BUT58" i="8"/>
  <c r="BUH58" i="8"/>
  <c r="BTU58" i="8"/>
  <c r="BTG58" i="8"/>
  <c r="BSU58" i="8"/>
  <c r="BSH58" i="8"/>
  <c r="BRV58" i="8"/>
  <c r="BRJ58" i="8"/>
  <c r="BQY58" i="8"/>
  <c r="BQO58" i="8"/>
  <c r="BQD58" i="8"/>
  <c r="BPU58" i="8"/>
  <c r="BPL58" i="8"/>
  <c r="BPC58" i="8"/>
  <c r="BOT58" i="8"/>
  <c r="BOK58" i="8"/>
  <c r="BOA58" i="8"/>
  <c r="BNR58" i="8"/>
  <c r="BNI58" i="8"/>
  <c r="BMZ58" i="8"/>
  <c r="BMQ58" i="8"/>
  <c r="BMI58" i="8"/>
  <c r="BMA58" i="8"/>
  <c r="BLS58" i="8"/>
  <c r="BLK58" i="8"/>
  <c r="BLC58" i="8"/>
  <c r="BKU58" i="8"/>
  <c r="BKM58" i="8"/>
  <c r="BKE58" i="8"/>
  <c r="BJW58" i="8"/>
  <c r="BJO58" i="8"/>
  <c r="BJG58" i="8"/>
  <c r="BIY58" i="8"/>
  <c r="BIQ58" i="8"/>
  <c r="BII58" i="8"/>
  <c r="BIA58" i="8"/>
  <c r="BHS58" i="8"/>
  <c r="BHK58" i="8"/>
  <c r="BHC58" i="8"/>
  <c r="BGU58" i="8"/>
  <c r="BGM58" i="8"/>
  <c r="BGE58" i="8"/>
  <c r="BFW58" i="8"/>
  <c r="BFO58" i="8"/>
  <c r="BFG58" i="8"/>
  <c r="BEY58" i="8"/>
  <c r="BEQ58" i="8"/>
  <c r="BEI58" i="8"/>
  <c r="BEA58" i="8"/>
  <c r="BDS58" i="8"/>
  <c r="BDK58" i="8"/>
  <c r="BDC58" i="8"/>
  <c r="BCU58" i="8"/>
  <c r="BCM58" i="8"/>
  <c r="BCE58" i="8"/>
  <c r="BBW58" i="8"/>
  <c r="BBO58" i="8"/>
  <c r="BBG58" i="8"/>
  <c r="BAY58" i="8"/>
  <c r="BAQ58" i="8"/>
  <c r="BAI58" i="8"/>
  <c r="BAA58" i="8"/>
  <c r="AZS58" i="8"/>
  <c r="AZK58" i="8"/>
  <c r="AZC58" i="8"/>
  <c r="AYU58" i="8"/>
  <c r="AYM58" i="8"/>
  <c r="AYE58" i="8"/>
  <c r="AXW58" i="8"/>
  <c r="AXO58" i="8"/>
  <c r="AXG58" i="8"/>
  <c r="AWY58" i="8"/>
  <c r="AWQ58" i="8"/>
  <c r="AWI58" i="8"/>
  <c r="AWA58" i="8"/>
  <c r="AVS58" i="8"/>
  <c r="AVK58" i="8"/>
  <c r="AVC58" i="8"/>
  <c r="AUU58" i="8"/>
  <c r="AUM58" i="8"/>
  <c r="AUE58" i="8"/>
  <c r="ATW58" i="8"/>
  <c r="ATO58" i="8"/>
  <c r="ATG58" i="8"/>
  <c r="ASY58" i="8"/>
  <c r="ASQ58" i="8"/>
  <c r="ASI58" i="8"/>
  <c r="ASA58" i="8"/>
  <c r="ARS58" i="8"/>
  <c r="ARK58" i="8"/>
  <c r="ARC58" i="8"/>
  <c r="AQU58" i="8"/>
  <c r="AQM58" i="8"/>
  <c r="AQE58" i="8"/>
  <c r="APW58" i="8"/>
  <c r="APO58" i="8"/>
  <c r="APG58" i="8"/>
  <c r="AOY58" i="8"/>
  <c r="AOQ58" i="8"/>
  <c r="AOI58" i="8"/>
  <c r="AOA58" i="8"/>
  <c r="ANS58" i="8"/>
  <c r="ANK58" i="8"/>
  <c r="ANC58" i="8"/>
  <c r="AMU58" i="8"/>
  <c r="AMM58" i="8"/>
  <c r="AME58" i="8"/>
  <c r="ALW58" i="8"/>
  <c r="ALO58" i="8"/>
  <c r="ALG58" i="8"/>
  <c r="AKY58" i="8"/>
  <c r="AKQ58" i="8"/>
  <c r="AKI58" i="8"/>
  <c r="AKA58" i="8"/>
  <c r="AJS58" i="8"/>
  <c r="AJK58" i="8"/>
  <c r="AJC58" i="8"/>
  <c r="AIU58" i="8"/>
  <c r="AIM58" i="8"/>
  <c r="AIE58" i="8"/>
  <c r="AHW58" i="8"/>
  <c r="AHO58" i="8"/>
  <c r="AHG58" i="8"/>
  <c r="AGY58" i="8"/>
  <c r="AGQ58" i="8"/>
  <c r="AGI58" i="8"/>
  <c r="AGA58" i="8"/>
  <c r="AFS58" i="8"/>
  <c r="AFK58" i="8"/>
  <c r="AFC58" i="8"/>
  <c r="AEU58" i="8"/>
  <c r="AEM58" i="8"/>
  <c r="AEE58" i="8"/>
  <c r="ADW58" i="8"/>
  <c r="ADO58" i="8"/>
  <c r="ADG58" i="8"/>
  <c r="ACY58" i="8"/>
  <c r="ACQ58" i="8"/>
  <c r="ACI58" i="8"/>
  <c r="ACA58" i="8"/>
  <c r="ABS58" i="8"/>
  <c r="ABK58" i="8"/>
  <c r="ABC58" i="8"/>
  <c r="AAU58" i="8"/>
  <c r="AAM58" i="8"/>
  <c r="AAE58" i="8"/>
  <c r="ZW58" i="8"/>
  <c r="ZO58" i="8"/>
  <c r="ZG58" i="8"/>
  <c r="YY58" i="8"/>
  <c r="YQ58" i="8"/>
  <c r="YI58" i="8"/>
  <c r="YA58" i="8"/>
  <c r="XS58" i="8"/>
  <c r="XK58" i="8"/>
  <c r="XC58" i="8"/>
  <c r="WU58" i="8"/>
  <c r="WM58" i="8"/>
  <c r="WE58" i="8"/>
  <c r="VW58" i="8"/>
  <c r="VO58" i="8"/>
  <c r="VG58" i="8"/>
  <c r="UY58" i="8"/>
  <c r="UQ58" i="8"/>
  <c r="UI58" i="8"/>
  <c r="UA58" i="8"/>
  <c r="TS58" i="8"/>
  <c r="TK58" i="8"/>
  <c r="TC58" i="8"/>
  <c r="SU58" i="8"/>
  <c r="SM58" i="8"/>
  <c r="SE58" i="8"/>
  <c r="RW58" i="8"/>
  <c r="RO58" i="8"/>
  <c r="RG58" i="8"/>
  <c r="QY58" i="8"/>
  <c r="QQ58" i="8"/>
  <c r="QI58" i="8"/>
  <c r="QA58" i="8"/>
  <c r="PS58" i="8"/>
  <c r="PK58" i="8"/>
  <c r="PC58" i="8"/>
  <c r="OU58" i="8"/>
  <c r="OM58" i="8"/>
  <c r="OE58" i="8"/>
  <c r="NW58" i="8"/>
  <c r="NO58" i="8"/>
  <c r="NG58" i="8"/>
  <c r="MY58" i="8"/>
  <c r="MQ58" i="8"/>
  <c r="MI58" i="8"/>
  <c r="MA58" i="8"/>
  <c r="LS58" i="8"/>
  <c r="LK58" i="8"/>
  <c r="LC58" i="8"/>
  <c r="KU58" i="8"/>
  <c r="KM58" i="8"/>
  <c r="KE58" i="8"/>
  <c r="JW58" i="8"/>
  <c r="JO58" i="8"/>
  <c r="JG58" i="8"/>
  <c r="IY58" i="8"/>
  <c r="IQ58" i="8"/>
  <c r="II58" i="8"/>
  <c r="IA58" i="8"/>
  <c r="HS58" i="8"/>
  <c r="HK58" i="8"/>
  <c r="HC58" i="8"/>
  <c r="GU58" i="8"/>
  <c r="GM58" i="8"/>
  <c r="GE58" i="8"/>
  <c r="FW58" i="8"/>
  <c r="FO58" i="8"/>
  <c r="FG58" i="8"/>
  <c r="EY58" i="8"/>
  <c r="EQ58" i="8"/>
  <c r="EI58" i="8"/>
  <c r="EA58" i="8"/>
  <c r="DS58" i="8"/>
  <c r="DK58" i="8"/>
  <c r="DC58" i="8"/>
  <c r="CU58" i="8"/>
  <c r="CM58" i="8"/>
  <c r="CE58" i="8"/>
  <c r="BW58" i="8"/>
  <c r="BO58" i="8"/>
  <c r="BG58" i="8"/>
  <c r="AY58" i="8"/>
  <c r="AQ58" i="8"/>
  <c r="AI58" i="8"/>
  <c r="AA58" i="8"/>
  <c r="S58" i="8"/>
  <c r="K58" i="8"/>
  <c r="C58" i="8"/>
  <c r="IDR58" i="8"/>
  <c r="HJZ58" i="8"/>
  <c r="GQH58" i="8"/>
  <c r="FWX58" i="8"/>
  <c r="FQI58" i="8"/>
  <c r="FJV58" i="8"/>
  <c r="FDF58" i="8"/>
  <c r="EWQ58" i="8"/>
  <c r="EQD58" i="8"/>
  <c r="EJN58" i="8"/>
  <c r="ECY58" i="8"/>
  <c r="DWL58" i="8"/>
  <c r="DPV58" i="8"/>
  <c r="DJG58" i="8"/>
  <c r="DCT58" i="8"/>
  <c r="CWM58" i="8"/>
  <c r="CSI58" i="8"/>
  <c r="COK58" i="8"/>
  <c r="CKL58" i="8"/>
  <c r="CGM58" i="8"/>
  <c r="CCP58" i="8"/>
  <c r="BYQ58" i="8"/>
  <c r="BUS58" i="8"/>
  <c r="BQX58" i="8"/>
  <c r="BNZ58" i="8"/>
  <c r="BLJ58" i="8"/>
  <c r="BIX58" i="8"/>
  <c r="BGL58" i="8"/>
  <c r="BDZ58" i="8"/>
  <c r="BBN58" i="8"/>
  <c r="AZB58" i="8"/>
  <c r="AWP58" i="8"/>
  <c r="AUD58" i="8"/>
  <c r="ARR58" i="8"/>
  <c r="APF58" i="8"/>
  <c r="AMT58" i="8"/>
  <c r="AKH58" i="8"/>
  <c r="AHV58" i="8"/>
  <c r="AFJ58" i="8"/>
  <c r="ACX58" i="8"/>
  <c r="AAL58" i="8"/>
  <c r="XZ58" i="8"/>
  <c r="VN58" i="8"/>
  <c r="TB58" i="8"/>
  <c r="QP58" i="8"/>
  <c r="OD58" i="8"/>
  <c r="LR58" i="8"/>
  <c r="JF58" i="8"/>
  <c r="GT58" i="8"/>
  <c r="EH58" i="8"/>
  <c r="BV58" i="8"/>
  <c r="J58" i="8"/>
  <c r="IBF58" i="8"/>
  <c r="HHN58" i="8"/>
  <c r="GNV58" i="8"/>
  <c r="FWD58" i="8"/>
  <c r="FPN58" i="8"/>
  <c r="FIY58" i="8"/>
  <c r="FCL58" i="8"/>
  <c r="EVV58" i="8"/>
  <c r="EPG58" i="8"/>
  <c r="EIT58" i="8"/>
  <c r="ECD58" i="8"/>
  <c r="DVO58" i="8"/>
  <c r="DPB58" i="8"/>
  <c r="DIL58" i="8"/>
  <c r="DBW58" i="8"/>
  <c r="CVW58" i="8"/>
  <c r="CRV58" i="8"/>
  <c r="CNW58" i="8"/>
  <c r="CJZ58" i="8"/>
  <c r="CGA58" i="8"/>
  <c r="CCC58" i="8"/>
  <c r="BYD58" i="8"/>
  <c r="BUE58" i="8"/>
  <c r="BQM58" i="8"/>
  <c r="BNQ58" i="8"/>
  <c r="BLB58" i="8"/>
  <c r="BIP58" i="8"/>
  <c r="BGD58" i="8"/>
  <c r="BDR58" i="8"/>
  <c r="BBF58" i="8"/>
  <c r="AYT58" i="8"/>
  <c r="AWH58" i="8"/>
  <c r="ATV58" i="8"/>
  <c r="ARJ58" i="8"/>
  <c r="AOX58" i="8"/>
  <c r="AML58" i="8"/>
  <c r="AJZ58" i="8"/>
  <c r="AHN58" i="8"/>
  <c r="AFB58" i="8"/>
  <c r="ACP58" i="8"/>
  <c r="AAD58" i="8"/>
  <c r="XR58" i="8"/>
  <c r="VF58" i="8"/>
  <c r="ST58" i="8"/>
  <c r="QH58" i="8"/>
  <c r="NV58" i="8"/>
  <c r="LJ58" i="8"/>
  <c r="IX58" i="8"/>
  <c r="GL58" i="8"/>
  <c r="DZ58" i="8"/>
  <c r="BN58" i="8"/>
  <c r="HYT58" i="8"/>
  <c r="HFB58" i="8"/>
  <c r="GLJ58" i="8"/>
  <c r="FVG58" i="8"/>
  <c r="FOT58" i="8"/>
  <c r="FID58" i="8"/>
  <c r="FBO58" i="8"/>
  <c r="EVB58" i="8"/>
  <c r="EOL58" i="8"/>
  <c r="EHW58" i="8"/>
  <c r="EBJ58" i="8"/>
  <c r="DUT58" i="8"/>
  <c r="DOE58" i="8"/>
  <c r="DHR58" i="8"/>
  <c r="DBB58" i="8"/>
  <c r="CVG58" i="8"/>
  <c r="CRJ58" i="8"/>
  <c r="CNK58" i="8"/>
  <c r="CJM58" i="8"/>
  <c r="CFN58" i="8"/>
  <c r="CBO58" i="8"/>
  <c r="BXR58" i="8"/>
  <c r="BTS58" i="8"/>
  <c r="BQC58" i="8"/>
  <c r="BNH58" i="8"/>
  <c r="BKT58" i="8"/>
  <c r="BIH58" i="8"/>
  <c r="BFV58" i="8"/>
  <c r="BDJ58" i="8"/>
  <c r="BAX58" i="8"/>
  <c r="AYL58" i="8"/>
  <c r="AVZ58" i="8"/>
  <c r="ATN58" i="8"/>
  <c r="ARB58" i="8"/>
  <c r="AOP58" i="8"/>
  <c r="AMD58" i="8"/>
  <c r="AJR58" i="8"/>
  <c r="AHF58" i="8"/>
  <c r="AET58" i="8"/>
  <c r="ACH58" i="8"/>
  <c r="ZV58" i="8"/>
  <c r="XJ58" i="8"/>
  <c r="UX58" i="8"/>
  <c r="SL58" i="8"/>
  <c r="PZ58" i="8"/>
  <c r="NN58" i="8"/>
  <c r="LB58" i="8"/>
  <c r="IP58" i="8"/>
  <c r="GD58" i="8"/>
  <c r="DR58" i="8"/>
  <c r="BF58" i="8"/>
  <c r="HWH58" i="8"/>
  <c r="HCP58" i="8"/>
  <c r="GIX58" i="8"/>
  <c r="FUL58" i="8"/>
  <c r="FNW58" i="8"/>
  <c r="FHJ58" i="8"/>
  <c r="FAT58" i="8"/>
  <c r="EUE58" i="8"/>
  <c r="ENR58" i="8"/>
  <c r="EHB58" i="8"/>
  <c r="EAM58" i="8"/>
  <c r="DTZ58" i="8"/>
  <c r="DNJ58" i="8"/>
  <c r="DGU58" i="8"/>
  <c r="DAH58" i="8"/>
  <c r="CUU58" i="8"/>
  <c r="CQW58" i="8"/>
  <c r="CMX58" i="8"/>
  <c r="CIY58" i="8"/>
  <c r="CFB58" i="8"/>
  <c r="CBC58" i="8"/>
  <c r="BXE58" i="8"/>
  <c r="BTF58" i="8"/>
  <c r="BPT58" i="8"/>
  <c r="BMY58" i="8"/>
  <c r="BKL58" i="8"/>
  <c r="BHZ58" i="8"/>
  <c r="BFN58" i="8"/>
  <c r="BDB58" i="8"/>
  <c r="BAP58" i="8"/>
  <c r="AYD58" i="8"/>
  <c r="AVR58" i="8"/>
  <c r="ATF58" i="8"/>
  <c r="AQT58" i="8"/>
  <c r="AOH58" i="8"/>
  <c r="ALV58" i="8"/>
  <c r="AJJ58" i="8"/>
  <c r="AGX58" i="8"/>
  <c r="AEL58" i="8"/>
  <c r="ABZ58" i="8"/>
  <c r="ZN58" i="8"/>
  <c r="XB58" i="8"/>
  <c r="UP58" i="8"/>
  <c r="SD58" i="8"/>
  <c r="PR58" i="8"/>
  <c r="NF58" i="8"/>
  <c r="KT58" i="8"/>
  <c r="IH58" i="8"/>
  <c r="FV58" i="8"/>
  <c r="DJ58" i="8"/>
  <c r="AX58" i="8"/>
  <c r="HTV58" i="8"/>
  <c r="HAD58" i="8"/>
  <c r="GGL58" i="8"/>
  <c r="FTR58" i="8"/>
  <c r="FNB58" i="8"/>
  <c r="FGM58" i="8"/>
  <c r="EZZ58" i="8"/>
  <c r="ETJ58" i="8"/>
  <c r="EMU58" i="8"/>
  <c r="EGH58" i="8"/>
  <c r="DZR58" i="8"/>
  <c r="DTC58" i="8"/>
  <c r="DMP58" i="8"/>
  <c r="DFZ58" i="8"/>
  <c r="CZK58" i="8"/>
  <c r="CUH58" i="8"/>
  <c r="CQI58" i="8"/>
  <c r="CML58" i="8"/>
  <c r="CIM58" i="8"/>
  <c r="CEO58" i="8"/>
  <c r="CAP58" i="8"/>
  <c r="BWQ58" i="8"/>
  <c r="BST58" i="8"/>
  <c r="BPK58" i="8"/>
  <c r="BMP58" i="8"/>
  <c r="BKD58" i="8"/>
  <c r="BHR58" i="8"/>
  <c r="BFF58" i="8"/>
  <c r="BCT58" i="8"/>
  <c r="BAH58" i="8"/>
  <c r="AXV58" i="8"/>
  <c r="AVJ58" i="8"/>
  <c r="ASX58" i="8"/>
  <c r="AQL58" i="8"/>
  <c r="ANZ58" i="8"/>
  <c r="ALN58" i="8"/>
  <c r="AJB58" i="8"/>
  <c r="AGP58" i="8"/>
  <c r="AED58" i="8"/>
  <c r="ABR58" i="8"/>
  <c r="ZF58" i="8"/>
  <c r="WT58" i="8"/>
  <c r="UH58" i="8"/>
  <c r="RV58" i="8"/>
  <c r="PJ58" i="8"/>
  <c r="MX58" i="8"/>
  <c r="KL58" i="8"/>
  <c r="HZ58" i="8"/>
  <c r="FN58" i="8"/>
  <c r="DB58" i="8"/>
  <c r="AP58" i="8"/>
  <c r="HRJ58" i="8"/>
  <c r="GXR58" i="8"/>
  <c r="GDZ58" i="8"/>
  <c r="FSU58" i="8"/>
  <c r="FMH58" i="8"/>
  <c r="FFR58" i="8"/>
  <c r="EZC58" i="8"/>
  <c r="ESP58" i="8"/>
  <c r="ELZ58" i="8"/>
  <c r="EFK58" i="8"/>
  <c r="DYX58" i="8"/>
  <c r="DSH58" i="8"/>
  <c r="DLS58" i="8"/>
  <c r="DFF58" i="8"/>
  <c r="CYP58" i="8"/>
  <c r="CTV58" i="8"/>
  <c r="CPW58" i="8"/>
  <c r="CLY58" i="8"/>
  <c r="CHZ58" i="8"/>
  <c r="CEA58" i="8"/>
  <c r="CAD58" i="8"/>
  <c r="BWE58" i="8"/>
  <c r="BSG58" i="8"/>
  <c r="BPB58" i="8"/>
  <c r="BMH58" i="8"/>
  <c r="BJV58" i="8"/>
  <c r="BHJ58" i="8"/>
  <c r="BEX58" i="8"/>
  <c r="BCL58" i="8"/>
  <c r="AZZ58" i="8"/>
  <c r="AXN58" i="8"/>
  <c r="AVB58" i="8"/>
  <c r="ASP58" i="8"/>
  <c r="AQD58" i="8"/>
  <c r="ANR58" i="8"/>
  <c r="ALF58" i="8"/>
  <c r="AIT58" i="8"/>
  <c r="AGH58" i="8"/>
  <c r="ADV58" i="8"/>
  <c r="ABJ58" i="8"/>
  <c r="YX58" i="8"/>
  <c r="WL58" i="8"/>
  <c r="TZ58" i="8"/>
  <c r="RN58" i="8"/>
  <c r="PB58" i="8"/>
  <c r="MP58" i="8"/>
  <c r="KD58" i="8"/>
  <c r="HR58" i="8"/>
  <c r="FF58" i="8"/>
  <c r="CT58" i="8"/>
  <c r="AH58" i="8"/>
  <c r="HOX58" i="8"/>
  <c r="GVF58" i="8"/>
  <c r="GBN58" i="8"/>
  <c r="FRZ58" i="8"/>
  <c r="FLK58" i="8"/>
  <c r="FEX58" i="8"/>
  <c r="EYH58" i="8"/>
  <c r="ERS58" i="8"/>
  <c r="ELF58" i="8"/>
  <c r="EEP58" i="8"/>
  <c r="DYA58" i="8"/>
  <c r="DRN58" i="8"/>
  <c r="DKX58" i="8"/>
  <c r="DEI58" i="8"/>
  <c r="CXV58" i="8"/>
  <c r="CTI58" i="8"/>
  <c r="CPJ58" i="8"/>
  <c r="CLK58" i="8"/>
  <c r="CHN58" i="8"/>
  <c r="CDO58" i="8"/>
  <c r="BZQ58" i="8"/>
  <c r="BVR58" i="8"/>
  <c r="BRS58" i="8"/>
  <c r="BOS58" i="8"/>
  <c r="BLZ58" i="8"/>
  <c r="BJN58" i="8"/>
  <c r="BHB58" i="8"/>
  <c r="BEP58" i="8"/>
  <c r="BCD58" i="8"/>
  <c r="AZR58" i="8"/>
  <c r="AXF58" i="8"/>
  <c r="AUT58" i="8"/>
  <c r="ASH58" i="8"/>
  <c r="APV58" i="8"/>
  <c r="ANJ58" i="8"/>
  <c r="AKX58" i="8"/>
  <c r="AIL58" i="8"/>
  <c r="AFZ58" i="8"/>
  <c r="ADN58" i="8"/>
  <c r="ABB58" i="8"/>
  <c r="YP58" i="8"/>
  <c r="WD58" i="8"/>
  <c r="TR58" i="8"/>
  <c r="RF58" i="8"/>
  <c r="OT58" i="8"/>
  <c r="MH58" i="8"/>
  <c r="JV58" i="8"/>
  <c r="HJ58" i="8"/>
  <c r="EX58" i="8"/>
  <c r="CL58" i="8"/>
  <c r="Z58" i="8"/>
  <c r="HML58" i="8"/>
  <c r="EKI58" i="8"/>
  <c r="COX58" i="8"/>
  <c r="BLR58" i="8"/>
  <c r="ARZ58" i="8"/>
  <c r="YH58" i="8"/>
  <c r="EP58" i="8"/>
  <c r="GST58" i="8"/>
  <c r="EDV58" i="8"/>
  <c r="CKY58" i="8"/>
  <c r="BJF58" i="8"/>
  <c r="APN58" i="8"/>
  <c r="VV58" i="8"/>
  <c r="CD58" i="8"/>
  <c r="FZB58" i="8"/>
  <c r="DXF58" i="8"/>
  <c r="CHA58" i="8"/>
  <c r="BGT58" i="8"/>
  <c r="ANB58" i="8"/>
  <c r="TJ58" i="8"/>
  <c r="R58" i="8"/>
  <c r="FRF58" i="8"/>
  <c r="DQQ58" i="8"/>
  <c r="CDB58" i="8"/>
  <c r="BEH58" i="8"/>
  <c r="AKP58" i="8"/>
  <c r="QX58" i="8"/>
  <c r="FKP58" i="8"/>
  <c r="DKD58" i="8"/>
  <c r="BZC58" i="8"/>
  <c r="BBV58" i="8"/>
  <c r="AID58" i="8"/>
  <c r="OL58" i="8"/>
  <c r="FEA58" i="8"/>
  <c r="DDN58" i="8"/>
  <c r="BVF58" i="8"/>
  <c r="AZJ58" i="8"/>
  <c r="AFR58" i="8"/>
  <c r="LZ58" i="8"/>
  <c r="EXN58" i="8"/>
  <c r="CXC58" i="8"/>
  <c r="BRI58" i="8"/>
  <c r="AWX58" i="8"/>
  <c r="ADF58" i="8"/>
  <c r="JN58" i="8"/>
  <c r="EQX58" i="8"/>
  <c r="CSU58" i="8"/>
  <c r="BOI58" i="8"/>
  <c r="AUL58" i="8"/>
  <c r="AAT58" i="8"/>
  <c r="HB58" i="8"/>
  <c r="D53" i="9"/>
  <c r="H53" i="9" s="1"/>
  <c r="C77" i="3"/>
  <c r="D76" i="3"/>
  <c r="E75" i="3"/>
  <c r="F75" i="3"/>
  <c r="H75" i="3" s="1"/>
  <c r="G75" i="3"/>
  <c r="F54" i="9"/>
  <c r="E54" i="9"/>
  <c r="B55" i="9"/>
  <c r="C54" i="9"/>
  <c r="I74" i="3"/>
  <c r="I53" i="9" l="1"/>
  <c r="J53" i="9" s="1"/>
  <c r="J74" i="3"/>
  <c r="G54" i="9"/>
  <c r="F76" i="3"/>
  <c r="H76" i="3" s="1"/>
  <c r="E76" i="3"/>
  <c r="G76" i="3"/>
  <c r="E55" i="9"/>
  <c r="B56" i="9"/>
  <c r="C55" i="9"/>
  <c r="F55" i="9"/>
  <c r="C78" i="3"/>
  <c r="D77" i="3"/>
  <c r="I75" i="3"/>
  <c r="J75" i="3" s="1"/>
  <c r="NTQ59" i="8"/>
  <c r="NTI59" i="8"/>
  <c r="NTA59" i="8"/>
  <c r="NSS59" i="8"/>
  <c r="NSK59" i="8"/>
  <c r="NSC59" i="8"/>
  <c r="NRU59" i="8"/>
  <c r="NRM59" i="8"/>
  <c r="NRE59" i="8"/>
  <c r="NQW59" i="8"/>
  <c r="NQO59" i="8"/>
  <c r="NQG59" i="8"/>
  <c r="NPY59" i="8"/>
  <c r="NPQ59" i="8"/>
  <c r="NPI59" i="8"/>
  <c r="NPA59" i="8"/>
  <c r="NOS59" i="8"/>
  <c r="NOK59" i="8"/>
  <c r="NOC59" i="8"/>
  <c r="NNU59" i="8"/>
  <c r="NNM59" i="8"/>
  <c r="NNE59" i="8"/>
  <c r="NMW59" i="8"/>
  <c r="NMO59" i="8"/>
  <c r="NMG59" i="8"/>
  <c r="NLY59" i="8"/>
  <c r="NLQ59" i="8"/>
  <c r="NLI59" i="8"/>
  <c r="NLA59" i="8"/>
  <c r="NKS59" i="8"/>
  <c r="NKK59" i="8"/>
  <c r="NKC59" i="8"/>
  <c r="NJU59" i="8"/>
  <c r="NJM59" i="8"/>
  <c r="NJE59" i="8"/>
  <c r="NIW59" i="8"/>
  <c r="NIO59" i="8"/>
  <c r="NIG59" i="8"/>
  <c r="NHY59" i="8"/>
  <c r="NHQ59" i="8"/>
  <c r="NHI59" i="8"/>
  <c r="NHA59" i="8"/>
  <c r="NGS59" i="8"/>
  <c r="NGK59" i="8"/>
  <c r="NGC59" i="8"/>
  <c r="NFU59" i="8"/>
  <c r="NFM59" i="8"/>
  <c r="NFE59" i="8"/>
  <c r="NEW59" i="8"/>
  <c r="NEO59" i="8"/>
  <c r="NEG59" i="8"/>
  <c r="NDY59" i="8"/>
  <c r="NDQ59" i="8"/>
  <c r="NDI59" i="8"/>
  <c r="NDA59" i="8"/>
  <c r="NCS59" i="8"/>
  <c r="NCK59" i="8"/>
  <c r="NCC59" i="8"/>
  <c r="NBU59" i="8"/>
  <c r="NBM59" i="8"/>
  <c r="NBE59" i="8"/>
  <c r="NAW59" i="8"/>
  <c r="NAO59" i="8"/>
  <c r="NAG59" i="8"/>
  <c r="MZY59" i="8"/>
  <c r="MZQ59" i="8"/>
  <c r="MZI59" i="8"/>
  <c r="MZA59" i="8"/>
  <c r="MYS59" i="8"/>
  <c r="MYK59" i="8"/>
  <c r="MYC59" i="8"/>
  <c r="MXU59" i="8"/>
  <c r="MXM59" i="8"/>
  <c r="MXE59" i="8"/>
  <c r="MWW59" i="8"/>
  <c r="MWO59" i="8"/>
  <c r="MWG59" i="8"/>
  <c r="MVY59" i="8"/>
  <c r="MVQ59" i="8"/>
  <c r="MVI59" i="8"/>
  <c r="MVA59" i="8"/>
  <c r="MUS59" i="8"/>
  <c r="MUK59" i="8"/>
  <c r="MUC59" i="8"/>
  <c r="MTU59" i="8"/>
  <c r="MTM59" i="8"/>
  <c r="MTE59" i="8"/>
  <c r="MSW59" i="8"/>
  <c r="MSO59" i="8"/>
  <c r="MSG59" i="8"/>
  <c r="MRY59" i="8"/>
  <c r="MRQ59" i="8"/>
  <c r="MRI59" i="8"/>
  <c r="MRA59" i="8"/>
  <c r="MQS59" i="8"/>
  <c r="MQK59" i="8"/>
  <c r="MQC59" i="8"/>
  <c r="MPU59" i="8"/>
  <c r="MPM59" i="8"/>
  <c r="MPE59" i="8"/>
  <c r="MOW59" i="8"/>
  <c r="MOO59" i="8"/>
  <c r="MOG59" i="8"/>
  <c r="MNY59" i="8"/>
  <c r="MNQ59" i="8"/>
  <c r="MNI59" i="8"/>
  <c r="MNA59" i="8"/>
  <c r="MMS59" i="8"/>
  <c r="MMK59" i="8"/>
  <c r="MMC59" i="8"/>
  <c r="MLU59" i="8"/>
  <c r="MLM59" i="8"/>
  <c r="MLE59" i="8"/>
  <c r="MKW59" i="8"/>
  <c r="MKO59" i="8"/>
  <c r="MKG59" i="8"/>
  <c r="MJY59" i="8"/>
  <c r="MJQ59" i="8"/>
  <c r="MJI59" i="8"/>
  <c r="MJA59" i="8"/>
  <c r="MIS59" i="8"/>
  <c r="MIK59" i="8"/>
  <c r="MIC59" i="8"/>
  <c r="MHU59" i="8"/>
  <c r="MHM59" i="8"/>
  <c r="MHE59" i="8"/>
  <c r="MGW59" i="8"/>
  <c r="MGO59" i="8"/>
  <c r="MGG59" i="8"/>
  <c r="MFY59" i="8"/>
  <c r="MFQ59" i="8"/>
  <c r="MFI59" i="8"/>
  <c r="MFA59" i="8"/>
  <c r="MES59" i="8"/>
  <c r="MEK59" i="8"/>
  <c r="MEC59" i="8"/>
  <c r="MDU59" i="8"/>
  <c r="MDM59" i="8"/>
  <c r="MDE59" i="8"/>
  <c r="MCW59" i="8"/>
  <c r="MCO59" i="8"/>
  <c r="MCG59" i="8"/>
  <c r="MBY59" i="8"/>
  <c r="MBQ59" i="8"/>
  <c r="MBI59" i="8"/>
  <c r="MBA59" i="8"/>
  <c r="MAS59" i="8"/>
  <c r="MAK59" i="8"/>
  <c r="MAC59" i="8"/>
  <c r="LZU59" i="8"/>
  <c r="LZM59" i="8"/>
  <c r="LZE59" i="8"/>
  <c r="LYW59" i="8"/>
  <c r="LYO59" i="8"/>
  <c r="LYG59" i="8"/>
  <c r="LXY59" i="8"/>
  <c r="LXQ59" i="8"/>
  <c r="LXI59" i="8"/>
  <c r="LXA59" i="8"/>
  <c r="LWS59" i="8"/>
  <c r="LWK59" i="8"/>
  <c r="LWC59" i="8"/>
  <c r="LVU59" i="8"/>
  <c r="LVM59" i="8"/>
  <c r="LVE59" i="8"/>
  <c r="LUW59" i="8"/>
  <c r="LUO59" i="8"/>
  <c r="LUG59" i="8"/>
  <c r="LTY59" i="8"/>
  <c r="LTQ59" i="8"/>
  <c r="LTI59" i="8"/>
  <c r="LTA59" i="8"/>
  <c r="LSS59" i="8"/>
  <c r="LSK59" i="8"/>
  <c r="LSC59" i="8"/>
  <c r="LRU59" i="8"/>
  <c r="LRM59" i="8"/>
  <c r="LRE59" i="8"/>
  <c r="LQW59" i="8"/>
  <c r="LQO59" i="8"/>
  <c r="LQG59" i="8"/>
  <c r="LPY59" i="8"/>
  <c r="LPQ59" i="8"/>
  <c r="LPI59" i="8"/>
  <c r="LPA59" i="8"/>
  <c r="LOS59" i="8"/>
  <c r="LOK59" i="8"/>
  <c r="LOC59" i="8"/>
  <c r="LNU59" i="8"/>
  <c r="LNM59" i="8"/>
  <c r="LNE59" i="8"/>
  <c r="LMW59" i="8"/>
  <c r="LMO59" i="8"/>
  <c r="LMG59" i="8"/>
  <c r="LLY59" i="8"/>
  <c r="LLQ59" i="8"/>
  <c r="LLI59" i="8"/>
  <c r="LLA59" i="8"/>
  <c r="LKS59" i="8"/>
  <c r="LKK59" i="8"/>
  <c r="LKC59" i="8"/>
  <c r="LJU59" i="8"/>
  <c r="LJM59" i="8"/>
  <c r="LJE59" i="8"/>
  <c r="LIW59" i="8"/>
  <c r="LIO59" i="8"/>
  <c r="LIG59" i="8"/>
  <c r="LHY59" i="8"/>
  <c r="LHQ59" i="8"/>
  <c r="LHI59" i="8"/>
  <c r="LHA59" i="8"/>
  <c r="LGS59" i="8"/>
  <c r="LGK59" i="8"/>
  <c r="LGC59" i="8"/>
  <c r="LFU59" i="8"/>
  <c r="LFM59" i="8"/>
  <c r="LFE59" i="8"/>
  <c r="LEW59" i="8"/>
  <c r="LEO59" i="8"/>
  <c r="LEG59" i="8"/>
  <c r="LDY59" i="8"/>
  <c r="LDQ59" i="8"/>
  <c r="LDI59" i="8"/>
  <c r="LDA59" i="8"/>
  <c r="LCS59" i="8"/>
  <c r="LCK59" i="8"/>
  <c r="LCC59" i="8"/>
  <c r="LBU59" i="8"/>
  <c r="LBM59" i="8"/>
  <c r="LBE59" i="8"/>
  <c r="LAW59" i="8"/>
  <c r="LAO59" i="8"/>
  <c r="LAG59" i="8"/>
  <c r="KZY59" i="8"/>
  <c r="KZQ59" i="8"/>
  <c r="KZI59" i="8"/>
  <c r="KZA59" i="8"/>
  <c r="KYS59" i="8"/>
  <c r="KYK59" i="8"/>
  <c r="KYC59" i="8"/>
  <c r="KXU59" i="8"/>
  <c r="KXM59" i="8"/>
  <c r="KXE59" i="8"/>
  <c r="KWW59" i="8"/>
  <c r="KWO59" i="8"/>
  <c r="KWG59" i="8"/>
  <c r="KVY59" i="8"/>
  <c r="KVQ59" i="8"/>
  <c r="KVI59" i="8"/>
  <c r="KVA59" i="8"/>
  <c r="KUS59" i="8"/>
  <c r="KUK59" i="8"/>
  <c r="KUC59" i="8"/>
  <c r="KTU59" i="8"/>
  <c r="KTM59" i="8"/>
  <c r="KTE59" i="8"/>
  <c r="KSW59" i="8"/>
  <c r="KSO59" i="8"/>
  <c r="KSG59" i="8"/>
  <c r="KRY59" i="8"/>
  <c r="KRQ59" i="8"/>
  <c r="KRI59" i="8"/>
  <c r="KRA59" i="8"/>
  <c r="KQS59" i="8"/>
  <c r="KQK59" i="8"/>
  <c r="KQC59" i="8"/>
  <c r="KPU59" i="8"/>
  <c r="KPM59" i="8"/>
  <c r="KPE59" i="8"/>
  <c r="KOW59" i="8"/>
  <c r="KOO59" i="8"/>
  <c r="KOG59" i="8"/>
  <c r="KNY59" i="8"/>
  <c r="KNQ59" i="8"/>
  <c r="KNI59" i="8"/>
  <c r="KNA59" i="8"/>
  <c r="KMS59" i="8"/>
  <c r="KMK59" i="8"/>
  <c r="KMC59" i="8"/>
  <c r="KLU59" i="8"/>
  <c r="KLM59" i="8"/>
  <c r="KLE59" i="8"/>
  <c r="KKW59" i="8"/>
  <c r="KKO59" i="8"/>
  <c r="KKG59" i="8"/>
  <c r="KJY59" i="8"/>
  <c r="KJQ59" i="8"/>
  <c r="KJI59" i="8"/>
  <c r="KJA59" i="8"/>
  <c r="KIS59" i="8"/>
  <c r="KIK59" i="8"/>
  <c r="KIC59" i="8"/>
  <c r="KHU59" i="8"/>
  <c r="KHM59" i="8"/>
  <c r="KHE59" i="8"/>
  <c r="KGW59" i="8"/>
  <c r="KGO59" i="8"/>
  <c r="KGG59" i="8"/>
  <c r="KFY59" i="8"/>
  <c r="KFQ59" i="8"/>
  <c r="KFI59" i="8"/>
  <c r="KFA59" i="8"/>
  <c r="KES59" i="8"/>
  <c r="KEK59" i="8"/>
  <c r="KEC59" i="8"/>
  <c r="KDU59" i="8"/>
  <c r="KDM59" i="8"/>
  <c r="KDE59" i="8"/>
  <c r="KCW59" i="8"/>
  <c r="KCO59" i="8"/>
  <c r="KCG59" i="8"/>
  <c r="KBY59" i="8"/>
  <c r="KBQ59" i="8"/>
  <c r="KBI59" i="8"/>
  <c r="KBA59" i="8"/>
  <c r="KAS59" i="8"/>
  <c r="KAK59" i="8"/>
  <c r="KAC59" i="8"/>
  <c r="JZU59" i="8"/>
  <c r="JZM59" i="8"/>
  <c r="JZE59" i="8"/>
  <c r="JYW59" i="8"/>
  <c r="JYO59" i="8"/>
  <c r="JYG59" i="8"/>
  <c r="JXY59" i="8"/>
  <c r="JXQ59" i="8"/>
  <c r="JXI59" i="8"/>
  <c r="JXA59" i="8"/>
  <c r="JWS59" i="8"/>
  <c r="JWK59" i="8"/>
  <c r="JWC59" i="8"/>
  <c r="JVU59" i="8"/>
  <c r="JVM59" i="8"/>
  <c r="JVE59" i="8"/>
  <c r="JUW59" i="8"/>
  <c r="JUO59" i="8"/>
  <c r="JUG59" i="8"/>
  <c r="JTY59" i="8"/>
  <c r="JTQ59" i="8"/>
  <c r="JTI59" i="8"/>
  <c r="JTA59" i="8"/>
  <c r="JSS59" i="8"/>
  <c r="JSK59" i="8"/>
  <c r="JSC59" i="8"/>
  <c r="JRU59" i="8"/>
  <c r="JRM59" i="8"/>
  <c r="JRE59" i="8"/>
  <c r="JQW59" i="8"/>
  <c r="JQO59" i="8"/>
  <c r="JQG59" i="8"/>
  <c r="JPY59" i="8"/>
  <c r="JPQ59" i="8"/>
  <c r="JPI59" i="8"/>
  <c r="JPA59" i="8"/>
  <c r="JOS59" i="8"/>
  <c r="JOK59" i="8"/>
  <c r="JOC59" i="8"/>
  <c r="JNU59" i="8"/>
  <c r="JNM59" i="8"/>
  <c r="JNE59" i="8"/>
  <c r="JMW59" i="8"/>
  <c r="JMO59" i="8"/>
  <c r="JMG59" i="8"/>
  <c r="JLY59" i="8"/>
  <c r="JLQ59" i="8"/>
  <c r="JLI59" i="8"/>
  <c r="JLA59" i="8"/>
  <c r="JKS59" i="8"/>
  <c r="JKK59" i="8"/>
  <c r="JKC59" i="8"/>
  <c r="JJU59" i="8"/>
  <c r="JJM59" i="8"/>
  <c r="JJE59" i="8"/>
  <c r="JIW59" i="8"/>
  <c r="JIO59" i="8"/>
  <c r="JIG59" i="8"/>
  <c r="JHY59" i="8"/>
  <c r="JHQ59" i="8"/>
  <c r="JHI59" i="8"/>
  <c r="JHA59" i="8"/>
  <c r="JGS59" i="8"/>
  <c r="JGK59" i="8"/>
  <c r="JGC59" i="8"/>
  <c r="JFU59" i="8"/>
  <c r="JFM59" i="8"/>
  <c r="JFE59" i="8"/>
  <c r="JEW59" i="8"/>
  <c r="JEO59" i="8"/>
  <c r="JEG59" i="8"/>
  <c r="JDY59" i="8"/>
  <c r="JDQ59" i="8"/>
  <c r="JDI59" i="8"/>
  <c r="JDA59" i="8"/>
  <c r="JCS59" i="8"/>
  <c r="JCK59" i="8"/>
  <c r="JCC59" i="8"/>
  <c r="JBU59" i="8"/>
  <c r="JBM59" i="8"/>
  <c r="JBE59" i="8"/>
  <c r="JAW59" i="8"/>
  <c r="JAO59" i="8"/>
  <c r="JAG59" i="8"/>
  <c r="IZY59" i="8"/>
  <c r="IZQ59" i="8"/>
  <c r="IZI59" i="8"/>
  <c r="IZA59" i="8"/>
  <c r="IYS59" i="8"/>
  <c r="IYK59" i="8"/>
  <c r="IYC59" i="8"/>
  <c r="IXU59" i="8"/>
  <c r="IXM59" i="8"/>
  <c r="IXE59" i="8"/>
  <c r="IWW59" i="8"/>
  <c r="IWO59" i="8"/>
  <c r="IWG59" i="8"/>
  <c r="IVY59" i="8"/>
  <c r="IVQ59" i="8"/>
  <c r="IVI59" i="8"/>
  <c r="IVA59" i="8"/>
  <c r="IUS59" i="8"/>
  <c r="IUK59" i="8"/>
  <c r="IUC59" i="8"/>
  <c r="ITU59" i="8"/>
  <c r="ITM59" i="8"/>
  <c r="ITE59" i="8"/>
  <c r="ISW59" i="8"/>
  <c r="ISO59" i="8"/>
  <c r="ISG59" i="8"/>
  <c r="IRY59" i="8"/>
  <c r="IRQ59" i="8"/>
  <c r="IRI59" i="8"/>
  <c r="IRA59" i="8"/>
  <c r="IQS59" i="8"/>
  <c r="IQK59" i="8"/>
  <c r="IQC59" i="8"/>
  <c r="IPU59" i="8"/>
  <c r="IPM59" i="8"/>
  <c r="IPE59" i="8"/>
  <c r="IOW59" i="8"/>
  <c r="IOO59" i="8"/>
  <c r="IOG59" i="8"/>
  <c r="INY59" i="8"/>
  <c r="INQ59" i="8"/>
  <c r="INI59" i="8"/>
  <c r="INA59" i="8"/>
  <c r="IMS59" i="8"/>
  <c r="IMK59" i="8"/>
  <c r="IMC59" i="8"/>
  <c r="ILU59" i="8"/>
  <c r="ILM59" i="8"/>
  <c r="ILE59" i="8"/>
  <c r="IKW59" i="8"/>
  <c r="IKO59" i="8"/>
  <c r="IKG59" i="8"/>
  <c r="IJY59" i="8"/>
  <c r="IJQ59" i="8"/>
  <c r="IJI59" i="8"/>
  <c r="IJA59" i="8"/>
  <c r="IIS59" i="8"/>
  <c r="IIK59" i="8"/>
  <c r="IIC59" i="8"/>
  <c r="IHU59" i="8"/>
  <c r="IHM59" i="8"/>
  <c r="IHE59" i="8"/>
  <c r="IGW59" i="8"/>
  <c r="IGO59" i="8"/>
  <c r="IGG59" i="8"/>
  <c r="IFY59" i="8"/>
  <c r="IFQ59" i="8"/>
  <c r="IFI59" i="8"/>
  <c r="IFA59" i="8"/>
  <c r="IES59" i="8"/>
  <c r="IEK59" i="8"/>
  <c r="IEC59" i="8"/>
  <c r="IDU59" i="8"/>
  <c r="IDM59" i="8"/>
  <c r="IDE59" i="8"/>
  <c r="ICW59" i="8"/>
  <c r="ICO59" i="8"/>
  <c r="ICG59" i="8"/>
  <c r="IBY59" i="8"/>
  <c r="IBQ59" i="8"/>
  <c r="IBI59" i="8"/>
  <c r="IBA59" i="8"/>
  <c r="IAS59" i="8"/>
  <c r="IAK59" i="8"/>
  <c r="IAC59" i="8"/>
  <c r="HZU59" i="8"/>
  <c r="HZM59" i="8"/>
  <c r="HZE59" i="8"/>
  <c r="HYW59" i="8"/>
  <c r="HYO59" i="8"/>
  <c r="HYG59" i="8"/>
  <c r="HXY59" i="8"/>
  <c r="HXQ59" i="8"/>
  <c r="HXI59" i="8"/>
  <c r="HXA59" i="8"/>
  <c r="HWS59" i="8"/>
  <c r="HWK59" i="8"/>
  <c r="HWC59" i="8"/>
  <c r="HVU59" i="8"/>
  <c r="HVM59" i="8"/>
  <c r="HVE59" i="8"/>
  <c r="HUW59" i="8"/>
  <c r="HUO59" i="8"/>
  <c r="HUG59" i="8"/>
  <c r="HTY59" i="8"/>
  <c r="HTQ59" i="8"/>
  <c r="HTI59" i="8"/>
  <c r="HTA59" i="8"/>
  <c r="HSS59" i="8"/>
  <c r="HSK59" i="8"/>
  <c r="HSC59" i="8"/>
  <c r="HRU59" i="8"/>
  <c r="HRM59" i="8"/>
  <c r="HRE59" i="8"/>
  <c r="HQW59" i="8"/>
  <c r="HQO59" i="8"/>
  <c r="HQG59" i="8"/>
  <c r="HPY59" i="8"/>
  <c r="HPQ59" i="8"/>
  <c r="HPI59" i="8"/>
  <c r="HPA59" i="8"/>
  <c r="HOS59" i="8"/>
  <c r="HOK59" i="8"/>
  <c r="HOC59" i="8"/>
  <c r="HNU59" i="8"/>
  <c r="HNM59" i="8"/>
  <c r="HNE59" i="8"/>
  <c r="HMW59" i="8"/>
  <c r="HMO59" i="8"/>
  <c r="HMG59" i="8"/>
  <c r="HLY59" i="8"/>
  <c r="HLQ59" i="8"/>
  <c r="HLI59" i="8"/>
  <c r="HLA59" i="8"/>
  <c r="HKS59" i="8"/>
  <c r="HKK59" i="8"/>
  <c r="HKC59" i="8"/>
  <c r="HJU59" i="8"/>
  <c r="HJM59" i="8"/>
  <c r="HJE59" i="8"/>
  <c r="HIW59" i="8"/>
  <c r="HIO59" i="8"/>
  <c r="HIG59" i="8"/>
  <c r="HHY59" i="8"/>
  <c r="HHQ59" i="8"/>
  <c r="HHI59" i="8"/>
  <c r="HHA59" i="8"/>
  <c r="HGS59" i="8"/>
  <c r="HGK59" i="8"/>
  <c r="HGC59" i="8"/>
  <c r="HFU59" i="8"/>
  <c r="HFM59" i="8"/>
  <c r="HFE59" i="8"/>
  <c r="HEW59" i="8"/>
  <c r="HEO59" i="8"/>
  <c r="HEG59" i="8"/>
  <c r="HDY59" i="8"/>
  <c r="HDQ59" i="8"/>
  <c r="HDI59" i="8"/>
  <c r="HDA59" i="8"/>
  <c r="HCS59" i="8"/>
  <c r="HCK59" i="8"/>
  <c r="HCC59" i="8"/>
  <c r="HBU59" i="8"/>
  <c r="HBM59" i="8"/>
  <c r="HBE59" i="8"/>
  <c r="HAW59" i="8"/>
  <c r="HAO59" i="8"/>
  <c r="HAG59" i="8"/>
  <c r="GZY59" i="8"/>
  <c r="GZQ59" i="8"/>
  <c r="GZI59" i="8"/>
  <c r="GZA59" i="8"/>
  <c r="GYS59" i="8"/>
  <c r="GYK59" i="8"/>
  <c r="GYC59" i="8"/>
  <c r="GXU59" i="8"/>
  <c r="GXM59" i="8"/>
  <c r="GXE59" i="8"/>
  <c r="GWW59" i="8"/>
  <c r="GWO59" i="8"/>
  <c r="GWG59" i="8"/>
  <c r="GVY59" i="8"/>
  <c r="GVQ59" i="8"/>
  <c r="GVI59" i="8"/>
  <c r="GVA59" i="8"/>
  <c r="GUS59" i="8"/>
  <c r="GUK59" i="8"/>
  <c r="GUC59" i="8"/>
  <c r="GTU59" i="8"/>
  <c r="GTM59" i="8"/>
  <c r="GTE59" i="8"/>
  <c r="GSW59" i="8"/>
  <c r="GSO59" i="8"/>
  <c r="GSG59" i="8"/>
  <c r="GRY59" i="8"/>
  <c r="GRQ59" i="8"/>
  <c r="GRI59" i="8"/>
  <c r="GRA59" i="8"/>
  <c r="GQS59" i="8"/>
  <c r="GQK59" i="8"/>
  <c r="GQC59" i="8"/>
  <c r="GPU59" i="8"/>
  <c r="GPM59" i="8"/>
  <c r="GPE59" i="8"/>
  <c r="GOW59" i="8"/>
  <c r="GOO59" i="8"/>
  <c r="GOG59" i="8"/>
  <c r="GNY59" i="8"/>
  <c r="GNQ59" i="8"/>
  <c r="GNI59" i="8"/>
  <c r="GNA59" i="8"/>
  <c r="GMS59" i="8"/>
  <c r="GMK59" i="8"/>
  <c r="GMC59" i="8"/>
  <c r="GLU59" i="8"/>
  <c r="GLM59" i="8"/>
  <c r="GLE59" i="8"/>
  <c r="GKW59" i="8"/>
  <c r="GKO59" i="8"/>
  <c r="GKG59" i="8"/>
  <c r="GJY59" i="8"/>
  <c r="GJQ59" i="8"/>
  <c r="GJI59" i="8"/>
  <c r="GJA59" i="8"/>
  <c r="GIS59" i="8"/>
  <c r="GIK59" i="8"/>
  <c r="GIC59" i="8"/>
  <c r="GHU59" i="8"/>
  <c r="GHM59" i="8"/>
  <c r="GHE59" i="8"/>
  <c r="GGW59" i="8"/>
  <c r="GGO59" i="8"/>
  <c r="GGG59" i="8"/>
  <c r="GFY59" i="8"/>
  <c r="GFQ59" i="8"/>
  <c r="GFI59" i="8"/>
  <c r="GFA59" i="8"/>
  <c r="GES59" i="8"/>
  <c r="GEK59" i="8"/>
  <c r="GEC59" i="8"/>
  <c r="GDU59" i="8"/>
  <c r="GDM59" i="8"/>
  <c r="GDE59" i="8"/>
  <c r="GCW59" i="8"/>
  <c r="GCO59" i="8"/>
  <c r="GCG59" i="8"/>
  <c r="GBY59" i="8"/>
  <c r="GBQ59" i="8"/>
  <c r="GBI59" i="8"/>
  <c r="GBA59" i="8"/>
  <c r="GAS59" i="8"/>
  <c r="GAK59" i="8"/>
  <c r="GAC59" i="8"/>
  <c r="FZU59" i="8"/>
  <c r="FZM59" i="8"/>
  <c r="FZE59" i="8"/>
  <c r="FYW59" i="8"/>
  <c r="FYO59" i="8"/>
  <c r="FYG59" i="8"/>
  <c r="FXY59" i="8"/>
  <c r="FXQ59" i="8"/>
  <c r="FXI59" i="8"/>
  <c r="FXA59" i="8"/>
  <c r="FWS59" i="8"/>
  <c r="FWK59" i="8"/>
  <c r="FWC59" i="8"/>
  <c r="FVU59" i="8"/>
  <c r="FVM59" i="8"/>
  <c r="FVE59" i="8"/>
  <c r="FUW59" i="8"/>
  <c r="FUO59" i="8"/>
  <c r="FUG59" i="8"/>
  <c r="FTY59" i="8"/>
  <c r="FTQ59" i="8"/>
  <c r="FTI59" i="8"/>
  <c r="FTA59" i="8"/>
  <c r="FSS59" i="8"/>
  <c r="FSK59" i="8"/>
  <c r="FSC59" i="8"/>
  <c r="FRU59" i="8"/>
  <c r="FRM59" i="8"/>
  <c r="FRE59" i="8"/>
  <c r="FQW59" i="8"/>
  <c r="FQO59" i="8"/>
  <c r="FQG59" i="8"/>
  <c r="FPY59" i="8"/>
  <c r="FPQ59" i="8"/>
  <c r="FPI59" i="8"/>
  <c r="FPA59" i="8"/>
  <c r="FOS59" i="8"/>
  <c r="FOK59" i="8"/>
  <c r="FOC59" i="8"/>
  <c r="FNU59" i="8"/>
  <c r="FNM59" i="8"/>
  <c r="FNE59" i="8"/>
  <c r="FMW59" i="8"/>
  <c r="FMO59" i="8"/>
  <c r="FMG59" i="8"/>
  <c r="FLY59" i="8"/>
  <c r="FLQ59" i="8"/>
  <c r="FLI59" i="8"/>
  <c r="FLA59" i="8"/>
  <c r="FKS59" i="8"/>
  <c r="FKK59" i="8"/>
  <c r="FKC59" i="8"/>
  <c r="FJU59" i="8"/>
  <c r="FJM59" i="8"/>
  <c r="FJE59" i="8"/>
  <c r="FIW59" i="8"/>
  <c r="FIO59" i="8"/>
  <c r="FIG59" i="8"/>
  <c r="FHY59" i="8"/>
  <c r="FHQ59" i="8"/>
  <c r="FHI59" i="8"/>
  <c r="FHA59" i="8"/>
  <c r="FGS59" i="8"/>
  <c r="FGK59" i="8"/>
  <c r="FGC59" i="8"/>
  <c r="FFU59" i="8"/>
  <c r="FFM59" i="8"/>
  <c r="FFE59" i="8"/>
  <c r="FEW59" i="8"/>
  <c r="FEO59" i="8"/>
  <c r="FEG59" i="8"/>
  <c r="FDY59" i="8"/>
  <c r="FDQ59" i="8"/>
  <c r="FDI59" i="8"/>
  <c r="FDA59" i="8"/>
  <c r="FCS59" i="8"/>
  <c r="FCK59" i="8"/>
  <c r="FCC59" i="8"/>
  <c r="FBU59" i="8"/>
  <c r="FBM59" i="8"/>
  <c r="FBE59" i="8"/>
  <c r="FAW59" i="8"/>
  <c r="FAO59" i="8"/>
  <c r="FAG59" i="8"/>
  <c r="EZY59" i="8"/>
  <c r="EZQ59" i="8"/>
  <c r="EZI59" i="8"/>
  <c r="EZA59" i="8"/>
  <c r="EYS59" i="8"/>
  <c r="EYK59" i="8"/>
  <c r="EYC59" i="8"/>
  <c r="EXU59" i="8"/>
  <c r="EXM59" i="8"/>
  <c r="EXE59" i="8"/>
  <c r="EWW59" i="8"/>
  <c r="EWO59" i="8"/>
  <c r="EWG59" i="8"/>
  <c r="EVY59" i="8"/>
  <c r="EVQ59" i="8"/>
  <c r="EVI59" i="8"/>
  <c r="EVA59" i="8"/>
  <c r="EUS59" i="8"/>
  <c r="EUK59" i="8"/>
  <c r="EUC59" i="8"/>
  <c r="ETU59" i="8"/>
  <c r="ETM59" i="8"/>
  <c r="ETE59" i="8"/>
  <c r="ESW59" i="8"/>
  <c r="ESO59" i="8"/>
  <c r="ESG59" i="8"/>
  <c r="ERY59" i="8"/>
  <c r="ERQ59" i="8"/>
  <c r="ERI59" i="8"/>
  <c r="ERA59" i="8"/>
  <c r="EQS59" i="8"/>
  <c r="EQK59" i="8"/>
  <c r="EQC59" i="8"/>
  <c r="EPU59" i="8"/>
  <c r="EPM59" i="8"/>
  <c r="EPE59" i="8"/>
  <c r="EOW59" i="8"/>
  <c r="EOO59" i="8"/>
  <c r="EOG59" i="8"/>
  <c r="ENY59" i="8"/>
  <c r="ENQ59" i="8"/>
  <c r="ENI59" i="8"/>
  <c r="ENA59" i="8"/>
  <c r="EMS59" i="8"/>
  <c r="EMK59" i="8"/>
  <c r="EMC59" i="8"/>
  <c r="ELU59" i="8"/>
  <c r="ELM59" i="8"/>
  <c r="ELE59" i="8"/>
  <c r="EKW59" i="8"/>
  <c r="EKO59" i="8"/>
  <c r="EKG59" i="8"/>
  <c r="EJY59" i="8"/>
  <c r="EJQ59" i="8"/>
  <c r="EJI59" i="8"/>
  <c r="EJA59" i="8"/>
  <c r="EIS59" i="8"/>
  <c r="EIK59" i="8"/>
  <c r="EIC59" i="8"/>
  <c r="EHU59" i="8"/>
  <c r="EHM59" i="8"/>
  <c r="EHE59" i="8"/>
  <c r="EGW59" i="8"/>
  <c r="EGO59" i="8"/>
  <c r="EGG59" i="8"/>
  <c r="EFY59" i="8"/>
  <c r="EFQ59" i="8"/>
  <c r="EFI59" i="8"/>
  <c r="EFA59" i="8"/>
  <c r="EES59" i="8"/>
  <c r="EEK59" i="8"/>
  <c r="EEC59" i="8"/>
  <c r="EDU59" i="8"/>
  <c r="EDM59" i="8"/>
  <c r="EDE59" i="8"/>
  <c r="ECW59" i="8"/>
  <c r="ECO59" i="8"/>
  <c r="ECG59" i="8"/>
  <c r="EBY59" i="8"/>
  <c r="EBQ59" i="8"/>
  <c r="EBI59" i="8"/>
  <c r="EBA59" i="8"/>
  <c r="EAS59" i="8"/>
  <c r="EAK59" i="8"/>
  <c r="EAC59" i="8"/>
  <c r="DZU59" i="8"/>
  <c r="DZM59" i="8"/>
  <c r="DZE59" i="8"/>
  <c r="DYW59" i="8"/>
  <c r="DYO59" i="8"/>
  <c r="DYG59" i="8"/>
  <c r="DXY59" i="8"/>
  <c r="DXQ59" i="8"/>
  <c r="DXI59" i="8"/>
  <c r="DXA59" i="8"/>
  <c r="DWS59" i="8"/>
  <c r="DWK59" i="8"/>
  <c r="DWC59" i="8"/>
  <c r="DVU59" i="8"/>
  <c r="DVM59" i="8"/>
  <c r="DVE59" i="8"/>
  <c r="DUW59" i="8"/>
  <c r="DUO59" i="8"/>
  <c r="DUG59" i="8"/>
  <c r="DTY59" i="8"/>
  <c r="DTQ59" i="8"/>
  <c r="DTI59" i="8"/>
  <c r="DTA59" i="8"/>
  <c r="DSS59" i="8"/>
  <c r="DSK59" i="8"/>
  <c r="DSC59" i="8"/>
  <c r="DRU59" i="8"/>
  <c r="DRM59" i="8"/>
  <c r="DRE59" i="8"/>
  <c r="DQW59" i="8"/>
  <c r="DQO59" i="8"/>
  <c r="DQG59" i="8"/>
  <c r="DPY59" i="8"/>
  <c r="DPQ59" i="8"/>
  <c r="DPI59" i="8"/>
  <c r="DPA59" i="8"/>
  <c r="DOS59" i="8"/>
  <c r="DOK59" i="8"/>
  <c r="DOC59" i="8"/>
  <c r="DNU59" i="8"/>
  <c r="DNM59" i="8"/>
  <c r="DNE59" i="8"/>
  <c r="DMW59" i="8"/>
  <c r="DMO59" i="8"/>
  <c r="DMG59" i="8"/>
  <c r="DLY59" i="8"/>
  <c r="DLQ59" i="8"/>
  <c r="DLI59" i="8"/>
  <c r="DLA59" i="8"/>
  <c r="DKS59" i="8"/>
  <c r="DKK59" i="8"/>
  <c r="DKC59" i="8"/>
  <c r="DJU59" i="8"/>
  <c r="DJM59" i="8"/>
  <c r="DJE59" i="8"/>
  <c r="DIW59" i="8"/>
  <c r="DIO59" i="8"/>
  <c r="DIG59" i="8"/>
  <c r="DHY59" i="8"/>
  <c r="DHQ59" i="8"/>
  <c r="DHI59" i="8"/>
  <c r="DHA59" i="8"/>
  <c r="DGS59" i="8"/>
  <c r="DGK59" i="8"/>
  <c r="DGC59" i="8"/>
  <c r="DFU59" i="8"/>
  <c r="DFM59" i="8"/>
  <c r="DFE59" i="8"/>
  <c r="DEW59" i="8"/>
  <c r="DEO59" i="8"/>
  <c r="DEG59" i="8"/>
  <c r="DDY59" i="8"/>
  <c r="DDQ59" i="8"/>
  <c r="DDI59" i="8"/>
  <c r="DDA59" i="8"/>
  <c r="DCS59" i="8"/>
  <c r="DCK59" i="8"/>
  <c r="DCC59" i="8"/>
  <c r="DBU59" i="8"/>
  <c r="DBM59" i="8"/>
  <c r="DBE59" i="8"/>
  <c r="DAW59" i="8"/>
  <c r="DAO59" i="8"/>
  <c r="DAG59" i="8"/>
  <c r="CZY59" i="8"/>
  <c r="CZQ59" i="8"/>
  <c r="CZI59" i="8"/>
  <c r="CZA59" i="8"/>
  <c r="CYS59" i="8"/>
  <c r="CYK59" i="8"/>
  <c r="CYC59" i="8"/>
  <c r="CXU59" i="8"/>
  <c r="CXM59" i="8"/>
  <c r="CXE59" i="8"/>
  <c r="CWW59" i="8"/>
  <c r="CWO59" i="8"/>
  <c r="CWG59" i="8"/>
  <c r="CVY59" i="8"/>
  <c r="CVQ59" i="8"/>
  <c r="CVI59" i="8"/>
  <c r="CVA59" i="8"/>
  <c r="CUS59" i="8"/>
  <c r="CUK59" i="8"/>
  <c r="CUC59" i="8"/>
  <c r="CTU59" i="8"/>
  <c r="CTM59" i="8"/>
  <c r="CTE59" i="8"/>
  <c r="CSW59" i="8"/>
  <c r="CSO59" i="8"/>
  <c r="CSG59" i="8"/>
  <c r="CRY59" i="8"/>
  <c r="CRQ59" i="8"/>
  <c r="CRI59" i="8"/>
  <c r="CRA59" i="8"/>
  <c r="CQS59" i="8"/>
  <c r="CQK59" i="8"/>
  <c r="CQC59" i="8"/>
  <c r="CPU59" i="8"/>
  <c r="CPM59" i="8"/>
  <c r="CPE59" i="8"/>
  <c r="COW59" i="8"/>
  <c r="COO59" i="8"/>
  <c r="COG59" i="8"/>
  <c r="CNY59" i="8"/>
  <c r="CNQ59" i="8"/>
  <c r="CNI59" i="8"/>
  <c r="CNA59" i="8"/>
  <c r="CMS59" i="8"/>
  <c r="CMK59" i="8"/>
  <c r="CMC59" i="8"/>
  <c r="CLU59" i="8"/>
  <c r="CLM59" i="8"/>
  <c r="CLE59" i="8"/>
  <c r="CKW59" i="8"/>
  <c r="CKO59" i="8"/>
  <c r="CKG59" i="8"/>
  <c r="CJY59" i="8"/>
  <c r="CJQ59" i="8"/>
  <c r="CJI59" i="8"/>
  <c r="CJA59" i="8"/>
  <c r="CIS59" i="8"/>
  <c r="CIK59" i="8"/>
  <c r="CIC59" i="8"/>
  <c r="CHU59" i="8"/>
  <c r="CHM59" i="8"/>
  <c r="CHE59" i="8"/>
  <c r="CGW59" i="8"/>
  <c r="CGO59" i="8"/>
  <c r="CGG59" i="8"/>
  <c r="CFY59" i="8"/>
  <c r="CFQ59" i="8"/>
  <c r="CFI59" i="8"/>
  <c r="CFA59" i="8"/>
  <c r="CES59" i="8"/>
  <c r="CEK59" i="8"/>
  <c r="CEC59" i="8"/>
  <c r="CDU59" i="8"/>
  <c r="CDM59" i="8"/>
  <c r="CDE59" i="8"/>
  <c r="CCW59" i="8"/>
  <c r="CCO59" i="8"/>
  <c r="CCG59" i="8"/>
  <c r="CBY59" i="8"/>
  <c r="CBQ59" i="8"/>
  <c r="CBI59" i="8"/>
  <c r="CBA59" i="8"/>
  <c r="CAS59" i="8"/>
  <c r="CAK59" i="8"/>
  <c r="CAC59" i="8"/>
  <c r="BZU59" i="8"/>
  <c r="BZM59" i="8"/>
  <c r="BZE59" i="8"/>
  <c r="BYW59" i="8"/>
  <c r="BYO59" i="8"/>
  <c r="BYG59" i="8"/>
  <c r="BXY59" i="8"/>
  <c r="BXQ59" i="8"/>
  <c r="BXI59" i="8"/>
  <c r="BXA59" i="8"/>
  <c r="BWS59" i="8"/>
  <c r="BWK59" i="8"/>
  <c r="BWC59" i="8"/>
  <c r="BVU59" i="8"/>
  <c r="BVM59" i="8"/>
  <c r="BVE59" i="8"/>
  <c r="BUW59" i="8"/>
  <c r="BUO59" i="8"/>
  <c r="BUG59" i="8"/>
  <c r="BTY59" i="8"/>
  <c r="BTQ59" i="8"/>
  <c r="BTI59" i="8"/>
  <c r="BTA59" i="8"/>
  <c r="BSS59" i="8"/>
  <c r="BSK59" i="8"/>
  <c r="BSC59" i="8"/>
  <c r="BRU59" i="8"/>
  <c r="BRM59" i="8"/>
  <c r="BRE59" i="8"/>
  <c r="BQW59" i="8"/>
  <c r="BQO59" i="8"/>
  <c r="BQG59" i="8"/>
  <c r="BPY59" i="8"/>
  <c r="BPQ59" i="8"/>
  <c r="BPI59" i="8"/>
  <c r="BPA59" i="8"/>
  <c r="BOS59" i="8"/>
  <c r="BOK59" i="8"/>
  <c r="BOC59" i="8"/>
  <c r="BNU59" i="8"/>
  <c r="BNM59" i="8"/>
  <c r="BNE59" i="8"/>
  <c r="BMW59" i="8"/>
  <c r="BMO59" i="8"/>
  <c r="BMG59" i="8"/>
  <c r="BLY59" i="8"/>
  <c r="BLQ59" i="8"/>
  <c r="BLI59" i="8"/>
  <c r="BLA59" i="8"/>
  <c r="BKS59" i="8"/>
  <c r="BKK59" i="8"/>
  <c r="BKC59" i="8"/>
  <c r="BJU59" i="8"/>
  <c r="BJM59" i="8"/>
  <c r="BJE59" i="8"/>
  <c r="BIW59" i="8"/>
  <c r="BIO59" i="8"/>
  <c r="BIG59" i="8"/>
  <c r="BHY59" i="8"/>
  <c r="BHQ59" i="8"/>
  <c r="BHI59" i="8"/>
  <c r="BHA59" i="8"/>
  <c r="BGS59" i="8"/>
  <c r="BGK59" i="8"/>
  <c r="BGC59" i="8"/>
  <c r="BFU59" i="8"/>
  <c r="BFM59" i="8"/>
  <c r="BFE59" i="8"/>
  <c r="BEW59" i="8"/>
  <c r="BEO59" i="8"/>
  <c r="BEG59" i="8"/>
  <c r="BDY59" i="8"/>
  <c r="BDQ59" i="8"/>
  <c r="BDI59" i="8"/>
  <c r="BDA59" i="8"/>
  <c r="BCS59" i="8"/>
  <c r="BCK59" i="8"/>
  <c r="BCC59" i="8"/>
  <c r="BBU59" i="8"/>
  <c r="BBM59" i="8"/>
  <c r="BBE59" i="8"/>
  <c r="BAW59" i="8"/>
  <c r="BAO59" i="8"/>
  <c r="BAG59" i="8"/>
  <c r="AZY59" i="8"/>
  <c r="AZQ59" i="8"/>
  <c r="AZI59" i="8"/>
  <c r="AZA59" i="8"/>
  <c r="AYS59" i="8"/>
  <c r="AYK59" i="8"/>
  <c r="AYC59" i="8"/>
  <c r="AXU59" i="8"/>
  <c r="AXM59" i="8"/>
  <c r="AXE59" i="8"/>
  <c r="AWW59" i="8"/>
  <c r="AWO59" i="8"/>
  <c r="AWG59" i="8"/>
  <c r="AVY59" i="8"/>
  <c r="AVQ59" i="8"/>
  <c r="AVI59" i="8"/>
  <c r="AVA59" i="8"/>
  <c r="AUS59" i="8"/>
  <c r="AUK59" i="8"/>
  <c r="AUC59" i="8"/>
  <c r="ATU59" i="8"/>
  <c r="ATM59" i="8"/>
  <c r="ATE59" i="8"/>
  <c r="ASW59" i="8"/>
  <c r="ASO59" i="8"/>
  <c r="ASG59" i="8"/>
  <c r="ARY59" i="8"/>
  <c r="ARQ59" i="8"/>
  <c r="ARI59" i="8"/>
  <c r="ARA59" i="8"/>
  <c r="AQS59" i="8"/>
  <c r="AQK59" i="8"/>
  <c r="AQC59" i="8"/>
  <c r="APU59" i="8"/>
  <c r="APM59" i="8"/>
  <c r="APE59" i="8"/>
  <c r="AOW59" i="8"/>
  <c r="AOO59" i="8"/>
  <c r="AOG59" i="8"/>
  <c r="ANY59" i="8"/>
  <c r="ANQ59" i="8"/>
  <c r="ANI59" i="8"/>
  <c r="ANA59" i="8"/>
  <c r="AMS59" i="8"/>
  <c r="AMK59" i="8"/>
  <c r="AMC59" i="8"/>
  <c r="ALU59" i="8"/>
  <c r="ALM59" i="8"/>
  <c r="ALE59" i="8"/>
  <c r="AKW59" i="8"/>
  <c r="AKO59" i="8"/>
  <c r="AKG59" i="8"/>
  <c r="AJY59" i="8"/>
  <c r="AJQ59" i="8"/>
  <c r="AJI59" i="8"/>
  <c r="AJA59" i="8"/>
  <c r="AIS59" i="8"/>
  <c r="AIK59" i="8"/>
  <c r="AIC59" i="8"/>
  <c r="AHU59" i="8"/>
  <c r="AHM59" i="8"/>
  <c r="AHE59" i="8"/>
  <c r="AGW59" i="8"/>
  <c r="AGO59" i="8"/>
  <c r="AGG59" i="8"/>
  <c r="AFY59" i="8"/>
  <c r="AFQ59" i="8"/>
  <c r="AFI59" i="8"/>
  <c r="AFA59" i="8"/>
  <c r="AES59" i="8"/>
  <c r="AEK59" i="8"/>
  <c r="AEC59" i="8"/>
  <c r="ADU59" i="8"/>
  <c r="ADM59" i="8"/>
  <c r="ADE59" i="8"/>
  <c r="ACW59" i="8"/>
  <c r="ACO59" i="8"/>
  <c r="ACG59" i="8"/>
  <c r="ABY59" i="8"/>
  <c r="ABQ59" i="8"/>
  <c r="ABI59" i="8"/>
  <c r="ABA59" i="8"/>
  <c r="AAS59" i="8"/>
  <c r="AAK59" i="8"/>
  <c r="AAC59" i="8"/>
  <c r="ZU59" i="8"/>
  <c r="ZM59" i="8"/>
  <c r="ZE59" i="8"/>
  <c r="YW59" i="8"/>
  <c r="YO59" i="8"/>
  <c r="YG59" i="8"/>
  <c r="XY59" i="8"/>
  <c r="XQ59" i="8"/>
  <c r="XI59" i="8"/>
  <c r="XA59" i="8"/>
  <c r="WS59" i="8"/>
  <c r="WK59" i="8"/>
  <c r="WC59" i="8"/>
  <c r="VU59" i="8"/>
  <c r="VM59" i="8"/>
  <c r="VE59" i="8"/>
  <c r="UW59" i="8"/>
  <c r="UO59" i="8"/>
  <c r="UG59" i="8"/>
  <c r="TY59" i="8"/>
  <c r="TQ59" i="8"/>
  <c r="TI59" i="8"/>
  <c r="TA59" i="8"/>
  <c r="SS59" i="8"/>
  <c r="SK59" i="8"/>
  <c r="SC59" i="8"/>
  <c r="RU59" i="8"/>
  <c r="RM59" i="8"/>
  <c r="RE59" i="8"/>
  <c r="QW59" i="8"/>
  <c r="QO59" i="8"/>
  <c r="QG59" i="8"/>
  <c r="PY59" i="8"/>
  <c r="PQ59" i="8"/>
  <c r="PI59" i="8"/>
  <c r="PA59" i="8"/>
  <c r="OS59" i="8"/>
  <c r="OK59" i="8"/>
  <c r="OC59" i="8"/>
  <c r="NU59" i="8"/>
  <c r="NM59" i="8"/>
  <c r="NE59" i="8"/>
  <c r="MW59" i="8"/>
  <c r="MO59" i="8"/>
  <c r="MG59" i="8"/>
  <c r="LY59" i="8"/>
  <c r="LQ59" i="8"/>
  <c r="LI59" i="8"/>
  <c r="LA59" i="8"/>
  <c r="KS59" i="8"/>
  <c r="KK59" i="8"/>
  <c r="KC59" i="8"/>
  <c r="JU59" i="8"/>
  <c r="JM59" i="8"/>
  <c r="JE59" i="8"/>
  <c r="IW59" i="8"/>
  <c r="IO59" i="8"/>
  <c r="IG59" i="8"/>
  <c r="HY59" i="8"/>
  <c r="HQ59" i="8"/>
  <c r="HI59" i="8"/>
  <c r="HA59" i="8"/>
  <c r="GS59" i="8"/>
  <c r="GK59" i="8"/>
  <c r="GC59" i="8"/>
  <c r="FU59" i="8"/>
  <c r="FM59" i="8"/>
  <c r="FE59" i="8"/>
  <c r="EW59" i="8"/>
  <c r="EO59" i="8"/>
  <c r="EG59" i="8"/>
  <c r="DY59" i="8"/>
  <c r="DQ59" i="8"/>
  <c r="DI59" i="8"/>
  <c r="DA59" i="8"/>
  <c r="CS59" i="8"/>
  <c r="CK59" i="8"/>
  <c r="CC59" i="8"/>
  <c r="BU59" i="8"/>
  <c r="BM59" i="8"/>
  <c r="BE59" i="8"/>
  <c r="AW59" i="8"/>
  <c r="AO59" i="8"/>
  <c r="AG59" i="8"/>
  <c r="Y59" i="8"/>
  <c r="Q59" i="8"/>
  <c r="I59" i="8"/>
  <c r="NTP59" i="8"/>
  <c r="NTH59" i="8"/>
  <c r="NSZ59" i="8"/>
  <c r="NSR59" i="8"/>
  <c r="NSJ59" i="8"/>
  <c r="NSB59" i="8"/>
  <c r="NRT59" i="8"/>
  <c r="NRL59" i="8"/>
  <c r="NRD59" i="8"/>
  <c r="NQV59" i="8"/>
  <c r="NQN59" i="8"/>
  <c r="NQF59" i="8"/>
  <c r="NPX59" i="8"/>
  <c r="NPP59" i="8"/>
  <c r="NPH59" i="8"/>
  <c r="NOZ59" i="8"/>
  <c r="NOR59" i="8"/>
  <c r="NOJ59" i="8"/>
  <c r="NOB59" i="8"/>
  <c r="NNT59" i="8"/>
  <c r="NNL59" i="8"/>
  <c r="NND59" i="8"/>
  <c r="NMV59" i="8"/>
  <c r="NMN59" i="8"/>
  <c r="NMF59" i="8"/>
  <c r="NLX59" i="8"/>
  <c r="NLP59" i="8"/>
  <c r="NLH59" i="8"/>
  <c r="NKZ59" i="8"/>
  <c r="NKR59" i="8"/>
  <c r="NKJ59" i="8"/>
  <c r="NKB59" i="8"/>
  <c r="NJT59" i="8"/>
  <c r="NJL59" i="8"/>
  <c r="NJD59" i="8"/>
  <c r="NIV59" i="8"/>
  <c r="NIN59" i="8"/>
  <c r="NIF59" i="8"/>
  <c r="NHX59" i="8"/>
  <c r="NHP59" i="8"/>
  <c r="NHH59" i="8"/>
  <c r="NGZ59" i="8"/>
  <c r="NGR59" i="8"/>
  <c r="NGJ59" i="8"/>
  <c r="NGB59" i="8"/>
  <c r="NFT59" i="8"/>
  <c r="NFL59" i="8"/>
  <c r="NFD59" i="8"/>
  <c r="NEV59" i="8"/>
  <c r="NEN59" i="8"/>
  <c r="NEF59" i="8"/>
  <c r="NDX59" i="8"/>
  <c r="NDP59" i="8"/>
  <c r="NDH59" i="8"/>
  <c r="NCZ59" i="8"/>
  <c r="NCR59" i="8"/>
  <c r="NCJ59" i="8"/>
  <c r="NCB59" i="8"/>
  <c r="NBT59" i="8"/>
  <c r="NBL59" i="8"/>
  <c r="NBD59" i="8"/>
  <c r="NAV59" i="8"/>
  <c r="NAN59" i="8"/>
  <c r="NAF59" i="8"/>
  <c r="MZX59" i="8"/>
  <c r="MZP59" i="8"/>
  <c r="MZH59" i="8"/>
  <c r="MYZ59" i="8"/>
  <c r="MYR59" i="8"/>
  <c r="MYJ59" i="8"/>
  <c r="MYB59" i="8"/>
  <c r="MXT59" i="8"/>
  <c r="MXL59" i="8"/>
  <c r="MXD59" i="8"/>
  <c r="MWV59" i="8"/>
  <c r="MWN59" i="8"/>
  <c r="MWF59" i="8"/>
  <c r="MVX59" i="8"/>
  <c r="MVP59" i="8"/>
  <c r="MVH59" i="8"/>
  <c r="MUZ59" i="8"/>
  <c r="MUR59" i="8"/>
  <c r="MUJ59" i="8"/>
  <c r="MUB59" i="8"/>
  <c r="MTT59" i="8"/>
  <c r="MTL59" i="8"/>
  <c r="MTD59" i="8"/>
  <c r="MSV59" i="8"/>
  <c r="MSN59" i="8"/>
  <c r="MSF59" i="8"/>
  <c r="MRX59" i="8"/>
  <c r="MRP59" i="8"/>
  <c r="MRH59" i="8"/>
  <c r="MQZ59" i="8"/>
  <c r="MQR59" i="8"/>
  <c r="MQJ59" i="8"/>
  <c r="MQB59" i="8"/>
  <c r="MPT59" i="8"/>
  <c r="MPL59" i="8"/>
  <c r="MPD59" i="8"/>
  <c r="MOV59" i="8"/>
  <c r="MON59" i="8"/>
  <c r="MOF59" i="8"/>
  <c r="MNX59" i="8"/>
  <c r="MNP59" i="8"/>
  <c r="MNH59" i="8"/>
  <c r="MMZ59" i="8"/>
  <c r="MMR59" i="8"/>
  <c r="MMJ59" i="8"/>
  <c r="MMB59" i="8"/>
  <c r="MLT59" i="8"/>
  <c r="MLL59" i="8"/>
  <c r="MLD59" i="8"/>
  <c r="MKV59" i="8"/>
  <c r="MKN59" i="8"/>
  <c r="MKF59" i="8"/>
  <c r="MJX59" i="8"/>
  <c r="MJP59" i="8"/>
  <c r="MJH59" i="8"/>
  <c r="MIZ59" i="8"/>
  <c r="MIR59" i="8"/>
  <c r="MIJ59" i="8"/>
  <c r="MIB59" i="8"/>
  <c r="MHT59" i="8"/>
  <c r="MHL59" i="8"/>
  <c r="MHD59" i="8"/>
  <c r="MGV59" i="8"/>
  <c r="MGN59" i="8"/>
  <c r="MGF59" i="8"/>
  <c r="MFX59" i="8"/>
  <c r="MFP59" i="8"/>
  <c r="MFH59" i="8"/>
  <c r="MEZ59" i="8"/>
  <c r="MER59" i="8"/>
  <c r="MEJ59" i="8"/>
  <c r="MEB59" i="8"/>
  <c r="MDT59" i="8"/>
  <c r="MDL59" i="8"/>
  <c r="MDD59" i="8"/>
  <c r="MCV59" i="8"/>
  <c r="MCN59" i="8"/>
  <c r="MCF59" i="8"/>
  <c r="MBX59" i="8"/>
  <c r="MBP59" i="8"/>
  <c r="MBH59" i="8"/>
  <c r="MAZ59" i="8"/>
  <c r="MAR59" i="8"/>
  <c r="MAJ59" i="8"/>
  <c r="MAB59" i="8"/>
  <c r="LZT59" i="8"/>
  <c r="LZL59" i="8"/>
  <c r="LZD59" i="8"/>
  <c r="LYV59" i="8"/>
  <c r="LYN59" i="8"/>
  <c r="LYF59" i="8"/>
  <c r="LXX59" i="8"/>
  <c r="LXP59" i="8"/>
  <c r="LXH59" i="8"/>
  <c r="LWZ59" i="8"/>
  <c r="LWR59" i="8"/>
  <c r="LWJ59" i="8"/>
  <c r="LWB59" i="8"/>
  <c r="LVT59" i="8"/>
  <c r="LVL59" i="8"/>
  <c r="LVD59" i="8"/>
  <c r="LUV59" i="8"/>
  <c r="LUN59" i="8"/>
  <c r="LUF59" i="8"/>
  <c r="LTX59" i="8"/>
  <c r="LTP59" i="8"/>
  <c r="LTH59" i="8"/>
  <c r="LSZ59" i="8"/>
  <c r="LSR59" i="8"/>
  <c r="LSJ59" i="8"/>
  <c r="LSB59" i="8"/>
  <c r="LRT59" i="8"/>
  <c r="LRL59" i="8"/>
  <c r="LRD59" i="8"/>
  <c r="LQV59" i="8"/>
  <c r="LQN59" i="8"/>
  <c r="LQF59" i="8"/>
  <c r="LPX59" i="8"/>
  <c r="LPP59" i="8"/>
  <c r="LPH59" i="8"/>
  <c r="LOZ59" i="8"/>
  <c r="LOR59" i="8"/>
  <c r="LOJ59" i="8"/>
  <c r="LOB59" i="8"/>
  <c r="LNT59" i="8"/>
  <c r="LNL59" i="8"/>
  <c r="LND59" i="8"/>
  <c r="LMV59" i="8"/>
  <c r="LMN59" i="8"/>
  <c r="LMF59" i="8"/>
  <c r="LLX59" i="8"/>
  <c r="LLP59" i="8"/>
  <c r="LLH59" i="8"/>
  <c r="LKZ59" i="8"/>
  <c r="LKR59" i="8"/>
  <c r="LKJ59" i="8"/>
  <c r="LKB59" i="8"/>
  <c r="LJT59" i="8"/>
  <c r="LJL59" i="8"/>
  <c r="LJD59" i="8"/>
  <c r="LIV59" i="8"/>
  <c r="LIN59" i="8"/>
  <c r="LIF59" i="8"/>
  <c r="LHX59" i="8"/>
  <c r="LHP59" i="8"/>
  <c r="LHH59" i="8"/>
  <c r="LGZ59" i="8"/>
  <c r="LGR59" i="8"/>
  <c r="LGJ59" i="8"/>
  <c r="LGB59" i="8"/>
  <c r="LFT59" i="8"/>
  <c r="LFL59" i="8"/>
  <c r="LFD59" i="8"/>
  <c r="LEV59" i="8"/>
  <c r="LEN59" i="8"/>
  <c r="LEF59" i="8"/>
  <c r="LDX59" i="8"/>
  <c r="LDP59" i="8"/>
  <c r="LDH59" i="8"/>
  <c r="LCZ59" i="8"/>
  <c r="LCR59" i="8"/>
  <c r="LCJ59" i="8"/>
  <c r="LCB59" i="8"/>
  <c r="LBT59" i="8"/>
  <c r="LBL59" i="8"/>
  <c r="LBD59" i="8"/>
  <c r="LAV59" i="8"/>
  <c r="LAN59" i="8"/>
  <c r="LAF59" i="8"/>
  <c r="KZX59" i="8"/>
  <c r="KZP59" i="8"/>
  <c r="KZH59" i="8"/>
  <c r="KYZ59" i="8"/>
  <c r="KYR59" i="8"/>
  <c r="KYJ59" i="8"/>
  <c r="KYB59" i="8"/>
  <c r="KXT59" i="8"/>
  <c r="KXL59" i="8"/>
  <c r="KXD59" i="8"/>
  <c r="KWV59" i="8"/>
  <c r="KWN59" i="8"/>
  <c r="KWF59" i="8"/>
  <c r="KVX59" i="8"/>
  <c r="KVP59" i="8"/>
  <c r="KVH59" i="8"/>
  <c r="KUZ59" i="8"/>
  <c r="KUR59" i="8"/>
  <c r="KUJ59" i="8"/>
  <c r="KUB59" i="8"/>
  <c r="KTT59" i="8"/>
  <c r="KTL59" i="8"/>
  <c r="KTD59" i="8"/>
  <c r="KSV59" i="8"/>
  <c r="KSN59" i="8"/>
  <c r="KSF59" i="8"/>
  <c r="KRX59" i="8"/>
  <c r="KRP59" i="8"/>
  <c r="KRH59" i="8"/>
  <c r="KQZ59" i="8"/>
  <c r="KQR59" i="8"/>
  <c r="KQJ59" i="8"/>
  <c r="KQB59" i="8"/>
  <c r="KPT59" i="8"/>
  <c r="KPL59" i="8"/>
  <c r="KPD59" i="8"/>
  <c r="KOV59" i="8"/>
  <c r="KON59" i="8"/>
  <c r="KOF59" i="8"/>
  <c r="KNX59" i="8"/>
  <c r="KNP59" i="8"/>
  <c r="KNH59" i="8"/>
  <c r="KMZ59" i="8"/>
  <c r="KMR59" i="8"/>
  <c r="KMJ59" i="8"/>
  <c r="KMB59" i="8"/>
  <c r="KLT59" i="8"/>
  <c r="KLL59" i="8"/>
  <c r="KLD59" i="8"/>
  <c r="KKV59" i="8"/>
  <c r="KKN59" i="8"/>
  <c r="KKF59" i="8"/>
  <c r="KJX59" i="8"/>
  <c r="KJP59" i="8"/>
  <c r="KJH59" i="8"/>
  <c r="KIZ59" i="8"/>
  <c r="KIR59" i="8"/>
  <c r="KIJ59" i="8"/>
  <c r="KIB59" i="8"/>
  <c r="KHT59" i="8"/>
  <c r="KHL59" i="8"/>
  <c r="KHD59" i="8"/>
  <c r="KGV59" i="8"/>
  <c r="KGN59" i="8"/>
  <c r="KGF59" i="8"/>
  <c r="KFX59" i="8"/>
  <c r="KFP59" i="8"/>
  <c r="KFH59" i="8"/>
  <c r="KEZ59" i="8"/>
  <c r="KER59" i="8"/>
  <c r="KEJ59" i="8"/>
  <c r="KEB59" i="8"/>
  <c r="KDT59" i="8"/>
  <c r="KDL59" i="8"/>
  <c r="KDD59" i="8"/>
  <c r="KCV59" i="8"/>
  <c r="KCN59" i="8"/>
  <c r="KCF59" i="8"/>
  <c r="KBX59" i="8"/>
  <c r="KBP59" i="8"/>
  <c r="KBH59" i="8"/>
  <c r="KAZ59" i="8"/>
  <c r="KAR59" i="8"/>
  <c r="KAJ59" i="8"/>
  <c r="KAB59" i="8"/>
  <c r="JZT59" i="8"/>
  <c r="JZL59" i="8"/>
  <c r="JZD59" i="8"/>
  <c r="JYV59" i="8"/>
  <c r="JYN59" i="8"/>
  <c r="JYF59" i="8"/>
  <c r="JXX59" i="8"/>
  <c r="JXP59" i="8"/>
  <c r="JXH59" i="8"/>
  <c r="JWZ59" i="8"/>
  <c r="JWR59" i="8"/>
  <c r="JWJ59" i="8"/>
  <c r="JWB59" i="8"/>
  <c r="JVT59" i="8"/>
  <c r="JVL59" i="8"/>
  <c r="JVD59" i="8"/>
  <c r="JUV59" i="8"/>
  <c r="JUN59" i="8"/>
  <c r="JUF59" i="8"/>
  <c r="JTX59" i="8"/>
  <c r="JTP59" i="8"/>
  <c r="JTH59" i="8"/>
  <c r="JSZ59" i="8"/>
  <c r="JSR59" i="8"/>
  <c r="JSJ59" i="8"/>
  <c r="JSB59" i="8"/>
  <c r="JRT59" i="8"/>
  <c r="JRL59" i="8"/>
  <c r="JRD59" i="8"/>
  <c r="JQV59" i="8"/>
  <c r="JQN59" i="8"/>
  <c r="JQF59" i="8"/>
  <c r="JPX59" i="8"/>
  <c r="JPP59" i="8"/>
  <c r="JPH59" i="8"/>
  <c r="JOZ59" i="8"/>
  <c r="JOR59" i="8"/>
  <c r="JOJ59" i="8"/>
  <c r="JOB59" i="8"/>
  <c r="JNT59" i="8"/>
  <c r="JNL59" i="8"/>
  <c r="JND59" i="8"/>
  <c r="JMV59" i="8"/>
  <c r="JMN59" i="8"/>
  <c r="JMF59" i="8"/>
  <c r="JLX59" i="8"/>
  <c r="JLP59" i="8"/>
  <c r="JLH59" i="8"/>
  <c r="JKZ59" i="8"/>
  <c r="JKR59" i="8"/>
  <c r="JKJ59" i="8"/>
  <c r="JKB59" i="8"/>
  <c r="JJT59" i="8"/>
  <c r="JJL59" i="8"/>
  <c r="JJD59" i="8"/>
  <c r="JIV59" i="8"/>
  <c r="JIN59" i="8"/>
  <c r="JIF59" i="8"/>
  <c r="JHX59" i="8"/>
  <c r="JHP59" i="8"/>
  <c r="JHH59" i="8"/>
  <c r="JGZ59" i="8"/>
  <c r="JGR59" i="8"/>
  <c r="JGJ59" i="8"/>
  <c r="JGB59" i="8"/>
  <c r="JFT59" i="8"/>
  <c r="JFL59" i="8"/>
  <c r="JFD59" i="8"/>
  <c r="JEV59" i="8"/>
  <c r="JEN59" i="8"/>
  <c r="JEF59" i="8"/>
  <c r="JDX59" i="8"/>
  <c r="JDP59" i="8"/>
  <c r="JDH59" i="8"/>
  <c r="JCZ59" i="8"/>
  <c r="JCR59" i="8"/>
  <c r="JCJ59" i="8"/>
  <c r="JCB59" i="8"/>
  <c r="JBT59" i="8"/>
  <c r="JBL59" i="8"/>
  <c r="JBD59" i="8"/>
  <c r="JAV59" i="8"/>
  <c r="JAN59" i="8"/>
  <c r="JAF59" i="8"/>
  <c r="IZX59" i="8"/>
  <c r="IZP59" i="8"/>
  <c r="IZH59" i="8"/>
  <c r="IYZ59" i="8"/>
  <c r="IYR59" i="8"/>
  <c r="IYJ59" i="8"/>
  <c r="IYB59" i="8"/>
  <c r="IXT59" i="8"/>
  <c r="IXL59" i="8"/>
  <c r="IXD59" i="8"/>
  <c r="IWV59" i="8"/>
  <c r="IWN59" i="8"/>
  <c r="IWF59" i="8"/>
  <c r="IVX59" i="8"/>
  <c r="IVP59" i="8"/>
  <c r="IVH59" i="8"/>
  <c r="IUZ59" i="8"/>
  <c r="IUR59" i="8"/>
  <c r="IUJ59" i="8"/>
  <c r="IUB59" i="8"/>
  <c r="ITT59" i="8"/>
  <c r="ITL59" i="8"/>
  <c r="ITD59" i="8"/>
  <c r="ISV59" i="8"/>
  <c r="ISN59" i="8"/>
  <c r="ISF59" i="8"/>
  <c r="IRX59" i="8"/>
  <c r="IRP59" i="8"/>
  <c r="IRH59" i="8"/>
  <c r="IQZ59" i="8"/>
  <c r="IQR59" i="8"/>
  <c r="IQJ59" i="8"/>
  <c r="IQB59" i="8"/>
  <c r="IPT59" i="8"/>
  <c r="IPL59" i="8"/>
  <c r="IPD59" i="8"/>
  <c r="IOV59" i="8"/>
  <c r="ION59" i="8"/>
  <c r="IOF59" i="8"/>
  <c r="INX59" i="8"/>
  <c r="INP59" i="8"/>
  <c r="INH59" i="8"/>
  <c r="IMZ59" i="8"/>
  <c r="IMR59" i="8"/>
  <c r="IMJ59" i="8"/>
  <c r="IMB59" i="8"/>
  <c r="ILT59" i="8"/>
  <c r="ILL59" i="8"/>
  <c r="ILD59" i="8"/>
  <c r="IKV59" i="8"/>
  <c r="IKN59" i="8"/>
  <c r="IKF59" i="8"/>
  <c r="IJX59" i="8"/>
  <c r="IJP59" i="8"/>
  <c r="IJH59" i="8"/>
  <c r="IIZ59" i="8"/>
  <c r="IIR59" i="8"/>
  <c r="IIJ59" i="8"/>
  <c r="IIB59" i="8"/>
  <c r="IHT59" i="8"/>
  <c r="IHL59" i="8"/>
  <c r="IHD59" i="8"/>
  <c r="IGV59" i="8"/>
  <c r="IGN59" i="8"/>
  <c r="IGF59" i="8"/>
  <c r="IFX59" i="8"/>
  <c r="IFP59" i="8"/>
  <c r="IFH59" i="8"/>
  <c r="IEZ59" i="8"/>
  <c r="IER59" i="8"/>
  <c r="IEJ59" i="8"/>
  <c r="IEB59" i="8"/>
  <c r="IDT59" i="8"/>
  <c r="IDL59" i="8"/>
  <c r="IDD59" i="8"/>
  <c r="ICV59" i="8"/>
  <c r="ICN59" i="8"/>
  <c r="ICF59" i="8"/>
  <c r="IBX59" i="8"/>
  <c r="IBP59" i="8"/>
  <c r="IBH59" i="8"/>
  <c r="IAZ59" i="8"/>
  <c r="IAR59" i="8"/>
  <c r="IAJ59" i="8"/>
  <c r="IAB59" i="8"/>
  <c r="HZT59" i="8"/>
  <c r="HZL59" i="8"/>
  <c r="HZD59" i="8"/>
  <c r="HYV59" i="8"/>
  <c r="HYN59" i="8"/>
  <c r="HYF59" i="8"/>
  <c r="HXX59" i="8"/>
  <c r="HXP59" i="8"/>
  <c r="HXH59" i="8"/>
  <c r="HWZ59" i="8"/>
  <c r="HWR59" i="8"/>
  <c r="HWJ59" i="8"/>
  <c r="HWB59" i="8"/>
  <c r="HVT59" i="8"/>
  <c r="HVL59" i="8"/>
  <c r="HVD59" i="8"/>
  <c r="HUV59" i="8"/>
  <c r="HUN59" i="8"/>
  <c r="HUF59" i="8"/>
  <c r="HTX59" i="8"/>
  <c r="HTP59" i="8"/>
  <c r="HTH59" i="8"/>
  <c r="HSZ59" i="8"/>
  <c r="HSR59" i="8"/>
  <c r="HSJ59" i="8"/>
  <c r="HSB59" i="8"/>
  <c r="HRT59" i="8"/>
  <c r="HRL59" i="8"/>
  <c r="HRD59" i="8"/>
  <c r="HQV59" i="8"/>
  <c r="HQN59" i="8"/>
  <c r="HQF59" i="8"/>
  <c r="HPX59" i="8"/>
  <c r="HPP59" i="8"/>
  <c r="HPH59" i="8"/>
  <c r="HOZ59" i="8"/>
  <c r="HOR59" i="8"/>
  <c r="HOJ59" i="8"/>
  <c r="HOB59" i="8"/>
  <c r="HNT59" i="8"/>
  <c r="HNL59" i="8"/>
  <c r="HND59" i="8"/>
  <c r="HMV59" i="8"/>
  <c r="HMN59" i="8"/>
  <c r="NTO59" i="8"/>
  <c r="NTG59" i="8"/>
  <c r="NSY59" i="8"/>
  <c r="NSQ59" i="8"/>
  <c r="NSI59" i="8"/>
  <c r="NSA59" i="8"/>
  <c r="NRS59" i="8"/>
  <c r="NRK59" i="8"/>
  <c r="NRC59" i="8"/>
  <c r="NQU59" i="8"/>
  <c r="NQM59" i="8"/>
  <c r="NQE59" i="8"/>
  <c r="NPW59" i="8"/>
  <c r="NPO59" i="8"/>
  <c r="NPG59" i="8"/>
  <c r="NOY59" i="8"/>
  <c r="NOQ59" i="8"/>
  <c r="NOI59" i="8"/>
  <c r="NOA59" i="8"/>
  <c r="NNS59" i="8"/>
  <c r="NNK59" i="8"/>
  <c r="NNC59" i="8"/>
  <c r="NMU59" i="8"/>
  <c r="NMM59" i="8"/>
  <c r="NME59" i="8"/>
  <c r="NLW59" i="8"/>
  <c r="NLO59" i="8"/>
  <c r="NLG59" i="8"/>
  <c r="NKY59" i="8"/>
  <c r="NKQ59" i="8"/>
  <c r="NKI59" i="8"/>
  <c r="NKA59" i="8"/>
  <c r="NJS59" i="8"/>
  <c r="NJK59" i="8"/>
  <c r="NJC59" i="8"/>
  <c r="NIU59" i="8"/>
  <c r="NIM59" i="8"/>
  <c r="NIE59" i="8"/>
  <c r="NHW59" i="8"/>
  <c r="NHO59" i="8"/>
  <c r="NHG59" i="8"/>
  <c r="NGY59" i="8"/>
  <c r="NGQ59" i="8"/>
  <c r="NGI59" i="8"/>
  <c r="NGA59" i="8"/>
  <c r="NFS59" i="8"/>
  <c r="NFK59" i="8"/>
  <c r="NFC59" i="8"/>
  <c r="NEU59" i="8"/>
  <c r="NEM59" i="8"/>
  <c r="NEE59" i="8"/>
  <c r="NDW59" i="8"/>
  <c r="NDO59" i="8"/>
  <c r="NDG59" i="8"/>
  <c r="NCY59" i="8"/>
  <c r="NCQ59" i="8"/>
  <c r="NCI59" i="8"/>
  <c r="NCA59" i="8"/>
  <c r="NBS59" i="8"/>
  <c r="NBK59" i="8"/>
  <c r="NBC59" i="8"/>
  <c r="NAU59" i="8"/>
  <c r="NAM59" i="8"/>
  <c r="NAE59" i="8"/>
  <c r="MZW59" i="8"/>
  <c r="MZO59" i="8"/>
  <c r="MZG59" i="8"/>
  <c r="MYY59" i="8"/>
  <c r="MYQ59" i="8"/>
  <c r="MYI59" i="8"/>
  <c r="MYA59" i="8"/>
  <c r="MXS59" i="8"/>
  <c r="MXK59" i="8"/>
  <c r="MXC59" i="8"/>
  <c r="MWU59" i="8"/>
  <c r="MWM59" i="8"/>
  <c r="MWE59" i="8"/>
  <c r="MVW59" i="8"/>
  <c r="MVO59" i="8"/>
  <c r="MVG59" i="8"/>
  <c r="MUY59" i="8"/>
  <c r="MUQ59" i="8"/>
  <c r="MUI59" i="8"/>
  <c r="MUA59" i="8"/>
  <c r="MTS59" i="8"/>
  <c r="MTK59" i="8"/>
  <c r="MTC59" i="8"/>
  <c r="MSU59" i="8"/>
  <c r="MSM59" i="8"/>
  <c r="MSE59" i="8"/>
  <c r="MRW59" i="8"/>
  <c r="MRO59" i="8"/>
  <c r="MRG59" i="8"/>
  <c r="MQY59" i="8"/>
  <c r="MQQ59" i="8"/>
  <c r="MQI59" i="8"/>
  <c r="MQA59" i="8"/>
  <c r="MPS59" i="8"/>
  <c r="MPK59" i="8"/>
  <c r="MPC59" i="8"/>
  <c r="MOU59" i="8"/>
  <c r="MOM59" i="8"/>
  <c r="MOE59" i="8"/>
  <c r="MNW59" i="8"/>
  <c r="MNO59" i="8"/>
  <c r="MNG59" i="8"/>
  <c r="MMY59" i="8"/>
  <c r="MMQ59" i="8"/>
  <c r="MMI59" i="8"/>
  <c r="MMA59" i="8"/>
  <c r="MLS59" i="8"/>
  <c r="MLK59" i="8"/>
  <c r="MLC59" i="8"/>
  <c r="MKU59" i="8"/>
  <c r="MKM59" i="8"/>
  <c r="MKE59" i="8"/>
  <c r="MJW59" i="8"/>
  <c r="MJO59" i="8"/>
  <c r="MJG59" i="8"/>
  <c r="MIY59" i="8"/>
  <c r="MIQ59" i="8"/>
  <c r="MII59" i="8"/>
  <c r="MIA59" i="8"/>
  <c r="MHS59" i="8"/>
  <c r="MHK59" i="8"/>
  <c r="MHC59" i="8"/>
  <c r="MGU59" i="8"/>
  <c r="MGM59" i="8"/>
  <c r="MGE59" i="8"/>
  <c r="MFW59" i="8"/>
  <c r="MFO59" i="8"/>
  <c r="MFG59" i="8"/>
  <c r="MEY59" i="8"/>
  <c r="MEQ59" i="8"/>
  <c r="MEI59" i="8"/>
  <c r="MEA59" i="8"/>
  <c r="MDS59" i="8"/>
  <c r="MDK59" i="8"/>
  <c r="MDC59" i="8"/>
  <c r="MCU59" i="8"/>
  <c r="MCM59" i="8"/>
  <c r="MCE59" i="8"/>
  <c r="MBW59" i="8"/>
  <c r="MBO59" i="8"/>
  <c r="MBG59" i="8"/>
  <c r="MAY59" i="8"/>
  <c r="MAQ59" i="8"/>
  <c r="MAI59" i="8"/>
  <c r="MAA59" i="8"/>
  <c r="LZS59" i="8"/>
  <c r="LZK59" i="8"/>
  <c r="LZC59" i="8"/>
  <c r="LYU59" i="8"/>
  <c r="LYM59" i="8"/>
  <c r="LYE59" i="8"/>
  <c r="LXW59" i="8"/>
  <c r="LXO59" i="8"/>
  <c r="LXG59" i="8"/>
  <c r="LWY59" i="8"/>
  <c r="LWQ59" i="8"/>
  <c r="LWI59" i="8"/>
  <c r="LWA59" i="8"/>
  <c r="LVS59" i="8"/>
  <c r="LVK59" i="8"/>
  <c r="LVC59" i="8"/>
  <c r="LUU59" i="8"/>
  <c r="LUM59" i="8"/>
  <c r="LUE59" i="8"/>
  <c r="LTW59" i="8"/>
  <c r="LTO59" i="8"/>
  <c r="LTG59" i="8"/>
  <c r="LSY59" i="8"/>
  <c r="LSQ59" i="8"/>
  <c r="LSI59" i="8"/>
  <c r="LSA59" i="8"/>
  <c r="LRS59" i="8"/>
  <c r="LRK59" i="8"/>
  <c r="LRC59" i="8"/>
  <c r="LQU59" i="8"/>
  <c r="LQM59" i="8"/>
  <c r="LQE59" i="8"/>
  <c r="LPW59" i="8"/>
  <c r="LPO59" i="8"/>
  <c r="LPG59" i="8"/>
  <c r="LOY59" i="8"/>
  <c r="LOQ59" i="8"/>
  <c r="LOI59" i="8"/>
  <c r="LOA59" i="8"/>
  <c r="LNS59" i="8"/>
  <c r="LNK59" i="8"/>
  <c r="LNC59" i="8"/>
  <c r="LMU59" i="8"/>
  <c r="LMM59" i="8"/>
  <c r="LME59" i="8"/>
  <c r="LLW59" i="8"/>
  <c r="LLO59" i="8"/>
  <c r="LLG59" i="8"/>
  <c r="LKY59" i="8"/>
  <c r="LKQ59" i="8"/>
  <c r="LKI59" i="8"/>
  <c r="LKA59" i="8"/>
  <c r="LJS59" i="8"/>
  <c r="LJK59" i="8"/>
  <c r="LJC59" i="8"/>
  <c r="LIU59" i="8"/>
  <c r="LIM59" i="8"/>
  <c r="LIE59" i="8"/>
  <c r="LHW59" i="8"/>
  <c r="LHO59" i="8"/>
  <c r="LHG59" i="8"/>
  <c r="LGY59" i="8"/>
  <c r="LGQ59" i="8"/>
  <c r="LGI59" i="8"/>
  <c r="LGA59" i="8"/>
  <c r="LFS59" i="8"/>
  <c r="LFK59" i="8"/>
  <c r="LFC59" i="8"/>
  <c r="LEU59" i="8"/>
  <c r="LEM59" i="8"/>
  <c r="LEE59" i="8"/>
  <c r="LDW59" i="8"/>
  <c r="LDO59" i="8"/>
  <c r="LDG59" i="8"/>
  <c r="LCY59" i="8"/>
  <c r="LCQ59" i="8"/>
  <c r="LCI59" i="8"/>
  <c r="LCA59" i="8"/>
  <c r="LBS59" i="8"/>
  <c r="LBK59" i="8"/>
  <c r="LBC59" i="8"/>
  <c r="LAU59" i="8"/>
  <c r="LAM59" i="8"/>
  <c r="LAE59" i="8"/>
  <c r="KZW59" i="8"/>
  <c r="KZO59" i="8"/>
  <c r="KZG59" i="8"/>
  <c r="KYY59" i="8"/>
  <c r="KYQ59" i="8"/>
  <c r="KYI59" i="8"/>
  <c r="KYA59" i="8"/>
  <c r="KXS59" i="8"/>
  <c r="KXK59" i="8"/>
  <c r="KXC59" i="8"/>
  <c r="KWU59" i="8"/>
  <c r="KWM59" i="8"/>
  <c r="KWE59" i="8"/>
  <c r="KVW59" i="8"/>
  <c r="KVO59" i="8"/>
  <c r="KVG59" i="8"/>
  <c r="KUY59" i="8"/>
  <c r="KUQ59" i="8"/>
  <c r="KUI59" i="8"/>
  <c r="KUA59" i="8"/>
  <c r="KTS59" i="8"/>
  <c r="KTK59" i="8"/>
  <c r="KTC59" i="8"/>
  <c r="KSU59" i="8"/>
  <c r="KSM59" i="8"/>
  <c r="KSE59" i="8"/>
  <c r="KRW59" i="8"/>
  <c r="KRO59" i="8"/>
  <c r="KRG59" i="8"/>
  <c r="KQY59" i="8"/>
  <c r="KQQ59" i="8"/>
  <c r="KQI59" i="8"/>
  <c r="KQA59" i="8"/>
  <c r="KPS59" i="8"/>
  <c r="KPK59" i="8"/>
  <c r="KPC59" i="8"/>
  <c r="KOU59" i="8"/>
  <c r="KOM59" i="8"/>
  <c r="KOE59" i="8"/>
  <c r="KNW59" i="8"/>
  <c r="KNO59" i="8"/>
  <c r="KNG59" i="8"/>
  <c r="KMY59" i="8"/>
  <c r="KMQ59" i="8"/>
  <c r="KMI59" i="8"/>
  <c r="KMA59" i="8"/>
  <c r="KLS59" i="8"/>
  <c r="KLK59" i="8"/>
  <c r="KLC59" i="8"/>
  <c r="KKU59" i="8"/>
  <c r="KKM59" i="8"/>
  <c r="KKE59" i="8"/>
  <c r="KJW59" i="8"/>
  <c r="KJO59" i="8"/>
  <c r="KJG59" i="8"/>
  <c r="KIY59" i="8"/>
  <c r="KIQ59" i="8"/>
  <c r="KII59" i="8"/>
  <c r="KIA59" i="8"/>
  <c r="KHS59" i="8"/>
  <c r="KHK59" i="8"/>
  <c r="KHC59" i="8"/>
  <c r="KGU59" i="8"/>
  <c r="KGM59" i="8"/>
  <c r="KGE59" i="8"/>
  <c r="KFW59" i="8"/>
  <c r="KFO59" i="8"/>
  <c r="KFG59" i="8"/>
  <c r="KEY59" i="8"/>
  <c r="KEQ59" i="8"/>
  <c r="KEI59" i="8"/>
  <c r="KEA59" i="8"/>
  <c r="KDS59" i="8"/>
  <c r="KDK59" i="8"/>
  <c r="KDC59" i="8"/>
  <c r="KCU59" i="8"/>
  <c r="KCM59" i="8"/>
  <c r="KCE59" i="8"/>
  <c r="KBW59" i="8"/>
  <c r="KBO59" i="8"/>
  <c r="KBG59" i="8"/>
  <c r="KAY59" i="8"/>
  <c r="KAQ59" i="8"/>
  <c r="KAI59" i="8"/>
  <c r="KAA59" i="8"/>
  <c r="JZS59" i="8"/>
  <c r="JZK59" i="8"/>
  <c r="JZC59" i="8"/>
  <c r="JYU59" i="8"/>
  <c r="JYM59" i="8"/>
  <c r="JYE59" i="8"/>
  <c r="JXW59" i="8"/>
  <c r="JXO59" i="8"/>
  <c r="JXG59" i="8"/>
  <c r="JWY59" i="8"/>
  <c r="JWQ59" i="8"/>
  <c r="JWI59" i="8"/>
  <c r="JWA59" i="8"/>
  <c r="JVS59" i="8"/>
  <c r="JVK59" i="8"/>
  <c r="JVC59" i="8"/>
  <c r="JUU59" i="8"/>
  <c r="JUM59" i="8"/>
  <c r="JUE59" i="8"/>
  <c r="JTW59" i="8"/>
  <c r="JTO59" i="8"/>
  <c r="JTG59" i="8"/>
  <c r="JSY59" i="8"/>
  <c r="JSQ59" i="8"/>
  <c r="JSI59" i="8"/>
  <c r="JSA59" i="8"/>
  <c r="JRS59" i="8"/>
  <c r="JRK59" i="8"/>
  <c r="JRC59" i="8"/>
  <c r="JQU59" i="8"/>
  <c r="JQM59" i="8"/>
  <c r="JQE59" i="8"/>
  <c r="JPW59" i="8"/>
  <c r="JPO59" i="8"/>
  <c r="JPG59" i="8"/>
  <c r="JOY59" i="8"/>
  <c r="JOQ59" i="8"/>
  <c r="JOI59" i="8"/>
  <c r="JOA59" i="8"/>
  <c r="JNS59" i="8"/>
  <c r="JNK59" i="8"/>
  <c r="JNC59" i="8"/>
  <c r="JMU59" i="8"/>
  <c r="JMM59" i="8"/>
  <c r="JME59" i="8"/>
  <c r="JLW59" i="8"/>
  <c r="JLO59" i="8"/>
  <c r="JLG59" i="8"/>
  <c r="JKY59" i="8"/>
  <c r="JKQ59" i="8"/>
  <c r="JKI59" i="8"/>
  <c r="JKA59" i="8"/>
  <c r="JJS59" i="8"/>
  <c r="JJK59" i="8"/>
  <c r="JJC59" i="8"/>
  <c r="JIU59" i="8"/>
  <c r="JIM59" i="8"/>
  <c r="JIE59" i="8"/>
  <c r="JHW59" i="8"/>
  <c r="JHO59" i="8"/>
  <c r="JHG59" i="8"/>
  <c r="JGY59" i="8"/>
  <c r="JGQ59" i="8"/>
  <c r="JGI59" i="8"/>
  <c r="JGA59" i="8"/>
  <c r="JFS59" i="8"/>
  <c r="JFK59" i="8"/>
  <c r="JFC59" i="8"/>
  <c r="JEU59" i="8"/>
  <c r="JEM59" i="8"/>
  <c r="JEE59" i="8"/>
  <c r="JDW59" i="8"/>
  <c r="JDO59" i="8"/>
  <c r="JDG59" i="8"/>
  <c r="JCY59" i="8"/>
  <c r="JCQ59" i="8"/>
  <c r="JCI59" i="8"/>
  <c r="JCA59" i="8"/>
  <c r="JBS59" i="8"/>
  <c r="JBK59" i="8"/>
  <c r="JBC59" i="8"/>
  <c r="JAU59" i="8"/>
  <c r="JAM59" i="8"/>
  <c r="JAE59" i="8"/>
  <c r="IZW59" i="8"/>
  <c r="IZO59" i="8"/>
  <c r="IZG59" i="8"/>
  <c r="IYY59" i="8"/>
  <c r="IYQ59" i="8"/>
  <c r="IYI59" i="8"/>
  <c r="IYA59" i="8"/>
  <c r="IXS59" i="8"/>
  <c r="IXK59" i="8"/>
  <c r="IXC59" i="8"/>
  <c r="IWU59" i="8"/>
  <c r="IWM59" i="8"/>
  <c r="IWE59" i="8"/>
  <c r="IVW59" i="8"/>
  <c r="IVO59" i="8"/>
  <c r="IVG59" i="8"/>
  <c r="IUY59" i="8"/>
  <c r="IUQ59" i="8"/>
  <c r="IUI59" i="8"/>
  <c r="IUA59" i="8"/>
  <c r="ITS59" i="8"/>
  <c r="ITK59" i="8"/>
  <c r="ITC59" i="8"/>
  <c r="ISU59" i="8"/>
  <c r="ISM59" i="8"/>
  <c r="ISE59" i="8"/>
  <c r="IRW59" i="8"/>
  <c r="IRO59" i="8"/>
  <c r="IRG59" i="8"/>
  <c r="IQY59" i="8"/>
  <c r="IQQ59" i="8"/>
  <c r="IQI59" i="8"/>
  <c r="IQA59" i="8"/>
  <c r="IPS59" i="8"/>
  <c r="IPK59" i="8"/>
  <c r="IPC59" i="8"/>
  <c r="IOU59" i="8"/>
  <c r="IOM59" i="8"/>
  <c r="IOE59" i="8"/>
  <c r="INW59" i="8"/>
  <c r="INO59" i="8"/>
  <c r="ING59" i="8"/>
  <c r="IMY59" i="8"/>
  <c r="IMQ59" i="8"/>
  <c r="IMI59" i="8"/>
  <c r="IMA59" i="8"/>
  <c r="ILS59" i="8"/>
  <c r="ILK59" i="8"/>
  <c r="ILC59" i="8"/>
  <c r="IKU59" i="8"/>
  <c r="IKM59" i="8"/>
  <c r="IKE59" i="8"/>
  <c r="IJW59" i="8"/>
  <c r="IJO59" i="8"/>
  <c r="IJG59" i="8"/>
  <c r="IIY59" i="8"/>
  <c r="IIQ59" i="8"/>
  <c r="III59" i="8"/>
  <c r="IIA59" i="8"/>
  <c r="IHS59" i="8"/>
  <c r="IHK59" i="8"/>
  <c r="IHC59" i="8"/>
  <c r="IGU59" i="8"/>
  <c r="IGM59" i="8"/>
  <c r="IGE59" i="8"/>
  <c r="IFW59" i="8"/>
  <c r="IFO59" i="8"/>
  <c r="IFG59" i="8"/>
  <c r="IEY59" i="8"/>
  <c r="IEQ59" i="8"/>
  <c r="IEI59" i="8"/>
  <c r="IEA59" i="8"/>
  <c r="IDS59" i="8"/>
  <c r="IDK59" i="8"/>
  <c r="IDC59" i="8"/>
  <c r="ICU59" i="8"/>
  <c r="ICM59" i="8"/>
  <c r="ICE59" i="8"/>
  <c r="IBW59" i="8"/>
  <c r="IBO59" i="8"/>
  <c r="IBG59" i="8"/>
  <c r="IAY59" i="8"/>
  <c r="IAQ59" i="8"/>
  <c r="IAI59" i="8"/>
  <c r="IAA59" i="8"/>
  <c r="HZS59" i="8"/>
  <c r="HZK59" i="8"/>
  <c r="HZC59" i="8"/>
  <c r="HYU59" i="8"/>
  <c r="HYM59" i="8"/>
  <c r="HYE59" i="8"/>
  <c r="HXW59" i="8"/>
  <c r="HXO59" i="8"/>
  <c r="HXG59" i="8"/>
  <c r="HWY59" i="8"/>
  <c r="HWQ59" i="8"/>
  <c r="HWI59" i="8"/>
  <c r="HWA59" i="8"/>
  <c r="HVS59" i="8"/>
  <c r="HVK59" i="8"/>
  <c r="HVC59" i="8"/>
  <c r="HUU59" i="8"/>
  <c r="HUM59" i="8"/>
  <c r="HUE59" i="8"/>
  <c r="HTW59" i="8"/>
  <c r="HTO59" i="8"/>
  <c r="HTG59" i="8"/>
  <c r="HSY59" i="8"/>
  <c r="HSQ59" i="8"/>
  <c r="HSI59" i="8"/>
  <c r="HSA59" i="8"/>
  <c r="HRS59" i="8"/>
  <c r="HRK59" i="8"/>
  <c r="HRC59" i="8"/>
  <c r="HQU59" i="8"/>
  <c r="HQM59" i="8"/>
  <c r="HQE59" i="8"/>
  <c r="HPW59" i="8"/>
  <c r="HPO59" i="8"/>
  <c r="HPG59" i="8"/>
  <c r="HOY59" i="8"/>
  <c r="HOQ59" i="8"/>
  <c r="HOI59" i="8"/>
  <c r="HOA59" i="8"/>
  <c r="HNS59" i="8"/>
  <c r="HNK59" i="8"/>
  <c r="HNC59" i="8"/>
  <c r="HMU59" i="8"/>
  <c r="HMM59" i="8"/>
  <c r="HME59" i="8"/>
  <c r="HLW59" i="8"/>
  <c r="HLO59" i="8"/>
  <c r="HLG59" i="8"/>
  <c r="HKY59" i="8"/>
  <c r="HKQ59" i="8"/>
  <c r="HKI59" i="8"/>
  <c r="HKA59" i="8"/>
  <c r="HJS59" i="8"/>
  <c r="HJK59" i="8"/>
  <c r="HJC59" i="8"/>
  <c r="HIU59" i="8"/>
  <c r="HIM59" i="8"/>
  <c r="HIE59" i="8"/>
  <c r="HHW59" i="8"/>
  <c r="HHO59" i="8"/>
  <c r="HHG59" i="8"/>
  <c r="HGY59" i="8"/>
  <c r="HGQ59" i="8"/>
  <c r="HGI59" i="8"/>
  <c r="HGA59" i="8"/>
  <c r="HFS59" i="8"/>
  <c r="HFK59" i="8"/>
  <c r="HFC59" i="8"/>
  <c r="HEU59" i="8"/>
  <c r="HEM59" i="8"/>
  <c r="HEE59" i="8"/>
  <c r="HDW59" i="8"/>
  <c r="HDO59" i="8"/>
  <c r="HDG59" i="8"/>
  <c r="HCY59" i="8"/>
  <c r="HCQ59" i="8"/>
  <c r="HCI59" i="8"/>
  <c r="HCA59" i="8"/>
  <c r="HBS59" i="8"/>
  <c r="HBK59" i="8"/>
  <c r="HBC59" i="8"/>
  <c r="HAU59" i="8"/>
  <c r="HAM59" i="8"/>
  <c r="HAE59" i="8"/>
  <c r="GZW59" i="8"/>
  <c r="GZO59" i="8"/>
  <c r="GZG59" i="8"/>
  <c r="GYY59" i="8"/>
  <c r="GYQ59" i="8"/>
  <c r="GYI59" i="8"/>
  <c r="GYA59" i="8"/>
  <c r="GXS59" i="8"/>
  <c r="GXK59" i="8"/>
  <c r="GXC59" i="8"/>
  <c r="GWU59" i="8"/>
  <c r="GWM59" i="8"/>
  <c r="GWE59" i="8"/>
  <c r="GVW59" i="8"/>
  <c r="GVO59" i="8"/>
  <c r="GVG59" i="8"/>
  <c r="GUY59" i="8"/>
  <c r="GUQ59" i="8"/>
  <c r="GUI59" i="8"/>
  <c r="GUA59" i="8"/>
  <c r="GTS59" i="8"/>
  <c r="GTK59" i="8"/>
  <c r="GTC59" i="8"/>
  <c r="GSU59" i="8"/>
  <c r="GSM59" i="8"/>
  <c r="GSE59" i="8"/>
  <c r="GRW59" i="8"/>
  <c r="GRO59" i="8"/>
  <c r="GRG59" i="8"/>
  <c r="GQY59" i="8"/>
  <c r="GQQ59" i="8"/>
  <c r="GQI59" i="8"/>
  <c r="GQA59" i="8"/>
  <c r="GPS59" i="8"/>
  <c r="GPK59" i="8"/>
  <c r="GPC59" i="8"/>
  <c r="GOU59" i="8"/>
  <c r="GOM59" i="8"/>
  <c r="GOE59" i="8"/>
  <c r="GNW59" i="8"/>
  <c r="GNO59" i="8"/>
  <c r="GNG59" i="8"/>
  <c r="GMY59" i="8"/>
  <c r="GMQ59" i="8"/>
  <c r="GMI59" i="8"/>
  <c r="GMA59" i="8"/>
  <c r="GLS59" i="8"/>
  <c r="GLK59" i="8"/>
  <c r="GLC59" i="8"/>
  <c r="GKU59" i="8"/>
  <c r="GKM59" i="8"/>
  <c r="GKE59" i="8"/>
  <c r="GJW59" i="8"/>
  <c r="GJO59" i="8"/>
  <c r="GJG59" i="8"/>
  <c r="GIY59" i="8"/>
  <c r="GIQ59" i="8"/>
  <c r="GII59" i="8"/>
  <c r="GIA59" i="8"/>
  <c r="GHS59" i="8"/>
  <c r="GHK59" i="8"/>
  <c r="GHC59" i="8"/>
  <c r="GGU59" i="8"/>
  <c r="GGM59" i="8"/>
  <c r="GGE59" i="8"/>
  <c r="GFW59" i="8"/>
  <c r="GFO59" i="8"/>
  <c r="GFG59" i="8"/>
  <c r="GEY59" i="8"/>
  <c r="GEQ59" i="8"/>
  <c r="GEI59" i="8"/>
  <c r="GEA59" i="8"/>
  <c r="GDS59" i="8"/>
  <c r="GDK59" i="8"/>
  <c r="GDC59" i="8"/>
  <c r="GCU59" i="8"/>
  <c r="GCM59" i="8"/>
  <c r="GCE59" i="8"/>
  <c r="GBW59" i="8"/>
  <c r="GBO59" i="8"/>
  <c r="GBG59" i="8"/>
  <c r="GAY59" i="8"/>
  <c r="GAQ59" i="8"/>
  <c r="GAI59" i="8"/>
  <c r="GAA59" i="8"/>
  <c r="FZS59" i="8"/>
  <c r="FZK59" i="8"/>
  <c r="FZC59" i="8"/>
  <c r="FYU59" i="8"/>
  <c r="FYM59" i="8"/>
  <c r="FYE59" i="8"/>
  <c r="FXW59" i="8"/>
  <c r="FXO59" i="8"/>
  <c r="FXG59" i="8"/>
  <c r="FWY59" i="8"/>
  <c r="FWQ59" i="8"/>
  <c r="FWI59" i="8"/>
  <c r="FWA59" i="8"/>
  <c r="FVS59" i="8"/>
  <c r="FVK59" i="8"/>
  <c r="FVC59" i="8"/>
  <c r="FUU59" i="8"/>
  <c r="FUM59" i="8"/>
  <c r="FUE59" i="8"/>
  <c r="FTW59" i="8"/>
  <c r="FTO59" i="8"/>
  <c r="FTG59" i="8"/>
  <c r="FSY59" i="8"/>
  <c r="FSQ59" i="8"/>
  <c r="FSI59" i="8"/>
  <c r="FSA59" i="8"/>
  <c r="FRS59" i="8"/>
  <c r="FRK59" i="8"/>
  <c r="FRC59" i="8"/>
  <c r="FQU59" i="8"/>
  <c r="FQM59" i="8"/>
  <c r="FQE59" i="8"/>
  <c r="FPW59" i="8"/>
  <c r="FPO59" i="8"/>
  <c r="FPG59" i="8"/>
  <c r="FOY59" i="8"/>
  <c r="FOQ59" i="8"/>
  <c r="FOI59" i="8"/>
  <c r="FOA59" i="8"/>
  <c r="FNS59" i="8"/>
  <c r="FNK59" i="8"/>
  <c r="FNC59" i="8"/>
  <c r="FMU59" i="8"/>
  <c r="FMM59" i="8"/>
  <c r="FME59" i="8"/>
  <c r="FLW59" i="8"/>
  <c r="FLO59" i="8"/>
  <c r="FLG59" i="8"/>
  <c r="FKY59" i="8"/>
  <c r="FKQ59" i="8"/>
  <c r="FKI59" i="8"/>
  <c r="FKA59" i="8"/>
  <c r="FJS59" i="8"/>
  <c r="FJK59" i="8"/>
  <c r="FJC59" i="8"/>
  <c r="FIU59" i="8"/>
  <c r="FIM59" i="8"/>
  <c r="FIE59" i="8"/>
  <c r="FHW59" i="8"/>
  <c r="FHO59" i="8"/>
  <c r="FHG59" i="8"/>
  <c r="FGY59" i="8"/>
  <c r="FGQ59" i="8"/>
  <c r="FGI59" i="8"/>
  <c r="FGA59" i="8"/>
  <c r="FFS59" i="8"/>
  <c r="FFK59" i="8"/>
  <c r="FFC59" i="8"/>
  <c r="FEU59" i="8"/>
  <c r="FEM59" i="8"/>
  <c r="FEE59" i="8"/>
  <c r="FDW59" i="8"/>
  <c r="FDO59" i="8"/>
  <c r="FDG59" i="8"/>
  <c r="FCY59" i="8"/>
  <c r="FCQ59" i="8"/>
  <c r="FCI59" i="8"/>
  <c r="FCA59" i="8"/>
  <c r="FBS59" i="8"/>
  <c r="FBK59" i="8"/>
  <c r="FBC59" i="8"/>
  <c r="FAU59" i="8"/>
  <c r="FAM59" i="8"/>
  <c r="FAE59" i="8"/>
  <c r="EZW59" i="8"/>
  <c r="EZO59" i="8"/>
  <c r="EZG59" i="8"/>
  <c r="EYY59" i="8"/>
  <c r="EYQ59" i="8"/>
  <c r="EYI59" i="8"/>
  <c r="EYA59" i="8"/>
  <c r="EXS59" i="8"/>
  <c r="EXK59" i="8"/>
  <c r="EXC59" i="8"/>
  <c r="EWU59" i="8"/>
  <c r="EWM59" i="8"/>
  <c r="EWE59" i="8"/>
  <c r="EVW59" i="8"/>
  <c r="EVO59" i="8"/>
  <c r="EVG59" i="8"/>
  <c r="EUY59" i="8"/>
  <c r="EUQ59" i="8"/>
  <c r="EUI59" i="8"/>
  <c r="EUA59" i="8"/>
  <c r="ETS59" i="8"/>
  <c r="ETK59" i="8"/>
  <c r="ETC59" i="8"/>
  <c r="ESU59" i="8"/>
  <c r="ESM59" i="8"/>
  <c r="ESE59" i="8"/>
  <c r="ERW59" i="8"/>
  <c r="ERO59" i="8"/>
  <c r="ERG59" i="8"/>
  <c r="EQY59" i="8"/>
  <c r="EQQ59" i="8"/>
  <c r="EQI59" i="8"/>
  <c r="EQA59" i="8"/>
  <c r="EPS59" i="8"/>
  <c r="EPK59" i="8"/>
  <c r="EPC59" i="8"/>
  <c r="EOU59" i="8"/>
  <c r="EOM59" i="8"/>
  <c r="EOE59" i="8"/>
  <c r="ENW59" i="8"/>
  <c r="ENO59" i="8"/>
  <c r="ENG59" i="8"/>
  <c r="EMY59" i="8"/>
  <c r="EMQ59" i="8"/>
  <c r="EMI59" i="8"/>
  <c r="EMA59" i="8"/>
  <c r="ELS59" i="8"/>
  <c r="ELK59" i="8"/>
  <c r="ELC59" i="8"/>
  <c r="EKU59" i="8"/>
  <c r="EKM59" i="8"/>
  <c r="EKE59" i="8"/>
  <c r="EJW59" i="8"/>
  <c r="EJO59" i="8"/>
  <c r="EJG59" i="8"/>
  <c r="EIY59" i="8"/>
  <c r="EIQ59" i="8"/>
  <c r="EII59" i="8"/>
  <c r="EIA59" i="8"/>
  <c r="EHS59" i="8"/>
  <c r="EHK59" i="8"/>
  <c r="EHC59" i="8"/>
  <c r="EGU59" i="8"/>
  <c r="EGM59" i="8"/>
  <c r="EGE59" i="8"/>
  <c r="EFW59" i="8"/>
  <c r="EFO59" i="8"/>
  <c r="EFG59" i="8"/>
  <c r="EEY59" i="8"/>
  <c r="EEQ59" i="8"/>
  <c r="EEI59" i="8"/>
  <c r="EEA59" i="8"/>
  <c r="EDS59" i="8"/>
  <c r="EDK59" i="8"/>
  <c r="EDC59" i="8"/>
  <c r="ECU59" i="8"/>
  <c r="ECM59" i="8"/>
  <c r="ECE59" i="8"/>
  <c r="EBW59" i="8"/>
  <c r="EBO59" i="8"/>
  <c r="EBG59" i="8"/>
  <c r="EAY59" i="8"/>
  <c r="EAQ59" i="8"/>
  <c r="EAI59" i="8"/>
  <c r="EAA59" i="8"/>
  <c r="DZS59" i="8"/>
  <c r="DZK59" i="8"/>
  <c r="DZC59" i="8"/>
  <c r="DYU59" i="8"/>
  <c r="DYM59" i="8"/>
  <c r="DYE59" i="8"/>
  <c r="DXW59" i="8"/>
  <c r="DXO59" i="8"/>
  <c r="DXG59" i="8"/>
  <c r="DWY59" i="8"/>
  <c r="DWQ59" i="8"/>
  <c r="DWI59" i="8"/>
  <c r="DWA59" i="8"/>
  <c r="DVS59" i="8"/>
  <c r="DVK59" i="8"/>
  <c r="DVC59" i="8"/>
  <c r="DUU59" i="8"/>
  <c r="DUM59" i="8"/>
  <c r="DUE59" i="8"/>
  <c r="DTW59" i="8"/>
  <c r="DTO59" i="8"/>
  <c r="DTG59" i="8"/>
  <c r="DSY59" i="8"/>
  <c r="DSQ59" i="8"/>
  <c r="DSI59" i="8"/>
  <c r="DSA59" i="8"/>
  <c r="DRS59" i="8"/>
  <c r="DRK59" i="8"/>
  <c r="DRC59" i="8"/>
  <c r="DQU59" i="8"/>
  <c r="DQM59" i="8"/>
  <c r="DQE59" i="8"/>
  <c r="DPW59" i="8"/>
  <c r="DPO59" i="8"/>
  <c r="DPG59" i="8"/>
  <c r="DOY59" i="8"/>
  <c r="DOQ59" i="8"/>
  <c r="DOI59" i="8"/>
  <c r="DOA59" i="8"/>
  <c r="DNS59" i="8"/>
  <c r="DNK59" i="8"/>
  <c r="DNC59" i="8"/>
  <c r="DMU59" i="8"/>
  <c r="DMM59" i="8"/>
  <c r="DME59" i="8"/>
  <c r="DLW59" i="8"/>
  <c r="DLO59" i="8"/>
  <c r="DLG59" i="8"/>
  <c r="DKY59" i="8"/>
  <c r="DKQ59" i="8"/>
  <c r="DKI59" i="8"/>
  <c r="DKA59" i="8"/>
  <c r="DJS59" i="8"/>
  <c r="DJK59" i="8"/>
  <c r="DJC59" i="8"/>
  <c r="DIU59" i="8"/>
  <c r="DIM59" i="8"/>
  <c r="DIE59" i="8"/>
  <c r="DHW59" i="8"/>
  <c r="DHO59" i="8"/>
  <c r="DHG59" i="8"/>
  <c r="DGY59" i="8"/>
  <c r="DGQ59" i="8"/>
  <c r="DGI59" i="8"/>
  <c r="DGA59" i="8"/>
  <c r="DFS59" i="8"/>
  <c r="DFK59" i="8"/>
  <c r="DFC59" i="8"/>
  <c r="DEU59" i="8"/>
  <c r="DEM59" i="8"/>
  <c r="DEE59" i="8"/>
  <c r="DDW59" i="8"/>
  <c r="DDO59" i="8"/>
  <c r="DDG59" i="8"/>
  <c r="DCY59" i="8"/>
  <c r="DCQ59" i="8"/>
  <c r="DCI59" i="8"/>
  <c r="DCA59" i="8"/>
  <c r="DBS59" i="8"/>
  <c r="DBK59" i="8"/>
  <c r="DBC59" i="8"/>
  <c r="DAU59" i="8"/>
  <c r="DAM59" i="8"/>
  <c r="DAE59" i="8"/>
  <c r="CZW59" i="8"/>
  <c r="CZO59" i="8"/>
  <c r="CZG59" i="8"/>
  <c r="CYY59" i="8"/>
  <c r="CYQ59" i="8"/>
  <c r="CYI59" i="8"/>
  <c r="CYA59" i="8"/>
  <c r="CXS59" i="8"/>
  <c r="CXK59" i="8"/>
  <c r="CXC59" i="8"/>
  <c r="CWU59" i="8"/>
  <c r="CWM59" i="8"/>
  <c r="CWE59" i="8"/>
  <c r="CVW59" i="8"/>
  <c r="CVO59" i="8"/>
  <c r="CVG59" i="8"/>
  <c r="CUY59" i="8"/>
  <c r="CUQ59" i="8"/>
  <c r="CUI59" i="8"/>
  <c r="CUA59" i="8"/>
  <c r="CTS59" i="8"/>
  <c r="CTK59" i="8"/>
  <c r="CTC59" i="8"/>
  <c r="CSU59" i="8"/>
  <c r="CSM59" i="8"/>
  <c r="CSE59" i="8"/>
  <c r="CRW59" i="8"/>
  <c r="CRO59" i="8"/>
  <c r="CRG59" i="8"/>
  <c r="CQY59" i="8"/>
  <c r="CQQ59" i="8"/>
  <c r="CQI59" i="8"/>
  <c r="CQA59" i="8"/>
  <c r="CPS59" i="8"/>
  <c r="CPK59" i="8"/>
  <c r="CPC59" i="8"/>
  <c r="COU59" i="8"/>
  <c r="COM59" i="8"/>
  <c r="COE59" i="8"/>
  <c r="CNW59" i="8"/>
  <c r="CNO59" i="8"/>
  <c r="CNG59" i="8"/>
  <c r="CMY59" i="8"/>
  <c r="CMQ59" i="8"/>
  <c r="CMI59" i="8"/>
  <c r="CMA59" i="8"/>
  <c r="CLS59" i="8"/>
  <c r="CLK59" i="8"/>
  <c r="CLC59" i="8"/>
  <c r="CKU59" i="8"/>
  <c r="CKM59" i="8"/>
  <c r="CKE59" i="8"/>
  <c r="CJW59" i="8"/>
  <c r="CJO59" i="8"/>
  <c r="CJG59" i="8"/>
  <c r="CIY59" i="8"/>
  <c r="CIQ59" i="8"/>
  <c r="CII59" i="8"/>
  <c r="CIA59" i="8"/>
  <c r="CHS59" i="8"/>
  <c r="CHK59" i="8"/>
  <c r="CHC59" i="8"/>
  <c r="CGU59" i="8"/>
  <c r="CGM59" i="8"/>
  <c r="CGE59" i="8"/>
  <c r="CFW59" i="8"/>
  <c r="CFO59" i="8"/>
  <c r="CFG59" i="8"/>
  <c r="CEY59" i="8"/>
  <c r="CEQ59" i="8"/>
  <c r="CEI59" i="8"/>
  <c r="CEA59" i="8"/>
  <c r="CDS59" i="8"/>
  <c r="CDK59" i="8"/>
  <c r="CDC59" i="8"/>
  <c r="CCU59" i="8"/>
  <c r="CCM59" i="8"/>
  <c r="CCE59" i="8"/>
  <c r="CBW59" i="8"/>
  <c r="CBO59" i="8"/>
  <c r="CBG59" i="8"/>
  <c r="CAY59" i="8"/>
  <c r="CAQ59" i="8"/>
  <c r="CAI59" i="8"/>
  <c r="CAA59" i="8"/>
  <c r="BZS59" i="8"/>
  <c r="BZK59" i="8"/>
  <c r="BZC59" i="8"/>
  <c r="BYU59" i="8"/>
  <c r="BYM59" i="8"/>
  <c r="BYE59" i="8"/>
  <c r="BXW59" i="8"/>
  <c r="BXO59" i="8"/>
  <c r="BXG59" i="8"/>
  <c r="BWY59" i="8"/>
  <c r="BWQ59" i="8"/>
  <c r="BWI59" i="8"/>
  <c r="BWA59" i="8"/>
  <c r="BVS59" i="8"/>
  <c r="BVK59" i="8"/>
  <c r="BVC59" i="8"/>
  <c r="BUU59" i="8"/>
  <c r="BUM59" i="8"/>
  <c r="BUE59" i="8"/>
  <c r="BTW59" i="8"/>
  <c r="BTO59" i="8"/>
  <c r="BTG59" i="8"/>
  <c r="BSY59" i="8"/>
  <c r="BSQ59" i="8"/>
  <c r="BSI59" i="8"/>
  <c r="BSA59" i="8"/>
  <c r="BRS59" i="8"/>
  <c r="BRK59" i="8"/>
  <c r="BRC59" i="8"/>
  <c r="BQU59" i="8"/>
  <c r="BQM59" i="8"/>
  <c r="BQE59" i="8"/>
  <c r="BPW59" i="8"/>
  <c r="BPO59" i="8"/>
  <c r="BPG59" i="8"/>
  <c r="BOY59" i="8"/>
  <c r="BOQ59" i="8"/>
  <c r="BOI59" i="8"/>
  <c r="BOA59" i="8"/>
  <c r="BNS59" i="8"/>
  <c r="BNK59" i="8"/>
  <c r="BNC59" i="8"/>
  <c r="BMU59" i="8"/>
  <c r="BMM59" i="8"/>
  <c r="BME59" i="8"/>
  <c r="BLW59" i="8"/>
  <c r="BLO59" i="8"/>
  <c r="BLG59" i="8"/>
  <c r="BKY59" i="8"/>
  <c r="BKQ59" i="8"/>
  <c r="BKI59" i="8"/>
  <c r="BKA59" i="8"/>
  <c r="BJS59" i="8"/>
  <c r="BJK59" i="8"/>
  <c r="BJC59" i="8"/>
  <c r="BIU59" i="8"/>
  <c r="BIM59" i="8"/>
  <c r="BIE59" i="8"/>
  <c r="BHW59" i="8"/>
  <c r="BHO59" i="8"/>
  <c r="BHG59" i="8"/>
  <c r="BGY59" i="8"/>
  <c r="BGQ59" i="8"/>
  <c r="BGI59" i="8"/>
  <c r="BGA59" i="8"/>
  <c r="BFS59" i="8"/>
  <c r="BFK59" i="8"/>
  <c r="BFC59" i="8"/>
  <c r="BEU59" i="8"/>
  <c r="BEM59" i="8"/>
  <c r="BEE59" i="8"/>
  <c r="BDW59" i="8"/>
  <c r="BDO59" i="8"/>
  <c r="BDG59" i="8"/>
  <c r="BCY59" i="8"/>
  <c r="BCQ59" i="8"/>
  <c r="BCI59" i="8"/>
  <c r="BCA59" i="8"/>
  <c r="BBS59" i="8"/>
  <c r="BBK59" i="8"/>
  <c r="BBC59" i="8"/>
  <c r="BAU59" i="8"/>
  <c r="BAM59" i="8"/>
  <c r="BAE59" i="8"/>
  <c r="AZW59" i="8"/>
  <c r="AZO59" i="8"/>
  <c r="AZG59" i="8"/>
  <c r="AYY59" i="8"/>
  <c r="AYQ59" i="8"/>
  <c r="AYI59" i="8"/>
  <c r="AYA59" i="8"/>
  <c r="AXS59" i="8"/>
  <c r="AXK59" i="8"/>
  <c r="AXC59" i="8"/>
  <c r="AWU59" i="8"/>
  <c r="AWM59" i="8"/>
  <c r="AWE59" i="8"/>
  <c r="AVW59" i="8"/>
  <c r="AVO59" i="8"/>
  <c r="AVG59" i="8"/>
  <c r="AUY59" i="8"/>
  <c r="AUQ59" i="8"/>
  <c r="AUI59" i="8"/>
  <c r="AUA59" i="8"/>
  <c r="ATS59" i="8"/>
  <c r="ATK59" i="8"/>
  <c r="ATC59" i="8"/>
  <c r="ASU59" i="8"/>
  <c r="ASM59" i="8"/>
  <c r="ASE59" i="8"/>
  <c r="ARW59" i="8"/>
  <c r="ARO59" i="8"/>
  <c r="ARG59" i="8"/>
  <c r="AQY59" i="8"/>
  <c r="AQQ59" i="8"/>
  <c r="AQI59" i="8"/>
  <c r="AQA59" i="8"/>
  <c r="APS59" i="8"/>
  <c r="APK59" i="8"/>
  <c r="APC59" i="8"/>
  <c r="AOU59" i="8"/>
  <c r="AOM59" i="8"/>
  <c r="AOE59" i="8"/>
  <c r="ANW59" i="8"/>
  <c r="ANO59" i="8"/>
  <c r="ANG59" i="8"/>
  <c r="AMY59" i="8"/>
  <c r="AMQ59" i="8"/>
  <c r="AMI59" i="8"/>
  <c r="AMA59" i="8"/>
  <c r="ALS59" i="8"/>
  <c r="ALK59" i="8"/>
  <c r="ALC59" i="8"/>
  <c r="AKU59" i="8"/>
  <c r="AKM59" i="8"/>
  <c r="AKE59" i="8"/>
  <c r="AJW59" i="8"/>
  <c r="AJO59" i="8"/>
  <c r="AJG59" i="8"/>
  <c r="AIY59" i="8"/>
  <c r="AIQ59" i="8"/>
  <c r="AII59" i="8"/>
  <c r="AIA59" i="8"/>
  <c r="AHS59" i="8"/>
  <c r="AHK59" i="8"/>
  <c r="AHC59" i="8"/>
  <c r="AGU59" i="8"/>
  <c r="AGM59" i="8"/>
  <c r="AGE59" i="8"/>
  <c r="AFW59" i="8"/>
  <c r="AFO59" i="8"/>
  <c r="AFG59" i="8"/>
  <c r="AEY59" i="8"/>
  <c r="AEQ59" i="8"/>
  <c r="AEI59" i="8"/>
  <c r="AEA59" i="8"/>
  <c r="ADS59" i="8"/>
  <c r="ADK59" i="8"/>
  <c r="ADC59" i="8"/>
  <c r="ACU59" i="8"/>
  <c r="ACM59" i="8"/>
  <c r="ACE59" i="8"/>
  <c r="ABW59" i="8"/>
  <c r="ABO59" i="8"/>
  <c r="ABG59" i="8"/>
  <c r="AAY59" i="8"/>
  <c r="AAQ59" i="8"/>
  <c r="AAI59" i="8"/>
  <c r="AAA59" i="8"/>
  <c r="ZS59" i="8"/>
  <c r="ZK59" i="8"/>
  <c r="ZC59" i="8"/>
  <c r="YU59" i="8"/>
  <c r="YM59" i="8"/>
  <c r="YE59" i="8"/>
  <c r="XW59" i="8"/>
  <c r="XO59" i="8"/>
  <c r="XG59" i="8"/>
  <c r="WY59" i="8"/>
  <c r="WQ59" i="8"/>
  <c r="WI59" i="8"/>
  <c r="WA59" i="8"/>
  <c r="VS59" i="8"/>
  <c r="VK59" i="8"/>
  <c r="VC59" i="8"/>
  <c r="UU59" i="8"/>
  <c r="UM59" i="8"/>
  <c r="UE59" i="8"/>
  <c r="TW59" i="8"/>
  <c r="TO59" i="8"/>
  <c r="TG59" i="8"/>
  <c r="SY59" i="8"/>
  <c r="SQ59" i="8"/>
  <c r="SI59" i="8"/>
  <c r="SA59" i="8"/>
  <c r="RS59" i="8"/>
  <c r="RK59" i="8"/>
  <c r="RC59" i="8"/>
  <c r="QU59" i="8"/>
  <c r="QM59" i="8"/>
  <c r="QE59" i="8"/>
  <c r="PW59" i="8"/>
  <c r="PO59" i="8"/>
  <c r="PG59" i="8"/>
  <c r="OY59" i="8"/>
  <c r="OQ59" i="8"/>
  <c r="OI59" i="8"/>
  <c r="OA59" i="8"/>
  <c r="NS59" i="8"/>
  <c r="NK59" i="8"/>
  <c r="NC59" i="8"/>
  <c r="MU59" i="8"/>
  <c r="MM59" i="8"/>
  <c r="ME59" i="8"/>
  <c r="LW59" i="8"/>
  <c r="LO59" i="8"/>
  <c r="LG59" i="8"/>
  <c r="KY59" i="8"/>
  <c r="KQ59" i="8"/>
  <c r="KI59" i="8"/>
  <c r="KA59" i="8"/>
  <c r="JS59" i="8"/>
  <c r="JK59" i="8"/>
  <c r="JC59" i="8"/>
  <c r="IU59" i="8"/>
  <c r="IM59" i="8"/>
  <c r="IE59" i="8"/>
  <c r="HW59" i="8"/>
  <c r="HO59" i="8"/>
  <c r="HG59" i="8"/>
  <c r="GY59" i="8"/>
  <c r="GQ59" i="8"/>
  <c r="GI59" i="8"/>
  <c r="GA59" i="8"/>
  <c r="FS59" i="8"/>
  <c r="FK59" i="8"/>
  <c r="FC59" i="8"/>
  <c r="EU59" i="8"/>
  <c r="EM59" i="8"/>
  <c r="EE59" i="8"/>
  <c r="DW59" i="8"/>
  <c r="DO59" i="8"/>
  <c r="DG59" i="8"/>
  <c r="CY59" i="8"/>
  <c r="CQ59" i="8"/>
  <c r="CI59" i="8"/>
  <c r="CA59" i="8"/>
  <c r="BS59" i="8"/>
  <c r="BK59" i="8"/>
  <c r="BC59" i="8"/>
  <c r="AU59" i="8"/>
  <c r="AM59" i="8"/>
  <c r="AE59" i="8"/>
  <c r="W59" i="8"/>
  <c r="O59" i="8"/>
  <c r="G59" i="8"/>
  <c r="NTN59" i="8"/>
  <c r="NTF59" i="8"/>
  <c r="NSX59" i="8"/>
  <c r="NSP59" i="8"/>
  <c r="NSH59" i="8"/>
  <c r="NRZ59" i="8"/>
  <c r="NRR59" i="8"/>
  <c r="NRJ59" i="8"/>
  <c r="NRB59" i="8"/>
  <c r="NQT59" i="8"/>
  <c r="NQL59" i="8"/>
  <c r="NQD59" i="8"/>
  <c r="NPV59" i="8"/>
  <c r="NPN59" i="8"/>
  <c r="NPF59" i="8"/>
  <c r="NOX59" i="8"/>
  <c r="NOP59" i="8"/>
  <c r="NOH59" i="8"/>
  <c r="NNZ59" i="8"/>
  <c r="NNR59" i="8"/>
  <c r="NNJ59" i="8"/>
  <c r="NNB59" i="8"/>
  <c r="NMT59" i="8"/>
  <c r="NML59" i="8"/>
  <c r="NMD59" i="8"/>
  <c r="NLV59" i="8"/>
  <c r="NLN59" i="8"/>
  <c r="NLF59" i="8"/>
  <c r="NKX59" i="8"/>
  <c r="NKP59" i="8"/>
  <c r="NKH59" i="8"/>
  <c r="NJZ59" i="8"/>
  <c r="NJR59" i="8"/>
  <c r="NJJ59" i="8"/>
  <c r="NJB59" i="8"/>
  <c r="NIT59" i="8"/>
  <c r="NIL59" i="8"/>
  <c r="NID59" i="8"/>
  <c r="NHV59" i="8"/>
  <c r="NHN59" i="8"/>
  <c r="NHF59" i="8"/>
  <c r="NGX59" i="8"/>
  <c r="NGP59" i="8"/>
  <c r="NGH59" i="8"/>
  <c r="NFZ59" i="8"/>
  <c r="NFR59" i="8"/>
  <c r="NFJ59" i="8"/>
  <c r="NFB59" i="8"/>
  <c r="NET59" i="8"/>
  <c r="NEL59" i="8"/>
  <c r="NED59" i="8"/>
  <c r="NDV59" i="8"/>
  <c r="NDN59" i="8"/>
  <c r="NDF59" i="8"/>
  <c r="NCX59" i="8"/>
  <c r="NCP59" i="8"/>
  <c r="NCH59" i="8"/>
  <c r="NBZ59" i="8"/>
  <c r="NBR59" i="8"/>
  <c r="NBJ59" i="8"/>
  <c r="NBB59" i="8"/>
  <c r="NAT59" i="8"/>
  <c r="NAL59" i="8"/>
  <c r="NAD59" i="8"/>
  <c r="MZV59" i="8"/>
  <c r="MZN59" i="8"/>
  <c r="MZF59" i="8"/>
  <c r="MYX59" i="8"/>
  <c r="MYP59" i="8"/>
  <c r="MYH59" i="8"/>
  <c r="MXZ59" i="8"/>
  <c r="MXR59" i="8"/>
  <c r="MXJ59" i="8"/>
  <c r="MXB59" i="8"/>
  <c r="MWT59" i="8"/>
  <c r="MWL59" i="8"/>
  <c r="MWD59" i="8"/>
  <c r="MVV59" i="8"/>
  <c r="MVN59" i="8"/>
  <c r="MVF59" i="8"/>
  <c r="MUX59" i="8"/>
  <c r="MUP59" i="8"/>
  <c r="MUH59" i="8"/>
  <c r="MTZ59" i="8"/>
  <c r="MTR59" i="8"/>
  <c r="MTJ59" i="8"/>
  <c r="MTB59" i="8"/>
  <c r="MST59" i="8"/>
  <c r="MSL59" i="8"/>
  <c r="MSD59" i="8"/>
  <c r="MRV59" i="8"/>
  <c r="MRN59" i="8"/>
  <c r="MRF59" i="8"/>
  <c r="MQX59" i="8"/>
  <c r="MQP59" i="8"/>
  <c r="MQH59" i="8"/>
  <c r="MPZ59" i="8"/>
  <c r="MPR59" i="8"/>
  <c r="MPJ59" i="8"/>
  <c r="MPB59" i="8"/>
  <c r="MOT59" i="8"/>
  <c r="MOL59" i="8"/>
  <c r="MOD59" i="8"/>
  <c r="MNV59" i="8"/>
  <c r="MNN59" i="8"/>
  <c r="MNF59" i="8"/>
  <c r="MMX59" i="8"/>
  <c r="MMP59" i="8"/>
  <c r="MMH59" i="8"/>
  <c r="MLZ59" i="8"/>
  <c r="MLR59" i="8"/>
  <c r="MLJ59" i="8"/>
  <c r="MLB59" i="8"/>
  <c r="MKT59" i="8"/>
  <c r="MKL59" i="8"/>
  <c r="MKD59" i="8"/>
  <c r="MJV59" i="8"/>
  <c r="MJN59" i="8"/>
  <c r="MJF59" i="8"/>
  <c r="MIX59" i="8"/>
  <c r="MIP59" i="8"/>
  <c r="MIH59" i="8"/>
  <c r="MHZ59" i="8"/>
  <c r="MHR59" i="8"/>
  <c r="MHJ59" i="8"/>
  <c r="MHB59" i="8"/>
  <c r="MGT59" i="8"/>
  <c r="MGL59" i="8"/>
  <c r="MGD59" i="8"/>
  <c r="MFV59" i="8"/>
  <c r="MFN59" i="8"/>
  <c r="MFF59" i="8"/>
  <c r="MEX59" i="8"/>
  <c r="MEP59" i="8"/>
  <c r="MEH59" i="8"/>
  <c r="MDZ59" i="8"/>
  <c r="MDR59" i="8"/>
  <c r="MDJ59" i="8"/>
  <c r="MDB59" i="8"/>
  <c r="MCT59" i="8"/>
  <c r="MCL59" i="8"/>
  <c r="MCD59" i="8"/>
  <c r="MBV59" i="8"/>
  <c r="MBN59" i="8"/>
  <c r="MBF59" i="8"/>
  <c r="MAX59" i="8"/>
  <c r="MAP59" i="8"/>
  <c r="MAH59" i="8"/>
  <c r="LZZ59" i="8"/>
  <c r="LZR59" i="8"/>
  <c r="LZJ59" i="8"/>
  <c r="LZB59" i="8"/>
  <c r="LYT59" i="8"/>
  <c r="LYL59" i="8"/>
  <c r="LYD59" i="8"/>
  <c r="LXV59" i="8"/>
  <c r="LXN59" i="8"/>
  <c r="LXF59" i="8"/>
  <c r="LWX59" i="8"/>
  <c r="LWP59" i="8"/>
  <c r="LWH59" i="8"/>
  <c r="LVZ59" i="8"/>
  <c r="LVR59" i="8"/>
  <c r="LVJ59" i="8"/>
  <c r="LVB59" i="8"/>
  <c r="LUT59" i="8"/>
  <c r="LUL59" i="8"/>
  <c r="LUD59" i="8"/>
  <c r="LTV59" i="8"/>
  <c r="LTN59" i="8"/>
  <c r="LTF59" i="8"/>
  <c r="LSX59" i="8"/>
  <c r="LSP59" i="8"/>
  <c r="LSH59" i="8"/>
  <c r="LRZ59" i="8"/>
  <c r="LRR59" i="8"/>
  <c r="LRJ59" i="8"/>
  <c r="LRB59" i="8"/>
  <c r="LQT59" i="8"/>
  <c r="LQL59" i="8"/>
  <c r="LQD59" i="8"/>
  <c r="LPV59" i="8"/>
  <c r="LPN59" i="8"/>
  <c r="LPF59" i="8"/>
  <c r="LOX59" i="8"/>
  <c r="LOP59" i="8"/>
  <c r="LOH59" i="8"/>
  <c r="LNZ59" i="8"/>
  <c r="LNR59" i="8"/>
  <c r="LNJ59" i="8"/>
  <c r="LNB59" i="8"/>
  <c r="LMT59" i="8"/>
  <c r="LML59" i="8"/>
  <c r="LMD59" i="8"/>
  <c r="LLV59" i="8"/>
  <c r="LLN59" i="8"/>
  <c r="LLF59" i="8"/>
  <c r="LKX59" i="8"/>
  <c r="LKP59" i="8"/>
  <c r="LKH59" i="8"/>
  <c r="LJZ59" i="8"/>
  <c r="LJR59" i="8"/>
  <c r="LJJ59" i="8"/>
  <c r="LJB59" i="8"/>
  <c r="LIT59" i="8"/>
  <c r="LIL59" i="8"/>
  <c r="LID59" i="8"/>
  <c r="LHV59" i="8"/>
  <c r="LHN59" i="8"/>
  <c r="LHF59" i="8"/>
  <c r="LGX59" i="8"/>
  <c r="LGP59" i="8"/>
  <c r="LGH59" i="8"/>
  <c r="LFZ59" i="8"/>
  <c r="LFR59" i="8"/>
  <c r="LFJ59" i="8"/>
  <c r="LFB59" i="8"/>
  <c r="LET59" i="8"/>
  <c r="LEL59" i="8"/>
  <c r="LED59" i="8"/>
  <c r="LDV59" i="8"/>
  <c r="LDN59" i="8"/>
  <c r="LDF59" i="8"/>
  <c r="LCX59" i="8"/>
  <c r="LCP59" i="8"/>
  <c r="LCH59" i="8"/>
  <c r="LBZ59" i="8"/>
  <c r="LBR59" i="8"/>
  <c r="LBJ59" i="8"/>
  <c r="LBB59" i="8"/>
  <c r="LAT59" i="8"/>
  <c r="LAL59" i="8"/>
  <c r="LAD59" i="8"/>
  <c r="KZV59" i="8"/>
  <c r="KZN59" i="8"/>
  <c r="KZF59" i="8"/>
  <c r="KYX59" i="8"/>
  <c r="KYP59" i="8"/>
  <c r="KYH59" i="8"/>
  <c r="KXZ59" i="8"/>
  <c r="KXR59" i="8"/>
  <c r="KXJ59" i="8"/>
  <c r="KXB59" i="8"/>
  <c r="KWT59" i="8"/>
  <c r="KWL59" i="8"/>
  <c r="KWD59" i="8"/>
  <c r="KVV59" i="8"/>
  <c r="KVN59" i="8"/>
  <c r="KVF59" i="8"/>
  <c r="KUX59" i="8"/>
  <c r="KUP59" i="8"/>
  <c r="KUH59" i="8"/>
  <c r="KTZ59" i="8"/>
  <c r="KTR59" i="8"/>
  <c r="KTJ59" i="8"/>
  <c r="KTB59" i="8"/>
  <c r="KST59" i="8"/>
  <c r="KSL59" i="8"/>
  <c r="KSD59" i="8"/>
  <c r="KRV59" i="8"/>
  <c r="KRN59" i="8"/>
  <c r="KRF59" i="8"/>
  <c r="KQX59" i="8"/>
  <c r="KQP59" i="8"/>
  <c r="KQH59" i="8"/>
  <c r="KPZ59" i="8"/>
  <c r="KPR59" i="8"/>
  <c r="KPJ59" i="8"/>
  <c r="KPB59" i="8"/>
  <c r="KOT59" i="8"/>
  <c r="KOL59" i="8"/>
  <c r="KOD59" i="8"/>
  <c r="KNV59" i="8"/>
  <c r="KNN59" i="8"/>
  <c r="KNF59" i="8"/>
  <c r="KMX59" i="8"/>
  <c r="KMP59" i="8"/>
  <c r="KMH59" i="8"/>
  <c r="KLZ59" i="8"/>
  <c r="KLR59" i="8"/>
  <c r="KLJ59" i="8"/>
  <c r="KLB59" i="8"/>
  <c r="KKT59" i="8"/>
  <c r="KKL59" i="8"/>
  <c r="KKD59" i="8"/>
  <c r="KJV59" i="8"/>
  <c r="KJN59" i="8"/>
  <c r="KJF59" i="8"/>
  <c r="KIX59" i="8"/>
  <c r="KIP59" i="8"/>
  <c r="KIH59" i="8"/>
  <c r="KHZ59" i="8"/>
  <c r="KHR59" i="8"/>
  <c r="KHJ59" i="8"/>
  <c r="KHB59" i="8"/>
  <c r="KGT59" i="8"/>
  <c r="KGL59" i="8"/>
  <c r="KGD59" i="8"/>
  <c r="KFV59" i="8"/>
  <c r="KFN59" i="8"/>
  <c r="KFF59" i="8"/>
  <c r="KEX59" i="8"/>
  <c r="KEP59" i="8"/>
  <c r="KEH59" i="8"/>
  <c r="KDZ59" i="8"/>
  <c r="KDR59" i="8"/>
  <c r="KDJ59" i="8"/>
  <c r="KDB59" i="8"/>
  <c r="KCT59" i="8"/>
  <c r="KCL59" i="8"/>
  <c r="KCD59" i="8"/>
  <c r="KBV59" i="8"/>
  <c r="KBN59" i="8"/>
  <c r="KBF59" i="8"/>
  <c r="KAX59" i="8"/>
  <c r="KAP59" i="8"/>
  <c r="KAH59" i="8"/>
  <c r="JZZ59" i="8"/>
  <c r="JZR59" i="8"/>
  <c r="JZJ59" i="8"/>
  <c r="JZB59" i="8"/>
  <c r="JYT59" i="8"/>
  <c r="JYL59" i="8"/>
  <c r="JYD59" i="8"/>
  <c r="JXV59" i="8"/>
  <c r="JXN59" i="8"/>
  <c r="JXF59" i="8"/>
  <c r="JWX59" i="8"/>
  <c r="JWP59" i="8"/>
  <c r="JWH59" i="8"/>
  <c r="JVZ59" i="8"/>
  <c r="JVR59" i="8"/>
  <c r="JVJ59" i="8"/>
  <c r="JVB59" i="8"/>
  <c r="JUT59" i="8"/>
  <c r="JUL59" i="8"/>
  <c r="JUD59" i="8"/>
  <c r="JTV59" i="8"/>
  <c r="JTN59" i="8"/>
  <c r="JTF59" i="8"/>
  <c r="JSX59" i="8"/>
  <c r="JSP59" i="8"/>
  <c r="JSH59" i="8"/>
  <c r="JRZ59" i="8"/>
  <c r="JRR59" i="8"/>
  <c r="JRJ59" i="8"/>
  <c r="JRB59" i="8"/>
  <c r="JQT59" i="8"/>
  <c r="JQL59" i="8"/>
  <c r="JQD59" i="8"/>
  <c r="JPV59" i="8"/>
  <c r="JPN59" i="8"/>
  <c r="JPF59" i="8"/>
  <c r="JOX59" i="8"/>
  <c r="JOP59" i="8"/>
  <c r="JOH59" i="8"/>
  <c r="JNZ59" i="8"/>
  <c r="JNR59" i="8"/>
  <c r="JNJ59" i="8"/>
  <c r="JNB59" i="8"/>
  <c r="JMT59" i="8"/>
  <c r="JML59" i="8"/>
  <c r="JMD59" i="8"/>
  <c r="JLV59" i="8"/>
  <c r="JLN59" i="8"/>
  <c r="JLF59" i="8"/>
  <c r="JKX59" i="8"/>
  <c r="JKP59" i="8"/>
  <c r="JKH59" i="8"/>
  <c r="JJZ59" i="8"/>
  <c r="JJR59" i="8"/>
  <c r="JJJ59" i="8"/>
  <c r="JJB59" i="8"/>
  <c r="JIT59" i="8"/>
  <c r="JIL59" i="8"/>
  <c r="JID59" i="8"/>
  <c r="JHV59" i="8"/>
  <c r="JHN59" i="8"/>
  <c r="JHF59" i="8"/>
  <c r="JGX59" i="8"/>
  <c r="JGP59" i="8"/>
  <c r="JGH59" i="8"/>
  <c r="JFZ59" i="8"/>
  <c r="JFR59" i="8"/>
  <c r="JFJ59" i="8"/>
  <c r="JFB59" i="8"/>
  <c r="JET59" i="8"/>
  <c r="JEL59" i="8"/>
  <c r="JED59" i="8"/>
  <c r="JDV59" i="8"/>
  <c r="JDN59" i="8"/>
  <c r="JDF59" i="8"/>
  <c r="JCX59" i="8"/>
  <c r="JCP59" i="8"/>
  <c r="JCH59" i="8"/>
  <c r="JBZ59" i="8"/>
  <c r="JBR59" i="8"/>
  <c r="JBJ59" i="8"/>
  <c r="JBB59" i="8"/>
  <c r="JAT59" i="8"/>
  <c r="JAL59" i="8"/>
  <c r="JAD59" i="8"/>
  <c r="IZV59" i="8"/>
  <c r="IZN59" i="8"/>
  <c r="IZF59" i="8"/>
  <c r="IYX59" i="8"/>
  <c r="IYP59" i="8"/>
  <c r="IYH59" i="8"/>
  <c r="IXZ59" i="8"/>
  <c r="IXR59" i="8"/>
  <c r="IXJ59" i="8"/>
  <c r="IXB59" i="8"/>
  <c r="IWT59" i="8"/>
  <c r="IWL59" i="8"/>
  <c r="IWD59" i="8"/>
  <c r="IVV59" i="8"/>
  <c r="IVN59" i="8"/>
  <c r="IVF59" i="8"/>
  <c r="IUX59" i="8"/>
  <c r="IUP59" i="8"/>
  <c r="IUH59" i="8"/>
  <c r="ITZ59" i="8"/>
  <c r="ITR59" i="8"/>
  <c r="ITJ59" i="8"/>
  <c r="ITB59" i="8"/>
  <c r="IST59" i="8"/>
  <c r="ISL59" i="8"/>
  <c r="ISD59" i="8"/>
  <c r="IRV59" i="8"/>
  <c r="IRN59" i="8"/>
  <c r="IRF59" i="8"/>
  <c r="IQX59" i="8"/>
  <c r="IQP59" i="8"/>
  <c r="IQH59" i="8"/>
  <c r="IPZ59" i="8"/>
  <c r="IPR59" i="8"/>
  <c r="IPJ59" i="8"/>
  <c r="IPB59" i="8"/>
  <c r="IOT59" i="8"/>
  <c r="IOL59" i="8"/>
  <c r="IOD59" i="8"/>
  <c r="INV59" i="8"/>
  <c r="INN59" i="8"/>
  <c r="INF59" i="8"/>
  <c r="IMX59" i="8"/>
  <c r="IMP59" i="8"/>
  <c r="IMH59" i="8"/>
  <c r="ILZ59" i="8"/>
  <c r="ILR59" i="8"/>
  <c r="ILJ59" i="8"/>
  <c r="ILB59" i="8"/>
  <c r="IKT59" i="8"/>
  <c r="IKL59" i="8"/>
  <c r="IKD59" i="8"/>
  <c r="IJV59" i="8"/>
  <c r="IJN59" i="8"/>
  <c r="IJF59" i="8"/>
  <c r="IIX59" i="8"/>
  <c r="IIP59" i="8"/>
  <c r="IIH59" i="8"/>
  <c r="IHZ59" i="8"/>
  <c r="IHR59" i="8"/>
  <c r="IHJ59" i="8"/>
  <c r="IHB59" i="8"/>
  <c r="IGT59" i="8"/>
  <c r="IGL59" i="8"/>
  <c r="IGD59" i="8"/>
  <c r="IFV59" i="8"/>
  <c r="IFN59" i="8"/>
  <c r="IFF59" i="8"/>
  <c r="IEX59" i="8"/>
  <c r="IEP59" i="8"/>
  <c r="IEH59" i="8"/>
  <c r="IDZ59" i="8"/>
  <c r="IDR59" i="8"/>
  <c r="IDJ59" i="8"/>
  <c r="IDB59" i="8"/>
  <c r="ICT59" i="8"/>
  <c r="ICL59" i="8"/>
  <c r="ICD59" i="8"/>
  <c r="IBV59" i="8"/>
  <c r="IBN59" i="8"/>
  <c r="IBF59" i="8"/>
  <c r="IAX59" i="8"/>
  <c r="IAP59" i="8"/>
  <c r="IAH59" i="8"/>
  <c r="HZZ59" i="8"/>
  <c r="HZR59" i="8"/>
  <c r="HZJ59" i="8"/>
  <c r="HZB59" i="8"/>
  <c r="HYT59" i="8"/>
  <c r="HYL59" i="8"/>
  <c r="HYD59" i="8"/>
  <c r="HXV59" i="8"/>
  <c r="HXN59" i="8"/>
  <c r="HXF59" i="8"/>
  <c r="HWX59" i="8"/>
  <c r="HWP59" i="8"/>
  <c r="HWH59" i="8"/>
  <c r="HVZ59" i="8"/>
  <c r="HVR59" i="8"/>
  <c r="HVJ59" i="8"/>
  <c r="HVB59" i="8"/>
  <c r="HUT59" i="8"/>
  <c r="HUL59" i="8"/>
  <c r="HUD59" i="8"/>
  <c r="HTV59" i="8"/>
  <c r="HTN59" i="8"/>
  <c r="HTF59" i="8"/>
  <c r="HSX59" i="8"/>
  <c r="HSP59" i="8"/>
  <c r="HSH59" i="8"/>
  <c r="HRZ59" i="8"/>
  <c r="HRR59" i="8"/>
  <c r="HRJ59" i="8"/>
  <c r="HRB59" i="8"/>
  <c r="HQT59" i="8"/>
  <c r="HQL59" i="8"/>
  <c r="HQD59" i="8"/>
  <c r="HPV59" i="8"/>
  <c r="HPN59" i="8"/>
  <c r="HPF59" i="8"/>
  <c r="HOX59" i="8"/>
  <c r="HOP59" i="8"/>
  <c r="HOH59" i="8"/>
  <c r="HNZ59" i="8"/>
  <c r="HNR59" i="8"/>
  <c r="HNJ59" i="8"/>
  <c r="HNB59" i="8"/>
  <c r="HMT59" i="8"/>
  <c r="HML59" i="8"/>
  <c r="HMD59" i="8"/>
  <c r="HLV59" i="8"/>
  <c r="HLN59" i="8"/>
  <c r="HLF59" i="8"/>
  <c r="HKX59" i="8"/>
  <c r="HKP59" i="8"/>
  <c r="HKH59" i="8"/>
  <c r="HJZ59" i="8"/>
  <c r="HJR59" i="8"/>
  <c r="HJJ59" i="8"/>
  <c r="HJB59" i="8"/>
  <c r="HIT59" i="8"/>
  <c r="HIL59" i="8"/>
  <c r="HID59" i="8"/>
  <c r="HHV59" i="8"/>
  <c r="HHN59" i="8"/>
  <c r="HHF59" i="8"/>
  <c r="HGX59" i="8"/>
  <c r="HGP59" i="8"/>
  <c r="HGH59" i="8"/>
  <c r="HFZ59" i="8"/>
  <c r="HFR59" i="8"/>
  <c r="HFJ59" i="8"/>
  <c r="HFB59" i="8"/>
  <c r="HET59" i="8"/>
  <c r="HEL59" i="8"/>
  <c r="HED59" i="8"/>
  <c r="HDV59" i="8"/>
  <c r="HDN59" i="8"/>
  <c r="HDF59" i="8"/>
  <c r="HCX59" i="8"/>
  <c r="HCP59" i="8"/>
  <c r="HCH59" i="8"/>
  <c r="HBZ59" i="8"/>
  <c r="HBR59" i="8"/>
  <c r="HBJ59" i="8"/>
  <c r="HBB59" i="8"/>
  <c r="HAT59" i="8"/>
  <c r="HAL59" i="8"/>
  <c r="HAD59" i="8"/>
  <c r="GZV59" i="8"/>
  <c r="GZN59" i="8"/>
  <c r="GZF59" i="8"/>
  <c r="GYX59" i="8"/>
  <c r="GYP59" i="8"/>
  <c r="GYH59" i="8"/>
  <c r="GXZ59" i="8"/>
  <c r="GXR59" i="8"/>
  <c r="GXJ59" i="8"/>
  <c r="GXB59" i="8"/>
  <c r="GWT59" i="8"/>
  <c r="GWL59" i="8"/>
  <c r="GWD59" i="8"/>
  <c r="GVV59" i="8"/>
  <c r="GVN59" i="8"/>
  <c r="GVF59" i="8"/>
  <c r="GUX59" i="8"/>
  <c r="GUP59" i="8"/>
  <c r="GUH59" i="8"/>
  <c r="GTZ59" i="8"/>
  <c r="GTR59" i="8"/>
  <c r="GTJ59" i="8"/>
  <c r="GTB59" i="8"/>
  <c r="GST59" i="8"/>
  <c r="GSL59" i="8"/>
  <c r="GSD59" i="8"/>
  <c r="GRV59" i="8"/>
  <c r="GRN59" i="8"/>
  <c r="GRF59" i="8"/>
  <c r="GQX59" i="8"/>
  <c r="GQP59" i="8"/>
  <c r="GQH59" i="8"/>
  <c r="GPZ59" i="8"/>
  <c r="GPR59" i="8"/>
  <c r="GPJ59" i="8"/>
  <c r="GPB59" i="8"/>
  <c r="GOT59" i="8"/>
  <c r="GOL59" i="8"/>
  <c r="GOD59" i="8"/>
  <c r="GNV59" i="8"/>
  <c r="GNN59" i="8"/>
  <c r="GNF59" i="8"/>
  <c r="GMX59" i="8"/>
  <c r="GMP59" i="8"/>
  <c r="GMH59" i="8"/>
  <c r="GLZ59" i="8"/>
  <c r="GLR59" i="8"/>
  <c r="GLJ59" i="8"/>
  <c r="GLB59" i="8"/>
  <c r="GKT59" i="8"/>
  <c r="GKL59" i="8"/>
  <c r="GKD59" i="8"/>
  <c r="GJV59" i="8"/>
  <c r="GJN59" i="8"/>
  <c r="GJF59" i="8"/>
  <c r="GIX59" i="8"/>
  <c r="GIP59" i="8"/>
  <c r="GIH59" i="8"/>
  <c r="GHZ59" i="8"/>
  <c r="GHR59" i="8"/>
  <c r="GHJ59" i="8"/>
  <c r="GHB59" i="8"/>
  <c r="GGT59" i="8"/>
  <c r="GGL59" i="8"/>
  <c r="GGD59" i="8"/>
  <c r="GFV59" i="8"/>
  <c r="GFN59" i="8"/>
  <c r="GFF59" i="8"/>
  <c r="GEX59" i="8"/>
  <c r="GEP59" i="8"/>
  <c r="GEH59" i="8"/>
  <c r="GDZ59" i="8"/>
  <c r="GDR59" i="8"/>
  <c r="GDJ59" i="8"/>
  <c r="GDB59" i="8"/>
  <c r="GCT59" i="8"/>
  <c r="GCL59" i="8"/>
  <c r="GCD59" i="8"/>
  <c r="GBV59" i="8"/>
  <c r="GBN59" i="8"/>
  <c r="GBF59" i="8"/>
  <c r="GAX59" i="8"/>
  <c r="GAP59" i="8"/>
  <c r="GAH59" i="8"/>
  <c r="FZZ59" i="8"/>
  <c r="FZR59" i="8"/>
  <c r="FZJ59" i="8"/>
  <c r="FZB59" i="8"/>
  <c r="FYT59" i="8"/>
  <c r="FYL59" i="8"/>
  <c r="FYD59" i="8"/>
  <c r="FXV59" i="8"/>
  <c r="FXN59" i="8"/>
  <c r="FXF59" i="8"/>
  <c r="FWX59" i="8"/>
  <c r="FWP59" i="8"/>
  <c r="FWH59" i="8"/>
  <c r="FVZ59" i="8"/>
  <c r="FVR59" i="8"/>
  <c r="FVJ59" i="8"/>
  <c r="FVB59" i="8"/>
  <c r="FUT59" i="8"/>
  <c r="FUL59" i="8"/>
  <c r="FUD59" i="8"/>
  <c r="FTV59" i="8"/>
  <c r="FTN59" i="8"/>
  <c r="FTF59" i="8"/>
  <c r="FSX59" i="8"/>
  <c r="FSP59" i="8"/>
  <c r="FSH59" i="8"/>
  <c r="FRZ59" i="8"/>
  <c r="FRR59" i="8"/>
  <c r="FRJ59" i="8"/>
  <c r="FRB59" i="8"/>
  <c r="FQT59" i="8"/>
  <c r="FQL59" i="8"/>
  <c r="FQD59" i="8"/>
  <c r="FPV59" i="8"/>
  <c r="FPN59" i="8"/>
  <c r="FPF59" i="8"/>
  <c r="FOX59" i="8"/>
  <c r="FOP59" i="8"/>
  <c r="FOH59" i="8"/>
  <c r="FNZ59" i="8"/>
  <c r="FNR59" i="8"/>
  <c r="FNJ59" i="8"/>
  <c r="FNB59" i="8"/>
  <c r="FMT59" i="8"/>
  <c r="FML59" i="8"/>
  <c r="FMD59" i="8"/>
  <c r="FLV59" i="8"/>
  <c r="FLN59" i="8"/>
  <c r="FLF59" i="8"/>
  <c r="FKX59" i="8"/>
  <c r="FKP59" i="8"/>
  <c r="FKH59" i="8"/>
  <c r="FJZ59" i="8"/>
  <c r="FJR59" i="8"/>
  <c r="FJJ59" i="8"/>
  <c r="FJB59" i="8"/>
  <c r="FIT59" i="8"/>
  <c r="FIL59" i="8"/>
  <c r="FID59" i="8"/>
  <c r="FHV59" i="8"/>
  <c r="FHN59" i="8"/>
  <c r="FHF59" i="8"/>
  <c r="FGX59" i="8"/>
  <c r="FGP59" i="8"/>
  <c r="FGH59" i="8"/>
  <c r="FFZ59" i="8"/>
  <c r="FFR59" i="8"/>
  <c r="FFJ59" i="8"/>
  <c r="FFB59" i="8"/>
  <c r="FET59" i="8"/>
  <c r="FEL59" i="8"/>
  <c r="FED59" i="8"/>
  <c r="FDV59" i="8"/>
  <c r="FDN59" i="8"/>
  <c r="FDF59" i="8"/>
  <c r="FCX59" i="8"/>
  <c r="FCP59" i="8"/>
  <c r="FCH59" i="8"/>
  <c r="FBZ59" i="8"/>
  <c r="FBR59" i="8"/>
  <c r="FBJ59" i="8"/>
  <c r="FBB59" i="8"/>
  <c r="FAT59" i="8"/>
  <c r="FAL59" i="8"/>
  <c r="FAD59" i="8"/>
  <c r="EZV59" i="8"/>
  <c r="EZN59" i="8"/>
  <c r="EZF59" i="8"/>
  <c r="EYX59" i="8"/>
  <c r="EYP59" i="8"/>
  <c r="EYH59" i="8"/>
  <c r="EXZ59" i="8"/>
  <c r="EXR59" i="8"/>
  <c r="EXJ59" i="8"/>
  <c r="EXB59" i="8"/>
  <c r="EWT59" i="8"/>
  <c r="EWL59" i="8"/>
  <c r="EWD59" i="8"/>
  <c r="EVV59" i="8"/>
  <c r="EVN59" i="8"/>
  <c r="EVF59" i="8"/>
  <c r="EUX59" i="8"/>
  <c r="EUP59" i="8"/>
  <c r="EUH59" i="8"/>
  <c r="ETZ59" i="8"/>
  <c r="ETR59" i="8"/>
  <c r="ETJ59" i="8"/>
  <c r="ETB59" i="8"/>
  <c r="EST59" i="8"/>
  <c r="ESL59" i="8"/>
  <c r="ESD59" i="8"/>
  <c r="ERV59" i="8"/>
  <c r="ERN59" i="8"/>
  <c r="ERF59" i="8"/>
  <c r="EQX59" i="8"/>
  <c r="EQP59" i="8"/>
  <c r="EQH59" i="8"/>
  <c r="EPZ59" i="8"/>
  <c r="EPR59" i="8"/>
  <c r="EPJ59" i="8"/>
  <c r="EPB59" i="8"/>
  <c r="EOT59" i="8"/>
  <c r="EOL59" i="8"/>
  <c r="EOD59" i="8"/>
  <c r="ENV59" i="8"/>
  <c r="ENN59" i="8"/>
  <c r="ENF59" i="8"/>
  <c r="EMX59" i="8"/>
  <c r="EMP59" i="8"/>
  <c r="EMH59" i="8"/>
  <c r="ELZ59" i="8"/>
  <c r="ELR59" i="8"/>
  <c r="ELJ59" i="8"/>
  <c r="ELB59" i="8"/>
  <c r="EKT59" i="8"/>
  <c r="EKL59" i="8"/>
  <c r="EKD59" i="8"/>
  <c r="EJV59" i="8"/>
  <c r="EJN59" i="8"/>
  <c r="EJF59" i="8"/>
  <c r="EIX59" i="8"/>
  <c r="EIP59" i="8"/>
  <c r="EIH59" i="8"/>
  <c r="EHZ59" i="8"/>
  <c r="EHR59" i="8"/>
  <c r="EHJ59" i="8"/>
  <c r="EHB59" i="8"/>
  <c r="EGT59" i="8"/>
  <c r="EGL59" i="8"/>
  <c r="EGD59" i="8"/>
  <c r="EFV59" i="8"/>
  <c r="EFN59" i="8"/>
  <c r="EFF59" i="8"/>
  <c r="EEX59" i="8"/>
  <c r="EEP59" i="8"/>
  <c r="EEH59" i="8"/>
  <c r="EDZ59" i="8"/>
  <c r="EDR59" i="8"/>
  <c r="EDJ59" i="8"/>
  <c r="EDB59" i="8"/>
  <c r="ECT59" i="8"/>
  <c r="ECL59" i="8"/>
  <c r="ECD59" i="8"/>
  <c r="EBV59" i="8"/>
  <c r="EBN59" i="8"/>
  <c r="EBF59" i="8"/>
  <c r="EAX59" i="8"/>
  <c r="EAP59" i="8"/>
  <c r="EAH59" i="8"/>
  <c r="DZZ59" i="8"/>
  <c r="DZR59" i="8"/>
  <c r="DZJ59" i="8"/>
  <c r="DZB59" i="8"/>
  <c r="DYT59" i="8"/>
  <c r="DYL59" i="8"/>
  <c r="DYD59" i="8"/>
  <c r="DXV59" i="8"/>
  <c r="DXN59" i="8"/>
  <c r="DXF59" i="8"/>
  <c r="DWX59" i="8"/>
  <c r="DWP59" i="8"/>
  <c r="DWH59" i="8"/>
  <c r="DVZ59" i="8"/>
  <c r="DVR59" i="8"/>
  <c r="DVJ59" i="8"/>
  <c r="DVB59" i="8"/>
  <c r="DUT59" i="8"/>
  <c r="DUL59" i="8"/>
  <c r="DUD59" i="8"/>
  <c r="DTV59" i="8"/>
  <c r="DTN59" i="8"/>
  <c r="DTF59" i="8"/>
  <c r="DSX59" i="8"/>
  <c r="DSP59" i="8"/>
  <c r="DSH59" i="8"/>
  <c r="DRZ59" i="8"/>
  <c r="DRR59" i="8"/>
  <c r="DRJ59" i="8"/>
  <c r="DRB59" i="8"/>
  <c r="DQT59" i="8"/>
  <c r="DQL59" i="8"/>
  <c r="DQD59" i="8"/>
  <c r="DPV59" i="8"/>
  <c r="DPN59" i="8"/>
  <c r="DPF59" i="8"/>
  <c r="DOX59" i="8"/>
  <c r="DOP59" i="8"/>
  <c r="DOH59" i="8"/>
  <c r="DNZ59" i="8"/>
  <c r="DNR59" i="8"/>
  <c r="DNJ59" i="8"/>
  <c r="DNB59" i="8"/>
  <c r="DMT59" i="8"/>
  <c r="DML59" i="8"/>
  <c r="DMD59" i="8"/>
  <c r="DLV59" i="8"/>
  <c r="DLN59" i="8"/>
  <c r="DLF59" i="8"/>
  <c r="DKX59" i="8"/>
  <c r="DKP59" i="8"/>
  <c r="DKH59" i="8"/>
  <c r="DJZ59" i="8"/>
  <c r="DJR59" i="8"/>
  <c r="DJJ59" i="8"/>
  <c r="DJB59" i="8"/>
  <c r="DIT59" i="8"/>
  <c r="DIL59" i="8"/>
  <c r="DID59" i="8"/>
  <c r="DHV59" i="8"/>
  <c r="DHN59" i="8"/>
  <c r="DHF59" i="8"/>
  <c r="DGX59" i="8"/>
  <c r="DGP59" i="8"/>
  <c r="DGH59" i="8"/>
  <c r="DFZ59" i="8"/>
  <c r="DFR59" i="8"/>
  <c r="DFJ59" i="8"/>
  <c r="DFB59" i="8"/>
  <c r="DET59" i="8"/>
  <c r="DEL59" i="8"/>
  <c r="DED59" i="8"/>
  <c r="DDV59" i="8"/>
  <c r="DDN59" i="8"/>
  <c r="DDF59" i="8"/>
  <c r="DCX59" i="8"/>
  <c r="DCP59" i="8"/>
  <c r="DCH59" i="8"/>
  <c r="DBZ59" i="8"/>
  <c r="DBR59" i="8"/>
  <c r="DBJ59" i="8"/>
  <c r="DBB59" i="8"/>
  <c r="DAT59" i="8"/>
  <c r="DAL59" i="8"/>
  <c r="DAD59" i="8"/>
  <c r="CZV59" i="8"/>
  <c r="CZN59" i="8"/>
  <c r="CZF59" i="8"/>
  <c r="CYX59" i="8"/>
  <c r="CYP59" i="8"/>
  <c r="CYH59" i="8"/>
  <c r="CXZ59" i="8"/>
  <c r="CXR59" i="8"/>
  <c r="CXJ59" i="8"/>
  <c r="CXB59" i="8"/>
  <c r="CWT59" i="8"/>
  <c r="CWL59" i="8"/>
  <c r="CWD59" i="8"/>
  <c r="CVV59" i="8"/>
  <c r="CVN59" i="8"/>
  <c r="CVF59" i="8"/>
  <c r="CUX59" i="8"/>
  <c r="CUP59" i="8"/>
  <c r="CUH59" i="8"/>
  <c r="CTZ59" i="8"/>
  <c r="CTR59" i="8"/>
  <c r="CTJ59" i="8"/>
  <c r="CTB59" i="8"/>
  <c r="CST59" i="8"/>
  <c r="CSL59" i="8"/>
  <c r="CSD59" i="8"/>
  <c r="CRV59" i="8"/>
  <c r="CRN59" i="8"/>
  <c r="CRF59" i="8"/>
  <c r="CQX59" i="8"/>
  <c r="CQP59" i="8"/>
  <c r="CQH59" i="8"/>
  <c r="CPZ59" i="8"/>
  <c r="CPR59" i="8"/>
  <c r="CPJ59" i="8"/>
  <c r="CPB59" i="8"/>
  <c r="COT59" i="8"/>
  <c r="COL59" i="8"/>
  <c r="COD59" i="8"/>
  <c r="CNV59" i="8"/>
  <c r="CNN59" i="8"/>
  <c r="CNF59" i="8"/>
  <c r="CMX59" i="8"/>
  <c r="CMP59" i="8"/>
  <c r="CMH59" i="8"/>
  <c r="CLZ59" i="8"/>
  <c r="CLR59" i="8"/>
  <c r="CLJ59" i="8"/>
  <c r="CLB59" i="8"/>
  <c r="CKT59" i="8"/>
  <c r="CKL59" i="8"/>
  <c r="CKD59" i="8"/>
  <c r="CJV59" i="8"/>
  <c r="CJN59" i="8"/>
  <c r="CJF59" i="8"/>
  <c r="CIX59" i="8"/>
  <c r="CIP59" i="8"/>
  <c r="CIH59" i="8"/>
  <c r="CHZ59" i="8"/>
  <c r="CHR59" i="8"/>
  <c r="CHJ59" i="8"/>
  <c r="CHB59" i="8"/>
  <c r="CGT59" i="8"/>
  <c r="CGL59" i="8"/>
  <c r="CGD59" i="8"/>
  <c r="CFV59" i="8"/>
  <c r="CFN59" i="8"/>
  <c r="CFF59" i="8"/>
  <c r="CEX59" i="8"/>
  <c r="CEP59" i="8"/>
  <c r="CEH59" i="8"/>
  <c r="CDZ59" i="8"/>
  <c r="CDR59" i="8"/>
  <c r="CDJ59" i="8"/>
  <c r="CDB59" i="8"/>
  <c r="CCT59" i="8"/>
  <c r="CCL59" i="8"/>
  <c r="CCD59" i="8"/>
  <c r="CBV59" i="8"/>
  <c r="CBN59" i="8"/>
  <c r="CBF59" i="8"/>
  <c r="CAX59" i="8"/>
  <c r="CAP59" i="8"/>
  <c r="CAH59" i="8"/>
  <c r="BZZ59" i="8"/>
  <c r="BZR59" i="8"/>
  <c r="BZJ59" i="8"/>
  <c r="BZB59" i="8"/>
  <c r="BYT59" i="8"/>
  <c r="BYL59" i="8"/>
  <c r="BYD59" i="8"/>
  <c r="BXV59" i="8"/>
  <c r="BXN59" i="8"/>
  <c r="BXF59" i="8"/>
  <c r="BWX59" i="8"/>
  <c r="BWP59" i="8"/>
  <c r="BWH59" i="8"/>
  <c r="BVZ59" i="8"/>
  <c r="BVR59" i="8"/>
  <c r="BVJ59" i="8"/>
  <c r="BVB59" i="8"/>
  <c r="BUT59" i="8"/>
  <c r="BUL59" i="8"/>
  <c r="BUD59" i="8"/>
  <c r="BTV59" i="8"/>
  <c r="BTN59" i="8"/>
  <c r="BTF59" i="8"/>
  <c r="BSX59" i="8"/>
  <c r="BSP59" i="8"/>
  <c r="BSH59" i="8"/>
  <c r="BRZ59" i="8"/>
  <c r="BRR59" i="8"/>
  <c r="BRJ59" i="8"/>
  <c r="BRB59" i="8"/>
  <c r="BQT59" i="8"/>
  <c r="BQL59" i="8"/>
  <c r="BQD59" i="8"/>
  <c r="BPV59" i="8"/>
  <c r="BPN59" i="8"/>
  <c r="BPF59" i="8"/>
  <c r="BOX59" i="8"/>
  <c r="BOP59" i="8"/>
  <c r="BOH59" i="8"/>
  <c r="BNZ59" i="8"/>
  <c r="BNR59" i="8"/>
  <c r="BNJ59" i="8"/>
  <c r="BNB59" i="8"/>
  <c r="BMT59" i="8"/>
  <c r="BML59" i="8"/>
  <c r="BMD59" i="8"/>
  <c r="BLV59" i="8"/>
  <c r="BLN59" i="8"/>
  <c r="BLF59" i="8"/>
  <c r="BKX59" i="8"/>
  <c r="BKP59" i="8"/>
  <c r="BKH59" i="8"/>
  <c r="BJZ59" i="8"/>
  <c r="BJR59" i="8"/>
  <c r="BJJ59" i="8"/>
  <c r="BJB59" i="8"/>
  <c r="BIT59" i="8"/>
  <c r="BIL59" i="8"/>
  <c r="BID59" i="8"/>
  <c r="BHV59" i="8"/>
  <c r="BHN59" i="8"/>
  <c r="BHF59" i="8"/>
  <c r="BGX59" i="8"/>
  <c r="BGP59" i="8"/>
  <c r="BGH59" i="8"/>
  <c r="BFZ59" i="8"/>
  <c r="BFR59" i="8"/>
  <c r="BFJ59" i="8"/>
  <c r="BFB59" i="8"/>
  <c r="BET59" i="8"/>
  <c r="BEL59" i="8"/>
  <c r="BED59" i="8"/>
  <c r="BDV59" i="8"/>
  <c r="BDN59" i="8"/>
  <c r="BDF59" i="8"/>
  <c r="BCX59" i="8"/>
  <c r="BCP59" i="8"/>
  <c r="BCH59" i="8"/>
  <c r="BBZ59" i="8"/>
  <c r="BBR59" i="8"/>
  <c r="BBJ59" i="8"/>
  <c r="BBB59" i="8"/>
  <c r="BAT59" i="8"/>
  <c r="BAL59" i="8"/>
  <c r="BAD59" i="8"/>
  <c r="AZV59" i="8"/>
  <c r="AZN59" i="8"/>
  <c r="AZF59" i="8"/>
  <c r="AYX59" i="8"/>
  <c r="AYP59" i="8"/>
  <c r="AYH59" i="8"/>
  <c r="AXZ59" i="8"/>
  <c r="AXR59" i="8"/>
  <c r="AXJ59" i="8"/>
  <c r="AXB59" i="8"/>
  <c r="AWT59" i="8"/>
  <c r="AWL59" i="8"/>
  <c r="AWD59" i="8"/>
  <c r="AVV59" i="8"/>
  <c r="AVN59" i="8"/>
  <c r="AVF59" i="8"/>
  <c r="AUX59" i="8"/>
  <c r="AUP59" i="8"/>
  <c r="AUH59" i="8"/>
  <c r="ATZ59" i="8"/>
  <c r="ATR59" i="8"/>
  <c r="ATJ59" i="8"/>
  <c r="ATB59" i="8"/>
  <c r="AST59" i="8"/>
  <c r="ASL59" i="8"/>
  <c r="ASD59" i="8"/>
  <c r="ARV59" i="8"/>
  <c r="ARN59" i="8"/>
  <c r="ARF59" i="8"/>
  <c r="AQX59" i="8"/>
  <c r="AQP59" i="8"/>
  <c r="AQH59" i="8"/>
  <c r="APZ59" i="8"/>
  <c r="APR59" i="8"/>
  <c r="APJ59" i="8"/>
  <c r="APB59" i="8"/>
  <c r="AOT59" i="8"/>
  <c r="AOL59" i="8"/>
  <c r="AOD59" i="8"/>
  <c r="ANV59" i="8"/>
  <c r="ANN59" i="8"/>
  <c r="ANF59" i="8"/>
  <c r="AMX59" i="8"/>
  <c r="AMP59" i="8"/>
  <c r="AMH59" i="8"/>
  <c r="ALZ59" i="8"/>
  <c r="ALR59" i="8"/>
  <c r="ALJ59" i="8"/>
  <c r="ALB59" i="8"/>
  <c r="AKT59" i="8"/>
  <c r="AKL59" i="8"/>
  <c r="AKD59" i="8"/>
  <c r="AJV59" i="8"/>
  <c r="AJN59" i="8"/>
  <c r="AJF59" i="8"/>
  <c r="AIX59" i="8"/>
  <c r="AIP59" i="8"/>
  <c r="AIH59" i="8"/>
  <c r="AHZ59" i="8"/>
  <c r="AHR59" i="8"/>
  <c r="AHJ59" i="8"/>
  <c r="AHB59" i="8"/>
  <c r="AGT59" i="8"/>
  <c r="AGL59" i="8"/>
  <c r="AGD59" i="8"/>
  <c r="AFV59" i="8"/>
  <c r="AFN59" i="8"/>
  <c r="AFF59" i="8"/>
  <c r="AEX59" i="8"/>
  <c r="AEP59" i="8"/>
  <c r="AEH59" i="8"/>
  <c r="ADZ59" i="8"/>
  <c r="ADR59" i="8"/>
  <c r="ADJ59" i="8"/>
  <c r="ADB59" i="8"/>
  <c r="ACT59" i="8"/>
  <c r="ACL59" i="8"/>
  <c r="ACD59" i="8"/>
  <c r="ABV59" i="8"/>
  <c r="ABN59" i="8"/>
  <c r="ABF59" i="8"/>
  <c r="AAX59" i="8"/>
  <c r="AAP59" i="8"/>
  <c r="AAH59" i="8"/>
  <c r="ZZ59" i="8"/>
  <c r="ZR59" i="8"/>
  <c r="ZJ59" i="8"/>
  <c r="ZB59" i="8"/>
  <c r="YT59" i="8"/>
  <c r="YL59" i="8"/>
  <c r="YD59" i="8"/>
  <c r="XV59" i="8"/>
  <c r="XN59" i="8"/>
  <c r="XF59" i="8"/>
  <c r="WX59" i="8"/>
  <c r="WP59" i="8"/>
  <c r="WH59" i="8"/>
  <c r="VZ59" i="8"/>
  <c r="VR59" i="8"/>
  <c r="VJ59" i="8"/>
  <c r="VB59" i="8"/>
  <c r="UT59" i="8"/>
  <c r="UL59" i="8"/>
  <c r="UD59" i="8"/>
  <c r="TV59" i="8"/>
  <c r="TN59" i="8"/>
  <c r="TF59" i="8"/>
  <c r="SX59" i="8"/>
  <c r="SP59" i="8"/>
  <c r="SH59" i="8"/>
  <c r="RZ59" i="8"/>
  <c r="RR59" i="8"/>
  <c r="RJ59" i="8"/>
  <c r="RB59" i="8"/>
  <c r="QT59" i="8"/>
  <c r="QL59" i="8"/>
  <c r="QD59" i="8"/>
  <c r="PV59" i="8"/>
  <c r="PN59" i="8"/>
  <c r="PF59" i="8"/>
  <c r="OX59" i="8"/>
  <c r="OP59" i="8"/>
  <c r="OH59" i="8"/>
  <c r="NZ59" i="8"/>
  <c r="NR59" i="8"/>
  <c r="NJ59" i="8"/>
  <c r="NB59" i="8"/>
  <c r="MT59" i="8"/>
  <c r="ML59" i="8"/>
  <c r="MD59" i="8"/>
  <c r="LV59" i="8"/>
  <c r="LN59" i="8"/>
  <c r="LF59" i="8"/>
  <c r="KX59" i="8"/>
  <c r="KP59" i="8"/>
  <c r="KH59" i="8"/>
  <c r="JZ59" i="8"/>
  <c r="JR59" i="8"/>
  <c r="JJ59" i="8"/>
  <c r="JB59" i="8"/>
  <c r="IT59" i="8"/>
  <c r="IL59" i="8"/>
  <c r="ID59" i="8"/>
  <c r="HV59" i="8"/>
  <c r="HN59" i="8"/>
  <c r="HF59" i="8"/>
  <c r="NTM59" i="8"/>
  <c r="NTE59" i="8"/>
  <c r="NSW59" i="8"/>
  <c r="NSO59" i="8"/>
  <c r="NSG59" i="8"/>
  <c r="NRY59" i="8"/>
  <c r="NRQ59" i="8"/>
  <c r="NRI59" i="8"/>
  <c r="NTL59" i="8"/>
  <c r="NTD59" i="8"/>
  <c r="NSV59" i="8"/>
  <c r="NSN59" i="8"/>
  <c r="NSF59" i="8"/>
  <c r="NRX59" i="8"/>
  <c r="NRP59" i="8"/>
  <c r="NRH59" i="8"/>
  <c r="NQZ59" i="8"/>
  <c r="NQR59" i="8"/>
  <c r="NQJ59" i="8"/>
  <c r="NQB59" i="8"/>
  <c r="NPT59" i="8"/>
  <c r="NPL59" i="8"/>
  <c r="NPD59" i="8"/>
  <c r="NOV59" i="8"/>
  <c r="NON59" i="8"/>
  <c r="NOF59" i="8"/>
  <c r="NNX59" i="8"/>
  <c r="NNP59" i="8"/>
  <c r="NNH59" i="8"/>
  <c r="NMZ59" i="8"/>
  <c r="NMR59" i="8"/>
  <c r="NMJ59" i="8"/>
  <c r="NMB59" i="8"/>
  <c r="NLT59" i="8"/>
  <c r="NLL59" i="8"/>
  <c r="NLD59" i="8"/>
  <c r="NKV59" i="8"/>
  <c r="NKN59" i="8"/>
  <c r="NKF59" i="8"/>
  <c r="NJX59" i="8"/>
  <c r="NJP59" i="8"/>
  <c r="NJH59" i="8"/>
  <c r="NIZ59" i="8"/>
  <c r="NIR59" i="8"/>
  <c r="NIJ59" i="8"/>
  <c r="NIB59" i="8"/>
  <c r="NHT59" i="8"/>
  <c r="NHL59" i="8"/>
  <c r="NHD59" i="8"/>
  <c r="NGV59" i="8"/>
  <c r="NGN59" i="8"/>
  <c r="NGF59" i="8"/>
  <c r="NFX59" i="8"/>
  <c r="NFP59" i="8"/>
  <c r="NFH59" i="8"/>
  <c r="NEZ59" i="8"/>
  <c r="NER59" i="8"/>
  <c r="NEJ59" i="8"/>
  <c r="NEB59" i="8"/>
  <c r="NDT59" i="8"/>
  <c r="NDL59" i="8"/>
  <c r="NDD59" i="8"/>
  <c r="NCV59" i="8"/>
  <c r="NCN59" i="8"/>
  <c r="NCF59" i="8"/>
  <c r="NBX59" i="8"/>
  <c r="NBP59" i="8"/>
  <c r="NBH59" i="8"/>
  <c r="NAZ59" i="8"/>
  <c r="NAR59" i="8"/>
  <c r="NAJ59" i="8"/>
  <c r="NAB59" i="8"/>
  <c r="MZT59" i="8"/>
  <c r="MZL59" i="8"/>
  <c r="MZD59" i="8"/>
  <c r="MYV59" i="8"/>
  <c r="MYN59" i="8"/>
  <c r="MYF59" i="8"/>
  <c r="MXX59" i="8"/>
  <c r="MXP59" i="8"/>
  <c r="MXH59" i="8"/>
  <c r="MWZ59" i="8"/>
  <c r="MWR59" i="8"/>
  <c r="MWJ59" i="8"/>
  <c r="MWB59" i="8"/>
  <c r="MVT59" i="8"/>
  <c r="MVL59" i="8"/>
  <c r="MVD59" i="8"/>
  <c r="MUV59" i="8"/>
  <c r="MUN59" i="8"/>
  <c r="MUF59" i="8"/>
  <c r="MTX59" i="8"/>
  <c r="MTP59" i="8"/>
  <c r="MTH59" i="8"/>
  <c r="MSZ59" i="8"/>
  <c r="MSR59" i="8"/>
  <c r="MSJ59" i="8"/>
  <c r="MSB59" i="8"/>
  <c r="MRT59" i="8"/>
  <c r="MRL59" i="8"/>
  <c r="MRD59" i="8"/>
  <c r="MQV59" i="8"/>
  <c r="MQN59" i="8"/>
  <c r="MQF59" i="8"/>
  <c r="MPX59" i="8"/>
  <c r="MPP59" i="8"/>
  <c r="MPH59" i="8"/>
  <c r="MOZ59" i="8"/>
  <c r="MOR59" i="8"/>
  <c r="MOJ59" i="8"/>
  <c r="MOB59" i="8"/>
  <c r="MNT59" i="8"/>
  <c r="MNL59" i="8"/>
  <c r="MND59" i="8"/>
  <c r="MMV59" i="8"/>
  <c r="MMN59" i="8"/>
  <c r="MMF59" i="8"/>
  <c r="MLX59" i="8"/>
  <c r="MLP59" i="8"/>
  <c r="MLH59" i="8"/>
  <c r="MKZ59" i="8"/>
  <c r="MKR59" i="8"/>
  <c r="MKJ59" i="8"/>
  <c r="MKB59" i="8"/>
  <c r="MJT59" i="8"/>
  <c r="MJL59" i="8"/>
  <c r="MJD59" i="8"/>
  <c r="MIV59" i="8"/>
  <c r="MIN59" i="8"/>
  <c r="MIF59" i="8"/>
  <c r="MHX59" i="8"/>
  <c r="MHP59" i="8"/>
  <c r="MHH59" i="8"/>
  <c r="MGZ59" i="8"/>
  <c r="MGR59" i="8"/>
  <c r="MGJ59" i="8"/>
  <c r="MGB59" i="8"/>
  <c r="MFT59" i="8"/>
  <c r="MFL59" i="8"/>
  <c r="MFD59" i="8"/>
  <c r="MEV59" i="8"/>
  <c r="MEN59" i="8"/>
  <c r="MEF59" i="8"/>
  <c r="MDX59" i="8"/>
  <c r="MDP59" i="8"/>
  <c r="MDH59" i="8"/>
  <c r="MCZ59" i="8"/>
  <c r="MCR59" i="8"/>
  <c r="MCJ59" i="8"/>
  <c r="MCB59" i="8"/>
  <c r="MBT59" i="8"/>
  <c r="MBL59" i="8"/>
  <c r="MBD59" i="8"/>
  <c r="MAV59" i="8"/>
  <c r="MAN59" i="8"/>
  <c r="MAF59" i="8"/>
  <c r="LZX59" i="8"/>
  <c r="LZP59" i="8"/>
  <c r="LZH59" i="8"/>
  <c r="LYZ59" i="8"/>
  <c r="LYR59" i="8"/>
  <c r="LYJ59" i="8"/>
  <c r="LYB59" i="8"/>
  <c r="LXT59" i="8"/>
  <c r="LXL59" i="8"/>
  <c r="LXD59" i="8"/>
  <c r="LWV59" i="8"/>
  <c r="LWN59" i="8"/>
  <c r="LWF59" i="8"/>
  <c r="LVX59" i="8"/>
  <c r="LVP59" i="8"/>
  <c r="LVH59" i="8"/>
  <c r="LUZ59" i="8"/>
  <c r="LUR59" i="8"/>
  <c r="LUJ59" i="8"/>
  <c r="LUB59" i="8"/>
  <c r="LTT59" i="8"/>
  <c r="LTL59" i="8"/>
  <c r="LTD59" i="8"/>
  <c r="LSV59" i="8"/>
  <c r="LSN59" i="8"/>
  <c r="LSF59" i="8"/>
  <c r="LRX59" i="8"/>
  <c r="LRP59" i="8"/>
  <c r="LRH59" i="8"/>
  <c r="LQZ59" i="8"/>
  <c r="LQR59" i="8"/>
  <c r="LQJ59" i="8"/>
  <c r="LQB59" i="8"/>
  <c r="LPT59" i="8"/>
  <c r="LPL59" i="8"/>
  <c r="LPD59" i="8"/>
  <c r="LOV59" i="8"/>
  <c r="LON59" i="8"/>
  <c r="LOF59" i="8"/>
  <c r="LNX59" i="8"/>
  <c r="LNP59" i="8"/>
  <c r="LNH59" i="8"/>
  <c r="LMZ59" i="8"/>
  <c r="LMR59" i="8"/>
  <c r="LMJ59" i="8"/>
  <c r="LMB59" i="8"/>
  <c r="LLT59" i="8"/>
  <c r="LLL59" i="8"/>
  <c r="LLD59" i="8"/>
  <c r="LKV59" i="8"/>
  <c r="LKN59" i="8"/>
  <c r="LKF59" i="8"/>
  <c r="LJX59" i="8"/>
  <c r="LJP59" i="8"/>
  <c r="LJH59" i="8"/>
  <c r="LIZ59" i="8"/>
  <c r="LIR59" i="8"/>
  <c r="LIJ59" i="8"/>
  <c r="LIB59" i="8"/>
  <c r="LHT59" i="8"/>
  <c r="LHL59" i="8"/>
  <c r="LHD59" i="8"/>
  <c r="LGV59" i="8"/>
  <c r="LGN59" i="8"/>
  <c r="LGF59" i="8"/>
  <c r="LFX59" i="8"/>
  <c r="LFP59" i="8"/>
  <c r="LFH59" i="8"/>
  <c r="LEZ59" i="8"/>
  <c r="LER59" i="8"/>
  <c r="LEJ59" i="8"/>
  <c r="LEB59" i="8"/>
  <c r="LDT59" i="8"/>
  <c r="LDL59" i="8"/>
  <c r="LDD59" i="8"/>
  <c r="LCV59" i="8"/>
  <c r="LCN59" i="8"/>
  <c r="LCF59" i="8"/>
  <c r="LBX59" i="8"/>
  <c r="LBP59" i="8"/>
  <c r="LBH59" i="8"/>
  <c r="LAZ59" i="8"/>
  <c r="LAR59" i="8"/>
  <c r="LAJ59" i="8"/>
  <c r="LAB59" i="8"/>
  <c r="KZT59" i="8"/>
  <c r="KZL59" i="8"/>
  <c r="KZD59" i="8"/>
  <c r="KYV59" i="8"/>
  <c r="KYN59" i="8"/>
  <c r="KYF59" i="8"/>
  <c r="KXX59" i="8"/>
  <c r="KXP59" i="8"/>
  <c r="KXH59" i="8"/>
  <c r="KWZ59" i="8"/>
  <c r="KWR59" i="8"/>
  <c r="KWJ59" i="8"/>
  <c r="KWB59" i="8"/>
  <c r="KVT59" i="8"/>
  <c r="KVL59" i="8"/>
  <c r="KVD59" i="8"/>
  <c r="KUV59" i="8"/>
  <c r="KUN59" i="8"/>
  <c r="KUF59" i="8"/>
  <c r="KTX59" i="8"/>
  <c r="KTP59" i="8"/>
  <c r="KTH59" i="8"/>
  <c r="KSZ59" i="8"/>
  <c r="KSR59" i="8"/>
  <c r="KSJ59" i="8"/>
  <c r="KSB59" i="8"/>
  <c r="KRT59" i="8"/>
  <c r="KRL59" i="8"/>
  <c r="KRD59" i="8"/>
  <c r="KQV59" i="8"/>
  <c r="KQN59" i="8"/>
  <c r="KQF59" i="8"/>
  <c r="KPX59" i="8"/>
  <c r="KPP59" i="8"/>
  <c r="KPH59" i="8"/>
  <c r="KOZ59" i="8"/>
  <c r="KOR59" i="8"/>
  <c r="KOJ59" i="8"/>
  <c r="KOB59" i="8"/>
  <c r="KNT59" i="8"/>
  <c r="KNL59" i="8"/>
  <c r="KND59" i="8"/>
  <c r="KMV59" i="8"/>
  <c r="KMN59" i="8"/>
  <c r="KMF59" i="8"/>
  <c r="KLX59" i="8"/>
  <c r="KLP59" i="8"/>
  <c r="KLH59" i="8"/>
  <c r="KKZ59" i="8"/>
  <c r="KKR59" i="8"/>
  <c r="KKJ59" i="8"/>
  <c r="KKB59" i="8"/>
  <c r="KJT59" i="8"/>
  <c r="KJL59" i="8"/>
  <c r="KJD59" i="8"/>
  <c r="KIV59" i="8"/>
  <c r="KIN59" i="8"/>
  <c r="KIF59" i="8"/>
  <c r="KHX59" i="8"/>
  <c r="KHP59" i="8"/>
  <c r="KHH59" i="8"/>
  <c r="KGZ59" i="8"/>
  <c r="KGR59" i="8"/>
  <c r="KGJ59" i="8"/>
  <c r="KGB59" i="8"/>
  <c r="KFT59" i="8"/>
  <c r="KFL59" i="8"/>
  <c r="KFD59" i="8"/>
  <c r="KEV59" i="8"/>
  <c r="KEN59" i="8"/>
  <c r="KEF59" i="8"/>
  <c r="KDX59" i="8"/>
  <c r="KDP59" i="8"/>
  <c r="KDH59" i="8"/>
  <c r="KCZ59" i="8"/>
  <c r="KCR59" i="8"/>
  <c r="KCJ59" i="8"/>
  <c r="KCB59" i="8"/>
  <c r="KBT59" i="8"/>
  <c r="KBL59" i="8"/>
  <c r="KBD59" i="8"/>
  <c r="KAV59" i="8"/>
  <c r="KAN59" i="8"/>
  <c r="KAF59" i="8"/>
  <c r="JZX59" i="8"/>
  <c r="JZP59" i="8"/>
  <c r="JZH59" i="8"/>
  <c r="JYZ59" i="8"/>
  <c r="JYR59" i="8"/>
  <c r="JYJ59" i="8"/>
  <c r="JYB59" i="8"/>
  <c r="JXT59" i="8"/>
  <c r="JXL59" i="8"/>
  <c r="JXD59" i="8"/>
  <c r="JWV59" i="8"/>
  <c r="JWN59" i="8"/>
  <c r="JWF59" i="8"/>
  <c r="JVX59" i="8"/>
  <c r="JVP59" i="8"/>
  <c r="JVH59" i="8"/>
  <c r="JUZ59" i="8"/>
  <c r="JUR59" i="8"/>
  <c r="JUJ59" i="8"/>
  <c r="JUB59" i="8"/>
  <c r="JTT59" i="8"/>
  <c r="JTL59" i="8"/>
  <c r="JTD59" i="8"/>
  <c r="JSV59" i="8"/>
  <c r="JSN59" i="8"/>
  <c r="JSF59" i="8"/>
  <c r="JRX59" i="8"/>
  <c r="JRP59" i="8"/>
  <c r="JRH59" i="8"/>
  <c r="JQZ59" i="8"/>
  <c r="JQR59" i="8"/>
  <c r="JQJ59" i="8"/>
  <c r="JQB59" i="8"/>
  <c r="JPT59" i="8"/>
  <c r="JPL59" i="8"/>
  <c r="JPD59" i="8"/>
  <c r="JOV59" i="8"/>
  <c r="JON59" i="8"/>
  <c r="JOF59" i="8"/>
  <c r="JNX59" i="8"/>
  <c r="JNP59" i="8"/>
  <c r="JNH59" i="8"/>
  <c r="JMZ59" i="8"/>
  <c r="JMR59" i="8"/>
  <c r="JMJ59" i="8"/>
  <c r="JMB59" i="8"/>
  <c r="JLT59" i="8"/>
  <c r="JLL59" i="8"/>
  <c r="JLD59" i="8"/>
  <c r="JKV59" i="8"/>
  <c r="JKN59" i="8"/>
  <c r="JKF59" i="8"/>
  <c r="JJX59" i="8"/>
  <c r="JJP59" i="8"/>
  <c r="JJH59" i="8"/>
  <c r="JIZ59" i="8"/>
  <c r="JIR59" i="8"/>
  <c r="JIJ59" i="8"/>
  <c r="JIB59" i="8"/>
  <c r="JHT59" i="8"/>
  <c r="JHL59" i="8"/>
  <c r="JHD59" i="8"/>
  <c r="JGV59" i="8"/>
  <c r="JGN59" i="8"/>
  <c r="JGF59" i="8"/>
  <c r="JFX59" i="8"/>
  <c r="JFP59" i="8"/>
  <c r="JFH59" i="8"/>
  <c r="JEZ59" i="8"/>
  <c r="JER59" i="8"/>
  <c r="JEJ59" i="8"/>
  <c r="JEB59" i="8"/>
  <c r="JDT59" i="8"/>
  <c r="JDL59" i="8"/>
  <c r="JDD59" i="8"/>
  <c r="JCV59" i="8"/>
  <c r="JCN59" i="8"/>
  <c r="JCF59" i="8"/>
  <c r="JBX59" i="8"/>
  <c r="JBP59" i="8"/>
  <c r="JBH59" i="8"/>
  <c r="JAZ59" i="8"/>
  <c r="JAR59" i="8"/>
  <c r="JAJ59" i="8"/>
  <c r="JAB59" i="8"/>
  <c r="IZT59" i="8"/>
  <c r="IZL59" i="8"/>
  <c r="IZD59" i="8"/>
  <c r="IYV59" i="8"/>
  <c r="IYN59" i="8"/>
  <c r="IYF59" i="8"/>
  <c r="IXX59" i="8"/>
  <c r="IXP59" i="8"/>
  <c r="IXH59" i="8"/>
  <c r="IWZ59" i="8"/>
  <c r="IWR59" i="8"/>
  <c r="IWJ59" i="8"/>
  <c r="IWB59" i="8"/>
  <c r="IVT59" i="8"/>
  <c r="IVL59" i="8"/>
  <c r="IVD59" i="8"/>
  <c r="IUV59" i="8"/>
  <c r="IUN59" i="8"/>
  <c r="IUF59" i="8"/>
  <c r="ITX59" i="8"/>
  <c r="ITP59" i="8"/>
  <c r="ITH59" i="8"/>
  <c r="ISZ59" i="8"/>
  <c r="ISR59" i="8"/>
  <c r="ISJ59" i="8"/>
  <c r="ISB59" i="8"/>
  <c r="IRT59" i="8"/>
  <c r="IRL59" i="8"/>
  <c r="IRD59" i="8"/>
  <c r="IQV59" i="8"/>
  <c r="IQN59" i="8"/>
  <c r="IQF59" i="8"/>
  <c r="IPX59" i="8"/>
  <c r="IPP59" i="8"/>
  <c r="IPH59" i="8"/>
  <c r="IOZ59" i="8"/>
  <c r="IOR59" i="8"/>
  <c r="IOJ59" i="8"/>
  <c r="IOB59" i="8"/>
  <c r="INT59" i="8"/>
  <c r="INL59" i="8"/>
  <c r="IND59" i="8"/>
  <c r="IMV59" i="8"/>
  <c r="IMN59" i="8"/>
  <c r="IMF59" i="8"/>
  <c r="ILX59" i="8"/>
  <c r="ILP59" i="8"/>
  <c r="ILH59" i="8"/>
  <c r="IKZ59" i="8"/>
  <c r="IKR59" i="8"/>
  <c r="IKJ59" i="8"/>
  <c r="IKB59" i="8"/>
  <c r="IJT59" i="8"/>
  <c r="IJL59" i="8"/>
  <c r="IJD59" i="8"/>
  <c r="IIV59" i="8"/>
  <c r="IIN59" i="8"/>
  <c r="IIF59" i="8"/>
  <c r="IHX59" i="8"/>
  <c r="IHP59" i="8"/>
  <c r="IHH59" i="8"/>
  <c r="IGZ59" i="8"/>
  <c r="IGR59" i="8"/>
  <c r="IGJ59" i="8"/>
  <c r="IGB59" i="8"/>
  <c r="IFT59" i="8"/>
  <c r="IFL59" i="8"/>
  <c r="IFD59" i="8"/>
  <c r="IEV59" i="8"/>
  <c r="IEN59" i="8"/>
  <c r="IEF59" i="8"/>
  <c r="IDX59" i="8"/>
  <c r="IDP59" i="8"/>
  <c r="IDH59" i="8"/>
  <c r="ICZ59" i="8"/>
  <c r="ICR59" i="8"/>
  <c r="ICJ59" i="8"/>
  <c r="ICB59" i="8"/>
  <c r="IBT59" i="8"/>
  <c r="IBL59" i="8"/>
  <c r="IBD59" i="8"/>
  <c r="IAV59" i="8"/>
  <c r="IAN59" i="8"/>
  <c r="IAF59" i="8"/>
  <c r="HZX59" i="8"/>
  <c r="HZP59" i="8"/>
  <c r="HZH59" i="8"/>
  <c r="HYZ59" i="8"/>
  <c r="HYR59" i="8"/>
  <c r="HYJ59" i="8"/>
  <c r="HYB59" i="8"/>
  <c r="HXT59" i="8"/>
  <c r="HXL59" i="8"/>
  <c r="HXD59" i="8"/>
  <c r="HWV59" i="8"/>
  <c r="HWN59" i="8"/>
  <c r="HWF59" i="8"/>
  <c r="HVX59" i="8"/>
  <c r="HVP59" i="8"/>
  <c r="HVH59" i="8"/>
  <c r="HUZ59" i="8"/>
  <c r="HUR59" i="8"/>
  <c r="HUJ59" i="8"/>
  <c r="HUB59" i="8"/>
  <c r="HTT59" i="8"/>
  <c r="HTL59" i="8"/>
  <c r="HTD59" i="8"/>
  <c r="HSV59" i="8"/>
  <c r="HSN59" i="8"/>
  <c r="HSF59" i="8"/>
  <c r="HRX59" i="8"/>
  <c r="HRP59" i="8"/>
  <c r="HRH59" i="8"/>
  <c r="HQZ59" i="8"/>
  <c r="HQR59" i="8"/>
  <c r="HQJ59" i="8"/>
  <c r="HQB59" i="8"/>
  <c r="HPT59" i="8"/>
  <c r="HPL59" i="8"/>
  <c r="HPD59" i="8"/>
  <c r="HOV59" i="8"/>
  <c r="HON59" i="8"/>
  <c r="HOF59" i="8"/>
  <c r="HNX59" i="8"/>
  <c r="HNP59" i="8"/>
  <c r="HNH59" i="8"/>
  <c r="HMZ59" i="8"/>
  <c r="HMR59" i="8"/>
  <c r="HMJ59" i="8"/>
  <c r="HMB59" i="8"/>
  <c r="HLT59" i="8"/>
  <c r="HLL59" i="8"/>
  <c r="HLD59" i="8"/>
  <c r="HKV59" i="8"/>
  <c r="HKN59" i="8"/>
  <c r="HKF59" i="8"/>
  <c r="HJX59" i="8"/>
  <c r="HJP59" i="8"/>
  <c r="HJH59" i="8"/>
  <c r="HIZ59" i="8"/>
  <c r="HIR59" i="8"/>
  <c r="HIJ59" i="8"/>
  <c r="HIB59" i="8"/>
  <c r="HHT59" i="8"/>
  <c r="HHL59" i="8"/>
  <c r="HHD59" i="8"/>
  <c r="HGV59" i="8"/>
  <c r="HGN59" i="8"/>
  <c r="HGF59" i="8"/>
  <c r="HFX59" i="8"/>
  <c r="HFP59" i="8"/>
  <c r="HFH59" i="8"/>
  <c r="HEZ59" i="8"/>
  <c r="HER59" i="8"/>
  <c r="HEJ59" i="8"/>
  <c r="HEB59" i="8"/>
  <c r="HDT59" i="8"/>
  <c r="HDL59" i="8"/>
  <c r="HDD59" i="8"/>
  <c r="HCV59" i="8"/>
  <c r="HCN59" i="8"/>
  <c r="HCF59" i="8"/>
  <c r="HBX59" i="8"/>
  <c r="HBP59" i="8"/>
  <c r="HBH59" i="8"/>
  <c r="HAZ59" i="8"/>
  <c r="HAR59" i="8"/>
  <c r="HAJ59" i="8"/>
  <c r="HAB59" i="8"/>
  <c r="GZT59" i="8"/>
  <c r="GZL59" i="8"/>
  <c r="GZD59" i="8"/>
  <c r="GYV59" i="8"/>
  <c r="GYN59" i="8"/>
  <c r="GYF59" i="8"/>
  <c r="GXX59" i="8"/>
  <c r="GXP59" i="8"/>
  <c r="GXH59" i="8"/>
  <c r="GWZ59" i="8"/>
  <c r="GWR59" i="8"/>
  <c r="GWJ59" i="8"/>
  <c r="GWB59" i="8"/>
  <c r="GVT59" i="8"/>
  <c r="GVL59" i="8"/>
  <c r="GVD59" i="8"/>
  <c r="GUV59" i="8"/>
  <c r="GUN59" i="8"/>
  <c r="GUF59" i="8"/>
  <c r="GTX59" i="8"/>
  <c r="GTP59" i="8"/>
  <c r="GTH59" i="8"/>
  <c r="GSZ59" i="8"/>
  <c r="GSR59" i="8"/>
  <c r="GSJ59" i="8"/>
  <c r="GSB59" i="8"/>
  <c r="GRT59" i="8"/>
  <c r="GRL59" i="8"/>
  <c r="GRD59" i="8"/>
  <c r="GQV59" i="8"/>
  <c r="GQN59" i="8"/>
  <c r="GQF59" i="8"/>
  <c r="GPX59" i="8"/>
  <c r="GPP59" i="8"/>
  <c r="GPH59" i="8"/>
  <c r="GOZ59" i="8"/>
  <c r="GOR59" i="8"/>
  <c r="GOJ59" i="8"/>
  <c r="GOB59" i="8"/>
  <c r="GNT59" i="8"/>
  <c r="GNL59" i="8"/>
  <c r="GND59" i="8"/>
  <c r="GMV59" i="8"/>
  <c r="GMN59" i="8"/>
  <c r="GMF59" i="8"/>
  <c r="GLX59" i="8"/>
  <c r="GLP59" i="8"/>
  <c r="GLH59" i="8"/>
  <c r="GKZ59" i="8"/>
  <c r="GKR59" i="8"/>
  <c r="GKJ59" i="8"/>
  <c r="GKB59" i="8"/>
  <c r="GJT59" i="8"/>
  <c r="GJL59" i="8"/>
  <c r="GJD59" i="8"/>
  <c r="GIV59" i="8"/>
  <c r="GIN59" i="8"/>
  <c r="GIF59" i="8"/>
  <c r="GHX59" i="8"/>
  <c r="GHP59" i="8"/>
  <c r="GHH59" i="8"/>
  <c r="GGZ59" i="8"/>
  <c r="GGR59" i="8"/>
  <c r="GGJ59" i="8"/>
  <c r="GGB59" i="8"/>
  <c r="GFT59" i="8"/>
  <c r="GFL59" i="8"/>
  <c r="GFD59" i="8"/>
  <c r="GEV59" i="8"/>
  <c r="GEN59" i="8"/>
  <c r="GEF59" i="8"/>
  <c r="GDX59" i="8"/>
  <c r="GDP59" i="8"/>
  <c r="GDH59" i="8"/>
  <c r="GCZ59" i="8"/>
  <c r="GCR59" i="8"/>
  <c r="GCJ59" i="8"/>
  <c r="GCB59" i="8"/>
  <c r="GBT59" i="8"/>
  <c r="GBL59" i="8"/>
  <c r="GBD59" i="8"/>
  <c r="GAV59" i="8"/>
  <c r="GAN59" i="8"/>
  <c r="GAF59" i="8"/>
  <c r="FZX59" i="8"/>
  <c r="FZP59" i="8"/>
  <c r="FZH59" i="8"/>
  <c r="FYZ59" i="8"/>
  <c r="FYR59" i="8"/>
  <c r="FYJ59" i="8"/>
  <c r="FYB59" i="8"/>
  <c r="FXT59" i="8"/>
  <c r="FXL59" i="8"/>
  <c r="FXD59" i="8"/>
  <c r="FWV59" i="8"/>
  <c r="FWN59" i="8"/>
  <c r="FWF59" i="8"/>
  <c r="FVX59" i="8"/>
  <c r="FVP59" i="8"/>
  <c r="FVH59" i="8"/>
  <c r="FUZ59" i="8"/>
  <c r="FUR59" i="8"/>
  <c r="FUJ59" i="8"/>
  <c r="FUB59" i="8"/>
  <c r="FTT59" i="8"/>
  <c r="FTL59" i="8"/>
  <c r="FTD59" i="8"/>
  <c r="FSV59" i="8"/>
  <c r="FSN59" i="8"/>
  <c r="FSF59" i="8"/>
  <c r="FRX59" i="8"/>
  <c r="FRP59" i="8"/>
  <c r="FRH59" i="8"/>
  <c r="FQZ59" i="8"/>
  <c r="FQR59" i="8"/>
  <c r="FQJ59" i="8"/>
  <c r="FQB59" i="8"/>
  <c r="FPT59" i="8"/>
  <c r="FPL59" i="8"/>
  <c r="FPD59" i="8"/>
  <c r="FOV59" i="8"/>
  <c r="FON59" i="8"/>
  <c r="FOF59" i="8"/>
  <c r="FNX59" i="8"/>
  <c r="FNP59" i="8"/>
  <c r="FNH59" i="8"/>
  <c r="FMZ59" i="8"/>
  <c r="FMR59" i="8"/>
  <c r="FMJ59" i="8"/>
  <c r="FMB59" i="8"/>
  <c r="FLT59" i="8"/>
  <c r="FLL59" i="8"/>
  <c r="FLD59" i="8"/>
  <c r="FKV59" i="8"/>
  <c r="FKN59" i="8"/>
  <c r="FKF59" i="8"/>
  <c r="FJX59" i="8"/>
  <c r="FJP59" i="8"/>
  <c r="FJH59" i="8"/>
  <c r="FIZ59" i="8"/>
  <c r="FIR59" i="8"/>
  <c r="FIJ59" i="8"/>
  <c r="FIB59" i="8"/>
  <c r="FHT59" i="8"/>
  <c r="FHL59" i="8"/>
  <c r="FHD59" i="8"/>
  <c r="FGV59" i="8"/>
  <c r="FGN59" i="8"/>
  <c r="FGF59" i="8"/>
  <c r="FFX59" i="8"/>
  <c r="FFP59" i="8"/>
  <c r="FFH59" i="8"/>
  <c r="FEZ59" i="8"/>
  <c r="FER59" i="8"/>
  <c r="FEJ59" i="8"/>
  <c r="FEB59" i="8"/>
  <c r="FDT59" i="8"/>
  <c r="FDL59" i="8"/>
  <c r="FDD59" i="8"/>
  <c r="FCV59" i="8"/>
  <c r="FCN59" i="8"/>
  <c r="FCF59" i="8"/>
  <c r="FBX59" i="8"/>
  <c r="FBP59" i="8"/>
  <c r="FBH59" i="8"/>
  <c r="FAZ59" i="8"/>
  <c r="FAR59" i="8"/>
  <c r="FAJ59" i="8"/>
  <c r="FAB59" i="8"/>
  <c r="EZT59" i="8"/>
  <c r="EZL59" i="8"/>
  <c r="EZD59" i="8"/>
  <c r="EYV59" i="8"/>
  <c r="EYN59" i="8"/>
  <c r="EYF59" i="8"/>
  <c r="EXX59" i="8"/>
  <c r="EXP59" i="8"/>
  <c r="EXH59" i="8"/>
  <c r="EWZ59" i="8"/>
  <c r="EWR59" i="8"/>
  <c r="EWJ59" i="8"/>
  <c r="EWB59" i="8"/>
  <c r="EVT59" i="8"/>
  <c r="EVL59" i="8"/>
  <c r="EVD59" i="8"/>
  <c r="EUV59" i="8"/>
  <c r="EUN59" i="8"/>
  <c r="EUF59" i="8"/>
  <c r="ETX59" i="8"/>
  <c r="ETP59" i="8"/>
  <c r="ETH59" i="8"/>
  <c r="ESZ59" i="8"/>
  <c r="ESR59" i="8"/>
  <c r="ESJ59" i="8"/>
  <c r="ESB59" i="8"/>
  <c r="ERT59" i="8"/>
  <c r="ERL59" i="8"/>
  <c r="ERD59" i="8"/>
  <c r="EQV59" i="8"/>
  <c r="EQN59" i="8"/>
  <c r="EQF59" i="8"/>
  <c r="EPX59" i="8"/>
  <c r="EPP59" i="8"/>
  <c r="EPH59" i="8"/>
  <c r="EOZ59" i="8"/>
  <c r="EOR59" i="8"/>
  <c r="EOJ59" i="8"/>
  <c r="EOB59" i="8"/>
  <c r="ENT59" i="8"/>
  <c r="ENL59" i="8"/>
  <c r="END59" i="8"/>
  <c r="EMV59" i="8"/>
  <c r="EMN59" i="8"/>
  <c r="EMF59" i="8"/>
  <c r="ELX59" i="8"/>
  <c r="ELP59" i="8"/>
  <c r="ELH59" i="8"/>
  <c r="EKZ59" i="8"/>
  <c r="EKR59" i="8"/>
  <c r="EKJ59" i="8"/>
  <c r="EKB59" i="8"/>
  <c r="EJT59" i="8"/>
  <c r="EJL59" i="8"/>
  <c r="EJD59" i="8"/>
  <c r="EIV59" i="8"/>
  <c r="EIN59" i="8"/>
  <c r="EIF59" i="8"/>
  <c r="EHX59" i="8"/>
  <c r="EHP59" i="8"/>
  <c r="EHH59" i="8"/>
  <c r="EGZ59" i="8"/>
  <c r="EGR59" i="8"/>
  <c r="EGJ59" i="8"/>
  <c r="EGB59" i="8"/>
  <c r="EFT59" i="8"/>
  <c r="EFL59" i="8"/>
  <c r="EFD59" i="8"/>
  <c r="EEV59" i="8"/>
  <c r="EEN59" i="8"/>
  <c r="EEF59" i="8"/>
  <c r="EDX59" i="8"/>
  <c r="EDP59" i="8"/>
  <c r="EDH59" i="8"/>
  <c r="ECZ59" i="8"/>
  <c r="ECR59" i="8"/>
  <c r="ECJ59" i="8"/>
  <c r="ECB59" i="8"/>
  <c r="EBT59" i="8"/>
  <c r="EBL59" i="8"/>
  <c r="EBD59" i="8"/>
  <c r="EAV59" i="8"/>
  <c r="EAN59" i="8"/>
  <c r="EAF59" i="8"/>
  <c r="DZX59" i="8"/>
  <c r="DZP59" i="8"/>
  <c r="DZH59" i="8"/>
  <c r="DYZ59" i="8"/>
  <c r="DYR59" i="8"/>
  <c r="DYJ59" i="8"/>
  <c r="DYB59" i="8"/>
  <c r="DXT59" i="8"/>
  <c r="DXL59" i="8"/>
  <c r="DXD59" i="8"/>
  <c r="DWV59" i="8"/>
  <c r="DWN59" i="8"/>
  <c r="DWF59" i="8"/>
  <c r="DVX59" i="8"/>
  <c r="DVP59" i="8"/>
  <c r="DVH59" i="8"/>
  <c r="DUZ59" i="8"/>
  <c r="DUR59" i="8"/>
  <c r="DUJ59" i="8"/>
  <c r="DUB59" i="8"/>
  <c r="DTT59" i="8"/>
  <c r="DTL59" i="8"/>
  <c r="DTD59" i="8"/>
  <c r="DSV59" i="8"/>
  <c r="DSN59" i="8"/>
  <c r="DSF59" i="8"/>
  <c r="DRX59" i="8"/>
  <c r="DRP59" i="8"/>
  <c r="DRH59" i="8"/>
  <c r="DQZ59" i="8"/>
  <c r="DQR59" i="8"/>
  <c r="DQJ59" i="8"/>
  <c r="DQB59" i="8"/>
  <c r="DPT59" i="8"/>
  <c r="DPL59" i="8"/>
  <c r="DPD59" i="8"/>
  <c r="DOV59" i="8"/>
  <c r="DON59" i="8"/>
  <c r="DOF59" i="8"/>
  <c r="DNX59" i="8"/>
  <c r="DNP59" i="8"/>
  <c r="DNH59" i="8"/>
  <c r="DMZ59" i="8"/>
  <c r="DMR59" i="8"/>
  <c r="DMJ59" i="8"/>
  <c r="DMB59" i="8"/>
  <c r="DLT59" i="8"/>
  <c r="DLL59" i="8"/>
  <c r="DLD59" i="8"/>
  <c r="DKV59" i="8"/>
  <c r="DKN59" i="8"/>
  <c r="DKF59" i="8"/>
  <c r="DJX59" i="8"/>
  <c r="DJP59" i="8"/>
  <c r="DJH59" i="8"/>
  <c r="DIZ59" i="8"/>
  <c r="DIR59" i="8"/>
  <c r="DIJ59" i="8"/>
  <c r="DIB59" i="8"/>
  <c r="DHT59" i="8"/>
  <c r="DHL59" i="8"/>
  <c r="DHD59" i="8"/>
  <c r="DGV59" i="8"/>
  <c r="DGN59" i="8"/>
  <c r="DGF59" i="8"/>
  <c r="DFX59" i="8"/>
  <c r="DFP59" i="8"/>
  <c r="DFH59" i="8"/>
  <c r="DEZ59" i="8"/>
  <c r="DER59" i="8"/>
  <c r="DEJ59" i="8"/>
  <c r="DEB59" i="8"/>
  <c r="DDT59" i="8"/>
  <c r="DDL59" i="8"/>
  <c r="DDD59" i="8"/>
  <c r="DCV59" i="8"/>
  <c r="DCN59" i="8"/>
  <c r="DCF59" i="8"/>
  <c r="DBX59" i="8"/>
  <c r="DBP59" i="8"/>
  <c r="DBH59" i="8"/>
  <c r="DAZ59" i="8"/>
  <c r="DAR59" i="8"/>
  <c r="DAJ59" i="8"/>
  <c r="DAB59" i="8"/>
  <c r="CZT59" i="8"/>
  <c r="CZL59" i="8"/>
  <c r="CZD59" i="8"/>
  <c r="CYV59" i="8"/>
  <c r="CYN59" i="8"/>
  <c r="CYF59" i="8"/>
  <c r="CXX59" i="8"/>
  <c r="CXP59" i="8"/>
  <c r="CXH59" i="8"/>
  <c r="CWZ59" i="8"/>
  <c r="CWR59" i="8"/>
  <c r="CWJ59" i="8"/>
  <c r="CWB59" i="8"/>
  <c r="CVT59" i="8"/>
  <c r="CVL59" i="8"/>
  <c r="CVD59" i="8"/>
  <c r="CUV59" i="8"/>
  <c r="CUN59" i="8"/>
  <c r="CUF59" i="8"/>
  <c r="CTX59" i="8"/>
  <c r="CTP59" i="8"/>
  <c r="CTH59" i="8"/>
  <c r="CSZ59" i="8"/>
  <c r="CSR59" i="8"/>
  <c r="CSJ59" i="8"/>
  <c r="CSB59" i="8"/>
  <c r="CRT59" i="8"/>
  <c r="CRL59" i="8"/>
  <c r="CRD59" i="8"/>
  <c r="CQV59" i="8"/>
  <c r="CQN59" i="8"/>
  <c r="CQF59" i="8"/>
  <c r="CPX59" i="8"/>
  <c r="CPP59" i="8"/>
  <c r="CPH59" i="8"/>
  <c r="COZ59" i="8"/>
  <c r="COR59" i="8"/>
  <c r="COJ59" i="8"/>
  <c r="COB59" i="8"/>
  <c r="CNT59" i="8"/>
  <c r="CNL59" i="8"/>
  <c r="CND59" i="8"/>
  <c r="CMV59" i="8"/>
  <c r="CMN59" i="8"/>
  <c r="CMF59" i="8"/>
  <c r="CLX59" i="8"/>
  <c r="CLP59" i="8"/>
  <c r="CLH59" i="8"/>
  <c r="CKZ59" i="8"/>
  <c r="CKR59" i="8"/>
  <c r="CKJ59" i="8"/>
  <c r="CKB59" i="8"/>
  <c r="CJT59" i="8"/>
  <c r="CJL59" i="8"/>
  <c r="CJD59" i="8"/>
  <c r="CIV59" i="8"/>
  <c r="CIN59" i="8"/>
  <c r="CIF59" i="8"/>
  <c r="CHX59" i="8"/>
  <c r="CHP59" i="8"/>
  <c r="CHH59" i="8"/>
  <c r="CGZ59" i="8"/>
  <c r="CGR59" i="8"/>
  <c r="CGJ59" i="8"/>
  <c r="CGB59" i="8"/>
  <c r="CFT59" i="8"/>
  <c r="CFL59" i="8"/>
  <c r="CFD59" i="8"/>
  <c r="CEV59" i="8"/>
  <c r="CEN59" i="8"/>
  <c r="CEF59" i="8"/>
  <c r="CDX59" i="8"/>
  <c r="CDP59" i="8"/>
  <c r="CDH59" i="8"/>
  <c r="CCZ59" i="8"/>
  <c r="CCR59" i="8"/>
  <c r="CCJ59" i="8"/>
  <c r="CCB59" i="8"/>
  <c r="CBT59" i="8"/>
  <c r="CBL59" i="8"/>
  <c r="CBD59" i="8"/>
  <c r="CAV59" i="8"/>
  <c r="CAN59" i="8"/>
  <c r="CAF59" i="8"/>
  <c r="BZX59" i="8"/>
  <c r="BZP59" i="8"/>
  <c r="BZH59" i="8"/>
  <c r="BYZ59" i="8"/>
  <c r="BYR59" i="8"/>
  <c r="BYJ59" i="8"/>
  <c r="BYB59" i="8"/>
  <c r="BXT59" i="8"/>
  <c r="BXL59" i="8"/>
  <c r="BXD59" i="8"/>
  <c r="BWV59" i="8"/>
  <c r="BWN59" i="8"/>
  <c r="BWF59" i="8"/>
  <c r="BVX59" i="8"/>
  <c r="BVP59" i="8"/>
  <c r="BVH59" i="8"/>
  <c r="BUZ59" i="8"/>
  <c r="BUR59" i="8"/>
  <c r="BUJ59" i="8"/>
  <c r="BUB59" i="8"/>
  <c r="BTT59" i="8"/>
  <c r="BTL59" i="8"/>
  <c r="BTD59" i="8"/>
  <c r="BSV59" i="8"/>
  <c r="BSN59" i="8"/>
  <c r="BSF59" i="8"/>
  <c r="BRX59" i="8"/>
  <c r="BRP59" i="8"/>
  <c r="BRH59" i="8"/>
  <c r="BQZ59" i="8"/>
  <c r="BQR59" i="8"/>
  <c r="BQJ59" i="8"/>
  <c r="BQB59" i="8"/>
  <c r="BPT59" i="8"/>
  <c r="BPL59" i="8"/>
  <c r="BPD59" i="8"/>
  <c r="BOV59" i="8"/>
  <c r="BON59" i="8"/>
  <c r="BOF59" i="8"/>
  <c r="BNX59" i="8"/>
  <c r="BNP59" i="8"/>
  <c r="BNH59" i="8"/>
  <c r="BMZ59" i="8"/>
  <c r="BMR59" i="8"/>
  <c r="BMJ59" i="8"/>
  <c r="BMB59" i="8"/>
  <c r="BLT59" i="8"/>
  <c r="BLL59" i="8"/>
  <c r="BLD59" i="8"/>
  <c r="BKV59" i="8"/>
  <c r="BKN59" i="8"/>
  <c r="BKF59" i="8"/>
  <c r="BJX59" i="8"/>
  <c r="BJP59" i="8"/>
  <c r="BJH59" i="8"/>
  <c r="BIZ59" i="8"/>
  <c r="BIR59" i="8"/>
  <c r="BIJ59" i="8"/>
  <c r="BIB59" i="8"/>
  <c r="BHT59" i="8"/>
  <c r="BHL59" i="8"/>
  <c r="BHD59" i="8"/>
  <c r="BGV59" i="8"/>
  <c r="BGN59" i="8"/>
  <c r="BGF59" i="8"/>
  <c r="BFX59" i="8"/>
  <c r="BFP59" i="8"/>
  <c r="BFH59" i="8"/>
  <c r="BEZ59" i="8"/>
  <c r="BER59" i="8"/>
  <c r="BEJ59" i="8"/>
  <c r="BEB59" i="8"/>
  <c r="BDT59" i="8"/>
  <c r="BDL59" i="8"/>
  <c r="BDD59" i="8"/>
  <c r="BCV59" i="8"/>
  <c r="BCN59" i="8"/>
  <c r="BCF59" i="8"/>
  <c r="BBX59" i="8"/>
  <c r="BBP59" i="8"/>
  <c r="BBH59" i="8"/>
  <c r="BAZ59" i="8"/>
  <c r="BAR59" i="8"/>
  <c r="BAJ59" i="8"/>
  <c r="BAB59" i="8"/>
  <c r="AZT59" i="8"/>
  <c r="AZL59" i="8"/>
  <c r="AZD59" i="8"/>
  <c r="AYV59" i="8"/>
  <c r="AYN59" i="8"/>
  <c r="AYF59" i="8"/>
  <c r="AXX59" i="8"/>
  <c r="AXP59" i="8"/>
  <c r="AXH59" i="8"/>
  <c r="AWZ59" i="8"/>
  <c r="AWR59" i="8"/>
  <c r="AWJ59" i="8"/>
  <c r="AWB59" i="8"/>
  <c r="AVT59" i="8"/>
  <c r="AVL59" i="8"/>
  <c r="AVD59" i="8"/>
  <c r="AUV59" i="8"/>
  <c r="AUN59" i="8"/>
  <c r="AUF59" i="8"/>
  <c r="ATX59" i="8"/>
  <c r="ATP59" i="8"/>
  <c r="ATH59" i="8"/>
  <c r="ASZ59" i="8"/>
  <c r="ASR59" i="8"/>
  <c r="ASJ59" i="8"/>
  <c r="ASB59" i="8"/>
  <c r="ART59" i="8"/>
  <c r="ARL59" i="8"/>
  <c r="ARD59" i="8"/>
  <c r="AQV59" i="8"/>
  <c r="AQN59" i="8"/>
  <c r="AQF59" i="8"/>
  <c r="APX59" i="8"/>
  <c r="APP59" i="8"/>
  <c r="APH59" i="8"/>
  <c r="AOZ59" i="8"/>
  <c r="AOR59" i="8"/>
  <c r="AOJ59" i="8"/>
  <c r="AOB59" i="8"/>
  <c r="ANT59" i="8"/>
  <c r="ANL59" i="8"/>
  <c r="AND59" i="8"/>
  <c r="AMV59" i="8"/>
  <c r="AMN59" i="8"/>
  <c r="AMF59" i="8"/>
  <c r="ALX59" i="8"/>
  <c r="ALP59" i="8"/>
  <c r="ALH59" i="8"/>
  <c r="AKZ59" i="8"/>
  <c r="AKR59" i="8"/>
  <c r="AKJ59" i="8"/>
  <c r="AKB59" i="8"/>
  <c r="AJT59" i="8"/>
  <c r="AJL59" i="8"/>
  <c r="AJD59" i="8"/>
  <c r="AIV59" i="8"/>
  <c r="AIN59" i="8"/>
  <c r="AIF59" i="8"/>
  <c r="AHX59" i="8"/>
  <c r="AHP59" i="8"/>
  <c r="AHH59" i="8"/>
  <c r="AGZ59" i="8"/>
  <c r="AGR59" i="8"/>
  <c r="AGJ59" i="8"/>
  <c r="AGB59" i="8"/>
  <c r="AFT59" i="8"/>
  <c r="AFL59" i="8"/>
  <c r="AFD59" i="8"/>
  <c r="AEV59" i="8"/>
  <c r="AEN59" i="8"/>
  <c r="AEF59" i="8"/>
  <c r="ADX59" i="8"/>
  <c r="ADP59" i="8"/>
  <c r="ADH59" i="8"/>
  <c r="ACZ59" i="8"/>
  <c r="ACR59" i="8"/>
  <c r="ACJ59" i="8"/>
  <c r="ACB59" i="8"/>
  <c r="ABT59" i="8"/>
  <c r="ABL59" i="8"/>
  <c r="ABD59" i="8"/>
  <c r="AAV59" i="8"/>
  <c r="AAN59" i="8"/>
  <c r="AAF59" i="8"/>
  <c r="ZX59" i="8"/>
  <c r="ZP59" i="8"/>
  <c r="ZH59" i="8"/>
  <c r="YZ59" i="8"/>
  <c r="YR59" i="8"/>
  <c r="YJ59" i="8"/>
  <c r="YB59" i="8"/>
  <c r="XT59" i="8"/>
  <c r="XL59" i="8"/>
  <c r="XD59" i="8"/>
  <c r="WV59" i="8"/>
  <c r="WN59" i="8"/>
  <c r="WF59" i="8"/>
  <c r="VX59" i="8"/>
  <c r="VP59" i="8"/>
  <c r="VH59" i="8"/>
  <c r="UZ59" i="8"/>
  <c r="UR59" i="8"/>
  <c r="UJ59" i="8"/>
  <c r="UB59" i="8"/>
  <c r="TT59" i="8"/>
  <c r="TL59" i="8"/>
  <c r="TD59" i="8"/>
  <c r="SV59" i="8"/>
  <c r="SN59" i="8"/>
  <c r="SF59" i="8"/>
  <c r="RX59" i="8"/>
  <c r="RP59" i="8"/>
  <c r="RH59" i="8"/>
  <c r="QZ59" i="8"/>
  <c r="QR59" i="8"/>
  <c r="QJ59" i="8"/>
  <c r="QB59" i="8"/>
  <c r="PT59" i="8"/>
  <c r="PL59" i="8"/>
  <c r="PD59" i="8"/>
  <c r="OV59" i="8"/>
  <c r="ON59" i="8"/>
  <c r="OF59" i="8"/>
  <c r="NX59" i="8"/>
  <c r="NP59" i="8"/>
  <c r="NH59" i="8"/>
  <c r="MZ59" i="8"/>
  <c r="MR59" i="8"/>
  <c r="MJ59" i="8"/>
  <c r="MB59" i="8"/>
  <c r="LT59" i="8"/>
  <c r="LL59" i="8"/>
  <c r="LD59" i="8"/>
  <c r="KV59" i="8"/>
  <c r="KN59" i="8"/>
  <c r="KF59" i="8"/>
  <c r="JX59" i="8"/>
  <c r="JP59" i="8"/>
  <c r="JH59" i="8"/>
  <c r="IZ59" i="8"/>
  <c r="IR59" i="8"/>
  <c r="IJ59" i="8"/>
  <c r="IB59" i="8"/>
  <c r="HT59" i="8"/>
  <c r="HL59" i="8"/>
  <c r="HD59" i="8"/>
  <c r="GV59" i="8"/>
  <c r="GN59" i="8"/>
  <c r="GF59" i="8"/>
  <c r="FX59" i="8"/>
  <c r="FP59" i="8"/>
  <c r="FH59" i="8"/>
  <c r="EZ59" i="8"/>
  <c r="ER59" i="8"/>
  <c r="EJ59" i="8"/>
  <c r="EB59" i="8"/>
  <c r="DT59" i="8"/>
  <c r="DL59" i="8"/>
  <c r="DD59" i="8"/>
  <c r="CV59" i="8"/>
  <c r="CN59" i="8"/>
  <c r="CF59" i="8"/>
  <c r="BX59" i="8"/>
  <c r="BP59" i="8"/>
  <c r="BH59" i="8"/>
  <c r="AZ59" i="8"/>
  <c r="AR59" i="8"/>
  <c r="AJ59" i="8"/>
  <c r="AB59" i="8"/>
  <c r="T59" i="8"/>
  <c r="L59" i="8"/>
  <c r="D59" i="8"/>
  <c r="NTR59" i="8"/>
  <c r="NSL59" i="8"/>
  <c r="NRF59" i="8"/>
  <c r="NQI59" i="8"/>
  <c r="NPM59" i="8"/>
  <c r="NOT59" i="8"/>
  <c r="NNW59" i="8"/>
  <c r="NNA59" i="8"/>
  <c r="NMH59" i="8"/>
  <c r="NLK59" i="8"/>
  <c r="NKO59" i="8"/>
  <c r="NJV59" i="8"/>
  <c r="NIY59" i="8"/>
  <c r="NIC59" i="8"/>
  <c r="NHJ59" i="8"/>
  <c r="NGM59" i="8"/>
  <c r="NFQ59" i="8"/>
  <c r="NEX59" i="8"/>
  <c r="NEA59" i="8"/>
  <c r="NDE59" i="8"/>
  <c r="NCL59" i="8"/>
  <c r="NBO59" i="8"/>
  <c r="NAS59" i="8"/>
  <c r="MZZ59" i="8"/>
  <c r="MZC59" i="8"/>
  <c r="MYG59" i="8"/>
  <c r="MXN59" i="8"/>
  <c r="MWQ59" i="8"/>
  <c r="MVU59" i="8"/>
  <c r="MVB59" i="8"/>
  <c r="MUE59" i="8"/>
  <c r="MTI59" i="8"/>
  <c r="MSP59" i="8"/>
  <c r="MRS59" i="8"/>
  <c r="MQW59" i="8"/>
  <c r="MQD59" i="8"/>
  <c r="MPG59" i="8"/>
  <c r="MOK59" i="8"/>
  <c r="MNR59" i="8"/>
  <c r="MMU59" i="8"/>
  <c r="MLY59" i="8"/>
  <c r="MLF59" i="8"/>
  <c r="MKI59" i="8"/>
  <c r="MJM59" i="8"/>
  <c r="MIT59" i="8"/>
  <c r="MHW59" i="8"/>
  <c r="MHA59" i="8"/>
  <c r="MGH59" i="8"/>
  <c r="MFK59" i="8"/>
  <c r="MEO59" i="8"/>
  <c r="MDV59" i="8"/>
  <c r="MCY59" i="8"/>
  <c r="MCC59" i="8"/>
  <c r="MBJ59" i="8"/>
  <c r="MAM59" i="8"/>
  <c r="LZQ59" i="8"/>
  <c r="LYX59" i="8"/>
  <c r="LYA59" i="8"/>
  <c r="LXE59" i="8"/>
  <c r="LWL59" i="8"/>
  <c r="LVO59" i="8"/>
  <c r="LUS59" i="8"/>
  <c r="LTZ59" i="8"/>
  <c r="LTC59" i="8"/>
  <c r="LSG59" i="8"/>
  <c r="LRN59" i="8"/>
  <c r="LQQ59" i="8"/>
  <c r="LPU59" i="8"/>
  <c r="LPB59" i="8"/>
  <c r="LOE59" i="8"/>
  <c r="LNI59" i="8"/>
  <c r="LMP59" i="8"/>
  <c r="LLS59" i="8"/>
  <c r="LKW59" i="8"/>
  <c r="LKD59" i="8"/>
  <c r="LJG59" i="8"/>
  <c r="LIK59" i="8"/>
  <c r="LHR59" i="8"/>
  <c r="LGU59" i="8"/>
  <c r="LFY59" i="8"/>
  <c r="LFF59" i="8"/>
  <c r="LEI59" i="8"/>
  <c r="LDM59" i="8"/>
  <c r="LCT59" i="8"/>
  <c r="LBW59" i="8"/>
  <c r="LBA59" i="8"/>
  <c r="LAH59" i="8"/>
  <c r="KZK59" i="8"/>
  <c r="KYO59" i="8"/>
  <c r="KXV59" i="8"/>
  <c r="KWY59" i="8"/>
  <c r="KWC59" i="8"/>
  <c r="KVJ59" i="8"/>
  <c r="KUM59" i="8"/>
  <c r="KTQ59" i="8"/>
  <c r="KSX59" i="8"/>
  <c r="KSA59" i="8"/>
  <c r="KRE59" i="8"/>
  <c r="KQL59" i="8"/>
  <c r="KPO59" i="8"/>
  <c r="KOS59" i="8"/>
  <c r="KNZ59" i="8"/>
  <c r="KNC59" i="8"/>
  <c r="KMG59" i="8"/>
  <c r="KLN59" i="8"/>
  <c r="KKQ59" i="8"/>
  <c r="KJU59" i="8"/>
  <c r="KJB59" i="8"/>
  <c r="KIE59" i="8"/>
  <c r="KHI59" i="8"/>
  <c r="KGP59" i="8"/>
  <c r="KFS59" i="8"/>
  <c r="KEW59" i="8"/>
  <c r="KED59" i="8"/>
  <c r="KDG59" i="8"/>
  <c r="KCK59" i="8"/>
  <c r="KBR59" i="8"/>
  <c r="KAU59" i="8"/>
  <c r="JZY59" i="8"/>
  <c r="JZF59" i="8"/>
  <c r="JYI59" i="8"/>
  <c r="JXM59" i="8"/>
  <c r="JWT59" i="8"/>
  <c r="JVW59" i="8"/>
  <c r="JVA59" i="8"/>
  <c r="JUH59" i="8"/>
  <c r="JTK59" i="8"/>
  <c r="JSO59" i="8"/>
  <c r="JRV59" i="8"/>
  <c r="JQY59" i="8"/>
  <c r="JQC59" i="8"/>
  <c r="JPJ59" i="8"/>
  <c r="JOM59" i="8"/>
  <c r="JNQ59" i="8"/>
  <c r="JMX59" i="8"/>
  <c r="JMA59" i="8"/>
  <c r="JLE59" i="8"/>
  <c r="JKL59" i="8"/>
  <c r="JJO59" i="8"/>
  <c r="JIS59" i="8"/>
  <c r="JHZ59" i="8"/>
  <c r="JHC59" i="8"/>
  <c r="JGG59" i="8"/>
  <c r="JFN59" i="8"/>
  <c r="JEQ59" i="8"/>
  <c r="JDU59" i="8"/>
  <c r="JDB59" i="8"/>
  <c r="JCE59" i="8"/>
  <c r="JBI59" i="8"/>
  <c r="JAP59" i="8"/>
  <c r="IZS59" i="8"/>
  <c r="IYW59" i="8"/>
  <c r="IYD59" i="8"/>
  <c r="IXG59" i="8"/>
  <c r="IWK59" i="8"/>
  <c r="IVR59" i="8"/>
  <c r="IUU59" i="8"/>
  <c r="ITY59" i="8"/>
  <c r="ITF59" i="8"/>
  <c r="ISI59" i="8"/>
  <c r="IRM59" i="8"/>
  <c r="IQT59" i="8"/>
  <c r="IPW59" i="8"/>
  <c r="IPA59" i="8"/>
  <c r="IOH59" i="8"/>
  <c r="INK59" i="8"/>
  <c r="IMO59" i="8"/>
  <c r="ILV59" i="8"/>
  <c r="IKY59" i="8"/>
  <c r="IKC59" i="8"/>
  <c r="IJJ59" i="8"/>
  <c r="IIM59" i="8"/>
  <c r="IHQ59" i="8"/>
  <c r="IGX59" i="8"/>
  <c r="IGA59" i="8"/>
  <c r="IFE59" i="8"/>
  <c r="IEL59" i="8"/>
  <c r="IDO59" i="8"/>
  <c r="ICS59" i="8"/>
  <c r="IBZ59" i="8"/>
  <c r="IBC59" i="8"/>
  <c r="IAG59" i="8"/>
  <c r="HZN59" i="8"/>
  <c r="HYQ59" i="8"/>
  <c r="HXU59" i="8"/>
  <c r="HXB59" i="8"/>
  <c r="HWE59" i="8"/>
  <c r="HVI59" i="8"/>
  <c r="HUP59" i="8"/>
  <c r="HTS59" i="8"/>
  <c r="HSW59" i="8"/>
  <c r="HSD59" i="8"/>
  <c r="HRG59" i="8"/>
  <c r="HQK59" i="8"/>
  <c r="HPR59" i="8"/>
  <c r="HOU59" i="8"/>
  <c r="HNY59" i="8"/>
  <c r="HNF59" i="8"/>
  <c r="HMI59" i="8"/>
  <c r="HLS59" i="8"/>
  <c r="HLC59" i="8"/>
  <c r="HKM59" i="8"/>
  <c r="HJW59" i="8"/>
  <c r="HJG59" i="8"/>
  <c r="HIQ59" i="8"/>
  <c r="HIA59" i="8"/>
  <c r="HHK59" i="8"/>
  <c r="HGU59" i="8"/>
  <c r="HGE59" i="8"/>
  <c r="HFO59" i="8"/>
  <c r="HEY59" i="8"/>
  <c r="HEI59" i="8"/>
  <c r="HDS59" i="8"/>
  <c r="HDC59" i="8"/>
  <c r="HCM59" i="8"/>
  <c r="HBW59" i="8"/>
  <c r="HBG59" i="8"/>
  <c r="HAQ59" i="8"/>
  <c r="HAA59" i="8"/>
  <c r="GZK59" i="8"/>
  <c r="GYU59" i="8"/>
  <c r="GYE59" i="8"/>
  <c r="GXO59" i="8"/>
  <c r="GWY59" i="8"/>
  <c r="GWI59" i="8"/>
  <c r="GVS59" i="8"/>
  <c r="GVC59" i="8"/>
  <c r="GUM59" i="8"/>
  <c r="GTW59" i="8"/>
  <c r="GTG59" i="8"/>
  <c r="GSQ59" i="8"/>
  <c r="GSA59" i="8"/>
  <c r="GRK59" i="8"/>
  <c r="GQU59" i="8"/>
  <c r="GQE59" i="8"/>
  <c r="GPO59" i="8"/>
  <c r="GOY59" i="8"/>
  <c r="GOI59" i="8"/>
  <c r="GNS59" i="8"/>
  <c r="GNC59" i="8"/>
  <c r="GMM59" i="8"/>
  <c r="GLW59" i="8"/>
  <c r="GLG59" i="8"/>
  <c r="GKQ59" i="8"/>
  <c r="GKA59" i="8"/>
  <c r="GJK59" i="8"/>
  <c r="GIU59" i="8"/>
  <c r="GIE59" i="8"/>
  <c r="GHO59" i="8"/>
  <c r="GGY59" i="8"/>
  <c r="GGI59" i="8"/>
  <c r="GFS59" i="8"/>
  <c r="GFC59" i="8"/>
  <c r="GEM59" i="8"/>
  <c r="GDW59" i="8"/>
  <c r="GDG59" i="8"/>
  <c r="GCQ59" i="8"/>
  <c r="GCA59" i="8"/>
  <c r="GBK59" i="8"/>
  <c r="GAU59" i="8"/>
  <c r="GAE59" i="8"/>
  <c r="FZO59" i="8"/>
  <c r="FYY59" i="8"/>
  <c r="FYI59" i="8"/>
  <c r="FXS59" i="8"/>
  <c r="FXC59" i="8"/>
  <c r="FWM59" i="8"/>
  <c r="FVW59" i="8"/>
  <c r="FVG59" i="8"/>
  <c r="FUQ59" i="8"/>
  <c r="FUA59" i="8"/>
  <c r="FTK59" i="8"/>
  <c r="FSU59" i="8"/>
  <c r="FSE59" i="8"/>
  <c r="FRO59" i="8"/>
  <c r="FQY59" i="8"/>
  <c r="FQI59" i="8"/>
  <c r="FPS59" i="8"/>
  <c r="FPC59" i="8"/>
  <c r="FOM59" i="8"/>
  <c r="FNW59" i="8"/>
  <c r="FNG59" i="8"/>
  <c r="FMQ59" i="8"/>
  <c r="FMA59" i="8"/>
  <c r="FLK59" i="8"/>
  <c r="FKU59" i="8"/>
  <c r="FKE59" i="8"/>
  <c r="FJO59" i="8"/>
  <c r="FIY59" i="8"/>
  <c r="FII59" i="8"/>
  <c r="FHS59" i="8"/>
  <c r="FHC59" i="8"/>
  <c r="FGM59" i="8"/>
  <c r="FFW59" i="8"/>
  <c r="FFG59" i="8"/>
  <c r="FEQ59" i="8"/>
  <c r="FEA59" i="8"/>
  <c r="FDK59" i="8"/>
  <c r="FCU59" i="8"/>
  <c r="FCE59" i="8"/>
  <c r="FBO59" i="8"/>
  <c r="FAY59" i="8"/>
  <c r="FAI59" i="8"/>
  <c r="EZS59" i="8"/>
  <c r="EZC59" i="8"/>
  <c r="EYM59" i="8"/>
  <c r="EXW59" i="8"/>
  <c r="EXG59" i="8"/>
  <c r="EWQ59" i="8"/>
  <c r="EWA59" i="8"/>
  <c r="EVK59" i="8"/>
  <c r="EUU59" i="8"/>
  <c r="EUE59" i="8"/>
  <c r="ETO59" i="8"/>
  <c r="ESY59" i="8"/>
  <c r="ESI59" i="8"/>
  <c r="ERS59" i="8"/>
  <c r="ERC59" i="8"/>
  <c r="EQM59" i="8"/>
  <c r="EPW59" i="8"/>
  <c r="EPG59" i="8"/>
  <c r="EOQ59" i="8"/>
  <c r="EOA59" i="8"/>
  <c r="ENK59" i="8"/>
  <c r="EMU59" i="8"/>
  <c r="EME59" i="8"/>
  <c r="ELO59" i="8"/>
  <c r="EKY59" i="8"/>
  <c r="EKI59" i="8"/>
  <c r="EJS59" i="8"/>
  <c r="EJC59" i="8"/>
  <c r="EIM59" i="8"/>
  <c r="EHW59" i="8"/>
  <c r="EHG59" i="8"/>
  <c r="EGQ59" i="8"/>
  <c r="EGA59" i="8"/>
  <c r="EFK59" i="8"/>
  <c r="EEU59" i="8"/>
  <c r="EEE59" i="8"/>
  <c r="EDO59" i="8"/>
  <c r="ECY59" i="8"/>
  <c r="ECI59" i="8"/>
  <c r="EBS59" i="8"/>
  <c r="EBC59" i="8"/>
  <c r="EAM59" i="8"/>
  <c r="DZW59" i="8"/>
  <c r="DZG59" i="8"/>
  <c r="DYQ59" i="8"/>
  <c r="DYA59" i="8"/>
  <c r="DXK59" i="8"/>
  <c r="DWU59" i="8"/>
  <c r="DWE59" i="8"/>
  <c r="DVO59" i="8"/>
  <c r="DUY59" i="8"/>
  <c r="DUI59" i="8"/>
  <c r="DTS59" i="8"/>
  <c r="DTC59" i="8"/>
  <c r="DSM59" i="8"/>
  <c r="DRW59" i="8"/>
  <c r="DRG59" i="8"/>
  <c r="DQQ59" i="8"/>
  <c r="DQA59" i="8"/>
  <c r="DPK59" i="8"/>
  <c r="DOU59" i="8"/>
  <c r="DOE59" i="8"/>
  <c r="DNO59" i="8"/>
  <c r="DMY59" i="8"/>
  <c r="DMI59" i="8"/>
  <c r="DLS59" i="8"/>
  <c r="DLC59" i="8"/>
  <c r="DKM59" i="8"/>
  <c r="DJW59" i="8"/>
  <c r="DJG59" i="8"/>
  <c r="DIQ59" i="8"/>
  <c r="DIA59" i="8"/>
  <c r="DHK59" i="8"/>
  <c r="DGU59" i="8"/>
  <c r="DGE59" i="8"/>
  <c r="DFO59" i="8"/>
  <c r="DEY59" i="8"/>
  <c r="DEI59" i="8"/>
  <c r="DDS59" i="8"/>
  <c r="DDC59" i="8"/>
  <c r="DCM59" i="8"/>
  <c r="DBW59" i="8"/>
  <c r="DBG59" i="8"/>
  <c r="DAQ59" i="8"/>
  <c r="DAA59" i="8"/>
  <c r="CZK59" i="8"/>
  <c r="CYU59" i="8"/>
  <c r="CYE59" i="8"/>
  <c r="CXO59" i="8"/>
  <c r="CWY59" i="8"/>
  <c r="CWI59" i="8"/>
  <c r="CVS59" i="8"/>
  <c r="CVC59" i="8"/>
  <c r="CUM59" i="8"/>
  <c r="CTW59" i="8"/>
  <c r="CTG59" i="8"/>
  <c r="CSQ59" i="8"/>
  <c r="CSA59" i="8"/>
  <c r="CRK59" i="8"/>
  <c r="CQU59" i="8"/>
  <c r="CQE59" i="8"/>
  <c r="CPO59" i="8"/>
  <c r="COY59" i="8"/>
  <c r="COI59" i="8"/>
  <c r="CNS59" i="8"/>
  <c r="CNC59" i="8"/>
  <c r="CMM59" i="8"/>
  <c r="CLW59" i="8"/>
  <c r="CLG59" i="8"/>
  <c r="CKQ59" i="8"/>
  <c r="CKA59" i="8"/>
  <c r="CJK59" i="8"/>
  <c r="CIU59" i="8"/>
  <c r="CIE59" i="8"/>
  <c r="CHO59" i="8"/>
  <c r="CGY59" i="8"/>
  <c r="CGI59" i="8"/>
  <c r="CFS59" i="8"/>
  <c r="CFC59" i="8"/>
  <c r="CEM59" i="8"/>
  <c r="CDW59" i="8"/>
  <c r="CDG59" i="8"/>
  <c r="CCQ59" i="8"/>
  <c r="CCA59" i="8"/>
  <c r="CBK59" i="8"/>
  <c r="CAU59" i="8"/>
  <c r="CAE59" i="8"/>
  <c r="BZO59" i="8"/>
  <c r="BYY59" i="8"/>
  <c r="BYI59" i="8"/>
  <c r="BXS59" i="8"/>
  <c r="BXC59" i="8"/>
  <c r="BWM59" i="8"/>
  <c r="BVW59" i="8"/>
  <c r="BVG59" i="8"/>
  <c r="BUQ59" i="8"/>
  <c r="BUA59" i="8"/>
  <c r="BTK59" i="8"/>
  <c r="BSU59" i="8"/>
  <c r="BSE59" i="8"/>
  <c r="BRO59" i="8"/>
  <c r="BQY59" i="8"/>
  <c r="BQI59" i="8"/>
  <c r="BPS59" i="8"/>
  <c r="BPC59" i="8"/>
  <c r="BOM59" i="8"/>
  <c r="BNW59" i="8"/>
  <c r="BNG59" i="8"/>
  <c r="BMQ59" i="8"/>
  <c r="BMA59" i="8"/>
  <c r="BLK59" i="8"/>
  <c r="BKU59" i="8"/>
  <c r="BKE59" i="8"/>
  <c r="BJO59" i="8"/>
  <c r="BIY59" i="8"/>
  <c r="BII59" i="8"/>
  <c r="BHS59" i="8"/>
  <c r="BHC59" i="8"/>
  <c r="BGM59" i="8"/>
  <c r="BFW59" i="8"/>
  <c r="BFG59" i="8"/>
  <c r="BEQ59" i="8"/>
  <c r="BEA59" i="8"/>
  <c r="BDK59" i="8"/>
  <c r="BCU59" i="8"/>
  <c r="BCE59" i="8"/>
  <c r="BBO59" i="8"/>
  <c r="BAY59" i="8"/>
  <c r="BAI59" i="8"/>
  <c r="AZS59" i="8"/>
  <c r="AZC59" i="8"/>
  <c r="AYM59" i="8"/>
  <c r="AXW59" i="8"/>
  <c r="AXG59" i="8"/>
  <c r="AWQ59" i="8"/>
  <c r="AWA59" i="8"/>
  <c r="AVK59" i="8"/>
  <c r="AUU59" i="8"/>
  <c r="AUE59" i="8"/>
  <c r="ATO59" i="8"/>
  <c r="ASY59" i="8"/>
  <c r="ASI59" i="8"/>
  <c r="ARS59" i="8"/>
  <c r="ARC59" i="8"/>
  <c r="AQM59" i="8"/>
  <c r="APW59" i="8"/>
  <c r="APG59" i="8"/>
  <c r="AOQ59" i="8"/>
  <c r="AOA59" i="8"/>
  <c r="ANK59" i="8"/>
  <c r="AMU59" i="8"/>
  <c r="AME59" i="8"/>
  <c r="ALO59" i="8"/>
  <c r="AKY59" i="8"/>
  <c r="AKI59" i="8"/>
  <c r="AJS59" i="8"/>
  <c r="AJC59" i="8"/>
  <c r="AIM59" i="8"/>
  <c r="AHW59" i="8"/>
  <c r="AHG59" i="8"/>
  <c r="AGQ59" i="8"/>
  <c r="AGA59" i="8"/>
  <c r="AFK59" i="8"/>
  <c r="AEU59" i="8"/>
  <c r="AEE59" i="8"/>
  <c r="ADO59" i="8"/>
  <c r="ACY59" i="8"/>
  <c r="ACI59" i="8"/>
  <c r="ABS59" i="8"/>
  <c r="ABC59" i="8"/>
  <c r="AAM59" i="8"/>
  <c r="ZW59" i="8"/>
  <c r="ZG59" i="8"/>
  <c r="YQ59" i="8"/>
  <c r="YA59" i="8"/>
  <c r="XK59" i="8"/>
  <c r="WU59" i="8"/>
  <c r="WE59" i="8"/>
  <c r="VO59" i="8"/>
  <c r="UY59" i="8"/>
  <c r="UI59" i="8"/>
  <c r="TS59" i="8"/>
  <c r="TC59" i="8"/>
  <c r="SM59" i="8"/>
  <c r="RW59" i="8"/>
  <c r="RG59" i="8"/>
  <c r="QQ59" i="8"/>
  <c r="QA59" i="8"/>
  <c r="PK59" i="8"/>
  <c r="OU59" i="8"/>
  <c r="OE59" i="8"/>
  <c r="NO59" i="8"/>
  <c r="MY59" i="8"/>
  <c r="MI59" i="8"/>
  <c r="LS59" i="8"/>
  <c r="LC59" i="8"/>
  <c r="KM59" i="8"/>
  <c r="JW59" i="8"/>
  <c r="JG59" i="8"/>
  <c r="IQ59" i="8"/>
  <c r="IA59" i="8"/>
  <c r="HK59" i="8"/>
  <c r="GW59" i="8"/>
  <c r="GJ59" i="8"/>
  <c r="FW59" i="8"/>
  <c r="FJ59" i="8"/>
  <c r="EX59" i="8"/>
  <c r="EK59" i="8"/>
  <c r="DX59" i="8"/>
  <c r="DK59" i="8"/>
  <c r="CX59" i="8"/>
  <c r="CL59" i="8"/>
  <c r="BY59" i="8"/>
  <c r="BL59" i="8"/>
  <c r="AY59" i="8"/>
  <c r="AL59" i="8"/>
  <c r="Z59" i="8"/>
  <c r="M59" i="8"/>
  <c r="NTK59" i="8"/>
  <c r="NSE59" i="8"/>
  <c r="NRA59" i="8"/>
  <c r="NQH59" i="8"/>
  <c r="NPK59" i="8"/>
  <c r="NOO59" i="8"/>
  <c r="NNV59" i="8"/>
  <c r="NMY59" i="8"/>
  <c r="NMC59" i="8"/>
  <c r="NLJ59" i="8"/>
  <c r="NKM59" i="8"/>
  <c r="NJQ59" i="8"/>
  <c r="NIX59" i="8"/>
  <c r="NIA59" i="8"/>
  <c r="NHE59" i="8"/>
  <c r="NGL59" i="8"/>
  <c r="NFO59" i="8"/>
  <c r="NES59" i="8"/>
  <c r="NDZ59" i="8"/>
  <c r="NDC59" i="8"/>
  <c r="NCG59" i="8"/>
  <c r="NBN59" i="8"/>
  <c r="NAQ59" i="8"/>
  <c r="MZU59" i="8"/>
  <c r="MZB59" i="8"/>
  <c r="MYE59" i="8"/>
  <c r="MXI59" i="8"/>
  <c r="MWP59" i="8"/>
  <c r="MVS59" i="8"/>
  <c r="MUW59" i="8"/>
  <c r="MUD59" i="8"/>
  <c r="MTG59" i="8"/>
  <c r="MSK59" i="8"/>
  <c r="MRR59" i="8"/>
  <c r="MQU59" i="8"/>
  <c r="MPY59" i="8"/>
  <c r="MPF59" i="8"/>
  <c r="MOI59" i="8"/>
  <c r="MNM59" i="8"/>
  <c r="MMT59" i="8"/>
  <c r="MLW59" i="8"/>
  <c r="MLA59" i="8"/>
  <c r="MKH59" i="8"/>
  <c r="MJK59" i="8"/>
  <c r="MIO59" i="8"/>
  <c r="MHV59" i="8"/>
  <c r="MGY59" i="8"/>
  <c r="MGC59" i="8"/>
  <c r="MFJ59" i="8"/>
  <c r="MEM59" i="8"/>
  <c r="MDQ59" i="8"/>
  <c r="MCX59" i="8"/>
  <c r="MCA59" i="8"/>
  <c r="MBE59" i="8"/>
  <c r="MAL59" i="8"/>
  <c r="LZO59" i="8"/>
  <c r="LYS59" i="8"/>
  <c r="LXZ59" i="8"/>
  <c r="LXC59" i="8"/>
  <c r="LWG59" i="8"/>
  <c r="LVN59" i="8"/>
  <c r="LUQ59" i="8"/>
  <c r="LTU59" i="8"/>
  <c r="LTB59" i="8"/>
  <c r="LSE59" i="8"/>
  <c r="LRI59" i="8"/>
  <c r="LQP59" i="8"/>
  <c r="LPS59" i="8"/>
  <c r="LOW59" i="8"/>
  <c r="LOD59" i="8"/>
  <c r="LNG59" i="8"/>
  <c r="LMK59" i="8"/>
  <c r="LLR59" i="8"/>
  <c r="LKU59" i="8"/>
  <c r="LJY59" i="8"/>
  <c r="LJF59" i="8"/>
  <c r="LII59" i="8"/>
  <c r="LHM59" i="8"/>
  <c r="LGT59" i="8"/>
  <c r="LFW59" i="8"/>
  <c r="LFA59" i="8"/>
  <c r="LEH59" i="8"/>
  <c r="LDK59" i="8"/>
  <c r="LCO59" i="8"/>
  <c r="LBV59" i="8"/>
  <c r="LAY59" i="8"/>
  <c r="LAC59" i="8"/>
  <c r="KZJ59" i="8"/>
  <c r="KYM59" i="8"/>
  <c r="KXQ59" i="8"/>
  <c r="KWX59" i="8"/>
  <c r="KWA59" i="8"/>
  <c r="KVE59" i="8"/>
  <c r="KUL59" i="8"/>
  <c r="KTO59" i="8"/>
  <c r="KSS59" i="8"/>
  <c r="KRZ59" i="8"/>
  <c r="KRC59" i="8"/>
  <c r="KQG59" i="8"/>
  <c r="KPN59" i="8"/>
  <c r="KOQ59" i="8"/>
  <c r="KNU59" i="8"/>
  <c r="KNB59" i="8"/>
  <c r="KME59" i="8"/>
  <c r="KLI59" i="8"/>
  <c r="KKP59" i="8"/>
  <c r="KJS59" i="8"/>
  <c r="KIW59" i="8"/>
  <c r="KID59" i="8"/>
  <c r="KHG59" i="8"/>
  <c r="KGK59" i="8"/>
  <c r="KFR59" i="8"/>
  <c r="KEU59" i="8"/>
  <c r="KDY59" i="8"/>
  <c r="KDF59" i="8"/>
  <c r="KCI59" i="8"/>
  <c r="KBM59" i="8"/>
  <c r="KAT59" i="8"/>
  <c r="JZW59" i="8"/>
  <c r="JZA59" i="8"/>
  <c r="JYH59" i="8"/>
  <c r="JXK59" i="8"/>
  <c r="JWO59" i="8"/>
  <c r="JVV59" i="8"/>
  <c r="JUY59" i="8"/>
  <c r="JUC59" i="8"/>
  <c r="JTJ59" i="8"/>
  <c r="JSM59" i="8"/>
  <c r="JRQ59" i="8"/>
  <c r="JQX59" i="8"/>
  <c r="JQA59" i="8"/>
  <c r="JPE59" i="8"/>
  <c r="JOL59" i="8"/>
  <c r="JNO59" i="8"/>
  <c r="JMS59" i="8"/>
  <c r="JLZ59" i="8"/>
  <c r="JLC59" i="8"/>
  <c r="JKG59" i="8"/>
  <c r="JJN59" i="8"/>
  <c r="JIQ59" i="8"/>
  <c r="JHU59" i="8"/>
  <c r="JHB59" i="8"/>
  <c r="JGE59" i="8"/>
  <c r="JFI59" i="8"/>
  <c r="JEP59" i="8"/>
  <c r="JDS59" i="8"/>
  <c r="JCW59" i="8"/>
  <c r="JCD59" i="8"/>
  <c r="JBG59" i="8"/>
  <c r="JAK59" i="8"/>
  <c r="IZR59" i="8"/>
  <c r="IYU59" i="8"/>
  <c r="IXY59" i="8"/>
  <c r="IXF59" i="8"/>
  <c r="IWI59" i="8"/>
  <c r="IVM59" i="8"/>
  <c r="IUT59" i="8"/>
  <c r="ITW59" i="8"/>
  <c r="ITA59" i="8"/>
  <c r="ISH59" i="8"/>
  <c r="IRK59" i="8"/>
  <c r="IQO59" i="8"/>
  <c r="IPV59" i="8"/>
  <c r="IOY59" i="8"/>
  <c r="IOC59" i="8"/>
  <c r="INJ59" i="8"/>
  <c r="IMM59" i="8"/>
  <c r="ILQ59" i="8"/>
  <c r="IKX59" i="8"/>
  <c r="IKA59" i="8"/>
  <c r="IJE59" i="8"/>
  <c r="IIL59" i="8"/>
  <c r="IHO59" i="8"/>
  <c r="IGS59" i="8"/>
  <c r="IFZ59" i="8"/>
  <c r="IFC59" i="8"/>
  <c r="IEG59" i="8"/>
  <c r="IDN59" i="8"/>
  <c r="ICQ59" i="8"/>
  <c r="IBU59" i="8"/>
  <c r="IBB59" i="8"/>
  <c r="IAE59" i="8"/>
  <c r="HZI59" i="8"/>
  <c r="HYP59" i="8"/>
  <c r="HXS59" i="8"/>
  <c r="HWW59" i="8"/>
  <c r="HWD59" i="8"/>
  <c r="HVG59" i="8"/>
  <c r="HUK59" i="8"/>
  <c r="HTR59" i="8"/>
  <c r="HSU59" i="8"/>
  <c r="HRY59" i="8"/>
  <c r="HRF59" i="8"/>
  <c r="HQI59" i="8"/>
  <c r="HPM59" i="8"/>
  <c r="HOT59" i="8"/>
  <c r="HNW59" i="8"/>
  <c r="HNA59" i="8"/>
  <c r="HMH59" i="8"/>
  <c r="HLR59" i="8"/>
  <c r="HLB59" i="8"/>
  <c r="HKL59" i="8"/>
  <c r="HJV59" i="8"/>
  <c r="HJF59" i="8"/>
  <c r="HIP59" i="8"/>
  <c r="HHZ59" i="8"/>
  <c r="HHJ59" i="8"/>
  <c r="HGT59" i="8"/>
  <c r="HGD59" i="8"/>
  <c r="HFN59" i="8"/>
  <c r="HEX59" i="8"/>
  <c r="HEH59" i="8"/>
  <c r="HDR59" i="8"/>
  <c r="HDB59" i="8"/>
  <c r="HCL59" i="8"/>
  <c r="HBV59" i="8"/>
  <c r="HBF59" i="8"/>
  <c r="HAP59" i="8"/>
  <c r="GZZ59" i="8"/>
  <c r="GZJ59" i="8"/>
  <c r="GYT59" i="8"/>
  <c r="GYD59" i="8"/>
  <c r="GXN59" i="8"/>
  <c r="GWX59" i="8"/>
  <c r="GWH59" i="8"/>
  <c r="GVR59" i="8"/>
  <c r="GVB59" i="8"/>
  <c r="GUL59" i="8"/>
  <c r="GTV59" i="8"/>
  <c r="GTF59" i="8"/>
  <c r="GSP59" i="8"/>
  <c r="GRZ59" i="8"/>
  <c r="GRJ59" i="8"/>
  <c r="GQT59" i="8"/>
  <c r="GQD59" i="8"/>
  <c r="GPN59" i="8"/>
  <c r="GOX59" i="8"/>
  <c r="GOH59" i="8"/>
  <c r="GNR59" i="8"/>
  <c r="GNB59" i="8"/>
  <c r="GML59" i="8"/>
  <c r="GLV59" i="8"/>
  <c r="GLF59" i="8"/>
  <c r="GKP59" i="8"/>
  <c r="GJZ59" i="8"/>
  <c r="GJJ59" i="8"/>
  <c r="GIT59" i="8"/>
  <c r="GID59" i="8"/>
  <c r="GHN59" i="8"/>
  <c r="GGX59" i="8"/>
  <c r="GGH59" i="8"/>
  <c r="GFR59" i="8"/>
  <c r="GFB59" i="8"/>
  <c r="GEL59" i="8"/>
  <c r="GDV59" i="8"/>
  <c r="GDF59" i="8"/>
  <c r="GCP59" i="8"/>
  <c r="GBZ59" i="8"/>
  <c r="GBJ59" i="8"/>
  <c r="GAT59" i="8"/>
  <c r="GAD59" i="8"/>
  <c r="FZN59" i="8"/>
  <c r="FYX59" i="8"/>
  <c r="FYH59" i="8"/>
  <c r="FXR59" i="8"/>
  <c r="FXB59" i="8"/>
  <c r="FWL59" i="8"/>
  <c r="FVV59" i="8"/>
  <c r="FVF59" i="8"/>
  <c r="FUP59" i="8"/>
  <c r="FTZ59" i="8"/>
  <c r="FTJ59" i="8"/>
  <c r="FST59" i="8"/>
  <c r="FSD59" i="8"/>
  <c r="FRN59" i="8"/>
  <c r="FQX59" i="8"/>
  <c r="FQH59" i="8"/>
  <c r="FPR59" i="8"/>
  <c r="FPB59" i="8"/>
  <c r="FOL59" i="8"/>
  <c r="FNV59" i="8"/>
  <c r="FNF59" i="8"/>
  <c r="FMP59" i="8"/>
  <c r="FLZ59" i="8"/>
  <c r="FLJ59" i="8"/>
  <c r="FKT59" i="8"/>
  <c r="FKD59" i="8"/>
  <c r="FJN59" i="8"/>
  <c r="FIX59" i="8"/>
  <c r="FIH59" i="8"/>
  <c r="FHR59" i="8"/>
  <c r="FHB59" i="8"/>
  <c r="FGL59" i="8"/>
  <c r="FFV59" i="8"/>
  <c r="FFF59" i="8"/>
  <c r="FEP59" i="8"/>
  <c r="FDZ59" i="8"/>
  <c r="FDJ59" i="8"/>
  <c r="FCT59" i="8"/>
  <c r="FCD59" i="8"/>
  <c r="FBN59" i="8"/>
  <c r="FAX59" i="8"/>
  <c r="FAH59" i="8"/>
  <c r="EZR59" i="8"/>
  <c r="EZB59" i="8"/>
  <c r="EYL59" i="8"/>
  <c r="EXV59" i="8"/>
  <c r="EXF59" i="8"/>
  <c r="EWP59" i="8"/>
  <c r="EVZ59" i="8"/>
  <c r="EVJ59" i="8"/>
  <c r="EUT59" i="8"/>
  <c r="EUD59" i="8"/>
  <c r="ETN59" i="8"/>
  <c r="ESX59" i="8"/>
  <c r="ESH59" i="8"/>
  <c r="ERR59" i="8"/>
  <c r="ERB59" i="8"/>
  <c r="EQL59" i="8"/>
  <c r="EPV59" i="8"/>
  <c r="EPF59" i="8"/>
  <c r="EOP59" i="8"/>
  <c r="ENZ59" i="8"/>
  <c r="ENJ59" i="8"/>
  <c r="EMT59" i="8"/>
  <c r="EMD59" i="8"/>
  <c r="ELN59" i="8"/>
  <c r="EKX59" i="8"/>
  <c r="EKH59" i="8"/>
  <c r="EJR59" i="8"/>
  <c r="EJB59" i="8"/>
  <c r="EIL59" i="8"/>
  <c r="EHV59" i="8"/>
  <c r="EHF59" i="8"/>
  <c r="EGP59" i="8"/>
  <c r="EFZ59" i="8"/>
  <c r="EFJ59" i="8"/>
  <c r="EET59" i="8"/>
  <c r="EED59" i="8"/>
  <c r="EDN59" i="8"/>
  <c r="ECX59" i="8"/>
  <c r="ECH59" i="8"/>
  <c r="EBR59" i="8"/>
  <c r="EBB59" i="8"/>
  <c r="EAL59" i="8"/>
  <c r="DZV59" i="8"/>
  <c r="DZF59" i="8"/>
  <c r="DYP59" i="8"/>
  <c r="DXZ59" i="8"/>
  <c r="DXJ59" i="8"/>
  <c r="DWT59" i="8"/>
  <c r="DWD59" i="8"/>
  <c r="DVN59" i="8"/>
  <c r="DUX59" i="8"/>
  <c r="DUH59" i="8"/>
  <c r="DTR59" i="8"/>
  <c r="DTB59" i="8"/>
  <c r="DSL59" i="8"/>
  <c r="DRV59" i="8"/>
  <c r="DRF59" i="8"/>
  <c r="DQP59" i="8"/>
  <c r="DPZ59" i="8"/>
  <c r="DPJ59" i="8"/>
  <c r="DOT59" i="8"/>
  <c r="DOD59" i="8"/>
  <c r="DNN59" i="8"/>
  <c r="DMX59" i="8"/>
  <c r="DMH59" i="8"/>
  <c r="DLR59" i="8"/>
  <c r="DLB59" i="8"/>
  <c r="DKL59" i="8"/>
  <c r="DJV59" i="8"/>
  <c r="DJF59" i="8"/>
  <c r="DIP59" i="8"/>
  <c r="DHZ59" i="8"/>
  <c r="DHJ59" i="8"/>
  <c r="DGT59" i="8"/>
  <c r="DGD59" i="8"/>
  <c r="DFN59" i="8"/>
  <c r="DEX59" i="8"/>
  <c r="DEH59" i="8"/>
  <c r="DDR59" i="8"/>
  <c r="DDB59" i="8"/>
  <c r="DCL59" i="8"/>
  <c r="DBV59" i="8"/>
  <c r="DBF59" i="8"/>
  <c r="DAP59" i="8"/>
  <c r="CZZ59" i="8"/>
  <c r="CZJ59" i="8"/>
  <c r="CYT59" i="8"/>
  <c r="CYD59" i="8"/>
  <c r="CXN59" i="8"/>
  <c r="CWX59" i="8"/>
  <c r="CWH59" i="8"/>
  <c r="CVR59" i="8"/>
  <c r="CVB59" i="8"/>
  <c r="CUL59" i="8"/>
  <c r="CTV59" i="8"/>
  <c r="CTF59" i="8"/>
  <c r="CSP59" i="8"/>
  <c r="CRZ59" i="8"/>
  <c r="CRJ59" i="8"/>
  <c r="CQT59" i="8"/>
  <c r="CQD59" i="8"/>
  <c r="CPN59" i="8"/>
  <c r="COX59" i="8"/>
  <c r="COH59" i="8"/>
  <c r="CNR59" i="8"/>
  <c r="CNB59" i="8"/>
  <c r="CML59" i="8"/>
  <c r="CLV59" i="8"/>
  <c r="CLF59" i="8"/>
  <c r="CKP59" i="8"/>
  <c r="CJZ59" i="8"/>
  <c r="CJJ59" i="8"/>
  <c r="CIT59" i="8"/>
  <c r="CID59" i="8"/>
  <c r="CHN59" i="8"/>
  <c r="CGX59" i="8"/>
  <c r="CGH59" i="8"/>
  <c r="CFR59" i="8"/>
  <c r="CFB59" i="8"/>
  <c r="CEL59" i="8"/>
  <c r="CDV59" i="8"/>
  <c r="CDF59" i="8"/>
  <c r="CCP59" i="8"/>
  <c r="CBZ59" i="8"/>
  <c r="CBJ59" i="8"/>
  <c r="CAT59" i="8"/>
  <c r="CAD59" i="8"/>
  <c r="BZN59" i="8"/>
  <c r="BYX59" i="8"/>
  <c r="BYH59" i="8"/>
  <c r="BXR59" i="8"/>
  <c r="BXB59" i="8"/>
  <c r="BWL59" i="8"/>
  <c r="BVV59" i="8"/>
  <c r="BVF59" i="8"/>
  <c r="BUP59" i="8"/>
  <c r="BTZ59" i="8"/>
  <c r="BTJ59" i="8"/>
  <c r="BST59" i="8"/>
  <c r="BSD59" i="8"/>
  <c r="BRN59" i="8"/>
  <c r="BQX59" i="8"/>
  <c r="BQH59" i="8"/>
  <c r="BPR59" i="8"/>
  <c r="BPB59" i="8"/>
  <c r="BOL59" i="8"/>
  <c r="BNV59" i="8"/>
  <c r="BNF59" i="8"/>
  <c r="BMP59" i="8"/>
  <c r="BLZ59" i="8"/>
  <c r="BLJ59" i="8"/>
  <c r="BKT59" i="8"/>
  <c r="BKD59" i="8"/>
  <c r="BJN59" i="8"/>
  <c r="BIX59" i="8"/>
  <c r="BIH59" i="8"/>
  <c r="BHR59" i="8"/>
  <c r="BHB59" i="8"/>
  <c r="BGL59" i="8"/>
  <c r="BFV59" i="8"/>
  <c r="BFF59" i="8"/>
  <c r="BEP59" i="8"/>
  <c r="BDZ59" i="8"/>
  <c r="BDJ59" i="8"/>
  <c r="BCT59" i="8"/>
  <c r="BCD59" i="8"/>
  <c r="BBN59" i="8"/>
  <c r="BAX59" i="8"/>
  <c r="BAH59" i="8"/>
  <c r="AZR59" i="8"/>
  <c r="AZB59" i="8"/>
  <c r="AYL59" i="8"/>
  <c r="AXV59" i="8"/>
  <c r="AXF59" i="8"/>
  <c r="AWP59" i="8"/>
  <c r="AVZ59" i="8"/>
  <c r="AVJ59" i="8"/>
  <c r="AUT59" i="8"/>
  <c r="AUD59" i="8"/>
  <c r="ATN59" i="8"/>
  <c r="ASX59" i="8"/>
  <c r="ASH59" i="8"/>
  <c r="ARR59" i="8"/>
  <c r="ARB59" i="8"/>
  <c r="AQL59" i="8"/>
  <c r="APV59" i="8"/>
  <c r="APF59" i="8"/>
  <c r="AOP59" i="8"/>
  <c r="ANZ59" i="8"/>
  <c r="ANJ59" i="8"/>
  <c r="AMT59" i="8"/>
  <c r="AMD59" i="8"/>
  <c r="ALN59" i="8"/>
  <c r="AKX59" i="8"/>
  <c r="AKH59" i="8"/>
  <c r="AJR59" i="8"/>
  <c r="AJB59" i="8"/>
  <c r="AIL59" i="8"/>
  <c r="AHV59" i="8"/>
  <c r="AHF59" i="8"/>
  <c r="AGP59" i="8"/>
  <c r="AFZ59" i="8"/>
  <c r="AFJ59" i="8"/>
  <c r="AET59" i="8"/>
  <c r="AED59" i="8"/>
  <c r="ADN59" i="8"/>
  <c r="ACX59" i="8"/>
  <c r="ACH59" i="8"/>
  <c r="ABR59" i="8"/>
  <c r="ABB59" i="8"/>
  <c r="AAL59" i="8"/>
  <c r="ZV59" i="8"/>
  <c r="ZF59" i="8"/>
  <c r="YP59" i="8"/>
  <c r="XZ59" i="8"/>
  <c r="XJ59" i="8"/>
  <c r="WT59" i="8"/>
  <c r="WD59" i="8"/>
  <c r="VN59" i="8"/>
  <c r="UX59" i="8"/>
  <c r="UH59" i="8"/>
  <c r="TR59" i="8"/>
  <c r="TB59" i="8"/>
  <c r="SL59" i="8"/>
  <c r="RV59" i="8"/>
  <c r="RF59" i="8"/>
  <c r="QP59" i="8"/>
  <c r="PZ59" i="8"/>
  <c r="PJ59" i="8"/>
  <c r="OT59" i="8"/>
  <c r="OD59" i="8"/>
  <c r="NN59" i="8"/>
  <c r="MX59" i="8"/>
  <c r="MH59" i="8"/>
  <c r="LR59" i="8"/>
  <c r="LB59" i="8"/>
  <c r="KL59" i="8"/>
  <c r="JV59" i="8"/>
  <c r="JF59" i="8"/>
  <c r="IP59" i="8"/>
  <c r="HZ59" i="8"/>
  <c r="HJ59" i="8"/>
  <c r="GU59" i="8"/>
  <c r="GH59" i="8"/>
  <c r="FV59" i="8"/>
  <c r="FI59" i="8"/>
  <c r="EV59" i="8"/>
  <c r="EI59" i="8"/>
  <c r="DV59" i="8"/>
  <c r="DJ59" i="8"/>
  <c r="CW59" i="8"/>
  <c r="CJ59" i="8"/>
  <c r="BW59" i="8"/>
  <c r="BJ59" i="8"/>
  <c r="AX59" i="8"/>
  <c r="AK59" i="8"/>
  <c r="X59" i="8"/>
  <c r="K59" i="8"/>
  <c r="NTJ59" i="8"/>
  <c r="NSD59" i="8"/>
  <c r="NQY59" i="8"/>
  <c r="NQC59" i="8"/>
  <c r="NPJ59" i="8"/>
  <c r="NOM59" i="8"/>
  <c r="NNQ59" i="8"/>
  <c r="NMX59" i="8"/>
  <c r="NMA59" i="8"/>
  <c r="NLE59" i="8"/>
  <c r="NKL59" i="8"/>
  <c r="NJO59" i="8"/>
  <c r="NIS59" i="8"/>
  <c r="NHZ59" i="8"/>
  <c r="NHC59" i="8"/>
  <c r="NGG59" i="8"/>
  <c r="NFN59" i="8"/>
  <c r="NEQ59" i="8"/>
  <c r="NDU59" i="8"/>
  <c r="NDB59" i="8"/>
  <c r="NCE59" i="8"/>
  <c r="NBI59" i="8"/>
  <c r="NAP59" i="8"/>
  <c r="MZS59" i="8"/>
  <c r="MYW59" i="8"/>
  <c r="MYD59" i="8"/>
  <c r="MXG59" i="8"/>
  <c r="MWK59" i="8"/>
  <c r="MVR59" i="8"/>
  <c r="MUU59" i="8"/>
  <c r="MTY59" i="8"/>
  <c r="MTF59" i="8"/>
  <c r="MSI59" i="8"/>
  <c r="MRM59" i="8"/>
  <c r="MQT59" i="8"/>
  <c r="MPW59" i="8"/>
  <c r="MPA59" i="8"/>
  <c r="MOH59" i="8"/>
  <c r="MNK59" i="8"/>
  <c r="MMO59" i="8"/>
  <c r="MLV59" i="8"/>
  <c r="MKY59" i="8"/>
  <c r="MKC59" i="8"/>
  <c r="MJJ59" i="8"/>
  <c r="MIM59" i="8"/>
  <c r="MHQ59" i="8"/>
  <c r="MGX59" i="8"/>
  <c r="MGA59" i="8"/>
  <c r="MFE59" i="8"/>
  <c r="MEL59" i="8"/>
  <c r="MDO59" i="8"/>
  <c r="MCS59" i="8"/>
  <c r="MBZ59" i="8"/>
  <c r="MBC59" i="8"/>
  <c r="MAG59" i="8"/>
  <c r="LZN59" i="8"/>
  <c r="LYQ59" i="8"/>
  <c r="LXU59" i="8"/>
  <c r="LXB59" i="8"/>
  <c r="LWE59" i="8"/>
  <c r="LVI59" i="8"/>
  <c r="LUP59" i="8"/>
  <c r="LTS59" i="8"/>
  <c r="LSW59" i="8"/>
  <c r="LSD59" i="8"/>
  <c r="LRG59" i="8"/>
  <c r="LQK59" i="8"/>
  <c r="LPR59" i="8"/>
  <c r="LOU59" i="8"/>
  <c r="LNY59" i="8"/>
  <c r="LNF59" i="8"/>
  <c r="LMI59" i="8"/>
  <c r="LLM59" i="8"/>
  <c r="LKT59" i="8"/>
  <c r="LJW59" i="8"/>
  <c r="LJA59" i="8"/>
  <c r="LIH59" i="8"/>
  <c r="LHK59" i="8"/>
  <c r="LGO59" i="8"/>
  <c r="LFV59" i="8"/>
  <c r="LEY59" i="8"/>
  <c r="LEC59" i="8"/>
  <c r="LDJ59" i="8"/>
  <c r="LCM59" i="8"/>
  <c r="LBQ59" i="8"/>
  <c r="LAX59" i="8"/>
  <c r="LAA59" i="8"/>
  <c r="KZE59" i="8"/>
  <c r="KYL59" i="8"/>
  <c r="KXO59" i="8"/>
  <c r="KWS59" i="8"/>
  <c r="KVZ59" i="8"/>
  <c r="KVC59" i="8"/>
  <c r="KUG59" i="8"/>
  <c r="KTN59" i="8"/>
  <c r="KSQ59" i="8"/>
  <c r="KRU59" i="8"/>
  <c r="KRB59" i="8"/>
  <c r="KQE59" i="8"/>
  <c r="KPI59" i="8"/>
  <c r="KOP59" i="8"/>
  <c r="KNS59" i="8"/>
  <c r="KMW59" i="8"/>
  <c r="KMD59" i="8"/>
  <c r="KLG59" i="8"/>
  <c r="KKK59" i="8"/>
  <c r="KJR59" i="8"/>
  <c r="KIU59" i="8"/>
  <c r="KHY59" i="8"/>
  <c r="KHF59" i="8"/>
  <c r="KGI59" i="8"/>
  <c r="KFM59" i="8"/>
  <c r="KET59" i="8"/>
  <c r="KDW59" i="8"/>
  <c r="KDA59" i="8"/>
  <c r="KCH59" i="8"/>
  <c r="KBK59" i="8"/>
  <c r="KAO59" i="8"/>
  <c r="JZV59" i="8"/>
  <c r="JYY59" i="8"/>
  <c r="JYC59" i="8"/>
  <c r="JXJ59" i="8"/>
  <c r="JWM59" i="8"/>
  <c r="JVQ59" i="8"/>
  <c r="JUX59" i="8"/>
  <c r="JUA59" i="8"/>
  <c r="JTE59" i="8"/>
  <c r="JSL59" i="8"/>
  <c r="JRO59" i="8"/>
  <c r="JQS59" i="8"/>
  <c r="JPZ59" i="8"/>
  <c r="JPC59" i="8"/>
  <c r="JOG59" i="8"/>
  <c r="JNN59" i="8"/>
  <c r="JMQ59" i="8"/>
  <c r="JLU59" i="8"/>
  <c r="JLB59" i="8"/>
  <c r="JKE59" i="8"/>
  <c r="JJI59" i="8"/>
  <c r="JIP59" i="8"/>
  <c r="JHS59" i="8"/>
  <c r="JGW59" i="8"/>
  <c r="JGD59" i="8"/>
  <c r="JFG59" i="8"/>
  <c r="JEK59" i="8"/>
  <c r="JDR59" i="8"/>
  <c r="JCU59" i="8"/>
  <c r="JBY59" i="8"/>
  <c r="JBF59" i="8"/>
  <c r="JAI59" i="8"/>
  <c r="IZM59" i="8"/>
  <c r="IYT59" i="8"/>
  <c r="IXW59" i="8"/>
  <c r="IXA59" i="8"/>
  <c r="IWH59" i="8"/>
  <c r="IVK59" i="8"/>
  <c r="IUO59" i="8"/>
  <c r="ITV59" i="8"/>
  <c r="ISY59" i="8"/>
  <c r="ISC59" i="8"/>
  <c r="IRJ59" i="8"/>
  <c r="IQM59" i="8"/>
  <c r="IPQ59" i="8"/>
  <c r="IOX59" i="8"/>
  <c r="IOA59" i="8"/>
  <c r="INE59" i="8"/>
  <c r="IML59" i="8"/>
  <c r="ILO59" i="8"/>
  <c r="IKS59" i="8"/>
  <c r="IJZ59" i="8"/>
  <c r="IJC59" i="8"/>
  <c r="IIG59" i="8"/>
  <c r="IHN59" i="8"/>
  <c r="IGQ59" i="8"/>
  <c r="IFU59" i="8"/>
  <c r="IFB59" i="8"/>
  <c r="IEE59" i="8"/>
  <c r="IDI59" i="8"/>
  <c r="ICP59" i="8"/>
  <c r="IBS59" i="8"/>
  <c r="IAW59" i="8"/>
  <c r="IAD59" i="8"/>
  <c r="HZG59" i="8"/>
  <c r="HYK59" i="8"/>
  <c r="HXR59" i="8"/>
  <c r="HWU59" i="8"/>
  <c r="HVY59" i="8"/>
  <c r="HVF59" i="8"/>
  <c r="HUI59" i="8"/>
  <c r="HTM59" i="8"/>
  <c r="HST59" i="8"/>
  <c r="HRW59" i="8"/>
  <c r="HRA59" i="8"/>
  <c r="HQH59" i="8"/>
  <c r="HPK59" i="8"/>
  <c r="HOO59" i="8"/>
  <c r="HNV59" i="8"/>
  <c r="HMY59" i="8"/>
  <c r="HMF59" i="8"/>
  <c r="HLP59" i="8"/>
  <c r="HKZ59" i="8"/>
  <c r="HKJ59" i="8"/>
  <c r="HJT59" i="8"/>
  <c r="HJD59" i="8"/>
  <c r="HIN59" i="8"/>
  <c r="HHX59" i="8"/>
  <c r="HHH59" i="8"/>
  <c r="HGR59" i="8"/>
  <c r="HGB59" i="8"/>
  <c r="HFL59" i="8"/>
  <c r="HEV59" i="8"/>
  <c r="HEF59" i="8"/>
  <c r="HDP59" i="8"/>
  <c r="HCZ59" i="8"/>
  <c r="HCJ59" i="8"/>
  <c r="HBT59" i="8"/>
  <c r="HBD59" i="8"/>
  <c r="HAN59" i="8"/>
  <c r="GZX59" i="8"/>
  <c r="GZH59" i="8"/>
  <c r="GYR59" i="8"/>
  <c r="GYB59" i="8"/>
  <c r="GXL59" i="8"/>
  <c r="GWV59" i="8"/>
  <c r="GWF59" i="8"/>
  <c r="GVP59" i="8"/>
  <c r="GUZ59" i="8"/>
  <c r="GUJ59" i="8"/>
  <c r="GTT59" i="8"/>
  <c r="GTD59" i="8"/>
  <c r="GSN59" i="8"/>
  <c r="GRX59" i="8"/>
  <c r="GRH59" i="8"/>
  <c r="GQR59" i="8"/>
  <c r="GQB59" i="8"/>
  <c r="GPL59" i="8"/>
  <c r="GOV59" i="8"/>
  <c r="GOF59" i="8"/>
  <c r="GNP59" i="8"/>
  <c r="GMZ59" i="8"/>
  <c r="GMJ59" i="8"/>
  <c r="GLT59" i="8"/>
  <c r="GLD59" i="8"/>
  <c r="GKN59" i="8"/>
  <c r="GJX59" i="8"/>
  <c r="GJH59" i="8"/>
  <c r="GIR59" i="8"/>
  <c r="GIB59" i="8"/>
  <c r="GHL59" i="8"/>
  <c r="GGV59" i="8"/>
  <c r="GGF59" i="8"/>
  <c r="GFP59" i="8"/>
  <c r="GEZ59" i="8"/>
  <c r="GEJ59" i="8"/>
  <c r="GDT59" i="8"/>
  <c r="GDD59" i="8"/>
  <c r="GCN59" i="8"/>
  <c r="GBX59" i="8"/>
  <c r="GBH59" i="8"/>
  <c r="GAR59" i="8"/>
  <c r="GAB59" i="8"/>
  <c r="FZL59" i="8"/>
  <c r="FYV59" i="8"/>
  <c r="FYF59" i="8"/>
  <c r="FXP59" i="8"/>
  <c r="FWZ59" i="8"/>
  <c r="FWJ59" i="8"/>
  <c r="FVT59" i="8"/>
  <c r="FVD59" i="8"/>
  <c r="FUN59" i="8"/>
  <c r="FTX59" i="8"/>
  <c r="FTH59" i="8"/>
  <c r="FSR59" i="8"/>
  <c r="FSB59" i="8"/>
  <c r="FRL59" i="8"/>
  <c r="FQV59" i="8"/>
  <c r="FQF59" i="8"/>
  <c r="FPP59" i="8"/>
  <c r="FOZ59" i="8"/>
  <c r="FOJ59" i="8"/>
  <c r="FNT59" i="8"/>
  <c r="FND59" i="8"/>
  <c r="FMN59" i="8"/>
  <c r="FLX59" i="8"/>
  <c r="FLH59" i="8"/>
  <c r="FKR59" i="8"/>
  <c r="FKB59" i="8"/>
  <c r="FJL59" i="8"/>
  <c r="FIV59" i="8"/>
  <c r="FIF59" i="8"/>
  <c r="FHP59" i="8"/>
  <c r="FGZ59" i="8"/>
  <c r="FGJ59" i="8"/>
  <c r="FFT59" i="8"/>
  <c r="FFD59" i="8"/>
  <c r="FEN59" i="8"/>
  <c r="FDX59" i="8"/>
  <c r="FDH59" i="8"/>
  <c r="FCR59" i="8"/>
  <c r="FCB59" i="8"/>
  <c r="FBL59" i="8"/>
  <c r="FAV59" i="8"/>
  <c r="FAF59" i="8"/>
  <c r="EZP59" i="8"/>
  <c r="EYZ59" i="8"/>
  <c r="EYJ59" i="8"/>
  <c r="EXT59" i="8"/>
  <c r="EXD59" i="8"/>
  <c r="EWN59" i="8"/>
  <c r="EVX59" i="8"/>
  <c r="EVH59" i="8"/>
  <c r="EUR59" i="8"/>
  <c r="EUB59" i="8"/>
  <c r="ETL59" i="8"/>
  <c r="ESV59" i="8"/>
  <c r="ESF59" i="8"/>
  <c r="ERP59" i="8"/>
  <c r="EQZ59" i="8"/>
  <c r="EQJ59" i="8"/>
  <c r="EPT59" i="8"/>
  <c r="EPD59" i="8"/>
  <c r="EON59" i="8"/>
  <c r="ENX59" i="8"/>
  <c r="ENH59" i="8"/>
  <c r="EMR59" i="8"/>
  <c r="EMB59" i="8"/>
  <c r="ELL59" i="8"/>
  <c r="EKV59" i="8"/>
  <c r="EKF59" i="8"/>
  <c r="EJP59" i="8"/>
  <c r="EIZ59" i="8"/>
  <c r="EIJ59" i="8"/>
  <c r="EHT59" i="8"/>
  <c r="EHD59" i="8"/>
  <c r="EGN59" i="8"/>
  <c r="EFX59" i="8"/>
  <c r="EFH59" i="8"/>
  <c r="EER59" i="8"/>
  <c r="EEB59" i="8"/>
  <c r="EDL59" i="8"/>
  <c r="ECV59" i="8"/>
  <c r="ECF59" i="8"/>
  <c r="EBP59" i="8"/>
  <c r="EAZ59" i="8"/>
  <c r="EAJ59" i="8"/>
  <c r="DZT59" i="8"/>
  <c r="DZD59" i="8"/>
  <c r="DYN59" i="8"/>
  <c r="DXX59" i="8"/>
  <c r="DXH59" i="8"/>
  <c r="DWR59" i="8"/>
  <c r="DWB59" i="8"/>
  <c r="DVL59" i="8"/>
  <c r="DUV59" i="8"/>
  <c r="DUF59" i="8"/>
  <c r="DTP59" i="8"/>
  <c r="DSZ59" i="8"/>
  <c r="DSJ59" i="8"/>
  <c r="DRT59" i="8"/>
  <c r="DRD59" i="8"/>
  <c r="DQN59" i="8"/>
  <c r="DPX59" i="8"/>
  <c r="DPH59" i="8"/>
  <c r="DOR59" i="8"/>
  <c r="DOB59" i="8"/>
  <c r="DNL59" i="8"/>
  <c r="DMV59" i="8"/>
  <c r="DMF59" i="8"/>
  <c r="DLP59" i="8"/>
  <c r="DKZ59" i="8"/>
  <c r="DKJ59" i="8"/>
  <c r="DJT59" i="8"/>
  <c r="DJD59" i="8"/>
  <c r="DIN59" i="8"/>
  <c r="DHX59" i="8"/>
  <c r="DHH59" i="8"/>
  <c r="DGR59" i="8"/>
  <c r="DGB59" i="8"/>
  <c r="DFL59" i="8"/>
  <c r="DEV59" i="8"/>
  <c r="DEF59" i="8"/>
  <c r="DDP59" i="8"/>
  <c r="DCZ59" i="8"/>
  <c r="DCJ59" i="8"/>
  <c r="DBT59" i="8"/>
  <c r="DBD59" i="8"/>
  <c r="DAN59" i="8"/>
  <c r="CZX59" i="8"/>
  <c r="CZH59" i="8"/>
  <c r="CYR59" i="8"/>
  <c r="CYB59" i="8"/>
  <c r="CXL59" i="8"/>
  <c r="CWV59" i="8"/>
  <c r="CWF59" i="8"/>
  <c r="CVP59" i="8"/>
  <c r="CUZ59" i="8"/>
  <c r="CUJ59" i="8"/>
  <c r="CTT59" i="8"/>
  <c r="CTD59" i="8"/>
  <c r="CSN59" i="8"/>
  <c r="CRX59" i="8"/>
  <c r="CRH59" i="8"/>
  <c r="CQR59" i="8"/>
  <c r="CQB59" i="8"/>
  <c r="CPL59" i="8"/>
  <c r="COV59" i="8"/>
  <c r="COF59" i="8"/>
  <c r="CNP59" i="8"/>
  <c r="CMZ59" i="8"/>
  <c r="CMJ59" i="8"/>
  <c r="CLT59" i="8"/>
  <c r="CLD59" i="8"/>
  <c r="CKN59" i="8"/>
  <c r="CJX59" i="8"/>
  <c r="CJH59" i="8"/>
  <c r="CIR59" i="8"/>
  <c r="CIB59" i="8"/>
  <c r="CHL59" i="8"/>
  <c r="CGV59" i="8"/>
  <c r="CGF59" i="8"/>
  <c r="CFP59" i="8"/>
  <c r="CEZ59" i="8"/>
  <c r="CEJ59" i="8"/>
  <c r="CDT59" i="8"/>
  <c r="CDD59" i="8"/>
  <c r="CCN59" i="8"/>
  <c r="CBX59" i="8"/>
  <c r="CBH59" i="8"/>
  <c r="CAR59" i="8"/>
  <c r="CAB59" i="8"/>
  <c r="BZL59" i="8"/>
  <c r="BYV59" i="8"/>
  <c r="BYF59" i="8"/>
  <c r="BXP59" i="8"/>
  <c r="BWZ59" i="8"/>
  <c r="BWJ59" i="8"/>
  <c r="BVT59" i="8"/>
  <c r="BVD59" i="8"/>
  <c r="BUN59" i="8"/>
  <c r="BTX59" i="8"/>
  <c r="BTH59" i="8"/>
  <c r="BSR59" i="8"/>
  <c r="BSB59" i="8"/>
  <c r="BRL59" i="8"/>
  <c r="BQV59" i="8"/>
  <c r="BQF59" i="8"/>
  <c r="BPP59" i="8"/>
  <c r="BOZ59" i="8"/>
  <c r="BOJ59" i="8"/>
  <c r="BNT59" i="8"/>
  <c r="BND59" i="8"/>
  <c r="BMN59" i="8"/>
  <c r="BLX59" i="8"/>
  <c r="BLH59" i="8"/>
  <c r="BKR59" i="8"/>
  <c r="BKB59" i="8"/>
  <c r="BJL59" i="8"/>
  <c r="BIV59" i="8"/>
  <c r="BIF59" i="8"/>
  <c r="BHP59" i="8"/>
  <c r="BGZ59" i="8"/>
  <c r="BGJ59" i="8"/>
  <c r="BFT59" i="8"/>
  <c r="BFD59" i="8"/>
  <c r="BEN59" i="8"/>
  <c r="BDX59" i="8"/>
  <c r="BDH59" i="8"/>
  <c r="BCR59" i="8"/>
  <c r="BCB59" i="8"/>
  <c r="BBL59" i="8"/>
  <c r="BAV59" i="8"/>
  <c r="BAF59" i="8"/>
  <c r="AZP59" i="8"/>
  <c r="AYZ59" i="8"/>
  <c r="AYJ59" i="8"/>
  <c r="AXT59" i="8"/>
  <c r="AXD59" i="8"/>
  <c r="AWN59" i="8"/>
  <c r="AVX59" i="8"/>
  <c r="AVH59" i="8"/>
  <c r="AUR59" i="8"/>
  <c r="AUB59" i="8"/>
  <c r="ATL59" i="8"/>
  <c r="ASV59" i="8"/>
  <c r="ASF59" i="8"/>
  <c r="ARP59" i="8"/>
  <c r="AQZ59" i="8"/>
  <c r="AQJ59" i="8"/>
  <c r="APT59" i="8"/>
  <c r="APD59" i="8"/>
  <c r="AON59" i="8"/>
  <c r="ANX59" i="8"/>
  <c r="ANH59" i="8"/>
  <c r="AMR59" i="8"/>
  <c r="AMB59" i="8"/>
  <c r="ALL59" i="8"/>
  <c r="AKV59" i="8"/>
  <c r="AKF59" i="8"/>
  <c r="AJP59" i="8"/>
  <c r="AIZ59" i="8"/>
  <c r="AIJ59" i="8"/>
  <c r="AHT59" i="8"/>
  <c r="AHD59" i="8"/>
  <c r="AGN59" i="8"/>
  <c r="AFX59" i="8"/>
  <c r="AFH59" i="8"/>
  <c r="AER59" i="8"/>
  <c r="AEB59" i="8"/>
  <c r="ADL59" i="8"/>
  <c r="ACV59" i="8"/>
  <c r="ACF59" i="8"/>
  <c r="ABP59" i="8"/>
  <c r="AAZ59" i="8"/>
  <c r="AAJ59" i="8"/>
  <c r="ZT59" i="8"/>
  <c r="ZD59" i="8"/>
  <c r="YN59" i="8"/>
  <c r="XX59" i="8"/>
  <c r="XH59" i="8"/>
  <c r="WR59" i="8"/>
  <c r="WB59" i="8"/>
  <c r="VL59" i="8"/>
  <c r="UV59" i="8"/>
  <c r="UF59" i="8"/>
  <c r="TP59" i="8"/>
  <c r="SZ59" i="8"/>
  <c r="SJ59" i="8"/>
  <c r="RT59" i="8"/>
  <c r="RD59" i="8"/>
  <c r="QN59" i="8"/>
  <c r="PX59" i="8"/>
  <c r="PH59" i="8"/>
  <c r="OR59" i="8"/>
  <c r="OB59" i="8"/>
  <c r="NL59" i="8"/>
  <c r="MV59" i="8"/>
  <c r="MF59" i="8"/>
  <c r="LP59" i="8"/>
  <c r="KZ59" i="8"/>
  <c r="KJ59" i="8"/>
  <c r="JT59" i="8"/>
  <c r="JD59" i="8"/>
  <c r="IN59" i="8"/>
  <c r="HX59" i="8"/>
  <c r="HH59" i="8"/>
  <c r="GT59" i="8"/>
  <c r="GG59" i="8"/>
  <c r="FT59" i="8"/>
  <c r="FG59" i="8"/>
  <c r="ET59" i="8"/>
  <c r="EH59" i="8"/>
  <c r="DU59" i="8"/>
  <c r="DH59" i="8"/>
  <c r="CU59" i="8"/>
  <c r="CH59" i="8"/>
  <c r="BV59" i="8"/>
  <c r="BI59" i="8"/>
  <c r="AV59" i="8"/>
  <c r="AI59" i="8"/>
  <c r="V59" i="8"/>
  <c r="J59" i="8"/>
  <c r="NTC59" i="8"/>
  <c r="NRW59" i="8"/>
  <c r="NQX59" i="8"/>
  <c r="NQA59" i="8"/>
  <c r="NPE59" i="8"/>
  <c r="NOL59" i="8"/>
  <c r="NNO59" i="8"/>
  <c r="NMS59" i="8"/>
  <c r="NLZ59" i="8"/>
  <c r="NLC59" i="8"/>
  <c r="NKG59" i="8"/>
  <c r="NJN59" i="8"/>
  <c r="NIQ59" i="8"/>
  <c r="NHU59" i="8"/>
  <c r="NHB59" i="8"/>
  <c r="NGE59" i="8"/>
  <c r="NFI59" i="8"/>
  <c r="NEP59" i="8"/>
  <c r="NDS59" i="8"/>
  <c r="NCW59" i="8"/>
  <c r="NCD59" i="8"/>
  <c r="NBG59" i="8"/>
  <c r="NAK59" i="8"/>
  <c r="MZR59" i="8"/>
  <c r="MYU59" i="8"/>
  <c r="MXY59" i="8"/>
  <c r="MXF59" i="8"/>
  <c r="MWI59" i="8"/>
  <c r="MVM59" i="8"/>
  <c r="MUT59" i="8"/>
  <c r="MTW59" i="8"/>
  <c r="MTA59" i="8"/>
  <c r="MSH59" i="8"/>
  <c r="MRK59" i="8"/>
  <c r="MQO59" i="8"/>
  <c r="MPV59" i="8"/>
  <c r="MOY59" i="8"/>
  <c r="MOC59" i="8"/>
  <c r="MNJ59" i="8"/>
  <c r="MMM59" i="8"/>
  <c r="MLQ59" i="8"/>
  <c r="MKX59" i="8"/>
  <c r="MKA59" i="8"/>
  <c r="MJE59" i="8"/>
  <c r="MIL59" i="8"/>
  <c r="MHO59" i="8"/>
  <c r="MGS59" i="8"/>
  <c r="MFZ59" i="8"/>
  <c r="MFC59" i="8"/>
  <c r="MEG59" i="8"/>
  <c r="MDN59" i="8"/>
  <c r="MCQ59" i="8"/>
  <c r="MBU59" i="8"/>
  <c r="MBB59" i="8"/>
  <c r="MAE59" i="8"/>
  <c r="LZI59" i="8"/>
  <c r="LYP59" i="8"/>
  <c r="LXS59" i="8"/>
  <c r="LWW59" i="8"/>
  <c r="LWD59" i="8"/>
  <c r="LVG59" i="8"/>
  <c r="LUK59" i="8"/>
  <c r="LTR59" i="8"/>
  <c r="LSU59" i="8"/>
  <c r="LRY59" i="8"/>
  <c r="LRF59" i="8"/>
  <c r="LQI59" i="8"/>
  <c r="LPM59" i="8"/>
  <c r="LOT59" i="8"/>
  <c r="LNW59" i="8"/>
  <c r="LNA59" i="8"/>
  <c r="LMH59" i="8"/>
  <c r="LLK59" i="8"/>
  <c r="LKO59" i="8"/>
  <c r="LJV59" i="8"/>
  <c r="LIY59" i="8"/>
  <c r="LIC59" i="8"/>
  <c r="LHJ59" i="8"/>
  <c r="LGM59" i="8"/>
  <c r="LFQ59" i="8"/>
  <c r="LEX59" i="8"/>
  <c r="LEA59" i="8"/>
  <c r="LDE59" i="8"/>
  <c r="LCL59" i="8"/>
  <c r="LBO59" i="8"/>
  <c r="LAS59" i="8"/>
  <c r="KZZ59" i="8"/>
  <c r="KZC59" i="8"/>
  <c r="KYG59" i="8"/>
  <c r="KXN59" i="8"/>
  <c r="KWQ59" i="8"/>
  <c r="KVU59" i="8"/>
  <c r="KVB59" i="8"/>
  <c r="KUE59" i="8"/>
  <c r="KTI59" i="8"/>
  <c r="KSP59" i="8"/>
  <c r="KRS59" i="8"/>
  <c r="KQW59" i="8"/>
  <c r="KQD59" i="8"/>
  <c r="KPG59" i="8"/>
  <c r="KOK59" i="8"/>
  <c r="KNR59" i="8"/>
  <c r="KMU59" i="8"/>
  <c r="KLY59" i="8"/>
  <c r="KLF59" i="8"/>
  <c r="KKI59" i="8"/>
  <c r="KJM59" i="8"/>
  <c r="KIT59" i="8"/>
  <c r="KHW59" i="8"/>
  <c r="KHA59" i="8"/>
  <c r="KGH59" i="8"/>
  <c r="KFK59" i="8"/>
  <c r="KEO59" i="8"/>
  <c r="KDV59" i="8"/>
  <c r="KCY59" i="8"/>
  <c r="KCC59" i="8"/>
  <c r="KBJ59" i="8"/>
  <c r="KAM59" i="8"/>
  <c r="JZQ59" i="8"/>
  <c r="JYX59" i="8"/>
  <c r="JYA59" i="8"/>
  <c r="JXE59" i="8"/>
  <c r="JWL59" i="8"/>
  <c r="JVO59" i="8"/>
  <c r="JUS59" i="8"/>
  <c r="JTZ59" i="8"/>
  <c r="JTC59" i="8"/>
  <c r="JSG59" i="8"/>
  <c r="JRN59" i="8"/>
  <c r="JQQ59" i="8"/>
  <c r="JPU59" i="8"/>
  <c r="JPB59" i="8"/>
  <c r="JOE59" i="8"/>
  <c r="JNI59" i="8"/>
  <c r="JMP59" i="8"/>
  <c r="JLS59" i="8"/>
  <c r="JKW59" i="8"/>
  <c r="JKD59" i="8"/>
  <c r="JJG59" i="8"/>
  <c r="JIK59" i="8"/>
  <c r="JHR59" i="8"/>
  <c r="JGU59" i="8"/>
  <c r="JFY59" i="8"/>
  <c r="JFF59" i="8"/>
  <c r="JEI59" i="8"/>
  <c r="JDM59" i="8"/>
  <c r="JCT59" i="8"/>
  <c r="JBW59" i="8"/>
  <c r="JBA59" i="8"/>
  <c r="JAH59" i="8"/>
  <c r="IZK59" i="8"/>
  <c r="IYO59" i="8"/>
  <c r="IXV59" i="8"/>
  <c r="IWY59" i="8"/>
  <c r="IWC59" i="8"/>
  <c r="IVJ59" i="8"/>
  <c r="IUM59" i="8"/>
  <c r="ITQ59" i="8"/>
  <c r="ISX59" i="8"/>
  <c r="ISA59" i="8"/>
  <c r="IRE59" i="8"/>
  <c r="IQL59" i="8"/>
  <c r="IPO59" i="8"/>
  <c r="IOS59" i="8"/>
  <c r="INZ59" i="8"/>
  <c r="INC59" i="8"/>
  <c r="IMG59" i="8"/>
  <c r="ILN59" i="8"/>
  <c r="IKQ59" i="8"/>
  <c r="IJU59" i="8"/>
  <c r="IJB59" i="8"/>
  <c r="IIE59" i="8"/>
  <c r="IHI59" i="8"/>
  <c r="IGP59" i="8"/>
  <c r="IFS59" i="8"/>
  <c r="IEW59" i="8"/>
  <c r="IED59" i="8"/>
  <c r="IDG59" i="8"/>
  <c r="ICK59" i="8"/>
  <c r="IBR59" i="8"/>
  <c r="IAU59" i="8"/>
  <c r="HZY59" i="8"/>
  <c r="HZF59" i="8"/>
  <c r="HYI59" i="8"/>
  <c r="HXM59" i="8"/>
  <c r="HWT59" i="8"/>
  <c r="HVW59" i="8"/>
  <c r="HVA59" i="8"/>
  <c r="HUH59" i="8"/>
  <c r="HTK59" i="8"/>
  <c r="HSO59" i="8"/>
  <c r="HRV59" i="8"/>
  <c r="HQY59" i="8"/>
  <c r="HQC59" i="8"/>
  <c r="HPJ59" i="8"/>
  <c r="HOM59" i="8"/>
  <c r="HNQ59" i="8"/>
  <c r="HMX59" i="8"/>
  <c r="HMC59" i="8"/>
  <c r="HLM59" i="8"/>
  <c r="HKW59" i="8"/>
  <c r="HKG59" i="8"/>
  <c r="HJQ59" i="8"/>
  <c r="HJA59" i="8"/>
  <c r="HIK59" i="8"/>
  <c r="HHU59" i="8"/>
  <c r="HHE59" i="8"/>
  <c r="HGO59" i="8"/>
  <c r="HFY59" i="8"/>
  <c r="HFI59" i="8"/>
  <c r="HES59" i="8"/>
  <c r="HEC59" i="8"/>
  <c r="HDM59" i="8"/>
  <c r="HCW59" i="8"/>
  <c r="HCG59" i="8"/>
  <c r="HBQ59" i="8"/>
  <c r="HBA59" i="8"/>
  <c r="HAK59" i="8"/>
  <c r="GZU59" i="8"/>
  <c r="GZE59" i="8"/>
  <c r="GYO59" i="8"/>
  <c r="GXY59" i="8"/>
  <c r="GXI59" i="8"/>
  <c r="GWS59" i="8"/>
  <c r="GWC59" i="8"/>
  <c r="GVM59" i="8"/>
  <c r="GUW59" i="8"/>
  <c r="GUG59" i="8"/>
  <c r="GTQ59" i="8"/>
  <c r="GTA59" i="8"/>
  <c r="GSK59" i="8"/>
  <c r="GRU59" i="8"/>
  <c r="GRE59" i="8"/>
  <c r="GQO59" i="8"/>
  <c r="GPY59" i="8"/>
  <c r="GPI59" i="8"/>
  <c r="GOS59" i="8"/>
  <c r="GOC59" i="8"/>
  <c r="GNM59" i="8"/>
  <c r="GMW59" i="8"/>
  <c r="GMG59" i="8"/>
  <c r="GLQ59" i="8"/>
  <c r="GLA59" i="8"/>
  <c r="GKK59" i="8"/>
  <c r="GJU59" i="8"/>
  <c r="GJE59" i="8"/>
  <c r="GIO59" i="8"/>
  <c r="GHY59" i="8"/>
  <c r="GHI59" i="8"/>
  <c r="GGS59" i="8"/>
  <c r="GGC59" i="8"/>
  <c r="GFM59" i="8"/>
  <c r="GEW59" i="8"/>
  <c r="GEG59" i="8"/>
  <c r="GDQ59" i="8"/>
  <c r="GDA59" i="8"/>
  <c r="GCK59" i="8"/>
  <c r="GBU59" i="8"/>
  <c r="GBE59" i="8"/>
  <c r="GAO59" i="8"/>
  <c r="FZY59" i="8"/>
  <c r="FZI59" i="8"/>
  <c r="FYS59" i="8"/>
  <c r="FYC59" i="8"/>
  <c r="FXM59" i="8"/>
  <c r="FWW59" i="8"/>
  <c r="FWG59" i="8"/>
  <c r="FVQ59" i="8"/>
  <c r="FVA59" i="8"/>
  <c r="FUK59" i="8"/>
  <c r="FTU59" i="8"/>
  <c r="FTE59" i="8"/>
  <c r="FSO59" i="8"/>
  <c r="FRY59" i="8"/>
  <c r="FRI59" i="8"/>
  <c r="FQS59" i="8"/>
  <c r="FQC59" i="8"/>
  <c r="FPM59" i="8"/>
  <c r="FOW59" i="8"/>
  <c r="FOG59" i="8"/>
  <c r="FNQ59" i="8"/>
  <c r="FNA59" i="8"/>
  <c r="FMK59" i="8"/>
  <c r="FLU59" i="8"/>
  <c r="FLE59" i="8"/>
  <c r="FKO59" i="8"/>
  <c r="FJY59" i="8"/>
  <c r="FJI59" i="8"/>
  <c r="FIS59" i="8"/>
  <c r="FIC59" i="8"/>
  <c r="FHM59" i="8"/>
  <c r="FGW59" i="8"/>
  <c r="FGG59" i="8"/>
  <c r="FFQ59" i="8"/>
  <c r="FFA59" i="8"/>
  <c r="FEK59" i="8"/>
  <c r="FDU59" i="8"/>
  <c r="FDE59" i="8"/>
  <c r="FCO59" i="8"/>
  <c r="FBY59" i="8"/>
  <c r="FBI59" i="8"/>
  <c r="FAS59" i="8"/>
  <c r="FAC59" i="8"/>
  <c r="EZM59" i="8"/>
  <c r="EYW59" i="8"/>
  <c r="EYG59" i="8"/>
  <c r="EXQ59" i="8"/>
  <c r="EXA59" i="8"/>
  <c r="EWK59" i="8"/>
  <c r="EVU59" i="8"/>
  <c r="EVE59" i="8"/>
  <c r="EUO59" i="8"/>
  <c r="ETY59" i="8"/>
  <c r="ETI59" i="8"/>
  <c r="ESS59" i="8"/>
  <c r="ESC59" i="8"/>
  <c r="ERM59" i="8"/>
  <c r="EQW59" i="8"/>
  <c r="EQG59" i="8"/>
  <c r="EPQ59" i="8"/>
  <c r="EPA59" i="8"/>
  <c r="EOK59" i="8"/>
  <c r="ENU59" i="8"/>
  <c r="ENE59" i="8"/>
  <c r="EMO59" i="8"/>
  <c r="ELY59" i="8"/>
  <c r="ELI59" i="8"/>
  <c r="EKS59" i="8"/>
  <c r="EKC59" i="8"/>
  <c r="EJM59" i="8"/>
  <c r="EIW59" i="8"/>
  <c r="EIG59" i="8"/>
  <c r="EHQ59" i="8"/>
  <c r="EHA59" i="8"/>
  <c r="EGK59" i="8"/>
  <c r="EFU59" i="8"/>
  <c r="EFE59" i="8"/>
  <c r="EEO59" i="8"/>
  <c r="EDY59" i="8"/>
  <c r="EDI59" i="8"/>
  <c r="ECS59" i="8"/>
  <c r="ECC59" i="8"/>
  <c r="EBM59" i="8"/>
  <c r="EAW59" i="8"/>
  <c r="EAG59" i="8"/>
  <c r="DZQ59" i="8"/>
  <c r="DZA59" i="8"/>
  <c r="DYK59" i="8"/>
  <c r="DXU59" i="8"/>
  <c r="DXE59" i="8"/>
  <c r="DWO59" i="8"/>
  <c r="DVY59" i="8"/>
  <c r="DVI59" i="8"/>
  <c r="DUS59" i="8"/>
  <c r="DUC59" i="8"/>
  <c r="DTM59" i="8"/>
  <c r="DSW59" i="8"/>
  <c r="DSG59" i="8"/>
  <c r="DRQ59" i="8"/>
  <c r="DRA59" i="8"/>
  <c r="DQK59" i="8"/>
  <c r="DPU59" i="8"/>
  <c r="DPE59" i="8"/>
  <c r="DOO59" i="8"/>
  <c r="DNY59" i="8"/>
  <c r="DNI59" i="8"/>
  <c r="DMS59" i="8"/>
  <c r="DMC59" i="8"/>
  <c r="DLM59" i="8"/>
  <c r="DKW59" i="8"/>
  <c r="DKG59" i="8"/>
  <c r="DJQ59" i="8"/>
  <c r="DJA59" i="8"/>
  <c r="DIK59" i="8"/>
  <c r="DHU59" i="8"/>
  <c r="DHE59" i="8"/>
  <c r="DGO59" i="8"/>
  <c r="DFY59" i="8"/>
  <c r="DFI59" i="8"/>
  <c r="DES59" i="8"/>
  <c r="DEC59" i="8"/>
  <c r="DDM59" i="8"/>
  <c r="DCW59" i="8"/>
  <c r="DCG59" i="8"/>
  <c r="DBQ59" i="8"/>
  <c r="DBA59" i="8"/>
  <c r="DAK59" i="8"/>
  <c r="CZU59" i="8"/>
  <c r="CZE59" i="8"/>
  <c r="CYO59" i="8"/>
  <c r="CXY59" i="8"/>
  <c r="CXI59" i="8"/>
  <c r="CWS59" i="8"/>
  <c r="CWC59" i="8"/>
  <c r="CVM59" i="8"/>
  <c r="CUW59" i="8"/>
  <c r="CUG59" i="8"/>
  <c r="CTQ59" i="8"/>
  <c r="CTA59" i="8"/>
  <c r="CSK59" i="8"/>
  <c r="CRU59" i="8"/>
  <c r="CRE59" i="8"/>
  <c r="CQO59" i="8"/>
  <c r="CPY59" i="8"/>
  <c r="CPI59" i="8"/>
  <c r="COS59" i="8"/>
  <c r="COC59" i="8"/>
  <c r="CNM59" i="8"/>
  <c r="CMW59" i="8"/>
  <c r="CMG59" i="8"/>
  <c r="CLQ59" i="8"/>
  <c r="CLA59" i="8"/>
  <c r="CKK59" i="8"/>
  <c r="CJU59" i="8"/>
  <c r="CJE59" i="8"/>
  <c r="CIO59" i="8"/>
  <c r="CHY59" i="8"/>
  <c r="CHI59" i="8"/>
  <c r="CGS59" i="8"/>
  <c r="CGC59" i="8"/>
  <c r="CFM59" i="8"/>
  <c r="CEW59" i="8"/>
  <c r="CEG59" i="8"/>
  <c r="CDQ59" i="8"/>
  <c r="CDA59" i="8"/>
  <c r="CCK59" i="8"/>
  <c r="CBU59" i="8"/>
  <c r="CBE59" i="8"/>
  <c r="CAO59" i="8"/>
  <c r="BZY59" i="8"/>
  <c r="BZI59" i="8"/>
  <c r="BYS59" i="8"/>
  <c r="BYC59" i="8"/>
  <c r="BXM59" i="8"/>
  <c r="BWW59" i="8"/>
  <c r="BWG59" i="8"/>
  <c r="BVQ59" i="8"/>
  <c r="BVA59" i="8"/>
  <c r="BUK59" i="8"/>
  <c r="BTU59" i="8"/>
  <c r="BTE59" i="8"/>
  <c r="BSO59" i="8"/>
  <c r="BRY59" i="8"/>
  <c r="BRI59" i="8"/>
  <c r="BQS59" i="8"/>
  <c r="BQC59" i="8"/>
  <c r="BPM59" i="8"/>
  <c r="BOW59" i="8"/>
  <c r="BOG59" i="8"/>
  <c r="BNQ59" i="8"/>
  <c r="BNA59" i="8"/>
  <c r="BMK59" i="8"/>
  <c r="BLU59" i="8"/>
  <c r="BLE59" i="8"/>
  <c r="BKO59" i="8"/>
  <c r="BJY59" i="8"/>
  <c r="BJI59" i="8"/>
  <c r="BIS59" i="8"/>
  <c r="BIC59" i="8"/>
  <c r="BHM59" i="8"/>
  <c r="BGW59" i="8"/>
  <c r="BGG59" i="8"/>
  <c r="BFQ59" i="8"/>
  <c r="BFA59" i="8"/>
  <c r="BEK59" i="8"/>
  <c r="BDU59" i="8"/>
  <c r="BDE59" i="8"/>
  <c r="BCO59" i="8"/>
  <c r="BBY59" i="8"/>
  <c r="BBI59" i="8"/>
  <c r="BAS59" i="8"/>
  <c r="BAC59" i="8"/>
  <c r="AZM59" i="8"/>
  <c r="AYW59" i="8"/>
  <c r="AYG59" i="8"/>
  <c r="AXQ59" i="8"/>
  <c r="AXA59" i="8"/>
  <c r="AWK59" i="8"/>
  <c r="AVU59" i="8"/>
  <c r="AVE59" i="8"/>
  <c r="AUO59" i="8"/>
  <c r="ATY59" i="8"/>
  <c r="ATI59" i="8"/>
  <c r="ASS59" i="8"/>
  <c r="ASC59" i="8"/>
  <c r="ARM59" i="8"/>
  <c r="AQW59" i="8"/>
  <c r="AQG59" i="8"/>
  <c r="APQ59" i="8"/>
  <c r="APA59" i="8"/>
  <c r="AOK59" i="8"/>
  <c r="ANU59" i="8"/>
  <c r="ANE59" i="8"/>
  <c r="AMO59" i="8"/>
  <c r="ALY59" i="8"/>
  <c r="ALI59" i="8"/>
  <c r="AKS59" i="8"/>
  <c r="AKC59" i="8"/>
  <c r="AJM59" i="8"/>
  <c r="AIW59" i="8"/>
  <c r="AIG59" i="8"/>
  <c r="AHQ59" i="8"/>
  <c r="AHA59" i="8"/>
  <c r="AGK59" i="8"/>
  <c r="AFU59" i="8"/>
  <c r="AFE59" i="8"/>
  <c r="AEO59" i="8"/>
  <c r="ADY59" i="8"/>
  <c r="ADI59" i="8"/>
  <c r="ACS59" i="8"/>
  <c r="ACC59" i="8"/>
  <c r="ABM59" i="8"/>
  <c r="AAW59" i="8"/>
  <c r="AAG59" i="8"/>
  <c r="ZQ59" i="8"/>
  <c r="ZA59" i="8"/>
  <c r="YK59" i="8"/>
  <c r="XU59" i="8"/>
  <c r="XE59" i="8"/>
  <c r="WO59" i="8"/>
  <c r="VY59" i="8"/>
  <c r="VI59" i="8"/>
  <c r="US59" i="8"/>
  <c r="UC59" i="8"/>
  <c r="TM59" i="8"/>
  <c r="SW59" i="8"/>
  <c r="SG59" i="8"/>
  <c r="RQ59" i="8"/>
  <c r="RA59" i="8"/>
  <c r="QK59" i="8"/>
  <c r="PU59" i="8"/>
  <c r="PE59" i="8"/>
  <c r="OO59" i="8"/>
  <c r="NY59" i="8"/>
  <c r="NI59" i="8"/>
  <c r="MS59" i="8"/>
  <c r="MC59" i="8"/>
  <c r="LM59" i="8"/>
  <c r="KW59" i="8"/>
  <c r="KG59" i="8"/>
  <c r="JQ59" i="8"/>
  <c r="JA59" i="8"/>
  <c r="IK59" i="8"/>
  <c r="HU59" i="8"/>
  <c r="HE59" i="8"/>
  <c r="GR59" i="8"/>
  <c r="GE59" i="8"/>
  <c r="FR59" i="8"/>
  <c r="FF59" i="8"/>
  <c r="ES59" i="8"/>
  <c r="EF59" i="8"/>
  <c r="DS59" i="8"/>
  <c r="DF59" i="8"/>
  <c r="CT59" i="8"/>
  <c r="CG59" i="8"/>
  <c r="BT59" i="8"/>
  <c r="BG59" i="8"/>
  <c r="AT59" i="8"/>
  <c r="AH59" i="8"/>
  <c r="U59" i="8"/>
  <c r="H59" i="8"/>
  <c r="NTB59" i="8"/>
  <c r="NRV59" i="8"/>
  <c r="NQS59" i="8"/>
  <c r="NPZ59" i="8"/>
  <c r="NPC59" i="8"/>
  <c r="NOG59" i="8"/>
  <c r="NNN59" i="8"/>
  <c r="NMQ59" i="8"/>
  <c r="NLU59" i="8"/>
  <c r="NLB59" i="8"/>
  <c r="NKE59" i="8"/>
  <c r="NJI59" i="8"/>
  <c r="NIP59" i="8"/>
  <c r="NHS59" i="8"/>
  <c r="NGW59" i="8"/>
  <c r="NGD59" i="8"/>
  <c r="NFG59" i="8"/>
  <c r="NEK59" i="8"/>
  <c r="NDR59" i="8"/>
  <c r="NCU59" i="8"/>
  <c r="NBY59" i="8"/>
  <c r="NBF59" i="8"/>
  <c r="NAI59" i="8"/>
  <c r="MZM59" i="8"/>
  <c r="MYT59" i="8"/>
  <c r="MXW59" i="8"/>
  <c r="MXA59" i="8"/>
  <c r="MWH59" i="8"/>
  <c r="MVK59" i="8"/>
  <c r="MUO59" i="8"/>
  <c r="MTV59" i="8"/>
  <c r="MSY59" i="8"/>
  <c r="MSC59" i="8"/>
  <c r="MRJ59" i="8"/>
  <c r="MQM59" i="8"/>
  <c r="MPQ59" i="8"/>
  <c r="MOX59" i="8"/>
  <c r="MOA59" i="8"/>
  <c r="MNE59" i="8"/>
  <c r="MML59" i="8"/>
  <c r="MLO59" i="8"/>
  <c r="MKS59" i="8"/>
  <c r="MJZ59" i="8"/>
  <c r="MJC59" i="8"/>
  <c r="MIG59" i="8"/>
  <c r="MHN59" i="8"/>
  <c r="MGQ59" i="8"/>
  <c r="MFU59" i="8"/>
  <c r="MFB59" i="8"/>
  <c r="MEE59" i="8"/>
  <c r="MDI59" i="8"/>
  <c r="MCP59" i="8"/>
  <c r="MBS59" i="8"/>
  <c r="MAW59" i="8"/>
  <c r="MAD59" i="8"/>
  <c r="LZG59" i="8"/>
  <c r="LYK59" i="8"/>
  <c r="LXR59" i="8"/>
  <c r="LWU59" i="8"/>
  <c r="LVY59" i="8"/>
  <c r="LVF59" i="8"/>
  <c r="LUI59" i="8"/>
  <c r="LTM59" i="8"/>
  <c r="LST59" i="8"/>
  <c r="LRW59" i="8"/>
  <c r="LRA59" i="8"/>
  <c r="LQH59" i="8"/>
  <c r="LPK59" i="8"/>
  <c r="LOO59" i="8"/>
  <c r="LNV59" i="8"/>
  <c r="LMY59" i="8"/>
  <c r="LMC59" i="8"/>
  <c r="LLJ59" i="8"/>
  <c r="LKM59" i="8"/>
  <c r="LJQ59" i="8"/>
  <c r="LIX59" i="8"/>
  <c r="LIA59" i="8"/>
  <c r="LHE59" i="8"/>
  <c r="LGL59" i="8"/>
  <c r="LFO59" i="8"/>
  <c r="LES59" i="8"/>
  <c r="LDZ59" i="8"/>
  <c r="LDC59" i="8"/>
  <c r="LCG59" i="8"/>
  <c r="LBN59" i="8"/>
  <c r="LAQ59" i="8"/>
  <c r="KZU59" i="8"/>
  <c r="KZB59" i="8"/>
  <c r="KYE59" i="8"/>
  <c r="KXI59" i="8"/>
  <c r="KWP59" i="8"/>
  <c r="KVS59" i="8"/>
  <c r="KUW59" i="8"/>
  <c r="KUD59" i="8"/>
  <c r="KTG59" i="8"/>
  <c r="KSK59" i="8"/>
  <c r="KRR59" i="8"/>
  <c r="KQU59" i="8"/>
  <c r="KPY59" i="8"/>
  <c r="KPF59" i="8"/>
  <c r="KOI59" i="8"/>
  <c r="KNM59" i="8"/>
  <c r="KMT59" i="8"/>
  <c r="KLW59" i="8"/>
  <c r="KLA59" i="8"/>
  <c r="KKH59" i="8"/>
  <c r="KJK59" i="8"/>
  <c r="KIO59" i="8"/>
  <c r="KHV59" i="8"/>
  <c r="KGY59" i="8"/>
  <c r="KGC59" i="8"/>
  <c r="KFJ59" i="8"/>
  <c r="KEM59" i="8"/>
  <c r="KDQ59" i="8"/>
  <c r="KCX59" i="8"/>
  <c r="KCA59" i="8"/>
  <c r="KBE59" i="8"/>
  <c r="KAL59" i="8"/>
  <c r="JZO59" i="8"/>
  <c r="JYS59" i="8"/>
  <c r="JXZ59" i="8"/>
  <c r="JXC59" i="8"/>
  <c r="JWG59" i="8"/>
  <c r="JVN59" i="8"/>
  <c r="JUQ59" i="8"/>
  <c r="JTU59" i="8"/>
  <c r="JTB59" i="8"/>
  <c r="JSE59" i="8"/>
  <c r="JRI59" i="8"/>
  <c r="JQP59" i="8"/>
  <c r="JPS59" i="8"/>
  <c r="JOW59" i="8"/>
  <c r="JOD59" i="8"/>
  <c r="JNG59" i="8"/>
  <c r="JMK59" i="8"/>
  <c r="JLR59" i="8"/>
  <c r="JKU59" i="8"/>
  <c r="JJY59" i="8"/>
  <c r="JJF59" i="8"/>
  <c r="JII59" i="8"/>
  <c r="JHM59" i="8"/>
  <c r="JGT59" i="8"/>
  <c r="JFW59" i="8"/>
  <c r="JFA59" i="8"/>
  <c r="JEH59" i="8"/>
  <c r="JDK59" i="8"/>
  <c r="JCO59" i="8"/>
  <c r="JBV59" i="8"/>
  <c r="JAY59" i="8"/>
  <c r="JAC59" i="8"/>
  <c r="IZJ59" i="8"/>
  <c r="IYM59" i="8"/>
  <c r="IXQ59" i="8"/>
  <c r="IWX59" i="8"/>
  <c r="IWA59" i="8"/>
  <c r="IVE59" i="8"/>
  <c r="IUL59" i="8"/>
  <c r="ITO59" i="8"/>
  <c r="ISS59" i="8"/>
  <c r="IRZ59" i="8"/>
  <c r="IRC59" i="8"/>
  <c r="IQG59" i="8"/>
  <c r="IPN59" i="8"/>
  <c r="IOQ59" i="8"/>
  <c r="INU59" i="8"/>
  <c r="INB59" i="8"/>
  <c r="IME59" i="8"/>
  <c r="ILI59" i="8"/>
  <c r="IKP59" i="8"/>
  <c r="IJS59" i="8"/>
  <c r="IIW59" i="8"/>
  <c r="IID59" i="8"/>
  <c r="IHG59" i="8"/>
  <c r="IGK59" i="8"/>
  <c r="IFR59" i="8"/>
  <c r="IEU59" i="8"/>
  <c r="IDY59" i="8"/>
  <c r="IDF59" i="8"/>
  <c r="ICI59" i="8"/>
  <c r="IBM59" i="8"/>
  <c r="IAT59" i="8"/>
  <c r="HZW59" i="8"/>
  <c r="HZA59" i="8"/>
  <c r="HYH59" i="8"/>
  <c r="HXK59" i="8"/>
  <c r="HWO59" i="8"/>
  <c r="HVV59" i="8"/>
  <c r="HUY59" i="8"/>
  <c r="HUC59" i="8"/>
  <c r="HTJ59" i="8"/>
  <c r="HSM59" i="8"/>
  <c r="HRQ59" i="8"/>
  <c r="HQX59" i="8"/>
  <c r="HQA59" i="8"/>
  <c r="HPE59" i="8"/>
  <c r="HOL59" i="8"/>
  <c r="HNO59" i="8"/>
  <c r="HMS59" i="8"/>
  <c r="HMA59" i="8"/>
  <c r="HLK59" i="8"/>
  <c r="HKU59" i="8"/>
  <c r="HKE59" i="8"/>
  <c r="HJO59" i="8"/>
  <c r="HIY59" i="8"/>
  <c r="HII59" i="8"/>
  <c r="HHS59" i="8"/>
  <c r="HHC59" i="8"/>
  <c r="HGM59" i="8"/>
  <c r="HFW59" i="8"/>
  <c r="HFG59" i="8"/>
  <c r="HEQ59" i="8"/>
  <c r="HEA59" i="8"/>
  <c r="HDK59" i="8"/>
  <c r="HCU59" i="8"/>
  <c r="HCE59" i="8"/>
  <c r="HBO59" i="8"/>
  <c r="HAY59" i="8"/>
  <c r="HAI59" i="8"/>
  <c r="GZS59" i="8"/>
  <c r="GZC59" i="8"/>
  <c r="GYM59" i="8"/>
  <c r="GXW59" i="8"/>
  <c r="GXG59" i="8"/>
  <c r="GWQ59" i="8"/>
  <c r="GWA59" i="8"/>
  <c r="GVK59" i="8"/>
  <c r="GUU59" i="8"/>
  <c r="GUE59" i="8"/>
  <c r="GTO59" i="8"/>
  <c r="GSY59" i="8"/>
  <c r="GSI59" i="8"/>
  <c r="GRS59" i="8"/>
  <c r="GRC59" i="8"/>
  <c r="GQM59" i="8"/>
  <c r="GPW59" i="8"/>
  <c r="GPG59" i="8"/>
  <c r="GOQ59" i="8"/>
  <c r="GOA59" i="8"/>
  <c r="GNK59" i="8"/>
  <c r="GMU59" i="8"/>
  <c r="GME59" i="8"/>
  <c r="GLO59" i="8"/>
  <c r="GKY59" i="8"/>
  <c r="GKI59" i="8"/>
  <c r="GJS59" i="8"/>
  <c r="GJC59" i="8"/>
  <c r="GIM59" i="8"/>
  <c r="GHW59" i="8"/>
  <c r="GHG59" i="8"/>
  <c r="GGQ59" i="8"/>
  <c r="GGA59" i="8"/>
  <c r="GFK59" i="8"/>
  <c r="GEU59" i="8"/>
  <c r="GEE59" i="8"/>
  <c r="GDO59" i="8"/>
  <c r="GCY59" i="8"/>
  <c r="GCI59" i="8"/>
  <c r="GBS59" i="8"/>
  <c r="GBC59" i="8"/>
  <c r="GAM59" i="8"/>
  <c r="FZW59" i="8"/>
  <c r="FZG59" i="8"/>
  <c r="FYQ59" i="8"/>
  <c r="FYA59" i="8"/>
  <c r="FXK59" i="8"/>
  <c r="FWU59" i="8"/>
  <c r="FWE59" i="8"/>
  <c r="FVO59" i="8"/>
  <c r="FUY59" i="8"/>
  <c r="FUI59" i="8"/>
  <c r="FTS59" i="8"/>
  <c r="FTC59" i="8"/>
  <c r="FSM59" i="8"/>
  <c r="FRW59" i="8"/>
  <c r="FRG59" i="8"/>
  <c r="FQQ59" i="8"/>
  <c r="FQA59" i="8"/>
  <c r="FPK59" i="8"/>
  <c r="FOU59" i="8"/>
  <c r="FOE59" i="8"/>
  <c r="FNO59" i="8"/>
  <c r="FMY59" i="8"/>
  <c r="FMI59" i="8"/>
  <c r="FLS59" i="8"/>
  <c r="FLC59" i="8"/>
  <c r="FKM59" i="8"/>
  <c r="FJW59" i="8"/>
  <c r="FJG59" i="8"/>
  <c r="FIQ59" i="8"/>
  <c r="FIA59" i="8"/>
  <c r="FHK59" i="8"/>
  <c r="FGU59" i="8"/>
  <c r="FGE59" i="8"/>
  <c r="FFO59" i="8"/>
  <c r="FEY59" i="8"/>
  <c r="FEI59" i="8"/>
  <c r="FDS59" i="8"/>
  <c r="FDC59" i="8"/>
  <c r="FCM59" i="8"/>
  <c r="FBW59" i="8"/>
  <c r="FBG59" i="8"/>
  <c r="FAQ59" i="8"/>
  <c r="FAA59" i="8"/>
  <c r="EZK59" i="8"/>
  <c r="EYU59" i="8"/>
  <c r="EYE59" i="8"/>
  <c r="EXO59" i="8"/>
  <c r="EWY59" i="8"/>
  <c r="EWI59" i="8"/>
  <c r="EVS59" i="8"/>
  <c r="EVC59" i="8"/>
  <c r="EUM59" i="8"/>
  <c r="ETW59" i="8"/>
  <c r="ETG59" i="8"/>
  <c r="ESQ59" i="8"/>
  <c r="ESA59" i="8"/>
  <c r="ERK59" i="8"/>
  <c r="EQU59" i="8"/>
  <c r="EQE59" i="8"/>
  <c r="EPO59" i="8"/>
  <c r="EOY59" i="8"/>
  <c r="EOI59" i="8"/>
  <c r="ENS59" i="8"/>
  <c r="ENC59" i="8"/>
  <c r="EMM59" i="8"/>
  <c r="ELW59" i="8"/>
  <c r="ELG59" i="8"/>
  <c r="EKQ59" i="8"/>
  <c r="EKA59" i="8"/>
  <c r="EJK59" i="8"/>
  <c r="EIU59" i="8"/>
  <c r="EIE59" i="8"/>
  <c r="EHO59" i="8"/>
  <c r="EGY59" i="8"/>
  <c r="EGI59" i="8"/>
  <c r="EFS59" i="8"/>
  <c r="EFC59" i="8"/>
  <c r="EEM59" i="8"/>
  <c r="EDW59" i="8"/>
  <c r="EDG59" i="8"/>
  <c r="ECQ59" i="8"/>
  <c r="ECA59" i="8"/>
  <c r="EBK59" i="8"/>
  <c r="EAU59" i="8"/>
  <c r="EAE59" i="8"/>
  <c r="DZO59" i="8"/>
  <c r="DYY59" i="8"/>
  <c r="DYI59" i="8"/>
  <c r="DXS59" i="8"/>
  <c r="DXC59" i="8"/>
  <c r="DWM59" i="8"/>
  <c r="DVW59" i="8"/>
  <c r="DVG59" i="8"/>
  <c r="DUQ59" i="8"/>
  <c r="DUA59" i="8"/>
  <c r="DTK59" i="8"/>
  <c r="DSU59" i="8"/>
  <c r="DSE59" i="8"/>
  <c r="DRO59" i="8"/>
  <c r="DQY59" i="8"/>
  <c r="DQI59" i="8"/>
  <c r="DPS59" i="8"/>
  <c r="DPC59" i="8"/>
  <c r="DOM59" i="8"/>
  <c r="DNW59" i="8"/>
  <c r="DNG59" i="8"/>
  <c r="DMQ59" i="8"/>
  <c r="DMA59" i="8"/>
  <c r="DLK59" i="8"/>
  <c r="DKU59" i="8"/>
  <c r="DKE59" i="8"/>
  <c r="DJO59" i="8"/>
  <c r="DIY59" i="8"/>
  <c r="DII59" i="8"/>
  <c r="DHS59" i="8"/>
  <c r="DHC59" i="8"/>
  <c r="DGM59" i="8"/>
  <c r="DFW59" i="8"/>
  <c r="DFG59" i="8"/>
  <c r="DEQ59" i="8"/>
  <c r="DEA59" i="8"/>
  <c r="DDK59" i="8"/>
  <c r="DCU59" i="8"/>
  <c r="DCE59" i="8"/>
  <c r="DBO59" i="8"/>
  <c r="DAY59" i="8"/>
  <c r="DAI59" i="8"/>
  <c r="CZS59" i="8"/>
  <c r="CZC59" i="8"/>
  <c r="CYM59" i="8"/>
  <c r="CXW59" i="8"/>
  <c r="CXG59" i="8"/>
  <c r="CWQ59" i="8"/>
  <c r="CWA59" i="8"/>
  <c r="CVK59" i="8"/>
  <c r="CUU59" i="8"/>
  <c r="CUE59" i="8"/>
  <c r="CTO59" i="8"/>
  <c r="CSY59" i="8"/>
  <c r="CSI59" i="8"/>
  <c r="CRS59" i="8"/>
  <c r="CRC59" i="8"/>
  <c r="CQM59" i="8"/>
  <c r="CPW59" i="8"/>
  <c r="CPG59" i="8"/>
  <c r="COQ59" i="8"/>
  <c r="COA59" i="8"/>
  <c r="CNK59" i="8"/>
  <c r="CMU59" i="8"/>
  <c r="CME59" i="8"/>
  <c r="CLO59" i="8"/>
  <c r="CKY59" i="8"/>
  <c r="CKI59" i="8"/>
  <c r="CJS59" i="8"/>
  <c r="CJC59" i="8"/>
  <c r="CIM59" i="8"/>
  <c r="CHW59" i="8"/>
  <c r="CHG59" i="8"/>
  <c r="CGQ59" i="8"/>
  <c r="CGA59" i="8"/>
  <c r="CFK59" i="8"/>
  <c r="CEU59" i="8"/>
  <c r="CEE59" i="8"/>
  <c r="CDO59" i="8"/>
  <c r="CCY59" i="8"/>
  <c r="CCI59" i="8"/>
  <c r="CBS59" i="8"/>
  <c r="CBC59" i="8"/>
  <c r="CAM59" i="8"/>
  <c r="BZW59" i="8"/>
  <c r="BZG59" i="8"/>
  <c r="BYQ59" i="8"/>
  <c r="BYA59" i="8"/>
  <c r="BXK59" i="8"/>
  <c r="BWU59" i="8"/>
  <c r="BWE59" i="8"/>
  <c r="BVO59" i="8"/>
  <c r="BUY59" i="8"/>
  <c r="BUI59" i="8"/>
  <c r="BTS59" i="8"/>
  <c r="BTC59" i="8"/>
  <c r="BSM59" i="8"/>
  <c r="BRW59" i="8"/>
  <c r="BRG59" i="8"/>
  <c r="BQQ59" i="8"/>
  <c r="BQA59" i="8"/>
  <c r="BPK59" i="8"/>
  <c r="BOU59" i="8"/>
  <c r="BOE59" i="8"/>
  <c r="BNO59" i="8"/>
  <c r="BMY59" i="8"/>
  <c r="BMI59" i="8"/>
  <c r="BLS59" i="8"/>
  <c r="BLC59" i="8"/>
  <c r="BKM59" i="8"/>
  <c r="BJW59" i="8"/>
  <c r="BJG59" i="8"/>
  <c r="BIQ59" i="8"/>
  <c r="BIA59" i="8"/>
  <c r="BHK59" i="8"/>
  <c r="BGU59" i="8"/>
  <c r="BGE59" i="8"/>
  <c r="BFO59" i="8"/>
  <c r="BEY59" i="8"/>
  <c r="BEI59" i="8"/>
  <c r="BDS59" i="8"/>
  <c r="BDC59" i="8"/>
  <c r="BCM59" i="8"/>
  <c r="BBW59" i="8"/>
  <c r="BBG59" i="8"/>
  <c r="BAQ59" i="8"/>
  <c r="BAA59" i="8"/>
  <c r="AZK59" i="8"/>
  <c r="AYU59" i="8"/>
  <c r="AYE59" i="8"/>
  <c r="AXO59" i="8"/>
  <c r="AWY59" i="8"/>
  <c r="AWI59" i="8"/>
  <c r="AVS59" i="8"/>
  <c r="AVC59" i="8"/>
  <c r="AUM59" i="8"/>
  <c r="ATW59" i="8"/>
  <c r="ATG59" i="8"/>
  <c r="ASQ59" i="8"/>
  <c r="ASA59" i="8"/>
  <c r="ARK59" i="8"/>
  <c r="AQU59" i="8"/>
  <c r="AQE59" i="8"/>
  <c r="APO59" i="8"/>
  <c r="AOY59" i="8"/>
  <c r="AOI59" i="8"/>
  <c r="ANS59" i="8"/>
  <c r="ANC59" i="8"/>
  <c r="AMM59" i="8"/>
  <c r="ALW59" i="8"/>
  <c r="ALG59" i="8"/>
  <c r="AKQ59" i="8"/>
  <c r="AKA59" i="8"/>
  <c r="AJK59" i="8"/>
  <c r="AIU59" i="8"/>
  <c r="AIE59" i="8"/>
  <c r="AHO59" i="8"/>
  <c r="AGY59" i="8"/>
  <c r="AGI59" i="8"/>
  <c r="AFS59" i="8"/>
  <c r="AFC59" i="8"/>
  <c r="AEM59" i="8"/>
  <c r="ADW59" i="8"/>
  <c r="ADG59" i="8"/>
  <c r="ACQ59" i="8"/>
  <c r="ACA59" i="8"/>
  <c r="ABK59" i="8"/>
  <c r="AAU59" i="8"/>
  <c r="AAE59" i="8"/>
  <c r="ZO59" i="8"/>
  <c r="YY59" i="8"/>
  <c r="YI59" i="8"/>
  <c r="XS59" i="8"/>
  <c r="XC59" i="8"/>
  <c r="WM59" i="8"/>
  <c r="VW59" i="8"/>
  <c r="VG59" i="8"/>
  <c r="UQ59" i="8"/>
  <c r="UA59" i="8"/>
  <c r="TK59" i="8"/>
  <c r="SU59" i="8"/>
  <c r="SE59" i="8"/>
  <c r="RO59" i="8"/>
  <c r="QY59" i="8"/>
  <c r="QI59" i="8"/>
  <c r="PS59" i="8"/>
  <c r="PC59" i="8"/>
  <c r="OM59" i="8"/>
  <c r="NW59" i="8"/>
  <c r="NG59" i="8"/>
  <c r="MQ59" i="8"/>
  <c r="MA59" i="8"/>
  <c r="LK59" i="8"/>
  <c r="KU59" i="8"/>
  <c r="KE59" i="8"/>
  <c r="JO59" i="8"/>
  <c r="IY59" i="8"/>
  <c r="II59" i="8"/>
  <c r="HS59" i="8"/>
  <c r="HC59" i="8"/>
  <c r="GP59" i="8"/>
  <c r="GD59" i="8"/>
  <c r="FQ59" i="8"/>
  <c r="FD59" i="8"/>
  <c r="EQ59" i="8"/>
  <c r="ED59" i="8"/>
  <c r="DR59" i="8"/>
  <c r="DE59" i="8"/>
  <c r="CR59" i="8"/>
  <c r="CE59" i="8"/>
  <c r="BR59" i="8"/>
  <c r="BF59" i="8"/>
  <c r="AS59" i="8"/>
  <c r="AF59" i="8"/>
  <c r="S59" i="8"/>
  <c r="F59" i="8"/>
  <c r="NSU59" i="8"/>
  <c r="NRO59" i="8"/>
  <c r="NQQ59" i="8"/>
  <c r="NPU59" i="8"/>
  <c r="NPB59" i="8"/>
  <c r="NOE59" i="8"/>
  <c r="NNI59" i="8"/>
  <c r="NMP59" i="8"/>
  <c r="NLS59" i="8"/>
  <c r="NKW59" i="8"/>
  <c r="NKD59" i="8"/>
  <c r="NJG59" i="8"/>
  <c r="NIK59" i="8"/>
  <c r="NHR59" i="8"/>
  <c r="NGU59" i="8"/>
  <c r="NFY59" i="8"/>
  <c r="NFF59" i="8"/>
  <c r="NEI59" i="8"/>
  <c r="NDM59" i="8"/>
  <c r="NCT59" i="8"/>
  <c r="NBW59" i="8"/>
  <c r="NBA59" i="8"/>
  <c r="NAH59" i="8"/>
  <c r="MZK59" i="8"/>
  <c r="MYO59" i="8"/>
  <c r="MXV59" i="8"/>
  <c r="MWY59" i="8"/>
  <c r="MWC59" i="8"/>
  <c r="MVJ59" i="8"/>
  <c r="MUM59" i="8"/>
  <c r="MTQ59" i="8"/>
  <c r="MSX59" i="8"/>
  <c r="MSA59" i="8"/>
  <c r="MRE59" i="8"/>
  <c r="MQL59" i="8"/>
  <c r="MPO59" i="8"/>
  <c r="MOS59" i="8"/>
  <c r="MNZ59" i="8"/>
  <c r="MNC59" i="8"/>
  <c r="MMG59" i="8"/>
  <c r="MLN59" i="8"/>
  <c r="MKQ59" i="8"/>
  <c r="MJU59" i="8"/>
  <c r="MJB59" i="8"/>
  <c r="MIE59" i="8"/>
  <c r="MHI59" i="8"/>
  <c r="MGP59" i="8"/>
  <c r="MFS59" i="8"/>
  <c r="MEW59" i="8"/>
  <c r="MED59" i="8"/>
  <c r="MDG59" i="8"/>
  <c r="MCK59" i="8"/>
  <c r="MBR59" i="8"/>
  <c r="MAU59" i="8"/>
  <c r="LZY59" i="8"/>
  <c r="LZF59" i="8"/>
  <c r="LYI59" i="8"/>
  <c r="LXM59" i="8"/>
  <c r="LWT59" i="8"/>
  <c r="LVW59" i="8"/>
  <c r="LVA59" i="8"/>
  <c r="LUH59" i="8"/>
  <c r="LTK59" i="8"/>
  <c r="LSO59" i="8"/>
  <c r="LRV59" i="8"/>
  <c r="LQY59" i="8"/>
  <c r="LQC59" i="8"/>
  <c r="LPJ59" i="8"/>
  <c r="LOM59" i="8"/>
  <c r="LNQ59" i="8"/>
  <c r="LMX59" i="8"/>
  <c r="LMA59" i="8"/>
  <c r="LLE59" i="8"/>
  <c r="LKL59" i="8"/>
  <c r="LJO59" i="8"/>
  <c r="LIS59" i="8"/>
  <c r="LHZ59" i="8"/>
  <c r="LHC59" i="8"/>
  <c r="LGG59" i="8"/>
  <c r="LFN59" i="8"/>
  <c r="LEQ59" i="8"/>
  <c r="LDU59" i="8"/>
  <c r="LDB59" i="8"/>
  <c r="LCE59" i="8"/>
  <c r="LBI59" i="8"/>
  <c r="LAP59" i="8"/>
  <c r="KZS59" i="8"/>
  <c r="KYW59" i="8"/>
  <c r="KYD59" i="8"/>
  <c r="KXG59" i="8"/>
  <c r="KWK59" i="8"/>
  <c r="KVR59" i="8"/>
  <c r="KUU59" i="8"/>
  <c r="KTY59" i="8"/>
  <c r="KTF59" i="8"/>
  <c r="KSI59" i="8"/>
  <c r="KRM59" i="8"/>
  <c r="KQT59" i="8"/>
  <c r="KPW59" i="8"/>
  <c r="KPA59" i="8"/>
  <c r="KOH59" i="8"/>
  <c r="KNK59" i="8"/>
  <c r="KMO59" i="8"/>
  <c r="KLV59" i="8"/>
  <c r="KKY59" i="8"/>
  <c r="KKC59" i="8"/>
  <c r="KJJ59" i="8"/>
  <c r="KIM59" i="8"/>
  <c r="KHQ59" i="8"/>
  <c r="KGX59" i="8"/>
  <c r="KGA59" i="8"/>
  <c r="KFE59" i="8"/>
  <c r="KEL59" i="8"/>
  <c r="KDO59" i="8"/>
  <c r="KCS59" i="8"/>
  <c r="KBZ59" i="8"/>
  <c r="KBC59" i="8"/>
  <c r="KAG59" i="8"/>
  <c r="JZN59" i="8"/>
  <c r="JYQ59" i="8"/>
  <c r="JXU59" i="8"/>
  <c r="JXB59" i="8"/>
  <c r="JWE59" i="8"/>
  <c r="JVI59" i="8"/>
  <c r="JUP59" i="8"/>
  <c r="JTS59" i="8"/>
  <c r="JSW59" i="8"/>
  <c r="JSD59" i="8"/>
  <c r="JRG59" i="8"/>
  <c r="JQK59" i="8"/>
  <c r="JPR59" i="8"/>
  <c r="JOU59" i="8"/>
  <c r="JNY59" i="8"/>
  <c r="JNF59" i="8"/>
  <c r="JMI59" i="8"/>
  <c r="JLM59" i="8"/>
  <c r="JKT59" i="8"/>
  <c r="JJW59" i="8"/>
  <c r="JJA59" i="8"/>
  <c r="JIH59" i="8"/>
  <c r="JHK59" i="8"/>
  <c r="JGO59" i="8"/>
  <c r="JFV59" i="8"/>
  <c r="JEY59" i="8"/>
  <c r="JEC59" i="8"/>
  <c r="JDJ59" i="8"/>
  <c r="JCM59" i="8"/>
  <c r="JBQ59" i="8"/>
  <c r="JAX59" i="8"/>
  <c r="JAA59" i="8"/>
  <c r="IZE59" i="8"/>
  <c r="IYL59" i="8"/>
  <c r="IXO59" i="8"/>
  <c r="IWS59" i="8"/>
  <c r="IVZ59" i="8"/>
  <c r="IVC59" i="8"/>
  <c r="IUG59" i="8"/>
  <c r="ITN59" i="8"/>
  <c r="ISQ59" i="8"/>
  <c r="IRU59" i="8"/>
  <c r="IRB59" i="8"/>
  <c r="IQE59" i="8"/>
  <c r="IPI59" i="8"/>
  <c r="IOP59" i="8"/>
  <c r="INS59" i="8"/>
  <c r="IMW59" i="8"/>
  <c r="IMD59" i="8"/>
  <c r="ILG59" i="8"/>
  <c r="IKK59" i="8"/>
  <c r="IJR59" i="8"/>
  <c r="IIU59" i="8"/>
  <c r="IHY59" i="8"/>
  <c r="IHF59" i="8"/>
  <c r="IGI59" i="8"/>
  <c r="IFM59" i="8"/>
  <c r="IET59" i="8"/>
  <c r="IDW59" i="8"/>
  <c r="IDA59" i="8"/>
  <c r="ICH59" i="8"/>
  <c r="IBK59" i="8"/>
  <c r="IAO59" i="8"/>
  <c r="HZV59" i="8"/>
  <c r="HYY59" i="8"/>
  <c r="HYC59" i="8"/>
  <c r="HXJ59" i="8"/>
  <c r="HWM59" i="8"/>
  <c r="HVQ59" i="8"/>
  <c r="HUX59" i="8"/>
  <c r="HUA59" i="8"/>
  <c r="HTE59" i="8"/>
  <c r="HSL59" i="8"/>
  <c r="HRO59" i="8"/>
  <c r="HQS59" i="8"/>
  <c r="HPZ59" i="8"/>
  <c r="HPC59" i="8"/>
  <c r="HOG59" i="8"/>
  <c r="HNN59" i="8"/>
  <c r="HMQ59" i="8"/>
  <c r="HLZ59" i="8"/>
  <c r="HLJ59" i="8"/>
  <c r="HKT59" i="8"/>
  <c r="HKD59" i="8"/>
  <c r="HJN59" i="8"/>
  <c r="HIX59" i="8"/>
  <c r="HIH59" i="8"/>
  <c r="HHR59" i="8"/>
  <c r="HHB59" i="8"/>
  <c r="HGL59" i="8"/>
  <c r="HFV59" i="8"/>
  <c r="HFF59" i="8"/>
  <c r="HEP59" i="8"/>
  <c r="HDZ59" i="8"/>
  <c r="HDJ59" i="8"/>
  <c r="HCT59" i="8"/>
  <c r="HCD59" i="8"/>
  <c r="HBN59" i="8"/>
  <c r="HAX59" i="8"/>
  <c r="HAH59" i="8"/>
  <c r="GZR59" i="8"/>
  <c r="GZB59" i="8"/>
  <c r="GYL59" i="8"/>
  <c r="GXV59" i="8"/>
  <c r="GXF59" i="8"/>
  <c r="GWP59" i="8"/>
  <c r="GVZ59" i="8"/>
  <c r="GVJ59" i="8"/>
  <c r="GUT59" i="8"/>
  <c r="GUD59" i="8"/>
  <c r="GTN59" i="8"/>
  <c r="GSX59" i="8"/>
  <c r="GSH59" i="8"/>
  <c r="GRR59" i="8"/>
  <c r="GRB59" i="8"/>
  <c r="GQL59" i="8"/>
  <c r="GPV59" i="8"/>
  <c r="GPF59" i="8"/>
  <c r="GOP59" i="8"/>
  <c r="GNZ59" i="8"/>
  <c r="GNJ59" i="8"/>
  <c r="GMT59" i="8"/>
  <c r="GMD59" i="8"/>
  <c r="GLN59" i="8"/>
  <c r="GKX59" i="8"/>
  <c r="GKH59" i="8"/>
  <c r="GJR59" i="8"/>
  <c r="GJB59" i="8"/>
  <c r="GIL59" i="8"/>
  <c r="GHV59" i="8"/>
  <c r="GHF59" i="8"/>
  <c r="GGP59" i="8"/>
  <c r="GFZ59" i="8"/>
  <c r="GFJ59" i="8"/>
  <c r="GET59" i="8"/>
  <c r="GED59" i="8"/>
  <c r="GDN59" i="8"/>
  <c r="GCX59" i="8"/>
  <c r="GCH59" i="8"/>
  <c r="GBR59" i="8"/>
  <c r="GBB59" i="8"/>
  <c r="GAL59" i="8"/>
  <c r="FZV59" i="8"/>
  <c r="FZF59" i="8"/>
  <c r="FYP59" i="8"/>
  <c r="FXZ59" i="8"/>
  <c r="FXJ59" i="8"/>
  <c r="FWT59" i="8"/>
  <c r="FWD59" i="8"/>
  <c r="FVN59" i="8"/>
  <c r="FUX59" i="8"/>
  <c r="FUH59" i="8"/>
  <c r="FTR59" i="8"/>
  <c r="FTB59" i="8"/>
  <c r="FSL59" i="8"/>
  <c r="FRV59" i="8"/>
  <c r="FRF59" i="8"/>
  <c r="FQP59" i="8"/>
  <c r="FPZ59" i="8"/>
  <c r="FPJ59" i="8"/>
  <c r="FOT59" i="8"/>
  <c r="FOD59" i="8"/>
  <c r="FNN59" i="8"/>
  <c r="FMX59" i="8"/>
  <c r="FMH59" i="8"/>
  <c r="FLR59" i="8"/>
  <c r="FLB59" i="8"/>
  <c r="FKL59" i="8"/>
  <c r="FJV59" i="8"/>
  <c r="FJF59" i="8"/>
  <c r="FIP59" i="8"/>
  <c r="FHZ59" i="8"/>
  <c r="FHJ59" i="8"/>
  <c r="FGT59" i="8"/>
  <c r="FGD59" i="8"/>
  <c r="FFN59" i="8"/>
  <c r="FEX59" i="8"/>
  <c r="FEH59" i="8"/>
  <c r="FDR59" i="8"/>
  <c r="FDB59" i="8"/>
  <c r="FCL59" i="8"/>
  <c r="FBV59" i="8"/>
  <c r="FBF59" i="8"/>
  <c r="FAP59" i="8"/>
  <c r="EZZ59" i="8"/>
  <c r="EZJ59" i="8"/>
  <c r="EYT59" i="8"/>
  <c r="EYD59" i="8"/>
  <c r="EXN59" i="8"/>
  <c r="EWX59" i="8"/>
  <c r="EWH59" i="8"/>
  <c r="EVR59" i="8"/>
  <c r="EVB59" i="8"/>
  <c r="EUL59" i="8"/>
  <c r="ETV59" i="8"/>
  <c r="ETF59" i="8"/>
  <c r="ESP59" i="8"/>
  <c r="ERZ59" i="8"/>
  <c r="ERJ59" i="8"/>
  <c r="EQT59" i="8"/>
  <c r="EQD59" i="8"/>
  <c r="EPN59" i="8"/>
  <c r="EOX59" i="8"/>
  <c r="EOH59" i="8"/>
  <c r="ENR59" i="8"/>
  <c r="ENB59" i="8"/>
  <c r="EML59" i="8"/>
  <c r="ELV59" i="8"/>
  <c r="ELF59" i="8"/>
  <c r="EKP59" i="8"/>
  <c r="EJZ59" i="8"/>
  <c r="EJJ59" i="8"/>
  <c r="EIT59" i="8"/>
  <c r="EID59" i="8"/>
  <c r="EHN59" i="8"/>
  <c r="EGX59" i="8"/>
  <c r="EGH59" i="8"/>
  <c r="EFR59" i="8"/>
  <c r="EFB59" i="8"/>
  <c r="EEL59" i="8"/>
  <c r="EDV59" i="8"/>
  <c r="EDF59" i="8"/>
  <c r="ECP59" i="8"/>
  <c r="EBZ59" i="8"/>
  <c r="EBJ59" i="8"/>
  <c r="EAT59" i="8"/>
  <c r="EAD59" i="8"/>
  <c r="DZN59" i="8"/>
  <c r="DYX59" i="8"/>
  <c r="DYH59" i="8"/>
  <c r="DXR59" i="8"/>
  <c r="DXB59" i="8"/>
  <c r="DWL59" i="8"/>
  <c r="DVV59" i="8"/>
  <c r="DVF59" i="8"/>
  <c r="DUP59" i="8"/>
  <c r="DTZ59" i="8"/>
  <c r="DTJ59" i="8"/>
  <c r="DST59" i="8"/>
  <c r="DSD59" i="8"/>
  <c r="DRN59" i="8"/>
  <c r="DQX59" i="8"/>
  <c r="DQH59" i="8"/>
  <c r="DPR59" i="8"/>
  <c r="DPB59" i="8"/>
  <c r="DOL59" i="8"/>
  <c r="DNV59" i="8"/>
  <c r="DNF59" i="8"/>
  <c r="DMP59" i="8"/>
  <c r="DLZ59" i="8"/>
  <c r="DLJ59" i="8"/>
  <c r="DKT59" i="8"/>
  <c r="DKD59" i="8"/>
  <c r="DJN59" i="8"/>
  <c r="DIX59" i="8"/>
  <c r="DIH59" i="8"/>
  <c r="DHR59" i="8"/>
  <c r="DHB59" i="8"/>
  <c r="DGL59" i="8"/>
  <c r="DFV59" i="8"/>
  <c r="DFF59" i="8"/>
  <c r="DEP59" i="8"/>
  <c r="DDZ59" i="8"/>
  <c r="DDJ59" i="8"/>
  <c r="DCT59" i="8"/>
  <c r="DCD59" i="8"/>
  <c r="DBN59" i="8"/>
  <c r="DAX59" i="8"/>
  <c r="DAH59" i="8"/>
  <c r="CZR59" i="8"/>
  <c r="CZB59" i="8"/>
  <c r="CYL59" i="8"/>
  <c r="CXV59" i="8"/>
  <c r="CXF59" i="8"/>
  <c r="CWP59" i="8"/>
  <c r="CVZ59" i="8"/>
  <c r="CVJ59" i="8"/>
  <c r="CUT59" i="8"/>
  <c r="CUD59" i="8"/>
  <c r="CTN59" i="8"/>
  <c r="CSX59" i="8"/>
  <c r="CSH59" i="8"/>
  <c r="CRR59" i="8"/>
  <c r="CRB59" i="8"/>
  <c r="CQL59" i="8"/>
  <c r="CPV59" i="8"/>
  <c r="CPF59" i="8"/>
  <c r="COP59" i="8"/>
  <c r="CNZ59" i="8"/>
  <c r="CNJ59" i="8"/>
  <c r="CMT59" i="8"/>
  <c r="CMD59" i="8"/>
  <c r="CLN59" i="8"/>
  <c r="CKX59" i="8"/>
  <c r="CKH59" i="8"/>
  <c r="CJR59" i="8"/>
  <c r="CJB59" i="8"/>
  <c r="CIL59" i="8"/>
  <c r="CHV59" i="8"/>
  <c r="CHF59" i="8"/>
  <c r="CGP59" i="8"/>
  <c r="CFZ59" i="8"/>
  <c r="CFJ59" i="8"/>
  <c r="CET59" i="8"/>
  <c r="CED59" i="8"/>
  <c r="CDN59" i="8"/>
  <c r="CCX59" i="8"/>
  <c r="CCH59" i="8"/>
  <c r="CBR59" i="8"/>
  <c r="CBB59" i="8"/>
  <c r="CAL59" i="8"/>
  <c r="BZV59" i="8"/>
  <c r="BZF59" i="8"/>
  <c r="BYP59" i="8"/>
  <c r="BXZ59" i="8"/>
  <c r="BXJ59" i="8"/>
  <c r="BWT59" i="8"/>
  <c r="BWD59" i="8"/>
  <c r="BVN59" i="8"/>
  <c r="BUX59" i="8"/>
  <c r="BUH59" i="8"/>
  <c r="BTR59" i="8"/>
  <c r="BTB59" i="8"/>
  <c r="BSL59" i="8"/>
  <c r="BRV59" i="8"/>
  <c r="BRF59" i="8"/>
  <c r="BQP59" i="8"/>
  <c r="BPZ59" i="8"/>
  <c r="BPJ59" i="8"/>
  <c r="BOT59" i="8"/>
  <c r="BOD59" i="8"/>
  <c r="BNN59" i="8"/>
  <c r="BMX59" i="8"/>
  <c r="BMH59" i="8"/>
  <c r="BLR59" i="8"/>
  <c r="BLB59" i="8"/>
  <c r="BKL59" i="8"/>
  <c r="BJV59" i="8"/>
  <c r="BJF59" i="8"/>
  <c r="BIP59" i="8"/>
  <c r="BHZ59" i="8"/>
  <c r="BHJ59" i="8"/>
  <c r="BGT59" i="8"/>
  <c r="BGD59" i="8"/>
  <c r="BFN59" i="8"/>
  <c r="BEX59" i="8"/>
  <c r="BEH59" i="8"/>
  <c r="BDR59" i="8"/>
  <c r="BDB59" i="8"/>
  <c r="BCL59" i="8"/>
  <c r="BBV59" i="8"/>
  <c r="BBF59" i="8"/>
  <c r="BAP59" i="8"/>
  <c r="AZZ59" i="8"/>
  <c r="AZJ59" i="8"/>
  <c r="AYT59" i="8"/>
  <c r="AYD59" i="8"/>
  <c r="AXN59" i="8"/>
  <c r="AWX59" i="8"/>
  <c r="AWH59" i="8"/>
  <c r="AVR59" i="8"/>
  <c r="AVB59" i="8"/>
  <c r="AUL59" i="8"/>
  <c r="ATV59" i="8"/>
  <c r="ATF59" i="8"/>
  <c r="ASP59" i="8"/>
  <c r="ARZ59" i="8"/>
  <c r="ARJ59" i="8"/>
  <c r="AQT59" i="8"/>
  <c r="AQD59" i="8"/>
  <c r="APN59" i="8"/>
  <c r="AOX59" i="8"/>
  <c r="AOH59" i="8"/>
  <c r="ANR59" i="8"/>
  <c r="ANB59" i="8"/>
  <c r="AML59" i="8"/>
  <c r="ALV59" i="8"/>
  <c r="ALF59" i="8"/>
  <c r="AKP59" i="8"/>
  <c r="AJZ59" i="8"/>
  <c r="AJJ59" i="8"/>
  <c r="AIT59" i="8"/>
  <c r="AID59" i="8"/>
  <c r="AHN59" i="8"/>
  <c r="AGX59" i="8"/>
  <c r="AGH59" i="8"/>
  <c r="AFR59" i="8"/>
  <c r="AFB59" i="8"/>
  <c r="AEL59" i="8"/>
  <c r="ADV59" i="8"/>
  <c r="ADF59" i="8"/>
  <c r="ACP59" i="8"/>
  <c r="ABZ59" i="8"/>
  <c r="ABJ59" i="8"/>
  <c r="AAT59" i="8"/>
  <c r="AAD59" i="8"/>
  <c r="ZN59" i="8"/>
  <c r="YX59" i="8"/>
  <c r="YH59" i="8"/>
  <c r="XR59" i="8"/>
  <c r="XB59" i="8"/>
  <c r="WL59" i="8"/>
  <c r="VV59" i="8"/>
  <c r="VF59" i="8"/>
  <c r="UP59" i="8"/>
  <c r="TZ59" i="8"/>
  <c r="TJ59" i="8"/>
  <c r="ST59" i="8"/>
  <c r="SD59" i="8"/>
  <c r="RN59" i="8"/>
  <c r="QX59" i="8"/>
  <c r="QH59" i="8"/>
  <c r="PR59" i="8"/>
  <c r="PB59" i="8"/>
  <c r="OL59" i="8"/>
  <c r="NV59" i="8"/>
  <c r="NF59" i="8"/>
  <c r="MP59" i="8"/>
  <c r="LZ59" i="8"/>
  <c r="LJ59" i="8"/>
  <c r="KT59" i="8"/>
  <c r="KD59" i="8"/>
  <c r="JN59" i="8"/>
  <c r="IX59" i="8"/>
  <c r="IH59" i="8"/>
  <c r="HR59" i="8"/>
  <c r="HB59" i="8"/>
  <c r="GO59" i="8"/>
  <c r="GB59" i="8"/>
  <c r="FO59" i="8"/>
  <c r="FB59" i="8"/>
  <c r="EP59" i="8"/>
  <c r="EC59" i="8"/>
  <c r="DP59" i="8"/>
  <c r="DC59" i="8"/>
  <c r="CP59" i="8"/>
  <c r="CD59" i="8"/>
  <c r="BQ59" i="8"/>
  <c r="BD59" i="8"/>
  <c r="AQ59" i="8"/>
  <c r="AD59" i="8"/>
  <c r="R59" i="8"/>
  <c r="E59" i="8"/>
  <c r="NST59" i="8"/>
  <c r="NRN59" i="8"/>
  <c r="NQP59" i="8"/>
  <c r="NPS59" i="8"/>
  <c r="NOW59" i="8"/>
  <c r="NOD59" i="8"/>
  <c r="NNG59" i="8"/>
  <c r="NMK59" i="8"/>
  <c r="NLR59" i="8"/>
  <c r="NKU59" i="8"/>
  <c r="NJY59" i="8"/>
  <c r="NJF59" i="8"/>
  <c r="NII59" i="8"/>
  <c r="NHM59" i="8"/>
  <c r="NGT59" i="8"/>
  <c r="NFW59" i="8"/>
  <c r="NFA59" i="8"/>
  <c r="NEH59" i="8"/>
  <c r="NDK59" i="8"/>
  <c r="NCO59" i="8"/>
  <c r="NBV59" i="8"/>
  <c r="NAY59" i="8"/>
  <c r="NAC59" i="8"/>
  <c r="MZJ59" i="8"/>
  <c r="MYM59" i="8"/>
  <c r="MXQ59" i="8"/>
  <c r="MWX59" i="8"/>
  <c r="MWA59" i="8"/>
  <c r="MVE59" i="8"/>
  <c r="MUL59" i="8"/>
  <c r="MTO59" i="8"/>
  <c r="MSS59" i="8"/>
  <c r="MRZ59" i="8"/>
  <c r="MRC59" i="8"/>
  <c r="MQG59" i="8"/>
  <c r="MPN59" i="8"/>
  <c r="MOQ59" i="8"/>
  <c r="MNU59" i="8"/>
  <c r="MNB59" i="8"/>
  <c r="MME59" i="8"/>
  <c r="MLI59" i="8"/>
  <c r="MKP59" i="8"/>
  <c r="MJS59" i="8"/>
  <c r="MIW59" i="8"/>
  <c r="MID59" i="8"/>
  <c r="MHG59" i="8"/>
  <c r="MGK59" i="8"/>
  <c r="MFR59" i="8"/>
  <c r="MEU59" i="8"/>
  <c r="MDY59" i="8"/>
  <c r="MDF59" i="8"/>
  <c r="MCI59" i="8"/>
  <c r="MBM59" i="8"/>
  <c r="MAT59" i="8"/>
  <c r="LZW59" i="8"/>
  <c r="LZA59" i="8"/>
  <c r="LYH59" i="8"/>
  <c r="LXK59" i="8"/>
  <c r="LWO59" i="8"/>
  <c r="LVV59" i="8"/>
  <c r="LUY59" i="8"/>
  <c r="LUC59" i="8"/>
  <c r="LTJ59" i="8"/>
  <c r="LSM59" i="8"/>
  <c r="LRQ59" i="8"/>
  <c r="LQX59" i="8"/>
  <c r="LQA59" i="8"/>
  <c r="LPE59" i="8"/>
  <c r="LOL59" i="8"/>
  <c r="LNO59" i="8"/>
  <c r="LMS59" i="8"/>
  <c r="LLZ59" i="8"/>
  <c r="LLC59" i="8"/>
  <c r="LKG59" i="8"/>
  <c r="LJN59" i="8"/>
  <c r="LIQ59" i="8"/>
  <c r="LHU59" i="8"/>
  <c r="LHB59" i="8"/>
  <c r="LGE59" i="8"/>
  <c r="LFI59" i="8"/>
  <c r="LEP59" i="8"/>
  <c r="LDS59" i="8"/>
  <c r="LCW59" i="8"/>
  <c r="LCD59" i="8"/>
  <c r="LBG59" i="8"/>
  <c r="LAK59" i="8"/>
  <c r="KZR59" i="8"/>
  <c r="KYU59" i="8"/>
  <c r="KXY59" i="8"/>
  <c r="KXF59" i="8"/>
  <c r="KWI59" i="8"/>
  <c r="KVM59" i="8"/>
  <c r="KUT59" i="8"/>
  <c r="KTW59" i="8"/>
  <c r="KTA59" i="8"/>
  <c r="KSH59" i="8"/>
  <c r="KRK59" i="8"/>
  <c r="KQO59" i="8"/>
  <c r="KPV59" i="8"/>
  <c r="KOY59" i="8"/>
  <c r="KOC59" i="8"/>
  <c r="KNJ59" i="8"/>
  <c r="KMM59" i="8"/>
  <c r="KLQ59" i="8"/>
  <c r="KKX59" i="8"/>
  <c r="KKA59" i="8"/>
  <c r="KJE59" i="8"/>
  <c r="KIL59" i="8"/>
  <c r="KHO59" i="8"/>
  <c r="KGS59" i="8"/>
  <c r="KFZ59" i="8"/>
  <c r="KFC59" i="8"/>
  <c r="KEG59" i="8"/>
  <c r="KDN59" i="8"/>
  <c r="KCQ59" i="8"/>
  <c r="KBU59" i="8"/>
  <c r="KBB59" i="8"/>
  <c r="KAE59" i="8"/>
  <c r="JZI59" i="8"/>
  <c r="JYP59" i="8"/>
  <c r="JXS59" i="8"/>
  <c r="JWW59" i="8"/>
  <c r="JWD59" i="8"/>
  <c r="JVG59" i="8"/>
  <c r="JUK59" i="8"/>
  <c r="JTR59" i="8"/>
  <c r="JSU59" i="8"/>
  <c r="JRY59" i="8"/>
  <c r="JRF59" i="8"/>
  <c r="JQI59" i="8"/>
  <c r="JPM59" i="8"/>
  <c r="JOT59" i="8"/>
  <c r="JNW59" i="8"/>
  <c r="JNA59" i="8"/>
  <c r="JMH59" i="8"/>
  <c r="JLK59" i="8"/>
  <c r="JKO59" i="8"/>
  <c r="JJV59" i="8"/>
  <c r="JIY59" i="8"/>
  <c r="JIC59" i="8"/>
  <c r="JHJ59" i="8"/>
  <c r="JGM59" i="8"/>
  <c r="JFQ59" i="8"/>
  <c r="JEX59" i="8"/>
  <c r="JEA59" i="8"/>
  <c r="JDE59" i="8"/>
  <c r="JCL59" i="8"/>
  <c r="JBO59" i="8"/>
  <c r="JAS59" i="8"/>
  <c r="IZZ59" i="8"/>
  <c r="IZC59" i="8"/>
  <c r="IYG59" i="8"/>
  <c r="IXN59" i="8"/>
  <c r="IWQ59" i="8"/>
  <c r="IVU59" i="8"/>
  <c r="IVB59" i="8"/>
  <c r="IUE59" i="8"/>
  <c r="ITI59" i="8"/>
  <c r="ISP59" i="8"/>
  <c r="IRS59" i="8"/>
  <c r="IQW59" i="8"/>
  <c r="IQD59" i="8"/>
  <c r="IPG59" i="8"/>
  <c r="IOK59" i="8"/>
  <c r="INR59" i="8"/>
  <c r="IMU59" i="8"/>
  <c r="ILY59" i="8"/>
  <c r="ILF59" i="8"/>
  <c r="IKI59" i="8"/>
  <c r="IJM59" i="8"/>
  <c r="IIT59" i="8"/>
  <c r="IHW59" i="8"/>
  <c r="IHA59" i="8"/>
  <c r="IGH59" i="8"/>
  <c r="IFK59" i="8"/>
  <c r="IEO59" i="8"/>
  <c r="IDV59" i="8"/>
  <c r="ICY59" i="8"/>
  <c r="ICC59" i="8"/>
  <c r="IBJ59" i="8"/>
  <c r="IAM59" i="8"/>
  <c r="HZQ59" i="8"/>
  <c r="HYX59" i="8"/>
  <c r="HYA59" i="8"/>
  <c r="HXE59" i="8"/>
  <c r="HWL59" i="8"/>
  <c r="HVO59" i="8"/>
  <c r="HUS59" i="8"/>
  <c r="HTZ59" i="8"/>
  <c r="HTC59" i="8"/>
  <c r="HSG59" i="8"/>
  <c r="HRN59" i="8"/>
  <c r="HQQ59" i="8"/>
  <c r="HPU59" i="8"/>
  <c r="HPB59" i="8"/>
  <c r="HOE59" i="8"/>
  <c r="HNI59" i="8"/>
  <c r="HMP59" i="8"/>
  <c r="HLX59" i="8"/>
  <c r="HLH59" i="8"/>
  <c r="HKR59" i="8"/>
  <c r="HKB59" i="8"/>
  <c r="HJL59" i="8"/>
  <c r="HIV59" i="8"/>
  <c r="HIF59" i="8"/>
  <c r="HHP59" i="8"/>
  <c r="HGZ59" i="8"/>
  <c r="HGJ59" i="8"/>
  <c r="HFT59" i="8"/>
  <c r="HFD59" i="8"/>
  <c r="HEN59" i="8"/>
  <c r="HDX59" i="8"/>
  <c r="HDH59" i="8"/>
  <c r="HCR59" i="8"/>
  <c r="HCB59" i="8"/>
  <c r="HBL59" i="8"/>
  <c r="HAV59" i="8"/>
  <c r="HAF59" i="8"/>
  <c r="GZP59" i="8"/>
  <c r="GYZ59" i="8"/>
  <c r="GYJ59" i="8"/>
  <c r="GXT59" i="8"/>
  <c r="GXD59" i="8"/>
  <c r="GWN59" i="8"/>
  <c r="GVX59" i="8"/>
  <c r="GVH59" i="8"/>
  <c r="GUR59" i="8"/>
  <c r="GUB59" i="8"/>
  <c r="GTL59" i="8"/>
  <c r="GSV59" i="8"/>
  <c r="GSF59" i="8"/>
  <c r="GRP59" i="8"/>
  <c r="GQZ59" i="8"/>
  <c r="GQJ59" i="8"/>
  <c r="GPT59" i="8"/>
  <c r="GPD59" i="8"/>
  <c r="GON59" i="8"/>
  <c r="GNX59" i="8"/>
  <c r="GNH59" i="8"/>
  <c r="GMR59" i="8"/>
  <c r="GMB59" i="8"/>
  <c r="GLL59" i="8"/>
  <c r="GKV59" i="8"/>
  <c r="GKF59" i="8"/>
  <c r="GJP59" i="8"/>
  <c r="GIZ59" i="8"/>
  <c r="GIJ59" i="8"/>
  <c r="GHT59" i="8"/>
  <c r="GHD59" i="8"/>
  <c r="GGN59" i="8"/>
  <c r="GFX59" i="8"/>
  <c r="GFH59" i="8"/>
  <c r="GER59" i="8"/>
  <c r="GEB59" i="8"/>
  <c r="GDL59" i="8"/>
  <c r="GCV59" i="8"/>
  <c r="GCF59" i="8"/>
  <c r="GBP59" i="8"/>
  <c r="GAZ59" i="8"/>
  <c r="GAJ59" i="8"/>
  <c r="FZT59" i="8"/>
  <c r="FZD59" i="8"/>
  <c r="FYN59" i="8"/>
  <c r="FXX59" i="8"/>
  <c r="FXH59" i="8"/>
  <c r="FWR59" i="8"/>
  <c r="FWB59" i="8"/>
  <c r="FVL59" i="8"/>
  <c r="FUV59" i="8"/>
  <c r="FUF59" i="8"/>
  <c r="FTP59" i="8"/>
  <c r="FSZ59" i="8"/>
  <c r="FSJ59" i="8"/>
  <c r="FRT59" i="8"/>
  <c r="FRD59" i="8"/>
  <c r="FQN59" i="8"/>
  <c r="FPX59" i="8"/>
  <c r="FPH59" i="8"/>
  <c r="FOR59" i="8"/>
  <c r="FOB59" i="8"/>
  <c r="FNL59" i="8"/>
  <c r="FMV59" i="8"/>
  <c r="FMF59" i="8"/>
  <c r="FLP59" i="8"/>
  <c r="FKZ59" i="8"/>
  <c r="FKJ59" i="8"/>
  <c r="FJT59" i="8"/>
  <c r="FJD59" i="8"/>
  <c r="FIN59" i="8"/>
  <c r="FHX59" i="8"/>
  <c r="FHH59" i="8"/>
  <c r="FGR59" i="8"/>
  <c r="FGB59" i="8"/>
  <c r="FFL59" i="8"/>
  <c r="FEV59" i="8"/>
  <c r="FEF59" i="8"/>
  <c r="FDP59" i="8"/>
  <c r="FCZ59" i="8"/>
  <c r="FCJ59" i="8"/>
  <c r="FBT59" i="8"/>
  <c r="FBD59" i="8"/>
  <c r="FAN59" i="8"/>
  <c r="EZX59" i="8"/>
  <c r="EZH59" i="8"/>
  <c r="EYR59" i="8"/>
  <c r="EYB59" i="8"/>
  <c r="EXL59" i="8"/>
  <c r="EWV59" i="8"/>
  <c r="EWF59" i="8"/>
  <c r="EVP59" i="8"/>
  <c r="EUZ59" i="8"/>
  <c r="EUJ59" i="8"/>
  <c r="ETT59" i="8"/>
  <c r="ETD59" i="8"/>
  <c r="ESN59" i="8"/>
  <c r="ERX59" i="8"/>
  <c r="ERH59" i="8"/>
  <c r="EQR59" i="8"/>
  <c r="EQB59" i="8"/>
  <c r="EPL59" i="8"/>
  <c r="EOV59" i="8"/>
  <c r="EOF59" i="8"/>
  <c r="ENP59" i="8"/>
  <c r="EMZ59" i="8"/>
  <c r="EMJ59" i="8"/>
  <c r="ELT59" i="8"/>
  <c r="ELD59" i="8"/>
  <c r="EKN59" i="8"/>
  <c r="EJX59" i="8"/>
  <c r="EJH59" i="8"/>
  <c r="EIR59" i="8"/>
  <c r="EIB59" i="8"/>
  <c r="EHL59" i="8"/>
  <c r="EGV59" i="8"/>
  <c r="EGF59" i="8"/>
  <c r="EFP59" i="8"/>
  <c r="EEZ59" i="8"/>
  <c r="EEJ59" i="8"/>
  <c r="EDT59" i="8"/>
  <c r="EDD59" i="8"/>
  <c r="ECN59" i="8"/>
  <c r="EBX59" i="8"/>
  <c r="EBH59" i="8"/>
  <c r="EAR59" i="8"/>
  <c r="EAB59" i="8"/>
  <c r="DZL59" i="8"/>
  <c r="DYV59" i="8"/>
  <c r="DYF59" i="8"/>
  <c r="DXP59" i="8"/>
  <c r="DWZ59" i="8"/>
  <c r="DWJ59" i="8"/>
  <c r="DVT59" i="8"/>
  <c r="DVD59" i="8"/>
  <c r="DUN59" i="8"/>
  <c r="DTX59" i="8"/>
  <c r="DTH59" i="8"/>
  <c r="DSR59" i="8"/>
  <c r="DSB59" i="8"/>
  <c r="DRL59" i="8"/>
  <c r="DQV59" i="8"/>
  <c r="DQF59" i="8"/>
  <c r="DPP59" i="8"/>
  <c r="DOZ59" i="8"/>
  <c r="DOJ59" i="8"/>
  <c r="DNT59" i="8"/>
  <c r="DND59" i="8"/>
  <c r="DMN59" i="8"/>
  <c r="DLX59" i="8"/>
  <c r="DLH59" i="8"/>
  <c r="DKR59" i="8"/>
  <c r="DKB59" i="8"/>
  <c r="DJL59" i="8"/>
  <c r="DIV59" i="8"/>
  <c r="DIF59" i="8"/>
  <c r="DHP59" i="8"/>
  <c r="DGZ59" i="8"/>
  <c r="DGJ59" i="8"/>
  <c r="DFT59" i="8"/>
  <c r="DFD59" i="8"/>
  <c r="DEN59" i="8"/>
  <c r="DDX59" i="8"/>
  <c r="DDH59" i="8"/>
  <c r="DCR59" i="8"/>
  <c r="DCB59" i="8"/>
  <c r="DBL59" i="8"/>
  <c r="DAV59" i="8"/>
  <c r="DAF59" i="8"/>
  <c r="CZP59" i="8"/>
  <c r="CYZ59" i="8"/>
  <c r="CYJ59" i="8"/>
  <c r="CXT59" i="8"/>
  <c r="CXD59" i="8"/>
  <c r="CWN59" i="8"/>
  <c r="CVX59" i="8"/>
  <c r="CVH59" i="8"/>
  <c r="CUR59" i="8"/>
  <c r="CUB59" i="8"/>
  <c r="CTL59" i="8"/>
  <c r="CSV59" i="8"/>
  <c r="CSF59" i="8"/>
  <c r="CRP59" i="8"/>
  <c r="CQZ59" i="8"/>
  <c r="CQJ59" i="8"/>
  <c r="CPT59" i="8"/>
  <c r="CPD59" i="8"/>
  <c r="CON59" i="8"/>
  <c r="CNX59" i="8"/>
  <c r="CNH59" i="8"/>
  <c r="CMR59" i="8"/>
  <c r="CMB59" i="8"/>
  <c r="CLL59" i="8"/>
  <c r="CKV59" i="8"/>
  <c r="CKF59" i="8"/>
  <c r="CJP59" i="8"/>
  <c r="CIZ59" i="8"/>
  <c r="CIJ59" i="8"/>
  <c r="CHT59" i="8"/>
  <c r="CHD59" i="8"/>
  <c r="CGN59" i="8"/>
  <c r="CFX59" i="8"/>
  <c r="CFH59" i="8"/>
  <c r="CER59" i="8"/>
  <c r="CEB59" i="8"/>
  <c r="CDL59" i="8"/>
  <c r="CCV59" i="8"/>
  <c r="CCF59" i="8"/>
  <c r="CBP59" i="8"/>
  <c r="CAZ59" i="8"/>
  <c r="CAJ59" i="8"/>
  <c r="BZT59" i="8"/>
  <c r="BZD59" i="8"/>
  <c r="BYN59" i="8"/>
  <c r="BXX59" i="8"/>
  <c r="BXH59" i="8"/>
  <c r="BWR59" i="8"/>
  <c r="BWB59" i="8"/>
  <c r="BVL59" i="8"/>
  <c r="BUV59" i="8"/>
  <c r="BUF59" i="8"/>
  <c r="BTP59" i="8"/>
  <c r="BSZ59" i="8"/>
  <c r="BSJ59" i="8"/>
  <c r="BRT59" i="8"/>
  <c r="BRD59" i="8"/>
  <c r="BQN59" i="8"/>
  <c r="BPX59" i="8"/>
  <c r="BPH59" i="8"/>
  <c r="BOR59" i="8"/>
  <c r="BOB59" i="8"/>
  <c r="BNL59" i="8"/>
  <c r="BMV59" i="8"/>
  <c r="BMF59" i="8"/>
  <c r="BLP59" i="8"/>
  <c r="BKZ59" i="8"/>
  <c r="BKJ59" i="8"/>
  <c r="BJT59" i="8"/>
  <c r="BJD59" i="8"/>
  <c r="BIN59" i="8"/>
  <c r="BHX59" i="8"/>
  <c r="BHH59" i="8"/>
  <c r="BGR59" i="8"/>
  <c r="BGB59" i="8"/>
  <c r="BFL59" i="8"/>
  <c r="BEV59" i="8"/>
  <c r="BEF59" i="8"/>
  <c r="BDP59" i="8"/>
  <c r="BCZ59" i="8"/>
  <c r="BCJ59" i="8"/>
  <c r="BBT59" i="8"/>
  <c r="BBD59" i="8"/>
  <c r="BAN59" i="8"/>
  <c r="AZX59" i="8"/>
  <c r="AZH59" i="8"/>
  <c r="AYR59" i="8"/>
  <c r="AYB59" i="8"/>
  <c r="AXL59" i="8"/>
  <c r="AWV59" i="8"/>
  <c r="AWF59" i="8"/>
  <c r="AVP59" i="8"/>
  <c r="AUZ59" i="8"/>
  <c r="AUJ59" i="8"/>
  <c r="ATT59" i="8"/>
  <c r="ATD59" i="8"/>
  <c r="ASN59" i="8"/>
  <c r="ARX59" i="8"/>
  <c r="ARH59" i="8"/>
  <c r="AQR59" i="8"/>
  <c r="AQB59" i="8"/>
  <c r="APL59" i="8"/>
  <c r="AOV59" i="8"/>
  <c r="AOF59" i="8"/>
  <c r="ANP59" i="8"/>
  <c r="AMZ59" i="8"/>
  <c r="AMJ59" i="8"/>
  <c r="ALT59" i="8"/>
  <c r="ALD59" i="8"/>
  <c r="AKN59" i="8"/>
  <c r="AJX59" i="8"/>
  <c r="AJH59" i="8"/>
  <c r="AIR59" i="8"/>
  <c r="AIB59" i="8"/>
  <c r="AHL59" i="8"/>
  <c r="AGV59" i="8"/>
  <c r="AGF59" i="8"/>
  <c r="AFP59" i="8"/>
  <c r="AEZ59" i="8"/>
  <c r="AEJ59" i="8"/>
  <c r="ADT59" i="8"/>
  <c r="ADD59" i="8"/>
  <c r="ACN59" i="8"/>
  <c r="ABX59" i="8"/>
  <c r="ABH59" i="8"/>
  <c r="AAR59" i="8"/>
  <c r="AAB59" i="8"/>
  <c r="ZL59" i="8"/>
  <c r="YV59" i="8"/>
  <c r="YF59" i="8"/>
  <c r="XP59" i="8"/>
  <c r="WZ59" i="8"/>
  <c r="WJ59" i="8"/>
  <c r="VT59" i="8"/>
  <c r="VD59" i="8"/>
  <c r="UN59" i="8"/>
  <c r="TX59" i="8"/>
  <c r="TH59" i="8"/>
  <c r="SR59" i="8"/>
  <c r="SB59" i="8"/>
  <c r="RL59" i="8"/>
  <c r="QV59" i="8"/>
  <c r="QF59" i="8"/>
  <c r="PP59" i="8"/>
  <c r="OZ59" i="8"/>
  <c r="OJ59" i="8"/>
  <c r="NT59" i="8"/>
  <c r="ND59" i="8"/>
  <c r="MN59" i="8"/>
  <c r="LX59" i="8"/>
  <c r="LH59" i="8"/>
  <c r="KR59" i="8"/>
  <c r="KB59" i="8"/>
  <c r="JL59" i="8"/>
  <c r="IV59" i="8"/>
  <c r="IF59" i="8"/>
  <c r="HP59" i="8"/>
  <c r="GZ59" i="8"/>
  <c r="GM59" i="8"/>
  <c r="FZ59" i="8"/>
  <c r="FN59" i="8"/>
  <c r="FA59" i="8"/>
  <c r="EN59" i="8"/>
  <c r="EA59" i="8"/>
  <c r="DN59" i="8"/>
  <c r="DB59" i="8"/>
  <c r="CO59" i="8"/>
  <c r="CB59" i="8"/>
  <c r="BO59" i="8"/>
  <c r="BB59" i="8"/>
  <c r="AP59" i="8"/>
  <c r="AC59" i="8"/>
  <c r="P59" i="8"/>
  <c r="C59" i="8"/>
  <c r="NSM59" i="8"/>
  <c r="NRG59" i="8"/>
  <c r="NQK59" i="8"/>
  <c r="NPR59" i="8"/>
  <c r="NOU59" i="8"/>
  <c r="NNY59" i="8"/>
  <c r="NNF59" i="8"/>
  <c r="NMI59" i="8"/>
  <c r="NLM59" i="8"/>
  <c r="NKT59" i="8"/>
  <c r="NJW59" i="8"/>
  <c r="NJA59" i="8"/>
  <c r="NIH59" i="8"/>
  <c r="NHK59" i="8"/>
  <c r="NGO59" i="8"/>
  <c r="NFV59" i="8"/>
  <c r="NEY59" i="8"/>
  <c r="NEC59" i="8"/>
  <c r="NDJ59" i="8"/>
  <c r="NCM59" i="8"/>
  <c r="NBQ59" i="8"/>
  <c r="NAX59" i="8"/>
  <c r="NAA59" i="8"/>
  <c r="MZE59" i="8"/>
  <c r="MYL59" i="8"/>
  <c r="MXO59" i="8"/>
  <c r="MWS59" i="8"/>
  <c r="MVZ59" i="8"/>
  <c r="MVC59" i="8"/>
  <c r="MUG59" i="8"/>
  <c r="MTN59" i="8"/>
  <c r="MSQ59" i="8"/>
  <c r="MRU59" i="8"/>
  <c r="MRB59" i="8"/>
  <c r="MQE59" i="8"/>
  <c r="MPI59" i="8"/>
  <c r="MOP59" i="8"/>
  <c r="MNS59" i="8"/>
  <c r="MMW59" i="8"/>
  <c r="MMD59" i="8"/>
  <c r="MLG59" i="8"/>
  <c r="MKK59" i="8"/>
  <c r="MJR59" i="8"/>
  <c r="MIU59" i="8"/>
  <c r="MHY59" i="8"/>
  <c r="MHF59" i="8"/>
  <c r="MGI59" i="8"/>
  <c r="MFM59" i="8"/>
  <c r="MET59" i="8"/>
  <c r="MDW59" i="8"/>
  <c r="MDA59" i="8"/>
  <c r="MCH59" i="8"/>
  <c r="MBK59" i="8"/>
  <c r="MAO59" i="8"/>
  <c r="LZV59" i="8"/>
  <c r="LYY59" i="8"/>
  <c r="LYC59" i="8"/>
  <c r="LXJ59" i="8"/>
  <c r="LWM59" i="8"/>
  <c r="LVQ59" i="8"/>
  <c r="LUX59" i="8"/>
  <c r="LUA59" i="8"/>
  <c r="LTE59" i="8"/>
  <c r="LSL59" i="8"/>
  <c r="LRO59" i="8"/>
  <c r="LQS59" i="8"/>
  <c r="LPZ59" i="8"/>
  <c r="LPC59" i="8"/>
  <c r="LOG59" i="8"/>
  <c r="LNN59" i="8"/>
  <c r="LMQ59" i="8"/>
  <c r="LLU59" i="8"/>
  <c r="LLB59" i="8"/>
  <c r="LKE59" i="8"/>
  <c r="LJI59" i="8"/>
  <c r="LIP59" i="8"/>
  <c r="LHS59" i="8"/>
  <c r="LGW59" i="8"/>
  <c r="LGD59" i="8"/>
  <c r="LFG59" i="8"/>
  <c r="LEK59" i="8"/>
  <c r="LDR59" i="8"/>
  <c r="LCU59" i="8"/>
  <c r="LBY59" i="8"/>
  <c r="LBF59" i="8"/>
  <c r="LAI59" i="8"/>
  <c r="KZM59" i="8"/>
  <c r="KYT59" i="8"/>
  <c r="KXW59" i="8"/>
  <c r="KXA59" i="8"/>
  <c r="KWH59" i="8"/>
  <c r="KVK59" i="8"/>
  <c r="KUO59" i="8"/>
  <c r="KTV59" i="8"/>
  <c r="KSY59" i="8"/>
  <c r="KSC59" i="8"/>
  <c r="KRJ59" i="8"/>
  <c r="KQM59" i="8"/>
  <c r="KPQ59" i="8"/>
  <c r="KOX59" i="8"/>
  <c r="KOA59" i="8"/>
  <c r="KNE59" i="8"/>
  <c r="KML59" i="8"/>
  <c r="KLO59" i="8"/>
  <c r="KKS59" i="8"/>
  <c r="KJZ59" i="8"/>
  <c r="KJC59" i="8"/>
  <c r="KIG59" i="8"/>
  <c r="KHN59" i="8"/>
  <c r="KGQ59" i="8"/>
  <c r="KFU59" i="8"/>
  <c r="KFB59" i="8"/>
  <c r="KEE59" i="8"/>
  <c r="KDI59" i="8"/>
  <c r="KCP59" i="8"/>
  <c r="KBS59" i="8"/>
  <c r="KAW59" i="8"/>
  <c r="KAD59" i="8"/>
  <c r="JZG59" i="8"/>
  <c r="JYK59" i="8"/>
  <c r="JXR59" i="8"/>
  <c r="JWU59" i="8"/>
  <c r="JVY59" i="8"/>
  <c r="JVF59" i="8"/>
  <c r="JUI59" i="8"/>
  <c r="JTM59" i="8"/>
  <c r="JST59" i="8"/>
  <c r="JRW59" i="8"/>
  <c r="JRA59" i="8"/>
  <c r="JQH59" i="8"/>
  <c r="JPK59" i="8"/>
  <c r="JOO59" i="8"/>
  <c r="JNV59" i="8"/>
  <c r="JMY59" i="8"/>
  <c r="JMC59" i="8"/>
  <c r="JLJ59" i="8"/>
  <c r="JKM59" i="8"/>
  <c r="JJQ59" i="8"/>
  <c r="JIX59" i="8"/>
  <c r="JIA59" i="8"/>
  <c r="JHE59" i="8"/>
  <c r="JGL59" i="8"/>
  <c r="JFO59" i="8"/>
  <c r="JES59" i="8"/>
  <c r="JDZ59" i="8"/>
  <c r="JDC59" i="8"/>
  <c r="JCG59" i="8"/>
  <c r="JBN59" i="8"/>
  <c r="JAQ59" i="8"/>
  <c r="IZU59" i="8"/>
  <c r="IZB59" i="8"/>
  <c r="IYE59" i="8"/>
  <c r="IXI59" i="8"/>
  <c r="IWP59" i="8"/>
  <c r="IVS59" i="8"/>
  <c r="IUW59" i="8"/>
  <c r="IUD59" i="8"/>
  <c r="ITG59" i="8"/>
  <c r="ISK59" i="8"/>
  <c r="IRR59" i="8"/>
  <c r="IQU59" i="8"/>
  <c r="IPY59" i="8"/>
  <c r="IPF59" i="8"/>
  <c r="IOI59" i="8"/>
  <c r="INM59" i="8"/>
  <c r="IMT59" i="8"/>
  <c r="ILW59" i="8"/>
  <c r="ILA59" i="8"/>
  <c r="IKH59" i="8"/>
  <c r="IJK59" i="8"/>
  <c r="IIO59" i="8"/>
  <c r="IHV59" i="8"/>
  <c r="IGY59" i="8"/>
  <c r="IGC59" i="8"/>
  <c r="IFJ59" i="8"/>
  <c r="IEM59" i="8"/>
  <c r="IDQ59" i="8"/>
  <c r="ICX59" i="8"/>
  <c r="ICA59" i="8"/>
  <c r="IBE59" i="8"/>
  <c r="IAL59" i="8"/>
  <c r="HZO59" i="8"/>
  <c r="HYS59" i="8"/>
  <c r="HXZ59" i="8"/>
  <c r="HXC59" i="8"/>
  <c r="HWG59" i="8"/>
  <c r="HVN59" i="8"/>
  <c r="HUQ59" i="8"/>
  <c r="HTU59" i="8"/>
  <c r="HTB59" i="8"/>
  <c r="HSE59" i="8"/>
  <c r="HRI59" i="8"/>
  <c r="HQP59" i="8"/>
  <c r="HPS59" i="8"/>
  <c r="HOW59" i="8"/>
  <c r="HOD59" i="8"/>
  <c r="HNG59" i="8"/>
  <c r="HMK59" i="8"/>
  <c r="HLU59" i="8"/>
  <c r="HLE59" i="8"/>
  <c r="HKO59" i="8"/>
  <c r="HJY59" i="8"/>
  <c r="HJI59" i="8"/>
  <c r="HIS59" i="8"/>
  <c r="HIC59" i="8"/>
  <c r="HHM59" i="8"/>
  <c r="HGW59" i="8"/>
  <c r="HGG59" i="8"/>
  <c r="HFQ59" i="8"/>
  <c r="HFA59" i="8"/>
  <c r="HEK59" i="8"/>
  <c r="HDU59" i="8"/>
  <c r="HDE59" i="8"/>
  <c r="HCO59" i="8"/>
  <c r="HBY59" i="8"/>
  <c r="HBI59" i="8"/>
  <c r="HAS59" i="8"/>
  <c r="HAC59" i="8"/>
  <c r="GZM59" i="8"/>
  <c r="GYW59" i="8"/>
  <c r="GYG59" i="8"/>
  <c r="GXQ59" i="8"/>
  <c r="GXA59" i="8"/>
  <c r="GWK59" i="8"/>
  <c r="GVU59" i="8"/>
  <c r="GVE59" i="8"/>
  <c r="GUO59" i="8"/>
  <c r="GTY59" i="8"/>
  <c r="GTI59" i="8"/>
  <c r="GSS59" i="8"/>
  <c r="GSC59" i="8"/>
  <c r="GRM59" i="8"/>
  <c r="GQW59" i="8"/>
  <c r="GQG59" i="8"/>
  <c r="GPQ59" i="8"/>
  <c r="GPA59" i="8"/>
  <c r="GOK59" i="8"/>
  <c r="GNU59" i="8"/>
  <c r="GNE59" i="8"/>
  <c r="GMO59" i="8"/>
  <c r="GLY59" i="8"/>
  <c r="GLI59" i="8"/>
  <c r="GKS59" i="8"/>
  <c r="GKC59" i="8"/>
  <c r="GJM59" i="8"/>
  <c r="GIW59" i="8"/>
  <c r="GIG59" i="8"/>
  <c r="GHQ59" i="8"/>
  <c r="GHA59" i="8"/>
  <c r="GGK59" i="8"/>
  <c r="GFU59" i="8"/>
  <c r="GFE59" i="8"/>
  <c r="GEO59" i="8"/>
  <c r="GDY59" i="8"/>
  <c r="GDI59" i="8"/>
  <c r="GCS59" i="8"/>
  <c r="GCC59" i="8"/>
  <c r="GBM59" i="8"/>
  <c r="GAW59" i="8"/>
  <c r="GAG59" i="8"/>
  <c r="FZQ59" i="8"/>
  <c r="FZA59" i="8"/>
  <c r="FYK59" i="8"/>
  <c r="FXU59" i="8"/>
  <c r="FXE59" i="8"/>
  <c r="FWO59" i="8"/>
  <c r="FVY59" i="8"/>
  <c r="FVI59" i="8"/>
  <c r="FUS59" i="8"/>
  <c r="FUC59" i="8"/>
  <c r="FTM59" i="8"/>
  <c r="FSW59" i="8"/>
  <c r="FSG59" i="8"/>
  <c r="FRQ59" i="8"/>
  <c r="FRA59" i="8"/>
  <c r="FQK59" i="8"/>
  <c r="FPU59" i="8"/>
  <c r="FPE59" i="8"/>
  <c r="FOO59" i="8"/>
  <c r="FNY59" i="8"/>
  <c r="FNI59" i="8"/>
  <c r="FMS59" i="8"/>
  <c r="FMC59" i="8"/>
  <c r="FLM59" i="8"/>
  <c r="FKW59" i="8"/>
  <c r="FKG59" i="8"/>
  <c r="FJQ59" i="8"/>
  <c r="FJA59" i="8"/>
  <c r="FIK59" i="8"/>
  <c r="FHU59" i="8"/>
  <c r="FHE59" i="8"/>
  <c r="FGO59" i="8"/>
  <c r="FFY59" i="8"/>
  <c r="FFI59" i="8"/>
  <c r="FES59" i="8"/>
  <c r="FEC59" i="8"/>
  <c r="FDM59" i="8"/>
  <c r="FCW59" i="8"/>
  <c r="FCG59" i="8"/>
  <c r="FBQ59" i="8"/>
  <c r="FBA59" i="8"/>
  <c r="FAK59" i="8"/>
  <c r="EZU59" i="8"/>
  <c r="EZE59" i="8"/>
  <c r="EYO59" i="8"/>
  <c r="EXY59" i="8"/>
  <c r="EXI59" i="8"/>
  <c r="EWS59" i="8"/>
  <c r="EWC59" i="8"/>
  <c r="EVM59" i="8"/>
  <c r="EUW59" i="8"/>
  <c r="EUG59" i="8"/>
  <c r="ETQ59" i="8"/>
  <c r="ETA59" i="8"/>
  <c r="ESK59" i="8"/>
  <c r="ERU59" i="8"/>
  <c r="ERE59" i="8"/>
  <c r="EQO59" i="8"/>
  <c r="EPY59" i="8"/>
  <c r="EPI59" i="8"/>
  <c r="EOS59" i="8"/>
  <c r="EOC59" i="8"/>
  <c r="ENM59" i="8"/>
  <c r="EMW59" i="8"/>
  <c r="EMG59" i="8"/>
  <c r="ELQ59" i="8"/>
  <c r="ELA59" i="8"/>
  <c r="EKK59" i="8"/>
  <c r="EJU59" i="8"/>
  <c r="EJE59" i="8"/>
  <c r="EIO59" i="8"/>
  <c r="EHY59" i="8"/>
  <c r="EHI59" i="8"/>
  <c r="EGS59" i="8"/>
  <c r="EGC59" i="8"/>
  <c r="EFM59" i="8"/>
  <c r="EEW59" i="8"/>
  <c r="EEG59" i="8"/>
  <c r="EDQ59" i="8"/>
  <c r="EDA59" i="8"/>
  <c r="ECK59" i="8"/>
  <c r="EBU59" i="8"/>
  <c r="EBE59" i="8"/>
  <c r="EAO59" i="8"/>
  <c r="DZY59" i="8"/>
  <c r="DZI59" i="8"/>
  <c r="DYS59" i="8"/>
  <c r="DYC59" i="8"/>
  <c r="DXM59" i="8"/>
  <c r="DWW59" i="8"/>
  <c r="DWG59" i="8"/>
  <c r="DVQ59" i="8"/>
  <c r="DVA59" i="8"/>
  <c r="DUK59" i="8"/>
  <c r="DTU59" i="8"/>
  <c r="DTE59" i="8"/>
  <c r="DSO59" i="8"/>
  <c r="DRY59" i="8"/>
  <c r="DRI59" i="8"/>
  <c r="DQS59" i="8"/>
  <c r="DQC59" i="8"/>
  <c r="DPM59" i="8"/>
  <c r="DOW59" i="8"/>
  <c r="DOG59" i="8"/>
  <c r="DNQ59" i="8"/>
  <c r="DNA59" i="8"/>
  <c r="DMK59" i="8"/>
  <c r="DLU59" i="8"/>
  <c r="DLE59" i="8"/>
  <c r="DKO59" i="8"/>
  <c r="DJY59" i="8"/>
  <c r="DJI59" i="8"/>
  <c r="DIS59" i="8"/>
  <c r="DIC59" i="8"/>
  <c r="DHM59" i="8"/>
  <c r="DGW59" i="8"/>
  <c r="DGG59" i="8"/>
  <c r="DFQ59" i="8"/>
  <c r="DFA59" i="8"/>
  <c r="DEK59" i="8"/>
  <c r="DDU59" i="8"/>
  <c r="DDE59" i="8"/>
  <c r="DCO59" i="8"/>
  <c r="DBY59" i="8"/>
  <c r="DBI59" i="8"/>
  <c r="DAS59" i="8"/>
  <c r="DAC59" i="8"/>
  <c r="CZM59" i="8"/>
  <c r="CYW59" i="8"/>
  <c r="CYG59" i="8"/>
  <c r="CXQ59" i="8"/>
  <c r="CXA59" i="8"/>
  <c r="CWK59" i="8"/>
  <c r="CVU59" i="8"/>
  <c r="CVE59" i="8"/>
  <c r="CUO59" i="8"/>
  <c r="CTY59" i="8"/>
  <c r="CTI59" i="8"/>
  <c r="CSS59" i="8"/>
  <c r="CSC59" i="8"/>
  <c r="CRM59" i="8"/>
  <c r="CQW59" i="8"/>
  <c r="CQG59" i="8"/>
  <c r="CPQ59" i="8"/>
  <c r="CPA59" i="8"/>
  <c r="COK59" i="8"/>
  <c r="CNU59" i="8"/>
  <c r="CNE59" i="8"/>
  <c r="CMO59" i="8"/>
  <c r="CLY59" i="8"/>
  <c r="CLI59" i="8"/>
  <c r="CKS59" i="8"/>
  <c r="CKC59" i="8"/>
  <c r="CJM59" i="8"/>
  <c r="CIW59" i="8"/>
  <c r="CIG59" i="8"/>
  <c r="CHQ59" i="8"/>
  <c r="CHA59" i="8"/>
  <c r="CGK59" i="8"/>
  <c r="CFU59" i="8"/>
  <c r="CFE59" i="8"/>
  <c r="CEO59" i="8"/>
  <c r="CDY59" i="8"/>
  <c r="CDI59" i="8"/>
  <c r="CCS59" i="8"/>
  <c r="CCC59" i="8"/>
  <c r="CBM59" i="8"/>
  <c r="CAW59" i="8"/>
  <c r="CAG59" i="8"/>
  <c r="BZQ59" i="8"/>
  <c r="BZA59" i="8"/>
  <c r="BYK59" i="8"/>
  <c r="BXU59" i="8"/>
  <c r="BXE59" i="8"/>
  <c r="BWO59" i="8"/>
  <c r="BVY59" i="8"/>
  <c r="BVI59" i="8"/>
  <c r="BUS59" i="8"/>
  <c r="BUC59" i="8"/>
  <c r="BTM59" i="8"/>
  <c r="BSW59" i="8"/>
  <c r="BSG59" i="8"/>
  <c r="BRQ59" i="8"/>
  <c r="BRA59" i="8"/>
  <c r="BQK59" i="8"/>
  <c r="BPU59" i="8"/>
  <c r="BPE59" i="8"/>
  <c r="BOO59" i="8"/>
  <c r="BNY59" i="8"/>
  <c r="BNI59" i="8"/>
  <c r="BMS59" i="8"/>
  <c r="BMC59" i="8"/>
  <c r="BLM59" i="8"/>
  <c r="BKW59" i="8"/>
  <c r="BKG59" i="8"/>
  <c r="BJQ59" i="8"/>
  <c r="BJA59" i="8"/>
  <c r="BIK59" i="8"/>
  <c r="BHU59" i="8"/>
  <c r="BHE59" i="8"/>
  <c r="BGO59" i="8"/>
  <c r="BFY59" i="8"/>
  <c r="BFI59" i="8"/>
  <c r="BES59" i="8"/>
  <c r="BEC59" i="8"/>
  <c r="BDM59" i="8"/>
  <c r="BCW59" i="8"/>
  <c r="BCG59" i="8"/>
  <c r="BBQ59" i="8"/>
  <c r="BBA59" i="8"/>
  <c r="BAK59" i="8"/>
  <c r="AZU59" i="8"/>
  <c r="AZE59" i="8"/>
  <c r="AYO59" i="8"/>
  <c r="AXY59" i="8"/>
  <c r="AXI59" i="8"/>
  <c r="AWS59" i="8"/>
  <c r="AWC59" i="8"/>
  <c r="AVM59" i="8"/>
  <c r="AUW59" i="8"/>
  <c r="AUG59" i="8"/>
  <c r="ATQ59" i="8"/>
  <c r="ATA59" i="8"/>
  <c r="ASK59" i="8"/>
  <c r="ARU59" i="8"/>
  <c r="ARE59" i="8"/>
  <c r="AQO59" i="8"/>
  <c r="APY59" i="8"/>
  <c r="API59" i="8"/>
  <c r="AOS59" i="8"/>
  <c r="AOC59" i="8"/>
  <c r="ANM59" i="8"/>
  <c r="AMW59" i="8"/>
  <c r="AMG59" i="8"/>
  <c r="ALQ59" i="8"/>
  <c r="ALA59" i="8"/>
  <c r="AKK59" i="8"/>
  <c r="AJU59" i="8"/>
  <c r="AJE59" i="8"/>
  <c r="AIO59" i="8"/>
  <c r="AHY59" i="8"/>
  <c r="AHI59" i="8"/>
  <c r="AGS59" i="8"/>
  <c r="AGC59" i="8"/>
  <c r="AFM59" i="8"/>
  <c r="AEW59" i="8"/>
  <c r="AEG59" i="8"/>
  <c r="ADQ59" i="8"/>
  <c r="ADA59" i="8"/>
  <c r="ACK59" i="8"/>
  <c r="ABU59" i="8"/>
  <c r="ABE59" i="8"/>
  <c r="AAO59" i="8"/>
  <c r="ZY59" i="8"/>
  <c r="ZI59" i="8"/>
  <c r="YS59" i="8"/>
  <c r="YC59" i="8"/>
  <c r="XM59" i="8"/>
  <c r="WW59" i="8"/>
  <c r="WG59" i="8"/>
  <c r="VQ59" i="8"/>
  <c r="VA59" i="8"/>
  <c r="UK59" i="8"/>
  <c r="TU59" i="8"/>
  <c r="TE59" i="8"/>
  <c r="SO59" i="8"/>
  <c r="RY59" i="8"/>
  <c r="RI59" i="8"/>
  <c r="QS59" i="8"/>
  <c r="QC59" i="8"/>
  <c r="PM59" i="8"/>
  <c r="OW59" i="8"/>
  <c r="OG59" i="8"/>
  <c r="NQ59" i="8"/>
  <c r="NA59" i="8"/>
  <c r="MK59" i="8"/>
  <c r="LU59" i="8"/>
  <c r="LE59" i="8"/>
  <c r="KO59" i="8"/>
  <c r="JY59" i="8"/>
  <c r="JI59" i="8"/>
  <c r="IS59" i="8"/>
  <c r="IC59" i="8"/>
  <c r="HM59" i="8"/>
  <c r="GX59" i="8"/>
  <c r="GL59" i="8"/>
  <c r="FY59" i="8"/>
  <c r="FL59" i="8"/>
  <c r="EY59" i="8"/>
  <c r="EL59" i="8"/>
  <c r="DZ59" i="8"/>
  <c r="DM59" i="8"/>
  <c r="CZ59" i="8"/>
  <c r="CM59" i="8"/>
  <c r="BZ59" i="8"/>
  <c r="BN59" i="8"/>
  <c r="BA59" i="8"/>
  <c r="AN59" i="8"/>
  <c r="AA59" i="8"/>
  <c r="N59" i="8"/>
  <c r="A58" i="8"/>
  <c r="D54" i="9"/>
  <c r="H54" i="9" l="1"/>
  <c r="I54" i="9" s="1"/>
  <c r="J54" i="9" s="1"/>
  <c r="E77" i="3"/>
  <c r="F77" i="3"/>
  <c r="H77" i="3" s="1"/>
  <c r="G77" i="3"/>
  <c r="C79" i="3"/>
  <c r="D78" i="3"/>
  <c r="G55" i="9"/>
  <c r="B57" i="9"/>
  <c r="C56" i="9"/>
  <c r="F56" i="9"/>
  <c r="E56" i="9"/>
  <c r="NTK60" i="8"/>
  <c r="NTC60" i="8"/>
  <c r="NSU60" i="8"/>
  <c r="NSM60" i="8"/>
  <c r="NSE60" i="8"/>
  <c r="NRW60" i="8"/>
  <c r="NRO60" i="8"/>
  <c r="NRG60" i="8"/>
  <c r="NQY60" i="8"/>
  <c r="NQQ60" i="8"/>
  <c r="NQI60" i="8"/>
  <c r="NQA60" i="8"/>
  <c r="NPS60" i="8"/>
  <c r="NPK60" i="8"/>
  <c r="NPC60" i="8"/>
  <c r="NOU60" i="8"/>
  <c r="NOM60" i="8"/>
  <c r="NOE60" i="8"/>
  <c r="NNW60" i="8"/>
  <c r="NNO60" i="8"/>
  <c r="NNG60" i="8"/>
  <c r="NMY60" i="8"/>
  <c r="NMQ60" i="8"/>
  <c r="NMI60" i="8"/>
  <c r="NMA60" i="8"/>
  <c r="NLS60" i="8"/>
  <c r="NLK60" i="8"/>
  <c r="NLC60" i="8"/>
  <c r="NKU60" i="8"/>
  <c r="NKM60" i="8"/>
  <c r="NKE60" i="8"/>
  <c r="NJW60" i="8"/>
  <c r="NJO60" i="8"/>
  <c r="NJG60" i="8"/>
  <c r="NIY60" i="8"/>
  <c r="NIQ60" i="8"/>
  <c r="NII60" i="8"/>
  <c r="NIA60" i="8"/>
  <c r="NHS60" i="8"/>
  <c r="NHK60" i="8"/>
  <c r="NHC60" i="8"/>
  <c r="NGU60" i="8"/>
  <c r="NGM60" i="8"/>
  <c r="NGE60" i="8"/>
  <c r="NFW60" i="8"/>
  <c r="NFO60" i="8"/>
  <c r="NFG60" i="8"/>
  <c r="NEY60" i="8"/>
  <c r="NEQ60" i="8"/>
  <c r="NEI60" i="8"/>
  <c r="NEA60" i="8"/>
  <c r="NDS60" i="8"/>
  <c r="NDK60" i="8"/>
  <c r="NDC60" i="8"/>
  <c r="NCU60" i="8"/>
  <c r="NCM60" i="8"/>
  <c r="NCE60" i="8"/>
  <c r="NBW60" i="8"/>
  <c r="NBO60" i="8"/>
  <c r="NBG60" i="8"/>
  <c r="NAY60" i="8"/>
  <c r="NAQ60" i="8"/>
  <c r="NAI60" i="8"/>
  <c r="NAA60" i="8"/>
  <c r="MZS60" i="8"/>
  <c r="MZK60" i="8"/>
  <c r="MZC60" i="8"/>
  <c r="MYU60" i="8"/>
  <c r="MYM60" i="8"/>
  <c r="MYE60" i="8"/>
  <c r="MXW60" i="8"/>
  <c r="MXO60" i="8"/>
  <c r="MXG60" i="8"/>
  <c r="MWY60" i="8"/>
  <c r="MWQ60" i="8"/>
  <c r="MWI60" i="8"/>
  <c r="MWA60" i="8"/>
  <c r="MVS60" i="8"/>
  <c r="MVK60" i="8"/>
  <c r="MVC60" i="8"/>
  <c r="MUU60" i="8"/>
  <c r="MUM60" i="8"/>
  <c r="MUE60" i="8"/>
  <c r="MTW60" i="8"/>
  <c r="MTO60" i="8"/>
  <c r="MTG60" i="8"/>
  <c r="MSY60" i="8"/>
  <c r="MSQ60" i="8"/>
  <c r="MSI60" i="8"/>
  <c r="MSA60" i="8"/>
  <c r="MRS60" i="8"/>
  <c r="MRK60" i="8"/>
  <c r="MRC60" i="8"/>
  <c r="MQU60" i="8"/>
  <c r="MQM60" i="8"/>
  <c r="MQE60" i="8"/>
  <c r="MPW60" i="8"/>
  <c r="MPO60" i="8"/>
  <c r="MPG60" i="8"/>
  <c r="MOY60" i="8"/>
  <c r="MOQ60" i="8"/>
  <c r="MOI60" i="8"/>
  <c r="MOA60" i="8"/>
  <c r="MNS60" i="8"/>
  <c r="MNK60" i="8"/>
  <c r="MNC60" i="8"/>
  <c r="MMU60" i="8"/>
  <c r="MMM60" i="8"/>
  <c r="MME60" i="8"/>
  <c r="MLW60" i="8"/>
  <c r="MLO60" i="8"/>
  <c r="MLG60" i="8"/>
  <c r="MKY60" i="8"/>
  <c r="MKQ60" i="8"/>
  <c r="MKI60" i="8"/>
  <c r="MKA60" i="8"/>
  <c r="MJS60" i="8"/>
  <c r="MJK60" i="8"/>
  <c r="MJC60" i="8"/>
  <c r="MIU60" i="8"/>
  <c r="MIM60" i="8"/>
  <c r="MIE60" i="8"/>
  <c r="MHW60" i="8"/>
  <c r="MHO60" i="8"/>
  <c r="MHG60" i="8"/>
  <c r="MGY60" i="8"/>
  <c r="MGQ60" i="8"/>
  <c r="MGI60" i="8"/>
  <c r="MGA60" i="8"/>
  <c r="MFS60" i="8"/>
  <c r="MFK60" i="8"/>
  <c r="MFC60" i="8"/>
  <c r="MEU60" i="8"/>
  <c r="MEM60" i="8"/>
  <c r="MEE60" i="8"/>
  <c r="MDW60" i="8"/>
  <c r="MDO60" i="8"/>
  <c r="MDG60" i="8"/>
  <c r="MCY60" i="8"/>
  <c r="MCQ60" i="8"/>
  <c r="MCI60" i="8"/>
  <c r="MCA60" i="8"/>
  <c r="MBS60" i="8"/>
  <c r="MBK60" i="8"/>
  <c r="MBC60" i="8"/>
  <c r="MAU60" i="8"/>
  <c r="MAM60" i="8"/>
  <c r="MAE60" i="8"/>
  <c r="LZW60" i="8"/>
  <c r="LZO60" i="8"/>
  <c r="LZG60" i="8"/>
  <c r="LYY60" i="8"/>
  <c r="LYQ60" i="8"/>
  <c r="LYI60" i="8"/>
  <c r="LYA60" i="8"/>
  <c r="LXS60" i="8"/>
  <c r="LXK60" i="8"/>
  <c r="LXC60" i="8"/>
  <c r="LWU60" i="8"/>
  <c r="LWM60" i="8"/>
  <c r="LWE60" i="8"/>
  <c r="LVW60" i="8"/>
  <c r="LVO60" i="8"/>
  <c r="LVG60" i="8"/>
  <c r="LUY60" i="8"/>
  <c r="LUQ60" i="8"/>
  <c r="LUI60" i="8"/>
  <c r="LUA60" i="8"/>
  <c r="NTR60" i="8"/>
  <c r="NTJ60" i="8"/>
  <c r="NTB60" i="8"/>
  <c r="NST60" i="8"/>
  <c r="NSL60" i="8"/>
  <c r="NSD60" i="8"/>
  <c r="NRV60" i="8"/>
  <c r="NRN60" i="8"/>
  <c r="NRF60" i="8"/>
  <c r="NQX60" i="8"/>
  <c r="NQP60" i="8"/>
  <c r="NQH60" i="8"/>
  <c r="NPZ60" i="8"/>
  <c r="NPR60" i="8"/>
  <c r="NPJ60" i="8"/>
  <c r="NPB60" i="8"/>
  <c r="NOT60" i="8"/>
  <c r="NOL60" i="8"/>
  <c r="NOD60" i="8"/>
  <c r="NNV60" i="8"/>
  <c r="NNN60" i="8"/>
  <c r="NNF60" i="8"/>
  <c r="NMX60" i="8"/>
  <c r="NMP60" i="8"/>
  <c r="NMH60" i="8"/>
  <c r="NLZ60" i="8"/>
  <c r="NLR60" i="8"/>
  <c r="NLJ60" i="8"/>
  <c r="NLB60" i="8"/>
  <c r="NKT60" i="8"/>
  <c r="NKL60" i="8"/>
  <c r="NKD60" i="8"/>
  <c r="NJV60" i="8"/>
  <c r="NJN60" i="8"/>
  <c r="NJF60" i="8"/>
  <c r="NIX60" i="8"/>
  <c r="NIP60" i="8"/>
  <c r="NIH60" i="8"/>
  <c r="NHZ60" i="8"/>
  <c r="NHR60" i="8"/>
  <c r="NHJ60" i="8"/>
  <c r="NHB60" i="8"/>
  <c r="NGT60" i="8"/>
  <c r="NGL60" i="8"/>
  <c r="NGD60" i="8"/>
  <c r="NFV60" i="8"/>
  <c r="NFN60" i="8"/>
  <c r="NFF60" i="8"/>
  <c r="NEX60" i="8"/>
  <c r="NEP60" i="8"/>
  <c r="NEH60" i="8"/>
  <c r="NDZ60" i="8"/>
  <c r="NDR60" i="8"/>
  <c r="NDJ60" i="8"/>
  <c r="NDB60" i="8"/>
  <c r="NCT60" i="8"/>
  <c r="NCL60" i="8"/>
  <c r="NCD60" i="8"/>
  <c r="NBV60" i="8"/>
  <c r="NBN60" i="8"/>
  <c r="NBF60" i="8"/>
  <c r="NAX60" i="8"/>
  <c r="NAP60" i="8"/>
  <c r="NAH60" i="8"/>
  <c r="MZZ60" i="8"/>
  <c r="MZR60" i="8"/>
  <c r="MZJ60" i="8"/>
  <c r="MZB60" i="8"/>
  <c r="MYT60" i="8"/>
  <c r="MYL60" i="8"/>
  <c r="MYD60" i="8"/>
  <c r="MXV60" i="8"/>
  <c r="MXN60" i="8"/>
  <c r="MXF60" i="8"/>
  <c r="MWX60" i="8"/>
  <c r="MWP60" i="8"/>
  <c r="MWH60" i="8"/>
  <c r="MVZ60" i="8"/>
  <c r="MVR60" i="8"/>
  <c r="MVJ60" i="8"/>
  <c r="MVB60" i="8"/>
  <c r="MUT60" i="8"/>
  <c r="MUL60" i="8"/>
  <c r="MUD60" i="8"/>
  <c r="MTV60" i="8"/>
  <c r="MTN60" i="8"/>
  <c r="MTF60" i="8"/>
  <c r="MSX60" i="8"/>
  <c r="MSP60" i="8"/>
  <c r="MSH60" i="8"/>
  <c r="MRZ60" i="8"/>
  <c r="MRR60" i="8"/>
  <c r="MRJ60" i="8"/>
  <c r="MRB60" i="8"/>
  <c r="MQT60" i="8"/>
  <c r="MQL60" i="8"/>
  <c r="MQD60" i="8"/>
  <c r="MPV60" i="8"/>
  <c r="MPN60" i="8"/>
  <c r="MPF60" i="8"/>
  <c r="MOX60" i="8"/>
  <c r="MOP60" i="8"/>
  <c r="MOH60" i="8"/>
  <c r="MNZ60" i="8"/>
  <c r="MNR60" i="8"/>
  <c r="MNJ60" i="8"/>
  <c r="MNB60" i="8"/>
  <c r="MMT60" i="8"/>
  <c r="MML60" i="8"/>
  <c r="MMD60" i="8"/>
  <c r="MLV60" i="8"/>
  <c r="MLN60" i="8"/>
  <c r="MLF60" i="8"/>
  <c r="MKX60" i="8"/>
  <c r="MKP60" i="8"/>
  <c r="MKH60" i="8"/>
  <c r="MJZ60" i="8"/>
  <c r="MJR60" i="8"/>
  <c r="MJJ60" i="8"/>
  <c r="MJB60" i="8"/>
  <c r="MIT60" i="8"/>
  <c r="MIL60" i="8"/>
  <c r="MID60" i="8"/>
  <c r="MHV60" i="8"/>
  <c r="MHN60" i="8"/>
  <c r="MHF60" i="8"/>
  <c r="MGX60" i="8"/>
  <c r="MGP60" i="8"/>
  <c r="MGH60" i="8"/>
  <c r="MFZ60" i="8"/>
  <c r="MFR60" i="8"/>
  <c r="MFJ60" i="8"/>
  <c r="MFB60" i="8"/>
  <c r="MET60" i="8"/>
  <c r="MEL60" i="8"/>
  <c r="MED60" i="8"/>
  <c r="MDV60" i="8"/>
  <c r="MDN60" i="8"/>
  <c r="MDF60" i="8"/>
  <c r="MCX60" i="8"/>
  <c r="MCP60" i="8"/>
  <c r="MCH60" i="8"/>
  <c r="MBZ60" i="8"/>
  <c r="MBR60" i="8"/>
  <c r="MBJ60" i="8"/>
  <c r="MBB60" i="8"/>
  <c r="MAT60" i="8"/>
  <c r="MAL60" i="8"/>
  <c r="MAD60" i="8"/>
  <c r="LZV60" i="8"/>
  <c r="LZN60" i="8"/>
  <c r="LZF60" i="8"/>
  <c r="LYX60" i="8"/>
  <c r="LYP60" i="8"/>
  <c r="LYH60" i="8"/>
  <c r="LXZ60" i="8"/>
  <c r="LXR60" i="8"/>
  <c r="LXJ60" i="8"/>
  <c r="LXB60" i="8"/>
  <c r="LWT60" i="8"/>
  <c r="LWL60" i="8"/>
  <c r="LWD60" i="8"/>
  <c r="LVV60" i="8"/>
  <c r="LVN60" i="8"/>
  <c r="LVF60" i="8"/>
  <c r="LUX60" i="8"/>
  <c r="LUP60" i="8"/>
  <c r="LUH60" i="8"/>
  <c r="LTZ60" i="8"/>
  <c r="LTR60" i="8"/>
  <c r="LTJ60" i="8"/>
  <c r="LTB60" i="8"/>
  <c r="LST60" i="8"/>
  <c r="LSL60" i="8"/>
  <c r="LSD60" i="8"/>
  <c r="LRV60" i="8"/>
  <c r="LRN60" i="8"/>
  <c r="LRF60" i="8"/>
  <c r="NTP60" i="8"/>
  <c r="NTH60" i="8"/>
  <c r="NSZ60" i="8"/>
  <c r="NSR60" i="8"/>
  <c r="NSJ60" i="8"/>
  <c r="NSB60" i="8"/>
  <c r="NRT60" i="8"/>
  <c r="NRL60" i="8"/>
  <c r="NRD60" i="8"/>
  <c r="NQV60" i="8"/>
  <c r="NQN60" i="8"/>
  <c r="NQF60" i="8"/>
  <c r="NPX60" i="8"/>
  <c r="NPP60" i="8"/>
  <c r="NPH60" i="8"/>
  <c r="NOZ60" i="8"/>
  <c r="NOR60" i="8"/>
  <c r="NOJ60" i="8"/>
  <c r="NOB60" i="8"/>
  <c r="NNT60" i="8"/>
  <c r="NNL60" i="8"/>
  <c r="NND60" i="8"/>
  <c r="NMV60" i="8"/>
  <c r="NMN60" i="8"/>
  <c r="NMF60" i="8"/>
  <c r="NLX60" i="8"/>
  <c r="NLP60" i="8"/>
  <c r="NLH60" i="8"/>
  <c r="NKZ60" i="8"/>
  <c r="NKR60" i="8"/>
  <c r="NKJ60" i="8"/>
  <c r="NKB60" i="8"/>
  <c r="NJT60" i="8"/>
  <c r="NJL60" i="8"/>
  <c r="NJD60" i="8"/>
  <c r="NIV60" i="8"/>
  <c r="NIN60" i="8"/>
  <c r="NIF60" i="8"/>
  <c r="NHX60" i="8"/>
  <c r="NHP60" i="8"/>
  <c r="NHH60" i="8"/>
  <c r="NGZ60" i="8"/>
  <c r="NGR60" i="8"/>
  <c r="NGJ60" i="8"/>
  <c r="NGB60" i="8"/>
  <c r="NFT60" i="8"/>
  <c r="NFL60" i="8"/>
  <c r="NFD60" i="8"/>
  <c r="NEV60" i="8"/>
  <c r="NEN60" i="8"/>
  <c r="NEF60" i="8"/>
  <c r="NDX60" i="8"/>
  <c r="NDP60" i="8"/>
  <c r="NDH60" i="8"/>
  <c r="NCZ60" i="8"/>
  <c r="NCR60" i="8"/>
  <c r="NCJ60" i="8"/>
  <c r="NCB60" i="8"/>
  <c r="NBT60" i="8"/>
  <c r="NBL60" i="8"/>
  <c r="NBD60" i="8"/>
  <c r="NAV60" i="8"/>
  <c r="NAN60" i="8"/>
  <c r="NAF60" i="8"/>
  <c r="MZX60" i="8"/>
  <c r="MZP60" i="8"/>
  <c r="MZH60" i="8"/>
  <c r="MYZ60" i="8"/>
  <c r="MYR60" i="8"/>
  <c r="MYJ60" i="8"/>
  <c r="MYB60" i="8"/>
  <c r="MXT60" i="8"/>
  <c r="MXL60" i="8"/>
  <c r="MXD60" i="8"/>
  <c r="MWV60" i="8"/>
  <c r="MWN60" i="8"/>
  <c r="MWF60" i="8"/>
  <c r="MVX60" i="8"/>
  <c r="MVP60" i="8"/>
  <c r="MVH60" i="8"/>
  <c r="MUZ60" i="8"/>
  <c r="MUR60" i="8"/>
  <c r="MUJ60" i="8"/>
  <c r="MUB60" i="8"/>
  <c r="MTT60" i="8"/>
  <c r="MTL60" i="8"/>
  <c r="MTD60" i="8"/>
  <c r="MSV60" i="8"/>
  <c r="MSN60" i="8"/>
  <c r="MSF60" i="8"/>
  <c r="MRX60" i="8"/>
  <c r="MRP60" i="8"/>
  <c r="MRH60" i="8"/>
  <c r="MQZ60" i="8"/>
  <c r="MQR60" i="8"/>
  <c r="MQJ60" i="8"/>
  <c r="MQB60" i="8"/>
  <c r="MPT60" i="8"/>
  <c r="MPL60" i="8"/>
  <c r="MPD60" i="8"/>
  <c r="MOV60" i="8"/>
  <c r="MON60" i="8"/>
  <c r="MOF60" i="8"/>
  <c r="MNX60" i="8"/>
  <c r="MNP60" i="8"/>
  <c r="MNH60" i="8"/>
  <c r="MMZ60" i="8"/>
  <c r="MMR60" i="8"/>
  <c r="MMJ60" i="8"/>
  <c r="MMB60" i="8"/>
  <c r="MLT60" i="8"/>
  <c r="MLL60" i="8"/>
  <c r="MLD60" i="8"/>
  <c r="MKV60" i="8"/>
  <c r="MKN60" i="8"/>
  <c r="MKF60" i="8"/>
  <c r="MJX60" i="8"/>
  <c r="MJP60" i="8"/>
  <c r="MJH60" i="8"/>
  <c r="MIZ60" i="8"/>
  <c r="MIR60" i="8"/>
  <c r="MIJ60" i="8"/>
  <c r="MIB60" i="8"/>
  <c r="MHT60" i="8"/>
  <c r="MHL60" i="8"/>
  <c r="MHD60" i="8"/>
  <c r="MGV60" i="8"/>
  <c r="MGN60" i="8"/>
  <c r="MGF60" i="8"/>
  <c r="MFX60" i="8"/>
  <c r="MFP60" i="8"/>
  <c r="MFH60" i="8"/>
  <c r="MEZ60" i="8"/>
  <c r="MER60" i="8"/>
  <c r="MEJ60" i="8"/>
  <c r="MEB60" i="8"/>
  <c r="MDT60" i="8"/>
  <c r="MDL60" i="8"/>
  <c r="MDD60" i="8"/>
  <c r="MCV60" i="8"/>
  <c r="MCN60" i="8"/>
  <c r="MCF60" i="8"/>
  <c r="MBX60" i="8"/>
  <c r="MBP60" i="8"/>
  <c r="MBH60" i="8"/>
  <c r="MAZ60" i="8"/>
  <c r="MAR60" i="8"/>
  <c r="MAJ60" i="8"/>
  <c r="MAB60" i="8"/>
  <c r="LZT60" i="8"/>
  <c r="LZL60" i="8"/>
  <c r="LZD60" i="8"/>
  <c r="LYV60" i="8"/>
  <c r="LYN60" i="8"/>
  <c r="LYF60" i="8"/>
  <c r="LXX60" i="8"/>
  <c r="LXP60" i="8"/>
  <c r="LXH60" i="8"/>
  <c r="LWZ60" i="8"/>
  <c r="LWR60" i="8"/>
  <c r="LWJ60" i="8"/>
  <c r="LWB60" i="8"/>
  <c r="LVT60" i="8"/>
  <c r="LVL60" i="8"/>
  <c r="LVD60" i="8"/>
  <c r="LUV60" i="8"/>
  <c r="LUN60" i="8"/>
  <c r="LUF60" i="8"/>
  <c r="LTX60" i="8"/>
  <c r="LTP60" i="8"/>
  <c r="LTH60" i="8"/>
  <c r="LSZ60" i="8"/>
  <c r="LSR60" i="8"/>
  <c r="LSJ60" i="8"/>
  <c r="LSB60" i="8"/>
  <c r="LRT60" i="8"/>
  <c r="LRL60" i="8"/>
  <c r="LRD60" i="8"/>
  <c r="LQV60" i="8"/>
  <c r="LQN60" i="8"/>
  <c r="LQF60" i="8"/>
  <c r="LPX60" i="8"/>
  <c r="LPP60" i="8"/>
  <c r="LPH60" i="8"/>
  <c r="LOZ60" i="8"/>
  <c r="LOR60" i="8"/>
  <c r="LOJ60" i="8"/>
  <c r="LOB60" i="8"/>
  <c r="LNT60" i="8"/>
  <c r="LNL60" i="8"/>
  <c r="LND60" i="8"/>
  <c r="LMV60" i="8"/>
  <c r="LMN60" i="8"/>
  <c r="LMF60" i="8"/>
  <c r="LLX60" i="8"/>
  <c r="LLP60" i="8"/>
  <c r="LLH60" i="8"/>
  <c r="LKZ60" i="8"/>
  <c r="LKR60" i="8"/>
  <c r="LKJ60" i="8"/>
  <c r="LKB60" i="8"/>
  <c r="LJT60" i="8"/>
  <c r="LJL60" i="8"/>
  <c r="LJD60" i="8"/>
  <c r="LIV60" i="8"/>
  <c r="LIN60" i="8"/>
  <c r="LIF60" i="8"/>
  <c r="LHX60" i="8"/>
  <c r="LHP60" i="8"/>
  <c r="LHH60" i="8"/>
  <c r="LGZ60" i="8"/>
  <c r="LGR60" i="8"/>
  <c r="LGJ60" i="8"/>
  <c r="LGB60" i="8"/>
  <c r="LFT60" i="8"/>
  <c r="LFL60" i="8"/>
  <c r="LFD60" i="8"/>
  <c r="LEV60" i="8"/>
  <c r="LEN60" i="8"/>
  <c r="LEF60" i="8"/>
  <c r="LDX60" i="8"/>
  <c r="LDP60" i="8"/>
  <c r="LDH60" i="8"/>
  <c r="LCZ60" i="8"/>
  <c r="LCR60" i="8"/>
  <c r="NTO60" i="8"/>
  <c r="NTG60" i="8"/>
  <c r="NSY60" i="8"/>
  <c r="NTN60" i="8"/>
  <c r="NTF60" i="8"/>
  <c r="NSX60" i="8"/>
  <c r="NSP60" i="8"/>
  <c r="NSH60" i="8"/>
  <c r="NRZ60" i="8"/>
  <c r="NRR60" i="8"/>
  <c r="NRJ60" i="8"/>
  <c r="NRB60" i="8"/>
  <c r="NQT60" i="8"/>
  <c r="NQL60" i="8"/>
  <c r="NQD60" i="8"/>
  <c r="NPV60" i="8"/>
  <c r="NPN60" i="8"/>
  <c r="NPF60" i="8"/>
  <c r="NOX60" i="8"/>
  <c r="NOP60" i="8"/>
  <c r="NOH60" i="8"/>
  <c r="NNZ60" i="8"/>
  <c r="NNR60" i="8"/>
  <c r="NNJ60" i="8"/>
  <c r="NNB60" i="8"/>
  <c r="NMT60" i="8"/>
  <c r="NML60" i="8"/>
  <c r="NMD60" i="8"/>
  <c r="NLV60" i="8"/>
  <c r="NLN60" i="8"/>
  <c r="NLF60" i="8"/>
  <c r="NKX60" i="8"/>
  <c r="NKP60" i="8"/>
  <c r="NKH60" i="8"/>
  <c r="NJZ60" i="8"/>
  <c r="NJR60" i="8"/>
  <c r="NJJ60" i="8"/>
  <c r="NJB60" i="8"/>
  <c r="NIT60" i="8"/>
  <c r="NIL60" i="8"/>
  <c r="NID60" i="8"/>
  <c r="NHV60" i="8"/>
  <c r="NHN60" i="8"/>
  <c r="NHF60" i="8"/>
  <c r="NGX60" i="8"/>
  <c r="NGP60" i="8"/>
  <c r="NGH60" i="8"/>
  <c r="NFZ60" i="8"/>
  <c r="NFR60" i="8"/>
  <c r="NFJ60" i="8"/>
  <c r="NFB60" i="8"/>
  <c r="NET60" i="8"/>
  <c r="NEL60" i="8"/>
  <c r="NED60" i="8"/>
  <c r="NDV60" i="8"/>
  <c r="NDN60" i="8"/>
  <c r="NDF60" i="8"/>
  <c r="NCX60" i="8"/>
  <c r="NCP60" i="8"/>
  <c r="NCH60" i="8"/>
  <c r="NBZ60" i="8"/>
  <c r="NBR60" i="8"/>
  <c r="NBJ60" i="8"/>
  <c r="NBB60" i="8"/>
  <c r="NAT60" i="8"/>
  <c r="NAL60" i="8"/>
  <c r="NAD60" i="8"/>
  <c r="MZV60" i="8"/>
  <c r="MZN60" i="8"/>
  <c r="MZF60" i="8"/>
  <c r="MYX60" i="8"/>
  <c r="MYP60" i="8"/>
  <c r="MYH60" i="8"/>
  <c r="MXZ60" i="8"/>
  <c r="MXR60" i="8"/>
  <c r="MXJ60" i="8"/>
  <c r="MXB60" i="8"/>
  <c r="MWT60" i="8"/>
  <c r="MWL60" i="8"/>
  <c r="MWD60" i="8"/>
  <c r="MVV60" i="8"/>
  <c r="MVN60" i="8"/>
  <c r="MVF60" i="8"/>
  <c r="MUX60" i="8"/>
  <c r="MUP60" i="8"/>
  <c r="MUH60" i="8"/>
  <c r="MTZ60" i="8"/>
  <c r="MTR60" i="8"/>
  <c r="MTJ60" i="8"/>
  <c r="MTB60" i="8"/>
  <c r="MST60" i="8"/>
  <c r="MSL60" i="8"/>
  <c r="MSD60" i="8"/>
  <c r="MRV60" i="8"/>
  <c r="MRN60" i="8"/>
  <c r="MRF60" i="8"/>
  <c r="MQX60" i="8"/>
  <c r="MQP60" i="8"/>
  <c r="MQH60" i="8"/>
  <c r="MPZ60" i="8"/>
  <c r="MPR60" i="8"/>
  <c r="MPJ60" i="8"/>
  <c r="MPB60" i="8"/>
  <c r="MOT60" i="8"/>
  <c r="MOL60" i="8"/>
  <c r="MOD60" i="8"/>
  <c r="MNV60" i="8"/>
  <c r="MNN60" i="8"/>
  <c r="MNF60" i="8"/>
  <c r="MMX60" i="8"/>
  <c r="MMP60" i="8"/>
  <c r="MMH60" i="8"/>
  <c r="MLZ60" i="8"/>
  <c r="MLR60" i="8"/>
  <c r="MLJ60" i="8"/>
  <c r="MLB60" i="8"/>
  <c r="MKT60" i="8"/>
  <c r="MKL60" i="8"/>
  <c r="MKD60" i="8"/>
  <c r="MJV60" i="8"/>
  <c r="MJN60" i="8"/>
  <c r="MJF60" i="8"/>
  <c r="MIX60" i="8"/>
  <c r="MIP60" i="8"/>
  <c r="MIH60" i="8"/>
  <c r="MHZ60" i="8"/>
  <c r="MHR60" i="8"/>
  <c r="MHJ60" i="8"/>
  <c r="MHB60" i="8"/>
  <c r="MGT60" i="8"/>
  <c r="MGL60" i="8"/>
  <c r="MGD60" i="8"/>
  <c r="MFV60" i="8"/>
  <c r="MFN60" i="8"/>
  <c r="MFF60" i="8"/>
  <c r="MEX60" i="8"/>
  <c r="MEP60" i="8"/>
  <c r="MEH60" i="8"/>
  <c r="MDZ60" i="8"/>
  <c r="MDR60" i="8"/>
  <c r="MDJ60" i="8"/>
  <c r="MDB60" i="8"/>
  <c r="MCT60" i="8"/>
  <c r="MCL60" i="8"/>
  <c r="MCD60" i="8"/>
  <c r="MBV60" i="8"/>
  <c r="MBN60" i="8"/>
  <c r="MBF60" i="8"/>
  <c r="MAX60" i="8"/>
  <c r="MAP60" i="8"/>
  <c r="MAH60" i="8"/>
  <c r="LZZ60" i="8"/>
  <c r="LZR60" i="8"/>
  <c r="LZJ60" i="8"/>
  <c r="LZB60" i="8"/>
  <c r="LYT60" i="8"/>
  <c r="LYL60" i="8"/>
  <c r="LYD60" i="8"/>
  <c r="LXV60" i="8"/>
  <c r="LXN60" i="8"/>
  <c r="LXF60" i="8"/>
  <c r="LWX60" i="8"/>
  <c r="LWP60" i="8"/>
  <c r="LWH60" i="8"/>
  <c r="LVZ60" i="8"/>
  <c r="LVR60" i="8"/>
  <c r="LVJ60" i="8"/>
  <c r="LVB60" i="8"/>
  <c r="LUT60" i="8"/>
  <c r="LUL60" i="8"/>
  <c r="LUD60" i="8"/>
  <c r="LTV60" i="8"/>
  <c r="LTN60" i="8"/>
  <c r="LTF60" i="8"/>
  <c r="NTM60" i="8"/>
  <c r="NTE60" i="8"/>
  <c r="NSW60" i="8"/>
  <c r="NSO60" i="8"/>
  <c r="NSG60" i="8"/>
  <c r="NRY60" i="8"/>
  <c r="NRQ60" i="8"/>
  <c r="NRI60" i="8"/>
  <c r="NRA60" i="8"/>
  <c r="NQS60" i="8"/>
  <c r="NQK60" i="8"/>
  <c r="NQC60" i="8"/>
  <c r="NPU60" i="8"/>
  <c r="NPM60" i="8"/>
  <c r="NPE60" i="8"/>
  <c r="NOW60" i="8"/>
  <c r="NOO60" i="8"/>
  <c r="NOG60" i="8"/>
  <c r="NNY60" i="8"/>
  <c r="NNQ60" i="8"/>
  <c r="NNI60" i="8"/>
  <c r="NNA60" i="8"/>
  <c r="NMS60" i="8"/>
  <c r="NMK60" i="8"/>
  <c r="NMC60" i="8"/>
  <c r="NLU60" i="8"/>
  <c r="NLM60" i="8"/>
  <c r="NLE60" i="8"/>
  <c r="NKW60" i="8"/>
  <c r="NKO60" i="8"/>
  <c r="NKG60" i="8"/>
  <c r="NJY60" i="8"/>
  <c r="NJQ60" i="8"/>
  <c r="NJI60" i="8"/>
  <c r="NJA60" i="8"/>
  <c r="NIS60" i="8"/>
  <c r="NIK60" i="8"/>
  <c r="NIC60" i="8"/>
  <c r="NHU60" i="8"/>
  <c r="NHM60" i="8"/>
  <c r="NHE60" i="8"/>
  <c r="NGW60" i="8"/>
  <c r="NGO60" i="8"/>
  <c r="NGG60" i="8"/>
  <c r="NFY60" i="8"/>
  <c r="NFQ60" i="8"/>
  <c r="NFI60" i="8"/>
  <c r="NFA60" i="8"/>
  <c r="NES60" i="8"/>
  <c r="NEK60" i="8"/>
  <c r="NEC60" i="8"/>
  <c r="NDU60" i="8"/>
  <c r="NDM60" i="8"/>
  <c r="NDE60" i="8"/>
  <c r="NCW60" i="8"/>
  <c r="NCO60" i="8"/>
  <c r="NCG60" i="8"/>
  <c r="NBY60" i="8"/>
  <c r="NBQ60" i="8"/>
  <c r="NBI60" i="8"/>
  <c r="NBA60" i="8"/>
  <c r="NAS60" i="8"/>
  <c r="NAK60" i="8"/>
  <c r="NAC60" i="8"/>
  <c r="MZU60" i="8"/>
  <c r="MZM60" i="8"/>
  <c r="MZE60" i="8"/>
  <c r="MYW60" i="8"/>
  <c r="MYO60" i="8"/>
  <c r="MYG60" i="8"/>
  <c r="MXY60" i="8"/>
  <c r="MXQ60" i="8"/>
  <c r="MXI60" i="8"/>
  <c r="MXA60" i="8"/>
  <c r="MWS60" i="8"/>
  <c r="MWK60" i="8"/>
  <c r="MWC60" i="8"/>
  <c r="MVU60" i="8"/>
  <c r="MVM60" i="8"/>
  <c r="MVE60" i="8"/>
  <c r="MUW60" i="8"/>
  <c r="MUO60" i="8"/>
  <c r="MUG60" i="8"/>
  <c r="MTY60" i="8"/>
  <c r="MTQ60" i="8"/>
  <c r="MTI60" i="8"/>
  <c r="MTA60" i="8"/>
  <c r="MSS60" i="8"/>
  <c r="MSK60" i="8"/>
  <c r="MSC60" i="8"/>
  <c r="MRU60" i="8"/>
  <c r="MRM60" i="8"/>
  <c r="MRE60" i="8"/>
  <c r="MQW60" i="8"/>
  <c r="MQO60" i="8"/>
  <c r="MQG60" i="8"/>
  <c r="MPY60" i="8"/>
  <c r="MPQ60" i="8"/>
  <c r="MPI60" i="8"/>
  <c r="MPA60" i="8"/>
  <c r="MOS60" i="8"/>
  <c r="MOK60" i="8"/>
  <c r="MOC60" i="8"/>
  <c r="MNU60" i="8"/>
  <c r="MNM60" i="8"/>
  <c r="MNE60" i="8"/>
  <c r="MMW60" i="8"/>
  <c r="MMO60" i="8"/>
  <c r="MMG60" i="8"/>
  <c r="MLY60" i="8"/>
  <c r="MLQ60" i="8"/>
  <c r="MLI60" i="8"/>
  <c r="MLA60" i="8"/>
  <c r="MKS60" i="8"/>
  <c r="MKK60" i="8"/>
  <c r="MKC60" i="8"/>
  <c r="MJU60" i="8"/>
  <c r="MJM60" i="8"/>
  <c r="MJE60" i="8"/>
  <c r="MIW60" i="8"/>
  <c r="MIO60" i="8"/>
  <c r="MIG60" i="8"/>
  <c r="MHY60" i="8"/>
  <c r="MHQ60" i="8"/>
  <c r="MHI60" i="8"/>
  <c r="MHA60" i="8"/>
  <c r="MGS60" i="8"/>
  <c r="MGK60" i="8"/>
  <c r="MGC60" i="8"/>
  <c r="MFU60" i="8"/>
  <c r="MFM60" i="8"/>
  <c r="MFE60" i="8"/>
  <c r="MEW60" i="8"/>
  <c r="MEO60" i="8"/>
  <c r="MEG60" i="8"/>
  <c r="MDY60" i="8"/>
  <c r="MDQ60" i="8"/>
  <c r="MDI60" i="8"/>
  <c r="MDA60" i="8"/>
  <c r="MCS60" i="8"/>
  <c r="MCK60" i="8"/>
  <c r="MCC60" i="8"/>
  <c r="MBU60" i="8"/>
  <c r="MBM60" i="8"/>
  <c r="MBE60" i="8"/>
  <c r="MAW60" i="8"/>
  <c r="MAO60" i="8"/>
  <c r="MAG60" i="8"/>
  <c r="LZY60" i="8"/>
  <c r="LZQ60" i="8"/>
  <c r="LZI60" i="8"/>
  <c r="LZA60" i="8"/>
  <c r="LYS60" i="8"/>
  <c r="LYK60" i="8"/>
  <c r="LYC60" i="8"/>
  <c r="LXU60" i="8"/>
  <c r="LXM60" i="8"/>
  <c r="LXE60" i="8"/>
  <c r="LWW60" i="8"/>
  <c r="LWO60" i="8"/>
  <c r="LWG60" i="8"/>
  <c r="LVY60" i="8"/>
  <c r="LVQ60" i="8"/>
  <c r="LVI60" i="8"/>
  <c r="LVA60" i="8"/>
  <c r="LUS60" i="8"/>
  <c r="LUK60" i="8"/>
  <c r="LUC60" i="8"/>
  <c r="LTU60" i="8"/>
  <c r="LTM60" i="8"/>
  <c r="LTE60" i="8"/>
  <c r="LSW60" i="8"/>
  <c r="LSO60" i="8"/>
  <c r="LSG60" i="8"/>
  <c r="LRY60" i="8"/>
  <c r="LRQ60" i="8"/>
  <c r="LRI60" i="8"/>
  <c r="LRA60" i="8"/>
  <c r="LQS60" i="8"/>
  <c r="LQK60" i="8"/>
  <c r="LQC60" i="8"/>
  <c r="LPU60" i="8"/>
  <c r="LPM60" i="8"/>
  <c r="LPE60" i="8"/>
  <c r="LOW60" i="8"/>
  <c r="LOO60" i="8"/>
  <c r="LOG60" i="8"/>
  <c r="LNY60" i="8"/>
  <c r="LNQ60" i="8"/>
  <c r="LNI60" i="8"/>
  <c r="LNA60" i="8"/>
  <c r="LMS60" i="8"/>
  <c r="LMK60" i="8"/>
  <c r="LMC60" i="8"/>
  <c r="LLU60" i="8"/>
  <c r="LLM60" i="8"/>
  <c r="LLE60" i="8"/>
  <c r="LKW60" i="8"/>
  <c r="LKO60" i="8"/>
  <c r="LKG60" i="8"/>
  <c r="LJY60" i="8"/>
  <c r="LJQ60" i="8"/>
  <c r="LJI60" i="8"/>
  <c r="LJA60" i="8"/>
  <c r="LIS60" i="8"/>
  <c r="LIK60" i="8"/>
  <c r="LIC60" i="8"/>
  <c r="LHU60" i="8"/>
  <c r="LHM60" i="8"/>
  <c r="LHE60" i="8"/>
  <c r="LGW60" i="8"/>
  <c r="LGO60" i="8"/>
  <c r="LGG60" i="8"/>
  <c r="LFY60" i="8"/>
  <c r="LFQ60" i="8"/>
  <c r="LFI60" i="8"/>
  <c r="LFA60" i="8"/>
  <c r="LES60" i="8"/>
  <c r="LEK60" i="8"/>
  <c r="LEC60" i="8"/>
  <c r="LDU60" i="8"/>
  <c r="LDM60" i="8"/>
  <c r="LDE60" i="8"/>
  <c r="LCW60" i="8"/>
  <c r="LCO60" i="8"/>
  <c r="NTQ60" i="8"/>
  <c r="NSN60" i="8"/>
  <c r="NRS60" i="8"/>
  <c r="NQW60" i="8"/>
  <c r="NQB60" i="8"/>
  <c r="NPG60" i="8"/>
  <c r="NOK60" i="8"/>
  <c r="NNP60" i="8"/>
  <c r="NMU60" i="8"/>
  <c r="NLY60" i="8"/>
  <c r="NLD60" i="8"/>
  <c r="NKI60" i="8"/>
  <c r="NJM60" i="8"/>
  <c r="NIR60" i="8"/>
  <c r="NHW60" i="8"/>
  <c r="NHA60" i="8"/>
  <c r="NGF60" i="8"/>
  <c r="NFK60" i="8"/>
  <c r="NEO60" i="8"/>
  <c r="NDT60" i="8"/>
  <c r="NCY60" i="8"/>
  <c r="NCC60" i="8"/>
  <c r="NBH60" i="8"/>
  <c r="NAM60" i="8"/>
  <c r="MZQ60" i="8"/>
  <c r="MYV60" i="8"/>
  <c r="MYA60" i="8"/>
  <c r="MXE60" i="8"/>
  <c r="MWJ60" i="8"/>
  <c r="MVO60" i="8"/>
  <c r="MUS60" i="8"/>
  <c r="MTX60" i="8"/>
  <c r="MTC60" i="8"/>
  <c r="MSG60" i="8"/>
  <c r="MRL60" i="8"/>
  <c r="MQQ60" i="8"/>
  <c r="MPU60" i="8"/>
  <c r="MOZ60" i="8"/>
  <c r="MOE60" i="8"/>
  <c r="MNI60" i="8"/>
  <c r="MMN60" i="8"/>
  <c r="MLS60" i="8"/>
  <c r="MKW60" i="8"/>
  <c r="MKB60" i="8"/>
  <c r="MJG60" i="8"/>
  <c r="MIK60" i="8"/>
  <c r="MHP60" i="8"/>
  <c r="MGU60" i="8"/>
  <c r="MFY60" i="8"/>
  <c r="MFD60" i="8"/>
  <c r="MEI60" i="8"/>
  <c r="MDM60" i="8"/>
  <c r="MCR60" i="8"/>
  <c r="MBW60" i="8"/>
  <c r="MBA60" i="8"/>
  <c r="MAF60" i="8"/>
  <c r="LZK60" i="8"/>
  <c r="LYO60" i="8"/>
  <c r="LXT60" i="8"/>
  <c r="LWY60" i="8"/>
  <c r="LWC60" i="8"/>
  <c r="LVH60" i="8"/>
  <c r="LUM60" i="8"/>
  <c r="LTS60" i="8"/>
  <c r="LTC60" i="8"/>
  <c r="LSP60" i="8"/>
  <c r="LSC60" i="8"/>
  <c r="LRP60" i="8"/>
  <c r="LRC60" i="8"/>
  <c r="LQR60" i="8"/>
  <c r="LQH60" i="8"/>
  <c r="LPW60" i="8"/>
  <c r="LPL60" i="8"/>
  <c r="LPB60" i="8"/>
  <c r="LOQ60" i="8"/>
  <c r="LOF60" i="8"/>
  <c r="LNV60" i="8"/>
  <c r="LNK60" i="8"/>
  <c r="LMZ60" i="8"/>
  <c r="LMP60" i="8"/>
  <c r="LME60" i="8"/>
  <c r="LLT60" i="8"/>
  <c r="LLJ60" i="8"/>
  <c r="LKY60" i="8"/>
  <c r="LKN60" i="8"/>
  <c r="LKD60" i="8"/>
  <c r="LJS60" i="8"/>
  <c r="LJH60" i="8"/>
  <c r="LIX60" i="8"/>
  <c r="LIM60" i="8"/>
  <c r="LIB60" i="8"/>
  <c r="LHR60" i="8"/>
  <c r="LHG60" i="8"/>
  <c r="LGV60" i="8"/>
  <c r="LGL60" i="8"/>
  <c r="LGA60" i="8"/>
  <c r="LFP60" i="8"/>
  <c r="LFF60" i="8"/>
  <c r="LEU60" i="8"/>
  <c r="LEJ60" i="8"/>
  <c r="LDZ60" i="8"/>
  <c r="LDO60" i="8"/>
  <c r="LDD60" i="8"/>
  <c r="LCT60" i="8"/>
  <c r="LCJ60" i="8"/>
  <c r="LCB60" i="8"/>
  <c r="LBT60" i="8"/>
  <c r="LBL60" i="8"/>
  <c r="LBD60" i="8"/>
  <c r="LAV60" i="8"/>
  <c r="LAN60" i="8"/>
  <c r="LAF60" i="8"/>
  <c r="KZX60" i="8"/>
  <c r="KZP60" i="8"/>
  <c r="KZH60" i="8"/>
  <c r="KYZ60" i="8"/>
  <c r="KYR60" i="8"/>
  <c r="KYJ60" i="8"/>
  <c r="KYB60" i="8"/>
  <c r="KXT60" i="8"/>
  <c r="KXL60" i="8"/>
  <c r="KXD60" i="8"/>
  <c r="KWV60" i="8"/>
  <c r="KWN60" i="8"/>
  <c r="KWF60" i="8"/>
  <c r="KVX60" i="8"/>
  <c r="KVP60" i="8"/>
  <c r="KVH60" i="8"/>
  <c r="KUZ60" i="8"/>
  <c r="KUR60" i="8"/>
  <c r="KUJ60" i="8"/>
  <c r="KUB60" i="8"/>
  <c r="KTT60" i="8"/>
  <c r="KTL60" i="8"/>
  <c r="KTD60" i="8"/>
  <c r="KSV60" i="8"/>
  <c r="KSN60" i="8"/>
  <c r="KSF60" i="8"/>
  <c r="KRX60" i="8"/>
  <c r="KRP60" i="8"/>
  <c r="KRH60" i="8"/>
  <c r="KQZ60" i="8"/>
  <c r="KQR60" i="8"/>
  <c r="KQJ60" i="8"/>
  <c r="KQB60" i="8"/>
  <c r="KPT60" i="8"/>
  <c r="KPL60" i="8"/>
  <c r="KPD60" i="8"/>
  <c r="KOV60" i="8"/>
  <c r="KON60" i="8"/>
  <c r="KOF60" i="8"/>
  <c r="KNX60" i="8"/>
  <c r="KNP60" i="8"/>
  <c r="KNH60" i="8"/>
  <c r="KMZ60" i="8"/>
  <c r="KMR60" i="8"/>
  <c r="KMJ60" i="8"/>
  <c r="KMB60" i="8"/>
  <c r="KLT60" i="8"/>
  <c r="KLL60" i="8"/>
  <c r="KLD60" i="8"/>
  <c r="KKV60" i="8"/>
  <c r="KKN60" i="8"/>
  <c r="KKF60" i="8"/>
  <c r="KJX60" i="8"/>
  <c r="KJP60" i="8"/>
  <c r="KJH60" i="8"/>
  <c r="KIZ60" i="8"/>
  <c r="KIR60" i="8"/>
  <c r="KIJ60" i="8"/>
  <c r="KIB60" i="8"/>
  <c r="KHT60" i="8"/>
  <c r="KHL60" i="8"/>
  <c r="KHD60" i="8"/>
  <c r="KGV60" i="8"/>
  <c r="KGN60" i="8"/>
  <c r="KGF60" i="8"/>
  <c r="KFX60" i="8"/>
  <c r="KFP60" i="8"/>
  <c r="KFH60" i="8"/>
  <c r="KEZ60" i="8"/>
  <c r="KER60" i="8"/>
  <c r="KEJ60" i="8"/>
  <c r="KEB60" i="8"/>
  <c r="KDT60" i="8"/>
  <c r="KDL60" i="8"/>
  <c r="KDD60" i="8"/>
  <c r="KCV60" i="8"/>
  <c r="KCN60" i="8"/>
  <c r="KCF60" i="8"/>
  <c r="KBX60" i="8"/>
  <c r="KBP60" i="8"/>
  <c r="KBH60" i="8"/>
  <c r="KAZ60" i="8"/>
  <c r="KAR60" i="8"/>
  <c r="KAJ60" i="8"/>
  <c r="KAB60" i="8"/>
  <c r="JZT60" i="8"/>
  <c r="JZL60" i="8"/>
  <c r="JZD60" i="8"/>
  <c r="JYV60" i="8"/>
  <c r="JYN60" i="8"/>
  <c r="JYF60" i="8"/>
  <c r="JXX60" i="8"/>
  <c r="JXP60" i="8"/>
  <c r="JXH60" i="8"/>
  <c r="JWZ60" i="8"/>
  <c r="JWR60" i="8"/>
  <c r="JWJ60" i="8"/>
  <c r="JWB60" i="8"/>
  <c r="JVT60" i="8"/>
  <c r="JVL60" i="8"/>
  <c r="JVD60" i="8"/>
  <c r="JUV60" i="8"/>
  <c r="JUN60" i="8"/>
  <c r="JUF60" i="8"/>
  <c r="JTX60" i="8"/>
  <c r="JTP60" i="8"/>
  <c r="JTH60" i="8"/>
  <c r="JSZ60" i="8"/>
  <c r="JSR60" i="8"/>
  <c r="JSJ60" i="8"/>
  <c r="JSB60" i="8"/>
  <c r="JRT60" i="8"/>
  <c r="JRL60" i="8"/>
  <c r="JRD60" i="8"/>
  <c r="JQV60" i="8"/>
  <c r="JQN60" i="8"/>
  <c r="JQF60" i="8"/>
  <c r="JPX60" i="8"/>
  <c r="JPP60" i="8"/>
  <c r="JPH60" i="8"/>
  <c r="JOZ60" i="8"/>
  <c r="JOR60" i="8"/>
  <c r="JOJ60" i="8"/>
  <c r="JOB60" i="8"/>
  <c r="JNT60" i="8"/>
  <c r="JNL60" i="8"/>
  <c r="JND60" i="8"/>
  <c r="JMV60" i="8"/>
  <c r="JMN60" i="8"/>
  <c r="JMF60" i="8"/>
  <c r="JLX60" i="8"/>
  <c r="JLP60" i="8"/>
  <c r="JLH60" i="8"/>
  <c r="JKZ60" i="8"/>
  <c r="JKR60" i="8"/>
  <c r="JKJ60" i="8"/>
  <c r="JKB60" i="8"/>
  <c r="JJT60" i="8"/>
  <c r="JJL60" i="8"/>
  <c r="JJD60" i="8"/>
  <c r="JIV60" i="8"/>
  <c r="JIN60" i="8"/>
  <c r="JIF60" i="8"/>
  <c r="JHX60" i="8"/>
  <c r="JHP60" i="8"/>
  <c r="JHH60" i="8"/>
  <c r="JGZ60" i="8"/>
  <c r="JGR60" i="8"/>
  <c r="JGJ60" i="8"/>
  <c r="JGB60" i="8"/>
  <c r="JFT60" i="8"/>
  <c r="JFL60" i="8"/>
  <c r="JFD60" i="8"/>
  <c r="JEV60" i="8"/>
  <c r="JEN60" i="8"/>
  <c r="JEF60" i="8"/>
  <c r="JDX60" i="8"/>
  <c r="JDP60" i="8"/>
  <c r="JDH60" i="8"/>
  <c r="JCZ60" i="8"/>
  <c r="JCR60" i="8"/>
  <c r="JCJ60" i="8"/>
  <c r="JCB60" i="8"/>
  <c r="JBT60" i="8"/>
  <c r="JBL60" i="8"/>
  <c r="JBD60" i="8"/>
  <c r="JAV60" i="8"/>
  <c r="JAN60" i="8"/>
  <c r="JAF60" i="8"/>
  <c r="IZX60" i="8"/>
  <c r="IZP60" i="8"/>
  <c r="IZH60" i="8"/>
  <c r="IYZ60" i="8"/>
  <c r="IYR60" i="8"/>
  <c r="IYJ60" i="8"/>
  <c r="IYB60" i="8"/>
  <c r="IXT60" i="8"/>
  <c r="IXL60" i="8"/>
  <c r="IXD60" i="8"/>
  <c r="IWV60" i="8"/>
  <c r="IWN60" i="8"/>
  <c r="IWF60" i="8"/>
  <c r="IVX60" i="8"/>
  <c r="IVP60" i="8"/>
  <c r="IVH60" i="8"/>
  <c r="IUZ60" i="8"/>
  <c r="IUR60" i="8"/>
  <c r="IUJ60" i="8"/>
  <c r="IUB60" i="8"/>
  <c r="ITT60" i="8"/>
  <c r="ITL60" i="8"/>
  <c r="ITD60" i="8"/>
  <c r="ISV60" i="8"/>
  <c r="ISN60" i="8"/>
  <c r="ISF60" i="8"/>
  <c r="IRX60" i="8"/>
  <c r="IRP60" i="8"/>
  <c r="IRH60" i="8"/>
  <c r="IQZ60" i="8"/>
  <c r="IQR60" i="8"/>
  <c r="IQJ60" i="8"/>
  <c r="IQB60" i="8"/>
  <c r="IPT60" i="8"/>
  <c r="IPL60" i="8"/>
  <c r="IPD60" i="8"/>
  <c r="IOV60" i="8"/>
  <c r="ION60" i="8"/>
  <c r="IOF60" i="8"/>
  <c r="INX60" i="8"/>
  <c r="INP60" i="8"/>
  <c r="INH60" i="8"/>
  <c r="IMZ60" i="8"/>
  <c r="IMR60" i="8"/>
  <c r="IMJ60" i="8"/>
  <c r="IMB60" i="8"/>
  <c r="ILT60" i="8"/>
  <c r="ILL60" i="8"/>
  <c r="ILD60" i="8"/>
  <c r="IKV60" i="8"/>
  <c r="IKN60" i="8"/>
  <c r="IKF60" i="8"/>
  <c r="IJX60" i="8"/>
  <c r="IJP60" i="8"/>
  <c r="IJH60" i="8"/>
  <c r="IIZ60" i="8"/>
  <c r="IIR60" i="8"/>
  <c r="IIJ60" i="8"/>
  <c r="IIB60" i="8"/>
  <c r="IHT60" i="8"/>
  <c r="IHL60" i="8"/>
  <c r="IHD60" i="8"/>
  <c r="IGV60" i="8"/>
  <c r="IGN60" i="8"/>
  <c r="IGF60" i="8"/>
  <c r="IFX60" i="8"/>
  <c r="IFP60" i="8"/>
  <c r="IFH60" i="8"/>
  <c r="IEZ60" i="8"/>
  <c r="IER60" i="8"/>
  <c r="IEJ60" i="8"/>
  <c r="IEB60" i="8"/>
  <c r="IDT60" i="8"/>
  <c r="IDL60" i="8"/>
  <c r="IDD60" i="8"/>
  <c r="ICV60" i="8"/>
  <c r="ICN60" i="8"/>
  <c r="ICF60" i="8"/>
  <c r="IBX60" i="8"/>
  <c r="IBP60" i="8"/>
  <c r="IBH60" i="8"/>
  <c r="IAZ60" i="8"/>
  <c r="IAR60" i="8"/>
  <c r="IAJ60" i="8"/>
  <c r="IAB60" i="8"/>
  <c r="HZT60" i="8"/>
  <c r="HZL60" i="8"/>
  <c r="HZD60" i="8"/>
  <c r="HYV60" i="8"/>
  <c r="HYN60" i="8"/>
  <c r="HYF60" i="8"/>
  <c r="HXX60" i="8"/>
  <c r="HXP60" i="8"/>
  <c r="HXH60" i="8"/>
  <c r="HWZ60" i="8"/>
  <c r="HWR60" i="8"/>
  <c r="HWJ60" i="8"/>
  <c r="HWB60" i="8"/>
  <c r="HVT60" i="8"/>
  <c r="HVL60" i="8"/>
  <c r="HVD60" i="8"/>
  <c r="HUV60" i="8"/>
  <c r="HUN60" i="8"/>
  <c r="HUF60" i="8"/>
  <c r="HTX60" i="8"/>
  <c r="HTP60" i="8"/>
  <c r="HTH60" i="8"/>
  <c r="HSZ60" i="8"/>
  <c r="HSR60" i="8"/>
  <c r="HSJ60" i="8"/>
  <c r="HSB60" i="8"/>
  <c r="HRT60" i="8"/>
  <c r="HRL60" i="8"/>
  <c r="HRD60" i="8"/>
  <c r="HQV60" i="8"/>
  <c r="HQN60" i="8"/>
  <c r="HQF60" i="8"/>
  <c r="HPX60" i="8"/>
  <c r="HPP60" i="8"/>
  <c r="HPH60" i="8"/>
  <c r="HOZ60" i="8"/>
  <c r="HOR60" i="8"/>
  <c r="HOJ60" i="8"/>
  <c r="HOB60" i="8"/>
  <c r="HNT60" i="8"/>
  <c r="HNL60" i="8"/>
  <c r="HND60" i="8"/>
  <c r="HMV60" i="8"/>
  <c r="HMN60" i="8"/>
  <c r="HMF60" i="8"/>
  <c r="HLX60" i="8"/>
  <c r="HLP60" i="8"/>
  <c r="HLH60" i="8"/>
  <c r="HKZ60" i="8"/>
  <c r="HKR60" i="8"/>
  <c r="HKJ60" i="8"/>
  <c r="HKB60" i="8"/>
  <c r="HJT60" i="8"/>
  <c r="HJL60" i="8"/>
  <c r="HJD60" i="8"/>
  <c r="HIV60" i="8"/>
  <c r="HIN60" i="8"/>
  <c r="HIF60" i="8"/>
  <c r="HHX60" i="8"/>
  <c r="HHP60" i="8"/>
  <c r="HHH60" i="8"/>
  <c r="HGZ60" i="8"/>
  <c r="HGR60" i="8"/>
  <c r="HGJ60" i="8"/>
  <c r="HGB60" i="8"/>
  <c r="HFT60" i="8"/>
  <c r="HFL60" i="8"/>
  <c r="HFD60" i="8"/>
  <c r="HEV60" i="8"/>
  <c r="HEN60" i="8"/>
  <c r="HEF60" i="8"/>
  <c r="HDX60" i="8"/>
  <c r="HDP60" i="8"/>
  <c r="HDH60" i="8"/>
  <c r="HCZ60" i="8"/>
  <c r="HCR60" i="8"/>
  <c r="HCJ60" i="8"/>
  <c r="HCB60" i="8"/>
  <c r="HBT60" i="8"/>
  <c r="HBL60" i="8"/>
  <c r="HBD60" i="8"/>
  <c r="HAV60" i="8"/>
  <c r="HAN60" i="8"/>
  <c r="HAF60" i="8"/>
  <c r="GZX60" i="8"/>
  <c r="GZP60" i="8"/>
  <c r="GZH60" i="8"/>
  <c r="GYZ60" i="8"/>
  <c r="GYR60" i="8"/>
  <c r="GYJ60" i="8"/>
  <c r="GYB60" i="8"/>
  <c r="GXT60" i="8"/>
  <c r="GXL60" i="8"/>
  <c r="GXD60" i="8"/>
  <c r="GWV60" i="8"/>
  <c r="GWN60" i="8"/>
  <c r="GWF60" i="8"/>
  <c r="GVX60" i="8"/>
  <c r="GVP60" i="8"/>
  <c r="GVH60" i="8"/>
  <c r="GUZ60" i="8"/>
  <c r="GUR60" i="8"/>
  <c r="GUJ60" i="8"/>
  <c r="GUB60" i="8"/>
  <c r="GTT60" i="8"/>
  <c r="GTL60" i="8"/>
  <c r="GTD60" i="8"/>
  <c r="GSV60" i="8"/>
  <c r="GSN60" i="8"/>
  <c r="GSF60" i="8"/>
  <c r="GRX60" i="8"/>
  <c r="GRP60" i="8"/>
  <c r="GRH60" i="8"/>
  <c r="GQZ60" i="8"/>
  <c r="GQR60" i="8"/>
  <c r="GQJ60" i="8"/>
  <c r="GQB60" i="8"/>
  <c r="GPT60" i="8"/>
  <c r="GPL60" i="8"/>
  <c r="GPD60" i="8"/>
  <c r="GOV60" i="8"/>
  <c r="GON60" i="8"/>
  <c r="GOF60" i="8"/>
  <c r="GNX60" i="8"/>
  <c r="GNP60" i="8"/>
  <c r="GNH60" i="8"/>
  <c r="GMZ60" i="8"/>
  <c r="GMR60" i="8"/>
  <c r="GMJ60" i="8"/>
  <c r="GMB60" i="8"/>
  <c r="GLT60" i="8"/>
  <c r="GLL60" i="8"/>
  <c r="GLD60" i="8"/>
  <c r="GKV60" i="8"/>
  <c r="GKN60" i="8"/>
  <c r="GKF60" i="8"/>
  <c r="GJX60" i="8"/>
  <c r="GJP60" i="8"/>
  <c r="GJH60" i="8"/>
  <c r="GIZ60" i="8"/>
  <c r="GIR60" i="8"/>
  <c r="GIJ60" i="8"/>
  <c r="GIB60" i="8"/>
  <c r="GHT60" i="8"/>
  <c r="GHL60" i="8"/>
  <c r="GHD60" i="8"/>
  <c r="GGV60" i="8"/>
  <c r="GGN60" i="8"/>
  <c r="GGF60" i="8"/>
  <c r="GFX60" i="8"/>
  <c r="GFP60" i="8"/>
  <c r="GFH60" i="8"/>
  <c r="GEZ60" i="8"/>
  <c r="GER60" i="8"/>
  <c r="GEJ60" i="8"/>
  <c r="GEB60" i="8"/>
  <c r="GDT60" i="8"/>
  <c r="GDL60" i="8"/>
  <c r="GDD60" i="8"/>
  <c r="GCV60" i="8"/>
  <c r="GCN60" i="8"/>
  <c r="GCF60" i="8"/>
  <c r="GBX60" i="8"/>
  <c r="GBP60" i="8"/>
  <c r="GBH60" i="8"/>
  <c r="GAZ60" i="8"/>
  <c r="GAR60" i="8"/>
  <c r="GAJ60" i="8"/>
  <c r="GAB60" i="8"/>
  <c r="FZT60" i="8"/>
  <c r="FZL60" i="8"/>
  <c r="FZD60" i="8"/>
  <c r="FYV60" i="8"/>
  <c r="FYN60" i="8"/>
  <c r="FYF60" i="8"/>
  <c r="FXX60" i="8"/>
  <c r="FXP60" i="8"/>
  <c r="FXH60" i="8"/>
  <c r="FWZ60" i="8"/>
  <c r="FWR60" i="8"/>
  <c r="FWJ60" i="8"/>
  <c r="FWB60" i="8"/>
  <c r="FVT60" i="8"/>
  <c r="FVL60" i="8"/>
  <c r="FVD60" i="8"/>
  <c r="FUV60" i="8"/>
  <c r="FUN60" i="8"/>
  <c r="FUF60" i="8"/>
  <c r="FTX60" i="8"/>
  <c r="FTP60" i="8"/>
  <c r="FTH60" i="8"/>
  <c r="FSZ60" i="8"/>
  <c r="FSR60" i="8"/>
  <c r="FSJ60" i="8"/>
  <c r="FSB60" i="8"/>
  <c r="FRT60" i="8"/>
  <c r="FRL60" i="8"/>
  <c r="FRD60" i="8"/>
  <c r="FQV60" i="8"/>
  <c r="FQN60" i="8"/>
  <c r="FQF60" i="8"/>
  <c r="FPX60" i="8"/>
  <c r="FPP60" i="8"/>
  <c r="FPH60" i="8"/>
  <c r="FOZ60" i="8"/>
  <c r="FOR60" i="8"/>
  <c r="FOJ60" i="8"/>
  <c r="FOB60" i="8"/>
  <c r="FNT60" i="8"/>
  <c r="FNL60" i="8"/>
  <c r="FND60" i="8"/>
  <c r="FMV60" i="8"/>
  <c r="FMN60" i="8"/>
  <c r="FMF60" i="8"/>
  <c r="FLX60" i="8"/>
  <c r="FLP60" i="8"/>
  <c r="FLH60" i="8"/>
  <c r="FKZ60" i="8"/>
  <c r="FKR60" i="8"/>
  <c r="FKJ60" i="8"/>
  <c r="FKB60" i="8"/>
  <c r="FJT60" i="8"/>
  <c r="FJL60" i="8"/>
  <c r="FJD60" i="8"/>
  <c r="FIV60" i="8"/>
  <c r="FIN60" i="8"/>
  <c r="FIF60" i="8"/>
  <c r="FHX60" i="8"/>
  <c r="FHP60" i="8"/>
  <c r="FHH60" i="8"/>
  <c r="FGZ60" i="8"/>
  <c r="FGR60" i="8"/>
  <c r="FGJ60" i="8"/>
  <c r="FGB60" i="8"/>
  <c r="FFT60" i="8"/>
  <c r="FFL60" i="8"/>
  <c r="FFD60" i="8"/>
  <c r="FEV60" i="8"/>
  <c r="FEN60" i="8"/>
  <c r="FEF60" i="8"/>
  <c r="FDX60" i="8"/>
  <c r="FDP60" i="8"/>
  <c r="FDH60" i="8"/>
  <c r="FCZ60" i="8"/>
  <c r="FCR60" i="8"/>
  <c r="FCJ60" i="8"/>
  <c r="FCB60" i="8"/>
  <c r="FBT60" i="8"/>
  <c r="FBL60" i="8"/>
  <c r="FBD60" i="8"/>
  <c r="FAV60" i="8"/>
  <c r="FAN60" i="8"/>
  <c r="FAF60" i="8"/>
  <c r="EZX60" i="8"/>
  <c r="EZP60" i="8"/>
  <c r="EZH60" i="8"/>
  <c r="EYZ60" i="8"/>
  <c r="EYR60" i="8"/>
  <c r="EYJ60" i="8"/>
  <c r="EYB60" i="8"/>
  <c r="EXT60" i="8"/>
  <c r="EXL60" i="8"/>
  <c r="EXD60" i="8"/>
  <c r="EWV60" i="8"/>
  <c r="EWN60" i="8"/>
  <c r="EWF60" i="8"/>
  <c r="EVX60" i="8"/>
  <c r="EVP60" i="8"/>
  <c r="EVH60" i="8"/>
  <c r="EUZ60" i="8"/>
  <c r="EUR60" i="8"/>
  <c r="EUJ60" i="8"/>
  <c r="EUB60" i="8"/>
  <c r="ETT60" i="8"/>
  <c r="ETL60" i="8"/>
  <c r="ETD60" i="8"/>
  <c r="ESV60" i="8"/>
  <c r="ESN60" i="8"/>
  <c r="ESF60" i="8"/>
  <c r="ERX60" i="8"/>
  <c r="ERP60" i="8"/>
  <c r="ERH60" i="8"/>
  <c r="EQZ60" i="8"/>
  <c r="EQR60" i="8"/>
  <c r="EQJ60" i="8"/>
  <c r="EQB60" i="8"/>
  <c r="EPT60" i="8"/>
  <c r="EPL60" i="8"/>
  <c r="EPD60" i="8"/>
  <c r="EOV60" i="8"/>
  <c r="EON60" i="8"/>
  <c r="EOF60" i="8"/>
  <c r="ENX60" i="8"/>
  <c r="ENP60" i="8"/>
  <c r="ENH60" i="8"/>
  <c r="EMZ60" i="8"/>
  <c r="EMR60" i="8"/>
  <c r="EMJ60" i="8"/>
  <c r="EMB60" i="8"/>
  <c r="ELT60" i="8"/>
  <c r="ELL60" i="8"/>
  <c r="ELD60" i="8"/>
  <c r="EKV60" i="8"/>
  <c r="EKN60" i="8"/>
  <c r="EKF60" i="8"/>
  <c r="EJX60" i="8"/>
  <c r="EJP60" i="8"/>
  <c r="EJH60" i="8"/>
  <c r="EIZ60" i="8"/>
  <c r="EIR60" i="8"/>
  <c r="EIJ60" i="8"/>
  <c r="EIB60" i="8"/>
  <c r="EHT60" i="8"/>
  <c r="EHL60" i="8"/>
  <c r="EHD60" i="8"/>
  <c r="EGV60" i="8"/>
  <c r="EGN60" i="8"/>
  <c r="EGF60" i="8"/>
  <c r="EFX60" i="8"/>
  <c r="EFP60" i="8"/>
  <c r="EFH60" i="8"/>
  <c r="EEZ60" i="8"/>
  <c r="EER60" i="8"/>
  <c r="EEJ60" i="8"/>
  <c r="EEB60" i="8"/>
  <c r="EDT60" i="8"/>
  <c r="EDL60" i="8"/>
  <c r="EDD60" i="8"/>
  <c r="ECV60" i="8"/>
  <c r="ECN60" i="8"/>
  <c r="ECF60" i="8"/>
  <c r="EBX60" i="8"/>
  <c r="EBP60" i="8"/>
  <c r="EBH60" i="8"/>
  <c r="EAZ60" i="8"/>
  <c r="EAR60" i="8"/>
  <c r="EAJ60" i="8"/>
  <c r="EAB60" i="8"/>
  <c r="DZT60" i="8"/>
  <c r="DZL60" i="8"/>
  <c r="DZD60" i="8"/>
  <c r="DYV60" i="8"/>
  <c r="DYN60" i="8"/>
  <c r="DYF60" i="8"/>
  <c r="DXX60" i="8"/>
  <c r="DXP60" i="8"/>
  <c r="DXH60" i="8"/>
  <c r="DWZ60" i="8"/>
  <c r="DWR60" i="8"/>
  <c r="DWJ60" i="8"/>
  <c r="DWB60" i="8"/>
  <c r="DVT60" i="8"/>
  <c r="DVL60" i="8"/>
  <c r="DVD60" i="8"/>
  <c r="DUV60" i="8"/>
  <c r="DUN60" i="8"/>
  <c r="DUF60" i="8"/>
  <c r="DTX60" i="8"/>
  <c r="DTP60" i="8"/>
  <c r="DTH60" i="8"/>
  <c r="DSZ60" i="8"/>
  <c r="DSR60" i="8"/>
  <c r="DSJ60" i="8"/>
  <c r="DSB60" i="8"/>
  <c r="DRT60" i="8"/>
  <c r="DRL60" i="8"/>
  <c r="DRD60" i="8"/>
  <c r="DQV60" i="8"/>
  <c r="DQN60" i="8"/>
  <c r="DQF60" i="8"/>
  <c r="DPX60" i="8"/>
  <c r="DPP60" i="8"/>
  <c r="DPH60" i="8"/>
  <c r="DOZ60" i="8"/>
  <c r="DOR60" i="8"/>
  <c r="DOJ60" i="8"/>
  <c r="DOB60" i="8"/>
  <c r="DNT60" i="8"/>
  <c r="DNL60" i="8"/>
  <c r="DND60" i="8"/>
  <c r="DMV60" i="8"/>
  <c r="DMN60" i="8"/>
  <c r="DMF60" i="8"/>
  <c r="DLX60" i="8"/>
  <c r="DLP60" i="8"/>
  <c r="DLH60" i="8"/>
  <c r="DKZ60" i="8"/>
  <c r="DKR60" i="8"/>
  <c r="DKJ60" i="8"/>
  <c r="DKB60" i="8"/>
  <c r="DJT60" i="8"/>
  <c r="DJL60" i="8"/>
  <c r="DJD60" i="8"/>
  <c r="DIV60" i="8"/>
  <c r="DIN60" i="8"/>
  <c r="DIF60" i="8"/>
  <c r="DHX60" i="8"/>
  <c r="DHP60" i="8"/>
  <c r="DHH60" i="8"/>
  <c r="DGZ60" i="8"/>
  <c r="DGR60" i="8"/>
  <c r="DGJ60" i="8"/>
  <c r="DGB60" i="8"/>
  <c r="DFT60" i="8"/>
  <c r="DFL60" i="8"/>
  <c r="DFD60" i="8"/>
  <c r="DEV60" i="8"/>
  <c r="DEN60" i="8"/>
  <c r="DEF60" i="8"/>
  <c r="DDX60" i="8"/>
  <c r="DDP60" i="8"/>
  <c r="DDH60" i="8"/>
  <c r="DCZ60" i="8"/>
  <c r="DCR60" i="8"/>
  <c r="DCJ60" i="8"/>
  <c r="DCB60" i="8"/>
  <c r="DBT60" i="8"/>
  <c r="DBL60" i="8"/>
  <c r="DBD60" i="8"/>
  <c r="DAV60" i="8"/>
  <c r="DAN60" i="8"/>
  <c r="DAF60" i="8"/>
  <c r="CZX60" i="8"/>
  <c r="CZP60" i="8"/>
  <c r="CZH60" i="8"/>
  <c r="CYZ60" i="8"/>
  <c r="CYR60" i="8"/>
  <c r="CYJ60" i="8"/>
  <c r="CYB60" i="8"/>
  <c r="CXT60" i="8"/>
  <c r="CXL60" i="8"/>
  <c r="CXD60" i="8"/>
  <c r="CWV60" i="8"/>
  <c r="CWN60" i="8"/>
  <c r="CWF60" i="8"/>
  <c r="CVX60" i="8"/>
  <c r="CVP60" i="8"/>
  <c r="CVH60" i="8"/>
  <c r="CUZ60" i="8"/>
  <c r="CUR60" i="8"/>
  <c r="NTL60" i="8"/>
  <c r="NSK60" i="8"/>
  <c r="NRP60" i="8"/>
  <c r="NQU60" i="8"/>
  <c r="NPY60" i="8"/>
  <c r="NPD60" i="8"/>
  <c r="NOI60" i="8"/>
  <c r="NNM60" i="8"/>
  <c r="NMR60" i="8"/>
  <c r="NLW60" i="8"/>
  <c r="NLA60" i="8"/>
  <c r="NKF60" i="8"/>
  <c r="NJK60" i="8"/>
  <c r="NIO60" i="8"/>
  <c r="NHT60" i="8"/>
  <c r="NGY60" i="8"/>
  <c r="NGC60" i="8"/>
  <c r="NFH60" i="8"/>
  <c r="NEM60" i="8"/>
  <c r="NDQ60" i="8"/>
  <c r="NCV60" i="8"/>
  <c r="NCA60" i="8"/>
  <c r="NBE60" i="8"/>
  <c r="NAJ60" i="8"/>
  <c r="MZO60" i="8"/>
  <c r="MYS60" i="8"/>
  <c r="MXX60" i="8"/>
  <c r="MXC60" i="8"/>
  <c r="MWG60" i="8"/>
  <c r="MVL60" i="8"/>
  <c r="MUQ60" i="8"/>
  <c r="MTU60" i="8"/>
  <c r="MSZ60" i="8"/>
  <c r="MSE60" i="8"/>
  <c r="MRI60" i="8"/>
  <c r="MQN60" i="8"/>
  <c r="MPS60" i="8"/>
  <c r="MOW60" i="8"/>
  <c r="MOB60" i="8"/>
  <c r="MNG60" i="8"/>
  <c r="MMK60" i="8"/>
  <c r="MLP60" i="8"/>
  <c r="MKU60" i="8"/>
  <c r="MJY60" i="8"/>
  <c r="MJD60" i="8"/>
  <c r="MII60" i="8"/>
  <c r="MHM60" i="8"/>
  <c r="MGR60" i="8"/>
  <c r="MFW60" i="8"/>
  <c r="MFA60" i="8"/>
  <c r="MEF60" i="8"/>
  <c r="MDK60" i="8"/>
  <c r="MCO60" i="8"/>
  <c r="MBT60" i="8"/>
  <c r="MAY60" i="8"/>
  <c r="MAC60" i="8"/>
  <c r="LZH60" i="8"/>
  <c r="LYM60" i="8"/>
  <c r="LXQ60" i="8"/>
  <c r="LWV60" i="8"/>
  <c r="LWA60" i="8"/>
  <c r="LVE60" i="8"/>
  <c r="LUJ60" i="8"/>
  <c r="LTQ60" i="8"/>
  <c r="LTA60" i="8"/>
  <c r="LSN60" i="8"/>
  <c r="LSA60" i="8"/>
  <c r="LRO60" i="8"/>
  <c r="LRB60" i="8"/>
  <c r="LQQ60" i="8"/>
  <c r="LQG60" i="8"/>
  <c r="LPV60" i="8"/>
  <c r="LPK60" i="8"/>
  <c r="LPA60" i="8"/>
  <c r="LOP60" i="8"/>
  <c r="LOE60" i="8"/>
  <c r="LNU60" i="8"/>
  <c r="LNJ60" i="8"/>
  <c r="LMY60" i="8"/>
  <c r="LMO60" i="8"/>
  <c r="LMD60" i="8"/>
  <c r="LLS60" i="8"/>
  <c r="LLI60" i="8"/>
  <c r="LKX60" i="8"/>
  <c r="LKM60" i="8"/>
  <c r="LKC60" i="8"/>
  <c r="LJR60" i="8"/>
  <c r="LJG60" i="8"/>
  <c r="LIW60" i="8"/>
  <c r="LIL60" i="8"/>
  <c r="LIA60" i="8"/>
  <c r="LHQ60" i="8"/>
  <c r="LHF60" i="8"/>
  <c r="LGU60" i="8"/>
  <c r="LGK60" i="8"/>
  <c r="LFZ60" i="8"/>
  <c r="LFO60" i="8"/>
  <c r="LFE60" i="8"/>
  <c r="LET60" i="8"/>
  <c r="LEI60" i="8"/>
  <c r="LDY60" i="8"/>
  <c r="LDN60" i="8"/>
  <c r="LDC60" i="8"/>
  <c r="LCS60" i="8"/>
  <c r="LCI60" i="8"/>
  <c r="LCA60" i="8"/>
  <c r="LBS60" i="8"/>
  <c r="LBK60" i="8"/>
  <c r="LBC60" i="8"/>
  <c r="LAU60" i="8"/>
  <c r="LAM60" i="8"/>
  <c r="LAE60" i="8"/>
  <c r="KZW60" i="8"/>
  <c r="KZO60" i="8"/>
  <c r="KZG60" i="8"/>
  <c r="KYY60" i="8"/>
  <c r="KYQ60" i="8"/>
  <c r="KYI60" i="8"/>
  <c r="KYA60" i="8"/>
  <c r="KXS60" i="8"/>
  <c r="KXK60" i="8"/>
  <c r="KXC60" i="8"/>
  <c r="KWU60" i="8"/>
  <c r="KWM60" i="8"/>
  <c r="KWE60" i="8"/>
  <c r="KVW60" i="8"/>
  <c r="KVO60" i="8"/>
  <c r="KVG60" i="8"/>
  <c r="KUY60" i="8"/>
  <c r="KUQ60" i="8"/>
  <c r="KUI60" i="8"/>
  <c r="KUA60" i="8"/>
  <c r="KTS60" i="8"/>
  <c r="KTK60" i="8"/>
  <c r="KTC60" i="8"/>
  <c r="KSU60" i="8"/>
  <c r="KSM60" i="8"/>
  <c r="KSE60" i="8"/>
  <c r="KRW60" i="8"/>
  <c r="KRO60" i="8"/>
  <c r="KRG60" i="8"/>
  <c r="KQY60" i="8"/>
  <c r="KQQ60" i="8"/>
  <c r="KQI60" i="8"/>
  <c r="KQA60" i="8"/>
  <c r="KPS60" i="8"/>
  <c r="KPK60" i="8"/>
  <c r="KPC60" i="8"/>
  <c r="KOU60" i="8"/>
  <c r="KOM60" i="8"/>
  <c r="KOE60" i="8"/>
  <c r="KNW60" i="8"/>
  <c r="KNO60" i="8"/>
  <c r="KNG60" i="8"/>
  <c r="KMY60" i="8"/>
  <c r="KMQ60" i="8"/>
  <c r="KMI60" i="8"/>
  <c r="KMA60" i="8"/>
  <c r="KLS60" i="8"/>
  <c r="KLK60" i="8"/>
  <c r="KLC60" i="8"/>
  <c r="KKU60" i="8"/>
  <c r="KKM60" i="8"/>
  <c r="KKE60" i="8"/>
  <c r="KJW60" i="8"/>
  <c r="KJO60" i="8"/>
  <c r="KJG60" i="8"/>
  <c r="KIY60" i="8"/>
  <c r="KIQ60" i="8"/>
  <c r="KII60" i="8"/>
  <c r="KIA60" i="8"/>
  <c r="KHS60" i="8"/>
  <c r="KHK60" i="8"/>
  <c r="KHC60" i="8"/>
  <c r="KGU60" i="8"/>
  <c r="KGM60" i="8"/>
  <c r="KGE60" i="8"/>
  <c r="KFW60" i="8"/>
  <c r="KFO60" i="8"/>
  <c r="KFG60" i="8"/>
  <c r="KEY60" i="8"/>
  <c r="KEQ60" i="8"/>
  <c r="KEI60" i="8"/>
  <c r="KEA60" i="8"/>
  <c r="KDS60" i="8"/>
  <c r="KDK60" i="8"/>
  <c r="KDC60" i="8"/>
  <c r="KCU60" i="8"/>
  <c r="KCM60" i="8"/>
  <c r="KCE60" i="8"/>
  <c r="KBW60" i="8"/>
  <c r="KBO60" i="8"/>
  <c r="KBG60" i="8"/>
  <c r="KAY60" i="8"/>
  <c r="KAQ60" i="8"/>
  <c r="KAI60" i="8"/>
  <c r="KAA60" i="8"/>
  <c r="JZS60" i="8"/>
  <c r="JZK60" i="8"/>
  <c r="JZC60" i="8"/>
  <c r="JYU60" i="8"/>
  <c r="JYM60" i="8"/>
  <c r="JYE60" i="8"/>
  <c r="JXW60" i="8"/>
  <c r="JXO60" i="8"/>
  <c r="JXG60" i="8"/>
  <c r="JWY60" i="8"/>
  <c r="JWQ60" i="8"/>
  <c r="JWI60" i="8"/>
  <c r="JWA60" i="8"/>
  <c r="JVS60" i="8"/>
  <c r="JVK60" i="8"/>
  <c r="JVC60" i="8"/>
  <c r="JUU60" i="8"/>
  <c r="JUM60" i="8"/>
  <c r="JUE60" i="8"/>
  <c r="JTW60" i="8"/>
  <c r="JTO60" i="8"/>
  <c r="JTG60" i="8"/>
  <c r="JSY60" i="8"/>
  <c r="JSQ60" i="8"/>
  <c r="JSI60" i="8"/>
  <c r="JSA60" i="8"/>
  <c r="JRS60" i="8"/>
  <c r="JRK60" i="8"/>
  <c r="JRC60" i="8"/>
  <c r="JQU60" i="8"/>
  <c r="JQM60" i="8"/>
  <c r="JQE60" i="8"/>
  <c r="JPW60" i="8"/>
  <c r="JPO60" i="8"/>
  <c r="JPG60" i="8"/>
  <c r="JOY60" i="8"/>
  <c r="JOQ60" i="8"/>
  <c r="JOI60" i="8"/>
  <c r="JOA60" i="8"/>
  <c r="JNS60" i="8"/>
  <c r="JNK60" i="8"/>
  <c r="JNC60" i="8"/>
  <c r="JMU60" i="8"/>
  <c r="JMM60" i="8"/>
  <c r="JME60" i="8"/>
  <c r="JLW60" i="8"/>
  <c r="JLO60" i="8"/>
  <c r="JLG60" i="8"/>
  <c r="JKY60" i="8"/>
  <c r="JKQ60" i="8"/>
  <c r="JKI60" i="8"/>
  <c r="JKA60" i="8"/>
  <c r="JJS60" i="8"/>
  <c r="JJK60" i="8"/>
  <c r="JJC60" i="8"/>
  <c r="JIU60" i="8"/>
  <c r="JIM60" i="8"/>
  <c r="JIE60" i="8"/>
  <c r="JHW60" i="8"/>
  <c r="JHO60" i="8"/>
  <c r="JHG60" i="8"/>
  <c r="JGY60" i="8"/>
  <c r="JGQ60" i="8"/>
  <c r="JGI60" i="8"/>
  <c r="JGA60" i="8"/>
  <c r="JFS60" i="8"/>
  <c r="JFK60" i="8"/>
  <c r="JFC60" i="8"/>
  <c r="JEU60" i="8"/>
  <c r="JEM60" i="8"/>
  <c r="JEE60" i="8"/>
  <c r="JDW60" i="8"/>
  <c r="JDO60" i="8"/>
  <c r="JDG60" i="8"/>
  <c r="JCY60" i="8"/>
  <c r="JCQ60" i="8"/>
  <c r="JCI60" i="8"/>
  <c r="JCA60" i="8"/>
  <c r="JBS60" i="8"/>
  <c r="JBK60" i="8"/>
  <c r="JBC60" i="8"/>
  <c r="JAU60" i="8"/>
  <c r="JAM60" i="8"/>
  <c r="JAE60" i="8"/>
  <c r="IZW60" i="8"/>
  <c r="IZO60" i="8"/>
  <c r="IZG60" i="8"/>
  <c r="IYY60" i="8"/>
  <c r="IYQ60" i="8"/>
  <c r="IYI60" i="8"/>
  <c r="IYA60" i="8"/>
  <c r="IXS60" i="8"/>
  <c r="IXK60" i="8"/>
  <c r="IXC60" i="8"/>
  <c r="IWU60" i="8"/>
  <c r="IWM60" i="8"/>
  <c r="IWE60" i="8"/>
  <c r="IVW60" i="8"/>
  <c r="IVO60" i="8"/>
  <c r="IVG60" i="8"/>
  <c r="IUY60" i="8"/>
  <c r="IUQ60" i="8"/>
  <c r="IUI60" i="8"/>
  <c r="IUA60" i="8"/>
  <c r="ITS60" i="8"/>
  <c r="ITK60" i="8"/>
  <c r="ITC60" i="8"/>
  <c r="ISU60" i="8"/>
  <c r="ISM60" i="8"/>
  <c r="ISE60" i="8"/>
  <c r="IRW60" i="8"/>
  <c r="IRO60" i="8"/>
  <c r="IRG60" i="8"/>
  <c r="IQY60" i="8"/>
  <c r="IQQ60" i="8"/>
  <c r="IQI60" i="8"/>
  <c r="IQA60" i="8"/>
  <c r="IPS60" i="8"/>
  <c r="IPK60" i="8"/>
  <c r="IPC60" i="8"/>
  <c r="IOU60" i="8"/>
  <c r="IOM60" i="8"/>
  <c r="IOE60" i="8"/>
  <c r="INW60" i="8"/>
  <c r="INO60" i="8"/>
  <c r="ING60" i="8"/>
  <c r="IMY60" i="8"/>
  <c r="IMQ60" i="8"/>
  <c r="IMI60" i="8"/>
  <c r="IMA60" i="8"/>
  <c r="ILS60" i="8"/>
  <c r="ILK60" i="8"/>
  <c r="ILC60" i="8"/>
  <c r="IKU60" i="8"/>
  <c r="IKM60" i="8"/>
  <c r="IKE60" i="8"/>
  <c r="IJW60" i="8"/>
  <c r="IJO60" i="8"/>
  <c r="IJG60" i="8"/>
  <c r="IIY60" i="8"/>
  <c r="IIQ60" i="8"/>
  <c r="III60" i="8"/>
  <c r="IIA60" i="8"/>
  <c r="IHS60" i="8"/>
  <c r="IHK60" i="8"/>
  <c r="IHC60" i="8"/>
  <c r="IGU60" i="8"/>
  <c r="IGM60" i="8"/>
  <c r="IGE60" i="8"/>
  <c r="IFW60" i="8"/>
  <c r="IFO60" i="8"/>
  <c r="IFG60" i="8"/>
  <c r="IEY60" i="8"/>
  <c r="IEQ60" i="8"/>
  <c r="IEI60" i="8"/>
  <c r="IEA60" i="8"/>
  <c r="IDS60" i="8"/>
  <c r="IDK60" i="8"/>
  <c r="IDC60" i="8"/>
  <c r="ICU60" i="8"/>
  <c r="ICM60" i="8"/>
  <c r="ICE60" i="8"/>
  <c r="IBW60" i="8"/>
  <c r="IBO60" i="8"/>
  <c r="IBG60" i="8"/>
  <c r="IAY60" i="8"/>
  <c r="IAQ60" i="8"/>
  <c r="IAI60" i="8"/>
  <c r="IAA60" i="8"/>
  <c r="HZS60" i="8"/>
  <c r="HZK60" i="8"/>
  <c r="HZC60" i="8"/>
  <c r="HYU60" i="8"/>
  <c r="HYM60" i="8"/>
  <c r="HYE60" i="8"/>
  <c r="HXW60" i="8"/>
  <c r="HXO60" i="8"/>
  <c r="HXG60" i="8"/>
  <c r="HWY60" i="8"/>
  <c r="HWQ60" i="8"/>
  <c r="HWI60" i="8"/>
  <c r="HWA60" i="8"/>
  <c r="HVS60" i="8"/>
  <c r="HVK60" i="8"/>
  <c r="HVC60" i="8"/>
  <c r="HUU60" i="8"/>
  <c r="HUM60" i="8"/>
  <c r="HUE60" i="8"/>
  <c r="HTW60" i="8"/>
  <c r="HTO60" i="8"/>
  <c r="HTG60" i="8"/>
  <c r="HSY60" i="8"/>
  <c r="HSQ60" i="8"/>
  <c r="HSI60" i="8"/>
  <c r="HSA60" i="8"/>
  <c r="HRS60" i="8"/>
  <c r="HRK60" i="8"/>
  <c r="HRC60" i="8"/>
  <c r="HQU60" i="8"/>
  <c r="HQM60" i="8"/>
  <c r="HQE60" i="8"/>
  <c r="HPW60" i="8"/>
  <c r="HPO60" i="8"/>
  <c r="HPG60" i="8"/>
  <c r="HOY60" i="8"/>
  <c r="HOQ60" i="8"/>
  <c r="HOI60" i="8"/>
  <c r="HOA60" i="8"/>
  <c r="HNS60" i="8"/>
  <c r="HNK60" i="8"/>
  <c r="HNC60" i="8"/>
  <c r="HMU60" i="8"/>
  <c r="HMM60" i="8"/>
  <c r="HME60" i="8"/>
  <c r="HLW60" i="8"/>
  <c r="HLO60" i="8"/>
  <c r="HLG60" i="8"/>
  <c r="HKY60" i="8"/>
  <c r="HKQ60" i="8"/>
  <c r="HKI60" i="8"/>
  <c r="HKA60" i="8"/>
  <c r="HJS60" i="8"/>
  <c r="HJK60" i="8"/>
  <c r="HJC60" i="8"/>
  <c r="HIU60" i="8"/>
  <c r="HIM60" i="8"/>
  <c r="HIE60" i="8"/>
  <c r="HHW60" i="8"/>
  <c r="HHO60" i="8"/>
  <c r="HHG60" i="8"/>
  <c r="HGY60" i="8"/>
  <c r="HGQ60" i="8"/>
  <c r="HGI60" i="8"/>
  <c r="HGA60" i="8"/>
  <c r="HFS60" i="8"/>
  <c r="HFK60" i="8"/>
  <c r="HFC60" i="8"/>
  <c r="HEU60" i="8"/>
  <c r="HEM60" i="8"/>
  <c r="HEE60" i="8"/>
  <c r="HDW60" i="8"/>
  <c r="HDO60" i="8"/>
  <c r="HDG60" i="8"/>
  <c r="HCY60" i="8"/>
  <c r="HCQ60" i="8"/>
  <c r="HCI60" i="8"/>
  <c r="HCA60" i="8"/>
  <c r="HBS60" i="8"/>
  <c r="HBK60" i="8"/>
  <c r="HBC60" i="8"/>
  <c r="HAU60" i="8"/>
  <c r="HAM60" i="8"/>
  <c r="HAE60" i="8"/>
  <c r="GZW60" i="8"/>
  <c r="GZO60" i="8"/>
  <c r="GZG60" i="8"/>
  <c r="GYY60" i="8"/>
  <c r="GYQ60" i="8"/>
  <c r="GYI60" i="8"/>
  <c r="GYA60" i="8"/>
  <c r="GXS60" i="8"/>
  <c r="GXK60" i="8"/>
  <c r="GXC60" i="8"/>
  <c r="GWU60" i="8"/>
  <c r="GWM60" i="8"/>
  <c r="GWE60" i="8"/>
  <c r="GVW60" i="8"/>
  <c r="GVO60" i="8"/>
  <c r="GVG60" i="8"/>
  <c r="GUY60" i="8"/>
  <c r="GUQ60" i="8"/>
  <c r="GUI60" i="8"/>
  <c r="GUA60" i="8"/>
  <c r="GTS60" i="8"/>
  <c r="GTK60" i="8"/>
  <c r="GTC60" i="8"/>
  <c r="GSU60" i="8"/>
  <c r="GSM60" i="8"/>
  <c r="GSE60" i="8"/>
  <c r="GRW60" i="8"/>
  <c r="GRO60" i="8"/>
  <c r="GRG60" i="8"/>
  <c r="GQY60" i="8"/>
  <c r="GQQ60" i="8"/>
  <c r="GQI60" i="8"/>
  <c r="GQA60" i="8"/>
  <c r="GPS60" i="8"/>
  <c r="GPK60" i="8"/>
  <c r="GPC60" i="8"/>
  <c r="GOU60" i="8"/>
  <c r="GOM60" i="8"/>
  <c r="GOE60" i="8"/>
  <c r="GNW60" i="8"/>
  <c r="GNO60" i="8"/>
  <c r="GNG60" i="8"/>
  <c r="GMY60" i="8"/>
  <c r="GMQ60" i="8"/>
  <c r="GMI60" i="8"/>
  <c r="GMA60" i="8"/>
  <c r="GLS60" i="8"/>
  <c r="GLK60" i="8"/>
  <c r="GLC60" i="8"/>
  <c r="GKU60" i="8"/>
  <c r="GKM60" i="8"/>
  <c r="GKE60" i="8"/>
  <c r="GJW60" i="8"/>
  <c r="GJO60" i="8"/>
  <c r="GJG60" i="8"/>
  <c r="GIY60" i="8"/>
  <c r="GIQ60" i="8"/>
  <c r="GII60" i="8"/>
  <c r="GIA60" i="8"/>
  <c r="GHS60" i="8"/>
  <c r="GHK60" i="8"/>
  <c r="GHC60" i="8"/>
  <c r="GGU60" i="8"/>
  <c r="GGM60" i="8"/>
  <c r="GGE60" i="8"/>
  <c r="GFW60" i="8"/>
  <c r="GFO60" i="8"/>
  <c r="GFG60" i="8"/>
  <c r="GEY60" i="8"/>
  <c r="GEQ60" i="8"/>
  <c r="GEI60" i="8"/>
  <c r="GEA60" i="8"/>
  <c r="GDS60" i="8"/>
  <c r="GDK60" i="8"/>
  <c r="GDC60" i="8"/>
  <c r="GCU60" i="8"/>
  <c r="GCM60" i="8"/>
  <c r="GCE60" i="8"/>
  <c r="GBW60" i="8"/>
  <c r="GBO60" i="8"/>
  <c r="GBG60" i="8"/>
  <c r="GAY60" i="8"/>
  <c r="GAQ60" i="8"/>
  <c r="GAI60" i="8"/>
  <c r="GAA60" i="8"/>
  <c r="FZS60" i="8"/>
  <c r="FZK60" i="8"/>
  <c r="FZC60" i="8"/>
  <c r="FYU60" i="8"/>
  <c r="FYM60" i="8"/>
  <c r="FYE60" i="8"/>
  <c r="FXW60" i="8"/>
  <c r="FXO60" i="8"/>
  <c r="FXG60" i="8"/>
  <c r="FWY60" i="8"/>
  <c r="FWQ60" i="8"/>
  <c r="FWI60" i="8"/>
  <c r="FWA60" i="8"/>
  <c r="FVS60" i="8"/>
  <c r="FVK60" i="8"/>
  <c r="FVC60" i="8"/>
  <c r="FUU60" i="8"/>
  <c r="FUM60" i="8"/>
  <c r="FUE60" i="8"/>
  <c r="FTW60" i="8"/>
  <c r="FTO60" i="8"/>
  <c r="FTG60" i="8"/>
  <c r="FSY60" i="8"/>
  <c r="FSQ60" i="8"/>
  <c r="FSI60" i="8"/>
  <c r="FSA60" i="8"/>
  <c r="FRS60" i="8"/>
  <c r="FRK60" i="8"/>
  <c r="FRC60" i="8"/>
  <c r="FQU60" i="8"/>
  <c r="FQM60" i="8"/>
  <c r="FQE60" i="8"/>
  <c r="FPW60" i="8"/>
  <c r="FPO60" i="8"/>
  <c r="FPG60" i="8"/>
  <c r="FOY60" i="8"/>
  <c r="FOQ60" i="8"/>
  <c r="FOI60" i="8"/>
  <c r="FOA60" i="8"/>
  <c r="FNS60" i="8"/>
  <c r="FNK60" i="8"/>
  <c r="FNC60" i="8"/>
  <c r="FMU60" i="8"/>
  <c r="FMM60" i="8"/>
  <c r="FME60" i="8"/>
  <c r="FLW60" i="8"/>
  <c r="FLO60" i="8"/>
  <c r="FLG60" i="8"/>
  <c r="FKY60" i="8"/>
  <c r="FKQ60" i="8"/>
  <c r="FKI60" i="8"/>
  <c r="FKA60" i="8"/>
  <c r="FJS60" i="8"/>
  <c r="FJK60" i="8"/>
  <c r="FJC60" i="8"/>
  <c r="FIU60" i="8"/>
  <c r="FIM60" i="8"/>
  <c r="FIE60" i="8"/>
  <c r="FHW60" i="8"/>
  <c r="FHO60" i="8"/>
  <c r="FHG60" i="8"/>
  <c r="FGY60" i="8"/>
  <c r="FGQ60" i="8"/>
  <c r="FGI60" i="8"/>
  <c r="FGA60" i="8"/>
  <c r="FFS60" i="8"/>
  <c r="FFK60" i="8"/>
  <c r="FFC60" i="8"/>
  <c r="FEU60" i="8"/>
  <c r="FEM60" i="8"/>
  <c r="FEE60" i="8"/>
  <c r="FDW60" i="8"/>
  <c r="FDO60" i="8"/>
  <c r="FDG60" i="8"/>
  <c r="FCY60" i="8"/>
  <c r="FCQ60" i="8"/>
  <c r="FCI60" i="8"/>
  <c r="FCA60" i="8"/>
  <c r="FBS60" i="8"/>
  <c r="FBK60" i="8"/>
  <c r="FBC60" i="8"/>
  <c r="FAU60" i="8"/>
  <c r="FAM60" i="8"/>
  <c r="FAE60" i="8"/>
  <c r="EZW60" i="8"/>
  <c r="EZO60" i="8"/>
  <c r="EZG60" i="8"/>
  <c r="EYY60" i="8"/>
  <c r="EYQ60" i="8"/>
  <c r="EYI60" i="8"/>
  <c r="EYA60" i="8"/>
  <c r="EXS60" i="8"/>
  <c r="EXK60" i="8"/>
  <c r="EXC60" i="8"/>
  <c r="EWU60" i="8"/>
  <c r="EWM60" i="8"/>
  <c r="EWE60" i="8"/>
  <c r="EVW60" i="8"/>
  <c r="EVO60" i="8"/>
  <c r="EVG60" i="8"/>
  <c r="EUY60" i="8"/>
  <c r="EUQ60" i="8"/>
  <c r="EUI60" i="8"/>
  <c r="EUA60" i="8"/>
  <c r="ETS60" i="8"/>
  <c r="ETK60" i="8"/>
  <c r="ETC60" i="8"/>
  <c r="ESU60" i="8"/>
  <c r="ESM60" i="8"/>
  <c r="ESE60" i="8"/>
  <c r="ERW60" i="8"/>
  <c r="ERO60" i="8"/>
  <c r="ERG60" i="8"/>
  <c r="EQY60" i="8"/>
  <c r="EQQ60" i="8"/>
  <c r="EQI60" i="8"/>
  <c r="EQA60" i="8"/>
  <c r="EPS60" i="8"/>
  <c r="EPK60" i="8"/>
  <c r="EPC60" i="8"/>
  <c r="EOU60" i="8"/>
  <c r="EOM60" i="8"/>
  <c r="EOE60" i="8"/>
  <c r="ENW60" i="8"/>
  <c r="ENO60" i="8"/>
  <c r="ENG60" i="8"/>
  <c r="EMY60" i="8"/>
  <c r="EMQ60" i="8"/>
  <c r="EMI60" i="8"/>
  <c r="EMA60" i="8"/>
  <c r="ELS60" i="8"/>
  <c r="ELK60" i="8"/>
  <c r="ELC60" i="8"/>
  <c r="EKU60" i="8"/>
  <c r="EKM60" i="8"/>
  <c r="EKE60" i="8"/>
  <c r="EJW60" i="8"/>
  <c r="EJO60" i="8"/>
  <c r="EJG60" i="8"/>
  <c r="EIY60" i="8"/>
  <c r="EIQ60" i="8"/>
  <c r="EII60" i="8"/>
  <c r="EIA60" i="8"/>
  <c r="EHS60" i="8"/>
  <c r="EHK60" i="8"/>
  <c r="EHC60" i="8"/>
  <c r="EGU60" i="8"/>
  <c r="EGM60" i="8"/>
  <c r="EGE60" i="8"/>
  <c r="EFW60" i="8"/>
  <c r="EFO60" i="8"/>
  <c r="EFG60" i="8"/>
  <c r="EEY60" i="8"/>
  <c r="EEQ60" i="8"/>
  <c r="EEI60" i="8"/>
  <c r="EEA60" i="8"/>
  <c r="EDS60" i="8"/>
  <c r="EDK60" i="8"/>
  <c r="EDC60" i="8"/>
  <c r="ECU60" i="8"/>
  <c r="ECM60" i="8"/>
  <c r="ECE60" i="8"/>
  <c r="EBW60" i="8"/>
  <c r="EBO60" i="8"/>
  <c r="EBG60" i="8"/>
  <c r="EAY60" i="8"/>
  <c r="EAQ60" i="8"/>
  <c r="EAI60" i="8"/>
  <c r="EAA60" i="8"/>
  <c r="DZS60" i="8"/>
  <c r="DZK60" i="8"/>
  <c r="DZC60" i="8"/>
  <c r="DYU60" i="8"/>
  <c r="DYM60" i="8"/>
  <c r="DYE60" i="8"/>
  <c r="DXW60" i="8"/>
  <c r="DXO60" i="8"/>
  <c r="DXG60" i="8"/>
  <c r="DWY60" i="8"/>
  <c r="DWQ60" i="8"/>
  <c r="DWI60" i="8"/>
  <c r="DWA60" i="8"/>
  <c r="DVS60" i="8"/>
  <c r="DVK60" i="8"/>
  <c r="DVC60" i="8"/>
  <c r="DUU60" i="8"/>
  <c r="DUM60" i="8"/>
  <c r="DUE60" i="8"/>
  <c r="DTW60" i="8"/>
  <c r="DTO60" i="8"/>
  <c r="DTG60" i="8"/>
  <c r="DSY60" i="8"/>
  <c r="DSQ60" i="8"/>
  <c r="DSI60" i="8"/>
  <c r="DSA60" i="8"/>
  <c r="DRS60" i="8"/>
  <c r="DRK60" i="8"/>
  <c r="DRC60" i="8"/>
  <c r="DQU60" i="8"/>
  <c r="DQM60" i="8"/>
  <c r="DQE60" i="8"/>
  <c r="DPW60" i="8"/>
  <c r="DPO60" i="8"/>
  <c r="DPG60" i="8"/>
  <c r="DOY60" i="8"/>
  <c r="DOQ60" i="8"/>
  <c r="DOI60" i="8"/>
  <c r="DOA60" i="8"/>
  <c r="DNS60" i="8"/>
  <c r="DNK60" i="8"/>
  <c r="DNC60" i="8"/>
  <c r="DMU60" i="8"/>
  <c r="DMM60" i="8"/>
  <c r="DME60" i="8"/>
  <c r="DLW60" i="8"/>
  <c r="DLO60" i="8"/>
  <c r="DLG60" i="8"/>
  <c r="DKY60" i="8"/>
  <c r="DKQ60" i="8"/>
  <c r="DKI60" i="8"/>
  <c r="DKA60" i="8"/>
  <c r="DJS60" i="8"/>
  <c r="DJK60" i="8"/>
  <c r="DJC60" i="8"/>
  <c r="DIU60" i="8"/>
  <c r="DIM60" i="8"/>
  <c r="DIE60" i="8"/>
  <c r="DHW60" i="8"/>
  <c r="DHO60" i="8"/>
  <c r="DHG60" i="8"/>
  <c r="DGY60" i="8"/>
  <c r="DGQ60" i="8"/>
  <c r="DGI60" i="8"/>
  <c r="DGA60" i="8"/>
  <c r="DFS60" i="8"/>
  <c r="DFK60" i="8"/>
  <c r="DFC60" i="8"/>
  <c r="DEU60" i="8"/>
  <c r="DEM60" i="8"/>
  <c r="DEE60" i="8"/>
  <c r="DDW60" i="8"/>
  <c r="DDO60" i="8"/>
  <c r="DDG60" i="8"/>
  <c r="DCY60" i="8"/>
  <c r="DCQ60" i="8"/>
  <c r="DCI60" i="8"/>
  <c r="DCA60" i="8"/>
  <c r="DBS60" i="8"/>
  <c r="DBK60" i="8"/>
  <c r="DBC60" i="8"/>
  <c r="DAU60" i="8"/>
  <c r="DAM60" i="8"/>
  <c r="DAE60" i="8"/>
  <c r="CZW60" i="8"/>
  <c r="CZO60" i="8"/>
  <c r="CZG60" i="8"/>
  <c r="CYY60" i="8"/>
  <c r="CYQ60" i="8"/>
  <c r="CYI60" i="8"/>
  <c r="CYA60" i="8"/>
  <c r="CXS60" i="8"/>
  <c r="CXK60" i="8"/>
  <c r="CXC60" i="8"/>
  <c r="CWU60" i="8"/>
  <c r="CWM60" i="8"/>
  <c r="CWE60" i="8"/>
  <c r="CVW60" i="8"/>
  <c r="CVO60" i="8"/>
  <c r="CVG60" i="8"/>
  <c r="CUY60" i="8"/>
  <c r="CUQ60" i="8"/>
  <c r="CUI60" i="8"/>
  <c r="CUA60" i="8"/>
  <c r="CTS60" i="8"/>
  <c r="CTK60" i="8"/>
  <c r="CTC60" i="8"/>
  <c r="CSU60" i="8"/>
  <c r="CSM60" i="8"/>
  <c r="CSE60" i="8"/>
  <c r="CRW60" i="8"/>
  <c r="CRO60" i="8"/>
  <c r="CRG60" i="8"/>
  <c r="CQY60" i="8"/>
  <c r="CQQ60" i="8"/>
  <c r="CQI60" i="8"/>
  <c r="CQA60" i="8"/>
  <c r="CPS60" i="8"/>
  <c r="CPK60" i="8"/>
  <c r="CPC60" i="8"/>
  <c r="COU60" i="8"/>
  <c r="COM60" i="8"/>
  <c r="COE60" i="8"/>
  <c r="CNW60" i="8"/>
  <c r="CNO60" i="8"/>
  <c r="CNG60" i="8"/>
  <c r="CMY60" i="8"/>
  <c r="CMQ60" i="8"/>
  <c r="CMI60" i="8"/>
  <c r="CMA60" i="8"/>
  <c r="CLS60" i="8"/>
  <c r="CLK60" i="8"/>
  <c r="CLC60" i="8"/>
  <c r="CKU60" i="8"/>
  <c r="CKM60" i="8"/>
  <c r="CKE60" i="8"/>
  <c r="CJW60" i="8"/>
  <c r="CJO60" i="8"/>
  <c r="CJG60" i="8"/>
  <c r="CIY60" i="8"/>
  <c r="CIQ60" i="8"/>
  <c r="CII60" i="8"/>
  <c r="CIA60" i="8"/>
  <c r="CHS60" i="8"/>
  <c r="CHK60" i="8"/>
  <c r="CHC60" i="8"/>
  <c r="CGU60" i="8"/>
  <c r="CGM60" i="8"/>
  <c r="CGE60" i="8"/>
  <c r="CFW60" i="8"/>
  <c r="CFO60" i="8"/>
  <c r="CFG60" i="8"/>
  <c r="CEY60" i="8"/>
  <c r="CEQ60" i="8"/>
  <c r="CEI60" i="8"/>
  <c r="CEA60" i="8"/>
  <c r="CDS60" i="8"/>
  <c r="CDK60" i="8"/>
  <c r="CDC60" i="8"/>
  <c r="CCU60" i="8"/>
  <c r="CCM60" i="8"/>
  <c r="CCE60" i="8"/>
  <c r="CBW60" i="8"/>
  <c r="CBO60" i="8"/>
  <c r="CBG60" i="8"/>
  <c r="CAY60" i="8"/>
  <c r="CAQ60" i="8"/>
  <c r="CAI60" i="8"/>
  <c r="CAA60" i="8"/>
  <c r="BZS60" i="8"/>
  <c r="BZK60" i="8"/>
  <c r="BZC60" i="8"/>
  <c r="BYU60" i="8"/>
  <c r="BYM60" i="8"/>
  <c r="BYE60" i="8"/>
  <c r="BXW60" i="8"/>
  <c r="BXO60" i="8"/>
  <c r="BXG60" i="8"/>
  <c r="BWY60" i="8"/>
  <c r="BWQ60" i="8"/>
  <c r="BWI60" i="8"/>
  <c r="BWA60" i="8"/>
  <c r="BVS60" i="8"/>
  <c r="BVK60" i="8"/>
  <c r="BVC60" i="8"/>
  <c r="BUU60" i="8"/>
  <c r="BUM60" i="8"/>
  <c r="BUE60" i="8"/>
  <c r="BTW60" i="8"/>
  <c r="BTO60" i="8"/>
  <c r="BTG60" i="8"/>
  <c r="BSY60" i="8"/>
  <c r="BSQ60" i="8"/>
  <c r="BSI60" i="8"/>
  <c r="BSA60" i="8"/>
  <c r="BRS60" i="8"/>
  <c r="BRK60" i="8"/>
  <c r="BRC60" i="8"/>
  <c r="BQU60" i="8"/>
  <c r="BQM60" i="8"/>
  <c r="BQE60" i="8"/>
  <c r="BPW60" i="8"/>
  <c r="BPO60" i="8"/>
  <c r="BPG60" i="8"/>
  <c r="BOY60" i="8"/>
  <c r="BOQ60" i="8"/>
  <c r="BOI60" i="8"/>
  <c r="BOA60" i="8"/>
  <c r="BNS60" i="8"/>
  <c r="BNK60" i="8"/>
  <c r="BNC60" i="8"/>
  <c r="BMU60" i="8"/>
  <c r="BMM60" i="8"/>
  <c r="BME60" i="8"/>
  <c r="BLW60" i="8"/>
  <c r="BLO60" i="8"/>
  <c r="BLG60" i="8"/>
  <c r="BKY60" i="8"/>
  <c r="BKQ60" i="8"/>
  <c r="BKI60" i="8"/>
  <c r="BKA60" i="8"/>
  <c r="BJS60" i="8"/>
  <c r="BJK60" i="8"/>
  <c r="BJC60" i="8"/>
  <c r="BIU60" i="8"/>
  <c r="BIM60" i="8"/>
  <c r="BIE60" i="8"/>
  <c r="BHW60" i="8"/>
  <c r="BHO60" i="8"/>
  <c r="BHG60" i="8"/>
  <c r="BGY60" i="8"/>
  <c r="BGQ60" i="8"/>
  <c r="BGI60" i="8"/>
  <c r="BGA60" i="8"/>
  <c r="BFS60" i="8"/>
  <c r="BFK60" i="8"/>
  <c r="BFC60" i="8"/>
  <c r="BEU60" i="8"/>
  <c r="BEM60" i="8"/>
  <c r="BEE60" i="8"/>
  <c r="BDW60" i="8"/>
  <c r="BDO60" i="8"/>
  <c r="BDG60" i="8"/>
  <c r="BCY60" i="8"/>
  <c r="BCQ60" i="8"/>
  <c r="BCI60" i="8"/>
  <c r="BCA60" i="8"/>
  <c r="BBS60" i="8"/>
  <c r="BBK60" i="8"/>
  <c r="BBC60" i="8"/>
  <c r="BAU60" i="8"/>
  <c r="BAM60" i="8"/>
  <c r="BAE60" i="8"/>
  <c r="AZW60" i="8"/>
  <c r="AZO60" i="8"/>
  <c r="AZG60" i="8"/>
  <c r="AYY60" i="8"/>
  <c r="AYQ60" i="8"/>
  <c r="AYI60" i="8"/>
  <c r="AYA60" i="8"/>
  <c r="AXS60" i="8"/>
  <c r="AXK60" i="8"/>
  <c r="AXC60" i="8"/>
  <c r="AWU60" i="8"/>
  <c r="AWM60" i="8"/>
  <c r="AWE60" i="8"/>
  <c r="AVW60" i="8"/>
  <c r="AVO60" i="8"/>
  <c r="AVG60" i="8"/>
  <c r="AUY60" i="8"/>
  <c r="AUQ60" i="8"/>
  <c r="AUI60" i="8"/>
  <c r="AUA60" i="8"/>
  <c r="ATS60" i="8"/>
  <c r="ATK60" i="8"/>
  <c r="ATC60" i="8"/>
  <c r="ASU60" i="8"/>
  <c r="ASM60" i="8"/>
  <c r="ASE60" i="8"/>
  <c r="ARW60" i="8"/>
  <c r="ARO60" i="8"/>
  <c r="ARG60" i="8"/>
  <c r="AQY60" i="8"/>
  <c r="AQQ60" i="8"/>
  <c r="AQI60" i="8"/>
  <c r="AQA60" i="8"/>
  <c r="APS60" i="8"/>
  <c r="APK60" i="8"/>
  <c r="APC60" i="8"/>
  <c r="AOU60" i="8"/>
  <c r="AOM60" i="8"/>
  <c r="AOE60" i="8"/>
  <c r="ANW60" i="8"/>
  <c r="ANO60" i="8"/>
  <c r="ANG60" i="8"/>
  <c r="AMY60" i="8"/>
  <c r="AMQ60" i="8"/>
  <c r="AMI60" i="8"/>
  <c r="AMA60" i="8"/>
  <c r="ALS60" i="8"/>
  <c r="ALK60" i="8"/>
  <c r="ALC60" i="8"/>
  <c r="AKU60" i="8"/>
  <c r="AKM60" i="8"/>
  <c r="AKE60" i="8"/>
  <c r="AJW60" i="8"/>
  <c r="AJO60" i="8"/>
  <c r="AJG60" i="8"/>
  <c r="AIY60" i="8"/>
  <c r="AIQ60" i="8"/>
  <c r="AII60" i="8"/>
  <c r="AIA60" i="8"/>
  <c r="AHS60" i="8"/>
  <c r="AHK60" i="8"/>
  <c r="AHC60" i="8"/>
  <c r="AGU60" i="8"/>
  <c r="AGM60" i="8"/>
  <c r="AGE60" i="8"/>
  <c r="AFW60" i="8"/>
  <c r="AFO60" i="8"/>
  <c r="AFG60" i="8"/>
  <c r="AEY60" i="8"/>
  <c r="AEQ60" i="8"/>
  <c r="AEI60" i="8"/>
  <c r="AEA60" i="8"/>
  <c r="ADS60" i="8"/>
  <c r="ADK60" i="8"/>
  <c r="ADC60" i="8"/>
  <c r="ACU60" i="8"/>
  <c r="ACM60" i="8"/>
  <c r="ACE60" i="8"/>
  <c r="ABW60" i="8"/>
  <c r="ABO60" i="8"/>
  <c r="ABG60" i="8"/>
  <c r="AAY60" i="8"/>
  <c r="AAQ60" i="8"/>
  <c r="AAI60" i="8"/>
  <c r="AAA60" i="8"/>
  <c r="ZS60" i="8"/>
  <c r="ZK60" i="8"/>
  <c r="ZC60" i="8"/>
  <c r="YU60" i="8"/>
  <c r="YM60" i="8"/>
  <c r="YE60" i="8"/>
  <c r="XW60" i="8"/>
  <c r="XO60" i="8"/>
  <c r="XG60" i="8"/>
  <c r="WY60" i="8"/>
  <c r="WQ60" i="8"/>
  <c r="WI60" i="8"/>
  <c r="WA60" i="8"/>
  <c r="VS60" i="8"/>
  <c r="VK60" i="8"/>
  <c r="VC60" i="8"/>
  <c r="UU60" i="8"/>
  <c r="UM60" i="8"/>
  <c r="UE60" i="8"/>
  <c r="TW60" i="8"/>
  <c r="TO60" i="8"/>
  <c r="TG60" i="8"/>
  <c r="SY60" i="8"/>
  <c r="SQ60" i="8"/>
  <c r="SI60" i="8"/>
  <c r="SA60" i="8"/>
  <c r="RS60" i="8"/>
  <c r="RK60" i="8"/>
  <c r="RC60" i="8"/>
  <c r="QU60" i="8"/>
  <c r="QM60" i="8"/>
  <c r="QE60" i="8"/>
  <c r="PW60" i="8"/>
  <c r="PO60" i="8"/>
  <c r="PG60" i="8"/>
  <c r="OY60" i="8"/>
  <c r="OQ60" i="8"/>
  <c r="OI60" i="8"/>
  <c r="OA60" i="8"/>
  <c r="NS60" i="8"/>
  <c r="NK60" i="8"/>
  <c r="NC60" i="8"/>
  <c r="MU60" i="8"/>
  <c r="MM60" i="8"/>
  <c r="ME60" i="8"/>
  <c r="LW60" i="8"/>
  <c r="LO60" i="8"/>
  <c r="LG60" i="8"/>
  <c r="KY60" i="8"/>
  <c r="KQ60" i="8"/>
  <c r="KI60" i="8"/>
  <c r="KA60" i="8"/>
  <c r="JS60" i="8"/>
  <c r="JK60" i="8"/>
  <c r="JC60" i="8"/>
  <c r="IU60" i="8"/>
  <c r="IM60" i="8"/>
  <c r="IE60" i="8"/>
  <c r="HW60" i="8"/>
  <c r="HO60" i="8"/>
  <c r="HG60" i="8"/>
  <c r="GY60" i="8"/>
  <c r="GQ60" i="8"/>
  <c r="GI60" i="8"/>
  <c r="GA60" i="8"/>
  <c r="FS60" i="8"/>
  <c r="FK60" i="8"/>
  <c r="FC60" i="8"/>
  <c r="EU60" i="8"/>
  <c r="EM60" i="8"/>
  <c r="EE60" i="8"/>
  <c r="DW60" i="8"/>
  <c r="DO60" i="8"/>
  <c r="DG60" i="8"/>
  <c r="CY60" i="8"/>
  <c r="CQ60" i="8"/>
  <c r="CI60" i="8"/>
  <c r="CA60" i="8"/>
  <c r="BS60" i="8"/>
  <c r="BK60" i="8"/>
  <c r="BC60" i="8"/>
  <c r="AU60" i="8"/>
  <c r="AM60" i="8"/>
  <c r="AE60" i="8"/>
  <c r="W60" i="8"/>
  <c r="O60" i="8"/>
  <c r="G60" i="8"/>
  <c r="A59" i="8"/>
  <c r="NTI60" i="8"/>
  <c r="NSI60" i="8"/>
  <c r="NRM60" i="8"/>
  <c r="NQR60" i="8"/>
  <c r="NPW60" i="8"/>
  <c r="NPA60" i="8"/>
  <c r="NOF60" i="8"/>
  <c r="NNK60" i="8"/>
  <c r="NMO60" i="8"/>
  <c r="NLT60" i="8"/>
  <c r="NKY60" i="8"/>
  <c r="NKC60" i="8"/>
  <c r="NJH60" i="8"/>
  <c r="NIM60" i="8"/>
  <c r="NHQ60" i="8"/>
  <c r="NGV60" i="8"/>
  <c r="NGA60" i="8"/>
  <c r="NFE60" i="8"/>
  <c r="NEJ60" i="8"/>
  <c r="NDO60" i="8"/>
  <c r="NCS60" i="8"/>
  <c r="NBX60" i="8"/>
  <c r="NBC60" i="8"/>
  <c r="NAG60" i="8"/>
  <c r="MZL60" i="8"/>
  <c r="MYQ60" i="8"/>
  <c r="MXU60" i="8"/>
  <c r="MWZ60" i="8"/>
  <c r="MWE60" i="8"/>
  <c r="MVI60" i="8"/>
  <c r="MUN60" i="8"/>
  <c r="MTS60" i="8"/>
  <c r="MSW60" i="8"/>
  <c r="MSB60" i="8"/>
  <c r="MRG60" i="8"/>
  <c r="MQK60" i="8"/>
  <c r="MPP60" i="8"/>
  <c r="MOU60" i="8"/>
  <c r="MNY60" i="8"/>
  <c r="MND60" i="8"/>
  <c r="MMI60" i="8"/>
  <c r="MLM60" i="8"/>
  <c r="MKR60" i="8"/>
  <c r="MJW60" i="8"/>
  <c r="MJA60" i="8"/>
  <c r="MIF60" i="8"/>
  <c r="MHK60" i="8"/>
  <c r="MGO60" i="8"/>
  <c r="MFT60" i="8"/>
  <c r="MEY60" i="8"/>
  <c r="MEC60" i="8"/>
  <c r="MDH60" i="8"/>
  <c r="MCM60" i="8"/>
  <c r="MBQ60" i="8"/>
  <c r="MAV60" i="8"/>
  <c r="MAA60" i="8"/>
  <c r="LZE60" i="8"/>
  <c r="LYJ60" i="8"/>
  <c r="LXO60" i="8"/>
  <c r="LWS60" i="8"/>
  <c r="LVX60" i="8"/>
  <c r="LVC60" i="8"/>
  <c r="LUG60" i="8"/>
  <c r="LTO60" i="8"/>
  <c r="LSY60" i="8"/>
  <c r="LSM60" i="8"/>
  <c r="LRZ60" i="8"/>
  <c r="LRM60" i="8"/>
  <c r="LQZ60" i="8"/>
  <c r="LQP60" i="8"/>
  <c r="LQE60" i="8"/>
  <c r="LPT60" i="8"/>
  <c r="LPJ60" i="8"/>
  <c r="LOY60" i="8"/>
  <c r="LON60" i="8"/>
  <c r="LOD60" i="8"/>
  <c r="LNS60" i="8"/>
  <c r="LNH60" i="8"/>
  <c r="LMX60" i="8"/>
  <c r="LMM60" i="8"/>
  <c r="LMB60" i="8"/>
  <c r="LLR60" i="8"/>
  <c r="LLG60" i="8"/>
  <c r="LKV60" i="8"/>
  <c r="LKL60" i="8"/>
  <c r="LKA60" i="8"/>
  <c r="LJP60" i="8"/>
  <c r="LJF60" i="8"/>
  <c r="LIU60" i="8"/>
  <c r="LIJ60" i="8"/>
  <c r="LHZ60" i="8"/>
  <c r="LHO60" i="8"/>
  <c r="LHD60" i="8"/>
  <c r="LGT60" i="8"/>
  <c r="LGI60" i="8"/>
  <c r="LFX60" i="8"/>
  <c r="LFN60" i="8"/>
  <c r="LFC60" i="8"/>
  <c r="LER60" i="8"/>
  <c r="LEH60" i="8"/>
  <c r="LDW60" i="8"/>
  <c r="LDL60" i="8"/>
  <c r="LDB60" i="8"/>
  <c r="LCQ60" i="8"/>
  <c r="LCH60" i="8"/>
  <c r="LBZ60" i="8"/>
  <c r="LBR60" i="8"/>
  <c r="LBJ60" i="8"/>
  <c r="LBB60" i="8"/>
  <c r="LAT60" i="8"/>
  <c r="LAL60" i="8"/>
  <c r="LAD60" i="8"/>
  <c r="KZV60" i="8"/>
  <c r="KZN60" i="8"/>
  <c r="KZF60" i="8"/>
  <c r="KYX60" i="8"/>
  <c r="KYP60" i="8"/>
  <c r="KYH60" i="8"/>
  <c r="KXZ60" i="8"/>
  <c r="KXR60" i="8"/>
  <c r="KXJ60" i="8"/>
  <c r="KXB60" i="8"/>
  <c r="KWT60" i="8"/>
  <c r="KWL60" i="8"/>
  <c r="KWD60" i="8"/>
  <c r="KVV60" i="8"/>
  <c r="KVN60" i="8"/>
  <c r="KVF60" i="8"/>
  <c r="KUX60" i="8"/>
  <c r="KUP60" i="8"/>
  <c r="KUH60" i="8"/>
  <c r="KTZ60" i="8"/>
  <c r="KTR60" i="8"/>
  <c r="KTJ60" i="8"/>
  <c r="KTB60" i="8"/>
  <c r="KST60" i="8"/>
  <c r="KSL60" i="8"/>
  <c r="KSD60" i="8"/>
  <c r="KRV60" i="8"/>
  <c r="KRN60" i="8"/>
  <c r="KRF60" i="8"/>
  <c r="KQX60" i="8"/>
  <c r="KQP60" i="8"/>
  <c r="KQH60" i="8"/>
  <c r="KPZ60" i="8"/>
  <c r="KPR60" i="8"/>
  <c r="KPJ60" i="8"/>
  <c r="KPB60" i="8"/>
  <c r="KOT60" i="8"/>
  <c r="KOL60" i="8"/>
  <c r="KOD60" i="8"/>
  <c r="KNV60" i="8"/>
  <c r="KNN60" i="8"/>
  <c r="KNF60" i="8"/>
  <c r="KMX60" i="8"/>
  <c r="KMP60" i="8"/>
  <c r="KMH60" i="8"/>
  <c r="KLZ60" i="8"/>
  <c r="KLR60" i="8"/>
  <c r="KLJ60" i="8"/>
  <c r="KLB60" i="8"/>
  <c r="KKT60" i="8"/>
  <c r="KKL60" i="8"/>
  <c r="KKD60" i="8"/>
  <c r="KJV60" i="8"/>
  <c r="KJN60" i="8"/>
  <c r="KJF60" i="8"/>
  <c r="KIX60" i="8"/>
  <c r="KIP60" i="8"/>
  <c r="KIH60" i="8"/>
  <c r="KHZ60" i="8"/>
  <c r="KHR60" i="8"/>
  <c r="KHJ60" i="8"/>
  <c r="KHB60" i="8"/>
  <c r="KGT60" i="8"/>
  <c r="KGL60" i="8"/>
  <c r="KGD60" i="8"/>
  <c r="KFV60" i="8"/>
  <c r="KFN60" i="8"/>
  <c r="KFF60" i="8"/>
  <c r="KEX60" i="8"/>
  <c r="KEP60" i="8"/>
  <c r="KEH60" i="8"/>
  <c r="KDZ60" i="8"/>
  <c r="KDR60" i="8"/>
  <c r="KDJ60" i="8"/>
  <c r="KDB60" i="8"/>
  <c r="KCT60" i="8"/>
  <c r="KCL60" i="8"/>
  <c r="KCD60" i="8"/>
  <c r="KBV60" i="8"/>
  <c r="KBN60" i="8"/>
  <c r="KBF60" i="8"/>
  <c r="KAX60" i="8"/>
  <c r="KAP60" i="8"/>
  <c r="KAH60" i="8"/>
  <c r="JZZ60" i="8"/>
  <c r="JZR60" i="8"/>
  <c r="JZJ60" i="8"/>
  <c r="JZB60" i="8"/>
  <c r="JYT60" i="8"/>
  <c r="JYL60" i="8"/>
  <c r="JYD60" i="8"/>
  <c r="JXV60" i="8"/>
  <c r="JXN60" i="8"/>
  <c r="JXF60" i="8"/>
  <c r="JWX60" i="8"/>
  <c r="JWP60" i="8"/>
  <c r="JWH60" i="8"/>
  <c r="JVZ60" i="8"/>
  <c r="JVR60" i="8"/>
  <c r="JVJ60" i="8"/>
  <c r="JVB60" i="8"/>
  <c r="JUT60" i="8"/>
  <c r="JUL60" i="8"/>
  <c r="JUD60" i="8"/>
  <c r="JTV60" i="8"/>
  <c r="JTN60" i="8"/>
  <c r="JTF60" i="8"/>
  <c r="JSX60" i="8"/>
  <c r="JSP60" i="8"/>
  <c r="JSH60" i="8"/>
  <c r="JRZ60" i="8"/>
  <c r="JRR60" i="8"/>
  <c r="JRJ60" i="8"/>
  <c r="JRB60" i="8"/>
  <c r="JQT60" i="8"/>
  <c r="JQL60" i="8"/>
  <c r="JQD60" i="8"/>
  <c r="JPV60" i="8"/>
  <c r="JPN60" i="8"/>
  <c r="JPF60" i="8"/>
  <c r="JOX60" i="8"/>
  <c r="JOP60" i="8"/>
  <c r="JOH60" i="8"/>
  <c r="JNZ60" i="8"/>
  <c r="JNR60" i="8"/>
  <c r="JNJ60" i="8"/>
  <c r="JNB60" i="8"/>
  <c r="JMT60" i="8"/>
  <c r="JML60" i="8"/>
  <c r="JMD60" i="8"/>
  <c r="JLV60" i="8"/>
  <c r="JLN60" i="8"/>
  <c r="JLF60" i="8"/>
  <c r="JKX60" i="8"/>
  <c r="JKP60" i="8"/>
  <c r="JKH60" i="8"/>
  <c r="JJZ60" i="8"/>
  <c r="JJR60" i="8"/>
  <c r="JJJ60" i="8"/>
  <c r="JJB60" i="8"/>
  <c r="JIT60" i="8"/>
  <c r="JIL60" i="8"/>
  <c r="JID60" i="8"/>
  <c r="JHV60" i="8"/>
  <c r="JHN60" i="8"/>
  <c r="JHF60" i="8"/>
  <c r="JGX60" i="8"/>
  <c r="JGP60" i="8"/>
  <c r="JGH60" i="8"/>
  <c r="JFZ60" i="8"/>
  <c r="JFR60" i="8"/>
  <c r="JFJ60" i="8"/>
  <c r="JFB60" i="8"/>
  <c r="JET60" i="8"/>
  <c r="JEL60" i="8"/>
  <c r="JED60" i="8"/>
  <c r="JDV60" i="8"/>
  <c r="JDN60" i="8"/>
  <c r="JDF60" i="8"/>
  <c r="JCX60" i="8"/>
  <c r="JCP60" i="8"/>
  <c r="JCH60" i="8"/>
  <c r="JBZ60" i="8"/>
  <c r="JBR60" i="8"/>
  <c r="JBJ60" i="8"/>
  <c r="JBB60" i="8"/>
  <c r="JAT60" i="8"/>
  <c r="JAL60" i="8"/>
  <c r="JAD60" i="8"/>
  <c r="IZV60" i="8"/>
  <c r="IZN60" i="8"/>
  <c r="IZF60" i="8"/>
  <c r="IYX60" i="8"/>
  <c r="IYP60" i="8"/>
  <c r="IYH60" i="8"/>
  <c r="IXZ60" i="8"/>
  <c r="IXR60" i="8"/>
  <c r="IXJ60" i="8"/>
  <c r="IXB60" i="8"/>
  <c r="IWT60" i="8"/>
  <c r="IWL60" i="8"/>
  <c r="IWD60" i="8"/>
  <c r="IVV60" i="8"/>
  <c r="IVN60" i="8"/>
  <c r="IVF60" i="8"/>
  <c r="IUX60" i="8"/>
  <c r="IUP60" i="8"/>
  <c r="IUH60" i="8"/>
  <c r="ITZ60" i="8"/>
  <c r="ITR60" i="8"/>
  <c r="ITJ60" i="8"/>
  <c r="ITB60" i="8"/>
  <c r="IST60" i="8"/>
  <c r="ISL60" i="8"/>
  <c r="ISD60" i="8"/>
  <c r="IRV60" i="8"/>
  <c r="IRN60" i="8"/>
  <c r="IRF60" i="8"/>
  <c r="IQX60" i="8"/>
  <c r="IQP60" i="8"/>
  <c r="IQH60" i="8"/>
  <c r="IPZ60" i="8"/>
  <c r="IPR60" i="8"/>
  <c r="IPJ60" i="8"/>
  <c r="IPB60" i="8"/>
  <c r="IOT60" i="8"/>
  <c r="IOL60" i="8"/>
  <c r="IOD60" i="8"/>
  <c r="INV60" i="8"/>
  <c r="INN60" i="8"/>
  <c r="INF60" i="8"/>
  <c r="IMX60" i="8"/>
  <c r="IMP60" i="8"/>
  <c r="IMH60" i="8"/>
  <c r="ILZ60" i="8"/>
  <c r="ILR60" i="8"/>
  <c r="ILJ60" i="8"/>
  <c r="ILB60" i="8"/>
  <c r="IKT60" i="8"/>
  <c r="IKL60" i="8"/>
  <c r="IKD60" i="8"/>
  <c r="IJV60" i="8"/>
  <c r="IJN60" i="8"/>
  <c r="IJF60" i="8"/>
  <c r="IIX60" i="8"/>
  <c r="IIP60" i="8"/>
  <c r="IIH60" i="8"/>
  <c r="IHZ60" i="8"/>
  <c r="IHR60" i="8"/>
  <c r="IHJ60" i="8"/>
  <c r="IHB60" i="8"/>
  <c r="IGT60" i="8"/>
  <c r="IGL60" i="8"/>
  <c r="IGD60" i="8"/>
  <c r="IFV60" i="8"/>
  <c r="IFN60" i="8"/>
  <c r="IFF60" i="8"/>
  <c r="IEX60" i="8"/>
  <c r="IEP60" i="8"/>
  <c r="IEH60" i="8"/>
  <c r="IDZ60" i="8"/>
  <c r="IDR60" i="8"/>
  <c r="IDJ60" i="8"/>
  <c r="IDB60" i="8"/>
  <c r="ICT60" i="8"/>
  <c r="ICL60" i="8"/>
  <c r="ICD60" i="8"/>
  <c r="IBV60" i="8"/>
  <c r="IBN60" i="8"/>
  <c r="IBF60" i="8"/>
  <c r="IAX60" i="8"/>
  <c r="IAP60" i="8"/>
  <c r="IAH60" i="8"/>
  <c r="HZZ60" i="8"/>
  <c r="HZR60" i="8"/>
  <c r="HZJ60" i="8"/>
  <c r="HZB60" i="8"/>
  <c r="HYT60" i="8"/>
  <c r="HYL60" i="8"/>
  <c r="HYD60" i="8"/>
  <c r="HXV60" i="8"/>
  <c r="HXN60" i="8"/>
  <c r="HXF60" i="8"/>
  <c r="HWX60" i="8"/>
  <c r="HWP60" i="8"/>
  <c r="HWH60" i="8"/>
  <c r="HVZ60" i="8"/>
  <c r="HVR60" i="8"/>
  <c r="HVJ60" i="8"/>
  <c r="HVB60" i="8"/>
  <c r="HUT60" i="8"/>
  <c r="HUL60" i="8"/>
  <c r="HUD60" i="8"/>
  <c r="HTV60" i="8"/>
  <c r="HTN60" i="8"/>
  <c r="HTF60" i="8"/>
  <c r="HSX60" i="8"/>
  <c r="HSP60" i="8"/>
  <c r="HSH60" i="8"/>
  <c r="HRZ60" i="8"/>
  <c r="HRR60" i="8"/>
  <c r="HRJ60" i="8"/>
  <c r="HRB60" i="8"/>
  <c r="HQT60" i="8"/>
  <c r="HQL60" i="8"/>
  <c r="HQD60" i="8"/>
  <c r="HPV60" i="8"/>
  <c r="HPN60" i="8"/>
  <c r="HPF60" i="8"/>
  <c r="HOX60" i="8"/>
  <c r="HOP60" i="8"/>
  <c r="HOH60" i="8"/>
  <c r="HNZ60" i="8"/>
  <c r="HNR60" i="8"/>
  <c r="HNJ60" i="8"/>
  <c r="HNB60" i="8"/>
  <c r="HMT60" i="8"/>
  <c r="HML60" i="8"/>
  <c r="HMD60" i="8"/>
  <c r="HLV60" i="8"/>
  <c r="HLN60" i="8"/>
  <c r="HLF60" i="8"/>
  <c r="HKX60" i="8"/>
  <c r="HKP60" i="8"/>
  <c r="HKH60" i="8"/>
  <c r="HJZ60" i="8"/>
  <c r="HJR60" i="8"/>
  <c r="HJJ60" i="8"/>
  <c r="HJB60" i="8"/>
  <c r="HIT60" i="8"/>
  <c r="HIL60" i="8"/>
  <c r="HID60" i="8"/>
  <c r="HHV60" i="8"/>
  <c r="HHN60" i="8"/>
  <c r="HHF60" i="8"/>
  <c r="HGX60" i="8"/>
  <c r="HGP60" i="8"/>
  <c r="HGH60" i="8"/>
  <c r="HFZ60" i="8"/>
  <c r="HFR60" i="8"/>
  <c r="HFJ60" i="8"/>
  <c r="HFB60" i="8"/>
  <c r="HET60" i="8"/>
  <c r="HEL60" i="8"/>
  <c r="HED60" i="8"/>
  <c r="HDV60" i="8"/>
  <c r="HDN60" i="8"/>
  <c r="HDF60" i="8"/>
  <c r="HCX60" i="8"/>
  <c r="HCP60" i="8"/>
  <c r="HCH60" i="8"/>
  <c r="HBZ60" i="8"/>
  <c r="HBR60" i="8"/>
  <c r="HBJ60" i="8"/>
  <c r="HBB60" i="8"/>
  <c r="HAT60" i="8"/>
  <c r="HAL60" i="8"/>
  <c r="HAD60" i="8"/>
  <c r="GZV60" i="8"/>
  <c r="GZN60" i="8"/>
  <c r="GZF60" i="8"/>
  <c r="GYX60" i="8"/>
  <c r="GYP60" i="8"/>
  <c r="GYH60" i="8"/>
  <c r="GXZ60" i="8"/>
  <c r="GXR60" i="8"/>
  <c r="GXJ60" i="8"/>
  <c r="GXB60" i="8"/>
  <c r="GWT60" i="8"/>
  <c r="GWL60" i="8"/>
  <c r="GWD60" i="8"/>
  <c r="GVV60" i="8"/>
  <c r="GVN60" i="8"/>
  <c r="GVF60" i="8"/>
  <c r="GUX60" i="8"/>
  <c r="GUP60" i="8"/>
  <c r="GUH60" i="8"/>
  <c r="GTZ60" i="8"/>
  <c r="GTR60" i="8"/>
  <c r="GTJ60" i="8"/>
  <c r="GTB60" i="8"/>
  <c r="GST60" i="8"/>
  <c r="GSL60" i="8"/>
  <c r="GSD60" i="8"/>
  <c r="GRV60" i="8"/>
  <c r="GRN60" i="8"/>
  <c r="GRF60" i="8"/>
  <c r="GQX60" i="8"/>
  <c r="GQP60" i="8"/>
  <c r="GQH60" i="8"/>
  <c r="GPZ60" i="8"/>
  <c r="GPR60" i="8"/>
  <c r="GPJ60" i="8"/>
  <c r="GPB60" i="8"/>
  <c r="GOT60" i="8"/>
  <c r="GOL60" i="8"/>
  <c r="GOD60" i="8"/>
  <c r="GNV60" i="8"/>
  <c r="GNN60" i="8"/>
  <c r="GNF60" i="8"/>
  <c r="GMX60" i="8"/>
  <c r="GMP60" i="8"/>
  <c r="GMH60" i="8"/>
  <c r="GLZ60" i="8"/>
  <c r="GLR60" i="8"/>
  <c r="GLJ60" i="8"/>
  <c r="GLB60" i="8"/>
  <c r="GKT60" i="8"/>
  <c r="GKL60" i="8"/>
  <c r="GKD60" i="8"/>
  <c r="GJV60" i="8"/>
  <c r="GJN60" i="8"/>
  <c r="GJF60" i="8"/>
  <c r="GIX60" i="8"/>
  <c r="GIP60" i="8"/>
  <c r="GIH60" i="8"/>
  <c r="GHZ60" i="8"/>
  <c r="GHR60" i="8"/>
  <c r="GHJ60" i="8"/>
  <c r="GHB60" i="8"/>
  <c r="GGT60" i="8"/>
  <c r="GGL60" i="8"/>
  <c r="GGD60" i="8"/>
  <c r="GFV60" i="8"/>
  <c r="GFN60" i="8"/>
  <c r="GFF60" i="8"/>
  <c r="GEX60" i="8"/>
  <c r="GEP60" i="8"/>
  <c r="GEH60" i="8"/>
  <c r="GDZ60" i="8"/>
  <c r="GDR60" i="8"/>
  <c r="GDJ60" i="8"/>
  <c r="GDB60" i="8"/>
  <c r="GCT60" i="8"/>
  <c r="GCL60" i="8"/>
  <c r="GCD60" i="8"/>
  <c r="GBV60" i="8"/>
  <c r="GBN60" i="8"/>
  <c r="GBF60" i="8"/>
  <c r="GAX60" i="8"/>
  <c r="GAP60" i="8"/>
  <c r="GAH60" i="8"/>
  <c r="FZZ60" i="8"/>
  <c r="FZR60" i="8"/>
  <c r="FZJ60" i="8"/>
  <c r="FZB60" i="8"/>
  <c r="FYT60" i="8"/>
  <c r="FYL60" i="8"/>
  <c r="FYD60" i="8"/>
  <c r="FXV60" i="8"/>
  <c r="FXN60" i="8"/>
  <c r="FXF60" i="8"/>
  <c r="FWX60" i="8"/>
  <c r="FWP60" i="8"/>
  <c r="FWH60" i="8"/>
  <c r="FVZ60" i="8"/>
  <c r="FVR60" i="8"/>
  <c r="FVJ60" i="8"/>
  <c r="FVB60" i="8"/>
  <c r="FUT60" i="8"/>
  <c r="FUL60" i="8"/>
  <c r="FUD60" i="8"/>
  <c r="FTV60" i="8"/>
  <c r="FTN60" i="8"/>
  <c r="FTF60" i="8"/>
  <c r="FSX60" i="8"/>
  <c r="FSP60" i="8"/>
  <c r="FSH60" i="8"/>
  <c r="FRZ60" i="8"/>
  <c r="FRR60" i="8"/>
  <c r="FRJ60" i="8"/>
  <c r="FRB60" i="8"/>
  <c r="FQT60" i="8"/>
  <c r="FQL60" i="8"/>
  <c r="FQD60" i="8"/>
  <c r="FPV60" i="8"/>
  <c r="FPN60" i="8"/>
  <c r="FPF60" i="8"/>
  <c r="FOX60" i="8"/>
  <c r="FOP60" i="8"/>
  <c r="FOH60" i="8"/>
  <c r="FNZ60" i="8"/>
  <c r="FNR60" i="8"/>
  <c r="FNJ60" i="8"/>
  <c r="FNB60" i="8"/>
  <c r="FMT60" i="8"/>
  <c r="FML60" i="8"/>
  <c r="FMD60" i="8"/>
  <c r="FLV60" i="8"/>
  <c r="FLN60" i="8"/>
  <c r="FLF60" i="8"/>
  <c r="FKX60" i="8"/>
  <c r="FKP60" i="8"/>
  <c r="FKH60" i="8"/>
  <c r="FJZ60" i="8"/>
  <c r="FJR60" i="8"/>
  <c r="FJJ60" i="8"/>
  <c r="FJB60" i="8"/>
  <c r="FIT60" i="8"/>
  <c r="FIL60" i="8"/>
  <c r="FID60" i="8"/>
  <c r="FHV60" i="8"/>
  <c r="FHN60" i="8"/>
  <c r="FHF60" i="8"/>
  <c r="FGX60" i="8"/>
  <c r="FGP60" i="8"/>
  <c r="FGH60" i="8"/>
  <c r="FFZ60" i="8"/>
  <c r="FFR60" i="8"/>
  <c r="FFJ60" i="8"/>
  <c r="FFB60" i="8"/>
  <c r="FET60" i="8"/>
  <c r="FEL60" i="8"/>
  <c r="FED60" i="8"/>
  <c r="FDV60" i="8"/>
  <c r="FDN60" i="8"/>
  <c r="FDF60" i="8"/>
  <c r="FCX60" i="8"/>
  <c r="FCP60" i="8"/>
  <c r="FCH60" i="8"/>
  <c r="FBZ60" i="8"/>
  <c r="FBR60" i="8"/>
  <c r="FBJ60" i="8"/>
  <c r="FBB60" i="8"/>
  <c r="FAT60" i="8"/>
  <c r="FAL60" i="8"/>
  <c r="FAD60" i="8"/>
  <c r="EZV60" i="8"/>
  <c r="EZN60" i="8"/>
  <c r="EZF60" i="8"/>
  <c r="EYX60" i="8"/>
  <c r="EYP60" i="8"/>
  <c r="EYH60" i="8"/>
  <c r="EXZ60" i="8"/>
  <c r="EXR60" i="8"/>
  <c r="EXJ60" i="8"/>
  <c r="EXB60" i="8"/>
  <c r="EWT60" i="8"/>
  <c r="EWL60" i="8"/>
  <c r="EWD60" i="8"/>
  <c r="EVV60" i="8"/>
  <c r="EVN60" i="8"/>
  <c r="EVF60" i="8"/>
  <c r="EUX60" i="8"/>
  <c r="EUP60" i="8"/>
  <c r="EUH60" i="8"/>
  <c r="ETZ60" i="8"/>
  <c r="ETR60" i="8"/>
  <c r="ETJ60" i="8"/>
  <c r="ETB60" i="8"/>
  <c r="EST60" i="8"/>
  <c r="ESL60" i="8"/>
  <c r="ESD60" i="8"/>
  <c r="ERV60" i="8"/>
  <c r="ERN60" i="8"/>
  <c r="ERF60" i="8"/>
  <c r="EQX60" i="8"/>
  <c r="EQP60" i="8"/>
  <c r="EQH60" i="8"/>
  <c r="EPZ60" i="8"/>
  <c r="EPR60" i="8"/>
  <c r="EPJ60" i="8"/>
  <c r="EPB60" i="8"/>
  <c r="EOT60" i="8"/>
  <c r="EOL60" i="8"/>
  <c r="EOD60" i="8"/>
  <c r="ENV60" i="8"/>
  <c r="ENN60" i="8"/>
  <c r="ENF60" i="8"/>
  <c r="EMX60" i="8"/>
  <c r="EMP60" i="8"/>
  <c r="EMH60" i="8"/>
  <c r="ELZ60" i="8"/>
  <c r="ELR60" i="8"/>
  <c r="ELJ60" i="8"/>
  <c r="ELB60" i="8"/>
  <c r="EKT60" i="8"/>
  <c r="EKL60" i="8"/>
  <c r="EKD60" i="8"/>
  <c r="EJV60" i="8"/>
  <c r="EJN60" i="8"/>
  <c r="EJF60" i="8"/>
  <c r="EIX60" i="8"/>
  <c r="EIP60" i="8"/>
  <c r="EIH60" i="8"/>
  <c r="EHZ60" i="8"/>
  <c r="EHR60" i="8"/>
  <c r="EHJ60" i="8"/>
  <c r="EHB60" i="8"/>
  <c r="EGT60" i="8"/>
  <c r="EGL60" i="8"/>
  <c r="EGD60" i="8"/>
  <c r="EFV60" i="8"/>
  <c r="EFN60" i="8"/>
  <c r="EFF60" i="8"/>
  <c r="EEX60" i="8"/>
  <c r="EEP60" i="8"/>
  <c r="EEH60" i="8"/>
  <c r="EDZ60" i="8"/>
  <c r="EDR60" i="8"/>
  <c r="EDJ60" i="8"/>
  <c r="EDB60" i="8"/>
  <c r="ECT60" i="8"/>
  <c r="ECL60" i="8"/>
  <c r="ECD60" i="8"/>
  <c r="EBV60" i="8"/>
  <c r="EBN60" i="8"/>
  <c r="EBF60" i="8"/>
  <c r="EAX60" i="8"/>
  <c r="EAP60" i="8"/>
  <c r="EAH60" i="8"/>
  <c r="DZZ60" i="8"/>
  <c r="DZR60" i="8"/>
  <c r="DZJ60" i="8"/>
  <c r="DZB60" i="8"/>
  <c r="DYT60" i="8"/>
  <c r="DYL60" i="8"/>
  <c r="DYD60" i="8"/>
  <c r="DXV60" i="8"/>
  <c r="DXN60" i="8"/>
  <c r="DXF60" i="8"/>
  <c r="DWX60" i="8"/>
  <c r="DWP60" i="8"/>
  <c r="DWH60" i="8"/>
  <c r="DVZ60" i="8"/>
  <c r="DVR60" i="8"/>
  <c r="DVJ60" i="8"/>
  <c r="DVB60" i="8"/>
  <c r="DUT60" i="8"/>
  <c r="DUL60" i="8"/>
  <c r="DUD60" i="8"/>
  <c r="DTV60" i="8"/>
  <c r="DTN60" i="8"/>
  <c r="DTF60" i="8"/>
  <c r="DSX60" i="8"/>
  <c r="DSP60" i="8"/>
  <c r="DSH60" i="8"/>
  <c r="DRZ60" i="8"/>
  <c r="DRR60" i="8"/>
  <c r="DRJ60" i="8"/>
  <c r="DRB60" i="8"/>
  <c r="DQT60" i="8"/>
  <c r="DQL60" i="8"/>
  <c r="DQD60" i="8"/>
  <c r="DPV60" i="8"/>
  <c r="DPN60" i="8"/>
  <c r="DPF60" i="8"/>
  <c r="DOX60" i="8"/>
  <c r="DOP60" i="8"/>
  <c r="DOH60" i="8"/>
  <c r="DNZ60" i="8"/>
  <c r="DNR60" i="8"/>
  <c r="DNJ60" i="8"/>
  <c r="DNB60" i="8"/>
  <c r="DMT60" i="8"/>
  <c r="DML60" i="8"/>
  <c r="DMD60" i="8"/>
  <c r="DLV60" i="8"/>
  <c r="DLN60" i="8"/>
  <c r="DLF60" i="8"/>
  <c r="DKX60" i="8"/>
  <c r="DKP60" i="8"/>
  <c r="DKH60" i="8"/>
  <c r="DJZ60" i="8"/>
  <c r="DJR60" i="8"/>
  <c r="DJJ60" i="8"/>
  <c r="DJB60" i="8"/>
  <c r="DIT60" i="8"/>
  <c r="DIL60" i="8"/>
  <c r="DID60" i="8"/>
  <c r="DHV60" i="8"/>
  <c r="DHN60" i="8"/>
  <c r="DHF60" i="8"/>
  <c r="DGX60" i="8"/>
  <c r="DGP60" i="8"/>
  <c r="DGH60" i="8"/>
  <c r="DFZ60" i="8"/>
  <c r="DFR60" i="8"/>
  <c r="DFJ60" i="8"/>
  <c r="DFB60" i="8"/>
  <c r="DET60" i="8"/>
  <c r="DEL60" i="8"/>
  <c r="DED60" i="8"/>
  <c r="DDV60" i="8"/>
  <c r="DDN60" i="8"/>
  <c r="DDF60" i="8"/>
  <c r="DCX60" i="8"/>
  <c r="DCP60" i="8"/>
  <c r="DCH60" i="8"/>
  <c r="DBZ60" i="8"/>
  <c r="DBR60" i="8"/>
  <c r="DBJ60" i="8"/>
  <c r="DBB60" i="8"/>
  <c r="DAT60" i="8"/>
  <c r="DAL60" i="8"/>
  <c r="DAD60" i="8"/>
  <c r="CZV60" i="8"/>
  <c r="CZN60" i="8"/>
  <c r="CZF60" i="8"/>
  <c r="CYX60" i="8"/>
  <c r="CYP60" i="8"/>
  <c r="CYH60" i="8"/>
  <c r="CXZ60" i="8"/>
  <c r="CXR60" i="8"/>
  <c r="CXJ60" i="8"/>
  <c r="CXB60" i="8"/>
  <c r="CWT60" i="8"/>
  <c r="CWL60" i="8"/>
  <c r="CWD60" i="8"/>
  <c r="CVV60" i="8"/>
  <c r="CVN60" i="8"/>
  <c r="CVF60" i="8"/>
  <c r="CUX60" i="8"/>
  <c r="CUP60" i="8"/>
  <c r="CUH60" i="8"/>
  <c r="CTZ60" i="8"/>
  <c r="CTR60" i="8"/>
  <c r="CTJ60" i="8"/>
  <c r="CTB60" i="8"/>
  <c r="CST60" i="8"/>
  <c r="CSL60" i="8"/>
  <c r="CSD60" i="8"/>
  <c r="CRV60" i="8"/>
  <c r="CRN60" i="8"/>
  <c r="CRF60" i="8"/>
  <c r="CQX60" i="8"/>
  <c r="CQP60" i="8"/>
  <c r="CQH60" i="8"/>
  <c r="CPZ60" i="8"/>
  <c r="CPR60" i="8"/>
  <c r="CPJ60" i="8"/>
  <c r="CPB60" i="8"/>
  <c r="COT60" i="8"/>
  <c r="COL60" i="8"/>
  <c r="COD60" i="8"/>
  <c r="CNV60" i="8"/>
  <c r="CNN60" i="8"/>
  <c r="CNF60" i="8"/>
  <c r="CMX60" i="8"/>
  <c r="CMP60" i="8"/>
  <c r="CMH60" i="8"/>
  <c r="CLZ60" i="8"/>
  <c r="CLR60" i="8"/>
  <c r="CLJ60" i="8"/>
  <c r="CLB60" i="8"/>
  <c r="CKT60" i="8"/>
  <c r="CKL60" i="8"/>
  <c r="CKD60" i="8"/>
  <c r="CJV60" i="8"/>
  <c r="CJN60" i="8"/>
  <c r="CJF60" i="8"/>
  <c r="CIX60" i="8"/>
  <c r="CIP60" i="8"/>
  <c r="CIH60" i="8"/>
  <c r="CHZ60" i="8"/>
  <c r="CHR60" i="8"/>
  <c r="CHJ60" i="8"/>
  <c r="CHB60" i="8"/>
  <c r="CGT60" i="8"/>
  <c r="CGL60" i="8"/>
  <c r="CGD60" i="8"/>
  <c r="CFV60" i="8"/>
  <c r="CFN60" i="8"/>
  <c r="CFF60" i="8"/>
  <c r="CEX60" i="8"/>
  <c r="CEP60" i="8"/>
  <c r="CEH60" i="8"/>
  <c r="CDZ60" i="8"/>
  <c r="CDR60" i="8"/>
  <c r="CDJ60" i="8"/>
  <c r="CDB60" i="8"/>
  <c r="CCT60" i="8"/>
  <c r="CCL60" i="8"/>
  <c r="CCD60" i="8"/>
  <c r="CBV60" i="8"/>
  <c r="CBN60" i="8"/>
  <c r="CBF60" i="8"/>
  <c r="CAX60" i="8"/>
  <c r="CAP60" i="8"/>
  <c r="CAH60" i="8"/>
  <c r="BZZ60" i="8"/>
  <c r="BZR60" i="8"/>
  <c r="BZJ60" i="8"/>
  <c r="BZB60" i="8"/>
  <c r="BYT60" i="8"/>
  <c r="BYL60" i="8"/>
  <c r="BYD60" i="8"/>
  <c r="BXV60" i="8"/>
  <c r="BXN60" i="8"/>
  <c r="BXF60" i="8"/>
  <c r="BWX60" i="8"/>
  <c r="BWP60" i="8"/>
  <c r="BWH60" i="8"/>
  <c r="BVZ60" i="8"/>
  <c r="BVR60" i="8"/>
  <c r="BVJ60" i="8"/>
  <c r="BVB60" i="8"/>
  <c r="BUT60" i="8"/>
  <c r="BUL60" i="8"/>
  <c r="BUD60" i="8"/>
  <c r="BTV60" i="8"/>
  <c r="BTN60" i="8"/>
  <c r="BTF60" i="8"/>
  <c r="BSX60" i="8"/>
  <c r="BSP60" i="8"/>
  <c r="BSH60" i="8"/>
  <c r="BRZ60" i="8"/>
  <c r="BRR60" i="8"/>
  <c r="BRJ60" i="8"/>
  <c r="BRB60" i="8"/>
  <c r="BQT60" i="8"/>
  <c r="BQL60" i="8"/>
  <c r="BQD60" i="8"/>
  <c r="BPV60" i="8"/>
  <c r="BPN60" i="8"/>
  <c r="BPF60" i="8"/>
  <c r="BOX60" i="8"/>
  <c r="BOP60" i="8"/>
  <c r="BOH60" i="8"/>
  <c r="BNZ60" i="8"/>
  <c r="BNR60" i="8"/>
  <c r="BNJ60" i="8"/>
  <c r="BNB60" i="8"/>
  <c r="BMT60" i="8"/>
  <c r="BML60" i="8"/>
  <c r="BMD60" i="8"/>
  <c r="BLV60" i="8"/>
  <c r="BLN60" i="8"/>
  <c r="BLF60" i="8"/>
  <c r="BKX60" i="8"/>
  <c r="BKP60" i="8"/>
  <c r="BKH60" i="8"/>
  <c r="BJZ60" i="8"/>
  <c r="BJR60" i="8"/>
  <c r="BJJ60" i="8"/>
  <c r="BJB60" i="8"/>
  <c r="BIT60" i="8"/>
  <c r="BIL60" i="8"/>
  <c r="BID60" i="8"/>
  <c r="BHV60" i="8"/>
  <c r="BHN60" i="8"/>
  <c r="BHF60" i="8"/>
  <c r="BGX60" i="8"/>
  <c r="BGP60" i="8"/>
  <c r="BGH60" i="8"/>
  <c r="BFZ60" i="8"/>
  <c r="BFR60" i="8"/>
  <c r="BFJ60" i="8"/>
  <c r="BFB60" i="8"/>
  <c r="BET60" i="8"/>
  <c r="BEL60" i="8"/>
  <c r="BED60" i="8"/>
  <c r="BDV60" i="8"/>
  <c r="BDN60" i="8"/>
  <c r="BDF60" i="8"/>
  <c r="BCX60" i="8"/>
  <c r="BCP60" i="8"/>
  <c r="BCH60" i="8"/>
  <c r="BBZ60" i="8"/>
  <c r="BBR60" i="8"/>
  <c r="BBJ60" i="8"/>
  <c r="BBB60" i="8"/>
  <c r="BAT60" i="8"/>
  <c r="BAL60" i="8"/>
  <c r="BAD60" i="8"/>
  <c r="AZV60" i="8"/>
  <c r="AZN60" i="8"/>
  <c r="AZF60" i="8"/>
  <c r="AYX60" i="8"/>
  <c r="AYP60" i="8"/>
  <c r="AYH60" i="8"/>
  <c r="AXZ60" i="8"/>
  <c r="AXR60" i="8"/>
  <c r="AXJ60" i="8"/>
  <c r="AXB60" i="8"/>
  <c r="AWT60" i="8"/>
  <c r="AWL60" i="8"/>
  <c r="AWD60" i="8"/>
  <c r="AVV60" i="8"/>
  <c r="AVN60" i="8"/>
  <c r="AVF60" i="8"/>
  <c r="AUX60" i="8"/>
  <c r="AUP60" i="8"/>
  <c r="AUH60" i="8"/>
  <c r="ATZ60" i="8"/>
  <c r="ATR60" i="8"/>
  <c r="ATJ60" i="8"/>
  <c r="ATB60" i="8"/>
  <c r="AST60" i="8"/>
  <c r="ASL60" i="8"/>
  <c r="ASD60" i="8"/>
  <c r="ARV60" i="8"/>
  <c r="ARN60" i="8"/>
  <c r="ARF60" i="8"/>
  <c r="AQX60" i="8"/>
  <c r="AQP60" i="8"/>
  <c r="AQH60" i="8"/>
  <c r="APZ60" i="8"/>
  <c r="APR60" i="8"/>
  <c r="APJ60" i="8"/>
  <c r="APB60" i="8"/>
  <c r="AOT60" i="8"/>
  <c r="AOL60" i="8"/>
  <c r="AOD60" i="8"/>
  <c r="ANV60" i="8"/>
  <c r="ANN60" i="8"/>
  <c r="ANF60" i="8"/>
  <c r="AMX60" i="8"/>
  <c r="AMP60" i="8"/>
  <c r="AMH60" i="8"/>
  <c r="ALZ60" i="8"/>
  <c r="ALR60" i="8"/>
  <c r="ALJ60" i="8"/>
  <c r="ALB60" i="8"/>
  <c r="AKT60" i="8"/>
  <c r="AKL60" i="8"/>
  <c r="AKD60" i="8"/>
  <c r="AJV60" i="8"/>
  <c r="AJN60" i="8"/>
  <c r="AJF60" i="8"/>
  <c r="AIX60" i="8"/>
  <c r="AIP60" i="8"/>
  <c r="AIH60" i="8"/>
  <c r="AHZ60" i="8"/>
  <c r="AHR60" i="8"/>
  <c r="AHJ60" i="8"/>
  <c r="AHB60" i="8"/>
  <c r="AGT60" i="8"/>
  <c r="AGL60" i="8"/>
  <c r="AGD60" i="8"/>
  <c r="AFV60" i="8"/>
  <c r="AFN60" i="8"/>
  <c r="AFF60" i="8"/>
  <c r="AEX60" i="8"/>
  <c r="AEP60" i="8"/>
  <c r="AEH60" i="8"/>
  <c r="ADZ60" i="8"/>
  <c r="ADR60" i="8"/>
  <c r="ADJ60" i="8"/>
  <c r="ADB60" i="8"/>
  <c r="ACT60" i="8"/>
  <c r="ACL60" i="8"/>
  <c r="ACD60" i="8"/>
  <c r="ABV60" i="8"/>
  <c r="ABN60" i="8"/>
  <c r="ABF60" i="8"/>
  <c r="AAX60" i="8"/>
  <c r="AAP60" i="8"/>
  <c r="AAH60" i="8"/>
  <c r="ZZ60" i="8"/>
  <c r="ZR60" i="8"/>
  <c r="ZJ60" i="8"/>
  <c r="ZB60" i="8"/>
  <c r="YT60" i="8"/>
  <c r="YL60" i="8"/>
  <c r="YD60" i="8"/>
  <c r="XV60" i="8"/>
  <c r="XN60" i="8"/>
  <c r="XF60" i="8"/>
  <c r="WX60" i="8"/>
  <c r="WP60" i="8"/>
  <c r="WH60" i="8"/>
  <c r="VZ60" i="8"/>
  <c r="VR60" i="8"/>
  <c r="VJ60" i="8"/>
  <c r="VB60" i="8"/>
  <c r="UT60" i="8"/>
  <c r="UL60" i="8"/>
  <c r="UD60" i="8"/>
  <c r="TV60" i="8"/>
  <c r="TN60" i="8"/>
  <c r="TF60" i="8"/>
  <c r="SX60" i="8"/>
  <c r="SP60" i="8"/>
  <c r="SH60" i="8"/>
  <c r="RZ60" i="8"/>
  <c r="RR60" i="8"/>
  <c r="RJ60" i="8"/>
  <c r="RB60" i="8"/>
  <c r="QT60" i="8"/>
  <c r="QL60" i="8"/>
  <c r="QD60" i="8"/>
  <c r="PV60" i="8"/>
  <c r="PN60" i="8"/>
  <c r="PF60" i="8"/>
  <c r="OX60" i="8"/>
  <c r="OP60" i="8"/>
  <c r="OH60" i="8"/>
  <c r="NZ60" i="8"/>
  <c r="NR60" i="8"/>
  <c r="NJ60" i="8"/>
  <c r="NB60" i="8"/>
  <c r="MT60" i="8"/>
  <c r="ML60" i="8"/>
  <c r="MD60" i="8"/>
  <c r="LV60" i="8"/>
  <c r="LN60" i="8"/>
  <c r="LF60" i="8"/>
  <c r="KX60" i="8"/>
  <c r="KP60" i="8"/>
  <c r="KH60" i="8"/>
  <c r="JZ60" i="8"/>
  <c r="JR60" i="8"/>
  <c r="JJ60" i="8"/>
  <c r="JB60" i="8"/>
  <c r="IT60" i="8"/>
  <c r="IL60" i="8"/>
  <c r="ID60" i="8"/>
  <c r="HV60" i="8"/>
  <c r="HN60" i="8"/>
  <c r="HF60" i="8"/>
  <c r="GX60" i="8"/>
  <c r="GP60" i="8"/>
  <c r="GH60" i="8"/>
  <c r="FZ60" i="8"/>
  <c r="FR60" i="8"/>
  <c r="FJ60" i="8"/>
  <c r="FB60" i="8"/>
  <c r="ET60" i="8"/>
  <c r="EL60" i="8"/>
  <c r="ED60" i="8"/>
  <c r="DV60" i="8"/>
  <c r="DN60" i="8"/>
  <c r="DF60" i="8"/>
  <c r="CX60" i="8"/>
  <c r="CP60" i="8"/>
  <c r="CH60" i="8"/>
  <c r="BZ60" i="8"/>
  <c r="BR60" i="8"/>
  <c r="BJ60" i="8"/>
  <c r="BB60" i="8"/>
  <c r="AT60" i="8"/>
  <c r="AL60" i="8"/>
  <c r="AD60" i="8"/>
  <c r="V60" i="8"/>
  <c r="N60" i="8"/>
  <c r="F60" i="8"/>
  <c r="NTD60" i="8"/>
  <c r="NSF60" i="8"/>
  <c r="NRK60" i="8"/>
  <c r="NQO60" i="8"/>
  <c r="NPT60" i="8"/>
  <c r="NOY60" i="8"/>
  <c r="NOC60" i="8"/>
  <c r="NNH60" i="8"/>
  <c r="NMM60" i="8"/>
  <c r="NLQ60" i="8"/>
  <c r="NKV60" i="8"/>
  <c r="NKA60" i="8"/>
  <c r="NJE60" i="8"/>
  <c r="NIJ60" i="8"/>
  <c r="NHO60" i="8"/>
  <c r="NGS60" i="8"/>
  <c r="NFX60" i="8"/>
  <c r="NFC60" i="8"/>
  <c r="NEG60" i="8"/>
  <c r="NDL60" i="8"/>
  <c r="NCQ60" i="8"/>
  <c r="NBU60" i="8"/>
  <c r="NAZ60" i="8"/>
  <c r="NAE60" i="8"/>
  <c r="MZI60" i="8"/>
  <c r="MYN60" i="8"/>
  <c r="MXS60" i="8"/>
  <c r="MWW60" i="8"/>
  <c r="MWB60" i="8"/>
  <c r="MVG60" i="8"/>
  <c r="MUK60" i="8"/>
  <c r="MTP60" i="8"/>
  <c r="MSU60" i="8"/>
  <c r="MRY60" i="8"/>
  <c r="MRD60" i="8"/>
  <c r="MQI60" i="8"/>
  <c r="MPM60" i="8"/>
  <c r="MOR60" i="8"/>
  <c r="MNW60" i="8"/>
  <c r="MNA60" i="8"/>
  <c r="MMF60" i="8"/>
  <c r="MLK60" i="8"/>
  <c r="MKO60" i="8"/>
  <c r="MJT60" i="8"/>
  <c r="MIY60" i="8"/>
  <c r="MIC60" i="8"/>
  <c r="MHH60" i="8"/>
  <c r="MGM60" i="8"/>
  <c r="MFQ60" i="8"/>
  <c r="MEV60" i="8"/>
  <c r="MEA60" i="8"/>
  <c r="MDE60" i="8"/>
  <c r="MCJ60" i="8"/>
  <c r="MBO60" i="8"/>
  <c r="MAS60" i="8"/>
  <c r="LZX60" i="8"/>
  <c r="LZC60" i="8"/>
  <c r="LYG60" i="8"/>
  <c r="LXL60" i="8"/>
  <c r="LWQ60" i="8"/>
  <c r="LVU60" i="8"/>
  <c r="LUZ60" i="8"/>
  <c r="LUE60" i="8"/>
  <c r="LTL60" i="8"/>
  <c r="LSX60" i="8"/>
  <c r="LSK60" i="8"/>
  <c r="LRX60" i="8"/>
  <c r="LRK60" i="8"/>
  <c r="LQY60" i="8"/>
  <c r="LQO60" i="8"/>
  <c r="LQD60" i="8"/>
  <c r="LPS60" i="8"/>
  <c r="LPI60" i="8"/>
  <c r="LOX60" i="8"/>
  <c r="LOM60" i="8"/>
  <c r="LOC60" i="8"/>
  <c r="LNR60" i="8"/>
  <c r="LNG60" i="8"/>
  <c r="LMW60" i="8"/>
  <c r="LML60" i="8"/>
  <c r="LMA60" i="8"/>
  <c r="LLQ60" i="8"/>
  <c r="LLF60" i="8"/>
  <c r="LKU60" i="8"/>
  <c r="LKK60" i="8"/>
  <c r="LJZ60" i="8"/>
  <c r="LJO60" i="8"/>
  <c r="LJE60" i="8"/>
  <c r="LIT60" i="8"/>
  <c r="LII60" i="8"/>
  <c r="LHY60" i="8"/>
  <c r="LHN60" i="8"/>
  <c r="LHC60" i="8"/>
  <c r="LGS60" i="8"/>
  <c r="LGH60" i="8"/>
  <c r="LFW60" i="8"/>
  <c r="LFM60" i="8"/>
  <c r="LFB60" i="8"/>
  <c r="LEQ60" i="8"/>
  <c r="LEG60" i="8"/>
  <c r="LDV60" i="8"/>
  <c r="LDK60" i="8"/>
  <c r="LDA60" i="8"/>
  <c r="LCP60" i="8"/>
  <c r="LCG60" i="8"/>
  <c r="LBY60" i="8"/>
  <c r="LBQ60" i="8"/>
  <c r="LBI60" i="8"/>
  <c r="LBA60" i="8"/>
  <c r="LAS60" i="8"/>
  <c r="LAK60" i="8"/>
  <c r="LAC60" i="8"/>
  <c r="KZU60" i="8"/>
  <c r="KZM60" i="8"/>
  <c r="KZE60" i="8"/>
  <c r="KYW60" i="8"/>
  <c r="KYO60" i="8"/>
  <c r="KYG60" i="8"/>
  <c r="KXY60" i="8"/>
  <c r="KXQ60" i="8"/>
  <c r="KXI60" i="8"/>
  <c r="KXA60" i="8"/>
  <c r="KWS60" i="8"/>
  <c r="KWK60" i="8"/>
  <c r="KWC60" i="8"/>
  <c r="KVU60" i="8"/>
  <c r="KVM60" i="8"/>
  <c r="KVE60" i="8"/>
  <c r="KUW60" i="8"/>
  <c r="KUO60" i="8"/>
  <c r="KUG60" i="8"/>
  <c r="KTY60" i="8"/>
  <c r="KTQ60" i="8"/>
  <c r="KTI60" i="8"/>
  <c r="KTA60" i="8"/>
  <c r="KSS60" i="8"/>
  <c r="KSK60" i="8"/>
  <c r="KSC60" i="8"/>
  <c r="KRU60" i="8"/>
  <c r="KRM60" i="8"/>
  <c r="KRE60" i="8"/>
  <c r="KQW60" i="8"/>
  <c r="KQO60" i="8"/>
  <c r="KQG60" i="8"/>
  <c r="KPY60" i="8"/>
  <c r="KPQ60" i="8"/>
  <c r="KPI60" i="8"/>
  <c r="KPA60" i="8"/>
  <c r="KOS60" i="8"/>
  <c r="KOK60" i="8"/>
  <c r="KOC60" i="8"/>
  <c r="KNU60" i="8"/>
  <c r="KNM60" i="8"/>
  <c r="KNE60" i="8"/>
  <c r="KMW60" i="8"/>
  <c r="KMO60" i="8"/>
  <c r="KMG60" i="8"/>
  <c r="KLY60" i="8"/>
  <c r="KLQ60" i="8"/>
  <c r="KLI60" i="8"/>
  <c r="KLA60" i="8"/>
  <c r="KKS60" i="8"/>
  <c r="KKK60" i="8"/>
  <c r="KKC60" i="8"/>
  <c r="KJU60" i="8"/>
  <c r="KJM60" i="8"/>
  <c r="KJE60" i="8"/>
  <c r="KIW60" i="8"/>
  <c r="KIO60" i="8"/>
  <c r="KIG60" i="8"/>
  <c r="KHY60" i="8"/>
  <c r="KHQ60" i="8"/>
  <c r="KHI60" i="8"/>
  <c r="KHA60" i="8"/>
  <c r="KGS60" i="8"/>
  <c r="KGK60" i="8"/>
  <c r="KGC60" i="8"/>
  <c r="KFU60" i="8"/>
  <c r="KFM60" i="8"/>
  <c r="KFE60" i="8"/>
  <c r="KEW60" i="8"/>
  <c r="KEO60" i="8"/>
  <c r="KEG60" i="8"/>
  <c r="KDY60" i="8"/>
  <c r="KDQ60" i="8"/>
  <c r="KDI60" i="8"/>
  <c r="KDA60" i="8"/>
  <c r="KCS60" i="8"/>
  <c r="KCK60" i="8"/>
  <c r="KCC60" i="8"/>
  <c r="KBU60" i="8"/>
  <c r="KBM60" i="8"/>
  <c r="KBE60" i="8"/>
  <c r="KAW60" i="8"/>
  <c r="KAO60" i="8"/>
  <c r="KAG60" i="8"/>
  <c r="JZY60" i="8"/>
  <c r="JZQ60" i="8"/>
  <c r="JZI60" i="8"/>
  <c r="JZA60" i="8"/>
  <c r="JYS60" i="8"/>
  <c r="JYK60" i="8"/>
  <c r="JYC60" i="8"/>
  <c r="JXU60" i="8"/>
  <c r="JXM60" i="8"/>
  <c r="JXE60" i="8"/>
  <c r="JWW60" i="8"/>
  <c r="JWO60" i="8"/>
  <c r="JWG60" i="8"/>
  <c r="JVY60" i="8"/>
  <c r="JVQ60" i="8"/>
  <c r="JVI60" i="8"/>
  <c r="JVA60" i="8"/>
  <c r="JUS60" i="8"/>
  <c r="JUK60" i="8"/>
  <c r="JUC60" i="8"/>
  <c r="JTU60" i="8"/>
  <c r="JTM60" i="8"/>
  <c r="JTE60" i="8"/>
  <c r="JSW60" i="8"/>
  <c r="JSO60" i="8"/>
  <c r="JSG60" i="8"/>
  <c r="JRY60" i="8"/>
  <c r="JRQ60" i="8"/>
  <c r="JRI60" i="8"/>
  <c r="JRA60" i="8"/>
  <c r="JQS60" i="8"/>
  <c r="JQK60" i="8"/>
  <c r="JQC60" i="8"/>
  <c r="JPU60" i="8"/>
  <c r="JPM60" i="8"/>
  <c r="JPE60" i="8"/>
  <c r="JOW60" i="8"/>
  <c r="JOO60" i="8"/>
  <c r="JOG60" i="8"/>
  <c r="JNY60" i="8"/>
  <c r="JNQ60" i="8"/>
  <c r="JNI60" i="8"/>
  <c r="JNA60" i="8"/>
  <c r="JMS60" i="8"/>
  <c r="JMK60" i="8"/>
  <c r="JMC60" i="8"/>
  <c r="JLU60" i="8"/>
  <c r="JLM60" i="8"/>
  <c r="JLE60" i="8"/>
  <c r="JKW60" i="8"/>
  <c r="JKO60" i="8"/>
  <c r="JKG60" i="8"/>
  <c r="JJY60" i="8"/>
  <c r="JJQ60" i="8"/>
  <c r="JJI60" i="8"/>
  <c r="JJA60" i="8"/>
  <c r="JIS60" i="8"/>
  <c r="JIK60" i="8"/>
  <c r="JIC60" i="8"/>
  <c r="JHU60" i="8"/>
  <c r="JHM60" i="8"/>
  <c r="JHE60" i="8"/>
  <c r="JGW60" i="8"/>
  <c r="JGO60" i="8"/>
  <c r="JGG60" i="8"/>
  <c r="JFY60" i="8"/>
  <c r="JFQ60" i="8"/>
  <c r="JFI60" i="8"/>
  <c r="JFA60" i="8"/>
  <c r="JES60" i="8"/>
  <c r="JEK60" i="8"/>
  <c r="JEC60" i="8"/>
  <c r="JDU60" i="8"/>
  <c r="JDM60" i="8"/>
  <c r="JDE60" i="8"/>
  <c r="JCW60" i="8"/>
  <c r="JCO60" i="8"/>
  <c r="JCG60" i="8"/>
  <c r="JBY60" i="8"/>
  <c r="JBQ60" i="8"/>
  <c r="JBI60" i="8"/>
  <c r="JBA60" i="8"/>
  <c r="JAS60" i="8"/>
  <c r="JAK60" i="8"/>
  <c r="JAC60" i="8"/>
  <c r="IZU60" i="8"/>
  <c r="IZM60" i="8"/>
  <c r="IZE60" i="8"/>
  <c r="IYW60" i="8"/>
  <c r="IYO60" i="8"/>
  <c r="IYG60" i="8"/>
  <c r="IXY60" i="8"/>
  <c r="IXQ60" i="8"/>
  <c r="IXI60" i="8"/>
  <c r="IXA60" i="8"/>
  <c r="IWS60" i="8"/>
  <c r="IWK60" i="8"/>
  <c r="IWC60" i="8"/>
  <c r="IVU60" i="8"/>
  <c r="IVM60" i="8"/>
  <c r="IVE60" i="8"/>
  <c r="IUW60" i="8"/>
  <c r="IUO60" i="8"/>
  <c r="IUG60" i="8"/>
  <c r="ITY60" i="8"/>
  <c r="ITQ60" i="8"/>
  <c r="ITI60" i="8"/>
  <c r="ITA60" i="8"/>
  <c r="ISS60" i="8"/>
  <c r="ISK60" i="8"/>
  <c r="ISC60" i="8"/>
  <c r="IRU60" i="8"/>
  <c r="IRM60" i="8"/>
  <c r="IRE60" i="8"/>
  <c r="IQW60" i="8"/>
  <c r="IQO60" i="8"/>
  <c r="IQG60" i="8"/>
  <c r="IPY60" i="8"/>
  <c r="IPQ60" i="8"/>
  <c r="IPI60" i="8"/>
  <c r="IPA60" i="8"/>
  <c r="IOS60" i="8"/>
  <c r="IOK60" i="8"/>
  <c r="IOC60" i="8"/>
  <c r="INU60" i="8"/>
  <c r="INM60" i="8"/>
  <c r="INE60" i="8"/>
  <c r="IMW60" i="8"/>
  <c r="IMO60" i="8"/>
  <c r="IMG60" i="8"/>
  <c r="ILY60" i="8"/>
  <c r="ILQ60" i="8"/>
  <c r="ILI60" i="8"/>
  <c r="ILA60" i="8"/>
  <c r="IKS60" i="8"/>
  <c r="IKK60" i="8"/>
  <c r="IKC60" i="8"/>
  <c r="IJU60" i="8"/>
  <c r="IJM60" i="8"/>
  <c r="IJE60" i="8"/>
  <c r="IIW60" i="8"/>
  <c r="IIO60" i="8"/>
  <c r="IIG60" i="8"/>
  <c r="IHY60" i="8"/>
  <c r="IHQ60" i="8"/>
  <c r="IHI60" i="8"/>
  <c r="IHA60" i="8"/>
  <c r="IGS60" i="8"/>
  <c r="IGK60" i="8"/>
  <c r="IGC60" i="8"/>
  <c r="IFU60" i="8"/>
  <c r="IFM60" i="8"/>
  <c r="IFE60" i="8"/>
  <c r="IEW60" i="8"/>
  <c r="IEO60" i="8"/>
  <c r="IEG60" i="8"/>
  <c r="IDY60" i="8"/>
  <c r="IDQ60" i="8"/>
  <c r="IDI60" i="8"/>
  <c r="IDA60" i="8"/>
  <c r="ICS60" i="8"/>
  <c r="ICK60" i="8"/>
  <c r="ICC60" i="8"/>
  <c r="IBU60" i="8"/>
  <c r="IBM60" i="8"/>
  <c r="IBE60" i="8"/>
  <c r="IAW60" i="8"/>
  <c r="IAO60" i="8"/>
  <c r="IAG60" i="8"/>
  <c r="HZY60" i="8"/>
  <c r="HZQ60" i="8"/>
  <c r="HZI60" i="8"/>
  <c r="HZA60" i="8"/>
  <c r="HYS60" i="8"/>
  <c r="HYK60" i="8"/>
  <c r="HYC60" i="8"/>
  <c r="HXU60" i="8"/>
  <c r="HXM60" i="8"/>
  <c r="HXE60" i="8"/>
  <c r="HWW60" i="8"/>
  <c r="HWO60" i="8"/>
  <c r="HWG60" i="8"/>
  <c r="HVY60" i="8"/>
  <c r="HVQ60" i="8"/>
  <c r="HVI60" i="8"/>
  <c r="HVA60" i="8"/>
  <c r="HUS60" i="8"/>
  <c r="HUK60" i="8"/>
  <c r="HUC60" i="8"/>
  <c r="HTU60" i="8"/>
  <c r="HTM60" i="8"/>
  <c r="HTE60" i="8"/>
  <c r="HSW60" i="8"/>
  <c r="HSO60" i="8"/>
  <c r="HSG60" i="8"/>
  <c r="HRY60" i="8"/>
  <c r="HRQ60" i="8"/>
  <c r="HRI60" i="8"/>
  <c r="HRA60" i="8"/>
  <c r="HQS60" i="8"/>
  <c r="HQK60" i="8"/>
  <c r="HQC60" i="8"/>
  <c r="HPU60" i="8"/>
  <c r="HPM60" i="8"/>
  <c r="HPE60" i="8"/>
  <c r="HOW60" i="8"/>
  <c r="HOO60" i="8"/>
  <c r="HOG60" i="8"/>
  <c r="HNY60" i="8"/>
  <c r="HNQ60" i="8"/>
  <c r="HNI60" i="8"/>
  <c r="HNA60" i="8"/>
  <c r="HMS60" i="8"/>
  <c r="HMK60" i="8"/>
  <c r="HMC60" i="8"/>
  <c r="HLU60" i="8"/>
  <c r="HLM60" i="8"/>
  <c r="HLE60" i="8"/>
  <c r="HKW60" i="8"/>
  <c r="HKO60" i="8"/>
  <c r="HKG60" i="8"/>
  <c r="HJY60" i="8"/>
  <c r="HJQ60" i="8"/>
  <c r="HJI60" i="8"/>
  <c r="HJA60" i="8"/>
  <c r="HIS60" i="8"/>
  <c r="HIK60" i="8"/>
  <c r="HIC60" i="8"/>
  <c r="HHU60" i="8"/>
  <c r="HHM60" i="8"/>
  <c r="HHE60" i="8"/>
  <c r="HGW60" i="8"/>
  <c r="HGO60" i="8"/>
  <c r="HGG60" i="8"/>
  <c r="HFY60" i="8"/>
  <c r="HFQ60" i="8"/>
  <c r="HFI60" i="8"/>
  <c r="HFA60" i="8"/>
  <c r="HES60" i="8"/>
  <c r="HEK60" i="8"/>
  <c r="HEC60" i="8"/>
  <c r="HDU60" i="8"/>
  <c r="HDM60" i="8"/>
  <c r="HDE60" i="8"/>
  <c r="HCW60" i="8"/>
  <c r="HCO60" i="8"/>
  <c r="HCG60" i="8"/>
  <c r="HBY60" i="8"/>
  <c r="HBQ60" i="8"/>
  <c r="HBI60" i="8"/>
  <c r="HBA60" i="8"/>
  <c r="HAS60" i="8"/>
  <c r="HAK60" i="8"/>
  <c r="HAC60" i="8"/>
  <c r="GZU60" i="8"/>
  <c r="GZM60" i="8"/>
  <c r="GZE60" i="8"/>
  <c r="GYW60" i="8"/>
  <c r="GYO60" i="8"/>
  <c r="GYG60" i="8"/>
  <c r="GXY60" i="8"/>
  <c r="GXQ60" i="8"/>
  <c r="GXI60" i="8"/>
  <c r="GXA60" i="8"/>
  <c r="GWS60" i="8"/>
  <c r="GWK60" i="8"/>
  <c r="GWC60" i="8"/>
  <c r="GVU60" i="8"/>
  <c r="GVM60" i="8"/>
  <c r="GVE60" i="8"/>
  <c r="GUW60" i="8"/>
  <c r="GUO60" i="8"/>
  <c r="GUG60" i="8"/>
  <c r="GTY60" i="8"/>
  <c r="GTQ60" i="8"/>
  <c r="GTI60" i="8"/>
  <c r="GTA60" i="8"/>
  <c r="GSS60" i="8"/>
  <c r="GSK60" i="8"/>
  <c r="GSC60" i="8"/>
  <c r="GRU60" i="8"/>
  <c r="GRM60" i="8"/>
  <c r="GRE60" i="8"/>
  <c r="GQW60" i="8"/>
  <c r="GQO60" i="8"/>
  <c r="GQG60" i="8"/>
  <c r="GPY60" i="8"/>
  <c r="GPQ60" i="8"/>
  <c r="GPI60" i="8"/>
  <c r="GPA60" i="8"/>
  <c r="GOS60" i="8"/>
  <c r="GOK60" i="8"/>
  <c r="GOC60" i="8"/>
  <c r="GNU60" i="8"/>
  <c r="GNM60" i="8"/>
  <c r="GNE60" i="8"/>
  <c r="GMW60" i="8"/>
  <c r="GMO60" i="8"/>
  <c r="GMG60" i="8"/>
  <c r="GLY60" i="8"/>
  <c r="GLQ60" i="8"/>
  <c r="GLI60" i="8"/>
  <c r="GLA60" i="8"/>
  <c r="GKS60" i="8"/>
  <c r="GKK60" i="8"/>
  <c r="GKC60" i="8"/>
  <c r="GJU60" i="8"/>
  <c r="GJM60" i="8"/>
  <c r="GJE60" i="8"/>
  <c r="GIW60" i="8"/>
  <c r="GIO60" i="8"/>
  <c r="GIG60" i="8"/>
  <c r="GHY60" i="8"/>
  <c r="GHQ60" i="8"/>
  <c r="GHI60" i="8"/>
  <c r="GHA60" i="8"/>
  <c r="GGS60" i="8"/>
  <c r="GGK60" i="8"/>
  <c r="GGC60" i="8"/>
  <c r="GFU60" i="8"/>
  <c r="GFM60" i="8"/>
  <c r="GFE60" i="8"/>
  <c r="GEW60" i="8"/>
  <c r="GEO60" i="8"/>
  <c r="GEG60" i="8"/>
  <c r="GDY60" i="8"/>
  <c r="GDQ60" i="8"/>
  <c r="GDI60" i="8"/>
  <c r="GDA60" i="8"/>
  <c r="GCS60" i="8"/>
  <c r="GCK60" i="8"/>
  <c r="GCC60" i="8"/>
  <c r="GBU60" i="8"/>
  <c r="GBM60" i="8"/>
  <c r="GBE60" i="8"/>
  <c r="GAW60" i="8"/>
  <c r="GAO60" i="8"/>
  <c r="GAG60" i="8"/>
  <c r="FZY60" i="8"/>
  <c r="FZQ60" i="8"/>
  <c r="FZI60" i="8"/>
  <c r="FZA60" i="8"/>
  <c r="FYS60" i="8"/>
  <c r="FYK60" i="8"/>
  <c r="FYC60" i="8"/>
  <c r="FXU60" i="8"/>
  <c r="FXM60" i="8"/>
  <c r="FXE60" i="8"/>
  <c r="FWW60" i="8"/>
  <c r="FWO60" i="8"/>
  <c r="FWG60" i="8"/>
  <c r="FVY60" i="8"/>
  <c r="FVQ60" i="8"/>
  <c r="FVI60" i="8"/>
  <c r="FVA60" i="8"/>
  <c r="FUS60" i="8"/>
  <c r="FUK60" i="8"/>
  <c r="FUC60" i="8"/>
  <c r="FTU60" i="8"/>
  <c r="FTM60" i="8"/>
  <c r="FTE60" i="8"/>
  <c r="FSW60" i="8"/>
  <c r="FSO60" i="8"/>
  <c r="FSG60" i="8"/>
  <c r="FRY60" i="8"/>
  <c r="FRQ60" i="8"/>
  <c r="FRI60" i="8"/>
  <c r="FRA60" i="8"/>
  <c r="FQS60" i="8"/>
  <c r="FQK60" i="8"/>
  <c r="FQC60" i="8"/>
  <c r="FPU60" i="8"/>
  <c r="FPM60" i="8"/>
  <c r="FPE60" i="8"/>
  <c r="FOW60" i="8"/>
  <c r="FOO60" i="8"/>
  <c r="FOG60" i="8"/>
  <c r="FNY60" i="8"/>
  <c r="FNQ60" i="8"/>
  <c r="FNI60" i="8"/>
  <c r="FNA60" i="8"/>
  <c r="FMS60" i="8"/>
  <c r="FMK60" i="8"/>
  <c r="FMC60" i="8"/>
  <c r="FLU60" i="8"/>
  <c r="FLM60" i="8"/>
  <c r="FLE60" i="8"/>
  <c r="FKW60" i="8"/>
  <c r="FKO60" i="8"/>
  <c r="FKG60" i="8"/>
  <c r="FJY60" i="8"/>
  <c r="FJQ60" i="8"/>
  <c r="FJI60" i="8"/>
  <c r="FJA60" i="8"/>
  <c r="FIS60" i="8"/>
  <c r="FIK60" i="8"/>
  <c r="FIC60" i="8"/>
  <c r="FHU60" i="8"/>
  <c r="FHM60" i="8"/>
  <c r="FHE60" i="8"/>
  <c r="FGW60" i="8"/>
  <c r="FGO60" i="8"/>
  <c r="FGG60" i="8"/>
  <c r="FFY60" i="8"/>
  <c r="FFQ60" i="8"/>
  <c r="FFI60" i="8"/>
  <c r="FFA60" i="8"/>
  <c r="FES60" i="8"/>
  <c r="FEK60" i="8"/>
  <c r="FEC60" i="8"/>
  <c r="FDU60" i="8"/>
  <c r="FDM60" i="8"/>
  <c r="FDE60" i="8"/>
  <c r="FCW60" i="8"/>
  <c r="FCO60" i="8"/>
  <c r="FCG60" i="8"/>
  <c r="FBY60" i="8"/>
  <c r="FBQ60" i="8"/>
  <c r="FBI60" i="8"/>
  <c r="FBA60" i="8"/>
  <c r="FAS60" i="8"/>
  <c r="FAK60" i="8"/>
  <c r="FAC60" i="8"/>
  <c r="EZU60" i="8"/>
  <c r="EZM60" i="8"/>
  <c r="EZE60" i="8"/>
  <c r="EYW60" i="8"/>
  <c r="EYO60" i="8"/>
  <c r="EYG60" i="8"/>
  <c r="EXY60" i="8"/>
  <c r="EXQ60" i="8"/>
  <c r="EXI60" i="8"/>
  <c r="EXA60" i="8"/>
  <c r="EWS60" i="8"/>
  <c r="EWK60" i="8"/>
  <c r="EWC60" i="8"/>
  <c r="EVU60" i="8"/>
  <c r="EVM60" i="8"/>
  <c r="EVE60" i="8"/>
  <c r="EUW60" i="8"/>
  <c r="EUO60" i="8"/>
  <c r="EUG60" i="8"/>
  <c r="ETY60" i="8"/>
  <c r="ETQ60" i="8"/>
  <c r="ETI60" i="8"/>
  <c r="ETA60" i="8"/>
  <c r="ESS60" i="8"/>
  <c r="ESK60" i="8"/>
  <c r="ESC60" i="8"/>
  <c r="ERU60" i="8"/>
  <c r="ERM60" i="8"/>
  <c r="ERE60" i="8"/>
  <c r="EQW60" i="8"/>
  <c r="EQO60" i="8"/>
  <c r="EQG60" i="8"/>
  <c r="EPY60" i="8"/>
  <c r="EPQ60" i="8"/>
  <c r="EPI60" i="8"/>
  <c r="EPA60" i="8"/>
  <c r="EOS60" i="8"/>
  <c r="EOK60" i="8"/>
  <c r="EOC60" i="8"/>
  <c r="ENU60" i="8"/>
  <c r="ENM60" i="8"/>
  <c r="ENE60" i="8"/>
  <c r="EMW60" i="8"/>
  <c r="EMO60" i="8"/>
  <c r="EMG60" i="8"/>
  <c r="ELY60" i="8"/>
  <c r="ELQ60" i="8"/>
  <c r="ELI60" i="8"/>
  <c r="ELA60" i="8"/>
  <c r="EKS60" i="8"/>
  <c r="EKK60" i="8"/>
  <c r="EKC60" i="8"/>
  <c r="EJU60" i="8"/>
  <c r="EJM60" i="8"/>
  <c r="EJE60" i="8"/>
  <c r="EIW60" i="8"/>
  <c r="EIO60" i="8"/>
  <c r="EIG60" i="8"/>
  <c r="EHY60" i="8"/>
  <c r="EHQ60" i="8"/>
  <c r="EHI60" i="8"/>
  <c r="EHA60" i="8"/>
  <c r="EGS60" i="8"/>
  <c r="EGK60" i="8"/>
  <c r="EGC60" i="8"/>
  <c r="EFU60" i="8"/>
  <c r="EFM60" i="8"/>
  <c r="EFE60" i="8"/>
  <c r="EEW60" i="8"/>
  <c r="EEO60" i="8"/>
  <c r="EEG60" i="8"/>
  <c r="EDY60" i="8"/>
  <c r="EDQ60" i="8"/>
  <c r="EDI60" i="8"/>
  <c r="EDA60" i="8"/>
  <c r="ECS60" i="8"/>
  <c r="ECK60" i="8"/>
  <c r="ECC60" i="8"/>
  <c r="EBU60" i="8"/>
  <c r="EBM60" i="8"/>
  <c r="EBE60" i="8"/>
  <c r="EAW60" i="8"/>
  <c r="EAO60" i="8"/>
  <c r="EAG60" i="8"/>
  <c r="DZY60" i="8"/>
  <c r="DZQ60" i="8"/>
  <c r="DZI60" i="8"/>
  <c r="DZA60" i="8"/>
  <c r="DYS60" i="8"/>
  <c r="DYK60" i="8"/>
  <c r="DYC60" i="8"/>
  <c r="DXU60" i="8"/>
  <c r="DXM60" i="8"/>
  <c r="DXE60" i="8"/>
  <c r="DWW60" i="8"/>
  <c r="DWO60" i="8"/>
  <c r="DWG60" i="8"/>
  <c r="DVY60" i="8"/>
  <c r="DVQ60" i="8"/>
  <c r="DVI60" i="8"/>
  <c r="DVA60" i="8"/>
  <c r="DUS60" i="8"/>
  <c r="DUK60" i="8"/>
  <c r="DUC60" i="8"/>
  <c r="DTU60" i="8"/>
  <c r="DTM60" i="8"/>
  <c r="DTE60" i="8"/>
  <c r="DSW60" i="8"/>
  <c r="DSO60" i="8"/>
  <c r="DSG60" i="8"/>
  <c r="DRY60" i="8"/>
  <c r="DRQ60" i="8"/>
  <c r="DRI60" i="8"/>
  <c r="DRA60" i="8"/>
  <c r="DQS60" i="8"/>
  <c r="DQK60" i="8"/>
  <c r="DQC60" i="8"/>
  <c r="DPU60" i="8"/>
  <c r="DPM60" i="8"/>
  <c r="DPE60" i="8"/>
  <c r="DOW60" i="8"/>
  <c r="DOO60" i="8"/>
  <c r="DOG60" i="8"/>
  <c r="DNY60" i="8"/>
  <c r="DNQ60" i="8"/>
  <c r="DNI60" i="8"/>
  <c r="DNA60" i="8"/>
  <c r="DMS60" i="8"/>
  <c r="DMK60" i="8"/>
  <c r="DMC60" i="8"/>
  <c r="DLU60" i="8"/>
  <c r="DLM60" i="8"/>
  <c r="DLE60" i="8"/>
  <c r="DKW60" i="8"/>
  <c r="DKO60" i="8"/>
  <c r="DKG60" i="8"/>
  <c r="DJY60" i="8"/>
  <c r="DJQ60" i="8"/>
  <c r="DJI60" i="8"/>
  <c r="DJA60" i="8"/>
  <c r="DIS60" i="8"/>
  <c r="DIK60" i="8"/>
  <c r="DIC60" i="8"/>
  <c r="DHU60" i="8"/>
  <c r="DHM60" i="8"/>
  <c r="DHE60" i="8"/>
  <c r="DGW60" i="8"/>
  <c r="DGO60" i="8"/>
  <c r="DGG60" i="8"/>
  <c r="DFY60" i="8"/>
  <c r="DFQ60" i="8"/>
  <c r="DFI60" i="8"/>
  <c r="DFA60" i="8"/>
  <c r="DES60" i="8"/>
  <c r="DEK60" i="8"/>
  <c r="DEC60" i="8"/>
  <c r="DDU60" i="8"/>
  <c r="DDM60" i="8"/>
  <c r="DDE60" i="8"/>
  <c r="DCW60" i="8"/>
  <c r="DCO60" i="8"/>
  <c r="DCG60" i="8"/>
  <c r="DBY60" i="8"/>
  <c r="DBQ60" i="8"/>
  <c r="DBI60" i="8"/>
  <c r="DBA60" i="8"/>
  <c r="DAS60" i="8"/>
  <c r="DAK60" i="8"/>
  <c r="DAC60" i="8"/>
  <c r="CZU60" i="8"/>
  <c r="CZM60" i="8"/>
  <c r="CZE60" i="8"/>
  <c r="CYW60" i="8"/>
  <c r="CYO60" i="8"/>
  <c r="CYG60" i="8"/>
  <c r="CXY60" i="8"/>
  <c r="CXQ60" i="8"/>
  <c r="CXI60" i="8"/>
  <c r="CXA60" i="8"/>
  <c r="CWS60" i="8"/>
  <c r="CWK60" i="8"/>
  <c r="CWC60" i="8"/>
  <c r="CVU60" i="8"/>
  <c r="CVM60" i="8"/>
  <c r="CVE60" i="8"/>
  <c r="CUW60" i="8"/>
  <c r="CUO60" i="8"/>
  <c r="CUG60" i="8"/>
  <c r="CTY60" i="8"/>
  <c r="CTQ60" i="8"/>
  <c r="CTI60" i="8"/>
  <c r="CTA60" i="8"/>
  <c r="CSS60" i="8"/>
  <c r="CSK60" i="8"/>
  <c r="CSC60" i="8"/>
  <c r="CRU60" i="8"/>
  <c r="CRM60" i="8"/>
  <c r="CRE60" i="8"/>
  <c r="CQW60" i="8"/>
  <c r="CQO60" i="8"/>
  <c r="CQG60" i="8"/>
  <c r="CPY60" i="8"/>
  <c r="CPQ60" i="8"/>
  <c r="CPI60" i="8"/>
  <c r="CPA60" i="8"/>
  <c r="COS60" i="8"/>
  <c r="COK60" i="8"/>
  <c r="COC60" i="8"/>
  <c r="CNU60" i="8"/>
  <c r="CNM60" i="8"/>
  <c r="CNE60" i="8"/>
  <c r="CMW60" i="8"/>
  <c r="CMO60" i="8"/>
  <c r="CMG60" i="8"/>
  <c r="CLY60" i="8"/>
  <c r="CLQ60" i="8"/>
  <c r="CLI60" i="8"/>
  <c r="CLA60" i="8"/>
  <c r="CKS60" i="8"/>
  <c r="CKK60" i="8"/>
  <c r="CKC60" i="8"/>
  <c r="CJU60" i="8"/>
  <c r="CJM60" i="8"/>
  <c r="CJE60" i="8"/>
  <c r="CIW60" i="8"/>
  <c r="CIO60" i="8"/>
  <c r="CIG60" i="8"/>
  <c r="CHY60" i="8"/>
  <c r="CHQ60" i="8"/>
  <c r="CHI60" i="8"/>
  <c r="CHA60" i="8"/>
  <c r="CGS60" i="8"/>
  <c r="CGK60" i="8"/>
  <c r="CGC60" i="8"/>
  <c r="CFU60" i="8"/>
  <c r="CFM60" i="8"/>
  <c r="CFE60" i="8"/>
  <c r="CEW60" i="8"/>
  <c r="CEO60" i="8"/>
  <c r="CEG60" i="8"/>
  <c r="CDY60" i="8"/>
  <c r="CDQ60" i="8"/>
  <c r="CDI60" i="8"/>
  <c r="CDA60" i="8"/>
  <c r="CCS60" i="8"/>
  <c r="CCK60" i="8"/>
  <c r="CCC60" i="8"/>
  <c r="CBU60" i="8"/>
  <c r="CBM60" i="8"/>
  <c r="CBE60" i="8"/>
  <c r="CAW60" i="8"/>
  <c r="CAO60" i="8"/>
  <c r="CAG60" i="8"/>
  <c r="BZY60" i="8"/>
  <c r="BZQ60" i="8"/>
  <c r="BZI60" i="8"/>
  <c r="BZA60" i="8"/>
  <c r="BYS60" i="8"/>
  <c r="BYK60" i="8"/>
  <c r="BYC60" i="8"/>
  <c r="BXU60" i="8"/>
  <c r="BXM60" i="8"/>
  <c r="BXE60" i="8"/>
  <c r="BWW60" i="8"/>
  <c r="BWO60" i="8"/>
  <c r="BWG60" i="8"/>
  <c r="BVY60" i="8"/>
  <c r="BVQ60" i="8"/>
  <c r="BVI60" i="8"/>
  <c r="BVA60" i="8"/>
  <c r="BUS60" i="8"/>
  <c r="BUK60" i="8"/>
  <c r="BUC60" i="8"/>
  <c r="BTU60" i="8"/>
  <c r="BTM60" i="8"/>
  <c r="BTE60" i="8"/>
  <c r="BSW60" i="8"/>
  <c r="BSO60" i="8"/>
  <c r="BSG60" i="8"/>
  <c r="BRY60" i="8"/>
  <c r="BRQ60" i="8"/>
  <c r="BRI60" i="8"/>
  <c r="BRA60" i="8"/>
  <c r="BQS60" i="8"/>
  <c r="BQK60" i="8"/>
  <c r="BQC60" i="8"/>
  <c r="BPU60" i="8"/>
  <c r="BPM60" i="8"/>
  <c r="BPE60" i="8"/>
  <c r="BOW60" i="8"/>
  <c r="BOO60" i="8"/>
  <c r="BOG60" i="8"/>
  <c r="BNY60" i="8"/>
  <c r="BNQ60" i="8"/>
  <c r="BNI60" i="8"/>
  <c r="BNA60" i="8"/>
  <c r="BMS60" i="8"/>
  <c r="BMK60" i="8"/>
  <c r="BMC60" i="8"/>
  <c r="BLU60" i="8"/>
  <c r="BLM60" i="8"/>
  <c r="BLE60" i="8"/>
  <c r="BKW60" i="8"/>
  <c r="BKO60" i="8"/>
  <c r="BKG60" i="8"/>
  <c r="BJY60" i="8"/>
  <c r="BJQ60" i="8"/>
  <c r="BJI60" i="8"/>
  <c r="BJA60" i="8"/>
  <c r="BIS60" i="8"/>
  <c r="BIK60" i="8"/>
  <c r="BIC60" i="8"/>
  <c r="BHU60" i="8"/>
  <c r="BHM60" i="8"/>
  <c r="BHE60" i="8"/>
  <c r="BGW60" i="8"/>
  <c r="BGO60" i="8"/>
  <c r="BGG60" i="8"/>
  <c r="BFY60" i="8"/>
  <c r="BFQ60" i="8"/>
  <c r="BFI60" i="8"/>
  <c r="BFA60" i="8"/>
  <c r="BES60" i="8"/>
  <c r="BEK60" i="8"/>
  <c r="BEC60" i="8"/>
  <c r="BDU60" i="8"/>
  <c r="BDM60" i="8"/>
  <c r="BDE60" i="8"/>
  <c r="BCW60" i="8"/>
  <c r="BCO60" i="8"/>
  <c r="BCG60" i="8"/>
  <c r="BBY60" i="8"/>
  <c r="BBQ60" i="8"/>
  <c r="BBI60" i="8"/>
  <c r="BBA60" i="8"/>
  <c r="BAS60" i="8"/>
  <c r="BAK60" i="8"/>
  <c r="BAC60" i="8"/>
  <c r="AZU60" i="8"/>
  <c r="AZM60" i="8"/>
  <c r="AZE60" i="8"/>
  <c r="AYW60" i="8"/>
  <c r="AYO60" i="8"/>
  <c r="AYG60" i="8"/>
  <c r="AXY60" i="8"/>
  <c r="AXQ60" i="8"/>
  <c r="AXI60" i="8"/>
  <c r="AXA60" i="8"/>
  <c r="AWS60" i="8"/>
  <c r="AWK60" i="8"/>
  <c r="AWC60" i="8"/>
  <c r="AVU60" i="8"/>
  <c r="AVM60" i="8"/>
  <c r="AVE60" i="8"/>
  <c r="AUW60" i="8"/>
  <c r="AUO60" i="8"/>
  <c r="AUG60" i="8"/>
  <c r="ATY60" i="8"/>
  <c r="ATQ60" i="8"/>
  <c r="ATI60" i="8"/>
  <c r="ATA60" i="8"/>
  <c r="ASS60" i="8"/>
  <c r="ASK60" i="8"/>
  <c r="ASC60" i="8"/>
  <c r="ARU60" i="8"/>
  <c r="ARM60" i="8"/>
  <c r="ARE60" i="8"/>
  <c r="AQW60" i="8"/>
  <c r="AQO60" i="8"/>
  <c r="AQG60" i="8"/>
  <c r="APY60" i="8"/>
  <c r="APQ60" i="8"/>
  <c r="API60" i="8"/>
  <c r="APA60" i="8"/>
  <c r="AOS60" i="8"/>
  <c r="AOK60" i="8"/>
  <c r="AOC60" i="8"/>
  <c r="ANU60" i="8"/>
  <c r="ANM60" i="8"/>
  <c r="ANE60" i="8"/>
  <c r="AMW60" i="8"/>
  <c r="AMO60" i="8"/>
  <c r="AMG60" i="8"/>
  <c r="ALY60" i="8"/>
  <c r="ALQ60" i="8"/>
  <c r="ALI60" i="8"/>
  <c r="ALA60" i="8"/>
  <c r="AKS60" i="8"/>
  <c r="AKK60" i="8"/>
  <c r="AKC60" i="8"/>
  <c r="AJU60" i="8"/>
  <c r="AJM60" i="8"/>
  <c r="AJE60" i="8"/>
  <c r="AIW60" i="8"/>
  <c r="AIO60" i="8"/>
  <c r="AIG60" i="8"/>
  <c r="AHY60" i="8"/>
  <c r="AHQ60" i="8"/>
  <c r="AHI60" i="8"/>
  <c r="AHA60" i="8"/>
  <c r="AGS60" i="8"/>
  <c r="AGK60" i="8"/>
  <c r="AGC60" i="8"/>
  <c r="AFU60" i="8"/>
  <c r="AFM60" i="8"/>
  <c r="AFE60" i="8"/>
  <c r="AEW60" i="8"/>
  <c r="AEO60" i="8"/>
  <c r="AEG60" i="8"/>
  <c r="ADY60" i="8"/>
  <c r="ADQ60" i="8"/>
  <c r="ADI60" i="8"/>
  <c r="ADA60" i="8"/>
  <c r="ACS60" i="8"/>
  <c r="ACK60" i="8"/>
  <c r="ACC60" i="8"/>
  <c r="ABU60" i="8"/>
  <c r="ABM60" i="8"/>
  <c r="ABE60" i="8"/>
  <c r="AAW60" i="8"/>
  <c r="AAO60" i="8"/>
  <c r="AAG60" i="8"/>
  <c r="ZY60" i="8"/>
  <c r="ZQ60" i="8"/>
  <c r="ZI60" i="8"/>
  <c r="ZA60" i="8"/>
  <c r="YS60" i="8"/>
  <c r="YK60" i="8"/>
  <c r="YC60" i="8"/>
  <c r="XU60" i="8"/>
  <c r="XM60" i="8"/>
  <c r="XE60" i="8"/>
  <c r="WW60" i="8"/>
  <c r="WO60" i="8"/>
  <c r="WG60" i="8"/>
  <c r="VY60" i="8"/>
  <c r="VQ60" i="8"/>
  <c r="VI60" i="8"/>
  <c r="VA60" i="8"/>
  <c r="US60" i="8"/>
  <c r="UK60" i="8"/>
  <c r="UC60" i="8"/>
  <c r="TU60" i="8"/>
  <c r="TM60" i="8"/>
  <c r="TE60" i="8"/>
  <c r="SW60" i="8"/>
  <c r="SO60" i="8"/>
  <c r="SG60" i="8"/>
  <c r="RY60" i="8"/>
  <c r="RQ60" i="8"/>
  <c r="RI60" i="8"/>
  <c r="RA60" i="8"/>
  <c r="QS60" i="8"/>
  <c r="QK60" i="8"/>
  <c r="QC60" i="8"/>
  <c r="PU60" i="8"/>
  <c r="PM60" i="8"/>
  <c r="PE60" i="8"/>
  <c r="OW60" i="8"/>
  <c r="OO60" i="8"/>
  <c r="OG60" i="8"/>
  <c r="NY60" i="8"/>
  <c r="NQ60" i="8"/>
  <c r="NI60" i="8"/>
  <c r="NA60" i="8"/>
  <c r="MS60" i="8"/>
  <c r="MK60" i="8"/>
  <c r="MC60" i="8"/>
  <c r="LU60" i="8"/>
  <c r="LM60" i="8"/>
  <c r="LE60" i="8"/>
  <c r="KW60" i="8"/>
  <c r="KO60" i="8"/>
  <c r="KG60" i="8"/>
  <c r="JY60" i="8"/>
  <c r="JQ60" i="8"/>
  <c r="JI60" i="8"/>
  <c r="JA60" i="8"/>
  <c r="IS60" i="8"/>
  <c r="IK60" i="8"/>
  <c r="IC60" i="8"/>
  <c r="HU60" i="8"/>
  <c r="HM60" i="8"/>
  <c r="HE60" i="8"/>
  <c r="GW60" i="8"/>
  <c r="GO60" i="8"/>
  <c r="GG60" i="8"/>
  <c r="FY60" i="8"/>
  <c r="FQ60" i="8"/>
  <c r="FI60" i="8"/>
  <c r="FA60" i="8"/>
  <c r="ES60" i="8"/>
  <c r="EK60" i="8"/>
  <c r="EC60" i="8"/>
  <c r="DU60" i="8"/>
  <c r="DM60" i="8"/>
  <c r="DE60" i="8"/>
  <c r="CW60" i="8"/>
  <c r="CO60" i="8"/>
  <c r="CG60" i="8"/>
  <c r="BY60" i="8"/>
  <c r="BQ60" i="8"/>
  <c r="BI60" i="8"/>
  <c r="BA60" i="8"/>
  <c r="AS60" i="8"/>
  <c r="AK60" i="8"/>
  <c r="AC60" i="8"/>
  <c r="U60" i="8"/>
  <c r="M60" i="8"/>
  <c r="E60" i="8"/>
  <c r="NTA60" i="8"/>
  <c r="NSC60" i="8"/>
  <c r="NRH60" i="8"/>
  <c r="NQM60" i="8"/>
  <c r="NPQ60" i="8"/>
  <c r="NOV60" i="8"/>
  <c r="NOA60" i="8"/>
  <c r="NNE60" i="8"/>
  <c r="NMJ60" i="8"/>
  <c r="NLO60" i="8"/>
  <c r="NKS60" i="8"/>
  <c r="NJX60" i="8"/>
  <c r="NJC60" i="8"/>
  <c r="NIG60" i="8"/>
  <c r="NHL60" i="8"/>
  <c r="NGQ60" i="8"/>
  <c r="NFU60" i="8"/>
  <c r="NEZ60" i="8"/>
  <c r="NEE60" i="8"/>
  <c r="NDI60" i="8"/>
  <c r="NCN60" i="8"/>
  <c r="NBS60" i="8"/>
  <c r="NAW60" i="8"/>
  <c r="NAB60" i="8"/>
  <c r="MZG60" i="8"/>
  <c r="MYK60" i="8"/>
  <c r="MXP60" i="8"/>
  <c r="MWU60" i="8"/>
  <c r="MVY60" i="8"/>
  <c r="MVD60" i="8"/>
  <c r="MUI60" i="8"/>
  <c r="MTM60" i="8"/>
  <c r="MSR60" i="8"/>
  <c r="MRW60" i="8"/>
  <c r="MRA60" i="8"/>
  <c r="MQF60" i="8"/>
  <c r="MPK60" i="8"/>
  <c r="MOO60" i="8"/>
  <c r="MNT60" i="8"/>
  <c r="MMY60" i="8"/>
  <c r="MMC60" i="8"/>
  <c r="MLH60" i="8"/>
  <c r="MKM60" i="8"/>
  <c r="MJQ60" i="8"/>
  <c r="MIV60" i="8"/>
  <c r="MIA60" i="8"/>
  <c r="MHE60" i="8"/>
  <c r="MGJ60" i="8"/>
  <c r="MFO60" i="8"/>
  <c r="MES60" i="8"/>
  <c r="MDX60" i="8"/>
  <c r="MDC60" i="8"/>
  <c r="MCG60" i="8"/>
  <c r="MBL60" i="8"/>
  <c r="MAQ60" i="8"/>
  <c r="LZU60" i="8"/>
  <c r="LYZ60" i="8"/>
  <c r="LYE60" i="8"/>
  <c r="LXI60" i="8"/>
  <c r="LWN60" i="8"/>
  <c r="LVS60" i="8"/>
  <c r="LUW60" i="8"/>
  <c r="LUB60" i="8"/>
  <c r="LTK60" i="8"/>
  <c r="LSV60" i="8"/>
  <c r="LSI60" i="8"/>
  <c r="LRW60" i="8"/>
  <c r="LRJ60" i="8"/>
  <c r="LQX60" i="8"/>
  <c r="LQM60" i="8"/>
  <c r="LQB60" i="8"/>
  <c r="LPR60" i="8"/>
  <c r="LPG60" i="8"/>
  <c r="LOV60" i="8"/>
  <c r="LOL60" i="8"/>
  <c r="LOA60" i="8"/>
  <c r="LNP60" i="8"/>
  <c r="LNF60" i="8"/>
  <c r="LMU60" i="8"/>
  <c r="LMJ60" i="8"/>
  <c r="LLZ60" i="8"/>
  <c r="LLO60" i="8"/>
  <c r="LLD60" i="8"/>
  <c r="LKT60" i="8"/>
  <c r="LKI60" i="8"/>
  <c r="LJX60" i="8"/>
  <c r="LJN60" i="8"/>
  <c r="LJC60" i="8"/>
  <c r="LIR60" i="8"/>
  <c r="LIH60" i="8"/>
  <c r="LHW60" i="8"/>
  <c r="LHL60" i="8"/>
  <c r="LHB60" i="8"/>
  <c r="LGQ60" i="8"/>
  <c r="LGF60" i="8"/>
  <c r="LFV60" i="8"/>
  <c r="LFK60" i="8"/>
  <c r="LEZ60" i="8"/>
  <c r="LEP60" i="8"/>
  <c r="LEE60" i="8"/>
  <c r="LDT60" i="8"/>
  <c r="LDJ60" i="8"/>
  <c r="LCY60" i="8"/>
  <c r="LCN60" i="8"/>
  <c r="LCF60" i="8"/>
  <c r="LBX60" i="8"/>
  <c r="LBP60" i="8"/>
  <c r="LBH60" i="8"/>
  <c r="LAZ60" i="8"/>
  <c r="LAR60" i="8"/>
  <c r="LAJ60" i="8"/>
  <c r="LAB60" i="8"/>
  <c r="KZT60" i="8"/>
  <c r="KZL60" i="8"/>
  <c r="KZD60" i="8"/>
  <c r="KYV60" i="8"/>
  <c r="KYN60" i="8"/>
  <c r="KYF60" i="8"/>
  <c r="KXX60" i="8"/>
  <c r="KXP60" i="8"/>
  <c r="KXH60" i="8"/>
  <c r="KWZ60" i="8"/>
  <c r="KWR60" i="8"/>
  <c r="KWJ60" i="8"/>
  <c r="KWB60" i="8"/>
  <c r="KVT60" i="8"/>
  <c r="KVL60" i="8"/>
  <c r="KVD60" i="8"/>
  <c r="KUV60" i="8"/>
  <c r="KUN60" i="8"/>
  <c r="KUF60" i="8"/>
  <c r="KTX60" i="8"/>
  <c r="KTP60" i="8"/>
  <c r="KTH60" i="8"/>
  <c r="KSZ60" i="8"/>
  <c r="KSR60" i="8"/>
  <c r="KSJ60" i="8"/>
  <c r="KSB60" i="8"/>
  <c r="KRT60" i="8"/>
  <c r="KRL60" i="8"/>
  <c r="KRD60" i="8"/>
  <c r="KQV60" i="8"/>
  <c r="KQN60" i="8"/>
  <c r="KQF60" i="8"/>
  <c r="KPX60" i="8"/>
  <c r="KPP60" i="8"/>
  <c r="KPH60" i="8"/>
  <c r="KOZ60" i="8"/>
  <c r="KOR60" i="8"/>
  <c r="KOJ60" i="8"/>
  <c r="KOB60" i="8"/>
  <c r="KNT60" i="8"/>
  <c r="KNL60" i="8"/>
  <c r="KND60" i="8"/>
  <c r="KMV60" i="8"/>
  <c r="KMN60" i="8"/>
  <c r="KMF60" i="8"/>
  <c r="KLX60" i="8"/>
  <c r="KLP60" i="8"/>
  <c r="KLH60" i="8"/>
  <c r="KKZ60" i="8"/>
  <c r="KKR60" i="8"/>
  <c r="KKJ60" i="8"/>
  <c r="KKB60" i="8"/>
  <c r="KJT60" i="8"/>
  <c r="KJL60" i="8"/>
  <c r="KJD60" i="8"/>
  <c r="KIV60" i="8"/>
  <c r="KIN60" i="8"/>
  <c r="KIF60" i="8"/>
  <c r="KHX60" i="8"/>
  <c r="KHP60" i="8"/>
  <c r="KHH60" i="8"/>
  <c r="KGZ60" i="8"/>
  <c r="KGR60" i="8"/>
  <c r="KGJ60" i="8"/>
  <c r="KGB60" i="8"/>
  <c r="KFT60" i="8"/>
  <c r="KFL60" i="8"/>
  <c r="KFD60" i="8"/>
  <c r="KEV60" i="8"/>
  <c r="KEN60" i="8"/>
  <c r="KEF60" i="8"/>
  <c r="KDX60" i="8"/>
  <c r="KDP60" i="8"/>
  <c r="KDH60" i="8"/>
  <c r="KCZ60" i="8"/>
  <c r="KCR60" i="8"/>
  <c r="KCJ60" i="8"/>
  <c r="KCB60" i="8"/>
  <c r="KBT60" i="8"/>
  <c r="KBL60" i="8"/>
  <c r="KBD60" i="8"/>
  <c r="KAV60" i="8"/>
  <c r="KAN60" i="8"/>
  <c r="KAF60" i="8"/>
  <c r="JZX60" i="8"/>
  <c r="JZP60" i="8"/>
  <c r="JZH60" i="8"/>
  <c r="JYZ60" i="8"/>
  <c r="JYR60" i="8"/>
  <c r="JYJ60" i="8"/>
  <c r="JYB60" i="8"/>
  <c r="JXT60" i="8"/>
  <c r="JXL60" i="8"/>
  <c r="JXD60" i="8"/>
  <c r="JWV60" i="8"/>
  <c r="JWN60" i="8"/>
  <c r="JWF60" i="8"/>
  <c r="JVX60" i="8"/>
  <c r="JVP60" i="8"/>
  <c r="JVH60" i="8"/>
  <c r="JUZ60" i="8"/>
  <c r="JUR60" i="8"/>
  <c r="JUJ60" i="8"/>
  <c r="JUB60" i="8"/>
  <c r="JTT60" i="8"/>
  <c r="JTL60" i="8"/>
  <c r="JTD60" i="8"/>
  <c r="JSV60" i="8"/>
  <c r="JSN60" i="8"/>
  <c r="JSF60" i="8"/>
  <c r="JRX60" i="8"/>
  <c r="JRP60" i="8"/>
  <c r="JRH60" i="8"/>
  <c r="JQZ60" i="8"/>
  <c r="JQR60" i="8"/>
  <c r="JQJ60" i="8"/>
  <c r="JQB60" i="8"/>
  <c r="JPT60" i="8"/>
  <c r="JPL60" i="8"/>
  <c r="JPD60" i="8"/>
  <c r="JOV60" i="8"/>
  <c r="JON60" i="8"/>
  <c r="JOF60" i="8"/>
  <c r="JNX60" i="8"/>
  <c r="JNP60" i="8"/>
  <c r="JNH60" i="8"/>
  <c r="JMZ60" i="8"/>
  <c r="JMR60" i="8"/>
  <c r="JMJ60" i="8"/>
  <c r="JMB60" i="8"/>
  <c r="JLT60" i="8"/>
  <c r="JLL60" i="8"/>
  <c r="JLD60" i="8"/>
  <c r="JKV60" i="8"/>
  <c r="JKN60" i="8"/>
  <c r="JKF60" i="8"/>
  <c r="JJX60" i="8"/>
  <c r="JJP60" i="8"/>
  <c r="JJH60" i="8"/>
  <c r="JIZ60" i="8"/>
  <c r="JIR60" i="8"/>
  <c r="JIJ60" i="8"/>
  <c r="JIB60" i="8"/>
  <c r="JHT60" i="8"/>
  <c r="JHL60" i="8"/>
  <c r="JHD60" i="8"/>
  <c r="JGV60" i="8"/>
  <c r="JGN60" i="8"/>
  <c r="JGF60" i="8"/>
  <c r="JFX60" i="8"/>
  <c r="JFP60" i="8"/>
  <c r="JFH60" i="8"/>
  <c r="JEZ60" i="8"/>
  <c r="JER60" i="8"/>
  <c r="JEJ60" i="8"/>
  <c r="JEB60" i="8"/>
  <c r="JDT60" i="8"/>
  <c r="JDL60" i="8"/>
  <c r="JDD60" i="8"/>
  <c r="JCV60" i="8"/>
  <c r="JCN60" i="8"/>
  <c r="JCF60" i="8"/>
  <c r="JBX60" i="8"/>
  <c r="JBP60" i="8"/>
  <c r="JBH60" i="8"/>
  <c r="JAZ60" i="8"/>
  <c r="JAR60" i="8"/>
  <c r="JAJ60" i="8"/>
  <c r="JAB60" i="8"/>
  <c r="IZT60" i="8"/>
  <c r="IZL60" i="8"/>
  <c r="IZD60" i="8"/>
  <c r="IYV60" i="8"/>
  <c r="IYN60" i="8"/>
  <c r="IYF60" i="8"/>
  <c r="IXX60" i="8"/>
  <c r="IXP60" i="8"/>
  <c r="IXH60" i="8"/>
  <c r="IWZ60" i="8"/>
  <c r="IWR60" i="8"/>
  <c r="IWJ60" i="8"/>
  <c r="IWB60" i="8"/>
  <c r="IVT60" i="8"/>
  <c r="IVL60" i="8"/>
  <c r="IVD60" i="8"/>
  <c r="IUV60" i="8"/>
  <c r="IUN60" i="8"/>
  <c r="IUF60" i="8"/>
  <c r="ITX60" i="8"/>
  <c r="ITP60" i="8"/>
  <c r="ITH60" i="8"/>
  <c r="ISZ60" i="8"/>
  <c r="ISR60" i="8"/>
  <c r="ISJ60" i="8"/>
  <c r="ISB60" i="8"/>
  <c r="IRT60" i="8"/>
  <c r="IRL60" i="8"/>
  <c r="IRD60" i="8"/>
  <c r="IQV60" i="8"/>
  <c r="IQN60" i="8"/>
  <c r="IQF60" i="8"/>
  <c r="IPX60" i="8"/>
  <c r="IPP60" i="8"/>
  <c r="IPH60" i="8"/>
  <c r="IOZ60" i="8"/>
  <c r="IOR60" i="8"/>
  <c r="IOJ60" i="8"/>
  <c r="IOB60" i="8"/>
  <c r="INT60" i="8"/>
  <c r="INL60" i="8"/>
  <c r="IND60" i="8"/>
  <c r="IMV60" i="8"/>
  <c r="IMN60" i="8"/>
  <c r="IMF60" i="8"/>
  <c r="ILX60" i="8"/>
  <c r="ILP60" i="8"/>
  <c r="ILH60" i="8"/>
  <c r="IKZ60" i="8"/>
  <c r="IKR60" i="8"/>
  <c r="IKJ60" i="8"/>
  <c r="IKB60" i="8"/>
  <c r="IJT60" i="8"/>
  <c r="IJL60" i="8"/>
  <c r="IJD60" i="8"/>
  <c r="IIV60" i="8"/>
  <c r="IIN60" i="8"/>
  <c r="IIF60" i="8"/>
  <c r="IHX60" i="8"/>
  <c r="IHP60" i="8"/>
  <c r="IHH60" i="8"/>
  <c r="IGZ60" i="8"/>
  <c r="IGR60" i="8"/>
  <c r="IGJ60" i="8"/>
  <c r="IGB60" i="8"/>
  <c r="IFT60" i="8"/>
  <c r="IFL60" i="8"/>
  <c r="IFD60" i="8"/>
  <c r="IEV60" i="8"/>
  <c r="IEN60" i="8"/>
  <c r="IEF60" i="8"/>
  <c r="IDX60" i="8"/>
  <c r="IDP60" i="8"/>
  <c r="IDH60" i="8"/>
  <c r="ICZ60" i="8"/>
  <c r="ICR60" i="8"/>
  <c r="ICJ60" i="8"/>
  <c r="ICB60" i="8"/>
  <c r="IBT60" i="8"/>
  <c r="IBL60" i="8"/>
  <c r="IBD60" i="8"/>
  <c r="IAV60" i="8"/>
  <c r="IAN60" i="8"/>
  <c r="IAF60" i="8"/>
  <c r="HZX60" i="8"/>
  <c r="HZP60" i="8"/>
  <c r="HZH60" i="8"/>
  <c r="HYZ60" i="8"/>
  <c r="HYR60" i="8"/>
  <c r="HYJ60" i="8"/>
  <c r="HYB60" i="8"/>
  <c r="HXT60" i="8"/>
  <c r="HXL60" i="8"/>
  <c r="HXD60" i="8"/>
  <c r="HWV60" i="8"/>
  <c r="HWN60" i="8"/>
  <c r="HWF60" i="8"/>
  <c r="HVX60" i="8"/>
  <c r="HVP60" i="8"/>
  <c r="HVH60" i="8"/>
  <c r="HUZ60" i="8"/>
  <c r="HUR60" i="8"/>
  <c r="HUJ60" i="8"/>
  <c r="HUB60" i="8"/>
  <c r="HTT60" i="8"/>
  <c r="HTL60" i="8"/>
  <c r="HTD60" i="8"/>
  <c r="HSV60" i="8"/>
  <c r="HSN60" i="8"/>
  <c r="HSF60" i="8"/>
  <c r="HRX60" i="8"/>
  <c r="HRP60" i="8"/>
  <c r="HRH60" i="8"/>
  <c r="HQZ60" i="8"/>
  <c r="HQR60" i="8"/>
  <c r="HQJ60" i="8"/>
  <c r="HQB60" i="8"/>
  <c r="HPT60" i="8"/>
  <c r="HPL60" i="8"/>
  <c r="HPD60" i="8"/>
  <c r="HOV60" i="8"/>
  <c r="HON60" i="8"/>
  <c r="HOF60" i="8"/>
  <c r="HNX60" i="8"/>
  <c r="HNP60" i="8"/>
  <c r="HNH60" i="8"/>
  <c r="HMZ60" i="8"/>
  <c r="HMR60" i="8"/>
  <c r="HMJ60" i="8"/>
  <c r="HMB60" i="8"/>
  <c r="HLT60" i="8"/>
  <c r="HLL60" i="8"/>
  <c r="HLD60" i="8"/>
  <c r="HKV60" i="8"/>
  <c r="HKN60" i="8"/>
  <c r="HKF60" i="8"/>
  <c r="HJX60" i="8"/>
  <c r="HJP60" i="8"/>
  <c r="HJH60" i="8"/>
  <c r="HIZ60" i="8"/>
  <c r="HIR60" i="8"/>
  <c r="HIJ60" i="8"/>
  <c r="HIB60" i="8"/>
  <c r="HHT60" i="8"/>
  <c r="HHL60" i="8"/>
  <c r="HHD60" i="8"/>
  <c r="HGV60" i="8"/>
  <c r="HGN60" i="8"/>
  <c r="HGF60" i="8"/>
  <c r="HFX60" i="8"/>
  <c r="HFP60" i="8"/>
  <c r="HFH60" i="8"/>
  <c r="HEZ60" i="8"/>
  <c r="HER60" i="8"/>
  <c r="HEJ60" i="8"/>
  <c r="HEB60" i="8"/>
  <c r="HDT60" i="8"/>
  <c r="HDL60" i="8"/>
  <c r="HDD60" i="8"/>
  <c r="HCV60" i="8"/>
  <c r="HCN60" i="8"/>
  <c r="HCF60" i="8"/>
  <c r="HBX60" i="8"/>
  <c r="HBP60" i="8"/>
  <c r="HBH60" i="8"/>
  <c r="HAZ60" i="8"/>
  <c r="HAR60" i="8"/>
  <c r="HAJ60" i="8"/>
  <c r="HAB60" i="8"/>
  <c r="GZT60" i="8"/>
  <c r="GZL60" i="8"/>
  <c r="GZD60" i="8"/>
  <c r="GYV60" i="8"/>
  <c r="GYN60" i="8"/>
  <c r="GYF60" i="8"/>
  <c r="GXX60" i="8"/>
  <c r="GXP60" i="8"/>
  <c r="GXH60" i="8"/>
  <c r="GWZ60" i="8"/>
  <c r="GWR60" i="8"/>
  <c r="GWJ60" i="8"/>
  <c r="GWB60" i="8"/>
  <c r="GVT60" i="8"/>
  <c r="GVL60" i="8"/>
  <c r="GVD60" i="8"/>
  <c r="GUV60" i="8"/>
  <c r="GUN60" i="8"/>
  <c r="GUF60" i="8"/>
  <c r="GTX60" i="8"/>
  <c r="GTP60" i="8"/>
  <c r="GTH60" i="8"/>
  <c r="GSZ60" i="8"/>
  <c r="GSR60" i="8"/>
  <c r="GSJ60" i="8"/>
  <c r="GSB60" i="8"/>
  <c r="GRT60" i="8"/>
  <c r="GRL60" i="8"/>
  <c r="GRD60" i="8"/>
  <c r="GQV60" i="8"/>
  <c r="GQN60" i="8"/>
  <c r="GQF60" i="8"/>
  <c r="GPX60" i="8"/>
  <c r="GPP60" i="8"/>
  <c r="GPH60" i="8"/>
  <c r="GOZ60" i="8"/>
  <c r="GOR60" i="8"/>
  <c r="GOJ60" i="8"/>
  <c r="GOB60" i="8"/>
  <c r="GNT60" i="8"/>
  <c r="GNL60" i="8"/>
  <c r="GND60" i="8"/>
  <c r="GMV60" i="8"/>
  <c r="GMN60" i="8"/>
  <c r="GMF60" i="8"/>
  <c r="GLX60" i="8"/>
  <c r="GLP60" i="8"/>
  <c r="GLH60" i="8"/>
  <c r="GKZ60" i="8"/>
  <c r="GKR60" i="8"/>
  <c r="GKJ60" i="8"/>
  <c r="GKB60" i="8"/>
  <c r="GJT60" i="8"/>
  <c r="GJL60" i="8"/>
  <c r="GJD60" i="8"/>
  <c r="GIV60" i="8"/>
  <c r="GIN60" i="8"/>
  <c r="GIF60" i="8"/>
  <c r="GHX60" i="8"/>
  <c r="GHP60" i="8"/>
  <c r="GHH60" i="8"/>
  <c r="GGZ60" i="8"/>
  <c r="GGR60" i="8"/>
  <c r="GGJ60" i="8"/>
  <c r="GGB60" i="8"/>
  <c r="GFT60" i="8"/>
  <c r="GFL60" i="8"/>
  <c r="GFD60" i="8"/>
  <c r="GEV60" i="8"/>
  <c r="GEN60" i="8"/>
  <c r="GEF60" i="8"/>
  <c r="GDX60" i="8"/>
  <c r="GDP60" i="8"/>
  <c r="GDH60" i="8"/>
  <c r="GCZ60" i="8"/>
  <c r="GCR60" i="8"/>
  <c r="GCJ60" i="8"/>
  <c r="GCB60" i="8"/>
  <c r="GBT60" i="8"/>
  <c r="GBL60" i="8"/>
  <c r="GBD60" i="8"/>
  <c r="GAV60" i="8"/>
  <c r="GAN60" i="8"/>
  <c r="GAF60" i="8"/>
  <c r="FZX60" i="8"/>
  <c r="FZP60" i="8"/>
  <c r="FZH60" i="8"/>
  <c r="FYZ60" i="8"/>
  <c r="FYR60" i="8"/>
  <c r="FYJ60" i="8"/>
  <c r="FYB60" i="8"/>
  <c r="FXT60" i="8"/>
  <c r="FXL60" i="8"/>
  <c r="FXD60" i="8"/>
  <c r="FWV60" i="8"/>
  <c r="FWN60" i="8"/>
  <c r="FWF60" i="8"/>
  <c r="FVX60" i="8"/>
  <c r="FVP60" i="8"/>
  <c r="FVH60" i="8"/>
  <c r="FUZ60" i="8"/>
  <c r="FUR60" i="8"/>
  <c r="FUJ60" i="8"/>
  <c r="FUB60" i="8"/>
  <c r="FTT60" i="8"/>
  <c r="FTL60" i="8"/>
  <c r="FTD60" i="8"/>
  <c r="FSV60" i="8"/>
  <c r="FSN60" i="8"/>
  <c r="FSF60" i="8"/>
  <c r="FRX60" i="8"/>
  <c r="FRP60" i="8"/>
  <c r="FRH60" i="8"/>
  <c r="FQZ60" i="8"/>
  <c r="FQR60" i="8"/>
  <c r="FQJ60" i="8"/>
  <c r="FQB60" i="8"/>
  <c r="FPT60" i="8"/>
  <c r="FPL60" i="8"/>
  <c r="FPD60" i="8"/>
  <c r="FOV60" i="8"/>
  <c r="FON60" i="8"/>
  <c r="FOF60" i="8"/>
  <c r="FNX60" i="8"/>
  <c r="FNP60" i="8"/>
  <c r="FNH60" i="8"/>
  <c r="FMZ60" i="8"/>
  <c r="FMR60" i="8"/>
  <c r="FMJ60" i="8"/>
  <c r="FMB60" i="8"/>
  <c r="FLT60" i="8"/>
  <c r="FLL60" i="8"/>
  <c r="FLD60" i="8"/>
  <c r="FKV60" i="8"/>
  <c r="FKN60" i="8"/>
  <c r="FKF60" i="8"/>
  <c r="FJX60" i="8"/>
  <c r="FJP60" i="8"/>
  <c r="FJH60" i="8"/>
  <c r="FIZ60" i="8"/>
  <c r="FIR60" i="8"/>
  <c r="FIJ60" i="8"/>
  <c r="FIB60" i="8"/>
  <c r="FHT60" i="8"/>
  <c r="FHL60" i="8"/>
  <c r="FHD60" i="8"/>
  <c r="FGV60" i="8"/>
  <c r="FGN60" i="8"/>
  <c r="FGF60" i="8"/>
  <c r="FFX60" i="8"/>
  <c r="FFP60" i="8"/>
  <c r="FFH60" i="8"/>
  <c r="FEZ60" i="8"/>
  <c r="FER60" i="8"/>
  <c r="FEJ60" i="8"/>
  <c r="FEB60" i="8"/>
  <c r="FDT60" i="8"/>
  <c r="FDL60" i="8"/>
  <c r="FDD60" i="8"/>
  <c r="FCV60" i="8"/>
  <c r="FCN60" i="8"/>
  <c r="FCF60" i="8"/>
  <c r="FBX60" i="8"/>
  <c r="FBP60" i="8"/>
  <c r="FBH60" i="8"/>
  <c r="FAZ60" i="8"/>
  <c r="FAR60" i="8"/>
  <c r="FAJ60" i="8"/>
  <c r="FAB60" i="8"/>
  <c r="EZT60" i="8"/>
  <c r="EZL60" i="8"/>
  <c r="EZD60" i="8"/>
  <c r="EYV60" i="8"/>
  <c r="EYN60" i="8"/>
  <c r="EYF60" i="8"/>
  <c r="EXX60" i="8"/>
  <c r="EXP60" i="8"/>
  <c r="EXH60" i="8"/>
  <c r="EWZ60" i="8"/>
  <c r="EWR60" i="8"/>
  <c r="EWJ60" i="8"/>
  <c r="EWB60" i="8"/>
  <c r="EVT60" i="8"/>
  <c r="EVL60" i="8"/>
  <c r="EVD60" i="8"/>
  <c r="EUV60" i="8"/>
  <c r="EUN60" i="8"/>
  <c r="EUF60" i="8"/>
  <c r="ETX60" i="8"/>
  <c r="ETP60" i="8"/>
  <c r="ETH60" i="8"/>
  <c r="ESZ60" i="8"/>
  <c r="ESR60" i="8"/>
  <c r="ESJ60" i="8"/>
  <c r="ESB60" i="8"/>
  <c r="ERT60" i="8"/>
  <c r="ERL60" i="8"/>
  <c r="ERD60" i="8"/>
  <c r="EQV60" i="8"/>
  <c r="EQN60" i="8"/>
  <c r="EQF60" i="8"/>
  <c r="EPX60" i="8"/>
  <c r="EPP60" i="8"/>
  <c r="EPH60" i="8"/>
  <c r="EOZ60" i="8"/>
  <c r="EOR60" i="8"/>
  <c r="EOJ60" i="8"/>
  <c r="EOB60" i="8"/>
  <c r="ENT60" i="8"/>
  <c r="ENL60" i="8"/>
  <c r="END60" i="8"/>
  <c r="EMV60" i="8"/>
  <c r="EMN60" i="8"/>
  <c r="EMF60" i="8"/>
  <c r="ELX60" i="8"/>
  <c r="ELP60" i="8"/>
  <c r="ELH60" i="8"/>
  <c r="EKZ60" i="8"/>
  <c r="EKR60" i="8"/>
  <c r="EKJ60" i="8"/>
  <c r="EKB60" i="8"/>
  <c r="EJT60" i="8"/>
  <c r="EJL60" i="8"/>
  <c r="EJD60" i="8"/>
  <c r="EIV60" i="8"/>
  <c r="EIN60" i="8"/>
  <c r="EIF60" i="8"/>
  <c r="EHX60" i="8"/>
  <c r="EHP60" i="8"/>
  <c r="EHH60" i="8"/>
  <c r="EGZ60" i="8"/>
  <c r="EGR60" i="8"/>
  <c r="EGJ60" i="8"/>
  <c r="EGB60" i="8"/>
  <c r="EFT60" i="8"/>
  <c r="EFL60" i="8"/>
  <c r="EFD60" i="8"/>
  <c r="EEV60" i="8"/>
  <c r="EEN60" i="8"/>
  <c r="EEF60" i="8"/>
  <c r="EDX60" i="8"/>
  <c r="EDP60" i="8"/>
  <c r="EDH60" i="8"/>
  <c r="ECZ60" i="8"/>
  <c r="ECR60" i="8"/>
  <c r="ECJ60" i="8"/>
  <c r="ECB60" i="8"/>
  <c r="EBT60" i="8"/>
  <c r="EBL60" i="8"/>
  <c r="EBD60" i="8"/>
  <c r="EAV60" i="8"/>
  <c r="EAN60" i="8"/>
  <c r="EAF60" i="8"/>
  <c r="DZX60" i="8"/>
  <c r="DZP60" i="8"/>
  <c r="DZH60" i="8"/>
  <c r="DYZ60" i="8"/>
  <c r="DYR60" i="8"/>
  <c r="DYJ60" i="8"/>
  <c r="DYB60" i="8"/>
  <c r="DXT60" i="8"/>
  <c r="DXL60" i="8"/>
  <c r="DXD60" i="8"/>
  <c r="DWV60" i="8"/>
  <c r="DWN60" i="8"/>
  <c r="DWF60" i="8"/>
  <c r="DVX60" i="8"/>
  <c r="DVP60" i="8"/>
  <c r="DVH60" i="8"/>
  <c r="DUZ60" i="8"/>
  <c r="DUR60" i="8"/>
  <c r="DUJ60" i="8"/>
  <c r="DUB60" i="8"/>
  <c r="DTT60" i="8"/>
  <c r="DTL60" i="8"/>
  <c r="DTD60" i="8"/>
  <c r="DSV60" i="8"/>
  <c r="DSN60" i="8"/>
  <c r="DSF60" i="8"/>
  <c r="DRX60" i="8"/>
  <c r="DRP60" i="8"/>
  <c r="DRH60" i="8"/>
  <c r="DQZ60" i="8"/>
  <c r="DQR60" i="8"/>
  <c r="DQJ60" i="8"/>
  <c r="DQB60" i="8"/>
  <c r="DPT60" i="8"/>
  <c r="DPL60" i="8"/>
  <c r="DPD60" i="8"/>
  <c r="DOV60" i="8"/>
  <c r="DON60" i="8"/>
  <c r="DOF60" i="8"/>
  <c r="DNX60" i="8"/>
  <c r="DNP60" i="8"/>
  <c r="DNH60" i="8"/>
  <c r="DMZ60" i="8"/>
  <c r="DMR60" i="8"/>
  <c r="DMJ60" i="8"/>
  <c r="DMB60" i="8"/>
  <c r="DLT60" i="8"/>
  <c r="DLL60" i="8"/>
  <c r="DLD60" i="8"/>
  <c r="DKV60" i="8"/>
  <c r="DKN60" i="8"/>
  <c r="DKF60" i="8"/>
  <c r="DJX60" i="8"/>
  <c r="DJP60" i="8"/>
  <c r="DJH60" i="8"/>
  <c r="DIZ60" i="8"/>
  <c r="DIR60" i="8"/>
  <c r="DIJ60" i="8"/>
  <c r="DIB60" i="8"/>
  <c r="DHT60" i="8"/>
  <c r="DHL60" i="8"/>
  <c r="DHD60" i="8"/>
  <c r="DGV60" i="8"/>
  <c r="DGN60" i="8"/>
  <c r="DGF60" i="8"/>
  <c r="DFX60" i="8"/>
  <c r="DFP60" i="8"/>
  <c r="DFH60" i="8"/>
  <c r="DEZ60" i="8"/>
  <c r="DER60" i="8"/>
  <c r="DEJ60" i="8"/>
  <c r="DEB60" i="8"/>
  <c r="DDT60" i="8"/>
  <c r="DDL60" i="8"/>
  <c r="DDD60" i="8"/>
  <c r="DCV60" i="8"/>
  <c r="DCN60" i="8"/>
  <c r="DCF60" i="8"/>
  <c r="DBX60" i="8"/>
  <c r="DBP60" i="8"/>
  <c r="DBH60" i="8"/>
  <c r="DAZ60" i="8"/>
  <c r="DAR60" i="8"/>
  <c r="DAJ60" i="8"/>
  <c r="DAB60" i="8"/>
  <c r="CZT60" i="8"/>
  <c r="CZL60" i="8"/>
  <c r="CZD60" i="8"/>
  <c r="CYV60" i="8"/>
  <c r="CYN60" i="8"/>
  <c r="CYF60" i="8"/>
  <c r="CXX60" i="8"/>
  <c r="CXP60" i="8"/>
  <c r="CXH60" i="8"/>
  <c r="CWZ60" i="8"/>
  <c r="CWR60" i="8"/>
  <c r="CWJ60" i="8"/>
  <c r="CWB60" i="8"/>
  <c r="CVT60" i="8"/>
  <c r="CVL60" i="8"/>
  <c r="CVD60" i="8"/>
  <c r="CUV60" i="8"/>
  <c r="CUN60" i="8"/>
  <c r="CUF60" i="8"/>
  <c r="CTX60" i="8"/>
  <c r="CTP60" i="8"/>
  <c r="CTH60" i="8"/>
  <c r="CSZ60" i="8"/>
  <c r="CSR60" i="8"/>
  <c r="CSJ60" i="8"/>
  <c r="CSB60" i="8"/>
  <c r="CRT60" i="8"/>
  <c r="CRL60" i="8"/>
  <c r="CRD60" i="8"/>
  <c r="CQV60" i="8"/>
  <c r="CQN60" i="8"/>
  <c r="CQF60" i="8"/>
  <c r="CPX60" i="8"/>
  <c r="CPP60" i="8"/>
  <c r="CPH60" i="8"/>
  <c r="COZ60" i="8"/>
  <c r="COR60" i="8"/>
  <c r="COJ60" i="8"/>
  <c r="COB60" i="8"/>
  <c r="CNT60" i="8"/>
  <c r="CNL60" i="8"/>
  <c r="CND60" i="8"/>
  <c r="CMV60" i="8"/>
  <c r="CMN60" i="8"/>
  <c r="CMF60" i="8"/>
  <c r="CLX60" i="8"/>
  <c r="CLP60" i="8"/>
  <c r="CLH60" i="8"/>
  <c r="CKZ60" i="8"/>
  <c r="CKR60" i="8"/>
  <c r="CKJ60" i="8"/>
  <c r="CKB60" i="8"/>
  <c r="CJT60" i="8"/>
  <c r="CJL60" i="8"/>
  <c r="CJD60" i="8"/>
  <c r="CIV60" i="8"/>
  <c r="CIN60" i="8"/>
  <c r="CIF60" i="8"/>
  <c r="CHX60" i="8"/>
  <c r="CHP60" i="8"/>
  <c r="CHH60" i="8"/>
  <c r="CGZ60" i="8"/>
  <c r="CGR60" i="8"/>
  <c r="CGJ60" i="8"/>
  <c r="CGB60" i="8"/>
  <c r="CFT60" i="8"/>
  <c r="CFL60" i="8"/>
  <c r="CFD60" i="8"/>
  <c r="CEV60" i="8"/>
  <c r="CEN60" i="8"/>
  <c r="CEF60" i="8"/>
  <c r="CDX60" i="8"/>
  <c r="CDP60" i="8"/>
  <c r="CDH60" i="8"/>
  <c r="CCZ60" i="8"/>
  <c r="CCR60" i="8"/>
  <c r="CCJ60" i="8"/>
  <c r="CCB60" i="8"/>
  <c r="CBT60" i="8"/>
  <c r="CBL60" i="8"/>
  <c r="CBD60" i="8"/>
  <c r="CAV60" i="8"/>
  <c r="CAN60" i="8"/>
  <c r="CAF60" i="8"/>
  <c r="BZX60" i="8"/>
  <c r="BZP60" i="8"/>
  <c r="BZH60" i="8"/>
  <c r="BYZ60" i="8"/>
  <c r="BYR60" i="8"/>
  <c r="BYJ60" i="8"/>
  <c r="BYB60" i="8"/>
  <c r="BXT60" i="8"/>
  <c r="BXL60" i="8"/>
  <c r="BXD60" i="8"/>
  <c r="BWV60" i="8"/>
  <c r="BWN60" i="8"/>
  <c r="BWF60" i="8"/>
  <c r="BVX60" i="8"/>
  <c r="BVP60" i="8"/>
  <c r="BVH60" i="8"/>
  <c r="BUZ60" i="8"/>
  <c r="BUR60" i="8"/>
  <c r="BUJ60" i="8"/>
  <c r="BUB60" i="8"/>
  <c r="BTT60" i="8"/>
  <c r="BTL60" i="8"/>
  <c r="BTD60" i="8"/>
  <c r="BSV60" i="8"/>
  <c r="BSN60" i="8"/>
  <c r="BSF60" i="8"/>
  <c r="BRX60" i="8"/>
  <c r="BRP60" i="8"/>
  <c r="BRH60" i="8"/>
  <c r="BQZ60" i="8"/>
  <c r="BQR60" i="8"/>
  <c r="BQJ60" i="8"/>
  <c r="BQB60" i="8"/>
  <c r="BPT60" i="8"/>
  <c r="BPL60" i="8"/>
  <c r="BPD60" i="8"/>
  <c r="BOV60" i="8"/>
  <c r="BON60" i="8"/>
  <c r="BOF60" i="8"/>
  <c r="BNX60" i="8"/>
  <c r="BNP60" i="8"/>
  <c r="BNH60" i="8"/>
  <c r="BMZ60" i="8"/>
  <c r="BMR60" i="8"/>
  <c r="BMJ60" i="8"/>
  <c r="BMB60" i="8"/>
  <c r="BLT60" i="8"/>
  <c r="BLL60" i="8"/>
  <c r="BLD60" i="8"/>
  <c r="BKV60" i="8"/>
  <c r="BKN60" i="8"/>
  <c r="BKF60" i="8"/>
  <c r="BJX60" i="8"/>
  <c r="BJP60" i="8"/>
  <c r="BJH60" i="8"/>
  <c r="BIZ60" i="8"/>
  <c r="BIR60" i="8"/>
  <c r="BIJ60" i="8"/>
  <c r="BIB60" i="8"/>
  <c r="BHT60" i="8"/>
  <c r="BHL60" i="8"/>
  <c r="BHD60" i="8"/>
  <c r="BGV60" i="8"/>
  <c r="BGN60" i="8"/>
  <c r="BGF60" i="8"/>
  <c r="BFX60" i="8"/>
  <c r="BFP60" i="8"/>
  <c r="BFH60" i="8"/>
  <c r="BEZ60" i="8"/>
  <c r="BER60" i="8"/>
  <c r="BEJ60" i="8"/>
  <c r="BEB60" i="8"/>
  <c r="BDT60" i="8"/>
  <c r="BDL60" i="8"/>
  <c r="BDD60" i="8"/>
  <c r="BCV60" i="8"/>
  <c r="BCN60" i="8"/>
  <c r="BCF60" i="8"/>
  <c r="BBX60" i="8"/>
  <c r="BBP60" i="8"/>
  <c r="BBH60" i="8"/>
  <c r="BAZ60" i="8"/>
  <c r="BAR60" i="8"/>
  <c r="BAJ60" i="8"/>
  <c r="BAB60" i="8"/>
  <c r="AZT60" i="8"/>
  <c r="AZL60" i="8"/>
  <c r="AZD60" i="8"/>
  <c r="AYV60" i="8"/>
  <c r="AYN60" i="8"/>
  <c r="AYF60" i="8"/>
  <c r="AXX60" i="8"/>
  <c r="AXP60" i="8"/>
  <c r="AXH60" i="8"/>
  <c r="AWZ60" i="8"/>
  <c r="AWR60" i="8"/>
  <c r="AWJ60" i="8"/>
  <c r="AWB60" i="8"/>
  <c r="AVT60" i="8"/>
  <c r="AVL60" i="8"/>
  <c r="AVD60" i="8"/>
  <c r="AUV60" i="8"/>
  <c r="AUN60" i="8"/>
  <c r="AUF60" i="8"/>
  <c r="ATX60" i="8"/>
  <c r="ATP60" i="8"/>
  <c r="ATH60" i="8"/>
  <c r="ASZ60" i="8"/>
  <c r="ASR60" i="8"/>
  <c r="ASJ60" i="8"/>
  <c r="ASB60" i="8"/>
  <c r="ART60" i="8"/>
  <c r="ARL60" i="8"/>
  <c r="ARD60" i="8"/>
  <c r="AQV60" i="8"/>
  <c r="AQN60" i="8"/>
  <c r="AQF60" i="8"/>
  <c r="APX60" i="8"/>
  <c r="APP60" i="8"/>
  <c r="APH60" i="8"/>
  <c r="AOZ60" i="8"/>
  <c r="AOR60" i="8"/>
  <c r="AOJ60" i="8"/>
  <c r="AOB60" i="8"/>
  <c r="ANT60" i="8"/>
  <c r="ANL60" i="8"/>
  <c r="AND60" i="8"/>
  <c r="AMV60" i="8"/>
  <c r="AMN60" i="8"/>
  <c r="AMF60" i="8"/>
  <c r="ALX60" i="8"/>
  <c r="ALP60" i="8"/>
  <c r="ALH60" i="8"/>
  <c r="AKZ60" i="8"/>
  <c r="AKR60" i="8"/>
  <c r="AKJ60" i="8"/>
  <c r="AKB60" i="8"/>
  <c r="AJT60" i="8"/>
  <c r="AJL60" i="8"/>
  <c r="AJD60" i="8"/>
  <c r="AIV60" i="8"/>
  <c r="AIN60" i="8"/>
  <c r="AIF60" i="8"/>
  <c r="AHX60" i="8"/>
  <c r="AHP60" i="8"/>
  <c r="AHH60" i="8"/>
  <c r="AGZ60" i="8"/>
  <c r="AGR60" i="8"/>
  <c r="AGJ60" i="8"/>
  <c r="AGB60" i="8"/>
  <c r="AFT60" i="8"/>
  <c r="AFL60" i="8"/>
  <c r="AFD60" i="8"/>
  <c r="AEV60" i="8"/>
  <c r="AEN60" i="8"/>
  <c r="AEF60" i="8"/>
  <c r="ADX60" i="8"/>
  <c r="ADP60" i="8"/>
  <c r="ADH60" i="8"/>
  <c r="ACZ60" i="8"/>
  <c r="ACR60" i="8"/>
  <c r="ACJ60" i="8"/>
  <c r="ACB60" i="8"/>
  <c r="ABT60" i="8"/>
  <c r="ABL60" i="8"/>
  <c r="ABD60" i="8"/>
  <c r="AAV60" i="8"/>
  <c r="AAN60" i="8"/>
  <c r="AAF60" i="8"/>
  <c r="ZX60" i="8"/>
  <c r="ZP60" i="8"/>
  <c r="ZH60" i="8"/>
  <c r="YZ60" i="8"/>
  <c r="YR60" i="8"/>
  <c r="YJ60" i="8"/>
  <c r="YB60" i="8"/>
  <c r="XT60" i="8"/>
  <c r="XL60" i="8"/>
  <c r="XD60" i="8"/>
  <c r="WV60" i="8"/>
  <c r="WN60" i="8"/>
  <c r="WF60" i="8"/>
  <c r="VX60" i="8"/>
  <c r="VP60" i="8"/>
  <c r="VH60" i="8"/>
  <c r="UZ60" i="8"/>
  <c r="UR60" i="8"/>
  <c r="UJ60" i="8"/>
  <c r="UB60" i="8"/>
  <c r="TT60" i="8"/>
  <c r="TL60" i="8"/>
  <c r="TD60" i="8"/>
  <c r="SV60" i="8"/>
  <c r="SN60" i="8"/>
  <c r="SF60" i="8"/>
  <c r="RX60" i="8"/>
  <c r="RP60" i="8"/>
  <c r="RH60" i="8"/>
  <c r="QZ60" i="8"/>
  <c r="QR60" i="8"/>
  <c r="QJ60" i="8"/>
  <c r="QB60" i="8"/>
  <c r="PT60" i="8"/>
  <c r="PL60" i="8"/>
  <c r="PD60" i="8"/>
  <c r="OV60" i="8"/>
  <c r="ON60" i="8"/>
  <c r="OF60" i="8"/>
  <c r="NX60" i="8"/>
  <c r="NP60" i="8"/>
  <c r="NH60" i="8"/>
  <c r="MZ60" i="8"/>
  <c r="MR60" i="8"/>
  <c r="MJ60" i="8"/>
  <c r="MB60" i="8"/>
  <c r="LT60" i="8"/>
  <c r="LL60" i="8"/>
  <c r="LD60" i="8"/>
  <c r="KV60" i="8"/>
  <c r="KN60" i="8"/>
  <c r="KF60" i="8"/>
  <c r="JX60" i="8"/>
  <c r="JP60" i="8"/>
  <c r="JH60" i="8"/>
  <c r="IZ60" i="8"/>
  <c r="IR60" i="8"/>
  <c r="IJ60" i="8"/>
  <c r="IB60" i="8"/>
  <c r="HT60" i="8"/>
  <c r="HL60" i="8"/>
  <c r="HD60" i="8"/>
  <c r="GV60" i="8"/>
  <c r="GN60" i="8"/>
  <c r="GF60" i="8"/>
  <c r="FX60" i="8"/>
  <c r="FP60" i="8"/>
  <c r="FH60" i="8"/>
  <c r="EZ60" i="8"/>
  <c r="ER60" i="8"/>
  <c r="EJ60" i="8"/>
  <c r="EB60" i="8"/>
  <c r="DT60" i="8"/>
  <c r="DL60" i="8"/>
  <c r="DD60" i="8"/>
  <c r="CV60" i="8"/>
  <c r="CN60" i="8"/>
  <c r="CF60" i="8"/>
  <c r="BX60" i="8"/>
  <c r="BP60" i="8"/>
  <c r="BH60" i="8"/>
  <c r="AZ60" i="8"/>
  <c r="AR60" i="8"/>
  <c r="AJ60" i="8"/>
  <c r="AB60" i="8"/>
  <c r="T60" i="8"/>
  <c r="L60" i="8"/>
  <c r="D60" i="8"/>
  <c r="NSV60" i="8"/>
  <c r="NSA60" i="8"/>
  <c r="NRE60" i="8"/>
  <c r="NQJ60" i="8"/>
  <c r="NPO60" i="8"/>
  <c r="NOS60" i="8"/>
  <c r="NNX60" i="8"/>
  <c r="NNC60" i="8"/>
  <c r="NMG60" i="8"/>
  <c r="NLL60" i="8"/>
  <c r="NKQ60" i="8"/>
  <c r="NJU60" i="8"/>
  <c r="NIZ60" i="8"/>
  <c r="NIE60" i="8"/>
  <c r="NHI60" i="8"/>
  <c r="NGN60" i="8"/>
  <c r="NFS60" i="8"/>
  <c r="NEW60" i="8"/>
  <c r="NEB60" i="8"/>
  <c r="NDG60" i="8"/>
  <c r="NCK60" i="8"/>
  <c r="NBP60" i="8"/>
  <c r="NAU60" i="8"/>
  <c r="MZY60" i="8"/>
  <c r="MZD60" i="8"/>
  <c r="MYI60" i="8"/>
  <c r="MXM60" i="8"/>
  <c r="MWR60" i="8"/>
  <c r="MVW60" i="8"/>
  <c r="MVA60" i="8"/>
  <c r="MUF60" i="8"/>
  <c r="MTK60" i="8"/>
  <c r="MSO60" i="8"/>
  <c r="MRT60" i="8"/>
  <c r="MQY60" i="8"/>
  <c r="MQC60" i="8"/>
  <c r="MPH60" i="8"/>
  <c r="MOM60" i="8"/>
  <c r="MNQ60" i="8"/>
  <c r="MMV60" i="8"/>
  <c r="MMA60" i="8"/>
  <c r="MLE60" i="8"/>
  <c r="MKJ60" i="8"/>
  <c r="MJO60" i="8"/>
  <c r="MIS60" i="8"/>
  <c r="MHX60" i="8"/>
  <c r="MHC60" i="8"/>
  <c r="MGG60" i="8"/>
  <c r="MFL60" i="8"/>
  <c r="MEQ60" i="8"/>
  <c r="MDU60" i="8"/>
  <c r="MCZ60" i="8"/>
  <c r="MCE60" i="8"/>
  <c r="MBI60" i="8"/>
  <c r="MAN60" i="8"/>
  <c r="LZS60" i="8"/>
  <c r="LYW60" i="8"/>
  <c r="LYB60" i="8"/>
  <c r="LXG60" i="8"/>
  <c r="LWK60" i="8"/>
  <c r="LVP60" i="8"/>
  <c r="LUU60" i="8"/>
  <c r="LTY60" i="8"/>
  <c r="LTI60" i="8"/>
  <c r="LSU60" i="8"/>
  <c r="LSH60" i="8"/>
  <c r="LRU60" i="8"/>
  <c r="LRH60" i="8"/>
  <c r="LQW60" i="8"/>
  <c r="LQL60" i="8"/>
  <c r="LQA60" i="8"/>
  <c r="LPQ60" i="8"/>
  <c r="LPF60" i="8"/>
  <c r="LOU60" i="8"/>
  <c r="LOK60" i="8"/>
  <c r="LNZ60" i="8"/>
  <c r="LNO60" i="8"/>
  <c r="LNE60" i="8"/>
  <c r="LMT60" i="8"/>
  <c r="LMI60" i="8"/>
  <c r="LLY60" i="8"/>
  <c r="LLN60" i="8"/>
  <c r="LLC60" i="8"/>
  <c r="LKS60" i="8"/>
  <c r="LKH60" i="8"/>
  <c r="LJW60" i="8"/>
  <c r="LJM60" i="8"/>
  <c r="LJB60" i="8"/>
  <c r="LIQ60" i="8"/>
  <c r="LIG60" i="8"/>
  <c r="LHV60" i="8"/>
  <c r="LHK60" i="8"/>
  <c r="LHA60" i="8"/>
  <c r="LGP60" i="8"/>
  <c r="LGE60" i="8"/>
  <c r="LFU60" i="8"/>
  <c r="LFJ60" i="8"/>
  <c r="LEY60" i="8"/>
  <c r="LEO60" i="8"/>
  <c r="LED60" i="8"/>
  <c r="LDS60" i="8"/>
  <c r="LDI60" i="8"/>
  <c r="LCX60" i="8"/>
  <c r="LCM60" i="8"/>
  <c r="LCE60" i="8"/>
  <c r="LBW60" i="8"/>
  <c r="LBO60" i="8"/>
  <c r="LBG60" i="8"/>
  <c r="LAY60" i="8"/>
  <c r="LAQ60" i="8"/>
  <c r="LAI60" i="8"/>
  <c r="LAA60" i="8"/>
  <c r="KZS60" i="8"/>
  <c r="KZK60" i="8"/>
  <c r="KZC60" i="8"/>
  <c r="KYU60" i="8"/>
  <c r="KYM60" i="8"/>
  <c r="KYE60" i="8"/>
  <c r="KXW60" i="8"/>
  <c r="KXO60" i="8"/>
  <c r="KXG60" i="8"/>
  <c r="KWY60" i="8"/>
  <c r="KWQ60" i="8"/>
  <c r="KWI60" i="8"/>
  <c r="KWA60" i="8"/>
  <c r="KVS60" i="8"/>
  <c r="KVK60" i="8"/>
  <c r="KVC60" i="8"/>
  <c r="KUU60" i="8"/>
  <c r="KUM60" i="8"/>
  <c r="KUE60" i="8"/>
  <c r="KTW60" i="8"/>
  <c r="KTO60" i="8"/>
  <c r="KTG60" i="8"/>
  <c r="KSY60" i="8"/>
  <c r="KSQ60" i="8"/>
  <c r="KSI60" i="8"/>
  <c r="KSA60" i="8"/>
  <c r="KRS60" i="8"/>
  <c r="KRK60" i="8"/>
  <c r="KRC60" i="8"/>
  <c r="KQU60" i="8"/>
  <c r="KQM60" i="8"/>
  <c r="KQE60" i="8"/>
  <c r="KPW60" i="8"/>
  <c r="KPO60" i="8"/>
  <c r="KPG60" i="8"/>
  <c r="KOY60" i="8"/>
  <c r="KOQ60" i="8"/>
  <c r="KOI60" i="8"/>
  <c r="KOA60" i="8"/>
  <c r="KNS60" i="8"/>
  <c r="KNK60" i="8"/>
  <c r="KNC60" i="8"/>
  <c r="KMU60" i="8"/>
  <c r="KMM60" i="8"/>
  <c r="KME60" i="8"/>
  <c r="KLW60" i="8"/>
  <c r="KLO60" i="8"/>
  <c r="KLG60" i="8"/>
  <c r="KKY60" i="8"/>
  <c r="KKQ60" i="8"/>
  <c r="KKI60" i="8"/>
  <c r="KKA60" i="8"/>
  <c r="KJS60" i="8"/>
  <c r="KJK60" i="8"/>
  <c r="KJC60" i="8"/>
  <c r="KIU60" i="8"/>
  <c r="KIM60" i="8"/>
  <c r="KIE60" i="8"/>
  <c r="KHW60" i="8"/>
  <c r="KHO60" i="8"/>
  <c r="KHG60" i="8"/>
  <c r="KGY60" i="8"/>
  <c r="KGQ60" i="8"/>
  <c r="KGI60" i="8"/>
  <c r="KGA60" i="8"/>
  <c r="KFS60" i="8"/>
  <c r="KFK60" i="8"/>
  <c r="KFC60" i="8"/>
  <c r="KEU60" i="8"/>
  <c r="KEM60" i="8"/>
  <c r="KEE60" i="8"/>
  <c r="KDW60" i="8"/>
  <c r="KDO60" i="8"/>
  <c r="KDG60" i="8"/>
  <c r="KCY60" i="8"/>
  <c r="KCQ60" i="8"/>
  <c r="KCI60" i="8"/>
  <c r="KCA60" i="8"/>
  <c r="KBS60" i="8"/>
  <c r="KBK60" i="8"/>
  <c r="KBC60" i="8"/>
  <c r="KAU60" i="8"/>
  <c r="KAM60" i="8"/>
  <c r="KAE60" i="8"/>
  <c r="JZW60" i="8"/>
  <c r="JZO60" i="8"/>
  <c r="JZG60" i="8"/>
  <c r="JYY60" i="8"/>
  <c r="JYQ60" i="8"/>
  <c r="JYI60" i="8"/>
  <c r="JYA60" i="8"/>
  <c r="JXS60" i="8"/>
  <c r="JXK60" i="8"/>
  <c r="JXC60" i="8"/>
  <c r="JWU60" i="8"/>
  <c r="JWM60" i="8"/>
  <c r="JWE60" i="8"/>
  <c r="JVW60" i="8"/>
  <c r="JVO60" i="8"/>
  <c r="JVG60" i="8"/>
  <c r="JUY60" i="8"/>
  <c r="JUQ60" i="8"/>
  <c r="JUI60" i="8"/>
  <c r="JUA60" i="8"/>
  <c r="JTS60" i="8"/>
  <c r="JTK60" i="8"/>
  <c r="JTC60" i="8"/>
  <c r="JSU60" i="8"/>
  <c r="JSM60" i="8"/>
  <c r="JSE60" i="8"/>
  <c r="JRW60" i="8"/>
  <c r="JRO60" i="8"/>
  <c r="JRG60" i="8"/>
  <c r="JQY60" i="8"/>
  <c r="JQQ60" i="8"/>
  <c r="JQI60" i="8"/>
  <c r="JQA60" i="8"/>
  <c r="JPS60" i="8"/>
  <c r="JPK60" i="8"/>
  <c r="JPC60" i="8"/>
  <c r="JOU60" i="8"/>
  <c r="JOM60" i="8"/>
  <c r="JOE60" i="8"/>
  <c r="JNW60" i="8"/>
  <c r="JNO60" i="8"/>
  <c r="JNG60" i="8"/>
  <c r="JMY60" i="8"/>
  <c r="JMQ60" i="8"/>
  <c r="JMI60" i="8"/>
  <c r="JMA60" i="8"/>
  <c r="JLS60" i="8"/>
  <c r="JLK60" i="8"/>
  <c r="JLC60" i="8"/>
  <c r="JKU60" i="8"/>
  <c r="JKM60" i="8"/>
  <c r="JKE60" i="8"/>
  <c r="JJW60" i="8"/>
  <c r="JJO60" i="8"/>
  <c r="JJG60" i="8"/>
  <c r="JIY60" i="8"/>
  <c r="JIQ60" i="8"/>
  <c r="JII60" i="8"/>
  <c r="JIA60" i="8"/>
  <c r="JHS60" i="8"/>
  <c r="JHK60" i="8"/>
  <c r="JHC60" i="8"/>
  <c r="JGU60" i="8"/>
  <c r="JGM60" i="8"/>
  <c r="JGE60" i="8"/>
  <c r="JFW60" i="8"/>
  <c r="JFO60" i="8"/>
  <c r="JFG60" i="8"/>
  <c r="JEY60" i="8"/>
  <c r="JEQ60" i="8"/>
  <c r="JEI60" i="8"/>
  <c r="JEA60" i="8"/>
  <c r="JDS60" i="8"/>
  <c r="JDK60" i="8"/>
  <c r="JDC60" i="8"/>
  <c r="JCU60" i="8"/>
  <c r="JCM60" i="8"/>
  <c r="JCE60" i="8"/>
  <c r="JBW60" i="8"/>
  <c r="JBO60" i="8"/>
  <c r="JBG60" i="8"/>
  <c r="JAY60" i="8"/>
  <c r="JAQ60" i="8"/>
  <c r="JAI60" i="8"/>
  <c r="JAA60" i="8"/>
  <c r="IZS60" i="8"/>
  <c r="IZK60" i="8"/>
  <c r="IZC60" i="8"/>
  <c r="IYU60" i="8"/>
  <c r="IYM60" i="8"/>
  <c r="IYE60" i="8"/>
  <c r="IXW60" i="8"/>
  <c r="IXO60" i="8"/>
  <c r="IXG60" i="8"/>
  <c r="IWY60" i="8"/>
  <c r="IWQ60" i="8"/>
  <c r="IWI60" i="8"/>
  <c r="IWA60" i="8"/>
  <c r="IVS60" i="8"/>
  <c r="IVK60" i="8"/>
  <c r="IVC60" i="8"/>
  <c r="IUU60" i="8"/>
  <c r="IUM60" i="8"/>
  <c r="IUE60" i="8"/>
  <c r="ITW60" i="8"/>
  <c r="ITO60" i="8"/>
  <c r="ITG60" i="8"/>
  <c r="ISY60" i="8"/>
  <c r="ISQ60" i="8"/>
  <c r="ISI60" i="8"/>
  <c r="ISA60" i="8"/>
  <c r="IRS60" i="8"/>
  <c r="IRK60" i="8"/>
  <c r="IRC60" i="8"/>
  <c r="IQU60" i="8"/>
  <c r="IQM60" i="8"/>
  <c r="IQE60" i="8"/>
  <c r="IPW60" i="8"/>
  <c r="IPO60" i="8"/>
  <c r="IPG60" i="8"/>
  <c r="IOY60" i="8"/>
  <c r="IOQ60" i="8"/>
  <c r="IOI60" i="8"/>
  <c r="IOA60" i="8"/>
  <c r="INS60" i="8"/>
  <c r="INK60" i="8"/>
  <c r="INC60" i="8"/>
  <c r="IMU60" i="8"/>
  <c r="IMM60" i="8"/>
  <c r="IME60" i="8"/>
  <c r="ILW60" i="8"/>
  <c r="ILO60" i="8"/>
  <c r="ILG60" i="8"/>
  <c r="IKY60" i="8"/>
  <c r="IKQ60" i="8"/>
  <c r="IKI60" i="8"/>
  <c r="IKA60" i="8"/>
  <c r="IJS60" i="8"/>
  <c r="IJK60" i="8"/>
  <c r="IJC60" i="8"/>
  <c r="IIU60" i="8"/>
  <c r="IIM60" i="8"/>
  <c r="IIE60" i="8"/>
  <c r="IHW60" i="8"/>
  <c r="IHO60" i="8"/>
  <c r="IHG60" i="8"/>
  <c r="IGY60" i="8"/>
  <c r="IGQ60" i="8"/>
  <c r="IGI60" i="8"/>
  <c r="IGA60" i="8"/>
  <c r="IFS60" i="8"/>
  <c r="IFK60" i="8"/>
  <c r="IFC60" i="8"/>
  <c r="IEU60" i="8"/>
  <c r="IEM60" i="8"/>
  <c r="IEE60" i="8"/>
  <c r="IDW60" i="8"/>
  <c r="IDO60" i="8"/>
  <c r="IDG60" i="8"/>
  <c r="ICY60" i="8"/>
  <c r="ICQ60" i="8"/>
  <c r="ICI60" i="8"/>
  <c r="ICA60" i="8"/>
  <c r="IBS60" i="8"/>
  <c r="IBK60" i="8"/>
  <c r="IBC60" i="8"/>
  <c r="IAU60" i="8"/>
  <c r="IAM60" i="8"/>
  <c r="IAE60" i="8"/>
  <c r="HZW60" i="8"/>
  <c r="HZO60" i="8"/>
  <c r="HZG60" i="8"/>
  <c r="HYY60" i="8"/>
  <c r="HYQ60" i="8"/>
  <c r="HYI60" i="8"/>
  <c r="HYA60" i="8"/>
  <c r="HXS60" i="8"/>
  <c r="HXK60" i="8"/>
  <c r="HXC60" i="8"/>
  <c r="HWU60" i="8"/>
  <c r="HWM60" i="8"/>
  <c r="HWE60" i="8"/>
  <c r="HVW60" i="8"/>
  <c r="HVO60" i="8"/>
  <c r="HVG60" i="8"/>
  <c r="HUY60" i="8"/>
  <c r="HUQ60" i="8"/>
  <c r="HUI60" i="8"/>
  <c r="HUA60" i="8"/>
  <c r="HTS60" i="8"/>
  <c r="HTK60" i="8"/>
  <c r="HTC60" i="8"/>
  <c r="HSU60" i="8"/>
  <c r="HSM60" i="8"/>
  <c r="HSE60" i="8"/>
  <c r="HRW60" i="8"/>
  <c r="HRO60" i="8"/>
  <c r="HRG60" i="8"/>
  <c r="HQY60" i="8"/>
  <c r="HQQ60" i="8"/>
  <c r="HQI60" i="8"/>
  <c r="HQA60" i="8"/>
  <c r="HPS60" i="8"/>
  <c r="HPK60" i="8"/>
  <c r="HPC60" i="8"/>
  <c r="HOU60" i="8"/>
  <c r="HOM60" i="8"/>
  <c r="HOE60" i="8"/>
  <c r="HNW60" i="8"/>
  <c r="HNO60" i="8"/>
  <c r="HNG60" i="8"/>
  <c r="HMY60" i="8"/>
  <c r="HMQ60" i="8"/>
  <c r="HMI60" i="8"/>
  <c r="HMA60" i="8"/>
  <c r="HLS60" i="8"/>
  <c r="HLK60" i="8"/>
  <c r="HLC60" i="8"/>
  <c r="HKU60" i="8"/>
  <c r="HKM60" i="8"/>
  <c r="HKE60" i="8"/>
  <c r="HJW60" i="8"/>
  <c r="HJO60" i="8"/>
  <c r="HJG60" i="8"/>
  <c r="HIY60" i="8"/>
  <c r="HIQ60" i="8"/>
  <c r="HII60" i="8"/>
  <c r="HIA60" i="8"/>
  <c r="HHS60" i="8"/>
  <c r="HHK60" i="8"/>
  <c r="HHC60" i="8"/>
  <c r="HGU60" i="8"/>
  <c r="HGM60" i="8"/>
  <c r="HGE60" i="8"/>
  <c r="HFW60" i="8"/>
  <c r="HFO60" i="8"/>
  <c r="HFG60" i="8"/>
  <c r="HEY60" i="8"/>
  <c r="HEQ60" i="8"/>
  <c r="HEI60" i="8"/>
  <c r="HEA60" i="8"/>
  <c r="HDS60" i="8"/>
  <c r="HDK60" i="8"/>
  <c r="HDC60" i="8"/>
  <c r="HCU60" i="8"/>
  <c r="HCM60" i="8"/>
  <c r="HCE60" i="8"/>
  <c r="HBW60" i="8"/>
  <c r="HBO60" i="8"/>
  <c r="HBG60" i="8"/>
  <c r="HAY60" i="8"/>
  <c r="HAQ60" i="8"/>
  <c r="HAI60" i="8"/>
  <c r="HAA60" i="8"/>
  <c r="GZS60" i="8"/>
  <c r="GZK60" i="8"/>
  <c r="GZC60" i="8"/>
  <c r="GYU60" i="8"/>
  <c r="GYM60" i="8"/>
  <c r="GYE60" i="8"/>
  <c r="GXW60" i="8"/>
  <c r="GXO60" i="8"/>
  <c r="GXG60" i="8"/>
  <c r="GWY60" i="8"/>
  <c r="GWQ60" i="8"/>
  <c r="GWI60" i="8"/>
  <c r="GWA60" i="8"/>
  <c r="GVS60" i="8"/>
  <c r="GVK60" i="8"/>
  <c r="GVC60" i="8"/>
  <c r="GUU60" i="8"/>
  <c r="GUM60" i="8"/>
  <c r="GUE60" i="8"/>
  <c r="GTW60" i="8"/>
  <c r="GTO60" i="8"/>
  <c r="GTG60" i="8"/>
  <c r="GSY60" i="8"/>
  <c r="GSQ60" i="8"/>
  <c r="GSI60" i="8"/>
  <c r="GSA60" i="8"/>
  <c r="GRS60" i="8"/>
  <c r="GRK60" i="8"/>
  <c r="GRC60" i="8"/>
  <c r="GQU60" i="8"/>
  <c r="GQM60" i="8"/>
  <c r="GQE60" i="8"/>
  <c r="GPW60" i="8"/>
  <c r="GPO60" i="8"/>
  <c r="GPG60" i="8"/>
  <c r="GOY60" i="8"/>
  <c r="GOQ60" i="8"/>
  <c r="GOI60" i="8"/>
  <c r="GOA60" i="8"/>
  <c r="GNS60" i="8"/>
  <c r="GNK60" i="8"/>
  <c r="GNC60" i="8"/>
  <c r="GMU60" i="8"/>
  <c r="GMM60" i="8"/>
  <c r="GME60" i="8"/>
  <c r="GLW60" i="8"/>
  <c r="GLO60" i="8"/>
  <c r="GLG60" i="8"/>
  <c r="GKY60" i="8"/>
  <c r="GKQ60" i="8"/>
  <c r="GKI60" i="8"/>
  <c r="GKA60" i="8"/>
  <c r="GJS60" i="8"/>
  <c r="GJK60" i="8"/>
  <c r="GJC60" i="8"/>
  <c r="GIU60" i="8"/>
  <c r="GIM60" i="8"/>
  <c r="GIE60" i="8"/>
  <c r="GHW60" i="8"/>
  <c r="GHO60" i="8"/>
  <c r="GHG60" i="8"/>
  <c r="GGY60" i="8"/>
  <c r="GGQ60" i="8"/>
  <c r="GGI60" i="8"/>
  <c r="GGA60" i="8"/>
  <c r="GFS60" i="8"/>
  <c r="GFK60" i="8"/>
  <c r="GFC60" i="8"/>
  <c r="GEU60" i="8"/>
  <c r="GEM60" i="8"/>
  <c r="GEE60" i="8"/>
  <c r="GDW60" i="8"/>
  <c r="GDO60" i="8"/>
  <c r="GDG60" i="8"/>
  <c r="GCY60" i="8"/>
  <c r="GCQ60" i="8"/>
  <c r="GCI60" i="8"/>
  <c r="GCA60" i="8"/>
  <c r="GBS60" i="8"/>
  <c r="GBK60" i="8"/>
  <c r="GBC60" i="8"/>
  <c r="GAU60" i="8"/>
  <c r="GAM60" i="8"/>
  <c r="GAE60" i="8"/>
  <c r="FZW60" i="8"/>
  <c r="FZO60" i="8"/>
  <c r="FZG60" i="8"/>
  <c r="FYY60" i="8"/>
  <c r="FYQ60" i="8"/>
  <c r="FYI60" i="8"/>
  <c r="FYA60" i="8"/>
  <c r="FXS60" i="8"/>
  <c r="FXK60" i="8"/>
  <c r="FXC60" i="8"/>
  <c r="FWU60" i="8"/>
  <c r="FWM60" i="8"/>
  <c r="FWE60" i="8"/>
  <c r="FVW60" i="8"/>
  <c r="FVO60" i="8"/>
  <c r="FVG60" i="8"/>
  <c r="FUY60" i="8"/>
  <c r="FUQ60" i="8"/>
  <c r="FUI60" i="8"/>
  <c r="FUA60" i="8"/>
  <c r="FTS60" i="8"/>
  <c r="FTK60" i="8"/>
  <c r="FTC60" i="8"/>
  <c r="FSU60" i="8"/>
  <c r="FSM60" i="8"/>
  <c r="FSE60" i="8"/>
  <c r="FRW60" i="8"/>
  <c r="FRO60" i="8"/>
  <c r="FRG60" i="8"/>
  <c r="FQY60" i="8"/>
  <c r="FQQ60" i="8"/>
  <c r="FQI60" i="8"/>
  <c r="FQA60" i="8"/>
  <c r="FPS60" i="8"/>
  <c r="FPK60" i="8"/>
  <c r="FPC60" i="8"/>
  <c r="FOU60" i="8"/>
  <c r="FOM60" i="8"/>
  <c r="FOE60" i="8"/>
  <c r="FNW60" i="8"/>
  <c r="FNO60" i="8"/>
  <c r="FNG60" i="8"/>
  <c r="FMY60" i="8"/>
  <c r="FMQ60" i="8"/>
  <c r="FMI60" i="8"/>
  <c r="FMA60" i="8"/>
  <c r="FLS60" i="8"/>
  <c r="FLK60" i="8"/>
  <c r="FLC60" i="8"/>
  <c r="FKU60" i="8"/>
  <c r="FKM60" i="8"/>
  <c r="FKE60" i="8"/>
  <c r="FJW60" i="8"/>
  <c r="FJO60" i="8"/>
  <c r="FJG60" i="8"/>
  <c r="FIY60" i="8"/>
  <c r="FIQ60" i="8"/>
  <c r="FII60" i="8"/>
  <c r="FIA60" i="8"/>
  <c r="FHS60" i="8"/>
  <c r="FHK60" i="8"/>
  <c r="FHC60" i="8"/>
  <c r="FGU60" i="8"/>
  <c r="FGM60" i="8"/>
  <c r="FGE60" i="8"/>
  <c r="FFW60" i="8"/>
  <c r="FFO60" i="8"/>
  <c r="FFG60" i="8"/>
  <c r="FEY60" i="8"/>
  <c r="FEQ60" i="8"/>
  <c r="FEI60" i="8"/>
  <c r="FEA60" i="8"/>
  <c r="FDS60" i="8"/>
  <c r="FDK60" i="8"/>
  <c r="FDC60" i="8"/>
  <c r="FCU60" i="8"/>
  <c r="FCM60" i="8"/>
  <c r="FCE60" i="8"/>
  <c r="FBW60" i="8"/>
  <c r="FBO60" i="8"/>
  <c r="FBG60" i="8"/>
  <c r="FAY60" i="8"/>
  <c r="FAQ60" i="8"/>
  <c r="FAI60" i="8"/>
  <c r="FAA60" i="8"/>
  <c r="EZS60" i="8"/>
  <c r="EZK60" i="8"/>
  <c r="EZC60" i="8"/>
  <c r="EYU60" i="8"/>
  <c r="EYM60" i="8"/>
  <c r="EYE60" i="8"/>
  <c r="EXW60" i="8"/>
  <c r="EXO60" i="8"/>
  <c r="EXG60" i="8"/>
  <c r="EWY60" i="8"/>
  <c r="EWQ60" i="8"/>
  <c r="EWI60" i="8"/>
  <c r="EWA60" i="8"/>
  <c r="EVS60" i="8"/>
  <c r="EVK60" i="8"/>
  <c r="EVC60" i="8"/>
  <c r="EUU60" i="8"/>
  <c r="EUM60" i="8"/>
  <c r="EUE60" i="8"/>
  <c r="ETW60" i="8"/>
  <c r="ETO60" i="8"/>
  <c r="ETG60" i="8"/>
  <c r="ESY60" i="8"/>
  <c r="ESQ60" i="8"/>
  <c r="ESI60" i="8"/>
  <c r="ESA60" i="8"/>
  <c r="ERS60" i="8"/>
  <c r="ERK60" i="8"/>
  <c r="ERC60" i="8"/>
  <c r="EQU60" i="8"/>
  <c r="EQM60" i="8"/>
  <c r="EQE60" i="8"/>
  <c r="EPW60" i="8"/>
  <c r="EPO60" i="8"/>
  <c r="EPG60" i="8"/>
  <c r="EOY60" i="8"/>
  <c r="EOQ60" i="8"/>
  <c r="EOI60" i="8"/>
  <c r="EOA60" i="8"/>
  <c r="ENS60" i="8"/>
  <c r="ENK60" i="8"/>
  <c r="ENC60" i="8"/>
  <c r="EMU60" i="8"/>
  <c r="EMM60" i="8"/>
  <c r="EME60" i="8"/>
  <c r="ELW60" i="8"/>
  <c r="ELO60" i="8"/>
  <c r="ELG60" i="8"/>
  <c r="EKY60" i="8"/>
  <c r="EKQ60" i="8"/>
  <c r="EKI60" i="8"/>
  <c r="EKA60" i="8"/>
  <c r="EJS60" i="8"/>
  <c r="EJK60" i="8"/>
  <c r="EJC60" i="8"/>
  <c r="EIU60" i="8"/>
  <c r="EIM60" i="8"/>
  <c r="EIE60" i="8"/>
  <c r="EHW60" i="8"/>
  <c r="EHO60" i="8"/>
  <c r="EHG60" i="8"/>
  <c r="EGY60" i="8"/>
  <c r="EGQ60" i="8"/>
  <c r="EGI60" i="8"/>
  <c r="EGA60" i="8"/>
  <c r="EFS60" i="8"/>
  <c r="EFK60" i="8"/>
  <c r="EFC60" i="8"/>
  <c r="EEU60" i="8"/>
  <c r="EEM60" i="8"/>
  <c r="EEE60" i="8"/>
  <c r="EDW60" i="8"/>
  <c r="EDO60" i="8"/>
  <c r="EDG60" i="8"/>
  <c r="ECY60" i="8"/>
  <c r="ECQ60" i="8"/>
  <c r="ECI60" i="8"/>
  <c r="ECA60" i="8"/>
  <c r="EBS60" i="8"/>
  <c r="EBK60" i="8"/>
  <c r="EBC60" i="8"/>
  <c r="EAU60" i="8"/>
  <c r="EAM60" i="8"/>
  <c r="EAE60" i="8"/>
  <c r="DZW60" i="8"/>
  <c r="DZO60" i="8"/>
  <c r="DZG60" i="8"/>
  <c r="DYY60" i="8"/>
  <c r="DYQ60" i="8"/>
  <c r="DYI60" i="8"/>
  <c r="DYA60" i="8"/>
  <c r="DXS60" i="8"/>
  <c r="DXK60" i="8"/>
  <c r="DXC60" i="8"/>
  <c r="DWU60" i="8"/>
  <c r="DWM60" i="8"/>
  <c r="DWE60" i="8"/>
  <c r="DVW60" i="8"/>
  <c r="DVO60" i="8"/>
  <c r="DVG60" i="8"/>
  <c r="DUY60" i="8"/>
  <c r="DUQ60" i="8"/>
  <c r="DUI60" i="8"/>
  <c r="DUA60" i="8"/>
  <c r="DTS60" i="8"/>
  <c r="DTK60" i="8"/>
  <c r="DTC60" i="8"/>
  <c r="DSU60" i="8"/>
  <c r="DSM60" i="8"/>
  <c r="DSE60" i="8"/>
  <c r="DRW60" i="8"/>
  <c r="DRO60" i="8"/>
  <c r="DRG60" i="8"/>
  <c r="DQY60" i="8"/>
  <c r="DQQ60" i="8"/>
  <c r="DQI60" i="8"/>
  <c r="DQA60" i="8"/>
  <c r="DPS60" i="8"/>
  <c r="DPK60" i="8"/>
  <c r="DPC60" i="8"/>
  <c r="DOU60" i="8"/>
  <c r="DOM60" i="8"/>
  <c r="DOE60" i="8"/>
  <c r="DNW60" i="8"/>
  <c r="DNO60" i="8"/>
  <c r="DNG60" i="8"/>
  <c r="DMY60" i="8"/>
  <c r="DMQ60" i="8"/>
  <c r="DMI60" i="8"/>
  <c r="DMA60" i="8"/>
  <c r="DLS60" i="8"/>
  <c r="DLK60" i="8"/>
  <c r="DLC60" i="8"/>
  <c r="DKU60" i="8"/>
  <c r="DKM60" i="8"/>
  <c r="DKE60" i="8"/>
  <c r="DJW60" i="8"/>
  <c r="DJO60" i="8"/>
  <c r="DJG60" i="8"/>
  <c r="DIY60" i="8"/>
  <c r="DIQ60" i="8"/>
  <c r="DII60" i="8"/>
  <c r="DIA60" i="8"/>
  <c r="DHS60" i="8"/>
  <c r="DHK60" i="8"/>
  <c r="DHC60" i="8"/>
  <c r="DGU60" i="8"/>
  <c r="DGM60" i="8"/>
  <c r="DGE60" i="8"/>
  <c r="DFW60" i="8"/>
  <c r="DFO60" i="8"/>
  <c r="DFG60" i="8"/>
  <c r="DEY60" i="8"/>
  <c r="DEQ60" i="8"/>
  <c r="DEI60" i="8"/>
  <c r="DEA60" i="8"/>
  <c r="DDS60" i="8"/>
  <c r="DDK60" i="8"/>
  <c r="DDC60" i="8"/>
  <c r="DCU60" i="8"/>
  <c r="DCM60" i="8"/>
  <c r="DCE60" i="8"/>
  <c r="DBW60" i="8"/>
  <c r="DBO60" i="8"/>
  <c r="DBG60" i="8"/>
  <c r="DAY60" i="8"/>
  <c r="DAQ60" i="8"/>
  <c r="DAI60" i="8"/>
  <c r="DAA60" i="8"/>
  <c r="CZS60" i="8"/>
  <c r="CZK60" i="8"/>
  <c r="CZC60" i="8"/>
  <c r="CYU60" i="8"/>
  <c r="CYM60" i="8"/>
  <c r="CYE60" i="8"/>
  <c r="CXW60" i="8"/>
  <c r="CXO60" i="8"/>
  <c r="CXG60" i="8"/>
  <c r="CWY60" i="8"/>
  <c r="CWQ60" i="8"/>
  <c r="CWI60" i="8"/>
  <c r="CWA60" i="8"/>
  <c r="CVS60" i="8"/>
  <c r="CVK60" i="8"/>
  <c r="CVC60" i="8"/>
  <c r="CUU60" i="8"/>
  <c r="CUM60" i="8"/>
  <c r="CUE60" i="8"/>
  <c r="CTW60" i="8"/>
  <c r="CTO60" i="8"/>
  <c r="CTG60" i="8"/>
  <c r="CSY60" i="8"/>
  <c r="CSQ60" i="8"/>
  <c r="CSI60" i="8"/>
  <c r="CSA60" i="8"/>
  <c r="CRS60" i="8"/>
  <c r="CRK60" i="8"/>
  <c r="CRC60" i="8"/>
  <c r="CQU60" i="8"/>
  <c r="CQM60" i="8"/>
  <c r="CQE60" i="8"/>
  <c r="CPW60" i="8"/>
  <c r="CPO60" i="8"/>
  <c r="CPG60" i="8"/>
  <c r="COY60" i="8"/>
  <c r="COQ60" i="8"/>
  <c r="COI60" i="8"/>
  <c r="COA60" i="8"/>
  <c r="CNS60" i="8"/>
  <c r="CNK60" i="8"/>
  <c r="CNC60" i="8"/>
  <c r="CMU60" i="8"/>
  <c r="CMM60" i="8"/>
  <c r="CME60" i="8"/>
  <c r="CLW60" i="8"/>
  <c r="CLO60" i="8"/>
  <c r="CLG60" i="8"/>
  <c r="CKY60" i="8"/>
  <c r="CKQ60" i="8"/>
  <c r="CKI60" i="8"/>
  <c r="CKA60" i="8"/>
  <c r="CJS60" i="8"/>
  <c r="CJK60" i="8"/>
  <c r="CJC60" i="8"/>
  <c r="CIU60" i="8"/>
  <c r="CIM60" i="8"/>
  <c r="CIE60" i="8"/>
  <c r="CHW60" i="8"/>
  <c r="CHO60" i="8"/>
  <c r="CHG60" i="8"/>
  <c r="CGY60" i="8"/>
  <c r="CGQ60" i="8"/>
  <c r="CGI60" i="8"/>
  <c r="CGA60" i="8"/>
  <c r="CFS60" i="8"/>
  <c r="CFK60" i="8"/>
  <c r="CFC60" i="8"/>
  <c r="CEU60" i="8"/>
  <c r="CEM60" i="8"/>
  <c r="CEE60" i="8"/>
  <c r="CDW60" i="8"/>
  <c r="CDO60" i="8"/>
  <c r="CDG60" i="8"/>
  <c r="CCY60" i="8"/>
  <c r="CCQ60" i="8"/>
  <c r="CCI60" i="8"/>
  <c r="CCA60" i="8"/>
  <c r="CBS60" i="8"/>
  <c r="CBK60" i="8"/>
  <c r="CBC60" i="8"/>
  <c r="CAU60" i="8"/>
  <c r="CAM60" i="8"/>
  <c r="CAE60" i="8"/>
  <c r="BZW60" i="8"/>
  <c r="BZO60" i="8"/>
  <c r="BZG60" i="8"/>
  <c r="BYY60" i="8"/>
  <c r="BYQ60" i="8"/>
  <c r="BYI60" i="8"/>
  <c r="BYA60" i="8"/>
  <c r="BXS60" i="8"/>
  <c r="BXK60" i="8"/>
  <c r="BXC60" i="8"/>
  <c r="BWU60" i="8"/>
  <c r="BWM60" i="8"/>
  <c r="BWE60" i="8"/>
  <c r="BVW60" i="8"/>
  <c r="BVO60" i="8"/>
  <c r="BVG60" i="8"/>
  <c r="BUY60" i="8"/>
  <c r="BUQ60" i="8"/>
  <c r="BUI60" i="8"/>
  <c r="BUA60" i="8"/>
  <c r="BTS60" i="8"/>
  <c r="BTK60" i="8"/>
  <c r="BTC60" i="8"/>
  <c r="BSU60" i="8"/>
  <c r="BSM60" i="8"/>
  <c r="BSE60" i="8"/>
  <c r="BRW60" i="8"/>
  <c r="BRO60" i="8"/>
  <c r="BRG60" i="8"/>
  <c r="BQY60" i="8"/>
  <c r="BQQ60" i="8"/>
  <c r="BQI60" i="8"/>
  <c r="BQA60" i="8"/>
  <c r="BPS60" i="8"/>
  <c r="BPK60" i="8"/>
  <c r="BPC60" i="8"/>
  <c r="BOU60" i="8"/>
  <c r="BOM60" i="8"/>
  <c r="BOE60" i="8"/>
  <c r="BNW60" i="8"/>
  <c r="BNO60" i="8"/>
  <c r="BNG60" i="8"/>
  <c r="BMY60" i="8"/>
  <c r="BMQ60" i="8"/>
  <c r="BMI60" i="8"/>
  <c r="BMA60" i="8"/>
  <c r="BLS60" i="8"/>
  <c r="BLK60" i="8"/>
  <c r="BLC60" i="8"/>
  <c r="BKU60" i="8"/>
  <c r="BKM60" i="8"/>
  <c r="BKE60" i="8"/>
  <c r="BJW60" i="8"/>
  <c r="BJO60" i="8"/>
  <c r="BJG60" i="8"/>
  <c r="BIY60" i="8"/>
  <c r="BIQ60" i="8"/>
  <c r="BII60" i="8"/>
  <c r="BIA60" i="8"/>
  <c r="BHS60" i="8"/>
  <c r="BHK60" i="8"/>
  <c r="BHC60" i="8"/>
  <c r="BGU60" i="8"/>
  <c r="BGM60" i="8"/>
  <c r="BGE60" i="8"/>
  <c r="BFW60" i="8"/>
  <c r="BFO60" i="8"/>
  <c r="BFG60" i="8"/>
  <c r="BEY60" i="8"/>
  <c r="BEQ60" i="8"/>
  <c r="BEI60" i="8"/>
  <c r="BEA60" i="8"/>
  <c r="BDS60" i="8"/>
  <c r="BDK60" i="8"/>
  <c r="BDC60" i="8"/>
  <c r="BCU60" i="8"/>
  <c r="BCM60" i="8"/>
  <c r="BCE60" i="8"/>
  <c r="BBW60" i="8"/>
  <c r="BBO60" i="8"/>
  <c r="BBG60" i="8"/>
  <c r="BAY60" i="8"/>
  <c r="BAQ60" i="8"/>
  <c r="BAI60" i="8"/>
  <c r="BAA60" i="8"/>
  <c r="AZS60" i="8"/>
  <c r="AZK60" i="8"/>
  <c r="AZC60" i="8"/>
  <c r="AYU60" i="8"/>
  <c r="AYM60" i="8"/>
  <c r="AYE60" i="8"/>
  <c r="AXW60" i="8"/>
  <c r="AXO60" i="8"/>
  <c r="AXG60" i="8"/>
  <c r="AWY60" i="8"/>
  <c r="AWQ60" i="8"/>
  <c r="AWI60" i="8"/>
  <c r="AWA60" i="8"/>
  <c r="AVS60" i="8"/>
  <c r="AVK60" i="8"/>
  <c r="AVC60" i="8"/>
  <c r="AUU60" i="8"/>
  <c r="AUM60" i="8"/>
  <c r="AUE60" i="8"/>
  <c r="ATW60" i="8"/>
  <c r="ATO60" i="8"/>
  <c r="ATG60" i="8"/>
  <c r="ASY60" i="8"/>
  <c r="ASQ60" i="8"/>
  <c r="ASI60" i="8"/>
  <c r="ASA60" i="8"/>
  <c r="ARS60" i="8"/>
  <c r="ARK60" i="8"/>
  <c r="ARC60" i="8"/>
  <c r="AQU60" i="8"/>
  <c r="AQM60" i="8"/>
  <c r="AQE60" i="8"/>
  <c r="APW60" i="8"/>
  <c r="APO60" i="8"/>
  <c r="APG60" i="8"/>
  <c r="AOY60" i="8"/>
  <c r="AOQ60" i="8"/>
  <c r="AOI60" i="8"/>
  <c r="AOA60" i="8"/>
  <c r="ANS60" i="8"/>
  <c r="ANK60" i="8"/>
  <c r="ANC60" i="8"/>
  <c r="AMU60" i="8"/>
  <c r="AMM60" i="8"/>
  <c r="AME60" i="8"/>
  <c r="ALW60" i="8"/>
  <c r="ALO60" i="8"/>
  <c r="ALG60" i="8"/>
  <c r="AKY60" i="8"/>
  <c r="AKQ60" i="8"/>
  <c r="AKI60" i="8"/>
  <c r="AKA60" i="8"/>
  <c r="AJS60" i="8"/>
  <c r="AJK60" i="8"/>
  <c r="AJC60" i="8"/>
  <c r="AIU60" i="8"/>
  <c r="AIM60" i="8"/>
  <c r="AIE60" i="8"/>
  <c r="AHW60" i="8"/>
  <c r="AHO60" i="8"/>
  <c r="AHG60" i="8"/>
  <c r="AGY60" i="8"/>
  <c r="AGQ60" i="8"/>
  <c r="AGI60" i="8"/>
  <c r="AGA60" i="8"/>
  <c r="AFS60" i="8"/>
  <c r="AFK60" i="8"/>
  <c r="AFC60" i="8"/>
  <c r="AEU60" i="8"/>
  <c r="AEM60" i="8"/>
  <c r="AEE60" i="8"/>
  <c r="ADW60" i="8"/>
  <c r="ADO60" i="8"/>
  <c r="ADG60" i="8"/>
  <c r="ACY60" i="8"/>
  <c r="ACQ60" i="8"/>
  <c r="ACI60" i="8"/>
  <c r="ACA60" i="8"/>
  <c r="ABS60" i="8"/>
  <c r="ABK60" i="8"/>
  <c r="ABC60" i="8"/>
  <c r="AAU60" i="8"/>
  <c r="AAM60" i="8"/>
  <c r="AAE60" i="8"/>
  <c r="ZW60" i="8"/>
  <c r="ZO60" i="8"/>
  <c r="ZG60" i="8"/>
  <c r="YY60" i="8"/>
  <c r="YQ60" i="8"/>
  <c r="YI60" i="8"/>
  <c r="YA60" i="8"/>
  <c r="XS60" i="8"/>
  <c r="XK60" i="8"/>
  <c r="XC60" i="8"/>
  <c r="WU60" i="8"/>
  <c r="WM60" i="8"/>
  <c r="WE60" i="8"/>
  <c r="VW60" i="8"/>
  <c r="VO60" i="8"/>
  <c r="VG60" i="8"/>
  <c r="UY60" i="8"/>
  <c r="UQ60" i="8"/>
  <c r="UI60" i="8"/>
  <c r="UA60" i="8"/>
  <c r="TS60" i="8"/>
  <c r="TK60" i="8"/>
  <c r="TC60" i="8"/>
  <c r="SU60" i="8"/>
  <c r="SM60" i="8"/>
  <c r="SE60" i="8"/>
  <c r="RW60" i="8"/>
  <c r="RO60" i="8"/>
  <c r="RG60" i="8"/>
  <c r="QY60" i="8"/>
  <c r="QQ60" i="8"/>
  <c r="QI60" i="8"/>
  <c r="QA60" i="8"/>
  <c r="PS60" i="8"/>
  <c r="PK60" i="8"/>
  <c r="PC60" i="8"/>
  <c r="OU60" i="8"/>
  <c r="OM60" i="8"/>
  <c r="OE60" i="8"/>
  <c r="NW60" i="8"/>
  <c r="NO60" i="8"/>
  <c r="NG60" i="8"/>
  <c r="MY60" i="8"/>
  <c r="MQ60" i="8"/>
  <c r="MI60" i="8"/>
  <c r="MA60" i="8"/>
  <c r="LS60" i="8"/>
  <c r="LK60" i="8"/>
  <c r="LC60" i="8"/>
  <c r="KU60" i="8"/>
  <c r="KM60" i="8"/>
  <c r="KE60" i="8"/>
  <c r="JW60" i="8"/>
  <c r="JO60" i="8"/>
  <c r="JG60" i="8"/>
  <c r="IY60" i="8"/>
  <c r="IQ60" i="8"/>
  <c r="II60" i="8"/>
  <c r="IA60" i="8"/>
  <c r="HS60" i="8"/>
  <c r="HK60" i="8"/>
  <c r="HC60" i="8"/>
  <c r="GU60" i="8"/>
  <c r="GM60" i="8"/>
  <c r="GE60" i="8"/>
  <c r="FW60" i="8"/>
  <c r="FO60" i="8"/>
  <c r="FG60" i="8"/>
  <c r="EY60" i="8"/>
  <c r="EQ60" i="8"/>
  <c r="EI60" i="8"/>
  <c r="EA60" i="8"/>
  <c r="DS60" i="8"/>
  <c r="DK60" i="8"/>
  <c r="DC60" i="8"/>
  <c r="CU60" i="8"/>
  <c r="CM60" i="8"/>
  <c r="CE60" i="8"/>
  <c r="BW60" i="8"/>
  <c r="BO60" i="8"/>
  <c r="BG60" i="8"/>
  <c r="AY60" i="8"/>
  <c r="AQ60" i="8"/>
  <c r="AI60" i="8"/>
  <c r="AA60" i="8"/>
  <c r="S60" i="8"/>
  <c r="K60" i="8"/>
  <c r="C60" i="8"/>
  <c r="NSS60" i="8"/>
  <c r="NRX60" i="8"/>
  <c r="NRC60" i="8"/>
  <c r="NQG60" i="8"/>
  <c r="NPL60" i="8"/>
  <c r="NOQ60" i="8"/>
  <c r="NNU60" i="8"/>
  <c r="NMZ60" i="8"/>
  <c r="NME60" i="8"/>
  <c r="NLI60" i="8"/>
  <c r="NKN60" i="8"/>
  <c r="NJS60" i="8"/>
  <c r="NIW60" i="8"/>
  <c r="NIB60" i="8"/>
  <c r="NHG60" i="8"/>
  <c r="NGK60" i="8"/>
  <c r="NFP60" i="8"/>
  <c r="NEU60" i="8"/>
  <c r="NDY60" i="8"/>
  <c r="NDD60" i="8"/>
  <c r="NCI60" i="8"/>
  <c r="NBM60" i="8"/>
  <c r="NAR60" i="8"/>
  <c r="MZW60" i="8"/>
  <c r="MZA60" i="8"/>
  <c r="MYF60" i="8"/>
  <c r="MXK60" i="8"/>
  <c r="MWO60" i="8"/>
  <c r="MVT60" i="8"/>
  <c r="MUY60" i="8"/>
  <c r="MUC60" i="8"/>
  <c r="MTH60" i="8"/>
  <c r="MSM60" i="8"/>
  <c r="MRQ60" i="8"/>
  <c r="MQV60" i="8"/>
  <c r="MQA60" i="8"/>
  <c r="MPE60" i="8"/>
  <c r="MOJ60" i="8"/>
  <c r="MNO60" i="8"/>
  <c r="MMS60" i="8"/>
  <c r="MLX60" i="8"/>
  <c r="MLC60" i="8"/>
  <c r="MKG60" i="8"/>
  <c r="MJL60" i="8"/>
  <c r="MIQ60" i="8"/>
  <c r="MHU60" i="8"/>
  <c r="MGZ60" i="8"/>
  <c r="MGE60" i="8"/>
  <c r="MFI60" i="8"/>
  <c r="MEN60" i="8"/>
  <c r="MDS60" i="8"/>
  <c r="MCW60" i="8"/>
  <c r="MCB60" i="8"/>
  <c r="MBG60" i="8"/>
  <c r="MAK60" i="8"/>
  <c r="LZP60" i="8"/>
  <c r="LYU60" i="8"/>
  <c r="LXY60" i="8"/>
  <c r="LXD60" i="8"/>
  <c r="LWI60" i="8"/>
  <c r="LVM60" i="8"/>
  <c r="LUR60" i="8"/>
  <c r="LTW60" i="8"/>
  <c r="LTG60" i="8"/>
  <c r="LSS60" i="8"/>
  <c r="LSF60" i="8"/>
  <c r="LRS60" i="8"/>
  <c r="LRG60" i="8"/>
  <c r="LQU60" i="8"/>
  <c r="LQJ60" i="8"/>
  <c r="LPZ60" i="8"/>
  <c r="LPO60" i="8"/>
  <c r="LPD60" i="8"/>
  <c r="LOT60" i="8"/>
  <c r="LOI60" i="8"/>
  <c r="LNX60" i="8"/>
  <c r="LNN60" i="8"/>
  <c r="LNC60" i="8"/>
  <c r="LMR60" i="8"/>
  <c r="LMH60" i="8"/>
  <c r="LLW60" i="8"/>
  <c r="LLL60" i="8"/>
  <c r="LLB60" i="8"/>
  <c r="LKQ60" i="8"/>
  <c r="LKF60" i="8"/>
  <c r="LJV60" i="8"/>
  <c r="LJK60" i="8"/>
  <c r="LIZ60" i="8"/>
  <c r="LIP60" i="8"/>
  <c r="LIE60" i="8"/>
  <c r="LHT60" i="8"/>
  <c r="LHJ60" i="8"/>
  <c r="LGY60" i="8"/>
  <c r="LGN60" i="8"/>
  <c r="LGD60" i="8"/>
  <c r="LFS60" i="8"/>
  <c r="LFH60" i="8"/>
  <c r="LEX60" i="8"/>
  <c r="LEM60" i="8"/>
  <c r="LEB60" i="8"/>
  <c r="LDR60" i="8"/>
  <c r="LDG60" i="8"/>
  <c r="LCV60" i="8"/>
  <c r="LCL60" i="8"/>
  <c r="LCD60" i="8"/>
  <c r="LBV60" i="8"/>
  <c r="LBN60" i="8"/>
  <c r="LBF60" i="8"/>
  <c r="LAX60" i="8"/>
  <c r="LAP60" i="8"/>
  <c r="LAH60" i="8"/>
  <c r="KZZ60" i="8"/>
  <c r="KZR60" i="8"/>
  <c r="KZJ60" i="8"/>
  <c r="KZB60" i="8"/>
  <c r="KYT60" i="8"/>
  <c r="KYL60" i="8"/>
  <c r="KYD60" i="8"/>
  <c r="KXV60" i="8"/>
  <c r="KXN60" i="8"/>
  <c r="KXF60" i="8"/>
  <c r="KWX60" i="8"/>
  <c r="KWP60" i="8"/>
  <c r="KWH60" i="8"/>
  <c r="KVZ60" i="8"/>
  <c r="KVR60" i="8"/>
  <c r="KVJ60" i="8"/>
  <c r="KVB60" i="8"/>
  <c r="KUT60" i="8"/>
  <c r="KUL60" i="8"/>
  <c r="KUD60" i="8"/>
  <c r="KTV60" i="8"/>
  <c r="KTN60" i="8"/>
  <c r="KTF60" i="8"/>
  <c r="KSX60" i="8"/>
  <c r="KSP60" i="8"/>
  <c r="KSH60" i="8"/>
  <c r="KRZ60" i="8"/>
  <c r="KRR60" i="8"/>
  <c r="KRJ60" i="8"/>
  <c r="KRB60" i="8"/>
  <c r="KQT60" i="8"/>
  <c r="KQL60" i="8"/>
  <c r="KQD60" i="8"/>
  <c r="KPV60" i="8"/>
  <c r="KPN60" i="8"/>
  <c r="KPF60" i="8"/>
  <c r="KOX60" i="8"/>
  <c r="KOP60" i="8"/>
  <c r="KOH60" i="8"/>
  <c r="KNZ60" i="8"/>
  <c r="KNR60" i="8"/>
  <c r="KNJ60" i="8"/>
  <c r="KNB60" i="8"/>
  <c r="KMT60" i="8"/>
  <c r="KML60" i="8"/>
  <c r="KMD60" i="8"/>
  <c r="KLV60" i="8"/>
  <c r="KLN60" i="8"/>
  <c r="KLF60" i="8"/>
  <c r="KKX60" i="8"/>
  <c r="KKP60" i="8"/>
  <c r="KKH60" i="8"/>
  <c r="KJZ60" i="8"/>
  <c r="KJR60" i="8"/>
  <c r="KJJ60" i="8"/>
  <c r="KJB60" i="8"/>
  <c r="KIT60" i="8"/>
  <c r="KIL60" i="8"/>
  <c r="KID60" i="8"/>
  <c r="KHV60" i="8"/>
  <c r="KHN60" i="8"/>
  <c r="KHF60" i="8"/>
  <c r="KGX60" i="8"/>
  <c r="KGP60" i="8"/>
  <c r="KGH60" i="8"/>
  <c r="KFZ60" i="8"/>
  <c r="KFR60" i="8"/>
  <c r="KFJ60" i="8"/>
  <c r="KFB60" i="8"/>
  <c r="KET60" i="8"/>
  <c r="KEL60" i="8"/>
  <c r="KED60" i="8"/>
  <c r="KDV60" i="8"/>
  <c r="KDN60" i="8"/>
  <c r="KDF60" i="8"/>
  <c r="KCX60" i="8"/>
  <c r="KCP60" i="8"/>
  <c r="KCH60" i="8"/>
  <c r="KBZ60" i="8"/>
  <c r="KBR60" i="8"/>
  <c r="KBJ60" i="8"/>
  <c r="KBB60" i="8"/>
  <c r="KAT60" i="8"/>
  <c r="KAL60" i="8"/>
  <c r="KAD60" i="8"/>
  <c r="JZV60" i="8"/>
  <c r="JZN60" i="8"/>
  <c r="JZF60" i="8"/>
  <c r="JYX60" i="8"/>
  <c r="JYP60" i="8"/>
  <c r="JYH60" i="8"/>
  <c r="JXZ60" i="8"/>
  <c r="JXR60" i="8"/>
  <c r="JXJ60" i="8"/>
  <c r="JXB60" i="8"/>
  <c r="JWT60" i="8"/>
  <c r="JWL60" i="8"/>
  <c r="JWD60" i="8"/>
  <c r="JVV60" i="8"/>
  <c r="JVN60" i="8"/>
  <c r="JVF60" i="8"/>
  <c r="JUX60" i="8"/>
  <c r="JUP60" i="8"/>
  <c r="JUH60" i="8"/>
  <c r="JTZ60" i="8"/>
  <c r="JTR60" i="8"/>
  <c r="JTJ60" i="8"/>
  <c r="JTB60" i="8"/>
  <c r="JST60" i="8"/>
  <c r="JSL60" i="8"/>
  <c r="JSD60" i="8"/>
  <c r="JRV60" i="8"/>
  <c r="JRN60" i="8"/>
  <c r="JRF60" i="8"/>
  <c r="JQX60" i="8"/>
  <c r="JQP60" i="8"/>
  <c r="JQH60" i="8"/>
  <c r="JPZ60" i="8"/>
  <c r="JPR60" i="8"/>
  <c r="JPJ60" i="8"/>
  <c r="JPB60" i="8"/>
  <c r="JOT60" i="8"/>
  <c r="JOL60" i="8"/>
  <c r="JOD60" i="8"/>
  <c r="JNV60" i="8"/>
  <c r="JNN60" i="8"/>
  <c r="JNF60" i="8"/>
  <c r="JMX60" i="8"/>
  <c r="JMP60" i="8"/>
  <c r="JMH60" i="8"/>
  <c r="JLZ60" i="8"/>
  <c r="JLR60" i="8"/>
  <c r="JLJ60" i="8"/>
  <c r="JLB60" i="8"/>
  <c r="JKT60" i="8"/>
  <c r="JKL60" i="8"/>
  <c r="JKD60" i="8"/>
  <c r="JJV60" i="8"/>
  <c r="JJN60" i="8"/>
  <c r="JJF60" i="8"/>
  <c r="JIX60" i="8"/>
  <c r="JIP60" i="8"/>
  <c r="JIH60" i="8"/>
  <c r="JHZ60" i="8"/>
  <c r="JHR60" i="8"/>
  <c r="JHJ60" i="8"/>
  <c r="JHB60" i="8"/>
  <c r="JGT60" i="8"/>
  <c r="JGL60" i="8"/>
  <c r="JGD60" i="8"/>
  <c r="JFV60" i="8"/>
  <c r="JFN60" i="8"/>
  <c r="JFF60" i="8"/>
  <c r="JEX60" i="8"/>
  <c r="JEP60" i="8"/>
  <c r="JEH60" i="8"/>
  <c r="JDZ60" i="8"/>
  <c r="JDR60" i="8"/>
  <c r="JDJ60" i="8"/>
  <c r="JDB60" i="8"/>
  <c r="JCT60" i="8"/>
  <c r="JCL60" i="8"/>
  <c r="JCD60" i="8"/>
  <c r="JBV60" i="8"/>
  <c r="JBN60" i="8"/>
  <c r="JBF60" i="8"/>
  <c r="JAX60" i="8"/>
  <c r="JAP60" i="8"/>
  <c r="JAH60" i="8"/>
  <c r="IZZ60" i="8"/>
  <c r="IZR60" i="8"/>
  <c r="IZJ60" i="8"/>
  <c r="IZB60" i="8"/>
  <c r="IYT60" i="8"/>
  <c r="IYL60" i="8"/>
  <c r="IYD60" i="8"/>
  <c r="IXV60" i="8"/>
  <c r="IXN60" i="8"/>
  <c r="IXF60" i="8"/>
  <c r="IWX60" i="8"/>
  <c r="IWP60" i="8"/>
  <c r="IWH60" i="8"/>
  <c r="IVZ60" i="8"/>
  <c r="IVR60" i="8"/>
  <c r="IVJ60" i="8"/>
  <c r="IVB60" i="8"/>
  <c r="IUT60" i="8"/>
  <c r="IUL60" i="8"/>
  <c r="IUD60" i="8"/>
  <c r="ITV60" i="8"/>
  <c r="ITN60" i="8"/>
  <c r="ITF60" i="8"/>
  <c r="ISX60" i="8"/>
  <c r="ISP60" i="8"/>
  <c r="ISH60" i="8"/>
  <c r="IRZ60" i="8"/>
  <c r="IRR60" i="8"/>
  <c r="IRJ60" i="8"/>
  <c r="IRB60" i="8"/>
  <c r="IQT60" i="8"/>
  <c r="IQL60" i="8"/>
  <c r="IQD60" i="8"/>
  <c r="IPV60" i="8"/>
  <c r="IPN60" i="8"/>
  <c r="IPF60" i="8"/>
  <c r="IOX60" i="8"/>
  <c r="IOP60" i="8"/>
  <c r="IOH60" i="8"/>
  <c r="INZ60" i="8"/>
  <c r="INR60" i="8"/>
  <c r="INJ60" i="8"/>
  <c r="INB60" i="8"/>
  <c r="IMT60" i="8"/>
  <c r="IML60" i="8"/>
  <c r="IMD60" i="8"/>
  <c r="ILV60" i="8"/>
  <c r="ILN60" i="8"/>
  <c r="ILF60" i="8"/>
  <c r="IKX60" i="8"/>
  <c r="IKP60" i="8"/>
  <c r="IKH60" i="8"/>
  <c r="IJZ60" i="8"/>
  <c r="IJR60" i="8"/>
  <c r="IJJ60" i="8"/>
  <c r="IJB60" i="8"/>
  <c r="IIT60" i="8"/>
  <c r="IIL60" i="8"/>
  <c r="IID60" i="8"/>
  <c r="IHV60" i="8"/>
  <c r="IHN60" i="8"/>
  <c r="IHF60" i="8"/>
  <c r="IGX60" i="8"/>
  <c r="IGP60" i="8"/>
  <c r="IGH60" i="8"/>
  <c r="IFZ60" i="8"/>
  <c r="IFR60" i="8"/>
  <c r="IFJ60" i="8"/>
  <c r="IFB60" i="8"/>
  <c r="IET60" i="8"/>
  <c r="IEL60" i="8"/>
  <c r="IED60" i="8"/>
  <c r="IDV60" i="8"/>
  <c r="IDN60" i="8"/>
  <c r="IDF60" i="8"/>
  <c r="ICX60" i="8"/>
  <c r="ICP60" i="8"/>
  <c r="ICH60" i="8"/>
  <c r="IBZ60" i="8"/>
  <c r="IBR60" i="8"/>
  <c r="IBJ60" i="8"/>
  <c r="IBB60" i="8"/>
  <c r="IAT60" i="8"/>
  <c r="IAL60" i="8"/>
  <c r="IAD60" i="8"/>
  <c r="HZV60" i="8"/>
  <c r="HZN60" i="8"/>
  <c r="HZF60" i="8"/>
  <c r="HYX60" i="8"/>
  <c r="HYP60" i="8"/>
  <c r="HYH60" i="8"/>
  <c r="HXZ60" i="8"/>
  <c r="HXR60" i="8"/>
  <c r="HXJ60" i="8"/>
  <c r="HXB60" i="8"/>
  <c r="HWT60" i="8"/>
  <c r="HWL60" i="8"/>
  <c r="HWD60" i="8"/>
  <c r="HVV60" i="8"/>
  <c r="HVN60" i="8"/>
  <c r="HVF60" i="8"/>
  <c r="HUX60" i="8"/>
  <c r="HUP60" i="8"/>
  <c r="HUH60" i="8"/>
  <c r="HTZ60" i="8"/>
  <c r="HTR60" i="8"/>
  <c r="HTJ60" i="8"/>
  <c r="HTB60" i="8"/>
  <c r="HST60" i="8"/>
  <c r="HSL60" i="8"/>
  <c r="HSD60" i="8"/>
  <c r="HRV60" i="8"/>
  <c r="HRN60" i="8"/>
  <c r="HRF60" i="8"/>
  <c r="HQX60" i="8"/>
  <c r="HQP60" i="8"/>
  <c r="HQH60" i="8"/>
  <c r="HPZ60" i="8"/>
  <c r="HPR60" i="8"/>
  <c r="HPJ60" i="8"/>
  <c r="HPB60" i="8"/>
  <c r="HOT60" i="8"/>
  <c r="HOL60" i="8"/>
  <c r="HOD60" i="8"/>
  <c r="HNV60" i="8"/>
  <c r="HNN60" i="8"/>
  <c r="HNF60" i="8"/>
  <c r="HMX60" i="8"/>
  <c r="HMP60" i="8"/>
  <c r="HMH60" i="8"/>
  <c r="HLZ60" i="8"/>
  <c r="HLR60" i="8"/>
  <c r="HLJ60" i="8"/>
  <c r="HLB60" i="8"/>
  <c r="HKT60" i="8"/>
  <c r="HKL60" i="8"/>
  <c r="HKD60" i="8"/>
  <c r="HJV60" i="8"/>
  <c r="HJN60" i="8"/>
  <c r="HJF60" i="8"/>
  <c r="HIX60" i="8"/>
  <c r="HIP60" i="8"/>
  <c r="HIH60" i="8"/>
  <c r="HHZ60" i="8"/>
  <c r="HHR60" i="8"/>
  <c r="HHJ60" i="8"/>
  <c r="HHB60" i="8"/>
  <c r="HGT60" i="8"/>
  <c r="HGL60" i="8"/>
  <c r="HGD60" i="8"/>
  <c r="HFV60" i="8"/>
  <c r="HFN60" i="8"/>
  <c r="HFF60" i="8"/>
  <c r="HEX60" i="8"/>
  <c r="HEP60" i="8"/>
  <c r="HEH60" i="8"/>
  <c r="HDZ60" i="8"/>
  <c r="HDR60" i="8"/>
  <c r="HDJ60" i="8"/>
  <c r="HDB60" i="8"/>
  <c r="HCT60" i="8"/>
  <c r="HCL60" i="8"/>
  <c r="HCD60" i="8"/>
  <c r="HBV60" i="8"/>
  <c r="HBN60" i="8"/>
  <c r="HBF60" i="8"/>
  <c r="HAX60" i="8"/>
  <c r="HAP60" i="8"/>
  <c r="HAH60" i="8"/>
  <c r="GZZ60" i="8"/>
  <c r="GZR60" i="8"/>
  <c r="GZJ60" i="8"/>
  <c r="GZB60" i="8"/>
  <c r="GYT60" i="8"/>
  <c r="GYL60" i="8"/>
  <c r="GYD60" i="8"/>
  <c r="GXV60" i="8"/>
  <c r="GXN60" i="8"/>
  <c r="GXF60" i="8"/>
  <c r="GWX60" i="8"/>
  <c r="GWP60" i="8"/>
  <c r="GWH60" i="8"/>
  <c r="GVZ60" i="8"/>
  <c r="GVR60" i="8"/>
  <c r="GVJ60" i="8"/>
  <c r="GVB60" i="8"/>
  <c r="GUT60" i="8"/>
  <c r="GUL60" i="8"/>
  <c r="GUD60" i="8"/>
  <c r="GTV60" i="8"/>
  <c r="GTN60" i="8"/>
  <c r="GTF60" i="8"/>
  <c r="GSX60" i="8"/>
  <c r="GSP60" i="8"/>
  <c r="GSH60" i="8"/>
  <c r="GRZ60" i="8"/>
  <c r="GRR60" i="8"/>
  <c r="GRJ60" i="8"/>
  <c r="GRB60" i="8"/>
  <c r="GQT60" i="8"/>
  <c r="GQL60" i="8"/>
  <c r="GQD60" i="8"/>
  <c r="GPV60" i="8"/>
  <c r="GPN60" i="8"/>
  <c r="GPF60" i="8"/>
  <c r="GOX60" i="8"/>
  <c r="GOP60" i="8"/>
  <c r="GOH60" i="8"/>
  <c r="GNZ60" i="8"/>
  <c r="GNR60" i="8"/>
  <c r="GNJ60" i="8"/>
  <c r="GNB60" i="8"/>
  <c r="GMT60" i="8"/>
  <c r="GML60" i="8"/>
  <c r="GMD60" i="8"/>
  <c r="GLV60" i="8"/>
  <c r="GLN60" i="8"/>
  <c r="GLF60" i="8"/>
  <c r="GKX60" i="8"/>
  <c r="GKP60" i="8"/>
  <c r="GKH60" i="8"/>
  <c r="GJZ60" i="8"/>
  <c r="GJR60" i="8"/>
  <c r="GJJ60" i="8"/>
  <c r="GJB60" i="8"/>
  <c r="GIT60" i="8"/>
  <c r="GIL60" i="8"/>
  <c r="GID60" i="8"/>
  <c r="GHV60" i="8"/>
  <c r="GHN60" i="8"/>
  <c r="GHF60" i="8"/>
  <c r="GGX60" i="8"/>
  <c r="GGP60" i="8"/>
  <c r="GGH60" i="8"/>
  <c r="GFZ60" i="8"/>
  <c r="GFR60" i="8"/>
  <c r="GFJ60" i="8"/>
  <c r="GFB60" i="8"/>
  <c r="GET60" i="8"/>
  <c r="GEL60" i="8"/>
  <c r="GED60" i="8"/>
  <c r="GDV60" i="8"/>
  <c r="GDN60" i="8"/>
  <c r="GDF60" i="8"/>
  <c r="GCX60" i="8"/>
  <c r="GCP60" i="8"/>
  <c r="GCH60" i="8"/>
  <c r="GBZ60" i="8"/>
  <c r="GBR60" i="8"/>
  <c r="GBJ60" i="8"/>
  <c r="GBB60" i="8"/>
  <c r="GAT60" i="8"/>
  <c r="GAL60" i="8"/>
  <c r="GAD60" i="8"/>
  <c r="FZV60" i="8"/>
  <c r="FZN60" i="8"/>
  <c r="FZF60" i="8"/>
  <c r="FYX60" i="8"/>
  <c r="FYP60" i="8"/>
  <c r="FYH60" i="8"/>
  <c r="FXZ60" i="8"/>
  <c r="FXR60" i="8"/>
  <c r="FXJ60" i="8"/>
  <c r="FXB60" i="8"/>
  <c r="FWT60" i="8"/>
  <c r="FWL60" i="8"/>
  <c r="FWD60" i="8"/>
  <c r="FVV60" i="8"/>
  <c r="FVN60" i="8"/>
  <c r="FVF60" i="8"/>
  <c r="FUX60" i="8"/>
  <c r="FUP60" i="8"/>
  <c r="FUH60" i="8"/>
  <c r="FTZ60" i="8"/>
  <c r="FTR60" i="8"/>
  <c r="FTJ60" i="8"/>
  <c r="FTB60" i="8"/>
  <c r="FST60" i="8"/>
  <c r="FSL60" i="8"/>
  <c r="FSD60" i="8"/>
  <c r="FRV60" i="8"/>
  <c r="FRN60" i="8"/>
  <c r="FRF60" i="8"/>
  <c r="FQX60" i="8"/>
  <c r="FQP60" i="8"/>
  <c r="FQH60" i="8"/>
  <c r="FPZ60" i="8"/>
  <c r="FPR60" i="8"/>
  <c r="FPJ60" i="8"/>
  <c r="FPB60" i="8"/>
  <c r="FOT60" i="8"/>
  <c r="FOL60" i="8"/>
  <c r="FOD60" i="8"/>
  <c r="FNV60" i="8"/>
  <c r="FNN60" i="8"/>
  <c r="FNF60" i="8"/>
  <c r="FMX60" i="8"/>
  <c r="FMP60" i="8"/>
  <c r="FMH60" i="8"/>
  <c r="FLZ60" i="8"/>
  <c r="FLR60" i="8"/>
  <c r="FLJ60" i="8"/>
  <c r="FLB60" i="8"/>
  <c r="FKT60" i="8"/>
  <c r="FKL60" i="8"/>
  <c r="FKD60" i="8"/>
  <c r="FJV60" i="8"/>
  <c r="FJN60" i="8"/>
  <c r="FJF60" i="8"/>
  <c r="FIX60" i="8"/>
  <c r="FIP60" i="8"/>
  <c r="FIH60" i="8"/>
  <c r="FHZ60" i="8"/>
  <c r="FHR60" i="8"/>
  <c r="FHJ60" i="8"/>
  <c r="FHB60" i="8"/>
  <c r="FGT60" i="8"/>
  <c r="FGL60" i="8"/>
  <c r="FGD60" i="8"/>
  <c r="FFV60" i="8"/>
  <c r="FFN60" i="8"/>
  <c r="FFF60" i="8"/>
  <c r="FEX60" i="8"/>
  <c r="FEP60" i="8"/>
  <c r="FEH60" i="8"/>
  <c r="FDZ60" i="8"/>
  <c r="FDR60" i="8"/>
  <c r="FDJ60" i="8"/>
  <c r="FDB60" i="8"/>
  <c r="FCT60" i="8"/>
  <c r="FCL60" i="8"/>
  <c r="FCD60" i="8"/>
  <c r="FBV60" i="8"/>
  <c r="FBN60" i="8"/>
  <c r="FBF60" i="8"/>
  <c r="FAX60" i="8"/>
  <c r="FAP60" i="8"/>
  <c r="FAH60" i="8"/>
  <c r="EZZ60" i="8"/>
  <c r="EZR60" i="8"/>
  <c r="EZJ60" i="8"/>
  <c r="EZB60" i="8"/>
  <c r="EYT60" i="8"/>
  <c r="EYL60" i="8"/>
  <c r="EYD60" i="8"/>
  <c r="EXV60" i="8"/>
  <c r="EXN60" i="8"/>
  <c r="EXF60" i="8"/>
  <c r="EWX60" i="8"/>
  <c r="EWP60" i="8"/>
  <c r="EWH60" i="8"/>
  <c r="EVZ60" i="8"/>
  <c r="EVR60" i="8"/>
  <c r="EVJ60" i="8"/>
  <c r="EVB60" i="8"/>
  <c r="EUT60" i="8"/>
  <c r="EUL60" i="8"/>
  <c r="EUD60" i="8"/>
  <c r="ETV60" i="8"/>
  <c r="ETN60" i="8"/>
  <c r="ETF60" i="8"/>
  <c r="ESX60" i="8"/>
  <c r="ESP60" i="8"/>
  <c r="ESH60" i="8"/>
  <c r="ERZ60" i="8"/>
  <c r="ERR60" i="8"/>
  <c r="ERJ60" i="8"/>
  <c r="ERB60" i="8"/>
  <c r="EQT60" i="8"/>
  <c r="EQL60" i="8"/>
  <c r="EQD60" i="8"/>
  <c r="EPV60" i="8"/>
  <c r="EPN60" i="8"/>
  <c r="EPF60" i="8"/>
  <c r="EOX60" i="8"/>
  <c r="EOP60" i="8"/>
  <c r="EOH60" i="8"/>
  <c r="ENZ60" i="8"/>
  <c r="ENR60" i="8"/>
  <c r="ENJ60" i="8"/>
  <c r="ENB60" i="8"/>
  <c r="EMT60" i="8"/>
  <c r="EML60" i="8"/>
  <c r="EMD60" i="8"/>
  <c r="ELV60" i="8"/>
  <c r="ELN60" i="8"/>
  <c r="ELF60" i="8"/>
  <c r="EKX60" i="8"/>
  <c r="EKP60" i="8"/>
  <c r="EKH60" i="8"/>
  <c r="EJZ60" i="8"/>
  <c r="EJR60" i="8"/>
  <c r="EJJ60" i="8"/>
  <c r="EJB60" i="8"/>
  <c r="EIT60" i="8"/>
  <c r="EIL60" i="8"/>
  <c r="EID60" i="8"/>
  <c r="EHV60" i="8"/>
  <c r="EHN60" i="8"/>
  <c r="EHF60" i="8"/>
  <c r="EGX60" i="8"/>
  <c r="EGP60" i="8"/>
  <c r="EGH60" i="8"/>
  <c r="EFZ60" i="8"/>
  <c r="EFR60" i="8"/>
  <c r="EFJ60" i="8"/>
  <c r="EFB60" i="8"/>
  <c r="EET60" i="8"/>
  <c r="EEL60" i="8"/>
  <c r="EED60" i="8"/>
  <c r="EDV60" i="8"/>
  <c r="EDN60" i="8"/>
  <c r="EDF60" i="8"/>
  <c r="ECX60" i="8"/>
  <c r="ECP60" i="8"/>
  <c r="ECH60" i="8"/>
  <c r="EBZ60" i="8"/>
  <c r="EBR60" i="8"/>
  <c r="EBJ60" i="8"/>
  <c r="EBB60" i="8"/>
  <c r="EAT60" i="8"/>
  <c r="EAL60" i="8"/>
  <c r="EAD60" i="8"/>
  <c r="DZV60" i="8"/>
  <c r="DZN60" i="8"/>
  <c r="DZF60" i="8"/>
  <c r="DYX60" i="8"/>
  <c r="DYP60" i="8"/>
  <c r="DYH60" i="8"/>
  <c r="DXZ60" i="8"/>
  <c r="DXR60" i="8"/>
  <c r="DXJ60" i="8"/>
  <c r="DXB60" i="8"/>
  <c r="DWT60" i="8"/>
  <c r="DWL60" i="8"/>
  <c r="DWD60" i="8"/>
  <c r="DVV60" i="8"/>
  <c r="DVN60" i="8"/>
  <c r="DVF60" i="8"/>
  <c r="DUX60" i="8"/>
  <c r="DUP60" i="8"/>
  <c r="DUH60" i="8"/>
  <c r="DTZ60" i="8"/>
  <c r="DTR60" i="8"/>
  <c r="DTJ60" i="8"/>
  <c r="DTB60" i="8"/>
  <c r="DST60" i="8"/>
  <c r="DSL60" i="8"/>
  <c r="DSD60" i="8"/>
  <c r="DRV60" i="8"/>
  <c r="DRN60" i="8"/>
  <c r="DRF60" i="8"/>
  <c r="DQX60" i="8"/>
  <c r="DQP60" i="8"/>
  <c r="DQH60" i="8"/>
  <c r="DPZ60" i="8"/>
  <c r="DPR60" i="8"/>
  <c r="DPJ60" i="8"/>
  <c r="DPB60" i="8"/>
  <c r="DOT60" i="8"/>
  <c r="DOL60" i="8"/>
  <c r="DOD60" i="8"/>
  <c r="DNV60" i="8"/>
  <c r="DNN60" i="8"/>
  <c r="DNF60" i="8"/>
  <c r="DMX60" i="8"/>
  <c r="DMP60" i="8"/>
  <c r="DMH60" i="8"/>
  <c r="DLZ60" i="8"/>
  <c r="DLR60" i="8"/>
  <c r="DLJ60" i="8"/>
  <c r="DLB60" i="8"/>
  <c r="DKT60" i="8"/>
  <c r="DKL60" i="8"/>
  <c r="DKD60" i="8"/>
  <c r="DJV60" i="8"/>
  <c r="DJN60" i="8"/>
  <c r="DJF60" i="8"/>
  <c r="DIX60" i="8"/>
  <c r="DIP60" i="8"/>
  <c r="DIH60" i="8"/>
  <c r="DHZ60" i="8"/>
  <c r="DHR60" i="8"/>
  <c r="DHJ60" i="8"/>
  <c r="DHB60" i="8"/>
  <c r="DGT60" i="8"/>
  <c r="DGL60" i="8"/>
  <c r="DGD60" i="8"/>
  <c r="DFV60" i="8"/>
  <c r="DFN60" i="8"/>
  <c r="DFF60" i="8"/>
  <c r="DEX60" i="8"/>
  <c r="DEP60" i="8"/>
  <c r="DEH60" i="8"/>
  <c r="DDZ60" i="8"/>
  <c r="DDR60" i="8"/>
  <c r="DDJ60" i="8"/>
  <c r="DDB60" i="8"/>
  <c r="DCT60" i="8"/>
  <c r="DCL60" i="8"/>
  <c r="DCD60" i="8"/>
  <c r="DBV60" i="8"/>
  <c r="DBN60" i="8"/>
  <c r="DBF60" i="8"/>
  <c r="DAX60" i="8"/>
  <c r="DAP60" i="8"/>
  <c r="DAH60" i="8"/>
  <c r="CZZ60" i="8"/>
  <c r="CZR60" i="8"/>
  <c r="CZJ60" i="8"/>
  <c r="CZB60" i="8"/>
  <c r="CYT60" i="8"/>
  <c r="CYL60" i="8"/>
  <c r="CYD60" i="8"/>
  <c r="CXV60" i="8"/>
  <c r="CXN60" i="8"/>
  <c r="CXF60" i="8"/>
  <c r="CWX60" i="8"/>
  <c r="CWP60" i="8"/>
  <c r="CWH60" i="8"/>
  <c r="CVZ60" i="8"/>
  <c r="CVR60" i="8"/>
  <c r="CVJ60" i="8"/>
  <c r="CVB60" i="8"/>
  <c r="CUT60" i="8"/>
  <c r="CUL60" i="8"/>
  <c r="CUD60" i="8"/>
  <c r="CTV60" i="8"/>
  <c r="CTN60" i="8"/>
  <c r="CTF60" i="8"/>
  <c r="CSX60" i="8"/>
  <c r="CSP60" i="8"/>
  <c r="CSH60" i="8"/>
  <c r="CRZ60" i="8"/>
  <c r="CRR60" i="8"/>
  <c r="CRJ60" i="8"/>
  <c r="CRB60" i="8"/>
  <c r="CQT60" i="8"/>
  <c r="CQL60" i="8"/>
  <c r="CQD60" i="8"/>
  <c r="CPV60" i="8"/>
  <c r="CPN60" i="8"/>
  <c r="CPF60" i="8"/>
  <c r="COX60" i="8"/>
  <c r="COP60" i="8"/>
  <c r="COH60" i="8"/>
  <c r="CNZ60" i="8"/>
  <c r="CNR60" i="8"/>
  <c r="CNJ60" i="8"/>
  <c r="CNB60" i="8"/>
  <c r="CMT60" i="8"/>
  <c r="CML60" i="8"/>
  <c r="CMD60" i="8"/>
  <c r="CLV60" i="8"/>
  <c r="CLN60" i="8"/>
  <c r="CLF60" i="8"/>
  <c r="CKX60" i="8"/>
  <c r="CKP60" i="8"/>
  <c r="CKH60" i="8"/>
  <c r="CJZ60" i="8"/>
  <c r="CJR60" i="8"/>
  <c r="CJJ60" i="8"/>
  <c r="CJB60" i="8"/>
  <c r="CIT60" i="8"/>
  <c r="CIL60" i="8"/>
  <c r="CID60" i="8"/>
  <c r="CHV60" i="8"/>
  <c r="CHN60" i="8"/>
  <c r="CHF60" i="8"/>
  <c r="CGX60" i="8"/>
  <c r="CGP60" i="8"/>
  <c r="CGH60" i="8"/>
  <c r="CFZ60" i="8"/>
  <c r="CFR60" i="8"/>
  <c r="CFJ60" i="8"/>
  <c r="CFB60" i="8"/>
  <c r="CET60" i="8"/>
  <c r="CEL60" i="8"/>
  <c r="CED60" i="8"/>
  <c r="CDV60" i="8"/>
  <c r="CDN60" i="8"/>
  <c r="CDF60" i="8"/>
  <c r="CCX60" i="8"/>
  <c r="CCP60" i="8"/>
  <c r="CCH60" i="8"/>
  <c r="CBZ60" i="8"/>
  <c r="CBR60" i="8"/>
  <c r="CBJ60" i="8"/>
  <c r="CBB60" i="8"/>
  <c r="CAT60" i="8"/>
  <c r="CAL60" i="8"/>
  <c r="CAD60" i="8"/>
  <c r="BZV60" i="8"/>
  <c r="BZN60" i="8"/>
  <c r="BZF60" i="8"/>
  <c r="BYX60" i="8"/>
  <c r="BYP60" i="8"/>
  <c r="BYH60" i="8"/>
  <c r="BXZ60" i="8"/>
  <c r="BXR60" i="8"/>
  <c r="BXJ60" i="8"/>
  <c r="BXB60" i="8"/>
  <c r="BWT60" i="8"/>
  <c r="BWL60" i="8"/>
  <c r="BWD60" i="8"/>
  <c r="BVV60" i="8"/>
  <c r="BVN60" i="8"/>
  <c r="BVF60" i="8"/>
  <c r="BUX60" i="8"/>
  <c r="BUP60" i="8"/>
  <c r="BUH60" i="8"/>
  <c r="BTZ60" i="8"/>
  <c r="BTR60" i="8"/>
  <c r="BTJ60" i="8"/>
  <c r="BTB60" i="8"/>
  <c r="BST60" i="8"/>
  <c r="BSL60" i="8"/>
  <c r="BSD60" i="8"/>
  <c r="BRV60" i="8"/>
  <c r="BRN60" i="8"/>
  <c r="BRF60" i="8"/>
  <c r="BQX60" i="8"/>
  <c r="BQP60" i="8"/>
  <c r="BQH60" i="8"/>
  <c r="BPZ60" i="8"/>
  <c r="BPR60" i="8"/>
  <c r="BPJ60" i="8"/>
  <c r="BPB60" i="8"/>
  <c r="BOT60" i="8"/>
  <c r="BOL60" i="8"/>
  <c r="BOD60" i="8"/>
  <c r="BNV60" i="8"/>
  <c r="BNN60" i="8"/>
  <c r="BNF60" i="8"/>
  <c r="BMX60" i="8"/>
  <c r="BMP60" i="8"/>
  <c r="BMH60" i="8"/>
  <c r="BLZ60" i="8"/>
  <c r="BLR60" i="8"/>
  <c r="BLJ60" i="8"/>
  <c r="BLB60" i="8"/>
  <c r="BKT60" i="8"/>
  <c r="BKL60" i="8"/>
  <c r="BKD60" i="8"/>
  <c r="BJV60" i="8"/>
  <c r="BJN60" i="8"/>
  <c r="BJF60" i="8"/>
  <c r="BIX60" i="8"/>
  <c r="BIP60" i="8"/>
  <c r="BIH60" i="8"/>
  <c r="BHZ60" i="8"/>
  <c r="BHR60" i="8"/>
  <c r="BHJ60" i="8"/>
  <c r="BHB60" i="8"/>
  <c r="BGT60" i="8"/>
  <c r="BGL60" i="8"/>
  <c r="BGD60" i="8"/>
  <c r="BFV60" i="8"/>
  <c r="BFN60" i="8"/>
  <c r="BFF60" i="8"/>
  <c r="BEX60" i="8"/>
  <c r="BEP60" i="8"/>
  <c r="BEH60" i="8"/>
  <c r="BDZ60" i="8"/>
  <c r="BDR60" i="8"/>
  <c r="BDJ60" i="8"/>
  <c r="BDB60" i="8"/>
  <c r="BCT60" i="8"/>
  <c r="BCL60" i="8"/>
  <c r="BCD60" i="8"/>
  <c r="BBV60" i="8"/>
  <c r="BBN60" i="8"/>
  <c r="BBF60" i="8"/>
  <c r="BAX60" i="8"/>
  <c r="BAP60" i="8"/>
  <c r="BAH60" i="8"/>
  <c r="AZZ60" i="8"/>
  <c r="AZR60" i="8"/>
  <c r="AZJ60" i="8"/>
  <c r="AZB60" i="8"/>
  <c r="AYT60" i="8"/>
  <c r="AYL60" i="8"/>
  <c r="AYD60" i="8"/>
  <c r="AXV60" i="8"/>
  <c r="AXN60" i="8"/>
  <c r="AXF60" i="8"/>
  <c r="AWX60" i="8"/>
  <c r="AWP60" i="8"/>
  <c r="AWH60" i="8"/>
  <c r="AVZ60" i="8"/>
  <c r="AVR60" i="8"/>
  <c r="AVJ60" i="8"/>
  <c r="AVB60" i="8"/>
  <c r="AUT60" i="8"/>
  <c r="AUL60" i="8"/>
  <c r="AUD60" i="8"/>
  <c r="ATV60" i="8"/>
  <c r="ATN60" i="8"/>
  <c r="ATF60" i="8"/>
  <c r="ASX60" i="8"/>
  <c r="ASP60" i="8"/>
  <c r="ASH60" i="8"/>
  <c r="ARZ60" i="8"/>
  <c r="ARR60" i="8"/>
  <c r="ARJ60" i="8"/>
  <c r="ARB60" i="8"/>
  <c r="AQT60" i="8"/>
  <c r="AQL60" i="8"/>
  <c r="AQD60" i="8"/>
  <c r="APV60" i="8"/>
  <c r="APN60" i="8"/>
  <c r="APF60" i="8"/>
  <c r="AOX60" i="8"/>
  <c r="AOP60" i="8"/>
  <c r="AOH60" i="8"/>
  <c r="ANZ60" i="8"/>
  <c r="ANR60" i="8"/>
  <c r="ANJ60" i="8"/>
  <c r="ANB60" i="8"/>
  <c r="AMT60" i="8"/>
  <c r="AML60" i="8"/>
  <c r="AMD60" i="8"/>
  <c r="ALV60" i="8"/>
  <c r="ALN60" i="8"/>
  <c r="ALF60" i="8"/>
  <c r="AKX60" i="8"/>
  <c r="AKP60" i="8"/>
  <c r="AKH60" i="8"/>
  <c r="AJZ60" i="8"/>
  <c r="AJR60" i="8"/>
  <c r="AJJ60" i="8"/>
  <c r="AJB60" i="8"/>
  <c r="AIT60" i="8"/>
  <c r="AIL60" i="8"/>
  <c r="AID60" i="8"/>
  <c r="AHV60" i="8"/>
  <c r="AHN60" i="8"/>
  <c r="AHF60" i="8"/>
  <c r="AGX60" i="8"/>
  <c r="AGP60" i="8"/>
  <c r="AGH60" i="8"/>
  <c r="AFZ60" i="8"/>
  <c r="AFR60" i="8"/>
  <c r="AFJ60" i="8"/>
  <c r="AFB60" i="8"/>
  <c r="AET60" i="8"/>
  <c r="AEL60" i="8"/>
  <c r="AED60" i="8"/>
  <c r="ADV60" i="8"/>
  <c r="ADN60" i="8"/>
  <c r="ADF60" i="8"/>
  <c r="ACX60" i="8"/>
  <c r="ACP60" i="8"/>
  <c r="ACH60" i="8"/>
  <c r="ABZ60" i="8"/>
  <c r="ABR60" i="8"/>
  <c r="ABJ60" i="8"/>
  <c r="ABB60" i="8"/>
  <c r="AAT60" i="8"/>
  <c r="AAL60" i="8"/>
  <c r="AAD60" i="8"/>
  <c r="ZV60" i="8"/>
  <c r="ZN60" i="8"/>
  <c r="ZF60" i="8"/>
  <c r="YX60" i="8"/>
  <c r="YP60" i="8"/>
  <c r="YH60" i="8"/>
  <c r="XZ60" i="8"/>
  <c r="XR60" i="8"/>
  <c r="XJ60" i="8"/>
  <c r="XB60" i="8"/>
  <c r="WT60" i="8"/>
  <c r="WL60" i="8"/>
  <c r="WD60" i="8"/>
  <c r="VV60" i="8"/>
  <c r="VN60" i="8"/>
  <c r="VF60" i="8"/>
  <c r="UX60" i="8"/>
  <c r="UP60" i="8"/>
  <c r="UH60" i="8"/>
  <c r="TZ60" i="8"/>
  <c r="TR60" i="8"/>
  <c r="TJ60" i="8"/>
  <c r="TB60" i="8"/>
  <c r="ST60" i="8"/>
  <c r="SL60" i="8"/>
  <c r="SD60" i="8"/>
  <c r="RV60" i="8"/>
  <c r="RN60" i="8"/>
  <c r="RF60" i="8"/>
  <c r="QX60" i="8"/>
  <c r="QP60" i="8"/>
  <c r="QH60" i="8"/>
  <c r="PZ60" i="8"/>
  <c r="PR60" i="8"/>
  <c r="PJ60" i="8"/>
  <c r="PB60" i="8"/>
  <c r="OT60" i="8"/>
  <c r="OL60" i="8"/>
  <c r="OD60" i="8"/>
  <c r="NV60" i="8"/>
  <c r="NN60" i="8"/>
  <c r="NF60" i="8"/>
  <c r="MX60" i="8"/>
  <c r="MP60" i="8"/>
  <c r="MH60" i="8"/>
  <c r="LZ60" i="8"/>
  <c r="LR60" i="8"/>
  <c r="LJ60" i="8"/>
  <c r="LB60" i="8"/>
  <c r="KT60" i="8"/>
  <c r="KL60" i="8"/>
  <c r="KD60" i="8"/>
  <c r="JV60" i="8"/>
  <c r="JN60" i="8"/>
  <c r="JF60" i="8"/>
  <c r="IX60" i="8"/>
  <c r="IP60" i="8"/>
  <c r="IH60" i="8"/>
  <c r="HZ60" i="8"/>
  <c r="HR60" i="8"/>
  <c r="HJ60" i="8"/>
  <c r="HB60" i="8"/>
  <c r="GT60" i="8"/>
  <c r="GL60" i="8"/>
  <c r="GD60" i="8"/>
  <c r="FV60" i="8"/>
  <c r="FN60" i="8"/>
  <c r="FF60" i="8"/>
  <c r="EX60" i="8"/>
  <c r="EP60" i="8"/>
  <c r="EH60" i="8"/>
  <c r="DZ60" i="8"/>
  <c r="DR60" i="8"/>
  <c r="DJ60" i="8"/>
  <c r="DB60" i="8"/>
  <c r="CT60" i="8"/>
  <c r="CL60" i="8"/>
  <c r="CD60" i="8"/>
  <c r="BV60" i="8"/>
  <c r="BN60" i="8"/>
  <c r="BF60" i="8"/>
  <c r="AX60" i="8"/>
  <c r="AP60" i="8"/>
  <c r="AH60" i="8"/>
  <c r="Z60" i="8"/>
  <c r="R60" i="8"/>
  <c r="J60" i="8"/>
  <c r="NPI60" i="8"/>
  <c r="NIU60" i="8"/>
  <c r="NCF60" i="8"/>
  <c r="MVQ60" i="8"/>
  <c r="MPC60" i="8"/>
  <c r="MIN60" i="8"/>
  <c r="MBY60" i="8"/>
  <c r="LVK60" i="8"/>
  <c r="LQT60" i="8"/>
  <c r="LNM60" i="8"/>
  <c r="LKE60" i="8"/>
  <c r="LGX60" i="8"/>
  <c r="LDQ60" i="8"/>
  <c r="LAW60" i="8"/>
  <c r="KYK60" i="8"/>
  <c r="KVY60" i="8"/>
  <c r="KTM60" i="8"/>
  <c r="KRA60" i="8"/>
  <c r="KOO60" i="8"/>
  <c r="KMC60" i="8"/>
  <c r="KJQ60" i="8"/>
  <c r="KHE60" i="8"/>
  <c r="KES60" i="8"/>
  <c r="KCG60" i="8"/>
  <c r="JZU60" i="8"/>
  <c r="JXI60" i="8"/>
  <c r="JUW60" i="8"/>
  <c r="JSK60" i="8"/>
  <c r="JPY60" i="8"/>
  <c r="JNM60" i="8"/>
  <c r="JLA60" i="8"/>
  <c r="JIO60" i="8"/>
  <c r="JGC60" i="8"/>
  <c r="JDQ60" i="8"/>
  <c r="JBE60" i="8"/>
  <c r="IYS60" i="8"/>
  <c r="IWG60" i="8"/>
  <c r="ITU60" i="8"/>
  <c r="IRI60" i="8"/>
  <c r="IOW60" i="8"/>
  <c r="IMK60" i="8"/>
  <c r="IJY60" i="8"/>
  <c r="IHM60" i="8"/>
  <c r="IFA60" i="8"/>
  <c r="ICO60" i="8"/>
  <c r="IAC60" i="8"/>
  <c r="HXQ60" i="8"/>
  <c r="HVE60" i="8"/>
  <c r="HSS60" i="8"/>
  <c r="HQG60" i="8"/>
  <c r="HNU60" i="8"/>
  <c r="HLI60" i="8"/>
  <c r="HIW60" i="8"/>
  <c r="HGK60" i="8"/>
  <c r="HDY60" i="8"/>
  <c r="HBM60" i="8"/>
  <c r="GZA60" i="8"/>
  <c r="GWO60" i="8"/>
  <c r="GUC60" i="8"/>
  <c r="GRQ60" i="8"/>
  <c r="GPE60" i="8"/>
  <c r="GMS60" i="8"/>
  <c r="GKG60" i="8"/>
  <c r="GHU60" i="8"/>
  <c r="GFI60" i="8"/>
  <c r="GCW60" i="8"/>
  <c r="GAK60" i="8"/>
  <c r="FXY60" i="8"/>
  <c r="FVM60" i="8"/>
  <c r="FTA60" i="8"/>
  <c r="FQO60" i="8"/>
  <c r="FOC60" i="8"/>
  <c r="FLQ60" i="8"/>
  <c r="FJE60" i="8"/>
  <c r="FGS60" i="8"/>
  <c r="FEG60" i="8"/>
  <c r="FBU60" i="8"/>
  <c r="EZI60" i="8"/>
  <c r="EWW60" i="8"/>
  <c r="EUK60" i="8"/>
  <c r="ERY60" i="8"/>
  <c r="EPM60" i="8"/>
  <c r="ENA60" i="8"/>
  <c r="EKO60" i="8"/>
  <c r="EIC60" i="8"/>
  <c r="EFQ60" i="8"/>
  <c r="EDE60" i="8"/>
  <c r="EAS60" i="8"/>
  <c r="DYG60" i="8"/>
  <c r="DVU60" i="8"/>
  <c r="DTI60" i="8"/>
  <c r="DQW60" i="8"/>
  <c r="DOK60" i="8"/>
  <c r="DLY60" i="8"/>
  <c r="DJM60" i="8"/>
  <c r="DHA60" i="8"/>
  <c r="DEO60" i="8"/>
  <c r="DCC60" i="8"/>
  <c r="CZQ60" i="8"/>
  <c r="CXE60" i="8"/>
  <c r="CUS60" i="8"/>
  <c r="CTL60" i="8"/>
  <c r="CSF60" i="8"/>
  <c r="CQZ60" i="8"/>
  <c r="CPT60" i="8"/>
  <c r="CON60" i="8"/>
  <c r="CNH60" i="8"/>
  <c r="CMB60" i="8"/>
  <c r="CKV60" i="8"/>
  <c r="CJP60" i="8"/>
  <c r="CIJ60" i="8"/>
  <c r="CHD60" i="8"/>
  <c r="CFX60" i="8"/>
  <c r="CER60" i="8"/>
  <c r="CDL60" i="8"/>
  <c r="CCF60" i="8"/>
  <c r="CAZ60" i="8"/>
  <c r="BZT60" i="8"/>
  <c r="BYN60" i="8"/>
  <c r="BXH60" i="8"/>
  <c r="BWB60" i="8"/>
  <c r="BUV60" i="8"/>
  <c r="BTP60" i="8"/>
  <c r="BSJ60" i="8"/>
  <c r="BRD60" i="8"/>
  <c r="BPX60" i="8"/>
  <c r="BOR60" i="8"/>
  <c r="BNL60" i="8"/>
  <c r="BMF60" i="8"/>
  <c r="BKZ60" i="8"/>
  <c r="BJT60" i="8"/>
  <c r="BIN60" i="8"/>
  <c r="BHH60" i="8"/>
  <c r="BGB60" i="8"/>
  <c r="BEV60" i="8"/>
  <c r="BDP60" i="8"/>
  <c r="BCJ60" i="8"/>
  <c r="BBD60" i="8"/>
  <c r="AZX60" i="8"/>
  <c r="AYR60" i="8"/>
  <c r="AXL60" i="8"/>
  <c r="AWF60" i="8"/>
  <c r="AUZ60" i="8"/>
  <c r="ATT60" i="8"/>
  <c r="ASN60" i="8"/>
  <c r="ARH60" i="8"/>
  <c r="AQB60" i="8"/>
  <c r="AOV60" i="8"/>
  <c r="ANP60" i="8"/>
  <c r="AMJ60" i="8"/>
  <c r="ALD60" i="8"/>
  <c r="AJX60" i="8"/>
  <c r="AIR60" i="8"/>
  <c r="AHL60" i="8"/>
  <c r="AGF60" i="8"/>
  <c r="AEZ60" i="8"/>
  <c r="ADT60" i="8"/>
  <c r="ACN60" i="8"/>
  <c r="ABH60" i="8"/>
  <c r="AAB60" i="8"/>
  <c r="YV60" i="8"/>
  <c r="XP60" i="8"/>
  <c r="WJ60" i="8"/>
  <c r="VD60" i="8"/>
  <c r="TX60" i="8"/>
  <c r="SR60" i="8"/>
  <c r="RL60" i="8"/>
  <c r="QF60" i="8"/>
  <c r="OZ60" i="8"/>
  <c r="NT60" i="8"/>
  <c r="MN60" i="8"/>
  <c r="LH60" i="8"/>
  <c r="KB60" i="8"/>
  <c r="IV60" i="8"/>
  <c r="HP60" i="8"/>
  <c r="GJ60" i="8"/>
  <c r="FD60" i="8"/>
  <c r="DX60" i="8"/>
  <c r="CR60" i="8"/>
  <c r="BL60" i="8"/>
  <c r="AF60" i="8"/>
  <c r="NON60" i="8"/>
  <c r="NHY60" i="8"/>
  <c r="NBK60" i="8"/>
  <c r="MUV60" i="8"/>
  <c r="MOG60" i="8"/>
  <c r="MHS60" i="8"/>
  <c r="MBD60" i="8"/>
  <c r="LUO60" i="8"/>
  <c r="LQI60" i="8"/>
  <c r="LNB60" i="8"/>
  <c r="LJU60" i="8"/>
  <c r="LGM60" i="8"/>
  <c r="LDF60" i="8"/>
  <c r="LAO60" i="8"/>
  <c r="KYC60" i="8"/>
  <c r="KVQ60" i="8"/>
  <c r="KTE60" i="8"/>
  <c r="KQS60" i="8"/>
  <c r="KOG60" i="8"/>
  <c r="KLU60" i="8"/>
  <c r="KJI60" i="8"/>
  <c r="KGW60" i="8"/>
  <c r="KEK60" i="8"/>
  <c r="KBY60" i="8"/>
  <c r="JZM60" i="8"/>
  <c r="JXA60" i="8"/>
  <c r="JUO60" i="8"/>
  <c r="JSC60" i="8"/>
  <c r="JPQ60" i="8"/>
  <c r="JNE60" i="8"/>
  <c r="JKS60" i="8"/>
  <c r="JIG60" i="8"/>
  <c r="JFU60" i="8"/>
  <c r="JDI60" i="8"/>
  <c r="JAW60" i="8"/>
  <c r="IYK60" i="8"/>
  <c r="IVY60" i="8"/>
  <c r="ITM60" i="8"/>
  <c r="IRA60" i="8"/>
  <c r="IOO60" i="8"/>
  <c r="IMC60" i="8"/>
  <c r="IJQ60" i="8"/>
  <c r="IHE60" i="8"/>
  <c r="IES60" i="8"/>
  <c r="ICG60" i="8"/>
  <c r="HZU60" i="8"/>
  <c r="HXI60" i="8"/>
  <c r="HUW60" i="8"/>
  <c r="HSK60" i="8"/>
  <c r="HPY60" i="8"/>
  <c r="HNM60" i="8"/>
  <c r="HLA60" i="8"/>
  <c r="HIO60" i="8"/>
  <c r="HGC60" i="8"/>
  <c r="HDQ60" i="8"/>
  <c r="HBE60" i="8"/>
  <c r="GYS60" i="8"/>
  <c r="GWG60" i="8"/>
  <c r="GTU60" i="8"/>
  <c r="GRI60" i="8"/>
  <c r="GOW60" i="8"/>
  <c r="GMK60" i="8"/>
  <c r="GJY60" i="8"/>
  <c r="GHM60" i="8"/>
  <c r="GFA60" i="8"/>
  <c r="GCO60" i="8"/>
  <c r="GAC60" i="8"/>
  <c r="FXQ60" i="8"/>
  <c r="FVE60" i="8"/>
  <c r="FSS60" i="8"/>
  <c r="FQG60" i="8"/>
  <c r="FNU60" i="8"/>
  <c r="FLI60" i="8"/>
  <c r="FIW60" i="8"/>
  <c r="FGK60" i="8"/>
  <c r="FDY60" i="8"/>
  <c r="FBM60" i="8"/>
  <c r="EZA60" i="8"/>
  <c r="EWO60" i="8"/>
  <c r="EUC60" i="8"/>
  <c r="ERQ60" i="8"/>
  <c r="EPE60" i="8"/>
  <c r="EMS60" i="8"/>
  <c r="EKG60" i="8"/>
  <c r="EHU60" i="8"/>
  <c r="EFI60" i="8"/>
  <c r="ECW60" i="8"/>
  <c r="EAK60" i="8"/>
  <c r="DXY60" i="8"/>
  <c r="DVM60" i="8"/>
  <c r="DTA60" i="8"/>
  <c r="DQO60" i="8"/>
  <c r="DOC60" i="8"/>
  <c r="DLQ60" i="8"/>
  <c r="DJE60" i="8"/>
  <c r="DGS60" i="8"/>
  <c r="DEG60" i="8"/>
  <c r="DBU60" i="8"/>
  <c r="CZI60" i="8"/>
  <c r="CWW60" i="8"/>
  <c r="CUK60" i="8"/>
  <c r="CTE60" i="8"/>
  <c r="CRY60" i="8"/>
  <c r="CQS60" i="8"/>
  <c r="CPM60" i="8"/>
  <c r="COG60" i="8"/>
  <c r="CNA60" i="8"/>
  <c r="CLU60" i="8"/>
  <c r="CKO60" i="8"/>
  <c r="CJI60" i="8"/>
  <c r="CIC60" i="8"/>
  <c r="CGW60" i="8"/>
  <c r="CFQ60" i="8"/>
  <c r="CEK60" i="8"/>
  <c r="CDE60" i="8"/>
  <c r="CBY60" i="8"/>
  <c r="CAS60" i="8"/>
  <c r="BZM60" i="8"/>
  <c r="BYG60" i="8"/>
  <c r="BXA60" i="8"/>
  <c r="BVU60" i="8"/>
  <c r="BUO60" i="8"/>
  <c r="BTI60" i="8"/>
  <c r="BSC60" i="8"/>
  <c r="BQW60" i="8"/>
  <c r="BPQ60" i="8"/>
  <c r="BOK60" i="8"/>
  <c r="BNE60" i="8"/>
  <c r="BLY60" i="8"/>
  <c r="BKS60" i="8"/>
  <c r="BJM60" i="8"/>
  <c r="BIG60" i="8"/>
  <c r="BHA60" i="8"/>
  <c r="BFU60" i="8"/>
  <c r="BEO60" i="8"/>
  <c r="BDI60" i="8"/>
  <c r="BCC60" i="8"/>
  <c r="BAW60" i="8"/>
  <c r="AZQ60" i="8"/>
  <c r="AYK60" i="8"/>
  <c r="AXE60" i="8"/>
  <c r="AVY60" i="8"/>
  <c r="AUS60" i="8"/>
  <c r="ATM60" i="8"/>
  <c r="ASG60" i="8"/>
  <c r="ARA60" i="8"/>
  <c r="APU60" i="8"/>
  <c r="AOO60" i="8"/>
  <c r="ANI60" i="8"/>
  <c r="AMC60" i="8"/>
  <c r="AKW60" i="8"/>
  <c r="AJQ60" i="8"/>
  <c r="AIK60" i="8"/>
  <c r="AHE60" i="8"/>
  <c r="AFY60" i="8"/>
  <c r="AES60" i="8"/>
  <c r="ADM60" i="8"/>
  <c r="ACG60" i="8"/>
  <c r="ABA60" i="8"/>
  <c r="ZU60" i="8"/>
  <c r="YO60" i="8"/>
  <c r="XI60" i="8"/>
  <c r="WC60" i="8"/>
  <c r="UW60" i="8"/>
  <c r="TQ60" i="8"/>
  <c r="SK60" i="8"/>
  <c r="RE60" i="8"/>
  <c r="PY60" i="8"/>
  <c r="OS60" i="8"/>
  <c r="NM60" i="8"/>
  <c r="MG60" i="8"/>
  <c r="LA60" i="8"/>
  <c r="JU60" i="8"/>
  <c r="IO60" i="8"/>
  <c r="HI60" i="8"/>
  <c r="GC60" i="8"/>
  <c r="EW60" i="8"/>
  <c r="DQ60" i="8"/>
  <c r="CK60" i="8"/>
  <c r="BE60" i="8"/>
  <c r="Y60" i="8"/>
  <c r="NNS60" i="8"/>
  <c r="NHD60" i="8"/>
  <c r="NAO60" i="8"/>
  <c r="MUA60" i="8"/>
  <c r="MNL60" i="8"/>
  <c r="MGW60" i="8"/>
  <c r="MAI60" i="8"/>
  <c r="LTT60" i="8"/>
  <c r="LPY60" i="8"/>
  <c r="LMQ60" i="8"/>
  <c r="LJJ60" i="8"/>
  <c r="LGC60" i="8"/>
  <c r="LCU60" i="8"/>
  <c r="LAG60" i="8"/>
  <c r="KXU60" i="8"/>
  <c r="KVI60" i="8"/>
  <c r="KSW60" i="8"/>
  <c r="KQK60" i="8"/>
  <c r="KNY60" i="8"/>
  <c r="KLM60" i="8"/>
  <c r="KJA60" i="8"/>
  <c r="KGO60" i="8"/>
  <c r="KEC60" i="8"/>
  <c r="KBQ60" i="8"/>
  <c r="JZE60" i="8"/>
  <c r="JWS60" i="8"/>
  <c r="JUG60" i="8"/>
  <c r="JRU60" i="8"/>
  <c r="JPI60" i="8"/>
  <c r="JMW60" i="8"/>
  <c r="JKK60" i="8"/>
  <c r="JHY60" i="8"/>
  <c r="JFM60" i="8"/>
  <c r="JDA60" i="8"/>
  <c r="JAO60" i="8"/>
  <c r="IYC60" i="8"/>
  <c r="IVQ60" i="8"/>
  <c r="ITE60" i="8"/>
  <c r="IQS60" i="8"/>
  <c r="IOG60" i="8"/>
  <c r="ILU60" i="8"/>
  <c r="IJI60" i="8"/>
  <c r="IGW60" i="8"/>
  <c r="IEK60" i="8"/>
  <c r="IBY60" i="8"/>
  <c r="HZM60" i="8"/>
  <c r="HXA60" i="8"/>
  <c r="HUO60" i="8"/>
  <c r="HSC60" i="8"/>
  <c r="HPQ60" i="8"/>
  <c r="HNE60" i="8"/>
  <c r="HKS60" i="8"/>
  <c r="HIG60" i="8"/>
  <c r="HFU60" i="8"/>
  <c r="HDI60" i="8"/>
  <c r="HAW60" i="8"/>
  <c r="GYK60" i="8"/>
  <c r="GVY60" i="8"/>
  <c r="GTM60" i="8"/>
  <c r="GRA60" i="8"/>
  <c r="GOO60" i="8"/>
  <c r="GMC60" i="8"/>
  <c r="GJQ60" i="8"/>
  <c r="GHE60" i="8"/>
  <c r="GES60" i="8"/>
  <c r="GCG60" i="8"/>
  <c r="FZU60" i="8"/>
  <c r="FXI60" i="8"/>
  <c r="FUW60" i="8"/>
  <c r="FSK60" i="8"/>
  <c r="FPY60" i="8"/>
  <c r="FNM60" i="8"/>
  <c r="FLA60" i="8"/>
  <c r="FIO60" i="8"/>
  <c r="FGC60" i="8"/>
  <c r="FDQ60" i="8"/>
  <c r="FBE60" i="8"/>
  <c r="EYS60" i="8"/>
  <c r="EWG60" i="8"/>
  <c r="ETU60" i="8"/>
  <c r="ERI60" i="8"/>
  <c r="EOW60" i="8"/>
  <c r="EMK60" i="8"/>
  <c r="EJY60" i="8"/>
  <c r="EHM60" i="8"/>
  <c r="EFA60" i="8"/>
  <c r="ECO60" i="8"/>
  <c r="EAC60" i="8"/>
  <c r="DXQ60" i="8"/>
  <c r="DVE60" i="8"/>
  <c r="DSS60" i="8"/>
  <c r="DQG60" i="8"/>
  <c r="DNU60" i="8"/>
  <c r="DLI60" i="8"/>
  <c r="DIW60" i="8"/>
  <c r="DGK60" i="8"/>
  <c r="DDY60" i="8"/>
  <c r="DBM60" i="8"/>
  <c r="CZA60" i="8"/>
  <c r="CWO60" i="8"/>
  <c r="CUJ60" i="8"/>
  <c r="CTD60" i="8"/>
  <c r="CRX60" i="8"/>
  <c r="CQR60" i="8"/>
  <c r="CPL60" i="8"/>
  <c r="COF60" i="8"/>
  <c r="CMZ60" i="8"/>
  <c r="CLT60" i="8"/>
  <c r="CKN60" i="8"/>
  <c r="CJH60" i="8"/>
  <c r="CIB60" i="8"/>
  <c r="CGV60" i="8"/>
  <c r="CFP60" i="8"/>
  <c r="CEJ60" i="8"/>
  <c r="CDD60" i="8"/>
  <c r="CBX60" i="8"/>
  <c r="CAR60" i="8"/>
  <c r="BZL60" i="8"/>
  <c r="BYF60" i="8"/>
  <c r="BWZ60" i="8"/>
  <c r="BVT60" i="8"/>
  <c r="BUN60" i="8"/>
  <c r="BTH60" i="8"/>
  <c r="BSB60" i="8"/>
  <c r="BQV60" i="8"/>
  <c r="BPP60" i="8"/>
  <c r="BOJ60" i="8"/>
  <c r="BND60" i="8"/>
  <c r="BLX60" i="8"/>
  <c r="BKR60" i="8"/>
  <c r="BJL60" i="8"/>
  <c r="BIF60" i="8"/>
  <c r="BGZ60" i="8"/>
  <c r="BFT60" i="8"/>
  <c r="BEN60" i="8"/>
  <c r="BDH60" i="8"/>
  <c r="BCB60" i="8"/>
  <c r="BAV60" i="8"/>
  <c r="AZP60" i="8"/>
  <c r="AYJ60" i="8"/>
  <c r="AXD60" i="8"/>
  <c r="AVX60" i="8"/>
  <c r="AUR60" i="8"/>
  <c r="ATL60" i="8"/>
  <c r="ASF60" i="8"/>
  <c r="AQZ60" i="8"/>
  <c r="APT60" i="8"/>
  <c r="AON60" i="8"/>
  <c r="ANH60" i="8"/>
  <c r="AMB60" i="8"/>
  <c r="AKV60" i="8"/>
  <c r="AJP60" i="8"/>
  <c r="AIJ60" i="8"/>
  <c r="AHD60" i="8"/>
  <c r="AFX60" i="8"/>
  <c r="AER60" i="8"/>
  <c r="ADL60" i="8"/>
  <c r="ACF60" i="8"/>
  <c r="AAZ60" i="8"/>
  <c r="ZT60" i="8"/>
  <c r="YN60" i="8"/>
  <c r="XH60" i="8"/>
  <c r="WB60" i="8"/>
  <c r="UV60" i="8"/>
  <c r="TP60" i="8"/>
  <c r="SJ60" i="8"/>
  <c r="RD60" i="8"/>
  <c r="PX60" i="8"/>
  <c r="OR60" i="8"/>
  <c r="NL60" i="8"/>
  <c r="MF60" i="8"/>
  <c r="KZ60" i="8"/>
  <c r="JT60" i="8"/>
  <c r="IN60" i="8"/>
  <c r="HH60" i="8"/>
  <c r="GB60" i="8"/>
  <c r="EV60" i="8"/>
  <c r="DP60" i="8"/>
  <c r="CJ60" i="8"/>
  <c r="BD60" i="8"/>
  <c r="X60" i="8"/>
  <c r="NMW60" i="8"/>
  <c r="NGI60" i="8"/>
  <c r="MZT60" i="8"/>
  <c r="MTE60" i="8"/>
  <c r="MMQ60" i="8"/>
  <c r="MGB60" i="8"/>
  <c r="LZM60" i="8"/>
  <c r="LTD60" i="8"/>
  <c r="LPN60" i="8"/>
  <c r="LMG60" i="8"/>
  <c r="LIY60" i="8"/>
  <c r="LFR60" i="8"/>
  <c r="LCK60" i="8"/>
  <c r="KZY60" i="8"/>
  <c r="KXM60" i="8"/>
  <c r="KVA60" i="8"/>
  <c r="KSO60" i="8"/>
  <c r="KQC60" i="8"/>
  <c r="KNQ60" i="8"/>
  <c r="KLE60" i="8"/>
  <c r="KIS60" i="8"/>
  <c r="KGG60" i="8"/>
  <c r="KDU60" i="8"/>
  <c r="KBI60" i="8"/>
  <c r="JYW60" i="8"/>
  <c r="JWK60" i="8"/>
  <c r="JTY60" i="8"/>
  <c r="JRM60" i="8"/>
  <c r="JPA60" i="8"/>
  <c r="JMO60" i="8"/>
  <c r="JKC60" i="8"/>
  <c r="JHQ60" i="8"/>
  <c r="JFE60" i="8"/>
  <c r="JCS60" i="8"/>
  <c r="JAG60" i="8"/>
  <c r="IXU60" i="8"/>
  <c r="IVI60" i="8"/>
  <c r="ISW60" i="8"/>
  <c r="IQK60" i="8"/>
  <c r="INY60" i="8"/>
  <c r="ILM60" i="8"/>
  <c r="IJA60" i="8"/>
  <c r="IGO60" i="8"/>
  <c r="IEC60" i="8"/>
  <c r="IBQ60" i="8"/>
  <c r="HZE60" i="8"/>
  <c r="HWS60" i="8"/>
  <c r="HUG60" i="8"/>
  <c r="HRU60" i="8"/>
  <c r="HPI60" i="8"/>
  <c r="HMW60" i="8"/>
  <c r="HKK60" i="8"/>
  <c r="HHY60" i="8"/>
  <c r="HFM60" i="8"/>
  <c r="HDA60" i="8"/>
  <c r="HAO60" i="8"/>
  <c r="GYC60" i="8"/>
  <c r="GVQ60" i="8"/>
  <c r="GTE60" i="8"/>
  <c r="GQS60" i="8"/>
  <c r="GOG60" i="8"/>
  <c r="GLU60" i="8"/>
  <c r="GJI60" i="8"/>
  <c r="GGW60" i="8"/>
  <c r="GEK60" i="8"/>
  <c r="GBY60" i="8"/>
  <c r="FZM60" i="8"/>
  <c r="FXA60" i="8"/>
  <c r="FUO60" i="8"/>
  <c r="FSC60" i="8"/>
  <c r="FPQ60" i="8"/>
  <c r="FNE60" i="8"/>
  <c r="FKS60" i="8"/>
  <c r="FIG60" i="8"/>
  <c r="FFU60" i="8"/>
  <c r="FDI60" i="8"/>
  <c r="FAW60" i="8"/>
  <c r="EYK60" i="8"/>
  <c r="EVY60" i="8"/>
  <c r="ETM60" i="8"/>
  <c r="ERA60" i="8"/>
  <c r="EOO60" i="8"/>
  <c r="EMC60" i="8"/>
  <c r="EJQ60" i="8"/>
  <c r="EHE60" i="8"/>
  <c r="EES60" i="8"/>
  <c r="ECG60" i="8"/>
  <c r="DZU60" i="8"/>
  <c r="DXI60" i="8"/>
  <c r="DUW60" i="8"/>
  <c r="DSK60" i="8"/>
  <c r="DPY60" i="8"/>
  <c r="DNM60" i="8"/>
  <c r="DLA60" i="8"/>
  <c r="DIO60" i="8"/>
  <c r="DGC60" i="8"/>
  <c r="DDQ60" i="8"/>
  <c r="DBE60" i="8"/>
  <c r="CYS60" i="8"/>
  <c r="CWG60" i="8"/>
  <c r="CUC60" i="8"/>
  <c r="CSW60" i="8"/>
  <c r="CRQ60" i="8"/>
  <c r="CQK60" i="8"/>
  <c r="CPE60" i="8"/>
  <c r="CNY60" i="8"/>
  <c r="CMS60" i="8"/>
  <c r="CLM60" i="8"/>
  <c r="CKG60" i="8"/>
  <c r="CJA60" i="8"/>
  <c r="CHU60" i="8"/>
  <c r="CGO60" i="8"/>
  <c r="CFI60" i="8"/>
  <c r="CEC60" i="8"/>
  <c r="CCW60" i="8"/>
  <c r="CBQ60" i="8"/>
  <c r="CAK60" i="8"/>
  <c r="BZE60" i="8"/>
  <c r="BXY60" i="8"/>
  <c r="BWS60" i="8"/>
  <c r="BVM60" i="8"/>
  <c r="BUG60" i="8"/>
  <c r="BTA60" i="8"/>
  <c r="BRU60" i="8"/>
  <c r="BQO60" i="8"/>
  <c r="BPI60" i="8"/>
  <c r="BOC60" i="8"/>
  <c r="BMW60" i="8"/>
  <c r="BLQ60" i="8"/>
  <c r="BKK60" i="8"/>
  <c r="BJE60" i="8"/>
  <c r="BHY60" i="8"/>
  <c r="BGS60" i="8"/>
  <c r="BFM60" i="8"/>
  <c r="BEG60" i="8"/>
  <c r="BDA60" i="8"/>
  <c r="BBU60" i="8"/>
  <c r="BAO60" i="8"/>
  <c r="AZI60" i="8"/>
  <c r="AYC60" i="8"/>
  <c r="AWW60" i="8"/>
  <c r="AVQ60" i="8"/>
  <c r="AUK60" i="8"/>
  <c r="ATE60" i="8"/>
  <c r="ARY60" i="8"/>
  <c r="AQS60" i="8"/>
  <c r="APM60" i="8"/>
  <c r="AOG60" i="8"/>
  <c r="ANA60" i="8"/>
  <c r="ALU60" i="8"/>
  <c r="AKO60" i="8"/>
  <c r="AJI60" i="8"/>
  <c r="AIC60" i="8"/>
  <c r="AGW60" i="8"/>
  <c r="AFQ60" i="8"/>
  <c r="AEK60" i="8"/>
  <c r="ADE60" i="8"/>
  <c r="ABY60" i="8"/>
  <c r="AAS60" i="8"/>
  <c r="ZM60" i="8"/>
  <c r="YG60" i="8"/>
  <c r="XA60" i="8"/>
  <c r="VU60" i="8"/>
  <c r="UO60" i="8"/>
  <c r="TI60" i="8"/>
  <c r="SC60" i="8"/>
  <c r="QW60" i="8"/>
  <c r="PQ60" i="8"/>
  <c r="OK60" i="8"/>
  <c r="NE60" i="8"/>
  <c r="LY60" i="8"/>
  <c r="KS60" i="8"/>
  <c r="JM60" i="8"/>
  <c r="IG60" i="8"/>
  <c r="HA60" i="8"/>
  <c r="FU60" i="8"/>
  <c r="EO60" i="8"/>
  <c r="DI60" i="8"/>
  <c r="CC60" i="8"/>
  <c r="AW60" i="8"/>
  <c r="Q60" i="8"/>
  <c r="NSQ60" i="8"/>
  <c r="NMB60" i="8"/>
  <c r="NFM60" i="8"/>
  <c r="MYY60" i="8"/>
  <c r="MSJ60" i="8"/>
  <c r="MLU60" i="8"/>
  <c r="MFG60" i="8"/>
  <c r="LYR60" i="8"/>
  <c r="LSQ60" i="8"/>
  <c r="LPC60" i="8"/>
  <c r="LLV60" i="8"/>
  <c r="LIO60" i="8"/>
  <c r="LFG60" i="8"/>
  <c r="LCC60" i="8"/>
  <c r="KZQ60" i="8"/>
  <c r="KXE60" i="8"/>
  <c r="KUS60" i="8"/>
  <c r="KSG60" i="8"/>
  <c r="KPU60" i="8"/>
  <c r="KNI60" i="8"/>
  <c r="KKW60" i="8"/>
  <c r="KIK60" i="8"/>
  <c r="KFY60" i="8"/>
  <c r="KDM60" i="8"/>
  <c r="KBA60" i="8"/>
  <c r="JYO60" i="8"/>
  <c r="JWC60" i="8"/>
  <c r="JTQ60" i="8"/>
  <c r="JRE60" i="8"/>
  <c r="JOS60" i="8"/>
  <c r="JMG60" i="8"/>
  <c r="JJU60" i="8"/>
  <c r="JHI60" i="8"/>
  <c r="JEW60" i="8"/>
  <c r="JCK60" i="8"/>
  <c r="IZY60" i="8"/>
  <c r="IXM60" i="8"/>
  <c r="IVA60" i="8"/>
  <c r="ISO60" i="8"/>
  <c r="IQC60" i="8"/>
  <c r="INQ60" i="8"/>
  <c r="ILE60" i="8"/>
  <c r="IIS60" i="8"/>
  <c r="IGG60" i="8"/>
  <c r="IDU60" i="8"/>
  <c r="IBI60" i="8"/>
  <c r="HYW60" i="8"/>
  <c r="HWK60" i="8"/>
  <c r="HTY60" i="8"/>
  <c r="HRM60" i="8"/>
  <c r="HPA60" i="8"/>
  <c r="HMO60" i="8"/>
  <c r="HKC60" i="8"/>
  <c r="HHQ60" i="8"/>
  <c r="HFE60" i="8"/>
  <c r="HCS60" i="8"/>
  <c r="HAG60" i="8"/>
  <c r="GXU60" i="8"/>
  <c r="GVI60" i="8"/>
  <c r="GSW60" i="8"/>
  <c r="GQK60" i="8"/>
  <c r="GNY60" i="8"/>
  <c r="GLM60" i="8"/>
  <c r="GJA60" i="8"/>
  <c r="GGO60" i="8"/>
  <c r="GEC60" i="8"/>
  <c r="GBQ60" i="8"/>
  <c r="FZE60" i="8"/>
  <c r="FWS60" i="8"/>
  <c r="FUG60" i="8"/>
  <c r="FRU60" i="8"/>
  <c r="FPI60" i="8"/>
  <c r="FMW60" i="8"/>
  <c r="FKK60" i="8"/>
  <c r="FHY60" i="8"/>
  <c r="FFM60" i="8"/>
  <c r="FDA60" i="8"/>
  <c r="FAO60" i="8"/>
  <c r="EYC60" i="8"/>
  <c r="EVQ60" i="8"/>
  <c r="ETE60" i="8"/>
  <c r="EQS60" i="8"/>
  <c r="EOG60" i="8"/>
  <c r="ELU60" i="8"/>
  <c r="EJI60" i="8"/>
  <c r="EGW60" i="8"/>
  <c r="EEK60" i="8"/>
  <c r="EBY60" i="8"/>
  <c r="DZM60" i="8"/>
  <c r="DXA60" i="8"/>
  <c r="DUO60" i="8"/>
  <c r="DSC60" i="8"/>
  <c r="DPQ60" i="8"/>
  <c r="DNE60" i="8"/>
  <c r="DKS60" i="8"/>
  <c r="DIG60" i="8"/>
  <c r="DFU60" i="8"/>
  <c r="DDI60" i="8"/>
  <c r="DAW60" i="8"/>
  <c r="CYK60" i="8"/>
  <c r="CVY60" i="8"/>
  <c r="CUB60" i="8"/>
  <c r="CSV60" i="8"/>
  <c r="CRP60" i="8"/>
  <c r="CQJ60" i="8"/>
  <c r="CPD60" i="8"/>
  <c r="CNX60" i="8"/>
  <c r="CMR60" i="8"/>
  <c r="CLL60" i="8"/>
  <c r="CKF60" i="8"/>
  <c r="CIZ60" i="8"/>
  <c r="CHT60" i="8"/>
  <c r="CGN60" i="8"/>
  <c r="CFH60" i="8"/>
  <c r="CEB60" i="8"/>
  <c r="CCV60" i="8"/>
  <c r="CBP60" i="8"/>
  <c r="CAJ60" i="8"/>
  <c r="BZD60" i="8"/>
  <c r="BXX60" i="8"/>
  <c r="BWR60" i="8"/>
  <c r="BVL60" i="8"/>
  <c r="BUF60" i="8"/>
  <c r="BSZ60" i="8"/>
  <c r="BRT60" i="8"/>
  <c r="BQN60" i="8"/>
  <c r="BPH60" i="8"/>
  <c r="BOB60" i="8"/>
  <c r="BMV60" i="8"/>
  <c r="BLP60" i="8"/>
  <c r="BKJ60" i="8"/>
  <c r="BJD60" i="8"/>
  <c r="BHX60" i="8"/>
  <c r="BGR60" i="8"/>
  <c r="BFL60" i="8"/>
  <c r="BEF60" i="8"/>
  <c r="BCZ60" i="8"/>
  <c r="BBT60" i="8"/>
  <c r="BAN60" i="8"/>
  <c r="AZH60" i="8"/>
  <c r="AYB60" i="8"/>
  <c r="AWV60" i="8"/>
  <c r="AVP60" i="8"/>
  <c r="AUJ60" i="8"/>
  <c r="ATD60" i="8"/>
  <c r="ARX60" i="8"/>
  <c r="AQR60" i="8"/>
  <c r="APL60" i="8"/>
  <c r="AOF60" i="8"/>
  <c r="AMZ60" i="8"/>
  <c r="ALT60" i="8"/>
  <c r="AKN60" i="8"/>
  <c r="AJH60" i="8"/>
  <c r="AIB60" i="8"/>
  <c r="AGV60" i="8"/>
  <c r="AFP60" i="8"/>
  <c r="AEJ60" i="8"/>
  <c r="ADD60" i="8"/>
  <c r="ABX60" i="8"/>
  <c r="AAR60" i="8"/>
  <c r="ZL60" i="8"/>
  <c r="YF60" i="8"/>
  <c r="WZ60" i="8"/>
  <c r="VT60" i="8"/>
  <c r="UN60" i="8"/>
  <c r="TH60" i="8"/>
  <c r="SB60" i="8"/>
  <c r="QV60" i="8"/>
  <c r="PP60" i="8"/>
  <c r="OJ60" i="8"/>
  <c r="ND60" i="8"/>
  <c r="LX60" i="8"/>
  <c r="KR60" i="8"/>
  <c r="JL60" i="8"/>
  <c r="IF60" i="8"/>
  <c r="GZ60" i="8"/>
  <c r="FT60" i="8"/>
  <c r="EN60" i="8"/>
  <c r="DH60" i="8"/>
  <c r="CB60" i="8"/>
  <c r="AV60" i="8"/>
  <c r="P60" i="8"/>
  <c r="NRU60" i="8"/>
  <c r="NLG60" i="8"/>
  <c r="NER60" i="8"/>
  <c r="MYC60" i="8"/>
  <c r="MRO60" i="8"/>
  <c r="MKZ60" i="8"/>
  <c r="MEK60" i="8"/>
  <c r="LXW60" i="8"/>
  <c r="LSE60" i="8"/>
  <c r="LOS60" i="8"/>
  <c r="LLK60" i="8"/>
  <c r="LID60" i="8"/>
  <c r="LEW60" i="8"/>
  <c r="LBU60" i="8"/>
  <c r="KZI60" i="8"/>
  <c r="KWW60" i="8"/>
  <c r="KUK60" i="8"/>
  <c r="KRY60" i="8"/>
  <c r="KPM60" i="8"/>
  <c r="KNA60" i="8"/>
  <c r="KKO60" i="8"/>
  <c r="KIC60" i="8"/>
  <c r="KFQ60" i="8"/>
  <c r="KDE60" i="8"/>
  <c r="KAS60" i="8"/>
  <c r="JYG60" i="8"/>
  <c r="JVU60" i="8"/>
  <c r="JTI60" i="8"/>
  <c r="JQW60" i="8"/>
  <c r="JOK60" i="8"/>
  <c r="JLY60" i="8"/>
  <c r="JJM60" i="8"/>
  <c r="JHA60" i="8"/>
  <c r="JEO60" i="8"/>
  <c r="JCC60" i="8"/>
  <c r="IZQ60" i="8"/>
  <c r="IXE60" i="8"/>
  <c r="IUS60" i="8"/>
  <c r="ISG60" i="8"/>
  <c r="IPU60" i="8"/>
  <c r="INI60" i="8"/>
  <c r="IKW60" i="8"/>
  <c r="IIK60" i="8"/>
  <c r="IFY60" i="8"/>
  <c r="IDM60" i="8"/>
  <c r="IBA60" i="8"/>
  <c r="HYO60" i="8"/>
  <c r="HWC60" i="8"/>
  <c r="HTQ60" i="8"/>
  <c r="HRE60" i="8"/>
  <c r="HOS60" i="8"/>
  <c r="HMG60" i="8"/>
  <c r="HJU60" i="8"/>
  <c r="HHI60" i="8"/>
  <c r="HEW60" i="8"/>
  <c r="HCK60" i="8"/>
  <c r="GZY60" i="8"/>
  <c r="GXM60" i="8"/>
  <c r="GVA60" i="8"/>
  <c r="GSO60" i="8"/>
  <c r="GQC60" i="8"/>
  <c r="GNQ60" i="8"/>
  <c r="GLE60" i="8"/>
  <c r="GIS60" i="8"/>
  <c r="GGG60" i="8"/>
  <c r="GDU60" i="8"/>
  <c r="GBI60" i="8"/>
  <c r="FYW60" i="8"/>
  <c r="FWK60" i="8"/>
  <c r="FTY60" i="8"/>
  <c r="FRM60" i="8"/>
  <c r="FPA60" i="8"/>
  <c r="FMO60" i="8"/>
  <c r="FKC60" i="8"/>
  <c r="FHQ60" i="8"/>
  <c r="FFE60" i="8"/>
  <c r="FCS60" i="8"/>
  <c r="FAG60" i="8"/>
  <c r="EXU60" i="8"/>
  <c r="EVI60" i="8"/>
  <c r="ESW60" i="8"/>
  <c r="EQK60" i="8"/>
  <c r="ENY60" i="8"/>
  <c r="ELM60" i="8"/>
  <c r="EJA60" i="8"/>
  <c r="EGO60" i="8"/>
  <c r="EEC60" i="8"/>
  <c r="EBQ60" i="8"/>
  <c r="DZE60" i="8"/>
  <c r="DWS60" i="8"/>
  <c r="DUG60" i="8"/>
  <c r="DRU60" i="8"/>
  <c r="DPI60" i="8"/>
  <c r="DMW60" i="8"/>
  <c r="DKK60" i="8"/>
  <c r="DHY60" i="8"/>
  <c r="DFM60" i="8"/>
  <c r="DDA60" i="8"/>
  <c r="DAO60" i="8"/>
  <c r="CYC60" i="8"/>
  <c r="CVQ60" i="8"/>
  <c r="CTU60" i="8"/>
  <c r="CSO60" i="8"/>
  <c r="CRI60" i="8"/>
  <c r="CQC60" i="8"/>
  <c r="COW60" i="8"/>
  <c r="CNQ60" i="8"/>
  <c r="CMK60" i="8"/>
  <c r="CLE60" i="8"/>
  <c r="CJY60" i="8"/>
  <c r="CIS60" i="8"/>
  <c r="CHM60" i="8"/>
  <c r="CGG60" i="8"/>
  <c r="CFA60" i="8"/>
  <c r="CDU60" i="8"/>
  <c r="CCO60" i="8"/>
  <c r="CBI60" i="8"/>
  <c r="CAC60" i="8"/>
  <c r="BYW60" i="8"/>
  <c r="BXQ60" i="8"/>
  <c r="BWK60" i="8"/>
  <c r="BVE60" i="8"/>
  <c r="BTY60" i="8"/>
  <c r="BSS60" i="8"/>
  <c r="BRM60" i="8"/>
  <c r="BQG60" i="8"/>
  <c r="BPA60" i="8"/>
  <c r="BNU60" i="8"/>
  <c r="BMO60" i="8"/>
  <c r="BLI60" i="8"/>
  <c r="BKC60" i="8"/>
  <c r="BIW60" i="8"/>
  <c r="BHQ60" i="8"/>
  <c r="BGK60" i="8"/>
  <c r="BFE60" i="8"/>
  <c r="BDY60" i="8"/>
  <c r="BCS60" i="8"/>
  <c r="BBM60" i="8"/>
  <c r="BAG60" i="8"/>
  <c r="AZA60" i="8"/>
  <c r="AXU60" i="8"/>
  <c r="AWO60" i="8"/>
  <c r="AVI60" i="8"/>
  <c r="AUC60" i="8"/>
  <c r="ASW60" i="8"/>
  <c r="ARQ60" i="8"/>
  <c r="AQK60" i="8"/>
  <c r="APE60" i="8"/>
  <c r="ANY60" i="8"/>
  <c r="AMS60" i="8"/>
  <c r="ALM60" i="8"/>
  <c r="AKG60" i="8"/>
  <c r="AJA60" i="8"/>
  <c r="AHU60" i="8"/>
  <c r="AGO60" i="8"/>
  <c r="AFI60" i="8"/>
  <c r="AEC60" i="8"/>
  <c r="ACW60" i="8"/>
  <c r="ABQ60" i="8"/>
  <c r="AAK60" i="8"/>
  <c r="ZE60" i="8"/>
  <c r="XY60" i="8"/>
  <c r="WS60" i="8"/>
  <c r="VM60" i="8"/>
  <c r="UG60" i="8"/>
  <c r="TA60" i="8"/>
  <c r="RU60" i="8"/>
  <c r="QO60" i="8"/>
  <c r="PI60" i="8"/>
  <c r="OC60" i="8"/>
  <c r="MW60" i="8"/>
  <c r="LQ60" i="8"/>
  <c r="KK60" i="8"/>
  <c r="JE60" i="8"/>
  <c r="HY60" i="8"/>
  <c r="GS60" i="8"/>
  <c r="FM60" i="8"/>
  <c r="EG60" i="8"/>
  <c r="DA60" i="8"/>
  <c r="BU60" i="8"/>
  <c r="AO60" i="8"/>
  <c r="I60" i="8"/>
  <c r="NQZ60" i="8"/>
  <c r="NKK60" i="8"/>
  <c r="NDW60" i="8"/>
  <c r="MXH60" i="8"/>
  <c r="MQS60" i="8"/>
  <c r="MKE60" i="8"/>
  <c r="MDP60" i="8"/>
  <c r="LXA60" i="8"/>
  <c r="LRR60" i="8"/>
  <c r="LOH60" i="8"/>
  <c r="LLA60" i="8"/>
  <c r="LHS60" i="8"/>
  <c r="LEL60" i="8"/>
  <c r="LBM60" i="8"/>
  <c r="KZA60" i="8"/>
  <c r="KWO60" i="8"/>
  <c r="KUC60" i="8"/>
  <c r="KRQ60" i="8"/>
  <c r="KPE60" i="8"/>
  <c r="KMS60" i="8"/>
  <c r="KKG60" i="8"/>
  <c r="KHU60" i="8"/>
  <c r="KFI60" i="8"/>
  <c r="KCW60" i="8"/>
  <c r="KAK60" i="8"/>
  <c r="JXY60" i="8"/>
  <c r="JVM60" i="8"/>
  <c r="JTA60" i="8"/>
  <c r="JQO60" i="8"/>
  <c r="JOC60" i="8"/>
  <c r="JLQ60" i="8"/>
  <c r="JJE60" i="8"/>
  <c r="JGS60" i="8"/>
  <c r="JEG60" i="8"/>
  <c r="JBU60" i="8"/>
  <c r="IZI60" i="8"/>
  <c r="IWW60" i="8"/>
  <c r="IUK60" i="8"/>
  <c r="IRY60" i="8"/>
  <c r="IPM60" i="8"/>
  <c r="INA60" i="8"/>
  <c r="IKO60" i="8"/>
  <c r="IIC60" i="8"/>
  <c r="IFQ60" i="8"/>
  <c r="IDE60" i="8"/>
  <c r="IAS60" i="8"/>
  <c r="HYG60" i="8"/>
  <c r="HVU60" i="8"/>
  <c r="HTI60" i="8"/>
  <c r="HQW60" i="8"/>
  <c r="HOK60" i="8"/>
  <c r="HLY60" i="8"/>
  <c r="HJM60" i="8"/>
  <c r="HHA60" i="8"/>
  <c r="HEO60" i="8"/>
  <c r="HCC60" i="8"/>
  <c r="GZQ60" i="8"/>
  <c r="GXE60" i="8"/>
  <c r="GUS60" i="8"/>
  <c r="GSG60" i="8"/>
  <c r="GPU60" i="8"/>
  <c r="GNI60" i="8"/>
  <c r="GKW60" i="8"/>
  <c r="GIK60" i="8"/>
  <c r="GFY60" i="8"/>
  <c r="GDM60" i="8"/>
  <c r="GBA60" i="8"/>
  <c r="FYO60" i="8"/>
  <c r="FWC60" i="8"/>
  <c r="FTQ60" i="8"/>
  <c r="FRE60" i="8"/>
  <c r="FOS60" i="8"/>
  <c r="FMG60" i="8"/>
  <c r="FJU60" i="8"/>
  <c r="FHI60" i="8"/>
  <c r="FEW60" i="8"/>
  <c r="FCK60" i="8"/>
  <c r="EZY60" i="8"/>
  <c r="EXM60" i="8"/>
  <c r="EVA60" i="8"/>
  <c r="ESO60" i="8"/>
  <c r="EQC60" i="8"/>
  <c r="ENQ60" i="8"/>
  <c r="ELE60" i="8"/>
  <c r="EIS60" i="8"/>
  <c r="EGG60" i="8"/>
  <c r="EDU60" i="8"/>
  <c r="EBI60" i="8"/>
  <c r="DYW60" i="8"/>
  <c r="DWK60" i="8"/>
  <c r="DTY60" i="8"/>
  <c r="DRM60" i="8"/>
  <c r="DPA60" i="8"/>
  <c r="DMO60" i="8"/>
  <c r="DKC60" i="8"/>
  <c r="DHQ60" i="8"/>
  <c r="DFE60" i="8"/>
  <c r="DCS60" i="8"/>
  <c r="DAG60" i="8"/>
  <c r="CXU60" i="8"/>
  <c r="CVI60" i="8"/>
  <c r="CTT60" i="8"/>
  <c r="CSN60" i="8"/>
  <c r="CRH60" i="8"/>
  <c r="CQB60" i="8"/>
  <c r="COV60" i="8"/>
  <c r="CNP60" i="8"/>
  <c r="CMJ60" i="8"/>
  <c r="CLD60" i="8"/>
  <c r="CJX60" i="8"/>
  <c r="CIR60" i="8"/>
  <c r="CHL60" i="8"/>
  <c r="CGF60" i="8"/>
  <c r="CEZ60" i="8"/>
  <c r="CDT60" i="8"/>
  <c r="CCN60" i="8"/>
  <c r="CBH60" i="8"/>
  <c r="CAB60" i="8"/>
  <c r="BYV60" i="8"/>
  <c r="BXP60" i="8"/>
  <c r="BWJ60" i="8"/>
  <c r="BVD60" i="8"/>
  <c r="BTX60" i="8"/>
  <c r="BSR60" i="8"/>
  <c r="BRL60" i="8"/>
  <c r="BQF60" i="8"/>
  <c r="BOZ60" i="8"/>
  <c r="BNT60" i="8"/>
  <c r="BMN60" i="8"/>
  <c r="BLH60" i="8"/>
  <c r="BKB60" i="8"/>
  <c r="BIV60" i="8"/>
  <c r="BHP60" i="8"/>
  <c r="BGJ60" i="8"/>
  <c r="BFD60" i="8"/>
  <c r="BDX60" i="8"/>
  <c r="BCR60" i="8"/>
  <c r="BBL60" i="8"/>
  <c r="BAF60" i="8"/>
  <c r="AYZ60" i="8"/>
  <c r="AXT60" i="8"/>
  <c r="AWN60" i="8"/>
  <c r="AVH60" i="8"/>
  <c r="AUB60" i="8"/>
  <c r="ASV60" i="8"/>
  <c r="ARP60" i="8"/>
  <c r="AQJ60" i="8"/>
  <c r="APD60" i="8"/>
  <c r="ANX60" i="8"/>
  <c r="AMR60" i="8"/>
  <c r="ALL60" i="8"/>
  <c r="AKF60" i="8"/>
  <c r="AIZ60" i="8"/>
  <c r="AHT60" i="8"/>
  <c r="AGN60" i="8"/>
  <c r="AFH60" i="8"/>
  <c r="AEB60" i="8"/>
  <c r="ACV60" i="8"/>
  <c r="ABP60" i="8"/>
  <c r="AAJ60" i="8"/>
  <c r="ZD60" i="8"/>
  <c r="XX60" i="8"/>
  <c r="WR60" i="8"/>
  <c r="VL60" i="8"/>
  <c r="UF60" i="8"/>
  <c r="SZ60" i="8"/>
  <c r="RT60" i="8"/>
  <c r="QN60" i="8"/>
  <c r="PH60" i="8"/>
  <c r="OB60" i="8"/>
  <c r="MV60" i="8"/>
  <c r="LP60" i="8"/>
  <c r="KJ60" i="8"/>
  <c r="JD60" i="8"/>
  <c r="HX60" i="8"/>
  <c r="GR60" i="8"/>
  <c r="FL60" i="8"/>
  <c r="EF60" i="8"/>
  <c r="CZ60" i="8"/>
  <c r="BT60" i="8"/>
  <c r="AN60" i="8"/>
  <c r="H60" i="8"/>
  <c r="NQE60" i="8"/>
  <c r="NJP60" i="8"/>
  <c r="NDA60" i="8"/>
  <c r="MWM60" i="8"/>
  <c r="MPX60" i="8"/>
  <c r="MJI60" i="8"/>
  <c r="MCU60" i="8"/>
  <c r="LWF60" i="8"/>
  <c r="LRE60" i="8"/>
  <c r="LNW60" i="8"/>
  <c r="LKP60" i="8"/>
  <c r="LHI60" i="8"/>
  <c r="LEA60" i="8"/>
  <c r="LBE60" i="8"/>
  <c r="KYS60" i="8"/>
  <c r="KWG60" i="8"/>
  <c r="KTU60" i="8"/>
  <c r="KRI60" i="8"/>
  <c r="KOW60" i="8"/>
  <c r="KMK60" i="8"/>
  <c r="KJY60" i="8"/>
  <c r="KHM60" i="8"/>
  <c r="KFA60" i="8"/>
  <c r="KCO60" i="8"/>
  <c r="KAC60" i="8"/>
  <c r="JXQ60" i="8"/>
  <c r="JVE60" i="8"/>
  <c r="JSS60" i="8"/>
  <c r="JQG60" i="8"/>
  <c r="JNU60" i="8"/>
  <c r="JLI60" i="8"/>
  <c r="JIW60" i="8"/>
  <c r="JGK60" i="8"/>
  <c r="JDY60" i="8"/>
  <c r="JBM60" i="8"/>
  <c r="IZA60" i="8"/>
  <c r="IWO60" i="8"/>
  <c r="IUC60" i="8"/>
  <c r="IRQ60" i="8"/>
  <c r="IPE60" i="8"/>
  <c r="IMS60" i="8"/>
  <c r="IKG60" i="8"/>
  <c r="IHU60" i="8"/>
  <c r="IFI60" i="8"/>
  <c r="ICW60" i="8"/>
  <c r="IAK60" i="8"/>
  <c r="HXY60" i="8"/>
  <c r="HVM60" i="8"/>
  <c r="HTA60" i="8"/>
  <c r="HQO60" i="8"/>
  <c r="HOC60" i="8"/>
  <c r="HLQ60" i="8"/>
  <c r="HJE60" i="8"/>
  <c r="HGS60" i="8"/>
  <c r="HEG60" i="8"/>
  <c r="HBU60" i="8"/>
  <c r="GZI60" i="8"/>
  <c r="GWW60" i="8"/>
  <c r="GUK60" i="8"/>
  <c r="GRY60" i="8"/>
  <c r="GPM60" i="8"/>
  <c r="GNA60" i="8"/>
  <c r="GKO60" i="8"/>
  <c r="GIC60" i="8"/>
  <c r="GFQ60" i="8"/>
  <c r="GDE60" i="8"/>
  <c r="GAS60" i="8"/>
  <c r="FYG60" i="8"/>
  <c r="FVU60" i="8"/>
  <c r="FTI60" i="8"/>
  <c r="FQW60" i="8"/>
  <c r="FOK60" i="8"/>
  <c r="FLY60" i="8"/>
  <c r="FJM60" i="8"/>
  <c r="FHA60" i="8"/>
  <c r="FEO60" i="8"/>
  <c r="FCC60" i="8"/>
  <c r="EZQ60" i="8"/>
  <c r="EXE60" i="8"/>
  <c r="EUS60" i="8"/>
  <c r="ESG60" i="8"/>
  <c r="EPU60" i="8"/>
  <c r="ENI60" i="8"/>
  <c r="EKW60" i="8"/>
  <c r="EIK60" i="8"/>
  <c r="EFY60" i="8"/>
  <c r="EDM60" i="8"/>
  <c r="EBA60" i="8"/>
  <c r="DYO60" i="8"/>
  <c r="DWC60" i="8"/>
  <c r="DTQ60" i="8"/>
  <c r="DRE60" i="8"/>
  <c r="DOS60" i="8"/>
  <c r="DMG60" i="8"/>
  <c r="DJU60" i="8"/>
  <c r="DHI60" i="8"/>
  <c r="DEW60" i="8"/>
  <c r="DCK60" i="8"/>
  <c r="CZY60" i="8"/>
  <c r="CXM60" i="8"/>
  <c r="CVA60" i="8"/>
  <c r="CTM60" i="8"/>
  <c r="CSG60" i="8"/>
  <c r="CRA60" i="8"/>
  <c r="CPU60" i="8"/>
  <c r="COO60" i="8"/>
  <c r="CNI60" i="8"/>
  <c r="CMC60" i="8"/>
  <c r="CKW60" i="8"/>
  <c r="CJQ60" i="8"/>
  <c r="CIK60" i="8"/>
  <c r="CHE60" i="8"/>
  <c r="CFY60" i="8"/>
  <c r="CES60" i="8"/>
  <c r="CDM60" i="8"/>
  <c r="CCG60" i="8"/>
  <c r="CBA60" i="8"/>
  <c r="BZU60" i="8"/>
  <c r="BYO60" i="8"/>
  <c r="BXI60" i="8"/>
  <c r="BWC60" i="8"/>
  <c r="BUW60" i="8"/>
  <c r="BTQ60" i="8"/>
  <c r="BSK60" i="8"/>
  <c r="BRE60" i="8"/>
  <c r="BPY60" i="8"/>
  <c r="BOS60" i="8"/>
  <c r="BNM60" i="8"/>
  <c r="BMG60" i="8"/>
  <c r="BLA60" i="8"/>
  <c r="BJU60" i="8"/>
  <c r="BIO60" i="8"/>
  <c r="BHI60" i="8"/>
  <c r="BGC60" i="8"/>
  <c r="BEW60" i="8"/>
  <c r="BDQ60" i="8"/>
  <c r="BCK60" i="8"/>
  <c r="BBE60" i="8"/>
  <c r="AZY60" i="8"/>
  <c r="AYS60" i="8"/>
  <c r="AXM60" i="8"/>
  <c r="AWG60" i="8"/>
  <c r="AVA60" i="8"/>
  <c r="ATU60" i="8"/>
  <c r="ASO60" i="8"/>
  <c r="ARI60" i="8"/>
  <c r="AQC60" i="8"/>
  <c r="AOW60" i="8"/>
  <c r="ANQ60" i="8"/>
  <c r="AMK60" i="8"/>
  <c r="ALE60" i="8"/>
  <c r="AJY60" i="8"/>
  <c r="AIS60" i="8"/>
  <c r="AHM60" i="8"/>
  <c r="AGG60" i="8"/>
  <c r="AFA60" i="8"/>
  <c r="ADU60" i="8"/>
  <c r="ACO60" i="8"/>
  <c r="ABI60" i="8"/>
  <c r="AAC60" i="8"/>
  <c r="YW60" i="8"/>
  <c r="XQ60" i="8"/>
  <c r="WK60" i="8"/>
  <c r="VE60" i="8"/>
  <c r="TY60" i="8"/>
  <c r="SS60" i="8"/>
  <c r="RM60" i="8"/>
  <c r="QG60" i="8"/>
  <c r="PA60" i="8"/>
  <c r="NU60" i="8"/>
  <c r="MO60" i="8"/>
  <c r="LI60" i="8"/>
  <c r="KC60" i="8"/>
  <c r="IW60" i="8"/>
  <c r="HQ60" i="8"/>
  <c r="GK60" i="8"/>
  <c r="FE60" i="8"/>
  <c r="DY60" i="8"/>
  <c r="CS60" i="8"/>
  <c r="BM60" i="8"/>
  <c r="AG60" i="8"/>
  <c r="D55" i="9"/>
  <c r="I76" i="3"/>
  <c r="J76" i="3" s="1"/>
  <c r="H55" i="9" l="1"/>
  <c r="I55" i="9" s="1"/>
  <c r="J55" i="9" s="1"/>
  <c r="F78" i="3"/>
  <c r="H78" i="3" s="1"/>
  <c r="E78" i="3"/>
  <c r="G78" i="3"/>
  <c r="D79" i="3"/>
  <c r="C80" i="3"/>
  <c r="I77" i="3"/>
  <c r="NTL61" i="8"/>
  <c r="NTD61" i="8"/>
  <c r="NSV61" i="8"/>
  <c r="NSN61" i="8"/>
  <c r="NSF61" i="8"/>
  <c r="NRX61" i="8"/>
  <c r="NRP61" i="8"/>
  <c r="NRH61" i="8"/>
  <c r="NQZ61" i="8"/>
  <c r="NQR61" i="8"/>
  <c r="NQJ61" i="8"/>
  <c r="NQB61" i="8"/>
  <c r="NPT61" i="8"/>
  <c r="NPL61" i="8"/>
  <c r="NPD61" i="8"/>
  <c r="NOV61" i="8"/>
  <c r="NON61" i="8"/>
  <c r="NOF61" i="8"/>
  <c r="NNX61" i="8"/>
  <c r="NNP61" i="8"/>
  <c r="NNH61" i="8"/>
  <c r="NMZ61" i="8"/>
  <c r="NMR61" i="8"/>
  <c r="NMJ61" i="8"/>
  <c r="NMB61" i="8"/>
  <c r="NLT61" i="8"/>
  <c r="NLL61" i="8"/>
  <c r="NLD61" i="8"/>
  <c r="NKV61" i="8"/>
  <c r="NKN61" i="8"/>
  <c r="NKF61" i="8"/>
  <c r="NJX61" i="8"/>
  <c r="NJP61" i="8"/>
  <c r="NJH61" i="8"/>
  <c r="NIZ61" i="8"/>
  <c r="NIR61" i="8"/>
  <c r="NIJ61" i="8"/>
  <c r="NIB61" i="8"/>
  <c r="NHT61" i="8"/>
  <c r="NHL61" i="8"/>
  <c r="NHD61" i="8"/>
  <c r="NGV61" i="8"/>
  <c r="NGN61" i="8"/>
  <c r="NGF61" i="8"/>
  <c r="NFX61" i="8"/>
  <c r="NFP61" i="8"/>
  <c r="NFH61" i="8"/>
  <c r="NEZ61" i="8"/>
  <c r="NER61" i="8"/>
  <c r="NEJ61" i="8"/>
  <c r="NEB61" i="8"/>
  <c r="NDT61" i="8"/>
  <c r="NDL61" i="8"/>
  <c r="NDD61" i="8"/>
  <c r="NCV61" i="8"/>
  <c r="NCN61" i="8"/>
  <c r="NCF61" i="8"/>
  <c r="NBX61" i="8"/>
  <c r="NBP61" i="8"/>
  <c r="NBH61" i="8"/>
  <c r="NAZ61" i="8"/>
  <c r="NAR61" i="8"/>
  <c r="NAJ61" i="8"/>
  <c r="NAB61" i="8"/>
  <c r="MZT61" i="8"/>
  <c r="MZL61" i="8"/>
  <c r="MZD61" i="8"/>
  <c r="MYV61" i="8"/>
  <c r="MYN61" i="8"/>
  <c r="MYF61" i="8"/>
  <c r="MXX61" i="8"/>
  <c r="MXP61" i="8"/>
  <c r="MXH61" i="8"/>
  <c r="MWZ61" i="8"/>
  <c r="MWR61" i="8"/>
  <c r="MWJ61" i="8"/>
  <c r="MWB61" i="8"/>
  <c r="MVT61" i="8"/>
  <c r="MVL61" i="8"/>
  <c r="MVD61" i="8"/>
  <c r="MUV61" i="8"/>
  <c r="MUN61" i="8"/>
  <c r="MUF61" i="8"/>
  <c r="MTX61" i="8"/>
  <c r="MTP61" i="8"/>
  <c r="MTH61" i="8"/>
  <c r="MSZ61" i="8"/>
  <c r="MSR61" i="8"/>
  <c r="MSJ61" i="8"/>
  <c r="MSB61" i="8"/>
  <c r="MRT61" i="8"/>
  <c r="MRL61" i="8"/>
  <c r="MRD61" i="8"/>
  <c r="MQV61" i="8"/>
  <c r="MQN61" i="8"/>
  <c r="MQF61" i="8"/>
  <c r="MPX61" i="8"/>
  <c r="MPP61" i="8"/>
  <c r="MPH61" i="8"/>
  <c r="MOZ61" i="8"/>
  <c r="MOR61" i="8"/>
  <c r="MOJ61" i="8"/>
  <c r="MOB61" i="8"/>
  <c r="MNT61" i="8"/>
  <c r="MNL61" i="8"/>
  <c r="NTK61" i="8"/>
  <c r="NTC61" i="8"/>
  <c r="NSU61" i="8"/>
  <c r="NSM61" i="8"/>
  <c r="NSE61" i="8"/>
  <c r="NRW61" i="8"/>
  <c r="NRO61" i="8"/>
  <c r="NRG61" i="8"/>
  <c r="NQY61" i="8"/>
  <c r="NQQ61" i="8"/>
  <c r="NQI61" i="8"/>
  <c r="NQA61" i="8"/>
  <c r="NPS61" i="8"/>
  <c r="NPK61" i="8"/>
  <c r="NPC61" i="8"/>
  <c r="NOU61" i="8"/>
  <c r="NOM61" i="8"/>
  <c r="NOE61" i="8"/>
  <c r="NNW61" i="8"/>
  <c r="NNO61" i="8"/>
  <c r="NNG61" i="8"/>
  <c r="NMY61" i="8"/>
  <c r="NMQ61" i="8"/>
  <c r="NMI61" i="8"/>
  <c r="NMA61" i="8"/>
  <c r="NLS61" i="8"/>
  <c r="NLK61" i="8"/>
  <c r="NLC61" i="8"/>
  <c r="NKU61" i="8"/>
  <c r="NKM61" i="8"/>
  <c r="NKE61" i="8"/>
  <c r="NJW61" i="8"/>
  <c r="NJO61" i="8"/>
  <c r="NJG61" i="8"/>
  <c r="NIY61" i="8"/>
  <c r="NIQ61" i="8"/>
  <c r="NII61" i="8"/>
  <c r="NIA61" i="8"/>
  <c r="NHS61" i="8"/>
  <c r="NHK61" i="8"/>
  <c r="NHC61" i="8"/>
  <c r="NGU61" i="8"/>
  <c r="NGM61" i="8"/>
  <c r="NGE61" i="8"/>
  <c r="NFW61" i="8"/>
  <c r="NFO61" i="8"/>
  <c r="NFG61" i="8"/>
  <c r="NEY61" i="8"/>
  <c r="NEQ61" i="8"/>
  <c r="NEI61" i="8"/>
  <c r="NEA61" i="8"/>
  <c r="NDS61" i="8"/>
  <c r="NDK61" i="8"/>
  <c r="NDC61" i="8"/>
  <c r="NCU61" i="8"/>
  <c r="NCM61" i="8"/>
  <c r="NCE61" i="8"/>
  <c r="NBW61" i="8"/>
  <c r="NBO61" i="8"/>
  <c r="NBG61" i="8"/>
  <c r="NAY61" i="8"/>
  <c r="NAQ61" i="8"/>
  <c r="NAI61" i="8"/>
  <c r="NAA61" i="8"/>
  <c r="MZS61" i="8"/>
  <c r="MZK61" i="8"/>
  <c r="MZC61" i="8"/>
  <c r="MYU61" i="8"/>
  <c r="MYM61" i="8"/>
  <c r="MYE61" i="8"/>
  <c r="MXW61" i="8"/>
  <c r="MXO61" i="8"/>
  <c r="MXG61" i="8"/>
  <c r="MWY61" i="8"/>
  <c r="MWQ61" i="8"/>
  <c r="MWI61" i="8"/>
  <c r="MWA61" i="8"/>
  <c r="MVS61" i="8"/>
  <c r="MVK61" i="8"/>
  <c r="MVC61" i="8"/>
  <c r="MUU61" i="8"/>
  <c r="MUM61" i="8"/>
  <c r="MUE61" i="8"/>
  <c r="MTW61" i="8"/>
  <c r="MTO61" i="8"/>
  <c r="MTG61" i="8"/>
  <c r="MSY61" i="8"/>
  <c r="MSQ61" i="8"/>
  <c r="NTR61" i="8"/>
  <c r="NTJ61" i="8"/>
  <c r="NTB61" i="8"/>
  <c r="NST61" i="8"/>
  <c r="NSL61" i="8"/>
  <c r="NSD61" i="8"/>
  <c r="NRV61" i="8"/>
  <c r="NRN61" i="8"/>
  <c r="NRF61" i="8"/>
  <c r="NQX61" i="8"/>
  <c r="NQP61" i="8"/>
  <c r="NQH61" i="8"/>
  <c r="NPZ61" i="8"/>
  <c r="NPR61" i="8"/>
  <c r="NPJ61" i="8"/>
  <c r="NPB61" i="8"/>
  <c r="NOT61" i="8"/>
  <c r="NOL61" i="8"/>
  <c r="NOD61" i="8"/>
  <c r="NNV61" i="8"/>
  <c r="NNN61" i="8"/>
  <c r="NNF61" i="8"/>
  <c r="NMX61" i="8"/>
  <c r="NMP61" i="8"/>
  <c r="NMH61" i="8"/>
  <c r="NLZ61" i="8"/>
  <c r="NLR61" i="8"/>
  <c r="NLJ61" i="8"/>
  <c r="NLB61" i="8"/>
  <c r="NKT61" i="8"/>
  <c r="NKL61" i="8"/>
  <c r="NKD61" i="8"/>
  <c r="NJV61" i="8"/>
  <c r="NJN61" i="8"/>
  <c r="NJF61" i="8"/>
  <c r="NIX61" i="8"/>
  <c r="NIP61" i="8"/>
  <c r="NIH61" i="8"/>
  <c r="NHZ61" i="8"/>
  <c r="NHR61" i="8"/>
  <c r="NHJ61" i="8"/>
  <c r="NHB61" i="8"/>
  <c r="NGT61" i="8"/>
  <c r="NGL61" i="8"/>
  <c r="NGD61" i="8"/>
  <c r="NFV61" i="8"/>
  <c r="NFN61" i="8"/>
  <c r="NFF61" i="8"/>
  <c r="NEX61" i="8"/>
  <c r="NEP61" i="8"/>
  <c r="NEH61" i="8"/>
  <c r="NDZ61" i="8"/>
  <c r="NDR61" i="8"/>
  <c r="NDJ61" i="8"/>
  <c r="NDB61" i="8"/>
  <c r="NCT61" i="8"/>
  <c r="NCL61" i="8"/>
  <c r="NCD61" i="8"/>
  <c r="NBV61" i="8"/>
  <c r="NBN61" i="8"/>
  <c r="NBF61" i="8"/>
  <c r="NAX61" i="8"/>
  <c r="NAP61" i="8"/>
  <c r="NAH61" i="8"/>
  <c r="MZZ61" i="8"/>
  <c r="MZR61" i="8"/>
  <c r="MZJ61" i="8"/>
  <c r="MZB61" i="8"/>
  <c r="MYT61" i="8"/>
  <c r="MYL61" i="8"/>
  <c r="MYD61" i="8"/>
  <c r="MXV61" i="8"/>
  <c r="MXN61" i="8"/>
  <c r="MXF61" i="8"/>
  <c r="MWX61" i="8"/>
  <c r="MWP61" i="8"/>
  <c r="MWH61" i="8"/>
  <c r="MVZ61" i="8"/>
  <c r="MVR61" i="8"/>
  <c r="MVJ61" i="8"/>
  <c r="MVB61" i="8"/>
  <c r="MUT61" i="8"/>
  <c r="MUL61" i="8"/>
  <c r="MUD61" i="8"/>
  <c r="MTV61" i="8"/>
  <c r="MTN61" i="8"/>
  <c r="MTF61" i="8"/>
  <c r="MSX61" i="8"/>
  <c r="MSP61" i="8"/>
  <c r="MSH61" i="8"/>
  <c r="MRZ61" i="8"/>
  <c r="MRR61" i="8"/>
  <c r="MRJ61" i="8"/>
  <c r="MRB61" i="8"/>
  <c r="NTQ61" i="8"/>
  <c r="NTI61" i="8"/>
  <c r="NTA61" i="8"/>
  <c r="NSS61" i="8"/>
  <c r="NSK61" i="8"/>
  <c r="NSC61" i="8"/>
  <c r="NRU61" i="8"/>
  <c r="NRM61" i="8"/>
  <c r="NRE61" i="8"/>
  <c r="NQW61" i="8"/>
  <c r="NQO61" i="8"/>
  <c r="NQG61" i="8"/>
  <c r="NPY61" i="8"/>
  <c r="NPQ61" i="8"/>
  <c r="NPI61" i="8"/>
  <c r="NPA61" i="8"/>
  <c r="NOS61" i="8"/>
  <c r="NOK61" i="8"/>
  <c r="NOC61" i="8"/>
  <c r="NNU61" i="8"/>
  <c r="NNM61" i="8"/>
  <c r="NNE61" i="8"/>
  <c r="NMW61" i="8"/>
  <c r="NMO61" i="8"/>
  <c r="NMG61" i="8"/>
  <c r="NLY61" i="8"/>
  <c r="NLQ61" i="8"/>
  <c r="NLI61" i="8"/>
  <c r="NLA61" i="8"/>
  <c r="NKS61" i="8"/>
  <c r="NKK61" i="8"/>
  <c r="NKC61" i="8"/>
  <c r="NJU61" i="8"/>
  <c r="NJM61" i="8"/>
  <c r="NJE61" i="8"/>
  <c r="NIW61" i="8"/>
  <c r="NIO61" i="8"/>
  <c r="NIG61" i="8"/>
  <c r="NHY61" i="8"/>
  <c r="NHQ61" i="8"/>
  <c r="NHI61" i="8"/>
  <c r="NHA61" i="8"/>
  <c r="NGS61" i="8"/>
  <c r="NGK61" i="8"/>
  <c r="NGC61" i="8"/>
  <c r="NFU61" i="8"/>
  <c r="NFM61" i="8"/>
  <c r="NFE61" i="8"/>
  <c r="NEW61" i="8"/>
  <c r="NEO61" i="8"/>
  <c r="NEG61" i="8"/>
  <c r="NDY61" i="8"/>
  <c r="NDQ61" i="8"/>
  <c r="NDI61" i="8"/>
  <c r="NDA61" i="8"/>
  <c r="NCS61" i="8"/>
  <c r="NCK61" i="8"/>
  <c r="NCC61" i="8"/>
  <c r="NBU61" i="8"/>
  <c r="NBM61" i="8"/>
  <c r="NBE61" i="8"/>
  <c r="NAW61" i="8"/>
  <c r="NAO61" i="8"/>
  <c r="NAG61" i="8"/>
  <c r="MZY61" i="8"/>
  <c r="MZQ61" i="8"/>
  <c r="MZI61" i="8"/>
  <c r="MZA61" i="8"/>
  <c r="MYS61" i="8"/>
  <c r="MYK61" i="8"/>
  <c r="MYC61" i="8"/>
  <c r="MXU61" i="8"/>
  <c r="MXM61" i="8"/>
  <c r="MXE61" i="8"/>
  <c r="MWW61" i="8"/>
  <c r="MWO61" i="8"/>
  <c r="MWG61" i="8"/>
  <c r="MVY61" i="8"/>
  <c r="MVQ61" i="8"/>
  <c r="MVI61" i="8"/>
  <c r="MVA61" i="8"/>
  <c r="MUS61" i="8"/>
  <c r="MUK61" i="8"/>
  <c r="MUC61" i="8"/>
  <c r="MTU61" i="8"/>
  <c r="MTM61" i="8"/>
  <c r="MTE61" i="8"/>
  <c r="MSW61" i="8"/>
  <c r="MSO61" i="8"/>
  <c r="MSG61" i="8"/>
  <c r="MRY61" i="8"/>
  <c r="MRQ61" i="8"/>
  <c r="MRI61" i="8"/>
  <c r="MRA61" i="8"/>
  <c r="MQS61" i="8"/>
  <c r="MQK61" i="8"/>
  <c r="MQC61" i="8"/>
  <c r="MPU61" i="8"/>
  <c r="MPM61" i="8"/>
  <c r="MPE61" i="8"/>
  <c r="MOW61" i="8"/>
  <c r="MOO61" i="8"/>
  <c r="MOG61" i="8"/>
  <c r="MNY61" i="8"/>
  <c r="MNQ61" i="8"/>
  <c r="MNI61" i="8"/>
  <c r="NTP61" i="8"/>
  <c r="NTH61" i="8"/>
  <c r="NSZ61" i="8"/>
  <c r="NSR61" i="8"/>
  <c r="NSJ61" i="8"/>
  <c r="NSB61" i="8"/>
  <c r="NRT61" i="8"/>
  <c r="NRL61" i="8"/>
  <c r="NRD61" i="8"/>
  <c r="NQV61" i="8"/>
  <c r="NQN61" i="8"/>
  <c r="NQF61" i="8"/>
  <c r="NPX61" i="8"/>
  <c r="NPP61" i="8"/>
  <c r="NPH61" i="8"/>
  <c r="NOZ61" i="8"/>
  <c r="NOR61" i="8"/>
  <c r="NOJ61" i="8"/>
  <c r="NOB61" i="8"/>
  <c r="NNT61" i="8"/>
  <c r="NNL61" i="8"/>
  <c r="NND61" i="8"/>
  <c r="NMV61" i="8"/>
  <c r="NMN61" i="8"/>
  <c r="NMF61" i="8"/>
  <c r="NLX61" i="8"/>
  <c r="NLP61" i="8"/>
  <c r="NLH61" i="8"/>
  <c r="NKZ61" i="8"/>
  <c r="NKR61" i="8"/>
  <c r="NKJ61" i="8"/>
  <c r="NKB61" i="8"/>
  <c r="NJT61" i="8"/>
  <c r="NJL61" i="8"/>
  <c r="NJD61" i="8"/>
  <c r="NIV61" i="8"/>
  <c r="NIN61" i="8"/>
  <c r="NIF61" i="8"/>
  <c r="NHX61" i="8"/>
  <c r="NHP61" i="8"/>
  <c r="NHH61" i="8"/>
  <c r="NGZ61" i="8"/>
  <c r="NGR61" i="8"/>
  <c r="NGJ61" i="8"/>
  <c r="NGB61" i="8"/>
  <c r="NFT61" i="8"/>
  <c r="NFL61" i="8"/>
  <c r="NFD61" i="8"/>
  <c r="NEV61" i="8"/>
  <c r="NEN61" i="8"/>
  <c r="NEF61" i="8"/>
  <c r="NDX61" i="8"/>
  <c r="NDP61" i="8"/>
  <c r="NDH61" i="8"/>
  <c r="NCZ61" i="8"/>
  <c r="NCR61" i="8"/>
  <c r="NCJ61" i="8"/>
  <c r="NCB61" i="8"/>
  <c r="NBT61" i="8"/>
  <c r="NBL61" i="8"/>
  <c r="NBD61" i="8"/>
  <c r="NAV61" i="8"/>
  <c r="NTN61" i="8"/>
  <c r="NTF61" i="8"/>
  <c r="NSX61" i="8"/>
  <c r="NSP61" i="8"/>
  <c r="NSH61" i="8"/>
  <c r="NRZ61" i="8"/>
  <c r="NRR61" i="8"/>
  <c r="NRJ61" i="8"/>
  <c r="NRB61" i="8"/>
  <c r="NQT61" i="8"/>
  <c r="NQL61" i="8"/>
  <c r="NQD61" i="8"/>
  <c r="NPV61" i="8"/>
  <c r="NPN61" i="8"/>
  <c r="NPF61" i="8"/>
  <c r="NOX61" i="8"/>
  <c r="NOP61" i="8"/>
  <c r="NOH61" i="8"/>
  <c r="NNZ61" i="8"/>
  <c r="NNR61" i="8"/>
  <c r="NNJ61" i="8"/>
  <c r="NNB61" i="8"/>
  <c r="NMT61" i="8"/>
  <c r="NML61" i="8"/>
  <c r="NMD61" i="8"/>
  <c r="NLV61" i="8"/>
  <c r="NLN61" i="8"/>
  <c r="NLF61" i="8"/>
  <c r="NKX61" i="8"/>
  <c r="NKP61" i="8"/>
  <c r="NKH61" i="8"/>
  <c r="NJZ61" i="8"/>
  <c r="NJR61" i="8"/>
  <c r="NJJ61" i="8"/>
  <c r="NJB61" i="8"/>
  <c r="NIT61" i="8"/>
  <c r="NIL61" i="8"/>
  <c r="NID61" i="8"/>
  <c r="NHV61" i="8"/>
  <c r="NHN61" i="8"/>
  <c r="NHF61" i="8"/>
  <c r="NGX61" i="8"/>
  <c r="NGP61" i="8"/>
  <c r="NGH61" i="8"/>
  <c r="NFZ61" i="8"/>
  <c r="NFR61" i="8"/>
  <c r="NFJ61" i="8"/>
  <c r="NFB61" i="8"/>
  <c r="NET61" i="8"/>
  <c r="NEL61" i="8"/>
  <c r="NED61" i="8"/>
  <c r="NDV61" i="8"/>
  <c r="NDN61" i="8"/>
  <c r="NDF61" i="8"/>
  <c r="NCX61" i="8"/>
  <c r="NCP61" i="8"/>
  <c r="NCH61" i="8"/>
  <c r="NBZ61" i="8"/>
  <c r="NBR61" i="8"/>
  <c r="NBJ61" i="8"/>
  <c r="NBB61" i="8"/>
  <c r="NAT61" i="8"/>
  <c r="NAL61" i="8"/>
  <c r="NAD61" i="8"/>
  <c r="MZV61" i="8"/>
  <c r="MZN61" i="8"/>
  <c r="MZF61" i="8"/>
  <c r="MYX61" i="8"/>
  <c r="MYP61" i="8"/>
  <c r="MYH61" i="8"/>
  <c r="MXZ61" i="8"/>
  <c r="MXR61" i="8"/>
  <c r="MXJ61" i="8"/>
  <c r="MXB61" i="8"/>
  <c r="MWT61" i="8"/>
  <c r="MWL61" i="8"/>
  <c r="MWD61" i="8"/>
  <c r="MVV61" i="8"/>
  <c r="MVN61" i="8"/>
  <c r="MVF61" i="8"/>
  <c r="MUX61" i="8"/>
  <c r="MUP61" i="8"/>
  <c r="MUH61" i="8"/>
  <c r="MTZ61" i="8"/>
  <c r="MTR61" i="8"/>
  <c r="MTJ61" i="8"/>
  <c r="MTB61" i="8"/>
  <c r="MST61" i="8"/>
  <c r="MSL61" i="8"/>
  <c r="MSD61" i="8"/>
  <c r="MRV61" i="8"/>
  <c r="MRN61" i="8"/>
  <c r="MRF61" i="8"/>
  <c r="MQX61" i="8"/>
  <c r="MQP61" i="8"/>
  <c r="MQH61" i="8"/>
  <c r="MPZ61" i="8"/>
  <c r="MPR61" i="8"/>
  <c r="NTO61" i="8"/>
  <c r="NSI61" i="8"/>
  <c r="NRC61" i="8"/>
  <c r="NPW61" i="8"/>
  <c r="NOQ61" i="8"/>
  <c r="NNK61" i="8"/>
  <c r="NME61" i="8"/>
  <c r="NKY61" i="8"/>
  <c r="NJS61" i="8"/>
  <c r="NIM61" i="8"/>
  <c r="NHG61" i="8"/>
  <c r="NGA61" i="8"/>
  <c r="NEU61" i="8"/>
  <c r="NDO61" i="8"/>
  <c r="NCI61" i="8"/>
  <c r="NBC61" i="8"/>
  <c r="NAE61" i="8"/>
  <c r="MZH61" i="8"/>
  <c r="MYO61" i="8"/>
  <c r="MXS61" i="8"/>
  <c r="MWV61" i="8"/>
  <c r="MWC61" i="8"/>
  <c r="MVG61" i="8"/>
  <c r="MUJ61" i="8"/>
  <c r="MTQ61" i="8"/>
  <c r="MSU61" i="8"/>
  <c r="MSC61" i="8"/>
  <c r="MRM61" i="8"/>
  <c r="MQW61" i="8"/>
  <c r="MQJ61" i="8"/>
  <c r="MPW61" i="8"/>
  <c r="MPK61" i="8"/>
  <c r="MPA61" i="8"/>
  <c r="MOP61" i="8"/>
  <c r="MOE61" i="8"/>
  <c r="MNU61" i="8"/>
  <c r="MNJ61" i="8"/>
  <c r="MNA61" i="8"/>
  <c r="MMS61" i="8"/>
  <c r="MMK61" i="8"/>
  <c r="MMC61" i="8"/>
  <c r="MLU61" i="8"/>
  <c r="MLM61" i="8"/>
  <c r="MLE61" i="8"/>
  <c r="MKW61" i="8"/>
  <c r="MKO61" i="8"/>
  <c r="MKG61" i="8"/>
  <c r="MJY61" i="8"/>
  <c r="MJQ61" i="8"/>
  <c r="MJI61" i="8"/>
  <c r="MJA61" i="8"/>
  <c r="MIS61" i="8"/>
  <c r="MIK61" i="8"/>
  <c r="MIC61" i="8"/>
  <c r="MHU61" i="8"/>
  <c r="MHM61" i="8"/>
  <c r="MHE61" i="8"/>
  <c r="MGW61" i="8"/>
  <c r="MGO61" i="8"/>
  <c r="MGG61" i="8"/>
  <c r="MFY61" i="8"/>
  <c r="MFQ61" i="8"/>
  <c r="MFI61" i="8"/>
  <c r="MFA61" i="8"/>
  <c r="MES61" i="8"/>
  <c r="MEK61" i="8"/>
  <c r="MEC61" i="8"/>
  <c r="MDU61" i="8"/>
  <c r="MDM61" i="8"/>
  <c r="MDE61" i="8"/>
  <c r="MCW61" i="8"/>
  <c r="MCO61" i="8"/>
  <c r="MCG61" i="8"/>
  <c r="MBY61" i="8"/>
  <c r="MBQ61" i="8"/>
  <c r="MBI61" i="8"/>
  <c r="MBA61" i="8"/>
  <c r="MAS61" i="8"/>
  <c r="MAK61" i="8"/>
  <c r="MAC61" i="8"/>
  <c r="LZU61" i="8"/>
  <c r="LZM61" i="8"/>
  <c r="LZE61" i="8"/>
  <c r="LYW61" i="8"/>
  <c r="LYO61" i="8"/>
  <c r="LYG61" i="8"/>
  <c r="LXY61" i="8"/>
  <c r="LXQ61" i="8"/>
  <c r="LXI61" i="8"/>
  <c r="LXA61" i="8"/>
  <c r="LWS61" i="8"/>
  <c r="LWK61" i="8"/>
  <c r="LWC61" i="8"/>
  <c r="LVU61" i="8"/>
  <c r="LVM61" i="8"/>
  <c r="LVE61" i="8"/>
  <c r="LUW61" i="8"/>
  <c r="LUO61" i="8"/>
  <c r="LUG61" i="8"/>
  <c r="LTY61" i="8"/>
  <c r="LTQ61" i="8"/>
  <c r="LTI61" i="8"/>
  <c r="LTA61" i="8"/>
  <c r="LSS61" i="8"/>
  <c r="LSK61" i="8"/>
  <c r="LSC61" i="8"/>
  <c r="LRU61" i="8"/>
  <c r="LRM61" i="8"/>
  <c r="LRE61" i="8"/>
  <c r="LQW61" i="8"/>
  <c r="LQO61" i="8"/>
  <c r="LQG61" i="8"/>
  <c r="LPY61" i="8"/>
  <c r="LPQ61" i="8"/>
  <c r="LPI61" i="8"/>
  <c r="LPA61" i="8"/>
  <c r="LOS61" i="8"/>
  <c r="LOK61" i="8"/>
  <c r="LOC61" i="8"/>
  <c r="LNU61" i="8"/>
  <c r="LNM61" i="8"/>
  <c r="LNE61" i="8"/>
  <c r="LMW61" i="8"/>
  <c r="LMO61" i="8"/>
  <c r="LMG61" i="8"/>
  <c r="LLY61" i="8"/>
  <c r="LLQ61" i="8"/>
  <c r="LLI61" i="8"/>
  <c r="LLA61" i="8"/>
  <c r="LKS61" i="8"/>
  <c r="LKK61" i="8"/>
  <c r="LKC61" i="8"/>
  <c r="LJU61" i="8"/>
  <c r="LJM61" i="8"/>
  <c r="LJE61" i="8"/>
  <c r="LIW61" i="8"/>
  <c r="LIO61" i="8"/>
  <c r="LIG61" i="8"/>
  <c r="LHY61" i="8"/>
  <c r="LHQ61" i="8"/>
  <c r="LHI61" i="8"/>
  <c r="LHA61" i="8"/>
  <c r="LGS61" i="8"/>
  <c r="LGK61" i="8"/>
  <c r="LGC61" i="8"/>
  <c r="LFU61" i="8"/>
  <c r="LFM61" i="8"/>
  <c r="LFE61" i="8"/>
  <c r="LEW61" i="8"/>
  <c r="LEO61" i="8"/>
  <c r="LEG61" i="8"/>
  <c r="LDY61" i="8"/>
  <c r="LDQ61" i="8"/>
  <c r="LDI61" i="8"/>
  <c r="LDA61" i="8"/>
  <c r="LCS61" i="8"/>
  <c r="LCK61" i="8"/>
  <c r="LCC61" i="8"/>
  <c r="LBU61" i="8"/>
  <c r="LBM61" i="8"/>
  <c r="LBE61" i="8"/>
  <c r="LAW61" i="8"/>
  <c r="LAO61" i="8"/>
  <c r="LAG61" i="8"/>
  <c r="KZY61" i="8"/>
  <c r="KZQ61" i="8"/>
  <c r="KZI61" i="8"/>
  <c r="KZA61" i="8"/>
  <c r="KYS61" i="8"/>
  <c r="KYK61" i="8"/>
  <c r="KYC61" i="8"/>
  <c r="KXU61" i="8"/>
  <c r="KXM61" i="8"/>
  <c r="KXE61" i="8"/>
  <c r="KWW61" i="8"/>
  <c r="KWO61" i="8"/>
  <c r="KWG61" i="8"/>
  <c r="KVY61" i="8"/>
  <c r="KVQ61" i="8"/>
  <c r="KVI61" i="8"/>
  <c r="KVA61" i="8"/>
  <c r="KUS61" i="8"/>
  <c r="KUK61" i="8"/>
  <c r="KUC61" i="8"/>
  <c r="KTU61" i="8"/>
  <c r="KTM61" i="8"/>
  <c r="KTE61" i="8"/>
  <c r="KSW61" i="8"/>
  <c r="KSO61" i="8"/>
  <c r="KSG61" i="8"/>
  <c r="KRY61" i="8"/>
  <c r="KRQ61" i="8"/>
  <c r="KRI61" i="8"/>
  <c r="KRA61" i="8"/>
  <c r="KQS61" i="8"/>
  <c r="KQK61" i="8"/>
  <c r="KQC61" i="8"/>
  <c r="KPU61" i="8"/>
  <c r="KPM61" i="8"/>
  <c r="KPE61" i="8"/>
  <c r="KOW61" i="8"/>
  <c r="KOO61" i="8"/>
  <c r="KOG61" i="8"/>
  <c r="KNY61" i="8"/>
  <c r="KNQ61" i="8"/>
  <c r="KNI61" i="8"/>
  <c r="KNA61" i="8"/>
  <c r="KMS61" i="8"/>
  <c r="KMK61" i="8"/>
  <c r="KMC61" i="8"/>
  <c r="KLU61" i="8"/>
  <c r="KLM61" i="8"/>
  <c r="KLE61" i="8"/>
  <c r="KKW61" i="8"/>
  <c r="KKO61" i="8"/>
  <c r="KKG61" i="8"/>
  <c r="KJY61" i="8"/>
  <c r="KJQ61" i="8"/>
  <c r="KJI61" i="8"/>
  <c r="KJA61" i="8"/>
  <c r="KIS61" i="8"/>
  <c r="KIK61" i="8"/>
  <c r="KIC61" i="8"/>
  <c r="KHU61" i="8"/>
  <c r="KHM61" i="8"/>
  <c r="KHE61" i="8"/>
  <c r="KGW61" i="8"/>
  <c r="KGO61" i="8"/>
  <c r="KGG61" i="8"/>
  <c r="KFY61" i="8"/>
  <c r="KFQ61" i="8"/>
  <c r="KFI61" i="8"/>
  <c r="KFA61" i="8"/>
  <c r="KES61" i="8"/>
  <c r="KEK61" i="8"/>
  <c r="KEC61" i="8"/>
  <c r="KDU61" i="8"/>
  <c r="KDM61" i="8"/>
  <c r="KDE61" i="8"/>
  <c r="KCW61" i="8"/>
  <c r="KCO61" i="8"/>
  <c r="KCG61" i="8"/>
  <c r="KBY61" i="8"/>
  <c r="KBQ61" i="8"/>
  <c r="KBI61" i="8"/>
  <c r="KBA61" i="8"/>
  <c r="KAS61" i="8"/>
  <c r="KAK61" i="8"/>
  <c r="KAC61" i="8"/>
  <c r="JZU61" i="8"/>
  <c r="JZM61" i="8"/>
  <c r="JZE61" i="8"/>
  <c r="JYW61" i="8"/>
  <c r="JYO61" i="8"/>
  <c r="JYG61" i="8"/>
  <c r="JXY61" i="8"/>
  <c r="JXQ61" i="8"/>
  <c r="JXI61" i="8"/>
  <c r="JXA61" i="8"/>
  <c r="JWS61" i="8"/>
  <c r="JWK61" i="8"/>
  <c r="JWC61" i="8"/>
  <c r="JVU61" i="8"/>
  <c r="JVM61" i="8"/>
  <c r="JVE61" i="8"/>
  <c r="JUW61" i="8"/>
  <c r="JUO61" i="8"/>
  <c r="JUG61" i="8"/>
  <c r="JTY61" i="8"/>
  <c r="JTQ61" i="8"/>
  <c r="JTI61" i="8"/>
  <c r="JTA61" i="8"/>
  <c r="JSS61" i="8"/>
  <c r="JSK61" i="8"/>
  <c r="JSC61" i="8"/>
  <c r="JRU61" i="8"/>
  <c r="JRM61" i="8"/>
  <c r="JRE61" i="8"/>
  <c r="JQW61" i="8"/>
  <c r="JQO61" i="8"/>
  <c r="JQG61" i="8"/>
  <c r="JPY61" i="8"/>
  <c r="JPQ61" i="8"/>
  <c r="JPI61" i="8"/>
  <c r="JPA61" i="8"/>
  <c r="JOS61" i="8"/>
  <c r="JOK61" i="8"/>
  <c r="JOC61" i="8"/>
  <c r="JNU61" i="8"/>
  <c r="JNM61" i="8"/>
  <c r="JNE61" i="8"/>
  <c r="JMW61" i="8"/>
  <c r="JMO61" i="8"/>
  <c r="JMG61" i="8"/>
  <c r="JLY61" i="8"/>
  <c r="JLQ61" i="8"/>
  <c r="JLI61" i="8"/>
  <c r="JLA61" i="8"/>
  <c r="JKS61" i="8"/>
  <c r="JKK61" i="8"/>
  <c r="JKC61" i="8"/>
  <c r="JJU61" i="8"/>
  <c r="JJM61" i="8"/>
  <c r="JJE61" i="8"/>
  <c r="JIW61" i="8"/>
  <c r="JIO61" i="8"/>
  <c r="JIG61" i="8"/>
  <c r="JHY61" i="8"/>
  <c r="JHQ61" i="8"/>
  <c r="JHI61" i="8"/>
  <c r="JHA61" i="8"/>
  <c r="JGS61" i="8"/>
  <c r="JGK61" i="8"/>
  <c r="JGC61" i="8"/>
  <c r="JFU61" i="8"/>
  <c r="JFM61" i="8"/>
  <c r="JFE61" i="8"/>
  <c r="JEW61" i="8"/>
  <c r="JEO61" i="8"/>
  <c r="JEG61" i="8"/>
  <c r="JDY61" i="8"/>
  <c r="JDQ61" i="8"/>
  <c r="JDI61" i="8"/>
  <c r="JDA61" i="8"/>
  <c r="JCS61" i="8"/>
  <c r="JCK61" i="8"/>
  <c r="JCC61" i="8"/>
  <c r="JBU61" i="8"/>
  <c r="JBM61" i="8"/>
  <c r="JBE61" i="8"/>
  <c r="JAW61" i="8"/>
  <c r="JAO61" i="8"/>
  <c r="JAG61" i="8"/>
  <c r="IZY61" i="8"/>
  <c r="IZQ61" i="8"/>
  <c r="IZI61" i="8"/>
  <c r="IZA61" i="8"/>
  <c r="IYS61" i="8"/>
  <c r="IYK61" i="8"/>
  <c r="IYC61" i="8"/>
  <c r="IXU61" i="8"/>
  <c r="IXM61" i="8"/>
  <c r="IXE61" i="8"/>
  <c r="IWW61" i="8"/>
  <c r="IWO61" i="8"/>
  <c r="IWG61" i="8"/>
  <c r="IVY61" i="8"/>
  <c r="IVQ61" i="8"/>
  <c r="IVI61" i="8"/>
  <c r="IVA61" i="8"/>
  <c r="IUS61" i="8"/>
  <c r="IUK61" i="8"/>
  <c r="IUC61" i="8"/>
  <c r="ITU61" i="8"/>
  <c r="ITM61" i="8"/>
  <c r="ITE61" i="8"/>
  <c r="ISW61" i="8"/>
  <c r="ISO61" i="8"/>
  <c r="ISG61" i="8"/>
  <c r="IRY61" i="8"/>
  <c r="IRQ61" i="8"/>
  <c r="IRI61" i="8"/>
  <c r="IRA61" i="8"/>
  <c r="IQS61" i="8"/>
  <c r="IQK61" i="8"/>
  <c r="IQC61" i="8"/>
  <c r="IPU61" i="8"/>
  <c r="IPM61" i="8"/>
  <c r="IPE61" i="8"/>
  <c r="IOW61" i="8"/>
  <c r="IOO61" i="8"/>
  <c r="IOG61" i="8"/>
  <c r="INY61" i="8"/>
  <c r="INQ61" i="8"/>
  <c r="INI61" i="8"/>
  <c r="INA61" i="8"/>
  <c r="IMS61" i="8"/>
  <c r="IMK61" i="8"/>
  <c r="IMC61" i="8"/>
  <c r="ILU61" i="8"/>
  <c r="ILM61" i="8"/>
  <c r="ILE61" i="8"/>
  <c r="IKW61" i="8"/>
  <c r="IKO61" i="8"/>
  <c r="IKG61" i="8"/>
  <c r="IJY61" i="8"/>
  <c r="IJQ61" i="8"/>
  <c r="IJI61" i="8"/>
  <c r="IJA61" i="8"/>
  <c r="IIS61" i="8"/>
  <c r="IIK61" i="8"/>
  <c r="IIC61" i="8"/>
  <c r="IHU61" i="8"/>
  <c r="IHM61" i="8"/>
  <c r="IHE61" i="8"/>
  <c r="IGW61" i="8"/>
  <c r="IGO61" i="8"/>
  <c r="IGG61" i="8"/>
  <c r="IFY61" i="8"/>
  <c r="IFQ61" i="8"/>
  <c r="IFI61" i="8"/>
  <c r="IFA61" i="8"/>
  <c r="IES61" i="8"/>
  <c r="IEK61" i="8"/>
  <c r="IEC61" i="8"/>
  <c r="IDU61" i="8"/>
  <c r="IDM61" i="8"/>
  <c r="IDE61" i="8"/>
  <c r="ICW61" i="8"/>
  <c r="ICO61" i="8"/>
  <c r="ICG61" i="8"/>
  <c r="IBY61" i="8"/>
  <c r="IBQ61" i="8"/>
  <c r="IBI61" i="8"/>
  <c r="IBA61" i="8"/>
  <c r="IAS61" i="8"/>
  <c r="IAK61" i="8"/>
  <c r="IAC61" i="8"/>
  <c r="HZU61" i="8"/>
  <c r="HZM61" i="8"/>
  <c r="HZE61" i="8"/>
  <c r="HYW61" i="8"/>
  <c r="HYO61" i="8"/>
  <c r="HYG61" i="8"/>
  <c r="HXY61" i="8"/>
  <c r="HXQ61" i="8"/>
  <c r="HXI61" i="8"/>
  <c r="HXA61" i="8"/>
  <c r="HWS61" i="8"/>
  <c r="HWK61" i="8"/>
  <c r="HWC61" i="8"/>
  <c r="HVU61" i="8"/>
  <c r="HVM61" i="8"/>
  <c r="HVE61" i="8"/>
  <c r="HUW61" i="8"/>
  <c r="HUO61" i="8"/>
  <c r="HUG61" i="8"/>
  <c r="HTY61" i="8"/>
  <c r="HTQ61" i="8"/>
  <c r="HTI61" i="8"/>
  <c r="HTA61" i="8"/>
  <c r="HSS61" i="8"/>
  <c r="HSK61" i="8"/>
  <c r="HSC61" i="8"/>
  <c r="HRU61" i="8"/>
  <c r="HRM61" i="8"/>
  <c r="HRE61" i="8"/>
  <c r="HQW61" i="8"/>
  <c r="HQO61" i="8"/>
  <c r="HQG61" i="8"/>
  <c r="HPY61" i="8"/>
  <c r="HPQ61" i="8"/>
  <c r="HPI61" i="8"/>
  <c r="HPA61" i="8"/>
  <c r="HOS61" i="8"/>
  <c r="HOK61" i="8"/>
  <c r="HOC61" i="8"/>
  <c r="HNU61" i="8"/>
  <c r="HNM61" i="8"/>
  <c r="HNE61" i="8"/>
  <c r="HMW61" i="8"/>
  <c r="HMO61" i="8"/>
  <c r="HMG61" i="8"/>
  <c r="HLY61" i="8"/>
  <c r="HLQ61" i="8"/>
  <c r="HLI61" i="8"/>
  <c r="HLA61" i="8"/>
  <c r="HKS61" i="8"/>
  <c r="HKK61" i="8"/>
  <c r="HKC61" i="8"/>
  <c r="HJU61" i="8"/>
  <c r="HJM61" i="8"/>
  <c r="HJE61" i="8"/>
  <c r="HIW61" i="8"/>
  <c r="HIO61" i="8"/>
  <c r="HIG61" i="8"/>
  <c r="HHY61" i="8"/>
  <c r="HHQ61" i="8"/>
  <c r="HHI61" i="8"/>
  <c r="HHA61" i="8"/>
  <c r="HGS61" i="8"/>
  <c r="HGK61" i="8"/>
  <c r="HGC61" i="8"/>
  <c r="HFU61" i="8"/>
  <c r="HFM61" i="8"/>
  <c r="HFE61" i="8"/>
  <c r="HEW61" i="8"/>
  <c r="HEO61" i="8"/>
  <c r="HEG61" i="8"/>
  <c r="HDY61" i="8"/>
  <c r="HDQ61" i="8"/>
  <c r="HDI61" i="8"/>
  <c r="HDA61" i="8"/>
  <c r="HCS61" i="8"/>
  <c r="HCK61" i="8"/>
  <c r="HCC61" i="8"/>
  <c r="HBU61" i="8"/>
  <c r="HBM61" i="8"/>
  <c r="HBE61" i="8"/>
  <c r="HAW61" i="8"/>
  <c r="HAO61" i="8"/>
  <c r="HAG61" i="8"/>
  <c r="GZY61" i="8"/>
  <c r="GZQ61" i="8"/>
  <c r="GZI61" i="8"/>
  <c r="GZA61" i="8"/>
  <c r="GYS61" i="8"/>
  <c r="GYK61" i="8"/>
  <c r="GYC61" i="8"/>
  <c r="GXU61" i="8"/>
  <c r="GXM61" i="8"/>
  <c r="GXE61" i="8"/>
  <c r="GWW61" i="8"/>
  <c r="GWO61" i="8"/>
  <c r="GWG61" i="8"/>
  <c r="GVY61" i="8"/>
  <c r="GVQ61" i="8"/>
  <c r="GVI61" i="8"/>
  <c r="GVA61" i="8"/>
  <c r="GUS61" i="8"/>
  <c r="GUK61" i="8"/>
  <c r="GUC61" i="8"/>
  <c r="GTU61" i="8"/>
  <c r="GTM61" i="8"/>
  <c r="GTE61" i="8"/>
  <c r="GSW61" i="8"/>
  <c r="GSO61" i="8"/>
  <c r="GSG61" i="8"/>
  <c r="GRY61" i="8"/>
  <c r="GRQ61" i="8"/>
  <c r="GRI61" i="8"/>
  <c r="GRA61" i="8"/>
  <c r="GQS61" i="8"/>
  <c r="GQK61" i="8"/>
  <c r="GQC61" i="8"/>
  <c r="GPU61" i="8"/>
  <c r="GPM61" i="8"/>
  <c r="GPE61" i="8"/>
  <c r="GOW61" i="8"/>
  <c r="GOO61" i="8"/>
  <c r="GOG61" i="8"/>
  <c r="GNY61" i="8"/>
  <c r="GNQ61" i="8"/>
  <c r="GNI61" i="8"/>
  <c r="GNA61" i="8"/>
  <c r="GMS61" i="8"/>
  <c r="GMK61" i="8"/>
  <c r="GMC61" i="8"/>
  <c r="GLU61" i="8"/>
  <c r="GLM61" i="8"/>
  <c r="GLE61" i="8"/>
  <c r="GKW61" i="8"/>
  <c r="GKO61" i="8"/>
  <c r="GKG61" i="8"/>
  <c r="GJY61" i="8"/>
  <c r="GJQ61" i="8"/>
  <c r="GJI61" i="8"/>
  <c r="GJA61" i="8"/>
  <c r="GIS61" i="8"/>
  <c r="GIK61" i="8"/>
  <c r="GIC61" i="8"/>
  <c r="GHU61" i="8"/>
  <c r="GHM61" i="8"/>
  <c r="GHE61" i="8"/>
  <c r="GGW61" i="8"/>
  <c r="GGO61" i="8"/>
  <c r="GGG61" i="8"/>
  <c r="GFY61" i="8"/>
  <c r="GFQ61" i="8"/>
  <c r="GFI61" i="8"/>
  <c r="GFA61" i="8"/>
  <c r="GES61" i="8"/>
  <c r="GEK61" i="8"/>
  <c r="GEC61" i="8"/>
  <c r="GDU61" i="8"/>
  <c r="GDM61" i="8"/>
  <c r="GDE61" i="8"/>
  <c r="GCW61" i="8"/>
  <c r="GCO61" i="8"/>
  <c r="GCG61" i="8"/>
  <c r="GBY61" i="8"/>
  <c r="GBQ61" i="8"/>
  <c r="GBI61" i="8"/>
  <c r="GBA61" i="8"/>
  <c r="GAS61" i="8"/>
  <c r="GAK61" i="8"/>
  <c r="GAC61" i="8"/>
  <c r="FZU61" i="8"/>
  <c r="FZM61" i="8"/>
  <c r="FZE61" i="8"/>
  <c r="FYW61" i="8"/>
  <c r="FYO61" i="8"/>
  <c r="FYG61" i="8"/>
  <c r="FXY61" i="8"/>
  <c r="FXQ61" i="8"/>
  <c r="FXI61" i="8"/>
  <c r="FXA61" i="8"/>
  <c r="FWS61" i="8"/>
  <c r="FWK61" i="8"/>
  <c r="FWC61" i="8"/>
  <c r="FVU61" i="8"/>
  <c r="FVM61" i="8"/>
  <c r="FVE61" i="8"/>
  <c r="FUW61" i="8"/>
  <c r="FUO61" i="8"/>
  <c r="FUG61" i="8"/>
  <c r="FTY61" i="8"/>
  <c r="FTQ61" i="8"/>
  <c r="FTI61" i="8"/>
  <c r="FTA61" i="8"/>
  <c r="FSS61" i="8"/>
  <c r="FSK61" i="8"/>
  <c r="FSC61" i="8"/>
  <c r="FRU61" i="8"/>
  <c r="FRM61" i="8"/>
  <c r="FRE61" i="8"/>
  <c r="FQW61" i="8"/>
  <c r="FQO61" i="8"/>
  <c r="FQG61" i="8"/>
  <c r="FPY61" i="8"/>
  <c r="FPQ61" i="8"/>
  <c r="FPI61" i="8"/>
  <c r="FPA61" i="8"/>
  <c r="FOS61" i="8"/>
  <c r="FOK61" i="8"/>
  <c r="FOC61" i="8"/>
  <c r="FNU61" i="8"/>
  <c r="FNM61" i="8"/>
  <c r="FNE61" i="8"/>
  <c r="FMW61" i="8"/>
  <c r="FMO61" i="8"/>
  <c r="FMG61" i="8"/>
  <c r="FLY61" i="8"/>
  <c r="FLQ61" i="8"/>
  <c r="FLI61" i="8"/>
  <c r="FLA61" i="8"/>
  <c r="FKS61" i="8"/>
  <c r="FKK61" i="8"/>
  <c r="FKC61" i="8"/>
  <c r="FJU61" i="8"/>
  <c r="FJM61" i="8"/>
  <c r="FJE61" i="8"/>
  <c r="FIW61" i="8"/>
  <c r="FIO61" i="8"/>
  <c r="FIG61" i="8"/>
  <c r="FHY61" i="8"/>
  <c r="FHQ61" i="8"/>
  <c r="FHI61" i="8"/>
  <c r="FHA61" i="8"/>
  <c r="FGS61" i="8"/>
  <c r="FGK61" i="8"/>
  <c r="FGC61" i="8"/>
  <c r="FFU61" i="8"/>
  <c r="FFM61" i="8"/>
  <c r="FFE61" i="8"/>
  <c r="FEW61" i="8"/>
  <c r="FEO61" i="8"/>
  <c r="FEG61" i="8"/>
  <c r="FDY61" i="8"/>
  <c r="FDQ61" i="8"/>
  <c r="FDI61" i="8"/>
  <c r="FDA61" i="8"/>
  <c r="FCS61" i="8"/>
  <c r="FCK61" i="8"/>
  <c r="FCC61" i="8"/>
  <c r="FBU61" i="8"/>
  <c r="FBM61" i="8"/>
  <c r="FBE61" i="8"/>
  <c r="FAW61" i="8"/>
  <c r="FAO61" i="8"/>
  <c r="FAG61" i="8"/>
  <c r="EZY61" i="8"/>
  <c r="EZQ61" i="8"/>
  <c r="EZI61" i="8"/>
  <c r="EZA61" i="8"/>
  <c r="EYS61" i="8"/>
  <c r="EYK61" i="8"/>
  <c r="EYC61" i="8"/>
  <c r="EXU61" i="8"/>
  <c r="EXM61" i="8"/>
  <c r="EXE61" i="8"/>
  <c r="EWW61" i="8"/>
  <c r="EWO61" i="8"/>
  <c r="EWG61" i="8"/>
  <c r="EVY61" i="8"/>
  <c r="EVQ61" i="8"/>
  <c r="EVI61" i="8"/>
  <c r="EVA61" i="8"/>
  <c r="EUS61" i="8"/>
  <c r="EUK61" i="8"/>
  <c r="EUC61" i="8"/>
  <c r="ETU61" i="8"/>
  <c r="ETM61" i="8"/>
  <c r="ETE61" i="8"/>
  <c r="ESW61" i="8"/>
  <c r="ESO61" i="8"/>
  <c r="ESG61" i="8"/>
  <c r="ERY61" i="8"/>
  <c r="ERQ61" i="8"/>
  <c r="ERI61" i="8"/>
  <c r="ERA61" i="8"/>
  <c r="EQS61" i="8"/>
  <c r="EQK61" i="8"/>
  <c r="EQC61" i="8"/>
  <c r="EPU61" i="8"/>
  <c r="EPM61" i="8"/>
  <c r="EPE61" i="8"/>
  <c r="EOW61" i="8"/>
  <c r="EOO61" i="8"/>
  <c r="EOG61" i="8"/>
  <c r="ENY61" i="8"/>
  <c r="ENQ61" i="8"/>
  <c r="ENI61" i="8"/>
  <c r="ENA61" i="8"/>
  <c r="EMS61" i="8"/>
  <c r="EMK61" i="8"/>
  <c r="EMC61" i="8"/>
  <c r="ELU61" i="8"/>
  <c r="ELM61" i="8"/>
  <c r="ELE61" i="8"/>
  <c r="EKW61" i="8"/>
  <c r="EKO61" i="8"/>
  <c r="EKG61" i="8"/>
  <c r="EJY61" i="8"/>
  <c r="EJQ61" i="8"/>
  <c r="EJI61" i="8"/>
  <c r="EJA61" i="8"/>
  <c r="EIS61" i="8"/>
  <c r="EIK61" i="8"/>
  <c r="EIC61" i="8"/>
  <c r="EHU61" i="8"/>
  <c r="EHM61" i="8"/>
  <c r="EHE61" i="8"/>
  <c r="EGW61" i="8"/>
  <c r="EGO61" i="8"/>
  <c r="EGG61" i="8"/>
  <c r="EFY61" i="8"/>
  <c r="EFQ61" i="8"/>
  <c r="EFI61" i="8"/>
  <c r="EFA61" i="8"/>
  <c r="EES61" i="8"/>
  <c r="EEK61" i="8"/>
  <c r="EEC61" i="8"/>
  <c r="EDU61" i="8"/>
  <c r="EDM61" i="8"/>
  <c r="EDE61" i="8"/>
  <c r="ECW61" i="8"/>
  <c r="ECO61" i="8"/>
  <c r="ECG61" i="8"/>
  <c r="EBY61" i="8"/>
  <c r="EBQ61" i="8"/>
  <c r="EBI61" i="8"/>
  <c r="EBA61" i="8"/>
  <c r="EAS61" i="8"/>
  <c r="EAK61" i="8"/>
  <c r="EAC61" i="8"/>
  <c r="DZU61" i="8"/>
  <c r="DZM61" i="8"/>
  <c r="DZE61" i="8"/>
  <c r="DYW61" i="8"/>
  <c r="DYO61" i="8"/>
  <c r="DYG61" i="8"/>
  <c r="DXY61" i="8"/>
  <c r="DXQ61" i="8"/>
  <c r="DXI61" i="8"/>
  <c r="DXA61" i="8"/>
  <c r="DWS61" i="8"/>
  <c r="DWK61" i="8"/>
  <c r="DWC61" i="8"/>
  <c r="DVU61" i="8"/>
  <c r="DVM61" i="8"/>
  <c r="DVE61" i="8"/>
  <c r="DUW61" i="8"/>
  <c r="DUO61" i="8"/>
  <c r="DUG61" i="8"/>
  <c r="DTY61" i="8"/>
  <c r="DTQ61" i="8"/>
  <c r="DTI61" i="8"/>
  <c r="DTA61" i="8"/>
  <c r="DSS61" i="8"/>
  <c r="DSK61" i="8"/>
  <c r="DSC61" i="8"/>
  <c r="DRU61" i="8"/>
  <c r="DRM61" i="8"/>
  <c r="DRE61" i="8"/>
  <c r="DQW61" i="8"/>
  <c r="DQO61" i="8"/>
  <c r="DQG61" i="8"/>
  <c r="DPY61" i="8"/>
  <c r="DPQ61" i="8"/>
  <c r="DPI61" i="8"/>
  <c r="DPA61" i="8"/>
  <c r="DOS61" i="8"/>
  <c r="DOK61" i="8"/>
  <c r="DOC61" i="8"/>
  <c r="DNU61" i="8"/>
  <c r="DNM61" i="8"/>
  <c r="DNE61" i="8"/>
  <c r="DMW61" i="8"/>
  <c r="DMO61" i="8"/>
  <c r="DMG61" i="8"/>
  <c r="DLY61" i="8"/>
  <c r="DLQ61" i="8"/>
  <c r="DLI61" i="8"/>
  <c r="DLA61" i="8"/>
  <c r="DKS61" i="8"/>
  <c r="DKK61" i="8"/>
  <c r="DKC61" i="8"/>
  <c r="DJU61" i="8"/>
  <c r="DJM61" i="8"/>
  <c r="DJE61" i="8"/>
  <c r="DIW61" i="8"/>
  <c r="DIO61" i="8"/>
  <c r="DIG61" i="8"/>
  <c r="DHY61" i="8"/>
  <c r="DHQ61" i="8"/>
  <c r="DHI61" i="8"/>
  <c r="DHA61" i="8"/>
  <c r="DGS61" i="8"/>
  <c r="DGK61" i="8"/>
  <c r="DGC61" i="8"/>
  <c r="DFU61" i="8"/>
  <c r="DFM61" i="8"/>
  <c r="DFE61" i="8"/>
  <c r="DEW61" i="8"/>
  <c r="DEO61" i="8"/>
  <c r="DEG61" i="8"/>
  <c r="DDY61" i="8"/>
  <c r="DDQ61" i="8"/>
  <c r="DDI61" i="8"/>
  <c r="DDA61" i="8"/>
  <c r="DCS61" i="8"/>
  <c r="DCK61" i="8"/>
  <c r="DCC61" i="8"/>
  <c r="DBU61" i="8"/>
  <c r="DBM61" i="8"/>
  <c r="DBE61" i="8"/>
  <c r="DAW61" i="8"/>
  <c r="DAO61" i="8"/>
  <c r="DAG61" i="8"/>
  <c r="CZY61" i="8"/>
  <c r="CZQ61" i="8"/>
  <c r="CZI61" i="8"/>
  <c r="CZA61" i="8"/>
  <c r="CYS61" i="8"/>
  <c r="CYK61" i="8"/>
  <c r="CYC61" i="8"/>
  <c r="CXU61" i="8"/>
  <c r="CXM61" i="8"/>
  <c r="CXE61" i="8"/>
  <c r="CWW61" i="8"/>
  <c r="CWO61" i="8"/>
  <c r="CWG61" i="8"/>
  <c r="CVY61" i="8"/>
  <c r="CVQ61" i="8"/>
  <c r="CVI61" i="8"/>
  <c r="CVA61" i="8"/>
  <c r="CUS61" i="8"/>
  <c r="CUK61" i="8"/>
  <c r="CUC61" i="8"/>
  <c r="CTU61" i="8"/>
  <c r="CTM61" i="8"/>
  <c r="CTE61" i="8"/>
  <c r="CSW61" i="8"/>
  <c r="CSO61" i="8"/>
  <c r="CSG61" i="8"/>
  <c r="CRY61" i="8"/>
  <c r="CRQ61" i="8"/>
  <c r="CRI61" i="8"/>
  <c r="CRA61" i="8"/>
  <c r="CQS61" i="8"/>
  <c r="CQK61" i="8"/>
  <c r="CQC61" i="8"/>
  <c r="CPU61" i="8"/>
  <c r="CPM61" i="8"/>
  <c r="CPE61" i="8"/>
  <c r="COW61" i="8"/>
  <c r="COO61" i="8"/>
  <c r="COG61" i="8"/>
  <c r="CNY61" i="8"/>
  <c r="CNQ61" i="8"/>
  <c r="CNI61" i="8"/>
  <c r="CNA61" i="8"/>
  <c r="CMS61" i="8"/>
  <c r="CMK61" i="8"/>
  <c r="CMC61" i="8"/>
  <c r="CLU61" i="8"/>
  <c r="CLM61" i="8"/>
  <c r="CLE61" i="8"/>
  <c r="CKW61" i="8"/>
  <c r="CKO61" i="8"/>
  <c r="CKG61" i="8"/>
  <c r="CJY61" i="8"/>
  <c r="CJQ61" i="8"/>
  <c r="CJI61" i="8"/>
  <c r="CJA61" i="8"/>
  <c r="CIS61" i="8"/>
  <c r="CIK61" i="8"/>
  <c r="CIC61" i="8"/>
  <c r="CHU61" i="8"/>
  <c r="CHM61" i="8"/>
  <c r="CHE61" i="8"/>
  <c r="CGW61" i="8"/>
  <c r="CGO61" i="8"/>
  <c r="CGG61" i="8"/>
  <c r="CFY61" i="8"/>
  <c r="CFQ61" i="8"/>
  <c r="CFI61" i="8"/>
  <c r="CFA61" i="8"/>
  <c r="CES61" i="8"/>
  <c r="CEK61" i="8"/>
  <c r="CEC61" i="8"/>
  <c r="CDU61" i="8"/>
  <c r="CDM61" i="8"/>
  <c r="CDE61" i="8"/>
  <c r="CCW61" i="8"/>
  <c r="CCO61" i="8"/>
  <c r="CCG61" i="8"/>
  <c r="CBY61" i="8"/>
  <c r="CBQ61" i="8"/>
  <c r="CBI61" i="8"/>
  <c r="CBA61" i="8"/>
  <c r="CAS61" i="8"/>
  <c r="CAK61" i="8"/>
  <c r="CAC61" i="8"/>
  <c r="BZU61" i="8"/>
  <c r="BZM61" i="8"/>
  <c r="BZE61" i="8"/>
  <c r="BYW61" i="8"/>
  <c r="BYO61" i="8"/>
  <c r="BYG61" i="8"/>
  <c r="BXY61" i="8"/>
  <c r="BXQ61" i="8"/>
  <c r="BXI61" i="8"/>
  <c r="BXA61" i="8"/>
  <c r="BWS61" i="8"/>
  <c r="BWK61" i="8"/>
  <c r="BWC61" i="8"/>
  <c r="BVU61" i="8"/>
  <c r="BVM61" i="8"/>
  <c r="BVE61" i="8"/>
  <c r="BUW61" i="8"/>
  <c r="BUO61" i="8"/>
  <c r="BUG61" i="8"/>
  <c r="BTY61" i="8"/>
  <c r="BTQ61" i="8"/>
  <c r="BTI61" i="8"/>
  <c r="BTA61" i="8"/>
  <c r="BSS61" i="8"/>
  <c r="BSK61" i="8"/>
  <c r="BSC61" i="8"/>
  <c r="BRU61" i="8"/>
  <c r="BRM61" i="8"/>
  <c r="BRE61" i="8"/>
  <c r="BQW61" i="8"/>
  <c r="BQO61" i="8"/>
  <c r="BQG61" i="8"/>
  <c r="BPY61" i="8"/>
  <c r="BPQ61" i="8"/>
  <c r="BPI61" i="8"/>
  <c r="BPA61" i="8"/>
  <c r="BOS61" i="8"/>
  <c r="BOK61" i="8"/>
  <c r="BOC61" i="8"/>
  <c r="BNU61" i="8"/>
  <c r="BNM61" i="8"/>
  <c r="BNE61" i="8"/>
  <c r="BMW61" i="8"/>
  <c r="BMO61" i="8"/>
  <c r="BMG61" i="8"/>
  <c r="BLY61" i="8"/>
  <c r="BLQ61" i="8"/>
  <c r="BLI61" i="8"/>
  <c r="BLA61" i="8"/>
  <c r="BKS61" i="8"/>
  <c r="BKK61" i="8"/>
  <c r="BKC61" i="8"/>
  <c r="BJU61" i="8"/>
  <c r="BJM61" i="8"/>
  <c r="BJE61" i="8"/>
  <c r="BIW61" i="8"/>
  <c r="BIO61" i="8"/>
  <c r="BIG61" i="8"/>
  <c r="BHY61" i="8"/>
  <c r="BHQ61" i="8"/>
  <c r="BHI61" i="8"/>
  <c r="BHA61" i="8"/>
  <c r="BGS61" i="8"/>
  <c r="BGK61" i="8"/>
  <c r="BGC61" i="8"/>
  <c r="BFU61" i="8"/>
  <c r="BFM61" i="8"/>
  <c r="BFE61" i="8"/>
  <c r="BEW61" i="8"/>
  <c r="BEO61" i="8"/>
  <c r="BEG61" i="8"/>
  <c r="BDY61" i="8"/>
  <c r="BDQ61" i="8"/>
  <c r="BDI61" i="8"/>
  <c r="BDA61" i="8"/>
  <c r="BCS61" i="8"/>
  <c r="BCK61" i="8"/>
  <c r="BCC61" i="8"/>
  <c r="BBU61" i="8"/>
  <c r="BBM61" i="8"/>
  <c r="BBE61" i="8"/>
  <c r="BAW61" i="8"/>
  <c r="BAO61" i="8"/>
  <c r="BAG61" i="8"/>
  <c r="AZY61" i="8"/>
  <c r="AZQ61" i="8"/>
  <c r="AZI61" i="8"/>
  <c r="AZA61" i="8"/>
  <c r="AYS61" i="8"/>
  <c r="AYK61" i="8"/>
  <c r="AYC61" i="8"/>
  <c r="AXU61" i="8"/>
  <c r="AXM61" i="8"/>
  <c r="AXE61" i="8"/>
  <c r="AWW61" i="8"/>
  <c r="AWO61" i="8"/>
  <c r="AWG61" i="8"/>
  <c r="AVY61" i="8"/>
  <c r="AVQ61" i="8"/>
  <c r="AVI61" i="8"/>
  <c r="AVA61" i="8"/>
  <c r="AUS61" i="8"/>
  <c r="AUK61" i="8"/>
  <c r="AUC61" i="8"/>
  <c r="ATU61" i="8"/>
  <c r="ATM61" i="8"/>
  <c r="ATE61" i="8"/>
  <c r="ASW61" i="8"/>
  <c r="ASO61" i="8"/>
  <c r="ASG61" i="8"/>
  <c r="ARY61" i="8"/>
  <c r="ARQ61" i="8"/>
  <c r="ARI61" i="8"/>
  <c r="ARA61" i="8"/>
  <c r="AQS61" i="8"/>
  <c r="AQK61" i="8"/>
  <c r="AQC61" i="8"/>
  <c r="APU61" i="8"/>
  <c r="APM61" i="8"/>
  <c r="APE61" i="8"/>
  <c r="AOW61" i="8"/>
  <c r="AOO61" i="8"/>
  <c r="AOG61" i="8"/>
  <c r="ANY61" i="8"/>
  <c r="ANQ61" i="8"/>
  <c r="ANI61" i="8"/>
  <c r="ANA61" i="8"/>
  <c r="AMS61" i="8"/>
  <c r="AMK61" i="8"/>
  <c r="AMC61" i="8"/>
  <c r="ALU61" i="8"/>
  <c r="ALM61" i="8"/>
  <c r="ALE61" i="8"/>
  <c r="AKW61" i="8"/>
  <c r="AKO61" i="8"/>
  <c r="AKG61" i="8"/>
  <c r="AJY61" i="8"/>
  <c r="AJQ61" i="8"/>
  <c r="AJI61" i="8"/>
  <c r="AJA61" i="8"/>
  <c r="AIS61" i="8"/>
  <c r="AIK61" i="8"/>
  <c r="AIC61" i="8"/>
  <c r="AHU61" i="8"/>
  <c r="AHM61" i="8"/>
  <c r="AHE61" i="8"/>
  <c r="AGW61" i="8"/>
  <c r="AGO61" i="8"/>
  <c r="AGG61" i="8"/>
  <c r="AFY61" i="8"/>
  <c r="AFQ61" i="8"/>
  <c r="AFI61" i="8"/>
  <c r="AFA61" i="8"/>
  <c r="AES61" i="8"/>
  <c r="AEK61" i="8"/>
  <c r="AEC61" i="8"/>
  <c r="ADU61" i="8"/>
  <c r="ADM61" i="8"/>
  <c r="ADE61" i="8"/>
  <c r="ACW61" i="8"/>
  <c r="ACO61" i="8"/>
  <c r="ACG61" i="8"/>
  <c r="ABY61" i="8"/>
  <c r="ABQ61" i="8"/>
  <c r="ABI61" i="8"/>
  <c r="ABA61" i="8"/>
  <c r="AAS61" i="8"/>
  <c r="AAK61" i="8"/>
  <c r="AAC61" i="8"/>
  <c r="ZU61" i="8"/>
  <c r="ZM61" i="8"/>
  <c r="ZE61" i="8"/>
  <c r="YW61" i="8"/>
  <c r="YO61" i="8"/>
  <c r="YG61" i="8"/>
  <c r="XY61" i="8"/>
  <c r="XQ61" i="8"/>
  <c r="XI61" i="8"/>
  <c r="XA61" i="8"/>
  <c r="WS61" i="8"/>
  <c r="WK61" i="8"/>
  <c r="WC61" i="8"/>
  <c r="VU61" i="8"/>
  <c r="VM61" i="8"/>
  <c r="VE61" i="8"/>
  <c r="UW61" i="8"/>
  <c r="UO61" i="8"/>
  <c r="UG61" i="8"/>
  <c r="TY61" i="8"/>
  <c r="TQ61" i="8"/>
  <c r="TI61" i="8"/>
  <c r="TA61" i="8"/>
  <c r="SS61" i="8"/>
  <c r="SK61" i="8"/>
  <c r="SC61" i="8"/>
  <c r="RU61" i="8"/>
  <c r="RM61" i="8"/>
  <c r="RE61" i="8"/>
  <c r="QW61" i="8"/>
  <c r="QO61" i="8"/>
  <c r="QG61" i="8"/>
  <c r="PY61" i="8"/>
  <c r="PQ61" i="8"/>
  <c r="PI61" i="8"/>
  <c r="PA61" i="8"/>
  <c r="OS61" i="8"/>
  <c r="OK61" i="8"/>
  <c r="OC61" i="8"/>
  <c r="NU61" i="8"/>
  <c r="NM61" i="8"/>
  <c r="NE61" i="8"/>
  <c r="MW61" i="8"/>
  <c r="MO61" i="8"/>
  <c r="MG61" i="8"/>
  <c r="LY61" i="8"/>
  <c r="LQ61" i="8"/>
  <c r="LI61" i="8"/>
  <c r="LA61" i="8"/>
  <c r="KS61" i="8"/>
  <c r="KK61" i="8"/>
  <c r="KC61" i="8"/>
  <c r="JU61" i="8"/>
  <c r="JM61" i="8"/>
  <c r="JE61" i="8"/>
  <c r="IW61" i="8"/>
  <c r="IO61" i="8"/>
  <c r="IG61" i="8"/>
  <c r="HY61" i="8"/>
  <c r="HQ61" i="8"/>
  <c r="HI61" i="8"/>
  <c r="HA61" i="8"/>
  <c r="GS61" i="8"/>
  <c r="GK61" i="8"/>
  <c r="GC61" i="8"/>
  <c r="FU61" i="8"/>
  <c r="FM61" i="8"/>
  <c r="FE61" i="8"/>
  <c r="EW61" i="8"/>
  <c r="EO61" i="8"/>
  <c r="EG61" i="8"/>
  <c r="DY61" i="8"/>
  <c r="DQ61" i="8"/>
  <c r="DI61" i="8"/>
  <c r="DA61" i="8"/>
  <c r="CS61" i="8"/>
  <c r="CK61" i="8"/>
  <c r="CC61" i="8"/>
  <c r="BU61" i="8"/>
  <c r="BM61" i="8"/>
  <c r="BE61" i="8"/>
  <c r="AW61" i="8"/>
  <c r="AO61" i="8"/>
  <c r="AG61" i="8"/>
  <c r="Y61" i="8"/>
  <c r="Q61" i="8"/>
  <c r="I61" i="8"/>
  <c r="NTM61" i="8"/>
  <c r="NSG61" i="8"/>
  <c r="NRA61" i="8"/>
  <c r="NPU61" i="8"/>
  <c r="NOO61" i="8"/>
  <c r="NNI61" i="8"/>
  <c r="NMC61" i="8"/>
  <c r="NKW61" i="8"/>
  <c r="NJQ61" i="8"/>
  <c r="NIK61" i="8"/>
  <c r="NHE61" i="8"/>
  <c r="NFY61" i="8"/>
  <c r="NES61" i="8"/>
  <c r="NDM61" i="8"/>
  <c r="NCG61" i="8"/>
  <c r="NBA61" i="8"/>
  <c r="NAC61" i="8"/>
  <c r="MZG61" i="8"/>
  <c r="MYJ61" i="8"/>
  <c r="MXQ61" i="8"/>
  <c r="MWU61" i="8"/>
  <c r="MVX61" i="8"/>
  <c r="MVE61" i="8"/>
  <c r="MUI61" i="8"/>
  <c r="MTL61" i="8"/>
  <c r="MSS61" i="8"/>
  <c r="MSA61" i="8"/>
  <c r="MRK61" i="8"/>
  <c r="MQU61" i="8"/>
  <c r="MQI61" i="8"/>
  <c r="MPV61" i="8"/>
  <c r="MPJ61" i="8"/>
  <c r="MOY61" i="8"/>
  <c r="MON61" i="8"/>
  <c r="MOD61" i="8"/>
  <c r="MNS61" i="8"/>
  <c r="MNH61" i="8"/>
  <c r="MMZ61" i="8"/>
  <c r="MMR61" i="8"/>
  <c r="MMJ61" i="8"/>
  <c r="MMB61" i="8"/>
  <c r="MLT61" i="8"/>
  <c r="MLL61" i="8"/>
  <c r="MLD61" i="8"/>
  <c r="MKV61" i="8"/>
  <c r="MKN61" i="8"/>
  <c r="MKF61" i="8"/>
  <c r="MJX61" i="8"/>
  <c r="MJP61" i="8"/>
  <c r="MJH61" i="8"/>
  <c r="MIZ61" i="8"/>
  <c r="MIR61" i="8"/>
  <c r="MIJ61" i="8"/>
  <c r="MIB61" i="8"/>
  <c r="MHT61" i="8"/>
  <c r="MHL61" i="8"/>
  <c r="MHD61" i="8"/>
  <c r="MGV61" i="8"/>
  <c r="MGN61" i="8"/>
  <c r="MGF61" i="8"/>
  <c r="MFX61" i="8"/>
  <c r="MFP61" i="8"/>
  <c r="MFH61" i="8"/>
  <c r="MEZ61" i="8"/>
  <c r="MER61" i="8"/>
  <c r="MEJ61" i="8"/>
  <c r="MEB61" i="8"/>
  <c r="MDT61" i="8"/>
  <c r="MDL61" i="8"/>
  <c r="MDD61" i="8"/>
  <c r="MCV61" i="8"/>
  <c r="MCN61" i="8"/>
  <c r="MCF61" i="8"/>
  <c r="MBX61" i="8"/>
  <c r="MBP61" i="8"/>
  <c r="MBH61" i="8"/>
  <c r="MAZ61" i="8"/>
  <c r="MAR61" i="8"/>
  <c r="MAJ61" i="8"/>
  <c r="MAB61" i="8"/>
  <c r="LZT61" i="8"/>
  <c r="LZL61" i="8"/>
  <c r="LZD61" i="8"/>
  <c r="LYV61" i="8"/>
  <c r="LYN61" i="8"/>
  <c r="LYF61" i="8"/>
  <c r="LXX61" i="8"/>
  <c r="LXP61" i="8"/>
  <c r="LXH61" i="8"/>
  <c r="LWZ61" i="8"/>
  <c r="LWR61" i="8"/>
  <c r="LWJ61" i="8"/>
  <c r="LWB61" i="8"/>
  <c r="LVT61" i="8"/>
  <c r="LVL61" i="8"/>
  <c r="LVD61" i="8"/>
  <c r="LUV61" i="8"/>
  <c r="LUN61" i="8"/>
  <c r="LUF61" i="8"/>
  <c r="LTX61" i="8"/>
  <c r="LTP61" i="8"/>
  <c r="LTH61" i="8"/>
  <c r="LSZ61" i="8"/>
  <c r="LSR61" i="8"/>
  <c r="LSJ61" i="8"/>
  <c r="LSB61" i="8"/>
  <c r="LRT61" i="8"/>
  <c r="LRL61" i="8"/>
  <c r="LRD61" i="8"/>
  <c r="LQV61" i="8"/>
  <c r="LQN61" i="8"/>
  <c r="LQF61" i="8"/>
  <c r="LPX61" i="8"/>
  <c r="LPP61" i="8"/>
  <c r="LPH61" i="8"/>
  <c r="LOZ61" i="8"/>
  <c r="LOR61" i="8"/>
  <c r="LOJ61" i="8"/>
  <c r="LOB61" i="8"/>
  <c r="LNT61" i="8"/>
  <c r="LNL61" i="8"/>
  <c r="LND61" i="8"/>
  <c r="LMV61" i="8"/>
  <c r="LMN61" i="8"/>
  <c r="LMF61" i="8"/>
  <c r="LLX61" i="8"/>
  <c r="LLP61" i="8"/>
  <c r="LLH61" i="8"/>
  <c r="LKZ61" i="8"/>
  <c r="LKR61" i="8"/>
  <c r="LKJ61" i="8"/>
  <c r="LKB61" i="8"/>
  <c r="LJT61" i="8"/>
  <c r="LJL61" i="8"/>
  <c r="LJD61" i="8"/>
  <c r="LIV61" i="8"/>
  <c r="LIN61" i="8"/>
  <c r="LIF61" i="8"/>
  <c r="LHX61" i="8"/>
  <c r="LHP61" i="8"/>
  <c r="LHH61" i="8"/>
  <c r="LGZ61" i="8"/>
  <c r="LGR61" i="8"/>
  <c r="LGJ61" i="8"/>
  <c r="LGB61" i="8"/>
  <c r="LFT61" i="8"/>
  <c r="LFL61" i="8"/>
  <c r="LFD61" i="8"/>
  <c r="LEV61" i="8"/>
  <c r="LEN61" i="8"/>
  <c r="LEF61" i="8"/>
  <c r="LDX61" i="8"/>
  <c r="LDP61" i="8"/>
  <c r="LDH61" i="8"/>
  <c r="LCZ61" i="8"/>
  <c r="LCR61" i="8"/>
  <c r="LCJ61" i="8"/>
  <c r="LCB61" i="8"/>
  <c r="LBT61" i="8"/>
  <c r="LBL61" i="8"/>
  <c r="LBD61" i="8"/>
  <c r="LAV61" i="8"/>
  <c r="LAN61" i="8"/>
  <c r="LAF61" i="8"/>
  <c r="KZX61" i="8"/>
  <c r="KZP61" i="8"/>
  <c r="KZH61" i="8"/>
  <c r="KYZ61" i="8"/>
  <c r="KYR61" i="8"/>
  <c r="KYJ61" i="8"/>
  <c r="KYB61" i="8"/>
  <c r="KXT61" i="8"/>
  <c r="KXL61" i="8"/>
  <c r="KXD61" i="8"/>
  <c r="KWV61" i="8"/>
  <c r="KWN61" i="8"/>
  <c r="KWF61" i="8"/>
  <c r="KVX61" i="8"/>
  <c r="KVP61" i="8"/>
  <c r="KVH61" i="8"/>
  <c r="KUZ61" i="8"/>
  <c r="KUR61" i="8"/>
  <c r="KUJ61" i="8"/>
  <c r="KUB61" i="8"/>
  <c r="KTT61" i="8"/>
  <c r="KTL61" i="8"/>
  <c r="KTD61" i="8"/>
  <c r="KSV61" i="8"/>
  <c r="KSN61" i="8"/>
  <c r="KSF61" i="8"/>
  <c r="KRX61" i="8"/>
  <c r="KRP61" i="8"/>
  <c r="KRH61" i="8"/>
  <c r="KQZ61" i="8"/>
  <c r="KQR61" i="8"/>
  <c r="KQJ61" i="8"/>
  <c r="KQB61" i="8"/>
  <c r="KPT61" i="8"/>
  <c r="KPL61" i="8"/>
  <c r="KPD61" i="8"/>
  <c r="KOV61" i="8"/>
  <c r="KON61" i="8"/>
  <c r="KOF61" i="8"/>
  <c r="KNX61" i="8"/>
  <c r="KNP61" i="8"/>
  <c r="KNH61" i="8"/>
  <c r="KMZ61" i="8"/>
  <c r="KMR61" i="8"/>
  <c r="KMJ61" i="8"/>
  <c r="KMB61" i="8"/>
  <c r="KLT61" i="8"/>
  <c r="KLL61" i="8"/>
  <c r="KLD61" i="8"/>
  <c r="KKV61" i="8"/>
  <c r="KKN61" i="8"/>
  <c r="KKF61" i="8"/>
  <c r="KJX61" i="8"/>
  <c r="KJP61" i="8"/>
  <c r="KJH61" i="8"/>
  <c r="KIZ61" i="8"/>
  <c r="KIR61" i="8"/>
  <c r="KIJ61" i="8"/>
  <c r="KIB61" i="8"/>
  <c r="KHT61" i="8"/>
  <c r="KHL61" i="8"/>
  <c r="KHD61" i="8"/>
  <c r="KGV61" i="8"/>
  <c r="KGN61" i="8"/>
  <c r="KGF61" i="8"/>
  <c r="KFX61" i="8"/>
  <c r="KFP61" i="8"/>
  <c r="KFH61" i="8"/>
  <c r="KEZ61" i="8"/>
  <c r="KER61" i="8"/>
  <c r="KEJ61" i="8"/>
  <c r="KEB61" i="8"/>
  <c r="KDT61" i="8"/>
  <c r="KDL61" i="8"/>
  <c r="KDD61" i="8"/>
  <c r="KCV61" i="8"/>
  <c r="KCN61" i="8"/>
  <c r="KCF61" i="8"/>
  <c r="KBX61" i="8"/>
  <c r="KBP61" i="8"/>
  <c r="KBH61" i="8"/>
  <c r="KAZ61" i="8"/>
  <c r="KAR61" i="8"/>
  <c r="KAJ61" i="8"/>
  <c r="KAB61" i="8"/>
  <c r="JZT61" i="8"/>
  <c r="JZL61" i="8"/>
  <c r="JZD61" i="8"/>
  <c r="JYV61" i="8"/>
  <c r="JYN61" i="8"/>
  <c r="JYF61" i="8"/>
  <c r="JXX61" i="8"/>
  <c r="JXP61" i="8"/>
  <c r="JXH61" i="8"/>
  <c r="JWZ61" i="8"/>
  <c r="JWR61" i="8"/>
  <c r="JWJ61" i="8"/>
  <c r="JWB61" i="8"/>
  <c r="JVT61" i="8"/>
  <c r="JVL61" i="8"/>
  <c r="JVD61" i="8"/>
  <c r="JUV61" i="8"/>
  <c r="JUN61" i="8"/>
  <c r="JUF61" i="8"/>
  <c r="JTX61" i="8"/>
  <c r="JTP61" i="8"/>
  <c r="JTH61" i="8"/>
  <c r="JSZ61" i="8"/>
  <c r="JSR61" i="8"/>
  <c r="JSJ61" i="8"/>
  <c r="JSB61" i="8"/>
  <c r="JRT61" i="8"/>
  <c r="JRL61" i="8"/>
  <c r="JRD61" i="8"/>
  <c r="JQV61" i="8"/>
  <c r="JQN61" i="8"/>
  <c r="JQF61" i="8"/>
  <c r="JPX61" i="8"/>
  <c r="JPP61" i="8"/>
  <c r="JPH61" i="8"/>
  <c r="JOZ61" i="8"/>
  <c r="JOR61" i="8"/>
  <c r="JOJ61" i="8"/>
  <c r="JOB61" i="8"/>
  <c r="JNT61" i="8"/>
  <c r="JNL61" i="8"/>
  <c r="JND61" i="8"/>
  <c r="JMV61" i="8"/>
  <c r="JMN61" i="8"/>
  <c r="JMF61" i="8"/>
  <c r="JLX61" i="8"/>
  <c r="JLP61" i="8"/>
  <c r="JLH61" i="8"/>
  <c r="JKZ61" i="8"/>
  <c r="JKR61" i="8"/>
  <c r="JKJ61" i="8"/>
  <c r="JKB61" i="8"/>
  <c r="JJT61" i="8"/>
  <c r="JJL61" i="8"/>
  <c r="JJD61" i="8"/>
  <c r="JIV61" i="8"/>
  <c r="JIN61" i="8"/>
  <c r="JIF61" i="8"/>
  <c r="JHX61" i="8"/>
  <c r="JHP61" i="8"/>
  <c r="JHH61" i="8"/>
  <c r="JGZ61" i="8"/>
  <c r="JGR61" i="8"/>
  <c r="JGJ61" i="8"/>
  <c r="JGB61" i="8"/>
  <c r="JFT61" i="8"/>
  <c r="JFL61" i="8"/>
  <c r="JFD61" i="8"/>
  <c r="JEV61" i="8"/>
  <c r="JEN61" i="8"/>
  <c r="JEF61" i="8"/>
  <c r="JDX61" i="8"/>
  <c r="JDP61" i="8"/>
  <c r="JDH61" i="8"/>
  <c r="JCZ61" i="8"/>
  <c r="JCR61" i="8"/>
  <c r="JCJ61" i="8"/>
  <c r="JCB61" i="8"/>
  <c r="JBT61" i="8"/>
  <c r="JBL61" i="8"/>
  <c r="JBD61" i="8"/>
  <c r="JAV61" i="8"/>
  <c r="JAN61" i="8"/>
  <c r="JAF61" i="8"/>
  <c r="IZX61" i="8"/>
  <c r="IZP61" i="8"/>
  <c r="IZH61" i="8"/>
  <c r="IYZ61" i="8"/>
  <c r="IYR61" i="8"/>
  <c r="IYJ61" i="8"/>
  <c r="IYB61" i="8"/>
  <c r="IXT61" i="8"/>
  <c r="IXL61" i="8"/>
  <c r="IXD61" i="8"/>
  <c r="IWV61" i="8"/>
  <c r="IWN61" i="8"/>
  <c r="IWF61" i="8"/>
  <c r="IVX61" i="8"/>
  <c r="IVP61" i="8"/>
  <c r="IVH61" i="8"/>
  <c r="IUZ61" i="8"/>
  <c r="IUR61" i="8"/>
  <c r="IUJ61" i="8"/>
  <c r="IUB61" i="8"/>
  <c r="ITT61" i="8"/>
  <c r="ITL61" i="8"/>
  <c r="ITD61" i="8"/>
  <c r="ISV61" i="8"/>
  <c r="ISN61" i="8"/>
  <c r="ISF61" i="8"/>
  <c r="IRX61" i="8"/>
  <c r="IRP61" i="8"/>
  <c r="IRH61" i="8"/>
  <c r="IQZ61" i="8"/>
  <c r="IQR61" i="8"/>
  <c r="IQJ61" i="8"/>
  <c r="IQB61" i="8"/>
  <c r="IPT61" i="8"/>
  <c r="IPL61" i="8"/>
  <c r="IPD61" i="8"/>
  <c r="IOV61" i="8"/>
  <c r="ION61" i="8"/>
  <c r="IOF61" i="8"/>
  <c r="INX61" i="8"/>
  <c r="INP61" i="8"/>
  <c r="INH61" i="8"/>
  <c r="IMZ61" i="8"/>
  <c r="IMR61" i="8"/>
  <c r="IMJ61" i="8"/>
  <c r="IMB61" i="8"/>
  <c r="ILT61" i="8"/>
  <c r="ILL61" i="8"/>
  <c r="ILD61" i="8"/>
  <c r="IKV61" i="8"/>
  <c r="IKN61" i="8"/>
  <c r="IKF61" i="8"/>
  <c r="IJX61" i="8"/>
  <c r="IJP61" i="8"/>
  <c r="IJH61" i="8"/>
  <c r="IIZ61" i="8"/>
  <c r="IIR61" i="8"/>
  <c r="IIJ61" i="8"/>
  <c r="IIB61" i="8"/>
  <c r="IHT61" i="8"/>
  <c r="IHL61" i="8"/>
  <c r="IHD61" i="8"/>
  <c r="IGV61" i="8"/>
  <c r="IGN61" i="8"/>
  <c r="IGF61" i="8"/>
  <c r="IFX61" i="8"/>
  <c r="IFP61" i="8"/>
  <c r="IFH61" i="8"/>
  <c r="IEZ61" i="8"/>
  <c r="IER61" i="8"/>
  <c r="IEJ61" i="8"/>
  <c r="IEB61" i="8"/>
  <c r="IDT61" i="8"/>
  <c r="IDL61" i="8"/>
  <c r="IDD61" i="8"/>
  <c r="ICV61" i="8"/>
  <c r="ICN61" i="8"/>
  <c r="ICF61" i="8"/>
  <c r="IBX61" i="8"/>
  <c r="IBP61" i="8"/>
  <c r="IBH61" i="8"/>
  <c r="IAZ61" i="8"/>
  <c r="IAR61" i="8"/>
  <c r="IAJ61" i="8"/>
  <c r="IAB61" i="8"/>
  <c r="HZT61" i="8"/>
  <c r="HZL61" i="8"/>
  <c r="HZD61" i="8"/>
  <c r="HYV61" i="8"/>
  <c r="HYN61" i="8"/>
  <c r="HYF61" i="8"/>
  <c r="HXX61" i="8"/>
  <c r="HXP61" i="8"/>
  <c r="HXH61" i="8"/>
  <c r="HWZ61" i="8"/>
  <c r="HWR61" i="8"/>
  <c r="HWJ61" i="8"/>
  <c r="HWB61" i="8"/>
  <c r="HVT61" i="8"/>
  <c r="HVL61" i="8"/>
  <c r="HVD61" i="8"/>
  <c r="HUV61" i="8"/>
  <c r="HUN61" i="8"/>
  <c r="HUF61" i="8"/>
  <c r="HTX61" i="8"/>
  <c r="HTP61" i="8"/>
  <c r="HTH61" i="8"/>
  <c r="HSZ61" i="8"/>
  <c r="HSR61" i="8"/>
  <c r="HSJ61" i="8"/>
  <c r="HSB61" i="8"/>
  <c r="HRT61" i="8"/>
  <c r="HRL61" i="8"/>
  <c r="HRD61" i="8"/>
  <c r="HQV61" i="8"/>
  <c r="HQN61" i="8"/>
  <c r="HQF61" i="8"/>
  <c r="HPX61" i="8"/>
  <c r="HPP61" i="8"/>
  <c r="HPH61" i="8"/>
  <c r="HOZ61" i="8"/>
  <c r="HOR61" i="8"/>
  <c r="HOJ61" i="8"/>
  <c r="HOB61" i="8"/>
  <c r="HNT61" i="8"/>
  <c r="HNL61" i="8"/>
  <c r="HND61" i="8"/>
  <c r="HMV61" i="8"/>
  <c r="HMN61" i="8"/>
  <c r="HMF61" i="8"/>
  <c r="HLX61" i="8"/>
  <c r="HLP61" i="8"/>
  <c r="HLH61" i="8"/>
  <c r="HKZ61" i="8"/>
  <c r="HKR61" i="8"/>
  <c r="HKJ61" i="8"/>
  <c r="HKB61" i="8"/>
  <c r="HJT61" i="8"/>
  <c r="HJL61" i="8"/>
  <c r="HJD61" i="8"/>
  <c r="HIV61" i="8"/>
  <c r="HIN61" i="8"/>
  <c r="HIF61" i="8"/>
  <c r="HHX61" i="8"/>
  <c r="HHP61" i="8"/>
  <c r="HHH61" i="8"/>
  <c r="HGZ61" i="8"/>
  <c r="HGR61" i="8"/>
  <c r="HGJ61" i="8"/>
  <c r="HGB61" i="8"/>
  <c r="HFT61" i="8"/>
  <c r="HFL61" i="8"/>
  <c r="HFD61" i="8"/>
  <c r="HEV61" i="8"/>
  <c r="HEN61" i="8"/>
  <c r="HEF61" i="8"/>
  <c r="HDX61" i="8"/>
  <c r="HDP61" i="8"/>
  <c r="HDH61" i="8"/>
  <c r="HCZ61" i="8"/>
  <c r="HCR61" i="8"/>
  <c r="HCJ61" i="8"/>
  <c r="HCB61" i="8"/>
  <c r="HBT61" i="8"/>
  <c r="HBL61" i="8"/>
  <c r="HBD61" i="8"/>
  <c r="HAV61" i="8"/>
  <c r="HAN61" i="8"/>
  <c r="HAF61" i="8"/>
  <c r="GZX61" i="8"/>
  <c r="GZP61" i="8"/>
  <c r="GZH61" i="8"/>
  <c r="GYZ61" i="8"/>
  <c r="GYR61" i="8"/>
  <c r="GYJ61" i="8"/>
  <c r="GYB61" i="8"/>
  <c r="GXT61" i="8"/>
  <c r="GXL61" i="8"/>
  <c r="GXD61" i="8"/>
  <c r="GWV61" i="8"/>
  <c r="GWN61" i="8"/>
  <c r="GWF61" i="8"/>
  <c r="GVX61" i="8"/>
  <c r="GVP61" i="8"/>
  <c r="GVH61" i="8"/>
  <c r="GUZ61" i="8"/>
  <c r="GUR61" i="8"/>
  <c r="GUJ61" i="8"/>
  <c r="GUB61" i="8"/>
  <c r="GTT61" i="8"/>
  <c r="GTL61" i="8"/>
  <c r="GTD61" i="8"/>
  <c r="GSV61" i="8"/>
  <c r="GSN61" i="8"/>
  <c r="GSF61" i="8"/>
  <c r="GRX61" i="8"/>
  <c r="GRP61" i="8"/>
  <c r="GRH61" i="8"/>
  <c r="GQZ61" i="8"/>
  <c r="GQR61" i="8"/>
  <c r="GQJ61" i="8"/>
  <c r="GQB61" i="8"/>
  <c r="GPT61" i="8"/>
  <c r="GPL61" i="8"/>
  <c r="GPD61" i="8"/>
  <c r="GOV61" i="8"/>
  <c r="GON61" i="8"/>
  <c r="GOF61" i="8"/>
  <c r="GNX61" i="8"/>
  <c r="GNP61" i="8"/>
  <c r="GNH61" i="8"/>
  <c r="GMZ61" i="8"/>
  <c r="GMR61" i="8"/>
  <c r="GMJ61" i="8"/>
  <c r="GMB61" i="8"/>
  <c r="GLT61" i="8"/>
  <c r="GLL61" i="8"/>
  <c r="GLD61" i="8"/>
  <c r="GKV61" i="8"/>
  <c r="GKN61" i="8"/>
  <c r="GKF61" i="8"/>
  <c r="GJX61" i="8"/>
  <c r="GJP61" i="8"/>
  <c r="GJH61" i="8"/>
  <c r="GIZ61" i="8"/>
  <c r="GIR61" i="8"/>
  <c r="GIJ61" i="8"/>
  <c r="GIB61" i="8"/>
  <c r="GHT61" i="8"/>
  <c r="GHL61" i="8"/>
  <c r="GHD61" i="8"/>
  <c r="GGV61" i="8"/>
  <c r="GGN61" i="8"/>
  <c r="GGF61" i="8"/>
  <c r="GFX61" i="8"/>
  <c r="GFP61" i="8"/>
  <c r="GFH61" i="8"/>
  <c r="GEZ61" i="8"/>
  <c r="GER61" i="8"/>
  <c r="GEJ61" i="8"/>
  <c r="GEB61" i="8"/>
  <c r="GDT61" i="8"/>
  <c r="GDL61" i="8"/>
  <c r="GDD61" i="8"/>
  <c r="GCV61" i="8"/>
  <c r="GCN61" i="8"/>
  <c r="GCF61" i="8"/>
  <c r="GBX61" i="8"/>
  <c r="GBP61" i="8"/>
  <c r="GBH61" i="8"/>
  <c r="GAZ61" i="8"/>
  <c r="GAR61" i="8"/>
  <c r="GAJ61" i="8"/>
  <c r="GAB61" i="8"/>
  <c r="FZT61" i="8"/>
  <c r="FZL61" i="8"/>
  <c r="FZD61" i="8"/>
  <c r="FYV61" i="8"/>
  <c r="FYN61" i="8"/>
  <c r="FYF61" i="8"/>
  <c r="FXX61" i="8"/>
  <c r="FXP61" i="8"/>
  <c r="FXH61" i="8"/>
  <c r="FWZ61" i="8"/>
  <c r="FWR61" i="8"/>
  <c r="FWJ61" i="8"/>
  <c r="FWB61" i="8"/>
  <c r="FVT61" i="8"/>
  <c r="FVL61" i="8"/>
  <c r="FVD61" i="8"/>
  <c r="FUV61" i="8"/>
  <c r="FUN61" i="8"/>
  <c r="FUF61" i="8"/>
  <c r="FTX61" i="8"/>
  <c r="FTP61" i="8"/>
  <c r="FTH61" i="8"/>
  <c r="FSZ61" i="8"/>
  <c r="FSR61" i="8"/>
  <c r="FSJ61" i="8"/>
  <c r="FSB61" i="8"/>
  <c r="FRT61" i="8"/>
  <c r="FRL61" i="8"/>
  <c r="FRD61" i="8"/>
  <c r="FQV61" i="8"/>
  <c r="FQN61" i="8"/>
  <c r="FQF61" i="8"/>
  <c r="FPX61" i="8"/>
  <c r="FPP61" i="8"/>
  <c r="FPH61" i="8"/>
  <c r="FOZ61" i="8"/>
  <c r="FOR61" i="8"/>
  <c r="FOJ61" i="8"/>
  <c r="FOB61" i="8"/>
  <c r="FNT61" i="8"/>
  <c r="FNL61" i="8"/>
  <c r="FND61" i="8"/>
  <c r="FMV61" i="8"/>
  <c r="FMN61" i="8"/>
  <c r="FMF61" i="8"/>
  <c r="FLX61" i="8"/>
  <c r="FLP61" i="8"/>
  <c r="FLH61" i="8"/>
  <c r="FKZ61" i="8"/>
  <c r="FKR61" i="8"/>
  <c r="FKJ61" i="8"/>
  <c r="FKB61" i="8"/>
  <c r="FJT61" i="8"/>
  <c r="FJL61" i="8"/>
  <c r="FJD61" i="8"/>
  <c r="FIV61" i="8"/>
  <c r="FIN61" i="8"/>
  <c r="FIF61" i="8"/>
  <c r="FHX61" i="8"/>
  <c r="FHP61" i="8"/>
  <c r="FHH61" i="8"/>
  <c r="FGZ61" i="8"/>
  <c r="FGR61" i="8"/>
  <c r="FGJ61" i="8"/>
  <c r="FGB61" i="8"/>
  <c r="FFT61" i="8"/>
  <c r="FFL61" i="8"/>
  <c r="FFD61" i="8"/>
  <c r="FEV61" i="8"/>
  <c r="FEN61" i="8"/>
  <c r="FEF61" i="8"/>
  <c r="FDX61" i="8"/>
  <c r="FDP61" i="8"/>
  <c r="FDH61" i="8"/>
  <c r="FCZ61" i="8"/>
  <c r="FCR61" i="8"/>
  <c r="FCJ61" i="8"/>
  <c r="FCB61" i="8"/>
  <c r="FBT61" i="8"/>
  <c r="FBL61" i="8"/>
  <c r="FBD61" i="8"/>
  <c r="FAV61" i="8"/>
  <c r="FAN61" i="8"/>
  <c r="FAF61" i="8"/>
  <c r="EZX61" i="8"/>
  <c r="EZP61" i="8"/>
  <c r="EZH61" i="8"/>
  <c r="EYZ61" i="8"/>
  <c r="EYR61" i="8"/>
  <c r="EYJ61" i="8"/>
  <c r="EYB61" i="8"/>
  <c r="EXT61" i="8"/>
  <c r="EXL61" i="8"/>
  <c r="EXD61" i="8"/>
  <c r="EWV61" i="8"/>
  <c r="EWN61" i="8"/>
  <c r="EWF61" i="8"/>
  <c r="EVX61" i="8"/>
  <c r="EVP61" i="8"/>
  <c r="EVH61" i="8"/>
  <c r="EUZ61" i="8"/>
  <c r="EUR61" i="8"/>
  <c r="EUJ61" i="8"/>
  <c r="EUB61" i="8"/>
  <c r="ETT61" i="8"/>
  <c r="ETL61" i="8"/>
  <c r="ETD61" i="8"/>
  <c r="ESV61" i="8"/>
  <c r="ESN61" i="8"/>
  <c r="ESF61" i="8"/>
  <c r="ERX61" i="8"/>
  <c r="ERP61" i="8"/>
  <c r="ERH61" i="8"/>
  <c r="EQZ61" i="8"/>
  <c r="EQR61" i="8"/>
  <c r="EQJ61" i="8"/>
  <c r="EQB61" i="8"/>
  <c r="EPT61" i="8"/>
  <c r="EPL61" i="8"/>
  <c r="EPD61" i="8"/>
  <c r="EOV61" i="8"/>
  <c r="EON61" i="8"/>
  <c r="EOF61" i="8"/>
  <c r="ENX61" i="8"/>
  <c r="ENP61" i="8"/>
  <c r="ENH61" i="8"/>
  <c r="EMZ61" i="8"/>
  <c r="EMR61" i="8"/>
  <c r="EMJ61" i="8"/>
  <c r="EMB61" i="8"/>
  <c r="ELT61" i="8"/>
  <c r="ELL61" i="8"/>
  <c r="ELD61" i="8"/>
  <c r="EKV61" i="8"/>
  <c r="EKN61" i="8"/>
  <c r="EKF61" i="8"/>
  <c r="EJX61" i="8"/>
  <c r="EJP61" i="8"/>
  <c r="EJH61" i="8"/>
  <c r="EIZ61" i="8"/>
  <c r="EIR61" i="8"/>
  <c r="EIJ61" i="8"/>
  <c r="EIB61" i="8"/>
  <c r="EHT61" i="8"/>
  <c r="EHL61" i="8"/>
  <c r="EHD61" i="8"/>
  <c r="EGV61" i="8"/>
  <c r="EGN61" i="8"/>
  <c r="EGF61" i="8"/>
  <c r="EFX61" i="8"/>
  <c r="EFP61" i="8"/>
  <c r="EFH61" i="8"/>
  <c r="EEZ61" i="8"/>
  <c r="EER61" i="8"/>
  <c r="EEJ61" i="8"/>
  <c r="EEB61" i="8"/>
  <c r="EDT61" i="8"/>
  <c r="EDL61" i="8"/>
  <c r="EDD61" i="8"/>
  <c r="ECV61" i="8"/>
  <c r="ECN61" i="8"/>
  <c r="ECF61" i="8"/>
  <c r="EBX61" i="8"/>
  <c r="EBP61" i="8"/>
  <c r="EBH61" i="8"/>
  <c r="EAZ61" i="8"/>
  <c r="EAR61" i="8"/>
  <c r="EAJ61" i="8"/>
  <c r="EAB61" i="8"/>
  <c r="DZT61" i="8"/>
  <c r="DZL61" i="8"/>
  <c r="DZD61" i="8"/>
  <c r="DYV61" i="8"/>
  <c r="DYN61" i="8"/>
  <c r="DYF61" i="8"/>
  <c r="DXX61" i="8"/>
  <c r="DXP61" i="8"/>
  <c r="DXH61" i="8"/>
  <c r="DWZ61" i="8"/>
  <c r="DWR61" i="8"/>
  <c r="DWJ61" i="8"/>
  <c r="DWB61" i="8"/>
  <c r="DVT61" i="8"/>
  <c r="DVL61" i="8"/>
  <c r="DVD61" i="8"/>
  <c r="DUV61" i="8"/>
  <c r="DUN61" i="8"/>
  <c r="DUF61" i="8"/>
  <c r="DTX61" i="8"/>
  <c r="DTP61" i="8"/>
  <c r="DTH61" i="8"/>
  <c r="DSZ61" i="8"/>
  <c r="DSR61" i="8"/>
  <c r="DSJ61" i="8"/>
  <c r="DSB61" i="8"/>
  <c r="DRT61" i="8"/>
  <c r="DRL61" i="8"/>
  <c r="DRD61" i="8"/>
  <c r="DQV61" i="8"/>
  <c r="DQN61" i="8"/>
  <c r="DQF61" i="8"/>
  <c r="DPX61" i="8"/>
  <c r="DPP61" i="8"/>
  <c r="DPH61" i="8"/>
  <c r="DOZ61" i="8"/>
  <c r="DOR61" i="8"/>
  <c r="DOJ61" i="8"/>
  <c r="DOB61" i="8"/>
  <c r="DNT61" i="8"/>
  <c r="DNL61" i="8"/>
  <c r="DND61" i="8"/>
  <c r="DMV61" i="8"/>
  <c r="DMN61" i="8"/>
  <c r="DMF61" i="8"/>
  <c r="DLX61" i="8"/>
  <c r="DLP61" i="8"/>
  <c r="DLH61" i="8"/>
  <c r="DKZ61" i="8"/>
  <c r="DKR61" i="8"/>
  <c r="DKJ61" i="8"/>
  <c r="DKB61" i="8"/>
  <c r="DJT61" i="8"/>
  <c r="DJL61" i="8"/>
  <c r="DJD61" i="8"/>
  <c r="DIV61" i="8"/>
  <c r="DIN61" i="8"/>
  <c r="DIF61" i="8"/>
  <c r="DHX61" i="8"/>
  <c r="DHP61" i="8"/>
  <c r="DHH61" i="8"/>
  <c r="DGZ61" i="8"/>
  <c r="DGR61" i="8"/>
  <c r="DGJ61" i="8"/>
  <c r="DGB61" i="8"/>
  <c r="DFT61" i="8"/>
  <c r="DFL61" i="8"/>
  <c r="DFD61" i="8"/>
  <c r="DEV61" i="8"/>
  <c r="DEN61" i="8"/>
  <c r="DEF61" i="8"/>
  <c r="DDX61" i="8"/>
  <c r="DDP61" i="8"/>
  <c r="DDH61" i="8"/>
  <c r="DCZ61" i="8"/>
  <c r="DCR61" i="8"/>
  <c r="DCJ61" i="8"/>
  <c r="DCB61" i="8"/>
  <c r="DBT61" i="8"/>
  <c r="DBL61" i="8"/>
  <c r="DBD61" i="8"/>
  <c r="DAV61" i="8"/>
  <c r="DAN61" i="8"/>
  <c r="DAF61" i="8"/>
  <c r="CZX61" i="8"/>
  <c r="CZP61" i="8"/>
  <c r="CZH61" i="8"/>
  <c r="CYZ61" i="8"/>
  <c r="CYR61" i="8"/>
  <c r="CYJ61" i="8"/>
  <c r="CYB61" i="8"/>
  <c r="CXT61" i="8"/>
  <c r="CXL61" i="8"/>
  <c r="CXD61" i="8"/>
  <c r="CWV61" i="8"/>
  <c r="CWN61" i="8"/>
  <c r="CWF61" i="8"/>
  <c r="CVX61" i="8"/>
  <c r="CVP61" i="8"/>
  <c r="CVH61" i="8"/>
  <c r="CUZ61" i="8"/>
  <c r="CUR61" i="8"/>
  <c r="CUJ61" i="8"/>
  <c r="CUB61" i="8"/>
  <c r="CTT61" i="8"/>
  <c r="CTL61" i="8"/>
  <c r="CTD61" i="8"/>
  <c r="CSV61" i="8"/>
  <c r="CSN61" i="8"/>
  <c r="CSF61" i="8"/>
  <c r="CRX61" i="8"/>
  <c r="CRP61" i="8"/>
  <c r="CRH61" i="8"/>
  <c r="CQZ61" i="8"/>
  <c r="CQR61" i="8"/>
  <c r="CQJ61" i="8"/>
  <c r="CQB61" i="8"/>
  <c r="CPT61" i="8"/>
  <c r="CPL61" i="8"/>
  <c r="CPD61" i="8"/>
  <c r="COV61" i="8"/>
  <c r="CON61" i="8"/>
  <c r="COF61" i="8"/>
  <c r="CNX61" i="8"/>
  <c r="CNP61" i="8"/>
  <c r="CNH61" i="8"/>
  <c r="CMZ61" i="8"/>
  <c r="CMR61" i="8"/>
  <c r="CMJ61" i="8"/>
  <c r="CMB61" i="8"/>
  <c r="CLT61" i="8"/>
  <c r="CLL61" i="8"/>
  <c r="CLD61" i="8"/>
  <c r="CKV61" i="8"/>
  <c r="CKN61" i="8"/>
  <c r="CKF61" i="8"/>
  <c r="CJX61" i="8"/>
  <c r="CJP61" i="8"/>
  <c r="CJH61" i="8"/>
  <c r="CIZ61" i="8"/>
  <c r="CIR61" i="8"/>
  <c r="CIJ61" i="8"/>
  <c r="CIB61" i="8"/>
  <c r="CHT61" i="8"/>
  <c r="CHL61" i="8"/>
  <c r="CHD61" i="8"/>
  <c r="CGV61" i="8"/>
  <c r="CGN61" i="8"/>
  <c r="CGF61" i="8"/>
  <c r="CFX61" i="8"/>
  <c r="CFP61" i="8"/>
  <c r="CFH61" i="8"/>
  <c r="CEZ61" i="8"/>
  <c r="CER61" i="8"/>
  <c r="CEJ61" i="8"/>
  <c r="CEB61" i="8"/>
  <c r="CDT61" i="8"/>
  <c r="CDL61" i="8"/>
  <c r="CDD61" i="8"/>
  <c r="CCV61" i="8"/>
  <c r="CCN61" i="8"/>
  <c r="CCF61" i="8"/>
  <c r="CBX61" i="8"/>
  <c r="CBP61" i="8"/>
  <c r="CBH61" i="8"/>
  <c r="CAZ61" i="8"/>
  <c r="CAR61" i="8"/>
  <c r="CAJ61" i="8"/>
  <c r="CAB61" i="8"/>
  <c r="BZT61" i="8"/>
  <c r="BZL61" i="8"/>
  <c r="BZD61" i="8"/>
  <c r="BYV61" i="8"/>
  <c r="BYN61" i="8"/>
  <c r="BYF61" i="8"/>
  <c r="BXX61" i="8"/>
  <c r="BXP61" i="8"/>
  <c r="BXH61" i="8"/>
  <c r="BWZ61" i="8"/>
  <c r="BWR61" i="8"/>
  <c r="BWJ61" i="8"/>
  <c r="BWB61" i="8"/>
  <c r="BVT61" i="8"/>
  <c r="BVL61" i="8"/>
  <c r="BVD61" i="8"/>
  <c r="BUV61" i="8"/>
  <c r="BUN61" i="8"/>
  <c r="BUF61" i="8"/>
  <c r="BTX61" i="8"/>
  <c r="BTP61" i="8"/>
  <c r="BTH61" i="8"/>
  <c r="BSZ61" i="8"/>
  <c r="BSR61" i="8"/>
  <c r="BSJ61" i="8"/>
  <c r="BSB61" i="8"/>
  <c r="BRT61" i="8"/>
  <c r="BRL61" i="8"/>
  <c r="BRD61" i="8"/>
  <c r="BQV61" i="8"/>
  <c r="BQN61" i="8"/>
  <c r="BQF61" i="8"/>
  <c r="BPX61" i="8"/>
  <c r="BPP61" i="8"/>
  <c r="BPH61" i="8"/>
  <c r="BOZ61" i="8"/>
  <c r="BOR61" i="8"/>
  <c r="BOJ61" i="8"/>
  <c r="BOB61" i="8"/>
  <c r="BNT61" i="8"/>
  <c r="BNL61" i="8"/>
  <c r="BND61" i="8"/>
  <c r="BMV61" i="8"/>
  <c r="BMN61" i="8"/>
  <c r="BMF61" i="8"/>
  <c r="BLX61" i="8"/>
  <c r="BLP61" i="8"/>
  <c r="BLH61" i="8"/>
  <c r="BKZ61" i="8"/>
  <c r="BKR61" i="8"/>
  <c r="BKJ61" i="8"/>
  <c r="BKB61" i="8"/>
  <c r="BJT61" i="8"/>
  <c r="BJL61" i="8"/>
  <c r="BJD61" i="8"/>
  <c r="BIV61" i="8"/>
  <c r="BIN61" i="8"/>
  <c r="BIF61" i="8"/>
  <c r="BHX61" i="8"/>
  <c r="BHP61" i="8"/>
  <c r="BHH61" i="8"/>
  <c r="BGZ61" i="8"/>
  <c r="BGR61" i="8"/>
  <c r="BGJ61" i="8"/>
  <c r="BGB61" i="8"/>
  <c r="BFT61" i="8"/>
  <c r="BFL61" i="8"/>
  <c r="BFD61" i="8"/>
  <c r="BEV61" i="8"/>
  <c r="BEN61" i="8"/>
  <c r="BEF61" i="8"/>
  <c r="BDX61" i="8"/>
  <c r="BDP61" i="8"/>
  <c r="BDH61" i="8"/>
  <c r="BCZ61" i="8"/>
  <c r="BCR61" i="8"/>
  <c r="BCJ61" i="8"/>
  <c r="BCB61" i="8"/>
  <c r="BBT61" i="8"/>
  <c r="BBL61" i="8"/>
  <c r="BBD61" i="8"/>
  <c r="BAV61" i="8"/>
  <c r="BAN61" i="8"/>
  <c r="BAF61" i="8"/>
  <c r="AZX61" i="8"/>
  <c r="AZP61" i="8"/>
  <c r="AZH61" i="8"/>
  <c r="AYZ61" i="8"/>
  <c r="AYR61" i="8"/>
  <c r="AYJ61" i="8"/>
  <c r="AYB61" i="8"/>
  <c r="AXT61" i="8"/>
  <c r="AXL61" i="8"/>
  <c r="AXD61" i="8"/>
  <c r="AWV61" i="8"/>
  <c r="AWN61" i="8"/>
  <c r="AWF61" i="8"/>
  <c r="AVX61" i="8"/>
  <c r="AVP61" i="8"/>
  <c r="AVH61" i="8"/>
  <c r="AUZ61" i="8"/>
  <c r="AUR61" i="8"/>
  <c r="AUJ61" i="8"/>
  <c r="AUB61" i="8"/>
  <c r="ATT61" i="8"/>
  <c r="ATL61" i="8"/>
  <c r="ATD61" i="8"/>
  <c r="ASV61" i="8"/>
  <c r="ASN61" i="8"/>
  <c r="ASF61" i="8"/>
  <c r="ARX61" i="8"/>
  <c r="ARP61" i="8"/>
  <c r="ARH61" i="8"/>
  <c r="AQZ61" i="8"/>
  <c r="AQR61" i="8"/>
  <c r="AQJ61" i="8"/>
  <c r="AQB61" i="8"/>
  <c r="APT61" i="8"/>
  <c r="APL61" i="8"/>
  <c r="APD61" i="8"/>
  <c r="AOV61" i="8"/>
  <c r="AON61" i="8"/>
  <c r="AOF61" i="8"/>
  <c r="ANX61" i="8"/>
  <c r="ANP61" i="8"/>
  <c r="ANH61" i="8"/>
  <c r="AMZ61" i="8"/>
  <c r="AMR61" i="8"/>
  <c r="AMJ61" i="8"/>
  <c r="AMB61" i="8"/>
  <c r="ALT61" i="8"/>
  <c r="ALL61" i="8"/>
  <c r="ALD61" i="8"/>
  <c r="AKV61" i="8"/>
  <c r="AKN61" i="8"/>
  <c r="AKF61" i="8"/>
  <c r="AJX61" i="8"/>
  <c r="AJP61" i="8"/>
  <c r="AJH61" i="8"/>
  <c r="AIZ61" i="8"/>
  <c r="AIR61" i="8"/>
  <c r="AIJ61" i="8"/>
  <c r="AIB61" i="8"/>
  <c r="AHT61" i="8"/>
  <c r="AHL61" i="8"/>
  <c r="AHD61" i="8"/>
  <c r="AGV61" i="8"/>
  <c r="AGN61" i="8"/>
  <c r="AGF61" i="8"/>
  <c r="AFX61" i="8"/>
  <c r="AFP61" i="8"/>
  <c r="AFH61" i="8"/>
  <c r="AEZ61" i="8"/>
  <c r="AER61" i="8"/>
  <c r="AEJ61" i="8"/>
  <c r="AEB61" i="8"/>
  <c r="ADT61" i="8"/>
  <c r="ADL61" i="8"/>
  <c r="ADD61" i="8"/>
  <c r="ACV61" i="8"/>
  <c r="ACN61" i="8"/>
  <c r="ACF61" i="8"/>
  <c r="ABX61" i="8"/>
  <c r="ABP61" i="8"/>
  <c r="ABH61" i="8"/>
  <c r="AAZ61" i="8"/>
  <c r="AAR61" i="8"/>
  <c r="AAJ61" i="8"/>
  <c r="AAB61" i="8"/>
  <c r="ZT61" i="8"/>
  <c r="ZL61" i="8"/>
  <c r="ZD61" i="8"/>
  <c r="YV61" i="8"/>
  <c r="YN61" i="8"/>
  <c r="YF61" i="8"/>
  <c r="XX61" i="8"/>
  <c r="XP61" i="8"/>
  <c r="XH61" i="8"/>
  <c r="WZ61" i="8"/>
  <c r="WR61" i="8"/>
  <c r="WJ61" i="8"/>
  <c r="WB61" i="8"/>
  <c r="VT61" i="8"/>
  <c r="VL61" i="8"/>
  <c r="VD61" i="8"/>
  <c r="UV61" i="8"/>
  <c r="UN61" i="8"/>
  <c r="UF61" i="8"/>
  <c r="TX61" i="8"/>
  <c r="TP61" i="8"/>
  <c r="TH61" i="8"/>
  <c r="SZ61" i="8"/>
  <c r="SR61" i="8"/>
  <c r="SJ61" i="8"/>
  <c r="SB61" i="8"/>
  <c r="RT61" i="8"/>
  <c r="RL61" i="8"/>
  <c r="RD61" i="8"/>
  <c r="QV61" i="8"/>
  <c r="QN61" i="8"/>
  <c r="QF61" i="8"/>
  <c r="PX61" i="8"/>
  <c r="PP61" i="8"/>
  <c r="PH61" i="8"/>
  <c r="OZ61" i="8"/>
  <c r="OR61" i="8"/>
  <c r="OJ61" i="8"/>
  <c r="OB61" i="8"/>
  <c r="NT61" i="8"/>
  <c r="NL61" i="8"/>
  <c r="ND61" i="8"/>
  <c r="MV61" i="8"/>
  <c r="MN61" i="8"/>
  <c r="MF61" i="8"/>
  <c r="LX61" i="8"/>
  <c r="LP61" i="8"/>
  <c r="LH61" i="8"/>
  <c r="KZ61" i="8"/>
  <c r="KR61" i="8"/>
  <c r="KJ61" i="8"/>
  <c r="KB61" i="8"/>
  <c r="JT61" i="8"/>
  <c r="JL61" i="8"/>
  <c r="JD61" i="8"/>
  <c r="IV61" i="8"/>
  <c r="IN61" i="8"/>
  <c r="IF61" i="8"/>
  <c r="HX61" i="8"/>
  <c r="HP61" i="8"/>
  <c r="HH61" i="8"/>
  <c r="GZ61" i="8"/>
  <c r="GR61" i="8"/>
  <c r="GJ61" i="8"/>
  <c r="GB61" i="8"/>
  <c r="FT61" i="8"/>
  <c r="FL61" i="8"/>
  <c r="FD61" i="8"/>
  <c r="EV61" i="8"/>
  <c r="EN61" i="8"/>
  <c r="EF61" i="8"/>
  <c r="DX61" i="8"/>
  <c r="DP61" i="8"/>
  <c r="DH61" i="8"/>
  <c r="CZ61" i="8"/>
  <c r="CR61" i="8"/>
  <c r="CJ61" i="8"/>
  <c r="CB61" i="8"/>
  <c r="BT61" i="8"/>
  <c r="BL61" i="8"/>
  <c r="BD61" i="8"/>
  <c r="AV61" i="8"/>
  <c r="AN61" i="8"/>
  <c r="AF61" i="8"/>
  <c r="X61" i="8"/>
  <c r="P61" i="8"/>
  <c r="H61" i="8"/>
  <c r="NTG61" i="8"/>
  <c r="NSA61" i="8"/>
  <c r="NQU61" i="8"/>
  <c r="NPO61" i="8"/>
  <c r="NOI61" i="8"/>
  <c r="NNC61" i="8"/>
  <c r="NLW61" i="8"/>
  <c r="NKQ61" i="8"/>
  <c r="NJK61" i="8"/>
  <c r="NIE61" i="8"/>
  <c r="NGY61" i="8"/>
  <c r="NFS61" i="8"/>
  <c r="NEM61" i="8"/>
  <c r="NDG61" i="8"/>
  <c r="NCA61" i="8"/>
  <c r="NAU61" i="8"/>
  <c r="MZX61" i="8"/>
  <c r="MZE61" i="8"/>
  <c r="MYI61" i="8"/>
  <c r="MXL61" i="8"/>
  <c r="MWS61" i="8"/>
  <c r="MVW61" i="8"/>
  <c r="MUZ61" i="8"/>
  <c r="MUG61" i="8"/>
  <c r="MTK61" i="8"/>
  <c r="MSN61" i="8"/>
  <c r="MRX61" i="8"/>
  <c r="MRH61" i="8"/>
  <c r="MQT61" i="8"/>
  <c r="MQG61" i="8"/>
  <c r="MPT61" i="8"/>
  <c r="MPI61" i="8"/>
  <c r="MOX61" i="8"/>
  <c r="MOM61" i="8"/>
  <c r="MOC61" i="8"/>
  <c r="MNR61" i="8"/>
  <c r="MNG61" i="8"/>
  <c r="MMY61" i="8"/>
  <c r="MMQ61" i="8"/>
  <c r="MMI61" i="8"/>
  <c r="MMA61" i="8"/>
  <c r="MLS61" i="8"/>
  <c r="MLK61" i="8"/>
  <c r="MLC61" i="8"/>
  <c r="MKU61" i="8"/>
  <c r="MKM61" i="8"/>
  <c r="MKE61" i="8"/>
  <c r="MJW61" i="8"/>
  <c r="MJO61" i="8"/>
  <c r="MJG61" i="8"/>
  <c r="MIY61" i="8"/>
  <c r="MIQ61" i="8"/>
  <c r="MII61" i="8"/>
  <c r="MIA61" i="8"/>
  <c r="MHS61" i="8"/>
  <c r="MHK61" i="8"/>
  <c r="MHC61" i="8"/>
  <c r="MGU61" i="8"/>
  <c r="MGM61" i="8"/>
  <c r="MGE61" i="8"/>
  <c r="MFW61" i="8"/>
  <c r="MFO61" i="8"/>
  <c r="MFG61" i="8"/>
  <c r="MEY61" i="8"/>
  <c r="MEQ61" i="8"/>
  <c r="MEI61" i="8"/>
  <c r="MEA61" i="8"/>
  <c r="MDS61" i="8"/>
  <c r="MDK61" i="8"/>
  <c r="MDC61" i="8"/>
  <c r="MCU61" i="8"/>
  <c r="MCM61" i="8"/>
  <c r="MCE61" i="8"/>
  <c r="MBW61" i="8"/>
  <c r="MBO61" i="8"/>
  <c r="MBG61" i="8"/>
  <c r="MAY61" i="8"/>
  <c r="MAQ61" i="8"/>
  <c r="MAI61" i="8"/>
  <c r="MAA61" i="8"/>
  <c r="LZS61" i="8"/>
  <c r="LZK61" i="8"/>
  <c r="LZC61" i="8"/>
  <c r="LYU61" i="8"/>
  <c r="LYM61" i="8"/>
  <c r="LYE61" i="8"/>
  <c r="LXW61" i="8"/>
  <c r="LXO61" i="8"/>
  <c r="LXG61" i="8"/>
  <c r="LWY61" i="8"/>
  <c r="LWQ61" i="8"/>
  <c r="LWI61" i="8"/>
  <c r="LWA61" i="8"/>
  <c r="LVS61" i="8"/>
  <c r="LVK61" i="8"/>
  <c r="LVC61" i="8"/>
  <c r="LUU61" i="8"/>
  <c r="LUM61" i="8"/>
  <c r="LUE61" i="8"/>
  <c r="LTW61" i="8"/>
  <c r="LTO61" i="8"/>
  <c r="LTG61" i="8"/>
  <c r="LSY61" i="8"/>
  <c r="LSQ61" i="8"/>
  <c r="LSI61" i="8"/>
  <c r="LSA61" i="8"/>
  <c r="LRS61" i="8"/>
  <c r="LRK61" i="8"/>
  <c r="LRC61" i="8"/>
  <c r="LQU61" i="8"/>
  <c r="LQM61" i="8"/>
  <c r="LQE61" i="8"/>
  <c r="LPW61" i="8"/>
  <c r="LPO61" i="8"/>
  <c r="LPG61" i="8"/>
  <c r="LOY61" i="8"/>
  <c r="LOQ61" i="8"/>
  <c r="LOI61" i="8"/>
  <c r="LOA61" i="8"/>
  <c r="LNS61" i="8"/>
  <c r="LNK61" i="8"/>
  <c r="LNC61" i="8"/>
  <c r="LMU61" i="8"/>
  <c r="LMM61" i="8"/>
  <c r="LME61" i="8"/>
  <c r="LLW61" i="8"/>
  <c r="LLO61" i="8"/>
  <c r="LLG61" i="8"/>
  <c r="LKY61" i="8"/>
  <c r="LKQ61" i="8"/>
  <c r="LKI61" i="8"/>
  <c r="LKA61" i="8"/>
  <c r="LJS61" i="8"/>
  <c r="LJK61" i="8"/>
  <c r="LJC61" i="8"/>
  <c r="LIU61" i="8"/>
  <c r="LIM61" i="8"/>
  <c r="LIE61" i="8"/>
  <c r="LHW61" i="8"/>
  <c r="LHO61" i="8"/>
  <c r="LHG61" i="8"/>
  <c r="LGY61" i="8"/>
  <c r="LGQ61" i="8"/>
  <c r="LGI61" i="8"/>
  <c r="LGA61" i="8"/>
  <c r="LFS61" i="8"/>
  <c r="LFK61" i="8"/>
  <c r="LFC61" i="8"/>
  <c r="LEU61" i="8"/>
  <c r="LEM61" i="8"/>
  <c r="LEE61" i="8"/>
  <c r="LDW61" i="8"/>
  <c r="LDO61" i="8"/>
  <c r="LDG61" i="8"/>
  <c r="LCY61" i="8"/>
  <c r="LCQ61" i="8"/>
  <c r="LCI61" i="8"/>
  <c r="LCA61" i="8"/>
  <c r="LBS61" i="8"/>
  <c r="LBK61" i="8"/>
  <c r="LBC61" i="8"/>
  <c r="LAU61" i="8"/>
  <c r="LAM61" i="8"/>
  <c r="LAE61" i="8"/>
  <c r="KZW61" i="8"/>
  <c r="KZO61" i="8"/>
  <c r="KZG61" i="8"/>
  <c r="KYY61" i="8"/>
  <c r="KYQ61" i="8"/>
  <c r="KYI61" i="8"/>
  <c r="KYA61" i="8"/>
  <c r="KXS61" i="8"/>
  <c r="KXK61" i="8"/>
  <c r="KXC61" i="8"/>
  <c r="KWU61" i="8"/>
  <c r="KWM61" i="8"/>
  <c r="KWE61" i="8"/>
  <c r="KVW61" i="8"/>
  <c r="KVO61" i="8"/>
  <c r="KVG61" i="8"/>
  <c r="KUY61" i="8"/>
  <c r="KUQ61" i="8"/>
  <c r="KUI61" i="8"/>
  <c r="KUA61" i="8"/>
  <c r="KTS61" i="8"/>
  <c r="KTK61" i="8"/>
  <c r="KTC61" i="8"/>
  <c r="KSU61" i="8"/>
  <c r="KSM61" i="8"/>
  <c r="KSE61" i="8"/>
  <c r="KRW61" i="8"/>
  <c r="KRO61" i="8"/>
  <c r="KRG61" i="8"/>
  <c r="KQY61" i="8"/>
  <c r="KQQ61" i="8"/>
  <c r="KQI61" i="8"/>
  <c r="KQA61" i="8"/>
  <c r="KPS61" i="8"/>
  <c r="KPK61" i="8"/>
  <c r="KPC61" i="8"/>
  <c r="KOU61" i="8"/>
  <c r="KOM61" i="8"/>
  <c r="KOE61" i="8"/>
  <c r="KNW61" i="8"/>
  <c r="KNO61" i="8"/>
  <c r="KNG61" i="8"/>
  <c r="KMY61" i="8"/>
  <c r="KMQ61" i="8"/>
  <c r="KMI61" i="8"/>
  <c r="KMA61" i="8"/>
  <c r="KLS61" i="8"/>
  <c r="KLK61" i="8"/>
  <c r="KLC61" i="8"/>
  <c r="KKU61" i="8"/>
  <c r="KKM61" i="8"/>
  <c r="KKE61" i="8"/>
  <c r="KJW61" i="8"/>
  <c r="KJO61" i="8"/>
  <c r="KJG61" i="8"/>
  <c r="KIY61" i="8"/>
  <c r="KIQ61" i="8"/>
  <c r="KII61" i="8"/>
  <c r="KIA61" i="8"/>
  <c r="KHS61" i="8"/>
  <c r="KHK61" i="8"/>
  <c r="KHC61" i="8"/>
  <c r="KGU61" i="8"/>
  <c r="KGM61" i="8"/>
  <c r="KGE61" i="8"/>
  <c r="KFW61" i="8"/>
  <c r="KFO61" i="8"/>
  <c r="KFG61" i="8"/>
  <c r="KEY61" i="8"/>
  <c r="KEQ61" i="8"/>
  <c r="KEI61" i="8"/>
  <c r="KEA61" i="8"/>
  <c r="KDS61" i="8"/>
  <c r="KDK61" i="8"/>
  <c r="KDC61" i="8"/>
  <c r="KCU61" i="8"/>
  <c r="KCM61" i="8"/>
  <c r="KCE61" i="8"/>
  <c r="KBW61" i="8"/>
  <c r="KBO61" i="8"/>
  <c r="KBG61" i="8"/>
  <c r="KAY61" i="8"/>
  <c r="KAQ61" i="8"/>
  <c r="KAI61" i="8"/>
  <c r="KAA61" i="8"/>
  <c r="JZS61" i="8"/>
  <c r="JZK61" i="8"/>
  <c r="JZC61" i="8"/>
  <c r="JYU61" i="8"/>
  <c r="JYM61" i="8"/>
  <c r="JYE61" i="8"/>
  <c r="JXW61" i="8"/>
  <c r="JXO61" i="8"/>
  <c r="JXG61" i="8"/>
  <c r="JWY61" i="8"/>
  <c r="JWQ61" i="8"/>
  <c r="JWI61" i="8"/>
  <c r="JWA61" i="8"/>
  <c r="JVS61" i="8"/>
  <c r="JVK61" i="8"/>
  <c r="JVC61" i="8"/>
  <c r="JUU61" i="8"/>
  <c r="JUM61" i="8"/>
  <c r="JUE61" i="8"/>
  <c r="JTW61" i="8"/>
  <c r="JTO61" i="8"/>
  <c r="JTG61" i="8"/>
  <c r="JSY61" i="8"/>
  <c r="JSQ61" i="8"/>
  <c r="JSI61" i="8"/>
  <c r="JSA61" i="8"/>
  <c r="JRS61" i="8"/>
  <c r="JRK61" i="8"/>
  <c r="JRC61" i="8"/>
  <c r="JQU61" i="8"/>
  <c r="JQM61" i="8"/>
  <c r="JQE61" i="8"/>
  <c r="JPW61" i="8"/>
  <c r="JPO61" i="8"/>
  <c r="JPG61" i="8"/>
  <c r="JOY61" i="8"/>
  <c r="JOQ61" i="8"/>
  <c r="JOI61" i="8"/>
  <c r="JOA61" i="8"/>
  <c r="JNS61" i="8"/>
  <c r="JNK61" i="8"/>
  <c r="JNC61" i="8"/>
  <c r="JMU61" i="8"/>
  <c r="JMM61" i="8"/>
  <c r="JME61" i="8"/>
  <c r="JLW61" i="8"/>
  <c r="JLO61" i="8"/>
  <c r="JLG61" i="8"/>
  <c r="JKY61" i="8"/>
  <c r="JKQ61" i="8"/>
  <c r="JKI61" i="8"/>
  <c r="JKA61" i="8"/>
  <c r="JJS61" i="8"/>
  <c r="JJK61" i="8"/>
  <c r="JJC61" i="8"/>
  <c r="JIU61" i="8"/>
  <c r="JIM61" i="8"/>
  <c r="JIE61" i="8"/>
  <c r="JHW61" i="8"/>
  <c r="JHO61" i="8"/>
  <c r="JHG61" i="8"/>
  <c r="JGY61" i="8"/>
  <c r="JGQ61" i="8"/>
  <c r="JGI61" i="8"/>
  <c r="JGA61" i="8"/>
  <c r="JFS61" i="8"/>
  <c r="JFK61" i="8"/>
  <c r="JFC61" i="8"/>
  <c r="JEU61" i="8"/>
  <c r="JEM61" i="8"/>
  <c r="JEE61" i="8"/>
  <c r="JDW61" i="8"/>
  <c r="JDO61" i="8"/>
  <c r="JDG61" i="8"/>
  <c r="JCY61" i="8"/>
  <c r="JCQ61" i="8"/>
  <c r="JCI61" i="8"/>
  <c r="JCA61" i="8"/>
  <c r="JBS61" i="8"/>
  <c r="JBK61" i="8"/>
  <c r="JBC61" i="8"/>
  <c r="JAU61" i="8"/>
  <c r="JAM61" i="8"/>
  <c r="JAE61" i="8"/>
  <c r="IZW61" i="8"/>
  <c r="IZO61" i="8"/>
  <c r="IZG61" i="8"/>
  <c r="IYY61" i="8"/>
  <c r="IYQ61" i="8"/>
  <c r="IYI61" i="8"/>
  <c r="IYA61" i="8"/>
  <c r="IXS61" i="8"/>
  <c r="IXK61" i="8"/>
  <c r="IXC61" i="8"/>
  <c r="IWU61" i="8"/>
  <c r="IWM61" i="8"/>
  <c r="IWE61" i="8"/>
  <c r="IVW61" i="8"/>
  <c r="IVO61" i="8"/>
  <c r="IVG61" i="8"/>
  <c r="IUY61" i="8"/>
  <c r="IUQ61" i="8"/>
  <c r="IUI61" i="8"/>
  <c r="IUA61" i="8"/>
  <c r="ITS61" i="8"/>
  <c r="ITK61" i="8"/>
  <c r="ITC61" i="8"/>
  <c r="ISU61" i="8"/>
  <c r="ISM61" i="8"/>
  <c r="ISE61" i="8"/>
  <c r="IRW61" i="8"/>
  <c r="IRO61" i="8"/>
  <c r="IRG61" i="8"/>
  <c r="IQY61" i="8"/>
  <c r="IQQ61" i="8"/>
  <c r="IQI61" i="8"/>
  <c r="IQA61" i="8"/>
  <c r="IPS61" i="8"/>
  <c r="IPK61" i="8"/>
  <c r="IPC61" i="8"/>
  <c r="IOU61" i="8"/>
  <c r="IOM61" i="8"/>
  <c r="IOE61" i="8"/>
  <c r="INW61" i="8"/>
  <c r="INO61" i="8"/>
  <c r="ING61" i="8"/>
  <c r="IMY61" i="8"/>
  <c r="IMQ61" i="8"/>
  <c r="IMI61" i="8"/>
  <c r="IMA61" i="8"/>
  <c r="ILS61" i="8"/>
  <c r="ILK61" i="8"/>
  <c r="ILC61" i="8"/>
  <c r="IKU61" i="8"/>
  <c r="IKM61" i="8"/>
  <c r="IKE61" i="8"/>
  <c r="IJW61" i="8"/>
  <c r="IJO61" i="8"/>
  <c r="IJG61" i="8"/>
  <c r="IIY61" i="8"/>
  <c r="IIQ61" i="8"/>
  <c r="III61" i="8"/>
  <c r="IIA61" i="8"/>
  <c r="IHS61" i="8"/>
  <c r="IHK61" i="8"/>
  <c r="IHC61" i="8"/>
  <c r="IGU61" i="8"/>
  <c r="IGM61" i="8"/>
  <c r="IGE61" i="8"/>
  <c r="IFW61" i="8"/>
  <c r="IFO61" i="8"/>
  <c r="IFG61" i="8"/>
  <c r="IEY61" i="8"/>
  <c r="IEQ61" i="8"/>
  <c r="IEI61" i="8"/>
  <c r="IEA61" i="8"/>
  <c r="IDS61" i="8"/>
  <c r="IDK61" i="8"/>
  <c r="IDC61" i="8"/>
  <c r="ICU61" i="8"/>
  <c r="ICM61" i="8"/>
  <c r="ICE61" i="8"/>
  <c r="IBW61" i="8"/>
  <c r="IBO61" i="8"/>
  <c r="IBG61" i="8"/>
  <c r="IAY61" i="8"/>
  <c r="IAQ61" i="8"/>
  <c r="IAI61" i="8"/>
  <c r="IAA61" i="8"/>
  <c r="HZS61" i="8"/>
  <c r="HZK61" i="8"/>
  <c r="HZC61" i="8"/>
  <c r="HYU61" i="8"/>
  <c r="HYM61" i="8"/>
  <c r="HYE61" i="8"/>
  <c r="HXW61" i="8"/>
  <c r="HXO61" i="8"/>
  <c r="HXG61" i="8"/>
  <c r="HWY61" i="8"/>
  <c r="HWQ61" i="8"/>
  <c r="HWI61" i="8"/>
  <c r="HWA61" i="8"/>
  <c r="HVS61" i="8"/>
  <c r="HVK61" i="8"/>
  <c r="HVC61" i="8"/>
  <c r="HUU61" i="8"/>
  <c r="HUM61" i="8"/>
  <c r="HUE61" i="8"/>
  <c r="HTW61" i="8"/>
  <c r="HTO61" i="8"/>
  <c r="HTG61" i="8"/>
  <c r="HSY61" i="8"/>
  <c r="HSQ61" i="8"/>
  <c r="HSI61" i="8"/>
  <c r="HSA61" i="8"/>
  <c r="HRS61" i="8"/>
  <c r="HRK61" i="8"/>
  <c r="HRC61" i="8"/>
  <c r="HQU61" i="8"/>
  <c r="HQM61" i="8"/>
  <c r="HQE61" i="8"/>
  <c r="HPW61" i="8"/>
  <c r="HPO61" i="8"/>
  <c r="HPG61" i="8"/>
  <c r="HOY61" i="8"/>
  <c r="HOQ61" i="8"/>
  <c r="HOI61" i="8"/>
  <c r="HOA61" i="8"/>
  <c r="HNS61" i="8"/>
  <c r="HNK61" i="8"/>
  <c r="HNC61" i="8"/>
  <c r="HMU61" i="8"/>
  <c r="HMM61" i="8"/>
  <c r="HME61" i="8"/>
  <c r="HLW61" i="8"/>
  <c r="HLO61" i="8"/>
  <c r="HLG61" i="8"/>
  <c r="HKY61" i="8"/>
  <c r="HKQ61" i="8"/>
  <c r="HKI61" i="8"/>
  <c r="HKA61" i="8"/>
  <c r="HJS61" i="8"/>
  <c r="HJK61" i="8"/>
  <c r="HJC61" i="8"/>
  <c r="HIU61" i="8"/>
  <c r="HIM61" i="8"/>
  <c r="HIE61" i="8"/>
  <c r="HHW61" i="8"/>
  <c r="HHO61" i="8"/>
  <c r="HHG61" i="8"/>
  <c r="HGY61" i="8"/>
  <c r="HGQ61" i="8"/>
  <c r="HGI61" i="8"/>
  <c r="HGA61" i="8"/>
  <c r="HFS61" i="8"/>
  <c r="HFK61" i="8"/>
  <c r="HFC61" i="8"/>
  <c r="HEU61" i="8"/>
  <c r="HEM61" i="8"/>
  <c r="HEE61" i="8"/>
  <c r="HDW61" i="8"/>
  <c r="HDO61" i="8"/>
  <c r="HDG61" i="8"/>
  <c r="HCY61" i="8"/>
  <c r="HCQ61" i="8"/>
  <c r="HCI61" i="8"/>
  <c r="HCA61" i="8"/>
  <c r="HBS61" i="8"/>
  <c r="HBK61" i="8"/>
  <c r="HBC61" i="8"/>
  <c r="HAU61" i="8"/>
  <c r="HAM61" i="8"/>
  <c r="HAE61" i="8"/>
  <c r="GZW61" i="8"/>
  <c r="GZO61" i="8"/>
  <c r="GZG61" i="8"/>
  <c r="GYY61" i="8"/>
  <c r="GYQ61" i="8"/>
  <c r="GYI61" i="8"/>
  <c r="GYA61" i="8"/>
  <c r="GXS61" i="8"/>
  <c r="GXK61" i="8"/>
  <c r="GXC61" i="8"/>
  <c r="GWU61" i="8"/>
  <c r="GWM61" i="8"/>
  <c r="GWE61" i="8"/>
  <c r="GVW61" i="8"/>
  <c r="GVO61" i="8"/>
  <c r="GVG61" i="8"/>
  <c r="GUY61" i="8"/>
  <c r="GUQ61" i="8"/>
  <c r="GUI61" i="8"/>
  <c r="GUA61" i="8"/>
  <c r="GTS61" i="8"/>
  <c r="GTK61" i="8"/>
  <c r="GTC61" i="8"/>
  <c r="GSU61" i="8"/>
  <c r="GSM61" i="8"/>
  <c r="GSE61" i="8"/>
  <c r="GRW61" i="8"/>
  <c r="GRO61" i="8"/>
  <c r="GRG61" i="8"/>
  <c r="GQY61" i="8"/>
  <c r="GQQ61" i="8"/>
  <c r="GQI61" i="8"/>
  <c r="GQA61" i="8"/>
  <c r="GPS61" i="8"/>
  <c r="GPK61" i="8"/>
  <c r="GPC61" i="8"/>
  <c r="GOU61" i="8"/>
  <c r="GOM61" i="8"/>
  <c r="GOE61" i="8"/>
  <c r="GNW61" i="8"/>
  <c r="GNO61" i="8"/>
  <c r="GNG61" i="8"/>
  <c r="GMY61" i="8"/>
  <c r="GMQ61" i="8"/>
  <c r="GMI61" i="8"/>
  <c r="GMA61" i="8"/>
  <c r="GLS61" i="8"/>
  <c r="GLK61" i="8"/>
  <c r="GLC61" i="8"/>
  <c r="GKU61" i="8"/>
  <c r="GKM61" i="8"/>
  <c r="GKE61" i="8"/>
  <c r="GJW61" i="8"/>
  <c r="GJO61" i="8"/>
  <c r="GJG61" i="8"/>
  <c r="GIY61" i="8"/>
  <c r="GIQ61" i="8"/>
  <c r="GII61" i="8"/>
  <c r="GIA61" i="8"/>
  <c r="GHS61" i="8"/>
  <c r="GHK61" i="8"/>
  <c r="GHC61" i="8"/>
  <c r="GGU61" i="8"/>
  <c r="GGM61" i="8"/>
  <c r="GGE61" i="8"/>
  <c r="GFW61" i="8"/>
  <c r="GFO61" i="8"/>
  <c r="GFG61" i="8"/>
  <c r="GEY61" i="8"/>
  <c r="GEQ61" i="8"/>
  <c r="GEI61" i="8"/>
  <c r="GEA61" i="8"/>
  <c r="GDS61" i="8"/>
  <c r="GDK61" i="8"/>
  <c r="GDC61" i="8"/>
  <c r="GCU61" i="8"/>
  <c r="GCM61" i="8"/>
  <c r="GCE61" i="8"/>
  <c r="GBW61" i="8"/>
  <c r="GBO61" i="8"/>
  <c r="GBG61" i="8"/>
  <c r="GAY61" i="8"/>
  <c r="GAQ61" i="8"/>
  <c r="GAI61" i="8"/>
  <c r="GAA61" i="8"/>
  <c r="FZS61" i="8"/>
  <c r="FZK61" i="8"/>
  <c r="FZC61" i="8"/>
  <c r="FYU61" i="8"/>
  <c r="FYM61" i="8"/>
  <c r="FYE61" i="8"/>
  <c r="FXW61" i="8"/>
  <c r="FXO61" i="8"/>
  <c r="FXG61" i="8"/>
  <c r="FWY61" i="8"/>
  <c r="FWQ61" i="8"/>
  <c r="FWI61" i="8"/>
  <c r="FWA61" i="8"/>
  <c r="FVS61" i="8"/>
  <c r="FVK61" i="8"/>
  <c r="FVC61" i="8"/>
  <c r="FUU61" i="8"/>
  <c r="FUM61" i="8"/>
  <c r="FUE61" i="8"/>
  <c r="FTW61" i="8"/>
  <c r="FTO61" i="8"/>
  <c r="FTG61" i="8"/>
  <c r="FSY61" i="8"/>
  <c r="FSQ61" i="8"/>
  <c r="FSI61" i="8"/>
  <c r="FSA61" i="8"/>
  <c r="FRS61" i="8"/>
  <c r="FRK61" i="8"/>
  <c r="FRC61" i="8"/>
  <c r="FQU61" i="8"/>
  <c r="FQM61" i="8"/>
  <c r="FQE61" i="8"/>
  <c r="FPW61" i="8"/>
  <c r="FPO61" i="8"/>
  <c r="FPG61" i="8"/>
  <c r="FOY61" i="8"/>
  <c r="FOQ61" i="8"/>
  <c r="FOI61" i="8"/>
  <c r="FOA61" i="8"/>
  <c r="FNS61" i="8"/>
  <c r="FNK61" i="8"/>
  <c r="FNC61" i="8"/>
  <c r="FMU61" i="8"/>
  <c r="FMM61" i="8"/>
  <c r="FME61" i="8"/>
  <c r="FLW61" i="8"/>
  <c r="FLO61" i="8"/>
  <c r="FLG61" i="8"/>
  <c r="FKY61" i="8"/>
  <c r="FKQ61" i="8"/>
  <c r="FKI61" i="8"/>
  <c r="FKA61" i="8"/>
  <c r="FJS61" i="8"/>
  <c r="FJK61" i="8"/>
  <c r="FJC61" i="8"/>
  <c r="FIU61" i="8"/>
  <c r="FIM61" i="8"/>
  <c r="FIE61" i="8"/>
  <c r="FHW61" i="8"/>
  <c r="FHO61" i="8"/>
  <c r="FHG61" i="8"/>
  <c r="FGY61" i="8"/>
  <c r="FGQ61" i="8"/>
  <c r="FGI61" i="8"/>
  <c r="FGA61" i="8"/>
  <c r="FFS61" i="8"/>
  <c r="FFK61" i="8"/>
  <c r="FFC61" i="8"/>
  <c r="FEU61" i="8"/>
  <c r="FEM61" i="8"/>
  <c r="FEE61" i="8"/>
  <c r="FDW61" i="8"/>
  <c r="FDO61" i="8"/>
  <c r="FDG61" i="8"/>
  <c r="FCY61" i="8"/>
  <c r="FCQ61" i="8"/>
  <c r="FCI61" i="8"/>
  <c r="FCA61" i="8"/>
  <c r="FBS61" i="8"/>
  <c r="FBK61" i="8"/>
  <c r="FBC61" i="8"/>
  <c r="FAU61" i="8"/>
  <c r="FAM61" i="8"/>
  <c r="FAE61" i="8"/>
  <c r="EZW61" i="8"/>
  <c r="EZO61" i="8"/>
  <c r="EZG61" i="8"/>
  <c r="EYY61" i="8"/>
  <c r="EYQ61" i="8"/>
  <c r="EYI61" i="8"/>
  <c r="EYA61" i="8"/>
  <c r="EXS61" i="8"/>
  <c r="EXK61" i="8"/>
  <c r="EXC61" i="8"/>
  <c r="EWU61" i="8"/>
  <c r="EWM61" i="8"/>
  <c r="EWE61" i="8"/>
  <c r="EVW61" i="8"/>
  <c r="EVO61" i="8"/>
  <c r="EVG61" i="8"/>
  <c r="EUY61" i="8"/>
  <c r="EUQ61" i="8"/>
  <c r="EUI61" i="8"/>
  <c r="EUA61" i="8"/>
  <c r="ETS61" i="8"/>
  <c r="ETK61" i="8"/>
  <c r="ETC61" i="8"/>
  <c r="ESU61" i="8"/>
  <c r="ESM61" i="8"/>
  <c r="ESE61" i="8"/>
  <c r="ERW61" i="8"/>
  <c r="ERO61" i="8"/>
  <c r="ERG61" i="8"/>
  <c r="EQY61" i="8"/>
  <c r="EQQ61" i="8"/>
  <c r="EQI61" i="8"/>
  <c r="EQA61" i="8"/>
  <c r="EPS61" i="8"/>
  <c r="EPK61" i="8"/>
  <c r="EPC61" i="8"/>
  <c r="EOU61" i="8"/>
  <c r="EOM61" i="8"/>
  <c r="EOE61" i="8"/>
  <c r="ENW61" i="8"/>
  <c r="ENO61" i="8"/>
  <c r="ENG61" i="8"/>
  <c r="EMY61" i="8"/>
  <c r="EMQ61" i="8"/>
  <c r="EMI61" i="8"/>
  <c r="EMA61" i="8"/>
  <c r="ELS61" i="8"/>
  <c r="ELK61" i="8"/>
  <c r="ELC61" i="8"/>
  <c r="EKU61" i="8"/>
  <c r="EKM61" i="8"/>
  <c r="EKE61" i="8"/>
  <c r="EJW61" i="8"/>
  <c r="EJO61" i="8"/>
  <c r="EJG61" i="8"/>
  <c r="EIY61" i="8"/>
  <c r="EIQ61" i="8"/>
  <c r="EII61" i="8"/>
  <c r="EIA61" i="8"/>
  <c r="EHS61" i="8"/>
  <c r="EHK61" i="8"/>
  <c r="EHC61" i="8"/>
  <c r="EGU61" i="8"/>
  <c r="EGM61" i="8"/>
  <c r="EGE61" i="8"/>
  <c r="EFW61" i="8"/>
  <c r="EFO61" i="8"/>
  <c r="EFG61" i="8"/>
  <c r="EEY61" i="8"/>
  <c r="EEQ61" i="8"/>
  <c r="EEI61" i="8"/>
  <c r="EEA61" i="8"/>
  <c r="EDS61" i="8"/>
  <c r="EDK61" i="8"/>
  <c r="EDC61" i="8"/>
  <c r="ECU61" i="8"/>
  <c r="ECM61" i="8"/>
  <c r="ECE61" i="8"/>
  <c r="EBW61" i="8"/>
  <c r="EBO61" i="8"/>
  <c r="EBG61" i="8"/>
  <c r="EAY61" i="8"/>
  <c r="EAQ61" i="8"/>
  <c r="EAI61" i="8"/>
  <c r="EAA61" i="8"/>
  <c r="DZS61" i="8"/>
  <c r="DZK61" i="8"/>
  <c r="DZC61" i="8"/>
  <c r="DYU61" i="8"/>
  <c r="DYM61" i="8"/>
  <c r="DYE61" i="8"/>
  <c r="DXW61" i="8"/>
  <c r="DXO61" i="8"/>
  <c r="DXG61" i="8"/>
  <c r="DWY61" i="8"/>
  <c r="DWQ61" i="8"/>
  <c r="DWI61" i="8"/>
  <c r="DWA61" i="8"/>
  <c r="DVS61" i="8"/>
  <c r="DVK61" i="8"/>
  <c r="DVC61" i="8"/>
  <c r="DUU61" i="8"/>
  <c r="DUM61" i="8"/>
  <c r="DUE61" i="8"/>
  <c r="DTW61" i="8"/>
  <c r="DTO61" i="8"/>
  <c r="DTG61" i="8"/>
  <c r="DSY61" i="8"/>
  <c r="DSQ61" i="8"/>
  <c r="DSI61" i="8"/>
  <c r="DSA61" i="8"/>
  <c r="DRS61" i="8"/>
  <c r="DRK61" i="8"/>
  <c r="DRC61" i="8"/>
  <c r="DQU61" i="8"/>
  <c r="DQM61" i="8"/>
  <c r="DQE61" i="8"/>
  <c r="DPW61" i="8"/>
  <c r="DPO61" i="8"/>
  <c r="DPG61" i="8"/>
  <c r="DOY61" i="8"/>
  <c r="DOQ61" i="8"/>
  <c r="DOI61" i="8"/>
  <c r="DOA61" i="8"/>
  <c r="DNS61" i="8"/>
  <c r="DNK61" i="8"/>
  <c r="DNC61" i="8"/>
  <c r="DMU61" i="8"/>
  <c r="DMM61" i="8"/>
  <c r="DME61" i="8"/>
  <c r="DLW61" i="8"/>
  <c r="DLO61" i="8"/>
  <c r="DLG61" i="8"/>
  <c r="DKY61" i="8"/>
  <c r="DKQ61" i="8"/>
  <c r="DKI61" i="8"/>
  <c r="DKA61" i="8"/>
  <c r="DJS61" i="8"/>
  <c r="DJK61" i="8"/>
  <c r="DJC61" i="8"/>
  <c r="DIU61" i="8"/>
  <c r="DIM61" i="8"/>
  <c r="DIE61" i="8"/>
  <c r="DHW61" i="8"/>
  <c r="DHO61" i="8"/>
  <c r="DHG61" i="8"/>
  <c r="DGY61" i="8"/>
  <c r="DGQ61" i="8"/>
  <c r="DGI61" i="8"/>
  <c r="DGA61" i="8"/>
  <c r="DFS61" i="8"/>
  <c r="DFK61" i="8"/>
  <c r="DFC61" i="8"/>
  <c r="DEU61" i="8"/>
  <c r="DEM61" i="8"/>
  <c r="DEE61" i="8"/>
  <c r="DDW61" i="8"/>
  <c r="DDO61" i="8"/>
  <c r="DDG61" i="8"/>
  <c r="DCY61" i="8"/>
  <c r="DCQ61" i="8"/>
  <c r="DCI61" i="8"/>
  <c r="DCA61" i="8"/>
  <c r="DBS61" i="8"/>
  <c r="DBK61" i="8"/>
  <c r="DBC61" i="8"/>
  <c r="DAU61" i="8"/>
  <c r="DAM61" i="8"/>
  <c r="DAE61" i="8"/>
  <c r="CZW61" i="8"/>
  <c r="CZO61" i="8"/>
  <c r="CZG61" i="8"/>
  <c r="CYY61" i="8"/>
  <c r="CYQ61" i="8"/>
  <c r="CYI61" i="8"/>
  <c r="CYA61" i="8"/>
  <c r="CXS61" i="8"/>
  <c r="CXK61" i="8"/>
  <c r="CXC61" i="8"/>
  <c r="CWU61" i="8"/>
  <c r="CWM61" i="8"/>
  <c r="CWE61" i="8"/>
  <c r="CVW61" i="8"/>
  <c r="CVO61" i="8"/>
  <c r="CVG61" i="8"/>
  <c r="CUY61" i="8"/>
  <c r="CUQ61" i="8"/>
  <c r="CUI61" i="8"/>
  <c r="CUA61" i="8"/>
  <c r="CTS61" i="8"/>
  <c r="CTK61" i="8"/>
  <c r="CTC61" i="8"/>
  <c r="CSU61" i="8"/>
  <c r="CSM61" i="8"/>
  <c r="CSE61" i="8"/>
  <c r="CRW61" i="8"/>
  <c r="CRO61" i="8"/>
  <c r="CRG61" i="8"/>
  <c r="CQY61" i="8"/>
  <c r="CQQ61" i="8"/>
  <c r="CQI61" i="8"/>
  <c r="CQA61" i="8"/>
  <c r="CPS61" i="8"/>
  <c r="CPK61" i="8"/>
  <c r="CPC61" i="8"/>
  <c r="COU61" i="8"/>
  <c r="COM61" i="8"/>
  <c r="COE61" i="8"/>
  <c r="CNW61" i="8"/>
  <c r="CNO61" i="8"/>
  <c r="CNG61" i="8"/>
  <c r="CMY61" i="8"/>
  <c r="CMQ61" i="8"/>
  <c r="CMI61" i="8"/>
  <c r="CMA61" i="8"/>
  <c r="CLS61" i="8"/>
  <c r="CLK61" i="8"/>
  <c r="CLC61" i="8"/>
  <c r="CKU61" i="8"/>
  <c r="CKM61" i="8"/>
  <c r="CKE61" i="8"/>
  <c r="CJW61" i="8"/>
  <c r="CJO61" i="8"/>
  <c r="CJG61" i="8"/>
  <c r="CIY61" i="8"/>
  <c r="CIQ61" i="8"/>
  <c r="CII61" i="8"/>
  <c r="CIA61" i="8"/>
  <c r="CHS61" i="8"/>
  <c r="CHK61" i="8"/>
  <c r="CHC61" i="8"/>
  <c r="CGU61" i="8"/>
  <c r="CGM61" i="8"/>
  <c r="CGE61" i="8"/>
  <c r="CFW61" i="8"/>
  <c r="CFO61" i="8"/>
  <c r="CFG61" i="8"/>
  <c r="CEY61" i="8"/>
  <c r="CEQ61" i="8"/>
  <c r="CEI61" i="8"/>
  <c r="CEA61" i="8"/>
  <c r="CDS61" i="8"/>
  <c r="CDK61" i="8"/>
  <c r="CDC61" i="8"/>
  <c r="CCU61" i="8"/>
  <c r="CCM61" i="8"/>
  <c r="CCE61" i="8"/>
  <c r="CBW61" i="8"/>
  <c r="CBO61" i="8"/>
  <c r="CBG61" i="8"/>
  <c r="CAY61" i="8"/>
  <c r="CAQ61" i="8"/>
  <c r="CAI61" i="8"/>
  <c r="CAA61" i="8"/>
  <c r="BZS61" i="8"/>
  <c r="BZK61" i="8"/>
  <c r="BZC61" i="8"/>
  <c r="BYU61" i="8"/>
  <c r="BYM61" i="8"/>
  <c r="BYE61" i="8"/>
  <c r="BXW61" i="8"/>
  <c r="BXO61" i="8"/>
  <c r="BXG61" i="8"/>
  <c r="BWY61" i="8"/>
  <c r="BWQ61" i="8"/>
  <c r="BWI61" i="8"/>
  <c r="BWA61" i="8"/>
  <c r="BVS61" i="8"/>
  <c r="BVK61" i="8"/>
  <c r="BVC61" i="8"/>
  <c r="BUU61" i="8"/>
  <c r="BUM61" i="8"/>
  <c r="BUE61" i="8"/>
  <c r="BTW61" i="8"/>
  <c r="BTO61" i="8"/>
  <c r="BTG61" i="8"/>
  <c r="BSY61" i="8"/>
  <c r="BSQ61" i="8"/>
  <c r="BSI61" i="8"/>
  <c r="BSA61" i="8"/>
  <c r="BRS61" i="8"/>
  <c r="BRK61" i="8"/>
  <c r="BRC61" i="8"/>
  <c r="BQU61" i="8"/>
  <c r="BQM61" i="8"/>
  <c r="BQE61" i="8"/>
  <c r="BPW61" i="8"/>
  <c r="BPO61" i="8"/>
  <c r="BPG61" i="8"/>
  <c r="BOY61" i="8"/>
  <c r="BOQ61" i="8"/>
  <c r="BOI61" i="8"/>
  <c r="BOA61" i="8"/>
  <c r="BNS61" i="8"/>
  <c r="BNK61" i="8"/>
  <c r="BNC61" i="8"/>
  <c r="BMU61" i="8"/>
  <c r="BMM61" i="8"/>
  <c r="BME61" i="8"/>
  <c r="BLW61" i="8"/>
  <c r="BLO61" i="8"/>
  <c r="BLG61" i="8"/>
  <c r="BKY61" i="8"/>
  <c r="BKQ61" i="8"/>
  <c r="BKI61" i="8"/>
  <c r="BKA61" i="8"/>
  <c r="BJS61" i="8"/>
  <c r="BJK61" i="8"/>
  <c r="BJC61" i="8"/>
  <c r="BIU61" i="8"/>
  <c r="BIM61" i="8"/>
  <c r="BIE61" i="8"/>
  <c r="BHW61" i="8"/>
  <c r="BHO61" i="8"/>
  <c r="BHG61" i="8"/>
  <c r="BGY61" i="8"/>
  <c r="BGQ61" i="8"/>
  <c r="BGI61" i="8"/>
  <c r="BGA61" i="8"/>
  <c r="BFS61" i="8"/>
  <c r="BFK61" i="8"/>
  <c r="BFC61" i="8"/>
  <c r="BEU61" i="8"/>
  <c r="BEM61" i="8"/>
  <c r="BEE61" i="8"/>
  <c r="BDW61" i="8"/>
  <c r="BDO61" i="8"/>
  <c r="BDG61" i="8"/>
  <c r="BCY61" i="8"/>
  <c r="BCQ61" i="8"/>
  <c r="BCI61" i="8"/>
  <c r="BCA61" i="8"/>
  <c r="BBS61" i="8"/>
  <c r="BBK61" i="8"/>
  <c r="BBC61" i="8"/>
  <c r="BAU61" i="8"/>
  <c r="BAM61" i="8"/>
  <c r="BAE61" i="8"/>
  <c r="AZW61" i="8"/>
  <c r="AZO61" i="8"/>
  <c r="AZG61" i="8"/>
  <c r="AYY61" i="8"/>
  <c r="AYQ61" i="8"/>
  <c r="AYI61" i="8"/>
  <c r="AYA61" i="8"/>
  <c r="AXS61" i="8"/>
  <c r="AXK61" i="8"/>
  <c r="AXC61" i="8"/>
  <c r="AWU61" i="8"/>
  <c r="AWM61" i="8"/>
  <c r="AWE61" i="8"/>
  <c r="AVW61" i="8"/>
  <c r="AVO61" i="8"/>
  <c r="AVG61" i="8"/>
  <c r="AUY61" i="8"/>
  <c r="AUQ61" i="8"/>
  <c r="AUI61" i="8"/>
  <c r="AUA61" i="8"/>
  <c r="ATS61" i="8"/>
  <c r="ATK61" i="8"/>
  <c r="ATC61" i="8"/>
  <c r="ASU61" i="8"/>
  <c r="ASM61" i="8"/>
  <c r="ASE61" i="8"/>
  <c r="ARW61" i="8"/>
  <c r="ARO61" i="8"/>
  <c r="ARG61" i="8"/>
  <c r="AQY61" i="8"/>
  <c r="AQQ61" i="8"/>
  <c r="AQI61" i="8"/>
  <c r="AQA61" i="8"/>
  <c r="APS61" i="8"/>
  <c r="APK61" i="8"/>
  <c r="APC61" i="8"/>
  <c r="AOU61" i="8"/>
  <c r="AOM61" i="8"/>
  <c r="AOE61" i="8"/>
  <c r="ANW61" i="8"/>
  <c r="ANO61" i="8"/>
  <c r="ANG61" i="8"/>
  <c r="AMY61" i="8"/>
  <c r="AMQ61" i="8"/>
  <c r="AMI61" i="8"/>
  <c r="AMA61" i="8"/>
  <c r="ALS61" i="8"/>
  <c r="ALK61" i="8"/>
  <c r="ALC61" i="8"/>
  <c r="AKU61" i="8"/>
  <c r="AKM61" i="8"/>
  <c r="AKE61" i="8"/>
  <c r="AJW61" i="8"/>
  <c r="AJO61" i="8"/>
  <c r="AJG61" i="8"/>
  <c r="AIY61" i="8"/>
  <c r="AIQ61" i="8"/>
  <c r="AII61" i="8"/>
  <c r="AIA61" i="8"/>
  <c r="AHS61" i="8"/>
  <c r="AHK61" i="8"/>
  <c r="AHC61" i="8"/>
  <c r="AGU61" i="8"/>
  <c r="AGM61" i="8"/>
  <c r="AGE61" i="8"/>
  <c r="AFW61" i="8"/>
  <c r="AFO61" i="8"/>
  <c r="AFG61" i="8"/>
  <c r="AEY61" i="8"/>
  <c r="AEQ61" i="8"/>
  <c r="AEI61" i="8"/>
  <c r="AEA61" i="8"/>
  <c r="ADS61" i="8"/>
  <c r="ADK61" i="8"/>
  <c r="ADC61" i="8"/>
  <c r="ACU61" i="8"/>
  <c r="ACM61" i="8"/>
  <c r="ACE61" i="8"/>
  <c r="ABW61" i="8"/>
  <c r="ABO61" i="8"/>
  <c r="ABG61" i="8"/>
  <c r="AAY61" i="8"/>
  <c r="AAQ61" i="8"/>
  <c r="AAI61" i="8"/>
  <c r="AAA61" i="8"/>
  <c r="ZS61" i="8"/>
  <c r="ZK61" i="8"/>
  <c r="ZC61" i="8"/>
  <c r="YU61" i="8"/>
  <c r="YM61" i="8"/>
  <c r="YE61" i="8"/>
  <c r="XW61" i="8"/>
  <c r="XO61" i="8"/>
  <c r="XG61" i="8"/>
  <c r="WY61" i="8"/>
  <c r="WQ61" i="8"/>
  <c r="WI61" i="8"/>
  <c r="WA61" i="8"/>
  <c r="VS61" i="8"/>
  <c r="VK61" i="8"/>
  <c r="VC61" i="8"/>
  <c r="UU61" i="8"/>
  <c r="UM61" i="8"/>
  <c r="UE61" i="8"/>
  <c r="TW61" i="8"/>
  <c r="TO61" i="8"/>
  <c r="TG61" i="8"/>
  <c r="SY61" i="8"/>
  <c r="SQ61" i="8"/>
  <c r="SI61" i="8"/>
  <c r="SA61" i="8"/>
  <c r="RS61" i="8"/>
  <c r="RK61" i="8"/>
  <c r="RC61" i="8"/>
  <c r="QU61" i="8"/>
  <c r="QM61" i="8"/>
  <c r="QE61" i="8"/>
  <c r="PW61" i="8"/>
  <c r="PO61" i="8"/>
  <c r="PG61" i="8"/>
  <c r="OY61" i="8"/>
  <c r="OQ61" i="8"/>
  <c r="OI61" i="8"/>
  <c r="OA61" i="8"/>
  <c r="NS61" i="8"/>
  <c r="NK61" i="8"/>
  <c r="NC61" i="8"/>
  <c r="MU61" i="8"/>
  <c r="MM61" i="8"/>
  <c r="ME61" i="8"/>
  <c r="LW61" i="8"/>
  <c r="LO61" i="8"/>
  <c r="LG61" i="8"/>
  <c r="KY61" i="8"/>
  <c r="KQ61" i="8"/>
  <c r="KI61" i="8"/>
  <c r="KA61" i="8"/>
  <c r="JS61" i="8"/>
  <c r="JK61" i="8"/>
  <c r="JC61" i="8"/>
  <c r="IU61" i="8"/>
  <c r="IM61" i="8"/>
  <c r="IE61" i="8"/>
  <c r="HW61" i="8"/>
  <c r="HO61" i="8"/>
  <c r="HG61" i="8"/>
  <c r="GY61" i="8"/>
  <c r="GQ61" i="8"/>
  <c r="GI61" i="8"/>
  <c r="GA61" i="8"/>
  <c r="FS61" i="8"/>
  <c r="FK61" i="8"/>
  <c r="FC61" i="8"/>
  <c r="EU61" i="8"/>
  <c r="EM61" i="8"/>
  <c r="EE61" i="8"/>
  <c r="DW61" i="8"/>
  <c r="DO61" i="8"/>
  <c r="NTE61" i="8"/>
  <c r="NRY61" i="8"/>
  <c r="NQS61" i="8"/>
  <c r="NPM61" i="8"/>
  <c r="NOG61" i="8"/>
  <c r="NNA61" i="8"/>
  <c r="NLU61" i="8"/>
  <c r="NKO61" i="8"/>
  <c r="NJI61" i="8"/>
  <c r="NIC61" i="8"/>
  <c r="NGW61" i="8"/>
  <c r="NFQ61" i="8"/>
  <c r="NEK61" i="8"/>
  <c r="NDE61" i="8"/>
  <c r="NBY61" i="8"/>
  <c r="NAS61" i="8"/>
  <c r="MZW61" i="8"/>
  <c r="MYZ61" i="8"/>
  <c r="MYG61" i="8"/>
  <c r="MXK61" i="8"/>
  <c r="MWN61" i="8"/>
  <c r="MVU61" i="8"/>
  <c r="MUY61" i="8"/>
  <c r="MUB61" i="8"/>
  <c r="MTI61" i="8"/>
  <c r="MSM61" i="8"/>
  <c r="MRW61" i="8"/>
  <c r="MRG61" i="8"/>
  <c r="MQR61" i="8"/>
  <c r="MQE61" i="8"/>
  <c r="MPS61" i="8"/>
  <c r="MPG61" i="8"/>
  <c r="MOV61" i="8"/>
  <c r="MOL61" i="8"/>
  <c r="MOA61" i="8"/>
  <c r="MNP61" i="8"/>
  <c r="MNF61" i="8"/>
  <c r="MMX61" i="8"/>
  <c r="MMP61" i="8"/>
  <c r="MMH61" i="8"/>
  <c r="MLZ61" i="8"/>
  <c r="MLR61" i="8"/>
  <c r="MLJ61" i="8"/>
  <c r="MLB61" i="8"/>
  <c r="MKT61" i="8"/>
  <c r="MKL61" i="8"/>
  <c r="MKD61" i="8"/>
  <c r="MJV61" i="8"/>
  <c r="MJN61" i="8"/>
  <c r="MJF61" i="8"/>
  <c r="MIX61" i="8"/>
  <c r="MIP61" i="8"/>
  <c r="MIH61" i="8"/>
  <c r="MHZ61" i="8"/>
  <c r="MHR61" i="8"/>
  <c r="MHJ61" i="8"/>
  <c r="MHB61" i="8"/>
  <c r="MGT61" i="8"/>
  <c r="MGL61" i="8"/>
  <c r="MGD61" i="8"/>
  <c r="MFV61" i="8"/>
  <c r="MFN61" i="8"/>
  <c r="MFF61" i="8"/>
  <c r="MEX61" i="8"/>
  <c r="MEP61" i="8"/>
  <c r="MEH61" i="8"/>
  <c r="MDZ61" i="8"/>
  <c r="MDR61" i="8"/>
  <c r="MDJ61" i="8"/>
  <c r="MDB61" i="8"/>
  <c r="MCT61" i="8"/>
  <c r="MCL61" i="8"/>
  <c r="MCD61" i="8"/>
  <c r="MBV61" i="8"/>
  <c r="MBN61" i="8"/>
  <c r="MBF61" i="8"/>
  <c r="MAX61" i="8"/>
  <c r="MAP61" i="8"/>
  <c r="MAH61" i="8"/>
  <c r="LZZ61" i="8"/>
  <c r="LZR61" i="8"/>
  <c r="LZJ61" i="8"/>
  <c r="LZB61" i="8"/>
  <c r="LYT61" i="8"/>
  <c r="LYL61" i="8"/>
  <c r="LYD61" i="8"/>
  <c r="LXV61" i="8"/>
  <c r="LXN61" i="8"/>
  <c r="LXF61" i="8"/>
  <c r="LWX61" i="8"/>
  <c r="LWP61" i="8"/>
  <c r="LWH61" i="8"/>
  <c r="LVZ61" i="8"/>
  <c r="LVR61" i="8"/>
  <c r="LVJ61" i="8"/>
  <c r="LVB61" i="8"/>
  <c r="LUT61" i="8"/>
  <c r="LUL61" i="8"/>
  <c r="LUD61" i="8"/>
  <c r="LTV61" i="8"/>
  <c r="LTN61" i="8"/>
  <c r="LTF61" i="8"/>
  <c r="LSX61" i="8"/>
  <c r="LSP61" i="8"/>
  <c r="LSH61" i="8"/>
  <c r="LRZ61" i="8"/>
  <c r="LRR61" i="8"/>
  <c r="LRJ61" i="8"/>
  <c r="LRB61" i="8"/>
  <c r="LQT61" i="8"/>
  <c r="LQL61" i="8"/>
  <c r="LQD61" i="8"/>
  <c r="LPV61" i="8"/>
  <c r="LPN61" i="8"/>
  <c r="LPF61" i="8"/>
  <c r="LOX61" i="8"/>
  <c r="LOP61" i="8"/>
  <c r="LOH61" i="8"/>
  <c r="LNZ61" i="8"/>
  <c r="LNR61" i="8"/>
  <c r="LNJ61" i="8"/>
  <c r="LNB61" i="8"/>
  <c r="LMT61" i="8"/>
  <c r="LML61" i="8"/>
  <c r="LMD61" i="8"/>
  <c r="LLV61" i="8"/>
  <c r="LLN61" i="8"/>
  <c r="LLF61" i="8"/>
  <c r="LKX61" i="8"/>
  <c r="LKP61" i="8"/>
  <c r="LKH61" i="8"/>
  <c r="LJZ61" i="8"/>
  <c r="LJR61" i="8"/>
  <c r="LJJ61" i="8"/>
  <c r="LJB61" i="8"/>
  <c r="LIT61" i="8"/>
  <c r="LIL61" i="8"/>
  <c r="LID61" i="8"/>
  <c r="LHV61" i="8"/>
  <c r="LHN61" i="8"/>
  <c r="LHF61" i="8"/>
  <c r="LGX61" i="8"/>
  <c r="LGP61" i="8"/>
  <c r="LGH61" i="8"/>
  <c r="LFZ61" i="8"/>
  <c r="LFR61" i="8"/>
  <c r="LFJ61" i="8"/>
  <c r="LFB61" i="8"/>
  <c r="LET61" i="8"/>
  <c r="LEL61" i="8"/>
  <c r="LED61" i="8"/>
  <c r="LDV61" i="8"/>
  <c r="LDN61" i="8"/>
  <c r="LDF61" i="8"/>
  <c r="LCX61" i="8"/>
  <c r="LCP61" i="8"/>
  <c r="LCH61" i="8"/>
  <c r="LBZ61" i="8"/>
  <c r="LBR61" i="8"/>
  <c r="LBJ61" i="8"/>
  <c r="LBB61" i="8"/>
  <c r="LAT61" i="8"/>
  <c r="LAL61" i="8"/>
  <c r="LAD61" i="8"/>
  <c r="KZV61" i="8"/>
  <c r="KZN61" i="8"/>
  <c r="KZF61" i="8"/>
  <c r="KYX61" i="8"/>
  <c r="KYP61" i="8"/>
  <c r="KYH61" i="8"/>
  <c r="KXZ61" i="8"/>
  <c r="KXR61" i="8"/>
  <c r="KXJ61" i="8"/>
  <c r="KXB61" i="8"/>
  <c r="KWT61" i="8"/>
  <c r="KWL61" i="8"/>
  <c r="KWD61" i="8"/>
  <c r="KVV61" i="8"/>
  <c r="KVN61" i="8"/>
  <c r="KVF61" i="8"/>
  <c r="KUX61" i="8"/>
  <c r="KUP61" i="8"/>
  <c r="KUH61" i="8"/>
  <c r="KTZ61" i="8"/>
  <c r="KTR61" i="8"/>
  <c r="KTJ61" i="8"/>
  <c r="KTB61" i="8"/>
  <c r="KST61" i="8"/>
  <c r="KSL61" i="8"/>
  <c r="KSD61" i="8"/>
  <c r="KRV61" i="8"/>
  <c r="KRN61" i="8"/>
  <c r="KRF61" i="8"/>
  <c r="KQX61" i="8"/>
  <c r="KQP61" i="8"/>
  <c r="KQH61" i="8"/>
  <c r="KPZ61" i="8"/>
  <c r="KPR61" i="8"/>
  <c r="KPJ61" i="8"/>
  <c r="KPB61" i="8"/>
  <c r="KOT61" i="8"/>
  <c r="KOL61" i="8"/>
  <c r="KOD61" i="8"/>
  <c r="KNV61" i="8"/>
  <c r="KNN61" i="8"/>
  <c r="KNF61" i="8"/>
  <c r="KMX61" i="8"/>
  <c r="KMP61" i="8"/>
  <c r="KMH61" i="8"/>
  <c r="KLZ61" i="8"/>
  <c r="KLR61" i="8"/>
  <c r="KLJ61" i="8"/>
  <c r="KLB61" i="8"/>
  <c r="KKT61" i="8"/>
  <c r="KKL61" i="8"/>
  <c r="KKD61" i="8"/>
  <c r="KJV61" i="8"/>
  <c r="KJN61" i="8"/>
  <c r="KJF61" i="8"/>
  <c r="KIX61" i="8"/>
  <c r="KIP61" i="8"/>
  <c r="KIH61" i="8"/>
  <c r="KHZ61" i="8"/>
  <c r="KHR61" i="8"/>
  <c r="KHJ61" i="8"/>
  <c r="KHB61" i="8"/>
  <c r="KGT61" i="8"/>
  <c r="KGL61" i="8"/>
  <c r="KGD61" i="8"/>
  <c r="KFV61" i="8"/>
  <c r="KFN61" i="8"/>
  <c r="KFF61" i="8"/>
  <c r="KEX61" i="8"/>
  <c r="KEP61" i="8"/>
  <c r="KEH61" i="8"/>
  <c r="KDZ61" i="8"/>
  <c r="KDR61" i="8"/>
  <c r="KDJ61" i="8"/>
  <c r="KDB61" i="8"/>
  <c r="KCT61" i="8"/>
  <c r="KCL61" i="8"/>
  <c r="KCD61" i="8"/>
  <c r="KBV61" i="8"/>
  <c r="KBN61" i="8"/>
  <c r="KBF61" i="8"/>
  <c r="KAX61" i="8"/>
  <c r="KAP61" i="8"/>
  <c r="KAH61" i="8"/>
  <c r="JZZ61" i="8"/>
  <c r="JZR61" i="8"/>
  <c r="JZJ61" i="8"/>
  <c r="JZB61" i="8"/>
  <c r="JYT61" i="8"/>
  <c r="JYL61" i="8"/>
  <c r="JYD61" i="8"/>
  <c r="JXV61" i="8"/>
  <c r="JXN61" i="8"/>
  <c r="JXF61" i="8"/>
  <c r="JWX61" i="8"/>
  <c r="JWP61" i="8"/>
  <c r="JWH61" i="8"/>
  <c r="JVZ61" i="8"/>
  <c r="JVR61" i="8"/>
  <c r="JVJ61" i="8"/>
  <c r="JVB61" i="8"/>
  <c r="JUT61" i="8"/>
  <c r="JUL61" i="8"/>
  <c r="JUD61" i="8"/>
  <c r="JTV61" i="8"/>
  <c r="JTN61" i="8"/>
  <c r="JTF61" i="8"/>
  <c r="JSX61" i="8"/>
  <c r="JSP61" i="8"/>
  <c r="JSH61" i="8"/>
  <c r="JRZ61" i="8"/>
  <c r="JRR61" i="8"/>
  <c r="JRJ61" i="8"/>
  <c r="JRB61" i="8"/>
  <c r="JQT61" i="8"/>
  <c r="JQL61" i="8"/>
  <c r="JQD61" i="8"/>
  <c r="JPV61" i="8"/>
  <c r="JPN61" i="8"/>
  <c r="JPF61" i="8"/>
  <c r="JOX61" i="8"/>
  <c r="JOP61" i="8"/>
  <c r="JOH61" i="8"/>
  <c r="JNZ61" i="8"/>
  <c r="JNR61" i="8"/>
  <c r="JNJ61" i="8"/>
  <c r="JNB61" i="8"/>
  <c r="JMT61" i="8"/>
  <c r="JML61" i="8"/>
  <c r="JMD61" i="8"/>
  <c r="JLV61" i="8"/>
  <c r="JLN61" i="8"/>
  <c r="JLF61" i="8"/>
  <c r="JKX61" i="8"/>
  <c r="JKP61" i="8"/>
  <c r="JKH61" i="8"/>
  <c r="JJZ61" i="8"/>
  <c r="JJR61" i="8"/>
  <c r="JJJ61" i="8"/>
  <c r="JJB61" i="8"/>
  <c r="JIT61" i="8"/>
  <c r="JIL61" i="8"/>
  <c r="JID61" i="8"/>
  <c r="JHV61" i="8"/>
  <c r="JHN61" i="8"/>
  <c r="JHF61" i="8"/>
  <c r="JGX61" i="8"/>
  <c r="JGP61" i="8"/>
  <c r="JGH61" i="8"/>
  <c r="JFZ61" i="8"/>
  <c r="JFR61" i="8"/>
  <c r="JFJ61" i="8"/>
  <c r="JFB61" i="8"/>
  <c r="JET61" i="8"/>
  <c r="JEL61" i="8"/>
  <c r="JED61" i="8"/>
  <c r="JDV61" i="8"/>
  <c r="JDN61" i="8"/>
  <c r="JDF61" i="8"/>
  <c r="JCX61" i="8"/>
  <c r="JCP61" i="8"/>
  <c r="JCH61" i="8"/>
  <c r="JBZ61" i="8"/>
  <c r="JBR61" i="8"/>
  <c r="JBJ61" i="8"/>
  <c r="JBB61" i="8"/>
  <c r="JAT61" i="8"/>
  <c r="JAL61" i="8"/>
  <c r="JAD61" i="8"/>
  <c r="IZV61" i="8"/>
  <c r="IZN61" i="8"/>
  <c r="IZF61" i="8"/>
  <c r="IYX61" i="8"/>
  <c r="IYP61" i="8"/>
  <c r="IYH61" i="8"/>
  <c r="IXZ61" i="8"/>
  <c r="IXR61" i="8"/>
  <c r="IXJ61" i="8"/>
  <c r="IXB61" i="8"/>
  <c r="IWT61" i="8"/>
  <c r="IWL61" i="8"/>
  <c r="IWD61" i="8"/>
  <c r="IVV61" i="8"/>
  <c r="IVN61" i="8"/>
  <c r="IVF61" i="8"/>
  <c r="IUX61" i="8"/>
  <c r="IUP61" i="8"/>
  <c r="IUH61" i="8"/>
  <c r="ITZ61" i="8"/>
  <c r="ITR61" i="8"/>
  <c r="ITJ61" i="8"/>
  <c r="ITB61" i="8"/>
  <c r="IST61" i="8"/>
  <c r="ISL61" i="8"/>
  <c r="ISD61" i="8"/>
  <c r="IRV61" i="8"/>
  <c r="IRN61" i="8"/>
  <c r="IRF61" i="8"/>
  <c r="IQX61" i="8"/>
  <c r="IQP61" i="8"/>
  <c r="IQH61" i="8"/>
  <c r="IPZ61" i="8"/>
  <c r="IPR61" i="8"/>
  <c r="IPJ61" i="8"/>
  <c r="IPB61" i="8"/>
  <c r="IOT61" i="8"/>
  <c r="IOL61" i="8"/>
  <c r="IOD61" i="8"/>
  <c r="INV61" i="8"/>
  <c r="INN61" i="8"/>
  <c r="INF61" i="8"/>
  <c r="IMX61" i="8"/>
  <c r="IMP61" i="8"/>
  <c r="IMH61" i="8"/>
  <c r="ILZ61" i="8"/>
  <c r="ILR61" i="8"/>
  <c r="ILJ61" i="8"/>
  <c r="ILB61" i="8"/>
  <c r="IKT61" i="8"/>
  <c r="IKL61" i="8"/>
  <c r="IKD61" i="8"/>
  <c r="IJV61" i="8"/>
  <c r="IJN61" i="8"/>
  <c r="IJF61" i="8"/>
  <c r="IIX61" i="8"/>
  <c r="IIP61" i="8"/>
  <c r="IIH61" i="8"/>
  <c r="IHZ61" i="8"/>
  <c r="IHR61" i="8"/>
  <c r="IHJ61" i="8"/>
  <c r="IHB61" i="8"/>
  <c r="IGT61" i="8"/>
  <c r="IGL61" i="8"/>
  <c r="IGD61" i="8"/>
  <c r="IFV61" i="8"/>
  <c r="IFN61" i="8"/>
  <c r="IFF61" i="8"/>
  <c r="IEX61" i="8"/>
  <c r="IEP61" i="8"/>
  <c r="IEH61" i="8"/>
  <c r="IDZ61" i="8"/>
  <c r="IDR61" i="8"/>
  <c r="IDJ61" i="8"/>
  <c r="IDB61" i="8"/>
  <c r="ICT61" i="8"/>
  <c r="ICL61" i="8"/>
  <c r="ICD61" i="8"/>
  <c r="IBV61" i="8"/>
  <c r="IBN61" i="8"/>
  <c r="IBF61" i="8"/>
  <c r="IAX61" i="8"/>
  <c r="IAP61" i="8"/>
  <c r="IAH61" i="8"/>
  <c r="HZZ61" i="8"/>
  <c r="HZR61" i="8"/>
  <c r="HZJ61" i="8"/>
  <c r="HZB61" i="8"/>
  <c r="HYT61" i="8"/>
  <c r="HYL61" i="8"/>
  <c r="HYD61" i="8"/>
  <c r="HXV61" i="8"/>
  <c r="HXN61" i="8"/>
  <c r="HXF61" i="8"/>
  <c r="HWX61" i="8"/>
  <c r="HWP61" i="8"/>
  <c r="HWH61" i="8"/>
  <c r="HVZ61" i="8"/>
  <c r="HVR61" i="8"/>
  <c r="HVJ61" i="8"/>
  <c r="HVB61" i="8"/>
  <c r="HUT61" i="8"/>
  <c r="HUL61" i="8"/>
  <c r="HUD61" i="8"/>
  <c r="HTV61" i="8"/>
  <c r="HTN61" i="8"/>
  <c r="HTF61" i="8"/>
  <c r="HSX61" i="8"/>
  <c r="HSP61" i="8"/>
  <c r="HSH61" i="8"/>
  <c r="HRZ61" i="8"/>
  <c r="HRR61" i="8"/>
  <c r="HRJ61" i="8"/>
  <c r="HRB61" i="8"/>
  <c r="HQT61" i="8"/>
  <c r="HQL61" i="8"/>
  <c r="HQD61" i="8"/>
  <c r="HPV61" i="8"/>
  <c r="HPN61" i="8"/>
  <c r="HPF61" i="8"/>
  <c r="HOX61" i="8"/>
  <c r="HOP61" i="8"/>
  <c r="HOH61" i="8"/>
  <c r="HNZ61" i="8"/>
  <c r="HNR61" i="8"/>
  <c r="HNJ61" i="8"/>
  <c r="HNB61" i="8"/>
  <c r="HMT61" i="8"/>
  <c r="HML61" i="8"/>
  <c r="HMD61" i="8"/>
  <c r="HLV61" i="8"/>
  <c r="HLN61" i="8"/>
  <c r="HLF61" i="8"/>
  <c r="HKX61" i="8"/>
  <c r="HKP61" i="8"/>
  <c r="HKH61" i="8"/>
  <c r="HJZ61" i="8"/>
  <c r="HJR61" i="8"/>
  <c r="HJJ61" i="8"/>
  <c r="HJB61" i="8"/>
  <c r="HIT61" i="8"/>
  <c r="HIL61" i="8"/>
  <c r="HID61" i="8"/>
  <c r="HHV61" i="8"/>
  <c r="HHN61" i="8"/>
  <c r="HHF61" i="8"/>
  <c r="HGX61" i="8"/>
  <c r="HGP61" i="8"/>
  <c r="HGH61" i="8"/>
  <c r="HFZ61" i="8"/>
  <c r="HFR61" i="8"/>
  <c r="HFJ61" i="8"/>
  <c r="HFB61" i="8"/>
  <c r="HET61" i="8"/>
  <c r="HEL61" i="8"/>
  <c r="HED61" i="8"/>
  <c r="HDV61" i="8"/>
  <c r="HDN61" i="8"/>
  <c r="HDF61" i="8"/>
  <c r="HCX61" i="8"/>
  <c r="HCP61" i="8"/>
  <c r="HCH61" i="8"/>
  <c r="HBZ61" i="8"/>
  <c r="HBR61" i="8"/>
  <c r="HBJ61" i="8"/>
  <c r="HBB61" i="8"/>
  <c r="HAT61" i="8"/>
  <c r="HAL61" i="8"/>
  <c r="HAD61" i="8"/>
  <c r="GZV61" i="8"/>
  <c r="GZN61" i="8"/>
  <c r="GZF61" i="8"/>
  <c r="GYX61" i="8"/>
  <c r="GYP61" i="8"/>
  <c r="GYH61" i="8"/>
  <c r="GXZ61" i="8"/>
  <c r="GXR61" i="8"/>
  <c r="GXJ61" i="8"/>
  <c r="GXB61" i="8"/>
  <c r="GWT61" i="8"/>
  <c r="GWL61" i="8"/>
  <c r="GWD61" i="8"/>
  <c r="GVV61" i="8"/>
  <c r="GVN61" i="8"/>
  <c r="GVF61" i="8"/>
  <c r="GUX61" i="8"/>
  <c r="GUP61" i="8"/>
  <c r="GUH61" i="8"/>
  <c r="GTZ61" i="8"/>
  <c r="GTR61" i="8"/>
  <c r="GTJ61" i="8"/>
  <c r="GTB61" i="8"/>
  <c r="GST61" i="8"/>
  <c r="GSL61" i="8"/>
  <c r="GSD61" i="8"/>
  <c r="GRV61" i="8"/>
  <c r="GRN61" i="8"/>
  <c r="GRF61" i="8"/>
  <c r="GQX61" i="8"/>
  <c r="GQP61" i="8"/>
  <c r="GQH61" i="8"/>
  <c r="GPZ61" i="8"/>
  <c r="GPR61" i="8"/>
  <c r="GPJ61" i="8"/>
  <c r="GPB61" i="8"/>
  <c r="GOT61" i="8"/>
  <c r="GOL61" i="8"/>
  <c r="GOD61" i="8"/>
  <c r="GNV61" i="8"/>
  <c r="GNN61" i="8"/>
  <c r="GNF61" i="8"/>
  <c r="GMX61" i="8"/>
  <c r="GMP61" i="8"/>
  <c r="GMH61" i="8"/>
  <c r="GLZ61" i="8"/>
  <c r="GLR61" i="8"/>
  <c r="GLJ61" i="8"/>
  <c r="GLB61" i="8"/>
  <c r="GKT61" i="8"/>
  <c r="GKL61" i="8"/>
  <c r="GKD61" i="8"/>
  <c r="GJV61" i="8"/>
  <c r="GJN61" i="8"/>
  <c r="GJF61" i="8"/>
  <c r="GIX61" i="8"/>
  <c r="GIP61" i="8"/>
  <c r="GIH61" i="8"/>
  <c r="GHZ61" i="8"/>
  <c r="GHR61" i="8"/>
  <c r="GHJ61" i="8"/>
  <c r="GHB61" i="8"/>
  <c r="GGT61" i="8"/>
  <c r="GGL61" i="8"/>
  <c r="GGD61" i="8"/>
  <c r="GFV61" i="8"/>
  <c r="GFN61" i="8"/>
  <c r="GFF61" i="8"/>
  <c r="GEX61" i="8"/>
  <c r="GEP61" i="8"/>
  <c r="GEH61" i="8"/>
  <c r="GDZ61" i="8"/>
  <c r="GDR61" i="8"/>
  <c r="GDJ61" i="8"/>
  <c r="GDB61" i="8"/>
  <c r="GCT61" i="8"/>
  <c r="GCL61" i="8"/>
  <c r="GCD61" i="8"/>
  <c r="GBV61" i="8"/>
  <c r="GBN61" i="8"/>
  <c r="GBF61" i="8"/>
  <c r="GAX61" i="8"/>
  <c r="GAP61" i="8"/>
  <c r="GAH61" i="8"/>
  <c r="FZZ61" i="8"/>
  <c r="FZR61" i="8"/>
  <c r="FZJ61" i="8"/>
  <c r="FZB61" i="8"/>
  <c r="FYT61" i="8"/>
  <c r="FYL61" i="8"/>
  <c r="FYD61" i="8"/>
  <c r="FXV61" i="8"/>
  <c r="FXN61" i="8"/>
  <c r="FXF61" i="8"/>
  <c r="FWX61" i="8"/>
  <c r="FWP61" i="8"/>
  <c r="FWH61" i="8"/>
  <c r="FVZ61" i="8"/>
  <c r="FVR61" i="8"/>
  <c r="FVJ61" i="8"/>
  <c r="FVB61" i="8"/>
  <c r="FUT61" i="8"/>
  <c r="FUL61" i="8"/>
  <c r="FUD61" i="8"/>
  <c r="FTV61" i="8"/>
  <c r="FTN61" i="8"/>
  <c r="FTF61" i="8"/>
  <c r="FSX61" i="8"/>
  <c r="FSP61" i="8"/>
  <c r="FSH61" i="8"/>
  <c r="FRZ61" i="8"/>
  <c r="FRR61" i="8"/>
  <c r="FRJ61" i="8"/>
  <c r="FRB61" i="8"/>
  <c r="FQT61" i="8"/>
  <c r="FQL61" i="8"/>
  <c r="FQD61" i="8"/>
  <c r="FPV61" i="8"/>
  <c r="FPN61" i="8"/>
  <c r="FPF61" i="8"/>
  <c r="FOX61" i="8"/>
  <c r="FOP61" i="8"/>
  <c r="FOH61" i="8"/>
  <c r="FNZ61" i="8"/>
  <c r="FNR61" i="8"/>
  <c r="FNJ61" i="8"/>
  <c r="FNB61" i="8"/>
  <c r="FMT61" i="8"/>
  <c r="FML61" i="8"/>
  <c r="FMD61" i="8"/>
  <c r="FLV61" i="8"/>
  <c r="FLN61" i="8"/>
  <c r="FLF61" i="8"/>
  <c r="FKX61" i="8"/>
  <c r="FKP61" i="8"/>
  <c r="FKH61" i="8"/>
  <c r="FJZ61" i="8"/>
  <c r="FJR61" i="8"/>
  <c r="FJJ61" i="8"/>
  <c r="FJB61" i="8"/>
  <c r="FIT61" i="8"/>
  <c r="FIL61" i="8"/>
  <c r="FID61" i="8"/>
  <c r="FHV61" i="8"/>
  <c r="FHN61" i="8"/>
  <c r="FHF61" i="8"/>
  <c r="FGX61" i="8"/>
  <c r="FGP61" i="8"/>
  <c r="FGH61" i="8"/>
  <c r="FFZ61" i="8"/>
  <c r="FFR61" i="8"/>
  <c r="FFJ61" i="8"/>
  <c r="FFB61" i="8"/>
  <c r="FET61" i="8"/>
  <c r="FEL61" i="8"/>
  <c r="FED61" i="8"/>
  <c r="FDV61" i="8"/>
  <c r="FDN61" i="8"/>
  <c r="FDF61" i="8"/>
  <c r="FCX61" i="8"/>
  <c r="FCP61" i="8"/>
  <c r="FCH61" i="8"/>
  <c r="FBZ61" i="8"/>
  <c r="FBR61" i="8"/>
  <c r="FBJ61" i="8"/>
  <c r="FBB61" i="8"/>
  <c r="FAT61" i="8"/>
  <c r="FAL61" i="8"/>
  <c r="FAD61" i="8"/>
  <c r="EZV61" i="8"/>
  <c r="EZN61" i="8"/>
  <c r="EZF61" i="8"/>
  <c r="EYX61" i="8"/>
  <c r="EYP61" i="8"/>
  <c r="EYH61" i="8"/>
  <c r="EXZ61" i="8"/>
  <c r="EXR61" i="8"/>
  <c r="EXJ61" i="8"/>
  <c r="EXB61" i="8"/>
  <c r="EWT61" i="8"/>
  <c r="EWL61" i="8"/>
  <c r="EWD61" i="8"/>
  <c r="EVV61" i="8"/>
  <c r="EVN61" i="8"/>
  <c r="EVF61" i="8"/>
  <c r="EUX61" i="8"/>
  <c r="EUP61" i="8"/>
  <c r="EUH61" i="8"/>
  <c r="ETZ61" i="8"/>
  <c r="ETR61" i="8"/>
  <c r="ETJ61" i="8"/>
  <c r="ETB61" i="8"/>
  <c r="EST61" i="8"/>
  <c r="ESL61" i="8"/>
  <c r="ESD61" i="8"/>
  <c r="ERV61" i="8"/>
  <c r="ERN61" i="8"/>
  <c r="ERF61" i="8"/>
  <c r="EQX61" i="8"/>
  <c r="EQP61" i="8"/>
  <c r="EQH61" i="8"/>
  <c r="EPZ61" i="8"/>
  <c r="EPR61" i="8"/>
  <c r="EPJ61" i="8"/>
  <c r="EPB61" i="8"/>
  <c r="EOT61" i="8"/>
  <c r="EOL61" i="8"/>
  <c r="EOD61" i="8"/>
  <c r="ENV61" i="8"/>
  <c r="ENN61" i="8"/>
  <c r="ENF61" i="8"/>
  <c r="EMX61" i="8"/>
  <c r="EMP61" i="8"/>
  <c r="EMH61" i="8"/>
  <c r="ELZ61" i="8"/>
  <c r="ELR61" i="8"/>
  <c r="ELJ61" i="8"/>
  <c r="ELB61" i="8"/>
  <c r="EKT61" i="8"/>
  <c r="EKL61" i="8"/>
  <c r="EKD61" i="8"/>
  <c r="EJV61" i="8"/>
  <c r="EJN61" i="8"/>
  <c r="EJF61" i="8"/>
  <c r="EIX61" i="8"/>
  <c r="EIP61" i="8"/>
  <c r="EIH61" i="8"/>
  <c r="EHZ61" i="8"/>
  <c r="EHR61" i="8"/>
  <c r="EHJ61" i="8"/>
  <c r="EHB61" i="8"/>
  <c r="EGT61" i="8"/>
  <c r="EGL61" i="8"/>
  <c r="EGD61" i="8"/>
  <c r="EFV61" i="8"/>
  <c r="EFN61" i="8"/>
  <c r="EFF61" i="8"/>
  <c r="EEX61" i="8"/>
  <c r="EEP61" i="8"/>
  <c r="EEH61" i="8"/>
  <c r="EDZ61" i="8"/>
  <c r="EDR61" i="8"/>
  <c r="EDJ61" i="8"/>
  <c r="EDB61" i="8"/>
  <c r="ECT61" i="8"/>
  <c r="ECL61" i="8"/>
  <c r="ECD61" i="8"/>
  <c r="EBV61" i="8"/>
  <c r="EBN61" i="8"/>
  <c r="EBF61" i="8"/>
  <c r="EAX61" i="8"/>
  <c r="EAP61" i="8"/>
  <c r="EAH61" i="8"/>
  <c r="DZZ61" i="8"/>
  <c r="DZR61" i="8"/>
  <c r="DZJ61" i="8"/>
  <c r="DZB61" i="8"/>
  <c r="DYT61" i="8"/>
  <c r="DYL61" i="8"/>
  <c r="DYD61" i="8"/>
  <c r="DXV61" i="8"/>
  <c r="DXN61" i="8"/>
  <c r="DXF61" i="8"/>
  <c r="DWX61" i="8"/>
  <c r="DWP61" i="8"/>
  <c r="DWH61" i="8"/>
  <c r="DVZ61" i="8"/>
  <c r="DVR61" i="8"/>
  <c r="DVJ61" i="8"/>
  <c r="DVB61" i="8"/>
  <c r="DUT61" i="8"/>
  <c r="DUL61" i="8"/>
  <c r="DUD61" i="8"/>
  <c r="DTV61" i="8"/>
  <c r="DTN61" i="8"/>
  <c r="DTF61" i="8"/>
  <c r="DSX61" i="8"/>
  <c r="DSP61" i="8"/>
  <c r="DSH61" i="8"/>
  <c r="DRZ61" i="8"/>
  <c r="DRR61" i="8"/>
  <c r="DRJ61" i="8"/>
  <c r="DRB61" i="8"/>
  <c r="DQT61" i="8"/>
  <c r="DQL61" i="8"/>
  <c r="DQD61" i="8"/>
  <c r="DPV61" i="8"/>
  <c r="DPN61" i="8"/>
  <c r="DPF61" i="8"/>
  <c r="DOX61" i="8"/>
  <c r="DOP61" i="8"/>
  <c r="DOH61" i="8"/>
  <c r="DNZ61" i="8"/>
  <c r="DNR61" i="8"/>
  <c r="DNJ61" i="8"/>
  <c r="DNB61" i="8"/>
  <c r="DMT61" i="8"/>
  <c r="DML61" i="8"/>
  <c r="DMD61" i="8"/>
  <c r="DLV61" i="8"/>
  <c r="DLN61" i="8"/>
  <c r="DLF61" i="8"/>
  <c r="DKX61" i="8"/>
  <c r="DKP61" i="8"/>
  <c r="DKH61" i="8"/>
  <c r="DJZ61" i="8"/>
  <c r="DJR61" i="8"/>
  <c r="DJJ61" i="8"/>
  <c r="DJB61" i="8"/>
  <c r="DIT61" i="8"/>
  <c r="DIL61" i="8"/>
  <c r="DID61" i="8"/>
  <c r="DHV61" i="8"/>
  <c r="DHN61" i="8"/>
  <c r="DHF61" i="8"/>
  <c r="DGX61" i="8"/>
  <c r="DGP61" i="8"/>
  <c r="DGH61" i="8"/>
  <c r="DFZ61" i="8"/>
  <c r="DFR61" i="8"/>
  <c r="DFJ61" i="8"/>
  <c r="DFB61" i="8"/>
  <c r="DET61" i="8"/>
  <c r="DEL61" i="8"/>
  <c r="DED61" i="8"/>
  <c r="DDV61" i="8"/>
  <c r="DDN61" i="8"/>
  <c r="DDF61" i="8"/>
  <c r="DCX61" i="8"/>
  <c r="DCP61" i="8"/>
  <c r="DCH61" i="8"/>
  <c r="DBZ61" i="8"/>
  <c r="DBR61" i="8"/>
  <c r="DBJ61" i="8"/>
  <c r="DBB61" i="8"/>
  <c r="DAT61" i="8"/>
  <c r="DAL61" i="8"/>
  <c r="DAD61" i="8"/>
  <c r="CZV61" i="8"/>
  <c r="CZN61" i="8"/>
  <c r="CZF61" i="8"/>
  <c r="CYX61" i="8"/>
  <c r="CYP61" i="8"/>
  <c r="CYH61" i="8"/>
  <c r="CXZ61" i="8"/>
  <c r="CXR61" i="8"/>
  <c r="CXJ61" i="8"/>
  <c r="CXB61" i="8"/>
  <c r="CWT61" i="8"/>
  <c r="CWL61" i="8"/>
  <c r="CWD61" i="8"/>
  <c r="CVV61" i="8"/>
  <c r="CVN61" i="8"/>
  <c r="CVF61" i="8"/>
  <c r="CUX61" i="8"/>
  <c r="CUP61" i="8"/>
  <c r="CUH61" i="8"/>
  <c r="CTZ61" i="8"/>
  <c r="CTR61" i="8"/>
  <c r="CTJ61" i="8"/>
  <c r="CTB61" i="8"/>
  <c r="CST61" i="8"/>
  <c r="CSL61" i="8"/>
  <c r="CSD61" i="8"/>
  <c r="CRV61" i="8"/>
  <c r="CRN61" i="8"/>
  <c r="CRF61" i="8"/>
  <c r="CQX61" i="8"/>
  <c r="CQP61" i="8"/>
  <c r="CQH61" i="8"/>
  <c r="CPZ61" i="8"/>
  <c r="CPR61" i="8"/>
  <c r="CPJ61" i="8"/>
  <c r="CPB61" i="8"/>
  <c r="COT61" i="8"/>
  <c r="COL61" i="8"/>
  <c r="COD61" i="8"/>
  <c r="CNV61" i="8"/>
  <c r="CNN61" i="8"/>
  <c r="CNF61" i="8"/>
  <c r="CMX61" i="8"/>
  <c r="CMP61" i="8"/>
  <c r="CMH61" i="8"/>
  <c r="CLZ61" i="8"/>
  <c r="CLR61" i="8"/>
  <c r="CLJ61" i="8"/>
  <c r="CLB61" i="8"/>
  <c r="CKT61" i="8"/>
  <c r="CKL61" i="8"/>
  <c r="CKD61" i="8"/>
  <c r="CJV61" i="8"/>
  <c r="CJN61" i="8"/>
  <c r="CJF61" i="8"/>
  <c r="CIX61" i="8"/>
  <c r="CIP61" i="8"/>
  <c r="CIH61" i="8"/>
  <c r="CHZ61" i="8"/>
  <c r="CHR61" i="8"/>
  <c r="CHJ61" i="8"/>
  <c r="CHB61" i="8"/>
  <c r="CGT61" i="8"/>
  <c r="CGL61" i="8"/>
  <c r="CGD61" i="8"/>
  <c r="CFV61" i="8"/>
  <c r="CFN61" i="8"/>
  <c r="CFF61" i="8"/>
  <c r="CEX61" i="8"/>
  <c r="CEP61" i="8"/>
  <c r="CEH61" i="8"/>
  <c r="CDZ61" i="8"/>
  <c r="CDR61" i="8"/>
  <c r="CDJ61" i="8"/>
  <c r="CDB61" i="8"/>
  <c r="CCT61" i="8"/>
  <c r="CCL61" i="8"/>
  <c r="CCD61" i="8"/>
  <c r="CBV61" i="8"/>
  <c r="CBN61" i="8"/>
  <c r="CBF61" i="8"/>
  <c r="CAX61" i="8"/>
  <c r="CAP61" i="8"/>
  <c r="CAH61" i="8"/>
  <c r="BZZ61" i="8"/>
  <c r="BZR61" i="8"/>
  <c r="BZJ61" i="8"/>
  <c r="BZB61" i="8"/>
  <c r="BYT61" i="8"/>
  <c r="BYL61" i="8"/>
  <c r="BYD61" i="8"/>
  <c r="BXV61" i="8"/>
  <c r="BXN61" i="8"/>
  <c r="BXF61" i="8"/>
  <c r="BWX61" i="8"/>
  <c r="BWP61" i="8"/>
  <c r="BWH61" i="8"/>
  <c r="BVZ61" i="8"/>
  <c r="BVR61" i="8"/>
  <c r="BVJ61" i="8"/>
  <c r="BVB61" i="8"/>
  <c r="BUT61" i="8"/>
  <c r="BUL61" i="8"/>
  <c r="BUD61" i="8"/>
  <c r="BTV61" i="8"/>
  <c r="BTN61" i="8"/>
  <c r="BTF61" i="8"/>
  <c r="BSX61" i="8"/>
  <c r="BSP61" i="8"/>
  <c r="BSH61" i="8"/>
  <c r="BRZ61" i="8"/>
  <c r="BRR61" i="8"/>
  <c r="BRJ61" i="8"/>
  <c r="BRB61" i="8"/>
  <c r="BQT61" i="8"/>
  <c r="BQL61" i="8"/>
  <c r="BQD61" i="8"/>
  <c r="BPV61" i="8"/>
  <c r="BPN61" i="8"/>
  <c r="BPF61" i="8"/>
  <c r="BOX61" i="8"/>
  <c r="BOP61" i="8"/>
  <c r="BOH61" i="8"/>
  <c r="BNZ61" i="8"/>
  <c r="BNR61" i="8"/>
  <c r="BNJ61" i="8"/>
  <c r="BNB61" i="8"/>
  <c r="BMT61" i="8"/>
  <c r="BML61" i="8"/>
  <c r="BMD61" i="8"/>
  <c r="BLV61" i="8"/>
  <c r="BLN61" i="8"/>
  <c r="BLF61" i="8"/>
  <c r="BKX61" i="8"/>
  <c r="BKP61" i="8"/>
  <c r="BKH61" i="8"/>
  <c r="BJZ61" i="8"/>
  <c r="BJR61" i="8"/>
  <c r="BJJ61" i="8"/>
  <c r="BJB61" i="8"/>
  <c r="BIT61" i="8"/>
  <c r="BIL61" i="8"/>
  <c r="BID61" i="8"/>
  <c r="BHV61" i="8"/>
  <c r="BHN61" i="8"/>
  <c r="BHF61" i="8"/>
  <c r="BGX61" i="8"/>
  <c r="BGP61" i="8"/>
  <c r="BGH61" i="8"/>
  <c r="BFZ61" i="8"/>
  <c r="BFR61" i="8"/>
  <c r="BFJ61" i="8"/>
  <c r="BFB61" i="8"/>
  <c r="BET61" i="8"/>
  <c r="BEL61" i="8"/>
  <c r="BED61" i="8"/>
  <c r="BDV61" i="8"/>
  <c r="BDN61" i="8"/>
  <c r="BDF61" i="8"/>
  <c r="BCX61" i="8"/>
  <c r="BCP61" i="8"/>
  <c r="BCH61" i="8"/>
  <c r="BBZ61" i="8"/>
  <c r="BBR61" i="8"/>
  <c r="BBJ61" i="8"/>
  <c r="BBB61" i="8"/>
  <c r="BAT61" i="8"/>
  <c r="BAL61" i="8"/>
  <c r="BAD61" i="8"/>
  <c r="AZV61" i="8"/>
  <c r="AZN61" i="8"/>
  <c r="AZF61" i="8"/>
  <c r="AYX61" i="8"/>
  <c r="AYP61" i="8"/>
  <c r="AYH61" i="8"/>
  <c r="AXZ61" i="8"/>
  <c r="AXR61" i="8"/>
  <c r="AXJ61" i="8"/>
  <c r="AXB61" i="8"/>
  <c r="AWT61" i="8"/>
  <c r="AWL61" i="8"/>
  <c r="AWD61" i="8"/>
  <c r="AVV61" i="8"/>
  <c r="AVN61" i="8"/>
  <c r="AVF61" i="8"/>
  <c r="AUX61" i="8"/>
  <c r="AUP61" i="8"/>
  <c r="AUH61" i="8"/>
  <c r="ATZ61" i="8"/>
  <c r="ATR61" i="8"/>
  <c r="ATJ61" i="8"/>
  <c r="ATB61" i="8"/>
  <c r="AST61" i="8"/>
  <c r="ASL61" i="8"/>
  <c r="ASD61" i="8"/>
  <c r="ARV61" i="8"/>
  <c r="ARN61" i="8"/>
  <c r="ARF61" i="8"/>
  <c r="AQX61" i="8"/>
  <c r="AQP61" i="8"/>
  <c r="AQH61" i="8"/>
  <c r="APZ61" i="8"/>
  <c r="APR61" i="8"/>
  <c r="APJ61" i="8"/>
  <c r="APB61" i="8"/>
  <c r="AOT61" i="8"/>
  <c r="AOL61" i="8"/>
  <c r="AOD61" i="8"/>
  <c r="ANV61" i="8"/>
  <c r="ANN61" i="8"/>
  <c r="ANF61" i="8"/>
  <c r="AMX61" i="8"/>
  <c r="AMP61" i="8"/>
  <c r="AMH61" i="8"/>
  <c r="ALZ61" i="8"/>
  <c r="ALR61" i="8"/>
  <c r="ALJ61" i="8"/>
  <c r="ALB61" i="8"/>
  <c r="AKT61" i="8"/>
  <c r="AKL61" i="8"/>
  <c r="AKD61" i="8"/>
  <c r="AJV61" i="8"/>
  <c r="AJN61" i="8"/>
  <c r="AJF61" i="8"/>
  <c r="AIX61" i="8"/>
  <c r="AIP61" i="8"/>
  <c r="AIH61" i="8"/>
  <c r="AHZ61" i="8"/>
  <c r="AHR61" i="8"/>
  <c r="AHJ61" i="8"/>
  <c r="AHB61" i="8"/>
  <c r="AGT61" i="8"/>
  <c r="AGL61" i="8"/>
  <c r="AGD61" i="8"/>
  <c r="AFV61" i="8"/>
  <c r="AFN61" i="8"/>
  <c r="AFF61" i="8"/>
  <c r="AEX61" i="8"/>
  <c r="AEP61" i="8"/>
  <c r="AEH61" i="8"/>
  <c r="ADZ61" i="8"/>
  <c r="ADR61" i="8"/>
  <c r="ADJ61" i="8"/>
  <c r="ADB61" i="8"/>
  <c r="ACT61" i="8"/>
  <c r="ACL61" i="8"/>
  <c r="ACD61" i="8"/>
  <c r="ABV61" i="8"/>
  <c r="ABN61" i="8"/>
  <c r="ABF61" i="8"/>
  <c r="AAX61" i="8"/>
  <c r="AAP61" i="8"/>
  <c r="AAH61" i="8"/>
  <c r="ZZ61" i="8"/>
  <c r="ZR61" i="8"/>
  <c r="ZJ61" i="8"/>
  <c r="ZB61" i="8"/>
  <c r="YT61" i="8"/>
  <c r="YL61" i="8"/>
  <c r="YD61" i="8"/>
  <c r="XV61" i="8"/>
  <c r="XN61" i="8"/>
  <c r="XF61" i="8"/>
  <c r="WX61" i="8"/>
  <c r="WP61" i="8"/>
  <c r="WH61" i="8"/>
  <c r="VZ61" i="8"/>
  <c r="VR61" i="8"/>
  <c r="VJ61" i="8"/>
  <c r="VB61" i="8"/>
  <c r="UT61" i="8"/>
  <c r="UL61" i="8"/>
  <c r="UD61" i="8"/>
  <c r="TV61" i="8"/>
  <c r="TN61" i="8"/>
  <c r="TF61" i="8"/>
  <c r="SX61" i="8"/>
  <c r="SP61" i="8"/>
  <c r="SH61" i="8"/>
  <c r="RZ61" i="8"/>
  <c r="RR61" i="8"/>
  <c r="RJ61" i="8"/>
  <c r="RB61" i="8"/>
  <c r="QT61" i="8"/>
  <c r="QL61" i="8"/>
  <c r="QD61" i="8"/>
  <c r="PV61" i="8"/>
  <c r="PN61" i="8"/>
  <c r="PF61" i="8"/>
  <c r="OX61" i="8"/>
  <c r="OP61" i="8"/>
  <c r="OH61" i="8"/>
  <c r="NZ61" i="8"/>
  <c r="NR61" i="8"/>
  <c r="NJ61" i="8"/>
  <c r="NB61" i="8"/>
  <c r="MT61" i="8"/>
  <c r="ML61" i="8"/>
  <c r="MD61" i="8"/>
  <c r="LV61" i="8"/>
  <c r="LN61" i="8"/>
  <c r="LF61" i="8"/>
  <c r="KX61" i="8"/>
  <c r="KP61" i="8"/>
  <c r="KH61" i="8"/>
  <c r="JZ61" i="8"/>
  <c r="JR61" i="8"/>
  <c r="JJ61" i="8"/>
  <c r="JB61" i="8"/>
  <c r="IT61" i="8"/>
  <c r="IL61" i="8"/>
  <c r="ID61" i="8"/>
  <c r="HV61" i="8"/>
  <c r="HN61" i="8"/>
  <c r="HF61" i="8"/>
  <c r="GX61" i="8"/>
  <c r="GP61" i="8"/>
  <c r="GH61" i="8"/>
  <c r="FZ61" i="8"/>
  <c r="FR61" i="8"/>
  <c r="FJ61" i="8"/>
  <c r="FB61" i="8"/>
  <c r="ET61" i="8"/>
  <c r="EL61" i="8"/>
  <c r="ED61" i="8"/>
  <c r="DV61" i="8"/>
  <c r="DN61" i="8"/>
  <c r="DF61" i="8"/>
  <c r="CX61" i="8"/>
  <c r="CP61" i="8"/>
  <c r="CH61" i="8"/>
  <c r="BZ61" i="8"/>
  <c r="BR61" i="8"/>
  <c r="BJ61" i="8"/>
  <c r="BB61" i="8"/>
  <c r="AT61" i="8"/>
  <c r="AL61" i="8"/>
  <c r="AD61" i="8"/>
  <c r="V61" i="8"/>
  <c r="N61" i="8"/>
  <c r="F61" i="8"/>
  <c r="NSY61" i="8"/>
  <c r="NRS61" i="8"/>
  <c r="NQM61" i="8"/>
  <c r="NPG61" i="8"/>
  <c r="NOA61" i="8"/>
  <c r="NMU61" i="8"/>
  <c r="NLO61" i="8"/>
  <c r="NKI61" i="8"/>
  <c r="NJC61" i="8"/>
  <c r="NHW61" i="8"/>
  <c r="NGQ61" i="8"/>
  <c r="NFK61" i="8"/>
  <c r="NEE61" i="8"/>
  <c r="NCY61" i="8"/>
  <c r="NBS61" i="8"/>
  <c r="NAN61" i="8"/>
  <c r="MZU61" i="8"/>
  <c r="MYY61" i="8"/>
  <c r="MYB61" i="8"/>
  <c r="MXI61" i="8"/>
  <c r="MWM61" i="8"/>
  <c r="MVP61" i="8"/>
  <c r="MUW61" i="8"/>
  <c r="MUA61" i="8"/>
  <c r="MTD61" i="8"/>
  <c r="MSK61" i="8"/>
  <c r="MRU61" i="8"/>
  <c r="MRE61" i="8"/>
  <c r="MQQ61" i="8"/>
  <c r="MQD61" i="8"/>
  <c r="MPQ61" i="8"/>
  <c r="MPF61" i="8"/>
  <c r="MOU61" i="8"/>
  <c r="MOK61" i="8"/>
  <c r="MNZ61" i="8"/>
  <c r="MNO61" i="8"/>
  <c r="MNE61" i="8"/>
  <c r="MMW61" i="8"/>
  <c r="MMO61" i="8"/>
  <c r="MMG61" i="8"/>
  <c r="MLY61" i="8"/>
  <c r="MLQ61" i="8"/>
  <c r="MLI61" i="8"/>
  <c r="MLA61" i="8"/>
  <c r="MKS61" i="8"/>
  <c r="MKK61" i="8"/>
  <c r="MKC61" i="8"/>
  <c r="MJU61" i="8"/>
  <c r="MJM61" i="8"/>
  <c r="MJE61" i="8"/>
  <c r="MIW61" i="8"/>
  <c r="MIO61" i="8"/>
  <c r="MIG61" i="8"/>
  <c r="MHY61" i="8"/>
  <c r="MHQ61" i="8"/>
  <c r="MHI61" i="8"/>
  <c r="MHA61" i="8"/>
  <c r="MGS61" i="8"/>
  <c r="MGK61" i="8"/>
  <c r="MGC61" i="8"/>
  <c r="MFU61" i="8"/>
  <c r="MFM61" i="8"/>
  <c r="MFE61" i="8"/>
  <c r="MEW61" i="8"/>
  <c r="MEO61" i="8"/>
  <c r="MEG61" i="8"/>
  <c r="MDY61" i="8"/>
  <c r="MDQ61" i="8"/>
  <c r="MDI61" i="8"/>
  <c r="MDA61" i="8"/>
  <c r="MCS61" i="8"/>
  <c r="MCK61" i="8"/>
  <c r="MCC61" i="8"/>
  <c r="MBU61" i="8"/>
  <c r="MBM61" i="8"/>
  <c r="MBE61" i="8"/>
  <c r="MAW61" i="8"/>
  <c r="MAO61" i="8"/>
  <c r="MAG61" i="8"/>
  <c r="LZY61" i="8"/>
  <c r="LZQ61" i="8"/>
  <c r="LZI61" i="8"/>
  <c r="LZA61" i="8"/>
  <c r="LYS61" i="8"/>
  <c r="LYK61" i="8"/>
  <c r="LYC61" i="8"/>
  <c r="LXU61" i="8"/>
  <c r="LXM61" i="8"/>
  <c r="LXE61" i="8"/>
  <c r="LWW61" i="8"/>
  <c r="LWO61" i="8"/>
  <c r="LWG61" i="8"/>
  <c r="LVY61" i="8"/>
  <c r="LVQ61" i="8"/>
  <c r="LVI61" i="8"/>
  <c r="LVA61" i="8"/>
  <c r="LUS61" i="8"/>
  <c r="LUK61" i="8"/>
  <c r="LUC61" i="8"/>
  <c r="LTU61" i="8"/>
  <c r="LTM61" i="8"/>
  <c r="LTE61" i="8"/>
  <c r="LSW61" i="8"/>
  <c r="LSO61" i="8"/>
  <c r="LSG61" i="8"/>
  <c r="LRY61" i="8"/>
  <c r="LRQ61" i="8"/>
  <c r="LRI61" i="8"/>
  <c r="LRA61" i="8"/>
  <c r="LQS61" i="8"/>
  <c r="LQK61" i="8"/>
  <c r="LQC61" i="8"/>
  <c r="LPU61" i="8"/>
  <c r="LPM61" i="8"/>
  <c r="LPE61" i="8"/>
  <c r="LOW61" i="8"/>
  <c r="LOO61" i="8"/>
  <c r="LOG61" i="8"/>
  <c r="LNY61" i="8"/>
  <c r="LNQ61" i="8"/>
  <c r="LNI61" i="8"/>
  <c r="LNA61" i="8"/>
  <c r="LMS61" i="8"/>
  <c r="LMK61" i="8"/>
  <c r="LMC61" i="8"/>
  <c r="LLU61" i="8"/>
  <c r="LLM61" i="8"/>
  <c r="LLE61" i="8"/>
  <c r="LKW61" i="8"/>
  <c r="LKO61" i="8"/>
  <c r="LKG61" i="8"/>
  <c r="LJY61" i="8"/>
  <c r="LJQ61" i="8"/>
  <c r="LJI61" i="8"/>
  <c r="LJA61" i="8"/>
  <c r="LIS61" i="8"/>
  <c r="LIK61" i="8"/>
  <c r="LIC61" i="8"/>
  <c r="LHU61" i="8"/>
  <c r="LHM61" i="8"/>
  <c r="LHE61" i="8"/>
  <c r="LGW61" i="8"/>
  <c r="LGO61" i="8"/>
  <c r="LGG61" i="8"/>
  <c r="LFY61" i="8"/>
  <c r="LFQ61" i="8"/>
  <c r="LFI61" i="8"/>
  <c r="LFA61" i="8"/>
  <c r="LES61" i="8"/>
  <c r="LEK61" i="8"/>
  <c r="LEC61" i="8"/>
  <c r="LDU61" i="8"/>
  <c r="LDM61" i="8"/>
  <c r="LDE61" i="8"/>
  <c r="LCW61" i="8"/>
  <c r="LCO61" i="8"/>
  <c r="LCG61" i="8"/>
  <c r="LBY61" i="8"/>
  <c r="LBQ61" i="8"/>
  <c r="LBI61" i="8"/>
  <c r="LBA61" i="8"/>
  <c r="LAS61" i="8"/>
  <c r="LAK61" i="8"/>
  <c r="LAC61" i="8"/>
  <c r="KZU61" i="8"/>
  <c r="KZM61" i="8"/>
  <c r="KZE61" i="8"/>
  <c r="KYW61" i="8"/>
  <c r="KYO61" i="8"/>
  <c r="KYG61" i="8"/>
  <c r="KXY61" i="8"/>
  <c r="KXQ61" i="8"/>
  <c r="KXI61" i="8"/>
  <c r="KXA61" i="8"/>
  <c r="KWS61" i="8"/>
  <c r="KWK61" i="8"/>
  <c r="KWC61" i="8"/>
  <c r="KVU61" i="8"/>
  <c r="KVM61" i="8"/>
  <c r="KVE61" i="8"/>
  <c r="KUW61" i="8"/>
  <c r="KUO61" i="8"/>
  <c r="KUG61" i="8"/>
  <c r="KTY61" i="8"/>
  <c r="KTQ61" i="8"/>
  <c r="KTI61" i="8"/>
  <c r="KTA61" i="8"/>
  <c r="KSS61" i="8"/>
  <c r="KSK61" i="8"/>
  <c r="KSC61" i="8"/>
  <c r="KRU61" i="8"/>
  <c r="KRM61" i="8"/>
  <c r="KRE61" i="8"/>
  <c r="KQW61" i="8"/>
  <c r="KQO61" i="8"/>
  <c r="KQG61" i="8"/>
  <c r="KPY61" i="8"/>
  <c r="KPQ61" i="8"/>
  <c r="KPI61" i="8"/>
  <c r="KPA61" i="8"/>
  <c r="KOS61" i="8"/>
  <c r="KOK61" i="8"/>
  <c r="KOC61" i="8"/>
  <c r="KNU61" i="8"/>
  <c r="KNM61" i="8"/>
  <c r="KNE61" i="8"/>
  <c r="KMW61" i="8"/>
  <c r="KMO61" i="8"/>
  <c r="KMG61" i="8"/>
  <c r="KLY61" i="8"/>
  <c r="KLQ61" i="8"/>
  <c r="KLI61" i="8"/>
  <c r="KLA61" i="8"/>
  <c r="KKS61" i="8"/>
  <c r="KKK61" i="8"/>
  <c r="KKC61" i="8"/>
  <c r="KJU61" i="8"/>
  <c r="KJM61" i="8"/>
  <c r="KJE61" i="8"/>
  <c r="KIW61" i="8"/>
  <c r="KIO61" i="8"/>
  <c r="KIG61" i="8"/>
  <c r="KHY61" i="8"/>
  <c r="KHQ61" i="8"/>
  <c r="KHI61" i="8"/>
  <c r="KHA61" i="8"/>
  <c r="KGS61" i="8"/>
  <c r="KGK61" i="8"/>
  <c r="KGC61" i="8"/>
  <c r="KFU61" i="8"/>
  <c r="KFM61" i="8"/>
  <c r="KFE61" i="8"/>
  <c r="KEW61" i="8"/>
  <c r="KEO61" i="8"/>
  <c r="KEG61" i="8"/>
  <c r="KDY61" i="8"/>
  <c r="KDQ61" i="8"/>
  <c r="KDI61" i="8"/>
  <c r="KDA61" i="8"/>
  <c r="KCS61" i="8"/>
  <c r="KCK61" i="8"/>
  <c r="KCC61" i="8"/>
  <c r="KBU61" i="8"/>
  <c r="KBM61" i="8"/>
  <c r="KBE61" i="8"/>
  <c r="KAW61" i="8"/>
  <c r="KAO61" i="8"/>
  <c r="KAG61" i="8"/>
  <c r="JZY61" i="8"/>
  <c r="JZQ61" i="8"/>
  <c r="JZI61" i="8"/>
  <c r="JZA61" i="8"/>
  <c r="JYS61" i="8"/>
  <c r="JYK61" i="8"/>
  <c r="JYC61" i="8"/>
  <c r="JXU61" i="8"/>
  <c r="JXM61" i="8"/>
  <c r="JXE61" i="8"/>
  <c r="JWW61" i="8"/>
  <c r="JWO61" i="8"/>
  <c r="JWG61" i="8"/>
  <c r="JVY61" i="8"/>
  <c r="JVQ61" i="8"/>
  <c r="JVI61" i="8"/>
  <c r="JVA61" i="8"/>
  <c r="JUS61" i="8"/>
  <c r="JUK61" i="8"/>
  <c r="JUC61" i="8"/>
  <c r="JTU61" i="8"/>
  <c r="JTM61" i="8"/>
  <c r="JTE61" i="8"/>
  <c r="JSW61" i="8"/>
  <c r="JSO61" i="8"/>
  <c r="JSG61" i="8"/>
  <c r="JRY61" i="8"/>
  <c r="JRQ61" i="8"/>
  <c r="JRI61" i="8"/>
  <c r="JRA61" i="8"/>
  <c r="JQS61" i="8"/>
  <c r="JQK61" i="8"/>
  <c r="JQC61" i="8"/>
  <c r="JPU61" i="8"/>
  <c r="JPM61" i="8"/>
  <c r="JPE61" i="8"/>
  <c r="JOW61" i="8"/>
  <c r="JOO61" i="8"/>
  <c r="JOG61" i="8"/>
  <c r="JNY61" i="8"/>
  <c r="JNQ61" i="8"/>
  <c r="JNI61" i="8"/>
  <c r="JNA61" i="8"/>
  <c r="JMS61" i="8"/>
  <c r="JMK61" i="8"/>
  <c r="JMC61" i="8"/>
  <c r="JLU61" i="8"/>
  <c r="JLM61" i="8"/>
  <c r="JLE61" i="8"/>
  <c r="JKW61" i="8"/>
  <c r="JKO61" i="8"/>
  <c r="JKG61" i="8"/>
  <c r="JJY61" i="8"/>
  <c r="JJQ61" i="8"/>
  <c r="JJI61" i="8"/>
  <c r="JJA61" i="8"/>
  <c r="JIS61" i="8"/>
  <c r="JIK61" i="8"/>
  <c r="JIC61" i="8"/>
  <c r="JHU61" i="8"/>
  <c r="JHM61" i="8"/>
  <c r="JHE61" i="8"/>
  <c r="JGW61" i="8"/>
  <c r="JGO61" i="8"/>
  <c r="JGG61" i="8"/>
  <c r="JFY61" i="8"/>
  <c r="JFQ61" i="8"/>
  <c r="JFI61" i="8"/>
  <c r="JFA61" i="8"/>
  <c r="JES61" i="8"/>
  <c r="JEK61" i="8"/>
  <c r="JEC61" i="8"/>
  <c r="JDU61" i="8"/>
  <c r="JDM61" i="8"/>
  <c r="JDE61" i="8"/>
  <c r="JCW61" i="8"/>
  <c r="JCO61" i="8"/>
  <c r="JCG61" i="8"/>
  <c r="JBY61" i="8"/>
  <c r="JBQ61" i="8"/>
  <c r="JBI61" i="8"/>
  <c r="JBA61" i="8"/>
  <c r="JAS61" i="8"/>
  <c r="JAK61" i="8"/>
  <c r="JAC61" i="8"/>
  <c r="IZU61" i="8"/>
  <c r="IZM61" i="8"/>
  <c r="IZE61" i="8"/>
  <c r="IYW61" i="8"/>
  <c r="IYO61" i="8"/>
  <c r="IYG61" i="8"/>
  <c r="IXY61" i="8"/>
  <c r="IXQ61" i="8"/>
  <c r="IXI61" i="8"/>
  <c r="IXA61" i="8"/>
  <c r="IWS61" i="8"/>
  <c r="IWK61" i="8"/>
  <c r="IWC61" i="8"/>
  <c r="IVU61" i="8"/>
  <c r="IVM61" i="8"/>
  <c r="IVE61" i="8"/>
  <c r="IUW61" i="8"/>
  <c r="IUO61" i="8"/>
  <c r="IUG61" i="8"/>
  <c r="ITY61" i="8"/>
  <c r="ITQ61" i="8"/>
  <c r="ITI61" i="8"/>
  <c r="ITA61" i="8"/>
  <c r="ISS61" i="8"/>
  <c r="ISK61" i="8"/>
  <c r="ISC61" i="8"/>
  <c r="IRU61" i="8"/>
  <c r="IRM61" i="8"/>
  <c r="IRE61" i="8"/>
  <c r="IQW61" i="8"/>
  <c r="IQO61" i="8"/>
  <c r="IQG61" i="8"/>
  <c r="IPY61" i="8"/>
  <c r="IPQ61" i="8"/>
  <c r="IPI61" i="8"/>
  <c r="IPA61" i="8"/>
  <c r="IOS61" i="8"/>
  <c r="IOK61" i="8"/>
  <c r="IOC61" i="8"/>
  <c r="INU61" i="8"/>
  <c r="INM61" i="8"/>
  <c r="INE61" i="8"/>
  <c r="IMW61" i="8"/>
  <c r="IMO61" i="8"/>
  <c r="IMG61" i="8"/>
  <c r="ILY61" i="8"/>
  <c r="ILQ61" i="8"/>
  <c r="ILI61" i="8"/>
  <c r="ILA61" i="8"/>
  <c r="IKS61" i="8"/>
  <c r="IKK61" i="8"/>
  <c r="IKC61" i="8"/>
  <c r="IJU61" i="8"/>
  <c r="IJM61" i="8"/>
  <c r="IJE61" i="8"/>
  <c r="IIW61" i="8"/>
  <c r="IIO61" i="8"/>
  <c r="IIG61" i="8"/>
  <c r="IHY61" i="8"/>
  <c r="IHQ61" i="8"/>
  <c r="IHI61" i="8"/>
  <c r="IHA61" i="8"/>
  <c r="IGS61" i="8"/>
  <c r="IGK61" i="8"/>
  <c r="IGC61" i="8"/>
  <c r="IFU61" i="8"/>
  <c r="IFM61" i="8"/>
  <c r="IFE61" i="8"/>
  <c r="IEW61" i="8"/>
  <c r="IEO61" i="8"/>
  <c r="IEG61" i="8"/>
  <c r="IDY61" i="8"/>
  <c r="IDQ61" i="8"/>
  <c r="IDI61" i="8"/>
  <c r="IDA61" i="8"/>
  <c r="ICS61" i="8"/>
  <c r="ICK61" i="8"/>
  <c r="ICC61" i="8"/>
  <c r="IBU61" i="8"/>
  <c r="IBM61" i="8"/>
  <c r="IBE61" i="8"/>
  <c r="IAW61" i="8"/>
  <c r="IAO61" i="8"/>
  <c r="IAG61" i="8"/>
  <c r="HZY61" i="8"/>
  <c r="HZQ61" i="8"/>
  <c r="HZI61" i="8"/>
  <c r="HZA61" i="8"/>
  <c r="HYS61" i="8"/>
  <c r="HYK61" i="8"/>
  <c r="HYC61" i="8"/>
  <c r="HXU61" i="8"/>
  <c r="HXM61" i="8"/>
  <c r="HXE61" i="8"/>
  <c r="HWW61" i="8"/>
  <c r="HWO61" i="8"/>
  <c r="HWG61" i="8"/>
  <c r="HVY61" i="8"/>
  <c r="HVQ61" i="8"/>
  <c r="HVI61" i="8"/>
  <c r="HVA61" i="8"/>
  <c r="HUS61" i="8"/>
  <c r="HUK61" i="8"/>
  <c r="HUC61" i="8"/>
  <c r="HTU61" i="8"/>
  <c r="HTM61" i="8"/>
  <c r="HTE61" i="8"/>
  <c r="HSW61" i="8"/>
  <c r="HSO61" i="8"/>
  <c r="HSG61" i="8"/>
  <c r="HRY61" i="8"/>
  <c r="HRQ61" i="8"/>
  <c r="HRI61" i="8"/>
  <c r="HRA61" i="8"/>
  <c r="HQS61" i="8"/>
  <c r="HQK61" i="8"/>
  <c r="HQC61" i="8"/>
  <c r="HPU61" i="8"/>
  <c r="HPM61" i="8"/>
  <c r="HPE61" i="8"/>
  <c r="HOW61" i="8"/>
  <c r="HOO61" i="8"/>
  <c r="HOG61" i="8"/>
  <c r="HNY61" i="8"/>
  <c r="HNQ61" i="8"/>
  <c r="HNI61" i="8"/>
  <c r="HNA61" i="8"/>
  <c r="HMS61" i="8"/>
  <c r="HMK61" i="8"/>
  <c r="HMC61" i="8"/>
  <c r="HLU61" i="8"/>
  <c r="HLM61" i="8"/>
  <c r="HLE61" i="8"/>
  <c r="HKW61" i="8"/>
  <c r="HKO61" i="8"/>
  <c r="HKG61" i="8"/>
  <c r="HJY61" i="8"/>
  <c r="HJQ61" i="8"/>
  <c r="HJI61" i="8"/>
  <c r="HJA61" i="8"/>
  <c r="HIS61" i="8"/>
  <c r="HIK61" i="8"/>
  <c r="HIC61" i="8"/>
  <c r="HHU61" i="8"/>
  <c r="HHM61" i="8"/>
  <c r="HHE61" i="8"/>
  <c r="HGW61" i="8"/>
  <c r="HGO61" i="8"/>
  <c r="HGG61" i="8"/>
  <c r="HFY61" i="8"/>
  <c r="HFQ61" i="8"/>
  <c r="HFI61" i="8"/>
  <c r="HFA61" i="8"/>
  <c r="HES61" i="8"/>
  <c r="HEK61" i="8"/>
  <c r="HEC61" i="8"/>
  <c r="HDU61" i="8"/>
  <c r="HDM61" i="8"/>
  <c r="HDE61" i="8"/>
  <c r="HCW61" i="8"/>
  <c r="HCO61" i="8"/>
  <c r="HCG61" i="8"/>
  <c r="HBY61" i="8"/>
  <c r="HBQ61" i="8"/>
  <c r="HBI61" i="8"/>
  <c r="HBA61" i="8"/>
  <c r="HAS61" i="8"/>
  <c r="HAK61" i="8"/>
  <c r="HAC61" i="8"/>
  <c r="GZU61" i="8"/>
  <c r="GZM61" i="8"/>
  <c r="GZE61" i="8"/>
  <c r="GYW61" i="8"/>
  <c r="GYO61" i="8"/>
  <c r="GYG61" i="8"/>
  <c r="GXY61" i="8"/>
  <c r="GXQ61" i="8"/>
  <c r="GXI61" i="8"/>
  <c r="GXA61" i="8"/>
  <c r="GWS61" i="8"/>
  <c r="GWK61" i="8"/>
  <c r="GWC61" i="8"/>
  <c r="GVU61" i="8"/>
  <c r="GVM61" i="8"/>
  <c r="GVE61" i="8"/>
  <c r="GUW61" i="8"/>
  <c r="GUO61" i="8"/>
  <c r="GUG61" i="8"/>
  <c r="GTY61" i="8"/>
  <c r="GTQ61" i="8"/>
  <c r="GTI61" i="8"/>
  <c r="GTA61" i="8"/>
  <c r="GSS61" i="8"/>
  <c r="GSK61" i="8"/>
  <c r="GSC61" i="8"/>
  <c r="GRU61" i="8"/>
  <c r="GRM61" i="8"/>
  <c r="GRE61" i="8"/>
  <c r="GQW61" i="8"/>
  <c r="GQO61" i="8"/>
  <c r="GQG61" i="8"/>
  <c r="GPY61" i="8"/>
  <c r="GPQ61" i="8"/>
  <c r="GPI61" i="8"/>
  <c r="GPA61" i="8"/>
  <c r="GOS61" i="8"/>
  <c r="GOK61" i="8"/>
  <c r="GOC61" i="8"/>
  <c r="GNU61" i="8"/>
  <c r="GNM61" i="8"/>
  <c r="GNE61" i="8"/>
  <c r="GMW61" i="8"/>
  <c r="GMO61" i="8"/>
  <c r="GMG61" i="8"/>
  <c r="GLY61" i="8"/>
  <c r="GLQ61" i="8"/>
  <c r="GLI61" i="8"/>
  <c r="GLA61" i="8"/>
  <c r="GKS61" i="8"/>
  <c r="GKK61" i="8"/>
  <c r="GKC61" i="8"/>
  <c r="GJU61" i="8"/>
  <c r="GJM61" i="8"/>
  <c r="GJE61" i="8"/>
  <c r="GIW61" i="8"/>
  <c r="GIO61" i="8"/>
  <c r="GIG61" i="8"/>
  <c r="GHY61" i="8"/>
  <c r="GHQ61" i="8"/>
  <c r="GHI61" i="8"/>
  <c r="GHA61" i="8"/>
  <c r="GGS61" i="8"/>
  <c r="GGK61" i="8"/>
  <c r="GGC61" i="8"/>
  <c r="GFU61" i="8"/>
  <c r="GFM61" i="8"/>
  <c r="GFE61" i="8"/>
  <c r="GEW61" i="8"/>
  <c r="GEO61" i="8"/>
  <c r="GEG61" i="8"/>
  <c r="GDY61" i="8"/>
  <c r="GDQ61" i="8"/>
  <c r="GDI61" i="8"/>
  <c r="GDA61" i="8"/>
  <c r="GCS61" i="8"/>
  <c r="GCK61" i="8"/>
  <c r="GCC61" i="8"/>
  <c r="GBU61" i="8"/>
  <c r="GBM61" i="8"/>
  <c r="GBE61" i="8"/>
  <c r="GAW61" i="8"/>
  <c r="GAO61" i="8"/>
  <c r="GAG61" i="8"/>
  <c r="FZY61" i="8"/>
  <c r="FZQ61" i="8"/>
  <c r="FZI61" i="8"/>
  <c r="FZA61" i="8"/>
  <c r="FYS61" i="8"/>
  <c r="FYK61" i="8"/>
  <c r="FYC61" i="8"/>
  <c r="FXU61" i="8"/>
  <c r="FXM61" i="8"/>
  <c r="FXE61" i="8"/>
  <c r="FWW61" i="8"/>
  <c r="FWO61" i="8"/>
  <c r="FWG61" i="8"/>
  <c r="FVY61" i="8"/>
  <c r="FVQ61" i="8"/>
  <c r="FVI61" i="8"/>
  <c r="FVA61" i="8"/>
  <c r="FUS61" i="8"/>
  <c r="FUK61" i="8"/>
  <c r="FUC61" i="8"/>
  <c r="FTU61" i="8"/>
  <c r="FTM61" i="8"/>
  <c r="FTE61" i="8"/>
  <c r="FSW61" i="8"/>
  <c r="FSO61" i="8"/>
  <c r="FSG61" i="8"/>
  <c r="FRY61" i="8"/>
  <c r="FRQ61" i="8"/>
  <c r="FRI61" i="8"/>
  <c r="FRA61" i="8"/>
  <c r="FQS61" i="8"/>
  <c r="FQK61" i="8"/>
  <c r="FQC61" i="8"/>
  <c r="FPU61" i="8"/>
  <c r="FPM61" i="8"/>
  <c r="FPE61" i="8"/>
  <c r="FOW61" i="8"/>
  <c r="FOO61" i="8"/>
  <c r="FOG61" i="8"/>
  <c r="FNY61" i="8"/>
  <c r="FNQ61" i="8"/>
  <c r="FNI61" i="8"/>
  <c r="FNA61" i="8"/>
  <c r="FMS61" i="8"/>
  <c r="FMK61" i="8"/>
  <c r="FMC61" i="8"/>
  <c r="FLU61" i="8"/>
  <c r="FLM61" i="8"/>
  <c r="FLE61" i="8"/>
  <c r="FKW61" i="8"/>
  <c r="FKO61" i="8"/>
  <c r="FKG61" i="8"/>
  <c r="FJY61" i="8"/>
  <c r="FJQ61" i="8"/>
  <c r="FJI61" i="8"/>
  <c r="FJA61" i="8"/>
  <c r="FIS61" i="8"/>
  <c r="FIK61" i="8"/>
  <c r="FIC61" i="8"/>
  <c r="FHU61" i="8"/>
  <c r="FHM61" i="8"/>
  <c r="FHE61" i="8"/>
  <c r="FGW61" i="8"/>
  <c r="FGO61" i="8"/>
  <c r="FGG61" i="8"/>
  <c r="FFY61" i="8"/>
  <c r="FFQ61" i="8"/>
  <c r="FFI61" i="8"/>
  <c r="FFA61" i="8"/>
  <c r="FES61" i="8"/>
  <c r="FEK61" i="8"/>
  <c r="FEC61" i="8"/>
  <c r="FDU61" i="8"/>
  <c r="FDM61" i="8"/>
  <c r="FDE61" i="8"/>
  <c r="FCW61" i="8"/>
  <c r="FCO61" i="8"/>
  <c r="FCG61" i="8"/>
  <c r="FBY61" i="8"/>
  <c r="FBQ61" i="8"/>
  <c r="FBI61" i="8"/>
  <c r="FBA61" i="8"/>
  <c r="FAS61" i="8"/>
  <c r="FAK61" i="8"/>
  <c r="FAC61" i="8"/>
  <c r="EZU61" i="8"/>
  <c r="EZM61" i="8"/>
  <c r="EZE61" i="8"/>
  <c r="EYW61" i="8"/>
  <c r="EYO61" i="8"/>
  <c r="EYG61" i="8"/>
  <c r="EXY61" i="8"/>
  <c r="EXQ61" i="8"/>
  <c r="EXI61" i="8"/>
  <c r="EXA61" i="8"/>
  <c r="EWS61" i="8"/>
  <c r="EWK61" i="8"/>
  <c r="EWC61" i="8"/>
  <c r="EVU61" i="8"/>
  <c r="EVM61" i="8"/>
  <c r="EVE61" i="8"/>
  <c r="EUW61" i="8"/>
  <c r="EUO61" i="8"/>
  <c r="EUG61" i="8"/>
  <c r="ETY61" i="8"/>
  <c r="ETQ61" i="8"/>
  <c r="ETI61" i="8"/>
  <c r="ETA61" i="8"/>
  <c r="ESS61" i="8"/>
  <c r="ESK61" i="8"/>
  <c r="ESC61" i="8"/>
  <c r="ERU61" i="8"/>
  <c r="ERM61" i="8"/>
  <c r="ERE61" i="8"/>
  <c r="EQW61" i="8"/>
  <c r="EQO61" i="8"/>
  <c r="EQG61" i="8"/>
  <c r="EPY61" i="8"/>
  <c r="EPQ61" i="8"/>
  <c r="EPI61" i="8"/>
  <c r="EPA61" i="8"/>
  <c r="EOS61" i="8"/>
  <c r="EOK61" i="8"/>
  <c r="EOC61" i="8"/>
  <c r="ENU61" i="8"/>
  <c r="ENM61" i="8"/>
  <c r="ENE61" i="8"/>
  <c r="EMW61" i="8"/>
  <c r="EMO61" i="8"/>
  <c r="EMG61" i="8"/>
  <c r="ELY61" i="8"/>
  <c r="ELQ61" i="8"/>
  <c r="ELI61" i="8"/>
  <c r="ELA61" i="8"/>
  <c r="EKS61" i="8"/>
  <c r="EKK61" i="8"/>
  <c r="EKC61" i="8"/>
  <c r="EJU61" i="8"/>
  <c r="EJM61" i="8"/>
  <c r="EJE61" i="8"/>
  <c r="EIW61" i="8"/>
  <c r="EIO61" i="8"/>
  <c r="EIG61" i="8"/>
  <c r="EHY61" i="8"/>
  <c r="EHQ61" i="8"/>
  <c r="EHI61" i="8"/>
  <c r="EHA61" i="8"/>
  <c r="EGS61" i="8"/>
  <c r="EGK61" i="8"/>
  <c r="EGC61" i="8"/>
  <c r="EFU61" i="8"/>
  <c r="EFM61" i="8"/>
  <c r="EFE61" i="8"/>
  <c r="EEW61" i="8"/>
  <c r="EEO61" i="8"/>
  <c r="EEG61" i="8"/>
  <c r="EDY61" i="8"/>
  <c r="EDQ61" i="8"/>
  <c r="EDI61" i="8"/>
  <c r="EDA61" i="8"/>
  <c r="ECS61" i="8"/>
  <c r="ECK61" i="8"/>
  <c r="ECC61" i="8"/>
  <c r="EBU61" i="8"/>
  <c r="EBM61" i="8"/>
  <c r="EBE61" i="8"/>
  <c r="EAW61" i="8"/>
  <c r="EAO61" i="8"/>
  <c r="EAG61" i="8"/>
  <c r="DZY61" i="8"/>
  <c r="DZQ61" i="8"/>
  <c r="DZI61" i="8"/>
  <c r="DZA61" i="8"/>
  <c r="DYS61" i="8"/>
  <c r="DYK61" i="8"/>
  <c r="DYC61" i="8"/>
  <c r="DXU61" i="8"/>
  <c r="DXM61" i="8"/>
  <c r="DXE61" i="8"/>
  <c r="DWW61" i="8"/>
  <c r="DWO61" i="8"/>
  <c r="DWG61" i="8"/>
  <c r="DVY61" i="8"/>
  <c r="DVQ61" i="8"/>
  <c r="DVI61" i="8"/>
  <c r="DVA61" i="8"/>
  <c r="DUS61" i="8"/>
  <c r="DUK61" i="8"/>
  <c r="DUC61" i="8"/>
  <c r="DTU61" i="8"/>
  <c r="DTM61" i="8"/>
  <c r="DTE61" i="8"/>
  <c r="DSW61" i="8"/>
  <c r="DSO61" i="8"/>
  <c r="DSG61" i="8"/>
  <c r="DRY61" i="8"/>
  <c r="DRQ61" i="8"/>
  <c r="DRI61" i="8"/>
  <c r="DRA61" i="8"/>
  <c r="DQS61" i="8"/>
  <c r="DQK61" i="8"/>
  <c r="DQC61" i="8"/>
  <c r="DPU61" i="8"/>
  <c r="DPM61" i="8"/>
  <c r="DPE61" i="8"/>
  <c r="DOW61" i="8"/>
  <c r="DOO61" i="8"/>
  <c r="DOG61" i="8"/>
  <c r="DNY61" i="8"/>
  <c r="DNQ61" i="8"/>
  <c r="DNI61" i="8"/>
  <c r="DNA61" i="8"/>
  <c r="DMS61" i="8"/>
  <c r="DMK61" i="8"/>
  <c r="DMC61" i="8"/>
  <c r="DLU61" i="8"/>
  <c r="DLM61" i="8"/>
  <c r="DLE61" i="8"/>
  <c r="DKW61" i="8"/>
  <c r="DKO61" i="8"/>
  <c r="DKG61" i="8"/>
  <c r="DJY61" i="8"/>
  <c r="DJQ61" i="8"/>
  <c r="DJI61" i="8"/>
  <c r="DJA61" i="8"/>
  <c r="DIS61" i="8"/>
  <c r="DIK61" i="8"/>
  <c r="DIC61" i="8"/>
  <c r="DHU61" i="8"/>
  <c r="DHM61" i="8"/>
  <c r="DHE61" i="8"/>
  <c r="DGW61" i="8"/>
  <c r="DGO61" i="8"/>
  <c r="DGG61" i="8"/>
  <c r="DFY61" i="8"/>
  <c r="DFQ61" i="8"/>
  <c r="DFI61" i="8"/>
  <c r="DFA61" i="8"/>
  <c r="DES61" i="8"/>
  <c r="DEK61" i="8"/>
  <c r="DEC61" i="8"/>
  <c r="DDU61" i="8"/>
  <c r="DDM61" i="8"/>
  <c r="DDE61" i="8"/>
  <c r="DCW61" i="8"/>
  <c r="DCO61" i="8"/>
  <c r="DCG61" i="8"/>
  <c r="DBY61" i="8"/>
  <c r="DBQ61" i="8"/>
  <c r="DBI61" i="8"/>
  <c r="DBA61" i="8"/>
  <c r="DAS61" i="8"/>
  <c r="DAK61" i="8"/>
  <c r="DAC61" i="8"/>
  <c r="CZU61" i="8"/>
  <c r="CZM61" i="8"/>
  <c r="CZE61" i="8"/>
  <c r="CYW61" i="8"/>
  <c r="CYO61" i="8"/>
  <c r="CYG61" i="8"/>
  <c r="CXY61" i="8"/>
  <c r="CXQ61" i="8"/>
  <c r="CXI61" i="8"/>
  <c r="CXA61" i="8"/>
  <c r="CWS61" i="8"/>
  <c r="CWK61" i="8"/>
  <c r="CWC61" i="8"/>
  <c r="CVU61" i="8"/>
  <c r="CVM61" i="8"/>
  <c r="CVE61" i="8"/>
  <c r="CUW61" i="8"/>
  <c r="CUO61" i="8"/>
  <c r="CUG61" i="8"/>
  <c r="CTY61" i="8"/>
  <c r="CTQ61" i="8"/>
  <c r="CTI61" i="8"/>
  <c r="CTA61" i="8"/>
  <c r="CSS61" i="8"/>
  <c r="CSK61" i="8"/>
  <c r="CSC61" i="8"/>
  <c r="CRU61" i="8"/>
  <c r="CRM61" i="8"/>
  <c r="CRE61" i="8"/>
  <c r="CQW61" i="8"/>
  <c r="CQO61" i="8"/>
  <c r="CQG61" i="8"/>
  <c r="CPY61" i="8"/>
  <c r="CPQ61" i="8"/>
  <c r="CPI61" i="8"/>
  <c r="CPA61" i="8"/>
  <c r="COS61" i="8"/>
  <c r="COK61" i="8"/>
  <c r="COC61" i="8"/>
  <c r="CNU61" i="8"/>
  <c r="CNM61" i="8"/>
  <c r="CNE61" i="8"/>
  <c r="CMW61" i="8"/>
  <c r="CMO61" i="8"/>
  <c r="CMG61" i="8"/>
  <c r="CLY61" i="8"/>
  <c r="CLQ61" i="8"/>
  <c r="CLI61" i="8"/>
  <c r="CLA61" i="8"/>
  <c r="CKS61" i="8"/>
  <c r="CKK61" i="8"/>
  <c r="CKC61" i="8"/>
  <c r="CJU61" i="8"/>
  <c r="CJM61" i="8"/>
  <c r="CJE61" i="8"/>
  <c r="CIW61" i="8"/>
  <c r="CIO61" i="8"/>
  <c r="CIG61" i="8"/>
  <c r="CHY61" i="8"/>
  <c r="CHQ61" i="8"/>
  <c r="CHI61" i="8"/>
  <c r="CHA61" i="8"/>
  <c r="CGS61" i="8"/>
  <c r="CGK61" i="8"/>
  <c r="CGC61" i="8"/>
  <c r="CFU61" i="8"/>
  <c r="CFM61" i="8"/>
  <c r="CFE61" i="8"/>
  <c r="CEW61" i="8"/>
  <c r="CEO61" i="8"/>
  <c r="CEG61" i="8"/>
  <c r="CDY61" i="8"/>
  <c r="CDQ61" i="8"/>
  <c r="CDI61" i="8"/>
  <c r="CDA61" i="8"/>
  <c r="CCS61" i="8"/>
  <c r="CCK61" i="8"/>
  <c r="CCC61" i="8"/>
  <c r="CBU61" i="8"/>
  <c r="CBM61" i="8"/>
  <c r="CBE61" i="8"/>
  <c r="CAW61" i="8"/>
  <c r="CAO61" i="8"/>
  <c r="CAG61" i="8"/>
  <c r="BZY61" i="8"/>
  <c r="BZQ61" i="8"/>
  <c r="BZI61" i="8"/>
  <c r="BZA61" i="8"/>
  <c r="BYS61" i="8"/>
  <c r="BYK61" i="8"/>
  <c r="BYC61" i="8"/>
  <c r="BXU61" i="8"/>
  <c r="BXM61" i="8"/>
  <c r="BXE61" i="8"/>
  <c r="BWW61" i="8"/>
  <c r="BWO61" i="8"/>
  <c r="BWG61" i="8"/>
  <c r="BVY61" i="8"/>
  <c r="BVQ61" i="8"/>
  <c r="BVI61" i="8"/>
  <c r="BVA61" i="8"/>
  <c r="BUS61" i="8"/>
  <c r="BUK61" i="8"/>
  <c r="BUC61" i="8"/>
  <c r="BTU61" i="8"/>
  <c r="BTM61" i="8"/>
  <c r="BTE61" i="8"/>
  <c r="BSW61" i="8"/>
  <c r="BSO61" i="8"/>
  <c r="BSG61" i="8"/>
  <c r="BRY61" i="8"/>
  <c r="BRQ61" i="8"/>
  <c r="BRI61" i="8"/>
  <c r="BRA61" i="8"/>
  <c r="BQS61" i="8"/>
  <c r="BQK61" i="8"/>
  <c r="BQC61" i="8"/>
  <c r="BPU61" i="8"/>
  <c r="BPM61" i="8"/>
  <c r="BPE61" i="8"/>
  <c r="BOW61" i="8"/>
  <c r="BOO61" i="8"/>
  <c r="BOG61" i="8"/>
  <c r="BNY61" i="8"/>
  <c r="BNQ61" i="8"/>
  <c r="BNI61" i="8"/>
  <c r="BNA61" i="8"/>
  <c r="BMS61" i="8"/>
  <c r="BMK61" i="8"/>
  <c r="BMC61" i="8"/>
  <c r="BLU61" i="8"/>
  <c r="BLM61" i="8"/>
  <c r="BLE61" i="8"/>
  <c r="BKW61" i="8"/>
  <c r="BKO61" i="8"/>
  <c r="BKG61" i="8"/>
  <c r="BJY61" i="8"/>
  <c r="BJQ61" i="8"/>
  <c r="BJI61" i="8"/>
  <c r="BJA61" i="8"/>
  <c r="BIS61" i="8"/>
  <c r="BIK61" i="8"/>
  <c r="BIC61" i="8"/>
  <c r="BHU61" i="8"/>
  <c r="BHM61" i="8"/>
  <c r="BHE61" i="8"/>
  <c r="BGW61" i="8"/>
  <c r="BGO61" i="8"/>
  <c r="BGG61" i="8"/>
  <c r="BFY61" i="8"/>
  <c r="BFQ61" i="8"/>
  <c r="BFI61" i="8"/>
  <c r="BFA61" i="8"/>
  <c r="BES61" i="8"/>
  <c r="BEK61" i="8"/>
  <c r="BEC61" i="8"/>
  <c r="BDU61" i="8"/>
  <c r="BDM61" i="8"/>
  <c r="BDE61" i="8"/>
  <c r="BCW61" i="8"/>
  <c r="BCO61" i="8"/>
  <c r="BCG61" i="8"/>
  <c r="BBY61" i="8"/>
  <c r="BBQ61" i="8"/>
  <c r="BBI61" i="8"/>
  <c r="BBA61" i="8"/>
  <c r="BAS61" i="8"/>
  <c r="BAK61" i="8"/>
  <c r="BAC61" i="8"/>
  <c r="AZU61" i="8"/>
  <c r="AZM61" i="8"/>
  <c r="AZE61" i="8"/>
  <c r="AYW61" i="8"/>
  <c r="AYO61" i="8"/>
  <c r="AYG61" i="8"/>
  <c r="AXY61" i="8"/>
  <c r="AXQ61" i="8"/>
  <c r="AXI61" i="8"/>
  <c r="AXA61" i="8"/>
  <c r="AWS61" i="8"/>
  <c r="AWK61" i="8"/>
  <c r="AWC61" i="8"/>
  <c r="AVU61" i="8"/>
  <c r="AVM61" i="8"/>
  <c r="AVE61" i="8"/>
  <c r="AUW61" i="8"/>
  <c r="AUO61" i="8"/>
  <c r="AUG61" i="8"/>
  <c r="ATY61" i="8"/>
  <c r="ATQ61" i="8"/>
  <c r="ATI61" i="8"/>
  <c r="ATA61" i="8"/>
  <c r="ASS61" i="8"/>
  <c r="ASK61" i="8"/>
  <c r="ASC61" i="8"/>
  <c r="ARU61" i="8"/>
  <c r="ARM61" i="8"/>
  <c r="ARE61" i="8"/>
  <c r="AQW61" i="8"/>
  <c r="AQO61" i="8"/>
  <c r="AQG61" i="8"/>
  <c r="APY61" i="8"/>
  <c r="APQ61" i="8"/>
  <c r="API61" i="8"/>
  <c r="APA61" i="8"/>
  <c r="AOS61" i="8"/>
  <c r="AOK61" i="8"/>
  <c r="AOC61" i="8"/>
  <c r="ANU61" i="8"/>
  <c r="ANM61" i="8"/>
  <c r="ANE61" i="8"/>
  <c r="AMW61" i="8"/>
  <c r="AMO61" i="8"/>
  <c r="AMG61" i="8"/>
  <c r="ALY61" i="8"/>
  <c r="ALQ61" i="8"/>
  <c r="ALI61" i="8"/>
  <c r="ALA61" i="8"/>
  <c r="AKS61" i="8"/>
  <c r="AKK61" i="8"/>
  <c r="AKC61" i="8"/>
  <c r="AJU61" i="8"/>
  <c r="AJM61" i="8"/>
  <c r="AJE61" i="8"/>
  <c r="AIW61" i="8"/>
  <c r="AIO61" i="8"/>
  <c r="AIG61" i="8"/>
  <c r="AHY61" i="8"/>
  <c r="AHQ61" i="8"/>
  <c r="AHI61" i="8"/>
  <c r="AHA61" i="8"/>
  <c r="AGS61" i="8"/>
  <c r="AGK61" i="8"/>
  <c r="AGC61" i="8"/>
  <c r="AFU61" i="8"/>
  <c r="AFM61" i="8"/>
  <c r="AFE61" i="8"/>
  <c r="AEW61" i="8"/>
  <c r="AEO61" i="8"/>
  <c r="AEG61" i="8"/>
  <c r="ADY61" i="8"/>
  <c r="ADQ61" i="8"/>
  <c r="ADI61" i="8"/>
  <c r="ADA61" i="8"/>
  <c r="ACS61" i="8"/>
  <c r="ACK61" i="8"/>
  <c r="ACC61" i="8"/>
  <c r="ABU61" i="8"/>
  <c r="ABM61" i="8"/>
  <c r="ABE61" i="8"/>
  <c r="AAW61" i="8"/>
  <c r="AAO61" i="8"/>
  <c r="AAG61" i="8"/>
  <c r="ZY61" i="8"/>
  <c r="ZQ61" i="8"/>
  <c r="ZI61" i="8"/>
  <c r="ZA61" i="8"/>
  <c r="YS61" i="8"/>
  <c r="YK61" i="8"/>
  <c r="YC61" i="8"/>
  <c r="XU61" i="8"/>
  <c r="XM61" i="8"/>
  <c r="XE61" i="8"/>
  <c r="WW61" i="8"/>
  <c r="WO61" i="8"/>
  <c r="WG61" i="8"/>
  <c r="VY61" i="8"/>
  <c r="VQ61" i="8"/>
  <c r="VI61" i="8"/>
  <c r="VA61" i="8"/>
  <c r="US61" i="8"/>
  <c r="UK61" i="8"/>
  <c r="UC61" i="8"/>
  <c r="TU61" i="8"/>
  <c r="TM61" i="8"/>
  <c r="TE61" i="8"/>
  <c r="SW61" i="8"/>
  <c r="SO61" i="8"/>
  <c r="SG61" i="8"/>
  <c r="RY61" i="8"/>
  <c r="RQ61" i="8"/>
  <c r="RI61" i="8"/>
  <c r="RA61" i="8"/>
  <c r="QS61" i="8"/>
  <c r="QK61" i="8"/>
  <c r="QC61" i="8"/>
  <c r="PU61" i="8"/>
  <c r="PM61" i="8"/>
  <c r="PE61" i="8"/>
  <c r="OW61" i="8"/>
  <c r="OO61" i="8"/>
  <c r="OG61" i="8"/>
  <c r="NY61" i="8"/>
  <c r="NQ61" i="8"/>
  <c r="NI61" i="8"/>
  <c r="NA61" i="8"/>
  <c r="MS61" i="8"/>
  <c r="MK61" i="8"/>
  <c r="MC61" i="8"/>
  <c r="LU61" i="8"/>
  <c r="LM61" i="8"/>
  <c r="LE61" i="8"/>
  <c r="KW61" i="8"/>
  <c r="KO61" i="8"/>
  <c r="KG61" i="8"/>
  <c r="JY61" i="8"/>
  <c r="JQ61" i="8"/>
  <c r="JI61" i="8"/>
  <c r="JA61" i="8"/>
  <c r="IS61" i="8"/>
  <c r="IK61" i="8"/>
  <c r="IC61" i="8"/>
  <c r="HU61" i="8"/>
  <c r="HM61" i="8"/>
  <c r="HE61" i="8"/>
  <c r="GW61" i="8"/>
  <c r="GO61" i="8"/>
  <c r="GG61" i="8"/>
  <c r="FY61" i="8"/>
  <c r="FQ61" i="8"/>
  <c r="FI61" i="8"/>
  <c r="FA61" i="8"/>
  <c r="ES61" i="8"/>
  <c r="EK61" i="8"/>
  <c r="EC61" i="8"/>
  <c r="DU61" i="8"/>
  <c r="DM61" i="8"/>
  <c r="DE61" i="8"/>
  <c r="CW61" i="8"/>
  <c r="CO61" i="8"/>
  <c r="CG61" i="8"/>
  <c r="BY61" i="8"/>
  <c r="BQ61" i="8"/>
  <c r="BI61" i="8"/>
  <c r="BA61" i="8"/>
  <c r="AS61" i="8"/>
  <c r="AK61" i="8"/>
  <c r="AC61" i="8"/>
  <c r="U61" i="8"/>
  <c r="M61" i="8"/>
  <c r="E61" i="8"/>
  <c r="NSW61" i="8"/>
  <c r="NRQ61" i="8"/>
  <c r="NQK61" i="8"/>
  <c r="NPE61" i="8"/>
  <c r="NNY61" i="8"/>
  <c r="NMS61" i="8"/>
  <c r="NLM61" i="8"/>
  <c r="NKG61" i="8"/>
  <c r="NJA61" i="8"/>
  <c r="NHU61" i="8"/>
  <c r="NGO61" i="8"/>
  <c r="NFI61" i="8"/>
  <c r="NEC61" i="8"/>
  <c r="NCW61" i="8"/>
  <c r="NBQ61" i="8"/>
  <c r="NAM61" i="8"/>
  <c r="MZP61" i="8"/>
  <c r="MYW61" i="8"/>
  <c r="MYA61" i="8"/>
  <c r="MXD61" i="8"/>
  <c r="MWK61" i="8"/>
  <c r="MVO61" i="8"/>
  <c r="MUR61" i="8"/>
  <c r="MTY61" i="8"/>
  <c r="MTC61" i="8"/>
  <c r="MSI61" i="8"/>
  <c r="MRS61" i="8"/>
  <c r="MRC61" i="8"/>
  <c r="MQO61" i="8"/>
  <c r="MQB61" i="8"/>
  <c r="MPO61" i="8"/>
  <c r="MPD61" i="8"/>
  <c r="MOT61" i="8"/>
  <c r="MOI61" i="8"/>
  <c r="MNX61" i="8"/>
  <c r="MNN61" i="8"/>
  <c r="MND61" i="8"/>
  <c r="MMV61" i="8"/>
  <c r="MMN61" i="8"/>
  <c r="MMF61" i="8"/>
  <c r="MLX61" i="8"/>
  <c r="MLP61" i="8"/>
  <c r="MLH61" i="8"/>
  <c r="MKZ61" i="8"/>
  <c r="MKR61" i="8"/>
  <c r="MKJ61" i="8"/>
  <c r="MKB61" i="8"/>
  <c r="MJT61" i="8"/>
  <c r="MJL61" i="8"/>
  <c r="MJD61" i="8"/>
  <c r="MIV61" i="8"/>
  <c r="MIN61" i="8"/>
  <c r="MIF61" i="8"/>
  <c r="MHX61" i="8"/>
  <c r="MHP61" i="8"/>
  <c r="MHH61" i="8"/>
  <c r="MGZ61" i="8"/>
  <c r="MGR61" i="8"/>
  <c r="MGJ61" i="8"/>
  <c r="MGB61" i="8"/>
  <c r="MFT61" i="8"/>
  <c r="MFL61" i="8"/>
  <c r="MFD61" i="8"/>
  <c r="MEV61" i="8"/>
  <c r="MEN61" i="8"/>
  <c r="MEF61" i="8"/>
  <c r="MDX61" i="8"/>
  <c r="MDP61" i="8"/>
  <c r="MDH61" i="8"/>
  <c r="MCZ61" i="8"/>
  <c r="MCR61" i="8"/>
  <c r="MCJ61" i="8"/>
  <c r="MCB61" i="8"/>
  <c r="MBT61" i="8"/>
  <c r="MBL61" i="8"/>
  <c r="MBD61" i="8"/>
  <c r="MAV61" i="8"/>
  <c r="MAN61" i="8"/>
  <c r="MAF61" i="8"/>
  <c r="LZX61" i="8"/>
  <c r="LZP61" i="8"/>
  <c r="LZH61" i="8"/>
  <c r="LYZ61" i="8"/>
  <c r="LYR61" i="8"/>
  <c r="LYJ61" i="8"/>
  <c r="LYB61" i="8"/>
  <c r="LXT61" i="8"/>
  <c r="LXL61" i="8"/>
  <c r="LXD61" i="8"/>
  <c r="LWV61" i="8"/>
  <c r="LWN61" i="8"/>
  <c r="LWF61" i="8"/>
  <c r="LVX61" i="8"/>
  <c r="LVP61" i="8"/>
  <c r="LVH61" i="8"/>
  <c r="LUZ61" i="8"/>
  <c r="LUR61" i="8"/>
  <c r="LUJ61" i="8"/>
  <c r="LUB61" i="8"/>
  <c r="LTT61" i="8"/>
  <c r="LTL61" i="8"/>
  <c r="LTD61" i="8"/>
  <c r="LSV61" i="8"/>
  <c r="LSN61" i="8"/>
  <c r="LSF61" i="8"/>
  <c r="LRX61" i="8"/>
  <c r="LRP61" i="8"/>
  <c r="LRH61" i="8"/>
  <c r="LQZ61" i="8"/>
  <c r="LQR61" i="8"/>
  <c r="LQJ61" i="8"/>
  <c r="LQB61" i="8"/>
  <c r="LPT61" i="8"/>
  <c r="LPL61" i="8"/>
  <c r="LPD61" i="8"/>
  <c r="LOV61" i="8"/>
  <c r="LON61" i="8"/>
  <c r="LOF61" i="8"/>
  <c r="LNX61" i="8"/>
  <c r="LNP61" i="8"/>
  <c r="LNH61" i="8"/>
  <c r="LMZ61" i="8"/>
  <c r="LMR61" i="8"/>
  <c r="LMJ61" i="8"/>
  <c r="LMB61" i="8"/>
  <c r="LLT61" i="8"/>
  <c r="LLL61" i="8"/>
  <c r="LLD61" i="8"/>
  <c r="LKV61" i="8"/>
  <c r="LKN61" i="8"/>
  <c r="LKF61" i="8"/>
  <c r="LJX61" i="8"/>
  <c r="LJP61" i="8"/>
  <c r="LJH61" i="8"/>
  <c r="LIZ61" i="8"/>
  <c r="LIR61" i="8"/>
  <c r="LIJ61" i="8"/>
  <c r="LIB61" i="8"/>
  <c r="LHT61" i="8"/>
  <c r="LHL61" i="8"/>
  <c r="LHD61" i="8"/>
  <c r="LGV61" i="8"/>
  <c r="LGN61" i="8"/>
  <c r="LGF61" i="8"/>
  <c r="LFX61" i="8"/>
  <c r="LFP61" i="8"/>
  <c r="LFH61" i="8"/>
  <c r="LEZ61" i="8"/>
  <c r="LER61" i="8"/>
  <c r="LEJ61" i="8"/>
  <c r="LEB61" i="8"/>
  <c r="LDT61" i="8"/>
  <c r="LDL61" i="8"/>
  <c r="LDD61" i="8"/>
  <c r="LCV61" i="8"/>
  <c r="LCN61" i="8"/>
  <c r="LCF61" i="8"/>
  <c r="LBX61" i="8"/>
  <c r="LBP61" i="8"/>
  <c r="LBH61" i="8"/>
  <c r="LAZ61" i="8"/>
  <c r="LAR61" i="8"/>
  <c r="LAJ61" i="8"/>
  <c r="LAB61" i="8"/>
  <c r="KZT61" i="8"/>
  <c r="KZL61" i="8"/>
  <c r="KZD61" i="8"/>
  <c r="KYV61" i="8"/>
  <c r="KYN61" i="8"/>
  <c r="KYF61" i="8"/>
  <c r="KXX61" i="8"/>
  <c r="KXP61" i="8"/>
  <c r="KXH61" i="8"/>
  <c r="KWZ61" i="8"/>
  <c r="KWR61" i="8"/>
  <c r="KWJ61" i="8"/>
  <c r="KWB61" i="8"/>
  <c r="KVT61" i="8"/>
  <c r="KVL61" i="8"/>
  <c r="KVD61" i="8"/>
  <c r="KUV61" i="8"/>
  <c r="KUN61" i="8"/>
  <c r="KUF61" i="8"/>
  <c r="KTX61" i="8"/>
  <c r="KTP61" i="8"/>
  <c r="KTH61" i="8"/>
  <c r="KSZ61" i="8"/>
  <c r="KSR61" i="8"/>
  <c r="KSJ61" i="8"/>
  <c r="KSB61" i="8"/>
  <c r="KRT61" i="8"/>
  <c r="KRL61" i="8"/>
  <c r="KRD61" i="8"/>
  <c r="KQV61" i="8"/>
  <c r="KQN61" i="8"/>
  <c r="KQF61" i="8"/>
  <c r="KPX61" i="8"/>
  <c r="KPP61" i="8"/>
  <c r="KPH61" i="8"/>
  <c r="KOZ61" i="8"/>
  <c r="KOR61" i="8"/>
  <c r="KOJ61" i="8"/>
  <c r="KOB61" i="8"/>
  <c r="KNT61" i="8"/>
  <c r="KNL61" i="8"/>
  <c r="KND61" i="8"/>
  <c r="KMV61" i="8"/>
  <c r="KMN61" i="8"/>
  <c r="KMF61" i="8"/>
  <c r="KLX61" i="8"/>
  <c r="KLP61" i="8"/>
  <c r="KLH61" i="8"/>
  <c r="KKZ61" i="8"/>
  <c r="KKR61" i="8"/>
  <c r="KKJ61" i="8"/>
  <c r="KKB61" i="8"/>
  <c r="KJT61" i="8"/>
  <c r="KJL61" i="8"/>
  <c r="KJD61" i="8"/>
  <c r="KIV61" i="8"/>
  <c r="KIN61" i="8"/>
  <c r="KIF61" i="8"/>
  <c r="KHX61" i="8"/>
  <c r="KHP61" i="8"/>
  <c r="KHH61" i="8"/>
  <c r="KGZ61" i="8"/>
  <c r="KGR61" i="8"/>
  <c r="KGJ61" i="8"/>
  <c r="KGB61" i="8"/>
  <c r="KFT61" i="8"/>
  <c r="KFL61" i="8"/>
  <c r="KFD61" i="8"/>
  <c r="KEV61" i="8"/>
  <c r="KEN61" i="8"/>
  <c r="KEF61" i="8"/>
  <c r="KDX61" i="8"/>
  <c r="KDP61" i="8"/>
  <c r="KDH61" i="8"/>
  <c r="KCZ61" i="8"/>
  <c r="KCR61" i="8"/>
  <c r="KCJ61" i="8"/>
  <c r="KCB61" i="8"/>
  <c r="KBT61" i="8"/>
  <c r="KBL61" i="8"/>
  <c r="KBD61" i="8"/>
  <c r="KAV61" i="8"/>
  <c r="KAN61" i="8"/>
  <c r="KAF61" i="8"/>
  <c r="JZX61" i="8"/>
  <c r="JZP61" i="8"/>
  <c r="JZH61" i="8"/>
  <c r="JYZ61" i="8"/>
  <c r="JYR61" i="8"/>
  <c r="JYJ61" i="8"/>
  <c r="JYB61" i="8"/>
  <c r="JXT61" i="8"/>
  <c r="JXL61" i="8"/>
  <c r="JXD61" i="8"/>
  <c r="JWV61" i="8"/>
  <c r="JWN61" i="8"/>
  <c r="JWF61" i="8"/>
  <c r="JVX61" i="8"/>
  <c r="JVP61" i="8"/>
  <c r="JVH61" i="8"/>
  <c r="JUZ61" i="8"/>
  <c r="JUR61" i="8"/>
  <c r="JUJ61" i="8"/>
  <c r="JUB61" i="8"/>
  <c r="JTT61" i="8"/>
  <c r="JTL61" i="8"/>
  <c r="JTD61" i="8"/>
  <c r="JSV61" i="8"/>
  <c r="JSN61" i="8"/>
  <c r="JSF61" i="8"/>
  <c r="JRX61" i="8"/>
  <c r="JRP61" i="8"/>
  <c r="JRH61" i="8"/>
  <c r="JQZ61" i="8"/>
  <c r="JQR61" i="8"/>
  <c r="JQJ61" i="8"/>
  <c r="JQB61" i="8"/>
  <c r="JPT61" i="8"/>
  <c r="JPL61" i="8"/>
  <c r="JPD61" i="8"/>
  <c r="JOV61" i="8"/>
  <c r="JON61" i="8"/>
  <c r="JOF61" i="8"/>
  <c r="JNX61" i="8"/>
  <c r="JNP61" i="8"/>
  <c r="JNH61" i="8"/>
  <c r="JMZ61" i="8"/>
  <c r="JMR61" i="8"/>
  <c r="JMJ61" i="8"/>
  <c r="JMB61" i="8"/>
  <c r="JLT61" i="8"/>
  <c r="JLL61" i="8"/>
  <c r="JLD61" i="8"/>
  <c r="JKV61" i="8"/>
  <c r="JKN61" i="8"/>
  <c r="JKF61" i="8"/>
  <c r="JJX61" i="8"/>
  <c r="JJP61" i="8"/>
  <c r="JJH61" i="8"/>
  <c r="JIZ61" i="8"/>
  <c r="JIR61" i="8"/>
  <c r="JIJ61" i="8"/>
  <c r="JIB61" i="8"/>
  <c r="JHT61" i="8"/>
  <c r="JHL61" i="8"/>
  <c r="JHD61" i="8"/>
  <c r="JGV61" i="8"/>
  <c r="JGN61" i="8"/>
  <c r="JGF61" i="8"/>
  <c r="JFX61" i="8"/>
  <c r="JFP61" i="8"/>
  <c r="JFH61" i="8"/>
  <c r="JEZ61" i="8"/>
  <c r="JER61" i="8"/>
  <c r="JEJ61" i="8"/>
  <c r="JEB61" i="8"/>
  <c r="JDT61" i="8"/>
  <c r="JDL61" i="8"/>
  <c r="JDD61" i="8"/>
  <c r="JCV61" i="8"/>
  <c r="JCN61" i="8"/>
  <c r="JCF61" i="8"/>
  <c r="JBX61" i="8"/>
  <c r="JBP61" i="8"/>
  <c r="JBH61" i="8"/>
  <c r="JAZ61" i="8"/>
  <c r="JAR61" i="8"/>
  <c r="JAJ61" i="8"/>
  <c r="JAB61" i="8"/>
  <c r="IZT61" i="8"/>
  <c r="IZL61" i="8"/>
  <c r="IZD61" i="8"/>
  <c r="IYV61" i="8"/>
  <c r="IYN61" i="8"/>
  <c r="IYF61" i="8"/>
  <c r="IXX61" i="8"/>
  <c r="IXP61" i="8"/>
  <c r="IXH61" i="8"/>
  <c r="IWZ61" i="8"/>
  <c r="IWR61" i="8"/>
  <c r="IWJ61" i="8"/>
  <c r="IWB61" i="8"/>
  <c r="IVT61" i="8"/>
  <c r="IVL61" i="8"/>
  <c r="IVD61" i="8"/>
  <c r="IUV61" i="8"/>
  <c r="IUN61" i="8"/>
  <c r="IUF61" i="8"/>
  <c r="ITX61" i="8"/>
  <c r="ITP61" i="8"/>
  <c r="ITH61" i="8"/>
  <c r="ISZ61" i="8"/>
  <c r="ISR61" i="8"/>
  <c r="ISJ61" i="8"/>
  <c r="ISB61" i="8"/>
  <c r="IRT61" i="8"/>
  <c r="IRL61" i="8"/>
  <c r="IRD61" i="8"/>
  <c r="IQV61" i="8"/>
  <c r="IQN61" i="8"/>
  <c r="IQF61" i="8"/>
  <c r="IPX61" i="8"/>
  <c r="IPP61" i="8"/>
  <c r="IPH61" i="8"/>
  <c r="IOZ61" i="8"/>
  <c r="IOR61" i="8"/>
  <c r="IOJ61" i="8"/>
  <c r="IOB61" i="8"/>
  <c r="INT61" i="8"/>
  <c r="INL61" i="8"/>
  <c r="IND61" i="8"/>
  <c r="IMV61" i="8"/>
  <c r="IMN61" i="8"/>
  <c r="IMF61" i="8"/>
  <c r="ILX61" i="8"/>
  <c r="ILP61" i="8"/>
  <c r="ILH61" i="8"/>
  <c r="IKZ61" i="8"/>
  <c r="IKR61" i="8"/>
  <c r="IKJ61" i="8"/>
  <c r="IKB61" i="8"/>
  <c r="IJT61" i="8"/>
  <c r="IJL61" i="8"/>
  <c r="IJD61" i="8"/>
  <c r="IIV61" i="8"/>
  <c r="IIN61" i="8"/>
  <c r="IIF61" i="8"/>
  <c r="IHX61" i="8"/>
  <c r="IHP61" i="8"/>
  <c r="IHH61" i="8"/>
  <c r="IGZ61" i="8"/>
  <c r="IGR61" i="8"/>
  <c r="IGJ61" i="8"/>
  <c r="IGB61" i="8"/>
  <c r="IFT61" i="8"/>
  <c r="IFL61" i="8"/>
  <c r="IFD61" i="8"/>
  <c r="IEV61" i="8"/>
  <c r="IEN61" i="8"/>
  <c r="IEF61" i="8"/>
  <c r="IDX61" i="8"/>
  <c r="IDP61" i="8"/>
  <c r="IDH61" i="8"/>
  <c r="ICZ61" i="8"/>
  <c r="ICR61" i="8"/>
  <c r="ICJ61" i="8"/>
  <c r="ICB61" i="8"/>
  <c r="IBT61" i="8"/>
  <c r="IBL61" i="8"/>
  <c r="IBD61" i="8"/>
  <c r="IAV61" i="8"/>
  <c r="IAN61" i="8"/>
  <c r="IAF61" i="8"/>
  <c r="HZX61" i="8"/>
  <c r="HZP61" i="8"/>
  <c r="HZH61" i="8"/>
  <c r="HYZ61" i="8"/>
  <c r="HYR61" i="8"/>
  <c r="HYJ61" i="8"/>
  <c r="HYB61" i="8"/>
  <c r="HXT61" i="8"/>
  <c r="HXL61" i="8"/>
  <c r="HXD61" i="8"/>
  <c r="HWV61" i="8"/>
  <c r="HWN61" i="8"/>
  <c r="HWF61" i="8"/>
  <c r="HVX61" i="8"/>
  <c r="HVP61" i="8"/>
  <c r="HVH61" i="8"/>
  <c r="HUZ61" i="8"/>
  <c r="HUR61" i="8"/>
  <c r="HUJ61" i="8"/>
  <c r="HUB61" i="8"/>
  <c r="HTT61" i="8"/>
  <c r="HTL61" i="8"/>
  <c r="HTD61" i="8"/>
  <c r="HSV61" i="8"/>
  <c r="HSN61" i="8"/>
  <c r="HSF61" i="8"/>
  <c r="HRX61" i="8"/>
  <c r="HRP61" i="8"/>
  <c r="HRH61" i="8"/>
  <c r="HQZ61" i="8"/>
  <c r="HQR61" i="8"/>
  <c r="HQJ61" i="8"/>
  <c r="HQB61" i="8"/>
  <c r="HPT61" i="8"/>
  <c r="HPL61" i="8"/>
  <c r="HPD61" i="8"/>
  <c r="HOV61" i="8"/>
  <c r="HON61" i="8"/>
  <c r="HOF61" i="8"/>
  <c r="HNX61" i="8"/>
  <c r="HNP61" i="8"/>
  <c r="HNH61" i="8"/>
  <c r="HMZ61" i="8"/>
  <c r="HMR61" i="8"/>
  <c r="HMJ61" i="8"/>
  <c r="HMB61" i="8"/>
  <c r="HLT61" i="8"/>
  <c r="HLL61" i="8"/>
  <c r="HLD61" i="8"/>
  <c r="HKV61" i="8"/>
  <c r="HKN61" i="8"/>
  <c r="HKF61" i="8"/>
  <c r="HJX61" i="8"/>
  <c r="HJP61" i="8"/>
  <c r="HJH61" i="8"/>
  <c r="HIZ61" i="8"/>
  <c r="HIR61" i="8"/>
  <c r="HIJ61" i="8"/>
  <c r="HIB61" i="8"/>
  <c r="HHT61" i="8"/>
  <c r="HHL61" i="8"/>
  <c r="HHD61" i="8"/>
  <c r="HGV61" i="8"/>
  <c r="HGN61" i="8"/>
  <c r="HGF61" i="8"/>
  <c r="HFX61" i="8"/>
  <c r="HFP61" i="8"/>
  <c r="HFH61" i="8"/>
  <c r="HEZ61" i="8"/>
  <c r="HER61" i="8"/>
  <c r="HEJ61" i="8"/>
  <c r="HEB61" i="8"/>
  <c r="HDT61" i="8"/>
  <c r="HDL61" i="8"/>
  <c r="HDD61" i="8"/>
  <c r="HCV61" i="8"/>
  <c r="HCN61" i="8"/>
  <c r="HCF61" i="8"/>
  <c r="HBX61" i="8"/>
  <c r="HBP61" i="8"/>
  <c r="HBH61" i="8"/>
  <c r="HAZ61" i="8"/>
  <c r="HAR61" i="8"/>
  <c r="HAJ61" i="8"/>
  <c r="HAB61" i="8"/>
  <c r="GZT61" i="8"/>
  <c r="GZL61" i="8"/>
  <c r="GZD61" i="8"/>
  <c r="GYV61" i="8"/>
  <c r="GYN61" i="8"/>
  <c r="GYF61" i="8"/>
  <c r="GXX61" i="8"/>
  <c r="GXP61" i="8"/>
  <c r="GXH61" i="8"/>
  <c r="GWZ61" i="8"/>
  <c r="GWR61" i="8"/>
  <c r="GWJ61" i="8"/>
  <c r="GWB61" i="8"/>
  <c r="GVT61" i="8"/>
  <c r="GVL61" i="8"/>
  <c r="GVD61" i="8"/>
  <c r="GUV61" i="8"/>
  <c r="GUN61" i="8"/>
  <c r="GUF61" i="8"/>
  <c r="GTX61" i="8"/>
  <c r="GTP61" i="8"/>
  <c r="GTH61" i="8"/>
  <c r="GSZ61" i="8"/>
  <c r="GSR61" i="8"/>
  <c r="GSJ61" i="8"/>
  <c r="GSB61" i="8"/>
  <c r="GRT61" i="8"/>
  <c r="GRL61" i="8"/>
  <c r="GRD61" i="8"/>
  <c r="GQV61" i="8"/>
  <c r="GQN61" i="8"/>
  <c r="GQF61" i="8"/>
  <c r="GPX61" i="8"/>
  <c r="GPP61" i="8"/>
  <c r="GPH61" i="8"/>
  <c r="GOZ61" i="8"/>
  <c r="GOR61" i="8"/>
  <c r="GOJ61" i="8"/>
  <c r="GOB61" i="8"/>
  <c r="GNT61" i="8"/>
  <c r="GNL61" i="8"/>
  <c r="GND61" i="8"/>
  <c r="GMV61" i="8"/>
  <c r="GMN61" i="8"/>
  <c r="GMF61" i="8"/>
  <c r="GLX61" i="8"/>
  <c r="GLP61" i="8"/>
  <c r="GLH61" i="8"/>
  <c r="GKZ61" i="8"/>
  <c r="GKR61" i="8"/>
  <c r="GKJ61" i="8"/>
  <c r="GKB61" i="8"/>
  <c r="GJT61" i="8"/>
  <c r="GJL61" i="8"/>
  <c r="GJD61" i="8"/>
  <c r="GIV61" i="8"/>
  <c r="GIN61" i="8"/>
  <c r="GIF61" i="8"/>
  <c r="GHX61" i="8"/>
  <c r="GHP61" i="8"/>
  <c r="GHH61" i="8"/>
  <c r="GGZ61" i="8"/>
  <c r="GGR61" i="8"/>
  <c r="GGJ61" i="8"/>
  <c r="GGB61" i="8"/>
  <c r="GFT61" i="8"/>
  <c r="GFL61" i="8"/>
  <c r="GFD61" i="8"/>
  <c r="GEV61" i="8"/>
  <c r="GEN61" i="8"/>
  <c r="GEF61" i="8"/>
  <c r="GDX61" i="8"/>
  <c r="GDP61" i="8"/>
  <c r="GDH61" i="8"/>
  <c r="GCZ61" i="8"/>
  <c r="GCR61" i="8"/>
  <c r="GCJ61" i="8"/>
  <c r="GCB61" i="8"/>
  <c r="GBT61" i="8"/>
  <c r="GBL61" i="8"/>
  <c r="GBD61" i="8"/>
  <c r="GAV61" i="8"/>
  <c r="GAN61" i="8"/>
  <c r="GAF61" i="8"/>
  <c r="FZX61" i="8"/>
  <c r="FZP61" i="8"/>
  <c r="FZH61" i="8"/>
  <c r="FYZ61" i="8"/>
  <c r="FYR61" i="8"/>
  <c r="FYJ61" i="8"/>
  <c r="FYB61" i="8"/>
  <c r="FXT61" i="8"/>
  <c r="FXL61" i="8"/>
  <c r="FXD61" i="8"/>
  <c r="FWV61" i="8"/>
  <c r="FWN61" i="8"/>
  <c r="FWF61" i="8"/>
  <c r="FVX61" i="8"/>
  <c r="FVP61" i="8"/>
  <c r="FVH61" i="8"/>
  <c r="FUZ61" i="8"/>
  <c r="FUR61" i="8"/>
  <c r="FUJ61" i="8"/>
  <c r="FUB61" i="8"/>
  <c r="FTT61" i="8"/>
  <c r="FTL61" i="8"/>
  <c r="FTD61" i="8"/>
  <c r="FSV61" i="8"/>
  <c r="FSN61" i="8"/>
  <c r="FSF61" i="8"/>
  <c r="FRX61" i="8"/>
  <c r="FRP61" i="8"/>
  <c r="FRH61" i="8"/>
  <c r="FQZ61" i="8"/>
  <c r="FQR61" i="8"/>
  <c r="FQJ61" i="8"/>
  <c r="FQB61" i="8"/>
  <c r="FPT61" i="8"/>
  <c r="FPL61" i="8"/>
  <c r="FPD61" i="8"/>
  <c r="FOV61" i="8"/>
  <c r="FON61" i="8"/>
  <c r="FOF61" i="8"/>
  <c r="FNX61" i="8"/>
  <c r="FNP61" i="8"/>
  <c r="FNH61" i="8"/>
  <c r="FMZ61" i="8"/>
  <c r="FMR61" i="8"/>
  <c r="FMJ61" i="8"/>
  <c r="FMB61" i="8"/>
  <c r="FLT61" i="8"/>
  <c r="FLL61" i="8"/>
  <c r="FLD61" i="8"/>
  <c r="FKV61" i="8"/>
  <c r="FKN61" i="8"/>
  <c r="FKF61" i="8"/>
  <c r="FJX61" i="8"/>
  <c r="FJP61" i="8"/>
  <c r="FJH61" i="8"/>
  <c r="FIZ61" i="8"/>
  <c r="FIR61" i="8"/>
  <c r="FIJ61" i="8"/>
  <c r="FIB61" i="8"/>
  <c r="FHT61" i="8"/>
  <c r="FHL61" i="8"/>
  <c r="FHD61" i="8"/>
  <c r="FGV61" i="8"/>
  <c r="FGN61" i="8"/>
  <c r="FGF61" i="8"/>
  <c r="FFX61" i="8"/>
  <c r="FFP61" i="8"/>
  <c r="FFH61" i="8"/>
  <c r="FEZ61" i="8"/>
  <c r="FER61" i="8"/>
  <c r="FEJ61" i="8"/>
  <c r="FEB61" i="8"/>
  <c r="FDT61" i="8"/>
  <c r="FDL61" i="8"/>
  <c r="FDD61" i="8"/>
  <c r="FCV61" i="8"/>
  <c r="FCN61" i="8"/>
  <c r="FCF61" i="8"/>
  <c r="FBX61" i="8"/>
  <c r="FBP61" i="8"/>
  <c r="FBH61" i="8"/>
  <c r="FAZ61" i="8"/>
  <c r="FAR61" i="8"/>
  <c r="FAJ61" i="8"/>
  <c r="FAB61" i="8"/>
  <c r="EZT61" i="8"/>
  <c r="EZL61" i="8"/>
  <c r="EZD61" i="8"/>
  <c r="EYV61" i="8"/>
  <c r="EYN61" i="8"/>
  <c r="EYF61" i="8"/>
  <c r="EXX61" i="8"/>
  <c r="EXP61" i="8"/>
  <c r="EXH61" i="8"/>
  <c r="EWZ61" i="8"/>
  <c r="EWR61" i="8"/>
  <c r="EWJ61" i="8"/>
  <c r="EWB61" i="8"/>
  <c r="EVT61" i="8"/>
  <c r="EVL61" i="8"/>
  <c r="EVD61" i="8"/>
  <c r="EUV61" i="8"/>
  <c r="EUN61" i="8"/>
  <c r="EUF61" i="8"/>
  <c r="ETX61" i="8"/>
  <c r="ETP61" i="8"/>
  <c r="ETH61" i="8"/>
  <c r="ESZ61" i="8"/>
  <c r="ESR61" i="8"/>
  <c r="ESJ61" i="8"/>
  <c r="ESB61" i="8"/>
  <c r="ERT61" i="8"/>
  <c r="ERL61" i="8"/>
  <c r="ERD61" i="8"/>
  <c r="EQV61" i="8"/>
  <c r="EQN61" i="8"/>
  <c r="EQF61" i="8"/>
  <c r="EPX61" i="8"/>
  <c r="EPP61" i="8"/>
  <c r="EPH61" i="8"/>
  <c r="EOZ61" i="8"/>
  <c r="EOR61" i="8"/>
  <c r="EOJ61" i="8"/>
  <c r="EOB61" i="8"/>
  <c r="ENT61" i="8"/>
  <c r="ENL61" i="8"/>
  <c r="END61" i="8"/>
  <c r="EMV61" i="8"/>
  <c r="EMN61" i="8"/>
  <c r="EMF61" i="8"/>
  <c r="ELX61" i="8"/>
  <c r="ELP61" i="8"/>
  <c r="ELH61" i="8"/>
  <c r="EKZ61" i="8"/>
  <c r="EKR61" i="8"/>
  <c r="EKJ61" i="8"/>
  <c r="EKB61" i="8"/>
  <c r="EJT61" i="8"/>
  <c r="EJL61" i="8"/>
  <c r="EJD61" i="8"/>
  <c r="EIV61" i="8"/>
  <c r="EIN61" i="8"/>
  <c r="EIF61" i="8"/>
  <c r="EHX61" i="8"/>
  <c r="EHP61" i="8"/>
  <c r="EHH61" i="8"/>
  <c r="EGZ61" i="8"/>
  <c r="EGR61" i="8"/>
  <c r="EGJ61" i="8"/>
  <c r="EGB61" i="8"/>
  <c r="EFT61" i="8"/>
  <c r="EFL61" i="8"/>
  <c r="EFD61" i="8"/>
  <c r="EEV61" i="8"/>
  <c r="EEN61" i="8"/>
  <c r="EEF61" i="8"/>
  <c r="EDX61" i="8"/>
  <c r="EDP61" i="8"/>
  <c r="EDH61" i="8"/>
  <c r="ECZ61" i="8"/>
  <c r="ECR61" i="8"/>
  <c r="ECJ61" i="8"/>
  <c r="ECB61" i="8"/>
  <c r="EBT61" i="8"/>
  <c r="EBL61" i="8"/>
  <c r="EBD61" i="8"/>
  <c r="EAV61" i="8"/>
  <c r="EAN61" i="8"/>
  <c r="EAF61" i="8"/>
  <c r="DZX61" i="8"/>
  <c r="DZP61" i="8"/>
  <c r="DZH61" i="8"/>
  <c r="DYZ61" i="8"/>
  <c r="DYR61" i="8"/>
  <c r="DYJ61" i="8"/>
  <c r="DYB61" i="8"/>
  <c r="DXT61" i="8"/>
  <c r="DXL61" i="8"/>
  <c r="DXD61" i="8"/>
  <c r="DWV61" i="8"/>
  <c r="DWN61" i="8"/>
  <c r="DWF61" i="8"/>
  <c r="DVX61" i="8"/>
  <c r="DVP61" i="8"/>
  <c r="DVH61" i="8"/>
  <c r="DUZ61" i="8"/>
  <c r="DUR61" i="8"/>
  <c r="DUJ61" i="8"/>
  <c r="DUB61" i="8"/>
  <c r="DTT61" i="8"/>
  <c r="DTL61" i="8"/>
  <c r="DTD61" i="8"/>
  <c r="DSV61" i="8"/>
  <c r="DSN61" i="8"/>
  <c r="DSF61" i="8"/>
  <c r="DRX61" i="8"/>
  <c r="DRP61" i="8"/>
  <c r="DRH61" i="8"/>
  <c r="DQZ61" i="8"/>
  <c r="DQR61" i="8"/>
  <c r="DQJ61" i="8"/>
  <c r="DQB61" i="8"/>
  <c r="DPT61" i="8"/>
  <c r="DPL61" i="8"/>
  <c r="DPD61" i="8"/>
  <c r="DOV61" i="8"/>
  <c r="DON61" i="8"/>
  <c r="DOF61" i="8"/>
  <c r="DNX61" i="8"/>
  <c r="DNP61" i="8"/>
  <c r="DNH61" i="8"/>
  <c r="DMZ61" i="8"/>
  <c r="DMR61" i="8"/>
  <c r="DMJ61" i="8"/>
  <c r="DMB61" i="8"/>
  <c r="DLT61" i="8"/>
  <c r="DLL61" i="8"/>
  <c r="DLD61" i="8"/>
  <c r="DKV61" i="8"/>
  <c r="DKN61" i="8"/>
  <c r="DKF61" i="8"/>
  <c r="DJX61" i="8"/>
  <c r="DJP61" i="8"/>
  <c r="DJH61" i="8"/>
  <c r="DIZ61" i="8"/>
  <c r="DIR61" i="8"/>
  <c r="DIJ61" i="8"/>
  <c r="DIB61" i="8"/>
  <c r="DHT61" i="8"/>
  <c r="DHL61" i="8"/>
  <c r="DHD61" i="8"/>
  <c r="DGV61" i="8"/>
  <c r="DGN61" i="8"/>
  <c r="DGF61" i="8"/>
  <c r="DFX61" i="8"/>
  <c r="DFP61" i="8"/>
  <c r="DFH61" i="8"/>
  <c r="DEZ61" i="8"/>
  <c r="DER61" i="8"/>
  <c r="DEJ61" i="8"/>
  <c r="DEB61" i="8"/>
  <c r="DDT61" i="8"/>
  <c r="DDL61" i="8"/>
  <c r="DDD61" i="8"/>
  <c r="DCV61" i="8"/>
  <c r="DCN61" i="8"/>
  <c r="DCF61" i="8"/>
  <c r="DBX61" i="8"/>
  <c r="DBP61" i="8"/>
  <c r="DBH61" i="8"/>
  <c r="DAZ61" i="8"/>
  <c r="DAR61" i="8"/>
  <c r="DAJ61" i="8"/>
  <c r="DAB61" i="8"/>
  <c r="CZT61" i="8"/>
  <c r="CZL61" i="8"/>
  <c r="CZD61" i="8"/>
  <c r="CYV61" i="8"/>
  <c r="CYN61" i="8"/>
  <c r="CYF61" i="8"/>
  <c r="CXX61" i="8"/>
  <c r="CXP61" i="8"/>
  <c r="CXH61" i="8"/>
  <c r="CWZ61" i="8"/>
  <c r="CWR61" i="8"/>
  <c r="CWJ61" i="8"/>
  <c r="CWB61" i="8"/>
  <c r="CVT61" i="8"/>
  <c r="CVL61" i="8"/>
  <c r="CVD61" i="8"/>
  <c r="CUV61" i="8"/>
  <c r="CUN61" i="8"/>
  <c r="CUF61" i="8"/>
  <c r="CTX61" i="8"/>
  <c r="CTP61" i="8"/>
  <c r="CTH61" i="8"/>
  <c r="CSZ61" i="8"/>
  <c r="CSR61" i="8"/>
  <c r="CSJ61" i="8"/>
  <c r="CSB61" i="8"/>
  <c r="CRT61" i="8"/>
  <c r="CRL61" i="8"/>
  <c r="CRD61" i="8"/>
  <c r="CQV61" i="8"/>
  <c r="CQN61" i="8"/>
  <c r="CQF61" i="8"/>
  <c r="CPX61" i="8"/>
  <c r="CPP61" i="8"/>
  <c r="CPH61" i="8"/>
  <c r="COZ61" i="8"/>
  <c r="COR61" i="8"/>
  <c r="COJ61" i="8"/>
  <c r="COB61" i="8"/>
  <c r="CNT61" i="8"/>
  <c r="CNL61" i="8"/>
  <c r="CND61" i="8"/>
  <c r="CMV61" i="8"/>
  <c r="CMN61" i="8"/>
  <c r="CMF61" i="8"/>
  <c r="CLX61" i="8"/>
  <c r="CLP61" i="8"/>
  <c r="CLH61" i="8"/>
  <c r="CKZ61" i="8"/>
  <c r="CKR61" i="8"/>
  <c r="CKJ61" i="8"/>
  <c r="CKB61" i="8"/>
  <c r="CJT61" i="8"/>
  <c r="CJL61" i="8"/>
  <c r="CJD61" i="8"/>
  <c r="CIV61" i="8"/>
  <c r="CIN61" i="8"/>
  <c r="CIF61" i="8"/>
  <c r="CHX61" i="8"/>
  <c r="CHP61" i="8"/>
  <c r="CHH61" i="8"/>
  <c r="CGZ61" i="8"/>
  <c r="CGR61" i="8"/>
  <c r="CGJ61" i="8"/>
  <c r="CGB61" i="8"/>
  <c r="CFT61" i="8"/>
  <c r="CFL61" i="8"/>
  <c r="CFD61" i="8"/>
  <c r="CEV61" i="8"/>
  <c r="CEN61" i="8"/>
  <c r="CEF61" i="8"/>
  <c r="CDX61" i="8"/>
  <c r="CDP61" i="8"/>
  <c r="CDH61" i="8"/>
  <c r="CCZ61" i="8"/>
  <c r="CCR61" i="8"/>
  <c r="CCJ61" i="8"/>
  <c r="CCB61" i="8"/>
  <c r="CBT61" i="8"/>
  <c r="CBL61" i="8"/>
  <c r="CBD61" i="8"/>
  <c r="CAV61" i="8"/>
  <c r="CAN61" i="8"/>
  <c r="CAF61" i="8"/>
  <c r="BZX61" i="8"/>
  <c r="BZP61" i="8"/>
  <c r="BZH61" i="8"/>
  <c r="BYZ61" i="8"/>
  <c r="BYR61" i="8"/>
  <c r="BYJ61" i="8"/>
  <c r="BYB61" i="8"/>
  <c r="BXT61" i="8"/>
  <c r="BXL61" i="8"/>
  <c r="BXD61" i="8"/>
  <c r="BWV61" i="8"/>
  <c r="BWN61" i="8"/>
  <c r="BWF61" i="8"/>
  <c r="BVX61" i="8"/>
  <c r="BVP61" i="8"/>
  <c r="BVH61" i="8"/>
  <c r="BUZ61" i="8"/>
  <c r="BUR61" i="8"/>
  <c r="BUJ61" i="8"/>
  <c r="BUB61" i="8"/>
  <c r="BTT61" i="8"/>
  <c r="BTL61" i="8"/>
  <c r="BTD61" i="8"/>
  <c r="BSV61" i="8"/>
  <c r="BSN61" i="8"/>
  <c r="BSF61" i="8"/>
  <c r="BRX61" i="8"/>
  <c r="BRP61" i="8"/>
  <c r="BRH61" i="8"/>
  <c r="BQZ61" i="8"/>
  <c r="BQR61" i="8"/>
  <c r="BQJ61" i="8"/>
  <c r="BQB61" i="8"/>
  <c r="BPT61" i="8"/>
  <c r="BPL61" i="8"/>
  <c r="BPD61" i="8"/>
  <c r="BOV61" i="8"/>
  <c r="BON61" i="8"/>
  <c r="BOF61" i="8"/>
  <c r="BNX61" i="8"/>
  <c r="BNP61" i="8"/>
  <c r="BNH61" i="8"/>
  <c r="BMZ61" i="8"/>
  <c r="BMR61" i="8"/>
  <c r="BMJ61" i="8"/>
  <c r="BMB61" i="8"/>
  <c r="BLT61" i="8"/>
  <c r="BLL61" i="8"/>
  <c r="BLD61" i="8"/>
  <c r="BKV61" i="8"/>
  <c r="BKN61" i="8"/>
  <c r="BKF61" i="8"/>
  <c r="BJX61" i="8"/>
  <c r="BJP61" i="8"/>
  <c r="BJH61" i="8"/>
  <c r="BIZ61" i="8"/>
  <c r="BIR61" i="8"/>
  <c r="BIJ61" i="8"/>
  <c r="BIB61" i="8"/>
  <c r="BHT61" i="8"/>
  <c r="BHL61" i="8"/>
  <c r="BHD61" i="8"/>
  <c r="BGV61" i="8"/>
  <c r="BGN61" i="8"/>
  <c r="BGF61" i="8"/>
  <c r="BFX61" i="8"/>
  <c r="BFP61" i="8"/>
  <c r="BFH61" i="8"/>
  <c r="BEZ61" i="8"/>
  <c r="BER61" i="8"/>
  <c r="BEJ61" i="8"/>
  <c r="BEB61" i="8"/>
  <c r="BDT61" i="8"/>
  <c r="BDL61" i="8"/>
  <c r="BDD61" i="8"/>
  <c r="BCV61" i="8"/>
  <c r="BCN61" i="8"/>
  <c r="BCF61" i="8"/>
  <c r="BBX61" i="8"/>
  <c r="BBP61" i="8"/>
  <c r="BBH61" i="8"/>
  <c r="BAZ61" i="8"/>
  <c r="BAR61" i="8"/>
  <c r="BAJ61" i="8"/>
  <c r="BAB61" i="8"/>
  <c r="AZT61" i="8"/>
  <c r="AZL61" i="8"/>
  <c r="AZD61" i="8"/>
  <c r="AYV61" i="8"/>
  <c r="AYN61" i="8"/>
  <c r="AYF61" i="8"/>
  <c r="AXX61" i="8"/>
  <c r="AXP61" i="8"/>
  <c r="AXH61" i="8"/>
  <c r="AWZ61" i="8"/>
  <c r="AWR61" i="8"/>
  <c r="AWJ61" i="8"/>
  <c r="AWB61" i="8"/>
  <c r="AVT61" i="8"/>
  <c r="AVL61" i="8"/>
  <c r="AVD61" i="8"/>
  <c r="AUV61" i="8"/>
  <c r="AUN61" i="8"/>
  <c r="AUF61" i="8"/>
  <c r="ATX61" i="8"/>
  <c r="ATP61" i="8"/>
  <c r="ATH61" i="8"/>
  <c r="ASZ61" i="8"/>
  <c r="ASR61" i="8"/>
  <c r="ASJ61" i="8"/>
  <c r="ASB61" i="8"/>
  <c r="ART61" i="8"/>
  <c r="ARL61" i="8"/>
  <c r="ARD61" i="8"/>
  <c r="AQV61" i="8"/>
  <c r="AQN61" i="8"/>
  <c r="AQF61" i="8"/>
  <c r="APX61" i="8"/>
  <c r="APP61" i="8"/>
  <c r="APH61" i="8"/>
  <c r="AOZ61" i="8"/>
  <c r="AOR61" i="8"/>
  <c r="AOJ61" i="8"/>
  <c r="AOB61" i="8"/>
  <c r="ANT61" i="8"/>
  <c r="ANL61" i="8"/>
  <c r="AND61" i="8"/>
  <c r="AMV61" i="8"/>
  <c r="AMN61" i="8"/>
  <c r="AMF61" i="8"/>
  <c r="ALX61" i="8"/>
  <c r="ALP61" i="8"/>
  <c r="ALH61" i="8"/>
  <c r="AKZ61" i="8"/>
  <c r="AKR61" i="8"/>
  <c r="AKJ61" i="8"/>
  <c r="AKB61" i="8"/>
  <c r="AJT61" i="8"/>
  <c r="AJL61" i="8"/>
  <c r="AJD61" i="8"/>
  <c r="AIV61" i="8"/>
  <c r="AIN61" i="8"/>
  <c r="AIF61" i="8"/>
  <c r="AHX61" i="8"/>
  <c r="AHP61" i="8"/>
  <c r="AHH61" i="8"/>
  <c r="AGZ61" i="8"/>
  <c r="AGR61" i="8"/>
  <c r="AGJ61" i="8"/>
  <c r="AGB61" i="8"/>
  <c r="AFT61" i="8"/>
  <c r="AFL61" i="8"/>
  <c r="AFD61" i="8"/>
  <c r="AEV61" i="8"/>
  <c r="AEN61" i="8"/>
  <c r="AEF61" i="8"/>
  <c r="ADX61" i="8"/>
  <c r="ADP61" i="8"/>
  <c r="ADH61" i="8"/>
  <c r="ACZ61" i="8"/>
  <c r="ACR61" i="8"/>
  <c r="ACJ61" i="8"/>
  <c r="ACB61" i="8"/>
  <c r="ABT61" i="8"/>
  <c r="ABL61" i="8"/>
  <c r="ABD61" i="8"/>
  <c r="AAV61" i="8"/>
  <c r="AAN61" i="8"/>
  <c r="AAF61" i="8"/>
  <c r="ZX61" i="8"/>
  <c r="ZP61" i="8"/>
  <c r="ZH61" i="8"/>
  <c r="YZ61" i="8"/>
  <c r="YR61" i="8"/>
  <c r="YJ61" i="8"/>
  <c r="YB61" i="8"/>
  <c r="XT61" i="8"/>
  <c r="XL61" i="8"/>
  <c r="XD61" i="8"/>
  <c r="WV61" i="8"/>
  <c r="WN61" i="8"/>
  <c r="WF61" i="8"/>
  <c r="VX61" i="8"/>
  <c r="VP61" i="8"/>
  <c r="VH61" i="8"/>
  <c r="UZ61" i="8"/>
  <c r="UR61" i="8"/>
  <c r="UJ61" i="8"/>
  <c r="UB61" i="8"/>
  <c r="TT61" i="8"/>
  <c r="TL61" i="8"/>
  <c r="TD61" i="8"/>
  <c r="SV61" i="8"/>
  <c r="SN61" i="8"/>
  <c r="SF61" i="8"/>
  <c r="RX61" i="8"/>
  <c r="RP61" i="8"/>
  <c r="RH61" i="8"/>
  <c r="QZ61" i="8"/>
  <c r="QR61" i="8"/>
  <c r="QJ61" i="8"/>
  <c r="QB61" i="8"/>
  <c r="PT61" i="8"/>
  <c r="PL61" i="8"/>
  <c r="PD61" i="8"/>
  <c r="OV61" i="8"/>
  <c r="ON61" i="8"/>
  <c r="OF61" i="8"/>
  <c r="NX61" i="8"/>
  <c r="NP61" i="8"/>
  <c r="NH61" i="8"/>
  <c r="MZ61" i="8"/>
  <c r="MR61" i="8"/>
  <c r="MJ61" i="8"/>
  <c r="MB61" i="8"/>
  <c r="LT61" i="8"/>
  <c r="LL61" i="8"/>
  <c r="LD61" i="8"/>
  <c r="KV61" i="8"/>
  <c r="KN61" i="8"/>
  <c r="KF61" i="8"/>
  <c r="JX61" i="8"/>
  <c r="JP61" i="8"/>
  <c r="JH61" i="8"/>
  <c r="IZ61" i="8"/>
  <c r="IR61" i="8"/>
  <c r="IJ61" i="8"/>
  <c r="IB61" i="8"/>
  <c r="HT61" i="8"/>
  <c r="HL61" i="8"/>
  <c r="HD61" i="8"/>
  <c r="GV61" i="8"/>
  <c r="GN61" i="8"/>
  <c r="GF61" i="8"/>
  <c r="FX61" i="8"/>
  <c r="FP61" i="8"/>
  <c r="FH61" i="8"/>
  <c r="EZ61" i="8"/>
  <c r="ER61" i="8"/>
  <c r="EJ61" i="8"/>
  <c r="EB61" i="8"/>
  <c r="DT61" i="8"/>
  <c r="DL61" i="8"/>
  <c r="DD61" i="8"/>
  <c r="CV61" i="8"/>
  <c r="CN61" i="8"/>
  <c r="CF61" i="8"/>
  <c r="BX61" i="8"/>
  <c r="BP61" i="8"/>
  <c r="BH61" i="8"/>
  <c r="AZ61" i="8"/>
  <c r="AR61" i="8"/>
  <c r="AJ61" i="8"/>
  <c r="AB61" i="8"/>
  <c r="T61" i="8"/>
  <c r="L61" i="8"/>
  <c r="D61" i="8"/>
  <c r="NSQ61" i="8"/>
  <c r="NRK61" i="8"/>
  <c r="NQE61" i="8"/>
  <c r="NOY61" i="8"/>
  <c r="NNS61" i="8"/>
  <c r="NMM61" i="8"/>
  <c r="NLG61" i="8"/>
  <c r="NKA61" i="8"/>
  <c r="NIU61" i="8"/>
  <c r="NHO61" i="8"/>
  <c r="NGI61" i="8"/>
  <c r="NFC61" i="8"/>
  <c r="NDW61" i="8"/>
  <c r="NCQ61" i="8"/>
  <c r="NBK61" i="8"/>
  <c r="NAK61" i="8"/>
  <c r="MZO61" i="8"/>
  <c r="MYR61" i="8"/>
  <c r="MXY61" i="8"/>
  <c r="MXC61" i="8"/>
  <c r="MWF61" i="8"/>
  <c r="MVM61" i="8"/>
  <c r="MUQ61" i="8"/>
  <c r="MTT61" i="8"/>
  <c r="MTA61" i="8"/>
  <c r="MSF61" i="8"/>
  <c r="MRP61" i="8"/>
  <c r="MQZ61" i="8"/>
  <c r="MQM61" i="8"/>
  <c r="MQA61" i="8"/>
  <c r="MPN61" i="8"/>
  <c r="MPC61" i="8"/>
  <c r="MOS61" i="8"/>
  <c r="MOH61" i="8"/>
  <c r="MNW61" i="8"/>
  <c r="MNM61" i="8"/>
  <c r="MNC61" i="8"/>
  <c r="MMU61" i="8"/>
  <c r="MMM61" i="8"/>
  <c r="MME61" i="8"/>
  <c r="MLW61" i="8"/>
  <c r="MLO61" i="8"/>
  <c r="MLG61" i="8"/>
  <c r="MKY61" i="8"/>
  <c r="MKQ61" i="8"/>
  <c r="MKI61" i="8"/>
  <c r="MKA61" i="8"/>
  <c r="MJS61" i="8"/>
  <c r="MJK61" i="8"/>
  <c r="MJC61" i="8"/>
  <c r="MIU61" i="8"/>
  <c r="MIM61" i="8"/>
  <c r="MIE61" i="8"/>
  <c r="MHW61" i="8"/>
  <c r="MHO61" i="8"/>
  <c r="MHG61" i="8"/>
  <c r="MGY61" i="8"/>
  <c r="MGQ61" i="8"/>
  <c r="MGI61" i="8"/>
  <c r="MGA61" i="8"/>
  <c r="MFS61" i="8"/>
  <c r="MFK61" i="8"/>
  <c r="MFC61" i="8"/>
  <c r="MEU61" i="8"/>
  <c r="MEM61" i="8"/>
  <c r="MEE61" i="8"/>
  <c r="MDW61" i="8"/>
  <c r="MDO61" i="8"/>
  <c r="MDG61" i="8"/>
  <c r="MCY61" i="8"/>
  <c r="MCQ61" i="8"/>
  <c r="MCI61" i="8"/>
  <c r="MCA61" i="8"/>
  <c r="MBS61" i="8"/>
  <c r="MBK61" i="8"/>
  <c r="MBC61" i="8"/>
  <c r="MAU61" i="8"/>
  <c r="MAM61" i="8"/>
  <c r="MAE61" i="8"/>
  <c r="LZW61" i="8"/>
  <c r="LZO61" i="8"/>
  <c r="LZG61" i="8"/>
  <c r="LYY61" i="8"/>
  <c r="LYQ61" i="8"/>
  <c r="LYI61" i="8"/>
  <c r="LYA61" i="8"/>
  <c r="LXS61" i="8"/>
  <c r="LXK61" i="8"/>
  <c r="LXC61" i="8"/>
  <c r="LWU61" i="8"/>
  <c r="LWM61" i="8"/>
  <c r="LWE61" i="8"/>
  <c r="LVW61" i="8"/>
  <c r="LVO61" i="8"/>
  <c r="LVG61" i="8"/>
  <c r="LUY61" i="8"/>
  <c r="LUQ61" i="8"/>
  <c r="LUI61" i="8"/>
  <c r="LUA61" i="8"/>
  <c r="LTS61" i="8"/>
  <c r="LTK61" i="8"/>
  <c r="LTC61" i="8"/>
  <c r="LSU61" i="8"/>
  <c r="LSM61" i="8"/>
  <c r="LSE61" i="8"/>
  <c r="LRW61" i="8"/>
  <c r="LRO61" i="8"/>
  <c r="LRG61" i="8"/>
  <c r="LQY61" i="8"/>
  <c r="LQQ61" i="8"/>
  <c r="LQI61" i="8"/>
  <c r="LQA61" i="8"/>
  <c r="LPS61" i="8"/>
  <c r="LPK61" i="8"/>
  <c r="LPC61" i="8"/>
  <c r="LOU61" i="8"/>
  <c r="LOM61" i="8"/>
  <c r="LOE61" i="8"/>
  <c r="LNW61" i="8"/>
  <c r="LNO61" i="8"/>
  <c r="LNG61" i="8"/>
  <c r="LMY61" i="8"/>
  <c r="LMQ61" i="8"/>
  <c r="LMI61" i="8"/>
  <c r="LMA61" i="8"/>
  <c r="LLS61" i="8"/>
  <c r="LLK61" i="8"/>
  <c r="LLC61" i="8"/>
  <c r="LKU61" i="8"/>
  <c r="LKM61" i="8"/>
  <c r="LKE61" i="8"/>
  <c r="LJW61" i="8"/>
  <c r="LJO61" i="8"/>
  <c r="LJG61" i="8"/>
  <c r="LIY61" i="8"/>
  <c r="LIQ61" i="8"/>
  <c r="LII61" i="8"/>
  <c r="LIA61" i="8"/>
  <c r="LHS61" i="8"/>
  <c r="LHK61" i="8"/>
  <c r="LHC61" i="8"/>
  <c r="LGU61" i="8"/>
  <c r="LGM61" i="8"/>
  <c r="LGE61" i="8"/>
  <c r="LFW61" i="8"/>
  <c r="LFO61" i="8"/>
  <c r="LFG61" i="8"/>
  <c r="LEY61" i="8"/>
  <c r="LEQ61" i="8"/>
  <c r="LEI61" i="8"/>
  <c r="LEA61" i="8"/>
  <c r="LDS61" i="8"/>
  <c r="LDK61" i="8"/>
  <c r="LDC61" i="8"/>
  <c r="LCU61" i="8"/>
  <c r="LCM61" i="8"/>
  <c r="LCE61" i="8"/>
  <c r="LBW61" i="8"/>
  <c r="LBO61" i="8"/>
  <c r="LBG61" i="8"/>
  <c r="LAY61" i="8"/>
  <c r="LAQ61" i="8"/>
  <c r="LAI61" i="8"/>
  <c r="LAA61" i="8"/>
  <c r="KZS61" i="8"/>
  <c r="KZK61" i="8"/>
  <c r="KZC61" i="8"/>
  <c r="KYU61" i="8"/>
  <c r="KYM61" i="8"/>
  <c r="KYE61" i="8"/>
  <c r="KXW61" i="8"/>
  <c r="KXO61" i="8"/>
  <c r="KXG61" i="8"/>
  <c r="KWY61" i="8"/>
  <c r="KWQ61" i="8"/>
  <c r="KWI61" i="8"/>
  <c r="KWA61" i="8"/>
  <c r="KVS61" i="8"/>
  <c r="KVK61" i="8"/>
  <c r="KVC61" i="8"/>
  <c r="KUU61" i="8"/>
  <c r="KUM61" i="8"/>
  <c r="KUE61" i="8"/>
  <c r="KTW61" i="8"/>
  <c r="KTO61" i="8"/>
  <c r="KTG61" i="8"/>
  <c r="KSY61" i="8"/>
  <c r="KSQ61" i="8"/>
  <c r="KSI61" i="8"/>
  <c r="KSA61" i="8"/>
  <c r="KRS61" i="8"/>
  <c r="KRK61" i="8"/>
  <c r="KRC61" i="8"/>
  <c r="KQU61" i="8"/>
  <c r="KQM61" i="8"/>
  <c r="KQE61" i="8"/>
  <c r="KPW61" i="8"/>
  <c r="KPO61" i="8"/>
  <c r="KPG61" i="8"/>
  <c r="KOY61" i="8"/>
  <c r="KOQ61" i="8"/>
  <c r="KOI61" i="8"/>
  <c r="KOA61" i="8"/>
  <c r="KNS61" i="8"/>
  <c r="KNK61" i="8"/>
  <c r="KNC61" i="8"/>
  <c r="KMU61" i="8"/>
  <c r="KMM61" i="8"/>
  <c r="KME61" i="8"/>
  <c r="KLW61" i="8"/>
  <c r="KLO61" i="8"/>
  <c r="KLG61" i="8"/>
  <c r="KKY61" i="8"/>
  <c r="KKQ61" i="8"/>
  <c r="KKI61" i="8"/>
  <c r="KKA61" i="8"/>
  <c r="KJS61" i="8"/>
  <c r="KJK61" i="8"/>
  <c r="KJC61" i="8"/>
  <c r="KIU61" i="8"/>
  <c r="KIM61" i="8"/>
  <c r="KIE61" i="8"/>
  <c r="KHW61" i="8"/>
  <c r="KHO61" i="8"/>
  <c r="KHG61" i="8"/>
  <c r="KGY61" i="8"/>
  <c r="KGQ61" i="8"/>
  <c r="KGI61" i="8"/>
  <c r="KGA61" i="8"/>
  <c r="KFS61" i="8"/>
  <c r="KFK61" i="8"/>
  <c r="KFC61" i="8"/>
  <c r="KEU61" i="8"/>
  <c r="KEM61" i="8"/>
  <c r="KEE61" i="8"/>
  <c r="KDW61" i="8"/>
  <c r="KDO61" i="8"/>
  <c r="KDG61" i="8"/>
  <c r="KCY61" i="8"/>
  <c r="KCQ61" i="8"/>
  <c r="KCI61" i="8"/>
  <c r="KCA61" i="8"/>
  <c r="KBS61" i="8"/>
  <c r="KBK61" i="8"/>
  <c r="KBC61" i="8"/>
  <c r="KAU61" i="8"/>
  <c r="KAM61" i="8"/>
  <c r="KAE61" i="8"/>
  <c r="JZW61" i="8"/>
  <c r="JZO61" i="8"/>
  <c r="JZG61" i="8"/>
  <c r="JYY61" i="8"/>
  <c r="JYQ61" i="8"/>
  <c r="JYI61" i="8"/>
  <c r="JYA61" i="8"/>
  <c r="JXS61" i="8"/>
  <c r="JXK61" i="8"/>
  <c r="JXC61" i="8"/>
  <c r="JWU61" i="8"/>
  <c r="JWM61" i="8"/>
  <c r="JWE61" i="8"/>
  <c r="JVW61" i="8"/>
  <c r="JVO61" i="8"/>
  <c r="JVG61" i="8"/>
  <c r="JUY61" i="8"/>
  <c r="JUQ61" i="8"/>
  <c r="JUI61" i="8"/>
  <c r="JUA61" i="8"/>
  <c r="JTS61" i="8"/>
  <c r="JTK61" i="8"/>
  <c r="JTC61" i="8"/>
  <c r="JSU61" i="8"/>
  <c r="JSM61" i="8"/>
  <c r="JSE61" i="8"/>
  <c r="JRW61" i="8"/>
  <c r="JRO61" i="8"/>
  <c r="JRG61" i="8"/>
  <c r="JQY61" i="8"/>
  <c r="JQQ61" i="8"/>
  <c r="JQI61" i="8"/>
  <c r="JQA61" i="8"/>
  <c r="JPS61" i="8"/>
  <c r="JPK61" i="8"/>
  <c r="JPC61" i="8"/>
  <c r="JOU61" i="8"/>
  <c r="JOM61" i="8"/>
  <c r="JOE61" i="8"/>
  <c r="JNW61" i="8"/>
  <c r="JNO61" i="8"/>
  <c r="JNG61" i="8"/>
  <c r="JMY61" i="8"/>
  <c r="JMQ61" i="8"/>
  <c r="JMI61" i="8"/>
  <c r="JMA61" i="8"/>
  <c r="JLS61" i="8"/>
  <c r="JLK61" i="8"/>
  <c r="JLC61" i="8"/>
  <c r="JKU61" i="8"/>
  <c r="JKM61" i="8"/>
  <c r="JKE61" i="8"/>
  <c r="JJW61" i="8"/>
  <c r="JJO61" i="8"/>
  <c r="JJG61" i="8"/>
  <c r="JIY61" i="8"/>
  <c r="JIQ61" i="8"/>
  <c r="JII61" i="8"/>
  <c r="JIA61" i="8"/>
  <c r="JHS61" i="8"/>
  <c r="JHK61" i="8"/>
  <c r="JHC61" i="8"/>
  <c r="JGU61" i="8"/>
  <c r="JGM61" i="8"/>
  <c r="JGE61" i="8"/>
  <c r="JFW61" i="8"/>
  <c r="JFO61" i="8"/>
  <c r="JFG61" i="8"/>
  <c r="JEY61" i="8"/>
  <c r="JEQ61" i="8"/>
  <c r="JEI61" i="8"/>
  <c r="JEA61" i="8"/>
  <c r="JDS61" i="8"/>
  <c r="JDK61" i="8"/>
  <c r="JDC61" i="8"/>
  <c r="JCU61" i="8"/>
  <c r="JCM61" i="8"/>
  <c r="JCE61" i="8"/>
  <c r="JBW61" i="8"/>
  <c r="JBO61" i="8"/>
  <c r="JBG61" i="8"/>
  <c r="JAY61" i="8"/>
  <c r="JAQ61" i="8"/>
  <c r="JAI61" i="8"/>
  <c r="JAA61" i="8"/>
  <c r="IZS61" i="8"/>
  <c r="IZK61" i="8"/>
  <c r="IZC61" i="8"/>
  <c r="IYU61" i="8"/>
  <c r="IYM61" i="8"/>
  <c r="IYE61" i="8"/>
  <c r="IXW61" i="8"/>
  <c r="IXO61" i="8"/>
  <c r="IXG61" i="8"/>
  <c r="IWY61" i="8"/>
  <c r="IWQ61" i="8"/>
  <c r="IWI61" i="8"/>
  <c r="IWA61" i="8"/>
  <c r="IVS61" i="8"/>
  <c r="IVK61" i="8"/>
  <c r="IVC61" i="8"/>
  <c r="IUU61" i="8"/>
  <c r="IUM61" i="8"/>
  <c r="IUE61" i="8"/>
  <c r="ITW61" i="8"/>
  <c r="ITO61" i="8"/>
  <c r="ITG61" i="8"/>
  <c r="ISY61" i="8"/>
  <c r="ISQ61" i="8"/>
  <c r="ISI61" i="8"/>
  <c r="ISA61" i="8"/>
  <c r="IRS61" i="8"/>
  <c r="IRK61" i="8"/>
  <c r="IRC61" i="8"/>
  <c r="IQU61" i="8"/>
  <c r="IQM61" i="8"/>
  <c r="IQE61" i="8"/>
  <c r="IPW61" i="8"/>
  <c r="IPO61" i="8"/>
  <c r="IPG61" i="8"/>
  <c r="IOY61" i="8"/>
  <c r="IOQ61" i="8"/>
  <c r="IOI61" i="8"/>
  <c r="IOA61" i="8"/>
  <c r="INS61" i="8"/>
  <c r="INK61" i="8"/>
  <c r="INC61" i="8"/>
  <c r="IMU61" i="8"/>
  <c r="IMM61" i="8"/>
  <c r="IME61" i="8"/>
  <c r="ILW61" i="8"/>
  <c r="ILO61" i="8"/>
  <c r="ILG61" i="8"/>
  <c r="IKY61" i="8"/>
  <c r="IKQ61" i="8"/>
  <c r="IKI61" i="8"/>
  <c r="IKA61" i="8"/>
  <c r="IJS61" i="8"/>
  <c r="IJK61" i="8"/>
  <c r="IJC61" i="8"/>
  <c r="IIU61" i="8"/>
  <c r="IIM61" i="8"/>
  <c r="IIE61" i="8"/>
  <c r="IHW61" i="8"/>
  <c r="IHO61" i="8"/>
  <c r="IHG61" i="8"/>
  <c r="IGY61" i="8"/>
  <c r="IGQ61" i="8"/>
  <c r="IGI61" i="8"/>
  <c r="IGA61" i="8"/>
  <c r="IFS61" i="8"/>
  <c r="IFK61" i="8"/>
  <c r="IFC61" i="8"/>
  <c r="IEU61" i="8"/>
  <c r="IEM61" i="8"/>
  <c r="IEE61" i="8"/>
  <c r="IDW61" i="8"/>
  <c r="IDO61" i="8"/>
  <c r="IDG61" i="8"/>
  <c r="ICY61" i="8"/>
  <c r="ICQ61" i="8"/>
  <c r="ICI61" i="8"/>
  <c r="ICA61" i="8"/>
  <c r="IBS61" i="8"/>
  <c r="IBK61" i="8"/>
  <c r="IBC61" i="8"/>
  <c r="IAU61" i="8"/>
  <c r="IAM61" i="8"/>
  <c r="IAE61" i="8"/>
  <c r="HZW61" i="8"/>
  <c r="HZO61" i="8"/>
  <c r="HZG61" i="8"/>
  <c r="HYY61" i="8"/>
  <c r="HYQ61" i="8"/>
  <c r="HYI61" i="8"/>
  <c r="HYA61" i="8"/>
  <c r="HXS61" i="8"/>
  <c r="HXK61" i="8"/>
  <c r="HXC61" i="8"/>
  <c r="HWU61" i="8"/>
  <c r="HWM61" i="8"/>
  <c r="HWE61" i="8"/>
  <c r="HVW61" i="8"/>
  <c r="HVO61" i="8"/>
  <c r="HVG61" i="8"/>
  <c r="HUY61" i="8"/>
  <c r="HUQ61" i="8"/>
  <c r="HUI61" i="8"/>
  <c r="HUA61" i="8"/>
  <c r="HTS61" i="8"/>
  <c r="HTK61" i="8"/>
  <c r="HTC61" i="8"/>
  <c r="HSU61" i="8"/>
  <c r="HSM61" i="8"/>
  <c r="HSE61" i="8"/>
  <c r="HRW61" i="8"/>
  <c r="HRO61" i="8"/>
  <c r="HRG61" i="8"/>
  <c r="HQY61" i="8"/>
  <c r="HQQ61" i="8"/>
  <c r="HQI61" i="8"/>
  <c r="HQA61" i="8"/>
  <c r="HPS61" i="8"/>
  <c r="HPK61" i="8"/>
  <c r="HPC61" i="8"/>
  <c r="HOU61" i="8"/>
  <c r="HOM61" i="8"/>
  <c r="HOE61" i="8"/>
  <c r="HNW61" i="8"/>
  <c r="HNO61" i="8"/>
  <c r="HNG61" i="8"/>
  <c r="HMY61" i="8"/>
  <c r="HMQ61" i="8"/>
  <c r="HMI61" i="8"/>
  <c r="HMA61" i="8"/>
  <c r="HLS61" i="8"/>
  <c r="HLK61" i="8"/>
  <c r="HLC61" i="8"/>
  <c r="HKU61" i="8"/>
  <c r="HKM61" i="8"/>
  <c r="HKE61" i="8"/>
  <c r="HJW61" i="8"/>
  <c r="HJO61" i="8"/>
  <c r="HJG61" i="8"/>
  <c r="HIY61" i="8"/>
  <c r="HIQ61" i="8"/>
  <c r="HII61" i="8"/>
  <c r="HIA61" i="8"/>
  <c r="HHS61" i="8"/>
  <c r="HHK61" i="8"/>
  <c r="HHC61" i="8"/>
  <c r="HGU61" i="8"/>
  <c r="HGM61" i="8"/>
  <c r="HGE61" i="8"/>
  <c r="HFW61" i="8"/>
  <c r="HFO61" i="8"/>
  <c r="HFG61" i="8"/>
  <c r="HEY61" i="8"/>
  <c r="HEQ61" i="8"/>
  <c r="HEI61" i="8"/>
  <c r="HEA61" i="8"/>
  <c r="HDS61" i="8"/>
  <c r="HDK61" i="8"/>
  <c r="HDC61" i="8"/>
  <c r="HCU61" i="8"/>
  <c r="HCM61" i="8"/>
  <c r="HCE61" i="8"/>
  <c r="HBW61" i="8"/>
  <c r="HBO61" i="8"/>
  <c r="HBG61" i="8"/>
  <c r="HAY61" i="8"/>
  <c r="HAQ61" i="8"/>
  <c r="HAI61" i="8"/>
  <c r="HAA61" i="8"/>
  <c r="GZS61" i="8"/>
  <c r="GZK61" i="8"/>
  <c r="GZC61" i="8"/>
  <c r="GYU61" i="8"/>
  <c r="GYM61" i="8"/>
  <c r="GYE61" i="8"/>
  <c r="GXW61" i="8"/>
  <c r="GXO61" i="8"/>
  <c r="GXG61" i="8"/>
  <c r="GWY61" i="8"/>
  <c r="GWQ61" i="8"/>
  <c r="GWI61" i="8"/>
  <c r="GWA61" i="8"/>
  <c r="GVS61" i="8"/>
  <c r="GVK61" i="8"/>
  <c r="GVC61" i="8"/>
  <c r="GUU61" i="8"/>
  <c r="GUM61" i="8"/>
  <c r="GUE61" i="8"/>
  <c r="GTW61" i="8"/>
  <c r="GTO61" i="8"/>
  <c r="GTG61" i="8"/>
  <c r="GSY61" i="8"/>
  <c r="GSQ61" i="8"/>
  <c r="GSI61" i="8"/>
  <c r="GSA61" i="8"/>
  <c r="GRS61" i="8"/>
  <c r="GRK61" i="8"/>
  <c r="GRC61" i="8"/>
  <c r="GQU61" i="8"/>
  <c r="GQM61" i="8"/>
  <c r="GQE61" i="8"/>
  <c r="GPW61" i="8"/>
  <c r="GPO61" i="8"/>
  <c r="GPG61" i="8"/>
  <c r="GOY61" i="8"/>
  <c r="GOQ61" i="8"/>
  <c r="GOI61" i="8"/>
  <c r="GOA61" i="8"/>
  <c r="GNS61" i="8"/>
  <c r="GNK61" i="8"/>
  <c r="GNC61" i="8"/>
  <c r="GMU61" i="8"/>
  <c r="GMM61" i="8"/>
  <c r="GME61" i="8"/>
  <c r="GLW61" i="8"/>
  <c r="GLO61" i="8"/>
  <c r="GLG61" i="8"/>
  <c r="GKY61" i="8"/>
  <c r="GKQ61" i="8"/>
  <c r="GKI61" i="8"/>
  <c r="GKA61" i="8"/>
  <c r="GJS61" i="8"/>
  <c r="GJK61" i="8"/>
  <c r="GJC61" i="8"/>
  <c r="GIU61" i="8"/>
  <c r="GIM61" i="8"/>
  <c r="GIE61" i="8"/>
  <c r="GHW61" i="8"/>
  <c r="GHO61" i="8"/>
  <c r="GHG61" i="8"/>
  <c r="GGY61" i="8"/>
  <c r="GGQ61" i="8"/>
  <c r="GGI61" i="8"/>
  <c r="GGA61" i="8"/>
  <c r="GFS61" i="8"/>
  <c r="GFK61" i="8"/>
  <c r="GFC61" i="8"/>
  <c r="GEU61" i="8"/>
  <c r="GEM61" i="8"/>
  <c r="GEE61" i="8"/>
  <c r="GDW61" i="8"/>
  <c r="GDO61" i="8"/>
  <c r="GDG61" i="8"/>
  <c r="GCY61" i="8"/>
  <c r="GCQ61" i="8"/>
  <c r="GCI61" i="8"/>
  <c r="GCA61" i="8"/>
  <c r="GBS61" i="8"/>
  <c r="GBK61" i="8"/>
  <c r="GBC61" i="8"/>
  <c r="GAU61" i="8"/>
  <c r="GAM61" i="8"/>
  <c r="GAE61" i="8"/>
  <c r="FZW61" i="8"/>
  <c r="FZO61" i="8"/>
  <c r="FZG61" i="8"/>
  <c r="FYY61" i="8"/>
  <c r="FYQ61" i="8"/>
  <c r="FYI61" i="8"/>
  <c r="FYA61" i="8"/>
  <c r="FXS61" i="8"/>
  <c r="FXK61" i="8"/>
  <c r="FXC61" i="8"/>
  <c r="FWU61" i="8"/>
  <c r="FWM61" i="8"/>
  <c r="FWE61" i="8"/>
  <c r="FVW61" i="8"/>
  <c r="FVO61" i="8"/>
  <c r="FVG61" i="8"/>
  <c r="FUY61" i="8"/>
  <c r="FUQ61" i="8"/>
  <c r="FUI61" i="8"/>
  <c r="FUA61" i="8"/>
  <c r="FTS61" i="8"/>
  <c r="FTK61" i="8"/>
  <c r="FTC61" i="8"/>
  <c r="FSU61" i="8"/>
  <c r="FSM61" i="8"/>
  <c r="FSE61" i="8"/>
  <c r="FRW61" i="8"/>
  <c r="FRO61" i="8"/>
  <c r="FRG61" i="8"/>
  <c r="FQY61" i="8"/>
  <c r="FQQ61" i="8"/>
  <c r="FQI61" i="8"/>
  <c r="FQA61" i="8"/>
  <c r="FPS61" i="8"/>
  <c r="FPK61" i="8"/>
  <c r="FPC61" i="8"/>
  <c r="FOU61" i="8"/>
  <c r="FOM61" i="8"/>
  <c r="FOE61" i="8"/>
  <c r="FNW61" i="8"/>
  <c r="FNO61" i="8"/>
  <c r="FNG61" i="8"/>
  <c r="FMY61" i="8"/>
  <c r="FMQ61" i="8"/>
  <c r="FMI61" i="8"/>
  <c r="FMA61" i="8"/>
  <c r="FLS61" i="8"/>
  <c r="FLK61" i="8"/>
  <c r="FLC61" i="8"/>
  <c r="FKU61" i="8"/>
  <c r="FKM61" i="8"/>
  <c r="FKE61" i="8"/>
  <c r="FJW61" i="8"/>
  <c r="FJO61" i="8"/>
  <c r="FJG61" i="8"/>
  <c r="FIY61" i="8"/>
  <c r="FIQ61" i="8"/>
  <c r="FII61" i="8"/>
  <c r="FIA61" i="8"/>
  <c r="FHS61" i="8"/>
  <c r="FHK61" i="8"/>
  <c r="FHC61" i="8"/>
  <c r="FGU61" i="8"/>
  <c r="FGM61" i="8"/>
  <c r="FGE61" i="8"/>
  <c r="FFW61" i="8"/>
  <c r="FFO61" i="8"/>
  <c r="FFG61" i="8"/>
  <c r="FEY61" i="8"/>
  <c r="FEQ61" i="8"/>
  <c r="FEI61" i="8"/>
  <c r="FEA61" i="8"/>
  <c r="FDS61" i="8"/>
  <c r="FDK61" i="8"/>
  <c r="FDC61" i="8"/>
  <c r="FCU61" i="8"/>
  <c r="FCM61" i="8"/>
  <c r="FCE61" i="8"/>
  <c r="FBW61" i="8"/>
  <c r="FBO61" i="8"/>
  <c r="FBG61" i="8"/>
  <c r="FAY61" i="8"/>
  <c r="FAQ61" i="8"/>
  <c r="FAI61" i="8"/>
  <c r="FAA61" i="8"/>
  <c r="EZS61" i="8"/>
  <c r="EZK61" i="8"/>
  <c r="EZC61" i="8"/>
  <c r="EYU61" i="8"/>
  <c r="EYM61" i="8"/>
  <c r="EYE61" i="8"/>
  <c r="EXW61" i="8"/>
  <c r="EXO61" i="8"/>
  <c r="EXG61" i="8"/>
  <c r="EWY61" i="8"/>
  <c r="EWQ61" i="8"/>
  <c r="EWI61" i="8"/>
  <c r="EWA61" i="8"/>
  <c r="EVS61" i="8"/>
  <c r="EVK61" i="8"/>
  <c r="EVC61" i="8"/>
  <c r="EUU61" i="8"/>
  <c r="EUM61" i="8"/>
  <c r="EUE61" i="8"/>
  <c r="ETW61" i="8"/>
  <c r="ETO61" i="8"/>
  <c r="ETG61" i="8"/>
  <c r="ESY61" i="8"/>
  <c r="ESQ61" i="8"/>
  <c r="ESI61" i="8"/>
  <c r="ESA61" i="8"/>
  <c r="ERS61" i="8"/>
  <c r="ERK61" i="8"/>
  <c r="ERC61" i="8"/>
  <c r="EQU61" i="8"/>
  <c r="EQM61" i="8"/>
  <c r="EQE61" i="8"/>
  <c r="EPW61" i="8"/>
  <c r="EPO61" i="8"/>
  <c r="EPG61" i="8"/>
  <c r="EOY61" i="8"/>
  <c r="EOQ61" i="8"/>
  <c r="EOI61" i="8"/>
  <c r="EOA61" i="8"/>
  <c r="ENS61" i="8"/>
  <c r="ENK61" i="8"/>
  <c r="ENC61" i="8"/>
  <c r="EMU61" i="8"/>
  <c r="EMM61" i="8"/>
  <c r="EME61" i="8"/>
  <c r="ELW61" i="8"/>
  <c r="ELO61" i="8"/>
  <c r="ELG61" i="8"/>
  <c r="EKY61" i="8"/>
  <c r="EKQ61" i="8"/>
  <c r="EKI61" i="8"/>
  <c r="EKA61" i="8"/>
  <c r="EJS61" i="8"/>
  <c r="EJK61" i="8"/>
  <c r="EJC61" i="8"/>
  <c r="EIU61" i="8"/>
  <c r="EIM61" i="8"/>
  <c r="EIE61" i="8"/>
  <c r="EHW61" i="8"/>
  <c r="EHO61" i="8"/>
  <c r="EHG61" i="8"/>
  <c r="EGY61" i="8"/>
  <c r="EGQ61" i="8"/>
  <c r="EGI61" i="8"/>
  <c r="EGA61" i="8"/>
  <c r="EFS61" i="8"/>
  <c r="EFK61" i="8"/>
  <c r="EFC61" i="8"/>
  <c r="EEU61" i="8"/>
  <c r="EEM61" i="8"/>
  <c r="EEE61" i="8"/>
  <c r="EDW61" i="8"/>
  <c r="EDO61" i="8"/>
  <c r="EDG61" i="8"/>
  <c r="ECY61" i="8"/>
  <c r="ECQ61" i="8"/>
  <c r="ECI61" i="8"/>
  <c r="ECA61" i="8"/>
  <c r="EBS61" i="8"/>
  <c r="EBK61" i="8"/>
  <c r="EBC61" i="8"/>
  <c r="EAU61" i="8"/>
  <c r="EAM61" i="8"/>
  <c r="EAE61" i="8"/>
  <c r="DZW61" i="8"/>
  <c r="DZO61" i="8"/>
  <c r="DZG61" i="8"/>
  <c r="DYY61" i="8"/>
  <c r="DYQ61" i="8"/>
  <c r="DYI61" i="8"/>
  <c r="DYA61" i="8"/>
  <c r="DXS61" i="8"/>
  <c r="DXK61" i="8"/>
  <c r="DXC61" i="8"/>
  <c r="DWU61" i="8"/>
  <c r="DWM61" i="8"/>
  <c r="DWE61" i="8"/>
  <c r="DVW61" i="8"/>
  <c r="DVO61" i="8"/>
  <c r="DVG61" i="8"/>
  <c r="DUY61" i="8"/>
  <c r="DUQ61" i="8"/>
  <c r="DUI61" i="8"/>
  <c r="DUA61" i="8"/>
  <c r="DTS61" i="8"/>
  <c r="DTK61" i="8"/>
  <c r="DTC61" i="8"/>
  <c r="DSU61" i="8"/>
  <c r="DSM61" i="8"/>
  <c r="DSE61" i="8"/>
  <c r="DRW61" i="8"/>
  <c r="DRO61" i="8"/>
  <c r="DRG61" i="8"/>
  <c r="DQY61" i="8"/>
  <c r="DQQ61" i="8"/>
  <c r="DQI61" i="8"/>
  <c r="DQA61" i="8"/>
  <c r="DPS61" i="8"/>
  <c r="DPK61" i="8"/>
  <c r="DPC61" i="8"/>
  <c r="DOU61" i="8"/>
  <c r="DOM61" i="8"/>
  <c r="DOE61" i="8"/>
  <c r="DNW61" i="8"/>
  <c r="DNO61" i="8"/>
  <c r="DNG61" i="8"/>
  <c r="DMY61" i="8"/>
  <c r="DMQ61" i="8"/>
  <c r="DMI61" i="8"/>
  <c r="DMA61" i="8"/>
  <c r="DLS61" i="8"/>
  <c r="DLK61" i="8"/>
  <c r="DLC61" i="8"/>
  <c r="DKU61" i="8"/>
  <c r="DKM61" i="8"/>
  <c r="DKE61" i="8"/>
  <c r="DJW61" i="8"/>
  <c r="DJO61" i="8"/>
  <c r="DJG61" i="8"/>
  <c r="DIY61" i="8"/>
  <c r="DIQ61" i="8"/>
  <c r="DII61" i="8"/>
  <c r="DIA61" i="8"/>
  <c r="DHS61" i="8"/>
  <c r="DHK61" i="8"/>
  <c r="DHC61" i="8"/>
  <c r="DGU61" i="8"/>
  <c r="DGM61" i="8"/>
  <c r="DGE61" i="8"/>
  <c r="DFW61" i="8"/>
  <c r="DFO61" i="8"/>
  <c r="DFG61" i="8"/>
  <c r="DEY61" i="8"/>
  <c r="DEQ61" i="8"/>
  <c r="DEI61" i="8"/>
  <c r="DEA61" i="8"/>
  <c r="DDS61" i="8"/>
  <c r="DDK61" i="8"/>
  <c r="DDC61" i="8"/>
  <c r="DCU61" i="8"/>
  <c r="DCM61" i="8"/>
  <c r="DCE61" i="8"/>
  <c r="DBW61" i="8"/>
  <c r="DBO61" i="8"/>
  <c r="DBG61" i="8"/>
  <c r="DAY61" i="8"/>
  <c r="DAQ61" i="8"/>
  <c r="DAI61" i="8"/>
  <c r="DAA61" i="8"/>
  <c r="CZS61" i="8"/>
  <c r="CZK61" i="8"/>
  <c r="CZC61" i="8"/>
  <c r="CYU61" i="8"/>
  <c r="CYM61" i="8"/>
  <c r="CYE61" i="8"/>
  <c r="CXW61" i="8"/>
  <c r="CXO61" i="8"/>
  <c r="CXG61" i="8"/>
  <c r="CWY61" i="8"/>
  <c r="CWQ61" i="8"/>
  <c r="CWI61" i="8"/>
  <c r="CWA61" i="8"/>
  <c r="CVS61" i="8"/>
  <c r="CVK61" i="8"/>
  <c r="CVC61" i="8"/>
  <c r="CUU61" i="8"/>
  <c r="CUM61" i="8"/>
  <c r="CUE61" i="8"/>
  <c r="CTW61" i="8"/>
  <c r="CTO61" i="8"/>
  <c r="CTG61" i="8"/>
  <c r="CSY61" i="8"/>
  <c r="CSQ61" i="8"/>
  <c r="CSI61" i="8"/>
  <c r="CSA61" i="8"/>
  <c r="CRS61" i="8"/>
  <c r="CRK61" i="8"/>
  <c r="CRC61" i="8"/>
  <c r="CQU61" i="8"/>
  <c r="CQM61" i="8"/>
  <c r="CQE61" i="8"/>
  <c r="CPW61" i="8"/>
  <c r="CPO61" i="8"/>
  <c r="CPG61" i="8"/>
  <c r="COY61" i="8"/>
  <c r="COQ61" i="8"/>
  <c r="COI61" i="8"/>
  <c r="COA61" i="8"/>
  <c r="CNS61" i="8"/>
  <c r="CNK61" i="8"/>
  <c r="CNC61" i="8"/>
  <c r="CMU61" i="8"/>
  <c r="CMM61" i="8"/>
  <c r="CME61" i="8"/>
  <c r="CLW61" i="8"/>
  <c r="CLO61" i="8"/>
  <c r="CLG61" i="8"/>
  <c r="CKY61" i="8"/>
  <c r="CKQ61" i="8"/>
  <c r="CKI61" i="8"/>
  <c r="CKA61" i="8"/>
  <c r="CJS61" i="8"/>
  <c r="CJK61" i="8"/>
  <c r="CJC61" i="8"/>
  <c r="CIU61" i="8"/>
  <c r="CIM61" i="8"/>
  <c r="CIE61" i="8"/>
  <c r="CHW61" i="8"/>
  <c r="CHO61" i="8"/>
  <c r="CHG61" i="8"/>
  <c r="CGY61" i="8"/>
  <c r="CGQ61" i="8"/>
  <c r="CGI61" i="8"/>
  <c r="CGA61" i="8"/>
  <c r="CFS61" i="8"/>
  <c r="CFK61" i="8"/>
  <c r="CFC61" i="8"/>
  <c r="CEU61" i="8"/>
  <c r="CEM61" i="8"/>
  <c r="CEE61" i="8"/>
  <c r="CDW61" i="8"/>
  <c r="CDO61" i="8"/>
  <c r="CDG61" i="8"/>
  <c r="CCY61" i="8"/>
  <c r="CCQ61" i="8"/>
  <c r="CCI61" i="8"/>
  <c r="CCA61" i="8"/>
  <c r="CBS61" i="8"/>
  <c r="CBK61" i="8"/>
  <c r="CBC61" i="8"/>
  <c r="CAU61" i="8"/>
  <c r="CAM61" i="8"/>
  <c r="CAE61" i="8"/>
  <c r="BZW61" i="8"/>
  <c r="BZO61" i="8"/>
  <c r="BZG61" i="8"/>
  <c r="BYY61" i="8"/>
  <c r="BYQ61" i="8"/>
  <c r="BYI61" i="8"/>
  <c r="BYA61" i="8"/>
  <c r="BXS61" i="8"/>
  <c r="BXK61" i="8"/>
  <c r="BXC61" i="8"/>
  <c r="BWU61" i="8"/>
  <c r="BWM61" i="8"/>
  <c r="BWE61" i="8"/>
  <c r="BVW61" i="8"/>
  <c r="BVO61" i="8"/>
  <c r="BVG61" i="8"/>
  <c r="BUY61" i="8"/>
  <c r="BUQ61" i="8"/>
  <c r="BUI61" i="8"/>
  <c r="BUA61" i="8"/>
  <c r="BTS61" i="8"/>
  <c r="BTK61" i="8"/>
  <c r="BTC61" i="8"/>
  <c r="BSU61" i="8"/>
  <c r="BSM61" i="8"/>
  <c r="BSE61" i="8"/>
  <c r="BRW61" i="8"/>
  <c r="BRO61" i="8"/>
  <c r="BRG61" i="8"/>
  <c r="BQY61" i="8"/>
  <c r="BQQ61" i="8"/>
  <c r="BQI61" i="8"/>
  <c r="BQA61" i="8"/>
  <c r="BPS61" i="8"/>
  <c r="BPK61" i="8"/>
  <c r="BPC61" i="8"/>
  <c r="BOU61" i="8"/>
  <c r="BOM61" i="8"/>
  <c r="BOE61" i="8"/>
  <c r="BNW61" i="8"/>
  <c r="BNO61" i="8"/>
  <c r="BNG61" i="8"/>
  <c r="BMY61" i="8"/>
  <c r="BMQ61" i="8"/>
  <c r="BMI61" i="8"/>
  <c r="BMA61" i="8"/>
  <c r="BLS61" i="8"/>
  <c r="BLK61" i="8"/>
  <c r="BLC61" i="8"/>
  <c r="BKU61" i="8"/>
  <c r="BKM61" i="8"/>
  <c r="BKE61" i="8"/>
  <c r="BJW61" i="8"/>
  <c r="BJO61" i="8"/>
  <c r="BJG61" i="8"/>
  <c r="BIY61" i="8"/>
  <c r="BIQ61" i="8"/>
  <c r="BII61" i="8"/>
  <c r="BIA61" i="8"/>
  <c r="BHS61" i="8"/>
  <c r="BHK61" i="8"/>
  <c r="BHC61" i="8"/>
  <c r="BGU61" i="8"/>
  <c r="BGM61" i="8"/>
  <c r="BGE61" i="8"/>
  <c r="BFW61" i="8"/>
  <c r="BFO61" i="8"/>
  <c r="BFG61" i="8"/>
  <c r="BEY61" i="8"/>
  <c r="BEQ61" i="8"/>
  <c r="BEI61" i="8"/>
  <c r="BEA61" i="8"/>
  <c r="BDS61" i="8"/>
  <c r="BDK61" i="8"/>
  <c r="BDC61" i="8"/>
  <c r="BCU61" i="8"/>
  <c r="BCM61" i="8"/>
  <c r="BCE61" i="8"/>
  <c r="BBW61" i="8"/>
  <c r="BBO61" i="8"/>
  <c r="BBG61" i="8"/>
  <c r="BAY61" i="8"/>
  <c r="BAQ61" i="8"/>
  <c r="BAI61" i="8"/>
  <c r="BAA61" i="8"/>
  <c r="AZS61" i="8"/>
  <c r="AZK61" i="8"/>
  <c r="AZC61" i="8"/>
  <c r="AYU61" i="8"/>
  <c r="AYM61" i="8"/>
  <c r="AYE61" i="8"/>
  <c r="AXW61" i="8"/>
  <c r="AXO61" i="8"/>
  <c r="AXG61" i="8"/>
  <c r="AWY61" i="8"/>
  <c r="AWQ61" i="8"/>
  <c r="AWI61" i="8"/>
  <c r="AWA61" i="8"/>
  <c r="AVS61" i="8"/>
  <c r="AVK61" i="8"/>
  <c r="AVC61" i="8"/>
  <c r="AUU61" i="8"/>
  <c r="AUM61" i="8"/>
  <c r="AUE61" i="8"/>
  <c r="ATW61" i="8"/>
  <c r="ATO61" i="8"/>
  <c r="ATG61" i="8"/>
  <c r="ASY61" i="8"/>
  <c r="ASQ61" i="8"/>
  <c r="ASI61" i="8"/>
  <c r="ASA61" i="8"/>
  <c r="ARS61" i="8"/>
  <c r="ARK61" i="8"/>
  <c r="ARC61" i="8"/>
  <c r="AQU61" i="8"/>
  <c r="AQM61" i="8"/>
  <c r="AQE61" i="8"/>
  <c r="APW61" i="8"/>
  <c r="APO61" i="8"/>
  <c r="APG61" i="8"/>
  <c r="AOY61" i="8"/>
  <c r="AOQ61" i="8"/>
  <c r="AOI61" i="8"/>
  <c r="AOA61" i="8"/>
  <c r="ANS61" i="8"/>
  <c r="ANK61" i="8"/>
  <c r="ANC61" i="8"/>
  <c r="AMU61" i="8"/>
  <c r="AMM61" i="8"/>
  <c r="AME61" i="8"/>
  <c r="ALW61" i="8"/>
  <c r="ALO61" i="8"/>
  <c r="ALG61" i="8"/>
  <c r="AKY61" i="8"/>
  <c r="AKQ61" i="8"/>
  <c r="AKI61" i="8"/>
  <c r="AKA61" i="8"/>
  <c r="AJS61" i="8"/>
  <c r="AJK61" i="8"/>
  <c r="AJC61" i="8"/>
  <c r="AIU61" i="8"/>
  <c r="AIM61" i="8"/>
  <c r="AIE61" i="8"/>
  <c r="AHW61" i="8"/>
  <c r="AHO61" i="8"/>
  <c r="AHG61" i="8"/>
  <c r="AGY61" i="8"/>
  <c r="AGQ61" i="8"/>
  <c r="AGI61" i="8"/>
  <c r="AGA61" i="8"/>
  <c r="AFS61" i="8"/>
  <c r="AFK61" i="8"/>
  <c r="AFC61" i="8"/>
  <c r="AEU61" i="8"/>
  <c r="AEM61" i="8"/>
  <c r="AEE61" i="8"/>
  <c r="ADW61" i="8"/>
  <c r="ADO61" i="8"/>
  <c r="ADG61" i="8"/>
  <c r="ACY61" i="8"/>
  <c r="ACQ61" i="8"/>
  <c r="ACI61" i="8"/>
  <c r="ACA61" i="8"/>
  <c r="ABS61" i="8"/>
  <c r="ABK61" i="8"/>
  <c r="ABC61" i="8"/>
  <c r="AAU61" i="8"/>
  <c r="AAM61" i="8"/>
  <c r="AAE61" i="8"/>
  <c r="ZW61" i="8"/>
  <c r="ZO61" i="8"/>
  <c r="ZG61" i="8"/>
  <c r="YY61" i="8"/>
  <c r="YQ61" i="8"/>
  <c r="YI61" i="8"/>
  <c r="YA61" i="8"/>
  <c r="XS61" i="8"/>
  <c r="XK61" i="8"/>
  <c r="XC61" i="8"/>
  <c r="WU61" i="8"/>
  <c r="WM61" i="8"/>
  <c r="WE61" i="8"/>
  <c r="VW61" i="8"/>
  <c r="VO61" i="8"/>
  <c r="VG61" i="8"/>
  <c r="UY61" i="8"/>
  <c r="UQ61" i="8"/>
  <c r="UI61" i="8"/>
  <c r="UA61" i="8"/>
  <c r="TS61" i="8"/>
  <c r="TK61" i="8"/>
  <c r="TC61" i="8"/>
  <c r="SU61" i="8"/>
  <c r="SM61" i="8"/>
  <c r="SE61" i="8"/>
  <c r="RW61" i="8"/>
  <c r="RO61" i="8"/>
  <c r="RG61" i="8"/>
  <c r="QY61" i="8"/>
  <c r="QQ61" i="8"/>
  <c r="QI61" i="8"/>
  <c r="QA61" i="8"/>
  <c r="PS61" i="8"/>
  <c r="PK61" i="8"/>
  <c r="PC61" i="8"/>
  <c r="OU61" i="8"/>
  <c r="OM61" i="8"/>
  <c r="OE61" i="8"/>
  <c r="NW61" i="8"/>
  <c r="NO61" i="8"/>
  <c r="NG61" i="8"/>
  <c r="MY61" i="8"/>
  <c r="MQ61" i="8"/>
  <c r="MI61" i="8"/>
  <c r="MA61" i="8"/>
  <c r="LS61" i="8"/>
  <c r="LK61" i="8"/>
  <c r="LC61" i="8"/>
  <c r="KU61" i="8"/>
  <c r="KM61" i="8"/>
  <c r="KE61" i="8"/>
  <c r="JW61" i="8"/>
  <c r="JO61" i="8"/>
  <c r="JG61" i="8"/>
  <c r="IY61" i="8"/>
  <c r="IQ61" i="8"/>
  <c r="II61" i="8"/>
  <c r="IA61" i="8"/>
  <c r="HS61" i="8"/>
  <c r="HK61" i="8"/>
  <c r="HC61" i="8"/>
  <c r="GU61" i="8"/>
  <c r="GM61" i="8"/>
  <c r="GE61" i="8"/>
  <c r="FW61" i="8"/>
  <c r="FO61" i="8"/>
  <c r="FG61" i="8"/>
  <c r="EY61" i="8"/>
  <c r="EQ61" i="8"/>
  <c r="EI61" i="8"/>
  <c r="EA61" i="8"/>
  <c r="DS61" i="8"/>
  <c r="DK61" i="8"/>
  <c r="DC61" i="8"/>
  <c r="CU61" i="8"/>
  <c r="CM61" i="8"/>
  <c r="CE61" i="8"/>
  <c r="BW61" i="8"/>
  <c r="BO61" i="8"/>
  <c r="BG61" i="8"/>
  <c r="AY61" i="8"/>
  <c r="AQ61" i="8"/>
  <c r="AI61" i="8"/>
  <c r="AA61" i="8"/>
  <c r="S61" i="8"/>
  <c r="K61" i="8"/>
  <c r="C61" i="8"/>
  <c r="NOW61" i="8"/>
  <c r="NFA61" i="8"/>
  <c r="MXA61" i="8"/>
  <c r="MQY61" i="8"/>
  <c r="MNK61" i="8"/>
  <c r="MKX61" i="8"/>
  <c r="MIL61" i="8"/>
  <c r="MFZ61" i="8"/>
  <c r="MDN61" i="8"/>
  <c r="MBB61" i="8"/>
  <c r="LYP61" i="8"/>
  <c r="LWD61" i="8"/>
  <c r="LTR61" i="8"/>
  <c r="LRF61" i="8"/>
  <c r="LOT61" i="8"/>
  <c r="LMH61" i="8"/>
  <c r="LJV61" i="8"/>
  <c r="LHJ61" i="8"/>
  <c r="LEX61" i="8"/>
  <c r="LCL61" i="8"/>
  <c r="KZZ61" i="8"/>
  <c r="KXN61" i="8"/>
  <c r="KVB61" i="8"/>
  <c r="KSP61" i="8"/>
  <c r="KQD61" i="8"/>
  <c r="KNR61" i="8"/>
  <c r="KLF61" i="8"/>
  <c r="KIT61" i="8"/>
  <c r="KGH61" i="8"/>
  <c r="KDV61" i="8"/>
  <c r="KBJ61" i="8"/>
  <c r="JYX61" i="8"/>
  <c r="JWL61" i="8"/>
  <c r="JTZ61" i="8"/>
  <c r="JRN61" i="8"/>
  <c r="JPB61" i="8"/>
  <c r="JMP61" i="8"/>
  <c r="JKD61" i="8"/>
  <c r="JHR61" i="8"/>
  <c r="JFF61" i="8"/>
  <c r="JCT61" i="8"/>
  <c r="JAH61" i="8"/>
  <c r="IXV61" i="8"/>
  <c r="IVJ61" i="8"/>
  <c r="ISX61" i="8"/>
  <c r="IQL61" i="8"/>
  <c r="INZ61" i="8"/>
  <c r="ILN61" i="8"/>
  <c r="IJB61" i="8"/>
  <c r="IGP61" i="8"/>
  <c r="IED61" i="8"/>
  <c r="IBR61" i="8"/>
  <c r="HZF61" i="8"/>
  <c r="HWT61" i="8"/>
  <c r="HUH61" i="8"/>
  <c r="HRV61" i="8"/>
  <c r="HPJ61" i="8"/>
  <c r="HMX61" i="8"/>
  <c r="HKL61" i="8"/>
  <c r="HHZ61" i="8"/>
  <c r="HFN61" i="8"/>
  <c r="HDB61" i="8"/>
  <c r="HAP61" i="8"/>
  <c r="GYD61" i="8"/>
  <c r="GVR61" i="8"/>
  <c r="GTF61" i="8"/>
  <c r="GQT61" i="8"/>
  <c r="GOH61" i="8"/>
  <c r="GLV61" i="8"/>
  <c r="GJJ61" i="8"/>
  <c r="GGX61" i="8"/>
  <c r="GEL61" i="8"/>
  <c r="GBZ61" i="8"/>
  <c r="FZN61" i="8"/>
  <c r="FXB61" i="8"/>
  <c r="FUP61" i="8"/>
  <c r="FSD61" i="8"/>
  <c r="FPR61" i="8"/>
  <c r="FNF61" i="8"/>
  <c r="FKT61" i="8"/>
  <c r="FIH61" i="8"/>
  <c r="FFV61" i="8"/>
  <c r="FDJ61" i="8"/>
  <c r="FAX61" i="8"/>
  <c r="EYL61" i="8"/>
  <c r="EVZ61" i="8"/>
  <c r="ETN61" i="8"/>
  <c r="ERB61" i="8"/>
  <c r="EOP61" i="8"/>
  <c r="EMD61" i="8"/>
  <c r="EJR61" i="8"/>
  <c r="EHF61" i="8"/>
  <c r="EET61" i="8"/>
  <c r="ECH61" i="8"/>
  <c r="DZV61" i="8"/>
  <c r="DXJ61" i="8"/>
  <c r="DUX61" i="8"/>
  <c r="DSL61" i="8"/>
  <c r="DPZ61" i="8"/>
  <c r="DNN61" i="8"/>
  <c r="DLB61" i="8"/>
  <c r="DIP61" i="8"/>
  <c r="DGD61" i="8"/>
  <c r="DDR61" i="8"/>
  <c r="DBF61" i="8"/>
  <c r="CYT61" i="8"/>
  <c r="CWH61" i="8"/>
  <c r="CTV61" i="8"/>
  <c r="CRJ61" i="8"/>
  <c r="COX61" i="8"/>
  <c r="CML61" i="8"/>
  <c r="CJZ61" i="8"/>
  <c r="CHN61" i="8"/>
  <c r="CFB61" i="8"/>
  <c r="CCP61" i="8"/>
  <c r="CAD61" i="8"/>
  <c r="BXR61" i="8"/>
  <c r="BVF61" i="8"/>
  <c r="BST61" i="8"/>
  <c r="BQH61" i="8"/>
  <c r="BNV61" i="8"/>
  <c r="BLJ61" i="8"/>
  <c r="BIX61" i="8"/>
  <c r="BGL61" i="8"/>
  <c r="BDZ61" i="8"/>
  <c r="BBN61" i="8"/>
  <c r="AZB61" i="8"/>
  <c r="AWP61" i="8"/>
  <c r="AUD61" i="8"/>
  <c r="ARR61" i="8"/>
  <c r="APF61" i="8"/>
  <c r="AMT61" i="8"/>
  <c r="AKH61" i="8"/>
  <c r="AHV61" i="8"/>
  <c r="AFJ61" i="8"/>
  <c r="ACX61" i="8"/>
  <c r="AAL61" i="8"/>
  <c r="XZ61" i="8"/>
  <c r="VN61" i="8"/>
  <c r="TB61" i="8"/>
  <c r="QP61" i="8"/>
  <c r="OD61" i="8"/>
  <c r="LR61" i="8"/>
  <c r="JF61" i="8"/>
  <c r="GT61" i="8"/>
  <c r="EH61" i="8"/>
  <c r="CQ61" i="8"/>
  <c r="BK61" i="8"/>
  <c r="AE61" i="8"/>
  <c r="NNQ61" i="8"/>
  <c r="NDU61" i="8"/>
  <c r="MWE61" i="8"/>
  <c r="MQL61" i="8"/>
  <c r="MNB61" i="8"/>
  <c r="MKP61" i="8"/>
  <c r="MID61" i="8"/>
  <c r="MFR61" i="8"/>
  <c r="MDF61" i="8"/>
  <c r="MAT61" i="8"/>
  <c r="LYH61" i="8"/>
  <c r="LVV61" i="8"/>
  <c r="LTJ61" i="8"/>
  <c r="LQX61" i="8"/>
  <c r="LOL61" i="8"/>
  <c r="LLZ61" i="8"/>
  <c r="LJN61" i="8"/>
  <c r="LHB61" i="8"/>
  <c r="LEP61" i="8"/>
  <c r="LCD61" i="8"/>
  <c r="KZR61" i="8"/>
  <c r="KXF61" i="8"/>
  <c r="KUT61" i="8"/>
  <c r="KSH61" i="8"/>
  <c r="KPV61" i="8"/>
  <c r="KNJ61" i="8"/>
  <c r="KKX61" i="8"/>
  <c r="KIL61" i="8"/>
  <c r="KFZ61" i="8"/>
  <c r="KDN61" i="8"/>
  <c r="KBB61" i="8"/>
  <c r="JYP61" i="8"/>
  <c r="JWD61" i="8"/>
  <c r="JTR61" i="8"/>
  <c r="JRF61" i="8"/>
  <c r="JOT61" i="8"/>
  <c r="JMH61" i="8"/>
  <c r="JJV61" i="8"/>
  <c r="JHJ61" i="8"/>
  <c r="JEX61" i="8"/>
  <c r="JCL61" i="8"/>
  <c r="IZZ61" i="8"/>
  <c r="IXN61" i="8"/>
  <c r="IVB61" i="8"/>
  <c r="ISP61" i="8"/>
  <c r="IQD61" i="8"/>
  <c r="INR61" i="8"/>
  <c r="ILF61" i="8"/>
  <c r="IIT61" i="8"/>
  <c r="IGH61" i="8"/>
  <c r="IDV61" i="8"/>
  <c r="IBJ61" i="8"/>
  <c r="HYX61" i="8"/>
  <c r="HWL61" i="8"/>
  <c r="HTZ61" i="8"/>
  <c r="HRN61" i="8"/>
  <c r="HPB61" i="8"/>
  <c r="HMP61" i="8"/>
  <c r="HKD61" i="8"/>
  <c r="HHR61" i="8"/>
  <c r="HFF61" i="8"/>
  <c r="HCT61" i="8"/>
  <c r="HAH61" i="8"/>
  <c r="GXV61" i="8"/>
  <c r="GVJ61" i="8"/>
  <c r="GSX61" i="8"/>
  <c r="GQL61" i="8"/>
  <c r="GNZ61" i="8"/>
  <c r="GLN61" i="8"/>
  <c r="GJB61" i="8"/>
  <c r="GGP61" i="8"/>
  <c r="GED61" i="8"/>
  <c r="GBR61" i="8"/>
  <c r="FZF61" i="8"/>
  <c r="FWT61" i="8"/>
  <c r="FUH61" i="8"/>
  <c r="FRV61" i="8"/>
  <c r="FPJ61" i="8"/>
  <c r="FMX61" i="8"/>
  <c r="FKL61" i="8"/>
  <c r="FHZ61" i="8"/>
  <c r="FFN61" i="8"/>
  <c r="FDB61" i="8"/>
  <c r="FAP61" i="8"/>
  <c r="EYD61" i="8"/>
  <c r="EVR61" i="8"/>
  <c r="ETF61" i="8"/>
  <c r="EQT61" i="8"/>
  <c r="EOH61" i="8"/>
  <c r="ELV61" i="8"/>
  <c r="EJJ61" i="8"/>
  <c r="EGX61" i="8"/>
  <c r="EEL61" i="8"/>
  <c r="EBZ61" i="8"/>
  <c r="DZN61" i="8"/>
  <c r="DXB61" i="8"/>
  <c r="DUP61" i="8"/>
  <c r="DSD61" i="8"/>
  <c r="DPR61" i="8"/>
  <c r="DNF61" i="8"/>
  <c r="DKT61" i="8"/>
  <c r="DIH61" i="8"/>
  <c r="DFV61" i="8"/>
  <c r="DDJ61" i="8"/>
  <c r="DAX61" i="8"/>
  <c r="CYL61" i="8"/>
  <c r="CVZ61" i="8"/>
  <c r="CTN61" i="8"/>
  <c r="CRB61" i="8"/>
  <c r="COP61" i="8"/>
  <c r="CMD61" i="8"/>
  <c r="CJR61" i="8"/>
  <c r="CHF61" i="8"/>
  <c r="CET61" i="8"/>
  <c r="CCH61" i="8"/>
  <c r="BZV61" i="8"/>
  <c r="BXJ61" i="8"/>
  <c r="BUX61" i="8"/>
  <c r="BSL61" i="8"/>
  <c r="BPZ61" i="8"/>
  <c r="BNN61" i="8"/>
  <c r="BLB61" i="8"/>
  <c r="BIP61" i="8"/>
  <c r="BGD61" i="8"/>
  <c r="BDR61" i="8"/>
  <c r="BBF61" i="8"/>
  <c r="AYT61" i="8"/>
  <c r="AWH61" i="8"/>
  <c r="ATV61" i="8"/>
  <c r="ARJ61" i="8"/>
  <c r="AOX61" i="8"/>
  <c r="AML61" i="8"/>
  <c r="AJZ61" i="8"/>
  <c r="AHN61" i="8"/>
  <c r="AFB61" i="8"/>
  <c r="ACP61" i="8"/>
  <c r="AAD61" i="8"/>
  <c r="XR61" i="8"/>
  <c r="VF61" i="8"/>
  <c r="ST61" i="8"/>
  <c r="QH61" i="8"/>
  <c r="NV61" i="8"/>
  <c r="LJ61" i="8"/>
  <c r="IX61" i="8"/>
  <c r="GL61" i="8"/>
  <c r="DZ61" i="8"/>
  <c r="CL61" i="8"/>
  <c r="BF61" i="8"/>
  <c r="Z61" i="8"/>
  <c r="NMK61" i="8"/>
  <c r="NCO61" i="8"/>
  <c r="MVH61" i="8"/>
  <c r="MPY61" i="8"/>
  <c r="MMT61" i="8"/>
  <c r="MKH61" i="8"/>
  <c r="MHV61" i="8"/>
  <c r="MFJ61" i="8"/>
  <c r="MCX61" i="8"/>
  <c r="MAL61" i="8"/>
  <c r="LXZ61" i="8"/>
  <c r="LVN61" i="8"/>
  <c r="LTB61" i="8"/>
  <c r="LQP61" i="8"/>
  <c r="LOD61" i="8"/>
  <c r="LLR61" i="8"/>
  <c r="LJF61" i="8"/>
  <c r="LGT61" i="8"/>
  <c r="LEH61" i="8"/>
  <c r="LBV61" i="8"/>
  <c r="KZJ61" i="8"/>
  <c r="KWX61" i="8"/>
  <c r="KUL61" i="8"/>
  <c r="KRZ61" i="8"/>
  <c r="KPN61" i="8"/>
  <c r="KNB61" i="8"/>
  <c r="KKP61" i="8"/>
  <c r="KID61" i="8"/>
  <c r="KFR61" i="8"/>
  <c r="KDF61" i="8"/>
  <c r="KAT61" i="8"/>
  <c r="JYH61" i="8"/>
  <c r="JVV61" i="8"/>
  <c r="JTJ61" i="8"/>
  <c r="JQX61" i="8"/>
  <c r="JOL61" i="8"/>
  <c r="JLZ61" i="8"/>
  <c r="JJN61" i="8"/>
  <c r="JHB61" i="8"/>
  <c r="JEP61" i="8"/>
  <c r="JCD61" i="8"/>
  <c r="IZR61" i="8"/>
  <c r="IXF61" i="8"/>
  <c r="IUT61" i="8"/>
  <c r="ISH61" i="8"/>
  <c r="IPV61" i="8"/>
  <c r="INJ61" i="8"/>
  <c r="IKX61" i="8"/>
  <c r="IIL61" i="8"/>
  <c r="IFZ61" i="8"/>
  <c r="IDN61" i="8"/>
  <c r="IBB61" i="8"/>
  <c r="HYP61" i="8"/>
  <c r="HWD61" i="8"/>
  <c r="HTR61" i="8"/>
  <c r="HRF61" i="8"/>
  <c r="HOT61" i="8"/>
  <c r="HMH61" i="8"/>
  <c r="HJV61" i="8"/>
  <c r="HHJ61" i="8"/>
  <c r="HEX61" i="8"/>
  <c r="HCL61" i="8"/>
  <c r="GZZ61" i="8"/>
  <c r="GXN61" i="8"/>
  <c r="GVB61" i="8"/>
  <c r="GSP61" i="8"/>
  <c r="GQD61" i="8"/>
  <c r="GNR61" i="8"/>
  <c r="GLF61" i="8"/>
  <c r="GIT61" i="8"/>
  <c r="GGH61" i="8"/>
  <c r="GDV61" i="8"/>
  <c r="GBJ61" i="8"/>
  <c r="FYX61" i="8"/>
  <c r="FWL61" i="8"/>
  <c r="FTZ61" i="8"/>
  <c r="FRN61" i="8"/>
  <c r="FPB61" i="8"/>
  <c r="FMP61" i="8"/>
  <c r="FKD61" i="8"/>
  <c r="FHR61" i="8"/>
  <c r="FFF61" i="8"/>
  <c r="FCT61" i="8"/>
  <c r="FAH61" i="8"/>
  <c r="EXV61" i="8"/>
  <c r="EVJ61" i="8"/>
  <c r="ESX61" i="8"/>
  <c r="EQL61" i="8"/>
  <c r="ENZ61" i="8"/>
  <c r="ELN61" i="8"/>
  <c r="EJB61" i="8"/>
  <c r="EGP61" i="8"/>
  <c r="EED61" i="8"/>
  <c r="EBR61" i="8"/>
  <c r="DZF61" i="8"/>
  <c r="DWT61" i="8"/>
  <c r="DUH61" i="8"/>
  <c r="DRV61" i="8"/>
  <c r="DPJ61" i="8"/>
  <c r="DMX61" i="8"/>
  <c r="DKL61" i="8"/>
  <c r="DHZ61" i="8"/>
  <c r="DFN61" i="8"/>
  <c r="DDB61" i="8"/>
  <c r="DAP61" i="8"/>
  <c r="CYD61" i="8"/>
  <c r="CVR61" i="8"/>
  <c r="CTF61" i="8"/>
  <c r="CQT61" i="8"/>
  <c r="COH61" i="8"/>
  <c r="CLV61" i="8"/>
  <c r="CJJ61" i="8"/>
  <c r="CGX61" i="8"/>
  <c r="CEL61" i="8"/>
  <c r="CBZ61" i="8"/>
  <c r="BZN61" i="8"/>
  <c r="BXB61" i="8"/>
  <c r="BUP61" i="8"/>
  <c r="BSD61" i="8"/>
  <c r="BPR61" i="8"/>
  <c r="BNF61" i="8"/>
  <c r="BKT61" i="8"/>
  <c r="BIH61" i="8"/>
  <c r="BFV61" i="8"/>
  <c r="BDJ61" i="8"/>
  <c r="BAX61" i="8"/>
  <c r="AYL61" i="8"/>
  <c r="AVZ61" i="8"/>
  <c r="ATN61" i="8"/>
  <c r="ARB61" i="8"/>
  <c r="AOP61" i="8"/>
  <c r="AMD61" i="8"/>
  <c r="AJR61" i="8"/>
  <c r="AHF61" i="8"/>
  <c r="AET61" i="8"/>
  <c r="ACH61" i="8"/>
  <c r="ZV61" i="8"/>
  <c r="XJ61" i="8"/>
  <c r="UX61" i="8"/>
  <c r="SL61" i="8"/>
  <c r="PZ61" i="8"/>
  <c r="NN61" i="8"/>
  <c r="LB61" i="8"/>
  <c r="IP61" i="8"/>
  <c r="GD61" i="8"/>
  <c r="DR61" i="8"/>
  <c r="CI61" i="8"/>
  <c r="BC61" i="8"/>
  <c r="W61" i="8"/>
  <c r="NLE61" i="8"/>
  <c r="NBI61" i="8"/>
  <c r="MUO61" i="8"/>
  <c r="MPL61" i="8"/>
  <c r="MML61" i="8"/>
  <c r="MJZ61" i="8"/>
  <c r="MHN61" i="8"/>
  <c r="MFB61" i="8"/>
  <c r="MCP61" i="8"/>
  <c r="MAD61" i="8"/>
  <c r="LXR61" i="8"/>
  <c r="LVF61" i="8"/>
  <c r="LST61" i="8"/>
  <c r="LQH61" i="8"/>
  <c r="LNV61" i="8"/>
  <c r="LLJ61" i="8"/>
  <c r="LIX61" i="8"/>
  <c r="LGL61" i="8"/>
  <c r="LDZ61" i="8"/>
  <c r="LBN61" i="8"/>
  <c r="KZB61" i="8"/>
  <c r="KWP61" i="8"/>
  <c r="KUD61" i="8"/>
  <c r="KRR61" i="8"/>
  <c r="KPF61" i="8"/>
  <c r="KMT61" i="8"/>
  <c r="KKH61" i="8"/>
  <c r="KHV61" i="8"/>
  <c r="KFJ61" i="8"/>
  <c r="KCX61" i="8"/>
  <c r="KAL61" i="8"/>
  <c r="JXZ61" i="8"/>
  <c r="JVN61" i="8"/>
  <c r="JTB61" i="8"/>
  <c r="JQP61" i="8"/>
  <c r="JOD61" i="8"/>
  <c r="JLR61" i="8"/>
  <c r="JJF61" i="8"/>
  <c r="JGT61" i="8"/>
  <c r="JEH61" i="8"/>
  <c r="JBV61" i="8"/>
  <c r="IZJ61" i="8"/>
  <c r="IWX61" i="8"/>
  <c r="IUL61" i="8"/>
  <c r="IRZ61" i="8"/>
  <c r="IPN61" i="8"/>
  <c r="INB61" i="8"/>
  <c r="IKP61" i="8"/>
  <c r="IID61" i="8"/>
  <c r="IFR61" i="8"/>
  <c r="IDF61" i="8"/>
  <c r="IAT61" i="8"/>
  <c r="HYH61" i="8"/>
  <c r="HVV61" i="8"/>
  <c r="HTJ61" i="8"/>
  <c r="HQX61" i="8"/>
  <c r="HOL61" i="8"/>
  <c r="HLZ61" i="8"/>
  <c r="HJN61" i="8"/>
  <c r="HHB61" i="8"/>
  <c r="HEP61" i="8"/>
  <c r="HCD61" i="8"/>
  <c r="GZR61" i="8"/>
  <c r="GXF61" i="8"/>
  <c r="GUT61" i="8"/>
  <c r="GSH61" i="8"/>
  <c r="GPV61" i="8"/>
  <c r="GNJ61" i="8"/>
  <c r="GKX61" i="8"/>
  <c r="GIL61" i="8"/>
  <c r="GFZ61" i="8"/>
  <c r="GDN61" i="8"/>
  <c r="GBB61" i="8"/>
  <c r="FYP61" i="8"/>
  <c r="FWD61" i="8"/>
  <c r="FTR61" i="8"/>
  <c r="FRF61" i="8"/>
  <c r="FOT61" i="8"/>
  <c r="FMH61" i="8"/>
  <c r="FJV61" i="8"/>
  <c r="FHJ61" i="8"/>
  <c r="FEX61" i="8"/>
  <c r="FCL61" i="8"/>
  <c r="EZZ61" i="8"/>
  <c r="EXN61" i="8"/>
  <c r="EVB61" i="8"/>
  <c r="ESP61" i="8"/>
  <c r="EQD61" i="8"/>
  <c r="ENR61" i="8"/>
  <c r="ELF61" i="8"/>
  <c r="EIT61" i="8"/>
  <c r="EGH61" i="8"/>
  <c r="EDV61" i="8"/>
  <c r="EBJ61" i="8"/>
  <c r="DYX61" i="8"/>
  <c r="DWL61" i="8"/>
  <c r="DTZ61" i="8"/>
  <c r="DRN61" i="8"/>
  <c r="DPB61" i="8"/>
  <c r="DMP61" i="8"/>
  <c r="DKD61" i="8"/>
  <c r="DHR61" i="8"/>
  <c r="DFF61" i="8"/>
  <c r="DCT61" i="8"/>
  <c r="DAH61" i="8"/>
  <c r="CXV61" i="8"/>
  <c r="CVJ61" i="8"/>
  <c r="CSX61" i="8"/>
  <c r="CQL61" i="8"/>
  <c r="CNZ61" i="8"/>
  <c r="CLN61" i="8"/>
  <c r="CJB61" i="8"/>
  <c r="CGP61" i="8"/>
  <c r="CED61" i="8"/>
  <c r="CBR61" i="8"/>
  <c r="BZF61" i="8"/>
  <c r="BWT61" i="8"/>
  <c r="BUH61" i="8"/>
  <c r="BRV61" i="8"/>
  <c r="BPJ61" i="8"/>
  <c r="BMX61" i="8"/>
  <c r="BKL61" i="8"/>
  <c r="BHZ61" i="8"/>
  <c r="BFN61" i="8"/>
  <c r="BDB61" i="8"/>
  <c r="BAP61" i="8"/>
  <c r="AYD61" i="8"/>
  <c r="AVR61" i="8"/>
  <c r="ATF61" i="8"/>
  <c r="AQT61" i="8"/>
  <c r="AOH61" i="8"/>
  <c r="ALV61" i="8"/>
  <c r="AJJ61" i="8"/>
  <c r="AGX61" i="8"/>
  <c r="AEL61" i="8"/>
  <c r="ABZ61" i="8"/>
  <c r="ZN61" i="8"/>
  <c r="XB61" i="8"/>
  <c r="UP61" i="8"/>
  <c r="SD61" i="8"/>
  <c r="PR61" i="8"/>
  <c r="NF61" i="8"/>
  <c r="KT61" i="8"/>
  <c r="IH61" i="8"/>
  <c r="FV61" i="8"/>
  <c r="DJ61" i="8"/>
  <c r="CD61" i="8"/>
  <c r="AX61" i="8"/>
  <c r="R61" i="8"/>
  <c r="NJY61" i="8"/>
  <c r="NAF61" i="8"/>
  <c r="MTS61" i="8"/>
  <c r="MPB61" i="8"/>
  <c r="MMD61" i="8"/>
  <c r="MJR61" i="8"/>
  <c r="MHF61" i="8"/>
  <c r="MET61" i="8"/>
  <c r="MCH61" i="8"/>
  <c r="LZV61" i="8"/>
  <c r="LXJ61" i="8"/>
  <c r="LUX61" i="8"/>
  <c r="LSL61" i="8"/>
  <c r="LPZ61" i="8"/>
  <c r="LNN61" i="8"/>
  <c r="LLB61" i="8"/>
  <c r="LIP61" i="8"/>
  <c r="LGD61" i="8"/>
  <c r="LDR61" i="8"/>
  <c r="LBF61" i="8"/>
  <c r="KYT61" i="8"/>
  <c r="KWH61" i="8"/>
  <c r="KTV61" i="8"/>
  <c r="KRJ61" i="8"/>
  <c r="KOX61" i="8"/>
  <c r="KML61" i="8"/>
  <c r="KJZ61" i="8"/>
  <c r="KHN61" i="8"/>
  <c r="KFB61" i="8"/>
  <c r="KCP61" i="8"/>
  <c r="KAD61" i="8"/>
  <c r="JXR61" i="8"/>
  <c r="JVF61" i="8"/>
  <c r="JST61" i="8"/>
  <c r="JQH61" i="8"/>
  <c r="JNV61" i="8"/>
  <c r="JLJ61" i="8"/>
  <c r="JIX61" i="8"/>
  <c r="JGL61" i="8"/>
  <c r="JDZ61" i="8"/>
  <c r="JBN61" i="8"/>
  <c r="IZB61" i="8"/>
  <c r="IWP61" i="8"/>
  <c r="IUD61" i="8"/>
  <c r="IRR61" i="8"/>
  <c r="IPF61" i="8"/>
  <c r="IMT61" i="8"/>
  <c r="IKH61" i="8"/>
  <c r="IHV61" i="8"/>
  <c r="IFJ61" i="8"/>
  <c r="ICX61" i="8"/>
  <c r="IAL61" i="8"/>
  <c r="HXZ61" i="8"/>
  <c r="HVN61" i="8"/>
  <c r="HTB61" i="8"/>
  <c r="HQP61" i="8"/>
  <c r="HOD61" i="8"/>
  <c r="HLR61" i="8"/>
  <c r="HJF61" i="8"/>
  <c r="HGT61" i="8"/>
  <c r="HEH61" i="8"/>
  <c r="HBV61" i="8"/>
  <c r="GZJ61" i="8"/>
  <c r="GWX61" i="8"/>
  <c r="GUL61" i="8"/>
  <c r="GRZ61" i="8"/>
  <c r="GPN61" i="8"/>
  <c r="GNB61" i="8"/>
  <c r="GKP61" i="8"/>
  <c r="GID61" i="8"/>
  <c r="GFR61" i="8"/>
  <c r="GDF61" i="8"/>
  <c r="GAT61" i="8"/>
  <c r="FYH61" i="8"/>
  <c r="FVV61" i="8"/>
  <c r="FTJ61" i="8"/>
  <c r="FQX61" i="8"/>
  <c r="FOL61" i="8"/>
  <c r="FLZ61" i="8"/>
  <c r="FJN61" i="8"/>
  <c r="FHB61" i="8"/>
  <c r="FEP61" i="8"/>
  <c r="FCD61" i="8"/>
  <c r="EZR61" i="8"/>
  <c r="EXF61" i="8"/>
  <c r="EUT61" i="8"/>
  <c r="ESH61" i="8"/>
  <c r="EPV61" i="8"/>
  <c r="ENJ61" i="8"/>
  <c r="EKX61" i="8"/>
  <c r="EIL61" i="8"/>
  <c r="EFZ61" i="8"/>
  <c r="EDN61" i="8"/>
  <c r="EBB61" i="8"/>
  <c r="DYP61" i="8"/>
  <c r="DWD61" i="8"/>
  <c r="DTR61" i="8"/>
  <c r="DRF61" i="8"/>
  <c r="DOT61" i="8"/>
  <c r="DMH61" i="8"/>
  <c r="DJV61" i="8"/>
  <c r="DHJ61" i="8"/>
  <c r="DEX61" i="8"/>
  <c r="DCL61" i="8"/>
  <c r="CZZ61" i="8"/>
  <c r="CXN61" i="8"/>
  <c r="CVB61" i="8"/>
  <c r="CSP61" i="8"/>
  <c r="CQD61" i="8"/>
  <c r="CNR61" i="8"/>
  <c r="CLF61" i="8"/>
  <c r="CIT61" i="8"/>
  <c r="CGH61" i="8"/>
  <c r="CDV61" i="8"/>
  <c r="CBJ61" i="8"/>
  <c r="BYX61" i="8"/>
  <c r="BWL61" i="8"/>
  <c r="BTZ61" i="8"/>
  <c r="BRN61" i="8"/>
  <c r="BPB61" i="8"/>
  <c r="BMP61" i="8"/>
  <c r="BKD61" i="8"/>
  <c r="BHR61" i="8"/>
  <c r="BFF61" i="8"/>
  <c r="BCT61" i="8"/>
  <c r="BAH61" i="8"/>
  <c r="AXV61" i="8"/>
  <c r="AVJ61" i="8"/>
  <c r="ASX61" i="8"/>
  <c r="AQL61" i="8"/>
  <c r="ANZ61" i="8"/>
  <c r="ALN61" i="8"/>
  <c r="AJB61" i="8"/>
  <c r="AGP61" i="8"/>
  <c r="AED61" i="8"/>
  <c r="ABR61" i="8"/>
  <c r="ZF61" i="8"/>
  <c r="WT61" i="8"/>
  <c r="UH61" i="8"/>
  <c r="RV61" i="8"/>
  <c r="PJ61" i="8"/>
  <c r="MX61" i="8"/>
  <c r="KL61" i="8"/>
  <c r="HZ61" i="8"/>
  <c r="FN61" i="8"/>
  <c r="DG61" i="8"/>
  <c r="CA61" i="8"/>
  <c r="AU61" i="8"/>
  <c r="O61" i="8"/>
  <c r="NSO61" i="8"/>
  <c r="NIS61" i="8"/>
  <c r="MZM61" i="8"/>
  <c r="MSV61" i="8"/>
  <c r="MOQ61" i="8"/>
  <c r="MLV61" i="8"/>
  <c r="MJJ61" i="8"/>
  <c r="MGX61" i="8"/>
  <c r="MEL61" i="8"/>
  <c r="MBZ61" i="8"/>
  <c r="LZN61" i="8"/>
  <c r="LXB61" i="8"/>
  <c r="LUP61" i="8"/>
  <c r="LSD61" i="8"/>
  <c r="LPR61" i="8"/>
  <c r="LNF61" i="8"/>
  <c r="LKT61" i="8"/>
  <c r="LIH61" i="8"/>
  <c r="LFV61" i="8"/>
  <c r="LDJ61" i="8"/>
  <c r="LAX61" i="8"/>
  <c r="KYL61" i="8"/>
  <c r="KVZ61" i="8"/>
  <c r="KTN61" i="8"/>
  <c r="KRB61" i="8"/>
  <c r="KOP61" i="8"/>
  <c r="KMD61" i="8"/>
  <c r="KJR61" i="8"/>
  <c r="KHF61" i="8"/>
  <c r="KET61" i="8"/>
  <c r="KCH61" i="8"/>
  <c r="JZV61" i="8"/>
  <c r="JXJ61" i="8"/>
  <c r="JUX61" i="8"/>
  <c r="JSL61" i="8"/>
  <c r="JPZ61" i="8"/>
  <c r="JNN61" i="8"/>
  <c r="JLB61" i="8"/>
  <c r="JIP61" i="8"/>
  <c r="JGD61" i="8"/>
  <c r="JDR61" i="8"/>
  <c r="JBF61" i="8"/>
  <c r="IYT61" i="8"/>
  <c r="IWH61" i="8"/>
  <c r="ITV61" i="8"/>
  <c r="IRJ61" i="8"/>
  <c r="IOX61" i="8"/>
  <c r="IML61" i="8"/>
  <c r="IJZ61" i="8"/>
  <c r="IHN61" i="8"/>
  <c r="IFB61" i="8"/>
  <c r="ICP61" i="8"/>
  <c r="IAD61" i="8"/>
  <c r="HXR61" i="8"/>
  <c r="HVF61" i="8"/>
  <c r="HST61" i="8"/>
  <c r="HQH61" i="8"/>
  <c r="HNV61" i="8"/>
  <c r="HLJ61" i="8"/>
  <c r="HIX61" i="8"/>
  <c r="HGL61" i="8"/>
  <c r="HDZ61" i="8"/>
  <c r="HBN61" i="8"/>
  <c r="GZB61" i="8"/>
  <c r="GWP61" i="8"/>
  <c r="GUD61" i="8"/>
  <c r="GRR61" i="8"/>
  <c r="GPF61" i="8"/>
  <c r="GMT61" i="8"/>
  <c r="GKH61" i="8"/>
  <c r="GHV61" i="8"/>
  <c r="GFJ61" i="8"/>
  <c r="GCX61" i="8"/>
  <c r="GAL61" i="8"/>
  <c r="FXZ61" i="8"/>
  <c r="FVN61" i="8"/>
  <c r="FTB61" i="8"/>
  <c r="FQP61" i="8"/>
  <c r="FOD61" i="8"/>
  <c r="FLR61" i="8"/>
  <c r="FJF61" i="8"/>
  <c r="FGT61" i="8"/>
  <c r="FEH61" i="8"/>
  <c r="FBV61" i="8"/>
  <c r="EZJ61" i="8"/>
  <c r="EWX61" i="8"/>
  <c r="EUL61" i="8"/>
  <c r="ERZ61" i="8"/>
  <c r="EPN61" i="8"/>
  <c r="ENB61" i="8"/>
  <c r="EKP61" i="8"/>
  <c r="EID61" i="8"/>
  <c r="EFR61" i="8"/>
  <c r="EDF61" i="8"/>
  <c r="EAT61" i="8"/>
  <c r="DYH61" i="8"/>
  <c r="DVV61" i="8"/>
  <c r="DTJ61" i="8"/>
  <c r="DQX61" i="8"/>
  <c r="DOL61" i="8"/>
  <c r="DLZ61" i="8"/>
  <c r="DJN61" i="8"/>
  <c r="DHB61" i="8"/>
  <c r="DEP61" i="8"/>
  <c r="DCD61" i="8"/>
  <c r="CZR61" i="8"/>
  <c r="CXF61" i="8"/>
  <c r="CUT61" i="8"/>
  <c r="CSH61" i="8"/>
  <c r="CPV61" i="8"/>
  <c r="CNJ61" i="8"/>
  <c r="CKX61" i="8"/>
  <c r="CIL61" i="8"/>
  <c r="CFZ61" i="8"/>
  <c r="CDN61" i="8"/>
  <c r="CBB61" i="8"/>
  <c r="BYP61" i="8"/>
  <c r="BWD61" i="8"/>
  <c r="BTR61" i="8"/>
  <c r="BRF61" i="8"/>
  <c r="BOT61" i="8"/>
  <c r="BMH61" i="8"/>
  <c r="BJV61" i="8"/>
  <c r="BHJ61" i="8"/>
  <c r="BEX61" i="8"/>
  <c r="BCL61" i="8"/>
  <c r="AZZ61" i="8"/>
  <c r="AXN61" i="8"/>
  <c r="AVB61" i="8"/>
  <c r="ASP61" i="8"/>
  <c r="AQD61" i="8"/>
  <c r="ANR61" i="8"/>
  <c r="ALF61" i="8"/>
  <c r="AIT61" i="8"/>
  <c r="AGH61" i="8"/>
  <c r="ADV61" i="8"/>
  <c r="ABJ61" i="8"/>
  <c r="YX61" i="8"/>
  <c r="WL61" i="8"/>
  <c r="TZ61" i="8"/>
  <c r="RN61" i="8"/>
  <c r="PB61" i="8"/>
  <c r="MP61" i="8"/>
  <c r="KD61" i="8"/>
  <c r="HR61" i="8"/>
  <c r="FF61" i="8"/>
  <c r="DB61" i="8"/>
  <c r="BV61" i="8"/>
  <c r="AP61" i="8"/>
  <c r="J61" i="8"/>
  <c r="NRI61" i="8"/>
  <c r="NHM61" i="8"/>
  <c r="MYQ61" i="8"/>
  <c r="MSE61" i="8"/>
  <c r="MOF61" i="8"/>
  <c r="MLN61" i="8"/>
  <c r="MJB61" i="8"/>
  <c r="MGP61" i="8"/>
  <c r="MED61" i="8"/>
  <c r="MBR61" i="8"/>
  <c r="LZF61" i="8"/>
  <c r="LWT61" i="8"/>
  <c r="LUH61" i="8"/>
  <c r="LRV61" i="8"/>
  <c r="LPJ61" i="8"/>
  <c r="LMX61" i="8"/>
  <c r="LKL61" i="8"/>
  <c r="LHZ61" i="8"/>
  <c r="LFN61" i="8"/>
  <c r="LDB61" i="8"/>
  <c r="LAP61" i="8"/>
  <c r="KYD61" i="8"/>
  <c r="KVR61" i="8"/>
  <c r="KTF61" i="8"/>
  <c r="KQT61" i="8"/>
  <c r="KOH61" i="8"/>
  <c r="KLV61" i="8"/>
  <c r="KJJ61" i="8"/>
  <c r="KGX61" i="8"/>
  <c r="KEL61" i="8"/>
  <c r="KBZ61" i="8"/>
  <c r="JZN61" i="8"/>
  <c r="JXB61" i="8"/>
  <c r="JUP61" i="8"/>
  <c r="JSD61" i="8"/>
  <c r="JPR61" i="8"/>
  <c r="JNF61" i="8"/>
  <c r="JKT61" i="8"/>
  <c r="JIH61" i="8"/>
  <c r="JFV61" i="8"/>
  <c r="JDJ61" i="8"/>
  <c r="JAX61" i="8"/>
  <c r="IYL61" i="8"/>
  <c r="IVZ61" i="8"/>
  <c r="ITN61" i="8"/>
  <c r="IRB61" i="8"/>
  <c r="IOP61" i="8"/>
  <c r="IMD61" i="8"/>
  <c r="IJR61" i="8"/>
  <c r="IHF61" i="8"/>
  <c r="IET61" i="8"/>
  <c r="ICH61" i="8"/>
  <c r="HZV61" i="8"/>
  <c r="HXJ61" i="8"/>
  <c r="HUX61" i="8"/>
  <c r="HSL61" i="8"/>
  <c r="HPZ61" i="8"/>
  <c r="HNN61" i="8"/>
  <c r="HLB61" i="8"/>
  <c r="HIP61" i="8"/>
  <c r="HGD61" i="8"/>
  <c r="HDR61" i="8"/>
  <c r="HBF61" i="8"/>
  <c r="GYT61" i="8"/>
  <c r="GWH61" i="8"/>
  <c r="GTV61" i="8"/>
  <c r="GRJ61" i="8"/>
  <c r="GOX61" i="8"/>
  <c r="GML61" i="8"/>
  <c r="GJZ61" i="8"/>
  <c r="GHN61" i="8"/>
  <c r="GFB61" i="8"/>
  <c r="GCP61" i="8"/>
  <c r="GAD61" i="8"/>
  <c r="FXR61" i="8"/>
  <c r="FVF61" i="8"/>
  <c r="FST61" i="8"/>
  <c r="FQH61" i="8"/>
  <c r="FNV61" i="8"/>
  <c r="FLJ61" i="8"/>
  <c r="FIX61" i="8"/>
  <c r="FGL61" i="8"/>
  <c r="FDZ61" i="8"/>
  <c r="FBN61" i="8"/>
  <c r="EZB61" i="8"/>
  <c r="EWP61" i="8"/>
  <c r="EUD61" i="8"/>
  <c r="ERR61" i="8"/>
  <c r="EPF61" i="8"/>
  <c r="EMT61" i="8"/>
  <c r="EKH61" i="8"/>
  <c r="EHV61" i="8"/>
  <c r="EFJ61" i="8"/>
  <c r="ECX61" i="8"/>
  <c r="EAL61" i="8"/>
  <c r="DXZ61" i="8"/>
  <c r="DVN61" i="8"/>
  <c r="DTB61" i="8"/>
  <c r="DQP61" i="8"/>
  <c r="DOD61" i="8"/>
  <c r="DLR61" i="8"/>
  <c r="DJF61" i="8"/>
  <c r="DGT61" i="8"/>
  <c r="DEH61" i="8"/>
  <c r="DBV61" i="8"/>
  <c r="CZJ61" i="8"/>
  <c r="CWX61" i="8"/>
  <c r="CUL61" i="8"/>
  <c r="CRZ61" i="8"/>
  <c r="CPN61" i="8"/>
  <c r="CNB61" i="8"/>
  <c r="CKP61" i="8"/>
  <c r="CID61" i="8"/>
  <c r="CFR61" i="8"/>
  <c r="CDF61" i="8"/>
  <c r="CAT61" i="8"/>
  <c r="BYH61" i="8"/>
  <c r="BVV61" i="8"/>
  <c r="BTJ61" i="8"/>
  <c r="BQX61" i="8"/>
  <c r="BOL61" i="8"/>
  <c r="BLZ61" i="8"/>
  <c r="BJN61" i="8"/>
  <c r="BHB61" i="8"/>
  <c r="BEP61" i="8"/>
  <c r="BCD61" i="8"/>
  <c r="AZR61" i="8"/>
  <c r="AXF61" i="8"/>
  <c r="AUT61" i="8"/>
  <c r="ASH61" i="8"/>
  <c r="APV61" i="8"/>
  <c r="ANJ61" i="8"/>
  <c r="AKX61" i="8"/>
  <c r="AIL61" i="8"/>
  <c r="AFZ61" i="8"/>
  <c r="ADN61" i="8"/>
  <c r="ABB61" i="8"/>
  <c r="YP61" i="8"/>
  <c r="WD61" i="8"/>
  <c r="TR61" i="8"/>
  <c r="RF61" i="8"/>
  <c r="OT61" i="8"/>
  <c r="MH61" i="8"/>
  <c r="JV61" i="8"/>
  <c r="HJ61" i="8"/>
  <c r="EX61" i="8"/>
  <c r="CY61" i="8"/>
  <c r="BS61" i="8"/>
  <c r="AM61" i="8"/>
  <c r="G61" i="8"/>
  <c r="MXT61" i="8"/>
  <c r="LYX61" i="8"/>
  <c r="LFF61" i="8"/>
  <c r="KLN61" i="8"/>
  <c r="JRV61" i="8"/>
  <c r="IYD61" i="8"/>
  <c r="IEL61" i="8"/>
  <c r="HKT61" i="8"/>
  <c r="GRB61" i="8"/>
  <c r="FXJ61" i="8"/>
  <c r="FDR61" i="8"/>
  <c r="EJZ61" i="8"/>
  <c r="DQH61" i="8"/>
  <c r="CWP61" i="8"/>
  <c r="CCX61" i="8"/>
  <c r="BJF61" i="8"/>
  <c r="APN61" i="8"/>
  <c r="VV61" i="8"/>
  <c r="CT61" i="8"/>
  <c r="MRO61" i="8"/>
  <c r="LWL61" i="8"/>
  <c r="LCT61" i="8"/>
  <c r="KJB61" i="8"/>
  <c r="JPJ61" i="8"/>
  <c r="IVR61" i="8"/>
  <c r="IBZ61" i="8"/>
  <c r="HIH61" i="8"/>
  <c r="GOP61" i="8"/>
  <c r="FUX61" i="8"/>
  <c r="FBF61" i="8"/>
  <c r="EHN61" i="8"/>
  <c r="DNV61" i="8"/>
  <c r="CUD61" i="8"/>
  <c r="CAL61" i="8"/>
  <c r="BGT61" i="8"/>
  <c r="ANB61" i="8"/>
  <c r="TJ61" i="8"/>
  <c r="BN61" i="8"/>
  <c r="MNV61" i="8"/>
  <c r="LTZ61" i="8"/>
  <c r="LAH61" i="8"/>
  <c r="KGP61" i="8"/>
  <c r="JMX61" i="8"/>
  <c r="ITF61" i="8"/>
  <c r="HZN61" i="8"/>
  <c r="HFV61" i="8"/>
  <c r="GMD61" i="8"/>
  <c r="FSL61" i="8"/>
  <c r="EYT61" i="8"/>
  <c r="EFB61" i="8"/>
  <c r="DLJ61" i="8"/>
  <c r="CRR61" i="8"/>
  <c r="BXZ61" i="8"/>
  <c r="BEH61" i="8"/>
  <c r="AKP61" i="8"/>
  <c r="QX61" i="8"/>
  <c r="AH61" i="8"/>
  <c r="MLF61" i="8"/>
  <c r="LRN61" i="8"/>
  <c r="KXV61" i="8"/>
  <c r="KED61" i="8"/>
  <c r="JKL61" i="8"/>
  <c r="IQT61" i="8"/>
  <c r="HXB61" i="8"/>
  <c r="HDJ61" i="8"/>
  <c r="GJR61" i="8"/>
  <c r="FPZ61" i="8"/>
  <c r="EWH61" i="8"/>
  <c r="ECP61" i="8"/>
  <c r="DIX61" i="8"/>
  <c r="CPF61" i="8"/>
  <c r="BVN61" i="8"/>
  <c r="BBV61" i="8"/>
  <c r="AID61" i="8"/>
  <c r="OL61" i="8"/>
  <c r="MIT61" i="8"/>
  <c r="LPB61" i="8"/>
  <c r="KVJ61" i="8"/>
  <c r="KBR61" i="8"/>
  <c r="JHZ61" i="8"/>
  <c r="IOH61" i="8"/>
  <c r="HUP61" i="8"/>
  <c r="HAX61" i="8"/>
  <c r="GHF61" i="8"/>
  <c r="FNN61" i="8"/>
  <c r="ETV61" i="8"/>
  <c r="EAD61" i="8"/>
  <c r="DGL61" i="8"/>
  <c r="CMT61" i="8"/>
  <c r="BTB61" i="8"/>
  <c r="AZJ61" i="8"/>
  <c r="AFR61" i="8"/>
  <c r="LZ61" i="8"/>
  <c r="MGH61" i="8"/>
  <c r="LMP61" i="8"/>
  <c r="KSX61" i="8"/>
  <c r="JZF61" i="8"/>
  <c r="JFN61" i="8"/>
  <c r="ILV61" i="8"/>
  <c r="HSD61" i="8"/>
  <c r="GYL61" i="8"/>
  <c r="GET61" i="8"/>
  <c r="FLB61" i="8"/>
  <c r="ERJ61" i="8"/>
  <c r="DXR61" i="8"/>
  <c r="DDZ61" i="8"/>
  <c r="CKH61" i="8"/>
  <c r="BQP61" i="8"/>
  <c r="AWX61" i="8"/>
  <c r="ADF61" i="8"/>
  <c r="JN61" i="8"/>
  <c r="NQC61" i="8"/>
  <c r="MDV61" i="8"/>
  <c r="LKD61" i="8"/>
  <c r="KQL61" i="8"/>
  <c r="JWT61" i="8"/>
  <c r="JDB61" i="8"/>
  <c r="IJJ61" i="8"/>
  <c r="HPR61" i="8"/>
  <c r="GVZ61" i="8"/>
  <c r="GCH61" i="8"/>
  <c r="FIP61" i="8"/>
  <c r="EOX61" i="8"/>
  <c r="DVF61" i="8"/>
  <c r="DBN61" i="8"/>
  <c r="CHV61" i="8"/>
  <c r="BOD61" i="8"/>
  <c r="AUL61" i="8"/>
  <c r="AAT61" i="8"/>
  <c r="HB61" i="8"/>
  <c r="NGG61" i="8"/>
  <c r="MBJ61" i="8"/>
  <c r="LHR61" i="8"/>
  <c r="KNZ61" i="8"/>
  <c r="JUH61" i="8"/>
  <c r="JAP61" i="8"/>
  <c r="IGX61" i="8"/>
  <c r="HNF61" i="8"/>
  <c r="GTN61" i="8"/>
  <c r="FZV61" i="8"/>
  <c r="FGD61" i="8"/>
  <c r="EML61" i="8"/>
  <c r="DST61" i="8"/>
  <c r="CZB61" i="8"/>
  <c r="CFJ61" i="8"/>
  <c r="BLR61" i="8"/>
  <c r="ARZ61" i="8"/>
  <c r="YH61" i="8"/>
  <c r="EP61" i="8"/>
  <c r="A60" i="8"/>
  <c r="D56" i="9"/>
  <c r="G56" i="9"/>
  <c r="B58" i="9"/>
  <c r="C57" i="9"/>
  <c r="F57" i="9"/>
  <c r="E57" i="9"/>
  <c r="J77" i="3"/>
  <c r="G57" i="9" l="1"/>
  <c r="H56" i="9"/>
  <c r="I56" i="9" s="1"/>
  <c r="J56" i="9" s="1"/>
  <c r="NTO62" i="8"/>
  <c r="NTG62" i="8"/>
  <c r="NSY62" i="8"/>
  <c r="NSQ62" i="8"/>
  <c r="NSI62" i="8"/>
  <c r="NSA62" i="8"/>
  <c r="NRS62" i="8"/>
  <c r="NRK62" i="8"/>
  <c r="NRC62" i="8"/>
  <c r="NQU62" i="8"/>
  <c r="NQM62" i="8"/>
  <c r="NQE62" i="8"/>
  <c r="NPW62" i="8"/>
  <c r="NPO62" i="8"/>
  <c r="NPG62" i="8"/>
  <c r="NOY62" i="8"/>
  <c r="NOQ62" i="8"/>
  <c r="NOI62" i="8"/>
  <c r="NOA62" i="8"/>
  <c r="NNS62" i="8"/>
  <c r="NNK62" i="8"/>
  <c r="NNC62" i="8"/>
  <c r="NMU62" i="8"/>
  <c r="NMM62" i="8"/>
  <c r="NME62" i="8"/>
  <c r="NLW62" i="8"/>
  <c r="NLO62" i="8"/>
  <c r="NLG62" i="8"/>
  <c r="NKY62" i="8"/>
  <c r="NKQ62" i="8"/>
  <c r="NKI62" i="8"/>
  <c r="NKA62" i="8"/>
  <c r="NJS62" i="8"/>
  <c r="NJK62" i="8"/>
  <c r="NJC62" i="8"/>
  <c r="NIU62" i="8"/>
  <c r="NIM62" i="8"/>
  <c r="NIE62" i="8"/>
  <c r="NHW62" i="8"/>
  <c r="NHO62" i="8"/>
  <c r="NHG62" i="8"/>
  <c r="NGY62" i="8"/>
  <c r="NGQ62" i="8"/>
  <c r="NGI62" i="8"/>
  <c r="NGA62" i="8"/>
  <c r="NFS62" i="8"/>
  <c r="NFK62" i="8"/>
  <c r="NFC62" i="8"/>
  <c r="NEU62" i="8"/>
  <c r="NEM62" i="8"/>
  <c r="NEE62" i="8"/>
  <c r="NDW62" i="8"/>
  <c r="NDO62" i="8"/>
  <c r="NDG62" i="8"/>
  <c r="NCY62" i="8"/>
  <c r="NCQ62" i="8"/>
  <c r="NCI62" i="8"/>
  <c r="NCA62" i="8"/>
  <c r="NBS62" i="8"/>
  <c r="NBK62" i="8"/>
  <c r="NBC62" i="8"/>
  <c r="NAU62" i="8"/>
  <c r="NAM62" i="8"/>
  <c r="NAE62" i="8"/>
  <c r="MZW62" i="8"/>
  <c r="MZO62" i="8"/>
  <c r="MZG62" i="8"/>
  <c r="MYY62" i="8"/>
  <c r="MYQ62" i="8"/>
  <c r="MYI62" i="8"/>
  <c r="MYA62" i="8"/>
  <c r="MXS62" i="8"/>
  <c r="MXK62" i="8"/>
  <c r="MXC62" i="8"/>
  <c r="MWU62" i="8"/>
  <c r="MWM62" i="8"/>
  <c r="MWE62" i="8"/>
  <c r="MVW62" i="8"/>
  <c r="MVO62" i="8"/>
  <c r="MVG62" i="8"/>
  <c r="MUY62" i="8"/>
  <c r="MUQ62" i="8"/>
  <c r="MUI62" i="8"/>
  <c r="MUA62" i="8"/>
  <c r="MTS62" i="8"/>
  <c r="NTN62" i="8"/>
  <c r="NTF62" i="8"/>
  <c r="NSX62" i="8"/>
  <c r="NSP62" i="8"/>
  <c r="NSH62" i="8"/>
  <c r="NRZ62" i="8"/>
  <c r="NRR62" i="8"/>
  <c r="NRJ62" i="8"/>
  <c r="NRB62" i="8"/>
  <c r="NQT62" i="8"/>
  <c r="NQL62" i="8"/>
  <c r="NQD62" i="8"/>
  <c r="NPV62" i="8"/>
  <c r="NPN62" i="8"/>
  <c r="NPF62" i="8"/>
  <c r="NOX62" i="8"/>
  <c r="NOP62" i="8"/>
  <c r="NOH62" i="8"/>
  <c r="NNZ62" i="8"/>
  <c r="NNR62" i="8"/>
  <c r="NNJ62" i="8"/>
  <c r="NNB62" i="8"/>
  <c r="NMT62" i="8"/>
  <c r="NML62" i="8"/>
  <c r="NMD62" i="8"/>
  <c r="NLV62" i="8"/>
  <c r="NLN62" i="8"/>
  <c r="NLF62" i="8"/>
  <c r="NKX62" i="8"/>
  <c r="NKP62" i="8"/>
  <c r="NKH62" i="8"/>
  <c r="NJZ62" i="8"/>
  <c r="NJR62" i="8"/>
  <c r="NJJ62" i="8"/>
  <c r="NJB62" i="8"/>
  <c r="NIT62" i="8"/>
  <c r="NIL62" i="8"/>
  <c r="NID62" i="8"/>
  <c r="NHV62" i="8"/>
  <c r="NHN62" i="8"/>
  <c r="NHF62" i="8"/>
  <c r="NGX62" i="8"/>
  <c r="NGP62" i="8"/>
  <c r="NGH62" i="8"/>
  <c r="NFZ62" i="8"/>
  <c r="NFR62" i="8"/>
  <c r="NFJ62" i="8"/>
  <c r="NFB62" i="8"/>
  <c r="NET62" i="8"/>
  <c r="NEL62" i="8"/>
  <c r="NED62" i="8"/>
  <c r="NDV62" i="8"/>
  <c r="NDN62" i="8"/>
  <c r="NTR62" i="8"/>
  <c r="NTJ62" i="8"/>
  <c r="NTB62" i="8"/>
  <c r="NST62" i="8"/>
  <c r="NSL62" i="8"/>
  <c r="NSD62" i="8"/>
  <c r="NRV62" i="8"/>
  <c r="NRN62" i="8"/>
  <c r="NRF62" i="8"/>
  <c r="NQX62" i="8"/>
  <c r="NQP62" i="8"/>
  <c r="NQH62" i="8"/>
  <c r="NPZ62" i="8"/>
  <c r="NPR62" i="8"/>
  <c r="NPJ62" i="8"/>
  <c r="NPB62" i="8"/>
  <c r="NOT62" i="8"/>
  <c r="NOL62" i="8"/>
  <c r="NOD62" i="8"/>
  <c r="NNV62" i="8"/>
  <c r="NNN62" i="8"/>
  <c r="NNF62" i="8"/>
  <c r="NMX62" i="8"/>
  <c r="NMP62" i="8"/>
  <c r="NMH62" i="8"/>
  <c r="NLZ62" i="8"/>
  <c r="NLR62" i="8"/>
  <c r="NLJ62" i="8"/>
  <c r="NLB62" i="8"/>
  <c r="NKT62" i="8"/>
  <c r="NKL62" i="8"/>
  <c r="NKD62" i="8"/>
  <c r="NJV62" i="8"/>
  <c r="NJN62" i="8"/>
  <c r="NJF62" i="8"/>
  <c r="NIX62" i="8"/>
  <c r="NIP62" i="8"/>
  <c r="NIH62" i="8"/>
  <c r="NHZ62" i="8"/>
  <c r="NHR62" i="8"/>
  <c r="NHJ62" i="8"/>
  <c r="NHB62" i="8"/>
  <c r="NGT62" i="8"/>
  <c r="NGL62" i="8"/>
  <c r="NGD62" i="8"/>
  <c r="NFV62" i="8"/>
  <c r="NFN62" i="8"/>
  <c r="NFF62" i="8"/>
  <c r="NEX62" i="8"/>
  <c r="NEP62" i="8"/>
  <c r="NEH62" i="8"/>
  <c r="NDZ62" i="8"/>
  <c r="NDR62" i="8"/>
  <c r="NDJ62" i="8"/>
  <c r="NDB62" i="8"/>
  <c r="NCT62" i="8"/>
  <c r="NCL62" i="8"/>
  <c r="NCD62" i="8"/>
  <c r="NBV62" i="8"/>
  <c r="NBN62" i="8"/>
  <c r="NBF62" i="8"/>
  <c r="NAX62" i="8"/>
  <c r="NAP62" i="8"/>
  <c r="NAH62" i="8"/>
  <c r="MZZ62" i="8"/>
  <c r="MZR62" i="8"/>
  <c r="MZJ62" i="8"/>
  <c r="MZB62" i="8"/>
  <c r="MYT62" i="8"/>
  <c r="MYL62" i="8"/>
  <c r="MYD62" i="8"/>
  <c r="MXV62" i="8"/>
  <c r="MXN62" i="8"/>
  <c r="MXF62" i="8"/>
  <c r="MWX62" i="8"/>
  <c r="MWP62" i="8"/>
  <c r="MWH62" i="8"/>
  <c r="MVZ62" i="8"/>
  <c r="MVR62" i="8"/>
  <c r="NTQ62" i="8"/>
  <c r="NTI62" i="8"/>
  <c r="NTA62" i="8"/>
  <c r="NSS62" i="8"/>
  <c r="NSK62" i="8"/>
  <c r="NSC62" i="8"/>
  <c r="NRU62" i="8"/>
  <c r="NRM62" i="8"/>
  <c r="NRE62" i="8"/>
  <c r="NQW62" i="8"/>
  <c r="NQO62" i="8"/>
  <c r="NQG62" i="8"/>
  <c r="NPY62" i="8"/>
  <c r="NPQ62" i="8"/>
  <c r="NPI62" i="8"/>
  <c r="NPA62" i="8"/>
  <c r="NOS62" i="8"/>
  <c r="NOK62" i="8"/>
  <c r="NOC62" i="8"/>
  <c r="NNU62" i="8"/>
  <c r="NNM62" i="8"/>
  <c r="NNE62" i="8"/>
  <c r="NMW62" i="8"/>
  <c r="NMO62" i="8"/>
  <c r="NMG62" i="8"/>
  <c r="NLY62" i="8"/>
  <c r="NLQ62" i="8"/>
  <c r="NLI62" i="8"/>
  <c r="NLA62" i="8"/>
  <c r="NKS62" i="8"/>
  <c r="NKK62" i="8"/>
  <c r="NKC62" i="8"/>
  <c r="NJU62" i="8"/>
  <c r="NJM62" i="8"/>
  <c r="NJE62" i="8"/>
  <c r="NIW62" i="8"/>
  <c r="NIO62" i="8"/>
  <c r="NIG62" i="8"/>
  <c r="NHY62" i="8"/>
  <c r="NHQ62" i="8"/>
  <c r="NHI62" i="8"/>
  <c r="NHA62" i="8"/>
  <c r="NGS62" i="8"/>
  <c r="NGK62" i="8"/>
  <c r="NGC62" i="8"/>
  <c r="NFU62" i="8"/>
  <c r="NFM62" i="8"/>
  <c r="NFE62" i="8"/>
  <c r="NEW62" i="8"/>
  <c r="NEO62" i="8"/>
  <c r="NEG62" i="8"/>
  <c r="NDY62" i="8"/>
  <c r="NDQ62" i="8"/>
  <c r="NDI62" i="8"/>
  <c r="NDA62" i="8"/>
  <c r="NCS62" i="8"/>
  <c r="NCK62" i="8"/>
  <c r="NCC62" i="8"/>
  <c r="NBU62" i="8"/>
  <c r="NBM62" i="8"/>
  <c r="NBE62" i="8"/>
  <c r="NAW62" i="8"/>
  <c r="NAO62" i="8"/>
  <c r="NAG62" i="8"/>
  <c r="MZY62" i="8"/>
  <c r="MZQ62" i="8"/>
  <c r="MZI62" i="8"/>
  <c r="MZA62" i="8"/>
  <c r="MYS62" i="8"/>
  <c r="MYK62" i="8"/>
  <c r="MYC62" i="8"/>
  <c r="MXU62" i="8"/>
  <c r="MXM62" i="8"/>
  <c r="MXE62" i="8"/>
  <c r="MWW62" i="8"/>
  <c r="MWO62" i="8"/>
  <c r="MWG62" i="8"/>
  <c r="MVY62" i="8"/>
  <c r="MVQ62" i="8"/>
  <c r="MVI62" i="8"/>
  <c r="MVA62" i="8"/>
  <c r="MUS62" i="8"/>
  <c r="MUK62" i="8"/>
  <c r="MUC62" i="8"/>
  <c r="MTU62" i="8"/>
  <c r="NTP62" i="8"/>
  <c r="NTH62" i="8"/>
  <c r="NSZ62" i="8"/>
  <c r="NSR62" i="8"/>
  <c r="NSJ62" i="8"/>
  <c r="NSB62" i="8"/>
  <c r="NRT62" i="8"/>
  <c r="NRL62" i="8"/>
  <c r="NRD62" i="8"/>
  <c r="NQV62" i="8"/>
  <c r="NQN62" i="8"/>
  <c r="NQF62" i="8"/>
  <c r="NPX62" i="8"/>
  <c r="NPP62" i="8"/>
  <c r="NPH62" i="8"/>
  <c r="NOZ62" i="8"/>
  <c r="NOR62" i="8"/>
  <c r="NOJ62" i="8"/>
  <c r="NOB62" i="8"/>
  <c r="NNT62" i="8"/>
  <c r="NNL62" i="8"/>
  <c r="NND62" i="8"/>
  <c r="NMV62" i="8"/>
  <c r="NMN62" i="8"/>
  <c r="NMF62" i="8"/>
  <c r="NLX62" i="8"/>
  <c r="NLP62" i="8"/>
  <c r="NLH62" i="8"/>
  <c r="NKZ62" i="8"/>
  <c r="NKR62" i="8"/>
  <c r="NKJ62" i="8"/>
  <c r="NKB62" i="8"/>
  <c r="NJT62" i="8"/>
  <c r="NJL62" i="8"/>
  <c r="NJD62" i="8"/>
  <c r="NIV62" i="8"/>
  <c r="NIN62" i="8"/>
  <c r="NIF62" i="8"/>
  <c r="NHX62" i="8"/>
  <c r="NHP62" i="8"/>
  <c r="NHH62" i="8"/>
  <c r="NGZ62" i="8"/>
  <c r="NGR62" i="8"/>
  <c r="NGJ62" i="8"/>
  <c r="NGB62" i="8"/>
  <c r="NFT62" i="8"/>
  <c r="NFL62" i="8"/>
  <c r="NFD62" i="8"/>
  <c r="NEV62" i="8"/>
  <c r="NEN62" i="8"/>
  <c r="NEF62" i="8"/>
  <c r="NDX62" i="8"/>
  <c r="NDP62" i="8"/>
  <c r="NDH62" i="8"/>
  <c r="NCZ62" i="8"/>
  <c r="NCR62" i="8"/>
  <c r="NCJ62" i="8"/>
  <c r="NCB62" i="8"/>
  <c r="NBT62" i="8"/>
  <c r="NBL62" i="8"/>
  <c r="NBD62" i="8"/>
  <c r="NAV62" i="8"/>
  <c r="NAN62" i="8"/>
  <c r="NAF62" i="8"/>
  <c r="MZX62" i="8"/>
  <c r="MZP62" i="8"/>
  <c r="MZH62" i="8"/>
  <c r="MYZ62" i="8"/>
  <c r="MYR62" i="8"/>
  <c r="MYJ62" i="8"/>
  <c r="MYB62" i="8"/>
  <c r="MXT62" i="8"/>
  <c r="MXL62" i="8"/>
  <c r="MXD62" i="8"/>
  <c r="MWV62" i="8"/>
  <c r="MWN62" i="8"/>
  <c r="MWF62" i="8"/>
  <c r="MVX62" i="8"/>
  <c r="MVP62" i="8"/>
  <c r="MVH62" i="8"/>
  <c r="MUZ62" i="8"/>
  <c r="MUR62" i="8"/>
  <c r="MUJ62" i="8"/>
  <c r="MUB62" i="8"/>
  <c r="NSW62" i="8"/>
  <c r="NSE62" i="8"/>
  <c r="NRH62" i="8"/>
  <c r="NQK62" i="8"/>
  <c r="NPS62" i="8"/>
  <c r="NOV62" i="8"/>
  <c r="NNY62" i="8"/>
  <c r="NNG62" i="8"/>
  <c r="NMJ62" i="8"/>
  <c r="NLM62" i="8"/>
  <c r="NKU62" i="8"/>
  <c r="NJX62" i="8"/>
  <c r="NJA62" i="8"/>
  <c r="NII62" i="8"/>
  <c r="NHL62" i="8"/>
  <c r="NGO62" i="8"/>
  <c r="NFW62" i="8"/>
  <c r="NEZ62" i="8"/>
  <c r="NEC62" i="8"/>
  <c r="NDK62" i="8"/>
  <c r="NCU62" i="8"/>
  <c r="NCE62" i="8"/>
  <c r="NBO62" i="8"/>
  <c r="NAY62" i="8"/>
  <c r="NAI62" i="8"/>
  <c r="MZS62" i="8"/>
  <c r="MZC62" i="8"/>
  <c r="MYM62" i="8"/>
  <c r="MXW62" i="8"/>
  <c r="MXG62" i="8"/>
  <c r="MWQ62" i="8"/>
  <c r="MWA62" i="8"/>
  <c r="MVK62" i="8"/>
  <c r="MUW62" i="8"/>
  <c r="MUL62" i="8"/>
  <c r="MTX62" i="8"/>
  <c r="MTN62" i="8"/>
  <c r="MTF62" i="8"/>
  <c r="MSX62" i="8"/>
  <c r="MSP62" i="8"/>
  <c r="MSH62" i="8"/>
  <c r="MRZ62" i="8"/>
  <c r="MRR62" i="8"/>
  <c r="MRJ62" i="8"/>
  <c r="MRB62" i="8"/>
  <c r="MQT62" i="8"/>
  <c r="MQL62" i="8"/>
  <c r="MQD62" i="8"/>
  <c r="MPV62" i="8"/>
  <c r="MPN62" i="8"/>
  <c r="MPF62" i="8"/>
  <c r="MOX62" i="8"/>
  <c r="MOP62" i="8"/>
  <c r="MOH62" i="8"/>
  <c r="MNZ62" i="8"/>
  <c r="MNR62" i="8"/>
  <c r="MNJ62" i="8"/>
  <c r="MNB62" i="8"/>
  <c r="MMT62" i="8"/>
  <c r="MML62" i="8"/>
  <c r="MMD62" i="8"/>
  <c r="MLV62" i="8"/>
  <c r="MLN62" i="8"/>
  <c r="MLF62" i="8"/>
  <c r="MKX62" i="8"/>
  <c r="MKP62" i="8"/>
  <c r="MKH62" i="8"/>
  <c r="MJZ62" i="8"/>
  <c r="MJR62" i="8"/>
  <c r="MJJ62" i="8"/>
  <c r="MJB62" i="8"/>
  <c r="MIT62" i="8"/>
  <c r="MIL62" i="8"/>
  <c r="MID62" i="8"/>
  <c r="MHV62" i="8"/>
  <c r="MHN62" i="8"/>
  <c r="MHF62" i="8"/>
  <c r="MGX62" i="8"/>
  <c r="MGP62" i="8"/>
  <c r="MGH62" i="8"/>
  <c r="MFZ62" i="8"/>
  <c r="MFR62" i="8"/>
  <c r="MFJ62" i="8"/>
  <c r="MFB62" i="8"/>
  <c r="MET62" i="8"/>
  <c r="MEL62" i="8"/>
  <c r="MED62" i="8"/>
  <c r="MDV62" i="8"/>
  <c r="MDN62" i="8"/>
  <c r="MDF62" i="8"/>
  <c r="MCX62" i="8"/>
  <c r="MCP62" i="8"/>
  <c r="MCH62" i="8"/>
  <c r="MBZ62" i="8"/>
  <c r="MBR62" i="8"/>
  <c r="MBJ62" i="8"/>
  <c r="MBB62" i="8"/>
  <c r="MAT62" i="8"/>
  <c r="MAL62" i="8"/>
  <c r="MAD62" i="8"/>
  <c r="LZV62" i="8"/>
  <c r="LZN62" i="8"/>
  <c r="LZF62" i="8"/>
  <c r="LYX62" i="8"/>
  <c r="LYP62" i="8"/>
  <c r="LYH62" i="8"/>
  <c r="LXZ62" i="8"/>
  <c r="LXR62" i="8"/>
  <c r="LXJ62" i="8"/>
  <c r="LXB62" i="8"/>
  <c r="LWT62" i="8"/>
  <c r="LWL62" i="8"/>
  <c r="LWD62" i="8"/>
  <c r="LVV62" i="8"/>
  <c r="LVN62" i="8"/>
  <c r="LVF62" i="8"/>
  <c r="LUX62" i="8"/>
  <c r="LUP62" i="8"/>
  <c r="LUH62" i="8"/>
  <c r="LTZ62" i="8"/>
  <c r="LTR62" i="8"/>
  <c r="LTJ62" i="8"/>
  <c r="LTB62" i="8"/>
  <c r="LST62" i="8"/>
  <c r="LSL62" i="8"/>
  <c r="LSD62" i="8"/>
  <c r="LRV62" i="8"/>
  <c r="LRN62" i="8"/>
  <c r="LRF62" i="8"/>
  <c r="LQX62" i="8"/>
  <c r="LQP62" i="8"/>
  <c r="LQH62" i="8"/>
  <c r="LPZ62" i="8"/>
  <c r="LPR62" i="8"/>
  <c r="LPJ62" i="8"/>
  <c r="LPB62" i="8"/>
  <c r="LOT62" i="8"/>
  <c r="LOL62" i="8"/>
  <c r="LOD62" i="8"/>
  <c r="LNV62" i="8"/>
  <c r="LNN62" i="8"/>
  <c r="LNF62" i="8"/>
  <c r="LMX62" i="8"/>
  <c r="LMP62" i="8"/>
  <c r="LMH62" i="8"/>
  <c r="LLZ62" i="8"/>
  <c r="LLR62" i="8"/>
  <c r="LLJ62" i="8"/>
  <c r="LLB62" i="8"/>
  <c r="LKT62" i="8"/>
  <c r="LKL62" i="8"/>
  <c r="LKD62" i="8"/>
  <c r="LJV62" i="8"/>
  <c r="LJN62" i="8"/>
  <c r="LJF62" i="8"/>
  <c r="LIX62" i="8"/>
  <c r="LIP62" i="8"/>
  <c r="LIH62" i="8"/>
  <c r="LHZ62" i="8"/>
  <c r="LHR62" i="8"/>
  <c r="LHJ62" i="8"/>
  <c r="LHB62" i="8"/>
  <c r="LGT62" i="8"/>
  <c r="LGL62" i="8"/>
  <c r="LGD62" i="8"/>
  <c r="LFV62" i="8"/>
  <c r="LFN62" i="8"/>
  <c r="LFF62" i="8"/>
  <c r="LEX62" i="8"/>
  <c r="LEP62" i="8"/>
  <c r="LEH62" i="8"/>
  <c r="LDZ62" i="8"/>
  <c r="LDR62" i="8"/>
  <c r="LDJ62" i="8"/>
  <c r="LDB62" i="8"/>
  <c r="LCT62" i="8"/>
  <c r="LCL62" i="8"/>
  <c r="LCD62" i="8"/>
  <c r="LBV62" i="8"/>
  <c r="LBN62" i="8"/>
  <c r="LBF62" i="8"/>
  <c r="LAX62" i="8"/>
  <c r="LAP62" i="8"/>
  <c r="LAH62" i="8"/>
  <c r="KZZ62" i="8"/>
  <c r="KZR62" i="8"/>
  <c r="KZJ62" i="8"/>
  <c r="KZB62" i="8"/>
  <c r="KYT62" i="8"/>
  <c r="KYL62" i="8"/>
  <c r="KYD62" i="8"/>
  <c r="KXV62" i="8"/>
  <c r="KXN62" i="8"/>
  <c r="KXF62" i="8"/>
  <c r="KWX62" i="8"/>
  <c r="KWP62" i="8"/>
  <c r="KWH62" i="8"/>
  <c r="KVZ62" i="8"/>
  <c r="KVR62" i="8"/>
  <c r="KVJ62" i="8"/>
  <c r="KVB62" i="8"/>
  <c r="KUT62" i="8"/>
  <c r="KUL62" i="8"/>
  <c r="KUD62" i="8"/>
  <c r="KTV62" i="8"/>
  <c r="KTN62" i="8"/>
  <c r="KTF62" i="8"/>
  <c r="KSX62" i="8"/>
  <c r="KSP62" i="8"/>
  <c r="KSH62" i="8"/>
  <c r="KRZ62" i="8"/>
  <c r="KRR62" i="8"/>
  <c r="KRJ62" i="8"/>
  <c r="KRB62" i="8"/>
  <c r="KQT62" i="8"/>
  <c r="KQL62" i="8"/>
  <c r="KQD62" i="8"/>
  <c r="KPV62" i="8"/>
  <c r="KPN62" i="8"/>
  <c r="KPF62" i="8"/>
  <c r="KOX62" i="8"/>
  <c r="KOP62" i="8"/>
  <c r="KOH62" i="8"/>
  <c r="KNZ62" i="8"/>
  <c r="KNR62" i="8"/>
  <c r="KNJ62" i="8"/>
  <c r="KNB62" i="8"/>
  <c r="KMT62" i="8"/>
  <c r="KML62" i="8"/>
  <c r="KMD62" i="8"/>
  <c r="KLV62" i="8"/>
  <c r="KLN62" i="8"/>
  <c r="KLF62" i="8"/>
  <c r="KKX62" i="8"/>
  <c r="KKP62" i="8"/>
  <c r="KKH62" i="8"/>
  <c r="KJZ62" i="8"/>
  <c r="KJR62" i="8"/>
  <c r="KJJ62" i="8"/>
  <c r="KJB62" i="8"/>
  <c r="KIT62" i="8"/>
  <c r="KIL62" i="8"/>
  <c r="KID62" i="8"/>
  <c r="KHV62" i="8"/>
  <c r="KHN62" i="8"/>
  <c r="KHF62" i="8"/>
  <c r="KGX62" i="8"/>
  <c r="KGP62" i="8"/>
  <c r="KGH62" i="8"/>
  <c r="KFZ62" i="8"/>
  <c r="KFR62" i="8"/>
  <c r="KFJ62" i="8"/>
  <c r="KFB62" i="8"/>
  <c r="KET62" i="8"/>
  <c r="KEL62" i="8"/>
  <c r="KED62" i="8"/>
  <c r="KDV62" i="8"/>
  <c r="KDN62" i="8"/>
  <c r="KDF62" i="8"/>
  <c r="KCX62" i="8"/>
  <c r="KCP62" i="8"/>
  <c r="KCH62" i="8"/>
  <c r="KBZ62" i="8"/>
  <c r="KBR62" i="8"/>
  <c r="KBJ62" i="8"/>
  <c r="KBB62" i="8"/>
  <c r="KAT62" i="8"/>
  <c r="KAL62" i="8"/>
  <c r="KAD62" i="8"/>
  <c r="JZV62" i="8"/>
  <c r="JZN62" i="8"/>
  <c r="JZF62" i="8"/>
  <c r="JYX62" i="8"/>
  <c r="JYP62" i="8"/>
  <c r="JYH62" i="8"/>
  <c r="JXZ62" i="8"/>
  <c r="JXR62" i="8"/>
  <c r="JXJ62" i="8"/>
  <c r="JXB62" i="8"/>
  <c r="JWT62" i="8"/>
  <c r="JWL62" i="8"/>
  <c r="JWD62" i="8"/>
  <c r="JVV62" i="8"/>
  <c r="JVN62" i="8"/>
  <c r="JVF62" i="8"/>
  <c r="JUX62" i="8"/>
  <c r="JUP62" i="8"/>
  <c r="JUH62" i="8"/>
  <c r="JTZ62" i="8"/>
  <c r="JTR62" i="8"/>
  <c r="JTJ62" i="8"/>
  <c r="JTB62" i="8"/>
  <c r="JST62" i="8"/>
  <c r="JSL62" i="8"/>
  <c r="JSD62" i="8"/>
  <c r="JRV62" i="8"/>
  <c r="JRN62" i="8"/>
  <c r="JRF62" i="8"/>
  <c r="JQX62" i="8"/>
  <c r="JQP62" i="8"/>
  <c r="JQH62" i="8"/>
  <c r="JPZ62" i="8"/>
  <c r="JPR62" i="8"/>
  <c r="JPJ62" i="8"/>
  <c r="JPB62" i="8"/>
  <c r="JOT62" i="8"/>
  <c r="JOL62" i="8"/>
  <c r="JOD62" i="8"/>
  <c r="JNV62" i="8"/>
  <c r="JNN62" i="8"/>
  <c r="JNF62" i="8"/>
  <c r="JMX62" i="8"/>
  <c r="JMP62" i="8"/>
  <c r="JMH62" i="8"/>
  <c r="JLZ62" i="8"/>
  <c r="JLR62" i="8"/>
  <c r="JLJ62" i="8"/>
  <c r="JLB62" i="8"/>
  <c r="JKT62" i="8"/>
  <c r="JKL62" i="8"/>
  <c r="JKD62" i="8"/>
  <c r="JJV62" i="8"/>
  <c r="JJN62" i="8"/>
  <c r="JJF62" i="8"/>
  <c r="JIX62" i="8"/>
  <c r="JIP62" i="8"/>
  <c r="JIH62" i="8"/>
  <c r="JHZ62" i="8"/>
  <c r="JHR62" i="8"/>
  <c r="JHJ62" i="8"/>
  <c r="JHB62" i="8"/>
  <c r="JGT62" i="8"/>
  <c r="JGL62" i="8"/>
  <c r="JGD62" i="8"/>
  <c r="JFV62" i="8"/>
  <c r="JFN62" i="8"/>
  <c r="JFF62" i="8"/>
  <c r="JEX62" i="8"/>
  <c r="JEP62" i="8"/>
  <c r="JEH62" i="8"/>
  <c r="JDZ62" i="8"/>
  <c r="JDR62" i="8"/>
  <c r="JDJ62" i="8"/>
  <c r="JDB62" i="8"/>
  <c r="JCT62" i="8"/>
  <c r="JCL62" i="8"/>
  <c r="JCD62" i="8"/>
  <c r="JBV62" i="8"/>
  <c r="JBN62" i="8"/>
  <c r="JBF62" i="8"/>
  <c r="JAX62" i="8"/>
  <c r="JAP62" i="8"/>
  <c r="JAH62" i="8"/>
  <c r="IZZ62" i="8"/>
  <c r="IZR62" i="8"/>
  <c r="IZJ62" i="8"/>
  <c r="IZB62" i="8"/>
  <c r="IYT62" i="8"/>
  <c r="IYL62" i="8"/>
  <c r="IYD62" i="8"/>
  <c r="IXV62" i="8"/>
  <c r="IXN62" i="8"/>
  <c r="IXF62" i="8"/>
  <c r="IWX62" i="8"/>
  <c r="IWP62" i="8"/>
  <c r="IWH62" i="8"/>
  <c r="IVZ62" i="8"/>
  <c r="IVR62" i="8"/>
  <c r="IVJ62" i="8"/>
  <c r="IVB62" i="8"/>
  <c r="IUT62" i="8"/>
  <c r="IUL62" i="8"/>
  <c r="IUD62" i="8"/>
  <c r="ITV62" i="8"/>
  <c r="ITN62" i="8"/>
  <c r="ITF62" i="8"/>
  <c r="ISX62" i="8"/>
  <c r="ISP62" i="8"/>
  <c r="ISH62" i="8"/>
  <c r="IRZ62" i="8"/>
  <c r="IRR62" i="8"/>
  <c r="IRJ62" i="8"/>
  <c r="IRB62" i="8"/>
  <c r="IQT62" i="8"/>
  <c r="IQL62" i="8"/>
  <c r="IQD62" i="8"/>
  <c r="IPV62" i="8"/>
  <c r="IPN62" i="8"/>
  <c r="IPF62" i="8"/>
  <c r="IOX62" i="8"/>
  <c r="IOP62" i="8"/>
  <c r="IOH62" i="8"/>
  <c r="INZ62" i="8"/>
  <c r="INR62" i="8"/>
  <c r="INJ62" i="8"/>
  <c r="INB62" i="8"/>
  <c r="IMT62" i="8"/>
  <c r="IML62" i="8"/>
  <c r="IMD62" i="8"/>
  <c r="ILV62" i="8"/>
  <c r="ILN62" i="8"/>
  <c r="ILF62" i="8"/>
  <c r="IKX62" i="8"/>
  <c r="IKP62" i="8"/>
  <c r="IKH62" i="8"/>
  <c r="IJZ62" i="8"/>
  <c r="IJR62" i="8"/>
  <c r="IJJ62" i="8"/>
  <c r="IJB62" i="8"/>
  <c r="IIT62" i="8"/>
  <c r="IIL62" i="8"/>
  <c r="IID62" i="8"/>
  <c r="IHV62" i="8"/>
  <c r="IHN62" i="8"/>
  <c r="IHF62" i="8"/>
  <c r="IGX62" i="8"/>
  <c r="IGP62" i="8"/>
  <c r="IGH62" i="8"/>
  <c r="IFZ62" i="8"/>
  <c r="IFR62" i="8"/>
  <c r="IFJ62" i="8"/>
  <c r="IFB62" i="8"/>
  <c r="IET62" i="8"/>
  <c r="IEL62" i="8"/>
  <c r="IED62" i="8"/>
  <c r="IDV62" i="8"/>
  <c r="IDN62" i="8"/>
  <c r="IDF62" i="8"/>
  <c r="ICX62" i="8"/>
  <c r="ICP62" i="8"/>
  <c r="ICH62" i="8"/>
  <c r="IBZ62" i="8"/>
  <c r="IBR62" i="8"/>
  <c r="IBJ62" i="8"/>
  <c r="IBB62" i="8"/>
  <c r="IAT62" i="8"/>
  <c r="IAL62" i="8"/>
  <c r="IAD62" i="8"/>
  <c r="HZV62" i="8"/>
  <c r="HZN62" i="8"/>
  <c r="HZF62" i="8"/>
  <c r="HYX62" i="8"/>
  <c r="HYP62" i="8"/>
  <c r="HYH62" i="8"/>
  <c r="HXZ62" i="8"/>
  <c r="HXR62" i="8"/>
  <c r="HXJ62" i="8"/>
  <c r="HXB62" i="8"/>
  <c r="HWT62" i="8"/>
  <c r="HWL62" i="8"/>
  <c r="HWD62" i="8"/>
  <c r="HVV62" i="8"/>
  <c r="HVN62" i="8"/>
  <c r="HVF62" i="8"/>
  <c r="HUX62" i="8"/>
  <c r="HUP62" i="8"/>
  <c r="HUH62" i="8"/>
  <c r="HTZ62" i="8"/>
  <c r="HTR62" i="8"/>
  <c r="HTJ62" i="8"/>
  <c r="HTB62" i="8"/>
  <c r="HST62" i="8"/>
  <c r="HSL62" i="8"/>
  <c r="HSD62" i="8"/>
  <c r="HRV62" i="8"/>
  <c r="HRN62" i="8"/>
  <c r="HRF62" i="8"/>
  <c r="HQX62" i="8"/>
  <c r="HQP62" i="8"/>
  <c r="HQH62" i="8"/>
  <c r="HPZ62" i="8"/>
  <c r="HPR62" i="8"/>
  <c r="HPJ62" i="8"/>
  <c r="HPB62" i="8"/>
  <c r="HOT62" i="8"/>
  <c r="HOL62" i="8"/>
  <c r="HOD62" i="8"/>
  <c r="HNV62" i="8"/>
  <c r="HNN62" i="8"/>
  <c r="HNF62" i="8"/>
  <c r="HMX62" i="8"/>
  <c r="HMP62" i="8"/>
  <c r="HMH62" i="8"/>
  <c r="HLZ62" i="8"/>
  <c r="HLR62" i="8"/>
  <c r="HLJ62" i="8"/>
  <c r="HLB62" i="8"/>
  <c r="HKT62" i="8"/>
  <c r="HKL62" i="8"/>
  <c r="HKD62" i="8"/>
  <c r="HJV62" i="8"/>
  <c r="HJN62" i="8"/>
  <c r="HJF62" i="8"/>
  <c r="HIX62" i="8"/>
  <c r="HIP62" i="8"/>
  <c r="HIH62" i="8"/>
  <c r="HHZ62" i="8"/>
  <c r="HHR62" i="8"/>
  <c r="HHJ62" i="8"/>
  <c r="HHB62" i="8"/>
  <c r="HGT62" i="8"/>
  <c r="HGL62" i="8"/>
  <c r="HGD62" i="8"/>
  <c r="HFV62" i="8"/>
  <c r="HFN62" i="8"/>
  <c r="HFF62" i="8"/>
  <c r="HEX62" i="8"/>
  <c r="HEP62" i="8"/>
  <c r="HEH62" i="8"/>
  <c r="HDZ62" i="8"/>
  <c r="HDR62" i="8"/>
  <c r="HDJ62" i="8"/>
  <c r="HDB62" i="8"/>
  <c r="HCT62" i="8"/>
  <c r="HCL62" i="8"/>
  <c r="HCD62" i="8"/>
  <c r="HBV62" i="8"/>
  <c r="HBN62" i="8"/>
  <c r="HBF62" i="8"/>
  <c r="HAX62" i="8"/>
  <c r="HAP62" i="8"/>
  <c r="HAH62" i="8"/>
  <c r="GZZ62" i="8"/>
  <c r="GZR62" i="8"/>
  <c r="GZJ62" i="8"/>
  <c r="GZB62" i="8"/>
  <c r="GYT62" i="8"/>
  <c r="GYL62" i="8"/>
  <c r="GYD62" i="8"/>
  <c r="GXV62" i="8"/>
  <c r="GXN62" i="8"/>
  <c r="GXF62" i="8"/>
  <c r="GWX62" i="8"/>
  <c r="GWP62" i="8"/>
  <c r="GWH62" i="8"/>
  <c r="GVZ62" i="8"/>
  <c r="GVR62" i="8"/>
  <c r="GVJ62" i="8"/>
  <c r="GVB62" i="8"/>
  <c r="GUT62" i="8"/>
  <c r="GUL62" i="8"/>
  <c r="GUD62" i="8"/>
  <c r="GTV62" i="8"/>
  <c r="GTN62" i="8"/>
  <c r="GTF62" i="8"/>
  <c r="GSX62" i="8"/>
  <c r="GSP62" i="8"/>
  <c r="GSH62" i="8"/>
  <c r="GRZ62" i="8"/>
  <c r="GRR62" i="8"/>
  <c r="GRJ62" i="8"/>
  <c r="GRB62" i="8"/>
  <c r="GQT62" i="8"/>
  <c r="GQL62" i="8"/>
  <c r="GQD62" i="8"/>
  <c r="GPV62" i="8"/>
  <c r="GPN62" i="8"/>
  <c r="GPF62" i="8"/>
  <c r="GOX62" i="8"/>
  <c r="GOP62" i="8"/>
  <c r="GOH62" i="8"/>
  <c r="GNZ62" i="8"/>
  <c r="GNR62" i="8"/>
  <c r="GNJ62" i="8"/>
  <c r="GNB62" i="8"/>
  <c r="GMT62" i="8"/>
  <c r="GML62" i="8"/>
  <c r="GMD62" i="8"/>
  <c r="GLV62" i="8"/>
  <c r="GLN62" i="8"/>
  <c r="GLF62" i="8"/>
  <c r="GKX62" i="8"/>
  <c r="GKP62" i="8"/>
  <c r="GKH62" i="8"/>
  <c r="GJZ62" i="8"/>
  <c r="GJR62" i="8"/>
  <c r="GJJ62" i="8"/>
  <c r="GJB62" i="8"/>
  <c r="GIT62" i="8"/>
  <c r="GIL62" i="8"/>
  <c r="GID62" i="8"/>
  <c r="GHV62" i="8"/>
  <c r="GHN62" i="8"/>
  <c r="GHF62" i="8"/>
  <c r="GGX62" i="8"/>
  <c r="GGP62" i="8"/>
  <c r="GGH62" i="8"/>
  <c r="GFZ62" i="8"/>
  <c r="GFR62" i="8"/>
  <c r="GFJ62" i="8"/>
  <c r="GFB62" i="8"/>
  <c r="GET62" i="8"/>
  <c r="GEL62" i="8"/>
  <c r="GED62" i="8"/>
  <c r="GDV62" i="8"/>
  <c r="GDN62" i="8"/>
  <c r="GDF62" i="8"/>
  <c r="GCX62" i="8"/>
  <c r="GCP62" i="8"/>
  <c r="GCH62" i="8"/>
  <c r="GBZ62" i="8"/>
  <c r="GBR62" i="8"/>
  <c r="GBJ62" i="8"/>
  <c r="GBB62" i="8"/>
  <c r="GAT62" i="8"/>
  <c r="GAL62" i="8"/>
  <c r="GAD62" i="8"/>
  <c r="FZV62" i="8"/>
  <c r="FZN62" i="8"/>
  <c r="FZF62" i="8"/>
  <c r="FYX62" i="8"/>
  <c r="FYP62" i="8"/>
  <c r="FYH62" i="8"/>
  <c r="FXZ62" i="8"/>
  <c r="FXR62" i="8"/>
  <c r="FXJ62" i="8"/>
  <c r="FXB62" i="8"/>
  <c r="FWT62" i="8"/>
  <c r="FWL62" i="8"/>
  <c r="FWD62" i="8"/>
  <c r="FVV62" i="8"/>
  <c r="FVN62" i="8"/>
  <c r="FVF62" i="8"/>
  <c r="FUX62" i="8"/>
  <c r="FUP62" i="8"/>
  <c r="FUH62" i="8"/>
  <c r="FTZ62" i="8"/>
  <c r="FTR62" i="8"/>
  <c r="FTJ62" i="8"/>
  <c r="FTB62" i="8"/>
  <c r="FST62" i="8"/>
  <c r="FSL62" i="8"/>
  <c r="FSD62" i="8"/>
  <c r="FRV62" i="8"/>
  <c r="FRN62" i="8"/>
  <c r="FRF62" i="8"/>
  <c r="FQX62" i="8"/>
  <c r="FQP62" i="8"/>
  <c r="FQH62" i="8"/>
  <c r="FPZ62" i="8"/>
  <c r="FPR62" i="8"/>
  <c r="FPJ62" i="8"/>
  <c r="FPB62" i="8"/>
  <c r="FOT62" i="8"/>
  <c r="FOL62" i="8"/>
  <c r="FOD62" i="8"/>
  <c r="FNV62" i="8"/>
  <c r="FNN62" i="8"/>
  <c r="FNF62" i="8"/>
  <c r="FMX62" i="8"/>
  <c r="FMP62" i="8"/>
  <c r="FMH62" i="8"/>
  <c r="FLZ62" i="8"/>
  <c r="FLR62" i="8"/>
  <c r="FLJ62" i="8"/>
  <c r="FLB62" i="8"/>
  <c r="FKT62" i="8"/>
  <c r="FKL62" i="8"/>
  <c r="FKD62" i="8"/>
  <c r="FJV62" i="8"/>
  <c r="FJN62" i="8"/>
  <c r="FJF62" i="8"/>
  <c r="FIX62" i="8"/>
  <c r="FIP62" i="8"/>
  <c r="FIH62" i="8"/>
  <c r="FHZ62" i="8"/>
  <c r="FHR62" i="8"/>
  <c r="FHJ62" i="8"/>
  <c r="FHB62" i="8"/>
  <c r="FGT62" i="8"/>
  <c r="FGL62" i="8"/>
  <c r="FGD62" i="8"/>
  <c r="FFV62" i="8"/>
  <c r="FFN62" i="8"/>
  <c r="FFF62" i="8"/>
  <c r="FEX62" i="8"/>
  <c r="FEP62" i="8"/>
  <c r="FEH62" i="8"/>
  <c r="FDZ62" i="8"/>
  <c r="FDR62" i="8"/>
  <c r="FDJ62" i="8"/>
  <c r="FDB62" i="8"/>
  <c r="FCT62" i="8"/>
  <c r="FCL62" i="8"/>
  <c r="FCD62" i="8"/>
  <c r="FBV62" i="8"/>
  <c r="FBN62" i="8"/>
  <c r="FBF62" i="8"/>
  <c r="FAX62" i="8"/>
  <c r="FAP62" i="8"/>
  <c r="FAH62" i="8"/>
  <c r="EZZ62" i="8"/>
  <c r="EZR62" i="8"/>
  <c r="EZJ62" i="8"/>
  <c r="EZB62" i="8"/>
  <c r="EYT62" i="8"/>
  <c r="EYL62" i="8"/>
  <c r="EYD62" i="8"/>
  <c r="EXV62" i="8"/>
  <c r="EXN62" i="8"/>
  <c r="EXF62" i="8"/>
  <c r="EWX62" i="8"/>
  <c r="EWP62" i="8"/>
  <c r="EWH62" i="8"/>
  <c r="EVZ62" i="8"/>
  <c r="EVR62" i="8"/>
  <c r="EVJ62" i="8"/>
  <c r="EVB62" i="8"/>
  <c r="EUT62" i="8"/>
  <c r="EUL62" i="8"/>
  <c r="EUD62" i="8"/>
  <c r="ETV62" i="8"/>
  <c r="ETN62" i="8"/>
  <c r="ETF62" i="8"/>
  <c r="ESX62" i="8"/>
  <c r="ESP62" i="8"/>
  <c r="ESH62" i="8"/>
  <c r="ERZ62" i="8"/>
  <c r="ERR62" i="8"/>
  <c r="ERJ62" i="8"/>
  <c r="ERB62" i="8"/>
  <c r="EQT62" i="8"/>
  <c r="EQL62" i="8"/>
  <c r="EQD62" i="8"/>
  <c r="EPV62" i="8"/>
  <c r="EPN62" i="8"/>
  <c r="EPF62" i="8"/>
  <c r="EOX62" i="8"/>
  <c r="EOP62" i="8"/>
  <c r="EOH62" i="8"/>
  <c r="ENZ62" i="8"/>
  <c r="ENR62" i="8"/>
  <c r="ENJ62" i="8"/>
  <c r="ENB62" i="8"/>
  <c r="EMT62" i="8"/>
  <c r="EML62" i="8"/>
  <c r="EMD62" i="8"/>
  <c r="ELV62" i="8"/>
  <c r="ELN62" i="8"/>
  <c r="ELF62" i="8"/>
  <c r="EKX62" i="8"/>
  <c r="EKP62" i="8"/>
  <c r="EKH62" i="8"/>
  <c r="EJZ62" i="8"/>
  <c r="EJR62" i="8"/>
  <c r="EJJ62" i="8"/>
  <c r="EJB62" i="8"/>
  <c r="EIT62" i="8"/>
  <c r="EIL62" i="8"/>
  <c r="EID62" i="8"/>
  <c r="EHV62" i="8"/>
  <c r="EHN62" i="8"/>
  <c r="EHF62" i="8"/>
  <c r="EGX62" i="8"/>
  <c r="EGP62" i="8"/>
  <c r="EGH62" i="8"/>
  <c r="EFZ62" i="8"/>
  <c r="EFR62" i="8"/>
  <c r="EFJ62" i="8"/>
  <c r="EFB62" i="8"/>
  <c r="EET62" i="8"/>
  <c r="EEL62" i="8"/>
  <c r="EED62" i="8"/>
  <c r="EDV62" i="8"/>
  <c r="EDN62" i="8"/>
  <c r="EDF62" i="8"/>
  <c r="ECX62" i="8"/>
  <c r="ECP62" i="8"/>
  <c r="ECH62" i="8"/>
  <c r="EBZ62" i="8"/>
  <c r="EBR62" i="8"/>
  <c r="EBJ62" i="8"/>
  <c r="EBB62" i="8"/>
  <c r="EAT62" i="8"/>
  <c r="EAL62" i="8"/>
  <c r="EAD62" i="8"/>
  <c r="DZV62" i="8"/>
  <c r="DZN62" i="8"/>
  <c r="DZF62" i="8"/>
  <c r="DYX62" i="8"/>
  <c r="DYP62" i="8"/>
  <c r="DYH62" i="8"/>
  <c r="DXZ62" i="8"/>
  <c r="DXR62" i="8"/>
  <c r="DXJ62" i="8"/>
  <c r="DXB62" i="8"/>
  <c r="DWT62" i="8"/>
  <c r="DWL62" i="8"/>
  <c r="DWD62" i="8"/>
  <c r="DVV62" i="8"/>
  <c r="DVN62" i="8"/>
  <c r="DVF62" i="8"/>
  <c r="DUX62" i="8"/>
  <c r="DUP62" i="8"/>
  <c r="DUH62" i="8"/>
  <c r="DTZ62" i="8"/>
  <c r="DTR62" i="8"/>
  <c r="DTJ62" i="8"/>
  <c r="DTB62" i="8"/>
  <c r="DST62" i="8"/>
  <c r="DSL62" i="8"/>
  <c r="DSD62" i="8"/>
  <c r="DRV62" i="8"/>
  <c r="DRN62" i="8"/>
  <c r="DRF62" i="8"/>
  <c r="DQX62" i="8"/>
  <c r="DQP62" i="8"/>
  <c r="DQH62" i="8"/>
  <c r="DPZ62" i="8"/>
  <c r="DPR62" i="8"/>
  <c r="DPJ62" i="8"/>
  <c r="DPB62" i="8"/>
  <c r="DOT62" i="8"/>
  <c r="DOL62" i="8"/>
  <c r="DOD62" i="8"/>
  <c r="DNV62" i="8"/>
  <c r="DNN62" i="8"/>
  <c r="DNF62" i="8"/>
  <c r="DMX62" i="8"/>
  <c r="DMP62" i="8"/>
  <c r="DMH62" i="8"/>
  <c r="DLZ62" i="8"/>
  <c r="DLR62" i="8"/>
  <c r="DLJ62" i="8"/>
  <c r="DLB62" i="8"/>
  <c r="DKT62" i="8"/>
  <c r="DKL62" i="8"/>
  <c r="DKD62" i="8"/>
  <c r="DJV62" i="8"/>
  <c r="DJN62" i="8"/>
  <c r="DJF62" i="8"/>
  <c r="DIX62" i="8"/>
  <c r="DIP62" i="8"/>
  <c r="DIH62" i="8"/>
  <c r="DHZ62" i="8"/>
  <c r="DHR62" i="8"/>
  <c r="DHJ62" i="8"/>
  <c r="DHB62" i="8"/>
  <c r="DGT62" i="8"/>
  <c r="DGL62" i="8"/>
  <c r="DGD62" i="8"/>
  <c r="DFV62" i="8"/>
  <c r="DFN62" i="8"/>
  <c r="DFF62" i="8"/>
  <c r="DEX62" i="8"/>
  <c r="DEP62" i="8"/>
  <c r="DEH62" i="8"/>
  <c r="DDZ62" i="8"/>
  <c r="DDR62" i="8"/>
  <c r="DDJ62" i="8"/>
  <c r="DDB62" i="8"/>
  <c r="DCT62" i="8"/>
  <c r="DCL62" i="8"/>
  <c r="DCD62" i="8"/>
  <c r="DBV62" i="8"/>
  <c r="DBN62" i="8"/>
  <c r="DBF62" i="8"/>
  <c r="DAX62" i="8"/>
  <c r="DAP62" i="8"/>
  <c r="DAH62" i="8"/>
  <c r="CZZ62" i="8"/>
  <c r="CZR62" i="8"/>
  <c r="CZJ62" i="8"/>
  <c r="CZB62" i="8"/>
  <c r="CYT62" i="8"/>
  <c r="CYL62" i="8"/>
  <c r="CYD62" i="8"/>
  <c r="CXV62" i="8"/>
  <c r="CXN62" i="8"/>
  <c r="CXF62" i="8"/>
  <c r="CWX62" i="8"/>
  <c r="CWP62" i="8"/>
  <c r="CWH62" i="8"/>
  <c r="CVZ62" i="8"/>
  <c r="CVR62" i="8"/>
  <c r="CVJ62" i="8"/>
  <c r="CVB62" i="8"/>
  <c r="CUT62" i="8"/>
  <c r="CUL62" i="8"/>
  <c r="CUD62" i="8"/>
  <c r="CTV62" i="8"/>
  <c r="CTN62" i="8"/>
  <c r="CTF62" i="8"/>
  <c r="CSX62" i="8"/>
  <c r="CSP62" i="8"/>
  <c r="CSH62" i="8"/>
  <c r="CRZ62" i="8"/>
  <c r="CRR62" i="8"/>
  <c r="CRJ62" i="8"/>
  <c r="CRB62" i="8"/>
  <c r="CQT62" i="8"/>
  <c r="CQL62" i="8"/>
  <c r="CQD62" i="8"/>
  <c r="CPV62" i="8"/>
  <c r="CPN62" i="8"/>
  <c r="CPF62" i="8"/>
  <c r="COX62" i="8"/>
  <c r="COP62" i="8"/>
  <c r="COH62" i="8"/>
  <c r="CNZ62" i="8"/>
  <c r="CNR62" i="8"/>
  <c r="CNJ62" i="8"/>
  <c r="CNB62" i="8"/>
  <c r="CMT62" i="8"/>
  <c r="CML62" i="8"/>
  <c r="CMD62" i="8"/>
  <c r="CLV62" i="8"/>
  <c r="CLN62" i="8"/>
  <c r="CLF62" i="8"/>
  <c r="CKX62" i="8"/>
  <c r="CKP62" i="8"/>
  <c r="CKH62" i="8"/>
  <c r="CJZ62" i="8"/>
  <c r="CJR62" i="8"/>
  <c r="CJJ62" i="8"/>
  <c r="CJB62" i="8"/>
  <c r="CIT62" i="8"/>
  <c r="CIL62" i="8"/>
  <c r="CID62" i="8"/>
  <c r="CHV62" i="8"/>
  <c r="CHN62" i="8"/>
  <c r="CHF62" i="8"/>
  <c r="CGX62" i="8"/>
  <c r="CGP62" i="8"/>
  <c r="CGH62" i="8"/>
  <c r="CFZ62" i="8"/>
  <c r="CFR62" i="8"/>
  <c r="CFJ62" i="8"/>
  <c r="CFB62" i="8"/>
  <c r="CET62" i="8"/>
  <c r="CEL62" i="8"/>
  <c r="CED62" i="8"/>
  <c r="CDV62" i="8"/>
  <c r="CDN62" i="8"/>
  <c r="CDF62" i="8"/>
  <c r="CCX62" i="8"/>
  <c r="CCP62" i="8"/>
  <c r="CCH62" i="8"/>
  <c r="CBZ62" i="8"/>
  <c r="CBR62" i="8"/>
  <c r="CBJ62" i="8"/>
  <c r="CBB62" i="8"/>
  <c r="CAT62" i="8"/>
  <c r="CAL62" i="8"/>
  <c r="CAD62" i="8"/>
  <c r="BZV62" i="8"/>
  <c r="BZN62" i="8"/>
  <c r="BZF62" i="8"/>
  <c r="BYX62" i="8"/>
  <c r="BYP62" i="8"/>
  <c r="BYH62" i="8"/>
  <c r="BXZ62" i="8"/>
  <c r="BXR62" i="8"/>
  <c r="BXJ62" i="8"/>
  <c r="BXB62" i="8"/>
  <c r="BWT62" i="8"/>
  <c r="BWL62" i="8"/>
  <c r="BWD62" i="8"/>
  <c r="BVV62" i="8"/>
  <c r="BVN62" i="8"/>
  <c r="BVF62" i="8"/>
  <c r="BUX62" i="8"/>
  <c r="BUP62" i="8"/>
  <c r="BUH62" i="8"/>
  <c r="BTZ62" i="8"/>
  <c r="BTR62" i="8"/>
  <c r="BTJ62" i="8"/>
  <c r="BTB62" i="8"/>
  <c r="BST62" i="8"/>
  <c r="BSL62" i="8"/>
  <c r="BSD62" i="8"/>
  <c r="BRV62" i="8"/>
  <c r="BRN62" i="8"/>
  <c r="BRF62" i="8"/>
  <c r="BQX62" i="8"/>
  <c r="BQP62" i="8"/>
  <c r="BQH62" i="8"/>
  <c r="BPZ62" i="8"/>
  <c r="BPR62" i="8"/>
  <c r="BPJ62" i="8"/>
  <c r="BPB62" i="8"/>
  <c r="BOT62" i="8"/>
  <c r="BOL62" i="8"/>
  <c r="BOD62" i="8"/>
  <c r="BNV62" i="8"/>
  <c r="BNN62" i="8"/>
  <c r="BNF62" i="8"/>
  <c r="BMX62" i="8"/>
  <c r="BMP62" i="8"/>
  <c r="BMH62" i="8"/>
  <c r="BLZ62" i="8"/>
  <c r="BLR62" i="8"/>
  <c r="BLJ62" i="8"/>
  <c r="BLB62" i="8"/>
  <c r="BKT62" i="8"/>
  <c r="BKL62" i="8"/>
  <c r="BKD62" i="8"/>
  <c r="BJV62" i="8"/>
  <c r="BJN62" i="8"/>
  <c r="BJF62" i="8"/>
  <c r="BIX62" i="8"/>
  <c r="BIP62" i="8"/>
  <c r="BIH62" i="8"/>
  <c r="BHZ62" i="8"/>
  <c r="BHR62" i="8"/>
  <c r="BHJ62" i="8"/>
  <c r="BHB62" i="8"/>
  <c r="BGT62" i="8"/>
  <c r="BGL62" i="8"/>
  <c r="BGD62" i="8"/>
  <c r="BFV62" i="8"/>
  <c r="BFN62" i="8"/>
  <c r="BFF62" i="8"/>
  <c r="BEX62" i="8"/>
  <c r="BEP62" i="8"/>
  <c r="BEH62" i="8"/>
  <c r="BDZ62" i="8"/>
  <c r="BDR62" i="8"/>
  <c r="BDJ62" i="8"/>
  <c r="BDB62" i="8"/>
  <c r="BCT62" i="8"/>
  <c r="BCL62" i="8"/>
  <c r="BCD62" i="8"/>
  <c r="BBV62" i="8"/>
  <c r="BBN62" i="8"/>
  <c r="BBF62" i="8"/>
  <c r="BAX62" i="8"/>
  <c r="BAP62" i="8"/>
  <c r="BAH62" i="8"/>
  <c r="AZZ62" i="8"/>
  <c r="AZR62" i="8"/>
  <c r="AZJ62" i="8"/>
  <c r="AZB62" i="8"/>
  <c r="AYT62" i="8"/>
  <c r="AYL62" i="8"/>
  <c r="AYD62" i="8"/>
  <c r="AXV62" i="8"/>
  <c r="AXN62" i="8"/>
  <c r="AXF62" i="8"/>
  <c r="AWX62" i="8"/>
  <c r="AWP62" i="8"/>
  <c r="AWH62" i="8"/>
  <c r="AVZ62" i="8"/>
  <c r="AVR62" i="8"/>
  <c r="AVJ62" i="8"/>
  <c r="AVB62" i="8"/>
  <c r="AUT62" i="8"/>
  <c r="AUL62" i="8"/>
  <c r="AUD62" i="8"/>
  <c r="ATV62" i="8"/>
  <c r="ATN62" i="8"/>
  <c r="ATF62" i="8"/>
  <c r="ASX62" i="8"/>
  <c r="ASP62" i="8"/>
  <c r="ASH62" i="8"/>
  <c r="ARZ62" i="8"/>
  <c r="ARR62" i="8"/>
  <c r="ARJ62" i="8"/>
  <c r="ARB62" i="8"/>
  <c r="AQT62" i="8"/>
  <c r="AQL62" i="8"/>
  <c r="AQD62" i="8"/>
  <c r="APV62" i="8"/>
  <c r="APN62" i="8"/>
  <c r="APF62" i="8"/>
  <c r="AOX62" i="8"/>
  <c r="AOP62" i="8"/>
  <c r="AOH62" i="8"/>
  <c r="ANZ62" i="8"/>
  <c r="ANR62" i="8"/>
  <c r="ANJ62" i="8"/>
  <c r="ANB62" i="8"/>
  <c r="AMT62" i="8"/>
  <c r="AML62" i="8"/>
  <c r="AMD62" i="8"/>
  <c r="ALV62" i="8"/>
  <c r="ALN62" i="8"/>
  <c r="ALF62" i="8"/>
  <c r="AKX62" i="8"/>
  <c r="AKP62" i="8"/>
  <c r="AKH62" i="8"/>
  <c r="AJZ62" i="8"/>
  <c r="AJR62" i="8"/>
  <c r="AJJ62" i="8"/>
  <c r="AJB62" i="8"/>
  <c r="AIT62" i="8"/>
  <c r="AIL62" i="8"/>
  <c r="AID62" i="8"/>
  <c r="AHV62" i="8"/>
  <c r="AHN62" i="8"/>
  <c r="AHF62" i="8"/>
  <c r="AGX62" i="8"/>
  <c r="AGP62" i="8"/>
  <c r="AGH62" i="8"/>
  <c r="AFZ62" i="8"/>
  <c r="AFR62" i="8"/>
  <c r="AFJ62" i="8"/>
  <c r="AFB62" i="8"/>
  <c r="AET62" i="8"/>
  <c r="AEL62" i="8"/>
  <c r="AED62" i="8"/>
  <c r="ADV62" i="8"/>
  <c r="ADN62" i="8"/>
  <c r="ADF62" i="8"/>
  <c r="ACX62" i="8"/>
  <c r="ACP62" i="8"/>
  <c r="ACH62" i="8"/>
  <c r="ABZ62" i="8"/>
  <c r="ABR62" i="8"/>
  <c r="ABJ62" i="8"/>
  <c r="ABB62" i="8"/>
  <c r="AAT62" i="8"/>
  <c r="AAL62" i="8"/>
  <c r="AAD62" i="8"/>
  <c r="ZV62" i="8"/>
  <c r="ZN62" i="8"/>
  <c r="ZF62" i="8"/>
  <c r="YX62" i="8"/>
  <c r="YP62" i="8"/>
  <c r="YH62" i="8"/>
  <c r="XZ62" i="8"/>
  <c r="XR62" i="8"/>
  <c r="XJ62" i="8"/>
  <c r="XB62" i="8"/>
  <c r="WT62" i="8"/>
  <c r="WL62" i="8"/>
  <c r="WD62" i="8"/>
  <c r="VV62" i="8"/>
  <c r="VN62" i="8"/>
  <c r="VF62" i="8"/>
  <c r="UX62" i="8"/>
  <c r="UP62" i="8"/>
  <c r="UH62" i="8"/>
  <c r="TZ62" i="8"/>
  <c r="TR62" i="8"/>
  <c r="TJ62" i="8"/>
  <c r="TB62" i="8"/>
  <c r="ST62" i="8"/>
  <c r="SL62" i="8"/>
  <c r="SD62" i="8"/>
  <c r="RV62" i="8"/>
  <c r="RN62" i="8"/>
  <c r="RF62" i="8"/>
  <c r="QX62" i="8"/>
  <c r="QP62" i="8"/>
  <c r="QH62" i="8"/>
  <c r="PZ62" i="8"/>
  <c r="PR62" i="8"/>
  <c r="PJ62" i="8"/>
  <c r="PB62" i="8"/>
  <c r="OT62" i="8"/>
  <c r="OL62" i="8"/>
  <c r="OD62" i="8"/>
  <c r="NV62" i="8"/>
  <c r="NN62" i="8"/>
  <c r="NF62" i="8"/>
  <c r="MX62" i="8"/>
  <c r="MP62" i="8"/>
  <c r="MH62" i="8"/>
  <c r="LZ62" i="8"/>
  <c r="LR62" i="8"/>
  <c r="LJ62" i="8"/>
  <c r="LB62" i="8"/>
  <c r="KT62" i="8"/>
  <c r="KL62" i="8"/>
  <c r="KD62" i="8"/>
  <c r="JV62" i="8"/>
  <c r="JN62" i="8"/>
  <c r="JF62" i="8"/>
  <c r="IX62" i="8"/>
  <c r="IP62" i="8"/>
  <c r="IH62" i="8"/>
  <c r="HZ62" i="8"/>
  <c r="HR62" i="8"/>
  <c r="HJ62" i="8"/>
  <c r="HB62" i="8"/>
  <c r="GT62" i="8"/>
  <c r="GL62" i="8"/>
  <c r="GD62" i="8"/>
  <c r="FV62" i="8"/>
  <c r="FN62" i="8"/>
  <c r="FF62" i="8"/>
  <c r="EX62" i="8"/>
  <c r="EP62" i="8"/>
  <c r="EH62" i="8"/>
  <c r="DZ62" i="8"/>
  <c r="DR62" i="8"/>
  <c r="DJ62" i="8"/>
  <c r="DB62" i="8"/>
  <c r="CT62" i="8"/>
  <c r="CL62" i="8"/>
  <c r="CD62" i="8"/>
  <c r="BV62" i="8"/>
  <c r="BN62" i="8"/>
  <c r="BF62" i="8"/>
  <c r="AX62" i="8"/>
  <c r="AP62" i="8"/>
  <c r="AH62" i="8"/>
  <c r="Z62" i="8"/>
  <c r="R62" i="8"/>
  <c r="J62" i="8"/>
  <c r="NSV62" i="8"/>
  <c r="NRY62" i="8"/>
  <c r="NRG62" i="8"/>
  <c r="NQJ62" i="8"/>
  <c r="NPM62" i="8"/>
  <c r="NOU62" i="8"/>
  <c r="NNX62" i="8"/>
  <c r="NNA62" i="8"/>
  <c r="NMI62" i="8"/>
  <c r="NLL62" i="8"/>
  <c r="NKO62" i="8"/>
  <c r="NJW62" i="8"/>
  <c r="NIZ62" i="8"/>
  <c r="NIC62" i="8"/>
  <c r="NHK62" i="8"/>
  <c r="NGN62" i="8"/>
  <c r="NFQ62" i="8"/>
  <c r="NEY62" i="8"/>
  <c r="NEB62" i="8"/>
  <c r="NDF62" i="8"/>
  <c r="NCP62" i="8"/>
  <c r="NBZ62" i="8"/>
  <c r="NBJ62" i="8"/>
  <c r="NAT62" i="8"/>
  <c r="NAD62" i="8"/>
  <c r="MZN62" i="8"/>
  <c r="MYX62" i="8"/>
  <c r="MYH62" i="8"/>
  <c r="MXR62" i="8"/>
  <c r="MXB62" i="8"/>
  <c r="MWL62" i="8"/>
  <c r="MVV62" i="8"/>
  <c r="MVJ62" i="8"/>
  <c r="MUV62" i="8"/>
  <c r="MUH62" i="8"/>
  <c r="MTW62" i="8"/>
  <c r="MTM62" i="8"/>
  <c r="MTE62" i="8"/>
  <c r="MSW62" i="8"/>
  <c r="MSO62" i="8"/>
  <c r="MSG62" i="8"/>
  <c r="MRY62" i="8"/>
  <c r="MRQ62" i="8"/>
  <c r="MRI62" i="8"/>
  <c r="MRA62" i="8"/>
  <c r="MQS62" i="8"/>
  <c r="MQK62" i="8"/>
  <c r="MQC62" i="8"/>
  <c r="MPU62" i="8"/>
  <c r="MPM62" i="8"/>
  <c r="MPE62" i="8"/>
  <c r="MOW62" i="8"/>
  <c r="MOO62" i="8"/>
  <c r="MOG62" i="8"/>
  <c r="MNY62" i="8"/>
  <c r="MNQ62" i="8"/>
  <c r="MNI62" i="8"/>
  <c r="MNA62" i="8"/>
  <c r="MMS62" i="8"/>
  <c r="MMK62" i="8"/>
  <c r="MMC62" i="8"/>
  <c r="MLU62" i="8"/>
  <c r="MLM62" i="8"/>
  <c r="MLE62" i="8"/>
  <c r="MKW62" i="8"/>
  <c r="MKO62" i="8"/>
  <c r="MKG62" i="8"/>
  <c r="MJY62" i="8"/>
  <c r="MJQ62" i="8"/>
  <c r="MJI62" i="8"/>
  <c r="MJA62" i="8"/>
  <c r="MIS62" i="8"/>
  <c r="MIK62" i="8"/>
  <c r="MIC62" i="8"/>
  <c r="MHU62" i="8"/>
  <c r="MHM62" i="8"/>
  <c r="MHE62" i="8"/>
  <c r="MGW62" i="8"/>
  <c r="MGO62" i="8"/>
  <c r="MGG62" i="8"/>
  <c r="MFY62" i="8"/>
  <c r="MFQ62" i="8"/>
  <c r="MFI62" i="8"/>
  <c r="MFA62" i="8"/>
  <c r="MES62" i="8"/>
  <c r="MEK62" i="8"/>
  <c r="MEC62" i="8"/>
  <c r="MDU62" i="8"/>
  <c r="MDM62" i="8"/>
  <c r="MDE62" i="8"/>
  <c r="MCW62" i="8"/>
  <c r="MCO62" i="8"/>
  <c r="MCG62" i="8"/>
  <c r="MBY62" i="8"/>
  <c r="MBQ62" i="8"/>
  <c r="MBI62" i="8"/>
  <c r="MBA62" i="8"/>
  <c r="MAS62" i="8"/>
  <c r="MAK62" i="8"/>
  <c r="MAC62" i="8"/>
  <c r="LZU62" i="8"/>
  <c r="LZM62" i="8"/>
  <c r="LZE62" i="8"/>
  <c r="LYW62" i="8"/>
  <c r="LYO62" i="8"/>
  <c r="LYG62" i="8"/>
  <c r="LXY62" i="8"/>
  <c r="LXQ62" i="8"/>
  <c r="LXI62" i="8"/>
  <c r="LXA62" i="8"/>
  <c r="LWS62" i="8"/>
  <c r="LWK62" i="8"/>
  <c r="LWC62" i="8"/>
  <c r="LVU62" i="8"/>
  <c r="LVM62" i="8"/>
  <c r="LVE62" i="8"/>
  <c r="LUW62" i="8"/>
  <c r="LUO62" i="8"/>
  <c r="LUG62" i="8"/>
  <c r="LTY62" i="8"/>
  <c r="LTQ62" i="8"/>
  <c r="LTI62" i="8"/>
  <c r="LTA62" i="8"/>
  <c r="LSS62" i="8"/>
  <c r="LSK62" i="8"/>
  <c r="LSC62" i="8"/>
  <c r="LRU62" i="8"/>
  <c r="LRM62" i="8"/>
  <c r="LRE62" i="8"/>
  <c r="LQW62" i="8"/>
  <c r="LQO62" i="8"/>
  <c r="LQG62" i="8"/>
  <c r="LPY62" i="8"/>
  <c r="LPQ62" i="8"/>
  <c r="LPI62" i="8"/>
  <c r="LPA62" i="8"/>
  <c r="LOS62" i="8"/>
  <c r="LOK62" i="8"/>
  <c r="LOC62" i="8"/>
  <c r="LNU62" i="8"/>
  <c r="LNM62" i="8"/>
  <c r="LNE62" i="8"/>
  <c r="LMW62" i="8"/>
  <c r="LMO62" i="8"/>
  <c r="LMG62" i="8"/>
  <c r="LLY62" i="8"/>
  <c r="LLQ62" i="8"/>
  <c r="LLI62" i="8"/>
  <c r="LLA62" i="8"/>
  <c r="LKS62" i="8"/>
  <c r="LKK62" i="8"/>
  <c r="LKC62" i="8"/>
  <c r="LJU62" i="8"/>
  <c r="LJM62" i="8"/>
  <c r="LJE62" i="8"/>
  <c r="LIW62" i="8"/>
  <c r="LIO62" i="8"/>
  <c r="LIG62" i="8"/>
  <c r="LHY62" i="8"/>
  <c r="LHQ62" i="8"/>
  <c r="LHI62" i="8"/>
  <c r="LHA62" i="8"/>
  <c r="LGS62" i="8"/>
  <c r="LGK62" i="8"/>
  <c r="LGC62" i="8"/>
  <c r="LFU62" i="8"/>
  <c r="LFM62" i="8"/>
  <c r="LFE62" i="8"/>
  <c r="LEW62" i="8"/>
  <c r="LEO62" i="8"/>
  <c r="LEG62" i="8"/>
  <c r="LDY62" i="8"/>
  <c r="LDQ62" i="8"/>
  <c r="LDI62" i="8"/>
  <c r="LDA62" i="8"/>
  <c r="LCS62" i="8"/>
  <c r="LCK62" i="8"/>
  <c r="LCC62" i="8"/>
  <c r="LBU62" i="8"/>
  <c r="LBM62" i="8"/>
  <c r="LBE62" i="8"/>
  <c r="LAW62" i="8"/>
  <c r="LAO62" i="8"/>
  <c r="LAG62" i="8"/>
  <c r="KZY62" i="8"/>
  <c r="KZQ62" i="8"/>
  <c r="KZI62" i="8"/>
  <c r="KZA62" i="8"/>
  <c r="KYS62" i="8"/>
  <c r="KYK62" i="8"/>
  <c r="KYC62" i="8"/>
  <c r="KXU62" i="8"/>
  <c r="KXM62" i="8"/>
  <c r="KXE62" i="8"/>
  <c r="KWW62" i="8"/>
  <c r="KWO62" i="8"/>
  <c r="KWG62" i="8"/>
  <c r="KVY62" i="8"/>
  <c r="KVQ62" i="8"/>
  <c r="KVI62" i="8"/>
  <c r="KVA62" i="8"/>
  <c r="KUS62" i="8"/>
  <c r="KUK62" i="8"/>
  <c r="KUC62" i="8"/>
  <c r="KTU62" i="8"/>
  <c r="KTM62" i="8"/>
  <c r="KTE62" i="8"/>
  <c r="KSW62" i="8"/>
  <c r="KSO62" i="8"/>
  <c r="KSG62" i="8"/>
  <c r="KRY62" i="8"/>
  <c r="KRQ62" i="8"/>
  <c r="KRI62" i="8"/>
  <c r="KRA62" i="8"/>
  <c r="KQS62" i="8"/>
  <c r="KQK62" i="8"/>
  <c r="KQC62" i="8"/>
  <c r="KPU62" i="8"/>
  <c r="KPM62" i="8"/>
  <c r="KPE62" i="8"/>
  <c r="KOW62" i="8"/>
  <c r="KOO62" i="8"/>
  <c r="KOG62" i="8"/>
  <c r="KNY62" i="8"/>
  <c r="KNQ62" i="8"/>
  <c r="KNI62" i="8"/>
  <c r="KNA62" i="8"/>
  <c r="KMS62" i="8"/>
  <c r="KMK62" i="8"/>
  <c r="KMC62" i="8"/>
  <c r="KLU62" i="8"/>
  <c r="KLM62" i="8"/>
  <c r="KLE62" i="8"/>
  <c r="KKW62" i="8"/>
  <c r="KKO62" i="8"/>
  <c r="KKG62" i="8"/>
  <c r="KJY62" i="8"/>
  <c r="KJQ62" i="8"/>
  <c r="KJI62" i="8"/>
  <c r="KJA62" i="8"/>
  <c r="KIS62" i="8"/>
  <c r="KIK62" i="8"/>
  <c r="KIC62" i="8"/>
  <c r="KHU62" i="8"/>
  <c r="KHM62" i="8"/>
  <c r="KHE62" i="8"/>
  <c r="KGW62" i="8"/>
  <c r="KGO62" i="8"/>
  <c r="KGG62" i="8"/>
  <c r="KFY62" i="8"/>
  <c r="KFQ62" i="8"/>
  <c r="KFI62" i="8"/>
  <c r="KFA62" i="8"/>
  <c r="KES62" i="8"/>
  <c r="KEK62" i="8"/>
  <c r="KEC62" i="8"/>
  <c r="KDU62" i="8"/>
  <c r="KDM62" i="8"/>
  <c r="KDE62" i="8"/>
  <c r="KCW62" i="8"/>
  <c r="KCO62" i="8"/>
  <c r="KCG62" i="8"/>
  <c r="KBY62" i="8"/>
  <c r="KBQ62" i="8"/>
  <c r="KBI62" i="8"/>
  <c r="KBA62" i="8"/>
  <c r="KAS62" i="8"/>
  <c r="KAK62" i="8"/>
  <c r="KAC62" i="8"/>
  <c r="JZU62" i="8"/>
  <c r="JZM62" i="8"/>
  <c r="JZE62" i="8"/>
  <c r="JYW62" i="8"/>
  <c r="JYO62" i="8"/>
  <c r="JYG62" i="8"/>
  <c r="JXY62" i="8"/>
  <c r="JXQ62" i="8"/>
  <c r="JXI62" i="8"/>
  <c r="JXA62" i="8"/>
  <c r="JWS62" i="8"/>
  <c r="JWK62" i="8"/>
  <c r="JWC62" i="8"/>
  <c r="JVU62" i="8"/>
  <c r="JVM62" i="8"/>
  <c r="JVE62" i="8"/>
  <c r="JUW62" i="8"/>
  <c r="JUO62" i="8"/>
  <c r="JUG62" i="8"/>
  <c r="JTY62" i="8"/>
  <c r="JTQ62" i="8"/>
  <c r="JTI62" i="8"/>
  <c r="JTA62" i="8"/>
  <c r="JSS62" i="8"/>
  <c r="JSK62" i="8"/>
  <c r="JSC62" i="8"/>
  <c r="JRU62" i="8"/>
  <c r="JRM62" i="8"/>
  <c r="JRE62" i="8"/>
  <c r="JQW62" i="8"/>
  <c r="JQO62" i="8"/>
  <c r="JQG62" i="8"/>
  <c r="JPY62" i="8"/>
  <c r="JPQ62" i="8"/>
  <c r="JPI62" i="8"/>
  <c r="JPA62" i="8"/>
  <c r="JOS62" i="8"/>
  <c r="JOK62" i="8"/>
  <c r="JOC62" i="8"/>
  <c r="JNU62" i="8"/>
  <c r="JNM62" i="8"/>
  <c r="JNE62" i="8"/>
  <c r="JMW62" i="8"/>
  <c r="JMO62" i="8"/>
  <c r="JMG62" i="8"/>
  <c r="JLY62" i="8"/>
  <c r="JLQ62" i="8"/>
  <c r="JLI62" i="8"/>
  <c r="JLA62" i="8"/>
  <c r="JKS62" i="8"/>
  <c r="JKK62" i="8"/>
  <c r="JKC62" i="8"/>
  <c r="JJU62" i="8"/>
  <c r="JJM62" i="8"/>
  <c r="JJE62" i="8"/>
  <c r="JIW62" i="8"/>
  <c r="JIO62" i="8"/>
  <c r="JIG62" i="8"/>
  <c r="JHY62" i="8"/>
  <c r="JHQ62" i="8"/>
  <c r="JHI62" i="8"/>
  <c r="JHA62" i="8"/>
  <c r="JGS62" i="8"/>
  <c r="JGK62" i="8"/>
  <c r="JGC62" i="8"/>
  <c r="JFU62" i="8"/>
  <c r="JFM62" i="8"/>
  <c r="JFE62" i="8"/>
  <c r="JEW62" i="8"/>
  <c r="JEO62" i="8"/>
  <c r="JEG62" i="8"/>
  <c r="JDY62" i="8"/>
  <c r="JDQ62" i="8"/>
  <c r="JDI62" i="8"/>
  <c r="JDA62" i="8"/>
  <c r="JCS62" i="8"/>
  <c r="JCK62" i="8"/>
  <c r="JCC62" i="8"/>
  <c r="JBU62" i="8"/>
  <c r="JBM62" i="8"/>
  <c r="JBE62" i="8"/>
  <c r="JAW62" i="8"/>
  <c r="JAO62" i="8"/>
  <c r="JAG62" i="8"/>
  <c r="IZY62" i="8"/>
  <c r="IZQ62" i="8"/>
  <c r="IZI62" i="8"/>
  <c r="IZA62" i="8"/>
  <c r="IYS62" i="8"/>
  <c r="IYK62" i="8"/>
  <c r="IYC62" i="8"/>
  <c r="IXU62" i="8"/>
  <c r="IXM62" i="8"/>
  <c r="IXE62" i="8"/>
  <c r="IWW62" i="8"/>
  <c r="IWO62" i="8"/>
  <c r="IWG62" i="8"/>
  <c r="IVY62" i="8"/>
  <c r="IVQ62" i="8"/>
  <c r="IVI62" i="8"/>
  <c r="IVA62" i="8"/>
  <c r="IUS62" i="8"/>
  <c r="IUK62" i="8"/>
  <c r="IUC62" i="8"/>
  <c r="ITU62" i="8"/>
  <c r="ITM62" i="8"/>
  <c r="ITE62" i="8"/>
  <c r="ISW62" i="8"/>
  <c r="ISO62" i="8"/>
  <c r="ISG62" i="8"/>
  <c r="IRY62" i="8"/>
  <c r="IRQ62" i="8"/>
  <c r="IRI62" i="8"/>
  <c r="IRA62" i="8"/>
  <c r="IQS62" i="8"/>
  <c r="IQK62" i="8"/>
  <c r="IQC62" i="8"/>
  <c r="IPU62" i="8"/>
  <c r="IPM62" i="8"/>
  <c r="IPE62" i="8"/>
  <c r="IOW62" i="8"/>
  <c r="IOO62" i="8"/>
  <c r="IOG62" i="8"/>
  <c r="INY62" i="8"/>
  <c r="INQ62" i="8"/>
  <c r="INI62" i="8"/>
  <c r="INA62" i="8"/>
  <c r="IMS62" i="8"/>
  <c r="IMK62" i="8"/>
  <c r="IMC62" i="8"/>
  <c r="ILU62" i="8"/>
  <c r="ILM62" i="8"/>
  <c r="ILE62" i="8"/>
  <c r="IKW62" i="8"/>
  <c r="IKO62" i="8"/>
  <c r="IKG62" i="8"/>
  <c r="IJY62" i="8"/>
  <c r="IJQ62" i="8"/>
  <c r="IJI62" i="8"/>
  <c r="IJA62" i="8"/>
  <c r="IIS62" i="8"/>
  <c r="IIK62" i="8"/>
  <c r="IIC62" i="8"/>
  <c r="IHU62" i="8"/>
  <c r="IHM62" i="8"/>
  <c r="IHE62" i="8"/>
  <c r="IGW62" i="8"/>
  <c r="IGO62" i="8"/>
  <c r="IGG62" i="8"/>
  <c r="IFY62" i="8"/>
  <c r="IFQ62" i="8"/>
  <c r="IFI62" i="8"/>
  <c r="IFA62" i="8"/>
  <c r="IES62" i="8"/>
  <c r="IEK62" i="8"/>
  <c r="IEC62" i="8"/>
  <c r="IDU62" i="8"/>
  <c r="IDM62" i="8"/>
  <c r="IDE62" i="8"/>
  <c r="ICW62" i="8"/>
  <c r="ICO62" i="8"/>
  <c r="ICG62" i="8"/>
  <c r="IBY62" i="8"/>
  <c r="IBQ62" i="8"/>
  <c r="IBI62" i="8"/>
  <c r="IBA62" i="8"/>
  <c r="IAS62" i="8"/>
  <c r="IAK62" i="8"/>
  <c r="IAC62" i="8"/>
  <c r="HZU62" i="8"/>
  <c r="HZM62" i="8"/>
  <c r="HZE62" i="8"/>
  <c r="HYW62" i="8"/>
  <c r="HYO62" i="8"/>
  <c r="HYG62" i="8"/>
  <c r="HXY62" i="8"/>
  <c r="HXQ62" i="8"/>
  <c r="HXI62" i="8"/>
  <c r="HXA62" i="8"/>
  <c r="HWS62" i="8"/>
  <c r="HWK62" i="8"/>
  <c r="HWC62" i="8"/>
  <c r="HVU62" i="8"/>
  <c r="HVM62" i="8"/>
  <c r="HVE62" i="8"/>
  <c r="HUW62" i="8"/>
  <c r="HUO62" i="8"/>
  <c r="HUG62" i="8"/>
  <c r="HTY62" i="8"/>
  <c r="HTQ62" i="8"/>
  <c r="HTI62" i="8"/>
  <c r="HTA62" i="8"/>
  <c r="HSS62" i="8"/>
  <c r="HSK62" i="8"/>
  <c r="HSC62" i="8"/>
  <c r="HRU62" i="8"/>
  <c r="HRM62" i="8"/>
  <c r="HRE62" i="8"/>
  <c r="HQW62" i="8"/>
  <c r="HQO62" i="8"/>
  <c r="HQG62" i="8"/>
  <c r="HPY62" i="8"/>
  <c r="HPQ62" i="8"/>
  <c r="HPI62" i="8"/>
  <c r="HPA62" i="8"/>
  <c r="HOS62" i="8"/>
  <c r="HOK62" i="8"/>
  <c r="HOC62" i="8"/>
  <c r="HNU62" i="8"/>
  <c r="HNM62" i="8"/>
  <c r="HNE62" i="8"/>
  <c r="HMW62" i="8"/>
  <c r="HMO62" i="8"/>
  <c r="HMG62" i="8"/>
  <c r="HLY62" i="8"/>
  <c r="HLQ62" i="8"/>
  <c r="HLI62" i="8"/>
  <c r="HLA62" i="8"/>
  <c r="HKS62" i="8"/>
  <c r="HKK62" i="8"/>
  <c r="HKC62" i="8"/>
  <c r="HJU62" i="8"/>
  <c r="HJM62" i="8"/>
  <c r="HJE62" i="8"/>
  <c r="HIW62" i="8"/>
  <c r="HIO62" i="8"/>
  <c r="HIG62" i="8"/>
  <c r="HHY62" i="8"/>
  <c r="HHQ62" i="8"/>
  <c r="HHI62" i="8"/>
  <c r="HHA62" i="8"/>
  <c r="HGS62" i="8"/>
  <c r="HGK62" i="8"/>
  <c r="HGC62" i="8"/>
  <c r="HFU62" i="8"/>
  <c r="HFM62" i="8"/>
  <c r="HFE62" i="8"/>
  <c r="HEW62" i="8"/>
  <c r="HEO62" i="8"/>
  <c r="HEG62" i="8"/>
  <c r="HDY62" i="8"/>
  <c r="HDQ62" i="8"/>
  <c r="HDI62" i="8"/>
  <c r="HDA62" i="8"/>
  <c r="HCS62" i="8"/>
  <c r="HCK62" i="8"/>
  <c r="HCC62" i="8"/>
  <c r="HBU62" i="8"/>
  <c r="HBM62" i="8"/>
  <c r="HBE62" i="8"/>
  <c r="HAW62" i="8"/>
  <c r="HAO62" i="8"/>
  <c r="HAG62" i="8"/>
  <c r="GZY62" i="8"/>
  <c r="GZQ62" i="8"/>
  <c r="GZI62" i="8"/>
  <c r="GZA62" i="8"/>
  <c r="GYS62" i="8"/>
  <c r="GYK62" i="8"/>
  <c r="GYC62" i="8"/>
  <c r="GXU62" i="8"/>
  <c r="GXM62" i="8"/>
  <c r="GXE62" i="8"/>
  <c r="GWW62" i="8"/>
  <c r="GWO62" i="8"/>
  <c r="GWG62" i="8"/>
  <c r="GVY62" i="8"/>
  <c r="GVQ62" i="8"/>
  <c r="GVI62" i="8"/>
  <c r="GVA62" i="8"/>
  <c r="GUS62" i="8"/>
  <c r="GUK62" i="8"/>
  <c r="GUC62" i="8"/>
  <c r="GTU62" i="8"/>
  <c r="GTM62" i="8"/>
  <c r="GTE62" i="8"/>
  <c r="GSW62" i="8"/>
  <c r="GSO62" i="8"/>
  <c r="GSG62" i="8"/>
  <c r="GRY62" i="8"/>
  <c r="GRQ62" i="8"/>
  <c r="GRI62" i="8"/>
  <c r="GRA62" i="8"/>
  <c r="GQS62" i="8"/>
  <c r="GQK62" i="8"/>
  <c r="GQC62" i="8"/>
  <c r="GPU62" i="8"/>
  <c r="GPM62" i="8"/>
  <c r="GPE62" i="8"/>
  <c r="GOW62" i="8"/>
  <c r="GOO62" i="8"/>
  <c r="GOG62" i="8"/>
  <c r="GNY62" i="8"/>
  <c r="GNQ62" i="8"/>
  <c r="GNI62" i="8"/>
  <c r="GNA62" i="8"/>
  <c r="GMS62" i="8"/>
  <c r="GMK62" i="8"/>
  <c r="GMC62" i="8"/>
  <c r="GLU62" i="8"/>
  <c r="GLM62" i="8"/>
  <c r="GLE62" i="8"/>
  <c r="GKW62" i="8"/>
  <c r="GKO62" i="8"/>
  <c r="GKG62" i="8"/>
  <c r="GJY62" i="8"/>
  <c r="GJQ62" i="8"/>
  <c r="GJI62" i="8"/>
  <c r="GJA62" i="8"/>
  <c r="GIS62" i="8"/>
  <c r="GIK62" i="8"/>
  <c r="GIC62" i="8"/>
  <c r="GHU62" i="8"/>
  <c r="GHM62" i="8"/>
  <c r="GHE62" i="8"/>
  <c r="GGW62" i="8"/>
  <c r="GGO62" i="8"/>
  <c r="GGG62" i="8"/>
  <c r="GFY62" i="8"/>
  <c r="GFQ62" i="8"/>
  <c r="GFI62" i="8"/>
  <c r="GFA62" i="8"/>
  <c r="GES62" i="8"/>
  <c r="GEK62" i="8"/>
  <c r="GEC62" i="8"/>
  <c r="GDU62" i="8"/>
  <c r="GDM62" i="8"/>
  <c r="GDE62" i="8"/>
  <c r="GCW62" i="8"/>
  <c r="GCO62" i="8"/>
  <c r="GCG62" i="8"/>
  <c r="GBY62" i="8"/>
  <c r="GBQ62" i="8"/>
  <c r="GBI62" i="8"/>
  <c r="GBA62" i="8"/>
  <c r="GAS62" i="8"/>
  <c r="GAK62" i="8"/>
  <c r="GAC62" i="8"/>
  <c r="FZU62" i="8"/>
  <c r="FZM62" i="8"/>
  <c r="FZE62" i="8"/>
  <c r="FYW62" i="8"/>
  <c r="FYO62" i="8"/>
  <c r="FYG62" i="8"/>
  <c r="FXY62" i="8"/>
  <c r="FXQ62" i="8"/>
  <c r="FXI62" i="8"/>
  <c r="FXA62" i="8"/>
  <c r="FWS62" i="8"/>
  <c r="FWK62" i="8"/>
  <c r="FWC62" i="8"/>
  <c r="FVU62" i="8"/>
  <c r="FVM62" i="8"/>
  <c r="FVE62" i="8"/>
  <c r="FUW62" i="8"/>
  <c r="FUO62" i="8"/>
  <c r="FUG62" i="8"/>
  <c r="FTY62" i="8"/>
  <c r="FTQ62" i="8"/>
  <c r="FTI62" i="8"/>
  <c r="FTA62" i="8"/>
  <c r="FSS62" i="8"/>
  <c r="FSK62" i="8"/>
  <c r="FSC62" i="8"/>
  <c r="FRU62" i="8"/>
  <c r="FRM62" i="8"/>
  <c r="FRE62" i="8"/>
  <c r="FQW62" i="8"/>
  <c r="FQO62" i="8"/>
  <c r="FQG62" i="8"/>
  <c r="FPY62" i="8"/>
  <c r="FPQ62" i="8"/>
  <c r="FPI62" i="8"/>
  <c r="FPA62" i="8"/>
  <c r="FOS62" i="8"/>
  <c r="FOK62" i="8"/>
  <c r="FOC62" i="8"/>
  <c r="FNU62" i="8"/>
  <c r="FNM62" i="8"/>
  <c r="FNE62" i="8"/>
  <c r="FMW62" i="8"/>
  <c r="FMO62" i="8"/>
  <c r="FMG62" i="8"/>
  <c r="FLY62" i="8"/>
  <c r="FLQ62" i="8"/>
  <c r="FLI62" i="8"/>
  <c r="FLA62" i="8"/>
  <c r="FKS62" i="8"/>
  <c r="FKK62" i="8"/>
  <c r="FKC62" i="8"/>
  <c r="FJU62" i="8"/>
  <c r="FJM62" i="8"/>
  <c r="FJE62" i="8"/>
  <c r="FIW62" i="8"/>
  <c r="FIO62" i="8"/>
  <c r="FIG62" i="8"/>
  <c r="FHY62" i="8"/>
  <c r="FHQ62" i="8"/>
  <c r="FHI62" i="8"/>
  <c r="FHA62" i="8"/>
  <c r="FGS62" i="8"/>
  <c r="FGK62" i="8"/>
  <c r="FGC62" i="8"/>
  <c r="FFU62" i="8"/>
  <c r="FFM62" i="8"/>
  <c r="FFE62" i="8"/>
  <c r="FEW62" i="8"/>
  <c r="FEO62" i="8"/>
  <c r="FEG62" i="8"/>
  <c r="FDY62" i="8"/>
  <c r="FDQ62" i="8"/>
  <c r="FDI62" i="8"/>
  <c r="FDA62" i="8"/>
  <c r="FCS62" i="8"/>
  <c r="FCK62" i="8"/>
  <c r="FCC62" i="8"/>
  <c r="FBU62" i="8"/>
  <c r="FBM62" i="8"/>
  <c r="FBE62" i="8"/>
  <c r="FAW62" i="8"/>
  <c r="FAO62" i="8"/>
  <c r="FAG62" i="8"/>
  <c r="EZY62" i="8"/>
  <c r="EZQ62" i="8"/>
  <c r="EZI62" i="8"/>
  <c r="EZA62" i="8"/>
  <c r="EYS62" i="8"/>
  <c r="EYK62" i="8"/>
  <c r="EYC62" i="8"/>
  <c r="EXU62" i="8"/>
  <c r="EXM62" i="8"/>
  <c r="EXE62" i="8"/>
  <c r="EWW62" i="8"/>
  <c r="EWO62" i="8"/>
  <c r="EWG62" i="8"/>
  <c r="EVY62" i="8"/>
  <c r="EVQ62" i="8"/>
  <c r="EVI62" i="8"/>
  <c r="EVA62" i="8"/>
  <c r="EUS62" i="8"/>
  <c r="EUK62" i="8"/>
  <c r="EUC62" i="8"/>
  <c r="ETU62" i="8"/>
  <c r="ETM62" i="8"/>
  <c r="ETE62" i="8"/>
  <c r="ESW62" i="8"/>
  <c r="ESO62" i="8"/>
  <c r="ESG62" i="8"/>
  <c r="ERY62" i="8"/>
  <c r="ERQ62" i="8"/>
  <c r="ERI62" i="8"/>
  <c r="ERA62" i="8"/>
  <c r="EQS62" i="8"/>
  <c r="EQK62" i="8"/>
  <c r="EQC62" i="8"/>
  <c r="EPU62" i="8"/>
  <c r="EPM62" i="8"/>
  <c r="EPE62" i="8"/>
  <c r="EOW62" i="8"/>
  <c r="EOO62" i="8"/>
  <c r="EOG62" i="8"/>
  <c r="ENY62" i="8"/>
  <c r="ENQ62" i="8"/>
  <c r="ENI62" i="8"/>
  <c r="ENA62" i="8"/>
  <c r="EMS62" i="8"/>
  <c r="EMK62" i="8"/>
  <c r="EMC62" i="8"/>
  <c r="ELU62" i="8"/>
  <c r="ELM62" i="8"/>
  <c r="ELE62" i="8"/>
  <c r="EKW62" i="8"/>
  <c r="EKO62" i="8"/>
  <c r="EKG62" i="8"/>
  <c r="EJY62" i="8"/>
  <c r="EJQ62" i="8"/>
  <c r="EJI62" i="8"/>
  <c r="EJA62" i="8"/>
  <c r="EIS62" i="8"/>
  <c r="EIK62" i="8"/>
  <c r="EIC62" i="8"/>
  <c r="EHU62" i="8"/>
  <c r="EHM62" i="8"/>
  <c r="EHE62" i="8"/>
  <c r="EGW62" i="8"/>
  <c r="EGO62" i="8"/>
  <c r="EGG62" i="8"/>
  <c r="EFY62" i="8"/>
  <c r="EFQ62" i="8"/>
  <c r="EFI62" i="8"/>
  <c r="EFA62" i="8"/>
  <c r="EES62" i="8"/>
  <c r="EEK62" i="8"/>
  <c r="EEC62" i="8"/>
  <c r="EDU62" i="8"/>
  <c r="EDM62" i="8"/>
  <c r="EDE62" i="8"/>
  <c r="ECW62" i="8"/>
  <c r="ECO62" i="8"/>
  <c r="ECG62" i="8"/>
  <c r="EBY62" i="8"/>
  <c r="EBQ62" i="8"/>
  <c r="EBI62" i="8"/>
  <c r="EBA62" i="8"/>
  <c r="EAS62" i="8"/>
  <c r="EAK62" i="8"/>
  <c r="EAC62" i="8"/>
  <c r="DZU62" i="8"/>
  <c r="DZM62" i="8"/>
  <c r="DZE62" i="8"/>
  <c r="DYW62" i="8"/>
  <c r="DYO62" i="8"/>
  <c r="DYG62" i="8"/>
  <c r="DXY62" i="8"/>
  <c r="DXQ62" i="8"/>
  <c r="DXI62" i="8"/>
  <c r="DXA62" i="8"/>
  <c r="DWS62" i="8"/>
  <c r="DWK62" i="8"/>
  <c r="DWC62" i="8"/>
  <c r="DVU62" i="8"/>
  <c r="DVM62" i="8"/>
  <c r="DVE62" i="8"/>
  <c r="DUW62" i="8"/>
  <c r="DUO62" i="8"/>
  <c r="DUG62" i="8"/>
  <c r="DTY62" i="8"/>
  <c r="DTQ62" i="8"/>
  <c r="DTI62" i="8"/>
  <c r="DTA62" i="8"/>
  <c r="DSS62" i="8"/>
  <c r="DSK62" i="8"/>
  <c r="DSC62" i="8"/>
  <c r="DRU62" i="8"/>
  <c r="DRM62" i="8"/>
  <c r="DRE62" i="8"/>
  <c r="DQW62" i="8"/>
  <c r="DQO62" i="8"/>
  <c r="DQG62" i="8"/>
  <c r="DPY62" i="8"/>
  <c r="DPQ62" i="8"/>
  <c r="DPI62" i="8"/>
  <c r="DPA62" i="8"/>
  <c r="DOS62" i="8"/>
  <c r="DOK62" i="8"/>
  <c r="DOC62" i="8"/>
  <c r="DNU62" i="8"/>
  <c r="DNM62" i="8"/>
  <c r="DNE62" i="8"/>
  <c r="DMW62" i="8"/>
  <c r="DMO62" i="8"/>
  <c r="DMG62" i="8"/>
  <c r="DLY62" i="8"/>
  <c r="DLQ62" i="8"/>
  <c r="DLI62" i="8"/>
  <c r="DLA62" i="8"/>
  <c r="DKS62" i="8"/>
  <c r="DKK62" i="8"/>
  <c r="DKC62" i="8"/>
  <c r="DJU62" i="8"/>
  <c r="DJM62" i="8"/>
  <c r="DJE62" i="8"/>
  <c r="DIW62" i="8"/>
  <c r="DIO62" i="8"/>
  <c r="DIG62" i="8"/>
  <c r="DHY62" i="8"/>
  <c r="DHQ62" i="8"/>
  <c r="DHI62" i="8"/>
  <c r="DHA62" i="8"/>
  <c r="DGS62" i="8"/>
  <c r="DGK62" i="8"/>
  <c r="DGC62" i="8"/>
  <c r="DFU62" i="8"/>
  <c r="DFM62" i="8"/>
  <c r="DFE62" i="8"/>
  <c r="DEW62" i="8"/>
  <c r="DEO62" i="8"/>
  <c r="DEG62" i="8"/>
  <c r="DDY62" i="8"/>
  <c r="DDQ62" i="8"/>
  <c r="DDI62" i="8"/>
  <c r="DDA62" i="8"/>
  <c r="DCS62" i="8"/>
  <c r="DCK62" i="8"/>
  <c r="DCC62" i="8"/>
  <c r="DBU62" i="8"/>
  <c r="DBM62" i="8"/>
  <c r="DBE62" i="8"/>
  <c r="DAW62" i="8"/>
  <c r="DAO62" i="8"/>
  <c r="DAG62" i="8"/>
  <c r="CZY62" i="8"/>
  <c r="CZQ62" i="8"/>
  <c r="CZI62" i="8"/>
  <c r="CZA62" i="8"/>
  <c r="CYS62" i="8"/>
  <c r="CYK62" i="8"/>
  <c r="CYC62" i="8"/>
  <c r="CXU62" i="8"/>
  <c r="CXM62" i="8"/>
  <c r="CXE62" i="8"/>
  <c r="CWW62" i="8"/>
  <c r="CWO62" i="8"/>
  <c r="CWG62" i="8"/>
  <c r="CVY62" i="8"/>
  <c r="CVQ62" i="8"/>
  <c r="CVI62" i="8"/>
  <c r="CVA62" i="8"/>
  <c r="CUS62" i="8"/>
  <c r="CUK62" i="8"/>
  <c r="CUC62" i="8"/>
  <c r="CTU62" i="8"/>
  <c r="CTM62" i="8"/>
  <c r="CTE62" i="8"/>
  <c r="CSW62" i="8"/>
  <c r="CSO62" i="8"/>
  <c r="CSG62" i="8"/>
  <c r="CRY62" i="8"/>
  <c r="CRQ62" i="8"/>
  <c r="CRI62" i="8"/>
  <c r="CRA62" i="8"/>
  <c r="CQS62" i="8"/>
  <c r="CQK62" i="8"/>
  <c r="CQC62" i="8"/>
  <c r="CPU62" i="8"/>
  <c r="CPM62" i="8"/>
  <c r="CPE62" i="8"/>
  <c r="COW62" i="8"/>
  <c r="COO62" i="8"/>
  <c r="COG62" i="8"/>
  <c r="CNY62" i="8"/>
  <c r="CNQ62" i="8"/>
  <c r="CNI62" i="8"/>
  <c r="CNA62" i="8"/>
  <c r="CMS62" i="8"/>
  <c r="CMK62" i="8"/>
  <c r="CMC62" i="8"/>
  <c r="CLU62" i="8"/>
  <c r="CLM62" i="8"/>
  <c r="CLE62" i="8"/>
  <c r="CKW62" i="8"/>
  <c r="CKO62" i="8"/>
  <c r="CKG62" i="8"/>
  <c r="CJY62" i="8"/>
  <c r="CJQ62" i="8"/>
  <c r="CJI62" i="8"/>
  <c r="CJA62" i="8"/>
  <c r="CIS62" i="8"/>
  <c r="CIK62" i="8"/>
  <c r="CIC62" i="8"/>
  <c r="CHU62" i="8"/>
  <c r="CHM62" i="8"/>
  <c r="CHE62" i="8"/>
  <c r="CGW62" i="8"/>
  <c r="CGO62" i="8"/>
  <c r="CGG62" i="8"/>
  <c r="CFY62" i="8"/>
  <c r="CFQ62" i="8"/>
  <c r="CFI62" i="8"/>
  <c r="CFA62" i="8"/>
  <c r="CES62" i="8"/>
  <c r="CEK62" i="8"/>
  <c r="CEC62" i="8"/>
  <c r="CDU62" i="8"/>
  <c r="CDM62" i="8"/>
  <c r="CDE62" i="8"/>
  <c r="CCW62" i="8"/>
  <c r="CCO62" i="8"/>
  <c r="CCG62" i="8"/>
  <c r="CBY62" i="8"/>
  <c r="CBQ62" i="8"/>
  <c r="CBI62" i="8"/>
  <c r="CBA62" i="8"/>
  <c r="CAS62" i="8"/>
  <c r="CAK62" i="8"/>
  <c r="CAC62" i="8"/>
  <c r="BZU62" i="8"/>
  <c r="BZM62" i="8"/>
  <c r="BZE62" i="8"/>
  <c r="BYW62" i="8"/>
  <c r="BYO62" i="8"/>
  <c r="BYG62" i="8"/>
  <c r="BXY62" i="8"/>
  <c r="BXQ62" i="8"/>
  <c r="BXI62" i="8"/>
  <c r="BXA62" i="8"/>
  <c r="BWS62" i="8"/>
  <c r="BWK62" i="8"/>
  <c r="BWC62" i="8"/>
  <c r="BVU62" i="8"/>
  <c r="BVM62" i="8"/>
  <c r="BVE62" i="8"/>
  <c r="BUW62" i="8"/>
  <c r="BUO62" i="8"/>
  <c r="BUG62" i="8"/>
  <c r="BTY62" i="8"/>
  <c r="BTQ62" i="8"/>
  <c r="BTI62" i="8"/>
  <c r="BTA62" i="8"/>
  <c r="BSS62" i="8"/>
  <c r="BSK62" i="8"/>
  <c r="BSC62" i="8"/>
  <c r="BRU62" i="8"/>
  <c r="BRM62" i="8"/>
  <c r="BRE62" i="8"/>
  <c r="BQW62" i="8"/>
  <c r="BQO62" i="8"/>
  <c r="BQG62" i="8"/>
  <c r="BPY62" i="8"/>
  <c r="BPQ62" i="8"/>
  <c r="BPI62" i="8"/>
  <c r="BPA62" i="8"/>
  <c r="BOS62" i="8"/>
  <c r="BOK62" i="8"/>
  <c r="BOC62" i="8"/>
  <c r="BNU62" i="8"/>
  <c r="BNM62" i="8"/>
  <c r="BNE62" i="8"/>
  <c r="BMW62" i="8"/>
  <c r="BMO62" i="8"/>
  <c r="BMG62" i="8"/>
  <c r="BLY62" i="8"/>
  <c r="BLQ62" i="8"/>
  <c r="BLI62" i="8"/>
  <c r="BLA62" i="8"/>
  <c r="BKS62" i="8"/>
  <c r="BKK62" i="8"/>
  <c r="BKC62" i="8"/>
  <c r="BJU62" i="8"/>
  <c r="BJM62" i="8"/>
  <c r="BJE62" i="8"/>
  <c r="BIW62" i="8"/>
  <c r="BIO62" i="8"/>
  <c r="BIG62" i="8"/>
  <c r="BHY62" i="8"/>
  <c r="BHQ62" i="8"/>
  <c r="BHI62" i="8"/>
  <c r="BHA62" i="8"/>
  <c r="BGS62" i="8"/>
  <c r="BGK62" i="8"/>
  <c r="BGC62" i="8"/>
  <c r="BFU62" i="8"/>
  <c r="BFM62" i="8"/>
  <c r="BFE62" i="8"/>
  <c r="BEW62" i="8"/>
  <c r="BEO62" i="8"/>
  <c r="BEG62" i="8"/>
  <c r="BDY62" i="8"/>
  <c r="BDQ62" i="8"/>
  <c r="BDI62" i="8"/>
  <c r="BDA62" i="8"/>
  <c r="BCS62" i="8"/>
  <c r="BCK62" i="8"/>
  <c r="BCC62" i="8"/>
  <c r="BBU62" i="8"/>
  <c r="BBM62" i="8"/>
  <c r="BBE62" i="8"/>
  <c r="BAW62" i="8"/>
  <c r="BAO62" i="8"/>
  <c r="BAG62" i="8"/>
  <c r="AZY62" i="8"/>
  <c r="AZQ62" i="8"/>
  <c r="AZI62" i="8"/>
  <c r="AZA62" i="8"/>
  <c r="AYS62" i="8"/>
  <c r="AYK62" i="8"/>
  <c r="AYC62" i="8"/>
  <c r="AXU62" i="8"/>
  <c r="AXM62" i="8"/>
  <c r="AXE62" i="8"/>
  <c r="AWW62" i="8"/>
  <c r="AWO62" i="8"/>
  <c r="AWG62" i="8"/>
  <c r="AVY62" i="8"/>
  <c r="AVQ62" i="8"/>
  <c r="AVI62" i="8"/>
  <c r="AVA62" i="8"/>
  <c r="AUS62" i="8"/>
  <c r="AUK62" i="8"/>
  <c r="AUC62" i="8"/>
  <c r="ATU62" i="8"/>
  <c r="ATM62" i="8"/>
  <c r="ATE62" i="8"/>
  <c r="ASW62" i="8"/>
  <c r="ASO62" i="8"/>
  <c r="ASG62" i="8"/>
  <c r="ARY62" i="8"/>
  <c r="ARQ62" i="8"/>
  <c r="ARI62" i="8"/>
  <c r="ARA62" i="8"/>
  <c r="AQS62" i="8"/>
  <c r="AQK62" i="8"/>
  <c r="AQC62" i="8"/>
  <c r="APU62" i="8"/>
  <c r="APM62" i="8"/>
  <c r="APE62" i="8"/>
  <c r="AOW62" i="8"/>
  <c r="AOO62" i="8"/>
  <c r="AOG62" i="8"/>
  <c r="ANY62" i="8"/>
  <c r="ANQ62" i="8"/>
  <c r="ANI62" i="8"/>
  <c r="ANA62" i="8"/>
  <c r="AMS62" i="8"/>
  <c r="AMK62" i="8"/>
  <c r="AMC62" i="8"/>
  <c r="ALU62" i="8"/>
  <c r="ALM62" i="8"/>
  <c r="ALE62" i="8"/>
  <c r="AKW62" i="8"/>
  <c r="AKO62" i="8"/>
  <c r="AKG62" i="8"/>
  <c r="AJY62" i="8"/>
  <c r="AJQ62" i="8"/>
  <c r="AJI62" i="8"/>
  <c r="AJA62" i="8"/>
  <c r="AIS62" i="8"/>
  <c r="AIK62" i="8"/>
  <c r="AIC62" i="8"/>
  <c r="AHU62" i="8"/>
  <c r="AHM62" i="8"/>
  <c r="AHE62" i="8"/>
  <c r="AGW62" i="8"/>
  <c r="AGO62" i="8"/>
  <c r="AGG62" i="8"/>
  <c r="AFY62" i="8"/>
  <c r="AFQ62" i="8"/>
  <c r="AFI62" i="8"/>
  <c r="AFA62" i="8"/>
  <c r="AES62" i="8"/>
  <c r="AEK62" i="8"/>
  <c r="AEC62" i="8"/>
  <c r="ADU62" i="8"/>
  <c r="ADM62" i="8"/>
  <c r="ADE62" i="8"/>
  <c r="ACW62" i="8"/>
  <c r="ACO62" i="8"/>
  <c r="ACG62" i="8"/>
  <c r="ABY62" i="8"/>
  <c r="ABQ62" i="8"/>
  <c r="ABI62" i="8"/>
  <c r="ABA62" i="8"/>
  <c r="AAS62" i="8"/>
  <c r="AAK62" i="8"/>
  <c r="AAC62" i="8"/>
  <c r="ZU62" i="8"/>
  <c r="ZM62" i="8"/>
  <c r="ZE62" i="8"/>
  <c r="YW62" i="8"/>
  <c r="YO62" i="8"/>
  <c r="YG62" i="8"/>
  <c r="XY62" i="8"/>
  <c r="XQ62" i="8"/>
  <c r="XI62" i="8"/>
  <c r="XA62" i="8"/>
  <c r="WS62" i="8"/>
  <c r="WK62" i="8"/>
  <c r="WC62" i="8"/>
  <c r="VU62" i="8"/>
  <c r="VM62" i="8"/>
  <c r="VE62" i="8"/>
  <c r="UW62" i="8"/>
  <c r="UO62" i="8"/>
  <c r="UG62" i="8"/>
  <c r="TY62" i="8"/>
  <c r="TQ62" i="8"/>
  <c r="TI62" i="8"/>
  <c r="TA62" i="8"/>
  <c r="SS62" i="8"/>
  <c r="SK62" i="8"/>
  <c r="SC62" i="8"/>
  <c r="RU62" i="8"/>
  <c r="RM62" i="8"/>
  <c r="RE62" i="8"/>
  <c r="QW62" i="8"/>
  <c r="QO62" i="8"/>
  <c r="QG62" i="8"/>
  <c r="PY62" i="8"/>
  <c r="PQ62" i="8"/>
  <c r="PI62" i="8"/>
  <c r="PA62" i="8"/>
  <c r="OS62" i="8"/>
  <c r="OK62" i="8"/>
  <c r="OC62" i="8"/>
  <c r="NU62" i="8"/>
  <c r="NM62" i="8"/>
  <c r="NE62" i="8"/>
  <c r="MW62" i="8"/>
  <c r="MO62" i="8"/>
  <c r="MG62" i="8"/>
  <c r="LY62" i="8"/>
  <c r="LQ62" i="8"/>
  <c r="LI62" i="8"/>
  <c r="LA62" i="8"/>
  <c r="KS62" i="8"/>
  <c r="KK62" i="8"/>
  <c r="KC62" i="8"/>
  <c r="JU62" i="8"/>
  <c r="JM62" i="8"/>
  <c r="JE62" i="8"/>
  <c r="IW62" i="8"/>
  <c r="IO62" i="8"/>
  <c r="IG62" i="8"/>
  <c r="HY62" i="8"/>
  <c r="HQ62" i="8"/>
  <c r="HI62" i="8"/>
  <c r="HA62" i="8"/>
  <c r="GS62" i="8"/>
  <c r="GK62" i="8"/>
  <c r="GC62" i="8"/>
  <c r="FU62" i="8"/>
  <c r="FM62" i="8"/>
  <c r="FE62" i="8"/>
  <c r="EW62" i="8"/>
  <c r="EO62" i="8"/>
  <c r="EG62" i="8"/>
  <c r="DY62" i="8"/>
  <c r="DQ62" i="8"/>
  <c r="DI62" i="8"/>
  <c r="DA62" i="8"/>
  <c r="CS62" i="8"/>
  <c r="CK62" i="8"/>
  <c r="CC62" i="8"/>
  <c r="BU62" i="8"/>
  <c r="BM62" i="8"/>
  <c r="BE62" i="8"/>
  <c r="AW62" i="8"/>
  <c r="AO62" i="8"/>
  <c r="AG62" i="8"/>
  <c r="Y62" i="8"/>
  <c r="Q62" i="8"/>
  <c r="I62" i="8"/>
  <c r="NTM62" i="8"/>
  <c r="NSU62" i="8"/>
  <c r="NRX62" i="8"/>
  <c r="NRA62" i="8"/>
  <c r="NQI62" i="8"/>
  <c r="NPL62" i="8"/>
  <c r="NOO62" i="8"/>
  <c r="NNW62" i="8"/>
  <c r="NMZ62" i="8"/>
  <c r="NMC62" i="8"/>
  <c r="NLK62" i="8"/>
  <c r="NKN62" i="8"/>
  <c r="NJQ62" i="8"/>
  <c r="NIY62" i="8"/>
  <c r="NIB62" i="8"/>
  <c r="NHE62" i="8"/>
  <c r="NGM62" i="8"/>
  <c r="NFP62" i="8"/>
  <c r="NES62" i="8"/>
  <c r="NEA62" i="8"/>
  <c r="NDE62" i="8"/>
  <c r="NCO62" i="8"/>
  <c r="NBY62" i="8"/>
  <c r="NBI62" i="8"/>
  <c r="NAS62" i="8"/>
  <c r="NAC62" i="8"/>
  <c r="MZM62" i="8"/>
  <c r="MYW62" i="8"/>
  <c r="MYG62" i="8"/>
  <c r="MXQ62" i="8"/>
  <c r="MXA62" i="8"/>
  <c r="MWK62" i="8"/>
  <c r="MVU62" i="8"/>
  <c r="MVF62" i="8"/>
  <c r="MUU62" i="8"/>
  <c r="MUG62" i="8"/>
  <c r="MTV62" i="8"/>
  <c r="MTL62" i="8"/>
  <c r="MTD62" i="8"/>
  <c r="MSV62" i="8"/>
  <c r="MSN62" i="8"/>
  <c r="MSF62" i="8"/>
  <c r="MRX62" i="8"/>
  <c r="MRP62" i="8"/>
  <c r="MRH62" i="8"/>
  <c r="MQZ62" i="8"/>
  <c r="MQR62" i="8"/>
  <c r="MQJ62" i="8"/>
  <c r="MQB62" i="8"/>
  <c r="MPT62" i="8"/>
  <c r="MPL62" i="8"/>
  <c r="MPD62" i="8"/>
  <c r="MOV62" i="8"/>
  <c r="MON62" i="8"/>
  <c r="MOF62" i="8"/>
  <c r="MNX62" i="8"/>
  <c r="MNP62" i="8"/>
  <c r="MNH62" i="8"/>
  <c r="MMZ62" i="8"/>
  <c r="MMR62" i="8"/>
  <c r="MMJ62" i="8"/>
  <c r="MMB62" i="8"/>
  <c r="MLT62" i="8"/>
  <c r="MLL62" i="8"/>
  <c r="MLD62" i="8"/>
  <c r="MKV62" i="8"/>
  <c r="MKN62" i="8"/>
  <c r="MKF62" i="8"/>
  <c r="MJX62" i="8"/>
  <c r="MJP62" i="8"/>
  <c r="MJH62" i="8"/>
  <c r="MIZ62" i="8"/>
  <c r="MIR62" i="8"/>
  <c r="MIJ62" i="8"/>
  <c r="MIB62" i="8"/>
  <c r="MHT62" i="8"/>
  <c r="MHL62" i="8"/>
  <c r="MHD62" i="8"/>
  <c r="MGV62" i="8"/>
  <c r="MGN62" i="8"/>
  <c r="MGF62" i="8"/>
  <c r="MFX62" i="8"/>
  <c r="MFP62" i="8"/>
  <c r="MFH62" i="8"/>
  <c r="MEZ62" i="8"/>
  <c r="MER62" i="8"/>
  <c r="MEJ62" i="8"/>
  <c r="MEB62" i="8"/>
  <c r="MDT62" i="8"/>
  <c r="MDL62" i="8"/>
  <c r="MDD62" i="8"/>
  <c r="MCV62" i="8"/>
  <c r="MCN62" i="8"/>
  <c r="MCF62" i="8"/>
  <c r="MBX62" i="8"/>
  <c r="MBP62" i="8"/>
  <c r="MBH62" i="8"/>
  <c r="MAZ62" i="8"/>
  <c r="MAR62" i="8"/>
  <c r="MAJ62" i="8"/>
  <c r="MAB62" i="8"/>
  <c r="LZT62" i="8"/>
  <c r="LZL62" i="8"/>
  <c r="LZD62" i="8"/>
  <c r="LYV62" i="8"/>
  <c r="LYN62" i="8"/>
  <c r="LYF62" i="8"/>
  <c r="LXX62" i="8"/>
  <c r="LXP62" i="8"/>
  <c r="LXH62" i="8"/>
  <c r="LWZ62" i="8"/>
  <c r="LWR62" i="8"/>
  <c r="LWJ62" i="8"/>
  <c r="LWB62" i="8"/>
  <c r="LVT62" i="8"/>
  <c r="LVL62" i="8"/>
  <c r="LVD62" i="8"/>
  <c r="LUV62" i="8"/>
  <c r="LUN62" i="8"/>
  <c r="LUF62" i="8"/>
  <c r="LTX62" i="8"/>
  <c r="LTP62" i="8"/>
  <c r="LTH62" i="8"/>
  <c r="LSZ62" i="8"/>
  <c r="LSR62" i="8"/>
  <c r="LSJ62" i="8"/>
  <c r="LSB62" i="8"/>
  <c r="LRT62" i="8"/>
  <c r="LRL62" i="8"/>
  <c r="LRD62" i="8"/>
  <c r="LQV62" i="8"/>
  <c r="LQN62" i="8"/>
  <c r="LQF62" i="8"/>
  <c r="LPX62" i="8"/>
  <c r="LPP62" i="8"/>
  <c r="LPH62" i="8"/>
  <c r="LOZ62" i="8"/>
  <c r="LOR62" i="8"/>
  <c r="LOJ62" i="8"/>
  <c r="LOB62" i="8"/>
  <c r="LNT62" i="8"/>
  <c r="LNL62" i="8"/>
  <c r="LND62" i="8"/>
  <c r="LMV62" i="8"/>
  <c r="LMN62" i="8"/>
  <c r="LMF62" i="8"/>
  <c r="LLX62" i="8"/>
  <c r="LLP62" i="8"/>
  <c r="LLH62" i="8"/>
  <c r="LKZ62" i="8"/>
  <c r="LKR62" i="8"/>
  <c r="LKJ62" i="8"/>
  <c r="LKB62" i="8"/>
  <c r="LJT62" i="8"/>
  <c r="LJL62" i="8"/>
  <c r="LJD62" i="8"/>
  <c r="LIV62" i="8"/>
  <c r="LIN62" i="8"/>
  <c r="LIF62" i="8"/>
  <c r="LHX62" i="8"/>
  <c r="LHP62" i="8"/>
  <c r="LHH62" i="8"/>
  <c r="LGZ62" i="8"/>
  <c r="LGR62" i="8"/>
  <c r="LGJ62" i="8"/>
  <c r="LGB62" i="8"/>
  <c r="LFT62" i="8"/>
  <c r="LFL62" i="8"/>
  <c r="LFD62" i="8"/>
  <c r="LEV62" i="8"/>
  <c r="LEN62" i="8"/>
  <c r="LEF62" i="8"/>
  <c r="LDX62" i="8"/>
  <c r="LDP62" i="8"/>
  <c r="LDH62" i="8"/>
  <c r="LCZ62" i="8"/>
  <c r="LCR62" i="8"/>
  <c r="LCJ62" i="8"/>
  <c r="LCB62" i="8"/>
  <c r="LBT62" i="8"/>
  <c r="LBL62" i="8"/>
  <c r="LBD62" i="8"/>
  <c r="LAV62" i="8"/>
  <c r="LAN62" i="8"/>
  <c r="LAF62" i="8"/>
  <c r="KZX62" i="8"/>
  <c r="KZP62" i="8"/>
  <c r="KZH62" i="8"/>
  <c r="KYZ62" i="8"/>
  <c r="KYR62" i="8"/>
  <c r="KYJ62" i="8"/>
  <c r="KYB62" i="8"/>
  <c r="KXT62" i="8"/>
  <c r="KXL62" i="8"/>
  <c r="KXD62" i="8"/>
  <c r="KWV62" i="8"/>
  <c r="KWN62" i="8"/>
  <c r="KWF62" i="8"/>
  <c r="KVX62" i="8"/>
  <c r="KVP62" i="8"/>
  <c r="KVH62" i="8"/>
  <c r="KUZ62" i="8"/>
  <c r="KUR62" i="8"/>
  <c r="KUJ62" i="8"/>
  <c r="KUB62" i="8"/>
  <c r="KTT62" i="8"/>
  <c r="KTL62" i="8"/>
  <c r="KTD62" i="8"/>
  <c r="KSV62" i="8"/>
  <c r="KSN62" i="8"/>
  <c r="KSF62" i="8"/>
  <c r="KRX62" i="8"/>
  <c r="KRP62" i="8"/>
  <c r="KRH62" i="8"/>
  <c r="KQZ62" i="8"/>
  <c r="KQR62" i="8"/>
  <c r="KQJ62" i="8"/>
  <c r="KQB62" i="8"/>
  <c r="KPT62" i="8"/>
  <c r="KPL62" i="8"/>
  <c r="KPD62" i="8"/>
  <c r="KOV62" i="8"/>
  <c r="KON62" i="8"/>
  <c r="KOF62" i="8"/>
  <c r="KNX62" i="8"/>
  <c r="KNP62" i="8"/>
  <c r="KNH62" i="8"/>
  <c r="KMZ62" i="8"/>
  <c r="KMR62" i="8"/>
  <c r="KMJ62" i="8"/>
  <c r="KMB62" i="8"/>
  <c r="KLT62" i="8"/>
  <c r="KLL62" i="8"/>
  <c r="KLD62" i="8"/>
  <c r="KKV62" i="8"/>
  <c r="KKN62" i="8"/>
  <c r="KKF62" i="8"/>
  <c r="KJX62" i="8"/>
  <c r="KJP62" i="8"/>
  <c r="KJH62" i="8"/>
  <c r="KIZ62" i="8"/>
  <c r="KIR62" i="8"/>
  <c r="KIJ62" i="8"/>
  <c r="KIB62" i="8"/>
  <c r="KHT62" i="8"/>
  <c r="KHL62" i="8"/>
  <c r="KHD62" i="8"/>
  <c r="KGV62" i="8"/>
  <c r="KGN62" i="8"/>
  <c r="KGF62" i="8"/>
  <c r="KFX62" i="8"/>
  <c r="KFP62" i="8"/>
  <c r="KFH62" i="8"/>
  <c r="KEZ62" i="8"/>
  <c r="KER62" i="8"/>
  <c r="KEJ62" i="8"/>
  <c r="KEB62" i="8"/>
  <c r="KDT62" i="8"/>
  <c r="KDL62" i="8"/>
  <c r="KDD62" i="8"/>
  <c r="KCV62" i="8"/>
  <c r="KCN62" i="8"/>
  <c r="KCF62" i="8"/>
  <c r="KBX62" i="8"/>
  <c r="KBP62" i="8"/>
  <c r="KBH62" i="8"/>
  <c r="KAZ62" i="8"/>
  <c r="KAR62" i="8"/>
  <c r="KAJ62" i="8"/>
  <c r="KAB62" i="8"/>
  <c r="JZT62" i="8"/>
  <c r="JZL62" i="8"/>
  <c r="JZD62" i="8"/>
  <c r="JYV62" i="8"/>
  <c r="JYN62" i="8"/>
  <c r="JYF62" i="8"/>
  <c r="JXX62" i="8"/>
  <c r="JXP62" i="8"/>
  <c r="JXH62" i="8"/>
  <c r="JWZ62" i="8"/>
  <c r="JWR62" i="8"/>
  <c r="JWJ62" i="8"/>
  <c r="JWB62" i="8"/>
  <c r="JVT62" i="8"/>
  <c r="JVL62" i="8"/>
  <c r="JVD62" i="8"/>
  <c r="JUV62" i="8"/>
  <c r="JUN62" i="8"/>
  <c r="JUF62" i="8"/>
  <c r="JTX62" i="8"/>
  <c r="JTP62" i="8"/>
  <c r="JTH62" i="8"/>
  <c r="JSZ62" i="8"/>
  <c r="JSR62" i="8"/>
  <c r="JSJ62" i="8"/>
  <c r="JSB62" i="8"/>
  <c r="JRT62" i="8"/>
  <c r="JRL62" i="8"/>
  <c r="JRD62" i="8"/>
  <c r="JQV62" i="8"/>
  <c r="JQN62" i="8"/>
  <c r="JQF62" i="8"/>
  <c r="JPX62" i="8"/>
  <c r="JPP62" i="8"/>
  <c r="JPH62" i="8"/>
  <c r="JOZ62" i="8"/>
  <c r="JOR62" i="8"/>
  <c r="JOJ62" i="8"/>
  <c r="JOB62" i="8"/>
  <c r="JNT62" i="8"/>
  <c r="JNL62" i="8"/>
  <c r="JND62" i="8"/>
  <c r="JMV62" i="8"/>
  <c r="JMN62" i="8"/>
  <c r="JMF62" i="8"/>
  <c r="JLX62" i="8"/>
  <c r="JLP62" i="8"/>
  <c r="JLH62" i="8"/>
  <c r="JKZ62" i="8"/>
  <c r="JKR62" i="8"/>
  <c r="JKJ62" i="8"/>
  <c r="JKB62" i="8"/>
  <c r="JJT62" i="8"/>
  <c r="JJL62" i="8"/>
  <c r="JJD62" i="8"/>
  <c r="JIV62" i="8"/>
  <c r="JIN62" i="8"/>
  <c r="JIF62" i="8"/>
  <c r="JHX62" i="8"/>
  <c r="JHP62" i="8"/>
  <c r="JHH62" i="8"/>
  <c r="JGZ62" i="8"/>
  <c r="JGR62" i="8"/>
  <c r="JGJ62" i="8"/>
  <c r="JGB62" i="8"/>
  <c r="JFT62" i="8"/>
  <c r="JFL62" i="8"/>
  <c r="JFD62" i="8"/>
  <c r="JEV62" i="8"/>
  <c r="JEN62" i="8"/>
  <c r="JEF62" i="8"/>
  <c r="JDX62" i="8"/>
  <c r="JDP62" i="8"/>
  <c r="JDH62" i="8"/>
  <c r="JCZ62" i="8"/>
  <c r="JCR62" i="8"/>
  <c r="JCJ62" i="8"/>
  <c r="JCB62" i="8"/>
  <c r="JBT62" i="8"/>
  <c r="JBL62" i="8"/>
  <c r="JBD62" i="8"/>
  <c r="JAV62" i="8"/>
  <c r="JAN62" i="8"/>
  <c r="JAF62" i="8"/>
  <c r="IZX62" i="8"/>
  <c r="IZP62" i="8"/>
  <c r="IZH62" i="8"/>
  <c r="IYZ62" i="8"/>
  <c r="IYR62" i="8"/>
  <c r="IYJ62" i="8"/>
  <c r="IYB62" i="8"/>
  <c r="IXT62" i="8"/>
  <c r="IXL62" i="8"/>
  <c r="IXD62" i="8"/>
  <c r="IWV62" i="8"/>
  <c r="IWN62" i="8"/>
  <c r="IWF62" i="8"/>
  <c r="IVX62" i="8"/>
  <c r="IVP62" i="8"/>
  <c r="IVH62" i="8"/>
  <c r="IUZ62" i="8"/>
  <c r="IUR62" i="8"/>
  <c r="IUJ62" i="8"/>
  <c r="IUB62" i="8"/>
  <c r="ITT62" i="8"/>
  <c r="ITL62" i="8"/>
  <c r="ITD62" i="8"/>
  <c r="ISV62" i="8"/>
  <c r="ISN62" i="8"/>
  <c r="ISF62" i="8"/>
  <c r="IRX62" i="8"/>
  <c r="IRP62" i="8"/>
  <c r="IRH62" i="8"/>
  <c r="IQZ62" i="8"/>
  <c r="IQR62" i="8"/>
  <c r="IQJ62" i="8"/>
  <c r="IQB62" i="8"/>
  <c r="IPT62" i="8"/>
  <c r="IPL62" i="8"/>
  <c r="IPD62" i="8"/>
  <c r="IOV62" i="8"/>
  <c r="ION62" i="8"/>
  <c r="IOF62" i="8"/>
  <c r="INX62" i="8"/>
  <c r="INP62" i="8"/>
  <c r="INH62" i="8"/>
  <c r="IMZ62" i="8"/>
  <c r="IMR62" i="8"/>
  <c r="IMJ62" i="8"/>
  <c r="IMB62" i="8"/>
  <c r="ILT62" i="8"/>
  <c r="ILL62" i="8"/>
  <c r="ILD62" i="8"/>
  <c r="IKV62" i="8"/>
  <c r="IKN62" i="8"/>
  <c r="IKF62" i="8"/>
  <c r="IJX62" i="8"/>
  <c r="IJP62" i="8"/>
  <c r="IJH62" i="8"/>
  <c r="IIZ62" i="8"/>
  <c r="IIR62" i="8"/>
  <c r="IIJ62" i="8"/>
  <c r="IIB62" i="8"/>
  <c r="IHT62" i="8"/>
  <c r="IHL62" i="8"/>
  <c r="IHD62" i="8"/>
  <c r="IGV62" i="8"/>
  <c r="IGN62" i="8"/>
  <c r="IGF62" i="8"/>
  <c r="IFX62" i="8"/>
  <c r="IFP62" i="8"/>
  <c r="IFH62" i="8"/>
  <c r="IEZ62" i="8"/>
  <c r="IER62" i="8"/>
  <c r="IEJ62" i="8"/>
  <c r="IEB62" i="8"/>
  <c r="IDT62" i="8"/>
  <c r="IDL62" i="8"/>
  <c r="IDD62" i="8"/>
  <c r="ICV62" i="8"/>
  <c r="ICN62" i="8"/>
  <c r="ICF62" i="8"/>
  <c r="IBX62" i="8"/>
  <c r="IBP62" i="8"/>
  <c r="IBH62" i="8"/>
  <c r="IAZ62" i="8"/>
  <c r="IAR62" i="8"/>
  <c r="IAJ62" i="8"/>
  <c r="IAB62" i="8"/>
  <c r="HZT62" i="8"/>
  <c r="HZL62" i="8"/>
  <c r="HZD62" i="8"/>
  <c r="HYV62" i="8"/>
  <c r="HYN62" i="8"/>
  <c r="HYF62" i="8"/>
  <c r="HXX62" i="8"/>
  <c r="HXP62" i="8"/>
  <c r="HXH62" i="8"/>
  <c r="HWZ62" i="8"/>
  <c r="HWR62" i="8"/>
  <c r="HWJ62" i="8"/>
  <c r="HWB62" i="8"/>
  <c r="HVT62" i="8"/>
  <c r="HVL62" i="8"/>
  <c r="HVD62" i="8"/>
  <c r="HUV62" i="8"/>
  <c r="HUN62" i="8"/>
  <c r="HUF62" i="8"/>
  <c r="HTX62" i="8"/>
  <c r="HTP62" i="8"/>
  <c r="HTH62" i="8"/>
  <c r="HSZ62" i="8"/>
  <c r="HSR62" i="8"/>
  <c r="HSJ62" i="8"/>
  <c r="HSB62" i="8"/>
  <c r="HRT62" i="8"/>
  <c r="HRL62" i="8"/>
  <c r="HRD62" i="8"/>
  <c r="HQV62" i="8"/>
  <c r="HQN62" i="8"/>
  <c r="HQF62" i="8"/>
  <c r="HPX62" i="8"/>
  <c r="HPP62" i="8"/>
  <c r="HPH62" i="8"/>
  <c r="HOZ62" i="8"/>
  <c r="HOR62" i="8"/>
  <c r="HOJ62" i="8"/>
  <c r="HOB62" i="8"/>
  <c r="HNT62" i="8"/>
  <c r="HNL62" i="8"/>
  <c r="HND62" i="8"/>
  <c r="HMV62" i="8"/>
  <c r="HMN62" i="8"/>
  <c r="HMF62" i="8"/>
  <c r="HLX62" i="8"/>
  <c r="HLP62" i="8"/>
  <c r="HLH62" i="8"/>
  <c r="HKZ62" i="8"/>
  <c r="HKR62" i="8"/>
  <c r="HKJ62" i="8"/>
  <c r="HKB62" i="8"/>
  <c r="HJT62" i="8"/>
  <c r="HJL62" i="8"/>
  <c r="HJD62" i="8"/>
  <c r="HIV62" i="8"/>
  <c r="HIN62" i="8"/>
  <c r="HIF62" i="8"/>
  <c r="HHX62" i="8"/>
  <c r="HHP62" i="8"/>
  <c r="HHH62" i="8"/>
  <c r="HGZ62" i="8"/>
  <c r="HGR62" i="8"/>
  <c r="HGJ62" i="8"/>
  <c r="HGB62" i="8"/>
  <c r="HFT62" i="8"/>
  <c r="HFL62" i="8"/>
  <c r="HFD62" i="8"/>
  <c r="HEV62" i="8"/>
  <c r="HEN62" i="8"/>
  <c r="HEF62" i="8"/>
  <c r="HDX62" i="8"/>
  <c r="HDP62" i="8"/>
  <c r="HDH62" i="8"/>
  <c r="HCZ62" i="8"/>
  <c r="HCR62" i="8"/>
  <c r="HCJ62" i="8"/>
  <c r="HCB62" i="8"/>
  <c r="HBT62" i="8"/>
  <c r="HBL62" i="8"/>
  <c r="HBD62" i="8"/>
  <c r="HAV62" i="8"/>
  <c r="HAN62" i="8"/>
  <c r="HAF62" i="8"/>
  <c r="GZX62" i="8"/>
  <c r="GZP62" i="8"/>
  <c r="GZH62" i="8"/>
  <c r="GYZ62" i="8"/>
  <c r="GYR62" i="8"/>
  <c r="GYJ62" i="8"/>
  <c r="GYB62" i="8"/>
  <c r="GXT62" i="8"/>
  <c r="GXL62" i="8"/>
  <c r="GXD62" i="8"/>
  <c r="GWV62" i="8"/>
  <c r="GWN62" i="8"/>
  <c r="GWF62" i="8"/>
  <c r="GVX62" i="8"/>
  <c r="GVP62" i="8"/>
  <c r="GVH62" i="8"/>
  <c r="GUZ62" i="8"/>
  <c r="GUR62" i="8"/>
  <c r="GUJ62" i="8"/>
  <c r="GUB62" i="8"/>
  <c r="GTT62" i="8"/>
  <c r="GTL62" i="8"/>
  <c r="GTD62" i="8"/>
  <c r="GSV62" i="8"/>
  <c r="GSN62" i="8"/>
  <c r="GSF62" i="8"/>
  <c r="GRX62" i="8"/>
  <c r="GRP62" i="8"/>
  <c r="GRH62" i="8"/>
  <c r="GQZ62" i="8"/>
  <c r="GQR62" i="8"/>
  <c r="GQJ62" i="8"/>
  <c r="GQB62" i="8"/>
  <c r="GPT62" i="8"/>
  <c r="GPL62" i="8"/>
  <c r="GPD62" i="8"/>
  <c r="GOV62" i="8"/>
  <c r="GON62" i="8"/>
  <c r="GOF62" i="8"/>
  <c r="GNX62" i="8"/>
  <c r="GNP62" i="8"/>
  <c r="GNH62" i="8"/>
  <c r="GMZ62" i="8"/>
  <c r="GMR62" i="8"/>
  <c r="GMJ62" i="8"/>
  <c r="GMB62" i="8"/>
  <c r="GLT62" i="8"/>
  <c r="GLL62" i="8"/>
  <c r="GLD62" i="8"/>
  <c r="GKV62" i="8"/>
  <c r="GKN62" i="8"/>
  <c r="GKF62" i="8"/>
  <c r="GJX62" i="8"/>
  <c r="GJP62" i="8"/>
  <c r="GJH62" i="8"/>
  <c r="GIZ62" i="8"/>
  <c r="GIR62" i="8"/>
  <c r="GIJ62" i="8"/>
  <c r="GIB62" i="8"/>
  <c r="GHT62" i="8"/>
  <c r="GHL62" i="8"/>
  <c r="GHD62" i="8"/>
  <c r="GGV62" i="8"/>
  <c r="GGN62" i="8"/>
  <c r="GGF62" i="8"/>
  <c r="GFX62" i="8"/>
  <c r="GFP62" i="8"/>
  <c r="GFH62" i="8"/>
  <c r="GEZ62" i="8"/>
  <c r="GER62" i="8"/>
  <c r="GEJ62" i="8"/>
  <c r="GEB62" i="8"/>
  <c r="GDT62" i="8"/>
  <c r="GDL62" i="8"/>
  <c r="GDD62" i="8"/>
  <c r="GCV62" i="8"/>
  <c r="GCN62" i="8"/>
  <c r="GCF62" i="8"/>
  <c r="GBX62" i="8"/>
  <c r="GBP62" i="8"/>
  <c r="GBH62" i="8"/>
  <c r="GAZ62" i="8"/>
  <c r="GAR62" i="8"/>
  <c r="GAJ62" i="8"/>
  <c r="GAB62" i="8"/>
  <c r="FZT62" i="8"/>
  <c r="FZL62" i="8"/>
  <c r="FZD62" i="8"/>
  <c r="FYV62" i="8"/>
  <c r="FYN62" i="8"/>
  <c r="FYF62" i="8"/>
  <c r="FXX62" i="8"/>
  <c r="FXP62" i="8"/>
  <c r="FXH62" i="8"/>
  <c r="FWZ62" i="8"/>
  <c r="FWR62" i="8"/>
  <c r="FWJ62" i="8"/>
  <c r="FWB62" i="8"/>
  <c r="FVT62" i="8"/>
  <c r="FVL62" i="8"/>
  <c r="FVD62" i="8"/>
  <c r="FUV62" i="8"/>
  <c r="FUN62" i="8"/>
  <c r="FUF62" i="8"/>
  <c r="FTX62" i="8"/>
  <c r="FTP62" i="8"/>
  <c r="FTH62" i="8"/>
  <c r="FSZ62" i="8"/>
  <c r="FSR62" i="8"/>
  <c r="FSJ62" i="8"/>
  <c r="FSB62" i="8"/>
  <c r="FRT62" i="8"/>
  <c r="FRL62" i="8"/>
  <c r="FRD62" i="8"/>
  <c r="FQV62" i="8"/>
  <c r="FQN62" i="8"/>
  <c r="FQF62" i="8"/>
  <c r="FPX62" i="8"/>
  <c r="FPP62" i="8"/>
  <c r="FPH62" i="8"/>
  <c r="FOZ62" i="8"/>
  <c r="FOR62" i="8"/>
  <c r="FOJ62" i="8"/>
  <c r="FOB62" i="8"/>
  <c r="FNT62" i="8"/>
  <c r="FNL62" i="8"/>
  <c r="FND62" i="8"/>
  <c r="FMV62" i="8"/>
  <c r="FMN62" i="8"/>
  <c r="FMF62" i="8"/>
  <c r="FLX62" i="8"/>
  <c r="FLP62" i="8"/>
  <c r="FLH62" i="8"/>
  <c r="FKZ62" i="8"/>
  <c r="FKR62" i="8"/>
  <c r="FKJ62" i="8"/>
  <c r="FKB62" i="8"/>
  <c r="FJT62" i="8"/>
  <c r="FJL62" i="8"/>
  <c r="FJD62" i="8"/>
  <c r="FIV62" i="8"/>
  <c r="FIN62" i="8"/>
  <c r="FIF62" i="8"/>
  <c r="FHX62" i="8"/>
  <c r="FHP62" i="8"/>
  <c r="FHH62" i="8"/>
  <c r="FGZ62" i="8"/>
  <c r="FGR62" i="8"/>
  <c r="FGJ62" i="8"/>
  <c r="FGB62" i="8"/>
  <c r="FFT62" i="8"/>
  <c r="FFL62" i="8"/>
  <c r="FFD62" i="8"/>
  <c r="FEV62" i="8"/>
  <c r="FEN62" i="8"/>
  <c r="FEF62" i="8"/>
  <c r="FDX62" i="8"/>
  <c r="FDP62" i="8"/>
  <c r="FDH62" i="8"/>
  <c r="FCZ62" i="8"/>
  <c r="FCR62" i="8"/>
  <c r="FCJ62" i="8"/>
  <c r="FCB62" i="8"/>
  <c r="FBT62" i="8"/>
  <c r="FBL62" i="8"/>
  <c r="FBD62" i="8"/>
  <c r="FAV62" i="8"/>
  <c r="FAN62" i="8"/>
  <c r="FAF62" i="8"/>
  <c r="EZX62" i="8"/>
  <c r="EZP62" i="8"/>
  <c r="EZH62" i="8"/>
  <c r="EYZ62" i="8"/>
  <c r="EYR62" i="8"/>
  <c r="EYJ62" i="8"/>
  <c r="EYB62" i="8"/>
  <c r="EXT62" i="8"/>
  <c r="EXL62" i="8"/>
  <c r="EXD62" i="8"/>
  <c r="EWV62" i="8"/>
  <c r="EWN62" i="8"/>
  <c r="EWF62" i="8"/>
  <c r="EVX62" i="8"/>
  <c r="EVP62" i="8"/>
  <c r="EVH62" i="8"/>
  <c r="EUZ62" i="8"/>
  <c r="EUR62" i="8"/>
  <c r="EUJ62" i="8"/>
  <c r="EUB62" i="8"/>
  <c r="ETT62" i="8"/>
  <c r="ETL62" i="8"/>
  <c r="ETD62" i="8"/>
  <c r="ESV62" i="8"/>
  <c r="ESN62" i="8"/>
  <c r="ESF62" i="8"/>
  <c r="ERX62" i="8"/>
  <c r="ERP62" i="8"/>
  <c r="ERH62" i="8"/>
  <c r="EQZ62" i="8"/>
  <c r="EQR62" i="8"/>
  <c r="EQJ62" i="8"/>
  <c r="EQB62" i="8"/>
  <c r="EPT62" i="8"/>
  <c r="EPL62" i="8"/>
  <c r="EPD62" i="8"/>
  <c r="EOV62" i="8"/>
  <c r="EON62" i="8"/>
  <c r="EOF62" i="8"/>
  <c r="ENX62" i="8"/>
  <c r="ENP62" i="8"/>
  <c r="ENH62" i="8"/>
  <c r="EMZ62" i="8"/>
  <c r="EMR62" i="8"/>
  <c r="EMJ62" i="8"/>
  <c r="EMB62" i="8"/>
  <c r="ELT62" i="8"/>
  <c r="ELL62" i="8"/>
  <c r="ELD62" i="8"/>
  <c r="EKV62" i="8"/>
  <c r="EKN62" i="8"/>
  <c r="EKF62" i="8"/>
  <c r="EJX62" i="8"/>
  <c r="EJP62" i="8"/>
  <c r="EJH62" i="8"/>
  <c r="EIZ62" i="8"/>
  <c r="EIR62" i="8"/>
  <c r="EIJ62" i="8"/>
  <c r="EIB62" i="8"/>
  <c r="EHT62" i="8"/>
  <c r="EHL62" i="8"/>
  <c r="EHD62" i="8"/>
  <c r="EGV62" i="8"/>
  <c r="EGN62" i="8"/>
  <c r="EGF62" i="8"/>
  <c r="EFX62" i="8"/>
  <c r="EFP62" i="8"/>
  <c r="EFH62" i="8"/>
  <c r="EEZ62" i="8"/>
  <c r="EER62" i="8"/>
  <c r="EEJ62" i="8"/>
  <c r="EEB62" i="8"/>
  <c r="EDT62" i="8"/>
  <c r="EDL62" i="8"/>
  <c r="EDD62" i="8"/>
  <c r="ECV62" i="8"/>
  <c r="ECN62" i="8"/>
  <c r="ECF62" i="8"/>
  <c r="EBX62" i="8"/>
  <c r="EBP62" i="8"/>
  <c r="EBH62" i="8"/>
  <c r="EAZ62" i="8"/>
  <c r="EAR62" i="8"/>
  <c r="EAJ62" i="8"/>
  <c r="EAB62" i="8"/>
  <c r="DZT62" i="8"/>
  <c r="DZL62" i="8"/>
  <c r="DZD62" i="8"/>
  <c r="DYV62" i="8"/>
  <c r="DYN62" i="8"/>
  <c r="DYF62" i="8"/>
  <c r="DXX62" i="8"/>
  <c r="DXP62" i="8"/>
  <c r="DXH62" i="8"/>
  <c r="DWZ62" i="8"/>
  <c r="DWR62" i="8"/>
  <c r="DWJ62" i="8"/>
  <c r="DWB62" i="8"/>
  <c r="DVT62" i="8"/>
  <c r="DVL62" i="8"/>
  <c r="DVD62" i="8"/>
  <c r="DUV62" i="8"/>
  <c r="DUN62" i="8"/>
  <c r="DUF62" i="8"/>
  <c r="DTX62" i="8"/>
  <c r="DTP62" i="8"/>
  <c r="DTH62" i="8"/>
  <c r="DSZ62" i="8"/>
  <c r="DSR62" i="8"/>
  <c r="DSJ62" i="8"/>
  <c r="DSB62" i="8"/>
  <c r="DRT62" i="8"/>
  <c r="DRL62" i="8"/>
  <c r="DRD62" i="8"/>
  <c r="DQV62" i="8"/>
  <c r="DQN62" i="8"/>
  <c r="DQF62" i="8"/>
  <c r="DPX62" i="8"/>
  <c r="DPP62" i="8"/>
  <c r="DPH62" i="8"/>
  <c r="DOZ62" i="8"/>
  <c r="DOR62" i="8"/>
  <c r="DOJ62" i="8"/>
  <c r="DOB62" i="8"/>
  <c r="DNT62" i="8"/>
  <c r="DNL62" i="8"/>
  <c r="DND62" i="8"/>
  <c r="DMV62" i="8"/>
  <c r="DMN62" i="8"/>
  <c r="DMF62" i="8"/>
  <c r="DLX62" i="8"/>
  <c r="DLP62" i="8"/>
  <c r="DLH62" i="8"/>
  <c r="DKZ62" i="8"/>
  <c r="DKR62" i="8"/>
  <c r="DKJ62" i="8"/>
  <c r="DKB62" i="8"/>
  <c r="DJT62" i="8"/>
  <c r="DJL62" i="8"/>
  <c r="DJD62" i="8"/>
  <c r="DIV62" i="8"/>
  <c r="DIN62" i="8"/>
  <c r="DIF62" i="8"/>
  <c r="DHX62" i="8"/>
  <c r="DHP62" i="8"/>
  <c r="DHH62" i="8"/>
  <c r="DGZ62" i="8"/>
  <c r="DGR62" i="8"/>
  <c r="DGJ62" i="8"/>
  <c r="DGB62" i="8"/>
  <c r="DFT62" i="8"/>
  <c r="DFL62" i="8"/>
  <c r="DFD62" i="8"/>
  <c r="DEV62" i="8"/>
  <c r="DEN62" i="8"/>
  <c r="DEF62" i="8"/>
  <c r="DDX62" i="8"/>
  <c r="DDP62" i="8"/>
  <c r="DDH62" i="8"/>
  <c r="DCZ62" i="8"/>
  <c r="DCR62" i="8"/>
  <c r="DCJ62" i="8"/>
  <c r="DCB62" i="8"/>
  <c r="DBT62" i="8"/>
  <c r="DBL62" i="8"/>
  <c r="DBD62" i="8"/>
  <c r="DAV62" i="8"/>
  <c r="DAN62" i="8"/>
  <c r="DAF62" i="8"/>
  <c r="CZX62" i="8"/>
  <c r="CZP62" i="8"/>
  <c r="CZH62" i="8"/>
  <c r="CYZ62" i="8"/>
  <c r="CYR62" i="8"/>
  <c r="CYJ62" i="8"/>
  <c r="CYB62" i="8"/>
  <c r="CXT62" i="8"/>
  <c r="CXL62" i="8"/>
  <c r="CXD62" i="8"/>
  <c r="CWV62" i="8"/>
  <c r="CWN62" i="8"/>
  <c r="CWF62" i="8"/>
  <c r="CVX62" i="8"/>
  <c r="CVP62" i="8"/>
  <c r="CVH62" i="8"/>
  <c r="CUZ62" i="8"/>
  <c r="CUR62" i="8"/>
  <c r="CUJ62" i="8"/>
  <c r="CUB62" i="8"/>
  <c r="CTT62" i="8"/>
  <c r="CTL62" i="8"/>
  <c r="CTD62" i="8"/>
  <c r="CSV62" i="8"/>
  <c r="CSN62" i="8"/>
  <c r="CSF62" i="8"/>
  <c r="CRX62" i="8"/>
  <c r="CRP62" i="8"/>
  <c r="CRH62" i="8"/>
  <c r="CQZ62" i="8"/>
  <c r="CQR62" i="8"/>
  <c r="CQJ62" i="8"/>
  <c r="CQB62" i="8"/>
  <c r="CPT62" i="8"/>
  <c r="CPL62" i="8"/>
  <c r="CPD62" i="8"/>
  <c r="COV62" i="8"/>
  <c r="CON62" i="8"/>
  <c r="COF62" i="8"/>
  <c r="CNX62" i="8"/>
  <c r="CNP62" i="8"/>
  <c r="CNH62" i="8"/>
  <c r="CMZ62" i="8"/>
  <c r="CMR62" i="8"/>
  <c r="CMJ62" i="8"/>
  <c r="CMB62" i="8"/>
  <c r="CLT62" i="8"/>
  <c r="CLL62" i="8"/>
  <c r="CLD62" i="8"/>
  <c r="CKV62" i="8"/>
  <c r="CKN62" i="8"/>
  <c r="CKF62" i="8"/>
  <c r="CJX62" i="8"/>
  <c r="CJP62" i="8"/>
  <c r="CJH62" i="8"/>
  <c r="CIZ62" i="8"/>
  <c r="CIR62" i="8"/>
  <c r="CIJ62" i="8"/>
  <c r="CIB62" i="8"/>
  <c r="CHT62" i="8"/>
  <c r="CHL62" i="8"/>
  <c r="CHD62" i="8"/>
  <c r="CGV62" i="8"/>
  <c r="CGN62" i="8"/>
  <c r="CGF62" i="8"/>
  <c r="CFX62" i="8"/>
  <c r="CFP62" i="8"/>
  <c r="CFH62" i="8"/>
  <c r="CEZ62" i="8"/>
  <c r="CER62" i="8"/>
  <c r="CEJ62" i="8"/>
  <c r="CEB62" i="8"/>
  <c r="CDT62" i="8"/>
  <c r="CDL62" i="8"/>
  <c r="CDD62" i="8"/>
  <c r="CCV62" i="8"/>
  <c r="CCN62" i="8"/>
  <c r="CCF62" i="8"/>
  <c r="CBX62" i="8"/>
  <c r="CBP62" i="8"/>
  <c r="CBH62" i="8"/>
  <c r="CAZ62" i="8"/>
  <c r="CAR62" i="8"/>
  <c r="CAJ62" i="8"/>
  <c r="CAB62" i="8"/>
  <c r="BZT62" i="8"/>
  <c r="BZL62" i="8"/>
  <c r="BZD62" i="8"/>
  <c r="BYV62" i="8"/>
  <c r="BYN62" i="8"/>
  <c r="BYF62" i="8"/>
  <c r="BXX62" i="8"/>
  <c r="BXP62" i="8"/>
  <c r="BXH62" i="8"/>
  <c r="BWZ62" i="8"/>
  <c r="BWR62" i="8"/>
  <c r="BWJ62" i="8"/>
  <c r="BWB62" i="8"/>
  <c r="BVT62" i="8"/>
  <c r="BVL62" i="8"/>
  <c r="BVD62" i="8"/>
  <c r="BUV62" i="8"/>
  <c r="BUN62" i="8"/>
  <c r="BUF62" i="8"/>
  <c r="BTX62" i="8"/>
  <c r="BTP62" i="8"/>
  <c r="BTH62" i="8"/>
  <c r="BSZ62" i="8"/>
  <c r="BSR62" i="8"/>
  <c r="BSJ62" i="8"/>
  <c r="BSB62" i="8"/>
  <c r="BRT62" i="8"/>
  <c r="BRL62" i="8"/>
  <c r="BRD62" i="8"/>
  <c r="BQV62" i="8"/>
  <c r="BQN62" i="8"/>
  <c r="BQF62" i="8"/>
  <c r="BPX62" i="8"/>
  <c r="BPP62" i="8"/>
  <c r="BPH62" i="8"/>
  <c r="BOZ62" i="8"/>
  <c r="BOR62" i="8"/>
  <c r="BOJ62" i="8"/>
  <c r="BOB62" i="8"/>
  <c r="BNT62" i="8"/>
  <c r="BNL62" i="8"/>
  <c r="BND62" i="8"/>
  <c r="BMV62" i="8"/>
  <c r="BMN62" i="8"/>
  <c r="BMF62" i="8"/>
  <c r="BLX62" i="8"/>
  <c r="BLP62" i="8"/>
  <c r="BLH62" i="8"/>
  <c r="BKZ62" i="8"/>
  <c r="BKR62" i="8"/>
  <c r="BKJ62" i="8"/>
  <c r="BKB62" i="8"/>
  <c r="BJT62" i="8"/>
  <c r="BJL62" i="8"/>
  <c r="BJD62" i="8"/>
  <c r="BIV62" i="8"/>
  <c r="BIN62" i="8"/>
  <c r="BIF62" i="8"/>
  <c r="BHX62" i="8"/>
  <c r="BHP62" i="8"/>
  <c r="BHH62" i="8"/>
  <c r="BGZ62" i="8"/>
  <c r="BGR62" i="8"/>
  <c r="BGJ62" i="8"/>
  <c r="BGB62" i="8"/>
  <c r="BFT62" i="8"/>
  <c r="BFL62" i="8"/>
  <c r="BFD62" i="8"/>
  <c r="BEV62" i="8"/>
  <c r="BEN62" i="8"/>
  <c r="BEF62" i="8"/>
  <c r="BDX62" i="8"/>
  <c r="BDP62" i="8"/>
  <c r="BDH62" i="8"/>
  <c r="BCZ62" i="8"/>
  <c r="BCR62" i="8"/>
  <c r="BCJ62" i="8"/>
  <c r="BCB62" i="8"/>
  <c r="BBT62" i="8"/>
  <c r="BBL62" i="8"/>
  <c r="BBD62" i="8"/>
  <c r="BAV62" i="8"/>
  <c r="BAN62" i="8"/>
  <c r="BAF62" i="8"/>
  <c r="AZX62" i="8"/>
  <c r="AZP62" i="8"/>
  <c r="AZH62" i="8"/>
  <c r="AYZ62" i="8"/>
  <c r="AYR62" i="8"/>
  <c r="AYJ62" i="8"/>
  <c r="AYB62" i="8"/>
  <c r="AXT62" i="8"/>
  <c r="AXL62" i="8"/>
  <c r="AXD62" i="8"/>
  <c r="AWV62" i="8"/>
  <c r="AWN62" i="8"/>
  <c r="AWF62" i="8"/>
  <c r="AVX62" i="8"/>
  <c r="AVP62" i="8"/>
  <c r="AVH62" i="8"/>
  <c r="AUZ62" i="8"/>
  <c r="AUR62" i="8"/>
  <c r="AUJ62" i="8"/>
  <c r="AUB62" i="8"/>
  <c r="ATT62" i="8"/>
  <c r="ATL62" i="8"/>
  <c r="ATD62" i="8"/>
  <c r="ASV62" i="8"/>
  <c r="ASN62" i="8"/>
  <c r="ASF62" i="8"/>
  <c r="ARX62" i="8"/>
  <c r="ARP62" i="8"/>
  <c r="ARH62" i="8"/>
  <c r="AQZ62" i="8"/>
  <c r="AQR62" i="8"/>
  <c r="AQJ62" i="8"/>
  <c r="AQB62" i="8"/>
  <c r="APT62" i="8"/>
  <c r="APL62" i="8"/>
  <c r="APD62" i="8"/>
  <c r="AOV62" i="8"/>
  <c r="AON62" i="8"/>
  <c r="AOF62" i="8"/>
  <c r="ANX62" i="8"/>
  <c r="ANP62" i="8"/>
  <c r="ANH62" i="8"/>
  <c r="AMZ62" i="8"/>
  <c r="AMR62" i="8"/>
  <c r="AMJ62" i="8"/>
  <c r="AMB62" i="8"/>
  <c r="ALT62" i="8"/>
  <c r="ALL62" i="8"/>
  <c r="ALD62" i="8"/>
  <c r="AKV62" i="8"/>
  <c r="AKN62" i="8"/>
  <c r="AKF62" i="8"/>
  <c r="AJX62" i="8"/>
  <c r="AJP62" i="8"/>
  <c r="AJH62" i="8"/>
  <c r="AIZ62" i="8"/>
  <c r="AIR62" i="8"/>
  <c r="AIJ62" i="8"/>
  <c r="AIB62" i="8"/>
  <c r="AHT62" i="8"/>
  <c r="AHL62" i="8"/>
  <c r="AHD62" i="8"/>
  <c r="AGV62" i="8"/>
  <c r="AGN62" i="8"/>
  <c r="AGF62" i="8"/>
  <c r="AFX62" i="8"/>
  <c r="AFP62" i="8"/>
  <c r="AFH62" i="8"/>
  <c r="AEZ62" i="8"/>
  <c r="AER62" i="8"/>
  <c r="AEJ62" i="8"/>
  <c r="AEB62" i="8"/>
  <c r="ADT62" i="8"/>
  <c r="ADL62" i="8"/>
  <c r="ADD62" i="8"/>
  <c r="ACV62" i="8"/>
  <c r="ACN62" i="8"/>
  <c r="ACF62" i="8"/>
  <c r="ABX62" i="8"/>
  <c r="ABP62" i="8"/>
  <c r="ABH62" i="8"/>
  <c r="AAZ62" i="8"/>
  <c r="AAR62" i="8"/>
  <c r="AAJ62" i="8"/>
  <c r="AAB62" i="8"/>
  <c r="ZT62" i="8"/>
  <c r="ZL62" i="8"/>
  <c r="ZD62" i="8"/>
  <c r="YV62" i="8"/>
  <c r="YN62" i="8"/>
  <c r="YF62" i="8"/>
  <c r="XX62" i="8"/>
  <c r="XP62" i="8"/>
  <c r="XH62" i="8"/>
  <c r="WZ62" i="8"/>
  <c r="WR62" i="8"/>
  <c r="WJ62" i="8"/>
  <c r="WB62" i="8"/>
  <c r="VT62" i="8"/>
  <c r="VL62" i="8"/>
  <c r="VD62" i="8"/>
  <c r="UV62" i="8"/>
  <c r="UN62" i="8"/>
  <c r="UF62" i="8"/>
  <c r="TX62" i="8"/>
  <c r="TP62" i="8"/>
  <c r="TH62" i="8"/>
  <c r="SZ62" i="8"/>
  <c r="SR62" i="8"/>
  <c r="SJ62" i="8"/>
  <c r="SB62" i="8"/>
  <c r="RT62" i="8"/>
  <c r="RL62" i="8"/>
  <c r="RD62" i="8"/>
  <c r="QV62" i="8"/>
  <c r="QN62" i="8"/>
  <c r="QF62" i="8"/>
  <c r="PX62" i="8"/>
  <c r="PP62" i="8"/>
  <c r="PH62" i="8"/>
  <c r="OZ62" i="8"/>
  <c r="OR62" i="8"/>
  <c r="OJ62" i="8"/>
  <c r="OB62" i="8"/>
  <c r="NT62" i="8"/>
  <c r="NL62" i="8"/>
  <c r="ND62" i="8"/>
  <c r="MV62" i="8"/>
  <c r="MN62" i="8"/>
  <c r="MF62" i="8"/>
  <c r="LX62" i="8"/>
  <c r="LP62" i="8"/>
  <c r="LH62" i="8"/>
  <c r="KZ62" i="8"/>
  <c r="KR62" i="8"/>
  <c r="KJ62" i="8"/>
  <c r="KB62" i="8"/>
  <c r="JT62" i="8"/>
  <c r="JL62" i="8"/>
  <c r="JD62" i="8"/>
  <c r="IV62" i="8"/>
  <c r="IN62" i="8"/>
  <c r="IF62" i="8"/>
  <c r="HX62" i="8"/>
  <c r="HP62" i="8"/>
  <c r="HH62" i="8"/>
  <c r="GZ62" i="8"/>
  <c r="GR62" i="8"/>
  <c r="GJ62" i="8"/>
  <c r="GB62" i="8"/>
  <c r="FT62" i="8"/>
  <c r="FL62" i="8"/>
  <c r="FD62" i="8"/>
  <c r="EV62" i="8"/>
  <c r="EN62" i="8"/>
  <c r="EF62" i="8"/>
  <c r="DX62" i="8"/>
  <c r="DP62" i="8"/>
  <c r="DH62" i="8"/>
  <c r="CZ62" i="8"/>
  <c r="CR62" i="8"/>
  <c r="CJ62" i="8"/>
  <c r="CB62" i="8"/>
  <c r="BT62" i="8"/>
  <c r="BL62" i="8"/>
  <c r="BD62" i="8"/>
  <c r="AV62" i="8"/>
  <c r="AN62" i="8"/>
  <c r="AF62" i="8"/>
  <c r="X62" i="8"/>
  <c r="P62" i="8"/>
  <c r="H62" i="8"/>
  <c r="NTL62" i="8"/>
  <c r="NSO62" i="8"/>
  <c r="NRW62" i="8"/>
  <c r="NQZ62" i="8"/>
  <c r="NQC62" i="8"/>
  <c r="NPK62" i="8"/>
  <c r="NON62" i="8"/>
  <c r="NNQ62" i="8"/>
  <c r="NMY62" i="8"/>
  <c r="NMB62" i="8"/>
  <c r="NLE62" i="8"/>
  <c r="NKM62" i="8"/>
  <c r="NJP62" i="8"/>
  <c r="NIS62" i="8"/>
  <c r="NIA62" i="8"/>
  <c r="NHD62" i="8"/>
  <c r="NGG62" i="8"/>
  <c r="NFO62" i="8"/>
  <c r="NER62" i="8"/>
  <c r="NDU62" i="8"/>
  <c r="NDD62" i="8"/>
  <c r="NCN62" i="8"/>
  <c r="NBX62" i="8"/>
  <c r="NBH62" i="8"/>
  <c r="NAR62" i="8"/>
  <c r="NAB62" i="8"/>
  <c r="MZL62" i="8"/>
  <c r="MYV62" i="8"/>
  <c r="MYF62" i="8"/>
  <c r="MXP62" i="8"/>
  <c r="MWZ62" i="8"/>
  <c r="MWJ62" i="8"/>
  <c r="MVT62" i="8"/>
  <c r="MVE62" i="8"/>
  <c r="MUT62" i="8"/>
  <c r="MUF62" i="8"/>
  <c r="MTT62" i="8"/>
  <c r="MTK62" i="8"/>
  <c r="MTC62" i="8"/>
  <c r="MSU62" i="8"/>
  <c r="MSM62" i="8"/>
  <c r="MSE62" i="8"/>
  <c r="MRW62" i="8"/>
  <c r="MRO62" i="8"/>
  <c r="MRG62" i="8"/>
  <c r="MQY62" i="8"/>
  <c r="MQQ62" i="8"/>
  <c r="MQI62" i="8"/>
  <c r="MQA62" i="8"/>
  <c r="MPS62" i="8"/>
  <c r="MPK62" i="8"/>
  <c r="MPC62" i="8"/>
  <c r="MOU62" i="8"/>
  <c r="MOM62" i="8"/>
  <c r="MOE62" i="8"/>
  <c r="MNW62" i="8"/>
  <c r="MNO62" i="8"/>
  <c r="MNG62" i="8"/>
  <c r="MMY62" i="8"/>
  <c r="MMQ62" i="8"/>
  <c r="MMI62" i="8"/>
  <c r="MMA62" i="8"/>
  <c r="MLS62" i="8"/>
  <c r="MLK62" i="8"/>
  <c r="MLC62" i="8"/>
  <c r="MKU62" i="8"/>
  <c r="MKM62" i="8"/>
  <c r="MKE62" i="8"/>
  <c r="MJW62" i="8"/>
  <c r="MJO62" i="8"/>
  <c r="MJG62" i="8"/>
  <c r="MIY62" i="8"/>
  <c r="MIQ62" i="8"/>
  <c r="MII62" i="8"/>
  <c r="MIA62" i="8"/>
  <c r="MHS62" i="8"/>
  <c r="MHK62" i="8"/>
  <c r="MHC62" i="8"/>
  <c r="MGU62" i="8"/>
  <c r="MGM62" i="8"/>
  <c r="MGE62" i="8"/>
  <c r="MFW62" i="8"/>
  <c r="MFO62" i="8"/>
  <c r="MFG62" i="8"/>
  <c r="MEY62" i="8"/>
  <c r="MEQ62" i="8"/>
  <c r="MEI62" i="8"/>
  <c r="MEA62" i="8"/>
  <c r="MDS62" i="8"/>
  <c r="MDK62" i="8"/>
  <c r="MDC62" i="8"/>
  <c r="MCU62" i="8"/>
  <c r="MCM62" i="8"/>
  <c r="MCE62" i="8"/>
  <c r="MBW62" i="8"/>
  <c r="MBO62" i="8"/>
  <c r="MBG62" i="8"/>
  <c r="MAY62" i="8"/>
  <c r="MAQ62" i="8"/>
  <c r="MAI62" i="8"/>
  <c r="MAA62" i="8"/>
  <c r="LZS62" i="8"/>
  <c r="LZK62" i="8"/>
  <c r="LZC62" i="8"/>
  <c r="LYU62" i="8"/>
  <c r="LYM62" i="8"/>
  <c r="LYE62" i="8"/>
  <c r="LXW62" i="8"/>
  <c r="LXO62" i="8"/>
  <c r="LXG62" i="8"/>
  <c r="LWY62" i="8"/>
  <c r="LWQ62" i="8"/>
  <c r="LWI62" i="8"/>
  <c r="LWA62" i="8"/>
  <c r="LVS62" i="8"/>
  <c r="LVK62" i="8"/>
  <c r="LVC62" i="8"/>
  <c r="LUU62" i="8"/>
  <c r="LUM62" i="8"/>
  <c r="LUE62" i="8"/>
  <c r="LTW62" i="8"/>
  <c r="LTO62" i="8"/>
  <c r="LTG62" i="8"/>
  <c r="LSY62" i="8"/>
  <c r="LSQ62" i="8"/>
  <c r="LSI62" i="8"/>
  <c r="LSA62" i="8"/>
  <c r="LRS62" i="8"/>
  <c r="LRK62" i="8"/>
  <c r="LRC62" i="8"/>
  <c r="LQU62" i="8"/>
  <c r="LQM62" i="8"/>
  <c r="LQE62" i="8"/>
  <c r="LPW62" i="8"/>
  <c r="LPO62" i="8"/>
  <c r="LPG62" i="8"/>
  <c r="LOY62" i="8"/>
  <c r="LOQ62" i="8"/>
  <c r="LOI62" i="8"/>
  <c r="LOA62" i="8"/>
  <c r="LNS62" i="8"/>
  <c r="LNK62" i="8"/>
  <c r="LNC62" i="8"/>
  <c r="LMU62" i="8"/>
  <c r="LMM62" i="8"/>
  <c r="LME62" i="8"/>
  <c r="LLW62" i="8"/>
  <c r="LLO62" i="8"/>
  <c r="LLG62" i="8"/>
  <c r="LKY62" i="8"/>
  <c r="LKQ62" i="8"/>
  <c r="LKI62" i="8"/>
  <c r="LKA62" i="8"/>
  <c r="LJS62" i="8"/>
  <c r="LJK62" i="8"/>
  <c r="LJC62" i="8"/>
  <c r="LIU62" i="8"/>
  <c r="LIM62" i="8"/>
  <c r="LIE62" i="8"/>
  <c r="LHW62" i="8"/>
  <c r="LHO62" i="8"/>
  <c r="LHG62" i="8"/>
  <c r="LGY62" i="8"/>
  <c r="LGQ62" i="8"/>
  <c r="LGI62" i="8"/>
  <c r="LGA62" i="8"/>
  <c r="LFS62" i="8"/>
  <c r="LFK62" i="8"/>
  <c r="LFC62" i="8"/>
  <c r="LEU62" i="8"/>
  <c r="LEM62" i="8"/>
  <c r="LEE62" i="8"/>
  <c r="LDW62" i="8"/>
  <c r="LDO62" i="8"/>
  <c r="LDG62" i="8"/>
  <c r="LCY62" i="8"/>
  <c r="LCQ62" i="8"/>
  <c r="LCI62" i="8"/>
  <c r="LCA62" i="8"/>
  <c r="LBS62" i="8"/>
  <c r="LBK62" i="8"/>
  <c r="LBC62" i="8"/>
  <c r="LAU62" i="8"/>
  <c r="LAM62" i="8"/>
  <c r="LAE62" i="8"/>
  <c r="KZW62" i="8"/>
  <c r="KZO62" i="8"/>
  <c r="KZG62" i="8"/>
  <c r="KYY62" i="8"/>
  <c r="KYQ62" i="8"/>
  <c r="KYI62" i="8"/>
  <c r="KYA62" i="8"/>
  <c r="KXS62" i="8"/>
  <c r="KXK62" i="8"/>
  <c r="KXC62" i="8"/>
  <c r="KWU62" i="8"/>
  <c r="KWM62" i="8"/>
  <c r="KWE62" i="8"/>
  <c r="KVW62" i="8"/>
  <c r="KVO62" i="8"/>
  <c r="KVG62" i="8"/>
  <c r="KUY62" i="8"/>
  <c r="KUQ62" i="8"/>
  <c r="KUI62" i="8"/>
  <c r="KUA62" i="8"/>
  <c r="KTS62" i="8"/>
  <c r="KTK62" i="8"/>
  <c r="KTC62" i="8"/>
  <c r="KSU62" i="8"/>
  <c r="KSM62" i="8"/>
  <c r="KSE62" i="8"/>
  <c r="KRW62" i="8"/>
  <c r="KRO62" i="8"/>
  <c r="KRG62" i="8"/>
  <c r="KQY62" i="8"/>
  <c r="KQQ62" i="8"/>
  <c r="KQI62" i="8"/>
  <c r="KQA62" i="8"/>
  <c r="KPS62" i="8"/>
  <c r="KPK62" i="8"/>
  <c r="KPC62" i="8"/>
  <c r="KOU62" i="8"/>
  <c r="KOM62" i="8"/>
  <c r="KOE62" i="8"/>
  <c r="KNW62" i="8"/>
  <c r="KNO62" i="8"/>
  <c r="KNG62" i="8"/>
  <c r="KMY62" i="8"/>
  <c r="KMQ62" i="8"/>
  <c r="KMI62" i="8"/>
  <c r="KMA62" i="8"/>
  <c r="KLS62" i="8"/>
  <c r="KLK62" i="8"/>
  <c r="KLC62" i="8"/>
  <c r="KKU62" i="8"/>
  <c r="KKM62" i="8"/>
  <c r="KKE62" i="8"/>
  <c r="KJW62" i="8"/>
  <c r="KJO62" i="8"/>
  <c r="KJG62" i="8"/>
  <c r="KIY62" i="8"/>
  <c r="KIQ62" i="8"/>
  <c r="KII62" i="8"/>
  <c r="KIA62" i="8"/>
  <c r="KHS62" i="8"/>
  <c r="KHK62" i="8"/>
  <c r="KHC62" i="8"/>
  <c r="KGU62" i="8"/>
  <c r="KGM62" i="8"/>
  <c r="KGE62" i="8"/>
  <c r="KFW62" i="8"/>
  <c r="KFO62" i="8"/>
  <c r="KFG62" i="8"/>
  <c r="KEY62" i="8"/>
  <c r="KEQ62" i="8"/>
  <c r="KEI62" i="8"/>
  <c r="KEA62" i="8"/>
  <c r="KDS62" i="8"/>
  <c r="KDK62" i="8"/>
  <c r="KDC62" i="8"/>
  <c r="KCU62" i="8"/>
  <c r="KCM62" i="8"/>
  <c r="KCE62" i="8"/>
  <c r="KBW62" i="8"/>
  <c r="KBO62" i="8"/>
  <c r="KBG62" i="8"/>
  <c r="KAY62" i="8"/>
  <c r="KAQ62" i="8"/>
  <c r="KAI62" i="8"/>
  <c r="KAA62" i="8"/>
  <c r="JZS62" i="8"/>
  <c r="JZK62" i="8"/>
  <c r="JZC62" i="8"/>
  <c r="JYU62" i="8"/>
  <c r="JYM62" i="8"/>
  <c r="JYE62" i="8"/>
  <c r="JXW62" i="8"/>
  <c r="JXO62" i="8"/>
  <c r="JXG62" i="8"/>
  <c r="JWY62" i="8"/>
  <c r="JWQ62" i="8"/>
  <c r="JWI62" i="8"/>
  <c r="JWA62" i="8"/>
  <c r="JVS62" i="8"/>
  <c r="JVK62" i="8"/>
  <c r="JVC62" i="8"/>
  <c r="JUU62" i="8"/>
  <c r="JUM62" i="8"/>
  <c r="JUE62" i="8"/>
  <c r="JTW62" i="8"/>
  <c r="JTO62" i="8"/>
  <c r="JTG62" i="8"/>
  <c r="JSY62" i="8"/>
  <c r="JSQ62" i="8"/>
  <c r="JSI62" i="8"/>
  <c r="JSA62" i="8"/>
  <c r="JRS62" i="8"/>
  <c r="JRK62" i="8"/>
  <c r="JRC62" i="8"/>
  <c r="JQU62" i="8"/>
  <c r="JQM62" i="8"/>
  <c r="JQE62" i="8"/>
  <c r="JPW62" i="8"/>
  <c r="JPO62" i="8"/>
  <c r="JPG62" i="8"/>
  <c r="JOY62" i="8"/>
  <c r="JOQ62" i="8"/>
  <c r="JOI62" i="8"/>
  <c r="JOA62" i="8"/>
  <c r="JNS62" i="8"/>
  <c r="JNK62" i="8"/>
  <c r="JNC62" i="8"/>
  <c r="JMU62" i="8"/>
  <c r="JMM62" i="8"/>
  <c r="JME62" i="8"/>
  <c r="JLW62" i="8"/>
  <c r="JLO62" i="8"/>
  <c r="JLG62" i="8"/>
  <c r="JKY62" i="8"/>
  <c r="JKQ62" i="8"/>
  <c r="JKI62" i="8"/>
  <c r="JKA62" i="8"/>
  <c r="JJS62" i="8"/>
  <c r="JJK62" i="8"/>
  <c r="JJC62" i="8"/>
  <c r="JIU62" i="8"/>
  <c r="JIM62" i="8"/>
  <c r="JIE62" i="8"/>
  <c r="JHW62" i="8"/>
  <c r="JHO62" i="8"/>
  <c r="JHG62" i="8"/>
  <c r="JGY62" i="8"/>
  <c r="JGQ62" i="8"/>
  <c r="JGI62" i="8"/>
  <c r="JGA62" i="8"/>
  <c r="JFS62" i="8"/>
  <c r="JFK62" i="8"/>
  <c r="JFC62" i="8"/>
  <c r="JEU62" i="8"/>
  <c r="JEM62" i="8"/>
  <c r="JEE62" i="8"/>
  <c r="JDW62" i="8"/>
  <c r="JDO62" i="8"/>
  <c r="JDG62" i="8"/>
  <c r="JCY62" i="8"/>
  <c r="JCQ62" i="8"/>
  <c r="JCI62" i="8"/>
  <c r="JCA62" i="8"/>
  <c r="JBS62" i="8"/>
  <c r="JBK62" i="8"/>
  <c r="JBC62" i="8"/>
  <c r="JAU62" i="8"/>
  <c r="JAM62" i="8"/>
  <c r="JAE62" i="8"/>
  <c r="IZW62" i="8"/>
  <c r="IZO62" i="8"/>
  <c r="IZG62" i="8"/>
  <c r="IYY62" i="8"/>
  <c r="IYQ62" i="8"/>
  <c r="IYI62" i="8"/>
  <c r="IYA62" i="8"/>
  <c r="IXS62" i="8"/>
  <c r="IXK62" i="8"/>
  <c r="IXC62" i="8"/>
  <c r="IWU62" i="8"/>
  <c r="IWM62" i="8"/>
  <c r="IWE62" i="8"/>
  <c r="IVW62" i="8"/>
  <c r="IVO62" i="8"/>
  <c r="IVG62" i="8"/>
  <c r="IUY62" i="8"/>
  <c r="IUQ62" i="8"/>
  <c r="IUI62" i="8"/>
  <c r="IUA62" i="8"/>
  <c r="ITS62" i="8"/>
  <c r="ITK62" i="8"/>
  <c r="ITC62" i="8"/>
  <c r="ISU62" i="8"/>
  <c r="ISM62" i="8"/>
  <c r="ISE62" i="8"/>
  <c r="IRW62" i="8"/>
  <c r="IRO62" i="8"/>
  <c r="IRG62" i="8"/>
  <c r="IQY62" i="8"/>
  <c r="IQQ62" i="8"/>
  <c r="IQI62" i="8"/>
  <c r="IQA62" i="8"/>
  <c r="IPS62" i="8"/>
  <c r="IPK62" i="8"/>
  <c r="IPC62" i="8"/>
  <c r="IOU62" i="8"/>
  <c r="IOM62" i="8"/>
  <c r="IOE62" i="8"/>
  <c r="INW62" i="8"/>
  <c r="INO62" i="8"/>
  <c r="ING62" i="8"/>
  <c r="IMY62" i="8"/>
  <c r="IMQ62" i="8"/>
  <c r="IMI62" i="8"/>
  <c r="IMA62" i="8"/>
  <c r="ILS62" i="8"/>
  <c r="ILK62" i="8"/>
  <c r="ILC62" i="8"/>
  <c r="IKU62" i="8"/>
  <c r="IKM62" i="8"/>
  <c r="IKE62" i="8"/>
  <c r="IJW62" i="8"/>
  <c r="IJO62" i="8"/>
  <c r="IJG62" i="8"/>
  <c r="IIY62" i="8"/>
  <c r="IIQ62" i="8"/>
  <c r="III62" i="8"/>
  <c r="IIA62" i="8"/>
  <c r="IHS62" i="8"/>
  <c r="IHK62" i="8"/>
  <c r="IHC62" i="8"/>
  <c r="IGU62" i="8"/>
  <c r="IGM62" i="8"/>
  <c r="IGE62" i="8"/>
  <c r="IFW62" i="8"/>
  <c r="IFO62" i="8"/>
  <c r="IFG62" i="8"/>
  <c r="IEY62" i="8"/>
  <c r="IEQ62" i="8"/>
  <c r="IEI62" i="8"/>
  <c r="IEA62" i="8"/>
  <c r="IDS62" i="8"/>
  <c r="IDK62" i="8"/>
  <c r="IDC62" i="8"/>
  <c r="ICU62" i="8"/>
  <c r="ICM62" i="8"/>
  <c r="ICE62" i="8"/>
  <c r="IBW62" i="8"/>
  <c r="IBO62" i="8"/>
  <c r="IBG62" i="8"/>
  <c r="IAY62" i="8"/>
  <c r="IAQ62" i="8"/>
  <c r="IAI62" i="8"/>
  <c r="IAA62" i="8"/>
  <c r="HZS62" i="8"/>
  <c r="HZK62" i="8"/>
  <c r="HZC62" i="8"/>
  <c r="HYU62" i="8"/>
  <c r="HYM62" i="8"/>
  <c r="HYE62" i="8"/>
  <c r="HXW62" i="8"/>
  <c r="HXO62" i="8"/>
  <c r="HXG62" i="8"/>
  <c r="HWY62" i="8"/>
  <c r="HWQ62" i="8"/>
  <c r="HWI62" i="8"/>
  <c r="HWA62" i="8"/>
  <c r="HVS62" i="8"/>
  <c r="HVK62" i="8"/>
  <c r="HVC62" i="8"/>
  <c r="HUU62" i="8"/>
  <c r="HUM62" i="8"/>
  <c r="HUE62" i="8"/>
  <c r="HTW62" i="8"/>
  <c r="HTO62" i="8"/>
  <c r="HTG62" i="8"/>
  <c r="HSY62" i="8"/>
  <c r="HSQ62" i="8"/>
  <c r="HSI62" i="8"/>
  <c r="HSA62" i="8"/>
  <c r="HRS62" i="8"/>
  <c r="HRK62" i="8"/>
  <c r="HRC62" i="8"/>
  <c r="HQU62" i="8"/>
  <c r="HQM62" i="8"/>
  <c r="HQE62" i="8"/>
  <c r="HPW62" i="8"/>
  <c r="HPO62" i="8"/>
  <c r="HPG62" i="8"/>
  <c r="HOY62" i="8"/>
  <c r="HOQ62" i="8"/>
  <c r="HOI62" i="8"/>
  <c r="HOA62" i="8"/>
  <c r="HNS62" i="8"/>
  <c r="HNK62" i="8"/>
  <c r="HNC62" i="8"/>
  <c r="HMU62" i="8"/>
  <c r="HMM62" i="8"/>
  <c r="HME62" i="8"/>
  <c r="HLW62" i="8"/>
  <c r="HLO62" i="8"/>
  <c r="HLG62" i="8"/>
  <c r="HKY62" i="8"/>
  <c r="HKQ62" i="8"/>
  <c r="HKI62" i="8"/>
  <c r="HKA62" i="8"/>
  <c r="HJS62" i="8"/>
  <c r="HJK62" i="8"/>
  <c r="HJC62" i="8"/>
  <c r="HIU62" i="8"/>
  <c r="HIM62" i="8"/>
  <c r="HIE62" i="8"/>
  <c r="HHW62" i="8"/>
  <c r="HHO62" i="8"/>
  <c r="HHG62" i="8"/>
  <c r="HGY62" i="8"/>
  <c r="HGQ62" i="8"/>
  <c r="HGI62" i="8"/>
  <c r="HGA62" i="8"/>
  <c r="HFS62" i="8"/>
  <c r="HFK62" i="8"/>
  <c r="HFC62" i="8"/>
  <c r="HEU62" i="8"/>
  <c r="HEM62" i="8"/>
  <c r="HEE62" i="8"/>
  <c r="HDW62" i="8"/>
  <c r="HDO62" i="8"/>
  <c r="HDG62" i="8"/>
  <c r="HCY62" i="8"/>
  <c r="HCQ62" i="8"/>
  <c r="HCI62" i="8"/>
  <c r="HCA62" i="8"/>
  <c r="HBS62" i="8"/>
  <c r="HBK62" i="8"/>
  <c r="HBC62" i="8"/>
  <c r="HAU62" i="8"/>
  <c r="HAM62" i="8"/>
  <c r="HAE62" i="8"/>
  <c r="GZW62" i="8"/>
  <c r="GZO62" i="8"/>
  <c r="GZG62" i="8"/>
  <c r="GYY62" i="8"/>
  <c r="GYQ62" i="8"/>
  <c r="GYI62" i="8"/>
  <c r="GYA62" i="8"/>
  <c r="GXS62" i="8"/>
  <c r="GXK62" i="8"/>
  <c r="GXC62" i="8"/>
  <c r="GWU62" i="8"/>
  <c r="GWM62" i="8"/>
  <c r="GWE62" i="8"/>
  <c r="GVW62" i="8"/>
  <c r="GVO62" i="8"/>
  <c r="GVG62" i="8"/>
  <c r="GUY62" i="8"/>
  <c r="GUQ62" i="8"/>
  <c r="GUI62" i="8"/>
  <c r="GUA62" i="8"/>
  <c r="GTS62" i="8"/>
  <c r="GTK62" i="8"/>
  <c r="GTC62" i="8"/>
  <c r="GSU62" i="8"/>
  <c r="GSM62" i="8"/>
  <c r="GSE62" i="8"/>
  <c r="GRW62" i="8"/>
  <c r="GRO62" i="8"/>
  <c r="GRG62" i="8"/>
  <c r="GQY62" i="8"/>
  <c r="GQQ62" i="8"/>
  <c r="GQI62" i="8"/>
  <c r="GQA62" i="8"/>
  <c r="GPS62" i="8"/>
  <c r="GPK62" i="8"/>
  <c r="GPC62" i="8"/>
  <c r="GOU62" i="8"/>
  <c r="GOM62" i="8"/>
  <c r="GOE62" i="8"/>
  <c r="GNW62" i="8"/>
  <c r="GNO62" i="8"/>
  <c r="GNG62" i="8"/>
  <c r="GMY62" i="8"/>
  <c r="GMQ62" i="8"/>
  <c r="GMI62" i="8"/>
  <c r="GMA62" i="8"/>
  <c r="GLS62" i="8"/>
  <c r="GLK62" i="8"/>
  <c r="GLC62" i="8"/>
  <c r="GKU62" i="8"/>
  <c r="GKM62" i="8"/>
  <c r="GKE62" i="8"/>
  <c r="GJW62" i="8"/>
  <c r="GJO62" i="8"/>
  <c r="GJG62" i="8"/>
  <c r="GIY62" i="8"/>
  <c r="GIQ62" i="8"/>
  <c r="GII62" i="8"/>
  <c r="GIA62" i="8"/>
  <c r="GHS62" i="8"/>
  <c r="GHK62" i="8"/>
  <c r="GHC62" i="8"/>
  <c r="GGU62" i="8"/>
  <c r="GGM62" i="8"/>
  <c r="GGE62" i="8"/>
  <c r="GFW62" i="8"/>
  <c r="GFO62" i="8"/>
  <c r="GFG62" i="8"/>
  <c r="GEY62" i="8"/>
  <c r="GEQ62" i="8"/>
  <c r="GEI62" i="8"/>
  <c r="GEA62" i="8"/>
  <c r="GDS62" i="8"/>
  <c r="GDK62" i="8"/>
  <c r="GDC62" i="8"/>
  <c r="GCU62" i="8"/>
  <c r="GCM62" i="8"/>
  <c r="GCE62" i="8"/>
  <c r="GBW62" i="8"/>
  <c r="GBO62" i="8"/>
  <c r="GBG62" i="8"/>
  <c r="GAY62" i="8"/>
  <c r="GAQ62" i="8"/>
  <c r="GAI62" i="8"/>
  <c r="GAA62" i="8"/>
  <c r="FZS62" i="8"/>
  <c r="FZK62" i="8"/>
  <c r="FZC62" i="8"/>
  <c r="FYU62" i="8"/>
  <c r="FYM62" i="8"/>
  <c r="FYE62" i="8"/>
  <c r="FXW62" i="8"/>
  <c r="FXO62" i="8"/>
  <c r="FXG62" i="8"/>
  <c r="FWY62" i="8"/>
  <c r="FWQ62" i="8"/>
  <c r="FWI62" i="8"/>
  <c r="FWA62" i="8"/>
  <c r="FVS62" i="8"/>
  <c r="FVK62" i="8"/>
  <c r="FVC62" i="8"/>
  <c r="FUU62" i="8"/>
  <c r="FUM62" i="8"/>
  <c r="FUE62" i="8"/>
  <c r="FTW62" i="8"/>
  <c r="FTO62" i="8"/>
  <c r="FTG62" i="8"/>
  <c r="FSY62" i="8"/>
  <c r="FSQ62" i="8"/>
  <c r="FSI62" i="8"/>
  <c r="FSA62" i="8"/>
  <c r="FRS62" i="8"/>
  <c r="FRK62" i="8"/>
  <c r="FRC62" i="8"/>
  <c r="FQU62" i="8"/>
  <c r="FQM62" i="8"/>
  <c r="FQE62" i="8"/>
  <c r="FPW62" i="8"/>
  <c r="FPO62" i="8"/>
  <c r="FPG62" i="8"/>
  <c r="FOY62" i="8"/>
  <c r="FOQ62" i="8"/>
  <c r="FOI62" i="8"/>
  <c r="FOA62" i="8"/>
  <c r="FNS62" i="8"/>
  <c r="FNK62" i="8"/>
  <c r="FNC62" i="8"/>
  <c r="FMU62" i="8"/>
  <c r="FMM62" i="8"/>
  <c r="FME62" i="8"/>
  <c r="FLW62" i="8"/>
  <c r="FLO62" i="8"/>
  <c r="FLG62" i="8"/>
  <c r="FKY62" i="8"/>
  <c r="FKQ62" i="8"/>
  <c r="FKI62" i="8"/>
  <c r="FKA62" i="8"/>
  <c r="FJS62" i="8"/>
  <c r="FJK62" i="8"/>
  <c r="FJC62" i="8"/>
  <c r="FIU62" i="8"/>
  <c r="FIM62" i="8"/>
  <c r="FIE62" i="8"/>
  <c r="FHW62" i="8"/>
  <c r="FHO62" i="8"/>
  <c r="FHG62" i="8"/>
  <c r="FGY62" i="8"/>
  <c r="FGQ62" i="8"/>
  <c r="FGI62" i="8"/>
  <c r="FGA62" i="8"/>
  <c r="FFS62" i="8"/>
  <c r="FFK62" i="8"/>
  <c r="FFC62" i="8"/>
  <c r="FEU62" i="8"/>
  <c r="FEM62" i="8"/>
  <c r="FEE62" i="8"/>
  <c r="FDW62" i="8"/>
  <c r="FDO62" i="8"/>
  <c r="FDG62" i="8"/>
  <c r="FCY62" i="8"/>
  <c r="FCQ62" i="8"/>
  <c r="FCI62" i="8"/>
  <c r="FCA62" i="8"/>
  <c r="FBS62" i="8"/>
  <c r="FBK62" i="8"/>
  <c r="FBC62" i="8"/>
  <c r="FAU62" i="8"/>
  <c r="FAM62" i="8"/>
  <c r="FAE62" i="8"/>
  <c r="EZW62" i="8"/>
  <c r="EZO62" i="8"/>
  <c r="EZG62" i="8"/>
  <c r="EYY62" i="8"/>
  <c r="EYQ62" i="8"/>
  <c r="EYI62" i="8"/>
  <c r="EYA62" i="8"/>
  <c r="EXS62" i="8"/>
  <c r="EXK62" i="8"/>
  <c r="EXC62" i="8"/>
  <c r="EWU62" i="8"/>
  <c r="EWM62" i="8"/>
  <c r="EWE62" i="8"/>
  <c r="EVW62" i="8"/>
  <c r="EVO62" i="8"/>
  <c r="EVG62" i="8"/>
  <c r="EUY62" i="8"/>
  <c r="EUQ62" i="8"/>
  <c r="EUI62" i="8"/>
  <c r="EUA62" i="8"/>
  <c r="ETS62" i="8"/>
  <c r="ETK62" i="8"/>
  <c r="ETC62" i="8"/>
  <c r="ESU62" i="8"/>
  <c r="ESM62" i="8"/>
  <c r="ESE62" i="8"/>
  <c r="ERW62" i="8"/>
  <c r="ERO62" i="8"/>
  <c r="ERG62" i="8"/>
  <c r="EQY62" i="8"/>
  <c r="EQQ62" i="8"/>
  <c r="EQI62" i="8"/>
  <c r="EQA62" i="8"/>
  <c r="EPS62" i="8"/>
  <c r="EPK62" i="8"/>
  <c r="EPC62" i="8"/>
  <c r="EOU62" i="8"/>
  <c r="EOM62" i="8"/>
  <c r="EOE62" i="8"/>
  <c r="ENW62" i="8"/>
  <c r="ENO62" i="8"/>
  <c r="ENG62" i="8"/>
  <c r="EMY62" i="8"/>
  <c r="EMQ62" i="8"/>
  <c r="EMI62" i="8"/>
  <c r="EMA62" i="8"/>
  <c r="ELS62" i="8"/>
  <c r="ELK62" i="8"/>
  <c r="ELC62" i="8"/>
  <c r="EKU62" i="8"/>
  <c r="EKM62" i="8"/>
  <c r="EKE62" i="8"/>
  <c r="EJW62" i="8"/>
  <c r="EJO62" i="8"/>
  <c r="EJG62" i="8"/>
  <c r="EIY62" i="8"/>
  <c r="EIQ62" i="8"/>
  <c r="EII62" i="8"/>
  <c r="EIA62" i="8"/>
  <c r="EHS62" i="8"/>
  <c r="EHK62" i="8"/>
  <c r="EHC62" i="8"/>
  <c r="EGU62" i="8"/>
  <c r="EGM62" i="8"/>
  <c r="EGE62" i="8"/>
  <c r="EFW62" i="8"/>
  <c r="EFO62" i="8"/>
  <c r="EFG62" i="8"/>
  <c r="EEY62" i="8"/>
  <c r="EEQ62" i="8"/>
  <c r="EEI62" i="8"/>
  <c r="EEA62" i="8"/>
  <c r="EDS62" i="8"/>
  <c r="EDK62" i="8"/>
  <c r="EDC62" i="8"/>
  <c r="ECU62" i="8"/>
  <c r="ECM62" i="8"/>
  <c r="ECE62" i="8"/>
  <c r="EBW62" i="8"/>
  <c r="EBO62" i="8"/>
  <c r="EBG62" i="8"/>
  <c r="EAY62" i="8"/>
  <c r="EAQ62" i="8"/>
  <c r="EAI62" i="8"/>
  <c r="EAA62" i="8"/>
  <c r="DZS62" i="8"/>
  <c r="DZK62" i="8"/>
  <c r="DZC62" i="8"/>
  <c r="DYU62" i="8"/>
  <c r="DYM62" i="8"/>
  <c r="DYE62" i="8"/>
  <c r="DXW62" i="8"/>
  <c r="DXO62" i="8"/>
  <c r="DXG62" i="8"/>
  <c r="DWY62" i="8"/>
  <c r="DWQ62" i="8"/>
  <c r="DWI62" i="8"/>
  <c r="DWA62" i="8"/>
  <c r="DVS62" i="8"/>
  <c r="DVK62" i="8"/>
  <c r="DVC62" i="8"/>
  <c r="DUU62" i="8"/>
  <c r="DUM62" i="8"/>
  <c r="DUE62" i="8"/>
  <c r="DTW62" i="8"/>
  <c r="DTO62" i="8"/>
  <c r="DTG62" i="8"/>
  <c r="DSY62" i="8"/>
  <c r="DSQ62" i="8"/>
  <c r="DSI62" i="8"/>
  <c r="DSA62" i="8"/>
  <c r="DRS62" i="8"/>
  <c r="DRK62" i="8"/>
  <c r="DRC62" i="8"/>
  <c r="DQU62" i="8"/>
  <c r="DQM62" i="8"/>
  <c r="DQE62" i="8"/>
  <c r="DPW62" i="8"/>
  <c r="DPO62" i="8"/>
  <c r="DPG62" i="8"/>
  <c r="DOY62" i="8"/>
  <c r="DOQ62" i="8"/>
  <c r="DOI62" i="8"/>
  <c r="DOA62" i="8"/>
  <c r="DNS62" i="8"/>
  <c r="DNK62" i="8"/>
  <c r="DNC62" i="8"/>
  <c r="DMU62" i="8"/>
  <c r="DMM62" i="8"/>
  <c r="DME62" i="8"/>
  <c r="DLW62" i="8"/>
  <c r="DLO62" i="8"/>
  <c r="DLG62" i="8"/>
  <c r="DKY62" i="8"/>
  <c r="DKQ62" i="8"/>
  <c r="DKI62" i="8"/>
  <c r="DKA62" i="8"/>
  <c r="DJS62" i="8"/>
  <c r="DJK62" i="8"/>
  <c r="DJC62" i="8"/>
  <c r="DIU62" i="8"/>
  <c r="DIM62" i="8"/>
  <c r="DIE62" i="8"/>
  <c r="DHW62" i="8"/>
  <c r="DHO62" i="8"/>
  <c r="DHG62" i="8"/>
  <c r="DGY62" i="8"/>
  <c r="DGQ62" i="8"/>
  <c r="DGI62" i="8"/>
  <c r="DGA62" i="8"/>
  <c r="DFS62" i="8"/>
  <c r="DFK62" i="8"/>
  <c r="DFC62" i="8"/>
  <c r="DEU62" i="8"/>
  <c r="DEM62" i="8"/>
  <c r="DEE62" i="8"/>
  <c r="DDW62" i="8"/>
  <c r="DDO62" i="8"/>
  <c r="DDG62" i="8"/>
  <c r="DCY62" i="8"/>
  <c r="DCQ62" i="8"/>
  <c r="DCI62" i="8"/>
  <c r="DCA62" i="8"/>
  <c r="DBS62" i="8"/>
  <c r="DBK62" i="8"/>
  <c r="DBC62" i="8"/>
  <c r="DAU62" i="8"/>
  <c r="DAM62" i="8"/>
  <c r="DAE62" i="8"/>
  <c r="CZW62" i="8"/>
  <c r="CZO62" i="8"/>
  <c r="CZG62" i="8"/>
  <c r="CYY62" i="8"/>
  <c r="CYQ62" i="8"/>
  <c r="CYI62" i="8"/>
  <c r="CYA62" i="8"/>
  <c r="CXS62" i="8"/>
  <c r="CXK62" i="8"/>
  <c r="CXC62" i="8"/>
  <c r="CWU62" i="8"/>
  <c r="CWM62" i="8"/>
  <c r="CWE62" i="8"/>
  <c r="CVW62" i="8"/>
  <c r="CVO62" i="8"/>
  <c r="CVG62" i="8"/>
  <c r="CUY62" i="8"/>
  <c r="CUQ62" i="8"/>
  <c r="CUI62" i="8"/>
  <c r="CUA62" i="8"/>
  <c r="CTS62" i="8"/>
  <c r="CTK62" i="8"/>
  <c r="CTC62" i="8"/>
  <c r="CSU62" i="8"/>
  <c r="CSM62" i="8"/>
  <c r="CSE62" i="8"/>
  <c r="CRW62" i="8"/>
  <c r="CRO62" i="8"/>
  <c r="CRG62" i="8"/>
  <c r="CQY62" i="8"/>
  <c r="CQQ62" i="8"/>
  <c r="CQI62" i="8"/>
  <c r="CQA62" i="8"/>
  <c r="CPS62" i="8"/>
  <c r="CPK62" i="8"/>
  <c r="CPC62" i="8"/>
  <c r="COU62" i="8"/>
  <c r="COM62" i="8"/>
  <c r="COE62" i="8"/>
  <c r="CNW62" i="8"/>
  <c r="CNO62" i="8"/>
  <c r="CNG62" i="8"/>
  <c r="CMY62" i="8"/>
  <c r="CMQ62" i="8"/>
  <c r="CMI62" i="8"/>
  <c r="CMA62" i="8"/>
  <c r="CLS62" i="8"/>
  <c r="CLK62" i="8"/>
  <c r="CLC62" i="8"/>
  <c r="CKU62" i="8"/>
  <c r="CKM62" i="8"/>
  <c r="CKE62" i="8"/>
  <c r="CJW62" i="8"/>
  <c r="CJO62" i="8"/>
  <c r="CJG62" i="8"/>
  <c r="CIY62" i="8"/>
  <c r="CIQ62" i="8"/>
  <c r="CII62" i="8"/>
  <c r="CIA62" i="8"/>
  <c r="CHS62" i="8"/>
  <c r="CHK62" i="8"/>
  <c r="CHC62" i="8"/>
  <c r="CGU62" i="8"/>
  <c r="CGM62" i="8"/>
  <c r="CGE62" i="8"/>
  <c r="CFW62" i="8"/>
  <c r="CFO62" i="8"/>
  <c r="CFG62" i="8"/>
  <c r="CEY62" i="8"/>
  <c r="CEQ62" i="8"/>
  <c r="CEI62" i="8"/>
  <c r="CEA62" i="8"/>
  <c r="CDS62" i="8"/>
  <c r="CDK62" i="8"/>
  <c r="CDC62" i="8"/>
  <c r="CCU62" i="8"/>
  <c r="CCM62" i="8"/>
  <c r="CCE62" i="8"/>
  <c r="CBW62" i="8"/>
  <c r="CBO62" i="8"/>
  <c r="CBG62" i="8"/>
  <c r="CAY62" i="8"/>
  <c r="CAQ62" i="8"/>
  <c r="CAI62" i="8"/>
  <c r="CAA62" i="8"/>
  <c r="BZS62" i="8"/>
  <c r="BZK62" i="8"/>
  <c r="BZC62" i="8"/>
  <c r="BYU62" i="8"/>
  <c r="BYM62" i="8"/>
  <c r="BYE62" i="8"/>
  <c r="BXW62" i="8"/>
  <c r="BXO62" i="8"/>
  <c r="BXG62" i="8"/>
  <c r="BWY62" i="8"/>
  <c r="BWQ62" i="8"/>
  <c r="BWI62" i="8"/>
  <c r="BWA62" i="8"/>
  <c r="BVS62" i="8"/>
  <c r="BVK62" i="8"/>
  <c r="BVC62" i="8"/>
  <c r="BUU62" i="8"/>
  <c r="BUM62" i="8"/>
  <c r="BUE62" i="8"/>
  <c r="BTW62" i="8"/>
  <c r="BTO62" i="8"/>
  <c r="BTG62" i="8"/>
  <c r="BSY62" i="8"/>
  <c r="BSQ62" i="8"/>
  <c r="BSI62" i="8"/>
  <c r="BSA62" i="8"/>
  <c r="BRS62" i="8"/>
  <c r="BRK62" i="8"/>
  <c r="BRC62" i="8"/>
  <c r="BQU62" i="8"/>
  <c r="BQM62" i="8"/>
  <c r="BQE62" i="8"/>
  <c r="BPW62" i="8"/>
  <c r="BPO62" i="8"/>
  <c r="BPG62" i="8"/>
  <c r="BOY62" i="8"/>
  <c r="BOQ62" i="8"/>
  <c r="BOI62" i="8"/>
  <c r="BOA62" i="8"/>
  <c r="BNS62" i="8"/>
  <c r="BNK62" i="8"/>
  <c r="BNC62" i="8"/>
  <c r="BMU62" i="8"/>
  <c r="BMM62" i="8"/>
  <c r="BME62" i="8"/>
  <c r="BLW62" i="8"/>
  <c r="BLO62" i="8"/>
  <c r="BLG62" i="8"/>
  <c r="BKY62" i="8"/>
  <c r="BKQ62" i="8"/>
  <c r="BKI62" i="8"/>
  <c r="BKA62" i="8"/>
  <c r="BJS62" i="8"/>
  <c r="BJK62" i="8"/>
  <c r="BJC62" i="8"/>
  <c r="BIU62" i="8"/>
  <c r="BIM62" i="8"/>
  <c r="BIE62" i="8"/>
  <c r="BHW62" i="8"/>
  <c r="BHO62" i="8"/>
  <c r="BHG62" i="8"/>
  <c r="BGY62" i="8"/>
  <c r="BGQ62" i="8"/>
  <c r="BGI62" i="8"/>
  <c r="BGA62" i="8"/>
  <c r="BFS62" i="8"/>
  <c r="BFK62" i="8"/>
  <c r="BFC62" i="8"/>
  <c r="BEU62" i="8"/>
  <c r="BEM62" i="8"/>
  <c r="BEE62" i="8"/>
  <c r="BDW62" i="8"/>
  <c r="BDO62" i="8"/>
  <c r="BDG62" i="8"/>
  <c r="BCY62" i="8"/>
  <c r="BCQ62" i="8"/>
  <c r="BCI62" i="8"/>
  <c r="BCA62" i="8"/>
  <c r="BBS62" i="8"/>
  <c r="BBK62" i="8"/>
  <c r="BBC62" i="8"/>
  <c r="BAU62" i="8"/>
  <c r="BAM62" i="8"/>
  <c r="BAE62" i="8"/>
  <c r="AZW62" i="8"/>
  <c r="AZO62" i="8"/>
  <c r="AZG62" i="8"/>
  <c r="AYY62" i="8"/>
  <c r="AYQ62" i="8"/>
  <c r="AYI62" i="8"/>
  <c r="AYA62" i="8"/>
  <c r="AXS62" i="8"/>
  <c r="AXK62" i="8"/>
  <c r="AXC62" i="8"/>
  <c r="AWU62" i="8"/>
  <c r="AWM62" i="8"/>
  <c r="AWE62" i="8"/>
  <c r="AVW62" i="8"/>
  <c r="AVO62" i="8"/>
  <c r="AVG62" i="8"/>
  <c r="AUY62" i="8"/>
  <c r="AUQ62" i="8"/>
  <c r="AUI62" i="8"/>
  <c r="AUA62" i="8"/>
  <c r="ATS62" i="8"/>
  <c r="ATK62" i="8"/>
  <c r="ATC62" i="8"/>
  <c r="ASU62" i="8"/>
  <c r="ASM62" i="8"/>
  <c r="ASE62" i="8"/>
  <c r="ARW62" i="8"/>
  <c r="ARO62" i="8"/>
  <c r="ARG62" i="8"/>
  <c r="AQY62" i="8"/>
  <c r="AQQ62" i="8"/>
  <c r="AQI62" i="8"/>
  <c r="AQA62" i="8"/>
  <c r="APS62" i="8"/>
  <c r="APK62" i="8"/>
  <c r="APC62" i="8"/>
  <c r="AOU62" i="8"/>
  <c r="AOM62" i="8"/>
  <c r="AOE62" i="8"/>
  <c r="ANW62" i="8"/>
  <c r="ANO62" i="8"/>
  <c r="ANG62" i="8"/>
  <c r="AMY62" i="8"/>
  <c r="AMQ62" i="8"/>
  <c r="AMI62" i="8"/>
  <c r="AMA62" i="8"/>
  <c r="ALS62" i="8"/>
  <c r="ALK62" i="8"/>
  <c r="ALC62" i="8"/>
  <c r="AKU62" i="8"/>
  <c r="AKM62" i="8"/>
  <c r="AKE62" i="8"/>
  <c r="AJW62" i="8"/>
  <c r="AJO62" i="8"/>
  <c r="AJG62" i="8"/>
  <c r="AIY62" i="8"/>
  <c r="AIQ62" i="8"/>
  <c r="AII62" i="8"/>
  <c r="AIA62" i="8"/>
  <c r="AHS62" i="8"/>
  <c r="AHK62" i="8"/>
  <c r="AHC62" i="8"/>
  <c r="AGU62" i="8"/>
  <c r="AGM62" i="8"/>
  <c r="AGE62" i="8"/>
  <c r="AFW62" i="8"/>
  <c r="AFO62" i="8"/>
  <c r="AFG62" i="8"/>
  <c r="AEY62" i="8"/>
  <c r="AEQ62" i="8"/>
  <c r="AEI62" i="8"/>
  <c r="AEA62" i="8"/>
  <c r="ADS62" i="8"/>
  <c r="ADK62" i="8"/>
  <c r="ADC62" i="8"/>
  <c r="ACU62" i="8"/>
  <c r="ACM62" i="8"/>
  <c r="ACE62" i="8"/>
  <c r="ABW62" i="8"/>
  <c r="ABO62" i="8"/>
  <c r="ABG62" i="8"/>
  <c r="AAY62" i="8"/>
  <c r="AAQ62" i="8"/>
  <c r="AAI62" i="8"/>
  <c r="AAA62" i="8"/>
  <c r="ZS62" i="8"/>
  <c r="ZK62" i="8"/>
  <c r="ZC62" i="8"/>
  <c r="YU62" i="8"/>
  <c r="YM62" i="8"/>
  <c r="YE62" i="8"/>
  <c r="XW62" i="8"/>
  <c r="XO62" i="8"/>
  <c r="XG62" i="8"/>
  <c r="WY62" i="8"/>
  <c r="WQ62" i="8"/>
  <c r="WI62" i="8"/>
  <c r="WA62" i="8"/>
  <c r="VS62" i="8"/>
  <c r="VK62" i="8"/>
  <c r="VC62" i="8"/>
  <c r="UU62" i="8"/>
  <c r="UM62" i="8"/>
  <c r="UE62" i="8"/>
  <c r="TW62" i="8"/>
  <c r="TO62" i="8"/>
  <c r="TG62" i="8"/>
  <c r="SY62" i="8"/>
  <c r="SQ62" i="8"/>
  <c r="SI62" i="8"/>
  <c r="SA62" i="8"/>
  <c r="RS62" i="8"/>
  <c r="RK62" i="8"/>
  <c r="RC62" i="8"/>
  <c r="QU62" i="8"/>
  <c r="QM62" i="8"/>
  <c r="QE62" i="8"/>
  <c r="PW62" i="8"/>
  <c r="PO62" i="8"/>
  <c r="PG62" i="8"/>
  <c r="OY62" i="8"/>
  <c r="OQ62" i="8"/>
  <c r="OI62" i="8"/>
  <c r="OA62" i="8"/>
  <c r="NS62" i="8"/>
  <c r="NK62" i="8"/>
  <c r="NC62" i="8"/>
  <c r="MU62" i="8"/>
  <c r="MM62" i="8"/>
  <c r="ME62" i="8"/>
  <c r="LW62" i="8"/>
  <c r="LO62" i="8"/>
  <c r="LG62" i="8"/>
  <c r="KY62" i="8"/>
  <c r="KQ62" i="8"/>
  <c r="KI62" i="8"/>
  <c r="KA62" i="8"/>
  <c r="JS62" i="8"/>
  <c r="JK62" i="8"/>
  <c r="JC62" i="8"/>
  <c r="IU62" i="8"/>
  <c r="IM62" i="8"/>
  <c r="IE62" i="8"/>
  <c r="HW62" i="8"/>
  <c r="HO62" i="8"/>
  <c r="HG62" i="8"/>
  <c r="GY62" i="8"/>
  <c r="GQ62" i="8"/>
  <c r="GI62" i="8"/>
  <c r="GA62" i="8"/>
  <c r="FS62" i="8"/>
  <c r="FK62" i="8"/>
  <c r="FC62" i="8"/>
  <c r="EU62" i="8"/>
  <c r="EM62" i="8"/>
  <c r="EE62" i="8"/>
  <c r="DW62" i="8"/>
  <c r="DO62" i="8"/>
  <c r="DG62" i="8"/>
  <c r="CY62" i="8"/>
  <c r="CQ62" i="8"/>
  <c r="CI62" i="8"/>
  <c r="CA62" i="8"/>
  <c r="BS62" i="8"/>
  <c r="BK62" i="8"/>
  <c r="BC62" i="8"/>
  <c r="AU62" i="8"/>
  <c r="AM62" i="8"/>
  <c r="AE62" i="8"/>
  <c r="W62" i="8"/>
  <c r="O62" i="8"/>
  <c r="G62" i="8"/>
  <c r="NTK62" i="8"/>
  <c r="NSN62" i="8"/>
  <c r="NRQ62" i="8"/>
  <c r="NQY62" i="8"/>
  <c r="NQB62" i="8"/>
  <c r="NPE62" i="8"/>
  <c r="NOM62" i="8"/>
  <c r="NNP62" i="8"/>
  <c r="NMS62" i="8"/>
  <c r="NMA62" i="8"/>
  <c r="NLD62" i="8"/>
  <c r="NKG62" i="8"/>
  <c r="NJO62" i="8"/>
  <c r="NIR62" i="8"/>
  <c r="NHU62" i="8"/>
  <c r="NHC62" i="8"/>
  <c r="NGF62" i="8"/>
  <c r="NFI62" i="8"/>
  <c r="NEQ62" i="8"/>
  <c r="NDT62" i="8"/>
  <c r="NDC62" i="8"/>
  <c r="NCM62" i="8"/>
  <c r="NBW62" i="8"/>
  <c r="NBG62" i="8"/>
  <c r="NAQ62" i="8"/>
  <c r="NAA62" i="8"/>
  <c r="MZK62" i="8"/>
  <c r="MYU62" i="8"/>
  <c r="MYE62" i="8"/>
  <c r="MXO62" i="8"/>
  <c r="MWY62" i="8"/>
  <c r="MWI62" i="8"/>
  <c r="MVS62" i="8"/>
  <c r="MVD62" i="8"/>
  <c r="MUP62" i="8"/>
  <c r="MUE62" i="8"/>
  <c r="MTR62" i="8"/>
  <c r="MTJ62" i="8"/>
  <c r="MTB62" i="8"/>
  <c r="MST62" i="8"/>
  <c r="MSL62" i="8"/>
  <c r="MSD62" i="8"/>
  <c r="MRV62" i="8"/>
  <c r="MRN62" i="8"/>
  <c r="MRF62" i="8"/>
  <c r="MQX62" i="8"/>
  <c r="MQP62" i="8"/>
  <c r="MQH62" i="8"/>
  <c r="MPZ62" i="8"/>
  <c r="MPR62" i="8"/>
  <c r="MPJ62" i="8"/>
  <c r="MPB62" i="8"/>
  <c r="MOT62" i="8"/>
  <c r="MOL62" i="8"/>
  <c r="MOD62" i="8"/>
  <c r="MNV62" i="8"/>
  <c r="MNN62" i="8"/>
  <c r="MNF62" i="8"/>
  <c r="MMX62" i="8"/>
  <c r="MMP62" i="8"/>
  <c r="MMH62" i="8"/>
  <c r="MLZ62" i="8"/>
  <c r="MLR62" i="8"/>
  <c r="MLJ62" i="8"/>
  <c r="MLB62" i="8"/>
  <c r="MKT62" i="8"/>
  <c r="MKL62" i="8"/>
  <c r="MKD62" i="8"/>
  <c r="MJV62" i="8"/>
  <c r="MJN62" i="8"/>
  <c r="MJF62" i="8"/>
  <c r="MIX62" i="8"/>
  <c r="MIP62" i="8"/>
  <c r="MIH62" i="8"/>
  <c r="MHZ62" i="8"/>
  <c r="MHR62" i="8"/>
  <c r="MHJ62" i="8"/>
  <c r="MHB62" i="8"/>
  <c r="MGT62" i="8"/>
  <c r="MGL62" i="8"/>
  <c r="MGD62" i="8"/>
  <c r="MFV62" i="8"/>
  <c r="MFN62" i="8"/>
  <c r="MFF62" i="8"/>
  <c r="MEX62" i="8"/>
  <c r="MEP62" i="8"/>
  <c r="MEH62" i="8"/>
  <c r="MDZ62" i="8"/>
  <c r="MDR62" i="8"/>
  <c r="MDJ62" i="8"/>
  <c r="MDB62" i="8"/>
  <c r="MCT62" i="8"/>
  <c r="MCL62" i="8"/>
  <c r="MCD62" i="8"/>
  <c r="MBV62" i="8"/>
  <c r="MBN62" i="8"/>
  <c r="MBF62" i="8"/>
  <c r="MAX62" i="8"/>
  <c r="MAP62" i="8"/>
  <c r="MAH62" i="8"/>
  <c r="LZZ62" i="8"/>
  <c r="LZR62" i="8"/>
  <c r="LZJ62" i="8"/>
  <c r="LZB62" i="8"/>
  <c r="LYT62" i="8"/>
  <c r="LYL62" i="8"/>
  <c r="LYD62" i="8"/>
  <c r="LXV62" i="8"/>
  <c r="LXN62" i="8"/>
  <c r="LXF62" i="8"/>
  <c r="LWX62" i="8"/>
  <c r="LWP62" i="8"/>
  <c r="LWH62" i="8"/>
  <c r="LVZ62" i="8"/>
  <c r="LVR62" i="8"/>
  <c r="LVJ62" i="8"/>
  <c r="LVB62" i="8"/>
  <c r="LUT62" i="8"/>
  <c r="LUL62" i="8"/>
  <c r="LUD62" i="8"/>
  <c r="LTV62" i="8"/>
  <c r="LTN62" i="8"/>
  <c r="LTF62" i="8"/>
  <c r="LSX62" i="8"/>
  <c r="LSP62" i="8"/>
  <c r="LSH62" i="8"/>
  <c r="LRZ62" i="8"/>
  <c r="LRR62" i="8"/>
  <c r="LRJ62" i="8"/>
  <c r="LRB62" i="8"/>
  <c r="LQT62" i="8"/>
  <c r="LQL62" i="8"/>
  <c r="LQD62" i="8"/>
  <c r="LPV62" i="8"/>
  <c r="LPN62" i="8"/>
  <c r="LPF62" i="8"/>
  <c r="LOX62" i="8"/>
  <c r="LOP62" i="8"/>
  <c r="LOH62" i="8"/>
  <c r="LNZ62" i="8"/>
  <c r="LNR62" i="8"/>
  <c r="LNJ62" i="8"/>
  <c r="LNB62" i="8"/>
  <c r="LMT62" i="8"/>
  <c r="LML62" i="8"/>
  <c r="LMD62" i="8"/>
  <c r="LLV62" i="8"/>
  <c r="LLN62" i="8"/>
  <c r="LLF62" i="8"/>
  <c r="LKX62" i="8"/>
  <c r="LKP62" i="8"/>
  <c r="LKH62" i="8"/>
  <c r="LJZ62" i="8"/>
  <c r="LJR62" i="8"/>
  <c r="LJJ62" i="8"/>
  <c r="LJB62" i="8"/>
  <c r="LIT62" i="8"/>
  <c r="LIL62" i="8"/>
  <c r="LID62" i="8"/>
  <c r="LHV62" i="8"/>
  <c r="LHN62" i="8"/>
  <c r="LHF62" i="8"/>
  <c r="LGX62" i="8"/>
  <c r="LGP62" i="8"/>
  <c r="LGH62" i="8"/>
  <c r="LFZ62" i="8"/>
  <c r="LFR62" i="8"/>
  <c r="LFJ62" i="8"/>
  <c r="LFB62" i="8"/>
  <c r="LET62" i="8"/>
  <c r="LEL62" i="8"/>
  <c r="LED62" i="8"/>
  <c r="LDV62" i="8"/>
  <c r="LDN62" i="8"/>
  <c r="LDF62" i="8"/>
  <c r="LCX62" i="8"/>
  <c r="LCP62" i="8"/>
  <c r="LCH62" i="8"/>
  <c r="LBZ62" i="8"/>
  <c r="LBR62" i="8"/>
  <c r="LBJ62" i="8"/>
  <c r="LBB62" i="8"/>
  <c r="LAT62" i="8"/>
  <c r="LAL62" i="8"/>
  <c r="LAD62" i="8"/>
  <c r="KZV62" i="8"/>
  <c r="KZN62" i="8"/>
  <c r="KZF62" i="8"/>
  <c r="KYX62" i="8"/>
  <c r="KYP62" i="8"/>
  <c r="KYH62" i="8"/>
  <c r="KXZ62" i="8"/>
  <c r="KXR62" i="8"/>
  <c r="KXJ62" i="8"/>
  <c r="KXB62" i="8"/>
  <c r="KWT62" i="8"/>
  <c r="KWL62" i="8"/>
  <c r="KWD62" i="8"/>
  <c r="KVV62" i="8"/>
  <c r="KVN62" i="8"/>
  <c r="KVF62" i="8"/>
  <c r="KUX62" i="8"/>
  <c r="KUP62" i="8"/>
  <c r="KUH62" i="8"/>
  <c r="KTZ62" i="8"/>
  <c r="KTR62" i="8"/>
  <c r="KTJ62" i="8"/>
  <c r="KTB62" i="8"/>
  <c r="KST62" i="8"/>
  <c r="KSL62" i="8"/>
  <c r="KSD62" i="8"/>
  <c r="KRV62" i="8"/>
  <c r="KRN62" i="8"/>
  <c r="KRF62" i="8"/>
  <c r="KQX62" i="8"/>
  <c r="KQP62" i="8"/>
  <c r="KQH62" i="8"/>
  <c r="KPZ62" i="8"/>
  <c r="KPR62" i="8"/>
  <c r="KPJ62" i="8"/>
  <c r="KPB62" i="8"/>
  <c r="KOT62" i="8"/>
  <c r="KOL62" i="8"/>
  <c r="KOD62" i="8"/>
  <c r="KNV62" i="8"/>
  <c r="KNN62" i="8"/>
  <c r="KNF62" i="8"/>
  <c r="KMX62" i="8"/>
  <c r="KMP62" i="8"/>
  <c r="KMH62" i="8"/>
  <c r="KLZ62" i="8"/>
  <c r="KLR62" i="8"/>
  <c r="KLJ62" i="8"/>
  <c r="KLB62" i="8"/>
  <c r="KKT62" i="8"/>
  <c r="KKL62" i="8"/>
  <c r="KKD62" i="8"/>
  <c r="KJV62" i="8"/>
  <c r="KJN62" i="8"/>
  <c r="KJF62" i="8"/>
  <c r="KIX62" i="8"/>
  <c r="KIP62" i="8"/>
  <c r="KIH62" i="8"/>
  <c r="KHZ62" i="8"/>
  <c r="KHR62" i="8"/>
  <c r="KHJ62" i="8"/>
  <c r="KHB62" i="8"/>
  <c r="KGT62" i="8"/>
  <c r="KGL62" i="8"/>
  <c r="KGD62" i="8"/>
  <c r="KFV62" i="8"/>
  <c r="KFN62" i="8"/>
  <c r="KFF62" i="8"/>
  <c r="KEX62" i="8"/>
  <c r="KEP62" i="8"/>
  <c r="KEH62" i="8"/>
  <c r="KDZ62" i="8"/>
  <c r="KDR62" i="8"/>
  <c r="KDJ62" i="8"/>
  <c r="KDB62" i="8"/>
  <c r="KCT62" i="8"/>
  <c r="KCL62" i="8"/>
  <c r="KCD62" i="8"/>
  <c r="KBV62" i="8"/>
  <c r="KBN62" i="8"/>
  <c r="KBF62" i="8"/>
  <c r="KAX62" i="8"/>
  <c r="KAP62" i="8"/>
  <c r="KAH62" i="8"/>
  <c r="JZZ62" i="8"/>
  <c r="JZR62" i="8"/>
  <c r="JZJ62" i="8"/>
  <c r="JZB62" i="8"/>
  <c r="JYT62" i="8"/>
  <c r="JYL62" i="8"/>
  <c r="JYD62" i="8"/>
  <c r="JXV62" i="8"/>
  <c r="JXN62" i="8"/>
  <c r="JXF62" i="8"/>
  <c r="JWX62" i="8"/>
  <c r="JWP62" i="8"/>
  <c r="JWH62" i="8"/>
  <c r="JVZ62" i="8"/>
  <c r="JVR62" i="8"/>
  <c r="JVJ62" i="8"/>
  <c r="JVB62" i="8"/>
  <c r="JUT62" i="8"/>
  <c r="JUL62" i="8"/>
  <c r="JUD62" i="8"/>
  <c r="JTV62" i="8"/>
  <c r="JTN62" i="8"/>
  <c r="JTF62" i="8"/>
  <c r="JSX62" i="8"/>
  <c r="JSP62" i="8"/>
  <c r="JSH62" i="8"/>
  <c r="JRZ62" i="8"/>
  <c r="JRR62" i="8"/>
  <c r="JRJ62" i="8"/>
  <c r="JRB62" i="8"/>
  <c r="JQT62" i="8"/>
  <c r="JQL62" i="8"/>
  <c r="JQD62" i="8"/>
  <c r="JPV62" i="8"/>
  <c r="JPN62" i="8"/>
  <c r="JPF62" i="8"/>
  <c r="JOX62" i="8"/>
  <c r="JOP62" i="8"/>
  <c r="JOH62" i="8"/>
  <c r="JNZ62" i="8"/>
  <c r="JNR62" i="8"/>
  <c r="JNJ62" i="8"/>
  <c r="JNB62" i="8"/>
  <c r="JMT62" i="8"/>
  <c r="JML62" i="8"/>
  <c r="JMD62" i="8"/>
  <c r="JLV62" i="8"/>
  <c r="JLN62" i="8"/>
  <c r="JLF62" i="8"/>
  <c r="JKX62" i="8"/>
  <c r="JKP62" i="8"/>
  <c r="JKH62" i="8"/>
  <c r="JJZ62" i="8"/>
  <c r="JJR62" i="8"/>
  <c r="JJJ62" i="8"/>
  <c r="JJB62" i="8"/>
  <c r="JIT62" i="8"/>
  <c r="JIL62" i="8"/>
  <c r="JID62" i="8"/>
  <c r="JHV62" i="8"/>
  <c r="JHN62" i="8"/>
  <c r="JHF62" i="8"/>
  <c r="JGX62" i="8"/>
  <c r="JGP62" i="8"/>
  <c r="JGH62" i="8"/>
  <c r="JFZ62" i="8"/>
  <c r="JFR62" i="8"/>
  <c r="JFJ62" i="8"/>
  <c r="JFB62" i="8"/>
  <c r="JET62" i="8"/>
  <c r="JEL62" i="8"/>
  <c r="JED62" i="8"/>
  <c r="JDV62" i="8"/>
  <c r="JDN62" i="8"/>
  <c r="JDF62" i="8"/>
  <c r="JCX62" i="8"/>
  <c r="JCP62" i="8"/>
  <c r="JCH62" i="8"/>
  <c r="JBZ62" i="8"/>
  <c r="JBR62" i="8"/>
  <c r="JBJ62" i="8"/>
  <c r="JBB62" i="8"/>
  <c r="JAT62" i="8"/>
  <c r="JAL62" i="8"/>
  <c r="JAD62" i="8"/>
  <c r="IZV62" i="8"/>
  <c r="IZN62" i="8"/>
  <c r="IZF62" i="8"/>
  <c r="IYX62" i="8"/>
  <c r="IYP62" i="8"/>
  <c r="IYH62" i="8"/>
  <c r="IXZ62" i="8"/>
  <c r="IXR62" i="8"/>
  <c r="IXJ62" i="8"/>
  <c r="IXB62" i="8"/>
  <c r="IWT62" i="8"/>
  <c r="IWL62" i="8"/>
  <c r="IWD62" i="8"/>
  <c r="IVV62" i="8"/>
  <c r="IVN62" i="8"/>
  <c r="IVF62" i="8"/>
  <c r="IUX62" i="8"/>
  <c r="IUP62" i="8"/>
  <c r="IUH62" i="8"/>
  <c r="ITZ62" i="8"/>
  <c r="ITR62" i="8"/>
  <c r="ITJ62" i="8"/>
  <c r="ITB62" i="8"/>
  <c r="IST62" i="8"/>
  <c r="ISL62" i="8"/>
  <c r="ISD62" i="8"/>
  <c r="IRV62" i="8"/>
  <c r="IRN62" i="8"/>
  <c r="IRF62" i="8"/>
  <c r="IQX62" i="8"/>
  <c r="IQP62" i="8"/>
  <c r="IQH62" i="8"/>
  <c r="IPZ62" i="8"/>
  <c r="IPR62" i="8"/>
  <c r="IPJ62" i="8"/>
  <c r="IPB62" i="8"/>
  <c r="IOT62" i="8"/>
  <c r="IOL62" i="8"/>
  <c r="IOD62" i="8"/>
  <c r="INV62" i="8"/>
  <c r="INN62" i="8"/>
  <c r="INF62" i="8"/>
  <c r="IMX62" i="8"/>
  <c r="IMP62" i="8"/>
  <c r="IMH62" i="8"/>
  <c r="ILZ62" i="8"/>
  <c r="ILR62" i="8"/>
  <c r="ILJ62" i="8"/>
  <c r="ILB62" i="8"/>
  <c r="IKT62" i="8"/>
  <c r="IKL62" i="8"/>
  <c r="IKD62" i="8"/>
  <c r="IJV62" i="8"/>
  <c r="IJN62" i="8"/>
  <c r="IJF62" i="8"/>
  <c r="IIX62" i="8"/>
  <c r="IIP62" i="8"/>
  <c r="IIH62" i="8"/>
  <c r="IHZ62" i="8"/>
  <c r="IHR62" i="8"/>
  <c r="IHJ62" i="8"/>
  <c r="IHB62" i="8"/>
  <c r="IGT62" i="8"/>
  <c r="IGL62" i="8"/>
  <c r="IGD62" i="8"/>
  <c r="IFV62" i="8"/>
  <c r="IFN62" i="8"/>
  <c r="IFF62" i="8"/>
  <c r="IEX62" i="8"/>
  <c r="IEP62" i="8"/>
  <c r="IEH62" i="8"/>
  <c r="IDZ62" i="8"/>
  <c r="IDR62" i="8"/>
  <c r="IDJ62" i="8"/>
  <c r="IDB62" i="8"/>
  <c r="ICT62" i="8"/>
  <c r="ICL62" i="8"/>
  <c r="ICD62" i="8"/>
  <c r="IBV62" i="8"/>
  <c r="IBN62" i="8"/>
  <c r="IBF62" i="8"/>
  <c r="IAX62" i="8"/>
  <c r="IAP62" i="8"/>
  <c r="IAH62" i="8"/>
  <c r="HZZ62" i="8"/>
  <c r="HZR62" i="8"/>
  <c r="HZJ62" i="8"/>
  <c r="HZB62" i="8"/>
  <c r="HYT62" i="8"/>
  <c r="HYL62" i="8"/>
  <c r="HYD62" i="8"/>
  <c r="HXV62" i="8"/>
  <c r="HXN62" i="8"/>
  <c r="HXF62" i="8"/>
  <c r="HWX62" i="8"/>
  <c r="HWP62" i="8"/>
  <c r="HWH62" i="8"/>
  <c r="HVZ62" i="8"/>
  <c r="HVR62" i="8"/>
  <c r="HVJ62" i="8"/>
  <c r="HVB62" i="8"/>
  <c r="HUT62" i="8"/>
  <c r="HUL62" i="8"/>
  <c r="HUD62" i="8"/>
  <c r="HTV62" i="8"/>
  <c r="HTN62" i="8"/>
  <c r="HTF62" i="8"/>
  <c r="HSX62" i="8"/>
  <c r="HSP62" i="8"/>
  <c r="HSH62" i="8"/>
  <c r="HRZ62" i="8"/>
  <c r="HRR62" i="8"/>
  <c r="HRJ62" i="8"/>
  <c r="HRB62" i="8"/>
  <c r="HQT62" i="8"/>
  <c r="HQL62" i="8"/>
  <c r="HQD62" i="8"/>
  <c r="HPV62" i="8"/>
  <c r="HPN62" i="8"/>
  <c r="HPF62" i="8"/>
  <c r="HOX62" i="8"/>
  <c r="HOP62" i="8"/>
  <c r="HOH62" i="8"/>
  <c r="HNZ62" i="8"/>
  <c r="HNR62" i="8"/>
  <c r="HNJ62" i="8"/>
  <c r="HNB62" i="8"/>
  <c r="HMT62" i="8"/>
  <c r="HML62" i="8"/>
  <c r="HMD62" i="8"/>
  <c r="HLV62" i="8"/>
  <c r="HLN62" i="8"/>
  <c r="HLF62" i="8"/>
  <c r="HKX62" i="8"/>
  <c r="HKP62" i="8"/>
  <c r="HKH62" i="8"/>
  <c r="HJZ62" i="8"/>
  <c r="HJR62" i="8"/>
  <c r="HJJ62" i="8"/>
  <c r="HJB62" i="8"/>
  <c r="HIT62" i="8"/>
  <c r="HIL62" i="8"/>
  <c r="HID62" i="8"/>
  <c r="HHV62" i="8"/>
  <c r="HHN62" i="8"/>
  <c r="HHF62" i="8"/>
  <c r="HGX62" i="8"/>
  <c r="HGP62" i="8"/>
  <c r="HGH62" i="8"/>
  <c r="HFZ62" i="8"/>
  <c r="HFR62" i="8"/>
  <c r="HFJ62" i="8"/>
  <c r="HFB62" i="8"/>
  <c r="HET62" i="8"/>
  <c r="HEL62" i="8"/>
  <c r="HED62" i="8"/>
  <c r="HDV62" i="8"/>
  <c r="HDN62" i="8"/>
  <c r="HDF62" i="8"/>
  <c r="HCX62" i="8"/>
  <c r="HCP62" i="8"/>
  <c r="HCH62" i="8"/>
  <c r="HBZ62" i="8"/>
  <c r="HBR62" i="8"/>
  <c r="HBJ62" i="8"/>
  <c r="HBB62" i="8"/>
  <c r="HAT62" i="8"/>
  <c r="HAL62" i="8"/>
  <c r="HAD62" i="8"/>
  <c r="GZV62" i="8"/>
  <c r="GZN62" i="8"/>
  <c r="GZF62" i="8"/>
  <c r="GYX62" i="8"/>
  <c r="GYP62" i="8"/>
  <c r="GYH62" i="8"/>
  <c r="GXZ62" i="8"/>
  <c r="GXR62" i="8"/>
  <c r="GXJ62" i="8"/>
  <c r="GXB62" i="8"/>
  <c r="GWT62" i="8"/>
  <c r="GWL62" i="8"/>
  <c r="GWD62" i="8"/>
  <c r="GVV62" i="8"/>
  <c r="GVN62" i="8"/>
  <c r="GVF62" i="8"/>
  <c r="GUX62" i="8"/>
  <c r="GUP62" i="8"/>
  <c r="GUH62" i="8"/>
  <c r="GTZ62" i="8"/>
  <c r="GTR62" i="8"/>
  <c r="GTJ62" i="8"/>
  <c r="GTB62" i="8"/>
  <c r="GST62" i="8"/>
  <c r="GSL62" i="8"/>
  <c r="GSD62" i="8"/>
  <c r="GRV62" i="8"/>
  <c r="GRN62" i="8"/>
  <c r="GRF62" i="8"/>
  <c r="GQX62" i="8"/>
  <c r="GQP62" i="8"/>
  <c r="GQH62" i="8"/>
  <c r="GPZ62" i="8"/>
  <c r="GPR62" i="8"/>
  <c r="GPJ62" i="8"/>
  <c r="GPB62" i="8"/>
  <c r="GOT62" i="8"/>
  <c r="GOL62" i="8"/>
  <c r="GOD62" i="8"/>
  <c r="GNV62" i="8"/>
  <c r="GNN62" i="8"/>
  <c r="GNF62" i="8"/>
  <c r="GMX62" i="8"/>
  <c r="GMP62" i="8"/>
  <c r="GMH62" i="8"/>
  <c r="GLZ62" i="8"/>
  <c r="GLR62" i="8"/>
  <c r="GLJ62" i="8"/>
  <c r="GLB62" i="8"/>
  <c r="GKT62" i="8"/>
  <c r="GKL62" i="8"/>
  <c r="GKD62" i="8"/>
  <c r="GJV62" i="8"/>
  <c r="GJN62" i="8"/>
  <c r="GJF62" i="8"/>
  <c r="GIX62" i="8"/>
  <c r="GIP62" i="8"/>
  <c r="GIH62" i="8"/>
  <c r="GHZ62" i="8"/>
  <c r="GHR62" i="8"/>
  <c r="GHJ62" i="8"/>
  <c r="GHB62" i="8"/>
  <c r="GGT62" i="8"/>
  <c r="GGL62" i="8"/>
  <c r="GGD62" i="8"/>
  <c r="GFV62" i="8"/>
  <c r="GFN62" i="8"/>
  <c r="GFF62" i="8"/>
  <c r="GEX62" i="8"/>
  <c r="GEP62" i="8"/>
  <c r="GEH62" i="8"/>
  <c r="GDZ62" i="8"/>
  <c r="GDR62" i="8"/>
  <c r="GDJ62" i="8"/>
  <c r="GDB62" i="8"/>
  <c r="GCT62" i="8"/>
  <c r="GCL62" i="8"/>
  <c r="GCD62" i="8"/>
  <c r="GBV62" i="8"/>
  <c r="GBN62" i="8"/>
  <c r="GBF62" i="8"/>
  <c r="GAX62" i="8"/>
  <c r="GAP62" i="8"/>
  <c r="GAH62" i="8"/>
  <c r="FZZ62" i="8"/>
  <c r="FZR62" i="8"/>
  <c r="FZJ62" i="8"/>
  <c r="FZB62" i="8"/>
  <c r="FYT62" i="8"/>
  <c r="FYL62" i="8"/>
  <c r="FYD62" i="8"/>
  <c r="FXV62" i="8"/>
  <c r="FXN62" i="8"/>
  <c r="FXF62" i="8"/>
  <c r="FWX62" i="8"/>
  <c r="FWP62" i="8"/>
  <c r="FWH62" i="8"/>
  <c r="FVZ62" i="8"/>
  <c r="FVR62" i="8"/>
  <c r="FVJ62" i="8"/>
  <c r="FVB62" i="8"/>
  <c r="FUT62" i="8"/>
  <c r="FUL62" i="8"/>
  <c r="FUD62" i="8"/>
  <c r="FTV62" i="8"/>
  <c r="FTN62" i="8"/>
  <c r="FTF62" i="8"/>
  <c r="FSX62" i="8"/>
  <c r="FSP62" i="8"/>
  <c r="FSH62" i="8"/>
  <c r="FRZ62" i="8"/>
  <c r="FRR62" i="8"/>
  <c r="FRJ62" i="8"/>
  <c r="FRB62" i="8"/>
  <c r="FQT62" i="8"/>
  <c r="FQL62" i="8"/>
  <c r="FQD62" i="8"/>
  <c r="FPV62" i="8"/>
  <c r="FPN62" i="8"/>
  <c r="FPF62" i="8"/>
  <c r="FOX62" i="8"/>
  <c r="FOP62" i="8"/>
  <c r="FOH62" i="8"/>
  <c r="FNZ62" i="8"/>
  <c r="FNR62" i="8"/>
  <c r="FNJ62" i="8"/>
  <c r="FNB62" i="8"/>
  <c r="FMT62" i="8"/>
  <c r="FML62" i="8"/>
  <c r="FMD62" i="8"/>
  <c r="FLV62" i="8"/>
  <c r="FLN62" i="8"/>
  <c r="FLF62" i="8"/>
  <c r="FKX62" i="8"/>
  <c r="FKP62" i="8"/>
  <c r="FKH62" i="8"/>
  <c r="FJZ62" i="8"/>
  <c r="FJR62" i="8"/>
  <c r="FJJ62" i="8"/>
  <c r="FJB62" i="8"/>
  <c r="FIT62" i="8"/>
  <c r="FIL62" i="8"/>
  <c r="FID62" i="8"/>
  <c r="FHV62" i="8"/>
  <c r="FHN62" i="8"/>
  <c r="FHF62" i="8"/>
  <c r="FGX62" i="8"/>
  <c r="FGP62" i="8"/>
  <c r="FGH62" i="8"/>
  <c r="FFZ62" i="8"/>
  <c r="FFR62" i="8"/>
  <c r="FFJ62" i="8"/>
  <c r="FFB62" i="8"/>
  <c r="FET62" i="8"/>
  <c r="FEL62" i="8"/>
  <c r="FED62" i="8"/>
  <c r="FDV62" i="8"/>
  <c r="FDN62" i="8"/>
  <c r="FDF62" i="8"/>
  <c r="FCX62" i="8"/>
  <c r="FCP62" i="8"/>
  <c r="FCH62" i="8"/>
  <c r="FBZ62" i="8"/>
  <c r="FBR62" i="8"/>
  <c r="FBJ62" i="8"/>
  <c r="FBB62" i="8"/>
  <c r="FAT62" i="8"/>
  <c r="FAL62" i="8"/>
  <c r="FAD62" i="8"/>
  <c r="EZV62" i="8"/>
  <c r="EZN62" i="8"/>
  <c r="EZF62" i="8"/>
  <c r="EYX62" i="8"/>
  <c r="EYP62" i="8"/>
  <c r="EYH62" i="8"/>
  <c r="EXZ62" i="8"/>
  <c r="EXR62" i="8"/>
  <c r="EXJ62" i="8"/>
  <c r="EXB62" i="8"/>
  <c r="EWT62" i="8"/>
  <c r="EWL62" i="8"/>
  <c r="EWD62" i="8"/>
  <c r="EVV62" i="8"/>
  <c r="EVN62" i="8"/>
  <c r="EVF62" i="8"/>
  <c r="EUX62" i="8"/>
  <c r="EUP62" i="8"/>
  <c r="EUH62" i="8"/>
  <c r="ETZ62" i="8"/>
  <c r="ETR62" i="8"/>
  <c r="ETJ62" i="8"/>
  <c r="ETB62" i="8"/>
  <c r="EST62" i="8"/>
  <c r="ESL62" i="8"/>
  <c r="ESD62" i="8"/>
  <c r="ERV62" i="8"/>
  <c r="ERN62" i="8"/>
  <c r="ERF62" i="8"/>
  <c r="EQX62" i="8"/>
  <c r="EQP62" i="8"/>
  <c r="EQH62" i="8"/>
  <c r="EPZ62" i="8"/>
  <c r="EPR62" i="8"/>
  <c r="EPJ62" i="8"/>
  <c r="EPB62" i="8"/>
  <c r="EOT62" i="8"/>
  <c r="EOL62" i="8"/>
  <c r="EOD62" i="8"/>
  <c r="ENV62" i="8"/>
  <c r="ENN62" i="8"/>
  <c r="ENF62" i="8"/>
  <c r="EMX62" i="8"/>
  <c r="EMP62" i="8"/>
  <c r="EMH62" i="8"/>
  <c r="ELZ62" i="8"/>
  <c r="ELR62" i="8"/>
  <c r="ELJ62" i="8"/>
  <c r="ELB62" i="8"/>
  <c r="EKT62" i="8"/>
  <c r="EKL62" i="8"/>
  <c r="EKD62" i="8"/>
  <c r="EJV62" i="8"/>
  <c r="EJN62" i="8"/>
  <c r="EJF62" i="8"/>
  <c r="EIX62" i="8"/>
  <c r="EIP62" i="8"/>
  <c r="EIH62" i="8"/>
  <c r="EHZ62" i="8"/>
  <c r="EHR62" i="8"/>
  <c r="EHJ62" i="8"/>
  <c r="EHB62" i="8"/>
  <c r="EGT62" i="8"/>
  <c r="EGL62" i="8"/>
  <c r="EGD62" i="8"/>
  <c r="EFV62" i="8"/>
  <c r="EFN62" i="8"/>
  <c r="EFF62" i="8"/>
  <c r="EEX62" i="8"/>
  <c r="EEP62" i="8"/>
  <c r="EEH62" i="8"/>
  <c r="EDZ62" i="8"/>
  <c r="EDR62" i="8"/>
  <c r="EDJ62" i="8"/>
  <c r="EDB62" i="8"/>
  <c r="ECT62" i="8"/>
  <c r="ECL62" i="8"/>
  <c r="ECD62" i="8"/>
  <c r="EBV62" i="8"/>
  <c r="EBN62" i="8"/>
  <c r="EBF62" i="8"/>
  <c r="EAX62" i="8"/>
  <c r="EAP62" i="8"/>
  <c r="EAH62" i="8"/>
  <c r="DZZ62" i="8"/>
  <c r="DZR62" i="8"/>
  <c r="DZJ62" i="8"/>
  <c r="DZB62" i="8"/>
  <c r="DYT62" i="8"/>
  <c r="DYL62" i="8"/>
  <c r="DYD62" i="8"/>
  <c r="DXV62" i="8"/>
  <c r="DXN62" i="8"/>
  <c r="DXF62" i="8"/>
  <c r="DWX62" i="8"/>
  <c r="DWP62" i="8"/>
  <c r="DWH62" i="8"/>
  <c r="DVZ62" i="8"/>
  <c r="DVR62" i="8"/>
  <c r="DVJ62" i="8"/>
  <c r="DVB62" i="8"/>
  <c r="DUT62" i="8"/>
  <c r="DUL62" i="8"/>
  <c r="DUD62" i="8"/>
  <c r="DTV62" i="8"/>
  <c r="DTN62" i="8"/>
  <c r="DTF62" i="8"/>
  <c r="DSX62" i="8"/>
  <c r="DSP62" i="8"/>
  <c r="DSH62" i="8"/>
  <c r="DRZ62" i="8"/>
  <c r="DRR62" i="8"/>
  <c r="DRJ62" i="8"/>
  <c r="DRB62" i="8"/>
  <c r="DQT62" i="8"/>
  <c r="DQL62" i="8"/>
  <c r="DQD62" i="8"/>
  <c r="DPV62" i="8"/>
  <c r="DPN62" i="8"/>
  <c r="DPF62" i="8"/>
  <c r="DOX62" i="8"/>
  <c r="DOP62" i="8"/>
  <c r="DOH62" i="8"/>
  <c r="DNZ62" i="8"/>
  <c r="DNR62" i="8"/>
  <c r="DNJ62" i="8"/>
  <c r="DNB62" i="8"/>
  <c r="DMT62" i="8"/>
  <c r="DML62" i="8"/>
  <c r="DMD62" i="8"/>
  <c r="DLV62" i="8"/>
  <c r="DLN62" i="8"/>
  <c r="DLF62" i="8"/>
  <c r="DKX62" i="8"/>
  <c r="DKP62" i="8"/>
  <c r="DKH62" i="8"/>
  <c r="DJZ62" i="8"/>
  <c r="DJR62" i="8"/>
  <c r="DJJ62" i="8"/>
  <c r="DJB62" i="8"/>
  <c r="DIT62" i="8"/>
  <c r="DIL62" i="8"/>
  <c r="DID62" i="8"/>
  <c r="DHV62" i="8"/>
  <c r="DHN62" i="8"/>
  <c r="DHF62" i="8"/>
  <c r="DGX62" i="8"/>
  <c r="DGP62" i="8"/>
  <c r="DGH62" i="8"/>
  <c r="DFZ62" i="8"/>
  <c r="DFR62" i="8"/>
  <c r="DFJ62" i="8"/>
  <c r="DFB62" i="8"/>
  <c r="DET62" i="8"/>
  <c r="DEL62" i="8"/>
  <c r="DED62" i="8"/>
  <c r="DDV62" i="8"/>
  <c r="DDN62" i="8"/>
  <c r="DDF62" i="8"/>
  <c r="DCX62" i="8"/>
  <c r="DCP62" i="8"/>
  <c r="DCH62" i="8"/>
  <c r="DBZ62" i="8"/>
  <c r="DBR62" i="8"/>
  <c r="DBJ62" i="8"/>
  <c r="DBB62" i="8"/>
  <c r="DAT62" i="8"/>
  <c r="DAL62" i="8"/>
  <c r="DAD62" i="8"/>
  <c r="CZV62" i="8"/>
  <c r="CZN62" i="8"/>
  <c r="CZF62" i="8"/>
  <c r="CYX62" i="8"/>
  <c r="CYP62" i="8"/>
  <c r="CYH62" i="8"/>
  <c r="CXZ62" i="8"/>
  <c r="CXR62" i="8"/>
  <c r="CXJ62" i="8"/>
  <c r="CXB62" i="8"/>
  <c r="CWT62" i="8"/>
  <c r="CWL62" i="8"/>
  <c r="CWD62" i="8"/>
  <c r="CVV62" i="8"/>
  <c r="CVN62" i="8"/>
  <c r="CVF62" i="8"/>
  <c r="CUX62" i="8"/>
  <c r="CUP62" i="8"/>
  <c r="CUH62" i="8"/>
  <c r="CTZ62" i="8"/>
  <c r="CTR62" i="8"/>
  <c r="CTJ62" i="8"/>
  <c r="CTB62" i="8"/>
  <c r="CST62" i="8"/>
  <c r="CSL62" i="8"/>
  <c r="CSD62" i="8"/>
  <c r="CRV62" i="8"/>
  <c r="CRN62" i="8"/>
  <c r="CRF62" i="8"/>
  <c r="CQX62" i="8"/>
  <c r="CQP62" i="8"/>
  <c r="CQH62" i="8"/>
  <c r="CPZ62" i="8"/>
  <c r="CPR62" i="8"/>
  <c r="CPJ62" i="8"/>
  <c r="CPB62" i="8"/>
  <c r="COT62" i="8"/>
  <c r="COL62" i="8"/>
  <c r="COD62" i="8"/>
  <c r="CNV62" i="8"/>
  <c r="CNN62" i="8"/>
  <c r="CNF62" i="8"/>
  <c r="CMX62" i="8"/>
  <c r="CMP62" i="8"/>
  <c r="CMH62" i="8"/>
  <c r="CLZ62" i="8"/>
  <c r="CLR62" i="8"/>
  <c r="CLJ62" i="8"/>
  <c r="CLB62" i="8"/>
  <c r="CKT62" i="8"/>
  <c r="CKL62" i="8"/>
  <c r="CKD62" i="8"/>
  <c r="CJV62" i="8"/>
  <c r="CJN62" i="8"/>
  <c r="CJF62" i="8"/>
  <c r="CIX62" i="8"/>
  <c r="CIP62" i="8"/>
  <c r="CIH62" i="8"/>
  <c r="CHZ62" i="8"/>
  <c r="CHR62" i="8"/>
  <c r="CHJ62" i="8"/>
  <c r="CHB62" i="8"/>
  <c r="CGT62" i="8"/>
  <c r="CGL62" i="8"/>
  <c r="CGD62" i="8"/>
  <c r="CFV62" i="8"/>
  <c r="CFN62" i="8"/>
  <c r="CFF62" i="8"/>
  <c r="CEX62" i="8"/>
  <c r="CEP62" i="8"/>
  <c r="CEH62" i="8"/>
  <c r="CDZ62" i="8"/>
  <c r="CDR62" i="8"/>
  <c r="CDJ62" i="8"/>
  <c r="CDB62" i="8"/>
  <c r="CCT62" i="8"/>
  <c r="CCL62" i="8"/>
  <c r="CCD62" i="8"/>
  <c r="CBV62" i="8"/>
  <c r="CBN62" i="8"/>
  <c r="CBF62" i="8"/>
  <c r="CAX62" i="8"/>
  <c r="CAP62" i="8"/>
  <c r="CAH62" i="8"/>
  <c r="BZZ62" i="8"/>
  <c r="BZR62" i="8"/>
  <c r="BZJ62" i="8"/>
  <c r="BZB62" i="8"/>
  <c r="BYT62" i="8"/>
  <c r="BYL62" i="8"/>
  <c r="BYD62" i="8"/>
  <c r="BXV62" i="8"/>
  <c r="BXN62" i="8"/>
  <c r="BXF62" i="8"/>
  <c r="BWX62" i="8"/>
  <c r="BWP62" i="8"/>
  <c r="BWH62" i="8"/>
  <c r="BVZ62" i="8"/>
  <c r="BVR62" i="8"/>
  <c r="BVJ62" i="8"/>
  <c r="BVB62" i="8"/>
  <c r="BUT62" i="8"/>
  <c r="BUL62" i="8"/>
  <c r="BUD62" i="8"/>
  <c r="BTV62" i="8"/>
  <c r="BTN62" i="8"/>
  <c r="BTF62" i="8"/>
  <c r="BSX62" i="8"/>
  <c r="BSP62" i="8"/>
  <c r="BSH62" i="8"/>
  <c r="BRZ62" i="8"/>
  <c r="BRR62" i="8"/>
  <c r="BRJ62" i="8"/>
  <c r="BRB62" i="8"/>
  <c r="BQT62" i="8"/>
  <c r="BQL62" i="8"/>
  <c r="BQD62" i="8"/>
  <c r="BPV62" i="8"/>
  <c r="BPN62" i="8"/>
  <c r="BPF62" i="8"/>
  <c r="BOX62" i="8"/>
  <c r="BOP62" i="8"/>
  <c r="BOH62" i="8"/>
  <c r="BNZ62" i="8"/>
  <c r="BNR62" i="8"/>
  <c r="BNJ62" i="8"/>
  <c r="BNB62" i="8"/>
  <c r="BMT62" i="8"/>
  <c r="BML62" i="8"/>
  <c r="BMD62" i="8"/>
  <c r="BLV62" i="8"/>
  <c r="BLN62" i="8"/>
  <c r="BLF62" i="8"/>
  <c r="BKX62" i="8"/>
  <c r="BKP62" i="8"/>
  <c r="BKH62" i="8"/>
  <c r="BJZ62" i="8"/>
  <c r="BJR62" i="8"/>
  <c r="BJJ62" i="8"/>
  <c r="BJB62" i="8"/>
  <c r="BIT62" i="8"/>
  <c r="BIL62" i="8"/>
  <c r="BID62" i="8"/>
  <c r="BHV62" i="8"/>
  <c r="BHN62" i="8"/>
  <c r="BHF62" i="8"/>
  <c r="BGX62" i="8"/>
  <c r="BGP62" i="8"/>
  <c r="BGH62" i="8"/>
  <c r="BFZ62" i="8"/>
  <c r="BFR62" i="8"/>
  <c r="BFJ62" i="8"/>
  <c r="BFB62" i="8"/>
  <c r="BET62" i="8"/>
  <c r="BEL62" i="8"/>
  <c r="BED62" i="8"/>
  <c r="BDV62" i="8"/>
  <c r="BDN62" i="8"/>
  <c r="BDF62" i="8"/>
  <c r="BCX62" i="8"/>
  <c r="BCP62" i="8"/>
  <c r="BCH62" i="8"/>
  <c r="BBZ62" i="8"/>
  <c r="BBR62" i="8"/>
  <c r="BBJ62" i="8"/>
  <c r="BBB62" i="8"/>
  <c r="BAT62" i="8"/>
  <c r="BAL62" i="8"/>
  <c r="BAD62" i="8"/>
  <c r="AZV62" i="8"/>
  <c r="AZN62" i="8"/>
  <c r="AZF62" i="8"/>
  <c r="AYX62" i="8"/>
  <c r="AYP62" i="8"/>
  <c r="AYH62" i="8"/>
  <c r="AXZ62" i="8"/>
  <c r="AXR62" i="8"/>
  <c r="AXJ62" i="8"/>
  <c r="AXB62" i="8"/>
  <c r="AWT62" i="8"/>
  <c r="AWL62" i="8"/>
  <c r="AWD62" i="8"/>
  <c r="AVV62" i="8"/>
  <c r="AVN62" i="8"/>
  <c r="AVF62" i="8"/>
  <c r="AUX62" i="8"/>
  <c r="AUP62" i="8"/>
  <c r="AUH62" i="8"/>
  <c r="ATZ62" i="8"/>
  <c r="ATR62" i="8"/>
  <c r="ATJ62" i="8"/>
  <c r="ATB62" i="8"/>
  <c r="AST62" i="8"/>
  <c r="ASL62" i="8"/>
  <c r="ASD62" i="8"/>
  <c r="ARV62" i="8"/>
  <c r="ARN62" i="8"/>
  <c r="ARF62" i="8"/>
  <c r="AQX62" i="8"/>
  <c r="AQP62" i="8"/>
  <c r="AQH62" i="8"/>
  <c r="APZ62" i="8"/>
  <c r="APR62" i="8"/>
  <c r="APJ62" i="8"/>
  <c r="APB62" i="8"/>
  <c r="AOT62" i="8"/>
  <c r="AOL62" i="8"/>
  <c r="AOD62" i="8"/>
  <c r="ANV62" i="8"/>
  <c r="ANN62" i="8"/>
  <c r="ANF62" i="8"/>
  <c r="AMX62" i="8"/>
  <c r="AMP62" i="8"/>
  <c r="AMH62" i="8"/>
  <c r="ALZ62" i="8"/>
  <c r="ALR62" i="8"/>
  <c r="ALJ62" i="8"/>
  <c r="ALB62" i="8"/>
  <c r="AKT62" i="8"/>
  <c r="AKL62" i="8"/>
  <c r="AKD62" i="8"/>
  <c r="AJV62" i="8"/>
  <c r="AJN62" i="8"/>
  <c r="AJF62" i="8"/>
  <c r="AIX62" i="8"/>
  <c r="AIP62" i="8"/>
  <c r="AIH62" i="8"/>
  <c r="AHZ62" i="8"/>
  <c r="AHR62" i="8"/>
  <c r="AHJ62" i="8"/>
  <c r="AHB62" i="8"/>
  <c r="AGT62" i="8"/>
  <c r="AGL62" i="8"/>
  <c r="AGD62" i="8"/>
  <c r="AFV62" i="8"/>
  <c r="AFN62" i="8"/>
  <c r="AFF62" i="8"/>
  <c r="AEX62" i="8"/>
  <c r="AEP62" i="8"/>
  <c r="AEH62" i="8"/>
  <c r="ADZ62" i="8"/>
  <c r="ADR62" i="8"/>
  <c r="ADJ62" i="8"/>
  <c r="ADB62" i="8"/>
  <c r="ACT62" i="8"/>
  <c r="ACL62" i="8"/>
  <c r="ACD62" i="8"/>
  <c r="ABV62" i="8"/>
  <c r="ABN62" i="8"/>
  <c r="ABF62" i="8"/>
  <c r="AAX62" i="8"/>
  <c r="AAP62" i="8"/>
  <c r="AAH62" i="8"/>
  <c r="ZZ62" i="8"/>
  <c r="ZR62" i="8"/>
  <c r="ZJ62" i="8"/>
  <c r="ZB62" i="8"/>
  <c r="YT62" i="8"/>
  <c r="YL62" i="8"/>
  <c r="YD62" i="8"/>
  <c r="XV62" i="8"/>
  <c r="XN62" i="8"/>
  <c r="XF62" i="8"/>
  <c r="WX62" i="8"/>
  <c r="WP62" i="8"/>
  <c r="WH62" i="8"/>
  <c r="VZ62" i="8"/>
  <c r="VR62" i="8"/>
  <c r="VJ62" i="8"/>
  <c r="VB62" i="8"/>
  <c r="UT62" i="8"/>
  <c r="UL62" i="8"/>
  <c r="UD62" i="8"/>
  <c r="TV62" i="8"/>
  <c r="TN62" i="8"/>
  <c r="TF62" i="8"/>
  <c r="SX62" i="8"/>
  <c r="SP62" i="8"/>
  <c r="SH62" i="8"/>
  <c r="RZ62" i="8"/>
  <c r="RR62" i="8"/>
  <c r="RJ62" i="8"/>
  <c r="RB62" i="8"/>
  <c r="QT62" i="8"/>
  <c r="QL62" i="8"/>
  <c r="QD62" i="8"/>
  <c r="PV62" i="8"/>
  <c r="PN62" i="8"/>
  <c r="PF62" i="8"/>
  <c r="OX62" i="8"/>
  <c r="OP62" i="8"/>
  <c r="OH62" i="8"/>
  <c r="NZ62" i="8"/>
  <c r="NR62" i="8"/>
  <c r="NJ62" i="8"/>
  <c r="NB62" i="8"/>
  <c r="MT62" i="8"/>
  <c r="ML62" i="8"/>
  <c r="MD62" i="8"/>
  <c r="LV62" i="8"/>
  <c r="LN62" i="8"/>
  <c r="LF62" i="8"/>
  <c r="KX62" i="8"/>
  <c r="KP62" i="8"/>
  <c r="KH62" i="8"/>
  <c r="JZ62" i="8"/>
  <c r="JR62" i="8"/>
  <c r="JJ62" i="8"/>
  <c r="JB62" i="8"/>
  <c r="IT62" i="8"/>
  <c r="IL62" i="8"/>
  <c r="ID62" i="8"/>
  <c r="HV62" i="8"/>
  <c r="HN62" i="8"/>
  <c r="HF62" i="8"/>
  <c r="GX62" i="8"/>
  <c r="GP62" i="8"/>
  <c r="GH62" i="8"/>
  <c r="FZ62" i="8"/>
  <c r="FR62" i="8"/>
  <c r="FJ62" i="8"/>
  <c r="FB62" i="8"/>
  <c r="ET62" i="8"/>
  <c r="EL62" i="8"/>
  <c r="ED62" i="8"/>
  <c r="DV62" i="8"/>
  <c r="DN62" i="8"/>
  <c r="DF62" i="8"/>
  <c r="CX62" i="8"/>
  <c r="CP62" i="8"/>
  <c r="CH62" i="8"/>
  <c r="BZ62" i="8"/>
  <c r="BR62" i="8"/>
  <c r="BJ62" i="8"/>
  <c r="BB62" i="8"/>
  <c r="AT62" i="8"/>
  <c r="AL62" i="8"/>
  <c r="AD62" i="8"/>
  <c r="V62" i="8"/>
  <c r="N62" i="8"/>
  <c r="F62" i="8"/>
  <c r="NTE62" i="8"/>
  <c r="NSM62" i="8"/>
  <c r="NRP62" i="8"/>
  <c r="NQS62" i="8"/>
  <c r="NQA62" i="8"/>
  <c r="NPD62" i="8"/>
  <c r="NOG62" i="8"/>
  <c r="NNO62" i="8"/>
  <c r="NMR62" i="8"/>
  <c r="NLU62" i="8"/>
  <c r="NLC62" i="8"/>
  <c r="NKF62" i="8"/>
  <c r="NJI62" i="8"/>
  <c r="NIQ62" i="8"/>
  <c r="NHT62" i="8"/>
  <c r="NGW62" i="8"/>
  <c r="NGE62" i="8"/>
  <c r="NFH62" i="8"/>
  <c r="NEK62" i="8"/>
  <c r="NDS62" i="8"/>
  <c r="NCX62" i="8"/>
  <c r="NCH62" i="8"/>
  <c r="NBR62" i="8"/>
  <c r="NBB62" i="8"/>
  <c r="NAL62" i="8"/>
  <c r="MZV62" i="8"/>
  <c r="MZF62" i="8"/>
  <c r="MYP62" i="8"/>
  <c r="MXZ62" i="8"/>
  <c r="MXJ62" i="8"/>
  <c r="MWT62" i="8"/>
  <c r="MWD62" i="8"/>
  <c r="MVN62" i="8"/>
  <c r="MVC62" i="8"/>
  <c r="MUO62" i="8"/>
  <c r="MUD62" i="8"/>
  <c r="MTQ62" i="8"/>
  <c r="MTI62" i="8"/>
  <c r="MTA62" i="8"/>
  <c r="MSS62" i="8"/>
  <c r="MSK62" i="8"/>
  <c r="MSC62" i="8"/>
  <c r="MRU62" i="8"/>
  <c r="MRM62" i="8"/>
  <c r="MRE62" i="8"/>
  <c r="MQW62" i="8"/>
  <c r="MQO62" i="8"/>
  <c r="MQG62" i="8"/>
  <c r="MPY62" i="8"/>
  <c r="MPQ62" i="8"/>
  <c r="MPI62" i="8"/>
  <c r="MPA62" i="8"/>
  <c r="MOS62" i="8"/>
  <c r="MOK62" i="8"/>
  <c r="MOC62" i="8"/>
  <c r="MNU62" i="8"/>
  <c r="MNM62" i="8"/>
  <c r="MNE62" i="8"/>
  <c r="MMW62" i="8"/>
  <c r="MMO62" i="8"/>
  <c r="MMG62" i="8"/>
  <c r="MLY62" i="8"/>
  <c r="MLQ62" i="8"/>
  <c r="MLI62" i="8"/>
  <c r="MLA62" i="8"/>
  <c r="MKS62" i="8"/>
  <c r="MKK62" i="8"/>
  <c r="MKC62" i="8"/>
  <c r="MJU62" i="8"/>
  <c r="MJM62" i="8"/>
  <c r="MJE62" i="8"/>
  <c r="MIW62" i="8"/>
  <c r="MIO62" i="8"/>
  <c r="MIG62" i="8"/>
  <c r="MHY62" i="8"/>
  <c r="MHQ62" i="8"/>
  <c r="MHI62" i="8"/>
  <c r="MHA62" i="8"/>
  <c r="MGS62" i="8"/>
  <c r="MGK62" i="8"/>
  <c r="MGC62" i="8"/>
  <c r="MFU62" i="8"/>
  <c r="MFM62" i="8"/>
  <c r="MFE62" i="8"/>
  <c r="MEW62" i="8"/>
  <c r="MEO62" i="8"/>
  <c r="MEG62" i="8"/>
  <c r="MDY62" i="8"/>
  <c r="MDQ62" i="8"/>
  <c r="MDI62" i="8"/>
  <c r="MDA62" i="8"/>
  <c r="MCS62" i="8"/>
  <c r="MCK62" i="8"/>
  <c r="MCC62" i="8"/>
  <c r="MBU62" i="8"/>
  <c r="MBM62" i="8"/>
  <c r="MBE62" i="8"/>
  <c r="MAW62" i="8"/>
  <c r="MAO62" i="8"/>
  <c r="MAG62" i="8"/>
  <c r="LZY62" i="8"/>
  <c r="LZQ62" i="8"/>
  <c r="LZI62" i="8"/>
  <c r="LZA62" i="8"/>
  <c r="LYS62" i="8"/>
  <c r="LYK62" i="8"/>
  <c r="LYC62" i="8"/>
  <c r="LXU62" i="8"/>
  <c r="LXM62" i="8"/>
  <c r="LXE62" i="8"/>
  <c r="LWW62" i="8"/>
  <c r="LWO62" i="8"/>
  <c r="LWG62" i="8"/>
  <c r="LVY62" i="8"/>
  <c r="LVQ62" i="8"/>
  <c r="LVI62" i="8"/>
  <c r="LVA62" i="8"/>
  <c r="LUS62" i="8"/>
  <c r="LUK62" i="8"/>
  <c r="LUC62" i="8"/>
  <c r="LTU62" i="8"/>
  <c r="LTM62" i="8"/>
  <c r="LTE62" i="8"/>
  <c r="LSW62" i="8"/>
  <c r="LSO62" i="8"/>
  <c r="LSG62" i="8"/>
  <c r="LRY62" i="8"/>
  <c r="LRQ62" i="8"/>
  <c r="LRI62" i="8"/>
  <c r="LRA62" i="8"/>
  <c r="LQS62" i="8"/>
  <c r="LQK62" i="8"/>
  <c r="LQC62" i="8"/>
  <c r="LPU62" i="8"/>
  <c r="LPM62" i="8"/>
  <c r="LPE62" i="8"/>
  <c r="LOW62" i="8"/>
  <c r="LOO62" i="8"/>
  <c r="LOG62" i="8"/>
  <c r="LNY62" i="8"/>
  <c r="LNQ62" i="8"/>
  <c r="LNI62" i="8"/>
  <c r="LNA62" i="8"/>
  <c r="LMS62" i="8"/>
  <c r="LMK62" i="8"/>
  <c r="LMC62" i="8"/>
  <c r="LLU62" i="8"/>
  <c r="LLM62" i="8"/>
  <c r="LLE62" i="8"/>
  <c r="LKW62" i="8"/>
  <c r="LKO62" i="8"/>
  <c r="LKG62" i="8"/>
  <c r="LJY62" i="8"/>
  <c r="LJQ62" i="8"/>
  <c r="LJI62" i="8"/>
  <c r="LJA62" i="8"/>
  <c r="LIS62" i="8"/>
  <c r="LIK62" i="8"/>
  <c r="LIC62" i="8"/>
  <c r="LHU62" i="8"/>
  <c r="LHM62" i="8"/>
  <c r="LHE62" i="8"/>
  <c r="LGW62" i="8"/>
  <c r="LGO62" i="8"/>
  <c r="LGG62" i="8"/>
  <c r="LFY62" i="8"/>
  <c r="LFQ62" i="8"/>
  <c r="LFI62" i="8"/>
  <c r="LFA62" i="8"/>
  <c r="LES62" i="8"/>
  <c r="LEK62" i="8"/>
  <c r="LEC62" i="8"/>
  <c r="LDU62" i="8"/>
  <c r="LDM62" i="8"/>
  <c r="LDE62" i="8"/>
  <c r="LCW62" i="8"/>
  <c r="LCO62" i="8"/>
  <c r="LCG62" i="8"/>
  <c r="LBY62" i="8"/>
  <c r="LBQ62" i="8"/>
  <c r="LBI62" i="8"/>
  <c r="LBA62" i="8"/>
  <c r="LAS62" i="8"/>
  <c r="LAK62" i="8"/>
  <c r="LAC62" i="8"/>
  <c r="KZU62" i="8"/>
  <c r="KZM62" i="8"/>
  <c r="KZE62" i="8"/>
  <c r="KYW62" i="8"/>
  <c r="KYO62" i="8"/>
  <c r="KYG62" i="8"/>
  <c r="KXY62" i="8"/>
  <c r="KXQ62" i="8"/>
  <c r="KXI62" i="8"/>
  <c r="KXA62" i="8"/>
  <c r="KWS62" i="8"/>
  <c r="KWK62" i="8"/>
  <c r="KWC62" i="8"/>
  <c r="KVU62" i="8"/>
  <c r="KVM62" i="8"/>
  <c r="KVE62" i="8"/>
  <c r="KUW62" i="8"/>
  <c r="KUO62" i="8"/>
  <c r="KUG62" i="8"/>
  <c r="KTY62" i="8"/>
  <c r="KTQ62" i="8"/>
  <c r="KTI62" i="8"/>
  <c r="KTA62" i="8"/>
  <c r="KSS62" i="8"/>
  <c r="KSK62" i="8"/>
  <c r="KSC62" i="8"/>
  <c r="KRU62" i="8"/>
  <c r="KRM62" i="8"/>
  <c r="KRE62" i="8"/>
  <c r="KQW62" i="8"/>
  <c r="KQO62" i="8"/>
  <c r="KQG62" i="8"/>
  <c r="KPY62" i="8"/>
  <c r="KPQ62" i="8"/>
  <c r="KPI62" i="8"/>
  <c r="KPA62" i="8"/>
  <c r="KOS62" i="8"/>
  <c r="KOK62" i="8"/>
  <c r="KOC62" i="8"/>
  <c r="KNU62" i="8"/>
  <c r="KNM62" i="8"/>
  <c r="KNE62" i="8"/>
  <c r="KMW62" i="8"/>
  <c r="KMO62" i="8"/>
  <c r="KMG62" i="8"/>
  <c r="KLY62" i="8"/>
  <c r="KLQ62" i="8"/>
  <c r="KLI62" i="8"/>
  <c r="KLA62" i="8"/>
  <c r="KKS62" i="8"/>
  <c r="KKK62" i="8"/>
  <c r="KKC62" i="8"/>
  <c r="KJU62" i="8"/>
  <c r="KJM62" i="8"/>
  <c r="KJE62" i="8"/>
  <c r="KIW62" i="8"/>
  <c r="KIO62" i="8"/>
  <c r="KIG62" i="8"/>
  <c r="KHY62" i="8"/>
  <c r="KHQ62" i="8"/>
  <c r="KHI62" i="8"/>
  <c r="KHA62" i="8"/>
  <c r="KGS62" i="8"/>
  <c r="KGK62" i="8"/>
  <c r="KGC62" i="8"/>
  <c r="KFU62" i="8"/>
  <c r="KFM62" i="8"/>
  <c r="KFE62" i="8"/>
  <c r="KEW62" i="8"/>
  <c r="KEO62" i="8"/>
  <c r="KEG62" i="8"/>
  <c r="KDY62" i="8"/>
  <c r="KDQ62" i="8"/>
  <c r="KDI62" i="8"/>
  <c r="KDA62" i="8"/>
  <c r="KCS62" i="8"/>
  <c r="KCK62" i="8"/>
  <c r="KCC62" i="8"/>
  <c r="KBU62" i="8"/>
  <c r="KBM62" i="8"/>
  <c r="KBE62" i="8"/>
  <c r="KAW62" i="8"/>
  <c r="KAO62" i="8"/>
  <c r="KAG62" i="8"/>
  <c r="JZY62" i="8"/>
  <c r="JZQ62" i="8"/>
  <c r="JZI62" i="8"/>
  <c r="JZA62" i="8"/>
  <c r="JYS62" i="8"/>
  <c r="JYK62" i="8"/>
  <c r="JYC62" i="8"/>
  <c r="JXU62" i="8"/>
  <c r="JXM62" i="8"/>
  <c r="JXE62" i="8"/>
  <c r="JWW62" i="8"/>
  <c r="JWO62" i="8"/>
  <c r="JWG62" i="8"/>
  <c r="JVY62" i="8"/>
  <c r="JVQ62" i="8"/>
  <c r="JVI62" i="8"/>
  <c r="JVA62" i="8"/>
  <c r="JUS62" i="8"/>
  <c r="JUK62" i="8"/>
  <c r="JUC62" i="8"/>
  <c r="JTU62" i="8"/>
  <c r="JTM62" i="8"/>
  <c r="JTE62" i="8"/>
  <c r="JSW62" i="8"/>
  <c r="JSO62" i="8"/>
  <c r="JSG62" i="8"/>
  <c r="JRY62" i="8"/>
  <c r="JRQ62" i="8"/>
  <c r="JRI62" i="8"/>
  <c r="JRA62" i="8"/>
  <c r="JQS62" i="8"/>
  <c r="JQK62" i="8"/>
  <c r="JQC62" i="8"/>
  <c r="JPU62" i="8"/>
  <c r="JPM62" i="8"/>
  <c r="JPE62" i="8"/>
  <c r="JOW62" i="8"/>
  <c r="JOO62" i="8"/>
  <c r="JOG62" i="8"/>
  <c r="JNY62" i="8"/>
  <c r="JNQ62" i="8"/>
  <c r="JNI62" i="8"/>
  <c r="JNA62" i="8"/>
  <c r="JMS62" i="8"/>
  <c r="JMK62" i="8"/>
  <c r="JMC62" i="8"/>
  <c r="JLU62" i="8"/>
  <c r="JLM62" i="8"/>
  <c r="JLE62" i="8"/>
  <c r="JKW62" i="8"/>
  <c r="JKO62" i="8"/>
  <c r="JKG62" i="8"/>
  <c r="JJY62" i="8"/>
  <c r="JJQ62" i="8"/>
  <c r="JJI62" i="8"/>
  <c r="JJA62" i="8"/>
  <c r="JIS62" i="8"/>
  <c r="JIK62" i="8"/>
  <c r="JIC62" i="8"/>
  <c r="JHU62" i="8"/>
  <c r="JHM62" i="8"/>
  <c r="JHE62" i="8"/>
  <c r="JGW62" i="8"/>
  <c r="JGO62" i="8"/>
  <c r="JGG62" i="8"/>
  <c r="JFY62" i="8"/>
  <c r="JFQ62" i="8"/>
  <c r="JFI62" i="8"/>
  <c r="JFA62" i="8"/>
  <c r="JES62" i="8"/>
  <c r="JEK62" i="8"/>
  <c r="JEC62" i="8"/>
  <c r="JDU62" i="8"/>
  <c r="JDM62" i="8"/>
  <c r="JDE62" i="8"/>
  <c r="JCW62" i="8"/>
  <c r="JCO62" i="8"/>
  <c r="JCG62" i="8"/>
  <c r="JBY62" i="8"/>
  <c r="JBQ62" i="8"/>
  <c r="JBI62" i="8"/>
  <c r="JBA62" i="8"/>
  <c r="JAS62" i="8"/>
  <c r="JAK62" i="8"/>
  <c r="JAC62" i="8"/>
  <c r="IZU62" i="8"/>
  <c r="IZM62" i="8"/>
  <c r="IZE62" i="8"/>
  <c r="IYW62" i="8"/>
  <c r="IYO62" i="8"/>
  <c r="IYG62" i="8"/>
  <c r="IXY62" i="8"/>
  <c r="IXQ62" i="8"/>
  <c r="IXI62" i="8"/>
  <c r="IXA62" i="8"/>
  <c r="IWS62" i="8"/>
  <c r="IWK62" i="8"/>
  <c r="IWC62" i="8"/>
  <c r="IVU62" i="8"/>
  <c r="IVM62" i="8"/>
  <c r="IVE62" i="8"/>
  <c r="IUW62" i="8"/>
  <c r="IUO62" i="8"/>
  <c r="IUG62" i="8"/>
  <c r="ITY62" i="8"/>
  <c r="ITQ62" i="8"/>
  <c r="ITI62" i="8"/>
  <c r="ITA62" i="8"/>
  <c r="ISS62" i="8"/>
  <c r="ISK62" i="8"/>
  <c r="ISC62" i="8"/>
  <c r="IRU62" i="8"/>
  <c r="IRM62" i="8"/>
  <c r="IRE62" i="8"/>
  <c r="IQW62" i="8"/>
  <c r="IQO62" i="8"/>
  <c r="IQG62" i="8"/>
  <c r="IPY62" i="8"/>
  <c r="IPQ62" i="8"/>
  <c r="IPI62" i="8"/>
  <c r="IPA62" i="8"/>
  <c r="IOS62" i="8"/>
  <c r="IOK62" i="8"/>
  <c r="IOC62" i="8"/>
  <c r="INU62" i="8"/>
  <c r="INM62" i="8"/>
  <c r="INE62" i="8"/>
  <c r="IMW62" i="8"/>
  <c r="IMO62" i="8"/>
  <c r="IMG62" i="8"/>
  <c r="ILY62" i="8"/>
  <c r="ILQ62" i="8"/>
  <c r="ILI62" i="8"/>
  <c r="ILA62" i="8"/>
  <c r="IKS62" i="8"/>
  <c r="IKK62" i="8"/>
  <c r="IKC62" i="8"/>
  <c r="IJU62" i="8"/>
  <c r="IJM62" i="8"/>
  <c r="IJE62" i="8"/>
  <c r="IIW62" i="8"/>
  <c r="IIO62" i="8"/>
  <c r="IIG62" i="8"/>
  <c r="IHY62" i="8"/>
  <c r="IHQ62" i="8"/>
  <c r="IHI62" i="8"/>
  <c r="IHA62" i="8"/>
  <c r="IGS62" i="8"/>
  <c r="IGK62" i="8"/>
  <c r="IGC62" i="8"/>
  <c r="IFU62" i="8"/>
  <c r="IFM62" i="8"/>
  <c r="IFE62" i="8"/>
  <c r="IEW62" i="8"/>
  <c r="IEO62" i="8"/>
  <c r="IEG62" i="8"/>
  <c r="IDY62" i="8"/>
  <c r="IDQ62" i="8"/>
  <c r="IDI62" i="8"/>
  <c r="IDA62" i="8"/>
  <c r="ICS62" i="8"/>
  <c r="ICK62" i="8"/>
  <c r="ICC62" i="8"/>
  <c r="IBU62" i="8"/>
  <c r="IBM62" i="8"/>
  <c r="IBE62" i="8"/>
  <c r="IAW62" i="8"/>
  <c r="IAO62" i="8"/>
  <c r="IAG62" i="8"/>
  <c r="HZY62" i="8"/>
  <c r="HZQ62" i="8"/>
  <c r="HZI62" i="8"/>
  <c r="HZA62" i="8"/>
  <c r="HYS62" i="8"/>
  <c r="HYK62" i="8"/>
  <c r="HYC62" i="8"/>
  <c r="HXU62" i="8"/>
  <c r="HXM62" i="8"/>
  <c r="HXE62" i="8"/>
  <c r="HWW62" i="8"/>
  <c r="HWO62" i="8"/>
  <c r="HWG62" i="8"/>
  <c r="HVY62" i="8"/>
  <c r="HVQ62" i="8"/>
  <c r="HVI62" i="8"/>
  <c r="HVA62" i="8"/>
  <c r="HUS62" i="8"/>
  <c r="HUK62" i="8"/>
  <c r="HUC62" i="8"/>
  <c r="HTU62" i="8"/>
  <c r="HTM62" i="8"/>
  <c r="HTE62" i="8"/>
  <c r="HSW62" i="8"/>
  <c r="HSO62" i="8"/>
  <c r="HSG62" i="8"/>
  <c r="HRY62" i="8"/>
  <c r="HRQ62" i="8"/>
  <c r="HRI62" i="8"/>
  <c r="HRA62" i="8"/>
  <c r="HQS62" i="8"/>
  <c r="HQK62" i="8"/>
  <c r="HQC62" i="8"/>
  <c r="HPU62" i="8"/>
  <c r="HPM62" i="8"/>
  <c r="HPE62" i="8"/>
  <c r="HOW62" i="8"/>
  <c r="HOO62" i="8"/>
  <c r="HOG62" i="8"/>
  <c r="HNY62" i="8"/>
  <c r="HNQ62" i="8"/>
  <c r="HNI62" i="8"/>
  <c r="HNA62" i="8"/>
  <c r="HMS62" i="8"/>
  <c r="HMK62" i="8"/>
  <c r="HMC62" i="8"/>
  <c r="HLU62" i="8"/>
  <c r="HLM62" i="8"/>
  <c r="HLE62" i="8"/>
  <c r="HKW62" i="8"/>
  <c r="HKO62" i="8"/>
  <c r="HKG62" i="8"/>
  <c r="HJY62" i="8"/>
  <c r="HJQ62" i="8"/>
  <c r="HJI62" i="8"/>
  <c r="HJA62" i="8"/>
  <c r="HIS62" i="8"/>
  <c r="HIK62" i="8"/>
  <c r="HIC62" i="8"/>
  <c r="HHU62" i="8"/>
  <c r="HHM62" i="8"/>
  <c r="HHE62" i="8"/>
  <c r="HGW62" i="8"/>
  <c r="HGO62" i="8"/>
  <c r="HGG62" i="8"/>
  <c r="HFY62" i="8"/>
  <c r="HFQ62" i="8"/>
  <c r="HFI62" i="8"/>
  <c r="HFA62" i="8"/>
  <c r="HES62" i="8"/>
  <c r="HEK62" i="8"/>
  <c r="HEC62" i="8"/>
  <c r="HDU62" i="8"/>
  <c r="HDM62" i="8"/>
  <c r="HDE62" i="8"/>
  <c r="HCW62" i="8"/>
  <c r="HCO62" i="8"/>
  <c r="HCG62" i="8"/>
  <c r="HBY62" i="8"/>
  <c r="HBQ62" i="8"/>
  <c r="HBI62" i="8"/>
  <c r="HBA62" i="8"/>
  <c r="HAS62" i="8"/>
  <c r="HAK62" i="8"/>
  <c r="HAC62" i="8"/>
  <c r="GZU62" i="8"/>
  <c r="GZM62" i="8"/>
  <c r="GZE62" i="8"/>
  <c r="GYW62" i="8"/>
  <c r="GYO62" i="8"/>
  <c r="GYG62" i="8"/>
  <c r="GXY62" i="8"/>
  <c r="GXQ62" i="8"/>
  <c r="GXI62" i="8"/>
  <c r="GXA62" i="8"/>
  <c r="GWS62" i="8"/>
  <c r="GWK62" i="8"/>
  <c r="GWC62" i="8"/>
  <c r="GVU62" i="8"/>
  <c r="GVM62" i="8"/>
  <c r="GVE62" i="8"/>
  <c r="GUW62" i="8"/>
  <c r="GUO62" i="8"/>
  <c r="GUG62" i="8"/>
  <c r="GTY62" i="8"/>
  <c r="GTQ62" i="8"/>
  <c r="GTI62" i="8"/>
  <c r="GTA62" i="8"/>
  <c r="GSS62" i="8"/>
  <c r="GSK62" i="8"/>
  <c r="GSC62" i="8"/>
  <c r="GRU62" i="8"/>
  <c r="GRM62" i="8"/>
  <c r="GRE62" i="8"/>
  <c r="GQW62" i="8"/>
  <c r="GQO62" i="8"/>
  <c r="GQG62" i="8"/>
  <c r="GPY62" i="8"/>
  <c r="GPQ62" i="8"/>
  <c r="GPI62" i="8"/>
  <c r="GPA62" i="8"/>
  <c r="GOS62" i="8"/>
  <c r="GOK62" i="8"/>
  <c r="GOC62" i="8"/>
  <c r="GNU62" i="8"/>
  <c r="GNM62" i="8"/>
  <c r="GNE62" i="8"/>
  <c r="GMW62" i="8"/>
  <c r="GMO62" i="8"/>
  <c r="GMG62" i="8"/>
  <c r="GLY62" i="8"/>
  <c r="GLQ62" i="8"/>
  <c r="GLI62" i="8"/>
  <c r="GLA62" i="8"/>
  <c r="GKS62" i="8"/>
  <c r="GKK62" i="8"/>
  <c r="GKC62" i="8"/>
  <c r="GJU62" i="8"/>
  <c r="GJM62" i="8"/>
  <c r="GJE62" i="8"/>
  <c r="GIW62" i="8"/>
  <c r="GIO62" i="8"/>
  <c r="GIG62" i="8"/>
  <c r="GHY62" i="8"/>
  <c r="GHQ62" i="8"/>
  <c r="GHI62" i="8"/>
  <c r="GHA62" i="8"/>
  <c r="GGS62" i="8"/>
  <c r="GGK62" i="8"/>
  <c r="GGC62" i="8"/>
  <c r="GFU62" i="8"/>
  <c r="GFM62" i="8"/>
  <c r="GFE62" i="8"/>
  <c r="GEW62" i="8"/>
  <c r="GEO62" i="8"/>
  <c r="GEG62" i="8"/>
  <c r="GDY62" i="8"/>
  <c r="GDQ62" i="8"/>
  <c r="GDI62" i="8"/>
  <c r="GDA62" i="8"/>
  <c r="GCS62" i="8"/>
  <c r="GCK62" i="8"/>
  <c r="GCC62" i="8"/>
  <c r="GBU62" i="8"/>
  <c r="GBM62" i="8"/>
  <c r="GBE62" i="8"/>
  <c r="GAW62" i="8"/>
  <c r="GAO62" i="8"/>
  <c r="GAG62" i="8"/>
  <c r="FZY62" i="8"/>
  <c r="FZQ62" i="8"/>
  <c r="FZI62" i="8"/>
  <c r="FZA62" i="8"/>
  <c r="FYS62" i="8"/>
  <c r="FYK62" i="8"/>
  <c r="FYC62" i="8"/>
  <c r="FXU62" i="8"/>
  <c r="FXM62" i="8"/>
  <c r="FXE62" i="8"/>
  <c r="FWW62" i="8"/>
  <c r="FWO62" i="8"/>
  <c r="FWG62" i="8"/>
  <c r="FVY62" i="8"/>
  <c r="FVQ62" i="8"/>
  <c r="FVI62" i="8"/>
  <c r="FVA62" i="8"/>
  <c r="FUS62" i="8"/>
  <c r="FUK62" i="8"/>
  <c r="FUC62" i="8"/>
  <c r="FTU62" i="8"/>
  <c r="FTM62" i="8"/>
  <c r="FTE62" i="8"/>
  <c r="FSW62" i="8"/>
  <c r="FSO62" i="8"/>
  <c r="FSG62" i="8"/>
  <c r="FRY62" i="8"/>
  <c r="FRQ62" i="8"/>
  <c r="FRI62" i="8"/>
  <c r="FRA62" i="8"/>
  <c r="FQS62" i="8"/>
  <c r="FQK62" i="8"/>
  <c r="FQC62" i="8"/>
  <c r="FPU62" i="8"/>
  <c r="FPM62" i="8"/>
  <c r="FPE62" i="8"/>
  <c r="FOW62" i="8"/>
  <c r="FOO62" i="8"/>
  <c r="FOG62" i="8"/>
  <c r="FNY62" i="8"/>
  <c r="FNQ62" i="8"/>
  <c r="FNI62" i="8"/>
  <c r="FNA62" i="8"/>
  <c r="FMS62" i="8"/>
  <c r="FMK62" i="8"/>
  <c r="FMC62" i="8"/>
  <c r="FLU62" i="8"/>
  <c r="FLM62" i="8"/>
  <c r="FLE62" i="8"/>
  <c r="FKW62" i="8"/>
  <c r="FKO62" i="8"/>
  <c r="FKG62" i="8"/>
  <c r="FJY62" i="8"/>
  <c r="FJQ62" i="8"/>
  <c r="FJI62" i="8"/>
  <c r="FJA62" i="8"/>
  <c r="FIS62" i="8"/>
  <c r="FIK62" i="8"/>
  <c r="FIC62" i="8"/>
  <c r="FHU62" i="8"/>
  <c r="FHM62" i="8"/>
  <c r="FHE62" i="8"/>
  <c r="FGW62" i="8"/>
  <c r="FGO62" i="8"/>
  <c r="FGG62" i="8"/>
  <c r="FFY62" i="8"/>
  <c r="FFQ62" i="8"/>
  <c r="FFI62" i="8"/>
  <c r="FFA62" i="8"/>
  <c r="FES62" i="8"/>
  <c r="FEK62" i="8"/>
  <c r="FEC62" i="8"/>
  <c r="FDU62" i="8"/>
  <c r="FDM62" i="8"/>
  <c r="FDE62" i="8"/>
  <c r="FCW62" i="8"/>
  <c r="FCO62" i="8"/>
  <c r="FCG62" i="8"/>
  <c r="FBY62" i="8"/>
  <c r="FBQ62" i="8"/>
  <c r="FBI62" i="8"/>
  <c r="FBA62" i="8"/>
  <c r="FAS62" i="8"/>
  <c r="FAK62" i="8"/>
  <c r="FAC62" i="8"/>
  <c r="EZU62" i="8"/>
  <c r="EZM62" i="8"/>
  <c r="EZE62" i="8"/>
  <c r="EYW62" i="8"/>
  <c r="EYO62" i="8"/>
  <c r="EYG62" i="8"/>
  <c r="EXY62" i="8"/>
  <c r="EXQ62" i="8"/>
  <c r="EXI62" i="8"/>
  <c r="EXA62" i="8"/>
  <c r="EWS62" i="8"/>
  <c r="EWK62" i="8"/>
  <c r="EWC62" i="8"/>
  <c r="EVU62" i="8"/>
  <c r="EVM62" i="8"/>
  <c r="EVE62" i="8"/>
  <c r="EUW62" i="8"/>
  <c r="EUO62" i="8"/>
  <c r="EUG62" i="8"/>
  <c r="ETY62" i="8"/>
  <c r="ETQ62" i="8"/>
  <c r="ETI62" i="8"/>
  <c r="ETA62" i="8"/>
  <c r="ESS62" i="8"/>
  <c r="ESK62" i="8"/>
  <c r="ESC62" i="8"/>
  <c r="ERU62" i="8"/>
  <c r="ERM62" i="8"/>
  <c r="ERE62" i="8"/>
  <c r="EQW62" i="8"/>
  <c r="EQO62" i="8"/>
  <c r="EQG62" i="8"/>
  <c r="EPY62" i="8"/>
  <c r="EPQ62" i="8"/>
  <c r="EPI62" i="8"/>
  <c r="EPA62" i="8"/>
  <c r="EOS62" i="8"/>
  <c r="EOK62" i="8"/>
  <c r="EOC62" i="8"/>
  <c r="ENU62" i="8"/>
  <c r="ENM62" i="8"/>
  <c r="ENE62" i="8"/>
  <c r="EMW62" i="8"/>
  <c r="EMO62" i="8"/>
  <c r="EMG62" i="8"/>
  <c r="ELY62" i="8"/>
  <c r="ELQ62" i="8"/>
  <c r="ELI62" i="8"/>
  <c r="ELA62" i="8"/>
  <c r="EKS62" i="8"/>
  <c r="EKK62" i="8"/>
  <c r="EKC62" i="8"/>
  <c r="EJU62" i="8"/>
  <c r="EJM62" i="8"/>
  <c r="EJE62" i="8"/>
  <c r="EIW62" i="8"/>
  <c r="EIO62" i="8"/>
  <c r="EIG62" i="8"/>
  <c r="EHY62" i="8"/>
  <c r="EHQ62" i="8"/>
  <c r="EHI62" i="8"/>
  <c r="EHA62" i="8"/>
  <c r="EGS62" i="8"/>
  <c r="EGK62" i="8"/>
  <c r="EGC62" i="8"/>
  <c r="EFU62" i="8"/>
  <c r="EFM62" i="8"/>
  <c r="EFE62" i="8"/>
  <c r="EEW62" i="8"/>
  <c r="EEO62" i="8"/>
  <c r="EEG62" i="8"/>
  <c r="EDY62" i="8"/>
  <c r="EDQ62" i="8"/>
  <c r="EDI62" i="8"/>
  <c r="EDA62" i="8"/>
  <c r="ECS62" i="8"/>
  <c r="ECK62" i="8"/>
  <c r="ECC62" i="8"/>
  <c r="EBU62" i="8"/>
  <c r="EBM62" i="8"/>
  <c r="EBE62" i="8"/>
  <c r="EAW62" i="8"/>
  <c r="EAO62" i="8"/>
  <c r="EAG62" i="8"/>
  <c r="DZY62" i="8"/>
  <c r="DZQ62" i="8"/>
  <c r="DZI62" i="8"/>
  <c r="DZA62" i="8"/>
  <c r="DYS62" i="8"/>
  <c r="DYK62" i="8"/>
  <c r="DYC62" i="8"/>
  <c r="DXU62" i="8"/>
  <c r="DXM62" i="8"/>
  <c r="DXE62" i="8"/>
  <c r="DWW62" i="8"/>
  <c r="DWO62" i="8"/>
  <c r="DWG62" i="8"/>
  <c r="DVY62" i="8"/>
  <c r="DVQ62" i="8"/>
  <c r="DVI62" i="8"/>
  <c r="DVA62" i="8"/>
  <c r="DUS62" i="8"/>
  <c r="DUK62" i="8"/>
  <c r="DUC62" i="8"/>
  <c r="DTU62" i="8"/>
  <c r="DTM62" i="8"/>
  <c r="DTE62" i="8"/>
  <c r="DSW62" i="8"/>
  <c r="DSO62" i="8"/>
  <c r="DSG62" i="8"/>
  <c r="DRY62" i="8"/>
  <c r="DRQ62" i="8"/>
  <c r="DRI62" i="8"/>
  <c r="DRA62" i="8"/>
  <c r="DQS62" i="8"/>
  <c r="DQK62" i="8"/>
  <c r="DQC62" i="8"/>
  <c r="DPU62" i="8"/>
  <c r="DPM62" i="8"/>
  <c r="DPE62" i="8"/>
  <c r="DOW62" i="8"/>
  <c r="DOO62" i="8"/>
  <c r="DOG62" i="8"/>
  <c r="DNY62" i="8"/>
  <c r="DNQ62" i="8"/>
  <c r="DNI62" i="8"/>
  <c r="DNA62" i="8"/>
  <c r="DMS62" i="8"/>
  <c r="DMK62" i="8"/>
  <c r="DMC62" i="8"/>
  <c r="DLU62" i="8"/>
  <c r="DLM62" i="8"/>
  <c r="DLE62" i="8"/>
  <c r="DKW62" i="8"/>
  <c r="DKO62" i="8"/>
  <c r="DKG62" i="8"/>
  <c r="DJY62" i="8"/>
  <c r="DJQ62" i="8"/>
  <c r="DJI62" i="8"/>
  <c r="DJA62" i="8"/>
  <c r="DIS62" i="8"/>
  <c r="DIK62" i="8"/>
  <c r="DIC62" i="8"/>
  <c r="DHU62" i="8"/>
  <c r="DHM62" i="8"/>
  <c r="DHE62" i="8"/>
  <c r="DGW62" i="8"/>
  <c r="DGO62" i="8"/>
  <c r="DGG62" i="8"/>
  <c r="DFY62" i="8"/>
  <c r="DFQ62" i="8"/>
  <c r="DFI62" i="8"/>
  <c r="DFA62" i="8"/>
  <c r="DES62" i="8"/>
  <c r="DEK62" i="8"/>
  <c r="DEC62" i="8"/>
  <c r="DDU62" i="8"/>
  <c r="DDM62" i="8"/>
  <c r="DDE62" i="8"/>
  <c r="DCW62" i="8"/>
  <c r="DCO62" i="8"/>
  <c r="DCG62" i="8"/>
  <c r="DBY62" i="8"/>
  <c r="DBQ62" i="8"/>
  <c r="DBI62" i="8"/>
  <c r="DBA62" i="8"/>
  <c r="DAS62" i="8"/>
  <c r="DAK62" i="8"/>
  <c r="DAC62" i="8"/>
  <c r="CZU62" i="8"/>
  <c r="CZM62" i="8"/>
  <c r="CZE62" i="8"/>
  <c r="CYW62" i="8"/>
  <c r="CYO62" i="8"/>
  <c r="CYG62" i="8"/>
  <c r="CXY62" i="8"/>
  <c r="CXQ62" i="8"/>
  <c r="CXI62" i="8"/>
  <c r="CXA62" i="8"/>
  <c r="CWS62" i="8"/>
  <c r="CWK62" i="8"/>
  <c r="CWC62" i="8"/>
  <c r="CVU62" i="8"/>
  <c r="CVM62" i="8"/>
  <c r="CVE62" i="8"/>
  <c r="CUW62" i="8"/>
  <c r="CUO62" i="8"/>
  <c r="CUG62" i="8"/>
  <c r="CTY62" i="8"/>
  <c r="CTQ62" i="8"/>
  <c r="CTI62" i="8"/>
  <c r="CTA62" i="8"/>
  <c r="CSS62" i="8"/>
  <c r="CSK62" i="8"/>
  <c r="CSC62" i="8"/>
  <c r="CRU62" i="8"/>
  <c r="CRM62" i="8"/>
  <c r="CRE62" i="8"/>
  <c r="CQW62" i="8"/>
  <c r="CQO62" i="8"/>
  <c r="CQG62" i="8"/>
  <c r="CPY62" i="8"/>
  <c r="CPQ62" i="8"/>
  <c r="CPI62" i="8"/>
  <c r="CPA62" i="8"/>
  <c r="COS62" i="8"/>
  <c r="COK62" i="8"/>
  <c r="COC62" i="8"/>
  <c r="CNU62" i="8"/>
  <c r="CNM62" i="8"/>
  <c r="CNE62" i="8"/>
  <c r="CMW62" i="8"/>
  <c r="CMO62" i="8"/>
  <c r="CMG62" i="8"/>
  <c r="CLY62" i="8"/>
  <c r="CLQ62" i="8"/>
  <c r="CLI62" i="8"/>
  <c r="CLA62" i="8"/>
  <c r="CKS62" i="8"/>
  <c r="CKK62" i="8"/>
  <c r="CKC62" i="8"/>
  <c r="CJU62" i="8"/>
  <c r="CJM62" i="8"/>
  <c r="CJE62" i="8"/>
  <c r="CIW62" i="8"/>
  <c r="CIO62" i="8"/>
  <c r="CIG62" i="8"/>
  <c r="CHY62" i="8"/>
  <c r="CHQ62" i="8"/>
  <c r="CHI62" i="8"/>
  <c r="CHA62" i="8"/>
  <c r="CGS62" i="8"/>
  <c r="CGK62" i="8"/>
  <c r="CGC62" i="8"/>
  <c r="CFU62" i="8"/>
  <c r="CFM62" i="8"/>
  <c r="CFE62" i="8"/>
  <c r="CEW62" i="8"/>
  <c r="CEO62" i="8"/>
  <c r="CEG62" i="8"/>
  <c r="CDY62" i="8"/>
  <c r="CDQ62" i="8"/>
  <c r="CDI62" i="8"/>
  <c r="CDA62" i="8"/>
  <c r="CCS62" i="8"/>
  <c r="CCK62" i="8"/>
  <c r="CCC62" i="8"/>
  <c r="CBU62" i="8"/>
  <c r="CBM62" i="8"/>
  <c r="CBE62" i="8"/>
  <c r="CAW62" i="8"/>
  <c r="CAO62" i="8"/>
  <c r="CAG62" i="8"/>
  <c r="BZY62" i="8"/>
  <c r="BZQ62" i="8"/>
  <c r="BZI62" i="8"/>
  <c r="BZA62" i="8"/>
  <c r="BYS62" i="8"/>
  <c r="BYK62" i="8"/>
  <c r="BYC62" i="8"/>
  <c r="BXU62" i="8"/>
  <c r="BXM62" i="8"/>
  <c r="BXE62" i="8"/>
  <c r="BWW62" i="8"/>
  <c r="BWO62" i="8"/>
  <c r="BWG62" i="8"/>
  <c r="BVY62" i="8"/>
  <c r="BVQ62" i="8"/>
  <c r="BVI62" i="8"/>
  <c r="BVA62" i="8"/>
  <c r="BUS62" i="8"/>
  <c r="BUK62" i="8"/>
  <c r="BUC62" i="8"/>
  <c r="BTU62" i="8"/>
  <c r="BTM62" i="8"/>
  <c r="BTE62" i="8"/>
  <c r="BSW62" i="8"/>
  <c r="BSO62" i="8"/>
  <c r="BSG62" i="8"/>
  <c r="BRY62" i="8"/>
  <c r="BRQ62" i="8"/>
  <c r="BRI62" i="8"/>
  <c r="BRA62" i="8"/>
  <c r="BQS62" i="8"/>
  <c r="BQK62" i="8"/>
  <c r="BQC62" i="8"/>
  <c r="BPU62" i="8"/>
  <c r="BPM62" i="8"/>
  <c r="BPE62" i="8"/>
  <c r="BOW62" i="8"/>
  <c r="BOO62" i="8"/>
  <c r="BOG62" i="8"/>
  <c r="BNY62" i="8"/>
  <c r="BNQ62" i="8"/>
  <c r="BNI62" i="8"/>
  <c r="BNA62" i="8"/>
  <c r="BMS62" i="8"/>
  <c r="BMK62" i="8"/>
  <c r="BMC62" i="8"/>
  <c r="BLU62" i="8"/>
  <c r="BLM62" i="8"/>
  <c r="BLE62" i="8"/>
  <c r="BKW62" i="8"/>
  <c r="BKO62" i="8"/>
  <c r="BKG62" i="8"/>
  <c r="BJY62" i="8"/>
  <c r="BJQ62" i="8"/>
  <c r="BJI62" i="8"/>
  <c r="BJA62" i="8"/>
  <c r="BIS62" i="8"/>
  <c r="BIK62" i="8"/>
  <c r="BIC62" i="8"/>
  <c r="BHU62" i="8"/>
  <c r="BHM62" i="8"/>
  <c r="BHE62" i="8"/>
  <c r="BGW62" i="8"/>
  <c r="BGO62" i="8"/>
  <c r="BGG62" i="8"/>
  <c r="BFY62" i="8"/>
  <c r="BFQ62" i="8"/>
  <c r="BFI62" i="8"/>
  <c r="BFA62" i="8"/>
  <c r="BES62" i="8"/>
  <c r="BEK62" i="8"/>
  <c r="BEC62" i="8"/>
  <c r="BDU62" i="8"/>
  <c r="BDM62" i="8"/>
  <c r="BDE62" i="8"/>
  <c r="BCW62" i="8"/>
  <c r="BCO62" i="8"/>
  <c r="BCG62" i="8"/>
  <c r="BBY62" i="8"/>
  <c r="BBQ62" i="8"/>
  <c r="NTD62" i="8"/>
  <c r="NSG62" i="8"/>
  <c r="NRO62" i="8"/>
  <c r="NQR62" i="8"/>
  <c r="NPU62" i="8"/>
  <c r="NPC62" i="8"/>
  <c r="NOF62" i="8"/>
  <c r="NNI62" i="8"/>
  <c r="NMQ62" i="8"/>
  <c r="NLT62" i="8"/>
  <c r="NKW62" i="8"/>
  <c r="NKE62" i="8"/>
  <c r="NJH62" i="8"/>
  <c r="NIK62" i="8"/>
  <c r="NHS62" i="8"/>
  <c r="NGV62" i="8"/>
  <c r="NFY62" i="8"/>
  <c r="NFG62" i="8"/>
  <c r="NEJ62" i="8"/>
  <c r="NDM62" i="8"/>
  <c r="NCW62" i="8"/>
  <c r="NCG62" i="8"/>
  <c r="NBQ62" i="8"/>
  <c r="NBA62" i="8"/>
  <c r="NAK62" i="8"/>
  <c r="MZU62" i="8"/>
  <c r="MZE62" i="8"/>
  <c r="MYO62" i="8"/>
  <c r="MXY62" i="8"/>
  <c r="MXI62" i="8"/>
  <c r="MWS62" i="8"/>
  <c r="MWC62" i="8"/>
  <c r="MVM62" i="8"/>
  <c r="MVB62" i="8"/>
  <c r="MUN62" i="8"/>
  <c r="MTZ62" i="8"/>
  <c r="MTP62" i="8"/>
  <c r="MTH62" i="8"/>
  <c r="MSZ62" i="8"/>
  <c r="MSR62" i="8"/>
  <c r="MSJ62" i="8"/>
  <c r="MSB62" i="8"/>
  <c r="MRT62" i="8"/>
  <c r="MRL62" i="8"/>
  <c r="MRD62" i="8"/>
  <c r="MQV62" i="8"/>
  <c r="MQN62" i="8"/>
  <c r="MQF62" i="8"/>
  <c r="MPX62" i="8"/>
  <c r="MPP62" i="8"/>
  <c r="MPH62" i="8"/>
  <c r="MOZ62" i="8"/>
  <c r="MOR62" i="8"/>
  <c r="MOJ62" i="8"/>
  <c r="MOB62" i="8"/>
  <c r="MNT62" i="8"/>
  <c r="MNL62" i="8"/>
  <c r="MND62" i="8"/>
  <c r="MMV62" i="8"/>
  <c r="MMN62" i="8"/>
  <c r="MMF62" i="8"/>
  <c r="MLX62" i="8"/>
  <c r="MLP62" i="8"/>
  <c r="MLH62" i="8"/>
  <c r="MKZ62" i="8"/>
  <c r="MKR62" i="8"/>
  <c r="MKJ62" i="8"/>
  <c r="MKB62" i="8"/>
  <c r="MJT62" i="8"/>
  <c r="MJL62" i="8"/>
  <c r="MJD62" i="8"/>
  <c r="MIV62" i="8"/>
  <c r="MIN62" i="8"/>
  <c r="MIF62" i="8"/>
  <c r="MHX62" i="8"/>
  <c r="MHP62" i="8"/>
  <c r="MHH62" i="8"/>
  <c r="MGZ62" i="8"/>
  <c r="MGR62" i="8"/>
  <c r="MGJ62" i="8"/>
  <c r="MGB62" i="8"/>
  <c r="MFT62" i="8"/>
  <c r="MFL62" i="8"/>
  <c r="MFD62" i="8"/>
  <c r="MEV62" i="8"/>
  <c r="MEN62" i="8"/>
  <c r="MEF62" i="8"/>
  <c r="MDX62" i="8"/>
  <c r="MDP62" i="8"/>
  <c r="MDH62" i="8"/>
  <c r="MCZ62" i="8"/>
  <c r="MCR62" i="8"/>
  <c r="MCJ62" i="8"/>
  <c r="MCB62" i="8"/>
  <c r="MBT62" i="8"/>
  <c r="MBL62" i="8"/>
  <c r="MBD62" i="8"/>
  <c r="MAV62" i="8"/>
  <c r="MAN62" i="8"/>
  <c r="MAF62" i="8"/>
  <c r="LZX62" i="8"/>
  <c r="LZP62" i="8"/>
  <c r="LZH62" i="8"/>
  <c r="LYZ62" i="8"/>
  <c r="LYR62" i="8"/>
  <c r="LYJ62" i="8"/>
  <c r="LYB62" i="8"/>
  <c r="LXT62" i="8"/>
  <c r="LXL62" i="8"/>
  <c r="LXD62" i="8"/>
  <c r="LWV62" i="8"/>
  <c r="LWN62" i="8"/>
  <c r="LWF62" i="8"/>
  <c r="LVX62" i="8"/>
  <c r="LVP62" i="8"/>
  <c r="LVH62" i="8"/>
  <c r="LUZ62" i="8"/>
  <c r="LUR62" i="8"/>
  <c r="LUJ62" i="8"/>
  <c r="LUB62" i="8"/>
  <c r="LTT62" i="8"/>
  <c r="LTL62" i="8"/>
  <c r="LTD62" i="8"/>
  <c r="LSV62" i="8"/>
  <c r="LSN62" i="8"/>
  <c r="LSF62" i="8"/>
  <c r="LRX62" i="8"/>
  <c r="LRP62" i="8"/>
  <c r="LRH62" i="8"/>
  <c r="LQZ62" i="8"/>
  <c r="LQR62" i="8"/>
  <c r="LQJ62" i="8"/>
  <c r="LQB62" i="8"/>
  <c r="LPT62" i="8"/>
  <c r="LPL62" i="8"/>
  <c r="LPD62" i="8"/>
  <c r="LOV62" i="8"/>
  <c r="LON62" i="8"/>
  <c r="LOF62" i="8"/>
  <c r="LNX62" i="8"/>
  <c r="LNP62" i="8"/>
  <c r="LNH62" i="8"/>
  <c r="LMZ62" i="8"/>
  <c r="LMR62" i="8"/>
  <c r="LMJ62" i="8"/>
  <c r="LMB62" i="8"/>
  <c r="LLT62" i="8"/>
  <c r="LLL62" i="8"/>
  <c r="LLD62" i="8"/>
  <c r="LKV62" i="8"/>
  <c r="LKN62" i="8"/>
  <c r="LKF62" i="8"/>
  <c r="LJX62" i="8"/>
  <c r="LJP62" i="8"/>
  <c r="LJH62" i="8"/>
  <c r="LIZ62" i="8"/>
  <c r="LIR62" i="8"/>
  <c r="LIJ62" i="8"/>
  <c r="LIB62" i="8"/>
  <c r="LHT62" i="8"/>
  <c r="LHL62" i="8"/>
  <c r="LHD62" i="8"/>
  <c r="LGV62" i="8"/>
  <c r="LGN62" i="8"/>
  <c r="LGF62" i="8"/>
  <c r="LFX62" i="8"/>
  <c r="LFP62" i="8"/>
  <c r="LFH62" i="8"/>
  <c r="LEZ62" i="8"/>
  <c r="LER62" i="8"/>
  <c r="LEJ62" i="8"/>
  <c r="LEB62" i="8"/>
  <c r="LDT62" i="8"/>
  <c r="LDL62" i="8"/>
  <c r="LDD62" i="8"/>
  <c r="LCV62" i="8"/>
  <c r="LCN62" i="8"/>
  <c r="LCF62" i="8"/>
  <c r="LBX62" i="8"/>
  <c r="LBP62" i="8"/>
  <c r="LBH62" i="8"/>
  <c r="LAZ62" i="8"/>
  <c r="LAR62" i="8"/>
  <c r="LAJ62" i="8"/>
  <c r="LAB62" i="8"/>
  <c r="KZT62" i="8"/>
  <c r="KZL62" i="8"/>
  <c r="KZD62" i="8"/>
  <c r="KYV62" i="8"/>
  <c r="KYN62" i="8"/>
  <c r="KYF62" i="8"/>
  <c r="KXX62" i="8"/>
  <c r="KXP62" i="8"/>
  <c r="KXH62" i="8"/>
  <c r="KWZ62" i="8"/>
  <c r="KWR62" i="8"/>
  <c r="KWJ62" i="8"/>
  <c r="KWB62" i="8"/>
  <c r="KVT62" i="8"/>
  <c r="KVL62" i="8"/>
  <c r="KVD62" i="8"/>
  <c r="KUV62" i="8"/>
  <c r="KUN62" i="8"/>
  <c r="KUF62" i="8"/>
  <c r="KTX62" i="8"/>
  <c r="KTP62" i="8"/>
  <c r="KTH62" i="8"/>
  <c r="KSZ62" i="8"/>
  <c r="KSR62" i="8"/>
  <c r="KSJ62" i="8"/>
  <c r="KSB62" i="8"/>
  <c r="KRT62" i="8"/>
  <c r="KRL62" i="8"/>
  <c r="KRD62" i="8"/>
  <c r="KQV62" i="8"/>
  <c r="KQN62" i="8"/>
  <c r="KQF62" i="8"/>
  <c r="KPX62" i="8"/>
  <c r="KPP62" i="8"/>
  <c r="KPH62" i="8"/>
  <c r="KOZ62" i="8"/>
  <c r="KOR62" i="8"/>
  <c r="KOJ62" i="8"/>
  <c r="KOB62" i="8"/>
  <c r="KNT62" i="8"/>
  <c r="KNL62" i="8"/>
  <c r="KND62" i="8"/>
  <c r="KMV62" i="8"/>
  <c r="KMN62" i="8"/>
  <c r="KMF62" i="8"/>
  <c r="KLX62" i="8"/>
  <c r="KLP62" i="8"/>
  <c r="KLH62" i="8"/>
  <c r="KKZ62" i="8"/>
  <c r="KKR62" i="8"/>
  <c r="KKJ62" i="8"/>
  <c r="KKB62" i="8"/>
  <c r="KJT62" i="8"/>
  <c r="KJL62" i="8"/>
  <c r="KJD62" i="8"/>
  <c r="KIV62" i="8"/>
  <c r="KIN62" i="8"/>
  <c r="KIF62" i="8"/>
  <c r="KHX62" i="8"/>
  <c r="KHP62" i="8"/>
  <c r="KHH62" i="8"/>
  <c r="KGZ62" i="8"/>
  <c r="KGR62" i="8"/>
  <c r="KGJ62" i="8"/>
  <c r="KGB62" i="8"/>
  <c r="KFT62" i="8"/>
  <c r="KFL62" i="8"/>
  <c r="KFD62" i="8"/>
  <c r="KEV62" i="8"/>
  <c r="KEN62" i="8"/>
  <c r="KEF62" i="8"/>
  <c r="KDX62" i="8"/>
  <c r="KDP62" i="8"/>
  <c r="KDH62" i="8"/>
  <c r="KCZ62" i="8"/>
  <c r="KCR62" i="8"/>
  <c r="KCJ62" i="8"/>
  <c r="KCB62" i="8"/>
  <c r="KBT62" i="8"/>
  <c r="KBL62" i="8"/>
  <c r="KBD62" i="8"/>
  <c r="KAV62" i="8"/>
  <c r="KAN62" i="8"/>
  <c r="KAF62" i="8"/>
  <c r="JZX62" i="8"/>
  <c r="JZP62" i="8"/>
  <c r="JZH62" i="8"/>
  <c r="JYZ62" i="8"/>
  <c r="JYR62" i="8"/>
  <c r="JYJ62" i="8"/>
  <c r="JYB62" i="8"/>
  <c r="JXT62" i="8"/>
  <c r="JXL62" i="8"/>
  <c r="JXD62" i="8"/>
  <c r="JWV62" i="8"/>
  <c r="JWN62" i="8"/>
  <c r="JWF62" i="8"/>
  <c r="JVX62" i="8"/>
  <c r="JVP62" i="8"/>
  <c r="JVH62" i="8"/>
  <c r="JUZ62" i="8"/>
  <c r="JUR62" i="8"/>
  <c r="JUJ62" i="8"/>
  <c r="JUB62" i="8"/>
  <c r="JTT62" i="8"/>
  <c r="JTL62" i="8"/>
  <c r="JTD62" i="8"/>
  <c r="JSV62" i="8"/>
  <c r="JSN62" i="8"/>
  <c r="JSF62" i="8"/>
  <c r="JRX62" i="8"/>
  <c r="JRP62" i="8"/>
  <c r="JRH62" i="8"/>
  <c r="JQZ62" i="8"/>
  <c r="JQR62" i="8"/>
  <c r="JQJ62" i="8"/>
  <c r="JQB62" i="8"/>
  <c r="JPT62" i="8"/>
  <c r="JPL62" i="8"/>
  <c r="JPD62" i="8"/>
  <c r="JOV62" i="8"/>
  <c r="JON62" i="8"/>
  <c r="JOF62" i="8"/>
  <c r="JNX62" i="8"/>
  <c r="JNP62" i="8"/>
  <c r="JNH62" i="8"/>
  <c r="JMZ62" i="8"/>
  <c r="JMR62" i="8"/>
  <c r="JMJ62" i="8"/>
  <c r="JMB62" i="8"/>
  <c r="JLT62" i="8"/>
  <c r="JLL62" i="8"/>
  <c r="JLD62" i="8"/>
  <c r="JKV62" i="8"/>
  <c r="JKN62" i="8"/>
  <c r="JKF62" i="8"/>
  <c r="JJX62" i="8"/>
  <c r="JJP62" i="8"/>
  <c r="JJH62" i="8"/>
  <c r="JIZ62" i="8"/>
  <c r="JIR62" i="8"/>
  <c r="JIJ62" i="8"/>
  <c r="JIB62" i="8"/>
  <c r="JHT62" i="8"/>
  <c r="JHL62" i="8"/>
  <c r="JHD62" i="8"/>
  <c r="JGV62" i="8"/>
  <c r="JGN62" i="8"/>
  <c r="JGF62" i="8"/>
  <c r="JFX62" i="8"/>
  <c r="JFP62" i="8"/>
  <c r="JFH62" i="8"/>
  <c r="JEZ62" i="8"/>
  <c r="JER62" i="8"/>
  <c r="JEJ62" i="8"/>
  <c r="JEB62" i="8"/>
  <c r="JDT62" i="8"/>
  <c r="JDL62" i="8"/>
  <c r="JDD62" i="8"/>
  <c r="JCV62" i="8"/>
  <c r="JCN62" i="8"/>
  <c r="JCF62" i="8"/>
  <c r="JBX62" i="8"/>
  <c r="JBP62" i="8"/>
  <c r="JBH62" i="8"/>
  <c r="JAZ62" i="8"/>
  <c r="JAR62" i="8"/>
  <c r="JAJ62" i="8"/>
  <c r="JAB62" i="8"/>
  <c r="IZT62" i="8"/>
  <c r="IZL62" i="8"/>
  <c r="IZD62" i="8"/>
  <c r="IYV62" i="8"/>
  <c r="IYN62" i="8"/>
  <c r="IYF62" i="8"/>
  <c r="IXX62" i="8"/>
  <c r="IXP62" i="8"/>
  <c r="IXH62" i="8"/>
  <c r="IWZ62" i="8"/>
  <c r="IWR62" i="8"/>
  <c r="IWJ62" i="8"/>
  <c r="IWB62" i="8"/>
  <c r="IVT62" i="8"/>
  <c r="IVL62" i="8"/>
  <c r="IVD62" i="8"/>
  <c r="IUV62" i="8"/>
  <c r="IUN62" i="8"/>
  <c r="IUF62" i="8"/>
  <c r="ITX62" i="8"/>
  <c r="ITP62" i="8"/>
  <c r="ITH62" i="8"/>
  <c r="ISZ62" i="8"/>
  <c r="ISR62" i="8"/>
  <c r="ISJ62" i="8"/>
  <c r="ISB62" i="8"/>
  <c r="IRT62" i="8"/>
  <c r="IRL62" i="8"/>
  <c r="IRD62" i="8"/>
  <c r="IQV62" i="8"/>
  <c r="IQN62" i="8"/>
  <c r="IQF62" i="8"/>
  <c r="IPX62" i="8"/>
  <c r="IPP62" i="8"/>
  <c r="IPH62" i="8"/>
  <c r="IOZ62" i="8"/>
  <c r="IOR62" i="8"/>
  <c r="IOJ62" i="8"/>
  <c r="IOB62" i="8"/>
  <c r="INT62" i="8"/>
  <c r="INL62" i="8"/>
  <c r="IND62" i="8"/>
  <c r="IMV62" i="8"/>
  <c r="IMN62" i="8"/>
  <c r="IMF62" i="8"/>
  <c r="ILX62" i="8"/>
  <c r="ILP62" i="8"/>
  <c r="ILH62" i="8"/>
  <c r="IKZ62" i="8"/>
  <c r="IKR62" i="8"/>
  <c r="IKJ62" i="8"/>
  <c r="IKB62" i="8"/>
  <c r="IJT62" i="8"/>
  <c r="IJL62" i="8"/>
  <c r="IJD62" i="8"/>
  <c r="IIV62" i="8"/>
  <c r="IIN62" i="8"/>
  <c r="IIF62" i="8"/>
  <c r="IHX62" i="8"/>
  <c r="IHP62" i="8"/>
  <c r="IHH62" i="8"/>
  <c r="IGZ62" i="8"/>
  <c r="IGR62" i="8"/>
  <c r="IGJ62" i="8"/>
  <c r="IGB62" i="8"/>
  <c r="IFT62" i="8"/>
  <c r="IFL62" i="8"/>
  <c r="IFD62" i="8"/>
  <c r="IEV62" i="8"/>
  <c r="IEN62" i="8"/>
  <c r="IEF62" i="8"/>
  <c r="IDX62" i="8"/>
  <c r="IDP62" i="8"/>
  <c r="IDH62" i="8"/>
  <c r="ICZ62" i="8"/>
  <c r="ICR62" i="8"/>
  <c r="ICJ62" i="8"/>
  <c r="ICB62" i="8"/>
  <c r="IBT62" i="8"/>
  <c r="IBL62" i="8"/>
  <c r="IBD62" i="8"/>
  <c r="IAV62" i="8"/>
  <c r="IAN62" i="8"/>
  <c r="IAF62" i="8"/>
  <c r="HZX62" i="8"/>
  <c r="HZP62" i="8"/>
  <c r="HZH62" i="8"/>
  <c r="HYZ62" i="8"/>
  <c r="HYR62" i="8"/>
  <c r="HYJ62" i="8"/>
  <c r="HYB62" i="8"/>
  <c r="HXT62" i="8"/>
  <c r="HXL62" i="8"/>
  <c r="HXD62" i="8"/>
  <c r="HWV62" i="8"/>
  <c r="HWN62" i="8"/>
  <c r="HWF62" i="8"/>
  <c r="HVX62" i="8"/>
  <c r="HVP62" i="8"/>
  <c r="HVH62" i="8"/>
  <c r="HUZ62" i="8"/>
  <c r="HUR62" i="8"/>
  <c r="HUJ62" i="8"/>
  <c r="HUB62" i="8"/>
  <c r="HTT62" i="8"/>
  <c r="HTL62" i="8"/>
  <c r="HTD62" i="8"/>
  <c r="HSV62" i="8"/>
  <c r="HSN62" i="8"/>
  <c r="HSF62" i="8"/>
  <c r="HRX62" i="8"/>
  <c r="HRP62" i="8"/>
  <c r="HRH62" i="8"/>
  <c r="HQZ62" i="8"/>
  <c r="HQR62" i="8"/>
  <c r="HQJ62" i="8"/>
  <c r="HQB62" i="8"/>
  <c r="HPT62" i="8"/>
  <c r="HPL62" i="8"/>
  <c r="HPD62" i="8"/>
  <c r="HOV62" i="8"/>
  <c r="HON62" i="8"/>
  <c r="HOF62" i="8"/>
  <c r="HNX62" i="8"/>
  <c r="HNP62" i="8"/>
  <c r="HNH62" i="8"/>
  <c r="HMZ62" i="8"/>
  <c r="HMR62" i="8"/>
  <c r="HMJ62" i="8"/>
  <c r="HMB62" i="8"/>
  <c r="HLT62" i="8"/>
  <c r="HLL62" i="8"/>
  <c r="HLD62" i="8"/>
  <c r="HKV62" i="8"/>
  <c r="HKN62" i="8"/>
  <c r="HKF62" i="8"/>
  <c r="HJX62" i="8"/>
  <c r="HJP62" i="8"/>
  <c r="HJH62" i="8"/>
  <c r="HIZ62" i="8"/>
  <c r="HIR62" i="8"/>
  <c r="HIJ62" i="8"/>
  <c r="HIB62" i="8"/>
  <c r="HHT62" i="8"/>
  <c r="HHL62" i="8"/>
  <c r="HHD62" i="8"/>
  <c r="HGV62" i="8"/>
  <c r="HGN62" i="8"/>
  <c r="HGF62" i="8"/>
  <c r="HFX62" i="8"/>
  <c r="HFP62" i="8"/>
  <c r="HFH62" i="8"/>
  <c r="HEZ62" i="8"/>
  <c r="HER62" i="8"/>
  <c r="HEJ62" i="8"/>
  <c r="HEB62" i="8"/>
  <c r="HDT62" i="8"/>
  <c r="HDL62" i="8"/>
  <c r="HDD62" i="8"/>
  <c r="HCV62" i="8"/>
  <c r="HCN62" i="8"/>
  <c r="HCF62" i="8"/>
  <c r="HBX62" i="8"/>
  <c r="HBP62" i="8"/>
  <c r="HBH62" i="8"/>
  <c r="HAZ62" i="8"/>
  <c r="HAR62" i="8"/>
  <c r="HAJ62" i="8"/>
  <c r="HAB62" i="8"/>
  <c r="GZT62" i="8"/>
  <c r="GZL62" i="8"/>
  <c r="GZD62" i="8"/>
  <c r="GYV62" i="8"/>
  <c r="GYN62" i="8"/>
  <c r="GYF62" i="8"/>
  <c r="GXX62" i="8"/>
  <c r="GXP62" i="8"/>
  <c r="GXH62" i="8"/>
  <c r="GWZ62" i="8"/>
  <c r="GWR62" i="8"/>
  <c r="GWJ62" i="8"/>
  <c r="GWB62" i="8"/>
  <c r="GVT62" i="8"/>
  <c r="GVL62" i="8"/>
  <c r="GVD62" i="8"/>
  <c r="GUV62" i="8"/>
  <c r="GUN62" i="8"/>
  <c r="GUF62" i="8"/>
  <c r="GTX62" i="8"/>
  <c r="GTP62" i="8"/>
  <c r="GTH62" i="8"/>
  <c r="GSZ62" i="8"/>
  <c r="GSR62" i="8"/>
  <c r="GSJ62" i="8"/>
  <c r="GSB62" i="8"/>
  <c r="GRT62" i="8"/>
  <c r="GRL62" i="8"/>
  <c r="GRD62" i="8"/>
  <c r="GQV62" i="8"/>
  <c r="GQN62" i="8"/>
  <c r="GQF62" i="8"/>
  <c r="GPX62" i="8"/>
  <c r="GPP62" i="8"/>
  <c r="GPH62" i="8"/>
  <c r="GOZ62" i="8"/>
  <c r="GOR62" i="8"/>
  <c r="GOJ62" i="8"/>
  <c r="GOB62" i="8"/>
  <c r="GNT62" i="8"/>
  <c r="GNL62" i="8"/>
  <c r="GND62" i="8"/>
  <c r="GMV62" i="8"/>
  <c r="GMN62" i="8"/>
  <c r="GMF62" i="8"/>
  <c r="GLX62" i="8"/>
  <c r="GLP62" i="8"/>
  <c r="GLH62" i="8"/>
  <c r="GKZ62" i="8"/>
  <c r="GKR62" i="8"/>
  <c r="GKJ62" i="8"/>
  <c r="GKB62" i="8"/>
  <c r="GJT62" i="8"/>
  <c r="GJL62" i="8"/>
  <c r="GJD62" i="8"/>
  <c r="GIV62" i="8"/>
  <c r="GIN62" i="8"/>
  <c r="GIF62" i="8"/>
  <c r="GHX62" i="8"/>
  <c r="GHP62" i="8"/>
  <c r="GHH62" i="8"/>
  <c r="GGZ62" i="8"/>
  <c r="GGR62" i="8"/>
  <c r="GGJ62" i="8"/>
  <c r="GGB62" i="8"/>
  <c r="GFT62" i="8"/>
  <c r="GFL62" i="8"/>
  <c r="GFD62" i="8"/>
  <c r="GEV62" i="8"/>
  <c r="GEN62" i="8"/>
  <c r="GEF62" i="8"/>
  <c r="GDX62" i="8"/>
  <c r="GDP62" i="8"/>
  <c r="GDH62" i="8"/>
  <c r="GCZ62" i="8"/>
  <c r="GCR62" i="8"/>
  <c r="GCJ62" i="8"/>
  <c r="GCB62" i="8"/>
  <c r="GBT62" i="8"/>
  <c r="GBL62" i="8"/>
  <c r="GBD62" i="8"/>
  <c r="GAV62" i="8"/>
  <c r="GAN62" i="8"/>
  <c r="GAF62" i="8"/>
  <c r="FZX62" i="8"/>
  <c r="FZP62" i="8"/>
  <c r="FZH62" i="8"/>
  <c r="FYZ62" i="8"/>
  <c r="FYR62" i="8"/>
  <c r="FYJ62" i="8"/>
  <c r="FYB62" i="8"/>
  <c r="FXT62" i="8"/>
  <c r="FXL62" i="8"/>
  <c r="FXD62" i="8"/>
  <c r="FWV62" i="8"/>
  <c r="FWN62" i="8"/>
  <c r="FWF62" i="8"/>
  <c r="FVX62" i="8"/>
  <c r="FVP62" i="8"/>
  <c r="FVH62" i="8"/>
  <c r="FUZ62" i="8"/>
  <c r="FUR62" i="8"/>
  <c r="FUJ62" i="8"/>
  <c r="FUB62" i="8"/>
  <c r="FTT62" i="8"/>
  <c r="FTL62" i="8"/>
  <c r="FTD62" i="8"/>
  <c r="FSV62" i="8"/>
  <c r="FSN62" i="8"/>
  <c r="FSF62" i="8"/>
  <c r="FRX62" i="8"/>
  <c r="FRP62" i="8"/>
  <c r="FRH62" i="8"/>
  <c r="FQZ62" i="8"/>
  <c r="FQR62" i="8"/>
  <c r="FQJ62" i="8"/>
  <c r="FQB62" i="8"/>
  <c r="FPT62" i="8"/>
  <c r="FPL62" i="8"/>
  <c r="FPD62" i="8"/>
  <c r="FOV62" i="8"/>
  <c r="FON62" i="8"/>
  <c r="FOF62" i="8"/>
  <c r="FNX62" i="8"/>
  <c r="FNP62" i="8"/>
  <c r="FNH62" i="8"/>
  <c r="FMZ62" i="8"/>
  <c r="FMR62" i="8"/>
  <c r="FMJ62" i="8"/>
  <c r="FMB62" i="8"/>
  <c r="FLT62" i="8"/>
  <c r="FLL62" i="8"/>
  <c r="FLD62" i="8"/>
  <c r="FKV62" i="8"/>
  <c r="FKN62" i="8"/>
  <c r="FKF62" i="8"/>
  <c r="FJX62" i="8"/>
  <c r="FJP62" i="8"/>
  <c r="FJH62" i="8"/>
  <c r="FIZ62" i="8"/>
  <c r="FIR62" i="8"/>
  <c r="FIJ62" i="8"/>
  <c r="FIB62" i="8"/>
  <c r="FHT62" i="8"/>
  <c r="FHL62" i="8"/>
  <c r="FHD62" i="8"/>
  <c r="FGV62" i="8"/>
  <c r="FGN62" i="8"/>
  <c r="FGF62" i="8"/>
  <c r="FFX62" i="8"/>
  <c r="FFP62" i="8"/>
  <c r="FFH62" i="8"/>
  <c r="FEZ62" i="8"/>
  <c r="FER62" i="8"/>
  <c r="FEJ62" i="8"/>
  <c r="FEB62" i="8"/>
  <c r="FDT62" i="8"/>
  <c r="FDL62" i="8"/>
  <c r="FDD62" i="8"/>
  <c r="FCV62" i="8"/>
  <c r="FCN62" i="8"/>
  <c r="FCF62" i="8"/>
  <c r="FBX62" i="8"/>
  <c r="FBP62" i="8"/>
  <c r="FBH62" i="8"/>
  <c r="FAZ62" i="8"/>
  <c r="FAR62" i="8"/>
  <c r="FAJ62" i="8"/>
  <c r="FAB62" i="8"/>
  <c r="EZT62" i="8"/>
  <c r="EZL62" i="8"/>
  <c r="EZD62" i="8"/>
  <c r="EYV62" i="8"/>
  <c r="EYN62" i="8"/>
  <c r="EYF62" i="8"/>
  <c r="EXX62" i="8"/>
  <c r="EXP62" i="8"/>
  <c r="EXH62" i="8"/>
  <c r="EWZ62" i="8"/>
  <c r="EWR62" i="8"/>
  <c r="EWJ62" i="8"/>
  <c r="EWB62" i="8"/>
  <c r="EVT62" i="8"/>
  <c r="EVL62" i="8"/>
  <c r="EVD62" i="8"/>
  <c r="EUV62" i="8"/>
  <c r="EUN62" i="8"/>
  <c r="EUF62" i="8"/>
  <c r="ETX62" i="8"/>
  <c r="ETP62" i="8"/>
  <c r="ETH62" i="8"/>
  <c r="ESZ62" i="8"/>
  <c r="ESR62" i="8"/>
  <c r="ESJ62" i="8"/>
  <c r="ESB62" i="8"/>
  <c r="ERT62" i="8"/>
  <c r="ERL62" i="8"/>
  <c r="ERD62" i="8"/>
  <c r="EQV62" i="8"/>
  <c r="EQN62" i="8"/>
  <c r="EQF62" i="8"/>
  <c r="EPX62" i="8"/>
  <c r="EPP62" i="8"/>
  <c r="EPH62" i="8"/>
  <c r="EOZ62" i="8"/>
  <c r="EOR62" i="8"/>
  <c r="EOJ62" i="8"/>
  <c r="EOB62" i="8"/>
  <c r="ENT62" i="8"/>
  <c r="ENL62" i="8"/>
  <c r="END62" i="8"/>
  <c r="EMV62" i="8"/>
  <c r="EMN62" i="8"/>
  <c r="EMF62" i="8"/>
  <c r="ELX62" i="8"/>
  <c r="ELP62" i="8"/>
  <c r="ELH62" i="8"/>
  <c r="EKZ62" i="8"/>
  <c r="EKR62" i="8"/>
  <c r="EKJ62" i="8"/>
  <c r="EKB62" i="8"/>
  <c r="EJT62" i="8"/>
  <c r="EJL62" i="8"/>
  <c r="EJD62" i="8"/>
  <c r="EIV62" i="8"/>
  <c r="EIN62" i="8"/>
  <c r="EIF62" i="8"/>
  <c r="EHX62" i="8"/>
  <c r="EHP62" i="8"/>
  <c r="EHH62" i="8"/>
  <c r="EGZ62" i="8"/>
  <c r="EGR62" i="8"/>
  <c r="EGJ62" i="8"/>
  <c r="EGB62" i="8"/>
  <c r="EFT62" i="8"/>
  <c r="EFL62" i="8"/>
  <c r="EFD62" i="8"/>
  <c r="EEV62" i="8"/>
  <c r="EEN62" i="8"/>
  <c r="EEF62" i="8"/>
  <c r="EDX62" i="8"/>
  <c r="EDP62" i="8"/>
  <c r="EDH62" i="8"/>
  <c r="ECZ62" i="8"/>
  <c r="ECR62" i="8"/>
  <c r="ECJ62" i="8"/>
  <c r="ECB62" i="8"/>
  <c r="EBT62" i="8"/>
  <c r="EBL62" i="8"/>
  <c r="EBD62" i="8"/>
  <c r="EAV62" i="8"/>
  <c r="EAN62" i="8"/>
  <c r="EAF62" i="8"/>
  <c r="DZX62" i="8"/>
  <c r="DZP62" i="8"/>
  <c r="DZH62" i="8"/>
  <c r="DYZ62" i="8"/>
  <c r="DYR62" i="8"/>
  <c r="DYJ62" i="8"/>
  <c r="DYB62" i="8"/>
  <c r="DXT62" i="8"/>
  <c r="DXL62" i="8"/>
  <c r="DXD62" i="8"/>
  <c r="DWV62" i="8"/>
  <c r="DWN62" i="8"/>
  <c r="DWF62" i="8"/>
  <c r="DVX62" i="8"/>
  <c r="DVP62" i="8"/>
  <c r="DVH62" i="8"/>
  <c r="DUZ62" i="8"/>
  <c r="DUR62" i="8"/>
  <c r="DUJ62" i="8"/>
  <c r="DUB62" i="8"/>
  <c r="DTT62" i="8"/>
  <c r="DTL62" i="8"/>
  <c r="DTD62" i="8"/>
  <c r="DSV62" i="8"/>
  <c r="DSN62" i="8"/>
  <c r="DSF62" i="8"/>
  <c r="DRX62" i="8"/>
  <c r="DRP62" i="8"/>
  <c r="DRH62" i="8"/>
  <c r="DQZ62" i="8"/>
  <c r="DQR62" i="8"/>
  <c r="DQJ62" i="8"/>
  <c r="DQB62" i="8"/>
  <c r="DPT62" i="8"/>
  <c r="DPL62" i="8"/>
  <c r="DPD62" i="8"/>
  <c r="DOV62" i="8"/>
  <c r="DON62" i="8"/>
  <c r="DOF62" i="8"/>
  <c r="DNX62" i="8"/>
  <c r="DNP62" i="8"/>
  <c r="DNH62" i="8"/>
  <c r="DMZ62" i="8"/>
  <c r="DMR62" i="8"/>
  <c r="DMJ62" i="8"/>
  <c r="DMB62" i="8"/>
  <c r="DLT62" i="8"/>
  <c r="DLL62" i="8"/>
  <c r="DLD62" i="8"/>
  <c r="DKV62" i="8"/>
  <c r="DKN62" i="8"/>
  <c r="DKF62" i="8"/>
  <c r="DJX62" i="8"/>
  <c r="DJP62" i="8"/>
  <c r="DJH62" i="8"/>
  <c r="DIZ62" i="8"/>
  <c r="DIR62" i="8"/>
  <c r="DIJ62" i="8"/>
  <c r="DIB62" i="8"/>
  <c r="DHT62" i="8"/>
  <c r="DHL62" i="8"/>
  <c r="DHD62" i="8"/>
  <c r="DGV62" i="8"/>
  <c r="DGN62" i="8"/>
  <c r="DGF62" i="8"/>
  <c r="DFX62" i="8"/>
  <c r="DFP62" i="8"/>
  <c r="DFH62" i="8"/>
  <c r="DEZ62" i="8"/>
  <c r="DER62" i="8"/>
  <c r="DEJ62" i="8"/>
  <c r="DEB62" i="8"/>
  <c r="DDT62" i="8"/>
  <c r="DDL62" i="8"/>
  <c r="DDD62" i="8"/>
  <c r="DCV62" i="8"/>
  <c r="DCN62" i="8"/>
  <c r="DCF62" i="8"/>
  <c r="DBX62" i="8"/>
  <c r="DBP62" i="8"/>
  <c r="DBH62" i="8"/>
  <c r="DAZ62" i="8"/>
  <c r="DAR62" i="8"/>
  <c r="DAJ62" i="8"/>
  <c r="DAB62" i="8"/>
  <c r="CZT62" i="8"/>
  <c r="CZL62" i="8"/>
  <c r="CZD62" i="8"/>
  <c r="CYV62" i="8"/>
  <c r="CYN62" i="8"/>
  <c r="CYF62" i="8"/>
  <c r="CXX62" i="8"/>
  <c r="CXP62" i="8"/>
  <c r="CXH62" i="8"/>
  <c r="CWZ62" i="8"/>
  <c r="CWR62" i="8"/>
  <c r="CWJ62" i="8"/>
  <c r="CWB62" i="8"/>
  <c r="CVT62" i="8"/>
  <c r="CVL62" i="8"/>
  <c r="CVD62" i="8"/>
  <c r="CUV62" i="8"/>
  <c r="CUN62" i="8"/>
  <c r="CUF62" i="8"/>
  <c r="CTX62" i="8"/>
  <c r="CTP62" i="8"/>
  <c r="CTH62" i="8"/>
  <c r="CSZ62" i="8"/>
  <c r="CSR62" i="8"/>
  <c r="CSJ62" i="8"/>
  <c r="CSB62" i="8"/>
  <c r="CRT62" i="8"/>
  <c r="CRL62" i="8"/>
  <c r="CRD62" i="8"/>
  <c r="CQV62" i="8"/>
  <c r="CQN62" i="8"/>
  <c r="CQF62" i="8"/>
  <c r="CPX62" i="8"/>
  <c r="CPP62" i="8"/>
  <c r="CPH62" i="8"/>
  <c r="COZ62" i="8"/>
  <c r="COR62" i="8"/>
  <c r="COJ62" i="8"/>
  <c r="COB62" i="8"/>
  <c r="CNT62" i="8"/>
  <c r="CNL62" i="8"/>
  <c r="CND62" i="8"/>
  <c r="CMV62" i="8"/>
  <c r="CMN62" i="8"/>
  <c r="CMF62" i="8"/>
  <c r="CLX62" i="8"/>
  <c r="CLP62" i="8"/>
  <c r="CLH62" i="8"/>
  <c r="CKZ62" i="8"/>
  <c r="CKR62" i="8"/>
  <c r="CKJ62" i="8"/>
  <c r="CKB62" i="8"/>
  <c r="CJT62" i="8"/>
  <c r="CJL62" i="8"/>
  <c r="CJD62" i="8"/>
  <c r="CIV62" i="8"/>
  <c r="CIN62" i="8"/>
  <c r="CIF62" i="8"/>
  <c r="CHX62" i="8"/>
  <c r="CHP62" i="8"/>
  <c r="CHH62" i="8"/>
  <c r="CGZ62" i="8"/>
  <c r="CGR62" i="8"/>
  <c r="CGJ62" i="8"/>
  <c r="CGB62" i="8"/>
  <c r="CFT62" i="8"/>
  <c r="CFL62" i="8"/>
  <c r="CFD62" i="8"/>
  <c r="CEV62" i="8"/>
  <c r="CEN62" i="8"/>
  <c r="CEF62" i="8"/>
  <c r="CDX62" i="8"/>
  <c r="CDP62" i="8"/>
  <c r="CDH62" i="8"/>
  <c r="CCZ62" i="8"/>
  <c r="CCR62" i="8"/>
  <c r="CCJ62" i="8"/>
  <c r="CCB62" i="8"/>
  <c r="CBT62" i="8"/>
  <c r="CBL62" i="8"/>
  <c r="CBD62" i="8"/>
  <c r="CAV62" i="8"/>
  <c r="CAN62" i="8"/>
  <c r="CAF62" i="8"/>
  <c r="BZX62" i="8"/>
  <c r="BZP62" i="8"/>
  <c r="BZH62" i="8"/>
  <c r="BYZ62" i="8"/>
  <c r="BYR62" i="8"/>
  <c r="BYJ62" i="8"/>
  <c r="BYB62" i="8"/>
  <c r="BXT62" i="8"/>
  <c r="BXL62" i="8"/>
  <c r="BXD62" i="8"/>
  <c r="BWV62" i="8"/>
  <c r="BWN62" i="8"/>
  <c r="BWF62" i="8"/>
  <c r="BVX62" i="8"/>
  <c r="BVP62" i="8"/>
  <c r="BVH62" i="8"/>
  <c r="BUZ62" i="8"/>
  <c r="BUR62" i="8"/>
  <c r="BUJ62" i="8"/>
  <c r="BUB62" i="8"/>
  <c r="BTT62" i="8"/>
  <c r="BTL62" i="8"/>
  <c r="BTD62" i="8"/>
  <c r="BSV62" i="8"/>
  <c r="BSN62" i="8"/>
  <c r="BSF62" i="8"/>
  <c r="BRX62" i="8"/>
  <c r="BRP62" i="8"/>
  <c r="BRH62" i="8"/>
  <c r="BQZ62" i="8"/>
  <c r="BQR62" i="8"/>
  <c r="BQJ62" i="8"/>
  <c r="BQB62" i="8"/>
  <c r="BPT62" i="8"/>
  <c r="BPL62" i="8"/>
  <c r="BPD62" i="8"/>
  <c r="BOV62" i="8"/>
  <c r="BON62" i="8"/>
  <c r="BOF62" i="8"/>
  <c r="BNX62" i="8"/>
  <c r="BNP62" i="8"/>
  <c r="BNH62" i="8"/>
  <c r="BMZ62" i="8"/>
  <c r="BMR62" i="8"/>
  <c r="BMJ62" i="8"/>
  <c r="BMB62" i="8"/>
  <c r="BLT62" i="8"/>
  <c r="BLL62" i="8"/>
  <c r="BLD62" i="8"/>
  <c r="BKV62" i="8"/>
  <c r="BKN62" i="8"/>
  <c r="BKF62" i="8"/>
  <c r="BJX62" i="8"/>
  <c r="BJP62" i="8"/>
  <c r="BJH62" i="8"/>
  <c r="BIZ62" i="8"/>
  <c r="BIR62" i="8"/>
  <c r="BIJ62" i="8"/>
  <c r="BIB62" i="8"/>
  <c r="BHT62" i="8"/>
  <c r="BHL62" i="8"/>
  <c r="BHD62" i="8"/>
  <c r="BGV62" i="8"/>
  <c r="BGN62" i="8"/>
  <c r="BGF62" i="8"/>
  <c r="BFX62" i="8"/>
  <c r="BFP62" i="8"/>
  <c r="BFH62" i="8"/>
  <c r="BEZ62" i="8"/>
  <c r="BER62" i="8"/>
  <c r="BEJ62" i="8"/>
  <c r="BEB62" i="8"/>
  <c r="BDT62" i="8"/>
  <c r="BDL62" i="8"/>
  <c r="BDD62" i="8"/>
  <c r="BCV62" i="8"/>
  <c r="BCN62" i="8"/>
  <c r="BCF62" i="8"/>
  <c r="BBX62" i="8"/>
  <c r="BBP62" i="8"/>
  <c r="BBH62" i="8"/>
  <c r="BAZ62" i="8"/>
  <c r="BAR62" i="8"/>
  <c r="BAJ62" i="8"/>
  <c r="BAB62" i="8"/>
  <c r="AZT62" i="8"/>
  <c r="AZL62" i="8"/>
  <c r="AZD62" i="8"/>
  <c r="AYV62" i="8"/>
  <c r="AYN62" i="8"/>
  <c r="AYF62" i="8"/>
  <c r="AXX62" i="8"/>
  <c r="AXP62" i="8"/>
  <c r="AXH62" i="8"/>
  <c r="AWZ62" i="8"/>
  <c r="AWR62" i="8"/>
  <c r="AWJ62" i="8"/>
  <c r="AWB62" i="8"/>
  <c r="AVT62" i="8"/>
  <c r="AVL62" i="8"/>
  <c r="AVD62" i="8"/>
  <c r="AUV62" i="8"/>
  <c r="AUN62" i="8"/>
  <c r="AUF62" i="8"/>
  <c r="ATX62" i="8"/>
  <c r="ATP62" i="8"/>
  <c r="ATH62" i="8"/>
  <c r="ASZ62" i="8"/>
  <c r="ASR62" i="8"/>
  <c r="ASJ62" i="8"/>
  <c r="ASB62" i="8"/>
  <c r="ART62" i="8"/>
  <c r="ARL62" i="8"/>
  <c r="ARD62" i="8"/>
  <c r="AQV62" i="8"/>
  <c r="AQN62" i="8"/>
  <c r="AQF62" i="8"/>
  <c r="APX62" i="8"/>
  <c r="APP62" i="8"/>
  <c r="APH62" i="8"/>
  <c r="AOZ62" i="8"/>
  <c r="AOR62" i="8"/>
  <c r="AOJ62" i="8"/>
  <c r="AOB62" i="8"/>
  <c r="ANT62" i="8"/>
  <c r="ANL62" i="8"/>
  <c r="AND62" i="8"/>
  <c r="AMV62" i="8"/>
  <c r="AMN62" i="8"/>
  <c r="AMF62" i="8"/>
  <c r="ALX62" i="8"/>
  <c r="ALP62" i="8"/>
  <c r="ALH62" i="8"/>
  <c r="AKZ62" i="8"/>
  <c r="AKR62" i="8"/>
  <c r="AKJ62" i="8"/>
  <c r="AKB62" i="8"/>
  <c r="AJT62" i="8"/>
  <c r="AJL62" i="8"/>
  <c r="AJD62" i="8"/>
  <c r="AIV62" i="8"/>
  <c r="AIN62" i="8"/>
  <c r="AIF62" i="8"/>
  <c r="AHX62" i="8"/>
  <c r="AHP62" i="8"/>
  <c r="AHH62" i="8"/>
  <c r="AGZ62" i="8"/>
  <c r="AGR62" i="8"/>
  <c r="AGJ62" i="8"/>
  <c r="AGB62" i="8"/>
  <c r="AFT62" i="8"/>
  <c r="AFL62" i="8"/>
  <c r="AFD62" i="8"/>
  <c r="AEV62" i="8"/>
  <c r="AEN62" i="8"/>
  <c r="AEF62" i="8"/>
  <c r="ADX62" i="8"/>
  <c r="ADP62" i="8"/>
  <c r="ADH62" i="8"/>
  <c r="ACZ62" i="8"/>
  <c r="ACR62" i="8"/>
  <c r="ACJ62" i="8"/>
  <c r="ACB62" i="8"/>
  <c r="ABT62" i="8"/>
  <c r="ABL62" i="8"/>
  <c r="ABD62" i="8"/>
  <c r="AAV62" i="8"/>
  <c r="AAN62" i="8"/>
  <c r="AAF62" i="8"/>
  <c r="ZX62" i="8"/>
  <c r="ZP62" i="8"/>
  <c r="ZH62" i="8"/>
  <c r="YZ62" i="8"/>
  <c r="YR62" i="8"/>
  <c r="YJ62" i="8"/>
  <c r="YB62" i="8"/>
  <c r="XT62" i="8"/>
  <c r="XL62" i="8"/>
  <c r="XD62" i="8"/>
  <c r="WV62" i="8"/>
  <c r="WN62" i="8"/>
  <c r="WF62" i="8"/>
  <c r="VX62" i="8"/>
  <c r="VP62" i="8"/>
  <c r="VH62" i="8"/>
  <c r="UZ62" i="8"/>
  <c r="UR62" i="8"/>
  <c r="UJ62" i="8"/>
  <c r="UB62" i="8"/>
  <c r="TT62" i="8"/>
  <c r="TL62" i="8"/>
  <c r="TD62" i="8"/>
  <c r="SV62" i="8"/>
  <c r="SN62" i="8"/>
  <c r="SF62" i="8"/>
  <c r="RX62" i="8"/>
  <c r="RP62" i="8"/>
  <c r="RH62" i="8"/>
  <c r="QZ62" i="8"/>
  <c r="QR62" i="8"/>
  <c r="QJ62" i="8"/>
  <c r="QB62" i="8"/>
  <c r="PT62" i="8"/>
  <c r="PL62" i="8"/>
  <c r="PD62" i="8"/>
  <c r="OV62" i="8"/>
  <c r="ON62" i="8"/>
  <c r="OF62" i="8"/>
  <c r="NX62" i="8"/>
  <c r="NP62" i="8"/>
  <c r="NH62" i="8"/>
  <c r="MZ62" i="8"/>
  <c r="MR62" i="8"/>
  <c r="MJ62" i="8"/>
  <c r="MB62" i="8"/>
  <c r="LT62" i="8"/>
  <c r="LL62" i="8"/>
  <c r="LD62" i="8"/>
  <c r="KV62" i="8"/>
  <c r="KN62" i="8"/>
  <c r="KF62" i="8"/>
  <c r="JX62" i="8"/>
  <c r="JP62" i="8"/>
  <c r="JH62" i="8"/>
  <c r="IZ62" i="8"/>
  <c r="IR62" i="8"/>
  <c r="IJ62" i="8"/>
  <c r="IB62" i="8"/>
  <c r="HT62" i="8"/>
  <c r="HL62" i="8"/>
  <c r="HD62" i="8"/>
  <c r="GV62" i="8"/>
  <c r="GN62" i="8"/>
  <c r="GF62" i="8"/>
  <c r="FX62" i="8"/>
  <c r="FP62" i="8"/>
  <c r="FH62" i="8"/>
  <c r="EZ62" i="8"/>
  <c r="ER62" i="8"/>
  <c r="EJ62" i="8"/>
  <c r="EB62" i="8"/>
  <c r="DT62" i="8"/>
  <c r="DL62" i="8"/>
  <c r="DD62" i="8"/>
  <c r="CV62" i="8"/>
  <c r="CN62" i="8"/>
  <c r="CF62" i="8"/>
  <c r="BX62" i="8"/>
  <c r="BP62" i="8"/>
  <c r="BH62" i="8"/>
  <c r="AZ62" i="8"/>
  <c r="AR62" i="8"/>
  <c r="AJ62" i="8"/>
  <c r="AB62" i="8"/>
  <c r="T62" i="8"/>
  <c r="L62" i="8"/>
  <c r="D62" i="8"/>
  <c r="NQQ62" i="8"/>
  <c r="NJY62" i="8"/>
  <c r="NDL62" i="8"/>
  <c r="MYN62" i="8"/>
  <c r="MTY62" i="8"/>
  <c r="MRK62" i="8"/>
  <c r="MOY62" i="8"/>
  <c r="MMM62" i="8"/>
  <c r="MKA62" i="8"/>
  <c r="MHO62" i="8"/>
  <c r="MFC62" i="8"/>
  <c r="MCQ62" i="8"/>
  <c r="MAE62" i="8"/>
  <c r="LXS62" i="8"/>
  <c r="LVG62" i="8"/>
  <c r="LSU62" i="8"/>
  <c r="LQI62" i="8"/>
  <c r="LNW62" i="8"/>
  <c r="LLK62" i="8"/>
  <c r="LIY62" i="8"/>
  <c r="LGM62" i="8"/>
  <c r="LEA62" i="8"/>
  <c r="LBO62" i="8"/>
  <c r="KZC62" i="8"/>
  <c r="KWQ62" i="8"/>
  <c r="KUE62" i="8"/>
  <c r="KRS62" i="8"/>
  <c r="KPG62" i="8"/>
  <c r="KMU62" i="8"/>
  <c r="KKI62" i="8"/>
  <c r="KHW62" i="8"/>
  <c r="KFK62" i="8"/>
  <c r="KCY62" i="8"/>
  <c r="KAM62" i="8"/>
  <c r="JYA62" i="8"/>
  <c r="JVO62" i="8"/>
  <c r="JTC62" i="8"/>
  <c r="JQQ62" i="8"/>
  <c r="JOE62" i="8"/>
  <c r="JLS62" i="8"/>
  <c r="JJG62" i="8"/>
  <c r="JGU62" i="8"/>
  <c r="JEI62" i="8"/>
  <c r="JBW62" i="8"/>
  <c r="IZK62" i="8"/>
  <c r="IWY62" i="8"/>
  <c r="IUM62" i="8"/>
  <c r="ISA62" i="8"/>
  <c r="IPO62" i="8"/>
  <c r="INC62" i="8"/>
  <c r="IKQ62" i="8"/>
  <c r="IIE62" i="8"/>
  <c r="IFS62" i="8"/>
  <c r="IDG62" i="8"/>
  <c r="IAU62" i="8"/>
  <c r="HYI62" i="8"/>
  <c r="HVW62" i="8"/>
  <c r="HTK62" i="8"/>
  <c r="HQY62" i="8"/>
  <c r="HOM62" i="8"/>
  <c r="HMA62" i="8"/>
  <c r="HJO62" i="8"/>
  <c r="HHC62" i="8"/>
  <c r="HEQ62" i="8"/>
  <c r="HCE62" i="8"/>
  <c r="GZS62" i="8"/>
  <c r="GXG62" i="8"/>
  <c r="GUU62" i="8"/>
  <c r="GSI62" i="8"/>
  <c r="GPW62" i="8"/>
  <c r="GNK62" i="8"/>
  <c r="GKY62" i="8"/>
  <c r="GIM62" i="8"/>
  <c r="GGA62" i="8"/>
  <c r="GDO62" i="8"/>
  <c r="GBC62" i="8"/>
  <c r="FYQ62" i="8"/>
  <c r="FWE62" i="8"/>
  <c r="FTS62" i="8"/>
  <c r="FRG62" i="8"/>
  <c r="FOU62" i="8"/>
  <c r="FMI62" i="8"/>
  <c r="FJW62" i="8"/>
  <c r="FHK62" i="8"/>
  <c r="FEY62" i="8"/>
  <c r="FCM62" i="8"/>
  <c r="FAA62" i="8"/>
  <c r="EXO62" i="8"/>
  <c r="EVC62" i="8"/>
  <c r="ESQ62" i="8"/>
  <c r="EQE62" i="8"/>
  <c r="ENS62" i="8"/>
  <c r="ELG62" i="8"/>
  <c r="EIU62" i="8"/>
  <c r="EGI62" i="8"/>
  <c r="EDW62" i="8"/>
  <c r="EBK62" i="8"/>
  <c r="DYY62" i="8"/>
  <c r="DWM62" i="8"/>
  <c r="DUA62" i="8"/>
  <c r="DRO62" i="8"/>
  <c r="DPC62" i="8"/>
  <c r="DMQ62" i="8"/>
  <c r="DKE62" i="8"/>
  <c r="DHS62" i="8"/>
  <c r="DFG62" i="8"/>
  <c r="DCU62" i="8"/>
  <c r="DAI62" i="8"/>
  <c r="CXW62" i="8"/>
  <c r="CVK62" i="8"/>
  <c r="CSY62" i="8"/>
  <c r="CQM62" i="8"/>
  <c r="COA62" i="8"/>
  <c r="CLO62" i="8"/>
  <c r="CJC62" i="8"/>
  <c r="CGQ62" i="8"/>
  <c r="CEE62" i="8"/>
  <c r="CBS62" i="8"/>
  <c r="BZG62" i="8"/>
  <c r="BWU62" i="8"/>
  <c r="BUI62" i="8"/>
  <c r="BRW62" i="8"/>
  <c r="BPK62" i="8"/>
  <c r="BMY62" i="8"/>
  <c r="BKM62" i="8"/>
  <c r="BIA62" i="8"/>
  <c r="BFO62" i="8"/>
  <c r="BDC62" i="8"/>
  <c r="BBA62" i="8"/>
  <c r="AZU62" i="8"/>
  <c r="AYO62" i="8"/>
  <c r="AXI62" i="8"/>
  <c r="AWC62" i="8"/>
  <c r="AUW62" i="8"/>
  <c r="ATQ62" i="8"/>
  <c r="ASK62" i="8"/>
  <c r="ARE62" i="8"/>
  <c r="APY62" i="8"/>
  <c r="AOS62" i="8"/>
  <c r="ANM62" i="8"/>
  <c r="AMG62" i="8"/>
  <c r="ALA62" i="8"/>
  <c r="AJU62" i="8"/>
  <c r="AIO62" i="8"/>
  <c r="AHI62" i="8"/>
  <c r="AGC62" i="8"/>
  <c r="AEW62" i="8"/>
  <c r="ADQ62" i="8"/>
  <c r="ACK62" i="8"/>
  <c r="ABE62" i="8"/>
  <c r="ZY62" i="8"/>
  <c r="YS62" i="8"/>
  <c r="XM62" i="8"/>
  <c r="WG62" i="8"/>
  <c r="VA62" i="8"/>
  <c r="TU62" i="8"/>
  <c r="SO62" i="8"/>
  <c r="RI62" i="8"/>
  <c r="QC62" i="8"/>
  <c r="OW62" i="8"/>
  <c r="NQ62" i="8"/>
  <c r="MK62" i="8"/>
  <c r="LE62" i="8"/>
  <c r="JY62" i="8"/>
  <c r="IS62" i="8"/>
  <c r="HM62" i="8"/>
  <c r="GG62" i="8"/>
  <c r="FA62" i="8"/>
  <c r="DU62" i="8"/>
  <c r="CO62" i="8"/>
  <c r="BI62" i="8"/>
  <c r="AC62" i="8"/>
  <c r="A61" i="8"/>
  <c r="NPT62" i="8"/>
  <c r="NJG62" i="8"/>
  <c r="NCV62" i="8"/>
  <c r="MXX62" i="8"/>
  <c r="MTO62" i="8"/>
  <c r="MRC62" i="8"/>
  <c r="MOQ62" i="8"/>
  <c r="MME62" i="8"/>
  <c r="MJS62" i="8"/>
  <c r="MHG62" i="8"/>
  <c r="MEU62" i="8"/>
  <c r="MCI62" i="8"/>
  <c r="LZW62" i="8"/>
  <c r="LXK62" i="8"/>
  <c r="LUY62" i="8"/>
  <c r="LSM62" i="8"/>
  <c r="LQA62" i="8"/>
  <c r="LNO62" i="8"/>
  <c r="LLC62" i="8"/>
  <c r="LIQ62" i="8"/>
  <c r="LGE62" i="8"/>
  <c r="LDS62" i="8"/>
  <c r="LBG62" i="8"/>
  <c r="KYU62" i="8"/>
  <c r="KWI62" i="8"/>
  <c r="KTW62" i="8"/>
  <c r="KRK62" i="8"/>
  <c r="KOY62" i="8"/>
  <c r="KMM62" i="8"/>
  <c r="KKA62" i="8"/>
  <c r="KHO62" i="8"/>
  <c r="KFC62" i="8"/>
  <c r="KCQ62" i="8"/>
  <c r="KAE62" i="8"/>
  <c r="JXS62" i="8"/>
  <c r="JVG62" i="8"/>
  <c r="JSU62" i="8"/>
  <c r="JQI62" i="8"/>
  <c r="JNW62" i="8"/>
  <c r="JLK62" i="8"/>
  <c r="JIY62" i="8"/>
  <c r="JGM62" i="8"/>
  <c r="JEA62" i="8"/>
  <c r="JBO62" i="8"/>
  <c r="IZC62" i="8"/>
  <c r="IWQ62" i="8"/>
  <c r="IUE62" i="8"/>
  <c r="IRS62" i="8"/>
  <c r="IPG62" i="8"/>
  <c r="IMU62" i="8"/>
  <c r="IKI62" i="8"/>
  <c r="IHW62" i="8"/>
  <c r="IFK62" i="8"/>
  <c r="ICY62" i="8"/>
  <c r="IAM62" i="8"/>
  <c r="HYA62" i="8"/>
  <c r="HVO62" i="8"/>
  <c r="HTC62" i="8"/>
  <c r="HQQ62" i="8"/>
  <c r="HOE62" i="8"/>
  <c r="HLS62" i="8"/>
  <c r="HJG62" i="8"/>
  <c r="HGU62" i="8"/>
  <c r="HEI62" i="8"/>
  <c r="HBW62" i="8"/>
  <c r="GZK62" i="8"/>
  <c r="GWY62" i="8"/>
  <c r="GUM62" i="8"/>
  <c r="GSA62" i="8"/>
  <c r="GPO62" i="8"/>
  <c r="GNC62" i="8"/>
  <c r="GKQ62" i="8"/>
  <c r="GIE62" i="8"/>
  <c r="GFS62" i="8"/>
  <c r="GDG62" i="8"/>
  <c r="GAU62" i="8"/>
  <c r="FYI62" i="8"/>
  <c r="FVW62" i="8"/>
  <c r="FTK62" i="8"/>
  <c r="FQY62" i="8"/>
  <c r="FOM62" i="8"/>
  <c r="FMA62" i="8"/>
  <c r="FJO62" i="8"/>
  <c r="FHC62" i="8"/>
  <c r="FEQ62" i="8"/>
  <c r="FCE62" i="8"/>
  <c r="EZS62" i="8"/>
  <c r="EXG62" i="8"/>
  <c r="EUU62" i="8"/>
  <c r="ESI62" i="8"/>
  <c r="EPW62" i="8"/>
  <c r="ENK62" i="8"/>
  <c r="EKY62" i="8"/>
  <c r="EIM62" i="8"/>
  <c r="EGA62" i="8"/>
  <c r="EDO62" i="8"/>
  <c r="EBC62" i="8"/>
  <c r="DYQ62" i="8"/>
  <c r="DWE62" i="8"/>
  <c r="DTS62" i="8"/>
  <c r="DRG62" i="8"/>
  <c r="DOU62" i="8"/>
  <c r="DMI62" i="8"/>
  <c r="DJW62" i="8"/>
  <c r="DHK62" i="8"/>
  <c r="DEY62" i="8"/>
  <c r="DCM62" i="8"/>
  <c r="DAA62" i="8"/>
  <c r="CXO62" i="8"/>
  <c r="CVC62" i="8"/>
  <c r="CSQ62" i="8"/>
  <c r="CQE62" i="8"/>
  <c r="CNS62" i="8"/>
  <c r="CLG62" i="8"/>
  <c r="CIU62" i="8"/>
  <c r="CGI62" i="8"/>
  <c r="CDW62" i="8"/>
  <c r="CBK62" i="8"/>
  <c r="BYY62" i="8"/>
  <c r="BWM62" i="8"/>
  <c r="BUA62" i="8"/>
  <c r="BRO62" i="8"/>
  <c r="BPC62" i="8"/>
  <c r="BMQ62" i="8"/>
  <c r="BKE62" i="8"/>
  <c r="BHS62" i="8"/>
  <c r="BFG62" i="8"/>
  <c r="BCU62" i="8"/>
  <c r="BAY62" i="8"/>
  <c r="AZS62" i="8"/>
  <c r="AYM62" i="8"/>
  <c r="AXG62" i="8"/>
  <c r="AWA62" i="8"/>
  <c r="AUU62" i="8"/>
  <c r="ATO62" i="8"/>
  <c r="ASI62" i="8"/>
  <c r="ARC62" i="8"/>
  <c r="APW62" i="8"/>
  <c r="AOQ62" i="8"/>
  <c r="ANK62" i="8"/>
  <c r="AME62" i="8"/>
  <c r="AKY62" i="8"/>
  <c r="AJS62" i="8"/>
  <c r="AIM62" i="8"/>
  <c r="AHG62" i="8"/>
  <c r="AGA62" i="8"/>
  <c r="AEU62" i="8"/>
  <c r="ADO62" i="8"/>
  <c r="ACI62" i="8"/>
  <c r="ABC62" i="8"/>
  <c r="ZW62" i="8"/>
  <c r="YQ62" i="8"/>
  <c r="XK62" i="8"/>
  <c r="WE62" i="8"/>
  <c r="UY62" i="8"/>
  <c r="TS62" i="8"/>
  <c r="SM62" i="8"/>
  <c r="RG62" i="8"/>
  <c r="QA62" i="8"/>
  <c r="OU62" i="8"/>
  <c r="NO62" i="8"/>
  <c r="MI62" i="8"/>
  <c r="LC62" i="8"/>
  <c r="JW62" i="8"/>
  <c r="IQ62" i="8"/>
  <c r="HK62" i="8"/>
  <c r="GE62" i="8"/>
  <c r="EY62" i="8"/>
  <c r="DS62" i="8"/>
  <c r="CM62" i="8"/>
  <c r="BG62" i="8"/>
  <c r="AA62" i="8"/>
  <c r="NOW62" i="8"/>
  <c r="NIJ62" i="8"/>
  <c r="NCF62" i="8"/>
  <c r="MXH62" i="8"/>
  <c r="MTG62" i="8"/>
  <c r="MQU62" i="8"/>
  <c r="MOI62" i="8"/>
  <c r="MLW62" i="8"/>
  <c r="MJK62" i="8"/>
  <c r="MGY62" i="8"/>
  <c r="MEM62" i="8"/>
  <c r="MCA62" i="8"/>
  <c r="LZO62" i="8"/>
  <c r="LXC62" i="8"/>
  <c r="LUQ62" i="8"/>
  <c r="LSE62" i="8"/>
  <c r="LPS62" i="8"/>
  <c r="LNG62" i="8"/>
  <c r="LKU62" i="8"/>
  <c r="LII62" i="8"/>
  <c r="LFW62" i="8"/>
  <c r="LDK62" i="8"/>
  <c r="LAY62" i="8"/>
  <c r="KYM62" i="8"/>
  <c r="KWA62" i="8"/>
  <c r="KTO62" i="8"/>
  <c r="KRC62" i="8"/>
  <c r="KOQ62" i="8"/>
  <c r="KME62" i="8"/>
  <c r="KJS62" i="8"/>
  <c r="KHG62" i="8"/>
  <c r="KEU62" i="8"/>
  <c r="KCI62" i="8"/>
  <c r="JZW62" i="8"/>
  <c r="JXK62" i="8"/>
  <c r="JUY62" i="8"/>
  <c r="JSM62" i="8"/>
  <c r="JQA62" i="8"/>
  <c r="JNO62" i="8"/>
  <c r="JLC62" i="8"/>
  <c r="JIQ62" i="8"/>
  <c r="JGE62" i="8"/>
  <c r="JDS62" i="8"/>
  <c r="JBG62" i="8"/>
  <c r="IYU62" i="8"/>
  <c r="IWI62" i="8"/>
  <c r="ITW62" i="8"/>
  <c r="IRK62" i="8"/>
  <c r="IOY62" i="8"/>
  <c r="IMM62" i="8"/>
  <c r="IKA62" i="8"/>
  <c r="IHO62" i="8"/>
  <c r="IFC62" i="8"/>
  <c r="ICQ62" i="8"/>
  <c r="IAE62" i="8"/>
  <c r="HXS62" i="8"/>
  <c r="HVG62" i="8"/>
  <c r="HSU62" i="8"/>
  <c r="HQI62" i="8"/>
  <c r="HNW62" i="8"/>
  <c r="HLK62" i="8"/>
  <c r="HIY62" i="8"/>
  <c r="HGM62" i="8"/>
  <c r="HEA62" i="8"/>
  <c r="HBO62" i="8"/>
  <c r="GZC62" i="8"/>
  <c r="GWQ62" i="8"/>
  <c r="GUE62" i="8"/>
  <c r="GRS62" i="8"/>
  <c r="GPG62" i="8"/>
  <c r="GMU62" i="8"/>
  <c r="GKI62" i="8"/>
  <c r="GHW62" i="8"/>
  <c r="GFK62" i="8"/>
  <c r="GCY62" i="8"/>
  <c r="GAM62" i="8"/>
  <c r="FYA62" i="8"/>
  <c r="FVO62" i="8"/>
  <c r="FTC62" i="8"/>
  <c r="FQQ62" i="8"/>
  <c r="FOE62" i="8"/>
  <c r="FLS62" i="8"/>
  <c r="FJG62" i="8"/>
  <c r="FGU62" i="8"/>
  <c r="FEI62" i="8"/>
  <c r="FBW62" i="8"/>
  <c r="EZK62" i="8"/>
  <c r="EWY62" i="8"/>
  <c r="EUM62" i="8"/>
  <c r="ESA62" i="8"/>
  <c r="EPO62" i="8"/>
  <c r="ENC62" i="8"/>
  <c r="EKQ62" i="8"/>
  <c r="EIE62" i="8"/>
  <c r="EFS62" i="8"/>
  <c r="EDG62" i="8"/>
  <c r="EAU62" i="8"/>
  <c r="DYI62" i="8"/>
  <c r="DVW62" i="8"/>
  <c r="DTK62" i="8"/>
  <c r="DQY62" i="8"/>
  <c r="DOM62" i="8"/>
  <c r="DMA62" i="8"/>
  <c r="DJO62" i="8"/>
  <c r="DHC62" i="8"/>
  <c r="DEQ62" i="8"/>
  <c r="DCE62" i="8"/>
  <c r="CZS62" i="8"/>
  <c r="CXG62" i="8"/>
  <c r="CUU62" i="8"/>
  <c r="CSI62" i="8"/>
  <c r="CPW62" i="8"/>
  <c r="CNK62" i="8"/>
  <c r="CKY62" i="8"/>
  <c r="CIM62" i="8"/>
  <c r="CGA62" i="8"/>
  <c r="CDO62" i="8"/>
  <c r="CBC62" i="8"/>
  <c r="BYQ62" i="8"/>
  <c r="BWE62" i="8"/>
  <c r="BTS62" i="8"/>
  <c r="BRG62" i="8"/>
  <c r="BOU62" i="8"/>
  <c r="BMI62" i="8"/>
  <c r="BJW62" i="8"/>
  <c r="BHK62" i="8"/>
  <c r="BEY62" i="8"/>
  <c r="BCM62" i="8"/>
  <c r="BAS62" i="8"/>
  <c r="AZM62" i="8"/>
  <c r="AYG62" i="8"/>
  <c r="AXA62" i="8"/>
  <c r="AVU62" i="8"/>
  <c r="AUO62" i="8"/>
  <c r="ATI62" i="8"/>
  <c r="ASC62" i="8"/>
  <c r="AQW62" i="8"/>
  <c r="APQ62" i="8"/>
  <c r="AOK62" i="8"/>
  <c r="ANE62" i="8"/>
  <c r="ALY62" i="8"/>
  <c r="AKS62" i="8"/>
  <c r="AJM62" i="8"/>
  <c r="AIG62" i="8"/>
  <c r="AHA62" i="8"/>
  <c r="AFU62" i="8"/>
  <c r="AEO62" i="8"/>
  <c r="ADI62" i="8"/>
  <c r="ACC62" i="8"/>
  <c r="AAW62" i="8"/>
  <c r="ZQ62" i="8"/>
  <c r="YK62" i="8"/>
  <c r="XE62" i="8"/>
  <c r="VY62" i="8"/>
  <c r="US62" i="8"/>
  <c r="TM62" i="8"/>
  <c r="SG62" i="8"/>
  <c r="RA62" i="8"/>
  <c r="PU62" i="8"/>
  <c r="OO62" i="8"/>
  <c r="NI62" i="8"/>
  <c r="MC62" i="8"/>
  <c r="KW62" i="8"/>
  <c r="JQ62" i="8"/>
  <c r="IK62" i="8"/>
  <c r="HE62" i="8"/>
  <c r="FY62" i="8"/>
  <c r="ES62" i="8"/>
  <c r="DM62" i="8"/>
  <c r="CG62" i="8"/>
  <c r="BA62" i="8"/>
  <c r="U62" i="8"/>
  <c r="NOE62" i="8"/>
  <c r="NHM62" i="8"/>
  <c r="NBP62" i="8"/>
  <c r="MWR62" i="8"/>
  <c r="MSY62" i="8"/>
  <c r="MQM62" i="8"/>
  <c r="MOA62" i="8"/>
  <c r="MLO62" i="8"/>
  <c r="MJC62" i="8"/>
  <c r="MGQ62" i="8"/>
  <c r="MEE62" i="8"/>
  <c r="MBS62" i="8"/>
  <c r="LZG62" i="8"/>
  <c r="LWU62" i="8"/>
  <c r="LUI62" i="8"/>
  <c r="LRW62" i="8"/>
  <c r="LPK62" i="8"/>
  <c r="LMY62" i="8"/>
  <c r="LKM62" i="8"/>
  <c r="LIA62" i="8"/>
  <c r="LFO62" i="8"/>
  <c r="LDC62" i="8"/>
  <c r="LAQ62" i="8"/>
  <c r="KYE62" i="8"/>
  <c r="KVS62" i="8"/>
  <c r="KTG62" i="8"/>
  <c r="KQU62" i="8"/>
  <c r="KOI62" i="8"/>
  <c r="KLW62" i="8"/>
  <c r="KJK62" i="8"/>
  <c r="KGY62" i="8"/>
  <c r="KEM62" i="8"/>
  <c r="KCA62" i="8"/>
  <c r="JZO62" i="8"/>
  <c r="JXC62" i="8"/>
  <c r="JUQ62" i="8"/>
  <c r="JSE62" i="8"/>
  <c r="JPS62" i="8"/>
  <c r="JNG62" i="8"/>
  <c r="JKU62" i="8"/>
  <c r="JII62" i="8"/>
  <c r="JFW62" i="8"/>
  <c r="JDK62" i="8"/>
  <c r="JAY62" i="8"/>
  <c r="IYM62" i="8"/>
  <c r="IWA62" i="8"/>
  <c r="ITO62" i="8"/>
  <c r="IRC62" i="8"/>
  <c r="IOQ62" i="8"/>
  <c r="IME62" i="8"/>
  <c r="IJS62" i="8"/>
  <c r="IHG62" i="8"/>
  <c r="IEU62" i="8"/>
  <c r="ICI62" i="8"/>
  <c r="HZW62" i="8"/>
  <c r="HXK62" i="8"/>
  <c r="HUY62" i="8"/>
  <c r="HSM62" i="8"/>
  <c r="HQA62" i="8"/>
  <c r="HNO62" i="8"/>
  <c r="HLC62" i="8"/>
  <c r="HIQ62" i="8"/>
  <c r="HGE62" i="8"/>
  <c r="HDS62" i="8"/>
  <c r="HBG62" i="8"/>
  <c r="GYU62" i="8"/>
  <c r="GWI62" i="8"/>
  <c r="GTW62" i="8"/>
  <c r="GRK62" i="8"/>
  <c r="GOY62" i="8"/>
  <c r="GMM62" i="8"/>
  <c r="GKA62" i="8"/>
  <c r="GHO62" i="8"/>
  <c r="GFC62" i="8"/>
  <c r="GCQ62" i="8"/>
  <c r="GAE62" i="8"/>
  <c r="FXS62" i="8"/>
  <c r="FVG62" i="8"/>
  <c r="FSU62" i="8"/>
  <c r="FQI62" i="8"/>
  <c r="FNW62" i="8"/>
  <c r="FLK62" i="8"/>
  <c r="FIY62" i="8"/>
  <c r="FGM62" i="8"/>
  <c r="FEA62" i="8"/>
  <c r="FBO62" i="8"/>
  <c r="EZC62" i="8"/>
  <c r="EWQ62" i="8"/>
  <c r="EUE62" i="8"/>
  <c r="ERS62" i="8"/>
  <c r="EPG62" i="8"/>
  <c r="EMU62" i="8"/>
  <c r="EKI62" i="8"/>
  <c r="EHW62" i="8"/>
  <c r="EFK62" i="8"/>
  <c r="ECY62" i="8"/>
  <c r="EAM62" i="8"/>
  <c r="DYA62" i="8"/>
  <c r="DVO62" i="8"/>
  <c r="DTC62" i="8"/>
  <c r="DQQ62" i="8"/>
  <c r="DOE62" i="8"/>
  <c r="DLS62" i="8"/>
  <c r="DJG62" i="8"/>
  <c r="DGU62" i="8"/>
  <c r="DEI62" i="8"/>
  <c r="DBW62" i="8"/>
  <c r="CZK62" i="8"/>
  <c r="CWY62" i="8"/>
  <c r="CUM62" i="8"/>
  <c r="CSA62" i="8"/>
  <c r="CPO62" i="8"/>
  <c r="CNC62" i="8"/>
  <c r="CKQ62" i="8"/>
  <c r="CIE62" i="8"/>
  <c r="CFS62" i="8"/>
  <c r="CDG62" i="8"/>
  <c r="CAU62" i="8"/>
  <c r="BYI62" i="8"/>
  <c r="BVW62" i="8"/>
  <c r="BTK62" i="8"/>
  <c r="BQY62" i="8"/>
  <c r="BOM62" i="8"/>
  <c r="BMA62" i="8"/>
  <c r="BJO62" i="8"/>
  <c r="BHC62" i="8"/>
  <c r="BEQ62" i="8"/>
  <c r="BCE62" i="8"/>
  <c r="BAQ62" i="8"/>
  <c r="AZK62" i="8"/>
  <c r="AYE62" i="8"/>
  <c r="AWY62" i="8"/>
  <c r="AVS62" i="8"/>
  <c r="AUM62" i="8"/>
  <c r="ATG62" i="8"/>
  <c r="ASA62" i="8"/>
  <c r="AQU62" i="8"/>
  <c r="APO62" i="8"/>
  <c r="AOI62" i="8"/>
  <c r="ANC62" i="8"/>
  <c r="ALW62" i="8"/>
  <c r="AKQ62" i="8"/>
  <c r="AJK62" i="8"/>
  <c r="AIE62" i="8"/>
  <c r="AGY62" i="8"/>
  <c r="AFS62" i="8"/>
  <c r="AEM62" i="8"/>
  <c r="ADG62" i="8"/>
  <c r="ACA62" i="8"/>
  <c r="AAU62" i="8"/>
  <c r="ZO62" i="8"/>
  <c r="YI62" i="8"/>
  <c r="XC62" i="8"/>
  <c r="VW62" i="8"/>
  <c r="UQ62" i="8"/>
  <c r="TK62" i="8"/>
  <c r="SE62" i="8"/>
  <c r="QY62" i="8"/>
  <c r="PS62" i="8"/>
  <c r="OM62" i="8"/>
  <c r="NG62" i="8"/>
  <c r="MA62" i="8"/>
  <c r="KU62" i="8"/>
  <c r="JO62" i="8"/>
  <c r="II62" i="8"/>
  <c r="HC62" i="8"/>
  <c r="FW62" i="8"/>
  <c r="EQ62" i="8"/>
  <c r="DK62" i="8"/>
  <c r="CE62" i="8"/>
  <c r="AY62" i="8"/>
  <c r="S62" i="8"/>
  <c r="NNH62" i="8"/>
  <c r="NGU62" i="8"/>
  <c r="NAZ62" i="8"/>
  <c r="MWB62" i="8"/>
  <c r="MSQ62" i="8"/>
  <c r="MQE62" i="8"/>
  <c r="MNS62" i="8"/>
  <c r="MLG62" i="8"/>
  <c r="MIU62" i="8"/>
  <c r="MGI62" i="8"/>
  <c r="MDW62" i="8"/>
  <c r="MBK62" i="8"/>
  <c r="LYY62" i="8"/>
  <c r="LWM62" i="8"/>
  <c r="LUA62" i="8"/>
  <c r="LRO62" i="8"/>
  <c r="LPC62" i="8"/>
  <c r="LMQ62" i="8"/>
  <c r="LKE62" i="8"/>
  <c r="LHS62" i="8"/>
  <c r="LFG62" i="8"/>
  <c r="LCU62" i="8"/>
  <c r="LAI62" i="8"/>
  <c r="KXW62" i="8"/>
  <c r="KVK62" i="8"/>
  <c r="KSY62" i="8"/>
  <c r="KQM62" i="8"/>
  <c r="KOA62" i="8"/>
  <c r="KLO62" i="8"/>
  <c r="KJC62" i="8"/>
  <c r="KGQ62" i="8"/>
  <c r="KEE62" i="8"/>
  <c r="KBS62" i="8"/>
  <c r="JZG62" i="8"/>
  <c r="JWU62" i="8"/>
  <c r="JUI62" i="8"/>
  <c r="JRW62" i="8"/>
  <c r="JPK62" i="8"/>
  <c r="JMY62" i="8"/>
  <c r="JKM62" i="8"/>
  <c r="JIA62" i="8"/>
  <c r="JFO62" i="8"/>
  <c r="JDC62" i="8"/>
  <c r="JAQ62" i="8"/>
  <c r="IYE62" i="8"/>
  <c r="IVS62" i="8"/>
  <c r="ITG62" i="8"/>
  <c r="IQU62" i="8"/>
  <c r="IOI62" i="8"/>
  <c r="ILW62" i="8"/>
  <c r="IJK62" i="8"/>
  <c r="IGY62" i="8"/>
  <c r="IEM62" i="8"/>
  <c r="ICA62" i="8"/>
  <c r="HZO62" i="8"/>
  <c r="HXC62" i="8"/>
  <c r="HUQ62" i="8"/>
  <c r="HSE62" i="8"/>
  <c r="HPS62" i="8"/>
  <c r="HNG62" i="8"/>
  <c r="HKU62" i="8"/>
  <c r="HII62" i="8"/>
  <c r="HFW62" i="8"/>
  <c r="HDK62" i="8"/>
  <c r="HAY62" i="8"/>
  <c r="GYM62" i="8"/>
  <c r="GWA62" i="8"/>
  <c r="GTO62" i="8"/>
  <c r="GRC62" i="8"/>
  <c r="GOQ62" i="8"/>
  <c r="GME62" i="8"/>
  <c r="GJS62" i="8"/>
  <c r="GHG62" i="8"/>
  <c r="GEU62" i="8"/>
  <c r="GCI62" i="8"/>
  <c r="FZW62" i="8"/>
  <c r="FXK62" i="8"/>
  <c r="FUY62" i="8"/>
  <c r="FSM62" i="8"/>
  <c r="FQA62" i="8"/>
  <c r="FNO62" i="8"/>
  <c r="FLC62" i="8"/>
  <c r="FIQ62" i="8"/>
  <c r="FGE62" i="8"/>
  <c r="FDS62" i="8"/>
  <c r="FBG62" i="8"/>
  <c r="EYU62" i="8"/>
  <c r="EWI62" i="8"/>
  <c r="ETW62" i="8"/>
  <c r="ERK62" i="8"/>
  <c r="EOY62" i="8"/>
  <c r="EMM62" i="8"/>
  <c r="EKA62" i="8"/>
  <c r="EHO62" i="8"/>
  <c r="EFC62" i="8"/>
  <c r="ECQ62" i="8"/>
  <c r="EAE62" i="8"/>
  <c r="DXS62" i="8"/>
  <c r="DVG62" i="8"/>
  <c r="DSU62" i="8"/>
  <c r="DQI62" i="8"/>
  <c r="DNW62" i="8"/>
  <c r="DLK62" i="8"/>
  <c r="DIY62" i="8"/>
  <c r="DGM62" i="8"/>
  <c r="DEA62" i="8"/>
  <c r="DBO62" i="8"/>
  <c r="CZC62" i="8"/>
  <c r="CWQ62" i="8"/>
  <c r="CUE62" i="8"/>
  <c r="CRS62" i="8"/>
  <c r="CPG62" i="8"/>
  <c r="CMU62" i="8"/>
  <c r="CKI62" i="8"/>
  <c r="CHW62" i="8"/>
  <c r="CFK62" i="8"/>
  <c r="CCY62" i="8"/>
  <c r="CAM62" i="8"/>
  <c r="BYA62" i="8"/>
  <c r="BVO62" i="8"/>
  <c r="BTC62" i="8"/>
  <c r="BQQ62" i="8"/>
  <c r="BOE62" i="8"/>
  <c r="BLS62" i="8"/>
  <c r="BJG62" i="8"/>
  <c r="BGU62" i="8"/>
  <c r="BEI62" i="8"/>
  <c r="BBW62" i="8"/>
  <c r="BAK62" i="8"/>
  <c r="AZE62" i="8"/>
  <c r="AXY62" i="8"/>
  <c r="AWS62" i="8"/>
  <c r="AVM62" i="8"/>
  <c r="AUG62" i="8"/>
  <c r="ATA62" i="8"/>
  <c r="ARU62" i="8"/>
  <c r="AQO62" i="8"/>
  <c r="API62" i="8"/>
  <c r="AOC62" i="8"/>
  <c r="AMW62" i="8"/>
  <c r="ALQ62" i="8"/>
  <c r="AKK62" i="8"/>
  <c r="AJE62" i="8"/>
  <c r="AHY62" i="8"/>
  <c r="AGS62" i="8"/>
  <c r="AFM62" i="8"/>
  <c r="AEG62" i="8"/>
  <c r="ADA62" i="8"/>
  <c r="ABU62" i="8"/>
  <c r="AAO62" i="8"/>
  <c r="ZI62" i="8"/>
  <c r="YC62" i="8"/>
  <c r="WW62" i="8"/>
  <c r="VQ62" i="8"/>
  <c r="UK62" i="8"/>
  <c r="TE62" i="8"/>
  <c r="RY62" i="8"/>
  <c r="QS62" i="8"/>
  <c r="PM62" i="8"/>
  <c r="OG62" i="8"/>
  <c r="NA62" i="8"/>
  <c r="LU62" i="8"/>
  <c r="KO62" i="8"/>
  <c r="JI62" i="8"/>
  <c r="IC62" i="8"/>
  <c r="GW62" i="8"/>
  <c r="FQ62" i="8"/>
  <c r="EK62" i="8"/>
  <c r="DE62" i="8"/>
  <c r="BY62" i="8"/>
  <c r="AS62" i="8"/>
  <c r="M62" i="8"/>
  <c r="NTC62" i="8"/>
  <c r="NMK62" i="8"/>
  <c r="NFX62" i="8"/>
  <c r="NAJ62" i="8"/>
  <c r="MVL62" i="8"/>
  <c r="MSI62" i="8"/>
  <c r="MPW62" i="8"/>
  <c r="MNK62" i="8"/>
  <c r="MKY62" i="8"/>
  <c r="MIM62" i="8"/>
  <c r="MGA62" i="8"/>
  <c r="MDO62" i="8"/>
  <c r="MBC62" i="8"/>
  <c r="LYQ62" i="8"/>
  <c r="LWE62" i="8"/>
  <c r="LTS62" i="8"/>
  <c r="LRG62" i="8"/>
  <c r="LOU62" i="8"/>
  <c r="LMI62" i="8"/>
  <c r="LJW62" i="8"/>
  <c r="LHK62" i="8"/>
  <c r="LEY62" i="8"/>
  <c r="LCM62" i="8"/>
  <c r="LAA62" i="8"/>
  <c r="KXO62" i="8"/>
  <c r="KVC62" i="8"/>
  <c r="KSQ62" i="8"/>
  <c r="KQE62" i="8"/>
  <c r="KNS62" i="8"/>
  <c r="KLG62" i="8"/>
  <c r="KIU62" i="8"/>
  <c r="KGI62" i="8"/>
  <c r="KDW62" i="8"/>
  <c r="KBK62" i="8"/>
  <c r="JYY62" i="8"/>
  <c r="JWM62" i="8"/>
  <c r="JUA62" i="8"/>
  <c r="JRO62" i="8"/>
  <c r="JPC62" i="8"/>
  <c r="JMQ62" i="8"/>
  <c r="JKE62" i="8"/>
  <c r="JHS62" i="8"/>
  <c r="JFG62" i="8"/>
  <c r="JCU62" i="8"/>
  <c r="JAI62" i="8"/>
  <c r="IXW62" i="8"/>
  <c r="IVK62" i="8"/>
  <c r="ISY62" i="8"/>
  <c r="IQM62" i="8"/>
  <c r="IOA62" i="8"/>
  <c r="ILO62" i="8"/>
  <c r="IJC62" i="8"/>
  <c r="IGQ62" i="8"/>
  <c r="IEE62" i="8"/>
  <c r="IBS62" i="8"/>
  <c r="HZG62" i="8"/>
  <c r="HWU62" i="8"/>
  <c r="HUI62" i="8"/>
  <c r="HRW62" i="8"/>
  <c r="HPK62" i="8"/>
  <c r="HMY62" i="8"/>
  <c r="HKM62" i="8"/>
  <c r="HIA62" i="8"/>
  <c r="HFO62" i="8"/>
  <c r="HDC62" i="8"/>
  <c r="HAQ62" i="8"/>
  <c r="GYE62" i="8"/>
  <c r="GVS62" i="8"/>
  <c r="GTG62" i="8"/>
  <c r="GQU62" i="8"/>
  <c r="GOI62" i="8"/>
  <c r="GLW62" i="8"/>
  <c r="GJK62" i="8"/>
  <c r="GGY62" i="8"/>
  <c r="GEM62" i="8"/>
  <c r="GCA62" i="8"/>
  <c r="FZO62" i="8"/>
  <c r="FXC62" i="8"/>
  <c r="FUQ62" i="8"/>
  <c r="FSE62" i="8"/>
  <c r="FPS62" i="8"/>
  <c r="FNG62" i="8"/>
  <c r="FKU62" i="8"/>
  <c r="FII62" i="8"/>
  <c r="FFW62" i="8"/>
  <c r="FDK62" i="8"/>
  <c r="FAY62" i="8"/>
  <c r="EYM62" i="8"/>
  <c r="EWA62" i="8"/>
  <c r="ETO62" i="8"/>
  <c r="ERC62" i="8"/>
  <c r="EOQ62" i="8"/>
  <c r="EME62" i="8"/>
  <c r="EJS62" i="8"/>
  <c r="EHG62" i="8"/>
  <c r="EEU62" i="8"/>
  <c r="ECI62" i="8"/>
  <c r="DZW62" i="8"/>
  <c r="DXK62" i="8"/>
  <c r="DUY62" i="8"/>
  <c r="DSM62" i="8"/>
  <c r="DQA62" i="8"/>
  <c r="DNO62" i="8"/>
  <c r="DLC62" i="8"/>
  <c r="DIQ62" i="8"/>
  <c r="DGE62" i="8"/>
  <c r="DDS62" i="8"/>
  <c r="DBG62" i="8"/>
  <c r="CYU62" i="8"/>
  <c r="CWI62" i="8"/>
  <c r="CTW62" i="8"/>
  <c r="CRK62" i="8"/>
  <c r="COY62" i="8"/>
  <c r="CMM62" i="8"/>
  <c r="CKA62" i="8"/>
  <c r="CHO62" i="8"/>
  <c r="CFC62" i="8"/>
  <c r="CCQ62" i="8"/>
  <c r="CAE62" i="8"/>
  <c r="BXS62" i="8"/>
  <c r="BVG62" i="8"/>
  <c r="BSU62" i="8"/>
  <c r="BQI62" i="8"/>
  <c r="BNW62" i="8"/>
  <c r="BLK62" i="8"/>
  <c r="BIY62" i="8"/>
  <c r="BGM62" i="8"/>
  <c r="BEA62" i="8"/>
  <c r="BBO62" i="8"/>
  <c r="BAI62" i="8"/>
  <c r="AZC62" i="8"/>
  <c r="AXW62" i="8"/>
  <c r="AWQ62" i="8"/>
  <c r="AVK62" i="8"/>
  <c r="AUE62" i="8"/>
  <c r="ASY62" i="8"/>
  <c r="ARS62" i="8"/>
  <c r="AQM62" i="8"/>
  <c r="APG62" i="8"/>
  <c r="AOA62" i="8"/>
  <c r="AMU62" i="8"/>
  <c r="ALO62" i="8"/>
  <c r="AKI62" i="8"/>
  <c r="AJC62" i="8"/>
  <c r="AHW62" i="8"/>
  <c r="AGQ62" i="8"/>
  <c r="AFK62" i="8"/>
  <c r="AEE62" i="8"/>
  <c r="ACY62" i="8"/>
  <c r="ABS62" i="8"/>
  <c r="AAM62" i="8"/>
  <c r="ZG62" i="8"/>
  <c r="YA62" i="8"/>
  <c r="WU62" i="8"/>
  <c r="VO62" i="8"/>
  <c r="UI62" i="8"/>
  <c r="TC62" i="8"/>
  <c r="RW62" i="8"/>
  <c r="QQ62" i="8"/>
  <c r="PK62" i="8"/>
  <c r="OE62" i="8"/>
  <c r="MY62" i="8"/>
  <c r="LS62" i="8"/>
  <c r="KM62" i="8"/>
  <c r="JG62" i="8"/>
  <c r="IA62" i="8"/>
  <c r="GU62" i="8"/>
  <c r="FO62" i="8"/>
  <c r="EI62" i="8"/>
  <c r="DC62" i="8"/>
  <c r="BW62" i="8"/>
  <c r="AQ62" i="8"/>
  <c r="K62" i="8"/>
  <c r="NSF62" i="8"/>
  <c r="NLS62" i="8"/>
  <c r="NFA62" i="8"/>
  <c r="MZT62" i="8"/>
  <c r="MUX62" i="8"/>
  <c r="MSA62" i="8"/>
  <c r="MPO62" i="8"/>
  <c r="MNC62" i="8"/>
  <c r="MKQ62" i="8"/>
  <c r="MIE62" i="8"/>
  <c r="MFS62" i="8"/>
  <c r="MDG62" i="8"/>
  <c r="MAU62" i="8"/>
  <c r="LYI62" i="8"/>
  <c r="LVW62" i="8"/>
  <c r="LTK62" i="8"/>
  <c r="LQY62" i="8"/>
  <c r="LOM62" i="8"/>
  <c r="LMA62" i="8"/>
  <c r="LJO62" i="8"/>
  <c r="LHC62" i="8"/>
  <c r="LEQ62" i="8"/>
  <c r="LCE62" i="8"/>
  <c r="KZS62" i="8"/>
  <c r="KXG62" i="8"/>
  <c r="KUU62" i="8"/>
  <c r="KSI62" i="8"/>
  <c r="KPW62" i="8"/>
  <c r="KNK62" i="8"/>
  <c r="KKY62" i="8"/>
  <c r="KIM62" i="8"/>
  <c r="KGA62" i="8"/>
  <c r="KDO62" i="8"/>
  <c r="KBC62" i="8"/>
  <c r="JYQ62" i="8"/>
  <c r="JWE62" i="8"/>
  <c r="JTS62" i="8"/>
  <c r="JRG62" i="8"/>
  <c r="JOU62" i="8"/>
  <c r="JMI62" i="8"/>
  <c r="JJW62" i="8"/>
  <c r="JHK62" i="8"/>
  <c r="JEY62" i="8"/>
  <c r="JCM62" i="8"/>
  <c r="JAA62" i="8"/>
  <c r="IXO62" i="8"/>
  <c r="IVC62" i="8"/>
  <c r="ISQ62" i="8"/>
  <c r="IQE62" i="8"/>
  <c r="INS62" i="8"/>
  <c r="ILG62" i="8"/>
  <c r="IIU62" i="8"/>
  <c r="IGI62" i="8"/>
  <c r="IDW62" i="8"/>
  <c r="IBK62" i="8"/>
  <c r="HYY62" i="8"/>
  <c r="HWM62" i="8"/>
  <c r="HUA62" i="8"/>
  <c r="HRO62" i="8"/>
  <c r="HPC62" i="8"/>
  <c r="HMQ62" i="8"/>
  <c r="HKE62" i="8"/>
  <c r="HHS62" i="8"/>
  <c r="HFG62" i="8"/>
  <c r="HCU62" i="8"/>
  <c r="HAI62" i="8"/>
  <c r="GXW62" i="8"/>
  <c r="GVK62" i="8"/>
  <c r="GSY62" i="8"/>
  <c r="GQM62" i="8"/>
  <c r="GOA62" i="8"/>
  <c r="GLO62" i="8"/>
  <c r="GJC62" i="8"/>
  <c r="GGQ62" i="8"/>
  <c r="GEE62" i="8"/>
  <c r="GBS62" i="8"/>
  <c r="FZG62" i="8"/>
  <c r="FWU62" i="8"/>
  <c r="FUI62" i="8"/>
  <c r="FRW62" i="8"/>
  <c r="FPK62" i="8"/>
  <c r="FMY62" i="8"/>
  <c r="FKM62" i="8"/>
  <c r="FIA62" i="8"/>
  <c r="FFO62" i="8"/>
  <c r="FDC62" i="8"/>
  <c r="FAQ62" i="8"/>
  <c r="EYE62" i="8"/>
  <c r="EVS62" i="8"/>
  <c r="ETG62" i="8"/>
  <c r="EQU62" i="8"/>
  <c r="EOI62" i="8"/>
  <c r="ELW62" i="8"/>
  <c r="EJK62" i="8"/>
  <c r="EGY62" i="8"/>
  <c r="EEM62" i="8"/>
  <c r="ECA62" i="8"/>
  <c r="DZO62" i="8"/>
  <c r="DXC62" i="8"/>
  <c r="DUQ62" i="8"/>
  <c r="DSE62" i="8"/>
  <c r="DPS62" i="8"/>
  <c r="DNG62" i="8"/>
  <c r="DKU62" i="8"/>
  <c r="DII62" i="8"/>
  <c r="DFW62" i="8"/>
  <c r="DDK62" i="8"/>
  <c r="DAY62" i="8"/>
  <c r="CYM62" i="8"/>
  <c r="CWA62" i="8"/>
  <c r="CTO62" i="8"/>
  <c r="CRC62" i="8"/>
  <c r="COQ62" i="8"/>
  <c r="CME62" i="8"/>
  <c r="CJS62" i="8"/>
  <c r="CHG62" i="8"/>
  <c r="CEU62" i="8"/>
  <c r="CCI62" i="8"/>
  <c r="BZW62" i="8"/>
  <c r="BXK62" i="8"/>
  <c r="BUY62" i="8"/>
  <c r="BSM62" i="8"/>
  <c r="BQA62" i="8"/>
  <c r="BNO62" i="8"/>
  <c r="BLC62" i="8"/>
  <c r="BIQ62" i="8"/>
  <c r="BGE62" i="8"/>
  <c r="BDS62" i="8"/>
  <c r="BBI62" i="8"/>
  <c r="BAC62" i="8"/>
  <c r="AYW62" i="8"/>
  <c r="AXQ62" i="8"/>
  <c r="AWK62" i="8"/>
  <c r="AVE62" i="8"/>
  <c r="ATY62" i="8"/>
  <c r="ASS62" i="8"/>
  <c r="ARM62" i="8"/>
  <c r="AQG62" i="8"/>
  <c r="APA62" i="8"/>
  <c r="ANU62" i="8"/>
  <c r="AMO62" i="8"/>
  <c r="ALI62" i="8"/>
  <c r="AKC62" i="8"/>
  <c r="AIW62" i="8"/>
  <c r="AHQ62" i="8"/>
  <c r="AGK62" i="8"/>
  <c r="AFE62" i="8"/>
  <c r="ADY62" i="8"/>
  <c r="ACS62" i="8"/>
  <c r="ABM62" i="8"/>
  <c r="AAG62" i="8"/>
  <c r="ZA62" i="8"/>
  <c r="XU62" i="8"/>
  <c r="WO62" i="8"/>
  <c r="VI62" i="8"/>
  <c r="UC62" i="8"/>
  <c r="SW62" i="8"/>
  <c r="RQ62" i="8"/>
  <c r="QK62" i="8"/>
  <c r="PE62" i="8"/>
  <c r="NY62" i="8"/>
  <c r="MS62" i="8"/>
  <c r="LM62" i="8"/>
  <c r="KG62" i="8"/>
  <c r="JA62" i="8"/>
  <c r="HU62" i="8"/>
  <c r="GO62" i="8"/>
  <c r="FI62" i="8"/>
  <c r="EC62" i="8"/>
  <c r="CW62" i="8"/>
  <c r="BQ62" i="8"/>
  <c r="AK62" i="8"/>
  <c r="E62" i="8"/>
  <c r="NRI62" i="8"/>
  <c r="MKI62" i="8"/>
  <c r="LQQ62" i="8"/>
  <c r="KWY62" i="8"/>
  <c r="KDG62" i="8"/>
  <c r="JJO62" i="8"/>
  <c r="IPW62" i="8"/>
  <c r="HWE62" i="8"/>
  <c r="HCM62" i="8"/>
  <c r="GIU62" i="8"/>
  <c r="FPC62" i="8"/>
  <c r="EVK62" i="8"/>
  <c r="EBS62" i="8"/>
  <c r="DIA62" i="8"/>
  <c r="COI62" i="8"/>
  <c r="BUQ62" i="8"/>
  <c r="BBG62" i="8"/>
  <c r="ARK62" i="8"/>
  <c r="AHO62" i="8"/>
  <c r="XS62" i="8"/>
  <c r="NW62" i="8"/>
  <c r="EA62" i="8"/>
  <c r="NKV62" i="8"/>
  <c r="MHW62" i="8"/>
  <c r="LOE62" i="8"/>
  <c r="KUM62" i="8"/>
  <c r="KAU62" i="8"/>
  <c r="JHC62" i="8"/>
  <c r="INK62" i="8"/>
  <c r="HTS62" i="8"/>
  <c r="HAA62" i="8"/>
  <c r="GGI62" i="8"/>
  <c r="FMQ62" i="8"/>
  <c r="ESY62" i="8"/>
  <c r="DZG62" i="8"/>
  <c r="DFO62" i="8"/>
  <c r="CLW62" i="8"/>
  <c r="BSE62" i="8"/>
  <c r="BAA62" i="8"/>
  <c r="AQE62" i="8"/>
  <c r="AGI62" i="8"/>
  <c r="WM62" i="8"/>
  <c r="MQ62" i="8"/>
  <c r="CU62" i="8"/>
  <c r="NEI62" i="8"/>
  <c r="MFK62" i="8"/>
  <c r="LLS62" i="8"/>
  <c r="KSA62" i="8"/>
  <c r="JYI62" i="8"/>
  <c r="JEQ62" i="8"/>
  <c r="IKY62" i="8"/>
  <c r="HRG62" i="8"/>
  <c r="GXO62" i="8"/>
  <c r="GDW62" i="8"/>
  <c r="FKE62" i="8"/>
  <c r="EQM62" i="8"/>
  <c r="DWU62" i="8"/>
  <c r="DDC62" i="8"/>
  <c r="CJK62" i="8"/>
  <c r="BPS62" i="8"/>
  <c r="AYU62" i="8"/>
  <c r="AOY62" i="8"/>
  <c r="AFC62" i="8"/>
  <c r="VG62" i="8"/>
  <c r="LK62" i="8"/>
  <c r="BO62" i="8"/>
  <c r="MZD62" i="8"/>
  <c r="MCY62" i="8"/>
  <c r="LJG62" i="8"/>
  <c r="KPO62" i="8"/>
  <c r="JVW62" i="8"/>
  <c r="JCE62" i="8"/>
  <c r="IIM62" i="8"/>
  <c r="HOU62" i="8"/>
  <c r="GVC62" i="8"/>
  <c r="GBK62" i="8"/>
  <c r="FHS62" i="8"/>
  <c r="EOA62" i="8"/>
  <c r="DUI62" i="8"/>
  <c r="DAQ62" i="8"/>
  <c r="CGY62" i="8"/>
  <c r="BNG62" i="8"/>
  <c r="AXO62" i="8"/>
  <c r="ANS62" i="8"/>
  <c r="ADW62" i="8"/>
  <c r="UA62" i="8"/>
  <c r="KE62" i="8"/>
  <c r="AI62" i="8"/>
  <c r="MUM62" i="8"/>
  <c r="MAM62" i="8"/>
  <c r="LGU62" i="8"/>
  <c r="KNC62" i="8"/>
  <c r="JTK62" i="8"/>
  <c r="IZS62" i="8"/>
  <c r="IGA62" i="8"/>
  <c r="HMI62" i="8"/>
  <c r="GSQ62" i="8"/>
  <c r="FYY62" i="8"/>
  <c r="FFG62" i="8"/>
  <c r="ELO62" i="8"/>
  <c r="DRW62" i="8"/>
  <c r="CYE62" i="8"/>
  <c r="CEM62" i="8"/>
  <c r="BKU62" i="8"/>
  <c r="AWI62" i="8"/>
  <c r="AMM62" i="8"/>
  <c r="ACQ62" i="8"/>
  <c r="SU62" i="8"/>
  <c r="IY62" i="8"/>
  <c r="C62" i="8"/>
  <c r="MRS62" i="8"/>
  <c r="LYA62" i="8"/>
  <c r="LEI62" i="8"/>
  <c r="KKQ62" i="8"/>
  <c r="JQY62" i="8"/>
  <c r="IXG62" i="8"/>
  <c r="IDO62" i="8"/>
  <c r="HJW62" i="8"/>
  <c r="GQE62" i="8"/>
  <c r="FWM62" i="8"/>
  <c r="FCU62" i="8"/>
  <c r="EJC62" i="8"/>
  <c r="DPK62" i="8"/>
  <c r="CVS62" i="8"/>
  <c r="CCA62" i="8"/>
  <c r="BII62" i="8"/>
  <c r="AVC62" i="8"/>
  <c r="ALG62" i="8"/>
  <c r="ABK62" i="8"/>
  <c r="RO62" i="8"/>
  <c r="HS62" i="8"/>
  <c r="MPG62" i="8"/>
  <c r="LVO62" i="8"/>
  <c r="LBW62" i="8"/>
  <c r="KIE62" i="8"/>
  <c r="JOM62" i="8"/>
  <c r="IUU62" i="8"/>
  <c r="IBC62" i="8"/>
  <c r="HHK62" i="8"/>
  <c r="GNS62" i="8"/>
  <c r="FUA62" i="8"/>
  <c r="FAI62" i="8"/>
  <c r="EGQ62" i="8"/>
  <c r="DMY62" i="8"/>
  <c r="CTG62" i="8"/>
  <c r="BZO62" i="8"/>
  <c r="BFW62" i="8"/>
  <c r="ATW62" i="8"/>
  <c r="AKA62" i="8"/>
  <c r="AAE62" i="8"/>
  <c r="QI62" i="8"/>
  <c r="GM62" i="8"/>
  <c r="HEY62" i="8"/>
  <c r="BDK62" i="8"/>
  <c r="MMU62" i="8"/>
  <c r="GLG62" i="8"/>
  <c r="ASQ62" i="8"/>
  <c r="LTC62" i="8"/>
  <c r="FRO62" i="8"/>
  <c r="AIU62" i="8"/>
  <c r="KZK62" i="8"/>
  <c r="EXW62" i="8"/>
  <c r="YY62" i="8"/>
  <c r="KFS62" i="8"/>
  <c r="EEE62" i="8"/>
  <c r="PC62" i="8"/>
  <c r="JMA62" i="8"/>
  <c r="DKM62" i="8"/>
  <c r="FG62" i="8"/>
  <c r="ISI62" i="8"/>
  <c r="CQU62" i="8"/>
  <c r="HYQ62" i="8"/>
  <c r="BXC62" i="8"/>
  <c r="D57" i="9"/>
  <c r="H57" i="9" s="1"/>
  <c r="D80" i="3"/>
  <c r="C81" i="3"/>
  <c r="F79" i="3"/>
  <c r="H79" i="3" s="1"/>
  <c r="E79" i="3"/>
  <c r="G79" i="3"/>
  <c r="F58" i="9"/>
  <c r="E58" i="9"/>
  <c r="B59" i="9"/>
  <c r="C58" i="9"/>
  <c r="I78" i="3"/>
  <c r="I57" i="9" l="1"/>
  <c r="J57" i="9" s="1"/>
  <c r="G58" i="9"/>
  <c r="C82" i="3"/>
  <c r="D81" i="3"/>
  <c r="F59" i="9"/>
  <c r="E59" i="9"/>
  <c r="B60" i="9"/>
  <c r="C59" i="9"/>
  <c r="E80" i="3"/>
  <c r="F80" i="3"/>
  <c r="H80" i="3" s="1"/>
  <c r="G80" i="3"/>
  <c r="NTM63" i="8"/>
  <c r="NTE63" i="8"/>
  <c r="NSW63" i="8"/>
  <c r="NSO63" i="8"/>
  <c r="NSG63" i="8"/>
  <c r="NRY63" i="8"/>
  <c r="NRQ63" i="8"/>
  <c r="NRI63" i="8"/>
  <c r="NRA63" i="8"/>
  <c r="NQS63" i="8"/>
  <c r="NQK63" i="8"/>
  <c r="NQC63" i="8"/>
  <c r="NPU63" i="8"/>
  <c r="NPM63" i="8"/>
  <c r="NPE63" i="8"/>
  <c r="NOW63" i="8"/>
  <c r="NOO63" i="8"/>
  <c r="NOG63" i="8"/>
  <c r="NNY63" i="8"/>
  <c r="NNQ63" i="8"/>
  <c r="NNI63" i="8"/>
  <c r="NNA63" i="8"/>
  <c r="NMS63" i="8"/>
  <c r="NMK63" i="8"/>
  <c r="NMC63" i="8"/>
  <c r="NLU63" i="8"/>
  <c r="NLM63" i="8"/>
  <c r="NLE63" i="8"/>
  <c r="NKW63" i="8"/>
  <c r="NKO63" i="8"/>
  <c r="NKG63" i="8"/>
  <c r="NJY63" i="8"/>
  <c r="NJQ63" i="8"/>
  <c r="NJI63" i="8"/>
  <c r="NJA63" i="8"/>
  <c r="NIS63" i="8"/>
  <c r="NIK63" i="8"/>
  <c r="NIC63" i="8"/>
  <c r="NHU63" i="8"/>
  <c r="NHM63" i="8"/>
  <c r="NHE63" i="8"/>
  <c r="NGW63" i="8"/>
  <c r="NGO63" i="8"/>
  <c r="NGG63" i="8"/>
  <c r="NFY63" i="8"/>
  <c r="NFQ63" i="8"/>
  <c r="NFI63" i="8"/>
  <c r="NFA63" i="8"/>
  <c r="NES63" i="8"/>
  <c r="NEK63" i="8"/>
  <c r="NEC63" i="8"/>
  <c r="NDU63" i="8"/>
  <c r="NDM63" i="8"/>
  <c r="NDE63" i="8"/>
  <c r="NCW63" i="8"/>
  <c r="NCO63" i="8"/>
  <c r="NCG63" i="8"/>
  <c r="NBY63" i="8"/>
  <c r="NBQ63" i="8"/>
  <c r="NBI63" i="8"/>
  <c r="NBA63" i="8"/>
  <c r="NAS63" i="8"/>
  <c r="NAK63" i="8"/>
  <c r="NAC63" i="8"/>
  <c r="MZU63" i="8"/>
  <c r="MZM63" i="8"/>
  <c r="MZE63" i="8"/>
  <c r="MYW63" i="8"/>
  <c r="MYO63" i="8"/>
  <c r="MYG63" i="8"/>
  <c r="MXY63" i="8"/>
  <c r="MXQ63" i="8"/>
  <c r="MXI63" i="8"/>
  <c r="MXA63" i="8"/>
  <c r="MWS63" i="8"/>
  <c r="MWK63" i="8"/>
  <c r="MWC63" i="8"/>
  <c r="MVU63" i="8"/>
  <c r="MVM63" i="8"/>
  <c r="MVE63" i="8"/>
  <c r="MUW63" i="8"/>
  <c r="MUO63" i="8"/>
  <c r="MUG63" i="8"/>
  <c r="MTY63" i="8"/>
  <c r="MTQ63" i="8"/>
  <c r="MTI63" i="8"/>
  <c r="MTA63" i="8"/>
  <c r="MSS63" i="8"/>
  <c r="MSK63" i="8"/>
  <c r="MSC63" i="8"/>
  <c r="MRU63" i="8"/>
  <c r="MRM63" i="8"/>
  <c r="MRE63" i="8"/>
  <c r="MQW63" i="8"/>
  <c r="MQO63" i="8"/>
  <c r="MQG63" i="8"/>
  <c r="MPY63" i="8"/>
  <c r="MPQ63" i="8"/>
  <c r="MPI63" i="8"/>
  <c r="MPA63" i="8"/>
  <c r="MOS63" i="8"/>
  <c r="MOK63" i="8"/>
  <c r="MOC63" i="8"/>
  <c r="MNU63" i="8"/>
  <c r="MNM63" i="8"/>
  <c r="MNE63" i="8"/>
  <c r="MMW63" i="8"/>
  <c r="MMO63" i="8"/>
  <c r="MMG63" i="8"/>
  <c r="MLY63" i="8"/>
  <c r="MLQ63" i="8"/>
  <c r="MLI63" i="8"/>
  <c r="MLA63" i="8"/>
  <c r="MKS63" i="8"/>
  <c r="MKK63" i="8"/>
  <c r="MKC63" i="8"/>
  <c r="MJU63" i="8"/>
  <c r="MJM63" i="8"/>
  <c r="MJE63" i="8"/>
  <c r="MIW63" i="8"/>
  <c r="MIO63" i="8"/>
  <c r="MIG63" i="8"/>
  <c r="MHY63" i="8"/>
  <c r="MHQ63" i="8"/>
  <c r="MHI63" i="8"/>
  <c r="MHA63" i="8"/>
  <c r="MGS63" i="8"/>
  <c r="MGK63" i="8"/>
  <c r="MGC63" i="8"/>
  <c r="MFU63" i="8"/>
  <c r="MFM63" i="8"/>
  <c r="MFE63" i="8"/>
  <c r="MEW63" i="8"/>
  <c r="MEO63" i="8"/>
  <c r="MEG63" i="8"/>
  <c r="MDY63" i="8"/>
  <c r="MDQ63" i="8"/>
  <c r="MDI63" i="8"/>
  <c r="MDA63" i="8"/>
  <c r="MCS63" i="8"/>
  <c r="MCK63" i="8"/>
  <c r="MCC63" i="8"/>
  <c r="MBU63" i="8"/>
  <c r="MBM63" i="8"/>
  <c r="MBE63" i="8"/>
  <c r="MAW63" i="8"/>
  <c r="MAO63" i="8"/>
  <c r="MAG63" i="8"/>
  <c r="LZY63" i="8"/>
  <c r="LZQ63" i="8"/>
  <c r="LZI63" i="8"/>
  <c r="LZA63" i="8"/>
  <c r="LYS63" i="8"/>
  <c r="LYK63" i="8"/>
  <c r="LYC63" i="8"/>
  <c r="LXU63" i="8"/>
  <c r="LXM63" i="8"/>
  <c r="LXE63" i="8"/>
  <c r="LWW63" i="8"/>
  <c r="LWO63" i="8"/>
  <c r="LWG63" i="8"/>
  <c r="LVY63" i="8"/>
  <c r="LVQ63" i="8"/>
  <c r="LVI63" i="8"/>
  <c r="LVA63" i="8"/>
  <c r="LUS63" i="8"/>
  <c r="LUK63" i="8"/>
  <c r="LUC63" i="8"/>
  <c r="LTU63" i="8"/>
  <c r="NTK63" i="8"/>
  <c r="NTC63" i="8"/>
  <c r="NSU63" i="8"/>
  <c r="NSM63" i="8"/>
  <c r="NSE63" i="8"/>
  <c r="NRW63" i="8"/>
  <c r="NRO63" i="8"/>
  <c r="NRG63" i="8"/>
  <c r="NQY63" i="8"/>
  <c r="NQQ63" i="8"/>
  <c r="NQI63" i="8"/>
  <c r="NQA63" i="8"/>
  <c r="NPS63" i="8"/>
  <c r="NPK63" i="8"/>
  <c r="NPC63" i="8"/>
  <c r="NOU63" i="8"/>
  <c r="NOM63" i="8"/>
  <c r="NOE63" i="8"/>
  <c r="NNW63" i="8"/>
  <c r="NNO63" i="8"/>
  <c r="NNG63" i="8"/>
  <c r="NMY63" i="8"/>
  <c r="NMQ63" i="8"/>
  <c r="NMI63" i="8"/>
  <c r="NMA63" i="8"/>
  <c r="NLS63" i="8"/>
  <c r="NLK63" i="8"/>
  <c r="NLC63" i="8"/>
  <c r="NKU63" i="8"/>
  <c r="NKM63" i="8"/>
  <c r="NKE63" i="8"/>
  <c r="NJW63" i="8"/>
  <c r="NJO63" i="8"/>
  <c r="NJG63" i="8"/>
  <c r="NIY63" i="8"/>
  <c r="NIQ63" i="8"/>
  <c r="NII63" i="8"/>
  <c r="NIA63" i="8"/>
  <c r="NHS63" i="8"/>
  <c r="NHK63" i="8"/>
  <c r="NHC63" i="8"/>
  <c r="NGU63" i="8"/>
  <c r="NGM63" i="8"/>
  <c r="NGE63" i="8"/>
  <c r="NFW63" i="8"/>
  <c r="NFO63" i="8"/>
  <c r="NFG63" i="8"/>
  <c r="NEY63" i="8"/>
  <c r="NEQ63" i="8"/>
  <c r="NEI63" i="8"/>
  <c r="NEA63" i="8"/>
  <c r="NDS63" i="8"/>
  <c r="NDK63" i="8"/>
  <c r="NDC63" i="8"/>
  <c r="NCU63" i="8"/>
  <c r="NCM63" i="8"/>
  <c r="NCE63" i="8"/>
  <c r="NBW63" i="8"/>
  <c r="NBO63" i="8"/>
  <c r="NBG63" i="8"/>
  <c r="NAY63" i="8"/>
  <c r="NAQ63" i="8"/>
  <c r="NAI63" i="8"/>
  <c r="NAA63" i="8"/>
  <c r="MZS63" i="8"/>
  <c r="MZK63" i="8"/>
  <c r="MZC63" i="8"/>
  <c r="MYU63" i="8"/>
  <c r="MYM63" i="8"/>
  <c r="MYE63" i="8"/>
  <c r="MXW63" i="8"/>
  <c r="MXO63" i="8"/>
  <c r="MXG63" i="8"/>
  <c r="MWY63" i="8"/>
  <c r="MWQ63" i="8"/>
  <c r="MWI63" i="8"/>
  <c r="MWA63" i="8"/>
  <c r="MVS63" i="8"/>
  <c r="MVK63" i="8"/>
  <c r="MVC63" i="8"/>
  <c r="MUU63" i="8"/>
  <c r="MUM63" i="8"/>
  <c r="MUE63" i="8"/>
  <c r="MTW63" i="8"/>
  <c r="MTO63" i="8"/>
  <c r="MTG63" i="8"/>
  <c r="MSY63" i="8"/>
  <c r="MSQ63" i="8"/>
  <c r="MSI63" i="8"/>
  <c r="MSA63" i="8"/>
  <c r="NTR63" i="8"/>
  <c r="NTJ63" i="8"/>
  <c r="NTB63" i="8"/>
  <c r="NST63" i="8"/>
  <c r="NSL63" i="8"/>
  <c r="NSD63" i="8"/>
  <c r="NRV63" i="8"/>
  <c r="NRN63" i="8"/>
  <c r="NRF63" i="8"/>
  <c r="NQX63" i="8"/>
  <c r="NQP63" i="8"/>
  <c r="NQH63" i="8"/>
  <c r="NPZ63" i="8"/>
  <c r="NPR63" i="8"/>
  <c r="NPJ63" i="8"/>
  <c r="NPB63" i="8"/>
  <c r="NOT63" i="8"/>
  <c r="NOL63" i="8"/>
  <c r="NOD63" i="8"/>
  <c r="NNV63" i="8"/>
  <c r="NNN63" i="8"/>
  <c r="NNF63" i="8"/>
  <c r="NMX63" i="8"/>
  <c r="NMP63" i="8"/>
  <c r="NMH63" i="8"/>
  <c r="NLZ63" i="8"/>
  <c r="NLR63" i="8"/>
  <c r="NLJ63" i="8"/>
  <c r="NLB63" i="8"/>
  <c r="NKT63" i="8"/>
  <c r="NKL63" i="8"/>
  <c r="NKD63" i="8"/>
  <c r="NJV63" i="8"/>
  <c r="NJN63" i="8"/>
  <c r="NJF63" i="8"/>
  <c r="NIX63" i="8"/>
  <c r="NIP63" i="8"/>
  <c r="NIH63" i="8"/>
  <c r="NHZ63" i="8"/>
  <c r="NHR63" i="8"/>
  <c r="NHJ63" i="8"/>
  <c r="NHB63" i="8"/>
  <c r="NGT63" i="8"/>
  <c r="NGL63" i="8"/>
  <c r="NGD63" i="8"/>
  <c r="NFV63" i="8"/>
  <c r="NFN63" i="8"/>
  <c r="NFF63" i="8"/>
  <c r="NEX63" i="8"/>
  <c r="NEP63" i="8"/>
  <c r="NEH63" i="8"/>
  <c r="NDZ63" i="8"/>
  <c r="NDR63" i="8"/>
  <c r="NDJ63" i="8"/>
  <c r="NDB63" i="8"/>
  <c r="NCT63" i="8"/>
  <c r="NCL63" i="8"/>
  <c r="NCD63" i="8"/>
  <c r="NBV63" i="8"/>
  <c r="NBN63" i="8"/>
  <c r="NBF63" i="8"/>
  <c r="NAX63" i="8"/>
  <c r="NAP63" i="8"/>
  <c r="NAH63" i="8"/>
  <c r="MZZ63" i="8"/>
  <c r="MZR63" i="8"/>
  <c r="MZJ63" i="8"/>
  <c r="MZB63" i="8"/>
  <c r="MYT63" i="8"/>
  <c r="MYL63" i="8"/>
  <c r="MYD63" i="8"/>
  <c r="MXV63" i="8"/>
  <c r="MXN63" i="8"/>
  <c r="MXF63" i="8"/>
  <c r="MWX63" i="8"/>
  <c r="MWP63" i="8"/>
  <c r="MWH63" i="8"/>
  <c r="MVZ63" i="8"/>
  <c r="MVR63" i="8"/>
  <c r="MVJ63" i="8"/>
  <c r="MVB63" i="8"/>
  <c r="MUT63" i="8"/>
  <c r="MUL63" i="8"/>
  <c r="MUD63" i="8"/>
  <c r="MTV63" i="8"/>
  <c r="MTN63" i="8"/>
  <c r="MTF63" i="8"/>
  <c r="MSX63" i="8"/>
  <c r="MSP63" i="8"/>
  <c r="MSH63" i="8"/>
  <c r="MRZ63" i="8"/>
  <c r="MRR63" i="8"/>
  <c r="MRJ63" i="8"/>
  <c r="MRB63" i="8"/>
  <c r="MQT63" i="8"/>
  <c r="MQL63" i="8"/>
  <c r="MQD63" i="8"/>
  <c r="MPV63" i="8"/>
  <c r="MPN63" i="8"/>
  <c r="MPF63" i="8"/>
  <c r="MOX63" i="8"/>
  <c r="MOP63" i="8"/>
  <c r="MOH63" i="8"/>
  <c r="MNZ63" i="8"/>
  <c r="MNR63" i="8"/>
  <c r="MNJ63" i="8"/>
  <c r="MNB63" i="8"/>
  <c r="MMT63" i="8"/>
  <c r="MML63" i="8"/>
  <c r="MMD63" i="8"/>
  <c r="MLV63" i="8"/>
  <c r="MLN63" i="8"/>
  <c r="MLF63" i="8"/>
  <c r="MKX63" i="8"/>
  <c r="MKP63" i="8"/>
  <c r="MKH63" i="8"/>
  <c r="MJZ63" i="8"/>
  <c r="MJR63" i="8"/>
  <c r="MJJ63" i="8"/>
  <c r="MJB63" i="8"/>
  <c r="MIT63" i="8"/>
  <c r="MIL63" i="8"/>
  <c r="MID63" i="8"/>
  <c r="MHV63" i="8"/>
  <c r="MHN63" i="8"/>
  <c r="MHF63" i="8"/>
  <c r="MGX63" i="8"/>
  <c r="MGP63" i="8"/>
  <c r="MGH63" i="8"/>
  <c r="MFZ63" i="8"/>
  <c r="MFR63" i="8"/>
  <c r="MFJ63" i="8"/>
  <c r="MFB63" i="8"/>
  <c r="MET63" i="8"/>
  <c r="MEL63" i="8"/>
  <c r="MED63" i="8"/>
  <c r="MDV63" i="8"/>
  <c r="MDN63" i="8"/>
  <c r="MDF63" i="8"/>
  <c r="MCX63" i="8"/>
  <c r="MCP63" i="8"/>
  <c r="MCH63" i="8"/>
  <c r="MBZ63" i="8"/>
  <c r="MBR63" i="8"/>
  <c r="MBJ63" i="8"/>
  <c r="MBB63" i="8"/>
  <c r="MAT63" i="8"/>
  <c r="MAL63" i="8"/>
  <c r="MAD63" i="8"/>
  <c r="LZV63" i="8"/>
  <c r="LZN63" i="8"/>
  <c r="LZF63" i="8"/>
  <c r="LYX63" i="8"/>
  <c r="LYP63" i="8"/>
  <c r="LYH63" i="8"/>
  <c r="LXZ63" i="8"/>
  <c r="LXR63" i="8"/>
  <c r="LXJ63" i="8"/>
  <c r="LXB63" i="8"/>
  <c r="LWT63" i="8"/>
  <c r="LWL63" i="8"/>
  <c r="LWD63" i="8"/>
  <c r="LVV63" i="8"/>
  <c r="LVN63" i="8"/>
  <c r="LVF63" i="8"/>
  <c r="LUX63" i="8"/>
  <c r="LUP63" i="8"/>
  <c r="LUH63" i="8"/>
  <c r="LTZ63" i="8"/>
  <c r="NTQ63" i="8"/>
  <c r="NTI63" i="8"/>
  <c r="NTA63" i="8"/>
  <c r="NSS63" i="8"/>
  <c r="NSK63" i="8"/>
  <c r="NSC63" i="8"/>
  <c r="NRU63" i="8"/>
  <c r="NRM63" i="8"/>
  <c r="NRE63" i="8"/>
  <c r="NQW63" i="8"/>
  <c r="NQO63" i="8"/>
  <c r="NQG63" i="8"/>
  <c r="NPY63" i="8"/>
  <c r="NPQ63" i="8"/>
  <c r="NPI63" i="8"/>
  <c r="NPA63" i="8"/>
  <c r="NOS63" i="8"/>
  <c r="NOK63" i="8"/>
  <c r="NOC63" i="8"/>
  <c r="NNU63" i="8"/>
  <c r="NNM63" i="8"/>
  <c r="NNE63" i="8"/>
  <c r="NMW63" i="8"/>
  <c r="NMO63" i="8"/>
  <c r="NMG63" i="8"/>
  <c r="NLY63" i="8"/>
  <c r="NLQ63" i="8"/>
  <c r="NLI63" i="8"/>
  <c r="NLA63" i="8"/>
  <c r="NKS63" i="8"/>
  <c r="NKK63" i="8"/>
  <c r="NKC63" i="8"/>
  <c r="NJU63" i="8"/>
  <c r="NJM63" i="8"/>
  <c r="NJE63" i="8"/>
  <c r="NIW63" i="8"/>
  <c r="NIO63" i="8"/>
  <c r="NIG63" i="8"/>
  <c r="NHY63" i="8"/>
  <c r="NHQ63" i="8"/>
  <c r="NHI63" i="8"/>
  <c r="NHA63" i="8"/>
  <c r="NGS63" i="8"/>
  <c r="NGK63" i="8"/>
  <c r="NGC63" i="8"/>
  <c r="NFU63" i="8"/>
  <c r="NFM63" i="8"/>
  <c r="NFE63" i="8"/>
  <c r="NEW63" i="8"/>
  <c r="NEO63" i="8"/>
  <c r="NEG63" i="8"/>
  <c r="NDY63" i="8"/>
  <c r="NDQ63" i="8"/>
  <c r="NDI63" i="8"/>
  <c r="NDA63" i="8"/>
  <c r="NCS63" i="8"/>
  <c r="NCK63" i="8"/>
  <c r="NCC63" i="8"/>
  <c r="NBU63" i="8"/>
  <c r="NBM63" i="8"/>
  <c r="NBE63" i="8"/>
  <c r="NAW63" i="8"/>
  <c r="NAO63" i="8"/>
  <c r="NAG63" i="8"/>
  <c r="MZY63" i="8"/>
  <c r="MZQ63" i="8"/>
  <c r="MZI63" i="8"/>
  <c r="MZA63" i="8"/>
  <c r="MYS63" i="8"/>
  <c r="MYK63" i="8"/>
  <c r="MYC63" i="8"/>
  <c r="MXU63" i="8"/>
  <c r="MXM63" i="8"/>
  <c r="MXE63" i="8"/>
  <c r="MWW63" i="8"/>
  <c r="MWO63" i="8"/>
  <c r="MWG63" i="8"/>
  <c r="MVY63" i="8"/>
  <c r="MVQ63" i="8"/>
  <c r="MVI63" i="8"/>
  <c r="MVA63" i="8"/>
  <c r="MUS63" i="8"/>
  <c r="MUK63" i="8"/>
  <c r="MUC63" i="8"/>
  <c r="MTU63" i="8"/>
  <c r="MTM63" i="8"/>
  <c r="MTE63" i="8"/>
  <c r="MSW63" i="8"/>
  <c r="MSO63" i="8"/>
  <c r="MSG63" i="8"/>
  <c r="MRY63" i="8"/>
  <c r="MRQ63" i="8"/>
  <c r="MRI63" i="8"/>
  <c r="MRA63" i="8"/>
  <c r="MQS63" i="8"/>
  <c r="NTP63" i="8"/>
  <c r="NTH63" i="8"/>
  <c r="NSZ63" i="8"/>
  <c r="NSR63" i="8"/>
  <c r="NSJ63" i="8"/>
  <c r="NSB63" i="8"/>
  <c r="NRT63" i="8"/>
  <c r="NRL63" i="8"/>
  <c r="NRD63" i="8"/>
  <c r="NQV63" i="8"/>
  <c r="NQN63" i="8"/>
  <c r="NQF63" i="8"/>
  <c r="NPX63" i="8"/>
  <c r="NPP63" i="8"/>
  <c r="NPH63" i="8"/>
  <c r="NOZ63" i="8"/>
  <c r="NOR63" i="8"/>
  <c r="NOJ63" i="8"/>
  <c r="NOB63" i="8"/>
  <c r="NNT63" i="8"/>
  <c r="NNL63" i="8"/>
  <c r="NND63" i="8"/>
  <c r="NMV63" i="8"/>
  <c r="NMN63" i="8"/>
  <c r="NMF63" i="8"/>
  <c r="NLX63" i="8"/>
  <c r="NLP63" i="8"/>
  <c r="NLH63" i="8"/>
  <c r="NKZ63" i="8"/>
  <c r="NKR63" i="8"/>
  <c r="NKJ63" i="8"/>
  <c r="NKB63" i="8"/>
  <c r="NJT63" i="8"/>
  <c r="NJL63" i="8"/>
  <c r="NJD63" i="8"/>
  <c r="NIV63" i="8"/>
  <c r="NIN63" i="8"/>
  <c r="NIF63" i="8"/>
  <c r="NHX63" i="8"/>
  <c r="NHP63" i="8"/>
  <c r="NHH63" i="8"/>
  <c r="NGZ63" i="8"/>
  <c r="NGR63" i="8"/>
  <c r="NGJ63" i="8"/>
  <c r="NGB63" i="8"/>
  <c r="NFT63" i="8"/>
  <c r="NFL63" i="8"/>
  <c r="NFD63" i="8"/>
  <c r="NEV63" i="8"/>
  <c r="NEN63" i="8"/>
  <c r="NEF63" i="8"/>
  <c r="NDX63" i="8"/>
  <c r="NDP63" i="8"/>
  <c r="NDH63" i="8"/>
  <c r="NCZ63" i="8"/>
  <c r="NCR63" i="8"/>
  <c r="NCJ63" i="8"/>
  <c r="NCB63" i="8"/>
  <c r="NBT63" i="8"/>
  <c r="NBL63" i="8"/>
  <c r="NBD63" i="8"/>
  <c r="NAV63" i="8"/>
  <c r="NAN63" i="8"/>
  <c r="NAF63" i="8"/>
  <c r="MZX63" i="8"/>
  <c r="MZP63" i="8"/>
  <c r="MZH63" i="8"/>
  <c r="MYZ63" i="8"/>
  <c r="MYR63" i="8"/>
  <c r="MYJ63" i="8"/>
  <c r="MYB63" i="8"/>
  <c r="MXT63" i="8"/>
  <c r="MXL63" i="8"/>
  <c r="MXD63" i="8"/>
  <c r="MWV63" i="8"/>
  <c r="MWN63" i="8"/>
  <c r="MWF63" i="8"/>
  <c r="MVX63" i="8"/>
  <c r="MVP63" i="8"/>
  <c r="MVH63" i="8"/>
  <c r="MUZ63" i="8"/>
  <c r="MUR63" i="8"/>
  <c r="MUJ63" i="8"/>
  <c r="MUB63" i="8"/>
  <c r="MTT63" i="8"/>
  <c r="MTL63" i="8"/>
  <c r="MTD63" i="8"/>
  <c r="MSV63" i="8"/>
  <c r="MSN63" i="8"/>
  <c r="MSF63" i="8"/>
  <c r="MRX63" i="8"/>
  <c r="MRP63" i="8"/>
  <c r="MRH63" i="8"/>
  <c r="MQZ63" i="8"/>
  <c r="MQR63" i="8"/>
  <c r="MQJ63" i="8"/>
  <c r="MQB63" i="8"/>
  <c r="MPT63" i="8"/>
  <c r="MPL63" i="8"/>
  <c r="MPD63" i="8"/>
  <c r="MOV63" i="8"/>
  <c r="MON63" i="8"/>
  <c r="MOF63" i="8"/>
  <c r="MNX63" i="8"/>
  <c r="MNP63" i="8"/>
  <c r="MNH63" i="8"/>
  <c r="MMZ63" i="8"/>
  <c r="MMR63" i="8"/>
  <c r="MMJ63" i="8"/>
  <c r="MMB63" i="8"/>
  <c r="MLT63" i="8"/>
  <c r="MLL63" i="8"/>
  <c r="MLD63" i="8"/>
  <c r="MKV63" i="8"/>
  <c r="MKN63" i="8"/>
  <c r="MKF63" i="8"/>
  <c r="MJX63" i="8"/>
  <c r="MJP63" i="8"/>
  <c r="MJH63" i="8"/>
  <c r="MIZ63" i="8"/>
  <c r="MIR63" i="8"/>
  <c r="MIJ63" i="8"/>
  <c r="MIB63" i="8"/>
  <c r="MHT63" i="8"/>
  <c r="MHL63" i="8"/>
  <c r="MHD63" i="8"/>
  <c r="MGV63" i="8"/>
  <c r="MGN63" i="8"/>
  <c r="MGF63" i="8"/>
  <c r="MFX63" i="8"/>
  <c r="MFP63" i="8"/>
  <c r="MFH63" i="8"/>
  <c r="MEZ63" i="8"/>
  <c r="MER63" i="8"/>
  <c r="MEJ63" i="8"/>
  <c r="MEB63" i="8"/>
  <c r="MDT63" i="8"/>
  <c r="MDL63" i="8"/>
  <c r="MDD63" i="8"/>
  <c r="MCV63" i="8"/>
  <c r="MCN63" i="8"/>
  <c r="MCF63" i="8"/>
  <c r="MBX63" i="8"/>
  <c r="MBP63" i="8"/>
  <c r="MBH63" i="8"/>
  <c r="MAZ63" i="8"/>
  <c r="MAR63" i="8"/>
  <c r="MAJ63" i="8"/>
  <c r="MAB63" i="8"/>
  <c r="LZT63" i="8"/>
  <c r="LZL63" i="8"/>
  <c r="LZD63" i="8"/>
  <c r="LYV63" i="8"/>
  <c r="LYN63" i="8"/>
  <c r="LYF63" i="8"/>
  <c r="LXX63" i="8"/>
  <c r="LXP63" i="8"/>
  <c r="LXH63" i="8"/>
  <c r="LWZ63" i="8"/>
  <c r="LWR63" i="8"/>
  <c r="LWJ63" i="8"/>
  <c r="LWB63" i="8"/>
  <c r="LVT63" i="8"/>
  <c r="LVL63" i="8"/>
  <c r="LVD63" i="8"/>
  <c r="LUV63" i="8"/>
  <c r="LUN63" i="8"/>
  <c r="LUF63" i="8"/>
  <c r="LTX63" i="8"/>
  <c r="NTN63" i="8"/>
  <c r="NSQ63" i="8"/>
  <c r="NRX63" i="8"/>
  <c r="NRB63" i="8"/>
  <c r="NQE63" i="8"/>
  <c r="NPL63" i="8"/>
  <c r="NOP63" i="8"/>
  <c r="NNS63" i="8"/>
  <c r="NMZ63" i="8"/>
  <c r="NMD63" i="8"/>
  <c r="NLG63" i="8"/>
  <c r="NKN63" i="8"/>
  <c r="NJR63" i="8"/>
  <c r="NIU63" i="8"/>
  <c r="NIB63" i="8"/>
  <c r="NHF63" i="8"/>
  <c r="NGI63" i="8"/>
  <c r="NFP63" i="8"/>
  <c r="NET63" i="8"/>
  <c r="NDW63" i="8"/>
  <c r="NDD63" i="8"/>
  <c r="NCH63" i="8"/>
  <c r="NBK63" i="8"/>
  <c r="NAR63" i="8"/>
  <c r="MZV63" i="8"/>
  <c r="MYY63" i="8"/>
  <c r="MYF63" i="8"/>
  <c r="MXJ63" i="8"/>
  <c r="MWM63" i="8"/>
  <c r="MVT63" i="8"/>
  <c r="MUX63" i="8"/>
  <c r="MUA63" i="8"/>
  <c r="MTH63" i="8"/>
  <c r="MSL63" i="8"/>
  <c r="MRS63" i="8"/>
  <c r="MRC63" i="8"/>
  <c r="MQM63" i="8"/>
  <c r="MPZ63" i="8"/>
  <c r="MPM63" i="8"/>
  <c r="MOZ63" i="8"/>
  <c r="MOM63" i="8"/>
  <c r="MOA63" i="8"/>
  <c r="MNN63" i="8"/>
  <c r="MNA63" i="8"/>
  <c r="MMN63" i="8"/>
  <c r="MMA63" i="8"/>
  <c r="MLO63" i="8"/>
  <c r="MLB63" i="8"/>
  <c r="MKO63" i="8"/>
  <c r="MKB63" i="8"/>
  <c r="MJO63" i="8"/>
  <c r="MJC63" i="8"/>
  <c r="MIP63" i="8"/>
  <c r="MIC63" i="8"/>
  <c r="MHP63" i="8"/>
  <c r="MHC63" i="8"/>
  <c r="MGQ63" i="8"/>
  <c r="MGD63" i="8"/>
  <c r="MFQ63" i="8"/>
  <c r="MFD63" i="8"/>
  <c r="MEQ63" i="8"/>
  <c r="MEE63" i="8"/>
  <c r="MDR63" i="8"/>
  <c r="MDE63" i="8"/>
  <c r="MCR63" i="8"/>
  <c r="MCE63" i="8"/>
  <c r="MBS63" i="8"/>
  <c r="MBF63" i="8"/>
  <c r="MAS63" i="8"/>
  <c r="MAF63" i="8"/>
  <c r="LZS63" i="8"/>
  <c r="LZG63" i="8"/>
  <c r="LYT63" i="8"/>
  <c r="LYG63" i="8"/>
  <c r="LXT63" i="8"/>
  <c r="LXG63" i="8"/>
  <c r="LWU63" i="8"/>
  <c r="LWH63" i="8"/>
  <c r="LVU63" i="8"/>
  <c r="LVH63" i="8"/>
  <c r="LUU63" i="8"/>
  <c r="LUI63" i="8"/>
  <c r="LTV63" i="8"/>
  <c r="LTM63" i="8"/>
  <c r="LTE63" i="8"/>
  <c r="LSW63" i="8"/>
  <c r="LSO63" i="8"/>
  <c r="LSG63" i="8"/>
  <c r="LRY63" i="8"/>
  <c r="LRQ63" i="8"/>
  <c r="LRI63" i="8"/>
  <c r="LRA63" i="8"/>
  <c r="LQS63" i="8"/>
  <c r="LQK63" i="8"/>
  <c r="LQC63" i="8"/>
  <c r="LPU63" i="8"/>
  <c r="LPM63" i="8"/>
  <c r="LPE63" i="8"/>
  <c r="LOW63" i="8"/>
  <c r="LOO63" i="8"/>
  <c r="LOG63" i="8"/>
  <c r="LNY63" i="8"/>
  <c r="LNQ63" i="8"/>
  <c r="LNI63" i="8"/>
  <c r="LNA63" i="8"/>
  <c r="LMS63" i="8"/>
  <c r="LMK63" i="8"/>
  <c r="LMC63" i="8"/>
  <c r="LLU63" i="8"/>
  <c r="LLM63" i="8"/>
  <c r="LLE63" i="8"/>
  <c r="LKW63" i="8"/>
  <c r="LKO63" i="8"/>
  <c r="LKG63" i="8"/>
  <c r="LJY63" i="8"/>
  <c r="LJQ63" i="8"/>
  <c r="LJI63" i="8"/>
  <c r="LJA63" i="8"/>
  <c r="LIS63" i="8"/>
  <c r="LIK63" i="8"/>
  <c r="LIC63" i="8"/>
  <c r="LHU63" i="8"/>
  <c r="LHM63" i="8"/>
  <c r="LHE63" i="8"/>
  <c r="LGW63" i="8"/>
  <c r="LGO63" i="8"/>
  <c r="LGG63" i="8"/>
  <c r="LFY63" i="8"/>
  <c r="LFQ63" i="8"/>
  <c r="LFI63" i="8"/>
  <c r="LFA63" i="8"/>
  <c r="LES63" i="8"/>
  <c r="LEK63" i="8"/>
  <c r="LEC63" i="8"/>
  <c r="LDU63" i="8"/>
  <c r="LDM63" i="8"/>
  <c r="LDE63" i="8"/>
  <c r="LCW63" i="8"/>
  <c r="LCO63" i="8"/>
  <c r="LCG63" i="8"/>
  <c r="LBY63" i="8"/>
  <c r="LBQ63" i="8"/>
  <c r="LBI63" i="8"/>
  <c r="LBA63" i="8"/>
  <c r="LAS63" i="8"/>
  <c r="LAK63" i="8"/>
  <c r="LAC63" i="8"/>
  <c r="KZU63" i="8"/>
  <c r="KZM63" i="8"/>
  <c r="KZE63" i="8"/>
  <c r="KYW63" i="8"/>
  <c r="KYO63" i="8"/>
  <c r="KYG63" i="8"/>
  <c r="KXY63" i="8"/>
  <c r="KXQ63" i="8"/>
  <c r="KXI63" i="8"/>
  <c r="KXA63" i="8"/>
  <c r="KWS63" i="8"/>
  <c r="KWK63" i="8"/>
  <c r="KWC63" i="8"/>
  <c r="KVU63" i="8"/>
  <c r="KVM63" i="8"/>
  <c r="KVE63" i="8"/>
  <c r="KUW63" i="8"/>
  <c r="KUO63" i="8"/>
  <c r="KUG63" i="8"/>
  <c r="KTY63" i="8"/>
  <c r="KTQ63" i="8"/>
  <c r="KTI63" i="8"/>
  <c r="KTA63" i="8"/>
  <c r="KSS63" i="8"/>
  <c r="KSK63" i="8"/>
  <c r="KSC63" i="8"/>
  <c r="KRU63" i="8"/>
  <c r="KRM63" i="8"/>
  <c r="KRE63" i="8"/>
  <c r="KQW63" i="8"/>
  <c r="KQO63" i="8"/>
  <c r="KQG63" i="8"/>
  <c r="KPY63" i="8"/>
  <c r="KPQ63" i="8"/>
  <c r="KPI63" i="8"/>
  <c r="KPA63" i="8"/>
  <c r="KOS63" i="8"/>
  <c r="KOK63" i="8"/>
  <c r="KOC63" i="8"/>
  <c r="KNU63" i="8"/>
  <c r="KNM63" i="8"/>
  <c r="KNE63" i="8"/>
  <c r="KMW63" i="8"/>
  <c r="KMO63" i="8"/>
  <c r="KMG63" i="8"/>
  <c r="KLY63" i="8"/>
  <c r="KLQ63" i="8"/>
  <c r="KLI63" i="8"/>
  <c r="KLA63" i="8"/>
  <c r="KKS63" i="8"/>
  <c r="KKK63" i="8"/>
  <c r="KKC63" i="8"/>
  <c r="KJU63" i="8"/>
  <c r="KJM63" i="8"/>
  <c r="KJE63" i="8"/>
  <c r="KIW63" i="8"/>
  <c r="KIO63" i="8"/>
  <c r="KIG63" i="8"/>
  <c r="KHY63" i="8"/>
  <c r="KHQ63" i="8"/>
  <c r="KHI63" i="8"/>
  <c r="KHA63" i="8"/>
  <c r="KGS63" i="8"/>
  <c r="KGK63" i="8"/>
  <c r="KGC63" i="8"/>
  <c r="KFU63" i="8"/>
  <c r="KFM63" i="8"/>
  <c r="KFE63" i="8"/>
  <c r="KEW63" i="8"/>
  <c r="KEO63" i="8"/>
  <c r="KEG63" i="8"/>
  <c r="KDY63" i="8"/>
  <c r="KDQ63" i="8"/>
  <c r="KDI63" i="8"/>
  <c r="KDA63" i="8"/>
  <c r="KCS63" i="8"/>
  <c r="KCK63" i="8"/>
  <c r="KCC63" i="8"/>
  <c r="KBU63" i="8"/>
  <c r="KBM63" i="8"/>
  <c r="KBE63" i="8"/>
  <c r="KAW63" i="8"/>
  <c r="KAO63" i="8"/>
  <c r="KAG63" i="8"/>
  <c r="JZY63" i="8"/>
  <c r="JZQ63" i="8"/>
  <c r="JZI63" i="8"/>
  <c r="JZA63" i="8"/>
  <c r="JYS63" i="8"/>
  <c r="JYK63" i="8"/>
  <c r="JYC63" i="8"/>
  <c r="JXU63" i="8"/>
  <c r="JXM63" i="8"/>
  <c r="JXE63" i="8"/>
  <c r="JWW63" i="8"/>
  <c r="JWO63" i="8"/>
  <c r="JWG63" i="8"/>
  <c r="JVY63" i="8"/>
  <c r="JVQ63" i="8"/>
  <c r="JVI63" i="8"/>
  <c r="JVA63" i="8"/>
  <c r="JUS63" i="8"/>
  <c r="JUK63" i="8"/>
  <c r="JUC63" i="8"/>
  <c r="JTU63" i="8"/>
  <c r="JTM63" i="8"/>
  <c r="JTE63" i="8"/>
  <c r="JSW63" i="8"/>
  <c r="JSO63" i="8"/>
  <c r="JSG63" i="8"/>
  <c r="JRY63" i="8"/>
  <c r="JRQ63" i="8"/>
  <c r="JRI63" i="8"/>
  <c r="JRA63" i="8"/>
  <c r="JQS63" i="8"/>
  <c r="JQK63" i="8"/>
  <c r="JQC63" i="8"/>
  <c r="JPU63" i="8"/>
  <c r="JPM63" i="8"/>
  <c r="JPE63" i="8"/>
  <c r="JOW63" i="8"/>
  <c r="JOO63" i="8"/>
  <c r="JOG63" i="8"/>
  <c r="JNY63" i="8"/>
  <c r="JNQ63" i="8"/>
  <c r="JNI63" i="8"/>
  <c r="JNA63" i="8"/>
  <c r="JMS63" i="8"/>
  <c r="JMK63" i="8"/>
  <c r="JMC63" i="8"/>
  <c r="JLU63" i="8"/>
  <c r="JLM63" i="8"/>
  <c r="JLE63" i="8"/>
  <c r="JKW63" i="8"/>
  <c r="JKO63" i="8"/>
  <c r="JKG63" i="8"/>
  <c r="JJY63" i="8"/>
  <c r="JJQ63" i="8"/>
  <c r="JJI63" i="8"/>
  <c r="JJA63" i="8"/>
  <c r="JIS63" i="8"/>
  <c r="JIK63" i="8"/>
  <c r="JIC63" i="8"/>
  <c r="JHU63" i="8"/>
  <c r="JHM63" i="8"/>
  <c r="JHE63" i="8"/>
  <c r="JGW63" i="8"/>
  <c r="JGO63" i="8"/>
  <c r="JGG63" i="8"/>
  <c r="JFY63" i="8"/>
  <c r="JFQ63" i="8"/>
  <c r="JFI63" i="8"/>
  <c r="JFA63" i="8"/>
  <c r="JES63" i="8"/>
  <c r="JEK63" i="8"/>
  <c r="JEC63" i="8"/>
  <c r="JDU63" i="8"/>
  <c r="JDM63" i="8"/>
  <c r="JDE63" i="8"/>
  <c r="JCW63" i="8"/>
  <c r="JCO63" i="8"/>
  <c r="JCG63" i="8"/>
  <c r="JBY63" i="8"/>
  <c r="JBQ63" i="8"/>
  <c r="JBI63" i="8"/>
  <c r="JBA63" i="8"/>
  <c r="JAS63" i="8"/>
  <c r="JAK63" i="8"/>
  <c r="JAC63" i="8"/>
  <c r="IZU63" i="8"/>
  <c r="IZM63" i="8"/>
  <c r="IZE63" i="8"/>
  <c r="IYW63" i="8"/>
  <c r="IYO63" i="8"/>
  <c r="IYG63" i="8"/>
  <c r="IXY63" i="8"/>
  <c r="IXQ63" i="8"/>
  <c r="IXI63" i="8"/>
  <c r="IXA63" i="8"/>
  <c r="IWS63" i="8"/>
  <c r="IWK63" i="8"/>
  <c r="IWC63" i="8"/>
  <c r="IVU63" i="8"/>
  <c r="IVM63" i="8"/>
  <c r="IVE63" i="8"/>
  <c r="IUW63" i="8"/>
  <c r="IUO63" i="8"/>
  <c r="IUG63" i="8"/>
  <c r="ITY63" i="8"/>
  <c r="ITQ63" i="8"/>
  <c r="ITI63" i="8"/>
  <c r="ITA63" i="8"/>
  <c r="ISS63" i="8"/>
  <c r="ISK63" i="8"/>
  <c r="ISC63" i="8"/>
  <c r="IRU63" i="8"/>
  <c r="IRM63" i="8"/>
  <c r="IRE63" i="8"/>
  <c r="IQW63" i="8"/>
  <c r="IQO63" i="8"/>
  <c r="IQG63" i="8"/>
  <c r="IPY63" i="8"/>
  <c r="IPQ63" i="8"/>
  <c r="IPI63" i="8"/>
  <c r="IPA63" i="8"/>
  <c r="IOS63" i="8"/>
  <c r="IOK63" i="8"/>
  <c r="IOC63" i="8"/>
  <c r="INU63" i="8"/>
  <c r="INM63" i="8"/>
  <c r="INE63" i="8"/>
  <c r="IMW63" i="8"/>
  <c r="IMO63" i="8"/>
  <c r="IMG63" i="8"/>
  <c r="ILY63" i="8"/>
  <c r="ILQ63" i="8"/>
  <c r="ILI63" i="8"/>
  <c r="ILA63" i="8"/>
  <c r="IKS63" i="8"/>
  <c r="IKK63" i="8"/>
  <c r="IKC63" i="8"/>
  <c r="IJU63" i="8"/>
  <c r="IJM63" i="8"/>
  <c r="IJE63" i="8"/>
  <c r="IIW63" i="8"/>
  <c r="IIO63" i="8"/>
  <c r="IIG63" i="8"/>
  <c r="IHY63" i="8"/>
  <c r="IHQ63" i="8"/>
  <c r="IHI63" i="8"/>
  <c r="IHA63" i="8"/>
  <c r="IGS63" i="8"/>
  <c r="IGK63" i="8"/>
  <c r="IGC63" i="8"/>
  <c r="IFU63" i="8"/>
  <c r="IFM63" i="8"/>
  <c r="IFE63" i="8"/>
  <c r="IEW63" i="8"/>
  <c r="IEO63" i="8"/>
  <c r="IEG63" i="8"/>
  <c r="IDY63" i="8"/>
  <c r="IDQ63" i="8"/>
  <c r="IDI63" i="8"/>
  <c r="IDA63" i="8"/>
  <c r="ICS63" i="8"/>
  <c r="ICK63" i="8"/>
  <c r="ICC63" i="8"/>
  <c r="IBU63" i="8"/>
  <c r="IBM63" i="8"/>
  <c r="IBE63" i="8"/>
  <c r="IAW63" i="8"/>
  <c r="IAO63" i="8"/>
  <c r="IAG63" i="8"/>
  <c r="HZY63" i="8"/>
  <c r="HZQ63" i="8"/>
  <c r="HZI63" i="8"/>
  <c r="HZA63" i="8"/>
  <c r="HYS63" i="8"/>
  <c r="HYK63" i="8"/>
  <c r="HYC63" i="8"/>
  <c r="HXU63" i="8"/>
  <c r="HXM63" i="8"/>
  <c r="HXE63" i="8"/>
  <c r="HWW63" i="8"/>
  <c r="HWO63" i="8"/>
  <c r="HWG63" i="8"/>
  <c r="HVY63" i="8"/>
  <c r="HVQ63" i="8"/>
  <c r="HVI63" i="8"/>
  <c r="HVA63" i="8"/>
  <c r="HUS63" i="8"/>
  <c r="HUK63" i="8"/>
  <c r="HUC63" i="8"/>
  <c r="HTU63" i="8"/>
  <c r="HTM63" i="8"/>
  <c r="HTE63" i="8"/>
  <c r="HSW63" i="8"/>
  <c r="HSO63" i="8"/>
  <c r="HSG63" i="8"/>
  <c r="HRY63" i="8"/>
  <c r="HRQ63" i="8"/>
  <c r="HRI63" i="8"/>
  <c r="HRA63" i="8"/>
  <c r="HQS63" i="8"/>
  <c r="HQK63" i="8"/>
  <c r="HQC63" i="8"/>
  <c r="HPU63" i="8"/>
  <c r="HPM63" i="8"/>
  <c r="HPE63" i="8"/>
  <c r="HOW63" i="8"/>
  <c r="HOO63" i="8"/>
  <c r="HOG63" i="8"/>
  <c r="HNY63" i="8"/>
  <c r="HNQ63" i="8"/>
  <c r="HNI63" i="8"/>
  <c r="HNA63" i="8"/>
  <c r="HMS63" i="8"/>
  <c r="HMK63" i="8"/>
  <c r="HMC63" i="8"/>
  <c r="HLU63" i="8"/>
  <c r="HLM63" i="8"/>
  <c r="HLE63" i="8"/>
  <c r="HKW63" i="8"/>
  <c r="HKO63" i="8"/>
  <c r="HKG63" i="8"/>
  <c r="HJY63" i="8"/>
  <c r="HJQ63" i="8"/>
  <c r="HJI63" i="8"/>
  <c r="HJA63" i="8"/>
  <c r="HIS63" i="8"/>
  <c r="HIK63" i="8"/>
  <c r="HIC63" i="8"/>
  <c r="HHU63" i="8"/>
  <c r="HHM63" i="8"/>
  <c r="HHE63" i="8"/>
  <c r="HGW63" i="8"/>
  <c r="HGO63" i="8"/>
  <c r="HGG63" i="8"/>
  <c r="HFY63" i="8"/>
  <c r="HFQ63" i="8"/>
  <c r="HFI63" i="8"/>
  <c r="HFA63" i="8"/>
  <c r="HES63" i="8"/>
  <c r="HEK63" i="8"/>
  <c r="HEC63" i="8"/>
  <c r="HDU63" i="8"/>
  <c r="HDM63" i="8"/>
  <c r="HDE63" i="8"/>
  <c r="HCW63" i="8"/>
  <c r="HCO63" i="8"/>
  <c r="HCG63" i="8"/>
  <c r="HBY63" i="8"/>
  <c r="HBQ63" i="8"/>
  <c r="HBI63" i="8"/>
  <c r="HBA63" i="8"/>
  <c r="HAS63" i="8"/>
  <c r="HAK63" i="8"/>
  <c r="HAC63" i="8"/>
  <c r="GZU63" i="8"/>
  <c r="GZM63" i="8"/>
  <c r="GZE63" i="8"/>
  <c r="GYW63" i="8"/>
  <c r="GYO63" i="8"/>
  <c r="GYG63" i="8"/>
  <c r="GXY63" i="8"/>
  <c r="GXQ63" i="8"/>
  <c r="GXI63" i="8"/>
  <c r="GXA63" i="8"/>
  <c r="GWS63" i="8"/>
  <c r="GWK63" i="8"/>
  <c r="GWC63" i="8"/>
  <c r="GVU63" i="8"/>
  <c r="GVM63" i="8"/>
  <c r="GVE63" i="8"/>
  <c r="GUW63" i="8"/>
  <c r="GUO63" i="8"/>
  <c r="GUG63" i="8"/>
  <c r="GTY63" i="8"/>
  <c r="GTQ63" i="8"/>
  <c r="GTI63" i="8"/>
  <c r="GTA63" i="8"/>
  <c r="GSS63" i="8"/>
  <c r="GSK63" i="8"/>
  <c r="GSC63" i="8"/>
  <c r="GRU63" i="8"/>
  <c r="GRM63" i="8"/>
  <c r="GRE63" i="8"/>
  <c r="GQW63" i="8"/>
  <c r="GQO63" i="8"/>
  <c r="GQG63" i="8"/>
  <c r="GPY63" i="8"/>
  <c r="GPQ63" i="8"/>
  <c r="GPI63" i="8"/>
  <c r="GPA63" i="8"/>
  <c r="GOS63" i="8"/>
  <c r="GOK63" i="8"/>
  <c r="GOC63" i="8"/>
  <c r="GNU63" i="8"/>
  <c r="GNM63" i="8"/>
  <c r="GNE63" i="8"/>
  <c r="GMW63" i="8"/>
  <c r="GMO63" i="8"/>
  <c r="GMG63" i="8"/>
  <c r="GLY63" i="8"/>
  <c r="GLQ63" i="8"/>
  <c r="GLI63" i="8"/>
  <c r="GLA63" i="8"/>
  <c r="GKS63" i="8"/>
  <c r="GKK63" i="8"/>
  <c r="GKC63" i="8"/>
  <c r="GJU63" i="8"/>
  <c r="GJM63" i="8"/>
  <c r="GJE63" i="8"/>
  <c r="GIW63" i="8"/>
  <c r="GIO63" i="8"/>
  <c r="GIG63" i="8"/>
  <c r="GHY63" i="8"/>
  <c r="GHQ63" i="8"/>
  <c r="GHI63" i="8"/>
  <c r="GHA63" i="8"/>
  <c r="GGS63" i="8"/>
  <c r="GGK63" i="8"/>
  <c r="GGC63" i="8"/>
  <c r="GFU63" i="8"/>
  <c r="GFM63" i="8"/>
  <c r="GFE63" i="8"/>
  <c r="GEW63" i="8"/>
  <c r="GEO63" i="8"/>
  <c r="GEG63" i="8"/>
  <c r="GDY63" i="8"/>
  <c r="GDQ63" i="8"/>
  <c r="GDI63" i="8"/>
  <c r="GDA63" i="8"/>
  <c r="GCS63" i="8"/>
  <c r="GCK63" i="8"/>
  <c r="GCC63" i="8"/>
  <c r="GBU63" i="8"/>
  <c r="GBM63" i="8"/>
  <c r="GBE63" i="8"/>
  <c r="GAW63" i="8"/>
  <c r="GAO63" i="8"/>
  <c r="GAG63" i="8"/>
  <c r="FZY63" i="8"/>
  <c r="FZQ63" i="8"/>
  <c r="FZI63" i="8"/>
  <c r="FZA63" i="8"/>
  <c r="FYS63" i="8"/>
  <c r="FYK63" i="8"/>
  <c r="FYC63" i="8"/>
  <c r="FXU63" i="8"/>
  <c r="FXM63" i="8"/>
  <c r="FXE63" i="8"/>
  <c r="FWW63" i="8"/>
  <c r="FWO63" i="8"/>
  <c r="FWG63" i="8"/>
  <c r="FVY63" i="8"/>
  <c r="FVQ63" i="8"/>
  <c r="FVI63" i="8"/>
  <c r="FVA63" i="8"/>
  <c r="FUS63" i="8"/>
  <c r="FUK63" i="8"/>
  <c r="FUC63" i="8"/>
  <c r="FTU63" i="8"/>
  <c r="FTM63" i="8"/>
  <c r="FTE63" i="8"/>
  <c r="FSW63" i="8"/>
  <c r="FSO63" i="8"/>
  <c r="FSG63" i="8"/>
  <c r="FRY63" i="8"/>
  <c r="FRQ63" i="8"/>
  <c r="FRI63" i="8"/>
  <c r="FRA63" i="8"/>
  <c r="FQS63" i="8"/>
  <c r="FQK63" i="8"/>
  <c r="FQC63" i="8"/>
  <c r="FPU63" i="8"/>
  <c r="FPM63" i="8"/>
  <c r="FPE63" i="8"/>
  <c r="FOW63" i="8"/>
  <c r="FOO63" i="8"/>
  <c r="FOG63" i="8"/>
  <c r="FNY63" i="8"/>
  <c r="FNQ63" i="8"/>
  <c r="FNI63" i="8"/>
  <c r="FNA63" i="8"/>
  <c r="FMS63" i="8"/>
  <c r="FMK63" i="8"/>
  <c r="FMC63" i="8"/>
  <c r="FLU63" i="8"/>
  <c r="FLM63" i="8"/>
  <c r="FLE63" i="8"/>
  <c r="FKW63" i="8"/>
  <c r="FKO63" i="8"/>
  <c r="FKG63" i="8"/>
  <c r="FJY63" i="8"/>
  <c r="FJQ63" i="8"/>
  <c r="FJI63" i="8"/>
  <c r="FJA63" i="8"/>
  <c r="FIS63" i="8"/>
  <c r="FIK63" i="8"/>
  <c r="FIC63" i="8"/>
  <c r="FHU63" i="8"/>
  <c r="FHM63" i="8"/>
  <c r="FHE63" i="8"/>
  <c r="FGW63" i="8"/>
  <c r="FGO63" i="8"/>
  <c r="FGG63" i="8"/>
  <c r="FFY63" i="8"/>
  <c r="FFQ63" i="8"/>
  <c r="FFI63" i="8"/>
  <c r="FFA63" i="8"/>
  <c r="FES63" i="8"/>
  <c r="FEK63" i="8"/>
  <c r="FEC63" i="8"/>
  <c r="FDU63" i="8"/>
  <c r="FDM63" i="8"/>
  <c r="FDE63" i="8"/>
  <c r="FCW63" i="8"/>
  <c r="FCO63" i="8"/>
  <c r="FCG63" i="8"/>
  <c r="FBY63" i="8"/>
  <c r="FBQ63" i="8"/>
  <c r="FBI63" i="8"/>
  <c r="FBA63" i="8"/>
  <c r="FAS63" i="8"/>
  <c r="FAK63" i="8"/>
  <c r="FAC63" i="8"/>
  <c r="EZU63" i="8"/>
  <c r="EZM63" i="8"/>
  <c r="EZE63" i="8"/>
  <c r="EYW63" i="8"/>
  <c r="EYO63" i="8"/>
  <c r="EYG63" i="8"/>
  <c r="EXY63" i="8"/>
  <c r="EXQ63" i="8"/>
  <c r="EXI63" i="8"/>
  <c r="EXA63" i="8"/>
  <c r="EWS63" i="8"/>
  <c r="EWK63" i="8"/>
  <c r="EWC63" i="8"/>
  <c r="EVU63" i="8"/>
  <c r="EVM63" i="8"/>
  <c r="EVE63" i="8"/>
  <c r="EUW63" i="8"/>
  <c r="EUO63" i="8"/>
  <c r="EUG63" i="8"/>
  <c r="ETY63" i="8"/>
  <c r="ETQ63" i="8"/>
  <c r="ETI63" i="8"/>
  <c r="ETA63" i="8"/>
  <c r="ESS63" i="8"/>
  <c r="ESK63" i="8"/>
  <c r="ESC63" i="8"/>
  <c r="ERU63" i="8"/>
  <c r="ERM63" i="8"/>
  <c r="ERE63" i="8"/>
  <c r="EQW63" i="8"/>
  <c r="EQO63" i="8"/>
  <c r="EQG63" i="8"/>
  <c r="EPY63" i="8"/>
  <c r="EPQ63" i="8"/>
  <c r="EPI63" i="8"/>
  <c r="EPA63" i="8"/>
  <c r="EOS63" i="8"/>
  <c r="EOK63" i="8"/>
  <c r="EOC63" i="8"/>
  <c r="ENU63" i="8"/>
  <c r="ENM63" i="8"/>
  <c r="ENE63" i="8"/>
  <c r="EMW63" i="8"/>
  <c r="EMO63" i="8"/>
  <c r="EMG63" i="8"/>
  <c r="ELY63" i="8"/>
  <c r="ELQ63" i="8"/>
  <c r="ELI63" i="8"/>
  <c r="ELA63" i="8"/>
  <c r="EKS63" i="8"/>
  <c r="EKK63" i="8"/>
  <c r="EKC63" i="8"/>
  <c r="EJU63" i="8"/>
  <c r="EJM63" i="8"/>
  <c r="EJE63" i="8"/>
  <c r="EIW63" i="8"/>
  <c r="EIO63" i="8"/>
  <c r="EIG63" i="8"/>
  <c r="EHY63" i="8"/>
  <c r="EHQ63" i="8"/>
  <c r="EHI63" i="8"/>
  <c r="EHA63" i="8"/>
  <c r="EGS63" i="8"/>
  <c r="EGK63" i="8"/>
  <c r="EGC63" i="8"/>
  <c r="EFU63" i="8"/>
  <c r="EFM63" i="8"/>
  <c r="EFE63" i="8"/>
  <c r="EEW63" i="8"/>
  <c r="EEO63" i="8"/>
  <c r="EEG63" i="8"/>
  <c r="EDY63" i="8"/>
  <c r="EDQ63" i="8"/>
  <c r="EDI63" i="8"/>
  <c r="EDA63" i="8"/>
  <c r="ECS63" i="8"/>
  <c r="ECK63" i="8"/>
  <c r="ECC63" i="8"/>
  <c r="EBU63" i="8"/>
  <c r="EBM63" i="8"/>
  <c r="EBE63" i="8"/>
  <c r="EAW63" i="8"/>
  <c r="EAO63" i="8"/>
  <c r="EAG63" i="8"/>
  <c r="DZY63" i="8"/>
  <c r="DZQ63" i="8"/>
  <c r="DZI63" i="8"/>
  <c r="DZA63" i="8"/>
  <c r="DYS63" i="8"/>
  <c r="DYK63" i="8"/>
  <c r="DYC63" i="8"/>
  <c r="DXU63" i="8"/>
  <c r="DXM63" i="8"/>
  <c r="DXE63" i="8"/>
  <c r="DWW63" i="8"/>
  <c r="DWO63" i="8"/>
  <c r="DWG63" i="8"/>
  <c r="DVY63" i="8"/>
  <c r="DVQ63" i="8"/>
  <c r="DVI63" i="8"/>
  <c r="DVA63" i="8"/>
  <c r="DUS63" i="8"/>
  <c r="DUK63" i="8"/>
  <c r="DUC63" i="8"/>
  <c r="DTU63" i="8"/>
  <c r="DTM63" i="8"/>
  <c r="DTE63" i="8"/>
  <c r="DSW63" i="8"/>
  <c r="DSO63" i="8"/>
  <c r="DSG63" i="8"/>
  <c r="DRY63" i="8"/>
  <c r="DRQ63" i="8"/>
  <c r="DRI63" i="8"/>
  <c r="DRA63" i="8"/>
  <c r="DQS63" i="8"/>
  <c r="DQK63" i="8"/>
  <c r="DQC63" i="8"/>
  <c r="DPU63" i="8"/>
  <c r="DPM63" i="8"/>
  <c r="DPE63" i="8"/>
  <c r="DOW63" i="8"/>
  <c r="DOO63" i="8"/>
  <c r="DOG63" i="8"/>
  <c r="DNY63" i="8"/>
  <c r="DNQ63" i="8"/>
  <c r="DNI63" i="8"/>
  <c r="DNA63" i="8"/>
  <c r="DMS63" i="8"/>
  <c r="DMK63" i="8"/>
  <c r="DMC63" i="8"/>
  <c r="DLU63" i="8"/>
  <c r="DLM63" i="8"/>
  <c r="DLE63" i="8"/>
  <c r="DKW63" i="8"/>
  <c r="DKO63" i="8"/>
  <c r="DKG63" i="8"/>
  <c r="DJY63" i="8"/>
  <c r="DJQ63" i="8"/>
  <c r="DJI63" i="8"/>
  <c r="DJA63" i="8"/>
  <c r="DIS63" i="8"/>
  <c r="DIK63" i="8"/>
  <c r="DIC63" i="8"/>
  <c r="DHU63" i="8"/>
  <c r="DHM63" i="8"/>
  <c r="DHE63" i="8"/>
  <c r="DGW63" i="8"/>
  <c r="DGO63" i="8"/>
  <c r="DGG63" i="8"/>
  <c r="DFY63" i="8"/>
  <c r="DFQ63" i="8"/>
  <c r="DFI63" i="8"/>
  <c r="DFA63" i="8"/>
  <c r="DES63" i="8"/>
  <c r="DEK63" i="8"/>
  <c r="DEC63" i="8"/>
  <c r="DDU63" i="8"/>
  <c r="DDM63" i="8"/>
  <c r="DDE63" i="8"/>
  <c r="DCW63" i="8"/>
  <c r="DCO63" i="8"/>
  <c r="DCG63" i="8"/>
  <c r="DBY63" i="8"/>
  <c r="DBQ63" i="8"/>
  <c r="DBI63" i="8"/>
  <c r="DBA63" i="8"/>
  <c r="DAS63" i="8"/>
  <c r="DAK63" i="8"/>
  <c r="DAC63" i="8"/>
  <c r="CZU63" i="8"/>
  <c r="CZM63" i="8"/>
  <c r="CZE63" i="8"/>
  <c r="CYW63" i="8"/>
  <c r="CYO63" i="8"/>
  <c r="CYG63" i="8"/>
  <c r="CXY63" i="8"/>
  <c r="CXQ63" i="8"/>
  <c r="CXI63" i="8"/>
  <c r="CXA63" i="8"/>
  <c r="CWS63" i="8"/>
  <c r="CWK63" i="8"/>
  <c r="CWC63" i="8"/>
  <c r="CVU63" i="8"/>
  <c r="CVM63" i="8"/>
  <c r="CVE63" i="8"/>
  <c r="CUW63" i="8"/>
  <c r="CUO63" i="8"/>
  <c r="CUG63" i="8"/>
  <c r="CTY63" i="8"/>
  <c r="CTQ63" i="8"/>
  <c r="CTI63" i="8"/>
  <c r="CTA63" i="8"/>
  <c r="CSS63" i="8"/>
  <c r="CSK63" i="8"/>
  <c r="CSC63" i="8"/>
  <c r="CRU63" i="8"/>
  <c r="CRM63" i="8"/>
  <c r="CRE63" i="8"/>
  <c r="CQW63" i="8"/>
  <c r="CQO63" i="8"/>
  <c r="CQG63" i="8"/>
  <c r="CPY63" i="8"/>
  <c r="CPQ63" i="8"/>
  <c r="CPI63" i="8"/>
  <c r="CPA63" i="8"/>
  <c r="COS63" i="8"/>
  <c r="COK63" i="8"/>
  <c r="COC63" i="8"/>
  <c r="CNU63" i="8"/>
  <c r="CNM63" i="8"/>
  <c r="CNE63" i="8"/>
  <c r="CMW63" i="8"/>
  <c r="CMO63" i="8"/>
  <c r="CMG63" i="8"/>
  <c r="CLY63" i="8"/>
  <c r="CLQ63" i="8"/>
  <c r="CLI63" i="8"/>
  <c r="CLA63" i="8"/>
  <c r="CKS63" i="8"/>
  <c r="CKK63" i="8"/>
  <c r="CKC63" i="8"/>
  <c r="CJU63" i="8"/>
  <c r="CJM63" i="8"/>
  <c r="CJE63" i="8"/>
  <c r="CIW63" i="8"/>
  <c r="CIO63" i="8"/>
  <c r="CIG63" i="8"/>
  <c r="CHY63" i="8"/>
  <c r="CHQ63" i="8"/>
  <c r="CHI63" i="8"/>
  <c r="CHA63" i="8"/>
  <c r="CGS63" i="8"/>
  <c r="CGK63" i="8"/>
  <c r="CGC63" i="8"/>
  <c r="CFU63" i="8"/>
  <c r="CFM63" i="8"/>
  <c r="CFE63" i="8"/>
  <c r="CEW63" i="8"/>
  <c r="CEO63" i="8"/>
  <c r="CEG63" i="8"/>
  <c r="CDY63" i="8"/>
  <c r="CDQ63" i="8"/>
  <c r="CDI63" i="8"/>
  <c r="CDA63" i="8"/>
  <c r="CCS63" i="8"/>
  <c r="CCK63" i="8"/>
  <c r="CCC63" i="8"/>
  <c r="CBU63" i="8"/>
  <c r="CBM63" i="8"/>
  <c r="CBE63" i="8"/>
  <c r="CAW63" i="8"/>
  <c r="CAO63" i="8"/>
  <c r="CAG63" i="8"/>
  <c r="BZY63" i="8"/>
  <c r="BZQ63" i="8"/>
  <c r="BZI63" i="8"/>
  <c r="BZA63" i="8"/>
  <c r="BYS63" i="8"/>
  <c r="BYK63" i="8"/>
  <c r="BYC63" i="8"/>
  <c r="BXU63" i="8"/>
  <c r="BXM63" i="8"/>
  <c r="BXE63" i="8"/>
  <c r="BWW63" i="8"/>
  <c r="BWO63" i="8"/>
  <c r="BWG63" i="8"/>
  <c r="BVY63" i="8"/>
  <c r="BVQ63" i="8"/>
  <c r="BVI63" i="8"/>
  <c r="BVA63" i="8"/>
  <c r="BUS63" i="8"/>
  <c r="BUK63" i="8"/>
  <c r="BUC63" i="8"/>
  <c r="BTU63" i="8"/>
  <c r="BTM63" i="8"/>
  <c r="BTE63" i="8"/>
  <c r="BSW63" i="8"/>
  <c r="BSO63" i="8"/>
  <c r="BSG63" i="8"/>
  <c r="BRY63" i="8"/>
  <c r="BRQ63" i="8"/>
  <c r="BRI63" i="8"/>
  <c r="BRA63" i="8"/>
  <c r="BQS63" i="8"/>
  <c r="BQK63" i="8"/>
  <c r="BQC63" i="8"/>
  <c r="BPU63" i="8"/>
  <c r="BPM63" i="8"/>
  <c r="BPE63" i="8"/>
  <c r="BOW63" i="8"/>
  <c r="BOO63" i="8"/>
  <c r="BOG63" i="8"/>
  <c r="BNY63" i="8"/>
  <c r="BNQ63" i="8"/>
  <c r="BNI63" i="8"/>
  <c r="BNA63" i="8"/>
  <c r="BMS63" i="8"/>
  <c r="BMK63" i="8"/>
  <c r="BMC63" i="8"/>
  <c r="BLU63" i="8"/>
  <c r="BLM63" i="8"/>
  <c r="BLE63" i="8"/>
  <c r="BKW63" i="8"/>
  <c r="BKO63" i="8"/>
  <c r="BKG63" i="8"/>
  <c r="BJY63" i="8"/>
  <c r="BJQ63" i="8"/>
  <c r="BJI63" i="8"/>
  <c r="BJA63" i="8"/>
  <c r="BIS63" i="8"/>
  <c r="BIK63" i="8"/>
  <c r="BIC63" i="8"/>
  <c r="BHU63" i="8"/>
  <c r="BHM63" i="8"/>
  <c r="BHE63" i="8"/>
  <c r="BGW63" i="8"/>
  <c r="BGO63" i="8"/>
  <c r="BGG63" i="8"/>
  <c r="BFY63" i="8"/>
  <c r="BFQ63" i="8"/>
  <c r="BFI63" i="8"/>
  <c r="BFA63" i="8"/>
  <c r="BES63" i="8"/>
  <c r="BEK63" i="8"/>
  <c r="BEC63" i="8"/>
  <c r="BDU63" i="8"/>
  <c r="BDM63" i="8"/>
  <c r="BDE63" i="8"/>
  <c r="BCW63" i="8"/>
  <c r="BCO63" i="8"/>
  <c r="BCG63" i="8"/>
  <c r="BBY63" i="8"/>
  <c r="BBQ63" i="8"/>
  <c r="BBI63" i="8"/>
  <c r="BBA63" i="8"/>
  <c r="BAS63" i="8"/>
  <c r="BAK63" i="8"/>
  <c r="BAC63" i="8"/>
  <c r="AZU63" i="8"/>
  <c r="AZM63" i="8"/>
  <c r="AZE63" i="8"/>
  <c r="AYW63" i="8"/>
  <c r="AYO63" i="8"/>
  <c r="AYG63" i="8"/>
  <c r="AXY63" i="8"/>
  <c r="AXQ63" i="8"/>
  <c r="AXI63" i="8"/>
  <c r="AXA63" i="8"/>
  <c r="AWS63" i="8"/>
  <c r="AWK63" i="8"/>
  <c r="AWC63" i="8"/>
  <c r="AVU63" i="8"/>
  <c r="AVM63" i="8"/>
  <c r="AVE63" i="8"/>
  <c r="AUW63" i="8"/>
  <c r="AUO63" i="8"/>
  <c r="AUG63" i="8"/>
  <c r="ATY63" i="8"/>
  <c r="ATQ63" i="8"/>
  <c r="ATI63" i="8"/>
  <c r="ATA63" i="8"/>
  <c r="ASS63" i="8"/>
  <c r="ASK63" i="8"/>
  <c r="ASC63" i="8"/>
  <c r="ARU63" i="8"/>
  <c r="ARM63" i="8"/>
  <c r="ARE63" i="8"/>
  <c r="AQW63" i="8"/>
  <c r="AQO63" i="8"/>
  <c r="AQG63" i="8"/>
  <c r="APY63" i="8"/>
  <c r="APQ63" i="8"/>
  <c r="API63" i="8"/>
  <c r="APA63" i="8"/>
  <c r="AOS63" i="8"/>
  <c r="AOK63" i="8"/>
  <c r="AOC63" i="8"/>
  <c r="ANU63" i="8"/>
  <c r="ANM63" i="8"/>
  <c r="ANE63" i="8"/>
  <c r="AMW63" i="8"/>
  <c r="AMO63" i="8"/>
  <c r="AMG63" i="8"/>
  <c r="ALY63" i="8"/>
  <c r="ALQ63" i="8"/>
  <c r="ALI63" i="8"/>
  <c r="ALA63" i="8"/>
  <c r="AKS63" i="8"/>
  <c r="AKK63" i="8"/>
  <c r="AKC63" i="8"/>
  <c r="AJU63" i="8"/>
  <c r="AJM63" i="8"/>
  <c r="AJE63" i="8"/>
  <c r="AIW63" i="8"/>
  <c r="AIO63" i="8"/>
  <c r="AIG63" i="8"/>
  <c r="AHY63" i="8"/>
  <c r="AHQ63" i="8"/>
  <c r="AHI63" i="8"/>
  <c r="AHA63" i="8"/>
  <c r="AGS63" i="8"/>
  <c r="AGK63" i="8"/>
  <c r="AGC63" i="8"/>
  <c r="AFU63" i="8"/>
  <c r="AFM63" i="8"/>
  <c r="AFE63" i="8"/>
  <c r="AEW63" i="8"/>
  <c r="AEO63" i="8"/>
  <c r="AEG63" i="8"/>
  <c r="ADY63" i="8"/>
  <c r="ADQ63" i="8"/>
  <c r="ADI63" i="8"/>
  <c r="ADA63" i="8"/>
  <c r="ACS63" i="8"/>
  <c r="ACK63" i="8"/>
  <c r="ACC63" i="8"/>
  <c r="ABU63" i="8"/>
  <c r="ABM63" i="8"/>
  <c r="ABE63" i="8"/>
  <c r="AAW63" i="8"/>
  <c r="AAO63" i="8"/>
  <c r="AAG63" i="8"/>
  <c r="ZY63" i="8"/>
  <c r="ZQ63" i="8"/>
  <c r="ZI63" i="8"/>
  <c r="ZA63" i="8"/>
  <c r="YS63" i="8"/>
  <c r="YK63" i="8"/>
  <c r="YC63" i="8"/>
  <c r="XU63" i="8"/>
  <c r="XM63" i="8"/>
  <c r="XE63" i="8"/>
  <c r="WW63" i="8"/>
  <c r="WO63" i="8"/>
  <c r="WG63" i="8"/>
  <c r="VY63" i="8"/>
  <c r="VQ63" i="8"/>
  <c r="VI63" i="8"/>
  <c r="VA63" i="8"/>
  <c r="US63" i="8"/>
  <c r="UK63" i="8"/>
  <c r="UC63" i="8"/>
  <c r="TU63" i="8"/>
  <c r="TM63" i="8"/>
  <c r="TE63" i="8"/>
  <c r="SW63" i="8"/>
  <c r="SO63" i="8"/>
  <c r="SG63" i="8"/>
  <c r="RY63" i="8"/>
  <c r="RQ63" i="8"/>
  <c r="RI63" i="8"/>
  <c r="RA63" i="8"/>
  <c r="QS63" i="8"/>
  <c r="QK63" i="8"/>
  <c r="QC63" i="8"/>
  <c r="PU63" i="8"/>
  <c r="PM63" i="8"/>
  <c r="PE63" i="8"/>
  <c r="OW63" i="8"/>
  <c r="OO63" i="8"/>
  <c r="OG63" i="8"/>
  <c r="NY63" i="8"/>
  <c r="NQ63" i="8"/>
  <c r="NI63" i="8"/>
  <c r="NA63" i="8"/>
  <c r="MS63" i="8"/>
  <c r="MK63" i="8"/>
  <c r="MC63" i="8"/>
  <c r="LU63" i="8"/>
  <c r="LM63" i="8"/>
  <c r="LE63" i="8"/>
  <c r="KW63" i="8"/>
  <c r="KO63" i="8"/>
  <c r="KG63" i="8"/>
  <c r="JY63" i="8"/>
  <c r="JQ63" i="8"/>
  <c r="JI63" i="8"/>
  <c r="JA63" i="8"/>
  <c r="IS63" i="8"/>
  <c r="IK63" i="8"/>
  <c r="IC63" i="8"/>
  <c r="HU63" i="8"/>
  <c r="HM63" i="8"/>
  <c r="HE63" i="8"/>
  <c r="GW63" i="8"/>
  <c r="GO63" i="8"/>
  <c r="GG63" i="8"/>
  <c r="FY63" i="8"/>
  <c r="FQ63" i="8"/>
  <c r="FI63" i="8"/>
  <c r="FA63" i="8"/>
  <c r="ES63" i="8"/>
  <c r="EK63" i="8"/>
  <c r="EC63" i="8"/>
  <c r="DU63" i="8"/>
  <c r="DM63" i="8"/>
  <c r="DE63" i="8"/>
  <c r="CW63" i="8"/>
  <c r="CO63" i="8"/>
  <c r="CG63" i="8"/>
  <c r="BY63" i="8"/>
  <c r="BQ63" i="8"/>
  <c r="BI63" i="8"/>
  <c r="BA63" i="8"/>
  <c r="AS63" i="8"/>
  <c r="AK63" i="8"/>
  <c r="AC63" i="8"/>
  <c r="U63" i="8"/>
  <c r="M63" i="8"/>
  <c r="E63" i="8"/>
  <c r="NTL63" i="8"/>
  <c r="NSP63" i="8"/>
  <c r="NRS63" i="8"/>
  <c r="NQZ63" i="8"/>
  <c r="NQD63" i="8"/>
  <c r="NPG63" i="8"/>
  <c r="NON63" i="8"/>
  <c r="NNR63" i="8"/>
  <c r="NMU63" i="8"/>
  <c r="NMB63" i="8"/>
  <c r="NLF63" i="8"/>
  <c r="NKI63" i="8"/>
  <c r="NJP63" i="8"/>
  <c r="NIT63" i="8"/>
  <c r="NHW63" i="8"/>
  <c r="NHD63" i="8"/>
  <c r="NGH63" i="8"/>
  <c r="NFK63" i="8"/>
  <c r="NER63" i="8"/>
  <c r="NDV63" i="8"/>
  <c r="NCY63" i="8"/>
  <c r="NCF63" i="8"/>
  <c r="NBJ63" i="8"/>
  <c r="NAM63" i="8"/>
  <c r="MZT63" i="8"/>
  <c r="MYX63" i="8"/>
  <c r="MYA63" i="8"/>
  <c r="MXH63" i="8"/>
  <c r="MWL63" i="8"/>
  <c r="MVO63" i="8"/>
  <c r="MUV63" i="8"/>
  <c r="MTZ63" i="8"/>
  <c r="MTC63" i="8"/>
  <c r="MSJ63" i="8"/>
  <c r="MRO63" i="8"/>
  <c r="MQY63" i="8"/>
  <c r="MQK63" i="8"/>
  <c r="MPX63" i="8"/>
  <c r="MPK63" i="8"/>
  <c r="MOY63" i="8"/>
  <c r="MOL63" i="8"/>
  <c r="MNY63" i="8"/>
  <c r="MNL63" i="8"/>
  <c r="MMY63" i="8"/>
  <c r="MMM63" i="8"/>
  <c r="MLZ63" i="8"/>
  <c r="MLM63" i="8"/>
  <c r="MKZ63" i="8"/>
  <c r="MKM63" i="8"/>
  <c r="MKA63" i="8"/>
  <c r="MJN63" i="8"/>
  <c r="MJA63" i="8"/>
  <c r="MIN63" i="8"/>
  <c r="MIA63" i="8"/>
  <c r="MHO63" i="8"/>
  <c r="MHB63" i="8"/>
  <c r="MGO63" i="8"/>
  <c r="MGB63" i="8"/>
  <c r="MFO63" i="8"/>
  <c r="MFC63" i="8"/>
  <c r="MEP63" i="8"/>
  <c r="MEC63" i="8"/>
  <c r="MDP63" i="8"/>
  <c r="MDC63" i="8"/>
  <c r="MCQ63" i="8"/>
  <c r="MCD63" i="8"/>
  <c r="MBQ63" i="8"/>
  <c r="MBD63" i="8"/>
  <c r="MAQ63" i="8"/>
  <c r="MAE63" i="8"/>
  <c r="LZR63" i="8"/>
  <c r="LZE63" i="8"/>
  <c r="LYR63" i="8"/>
  <c r="LYE63" i="8"/>
  <c r="LXS63" i="8"/>
  <c r="LXF63" i="8"/>
  <c r="LWS63" i="8"/>
  <c r="LWF63" i="8"/>
  <c r="LVS63" i="8"/>
  <c r="LVG63" i="8"/>
  <c r="LUT63" i="8"/>
  <c r="LUG63" i="8"/>
  <c r="LTT63" i="8"/>
  <c r="LTL63" i="8"/>
  <c r="LTD63" i="8"/>
  <c r="LSV63" i="8"/>
  <c r="LSN63" i="8"/>
  <c r="LSF63" i="8"/>
  <c r="LRX63" i="8"/>
  <c r="LRP63" i="8"/>
  <c r="LRH63" i="8"/>
  <c r="LQZ63" i="8"/>
  <c r="LQR63" i="8"/>
  <c r="LQJ63" i="8"/>
  <c r="LQB63" i="8"/>
  <c r="LPT63" i="8"/>
  <c r="LPL63" i="8"/>
  <c r="LPD63" i="8"/>
  <c r="LOV63" i="8"/>
  <c r="LON63" i="8"/>
  <c r="LOF63" i="8"/>
  <c r="LNX63" i="8"/>
  <c r="LNP63" i="8"/>
  <c r="LNH63" i="8"/>
  <c r="LMZ63" i="8"/>
  <c r="LMR63" i="8"/>
  <c r="LMJ63" i="8"/>
  <c r="LMB63" i="8"/>
  <c r="LLT63" i="8"/>
  <c r="LLL63" i="8"/>
  <c r="LLD63" i="8"/>
  <c r="LKV63" i="8"/>
  <c r="LKN63" i="8"/>
  <c r="LKF63" i="8"/>
  <c r="LJX63" i="8"/>
  <c r="LJP63" i="8"/>
  <c r="LJH63" i="8"/>
  <c r="LIZ63" i="8"/>
  <c r="LIR63" i="8"/>
  <c r="LIJ63" i="8"/>
  <c r="LIB63" i="8"/>
  <c r="LHT63" i="8"/>
  <c r="LHL63" i="8"/>
  <c r="LHD63" i="8"/>
  <c r="LGV63" i="8"/>
  <c r="LGN63" i="8"/>
  <c r="LGF63" i="8"/>
  <c r="LFX63" i="8"/>
  <c r="LFP63" i="8"/>
  <c r="LFH63" i="8"/>
  <c r="LEZ63" i="8"/>
  <c r="LER63" i="8"/>
  <c r="LEJ63" i="8"/>
  <c r="LEB63" i="8"/>
  <c r="LDT63" i="8"/>
  <c r="LDL63" i="8"/>
  <c r="LDD63" i="8"/>
  <c r="LCV63" i="8"/>
  <c r="LCN63" i="8"/>
  <c r="LCF63" i="8"/>
  <c r="LBX63" i="8"/>
  <c r="LBP63" i="8"/>
  <c r="LBH63" i="8"/>
  <c r="LAZ63" i="8"/>
  <c r="LAR63" i="8"/>
  <c r="LAJ63" i="8"/>
  <c r="LAB63" i="8"/>
  <c r="KZT63" i="8"/>
  <c r="KZL63" i="8"/>
  <c r="KZD63" i="8"/>
  <c r="KYV63" i="8"/>
  <c r="KYN63" i="8"/>
  <c r="KYF63" i="8"/>
  <c r="KXX63" i="8"/>
  <c r="KXP63" i="8"/>
  <c r="KXH63" i="8"/>
  <c r="KWZ63" i="8"/>
  <c r="KWR63" i="8"/>
  <c r="KWJ63" i="8"/>
  <c r="KWB63" i="8"/>
  <c r="KVT63" i="8"/>
  <c r="KVL63" i="8"/>
  <c r="KVD63" i="8"/>
  <c r="KUV63" i="8"/>
  <c r="KUN63" i="8"/>
  <c r="KUF63" i="8"/>
  <c r="KTX63" i="8"/>
  <c r="KTP63" i="8"/>
  <c r="KTH63" i="8"/>
  <c r="KSZ63" i="8"/>
  <c r="KSR63" i="8"/>
  <c r="KSJ63" i="8"/>
  <c r="KSB63" i="8"/>
  <c r="KRT63" i="8"/>
  <c r="KRL63" i="8"/>
  <c r="KRD63" i="8"/>
  <c r="KQV63" i="8"/>
  <c r="KQN63" i="8"/>
  <c r="KQF63" i="8"/>
  <c r="KPX63" i="8"/>
  <c r="KPP63" i="8"/>
  <c r="KPH63" i="8"/>
  <c r="KOZ63" i="8"/>
  <c r="KOR63" i="8"/>
  <c r="KOJ63" i="8"/>
  <c r="KOB63" i="8"/>
  <c r="KNT63" i="8"/>
  <c r="KNL63" i="8"/>
  <c r="KND63" i="8"/>
  <c r="KMV63" i="8"/>
  <c r="KMN63" i="8"/>
  <c r="KMF63" i="8"/>
  <c r="KLX63" i="8"/>
  <c r="KLP63" i="8"/>
  <c r="KLH63" i="8"/>
  <c r="KKZ63" i="8"/>
  <c r="KKR63" i="8"/>
  <c r="KKJ63" i="8"/>
  <c r="KKB63" i="8"/>
  <c r="KJT63" i="8"/>
  <c r="KJL63" i="8"/>
  <c r="KJD63" i="8"/>
  <c r="KIV63" i="8"/>
  <c r="KIN63" i="8"/>
  <c r="KIF63" i="8"/>
  <c r="KHX63" i="8"/>
  <c r="KHP63" i="8"/>
  <c r="KHH63" i="8"/>
  <c r="KGZ63" i="8"/>
  <c r="KGR63" i="8"/>
  <c r="KGJ63" i="8"/>
  <c r="KGB63" i="8"/>
  <c r="KFT63" i="8"/>
  <c r="KFL63" i="8"/>
  <c r="KFD63" i="8"/>
  <c r="KEV63" i="8"/>
  <c r="KEN63" i="8"/>
  <c r="KEF63" i="8"/>
  <c r="KDX63" i="8"/>
  <c r="KDP63" i="8"/>
  <c r="KDH63" i="8"/>
  <c r="KCZ63" i="8"/>
  <c r="KCR63" i="8"/>
  <c r="KCJ63" i="8"/>
  <c r="KCB63" i="8"/>
  <c r="KBT63" i="8"/>
  <c r="KBL63" i="8"/>
  <c r="KBD63" i="8"/>
  <c r="KAV63" i="8"/>
  <c r="KAN63" i="8"/>
  <c r="KAF63" i="8"/>
  <c r="JZX63" i="8"/>
  <c r="JZP63" i="8"/>
  <c r="JZH63" i="8"/>
  <c r="JYZ63" i="8"/>
  <c r="JYR63" i="8"/>
  <c r="JYJ63" i="8"/>
  <c r="JYB63" i="8"/>
  <c r="JXT63" i="8"/>
  <c r="JXL63" i="8"/>
  <c r="JXD63" i="8"/>
  <c r="JWV63" i="8"/>
  <c r="JWN63" i="8"/>
  <c r="JWF63" i="8"/>
  <c r="JVX63" i="8"/>
  <c r="JVP63" i="8"/>
  <c r="JVH63" i="8"/>
  <c r="JUZ63" i="8"/>
  <c r="JUR63" i="8"/>
  <c r="JUJ63" i="8"/>
  <c r="JUB63" i="8"/>
  <c r="JTT63" i="8"/>
  <c r="JTL63" i="8"/>
  <c r="JTD63" i="8"/>
  <c r="JSV63" i="8"/>
  <c r="JSN63" i="8"/>
  <c r="JSF63" i="8"/>
  <c r="JRX63" i="8"/>
  <c r="JRP63" i="8"/>
  <c r="JRH63" i="8"/>
  <c r="JQZ63" i="8"/>
  <c r="JQR63" i="8"/>
  <c r="JQJ63" i="8"/>
  <c r="JQB63" i="8"/>
  <c r="JPT63" i="8"/>
  <c r="JPL63" i="8"/>
  <c r="JPD63" i="8"/>
  <c r="JOV63" i="8"/>
  <c r="JON63" i="8"/>
  <c r="JOF63" i="8"/>
  <c r="JNX63" i="8"/>
  <c r="JNP63" i="8"/>
  <c r="JNH63" i="8"/>
  <c r="JMZ63" i="8"/>
  <c r="JMR63" i="8"/>
  <c r="JMJ63" i="8"/>
  <c r="JMB63" i="8"/>
  <c r="JLT63" i="8"/>
  <c r="JLL63" i="8"/>
  <c r="JLD63" i="8"/>
  <c r="JKV63" i="8"/>
  <c r="JKN63" i="8"/>
  <c r="JKF63" i="8"/>
  <c r="JJX63" i="8"/>
  <c r="JJP63" i="8"/>
  <c r="JJH63" i="8"/>
  <c r="JIZ63" i="8"/>
  <c r="JIR63" i="8"/>
  <c r="JIJ63" i="8"/>
  <c r="JIB63" i="8"/>
  <c r="JHT63" i="8"/>
  <c r="JHL63" i="8"/>
  <c r="JHD63" i="8"/>
  <c r="JGV63" i="8"/>
  <c r="JGN63" i="8"/>
  <c r="JGF63" i="8"/>
  <c r="JFX63" i="8"/>
  <c r="JFP63" i="8"/>
  <c r="JFH63" i="8"/>
  <c r="JEZ63" i="8"/>
  <c r="JER63" i="8"/>
  <c r="JEJ63" i="8"/>
  <c r="JEB63" i="8"/>
  <c r="JDT63" i="8"/>
  <c r="JDL63" i="8"/>
  <c r="JDD63" i="8"/>
  <c r="JCV63" i="8"/>
  <c r="JCN63" i="8"/>
  <c r="JCF63" i="8"/>
  <c r="JBX63" i="8"/>
  <c r="JBP63" i="8"/>
  <c r="JBH63" i="8"/>
  <c r="JAZ63" i="8"/>
  <c r="JAR63" i="8"/>
  <c r="JAJ63" i="8"/>
  <c r="JAB63" i="8"/>
  <c r="IZT63" i="8"/>
  <c r="IZL63" i="8"/>
  <c r="IZD63" i="8"/>
  <c r="IYV63" i="8"/>
  <c r="IYN63" i="8"/>
  <c r="IYF63" i="8"/>
  <c r="IXX63" i="8"/>
  <c r="IXP63" i="8"/>
  <c r="IXH63" i="8"/>
  <c r="IWZ63" i="8"/>
  <c r="IWR63" i="8"/>
  <c r="IWJ63" i="8"/>
  <c r="IWB63" i="8"/>
  <c r="IVT63" i="8"/>
  <c r="IVL63" i="8"/>
  <c r="IVD63" i="8"/>
  <c r="IUV63" i="8"/>
  <c r="IUN63" i="8"/>
  <c r="IUF63" i="8"/>
  <c r="ITX63" i="8"/>
  <c r="ITP63" i="8"/>
  <c r="ITH63" i="8"/>
  <c r="ISZ63" i="8"/>
  <c r="ISR63" i="8"/>
  <c r="ISJ63" i="8"/>
  <c r="ISB63" i="8"/>
  <c r="IRT63" i="8"/>
  <c r="IRL63" i="8"/>
  <c r="IRD63" i="8"/>
  <c r="IQV63" i="8"/>
  <c r="IQN63" i="8"/>
  <c r="IQF63" i="8"/>
  <c r="IPX63" i="8"/>
  <c r="IPP63" i="8"/>
  <c r="IPH63" i="8"/>
  <c r="IOZ63" i="8"/>
  <c r="IOR63" i="8"/>
  <c r="IOJ63" i="8"/>
  <c r="IOB63" i="8"/>
  <c r="INT63" i="8"/>
  <c r="INL63" i="8"/>
  <c r="IND63" i="8"/>
  <c r="IMV63" i="8"/>
  <c r="IMN63" i="8"/>
  <c r="IMF63" i="8"/>
  <c r="ILX63" i="8"/>
  <c r="ILP63" i="8"/>
  <c r="ILH63" i="8"/>
  <c r="IKZ63" i="8"/>
  <c r="IKR63" i="8"/>
  <c r="IKJ63" i="8"/>
  <c r="IKB63" i="8"/>
  <c r="IJT63" i="8"/>
  <c r="IJL63" i="8"/>
  <c r="IJD63" i="8"/>
  <c r="IIV63" i="8"/>
  <c r="IIN63" i="8"/>
  <c r="IIF63" i="8"/>
  <c r="IHX63" i="8"/>
  <c r="IHP63" i="8"/>
  <c r="IHH63" i="8"/>
  <c r="IGZ63" i="8"/>
  <c r="IGR63" i="8"/>
  <c r="IGJ63" i="8"/>
  <c r="IGB63" i="8"/>
  <c r="IFT63" i="8"/>
  <c r="IFL63" i="8"/>
  <c r="IFD63" i="8"/>
  <c r="IEV63" i="8"/>
  <c r="IEN63" i="8"/>
  <c r="IEF63" i="8"/>
  <c r="IDX63" i="8"/>
  <c r="IDP63" i="8"/>
  <c r="IDH63" i="8"/>
  <c r="ICZ63" i="8"/>
  <c r="ICR63" i="8"/>
  <c r="ICJ63" i="8"/>
  <c r="ICB63" i="8"/>
  <c r="IBT63" i="8"/>
  <c r="IBL63" i="8"/>
  <c r="IBD63" i="8"/>
  <c r="IAV63" i="8"/>
  <c r="IAN63" i="8"/>
  <c r="IAF63" i="8"/>
  <c r="HZX63" i="8"/>
  <c r="HZP63" i="8"/>
  <c r="HZH63" i="8"/>
  <c r="HYZ63" i="8"/>
  <c r="HYR63" i="8"/>
  <c r="HYJ63" i="8"/>
  <c r="HYB63" i="8"/>
  <c r="HXT63" i="8"/>
  <c r="HXL63" i="8"/>
  <c r="HXD63" i="8"/>
  <c r="HWV63" i="8"/>
  <c r="HWN63" i="8"/>
  <c r="HWF63" i="8"/>
  <c r="HVX63" i="8"/>
  <c r="HVP63" i="8"/>
  <c r="HVH63" i="8"/>
  <c r="HUZ63" i="8"/>
  <c r="HUR63" i="8"/>
  <c r="HUJ63" i="8"/>
  <c r="HUB63" i="8"/>
  <c r="HTT63" i="8"/>
  <c r="HTL63" i="8"/>
  <c r="HTD63" i="8"/>
  <c r="HSV63" i="8"/>
  <c r="HSN63" i="8"/>
  <c r="HSF63" i="8"/>
  <c r="HRX63" i="8"/>
  <c r="HRP63" i="8"/>
  <c r="HRH63" i="8"/>
  <c r="HQZ63" i="8"/>
  <c r="HQR63" i="8"/>
  <c r="HQJ63" i="8"/>
  <c r="HQB63" i="8"/>
  <c r="HPT63" i="8"/>
  <c r="HPL63" i="8"/>
  <c r="HPD63" i="8"/>
  <c r="HOV63" i="8"/>
  <c r="HON63" i="8"/>
  <c r="HOF63" i="8"/>
  <c r="HNX63" i="8"/>
  <c r="HNP63" i="8"/>
  <c r="HNH63" i="8"/>
  <c r="HMZ63" i="8"/>
  <c r="HMR63" i="8"/>
  <c r="HMJ63" i="8"/>
  <c r="HMB63" i="8"/>
  <c r="HLT63" i="8"/>
  <c r="HLL63" i="8"/>
  <c r="HLD63" i="8"/>
  <c r="HKV63" i="8"/>
  <c r="HKN63" i="8"/>
  <c r="HKF63" i="8"/>
  <c r="HJX63" i="8"/>
  <c r="HJP63" i="8"/>
  <c r="HJH63" i="8"/>
  <c r="HIZ63" i="8"/>
  <c r="HIR63" i="8"/>
  <c r="HIJ63" i="8"/>
  <c r="HIB63" i="8"/>
  <c r="HHT63" i="8"/>
  <c r="HHL63" i="8"/>
  <c r="HHD63" i="8"/>
  <c r="HGV63" i="8"/>
  <c r="HGN63" i="8"/>
  <c r="HGF63" i="8"/>
  <c r="HFX63" i="8"/>
  <c r="HFP63" i="8"/>
  <c r="HFH63" i="8"/>
  <c r="HEZ63" i="8"/>
  <c r="HER63" i="8"/>
  <c r="HEJ63" i="8"/>
  <c r="HEB63" i="8"/>
  <c r="HDT63" i="8"/>
  <c r="HDL63" i="8"/>
  <c r="HDD63" i="8"/>
  <c r="HCV63" i="8"/>
  <c r="HCN63" i="8"/>
  <c r="HCF63" i="8"/>
  <c r="HBX63" i="8"/>
  <c r="HBP63" i="8"/>
  <c r="HBH63" i="8"/>
  <c r="HAZ63" i="8"/>
  <c r="HAR63" i="8"/>
  <c r="HAJ63" i="8"/>
  <c r="HAB63" i="8"/>
  <c r="GZT63" i="8"/>
  <c r="GZL63" i="8"/>
  <c r="GZD63" i="8"/>
  <c r="GYV63" i="8"/>
  <c r="GYN63" i="8"/>
  <c r="GYF63" i="8"/>
  <c r="GXX63" i="8"/>
  <c r="GXP63" i="8"/>
  <c r="GXH63" i="8"/>
  <c r="GWZ63" i="8"/>
  <c r="GWR63" i="8"/>
  <c r="GWJ63" i="8"/>
  <c r="GWB63" i="8"/>
  <c r="GVT63" i="8"/>
  <c r="GVL63" i="8"/>
  <c r="GVD63" i="8"/>
  <c r="GUV63" i="8"/>
  <c r="GUN63" i="8"/>
  <c r="GUF63" i="8"/>
  <c r="GTX63" i="8"/>
  <c r="GTP63" i="8"/>
  <c r="GTH63" i="8"/>
  <c r="GSZ63" i="8"/>
  <c r="GSR63" i="8"/>
  <c r="GSJ63" i="8"/>
  <c r="GSB63" i="8"/>
  <c r="GRT63" i="8"/>
  <c r="GRL63" i="8"/>
  <c r="GRD63" i="8"/>
  <c r="GQV63" i="8"/>
  <c r="GQN63" i="8"/>
  <c r="GQF63" i="8"/>
  <c r="GPX63" i="8"/>
  <c r="GPP63" i="8"/>
  <c r="GPH63" i="8"/>
  <c r="GOZ63" i="8"/>
  <c r="GOR63" i="8"/>
  <c r="GOJ63" i="8"/>
  <c r="GOB63" i="8"/>
  <c r="GNT63" i="8"/>
  <c r="GNL63" i="8"/>
  <c r="GND63" i="8"/>
  <c r="GMV63" i="8"/>
  <c r="GMN63" i="8"/>
  <c r="GMF63" i="8"/>
  <c r="GLX63" i="8"/>
  <c r="GLP63" i="8"/>
  <c r="GLH63" i="8"/>
  <c r="GKZ63" i="8"/>
  <c r="GKR63" i="8"/>
  <c r="GKJ63" i="8"/>
  <c r="GKB63" i="8"/>
  <c r="GJT63" i="8"/>
  <c r="GJL63" i="8"/>
  <c r="GJD63" i="8"/>
  <c r="GIV63" i="8"/>
  <c r="GIN63" i="8"/>
  <c r="GIF63" i="8"/>
  <c r="GHX63" i="8"/>
  <c r="GHP63" i="8"/>
  <c r="GHH63" i="8"/>
  <c r="GGZ63" i="8"/>
  <c r="GGR63" i="8"/>
  <c r="GGJ63" i="8"/>
  <c r="GGB63" i="8"/>
  <c r="GFT63" i="8"/>
  <c r="GFL63" i="8"/>
  <c r="GFD63" i="8"/>
  <c r="GEV63" i="8"/>
  <c r="GEN63" i="8"/>
  <c r="GEF63" i="8"/>
  <c r="GDX63" i="8"/>
  <c r="GDP63" i="8"/>
  <c r="GDH63" i="8"/>
  <c r="GCZ63" i="8"/>
  <c r="GCR63" i="8"/>
  <c r="GCJ63" i="8"/>
  <c r="GCB63" i="8"/>
  <c r="GBT63" i="8"/>
  <c r="GBL63" i="8"/>
  <c r="GBD63" i="8"/>
  <c r="GAV63" i="8"/>
  <c r="GAN63" i="8"/>
  <c r="GAF63" i="8"/>
  <c r="FZX63" i="8"/>
  <c r="FZP63" i="8"/>
  <c r="FZH63" i="8"/>
  <c r="FYZ63" i="8"/>
  <c r="FYR63" i="8"/>
  <c r="FYJ63" i="8"/>
  <c r="FYB63" i="8"/>
  <c r="FXT63" i="8"/>
  <c r="FXL63" i="8"/>
  <c r="FXD63" i="8"/>
  <c r="FWV63" i="8"/>
  <c r="FWN63" i="8"/>
  <c r="FWF63" i="8"/>
  <c r="FVX63" i="8"/>
  <c r="FVP63" i="8"/>
  <c r="FVH63" i="8"/>
  <c r="FUZ63" i="8"/>
  <c r="FUR63" i="8"/>
  <c r="FUJ63" i="8"/>
  <c r="FUB63" i="8"/>
  <c r="FTT63" i="8"/>
  <c r="FTL63" i="8"/>
  <c r="FTD63" i="8"/>
  <c r="FSV63" i="8"/>
  <c r="FSN63" i="8"/>
  <c r="FSF63" i="8"/>
  <c r="FRX63" i="8"/>
  <c r="FRP63" i="8"/>
  <c r="FRH63" i="8"/>
  <c r="FQZ63" i="8"/>
  <c r="FQR63" i="8"/>
  <c r="FQJ63" i="8"/>
  <c r="FQB63" i="8"/>
  <c r="FPT63" i="8"/>
  <c r="FPL63" i="8"/>
  <c r="FPD63" i="8"/>
  <c r="FOV63" i="8"/>
  <c r="FON63" i="8"/>
  <c r="FOF63" i="8"/>
  <c r="FNX63" i="8"/>
  <c r="FNP63" i="8"/>
  <c r="FNH63" i="8"/>
  <c r="FMZ63" i="8"/>
  <c r="FMR63" i="8"/>
  <c r="FMJ63" i="8"/>
  <c r="FMB63" i="8"/>
  <c r="FLT63" i="8"/>
  <c r="FLL63" i="8"/>
  <c r="FLD63" i="8"/>
  <c r="FKV63" i="8"/>
  <c r="FKN63" i="8"/>
  <c r="FKF63" i="8"/>
  <c r="FJX63" i="8"/>
  <c r="FJP63" i="8"/>
  <c r="FJH63" i="8"/>
  <c r="FIZ63" i="8"/>
  <c r="FIR63" i="8"/>
  <c r="FIJ63" i="8"/>
  <c r="FIB63" i="8"/>
  <c r="FHT63" i="8"/>
  <c r="FHL63" i="8"/>
  <c r="FHD63" i="8"/>
  <c r="FGV63" i="8"/>
  <c r="FGN63" i="8"/>
  <c r="FGF63" i="8"/>
  <c r="FFX63" i="8"/>
  <c r="FFP63" i="8"/>
  <c r="FFH63" i="8"/>
  <c r="FEZ63" i="8"/>
  <c r="FER63" i="8"/>
  <c r="FEJ63" i="8"/>
  <c r="FEB63" i="8"/>
  <c r="FDT63" i="8"/>
  <c r="FDL63" i="8"/>
  <c r="FDD63" i="8"/>
  <c r="FCV63" i="8"/>
  <c r="FCN63" i="8"/>
  <c r="FCF63" i="8"/>
  <c r="FBX63" i="8"/>
  <c r="FBP63" i="8"/>
  <c r="FBH63" i="8"/>
  <c r="FAZ63" i="8"/>
  <c r="FAR63" i="8"/>
  <c r="FAJ63" i="8"/>
  <c r="FAB63" i="8"/>
  <c r="EZT63" i="8"/>
  <c r="EZL63" i="8"/>
  <c r="EZD63" i="8"/>
  <c r="EYV63" i="8"/>
  <c r="EYN63" i="8"/>
  <c r="EYF63" i="8"/>
  <c r="EXX63" i="8"/>
  <c r="EXP63" i="8"/>
  <c r="EXH63" i="8"/>
  <c r="EWZ63" i="8"/>
  <c r="EWR63" i="8"/>
  <c r="EWJ63" i="8"/>
  <c r="EWB63" i="8"/>
  <c r="EVT63" i="8"/>
  <c r="EVL63" i="8"/>
  <c r="EVD63" i="8"/>
  <c r="EUV63" i="8"/>
  <c r="EUN63" i="8"/>
  <c r="EUF63" i="8"/>
  <c r="ETX63" i="8"/>
  <c r="ETP63" i="8"/>
  <c r="ETH63" i="8"/>
  <c r="ESZ63" i="8"/>
  <c r="ESR63" i="8"/>
  <c r="ESJ63" i="8"/>
  <c r="ESB63" i="8"/>
  <c r="ERT63" i="8"/>
  <c r="ERL63" i="8"/>
  <c r="ERD63" i="8"/>
  <c r="EQV63" i="8"/>
  <c r="EQN63" i="8"/>
  <c r="EQF63" i="8"/>
  <c r="EPX63" i="8"/>
  <c r="EPP63" i="8"/>
  <c r="EPH63" i="8"/>
  <c r="EOZ63" i="8"/>
  <c r="EOR63" i="8"/>
  <c r="EOJ63" i="8"/>
  <c r="EOB63" i="8"/>
  <c r="ENT63" i="8"/>
  <c r="ENL63" i="8"/>
  <c r="END63" i="8"/>
  <c r="EMV63" i="8"/>
  <c r="EMN63" i="8"/>
  <c r="EMF63" i="8"/>
  <c r="ELX63" i="8"/>
  <c r="ELP63" i="8"/>
  <c r="ELH63" i="8"/>
  <c r="EKZ63" i="8"/>
  <c r="EKR63" i="8"/>
  <c r="EKJ63" i="8"/>
  <c r="EKB63" i="8"/>
  <c r="EJT63" i="8"/>
  <c r="EJL63" i="8"/>
  <c r="EJD63" i="8"/>
  <c r="EIV63" i="8"/>
  <c r="EIN63" i="8"/>
  <c r="EIF63" i="8"/>
  <c r="EHX63" i="8"/>
  <c r="EHP63" i="8"/>
  <c r="EHH63" i="8"/>
  <c r="EGZ63" i="8"/>
  <c r="EGR63" i="8"/>
  <c r="EGJ63" i="8"/>
  <c r="EGB63" i="8"/>
  <c r="EFT63" i="8"/>
  <c r="EFL63" i="8"/>
  <c r="EFD63" i="8"/>
  <c r="EEV63" i="8"/>
  <c r="EEN63" i="8"/>
  <c r="EEF63" i="8"/>
  <c r="EDX63" i="8"/>
  <c r="EDP63" i="8"/>
  <c r="EDH63" i="8"/>
  <c r="ECZ63" i="8"/>
  <c r="ECR63" i="8"/>
  <c r="ECJ63" i="8"/>
  <c r="ECB63" i="8"/>
  <c r="EBT63" i="8"/>
  <c r="EBL63" i="8"/>
  <c r="EBD63" i="8"/>
  <c r="EAV63" i="8"/>
  <c r="EAN63" i="8"/>
  <c r="EAF63" i="8"/>
  <c r="DZX63" i="8"/>
  <c r="DZP63" i="8"/>
  <c r="DZH63" i="8"/>
  <c r="DYZ63" i="8"/>
  <c r="DYR63" i="8"/>
  <c r="DYJ63" i="8"/>
  <c r="DYB63" i="8"/>
  <c r="DXT63" i="8"/>
  <c r="DXL63" i="8"/>
  <c r="DXD63" i="8"/>
  <c r="DWV63" i="8"/>
  <c r="DWN63" i="8"/>
  <c r="DWF63" i="8"/>
  <c r="DVX63" i="8"/>
  <c r="DVP63" i="8"/>
  <c r="DVH63" i="8"/>
  <c r="DUZ63" i="8"/>
  <c r="DUR63" i="8"/>
  <c r="DUJ63" i="8"/>
  <c r="DUB63" i="8"/>
  <c r="DTT63" i="8"/>
  <c r="DTL63" i="8"/>
  <c r="DTD63" i="8"/>
  <c r="DSV63" i="8"/>
  <c r="DSN63" i="8"/>
  <c r="DSF63" i="8"/>
  <c r="DRX63" i="8"/>
  <c r="DRP63" i="8"/>
  <c r="DRH63" i="8"/>
  <c r="DQZ63" i="8"/>
  <c r="DQR63" i="8"/>
  <c r="DQJ63" i="8"/>
  <c r="DQB63" i="8"/>
  <c r="DPT63" i="8"/>
  <c r="DPL63" i="8"/>
  <c r="DPD63" i="8"/>
  <c r="DOV63" i="8"/>
  <c r="DON63" i="8"/>
  <c r="DOF63" i="8"/>
  <c r="DNX63" i="8"/>
  <c r="DNP63" i="8"/>
  <c r="DNH63" i="8"/>
  <c r="DMZ63" i="8"/>
  <c r="DMR63" i="8"/>
  <c r="DMJ63" i="8"/>
  <c r="DMB63" i="8"/>
  <c r="DLT63" i="8"/>
  <c r="DLL63" i="8"/>
  <c r="DLD63" i="8"/>
  <c r="DKV63" i="8"/>
  <c r="DKN63" i="8"/>
  <c r="DKF63" i="8"/>
  <c r="DJX63" i="8"/>
  <c r="DJP63" i="8"/>
  <c r="DJH63" i="8"/>
  <c r="DIZ63" i="8"/>
  <c r="DIR63" i="8"/>
  <c r="DIJ63" i="8"/>
  <c r="DIB63" i="8"/>
  <c r="DHT63" i="8"/>
  <c r="DHL63" i="8"/>
  <c r="DHD63" i="8"/>
  <c r="DGV63" i="8"/>
  <c r="DGN63" i="8"/>
  <c r="DGF63" i="8"/>
  <c r="DFX63" i="8"/>
  <c r="DFP63" i="8"/>
  <c r="DFH63" i="8"/>
  <c r="DEZ63" i="8"/>
  <c r="DER63" i="8"/>
  <c r="DEJ63" i="8"/>
  <c r="DEB63" i="8"/>
  <c r="DDT63" i="8"/>
  <c r="DDL63" i="8"/>
  <c r="DDD63" i="8"/>
  <c r="DCV63" i="8"/>
  <c r="DCN63" i="8"/>
  <c r="DCF63" i="8"/>
  <c r="DBX63" i="8"/>
  <c r="DBP63" i="8"/>
  <c r="DBH63" i="8"/>
  <c r="DAZ63" i="8"/>
  <c r="DAR63" i="8"/>
  <c r="DAJ63" i="8"/>
  <c r="DAB63" i="8"/>
  <c r="CZT63" i="8"/>
  <c r="CZL63" i="8"/>
  <c r="CZD63" i="8"/>
  <c r="CYV63" i="8"/>
  <c r="CYN63" i="8"/>
  <c r="CYF63" i="8"/>
  <c r="CXX63" i="8"/>
  <c r="CXP63" i="8"/>
  <c r="CXH63" i="8"/>
  <c r="CWZ63" i="8"/>
  <c r="CWR63" i="8"/>
  <c r="CWJ63" i="8"/>
  <c r="CWB63" i="8"/>
  <c r="CVT63" i="8"/>
  <c r="CVL63" i="8"/>
  <c r="CVD63" i="8"/>
  <c r="CUV63" i="8"/>
  <c r="CUN63" i="8"/>
  <c r="CUF63" i="8"/>
  <c r="CTX63" i="8"/>
  <c r="CTP63" i="8"/>
  <c r="CTH63" i="8"/>
  <c r="CSZ63" i="8"/>
  <c r="CSR63" i="8"/>
  <c r="CSJ63" i="8"/>
  <c r="CSB63" i="8"/>
  <c r="CRT63" i="8"/>
  <c r="CRL63" i="8"/>
  <c r="CRD63" i="8"/>
  <c r="CQV63" i="8"/>
  <c r="CQN63" i="8"/>
  <c r="CQF63" i="8"/>
  <c r="CPX63" i="8"/>
  <c r="CPP63" i="8"/>
  <c r="CPH63" i="8"/>
  <c r="COZ63" i="8"/>
  <c r="COR63" i="8"/>
  <c r="COJ63" i="8"/>
  <c r="COB63" i="8"/>
  <c r="CNT63" i="8"/>
  <c r="CNL63" i="8"/>
  <c r="CND63" i="8"/>
  <c r="CMV63" i="8"/>
  <c r="CMN63" i="8"/>
  <c r="CMF63" i="8"/>
  <c r="CLX63" i="8"/>
  <c r="CLP63" i="8"/>
  <c r="CLH63" i="8"/>
  <c r="CKZ63" i="8"/>
  <c r="CKR63" i="8"/>
  <c r="CKJ63" i="8"/>
  <c r="CKB63" i="8"/>
  <c r="CJT63" i="8"/>
  <c r="CJL63" i="8"/>
  <c r="CJD63" i="8"/>
  <c r="CIV63" i="8"/>
  <c r="CIN63" i="8"/>
  <c r="CIF63" i="8"/>
  <c r="CHX63" i="8"/>
  <c r="CHP63" i="8"/>
  <c r="CHH63" i="8"/>
  <c r="CGZ63" i="8"/>
  <c r="CGR63" i="8"/>
  <c r="CGJ63" i="8"/>
  <c r="CGB63" i="8"/>
  <c r="CFT63" i="8"/>
  <c r="CFL63" i="8"/>
  <c r="CFD63" i="8"/>
  <c r="CEV63" i="8"/>
  <c r="CEN63" i="8"/>
  <c r="CEF63" i="8"/>
  <c r="CDX63" i="8"/>
  <c r="CDP63" i="8"/>
  <c r="CDH63" i="8"/>
  <c r="CCZ63" i="8"/>
  <c r="CCR63" i="8"/>
  <c r="CCJ63" i="8"/>
  <c r="CCB63" i="8"/>
  <c r="CBT63" i="8"/>
  <c r="CBL63" i="8"/>
  <c r="CBD63" i="8"/>
  <c r="CAV63" i="8"/>
  <c r="CAN63" i="8"/>
  <c r="CAF63" i="8"/>
  <c r="BZX63" i="8"/>
  <c r="BZP63" i="8"/>
  <c r="BZH63" i="8"/>
  <c r="BYZ63" i="8"/>
  <c r="BYR63" i="8"/>
  <c r="BYJ63" i="8"/>
  <c r="BYB63" i="8"/>
  <c r="BXT63" i="8"/>
  <c r="BXL63" i="8"/>
  <c r="BXD63" i="8"/>
  <c r="BWV63" i="8"/>
  <c r="BWN63" i="8"/>
  <c r="BWF63" i="8"/>
  <c r="BVX63" i="8"/>
  <c r="BVP63" i="8"/>
  <c r="BVH63" i="8"/>
  <c r="BUZ63" i="8"/>
  <c r="BUR63" i="8"/>
  <c r="BUJ63" i="8"/>
  <c r="BUB63" i="8"/>
  <c r="BTT63" i="8"/>
  <c r="BTL63" i="8"/>
  <c r="BTD63" i="8"/>
  <c r="BSV63" i="8"/>
  <c r="BSN63" i="8"/>
  <c r="BSF63" i="8"/>
  <c r="BRX63" i="8"/>
  <c r="BRP63" i="8"/>
  <c r="BRH63" i="8"/>
  <c r="BQZ63" i="8"/>
  <c r="BQR63" i="8"/>
  <c r="BQJ63" i="8"/>
  <c r="BQB63" i="8"/>
  <c r="BPT63" i="8"/>
  <c r="BPL63" i="8"/>
  <c r="BPD63" i="8"/>
  <c r="BOV63" i="8"/>
  <c r="BON63" i="8"/>
  <c r="BOF63" i="8"/>
  <c r="BNX63" i="8"/>
  <c r="BNP63" i="8"/>
  <c r="BNH63" i="8"/>
  <c r="BMZ63" i="8"/>
  <c r="BMR63" i="8"/>
  <c r="BMJ63" i="8"/>
  <c r="BMB63" i="8"/>
  <c r="BLT63" i="8"/>
  <c r="BLL63" i="8"/>
  <c r="BLD63" i="8"/>
  <c r="BKV63" i="8"/>
  <c r="BKN63" i="8"/>
  <c r="BKF63" i="8"/>
  <c r="BJX63" i="8"/>
  <c r="BJP63" i="8"/>
  <c r="BJH63" i="8"/>
  <c r="BIZ63" i="8"/>
  <c r="BIR63" i="8"/>
  <c r="BIJ63" i="8"/>
  <c r="BIB63" i="8"/>
  <c r="BHT63" i="8"/>
  <c r="BHL63" i="8"/>
  <c r="BHD63" i="8"/>
  <c r="BGV63" i="8"/>
  <c r="BGN63" i="8"/>
  <c r="BGF63" i="8"/>
  <c r="BFX63" i="8"/>
  <c r="BFP63" i="8"/>
  <c r="BFH63" i="8"/>
  <c r="BEZ63" i="8"/>
  <c r="BER63" i="8"/>
  <c r="BEJ63" i="8"/>
  <c r="BEB63" i="8"/>
  <c r="BDT63" i="8"/>
  <c r="BDL63" i="8"/>
  <c r="BDD63" i="8"/>
  <c r="BCV63" i="8"/>
  <c r="BCN63" i="8"/>
  <c r="BCF63" i="8"/>
  <c r="BBX63" i="8"/>
  <c r="BBP63" i="8"/>
  <c r="BBH63" i="8"/>
  <c r="BAZ63" i="8"/>
  <c r="BAR63" i="8"/>
  <c r="BAJ63" i="8"/>
  <c r="BAB63" i="8"/>
  <c r="AZT63" i="8"/>
  <c r="AZL63" i="8"/>
  <c r="AZD63" i="8"/>
  <c r="AYV63" i="8"/>
  <c r="AYN63" i="8"/>
  <c r="AYF63" i="8"/>
  <c r="AXX63" i="8"/>
  <c r="AXP63" i="8"/>
  <c r="AXH63" i="8"/>
  <c r="AWZ63" i="8"/>
  <c r="AWR63" i="8"/>
  <c r="AWJ63" i="8"/>
  <c r="AWB63" i="8"/>
  <c r="AVT63" i="8"/>
  <c r="AVL63" i="8"/>
  <c r="AVD63" i="8"/>
  <c r="AUV63" i="8"/>
  <c r="AUN63" i="8"/>
  <c r="AUF63" i="8"/>
  <c r="ATX63" i="8"/>
  <c r="ATP63" i="8"/>
  <c r="ATH63" i="8"/>
  <c r="ASZ63" i="8"/>
  <c r="ASR63" i="8"/>
  <c r="ASJ63" i="8"/>
  <c r="ASB63" i="8"/>
  <c r="ART63" i="8"/>
  <c r="ARL63" i="8"/>
  <c r="ARD63" i="8"/>
  <c r="AQV63" i="8"/>
  <c r="AQN63" i="8"/>
  <c r="AQF63" i="8"/>
  <c r="APX63" i="8"/>
  <c r="APP63" i="8"/>
  <c r="APH63" i="8"/>
  <c r="AOZ63" i="8"/>
  <c r="AOR63" i="8"/>
  <c r="AOJ63" i="8"/>
  <c r="AOB63" i="8"/>
  <c r="ANT63" i="8"/>
  <c r="ANL63" i="8"/>
  <c r="AND63" i="8"/>
  <c r="AMV63" i="8"/>
  <c r="AMN63" i="8"/>
  <c r="AMF63" i="8"/>
  <c r="ALX63" i="8"/>
  <c r="ALP63" i="8"/>
  <c r="ALH63" i="8"/>
  <c r="AKZ63" i="8"/>
  <c r="AKR63" i="8"/>
  <c r="AKJ63" i="8"/>
  <c r="AKB63" i="8"/>
  <c r="AJT63" i="8"/>
  <c r="AJL63" i="8"/>
  <c r="AJD63" i="8"/>
  <c r="AIV63" i="8"/>
  <c r="AIN63" i="8"/>
  <c r="AIF63" i="8"/>
  <c r="AHX63" i="8"/>
  <c r="AHP63" i="8"/>
  <c r="AHH63" i="8"/>
  <c r="AGZ63" i="8"/>
  <c r="AGR63" i="8"/>
  <c r="AGJ63" i="8"/>
  <c r="AGB63" i="8"/>
  <c r="AFT63" i="8"/>
  <c r="AFL63" i="8"/>
  <c r="AFD63" i="8"/>
  <c r="AEV63" i="8"/>
  <c r="AEN63" i="8"/>
  <c r="AEF63" i="8"/>
  <c r="ADX63" i="8"/>
  <c r="ADP63" i="8"/>
  <c r="ADH63" i="8"/>
  <c r="ACZ63" i="8"/>
  <c r="ACR63" i="8"/>
  <c r="ACJ63" i="8"/>
  <c r="ACB63" i="8"/>
  <c r="ABT63" i="8"/>
  <c r="ABL63" i="8"/>
  <c r="ABD63" i="8"/>
  <c r="AAV63" i="8"/>
  <c r="AAN63" i="8"/>
  <c r="AAF63" i="8"/>
  <c r="ZX63" i="8"/>
  <c r="ZP63" i="8"/>
  <c r="ZH63" i="8"/>
  <c r="YZ63" i="8"/>
  <c r="YR63" i="8"/>
  <c r="YJ63" i="8"/>
  <c r="YB63" i="8"/>
  <c r="XT63" i="8"/>
  <c r="XL63" i="8"/>
  <c r="XD63" i="8"/>
  <c r="WV63" i="8"/>
  <c r="WN63" i="8"/>
  <c r="WF63" i="8"/>
  <c r="VX63" i="8"/>
  <c r="VP63" i="8"/>
  <c r="VH63" i="8"/>
  <c r="UZ63" i="8"/>
  <c r="UR63" i="8"/>
  <c r="UJ63" i="8"/>
  <c r="UB63" i="8"/>
  <c r="TT63" i="8"/>
  <c r="TL63" i="8"/>
  <c r="TD63" i="8"/>
  <c r="SV63" i="8"/>
  <c r="SN63" i="8"/>
  <c r="SF63" i="8"/>
  <c r="RX63" i="8"/>
  <c r="RP63" i="8"/>
  <c r="RH63" i="8"/>
  <c r="QZ63" i="8"/>
  <c r="QR63" i="8"/>
  <c r="QJ63" i="8"/>
  <c r="QB63" i="8"/>
  <c r="PT63" i="8"/>
  <c r="PL63" i="8"/>
  <c r="PD63" i="8"/>
  <c r="OV63" i="8"/>
  <c r="ON63" i="8"/>
  <c r="OF63" i="8"/>
  <c r="NX63" i="8"/>
  <c r="NP63" i="8"/>
  <c r="NH63" i="8"/>
  <c r="MZ63" i="8"/>
  <c r="MR63" i="8"/>
  <c r="MJ63" i="8"/>
  <c r="MB63" i="8"/>
  <c r="LT63" i="8"/>
  <c r="LL63" i="8"/>
  <c r="LD63" i="8"/>
  <c r="KV63" i="8"/>
  <c r="KN63" i="8"/>
  <c r="KF63" i="8"/>
  <c r="JX63" i="8"/>
  <c r="JP63" i="8"/>
  <c r="JH63" i="8"/>
  <c r="IZ63" i="8"/>
  <c r="IR63" i="8"/>
  <c r="IJ63" i="8"/>
  <c r="IB63" i="8"/>
  <c r="HT63" i="8"/>
  <c r="HL63" i="8"/>
  <c r="HD63" i="8"/>
  <c r="GV63" i="8"/>
  <c r="GN63" i="8"/>
  <c r="GF63" i="8"/>
  <c r="FX63" i="8"/>
  <c r="FP63" i="8"/>
  <c r="FH63" i="8"/>
  <c r="EZ63" i="8"/>
  <c r="ER63" i="8"/>
  <c r="EJ63" i="8"/>
  <c r="EB63" i="8"/>
  <c r="DT63" i="8"/>
  <c r="DL63" i="8"/>
  <c r="DD63" i="8"/>
  <c r="CV63" i="8"/>
  <c r="CN63" i="8"/>
  <c r="CF63" i="8"/>
  <c r="BX63" i="8"/>
  <c r="BP63" i="8"/>
  <c r="BH63" i="8"/>
  <c r="AZ63" i="8"/>
  <c r="AR63" i="8"/>
  <c r="AJ63" i="8"/>
  <c r="AB63" i="8"/>
  <c r="T63" i="8"/>
  <c r="L63" i="8"/>
  <c r="D63" i="8"/>
  <c r="NTG63" i="8"/>
  <c r="NSN63" i="8"/>
  <c r="NRR63" i="8"/>
  <c r="NQU63" i="8"/>
  <c r="NQB63" i="8"/>
  <c r="NPF63" i="8"/>
  <c r="NOI63" i="8"/>
  <c r="NNP63" i="8"/>
  <c r="NMT63" i="8"/>
  <c r="NLW63" i="8"/>
  <c r="NLD63" i="8"/>
  <c r="NKH63" i="8"/>
  <c r="NJK63" i="8"/>
  <c r="NIR63" i="8"/>
  <c r="NHV63" i="8"/>
  <c r="NGY63" i="8"/>
  <c r="NGF63" i="8"/>
  <c r="NFJ63" i="8"/>
  <c r="NEM63" i="8"/>
  <c r="NDT63" i="8"/>
  <c r="NCX63" i="8"/>
  <c r="NCA63" i="8"/>
  <c r="NBH63" i="8"/>
  <c r="NAL63" i="8"/>
  <c r="MZO63" i="8"/>
  <c r="MYV63" i="8"/>
  <c r="MXZ63" i="8"/>
  <c r="MXC63" i="8"/>
  <c r="MWJ63" i="8"/>
  <c r="MVN63" i="8"/>
  <c r="MUQ63" i="8"/>
  <c r="MTX63" i="8"/>
  <c r="MTB63" i="8"/>
  <c r="MSE63" i="8"/>
  <c r="MRN63" i="8"/>
  <c r="MQX63" i="8"/>
  <c r="MQI63" i="8"/>
  <c r="MPW63" i="8"/>
  <c r="MPJ63" i="8"/>
  <c r="MOW63" i="8"/>
  <c r="MOJ63" i="8"/>
  <c r="MNW63" i="8"/>
  <c r="MNK63" i="8"/>
  <c r="MMX63" i="8"/>
  <c r="MMK63" i="8"/>
  <c r="MLX63" i="8"/>
  <c r="MLK63" i="8"/>
  <c r="MKY63" i="8"/>
  <c r="MKL63" i="8"/>
  <c r="MJY63" i="8"/>
  <c r="MJL63" i="8"/>
  <c r="MIY63" i="8"/>
  <c r="MIM63" i="8"/>
  <c r="MHZ63" i="8"/>
  <c r="MHM63" i="8"/>
  <c r="MGZ63" i="8"/>
  <c r="MGM63" i="8"/>
  <c r="MGA63" i="8"/>
  <c r="MFN63" i="8"/>
  <c r="MFA63" i="8"/>
  <c r="MEN63" i="8"/>
  <c r="MEA63" i="8"/>
  <c r="MDO63" i="8"/>
  <c r="MDB63" i="8"/>
  <c r="MCO63" i="8"/>
  <c r="MCB63" i="8"/>
  <c r="MBO63" i="8"/>
  <c r="MBC63" i="8"/>
  <c r="MAP63" i="8"/>
  <c r="MAC63" i="8"/>
  <c r="LZP63" i="8"/>
  <c r="LZC63" i="8"/>
  <c r="LYQ63" i="8"/>
  <c r="LYD63" i="8"/>
  <c r="LXQ63" i="8"/>
  <c r="LXD63" i="8"/>
  <c r="LWQ63" i="8"/>
  <c r="LWE63" i="8"/>
  <c r="LVR63" i="8"/>
  <c r="LVE63" i="8"/>
  <c r="LUR63" i="8"/>
  <c r="LUE63" i="8"/>
  <c r="LTS63" i="8"/>
  <c r="LTK63" i="8"/>
  <c r="LTC63" i="8"/>
  <c r="LSU63" i="8"/>
  <c r="LSM63" i="8"/>
  <c r="LSE63" i="8"/>
  <c r="LRW63" i="8"/>
  <c r="LRO63" i="8"/>
  <c r="LRG63" i="8"/>
  <c r="LQY63" i="8"/>
  <c r="LQQ63" i="8"/>
  <c r="LQI63" i="8"/>
  <c r="LQA63" i="8"/>
  <c r="LPS63" i="8"/>
  <c r="LPK63" i="8"/>
  <c r="LPC63" i="8"/>
  <c r="LOU63" i="8"/>
  <c r="LOM63" i="8"/>
  <c r="LOE63" i="8"/>
  <c r="LNW63" i="8"/>
  <c r="LNO63" i="8"/>
  <c r="LNG63" i="8"/>
  <c r="LMY63" i="8"/>
  <c r="LMQ63" i="8"/>
  <c r="LMI63" i="8"/>
  <c r="LMA63" i="8"/>
  <c r="LLS63" i="8"/>
  <c r="LLK63" i="8"/>
  <c r="LLC63" i="8"/>
  <c r="LKU63" i="8"/>
  <c r="LKM63" i="8"/>
  <c r="LKE63" i="8"/>
  <c r="LJW63" i="8"/>
  <c r="LJO63" i="8"/>
  <c r="LJG63" i="8"/>
  <c r="LIY63" i="8"/>
  <c r="LIQ63" i="8"/>
  <c r="LII63" i="8"/>
  <c r="LIA63" i="8"/>
  <c r="LHS63" i="8"/>
  <c r="LHK63" i="8"/>
  <c r="LHC63" i="8"/>
  <c r="LGU63" i="8"/>
  <c r="LGM63" i="8"/>
  <c r="LGE63" i="8"/>
  <c r="LFW63" i="8"/>
  <c r="LFO63" i="8"/>
  <c r="LFG63" i="8"/>
  <c r="LEY63" i="8"/>
  <c r="LEQ63" i="8"/>
  <c r="LEI63" i="8"/>
  <c r="LEA63" i="8"/>
  <c r="LDS63" i="8"/>
  <c r="LDK63" i="8"/>
  <c r="LDC63" i="8"/>
  <c r="LCU63" i="8"/>
  <c r="LCM63" i="8"/>
  <c r="LCE63" i="8"/>
  <c r="LBW63" i="8"/>
  <c r="LBO63" i="8"/>
  <c r="LBG63" i="8"/>
  <c r="LAY63" i="8"/>
  <c r="LAQ63" i="8"/>
  <c r="LAI63" i="8"/>
  <c r="LAA63" i="8"/>
  <c r="KZS63" i="8"/>
  <c r="KZK63" i="8"/>
  <c r="KZC63" i="8"/>
  <c r="KYU63" i="8"/>
  <c r="KYM63" i="8"/>
  <c r="KYE63" i="8"/>
  <c r="KXW63" i="8"/>
  <c r="KXO63" i="8"/>
  <c r="KXG63" i="8"/>
  <c r="KWY63" i="8"/>
  <c r="KWQ63" i="8"/>
  <c r="KWI63" i="8"/>
  <c r="KWA63" i="8"/>
  <c r="KVS63" i="8"/>
  <c r="KVK63" i="8"/>
  <c r="KVC63" i="8"/>
  <c r="KUU63" i="8"/>
  <c r="KUM63" i="8"/>
  <c r="KUE63" i="8"/>
  <c r="KTW63" i="8"/>
  <c r="KTO63" i="8"/>
  <c r="KTG63" i="8"/>
  <c r="KSY63" i="8"/>
  <c r="KSQ63" i="8"/>
  <c r="KSI63" i="8"/>
  <c r="KSA63" i="8"/>
  <c r="KRS63" i="8"/>
  <c r="KRK63" i="8"/>
  <c r="KRC63" i="8"/>
  <c r="KQU63" i="8"/>
  <c r="KQM63" i="8"/>
  <c r="KQE63" i="8"/>
  <c r="KPW63" i="8"/>
  <c r="KPO63" i="8"/>
  <c r="KPG63" i="8"/>
  <c r="KOY63" i="8"/>
  <c r="KOQ63" i="8"/>
  <c r="KOI63" i="8"/>
  <c r="KOA63" i="8"/>
  <c r="KNS63" i="8"/>
  <c r="KNK63" i="8"/>
  <c r="KNC63" i="8"/>
  <c r="KMU63" i="8"/>
  <c r="KMM63" i="8"/>
  <c r="KME63" i="8"/>
  <c r="KLW63" i="8"/>
  <c r="KLO63" i="8"/>
  <c r="KLG63" i="8"/>
  <c r="KKY63" i="8"/>
  <c r="KKQ63" i="8"/>
  <c r="KKI63" i="8"/>
  <c r="KKA63" i="8"/>
  <c r="KJS63" i="8"/>
  <c r="KJK63" i="8"/>
  <c r="KJC63" i="8"/>
  <c r="KIU63" i="8"/>
  <c r="KIM63" i="8"/>
  <c r="KIE63" i="8"/>
  <c r="KHW63" i="8"/>
  <c r="KHO63" i="8"/>
  <c r="KHG63" i="8"/>
  <c r="KGY63" i="8"/>
  <c r="KGQ63" i="8"/>
  <c r="KGI63" i="8"/>
  <c r="KGA63" i="8"/>
  <c r="KFS63" i="8"/>
  <c r="KFK63" i="8"/>
  <c r="KFC63" i="8"/>
  <c r="KEU63" i="8"/>
  <c r="KEM63" i="8"/>
  <c r="KEE63" i="8"/>
  <c r="KDW63" i="8"/>
  <c r="KDO63" i="8"/>
  <c r="KDG63" i="8"/>
  <c r="KCY63" i="8"/>
  <c r="KCQ63" i="8"/>
  <c r="KCI63" i="8"/>
  <c r="KCA63" i="8"/>
  <c r="KBS63" i="8"/>
  <c r="KBK63" i="8"/>
  <c r="KBC63" i="8"/>
  <c r="KAU63" i="8"/>
  <c r="KAM63" i="8"/>
  <c r="KAE63" i="8"/>
  <c r="JZW63" i="8"/>
  <c r="JZO63" i="8"/>
  <c r="JZG63" i="8"/>
  <c r="JYY63" i="8"/>
  <c r="JYQ63" i="8"/>
  <c r="JYI63" i="8"/>
  <c r="JYA63" i="8"/>
  <c r="JXS63" i="8"/>
  <c r="JXK63" i="8"/>
  <c r="JXC63" i="8"/>
  <c r="JWU63" i="8"/>
  <c r="JWM63" i="8"/>
  <c r="JWE63" i="8"/>
  <c r="JVW63" i="8"/>
  <c r="JVO63" i="8"/>
  <c r="JVG63" i="8"/>
  <c r="JUY63" i="8"/>
  <c r="JUQ63" i="8"/>
  <c r="JUI63" i="8"/>
  <c r="JUA63" i="8"/>
  <c r="JTS63" i="8"/>
  <c r="JTK63" i="8"/>
  <c r="JTC63" i="8"/>
  <c r="JSU63" i="8"/>
  <c r="JSM63" i="8"/>
  <c r="JSE63" i="8"/>
  <c r="JRW63" i="8"/>
  <c r="JRO63" i="8"/>
  <c r="JRG63" i="8"/>
  <c r="JQY63" i="8"/>
  <c r="JQQ63" i="8"/>
  <c r="JQI63" i="8"/>
  <c r="JQA63" i="8"/>
  <c r="JPS63" i="8"/>
  <c r="JPK63" i="8"/>
  <c r="JPC63" i="8"/>
  <c r="JOU63" i="8"/>
  <c r="JOM63" i="8"/>
  <c r="JOE63" i="8"/>
  <c r="JNW63" i="8"/>
  <c r="JNO63" i="8"/>
  <c r="JNG63" i="8"/>
  <c r="JMY63" i="8"/>
  <c r="JMQ63" i="8"/>
  <c r="JMI63" i="8"/>
  <c r="JMA63" i="8"/>
  <c r="JLS63" i="8"/>
  <c r="JLK63" i="8"/>
  <c r="JLC63" i="8"/>
  <c r="JKU63" i="8"/>
  <c r="JKM63" i="8"/>
  <c r="JKE63" i="8"/>
  <c r="JJW63" i="8"/>
  <c r="JJO63" i="8"/>
  <c r="JJG63" i="8"/>
  <c r="JIY63" i="8"/>
  <c r="JIQ63" i="8"/>
  <c r="JII63" i="8"/>
  <c r="JIA63" i="8"/>
  <c r="JHS63" i="8"/>
  <c r="JHK63" i="8"/>
  <c r="JHC63" i="8"/>
  <c r="JGU63" i="8"/>
  <c r="JGM63" i="8"/>
  <c r="JGE63" i="8"/>
  <c r="JFW63" i="8"/>
  <c r="JFO63" i="8"/>
  <c r="JFG63" i="8"/>
  <c r="JEY63" i="8"/>
  <c r="JEQ63" i="8"/>
  <c r="JEI63" i="8"/>
  <c r="JEA63" i="8"/>
  <c r="JDS63" i="8"/>
  <c r="JDK63" i="8"/>
  <c r="JDC63" i="8"/>
  <c r="JCU63" i="8"/>
  <c r="JCM63" i="8"/>
  <c r="JCE63" i="8"/>
  <c r="JBW63" i="8"/>
  <c r="JBO63" i="8"/>
  <c r="JBG63" i="8"/>
  <c r="JAY63" i="8"/>
  <c r="JAQ63" i="8"/>
  <c r="JAI63" i="8"/>
  <c r="JAA63" i="8"/>
  <c r="IZS63" i="8"/>
  <c r="IZK63" i="8"/>
  <c r="IZC63" i="8"/>
  <c r="IYU63" i="8"/>
  <c r="IYM63" i="8"/>
  <c r="IYE63" i="8"/>
  <c r="IXW63" i="8"/>
  <c r="IXO63" i="8"/>
  <c r="IXG63" i="8"/>
  <c r="IWY63" i="8"/>
  <c r="IWQ63" i="8"/>
  <c r="IWI63" i="8"/>
  <c r="IWA63" i="8"/>
  <c r="IVS63" i="8"/>
  <c r="IVK63" i="8"/>
  <c r="IVC63" i="8"/>
  <c r="IUU63" i="8"/>
  <c r="IUM63" i="8"/>
  <c r="IUE63" i="8"/>
  <c r="ITW63" i="8"/>
  <c r="ITO63" i="8"/>
  <c r="ITG63" i="8"/>
  <c r="ISY63" i="8"/>
  <c r="ISQ63" i="8"/>
  <c r="ISI63" i="8"/>
  <c r="ISA63" i="8"/>
  <c r="IRS63" i="8"/>
  <c r="IRK63" i="8"/>
  <c r="IRC63" i="8"/>
  <c r="IQU63" i="8"/>
  <c r="IQM63" i="8"/>
  <c r="IQE63" i="8"/>
  <c r="IPW63" i="8"/>
  <c r="IPO63" i="8"/>
  <c r="IPG63" i="8"/>
  <c r="IOY63" i="8"/>
  <c r="IOQ63" i="8"/>
  <c r="IOI63" i="8"/>
  <c r="IOA63" i="8"/>
  <c r="INS63" i="8"/>
  <c r="INK63" i="8"/>
  <c r="INC63" i="8"/>
  <c r="IMU63" i="8"/>
  <c r="IMM63" i="8"/>
  <c r="IME63" i="8"/>
  <c r="ILW63" i="8"/>
  <c r="ILO63" i="8"/>
  <c r="ILG63" i="8"/>
  <c r="IKY63" i="8"/>
  <c r="IKQ63" i="8"/>
  <c r="IKI63" i="8"/>
  <c r="IKA63" i="8"/>
  <c r="IJS63" i="8"/>
  <c r="IJK63" i="8"/>
  <c r="IJC63" i="8"/>
  <c r="IIU63" i="8"/>
  <c r="IIM63" i="8"/>
  <c r="IIE63" i="8"/>
  <c r="IHW63" i="8"/>
  <c r="IHO63" i="8"/>
  <c r="IHG63" i="8"/>
  <c r="IGY63" i="8"/>
  <c r="IGQ63" i="8"/>
  <c r="IGI63" i="8"/>
  <c r="IGA63" i="8"/>
  <c r="IFS63" i="8"/>
  <c r="IFK63" i="8"/>
  <c r="IFC63" i="8"/>
  <c r="IEU63" i="8"/>
  <c r="IEM63" i="8"/>
  <c r="IEE63" i="8"/>
  <c r="IDW63" i="8"/>
  <c r="IDO63" i="8"/>
  <c r="IDG63" i="8"/>
  <c r="ICY63" i="8"/>
  <c r="ICQ63" i="8"/>
  <c r="ICI63" i="8"/>
  <c r="ICA63" i="8"/>
  <c r="IBS63" i="8"/>
  <c r="IBK63" i="8"/>
  <c r="IBC63" i="8"/>
  <c r="IAU63" i="8"/>
  <c r="IAM63" i="8"/>
  <c r="IAE63" i="8"/>
  <c r="HZW63" i="8"/>
  <c r="HZO63" i="8"/>
  <c r="HZG63" i="8"/>
  <c r="HYY63" i="8"/>
  <c r="HYQ63" i="8"/>
  <c r="HYI63" i="8"/>
  <c r="HYA63" i="8"/>
  <c r="HXS63" i="8"/>
  <c r="HXK63" i="8"/>
  <c r="HXC63" i="8"/>
  <c r="HWU63" i="8"/>
  <c r="HWM63" i="8"/>
  <c r="HWE63" i="8"/>
  <c r="HVW63" i="8"/>
  <c r="HVO63" i="8"/>
  <c r="HVG63" i="8"/>
  <c r="HUY63" i="8"/>
  <c r="HUQ63" i="8"/>
  <c r="HUI63" i="8"/>
  <c r="HUA63" i="8"/>
  <c r="HTS63" i="8"/>
  <c r="HTK63" i="8"/>
  <c r="HTC63" i="8"/>
  <c r="HSU63" i="8"/>
  <c r="HSM63" i="8"/>
  <c r="HSE63" i="8"/>
  <c r="HRW63" i="8"/>
  <c r="HRO63" i="8"/>
  <c r="HRG63" i="8"/>
  <c r="HQY63" i="8"/>
  <c r="HQQ63" i="8"/>
  <c r="HQI63" i="8"/>
  <c r="HQA63" i="8"/>
  <c r="HPS63" i="8"/>
  <c r="HPK63" i="8"/>
  <c r="HPC63" i="8"/>
  <c r="HOU63" i="8"/>
  <c r="HOM63" i="8"/>
  <c r="HOE63" i="8"/>
  <c r="HNW63" i="8"/>
  <c r="HNO63" i="8"/>
  <c r="HNG63" i="8"/>
  <c r="HMY63" i="8"/>
  <c r="HMQ63" i="8"/>
  <c r="HMI63" i="8"/>
  <c r="HMA63" i="8"/>
  <c r="HLS63" i="8"/>
  <c r="HLK63" i="8"/>
  <c r="HLC63" i="8"/>
  <c r="HKU63" i="8"/>
  <c r="HKM63" i="8"/>
  <c r="HKE63" i="8"/>
  <c r="HJW63" i="8"/>
  <c r="HJO63" i="8"/>
  <c r="HJG63" i="8"/>
  <c r="HIY63" i="8"/>
  <c r="HIQ63" i="8"/>
  <c r="HII63" i="8"/>
  <c r="HIA63" i="8"/>
  <c r="HHS63" i="8"/>
  <c r="HHK63" i="8"/>
  <c r="HHC63" i="8"/>
  <c r="HGU63" i="8"/>
  <c r="HGM63" i="8"/>
  <c r="HGE63" i="8"/>
  <c r="HFW63" i="8"/>
  <c r="HFO63" i="8"/>
  <c r="HFG63" i="8"/>
  <c r="HEY63" i="8"/>
  <c r="HEQ63" i="8"/>
  <c r="HEI63" i="8"/>
  <c r="HEA63" i="8"/>
  <c r="HDS63" i="8"/>
  <c r="HDK63" i="8"/>
  <c r="HDC63" i="8"/>
  <c r="HCU63" i="8"/>
  <c r="HCM63" i="8"/>
  <c r="HCE63" i="8"/>
  <c r="HBW63" i="8"/>
  <c r="HBO63" i="8"/>
  <c r="HBG63" i="8"/>
  <c r="HAY63" i="8"/>
  <c r="HAQ63" i="8"/>
  <c r="HAI63" i="8"/>
  <c r="HAA63" i="8"/>
  <c r="GZS63" i="8"/>
  <c r="GZK63" i="8"/>
  <c r="GZC63" i="8"/>
  <c r="GYU63" i="8"/>
  <c r="GYM63" i="8"/>
  <c r="GYE63" i="8"/>
  <c r="GXW63" i="8"/>
  <c r="GXO63" i="8"/>
  <c r="GXG63" i="8"/>
  <c r="GWY63" i="8"/>
  <c r="GWQ63" i="8"/>
  <c r="GWI63" i="8"/>
  <c r="GWA63" i="8"/>
  <c r="GVS63" i="8"/>
  <c r="GVK63" i="8"/>
  <c r="GVC63" i="8"/>
  <c r="GUU63" i="8"/>
  <c r="GUM63" i="8"/>
  <c r="GUE63" i="8"/>
  <c r="GTW63" i="8"/>
  <c r="GTO63" i="8"/>
  <c r="GTG63" i="8"/>
  <c r="GSY63" i="8"/>
  <c r="GSQ63" i="8"/>
  <c r="GSI63" i="8"/>
  <c r="GSA63" i="8"/>
  <c r="GRS63" i="8"/>
  <c r="GRK63" i="8"/>
  <c r="GRC63" i="8"/>
  <c r="GQU63" i="8"/>
  <c r="GQM63" i="8"/>
  <c r="GQE63" i="8"/>
  <c r="GPW63" i="8"/>
  <c r="GPO63" i="8"/>
  <c r="GPG63" i="8"/>
  <c r="GOY63" i="8"/>
  <c r="GOQ63" i="8"/>
  <c r="GOI63" i="8"/>
  <c r="GOA63" i="8"/>
  <c r="GNS63" i="8"/>
  <c r="GNK63" i="8"/>
  <c r="GNC63" i="8"/>
  <c r="GMU63" i="8"/>
  <c r="GMM63" i="8"/>
  <c r="GME63" i="8"/>
  <c r="GLW63" i="8"/>
  <c r="GLO63" i="8"/>
  <c r="GLG63" i="8"/>
  <c r="GKY63" i="8"/>
  <c r="GKQ63" i="8"/>
  <c r="GKI63" i="8"/>
  <c r="GKA63" i="8"/>
  <c r="GJS63" i="8"/>
  <c r="GJK63" i="8"/>
  <c r="GJC63" i="8"/>
  <c r="GIU63" i="8"/>
  <c r="GIM63" i="8"/>
  <c r="GIE63" i="8"/>
  <c r="GHW63" i="8"/>
  <c r="GHO63" i="8"/>
  <c r="GHG63" i="8"/>
  <c r="GGY63" i="8"/>
  <c r="GGQ63" i="8"/>
  <c r="GGI63" i="8"/>
  <c r="GGA63" i="8"/>
  <c r="GFS63" i="8"/>
  <c r="GFK63" i="8"/>
  <c r="GFC63" i="8"/>
  <c r="GEU63" i="8"/>
  <c r="GEM63" i="8"/>
  <c r="GEE63" i="8"/>
  <c r="GDW63" i="8"/>
  <c r="GDO63" i="8"/>
  <c r="GDG63" i="8"/>
  <c r="GCY63" i="8"/>
  <c r="GCQ63" i="8"/>
  <c r="GCI63" i="8"/>
  <c r="GCA63" i="8"/>
  <c r="GBS63" i="8"/>
  <c r="GBK63" i="8"/>
  <c r="GBC63" i="8"/>
  <c r="GAU63" i="8"/>
  <c r="GAM63" i="8"/>
  <c r="GAE63" i="8"/>
  <c r="FZW63" i="8"/>
  <c r="FZO63" i="8"/>
  <c r="FZG63" i="8"/>
  <c r="FYY63" i="8"/>
  <c r="FYQ63" i="8"/>
  <c r="FYI63" i="8"/>
  <c r="FYA63" i="8"/>
  <c r="FXS63" i="8"/>
  <c r="FXK63" i="8"/>
  <c r="FXC63" i="8"/>
  <c r="FWU63" i="8"/>
  <c r="FWM63" i="8"/>
  <c r="FWE63" i="8"/>
  <c r="FVW63" i="8"/>
  <c r="FVO63" i="8"/>
  <c r="FVG63" i="8"/>
  <c r="FUY63" i="8"/>
  <c r="FUQ63" i="8"/>
  <c r="FUI63" i="8"/>
  <c r="FUA63" i="8"/>
  <c r="FTS63" i="8"/>
  <c r="FTK63" i="8"/>
  <c r="FTC63" i="8"/>
  <c r="FSU63" i="8"/>
  <c r="FSM63" i="8"/>
  <c r="FSE63" i="8"/>
  <c r="FRW63" i="8"/>
  <c r="FRO63" i="8"/>
  <c r="FRG63" i="8"/>
  <c r="FQY63" i="8"/>
  <c r="FQQ63" i="8"/>
  <c r="FQI63" i="8"/>
  <c r="FQA63" i="8"/>
  <c r="FPS63" i="8"/>
  <c r="FPK63" i="8"/>
  <c r="FPC63" i="8"/>
  <c r="FOU63" i="8"/>
  <c r="FOM63" i="8"/>
  <c r="FOE63" i="8"/>
  <c r="FNW63" i="8"/>
  <c r="FNO63" i="8"/>
  <c r="FNG63" i="8"/>
  <c r="FMY63" i="8"/>
  <c r="FMQ63" i="8"/>
  <c r="FMI63" i="8"/>
  <c r="FMA63" i="8"/>
  <c r="FLS63" i="8"/>
  <c r="FLK63" i="8"/>
  <c r="FLC63" i="8"/>
  <c r="FKU63" i="8"/>
  <c r="FKM63" i="8"/>
  <c r="FKE63" i="8"/>
  <c r="FJW63" i="8"/>
  <c r="FJO63" i="8"/>
  <c r="FJG63" i="8"/>
  <c r="FIY63" i="8"/>
  <c r="FIQ63" i="8"/>
  <c r="FII63" i="8"/>
  <c r="FIA63" i="8"/>
  <c r="FHS63" i="8"/>
  <c r="FHK63" i="8"/>
  <c r="FHC63" i="8"/>
  <c r="FGU63" i="8"/>
  <c r="FGM63" i="8"/>
  <c r="FGE63" i="8"/>
  <c r="FFW63" i="8"/>
  <c r="FFO63" i="8"/>
  <c r="FFG63" i="8"/>
  <c r="FEY63" i="8"/>
  <c r="FEQ63" i="8"/>
  <c r="FEI63" i="8"/>
  <c r="FEA63" i="8"/>
  <c r="FDS63" i="8"/>
  <c r="FDK63" i="8"/>
  <c r="FDC63" i="8"/>
  <c r="FCU63" i="8"/>
  <c r="FCM63" i="8"/>
  <c r="FCE63" i="8"/>
  <c r="FBW63" i="8"/>
  <c r="FBO63" i="8"/>
  <c r="FBG63" i="8"/>
  <c r="FAY63" i="8"/>
  <c r="FAQ63" i="8"/>
  <c r="FAI63" i="8"/>
  <c r="FAA63" i="8"/>
  <c r="EZS63" i="8"/>
  <c r="EZK63" i="8"/>
  <c r="EZC63" i="8"/>
  <c r="EYU63" i="8"/>
  <c r="EYM63" i="8"/>
  <c r="EYE63" i="8"/>
  <c r="EXW63" i="8"/>
  <c r="EXO63" i="8"/>
  <c r="EXG63" i="8"/>
  <c r="EWY63" i="8"/>
  <c r="EWQ63" i="8"/>
  <c r="EWI63" i="8"/>
  <c r="EWA63" i="8"/>
  <c r="EVS63" i="8"/>
  <c r="EVK63" i="8"/>
  <c r="EVC63" i="8"/>
  <c r="EUU63" i="8"/>
  <c r="EUM63" i="8"/>
  <c r="EUE63" i="8"/>
  <c r="ETW63" i="8"/>
  <c r="ETO63" i="8"/>
  <c r="ETG63" i="8"/>
  <c r="ESY63" i="8"/>
  <c r="ESQ63" i="8"/>
  <c r="ESI63" i="8"/>
  <c r="ESA63" i="8"/>
  <c r="ERS63" i="8"/>
  <c r="ERK63" i="8"/>
  <c r="ERC63" i="8"/>
  <c r="EQU63" i="8"/>
  <c r="EQM63" i="8"/>
  <c r="EQE63" i="8"/>
  <c r="EPW63" i="8"/>
  <c r="EPO63" i="8"/>
  <c r="EPG63" i="8"/>
  <c r="EOY63" i="8"/>
  <c r="EOQ63" i="8"/>
  <c r="EOI63" i="8"/>
  <c r="EOA63" i="8"/>
  <c r="ENS63" i="8"/>
  <c r="ENK63" i="8"/>
  <c r="ENC63" i="8"/>
  <c r="EMU63" i="8"/>
  <c r="EMM63" i="8"/>
  <c r="EME63" i="8"/>
  <c r="ELW63" i="8"/>
  <c r="ELO63" i="8"/>
  <c r="ELG63" i="8"/>
  <c r="EKY63" i="8"/>
  <c r="EKQ63" i="8"/>
  <c r="EKI63" i="8"/>
  <c r="EKA63" i="8"/>
  <c r="EJS63" i="8"/>
  <c r="EJK63" i="8"/>
  <c r="EJC63" i="8"/>
  <c r="EIU63" i="8"/>
  <c r="EIM63" i="8"/>
  <c r="EIE63" i="8"/>
  <c r="EHW63" i="8"/>
  <c r="EHO63" i="8"/>
  <c r="EHG63" i="8"/>
  <c r="EGY63" i="8"/>
  <c r="EGQ63" i="8"/>
  <c r="EGI63" i="8"/>
  <c r="EGA63" i="8"/>
  <c r="EFS63" i="8"/>
  <c r="EFK63" i="8"/>
  <c r="EFC63" i="8"/>
  <c r="EEU63" i="8"/>
  <c r="EEM63" i="8"/>
  <c r="EEE63" i="8"/>
  <c r="EDW63" i="8"/>
  <c r="EDO63" i="8"/>
  <c r="EDG63" i="8"/>
  <c r="ECY63" i="8"/>
  <c r="ECQ63" i="8"/>
  <c r="ECI63" i="8"/>
  <c r="ECA63" i="8"/>
  <c r="EBS63" i="8"/>
  <c r="EBK63" i="8"/>
  <c r="EBC63" i="8"/>
  <c r="EAU63" i="8"/>
  <c r="EAM63" i="8"/>
  <c r="EAE63" i="8"/>
  <c r="DZW63" i="8"/>
  <c r="DZO63" i="8"/>
  <c r="DZG63" i="8"/>
  <c r="DYY63" i="8"/>
  <c r="DYQ63" i="8"/>
  <c r="DYI63" i="8"/>
  <c r="DYA63" i="8"/>
  <c r="DXS63" i="8"/>
  <c r="DXK63" i="8"/>
  <c r="DXC63" i="8"/>
  <c r="DWU63" i="8"/>
  <c r="DWM63" i="8"/>
  <c r="DWE63" i="8"/>
  <c r="DVW63" i="8"/>
  <c r="DVO63" i="8"/>
  <c r="DVG63" i="8"/>
  <c r="DUY63" i="8"/>
  <c r="DUQ63" i="8"/>
  <c r="DUI63" i="8"/>
  <c r="DUA63" i="8"/>
  <c r="DTS63" i="8"/>
  <c r="DTK63" i="8"/>
  <c r="DTC63" i="8"/>
  <c r="DSU63" i="8"/>
  <c r="DSM63" i="8"/>
  <c r="DSE63" i="8"/>
  <c r="DRW63" i="8"/>
  <c r="DRO63" i="8"/>
  <c r="DRG63" i="8"/>
  <c r="DQY63" i="8"/>
  <c r="DQQ63" i="8"/>
  <c r="DQI63" i="8"/>
  <c r="DQA63" i="8"/>
  <c r="DPS63" i="8"/>
  <c r="DPK63" i="8"/>
  <c r="DPC63" i="8"/>
  <c r="DOU63" i="8"/>
  <c r="DOM63" i="8"/>
  <c r="DOE63" i="8"/>
  <c r="DNW63" i="8"/>
  <c r="DNO63" i="8"/>
  <c r="DNG63" i="8"/>
  <c r="DMY63" i="8"/>
  <c r="DMQ63" i="8"/>
  <c r="DMI63" i="8"/>
  <c r="DMA63" i="8"/>
  <c r="DLS63" i="8"/>
  <c r="DLK63" i="8"/>
  <c r="DLC63" i="8"/>
  <c r="DKU63" i="8"/>
  <c r="DKM63" i="8"/>
  <c r="DKE63" i="8"/>
  <c r="DJW63" i="8"/>
  <c r="DJO63" i="8"/>
  <c r="DJG63" i="8"/>
  <c r="DIY63" i="8"/>
  <c r="DIQ63" i="8"/>
  <c r="DII63" i="8"/>
  <c r="DIA63" i="8"/>
  <c r="DHS63" i="8"/>
  <c r="DHK63" i="8"/>
  <c r="DHC63" i="8"/>
  <c r="DGU63" i="8"/>
  <c r="DGM63" i="8"/>
  <c r="DGE63" i="8"/>
  <c r="DFW63" i="8"/>
  <c r="DFO63" i="8"/>
  <c r="DFG63" i="8"/>
  <c r="DEY63" i="8"/>
  <c r="DEQ63" i="8"/>
  <c r="DEI63" i="8"/>
  <c r="DEA63" i="8"/>
  <c r="DDS63" i="8"/>
  <c r="DDK63" i="8"/>
  <c r="DDC63" i="8"/>
  <c r="DCU63" i="8"/>
  <c r="DCM63" i="8"/>
  <c r="DCE63" i="8"/>
  <c r="DBW63" i="8"/>
  <c r="DBO63" i="8"/>
  <c r="DBG63" i="8"/>
  <c r="DAY63" i="8"/>
  <c r="DAQ63" i="8"/>
  <c r="DAI63" i="8"/>
  <c r="DAA63" i="8"/>
  <c r="CZS63" i="8"/>
  <c r="CZK63" i="8"/>
  <c r="CZC63" i="8"/>
  <c r="CYU63" i="8"/>
  <c r="CYM63" i="8"/>
  <c r="CYE63" i="8"/>
  <c r="CXW63" i="8"/>
  <c r="CXO63" i="8"/>
  <c r="CXG63" i="8"/>
  <c r="CWY63" i="8"/>
  <c r="CWQ63" i="8"/>
  <c r="CWI63" i="8"/>
  <c r="CWA63" i="8"/>
  <c r="CVS63" i="8"/>
  <c r="CVK63" i="8"/>
  <c r="CVC63" i="8"/>
  <c r="CUU63" i="8"/>
  <c r="CUM63" i="8"/>
  <c r="CUE63" i="8"/>
  <c r="CTW63" i="8"/>
  <c r="CTO63" i="8"/>
  <c r="CTG63" i="8"/>
  <c r="CSY63" i="8"/>
  <c r="CSQ63" i="8"/>
  <c r="CSI63" i="8"/>
  <c r="CSA63" i="8"/>
  <c r="CRS63" i="8"/>
  <c r="CRK63" i="8"/>
  <c r="CRC63" i="8"/>
  <c r="CQU63" i="8"/>
  <c r="CQM63" i="8"/>
  <c r="CQE63" i="8"/>
  <c r="CPW63" i="8"/>
  <c r="CPO63" i="8"/>
  <c r="CPG63" i="8"/>
  <c r="COY63" i="8"/>
  <c r="COQ63" i="8"/>
  <c r="COI63" i="8"/>
  <c r="COA63" i="8"/>
  <c r="CNS63" i="8"/>
  <c r="CNK63" i="8"/>
  <c r="CNC63" i="8"/>
  <c r="CMU63" i="8"/>
  <c r="NTF63" i="8"/>
  <c r="NSI63" i="8"/>
  <c r="NRP63" i="8"/>
  <c r="NQT63" i="8"/>
  <c r="NPW63" i="8"/>
  <c r="NPD63" i="8"/>
  <c r="NOH63" i="8"/>
  <c r="NNK63" i="8"/>
  <c r="NMR63" i="8"/>
  <c r="NLV63" i="8"/>
  <c r="NKY63" i="8"/>
  <c r="NKF63" i="8"/>
  <c r="NJJ63" i="8"/>
  <c r="NIM63" i="8"/>
  <c r="NHT63" i="8"/>
  <c r="NGX63" i="8"/>
  <c r="NGA63" i="8"/>
  <c r="NFH63" i="8"/>
  <c r="NEL63" i="8"/>
  <c r="NDO63" i="8"/>
  <c r="NCV63" i="8"/>
  <c r="NBZ63" i="8"/>
  <c r="NBC63" i="8"/>
  <c r="NAJ63" i="8"/>
  <c r="MZN63" i="8"/>
  <c r="MYQ63" i="8"/>
  <c r="MXX63" i="8"/>
  <c r="MXB63" i="8"/>
  <c r="MWE63" i="8"/>
  <c r="MVL63" i="8"/>
  <c r="MUP63" i="8"/>
  <c r="MTS63" i="8"/>
  <c r="MSZ63" i="8"/>
  <c r="MSD63" i="8"/>
  <c r="MRL63" i="8"/>
  <c r="MQV63" i="8"/>
  <c r="MQH63" i="8"/>
  <c r="MPU63" i="8"/>
  <c r="MPH63" i="8"/>
  <c r="MOU63" i="8"/>
  <c r="MOI63" i="8"/>
  <c r="MNV63" i="8"/>
  <c r="MNI63" i="8"/>
  <c r="MMV63" i="8"/>
  <c r="MMI63" i="8"/>
  <c r="MLW63" i="8"/>
  <c r="MLJ63" i="8"/>
  <c r="MKW63" i="8"/>
  <c r="MKJ63" i="8"/>
  <c r="MJW63" i="8"/>
  <c r="MJK63" i="8"/>
  <c r="MIX63" i="8"/>
  <c r="MIK63" i="8"/>
  <c r="MHX63" i="8"/>
  <c r="MHK63" i="8"/>
  <c r="MGY63" i="8"/>
  <c r="MGL63" i="8"/>
  <c r="MFY63" i="8"/>
  <c r="MFL63" i="8"/>
  <c r="MEY63" i="8"/>
  <c r="MEM63" i="8"/>
  <c r="MDZ63" i="8"/>
  <c r="MDM63" i="8"/>
  <c r="MCZ63" i="8"/>
  <c r="MCM63" i="8"/>
  <c r="MCA63" i="8"/>
  <c r="MBN63" i="8"/>
  <c r="MBA63" i="8"/>
  <c r="MAN63" i="8"/>
  <c r="MAA63" i="8"/>
  <c r="LZO63" i="8"/>
  <c r="LZB63" i="8"/>
  <c r="LYO63" i="8"/>
  <c r="LYB63" i="8"/>
  <c r="LXO63" i="8"/>
  <c r="LXC63" i="8"/>
  <c r="LWP63" i="8"/>
  <c r="LWC63" i="8"/>
  <c r="LVP63" i="8"/>
  <c r="LVC63" i="8"/>
  <c r="LUQ63" i="8"/>
  <c r="LUD63" i="8"/>
  <c r="LTR63" i="8"/>
  <c r="LTJ63" i="8"/>
  <c r="LTB63" i="8"/>
  <c r="LST63" i="8"/>
  <c r="LSL63" i="8"/>
  <c r="LSD63" i="8"/>
  <c r="LRV63" i="8"/>
  <c r="LRN63" i="8"/>
  <c r="LRF63" i="8"/>
  <c r="LQX63" i="8"/>
  <c r="LQP63" i="8"/>
  <c r="LQH63" i="8"/>
  <c r="LPZ63" i="8"/>
  <c r="LPR63" i="8"/>
  <c r="LPJ63" i="8"/>
  <c r="LPB63" i="8"/>
  <c r="LOT63" i="8"/>
  <c r="LOL63" i="8"/>
  <c r="LOD63" i="8"/>
  <c r="LNV63" i="8"/>
  <c r="LNN63" i="8"/>
  <c r="LNF63" i="8"/>
  <c r="LMX63" i="8"/>
  <c r="LMP63" i="8"/>
  <c r="LMH63" i="8"/>
  <c r="LLZ63" i="8"/>
  <c r="LLR63" i="8"/>
  <c r="LLJ63" i="8"/>
  <c r="LLB63" i="8"/>
  <c r="LKT63" i="8"/>
  <c r="LKL63" i="8"/>
  <c r="LKD63" i="8"/>
  <c r="LJV63" i="8"/>
  <c r="LJN63" i="8"/>
  <c r="LJF63" i="8"/>
  <c r="LIX63" i="8"/>
  <c r="LIP63" i="8"/>
  <c r="LIH63" i="8"/>
  <c r="LHZ63" i="8"/>
  <c r="LHR63" i="8"/>
  <c r="LHJ63" i="8"/>
  <c r="LHB63" i="8"/>
  <c r="LGT63" i="8"/>
  <c r="LGL63" i="8"/>
  <c r="LGD63" i="8"/>
  <c r="LFV63" i="8"/>
  <c r="LFN63" i="8"/>
  <c r="LFF63" i="8"/>
  <c r="LEX63" i="8"/>
  <c r="LEP63" i="8"/>
  <c r="LEH63" i="8"/>
  <c r="LDZ63" i="8"/>
  <c r="LDR63" i="8"/>
  <c r="LDJ63" i="8"/>
  <c r="LDB63" i="8"/>
  <c r="LCT63" i="8"/>
  <c r="LCL63" i="8"/>
  <c r="LCD63" i="8"/>
  <c r="LBV63" i="8"/>
  <c r="LBN63" i="8"/>
  <c r="LBF63" i="8"/>
  <c r="LAX63" i="8"/>
  <c r="LAP63" i="8"/>
  <c r="LAH63" i="8"/>
  <c r="KZZ63" i="8"/>
  <c r="KZR63" i="8"/>
  <c r="KZJ63" i="8"/>
  <c r="KZB63" i="8"/>
  <c r="KYT63" i="8"/>
  <c r="KYL63" i="8"/>
  <c r="KYD63" i="8"/>
  <c r="KXV63" i="8"/>
  <c r="KXN63" i="8"/>
  <c r="KXF63" i="8"/>
  <c r="KWX63" i="8"/>
  <c r="KWP63" i="8"/>
  <c r="KWH63" i="8"/>
  <c r="KVZ63" i="8"/>
  <c r="KVR63" i="8"/>
  <c r="KVJ63" i="8"/>
  <c r="KVB63" i="8"/>
  <c r="KUT63" i="8"/>
  <c r="KUL63" i="8"/>
  <c r="KUD63" i="8"/>
  <c r="KTV63" i="8"/>
  <c r="KTN63" i="8"/>
  <c r="KTF63" i="8"/>
  <c r="KSX63" i="8"/>
  <c r="KSP63" i="8"/>
  <c r="KSH63" i="8"/>
  <c r="KRZ63" i="8"/>
  <c r="KRR63" i="8"/>
  <c r="KRJ63" i="8"/>
  <c r="KRB63" i="8"/>
  <c r="KQT63" i="8"/>
  <c r="KQL63" i="8"/>
  <c r="KQD63" i="8"/>
  <c r="KPV63" i="8"/>
  <c r="KPN63" i="8"/>
  <c r="KPF63" i="8"/>
  <c r="KOX63" i="8"/>
  <c r="KOP63" i="8"/>
  <c r="KOH63" i="8"/>
  <c r="KNZ63" i="8"/>
  <c r="KNR63" i="8"/>
  <c r="KNJ63" i="8"/>
  <c r="KNB63" i="8"/>
  <c r="KMT63" i="8"/>
  <c r="KML63" i="8"/>
  <c r="KMD63" i="8"/>
  <c r="KLV63" i="8"/>
  <c r="KLN63" i="8"/>
  <c r="KLF63" i="8"/>
  <c r="KKX63" i="8"/>
  <c r="KKP63" i="8"/>
  <c r="KKH63" i="8"/>
  <c r="KJZ63" i="8"/>
  <c r="KJR63" i="8"/>
  <c r="KJJ63" i="8"/>
  <c r="KJB63" i="8"/>
  <c r="KIT63" i="8"/>
  <c r="KIL63" i="8"/>
  <c r="KID63" i="8"/>
  <c r="KHV63" i="8"/>
  <c r="KHN63" i="8"/>
  <c r="KHF63" i="8"/>
  <c r="KGX63" i="8"/>
  <c r="KGP63" i="8"/>
  <c r="KGH63" i="8"/>
  <c r="KFZ63" i="8"/>
  <c r="KFR63" i="8"/>
  <c r="KFJ63" i="8"/>
  <c r="KFB63" i="8"/>
  <c r="KET63" i="8"/>
  <c r="KEL63" i="8"/>
  <c r="KED63" i="8"/>
  <c r="KDV63" i="8"/>
  <c r="KDN63" i="8"/>
  <c r="KDF63" i="8"/>
  <c r="KCX63" i="8"/>
  <c r="KCP63" i="8"/>
  <c r="KCH63" i="8"/>
  <c r="KBZ63" i="8"/>
  <c r="KBR63" i="8"/>
  <c r="KBJ63" i="8"/>
  <c r="KBB63" i="8"/>
  <c r="KAT63" i="8"/>
  <c r="KAL63" i="8"/>
  <c r="KAD63" i="8"/>
  <c r="JZV63" i="8"/>
  <c r="JZN63" i="8"/>
  <c r="JZF63" i="8"/>
  <c r="JYX63" i="8"/>
  <c r="JYP63" i="8"/>
  <c r="JYH63" i="8"/>
  <c r="JXZ63" i="8"/>
  <c r="JXR63" i="8"/>
  <c r="JXJ63" i="8"/>
  <c r="JXB63" i="8"/>
  <c r="JWT63" i="8"/>
  <c r="JWL63" i="8"/>
  <c r="JWD63" i="8"/>
  <c r="JVV63" i="8"/>
  <c r="JVN63" i="8"/>
  <c r="JVF63" i="8"/>
  <c r="JUX63" i="8"/>
  <c r="JUP63" i="8"/>
  <c r="JUH63" i="8"/>
  <c r="JTZ63" i="8"/>
  <c r="JTR63" i="8"/>
  <c r="JTJ63" i="8"/>
  <c r="JTB63" i="8"/>
  <c r="JST63" i="8"/>
  <c r="JSL63" i="8"/>
  <c r="JSD63" i="8"/>
  <c r="JRV63" i="8"/>
  <c r="JRN63" i="8"/>
  <c r="JRF63" i="8"/>
  <c r="JQX63" i="8"/>
  <c r="JQP63" i="8"/>
  <c r="JQH63" i="8"/>
  <c r="JPZ63" i="8"/>
  <c r="JPR63" i="8"/>
  <c r="JPJ63" i="8"/>
  <c r="JPB63" i="8"/>
  <c r="JOT63" i="8"/>
  <c r="JOL63" i="8"/>
  <c r="JOD63" i="8"/>
  <c r="JNV63" i="8"/>
  <c r="JNN63" i="8"/>
  <c r="JNF63" i="8"/>
  <c r="JMX63" i="8"/>
  <c r="JMP63" i="8"/>
  <c r="JMH63" i="8"/>
  <c r="JLZ63" i="8"/>
  <c r="JLR63" i="8"/>
  <c r="JLJ63" i="8"/>
  <c r="JLB63" i="8"/>
  <c r="JKT63" i="8"/>
  <c r="JKL63" i="8"/>
  <c r="JKD63" i="8"/>
  <c r="JJV63" i="8"/>
  <c r="JJN63" i="8"/>
  <c r="JJF63" i="8"/>
  <c r="JIX63" i="8"/>
  <c r="JIP63" i="8"/>
  <c r="JIH63" i="8"/>
  <c r="JHZ63" i="8"/>
  <c r="JHR63" i="8"/>
  <c r="JHJ63" i="8"/>
  <c r="JHB63" i="8"/>
  <c r="JGT63" i="8"/>
  <c r="JGL63" i="8"/>
  <c r="JGD63" i="8"/>
  <c r="JFV63" i="8"/>
  <c r="JFN63" i="8"/>
  <c r="JFF63" i="8"/>
  <c r="JEX63" i="8"/>
  <c r="JEP63" i="8"/>
  <c r="JEH63" i="8"/>
  <c r="JDZ63" i="8"/>
  <c r="JDR63" i="8"/>
  <c r="JDJ63" i="8"/>
  <c r="JDB63" i="8"/>
  <c r="JCT63" i="8"/>
  <c r="JCL63" i="8"/>
  <c r="JCD63" i="8"/>
  <c r="JBV63" i="8"/>
  <c r="JBN63" i="8"/>
  <c r="JBF63" i="8"/>
  <c r="JAX63" i="8"/>
  <c r="JAP63" i="8"/>
  <c r="JAH63" i="8"/>
  <c r="IZZ63" i="8"/>
  <c r="IZR63" i="8"/>
  <c r="IZJ63" i="8"/>
  <c r="IZB63" i="8"/>
  <c r="IYT63" i="8"/>
  <c r="IYL63" i="8"/>
  <c r="IYD63" i="8"/>
  <c r="IXV63" i="8"/>
  <c r="IXN63" i="8"/>
  <c r="IXF63" i="8"/>
  <c r="IWX63" i="8"/>
  <c r="IWP63" i="8"/>
  <c r="IWH63" i="8"/>
  <c r="IVZ63" i="8"/>
  <c r="IVR63" i="8"/>
  <c r="IVJ63" i="8"/>
  <c r="IVB63" i="8"/>
  <c r="IUT63" i="8"/>
  <c r="IUL63" i="8"/>
  <c r="IUD63" i="8"/>
  <c r="ITV63" i="8"/>
  <c r="ITN63" i="8"/>
  <c r="ITF63" i="8"/>
  <c r="ISX63" i="8"/>
  <c r="ISP63" i="8"/>
  <c r="ISH63" i="8"/>
  <c r="IRZ63" i="8"/>
  <c r="IRR63" i="8"/>
  <c r="IRJ63" i="8"/>
  <c r="IRB63" i="8"/>
  <c r="IQT63" i="8"/>
  <c r="IQL63" i="8"/>
  <c r="IQD63" i="8"/>
  <c r="IPV63" i="8"/>
  <c r="IPN63" i="8"/>
  <c r="IPF63" i="8"/>
  <c r="IOX63" i="8"/>
  <c r="IOP63" i="8"/>
  <c r="IOH63" i="8"/>
  <c r="INZ63" i="8"/>
  <c r="INR63" i="8"/>
  <c r="INJ63" i="8"/>
  <c r="INB63" i="8"/>
  <c r="IMT63" i="8"/>
  <c r="IML63" i="8"/>
  <c r="IMD63" i="8"/>
  <c r="ILV63" i="8"/>
  <c r="ILN63" i="8"/>
  <c r="ILF63" i="8"/>
  <c r="IKX63" i="8"/>
  <c r="IKP63" i="8"/>
  <c r="IKH63" i="8"/>
  <c r="IJZ63" i="8"/>
  <c r="IJR63" i="8"/>
  <c r="IJJ63" i="8"/>
  <c r="IJB63" i="8"/>
  <c r="IIT63" i="8"/>
  <c r="IIL63" i="8"/>
  <c r="IID63" i="8"/>
  <c r="IHV63" i="8"/>
  <c r="IHN63" i="8"/>
  <c r="IHF63" i="8"/>
  <c r="IGX63" i="8"/>
  <c r="IGP63" i="8"/>
  <c r="IGH63" i="8"/>
  <c r="IFZ63" i="8"/>
  <c r="IFR63" i="8"/>
  <c r="IFJ63" i="8"/>
  <c r="IFB63" i="8"/>
  <c r="IET63" i="8"/>
  <c r="IEL63" i="8"/>
  <c r="IED63" i="8"/>
  <c r="IDV63" i="8"/>
  <c r="IDN63" i="8"/>
  <c r="IDF63" i="8"/>
  <c r="ICX63" i="8"/>
  <c r="ICP63" i="8"/>
  <c r="ICH63" i="8"/>
  <c r="IBZ63" i="8"/>
  <c r="IBR63" i="8"/>
  <c r="IBJ63" i="8"/>
  <c r="IBB63" i="8"/>
  <c r="IAT63" i="8"/>
  <c r="IAL63" i="8"/>
  <c r="IAD63" i="8"/>
  <c r="HZV63" i="8"/>
  <c r="HZN63" i="8"/>
  <c r="HZF63" i="8"/>
  <c r="HYX63" i="8"/>
  <c r="HYP63" i="8"/>
  <c r="HYH63" i="8"/>
  <c r="HXZ63" i="8"/>
  <c r="HXR63" i="8"/>
  <c r="HXJ63" i="8"/>
  <c r="HXB63" i="8"/>
  <c r="HWT63" i="8"/>
  <c r="HWL63" i="8"/>
  <c r="HWD63" i="8"/>
  <c r="HVV63" i="8"/>
  <c r="HVN63" i="8"/>
  <c r="HVF63" i="8"/>
  <c r="HUX63" i="8"/>
  <c r="HUP63" i="8"/>
  <c r="HUH63" i="8"/>
  <c r="HTZ63" i="8"/>
  <c r="HTR63" i="8"/>
  <c r="HTJ63" i="8"/>
  <c r="HTB63" i="8"/>
  <c r="HST63" i="8"/>
  <c r="HSL63" i="8"/>
  <c r="HSD63" i="8"/>
  <c r="HRV63" i="8"/>
  <c r="HRN63" i="8"/>
  <c r="HRF63" i="8"/>
  <c r="HQX63" i="8"/>
  <c r="HQP63" i="8"/>
  <c r="HQH63" i="8"/>
  <c r="HPZ63" i="8"/>
  <c r="HPR63" i="8"/>
  <c r="HPJ63" i="8"/>
  <c r="HPB63" i="8"/>
  <c r="HOT63" i="8"/>
  <c r="HOL63" i="8"/>
  <c r="HOD63" i="8"/>
  <c r="HNV63" i="8"/>
  <c r="HNN63" i="8"/>
  <c r="HNF63" i="8"/>
  <c r="HMX63" i="8"/>
  <c r="HMP63" i="8"/>
  <c r="HMH63" i="8"/>
  <c r="HLZ63" i="8"/>
  <c r="HLR63" i="8"/>
  <c r="HLJ63" i="8"/>
  <c r="HLB63" i="8"/>
  <c r="HKT63" i="8"/>
  <c r="HKL63" i="8"/>
  <c r="HKD63" i="8"/>
  <c r="HJV63" i="8"/>
  <c r="HJN63" i="8"/>
  <c r="HJF63" i="8"/>
  <c r="HIX63" i="8"/>
  <c r="HIP63" i="8"/>
  <c r="HIH63" i="8"/>
  <c r="HHZ63" i="8"/>
  <c r="HHR63" i="8"/>
  <c r="HHJ63" i="8"/>
  <c r="HHB63" i="8"/>
  <c r="HGT63" i="8"/>
  <c r="HGL63" i="8"/>
  <c r="HGD63" i="8"/>
  <c r="HFV63" i="8"/>
  <c r="HFN63" i="8"/>
  <c r="HFF63" i="8"/>
  <c r="HEX63" i="8"/>
  <c r="HEP63" i="8"/>
  <c r="HEH63" i="8"/>
  <c r="HDZ63" i="8"/>
  <c r="HDR63" i="8"/>
  <c r="HDJ63" i="8"/>
  <c r="HDB63" i="8"/>
  <c r="HCT63" i="8"/>
  <c r="HCL63" i="8"/>
  <c r="HCD63" i="8"/>
  <c r="HBV63" i="8"/>
  <c r="HBN63" i="8"/>
  <c r="HBF63" i="8"/>
  <c r="HAX63" i="8"/>
  <c r="HAP63" i="8"/>
  <c r="HAH63" i="8"/>
  <c r="GZZ63" i="8"/>
  <c r="GZR63" i="8"/>
  <c r="GZJ63" i="8"/>
  <c r="GZB63" i="8"/>
  <c r="GYT63" i="8"/>
  <c r="GYL63" i="8"/>
  <c r="GYD63" i="8"/>
  <c r="GXV63" i="8"/>
  <c r="GXN63" i="8"/>
  <c r="GXF63" i="8"/>
  <c r="GWX63" i="8"/>
  <c r="GWP63" i="8"/>
  <c r="GWH63" i="8"/>
  <c r="GVZ63" i="8"/>
  <c r="GVR63" i="8"/>
  <c r="GVJ63" i="8"/>
  <c r="GVB63" i="8"/>
  <c r="GUT63" i="8"/>
  <c r="GUL63" i="8"/>
  <c r="GUD63" i="8"/>
  <c r="GTV63" i="8"/>
  <c r="GTN63" i="8"/>
  <c r="GTF63" i="8"/>
  <c r="GSX63" i="8"/>
  <c r="GSP63" i="8"/>
  <c r="GSH63" i="8"/>
  <c r="GRZ63" i="8"/>
  <c r="GRR63" i="8"/>
  <c r="GRJ63" i="8"/>
  <c r="GRB63" i="8"/>
  <c r="GQT63" i="8"/>
  <c r="GQL63" i="8"/>
  <c r="GQD63" i="8"/>
  <c r="GPV63" i="8"/>
  <c r="GPN63" i="8"/>
  <c r="GPF63" i="8"/>
  <c r="GOX63" i="8"/>
  <c r="GOP63" i="8"/>
  <c r="GOH63" i="8"/>
  <c r="GNZ63" i="8"/>
  <c r="GNR63" i="8"/>
  <c r="GNJ63" i="8"/>
  <c r="GNB63" i="8"/>
  <c r="GMT63" i="8"/>
  <c r="GML63" i="8"/>
  <c r="GMD63" i="8"/>
  <c r="GLV63" i="8"/>
  <c r="GLN63" i="8"/>
  <c r="GLF63" i="8"/>
  <c r="GKX63" i="8"/>
  <c r="GKP63" i="8"/>
  <c r="GKH63" i="8"/>
  <c r="GJZ63" i="8"/>
  <c r="GJR63" i="8"/>
  <c r="GJJ63" i="8"/>
  <c r="GJB63" i="8"/>
  <c r="GIT63" i="8"/>
  <c r="GIL63" i="8"/>
  <c r="GID63" i="8"/>
  <c r="GHV63" i="8"/>
  <c r="GHN63" i="8"/>
  <c r="GHF63" i="8"/>
  <c r="GGX63" i="8"/>
  <c r="GGP63" i="8"/>
  <c r="GGH63" i="8"/>
  <c r="GFZ63" i="8"/>
  <c r="GFR63" i="8"/>
  <c r="GFJ63" i="8"/>
  <c r="GFB63" i="8"/>
  <c r="GET63" i="8"/>
  <c r="GEL63" i="8"/>
  <c r="GED63" i="8"/>
  <c r="GDV63" i="8"/>
  <c r="GDN63" i="8"/>
  <c r="GDF63" i="8"/>
  <c r="GCX63" i="8"/>
  <c r="GCP63" i="8"/>
  <c r="GCH63" i="8"/>
  <c r="GBZ63" i="8"/>
  <c r="GBR63" i="8"/>
  <c r="GBJ63" i="8"/>
  <c r="GBB63" i="8"/>
  <c r="GAT63" i="8"/>
  <c r="GAL63" i="8"/>
  <c r="GAD63" i="8"/>
  <c r="FZV63" i="8"/>
  <c r="FZN63" i="8"/>
  <c r="FZF63" i="8"/>
  <c r="FYX63" i="8"/>
  <c r="FYP63" i="8"/>
  <c r="FYH63" i="8"/>
  <c r="FXZ63" i="8"/>
  <c r="FXR63" i="8"/>
  <c r="FXJ63" i="8"/>
  <c r="FXB63" i="8"/>
  <c r="FWT63" i="8"/>
  <c r="FWL63" i="8"/>
  <c r="FWD63" i="8"/>
  <c r="FVV63" i="8"/>
  <c r="FVN63" i="8"/>
  <c r="FVF63" i="8"/>
  <c r="FUX63" i="8"/>
  <c r="FUP63" i="8"/>
  <c r="FUH63" i="8"/>
  <c r="FTZ63" i="8"/>
  <c r="FTR63" i="8"/>
  <c r="FTJ63" i="8"/>
  <c r="FTB63" i="8"/>
  <c r="FST63" i="8"/>
  <c r="FSL63" i="8"/>
  <c r="FSD63" i="8"/>
  <c r="FRV63" i="8"/>
  <c r="FRN63" i="8"/>
  <c r="FRF63" i="8"/>
  <c r="FQX63" i="8"/>
  <c r="FQP63" i="8"/>
  <c r="FQH63" i="8"/>
  <c r="FPZ63" i="8"/>
  <c r="FPR63" i="8"/>
  <c r="FPJ63" i="8"/>
  <c r="FPB63" i="8"/>
  <c r="FOT63" i="8"/>
  <c r="FOL63" i="8"/>
  <c r="FOD63" i="8"/>
  <c r="FNV63" i="8"/>
  <c r="FNN63" i="8"/>
  <c r="FNF63" i="8"/>
  <c r="FMX63" i="8"/>
  <c r="FMP63" i="8"/>
  <c r="FMH63" i="8"/>
  <c r="FLZ63" i="8"/>
  <c r="FLR63" i="8"/>
  <c r="FLJ63" i="8"/>
  <c r="FLB63" i="8"/>
  <c r="FKT63" i="8"/>
  <c r="FKL63" i="8"/>
  <c r="FKD63" i="8"/>
  <c r="FJV63" i="8"/>
  <c r="FJN63" i="8"/>
  <c r="FJF63" i="8"/>
  <c r="FIX63" i="8"/>
  <c r="FIP63" i="8"/>
  <c r="FIH63" i="8"/>
  <c r="FHZ63" i="8"/>
  <c r="FHR63" i="8"/>
  <c r="FHJ63" i="8"/>
  <c r="FHB63" i="8"/>
  <c r="FGT63" i="8"/>
  <c r="FGL63" i="8"/>
  <c r="FGD63" i="8"/>
  <c r="FFV63" i="8"/>
  <c r="FFN63" i="8"/>
  <c r="FFF63" i="8"/>
  <c r="FEX63" i="8"/>
  <c r="FEP63" i="8"/>
  <c r="FEH63" i="8"/>
  <c r="FDZ63" i="8"/>
  <c r="FDR63" i="8"/>
  <c r="FDJ63" i="8"/>
  <c r="FDB63" i="8"/>
  <c r="FCT63" i="8"/>
  <c r="FCL63" i="8"/>
  <c r="FCD63" i="8"/>
  <c r="FBV63" i="8"/>
  <c r="FBN63" i="8"/>
  <c r="FBF63" i="8"/>
  <c r="FAX63" i="8"/>
  <c r="FAP63" i="8"/>
  <c r="FAH63" i="8"/>
  <c r="EZZ63" i="8"/>
  <c r="EZR63" i="8"/>
  <c r="EZJ63" i="8"/>
  <c r="EZB63" i="8"/>
  <c r="EYT63" i="8"/>
  <c r="EYL63" i="8"/>
  <c r="EYD63" i="8"/>
  <c r="EXV63" i="8"/>
  <c r="EXN63" i="8"/>
  <c r="EXF63" i="8"/>
  <c r="EWX63" i="8"/>
  <c r="EWP63" i="8"/>
  <c r="EWH63" i="8"/>
  <c r="EVZ63" i="8"/>
  <c r="EVR63" i="8"/>
  <c r="EVJ63" i="8"/>
  <c r="EVB63" i="8"/>
  <c r="EUT63" i="8"/>
  <c r="EUL63" i="8"/>
  <c r="EUD63" i="8"/>
  <c r="ETV63" i="8"/>
  <c r="ETN63" i="8"/>
  <c r="ETF63" i="8"/>
  <c r="ESX63" i="8"/>
  <c r="ESP63" i="8"/>
  <c r="ESH63" i="8"/>
  <c r="ERZ63" i="8"/>
  <c r="ERR63" i="8"/>
  <c r="ERJ63" i="8"/>
  <c r="ERB63" i="8"/>
  <c r="EQT63" i="8"/>
  <c r="EQL63" i="8"/>
  <c r="EQD63" i="8"/>
  <c r="EPV63" i="8"/>
  <c r="EPN63" i="8"/>
  <c r="EPF63" i="8"/>
  <c r="EOX63" i="8"/>
  <c r="EOP63" i="8"/>
  <c r="EOH63" i="8"/>
  <c r="ENZ63" i="8"/>
  <c r="ENR63" i="8"/>
  <c r="ENJ63" i="8"/>
  <c r="ENB63" i="8"/>
  <c r="EMT63" i="8"/>
  <c r="EML63" i="8"/>
  <c r="EMD63" i="8"/>
  <c r="ELV63" i="8"/>
  <c r="ELN63" i="8"/>
  <c r="ELF63" i="8"/>
  <c r="EKX63" i="8"/>
  <c r="EKP63" i="8"/>
  <c r="EKH63" i="8"/>
  <c r="EJZ63" i="8"/>
  <c r="EJR63" i="8"/>
  <c r="EJJ63" i="8"/>
  <c r="EJB63" i="8"/>
  <c r="EIT63" i="8"/>
  <c r="EIL63" i="8"/>
  <c r="EID63" i="8"/>
  <c r="EHV63" i="8"/>
  <c r="EHN63" i="8"/>
  <c r="EHF63" i="8"/>
  <c r="EGX63" i="8"/>
  <c r="EGP63" i="8"/>
  <c r="EGH63" i="8"/>
  <c r="EFZ63" i="8"/>
  <c r="EFR63" i="8"/>
  <c r="EFJ63" i="8"/>
  <c r="EFB63" i="8"/>
  <c r="EET63" i="8"/>
  <c r="EEL63" i="8"/>
  <c r="EED63" i="8"/>
  <c r="EDV63" i="8"/>
  <c r="EDN63" i="8"/>
  <c r="EDF63" i="8"/>
  <c r="ECX63" i="8"/>
  <c r="ECP63" i="8"/>
  <c r="ECH63" i="8"/>
  <c r="EBZ63" i="8"/>
  <c r="EBR63" i="8"/>
  <c r="EBJ63" i="8"/>
  <c r="EBB63" i="8"/>
  <c r="EAT63" i="8"/>
  <c r="EAL63" i="8"/>
  <c r="EAD63" i="8"/>
  <c r="DZV63" i="8"/>
  <c r="DZN63" i="8"/>
  <c r="DZF63" i="8"/>
  <c r="DYX63" i="8"/>
  <c r="DYP63" i="8"/>
  <c r="DYH63" i="8"/>
  <c r="DXZ63" i="8"/>
  <c r="DXR63" i="8"/>
  <c r="DXJ63" i="8"/>
  <c r="DXB63" i="8"/>
  <c r="DWT63" i="8"/>
  <c r="DWL63" i="8"/>
  <c r="DWD63" i="8"/>
  <c r="DVV63" i="8"/>
  <c r="DVN63" i="8"/>
  <c r="DVF63" i="8"/>
  <c r="DUX63" i="8"/>
  <c r="DUP63" i="8"/>
  <c r="DUH63" i="8"/>
  <c r="DTZ63" i="8"/>
  <c r="DTR63" i="8"/>
  <c r="DTJ63" i="8"/>
  <c r="DTB63" i="8"/>
  <c r="DST63" i="8"/>
  <c r="DSL63" i="8"/>
  <c r="DSD63" i="8"/>
  <c r="DRV63" i="8"/>
  <c r="DRN63" i="8"/>
  <c r="DRF63" i="8"/>
  <c r="DQX63" i="8"/>
  <c r="DQP63" i="8"/>
  <c r="DQH63" i="8"/>
  <c r="DPZ63" i="8"/>
  <c r="DPR63" i="8"/>
  <c r="DPJ63" i="8"/>
  <c r="DPB63" i="8"/>
  <c r="DOT63" i="8"/>
  <c r="DOL63" i="8"/>
  <c r="DOD63" i="8"/>
  <c r="DNV63" i="8"/>
  <c r="DNN63" i="8"/>
  <c r="DNF63" i="8"/>
  <c r="DMX63" i="8"/>
  <c r="DMP63" i="8"/>
  <c r="DMH63" i="8"/>
  <c r="DLZ63" i="8"/>
  <c r="DLR63" i="8"/>
  <c r="DLJ63" i="8"/>
  <c r="DLB63" i="8"/>
  <c r="DKT63" i="8"/>
  <c r="DKL63" i="8"/>
  <c r="DKD63" i="8"/>
  <c r="DJV63" i="8"/>
  <c r="DJN63" i="8"/>
  <c r="DJF63" i="8"/>
  <c r="DIX63" i="8"/>
  <c r="DIP63" i="8"/>
  <c r="DIH63" i="8"/>
  <c r="DHZ63" i="8"/>
  <c r="DHR63" i="8"/>
  <c r="DHJ63" i="8"/>
  <c r="DHB63" i="8"/>
  <c r="DGT63" i="8"/>
  <c r="DGL63" i="8"/>
  <c r="DGD63" i="8"/>
  <c r="DFV63" i="8"/>
  <c r="DFN63" i="8"/>
  <c r="DFF63" i="8"/>
  <c r="DEX63" i="8"/>
  <c r="DEP63" i="8"/>
  <c r="DEH63" i="8"/>
  <c r="DDZ63" i="8"/>
  <c r="DDR63" i="8"/>
  <c r="DDJ63" i="8"/>
  <c r="DDB63" i="8"/>
  <c r="DCT63" i="8"/>
  <c r="DCL63" i="8"/>
  <c r="DCD63" i="8"/>
  <c r="DBV63" i="8"/>
  <c r="DBN63" i="8"/>
  <c r="DBF63" i="8"/>
  <c r="DAX63" i="8"/>
  <c r="DAP63" i="8"/>
  <c r="DAH63" i="8"/>
  <c r="CZZ63" i="8"/>
  <c r="CZR63" i="8"/>
  <c r="CZJ63" i="8"/>
  <c r="CZB63" i="8"/>
  <c r="CYT63" i="8"/>
  <c r="CYL63" i="8"/>
  <c r="CYD63" i="8"/>
  <c r="CXV63" i="8"/>
  <c r="CXN63" i="8"/>
  <c r="CXF63" i="8"/>
  <c r="CWX63" i="8"/>
  <c r="CWP63" i="8"/>
  <c r="CWH63" i="8"/>
  <c r="CVZ63" i="8"/>
  <c r="CVR63" i="8"/>
  <c r="CVJ63" i="8"/>
  <c r="CVB63" i="8"/>
  <c r="CUT63" i="8"/>
  <c r="CUL63" i="8"/>
  <c r="CUD63" i="8"/>
  <c r="CTV63" i="8"/>
  <c r="CTN63" i="8"/>
  <c r="CTF63" i="8"/>
  <c r="CSX63" i="8"/>
  <c r="CSP63" i="8"/>
  <c r="CSH63" i="8"/>
  <c r="CRZ63" i="8"/>
  <c r="CRR63" i="8"/>
  <c r="CRJ63" i="8"/>
  <c r="CRB63" i="8"/>
  <c r="CQT63" i="8"/>
  <c r="CQL63" i="8"/>
  <c r="CQD63" i="8"/>
  <c r="CPV63" i="8"/>
  <c r="CPN63" i="8"/>
  <c r="CPF63" i="8"/>
  <c r="COX63" i="8"/>
  <c r="COP63" i="8"/>
  <c r="COH63" i="8"/>
  <c r="CNZ63" i="8"/>
  <c r="CNR63" i="8"/>
  <c r="CNJ63" i="8"/>
  <c r="CNB63" i="8"/>
  <c r="CMT63" i="8"/>
  <c r="CML63" i="8"/>
  <c r="CMD63" i="8"/>
  <c r="CLV63" i="8"/>
  <c r="CLN63" i="8"/>
  <c r="CLF63" i="8"/>
  <c r="CKX63" i="8"/>
  <c r="CKP63" i="8"/>
  <c r="CKH63" i="8"/>
  <c r="CJZ63" i="8"/>
  <c r="CJR63" i="8"/>
  <c r="CJJ63" i="8"/>
  <c r="CJB63" i="8"/>
  <c r="CIT63" i="8"/>
  <c r="CIL63" i="8"/>
  <c r="CID63" i="8"/>
  <c r="CHV63" i="8"/>
  <c r="CHN63" i="8"/>
  <c r="CHF63" i="8"/>
  <c r="CGX63" i="8"/>
  <c r="CGP63" i="8"/>
  <c r="CGH63" i="8"/>
  <c r="CFZ63" i="8"/>
  <c r="CFR63" i="8"/>
  <c r="CFJ63" i="8"/>
  <c r="CFB63" i="8"/>
  <c r="CET63" i="8"/>
  <c r="CEL63" i="8"/>
  <c r="CED63" i="8"/>
  <c r="CDV63" i="8"/>
  <c r="CDN63" i="8"/>
  <c r="CDF63" i="8"/>
  <c r="CCX63" i="8"/>
  <c r="CCP63" i="8"/>
  <c r="CCH63" i="8"/>
  <c r="CBZ63" i="8"/>
  <c r="CBR63" i="8"/>
  <c r="CBJ63" i="8"/>
  <c r="CBB63" i="8"/>
  <c r="CAT63" i="8"/>
  <c r="CAL63" i="8"/>
  <c r="CAD63" i="8"/>
  <c r="BZV63" i="8"/>
  <c r="BZN63" i="8"/>
  <c r="BZF63" i="8"/>
  <c r="BYX63" i="8"/>
  <c r="BYP63" i="8"/>
  <c r="BYH63" i="8"/>
  <c r="BXZ63" i="8"/>
  <c r="BXR63" i="8"/>
  <c r="BXJ63" i="8"/>
  <c r="BXB63" i="8"/>
  <c r="BWT63" i="8"/>
  <c r="BWL63" i="8"/>
  <c r="BWD63" i="8"/>
  <c r="BVV63" i="8"/>
  <c r="BVN63" i="8"/>
  <c r="BVF63" i="8"/>
  <c r="BUX63" i="8"/>
  <c r="BUP63" i="8"/>
  <c r="BUH63" i="8"/>
  <c r="BTZ63" i="8"/>
  <c r="BTR63" i="8"/>
  <c r="BTJ63" i="8"/>
  <c r="BTB63" i="8"/>
  <c r="BST63" i="8"/>
  <c r="BSL63" i="8"/>
  <c r="BSD63" i="8"/>
  <c r="BRV63" i="8"/>
  <c r="BRN63" i="8"/>
  <c r="BRF63" i="8"/>
  <c r="BQX63" i="8"/>
  <c r="BQP63" i="8"/>
  <c r="BQH63" i="8"/>
  <c r="BPZ63" i="8"/>
  <c r="BPR63" i="8"/>
  <c r="BPJ63" i="8"/>
  <c r="BPB63" i="8"/>
  <c r="BOT63" i="8"/>
  <c r="BOL63" i="8"/>
  <c r="BOD63" i="8"/>
  <c r="BNV63" i="8"/>
  <c r="BNN63" i="8"/>
  <c r="BNF63" i="8"/>
  <c r="BMX63" i="8"/>
  <c r="BMP63" i="8"/>
  <c r="BMH63" i="8"/>
  <c r="BLZ63" i="8"/>
  <c r="BLR63" i="8"/>
  <c r="BLJ63" i="8"/>
  <c r="BLB63" i="8"/>
  <c r="BKT63" i="8"/>
  <c r="BKL63" i="8"/>
  <c r="BKD63" i="8"/>
  <c r="BJV63" i="8"/>
  <c r="BJN63" i="8"/>
  <c r="BJF63" i="8"/>
  <c r="BIX63" i="8"/>
  <c r="BIP63" i="8"/>
  <c r="BIH63" i="8"/>
  <c r="BHZ63" i="8"/>
  <c r="BHR63" i="8"/>
  <c r="BHJ63" i="8"/>
  <c r="NTD63" i="8"/>
  <c r="NSH63" i="8"/>
  <c r="NRK63" i="8"/>
  <c r="NQR63" i="8"/>
  <c r="NPV63" i="8"/>
  <c r="NOY63" i="8"/>
  <c r="NOF63" i="8"/>
  <c r="NNJ63" i="8"/>
  <c r="NMM63" i="8"/>
  <c r="NLT63" i="8"/>
  <c r="NKX63" i="8"/>
  <c r="NKA63" i="8"/>
  <c r="NJH63" i="8"/>
  <c r="NIL63" i="8"/>
  <c r="NHO63" i="8"/>
  <c r="NGV63" i="8"/>
  <c r="NFZ63" i="8"/>
  <c r="NFC63" i="8"/>
  <c r="NEJ63" i="8"/>
  <c r="NDN63" i="8"/>
  <c r="NCQ63" i="8"/>
  <c r="NBX63" i="8"/>
  <c r="NBB63" i="8"/>
  <c r="NAE63" i="8"/>
  <c r="MZL63" i="8"/>
  <c r="MYP63" i="8"/>
  <c r="MXS63" i="8"/>
  <c r="MWZ63" i="8"/>
  <c r="MWD63" i="8"/>
  <c r="MVG63" i="8"/>
  <c r="MUN63" i="8"/>
  <c r="MTR63" i="8"/>
  <c r="MSU63" i="8"/>
  <c r="MSB63" i="8"/>
  <c r="MRK63" i="8"/>
  <c r="MQU63" i="8"/>
  <c r="MQF63" i="8"/>
  <c r="MPS63" i="8"/>
  <c r="MPG63" i="8"/>
  <c r="MOT63" i="8"/>
  <c r="MOG63" i="8"/>
  <c r="MNT63" i="8"/>
  <c r="MNG63" i="8"/>
  <c r="MMU63" i="8"/>
  <c r="MMH63" i="8"/>
  <c r="MLU63" i="8"/>
  <c r="MLH63" i="8"/>
  <c r="MKU63" i="8"/>
  <c r="MKI63" i="8"/>
  <c r="MJV63" i="8"/>
  <c r="MJI63" i="8"/>
  <c r="MIV63" i="8"/>
  <c r="MII63" i="8"/>
  <c r="MHW63" i="8"/>
  <c r="MHJ63" i="8"/>
  <c r="MGW63" i="8"/>
  <c r="MGJ63" i="8"/>
  <c r="MFW63" i="8"/>
  <c r="MFK63" i="8"/>
  <c r="MEX63" i="8"/>
  <c r="MEK63" i="8"/>
  <c r="MDX63" i="8"/>
  <c r="MDK63" i="8"/>
  <c r="MCY63" i="8"/>
  <c r="MCL63" i="8"/>
  <c r="MBY63" i="8"/>
  <c r="MBL63" i="8"/>
  <c r="MAY63" i="8"/>
  <c r="MAM63" i="8"/>
  <c r="LZZ63" i="8"/>
  <c r="LZM63" i="8"/>
  <c r="LYZ63" i="8"/>
  <c r="LYM63" i="8"/>
  <c r="LYA63" i="8"/>
  <c r="LXN63" i="8"/>
  <c r="LXA63" i="8"/>
  <c r="LWN63" i="8"/>
  <c r="LWA63" i="8"/>
  <c r="LVO63" i="8"/>
  <c r="LVB63" i="8"/>
  <c r="LUO63" i="8"/>
  <c r="LUB63" i="8"/>
  <c r="LTQ63" i="8"/>
  <c r="LTI63" i="8"/>
  <c r="LTA63" i="8"/>
  <c r="LSS63" i="8"/>
  <c r="LSK63" i="8"/>
  <c r="LSC63" i="8"/>
  <c r="LRU63" i="8"/>
  <c r="LRM63" i="8"/>
  <c r="LRE63" i="8"/>
  <c r="LQW63" i="8"/>
  <c r="LQO63" i="8"/>
  <c r="LQG63" i="8"/>
  <c r="LPY63" i="8"/>
  <c r="LPQ63" i="8"/>
  <c r="LPI63" i="8"/>
  <c r="LPA63" i="8"/>
  <c r="LOS63" i="8"/>
  <c r="LOK63" i="8"/>
  <c r="LOC63" i="8"/>
  <c r="LNU63" i="8"/>
  <c r="LNM63" i="8"/>
  <c r="LNE63" i="8"/>
  <c r="LMW63" i="8"/>
  <c r="LMO63" i="8"/>
  <c r="LMG63" i="8"/>
  <c r="LLY63" i="8"/>
  <c r="LLQ63" i="8"/>
  <c r="LLI63" i="8"/>
  <c r="LLA63" i="8"/>
  <c r="LKS63" i="8"/>
  <c r="LKK63" i="8"/>
  <c r="LKC63" i="8"/>
  <c r="LJU63" i="8"/>
  <c r="LJM63" i="8"/>
  <c r="LJE63" i="8"/>
  <c r="LIW63" i="8"/>
  <c r="LIO63" i="8"/>
  <c r="LIG63" i="8"/>
  <c r="LHY63" i="8"/>
  <c r="LHQ63" i="8"/>
  <c r="LHI63" i="8"/>
  <c r="LHA63" i="8"/>
  <c r="LGS63" i="8"/>
  <c r="LGK63" i="8"/>
  <c r="LGC63" i="8"/>
  <c r="LFU63" i="8"/>
  <c r="LFM63" i="8"/>
  <c r="LFE63" i="8"/>
  <c r="LEW63" i="8"/>
  <c r="LEO63" i="8"/>
  <c r="LEG63" i="8"/>
  <c r="LDY63" i="8"/>
  <c r="LDQ63" i="8"/>
  <c r="LDI63" i="8"/>
  <c r="LDA63" i="8"/>
  <c r="LCS63" i="8"/>
  <c r="LCK63" i="8"/>
  <c r="LCC63" i="8"/>
  <c r="LBU63" i="8"/>
  <c r="LBM63" i="8"/>
  <c r="LBE63" i="8"/>
  <c r="LAW63" i="8"/>
  <c r="LAO63" i="8"/>
  <c r="LAG63" i="8"/>
  <c r="KZY63" i="8"/>
  <c r="KZQ63" i="8"/>
  <c r="KZI63" i="8"/>
  <c r="KZA63" i="8"/>
  <c r="KYS63" i="8"/>
  <c r="KYK63" i="8"/>
  <c r="KYC63" i="8"/>
  <c r="KXU63" i="8"/>
  <c r="KXM63" i="8"/>
  <c r="KXE63" i="8"/>
  <c r="KWW63" i="8"/>
  <c r="KWO63" i="8"/>
  <c r="KWG63" i="8"/>
  <c r="KVY63" i="8"/>
  <c r="KVQ63" i="8"/>
  <c r="KVI63" i="8"/>
  <c r="KVA63" i="8"/>
  <c r="KUS63" i="8"/>
  <c r="KUK63" i="8"/>
  <c r="KUC63" i="8"/>
  <c r="KTU63" i="8"/>
  <c r="KTM63" i="8"/>
  <c r="KTE63" i="8"/>
  <c r="KSW63" i="8"/>
  <c r="KSO63" i="8"/>
  <c r="KSG63" i="8"/>
  <c r="KRY63" i="8"/>
  <c r="KRQ63" i="8"/>
  <c r="KRI63" i="8"/>
  <c r="KRA63" i="8"/>
  <c r="KQS63" i="8"/>
  <c r="KQK63" i="8"/>
  <c r="KQC63" i="8"/>
  <c r="KPU63" i="8"/>
  <c r="KPM63" i="8"/>
  <c r="KPE63" i="8"/>
  <c r="KOW63" i="8"/>
  <c r="KOO63" i="8"/>
  <c r="KOG63" i="8"/>
  <c r="KNY63" i="8"/>
  <c r="KNQ63" i="8"/>
  <c r="KNI63" i="8"/>
  <c r="KNA63" i="8"/>
  <c r="KMS63" i="8"/>
  <c r="KMK63" i="8"/>
  <c r="KMC63" i="8"/>
  <c r="KLU63" i="8"/>
  <c r="KLM63" i="8"/>
  <c r="KLE63" i="8"/>
  <c r="KKW63" i="8"/>
  <c r="KKO63" i="8"/>
  <c r="KKG63" i="8"/>
  <c r="KJY63" i="8"/>
  <c r="KJQ63" i="8"/>
  <c r="KJI63" i="8"/>
  <c r="KJA63" i="8"/>
  <c r="KIS63" i="8"/>
  <c r="KIK63" i="8"/>
  <c r="KIC63" i="8"/>
  <c r="KHU63" i="8"/>
  <c r="KHM63" i="8"/>
  <c r="KHE63" i="8"/>
  <c r="KGW63" i="8"/>
  <c r="KGO63" i="8"/>
  <c r="KGG63" i="8"/>
  <c r="KFY63" i="8"/>
  <c r="KFQ63" i="8"/>
  <c r="KFI63" i="8"/>
  <c r="KFA63" i="8"/>
  <c r="KES63" i="8"/>
  <c r="KEK63" i="8"/>
  <c r="KEC63" i="8"/>
  <c r="KDU63" i="8"/>
  <c r="KDM63" i="8"/>
  <c r="KDE63" i="8"/>
  <c r="KCW63" i="8"/>
  <c r="KCO63" i="8"/>
  <c r="KCG63" i="8"/>
  <c r="KBY63" i="8"/>
  <c r="KBQ63" i="8"/>
  <c r="KBI63" i="8"/>
  <c r="KBA63" i="8"/>
  <c r="KAS63" i="8"/>
  <c r="KAK63" i="8"/>
  <c r="KAC63" i="8"/>
  <c r="JZU63" i="8"/>
  <c r="JZM63" i="8"/>
  <c r="JZE63" i="8"/>
  <c r="JYW63" i="8"/>
  <c r="JYO63" i="8"/>
  <c r="JYG63" i="8"/>
  <c r="JXY63" i="8"/>
  <c r="JXQ63" i="8"/>
  <c r="JXI63" i="8"/>
  <c r="JXA63" i="8"/>
  <c r="JWS63" i="8"/>
  <c r="JWK63" i="8"/>
  <c r="JWC63" i="8"/>
  <c r="JVU63" i="8"/>
  <c r="JVM63" i="8"/>
  <c r="JVE63" i="8"/>
  <c r="JUW63" i="8"/>
  <c r="JUO63" i="8"/>
  <c r="JUG63" i="8"/>
  <c r="JTY63" i="8"/>
  <c r="JTQ63" i="8"/>
  <c r="JTI63" i="8"/>
  <c r="JTA63" i="8"/>
  <c r="JSS63" i="8"/>
  <c r="JSK63" i="8"/>
  <c r="JSC63" i="8"/>
  <c r="JRU63" i="8"/>
  <c r="JRM63" i="8"/>
  <c r="JRE63" i="8"/>
  <c r="JQW63" i="8"/>
  <c r="JQO63" i="8"/>
  <c r="JQG63" i="8"/>
  <c r="JPY63" i="8"/>
  <c r="JPQ63" i="8"/>
  <c r="JPI63" i="8"/>
  <c r="JPA63" i="8"/>
  <c r="JOS63" i="8"/>
  <c r="JOK63" i="8"/>
  <c r="JOC63" i="8"/>
  <c r="JNU63" i="8"/>
  <c r="JNM63" i="8"/>
  <c r="JNE63" i="8"/>
  <c r="JMW63" i="8"/>
  <c r="JMO63" i="8"/>
  <c r="JMG63" i="8"/>
  <c r="JLY63" i="8"/>
  <c r="JLQ63" i="8"/>
  <c r="JLI63" i="8"/>
  <c r="JLA63" i="8"/>
  <c r="JKS63" i="8"/>
  <c r="JKK63" i="8"/>
  <c r="JKC63" i="8"/>
  <c r="JJU63" i="8"/>
  <c r="JJM63" i="8"/>
  <c r="JJE63" i="8"/>
  <c r="JIW63" i="8"/>
  <c r="JIO63" i="8"/>
  <c r="JIG63" i="8"/>
  <c r="JHY63" i="8"/>
  <c r="JHQ63" i="8"/>
  <c r="JHI63" i="8"/>
  <c r="JHA63" i="8"/>
  <c r="JGS63" i="8"/>
  <c r="JGK63" i="8"/>
  <c r="JGC63" i="8"/>
  <c r="JFU63" i="8"/>
  <c r="JFM63" i="8"/>
  <c r="JFE63" i="8"/>
  <c r="JEW63" i="8"/>
  <c r="JEO63" i="8"/>
  <c r="JEG63" i="8"/>
  <c r="JDY63" i="8"/>
  <c r="JDQ63" i="8"/>
  <c r="JDI63" i="8"/>
  <c r="JDA63" i="8"/>
  <c r="JCS63" i="8"/>
  <c r="JCK63" i="8"/>
  <c r="JCC63" i="8"/>
  <c r="JBU63" i="8"/>
  <c r="JBM63" i="8"/>
  <c r="JBE63" i="8"/>
  <c r="JAW63" i="8"/>
  <c r="JAO63" i="8"/>
  <c r="JAG63" i="8"/>
  <c r="IZY63" i="8"/>
  <c r="IZQ63" i="8"/>
  <c r="IZI63" i="8"/>
  <c r="IZA63" i="8"/>
  <c r="IYS63" i="8"/>
  <c r="IYK63" i="8"/>
  <c r="IYC63" i="8"/>
  <c r="IXU63" i="8"/>
  <c r="IXM63" i="8"/>
  <c r="IXE63" i="8"/>
  <c r="IWW63" i="8"/>
  <c r="IWO63" i="8"/>
  <c r="IWG63" i="8"/>
  <c r="IVY63" i="8"/>
  <c r="IVQ63" i="8"/>
  <c r="IVI63" i="8"/>
  <c r="IVA63" i="8"/>
  <c r="IUS63" i="8"/>
  <c r="IUK63" i="8"/>
  <c r="IUC63" i="8"/>
  <c r="ITU63" i="8"/>
  <c r="ITM63" i="8"/>
  <c r="ITE63" i="8"/>
  <c r="ISW63" i="8"/>
  <c r="ISO63" i="8"/>
  <c r="ISG63" i="8"/>
  <c r="IRY63" i="8"/>
  <c r="IRQ63" i="8"/>
  <c r="IRI63" i="8"/>
  <c r="IRA63" i="8"/>
  <c r="IQS63" i="8"/>
  <c r="IQK63" i="8"/>
  <c r="IQC63" i="8"/>
  <c r="IPU63" i="8"/>
  <c r="IPM63" i="8"/>
  <c r="IPE63" i="8"/>
  <c r="IOW63" i="8"/>
  <c r="IOO63" i="8"/>
  <c r="IOG63" i="8"/>
  <c r="INY63" i="8"/>
  <c r="INQ63" i="8"/>
  <c r="INI63" i="8"/>
  <c r="INA63" i="8"/>
  <c r="IMS63" i="8"/>
  <c r="IMK63" i="8"/>
  <c r="IMC63" i="8"/>
  <c r="ILU63" i="8"/>
  <c r="ILM63" i="8"/>
  <c r="ILE63" i="8"/>
  <c r="IKW63" i="8"/>
  <c r="IKO63" i="8"/>
  <c r="IKG63" i="8"/>
  <c r="IJY63" i="8"/>
  <c r="IJQ63" i="8"/>
  <c r="IJI63" i="8"/>
  <c r="IJA63" i="8"/>
  <c r="IIS63" i="8"/>
  <c r="IIK63" i="8"/>
  <c r="IIC63" i="8"/>
  <c r="IHU63" i="8"/>
  <c r="IHM63" i="8"/>
  <c r="IHE63" i="8"/>
  <c r="IGW63" i="8"/>
  <c r="IGO63" i="8"/>
  <c r="IGG63" i="8"/>
  <c r="IFY63" i="8"/>
  <c r="IFQ63" i="8"/>
  <c r="IFI63" i="8"/>
  <c r="IFA63" i="8"/>
  <c r="IES63" i="8"/>
  <c r="IEK63" i="8"/>
  <c r="IEC63" i="8"/>
  <c r="IDU63" i="8"/>
  <c r="IDM63" i="8"/>
  <c r="IDE63" i="8"/>
  <c r="ICW63" i="8"/>
  <c r="ICO63" i="8"/>
  <c r="ICG63" i="8"/>
  <c r="IBY63" i="8"/>
  <c r="IBQ63" i="8"/>
  <c r="IBI63" i="8"/>
  <c r="IBA63" i="8"/>
  <c r="IAS63" i="8"/>
  <c r="IAK63" i="8"/>
  <c r="IAC63" i="8"/>
  <c r="HZU63" i="8"/>
  <c r="HZM63" i="8"/>
  <c r="HZE63" i="8"/>
  <c r="HYW63" i="8"/>
  <c r="HYO63" i="8"/>
  <c r="HYG63" i="8"/>
  <c r="HXY63" i="8"/>
  <c r="HXQ63" i="8"/>
  <c r="HXI63" i="8"/>
  <c r="HXA63" i="8"/>
  <c r="HWS63" i="8"/>
  <c r="HWK63" i="8"/>
  <c r="HWC63" i="8"/>
  <c r="HVU63" i="8"/>
  <c r="HVM63" i="8"/>
  <c r="HVE63" i="8"/>
  <c r="HUW63" i="8"/>
  <c r="HUO63" i="8"/>
  <c r="HUG63" i="8"/>
  <c r="HTY63" i="8"/>
  <c r="HTQ63" i="8"/>
  <c r="HTI63" i="8"/>
  <c r="HTA63" i="8"/>
  <c r="HSS63" i="8"/>
  <c r="HSK63" i="8"/>
  <c r="HSC63" i="8"/>
  <c r="HRU63" i="8"/>
  <c r="HRM63" i="8"/>
  <c r="HRE63" i="8"/>
  <c r="HQW63" i="8"/>
  <c r="HQO63" i="8"/>
  <c r="HQG63" i="8"/>
  <c r="HPY63" i="8"/>
  <c r="HPQ63" i="8"/>
  <c r="HPI63" i="8"/>
  <c r="HPA63" i="8"/>
  <c r="HOS63" i="8"/>
  <c r="HOK63" i="8"/>
  <c r="HOC63" i="8"/>
  <c r="HNU63" i="8"/>
  <c r="HNM63" i="8"/>
  <c r="HNE63" i="8"/>
  <c r="HMW63" i="8"/>
  <c r="HMO63" i="8"/>
  <c r="HMG63" i="8"/>
  <c r="HLY63" i="8"/>
  <c r="HLQ63" i="8"/>
  <c r="HLI63" i="8"/>
  <c r="HLA63" i="8"/>
  <c r="HKS63" i="8"/>
  <c r="HKK63" i="8"/>
  <c r="HKC63" i="8"/>
  <c r="HJU63" i="8"/>
  <c r="HJM63" i="8"/>
  <c r="HJE63" i="8"/>
  <c r="HIW63" i="8"/>
  <c r="HIO63" i="8"/>
  <c r="HIG63" i="8"/>
  <c r="HHY63" i="8"/>
  <c r="HHQ63" i="8"/>
  <c r="HHI63" i="8"/>
  <c r="HHA63" i="8"/>
  <c r="HGS63" i="8"/>
  <c r="HGK63" i="8"/>
  <c r="HGC63" i="8"/>
  <c r="HFU63" i="8"/>
  <c r="HFM63" i="8"/>
  <c r="HFE63" i="8"/>
  <c r="HEW63" i="8"/>
  <c r="HEO63" i="8"/>
  <c r="HEG63" i="8"/>
  <c r="HDY63" i="8"/>
  <c r="HDQ63" i="8"/>
  <c r="HDI63" i="8"/>
  <c r="HDA63" i="8"/>
  <c r="HCS63" i="8"/>
  <c r="HCK63" i="8"/>
  <c r="HCC63" i="8"/>
  <c r="HBU63" i="8"/>
  <c r="HBM63" i="8"/>
  <c r="HBE63" i="8"/>
  <c r="HAW63" i="8"/>
  <c r="HAO63" i="8"/>
  <c r="HAG63" i="8"/>
  <c r="GZY63" i="8"/>
  <c r="GZQ63" i="8"/>
  <c r="GZI63" i="8"/>
  <c r="GZA63" i="8"/>
  <c r="GYS63" i="8"/>
  <c r="GYK63" i="8"/>
  <c r="GYC63" i="8"/>
  <c r="GXU63" i="8"/>
  <c r="GXM63" i="8"/>
  <c r="GXE63" i="8"/>
  <c r="GWW63" i="8"/>
  <c r="GWO63" i="8"/>
  <c r="GWG63" i="8"/>
  <c r="GVY63" i="8"/>
  <c r="GVQ63" i="8"/>
  <c r="GVI63" i="8"/>
  <c r="GVA63" i="8"/>
  <c r="GUS63" i="8"/>
  <c r="GUK63" i="8"/>
  <c r="GUC63" i="8"/>
  <c r="GTU63" i="8"/>
  <c r="GTM63" i="8"/>
  <c r="GTE63" i="8"/>
  <c r="GSW63" i="8"/>
  <c r="GSO63" i="8"/>
  <c r="GSG63" i="8"/>
  <c r="GRY63" i="8"/>
  <c r="GRQ63" i="8"/>
  <c r="GRI63" i="8"/>
  <c r="GRA63" i="8"/>
  <c r="GQS63" i="8"/>
  <c r="GQK63" i="8"/>
  <c r="GQC63" i="8"/>
  <c r="GPU63" i="8"/>
  <c r="GPM63" i="8"/>
  <c r="GPE63" i="8"/>
  <c r="GOW63" i="8"/>
  <c r="GOO63" i="8"/>
  <c r="GOG63" i="8"/>
  <c r="GNY63" i="8"/>
  <c r="GNQ63" i="8"/>
  <c r="GNI63" i="8"/>
  <c r="GNA63" i="8"/>
  <c r="GMS63" i="8"/>
  <c r="GMK63" i="8"/>
  <c r="GMC63" i="8"/>
  <c r="GLU63" i="8"/>
  <c r="GLM63" i="8"/>
  <c r="GLE63" i="8"/>
  <c r="GKW63" i="8"/>
  <c r="GKO63" i="8"/>
  <c r="GKG63" i="8"/>
  <c r="GJY63" i="8"/>
  <c r="GJQ63" i="8"/>
  <c r="GJI63" i="8"/>
  <c r="GJA63" i="8"/>
  <c r="GIS63" i="8"/>
  <c r="GIK63" i="8"/>
  <c r="GIC63" i="8"/>
  <c r="GHU63" i="8"/>
  <c r="GHM63" i="8"/>
  <c r="GHE63" i="8"/>
  <c r="GGW63" i="8"/>
  <c r="GGO63" i="8"/>
  <c r="GGG63" i="8"/>
  <c r="GFY63" i="8"/>
  <c r="GFQ63" i="8"/>
  <c r="GFI63" i="8"/>
  <c r="GFA63" i="8"/>
  <c r="GES63" i="8"/>
  <c r="GEK63" i="8"/>
  <c r="GEC63" i="8"/>
  <c r="GDU63" i="8"/>
  <c r="GDM63" i="8"/>
  <c r="GDE63" i="8"/>
  <c r="GCW63" i="8"/>
  <c r="GCO63" i="8"/>
  <c r="GCG63" i="8"/>
  <c r="GBY63" i="8"/>
  <c r="GBQ63" i="8"/>
  <c r="GBI63" i="8"/>
  <c r="GBA63" i="8"/>
  <c r="GAS63" i="8"/>
  <c r="GAK63" i="8"/>
  <c r="GAC63" i="8"/>
  <c r="FZU63" i="8"/>
  <c r="FZM63" i="8"/>
  <c r="FZE63" i="8"/>
  <c r="FYW63" i="8"/>
  <c r="FYO63" i="8"/>
  <c r="FYG63" i="8"/>
  <c r="FXY63" i="8"/>
  <c r="FXQ63" i="8"/>
  <c r="FXI63" i="8"/>
  <c r="FXA63" i="8"/>
  <c r="FWS63" i="8"/>
  <c r="FWK63" i="8"/>
  <c r="FWC63" i="8"/>
  <c r="FVU63" i="8"/>
  <c r="FVM63" i="8"/>
  <c r="FVE63" i="8"/>
  <c r="FUW63" i="8"/>
  <c r="FUO63" i="8"/>
  <c r="FUG63" i="8"/>
  <c r="FTY63" i="8"/>
  <c r="FTQ63" i="8"/>
  <c r="FTI63" i="8"/>
  <c r="FTA63" i="8"/>
  <c r="FSS63" i="8"/>
  <c r="FSK63" i="8"/>
  <c r="FSC63" i="8"/>
  <c r="FRU63" i="8"/>
  <c r="FRM63" i="8"/>
  <c r="FRE63" i="8"/>
  <c r="FQW63" i="8"/>
  <c r="FQO63" i="8"/>
  <c r="FQG63" i="8"/>
  <c r="FPY63" i="8"/>
  <c r="FPQ63" i="8"/>
  <c r="FPI63" i="8"/>
  <c r="FPA63" i="8"/>
  <c r="FOS63" i="8"/>
  <c r="FOK63" i="8"/>
  <c r="FOC63" i="8"/>
  <c r="FNU63" i="8"/>
  <c r="FNM63" i="8"/>
  <c r="FNE63" i="8"/>
  <c r="FMW63" i="8"/>
  <c r="FMO63" i="8"/>
  <c r="FMG63" i="8"/>
  <c r="FLY63" i="8"/>
  <c r="FLQ63" i="8"/>
  <c r="FLI63" i="8"/>
  <c r="FLA63" i="8"/>
  <c r="FKS63" i="8"/>
  <c r="FKK63" i="8"/>
  <c r="FKC63" i="8"/>
  <c r="FJU63" i="8"/>
  <c r="FJM63" i="8"/>
  <c r="FJE63" i="8"/>
  <c r="FIW63" i="8"/>
  <c r="FIO63" i="8"/>
  <c r="FIG63" i="8"/>
  <c r="FHY63" i="8"/>
  <c r="FHQ63" i="8"/>
  <c r="FHI63" i="8"/>
  <c r="FHA63" i="8"/>
  <c r="FGS63" i="8"/>
  <c r="FGK63" i="8"/>
  <c r="FGC63" i="8"/>
  <c r="FFU63" i="8"/>
  <c r="FFM63" i="8"/>
  <c r="FFE63" i="8"/>
  <c r="FEW63" i="8"/>
  <c r="FEO63" i="8"/>
  <c r="FEG63" i="8"/>
  <c r="FDY63" i="8"/>
  <c r="FDQ63" i="8"/>
  <c r="FDI63" i="8"/>
  <c r="FDA63" i="8"/>
  <c r="FCS63" i="8"/>
  <c r="FCK63" i="8"/>
  <c r="FCC63" i="8"/>
  <c r="FBU63" i="8"/>
  <c r="FBM63" i="8"/>
  <c r="FBE63" i="8"/>
  <c r="FAW63" i="8"/>
  <c r="FAO63" i="8"/>
  <c r="FAG63" i="8"/>
  <c r="EZY63" i="8"/>
  <c r="EZQ63" i="8"/>
  <c r="EZI63" i="8"/>
  <c r="EZA63" i="8"/>
  <c r="EYS63" i="8"/>
  <c r="EYK63" i="8"/>
  <c r="EYC63" i="8"/>
  <c r="EXU63" i="8"/>
  <c r="EXM63" i="8"/>
  <c r="EXE63" i="8"/>
  <c r="EWW63" i="8"/>
  <c r="EWO63" i="8"/>
  <c r="EWG63" i="8"/>
  <c r="EVY63" i="8"/>
  <c r="EVQ63" i="8"/>
  <c r="EVI63" i="8"/>
  <c r="EVA63" i="8"/>
  <c r="EUS63" i="8"/>
  <c r="EUK63" i="8"/>
  <c r="EUC63" i="8"/>
  <c r="ETU63" i="8"/>
  <c r="ETM63" i="8"/>
  <c r="ETE63" i="8"/>
  <c r="ESW63" i="8"/>
  <c r="ESO63" i="8"/>
  <c r="ESG63" i="8"/>
  <c r="ERY63" i="8"/>
  <c r="ERQ63" i="8"/>
  <c r="ERI63" i="8"/>
  <c r="ERA63" i="8"/>
  <c r="EQS63" i="8"/>
  <c r="EQK63" i="8"/>
  <c r="EQC63" i="8"/>
  <c r="EPU63" i="8"/>
  <c r="EPM63" i="8"/>
  <c r="EPE63" i="8"/>
  <c r="EOW63" i="8"/>
  <c r="EOO63" i="8"/>
  <c r="EOG63" i="8"/>
  <c r="ENY63" i="8"/>
  <c r="ENQ63" i="8"/>
  <c r="ENI63" i="8"/>
  <c r="ENA63" i="8"/>
  <c r="EMS63" i="8"/>
  <c r="EMK63" i="8"/>
  <c r="EMC63" i="8"/>
  <c r="ELU63" i="8"/>
  <c r="ELM63" i="8"/>
  <c r="ELE63" i="8"/>
  <c r="EKW63" i="8"/>
  <c r="EKO63" i="8"/>
  <c r="EKG63" i="8"/>
  <c r="EJY63" i="8"/>
  <c r="EJQ63" i="8"/>
  <c r="EJI63" i="8"/>
  <c r="EJA63" i="8"/>
  <c r="EIS63" i="8"/>
  <c r="EIK63" i="8"/>
  <c r="EIC63" i="8"/>
  <c r="EHU63" i="8"/>
  <c r="EHM63" i="8"/>
  <c r="EHE63" i="8"/>
  <c r="EGW63" i="8"/>
  <c r="EGO63" i="8"/>
  <c r="EGG63" i="8"/>
  <c r="EFY63" i="8"/>
  <c r="EFQ63" i="8"/>
  <c r="EFI63" i="8"/>
  <c r="EFA63" i="8"/>
  <c r="EES63" i="8"/>
  <c r="EEK63" i="8"/>
  <c r="EEC63" i="8"/>
  <c r="EDU63" i="8"/>
  <c r="EDM63" i="8"/>
  <c r="EDE63" i="8"/>
  <c r="ECW63" i="8"/>
  <c r="ECO63" i="8"/>
  <c r="ECG63" i="8"/>
  <c r="EBY63" i="8"/>
  <c r="EBQ63" i="8"/>
  <c r="EBI63" i="8"/>
  <c r="EBA63" i="8"/>
  <c r="EAS63" i="8"/>
  <c r="EAK63" i="8"/>
  <c r="EAC63" i="8"/>
  <c r="DZU63" i="8"/>
  <c r="DZM63" i="8"/>
  <c r="DZE63" i="8"/>
  <c r="DYW63" i="8"/>
  <c r="DYO63" i="8"/>
  <c r="DYG63" i="8"/>
  <c r="DXY63" i="8"/>
  <c r="DXQ63" i="8"/>
  <c r="DXI63" i="8"/>
  <c r="DXA63" i="8"/>
  <c r="DWS63" i="8"/>
  <c r="DWK63" i="8"/>
  <c r="DWC63" i="8"/>
  <c r="DVU63" i="8"/>
  <c r="DVM63" i="8"/>
  <c r="DVE63" i="8"/>
  <c r="DUW63" i="8"/>
  <c r="DUO63" i="8"/>
  <c r="DUG63" i="8"/>
  <c r="DTY63" i="8"/>
  <c r="DTQ63" i="8"/>
  <c r="DTI63" i="8"/>
  <c r="DTA63" i="8"/>
  <c r="DSS63" i="8"/>
  <c r="DSK63" i="8"/>
  <c r="DSC63" i="8"/>
  <c r="DRU63" i="8"/>
  <c r="DRM63" i="8"/>
  <c r="DRE63" i="8"/>
  <c r="DQW63" i="8"/>
  <c r="DQO63" i="8"/>
  <c r="DQG63" i="8"/>
  <c r="DPY63" i="8"/>
  <c r="DPQ63" i="8"/>
  <c r="DPI63" i="8"/>
  <c r="DPA63" i="8"/>
  <c r="DOS63" i="8"/>
  <c r="DOK63" i="8"/>
  <c r="DOC63" i="8"/>
  <c r="DNU63" i="8"/>
  <c r="DNM63" i="8"/>
  <c r="DNE63" i="8"/>
  <c r="DMW63" i="8"/>
  <c r="DMO63" i="8"/>
  <c r="DMG63" i="8"/>
  <c r="DLY63" i="8"/>
  <c r="DLQ63" i="8"/>
  <c r="DLI63" i="8"/>
  <c r="DLA63" i="8"/>
  <c r="DKS63" i="8"/>
  <c r="DKK63" i="8"/>
  <c r="DKC63" i="8"/>
  <c r="DJU63" i="8"/>
  <c r="DJM63" i="8"/>
  <c r="DJE63" i="8"/>
  <c r="DIW63" i="8"/>
  <c r="DIO63" i="8"/>
  <c r="DIG63" i="8"/>
  <c r="DHY63" i="8"/>
  <c r="DHQ63" i="8"/>
  <c r="DHI63" i="8"/>
  <c r="DHA63" i="8"/>
  <c r="DGS63" i="8"/>
  <c r="DGK63" i="8"/>
  <c r="DGC63" i="8"/>
  <c r="DFU63" i="8"/>
  <c r="DFM63" i="8"/>
  <c r="DFE63" i="8"/>
  <c r="DEW63" i="8"/>
  <c r="DEO63" i="8"/>
  <c r="DEG63" i="8"/>
  <c r="DDY63" i="8"/>
  <c r="DDQ63" i="8"/>
  <c r="DDI63" i="8"/>
  <c r="DDA63" i="8"/>
  <c r="DCS63" i="8"/>
  <c r="DCK63" i="8"/>
  <c r="DCC63" i="8"/>
  <c r="DBU63" i="8"/>
  <c r="DBM63" i="8"/>
  <c r="DBE63" i="8"/>
  <c r="DAW63" i="8"/>
  <c r="DAO63" i="8"/>
  <c r="DAG63" i="8"/>
  <c r="CZY63" i="8"/>
  <c r="CZQ63" i="8"/>
  <c r="CZI63" i="8"/>
  <c r="CZA63" i="8"/>
  <c r="CYS63" i="8"/>
  <c r="CYK63" i="8"/>
  <c r="CYC63" i="8"/>
  <c r="CXU63" i="8"/>
  <c r="CXM63" i="8"/>
  <c r="CXE63" i="8"/>
  <c r="CWW63" i="8"/>
  <c r="CWO63" i="8"/>
  <c r="CWG63" i="8"/>
  <c r="CVY63" i="8"/>
  <c r="CVQ63" i="8"/>
  <c r="CVI63" i="8"/>
  <c r="CVA63" i="8"/>
  <c r="CUS63" i="8"/>
  <c r="CUK63" i="8"/>
  <c r="CUC63" i="8"/>
  <c r="CTU63" i="8"/>
  <c r="CTM63" i="8"/>
  <c r="CTE63" i="8"/>
  <c r="CSW63" i="8"/>
  <c r="CSO63" i="8"/>
  <c r="CSG63" i="8"/>
  <c r="CRY63" i="8"/>
  <c r="CRQ63" i="8"/>
  <c r="CRI63" i="8"/>
  <c r="CRA63" i="8"/>
  <c r="CQS63" i="8"/>
  <c r="CQK63" i="8"/>
  <c r="CQC63" i="8"/>
  <c r="CPU63" i="8"/>
  <c r="CPM63" i="8"/>
  <c r="CPE63" i="8"/>
  <c r="COW63" i="8"/>
  <c r="COO63" i="8"/>
  <c r="COG63" i="8"/>
  <c r="CNY63" i="8"/>
  <c r="CNQ63" i="8"/>
  <c r="CNI63" i="8"/>
  <c r="CNA63" i="8"/>
  <c r="CMS63" i="8"/>
  <c r="CMK63" i="8"/>
  <c r="CMC63" i="8"/>
  <c r="CLU63" i="8"/>
  <c r="CLM63" i="8"/>
  <c r="CLE63" i="8"/>
  <c r="CKW63" i="8"/>
  <c r="CKO63" i="8"/>
  <c r="CKG63" i="8"/>
  <c r="CJY63" i="8"/>
  <c r="CJQ63" i="8"/>
  <c r="CJI63" i="8"/>
  <c r="CJA63" i="8"/>
  <c r="CIS63" i="8"/>
  <c r="CIK63" i="8"/>
  <c r="CIC63" i="8"/>
  <c r="CHU63" i="8"/>
  <c r="CHM63" i="8"/>
  <c r="CHE63" i="8"/>
  <c r="CGW63" i="8"/>
  <c r="CGO63" i="8"/>
  <c r="CGG63" i="8"/>
  <c r="CFY63" i="8"/>
  <c r="CFQ63" i="8"/>
  <c r="CFI63" i="8"/>
  <c r="CFA63" i="8"/>
  <c r="CES63" i="8"/>
  <c r="CEK63" i="8"/>
  <c r="CEC63" i="8"/>
  <c r="CDU63" i="8"/>
  <c r="CDM63" i="8"/>
  <c r="CDE63" i="8"/>
  <c r="CCW63" i="8"/>
  <c r="CCO63" i="8"/>
  <c r="CCG63" i="8"/>
  <c r="CBY63" i="8"/>
  <c r="CBQ63" i="8"/>
  <c r="CBI63" i="8"/>
  <c r="CBA63" i="8"/>
  <c r="CAS63" i="8"/>
  <c r="CAK63" i="8"/>
  <c r="CAC63" i="8"/>
  <c r="BZU63" i="8"/>
  <c r="BZM63" i="8"/>
  <c r="BZE63" i="8"/>
  <c r="BYW63" i="8"/>
  <c r="BYO63" i="8"/>
  <c r="BYG63" i="8"/>
  <c r="BXY63" i="8"/>
  <c r="BXQ63" i="8"/>
  <c r="BXI63" i="8"/>
  <c r="BXA63" i="8"/>
  <c r="BWS63" i="8"/>
  <c r="BWK63" i="8"/>
  <c r="BWC63" i="8"/>
  <c r="BVU63" i="8"/>
  <c r="BVM63" i="8"/>
  <c r="BVE63" i="8"/>
  <c r="BUW63" i="8"/>
  <c r="BUO63" i="8"/>
  <c r="BUG63" i="8"/>
  <c r="BTY63" i="8"/>
  <c r="BTQ63" i="8"/>
  <c r="BTI63" i="8"/>
  <c r="BTA63" i="8"/>
  <c r="BSS63" i="8"/>
  <c r="BSK63" i="8"/>
  <c r="BSC63" i="8"/>
  <c r="BRU63" i="8"/>
  <c r="BRM63" i="8"/>
  <c r="BRE63" i="8"/>
  <c r="BQW63" i="8"/>
  <c r="BQO63" i="8"/>
  <c r="BQG63" i="8"/>
  <c r="BPY63" i="8"/>
  <c r="BPQ63" i="8"/>
  <c r="BPI63" i="8"/>
  <c r="BPA63" i="8"/>
  <c r="BOS63" i="8"/>
  <c r="BOK63" i="8"/>
  <c r="BOC63" i="8"/>
  <c r="BNU63" i="8"/>
  <c r="BNM63" i="8"/>
  <c r="BNE63" i="8"/>
  <c r="BMW63" i="8"/>
  <c r="BMO63" i="8"/>
  <c r="BMG63" i="8"/>
  <c r="BLY63" i="8"/>
  <c r="BLQ63" i="8"/>
  <c r="BLI63" i="8"/>
  <c r="BLA63" i="8"/>
  <c r="BKS63" i="8"/>
  <c r="BKK63" i="8"/>
  <c r="BKC63" i="8"/>
  <c r="BJU63" i="8"/>
  <c r="BJM63" i="8"/>
  <c r="BJE63" i="8"/>
  <c r="BIW63" i="8"/>
  <c r="BIO63" i="8"/>
  <c r="BIG63" i="8"/>
  <c r="BHY63" i="8"/>
  <c r="BHQ63" i="8"/>
  <c r="BHI63" i="8"/>
  <c r="BHA63" i="8"/>
  <c r="BGS63" i="8"/>
  <c r="BGK63" i="8"/>
  <c r="BGC63" i="8"/>
  <c r="BFU63" i="8"/>
  <c r="BFM63" i="8"/>
  <c r="BFE63" i="8"/>
  <c r="BEW63" i="8"/>
  <c r="BEO63" i="8"/>
  <c r="BEG63" i="8"/>
  <c r="BDY63" i="8"/>
  <c r="BDQ63" i="8"/>
  <c r="BDI63" i="8"/>
  <c r="BDA63" i="8"/>
  <c r="BCS63" i="8"/>
  <c r="BCK63" i="8"/>
  <c r="BCC63" i="8"/>
  <c r="BBU63" i="8"/>
  <c r="BBM63" i="8"/>
  <c r="BBE63" i="8"/>
  <c r="BAW63" i="8"/>
  <c r="BAO63" i="8"/>
  <c r="BAG63" i="8"/>
  <c r="AZY63" i="8"/>
  <c r="AZQ63" i="8"/>
  <c r="AZI63" i="8"/>
  <c r="AZA63" i="8"/>
  <c r="AYS63" i="8"/>
  <c r="AYK63" i="8"/>
  <c r="AYC63" i="8"/>
  <c r="AXU63" i="8"/>
  <c r="AXM63" i="8"/>
  <c r="AXE63" i="8"/>
  <c r="AWW63" i="8"/>
  <c r="AWO63" i="8"/>
  <c r="AWG63" i="8"/>
  <c r="AVY63" i="8"/>
  <c r="AVQ63" i="8"/>
  <c r="AVI63" i="8"/>
  <c r="AVA63" i="8"/>
  <c r="AUS63" i="8"/>
  <c r="AUK63" i="8"/>
  <c r="AUC63" i="8"/>
  <c r="ATU63" i="8"/>
  <c r="ATM63" i="8"/>
  <c r="ATE63" i="8"/>
  <c r="ASW63" i="8"/>
  <c r="ASO63" i="8"/>
  <c r="ASG63" i="8"/>
  <c r="ARY63" i="8"/>
  <c r="ARQ63" i="8"/>
  <c r="ARI63" i="8"/>
  <c r="ARA63" i="8"/>
  <c r="AQS63" i="8"/>
  <c r="AQK63" i="8"/>
  <c r="AQC63" i="8"/>
  <c r="APU63" i="8"/>
  <c r="APM63" i="8"/>
  <c r="APE63" i="8"/>
  <c r="AOW63" i="8"/>
  <c r="AOO63" i="8"/>
  <c r="AOG63" i="8"/>
  <c r="ANY63" i="8"/>
  <c r="ANQ63" i="8"/>
  <c r="ANI63" i="8"/>
  <c r="ANA63" i="8"/>
  <c r="AMS63" i="8"/>
  <c r="AMK63" i="8"/>
  <c r="AMC63" i="8"/>
  <c r="ALU63" i="8"/>
  <c r="ALM63" i="8"/>
  <c r="ALE63" i="8"/>
  <c r="AKW63" i="8"/>
  <c r="AKO63" i="8"/>
  <c r="AKG63" i="8"/>
  <c r="AJY63" i="8"/>
  <c r="AJQ63" i="8"/>
  <c r="AJI63" i="8"/>
  <c r="AJA63" i="8"/>
  <c r="AIS63" i="8"/>
  <c r="AIK63" i="8"/>
  <c r="AIC63" i="8"/>
  <c r="AHU63" i="8"/>
  <c r="AHM63" i="8"/>
  <c r="AHE63" i="8"/>
  <c r="AGW63" i="8"/>
  <c r="AGO63" i="8"/>
  <c r="AGG63" i="8"/>
  <c r="AFY63" i="8"/>
  <c r="AFQ63" i="8"/>
  <c r="AFI63" i="8"/>
  <c r="AFA63" i="8"/>
  <c r="AES63" i="8"/>
  <c r="AEK63" i="8"/>
  <c r="AEC63" i="8"/>
  <c r="ADU63" i="8"/>
  <c r="ADM63" i="8"/>
  <c r="ADE63" i="8"/>
  <c r="ACW63" i="8"/>
  <c r="ACO63" i="8"/>
  <c r="ACG63" i="8"/>
  <c r="ABY63" i="8"/>
  <c r="ABQ63" i="8"/>
  <c r="ABI63" i="8"/>
  <c r="ABA63" i="8"/>
  <c r="AAS63" i="8"/>
  <c r="AAK63" i="8"/>
  <c r="AAC63" i="8"/>
  <c r="ZU63" i="8"/>
  <c r="ZM63" i="8"/>
  <c r="ZE63" i="8"/>
  <c r="YW63" i="8"/>
  <c r="YO63" i="8"/>
  <c r="YG63" i="8"/>
  <c r="XY63" i="8"/>
  <c r="XQ63" i="8"/>
  <c r="XI63" i="8"/>
  <c r="XA63" i="8"/>
  <c r="WS63" i="8"/>
  <c r="WK63" i="8"/>
  <c r="WC63" i="8"/>
  <c r="VU63" i="8"/>
  <c r="VM63" i="8"/>
  <c r="VE63" i="8"/>
  <c r="UW63" i="8"/>
  <c r="UO63" i="8"/>
  <c r="UG63" i="8"/>
  <c r="TY63" i="8"/>
  <c r="TQ63" i="8"/>
  <c r="TI63" i="8"/>
  <c r="TA63" i="8"/>
  <c r="SS63" i="8"/>
  <c r="SK63" i="8"/>
  <c r="SC63" i="8"/>
  <c r="RU63" i="8"/>
  <c r="RM63" i="8"/>
  <c r="NSY63" i="8"/>
  <c r="NSF63" i="8"/>
  <c r="NRJ63" i="8"/>
  <c r="NQM63" i="8"/>
  <c r="NPT63" i="8"/>
  <c r="NOX63" i="8"/>
  <c r="NOA63" i="8"/>
  <c r="NNH63" i="8"/>
  <c r="NML63" i="8"/>
  <c r="NLO63" i="8"/>
  <c r="NKV63" i="8"/>
  <c r="NJZ63" i="8"/>
  <c r="NJC63" i="8"/>
  <c r="NIJ63" i="8"/>
  <c r="NHN63" i="8"/>
  <c r="NGQ63" i="8"/>
  <c r="NFX63" i="8"/>
  <c r="NFB63" i="8"/>
  <c r="NEE63" i="8"/>
  <c r="NDL63" i="8"/>
  <c r="NCP63" i="8"/>
  <c r="NBS63" i="8"/>
  <c r="NAZ63" i="8"/>
  <c r="NAD63" i="8"/>
  <c r="MZG63" i="8"/>
  <c r="MYN63" i="8"/>
  <c r="MXR63" i="8"/>
  <c r="MWU63" i="8"/>
  <c r="MWB63" i="8"/>
  <c r="MVF63" i="8"/>
  <c r="MUI63" i="8"/>
  <c r="MTP63" i="8"/>
  <c r="MST63" i="8"/>
  <c r="MRW63" i="8"/>
  <c r="MRG63" i="8"/>
  <c r="MQQ63" i="8"/>
  <c r="MQE63" i="8"/>
  <c r="MPR63" i="8"/>
  <c r="MPE63" i="8"/>
  <c r="MOR63" i="8"/>
  <c r="MOE63" i="8"/>
  <c r="MNS63" i="8"/>
  <c r="MNF63" i="8"/>
  <c r="MMS63" i="8"/>
  <c r="MMF63" i="8"/>
  <c r="MLS63" i="8"/>
  <c r="MLG63" i="8"/>
  <c r="MKT63" i="8"/>
  <c r="MKG63" i="8"/>
  <c r="MJT63" i="8"/>
  <c r="MJG63" i="8"/>
  <c r="MIU63" i="8"/>
  <c r="MIH63" i="8"/>
  <c r="MHU63" i="8"/>
  <c r="MHH63" i="8"/>
  <c r="MGU63" i="8"/>
  <c r="MGI63" i="8"/>
  <c r="MFV63" i="8"/>
  <c r="MFI63" i="8"/>
  <c r="MEV63" i="8"/>
  <c r="MEI63" i="8"/>
  <c r="MDW63" i="8"/>
  <c r="MDJ63" i="8"/>
  <c r="MCW63" i="8"/>
  <c r="MCJ63" i="8"/>
  <c r="MBW63" i="8"/>
  <c r="MBK63" i="8"/>
  <c r="MAX63" i="8"/>
  <c r="MAK63" i="8"/>
  <c r="LZX63" i="8"/>
  <c r="LZK63" i="8"/>
  <c r="LYY63" i="8"/>
  <c r="LYL63" i="8"/>
  <c r="LXY63" i="8"/>
  <c r="LXL63" i="8"/>
  <c r="LWY63" i="8"/>
  <c r="LWM63" i="8"/>
  <c r="LVZ63" i="8"/>
  <c r="LVM63" i="8"/>
  <c r="LUZ63" i="8"/>
  <c r="LUM63" i="8"/>
  <c r="LUA63" i="8"/>
  <c r="LTP63" i="8"/>
  <c r="LTH63" i="8"/>
  <c r="LSZ63" i="8"/>
  <c r="LSR63" i="8"/>
  <c r="LSJ63" i="8"/>
  <c r="LSB63" i="8"/>
  <c r="LRT63" i="8"/>
  <c r="LRL63" i="8"/>
  <c r="LRD63" i="8"/>
  <c r="LQV63" i="8"/>
  <c r="LQN63" i="8"/>
  <c r="LQF63" i="8"/>
  <c r="LPX63" i="8"/>
  <c r="LPP63" i="8"/>
  <c r="LPH63" i="8"/>
  <c r="LOZ63" i="8"/>
  <c r="LOR63" i="8"/>
  <c r="LOJ63" i="8"/>
  <c r="LOB63" i="8"/>
  <c r="LNT63" i="8"/>
  <c r="LNL63" i="8"/>
  <c r="LND63" i="8"/>
  <c r="LMV63" i="8"/>
  <c r="LMN63" i="8"/>
  <c r="LMF63" i="8"/>
  <c r="LLX63" i="8"/>
  <c r="LLP63" i="8"/>
  <c r="LLH63" i="8"/>
  <c r="LKZ63" i="8"/>
  <c r="LKR63" i="8"/>
  <c r="LKJ63" i="8"/>
  <c r="LKB63" i="8"/>
  <c r="LJT63" i="8"/>
  <c r="LJL63" i="8"/>
  <c r="LJD63" i="8"/>
  <c r="LIV63" i="8"/>
  <c r="LIN63" i="8"/>
  <c r="LIF63" i="8"/>
  <c r="LHX63" i="8"/>
  <c r="LHP63" i="8"/>
  <c r="LHH63" i="8"/>
  <c r="LGZ63" i="8"/>
  <c r="LGR63" i="8"/>
  <c r="LGJ63" i="8"/>
  <c r="LGB63" i="8"/>
  <c r="LFT63" i="8"/>
  <c r="LFL63" i="8"/>
  <c r="LFD63" i="8"/>
  <c r="LEV63" i="8"/>
  <c r="LEN63" i="8"/>
  <c r="LEF63" i="8"/>
  <c r="LDX63" i="8"/>
  <c r="LDP63" i="8"/>
  <c r="LDH63" i="8"/>
  <c r="LCZ63" i="8"/>
  <c r="LCR63" i="8"/>
  <c r="LCJ63" i="8"/>
  <c r="LCB63" i="8"/>
  <c r="LBT63" i="8"/>
  <c r="LBL63" i="8"/>
  <c r="LBD63" i="8"/>
  <c r="LAV63" i="8"/>
  <c r="LAN63" i="8"/>
  <c r="LAF63" i="8"/>
  <c r="KZX63" i="8"/>
  <c r="KZP63" i="8"/>
  <c r="KZH63" i="8"/>
  <c r="KYZ63" i="8"/>
  <c r="KYR63" i="8"/>
  <c r="KYJ63" i="8"/>
  <c r="KYB63" i="8"/>
  <c r="KXT63" i="8"/>
  <c r="KXL63" i="8"/>
  <c r="KXD63" i="8"/>
  <c r="KWV63" i="8"/>
  <c r="KWN63" i="8"/>
  <c r="KWF63" i="8"/>
  <c r="KVX63" i="8"/>
  <c r="KVP63" i="8"/>
  <c r="KVH63" i="8"/>
  <c r="KUZ63" i="8"/>
  <c r="KUR63" i="8"/>
  <c r="KUJ63" i="8"/>
  <c r="KUB63" i="8"/>
  <c r="KTT63" i="8"/>
  <c r="KTL63" i="8"/>
  <c r="KTD63" i="8"/>
  <c r="KSV63" i="8"/>
  <c r="KSN63" i="8"/>
  <c r="KSF63" i="8"/>
  <c r="KRX63" i="8"/>
  <c r="KRP63" i="8"/>
  <c r="KRH63" i="8"/>
  <c r="KQZ63" i="8"/>
  <c r="KQR63" i="8"/>
  <c r="KQJ63" i="8"/>
  <c r="KQB63" i="8"/>
  <c r="KPT63" i="8"/>
  <c r="KPL63" i="8"/>
  <c r="KPD63" i="8"/>
  <c r="KOV63" i="8"/>
  <c r="KON63" i="8"/>
  <c r="KOF63" i="8"/>
  <c r="KNX63" i="8"/>
  <c r="KNP63" i="8"/>
  <c r="KNH63" i="8"/>
  <c r="KMZ63" i="8"/>
  <c r="KMR63" i="8"/>
  <c r="KMJ63" i="8"/>
  <c r="KMB63" i="8"/>
  <c r="KLT63" i="8"/>
  <c r="KLL63" i="8"/>
  <c r="KLD63" i="8"/>
  <c r="KKV63" i="8"/>
  <c r="KKN63" i="8"/>
  <c r="KKF63" i="8"/>
  <c r="KJX63" i="8"/>
  <c r="KJP63" i="8"/>
  <c r="KJH63" i="8"/>
  <c r="KIZ63" i="8"/>
  <c r="KIR63" i="8"/>
  <c r="KIJ63" i="8"/>
  <c r="KIB63" i="8"/>
  <c r="KHT63" i="8"/>
  <c r="KHL63" i="8"/>
  <c r="KHD63" i="8"/>
  <c r="KGV63" i="8"/>
  <c r="KGN63" i="8"/>
  <c r="KGF63" i="8"/>
  <c r="KFX63" i="8"/>
  <c r="KFP63" i="8"/>
  <c r="KFH63" i="8"/>
  <c r="KEZ63" i="8"/>
  <c r="KER63" i="8"/>
  <c r="KEJ63" i="8"/>
  <c r="KEB63" i="8"/>
  <c r="KDT63" i="8"/>
  <c r="KDL63" i="8"/>
  <c r="KDD63" i="8"/>
  <c r="KCV63" i="8"/>
  <c r="KCN63" i="8"/>
  <c r="KCF63" i="8"/>
  <c r="KBX63" i="8"/>
  <c r="KBP63" i="8"/>
  <c r="KBH63" i="8"/>
  <c r="KAZ63" i="8"/>
  <c r="KAR63" i="8"/>
  <c r="KAJ63" i="8"/>
  <c r="KAB63" i="8"/>
  <c r="JZT63" i="8"/>
  <c r="JZL63" i="8"/>
  <c r="JZD63" i="8"/>
  <c r="JYV63" i="8"/>
  <c r="JYN63" i="8"/>
  <c r="JYF63" i="8"/>
  <c r="JXX63" i="8"/>
  <c r="JXP63" i="8"/>
  <c r="JXH63" i="8"/>
  <c r="JWZ63" i="8"/>
  <c r="JWR63" i="8"/>
  <c r="JWJ63" i="8"/>
  <c r="JWB63" i="8"/>
  <c r="JVT63" i="8"/>
  <c r="JVL63" i="8"/>
  <c r="JVD63" i="8"/>
  <c r="JUV63" i="8"/>
  <c r="JUN63" i="8"/>
  <c r="JUF63" i="8"/>
  <c r="JTX63" i="8"/>
  <c r="JTP63" i="8"/>
  <c r="JTH63" i="8"/>
  <c r="JSZ63" i="8"/>
  <c r="JSR63" i="8"/>
  <c r="JSJ63" i="8"/>
  <c r="JSB63" i="8"/>
  <c r="JRT63" i="8"/>
  <c r="JRL63" i="8"/>
  <c r="JRD63" i="8"/>
  <c r="JQV63" i="8"/>
  <c r="JQN63" i="8"/>
  <c r="JQF63" i="8"/>
  <c r="JPX63" i="8"/>
  <c r="JPP63" i="8"/>
  <c r="JPH63" i="8"/>
  <c r="JOZ63" i="8"/>
  <c r="JOR63" i="8"/>
  <c r="JOJ63" i="8"/>
  <c r="JOB63" i="8"/>
  <c r="JNT63" i="8"/>
  <c r="JNL63" i="8"/>
  <c r="JND63" i="8"/>
  <c r="JMV63" i="8"/>
  <c r="JMN63" i="8"/>
  <c r="JMF63" i="8"/>
  <c r="JLX63" i="8"/>
  <c r="JLP63" i="8"/>
  <c r="JLH63" i="8"/>
  <c r="JKZ63" i="8"/>
  <c r="JKR63" i="8"/>
  <c r="JKJ63" i="8"/>
  <c r="JKB63" i="8"/>
  <c r="JJT63" i="8"/>
  <c r="JJL63" i="8"/>
  <c r="JJD63" i="8"/>
  <c r="JIV63" i="8"/>
  <c r="JIN63" i="8"/>
  <c r="JIF63" i="8"/>
  <c r="JHX63" i="8"/>
  <c r="JHP63" i="8"/>
  <c r="JHH63" i="8"/>
  <c r="JGZ63" i="8"/>
  <c r="JGR63" i="8"/>
  <c r="JGJ63" i="8"/>
  <c r="JGB63" i="8"/>
  <c r="JFT63" i="8"/>
  <c r="JFL63" i="8"/>
  <c r="JFD63" i="8"/>
  <c r="JEV63" i="8"/>
  <c r="JEN63" i="8"/>
  <c r="JEF63" i="8"/>
  <c r="JDX63" i="8"/>
  <c r="JDP63" i="8"/>
  <c r="JDH63" i="8"/>
  <c r="JCZ63" i="8"/>
  <c r="JCR63" i="8"/>
  <c r="JCJ63" i="8"/>
  <c r="JCB63" i="8"/>
  <c r="JBT63" i="8"/>
  <c r="JBL63" i="8"/>
  <c r="JBD63" i="8"/>
  <c r="JAV63" i="8"/>
  <c r="JAN63" i="8"/>
  <c r="JAF63" i="8"/>
  <c r="IZX63" i="8"/>
  <c r="IZP63" i="8"/>
  <c r="IZH63" i="8"/>
  <c r="IYZ63" i="8"/>
  <c r="IYR63" i="8"/>
  <c r="IYJ63" i="8"/>
  <c r="IYB63" i="8"/>
  <c r="IXT63" i="8"/>
  <c r="IXL63" i="8"/>
  <c r="IXD63" i="8"/>
  <c r="IWV63" i="8"/>
  <c r="IWN63" i="8"/>
  <c r="IWF63" i="8"/>
  <c r="IVX63" i="8"/>
  <c r="IVP63" i="8"/>
  <c r="IVH63" i="8"/>
  <c r="IUZ63" i="8"/>
  <c r="IUR63" i="8"/>
  <c r="IUJ63" i="8"/>
  <c r="IUB63" i="8"/>
  <c r="ITT63" i="8"/>
  <c r="ITL63" i="8"/>
  <c r="ITD63" i="8"/>
  <c r="ISV63" i="8"/>
  <c r="ISN63" i="8"/>
  <c r="ISF63" i="8"/>
  <c r="IRX63" i="8"/>
  <c r="IRP63" i="8"/>
  <c r="IRH63" i="8"/>
  <c r="IQZ63" i="8"/>
  <c r="IQR63" i="8"/>
  <c r="IQJ63" i="8"/>
  <c r="IQB63" i="8"/>
  <c r="IPT63" i="8"/>
  <c r="IPL63" i="8"/>
  <c r="IPD63" i="8"/>
  <c r="IOV63" i="8"/>
  <c r="ION63" i="8"/>
  <c r="IOF63" i="8"/>
  <c r="INX63" i="8"/>
  <c r="INP63" i="8"/>
  <c r="INH63" i="8"/>
  <c r="IMZ63" i="8"/>
  <c r="IMR63" i="8"/>
  <c r="IMJ63" i="8"/>
  <c r="IMB63" i="8"/>
  <c r="ILT63" i="8"/>
  <c r="ILL63" i="8"/>
  <c r="ILD63" i="8"/>
  <c r="IKV63" i="8"/>
  <c r="IKN63" i="8"/>
  <c r="IKF63" i="8"/>
  <c r="IJX63" i="8"/>
  <c r="IJP63" i="8"/>
  <c r="IJH63" i="8"/>
  <c r="IIZ63" i="8"/>
  <c r="IIR63" i="8"/>
  <c r="IIJ63" i="8"/>
  <c r="IIB63" i="8"/>
  <c r="IHT63" i="8"/>
  <c r="IHL63" i="8"/>
  <c r="IHD63" i="8"/>
  <c r="IGV63" i="8"/>
  <c r="IGN63" i="8"/>
  <c r="IGF63" i="8"/>
  <c r="IFX63" i="8"/>
  <c r="IFP63" i="8"/>
  <c r="IFH63" i="8"/>
  <c r="IEZ63" i="8"/>
  <c r="IER63" i="8"/>
  <c r="IEJ63" i="8"/>
  <c r="IEB63" i="8"/>
  <c r="IDT63" i="8"/>
  <c r="IDL63" i="8"/>
  <c r="IDD63" i="8"/>
  <c r="ICV63" i="8"/>
  <c r="ICN63" i="8"/>
  <c r="ICF63" i="8"/>
  <c r="IBX63" i="8"/>
  <c r="IBP63" i="8"/>
  <c r="IBH63" i="8"/>
  <c r="IAZ63" i="8"/>
  <c r="IAR63" i="8"/>
  <c r="IAJ63" i="8"/>
  <c r="IAB63" i="8"/>
  <c r="HZT63" i="8"/>
  <c r="HZL63" i="8"/>
  <c r="HZD63" i="8"/>
  <c r="HYV63" i="8"/>
  <c r="HYN63" i="8"/>
  <c r="HYF63" i="8"/>
  <c r="HXX63" i="8"/>
  <c r="HXP63" i="8"/>
  <c r="HXH63" i="8"/>
  <c r="HWZ63" i="8"/>
  <c r="HWR63" i="8"/>
  <c r="HWJ63" i="8"/>
  <c r="HWB63" i="8"/>
  <c r="HVT63" i="8"/>
  <c r="HVL63" i="8"/>
  <c r="HVD63" i="8"/>
  <c r="HUV63" i="8"/>
  <c r="HUN63" i="8"/>
  <c r="HUF63" i="8"/>
  <c r="HTX63" i="8"/>
  <c r="HTP63" i="8"/>
  <c r="HTH63" i="8"/>
  <c r="HSZ63" i="8"/>
  <c r="HSR63" i="8"/>
  <c r="HSJ63" i="8"/>
  <c r="HSB63" i="8"/>
  <c r="HRT63" i="8"/>
  <c r="HRL63" i="8"/>
  <c r="HRD63" i="8"/>
  <c r="HQV63" i="8"/>
  <c r="HQN63" i="8"/>
  <c r="HQF63" i="8"/>
  <c r="HPX63" i="8"/>
  <c r="HPP63" i="8"/>
  <c r="HPH63" i="8"/>
  <c r="HOZ63" i="8"/>
  <c r="HOR63" i="8"/>
  <c r="HOJ63" i="8"/>
  <c r="HOB63" i="8"/>
  <c r="HNT63" i="8"/>
  <c r="HNL63" i="8"/>
  <c r="HND63" i="8"/>
  <c r="HMV63" i="8"/>
  <c r="HMN63" i="8"/>
  <c r="HMF63" i="8"/>
  <c r="HLX63" i="8"/>
  <c r="HLP63" i="8"/>
  <c r="HLH63" i="8"/>
  <c r="HKZ63" i="8"/>
  <c r="HKR63" i="8"/>
  <c r="HKJ63" i="8"/>
  <c r="HKB63" i="8"/>
  <c r="HJT63" i="8"/>
  <c r="HJL63" i="8"/>
  <c r="HJD63" i="8"/>
  <c r="HIV63" i="8"/>
  <c r="HIN63" i="8"/>
  <c r="HIF63" i="8"/>
  <c r="HHX63" i="8"/>
  <c r="HHP63" i="8"/>
  <c r="HHH63" i="8"/>
  <c r="HGZ63" i="8"/>
  <c r="HGR63" i="8"/>
  <c r="HGJ63" i="8"/>
  <c r="HGB63" i="8"/>
  <c r="HFT63" i="8"/>
  <c r="HFL63" i="8"/>
  <c r="HFD63" i="8"/>
  <c r="HEV63" i="8"/>
  <c r="HEN63" i="8"/>
  <c r="HEF63" i="8"/>
  <c r="HDX63" i="8"/>
  <c r="HDP63" i="8"/>
  <c r="HDH63" i="8"/>
  <c r="HCZ63" i="8"/>
  <c r="HCR63" i="8"/>
  <c r="HCJ63" i="8"/>
  <c r="HCB63" i="8"/>
  <c r="HBT63" i="8"/>
  <c r="HBL63" i="8"/>
  <c r="HBD63" i="8"/>
  <c r="HAV63" i="8"/>
  <c r="HAN63" i="8"/>
  <c r="HAF63" i="8"/>
  <c r="GZX63" i="8"/>
  <c r="GZP63" i="8"/>
  <c r="GZH63" i="8"/>
  <c r="GYZ63" i="8"/>
  <c r="GYR63" i="8"/>
  <c r="GYJ63" i="8"/>
  <c r="GYB63" i="8"/>
  <c r="GXT63" i="8"/>
  <c r="GXL63" i="8"/>
  <c r="GXD63" i="8"/>
  <c r="GWV63" i="8"/>
  <c r="GWN63" i="8"/>
  <c r="GWF63" i="8"/>
  <c r="GVX63" i="8"/>
  <c r="GVP63" i="8"/>
  <c r="GVH63" i="8"/>
  <c r="GUZ63" i="8"/>
  <c r="GUR63" i="8"/>
  <c r="GUJ63" i="8"/>
  <c r="GUB63" i="8"/>
  <c r="GTT63" i="8"/>
  <c r="GTL63" i="8"/>
  <c r="GTD63" i="8"/>
  <c r="GSV63" i="8"/>
  <c r="GSN63" i="8"/>
  <c r="GSF63" i="8"/>
  <c r="GRX63" i="8"/>
  <c r="GRP63" i="8"/>
  <c r="GRH63" i="8"/>
  <c r="GQZ63" i="8"/>
  <c r="GQR63" i="8"/>
  <c r="GQJ63" i="8"/>
  <c r="GQB63" i="8"/>
  <c r="GPT63" i="8"/>
  <c r="GPL63" i="8"/>
  <c r="GPD63" i="8"/>
  <c r="GOV63" i="8"/>
  <c r="GON63" i="8"/>
  <c r="GOF63" i="8"/>
  <c r="GNX63" i="8"/>
  <c r="GNP63" i="8"/>
  <c r="GNH63" i="8"/>
  <c r="GMZ63" i="8"/>
  <c r="GMR63" i="8"/>
  <c r="GMJ63" i="8"/>
  <c r="GMB63" i="8"/>
  <c r="GLT63" i="8"/>
  <c r="GLL63" i="8"/>
  <c r="GLD63" i="8"/>
  <c r="GKV63" i="8"/>
  <c r="GKN63" i="8"/>
  <c r="GKF63" i="8"/>
  <c r="GJX63" i="8"/>
  <c r="GJP63" i="8"/>
  <c r="GJH63" i="8"/>
  <c r="GIZ63" i="8"/>
  <c r="GIR63" i="8"/>
  <c r="GIJ63" i="8"/>
  <c r="GIB63" i="8"/>
  <c r="GHT63" i="8"/>
  <c r="GHL63" i="8"/>
  <c r="GHD63" i="8"/>
  <c r="GGV63" i="8"/>
  <c r="GGN63" i="8"/>
  <c r="GGF63" i="8"/>
  <c r="GFX63" i="8"/>
  <c r="GFP63" i="8"/>
  <c r="GFH63" i="8"/>
  <c r="GEZ63" i="8"/>
  <c r="GER63" i="8"/>
  <c r="GEJ63" i="8"/>
  <c r="GEB63" i="8"/>
  <c r="GDT63" i="8"/>
  <c r="GDL63" i="8"/>
  <c r="GDD63" i="8"/>
  <c r="GCV63" i="8"/>
  <c r="GCN63" i="8"/>
  <c r="GCF63" i="8"/>
  <c r="GBX63" i="8"/>
  <c r="GBP63" i="8"/>
  <c r="GBH63" i="8"/>
  <c r="GAZ63" i="8"/>
  <c r="GAR63" i="8"/>
  <c r="GAJ63" i="8"/>
  <c r="GAB63" i="8"/>
  <c r="FZT63" i="8"/>
  <c r="FZL63" i="8"/>
  <c r="FZD63" i="8"/>
  <c r="FYV63" i="8"/>
  <c r="FYN63" i="8"/>
  <c r="FYF63" i="8"/>
  <c r="FXX63" i="8"/>
  <c r="FXP63" i="8"/>
  <c r="FXH63" i="8"/>
  <c r="FWZ63" i="8"/>
  <c r="FWR63" i="8"/>
  <c r="FWJ63" i="8"/>
  <c r="FWB63" i="8"/>
  <c r="FVT63" i="8"/>
  <c r="FVL63" i="8"/>
  <c r="FVD63" i="8"/>
  <c r="FUV63" i="8"/>
  <c r="FUN63" i="8"/>
  <c r="FUF63" i="8"/>
  <c r="FTX63" i="8"/>
  <c r="FTP63" i="8"/>
  <c r="FTH63" i="8"/>
  <c r="FSZ63" i="8"/>
  <c r="FSR63" i="8"/>
  <c r="FSJ63" i="8"/>
  <c r="FSB63" i="8"/>
  <c r="FRT63" i="8"/>
  <c r="FRL63" i="8"/>
  <c r="FRD63" i="8"/>
  <c r="FQV63" i="8"/>
  <c r="FQN63" i="8"/>
  <c r="FQF63" i="8"/>
  <c r="FPX63" i="8"/>
  <c r="FPP63" i="8"/>
  <c r="FPH63" i="8"/>
  <c r="FOZ63" i="8"/>
  <c r="FOR63" i="8"/>
  <c r="FOJ63" i="8"/>
  <c r="FOB63" i="8"/>
  <c r="FNT63" i="8"/>
  <c r="FNL63" i="8"/>
  <c r="FND63" i="8"/>
  <c r="FMV63" i="8"/>
  <c r="FMN63" i="8"/>
  <c r="FMF63" i="8"/>
  <c r="FLX63" i="8"/>
  <c r="FLP63" i="8"/>
  <c r="FLH63" i="8"/>
  <c r="FKZ63" i="8"/>
  <c r="FKR63" i="8"/>
  <c r="FKJ63" i="8"/>
  <c r="FKB63" i="8"/>
  <c r="FJT63" i="8"/>
  <c r="FJL63" i="8"/>
  <c r="FJD63" i="8"/>
  <c r="FIV63" i="8"/>
  <c r="FIN63" i="8"/>
  <c r="FIF63" i="8"/>
  <c r="FHX63" i="8"/>
  <c r="FHP63" i="8"/>
  <c r="FHH63" i="8"/>
  <c r="FGZ63" i="8"/>
  <c r="FGR63" i="8"/>
  <c r="FGJ63" i="8"/>
  <c r="FGB63" i="8"/>
  <c r="FFT63" i="8"/>
  <c r="FFL63" i="8"/>
  <c r="FFD63" i="8"/>
  <c r="FEV63" i="8"/>
  <c r="FEN63" i="8"/>
  <c r="FEF63" i="8"/>
  <c r="FDX63" i="8"/>
  <c r="FDP63" i="8"/>
  <c r="FDH63" i="8"/>
  <c r="FCZ63" i="8"/>
  <c r="FCR63" i="8"/>
  <c r="FCJ63" i="8"/>
  <c r="FCB63" i="8"/>
  <c r="FBT63" i="8"/>
  <c r="FBL63" i="8"/>
  <c r="FBD63" i="8"/>
  <c r="FAV63" i="8"/>
  <c r="FAN63" i="8"/>
  <c r="FAF63" i="8"/>
  <c r="EZX63" i="8"/>
  <c r="EZP63" i="8"/>
  <c r="EZH63" i="8"/>
  <c r="EYZ63" i="8"/>
  <c r="EYR63" i="8"/>
  <c r="EYJ63" i="8"/>
  <c r="EYB63" i="8"/>
  <c r="EXT63" i="8"/>
  <c r="EXL63" i="8"/>
  <c r="EXD63" i="8"/>
  <c r="EWV63" i="8"/>
  <c r="EWN63" i="8"/>
  <c r="EWF63" i="8"/>
  <c r="EVX63" i="8"/>
  <c r="EVP63" i="8"/>
  <c r="EVH63" i="8"/>
  <c r="EUZ63" i="8"/>
  <c r="EUR63" i="8"/>
  <c r="EUJ63" i="8"/>
  <c r="EUB63" i="8"/>
  <c r="ETT63" i="8"/>
  <c r="ETL63" i="8"/>
  <c r="ETD63" i="8"/>
  <c r="ESV63" i="8"/>
  <c r="ESN63" i="8"/>
  <c r="ESF63" i="8"/>
  <c r="ERX63" i="8"/>
  <c r="ERP63" i="8"/>
  <c r="ERH63" i="8"/>
  <c r="EQZ63" i="8"/>
  <c r="EQR63" i="8"/>
  <c r="EQJ63" i="8"/>
  <c r="EQB63" i="8"/>
  <c r="EPT63" i="8"/>
  <c r="EPL63" i="8"/>
  <c r="EPD63" i="8"/>
  <c r="EOV63" i="8"/>
  <c r="EON63" i="8"/>
  <c r="EOF63" i="8"/>
  <c r="ENX63" i="8"/>
  <c r="ENP63" i="8"/>
  <c r="ENH63" i="8"/>
  <c r="EMZ63" i="8"/>
  <c r="EMR63" i="8"/>
  <c r="EMJ63" i="8"/>
  <c r="EMB63" i="8"/>
  <c r="ELT63" i="8"/>
  <c r="ELL63" i="8"/>
  <c r="ELD63" i="8"/>
  <c r="EKV63" i="8"/>
  <c r="EKN63" i="8"/>
  <c r="EKF63" i="8"/>
  <c r="EJX63" i="8"/>
  <c r="EJP63" i="8"/>
  <c r="EJH63" i="8"/>
  <c r="EIZ63" i="8"/>
  <c r="EIR63" i="8"/>
  <c r="EIJ63" i="8"/>
  <c r="EIB63" i="8"/>
  <c r="EHT63" i="8"/>
  <c r="EHL63" i="8"/>
  <c r="EHD63" i="8"/>
  <c r="EGV63" i="8"/>
  <c r="EGN63" i="8"/>
  <c r="EGF63" i="8"/>
  <c r="EFX63" i="8"/>
  <c r="EFP63" i="8"/>
  <c r="EFH63" i="8"/>
  <c r="EEZ63" i="8"/>
  <c r="EER63" i="8"/>
  <c r="EEJ63" i="8"/>
  <c r="EEB63" i="8"/>
  <c r="EDT63" i="8"/>
  <c r="EDL63" i="8"/>
  <c r="EDD63" i="8"/>
  <c r="ECV63" i="8"/>
  <c r="ECN63" i="8"/>
  <c r="ECF63" i="8"/>
  <c r="EBX63" i="8"/>
  <c r="EBP63" i="8"/>
  <c r="EBH63" i="8"/>
  <c r="EAZ63" i="8"/>
  <c r="EAR63" i="8"/>
  <c r="EAJ63" i="8"/>
  <c r="EAB63" i="8"/>
  <c r="DZT63" i="8"/>
  <c r="DZL63" i="8"/>
  <c r="DZD63" i="8"/>
  <c r="DYV63" i="8"/>
  <c r="DYN63" i="8"/>
  <c r="DYF63" i="8"/>
  <c r="DXX63" i="8"/>
  <c r="DXP63" i="8"/>
  <c r="DXH63" i="8"/>
  <c r="DWZ63" i="8"/>
  <c r="DWR63" i="8"/>
  <c r="DWJ63" i="8"/>
  <c r="DWB63" i="8"/>
  <c r="DVT63" i="8"/>
  <c r="DVL63" i="8"/>
  <c r="DVD63" i="8"/>
  <c r="DUV63" i="8"/>
  <c r="DUN63" i="8"/>
  <c r="DUF63" i="8"/>
  <c r="DTX63" i="8"/>
  <c r="DTP63" i="8"/>
  <c r="DTH63" i="8"/>
  <c r="DSZ63" i="8"/>
  <c r="DSR63" i="8"/>
  <c r="DSJ63" i="8"/>
  <c r="DSB63" i="8"/>
  <c r="DRT63" i="8"/>
  <c r="DRL63" i="8"/>
  <c r="DRD63" i="8"/>
  <c r="DQV63" i="8"/>
  <c r="DQN63" i="8"/>
  <c r="DQF63" i="8"/>
  <c r="DPX63" i="8"/>
  <c r="DPP63" i="8"/>
  <c r="DPH63" i="8"/>
  <c r="DOZ63" i="8"/>
  <c r="DOR63" i="8"/>
  <c r="DOJ63" i="8"/>
  <c r="DOB63" i="8"/>
  <c r="DNT63" i="8"/>
  <c r="DNL63" i="8"/>
  <c r="DND63" i="8"/>
  <c r="DMV63" i="8"/>
  <c r="DMN63" i="8"/>
  <c r="DMF63" i="8"/>
  <c r="DLX63" i="8"/>
  <c r="DLP63" i="8"/>
  <c r="DLH63" i="8"/>
  <c r="DKZ63" i="8"/>
  <c r="DKR63" i="8"/>
  <c r="DKJ63" i="8"/>
  <c r="DKB63" i="8"/>
  <c r="DJT63" i="8"/>
  <c r="DJL63" i="8"/>
  <c r="DJD63" i="8"/>
  <c r="DIV63" i="8"/>
  <c r="DIN63" i="8"/>
  <c r="DIF63" i="8"/>
  <c r="DHX63" i="8"/>
  <c r="DHP63" i="8"/>
  <c r="DHH63" i="8"/>
  <c r="DGZ63" i="8"/>
  <c r="DGR63" i="8"/>
  <c r="DGJ63" i="8"/>
  <c r="DGB63" i="8"/>
  <c r="DFT63" i="8"/>
  <c r="DFL63" i="8"/>
  <c r="DFD63" i="8"/>
  <c r="DEV63" i="8"/>
  <c r="DEN63" i="8"/>
  <c r="DEF63" i="8"/>
  <c r="DDX63" i="8"/>
  <c r="DDP63" i="8"/>
  <c r="DDH63" i="8"/>
  <c r="DCZ63" i="8"/>
  <c r="DCR63" i="8"/>
  <c r="DCJ63" i="8"/>
  <c r="DCB63" i="8"/>
  <c r="DBT63" i="8"/>
  <c r="DBL63" i="8"/>
  <c r="DBD63" i="8"/>
  <c r="DAV63" i="8"/>
  <c r="DAN63" i="8"/>
  <c r="DAF63" i="8"/>
  <c r="CZX63" i="8"/>
  <c r="CZP63" i="8"/>
  <c r="CZH63" i="8"/>
  <c r="CYZ63" i="8"/>
  <c r="CYR63" i="8"/>
  <c r="CYJ63" i="8"/>
  <c r="CYB63" i="8"/>
  <c r="CXT63" i="8"/>
  <c r="CXL63" i="8"/>
  <c r="CXD63" i="8"/>
  <c r="CWV63" i="8"/>
  <c r="CWN63" i="8"/>
  <c r="CWF63" i="8"/>
  <c r="CVX63" i="8"/>
  <c r="CVP63" i="8"/>
  <c r="CVH63" i="8"/>
  <c r="CUZ63" i="8"/>
  <c r="CUR63" i="8"/>
  <c r="CUJ63" i="8"/>
  <c r="CUB63" i="8"/>
  <c r="CTT63" i="8"/>
  <c r="CTL63" i="8"/>
  <c r="CTD63" i="8"/>
  <c r="CSV63" i="8"/>
  <c r="CSN63" i="8"/>
  <c r="CSF63" i="8"/>
  <c r="CRX63" i="8"/>
  <c r="CRP63" i="8"/>
  <c r="CRH63" i="8"/>
  <c r="CQZ63" i="8"/>
  <c r="CQR63" i="8"/>
  <c r="CQJ63" i="8"/>
  <c r="CQB63" i="8"/>
  <c r="CPT63" i="8"/>
  <c r="CPL63" i="8"/>
  <c r="CPD63" i="8"/>
  <c r="COV63" i="8"/>
  <c r="CON63" i="8"/>
  <c r="COF63" i="8"/>
  <c r="CNX63" i="8"/>
  <c r="CNP63" i="8"/>
  <c r="CNH63" i="8"/>
  <c r="CMZ63" i="8"/>
  <c r="CMR63" i="8"/>
  <c r="CMJ63" i="8"/>
  <c r="CMB63" i="8"/>
  <c r="CLT63" i="8"/>
  <c r="CLL63" i="8"/>
  <c r="CLD63" i="8"/>
  <c r="CKV63" i="8"/>
  <c r="CKN63" i="8"/>
  <c r="CKF63" i="8"/>
  <c r="CJX63" i="8"/>
  <c r="CJP63" i="8"/>
  <c r="CJH63" i="8"/>
  <c r="CIZ63" i="8"/>
  <c r="CIR63" i="8"/>
  <c r="CIJ63" i="8"/>
  <c r="CIB63" i="8"/>
  <c r="CHT63" i="8"/>
  <c r="CHL63" i="8"/>
  <c r="CHD63" i="8"/>
  <c r="CGV63" i="8"/>
  <c r="CGN63" i="8"/>
  <c r="CGF63" i="8"/>
  <c r="CFX63" i="8"/>
  <c r="CFP63" i="8"/>
  <c r="CFH63" i="8"/>
  <c r="CEZ63" i="8"/>
  <c r="CER63" i="8"/>
  <c r="CEJ63" i="8"/>
  <c r="CEB63" i="8"/>
  <c r="CDT63" i="8"/>
  <c r="CDL63" i="8"/>
  <c r="CDD63" i="8"/>
  <c r="CCV63" i="8"/>
  <c r="CCN63" i="8"/>
  <c r="CCF63" i="8"/>
  <c r="CBX63" i="8"/>
  <c r="CBP63" i="8"/>
  <c r="CBH63" i="8"/>
  <c r="CAZ63" i="8"/>
  <c r="CAR63" i="8"/>
  <c r="CAJ63" i="8"/>
  <c r="CAB63" i="8"/>
  <c r="BZT63" i="8"/>
  <c r="BZL63" i="8"/>
  <c r="BZD63" i="8"/>
  <c r="BYV63" i="8"/>
  <c r="BYN63" i="8"/>
  <c r="BYF63" i="8"/>
  <c r="BXX63" i="8"/>
  <c r="BXP63" i="8"/>
  <c r="BXH63" i="8"/>
  <c r="BWZ63" i="8"/>
  <c r="BWR63" i="8"/>
  <c r="BWJ63" i="8"/>
  <c r="BWB63" i="8"/>
  <c r="BVT63" i="8"/>
  <c r="BVL63" i="8"/>
  <c r="BVD63" i="8"/>
  <c r="BUV63" i="8"/>
  <c r="BUN63" i="8"/>
  <c r="BUF63" i="8"/>
  <c r="BTX63" i="8"/>
  <c r="BTP63" i="8"/>
  <c r="BTH63" i="8"/>
  <c r="BSZ63" i="8"/>
  <c r="BSR63" i="8"/>
  <c r="BSJ63" i="8"/>
  <c r="BSB63" i="8"/>
  <c r="BRT63" i="8"/>
  <c r="BRL63" i="8"/>
  <c r="BRD63" i="8"/>
  <c r="BQV63" i="8"/>
  <c r="BQN63" i="8"/>
  <c r="BQF63" i="8"/>
  <c r="BPX63" i="8"/>
  <c r="BPP63" i="8"/>
  <c r="BPH63" i="8"/>
  <c r="BOZ63" i="8"/>
  <c r="BOR63" i="8"/>
  <c r="BOJ63" i="8"/>
  <c r="BOB63" i="8"/>
  <c r="BNT63" i="8"/>
  <c r="BNL63" i="8"/>
  <c r="BND63" i="8"/>
  <c r="BMV63" i="8"/>
  <c r="BMN63" i="8"/>
  <c r="BMF63" i="8"/>
  <c r="BLX63" i="8"/>
  <c r="BLP63" i="8"/>
  <c r="BLH63" i="8"/>
  <c r="BKZ63" i="8"/>
  <c r="BKR63" i="8"/>
  <c r="BKJ63" i="8"/>
  <c r="BKB63" i="8"/>
  <c r="BJT63" i="8"/>
  <c r="BJL63" i="8"/>
  <c r="BJD63" i="8"/>
  <c r="BIV63" i="8"/>
  <c r="BIN63" i="8"/>
  <c r="BIF63" i="8"/>
  <c r="BHX63" i="8"/>
  <c r="BHP63" i="8"/>
  <c r="BHH63" i="8"/>
  <c r="BGZ63" i="8"/>
  <c r="BGR63" i="8"/>
  <c r="BGJ63" i="8"/>
  <c r="BGB63" i="8"/>
  <c r="BFT63" i="8"/>
  <c r="BFL63" i="8"/>
  <c r="BFD63" i="8"/>
  <c r="BEV63" i="8"/>
  <c r="BEN63" i="8"/>
  <c r="BEF63" i="8"/>
  <c r="BDX63" i="8"/>
  <c r="BDP63" i="8"/>
  <c r="BDH63" i="8"/>
  <c r="BCZ63" i="8"/>
  <c r="BCR63" i="8"/>
  <c r="BCJ63" i="8"/>
  <c r="BCB63" i="8"/>
  <c r="BBT63" i="8"/>
  <c r="BBL63" i="8"/>
  <c r="BBD63" i="8"/>
  <c r="BAV63" i="8"/>
  <c r="BAN63" i="8"/>
  <c r="BAF63" i="8"/>
  <c r="AZX63" i="8"/>
  <c r="AZP63" i="8"/>
  <c r="AZH63" i="8"/>
  <c r="AYZ63" i="8"/>
  <c r="AYR63" i="8"/>
  <c r="AYJ63" i="8"/>
  <c r="AYB63" i="8"/>
  <c r="AXT63" i="8"/>
  <c r="AXL63" i="8"/>
  <c r="AXD63" i="8"/>
  <c r="AWV63" i="8"/>
  <c r="AWN63" i="8"/>
  <c r="AWF63" i="8"/>
  <c r="AVX63" i="8"/>
  <c r="AVP63" i="8"/>
  <c r="AVH63" i="8"/>
  <c r="AUZ63" i="8"/>
  <c r="AUR63" i="8"/>
  <c r="AUJ63" i="8"/>
  <c r="AUB63" i="8"/>
  <c r="ATT63" i="8"/>
  <c r="ATL63" i="8"/>
  <c r="ATD63" i="8"/>
  <c r="ASV63" i="8"/>
  <c r="ASN63" i="8"/>
  <c r="ASF63" i="8"/>
  <c r="ARX63" i="8"/>
  <c r="ARP63" i="8"/>
  <c r="ARH63" i="8"/>
  <c r="AQZ63" i="8"/>
  <c r="AQR63" i="8"/>
  <c r="AQJ63" i="8"/>
  <c r="AQB63" i="8"/>
  <c r="APT63" i="8"/>
  <c r="APL63" i="8"/>
  <c r="APD63" i="8"/>
  <c r="AOV63" i="8"/>
  <c r="AON63" i="8"/>
  <c r="AOF63" i="8"/>
  <c r="ANX63" i="8"/>
  <c r="ANP63" i="8"/>
  <c r="ANH63" i="8"/>
  <c r="AMZ63" i="8"/>
  <c r="AMR63" i="8"/>
  <c r="AMJ63" i="8"/>
  <c r="AMB63" i="8"/>
  <c r="ALT63" i="8"/>
  <c r="ALL63" i="8"/>
  <c r="ALD63" i="8"/>
  <c r="AKV63" i="8"/>
  <c r="AKN63" i="8"/>
  <c r="AKF63" i="8"/>
  <c r="AJX63" i="8"/>
  <c r="AJP63" i="8"/>
  <c r="AJH63" i="8"/>
  <c r="AIZ63" i="8"/>
  <c r="AIR63" i="8"/>
  <c r="AIJ63" i="8"/>
  <c r="AIB63" i="8"/>
  <c r="AHT63" i="8"/>
  <c r="AHL63" i="8"/>
  <c r="AHD63" i="8"/>
  <c r="AGV63" i="8"/>
  <c r="AGN63" i="8"/>
  <c r="AGF63" i="8"/>
  <c r="AFX63" i="8"/>
  <c r="AFP63" i="8"/>
  <c r="AFH63" i="8"/>
  <c r="AEZ63" i="8"/>
  <c r="AER63" i="8"/>
  <c r="AEJ63" i="8"/>
  <c r="AEB63" i="8"/>
  <c r="ADT63" i="8"/>
  <c r="ADL63" i="8"/>
  <c r="ADD63" i="8"/>
  <c r="ACV63" i="8"/>
  <c r="ACN63" i="8"/>
  <c r="ACF63" i="8"/>
  <c r="ABX63" i="8"/>
  <c r="ABP63" i="8"/>
  <c r="ABH63" i="8"/>
  <c r="AAZ63" i="8"/>
  <c r="AAR63" i="8"/>
  <c r="AAJ63" i="8"/>
  <c r="AAB63" i="8"/>
  <c r="ZT63" i="8"/>
  <c r="ZL63" i="8"/>
  <c r="ZD63" i="8"/>
  <c r="YV63" i="8"/>
  <c r="YN63" i="8"/>
  <c r="YF63" i="8"/>
  <c r="XX63" i="8"/>
  <c r="XP63" i="8"/>
  <c r="XH63" i="8"/>
  <c r="WZ63" i="8"/>
  <c r="WR63" i="8"/>
  <c r="WJ63" i="8"/>
  <c r="WB63" i="8"/>
  <c r="VT63" i="8"/>
  <c r="VL63" i="8"/>
  <c r="VD63" i="8"/>
  <c r="UV63" i="8"/>
  <c r="UN63" i="8"/>
  <c r="UF63" i="8"/>
  <c r="TX63" i="8"/>
  <c r="TP63" i="8"/>
  <c r="TH63" i="8"/>
  <c r="SZ63" i="8"/>
  <c r="SR63" i="8"/>
  <c r="SJ63" i="8"/>
  <c r="SB63" i="8"/>
  <c r="RT63" i="8"/>
  <c r="RL63" i="8"/>
  <c r="RD63" i="8"/>
  <c r="QV63" i="8"/>
  <c r="QN63" i="8"/>
  <c r="QF63" i="8"/>
  <c r="PX63" i="8"/>
  <c r="PP63" i="8"/>
  <c r="PH63" i="8"/>
  <c r="OZ63" i="8"/>
  <c r="OR63" i="8"/>
  <c r="OJ63" i="8"/>
  <c r="OB63" i="8"/>
  <c r="NT63" i="8"/>
  <c r="NL63" i="8"/>
  <c r="ND63" i="8"/>
  <c r="MV63" i="8"/>
  <c r="MN63" i="8"/>
  <c r="MF63" i="8"/>
  <c r="LX63" i="8"/>
  <c r="LP63" i="8"/>
  <c r="LH63" i="8"/>
  <c r="KZ63" i="8"/>
  <c r="KR63" i="8"/>
  <c r="KJ63" i="8"/>
  <c r="KB63" i="8"/>
  <c r="JT63" i="8"/>
  <c r="JL63" i="8"/>
  <c r="JD63" i="8"/>
  <c r="IV63" i="8"/>
  <c r="IN63" i="8"/>
  <c r="IF63" i="8"/>
  <c r="HX63" i="8"/>
  <c r="HP63" i="8"/>
  <c r="HH63" i="8"/>
  <c r="GZ63" i="8"/>
  <c r="GR63" i="8"/>
  <c r="GJ63" i="8"/>
  <c r="GB63" i="8"/>
  <c r="FT63" i="8"/>
  <c r="FL63" i="8"/>
  <c r="FD63" i="8"/>
  <c r="EV63" i="8"/>
  <c r="EN63" i="8"/>
  <c r="EF63" i="8"/>
  <c r="DX63" i="8"/>
  <c r="DP63" i="8"/>
  <c r="DH63" i="8"/>
  <c r="CZ63" i="8"/>
  <c r="CR63" i="8"/>
  <c r="CJ63" i="8"/>
  <c r="CB63" i="8"/>
  <c r="BT63" i="8"/>
  <c r="BL63" i="8"/>
  <c r="BD63" i="8"/>
  <c r="AV63" i="8"/>
  <c r="AN63" i="8"/>
  <c r="AF63" i="8"/>
  <c r="X63" i="8"/>
  <c r="P63" i="8"/>
  <c r="H63" i="8"/>
  <c r="NSX63" i="8"/>
  <c r="NSA63" i="8"/>
  <c r="NRH63" i="8"/>
  <c r="NQL63" i="8"/>
  <c r="NPO63" i="8"/>
  <c r="NOV63" i="8"/>
  <c r="NNZ63" i="8"/>
  <c r="NNC63" i="8"/>
  <c r="NMJ63" i="8"/>
  <c r="NLN63" i="8"/>
  <c r="NKQ63" i="8"/>
  <c r="NJX63" i="8"/>
  <c r="NJB63" i="8"/>
  <c r="NIE63" i="8"/>
  <c r="NHL63" i="8"/>
  <c r="NGP63" i="8"/>
  <c r="NFS63" i="8"/>
  <c r="NEZ63" i="8"/>
  <c r="NED63" i="8"/>
  <c r="NDG63" i="8"/>
  <c r="NCN63" i="8"/>
  <c r="NBR63" i="8"/>
  <c r="NAU63" i="8"/>
  <c r="NAB63" i="8"/>
  <c r="MZF63" i="8"/>
  <c r="MYI63" i="8"/>
  <c r="MXP63" i="8"/>
  <c r="MWT63" i="8"/>
  <c r="MVW63" i="8"/>
  <c r="MVD63" i="8"/>
  <c r="MUH63" i="8"/>
  <c r="MTK63" i="8"/>
  <c r="MSR63" i="8"/>
  <c r="MRV63" i="8"/>
  <c r="MRF63" i="8"/>
  <c r="MQP63" i="8"/>
  <c r="MQC63" i="8"/>
  <c r="MPP63" i="8"/>
  <c r="MPC63" i="8"/>
  <c r="MOQ63" i="8"/>
  <c r="MOD63" i="8"/>
  <c r="MNQ63" i="8"/>
  <c r="MND63" i="8"/>
  <c r="MMQ63" i="8"/>
  <c r="MME63" i="8"/>
  <c r="MLR63" i="8"/>
  <c r="MLE63" i="8"/>
  <c r="MKR63" i="8"/>
  <c r="MKE63" i="8"/>
  <c r="MJS63" i="8"/>
  <c r="MJF63" i="8"/>
  <c r="MIS63" i="8"/>
  <c r="MIF63" i="8"/>
  <c r="MHS63" i="8"/>
  <c r="MHG63" i="8"/>
  <c r="MGT63" i="8"/>
  <c r="MGG63" i="8"/>
  <c r="MFT63" i="8"/>
  <c r="MFG63" i="8"/>
  <c r="MEU63" i="8"/>
  <c r="MEH63" i="8"/>
  <c r="MDU63" i="8"/>
  <c r="MDH63" i="8"/>
  <c r="MCU63" i="8"/>
  <c r="MCI63" i="8"/>
  <c r="MBV63" i="8"/>
  <c r="MBI63" i="8"/>
  <c r="MAV63" i="8"/>
  <c r="MAI63" i="8"/>
  <c r="LZW63" i="8"/>
  <c r="LZJ63" i="8"/>
  <c r="LYW63" i="8"/>
  <c r="LYJ63" i="8"/>
  <c r="LXW63" i="8"/>
  <c r="LXK63" i="8"/>
  <c r="LWX63" i="8"/>
  <c r="LWK63" i="8"/>
  <c r="LVX63" i="8"/>
  <c r="LVK63" i="8"/>
  <c r="LUY63" i="8"/>
  <c r="LUL63" i="8"/>
  <c r="LTY63" i="8"/>
  <c r="LTO63" i="8"/>
  <c r="LTG63" i="8"/>
  <c r="LSY63" i="8"/>
  <c r="LSQ63" i="8"/>
  <c r="LSI63" i="8"/>
  <c r="LSA63" i="8"/>
  <c r="LRS63" i="8"/>
  <c r="LRK63" i="8"/>
  <c r="LRC63" i="8"/>
  <c r="LQU63" i="8"/>
  <c r="LQM63" i="8"/>
  <c r="LQE63" i="8"/>
  <c r="LPW63" i="8"/>
  <c r="LPO63" i="8"/>
  <c r="LPG63" i="8"/>
  <c r="LOY63" i="8"/>
  <c r="LOQ63" i="8"/>
  <c r="LOI63" i="8"/>
  <c r="LOA63" i="8"/>
  <c r="LNS63" i="8"/>
  <c r="LNK63" i="8"/>
  <c r="LNC63" i="8"/>
  <c r="LMU63" i="8"/>
  <c r="LMM63" i="8"/>
  <c r="LME63" i="8"/>
  <c r="LLW63" i="8"/>
  <c r="LLO63" i="8"/>
  <c r="LLG63" i="8"/>
  <c r="LKY63" i="8"/>
  <c r="LKQ63" i="8"/>
  <c r="LKI63" i="8"/>
  <c r="LKA63" i="8"/>
  <c r="LJS63" i="8"/>
  <c r="LJK63" i="8"/>
  <c r="LJC63" i="8"/>
  <c r="LIU63" i="8"/>
  <c r="LIM63" i="8"/>
  <c r="LIE63" i="8"/>
  <c r="LHW63" i="8"/>
  <c r="LHO63" i="8"/>
  <c r="LHG63" i="8"/>
  <c r="LGY63" i="8"/>
  <c r="LGQ63" i="8"/>
  <c r="LGI63" i="8"/>
  <c r="LGA63" i="8"/>
  <c r="LFS63" i="8"/>
  <c r="LFK63" i="8"/>
  <c r="LFC63" i="8"/>
  <c r="LEU63" i="8"/>
  <c r="LEM63" i="8"/>
  <c r="LEE63" i="8"/>
  <c r="LDW63" i="8"/>
  <c r="LDO63" i="8"/>
  <c r="LDG63" i="8"/>
  <c r="LCY63" i="8"/>
  <c r="LCQ63" i="8"/>
  <c r="LCI63" i="8"/>
  <c r="LCA63" i="8"/>
  <c r="LBS63" i="8"/>
  <c r="LBK63" i="8"/>
  <c r="LBC63" i="8"/>
  <c r="LAU63" i="8"/>
  <c r="LAM63" i="8"/>
  <c r="LAE63" i="8"/>
  <c r="KZW63" i="8"/>
  <c r="KZO63" i="8"/>
  <c r="KZG63" i="8"/>
  <c r="KYY63" i="8"/>
  <c r="KYQ63" i="8"/>
  <c r="KYI63" i="8"/>
  <c r="KYA63" i="8"/>
  <c r="KXS63" i="8"/>
  <c r="KXK63" i="8"/>
  <c r="KXC63" i="8"/>
  <c r="KWU63" i="8"/>
  <c r="KWM63" i="8"/>
  <c r="KWE63" i="8"/>
  <c r="KVW63" i="8"/>
  <c r="KVO63" i="8"/>
  <c r="KVG63" i="8"/>
  <c r="KUY63" i="8"/>
  <c r="KUQ63" i="8"/>
  <c r="KUI63" i="8"/>
  <c r="KUA63" i="8"/>
  <c r="KTS63" i="8"/>
  <c r="KTK63" i="8"/>
  <c r="KTC63" i="8"/>
  <c r="KSU63" i="8"/>
  <c r="KSM63" i="8"/>
  <c r="KSE63" i="8"/>
  <c r="KRW63" i="8"/>
  <c r="KRO63" i="8"/>
  <c r="KRG63" i="8"/>
  <c r="KQY63" i="8"/>
  <c r="KQQ63" i="8"/>
  <c r="KQI63" i="8"/>
  <c r="KQA63" i="8"/>
  <c r="KPS63" i="8"/>
  <c r="KPK63" i="8"/>
  <c r="KPC63" i="8"/>
  <c r="KOU63" i="8"/>
  <c r="KOM63" i="8"/>
  <c r="KOE63" i="8"/>
  <c r="KNW63" i="8"/>
  <c r="KNO63" i="8"/>
  <c r="KNG63" i="8"/>
  <c r="KMY63" i="8"/>
  <c r="KMQ63" i="8"/>
  <c r="KMI63" i="8"/>
  <c r="KMA63" i="8"/>
  <c r="KLS63" i="8"/>
  <c r="KLK63" i="8"/>
  <c r="KLC63" i="8"/>
  <c r="KKU63" i="8"/>
  <c r="KKM63" i="8"/>
  <c r="KKE63" i="8"/>
  <c r="KJW63" i="8"/>
  <c r="KJO63" i="8"/>
  <c r="KJG63" i="8"/>
  <c r="KIY63" i="8"/>
  <c r="KIQ63" i="8"/>
  <c r="KII63" i="8"/>
  <c r="KIA63" i="8"/>
  <c r="KHS63" i="8"/>
  <c r="KHK63" i="8"/>
  <c r="KHC63" i="8"/>
  <c r="KGU63" i="8"/>
  <c r="KGM63" i="8"/>
  <c r="KGE63" i="8"/>
  <c r="KFW63" i="8"/>
  <c r="KFO63" i="8"/>
  <c r="KFG63" i="8"/>
  <c r="KEY63" i="8"/>
  <c r="KEQ63" i="8"/>
  <c r="KEI63" i="8"/>
  <c r="KEA63" i="8"/>
  <c r="KDS63" i="8"/>
  <c r="KDK63" i="8"/>
  <c r="KDC63" i="8"/>
  <c r="KCU63" i="8"/>
  <c r="KCM63" i="8"/>
  <c r="KCE63" i="8"/>
  <c r="KBW63" i="8"/>
  <c r="KBO63" i="8"/>
  <c r="KBG63" i="8"/>
  <c r="KAY63" i="8"/>
  <c r="KAQ63" i="8"/>
  <c r="KAI63" i="8"/>
  <c r="KAA63" i="8"/>
  <c r="JZS63" i="8"/>
  <c r="JZK63" i="8"/>
  <c r="JZC63" i="8"/>
  <c r="JYU63" i="8"/>
  <c r="JYM63" i="8"/>
  <c r="JYE63" i="8"/>
  <c r="JXW63" i="8"/>
  <c r="JXO63" i="8"/>
  <c r="JXG63" i="8"/>
  <c r="JWY63" i="8"/>
  <c r="JWQ63" i="8"/>
  <c r="JWI63" i="8"/>
  <c r="JWA63" i="8"/>
  <c r="JVS63" i="8"/>
  <c r="JVK63" i="8"/>
  <c r="JVC63" i="8"/>
  <c r="JUU63" i="8"/>
  <c r="JUM63" i="8"/>
  <c r="JUE63" i="8"/>
  <c r="JTW63" i="8"/>
  <c r="JTO63" i="8"/>
  <c r="JTG63" i="8"/>
  <c r="JSY63" i="8"/>
  <c r="JSQ63" i="8"/>
  <c r="JSI63" i="8"/>
  <c r="JSA63" i="8"/>
  <c r="JRS63" i="8"/>
  <c r="JRK63" i="8"/>
  <c r="JRC63" i="8"/>
  <c r="JQU63" i="8"/>
  <c r="JQM63" i="8"/>
  <c r="JQE63" i="8"/>
  <c r="JPW63" i="8"/>
  <c r="JPO63" i="8"/>
  <c r="JPG63" i="8"/>
  <c r="JOY63" i="8"/>
  <c r="JOQ63" i="8"/>
  <c r="JOI63" i="8"/>
  <c r="JOA63" i="8"/>
  <c r="JNS63" i="8"/>
  <c r="JNK63" i="8"/>
  <c r="JNC63" i="8"/>
  <c r="JMU63" i="8"/>
  <c r="JMM63" i="8"/>
  <c r="JME63" i="8"/>
  <c r="JLW63" i="8"/>
  <c r="JLO63" i="8"/>
  <c r="JLG63" i="8"/>
  <c r="JKY63" i="8"/>
  <c r="JKQ63" i="8"/>
  <c r="JKI63" i="8"/>
  <c r="JKA63" i="8"/>
  <c r="JJS63" i="8"/>
  <c r="JJK63" i="8"/>
  <c r="JJC63" i="8"/>
  <c r="JIU63" i="8"/>
  <c r="JIM63" i="8"/>
  <c r="JIE63" i="8"/>
  <c r="JHW63" i="8"/>
  <c r="JHO63" i="8"/>
  <c r="JHG63" i="8"/>
  <c r="JGY63" i="8"/>
  <c r="JGQ63" i="8"/>
  <c r="JGI63" i="8"/>
  <c r="JGA63" i="8"/>
  <c r="JFS63" i="8"/>
  <c r="JFK63" i="8"/>
  <c r="JFC63" i="8"/>
  <c r="JEU63" i="8"/>
  <c r="JEM63" i="8"/>
  <c r="JEE63" i="8"/>
  <c r="JDW63" i="8"/>
  <c r="JDO63" i="8"/>
  <c r="JDG63" i="8"/>
  <c r="JCY63" i="8"/>
  <c r="JCQ63" i="8"/>
  <c r="JCI63" i="8"/>
  <c r="JCA63" i="8"/>
  <c r="JBS63" i="8"/>
  <c r="JBK63" i="8"/>
  <c r="JBC63" i="8"/>
  <c r="JAU63" i="8"/>
  <c r="JAM63" i="8"/>
  <c r="JAE63" i="8"/>
  <c r="IZW63" i="8"/>
  <c r="IZO63" i="8"/>
  <c r="IZG63" i="8"/>
  <c r="IYY63" i="8"/>
  <c r="IYQ63" i="8"/>
  <c r="IYI63" i="8"/>
  <c r="IYA63" i="8"/>
  <c r="IXS63" i="8"/>
  <c r="IXK63" i="8"/>
  <c r="IXC63" i="8"/>
  <c r="IWU63" i="8"/>
  <c r="IWM63" i="8"/>
  <c r="IWE63" i="8"/>
  <c r="IVW63" i="8"/>
  <c r="IVO63" i="8"/>
  <c r="IVG63" i="8"/>
  <c r="IUY63" i="8"/>
  <c r="IUQ63" i="8"/>
  <c r="IUI63" i="8"/>
  <c r="IUA63" i="8"/>
  <c r="ITS63" i="8"/>
  <c r="ITK63" i="8"/>
  <c r="ITC63" i="8"/>
  <c r="ISU63" i="8"/>
  <c r="ISM63" i="8"/>
  <c r="ISE63" i="8"/>
  <c r="IRW63" i="8"/>
  <c r="IRO63" i="8"/>
  <c r="IRG63" i="8"/>
  <c r="IQY63" i="8"/>
  <c r="IQQ63" i="8"/>
  <c r="IQI63" i="8"/>
  <c r="IQA63" i="8"/>
  <c r="IPS63" i="8"/>
  <c r="IPK63" i="8"/>
  <c r="IPC63" i="8"/>
  <c r="IOU63" i="8"/>
  <c r="IOM63" i="8"/>
  <c r="IOE63" i="8"/>
  <c r="INW63" i="8"/>
  <c r="INO63" i="8"/>
  <c r="ING63" i="8"/>
  <c r="IMY63" i="8"/>
  <c r="IMQ63" i="8"/>
  <c r="IMI63" i="8"/>
  <c r="IMA63" i="8"/>
  <c r="ILS63" i="8"/>
  <c r="ILK63" i="8"/>
  <c r="ILC63" i="8"/>
  <c r="IKU63" i="8"/>
  <c r="IKM63" i="8"/>
  <c r="IKE63" i="8"/>
  <c r="IJW63" i="8"/>
  <c r="IJO63" i="8"/>
  <c r="IJG63" i="8"/>
  <c r="IIY63" i="8"/>
  <c r="IIQ63" i="8"/>
  <c r="III63" i="8"/>
  <c r="IIA63" i="8"/>
  <c r="IHS63" i="8"/>
  <c r="IHK63" i="8"/>
  <c r="IHC63" i="8"/>
  <c r="IGU63" i="8"/>
  <c r="IGM63" i="8"/>
  <c r="IGE63" i="8"/>
  <c r="IFW63" i="8"/>
  <c r="IFO63" i="8"/>
  <c r="IFG63" i="8"/>
  <c r="IEY63" i="8"/>
  <c r="IEQ63" i="8"/>
  <c r="IEI63" i="8"/>
  <c r="IEA63" i="8"/>
  <c r="IDS63" i="8"/>
  <c r="IDK63" i="8"/>
  <c r="IDC63" i="8"/>
  <c r="ICU63" i="8"/>
  <c r="ICM63" i="8"/>
  <c r="ICE63" i="8"/>
  <c r="IBW63" i="8"/>
  <c r="IBO63" i="8"/>
  <c r="IBG63" i="8"/>
  <c r="IAY63" i="8"/>
  <c r="IAQ63" i="8"/>
  <c r="IAI63" i="8"/>
  <c r="IAA63" i="8"/>
  <c r="HZS63" i="8"/>
  <c r="HZK63" i="8"/>
  <c r="HZC63" i="8"/>
  <c r="HYU63" i="8"/>
  <c r="HYM63" i="8"/>
  <c r="HYE63" i="8"/>
  <c r="HXW63" i="8"/>
  <c r="HXO63" i="8"/>
  <c r="HXG63" i="8"/>
  <c r="HWY63" i="8"/>
  <c r="HWQ63" i="8"/>
  <c r="HWI63" i="8"/>
  <c r="HWA63" i="8"/>
  <c r="HVS63" i="8"/>
  <c r="HVK63" i="8"/>
  <c r="HVC63" i="8"/>
  <c r="HUU63" i="8"/>
  <c r="HUM63" i="8"/>
  <c r="HUE63" i="8"/>
  <c r="HTW63" i="8"/>
  <c r="HTO63" i="8"/>
  <c r="HTG63" i="8"/>
  <c r="HSY63" i="8"/>
  <c r="HSQ63" i="8"/>
  <c r="HSI63" i="8"/>
  <c r="HSA63" i="8"/>
  <c r="HRS63" i="8"/>
  <c r="HRK63" i="8"/>
  <c r="HRC63" i="8"/>
  <c r="HQU63" i="8"/>
  <c r="HQM63" i="8"/>
  <c r="HQE63" i="8"/>
  <c r="HPW63" i="8"/>
  <c r="HPO63" i="8"/>
  <c r="HPG63" i="8"/>
  <c r="HOY63" i="8"/>
  <c r="HOQ63" i="8"/>
  <c r="HOI63" i="8"/>
  <c r="HOA63" i="8"/>
  <c r="HNS63" i="8"/>
  <c r="HNK63" i="8"/>
  <c r="HNC63" i="8"/>
  <c r="HMU63" i="8"/>
  <c r="HMM63" i="8"/>
  <c r="HME63" i="8"/>
  <c r="HLW63" i="8"/>
  <c r="HLO63" i="8"/>
  <c r="HLG63" i="8"/>
  <c r="HKY63" i="8"/>
  <c r="HKQ63" i="8"/>
  <c r="HKI63" i="8"/>
  <c r="HKA63" i="8"/>
  <c r="HJS63" i="8"/>
  <c r="HJK63" i="8"/>
  <c r="HJC63" i="8"/>
  <c r="HIU63" i="8"/>
  <c r="HIM63" i="8"/>
  <c r="HIE63" i="8"/>
  <c r="HHW63" i="8"/>
  <c r="HHO63" i="8"/>
  <c r="HHG63" i="8"/>
  <c r="HGY63" i="8"/>
  <c r="HGQ63" i="8"/>
  <c r="HGI63" i="8"/>
  <c r="HGA63" i="8"/>
  <c r="HFS63" i="8"/>
  <c r="HFK63" i="8"/>
  <c r="HFC63" i="8"/>
  <c r="HEU63" i="8"/>
  <c r="HEM63" i="8"/>
  <c r="HEE63" i="8"/>
  <c r="HDW63" i="8"/>
  <c r="HDO63" i="8"/>
  <c r="HDG63" i="8"/>
  <c r="HCY63" i="8"/>
  <c r="HCQ63" i="8"/>
  <c r="HCI63" i="8"/>
  <c r="HCA63" i="8"/>
  <c r="HBS63" i="8"/>
  <c r="HBK63" i="8"/>
  <c r="HBC63" i="8"/>
  <c r="HAU63" i="8"/>
  <c r="HAM63" i="8"/>
  <c r="HAE63" i="8"/>
  <c r="GZW63" i="8"/>
  <c r="GZO63" i="8"/>
  <c r="GZG63" i="8"/>
  <c r="GYY63" i="8"/>
  <c r="GYQ63" i="8"/>
  <c r="GYI63" i="8"/>
  <c r="GYA63" i="8"/>
  <c r="GXS63" i="8"/>
  <c r="GXK63" i="8"/>
  <c r="GXC63" i="8"/>
  <c r="GWU63" i="8"/>
  <c r="GWM63" i="8"/>
  <c r="GWE63" i="8"/>
  <c r="GVW63" i="8"/>
  <c r="GVO63" i="8"/>
  <c r="GVG63" i="8"/>
  <c r="GUY63" i="8"/>
  <c r="GUQ63" i="8"/>
  <c r="GUI63" i="8"/>
  <c r="GUA63" i="8"/>
  <c r="GTS63" i="8"/>
  <c r="GTK63" i="8"/>
  <c r="GTC63" i="8"/>
  <c r="GSU63" i="8"/>
  <c r="GSM63" i="8"/>
  <c r="GSE63" i="8"/>
  <c r="GRW63" i="8"/>
  <c r="GRO63" i="8"/>
  <c r="GRG63" i="8"/>
  <c r="GQY63" i="8"/>
  <c r="GQQ63" i="8"/>
  <c r="GQI63" i="8"/>
  <c r="GQA63" i="8"/>
  <c r="GPS63" i="8"/>
  <c r="GPK63" i="8"/>
  <c r="GPC63" i="8"/>
  <c r="GOU63" i="8"/>
  <c r="GOM63" i="8"/>
  <c r="GOE63" i="8"/>
  <c r="GNW63" i="8"/>
  <c r="GNO63" i="8"/>
  <c r="GNG63" i="8"/>
  <c r="GMY63" i="8"/>
  <c r="GMQ63" i="8"/>
  <c r="GMI63" i="8"/>
  <c r="GMA63" i="8"/>
  <c r="GLS63" i="8"/>
  <c r="GLK63" i="8"/>
  <c r="GLC63" i="8"/>
  <c r="GKU63" i="8"/>
  <c r="GKM63" i="8"/>
  <c r="GKE63" i="8"/>
  <c r="GJW63" i="8"/>
  <c r="GJO63" i="8"/>
  <c r="GJG63" i="8"/>
  <c r="GIY63" i="8"/>
  <c r="GIQ63" i="8"/>
  <c r="GII63" i="8"/>
  <c r="GIA63" i="8"/>
  <c r="GHS63" i="8"/>
  <c r="GHK63" i="8"/>
  <c r="GHC63" i="8"/>
  <c r="GGU63" i="8"/>
  <c r="GGM63" i="8"/>
  <c r="GGE63" i="8"/>
  <c r="GFW63" i="8"/>
  <c r="GFO63" i="8"/>
  <c r="GFG63" i="8"/>
  <c r="GEY63" i="8"/>
  <c r="GEQ63" i="8"/>
  <c r="GEI63" i="8"/>
  <c r="GEA63" i="8"/>
  <c r="GDS63" i="8"/>
  <c r="GDK63" i="8"/>
  <c r="GDC63" i="8"/>
  <c r="GCU63" i="8"/>
  <c r="GCM63" i="8"/>
  <c r="GCE63" i="8"/>
  <c r="GBW63" i="8"/>
  <c r="GBO63" i="8"/>
  <c r="GBG63" i="8"/>
  <c r="GAY63" i="8"/>
  <c r="GAQ63" i="8"/>
  <c r="GAI63" i="8"/>
  <c r="GAA63" i="8"/>
  <c r="FZS63" i="8"/>
  <c r="FZK63" i="8"/>
  <c r="FZC63" i="8"/>
  <c r="FYU63" i="8"/>
  <c r="FYM63" i="8"/>
  <c r="FYE63" i="8"/>
  <c r="FXW63" i="8"/>
  <c r="FXO63" i="8"/>
  <c r="FXG63" i="8"/>
  <c r="FWY63" i="8"/>
  <c r="FWQ63" i="8"/>
  <c r="FWI63" i="8"/>
  <c r="FWA63" i="8"/>
  <c r="FVS63" i="8"/>
  <c r="FVK63" i="8"/>
  <c r="FVC63" i="8"/>
  <c r="FUU63" i="8"/>
  <c r="FUM63" i="8"/>
  <c r="FUE63" i="8"/>
  <c r="FTW63" i="8"/>
  <c r="FTO63" i="8"/>
  <c r="FTG63" i="8"/>
  <c r="FSY63" i="8"/>
  <c r="FSQ63" i="8"/>
  <c r="FSI63" i="8"/>
  <c r="FSA63" i="8"/>
  <c r="FRS63" i="8"/>
  <c r="FRK63" i="8"/>
  <c r="FRC63" i="8"/>
  <c r="FQU63" i="8"/>
  <c r="FQM63" i="8"/>
  <c r="FQE63" i="8"/>
  <c r="FPW63" i="8"/>
  <c r="FPO63" i="8"/>
  <c r="FPG63" i="8"/>
  <c r="FOY63" i="8"/>
  <c r="FOQ63" i="8"/>
  <c r="FOI63" i="8"/>
  <c r="FOA63" i="8"/>
  <c r="FNS63" i="8"/>
  <c r="FNK63" i="8"/>
  <c r="FNC63" i="8"/>
  <c r="FMU63" i="8"/>
  <c r="FMM63" i="8"/>
  <c r="FME63" i="8"/>
  <c r="FLW63" i="8"/>
  <c r="FLO63" i="8"/>
  <c r="FLG63" i="8"/>
  <c r="FKY63" i="8"/>
  <c r="FKQ63" i="8"/>
  <c r="FKI63" i="8"/>
  <c r="FKA63" i="8"/>
  <c r="FJS63" i="8"/>
  <c r="FJK63" i="8"/>
  <c r="FJC63" i="8"/>
  <c r="FIU63" i="8"/>
  <c r="FIM63" i="8"/>
  <c r="FIE63" i="8"/>
  <c r="FHW63" i="8"/>
  <c r="FHO63" i="8"/>
  <c r="FHG63" i="8"/>
  <c r="FGY63" i="8"/>
  <c r="FGQ63" i="8"/>
  <c r="FGI63" i="8"/>
  <c r="FGA63" i="8"/>
  <c r="FFS63" i="8"/>
  <c r="FFK63" i="8"/>
  <c r="FFC63" i="8"/>
  <c r="FEU63" i="8"/>
  <c r="FEM63" i="8"/>
  <c r="FEE63" i="8"/>
  <c r="FDW63" i="8"/>
  <c r="FDO63" i="8"/>
  <c r="FDG63" i="8"/>
  <c r="FCY63" i="8"/>
  <c r="FCQ63" i="8"/>
  <c r="FCI63" i="8"/>
  <c r="FCA63" i="8"/>
  <c r="FBS63" i="8"/>
  <c r="FBK63" i="8"/>
  <c r="FBC63" i="8"/>
  <c r="FAU63" i="8"/>
  <c r="FAM63" i="8"/>
  <c r="FAE63" i="8"/>
  <c r="EZW63" i="8"/>
  <c r="EZO63" i="8"/>
  <c r="EZG63" i="8"/>
  <c r="EYY63" i="8"/>
  <c r="EYQ63" i="8"/>
  <c r="EYI63" i="8"/>
  <c r="EYA63" i="8"/>
  <c r="EXS63" i="8"/>
  <c r="EXK63" i="8"/>
  <c r="EXC63" i="8"/>
  <c r="EWU63" i="8"/>
  <c r="EWM63" i="8"/>
  <c r="EWE63" i="8"/>
  <c r="EVW63" i="8"/>
  <c r="EVO63" i="8"/>
  <c r="EVG63" i="8"/>
  <c r="EUY63" i="8"/>
  <c r="EUQ63" i="8"/>
  <c r="EUI63" i="8"/>
  <c r="EUA63" i="8"/>
  <c r="ETS63" i="8"/>
  <c r="ETK63" i="8"/>
  <c r="ETC63" i="8"/>
  <c r="ESU63" i="8"/>
  <c r="ESM63" i="8"/>
  <c r="ESE63" i="8"/>
  <c r="ERW63" i="8"/>
  <c r="ERO63" i="8"/>
  <c r="ERG63" i="8"/>
  <c r="EQY63" i="8"/>
  <c r="EQQ63" i="8"/>
  <c r="EQI63" i="8"/>
  <c r="EQA63" i="8"/>
  <c r="EPS63" i="8"/>
  <c r="EPK63" i="8"/>
  <c r="EPC63" i="8"/>
  <c r="EOU63" i="8"/>
  <c r="EOM63" i="8"/>
  <c r="EOE63" i="8"/>
  <c r="ENW63" i="8"/>
  <c r="ENO63" i="8"/>
  <c r="ENG63" i="8"/>
  <c r="EMY63" i="8"/>
  <c r="EMQ63" i="8"/>
  <c r="EMI63" i="8"/>
  <c r="EMA63" i="8"/>
  <c r="ELS63" i="8"/>
  <c r="ELK63" i="8"/>
  <c r="ELC63" i="8"/>
  <c r="EKU63" i="8"/>
  <c r="EKM63" i="8"/>
  <c r="EKE63" i="8"/>
  <c r="EJW63" i="8"/>
  <c r="EJO63" i="8"/>
  <c r="EJG63" i="8"/>
  <c r="EIY63" i="8"/>
  <c r="EIQ63" i="8"/>
  <c r="EII63" i="8"/>
  <c r="EIA63" i="8"/>
  <c r="EHS63" i="8"/>
  <c r="EHK63" i="8"/>
  <c r="EHC63" i="8"/>
  <c r="EGU63" i="8"/>
  <c r="EGM63" i="8"/>
  <c r="EGE63" i="8"/>
  <c r="EFW63" i="8"/>
  <c r="EFO63" i="8"/>
  <c r="EFG63" i="8"/>
  <c r="EEY63" i="8"/>
  <c r="EEQ63" i="8"/>
  <c r="EEI63" i="8"/>
  <c r="EEA63" i="8"/>
  <c r="EDS63" i="8"/>
  <c r="EDK63" i="8"/>
  <c r="EDC63" i="8"/>
  <c r="ECU63" i="8"/>
  <c r="ECM63" i="8"/>
  <c r="ECE63" i="8"/>
  <c r="EBW63" i="8"/>
  <c r="EBO63" i="8"/>
  <c r="EBG63" i="8"/>
  <c r="EAY63" i="8"/>
  <c r="EAQ63" i="8"/>
  <c r="EAI63" i="8"/>
  <c r="EAA63" i="8"/>
  <c r="DZS63" i="8"/>
  <c r="DZK63" i="8"/>
  <c r="DZC63" i="8"/>
  <c r="DYU63" i="8"/>
  <c r="DYM63" i="8"/>
  <c r="DYE63" i="8"/>
  <c r="DXW63" i="8"/>
  <c r="DXO63" i="8"/>
  <c r="DXG63" i="8"/>
  <c r="DWY63" i="8"/>
  <c r="DWQ63" i="8"/>
  <c r="DWI63" i="8"/>
  <c r="DWA63" i="8"/>
  <c r="DVS63" i="8"/>
  <c r="DVK63" i="8"/>
  <c r="DVC63" i="8"/>
  <c r="DUU63" i="8"/>
  <c r="DUM63" i="8"/>
  <c r="DUE63" i="8"/>
  <c r="DTW63" i="8"/>
  <c r="DTO63" i="8"/>
  <c r="DTG63" i="8"/>
  <c r="DSY63" i="8"/>
  <c r="DSQ63" i="8"/>
  <c r="DSI63" i="8"/>
  <c r="DSA63" i="8"/>
  <c r="DRS63" i="8"/>
  <c r="DRK63" i="8"/>
  <c r="DRC63" i="8"/>
  <c r="DQU63" i="8"/>
  <c r="DQM63" i="8"/>
  <c r="DQE63" i="8"/>
  <c r="DPW63" i="8"/>
  <c r="DPO63" i="8"/>
  <c r="DPG63" i="8"/>
  <c r="DOY63" i="8"/>
  <c r="DOQ63" i="8"/>
  <c r="DOI63" i="8"/>
  <c r="DOA63" i="8"/>
  <c r="DNS63" i="8"/>
  <c r="DNK63" i="8"/>
  <c r="DNC63" i="8"/>
  <c r="DMU63" i="8"/>
  <c r="DMM63" i="8"/>
  <c r="DME63" i="8"/>
  <c r="DLW63" i="8"/>
  <c r="DLO63" i="8"/>
  <c r="DLG63" i="8"/>
  <c r="DKY63" i="8"/>
  <c r="DKQ63" i="8"/>
  <c r="DKI63" i="8"/>
  <c r="DKA63" i="8"/>
  <c r="DJS63" i="8"/>
  <c r="DJK63" i="8"/>
  <c r="DJC63" i="8"/>
  <c r="DIU63" i="8"/>
  <c r="DIM63" i="8"/>
  <c r="DIE63" i="8"/>
  <c r="DHW63" i="8"/>
  <c r="DHO63" i="8"/>
  <c r="DHG63" i="8"/>
  <c r="DGY63" i="8"/>
  <c r="DGQ63" i="8"/>
  <c r="DGI63" i="8"/>
  <c r="DGA63" i="8"/>
  <c r="DFS63" i="8"/>
  <c r="DFK63" i="8"/>
  <c r="DFC63" i="8"/>
  <c r="DEU63" i="8"/>
  <c r="DEM63" i="8"/>
  <c r="DEE63" i="8"/>
  <c r="DDW63" i="8"/>
  <c r="DDO63" i="8"/>
  <c r="DDG63" i="8"/>
  <c r="DCY63" i="8"/>
  <c r="DCQ63" i="8"/>
  <c r="DCI63" i="8"/>
  <c r="DCA63" i="8"/>
  <c r="DBS63" i="8"/>
  <c r="DBK63" i="8"/>
  <c r="DBC63" i="8"/>
  <c r="DAU63" i="8"/>
  <c r="DAM63" i="8"/>
  <c r="DAE63" i="8"/>
  <c r="CZW63" i="8"/>
  <c r="CZO63" i="8"/>
  <c r="CZG63" i="8"/>
  <c r="CYY63" i="8"/>
  <c r="CYQ63" i="8"/>
  <c r="CYI63" i="8"/>
  <c r="CYA63" i="8"/>
  <c r="CXS63" i="8"/>
  <c r="CXK63" i="8"/>
  <c r="CXC63" i="8"/>
  <c r="CWU63" i="8"/>
  <c r="CWM63" i="8"/>
  <c r="CWE63" i="8"/>
  <c r="CVW63" i="8"/>
  <c r="CVO63" i="8"/>
  <c r="CVG63" i="8"/>
  <c r="CUY63" i="8"/>
  <c r="CUQ63" i="8"/>
  <c r="CUI63" i="8"/>
  <c r="CUA63" i="8"/>
  <c r="CTS63" i="8"/>
  <c r="CTK63" i="8"/>
  <c r="CTC63" i="8"/>
  <c r="CSU63" i="8"/>
  <c r="CSM63" i="8"/>
  <c r="CSE63" i="8"/>
  <c r="CRW63" i="8"/>
  <c r="CRO63" i="8"/>
  <c r="CRG63" i="8"/>
  <c r="CQY63" i="8"/>
  <c r="CQQ63" i="8"/>
  <c r="CQI63" i="8"/>
  <c r="CQA63" i="8"/>
  <c r="CPS63" i="8"/>
  <c r="CPK63" i="8"/>
  <c r="CPC63" i="8"/>
  <c r="COU63" i="8"/>
  <c r="COM63" i="8"/>
  <c r="COE63" i="8"/>
  <c r="CNW63" i="8"/>
  <c r="CNO63" i="8"/>
  <c r="CNG63" i="8"/>
  <c r="CMY63" i="8"/>
  <c r="CMQ63" i="8"/>
  <c r="CMI63" i="8"/>
  <c r="CMA63" i="8"/>
  <c r="CLS63" i="8"/>
  <c r="CLK63" i="8"/>
  <c r="CLC63" i="8"/>
  <c r="CKU63" i="8"/>
  <c r="CKM63" i="8"/>
  <c r="CKE63" i="8"/>
  <c r="CJW63" i="8"/>
  <c r="CJO63" i="8"/>
  <c r="CJG63" i="8"/>
  <c r="CIY63" i="8"/>
  <c r="CIQ63" i="8"/>
  <c r="CII63" i="8"/>
  <c r="CIA63" i="8"/>
  <c r="CHS63" i="8"/>
  <c r="CHK63" i="8"/>
  <c r="CHC63" i="8"/>
  <c r="CGU63" i="8"/>
  <c r="CGM63" i="8"/>
  <c r="CGE63" i="8"/>
  <c r="CFW63" i="8"/>
  <c r="CFO63" i="8"/>
  <c r="CFG63" i="8"/>
  <c r="CEY63" i="8"/>
  <c r="CEQ63" i="8"/>
  <c r="CEI63" i="8"/>
  <c r="CEA63" i="8"/>
  <c r="CDS63" i="8"/>
  <c r="CDK63" i="8"/>
  <c r="CDC63" i="8"/>
  <c r="CCU63" i="8"/>
  <c r="CCM63" i="8"/>
  <c r="CCE63" i="8"/>
  <c r="CBW63" i="8"/>
  <c r="CBO63" i="8"/>
  <c r="CBG63" i="8"/>
  <c r="CAY63" i="8"/>
  <c r="CAQ63" i="8"/>
  <c r="CAI63" i="8"/>
  <c r="CAA63" i="8"/>
  <c r="BZS63" i="8"/>
  <c r="BZK63" i="8"/>
  <c r="BZC63" i="8"/>
  <c r="BYU63" i="8"/>
  <c r="BYM63" i="8"/>
  <c r="BYE63" i="8"/>
  <c r="BXW63" i="8"/>
  <c r="BXO63" i="8"/>
  <c r="BXG63" i="8"/>
  <c r="BWY63" i="8"/>
  <c r="BWQ63" i="8"/>
  <c r="BWI63" i="8"/>
  <c r="BWA63" i="8"/>
  <c r="BVS63" i="8"/>
  <c r="BVK63" i="8"/>
  <c r="BVC63" i="8"/>
  <c r="BUU63" i="8"/>
  <c r="BUM63" i="8"/>
  <c r="BUE63" i="8"/>
  <c r="BTW63" i="8"/>
  <c r="BTO63" i="8"/>
  <c r="BTG63" i="8"/>
  <c r="BSY63" i="8"/>
  <c r="BSQ63" i="8"/>
  <c r="BSI63" i="8"/>
  <c r="BSA63" i="8"/>
  <c r="BRS63" i="8"/>
  <c r="BRK63" i="8"/>
  <c r="BRC63" i="8"/>
  <c r="BQU63" i="8"/>
  <c r="BQM63" i="8"/>
  <c r="BQE63" i="8"/>
  <c r="BPW63" i="8"/>
  <c r="BPO63" i="8"/>
  <c r="BPG63" i="8"/>
  <c r="BOY63" i="8"/>
  <c r="BOQ63" i="8"/>
  <c r="BOI63" i="8"/>
  <c r="BOA63" i="8"/>
  <c r="BNS63" i="8"/>
  <c r="BNK63" i="8"/>
  <c r="BNC63" i="8"/>
  <c r="BMU63" i="8"/>
  <c r="BMM63" i="8"/>
  <c r="BME63" i="8"/>
  <c r="BLW63" i="8"/>
  <c r="BLO63" i="8"/>
  <c r="BLG63" i="8"/>
  <c r="BKY63" i="8"/>
  <c r="BKQ63" i="8"/>
  <c r="BKI63" i="8"/>
  <c r="BKA63" i="8"/>
  <c r="BJS63" i="8"/>
  <c r="BJK63" i="8"/>
  <c r="BJC63" i="8"/>
  <c r="BIU63" i="8"/>
  <c r="BIM63" i="8"/>
  <c r="BIE63" i="8"/>
  <c r="BHW63" i="8"/>
  <c r="BHO63" i="8"/>
  <c r="BHG63" i="8"/>
  <c r="BGY63" i="8"/>
  <c r="BGQ63" i="8"/>
  <c r="BGI63" i="8"/>
  <c r="BGA63" i="8"/>
  <c r="BFS63" i="8"/>
  <c r="BFK63" i="8"/>
  <c r="BFC63" i="8"/>
  <c r="BEU63" i="8"/>
  <c r="BEM63" i="8"/>
  <c r="BEE63" i="8"/>
  <c r="BDW63" i="8"/>
  <c r="BDO63" i="8"/>
  <c r="BDG63" i="8"/>
  <c r="BCY63" i="8"/>
  <c r="BCQ63" i="8"/>
  <c r="BCI63" i="8"/>
  <c r="BCA63" i="8"/>
  <c r="BBS63" i="8"/>
  <c r="BBK63" i="8"/>
  <c r="BBC63" i="8"/>
  <c r="BAU63" i="8"/>
  <c r="BAM63" i="8"/>
  <c r="BAE63" i="8"/>
  <c r="AZW63" i="8"/>
  <c r="AZO63" i="8"/>
  <c r="AZG63" i="8"/>
  <c r="AYY63" i="8"/>
  <c r="AYQ63" i="8"/>
  <c r="AYI63" i="8"/>
  <c r="AYA63" i="8"/>
  <c r="AXS63" i="8"/>
  <c r="AXK63" i="8"/>
  <c r="AXC63" i="8"/>
  <c r="AWU63" i="8"/>
  <c r="AWM63" i="8"/>
  <c r="AWE63" i="8"/>
  <c r="AVW63" i="8"/>
  <c r="AVO63" i="8"/>
  <c r="AVG63" i="8"/>
  <c r="AUY63" i="8"/>
  <c r="AUQ63" i="8"/>
  <c r="AUI63" i="8"/>
  <c r="AUA63" i="8"/>
  <c r="ATS63" i="8"/>
  <c r="ATK63" i="8"/>
  <c r="ATC63" i="8"/>
  <c r="ASU63" i="8"/>
  <c r="ASM63" i="8"/>
  <c r="ASE63" i="8"/>
  <c r="ARW63" i="8"/>
  <c r="ARO63" i="8"/>
  <c r="ARG63" i="8"/>
  <c r="AQY63" i="8"/>
  <c r="AQQ63" i="8"/>
  <c r="AQI63" i="8"/>
  <c r="AQA63" i="8"/>
  <c r="APS63" i="8"/>
  <c r="APK63" i="8"/>
  <c r="APC63" i="8"/>
  <c r="AOU63" i="8"/>
  <c r="AOM63" i="8"/>
  <c r="AOE63" i="8"/>
  <c r="ANW63" i="8"/>
  <c r="ANO63" i="8"/>
  <c r="ANG63" i="8"/>
  <c r="AMY63" i="8"/>
  <c r="AMQ63" i="8"/>
  <c r="AMI63" i="8"/>
  <c r="AMA63" i="8"/>
  <c r="ALS63" i="8"/>
  <c r="ALK63" i="8"/>
  <c r="ALC63" i="8"/>
  <c r="AKU63" i="8"/>
  <c r="AKM63" i="8"/>
  <c r="AKE63" i="8"/>
  <c r="AJW63" i="8"/>
  <c r="AJO63" i="8"/>
  <c r="AJG63" i="8"/>
  <c r="AIY63" i="8"/>
  <c r="AIQ63" i="8"/>
  <c r="AII63" i="8"/>
  <c r="AIA63" i="8"/>
  <c r="AHS63" i="8"/>
  <c r="AHK63" i="8"/>
  <c r="AHC63" i="8"/>
  <c r="AGU63" i="8"/>
  <c r="AGM63" i="8"/>
  <c r="AGE63" i="8"/>
  <c r="AFW63" i="8"/>
  <c r="AFO63" i="8"/>
  <c r="AFG63" i="8"/>
  <c r="AEY63" i="8"/>
  <c r="AEQ63" i="8"/>
  <c r="AEI63" i="8"/>
  <c r="AEA63" i="8"/>
  <c r="ADS63" i="8"/>
  <c r="ADK63" i="8"/>
  <c r="ADC63" i="8"/>
  <c r="ACU63" i="8"/>
  <c r="ACM63" i="8"/>
  <c r="ACE63" i="8"/>
  <c r="ABW63" i="8"/>
  <c r="ABO63" i="8"/>
  <c r="ABG63" i="8"/>
  <c r="AAY63" i="8"/>
  <c r="AAQ63" i="8"/>
  <c r="AAI63" i="8"/>
  <c r="AAA63" i="8"/>
  <c r="ZS63" i="8"/>
  <c r="ZK63" i="8"/>
  <c r="ZC63" i="8"/>
  <c r="YU63" i="8"/>
  <c r="YM63" i="8"/>
  <c r="YE63" i="8"/>
  <c r="XW63" i="8"/>
  <c r="XO63" i="8"/>
  <c r="XG63" i="8"/>
  <c r="WY63" i="8"/>
  <c r="WQ63" i="8"/>
  <c r="WI63" i="8"/>
  <c r="WA63" i="8"/>
  <c r="VS63" i="8"/>
  <c r="VK63" i="8"/>
  <c r="VC63" i="8"/>
  <c r="UU63" i="8"/>
  <c r="UM63" i="8"/>
  <c r="UE63" i="8"/>
  <c r="TW63" i="8"/>
  <c r="TO63" i="8"/>
  <c r="TG63" i="8"/>
  <c r="SY63" i="8"/>
  <c r="SQ63" i="8"/>
  <c r="SI63" i="8"/>
  <c r="SA63" i="8"/>
  <c r="RS63" i="8"/>
  <c r="RK63" i="8"/>
  <c r="RC63" i="8"/>
  <c r="QU63" i="8"/>
  <c r="QM63" i="8"/>
  <c r="QE63" i="8"/>
  <c r="PW63" i="8"/>
  <c r="PO63" i="8"/>
  <c r="PG63" i="8"/>
  <c r="OY63" i="8"/>
  <c r="OQ63" i="8"/>
  <c r="OI63" i="8"/>
  <c r="OA63" i="8"/>
  <c r="NS63" i="8"/>
  <c r="NK63" i="8"/>
  <c r="NC63" i="8"/>
  <c r="MU63" i="8"/>
  <c r="MM63" i="8"/>
  <c r="ME63" i="8"/>
  <c r="LW63" i="8"/>
  <c r="LO63" i="8"/>
  <c r="LG63" i="8"/>
  <c r="KY63" i="8"/>
  <c r="KQ63" i="8"/>
  <c r="KI63" i="8"/>
  <c r="KA63" i="8"/>
  <c r="JS63" i="8"/>
  <c r="JK63" i="8"/>
  <c r="JC63" i="8"/>
  <c r="IU63" i="8"/>
  <c r="IM63" i="8"/>
  <c r="IE63" i="8"/>
  <c r="HW63" i="8"/>
  <c r="HO63" i="8"/>
  <c r="HG63" i="8"/>
  <c r="GY63" i="8"/>
  <c r="GQ63" i="8"/>
  <c r="GI63" i="8"/>
  <c r="GA63" i="8"/>
  <c r="FS63" i="8"/>
  <c r="FK63" i="8"/>
  <c r="FC63" i="8"/>
  <c r="EU63" i="8"/>
  <c r="EM63" i="8"/>
  <c r="EE63" i="8"/>
  <c r="DW63" i="8"/>
  <c r="DO63" i="8"/>
  <c r="DG63" i="8"/>
  <c r="CY63" i="8"/>
  <c r="CQ63" i="8"/>
  <c r="CI63" i="8"/>
  <c r="CA63" i="8"/>
  <c r="BS63" i="8"/>
  <c r="BK63" i="8"/>
  <c r="BC63" i="8"/>
  <c r="AU63" i="8"/>
  <c r="AM63" i="8"/>
  <c r="AE63" i="8"/>
  <c r="W63" i="8"/>
  <c r="O63" i="8"/>
  <c r="G63" i="8"/>
  <c r="NTO63" i="8"/>
  <c r="NSV63" i="8"/>
  <c r="NRZ63" i="8"/>
  <c r="NRC63" i="8"/>
  <c r="NQJ63" i="8"/>
  <c r="NPN63" i="8"/>
  <c r="NOQ63" i="8"/>
  <c r="NNX63" i="8"/>
  <c r="NNB63" i="8"/>
  <c r="NME63" i="8"/>
  <c r="NLL63" i="8"/>
  <c r="NKP63" i="8"/>
  <c r="NJS63" i="8"/>
  <c r="NIZ63" i="8"/>
  <c r="NID63" i="8"/>
  <c r="NHG63" i="8"/>
  <c r="NGN63" i="8"/>
  <c r="NFR63" i="8"/>
  <c r="NEU63" i="8"/>
  <c r="NEB63" i="8"/>
  <c r="NDF63" i="8"/>
  <c r="NCI63" i="8"/>
  <c r="NBP63" i="8"/>
  <c r="NAT63" i="8"/>
  <c r="MZW63" i="8"/>
  <c r="MZD63" i="8"/>
  <c r="MYH63" i="8"/>
  <c r="MXK63" i="8"/>
  <c r="MWR63" i="8"/>
  <c r="MVV63" i="8"/>
  <c r="MUY63" i="8"/>
  <c r="MUF63" i="8"/>
  <c r="MTJ63" i="8"/>
  <c r="MSM63" i="8"/>
  <c r="MRT63" i="8"/>
  <c r="MRD63" i="8"/>
  <c r="MQN63" i="8"/>
  <c r="MQA63" i="8"/>
  <c r="MPO63" i="8"/>
  <c r="MPB63" i="8"/>
  <c r="MOO63" i="8"/>
  <c r="MOB63" i="8"/>
  <c r="MNO63" i="8"/>
  <c r="MNC63" i="8"/>
  <c r="MMP63" i="8"/>
  <c r="MMC63" i="8"/>
  <c r="MLP63" i="8"/>
  <c r="MLC63" i="8"/>
  <c r="MKQ63" i="8"/>
  <c r="MKD63" i="8"/>
  <c r="MJQ63" i="8"/>
  <c r="MJD63" i="8"/>
  <c r="MIQ63" i="8"/>
  <c r="MIE63" i="8"/>
  <c r="MHR63" i="8"/>
  <c r="MHE63" i="8"/>
  <c r="MGR63" i="8"/>
  <c r="MGE63" i="8"/>
  <c r="MFS63" i="8"/>
  <c r="MFF63" i="8"/>
  <c r="MES63" i="8"/>
  <c r="MEF63" i="8"/>
  <c r="MDS63" i="8"/>
  <c r="MDG63" i="8"/>
  <c r="MCT63" i="8"/>
  <c r="MCG63" i="8"/>
  <c r="MBT63" i="8"/>
  <c r="MBG63" i="8"/>
  <c r="MAU63" i="8"/>
  <c r="MAH63" i="8"/>
  <c r="LZU63" i="8"/>
  <c r="LZH63" i="8"/>
  <c r="LYU63" i="8"/>
  <c r="LYI63" i="8"/>
  <c r="LXV63" i="8"/>
  <c r="LXI63" i="8"/>
  <c r="LWV63" i="8"/>
  <c r="LWI63" i="8"/>
  <c r="LVW63" i="8"/>
  <c r="LVJ63" i="8"/>
  <c r="LUW63" i="8"/>
  <c r="LUJ63" i="8"/>
  <c r="LTW63" i="8"/>
  <c r="LTN63" i="8"/>
  <c r="LTF63" i="8"/>
  <c r="LSX63" i="8"/>
  <c r="LSP63" i="8"/>
  <c r="LSH63" i="8"/>
  <c r="LRZ63" i="8"/>
  <c r="LRR63" i="8"/>
  <c r="LRJ63" i="8"/>
  <c r="LRB63" i="8"/>
  <c r="LQT63" i="8"/>
  <c r="LQL63" i="8"/>
  <c r="LQD63" i="8"/>
  <c r="LPV63" i="8"/>
  <c r="LPN63" i="8"/>
  <c r="LPF63" i="8"/>
  <c r="LOX63" i="8"/>
  <c r="LOP63" i="8"/>
  <c r="LOH63" i="8"/>
  <c r="LNZ63" i="8"/>
  <c r="LNR63" i="8"/>
  <c r="LNJ63" i="8"/>
  <c r="LNB63" i="8"/>
  <c r="LMT63" i="8"/>
  <c r="LML63" i="8"/>
  <c r="LMD63" i="8"/>
  <c r="LLV63" i="8"/>
  <c r="LLN63" i="8"/>
  <c r="LLF63" i="8"/>
  <c r="LKX63" i="8"/>
  <c r="LKP63" i="8"/>
  <c r="LKH63" i="8"/>
  <c r="LJZ63" i="8"/>
  <c r="LJR63" i="8"/>
  <c r="LJJ63" i="8"/>
  <c r="LJB63" i="8"/>
  <c r="LIT63" i="8"/>
  <c r="LIL63" i="8"/>
  <c r="LID63" i="8"/>
  <c r="LHV63" i="8"/>
  <c r="LHN63" i="8"/>
  <c r="LHF63" i="8"/>
  <c r="LGX63" i="8"/>
  <c r="LGP63" i="8"/>
  <c r="LGH63" i="8"/>
  <c r="LFZ63" i="8"/>
  <c r="LFR63" i="8"/>
  <c r="LFJ63" i="8"/>
  <c r="LFB63" i="8"/>
  <c r="LET63" i="8"/>
  <c r="LEL63" i="8"/>
  <c r="LED63" i="8"/>
  <c r="LDV63" i="8"/>
  <c r="LDN63" i="8"/>
  <c r="LDF63" i="8"/>
  <c r="LCX63" i="8"/>
  <c r="LCP63" i="8"/>
  <c r="LCH63" i="8"/>
  <c r="LBZ63" i="8"/>
  <c r="LBR63" i="8"/>
  <c r="LBJ63" i="8"/>
  <c r="LBB63" i="8"/>
  <c r="LAT63" i="8"/>
  <c r="LAL63" i="8"/>
  <c r="LAD63" i="8"/>
  <c r="KZV63" i="8"/>
  <c r="KZN63" i="8"/>
  <c r="KZF63" i="8"/>
  <c r="KYX63" i="8"/>
  <c r="KYP63" i="8"/>
  <c r="KYH63" i="8"/>
  <c r="KXZ63" i="8"/>
  <c r="KXR63" i="8"/>
  <c r="KXJ63" i="8"/>
  <c r="KXB63" i="8"/>
  <c r="KWT63" i="8"/>
  <c r="KWL63" i="8"/>
  <c r="KWD63" i="8"/>
  <c r="KVV63" i="8"/>
  <c r="KVN63" i="8"/>
  <c r="KVF63" i="8"/>
  <c r="KUX63" i="8"/>
  <c r="KUP63" i="8"/>
  <c r="KUH63" i="8"/>
  <c r="KTZ63" i="8"/>
  <c r="KTR63" i="8"/>
  <c r="KTJ63" i="8"/>
  <c r="KTB63" i="8"/>
  <c r="KST63" i="8"/>
  <c r="KSL63" i="8"/>
  <c r="KSD63" i="8"/>
  <c r="KRV63" i="8"/>
  <c r="KRN63" i="8"/>
  <c r="KRF63" i="8"/>
  <c r="KQX63" i="8"/>
  <c r="KQP63" i="8"/>
  <c r="KQH63" i="8"/>
  <c r="KPZ63" i="8"/>
  <c r="KPR63" i="8"/>
  <c r="KPJ63" i="8"/>
  <c r="KPB63" i="8"/>
  <c r="KOT63" i="8"/>
  <c r="KOL63" i="8"/>
  <c r="KOD63" i="8"/>
  <c r="KNV63" i="8"/>
  <c r="KNN63" i="8"/>
  <c r="KNF63" i="8"/>
  <c r="KMX63" i="8"/>
  <c r="KMP63" i="8"/>
  <c r="KMH63" i="8"/>
  <c r="KLZ63" i="8"/>
  <c r="KLR63" i="8"/>
  <c r="KLJ63" i="8"/>
  <c r="KLB63" i="8"/>
  <c r="KKT63" i="8"/>
  <c r="KKL63" i="8"/>
  <c r="KKD63" i="8"/>
  <c r="KJV63" i="8"/>
  <c r="KJN63" i="8"/>
  <c r="KJF63" i="8"/>
  <c r="KIX63" i="8"/>
  <c r="KIP63" i="8"/>
  <c r="KIH63" i="8"/>
  <c r="KHZ63" i="8"/>
  <c r="KHR63" i="8"/>
  <c r="KHJ63" i="8"/>
  <c r="KHB63" i="8"/>
  <c r="KGT63" i="8"/>
  <c r="KGL63" i="8"/>
  <c r="KGD63" i="8"/>
  <c r="KFV63" i="8"/>
  <c r="KFN63" i="8"/>
  <c r="KFF63" i="8"/>
  <c r="KEX63" i="8"/>
  <c r="KEP63" i="8"/>
  <c r="KEH63" i="8"/>
  <c r="KDZ63" i="8"/>
  <c r="KDR63" i="8"/>
  <c r="KDJ63" i="8"/>
  <c r="KDB63" i="8"/>
  <c r="KCT63" i="8"/>
  <c r="KCL63" i="8"/>
  <c r="KCD63" i="8"/>
  <c r="KBV63" i="8"/>
  <c r="KBN63" i="8"/>
  <c r="KBF63" i="8"/>
  <c r="KAX63" i="8"/>
  <c r="KAP63" i="8"/>
  <c r="KAH63" i="8"/>
  <c r="JZZ63" i="8"/>
  <c r="JZR63" i="8"/>
  <c r="JZJ63" i="8"/>
  <c r="JZB63" i="8"/>
  <c r="JYT63" i="8"/>
  <c r="JYL63" i="8"/>
  <c r="JYD63" i="8"/>
  <c r="JXV63" i="8"/>
  <c r="JXN63" i="8"/>
  <c r="JXF63" i="8"/>
  <c r="JWX63" i="8"/>
  <c r="JWP63" i="8"/>
  <c r="JWH63" i="8"/>
  <c r="JVZ63" i="8"/>
  <c r="JVR63" i="8"/>
  <c r="JVJ63" i="8"/>
  <c r="JVB63" i="8"/>
  <c r="JUT63" i="8"/>
  <c r="JUL63" i="8"/>
  <c r="JUD63" i="8"/>
  <c r="JTV63" i="8"/>
  <c r="JTN63" i="8"/>
  <c r="JTF63" i="8"/>
  <c r="JSX63" i="8"/>
  <c r="JSP63" i="8"/>
  <c r="JSH63" i="8"/>
  <c r="JRZ63" i="8"/>
  <c r="JRR63" i="8"/>
  <c r="JRJ63" i="8"/>
  <c r="JRB63" i="8"/>
  <c r="JQT63" i="8"/>
  <c r="JQL63" i="8"/>
  <c r="JQD63" i="8"/>
  <c r="JPV63" i="8"/>
  <c r="JPN63" i="8"/>
  <c r="JPF63" i="8"/>
  <c r="JOX63" i="8"/>
  <c r="JOP63" i="8"/>
  <c r="JOH63" i="8"/>
  <c r="JNZ63" i="8"/>
  <c r="JNR63" i="8"/>
  <c r="JNJ63" i="8"/>
  <c r="JNB63" i="8"/>
  <c r="JMT63" i="8"/>
  <c r="JML63" i="8"/>
  <c r="JMD63" i="8"/>
  <c r="JLV63" i="8"/>
  <c r="JLN63" i="8"/>
  <c r="JLF63" i="8"/>
  <c r="JKX63" i="8"/>
  <c r="JKP63" i="8"/>
  <c r="JKH63" i="8"/>
  <c r="JJZ63" i="8"/>
  <c r="JJR63" i="8"/>
  <c r="JJJ63" i="8"/>
  <c r="JJB63" i="8"/>
  <c r="JIT63" i="8"/>
  <c r="JIL63" i="8"/>
  <c r="JID63" i="8"/>
  <c r="JHV63" i="8"/>
  <c r="JHN63" i="8"/>
  <c r="JHF63" i="8"/>
  <c r="JGX63" i="8"/>
  <c r="JGP63" i="8"/>
  <c r="JGH63" i="8"/>
  <c r="JFZ63" i="8"/>
  <c r="JFR63" i="8"/>
  <c r="JFJ63" i="8"/>
  <c r="JFB63" i="8"/>
  <c r="JET63" i="8"/>
  <c r="JEL63" i="8"/>
  <c r="JED63" i="8"/>
  <c r="JDV63" i="8"/>
  <c r="JDN63" i="8"/>
  <c r="JDF63" i="8"/>
  <c r="JCX63" i="8"/>
  <c r="JCP63" i="8"/>
  <c r="JCH63" i="8"/>
  <c r="JBZ63" i="8"/>
  <c r="JBR63" i="8"/>
  <c r="JBJ63" i="8"/>
  <c r="JBB63" i="8"/>
  <c r="JAT63" i="8"/>
  <c r="JAL63" i="8"/>
  <c r="JAD63" i="8"/>
  <c r="IZV63" i="8"/>
  <c r="IZN63" i="8"/>
  <c r="IZF63" i="8"/>
  <c r="IYX63" i="8"/>
  <c r="IYP63" i="8"/>
  <c r="IYH63" i="8"/>
  <c r="IXZ63" i="8"/>
  <c r="IXR63" i="8"/>
  <c r="IXJ63" i="8"/>
  <c r="IXB63" i="8"/>
  <c r="IWT63" i="8"/>
  <c r="IWL63" i="8"/>
  <c r="IWD63" i="8"/>
  <c r="IVV63" i="8"/>
  <c r="IVN63" i="8"/>
  <c r="IVF63" i="8"/>
  <c r="IUX63" i="8"/>
  <c r="IUP63" i="8"/>
  <c r="IUH63" i="8"/>
  <c r="ITZ63" i="8"/>
  <c r="ITR63" i="8"/>
  <c r="ITJ63" i="8"/>
  <c r="ITB63" i="8"/>
  <c r="IST63" i="8"/>
  <c r="ISL63" i="8"/>
  <c r="ISD63" i="8"/>
  <c r="IRV63" i="8"/>
  <c r="IRN63" i="8"/>
  <c r="IRF63" i="8"/>
  <c r="IQX63" i="8"/>
  <c r="IQP63" i="8"/>
  <c r="IQH63" i="8"/>
  <c r="IPZ63" i="8"/>
  <c r="IPR63" i="8"/>
  <c r="IPJ63" i="8"/>
  <c r="IPB63" i="8"/>
  <c r="IOT63" i="8"/>
  <c r="IOL63" i="8"/>
  <c r="IOD63" i="8"/>
  <c r="INV63" i="8"/>
  <c r="INN63" i="8"/>
  <c r="INF63" i="8"/>
  <c r="IMX63" i="8"/>
  <c r="IMP63" i="8"/>
  <c r="IMH63" i="8"/>
  <c r="ILZ63" i="8"/>
  <c r="ILR63" i="8"/>
  <c r="ILJ63" i="8"/>
  <c r="ILB63" i="8"/>
  <c r="IKT63" i="8"/>
  <c r="IKL63" i="8"/>
  <c r="IKD63" i="8"/>
  <c r="IJV63" i="8"/>
  <c r="IJN63" i="8"/>
  <c r="IJF63" i="8"/>
  <c r="IIX63" i="8"/>
  <c r="IIP63" i="8"/>
  <c r="IIH63" i="8"/>
  <c r="IHZ63" i="8"/>
  <c r="IHR63" i="8"/>
  <c r="IHJ63" i="8"/>
  <c r="IHB63" i="8"/>
  <c r="IGT63" i="8"/>
  <c r="IGL63" i="8"/>
  <c r="IGD63" i="8"/>
  <c r="IFV63" i="8"/>
  <c r="IFN63" i="8"/>
  <c r="IFF63" i="8"/>
  <c r="IEX63" i="8"/>
  <c r="IEP63" i="8"/>
  <c r="IEH63" i="8"/>
  <c r="IDZ63" i="8"/>
  <c r="IDR63" i="8"/>
  <c r="IDJ63" i="8"/>
  <c r="IDB63" i="8"/>
  <c r="ICT63" i="8"/>
  <c r="ICL63" i="8"/>
  <c r="ICD63" i="8"/>
  <c r="IBV63" i="8"/>
  <c r="IBN63" i="8"/>
  <c r="IBF63" i="8"/>
  <c r="IAX63" i="8"/>
  <c r="IAP63" i="8"/>
  <c r="IAH63" i="8"/>
  <c r="HZZ63" i="8"/>
  <c r="HZR63" i="8"/>
  <c r="HZJ63" i="8"/>
  <c r="HZB63" i="8"/>
  <c r="HYT63" i="8"/>
  <c r="HYL63" i="8"/>
  <c r="HYD63" i="8"/>
  <c r="HXV63" i="8"/>
  <c r="HXN63" i="8"/>
  <c r="HXF63" i="8"/>
  <c r="HWX63" i="8"/>
  <c r="HWP63" i="8"/>
  <c r="HWH63" i="8"/>
  <c r="HVZ63" i="8"/>
  <c r="HVR63" i="8"/>
  <c r="HVJ63" i="8"/>
  <c r="HVB63" i="8"/>
  <c r="HUT63" i="8"/>
  <c r="HUL63" i="8"/>
  <c r="HUD63" i="8"/>
  <c r="HTV63" i="8"/>
  <c r="HTN63" i="8"/>
  <c r="HTF63" i="8"/>
  <c r="HSX63" i="8"/>
  <c r="HSP63" i="8"/>
  <c r="HSH63" i="8"/>
  <c r="HRZ63" i="8"/>
  <c r="HRR63" i="8"/>
  <c r="HRJ63" i="8"/>
  <c r="HRB63" i="8"/>
  <c r="HQT63" i="8"/>
  <c r="HQL63" i="8"/>
  <c r="HQD63" i="8"/>
  <c r="HPV63" i="8"/>
  <c r="HPN63" i="8"/>
  <c r="HPF63" i="8"/>
  <c r="HOX63" i="8"/>
  <c r="HOP63" i="8"/>
  <c r="HOH63" i="8"/>
  <c r="HNZ63" i="8"/>
  <c r="HNR63" i="8"/>
  <c r="HNJ63" i="8"/>
  <c r="HNB63" i="8"/>
  <c r="HMT63" i="8"/>
  <c r="HML63" i="8"/>
  <c r="HMD63" i="8"/>
  <c r="HLV63" i="8"/>
  <c r="HLN63" i="8"/>
  <c r="HLF63" i="8"/>
  <c r="HKX63" i="8"/>
  <c r="HKP63" i="8"/>
  <c r="HKH63" i="8"/>
  <c r="HJZ63" i="8"/>
  <c r="HJR63" i="8"/>
  <c r="HJJ63" i="8"/>
  <c r="HJB63" i="8"/>
  <c r="HIT63" i="8"/>
  <c r="HIL63" i="8"/>
  <c r="HID63" i="8"/>
  <c r="HHV63" i="8"/>
  <c r="HHN63" i="8"/>
  <c r="HHF63" i="8"/>
  <c r="HGX63" i="8"/>
  <c r="HGP63" i="8"/>
  <c r="HGH63" i="8"/>
  <c r="HFZ63" i="8"/>
  <c r="HFR63" i="8"/>
  <c r="HFJ63" i="8"/>
  <c r="HFB63" i="8"/>
  <c r="HET63" i="8"/>
  <c r="HEL63" i="8"/>
  <c r="HED63" i="8"/>
  <c r="HDV63" i="8"/>
  <c r="HDN63" i="8"/>
  <c r="HDF63" i="8"/>
  <c r="HCX63" i="8"/>
  <c r="HCP63" i="8"/>
  <c r="HCH63" i="8"/>
  <c r="HBZ63" i="8"/>
  <c r="HBR63" i="8"/>
  <c r="HBJ63" i="8"/>
  <c r="HBB63" i="8"/>
  <c r="HAT63" i="8"/>
  <c r="HAL63" i="8"/>
  <c r="HAD63" i="8"/>
  <c r="GZV63" i="8"/>
  <c r="GZN63" i="8"/>
  <c r="GZF63" i="8"/>
  <c r="GYX63" i="8"/>
  <c r="GYP63" i="8"/>
  <c r="GYH63" i="8"/>
  <c r="GXZ63" i="8"/>
  <c r="GXR63" i="8"/>
  <c r="GXJ63" i="8"/>
  <c r="GXB63" i="8"/>
  <c r="GWT63" i="8"/>
  <c r="GWL63" i="8"/>
  <c r="GWD63" i="8"/>
  <c r="GVV63" i="8"/>
  <c r="GVN63" i="8"/>
  <c r="GVF63" i="8"/>
  <c r="GUX63" i="8"/>
  <c r="GUP63" i="8"/>
  <c r="GUH63" i="8"/>
  <c r="GTZ63" i="8"/>
  <c r="GTR63" i="8"/>
  <c r="GTJ63" i="8"/>
  <c r="GTB63" i="8"/>
  <c r="GST63" i="8"/>
  <c r="GSL63" i="8"/>
  <c r="GSD63" i="8"/>
  <c r="GRV63" i="8"/>
  <c r="GRN63" i="8"/>
  <c r="GRF63" i="8"/>
  <c r="GQX63" i="8"/>
  <c r="GQP63" i="8"/>
  <c r="GQH63" i="8"/>
  <c r="GPZ63" i="8"/>
  <c r="GPR63" i="8"/>
  <c r="GPJ63" i="8"/>
  <c r="GPB63" i="8"/>
  <c r="GOT63" i="8"/>
  <c r="GOL63" i="8"/>
  <c r="GOD63" i="8"/>
  <c r="GNV63" i="8"/>
  <c r="GNN63" i="8"/>
  <c r="GNF63" i="8"/>
  <c r="GMX63" i="8"/>
  <c r="GMP63" i="8"/>
  <c r="GMH63" i="8"/>
  <c r="GLZ63" i="8"/>
  <c r="GLR63" i="8"/>
  <c r="GLJ63" i="8"/>
  <c r="GLB63" i="8"/>
  <c r="GKT63" i="8"/>
  <c r="GKL63" i="8"/>
  <c r="GKD63" i="8"/>
  <c r="GJV63" i="8"/>
  <c r="GJN63" i="8"/>
  <c r="GJF63" i="8"/>
  <c r="GIX63" i="8"/>
  <c r="GIP63" i="8"/>
  <c r="GIH63" i="8"/>
  <c r="GHZ63" i="8"/>
  <c r="GHR63" i="8"/>
  <c r="GHJ63" i="8"/>
  <c r="GHB63" i="8"/>
  <c r="GGT63" i="8"/>
  <c r="GGL63" i="8"/>
  <c r="GGD63" i="8"/>
  <c r="GFV63" i="8"/>
  <c r="GFN63" i="8"/>
  <c r="GFF63" i="8"/>
  <c r="GEX63" i="8"/>
  <c r="GEP63" i="8"/>
  <c r="GEH63" i="8"/>
  <c r="GDZ63" i="8"/>
  <c r="GDR63" i="8"/>
  <c r="GDJ63" i="8"/>
  <c r="GDB63" i="8"/>
  <c r="GCT63" i="8"/>
  <c r="GCL63" i="8"/>
  <c r="GCD63" i="8"/>
  <c r="GBV63" i="8"/>
  <c r="GBN63" i="8"/>
  <c r="GBF63" i="8"/>
  <c r="GAX63" i="8"/>
  <c r="GAP63" i="8"/>
  <c r="GAH63" i="8"/>
  <c r="FZZ63" i="8"/>
  <c r="FZR63" i="8"/>
  <c r="FZJ63" i="8"/>
  <c r="FZB63" i="8"/>
  <c r="FYT63" i="8"/>
  <c r="FYL63" i="8"/>
  <c r="FYD63" i="8"/>
  <c r="FXV63" i="8"/>
  <c r="FXN63" i="8"/>
  <c r="FXF63" i="8"/>
  <c r="FWX63" i="8"/>
  <c r="FWP63" i="8"/>
  <c r="FWH63" i="8"/>
  <c r="FVZ63" i="8"/>
  <c r="FVR63" i="8"/>
  <c r="FVJ63" i="8"/>
  <c r="FVB63" i="8"/>
  <c r="FUT63" i="8"/>
  <c r="FUL63" i="8"/>
  <c r="FUD63" i="8"/>
  <c r="FTV63" i="8"/>
  <c r="FTN63" i="8"/>
  <c r="FTF63" i="8"/>
  <c r="FSX63" i="8"/>
  <c r="FSP63" i="8"/>
  <c r="FSH63" i="8"/>
  <c r="FRZ63" i="8"/>
  <c r="FRR63" i="8"/>
  <c r="FRJ63" i="8"/>
  <c r="FRB63" i="8"/>
  <c r="FQT63" i="8"/>
  <c r="FQL63" i="8"/>
  <c r="FQD63" i="8"/>
  <c r="FPV63" i="8"/>
  <c r="FPN63" i="8"/>
  <c r="FPF63" i="8"/>
  <c r="FOX63" i="8"/>
  <c r="FOP63" i="8"/>
  <c r="FOH63" i="8"/>
  <c r="FNZ63" i="8"/>
  <c r="FNR63" i="8"/>
  <c r="FNJ63" i="8"/>
  <c r="FNB63" i="8"/>
  <c r="FMT63" i="8"/>
  <c r="FML63" i="8"/>
  <c r="FMD63" i="8"/>
  <c r="FLV63" i="8"/>
  <c r="FLN63" i="8"/>
  <c r="FLF63" i="8"/>
  <c r="FKX63" i="8"/>
  <c r="FKP63" i="8"/>
  <c r="FKH63" i="8"/>
  <c r="FJZ63" i="8"/>
  <c r="FJR63" i="8"/>
  <c r="FJJ63" i="8"/>
  <c r="FJB63" i="8"/>
  <c r="FIT63" i="8"/>
  <c r="FIL63" i="8"/>
  <c r="FID63" i="8"/>
  <c r="FHV63" i="8"/>
  <c r="FHN63" i="8"/>
  <c r="FHF63" i="8"/>
  <c r="FGX63" i="8"/>
  <c r="FGP63" i="8"/>
  <c r="FGH63" i="8"/>
  <c r="FFZ63" i="8"/>
  <c r="FFR63" i="8"/>
  <c r="FFJ63" i="8"/>
  <c r="FFB63" i="8"/>
  <c r="FET63" i="8"/>
  <c r="FEL63" i="8"/>
  <c r="FED63" i="8"/>
  <c r="FDV63" i="8"/>
  <c r="FDN63" i="8"/>
  <c r="FDF63" i="8"/>
  <c r="FCX63" i="8"/>
  <c r="FCP63" i="8"/>
  <c r="FCH63" i="8"/>
  <c r="FBZ63" i="8"/>
  <c r="FBR63" i="8"/>
  <c r="FBJ63" i="8"/>
  <c r="FBB63" i="8"/>
  <c r="FAT63" i="8"/>
  <c r="FAL63" i="8"/>
  <c r="FAD63" i="8"/>
  <c r="EZV63" i="8"/>
  <c r="EZN63" i="8"/>
  <c r="EZF63" i="8"/>
  <c r="EYX63" i="8"/>
  <c r="EYP63" i="8"/>
  <c r="EYH63" i="8"/>
  <c r="EXZ63" i="8"/>
  <c r="EXR63" i="8"/>
  <c r="EXJ63" i="8"/>
  <c r="EXB63" i="8"/>
  <c r="EWT63" i="8"/>
  <c r="EWL63" i="8"/>
  <c r="EWD63" i="8"/>
  <c r="EVV63" i="8"/>
  <c r="EVN63" i="8"/>
  <c r="EVF63" i="8"/>
  <c r="EUX63" i="8"/>
  <c r="EUP63" i="8"/>
  <c r="EUH63" i="8"/>
  <c r="ETZ63" i="8"/>
  <c r="ETR63" i="8"/>
  <c r="ETJ63" i="8"/>
  <c r="ETB63" i="8"/>
  <c r="EST63" i="8"/>
  <c r="ESL63" i="8"/>
  <c r="ESD63" i="8"/>
  <c r="ERV63" i="8"/>
  <c r="ERN63" i="8"/>
  <c r="ERF63" i="8"/>
  <c r="EQX63" i="8"/>
  <c r="EQP63" i="8"/>
  <c r="EQH63" i="8"/>
  <c r="EPZ63" i="8"/>
  <c r="EPR63" i="8"/>
  <c r="EPJ63" i="8"/>
  <c r="EPB63" i="8"/>
  <c r="EOT63" i="8"/>
  <c r="EOL63" i="8"/>
  <c r="EOD63" i="8"/>
  <c r="ENV63" i="8"/>
  <c r="ENN63" i="8"/>
  <c r="ENF63" i="8"/>
  <c r="EMX63" i="8"/>
  <c r="EMP63" i="8"/>
  <c r="EMH63" i="8"/>
  <c r="ELZ63" i="8"/>
  <c r="ELR63" i="8"/>
  <c r="ELJ63" i="8"/>
  <c r="ELB63" i="8"/>
  <c r="EKT63" i="8"/>
  <c r="EKL63" i="8"/>
  <c r="EKD63" i="8"/>
  <c r="EJV63" i="8"/>
  <c r="EJN63" i="8"/>
  <c r="EJF63" i="8"/>
  <c r="EIX63" i="8"/>
  <c r="EIP63" i="8"/>
  <c r="EIH63" i="8"/>
  <c r="EHZ63" i="8"/>
  <c r="EHR63" i="8"/>
  <c r="EHJ63" i="8"/>
  <c r="EHB63" i="8"/>
  <c r="EGT63" i="8"/>
  <c r="EGL63" i="8"/>
  <c r="EGD63" i="8"/>
  <c r="EFV63" i="8"/>
  <c r="EFN63" i="8"/>
  <c r="EFF63" i="8"/>
  <c r="EEX63" i="8"/>
  <c r="EEP63" i="8"/>
  <c r="EEH63" i="8"/>
  <c r="EDZ63" i="8"/>
  <c r="EDR63" i="8"/>
  <c r="EDJ63" i="8"/>
  <c r="EDB63" i="8"/>
  <c r="ECT63" i="8"/>
  <c r="ECL63" i="8"/>
  <c r="ECD63" i="8"/>
  <c r="EBV63" i="8"/>
  <c r="EBN63" i="8"/>
  <c r="EBF63" i="8"/>
  <c r="EAX63" i="8"/>
  <c r="EAP63" i="8"/>
  <c r="EAH63" i="8"/>
  <c r="DZZ63" i="8"/>
  <c r="DZR63" i="8"/>
  <c r="DZJ63" i="8"/>
  <c r="DZB63" i="8"/>
  <c r="DYT63" i="8"/>
  <c r="DYL63" i="8"/>
  <c r="DYD63" i="8"/>
  <c r="DXV63" i="8"/>
  <c r="DXN63" i="8"/>
  <c r="DXF63" i="8"/>
  <c r="DWX63" i="8"/>
  <c r="DWP63" i="8"/>
  <c r="DWH63" i="8"/>
  <c r="DVZ63" i="8"/>
  <c r="DVR63" i="8"/>
  <c r="DVJ63" i="8"/>
  <c r="DVB63" i="8"/>
  <c r="DUT63" i="8"/>
  <c r="DUL63" i="8"/>
  <c r="DUD63" i="8"/>
  <c r="DTV63" i="8"/>
  <c r="DTN63" i="8"/>
  <c r="DTF63" i="8"/>
  <c r="DSX63" i="8"/>
  <c r="DSP63" i="8"/>
  <c r="DSH63" i="8"/>
  <c r="DRZ63" i="8"/>
  <c r="DRR63" i="8"/>
  <c r="DRJ63" i="8"/>
  <c r="DRB63" i="8"/>
  <c r="DQT63" i="8"/>
  <c r="DQL63" i="8"/>
  <c r="DQD63" i="8"/>
  <c r="DPV63" i="8"/>
  <c r="DPN63" i="8"/>
  <c r="DPF63" i="8"/>
  <c r="DOX63" i="8"/>
  <c r="DOP63" i="8"/>
  <c r="DOH63" i="8"/>
  <c r="DNZ63" i="8"/>
  <c r="DNR63" i="8"/>
  <c r="DNJ63" i="8"/>
  <c r="DNB63" i="8"/>
  <c r="DMT63" i="8"/>
  <c r="DML63" i="8"/>
  <c r="DMD63" i="8"/>
  <c r="DLV63" i="8"/>
  <c r="DLN63" i="8"/>
  <c r="DLF63" i="8"/>
  <c r="DKX63" i="8"/>
  <c r="DKP63" i="8"/>
  <c r="DKH63" i="8"/>
  <c r="DJZ63" i="8"/>
  <c r="DJR63" i="8"/>
  <c r="DJJ63" i="8"/>
  <c r="DJB63" i="8"/>
  <c r="DIT63" i="8"/>
  <c r="DIL63" i="8"/>
  <c r="DID63" i="8"/>
  <c r="DHV63" i="8"/>
  <c r="DHN63" i="8"/>
  <c r="DHF63" i="8"/>
  <c r="DGX63" i="8"/>
  <c r="DGP63" i="8"/>
  <c r="DGH63" i="8"/>
  <c r="DFZ63" i="8"/>
  <c r="DFR63" i="8"/>
  <c r="DFJ63" i="8"/>
  <c r="DFB63" i="8"/>
  <c r="DET63" i="8"/>
  <c r="DEL63" i="8"/>
  <c r="DED63" i="8"/>
  <c r="DDV63" i="8"/>
  <c r="DDN63" i="8"/>
  <c r="DDF63" i="8"/>
  <c r="DCX63" i="8"/>
  <c r="DCP63" i="8"/>
  <c r="DCH63" i="8"/>
  <c r="DBZ63" i="8"/>
  <c r="DBR63" i="8"/>
  <c r="DBJ63" i="8"/>
  <c r="DBB63" i="8"/>
  <c r="DAT63" i="8"/>
  <c r="DAL63" i="8"/>
  <c r="DAD63" i="8"/>
  <c r="CZV63" i="8"/>
  <c r="CZN63" i="8"/>
  <c r="CZF63" i="8"/>
  <c r="CYX63" i="8"/>
  <c r="CYP63" i="8"/>
  <c r="CYH63" i="8"/>
  <c r="CXZ63" i="8"/>
  <c r="CXR63" i="8"/>
  <c r="CXJ63" i="8"/>
  <c r="CXB63" i="8"/>
  <c r="CWT63" i="8"/>
  <c r="CWL63" i="8"/>
  <c r="CWD63" i="8"/>
  <c r="CVV63" i="8"/>
  <c r="CVN63" i="8"/>
  <c r="CVF63" i="8"/>
  <c r="CUX63" i="8"/>
  <c r="CUP63" i="8"/>
  <c r="CUH63" i="8"/>
  <c r="CTZ63" i="8"/>
  <c r="CTR63" i="8"/>
  <c r="CTJ63" i="8"/>
  <c r="CTB63" i="8"/>
  <c r="CST63" i="8"/>
  <c r="CSL63" i="8"/>
  <c r="CSD63" i="8"/>
  <c r="CRV63" i="8"/>
  <c r="CRN63" i="8"/>
  <c r="CRF63" i="8"/>
  <c r="CQX63" i="8"/>
  <c r="CQP63" i="8"/>
  <c r="CQH63" i="8"/>
  <c r="CPZ63" i="8"/>
  <c r="CPR63" i="8"/>
  <c r="CPJ63" i="8"/>
  <c r="CPB63" i="8"/>
  <c r="COT63" i="8"/>
  <c r="COL63" i="8"/>
  <c r="COD63" i="8"/>
  <c r="CNV63" i="8"/>
  <c r="CNN63" i="8"/>
  <c r="CNF63" i="8"/>
  <c r="CMX63" i="8"/>
  <c r="CMP63" i="8"/>
  <c r="CMH63" i="8"/>
  <c r="CLZ63" i="8"/>
  <c r="CLR63" i="8"/>
  <c r="CLJ63" i="8"/>
  <c r="CLB63" i="8"/>
  <c r="CKT63" i="8"/>
  <c r="CKL63" i="8"/>
  <c r="CKD63" i="8"/>
  <c r="CJV63" i="8"/>
  <c r="CJN63" i="8"/>
  <c r="CJF63" i="8"/>
  <c r="CIX63" i="8"/>
  <c r="CIP63" i="8"/>
  <c r="CIH63" i="8"/>
  <c r="CHZ63" i="8"/>
  <c r="CHR63" i="8"/>
  <c r="CHJ63" i="8"/>
  <c r="CHB63" i="8"/>
  <c r="CGT63" i="8"/>
  <c r="CGL63" i="8"/>
  <c r="CGD63" i="8"/>
  <c r="CFV63" i="8"/>
  <c r="CFN63" i="8"/>
  <c r="CFF63" i="8"/>
  <c r="CEX63" i="8"/>
  <c r="CEP63" i="8"/>
  <c r="CEH63" i="8"/>
  <c r="CDZ63" i="8"/>
  <c r="CDR63" i="8"/>
  <c r="CDJ63" i="8"/>
  <c r="CDB63" i="8"/>
  <c r="CCT63" i="8"/>
  <c r="CCL63" i="8"/>
  <c r="CCD63" i="8"/>
  <c r="CBV63" i="8"/>
  <c r="CBN63" i="8"/>
  <c r="CBF63" i="8"/>
  <c r="CAX63" i="8"/>
  <c r="CAP63" i="8"/>
  <c r="CAH63" i="8"/>
  <c r="BZZ63" i="8"/>
  <c r="BZR63" i="8"/>
  <c r="BZJ63" i="8"/>
  <c r="BZB63" i="8"/>
  <c r="BYT63" i="8"/>
  <c r="BYL63" i="8"/>
  <c r="BYD63" i="8"/>
  <c r="BXV63" i="8"/>
  <c r="BXN63" i="8"/>
  <c r="BXF63" i="8"/>
  <c r="BWX63" i="8"/>
  <c r="BWP63" i="8"/>
  <c r="BWH63" i="8"/>
  <c r="BVZ63" i="8"/>
  <c r="BVR63" i="8"/>
  <c r="BVJ63" i="8"/>
  <c r="BVB63" i="8"/>
  <c r="BUT63" i="8"/>
  <c r="BUL63" i="8"/>
  <c r="BUD63" i="8"/>
  <c r="BTV63" i="8"/>
  <c r="BTN63" i="8"/>
  <c r="BTF63" i="8"/>
  <c r="BSX63" i="8"/>
  <c r="BSP63" i="8"/>
  <c r="BSH63" i="8"/>
  <c r="BRZ63" i="8"/>
  <c r="BRR63" i="8"/>
  <c r="BRJ63" i="8"/>
  <c r="BRB63" i="8"/>
  <c r="BQT63" i="8"/>
  <c r="BQL63" i="8"/>
  <c r="BQD63" i="8"/>
  <c r="BPV63" i="8"/>
  <c r="BPN63" i="8"/>
  <c r="BPF63" i="8"/>
  <c r="BOX63" i="8"/>
  <c r="BOP63" i="8"/>
  <c r="BOH63" i="8"/>
  <c r="BNZ63" i="8"/>
  <c r="BNR63" i="8"/>
  <c r="BNJ63" i="8"/>
  <c r="BNB63" i="8"/>
  <c r="BMT63" i="8"/>
  <c r="BML63" i="8"/>
  <c r="BMD63" i="8"/>
  <c r="BLV63" i="8"/>
  <c r="BLN63" i="8"/>
  <c r="BLF63" i="8"/>
  <c r="BKX63" i="8"/>
  <c r="BKP63" i="8"/>
  <c r="BKH63" i="8"/>
  <c r="BJZ63" i="8"/>
  <c r="BJR63" i="8"/>
  <c r="BJJ63" i="8"/>
  <c r="BJB63" i="8"/>
  <c r="BIT63" i="8"/>
  <c r="BIL63" i="8"/>
  <c r="BID63" i="8"/>
  <c r="BHV63" i="8"/>
  <c r="BHN63" i="8"/>
  <c r="BHF63" i="8"/>
  <c r="BGX63" i="8"/>
  <c r="BGP63" i="8"/>
  <c r="BGH63" i="8"/>
  <c r="BFZ63" i="8"/>
  <c r="BFR63" i="8"/>
  <c r="BFJ63" i="8"/>
  <c r="BFB63" i="8"/>
  <c r="BET63" i="8"/>
  <c r="BEL63" i="8"/>
  <c r="BED63" i="8"/>
  <c r="BDV63" i="8"/>
  <c r="BDN63" i="8"/>
  <c r="BDF63" i="8"/>
  <c r="BCX63" i="8"/>
  <c r="BCP63" i="8"/>
  <c r="BCH63" i="8"/>
  <c r="BBZ63" i="8"/>
  <c r="BBR63" i="8"/>
  <c r="BBJ63" i="8"/>
  <c r="BBB63" i="8"/>
  <c r="BAT63" i="8"/>
  <c r="BAL63" i="8"/>
  <c r="BAD63" i="8"/>
  <c r="AZV63" i="8"/>
  <c r="AZN63" i="8"/>
  <c r="AZF63" i="8"/>
  <c r="AYX63" i="8"/>
  <c r="AYP63" i="8"/>
  <c r="AYH63" i="8"/>
  <c r="AXZ63" i="8"/>
  <c r="AXR63" i="8"/>
  <c r="AXJ63" i="8"/>
  <c r="AXB63" i="8"/>
  <c r="AWT63" i="8"/>
  <c r="AWL63" i="8"/>
  <c r="AWD63" i="8"/>
  <c r="AVV63" i="8"/>
  <c r="AVN63" i="8"/>
  <c r="AVF63" i="8"/>
  <c r="AUX63" i="8"/>
  <c r="AUP63" i="8"/>
  <c r="AUH63" i="8"/>
  <c r="ATZ63" i="8"/>
  <c r="ATR63" i="8"/>
  <c r="ATJ63" i="8"/>
  <c r="ATB63" i="8"/>
  <c r="AST63" i="8"/>
  <c r="ASL63" i="8"/>
  <c r="ASD63" i="8"/>
  <c r="ARV63" i="8"/>
  <c r="ARN63" i="8"/>
  <c r="ARF63" i="8"/>
  <c r="AQX63" i="8"/>
  <c r="AQP63" i="8"/>
  <c r="AQH63" i="8"/>
  <c r="APZ63" i="8"/>
  <c r="APR63" i="8"/>
  <c r="APJ63" i="8"/>
  <c r="APB63" i="8"/>
  <c r="AOT63" i="8"/>
  <c r="AOL63" i="8"/>
  <c r="AOD63" i="8"/>
  <c r="ANV63" i="8"/>
  <c r="ANN63" i="8"/>
  <c r="ANF63" i="8"/>
  <c r="AMX63" i="8"/>
  <c r="AMP63" i="8"/>
  <c r="AMH63" i="8"/>
  <c r="ALZ63" i="8"/>
  <c r="ALR63" i="8"/>
  <c r="ALJ63" i="8"/>
  <c r="ALB63" i="8"/>
  <c r="AKT63" i="8"/>
  <c r="AKL63" i="8"/>
  <c r="AKD63" i="8"/>
  <c r="AJV63" i="8"/>
  <c r="AJN63" i="8"/>
  <c r="AJF63" i="8"/>
  <c r="AIX63" i="8"/>
  <c r="AIP63" i="8"/>
  <c r="AIH63" i="8"/>
  <c r="AHZ63" i="8"/>
  <c r="AHR63" i="8"/>
  <c r="AHJ63" i="8"/>
  <c r="AHB63" i="8"/>
  <c r="AGT63" i="8"/>
  <c r="AGL63" i="8"/>
  <c r="AGD63" i="8"/>
  <c r="AFV63" i="8"/>
  <c r="AFN63" i="8"/>
  <c r="AFF63" i="8"/>
  <c r="AEX63" i="8"/>
  <c r="AEP63" i="8"/>
  <c r="AEH63" i="8"/>
  <c r="ADZ63" i="8"/>
  <c r="ADR63" i="8"/>
  <c r="ADJ63" i="8"/>
  <c r="ADB63" i="8"/>
  <c r="ACT63" i="8"/>
  <c r="ACL63" i="8"/>
  <c r="ACD63" i="8"/>
  <c r="ABV63" i="8"/>
  <c r="ABN63" i="8"/>
  <c r="ABF63" i="8"/>
  <c r="AAX63" i="8"/>
  <c r="AAP63" i="8"/>
  <c r="AAH63" i="8"/>
  <c r="ZZ63" i="8"/>
  <c r="ZR63" i="8"/>
  <c r="ZJ63" i="8"/>
  <c r="ZB63" i="8"/>
  <c r="YT63" i="8"/>
  <c r="YL63" i="8"/>
  <c r="YD63" i="8"/>
  <c r="XV63" i="8"/>
  <c r="XN63" i="8"/>
  <c r="XF63" i="8"/>
  <c r="WX63" i="8"/>
  <c r="WP63" i="8"/>
  <c r="WH63" i="8"/>
  <c r="VZ63" i="8"/>
  <c r="VR63" i="8"/>
  <c r="VJ63" i="8"/>
  <c r="VB63" i="8"/>
  <c r="UT63" i="8"/>
  <c r="UL63" i="8"/>
  <c r="UD63" i="8"/>
  <c r="TV63" i="8"/>
  <c r="TN63" i="8"/>
  <c r="TF63" i="8"/>
  <c r="SX63" i="8"/>
  <c r="SP63" i="8"/>
  <c r="SH63" i="8"/>
  <c r="RZ63" i="8"/>
  <c r="RR63" i="8"/>
  <c r="RJ63" i="8"/>
  <c r="RB63" i="8"/>
  <c r="QT63" i="8"/>
  <c r="QL63" i="8"/>
  <c r="QD63" i="8"/>
  <c r="PV63" i="8"/>
  <c r="PN63" i="8"/>
  <c r="PF63" i="8"/>
  <c r="OX63" i="8"/>
  <c r="OP63" i="8"/>
  <c r="OH63" i="8"/>
  <c r="NZ63" i="8"/>
  <c r="NR63" i="8"/>
  <c r="NJ63" i="8"/>
  <c r="NB63" i="8"/>
  <c r="MT63" i="8"/>
  <c r="ML63" i="8"/>
  <c r="MD63" i="8"/>
  <c r="LV63" i="8"/>
  <c r="LN63" i="8"/>
  <c r="LF63" i="8"/>
  <c r="KX63" i="8"/>
  <c r="KP63" i="8"/>
  <c r="KH63" i="8"/>
  <c r="JZ63" i="8"/>
  <c r="JR63" i="8"/>
  <c r="JJ63" i="8"/>
  <c r="JB63" i="8"/>
  <c r="IT63" i="8"/>
  <c r="IL63" i="8"/>
  <c r="ID63" i="8"/>
  <c r="HV63" i="8"/>
  <c r="HN63" i="8"/>
  <c r="HF63" i="8"/>
  <c r="GX63" i="8"/>
  <c r="GP63" i="8"/>
  <c r="GH63" i="8"/>
  <c r="FZ63" i="8"/>
  <c r="FR63" i="8"/>
  <c r="FJ63" i="8"/>
  <c r="FB63" i="8"/>
  <c r="ET63" i="8"/>
  <c r="EL63" i="8"/>
  <c r="ED63" i="8"/>
  <c r="DV63" i="8"/>
  <c r="DN63" i="8"/>
  <c r="DF63" i="8"/>
  <c r="CX63" i="8"/>
  <c r="CP63" i="8"/>
  <c r="CH63" i="8"/>
  <c r="BZ63" i="8"/>
  <c r="BR63" i="8"/>
  <c r="BJ63" i="8"/>
  <c r="BB63" i="8"/>
  <c r="AT63" i="8"/>
  <c r="AL63" i="8"/>
  <c r="AD63" i="8"/>
  <c r="V63" i="8"/>
  <c r="N63" i="8"/>
  <c r="F63" i="8"/>
  <c r="CMM63" i="8"/>
  <c r="CKA63" i="8"/>
  <c r="CHO63" i="8"/>
  <c r="CFC63" i="8"/>
  <c r="CCQ63" i="8"/>
  <c r="CAE63" i="8"/>
  <c r="BXS63" i="8"/>
  <c r="BVG63" i="8"/>
  <c r="BSU63" i="8"/>
  <c r="BQI63" i="8"/>
  <c r="BNW63" i="8"/>
  <c r="BLK63" i="8"/>
  <c r="BIY63" i="8"/>
  <c r="BGU63" i="8"/>
  <c r="BFO63" i="8"/>
  <c r="BEI63" i="8"/>
  <c r="BDC63" i="8"/>
  <c r="BBW63" i="8"/>
  <c r="BAQ63" i="8"/>
  <c r="AZK63" i="8"/>
  <c r="AYE63" i="8"/>
  <c r="AWY63" i="8"/>
  <c r="AVS63" i="8"/>
  <c r="AUM63" i="8"/>
  <c r="ATG63" i="8"/>
  <c r="ASA63" i="8"/>
  <c r="AQU63" i="8"/>
  <c r="APO63" i="8"/>
  <c r="AOI63" i="8"/>
  <c r="ANC63" i="8"/>
  <c r="ALW63" i="8"/>
  <c r="AKQ63" i="8"/>
  <c r="AJK63" i="8"/>
  <c r="AIE63" i="8"/>
  <c r="AGY63" i="8"/>
  <c r="AFS63" i="8"/>
  <c r="AEM63" i="8"/>
  <c r="ADG63" i="8"/>
  <c r="ACA63" i="8"/>
  <c r="AAU63" i="8"/>
  <c r="ZO63" i="8"/>
  <c r="YI63" i="8"/>
  <c r="XC63" i="8"/>
  <c r="VW63" i="8"/>
  <c r="UQ63" i="8"/>
  <c r="TK63" i="8"/>
  <c r="SE63" i="8"/>
  <c r="RE63" i="8"/>
  <c r="QH63" i="8"/>
  <c r="PK63" i="8"/>
  <c r="OS63" i="8"/>
  <c r="NV63" i="8"/>
  <c r="MY63" i="8"/>
  <c r="MG63" i="8"/>
  <c r="LJ63" i="8"/>
  <c r="KM63" i="8"/>
  <c r="JU63" i="8"/>
  <c r="IX63" i="8"/>
  <c r="IA63" i="8"/>
  <c r="HI63" i="8"/>
  <c r="GL63" i="8"/>
  <c r="FO63" i="8"/>
  <c r="EW63" i="8"/>
  <c r="DZ63" i="8"/>
  <c r="DC63" i="8"/>
  <c r="CK63" i="8"/>
  <c r="BN63" i="8"/>
  <c r="AQ63" i="8"/>
  <c r="Y63" i="8"/>
  <c r="CME63" i="8"/>
  <c r="CJS63" i="8"/>
  <c r="CHG63" i="8"/>
  <c r="CEU63" i="8"/>
  <c r="CCI63" i="8"/>
  <c r="BZW63" i="8"/>
  <c r="BXK63" i="8"/>
  <c r="BUY63" i="8"/>
  <c r="BSM63" i="8"/>
  <c r="BQA63" i="8"/>
  <c r="BNO63" i="8"/>
  <c r="BLC63" i="8"/>
  <c r="BIQ63" i="8"/>
  <c r="BGT63" i="8"/>
  <c r="BFN63" i="8"/>
  <c r="BEH63" i="8"/>
  <c r="BDB63" i="8"/>
  <c r="BBV63" i="8"/>
  <c r="BAP63" i="8"/>
  <c r="AZJ63" i="8"/>
  <c r="AYD63" i="8"/>
  <c r="AWX63" i="8"/>
  <c r="AVR63" i="8"/>
  <c r="AUL63" i="8"/>
  <c r="ATF63" i="8"/>
  <c r="ARZ63" i="8"/>
  <c r="AQT63" i="8"/>
  <c r="APN63" i="8"/>
  <c r="AOH63" i="8"/>
  <c r="ANB63" i="8"/>
  <c r="ALV63" i="8"/>
  <c r="AKP63" i="8"/>
  <c r="AJJ63" i="8"/>
  <c r="AID63" i="8"/>
  <c r="AGX63" i="8"/>
  <c r="AFR63" i="8"/>
  <c r="AEL63" i="8"/>
  <c r="ADF63" i="8"/>
  <c r="ABZ63" i="8"/>
  <c r="AAT63" i="8"/>
  <c r="ZN63" i="8"/>
  <c r="YH63" i="8"/>
  <c r="XB63" i="8"/>
  <c r="VV63" i="8"/>
  <c r="UP63" i="8"/>
  <c r="TJ63" i="8"/>
  <c r="SD63" i="8"/>
  <c r="QY63" i="8"/>
  <c r="QG63" i="8"/>
  <c r="PJ63" i="8"/>
  <c r="OM63" i="8"/>
  <c r="NU63" i="8"/>
  <c r="MX63" i="8"/>
  <c r="MA63" i="8"/>
  <c r="LI63" i="8"/>
  <c r="KL63" i="8"/>
  <c r="JO63" i="8"/>
  <c r="IW63" i="8"/>
  <c r="HZ63" i="8"/>
  <c r="HC63" i="8"/>
  <c r="GK63" i="8"/>
  <c r="FN63" i="8"/>
  <c r="EQ63" i="8"/>
  <c r="DY63" i="8"/>
  <c r="DB63" i="8"/>
  <c r="CE63" i="8"/>
  <c r="BM63" i="8"/>
  <c r="AP63" i="8"/>
  <c r="S63" i="8"/>
  <c r="A62" i="8"/>
  <c r="CLW63" i="8"/>
  <c r="CJK63" i="8"/>
  <c r="CGY63" i="8"/>
  <c r="CEM63" i="8"/>
  <c r="CCA63" i="8"/>
  <c r="BZO63" i="8"/>
  <c r="BXC63" i="8"/>
  <c r="BUQ63" i="8"/>
  <c r="BSE63" i="8"/>
  <c r="BPS63" i="8"/>
  <c r="BNG63" i="8"/>
  <c r="BKU63" i="8"/>
  <c r="BII63" i="8"/>
  <c r="BGM63" i="8"/>
  <c r="BFG63" i="8"/>
  <c r="BEA63" i="8"/>
  <c r="BCU63" i="8"/>
  <c r="BBO63" i="8"/>
  <c r="BAI63" i="8"/>
  <c r="AZC63" i="8"/>
  <c r="AXW63" i="8"/>
  <c r="AWQ63" i="8"/>
  <c r="AVK63" i="8"/>
  <c r="AUE63" i="8"/>
  <c r="ASY63" i="8"/>
  <c r="ARS63" i="8"/>
  <c r="AQM63" i="8"/>
  <c r="APG63" i="8"/>
  <c r="AOA63" i="8"/>
  <c r="AMU63" i="8"/>
  <c r="ALO63" i="8"/>
  <c r="AKI63" i="8"/>
  <c r="AJC63" i="8"/>
  <c r="AHW63" i="8"/>
  <c r="AGQ63" i="8"/>
  <c r="AFK63" i="8"/>
  <c r="AEE63" i="8"/>
  <c r="ACY63" i="8"/>
  <c r="ABS63" i="8"/>
  <c r="AAM63" i="8"/>
  <c r="ZG63" i="8"/>
  <c r="YA63" i="8"/>
  <c r="WU63" i="8"/>
  <c r="VO63" i="8"/>
  <c r="UI63" i="8"/>
  <c r="TC63" i="8"/>
  <c r="RW63" i="8"/>
  <c r="QX63" i="8"/>
  <c r="QA63" i="8"/>
  <c r="PI63" i="8"/>
  <c r="OL63" i="8"/>
  <c r="NO63" i="8"/>
  <c r="MW63" i="8"/>
  <c r="LZ63" i="8"/>
  <c r="LC63" i="8"/>
  <c r="KK63" i="8"/>
  <c r="JN63" i="8"/>
  <c r="IQ63" i="8"/>
  <c r="HY63" i="8"/>
  <c r="HB63" i="8"/>
  <c r="GE63" i="8"/>
  <c r="FM63" i="8"/>
  <c r="EP63" i="8"/>
  <c r="DS63" i="8"/>
  <c r="DA63" i="8"/>
  <c r="CD63" i="8"/>
  <c r="BG63" i="8"/>
  <c r="AO63" i="8"/>
  <c r="R63" i="8"/>
  <c r="CLO63" i="8"/>
  <c r="CJC63" i="8"/>
  <c r="CGQ63" i="8"/>
  <c r="CEE63" i="8"/>
  <c r="CBS63" i="8"/>
  <c r="BZG63" i="8"/>
  <c r="BWU63" i="8"/>
  <c r="BUI63" i="8"/>
  <c r="BRW63" i="8"/>
  <c r="BPK63" i="8"/>
  <c r="BMY63" i="8"/>
  <c r="BKM63" i="8"/>
  <c r="BIA63" i="8"/>
  <c r="BGL63" i="8"/>
  <c r="BFF63" i="8"/>
  <c r="BDZ63" i="8"/>
  <c r="BCT63" i="8"/>
  <c r="BBN63" i="8"/>
  <c r="BAH63" i="8"/>
  <c r="AZB63" i="8"/>
  <c r="AXV63" i="8"/>
  <c r="AWP63" i="8"/>
  <c r="AVJ63" i="8"/>
  <c r="AUD63" i="8"/>
  <c r="ASX63" i="8"/>
  <c r="ARR63" i="8"/>
  <c r="AQL63" i="8"/>
  <c r="APF63" i="8"/>
  <c r="ANZ63" i="8"/>
  <c r="AMT63" i="8"/>
  <c r="ALN63" i="8"/>
  <c r="AKH63" i="8"/>
  <c r="AJB63" i="8"/>
  <c r="AHV63" i="8"/>
  <c r="AGP63" i="8"/>
  <c r="AFJ63" i="8"/>
  <c r="AED63" i="8"/>
  <c r="ACX63" i="8"/>
  <c r="ABR63" i="8"/>
  <c r="AAL63" i="8"/>
  <c r="ZF63" i="8"/>
  <c r="XZ63" i="8"/>
  <c r="WT63" i="8"/>
  <c r="VN63" i="8"/>
  <c r="UH63" i="8"/>
  <c r="TB63" i="8"/>
  <c r="RV63" i="8"/>
  <c r="QW63" i="8"/>
  <c r="PZ63" i="8"/>
  <c r="PC63" i="8"/>
  <c r="OK63" i="8"/>
  <c r="NN63" i="8"/>
  <c r="MQ63" i="8"/>
  <c r="LY63" i="8"/>
  <c r="LB63" i="8"/>
  <c r="KE63" i="8"/>
  <c r="JM63" i="8"/>
  <c r="IP63" i="8"/>
  <c r="HS63" i="8"/>
  <c r="HA63" i="8"/>
  <c r="GD63" i="8"/>
  <c r="FG63" i="8"/>
  <c r="EO63" i="8"/>
  <c r="DR63" i="8"/>
  <c r="CU63" i="8"/>
  <c r="CC63" i="8"/>
  <c r="BF63" i="8"/>
  <c r="AI63" i="8"/>
  <c r="Q63" i="8"/>
  <c r="CLG63" i="8"/>
  <c r="CIU63" i="8"/>
  <c r="CGI63" i="8"/>
  <c r="CDW63" i="8"/>
  <c r="CBK63" i="8"/>
  <c r="BYY63" i="8"/>
  <c r="BWM63" i="8"/>
  <c r="BUA63" i="8"/>
  <c r="BRO63" i="8"/>
  <c r="BPC63" i="8"/>
  <c r="BMQ63" i="8"/>
  <c r="BKE63" i="8"/>
  <c r="BHS63" i="8"/>
  <c r="BGE63" i="8"/>
  <c r="BEY63" i="8"/>
  <c r="BDS63" i="8"/>
  <c r="BCM63" i="8"/>
  <c r="BBG63" i="8"/>
  <c r="BAA63" i="8"/>
  <c r="AYU63" i="8"/>
  <c r="AXO63" i="8"/>
  <c r="AWI63" i="8"/>
  <c r="AVC63" i="8"/>
  <c r="ATW63" i="8"/>
  <c r="ASQ63" i="8"/>
  <c r="ARK63" i="8"/>
  <c r="AQE63" i="8"/>
  <c r="AOY63" i="8"/>
  <c r="ANS63" i="8"/>
  <c r="AMM63" i="8"/>
  <c r="ALG63" i="8"/>
  <c r="AKA63" i="8"/>
  <c r="AIU63" i="8"/>
  <c r="AHO63" i="8"/>
  <c r="AGI63" i="8"/>
  <c r="AFC63" i="8"/>
  <c r="ADW63" i="8"/>
  <c r="ACQ63" i="8"/>
  <c r="ABK63" i="8"/>
  <c r="AAE63" i="8"/>
  <c r="YY63" i="8"/>
  <c r="XS63" i="8"/>
  <c r="WM63" i="8"/>
  <c r="VG63" i="8"/>
  <c r="UA63" i="8"/>
  <c r="SU63" i="8"/>
  <c r="RO63" i="8"/>
  <c r="QQ63" i="8"/>
  <c r="PY63" i="8"/>
  <c r="PB63" i="8"/>
  <c r="OE63" i="8"/>
  <c r="NM63" i="8"/>
  <c r="MP63" i="8"/>
  <c r="LS63" i="8"/>
  <c r="LA63" i="8"/>
  <c r="KD63" i="8"/>
  <c r="JG63" i="8"/>
  <c r="IO63" i="8"/>
  <c r="HR63" i="8"/>
  <c r="GU63" i="8"/>
  <c r="GC63" i="8"/>
  <c r="FF63" i="8"/>
  <c r="EI63" i="8"/>
  <c r="DQ63" i="8"/>
  <c r="CT63" i="8"/>
  <c r="BW63" i="8"/>
  <c r="BE63" i="8"/>
  <c r="AH63" i="8"/>
  <c r="K63" i="8"/>
  <c r="CKY63" i="8"/>
  <c r="CIM63" i="8"/>
  <c r="CGA63" i="8"/>
  <c r="CDO63" i="8"/>
  <c r="CBC63" i="8"/>
  <c r="BYQ63" i="8"/>
  <c r="BWE63" i="8"/>
  <c r="BTS63" i="8"/>
  <c r="BRG63" i="8"/>
  <c r="BOU63" i="8"/>
  <c r="BMI63" i="8"/>
  <c r="BJW63" i="8"/>
  <c r="BHK63" i="8"/>
  <c r="BGD63" i="8"/>
  <c r="BEX63" i="8"/>
  <c r="BDR63" i="8"/>
  <c r="BCL63" i="8"/>
  <c r="BBF63" i="8"/>
  <c r="AZZ63" i="8"/>
  <c r="AYT63" i="8"/>
  <c r="AXN63" i="8"/>
  <c r="AWH63" i="8"/>
  <c r="AVB63" i="8"/>
  <c r="ATV63" i="8"/>
  <c r="ASP63" i="8"/>
  <c r="ARJ63" i="8"/>
  <c r="AQD63" i="8"/>
  <c r="AOX63" i="8"/>
  <c r="ANR63" i="8"/>
  <c r="AML63" i="8"/>
  <c r="ALF63" i="8"/>
  <c r="AJZ63" i="8"/>
  <c r="AIT63" i="8"/>
  <c r="AHN63" i="8"/>
  <c r="AGH63" i="8"/>
  <c r="AFB63" i="8"/>
  <c r="ADV63" i="8"/>
  <c r="ACP63" i="8"/>
  <c r="ABJ63" i="8"/>
  <c r="AAD63" i="8"/>
  <c r="YX63" i="8"/>
  <c r="XR63" i="8"/>
  <c r="WL63" i="8"/>
  <c r="VF63" i="8"/>
  <c r="TZ63" i="8"/>
  <c r="ST63" i="8"/>
  <c r="RN63" i="8"/>
  <c r="QP63" i="8"/>
  <c r="PS63" i="8"/>
  <c r="PA63" i="8"/>
  <c r="OD63" i="8"/>
  <c r="NG63" i="8"/>
  <c r="MO63" i="8"/>
  <c r="LR63" i="8"/>
  <c r="KU63" i="8"/>
  <c r="KC63" i="8"/>
  <c r="JF63" i="8"/>
  <c r="II63" i="8"/>
  <c r="HQ63" i="8"/>
  <c r="GT63" i="8"/>
  <c r="FW63" i="8"/>
  <c r="FE63" i="8"/>
  <c r="EH63" i="8"/>
  <c r="DK63" i="8"/>
  <c r="CS63" i="8"/>
  <c r="BV63" i="8"/>
  <c r="AY63" i="8"/>
  <c r="AG63" i="8"/>
  <c r="J63" i="8"/>
  <c r="CKQ63" i="8"/>
  <c r="CIE63" i="8"/>
  <c r="CFS63" i="8"/>
  <c r="CDG63" i="8"/>
  <c r="CAU63" i="8"/>
  <c r="BYI63" i="8"/>
  <c r="BVW63" i="8"/>
  <c r="BTK63" i="8"/>
  <c r="BQY63" i="8"/>
  <c r="BOM63" i="8"/>
  <c r="BMA63" i="8"/>
  <c r="BJO63" i="8"/>
  <c r="BHC63" i="8"/>
  <c r="BFW63" i="8"/>
  <c r="BEQ63" i="8"/>
  <c r="BDK63" i="8"/>
  <c r="BCE63" i="8"/>
  <c r="BAY63" i="8"/>
  <c r="AZS63" i="8"/>
  <c r="AYM63" i="8"/>
  <c r="AXG63" i="8"/>
  <c r="AWA63" i="8"/>
  <c r="AUU63" i="8"/>
  <c r="ATO63" i="8"/>
  <c r="ASI63" i="8"/>
  <c r="ARC63" i="8"/>
  <c r="APW63" i="8"/>
  <c r="AOQ63" i="8"/>
  <c r="ANK63" i="8"/>
  <c r="AME63" i="8"/>
  <c r="AKY63" i="8"/>
  <c r="AJS63" i="8"/>
  <c r="AIM63" i="8"/>
  <c r="AHG63" i="8"/>
  <c r="AGA63" i="8"/>
  <c r="AEU63" i="8"/>
  <c r="ADO63" i="8"/>
  <c r="ACI63" i="8"/>
  <c r="ABC63" i="8"/>
  <c r="ZW63" i="8"/>
  <c r="YQ63" i="8"/>
  <c r="XK63" i="8"/>
  <c r="WE63" i="8"/>
  <c r="UY63" i="8"/>
  <c r="TS63" i="8"/>
  <c r="SM63" i="8"/>
  <c r="RG63" i="8"/>
  <c r="QO63" i="8"/>
  <c r="PR63" i="8"/>
  <c r="OU63" i="8"/>
  <c r="OC63" i="8"/>
  <c r="NF63" i="8"/>
  <c r="MI63" i="8"/>
  <c r="LQ63" i="8"/>
  <c r="KT63" i="8"/>
  <c r="JW63" i="8"/>
  <c r="JE63" i="8"/>
  <c r="IH63" i="8"/>
  <c r="HK63" i="8"/>
  <c r="GS63" i="8"/>
  <c r="FV63" i="8"/>
  <c r="EY63" i="8"/>
  <c r="EG63" i="8"/>
  <c r="DJ63" i="8"/>
  <c r="CM63" i="8"/>
  <c r="BU63" i="8"/>
  <c r="AX63" i="8"/>
  <c r="AA63" i="8"/>
  <c r="I63" i="8"/>
  <c r="CKI63" i="8"/>
  <c r="BQQ63" i="8"/>
  <c r="BCD63" i="8"/>
  <c r="ASH63" i="8"/>
  <c r="AIL63" i="8"/>
  <c r="YP63" i="8"/>
  <c r="PQ63" i="8"/>
  <c r="IY63" i="8"/>
  <c r="CL63" i="8"/>
  <c r="CHW63" i="8"/>
  <c r="BOE63" i="8"/>
  <c r="BAX63" i="8"/>
  <c r="ARB63" i="8"/>
  <c r="AHF63" i="8"/>
  <c r="XJ63" i="8"/>
  <c r="OT63" i="8"/>
  <c r="IG63" i="8"/>
  <c r="BO63" i="8"/>
  <c r="CFK63" i="8"/>
  <c r="BLS63" i="8"/>
  <c r="AZR63" i="8"/>
  <c r="APV63" i="8"/>
  <c r="AFZ63" i="8"/>
  <c r="WD63" i="8"/>
  <c r="NW63" i="8"/>
  <c r="HJ63" i="8"/>
  <c r="AW63" i="8"/>
  <c r="CCY63" i="8"/>
  <c r="BJG63" i="8"/>
  <c r="AYL63" i="8"/>
  <c r="AOP63" i="8"/>
  <c r="AET63" i="8"/>
  <c r="UX63" i="8"/>
  <c r="NE63" i="8"/>
  <c r="GM63" i="8"/>
  <c r="Z63" i="8"/>
  <c r="CAM63" i="8"/>
  <c r="BHB63" i="8"/>
  <c r="AXF63" i="8"/>
  <c r="ANJ63" i="8"/>
  <c r="ADN63" i="8"/>
  <c r="TR63" i="8"/>
  <c r="MH63" i="8"/>
  <c r="FU63" i="8"/>
  <c r="C63" i="8"/>
  <c r="BYA63" i="8"/>
  <c r="BFV63" i="8"/>
  <c r="AVZ63" i="8"/>
  <c r="AMD63" i="8"/>
  <c r="ACH63" i="8"/>
  <c r="SL63" i="8"/>
  <c r="LK63" i="8"/>
  <c r="EX63" i="8"/>
  <c r="BVO63" i="8"/>
  <c r="BEP63" i="8"/>
  <c r="AUT63" i="8"/>
  <c r="AKX63" i="8"/>
  <c r="ABB63" i="8"/>
  <c r="RF63" i="8"/>
  <c r="KS63" i="8"/>
  <c r="EA63" i="8"/>
  <c r="BTC63" i="8"/>
  <c r="BDJ63" i="8"/>
  <c r="ATN63" i="8"/>
  <c r="AJR63" i="8"/>
  <c r="ZV63" i="8"/>
  <c r="QI63" i="8"/>
  <c r="JV63" i="8"/>
  <c r="DI63" i="8"/>
  <c r="D58" i="9"/>
  <c r="H58" i="9" s="1"/>
  <c r="I79" i="3"/>
  <c r="J79" i="3" s="1"/>
  <c r="J78" i="3"/>
  <c r="I58" i="9" l="1"/>
  <c r="J58" i="9" s="1"/>
  <c r="NTK64" i="8"/>
  <c r="NTC64" i="8"/>
  <c r="NSU64" i="8"/>
  <c r="NSM64" i="8"/>
  <c r="NSE64" i="8"/>
  <c r="NRW64" i="8"/>
  <c r="NRO64" i="8"/>
  <c r="NRG64" i="8"/>
  <c r="NQY64" i="8"/>
  <c r="NQQ64" i="8"/>
  <c r="NQI64" i="8"/>
  <c r="NQA64" i="8"/>
  <c r="NPS64" i="8"/>
  <c r="NPK64" i="8"/>
  <c r="NPC64" i="8"/>
  <c r="NOU64" i="8"/>
  <c r="NOM64" i="8"/>
  <c r="NOE64" i="8"/>
  <c r="NNW64" i="8"/>
  <c r="NNO64" i="8"/>
  <c r="NNG64" i="8"/>
  <c r="NMY64" i="8"/>
  <c r="NMQ64" i="8"/>
  <c r="NMI64" i="8"/>
  <c r="NMA64" i="8"/>
  <c r="NLS64" i="8"/>
  <c r="NLK64" i="8"/>
  <c r="NLC64" i="8"/>
  <c r="NKU64" i="8"/>
  <c r="NKM64" i="8"/>
  <c r="NKE64" i="8"/>
  <c r="NJW64" i="8"/>
  <c r="NJO64" i="8"/>
  <c r="NJG64" i="8"/>
  <c r="NIY64" i="8"/>
  <c r="NIQ64" i="8"/>
  <c r="NII64" i="8"/>
  <c r="NIA64" i="8"/>
  <c r="NHS64" i="8"/>
  <c r="NHK64" i="8"/>
  <c r="NHC64" i="8"/>
  <c r="NGU64" i="8"/>
  <c r="NGM64" i="8"/>
  <c r="NGE64" i="8"/>
  <c r="NFW64" i="8"/>
  <c r="NFO64" i="8"/>
  <c r="NFG64" i="8"/>
  <c r="NEY64" i="8"/>
  <c r="NEQ64" i="8"/>
  <c r="NEI64" i="8"/>
  <c r="NEA64" i="8"/>
  <c r="NDS64" i="8"/>
  <c r="NDK64" i="8"/>
  <c r="NDC64" i="8"/>
  <c r="NCU64" i="8"/>
  <c r="NCM64" i="8"/>
  <c r="NCE64" i="8"/>
  <c r="NBW64" i="8"/>
  <c r="NBO64" i="8"/>
  <c r="NBG64" i="8"/>
  <c r="NAY64" i="8"/>
  <c r="NAQ64" i="8"/>
  <c r="NAI64" i="8"/>
  <c r="NAA64" i="8"/>
  <c r="MZS64" i="8"/>
  <c r="MZK64" i="8"/>
  <c r="MZC64" i="8"/>
  <c r="MYU64" i="8"/>
  <c r="MYM64" i="8"/>
  <c r="MYE64" i="8"/>
  <c r="MXW64" i="8"/>
  <c r="MXO64" i="8"/>
  <c r="MXG64" i="8"/>
  <c r="MWY64" i="8"/>
  <c r="MWQ64" i="8"/>
  <c r="MWI64" i="8"/>
  <c r="MWA64" i="8"/>
  <c r="MVS64" i="8"/>
  <c r="MVK64" i="8"/>
  <c r="MVC64" i="8"/>
  <c r="MUU64" i="8"/>
  <c r="MUM64" i="8"/>
  <c r="MUE64" i="8"/>
  <c r="MTW64" i="8"/>
  <c r="MTO64" i="8"/>
  <c r="MTG64" i="8"/>
  <c r="MSY64" i="8"/>
  <c r="MSQ64" i="8"/>
  <c r="MSI64" i="8"/>
  <c r="MSA64" i="8"/>
  <c r="MRS64" i="8"/>
  <c r="MRK64" i="8"/>
  <c r="MRC64" i="8"/>
  <c r="MQU64" i="8"/>
  <c r="MQM64" i="8"/>
  <c r="MQE64" i="8"/>
  <c r="MPW64" i="8"/>
  <c r="MPO64" i="8"/>
  <c r="MPG64" i="8"/>
  <c r="MOY64" i="8"/>
  <c r="MOQ64" i="8"/>
  <c r="MOI64" i="8"/>
  <c r="MOA64" i="8"/>
  <c r="MNS64" i="8"/>
  <c r="MNK64" i="8"/>
  <c r="MNC64" i="8"/>
  <c r="MMU64" i="8"/>
  <c r="MMM64" i="8"/>
  <c r="MME64" i="8"/>
  <c r="MLW64" i="8"/>
  <c r="MLO64" i="8"/>
  <c r="MLG64" i="8"/>
  <c r="MKY64" i="8"/>
  <c r="MKQ64" i="8"/>
  <c r="MKI64" i="8"/>
  <c r="MKA64" i="8"/>
  <c r="MJS64" i="8"/>
  <c r="MJK64" i="8"/>
  <c r="MJC64" i="8"/>
  <c r="MIU64" i="8"/>
  <c r="MIM64" i="8"/>
  <c r="NTR64" i="8"/>
  <c r="NTJ64" i="8"/>
  <c r="NTB64" i="8"/>
  <c r="NST64" i="8"/>
  <c r="NSL64" i="8"/>
  <c r="NSD64" i="8"/>
  <c r="NRV64" i="8"/>
  <c r="NRN64" i="8"/>
  <c r="NRF64" i="8"/>
  <c r="NQX64" i="8"/>
  <c r="NQP64" i="8"/>
  <c r="NQH64" i="8"/>
  <c r="NPZ64" i="8"/>
  <c r="NPR64" i="8"/>
  <c r="NPJ64" i="8"/>
  <c r="NPB64" i="8"/>
  <c r="NOT64" i="8"/>
  <c r="NOL64" i="8"/>
  <c r="NOD64" i="8"/>
  <c r="NNV64" i="8"/>
  <c r="NNN64" i="8"/>
  <c r="NNF64" i="8"/>
  <c r="NMX64" i="8"/>
  <c r="NMP64" i="8"/>
  <c r="NMH64" i="8"/>
  <c r="NLZ64" i="8"/>
  <c r="NLR64" i="8"/>
  <c r="NLJ64" i="8"/>
  <c r="NLB64" i="8"/>
  <c r="NKT64" i="8"/>
  <c r="NKL64" i="8"/>
  <c r="NKD64" i="8"/>
  <c r="NJV64" i="8"/>
  <c r="NJN64" i="8"/>
  <c r="NJF64" i="8"/>
  <c r="NIX64" i="8"/>
  <c r="NIP64" i="8"/>
  <c r="NIH64" i="8"/>
  <c r="NHZ64" i="8"/>
  <c r="NHR64" i="8"/>
  <c r="NHJ64" i="8"/>
  <c r="NHB64" i="8"/>
  <c r="NGT64" i="8"/>
  <c r="NGL64" i="8"/>
  <c r="NGD64" i="8"/>
  <c r="NFV64" i="8"/>
  <c r="NFN64" i="8"/>
  <c r="NFF64" i="8"/>
  <c r="NEX64" i="8"/>
  <c r="NEP64" i="8"/>
  <c r="NEH64" i="8"/>
  <c r="NDZ64" i="8"/>
  <c r="NDR64" i="8"/>
  <c r="NDJ64" i="8"/>
  <c r="NDB64" i="8"/>
  <c r="NCT64" i="8"/>
  <c r="NCL64" i="8"/>
  <c r="NCD64" i="8"/>
  <c r="NBV64" i="8"/>
  <c r="NBN64" i="8"/>
  <c r="NBF64" i="8"/>
  <c r="NAX64" i="8"/>
  <c r="NAP64" i="8"/>
  <c r="NAH64" i="8"/>
  <c r="MZZ64" i="8"/>
  <c r="MZR64" i="8"/>
  <c r="MZJ64" i="8"/>
  <c r="MZB64" i="8"/>
  <c r="MYT64" i="8"/>
  <c r="MYL64" i="8"/>
  <c r="MYD64" i="8"/>
  <c r="MXV64" i="8"/>
  <c r="MXN64" i="8"/>
  <c r="MXF64" i="8"/>
  <c r="MWX64" i="8"/>
  <c r="MWP64" i="8"/>
  <c r="MWH64" i="8"/>
  <c r="MVZ64" i="8"/>
  <c r="MVR64" i="8"/>
  <c r="MVJ64" i="8"/>
  <c r="MVB64" i="8"/>
  <c r="MUT64" i="8"/>
  <c r="MUL64" i="8"/>
  <c r="MUD64" i="8"/>
  <c r="MTV64" i="8"/>
  <c r="MTN64" i="8"/>
  <c r="MTF64" i="8"/>
  <c r="MSX64" i="8"/>
  <c r="MSP64" i="8"/>
  <c r="MSH64" i="8"/>
  <c r="MRZ64" i="8"/>
  <c r="MRR64" i="8"/>
  <c r="MRJ64" i="8"/>
  <c r="MRB64" i="8"/>
  <c r="MQT64" i="8"/>
  <c r="MQL64" i="8"/>
  <c r="MQD64" i="8"/>
  <c r="MPV64" i="8"/>
  <c r="MPN64" i="8"/>
  <c r="MPF64" i="8"/>
  <c r="MOX64" i="8"/>
  <c r="MOP64" i="8"/>
  <c r="MOH64" i="8"/>
  <c r="MNZ64" i="8"/>
  <c r="MNR64" i="8"/>
  <c r="MNJ64" i="8"/>
  <c r="MNB64" i="8"/>
  <c r="MMT64" i="8"/>
  <c r="MML64" i="8"/>
  <c r="MMD64" i="8"/>
  <c r="MLV64" i="8"/>
  <c r="MLN64" i="8"/>
  <c r="MLF64" i="8"/>
  <c r="MKX64" i="8"/>
  <c r="MKP64" i="8"/>
  <c r="MKH64" i="8"/>
  <c r="MJZ64" i="8"/>
  <c r="MJR64" i="8"/>
  <c r="MJJ64" i="8"/>
  <c r="MJB64" i="8"/>
  <c r="MIT64" i="8"/>
  <c r="MIL64" i="8"/>
  <c r="NTO64" i="8"/>
  <c r="NTG64" i="8"/>
  <c r="NSY64" i="8"/>
  <c r="NSQ64" i="8"/>
  <c r="NSI64" i="8"/>
  <c r="NSA64" i="8"/>
  <c r="NRS64" i="8"/>
  <c r="NRK64" i="8"/>
  <c r="NRC64" i="8"/>
  <c r="NQU64" i="8"/>
  <c r="NQM64" i="8"/>
  <c r="NQE64" i="8"/>
  <c r="NPW64" i="8"/>
  <c r="NPO64" i="8"/>
  <c r="NPG64" i="8"/>
  <c r="NOY64" i="8"/>
  <c r="NOQ64" i="8"/>
  <c r="NOI64" i="8"/>
  <c r="NOA64" i="8"/>
  <c r="NNS64" i="8"/>
  <c r="NNK64" i="8"/>
  <c r="NNC64" i="8"/>
  <c r="NMU64" i="8"/>
  <c r="NMM64" i="8"/>
  <c r="NME64" i="8"/>
  <c r="NLW64" i="8"/>
  <c r="NLO64" i="8"/>
  <c r="NLG64" i="8"/>
  <c r="NKY64" i="8"/>
  <c r="NKQ64" i="8"/>
  <c r="NKI64" i="8"/>
  <c r="NKA64" i="8"/>
  <c r="NJS64" i="8"/>
  <c r="NJK64" i="8"/>
  <c r="NJC64" i="8"/>
  <c r="NIU64" i="8"/>
  <c r="NIM64" i="8"/>
  <c r="NIE64" i="8"/>
  <c r="NHW64" i="8"/>
  <c r="NHO64" i="8"/>
  <c r="NHG64" i="8"/>
  <c r="NGY64" i="8"/>
  <c r="NGQ64" i="8"/>
  <c r="NGI64" i="8"/>
  <c r="NGA64" i="8"/>
  <c r="NFS64" i="8"/>
  <c r="NFK64" i="8"/>
  <c r="NFC64" i="8"/>
  <c r="NEU64" i="8"/>
  <c r="NEM64" i="8"/>
  <c r="NEE64" i="8"/>
  <c r="NDW64" i="8"/>
  <c r="NDO64" i="8"/>
  <c r="NDG64" i="8"/>
  <c r="NCY64" i="8"/>
  <c r="NCQ64" i="8"/>
  <c r="NCI64" i="8"/>
  <c r="NCA64" i="8"/>
  <c r="NBS64" i="8"/>
  <c r="NBK64" i="8"/>
  <c r="NBC64" i="8"/>
  <c r="NAU64" i="8"/>
  <c r="NAM64" i="8"/>
  <c r="NTN64" i="8"/>
  <c r="NTF64" i="8"/>
  <c r="NSX64" i="8"/>
  <c r="NSP64" i="8"/>
  <c r="NSH64" i="8"/>
  <c r="NRZ64" i="8"/>
  <c r="NRR64" i="8"/>
  <c r="NRJ64" i="8"/>
  <c r="NRB64" i="8"/>
  <c r="NQT64" i="8"/>
  <c r="NQL64" i="8"/>
  <c r="NQD64" i="8"/>
  <c r="NPV64" i="8"/>
  <c r="NPN64" i="8"/>
  <c r="NPF64" i="8"/>
  <c r="NOX64" i="8"/>
  <c r="NOP64" i="8"/>
  <c r="NOH64" i="8"/>
  <c r="NNZ64" i="8"/>
  <c r="NNR64" i="8"/>
  <c r="NNJ64" i="8"/>
  <c r="NNB64" i="8"/>
  <c r="NMT64" i="8"/>
  <c r="NML64" i="8"/>
  <c r="NMD64" i="8"/>
  <c r="NLV64" i="8"/>
  <c r="NLN64" i="8"/>
  <c r="NLF64" i="8"/>
  <c r="NKX64" i="8"/>
  <c r="NKP64" i="8"/>
  <c r="NKH64" i="8"/>
  <c r="NJZ64" i="8"/>
  <c r="NJR64" i="8"/>
  <c r="NJJ64" i="8"/>
  <c r="NJB64" i="8"/>
  <c r="NIT64" i="8"/>
  <c r="NIL64" i="8"/>
  <c r="NID64" i="8"/>
  <c r="NHV64" i="8"/>
  <c r="NHN64" i="8"/>
  <c r="NHF64" i="8"/>
  <c r="NGX64" i="8"/>
  <c r="NGP64" i="8"/>
  <c r="NGH64" i="8"/>
  <c r="NFZ64" i="8"/>
  <c r="NFR64" i="8"/>
  <c r="NFJ64" i="8"/>
  <c r="NFB64" i="8"/>
  <c r="NET64" i="8"/>
  <c r="NEL64" i="8"/>
  <c r="NED64" i="8"/>
  <c r="NDV64" i="8"/>
  <c r="NDN64" i="8"/>
  <c r="NDF64" i="8"/>
  <c r="NCX64" i="8"/>
  <c r="NCP64" i="8"/>
  <c r="NCH64" i="8"/>
  <c r="NBZ64" i="8"/>
  <c r="NBR64" i="8"/>
  <c r="NBJ64" i="8"/>
  <c r="NBB64" i="8"/>
  <c r="NAT64" i="8"/>
  <c r="NAL64" i="8"/>
  <c r="NAD64" i="8"/>
  <c r="MZV64" i="8"/>
  <c r="MZN64" i="8"/>
  <c r="MZF64" i="8"/>
  <c r="MYX64" i="8"/>
  <c r="MYP64" i="8"/>
  <c r="MYH64" i="8"/>
  <c r="MXZ64" i="8"/>
  <c r="MXR64" i="8"/>
  <c r="MXJ64" i="8"/>
  <c r="MXB64" i="8"/>
  <c r="MWT64" i="8"/>
  <c r="MWL64" i="8"/>
  <c r="MWD64" i="8"/>
  <c r="MVV64" i="8"/>
  <c r="MVN64" i="8"/>
  <c r="MVF64" i="8"/>
  <c r="MUX64" i="8"/>
  <c r="MUP64" i="8"/>
  <c r="MUH64" i="8"/>
  <c r="MTZ64" i="8"/>
  <c r="MTR64" i="8"/>
  <c r="MTJ64" i="8"/>
  <c r="MTB64" i="8"/>
  <c r="MST64" i="8"/>
  <c r="MSL64" i="8"/>
  <c r="MSD64" i="8"/>
  <c r="MRV64" i="8"/>
  <c r="MRN64" i="8"/>
  <c r="MRF64" i="8"/>
  <c r="MQX64" i="8"/>
  <c r="MQP64" i="8"/>
  <c r="MQH64" i="8"/>
  <c r="MPZ64" i="8"/>
  <c r="MPR64" i="8"/>
  <c r="MPJ64" i="8"/>
  <c r="MPB64" i="8"/>
  <c r="MOT64" i="8"/>
  <c r="MOL64" i="8"/>
  <c r="MOD64" i="8"/>
  <c r="MNV64" i="8"/>
  <c r="MNN64" i="8"/>
  <c r="MNF64" i="8"/>
  <c r="MMX64" i="8"/>
  <c r="MMP64" i="8"/>
  <c r="MMH64" i="8"/>
  <c r="MLZ64" i="8"/>
  <c r="MLR64" i="8"/>
  <c r="MLJ64" i="8"/>
  <c r="MLB64" i="8"/>
  <c r="MKT64" i="8"/>
  <c r="MKL64" i="8"/>
  <c r="MKD64" i="8"/>
  <c r="MJV64" i="8"/>
  <c r="MJN64" i="8"/>
  <c r="MJF64" i="8"/>
  <c r="MIX64" i="8"/>
  <c r="MIP64" i="8"/>
  <c r="MIH64" i="8"/>
  <c r="NTM64" i="8"/>
  <c r="NTE64" i="8"/>
  <c r="NSW64" i="8"/>
  <c r="NSO64" i="8"/>
  <c r="NSG64" i="8"/>
  <c r="NRY64" i="8"/>
  <c r="NRQ64" i="8"/>
  <c r="NRI64" i="8"/>
  <c r="NRA64" i="8"/>
  <c r="NQS64" i="8"/>
  <c r="NQK64" i="8"/>
  <c r="NQC64" i="8"/>
  <c r="NPU64" i="8"/>
  <c r="NPM64" i="8"/>
  <c r="NPE64" i="8"/>
  <c r="NOW64" i="8"/>
  <c r="NOO64" i="8"/>
  <c r="NOG64" i="8"/>
  <c r="NNY64" i="8"/>
  <c r="NNQ64" i="8"/>
  <c r="NNI64" i="8"/>
  <c r="NNA64" i="8"/>
  <c r="NMS64" i="8"/>
  <c r="NMK64" i="8"/>
  <c r="NMC64" i="8"/>
  <c r="NLU64" i="8"/>
  <c r="NLM64" i="8"/>
  <c r="NLE64" i="8"/>
  <c r="NKW64" i="8"/>
  <c r="NKO64" i="8"/>
  <c r="NKG64" i="8"/>
  <c r="NJY64" i="8"/>
  <c r="NJQ64" i="8"/>
  <c r="NJI64" i="8"/>
  <c r="NJA64" i="8"/>
  <c r="NIS64" i="8"/>
  <c r="NIK64" i="8"/>
  <c r="NIC64" i="8"/>
  <c r="NHU64" i="8"/>
  <c r="NHM64" i="8"/>
  <c r="NHE64" i="8"/>
  <c r="NGW64" i="8"/>
  <c r="NGO64" i="8"/>
  <c r="NGG64" i="8"/>
  <c r="NFY64" i="8"/>
  <c r="NFQ64" i="8"/>
  <c r="NFI64" i="8"/>
  <c r="NFA64" i="8"/>
  <c r="NES64" i="8"/>
  <c r="NEK64" i="8"/>
  <c r="NEC64" i="8"/>
  <c r="NDU64" i="8"/>
  <c r="NDM64" i="8"/>
  <c r="NDE64" i="8"/>
  <c r="NCW64" i="8"/>
  <c r="NCO64" i="8"/>
  <c r="NCG64" i="8"/>
  <c r="NBY64" i="8"/>
  <c r="NBQ64" i="8"/>
  <c r="NBI64" i="8"/>
  <c r="NBA64" i="8"/>
  <c r="NAS64" i="8"/>
  <c r="NAK64" i="8"/>
  <c r="NAC64" i="8"/>
  <c r="MZU64" i="8"/>
  <c r="MZM64" i="8"/>
  <c r="MZE64" i="8"/>
  <c r="MYW64" i="8"/>
  <c r="MYO64" i="8"/>
  <c r="MYG64" i="8"/>
  <c r="MXY64" i="8"/>
  <c r="MXQ64" i="8"/>
  <c r="MXI64" i="8"/>
  <c r="MXA64" i="8"/>
  <c r="MWS64" i="8"/>
  <c r="MWK64" i="8"/>
  <c r="MWC64" i="8"/>
  <c r="MVU64" i="8"/>
  <c r="MVM64" i="8"/>
  <c r="MVE64" i="8"/>
  <c r="MUW64" i="8"/>
  <c r="MUO64" i="8"/>
  <c r="MUG64" i="8"/>
  <c r="MTY64" i="8"/>
  <c r="MTQ64" i="8"/>
  <c r="MTI64" i="8"/>
  <c r="MTA64" i="8"/>
  <c r="MSS64" i="8"/>
  <c r="MSK64" i="8"/>
  <c r="MSC64" i="8"/>
  <c r="MRU64" i="8"/>
  <c r="MRM64" i="8"/>
  <c r="MRE64" i="8"/>
  <c r="MQW64" i="8"/>
  <c r="MQO64" i="8"/>
  <c r="MQG64" i="8"/>
  <c r="MPY64" i="8"/>
  <c r="MPQ64" i="8"/>
  <c r="MPI64" i="8"/>
  <c r="MPA64" i="8"/>
  <c r="MOS64" i="8"/>
  <c r="MOK64" i="8"/>
  <c r="MOC64" i="8"/>
  <c r="MNU64" i="8"/>
  <c r="MNM64" i="8"/>
  <c r="MNE64" i="8"/>
  <c r="MMW64" i="8"/>
  <c r="MMO64" i="8"/>
  <c r="MMG64" i="8"/>
  <c r="MLY64" i="8"/>
  <c r="MLQ64" i="8"/>
  <c r="MLI64" i="8"/>
  <c r="MLA64" i="8"/>
  <c r="MKS64" i="8"/>
  <c r="MKK64" i="8"/>
  <c r="MKC64" i="8"/>
  <c r="MJU64" i="8"/>
  <c r="MJM64" i="8"/>
  <c r="MJE64" i="8"/>
  <c r="MIW64" i="8"/>
  <c r="MIO64" i="8"/>
  <c r="MIG64" i="8"/>
  <c r="NTL64" i="8"/>
  <c r="NTD64" i="8"/>
  <c r="NSV64" i="8"/>
  <c r="NSN64" i="8"/>
  <c r="NSF64" i="8"/>
  <c r="NRX64" i="8"/>
  <c r="NRP64" i="8"/>
  <c r="NRH64" i="8"/>
  <c r="NQZ64" i="8"/>
  <c r="NQR64" i="8"/>
  <c r="NQJ64" i="8"/>
  <c r="NQB64" i="8"/>
  <c r="NPT64" i="8"/>
  <c r="NPL64" i="8"/>
  <c r="NPD64" i="8"/>
  <c r="NOV64" i="8"/>
  <c r="NON64" i="8"/>
  <c r="NOF64" i="8"/>
  <c r="NNX64" i="8"/>
  <c r="NNP64" i="8"/>
  <c r="NNH64" i="8"/>
  <c r="NMZ64" i="8"/>
  <c r="NMR64" i="8"/>
  <c r="NMJ64" i="8"/>
  <c r="NMB64" i="8"/>
  <c r="NLT64" i="8"/>
  <c r="NLL64" i="8"/>
  <c r="NLD64" i="8"/>
  <c r="NKV64" i="8"/>
  <c r="NKN64" i="8"/>
  <c r="NKF64" i="8"/>
  <c r="NJX64" i="8"/>
  <c r="NJP64" i="8"/>
  <c r="NJH64" i="8"/>
  <c r="NIZ64" i="8"/>
  <c r="NIR64" i="8"/>
  <c r="NIJ64" i="8"/>
  <c r="NIB64" i="8"/>
  <c r="NHT64" i="8"/>
  <c r="NHL64" i="8"/>
  <c r="NHD64" i="8"/>
  <c r="NGV64" i="8"/>
  <c r="NGN64" i="8"/>
  <c r="NGF64" i="8"/>
  <c r="NFX64" i="8"/>
  <c r="NFP64" i="8"/>
  <c r="NFH64" i="8"/>
  <c r="NEZ64" i="8"/>
  <c r="NER64" i="8"/>
  <c r="NEJ64" i="8"/>
  <c r="NEB64" i="8"/>
  <c r="NDT64" i="8"/>
  <c r="NDL64" i="8"/>
  <c r="NDD64" i="8"/>
  <c r="NCV64" i="8"/>
  <c r="NCN64" i="8"/>
  <c r="NCF64" i="8"/>
  <c r="NBX64" i="8"/>
  <c r="NBP64" i="8"/>
  <c r="NBH64" i="8"/>
  <c r="NAZ64" i="8"/>
  <c r="NAR64" i="8"/>
  <c r="NAJ64" i="8"/>
  <c r="NAB64" i="8"/>
  <c r="MZT64" i="8"/>
  <c r="MZL64" i="8"/>
  <c r="MZD64" i="8"/>
  <c r="MYV64" i="8"/>
  <c r="MYN64" i="8"/>
  <c r="MYF64" i="8"/>
  <c r="MXX64" i="8"/>
  <c r="MXP64" i="8"/>
  <c r="MXH64" i="8"/>
  <c r="MWZ64" i="8"/>
  <c r="MWR64" i="8"/>
  <c r="MWJ64" i="8"/>
  <c r="MWB64" i="8"/>
  <c r="MVT64" i="8"/>
  <c r="MVL64" i="8"/>
  <c r="MVD64" i="8"/>
  <c r="MUV64" i="8"/>
  <c r="MUN64" i="8"/>
  <c r="MUF64" i="8"/>
  <c r="MTX64" i="8"/>
  <c r="MTP64" i="8"/>
  <c r="MTH64" i="8"/>
  <c r="MSZ64" i="8"/>
  <c r="MSR64" i="8"/>
  <c r="MSJ64" i="8"/>
  <c r="MSB64" i="8"/>
  <c r="MRT64" i="8"/>
  <c r="MRL64" i="8"/>
  <c r="MRD64" i="8"/>
  <c r="MQV64" i="8"/>
  <c r="MQN64" i="8"/>
  <c r="MQF64" i="8"/>
  <c r="MPX64" i="8"/>
  <c r="MPP64" i="8"/>
  <c r="MPH64" i="8"/>
  <c r="MOZ64" i="8"/>
  <c r="MOR64" i="8"/>
  <c r="MOJ64" i="8"/>
  <c r="MOB64" i="8"/>
  <c r="MNT64" i="8"/>
  <c r="MNL64" i="8"/>
  <c r="MND64" i="8"/>
  <c r="MMV64" i="8"/>
  <c r="MMN64" i="8"/>
  <c r="MMF64" i="8"/>
  <c r="MLX64" i="8"/>
  <c r="MLP64" i="8"/>
  <c r="MLH64" i="8"/>
  <c r="MKZ64" i="8"/>
  <c r="MKR64" i="8"/>
  <c r="MKJ64" i="8"/>
  <c r="MKB64" i="8"/>
  <c r="MJT64" i="8"/>
  <c r="MJL64" i="8"/>
  <c r="MJD64" i="8"/>
  <c r="MIV64" i="8"/>
  <c r="MIN64" i="8"/>
  <c r="NTQ64" i="8"/>
  <c r="NSK64" i="8"/>
  <c r="NRE64" i="8"/>
  <c r="NPY64" i="8"/>
  <c r="NOS64" i="8"/>
  <c r="NNM64" i="8"/>
  <c r="NMG64" i="8"/>
  <c r="NLA64" i="8"/>
  <c r="NJU64" i="8"/>
  <c r="NIO64" i="8"/>
  <c r="NHI64" i="8"/>
  <c r="NGC64" i="8"/>
  <c r="NEW64" i="8"/>
  <c r="NDQ64" i="8"/>
  <c r="NCK64" i="8"/>
  <c r="NBE64" i="8"/>
  <c r="NAE64" i="8"/>
  <c r="MZH64" i="8"/>
  <c r="MYK64" i="8"/>
  <c r="MXS64" i="8"/>
  <c r="MWV64" i="8"/>
  <c r="MVY64" i="8"/>
  <c r="MVG64" i="8"/>
  <c r="MUJ64" i="8"/>
  <c r="MTM64" i="8"/>
  <c r="MSU64" i="8"/>
  <c r="MRX64" i="8"/>
  <c r="MRA64" i="8"/>
  <c r="MQI64" i="8"/>
  <c r="MPL64" i="8"/>
  <c r="MOO64" i="8"/>
  <c r="MNW64" i="8"/>
  <c r="MMZ64" i="8"/>
  <c r="MMC64" i="8"/>
  <c r="MLK64" i="8"/>
  <c r="MKN64" i="8"/>
  <c r="MJQ64" i="8"/>
  <c r="MIY64" i="8"/>
  <c r="MIE64" i="8"/>
  <c r="MHW64" i="8"/>
  <c r="MHO64" i="8"/>
  <c r="MHG64" i="8"/>
  <c r="MGY64" i="8"/>
  <c r="MGQ64" i="8"/>
  <c r="MGI64" i="8"/>
  <c r="MGA64" i="8"/>
  <c r="MFS64" i="8"/>
  <c r="MFK64" i="8"/>
  <c r="MFC64" i="8"/>
  <c r="MEU64" i="8"/>
  <c r="MEM64" i="8"/>
  <c r="MEE64" i="8"/>
  <c r="MDW64" i="8"/>
  <c r="MDO64" i="8"/>
  <c r="MDG64" i="8"/>
  <c r="MCY64" i="8"/>
  <c r="MCQ64" i="8"/>
  <c r="MCI64" i="8"/>
  <c r="MCA64" i="8"/>
  <c r="MBS64" i="8"/>
  <c r="MBK64" i="8"/>
  <c r="MBC64" i="8"/>
  <c r="MAU64" i="8"/>
  <c r="MAM64" i="8"/>
  <c r="MAE64" i="8"/>
  <c r="LZW64" i="8"/>
  <c r="LZO64" i="8"/>
  <c r="LZG64" i="8"/>
  <c r="LYY64" i="8"/>
  <c r="LYQ64" i="8"/>
  <c r="LYI64" i="8"/>
  <c r="LYA64" i="8"/>
  <c r="LXS64" i="8"/>
  <c r="LXK64" i="8"/>
  <c r="LXC64" i="8"/>
  <c r="LWU64" i="8"/>
  <c r="LWM64" i="8"/>
  <c r="LWE64" i="8"/>
  <c r="LVW64" i="8"/>
  <c r="LVO64" i="8"/>
  <c r="LVG64" i="8"/>
  <c r="LUY64" i="8"/>
  <c r="LUQ64" i="8"/>
  <c r="LUI64" i="8"/>
  <c r="LUA64" i="8"/>
  <c r="LTS64" i="8"/>
  <c r="LTK64" i="8"/>
  <c r="LTC64" i="8"/>
  <c r="LSU64" i="8"/>
  <c r="LSM64" i="8"/>
  <c r="LSE64" i="8"/>
  <c r="LRW64" i="8"/>
  <c r="LRO64" i="8"/>
  <c r="LRG64" i="8"/>
  <c r="LQY64" i="8"/>
  <c r="LQQ64" i="8"/>
  <c r="LQI64" i="8"/>
  <c r="LQA64" i="8"/>
  <c r="LPS64" i="8"/>
  <c r="LPK64" i="8"/>
  <c r="LPC64" i="8"/>
  <c r="LOU64" i="8"/>
  <c r="LOM64" i="8"/>
  <c r="LOE64" i="8"/>
  <c r="LNW64" i="8"/>
  <c r="LNO64" i="8"/>
  <c r="LNG64" i="8"/>
  <c r="LMY64" i="8"/>
  <c r="LMQ64" i="8"/>
  <c r="LMI64" i="8"/>
  <c r="LMA64" i="8"/>
  <c r="LLS64" i="8"/>
  <c r="LLK64" i="8"/>
  <c r="LLC64" i="8"/>
  <c r="LKU64" i="8"/>
  <c r="LKM64" i="8"/>
  <c r="LKE64" i="8"/>
  <c r="LJW64" i="8"/>
  <c r="LJO64" i="8"/>
  <c r="LJG64" i="8"/>
  <c r="LIY64" i="8"/>
  <c r="LIQ64" i="8"/>
  <c r="LII64" i="8"/>
  <c r="LIA64" i="8"/>
  <c r="LHS64" i="8"/>
  <c r="LHK64" i="8"/>
  <c r="LHC64" i="8"/>
  <c r="LGU64" i="8"/>
  <c r="LGM64" i="8"/>
  <c r="LGE64" i="8"/>
  <c r="LFW64" i="8"/>
  <c r="LFO64" i="8"/>
  <c r="LFG64" i="8"/>
  <c r="LEY64" i="8"/>
  <c r="LEQ64" i="8"/>
  <c r="LEI64" i="8"/>
  <c r="LEA64" i="8"/>
  <c r="LDS64" i="8"/>
  <c r="LDK64" i="8"/>
  <c r="LDC64" i="8"/>
  <c r="LCU64" i="8"/>
  <c r="LCM64" i="8"/>
  <c r="LCE64" i="8"/>
  <c r="LBW64" i="8"/>
  <c r="LBO64" i="8"/>
  <c r="LBG64" i="8"/>
  <c r="LAY64" i="8"/>
  <c r="LAQ64" i="8"/>
  <c r="LAI64" i="8"/>
  <c r="LAA64" i="8"/>
  <c r="KZS64" i="8"/>
  <c r="KZK64" i="8"/>
  <c r="KZC64" i="8"/>
  <c r="KYU64" i="8"/>
  <c r="KYM64" i="8"/>
  <c r="KYE64" i="8"/>
  <c r="KXW64" i="8"/>
  <c r="KXO64" i="8"/>
  <c r="KXG64" i="8"/>
  <c r="KWY64" i="8"/>
  <c r="KWQ64" i="8"/>
  <c r="KWI64" i="8"/>
  <c r="KWA64" i="8"/>
  <c r="KVS64" i="8"/>
  <c r="KVK64" i="8"/>
  <c r="KVC64" i="8"/>
  <c r="KUU64" i="8"/>
  <c r="KUM64" i="8"/>
  <c r="KUE64" i="8"/>
  <c r="KTW64" i="8"/>
  <c r="KTO64" i="8"/>
  <c r="KTG64" i="8"/>
  <c r="KSY64" i="8"/>
  <c r="KSQ64" i="8"/>
  <c r="KSI64" i="8"/>
  <c r="KSA64" i="8"/>
  <c r="KRS64" i="8"/>
  <c r="KRK64" i="8"/>
  <c r="KRC64" i="8"/>
  <c r="KQU64" i="8"/>
  <c r="KQM64" i="8"/>
  <c r="KQE64" i="8"/>
  <c r="KPW64" i="8"/>
  <c r="KPO64" i="8"/>
  <c r="KPG64" i="8"/>
  <c r="KOY64" i="8"/>
  <c r="KOQ64" i="8"/>
  <c r="KOI64" i="8"/>
  <c r="KOA64" i="8"/>
  <c r="KNS64" i="8"/>
  <c r="KNK64" i="8"/>
  <c r="KNC64" i="8"/>
  <c r="KMU64" i="8"/>
  <c r="KMM64" i="8"/>
  <c r="KME64" i="8"/>
  <c r="KLW64" i="8"/>
  <c r="KLO64" i="8"/>
  <c r="KLG64" i="8"/>
  <c r="KKY64" i="8"/>
  <c r="KKQ64" i="8"/>
  <c r="KKI64" i="8"/>
  <c r="KKA64" i="8"/>
  <c r="KJS64" i="8"/>
  <c r="KJK64" i="8"/>
  <c r="KJC64" i="8"/>
  <c r="KIU64" i="8"/>
  <c r="KIM64" i="8"/>
  <c r="KIE64" i="8"/>
  <c r="KHW64" i="8"/>
  <c r="KHO64" i="8"/>
  <c r="KHG64" i="8"/>
  <c r="KGY64" i="8"/>
  <c r="KGQ64" i="8"/>
  <c r="KGI64" i="8"/>
  <c r="KGA64" i="8"/>
  <c r="KFS64" i="8"/>
  <c r="KFK64" i="8"/>
  <c r="KFC64" i="8"/>
  <c r="KEU64" i="8"/>
  <c r="KEM64" i="8"/>
  <c r="KEE64" i="8"/>
  <c r="KDW64" i="8"/>
  <c r="KDO64" i="8"/>
  <c r="KDG64" i="8"/>
  <c r="KCY64" i="8"/>
  <c r="KCQ64" i="8"/>
  <c r="KCI64" i="8"/>
  <c r="KCA64" i="8"/>
  <c r="KBS64" i="8"/>
  <c r="KBK64" i="8"/>
  <c r="KBC64" i="8"/>
  <c r="KAU64" i="8"/>
  <c r="KAM64" i="8"/>
  <c r="KAE64" i="8"/>
  <c r="JZW64" i="8"/>
  <c r="JZO64" i="8"/>
  <c r="JZG64" i="8"/>
  <c r="JYY64" i="8"/>
  <c r="JYQ64" i="8"/>
  <c r="JYI64" i="8"/>
  <c r="JYA64" i="8"/>
  <c r="JXS64" i="8"/>
  <c r="JXK64" i="8"/>
  <c r="JXC64" i="8"/>
  <c r="JWU64" i="8"/>
  <c r="JWM64" i="8"/>
  <c r="JWE64" i="8"/>
  <c r="JVW64" i="8"/>
  <c r="JVO64" i="8"/>
  <c r="JVG64" i="8"/>
  <c r="JUY64" i="8"/>
  <c r="JUQ64" i="8"/>
  <c r="JUI64" i="8"/>
  <c r="JUA64" i="8"/>
  <c r="JTS64" i="8"/>
  <c r="JTK64" i="8"/>
  <c r="JTC64" i="8"/>
  <c r="JSU64" i="8"/>
  <c r="JSM64" i="8"/>
  <c r="JSE64" i="8"/>
  <c r="JRW64" i="8"/>
  <c r="JRO64" i="8"/>
  <c r="JRG64" i="8"/>
  <c r="JQY64" i="8"/>
  <c r="JQQ64" i="8"/>
  <c r="JQI64" i="8"/>
  <c r="JQA64" i="8"/>
  <c r="JPS64" i="8"/>
  <c r="JPK64" i="8"/>
  <c r="JPC64" i="8"/>
  <c r="JOU64" i="8"/>
  <c r="JOM64" i="8"/>
  <c r="JOE64" i="8"/>
  <c r="JNW64" i="8"/>
  <c r="JNO64" i="8"/>
  <c r="JNG64" i="8"/>
  <c r="JMY64" i="8"/>
  <c r="JMQ64" i="8"/>
  <c r="JMI64" i="8"/>
  <c r="JMA64" i="8"/>
  <c r="JLS64" i="8"/>
  <c r="JLK64" i="8"/>
  <c r="JLC64" i="8"/>
  <c r="JKU64" i="8"/>
  <c r="JKM64" i="8"/>
  <c r="JKE64" i="8"/>
  <c r="JJW64" i="8"/>
  <c r="JJO64" i="8"/>
  <c r="JJG64" i="8"/>
  <c r="JIY64" i="8"/>
  <c r="JIQ64" i="8"/>
  <c r="JII64" i="8"/>
  <c r="JIA64" i="8"/>
  <c r="JHS64" i="8"/>
  <c r="JHK64" i="8"/>
  <c r="JHC64" i="8"/>
  <c r="JGU64" i="8"/>
  <c r="JGM64" i="8"/>
  <c r="JGE64" i="8"/>
  <c r="JFW64" i="8"/>
  <c r="JFO64" i="8"/>
  <c r="JFG64" i="8"/>
  <c r="JEY64" i="8"/>
  <c r="JEQ64" i="8"/>
  <c r="JEI64" i="8"/>
  <c r="JEA64" i="8"/>
  <c r="JDS64" i="8"/>
  <c r="JDK64" i="8"/>
  <c r="JDC64" i="8"/>
  <c r="JCU64" i="8"/>
  <c r="JCM64" i="8"/>
  <c r="JCE64" i="8"/>
  <c r="JBW64" i="8"/>
  <c r="JBO64" i="8"/>
  <c r="JBG64" i="8"/>
  <c r="JAY64" i="8"/>
  <c r="JAQ64" i="8"/>
  <c r="JAI64" i="8"/>
  <c r="JAA64" i="8"/>
  <c r="IZS64" i="8"/>
  <c r="IZK64" i="8"/>
  <c r="IZC64" i="8"/>
  <c r="IYU64" i="8"/>
  <c r="IYM64" i="8"/>
  <c r="IYE64" i="8"/>
  <c r="IXW64" i="8"/>
  <c r="IXO64" i="8"/>
  <c r="IXG64" i="8"/>
  <c r="IWY64" i="8"/>
  <c r="IWQ64" i="8"/>
  <c r="IWI64" i="8"/>
  <c r="IWA64" i="8"/>
  <c r="IVS64" i="8"/>
  <c r="IVK64" i="8"/>
  <c r="IVC64" i="8"/>
  <c r="IUU64" i="8"/>
  <c r="IUM64" i="8"/>
  <c r="IUE64" i="8"/>
  <c r="ITW64" i="8"/>
  <c r="ITO64" i="8"/>
  <c r="ITG64" i="8"/>
  <c r="ISY64" i="8"/>
  <c r="ISQ64" i="8"/>
  <c r="ISI64" i="8"/>
  <c r="ISA64" i="8"/>
  <c r="IRS64" i="8"/>
  <c r="IRK64" i="8"/>
  <c r="IRC64" i="8"/>
  <c r="IQU64" i="8"/>
  <c r="IQM64" i="8"/>
  <c r="IQE64" i="8"/>
  <c r="IPW64" i="8"/>
  <c r="IPO64" i="8"/>
  <c r="IPG64" i="8"/>
  <c r="IOY64" i="8"/>
  <c r="IOQ64" i="8"/>
  <c r="IOI64" i="8"/>
  <c r="IOA64" i="8"/>
  <c r="INS64" i="8"/>
  <c r="INK64" i="8"/>
  <c r="INC64" i="8"/>
  <c r="IMU64" i="8"/>
  <c r="IMM64" i="8"/>
  <c r="IME64" i="8"/>
  <c r="ILW64" i="8"/>
  <c r="ILO64" i="8"/>
  <c r="ILG64" i="8"/>
  <c r="IKY64" i="8"/>
  <c r="IKQ64" i="8"/>
  <c r="IKI64" i="8"/>
  <c r="IKA64" i="8"/>
  <c r="IJS64" i="8"/>
  <c r="IJK64" i="8"/>
  <c r="IJC64" i="8"/>
  <c r="IIU64" i="8"/>
  <c r="IIM64" i="8"/>
  <c r="IIE64" i="8"/>
  <c r="IHW64" i="8"/>
  <c r="IHO64" i="8"/>
  <c r="IHG64" i="8"/>
  <c r="IGY64" i="8"/>
  <c r="IGQ64" i="8"/>
  <c r="IGI64" i="8"/>
  <c r="IGA64" i="8"/>
  <c r="IFS64" i="8"/>
  <c r="IFK64" i="8"/>
  <c r="IFC64" i="8"/>
  <c r="IEU64" i="8"/>
  <c r="IEM64" i="8"/>
  <c r="IEE64" i="8"/>
  <c r="IDW64" i="8"/>
  <c r="IDO64" i="8"/>
  <c r="IDG64" i="8"/>
  <c r="ICY64" i="8"/>
  <c r="ICQ64" i="8"/>
  <c r="ICI64" i="8"/>
  <c r="ICA64" i="8"/>
  <c r="IBS64" i="8"/>
  <c r="IBK64" i="8"/>
  <c r="IBC64" i="8"/>
  <c r="IAU64" i="8"/>
  <c r="IAM64" i="8"/>
  <c r="IAE64" i="8"/>
  <c r="HZW64" i="8"/>
  <c r="HZO64" i="8"/>
  <c r="HZG64" i="8"/>
  <c r="HYY64" i="8"/>
  <c r="HYQ64" i="8"/>
  <c r="HYI64" i="8"/>
  <c r="HYA64" i="8"/>
  <c r="HXS64" i="8"/>
  <c r="HXK64" i="8"/>
  <c r="HXC64" i="8"/>
  <c r="HWU64" i="8"/>
  <c r="HWM64" i="8"/>
  <c r="HWE64" i="8"/>
  <c r="HVW64" i="8"/>
  <c r="HVO64" i="8"/>
  <c r="HVG64" i="8"/>
  <c r="HUY64" i="8"/>
  <c r="HUQ64" i="8"/>
  <c r="HUI64" i="8"/>
  <c r="HUA64" i="8"/>
  <c r="HTS64" i="8"/>
  <c r="HTK64" i="8"/>
  <c r="HTC64" i="8"/>
  <c r="HSU64" i="8"/>
  <c r="HSM64" i="8"/>
  <c r="HSE64" i="8"/>
  <c r="HRW64" i="8"/>
  <c r="HRO64" i="8"/>
  <c r="HRG64" i="8"/>
  <c r="HQY64" i="8"/>
  <c r="HQQ64" i="8"/>
  <c r="HQI64" i="8"/>
  <c r="HQA64" i="8"/>
  <c r="HPS64" i="8"/>
  <c r="HPK64" i="8"/>
  <c r="HPC64" i="8"/>
  <c r="HOU64" i="8"/>
  <c r="HOM64" i="8"/>
  <c r="HOE64" i="8"/>
  <c r="HNW64" i="8"/>
  <c r="HNO64" i="8"/>
  <c r="HNG64" i="8"/>
  <c r="HMY64" i="8"/>
  <c r="HMQ64" i="8"/>
  <c r="HMI64" i="8"/>
  <c r="HMA64" i="8"/>
  <c r="HLS64" i="8"/>
  <c r="HLK64" i="8"/>
  <c r="HLC64" i="8"/>
  <c r="HKU64" i="8"/>
  <c r="HKM64" i="8"/>
  <c r="HKE64" i="8"/>
  <c r="HJW64" i="8"/>
  <c r="HJO64" i="8"/>
  <c r="HJG64" i="8"/>
  <c r="HIY64" i="8"/>
  <c r="HIQ64" i="8"/>
  <c r="HII64" i="8"/>
  <c r="HIA64" i="8"/>
  <c r="HHS64" i="8"/>
  <c r="HHK64" i="8"/>
  <c r="HHC64" i="8"/>
  <c r="HGU64" i="8"/>
  <c r="HGM64" i="8"/>
  <c r="HGE64" i="8"/>
  <c r="HFW64" i="8"/>
  <c r="HFO64" i="8"/>
  <c r="HFG64" i="8"/>
  <c r="HEY64" i="8"/>
  <c r="HEQ64" i="8"/>
  <c r="HEI64" i="8"/>
  <c r="HEA64" i="8"/>
  <c r="HDS64" i="8"/>
  <c r="HDK64" i="8"/>
  <c r="HDC64" i="8"/>
  <c r="HCU64" i="8"/>
  <c r="HCM64" i="8"/>
  <c r="HCE64" i="8"/>
  <c r="HBW64" i="8"/>
  <c r="HBO64" i="8"/>
  <c r="HBG64" i="8"/>
  <c r="HAY64" i="8"/>
  <c r="HAQ64" i="8"/>
  <c r="HAI64" i="8"/>
  <c r="HAA64" i="8"/>
  <c r="GZS64" i="8"/>
  <c r="GZK64" i="8"/>
  <c r="GZC64" i="8"/>
  <c r="GYU64" i="8"/>
  <c r="GYM64" i="8"/>
  <c r="GYE64" i="8"/>
  <c r="GXW64" i="8"/>
  <c r="GXO64" i="8"/>
  <c r="GXG64" i="8"/>
  <c r="GWY64" i="8"/>
  <c r="GWQ64" i="8"/>
  <c r="GWI64" i="8"/>
  <c r="GWA64" i="8"/>
  <c r="GVS64" i="8"/>
  <c r="GVK64" i="8"/>
  <c r="GVC64" i="8"/>
  <c r="GUU64" i="8"/>
  <c r="GUM64" i="8"/>
  <c r="GUE64" i="8"/>
  <c r="GTW64" i="8"/>
  <c r="GTO64" i="8"/>
  <c r="GTG64" i="8"/>
  <c r="GSY64" i="8"/>
  <c r="GSQ64" i="8"/>
  <c r="GSI64" i="8"/>
  <c r="GSA64" i="8"/>
  <c r="GRS64" i="8"/>
  <c r="GRK64" i="8"/>
  <c r="GRC64" i="8"/>
  <c r="GQU64" i="8"/>
  <c r="GQM64" i="8"/>
  <c r="GQE64" i="8"/>
  <c r="GPW64" i="8"/>
  <c r="GPO64" i="8"/>
  <c r="GPG64" i="8"/>
  <c r="GOY64" i="8"/>
  <c r="GOQ64" i="8"/>
  <c r="GOI64" i="8"/>
  <c r="GOA64" i="8"/>
  <c r="GNS64" i="8"/>
  <c r="GNK64" i="8"/>
  <c r="GNC64" i="8"/>
  <c r="GMU64" i="8"/>
  <c r="GMM64" i="8"/>
  <c r="GME64" i="8"/>
  <c r="GLW64" i="8"/>
  <c r="GLO64" i="8"/>
  <c r="GLG64" i="8"/>
  <c r="GKY64" i="8"/>
  <c r="GKQ64" i="8"/>
  <c r="GKI64" i="8"/>
  <c r="GKA64" i="8"/>
  <c r="GJS64" i="8"/>
  <c r="GJK64" i="8"/>
  <c r="GJC64" i="8"/>
  <c r="GIU64" i="8"/>
  <c r="GIM64" i="8"/>
  <c r="GIE64" i="8"/>
  <c r="GHW64" i="8"/>
  <c r="GHO64" i="8"/>
  <c r="GHG64" i="8"/>
  <c r="GGY64" i="8"/>
  <c r="GGQ64" i="8"/>
  <c r="GGI64" i="8"/>
  <c r="GGA64" i="8"/>
  <c r="GFS64" i="8"/>
  <c r="GFK64" i="8"/>
  <c r="GFC64" i="8"/>
  <c r="GEU64" i="8"/>
  <c r="GEM64" i="8"/>
  <c r="GEE64" i="8"/>
  <c r="GDW64" i="8"/>
  <c r="GDO64" i="8"/>
  <c r="GDG64" i="8"/>
  <c r="GCY64" i="8"/>
  <c r="GCQ64" i="8"/>
  <c r="GCI64" i="8"/>
  <c r="GCA64" i="8"/>
  <c r="GBS64" i="8"/>
  <c r="GBK64" i="8"/>
  <c r="GBC64" i="8"/>
  <c r="GAU64" i="8"/>
  <c r="GAM64" i="8"/>
  <c r="GAE64" i="8"/>
  <c r="FZW64" i="8"/>
  <c r="FZO64" i="8"/>
  <c r="FZG64" i="8"/>
  <c r="FYY64" i="8"/>
  <c r="FYQ64" i="8"/>
  <c r="FYI64" i="8"/>
  <c r="FYA64" i="8"/>
  <c r="FXS64" i="8"/>
  <c r="FXK64" i="8"/>
  <c r="FXC64" i="8"/>
  <c r="FWU64" i="8"/>
  <c r="FWM64" i="8"/>
  <c r="FWE64" i="8"/>
  <c r="FVW64" i="8"/>
  <c r="FVO64" i="8"/>
  <c r="FVG64" i="8"/>
  <c r="FUY64" i="8"/>
  <c r="FUQ64" i="8"/>
  <c r="FUI64" i="8"/>
  <c r="FUA64" i="8"/>
  <c r="FTS64" i="8"/>
  <c r="FTK64" i="8"/>
  <c r="FTC64" i="8"/>
  <c r="FSU64" i="8"/>
  <c r="FSM64" i="8"/>
  <c r="FSE64" i="8"/>
  <c r="FRW64" i="8"/>
  <c r="FRO64" i="8"/>
  <c r="FRG64" i="8"/>
  <c r="FQY64" i="8"/>
  <c r="FQQ64" i="8"/>
  <c r="FQI64" i="8"/>
  <c r="FQA64" i="8"/>
  <c r="FPS64" i="8"/>
  <c r="FPK64" i="8"/>
  <c r="FPC64" i="8"/>
  <c r="FOU64" i="8"/>
  <c r="FOM64" i="8"/>
  <c r="FOE64" i="8"/>
  <c r="FNW64" i="8"/>
  <c r="FNO64" i="8"/>
  <c r="FNG64" i="8"/>
  <c r="FMY64" i="8"/>
  <c r="FMQ64" i="8"/>
  <c r="FMI64" i="8"/>
  <c r="FMA64" i="8"/>
  <c r="FLS64" i="8"/>
  <c r="FLK64" i="8"/>
  <c r="FLC64" i="8"/>
  <c r="FKU64" i="8"/>
  <c r="FKM64" i="8"/>
  <c r="FKE64" i="8"/>
  <c r="FJW64" i="8"/>
  <c r="FJO64" i="8"/>
  <c r="FJG64" i="8"/>
  <c r="FIY64" i="8"/>
  <c r="FIQ64" i="8"/>
  <c r="FII64" i="8"/>
  <c r="FIA64" i="8"/>
  <c r="FHS64" i="8"/>
  <c r="FHK64" i="8"/>
  <c r="FHC64" i="8"/>
  <c r="FGU64" i="8"/>
  <c r="FGM64" i="8"/>
  <c r="FGE64" i="8"/>
  <c r="FFW64" i="8"/>
  <c r="FFO64" i="8"/>
  <c r="FFG64" i="8"/>
  <c r="FEY64" i="8"/>
  <c r="FEQ64" i="8"/>
  <c r="FEI64" i="8"/>
  <c r="FEA64" i="8"/>
  <c r="FDS64" i="8"/>
  <c r="FDK64" i="8"/>
  <c r="FDC64" i="8"/>
  <c r="FCU64" i="8"/>
  <c r="FCM64" i="8"/>
  <c r="FCE64" i="8"/>
  <c r="FBW64" i="8"/>
  <c r="FBO64" i="8"/>
  <c r="FBG64" i="8"/>
  <c r="FAY64" i="8"/>
  <c r="FAQ64" i="8"/>
  <c r="FAI64" i="8"/>
  <c r="FAA64" i="8"/>
  <c r="EZS64" i="8"/>
  <c r="EZK64" i="8"/>
  <c r="EZC64" i="8"/>
  <c r="EYU64" i="8"/>
  <c r="EYM64" i="8"/>
  <c r="EYE64" i="8"/>
  <c r="EXW64" i="8"/>
  <c r="EXO64" i="8"/>
  <c r="EXG64" i="8"/>
  <c r="EWY64" i="8"/>
  <c r="EWQ64" i="8"/>
  <c r="EWI64" i="8"/>
  <c r="EWA64" i="8"/>
  <c r="EVS64" i="8"/>
  <c r="EVK64" i="8"/>
  <c r="EVC64" i="8"/>
  <c r="EUU64" i="8"/>
  <c r="EUM64" i="8"/>
  <c r="EUE64" i="8"/>
  <c r="ETW64" i="8"/>
  <c r="ETO64" i="8"/>
  <c r="ETG64" i="8"/>
  <c r="ESY64" i="8"/>
  <c r="ESQ64" i="8"/>
  <c r="ESI64" i="8"/>
  <c r="ESA64" i="8"/>
  <c r="ERS64" i="8"/>
  <c r="ERK64" i="8"/>
  <c r="ERC64" i="8"/>
  <c r="EQU64" i="8"/>
  <c r="EQM64" i="8"/>
  <c r="EQE64" i="8"/>
  <c r="EPW64" i="8"/>
  <c r="EPO64" i="8"/>
  <c r="EPG64" i="8"/>
  <c r="EOY64" i="8"/>
  <c r="EOQ64" i="8"/>
  <c r="EOI64" i="8"/>
  <c r="EOA64" i="8"/>
  <c r="ENS64" i="8"/>
  <c r="ENK64" i="8"/>
  <c r="ENC64" i="8"/>
  <c r="EMU64" i="8"/>
  <c r="EMM64" i="8"/>
  <c r="EME64" i="8"/>
  <c r="ELW64" i="8"/>
  <c r="ELO64" i="8"/>
  <c r="ELG64" i="8"/>
  <c r="EKY64" i="8"/>
  <c r="EKQ64" i="8"/>
  <c r="EKI64" i="8"/>
  <c r="EKA64" i="8"/>
  <c r="EJS64" i="8"/>
  <c r="EJK64" i="8"/>
  <c r="EJC64" i="8"/>
  <c r="EIU64" i="8"/>
  <c r="EIM64" i="8"/>
  <c r="EIE64" i="8"/>
  <c r="EHW64" i="8"/>
  <c r="EHO64" i="8"/>
  <c r="EHG64" i="8"/>
  <c r="EGY64" i="8"/>
  <c r="EGQ64" i="8"/>
  <c r="EGI64" i="8"/>
  <c r="EGA64" i="8"/>
  <c r="EFS64" i="8"/>
  <c r="EFK64" i="8"/>
  <c r="EFC64" i="8"/>
  <c r="EEU64" i="8"/>
  <c r="EEM64" i="8"/>
  <c r="EEE64" i="8"/>
  <c r="EDW64" i="8"/>
  <c r="EDO64" i="8"/>
  <c r="EDG64" i="8"/>
  <c r="ECY64" i="8"/>
  <c r="ECQ64" i="8"/>
  <c r="ECI64" i="8"/>
  <c r="ECA64" i="8"/>
  <c r="EBS64" i="8"/>
  <c r="EBK64" i="8"/>
  <c r="EBC64" i="8"/>
  <c r="EAU64" i="8"/>
  <c r="EAM64" i="8"/>
  <c r="EAE64" i="8"/>
  <c r="DZW64" i="8"/>
  <c r="DZO64" i="8"/>
  <c r="DZG64" i="8"/>
  <c r="DYY64" i="8"/>
  <c r="DYQ64" i="8"/>
  <c r="DYI64" i="8"/>
  <c r="DYA64" i="8"/>
  <c r="DXS64" i="8"/>
  <c r="DXK64" i="8"/>
  <c r="DXC64" i="8"/>
  <c r="DWU64" i="8"/>
  <c r="DWM64" i="8"/>
  <c r="DWE64" i="8"/>
  <c r="DVW64" i="8"/>
  <c r="DVO64" i="8"/>
  <c r="DVG64" i="8"/>
  <c r="DUY64" i="8"/>
  <c r="DUQ64" i="8"/>
  <c r="DUI64" i="8"/>
  <c r="DUA64" i="8"/>
  <c r="DTS64" i="8"/>
  <c r="DTK64" i="8"/>
  <c r="DTC64" i="8"/>
  <c r="DSU64" i="8"/>
  <c r="DSM64" i="8"/>
  <c r="DSE64" i="8"/>
  <c r="DRW64" i="8"/>
  <c r="DRO64" i="8"/>
  <c r="DRG64" i="8"/>
  <c r="DQY64" i="8"/>
  <c r="DQQ64" i="8"/>
  <c r="DQI64" i="8"/>
  <c r="DQA64" i="8"/>
  <c r="DPS64" i="8"/>
  <c r="DPK64" i="8"/>
  <c r="DPC64" i="8"/>
  <c r="DOU64" i="8"/>
  <c r="DOM64" i="8"/>
  <c r="DOE64" i="8"/>
  <c r="DNW64" i="8"/>
  <c r="DNO64" i="8"/>
  <c r="DNG64" i="8"/>
  <c r="DMY64" i="8"/>
  <c r="DMQ64" i="8"/>
  <c r="DMI64" i="8"/>
  <c r="DMA64" i="8"/>
  <c r="DLS64" i="8"/>
  <c r="DLK64" i="8"/>
  <c r="DLC64" i="8"/>
  <c r="DKU64" i="8"/>
  <c r="DKM64" i="8"/>
  <c r="DKE64" i="8"/>
  <c r="DJW64" i="8"/>
  <c r="DJO64" i="8"/>
  <c r="DJG64" i="8"/>
  <c r="DIY64" i="8"/>
  <c r="DIQ64" i="8"/>
  <c r="DII64" i="8"/>
  <c r="DIA64" i="8"/>
  <c r="DHS64" i="8"/>
  <c r="DHK64" i="8"/>
  <c r="DHC64" i="8"/>
  <c r="DGU64" i="8"/>
  <c r="DGM64" i="8"/>
  <c r="DGE64" i="8"/>
  <c r="DFW64" i="8"/>
  <c r="DFO64" i="8"/>
  <c r="DFG64" i="8"/>
  <c r="DEY64" i="8"/>
  <c r="DEQ64" i="8"/>
  <c r="DEI64" i="8"/>
  <c r="DEA64" i="8"/>
  <c r="DDS64" i="8"/>
  <c r="DDK64" i="8"/>
  <c r="DDC64" i="8"/>
  <c r="DCU64" i="8"/>
  <c r="DCM64" i="8"/>
  <c r="DCE64" i="8"/>
  <c r="DBW64" i="8"/>
  <c r="DBO64" i="8"/>
  <c r="DBG64" i="8"/>
  <c r="DAY64" i="8"/>
  <c r="DAQ64" i="8"/>
  <c r="DAI64" i="8"/>
  <c r="DAA64" i="8"/>
  <c r="CZS64" i="8"/>
  <c r="CZK64" i="8"/>
  <c r="CZC64" i="8"/>
  <c r="CYU64" i="8"/>
  <c r="CYM64" i="8"/>
  <c r="CYE64" i="8"/>
  <c r="CXW64" i="8"/>
  <c r="CXO64" i="8"/>
  <c r="CXG64" i="8"/>
  <c r="CWY64" i="8"/>
  <c r="CWQ64" i="8"/>
  <c r="CWI64" i="8"/>
  <c r="CWA64" i="8"/>
  <c r="CVS64" i="8"/>
  <c r="CVK64" i="8"/>
  <c r="CVC64" i="8"/>
  <c r="CUU64" i="8"/>
  <c r="CUM64" i="8"/>
  <c r="CUE64" i="8"/>
  <c r="CTW64" i="8"/>
  <c r="CTO64" i="8"/>
  <c r="CTG64" i="8"/>
  <c r="CSY64" i="8"/>
  <c r="CSQ64" i="8"/>
  <c r="CSI64" i="8"/>
  <c r="CSA64" i="8"/>
  <c r="CRS64" i="8"/>
  <c r="CRK64" i="8"/>
  <c r="CRC64" i="8"/>
  <c r="CQU64" i="8"/>
  <c r="CQM64" i="8"/>
  <c r="CQE64" i="8"/>
  <c r="CPW64" i="8"/>
  <c r="CPO64" i="8"/>
  <c r="CPG64" i="8"/>
  <c r="COY64" i="8"/>
  <c r="COQ64" i="8"/>
  <c r="COI64" i="8"/>
  <c r="COA64" i="8"/>
  <c r="CNS64" i="8"/>
  <c r="CNK64" i="8"/>
  <c r="CNC64" i="8"/>
  <c r="CMU64" i="8"/>
  <c r="CMM64" i="8"/>
  <c r="CME64" i="8"/>
  <c r="CLW64" i="8"/>
  <c r="CLO64" i="8"/>
  <c r="CLG64" i="8"/>
  <c r="CKY64" i="8"/>
  <c r="CKQ64" i="8"/>
  <c r="CKI64" i="8"/>
  <c r="CKA64" i="8"/>
  <c r="CJS64" i="8"/>
  <c r="CJK64" i="8"/>
  <c r="CJC64" i="8"/>
  <c r="CIU64" i="8"/>
  <c r="CIM64" i="8"/>
  <c r="CIE64" i="8"/>
  <c r="CHW64" i="8"/>
  <c r="CHO64" i="8"/>
  <c r="CHG64" i="8"/>
  <c r="CGY64" i="8"/>
  <c r="CGQ64" i="8"/>
  <c r="CGI64" i="8"/>
  <c r="CGA64" i="8"/>
  <c r="CFS64" i="8"/>
  <c r="CFK64" i="8"/>
  <c r="CFC64" i="8"/>
  <c r="CEU64" i="8"/>
  <c r="CEM64" i="8"/>
  <c r="CEE64" i="8"/>
  <c r="CDW64" i="8"/>
  <c r="CDO64" i="8"/>
  <c r="CDG64" i="8"/>
  <c r="CCY64" i="8"/>
  <c r="CCQ64" i="8"/>
  <c r="CCI64" i="8"/>
  <c r="CCA64" i="8"/>
  <c r="CBS64" i="8"/>
  <c r="CBK64" i="8"/>
  <c r="CBC64" i="8"/>
  <c r="CAU64" i="8"/>
  <c r="CAM64" i="8"/>
  <c r="CAE64" i="8"/>
  <c r="BZW64" i="8"/>
  <c r="BZO64" i="8"/>
  <c r="BZG64" i="8"/>
  <c r="BYY64" i="8"/>
  <c r="BYQ64" i="8"/>
  <c r="BYI64" i="8"/>
  <c r="BYA64" i="8"/>
  <c r="BXS64" i="8"/>
  <c r="BXK64" i="8"/>
  <c r="BXC64" i="8"/>
  <c r="BWU64" i="8"/>
  <c r="BWM64" i="8"/>
  <c r="BWE64" i="8"/>
  <c r="BVW64" i="8"/>
  <c r="BVO64" i="8"/>
  <c r="BVG64" i="8"/>
  <c r="BUY64" i="8"/>
  <c r="BUQ64" i="8"/>
  <c r="BUI64" i="8"/>
  <c r="BUA64" i="8"/>
  <c r="BTS64" i="8"/>
  <c r="BTK64" i="8"/>
  <c r="BTC64" i="8"/>
  <c r="BSU64" i="8"/>
  <c r="BSM64" i="8"/>
  <c r="BSE64" i="8"/>
  <c r="BRW64" i="8"/>
  <c r="BRO64" i="8"/>
  <c r="BRG64" i="8"/>
  <c r="BQY64" i="8"/>
  <c r="BQQ64" i="8"/>
  <c r="BQI64" i="8"/>
  <c r="BQA64" i="8"/>
  <c r="BPS64" i="8"/>
  <c r="BPK64" i="8"/>
  <c r="BPC64" i="8"/>
  <c r="BOU64" i="8"/>
  <c r="BOM64" i="8"/>
  <c r="BOE64" i="8"/>
  <c r="BNW64" i="8"/>
  <c r="BNO64" i="8"/>
  <c r="BNG64" i="8"/>
  <c r="BMY64" i="8"/>
  <c r="BMQ64" i="8"/>
  <c r="BMI64" i="8"/>
  <c r="BMA64" i="8"/>
  <c r="BLS64" i="8"/>
  <c r="BLK64" i="8"/>
  <c r="BLC64" i="8"/>
  <c r="BKU64" i="8"/>
  <c r="BKM64" i="8"/>
  <c r="BKE64" i="8"/>
  <c r="BJW64" i="8"/>
  <c r="BJO64" i="8"/>
  <c r="BJG64" i="8"/>
  <c r="BIY64" i="8"/>
  <c r="BIQ64" i="8"/>
  <c r="BII64" i="8"/>
  <c r="BIA64" i="8"/>
  <c r="BHS64" i="8"/>
  <c r="BHK64" i="8"/>
  <c r="BHC64" i="8"/>
  <c r="BGU64" i="8"/>
  <c r="BGM64" i="8"/>
  <c r="BGE64" i="8"/>
  <c r="BFW64" i="8"/>
  <c r="BFO64" i="8"/>
  <c r="BFG64" i="8"/>
  <c r="BEY64" i="8"/>
  <c r="BEQ64" i="8"/>
  <c r="BEI64" i="8"/>
  <c r="BEA64" i="8"/>
  <c r="BDS64" i="8"/>
  <c r="BDK64" i="8"/>
  <c r="BDC64" i="8"/>
  <c r="BCU64" i="8"/>
  <c r="BCM64" i="8"/>
  <c r="BCE64" i="8"/>
  <c r="BBW64" i="8"/>
  <c r="BBO64" i="8"/>
  <c r="BBG64" i="8"/>
  <c r="BAY64" i="8"/>
  <c r="BAQ64" i="8"/>
  <c r="BAI64" i="8"/>
  <c r="BAA64" i="8"/>
  <c r="AZS64" i="8"/>
  <c r="AZK64" i="8"/>
  <c r="AZC64" i="8"/>
  <c r="AYU64" i="8"/>
  <c r="AYM64" i="8"/>
  <c r="AYE64" i="8"/>
  <c r="AXW64" i="8"/>
  <c r="AXO64" i="8"/>
  <c r="AXG64" i="8"/>
  <c r="AWY64" i="8"/>
  <c r="AWQ64" i="8"/>
  <c r="AWI64" i="8"/>
  <c r="AWA64" i="8"/>
  <c r="AVS64" i="8"/>
  <c r="AVK64" i="8"/>
  <c r="AVC64" i="8"/>
  <c r="AUU64" i="8"/>
  <c r="AUM64" i="8"/>
  <c r="AUE64" i="8"/>
  <c r="ATW64" i="8"/>
  <c r="ATO64" i="8"/>
  <c r="ATG64" i="8"/>
  <c r="ASY64" i="8"/>
  <c r="ASQ64" i="8"/>
  <c r="ASI64" i="8"/>
  <c r="ASA64" i="8"/>
  <c r="ARS64" i="8"/>
  <c r="ARK64" i="8"/>
  <c r="ARC64" i="8"/>
  <c r="AQU64" i="8"/>
  <c r="AQM64" i="8"/>
  <c r="AQE64" i="8"/>
  <c r="APW64" i="8"/>
  <c r="APO64" i="8"/>
  <c r="APG64" i="8"/>
  <c r="AOY64" i="8"/>
  <c r="AOQ64" i="8"/>
  <c r="AOI64" i="8"/>
  <c r="AOA64" i="8"/>
  <c r="ANS64" i="8"/>
  <c r="ANK64" i="8"/>
  <c r="ANC64" i="8"/>
  <c r="AMU64" i="8"/>
  <c r="AMM64" i="8"/>
  <c r="AME64" i="8"/>
  <c r="ALW64" i="8"/>
  <c r="ALO64" i="8"/>
  <c r="ALG64" i="8"/>
  <c r="AKY64" i="8"/>
  <c r="AKQ64" i="8"/>
  <c r="AKI64" i="8"/>
  <c r="AKA64" i="8"/>
  <c r="AJS64" i="8"/>
  <c r="AJK64" i="8"/>
  <c r="AJC64" i="8"/>
  <c r="AIU64" i="8"/>
  <c r="AIM64" i="8"/>
  <c r="AIE64" i="8"/>
  <c r="AHW64" i="8"/>
  <c r="AHO64" i="8"/>
  <c r="AHG64" i="8"/>
  <c r="AGY64" i="8"/>
  <c r="AGQ64" i="8"/>
  <c r="AGI64" i="8"/>
  <c r="AGA64" i="8"/>
  <c r="AFS64" i="8"/>
  <c r="AFK64" i="8"/>
  <c r="AFC64" i="8"/>
  <c r="AEU64" i="8"/>
  <c r="AEM64" i="8"/>
  <c r="AEE64" i="8"/>
  <c r="ADW64" i="8"/>
  <c r="ADO64" i="8"/>
  <c r="ADG64" i="8"/>
  <c r="ACY64" i="8"/>
  <c r="ACQ64" i="8"/>
  <c r="ACI64" i="8"/>
  <c r="ACA64" i="8"/>
  <c r="ABS64" i="8"/>
  <c r="ABK64" i="8"/>
  <c r="ABC64" i="8"/>
  <c r="AAU64" i="8"/>
  <c r="AAM64" i="8"/>
  <c r="AAE64" i="8"/>
  <c r="ZW64" i="8"/>
  <c r="ZO64" i="8"/>
  <c r="ZG64" i="8"/>
  <c r="YY64" i="8"/>
  <c r="YQ64" i="8"/>
  <c r="YI64" i="8"/>
  <c r="YA64" i="8"/>
  <c r="XS64" i="8"/>
  <c r="XK64" i="8"/>
  <c r="XC64" i="8"/>
  <c r="WU64" i="8"/>
  <c r="WM64" i="8"/>
  <c r="WE64" i="8"/>
  <c r="VW64" i="8"/>
  <c r="VO64" i="8"/>
  <c r="VG64" i="8"/>
  <c r="UY64" i="8"/>
  <c r="UQ64" i="8"/>
  <c r="UI64" i="8"/>
  <c r="UA64" i="8"/>
  <c r="TS64" i="8"/>
  <c r="TK64" i="8"/>
  <c r="TC64" i="8"/>
  <c r="SU64" i="8"/>
  <c r="SM64" i="8"/>
  <c r="SE64" i="8"/>
  <c r="RW64" i="8"/>
  <c r="RO64" i="8"/>
  <c r="RG64" i="8"/>
  <c r="QY64" i="8"/>
  <c r="QQ64" i="8"/>
  <c r="QI64" i="8"/>
  <c r="QA64" i="8"/>
  <c r="PS64" i="8"/>
  <c r="PK64" i="8"/>
  <c r="PC64" i="8"/>
  <c r="OU64" i="8"/>
  <c r="OM64" i="8"/>
  <c r="OE64" i="8"/>
  <c r="NW64" i="8"/>
  <c r="NO64" i="8"/>
  <c r="NG64" i="8"/>
  <c r="MY64" i="8"/>
  <c r="MQ64" i="8"/>
  <c r="MI64" i="8"/>
  <c r="MA64" i="8"/>
  <c r="LS64" i="8"/>
  <c r="LK64" i="8"/>
  <c r="LC64" i="8"/>
  <c r="KU64" i="8"/>
  <c r="KM64" i="8"/>
  <c r="KE64" i="8"/>
  <c r="JW64" i="8"/>
  <c r="JO64" i="8"/>
  <c r="JG64" i="8"/>
  <c r="IY64" i="8"/>
  <c r="IQ64" i="8"/>
  <c r="II64" i="8"/>
  <c r="IA64" i="8"/>
  <c r="HS64" i="8"/>
  <c r="HK64" i="8"/>
  <c r="HC64" i="8"/>
  <c r="GU64" i="8"/>
  <c r="GM64" i="8"/>
  <c r="GE64" i="8"/>
  <c r="FW64" i="8"/>
  <c r="FO64" i="8"/>
  <c r="FG64" i="8"/>
  <c r="EY64" i="8"/>
  <c r="EQ64" i="8"/>
  <c r="EI64" i="8"/>
  <c r="EA64" i="8"/>
  <c r="DS64" i="8"/>
  <c r="DK64" i="8"/>
  <c r="DC64" i="8"/>
  <c r="CU64" i="8"/>
  <c r="CM64" i="8"/>
  <c r="CE64" i="8"/>
  <c r="BW64" i="8"/>
  <c r="BO64" i="8"/>
  <c r="BG64" i="8"/>
  <c r="AY64" i="8"/>
  <c r="AQ64" i="8"/>
  <c r="AI64" i="8"/>
  <c r="AA64" i="8"/>
  <c r="S64" i="8"/>
  <c r="K64" i="8"/>
  <c r="C64" i="8"/>
  <c r="NTP64" i="8"/>
  <c r="NSJ64" i="8"/>
  <c r="NRD64" i="8"/>
  <c r="NPX64" i="8"/>
  <c r="NOR64" i="8"/>
  <c r="NNL64" i="8"/>
  <c r="NMF64" i="8"/>
  <c r="NKZ64" i="8"/>
  <c r="NJT64" i="8"/>
  <c r="NIN64" i="8"/>
  <c r="NHH64" i="8"/>
  <c r="NGB64" i="8"/>
  <c r="NEV64" i="8"/>
  <c r="NDP64" i="8"/>
  <c r="NCJ64" i="8"/>
  <c r="NBD64" i="8"/>
  <c r="MZY64" i="8"/>
  <c r="MZG64" i="8"/>
  <c r="MYJ64" i="8"/>
  <c r="MXM64" i="8"/>
  <c r="MWU64" i="8"/>
  <c r="MVX64" i="8"/>
  <c r="MVA64" i="8"/>
  <c r="MUI64" i="8"/>
  <c r="MTL64" i="8"/>
  <c r="MSO64" i="8"/>
  <c r="MRW64" i="8"/>
  <c r="MQZ64" i="8"/>
  <c r="MQC64" i="8"/>
  <c r="MPK64" i="8"/>
  <c r="MON64" i="8"/>
  <c r="MNQ64" i="8"/>
  <c r="MMY64" i="8"/>
  <c r="MMB64" i="8"/>
  <c r="MLE64" i="8"/>
  <c r="MKM64" i="8"/>
  <c r="MJP64" i="8"/>
  <c r="MIS64" i="8"/>
  <c r="MID64" i="8"/>
  <c r="MHV64" i="8"/>
  <c r="MHN64" i="8"/>
  <c r="MHF64" i="8"/>
  <c r="MGX64" i="8"/>
  <c r="MGP64" i="8"/>
  <c r="MGH64" i="8"/>
  <c r="MFZ64" i="8"/>
  <c r="MFR64" i="8"/>
  <c r="MFJ64" i="8"/>
  <c r="MFB64" i="8"/>
  <c r="MET64" i="8"/>
  <c r="MEL64" i="8"/>
  <c r="MED64" i="8"/>
  <c r="MDV64" i="8"/>
  <c r="MDN64" i="8"/>
  <c r="MDF64" i="8"/>
  <c r="MCX64" i="8"/>
  <c r="MCP64" i="8"/>
  <c r="MCH64" i="8"/>
  <c r="MBZ64" i="8"/>
  <c r="MBR64" i="8"/>
  <c r="MBJ64" i="8"/>
  <c r="MBB64" i="8"/>
  <c r="MAT64" i="8"/>
  <c r="MAL64" i="8"/>
  <c r="MAD64" i="8"/>
  <c r="LZV64" i="8"/>
  <c r="LZN64" i="8"/>
  <c r="LZF64" i="8"/>
  <c r="LYX64" i="8"/>
  <c r="LYP64" i="8"/>
  <c r="LYH64" i="8"/>
  <c r="LXZ64" i="8"/>
  <c r="LXR64" i="8"/>
  <c r="LXJ64" i="8"/>
  <c r="LXB64" i="8"/>
  <c r="LWT64" i="8"/>
  <c r="LWL64" i="8"/>
  <c r="LWD64" i="8"/>
  <c r="LVV64" i="8"/>
  <c r="LVN64" i="8"/>
  <c r="LVF64" i="8"/>
  <c r="LUX64" i="8"/>
  <c r="LUP64" i="8"/>
  <c r="LUH64" i="8"/>
  <c r="LTZ64" i="8"/>
  <c r="LTR64" i="8"/>
  <c r="LTJ64" i="8"/>
  <c r="LTB64" i="8"/>
  <c r="LST64" i="8"/>
  <c r="LSL64" i="8"/>
  <c r="LSD64" i="8"/>
  <c r="LRV64" i="8"/>
  <c r="LRN64" i="8"/>
  <c r="LRF64" i="8"/>
  <c r="LQX64" i="8"/>
  <c r="LQP64" i="8"/>
  <c r="LQH64" i="8"/>
  <c r="LPZ64" i="8"/>
  <c r="LPR64" i="8"/>
  <c r="LPJ64" i="8"/>
  <c r="LPB64" i="8"/>
  <c r="LOT64" i="8"/>
  <c r="LOL64" i="8"/>
  <c r="LOD64" i="8"/>
  <c r="LNV64" i="8"/>
  <c r="LNN64" i="8"/>
  <c r="LNF64" i="8"/>
  <c r="LMX64" i="8"/>
  <c r="LMP64" i="8"/>
  <c r="LMH64" i="8"/>
  <c r="LLZ64" i="8"/>
  <c r="LLR64" i="8"/>
  <c r="LLJ64" i="8"/>
  <c r="LLB64" i="8"/>
  <c r="LKT64" i="8"/>
  <c r="LKL64" i="8"/>
  <c r="LKD64" i="8"/>
  <c r="LJV64" i="8"/>
  <c r="LJN64" i="8"/>
  <c r="LJF64" i="8"/>
  <c r="LIX64" i="8"/>
  <c r="LIP64" i="8"/>
  <c r="LIH64" i="8"/>
  <c r="LHZ64" i="8"/>
  <c r="LHR64" i="8"/>
  <c r="LHJ64" i="8"/>
  <c r="LHB64" i="8"/>
  <c r="LGT64" i="8"/>
  <c r="LGL64" i="8"/>
  <c r="LGD64" i="8"/>
  <c r="LFV64" i="8"/>
  <c r="LFN64" i="8"/>
  <c r="LFF64" i="8"/>
  <c r="LEX64" i="8"/>
  <c r="LEP64" i="8"/>
  <c r="LEH64" i="8"/>
  <c r="LDZ64" i="8"/>
  <c r="LDR64" i="8"/>
  <c r="LDJ64" i="8"/>
  <c r="LDB64" i="8"/>
  <c r="LCT64" i="8"/>
  <c r="LCL64" i="8"/>
  <c r="LCD64" i="8"/>
  <c r="LBV64" i="8"/>
  <c r="LBN64" i="8"/>
  <c r="LBF64" i="8"/>
  <c r="LAX64" i="8"/>
  <c r="LAP64" i="8"/>
  <c r="LAH64" i="8"/>
  <c r="KZZ64" i="8"/>
  <c r="KZR64" i="8"/>
  <c r="KZJ64" i="8"/>
  <c r="KZB64" i="8"/>
  <c r="KYT64" i="8"/>
  <c r="KYL64" i="8"/>
  <c r="KYD64" i="8"/>
  <c r="KXV64" i="8"/>
  <c r="KXN64" i="8"/>
  <c r="KXF64" i="8"/>
  <c r="KWX64" i="8"/>
  <c r="KWP64" i="8"/>
  <c r="KWH64" i="8"/>
  <c r="KVZ64" i="8"/>
  <c r="KVR64" i="8"/>
  <c r="KVJ64" i="8"/>
  <c r="KVB64" i="8"/>
  <c r="KUT64" i="8"/>
  <c r="KUL64" i="8"/>
  <c r="KUD64" i="8"/>
  <c r="KTV64" i="8"/>
  <c r="KTN64" i="8"/>
  <c r="KTF64" i="8"/>
  <c r="KSX64" i="8"/>
  <c r="KSP64" i="8"/>
  <c r="KSH64" i="8"/>
  <c r="KRZ64" i="8"/>
  <c r="KRR64" i="8"/>
  <c r="KRJ64" i="8"/>
  <c r="KRB64" i="8"/>
  <c r="KQT64" i="8"/>
  <c r="KQL64" i="8"/>
  <c r="KQD64" i="8"/>
  <c r="KPV64" i="8"/>
  <c r="KPN64" i="8"/>
  <c r="KPF64" i="8"/>
  <c r="KOX64" i="8"/>
  <c r="KOP64" i="8"/>
  <c r="KOH64" i="8"/>
  <c r="KNZ64" i="8"/>
  <c r="KNR64" i="8"/>
  <c r="KNJ64" i="8"/>
  <c r="KNB64" i="8"/>
  <c r="KMT64" i="8"/>
  <c r="KML64" i="8"/>
  <c r="KMD64" i="8"/>
  <c r="KLV64" i="8"/>
  <c r="KLN64" i="8"/>
  <c r="KLF64" i="8"/>
  <c r="KKX64" i="8"/>
  <c r="KKP64" i="8"/>
  <c r="KKH64" i="8"/>
  <c r="KJZ64" i="8"/>
  <c r="KJR64" i="8"/>
  <c r="KJJ64" i="8"/>
  <c r="KJB64" i="8"/>
  <c r="KIT64" i="8"/>
  <c r="KIL64" i="8"/>
  <c r="KID64" i="8"/>
  <c r="KHV64" i="8"/>
  <c r="KHN64" i="8"/>
  <c r="KHF64" i="8"/>
  <c r="KGX64" i="8"/>
  <c r="KGP64" i="8"/>
  <c r="KGH64" i="8"/>
  <c r="KFZ64" i="8"/>
  <c r="KFR64" i="8"/>
  <c r="KFJ64" i="8"/>
  <c r="KFB64" i="8"/>
  <c r="KET64" i="8"/>
  <c r="KEL64" i="8"/>
  <c r="KED64" i="8"/>
  <c r="KDV64" i="8"/>
  <c r="KDN64" i="8"/>
  <c r="KDF64" i="8"/>
  <c r="KCX64" i="8"/>
  <c r="KCP64" i="8"/>
  <c r="KCH64" i="8"/>
  <c r="KBZ64" i="8"/>
  <c r="KBR64" i="8"/>
  <c r="KBJ64" i="8"/>
  <c r="KBB64" i="8"/>
  <c r="KAT64" i="8"/>
  <c r="KAL64" i="8"/>
  <c r="KAD64" i="8"/>
  <c r="JZV64" i="8"/>
  <c r="JZN64" i="8"/>
  <c r="JZF64" i="8"/>
  <c r="JYX64" i="8"/>
  <c r="JYP64" i="8"/>
  <c r="JYH64" i="8"/>
  <c r="JXZ64" i="8"/>
  <c r="JXR64" i="8"/>
  <c r="JXJ64" i="8"/>
  <c r="JXB64" i="8"/>
  <c r="JWT64" i="8"/>
  <c r="JWL64" i="8"/>
  <c r="JWD64" i="8"/>
  <c r="JVV64" i="8"/>
  <c r="JVN64" i="8"/>
  <c r="JVF64" i="8"/>
  <c r="JUX64" i="8"/>
  <c r="JUP64" i="8"/>
  <c r="JUH64" i="8"/>
  <c r="JTZ64" i="8"/>
  <c r="JTR64" i="8"/>
  <c r="JTJ64" i="8"/>
  <c r="JTB64" i="8"/>
  <c r="JST64" i="8"/>
  <c r="JSL64" i="8"/>
  <c r="JSD64" i="8"/>
  <c r="JRV64" i="8"/>
  <c r="JRN64" i="8"/>
  <c r="JRF64" i="8"/>
  <c r="JQX64" i="8"/>
  <c r="JQP64" i="8"/>
  <c r="JQH64" i="8"/>
  <c r="JPZ64" i="8"/>
  <c r="JPR64" i="8"/>
  <c r="JPJ64" i="8"/>
  <c r="JPB64" i="8"/>
  <c r="JOT64" i="8"/>
  <c r="JOL64" i="8"/>
  <c r="JOD64" i="8"/>
  <c r="JNV64" i="8"/>
  <c r="JNN64" i="8"/>
  <c r="JNF64" i="8"/>
  <c r="JMX64" i="8"/>
  <c r="JMP64" i="8"/>
  <c r="JMH64" i="8"/>
  <c r="JLZ64" i="8"/>
  <c r="JLR64" i="8"/>
  <c r="JLJ64" i="8"/>
  <c r="JLB64" i="8"/>
  <c r="JKT64" i="8"/>
  <c r="JKL64" i="8"/>
  <c r="JKD64" i="8"/>
  <c r="JJV64" i="8"/>
  <c r="JJN64" i="8"/>
  <c r="JJF64" i="8"/>
  <c r="JIX64" i="8"/>
  <c r="JIP64" i="8"/>
  <c r="JIH64" i="8"/>
  <c r="JHZ64" i="8"/>
  <c r="JHR64" i="8"/>
  <c r="JHJ64" i="8"/>
  <c r="JHB64" i="8"/>
  <c r="JGT64" i="8"/>
  <c r="JGL64" i="8"/>
  <c r="JGD64" i="8"/>
  <c r="JFV64" i="8"/>
  <c r="JFN64" i="8"/>
  <c r="JFF64" i="8"/>
  <c r="JEX64" i="8"/>
  <c r="JEP64" i="8"/>
  <c r="JEH64" i="8"/>
  <c r="JDZ64" i="8"/>
  <c r="JDR64" i="8"/>
  <c r="JDJ64" i="8"/>
  <c r="JDB64" i="8"/>
  <c r="JCT64" i="8"/>
  <c r="JCL64" i="8"/>
  <c r="JCD64" i="8"/>
  <c r="JBV64" i="8"/>
  <c r="JBN64" i="8"/>
  <c r="JBF64" i="8"/>
  <c r="JAX64" i="8"/>
  <c r="JAP64" i="8"/>
  <c r="JAH64" i="8"/>
  <c r="IZZ64" i="8"/>
  <c r="IZR64" i="8"/>
  <c r="IZJ64" i="8"/>
  <c r="IZB64" i="8"/>
  <c r="IYT64" i="8"/>
  <c r="IYL64" i="8"/>
  <c r="IYD64" i="8"/>
  <c r="IXV64" i="8"/>
  <c r="IXN64" i="8"/>
  <c r="IXF64" i="8"/>
  <c r="IWX64" i="8"/>
  <c r="IWP64" i="8"/>
  <c r="IWH64" i="8"/>
  <c r="IVZ64" i="8"/>
  <c r="IVR64" i="8"/>
  <c r="IVJ64" i="8"/>
  <c r="IVB64" i="8"/>
  <c r="IUT64" i="8"/>
  <c r="IUL64" i="8"/>
  <c r="IUD64" i="8"/>
  <c r="ITV64" i="8"/>
  <c r="ITN64" i="8"/>
  <c r="ITF64" i="8"/>
  <c r="ISX64" i="8"/>
  <c r="ISP64" i="8"/>
  <c r="ISH64" i="8"/>
  <c r="IRZ64" i="8"/>
  <c r="IRR64" i="8"/>
  <c r="IRJ64" i="8"/>
  <c r="IRB64" i="8"/>
  <c r="IQT64" i="8"/>
  <c r="IQL64" i="8"/>
  <c r="IQD64" i="8"/>
  <c r="IPV64" i="8"/>
  <c r="IPN64" i="8"/>
  <c r="IPF64" i="8"/>
  <c r="IOX64" i="8"/>
  <c r="IOP64" i="8"/>
  <c r="IOH64" i="8"/>
  <c r="INZ64" i="8"/>
  <c r="INR64" i="8"/>
  <c r="INJ64" i="8"/>
  <c r="INB64" i="8"/>
  <c r="IMT64" i="8"/>
  <c r="IML64" i="8"/>
  <c r="IMD64" i="8"/>
  <c r="ILV64" i="8"/>
  <c r="ILN64" i="8"/>
  <c r="ILF64" i="8"/>
  <c r="IKX64" i="8"/>
  <c r="IKP64" i="8"/>
  <c r="IKH64" i="8"/>
  <c r="IJZ64" i="8"/>
  <c r="IJR64" i="8"/>
  <c r="IJJ64" i="8"/>
  <c r="IJB64" i="8"/>
  <c r="IIT64" i="8"/>
  <c r="IIL64" i="8"/>
  <c r="IID64" i="8"/>
  <c r="IHV64" i="8"/>
  <c r="IHN64" i="8"/>
  <c r="IHF64" i="8"/>
  <c r="IGX64" i="8"/>
  <c r="IGP64" i="8"/>
  <c r="IGH64" i="8"/>
  <c r="IFZ64" i="8"/>
  <c r="IFR64" i="8"/>
  <c r="IFJ64" i="8"/>
  <c r="IFB64" i="8"/>
  <c r="IET64" i="8"/>
  <c r="IEL64" i="8"/>
  <c r="IED64" i="8"/>
  <c r="IDV64" i="8"/>
  <c r="IDN64" i="8"/>
  <c r="IDF64" i="8"/>
  <c r="ICX64" i="8"/>
  <c r="ICP64" i="8"/>
  <c r="ICH64" i="8"/>
  <c r="IBZ64" i="8"/>
  <c r="IBR64" i="8"/>
  <c r="IBJ64" i="8"/>
  <c r="IBB64" i="8"/>
  <c r="IAT64" i="8"/>
  <c r="IAL64" i="8"/>
  <c r="IAD64" i="8"/>
  <c r="HZV64" i="8"/>
  <c r="HZN64" i="8"/>
  <c r="HZF64" i="8"/>
  <c r="HYX64" i="8"/>
  <c r="HYP64" i="8"/>
  <c r="HYH64" i="8"/>
  <c r="HXZ64" i="8"/>
  <c r="HXR64" i="8"/>
  <c r="HXJ64" i="8"/>
  <c r="HXB64" i="8"/>
  <c r="HWT64" i="8"/>
  <c r="HWL64" i="8"/>
  <c r="HWD64" i="8"/>
  <c r="HVV64" i="8"/>
  <c r="HVN64" i="8"/>
  <c r="HVF64" i="8"/>
  <c r="HUX64" i="8"/>
  <c r="HUP64" i="8"/>
  <c r="HUH64" i="8"/>
  <c r="HTZ64" i="8"/>
  <c r="HTR64" i="8"/>
  <c r="HTJ64" i="8"/>
  <c r="HTB64" i="8"/>
  <c r="HST64" i="8"/>
  <c r="HSL64" i="8"/>
  <c r="HSD64" i="8"/>
  <c r="HRV64" i="8"/>
  <c r="HRN64" i="8"/>
  <c r="HRF64" i="8"/>
  <c r="HQX64" i="8"/>
  <c r="HQP64" i="8"/>
  <c r="HQH64" i="8"/>
  <c r="HPZ64" i="8"/>
  <c r="HPR64" i="8"/>
  <c r="HPJ64" i="8"/>
  <c r="HPB64" i="8"/>
  <c r="HOT64" i="8"/>
  <c r="HOL64" i="8"/>
  <c r="HOD64" i="8"/>
  <c r="HNV64" i="8"/>
  <c r="HNN64" i="8"/>
  <c r="HNF64" i="8"/>
  <c r="HMX64" i="8"/>
  <c r="HMP64" i="8"/>
  <c r="HMH64" i="8"/>
  <c r="HLZ64" i="8"/>
  <c r="HLR64" i="8"/>
  <c r="HLJ64" i="8"/>
  <c r="HLB64" i="8"/>
  <c r="HKT64" i="8"/>
  <c r="HKL64" i="8"/>
  <c r="HKD64" i="8"/>
  <c r="HJV64" i="8"/>
  <c r="HJN64" i="8"/>
  <c r="HJF64" i="8"/>
  <c r="HIX64" i="8"/>
  <c r="HIP64" i="8"/>
  <c r="HIH64" i="8"/>
  <c r="HHZ64" i="8"/>
  <c r="HHR64" i="8"/>
  <c r="HHJ64" i="8"/>
  <c r="HHB64" i="8"/>
  <c r="HGT64" i="8"/>
  <c r="HGL64" i="8"/>
  <c r="HGD64" i="8"/>
  <c r="HFV64" i="8"/>
  <c r="HFN64" i="8"/>
  <c r="HFF64" i="8"/>
  <c r="HEX64" i="8"/>
  <c r="HEP64" i="8"/>
  <c r="HEH64" i="8"/>
  <c r="HDZ64" i="8"/>
  <c r="HDR64" i="8"/>
  <c r="HDJ64" i="8"/>
  <c r="HDB64" i="8"/>
  <c r="HCT64" i="8"/>
  <c r="HCL64" i="8"/>
  <c r="HCD64" i="8"/>
  <c r="HBV64" i="8"/>
  <c r="HBN64" i="8"/>
  <c r="HBF64" i="8"/>
  <c r="HAX64" i="8"/>
  <c r="HAP64" i="8"/>
  <c r="HAH64" i="8"/>
  <c r="GZZ64" i="8"/>
  <c r="GZR64" i="8"/>
  <c r="GZJ64" i="8"/>
  <c r="GZB64" i="8"/>
  <c r="GYT64" i="8"/>
  <c r="GYL64" i="8"/>
  <c r="GYD64" i="8"/>
  <c r="GXV64" i="8"/>
  <c r="GXN64" i="8"/>
  <c r="GXF64" i="8"/>
  <c r="GWX64" i="8"/>
  <c r="GWP64" i="8"/>
  <c r="GWH64" i="8"/>
  <c r="GVZ64" i="8"/>
  <c r="GVR64" i="8"/>
  <c r="GVJ64" i="8"/>
  <c r="GVB64" i="8"/>
  <c r="GUT64" i="8"/>
  <c r="GUL64" i="8"/>
  <c r="GUD64" i="8"/>
  <c r="GTV64" i="8"/>
  <c r="GTN64" i="8"/>
  <c r="GTF64" i="8"/>
  <c r="GSX64" i="8"/>
  <c r="GSP64" i="8"/>
  <c r="GSH64" i="8"/>
  <c r="GRZ64" i="8"/>
  <c r="GRR64" i="8"/>
  <c r="GRJ64" i="8"/>
  <c r="GRB64" i="8"/>
  <c r="GQT64" i="8"/>
  <c r="GQL64" i="8"/>
  <c r="GQD64" i="8"/>
  <c r="GPV64" i="8"/>
  <c r="GPN64" i="8"/>
  <c r="GPF64" i="8"/>
  <c r="GOX64" i="8"/>
  <c r="GOP64" i="8"/>
  <c r="GOH64" i="8"/>
  <c r="GNZ64" i="8"/>
  <c r="GNR64" i="8"/>
  <c r="GNJ64" i="8"/>
  <c r="GNB64" i="8"/>
  <c r="GMT64" i="8"/>
  <c r="GML64" i="8"/>
  <c r="GMD64" i="8"/>
  <c r="GLV64" i="8"/>
  <c r="GLN64" i="8"/>
  <c r="GLF64" i="8"/>
  <c r="GKX64" i="8"/>
  <c r="GKP64" i="8"/>
  <c r="GKH64" i="8"/>
  <c r="GJZ64" i="8"/>
  <c r="GJR64" i="8"/>
  <c r="GJJ64" i="8"/>
  <c r="GJB64" i="8"/>
  <c r="GIT64" i="8"/>
  <c r="GIL64" i="8"/>
  <c r="GID64" i="8"/>
  <c r="GHV64" i="8"/>
  <c r="GHN64" i="8"/>
  <c r="GHF64" i="8"/>
  <c r="GGX64" i="8"/>
  <c r="GGP64" i="8"/>
  <c r="GGH64" i="8"/>
  <c r="GFZ64" i="8"/>
  <c r="GFR64" i="8"/>
  <c r="GFJ64" i="8"/>
  <c r="GFB64" i="8"/>
  <c r="GET64" i="8"/>
  <c r="GEL64" i="8"/>
  <c r="GED64" i="8"/>
  <c r="GDV64" i="8"/>
  <c r="GDN64" i="8"/>
  <c r="GDF64" i="8"/>
  <c r="GCX64" i="8"/>
  <c r="GCP64" i="8"/>
  <c r="GCH64" i="8"/>
  <c r="GBZ64" i="8"/>
  <c r="GBR64" i="8"/>
  <c r="GBJ64" i="8"/>
  <c r="GBB64" i="8"/>
  <c r="GAT64" i="8"/>
  <c r="GAL64" i="8"/>
  <c r="GAD64" i="8"/>
  <c r="FZV64" i="8"/>
  <c r="FZN64" i="8"/>
  <c r="FZF64" i="8"/>
  <c r="FYX64" i="8"/>
  <c r="FYP64" i="8"/>
  <c r="FYH64" i="8"/>
  <c r="FXZ64" i="8"/>
  <c r="FXR64" i="8"/>
  <c r="FXJ64" i="8"/>
  <c r="FXB64" i="8"/>
  <c r="FWT64" i="8"/>
  <c r="FWL64" i="8"/>
  <c r="FWD64" i="8"/>
  <c r="FVV64" i="8"/>
  <c r="FVN64" i="8"/>
  <c r="FVF64" i="8"/>
  <c r="FUX64" i="8"/>
  <c r="FUP64" i="8"/>
  <c r="FUH64" i="8"/>
  <c r="FTZ64" i="8"/>
  <c r="FTR64" i="8"/>
  <c r="FTJ64" i="8"/>
  <c r="FTB64" i="8"/>
  <c r="FST64" i="8"/>
  <c r="FSL64" i="8"/>
  <c r="FSD64" i="8"/>
  <c r="FRV64" i="8"/>
  <c r="FRN64" i="8"/>
  <c r="FRF64" i="8"/>
  <c r="FQX64" i="8"/>
  <c r="FQP64" i="8"/>
  <c r="FQH64" i="8"/>
  <c r="FPZ64" i="8"/>
  <c r="FPR64" i="8"/>
  <c r="FPJ64" i="8"/>
  <c r="FPB64" i="8"/>
  <c r="FOT64" i="8"/>
  <c r="FOL64" i="8"/>
  <c r="FOD64" i="8"/>
  <c r="FNV64" i="8"/>
  <c r="FNN64" i="8"/>
  <c r="FNF64" i="8"/>
  <c r="FMX64" i="8"/>
  <c r="FMP64" i="8"/>
  <c r="FMH64" i="8"/>
  <c r="FLZ64" i="8"/>
  <c r="FLR64" i="8"/>
  <c r="FLJ64" i="8"/>
  <c r="FLB64" i="8"/>
  <c r="FKT64" i="8"/>
  <c r="FKL64" i="8"/>
  <c r="FKD64" i="8"/>
  <c r="FJV64" i="8"/>
  <c r="FJN64" i="8"/>
  <c r="FJF64" i="8"/>
  <c r="FIX64" i="8"/>
  <c r="FIP64" i="8"/>
  <c r="FIH64" i="8"/>
  <c r="FHZ64" i="8"/>
  <c r="FHR64" i="8"/>
  <c r="FHJ64" i="8"/>
  <c r="FHB64" i="8"/>
  <c r="FGT64" i="8"/>
  <c r="FGL64" i="8"/>
  <c r="FGD64" i="8"/>
  <c r="FFV64" i="8"/>
  <c r="FFN64" i="8"/>
  <c r="FFF64" i="8"/>
  <c r="FEX64" i="8"/>
  <c r="FEP64" i="8"/>
  <c r="FEH64" i="8"/>
  <c r="FDZ64" i="8"/>
  <c r="FDR64" i="8"/>
  <c r="FDJ64" i="8"/>
  <c r="FDB64" i="8"/>
  <c r="FCT64" i="8"/>
  <c r="FCL64" i="8"/>
  <c r="FCD64" i="8"/>
  <c r="FBV64" i="8"/>
  <c r="FBN64" i="8"/>
  <c r="FBF64" i="8"/>
  <c r="FAX64" i="8"/>
  <c r="FAP64" i="8"/>
  <c r="FAH64" i="8"/>
  <c r="EZZ64" i="8"/>
  <c r="EZR64" i="8"/>
  <c r="EZJ64" i="8"/>
  <c r="EZB64" i="8"/>
  <c r="EYT64" i="8"/>
  <c r="EYL64" i="8"/>
  <c r="EYD64" i="8"/>
  <c r="EXV64" i="8"/>
  <c r="EXN64" i="8"/>
  <c r="EXF64" i="8"/>
  <c r="EWX64" i="8"/>
  <c r="EWP64" i="8"/>
  <c r="EWH64" i="8"/>
  <c r="EVZ64" i="8"/>
  <c r="EVR64" i="8"/>
  <c r="EVJ64" i="8"/>
  <c r="EVB64" i="8"/>
  <c r="EUT64" i="8"/>
  <c r="EUL64" i="8"/>
  <c r="EUD64" i="8"/>
  <c r="ETV64" i="8"/>
  <c r="ETN64" i="8"/>
  <c r="ETF64" i="8"/>
  <c r="ESX64" i="8"/>
  <c r="ESP64" i="8"/>
  <c r="ESH64" i="8"/>
  <c r="ERZ64" i="8"/>
  <c r="ERR64" i="8"/>
  <c r="ERJ64" i="8"/>
  <c r="ERB64" i="8"/>
  <c r="EQT64" i="8"/>
  <c r="EQL64" i="8"/>
  <c r="EQD64" i="8"/>
  <c r="EPV64" i="8"/>
  <c r="EPN64" i="8"/>
  <c r="EPF64" i="8"/>
  <c r="EOX64" i="8"/>
  <c r="EOP64" i="8"/>
  <c r="EOH64" i="8"/>
  <c r="ENZ64" i="8"/>
  <c r="ENR64" i="8"/>
  <c r="ENJ64" i="8"/>
  <c r="ENB64" i="8"/>
  <c r="EMT64" i="8"/>
  <c r="EML64" i="8"/>
  <c r="EMD64" i="8"/>
  <c r="ELV64" i="8"/>
  <c r="ELN64" i="8"/>
  <c r="ELF64" i="8"/>
  <c r="EKX64" i="8"/>
  <c r="EKP64" i="8"/>
  <c r="EKH64" i="8"/>
  <c r="EJZ64" i="8"/>
  <c r="EJR64" i="8"/>
  <c r="EJJ64" i="8"/>
  <c r="EJB64" i="8"/>
  <c r="EIT64" i="8"/>
  <c r="EIL64" i="8"/>
  <c r="EID64" i="8"/>
  <c r="EHV64" i="8"/>
  <c r="EHN64" i="8"/>
  <c r="EHF64" i="8"/>
  <c r="EGX64" i="8"/>
  <c r="EGP64" i="8"/>
  <c r="EGH64" i="8"/>
  <c r="EFZ64" i="8"/>
  <c r="EFR64" i="8"/>
  <c r="EFJ64" i="8"/>
  <c r="EFB64" i="8"/>
  <c r="EET64" i="8"/>
  <c r="EEL64" i="8"/>
  <c r="EED64" i="8"/>
  <c r="EDV64" i="8"/>
  <c r="EDN64" i="8"/>
  <c r="EDF64" i="8"/>
  <c r="ECX64" i="8"/>
  <c r="ECP64" i="8"/>
  <c r="ECH64" i="8"/>
  <c r="EBZ64" i="8"/>
  <c r="EBR64" i="8"/>
  <c r="EBJ64" i="8"/>
  <c r="EBB64" i="8"/>
  <c r="EAT64" i="8"/>
  <c r="EAL64" i="8"/>
  <c r="EAD64" i="8"/>
  <c r="DZV64" i="8"/>
  <c r="DZN64" i="8"/>
  <c r="DZF64" i="8"/>
  <c r="DYX64" i="8"/>
  <c r="DYP64" i="8"/>
  <c r="DYH64" i="8"/>
  <c r="DXZ64" i="8"/>
  <c r="DXR64" i="8"/>
  <c r="DXJ64" i="8"/>
  <c r="DXB64" i="8"/>
  <c r="DWT64" i="8"/>
  <c r="DWL64" i="8"/>
  <c r="DWD64" i="8"/>
  <c r="DVV64" i="8"/>
  <c r="DVN64" i="8"/>
  <c r="DVF64" i="8"/>
  <c r="DUX64" i="8"/>
  <c r="DUP64" i="8"/>
  <c r="DUH64" i="8"/>
  <c r="DTZ64" i="8"/>
  <c r="DTR64" i="8"/>
  <c r="DTJ64" i="8"/>
  <c r="DTB64" i="8"/>
  <c r="DST64" i="8"/>
  <c r="DSL64" i="8"/>
  <c r="DSD64" i="8"/>
  <c r="DRV64" i="8"/>
  <c r="DRN64" i="8"/>
  <c r="DRF64" i="8"/>
  <c r="DQX64" i="8"/>
  <c r="DQP64" i="8"/>
  <c r="DQH64" i="8"/>
  <c r="DPZ64" i="8"/>
  <c r="DPR64" i="8"/>
  <c r="DPJ64" i="8"/>
  <c r="DPB64" i="8"/>
  <c r="DOT64" i="8"/>
  <c r="DOL64" i="8"/>
  <c r="DOD64" i="8"/>
  <c r="DNV64" i="8"/>
  <c r="DNN64" i="8"/>
  <c r="DNF64" i="8"/>
  <c r="DMX64" i="8"/>
  <c r="DMP64" i="8"/>
  <c r="DMH64" i="8"/>
  <c r="DLZ64" i="8"/>
  <c r="DLR64" i="8"/>
  <c r="DLJ64" i="8"/>
  <c r="DLB64" i="8"/>
  <c r="DKT64" i="8"/>
  <c r="DKL64" i="8"/>
  <c r="DKD64" i="8"/>
  <c r="DJV64" i="8"/>
  <c r="DJN64" i="8"/>
  <c r="DJF64" i="8"/>
  <c r="DIX64" i="8"/>
  <c r="DIP64" i="8"/>
  <c r="DIH64" i="8"/>
  <c r="DHZ64" i="8"/>
  <c r="DHR64" i="8"/>
  <c r="DHJ64" i="8"/>
  <c r="DHB64" i="8"/>
  <c r="DGT64" i="8"/>
  <c r="DGL64" i="8"/>
  <c r="DGD64" i="8"/>
  <c r="DFV64" i="8"/>
  <c r="DFN64" i="8"/>
  <c r="DFF64" i="8"/>
  <c r="DEX64" i="8"/>
  <c r="DEP64" i="8"/>
  <c r="DEH64" i="8"/>
  <c r="DDZ64" i="8"/>
  <c r="DDR64" i="8"/>
  <c r="DDJ64" i="8"/>
  <c r="DDB64" i="8"/>
  <c r="DCT64" i="8"/>
  <c r="DCL64" i="8"/>
  <c r="DCD64" i="8"/>
  <c r="DBV64" i="8"/>
  <c r="DBN64" i="8"/>
  <c r="DBF64" i="8"/>
  <c r="DAX64" i="8"/>
  <c r="DAP64" i="8"/>
  <c r="DAH64" i="8"/>
  <c r="CZZ64" i="8"/>
  <c r="CZR64" i="8"/>
  <c r="CZJ64" i="8"/>
  <c r="CZB64" i="8"/>
  <c r="CYT64" i="8"/>
  <c r="CYL64" i="8"/>
  <c r="CYD64" i="8"/>
  <c r="CXV64" i="8"/>
  <c r="CXN64" i="8"/>
  <c r="CXF64" i="8"/>
  <c r="CWX64" i="8"/>
  <c r="CWP64" i="8"/>
  <c r="CWH64" i="8"/>
  <c r="CVZ64" i="8"/>
  <c r="CVR64" i="8"/>
  <c r="CVJ64" i="8"/>
  <c r="CVB64" i="8"/>
  <c r="CUT64" i="8"/>
  <c r="CUL64" i="8"/>
  <c r="CUD64" i="8"/>
  <c r="CTV64" i="8"/>
  <c r="CTN64" i="8"/>
  <c r="CTF64" i="8"/>
  <c r="CSX64" i="8"/>
  <c r="CSP64" i="8"/>
  <c r="CSH64" i="8"/>
  <c r="CRZ64" i="8"/>
  <c r="CRR64" i="8"/>
  <c r="CRJ64" i="8"/>
  <c r="CRB64" i="8"/>
  <c r="CQT64" i="8"/>
  <c r="CQL64" i="8"/>
  <c r="CQD64" i="8"/>
  <c r="CPV64" i="8"/>
  <c r="CPN64" i="8"/>
  <c r="CPF64" i="8"/>
  <c r="COX64" i="8"/>
  <c r="COP64" i="8"/>
  <c r="COH64" i="8"/>
  <c r="CNZ64" i="8"/>
  <c r="CNR64" i="8"/>
  <c r="CNJ64" i="8"/>
  <c r="CNB64" i="8"/>
  <c r="CMT64" i="8"/>
  <c r="CML64" i="8"/>
  <c r="CMD64" i="8"/>
  <c r="CLV64" i="8"/>
  <c r="CLN64" i="8"/>
  <c r="CLF64" i="8"/>
  <c r="CKX64" i="8"/>
  <c r="CKP64" i="8"/>
  <c r="CKH64" i="8"/>
  <c r="CJZ64" i="8"/>
  <c r="CJR64" i="8"/>
  <c r="CJJ64" i="8"/>
  <c r="CJB64" i="8"/>
  <c r="CIT64" i="8"/>
  <c r="CIL64" i="8"/>
  <c r="CID64" i="8"/>
  <c r="CHV64" i="8"/>
  <c r="CHN64" i="8"/>
  <c r="CHF64" i="8"/>
  <c r="CGX64" i="8"/>
  <c r="CGP64" i="8"/>
  <c r="CGH64" i="8"/>
  <c r="CFZ64" i="8"/>
  <c r="CFR64" i="8"/>
  <c r="CFJ64" i="8"/>
  <c r="CFB64" i="8"/>
  <c r="CET64" i="8"/>
  <c r="CEL64" i="8"/>
  <c r="CED64" i="8"/>
  <c r="CDV64" i="8"/>
  <c r="CDN64" i="8"/>
  <c r="CDF64" i="8"/>
  <c r="CCX64" i="8"/>
  <c r="CCP64" i="8"/>
  <c r="CCH64" i="8"/>
  <c r="CBZ64" i="8"/>
  <c r="CBR64" i="8"/>
  <c r="CBJ64" i="8"/>
  <c r="CBB64" i="8"/>
  <c r="CAT64" i="8"/>
  <c r="CAL64" i="8"/>
  <c r="CAD64" i="8"/>
  <c r="BZV64" i="8"/>
  <c r="BZN64" i="8"/>
  <c r="BZF64" i="8"/>
  <c r="BYX64" i="8"/>
  <c r="BYP64" i="8"/>
  <c r="BYH64" i="8"/>
  <c r="BXZ64" i="8"/>
  <c r="BXR64" i="8"/>
  <c r="BXJ64" i="8"/>
  <c r="BXB64" i="8"/>
  <c r="BWT64" i="8"/>
  <c r="BWL64" i="8"/>
  <c r="BWD64" i="8"/>
  <c r="BVV64" i="8"/>
  <c r="BVN64" i="8"/>
  <c r="BVF64" i="8"/>
  <c r="BUX64" i="8"/>
  <c r="BUP64" i="8"/>
  <c r="BUH64" i="8"/>
  <c r="BTZ64" i="8"/>
  <c r="BTR64" i="8"/>
  <c r="BTJ64" i="8"/>
  <c r="BTB64" i="8"/>
  <c r="BST64" i="8"/>
  <c r="BSL64" i="8"/>
  <c r="BSD64" i="8"/>
  <c r="BRV64" i="8"/>
  <c r="BRN64" i="8"/>
  <c r="BRF64" i="8"/>
  <c r="BQX64" i="8"/>
  <c r="BQP64" i="8"/>
  <c r="BQH64" i="8"/>
  <c r="BPZ64" i="8"/>
  <c r="BPR64" i="8"/>
  <c r="BPJ64" i="8"/>
  <c r="BPB64" i="8"/>
  <c r="BOT64" i="8"/>
  <c r="BOL64" i="8"/>
  <c r="BOD64" i="8"/>
  <c r="BNV64" i="8"/>
  <c r="BNN64" i="8"/>
  <c r="BNF64" i="8"/>
  <c r="BMX64" i="8"/>
  <c r="BMP64" i="8"/>
  <c r="BMH64" i="8"/>
  <c r="BLZ64" i="8"/>
  <c r="BLR64" i="8"/>
  <c r="BLJ64" i="8"/>
  <c r="BLB64" i="8"/>
  <c r="BKT64" i="8"/>
  <c r="BKL64" i="8"/>
  <c r="BKD64" i="8"/>
  <c r="BJV64" i="8"/>
  <c r="BJN64" i="8"/>
  <c r="BJF64" i="8"/>
  <c r="BIX64" i="8"/>
  <c r="BIP64" i="8"/>
  <c r="BIH64" i="8"/>
  <c r="BHZ64" i="8"/>
  <c r="BHR64" i="8"/>
  <c r="BHJ64" i="8"/>
  <c r="BHB64" i="8"/>
  <c r="BGT64" i="8"/>
  <c r="BGL64" i="8"/>
  <c r="BGD64" i="8"/>
  <c r="BFV64" i="8"/>
  <c r="BFN64" i="8"/>
  <c r="BFF64" i="8"/>
  <c r="BEX64" i="8"/>
  <c r="BEP64" i="8"/>
  <c r="BEH64" i="8"/>
  <c r="BDZ64" i="8"/>
  <c r="BDR64" i="8"/>
  <c r="BDJ64" i="8"/>
  <c r="BDB64" i="8"/>
  <c r="BCT64" i="8"/>
  <c r="BCL64" i="8"/>
  <c r="BCD64" i="8"/>
  <c r="BBV64" i="8"/>
  <c r="BBN64" i="8"/>
  <c r="BBF64" i="8"/>
  <c r="BAX64" i="8"/>
  <c r="BAP64" i="8"/>
  <c r="BAH64" i="8"/>
  <c r="AZZ64" i="8"/>
  <c r="AZR64" i="8"/>
  <c r="AZJ64" i="8"/>
  <c r="AZB64" i="8"/>
  <c r="AYT64" i="8"/>
  <c r="AYL64" i="8"/>
  <c r="AYD64" i="8"/>
  <c r="AXV64" i="8"/>
  <c r="AXN64" i="8"/>
  <c r="AXF64" i="8"/>
  <c r="AWX64" i="8"/>
  <c r="AWP64" i="8"/>
  <c r="AWH64" i="8"/>
  <c r="AVZ64" i="8"/>
  <c r="AVR64" i="8"/>
  <c r="AVJ64" i="8"/>
  <c r="AVB64" i="8"/>
  <c r="AUT64" i="8"/>
  <c r="AUL64" i="8"/>
  <c r="AUD64" i="8"/>
  <c r="ATV64" i="8"/>
  <c r="ATN64" i="8"/>
  <c r="ATF64" i="8"/>
  <c r="ASX64" i="8"/>
  <c r="ASP64" i="8"/>
  <c r="ASH64" i="8"/>
  <c r="ARZ64" i="8"/>
  <c r="ARR64" i="8"/>
  <c r="ARJ64" i="8"/>
  <c r="ARB64" i="8"/>
  <c r="AQT64" i="8"/>
  <c r="AQL64" i="8"/>
  <c r="AQD64" i="8"/>
  <c r="APV64" i="8"/>
  <c r="APN64" i="8"/>
  <c r="APF64" i="8"/>
  <c r="AOX64" i="8"/>
  <c r="AOP64" i="8"/>
  <c r="AOH64" i="8"/>
  <c r="ANZ64" i="8"/>
  <c r="ANR64" i="8"/>
  <c r="ANJ64" i="8"/>
  <c r="ANB64" i="8"/>
  <c r="AMT64" i="8"/>
  <c r="AML64" i="8"/>
  <c r="AMD64" i="8"/>
  <c r="ALV64" i="8"/>
  <c r="ALN64" i="8"/>
  <c r="ALF64" i="8"/>
  <c r="AKX64" i="8"/>
  <c r="AKP64" i="8"/>
  <c r="AKH64" i="8"/>
  <c r="AJZ64" i="8"/>
  <c r="AJR64" i="8"/>
  <c r="AJJ64" i="8"/>
  <c r="AJB64" i="8"/>
  <c r="AIT64" i="8"/>
  <c r="AIL64" i="8"/>
  <c r="AID64" i="8"/>
  <c r="AHV64" i="8"/>
  <c r="AHN64" i="8"/>
  <c r="AHF64" i="8"/>
  <c r="AGX64" i="8"/>
  <c r="AGP64" i="8"/>
  <c r="AGH64" i="8"/>
  <c r="AFZ64" i="8"/>
  <c r="AFR64" i="8"/>
  <c r="AFJ64" i="8"/>
  <c r="AFB64" i="8"/>
  <c r="AET64" i="8"/>
  <c r="AEL64" i="8"/>
  <c r="AED64" i="8"/>
  <c r="ADV64" i="8"/>
  <c r="ADN64" i="8"/>
  <c r="ADF64" i="8"/>
  <c r="ACX64" i="8"/>
  <c r="ACP64" i="8"/>
  <c r="ACH64" i="8"/>
  <c r="ABZ64" i="8"/>
  <c r="ABR64" i="8"/>
  <c r="ABJ64" i="8"/>
  <c r="ABB64" i="8"/>
  <c r="AAT64" i="8"/>
  <c r="AAL64" i="8"/>
  <c r="AAD64" i="8"/>
  <c r="ZV64" i="8"/>
  <c r="ZN64" i="8"/>
  <c r="ZF64" i="8"/>
  <c r="YX64" i="8"/>
  <c r="YP64" i="8"/>
  <c r="YH64" i="8"/>
  <c r="XZ64" i="8"/>
  <c r="XR64" i="8"/>
  <c r="XJ64" i="8"/>
  <c r="XB64" i="8"/>
  <c r="WT64" i="8"/>
  <c r="WL64" i="8"/>
  <c r="WD64" i="8"/>
  <c r="VV64" i="8"/>
  <c r="VN64" i="8"/>
  <c r="VF64" i="8"/>
  <c r="UX64" i="8"/>
  <c r="UP64" i="8"/>
  <c r="UH64" i="8"/>
  <c r="TZ64" i="8"/>
  <c r="TR64" i="8"/>
  <c r="TJ64" i="8"/>
  <c r="TB64" i="8"/>
  <c r="ST64" i="8"/>
  <c r="SL64" i="8"/>
  <c r="SD64" i="8"/>
  <c r="RV64" i="8"/>
  <c r="RN64" i="8"/>
  <c r="RF64" i="8"/>
  <c r="QX64" i="8"/>
  <c r="QP64" i="8"/>
  <c r="QH64" i="8"/>
  <c r="PZ64" i="8"/>
  <c r="PR64" i="8"/>
  <c r="PJ64" i="8"/>
  <c r="PB64" i="8"/>
  <c r="OT64" i="8"/>
  <c r="OL64" i="8"/>
  <c r="OD64" i="8"/>
  <c r="NV64" i="8"/>
  <c r="NN64" i="8"/>
  <c r="NF64" i="8"/>
  <c r="MX64" i="8"/>
  <c r="MP64" i="8"/>
  <c r="MH64" i="8"/>
  <c r="LZ64" i="8"/>
  <c r="LR64" i="8"/>
  <c r="LJ64" i="8"/>
  <c r="LB64" i="8"/>
  <c r="KT64" i="8"/>
  <c r="KL64" i="8"/>
  <c r="KD64" i="8"/>
  <c r="JV64" i="8"/>
  <c r="JN64" i="8"/>
  <c r="JF64" i="8"/>
  <c r="IX64" i="8"/>
  <c r="IP64" i="8"/>
  <c r="IH64" i="8"/>
  <c r="HZ64" i="8"/>
  <c r="HR64" i="8"/>
  <c r="HJ64" i="8"/>
  <c r="HB64" i="8"/>
  <c r="GT64" i="8"/>
  <c r="GL64" i="8"/>
  <c r="GD64" i="8"/>
  <c r="FV64" i="8"/>
  <c r="FN64" i="8"/>
  <c r="FF64" i="8"/>
  <c r="EX64" i="8"/>
  <c r="NTI64" i="8"/>
  <c r="NSC64" i="8"/>
  <c r="NQW64" i="8"/>
  <c r="NPQ64" i="8"/>
  <c r="NOK64" i="8"/>
  <c r="NNE64" i="8"/>
  <c r="NLY64" i="8"/>
  <c r="NKS64" i="8"/>
  <c r="NJM64" i="8"/>
  <c r="NIG64" i="8"/>
  <c r="NHA64" i="8"/>
  <c r="NFU64" i="8"/>
  <c r="NEO64" i="8"/>
  <c r="NDI64" i="8"/>
  <c r="NCC64" i="8"/>
  <c r="NAW64" i="8"/>
  <c r="MZX64" i="8"/>
  <c r="MZA64" i="8"/>
  <c r="MYI64" i="8"/>
  <c r="MXL64" i="8"/>
  <c r="MWO64" i="8"/>
  <c r="MVW64" i="8"/>
  <c r="MUZ64" i="8"/>
  <c r="MUC64" i="8"/>
  <c r="MTK64" i="8"/>
  <c r="MSN64" i="8"/>
  <c r="MRQ64" i="8"/>
  <c r="MQY64" i="8"/>
  <c r="MQB64" i="8"/>
  <c r="MPE64" i="8"/>
  <c r="MOM64" i="8"/>
  <c r="MNP64" i="8"/>
  <c r="MMS64" i="8"/>
  <c r="MMA64" i="8"/>
  <c r="MLD64" i="8"/>
  <c r="MKG64" i="8"/>
  <c r="MJO64" i="8"/>
  <c r="MIR64" i="8"/>
  <c r="MIC64" i="8"/>
  <c r="MHU64" i="8"/>
  <c r="MHM64" i="8"/>
  <c r="MHE64" i="8"/>
  <c r="MGW64" i="8"/>
  <c r="MGO64" i="8"/>
  <c r="MGG64" i="8"/>
  <c r="MFY64" i="8"/>
  <c r="MFQ64" i="8"/>
  <c r="MFI64" i="8"/>
  <c r="MFA64" i="8"/>
  <c r="MES64" i="8"/>
  <c r="MEK64" i="8"/>
  <c r="MEC64" i="8"/>
  <c r="MDU64" i="8"/>
  <c r="MDM64" i="8"/>
  <c r="MDE64" i="8"/>
  <c r="MCW64" i="8"/>
  <c r="MCO64" i="8"/>
  <c r="MCG64" i="8"/>
  <c r="MBY64" i="8"/>
  <c r="MBQ64" i="8"/>
  <c r="MBI64" i="8"/>
  <c r="MBA64" i="8"/>
  <c r="MAS64" i="8"/>
  <c r="MAK64" i="8"/>
  <c r="MAC64" i="8"/>
  <c r="LZU64" i="8"/>
  <c r="LZM64" i="8"/>
  <c r="LZE64" i="8"/>
  <c r="LYW64" i="8"/>
  <c r="LYO64" i="8"/>
  <c r="LYG64" i="8"/>
  <c r="LXY64" i="8"/>
  <c r="LXQ64" i="8"/>
  <c r="LXI64" i="8"/>
  <c r="LXA64" i="8"/>
  <c r="LWS64" i="8"/>
  <c r="LWK64" i="8"/>
  <c r="LWC64" i="8"/>
  <c r="LVU64" i="8"/>
  <c r="LVM64" i="8"/>
  <c r="LVE64" i="8"/>
  <c r="LUW64" i="8"/>
  <c r="LUO64" i="8"/>
  <c r="LUG64" i="8"/>
  <c r="LTY64" i="8"/>
  <c r="LTQ64" i="8"/>
  <c r="LTI64" i="8"/>
  <c r="LTA64" i="8"/>
  <c r="LSS64" i="8"/>
  <c r="LSK64" i="8"/>
  <c r="LSC64" i="8"/>
  <c r="LRU64" i="8"/>
  <c r="LRM64" i="8"/>
  <c r="LRE64" i="8"/>
  <c r="LQW64" i="8"/>
  <c r="LQO64" i="8"/>
  <c r="LQG64" i="8"/>
  <c r="LPY64" i="8"/>
  <c r="LPQ64" i="8"/>
  <c r="LPI64" i="8"/>
  <c r="LPA64" i="8"/>
  <c r="LOS64" i="8"/>
  <c r="LOK64" i="8"/>
  <c r="LOC64" i="8"/>
  <c r="LNU64" i="8"/>
  <c r="LNM64" i="8"/>
  <c r="LNE64" i="8"/>
  <c r="LMW64" i="8"/>
  <c r="LMO64" i="8"/>
  <c r="LMG64" i="8"/>
  <c r="LLY64" i="8"/>
  <c r="LLQ64" i="8"/>
  <c r="LLI64" i="8"/>
  <c r="LLA64" i="8"/>
  <c r="LKS64" i="8"/>
  <c r="LKK64" i="8"/>
  <c r="LKC64" i="8"/>
  <c r="LJU64" i="8"/>
  <c r="LJM64" i="8"/>
  <c r="LJE64" i="8"/>
  <c r="LIW64" i="8"/>
  <c r="LIO64" i="8"/>
  <c r="LIG64" i="8"/>
  <c r="LHY64" i="8"/>
  <c r="LHQ64" i="8"/>
  <c r="LHI64" i="8"/>
  <c r="LHA64" i="8"/>
  <c r="LGS64" i="8"/>
  <c r="LGK64" i="8"/>
  <c r="LGC64" i="8"/>
  <c r="LFU64" i="8"/>
  <c r="LFM64" i="8"/>
  <c r="LFE64" i="8"/>
  <c r="LEW64" i="8"/>
  <c r="LEO64" i="8"/>
  <c r="LEG64" i="8"/>
  <c r="LDY64" i="8"/>
  <c r="LDQ64" i="8"/>
  <c r="LDI64" i="8"/>
  <c r="LDA64" i="8"/>
  <c r="LCS64" i="8"/>
  <c r="LCK64" i="8"/>
  <c r="LCC64" i="8"/>
  <c r="LBU64" i="8"/>
  <c r="LBM64" i="8"/>
  <c r="LBE64" i="8"/>
  <c r="LAW64" i="8"/>
  <c r="LAO64" i="8"/>
  <c r="LAG64" i="8"/>
  <c r="KZY64" i="8"/>
  <c r="KZQ64" i="8"/>
  <c r="KZI64" i="8"/>
  <c r="KZA64" i="8"/>
  <c r="KYS64" i="8"/>
  <c r="KYK64" i="8"/>
  <c r="KYC64" i="8"/>
  <c r="KXU64" i="8"/>
  <c r="KXM64" i="8"/>
  <c r="KXE64" i="8"/>
  <c r="KWW64" i="8"/>
  <c r="KWO64" i="8"/>
  <c r="KWG64" i="8"/>
  <c r="KVY64" i="8"/>
  <c r="KVQ64" i="8"/>
  <c r="KVI64" i="8"/>
  <c r="KVA64" i="8"/>
  <c r="KUS64" i="8"/>
  <c r="KUK64" i="8"/>
  <c r="KUC64" i="8"/>
  <c r="KTU64" i="8"/>
  <c r="KTM64" i="8"/>
  <c r="KTE64" i="8"/>
  <c r="KSW64" i="8"/>
  <c r="KSO64" i="8"/>
  <c r="KSG64" i="8"/>
  <c r="KRY64" i="8"/>
  <c r="KRQ64" i="8"/>
  <c r="KRI64" i="8"/>
  <c r="KRA64" i="8"/>
  <c r="KQS64" i="8"/>
  <c r="KQK64" i="8"/>
  <c r="KQC64" i="8"/>
  <c r="KPU64" i="8"/>
  <c r="KPM64" i="8"/>
  <c r="KPE64" i="8"/>
  <c r="KOW64" i="8"/>
  <c r="KOO64" i="8"/>
  <c r="KOG64" i="8"/>
  <c r="KNY64" i="8"/>
  <c r="KNQ64" i="8"/>
  <c r="KNI64" i="8"/>
  <c r="KNA64" i="8"/>
  <c r="KMS64" i="8"/>
  <c r="KMK64" i="8"/>
  <c r="KMC64" i="8"/>
  <c r="KLU64" i="8"/>
  <c r="KLM64" i="8"/>
  <c r="KLE64" i="8"/>
  <c r="KKW64" i="8"/>
  <c r="KKO64" i="8"/>
  <c r="KKG64" i="8"/>
  <c r="KJY64" i="8"/>
  <c r="KJQ64" i="8"/>
  <c r="KJI64" i="8"/>
  <c r="KJA64" i="8"/>
  <c r="KIS64" i="8"/>
  <c r="KIK64" i="8"/>
  <c r="KIC64" i="8"/>
  <c r="KHU64" i="8"/>
  <c r="KHM64" i="8"/>
  <c r="KHE64" i="8"/>
  <c r="KGW64" i="8"/>
  <c r="KGO64" i="8"/>
  <c r="KGG64" i="8"/>
  <c r="KFY64" i="8"/>
  <c r="KFQ64" i="8"/>
  <c r="KFI64" i="8"/>
  <c r="KFA64" i="8"/>
  <c r="KES64" i="8"/>
  <c r="KEK64" i="8"/>
  <c r="KEC64" i="8"/>
  <c r="KDU64" i="8"/>
  <c r="KDM64" i="8"/>
  <c r="KDE64" i="8"/>
  <c r="KCW64" i="8"/>
  <c r="KCO64" i="8"/>
  <c r="KCG64" i="8"/>
  <c r="KBY64" i="8"/>
  <c r="KBQ64" i="8"/>
  <c r="KBI64" i="8"/>
  <c r="KBA64" i="8"/>
  <c r="KAS64" i="8"/>
  <c r="KAK64" i="8"/>
  <c r="KAC64" i="8"/>
  <c r="JZU64" i="8"/>
  <c r="JZM64" i="8"/>
  <c r="JZE64" i="8"/>
  <c r="JYW64" i="8"/>
  <c r="JYO64" i="8"/>
  <c r="JYG64" i="8"/>
  <c r="JXY64" i="8"/>
  <c r="JXQ64" i="8"/>
  <c r="JXI64" i="8"/>
  <c r="JXA64" i="8"/>
  <c r="JWS64" i="8"/>
  <c r="JWK64" i="8"/>
  <c r="JWC64" i="8"/>
  <c r="JVU64" i="8"/>
  <c r="JVM64" i="8"/>
  <c r="JVE64" i="8"/>
  <c r="JUW64" i="8"/>
  <c r="JUO64" i="8"/>
  <c r="JUG64" i="8"/>
  <c r="JTY64" i="8"/>
  <c r="JTQ64" i="8"/>
  <c r="JTI64" i="8"/>
  <c r="JTA64" i="8"/>
  <c r="JSS64" i="8"/>
  <c r="JSK64" i="8"/>
  <c r="JSC64" i="8"/>
  <c r="JRU64" i="8"/>
  <c r="JRM64" i="8"/>
  <c r="JRE64" i="8"/>
  <c r="JQW64" i="8"/>
  <c r="JQO64" i="8"/>
  <c r="JQG64" i="8"/>
  <c r="JPY64" i="8"/>
  <c r="JPQ64" i="8"/>
  <c r="JPI64" i="8"/>
  <c r="JPA64" i="8"/>
  <c r="JOS64" i="8"/>
  <c r="JOK64" i="8"/>
  <c r="JOC64" i="8"/>
  <c r="JNU64" i="8"/>
  <c r="JNM64" i="8"/>
  <c r="JNE64" i="8"/>
  <c r="JMW64" i="8"/>
  <c r="JMO64" i="8"/>
  <c r="JMG64" i="8"/>
  <c r="JLY64" i="8"/>
  <c r="JLQ64" i="8"/>
  <c r="JLI64" i="8"/>
  <c r="JLA64" i="8"/>
  <c r="JKS64" i="8"/>
  <c r="JKK64" i="8"/>
  <c r="JKC64" i="8"/>
  <c r="JJU64" i="8"/>
  <c r="JJM64" i="8"/>
  <c r="JJE64" i="8"/>
  <c r="JIW64" i="8"/>
  <c r="JIO64" i="8"/>
  <c r="JIG64" i="8"/>
  <c r="JHY64" i="8"/>
  <c r="JHQ64" i="8"/>
  <c r="JHI64" i="8"/>
  <c r="JHA64" i="8"/>
  <c r="JGS64" i="8"/>
  <c r="JGK64" i="8"/>
  <c r="JGC64" i="8"/>
  <c r="JFU64" i="8"/>
  <c r="JFM64" i="8"/>
  <c r="JFE64" i="8"/>
  <c r="JEW64" i="8"/>
  <c r="JEO64" i="8"/>
  <c r="JEG64" i="8"/>
  <c r="JDY64" i="8"/>
  <c r="JDQ64" i="8"/>
  <c r="JDI64" i="8"/>
  <c r="JDA64" i="8"/>
  <c r="JCS64" i="8"/>
  <c r="JCK64" i="8"/>
  <c r="JCC64" i="8"/>
  <c r="JBU64" i="8"/>
  <c r="JBM64" i="8"/>
  <c r="JBE64" i="8"/>
  <c r="JAW64" i="8"/>
  <c r="JAO64" i="8"/>
  <c r="JAG64" i="8"/>
  <c r="IZY64" i="8"/>
  <c r="IZQ64" i="8"/>
  <c r="IZI64" i="8"/>
  <c r="IZA64" i="8"/>
  <c r="IYS64" i="8"/>
  <c r="IYK64" i="8"/>
  <c r="IYC64" i="8"/>
  <c r="IXU64" i="8"/>
  <c r="IXM64" i="8"/>
  <c r="IXE64" i="8"/>
  <c r="IWW64" i="8"/>
  <c r="IWO64" i="8"/>
  <c r="IWG64" i="8"/>
  <c r="IVY64" i="8"/>
  <c r="IVQ64" i="8"/>
  <c r="IVI64" i="8"/>
  <c r="IVA64" i="8"/>
  <c r="IUS64" i="8"/>
  <c r="IUK64" i="8"/>
  <c r="IUC64" i="8"/>
  <c r="ITU64" i="8"/>
  <c r="ITM64" i="8"/>
  <c r="ITE64" i="8"/>
  <c r="ISW64" i="8"/>
  <c r="ISO64" i="8"/>
  <c r="ISG64" i="8"/>
  <c r="IRY64" i="8"/>
  <c r="IRQ64" i="8"/>
  <c r="IRI64" i="8"/>
  <c r="IRA64" i="8"/>
  <c r="IQS64" i="8"/>
  <c r="IQK64" i="8"/>
  <c r="IQC64" i="8"/>
  <c r="IPU64" i="8"/>
  <c r="IPM64" i="8"/>
  <c r="IPE64" i="8"/>
  <c r="IOW64" i="8"/>
  <c r="IOO64" i="8"/>
  <c r="IOG64" i="8"/>
  <c r="INY64" i="8"/>
  <c r="INQ64" i="8"/>
  <c r="INI64" i="8"/>
  <c r="INA64" i="8"/>
  <c r="IMS64" i="8"/>
  <c r="IMK64" i="8"/>
  <c r="IMC64" i="8"/>
  <c r="ILU64" i="8"/>
  <c r="ILM64" i="8"/>
  <c r="ILE64" i="8"/>
  <c r="IKW64" i="8"/>
  <c r="IKO64" i="8"/>
  <c r="IKG64" i="8"/>
  <c r="IJY64" i="8"/>
  <c r="IJQ64" i="8"/>
  <c r="IJI64" i="8"/>
  <c r="IJA64" i="8"/>
  <c r="IIS64" i="8"/>
  <c r="IIK64" i="8"/>
  <c r="IIC64" i="8"/>
  <c r="IHU64" i="8"/>
  <c r="IHM64" i="8"/>
  <c r="IHE64" i="8"/>
  <c r="IGW64" i="8"/>
  <c r="IGO64" i="8"/>
  <c r="IGG64" i="8"/>
  <c r="IFY64" i="8"/>
  <c r="IFQ64" i="8"/>
  <c r="IFI64" i="8"/>
  <c r="IFA64" i="8"/>
  <c r="IES64" i="8"/>
  <c r="IEK64" i="8"/>
  <c r="IEC64" i="8"/>
  <c r="IDU64" i="8"/>
  <c r="IDM64" i="8"/>
  <c r="IDE64" i="8"/>
  <c r="ICW64" i="8"/>
  <c r="ICO64" i="8"/>
  <c r="ICG64" i="8"/>
  <c r="IBY64" i="8"/>
  <c r="IBQ64" i="8"/>
  <c r="IBI64" i="8"/>
  <c r="IBA64" i="8"/>
  <c r="IAS64" i="8"/>
  <c r="IAK64" i="8"/>
  <c r="IAC64" i="8"/>
  <c r="HZU64" i="8"/>
  <c r="HZM64" i="8"/>
  <c r="HZE64" i="8"/>
  <c r="HYW64" i="8"/>
  <c r="HYO64" i="8"/>
  <c r="HYG64" i="8"/>
  <c r="HXY64" i="8"/>
  <c r="HXQ64" i="8"/>
  <c r="HXI64" i="8"/>
  <c r="HXA64" i="8"/>
  <c r="HWS64" i="8"/>
  <c r="HWK64" i="8"/>
  <c r="HWC64" i="8"/>
  <c r="HVU64" i="8"/>
  <c r="HVM64" i="8"/>
  <c r="HVE64" i="8"/>
  <c r="HUW64" i="8"/>
  <c r="HUO64" i="8"/>
  <c r="HUG64" i="8"/>
  <c r="HTY64" i="8"/>
  <c r="HTQ64" i="8"/>
  <c r="HTI64" i="8"/>
  <c r="HTA64" i="8"/>
  <c r="HSS64" i="8"/>
  <c r="HSK64" i="8"/>
  <c r="HSC64" i="8"/>
  <c r="HRU64" i="8"/>
  <c r="HRM64" i="8"/>
  <c r="HRE64" i="8"/>
  <c r="HQW64" i="8"/>
  <c r="HQO64" i="8"/>
  <c r="HQG64" i="8"/>
  <c r="HPY64" i="8"/>
  <c r="HPQ64" i="8"/>
  <c r="HPI64" i="8"/>
  <c r="HPA64" i="8"/>
  <c r="HOS64" i="8"/>
  <c r="HOK64" i="8"/>
  <c r="HOC64" i="8"/>
  <c r="HNU64" i="8"/>
  <c r="HNM64" i="8"/>
  <c r="HNE64" i="8"/>
  <c r="HMW64" i="8"/>
  <c r="HMO64" i="8"/>
  <c r="HMG64" i="8"/>
  <c r="HLY64" i="8"/>
  <c r="HLQ64" i="8"/>
  <c r="HLI64" i="8"/>
  <c r="HLA64" i="8"/>
  <c r="HKS64" i="8"/>
  <c r="HKK64" i="8"/>
  <c r="HKC64" i="8"/>
  <c r="HJU64" i="8"/>
  <c r="HJM64" i="8"/>
  <c r="HJE64" i="8"/>
  <c r="HIW64" i="8"/>
  <c r="HIO64" i="8"/>
  <c r="HIG64" i="8"/>
  <c r="HHY64" i="8"/>
  <c r="HHQ64" i="8"/>
  <c r="HHI64" i="8"/>
  <c r="HHA64" i="8"/>
  <c r="HGS64" i="8"/>
  <c r="HGK64" i="8"/>
  <c r="HGC64" i="8"/>
  <c r="HFU64" i="8"/>
  <c r="HFM64" i="8"/>
  <c r="HFE64" i="8"/>
  <c r="HEW64" i="8"/>
  <c r="HEO64" i="8"/>
  <c r="HEG64" i="8"/>
  <c r="HDY64" i="8"/>
  <c r="HDQ64" i="8"/>
  <c r="HDI64" i="8"/>
  <c r="HDA64" i="8"/>
  <c r="HCS64" i="8"/>
  <c r="HCK64" i="8"/>
  <c r="HCC64" i="8"/>
  <c r="HBU64" i="8"/>
  <c r="HBM64" i="8"/>
  <c r="HBE64" i="8"/>
  <c r="HAW64" i="8"/>
  <c r="HAO64" i="8"/>
  <c r="HAG64" i="8"/>
  <c r="GZY64" i="8"/>
  <c r="GZQ64" i="8"/>
  <c r="GZI64" i="8"/>
  <c r="GZA64" i="8"/>
  <c r="GYS64" i="8"/>
  <c r="GYK64" i="8"/>
  <c r="GYC64" i="8"/>
  <c r="GXU64" i="8"/>
  <c r="GXM64" i="8"/>
  <c r="GXE64" i="8"/>
  <c r="GWW64" i="8"/>
  <c r="GWO64" i="8"/>
  <c r="GWG64" i="8"/>
  <c r="GVY64" i="8"/>
  <c r="GVQ64" i="8"/>
  <c r="GVI64" i="8"/>
  <c r="GVA64" i="8"/>
  <c r="GUS64" i="8"/>
  <c r="GUK64" i="8"/>
  <c r="GUC64" i="8"/>
  <c r="GTU64" i="8"/>
  <c r="GTM64" i="8"/>
  <c r="GTE64" i="8"/>
  <c r="GSW64" i="8"/>
  <c r="GSO64" i="8"/>
  <c r="GSG64" i="8"/>
  <c r="GRY64" i="8"/>
  <c r="GRQ64" i="8"/>
  <c r="GRI64" i="8"/>
  <c r="GRA64" i="8"/>
  <c r="GQS64" i="8"/>
  <c r="GQK64" i="8"/>
  <c r="GQC64" i="8"/>
  <c r="GPU64" i="8"/>
  <c r="GPM64" i="8"/>
  <c r="GPE64" i="8"/>
  <c r="GOW64" i="8"/>
  <c r="GOO64" i="8"/>
  <c r="GOG64" i="8"/>
  <c r="GNY64" i="8"/>
  <c r="GNQ64" i="8"/>
  <c r="GNI64" i="8"/>
  <c r="GNA64" i="8"/>
  <c r="GMS64" i="8"/>
  <c r="GMK64" i="8"/>
  <c r="GMC64" i="8"/>
  <c r="GLU64" i="8"/>
  <c r="GLM64" i="8"/>
  <c r="GLE64" i="8"/>
  <c r="GKW64" i="8"/>
  <c r="GKO64" i="8"/>
  <c r="GKG64" i="8"/>
  <c r="GJY64" i="8"/>
  <c r="GJQ64" i="8"/>
  <c r="GJI64" i="8"/>
  <c r="GJA64" i="8"/>
  <c r="GIS64" i="8"/>
  <c r="GIK64" i="8"/>
  <c r="GIC64" i="8"/>
  <c r="GHU64" i="8"/>
  <c r="GHM64" i="8"/>
  <c r="GHE64" i="8"/>
  <c r="GGW64" i="8"/>
  <c r="GGO64" i="8"/>
  <c r="GGG64" i="8"/>
  <c r="GFY64" i="8"/>
  <c r="GFQ64" i="8"/>
  <c r="GFI64" i="8"/>
  <c r="GFA64" i="8"/>
  <c r="GES64" i="8"/>
  <c r="GEK64" i="8"/>
  <c r="GEC64" i="8"/>
  <c r="GDU64" i="8"/>
  <c r="GDM64" i="8"/>
  <c r="GDE64" i="8"/>
  <c r="GCW64" i="8"/>
  <c r="GCO64" i="8"/>
  <c r="GCG64" i="8"/>
  <c r="GBY64" i="8"/>
  <c r="GBQ64" i="8"/>
  <c r="GBI64" i="8"/>
  <c r="GBA64" i="8"/>
  <c r="GAS64" i="8"/>
  <c r="GAK64" i="8"/>
  <c r="GAC64" i="8"/>
  <c r="FZU64" i="8"/>
  <c r="FZM64" i="8"/>
  <c r="FZE64" i="8"/>
  <c r="FYW64" i="8"/>
  <c r="FYO64" i="8"/>
  <c r="FYG64" i="8"/>
  <c r="FXY64" i="8"/>
  <c r="FXQ64" i="8"/>
  <c r="FXI64" i="8"/>
  <c r="FXA64" i="8"/>
  <c r="FWS64" i="8"/>
  <c r="FWK64" i="8"/>
  <c r="FWC64" i="8"/>
  <c r="FVU64" i="8"/>
  <c r="FVM64" i="8"/>
  <c r="FVE64" i="8"/>
  <c r="FUW64" i="8"/>
  <c r="FUO64" i="8"/>
  <c r="FUG64" i="8"/>
  <c r="FTY64" i="8"/>
  <c r="FTQ64" i="8"/>
  <c r="FTI64" i="8"/>
  <c r="FTA64" i="8"/>
  <c r="FSS64" i="8"/>
  <c r="FSK64" i="8"/>
  <c r="FSC64" i="8"/>
  <c r="FRU64" i="8"/>
  <c r="FRM64" i="8"/>
  <c r="FRE64" i="8"/>
  <c r="FQW64" i="8"/>
  <c r="FQO64" i="8"/>
  <c r="FQG64" i="8"/>
  <c r="FPY64" i="8"/>
  <c r="FPQ64" i="8"/>
  <c r="FPI64" i="8"/>
  <c r="FPA64" i="8"/>
  <c r="FOS64" i="8"/>
  <c r="FOK64" i="8"/>
  <c r="FOC64" i="8"/>
  <c r="FNU64" i="8"/>
  <c r="FNM64" i="8"/>
  <c r="FNE64" i="8"/>
  <c r="FMW64" i="8"/>
  <c r="FMO64" i="8"/>
  <c r="FMG64" i="8"/>
  <c r="FLY64" i="8"/>
  <c r="FLQ64" i="8"/>
  <c r="FLI64" i="8"/>
  <c r="FLA64" i="8"/>
  <c r="FKS64" i="8"/>
  <c r="FKK64" i="8"/>
  <c r="FKC64" i="8"/>
  <c r="FJU64" i="8"/>
  <c r="FJM64" i="8"/>
  <c r="FJE64" i="8"/>
  <c r="FIW64" i="8"/>
  <c r="FIO64" i="8"/>
  <c r="FIG64" i="8"/>
  <c r="FHY64" i="8"/>
  <c r="FHQ64" i="8"/>
  <c r="FHI64" i="8"/>
  <c r="FHA64" i="8"/>
  <c r="FGS64" i="8"/>
  <c r="FGK64" i="8"/>
  <c r="FGC64" i="8"/>
  <c r="FFU64" i="8"/>
  <c r="FFM64" i="8"/>
  <c r="FFE64" i="8"/>
  <c r="FEW64" i="8"/>
  <c r="FEO64" i="8"/>
  <c r="FEG64" i="8"/>
  <c r="FDY64" i="8"/>
  <c r="FDQ64" i="8"/>
  <c r="FDI64" i="8"/>
  <c r="FDA64" i="8"/>
  <c r="FCS64" i="8"/>
  <c r="FCK64" i="8"/>
  <c r="FCC64" i="8"/>
  <c r="FBU64" i="8"/>
  <c r="FBM64" i="8"/>
  <c r="FBE64" i="8"/>
  <c r="FAW64" i="8"/>
  <c r="FAO64" i="8"/>
  <c r="FAG64" i="8"/>
  <c r="EZY64" i="8"/>
  <c r="EZQ64" i="8"/>
  <c r="EZI64" i="8"/>
  <c r="EZA64" i="8"/>
  <c r="EYS64" i="8"/>
  <c r="EYK64" i="8"/>
  <c r="EYC64" i="8"/>
  <c r="EXU64" i="8"/>
  <c r="EXM64" i="8"/>
  <c r="EXE64" i="8"/>
  <c r="EWW64" i="8"/>
  <c r="EWO64" i="8"/>
  <c r="EWG64" i="8"/>
  <c r="EVY64" i="8"/>
  <c r="EVQ64" i="8"/>
  <c r="EVI64" i="8"/>
  <c r="EVA64" i="8"/>
  <c r="EUS64" i="8"/>
  <c r="EUK64" i="8"/>
  <c r="EUC64" i="8"/>
  <c r="ETU64" i="8"/>
  <c r="ETM64" i="8"/>
  <c r="ETE64" i="8"/>
  <c r="ESW64" i="8"/>
  <c r="ESO64" i="8"/>
  <c r="ESG64" i="8"/>
  <c r="ERY64" i="8"/>
  <c r="ERQ64" i="8"/>
  <c r="ERI64" i="8"/>
  <c r="ERA64" i="8"/>
  <c r="EQS64" i="8"/>
  <c r="EQK64" i="8"/>
  <c r="EQC64" i="8"/>
  <c r="EPU64" i="8"/>
  <c r="EPM64" i="8"/>
  <c r="EPE64" i="8"/>
  <c r="EOW64" i="8"/>
  <c r="EOO64" i="8"/>
  <c r="EOG64" i="8"/>
  <c r="ENY64" i="8"/>
  <c r="ENQ64" i="8"/>
  <c r="ENI64" i="8"/>
  <c r="ENA64" i="8"/>
  <c r="EMS64" i="8"/>
  <c r="EMK64" i="8"/>
  <c r="EMC64" i="8"/>
  <c r="ELU64" i="8"/>
  <c r="ELM64" i="8"/>
  <c r="ELE64" i="8"/>
  <c r="EKW64" i="8"/>
  <c r="EKO64" i="8"/>
  <c r="EKG64" i="8"/>
  <c r="EJY64" i="8"/>
  <c r="EJQ64" i="8"/>
  <c r="EJI64" i="8"/>
  <c r="EJA64" i="8"/>
  <c r="EIS64" i="8"/>
  <c r="EIK64" i="8"/>
  <c r="EIC64" i="8"/>
  <c r="EHU64" i="8"/>
  <c r="EHM64" i="8"/>
  <c r="EHE64" i="8"/>
  <c r="EGW64" i="8"/>
  <c r="EGO64" i="8"/>
  <c r="EGG64" i="8"/>
  <c r="EFY64" i="8"/>
  <c r="EFQ64" i="8"/>
  <c r="EFI64" i="8"/>
  <c r="EFA64" i="8"/>
  <c r="EES64" i="8"/>
  <c r="EEK64" i="8"/>
  <c r="EEC64" i="8"/>
  <c r="EDU64" i="8"/>
  <c r="EDM64" i="8"/>
  <c r="EDE64" i="8"/>
  <c r="ECW64" i="8"/>
  <c r="ECO64" i="8"/>
  <c r="ECG64" i="8"/>
  <c r="EBY64" i="8"/>
  <c r="EBQ64" i="8"/>
  <c r="EBI64" i="8"/>
  <c r="EBA64" i="8"/>
  <c r="EAS64" i="8"/>
  <c r="EAK64" i="8"/>
  <c r="EAC64" i="8"/>
  <c r="DZU64" i="8"/>
  <c r="DZM64" i="8"/>
  <c r="DZE64" i="8"/>
  <c r="DYW64" i="8"/>
  <c r="DYO64" i="8"/>
  <c r="DYG64" i="8"/>
  <c r="DXY64" i="8"/>
  <c r="DXQ64" i="8"/>
  <c r="DXI64" i="8"/>
  <c r="DXA64" i="8"/>
  <c r="DWS64" i="8"/>
  <c r="DWK64" i="8"/>
  <c r="DWC64" i="8"/>
  <c r="DVU64" i="8"/>
  <c r="DVM64" i="8"/>
  <c r="DVE64" i="8"/>
  <c r="DUW64" i="8"/>
  <c r="DUO64" i="8"/>
  <c r="DUG64" i="8"/>
  <c r="DTY64" i="8"/>
  <c r="DTQ64" i="8"/>
  <c r="DTI64" i="8"/>
  <c r="DTA64" i="8"/>
  <c r="DSS64" i="8"/>
  <c r="DSK64" i="8"/>
  <c r="DSC64" i="8"/>
  <c r="DRU64" i="8"/>
  <c r="DRM64" i="8"/>
  <c r="DRE64" i="8"/>
  <c r="DQW64" i="8"/>
  <c r="DQO64" i="8"/>
  <c r="DQG64" i="8"/>
  <c r="DPY64" i="8"/>
  <c r="DPQ64" i="8"/>
  <c r="DPI64" i="8"/>
  <c r="DPA64" i="8"/>
  <c r="DOS64" i="8"/>
  <c r="DOK64" i="8"/>
  <c r="DOC64" i="8"/>
  <c r="DNU64" i="8"/>
  <c r="DNM64" i="8"/>
  <c r="DNE64" i="8"/>
  <c r="DMW64" i="8"/>
  <c r="DMO64" i="8"/>
  <c r="DMG64" i="8"/>
  <c r="DLY64" i="8"/>
  <c r="DLQ64" i="8"/>
  <c r="DLI64" i="8"/>
  <c r="DLA64" i="8"/>
  <c r="DKS64" i="8"/>
  <c r="DKK64" i="8"/>
  <c r="DKC64" i="8"/>
  <c r="DJU64" i="8"/>
  <c r="DJM64" i="8"/>
  <c r="DJE64" i="8"/>
  <c r="DIW64" i="8"/>
  <c r="DIO64" i="8"/>
  <c r="DIG64" i="8"/>
  <c r="DHY64" i="8"/>
  <c r="DHQ64" i="8"/>
  <c r="DHI64" i="8"/>
  <c r="DHA64" i="8"/>
  <c r="DGS64" i="8"/>
  <c r="DGK64" i="8"/>
  <c r="DGC64" i="8"/>
  <c r="DFU64" i="8"/>
  <c r="DFM64" i="8"/>
  <c r="DFE64" i="8"/>
  <c r="DEW64" i="8"/>
  <c r="DEO64" i="8"/>
  <c r="DEG64" i="8"/>
  <c r="DDY64" i="8"/>
  <c r="DDQ64" i="8"/>
  <c r="DDI64" i="8"/>
  <c r="DDA64" i="8"/>
  <c r="DCS64" i="8"/>
  <c r="DCK64" i="8"/>
  <c r="DCC64" i="8"/>
  <c r="DBU64" i="8"/>
  <c r="DBM64" i="8"/>
  <c r="DBE64" i="8"/>
  <c r="DAW64" i="8"/>
  <c r="DAO64" i="8"/>
  <c r="DAG64" i="8"/>
  <c r="CZY64" i="8"/>
  <c r="CZQ64" i="8"/>
  <c r="CZI64" i="8"/>
  <c r="CZA64" i="8"/>
  <c r="CYS64" i="8"/>
  <c r="CYK64" i="8"/>
  <c r="CYC64" i="8"/>
  <c r="CXU64" i="8"/>
  <c r="CXM64" i="8"/>
  <c r="CXE64" i="8"/>
  <c r="CWW64" i="8"/>
  <c r="CWO64" i="8"/>
  <c r="CWG64" i="8"/>
  <c r="CVY64" i="8"/>
  <c r="CVQ64" i="8"/>
  <c r="CVI64" i="8"/>
  <c r="CVA64" i="8"/>
  <c r="CUS64" i="8"/>
  <c r="CUK64" i="8"/>
  <c r="CUC64" i="8"/>
  <c r="CTU64" i="8"/>
  <c r="CTM64" i="8"/>
  <c r="CTE64" i="8"/>
  <c r="CSW64" i="8"/>
  <c r="CSO64" i="8"/>
  <c r="CSG64" i="8"/>
  <c r="CRY64" i="8"/>
  <c r="CRQ64" i="8"/>
  <c r="CRI64" i="8"/>
  <c r="CRA64" i="8"/>
  <c r="CQS64" i="8"/>
  <c r="CQK64" i="8"/>
  <c r="CQC64" i="8"/>
  <c r="CPU64" i="8"/>
  <c r="CPM64" i="8"/>
  <c r="CPE64" i="8"/>
  <c r="COW64" i="8"/>
  <c r="COO64" i="8"/>
  <c r="COG64" i="8"/>
  <c r="CNY64" i="8"/>
  <c r="CNQ64" i="8"/>
  <c r="CNI64" i="8"/>
  <c r="CNA64" i="8"/>
  <c r="CMS64" i="8"/>
  <c r="CMK64" i="8"/>
  <c r="CMC64" i="8"/>
  <c r="CLU64" i="8"/>
  <c r="CLM64" i="8"/>
  <c r="CLE64" i="8"/>
  <c r="CKW64" i="8"/>
  <c r="CKO64" i="8"/>
  <c r="CKG64" i="8"/>
  <c r="CJY64" i="8"/>
  <c r="CJQ64" i="8"/>
  <c r="CJI64" i="8"/>
  <c r="CJA64" i="8"/>
  <c r="CIS64" i="8"/>
  <c r="CIK64" i="8"/>
  <c r="CIC64" i="8"/>
  <c r="CHU64" i="8"/>
  <c r="CHM64" i="8"/>
  <c r="CHE64" i="8"/>
  <c r="CGW64" i="8"/>
  <c r="CGO64" i="8"/>
  <c r="CGG64" i="8"/>
  <c r="CFY64" i="8"/>
  <c r="CFQ64" i="8"/>
  <c r="CFI64" i="8"/>
  <c r="CFA64" i="8"/>
  <c r="CES64" i="8"/>
  <c r="CEK64" i="8"/>
  <c r="CEC64" i="8"/>
  <c r="CDU64" i="8"/>
  <c r="CDM64" i="8"/>
  <c r="CDE64" i="8"/>
  <c r="CCW64" i="8"/>
  <c r="CCO64" i="8"/>
  <c r="CCG64" i="8"/>
  <c r="CBY64" i="8"/>
  <c r="CBQ64" i="8"/>
  <c r="CBI64" i="8"/>
  <c r="CBA64" i="8"/>
  <c r="CAS64" i="8"/>
  <c r="CAK64" i="8"/>
  <c r="CAC64" i="8"/>
  <c r="BZU64" i="8"/>
  <c r="BZM64" i="8"/>
  <c r="BZE64" i="8"/>
  <c r="BYW64" i="8"/>
  <c r="BYO64" i="8"/>
  <c r="BYG64" i="8"/>
  <c r="BXY64" i="8"/>
  <c r="BXQ64" i="8"/>
  <c r="BXI64" i="8"/>
  <c r="BXA64" i="8"/>
  <c r="BWS64" i="8"/>
  <c r="BWK64" i="8"/>
  <c r="BWC64" i="8"/>
  <c r="BVU64" i="8"/>
  <c r="BVM64" i="8"/>
  <c r="BVE64" i="8"/>
  <c r="BUW64" i="8"/>
  <c r="BUO64" i="8"/>
  <c r="BUG64" i="8"/>
  <c r="BTY64" i="8"/>
  <c r="BTQ64" i="8"/>
  <c r="BTI64" i="8"/>
  <c r="BTA64" i="8"/>
  <c r="BSS64" i="8"/>
  <c r="BSK64" i="8"/>
  <c r="BSC64" i="8"/>
  <c r="BRU64" i="8"/>
  <c r="BRM64" i="8"/>
  <c r="BRE64" i="8"/>
  <c r="BQW64" i="8"/>
  <c r="BQO64" i="8"/>
  <c r="BQG64" i="8"/>
  <c r="BPY64" i="8"/>
  <c r="BPQ64" i="8"/>
  <c r="BPI64" i="8"/>
  <c r="BPA64" i="8"/>
  <c r="BOS64" i="8"/>
  <c r="BOK64" i="8"/>
  <c r="BOC64" i="8"/>
  <c r="BNU64" i="8"/>
  <c r="BNM64" i="8"/>
  <c r="BNE64" i="8"/>
  <c r="BMW64" i="8"/>
  <c r="BMO64" i="8"/>
  <c r="BMG64" i="8"/>
  <c r="BLY64" i="8"/>
  <c r="BLQ64" i="8"/>
  <c r="BLI64" i="8"/>
  <c r="BLA64" i="8"/>
  <c r="BKS64" i="8"/>
  <c r="BKK64" i="8"/>
  <c r="BKC64" i="8"/>
  <c r="BJU64" i="8"/>
  <c r="BJM64" i="8"/>
  <c r="BJE64" i="8"/>
  <c r="BIW64" i="8"/>
  <c r="BIO64" i="8"/>
  <c r="BIG64" i="8"/>
  <c r="BHY64" i="8"/>
  <c r="BHQ64" i="8"/>
  <c r="BHI64" i="8"/>
  <c r="BHA64" i="8"/>
  <c r="BGS64" i="8"/>
  <c r="BGK64" i="8"/>
  <c r="BGC64" i="8"/>
  <c r="BFU64" i="8"/>
  <c r="BFM64" i="8"/>
  <c r="BFE64" i="8"/>
  <c r="BEW64" i="8"/>
  <c r="BEO64" i="8"/>
  <c r="BEG64" i="8"/>
  <c r="BDY64" i="8"/>
  <c r="BDQ64" i="8"/>
  <c r="BDI64" i="8"/>
  <c r="BDA64" i="8"/>
  <c r="BCS64" i="8"/>
  <c r="BCK64" i="8"/>
  <c r="BCC64" i="8"/>
  <c r="BBU64" i="8"/>
  <c r="BBM64" i="8"/>
  <c r="BBE64" i="8"/>
  <c r="BAW64" i="8"/>
  <c r="BAO64" i="8"/>
  <c r="BAG64" i="8"/>
  <c r="AZY64" i="8"/>
  <c r="AZQ64" i="8"/>
  <c r="AZI64" i="8"/>
  <c r="AZA64" i="8"/>
  <c r="AYS64" i="8"/>
  <c r="AYK64" i="8"/>
  <c r="AYC64" i="8"/>
  <c r="AXU64" i="8"/>
  <c r="AXM64" i="8"/>
  <c r="AXE64" i="8"/>
  <c r="AWW64" i="8"/>
  <c r="AWO64" i="8"/>
  <c r="AWG64" i="8"/>
  <c r="AVY64" i="8"/>
  <c r="AVQ64" i="8"/>
  <c r="AVI64" i="8"/>
  <c r="AVA64" i="8"/>
  <c r="AUS64" i="8"/>
  <c r="AUK64" i="8"/>
  <c r="AUC64" i="8"/>
  <c r="ATU64" i="8"/>
  <c r="ATM64" i="8"/>
  <c r="ATE64" i="8"/>
  <c r="ASW64" i="8"/>
  <c r="ASO64" i="8"/>
  <c r="ASG64" i="8"/>
  <c r="ARY64" i="8"/>
  <c r="ARQ64" i="8"/>
  <c r="ARI64" i="8"/>
  <c r="ARA64" i="8"/>
  <c r="AQS64" i="8"/>
  <c r="AQK64" i="8"/>
  <c r="AQC64" i="8"/>
  <c r="APU64" i="8"/>
  <c r="APM64" i="8"/>
  <c r="APE64" i="8"/>
  <c r="AOW64" i="8"/>
  <c r="AOO64" i="8"/>
  <c r="AOG64" i="8"/>
  <c r="ANY64" i="8"/>
  <c r="ANQ64" i="8"/>
  <c r="ANI64" i="8"/>
  <c r="ANA64" i="8"/>
  <c r="AMS64" i="8"/>
  <c r="AMK64" i="8"/>
  <c r="AMC64" i="8"/>
  <c r="ALU64" i="8"/>
  <c r="ALM64" i="8"/>
  <c r="ALE64" i="8"/>
  <c r="AKW64" i="8"/>
  <c r="AKO64" i="8"/>
  <c r="AKG64" i="8"/>
  <c r="AJY64" i="8"/>
  <c r="AJQ64" i="8"/>
  <c r="AJI64" i="8"/>
  <c r="AJA64" i="8"/>
  <c r="AIS64" i="8"/>
  <c r="AIK64" i="8"/>
  <c r="AIC64" i="8"/>
  <c r="AHU64" i="8"/>
  <c r="AHM64" i="8"/>
  <c r="AHE64" i="8"/>
  <c r="AGW64" i="8"/>
  <c r="AGO64" i="8"/>
  <c r="AGG64" i="8"/>
  <c r="AFY64" i="8"/>
  <c r="AFQ64" i="8"/>
  <c r="AFI64" i="8"/>
  <c r="AFA64" i="8"/>
  <c r="AES64" i="8"/>
  <c r="AEK64" i="8"/>
  <c r="AEC64" i="8"/>
  <c r="ADU64" i="8"/>
  <c r="ADM64" i="8"/>
  <c r="ADE64" i="8"/>
  <c r="ACW64" i="8"/>
  <c r="ACO64" i="8"/>
  <c r="ACG64" i="8"/>
  <c r="ABY64" i="8"/>
  <c r="ABQ64" i="8"/>
  <c r="ABI64" i="8"/>
  <c r="ABA64" i="8"/>
  <c r="AAS64" i="8"/>
  <c r="AAK64" i="8"/>
  <c r="AAC64" i="8"/>
  <c r="ZU64" i="8"/>
  <c r="ZM64" i="8"/>
  <c r="ZE64" i="8"/>
  <c r="YW64" i="8"/>
  <c r="YO64" i="8"/>
  <c r="YG64" i="8"/>
  <c r="XY64" i="8"/>
  <c r="XQ64" i="8"/>
  <c r="XI64" i="8"/>
  <c r="XA64" i="8"/>
  <c r="WS64" i="8"/>
  <c r="WK64" i="8"/>
  <c r="WC64" i="8"/>
  <c r="VU64" i="8"/>
  <c r="VM64" i="8"/>
  <c r="VE64" i="8"/>
  <c r="UW64" i="8"/>
  <c r="UO64" i="8"/>
  <c r="UG64" i="8"/>
  <c r="TY64" i="8"/>
  <c r="TQ64" i="8"/>
  <c r="TI64" i="8"/>
  <c r="TA64" i="8"/>
  <c r="SS64" i="8"/>
  <c r="SK64" i="8"/>
  <c r="SC64" i="8"/>
  <c r="RU64" i="8"/>
  <c r="RM64" i="8"/>
  <c r="RE64" i="8"/>
  <c r="QW64" i="8"/>
  <c r="QO64" i="8"/>
  <c r="QG64" i="8"/>
  <c r="PY64" i="8"/>
  <c r="PQ64" i="8"/>
  <c r="PI64" i="8"/>
  <c r="PA64" i="8"/>
  <c r="OS64" i="8"/>
  <c r="OK64" i="8"/>
  <c r="OC64" i="8"/>
  <c r="NU64" i="8"/>
  <c r="NM64" i="8"/>
  <c r="NE64" i="8"/>
  <c r="MW64" i="8"/>
  <c r="MO64" i="8"/>
  <c r="MG64" i="8"/>
  <c r="LY64" i="8"/>
  <c r="LQ64" i="8"/>
  <c r="LI64" i="8"/>
  <c r="LA64" i="8"/>
  <c r="KS64" i="8"/>
  <c r="KK64" i="8"/>
  <c r="KC64" i="8"/>
  <c r="JU64" i="8"/>
  <c r="JM64" i="8"/>
  <c r="JE64" i="8"/>
  <c r="IW64" i="8"/>
  <c r="IO64" i="8"/>
  <c r="IG64" i="8"/>
  <c r="HY64" i="8"/>
  <c r="HQ64" i="8"/>
  <c r="HI64" i="8"/>
  <c r="HA64" i="8"/>
  <c r="GS64" i="8"/>
  <c r="GK64" i="8"/>
  <c r="GC64" i="8"/>
  <c r="FU64" i="8"/>
  <c r="FM64" i="8"/>
  <c r="FE64" i="8"/>
  <c r="EW64" i="8"/>
  <c r="EO64" i="8"/>
  <c r="EG64" i="8"/>
  <c r="DY64" i="8"/>
  <c r="DQ64" i="8"/>
  <c r="DI64" i="8"/>
  <c r="DA64" i="8"/>
  <c r="CS64" i="8"/>
  <c r="CK64" i="8"/>
  <c r="CC64" i="8"/>
  <c r="BU64" i="8"/>
  <c r="BM64" i="8"/>
  <c r="BE64" i="8"/>
  <c r="AW64" i="8"/>
  <c r="AO64" i="8"/>
  <c r="AG64" i="8"/>
  <c r="Y64" i="8"/>
  <c r="Q64" i="8"/>
  <c r="I64" i="8"/>
  <c r="NTH64" i="8"/>
  <c r="NSB64" i="8"/>
  <c r="NQV64" i="8"/>
  <c r="NPP64" i="8"/>
  <c r="NOJ64" i="8"/>
  <c r="NND64" i="8"/>
  <c r="NLX64" i="8"/>
  <c r="NKR64" i="8"/>
  <c r="NJL64" i="8"/>
  <c r="NIF64" i="8"/>
  <c r="NGZ64" i="8"/>
  <c r="NFT64" i="8"/>
  <c r="NEN64" i="8"/>
  <c r="NDH64" i="8"/>
  <c r="NCB64" i="8"/>
  <c r="NAV64" i="8"/>
  <c r="MZW64" i="8"/>
  <c r="MYZ64" i="8"/>
  <c r="MYC64" i="8"/>
  <c r="MXK64" i="8"/>
  <c r="MWN64" i="8"/>
  <c r="MVQ64" i="8"/>
  <c r="MUY64" i="8"/>
  <c r="MUB64" i="8"/>
  <c r="MTE64" i="8"/>
  <c r="MSM64" i="8"/>
  <c r="MRP64" i="8"/>
  <c r="MQS64" i="8"/>
  <c r="MQA64" i="8"/>
  <c r="MPD64" i="8"/>
  <c r="MOG64" i="8"/>
  <c r="MNO64" i="8"/>
  <c r="MMR64" i="8"/>
  <c r="MLU64" i="8"/>
  <c r="MLC64" i="8"/>
  <c r="MKF64" i="8"/>
  <c r="MJI64" i="8"/>
  <c r="MIQ64" i="8"/>
  <c r="MIB64" i="8"/>
  <c r="MHT64" i="8"/>
  <c r="MHL64" i="8"/>
  <c r="MHD64" i="8"/>
  <c r="MGV64" i="8"/>
  <c r="MGN64" i="8"/>
  <c r="MGF64" i="8"/>
  <c r="MFX64" i="8"/>
  <c r="MFP64" i="8"/>
  <c r="MFH64" i="8"/>
  <c r="MEZ64" i="8"/>
  <c r="MER64" i="8"/>
  <c r="MEJ64" i="8"/>
  <c r="MEB64" i="8"/>
  <c r="MDT64" i="8"/>
  <c r="MDL64" i="8"/>
  <c r="MDD64" i="8"/>
  <c r="MCV64" i="8"/>
  <c r="MCN64" i="8"/>
  <c r="MCF64" i="8"/>
  <c r="MBX64" i="8"/>
  <c r="MBP64" i="8"/>
  <c r="MBH64" i="8"/>
  <c r="MAZ64" i="8"/>
  <c r="MAR64" i="8"/>
  <c r="MAJ64" i="8"/>
  <c r="MAB64" i="8"/>
  <c r="LZT64" i="8"/>
  <c r="LZL64" i="8"/>
  <c r="LZD64" i="8"/>
  <c r="LYV64" i="8"/>
  <c r="LYN64" i="8"/>
  <c r="LYF64" i="8"/>
  <c r="LXX64" i="8"/>
  <c r="LXP64" i="8"/>
  <c r="LXH64" i="8"/>
  <c r="LWZ64" i="8"/>
  <c r="LWR64" i="8"/>
  <c r="LWJ64" i="8"/>
  <c r="LWB64" i="8"/>
  <c r="LVT64" i="8"/>
  <c r="LVL64" i="8"/>
  <c r="LVD64" i="8"/>
  <c r="LUV64" i="8"/>
  <c r="LUN64" i="8"/>
  <c r="LUF64" i="8"/>
  <c r="LTX64" i="8"/>
  <c r="LTP64" i="8"/>
  <c r="LTH64" i="8"/>
  <c r="LSZ64" i="8"/>
  <c r="LSR64" i="8"/>
  <c r="LSJ64" i="8"/>
  <c r="LSB64" i="8"/>
  <c r="LRT64" i="8"/>
  <c r="LRL64" i="8"/>
  <c r="LRD64" i="8"/>
  <c r="LQV64" i="8"/>
  <c r="LQN64" i="8"/>
  <c r="LQF64" i="8"/>
  <c r="LPX64" i="8"/>
  <c r="LPP64" i="8"/>
  <c r="LPH64" i="8"/>
  <c r="LOZ64" i="8"/>
  <c r="LOR64" i="8"/>
  <c r="LOJ64" i="8"/>
  <c r="LOB64" i="8"/>
  <c r="LNT64" i="8"/>
  <c r="LNL64" i="8"/>
  <c r="LND64" i="8"/>
  <c r="LMV64" i="8"/>
  <c r="LMN64" i="8"/>
  <c r="LMF64" i="8"/>
  <c r="LLX64" i="8"/>
  <c r="LLP64" i="8"/>
  <c r="LLH64" i="8"/>
  <c r="LKZ64" i="8"/>
  <c r="LKR64" i="8"/>
  <c r="LKJ64" i="8"/>
  <c r="LKB64" i="8"/>
  <c r="LJT64" i="8"/>
  <c r="LJL64" i="8"/>
  <c r="LJD64" i="8"/>
  <c r="LIV64" i="8"/>
  <c r="LIN64" i="8"/>
  <c r="LIF64" i="8"/>
  <c r="LHX64" i="8"/>
  <c r="LHP64" i="8"/>
  <c r="LHH64" i="8"/>
  <c r="LGZ64" i="8"/>
  <c r="LGR64" i="8"/>
  <c r="LGJ64" i="8"/>
  <c r="LGB64" i="8"/>
  <c r="LFT64" i="8"/>
  <c r="LFL64" i="8"/>
  <c r="LFD64" i="8"/>
  <c r="LEV64" i="8"/>
  <c r="LEN64" i="8"/>
  <c r="LEF64" i="8"/>
  <c r="LDX64" i="8"/>
  <c r="LDP64" i="8"/>
  <c r="LDH64" i="8"/>
  <c r="LCZ64" i="8"/>
  <c r="LCR64" i="8"/>
  <c r="LCJ64" i="8"/>
  <c r="LCB64" i="8"/>
  <c r="LBT64" i="8"/>
  <c r="LBL64" i="8"/>
  <c r="LBD64" i="8"/>
  <c r="LAV64" i="8"/>
  <c r="LAN64" i="8"/>
  <c r="LAF64" i="8"/>
  <c r="KZX64" i="8"/>
  <c r="KZP64" i="8"/>
  <c r="KZH64" i="8"/>
  <c r="KYZ64" i="8"/>
  <c r="KYR64" i="8"/>
  <c r="KYJ64" i="8"/>
  <c r="KYB64" i="8"/>
  <c r="KXT64" i="8"/>
  <c r="KXL64" i="8"/>
  <c r="KXD64" i="8"/>
  <c r="KWV64" i="8"/>
  <c r="KWN64" i="8"/>
  <c r="KWF64" i="8"/>
  <c r="KVX64" i="8"/>
  <c r="KVP64" i="8"/>
  <c r="KVH64" i="8"/>
  <c r="KUZ64" i="8"/>
  <c r="KUR64" i="8"/>
  <c r="KUJ64" i="8"/>
  <c r="KUB64" i="8"/>
  <c r="KTT64" i="8"/>
  <c r="KTL64" i="8"/>
  <c r="KTD64" i="8"/>
  <c r="KSV64" i="8"/>
  <c r="KSN64" i="8"/>
  <c r="KSF64" i="8"/>
  <c r="KRX64" i="8"/>
  <c r="KRP64" i="8"/>
  <c r="KRH64" i="8"/>
  <c r="KQZ64" i="8"/>
  <c r="KQR64" i="8"/>
  <c r="KQJ64" i="8"/>
  <c r="KQB64" i="8"/>
  <c r="KPT64" i="8"/>
  <c r="KPL64" i="8"/>
  <c r="KPD64" i="8"/>
  <c r="KOV64" i="8"/>
  <c r="KON64" i="8"/>
  <c r="KOF64" i="8"/>
  <c r="KNX64" i="8"/>
  <c r="KNP64" i="8"/>
  <c r="KNH64" i="8"/>
  <c r="KMZ64" i="8"/>
  <c r="KMR64" i="8"/>
  <c r="KMJ64" i="8"/>
  <c r="KMB64" i="8"/>
  <c r="KLT64" i="8"/>
  <c r="KLL64" i="8"/>
  <c r="KLD64" i="8"/>
  <c r="KKV64" i="8"/>
  <c r="KKN64" i="8"/>
  <c r="KKF64" i="8"/>
  <c r="KJX64" i="8"/>
  <c r="KJP64" i="8"/>
  <c r="KJH64" i="8"/>
  <c r="KIZ64" i="8"/>
  <c r="KIR64" i="8"/>
  <c r="KIJ64" i="8"/>
  <c r="KIB64" i="8"/>
  <c r="KHT64" i="8"/>
  <c r="KHL64" i="8"/>
  <c r="KHD64" i="8"/>
  <c r="KGV64" i="8"/>
  <c r="KGN64" i="8"/>
  <c r="KGF64" i="8"/>
  <c r="KFX64" i="8"/>
  <c r="KFP64" i="8"/>
  <c r="KFH64" i="8"/>
  <c r="KEZ64" i="8"/>
  <c r="KER64" i="8"/>
  <c r="KEJ64" i="8"/>
  <c r="KEB64" i="8"/>
  <c r="KDT64" i="8"/>
  <c r="KDL64" i="8"/>
  <c r="KDD64" i="8"/>
  <c r="KCV64" i="8"/>
  <c r="KCN64" i="8"/>
  <c r="KCF64" i="8"/>
  <c r="KBX64" i="8"/>
  <c r="KBP64" i="8"/>
  <c r="KBH64" i="8"/>
  <c r="KAZ64" i="8"/>
  <c r="KAR64" i="8"/>
  <c r="KAJ64" i="8"/>
  <c r="KAB64" i="8"/>
  <c r="JZT64" i="8"/>
  <c r="JZL64" i="8"/>
  <c r="JZD64" i="8"/>
  <c r="JYV64" i="8"/>
  <c r="JYN64" i="8"/>
  <c r="JYF64" i="8"/>
  <c r="JXX64" i="8"/>
  <c r="JXP64" i="8"/>
  <c r="JXH64" i="8"/>
  <c r="JWZ64" i="8"/>
  <c r="JWR64" i="8"/>
  <c r="JWJ64" i="8"/>
  <c r="JWB64" i="8"/>
  <c r="JVT64" i="8"/>
  <c r="JVL64" i="8"/>
  <c r="JVD64" i="8"/>
  <c r="JUV64" i="8"/>
  <c r="JUN64" i="8"/>
  <c r="JUF64" i="8"/>
  <c r="JTX64" i="8"/>
  <c r="JTP64" i="8"/>
  <c r="JTH64" i="8"/>
  <c r="JSZ64" i="8"/>
  <c r="JSR64" i="8"/>
  <c r="JSJ64" i="8"/>
  <c r="JSB64" i="8"/>
  <c r="JRT64" i="8"/>
  <c r="JRL64" i="8"/>
  <c r="JRD64" i="8"/>
  <c r="JQV64" i="8"/>
  <c r="JQN64" i="8"/>
  <c r="JQF64" i="8"/>
  <c r="JPX64" i="8"/>
  <c r="JPP64" i="8"/>
  <c r="JPH64" i="8"/>
  <c r="JOZ64" i="8"/>
  <c r="JOR64" i="8"/>
  <c r="JOJ64" i="8"/>
  <c r="JOB64" i="8"/>
  <c r="JNT64" i="8"/>
  <c r="JNL64" i="8"/>
  <c r="JND64" i="8"/>
  <c r="JMV64" i="8"/>
  <c r="JMN64" i="8"/>
  <c r="JMF64" i="8"/>
  <c r="JLX64" i="8"/>
  <c r="JLP64" i="8"/>
  <c r="JLH64" i="8"/>
  <c r="JKZ64" i="8"/>
  <c r="JKR64" i="8"/>
  <c r="JKJ64" i="8"/>
  <c r="JKB64" i="8"/>
  <c r="JJT64" i="8"/>
  <c r="JJL64" i="8"/>
  <c r="JJD64" i="8"/>
  <c r="JIV64" i="8"/>
  <c r="JIN64" i="8"/>
  <c r="JIF64" i="8"/>
  <c r="JHX64" i="8"/>
  <c r="JHP64" i="8"/>
  <c r="JHH64" i="8"/>
  <c r="JGZ64" i="8"/>
  <c r="JGR64" i="8"/>
  <c r="JGJ64" i="8"/>
  <c r="JGB64" i="8"/>
  <c r="JFT64" i="8"/>
  <c r="JFL64" i="8"/>
  <c r="JFD64" i="8"/>
  <c r="JEV64" i="8"/>
  <c r="JEN64" i="8"/>
  <c r="JEF64" i="8"/>
  <c r="JDX64" i="8"/>
  <c r="JDP64" i="8"/>
  <c r="JDH64" i="8"/>
  <c r="JCZ64" i="8"/>
  <c r="JCR64" i="8"/>
  <c r="JCJ64" i="8"/>
  <c r="JCB64" i="8"/>
  <c r="JBT64" i="8"/>
  <c r="JBL64" i="8"/>
  <c r="JBD64" i="8"/>
  <c r="JAV64" i="8"/>
  <c r="JAN64" i="8"/>
  <c r="JAF64" i="8"/>
  <c r="IZX64" i="8"/>
  <c r="IZP64" i="8"/>
  <c r="IZH64" i="8"/>
  <c r="IYZ64" i="8"/>
  <c r="IYR64" i="8"/>
  <c r="IYJ64" i="8"/>
  <c r="IYB64" i="8"/>
  <c r="IXT64" i="8"/>
  <c r="IXL64" i="8"/>
  <c r="IXD64" i="8"/>
  <c r="IWV64" i="8"/>
  <c r="IWN64" i="8"/>
  <c r="IWF64" i="8"/>
  <c r="IVX64" i="8"/>
  <c r="IVP64" i="8"/>
  <c r="IVH64" i="8"/>
  <c r="IUZ64" i="8"/>
  <c r="IUR64" i="8"/>
  <c r="IUJ64" i="8"/>
  <c r="IUB64" i="8"/>
  <c r="ITT64" i="8"/>
  <c r="ITL64" i="8"/>
  <c r="ITD64" i="8"/>
  <c r="ISV64" i="8"/>
  <c r="ISN64" i="8"/>
  <c r="ISF64" i="8"/>
  <c r="IRX64" i="8"/>
  <c r="IRP64" i="8"/>
  <c r="IRH64" i="8"/>
  <c r="IQZ64" i="8"/>
  <c r="IQR64" i="8"/>
  <c r="IQJ64" i="8"/>
  <c r="IQB64" i="8"/>
  <c r="IPT64" i="8"/>
  <c r="IPL64" i="8"/>
  <c r="IPD64" i="8"/>
  <c r="IOV64" i="8"/>
  <c r="ION64" i="8"/>
  <c r="IOF64" i="8"/>
  <c r="INX64" i="8"/>
  <c r="INP64" i="8"/>
  <c r="INH64" i="8"/>
  <c r="IMZ64" i="8"/>
  <c r="IMR64" i="8"/>
  <c r="IMJ64" i="8"/>
  <c r="IMB64" i="8"/>
  <c r="ILT64" i="8"/>
  <c r="ILL64" i="8"/>
  <c r="ILD64" i="8"/>
  <c r="IKV64" i="8"/>
  <c r="IKN64" i="8"/>
  <c r="IKF64" i="8"/>
  <c r="IJX64" i="8"/>
  <c r="IJP64" i="8"/>
  <c r="IJH64" i="8"/>
  <c r="IIZ64" i="8"/>
  <c r="IIR64" i="8"/>
  <c r="IIJ64" i="8"/>
  <c r="IIB64" i="8"/>
  <c r="IHT64" i="8"/>
  <c r="IHL64" i="8"/>
  <c r="IHD64" i="8"/>
  <c r="IGV64" i="8"/>
  <c r="IGN64" i="8"/>
  <c r="IGF64" i="8"/>
  <c r="IFX64" i="8"/>
  <c r="IFP64" i="8"/>
  <c r="IFH64" i="8"/>
  <c r="IEZ64" i="8"/>
  <c r="IER64" i="8"/>
  <c r="IEJ64" i="8"/>
  <c r="IEB64" i="8"/>
  <c r="IDT64" i="8"/>
  <c r="IDL64" i="8"/>
  <c r="IDD64" i="8"/>
  <c r="ICV64" i="8"/>
  <c r="ICN64" i="8"/>
  <c r="ICF64" i="8"/>
  <c r="IBX64" i="8"/>
  <c r="IBP64" i="8"/>
  <c r="IBH64" i="8"/>
  <c r="IAZ64" i="8"/>
  <c r="IAR64" i="8"/>
  <c r="IAJ64" i="8"/>
  <c r="IAB64" i="8"/>
  <c r="HZT64" i="8"/>
  <c r="HZL64" i="8"/>
  <c r="HZD64" i="8"/>
  <c r="HYV64" i="8"/>
  <c r="HYN64" i="8"/>
  <c r="HYF64" i="8"/>
  <c r="HXX64" i="8"/>
  <c r="HXP64" i="8"/>
  <c r="HXH64" i="8"/>
  <c r="HWZ64" i="8"/>
  <c r="HWR64" i="8"/>
  <c r="HWJ64" i="8"/>
  <c r="HWB64" i="8"/>
  <c r="HVT64" i="8"/>
  <c r="HVL64" i="8"/>
  <c r="HVD64" i="8"/>
  <c r="HUV64" i="8"/>
  <c r="HUN64" i="8"/>
  <c r="HUF64" i="8"/>
  <c r="HTX64" i="8"/>
  <c r="HTP64" i="8"/>
  <c r="HTH64" i="8"/>
  <c r="HSZ64" i="8"/>
  <c r="HSR64" i="8"/>
  <c r="HSJ64" i="8"/>
  <c r="HSB64" i="8"/>
  <c r="HRT64" i="8"/>
  <c r="HRL64" i="8"/>
  <c r="HRD64" i="8"/>
  <c r="HQV64" i="8"/>
  <c r="HQN64" i="8"/>
  <c r="HQF64" i="8"/>
  <c r="HPX64" i="8"/>
  <c r="HPP64" i="8"/>
  <c r="HPH64" i="8"/>
  <c r="HOZ64" i="8"/>
  <c r="HOR64" i="8"/>
  <c r="HOJ64" i="8"/>
  <c r="HOB64" i="8"/>
  <c r="HNT64" i="8"/>
  <c r="HNL64" i="8"/>
  <c r="HND64" i="8"/>
  <c r="HMV64" i="8"/>
  <c r="HMN64" i="8"/>
  <c r="HMF64" i="8"/>
  <c r="HLX64" i="8"/>
  <c r="HLP64" i="8"/>
  <c r="HLH64" i="8"/>
  <c r="HKZ64" i="8"/>
  <c r="HKR64" i="8"/>
  <c r="HKJ64" i="8"/>
  <c r="HKB64" i="8"/>
  <c r="HJT64" i="8"/>
  <c r="HJL64" i="8"/>
  <c r="HJD64" i="8"/>
  <c r="HIV64" i="8"/>
  <c r="HIN64" i="8"/>
  <c r="HIF64" i="8"/>
  <c r="HHX64" i="8"/>
  <c r="HHP64" i="8"/>
  <c r="HHH64" i="8"/>
  <c r="HGZ64" i="8"/>
  <c r="HGR64" i="8"/>
  <c r="HGJ64" i="8"/>
  <c r="HGB64" i="8"/>
  <c r="HFT64" i="8"/>
  <c r="HFL64" i="8"/>
  <c r="HFD64" i="8"/>
  <c r="HEV64" i="8"/>
  <c r="HEN64" i="8"/>
  <c r="HEF64" i="8"/>
  <c r="HDX64" i="8"/>
  <c r="HDP64" i="8"/>
  <c r="HDH64" i="8"/>
  <c r="HCZ64" i="8"/>
  <c r="HCR64" i="8"/>
  <c r="HCJ64" i="8"/>
  <c r="HCB64" i="8"/>
  <c r="HBT64" i="8"/>
  <c r="HBL64" i="8"/>
  <c r="HBD64" i="8"/>
  <c r="HAV64" i="8"/>
  <c r="HAN64" i="8"/>
  <c r="HAF64" i="8"/>
  <c r="GZX64" i="8"/>
  <c r="GZP64" i="8"/>
  <c r="GZH64" i="8"/>
  <c r="GYZ64" i="8"/>
  <c r="GYR64" i="8"/>
  <c r="GYJ64" i="8"/>
  <c r="GYB64" i="8"/>
  <c r="GXT64" i="8"/>
  <c r="GXL64" i="8"/>
  <c r="GXD64" i="8"/>
  <c r="GWV64" i="8"/>
  <c r="GWN64" i="8"/>
  <c r="GWF64" i="8"/>
  <c r="GVX64" i="8"/>
  <c r="GVP64" i="8"/>
  <c r="GVH64" i="8"/>
  <c r="GUZ64" i="8"/>
  <c r="GUR64" i="8"/>
  <c r="GUJ64" i="8"/>
  <c r="GUB64" i="8"/>
  <c r="GTT64" i="8"/>
  <c r="GTL64" i="8"/>
  <c r="GTD64" i="8"/>
  <c r="GSV64" i="8"/>
  <c r="GSN64" i="8"/>
  <c r="GSF64" i="8"/>
  <c r="GRX64" i="8"/>
  <c r="GRP64" i="8"/>
  <c r="GRH64" i="8"/>
  <c r="GQZ64" i="8"/>
  <c r="GQR64" i="8"/>
  <c r="GQJ64" i="8"/>
  <c r="GQB64" i="8"/>
  <c r="GPT64" i="8"/>
  <c r="GPL64" i="8"/>
  <c r="GPD64" i="8"/>
  <c r="GOV64" i="8"/>
  <c r="GON64" i="8"/>
  <c r="GOF64" i="8"/>
  <c r="GNX64" i="8"/>
  <c r="GNP64" i="8"/>
  <c r="GNH64" i="8"/>
  <c r="GMZ64" i="8"/>
  <c r="GMR64" i="8"/>
  <c r="GMJ64" i="8"/>
  <c r="GMB64" i="8"/>
  <c r="GLT64" i="8"/>
  <c r="GLL64" i="8"/>
  <c r="GLD64" i="8"/>
  <c r="GKV64" i="8"/>
  <c r="GKN64" i="8"/>
  <c r="GKF64" i="8"/>
  <c r="GJX64" i="8"/>
  <c r="GJP64" i="8"/>
  <c r="GJH64" i="8"/>
  <c r="GIZ64" i="8"/>
  <c r="GIR64" i="8"/>
  <c r="GIJ64" i="8"/>
  <c r="GIB64" i="8"/>
  <c r="GHT64" i="8"/>
  <c r="GHL64" i="8"/>
  <c r="GHD64" i="8"/>
  <c r="GGV64" i="8"/>
  <c r="GGN64" i="8"/>
  <c r="GGF64" i="8"/>
  <c r="GFX64" i="8"/>
  <c r="GFP64" i="8"/>
  <c r="GFH64" i="8"/>
  <c r="GEZ64" i="8"/>
  <c r="GER64" i="8"/>
  <c r="GEJ64" i="8"/>
  <c r="GEB64" i="8"/>
  <c r="GDT64" i="8"/>
  <c r="GDL64" i="8"/>
  <c r="GDD64" i="8"/>
  <c r="GCV64" i="8"/>
  <c r="GCN64" i="8"/>
  <c r="GCF64" i="8"/>
  <c r="GBX64" i="8"/>
  <c r="GBP64" i="8"/>
  <c r="GBH64" i="8"/>
  <c r="GAZ64" i="8"/>
  <c r="GAR64" i="8"/>
  <c r="GAJ64" i="8"/>
  <c r="GAB64" i="8"/>
  <c r="FZT64" i="8"/>
  <c r="FZL64" i="8"/>
  <c r="FZD64" i="8"/>
  <c r="FYV64" i="8"/>
  <c r="FYN64" i="8"/>
  <c r="FYF64" i="8"/>
  <c r="FXX64" i="8"/>
  <c r="FXP64" i="8"/>
  <c r="FXH64" i="8"/>
  <c r="FWZ64" i="8"/>
  <c r="FWR64" i="8"/>
  <c r="FWJ64" i="8"/>
  <c r="FWB64" i="8"/>
  <c r="FVT64" i="8"/>
  <c r="FVL64" i="8"/>
  <c r="FVD64" i="8"/>
  <c r="FUV64" i="8"/>
  <c r="FUN64" i="8"/>
  <c r="FUF64" i="8"/>
  <c r="FTX64" i="8"/>
  <c r="FTP64" i="8"/>
  <c r="FTH64" i="8"/>
  <c r="FSZ64" i="8"/>
  <c r="FSR64" i="8"/>
  <c r="FSJ64" i="8"/>
  <c r="FSB64" i="8"/>
  <c r="FRT64" i="8"/>
  <c r="FRL64" i="8"/>
  <c r="FRD64" i="8"/>
  <c r="FQV64" i="8"/>
  <c r="FQN64" i="8"/>
  <c r="FQF64" i="8"/>
  <c r="FPX64" i="8"/>
  <c r="FPP64" i="8"/>
  <c r="FPH64" i="8"/>
  <c r="FOZ64" i="8"/>
  <c r="FOR64" i="8"/>
  <c r="FOJ64" i="8"/>
  <c r="FOB64" i="8"/>
  <c r="FNT64" i="8"/>
  <c r="FNL64" i="8"/>
  <c r="FND64" i="8"/>
  <c r="FMV64" i="8"/>
  <c r="FMN64" i="8"/>
  <c r="FMF64" i="8"/>
  <c r="FLX64" i="8"/>
  <c r="FLP64" i="8"/>
  <c r="FLH64" i="8"/>
  <c r="FKZ64" i="8"/>
  <c r="FKR64" i="8"/>
  <c r="FKJ64" i="8"/>
  <c r="FKB64" i="8"/>
  <c r="FJT64" i="8"/>
  <c r="FJL64" i="8"/>
  <c r="FJD64" i="8"/>
  <c r="FIV64" i="8"/>
  <c r="FIN64" i="8"/>
  <c r="FIF64" i="8"/>
  <c r="FHX64" i="8"/>
  <c r="FHP64" i="8"/>
  <c r="FHH64" i="8"/>
  <c r="FGZ64" i="8"/>
  <c r="FGR64" i="8"/>
  <c r="FGJ64" i="8"/>
  <c r="FGB64" i="8"/>
  <c r="FFT64" i="8"/>
  <c r="FFL64" i="8"/>
  <c r="FFD64" i="8"/>
  <c r="FEV64" i="8"/>
  <c r="FEN64" i="8"/>
  <c r="FEF64" i="8"/>
  <c r="FDX64" i="8"/>
  <c r="FDP64" i="8"/>
  <c r="FDH64" i="8"/>
  <c r="FCZ64" i="8"/>
  <c r="FCR64" i="8"/>
  <c r="FCJ64" i="8"/>
  <c r="FCB64" i="8"/>
  <c r="FBT64" i="8"/>
  <c r="FBL64" i="8"/>
  <c r="FBD64" i="8"/>
  <c r="FAV64" i="8"/>
  <c r="FAN64" i="8"/>
  <c r="FAF64" i="8"/>
  <c r="EZX64" i="8"/>
  <c r="EZP64" i="8"/>
  <c r="EZH64" i="8"/>
  <c r="EYZ64" i="8"/>
  <c r="EYR64" i="8"/>
  <c r="EYJ64" i="8"/>
  <c r="EYB64" i="8"/>
  <c r="EXT64" i="8"/>
  <c r="EXL64" i="8"/>
  <c r="EXD64" i="8"/>
  <c r="EWV64" i="8"/>
  <c r="EWN64" i="8"/>
  <c r="EWF64" i="8"/>
  <c r="EVX64" i="8"/>
  <c r="EVP64" i="8"/>
  <c r="EVH64" i="8"/>
  <c r="EUZ64" i="8"/>
  <c r="EUR64" i="8"/>
  <c r="EUJ64" i="8"/>
  <c r="EUB64" i="8"/>
  <c r="ETT64" i="8"/>
  <c r="ETL64" i="8"/>
  <c r="ETD64" i="8"/>
  <c r="ESV64" i="8"/>
  <c r="ESN64" i="8"/>
  <c r="ESF64" i="8"/>
  <c r="ERX64" i="8"/>
  <c r="ERP64" i="8"/>
  <c r="ERH64" i="8"/>
  <c r="EQZ64" i="8"/>
  <c r="EQR64" i="8"/>
  <c r="EQJ64" i="8"/>
  <c r="EQB64" i="8"/>
  <c r="EPT64" i="8"/>
  <c r="EPL64" i="8"/>
  <c r="EPD64" i="8"/>
  <c r="EOV64" i="8"/>
  <c r="EON64" i="8"/>
  <c r="EOF64" i="8"/>
  <c r="ENX64" i="8"/>
  <c r="ENP64" i="8"/>
  <c r="ENH64" i="8"/>
  <c r="EMZ64" i="8"/>
  <c r="EMR64" i="8"/>
  <c r="EMJ64" i="8"/>
  <c r="EMB64" i="8"/>
  <c r="ELT64" i="8"/>
  <c r="ELL64" i="8"/>
  <c r="ELD64" i="8"/>
  <c r="EKV64" i="8"/>
  <c r="EKN64" i="8"/>
  <c r="EKF64" i="8"/>
  <c r="EJX64" i="8"/>
  <c r="EJP64" i="8"/>
  <c r="EJH64" i="8"/>
  <c r="EIZ64" i="8"/>
  <c r="EIR64" i="8"/>
  <c r="EIJ64" i="8"/>
  <c r="EIB64" i="8"/>
  <c r="EHT64" i="8"/>
  <c r="EHL64" i="8"/>
  <c r="EHD64" i="8"/>
  <c r="EGV64" i="8"/>
  <c r="EGN64" i="8"/>
  <c r="EGF64" i="8"/>
  <c r="EFX64" i="8"/>
  <c r="EFP64" i="8"/>
  <c r="EFH64" i="8"/>
  <c r="EEZ64" i="8"/>
  <c r="EER64" i="8"/>
  <c r="EEJ64" i="8"/>
  <c r="EEB64" i="8"/>
  <c r="EDT64" i="8"/>
  <c r="EDL64" i="8"/>
  <c r="EDD64" i="8"/>
  <c r="ECV64" i="8"/>
  <c r="ECN64" i="8"/>
  <c r="ECF64" i="8"/>
  <c r="EBX64" i="8"/>
  <c r="EBP64" i="8"/>
  <c r="EBH64" i="8"/>
  <c r="EAZ64" i="8"/>
  <c r="EAR64" i="8"/>
  <c r="EAJ64" i="8"/>
  <c r="EAB64" i="8"/>
  <c r="DZT64" i="8"/>
  <c r="DZL64" i="8"/>
  <c r="DZD64" i="8"/>
  <c r="DYV64" i="8"/>
  <c r="DYN64" i="8"/>
  <c r="DYF64" i="8"/>
  <c r="DXX64" i="8"/>
  <c r="DXP64" i="8"/>
  <c r="DXH64" i="8"/>
  <c r="DWZ64" i="8"/>
  <c r="DWR64" i="8"/>
  <c r="DWJ64" i="8"/>
  <c r="DWB64" i="8"/>
  <c r="DVT64" i="8"/>
  <c r="DVL64" i="8"/>
  <c r="DVD64" i="8"/>
  <c r="DUV64" i="8"/>
  <c r="DUN64" i="8"/>
  <c r="DUF64" i="8"/>
  <c r="DTX64" i="8"/>
  <c r="DTP64" i="8"/>
  <c r="DTH64" i="8"/>
  <c r="DSZ64" i="8"/>
  <c r="DSR64" i="8"/>
  <c r="DSJ64" i="8"/>
  <c r="DSB64" i="8"/>
  <c r="DRT64" i="8"/>
  <c r="DRL64" i="8"/>
  <c r="DRD64" i="8"/>
  <c r="DQV64" i="8"/>
  <c r="DQN64" i="8"/>
  <c r="DQF64" i="8"/>
  <c r="DPX64" i="8"/>
  <c r="DPP64" i="8"/>
  <c r="DPH64" i="8"/>
  <c r="DOZ64" i="8"/>
  <c r="DOR64" i="8"/>
  <c r="DOJ64" i="8"/>
  <c r="DOB64" i="8"/>
  <c r="DNT64" i="8"/>
  <c r="DNL64" i="8"/>
  <c r="DND64" i="8"/>
  <c r="DMV64" i="8"/>
  <c r="DMN64" i="8"/>
  <c r="DMF64" i="8"/>
  <c r="DLX64" i="8"/>
  <c r="DLP64" i="8"/>
  <c r="DLH64" i="8"/>
  <c r="DKZ64" i="8"/>
  <c r="DKR64" i="8"/>
  <c r="DKJ64" i="8"/>
  <c r="DKB64" i="8"/>
  <c r="DJT64" i="8"/>
  <c r="DJL64" i="8"/>
  <c r="DJD64" i="8"/>
  <c r="DIV64" i="8"/>
  <c r="DIN64" i="8"/>
  <c r="DIF64" i="8"/>
  <c r="DHX64" i="8"/>
  <c r="DHP64" i="8"/>
  <c r="DHH64" i="8"/>
  <c r="DGZ64" i="8"/>
  <c r="DGR64" i="8"/>
  <c r="DGJ64" i="8"/>
  <c r="DGB64" i="8"/>
  <c r="DFT64" i="8"/>
  <c r="DFL64" i="8"/>
  <c r="DFD64" i="8"/>
  <c r="DEV64" i="8"/>
  <c r="DEN64" i="8"/>
  <c r="DEF64" i="8"/>
  <c r="DDX64" i="8"/>
  <c r="DDP64" i="8"/>
  <c r="DDH64" i="8"/>
  <c r="DCZ64" i="8"/>
  <c r="DCR64" i="8"/>
  <c r="DCJ64" i="8"/>
  <c r="DCB64" i="8"/>
  <c r="DBT64" i="8"/>
  <c r="DBL64" i="8"/>
  <c r="DBD64" i="8"/>
  <c r="DAV64" i="8"/>
  <c r="DAN64" i="8"/>
  <c r="DAF64" i="8"/>
  <c r="CZX64" i="8"/>
  <c r="CZP64" i="8"/>
  <c r="CZH64" i="8"/>
  <c r="CYZ64" i="8"/>
  <c r="CYR64" i="8"/>
  <c r="CYJ64" i="8"/>
  <c r="CYB64" i="8"/>
  <c r="CXT64" i="8"/>
  <c r="CXL64" i="8"/>
  <c r="CXD64" i="8"/>
  <c r="CWV64" i="8"/>
  <c r="CWN64" i="8"/>
  <c r="CWF64" i="8"/>
  <c r="CVX64" i="8"/>
  <c r="CVP64" i="8"/>
  <c r="CVH64" i="8"/>
  <c r="CUZ64" i="8"/>
  <c r="CUR64" i="8"/>
  <c r="CUJ64" i="8"/>
  <c r="CUB64" i="8"/>
  <c r="CTT64" i="8"/>
  <c r="CTL64" i="8"/>
  <c r="CTD64" i="8"/>
  <c r="CSV64" i="8"/>
  <c r="CSN64" i="8"/>
  <c r="CSF64" i="8"/>
  <c r="CRX64" i="8"/>
  <c r="CRP64" i="8"/>
  <c r="CRH64" i="8"/>
  <c r="CQZ64" i="8"/>
  <c r="CQR64" i="8"/>
  <c r="CQJ64" i="8"/>
  <c r="CQB64" i="8"/>
  <c r="CPT64" i="8"/>
  <c r="CPL64" i="8"/>
  <c r="CPD64" i="8"/>
  <c r="COV64" i="8"/>
  <c r="CON64" i="8"/>
  <c r="COF64" i="8"/>
  <c r="CNX64" i="8"/>
  <c r="CNP64" i="8"/>
  <c r="CNH64" i="8"/>
  <c r="CMZ64" i="8"/>
  <c r="CMR64" i="8"/>
  <c r="CMJ64" i="8"/>
  <c r="CMB64" i="8"/>
  <c r="CLT64" i="8"/>
  <c r="CLL64" i="8"/>
  <c r="CLD64" i="8"/>
  <c r="CKV64" i="8"/>
  <c r="CKN64" i="8"/>
  <c r="CKF64" i="8"/>
  <c r="CJX64" i="8"/>
  <c r="CJP64" i="8"/>
  <c r="CJH64" i="8"/>
  <c r="CIZ64" i="8"/>
  <c r="CIR64" i="8"/>
  <c r="CIJ64" i="8"/>
  <c r="CIB64" i="8"/>
  <c r="CHT64" i="8"/>
  <c r="CHL64" i="8"/>
  <c r="CHD64" i="8"/>
  <c r="CGV64" i="8"/>
  <c r="CGN64" i="8"/>
  <c r="CGF64" i="8"/>
  <c r="CFX64" i="8"/>
  <c r="CFP64" i="8"/>
  <c r="CFH64" i="8"/>
  <c r="CEZ64" i="8"/>
  <c r="CER64" i="8"/>
  <c r="CEJ64" i="8"/>
  <c r="CEB64" i="8"/>
  <c r="CDT64" i="8"/>
  <c r="CDL64" i="8"/>
  <c r="CDD64" i="8"/>
  <c r="CCV64" i="8"/>
  <c r="CCN64" i="8"/>
  <c r="CCF64" i="8"/>
  <c r="CBX64" i="8"/>
  <c r="CBP64" i="8"/>
  <c r="CBH64" i="8"/>
  <c r="CAZ64" i="8"/>
  <c r="CAR64" i="8"/>
  <c r="CAJ64" i="8"/>
  <c r="CAB64" i="8"/>
  <c r="BZT64" i="8"/>
  <c r="BZL64" i="8"/>
  <c r="BZD64" i="8"/>
  <c r="BYV64" i="8"/>
  <c r="BYN64" i="8"/>
  <c r="BYF64" i="8"/>
  <c r="BXX64" i="8"/>
  <c r="BXP64" i="8"/>
  <c r="BXH64" i="8"/>
  <c r="BWZ64" i="8"/>
  <c r="BWR64" i="8"/>
  <c r="BWJ64" i="8"/>
  <c r="BWB64" i="8"/>
  <c r="BVT64" i="8"/>
  <c r="BVL64" i="8"/>
  <c r="BVD64" i="8"/>
  <c r="BUV64" i="8"/>
  <c r="BUN64" i="8"/>
  <c r="BUF64" i="8"/>
  <c r="BTX64" i="8"/>
  <c r="BTP64" i="8"/>
  <c r="BTH64" i="8"/>
  <c r="BSZ64" i="8"/>
  <c r="BSR64" i="8"/>
  <c r="BSJ64" i="8"/>
  <c r="BSB64" i="8"/>
  <c r="BRT64" i="8"/>
  <c r="BRL64" i="8"/>
  <c r="BRD64" i="8"/>
  <c r="BQV64" i="8"/>
  <c r="BQN64" i="8"/>
  <c r="BQF64" i="8"/>
  <c r="BPX64" i="8"/>
  <c r="BPP64" i="8"/>
  <c r="BPH64" i="8"/>
  <c r="BOZ64" i="8"/>
  <c r="BOR64" i="8"/>
  <c r="BOJ64" i="8"/>
  <c r="BOB64" i="8"/>
  <c r="BNT64" i="8"/>
  <c r="BNL64" i="8"/>
  <c r="BND64" i="8"/>
  <c r="BMV64" i="8"/>
  <c r="BMN64" i="8"/>
  <c r="BMF64" i="8"/>
  <c r="BLX64" i="8"/>
  <c r="BLP64" i="8"/>
  <c r="BLH64" i="8"/>
  <c r="BKZ64" i="8"/>
  <c r="BKR64" i="8"/>
  <c r="BKJ64" i="8"/>
  <c r="BKB64" i="8"/>
  <c r="BJT64" i="8"/>
  <c r="BJL64" i="8"/>
  <c r="BJD64" i="8"/>
  <c r="BIV64" i="8"/>
  <c r="BIN64" i="8"/>
  <c r="BIF64" i="8"/>
  <c r="BHX64" i="8"/>
  <c r="BHP64" i="8"/>
  <c r="BHH64" i="8"/>
  <c r="BGZ64" i="8"/>
  <c r="BGR64" i="8"/>
  <c r="BGJ64" i="8"/>
  <c r="BGB64" i="8"/>
  <c r="BFT64" i="8"/>
  <c r="BFL64" i="8"/>
  <c r="BFD64" i="8"/>
  <c r="BEV64" i="8"/>
  <c r="BEN64" i="8"/>
  <c r="BEF64" i="8"/>
  <c r="BDX64" i="8"/>
  <c r="BDP64" i="8"/>
  <c r="BDH64" i="8"/>
  <c r="BCZ64" i="8"/>
  <c r="BCR64" i="8"/>
  <c r="BCJ64" i="8"/>
  <c r="BCB64" i="8"/>
  <c r="BBT64" i="8"/>
  <c r="BBL64" i="8"/>
  <c r="BBD64" i="8"/>
  <c r="BAV64" i="8"/>
  <c r="BAN64" i="8"/>
  <c r="BAF64" i="8"/>
  <c r="AZX64" i="8"/>
  <c r="AZP64" i="8"/>
  <c r="AZH64" i="8"/>
  <c r="AYZ64" i="8"/>
  <c r="AYR64" i="8"/>
  <c r="AYJ64" i="8"/>
  <c r="AYB64" i="8"/>
  <c r="AXT64" i="8"/>
  <c r="AXL64" i="8"/>
  <c r="AXD64" i="8"/>
  <c r="AWV64" i="8"/>
  <c r="AWN64" i="8"/>
  <c r="AWF64" i="8"/>
  <c r="AVX64" i="8"/>
  <c r="AVP64" i="8"/>
  <c r="AVH64" i="8"/>
  <c r="AUZ64" i="8"/>
  <c r="AUR64" i="8"/>
  <c r="AUJ64" i="8"/>
  <c r="AUB64" i="8"/>
  <c r="ATT64" i="8"/>
  <c r="ATL64" i="8"/>
  <c r="ATD64" i="8"/>
  <c r="ASV64" i="8"/>
  <c r="ASN64" i="8"/>
  <c r="ASF64" i="8"/>
  <c r="ARX64" i="8"/>
  <c r="ARP64" i="8"/>
  <c r="ARH64" i="8"/>
  <c r="AQZ64" i="8"/>
  <c r="AQR64" i="8"/>
  <c r="AQJ64" i="8"/>
  <c r="AQB64" i="8"/>
  <c r="APT64" i="8"/>
  <c r="APL64" i="8"/>
  <c r="APD64" i="8"/>
  <c r="AOV64" i="8"/>
  <c r="AON64" i="8"/>
  <c r="AOF64" i="8"/>
  <c r="ANX64" i="8"/>
  <c r="ANP64" i="8"/>
  <c r="ANH64" i="8"/>
  <c r="AMZ64" i="8"/>
  <c r="AMR64" i="8"/>
  <c r="AMJ64" i="8"/>
  <c r="AMB64" i="8"/>
  <c r="ALT64" i="8"/>
  <c r="ALL64" i="8"/>
  <c r="ALD64" i="8"/>
  <c r="AKV64" i="8"/>
  <c r="AKN64" i="8"/>
  <c r="AKF64" i="8"/>
  <c r="AJX64" i="8"/>
  <c r="AJP64" i="8"/>
  <c r="AJH64" i="8"/>
  <c r="AIZ64" i="8"/>
  <c r="AIR64" i="8"/>
  <c r="AIJ64" i="8"/>
  <c r="AIB64" i="8"/>
  <c r="AHT64" i="8"/>
  <c r="AHL64" i="8"/>
  <c r="AHD64" i="8"/>
  <c r="AGV64" i="8"/>
  <c r="AGN64" i="8"/>
  <c r="AGF64" i="8"/>
  <c r="AFX64" i="8"/>
  <c r="AFP64" i="8"/>
  <c r="AFH64" i="8"/>
  <c r="AEZ64" i="8"/>
  <c r="AER64" i="8"/>
  <c r="AEJ64" i="8"/>
  <c r="AEB64" i="8"/>
  <c r="ADT64" i="8"/>
  <c r="ADL64" i="8"/>
  <c r="ADD64" i="8"/>
  <c r="ACV64" i="8"/>
  <c r="ACN64" i="8"/>
  <c r="ACF64" i="8"/>
  <c r="ABX64" i="8"/>
  <c r="ABP64" i="8"/>
  <c r="ABH64" i="8"/>
  <c r="AAZ64" i="8"/>
  <c r="AAR64" i="8"/>
  <c r="AAJ64" i="8"/>
  <c r="AAB64" i="8"/>
  <c r="ZT64" i="8"/>
  <c r="ZL64" i="8"/>
  <c r="ZD64" i="8"/>
  <c r="YV64" i="8"/>
  <c r="YN64" i="8"/>
  <c r="YF64" i="8"/>
  <c r="XX64" i="8"/>
  <c r="XP64" i="8"/>
  <c r="XH64" i="8"/>
  <c r="WZ64" i="8"/>
  <c r="WR64" i="8"/>
  <c r="WJ64" i="8"/>
  <c r="WB64" i="8"/>
  <c r="VT64" i="8"/>
  <c r="VL64" i="8"/>
  <c r="VD64" i="8"/>
  <c r="UV64" i="8"/>
  <c r="UN64" i="8"/>
  <c r="UF64" i="8"/>
  <c r="TX64" i="8"/>
  <c r="TP64" i="8"/>
  <c r="TH64" i="8"/>
  <c r="SZ64" i="8"/>
  <c r="SR64" i="8"/>
  <c r="SJ64" i="8"/>
  <c r="SB64" i="8"/>
  <c r="RT64" i="8"/>
  <c r="RL64" i="8"/>
  <c r="RD64" i="8"/>
  <c r="QV64" i="8"/>
  <c r="QN64" i="8"/>
  <c r="QF64" i="8"/>
  <c r="PX64" i="8"/>
  <c r="PP64" i="8"/>
  <c r="PH64" i="8"/>
  <c r="OZ64" i="8"/>
  <c r="OR64" i="8"/>
  <c r="OJ64" i="8"/>
  <c r="OB64" i="8"/>
  <c r="NT64" i="8"/>
  <c r="NL64" i="8"/>
  <c r="ND64" i="8"/>
  <c r="MV64" i="8"/>
  <c r="MN64" i="8"/>
  <c r="MF64" i="8"/>
  <c r="LX64" i="8"/>
  <c r="LP64" i="8"/>
  <c r="LH64" i="8"/>
  <c r="KZ64" i="8"/>
  <c r="KR64" i="8"/>
  <c r="KJ64" i="8"/>
  <c r="KB64" i="8"/>
  <c r="JT64" i="8"/>
  <c r="JL64" i="8"/>
  <c r="JD64" i="8"/>
  <c r="IV64" i="8"/>
  <c r="IN64" i="8"/>
  <c r="IF64" i="8"/>
  <c r="HX64" i="8"/>
  <c r="HP64" i="8"/>
  <c r="HH64" i="8"/>
  <c r="GZ64" i="8"/>
  <c r="GR64" i="8"/>
  <c r="GJ64" i="8"/>
  <c r="GB64" i="8"/>
  <c r="FT64" i="8"/>
  <c r="FL64" i="8"/>
  <c r="FD64" i="8"/>
  <c r="EV64" i="8"/>
  <c r="EN64" i="8"/>
  <c r="EF64" i="8"/>
  <c r="DX64" i="8"/>
  <c r="DP64" i="8"/>
  <c r="DH64" i="8"/>
  <c r="CZ64" i="8"/>
  <c r="CR64" i="8"/>
  <c r="CJ64" i="8"/>
  <c r="CB64" i="8"/>
  <c r="BT64" i="8"/>
  <c r="BL64" i="8"/>
  <c r="BD64" i="8"/>
  <c r="AV64" i="8"/>
  <c r="AN64" i="8"/>
  <c r="AF64" i="8"/>
  <c r="X64" i="8"/>
  <c r="P64" i="8"/>
  <c r="H64" i="8"/>
  <c r="NTA64" i="8"/>
  <c r="NRU64" i="8"/>
  <c r="NQO64" i="8"/>
  <c r="NPI64" i="8"/>
  <c r="NOC64" i="8"/>
  <c r="NMW64" i="8"/>
  <c r="NLQ64" i="8"/>
  <c r="NKK64" i="8"/>
  <c r="NJE64" i="8"/>
  <c r="NHY64" i="8"/>
  <c r="NGS64" i="8"/>
  <c r="NFM64" i="8"/>
  <c r="NEG64" i="8"/>
  <c r="NDA64" i="8"/>
  <c r="NBU64" i="8"/>
  <c r="NAO64" i="8"/>
  <c r="MZQ64" i="8"/>
  <c r="MYY64" i="8"/>
  <c r="MYB64" i="8"/>
  <c r="MXE64" i="8"/>
  <c r="MWM64" i="8"/>
  <c r="MVP64" i="8"/>
  <c r="MUS64" i="8"/>
  <c r="MUA64" i="8"/>
  <c r="MTD64" i="8"/>
  <c r="MSG64" i="8"/>
  <c r="MRO64" i="8"/>
  <c r="MQR64" i="8"/>
  <c r="MPU64" i="8"/>
  <c r="MPC64" i="8"/>
  <c r="MOF64" i="8"/>
  <c r="MNI64" i="8"/>
  <c r="MMQ64" i="8"/>
  <c r="MLT64" i="8"/>
  <c r="MKW64" i="8"/>
  <c r="MKE64" i="8"/>
  <c r="MJH64" i="8"/>
  <c r="MIK64" i="8"/>
  <c r="MIA64" i="8"/>
  <c r="MHS64" i="8"/>
  <c r="MHK64" i="8"/>
  <c r="MHC64" i="8"/>
  <c r="MGU64" i="8"/>
  <c r="MGM64" i="8"/>
  <c r="MGE64" i="8"/>
  <c r="MFW64" i="8"/>
  <c r="MFO64" i="8"/>
  <c r="MFG64" i="8"/>
  <c r="MEY64" i="8"/>
  <c r="MEQ64" i="8"/>
  <c r="MEI64" i="8"/>
  <c r="MEA64" i="8"/>
  <c r="MDS64" i="8"/>
  <c r="MDK64" i="8"/>
  <c r="MDC64" i="8"/>
  <c r="MCU64" i="8"/>
  <c r="MCM64" i="8"/>
  <c r="MCE64" i="8"/>
  <c r="MBW64" i="8"/>
  <c r="MBO64" i="8"/>
  <c r="MBG64" i="8"/>
  <c r="MAY64" i="8"/>
  <c r="MAQ64" i="8"/>
  <c r="MAI64" i="8"/>
  <c r="MAA64" i="8"/>
  <c r="LZS64" i="8"/>
  <c r="LZK64" i="8"/>
  <c r="LZC64" i="8"/>
  <c r="LYU64" i="8"/>
  <c r="LYM64" i="8"/>
  <c r="LYE64" i="8"/>
  <c r="LXW64" i="8"/>
  <c r="LXO64" i="8"/>
  <c r="LXG64" i="8"/>
  <c r="LWY64" i="8"/>
  <c r="LWQ64" i="8"/>
  <c r="LWI64" i="8"/>
  <c r="LWA64" i="8"/>
  <c r="LVS64" i="8"/>
  <c r="LVK64" i="8"/>
  <c r="LVC64" i="8"/>
  <c r="LUU64" i="8"/>
  <c r="LUM64" i="8"/>
  <c r="LUE64" i="8"/>
  <c r="LTW64" i="8"/>
  <c r="LTO64" i="8"/>
  <c r="LTG64" i="8"/>
  <c r="LSY64" i="8"/>
  <c r="LSQ64" i="8"/>
  <c r="LSI64" i="8"/>
  <c r="LSA64" i="8"/>
  <c r="LRS64" i="8"/>
  <c r="LRK64" i="8"/>
  <c r="LRC64" i="8"/>
  <c r="LQU64" i="8"/>
  <c r="LQM64" i="8"/>
  <c r="LQE64" i="8"/>
  <c r="LPW64" i="8"/>
  <c r="LPO64" i="8"/>
  <c r="LPG64" i="8"/>
  <c r="LOY64" i="8"/>
  <c r="LOQ64" i="8"/>
  <c r="LOI64" i="8"/>
  <c r="LOA64" i="8"/>
  <c r="LNS64" i="8"/>
  <c r="LNK64" i="8"/>
  <c r="LNC64" i="8"/>
  <c r="LMU64" i="8"/>
  <c r="LMM64" i="8"/>
  <c r="LME64" i="8"/>
  <c r="LLW64" i="8"/>
  <c r="LLO64" i="8"/>
  <c r="LLG64" i="8"/>
  <c r="LKY64" i="8"/>
  <c r="LKQ64" i="8"/>
  <c r="LKI64" i="8"/>
  <c r="LKA64" i="8"/>
  <c r="LJS64" i="8"/>
  <c r="LJK64" i="8"/>
  <c r="LJC64" i="8"/>
  <c r="LIU64" i="8"/>
  <c r="LIM64" i="8"/>
  <c r="LIE64" i="8"/>
  <c r="LHW64" i="8"/>
  <c r="LHO64" i="8"/>
  <c r="LHG64" i="8"/>
  <c r="LGY64" i="8"/>
  <c r="LGQ64" i="8"/>
  <c r="LGI64" i="8"/>
  <c r="LGA64" i="8"/>
  <c r="LFS64" i="8"/>
  <c r="LFK64" i="8"/>
  <c r="LFC64" i="8"/>
  <c r="LEU64" i="8"/>
  <c r="LEM64" i="8"/>
  <c r="LEE64" i="8"/>
  <c r="LDW64" i="8"/>
  <c r="LDO64" i="8"/>
  <c r="LDG64" i="8"/>
  <c r="LCY64" i="8"/>
  <c r="LCQ64" i="8"/>
  <c r="LCI64" i="8"/>
  <c r="LCA64" i="8"/>
  <c r="LBS64" i="8"/>
  <c r="LBK64" i="8"/>
  <c r="LBC64" i="8"/>
  <c r="LAU64" i="8"/>
  <c r="LAM64" i="8"/>
  <c r="LAE64" i="8"/>
  <c r="KZW64" i="8"/>
  <c r="KZO64" i="8"/>
  <c r="KZG64" i="8"/>
  <c r="KYY64" i="8"/>
  <c r="KYQ64" i="8"/>
  <c r="KYI64" i="8"/>
  <c r="KYA64" i="8"/>
  <c r="KXS64" i="8"/>
  <c r="KXK64" i="8"/>
  <c r="KXC64" i="8"/>
  <c r="KWU64" i="8"/>
  <c r="KWM64" i="8"/>
  <c r="KWE64" i="8"/>
  <c r="KVW64" i="8"/>
  <c r="KVO64" i="8"/>
  <c r="KVG64" i="8"/>
  <c r="KUY64" i="8"/>
  <c r="KUQ64" i="8"/>
  <c r="KUI64" i="8"/>
  <c r="KUA64" i="8"/>
  <c r="KTS64" i="8"/>
  <c r="KTK64" i="8"/>
  <c r="KTC64" i="8"/>
  <c r="KSU64" i="8"/>
  <c r="KSM64" i="8"/>
  <c r="KSE64" i="8"/>
  <c r="KRW64" i="8"/>
  <c r="KRO64" i="8"/>
  <c r="KRG64" i="8"/>
  <c r="KQY64" i="8"/>
  <c r="KQQ64" i="8"/>
  <c r="KQI64" i="8"/>
  <c r="KQA64" i="8"/>
  <c r="KPS64" i="8"/>
  <c r="KPK64" i="8"/>
  <c r="KPC64" i="8"/>
  <c r="KOU64" i="8"/>
  <c r="KOM64" i="8"/>
  <c r="KOE64" i="8"/>
  <c r="KNW64" i="8"/>
  <c r="KNO64" i="8"/>
  <c r="KNG64" i="8"/>
  <c r="KMY64" i="8"/>
  <c r="KMQ64" i="8"/>
  <c r="KMI64" i="8"/>
  <c r="KMA64" i="8"/>
  <c r="KLS64" i="8"/>
  <c r="KLK64" i="8"/>
  <c r="KLC64" i="8"/>
  <c r="KKU64" i="8"/>
  <c r="KKM64" i="8"/>
  <c r="KKE64" i="8"/>
  <c r="KJW64" i="8"/>
  <c r="KJO64" i="8"/>
  <c r="KJG64" i="8"/>
  <c r="KIY64" i="8"/>
  <c r="KIQ64" i="8"/>
  <c r="KII64" i="8"/>
  <c r="KIA64" i="8"/>
  <c r="KHS64" i="8"/>
  <c r="KHK64" i="8"/>
  <c r="KHC64" i="8"/>
  <c r="KGU64" i="8"/>
  <c r="KGM64" i="8"/>
  <c r="KGE64" i="8"/>
  <c r="KFW64" i="8"/>
  <c r="KFO64" i="8"/>
  <c r="KFG64" i="8"/>
  <c r="KEY64" i="8"/>
  <c r="KEQ64" i="8"/>
  <c r="KEI64" i="8"/>
  <c r="KEA64" i="8"/>
  <c r="KDS64" i="8"/>
  <c r="KDK64" i="8"/>
  <c r="KDC64" i="8"/>
  <c r="KCU64" i="8"/>
  <c r="KCM64" i="8"/>
  <c r="KCE64" i="8"/>
  <c r="KBW64" i="8"/>
  <c r="KBO64" i="8"/>
  <c r="KBG64" i="8"/>
  <c r="KAY64" i="8"/>
  <c r="KAQ64" i="8"/>
  <c r="KAI64" i="8"/>
  <c r="KAA64" i="8"/>
  <c r="JZS64" i="8"/>
  <c r="JZK64" i="8"/>
  <c r="JZC64" i="8"/>
  <c r="JYU64" i="8"/>
  <c r="JYM64" i="8"/>
  <c r="JYE64" i="8"/>
  <c r="JXW64" i="8"/>
  <c r="JXO64" i="8"/>
  <c r="JXG64" i="8"/>
  <c r="JWY64" i="8"/>
  <c r="JWQ64" i="8"/>
  <c r="JWI64" i="8"/>
  <c r="JWA64" i="8"/>
  <c r="JVS64" i="8"/>
  <c r="JVK64" i="8"/>
  <c r="JVC64" i="8"/>
  <c r="JUU64" i="8"/>
  <c r="JUM64" i="8"/>
  <c r="JUE64" i="8"/>
  <c r="JTW64" i="8"/>
  <c r="JTO64" i="8"/>
  <c r="JTG64" i="8"/>
  <c r="JSY64" i="8"/>
  <c r="JSQ64" i="8"/>
  <c r="JSI64" i="8"/>
  <c r="JSA64" i="8"/>
  <c r="JRS64" i="8"/>
  <c r="JRK64" i="8"/>
  <c r="JRC64" i="8"/>
  <c r="JQU64" i="8"/>
  <c r="JQM64" i="8"/>
  <c r="JQE64" i="8"/>
  <c r="JPW64" i="8"/>
  <c r="JPO64" i="8"/>
  <c r="JPG64" i="8"/>
  <c r="JOY64" i="8"/>
  <c r="JOQ64" i="8"/>
  <c r="JOI64" i="8"/>
  <c r="JOA64" i="8"/>
  <c r="JNS64" i="8"/>
  <c r="JNK64" i="8"/>
  <c r="JNC64" i="8"/>
  <c r="JMU64" i="8"/>
  <c r="JMM64" i="8"/>
  <c r="JME64" i="8"/>
  <c r="JLW64" i="8"/>
  <c r="JLO64" i="8"/>
  <c r="JLG64" i="8"/>
  <c r="JKY64" i="8"/>
  <c r="JKQ64" i="8"/>
  <c r="JKI64" i="8"/>
  <c r="JKA64" i="8"/>
  <c r="JJS64" i="8"/>
  <c r="JJK64" i="8"/>
  <c r="JJC64" i="8"/>
  <c r="JIU64" i="8"/>
  <c r="JIM64" i="8"/>
  <c r="JIE64" i="8"/>
  <c r="JHW64" i="8"/>
  <c r="JHO64" i="8"/>
  <c r="JHG64" i="8"/>
  <c r="JGY64" i="8"/>
  <c r="JGQ64" i="8"/>
  <c r="JGI64" i="8"/>
  <c r="JGA64" i="8"/>
  <c r="JFS64" i="8"/>
  <c r="JFK64" i="8"/>
  <c r="JFC64" i="8"/>
  <c r="JEU64" i="8"/>
  <c r="JEM64" i="8"/>
  <c r="JEE64" i="8"/>
  <c r="JDW64" i="8"/>
  <c r="JDO64" i="8"/>
  <c r="JDG64" i="8"/>
  <c r="JCY64" i="8"/>
  <c r="JCQ64" i="8"/>
  <c r="JCI64" i="8"/>
  <c r="JCA64" i="8"/>
  <c r="JBS64" i="8"/>
  <c r="JBK64" i="8"/>
  <c r="JBC64" i="8"/>
  <c r="JAU64" i="8"/>
  <c r="JAM64" i="8"/>
  <c r="JAE64" i="8"/>
  <c r="IZW64" i="8"/>
  <c r="IZO64" i="8"/>
  <c r="IZG64" i="8"/>
  <c r="IYY64" i="8"/>
  <c r="IYQ64" i="8"/>
  <c r="IYI64" i="8"/>
  <c r="IYA64" i="8"/>
  <c r="IXS64" i="8"/>
  <c r="IXK64" i="8"/>
  <c r="IXC64" i="8"/>
  <c r="IWU64" i="8"/>
  <c r="IWM64" i="8"/>
  <c r="IWE64" i="8"/>
  <c r="IVW64" i="8"/>
  <c r="IVO64" i="8"/>
  <c r="IVG64" i="8"/>
  <c r="IUY64" i="8"/>
  <c r="IUQ64" i="8"/>
  <c r="IUI64" i="8"/>
  <c r="IUA64" i="8"/>
  <c r="ITS64" i="8"/>
  <c r="ITK64" i="8"/>
  <c r="ITC64" i="8"/>
  <c r="ISU64" i="8"/>
  <c r="ISM64" i="8"/>
  <c r="ISE64" i="8"/>
  <c r="IRW64" i="8"/>
  <c r="IRO64" i="8"/>
  <c r="IRG64" i="8"/>
  <c r="IQY64" i="8"/>
  <c r="IQQ64" i="8"/>
  <c r="IQI64" i="8"/>
  <c r="IQA64" i="8"/>
  <c r="IPS64" i="8"/>
  <c r="IPK64" i="8"/>
  <c r="IPC64" i="8"/>
  <c r="IOU64" i="8"/>
  <c r="IOM64" i="8"/>
  <c r="IOE64" i="8"/>
  <c r="INW64" i="8"/>
  <c r="INO64" i="8"/>
  <c r="ING64" i="8"/>
  <c r="IMY64" i="8"/>
  <c r="IMQ64" i="8"/>
  <c r="IMI64" i="8"/>
  <c r="IMA64" i="8"/>
  <c r="ILS64" i="8"/>
  <c r="ILK64" i="8"/>
  <c r="ILC64" i="8"/>
  <c r="IKU64" i="8"/>
  <c r="IKM64" i="8"/>
  <c r="IKE64" i="8"/>
  <c r="IJW64" i="8"/>
  <c r="IJO64" i="8"/>
  <c r="IJG64" i="8"/>
  <c r="IIY64" i="8"/>
  <c r="IIQ64" i="8"/>
  <c r="III64" i="8"/>
  <c r="IIA64" i="8"/>
  <c r="IHS64" i="8"/>
  <c r="IHK64" i="8"/>
  <c r="IHC64" i="8"/>
  <c r="IGU64" i="8"/>
  <c r="IGM64" i="8"/>
  <c r="IGE64" i="8"/>
  <c r="IFW64" i="8"/>
  <c r="IFO64" i="8"/>
  <c r="IFG64" i="8"/>
  <c r="IEY64" i="8"/>
  <c r="IEQ64" i="8"/>
  <c r="IEI64" i="8"/>
  <c r="IEA64" i="8"/>
  <c r="IDS64" i="8"/>
  <c r="IDK64" i="8"/>
  <c r="IDC64" i="8"/>
  <c r="ICU64" i="8"/>
  <c r="ICM64" i="8"/>
  <c r="ICE64" i="8"/>
  <c r="IBW64" i="8"/>
  <c r="IBO64" i="8"/>
  <c r="IBG64" i="8"/>
  <c r="IAY64" i="8"/>
  <c r="IAQ64" i="8"/>
  <c r="IAI64" i="8"/>
  <c r="IAA64" i="8"/>
  <c r="HZS64" i="8"/>
  <c r="HZK64" i="8"/>
  <c r="HZC64" i="8"/>
  <c r="HYU64" i="8"/>
  <c r="HYM64" i="8"/>
  <c r="HYE64" i="8"/>
  <c r="HXW64" i="8"/>
  <c r="HXO64" i="8"/>
  <c r="HXG64" i="8"/>
  <c r="HWY64" i="8"/>
  <c r="HWQ64" i="8"/>
  <c r="HWI64" i="8"/>
  <c r="HWA64" i="8"/>
  <c r="HVS64" i="8"/>
  <c r="HVK64" i="8"/>
  <c r="HVC64" i="8"/>
  <c r="HUU64" i="8"/>
  <c r="HUM64" i="8"/>
  <c r="HUE64" i="8"/>
  <c r="HTW64" i="8"/>
  <c r="HTO64" i="8"/>
  <c r="HTG64" i="8"/>
  <c r="HSY64" i="8"/>
  <c r="HSQ64" i="8"/>
  <c r="HSI64" i="8"/>
  <c r="HSA64" i="8"/>
  <c r="HRS64" i="8"/>
  <c r="HRK64" i="8"/>
  <c r="HRC64" i="8"/>
  <c r="HQU64" i="8"/>
  <c r="HQM64" i="8"/>
  <c r="HQE64" i="8"/>
  <c r="HPW64" i="8"/>
  <c r="HPO64" i="8"/>
  <c r="HPG64" i="8"/>
  <c r="HOY64" i="8"/>
  <c r="HOQ64" i="8"/>
  <c r="HOI64" i="8"/>
  <c r="HOA64" i="8"/>
  <c r="HNS64" i="8"/>
  <c r="HNK64" i="8"/>
  <c r="HNC64" i="8"/>
  <c r="HMU64" i="8"/>
  <c r="HMM64" i="8"/>
  <c r="HME64" i="8"/>
  <c r="HLW64" i="8"/>
  <c r="HLO64" i="8"/>
  <c r="HLG64" i="8"/>
  <c r="HKY64" i="8"/>
  <c r="HKQ64" i="8"/>
  <c r="HKI64" i="8"/>
  <c r="HKA64" i="8"/>
  <c r="HJS64" i="8"/>
  <c r="HJK64" i="8"/>
  <c r="HJC64" i="8"/>
  <c r="HIU64" i="8"/>
  <c r="HIM64" i="8"/>
  <c r="HIE64" i="8"/>
  <c r="HHW64" i="8"/>
  <c r="HHO64" i="8"/>
  <c r="HHG64" i="8"/>
  <c r="HGY64" i="8"/>
  <c r="HGQ64" i="8"/>
  <c r="HGI64" i="8"/>
  <c r="HGA64" i="8"/>
  <c r="HFS64" i="8"/>
  <c r="HFK64" i="8"/>
  <c r="HFC64" i="8"/>
  <c r="HEU64" i="8"/>
  <c r="HEM64" i="8"/>
  <c r="HEE64" i="8"/>
  <c r="HDW64" i="8"/>
  <c r="HDO64" i="8"/>
  <c r="HDG64" i="8"/>
  <c r="HCY64" i="8"/>
  <c r="HCQ64" i="8"/>
  <c r="HCI64" i="8"/>
  <c r="HCA64" i="8"/>
  <c r="HBS64" i="8"/>
  <c r="HBK64" i="8"/>
  <c r="HBC64" i="8"/>
  <c r="HAU64" i="8"/>
  <c r="HAM64" i="8"/>
  <c r="HAE64" i="8"/>
  <c r="GZW64" i="8"/>
  <c r="GZO64" i="8"/>
  <c r="GZG64" i="8"/>
  <c r="GYY64" i="8"/>
  <c r="GYQ64" i="8"/>
  <c r="GYI64" i="8"/>
  <c r="GYA64" i="8"/>
  <c r="GXS64" i="8"/>
  <c r="GXK64" i="8"/>
  <c r="GXC64" i="8"/>
  <c r="GWU64" i="8"/>
  <c r="GWM64" i="8"/>
  <c r="GWE64" i="8"/>
  <c r="GVW64" i="8"/>
  <c r="GVO64" i="8"/>
  <c r="GVG64" i="8"/>
  <c r="GUY64" i="8"/>
  <c r="GUQ64" i="8"/>
  <c r="GUI64" i="8"/>
  <c r="GUA64" i="8"/>
  <c r="GTS64" i="8"/>
  <c r="GTK64" i="8"/>
  <c r="GTC64" i="8"/>
  <c r="GSU64" i="8"/>
  <c r="GSM64" i="8"/>
  <c r="GSE64" i="8"/>
  <c r="GRW64" i="8"/>
  <c r="GRO64" i="8"/>
  <c r="GRG64" i="8"/>
  <c r="GQY64" i="8"/>
  <c r="GQQ64" i="8"/>
  <c r="GQI64" i="8"/>
  <c r="GQA64" i="8"/>
  <c r="GPS64" i="8"/>
  <c r="GPK64" i="8"/>
  <c r="GPC64" i="8"/>
  <c r="GOU64" i="8"/>
  <c r="GOM64" i="8"/>
  <c r="GOE64" i="8"/>
  <c r="GNW64" i="8"/>
  <c r="GNO64" i="8"/>
  <c r="GNG64" i="8"/>
  <c r="GMY64" i="8"/>
  <c r="GMQ64" i="8"/>
  <c r="GMI64" i="8"/>
  <c r="GMA64" i="8"/>
  <c r="GLS64" i="8"/>
  <c r="GLK64" i="8"/>
  <c r="GLC64" i="8"/>
  <c r="GKU64" i="8"/>
  <c r="GKM64" i="8"/>
  <c r="GKE64" i="8"/>
  <c r="GJW64" i="8"/>
  <c r="GJO64" i="8"/>
  <c r="GJG64" i="8"/>
  <c r="GIY64" i="8"/>
  <c r="GIQ64" i="8"/>
  <c r="GII64" i="8"/>
  <c r="GIA64" i="8"/>
  <c r="GHS64" i="8"/>
  <c r="GHK64" i="8"/>
  <c r="GHC64" i="8"/>
  <c r="GGU64" i="8"/>
  <c r="GGM64" i="8"/>
  <c r="GGE64" i="8"/>
  <c r="GFW64" i="8"/>
  <c r="GFO64" i="8"/>
  <c r="GFG64" i="8"/>
  <c r="GEY64" i="8"/>
  <c r="GEQ64" i="8"/>
  <c r="GEI64" i="8"/>
  <c r="GEA64" i="8"/>
  <c r="GDS64" i="8"/>
  <c r="GDK64" i="8"/>
  <c r="GDC64" i="8"/>
  <c r="GCU64" i="8"/>
  <c r="GCM64" i="8"/>
  <c r="GCE64" i="8"/>
  <c r="GBW64" i="8"/>
  <c r="GBO64" i="8"/>
  <c r="GBG64" i="8"/>
  <c r="GAY64" i="8"/>
  <c r="GAQ64" i="8"/>
  <c r="GAI64" i="8"/>
  <c r="GAA64" i="8"/>
  <c r="FZS64" i="8"/>
  <c r="FZK64" i="8"/>
  <c r="FZC64" i="8"/>
  <c r="FYU64" i="8"/>
  <c r="FYM64" i="8"/>
  <c r="FYE64" i="8"/>
  <c r="FXW64" i="8"/>
  <c r="FXO64" i="8"/>
  <c r="FXG64" i="8"/>
  <c r="FWY64" i="8"/>
  <c r="FWQ64" i="8"/>
  <c r="FWI64" i="8"/>
  <c r="FWA64" i="8"/>
  <c r="FVS64" i="8"/>
  <c r="FVK64" i="8"/>
  <c r="FVC64" i="8"/>
  <c r="FUU64" i="8"/>
  <c r="FUM64" i="8"/>
  <c r="FUE64" i="8"/>
  <c r="FTW64" i="8"/>
  <c r="FTO64" i="8"/>
  <c r="FTG64" i="8"/>
  <c r="FSY64" i="8"/>
  <c r="FSQ64" i="8"/>
  <c r="FSI64" i="8"/>
  <c r="FSA64" i="8"/>
  <c r="FRS64" i="8"/>
  <c r="FRK64" i="8"/>
  <c r="FRC64" i="8"/>
  <c r="FQU64" i="8"/>
  <c r="FQM64" i="8"/>
  <c r="FQE64" i="8"/>
  <c r="FPW64" i="8"/>
  <c r="FPO64" i="8"/>
  <c r="FPG64" i="8"/>
  <c r="FOY64" i="8"/>
  <c r="FOQ64" i="8"/>
  <c r="FOI64" i="8"/>
  <c r="FOA64" i="8"/>
  <c r="FNS64" i="8"/>
  <c r="FNK64" i="8"/>
  <c r="FNC64" i="8"/>
  <c r="FMU64" i="8"/>
  <c r="FMM64" i="8"/>
  <c r="FME64" i="8"/>
  <c r="FLW64" i="8"/>
  <c r="FLO64" i="8"/>
  <c r="FLG64" i="8"/>
  <c r="FKY64" i="8"/>
  <c r="FKQ64" i="8"/>
  <c r="FKI64" i="8"/>
  <c r="FKA64" i="8"/>
  <c r="FJS64" i="8"/>
  <c r="FJK64" i="8"/>
  <c r="FJC64" i="8"/>
  <c r="FIU64" i="8"/>
  <c r="FIM64" i="8"/>
  <c r="FIE64" i="8"/>
  <c r="FHW64" i="8"/>
  <c r="FHO64" i="8"/>
  <c r="FHG64" i="8"/>
  <c r="FGY64" i="8"/>
  <c r="FGQ64" i="8"/>
  <c r="FGI64" i="8"/>
  <c r="FGA64" i="8"/>
  <c r="FFS64" i="8"/>
  <c r="FFK64" i="8"/>
  <c r="FFC64" i="8"/>
  <c r="FEU64" i="8"/>
  <c r="FEM64" i="8"/>
  <c r="FEE64" i="8"/>
  <c r="FDW64" i="8"/>
  <c r="FDO64" i="8"/>
  <c r="FDG64" i="8"/>
  <c r="FCY64" i="8"/>
  <c r="FCQ64" i="8"/>
  <c r="FCI64" i="8"/>
  <c r="FCA64" i="8"/>
  <c r="FBS64" i="8"/>
  <c r="FBK64" i="8"/>
  <c r="FBC64" i="8"/>
  <c r="FAU64" i="8"/>
  <c r="FAM64" i="8"/>
  <c r="FAE64" i="8"/>
  <c r="EZW64" i="8"/>
  <c r="EZO64" i="8"/>
  <c r="EZG64" i="8"/>
  <c r="EYY64" i="8"/>
  <c r="EYQ64" i="8"/>
  <c r="EYI64" i="8"/>
  <c r="EYA64" i="8"/>
  <c r="EXS64" i="8"/>
  <c r="EXK64" i="8"/>
  <c r="EXC64" i="8"/>
  <c r="EWU64" i="8"/>
  <c r="EWM64" i="8"/>
  <c r="EWE64" i="8"/>
  <c r="EVW64" i="8"/>
  <c r="EVO64" i="8"/>
  <c r="EVG64" i="8"/>
  <c r="EUY64" i="8"/>
  <c r="EUQ64" i="8"/>
  <c r="EUI64" i="8"/>
  <c r="EUA64" i="8"/>
  <c r="ETS64" i="8"/>
  <c r="ETK64" i="8"/>
  <c r="ETC64" i="8"/>
  <c r="ESU64" i="8"/>
  <c r="ESM64" i="8"/>
  <c r="ESE64" i="8"/>
  <c r="ERW64" i="8"/>
  <c r="ERO64" i="8"/>
  <c r="ERG64" i="8"/>
  <c r="EQY64" i="8"/>
  <c r="EQQ64" i="8"/>
  <c r="EQI64" i="8"/>
  <c r="EQA64" i="8"/>
  <c r="EPS64" i="8"/>
  <c r="EPK64" i="8"/>
  <c r="EPC64" i="8"/>
  <c r="EOU64" i="8"/>
  <c r="EOM64" i="8"/>
  <c r="EOE64" i="8"/>
  <c r="ENW64" i="8"/>
  <c r="ENO64" i="8"/>
  <c r="ENG64" i="8"/>
  <c r="EMY64" i="8"/>
  <c r="EMQ64" i="8"/>
  <c r="EMI64" i="8"/>
  <c r="EMA64" i="8"/>
  <c r="ELS64" i="8"/>
  <c r="ELK64" i="8"/>
  <c r="ELC64" i="8"/>
  <c r="EKU64" i="8"/>
  <c r="EKM64" i="8"/>
  <c r="EKE64" i="8"/>
  <c r="EJW64" i="8"/>
  <c r="EJO64" i="8"/>
  <c r="EJG64" i="8"/>
  <c r="EIY64" i="8"/>
  <c r="EIQ64" i="8"/>
  <c r="EII64" i="8"/>
  <c r="EIA64" i="8"/>
  <c r="EHS64" i="8"/>
  <c r="EHK64" i="8"/>
  <c r="EHC64" i="8"/>
  <c r="EGU64" i="8"/>
  <c r="EGM64" i="8"/>
  <c r="EGE64" i="8"/>
  <c r="EFW64" i="8"/>
  <c r="EFO64" i="8"/>
  <c r="EFG64" i="8"/>
  <c r="EEY64" i="8"/>
  <c r="EEQ64" i="8"/>
  <c r="EEI64" i="8"/>
  <c r="EEA64" i="8"/>
  <c r="EDS64" i="8"/>
  <c r="EDK64" i="8"/>
  <c r="EDC64" i="8"/>
  <c r="ECU64" i="8"/>
  <c r="ECM64" i="8"/>
  <c r="ECE64" i="8"/>
  <c r="EBW64" i="8"/>
  <c r="EBO64" i="8"/>
  <c r="EBG64" i="8"/>
  <c r="EAY64" i="8"/>
  <c r="EAQ64" i="8"/>
  <c r="EAI64" i="8"/>
  <c r="EAA64" i="8"/>
  <c r="DZS64" i="8"/>
  <c r="DZK64" i="8"/>
  <c r="DZC64" i="8"/>
  <c r="DYU64" i="8"/>
  <c r="DYM64" i="8"/>
  <c r="DYE64" i="8"/>
  <c r="DXW64" i="8"/>
  <c r="DXO64" i="8"/>
  <c r="DXG64" i="8"/>
  <c r="DWY64" i="8"/>
  <c r="DWQ64" i="8"/>
  <c r="DWI64" i="8"/>
  <c r="DWA64" i="8"/>
  <c r="DVS64" i="8"/>
  <c r="DVK64" i="8"/>
  <c r="DVC64" i="8"/>
  <c r="DUU64" i="8"/>
  <c r="DUM64" i="8"/>
  <c r="DUE64" i="8"/>
  <c r="DTW64" i="8"/>
  <c r="DTO64" i="8"/>
  <c r="DTG64" i="8"/>
  <c r="DSY64" i="8"/>
  <c r="DSQ64" i="8"/>
  <c r="DSI64" i="8"/>
  <c r="DSA64" i="8"/>
  <c r="DRS64" i="8"/>
  <c r="DRK64" i="8"/>
  <c r="DRC64" i="8"/>
  <c r="DQU64" i="8"/>
  <c r="DQM64" i="8"/>
  <c r="DQE64" i="8"/>
  <c r="DPW64" i="8"/>
  <c r="DPO64" i="8"/>
  <c r="DPG64" i="8"/>
  <c r="DOY64" i="8"/>
  <c r="DOQ64" i="8"/>
  <c r="DOI64" i="8"/>
  <c r="DOA64" i="8"/>
  <c r="DNS64" i="8"/>
  <c r="DNK64" i="8"/>
  <c r="DNC64" i="8"/>
  <c r="DMU64" i="8"/>
  <c r="DMM64" i="8"/>
  <c r="DME64" i="8"/>
  <c r="DLW64" i="8"/>
  <c r="DLO64" i="8"/>
  <c r="DLG64" i="8"/>
  <c r="DKY64" i="8"/>
  <c r="DKQ64" i="8"/>
  <c r="DKI64" i="8"/>
  <c r="DKA64" i="8"/>
  <c r="DJS64" i="8"/>
  <c r="DJK64" i="8"/>
  <c r="DJC64" i="8"/>
  <c r="DIU64" i="8"/>
  <c r="DIM64" i="8"/>
  <c r="DIE64" i="8"/>
  <c r="DHW64" i="8"/>
  <c r="DHO64" i="8"/>
  <c r="DHG64" i="8"/>
  <c r="DGY64" i="8"/>
  <c r="DGQ64" i="8"/>
  <c r="DGI64" i="8"/>
  <c r="DGA64" i="8"/>
  <c r="DFS64" i="8"/>
  <c r="DFK64" i="8"/>
  <c r="DFC64" i="8"/>
  <c r="DEU64" i="8"/>
  <c r="DEM64" i="8"/>
  <c r="DEE64" i="8"/>
  <c r="DDW64" i="8"/>
  <c r="DDO64" i="8"/>
  <c r="DDG64" i="8"/>
  <c r="DCY64" i="8"/>
  <c r="DCQ64" i="8"/>
  <c r="DCI64" i="8"/>
  <c r="DCA64" i="8"/>
  <c r="DBS64" i="8"/>
  <c r="DBK64" i="8"/>
  <c r="DBC64" i="8"/>
  <c r="DAU64" i="8"/>
  <c r="DAM64" i="8"/>
  <c r="DAE64" i="8"/>
  <c r="CZW64" i="8"/>
  <c r="CZO64" i="8"/>
  <c r="CZG64" i="8"/>
  <c r="CYY64" i="8"/>
  <c r="CYQ64" i="8"/>
  <c r="CYI64" i="8"/>
  <c r="CYA64" i="8"/>
  <c r="CXS64" i="8"/>
  <c r="CXK64" i="8"/>
  <c r="CXC64" i="8"/>
  <c r="CWU64" i="8"/>
  <c r="CWM64" i="8"/>
  <c r="CWE64" i="8"/>
  <c r="CVW64" i="8"/>
  <c r="CVO64" i="8"/>
  <c r="CVG64" i="8"/>
  <c r="CUY64" i="8"/>
  <c r="CUQ64" i="8"/>
  <c r="CUI64" i="8"/>
  <c r="CUA64" i="8"/>
  <c r="CTS64" i="8"/>
  <c r="CTK64" i="8"/>
  <c r="CTC64" i="8"/>
  <c r="CSU64" i="8"/>
  <c r="CSM64" i="8"/>
  <c r="CSE64" i="8"/>
  <c r="CRW64" i="8"/>
  <c r="CRO64" i="8"/>
  <c r="CRG64" i="8"/>
  <c r="CQY64" i="8"/>
  <c r="CQQ64" i="8"/>
  <c r="CQI64" i="8"/>
  <c r="CQA64" i="8"/>
  <c r="CPS64" i="8"/>
  <c r="CPK64" i="8"/>
  <c r="CPC64" i="8"/>
  <c r="COU64" i="8"/>
  <c r="COM64" i="8"/>
  <c r="COE64" i="8"/>
  <c r="CNW64" i="8"/>
  <c r="CNO64" i="8"/>
  <c r="CNG64" i="8"/>
  <c r="CMY64" i="8"/>
  <c r="CMQ64" i="8"/>
  <c r="CMI64" i="8"/>
  <c r="CMA64" i="8"/>
  <c r="CLS64" i="8"/>
  <c r="CLK64" i="8"/>
  <c r="CLC64" i="8"/>
  <c r="CKU64" i="8"/>
  <c r="CKM64" i="8"/>
  <c r="CKE64" i="8"/>
  <c r="CJW64" i="8"/>
  <c r="CJO64" i="8"/>
  <c r="CJG64" i="8"/>
  <c r="CIY64" i="8"/>
  <c r="CIQ64" i="8"/>
  <c r="CII64" i="8"/>
  <c r="CIA64" i="8"/>
  <c r="CHS64" i="8"/>
  <c r="CHK64" i="8"/>
  <c r="CHC64" i="8"/>
  <c r="CGU64" i="8"/>
  <c r="CGM64" i="8"/>
  <c r="CGE64" i="8"/>
  <c r="CFW64" i="8"/>
  <c r="CFO64" i="8"/>
  <c r="CFG64" i="8"/>
  <c r="CEY64" i="8"/>
  <c r="CEQ64" i="8"/>
  <c r="CEI64" i="8"/>
  <c r="CEA64" i="8"/>
  <c r="CDS64" i="8"/>
  <c r="CDK64" i="8"/>
  <c r="CDC64" i="8"/>
  <c r="CCU64" i="8"/>
  <c r="CCM64" i="8"/>
  <c r="CCE64" i="8"/>
  <c r="CBW64" i="8"/>
  <c r="CBO64" i="8"/>
  <c r="CBG64" i="8"/>
  <c r="CAY64" i="8"/>
  <c r="CAQ64" i="8"/>
  <c r="CAI64" i="8"/>
  <c r="CAA64" i="8"/>
  <c r="BZS64" i="8"/>
  <c r="BZK64" i="8"/>
  <c r="BZC64" i="8"/>
  <c r="BYU64" i="8"/>
  <c r="BYM64" i="8"/>
  <c r="BYE64" i="8"/>
  <c r="BXW64" i="8"/>
  <c r="BXO64" i="8"/>
  <c r="BXG64" i="8"/>
  <c r="BWY64" i="8"/>
  <c r="BWQ64" i="8"/>
  <c r="BWI64" i="8"/>
  <c r="BWA64" i="8"/>
  <c r="BVS64" i="8"/>
  <c r="BVK64" i="8"/>
  <c r="BVC64" i="8"/>
  <c r="BUU64" i="8"/>
  <c r="BUM64" i="8"/>
  <c r="BUE64" i="8"/>
  <c r="BTW64" i="8"/>
  <c r="BTO64" i="8"/>
  <c r="BTG64" i="8"/>
  <c r="BSY64" i="8"/>
  <c r="BSQ64" i="8"/>
  <c r="BSI64" i="8"/>
  <c r="BSA64" i="8"/>
  <c r="BRS64" i="8"/>
  <c r="BRK64" i="8"/>
  <c r="BRC64" i="8"/>
  <c r="BQU64" i="8"/>
  <c r="BQM64" i="8"/>
  <c r="BQE64" i="8"/>
  <c r="BPW64" i="8"/>
  <c r="BPO64" i="8"/>
  <c r="BPG64" i="8"/>
  <c r="BOY64" i="8"/>
  <c r="BOQ64" i="8"/>
  <c r="BOI64" i="8"/>
  <c r="BOA64" i="8"/>
  <c r="BNS64" i="8"/>
  <c r="BNK64" i="8"/>
  <c r="BNC64" i="8"/>
  <c r="BMU64" i="8"/>
  <c r="BMM64" i="8"/>
  <c r="BME64" i="8"/>
  <c r="BLW64" i="8"/>
  <c r="BLO64" i="8"/>
  <c r="BLG64" i="8"/>
  <c r="BKY64" i="8"/>
  <c r="BKQ64" i="8"/>
  <c r="BKI64" i="8"/>
  <c r="BKA64" i="8"/>
  <c r="BJS64" i="8"/>
  <c r="BJK64" i="8"/>
  <c r="BJC64" i="8"/>
  <c r="BIU64" i="8"/>
  <c r="BIM64" i="8"/>
  <c r="BIE64" i="8"/>
  <c r="BHW64" i="8"/>
  <c r="BHO64" i="8"/>
  <c r="BHG64" i="8"/>
  <c r="BGY64" i="8"/>
  <c r="BGQ64" i="8"/>
  <c r="BGI64" i="8"/>
  <c r="BGA64" i="8"/>
  <c r="BFS64" i="8"/>
  <c r="BFK64" i="8"/>
  <c r="BFC64" i="8"/>
  <c r="BEU64" i="8"/>
  <c r="BEM64" i="8"/>
  <c r="BEE64" i="8"/>
  <c r="BDW64" i="8"/>
  <c r="BDO64" i="8"/>
  <c r="BDG64" i="8"/>
  <c r="BCY64" i="8"/>
  <c r="BCQ64" i="8"/>
  <c r="BCI64" i="8"/>
  <c r="BCA64" i="8"/>
  <c r="BBS64" i="8"/>
  <c r="BBK64" i="8"/>
  <c r="BBC64" i="8"/>
  <c r="BAU64" i="8"/>
  <c r="BAM64" i="8"/>
  <c r="BAE64" i="8"/>
  <c r="AZW64" i="8"/>
  <c r="AZO64" i="8"/>
  <c r="AZG64" i="8"/>
  <c r="AYY64" i="8"/>
  <c r="AYQ64" i="8"/>
  <c r="AYI64" i="8"/>
  <c r="AYA64" i="8"/>
  <c r="AXS64" i="8"/>
  <c r="AXK64" i="8"/>
  <c r="AXC64" i="8"/>
  <c r="AWU64" i="8"/>
  <c r="AWM64" i="8"/>
  <c r="AWE64" i="8"/>
  <c r="AVW64" i="8"/>
  <c r="AVO64" i="8"/>
  <c r="AVG64" i="8"/>
  <c r="AUY64" i="8"/>
  <c r="AUQ64" i="8"/>
  <c r="AUI64" i="8"/>
  <c r="AUA64" i="8"/>
  <c r="ATS64" i="8"/>
  <c r="ATK64" i="8"/>
  <c r="ATC64" i="8"/>
  <c r="ASU64" i="8"/>
  <c r="ASM64" i="8"/>
  <c r="ASE64" i="8"/>
  <c r="ARW64" i="8"/>
  <c r="ARO64" i="8"/>
  <c r="ARG64" i="8"/>
  <c r="AQY64" i="8"/>
  <c r="AQQ64" i="8"/>
  <c r="AQI64" i="8"/>
  <c r="AQA64" i="8"/>
  <c r="APS64" i="8"/>
  <c r="APK64" i="8"/>
  <c r="APC64" i="8"/>
  <c r="AOU64" i="8"/>
  <c r="AOM64" i="8"/>
  <c r="AOE64" i="8"/>
  <c r="ANW64" i="8"/>
  <c r="ANO64" i="8"/>
  <c r="ANG64" i="8"/>
  <c r="AMY64" i="8"/>
  <c r="AMQ64" i="8"/>
  <c r="AMI64" i="8"/>
  <c r="AMA64" i="8"/>
  <c r="ALS64" i="8"/>
  <c r="ALK64" i="8"/>
  <c r="ALC64" i="8"/>
  <c r="AKU64" i="8"/>
  <c r="AKM64" i="8"/>
  <c r="AKE64" i="8"/>
  <c r="AJW64" i="8"/>
  <c r="AJO64" i="8"/>
  <c r="AJG64" i="8"/>
  <c r="AIY64" i="8"/>
  <c r="AIQ64" i="8"/>
  <c r="AII64" i="8"/>
  <c r="AIA64" i="8"/>
  <c r="AHS64" i="8"/>
  <c r="AHK64" i="8"/>
  <c r="AHC64" i="8"/>
  <c r="AGU64" i="8"/>
  <c r="AGM64" i="8"/>
  <c r="AGE64" i="8"/>
  <c r="AFW64" i="8"/>
  <c r="AFO64" i="8"/>
  <c r="AFG64" i="8"/>
  <c r="AEY64" i="8"/>
  <c r="AEQ64" i="8"/>
  <c r="AEI64" i="8"/>
  <c r="AEA64" i="8"/>
  <c r="ADS64" i="8"/>
  <c r="ADK64" i="8"/>
  <c r="ADC64" i="8"/>
  <c r="ACU64" i="8"/>
  <c r="ACM64" i="8"/>
  <c r="ACE64" i="8"/>
  <c r="ABW64" i="8"/>
  <c r="ABO64" i="8"/>
  <c r="ABG64" i="8"/>
  <c r="AAY64" i="8"/>
  <c r="AAQ64" i="8"/>
  <c r="AAI64" i="8"/>
  <c r="AAA64" i="8"/>
  <c r="ZS64" i="8"/>
  <c r="ZK64" i="8"/>
  <c r="ZC64" i="8"/>
  <c r="YU64" i="8"/>
  <c r="YM64" i="8"/>
  <c r="YE64" i="8"/>
  <c r="XW64" i="8"/>
  <c r="XO64" i="8"/>
  <c r="XG64" i="8"/>
  <c r="WY64" i="8"/>
  <c r="WQ64" i="8"/>
  <c r="WI64" i="8"/>
  <c r="WA64" i="8"/>
  <c r="VS64" i="8"/>
  <c r="VK64" i="8"/>
  <c r="VC64" i="8"/>
  <c r="UU64" i="8"/>
  <c r="UM64" i="8"/>
  <c r="UE64" i="8"/>
  <c r="TW64" i="8"/>
  <c r="TO64" i="8"/>
  <c r="TG64" i="8"/>
  <c r="SY64" i="8"/>
  <c r="SQ64" i="8"/>
  <c r="SI64" i="8"/>
  <c r="SA64" i="8"/>
  <c r="RS64" i="8"/>
  <c r="RK64" i="8"/>
  <c r="RC64" i="8"/>
  <c r="QU64" i="8"/>
  <c r="QM64" i="8"/>
  <c r="QE64" i="8"/>
  <c r="PW64" i="8"/>
  <c r="PO64" i="8"/>
  <c r="PG64" i="8"/>
  <c r="OY64" i="8"/>
  <c r="OQ64" i="8"/>
  <c r="OI64" i="8"/>
  <c r="OA64" i="8"/>
  <c r="NS64" i="8"/>
  <c r="NK64" i="8"/>
  <c r="NC64" i="8"/>
  <c r="MU64" i="8"/>
  <c r="MM64" i="8"/>
  <c r="ME64" i="8"/>
  <c r="LW64" i="8"/>
  <c r="LO64" i="8"/>
  <c r="LG64" i="8"/>
  <c r="KY64" i="8"/>
  <c r="KQ64" i="8"/>
  <c r="KI64" i="8"/>
  <c r="KA64" i="8"/>
  <c r="JS64" i="8"/>
  <c r="JK64" i="8"/>
  <c r="JC64" i="8"/>
  <c r="IU64" i="8"/>
  <c r="IM64" i="8"/>
  <c r="IE64" i="8"/>
  <c r="HW64" i="8"/>
  <c r="HO64" i="8"/>
  <c r="HG64" i="8"/>
  <c r="GY64" i="8"/>
  <c r="GQ64" i="8"/>
  <c r="GI64" i="8"/>
  <c r="GA64" i="8"/>
  <c r="FS64" i="8"/>
  <c r="FK64" i="8"/>
  <c r="FC64" i="8"/>
  <c r="EU64" i="8"/>
  <c r="EM64" i="8"/>
  <c r="EE64" i="8"/>
  <c r="DW64" i="8"/>
  <c r="DO64" i="8"/>
  <c r="DG64" i="8"/>
  <c r="CY64" i="8"/>
  <c r="CQ64" i="8"/>
  <c r="CI64" i="8"/>
  <c r="CA64" i="8"/>
  <c r="BS64" i="8"/>
  <c r="BK64" i="8"/>
  <c r="BC64" i="8"/>
  <c r="AU64" i="8"/>
  <c r="AM64" i="8"/>
  <c r="AE64" i="8"/>
  <c r="W64" i="8"/>
  <c r="O64" i="8"/>
  <c r="G64" i="8"/>
  <c r="NSZ64" i="8"/>
  <c r="NRT64" i="8"/>
  <c r="NQN64" i="8"/>
  <c r="NPH64" i="8"/>
  <c r="NOB64" i="8"/>
  <c r="NMV64" i="8"/>
  <c r="NLP64" i="8"/>
  <c r="NKJ64" i="8"/>
  <c r="NJD64" i="8"/>
  <c r="NHX64" i="8"/>
  <c r="NGR64" i="8"/>
  <c r="NFL64" i="8"/>
  <c r="NEF64" i="8"/>
  <c r="NCZ64" i="8"/>
  <c r="NBT64" i="8"/>
  <c r="NAN64" i="8"/>
  <c r="MZP64" i="8"/>
  <c r="MYS64" i="8"/>
  <c r="MYA64" i="8"/>
  <c r="MXD64" i="8"/>
  <c r="MWG64" i="8"/>
  <c r="MVO64" i="8"/>
  <c r="MUR64" i="8"/>
  <c r="MTU64" i="8"/>
  <c r="MTC64" i="8"/>
  <c r="MSF64" i="8"/>
  <c r="MRI64" i="8"/>
  <c r="MQQ64" i="8"/>
  <c r="MPT64" i="8"/>
  <c r="MOW64" i="8"/>
  <c r="MOE64" i="8"/>
  <c r="MNH64" i="8"/>
  <c r="MMK64" i="8"/>
  <c r="MLS64" i="8"/>
  <c r="MKV64" i="8"/>
  <c r="MJY64" i="8"/>
  <c r="MJG64" i="8"/>
  <c r="MIJ64" i="8"/>
  <c r="MHZ64" i="8"/>
  <c r="MHR64" i="8"/>
  <c r="MHJ64" i="8"/>
  <c r="MHB64" i="8"/>
  <c r="MGT64" i="8"/>
  <c r="MGL64" i="8"/>
  <c r="MGD64" i="8"/>
  <c r="MFV64" i="8"/>
  <c r="MFN64" i="8"/>
  <c r="MFF64" i="8"/>
  <c r="MEX64" i="8"/>
  <c r="MEP64" i="8"/>
  <c r="MEH64" i="8"/>
  <c r="MDZ64" i="8"/>
  <c r="MDR64" i="8"/>
  <c r="MDJ64" i="8"/>
  <c r="MDB64" i="8"/>
  <c r="MCT64" i="8"/>
  <c r="MCL64" i="8"/>
  <c r="MCD64" i="8"/>
  <c r="MBV64" i="8"/>
  <c r="MBN64" i="8"/>
  <c r="MBF64" i="8"/>
  <c r="MAX64" i="8"/>
  <c r="MAP64" i="8"/>
  <c r="MAH64" i="8"/>
  <c r="LZZ64" i="8"/>
  <c r="LZR64" i="8"/>
  <c r="LZJ64" i="8"/>
  <c r="LZB64" i="8"/>
  <c r="LYT64" i="8"/>
  <c r="LYL64" i="8"/>
  <c r="LYD64" i="8"/>
  <c r="LXV64" i="8"/>
  <c r="LXN64" i="8"/>
  <c r="LXF64" i="8"/>
  <c r="LWX64" i="8"/>
  <c r="LWP64" i="8"/>
  <c r="LWH64" i="8"/>
  <c r="LVZ64" i="8"/>
  <c r="LVR64" i="8"/>
  <c r="LVJ64" i="8"/>
  <c r="LVB64" i="8"/>
  <c r="LUT64" i="8"/>
  <c r="LUL64" i="8"/>
  <c r="LUD64" i="8"/>
  <c r="LTV64" i="8"/>
  <c r="LTN64" i="8"/>
  <c r="LTF64" i="8"/>
  <c r="LSX64" i="8"/>
  <c r="LSP64" i="8"/>
  <c r="LSH64" i="8"/>
  <c r="LRZ64" i="8"/>
  <c r="LRR64" i="8"/>
  <c r="LRJ64" i="8"/>
  <c r="LRB64" i="8"/>
  <c r="LQT64" i="8"/>
  <c r="LQL64" i="8"/>
  <c r="LQD64" i="8"/>
  <c r="LPV64" i="8"/>
  <c r="LPN64" i="8"/>
  <c r="LPF64" i="8"/>
  <c r="LOX64" i="8"/>
  <c r="LOP64" i="8"/>
  <c r="LOH64" i="8"/>
  <c r="LNZ64" i="8"/>
  <c r="LNR64" i="8"/>
  <c r="LNJ64" i="8"/>
  <c r="LNB64" i="8"/>
  <c r="LMT64" i="8"/>
  <c r="LML64" i="8"/>
  <c r="LMD64" i="8"/>
  <c r="LLV64" i="8"/>
  <c r="LLN64" i="8"/>
  <c r="LLF64" i="8"/>
  <c r="LKX64" i="8"/>
  <c r="LKP64" i="8"/>
  <c r="LKH64" i="8"/>
  <c r="LJZ64" i="8"/>
  <c r="LJR64" i="8"/>
  <c r="LJJ64" i="8"/>
  <c r="LJB64" i="8"/>
  <c r="LIT64" i="8"/>
  <c r="LIL64" i="8"/>
  <c r="LID64" i="8"/>
  <c r="LHV64" i="8"/>
  <c r="LHN64" i="8"/>
  <c r="LHF64" i="8"/>
  <c r="LGX64" i="8"/>
  <c r="LGP64" i="8"/>
  <c r="LGH64" i="8"/>
  <c r="LFZ64" i="8"/>
  <c r="LFR64" i="8"/>
  <c r="LFJ64" i="8"/>
  <c r="LFB64" i="8"/>
  <c r="LET64" i="8"/>
  <c r="LEL64" i="8"/>
  <c r="LED64" i="8"/>
  <c r="LDV64" i="8"/>
  <c r="LDN64" i="8"/>
  <c r="LDF64" i="8"/>
  <c r="LCX64" i="8"/>
  <c r="LCP64" i="8"/>
  <c r="LCH64" i="8"/>
  <c r="LBZ64" i="8"/>
  <c r="LBR64" i="8"/>
  <c r="LBJ64" i="8"/>
  <c r="LBB64" i="8"/>
  <c r="LAT64" i="8"/>
  <c r="LAL64" i="8"/>
  <c r="LAD64" i="8"/>
  <c r="KZV64" i="8"/>
  <c r="KZN64" i="8"/>
  <c r="KZF64" i="8"/>
  <c r="KYX64" i="8"/>
  <c r="KYP64" i="8"/>
  <c r="KYH64" i="8"/>
  <c r="KXZ64" i="8"/>
  <c r="KXR64" i="8"/>
  <c r="KXJ64" i="8"/>
  <c r="KXB64" i="8"/>
  <c r="KWT64" i="8"/>
  <c r="KWL64" i="8"/>
  <c r="KWD64" i="8"/>
  <c r="KVV64" i="8"/>
  <c r="KVN64" i="8"/>
  <c r="KVF64" i="8"/>
  <c r="KUX64" i="8"/>
  <c r="KUP64" i="8"/>
  <c r="KUH64" i="8"/>
  <c r="KTZ64" i="8"/>
  <c r="KTR64" i="8"/>
  <c r="KTJ64" i="8"/>
  <c r="KTB64" i="8"/>
  <c r="KST64" i="8"/>
  <c r="KSL64" i="8"/>
  <c r="KSD64" i="8"/>
  <c r="KRV64" i="8"/>
  <c r="KRN64" i="8"/>
  <c r="KRF64" i="8"/>
  <c r="KQX64" i="8"/>
  <c r="KQP64" i="8"/>
  <c r="KQH64" i="8"/>
  <c r="KPZ64" i="8"/>
  <c r="KPR64" i="8"/>
  <c r="KPJ64" i="8"/>
  <c r="KPB64" i="8"/>
  <c r="KOT64" i="8"/>
  <c r="KOL64" i="8"/>
  <c r="KOD64" i="8"/>
  <c r="KNV64" i="8"/>
  <c r="KNN64" i="8"/>
  <c r="KNF64" i="8"/>
  <c r="KMX64" i="8"/>
  <c r="KMP64" i="8"/>
  <c r="KMH64" i="8"/>
  <c r="KLZ64" i="8"/>
  <c r="KLR64" i="8"/>
  <c r="KLJ64" i="8"/>
  <c r="KLB64" i="8"/>
  <c r="KKT64" i="8"/>
  <c r="KKL64" i="8"/>
  <c r="KKD64" i="8"/>
  <c r="KJV64" i="8"/>
  <c r="KJN64" i="8"/>
  <c r="KJF64" i="8"/>
  <c r="KIX64" i="8"/>
  <c r="KIP64" i="8"/>
  <c r="KIH64" i="8"/>
  <c r="KHZ64" i="8"/>
  <c r="KHR64" i="8"/>
  <c r="KHJ64" i="8"/>
  <c r="KHB64" i="8"/>
  <c r="KGT64" i="8"/>
  <c r="KGL64" i="8"/>
  <c r="KGD64" i="8"/>
  <c r="KFV64" i="8"/>
  <c r="KFN64" i="8"/>
  <c r="KFF64" i="8"/>
  <c r="KEX64" i="8"/>
  <c r="KEP64" i="8"/>
  <c r="KEH64" i="8"/>
  <c r="KDZ64" i="8"/>
  <c r="KDR64" i="8"/>
  <c r="KDJ64" i="8"/>
  <c r="KDB64" i="8"/>
  <c r="KCT64" i="8"/>
  <c r="KCL64" i="8"/>
  <c r="KCD64" i="8"/>
  <c r="KBV64" i="8"/>
  <c r="KBN64" i="8"/>
  <c r="KBF64" i="8"/>
  <c r="KAX64" i="8"/>
  <c r="KAP64" i="8"/>
  <c r="KAH64" i="8"/>
  <c r="JZZ64" i="8"/>
  <c r="JZR64" i="8"/>
  <c r="JZJ64" i="8"/>
  <c r="JZB64" i="8"/>
  <c r="JYT64" i="8"/>
  <c r="JYL64" i="8"/>
  <c r="JYD64" i="8"/>
  <c r="JXV64" i="8"/>
  <c r="JXN64" i="8"/>
  <c r="JXF64" i="8"/>
  <c r="JWX64" i="8"/>
  <c r="JWP64" i="8"/>
  <c r="JWH64" i="8"/>
  <c r="JVZ64" i="8"/>
  <c r="JVR64" i="8"/>
  <c r="JVJ64" i="8"/>
  <c r="JVB64" i="8"/>
  <c r="JUT64" i="8"/>
  <c r="JUL64" i="8"/>
  <c r="JUD64" i="8"/>
  <c r="JTV64" i="8"/>
  <c r="JTN64" i="8"/>
  <c r="JTF64" i="8"/>
  <c r="JSX64" i="8"/>
  <c r="JSP64" i="8"/>
  <c r="JSH64" i="8"/>
  <c r="JRZ64" i="8"/>
  <c r="JRR64" i="8"/>
  <c r="JRJ64" i="8"/>
  <c r="JRB64" i="8"/>
  <c r="JQT64" i="8"/>
  <c r="JQL64" i="8"/>
  <c r="JQD64" i="8"/>
  <c r="JPV64" i="8"/>
  <c r="JPN64" i="8"/>
  <c r="JPF64" i="8"/>
  <c r="JOX64" i="8"/>
  <c r="JOP64" i="8"/>
  <c r="JOH64" i="8"/>
  <c r="JNZ64" i="8"/>
  <c r="JNR64" i="8"/>
  <c r="JNJ64" i="8"/>
  <c r="JNB64" i="8"/>
  <c r="JMT64" i="8"/>
  <c r="JML64" i="8"/>
  <c r="JMD64" i="8"/>
  <c r="JLV64" i="8"/>
  <c r="JLN64" i="8"/>
  <c r="JLF64" i="8"/>
  <c r="JKX64" i="8"/>
  <c r="JKP64" i="8"/>
  <c r="JKH64" i="8"/>
  <c r="JJZ64" i="8"/>
  <c r="JJR64" i="8"/>
  <c r="JJJ64" i="8"/>
  <c r="JJB64" i="8"/>
  <c r="JIT64" i="8"/>
  <c r="JIL64" i="8"/>
  <c r="JID64" i="8"/>
  <c r="JHV64" i="8"/>
  <c r="JHN64" i="8"/>
  <c r="JHF64" i="8"/>
  <c r="JGX64" i="8"/>
  <c r="JGP64" i="8"/>
  <c r="JGH64" i="8"/>
  <c r="JFZ64" i="8"/>
  <c r="JFR64" i="8"/>
  <c r="JFJ64" i="8"/>
  <c r="JFB64" i="8"/>
  <c r="JET64" i="8"/>
  <c r="JEL64" i="8"/>
  <c r="JED64" i="8"/>
  <c r="JDV64" i="8"/>
  <c r="JDN64" i="8"/>
  <c r="JDF64" i="8"/>
  <c r="JCX64" i="8"/>
  <c r="JCP64" i="8"/>
  <c r="JCH64" i="8"/>
  <c r="JBZ64" i="8"/>
  <c r="JBR64" i="8"/>
  <c r="JBJ64" i="8"/>
  <c r="JBB64" i="8"/>
  <c r="JAT64" i="8"/>
  <c r="JAL64" i="8"/>
  <c r="JAD64" i="8"/>
  <c r="IZV64" i="8"/>
  <c r="IZN64" i="8"/>
  <c r="IZF64" i="8"/>
  <c r="IYX64" i="8"/>
  <c r="IYP64" i="8"/>
  <c r="IYH64" i="8"/>
  <c r="IXZ64" i="8"/>
  <c r="IXR64" i="8"/>
  <c r="IXJ64" i="8"/>
  <c r="IXB64" i="8"/>
  <c r="IWT64" i="8"/>
  <c r="IWL64" i="8"/>
  <c r="IWD64" i="8"/>
  <c r="IVV64" i="8"/>
  <c r="IVN64" i="8"/>
  <c r="IVF64" i="8"/>
  <c r="IUX64" i="8"/>
  <c r="IUP64" i="8"/>
  <c r="IUH64" i="8"/>
  <c r="ITZ64" i="8"/>
  <c r="ITR64" i="8"/>
  <c r="ITJ64" i="8"/>
  <c r="ITB64" i="8"/>
  <c r="IST64" i="8"/>
  <c r="ISL64" i="8"/>
  <c r="ISD64" i="8"/>
  <c r="IRV64" i="8"/>
  <c r="IRN64" i="8"/>
  <c r="IRF64" i="8"/>
  <c r="IQX64" i="8"/>
  <c r="IQP64" i="8"/>
  <c r="IQH64" i="8"/>
  <c r="IPZ64" i="8"/>
  <c r="IPR64" i="8"/>
  <c r="IPJ64" i="8"/>
  <c r="IPB64" i="8"/>
  <c r="IOT64" i="8"/>
  <c r="IOL64" i="8"/>
  <c r="IOD64" i="8"/>
  <c r="INV64" i="8"/>
  <c r="INN64" i="8"/>
  <c r="INF64" i="8"/>
  <c r="IMX64" i="8"/>
  <c r="IMP64" i="8"/>
  <c r="IMH64" i="8"/>
  <c r="ILZ64" i="8"/>
  <c r="ILR64" i="8"/>
  <c r="ILJ64" i="8"/>
  <c r="ILB64" i="8"/>
  <c r="IKT64" i="8"/>
  <c r="IKL64" i="8"/>
  <c r="IKD64" i="8"/>
  <c r="IJV64" i="8"/>
  <c r="IJN64" i="8"/>
  <c r="IJF64" i="8"/>
  <c r="IIX64" i="8"/>
  <c r="IIP64" i="8"/>
  <c r="IIH64" i="8"/>
  <c r="IHZ64" i="8"/>
  <c r="IHR64" i="8"/>
  <c r="IHJ64" i="8"/>
  <c r="IHB64" i="8"/>
  <c r="IGT64" i="8"/>
  <c r="IGL64" i="8"/>
  <c r="IGD64" i="8"/>
  <c r="IFV64" i="8"/>
  <c r="IFN64" i="8"/>
  <c r="IFF64" i="8"/>
  <c r="IEX64" i="8"/>
  <c r="IEP64" i="8"/>
  <c r="IEH64" i="8"/>
  <c r="IDZ64" i="8"/>
  <c r="IDR64" i="8"/>
  <c r="IDJ64" i="8"/>
  <c r="IDB64" i="8"/>
  <c r="ICT64" i="8"/>
  <c r="ICL64" i="8"/>
  <c r="ICD64" i="8"/>
  <c r="IBV64" i="8"/>
  <c r="IBN64" i="8"/>
  <c r="IBF64" i="8"/>
  <c r="IAX64" i="8"/>
  <c r="IAP64" i="8"/>
  <c r="IAH64" i="8"/>
  <c r="HZZ64" i="8"/>
  <c r="HZR64" i="8"/>
  <c r="HZJ64" i="8"/>
  <c r="HZB64" i="8"/>
  <c r="HYT64" i="8"/>
  <c r="HYL64" i="8"/>
  <c r="HYD64" i="8"/>
  <c r="HXV64" i="8"/>
  <c r="HXN64" i="8"/>
  <c r="HXF64" i="8"/>
  <c r="HWX64" i="8"/>
  <c r="HWP64" i="8"/>
  <c r="HWH64" i="8"/>
  <c r="HVZ64" i="8"/>
  <c r="HVR64" i="8"/>
  <c r="HVJ64" i="8"/>
  <c r="HVB64" i="8"/>
  <c r="HUT64" i="8"/>
  <c r="HUL64" i="8"/>
  <c r="HUD64" i="8"/>
  <c r="HTV64" i="8"/>
  <c r="HTN64" i="8"/>
  <c r="HTF64" i="8"/>
  <c r="HSX64" i="8"/>
  <c r="HSP64" i="8"/>
  <c r="HSH64" i="8"/>
  <c r="HRZ64" i="8"/>
  <c r="HRR64" i="8"/>
  <c r="HRJ64" i="8"/>
  <c r="HRB64" i="8"/>
  <c r="HQT64" i="8"/>
  <c r="HQL64" i="8"/>
  <c r="HQD64" i="8"/>
  <c r="HPV64" i="8"/>
  <c r="HPN64" i="8"/>
  <c r="HPF64" i="8"/>
  <c r="HOX64" i="8"/>
  <c r="HOP64" i="8"/>
  <c r="HOH64" i="8"/>
  <c r="HNZ64" i="8"/>
  <c r="HNR64" i="8"/>
  <c r="HNJ64" i="8"/>
  <c r="HNB64" i="8"/>
  <c r="HMT64" i="8"/>
  <c r="HML64" i="8"/>
  <c r="HMD64" i="8"/>
  <c r="HLV64" i="8"/>
  <c r="HLN64" i="8"/>
  <c r="HLF64" i="8"/>
  <c r="HKX64" i="8"/>
  <c r="HKP64" i="8"/>
  <c r="HKH64" i="8"/>
  <c r="HJZ64" i="8"/>
  <c r="HJR64" i="8"/>
  <c r="HJJ64" i="8"/>
  <c r="HJB64" i="8"/>
  <c r="HIT64" i="8"/>
  <c r="HIL64" i="8"/>
  <c r="HID64" i="8"/>
  <c r="HHV64" i="8"/>
  <c r="HHN64" i="8"/>
  <c r="HHF64" i="8"/>
  <c r="HGX64" i="8"/>
  <c r="HGP64" i="8"/>
  <c r="HGH64" i="8"/>
  <c r="HFZ64" i="8"/>
  <c r="HFR64" i="8"/>
  <c r="HFJ64" i="8"/>
  <c r="HFB64" i="8"/>
  <c r="HET64" i="8"/>
  <c r="HEL64" i="8"/>
  <c r="HED64" i="8"/>
  <c r="HDV64" i="8"/>
  <c r="HDN64" i="8"/>
  <c r="HDF64" i="8"/>
  <c r="HCX64" i="8"/>
  <c r="HCP64" i="8"/>
  <c r="HCH64" i="8"/>
  <c r="HBZ64" i="8"/>
  <c r="HBR64" i="8"/>
  <c r="HBJ64" i="8"/>
  <c r="HBB64" i="8"/>
  <c r="HAT64" i="8"/>
  <c r="HAL64" i="8"/>
  <c r="HAD64" i="8"/>
  <c r="GZV64" i="8"/>
  <c r="GZN64" i="8"/>
  <c r="GZF64" i="8"/>
  <c r="GYX64" i="8"/>
  <c r="GYP64" i="8"/>
  <c r="GYH64" i="8"/>
  <c r="GXZ64" i="8"/>
  <c r="GXR64" i="8"/>
  <c r="GXJ64" i="8"/>
  <c r="GXB64" i="8"/>
  <c r="GWT64" i="8"/>
  <c r="GWL64" i="8"/>
  <c r="GWD64" i="8"/>
  <c r="GVV64" i="8"/>
  <c r="GVN64" i="8"/>
  <c r="GVF64" i="8"/>
  <c r="GUX64" i="8"/>
  <c r="GUP64" i="8"/>
  <c r="GUH64" i="8"/>
  <c r="GTZ64" i="8"/>
  <c r="GTR64" i="8"/>
  <c r="GTJ64" i="8"/>
  <c r="GTB64" i="8"/>
  <c r="GST64" i="8"/>
  <c r="GSL64" i="8"/>
  <c r="GSD64" i="8"/>
  <c r="GRV64" i="8"/>
  <c r="GRN64" i="8"/>
  <c r="GRF64" i="8"/>
  <c r="GQX64" i="8"/>
  <c r="GQP64" i="8"/>
  <c r="GQH64" i="8"/>
  <c r="GPZ64" i="8"/>
  <c r="GPR64" i="8"/>
  <c r="GPJ64" i="8"/>
  <c r="GPB64" i="8"/>
  <c r="GOT64" i="8"/>
  <c r="GOL64" i="8"/>
  <c r="GOD64" i="8"/>
  <c r="GNV64" i="8"/>
  <c r="GNN64" i="8"/>
  <c r="GNF64" i="8"/>
  <c r="GMX64" i="8"/>
  <c r="GMP64" i="8"/>
  <c r="GMH64" i="8"/>
  <c r="GLZ64" i="8"/>
  <c r="GLR64" i="8"/>
  <c r="GLJ64" i="8"/>
  <c r="GLB64" i="8"/>
  <c r="GKT64" i="8"/>
  <c r="GKL64" i="8"/>
  <c r="GKD64" i="8"/>
  <c r="GJV64" i="8"/>
  <c r="GJN64" i="8"/>
  <c r="GJF64" i="8"/>
  <c r="GIX64" i="8"/>
  <c r="GIP64" i="8"/>
  <c r="GIH64" i="8"/>
  <c r="GHZ64" i="8"/>
  <c r="GHR64" i="8"/>
  <c r="GHJ64" i="8"/>
  <c r="GHB64" i="8"/>
  <c r="GGT64" i="8"/>
  <c r="GGL64" i="8"/>
  <c r="GGD64" i="8"/>
  <c r="GFV64" i="8"/>
  <c r="GFN64" i="8"/>
  <c r="GFF64" i="8"/>
  <c r="GEX64" i="8"/>
  <c r="GEP64" i="8"/>
  <c r="GEH64" i="8"/>
  <c r="GDZ64" i="8"/>
  <c r="GDR64" i="8"/>
  <c r="GDJ64" i="8"/>
  <c r="GDB64" i="8"/>
  <c r="GCT64" i="8"/>
  <c r="GCL64" i="8"/>
  <c r="GCD64" i="8"/>
  <c r="GBV64" i="8"/>
  <c r="GBN64" i="8"/>
  <c r="GBF64" i="8"/>
  <c r="GAX64" i="8"/>
  <c r="GAP64" i="8"/>
  <c r="GAH64" i="8"/>
  <c r="FZZ64" i="8"/>
  <c r="FZR64" i="8"/>
  <c r="FZJ64" i="8"/>
  <c r="FZB64" i="8"/>
  <c r="FYT64" i="8"/>
  <c r="FYL64" i="8"/>
  <c r="FYD64" i="8"/>
  <c r="FXV64" i="8"/>
  <c r="FXN64" i="8"/>
  <c r="FXF64" i="8"/>
  <c r="FWX64" i="8"/>
  <c r="FWP64" i="8"/>
  <c r="FWH64" i="8"/>
  <c r="FVZ64" i="8"/>
  <c r="FVR64" i="8"/>
  <c r="FVJ64" i="8"/>
  <c r="FVB64" i="8"/>
  <c r="FUT64" i="8"/>
  <c r="FUL64" i="8"/>
  <c r="FUD64" i="8"/>
  <c r="FTV64" i="8"/>
  <c r="FTN64" i="8"/>
  <c r="FTF64" i="8"/>
  <c r="FSX64" i="8"/>
  <c r="FSP64" i="8"/>
  <c r="FSH64" i="8"/>
  <c r="FRZ64" i="8"/>
  <c r="FRR64" i="8"/>
  <c r="FRJ64" i="8"/>
  <c r="FRB64" i="8"/>
  <c r="FQT64" i="8"/>
  <c r="FQL64" i="8"/>
  <c r="FQD64" i="8"/>
  <c r="FPV64" i="8"/>
  <c r="FPN64" i="8"/>
  <c r="FPF64" i="8"/>
  <c r="FOX64" i="8"/>
  <c r="FOP64" i="8"/>
  <c r="FOH64" i="8"/>
  <c r="FNZ64" i="8"/>
  <c r="FNR64" i="8"/>
  <c r="FNJ64" i="8"/>
  <c r="FNB64" i="8"/>
  <c r="FMT64" i="8"/>
  <c r="FML64" i="8"/>
  <c r="FMD64" i="8"/>
  <c r="FLV64" i="8"/>
  <c r="FLN64" i="8"/>
  <c r="FLF64" i="8"/>
  <c r="FKX64" i="8"/>
  <c r="FKP64" i="8"/>
  <c r="FKH64" i="8"/>
  <c r="FJZ64" i="8"/>
  <c r="FJR64" i="8"/>
  <c r="FJJ64" i="8"/>
  <c r="FJB64" i="8"/>
  <c r="FIT64" i="8"/>
  <c r="FIL64" i="8"/>
  <c r="FID64" i="8"/>
  <c r="FHV64" i="8"/>
  <c r="FHN64" i="8"/>
  <c r="FHF64" i="8"/>
  <c r="FGX64" i="8"/>
  <c r="FGP64" i="8"/>
  <c r="FGH64" i="8"/>
  <c r="FFZ64" i="8"/>
  <c r="FFR64" i="8"/>
  <c r="FFJ64" i="8"/>
  <c r="FFB64" i="8"/>
  <c r="FET64" i="8"/>
  <c r="FEL64" i="8"/>
  <c r="FED64" i="8"/>
  <c r="FDV64" i="8"/>
  <c r="FDN64" i="8"/>
  <c r="FDF64" i="8"/>
  <c r="FCX64" i="8"/>
  <c r="FCP64" i="8"/>
  <c r="FCH64" i="8"/>
  <c r="FBZ64" i="8"/>
  <c r="FBR64" i="8"/>
  <c r="FBJ64" i="8"/>
  <c r="FBB64" i="8"/>
  <c r="FAT64" i="8"/>
  <c r="FAL64" i="8"/>
  <c r="FAD64" i="8"/>
  <c r="EZV64" i="8"/>
  <c r="EZN64" i="8"/>
  <c r="EZF64" i="8"/>
  <c r="EYX64" i="8"/>
  <c r="EYP64" i="8"/>
  <c r="EYH64" i="8"/>
  <c r="EXZ64" i="8"/>
  <c r="EXR64" i="8"/>
  <c r="EXJ64" i="8"/>
  <c r="EXB64" i="8"/>
  <c r="EWT64" i="8"/>
  <c r="EWL64" i="8"/>
  <c r="EWD64" i="8"/>
  <c r="EVV64" i="8"/>
  <c r="EVN64" i="8"/>
  <c r="EVF64" i="8"/>
  <c r="EUX64" i="8"/>
  <c r="EUP64" i="8"/>
  <c r="EUH64" i="8"/>
  <c r="ETZ64" i="8"/>
  <c r="ETR64" i="8"/>
  <c r="ETJ64" i="8"/>
  <c r="ETB64" i="8"/>
  <c r="EST64" i="8"/>
  <c r="ESL64" i="8"/>
  <c r="ESD64" i="8"/>
  <c r="ERV64" i="8"/>
  <c r="ERN64" i="8"/>
  <c r="ERF64" i="8"/>
  <c r="EQX64" i="8"/>
  <c r="EQP64" i="8"/>
  <c r="EQH64" i="8"/>
  <c r="EPZ64" i="8"/>
  <c r="EPR64" i="8"/>
  <c r="EPJ64" i="8"/>
  <c r="EPB64" i="8"/>
  <c r="EOT64" i="8"/>
  <c r="EOL64" i="8"/>
  <c r="EOD64" i="8"/>
  <c r="ENV64" i="8"/>
  <c r="ENN64" i="8"/>
  <c r="ENF64" i="8"/>
  <c r="EMX64" i="8"/>
  <c r="EMP64" i="8"/>
  <c r="EMH64" i="8"/>
  <c r="ELZ64" i="8"/>
  <c r="ELR64" i="8"/>
  <c r="ELJ64" i="8"/>
  <c r="ELB64" i="8"/>
  <c r="EKT64" i="8"/>
  <c r="EKL64" i="8"/>
  <c r="EKD64" i="8"/>
  <c r="EJV64" i="8"/>
  <c r="EJN64" i="8"/>
  <c r="EJF64" i="8"/>
  <c r="EIX64" i="8"/>
  <c r="EIP64" i="8"/>
  <c r="EIH64" i="8"/>
  <c r="EHZ64" i="8"/>
  <c r="EHR64" i="8"/>
  <c r="EHJ64" i="8"/>
  <c r="EHB64" i="8"/>
  <c r="EGT64" i="8"/>
  <c r="EGL64" i="8"/>
  <c r="EGD64" i="8"/>
  <c r="EFV64" i="8"/>
  <c r="EFN64" i="8"/>
  <c r="EFF64" i="8"/>
  <c r="EEX64" i="8"/>
  <c r="EEP64" i="8"/>
  <c r="EEH64" i="8"/>
  <c r="EDZ64" i="8"/>
  <c r="EDR64" i="8"/>
  <c r="EDJ64" i="8"/>
  <c r="EDB64" i="8"/>
  <c r="ECT64" i="8"/>
  <c r="ECL64" i="8"/>
  <c r="ECD64" i="8"/>
  <c r="EBV64" i="8"/>
  <c r="EBN64" i="8"/>
  <c r="EBF64" i="8"/>
  <c r="EAX64" i="8"/>
  <c r="EAP64" i="8"/>
  <c r="EAH64" i="8"/>
  <c r="DZZ64" i="8"/>
  <c r="DZR64" i="8"/>
  <c r="DZJ64" i="8"/>
  <c r="DZB64" i="8"/>
  <c r="DYT64" i="8"/>
  <c r="DYL64" i="8"/>
  <c r="DYD64" i="8"/>
  <c r="DXV64" i="8"/>
  <c r="DXN64" i="8"/>
  <c r="DXF64" i="8"/>
  <c r="DWX64" i="8"/>
  <c r="DWP64" i="8"/>
  <c r="DWH64" i="8"/>
  <c r="DVZ64" i="8"/>
  <c r="DVR64" i="8"/>
  <c r="DVJ64" i="8"/>
  <c r="DVB64" i="8"/>
  <c r="DUT64" i="8"/>
  <c r="DUL64" i="8"/>
  <c r="DUD64" i="8"/>
  <c r="DTV64" i="8"/>
  <c r="DTN64" i="8"/>
  <c r="DTF64" i="8"/>
  <c r="DSX64" i="8"/>
  <c r="DSP64" i="8"/>
  <c r="DSH64" i="8"/>
  <c r="DRZ64" i="8"/>
  <c r="DRR64" i="8"/>
  <c r="DRJ64" i="8"/>
  <c r="DRB64" i="8"/>
  <c r="DQT64" i="8"/>
  <c r="DQL64" i="8"/>
  <c r="DQD64" i="8"/>
  <c r="DPV64" i="8"/>
  <c r="DPN64" i="8"/>
  <c r="DPF64" i="8"/>
  <c r="DOX64" i="8"/>
  <c r="DOP64" i="8"/>
  <c r="DOH64" i="8"/>
  <c r="DNZ64" i="8"/>
  <c r="DNR64" i="8"/>
  <c r="DNJ64" i="8"/>
  <c r="DNB64" i="8"/>
  <c r="DMT64" i="8"/>
  <c r="DML64" i="8"/>
  <c r="DMD64" i="8"/>
  <c r="DLV64" i="8"/>
  <c r="DLN64" i="8"/>
  <c r="DLF64" i="8"/>
  <c r="DKX64" i="8"/>
  <c r="DKP64" i="8"/>
  <c r="DKH64" i="8"/>
  <c r="DJZ64" i="8"/>
  <c r="DJR64" i="8"/>
  <c r="DJJ64" i="8"/>
  <c r="DJB64" i="8"/>
  <c r="DIT64" i="8"/>
  <c r="DIL64" i="8"/>
  <c r="DID64" i="8"/>
  <c r="DHV64" i="8"/>
  <c r="DHN64" i="8"/>
  <c r="DHF64" i="8"/>
  <c r="DGX64" i="8"/>
  <c r="DGP64" i="8"/>
  <c r="DGH64" i="8"/>
  <c r="DFZ64" i="8"/>
  <c r="DFR64" i="8"/>
  <c r="DFJ64" i="8"/>
  <c r="DFB64" i="8"/>
  <c r="DET64" i="8"/>
  <c r="DEL64" i="8"/>
  <c r="DED64" i="8"/>
  <c r="DDV64" i="8"/>
  <c r="DDN64" i="8"/>
  <c r="DDF64" i="8"/>
  <c r="DCX64" i="8"/>
  <c r="DCP64" i="8"/>
  <c r="DCH64" i="8"/>
  <c r="DBZ64" i="8"/>
  <c r="DBR64" i="8"/>
  <c r="DBJ64" i="8"/>
  <c r="DBB64" i="8"/>
  <c r="DAT64" i="8"/>
  <c r="DAL64" i="8"/>
  <c r="DAD64" i="8"/>
  <c r="CZV64" i="8"/>
  <c r="CZN64" i="8"/>
  <c r="CZF64" i="8"/>
  <c r="CYX64" i="8"/>
  <c r="CYP64" i="8"/>
  <c r="CYH64" i="8"/>
  <c r="CXZ64" i="8"/>
  <c r="CXR64" i="8"/>
  <c r="CXJ64" i="8"/>
  <c r="CXB64" i="8"/>
  <c r="CWT64" i="8"/>
  <c r="CWL64" i="8"/>
  <c r="CWD64" i="8"/>
  <c r="CVV64" i="8"/>
  <c r="CVN64" i="8"/>
  <c r="CVF64" i="8"/>
  <c r="CUX64" i="8"/>
  <c r="CUP64" i="8"/>
  <c r="CUH64" i="8"/>
  <c r="CTZ64" i="8"/>
  <c r="CTR64" i="8"/>
  <c r="CTJ64" i="8"/>
  <c r="CTB64" i="8"/>
  <c r="CST64" i="8"/>
  <c r="CSL64" i="8"/>
  <c r="CSD64" i="8"/>
  <c r="CRV64" i="8"/>
  <c r="CRN64" i="8"/>
  <c r="CRF64" i="8"/>
  <c r="CQX64" i="8"/>
  <c r="CQP64" i="8"/>
  <c r="CQH64" i="8"/>
  <c r="CPZ64" i="8"/>
  <c r="CPR64" i="8"/>
  <c r="CPJ64" i="8"/>
  <c r="CPB64" i="8"/>
  <c r="COT64" i="8"/>
  <c r="COL64" i="8"/>
  <c r="COD64" i="8"/>
  <c r="CNV64" i="8"/>
  <c r="CNN64" i="8"/>
  <c r="CNF64" i="8"/>
  <c r="CMX64" i="8"/>
  <c r="CMP64" i="8"/>
  <c r="CMH64" i="8"/>
  <c r="CLZ64" i="8"/>
  <c r="CLR64" i="8"/>
  <c r="CLJ64" i="8"/>
  <c r="CLB64" i="8"/>
  <c r="CKT64" i="8"/>
  <c r="CKL64" i="8"/>
  <c r="CKD64" i="8"/>
  <c r="CJV64" i="8"/>
  <c r="CJN64" i="8"/>
  <c r="CJF64" i="8"/>
  <c r="CIX64" i="8"/>
  <c r="CIP64" i="8"/>
  <c r="CIH64" i="8"/>
  <c r="CHZ64" i="8"/>
  <c r="CHR64" i="8"/>
  <c r="CHJ64" i="8"/>
  <c r="CHB64" i="8"/>
  <c r="CGT64" i="8"/>
  <c r="CGL64" i="8"/>
  <c r="CGD64" i="8"/>
  <c r="CFV64" i="8"/>
  <c r="CFN64" i="8"/>
  <c r="CFF64" i="8"/>
  <c r="CEX64" i="8"/>
  <c r="CEP64" i="8"/>
  <c r="CEH64" i="8"/>
  <c r="CDZ64" i="8"/>
  <c r="CDR64" i="8"/>
  <c r="CDJ64" i="8"/>
  <c r="CDB64" i="8"/>
  <c r="CCT64" i="8"/>
  <c r="CCL64" i="8"/>
  <c r="CCD64" i="8"/>
  <c r="CBV64" i="8"/>
  <c r="CBN64" i="8"/>
  <c r="CBF64" i="8"/>
  <c r="CAX64" i="8"/>
  <c r="CAP64" i="8"/>
  <c r="CAH64" i="8"/>
  <c r="BZZ64" i="8"/>
  <c r="BZR64" i="8"/>
  <c r="BZJ64" i="8"/>
  <c r="BZB64" i="8"/>
  <c r="BYT64" i="8"/>
  <c r="BYL64" i="8"/>
  <c r="BYD64" i="8"/>
  <c r="BXV64" i="8"/>
  <c r="BXN64" i="8"/>
  <c r="BXF64" i="8"/>
  <c r="BWX64" i="8"/>
  <c r="BWP64" i="8"/>
  <c r="BWH64" i="8"/>
  <c r="BVZ64" i="8"/>
  <c r="BVR64" i="8"/>
  <c r="BVJ64" i="8"/>
  <c r="BVB64" i="8"/>
  <c r="BUT64" i="8"/>
  <c r="BUL64" i="8"/>
  <c r="BUD64" i="8"/>
  <c r="BTV64" i="8"/>
  <c r="BTN64" i="8"/>
  <c r="BTF64" i="8"/>
  <c r="BSX64" i="8"/>
  <c r="BSP64" i="8"/>
  <c r="BSH64" i="8"/>
  <c r="BRZ64" i="8"/>
  <c r="BRR64" i="8"/>
  <c r="BRJ64" i="8"/>
  <c r="BRB64" i="8"/>
  <c r="BQT64" i="8"/>
  <c r="BQL64" i="8"/>
  <c r="BQD64" i="8"/>
  <c r="BPV64" i="8"/>
  <c r="BPN64" i="8"/>
  <c r="BPF64" i="8"/>
  <c r="BOX64" i="8"/>
  <c r="BOP64" i="8"/>
  <c r="BOH64" i="8"/>
  <c r="BNZ64" i="8"/>
  <c r="BNR64" i="8"/>
  <c r="BNJ64" i="8"/>
  <c r="BNB64" i="8"/>
  <c r="BMT64" i="8"/>
  <c r="BML64" i="8"/>
  <c r="BMD64" i="8"/>
  <c r="BLV64" i="8"/>
  <c r="BLN64" i="8"/>
  <c r="BLF64" i="8"/>
  <c r="BKX64" i="8"/>
  <c r="BKP64" i="8"/>
  <c r="BKH64" i="8"/>
  <c r="BJZ64" i="8"/>
  <c r="BJR64" i="8"/>
  <c r="BJJ64" i="8"/>
  <c r="BJB64" i="8"/>
  <c r="BIT64" i="8"/>
  <c r="BIL64" i="8"/>
  <c r="BID64" i="8"/>
  <c r="BHV64" i="8"/>
  <c r="BHN64" i="8"/>
  <c r="BHF64" i="8"/>
  <c r="BGX64" i="8"/>
  <c r="BGP64" i="8"/>
  <c r="BGH64" i="8"/>
  <c r="BFZ64" i="8"/>
  <c r="BFR64" i="8"/>
  <c r="BFJ64" i="8"/>
  <c r="BFB64" i="8"/>
  <c r="BET64" i="8"/>
  <c r="BEL64" i="8"/>
  <c r="BED64" i="8"/>
  <c r="BDV64" i="8"/>
  <c r="BDN64" i="8"/>
  <c r="BDF64" i="8"/>
  <c r="BCX64" i="8"/>
  <c r="BCP64" i="8"/>
  <c r="BCH64" i="8"/>
  <c r="BBZ64" i="8"/>
  <c r="BBR64" i="8"/>
  <c r="BBJ64" i="8"/>
  <c r="BBB64" i="8"/>
  <c r="BAT64" i="8"/>
  <c r="BAL64" i="8"/>
  <c r="BAD64" i="8"/>
  <c r="AZV64" i="8"/>
  <c r="AZN64" i="8"/>
  <c r="AZF64" i="8"/>
  <c r="AYX64" i="8"/>
  <c r="AYP64" i="8"/>
  <c r="AYH64" i="8"/>
  <c r="AXZ64" i="8"/>
  <c r="AXR64" i="8"/>
  <c r="AXJ64" i="8"/>
  <c r="AXB64" i="8"/>
  <c r="AWT64" i="8"/>
  <c r="AWL64" i="8"/>
  <c r="AWD64" i="8"/>
  <c r="AVV64" i="8"/>
  <c r="AVN64" i="8"/>
  <c r="AVF64" i="8"/>
  <c r="AUX64" i="8"/>
  <c r="AUP64" i="8"/>
  <c r="AUH64" i="8"/>
  <c r="ATZ64" i="8"/>
  <c r="ATR64" i="8"/>
  <c r="ATJ64" i="8"/>
  <c r="ATB64" i="8"/>
  <c r="AST64" i="8"/>
  <c r="ASL64" i="8"/>
  <c r="ASD64" i="8"/>
  <c r="ARV64" i="8"/>
  <c r="ARN64" i="8"/>
  <c r="ARF64" i="8"/>
  <c r="AQX64" i="8"/>
  <c r="AQP64" i="8"/>
  <c r="AQH64" i="8"/>
  <c r="APZ64" i="8"/>
  <c r="APR64" i="8"/>
  <c r="APJ64" i="8"/>
  <c r="APB64" i="8"/>
  <c r="AOT64" i="8"/>
  <c r="AOL64" i="8"/>
  <c r="AOD64" i="8"/>
  <c r="ANV64" i="8"/>
  <c r="ANN64" i="8"/>
  <c r="ANF64" i="8"/>
  <c r="AMX64" i="8"/>
  <c r="AMP64" i="8"/>
  <c r="AMH64" i="8"/>
  <c r="ALZ64" i="8"/>
  <c r="ALR64" i="8"/>
  <c r="ALJ64" i="8"/>
  <c r="ALB64" i="8"/>
  <c r="AKT64" i="8"/>
  <c r="AKL64" i="8"/>
  <c r="AKD64" i="8"/>
  <c r="AJV64" i="8"/>
  <c r="AJN64" i="8"/>
  <c r="AJF64" i="8"/>
  <c r="AIX64" i="8"/>
  <c r="AIP64" i="8"/>
  <c r="AIH64" i="8"/>
  <c r="AHZ64" i="8"/>
  <c r="AHR64" i="8"/>
  <c r="AHJ64" i="8"/>
  <c r="AHB64" i="8"/>
  <c r="AGT64" i="8"/>
  <c r="AGL64" i="8"/>
  <c r="AGD64" i="8"/>
  <c r="AFV64" i="8"/>
  <c r="AFN64" i="8"/>
  <c r="AFF64" i="8"/>
  <c r="AEX64" i="8"/>
  <c r="AEP64" i="8"/>
  <c r="AEH64" i="8"/>
  <c r="ADZ64" i="8"/>
  <c r="ADR64" i="8"/>
  <c r="ADJ64" i="8"/>
  <c r="ADB64" i="8"/>
  <c r="ACT64" i="8"/>
  <c r="ACL64" i="8"/>
  <c r="ACD64" i="8"/>
  <c r="ABV64" i="8"/>
  <c r="ABN64" i="8"/>
  <c r="ABF64" i="8"/>
  <c r="AAX64" i="8"/>
  <c r="AAP64" i="8"/>
  <c r="AAH64" i="8"/>
  <c r="ZZ64" i="8"/>
  <c r="ZR64" i="8"/>
  <c r="ZJ64" i="8"/>
  <c r="ZB64" i="8"/>
  <c r="YT64" i="8"/>
  <c r="YL64" i="8"/>
  <c r="YD64" i="8"/>
  <c r="XV64" i="8"/>
  <c r="XN64" i="8"/>
  <c r="XF64" i="8"/>
  <c r="WX64" i="8"/>
  <c r="WP64" i="8"/>
  <c r="WH64" i="8"/>
  <c r="VZ64" i="8"/>
  <c r="VR64" i="8"/>
  <c r="VJ64" i="8"/>
  <c r="VB64" i="8"/>
  <c r="UT64" i="8"/>
  <c r="UL64" i="8"/>
  <c r="UD64" i="8"/>
  <c r="TV64" i="8"/>
  <c r="TN64" i="8"/>
  <c r="TF64" i="8"/>
  <c r="SX64" i="8"/>
  <c r="SP64" i="8"/>
  <c r="SH64" i="8"/>
  <c r="RZ64" i="8"/>
  <c r="RR64" i="8"/>
  <c r="RJ64" i="8"/>
  <c r="RB64" i="8"/>
  <c r="QT64" i="8"/>
  <c r="QL64" i="8"/>
  <c r="QD64" i="8"/>
  <c r="PV64" i="8"/>
  <c r="PN64" i="8"/>
  <c r="PF64" i="8"/>
  <c r="OX64" i="8"/>
  <c r="OP64" i="8"/>
  <c r="OH64" i="8"/>
  <c r="NZ64" i="8"/>
  <c r="NR64" i="8"/>
  <c r="NJ64" i="8"/>
  <c r="NB64" i="8"/>
  <c r="MT64" i="8"/>
  <c r="ML64" i="8"/>
  <c r="MD64" i="8"/>
  <c r="LV64" i="8"/>
  <c r="LN64" i="8"/>
  <c r="LF64" i="8"/>
  <c r="KX64" i="8"/>
  <c r="KP64" i="8"/>
  <c r="KH64" i="8"/>
  <c r="JZ64" i="8"/>
  <c r="JR64" i="8"/>
  <c r="JJ64" i="8"/>
  <c r="JB64" i="8"/>
  <c r="IT64" i="8"/>
  <c r="IL64" i="8"/>
  <c r="ID64" i="8"/>
  <c r="HV64" i="8"/>
  <c r="HN64" i="8"/>
  <c r="HF64" i="8"/>
  <c r="GX64" i="8"/>
  <c r="GP64" i="8"/>
  <c r="GH64" i="8"/>
  <c r="FZ64" i="8"/>
  <c r="FR64" i="8"/>
  <c r="FJ64" i="8"/>
  <c r="FB64" i="8"/>
  <c r="ET64" i="8"/>
  <c r="EL64" i="8"/>
  <c r="ED64" i="8"/>
  <c r="DV64" i="8"/>
  <c r="DN64" i="8"/>
  <c r="DF64" i="8"/>
  <c r="CX64" i="8"/>
  <c r="CP64" i="8"/>
  <c r="CH64" i="8"/>
  <c r="BZ64" i="8"/>
  <c r="BR64" i="8"/>
  <c r="BJ64" i="8"/>
  <c r="BB64" i="8"/>
  <c r="AT64" i="8"/>
  <c r="AL64" i="8"/>
  <c r="AD64" i="8"/>
  <c r="V64" i="8"/>
  <c r="N64" i="8"/>
  <c r="F64" i="8"/>
  <c r="NSS64" i="8"/>
  <c r="NRM64" i="8"/>
  <c r="NQG64" i="8"/>
  <c r="NPA64" i="8"/>
  <c r="NNU64" i="8"/>
  <c r="NMO64" i="8"/>
  <c r="NLI64" i="8"/>
  <c r="NKC64" i="8"/>
  <c r="NIW64" i="8"/>
  <c r="NHQ64" i="8"/>
  <c r="NGK64" i="8"/>
  <c r="NFE64" i="8"/>
  <c r="NDY64" i="8"/>
  <c r="NCS64" i="8"/>
  <c r="NBM64" i="8"/>
  <c r="NAG64" i="8"/>
  <c r="MZO64" i="8"/>
  <c r="MYR64" i="8"/>
  <c r="MXU64" i="8"/>
  <c r="MXC64" i="8"/>
  <c r="MWF64" i="8"/>
  <c r="MVI64" i="8"/>
  <c r="MUQ64" i="8"/>
  <c r="MTT64" i="8"/>
  <c r="MSW64" i="8"/>
  <c r="MSE64" i="8"/>
  <c r="MRH64" i="8"/>
  <c r="MQK64" i="8"/>
  <c r="MPS64" i="8"/>
  <c r="MOV64" i="8"/>
  <c r="MNY64" i="8"/>
  <c r="MNG64" i="8"/>
  <c r="MMJ64" i="8"/>
  <c r="MLM64" i="8"/>
  <c r="MKU64" i="8"/>
  <c r="MJX64" i="8"/>
  <c r="MJA64" i="8"/>
  <c r="MII64" i="8"/>
  <c r="MHY64" i="8"/>
  <c r="MHQ64" i="8"/>
  <c r="MHI64" i="8"/>
  <c r="MHA64" i="8"/>
  <c r="MGS64" i="8"/>
  <c r="MGK64" i="8"/>
  <c r="MGC64" i="8"/>
  <c r="MFU64" i="8"/>
  <c r="MFM64" i="8"/>
  <c r="MFE64" i="8"/>
  <c r="MEW64" i="8"/>
  <c r="MEO64" i="8"/>
  <c r="MEG64" i="8"/>
  <c r="MDY64" i="8"/>
  <c r="MDQ64" i="8"/>
  <c r="MDI64" i="8"/>
  <c r="MDA64" i="8"/>
  <c r="MCS64" i="8"/>
  <c r="MCK64" i="8"/>
  <c r="MCC64" i="8"/>
  <c r="MBU64" i="8"/>
  <c r="MBM64" i="8"/>
  <c r="MBE64" i="8"/>
  <c r="MAW64" i="8"/>
  <c r="MAO64" i="8"/>
  <c r="MAG64" i="8"/>
  <c r="LZY64" i="8"/>
  <c r="LZQ64" i="8"/>
  <c r="LZI64" i="8"/>
  <c r="LZA64" i="8"/>
  <c r="LYS64" i="8"/>
  <c r="LYK64" i="8"/>
  <c r="LYC64" i="8"/>
  <c r="LXU64" i="8"/>
  <c r="LXM64" i="8"/>
  <c r="LXE64" i="8"/>
  <c r="LWW64" i="8"/>
  <c r="LWO64" i="8"/>
  <c r="LWG64" i="8"/>
  <c r="LVY64" i="8"/>
  <c r="LVQ64" i="8"/>
  <c r="LVI64" i="8"/>
  <c r="LVA64" i="8"/>
  <c r="LUS64" i="8"/>
  <c r="LUK64" i="8"/>
  <c r="LUC64" i="8"/>
  <c r="LTU64" i="8"/>
  <c r="LTM64" i="8"/>
  <c r="LTE64" i="8"/>
  <c r="LSW64" i="8"/>
  <c r="LSO64" i="8"/>
  <c r="LSG64" i="8"/>
  <c r="LRY64" i="8"/>
  <c r="LRQ64" i="8"/>
  <c r="LRI64" i="8"/>
  <c r="LRA64" i="8"/>
  <c r="LQS64" i="8"/>
  <c r="LQK64" i="8"/>
  <c r="LQC64" i="8"/>
  <c r="LPU64" i="8"/>
  <c r="LPM64" i="8"/>
  <c r="LPE64" i="8"/>
  <c r="LOW64" i="8"/>
  <c r="LOO64" i="8"/>
  <c r="LOG64" i="8"/>
  <c r="LNY64" i="8"/>
  <c r="LNQ64" i="8"/>
  <c r="LNI64" i="8"/>
  <c r="LNA64" i="8"/>
  <c r="LMS64" i="8"/>
  <c r="LMK64" i="8"/>
  <c r="LMC64" i="8"/>
  <c r="LLU64" i="8"/>
  <c r="LLM64" i="8"/>
  <c r="LLE64" i="8"/>
  <c r="LKW64" i="8"/>
  <c r="LKO64" i="8"/>
  <c r="LKG64" i="8"/>
  <c r="LJY64" i="8"/>
  <c r="LJQ64" i="8"/>
  <c r="LJI64" i="8"/>
  <c r="LJA64" i="8"/>
  <c r="LIS64" i="8"/>
  <c r="LIK64" i="8"/>
  <c r="LIC64" i="8"/>
  <c r="LHU64" i="8"/>
  <c r="LHM64" i="8"/>
  <c r="LHE64" i="8"/>
  <c r="LGW64" i="8"/>
  <c r="LGO64" i="8"/>
  <c r="LGG64" i="8"/>
  <c r="LFY64" i="8"/>
  <c r="LFQ64" i="8"/>
  <c r="LFI64" i="8"/>
  <c r="LFA64" i="8"/>
  <c r="LES64" i="8"/>
  <c r="LEK64" i="8"/>
  <c r="LEC64" i="8"/>
  <c r="LDU64" i="8"/>
  <c r="LDM64" i="8"/>
  <c r="LDE64" i="8"/>
  <c r="LCW64" i="8"/>
  <c r="LCO64" i="8"/>
  <c r="LCG64" i="8"/>
  <c r="LBY64" i="8"/>
  <c r="LBQ64" i="8"/>
  <c r="LBI64" i="8"/>
  <c r="LBA64" i="8"/>
  <c r="LAS64" i="8"/>
  <c r="LAK64" i="8"/>
  <c r="LAC64" i="8"/>
  <c r="KZU64" i="8"/>
  <c r="KZM64" i="8"/>
  <c r="KZE64" i="8"/>
  <c r="KYW64" i="8"/>
  <c r="KYO64" i="8"/>
  <c r="KYG64" i="8"/>
  <c r="KXY64" i="8"/>
  <c r="KXQ64" i="8"/>
  <c r="KXI64" i="8"/>
  <c r="KXA64" i="8"/>
  <c r="KWS64" i="8"/>
  <c r="KWK64" i="8"/>
  <c r="KWC64" i="8"/>
  <c r="KVU64" i="8"/>
  <c r="KVM64" i="8"/>
  <c r="KVE64" i="8"/>
  <c r="KUW64" i="8"/>
  <c r="KUO64" i="8"/>
  <c r="KUG64" i="8"/>
  <c r="KTY64" i="8"/>
  <c r="KTQ64" i="8"/>
  <c r="KTI64" i="8"/>
  <c r="KTA64" i="8"/>
  <c r="KSS64" i="8"/>
  <c r="KSK64" i="8"/>
  <c r="KSC64" i="8"/>
  <c r="KRU64" i="8"/>
  <c r="KRM64" i="8"/>
  <c r="KRE64" i="8"/>
  <c r="KQW64" i="8"/>
  <c r="KQO64" i="8"/>
  <c r="KQG64" i="8"/>
  <c r="KPY64" i="8"/>
  <c r="KPQ64" i="8"/>
  <c r="KPI64" i="8"/>
  <c r="KPA64" i="8"/>
  <c r="KOS64" i="8"/>
  <c r="KOK64" i="8"/>
  <c r="KOC64" i="8"/>
  <c r="KNU64" i="8"/>
  <c r="KNM64" i="8"/>
  <c r="KNE64" i="8"/>
  <c r="KMW64" i="8"/>
  <c r="KMO64" i="8"/>
  <c r="KMG64" i="8"/>
  <c r="KLY64" i="8"/>
  <c r="KLQ64" i="8"/>
  <c r="KLI64" i="8"/>
  <c r="KLA64" i="8"/>
  <c r="KKS64" i="8"/>
  <c r="KKK64" i="8"/>
  <c r="KKC64" i="8"/>
  <c r="KJU64" i="8"/>
  <c r="KJM64" i="8"/>
  <c r="KJE64" i="8"/>
  <c r="KIW64" i="8"/>
  <c r="KIO64" i="8"/>
  <c r="KIG64" i="8"/>
  <c r="KHY64" i="8"/>
  <c r="KHQ64" i="8"/>
  <c r="KHI64" i="8"/>
  <c r="KHA64" i="8"/>
  <c r="KGS64" i="8"/>
  <c r="KGK64" i="8"/>
  <c r="KGC64" i="8"/>
  <c r="KFU64" i="8"/>
  <c r="KFM64" i="8"/>
  <c r="KFE64" i="8"/>
  <c r="KEW64" i="8"/>
  <c r="KEO64" i="8"/>
  <c r="KEG64" i="8"/>
  <c r="KDY64" i="8"/>
  <c r="KDQ64" i="8"/>
  <c r="KDI64" i="8"/>
  <c r="KDA64" i="8"/>
  <c r="KCS64" i="8"/>
  <c r="KCK64" i="8"/>
  <c r="KCC64" i="8"/>
  <c r="KBU64" i="8"/>
  <c r="KBM64" i="8"/>
  <c r="KBE64" i="8"/>
  <c r="KAW64" i="8"/>
  <c r="KAO64" i="8"/>
  <c r="KAG64" i="8"/>
  <c r="JZY64" i="8"/>
  <c r="JZQ64" i="8"/>
  <c r="JZI64" i="8"/>
  <c r="JZA64" i="8"/>
  <c r="JYS64" i="8"/>
  <c r="JYK64" i="8"/>
  <c r="JYC64" i="8"/>
  <c r="JXU64" i="8"/>
  <c r="JXM64" i="8"/>
  <c r="JXE64" i="8"/>
  <c r="JWW64" i="8"/>
  <c r="JWO64" i="8"/>
  <c r="JWG64" i="8"/>
  <c r="JVY64" i="8"/>
  <c r="JVQ64" i="8"/>
  <c r="JVI64" i="8"/>
  <c r="JVA64" i="8"/>
  <c r="JUS64" i="8"/>
  <c r="JUK64" i="8"/>
  <c r="JUC64" i="8"/>
  <c r="JTU64" i="8"/>
  <c r="JTM64" i="8"/>
  <c r="JTE64" i="8"/>
  <c r="JSW64" i="8"/>
  <c r="JSO64" i="8"/>
  <c r="JSG64" i="8"/>
  <c r="JRY64" i="8"/>
  <c r="JRQ64" i="8"/>
  <c r="JRI64" i="8"/>
  <c r="JRA64" i="8"/>
  <c r="JQS64" i="8"/>
  <c r="JQK64" i="8"/>
  <c r="JQC64" i="8"/>
  <c r="JPU64" i="8"/>
  <c r="JPM64" i="8"/>
  <c r="JPE64" i="8"/>
  <c r="JOW64" i="8"/>
  <c r="JOO64" i="8"/>
  <c r="JOG64" i="8"/>
  <c r="JNY64" i="8"/>
  <c r="JNQ64" i="8"/>
  <c r="JNI64" i="8"/>
  <c r="JNA64" i="8"/>
  <c r="JMS64" i="8"/>
  <c r="JMK64" i="8"/>
  <c r="JMC64" i="8"/>
  <c r="JLU64" i="8"/>
  <c r="JLM64" i="8"/>
  <c r="JLE64" i="8"/>
  <c r="JKW64" i="8"/>
  <c r="JKO64" i="8"/>
  <c r="JKG64" i="8"/>
  <c r="JJY64" i="8"/>
  <c r="JJQ64" i="8"/>
  <c r="JJI64" i="8"/>
  <c r="JJA64" i="8"/>
  <c r="JIS64" i="8"/>
  <c r="JIK64" i="8"/>
  <c r="JIC64" i="8"/>
  <c r="JHU64" i="8"/>
  <c r="JHM64" i="8"/>
  <c r="JHE64" i="8"/>
  <c r="JGW64" i="8"/>
  <c r="JGO64" i="8"/>
  <c r="JGG64" i="8"/>
  <c r="JFY64" i="8"/>
  <c r="JFQ64" i="8"/>
  <c r="JFI64" i="8"/>
  <c r="JFA64" i="8"/>
  <c r="JES64" i="8"/>
  <c r="JEK64" i="8"/>
  <c r="JEC64" i="8"/>
  <c r="JDU64" i="8"/>
  <c r="JDM64" i="8"/>
  <c r="JDE64" i="8"/>
  <c r="JCW64" i="8"/>
  <c r="JCO64" i="8"/>
  <c r="JCG64" i="8"/>
  <c r="JBY64" i="8"/>
  <c r="JBQ64" i="8"/>
  <c r="JBI64" i="8"/>
  <c r="JBA64" i="8"/>
  <c r="JAS64" i="8"/>
  <c r="JAK64" i="8"/>
  <c r="JAC64" i="8"/>
  <c r="IZU64" i="8"/>
  <c r="IZM64" i="8"/>
  <c r="IZE64" i="8"/>
  <c r="IYW64" i="8"/>
  <c r="IYO64" i="8"/>
  <c r="IYG64" i="8"/>
  <c r="IXY64" i="8"/>
  <c r="IXQ64" i="8"/>
  <c r="IXI64" i="8"/>
  <c r="IXA64" i="8"/>
  <c r="IWS64" i="8"/>
  <c r="IWK64" i="8"/>
  <c r="IWC64" i="8"/>
  <c r="IVU64" i="8"/>
  <c r="IVM64" i="8"/>
  <c r="IVE64" i="8"/>
  <c r="IUW64" i="8"/>
  <c r="IUO64" i="8"/>
  <c r="IUG64" i="8"/>
  <c r="ITY64" i="8"/>
  <c r="ITQ64" i="8"/>
  <c r="ITI64" i="8"/>
  <c r="ITA64" i="8"/>
  <c r="ISS64" i="8"/>
  <c r="ISK64" i="8"/>
  <c r="ISC64" i="8"/>
  <c r="IRU64" i="8"/>
  <c r="IRM64" i="8"/>
  <c r="IRE64" i="8"/>
  <c r="IQW64" i="8"/>
  <c r="IQO64" i="8"/>
  <c r="IQG64" i="8"/>
  <c r="IPY64" i="8"/>
  <c r="IPQ64" i="8"/>
  <c r="IPI64" i="8"/>
  <c r="IPA64" i="8"/>
  <c r="IOS64" i="8"/>
  <c r="IOK64" i="8"/>
  <c r="IOC64" i="8"/>
  <c r="INU64" i="8"/>
  <c r="INM64" i="8"/>
  <c r="INE64" i="8"/>
  <c r="IMW64" i="8"/>
  <c r="IMO64" i="8"/>
  <c r="IMG64" i="8"/>
  <c r="ILY64" i="8"/>
  <c r="ILQ64" i="8"/>
  <c r="ILI64" i="8"/>
  <c r="ILA64" i="8"/>
  <c r="IKS64" i="8"/>
  <c r="IKK64" i="8"/>
  <c r="IKC64" i="8"/>
  <c r="IJU64" i="8"/>
  <c r="IJM64" i="8"/>
  <c r="IJE64" i="8"/>
  <c r="IIW64" i="8"/>
  <c r="IIO64" i="8"/>
  <c r="IIG64" i="8"/>
  <c r="IHY64" i="8"/>
  <c r="IHQ64" i="8"/>
  <c r="IHI64" i="8"/>
  <c r="IHA64" i="8"/>
  <c r="IGS64" i="8"/>
  <c r="IGK64" i="8"/>
  <c r="IGC64" i="8"/>
  <c r="IFU64" i="8"/>
  <c r="IFM64" i="8"/>
  <c r="IFE64" i="8"/>
  <c r="IEW64" i="8"/>
  <c r="IEO64" i="8"/>
  <c r="IEG64" i="8"/>
  <c r="IDY64" i="8"/>
  <c r="IDQ64" i="8"/>
  <c r="IDI64" i="8"/>
  <c r="IDA64" i="8"/>
  <c r="ICS64" i="8"/>
  <c r="ICK64" i="8"/>
  <c r="ICC64" i="8"/>
  <c r="IBU64" i="8"/>
  <c r="IBM64" i="8"/>
  <c r="IBE64" i="8"/>
  <c r="IAW64" i="8"/>
  <c r="IAO64" i="8"/>
  <c r="IAG64" i="8"/>
  <c r="HZY64" i="8"/>
  <c r="HZQ64" i="8"/>
  <c r="HZI64" i="8"/>
  <c r="HZA64" i="8"/>
  <c r="HYS64" i="8"/>
  <c r="HYK64" i="8"/>
  <c r="HYC64" i="8"/>
  <c r="HXU64" i="8"/>
  <c r="HXM64" i="8"/>
  <c r="HXE64" i="8"/>
  <c r="HWW64" i="8"/>
  <c r="HWO64" i="8"/>
  <c r="HWG64" i="8"/>
  <c r="HVY64" i="8"/>
  <c r="HVQ64" i="8"/>
  <c r="HVI64" i="8"/>
  <c r="HVA64" i="8"/>
  <c r="HUS64" i="8"/>
  <c r="HUK64" i="8"/>
  <c r="HUC64" i="8"/>
  <c r="HTU64" i="8"/>
  <c r="HTM64" i="8"/>
  <c r="HTE64" i="8"/>
  <c r="HSW64" i="8"/>
  <c r="HSO64" i="8"/>
  <c r="HSG64" i="8"/>
  <c r="HRY64" i="8"/>
  <c r="HRQ64" i="8"/>
  <c r="HRI64" i="8"/>
  <c r="HRA64" i="8"/>
  <c r="HQS64" i="8"/>
  <c r="HQK64" i="8"/>
  <c r="HQC64" i="8"/>
  <c r="HPU64" i="8"/>
  <c r="HPM64" i="8"/>
  <c r="HPE64" i="8"/>
  <c r="HOW64" i="8"/>
  <c r="HOO64" i="8"/>
  <c r="HOG64" i="8"/>
  <c r="HNY64" i="8"/>
  <c r="HNQ64" i="8"/>
  <c r="HNI64" i="8"/>
  <c r="HNA64" i="8"/>
  <c r="HMS64" i="8"/>
  <c r="HMK64" i="8"/>
  <c r="HMC64" i="8"/>
  <c r="HLU64" i="8"/>
  <c r="HLM64" i="8"/>
  <c r="HLE64" i="8"/>
  <c r="HKW64" i="8"/>
  <c r="HKO64" i="8"/>
  <c r="HKG64" i="8"/>
  <c r="HJY64" i="8"/>
  <c r="HJQ64" i="8"/>
  <c r="HJI64" i="8"/>
  <c r="HJA64" i="8"/>
  <c r="HIS64" i="8"/>
  <c r="HIK64" i="8"/>
  <c r="HIC64" i="8"/>
  <c r="HHU64" i="8"/>
  <c r="HHM64" i="8"/>
  <c r="HHE64" i="8"/>
  <c r="HGW64" i="8"/>
  <c r="HGO64" i="8"/>
  <c r="HGG64" i="8"/>
  <c r="HFY64" i="8"/>
  <c r="HFQ64" i="8"/>
  <c r="HFI64" i="8"/>
  <c r="HFA64" i="8"/>
  <c r="HES64" i="8"/>
  <c r="HEK64" i="8"/>
  <c r="HEC64" i="8"/>
  <c r="HDU64" i="8"/>
  <c r="HDM64" i="8"/>
  <c r="HDE64" i="8"/>
  <c r="HCW64" i="8"/>
  <c r="HCO64" i="8"/>
  <c r="HCG64" i="8"/>
  <c r="HBY64" i="8"/>
  <c r="HBQ64" i="8"/>
  <c r="HBI64" i="8"/>
  <c r="HBA64" i="8"/>
  <c r="HAS64" i="8"/>
  <c r="HAK64" i="8"/>
  <c r="HAC64" i="8"/>
  <c r="GZU64" i="8"/>
  <c r="GZM64" i="8"/>
  <c r="GZE64" i="8"/>
  <c r="GYW64" i="8"/>
  <c r="GYO64" i="8"/>
  <c r="GYG64" i="8"/>
  <c r="GXY64" i="8"/>
  <c r="GXQ64" i="8"/>
  <c r="GXI64" i="8"/>
  <c r="GXA64" i="8"/>
  <c r="GWS64" i="8"/>
  <c r="GWK64" i="8"/>
  <c r="GWC64" i="8"/>
  <c r="GVU64" i="8"/>
  <c r="GVM64" i="8"/>
  <c r="GVE64" i="8"/>
  <c r="GUW64" i="8"/>
  <c r="GUO64" i="8"/>
  <c r="GUG64" i="8"/>
  <c r="GTY64" i="8"/>
  <c r="GTQ64" i="8"/>
  <c r="GTI64" i="8"/>
  <c r="GTA64" i="8"/>
  <c r="GSS64" i="8"/>
  <c r="GSK64" i="8"/>
  <c r="GSC64" i="8"/>
  <c r="GRU64" i="8"/>
  <c r="GRM64" i="8"/>
  <c r="GRE64" i="8"/>
  <c r="GQW64" i="8"/>
  <c r="GQO64" i="8"/>
  <c r="GQG64" i="8"/>
  <c r="GPY64" i="8"/>
  <c r="GPQ64" i="8"/>
  <c r="GPI64" i="8"/>
  <c r="GPA64" i="8"/>
  <c r="GOS64" i="8"/>
  <c r="GOK64" i="8"/>
  <c r="GOC64" i="8"/>
  <c r="GNU64" i="8"/>
  <c r="GNM64" i="8"/>
  <c r="GNE64" i="8"/>
  <c r="GMW64" i="8"/>
  <c r="GMO64" i="8"/>
  <c r="GMG64" i="8"/>
  <c r="GLY64" i="8"/>
  <c r="GLQ64" i="8"/>
  <c r="GLI64" i="8"/>
  <c r="GLA64" i="8"/>
  <c r="GKS64" i="8"/>
  <c r="GKK64" i="8"/>
  <c r="GKC64" i="8"/>
  <c r="GJU64" i="8"/>
  <c r="GJM64" i="8"/>
  <c r="GJE64" i="8"/>
  <c r="GIW64" i="8"/>
  <c r="GIO64" i="8"/>
  <c r="GIG64" i="8"/>
  <c r="GHY64" i="8"/>
  <c r="GHQ64" i="8"/>
  <c r="GHI64" i="8"/>
  <c r="GHA64" i="8"/>
  <c r="GGS64" i="8"/>
  <c r="GGK64" i="8"/>
  <c r="GGC64" i="8"/>
  <c r="GFU64" i="8"/>
  <c r="GFM64" i="8"/>
  <c r="GFE64" i="8"/>
  <c r="GEW64" i="8"/>
  <c r="GEO64" i="8"/>
  <c r="GEG64" i="8"/>
  <c r="GDY64" i="8"/>
  <c r="GDQ64" i="8"/>
  <c r="GDI64" i="8"/>
  <c r="GDA64" i="8"/>
  <c r="GCS64" i="8"/>
  <c r="GCK64" i="8"/>
  <c r="GCC64" i="8"/>
  <c r="GBU64" i="8"/>
  <c r="GBM64" i="8"/>
  <c r="GBE64" i="8"/>
  <c r="GAW64" i="8"/>
  <c r="GAO64" i="8"/>
  <c r="GAG64" i="8"/>
  <c r="FZY64" i="8"/>
  <c r="FZQ64" i="8"/>
  <c r="FZI64" i="8"/>
  <c r="FZA64" i="8"/>
  <c r="FYS64" i="8"/>
  <c r="FYK64" i="8"/>
  <c r="FYC64" i="8"/>
  <c r="FXU64" i="8"/>
  <c r="FXM64" i="8"/>
  <c r="FXE64" i="8"/>
  <c r="FWW64" i="8"/>
  <c r="FWO64" i="8"/>
  <c r="FWG64" i="8"/>
  <c r="FVY64" i="8"/>
  <c r="FVQ64" i="8"/>
  <c r="FVI64" i="8"/>
  <c r="FVA64" i="8"/>
  <c r="FUS64" i="8"/>
  <c r="FUK64" i="8"/>
  <c r="FUC64" i="8"/>
  <c r="FTU64" i="8"/>
  <c r="FTM64" i="8"/>
  <c r="FTE64" i="8"/>
  <c r="FSW64" i="8"/>
  <c r="FSO64" i="8"/>
  <c r="FSG64" i="8"/>
  <c r="FRY64" i="8"/>
  <c r="FRQ64" i="8"/>
  <c r="FRI64" i="8"/>
  <c r="FRA64" i="8"/>
  <c r="FQS64" i="8"/>
  <c r="FQK64" i="8"/>
  <c r="FQC64" i="8"/>
  <c r="FPU64" i="8"/>
  <c r="FPM64" i="8"/>
  <c r="FPE64" i="8"/>
  <c r="FOW64" i="8"/>
  <c r="FOO64" i="8"/>
  <c r="FOG64" i="8"/>
  <c r="FNY64" i="8"/>
  <c r="FNQ64" i="8"/>
  <c r="FNI64" i="8"/>
  <c r="FNA64" i="8"/>
  <c r="FMS64" i="8"/>
  <c r="FMK64" i="8"/>
  <c r="FMC64" i="8"/>
  <c r="FLU64" i="8"/>
  <c r="FLM64" i="8"/>
  <c r="FLE64" i="8"/>
  <c r="FKW64" i="8"/>
  <c r="FKO64" i="8"/>
  <c r="FKG64" i="8"/>
  <c r="FJY64" i="8"/>
  <c r="FJQ64" i="8"/>
  <c r="FJI64" i="8"/>
  <c r="FJA64" i="8"/>
  <c r="FIS64" i="8"/>
  <c r="FIK64" i="8"/>
  <c r="FIC64" i="8"/>
  <c r="FHU64" i="8"/>
  <c r="FHM64" i="8"/>
  <c r="FHE64" i="8"/>
  <c r="FGW64" i="8"/>
  <c r="FGO64" i="8"/>
  <c r="FGG64" i="8"/>
  <c r="FFY64" i="8"/>
  <c r="FFQ64" i="8"/>
  <c r="FFI64" i="8"/>
  <c r="FFA64" i="8"/>
  <c r="FES64" i="8"/>
  <c r="FEK64" i="8"/>
  <c r="FEC64" i="8"/>
  <c r="FDU64" i="8"/>
  <c r="FDM64" i="8"/>
  <c r="FDE64" i="8"/>
  <c r="FCW64" i="8"/>
  <c r="FCO64" i="8"/>
  <c r="FCG64" i="8"/>
  <c r="FBY64" i="8"/>
  <c r="FBQ64" i="8"/>
  <c r="FBI64" i="8"/>
  <c r="FBA64" i="8"/>
  <c r="FAS64" i="8"/>
  <c r="FAK64" i="8"/>
  <c r="FAC64" i="8"/>
  <c r="EZU64" i="8"/>
  <c r="EZM64" i="8"/>
  <c r="EZE64" i="8"/>
  <c r="EYW64" i="8"/>
  <c r="EYO64" i="8"/>
  <c r="EYG64" i="8"/>
  <c r="EXY64" i="8"/>
  <c r="EXQ64" i="8"/>
  <c r="EXI64" i="8"/>
  <c r="EXA64" i="8"/>
  <c r="EWS64" i="8"/>
  <c r="EWK64" i="8"/>
  <c r="EWC64" i="8"/>
  <c r="EVU64" i="8"/>
  <c r="EVM64" i="8"/>
  <c r="EVE64" i="8"/>
  <c r="EUW64" i="8"/>
  <c r="EUO64" i="8"/>
  <c r="EUG64" i="8"/>
  <c r="ETY64" i="8"/>
  <c r="ETQ64" i="8"/>
  <c r="ETI64" i="8"/>
  <c r="ETA64" i="8"/>
  <c r="ESS64" i="8"/>
  <c r="ESK64" i="8"/>
  <c r="ESC64" i="8"/>
  <c r="ERU64" i="8"/>
  <c r="ERM64" i="8"/>
  <c r="ERE64" i="8"/>
  <c r="EQW64" i="8"/>
  <c r="EQO64" i="8"/>
  <c r="EQG64" i="8"/>
  <c r="EPY64" i="8"/>
  <c r="EPQ64" i="8"/>
  <c r="EPI64" i="8"/>
  <c r="EPA64" i="8"/>
  <c r="EOS64" i="8"/>
  <c r="EOK64" i="8"/>
  <c r="EOC64" i="8"/>
  <c r="ENU64" i="8"/>
  <c r="ENM64" i="8"/>
  <c r="ENE64" i="8"/>
  <c r="EMW64" i="8"/>
  <c r="EMO64" i="8"/>
  <c r="EMG64" i="8"/>
  <c r="ELY64" i="8"/>
  <c r="ELQ64" i="8"/>
  <c r="ELI64" i="8"/>
  <c r="ELA64" i="8"/>
  <c r="EKS64" i="8"/>
  <c r="EKK64" i="8"/>
  <c r="EKC64" i="8"/>
  <c r="EJU64" i="8"/>
  <c r="EJM64" i="8"/>
  <c r="EJE64" i="8"/>
  <c r="EIW64" i="8"/>
  <c r="EIO64" i="8"/>
  <c r="EIG64" i="8"/>
  <c r="EHY64" i="8"/>
  <c r="EHQ64" i="8"/>
  <c r="EHI64" i="8"/>
  <c r="EHA64" i="8"/>
  <c r="EGS64" i="8"/>
  <c r="EGK64" i="8"/>
  <c r="EGC64" i="8"/>
  <c r="EFU64" i="8"/>
  <c r="EFM64" i="8"/>
  <c r="EFE64" i="8"/>
  <c r="EEW64" i="8"/>
  <c r="EEO64" i="8"/>
  <c r="EEG64" i="8"/>
  <c r="EDY64" i="8"/>
  <c r="EDQ64" i="8"/>
  <c r="EDI64" i="8"/>
  <c r="EDA64" i="8"/>
  <c r="ECS64" i="8"/>
  <c r="ECK64" i="8"/>
  <c r="ECC64" i="8"/>
  <c r="EBU64" i="8"/>
  <c r="EBM64" i="8"/>
  <c r="EBE64" i="8"/>
  <c r="EAW64" i="8"/>
  <c r="EAO64" i="8"/>
  <c r="EAG64" i="8"/>
  <c r="DZY64" i="8"/>
  <c r="DZQ64" i="8"/>
  <c r="DZI64" i="8"/>
  <c r="DZA64" i="8"/>
  <c r="DYS64" i="8"/>
  <c r="DYK64" i="8"/>
  <c r="DYC64" i="8"/>
  <c r="DXU64" i="8"/>
  <c r="DXM64" i="8"/>
  <c r="DXE64" i="8"/>
  <c r="DWW64" i="8"/>
  <c r="DWO64" i="8"/>
  <c r="DWG64" i="8"/>
  <c r="DVY64" i="8"/>
  <c r="DVQ64" i="8"/>
  <c r="DVI64" i="8"/>
  <c r="DVA64" i="8"/>
  <c r="DUS64" i="8"/>
  <c r="DUK64" i="8"/>
  <c r="DUC64" i="8"/>
  <c r="DTU64" i="8"/>
  <c r="DTM64" i="8"/>
  <c r="DTE64" i="8"/>
  <c r="DSW64" i="8"/>
  <c r="DSO64" i="8"/>
  <c r="DSG64" i="8"/>
  <c r="DRY64" i="8"/>
  <c r="DRQ64" i="8"/>
  <c r="DRI64" i="8"/>
  <c r="DRA64" i="8"/>
  <c r="DQS64" i="8"/>
  <c r="DQK64" i="8"/>
  <c r="DQC64" i="8"/>
  <c r="DPU64" i="8"/>
  <c r="DPM64" i="8"/>
  <c r="DPE64" i="8"/>
  <c r="DOW64" i="8"/>
  <c r="DOO64" i="8"/>
  <c r="DOG64" i="8"/>
  <c r="DNY64" i="8"/>
  <c r="DNQ64" i="8"/>
  <c r="DNI64" i="8"/>
  <c r="DNA64" i="8"/>
  <c r="DMS64" i="8"/>
  <c r="DMK64" i="8"/>
  <c r="DMC64" i="8"/>
  <c r="DLU64" i="8"/>
  <c r="DLM64" i="8"/>
  <c r="DLE64" i="8"/>
  <c r="DKW64" i="8"/>
  <c r="DKO64" i="8"/>
  <c r="DKG64" i="8"/>
  <c r="DJY64" i="8"/>
  <c r="DJQ64" i="8"/>
  <c r="DJI64" i="8"/>
  <c r="DJA64" i="8"/>
  <c r="DIS64" i="8"/>
  <c r="DIK64" i="8"/>
  <c r="DIC64" i="8"/>
  <c r="DHU64" i="8"/>
  <c r="DHM64" i="8"/>
  <c r="DHE64" i="8"/>
  <c r="DGW64" i="8"/>
  <c r="DGO64" i="8"/>
  <c r="DGG64" i="8"/>
  <c r="DFY64" i="8"/>
  <c r="DFQ64" i="8"/>
  <c r="DFI64" i="8"/>
  <c r="DFA64" i="8"/>
  <c r="DES64" i="8"/>
  <c r="DEK64" i="8"/>
  <c r="DEC64" i="8"/>
  <c r="DDU64" i="8"/>
  <c r="DDM64" i="8"/>
  <c r="DDE64" i="8"/>
  <c r="DCW64" i="8"/>
  <c r="DCO64" i="8"/>
  <c r="DCG64" i="8"/>
  <c r="DBY64" i="8"/>
  <c r="DBQ64" i="8"/>
  <c r="DBI64" i="8"/>
  <c r="DBA64" i="8"/>
  <c r="DAS64" i="8"/>
  <c r="DAK64" i="8"/>
  <c r="DAC64" i="8"/>
  <c r="CZU64" i="8"/>
  <c r="CZM64" i="8"/>
  <c r="CZE64" i="8"/>
  <c r="CYW64" i="8"/>
  <c r="CYO64" i="8"/>
  <c r="CYG64" i="8"/>
  <c r="CXY64" i="8"/>
  <c r="CXQ64" i="8"/>
  <c r="CXI64" i="8"/>
  <c r="CXA64" i="8"/>
  <c r="CWS64" i="8"/>
  <c r="CWK64" i="8"/>
  <c r="CWC64" i="8"/>
  <c r="CVU64" i="8"/>
  <c r="CVM64" i="8"/>
  <c r="CVE64" i="8"/>
  <c r="CUW64" i="8"/>
  <c r="CUO64" i="8"/>
  <c r="CUG64" i="8"/>
  <c r="CTY64" i="8"/>
  <c r="CTQ64" i="8"/>
  <c r="CTI64" i="8"/>
  <c r="CTA64" i="8"/>
  <c r="CSS64" i="8"/>
  <c r="CSK64" i="8"/>
  <c r="CSC64" i="8"/>
  <c r="CRU64" i="8"/>
  <c r="CRM64" i="8"/>
  <c r="CRE64" i="8"/>
  <c r="CQW64" i="8"/>
  <c r="CQO64" i="8"/>
  <c r="CQG64" i="8"/>
  <c r="CPY64" i="8"/>
  <c r="CPQ64" i="8"/>
  <c r="CPI64" i="8"/>
  <c r="CPA64" i="8"/>
  <c r="COS64" i="8"/>
  <c r="COK64" i="8"/>
  <c r="COC64" i="8"/>
  <c r="CNU64" i="8"/>
  <c r="CNM64" i="8"/>
  <c r="CNE64" i="8"/>
  <c r="CMW64" i="8"/>
  <c r="CMO64" i="8"/>
  <c r="CMG64" i="8"/>
  <c r="CLY64" i="8"/>
  <c r="CLQ64" i="8"/>
  <c r="CLI64" i="8"/>
  <c r="CLA64" i="8"/>
  <c r="CKS64" i="8"/>
  <c r="CKK64" i="8"/>
  <c r="CKC64" i="8"/>
  <c r="CJU64" i="8"/>
  <c r="CJM64" i="8"/>
  <c r="CJE64" i="8"/>
  <c r="CIW64" i="8"/>
  <c r="CIO64" i="8"/>
  <c r="CIG64" i="8"/>
  <c r="CHY64" i="8"/>
  <c r="CHQ64" i="8"/>
  <c r="CHI64" i="8"/>
  <c r="CHA64" i="8"/>
  <c r="CGS64" i="8"/>
  <c r="CGK64" i="8"/>
  <c r="CGC64" i="8"/>
  <c r="CFU64" i="8"/>
  <c r="CFM64" i="8"/>
  <c r="CFE64" i="8"/>
  <c r="CEW64" i="8"/>
  <c r="CEO64" i="8"/>
  <c r="CEG64" i="8"/>
  <c r="CDY64" i="8"/>
  <c r="CDQ64" i="8"/>
  <c r="CDI64" i="8"/>
  <c r="CDA64" i="8"/>
  <c r="CCS64" i="8"/>
  <c r="CCK64" i="8"/>
  <c r="CCC64" i="8"/>
  <c r="CBU64" i="8"/>
  <c r="CBM64" i="8"/>
  <c r="CBE64" i="8"/>
  <c r="CAW64" i="8"/>
  <c r="CAO64" i="8"/>
  <c r="CAG64" i="8"/>
  <c r="BZY64" i="8"/>
  <c r="BZQ64" i="8"/>
  <c r="BZI64" i="8"/>
  <c r="BZA64" i="8"/>
  <c r="BYS64" i="8"/>
  <c r="BYK64" i="8"/>
  <c r="BYC64" i="8"/>
  <c r="BXU64" i="8"/>
  <c r="BXM64" i="8"/>
  <c r="BXE64" i="8"/>
  <c r="BWW64" i="8"/>
  <c r="BWO64" i="8"/>
  <c r="BWG64" i="8"/>
  <c r="BVY64" i="8"/>
  <c r="BVQ64" i="8"/>
  <c r="BVI64" i="8"/>
  <c r="BVA64" i="8"/>
  <c r="BUS64" i="8"/>
  <c r="BUK64" i="8"/>
  <c r="BUC64" i="8"/>
  <c r="BTU64" i="8"/>
  <c r="BTM64" i="8"/>
  <c r="BTE64" i="8"/>
  <c r="BSW64" i="8"/>
  <c r="BSO64" i="8"/>
  <c r="BSG64" i="8"/>
  <c r="BRY64" i="8"/>
  <c r="BRQ64" i="8"/>
  <c r="BRI64" i="8"/>
  <c r="BRA64" i="8"/>
  <c r="BQS64" i="8"/>
  <c r="BQK64" i="8"/>
  <c r="BQC64" i="8"/>
  <c r="BPU64" i="8"/>
  <c r="BPM64" i="8"/>
  <c r="BPE64" i="8"/>
  <c r="BOW64" i="8"/>
  <c r="BOO64" i="8"/>
  <c r="BOG64" i="8"/>
  <c r="BNY64" i="8"/>
  <c r="BNQ64" i="8"/>
  <c r="BNI64" i="8"/>
  <c r="BNA64" i="8"/>
  <c r="BMS64" i="8"/>
  <c r="BMK64" i="8"/>
  <c r="BMC64" i="8"/>
  <c r="BLU64" i="8"/>
  <c r="BLM64" i="8"/>
  <c r="BLE64" i="8"/>
  <c r="BKW64" i="8"/>
  <c r="BKO64" i="8"/>
  <c r="BKG64" i="8"/>
  <c r="BJY64" i="8"/>
  <c r="BJQ64" i="8"/>
  <c r="BJI64" i="8"/>
  <c r="BJA64" i="8"/>
  <c r="BIS64" i="8"/>
  <c r="BIK64" i="8"/>
  <c r="BIC64" i="8"/>
  <c r="BHU64" i="8"/>
  <c r="BHM64" i="8"/>
  <c r="BHE64" i="8"/>
  <c r="BGW64" i="8"/>
  <c r="BGO64" i="8"/>
  <c r="BGG64" i="8"/>
  <c r="BFY64" i="8"/>
  <c r="BFQ64" i="8"/>
  <c r="BFI64" i="8"/>
  <c r="BFA64" i="8"/>
  <c r="BES64" i="8"/>
  <c r="BEK64" i="8"/>
  <c r="BEC64" i="8"/>
  <c r="BDU64" i="8"/>
  <c r="BDM64" i="8"/>
  <c r="BDE64" i="8"/>
  <c r="BCW64" i="8"/>
  <c r="BCO64" i="8"/>
  <c r="BCG64" i="8"/>
  <c r="BBY64" i="8"/>
  <c r="BBQ64" i="8"/>
  <c r="BBI64" i="8"/>
  <c r="BBA64" i="8"/>
  <c r="BAS64" i="8"/>
  <c r="BAK64" i="8"/>
  <c r="BAC64" i="8"/>
  <c r="AZU64" i="8"/>
  <c r="AZM64" i="8"/>
  <c r="AZE64" i="8"/>
  <c r="AYW64" i="8"/>
  <c r="AYO64" i="8"/>
  <c r="AYG64" i="8"/>
  <c r="AXY64" i="8"/>
  <c r="AXQ64" i="8"/>
  <c r="AXI64" i="8"/>
  <c r="AXA64" i="8"/>
  <c r="AWS64" i="8"/>
  <c r="AWK64" i="8"/>
  <c r="AWC64" i="8"/>
  <c r="AVU64" i="8"/>
  <c r="AVM64" i="8"/>
  <c r="AVE64" i="8"/>
  <c r="AUW64" i="8"/>
  <c r="AUO64" i="8"/>
  <c r="AUG64" i="8"/>
  <c r="ATY64" i="8"/>
  <c r="ATQ64" i="8"/>
  <c r="ATI64" i="8"/>
  <c r="ATA64" i="8"/>
  <c r="ASS64" i="8"/>
  <c r="ASK64" i="8"/>
  <c r="ASC64" i="8"/>
  <c r="ARU64" i="8"/>
  <c r="ARM64" i="8"/>
  <c r="ARE64" i="8"/>
  <c r="AQW64" i="8"/>
  <c r="AQO64" i="8"/>
  <c r="AQG64" i="8"/>
  <c r="APY64" i="8"/>
  <c r="APQ64" i="8"/>
  <c r="API64" i="8"/>
  <c r="APA64" i="8"/>
  <c r="AOS64" i="8"/>
  <c r="AOK64" i="8"/>
  <c r="AOC64" i="8"/>
  <c r="ANU64" i="8"/>
  <c r="ANM64" i="8"/>
  <c r="ANE64" i="8"/>
  <c r="AMW64" i="8"/>
  <c r="AMO64" i="8"/>
  <c r="AMG64" i="8"/>
  <c r="ALY64" i="8"/>
  <c r="ALQ64" i="8"/>
  <c r="ALI64" i="8"/>
  <c r="ALA64" i="8"/>
  <c r="AKS64" i="8"/>
  <c r="AKK64" i="8"/>
  <c r="AKC64" i="8"/>
  <c r="AJU64" i="8"/>
  <c r="AJM64" i="8"/>
  <c r="AJE64" i="8"/>
  <c r="AIW64" i="8"/>
  <c r="AIO64" i="8"/>
  <c r="AIG64" i="8"/>
  <c r="AHY64" i="8"/>
  <c r="AHQ64" i="8"/>
  <c r="AHI64" i="8"/>
  <c r="AHA64" i="8"/>
  <c r="AGS64" i="8"/>
  <c r="AGK64" i="8"/>
  <c r="AGC64" i="8"/>
  <c r="AFU64" i="8"/>
  <c r="AFM64" i="8"/>
  <c r="AFE64" i="8"/>
  <c r="AEW64" i="8"/>
  <c r="AEO64" i="8"/>
  <c r="AEG64" i="8"/>
  <c r="ADY64" i="8"/>
  <c r="ADQ64" i="8"/>
  <c r="ADI64" i="8"/>
  <c r="ADA64" i="8"/>
  <c r="ACS64" i="8"/>
  <c r="ACK64" i="8"/>
  <c r="ACC64" i="8"/>
  <c r="ABU64" i="8"/>
  <c r="ABM64" i="8"/>
  <c r="ABE64" i="8"/>
  <c r="AAW64" i="8"/>
  <c r="AAO64" i="8"/>
  <c r="AAG64" i="8"/>
  <c r="ZY64" i="8"/>
  <c r="ZQ64" i="8"/>
  <c r="ZI64" i="8"/>
  <c r="ZA64" i="8"/>
  <c r="YS64" i="8"/>
  <c r="YK64" i="8"/>
  <c r="YC64" i="8"/>
  <c r="XU64" i="8"/>
  <c r="XM64" i="8"/>
  <c r="XE64" i="8"/>
  <c r="WW64" i="8"/>
  <c r="WO64" i="8"/>
  <c r="WG64" i="8"/>
  <c r="VY64" i="8"/>
  <c r="VQ64" i="8"/>
  <c r="VI64" i="8"/>
  <c r="VA64" i="8"/>
  <c r="US64" i="8"/>
  <c r="UK64" i="8"/>
  <c r="UC64" i="8"/>
  <c r="TU64" i="8"/>
  <c r="TM64" i="8"/>
  <c r="TE64" i="8"/>
  <c r="SW64" i="8"/>
  <c r="SO64" i="8"/>
  <c r="SG64" i="8"/>
  <c r="RY64" i="8"/>
  <c r="RQ64" i="8"/>
  <c r="RI64" i="8"/>
  <c r="RA64" i="8"/>
  <c r="QS64" i="8"/>
  <c r="QK64" i="8"/>
  <c r="QC64" i="8"/>
  <c r="PU64" i="8"/>
  <c r="PM64" i="8"/>
  <c r="PE64" i="8"/>
  <c r="OW64" i="8"/>
  <c r="OO64" i="8"/>
  <c r="OG64" i="8"/>
  <c r="NY64" i="8"/>
  <c r="NQ64" i="8"/>
  <c r="NI64" i="8"/>
  <c r="NA64" i="8"/>
  <c r="NSR64" i="8"/>
  <c r="NRL64" i="8"/>
  <c r="NQF64" i="8"/>
  <c r="NOZ64" i="8"/>
  <c r="NNT64" i="8"/>
  <c r="NMN64" i="8"/>
  <c r="NLH64" i="8"/>
  <c r="NKB64" i="8"/>
  <c r="NIV64" i="8"/>
  <c r="NHP64" i="8"/>
  <c r="NGJ64" i="8"/>
  <c r="NFD64" i="8"/>
  <c r="NDX64" i="8"/>
  <c r="NCR64" i="8"/>
  <c r="NBL64" i="8"/>
  <c r="NAF64" i="8"/>
  <c r="MZI64" i="8"/>
  <c r="MYQ64" i="8"/>
  <c r="MXT64" i="8"/>
  <c r="MWW64" i="8"/>
  <c r="MWE64" i="8"/>
  <c r="MVH64" i="8"/>
  <c r="MUK64" i="8"/>
  <c r="MTS64" i="8"/>
  <c r="MSV64" i="8"/>
  <c r="MRY64" i="8"/>
  <c r="MRG64" i="8"/>
  <c r="MQJ64" i="8"/>
  <c r="MPM64" i="8"/>
  <c r="MOU64" i="8"/>
  <c r="MNX64" i="8"/>
  <c r="MNA64" i="8"/>
  <c r="MMI64" i="8"/>
  <c r="MLL64" i="8"/>
  <c r="MKO64" i="8"/>
  <c r="MJW64" i="8"/>
  <c r="MIZ64" i="8"/>
  <c r="MIF64" i="8"/>
  <c r="MHX64" i="8"/>
  <c r="MHP64" i="8"/>
  <c r="MHH64" i="8"/>
  <c r="MGZ64" i="8"/>
  <c r="MGR64" i="8"/>
  <c r="MGJ64" i="8"/>
  <c r="MGB64" i="8"/>
  <c r="MFT64" i="8"/>
  <c r="MFL64" i="8"/>
  <c r="MFD64" i="8"/>
  <c r="MEV64" i="8"/>
  <c r="MEN64" i="8"/>
  <c r="MEF64" i="8"/>
  <c r="MDX64" i="8"/>
  <c r="MDP64" i="8"/>
  <c r="MDH64" i="8"/>
  <c r="MCZ64" i="8"/>
  <c r="MCR64" i="8"/>
  <c r="MCJ64" i="8"/>
  <c r="MCB64" i="8"/>
  <c r="MBT64" i="8"/>
  <c r="MBL64" i="8"/>
  <c r="MBD64" i="8"/>
  <c r="MAV64" i="8"/>
  <c r="MAN64" i="8"/>
  <c r="MAF64" i="8"/>
  <c r="LZX64" i="8"/>
  <c r="LZP64" i="8"/>
  <c r="LZH64" i="8"/>
  <c r="LYZ64" i="8"/>
  <c r="LYR64" i="8"/>
  <c r="LYJ64" i="8"/>
  <c r="LYB64" i="8"/>
  <c r="LXT64" i="8"/>
  <c r="LXL64" i="8"/>
  <c r="LXD64" i="8"/>
  <c r="LWV64" i="8"/>
  <c r="LWN64" i="8"/>
  <c r="LWF64" i="8"/>
  <c r="LVX64" i="8"/>
  <c r="LVP64" i="8"/>
  <c r="LVH64" i="8"/>
  <c r="LUZ64" i="8"/>
  <c r="LUR64" i="8"/>
  <c r="LUJ64" i="8"/>
  <c r="LUB64" i="8"/>
  <c r="LTT64" i="8"/>
  <c r="LTL64" i="8"/>
  <c r="LTD64" i="8"/>
  <c r="LSV64" i="8"/>
  <c r="LSN64" i="8"/>
  <c r="LSF64" i="8"/>
  <c r="LRX64" i="8"/>
  <c r="LRP64" i="8"/>
  <c r="LRH64" i="8"/>
  <c r="LQZ64" i="8"/>
  <c r="LQR64" i="8"/>
  <c r="LQJ64" i="8"/>
  <c r="LQB64" i="8"/>
  <c r="LPT64" i="8"/>
  <c r="LPL64" i="8"/>
  <c r="LPD64" i="8"/>
  <c r="LOV64" i="8"/>
  <c r="LON64" i="8"/>
  <c r="LOF64" i="8"/>
  <c r="LNX64" i="8"/>
  <c r="LNP64" i="8"/>
  <c r="LNH64" i="8"/>
  <c r="LMZ64" i="8"/>
  <c r="LMR64" i="8"/>
  <c r="LMJ64" i="8"/>
  <c r="LMB64" i="8"/>
  <c r="LLT64" i="8"/>
  <c r="LLL64" i="8"/>
  <c r="LLD64" i="8"/>
  <c r="LKV64" i="8"/>
  <c r="LKN64" i="8"/>
  <c r="LKF64" i="8"/>
  <c r="LJX64" i="8"/>
  <c r="LJP64" i="8"/>
  <c r="LJH64" i="8"/>
  <c r="LIZ64" i="8"/>
  <c r="LIR64" i="8"/>
  <c r="LIJ64" i="8"/>
  <c r="LIB64" i="8"/>
  <c r="LHT64" i="8"/>
  <c r="LHL64" i="8"/>
  <c r="LHD64" i="8"/>
  <c r="LGV64" i="8"/>
  <c r="LGN64" i="8"/>
  <c r="LGF64" i="8"/>
  <c r="LFX64" i="8"/>
  <c r="LFP64" i="8"/>
  <c r="LFH64" i="8"/>
  <c r="LEZ64" i="8"/>
  <c r="LER64" i="8"/>
  <c r="LEJ64" i="8"/>
  <c r="LEB64" i="8"/>
  <c r="LDT64" i="8"/>
  <c r="LDL64" i="8"/>
  <c r="LDD64" i="8"/>
  <c r="LCV64" i="8"/>
  <c r="LCN64" i="8"/>
  <c r="LCF64" i="8"/>
  <c r="LBX64" i="8"/>
  <c r="LBP64" i="8"/>
  <c r="LBH64" i="8"/>
  <c r="LAZ64" i="8"/>
  <c r="LAR64" i="8"/>
  <c r="LAJ64" i="8"/>
  <c r="LAB64" i="8"/>
  <c r="KZT64" i="8"/>
  <c r="KZL64" i="8"/>
  <c r="KZD64" i="8"/>
  <c r="KYV64" i="8"/>
  <c r="KYN64" i="8"/>
  <c r="KYF64" i="8"/>
  <c r="KXX64" i="8"/>
  <c r="KXP64" i="8"/>
  <c r="KXH64" i="8"/>
  <c r="KWZ64" i="8"/>
  <c r="KWR64" i="8"/>
  <c r="KWJ64" i="8"/>
  <c r="KWB64" i="8"/>
  <c r="KVT64" i="8"/>
  <c r="KVL64" i="8"/>
  <c r="KVD64" i="8"/>
  <c r="KUV64" i="8"/>
  <c r="KUN64" i="8"/>
  <c r="KUF64" i="8"/>
  <c r="KTX64" i="8"/>
  <c r="KTP64" i="8"/>
  <c r="KTH64" i="8"/>
  <c r="KSZ64" i="8"/>
  <c r="KSR64" i="8"/>
  <c r="KSJ64" i="8"/>
  <c r="KSB64" i="8"/>
  <c r="KRT64" i="8"/>
  <c r="KRL64" i="8"/>
  <c r="KRD64" i="8"/>
  <c r="KQV64" i="8"/>
  <c r="KQN64" i="8"/>
  <c r="KQF64" i="8"/>
  <c r="KPX64" i="8"/>
  <c r="KPP64" i="8"/>
  <c r="KPH64" i="8"/>
  <c r="KOZ64" i="8"/>
  <c r="KOR64" i="8"/>
  <c r="KOJ64" i="8"/>
  <c r="KOB64" i="8"/>
  <c r="KNT64" i="8"/>
  <c r="KNL64" i="8"/>
  <c r="KND64" i="8"/>
  <c r="KMV64" i="8"/>
  <c r="KMN64" i="8"/>
  <c r="KMF64" i="8"/>
  <c r="KLX64" i="8"/>
  <c r="KLP64" i="8"/>
  <c r="KLH64" i="8"/>
  <c r="KKZ64" i="8"/>
  <c r="KKR64" i="8"/>
  <c r="KKJ64" i="8"/>
  <c r="KKB64" i="8"/>
  <c r="KJT64" i="8"/>
  <c r="KJL64" i="8"/>
  <c r="KJD64" i="8"/>
  <c r="KIV64" i="8"/>
  <c r="KIN64" i="8"/>
  <c r="KIF64" i="8"/>
  <c r="KHX64" i="8"/>
  <c r="KHP64" i="8"/>
  <c r="KHH64" i="8"/>
  <c r="KGZ64" i="8"/>
  <c r="KGR64" i="8"/>
  <c r="KGJ64" i="8"/>
  <c r="KGB64" i="8"/>
  <c r="KFT64" i="8"/>
  <c r="KFL64" i="8"/>
  <c r="KFD64" i="8"/>
  <c r="KEV64" i="8"/>
  <c r="KEN64" i="8"/>
  <c r="KEF64" i="8"/>
  <c r="KDX64" i="8"/>
  <c r="KDP64" i="8"/>
  <c r="KDH64" i="8"/>
  <c r="KCZ64" i="8"/>
  <c r="KCR64" i="8"/>
  <c r="KCJ64" i="8"/>
  <c r="KCB64" i="8"/>
  <c r="KBT64" i="8"/>
  <c r="KBL64" i="8"/>
  <c r="KBD64" i="8"/>
  <c r="KAV64" i="8"/>
  <c r="KAN64" i="8"/>
  <c r="KAF64" i="8"/>
  <c r="JZX64" i="8"/>
  <c r="JZP64" i="8"/>
  <c r="JZH64" i="8"/>
  <c r="JYZ64" i="8"/>
  <c r="JYR64" i="8"/>
  <c r="JYJ64" i="8"/>
  <c r="JYB64" i="8"/>
  <c r="JXT64" i="8"/>
  <c r="JXL64" i="8"/>
  <c r="JXD64" i="8"/>
  <c r="JWV64" i="8"/>
  <c r="JWN64" i="8"/>
  <c r="JWF64" i="8"/>
  <c r="JVX64" i="8"/>
  <c r="JVP64" i="8"/>
  <c r="JVH64" i="8"/>
  <c r="JUZ64" i="8"/>
  <c r="JUR64" i="8"/>
  <c r="JUJ64" i="8"/>
  <c r="JUB64" i="8"/>
  <c r="JTT64" i="8"/>
  <c r="JTL64" i="8"/>
  <c r="JTD64" i="8"/>
  <c r="JSV64" i="8"/>
  <c r="JSN64" i="8"/>
  <c r="JSF64" i="8"/>
  <c r="JRX64" i="8"/>
  <c r="JRP64" i="8"/>
  <c r="JRH64" i="8"/>
  <c r="JQZ64" i="8"/>
  <c r="JQR64" i="8"/>
  <c r="JQJ64" i="8"/>
  <c r="JQB64" i="8"/>
  <c r="JPT64" i="8"/>
  <c r="JPL64" i="8"/>
  <c r="JPD64" i="8"/>
  <c r="JOV64" i="8"/>
  <c r="JON64" i="8"/>
  <c r="JOF64" i="8"/>
  <c r="JNX64" i="8"/>
  <c r="JNP64" i="8"/>
  <c r="JNH64" i="8"/>
  <c r="JMZ64" i="8"/>
  <c r="JMR64" i="8"/>
  <c r="JMJ64" i="8"/>
  <c r="JMB64" i="8"/>
  <c r="JLT64" i="8"/>
  <c r="JLL64" i="8"/>
  <c r="JLD64" i="8"/>
  <c r="JKV64" i="8"/>
  <c r="JKN64" i="8"/>
  <c r="JKF64" i="8"/>
  <c r="JJX64" i="8"/>
  <c r="JJP64" i="8"/>
  <c r="JJH64" i="8"/>
  <c r="JIZ64" i="8"/>
  <c r="JIR64" i="8"/>
  <c r="JIJ64" i="8"/>
  <c r="JIB64" i="8"/>
  <c r="JHT64" i="8"/>
  <c r="JHL64" i="8"/>
  <c r="JHD64" i="8"/>
  <c r="JGV64" i="8"/>
  <c r="JEJ64" i="8"/>
  <c r="JBX64" i="8"/>
  <c r="IZL64" i="8"/>
  <c r="IWZ64" i="8"/>
  <c r="IUN64" i="8"/>
  <c r="ISB64" i="8"/>
  <c r="IPP64" i="8"/>
  <c r="IND64" i="8"/>
  <c r="IKR64" i="8"/>
  <c r="IIF64" i="8"/>
  <c r="IFT64" i="8"/>
  <c r="IDH64" i="8"/>
  <c r="IAV64" i="8"/>
  <c r="HYJ64" i="8"/>
  <c r="HVX64" i="8"/>
  <c r="HTL64" i="8"/>
  <c r="HQZ64" i="8"/>
  <c r="HON64" i="8"/>
  <c r="HMB64" i="8"/>
  <c r="HJP64" i="8"/>
  <c r="HHD64" i="8"/>
  <c r="HER64" i="8"/>
  <c r="HCF64" i="8"/>
  <c r="GZT64" i="8"/>
  <c r="GXH64" i="8"/>
  <c r="GUV64" i="8"/>
  <c r="GSJ64" i="8"/>
  <c r="GPX64" i="8"/>
  <c r="GNL64" i="8"/>
  <c r="GKZ64" i="8"/>
  <c r="GIN64" i="8"/>
  <c r="GGB64" i="8"/>
  <c r="GDP64" i="8"/>
  <c r="GBD64" i="8"/>
  <c r="FYR64" i="8"/>
  <c r="FWF64" i="8"/>
  <c r="FTT64" i="8"/>
  <c r="FRH64" i="8"/>
  <c r="FOV64" i="8"/>
  <c r="FMJ64" i="8"/>
  <c r="FJX64" i="8"/>
  <c r="FHL64" i="8"/>
  <c r="FEZ64" i="8"/>
  <c r="FCN64" i="8"/>
  <c r="FAB64" i="8"/>
  <c r="EXP64" i="8"/>
  <c r="EVD64" i="8"/>
  <c r="ESR64" i="8"/>
  <c r="EQF64" i="8"/>
  <c r="ENT64" i="8"/>
  <c r="ELH64" i="8"/>
  <c r="EIV64" i="8"/>
  <c r="EGJ64" i="8"/>
  <c r="EDX64" i="8"/>
  <c r="EBL64" i="8"/>
  <c r="DYZ64" i="8"/>
  <c r="DWN64" i="8"/>
  <c r="DUB64" i="8"/>
  <c r="DRP64" i="8"/>
  <c r="DPD64" i="8"/>
  <c r="DMR64" i="8"/>
  <c r="DKF64" i="8"/>
  <c r="DHT64" i="8"/>
  <c r="DFH64" i="8"/>
  <c r="DCV64" i="8"/>
  <c r="DAJ64" i="8"/>
  <c r="CXX64" i="8"/>
  <c r="CVL64" i="8"/>
  <c r="CSZ64" i="8"/>
  <c r="CQN64" i="8"/>
  <c r="COB64" i="8"/>
  <c r="CLP64" i="8"/>
  <c r="CJD64" i="8"/>
  <c r="CGR64" i="8"/>
  <c r="CEF64" i="8"/>
  <c r="CBT64" i="8"/>
  <c r="BZH64" i="8"/>
  <c r="BWV64" i="8"/>
  <c r="BUJ64" i="8"/>
  <c r="BRX64" i="8"/>
  <c r="BPL64" i="8"/>
  <c r="BMZ64" i="8"/>
  <c r="BKN64" i="8"/>
  <c r="BIB64" i="8"/>
  <c r="BFP64" i="8"/>
  <c r="BDD64" i="8"/>
  <c r="BAR64" i="8"/>
  <c r="AYF64" i="8"/>
  <c r="AVT64" i="8"/>
  <c r="ATH64" i="8"/>
  <c r="AQV64" i="8"/>
  <c r="AOJ64" i="8"/>
  <c r="ALX64" i="8"/>
  <c r="AJL64" i="8"/>
  <c r="AGZ64" i="8"/>
  <c r="AEN64" i="8"/>
  <c r="ACB64" i="8"/>
  <c r="ZP64" i="8"/>
  <c r="XD64" i="8"/>
  <c r="UR64" i="8"/>
  <c r="SF64" i="8"/>
  <c r="PT64" i="8"/>
  <c r="NH64" i="8"/>
  <c r="LU64" i="8"/>
  <c r="KO64" i="8"/>
  <c r="JI64" i="8"/>
  <c r="IC64" i="8"/>
  <c r="GW64" i="8"/>
  <c r="FQ64" i="8"/>
  <c r="EP64" i="8"/>
  <c r="DT64" i="8"/>
  <c r="CW64" i="8"/>
  <c r="CD64" i="8"/>
  <c r="BH64" i="8"/>
  <c r="AK64" i="8"/>
  <c r="R64" i="8"/>
  <c r="JGN64" i="8"/>
  <c r="JEB64" i="8"/>
  <c r="JBP64" i="8"/>
  <c r="IZD64" i="8"/>
  <c r="IWR64" i="8"/>
  <c r="IUF64" i="8"/>
  <c r="IRT64" i="8"/>
  <c r="IPH64" i="8"/>
  <c r="IMV64" i="8"/>
  <c r="IKJ64" i="8"/>
  <c r="IHX64" i="8"/>
  <c r="IFL64" i="8"/>
  <c r="ICZ64" i="8"/>
  <c r="IAN64" i="8"/>
  <c r="HYB64" i="8"/>
  <c r="HVP64" i="8"/>
  <c r="HTD64" i="8"/>
  <c r="HQR64" i="8"/>
  <c r="HOF64" i="8"/>
  <c r="HLT64" i="8"/>
  <c r="HJH64" i="8"/>
  <c r="HGV64" i="8"/>
  <c r="HEJ64" i="8"/>
  <c r="HBX64" i="8"/>
  <c r="GZL64" i="8"/>
  <c r="GWZ64" i="8"/>
  <c r="GUN64" i="8"/>
  <c r="GSB64" i="8"/>
  <c r="GPP64" i="8"/>
  <c r="GND64" i="8"/>
  <c r="GKR64" i="8"/>
  <c r="GIF64" i="8"/>
  <c r="GFT64" i="8"/>
  <c r="GDH64" i="8"/>
  <c r="GAV64" i="8"/>
  <c r="FYJ64" i="8"/>
  <c r="FVX64" i="8"/>
  <c r="FTL64" i="8"/>
  <c r="FQZ64" i="8"/>
  <c r="FON64" i="8"/>
  <c r="FMB64" i="8"/>
  <c r="FJP64" i="8"/>
  <c r="FHD64" i="8"/>
  <c r="FER64" i="8"/>
  <c r="FCF64" i="8"/>
  <c r="EZT64" i="8"/>
  <c r="EXH64" i="8"/>
  <c r="EUV64" i="8"/>
  <c r="ESJ64" i="8"/>
  <c r="EPX64" i="8"/>
  <c r="ENL64" i="8"/>
  <c r="EKZ64" i="8"/>
  <c r="EIN64" i="8"/>
  <c r="EGB64" i="8"/>
  <c r="EDP64" i="8"/>
  <c r="EBD64" i="8"/>
  <c r="DYR64" i="8"/>
  <c r="DWF64" i="8"/>
  <c r="DTT64" i="8"/>
  <c r="DRH64" i="8"/>
  <c r="DOV64" i="8"/>
  <c r="DMJ64" i="8"/>
  <c r="DJX64" i="8"/>
  <c r="DHL64" i="8"/>
  <c r="DEZ64" i="8"/>
  <c r="DCN64" i="8"/>
  <c r="DAB64" i="8"/>
  <c r="CXP64" i="8"/>
  <c r="CVD64" i="8"/>
  <c r="CSR64" i="8"/>
  <c r="CQF64" i="8"/>
  <c r="CNT64" i="8"/>
  <c r="CLH64" i="8"/>
  <c r="CIV64" i="8"/>
  <c r="CGJ64" i="8"/>
  <c r="CDX64" i="8"/>
  <c r="CBL64" i="8"/>
  <c r="BYZ64" i="8"/>
  <c r="BWN64" i="8"/>
  <c r="BUB64" i="8"/>
  <c r="BRP64" i="8"/>
  <c r="BPD64" i="8"/>
  <c r="BMR64" i="8"/>
  <c r="BKF64" i="8"/>
  <c r="BHT64" i="8"/>
  <c r="BFH64" i="8"/>
  <c r="BCV64" i="8"/>
  <c r="BAJ64" i="8"/>
  <c r="AXX64" i="8"/>
  <c r="AVL64" i="8"/>
  <c r="ASZ64" i="8"/>
  <c r="AQN64" i="8"/>
  <c r="AOB64" i="8"/>
  <c r="ALP64" i="8"/>
  <c r="AJD64" i="8"/>
  <c r="AGR64" i="8"/>
  <c r="AEF64" i="8"/>
  <c r="ABT64" i="8"/>
  <c r="ZH64" i="8"/>
  <c r="WV64" i="8"/>
  <c r="UJ64" i="8"/>
  <c r="RX64" i="8"/>
  <c r="PL64" i="8"/>
  <c r="MZ64" i="8"/>
  <c r="LT64" i="8"/>
  <c r="KN64" i="8"/>
  <c r="JH64" i="8"/>
  <c r="IB64" i="8"/>
  <c r="GV64" i="8"/>
  <c r="FP64" i="8"/>
  <c r="EK64" i="8"/>
  <c r="DR64" i="8"/>
  <c r="CV64" i="8"/>
  <c r="BY64" i="8"/>
  <c r="BF64" i="8"/>
  <c r="AJ64" i="8"/>
  <c r="M64" i="8"/>
  <c r="JGF64" i="8"/>
  <c r="JDT64" i="8"/>
  <c r="JBH64" i="8"/>
  <c r="IYV64" i="8"/>
  <c r="IWJ64" i="8"/>
  <c r="ITX64" i="8"/>
  <c r="IRL64" i="8"/>
  <c r="IOZ64" i="8"/>
  <c r="IMN64" i="8"/>
  <c r="IKB64" i="8"/>
  <c r="IHP64" i="8"/>
  <c r="IFD64" i="8"/>
  <c r="ICR64" i="8"/>
  <c r="IAF64" i="8"/>
  <c r="HXT64" i="8"/>
  <c r="HVH64" i="8"/>
  <c r="HSV64" i="8"/>
  <c r="HQJ64" i="8"/>
  <c r="HNX64" i="8"/>
  <c r="HLL64" i="8"/>
  <c r="HIZ64" i="8"/>
  <c r="HGN64" i="8"/>
  <c r="HEB64" i="8"/>
  <c r="HBP64" i="8"/>
  <c r="GZD64" i="8"/>
  <c r="GWR64" i="8"/>
  <c r="GUF64" i="8"/>
  <c r="GRT64" i="8"/>
  <c r="GPH64" i="8"/>
  <c r="GMV64" i="8"/>
  <c r="GKJ64" i="8"/>
  <c r="GHX64" i="8"/>
  <c r="GFL64" i="8"/>
  <c r="GCZ64" i="8"/>
  <c r="GAN64" i="8"/>
  <c r="FYB64" i="8"/>
  <c r="FVP64" i="8"/>
  <c r="FTD64" i="8"/>
  <c r="FQR64" i="8"/>
  <c r="FOF64" i="8"/>
  <c r="FLT64" i="8"/>
  <c r="FJH64" i="8"/>
  <c r="FGV64" i="8"/>
  <c r="FEJ64" i="8"/>
  <c r="FBX64" i="8"/>
  <c r="EZL64" i="8"/>
  <c r="EWZ64" i="8"/>
  <c r="EUN64" i="8"/>
  <c r="ESB64" i="8"/>
  <c r="EPP64" i="8"/>
  <c r="END64" i="8"/>
  <c r="EKR64" i="8"/>
  <c r="EIF64" i="8"/>
  <c r="EFT64" i="8"/>
  <c r="EDH64" i="8"/>
  <c r="EAV64" i="8"/>
  <c r="DYJ64" i="8"/>
  <c r="DVX64" i="8"/>
  <c r="DTL64" i="8"/>
  <c r="DQZ64" i="8"/>
  <c r="DON64" i="8"/>
  <c r="DMB64" i="8"/>
  <c r="DJP64" i="8"/>
  <c r="DHD64" i="8"/>
  <c r="DER64" i="8"/>
  <c r="DCF64" i="8"/>
  <c r="CZT64" i="8"/>
  <c r="CXH64" i="8"/>
  <c r="CUV64" i="8"/>
  <c r="CSJ64" i="8"/>
  <c r="CPX64" i="8"/>
  <c r="CNL64" i="8"/>
  <c r="CKZ64" i="8"/>
  <c r="CIN64" i="8"/>
  <c r="CGB64" i="8"/>
  <c r="CDP64" i="8"/>
  <c r="CBD64" i="8"/>
  <c r="BYR64" i="8"/>
  <c r="BWF64" i="8"/>
  <c r="BTT64" i="8"/>
  <c r="BRH64" i="8"/>
  <c r="BOV64" i="8"/>
  <c r="BMJ64" i="8"/>
  <c r="BJX64" i="8"/>
  <c r="BHL64" i="8"/>
  <c r="BEZ64" i="8"/>
  <c r="BCN64" i="8"/>
  <c r="BAB64" i="8"/>
  <c r="AXP64" i="8"/>
  <c r="AVD64" i="8"/>
  <c r="ASR64" i="8"/>
  <c r="AQF64" i="8"/>
  <c r="ANT64" i="8"/>
  <c r="ALH64" i="8"/>
  <c r="AIV64" i="8"/>
  <c r="AGJ64" i="8"/>
  <c r="ADX64" i="8"/>
  <c r="ABL64" i="8"/>
  <c r="YZ64" i="8"/>
  <c r="WN64" i="8"/>
  <c r="UB64" i="8"/>
  <c r="RP64" i="8"/>
  <c r="PD64" i="8"/>
  <c r="MS64" i="8"/>
  <c r="LM64" i="8"/>
  <c r="KG64" i="8"/>
  <c r="JA64" i="8"/>
  <c r="HU64" i="8"/>
  <c r="GO64" i="8"/>
  <c r="FI64" i="8"/>
  <c r="EJ64" i="8"/>
  <c r="DM64" i="8"/>
  <c r="CT64" i="8"/>
  <c r="BX64" i="8"/>
  <c r="BA64" i="8"/>
  <c r="AH64" i="8"/>
  <c r="L64" i="8"/>
  <c r="JFX64" i="8"/>
  <c r="JDL64" i="8"/>
  <c r="JAZ64" i="8"/>
  <c r="IYN64" i="8"/>
  <c r="IWB64" i="8"/>
  <c r="ITP64" i="8"/>
  <c r="IRD64" i="8"/>
  <c r="IOR64" i="8"/>
  <c r="IMF64" i="8"/>
  <c r="IJT64" i="8"/>
  <c r="IHH64" i="8"/>
  <c r="IEV64" i="8"/>
  <c r="ICJ64" i="8"/>
  <c r="HZX64" i="8"/>
  <c r="HXL64" i="8"/>
  <c r="HUZ64" i="8"/>
  <c r="HSN64" i="8"/>
  <c r="HQB64" i="8"/>
  <c r="HNP64" i="8"/>
  <c r="HLD64" i="8"/>
  <c r="HIR64" i="8"/>
  <c r="HGF64" i="8"/>
  <c r="HDT64" i="8"/>
  <c r="HBH64" i="8"/>
  <c r="GYV64" i="8"/>
  <c r="GWJ64" i="8"/>
  <c r="GTX64" i="8"/>
  <c r="GRL64" i="8"/>
  <c r="GOZ64" i="8"/>
  <c r="GMN64" i="8"/>
  <c r="GKB64" i="8"/>
  <c r="GHP64" i="8"/>
  <c r="GFD64" i="8"/>
  <c r="GCR64" i="8"/>
  <c r="GAF64" i="8"/>
  <c r="FXT64" i="8"/>
  <c r="FVH64" i="8"/>
  <c r="FSV64" i="8"/>
  <c r="FQJ64" i="8"/>
  <c r="FNX64" i="8"/>
  <c r="FLL64" i="8"/>
  <c r="FIZ64" i="8"/>
  <c r="FGN64" i="8"/>
  <c r="FEB64" i="8"/>
  <c r="FBP64" i="8"/>
  <c r="EZD64" i="8"/>
  <c r="EWR64" i="8"/>
  <c r="EUF64" i="8"/>
  <c r="ERT64" i="8"/>
  <c r="EPH64" i="8"/>
  <c r="EMV64" i="8"/>
  <c r="EKJ64" i="8"/>
  <c r="EHX64" i="8"/>
  <c r="EFL64" i="8"/>
  <c r="ECZ64" i="8"/>
  <c r="EAN64" i="8"/>
  <c r="DYB64" i="8"/>
  <c r="DVP64" i="8"/>
  <c r="DTD64" i="8"/>
  <c r="DQR64" i="8"/>
  <c r="DOF64" i="8"/>
  <c r="DLT64" i="8"/>
  <c r="DJH64" i="8"/>
  <c r="DGV64" i="8"/>
  <c r="DEJ64" i="8"/>
  <c r="DBX64" i="8"/>
  <c r="CZL64" i="8"/>
  <c r="CWZ64" i="8"/>
  <c r="CUN64" i="8"/>
  <c r="CSB64" i="8"/>
  <c r="CPP64" i="8"/>
  <c r="CND64" i="8"/>
  <c r="CKR64" i="8"/>
  <c r="CIF64" i="8"/>
  <c r="CFT64" i="8"/>
  <c r="CDH64" i="8"/>
  <c r="CAV64" i="8"/>
  <c r="BYJ64" i="8"/>
  <c r="BVX64" i="8"/>
  <c r="BTL64" i="8"/>
  <c r="BQZ64" i="8"/>
  <c r="BON64" i="8"/>
  <c r="BMB64" i="8"/>
  <c r="BJP64" i="8"/>
  <c r="BHD64" i="8"/>
  <c r="BER64" i="8"/>
  <c r="BCF64" i="8"/>
  <c r="AZT64" i="8"/>
  <c r="AXH64" i="8"/>
  <c r="AUV64" i="8"/>
  <c r="ASJ64" i="8"/>
  <c r="APX64" i="8"/>
  <c r="ANL64" i="8"/>
  <c r="AKZ64" i="8"/>
  <c r="AIN64" i="8"/>
  <c r="AGB64" i="8"/>
  <c r="ADP64" i="8"/>
  <c r="ABD64" i="8"/>
  <c r="YR64" i="8"/>
  <c r="WF64" i="8"/>
  <c r="TT64" i="8"/>
  <c r="RH64" i="8"/>
  <c r="OV64" i="8"/>
  <c r="MR64" i="8"/>
  <c r="LL64" i="8"/>
  <c r="KF64" i="8"/>
  <c r="IZ64" i="8"/>
  <c r="HT64" i="8"/>
  <c r="GN64" i="8"/>
  <c r="FH64" i="8"/>
  <c r="EH64" i="8"/>
  <c r="DL64" i="8"/>
  <c r="CO64" i="8"/>
  <c r="BV64" i="8"/>
  <c r="AZ64" i="8"/>
  <c r="AC64" i="8"/>
  <c r="J64" i="8"/>
  <c r="JFP64" i="8"/>
  <c r="JDD64" i="8"/>
  <c r="JAR64" i="8"/>
  <c r="IYF64" i="8"/>
  <c r="IVT64" i="8"/>
  <c r="ITH64" i="8"/>
  <c r="IQV64" i="8"/>
  <c r="IOJ64" i="8"/>
  <c r="ILX64" i="8"/>
  <c r="IJL64" i="8"/>
  <c r="IGZ64" i="8"/>
  <c r="IEN64" i="8"/>
  <c r="ICB64" i="8"/>
  <c r="HZP64" i="8"/>
  <c r="HXD64" i="8"/>
  <c r="HUR64" i="8"/>
  <c r="HSF64" i="8"/>
  <c r="HPT64" i="8"/>
  <c r="HNH64" i="8"/>
  <c r="HKV64" i="8"/>
  <c r="HIJ64" i="8"/>
  <c r="HFX64" i="8"/>
  <c r="HDL64" i="8"/>
  <c r="HAZ64" i="8"/>
  <c r="GYN64" i="8"/>
  <c r="GWB64" i="8"/>
  <c r="GTP64" i="8"/>
  <c r="GRD64" i="8"/>
  <c r="GOR64" i="8"/>
  <c r="GMF64" i="8"/>
  <c r="GJT64" i="8"/>
  <c r="GHH64" i="8"/>
  <c r="GEV64" i="8"/>
  <c r="GCJ64" i="8"/>
  <c r="FZX64" i="8"/>
  <c r="FXL64" i="8"/>
  <c r="FUZ64" i="8"/>
  <c r="FSN64" i="8"/>
  <c r="FQB64" i="8"/>
  <c r="FNP64" i="8"/>
  <c r="FLD64" i="8"/>
  <c r="FIR64" i="8"/>
  <c r="FGF64" i="8"/>
  <c r="FDT64" i="8"/>
  <c r="FBH64" i="8"/>
  <c r="EYV64" i="8"/>
  <c r="EWJ64" i="8"/>
  <c r="ETX64" i="8"/>
  <c r="ERL64" i="8"/>
  <c r="EOZ64" i="8"/>
  <c r="EMN64" i="8"/>
  <c r="EKB64" i="8"/>
  <c r="EHP64" i="8"/>
  <c r="EFD64" i="8"/>
  <c r="ECR64" i="8"/>
  <c r="EAF64" i="8"/>
  <c r="DXT64" i="8"/>
  <c r="DVH64" i="8"/>
  <c r="DSV64" i="8"/>
  <c r="DQJ64" i="8"/>
  <c r="DNX64" i="8"/>
  <c r="DLL64" i="8"/>
  <c r="DIZ64" i="8"/>
  <c r="DGN64" i="8"/>
  <c r="DEB64" i="8"/>
  <c r="DBP64" i="8"/>
  <c r="CZD64" i="8"/>
  <c r="CWR64" i="8"/>
  <c r="CUF64" i="8"/>
  <c r="CRT64" i="8"/>
  <c r="CPH64" i="8"/>
  <c r="CMV64" i="8"/>
  <c r="CKJ64" i="8"/>
  <c r="CHX64" i="8"/>
  <c r="CFL64" i="8"/>
  <c r="CCZ64" i="8"/>
  <c r="CAN64" i="8"/>
  <c r="BYB64" i="8"/>
  <c r="BVP64" i="8"/>
  <c r="BTD64" i="8"/>
  <c r="BQR64" i="8"/>
  <c r="BOF64" i="8"/>
  <c r="BLT64" i="8"/>
  <c r="BJH64" i="8"/>
  <c r="BGV64" i="8"/>
  <c r="BEJ64" i="8"/>
  <c r="BBX64" i="8"/>
  <c r="AZL64" i="8"/>
  <c r="AWZ64" i="8"/>
  <c r="AUN64" i="8"/>
  <c r="ASB64" i="8"/>
  <c r="APP64" i="8"/>
  <c r="AND64" i="8"/>
  <c r="AKR64" i="8"/>
  <c r="AIF64" i="8"/>
  <c r="AFT64" i="8"/>
  <c r="ADH64" i="8"/>
  <c r="AAV64" i="8"/>
  <c r="YJ64" i="8"/>
  <c r="VX64" i="8"/>
  <c r="TL64" i="8"/>
  <c r="QZ64" i="8"/>
  <c r="ON64" i="8"/>
  <c r="MK64" i="8"/>
  <c r="LE64" i="8"/>
  <c r="JY64" i="8"/>
  <c r="IS64" i="8"/>
  <c r="HM64" i="8"/>
  <c r="GG64" i="8"/>
  <c r="FA64" i="8"/>
  <c r="EC64" i="8"/>
  <c r="DJ64" i="8"/>
  <c r="CN64" i="8"/>
  <c r="BQ64" i="8"/>
  <c r="AX64" i="8"/>
  <c r="AB64" i="8"/>
  <c r="E64" i="8"/>
  <c r="JFH64" i="8"/>
  <c r="JCV64" i="8"/>
  <c r="JAJ64" i="8"/>
  <c r="IXX64" i="8"/>
  <c r="IVL64" i="8"/>
  <c r="ISZ64" i="8"/>
  <c r="IQN64" i="8"/>
  <c r="IOB64" i="8"/>
  <c r="ILP64" i="8"/>
  <c r="IJD64" i="8"/>
  <c r="IGR64" i="8"/>
  <c r="IEF64" i="8"/>
  <c r="IBT64" i="8"/>
  <c r="HZH64" i="8"/>
  <c r="HWV64" i="8"/>
  <c r="HUJ64" i="8"/>
  <c r="HRX64" i="8"/>
  <c r="HPL64" i="8"/>
  <c r="HMZ64" i="8"/>
  <c r="HKN64" i="8"/>
  <c r="HIB64" i="8"/>
  <c r="HFP64" i="8"/>
  <c r="HDD64" i="8"/>
  <c r="HAR64" i="8"/>
  <c r="GYF64" i="8"/>
  <c r="GVT64" i="8"/>
  <c r="GTH64" i="8"/>
  <c r="GQV64" i="8"/>
  <c r="GOJ64" i="8"/>
  <c r="GLX64" i="8"/>
  <c r="GJL64" i="8"/>
  <c r="GGZ64" i="8"/>
  <c r="GEN64" i="8"/>
  <c r="GCB64" i="8"/>
  <c r="FZP64" i="8"/>
  <c r="FXD64" i="8"/>
  <c r="FUR64" i="8"/>
  <c r="FSF64" i="8"/>
  <c r="FPT64" i="8"/>
  <c r="FNH64" i="8"/>
  <c r="FKV64" i="8"/>
  <c r="FIJ64" i="8"/>
  <c r="FFX64" i="8"/>
  <c r="FDL64" i="8"/>
  <c r="FAZ64" i="8"/>
  <c r="EYN64" i="8"/>
  <c r="EWB64" i="8"/>
  <c r="ETP64" i="8"/>
  <c r="ERD64" i="8"/>
  <c r="EOR64" i="8"/>
  <c r="EMF64" i="8"/>
  <c r="EJT64" i="8"/>
  <c r="EHH64" i="8"/>
  <c r="EEV64" i="8"/>
  <c r="ECJ64" i="8"/>
  <c r="DZX64" i="8"/>
  <c r="DXL64" i="8"/>
  <c r="DUZ64" i="8"/>
  <c r="DSN64" i="8"/>
  <c r="DQB64" i="8"/>
  <c r="DNP64" i="8"/>
  <c r="DLD64" i="8"/>
  <c r="DIR64" i="8"/>
  <c r="DGF64" i="8"/>
  <c r="DDT64" i="8"/>
  <c r="DBH64" i="8"/>
  <c r="CYV64" i="8"/>
  <c r="CWJ64" i="8"/>
  <c r="CTX64" i="8"/>
  <c r="CRL64" i="8"/>
  <c r="COZ64" i="8"/>
  <c r="CMN64" i="8"/>
  <c r="CKB64" i="8"/>
  <c r="CHP64" i="8"/>
  <c r="CFD64" i="8"/>
  <c r="CCR64" i="8"/>
  <c r="CAF64" i="8"/>
  <c r="BXT64" i="8"/>
  <c r="BVH64" i="8"/>
  <c r="BSV64" i="8"/>
  <c r="BQJ64" i="8"/>
  <c r="BNX64" i="8"/>
  <c r="BLL64" i="8"/>
  <c r="BIZ64" i="8"/>
  <c r="BGN64" i="8"/>
  <c r="BEB64" i="8"/>
  <c r="BBP64" i="8"/>
  <c r="AZD64" i="8"/>
  <c r="AWR64" i="8"/>
  <c r="AUF64" i="8"/>
  <c r="ART64" i="8"/>
  <c r="APH64" i="8"/>
  <c r="AMV64" i="8"/>
  <c r="AKJ64" i="8"/>
  <c r="AHX64" i="8"/>
  <c r="AFL64" i="8"/>
  <c r="ACZ64" i="8"/>
  <c r="AAN64" i="8"/>
  <c r="YB64" i="8"/>
  <c r="VP64" i="8"/>
  <c r="TD64" i="8"/>
  <c r="QR64" i="8"/>
  <c r="OF64" i="8"/>
  <c r="MJ64" i="8"/>
  <c r="LD64" i="8"/>
  <c r="JX64" i="8"/>
  <c r="IR64" i="8"/>
  <c r="HL64" i="8"/>
  <c r="GF64" i="8"/>
  <c r="EZ64" i="8"/>
  <c r="EB64" i="8"/>
  <c r="DE64" i="8"/>
  <c r="CL64" i="8"/>
  <c r="BP64" i="8"/>
  <c r="AS64" i="8"/>
  <c r="Z64" i="8"/>
  <c r="D64" i="8"/>
  <c r="JEZ64" i="8"/>
  <c r="JCN64" i="8"/>
  <c r="JAB64" i="8"/>
  <c r="IXP64" i="8"/>
  <c r="IVD64" i="8"/>
  <c r="ISR64" i="8"/>
  <c r="IQF64" i="8"/>
  <c r="INT64" i="8"/>
  <c r="ILH64" i="8"/>
  <c r="IIV64" i="8"/>
  <c r="IGJ64" i="8"/>
  <c r="IDX64" i="8"/>
  <c r="IBL64" i="8"/>
  <c r="HYZ64" i="8"/>
  <c r="HWN64" i="8"/>
  <c r="HUB64" i="8"/>
  <c r="HRP64" i="8"/>
  <c r="HPD64" i="8"/>
  <c r="HMR64" i="8"/>
  <c r="HKF64" i="8"/>
  <c r="HHT64" i="8"/>
  <c r="HFH64" i="8"/>
  <c r="HCV64" i="8"/>
  <c r="HAJ64" i="8"/>
  <c r="GXX64" i="8"/>
  <c r="GVL64" i="8"/>
  <c r="GSZ64" i="8"/>
  <c r="GQN64" i="8"/>
  <c r="GOB64" i="8"/>
  <c r="GLP64" i="8"/>
  <c r="GJD64" i="8"/>
  <c r="GGR64" i="8"/>
  <c r="GEF64" i="8"/>
  <c r="GBT64" i="8"/>
  <c r="FZH64" i="8"/>
  <c r="FWV64" i="8"/>
  <c r="FUJ64" i="8"/>
  <c r="FRX64" i="8"/>
  <c r="FPL64" i="8"/>
  <c r="FMZ64" i="8"/>
  <c r="FKN64" i="8"/>
  <c r="FIB64" i="8"/>
  <c r="FFP64" i="8"/>
  <c r="FDD64" i="8"/>
  <c r="FAR64" i="8"/>
  <c r="EYF64" i="8"/>
  <c r="EVT64" i="8"/>
  <c r="ETH64" i="8"/>
  <c r="EQV64" i="8"/>
  <c r="EOJ64" i="8"/>
  <c r="ELX64" i="8"/>
  <c r="EJL64" i="8"/>
  <c r="EGZ64" i="8"/>
  <c r="EEN64" i="8"/>
  <c r="ECB64" i="8"/>
  <c r="DZP64" i="8"/>
  <c r="DXD64" i="8"/>
  <c r="DUR64" i="8"/>
  <c r="DSF64" i="8"/>
  <c r="DPT64" i="8"/>
  <c r="DNH64" i="8"/>
  <c r="DKV64" i="8"/>
  <c r="DIJ64" i="8"/>
  <c r="DFX64" i="8"/>
  <c r="DDL64" i="8"/>
  <c r="DAZ64" i="8"/>
  <c r="CYN64" i="8"/>
  <c r="CWB64" i="8"/>
  <c r="CTP64" i="8"/>
  <c r="CRD64" i="8"/>
  <c r="COR64" i="8"/>
  <c r="CMF64" i="8"/>
  <c r="CJT64" i="8"/>
  <c r="CHH64" i="8"/>
  <c r="CEV64" i="8"/>
  <c r="CCJ64" i="8"/>
  <c r="BZX64" i="8"/>
  <c r="BXL64" i="8"/>
  <c r="BUZ64" i="8"/>
  <c r="BSN64" i="8"/>
  <c r="BQB64" i="8"/>
  <c r="BNP64" i="8"/>
  <c r="BLD64" i="8"/>
  <c r="BIR64" i="8"/>
  <c r="BGF64" i="8"/>
  <c r="BDT64" i="8"/>
  <c r="BBH64" i="8"/>
  <c r="AYV64" i="8"/>
  <c r="AWJ64" i="8"/>
  <c r="ATX64" i="8"/>
  <c r="ARL64" i="8"/>
  <c r="AOZ64" i="8"/>
  <c r="AMN64" i="8"/>
  <c r="AKB64" i="8"/>
  <c r="AHP64" i="8"/>
  <c r="AFD64" i="8"/>
  <c r="ACR64" i="8"/>
  <c r="AAF64" i="8"/>
  <c r="XT64" i="8"/>
  <c r="VH64" i="8"/>
  <c r="SV64" i="8"/>
  <c r="QJ64" i="8"/>
  <c r="NX64" i="8"/>
  <c r="MC64" i="8"/>
  <c r="KW64" i="8"/>
  <c r="JQ64" i="8"/>
  <c r="IK64" i="8"/>
  <c r="HE64" i="8"/>
  <c r="FY64" i="8"/>
  <c r="ES64" i="8"/>
  <c r="DZ64" i="8"/>
  <c r="DD64" i="8"/>
  <c r="CG64" i="8"/>
  <c r="BN64" i="8"/>
  <c r="AR64" i="8"/>
  <c r="U64" i="8"/>
  <c r="JER64" i="8"/>
  <c r="JCF64" i="8"/>
  <c r="IZT64" i="8"/>
  <c r="IXH64" i="8"/>
  <c r="IUV64" i="8"/>
  <c r="ISJ64" i="8"/>
  <c r="IPX64" i="8"/>
  <c r="INL64" i="8"/>
  <c r="IKZ64" i="8"/>
  <c r="IIN64" i="8"/>
  <c r="IGB64" i="8"/>
  <c r="IDP64" i="8"/>
  <c r="IBD64" i="8"/>
  <c r="HYR64" i="8"/>
  <c r="HWF64" i="8"/>
  <c r="HTT64" i="8"/>
  <c r="HRH64" i="8"/>
  <c r="HOV64" i="8"/>
  <c r="HMJ64" i="8"/>
  <c r="HJX64" i="8"/>
  <c r="HHL64" i="8"/>
  <c r="HEZ64" i="8"/>
  <c r="HCN64" i="8"/>
  <c r="HAB64" i="8"/>
  <c r="GXP64" i="8"/>
  <c r="GVD64" i="8"/>
  <c r="GSR64" i="8"/>
  <c r="GQF64" i="8"/>
  <c r="GNT64" i="8"/>
  <c r="GLH64" i="8"/>
  <c r="GIV64" i="8"/>
  <c r="GGJ64" i="8"/>
  <c r="GDX64" i="8"/>
  <c r="GBL64" i="8"/>
  <c r="FYZ64" i="8"/>
  <c r="FWN64" i="8"/>
  <c r="FUB64" i="8"/>
  <c r="FRP64" i="8"/>
  <c r="FPD64" i="8"/>
  <c r="FMR64" i="8"/>
  <c r="FKF64" i="8"/>
  <c r="FHT64" i="8"/>
  <c r="FFH64" i="8"/>
  <c r="FCV64" i="8"/>
  <c r="FAJ64" i="8"/>
  <c r="EXX64" i="8"/>
  <c r="EVL64" i="8"/>
  <c r="ESZ64" i="8"/>
  <c r="EQN64" i="8"/>
  <c r="EOB64" i="8"/>
  <c r="ELP64" i="8"/>
  <c r="EJD64" i="8"/>
  <c r="EGR64" i="8"/>
  <c r="EEF64" i="8"/>
  <c r="EBT64" i="8"/>
  <c r="DZH64" i="8"/>
  <c r="DWV64" i="8"/>
  <c r="DUJ64" i="8"/>
  <c r="DRX64" i="8"/>
  <c r="DPL64" i="8"/>
  <c r="DMZ64" i="8"/>
  <c r="DKN64" i="8"/>
  <c r="DIB64" i="8"/>
  <c r="DFP64" i="8"/>
  <c r="DDD64" i="8"/>
  <c r="DAR64" i="8"/>
  <c r="CYF64" i="8"/>
  <c r="CVT64" i="8"/>
  <c r="CTH64" i="8"/>
  <c r="CQV64" i="8"/>
  <c r="COJ64" i="8"/>
  <c r="CLX64" i="8"/>
  <c r="CJL64" i="8"/>
  <c r="CGZ64" i="8"/>
  <c r="CEN64" i="8"/>
  <c r="CCB64" i="8"/>
  <c r="BZP64" i="8"/>
  <c r="BXD64" i="8"/>
  <c r="BUR64" i="8"/>
  <c r="BSF64" i="8"/>
  <c r="BPT64" i="8"/>
  <c r="BNH64" i="8"/>
  <c r="BKV64" i="8"/>
  <c r="BIJ64" i="8"/>
  <c r="BFX64" i="8"/>
  <c r="BDL64" i="8"/>
  <c r="BAZ64" i="8"/>
  <c r="AYN64" i="8"/>
  <c r="AWB64" i="8"/>
  <c r="ATP64" i="8"/>
  <c r="ARD64" i="8"/>
  <c r="AOR64" i="8"/>
  <c r="AMF64" i="8"/>
  <c r="AJT64" i="8"/>
  <c r="AHH64" i="8"/>
  <c r="AEV64" i="8"/>
  <c r="ACJ64" i="8"/>
  <c r="ZX64" i="8"/>
  <c r="XL64" i="8"/>
  <c r="UZ64" i="8"/>
  <c r="SN64" i="8"/>
  <c r="QB64" i="8"/>
  <c r="NP64" i="8"/>
  <c r="MB64" i="8"/>
  <c r="KV64" i="8"/>
  <c r="JP64" i="8"/>
  <c r="IJ64" i="8"/>
  <c r="HD64" i="8"/>
  <c r="FX64" i="8"/>
  <c r="ER64" i="8"/>
  <c r="DU64" i="8"/>
  <c r="DB64" i="8"/>
  <c r="CF64" i="8"/>
  <c r="BI64" i="8"/>
  <c r="AP64" i="8"/>
  <c r="T64" i="8"/>
  <c r="A63" i="8"/>
  <c r="D59" i="9"/>
  <c r="I80" i="3"/>
  <c r="J80" i="3" s="1"/>
  <c r="E81" i="3"/>
  <c r="F81" i="3"/>
  <c r="H81" i="3" s="1"/>
  <c r="G81" i="3"/>
  <c r="C83" i="3"/>
  <c r="D82" i="3"/>
  <c r="G59" i="9"/>
  <c r="F60" i="9"/>
  <c r="E60" i="9"/>
  <c r="B61" i="9"/>
  <c r="C60" i="9"/>
  <c r="G60" i="9" l="1"/>
  <c r="H59" i="9"/>
  <c r="I59" i="9" s="1"/>
  <c r="J59" i="9" s="1"/>
  <c r="NTP65" i="8"/>
  <c r="NTH65" i="8"/>
  <c r="NSZ65" i="8"/>
  <c r="NSR65" i="8"/>
  <c r="NSJ65" i="8"/>
  <c r="NSB65" i="8"/>
  <c r="NRT65" i="8"/>
  <c r="NRL65" i="8"/>
  <c r="NRD65" i="8"/>
  <c r="NQV65" i="8"/>
  <c r="NQN65" i="8"/>
  <c r="NQF65" i="8"/>
  <c r="NPX65" i="8"/>
  <c r="NPP65" i="8"/>
  <c r="NPH65" i="8"/>
  <c r="NOZ65" i="8"/>
  <c r="NOR65" i="8"/>
  <c r="NOJ65" i="8"/>
  <c r="NOB65" i="8"/>
  <c r="NNT65" i="8"/>
  <c r="NNL65" i="8"/>
  <c r="NND65" i="8"/>
  <c r="NMV65" i="8"/>
  <c r="NMN65" i="8"/>
  <c r="NMF65" i="8"/>
  <c r="NLX65" i="8"/>
  <c r="NLP65" i="8"/>
  <c r="NLH65" i="8"/>
  <c r="NKZ65" i="8"/>
  <c r="NKR65" i="8"/>
  <c r="NKJ65" i="8"/>
  <c r="NKB65" i="8"/>
  <c r="NJT65" i="8"/>
  <c r="NJL65" i="8"/>
  <c r="NJD65" i="8"/>
  <c r="NIV65" i="8"/>
  <c r="NIN65" i="8"/>
  <c r="NIF65" i="8"/>
  <c r="NHX65" i="8"/>
  <c r="NHP65" i="8"/>
  <c r="NHH65" i="8"/>
  <c r="NGZ65" i="8"/>
  <c r="NTO65" i="8"/>
  <c r="NTG65" i="8"/>
  <c r="NSY65" i="8"/>
  <c r="NSQ65" i="8"/>
  <c r="NSI65" i="8"/>
  <c r="NSA65" i="8"/>
  <c r="NRS65" i="8"/>
  <c r="NRK65" i="8"/>
  <c r="NRC65" i="8"/>
  <c r="NQU65" i="8"/>
  <c r="NQM65" i="8"/>
  <c r="NQE65" i="8"/>
  <c r="NPW65" i="8"/>
  <c r="NPO65" i="8"/>
  <c r="NPG65" i="8"/>
  <c r="NOY65" i="8"/>
  <c r="NOQ65" i="8"/>
  <c r="NOI65" i="8"/>
  <c r="NOA65" i="8"/>
  <c r="NNS65" i="8"/>
  <c r="NNK65" i="8"/>
  <c r="NNC65" i="8"/>
  <c r="NMU65" i="8"/>
  <c r="NMM65" i="8"/>
  <c r="NME65" i="8"/>
  <c r="NLW65" i="8"/>
  <c r="NLO65" i="8"/>
  <c r="NLG65" i="8"/>
  <c r="NKY65" i="8"/>
  <c r="NKQ65" i="8"/>
  <c r="NKI65" i="8"/>
  <c r="NKA65" i="8"/>
  <c r="NJS65" i="8"/>
  <c r="NJK65" i="8"/>
  <c r="NJC65" i="8"/>
  <c r="NIU65" i="8"/>
  <c r="NIM65" i="8"/>
  <c r="NIE65" i="8"/>
  <c r="NHW65" i="8"/>
  <c r="NHO65" i="8"/>
  <c r="NHG65" i="8"/>
  <c r="NGY65" i="8"/>
  <c r="NTM65" i="8"/>
  <c r="NTE65" i="8"/>
  <c r="NSW65" i="8"/>
  <c r="NSO65" i="8"/>
  <c r="NSG65" i="8"/>
  <c r="NRY65" i="8"/>
  <c r="NRQ65" i="8"/>
  <c r="NRI65" i="8"/>
  <c r="NRA65" i="8"/>
  <c r="NQS65" i="8"/>
  <c r="NQK65" i="8"/>
  <c r="NQC65" i="8"/>
  <c r="NPU65" i="8"/>
  <c r="NPM65" i="8"/>
  <c r="NPE65" i="8"/>
  <c r="NOW65" i="8"/>
  <c r="NOO65" i="8"/>
  <c r="NOG65" i="8"/>
  <c r="NNY65" i="8"/>
  <c r="NNQ65" i="8"/>
  <c r="NNI65" i="8"/>
  <c r="NNA65" i="8"/>
  <c r="NMS65" i="8"/>
  <c r="NMK65" i="8"/>
  <c r="NMC65" i="8"/>
  <c r="NLU65" i="8"/>
  <c r="NLM65" i="8"/>
  <c r="NLE65" i="8"/>
  <c r="NKW65" i="8"/>
  <c r="NKO65" i="8"/>
  <c r="NKG65" i="8"/>
  <c r="NJY65" i="8"/>
  <c r="NJQ65" i="8"/>
  <c r="NJI65" i="8"/>
  <c r="NJA65" i="8"/>
  <c r="NIS65" i="8"/>
  <c r="NIK65" i="8"/>
  <c r="NIC65" i="8"/>
  <c r="NHU65" i="8"/>
  <c r="NTK65" i="8"/>
  <c r="NTC65" i="8"/>
  <c r="NSU65" i="8"/>
  <c r="NSM65" i="8"/>
  <c r="NSE65" i="8"/>
  <c r="NRW65" i="8"/>
  <c r="NRO65" i="8"/>
  <c r="NRG65" i="8"/>
  <c r="NQY65" i="8"/>
  <c r="NQQ65" i="8"/>
  <c r="NQI65" i="8"/>
  <c r="NQA65" i="8"/>
  <c r="NPS65" i="8"/>
  <c r="NPK65" i="8"/>
  <c r="NPC65" i="8"/>
  <c r="NOU65" i="8"/>
  <c r="NOM65" i="8"/>
  <c r="NOE65" i="8"/>
  <c r="NNW65" i="8"/>
  <c r="NNO65" i="8"/>
  <c r="NNG65" i="8"/>
  <c r="NMY65" i="8"/>
  <c r="NMQ65" i="8"/>
  <c r="NMI65" i="8"/>
  <c r="NMA65" i="8"/>
  <c r="NLS65" i="8"/>
  <c r="NLK65" i="8"/>
  <c r="NLC65" i="8"/>
  <c r="NKU65" i="8"/>
  <c r="NKM65" i="8"/>
  <c r="NKE65" i="8"/>
  <c r="NJW65" i="8"/>
  <c r="NJO65" i="8"/>
  <c r="NJG65" i="8"/>
  <c r="NIY65" i="8"/>
  <c r="NIQ65" i="8"/>
  <c r="NII65" i="8"/>
  <c r="NIA65" i="8"/>
  <c r="NHS65" i="8"/>
  <c r="NHK65" i="8"/>
  <c r="NHC65" i="8"/>
  <c r="NGU65" i="8"/>
  <c r="NTR65" i="8"/>
  <c r="NTJ65" i="8"/>
  <c r="NTB65" i="8"/>
  <c r="NST65" i="8"/>
  <c r="NSL65" i="8"/>
  <c r="NSD65" i="8"/>
  <c r="NRV65" i="8"/>
  <c r="NRN65" i="8"/>
  <c r="NRF65" i="8"/>
  <c r="NQX65" i="8"/>
  <c r="NQP65" i="8"/>
  <c r="NQH65" i="8"/>
  <c r="NPZ65" i="8"/>
  <c r="NPR65" i="8"/>
  <c r="NTQ65" i="8"/>
  <c r="NTI65" i="8"/>
  <c r="NTA65" i="8"/>
  <c r="NSS65" i="8"/>
  <c r="NSK65" i="8"/>
  <c r="NSC65" i="8"/>
  <c r="NRU65" i="8"/>
  <c r="NRM65" i="8"/>
  <c r="NRE65" i="8"/>
  <c r="NQW65" i="8"/>
  <c r="NQO65" i="8"/>
  <c r="NQG65" i="8"/>
  <c r="NPY65" i="8"/>
  <c r="NPQ65" i="8"/>
  <c r="NPI65" i="8"/>
  <c r="NPA65" i="8"/>
  <c r="NOS65" i="8"/>
  <c r="NOK65" i="8"/>
  <c r="NOC65" i="8"/>
  <c r="NNU65" i="8"/>
  <c r="NNM65" i="8"/>
  <c r="NNE65" i="8"/>
  <c r="NMW65" i="8"/>
  <c r="NMO65" i="8"/>
  <c r="NMG65" i="8"/>
  <c r="NLY65" i="8"/>
  <c r="NLQ65" i="8"/>
  <c r="NLI65" i="8"/>
  <c r="NLA65" i="8"/>
  <c r="NKS65" i="8"/>
  <c r="NKK65" i="8"/>
  <c r="NKC65" i="8"/>
  <c r="NJU65" i="8"/>
  <c r="NJM65" i="8"/>
  <c r="NJE65" i="8"/>
  <c r="NIW65" i="8"/>
  <c r="NIO65" i="8"/>
  <c r="NIG65" i="8"/>
  <c r="NHY65" i="8"/>
  <c r="NHQ65" i="8"/>
  <c r="NHI65" i="8"/>
  <c r="NHA65" i="8"/>
  <c r="NGS65" i="8"/>
  <c r="NTD65" i="8"/>
  <c r="NRX65" i="8"/>
  <c r="NQR65" i="8"/>
  <c r="NPL65" i="8"/>
  <c r="NOP65" i="8"/>
  <c r="NNV65" i="8"/>
  <c r="NMZ65" i="8"/>
  <c r="NMD65" i="8"/>
  <c r="NLJ65" i="8"/>
  <c r="NKN65" i="8"/>
  <c r="NJR65" i="8"/>
  <c r="NIX65" i="8"/>
  <c r="NIB65" i="8"/>
  <c r="NHJ65" i="8"/>
  <c r="NGT65" i="8"/>
  <c r="NGK65" i="8"/>
  <c r="NGC65" i="8"/>
  <c r="NFU65" i="8"/>
  <c r="NFM65" i="8"/>
  <c r="NFE65" i="8"/>
  <c r="NEW65" i="8"/>
  <c r="NEO65" i="8"/>
  <c r="NEG65" i="8"/>
  <c r="NDY65" i="8"/>
  <c r="NDQ65" i="8"/>
  <c r="NDI65" i="8"/>
  <c r="NDA65" i="8"/>
  <c r="NCS65" i="8"/>
  <c r="NCK65" i="8"/>
  <c r="NCC65" i="8"/>
  <c r="NBU65" i="8"/>
  <c r="NBM65" i="8"/>
  <c r="NBE65" i="8"/>
  <c r="NAW65" i="8"/>
  <c r="NAO65" i="8"/>
  <c r="NAG65" i="8"/>
  <c r="MZY65" i="8"/>
  <c r="MZQ65" i="8"/>
  <c r="MZI65" i="8"/>
  <c r="MZA65" i="8"/>
  <c r="MYS65" i="8"/>
  <c r="MYK65" i="8"/>
  <c r="MYC65" i="8"/>
  <c r="MXU65" i="8"/>
  <c r="MXM65" i="8"/>
  <c r="MXE65" i="8"/>
  <c r="MWW65" i="8"/>
  <c r="MWO65" i="8"/>
  <c r="MWG65" i="8"/>
  <c r="MVY65" i="8"/>
  <c r="MVQ65" i="8"/>
  <c r="MVI65" i="8"/>
  <c r="MVA65" i="8"/>
  <c r="MUS65" i="8"/>
  <c r="MUK65" i="8"/>
  <c r="MUC65" i="8"/>
  <c r="MTU65" i="8"/>
  <c r="MTM65" i="8"/>
  <c r="MTE65" i="8"/>
  <c r="MSW65" i="8"/>
  <c r="MSO65" i="8"/>
  <c r="MSG65" i="8"/>
  <c r="MRY65" i="8"/>
  <c r="MRQ65" i="8"/>
  <c r="MRI65" i="8"/>
  <c r="MRA65" i="8"/>
  <c r="MQS65" i="8"/>
  <c r="MQK65" i="8"/>
  <c r="MQC65" i="8"/>
  <c r="MPU65" i="8"/>
  <c r="MPM65" i="8"/>
  <c r="MPE65" i="8"/>
  <c r="MOW65" i="8"/>
  <c r="MOO65" i="8"/>
  <c r="MOG65" i="8"/>
  <c r="MNY65" i="8"/>
  <c r="MNQ65" i="8"/>
  <c r="MNI65" i="8"/>
  <c r="MNA65" i="8"/>
  <c r="MMS65" i="8"/>
  <c r="MMK65" i="8"/>
  <c r="MMC65" i="8"/>
  <c r="MLU65" i="8"/>
  <c r="MLM65" i="8"/>
  <c r="MLE65" i="8"/>
  <c r="MKW65" i="8"/>
  <c r="MKO65" i="8"/>
  <c r="MKG65" i="8"/>
  <c r="MJY65" i="8"/>
  <c r="MJQ65" i="8"/>
  <c r="MJI65" i="8"/>
  <c r="MJA65" i="8"/>
  <c r="MIS65" i="8"/>
  <c r="MIK65" i="8"/>
  <c r="MIC65" i="8"/>
  <c r="MHU65" i="8"/>
  <c r="MHM65" i="8"/>
  <c r="MHE65" i="8"/>
  <c r="MGW65" i="8"/>
  <c r="MGO65" i="8"/>
  <c r="MGG65" i="8"/>
  <c r="MFY65" i="8"/>
  <c r="MFQ65" i="8"/>
  <c r="MFI65" i="8"/>
  <c r="MFA65" i="8"/>
  <c r="MES65" i="8"/>
  <c r="MEK65" i="8"/>
  <c r="MEC65" i="8"/>
  <c r="MDU65" i="8"/>
  <c r="MDM65" i="8"/>
  <c r="MDE65" i="8"/>
  <c r="MCW65" i="8"/>
  <c r="MCO65" i="8"/>
  <c r="MCG65" i="8"/>
  <c r="MBY65" i="8"/>
  <c r="MBQ65" i="8"/>
  <c r="MBI65" i="8"/>
  <c r="MBA65" i="8"/>
  <c r="MAS65" i="8"/>
  <c r="MAK65" i="8"/>
  <c r="MAC65" i="8"/>
  <c r="LZU65" i="8"/>
  <c r="LZM65" i="8"/>
  <c r="LZE65" i="8"/>
  <c r="LYW65" i="8"/>
  <c r="LYO65" i="8"/>
  <c r="LYG65" i="8"/>
  <c r="LXY65" i="8"/>
  <c r="LXQ65" i="8"/>
  <c r="LXI65" i="8"/>
  <c r="LXA65" i="8"/>
  <c r="LWS65" i="8"/>
  <c r="LWK65" i="8"/>
  <c r="LWC65" i="8"/>
  <c r="LVU65" i="8"/>
  <c r="LVM65" i="8"/>
  <c r="LVE65" i="8"/>
  <c r="LUW65" i="8"/>
  <c r="LUO65" i="8"/>
  <c r="LUG65" i="8"/>
  <c r="LTY65" i="8"/>
  <c r="LTQ65" i="8"/>
  <c r="LTI65" i="8"/>
  <c r="LTA65" i="8"/>
  <c r="LSS65" i="8"/>
  <c r="LSK65" i="8"/>
  <c r="LSC65" i="8"/>
  <c r="LRU65" i="8"/>
  <c r="LRM65" i="8"/>
  <c r="LRE65" i="8"/>
  <c r="LQW65" i="8"/>
  <c r="LQO65" i="8"/>
  <c r="LQG65" i="8"/>
  <c r="LPY65" i="8"/>
  <c r="LPQ65" i="8"/>
  <c r="LPI65" i="8"/>
  <c r="LPA65" i="8"/>
  <c r="LOS65" i="8"/>
  <c r="LOK65" i="8"/>
  <c r="LOC65" i="8"/>
  <c r="LNU65" i="8"/>
  <c r="LNM65" i="8"/>
  <c r="LNE65" i="8"/>
  <c r="LMW65" i="8"/>
  <c r="LMO65" i="8"/>
  <c r="LMG65" i="8"/>
  <c r="LLY65" i="8"/>
  <c r="LLQ65" i="8"/>
  <c r="LLI65" i="8"/>
  <c r="LLA65" i="8"/>
  <c r="LKS65" i="8"/>
  <c r="LKK65" i="8"/>
  <c r="LKC65" i="8"/>
  <c r="LJU65" i="8"/>
  <c r="LJM65" i="8"/>
  <c r="LJE65" i="8"/>
  <c r="LIW65" i="8"/>
  <c r="LIO65" i="8"/>
  <c r="LIG65" i="8"/>
  <c r="LHY65" i="8"/>
  <c r="LHQ65" i="8"/>
  <c r="LHI65" i="8"/>
  <c r="LHA65" i="8"/>
  <c r="LGS65" i="8"/>
  <c r="LGK65" i="8"/>
  <c r="LGC65" i="8"/>
  <c r="LFU65" i="8"/>
  <c r="LFM65" i="8"/>
  <c r="LFE65" i="8"/>
  <c r="LEW65" i="8"/>
  <c r="LEO65" i="8"/>
  <c r="LEG65" i="8"/>
  <c r="LDY65" i="8"/>
  <c r="LDQ65" i="8"/>
  <c r="LDI65" i="8"/>
  <c r="LDA65" i="8"/>
  <c r="LCS65" i="8"/>
  <c r="LCK65" i="8"/>
  <c r="LCC65" i="8"/>
  <c r="LBU65" i="8"/>
  <c r="LBM65" i="8"/>
  <c r="LBE65" i="8"/>
  <c r="LAW65" i="8"/>
  <c r="LAO65" i="8"/>
  <c r="LAG65" i="8"/>
  <c r="KZY65" i="8"/>
  <c r="KZQ65" i="8"/>
  <c r="KZI65" i="8"/>
  <c r="KZA65" i="8"/>
  <c r="KYS65" i="8"/>
  <c r="KYK65" i="8"/>
  <c r="KYC65" i="8"/>
  <c r="KXU65" i="8"/>
  <c r="KXM65" i="8"/>
  <c r="KXE65" i="8"/>
  <c r="KWW65" i="8"/>
  <c r="KWO65" i="8"/>
  <c r="KWG65" i="8"/>
  <c r="KVY65" i="8"/>
  <c r="KVQ65" i="8"/>
  <c r="KVI65" i="8"/>
  <c r="KVA65" i="8"/>
  <c r="KUS65" i="8"/>
  <c r="KUK65" i="8"/>
  <c r="KUC65" i="8"/>
  <c r="KTU65" i="8"/>
  <c r="KTM65" i="8"/>
  <c r="KTE65" i="8"/>
  <c r="KSW65" i="8"/>
  <c r="KSO65" i="8"/>
  <c r="KSG65" i="8"/>
  <c r="KRY65" i="8"/>
  <c r="KRQ65" i="8"/>
  <c r="KRI65" i="8"/>
  <c r="KRA65" i="8"/>
  <c r="KQS65" i="8"/>
  <c r="KQK65" i="8"/>
  <c r="KQC65" i="8"/>
  <c r="KPU65" i="8"/>
  <c r="KPM65" i="8"/>
  <c r="KPE65" i="8"/>
  <c r="KOW65" i="8"/>
  <c r="KOO65" i="8"/>
  <c r="KOG65" i="8"/>
  <c r="KNY65" i="8"/>
  <c r="KNQ65" i="8"/>
  <c r="KNI65" i="8"/>
  <c r="KNA65" i="8"/>
  <c r="KMS65" i="8"/>
  <c r="KMK65" i="8"/>
  <c r="KMC65" i="8"/>
  <c r="KLU65" i="8"/>
  <c r="KLM65" i="8"/>
  <c r="KLE65" i="8"/>
  <c r="KKW65" i="8"/>
  <c r="KKO65" i="8"/>
  <c r="KKG65" i="8"/>
  <c r="KJY65" i="8"/>
  <c r="KJQ65" i="8"/>
  <c r="KJI65" i="8"/>
  <c r="KJA65" i="8"/>
  <c r="KIS65" i="8"/>
  <c r="KIK65" i="8"/>
  <c r="KIC65" i="8"/>
  <c r="KHU65" i="8"/>
  <c r="KHM65" i="8"/>
  <c r="KHE65" i="8"/>
  <c r="KGW65" i="8"/>
  <c r="KGO65" i="8"/>
  <c r="KGG65" i="8"/>
  <c r="KFY65" i="8"/>
  <c r="KFQ65" i="8"/>
  <c r="KFI65" i="8"/>
  <c r="KFA65" i="8"/>
  <c r="KES65" i="8"/>
  <c r="KEK65" i="8"/>
  <c r="KEC65" i="8"/>
  <c r="KDU65" i="8"/>
  <c r="KDM65" i="8"/>
  <c r="KDE65" i="8"/>
  <c r="KCW65" i="8"/>
  <c r="KCO65" i="8"/>
  <c r="KCG65" i="8"/>
  <c r="KBY65" i="8"/>
  <c r="KBQ65" i="8"/>
  <c r="KBI65" i="8"/>
  <c r="KBA65" i="8"/>
  <c r="KAS65" i="8"/>
  <c r="KAK65" i="8"/>
  <c r="KAC65" i="8"/>
  <c r="JZU65" i="8"/>
  <c r="JZM65" i="8"/>
  <c r="JZE65" i="8"/>
  <c r="JYW65" i="8"/>
  <c r="JYO65" i="8"/>
  <c r="JYG65" i="8"/>
  <c r="JXY65" i="8"/>
  <c r="JXQ65" i="8"/>
  <c r="JXI65" i="8"/>
  <c r="JXA65" i="8"/>
  <c r="JWS65" i="8"/>
  <c r="JWK65" i="8"/>
  <c r="JWC65" i="8"/>
  <c r="JVU65" i="8"/>
  <c r="JVM65" i="8"/>
  <c r="JVE65" i="8"/>
  <c r="JUW65" i="8"/>
  <c r="JUO65" i="8"/>
  <c r="JUG65" i="8"/>
  <c r="JTY65" i="8"/>
  <c r="JTQ65" i="8"/>
  <c r="JTI65" i="8"/>
  <c r="JTA65" i="8"/>
  <c r="JSS65" i="8"/>
  <c r="JSK65" i="8"/>
  <c r="JSC65" i="8"/>
  <c r="JRU65" i="8"/>
  <c r="JRM65" i="8"/>
  <c r="JRE65" i="8"/>
  <c r="JQW65" i="8"/>
  <c r="JQO65" i="8"/>
  <c r="JQG65" i="8"/>
  <c r="JPY65" i="8"/>
  <c r="JPQ65" i="8"/>
  <c r="JPI65" i="8"/>
  <c r="JPA65" i="8"/>
  <c r="JOS65" i="8"/>
  <c r="JOK65" i="8"/>
  <c r="JOC65" i="8"/>
  <c r="JNU65" i="8"/>
  <c r="JNM65" i="8"/>
  <c r="JNE65" i="8"/>
  <c r="JMW65" i="8"/>
  <c r="JMO65" i="8"/>
  <c r="JMG65" i="8"/>
  <c r="JLY65" i="8"/>
  <c r="JLQ65" i="8"/>
  <c r="JLI65" i="8"/>
  <c r="JLA65" i="8"/>
  <c r="JKS65" i="8"/>
  <c r="JKK65" i="8"/>
  <c r="JKC65" i="8"/>
  <c r="JJU65" i="8"/>
  <c r="JJM65" i="8"/>
  <c r="JJE65" i="8"/>
  <c r="JIW65" i="8"/>
  <c r="JIO65" i="8"/>
  <c r="JIG65" i="8"/>
  <c r="JHY65" i="8"/>
  <c r="JHQ65" i="8"/>
  <c r="JHI65" i="8"/>
  <c r="JHA65" i="8"/>
  <c r="JGS65" i="8"/>
  <c r="JGK65" i="8"/>
  <c r="JGC65" i="8"/>
  <c r="JFU65" i="8"/>
  <c r="JFM65" i="8"/>
  <c r="JFE65" i="8"/>
  <c r="JEW65" i="8"/>
  <c r="JEO65" i="8"/>
  <c r="JEG65" i="8"/>
  <c r="JDY65" i="8"/>
  <c r="JDQ65" i="8"/>
  <c r="JDI65" i="8"/>
  <c r="JDA65" i="8"/>
  <c r="JCS65" i="8"/>
  <c r="JCK65" i="8"/>
  <c r="JCC65" i="8"/>
  <c r="JBU65" i="8"/>
  <c r="JBM65" i="8"/>
  <c r="JBE65" i="8"/>
  <c r="JAW65" i="8"/>
  <c r="JAO65" i="8"/>
  <c r="JAG65" i="8"/>
  <c r="IZY65" i="8"/>
  <c r="IZQ65" i="8"/>
  <c r="IZI65" i="8"/>
  <c r="IZA65" i="8"/>
  <c r="IYS65" i="8"/>
  <c r="IYK65" i="8"/>
  <c r="IYC65" i="8"/>
  <c r="IXU65" i="8"/>
  <c r="IXM65" i="8"/>
  <c r="IXE65" i="8"/>
  <c r="IWW65" i="8"/>
  <c r="IWO65" i="8"/>
  <c r="IWG65" i="8"/>
  <c r="IVY65" i="8"/>
  <c r="IVQ65" i="8"/>
  <c r="IVI65" i="8"/>
  <c r="IVA65" i="8"/>
  <c r="IUS65" i="8"/>
  <c r="IUK65" i="8"/>
  <c r="IUC65" i="8"/>
  <c r="ITU65" i="8"/>
  <c r="ITM65" i="8"/>
  <c r="ITE65" i="8"/>
  <c r="ISW65" i="8"/>
  <c r="ISO65" i="8"/>
  <c r="ISG65" i="8"/>
  <c r="IRY65" i="8"/>
  <c r="IRQ65" i="8"/>
  <c r="IRI65" i="8"/>
  <c r="IRA65" i="8"/>
  <c r="IQS65" i="8"/>
  <c r="IQK65" i="8"/>
  <c r="IQC65" i="8"/>
  <c r="IPU65" i="8"/>
  <c r="IPM65" i="8"/>
  <c r="IPE65" i="8"/>
  <c r="IOW65" i="8"/>
  <c r="IOO65" i="8"/>
  <c r="IOG65" i="8"/>
  <c r="INY65" i="8"/>
  <c r="INQ65" i="8"/>
  <c r="INI65" i="8"/>
  <c r="INA65" i="8"/>
  <c r="IMS65" i="8"/>
  <c r="IMK65" i="8"/>
  <c r="IMC65" i="8"/>
  <c r="ILU65" i="8"/>
  <c r="ILM65" i="8"/>
  <c r="ILE65" i="8"/>
  <c r="IKW65" i="8"/>
  <c r="IKO65" i="8"/>
  <c r="IKG65" i="8"/>
  <c r="IJY65" i="8"/>
  <c r="IJQ65" i="8"/>
  <c r="IJI65" i="8"/>
  <c r="IJA65" i="8"/>
  <c r="IIS65" i="8"/>
  <c r="IIK65" i="8"/>
  <c r="IIC65" i="8"/>
  <c r="IHU65" i="8"/>
  <c r="IHM65" i="8"/>
  <c r="IHE65" i="8"/>
  <c r="IGW65" i="8"/>
  <c r="IGO65" i="8"/>
  <c r="IGG65" i="8"/>
  <c r="IFY65" i="8"/>
  <c r="IFQ65" i="8"/>
  <c r="IFI65" i="8"/>
  <c r="IFA65" i="8"/>
  <c r="IES65" i="8"/>
  <c r="IEK65" i="8"/>
  <c r="IEC65" i="8"/>
  <c r="IDU65" i="8"/>
  <c r="IDM65" i="8"/>
  <c r="IDE65" i="8"/>
  <c r="ICW65" i="8"/>
  <c r="ICO65" i="8"/>
  <c r="ICG65" i="8"/>
  <c r="IBY65" i="8"/>
  <c r="IBQ65" i="8"/>
  <c r="IBI65" i="8"/>
  <c r="IBA65" i="8"/>
  <c r="IAS65" i="8"/>
  <c r="IAK65" i="8"/>
  <c r="IAC65" i="8"/>
  <c r="HZU65" i="8"/>
  <c r="HZM65" i="8"/>
  <c r="HZE65" i="8"/>
  <c r="HYW65" i="8"/>
  <c r="HYO65" i="8"/>
  <c r="HYG65" i="8"/>
  <c r="HXY65" i="8"/>
  <c r="HXQ65" i="8"/>
  <c r="HXI65" i="8"/>
  <c r="HXA65" i="8"/>
  <c r="HWS65" i="8"/>
  <c r="HWK65" i="8"/>
  <c r="HWC65" i="8"/>
  <c r="HVU65" i="8"/>
  <c r="HVM65" i="8"/>
  <c r="HVE65" i="8"/>
  <c r="HUW65" i="8"/>
  <c r="HUO65" i="8"/>
  <c r="HUG65" i="8"/>
  <c r="HTY65" i="8"/>
  <c r="HTQ65" i="8"/>
  <c r="HTI65" i="8"/>
  <c r="HTA65" i="8"/>
  <c r="HSS65" i="8"/>
  <c r="HSK65" i="8"/>
  <c r="HSC65" i="8"/>
  <c r="HRU65" i="8"/>
  <c r="HRM65" i="8"/>
  <c r="HRE65" i="8"/>
  <c r="HQW65" i="8"/>
  <c r="HQO65" i="8"/>
  <c r="HQG65" i="8"/>
  <c r="HPY65" i="8"/>
  <c r="HPQ65" i="8"/>
  <c r="HPI65" i="8"/>
  <c r="HPA65" i="8"/>
  <c r="HOS65" i="8"/>
  <c r="HOK65" i="8"/>
  <c r="HOC65" i="8"/>
  <c r="HNU65" i="8"/>
  <c r="HNM65" i="8"/>
  <c r="HNE65" i="8"/>
  <c r="HMW65" i="8"/>
  <c r="HMO65" i="8"/>
  <c r="HMG65" i="8"/>
  <c r="HLY65" i="8"/>
  <c r="HLQ65" i="8"/>
  <c r="HLI65" i="8"/>
  <c r="HLA65" i="8"/>
  <c r="HKS65" i="8"/>
  <c r="HKK65" i="8"/>
  <c r="HKC65" i="8"/>
  <c r="HJU65" i="8"/>
  <c r="HJM65" i="8"/>
  <c r="HJE65" i="8"/>
  <c r="HIW65" i="8"/>
  <c r="HIO65" i="8"/>
  <c r="HIG65" i="8"/>
  <c r="HHY65" i="8"/>
  <c r="HHQ65" i="8"/>
  <c r="HHI65" i="8"/>
  <c r="HHA65" i="8"/>
  <c r="HGS65" i="8"/>
  <c r="HGK65" i="8"/>
  <c r="HGC65" i="8"/>
  <c r="HFU65" i="8"/>
  <c r="HFM65" i="8"/>
  <c r="HFE65" i="8"/>
  <c r="HEW65" i="8"/>
  <c r="HEO65" i="8"/>
  <c r="HEG65" i="8"/>
  <c r="HDY65" i="8"/>
  <c r="HDQ65" i="8"/>
  <c r="HDI65" i="8"/>
  <c r="HDA65" i="8"/>
  <c r="HCS65" i="8"/>
  <c r="HCK65" i="8"/>
  <c r="HCC65" i="8"/>
  <c r="HBU65" i="8"/>
  <c r="HBM65" i="8"/>
  <c r="HBE65" i="8"/>
  <c r="HAW65" i="8"/>
  <c r="HAO65" i="8"/>
  <c r="HAG65" i="8"/>
  <c r="GZY65" i="8"/>
  <c r="GZQ65" i="8"/>
  <c r="GZI65" i="8"/>
  <c r="GZA65" i="8"/>
  <c r="GYS65" i="8"/>
  <c r="GYK65" i="8"/>
  <c r="GYC65" i="8"/>
  <c r="GXU65" i="8"/>
  <c r="GXM65" i="8"/>
  <c r="GXE65" i="8"/>
  <c r="GWW65" i="8"/>
  <c r="GWO65" i="8"/>
  <c r="GWG65" i="8"/>
  <c r="GVY65" i="8"/>
  <c r="GVQ65" i="8"/>
  <c r="GVI65" i="8"/>
  <c r="GVA65" i="8"/>
  <c r="GUS65" i="8"/>
  <c r="GUK65" i="8"/>
  <c r="GUC65" i="8"/>
  <c r="GTU65" i="8"/>
  <c r="GTM65" i="8"/>
  <c r="GTE65" i="8"/>
  <c r="GSW65" i="8"/>
  <c r="GSO65" i="8"/>
  <c r="GSG65" i="8"/>
  <c r="GRY65" i="8"/>
  <c r="GRQ65" i="8"/>
  <c r="GRI65" i="8"/>
  <c r="GRA65" i="8"/>
  <c r="GQS65" i="8"/>
  <c r="GQK65" i="8"/>
  <c r="GQC65" i="8"/>
  <c r="GPU65" i="8"/>
  <c r="GPM65" i="8"/>
  <c r="GPE65" i="8"/>
  <c r="GOW65" i="8"/>
  <c r="GOO65" i="8"/>
  <c r="GOG65" i="8"/>
  <c r="GNY65" i="8"/>
  <c r="GNQ65" i="8"/>
  <c r="GNI65" i="8"/>
  <c r="GNA65" i="8"/>
  <c r="GMS65" i="8"/>
  <c r="GMK65" i="8"/>
  <c r="GMC65" i="8"/>
  <c r="GLU65" i="8"/>
  <c r="GLM65" i="8"/>
  <c r="GLE65" i="8"/>
  <c r="GKW65" i="8"/>
  <c r="GKO65" i="8"/>
  <c r="GKG65" i="8"/>
  <c r="GJY65" i="8"/>
  <c r="GJQ65" i="8"/>
  <c r="GJI65" i="8"/>
  <c r="GJA65" i="8"/>
  <c r="GIS65" i="8"/>
  <c r="GIK65" i="8"/>
  <c r="GIC65" i="8"/>
  <c r="GHU65" i="8"/>
  <c r="GHM65" i="8"/>
  <c r="GHE65" i="8"/>
  <c r="GGW65" i="8"/>
  <c r="GGO65" i="8"/>
  <c r="GGG65" i="8"/>
  <c r="GFY65" i="8"/>
  <c r="GFQ65" i="8"/>
  <c r="GFI65" i="8"/>
  <c r="GFA65" i="8"/>
  <c r="GES65" i="8"/>
  <c r="GEK65" i="8"/>
  <c r="GEC65" i="8"/>
  <c r="GDU65" i="8"/>
  <c r="GDM65" i="8"/>
  <c r="GDE65" i="8"/>
  <c r="GCW65" i="8"/>
  <c r="GCO65" i="8"/>
  <c r="GCG65" i="8"/>
  <c r="GBY65" i="8"/>
  <c r="GBQ65" i="8"/>
  <c r="GBI65" i="8"/>
  <c r="GBA65" i="8"/>
  <c r="GAS65" i="8"/>
  <c r="GAK65" i="8"/>
  <c r="GAC65" i="8"/>
  <c r="FZU65" i="8"/>
  <c r="FZM65" i="8"/>
  <c r="FZE65" i="8"/>
  <c r="FYW65" i="8"/>
  <c r="FYO65" i="8"/>
  <c r="FYG65" i="8"/>
  <c r="FXY65" i="8"/>
  <c r="FXQ65" i="8"/>
  <c r="FXI65" i="8"/>
  <c r="FXA65" i="8"/>
  <c r="FWS65" i="8"/>
  <c r="FWK65" i="8"/>
  <c r="FWC65" i="8"/>
  <c r="FVU65" i="8"/>
  <c r="FVM65" i="8"/>
  <c r="FVE65" i="8"/>
  <c r="FUW65" i="8"/>
  <c r="FUO65" i="8"/>
  <c r="FUG65" i="8"/>
  <c r="FTY65" i="8"/>
  <c r="FTQ65" i="8"/>
  <c r="FTI65" i="8"/>
  <c r="FTA65" i="8"/>
  <c r="FSS65" i="8"/>
  <c r="FSK65" i="8"/>
  <c r="FSC65" i="8"/>
  <c r="FRU65" i="8"/>
  <c r="FRM65" i="8"/>
  <c r="FRE65" i="8"/>
  <c r="FQW65" i="8"/>
  <c r="FQO65" i="8"/>
  <c r="FQG65" i="8"/>
  <c r="FPY65" i="8"/>
  <c r="FPQ65" i="8"/>
  <c r="FPI65" i="8"/>
  <c r="FPA65" i="8"/>
  <c r="FOS65" i="8"/>
  <c r="FOK65" i="8"/>
  <c r="FOC65" i="8"/>
  <c r="FNU65" i="8"/>
  <c r="FNM65" i="8"/>
  <c r="FNE65" i="8"/>
  <c r="FMW65" i="8"/>
  <c r="FMO65" i="8"/>
  <c r="FMG65" i="8"/>
  <c r="FLY65" i="8"/>
  <c r="FLQ65" i="8"/>
  <c r="FLI65" i="8"/>
  <c r="FLA65" i="8"/>
  <c r="FKS65" i="8"/>
  <c r="FKK65" i="8"/>
  <c r="FKC65" i="8"/>
  <c r="FJU65" i="8"/>
  <c r="FJM65" i="8"/>
  <c r="FJE65" i="8"/>
  <c r="FIW65" i="8"/>
  <c r="FIO65" i="8"/>
  <c r="FIG65" i="8"/>
  <c r="FHY65" i="8"/>
  <c r="FHQ65" i="8"/>
  <c r="FHI65" i="8"/>
  <c r="FHA65" i="8"/>
  <c r="FGS65" i="8"/>
  <c r="FGK65" i="8"/>
  <c r="FGC65" i="8"/>
  <c r="FFU65" i="8"/>
  <c r="FFM65" i="8"/>
  <c r="FFE65" i="8"/>
  <c r="FEW65" i="8"/>
  <c r="FEO65" i="8"/>
  <c r="FEG65" i="8"/>
  <c r="FDY65" i="8"/>
  <c r="FDQ65" i="8"/>
  <c r="FDI65" i="8"/>
  <c r="FDA65" i="8"/>
  <c r="FCS65" i="8"/>
  <c r="FCK65" i="8"/>
  <c r="FCC65" i="8"/>
  <c r="FBU65" i="8"/>
  <c r="FBM65" i="8"/>
  <c r="FBE65" i="8"/>
  <c r="FAW65" i="8"/>
  <c r="FAO65" i="8"/>
  <c r="FAG65" i="8"/>
  <c r="EZY65" i="8"/>
  <c r="EZQ65" i="8"/>
  <c r="EZI65" i="8"/>
  <c r="EZA65" i="8"/>
  <c r="EYS65" i="8"/>
  <c r="EYK65" i="8"/>
  <c r="EYC65" i="8"/>
  <c r="EXU65" i="8"/>
  <c r="EXM65" i="8"/>
  <c r="EXE65" i="8"/>
  <c r="EWW65" i="8"/>
  <c r="EWO65" i="8"/>
  <c r="EWG65" i="8"/>
  <c r="EVY65" i="8"/>
  <c r="EVQ65" i="8"/>
  <c r="EVI65" i="8"/>
  <c r="EVA65" i="8"/>
  <c r="EUS65" i="8"/>
  <c r="EUK65" i="8"/>
  <c r="EUC65" i="8"/>
  <c r="ETU65" i="8"/>
  <c r="ETM65" i="8"/>
  <c r="ETE65" i="8"/>
  <c r="ESW65" i="8"/>
  <c r="ESO65" i="8"/>
  <c r="ESG65" i="8"/>
  <c r="ERY65" i="8"/>
  <c r="ERQ65" i="8"/>
  <c r="ERI65" i="8"/>
  <c r="ERA65" i="8"/>
  <c r="EQS65" i="8"/>
  <c r="EQK65" i="8"/>
  <c r="EQC65" i="8"/>
  <c r="EPU65" i="8"/>
  <c r="EPM65" i="8"/>
  <c r="EPE65" i="8"/>
  <c r="EOW65" i="8"/>
  <c r="EOO65" i="8"/>
  <c r="EOG65" i="8"/>
  <c r="ENY65" i="8"/>
  <c r="ENQ65" i="8"/>
  <c r="ENI65" i="8"/>
  <c r="ENA65" i="8"/>
  <c r="EMS65" i="8"/>
  <c r="EMK65" i="8"/>
  <c r="EMC65" i="8"/>
  <c r="ELU65" i="8"/>
  <c r="ELM65" i="8"/>
  <c r="ELE65" i="8"/>
  <c r="EKW65" i="8"/>
  <c r="EKO65" i="8"/>
  <c r="EKG65" i="8"/>
  <c r="EJY65" i="8"/>
  <c r="EJQ65" i="8"/>
  <c r="EJI65" i="8"/>
  <c r="EJA65" i="8"/>
  <c r="EIS65" i="8"/>
  <c r="EIK65" i="8"/>
  <c r="EIC65" i="8"/>
  <c r="EHU65" i="8"/>
  <c r="EHM65" i="8"/>
  <c r="EHE65" i="8"/>
  <c r="EGW65" i="8"/>
  <c r="EGO65" i="8"/>
  <c r="EGG65" i="8"/>
  <c r="EFY65" i="8"/>
  <c r="EFQ65" i="8"/>
  <c r="EFI65" i="8"/>
  <c r="EFA65" i="8"/>
  <c r="EES65" i="8"/>
  <c r="EEK65" i="8"/>
  <c r="EEC65" i="8"/>
  <c r="EDU65" i="8"/>
  <c r="EDM65" i="8"/>
  <c r="EDE65" i="8"/>
  <c r="ECW65" i="8"/>
  <c r="ECO65" i="8"/>
  <c r="ECG65" i="8"/>
  <c r="EBY65" i="8"/>
  <c r="EBQ65" i="8"/>
  <c r="EBI65" i="8"/>
  <c r="EBA65" i="8"/>
  <c r="EAS65" i="8"/>
  <c r="EAK65" i="8"/>
  <c r="EAC65" i="8"/>
  <c r="DZU65" i="8"/>
  <c r="DZM65" i="8"/>
  <c r="DZE65" i="8"/>
  <c r="DYW65" i="8"/>
  <c r="DYO65" i="8"/>
  <c r="DYG65" i="8"/>
  <c r="DXY65" i="8"/>
  <c r="DXQ65" i="8"/>
  <c r="DXI65" i="8"/>
  <c r="DXA65" i="8"/>
  <c r="DWS65" i="8"/>
  <c r="DWK65" i="8"/>
  <c r="DWC65" i="8"/>
  <c r="DVU65" i="8"/>
  <c r="DVM65" i="8"/>
  <c r="DVE65" i="8"/>
  <c r="DUW65" i="8"/>
  <c r="DUO65" i="8"/>
  <c r="DUG65" i="8"/>
  <c r="DTY65" i="8"/>
  <c r="DTQ65" i="8"/>
  <c r="DTI65" i="8"/>
  <c r="DTA65" i="8"/>
  <c r="DSS65" i="8"/>
  <c r="DSK65" i="8"/>
  <c r="DSC65" i="8"/>
  <c r="DRU65" i="8"/>
  <c r="DRM65" i="8"/>
  <c r="DRE65" i="8"/>
  <c r="DQW65" i="8"/>
  <c r="DQO65" i="8"/>
  <c r="DQG65" i="8"/>
  <c r="DPY65" i="8"/>
  <c r="DPQ65" i="8"/>
  <c r="DPI65" i="8"/>
  <c r="DPA65" i="8"/>
  <c r="DOS65" i="8"/>
  <c r="DOK65" i="8"/>
  <c r="DOC65" i="8"/>
  <c r="DNU65" i="8"/>
  <c r="DNM65" i="8"/>
  <c r="DNE65" i="8"/>
  <c r="DMW65" i="8"/>
  <c r="DMO65" i="8"/>
  <c r="DMG65" i="8"/>
  <c r="DLY65" i="8"/>
  <c r="DLQ65" i="8"/>
  <c r="DLI65" i="8"/>
  <c r="DLA65" i="8"/>
  <c r="DKS65" i="8"/>
  <c r="DKK65" i="8"/>
  <c r="DKC65" i="8"/>
  <c r="DJU65" i="8"/>
  <c r="DJM65" i="8"/>
  <c r="DJE65" i="8"/>
  <c r="DIW65" i="8"/>
  <c r="DIO65" i="8"/>
  <c r="DIG65" i="8"/>
  <c r="DHY65" i="8"/>
  <c r="DHQ65" i="8"/>
  <c r="DHI65" i="8"/>
  <c r="DHA65" i="8"/>
  <c r="DGS65" i="8"/>
  <c r="DGK65" i="8"/>
  <c r="DGC65" i="8"/>
  <c r="DFU65" i="8"/>
  <c r="DFM65" i="8"/>
  <c r="DFE65" i="8"/>
  <c r="DEW65" i="8"/>
  <c r="DEO65" i="8"/>
  <c r="DEG65" i="8"/>
  <c r="DDY65" i="8"/>
  <c r="DDQ65" i="8"/>
  <c r="DDI65" i="8"/>
  <c r="DDA65" i="8"/>
  <c r="DCS65" i="8"/>
  <c r="DCK65" i="8"/>
  <c r="DCC65" i="8"/>
  <c r="DBU65" i="8"/>
  <c r="DBM65" i="8"/>
  <c r="DBE65" i="8"/>
  <c r="DAW65" i="8"/>
  <c r="DAO65" i="8"/>
  <c r="DAG65" i="8"/>
  <c r="CZY65" i="8"/>
  <c r="CZQ65" i="8"/>
  <c r="CZI65" i="8"/>
  <c r="CZA65" i="8"/>
  <c r="CYS65" i="8"/>
  <c r="CYK65" i="8"/>
  <c r="CYC65" i="8"/>
  <c r="CXU65" i="8"/>
  <c r="CXM65" i="8"/>
  <c r="CXE65" i="8"/>
  <c r="CWW65" i="8"/>
  <c r="CWO65" i="8"/>
  <c r="CWG65" i="8"/>
  <c r="CVY65" i="8"/>
  <c r="CVQ65" i="8"/>
  <c r="CVI65" i="8"/>
  <c r="CVA65" i="8"/>
  <c r="CUS65" i="8"/>
  <c r="CUK65" i="8"/>
  <c r="CUC65" i="8"/>
  <c r="CTU65" i="8"/>
  <c r="CTM65" i="8"/>
  <c r="CTE65" i="8"/>
  <c r="CSW65" i="8"/>
  <c r="CSO65" i="8"/>
  <c r="CSG65" i="8"/>
  <c r="CRY65" i="8"/>
  <c r="CRQ65" i="8"/>
  <c r="CRI65" i="8"/>
  <c r="CRA65" i="8"/>
  <c r="CQS65" i="8"/>
  <c r="CQK65" i="8"/>
  <c r="CQC65" i="8"/>
  <c r="CPU65" i="8"/>
  <c r="CPM65" i="8"/>
  <c r="CPE65" i="8"/>
  <c r="COW65" i="8"/>
  <c r="COO65" i="8"/>
  <c r="COG65" i="8"/>
  <c r="CNY65" i="8"/>
  <c r="CNQ65" i="8"/>
  <c r="CNI65" i="8"/>
  <c r="CNA65" i="8"/>
  <c r="CMS65" i="8"/>
  <c r="CMK65" i="8"/>
  <c r="CMC65" i="8"/>
  <c r="CLU65" i="8"/>
  <c r="CLM65" i="8"/>
  <c r="CLE65" i="8"/>
  <c r="CKW65" i="8"/>
  <c r="CKO65" i="8"/>
  <c r="CKG65" i="8"/>
  <c r="CJY65" i="8"/>
  <c r="CJQ65" i="8"/>
  <c r="CJI65" i="8"/>
  <c r="CJA65" i="8"/>
  <c r="CIS65" i="8"/>
  <c r="CIK65" i="8"/>
  <c r="CIC65" i="8"/>
  <c r="CHU65" i="8"/>
  <c r="CHM65" i="8"/>
  <c r="CHE65" i="8"/>
  <c r="CGW65" i="8"/>
  <c r="CGO65" i="8"/>
  <c r="CGG65" i="8"/>
  <c r="CFY65" i="8"/>
  <c r="CFQ65" i="8"/>
  <c r="CFI65" i="8"/>
  <c r="CFA65" i="8"/>
  <c r="CES65" i="8"/>
  <c r="CEK65" i="8"/>
  <c r="CEC65" i="8"/>
  <c r="CDU65" i="8"/>
  <c r="CDM65" i="8"/>
  <c r="CDE65" i="8"/>
  <c r="CCW65" i="8"/>
  <c r="CCO65" i="8"/>
  <c r="CCG65" i="8"/>
  <c r="CBY65" i="8"/>
  <c r="CBQ65" i="8"/>
  <c r="CBI65" i="8"/>
  <c r="CBA65" i="8"/>
  <c r="CAS65" i="8"/>
  <c r="CAK65" i="8"/>
  <c r="CAC65" i="8"/>
  <c r="BZU65" i="8"/>
  <c r="BZM65" i="8"/>
  <c r="BZE65" i="8"/>
  <c r="BYW65" i="8"/>
  <c r="BYO65" i="8"/>
  <c r="BYG65" i="8"/>
  <c r="BXY65" i="8"/>
  <c r="BXQ65" i="8"/>
  <c r="BXI65" i="8"/>
  <c r="BXA65" i="8"/>
  <c r="BWS65" i="8"/>
  <c r="BWK65" i="8"/>
  <c r="BWC65" i="8"/>
  <c r="BVU65" i="8"/>
  <c r="BVM65" i="8"/>
  <c r="BVE65" i="8"/>
  <c r="BUW65" i="8"/>
  <c r="BUO65" i="8"/>
  <c r="BUG65" i="8"/>
  <c r="BTY65" i="8"/>
  <c r="BTQ65" i="8"/>
  <c r="BTI65" i="8"/>
  <c r="BTA65" i="8"/>
  <c r="BSS65" i="8"/>
  <c r="BSK65" i="8"/>
  <c r="BSC65" i="8"/>
  <c r="BRU65" i="8"/>
  <c r="BRM65" i="8"/>
  <c r="BRE65" i="8"/>
  <c r="BQW65" i="8"/>
  <c r="BQO65" i="8"/>
  <c r="BQG65" i="8"/>
  <c r="BPY65" i="8"/>
  <c r="BPQ65" i="8"/>
  <c r="BPI65" i="8"/>
  <c r="BPA65" i="8"/>
  <c r="BOS65" i="8"/>
  <c r="BOK65" i="8"/>
  <c r="BOC65" i="8"/>
  <c r="BNU65" i="8"/>
  <c r="BNM65" i="8"/>
  <c r="BNE65" i="8"/>
  <c r="BMW65" i="8"/>
  <c r="BMO65" i="8"/>
  <c r="BMG65" i="8"/>
  <c r="BLY65" i="8"/>
  <c r="BLQ65" i="8"/>
  <c r="BLI65" i="8"/>
  <c r="BLA65" i="8"/>
  <c r="BKS65" i="8"/>
  <c r="BKK65" i="8"/>
  <c r="BKC65" i="8"/>
  <c r="BJU65" i="8"/>
  <c r="BJM65" i="8"/>
  <c r="BJE65" i="8"/>
  <c r="BIW65" i="8"/>
  <c r="BIO65" i="8"/>
  <c r="BIG65" i="8"/>
  <c r="BHY65" i="8"/>
  <c r="BHQ65" i="8"/>
  <c r="BHI65" i="8"/>
  <c r="BHA65" i="8"/>
  <c r="BGS65" i="8"/>
  <c r="BGK65" i="8"/>
  <c r="BGC65" i="8"/>
  <c r="BFU65" i="8"/>
  <c r="BFM65" i="8"/>
  <c r="BFE65" i="8"/>
  <c r="BEW65" i="8"/>
  <c r="BEO65" i="8"/>
  <c r="BEG65" i="8"/>
  <c r="BDY65" i="8"/>
  <c r="BDQ65" i="8"/>
  <c r="BDI65" i="8"/>
  <c r="BDA65" i="8"/>
  <c r="BCS65" i="8"/>
  <c r="BCK65" i="8"/>
  <c r="BCC65" i="8"/>
  <c r="BBU65" i="8"/>
  <c r="BBM65" i="8"/>
  <c r="BBE65" i="8"/>
  <c r="BAW65" i="8"/>
  <c r="BAO65" i="8"/>
  <c r="BAG65" i="8"/>
  <c r="AZY65" i="8"/>
  <c r="AZQ65" i="8"/>
  <c r="AZI65" i="8"/>
  <c r="AZA65" i="8"/>
  <c r="AYS65" i="8"/>
  <c r="AYK65" i="8"/>
  <c r="AYC65" i="8"/>
  <c r="AXU65" i="8"/>
  <c r="AXM65" i="8"/>
  <c r="AXE65" i="8"/>
  <c r="AWW65" i="8"/>
  <c r="AWO65" i="8"/>
  <c r="AWG65" i="8"/>
  <c r="AVY65" i="8"/>
  <c r="AVQ65" i="8"/>
  <c r="AVI65" i="8"/>
  <c r="AVA65" i="8"/>
  <c r="AUS65" i="8"/>
  <c r="AUK65" i="8"/>
  <c r="AUC65" i="8"/>
  <c r="ATU65" i="8"/>
  <c r="ATM65" i="8"/>
  <c r="ATE65" i="8"/>
  <c r="ASW65" i="8"/>
  <c r="ASO65" i="8"/>
  <c r="ASG65" i="8"/>
  <c r="ARY65" i="8"/>
  <c r="ARQ65" i="8"/>
  <c r="ARI65" i="8"/>
  <c r="ARA65" i="8"/>
  <c r="AQS65" i="8"/>
  <c r="AQK65" i="8"/>
  <c r="AQC65" i="8"/>
  <c r="APU65" i="8"/>
  <c r="APM65" i="8"/>
  <c r="APE65" i="8"/>
  <c r="AOW65" i="8"/>
  <c r="AOO65" i="8"/>
  <c r="AOG65" i="8"/>
  <c r="ANY65" i="8"/>
  <c r="ANQ65" i="8"/>
  <c r="ANI65" i="8"/>
  <c r="ANA65" i="8"/>
  <c r="AMS65" i="8"/>
  <c r="AMK65" i="8"/>
  <c r="AMC65" i="8"/>
  <c r="ALU65" i="8"/>
  <c r="ALM65" i="8"/>
  <c r="ALE65" i="8"/>
  <c r="AKW65" i="8"/>
  <c r="AKO65" i="8"/>
  <c r="AKG65" i="8"/>
  <c r="AJY65" i="8"/>
  <c r="AJQ65" i="8"/>
  <c r="AJI65" i="8"/>
  <c r="AJA65" i="8"/>
  <c r="AIS65" i="8"/>
  <c r="AIK65" i="8"/>
  <c r="AIC65" i="8"/>
  <c r="AHU65" i="8"/>
  <c r="AHM65" i="8"/>
  <c r="AHE65" i="8"/>
  <c r="AGW65" i="8"/>
  <c r="AGO65" i="8"/>
  <c r="AGG65" i="8"/>
  <c r="AFY65" i="8"/>
  <c r="AFQ65" i="8"/>
  <c r="AFI65" i="8"/>
  <c r="AFA65" i="8"/>
  <c r="AES65" i="8"/>
  <c r="AEK65" i="8"/>
  <c r="AEC65" i="8"/>
  <c r="ADU65" i="8"/>
  <c r="ADM65" i="8"/>
  <c r="ADE65" i="8"/>
  <c r="ACW65" i="8"/>
  <c r="ACO65" i="8"/>
  <c r="ACG65" i="8"/>
  <c r="ABY65" i="8"/>
  <c r="ABQ65" i="8"/>
  <c r="ABI65" i="8"/>
  <c r="ABA65" i="8"/>
  <c r="AAS65" i="8"/>
  <c r="AAK65" i="8"/>
  <c r="AAC65" i="8"/>
  <c r="ZU65" i="8"/>
  <c r="ZM65" i="8"/>
  <c r="ZE65" i="8"/>
  <c r="YW65" i="8"/>
  <c r="YO65" i="8"/>
  <c r="YG65" i="8"/>
  <c r="XY65" i="8"/>
  <c r="XQ65" i="8"/>
  <c r="XI65" i="8"/>
  <c r="XA65" i="8"/>
  <c r="WS65" i="8"/>
  <c r="WK65" i="8"/>
  <c r="WC65" i="8"/>
  <c r="VU65" i="8"/>
  <c r="VM65" i="8"/>
  <c r="VE65" i="8"/>
  <c r="UW65" i="8"/>
  <c r="UO65" i="8"/>
  <c r="UG65" i="8"/>
  <c r="TY65" i="8"/>
  <c r="TQ65" i="8"/>
  <c r="TI65" i="8"/>
  <c r="TA65" i="8"/>
  <c r="SS65" i="8"/>
  <c r="SK65" i="8"/>
  <c r="SC65" i="8"/>
  <c r="RU65" i="8"/>
  <c r="RM65" i="8"/>
  <c r="RE65" i="8"/>
  <c r="QW65" i="8"/>
  <c r="QO65" i="8"/>
  <c r="QG65" i="8"/>
  <c r="PY65" i="8"/>
  <c r="PQ65" i="8"/>
  <c r="PI65" i="8"/>
  <c r="PA65" i="8"/>
  <c r="OS65" i="8"/>
  <c r="OK65" i="8"/>
  <c r="OC65" i="8"/>
  <c r="NU65" i="8"/>
  <c r="NM65" i="8"/>
  <c r="NE65" i="8"/>
  <c r="MW65" i="8"/>
  <c r="MO65" i="8"/>
  <c r="MG65" i="8"/>
  <c r="LY65" i="8"/>
  <c r="LQ65" i="8"/>
  <c r="LI65" i="8"/>
  <c r="LA65" i="8"/>
  <c r="KS65" i="8"/>
  <c r="KK65" i="8"/>
  <c r="KC65" i="8"/>
  <c r="JU65" i="8"/>
  <c r="JM65" i="8"/>
  <c r="JE65" i="8"/>
  <c r="IW65" i="8"/>
  <c r="IO65" i="8"/>
  <c r="IG65" i="8"/>
  <c r="HY65" i="8"/>
  <c r="HQ65" i="8"/>
  <c r="HI65" i="8"/>
  <c r="HA65" i="8"/>
  <c r="GS65" i="8"/>
  <c r="GK65" i="8"/>
  <c r="GC65" i="8"/>
  <c r="FU65" i="8"/>
  <c r="FM65" i="8"/>
  <c r="FE65" i="8"/>
  <c r="EW65" i="8"/>
  <c r="EO65" i="8"/>
  <c r="EG65" i="8"/>
  <c r="DY65" i="8"/>
  <c r="DQ65" i="8"/>
  <c r="DI65" i="8"/>
  <c r="DA65" i="8"/>
  <c r="CS65" i="8"/>
  <c r="CK65" i="8"/>
  <c r="CC65" i="8"/>
  <c r="BU65" i="8"/>
  <c r="BM65" i="8"/>
  <c r="BE65" i="8"/>
  <c r="AW65" i="8"/>
  <c r="AO65" i="8"/>
  <c r="AG65" i="8"/>
  <c r="Y65" i="8"/>
  <c r="Q65" i="8"/>
  <c r="I65" i="8"/>
  <c r="NSX65" i="8"/>
  <c r="NRR65" i="8"/>
  <c r="NQL65" i="8"/>
  <c r="NPJ65" i="8"/>
  <c r="NON65" i="8"/>
  <c r="NNR65" i="8"/>
  <c r="NMX65" i="8"/>
  <c r="NMB65" i="8"/>
  <c r="NLF65" i="8"/>
  <c r="NKL65" i="8"/>
  <c r="NJP65" i="8"/>
  <c r="NIT65" i="8"/>
  <c r="NHZ65" i="8"/>
  <c r="NHF65" i="8"/>
  <c r="NGR65" i="8"/>
  <c r="NGJ65" i="8"/>
  <c r="NGB65" i="8"/>
  <c r="NFT65" i="8"/>
  <c r="NFL65" i="8"/>
  <c r="NFD65" i="8"/>
  <c r="NEV65" i="8"/>
  <c r="NEN65" i="8"/>
  <c r="NEF65" i="8"/>
  <c r="NDX65" i="8"/>
  <c r="NDP65" i="8"/>
  <c r="NDH65" i="8"/>
  <c r="NCZ65" i="8"/>
  <c r="NCR65" i="8"/>
  <c r="NCJ65" i="8"/>
  <c r="NCB65" i="8"/>
  <c r="NBT65" i="8"/>
  <c r="NBL65" i="8"/>
  <c r="NBD65" i="8"/>
  <c r="NAV65" i="8"/>
  <c r="NAN65" i="8"/>
  <c r="NAF65" i="8"/>
  <c r="MZX65" i="8"/>
  <c r="MZP65" i="8"/>
  <c r="MZH65" i="8"/>
  <c r="MYZ65" i="8"/>
  <c r="MYR65" i="8"/>
  <c r="MYJ65" i="8"/>
  <c r="MYB65" i="8"/>
  <c r="MXT65" i="8"/>
  <c r="MXL65" i="8"/>
  <c r="MXD65" i="8"/>
  <c r="MWV65" i="8"/>
  <c r="MWN65" i="8"/>
  <c r="MWF65" i="8"/>
  <c r="MVX65" i="8"/>
  <c r="MVP65" i="8"/>
  <c r="MVH65" i="8"/>
  <c r="MUZ65" i="8"/>
  <c r="MUR65" i="8"/>
  <c r="MUJ65" i="8"/>
  <c r="MUB65" i="8"/>
  <c r="MTT65" i="8"/>
  <c r="MTL65" i="8"/>
  <c r="MTD65" i="8"/>
  <c r="MSV65" i="8"/>
  <c r="MSN65" i="8"/>
  <c r="MSF65" i="8"/>
  <c r="MRX65" i="8"/>
  <c r="MRP65" i="8"/>
  <c r="MRH65" i="8"/>
  <c r="MQZ65" i="8"/>
  <c r="MQR65" i="8"/>
  <c r="MQJ65" i="8"/>
  <c r="MQB65" i="8"/>
  <c r="MPT65" i="8"/>
  <c r="MPL65" i="8"/>
  <c r="MPD65" i="8"/>
  <c r="MOV65" i="8"/>
  <c r="MON65" i="8"/>
  <c r="MOF65" i="8"/>
  <c r="MNX65" i="8"/>
  <c r="MNP65" i="8"/>
  <c r="MNH65" i="8"/>
  <c r="MMZ65" i="8"/>
  <c r="MMR65" i="8"/>
  <c r="MMJ65" i="8"/>
  <c r="MMB65" i="8"/>
  <c r="MLT65" i="8"/>
  <c r="MLL65" i="8"/>
  <c r="MLD65" i="8"/>
  <c r="MKV65" i="8"/>
  <c r="MKN65" i="8"/>
  <c r="MKF65" i="8"/>
  <c r="MJX65" i="8"/>
  <c r="MJP65" i="8"/>
  <c r="MJH65" i="8"/>
  <c r="MIZ65" i="8"/>
  <c r="MIR65" i="8"/>
  <c r="MIJ65" i="8"/>
  <c r="MIB65" i="8"/>
  <c r="MHT65" i="8"/>
  <c r="MHL65" i="8"/>
  <c r="MHD65" i="8"/>
  <c r="MGV65" i="8"/>
  <c r="MGN65" i="8"/>
  <c r="MGF65" i="8"/>
  <c r="MFX65" i="8"/>
  <c r="MFP65" i="8"/>
  <c r="MFH65" i="8"/>
  <c r="MEZ65" i="8"/>
  <c r="MER65" i="8"/>
  <c r="MEJ65" i="8"/>
  <c r="MEB65" i="8"/>
  <c r="MDT65" i="8"/>
  <c r="MDL65" i="8"/>
  <c r="MDD65" i="8"/>
  <c r="MCV65" i="8"/>
  <c r="MCN65" i="8"/>
  <c r="MCF65" i="8"/>
  <c r="MBX65" i="8"/>
  <c r="MBP65" i="8"/>
  <c r="MBH65" i="8"/>
  <c r="MAZ65" i="8"/>
  <c r="MAR65" i="8"/>
  <c r="MAJ65" i="8"/>
  <c r="MAB65" i="8"/>
  <c r="LZT65" i="8"/>
  <c r="LZL65" i="8"/>
  <c r="LZD65" i="8"/>
  <c r="LYV65" i="8"/>
  <c r="LYN65" i="8"/>
  <c r="LYF65" i="8"/>
  <c r="LXX65" i="8"/>
  <c r="LXP65" i="8"/>
  <c r="LXH65" i="8"/>
  <c r="LWZ65" i="8"/>
  <c r="LWR65" i="8"/>
  <c r="LWJ65" i="8"/>
  <c r="LWB65" i="8"/>
  <c r="LVT65" i="8"/>
  <c r="LVL65" i="8"/>
  <c r="LVD65" i="8"/>
  <c r="LUV65" i="8"/>
  <c r="LUN65" i="8"/>
  <c r="LUF65" i="8"/>
  <c r="LTX65" i="8"/>
  <c r="LTP65" i="8"/>
  <c r="LTH65" i="8"/>
  <c r="LSZ65" i="8"/>
  <c r="LSR65" i="8"/>
  <c r="LSJ65" i="8"/>
  <c r="LSB65" i="8"/>
  <c r="LRT65" i="8"/>
  <c r="LRL65" i="8"/>
  <c r="LRD65" i="8"/>
  <c r="LQV65" i="8"/>
  <c r="LQN65" i="8"/>
  <c r="LQF65" i="8"/>
  <c r="LPX65" i="8"/>
  <c r="LPP65" i="8"/>
  <c r="LPH65" i="8"/>
  <c r="LOZ65" i="8"/>
  <c r="LOR65" i="8"/>
  <c r="LOJ65" i="8"/>
  <c r="LOB65" i="8"/>
  <c r="LNT65" i="8"/>
  <c r="LNL65" i="8"/>
  <c r="LND65" i="8"/>
  <c r="LMV65" i="8"/>
  <c r="LMN65" i="8"/>
  <c r="LMF65" i="8"/>
  <c r="LLX65" i="8"/>
  <c r="LLP65" i="8"/>
  <c r="LLH65" i="8"/>
  <c r="LKZ65" i="8"/>
  <c r="LKR65" i="8"/>
  <c r="LKJ65" i="8"/>
  <c r="LKB65" i="8"/>
  <c r="LJT65" i="8"/>
  <c r="LJL65" i="8"/>
  <c r="LJD65" i="8"/>
  <c r="LIV65" i="8"/>
  <c r="LIN65" i="8"/>
  <c r="LIF65" i="8"/>
  <c r="LHX65" i="8"/>
  <c r="LHP65" i="8"/>
  <c r="LHH65" i="8"/>
  <c r="LGZ65" i="8"/>
  <c r="LGR65" i="8"/>
  <c r="LGJ65" i="8"/>
  <c r="LGB65" i="8"/>
  <c r="LFT65" i="8"/>
  <c r="LFL65" i="8"/>
  <c r="LFD65" i="8"/>
  <c r="LEV65" i="8"/>
  <c r="LEN65" i="8"/>
  <c r="LEF65" i="8"/>
  <c r="LDX65" i="8"/>
  <c r="LDP65" i="8"/>
  <c r="LDH65" i="8"/>
  <c r="LCZ65" i="8"/>
  <c r="LCR65" i="8"/>
  <c r="LCJ65" i="8"/>
  <c r="LCB65" i="8"/>
  <c r="LBT65" i="8"/>
  <c r="LBL65" i="8"/>
  <c r="LBD65" i="8"/>
  <c r="LAV65" i="8"/>
  <c r="LAN65" i="8"/>
  <c r="LAF65" i="8"/>
  <c r="KZX65" i="8"/>
  <c r="KZP65" i="8"/>
  <c r="KZH65" i="8"/>
  <c r="KYZ65" i="8"/>
  <c r="KYR65" i="8"/>
  <c r="KYJ65" i="8"/>
  <c r="KYB65" i="8"/>
  <c r="KXT65" i="8"/>
  <c r="KXL65" i="8"/>
  <c r="KXD65" i="8"/>
  <c r="KWV65" i="8"/>
  <c r="KWN65" i="8"/>
  <c r="KWF65" i="8"/>
  <c r="KVX65" i="8"/>
  <c r="KVP65" i="8"/>
  <c r="KVH65" i="8"/>
  <c r="KUZ65" i="8"/>
  <c r="KUR65" i="8"/>
  <c r="KUJ65" i="8"/>
  <c r="KUB65" i="8"/>
  <c r="KTT65" i="8"/>
  <c r="KTL65" i="8"/>
  <c r="KTD65" i="8"/>
  <c r="KSV65" i="8"/>
  <c r="KSN65" i="8"/>
  <c r="KSF65" i="8"/>
  <c r="KRX65" i="8"/>
  <c r="KRP65" i="8"/>
  <c r="KRH65" i="8"/>
  <c r="KQZ65" i="8"/>
  <c r="KQR65" i="8"/>
  <c r="KQJ65" i="8"/>
  <c r="KQB65" i="8"/>
  <c r="KPT65" i="8"/>
  <c r="KPL65" i="8"/>
  <c r="KPD65" i="8"/>
  <c r="KOV65" i="8"/>
  <c r="KON65" i="8"/>
  <c r="KOF65" i="8"/>
  <c r="KNX65" i="8"/>
  <c r="KNP65" i="8"/>
  <c r="KNH65" i="8"/>
  <c r="KMZ65" i="8"/>
  <c r="KMR65" i="8"/>
  <c r="KMJ65" i="8"/>
  <c r="KMB65" i="8"/>
  <c r="KLT65" i="8"/>
  <c r="KLL65" i="8"/>
  <c r="KLD65" i="8"/>
  <c r="KKV65" i="8"/>
  <c r="KKN65" i="8"/>
  <c r="KKF65" i="8"/>
  <c r="KJX65" i="8"/>
  <c r="KJP65" i="8"/>
  <c r="KJH65" i="8"/>
  <c r="KIZ65" i="8"/>
  <c r="KIR65" i="8"/>
  <c r="KIJ65" i="8"/>
  <c r="KIB65" i="8"/>
  <c r="KHT65" i="8"/>
  <c r="KHL65" i="8"/>
  <c r="KHD65" i="8"/>
  <c r="KGV65" i="8"/>
  <c r="KGN65" i="8"/>
  <c r="KGF65" i="8"/>
  <c r="KFX65" i="8"/>
  <c r="KFP65" i="8"/>
  <c r="KFH65" i="8"/>
  <c r="KEZ65" i="8"/>
  <c r="KER65" i="8"/>
  <c r="KEJ65" i="8"/>
  <c r="KEB65" i="8"/>
  <c r="KDT65" i="8"/>
  <c r="KDL65" i="8"/>
  <c r="KDD65" i="8"/>
  <c r="KCV65" i="8"/>
  <c r="KCN65" i="8"/>
  <c r="KCF65" i="8"/>
  <c r="KBX65" i="8"/>
  <c r="KBP65" i="8"/>
  <c r="KBH65" i="8"/>
  <c r="KAZ65" i="8"/>
  <c r="KAR65" i="8"/>
  <c r="KAJ65" i="8"/>
  <c r="KAB65" i="8"/>
  <c r="JZT65" i="8"/>
  <c r="JZL65" i="8"/>
  <c r="JZD65" i="8"/>
  <c r="JYV65" i="8"/>
  <c r="JYN65" i="8"/>
  <c r="JYF65" i="8"/>
  <c r="JXX65" i="8"/>
  <c r="JXP65" i="8"/>
  <c r="JXH65" i="8"/>
  <c r="JWZ65" i="8"/>
  <c r="JWR65" i="8"/>
  <c r="JWJ65" i="8"/>
  <c r="JWB65" i="8"/>
  <c r="JVT65" i="8"/>
  <c r="JVL65" i="8"/>
  <c r="JVD65" i="8"/>
  <c r="JUV65" i="8"/>
  <c r="JUN65" i="8"/>
  <c r="JUF65" i="8"/>
  <c r="JTX65" i="8"/>
  <c r="JTP65" i="8"/>
  <c r="JTH65" i="8"/>
  <c r="JSZ65" i="8"/>
  <c r="JSR65" i="8"/>
  <c r="JSJ65" i="8"/>
  <c r="JSB65" i="8"/>
  <c r="JRT65" i="8"/>
  <c r="JRL65" i="8"/>
  <c r="JRD65" i="8"/>
  <c r="JQV65" i="8"/>
  <c r="JQN65" i="8"/>
  <c r="JQF65" i="8"/>
  <c r="JPX65" i="8"/>
  <c r="JPP65" i="8"/>
  <c r="JPH65" i="8"/>
  <c r="JOZ65" i="8"/>
  <c r="JOR65" i="8"/>
  <c r="JOJ65" i="8"/>
  <c r="JOB65" i="8"/>
  <c r="JNT65" i="8"/>
  <c r="JNL65" i="8"/>
  <c r="JND65" i="8"/>
  <c r="JMV65" i="8"/>
  <c r="JMN65" i="8"/>
  <c r="JMF65" i="8"/>
  <c r="JLX65" i="8"/>
  <c r="JLP65" i="8"/>
  <c r="JLH65" i="8"/>
  <c r="JKZ65" i="8"/>
  <c r="JKR65" i="8"/>
  <c r="JKJ65" i="8"/>
  <c r="JKB65" i="8"/>
  <c r="JJT65" i="8"/>
  <c r="JJL65" i="8"/>
  <c r="JJD65" i="8"/>
  <c r="JIV65" i="8"/>
  <c r="JIN65" i="8"/>
  <c r="JIF65" i="8"/>
  <c r="JHX65" i="8"/>
  <c r="JHP65" i="8"/>
  <c r="JHH65" i="8"/>
  <c r="JGZ65" i="8"/>
  <c r="JGR65" i="8"/>
  <c r="JGJ65" i="8"/>
  <c r="JGB65" i="8"/>
  <c r="JFT65" i="8"/>
  <c r="JFL65" i="8"/>
  <c r="JFD65" i="8"/>
  <c r="JEV65" i="8"/>
  <c r="JEN65" i="8"/>
  <c r="JEF65" i="8"/>
  <c r="JDX65" i="8"/>
  <c r="JDP65" i="8"/>
  <c r="JDH65" i="8"/>
  <c r="JCZ65" i="8"/>
  <c r="JCR65" i="8"/>
  <c r="JCJ65" i="8"/>
  <c r="JCB65" i="8"/>
  <c r="JBT65" i="8"/>
  <c r="JBL65" i="8"/>
  <c r="JBD65" i="8"/>
  <c r="JAV65" i="8"/>
  <c r="JAN65" i="8"/>
  <c r="JAF65" i="8"/>
  <c r="IZX65" i="8"/>
  <c r="IZP65" i="8"/>
  <c r="IZH65" i="8"/>
  <c r="IYZ65" i="8"/>
  <c r="IYR65" i="8"/>
  <c r="IYJ65" i="8"/>
  <c r="IYB65" i="8"/>
  <c r="IXT65" i="8"/>
  <c r="IXL65" i="8"/>
  <c r="IXD65" i="8"/>
  <c r="IWV65" i="8"/>
  <c r="IWN65" i="8"/>
  <c r="IWF65" i="8"/>
  <c r="IVX65" i="8"/>
  <c r="IVP65" i="8"/>
  <c r="IVH65" i="8"/>
  <c r="IUZ65" i="8"/>
  <c r="IUR65" i="8"/>
  <c r="IUJ65" i="8"/>
  <c r="IUB65" i="8"/>
  <c r="ITT65" i="8"/>
  <c r="ITL65" i="8"/>
  <c r="ITD65" i="8"/>
  <c r="ISV65" i="8"/>
  <c r="ISN65" i="8"/>
  <c r="ISF65" i="8"/>
  <c r="IRX65" i="8"/>
  <c r="IRP65" i="8"/>
  <c r="IRH65" i="8"/>
  <c r="IQZ65" i="8"/>
  <c r="IQR65" i="8"/>
  <c r="IQJ65" i="8"/>
  <c r="IQB65" i="8"/>
  <c r="IPT65" i="8"/>
  <c r="IPL65" i="8"/>
  <c r="IPD65" i="8"/>
  <c r="IOV65" i="8"/>
  <c r="ION65" i="8"/>
  <c r="IOF65" i="8"/>
  <c r="INX65" i="8"/>
  <c r="INP65" i="8"/>
  <c r="INH65" i="8"/>
  <c r="IMZ65" i="8"/>
  <c r="IMR65" i="8"/>
  <c r="IMJ65" i="8"/>
  <c r="IMB65" i="8"/>
  <c r="ILT65" i="8"/>
  <c r="ILL65" i="8"/>
  <c r="ILD65" i="8"/>
  <c r="IKV65" i="8"/>
  <c r="IKN65" i="8"/>
  <c r="IKF65" i="8"/>
  <c r="IJX65" i="8"/>
  <c r="IJP65" i="8"/>
  <c r="IJH65" i="8"/>
  <c r="IIZ65" i="8"/>
  <c r="IIR65" i="8"/>
  <c r="IIJ65" i="8"/>
  <c r="IIB65" i="8"/>
  <c r="IHT65" i="8"/>
  <c r="IHL65" i="8"/>
  <c r="IHD65" i="8"/>
  <c r="IGV65" i="8"/>
  <c r="IGN65" i="8"/>
  <c r="IGF65" i="8"/>
  <c r="IFX65" i="8"/>
  <c r="IFP65" i="8"/>
  <c r="IFH65" i="8"/>
  <c r="IEZ65" i="8"/>
  <c r="IER65" i="8"/>
  <c r="IEJ65" i="8"/>
  <c r="IEB65" i="8"/>
  <c r="IDT65" i="8"/>
  <c r="IDL65" i="8"/>
  <c r="IDD65" i="8"/>
  <c r="ICV65" i="8"/>
  <c r="ICN65" i="8"/>
  <c r="ICF65" i="8"/>
  <c r="IBX65" i="8"/>
  <c r="IBP65" i="8"/>
  <c r="IBH65" i="8"/>
  <c r="IAZ65" i="8"/>
  <c r="IAR65" i="8"/>
  <c r="IAJ65" i="8"/>
  <c r="IAB65" i="8"/>
  <c r="HZT65" i="8"/>
  <c r="HZL65" i="8"/>
  <c r="HZD65" i="8"/>
  <c r="HYV65" i="8"/>
  <c r="HYN65" i="8"/>
  <c r="HYF65" i="8"/>
  <c r="HXX65" i="8"/>
  <c r="HXP65" i="8"/>
  <c r="HXH65" i="8"/>
  <c r="HWZ65" i="8"/>
  <c r="HWR65" i="8"/>
  <c r="HWJ65" i="8"/>
  <c r="HWB65" i="8"/>
  <c r="HVT65" i="8"/>
  <c r="HVL65" i="8"/>
  <c r="HVD65" i="8"/>
  <c r="HUV65" i="8"/>
  <c r="HUN65" i="8"/>
  <c r="HUF65" i="8"/>
  <c r="HTX65" i="8"/>
  <c r="HTP65" i="8"/>
  <c r="HTH65" i="8"/>
  <c r="HSZ65" i="8"/>
  <c r="HSR65" i="8"/>
  <c r="HSJ65" i="8"/>
  <c r="HSB65" i="8"/>
  <c r="HRT65" i="8"/>
  <c r="HRL65" i="8"/>
  <c r="HRD65" i="8"/>
  <c r="HQV65" i="8"/>
  <c r="HQN65" i="8"/>
  <c r="HQF65" i="8"/>
  <c r="HPX65" i="8"/>
  <c r="HPP65" i="8"/>
  <c r="HPH65" i="8"/>
  <c r="HOZ65" i="8"/>
  <c r="HOR65" i="8"/>
  <c r="HOJ65" i="8"/>
  <c r="HOB65" i="8"/>
  <c r="HNT65" i="8"/>
  <c r="HNL65" i="8"/>
  <c r="HND65" i="8"/>
  <c r="HMV65" i="8"/>
  <c r="HMN65" i="8"/>
  <c r="HMF65" i="8"/>
  <c r="HLX65" i="8"/>
  <c r="HLP65" i="8"/>
  <c r="HLH65" i="8"/>
  <c r="HKZ65" i="8"/>
  <c r="HKR65" i="8"/>
  <c r="HKJ65" i="8"/>
  <c r="HKB65" i="8"/>
  <c r="HJT65" i="8"/>
  <c r="HJL65" i="8"/>
  <c r="HJD65" i="8"/>
  <c r="HIV65" i="8"/>
  <c r="HIN65" i="8"/>
  <c r="HIF65" i="8"/>
  <c r="HHX65" i="8"/>
  <c r="HHP65" i="8"/>
  <c r="HHH65" i="8"/>
  <c r="HGZ65" i="8"/>
  <c r="HGR65" i="8"/>
  <c r="HGJ65" i="8"/>
  <c r="HGB65" i="8"/>
  <c r="HFT65" i="8"/>
  <c r="HFL65" i="8"/>
  <c r="HFD65" i="8"/>
  <c r="HEV65" i="8"/>
  <c r="HEN65" i="8"/>
  <c r="HEF65" i="8"/>
  <c r="HDX65" i="8"/>
  <c r="HDP65" i="8"/>
  <c r="HDH65" i="8"/>
  <c r="HCZ65" i="8"/>
  <c r="HCR65" i="8"/>
  <c r="HCJ65" i="8"/>
  <c r="HCB65" i="8"/>
  <c r="HBT65" i="8"/>
  <c r="HBL65" i="8"/>
  <c r="HBD65" i="8"/>
  <c r="HAV65" i="8"/>
  <c r="HAN65" i="8"/>
  <c r="HAF65" i="8"/>
  <c r="GZX65" i="8"/>
  <c r="GZP65" i="8"/>
  <c r="GZH65" i="8"/>
  <c r="GYZ65" i="8"/>
  <c r="GYR65" i="8"/>
  <c r="GYJ65" i="8"/>
  <c r="GYB65" i="8"/>
  <c r="GXT65" i="8"/>
  <c r="GXL65" i="8"/>
  <c r="GXD65" i="8"/>
  <c r="GWV65" i="8"/>
  <c r="GWN65" i="8"/>
  <c r="GWF65" i="8"/>
  <c r="GVX65" i="8"/>
  <c r="GVP65" i="8"/>
  <c r="GVH65" i="8"/>
  <c r="GUZ65" i="8"/>
  <c r="GUR65" i="8"/>
  <c r="GUJ65" i="8"/>
  <c r="GUB65" i="8"/>
  <c r="GTT65" i="8"/>
  <c r="GTL65" i="8"/>
  <c r="GTD65" i="8"/>
  <c r="GSV65" i="8"/>
  <c r="GSN65" i="8"/>
  <c r="GSF65" i="8"/>
  <c r="GRX65" i="8"/>
  <c r="GRP65" i="8"/>
  <c r="GRH65" i="8"/>
  <c r="GQZ65" i="8"/>
  <c r="GQR65" i="8"/>
  <c r="GQJ65" i="8"/>
  <c r="GQB65" i="8"/>
  <c r="GPT65" i="8"/>
  <c r="GPL65" i="8"/>
  <c r="GPD65" i="8"/>
  <c r="GOV65" i="8"/>
  <c r="GON65" i="8"/>
  <c r="GOF65" i="8"/>
  <c r="GNX65" i="8"/>
  <c r="GNP65" i="8"/>
  <c r="GNH65" i="8"/>
  <c r="GMZ65" i="8"/>
  <c r="GMR65" i="8"/>
  <c r="GMJ65" i="8"/>
  <c r="GMB65" i="8"/>
  <c r="GLT65" i="8"/>
  <c r="GLL65" i="8"/>
  <c r="GLD65" i="8"/>
  <c r="GKV65" i="8"/>
  <c r="GKN65" i="8"/>
  <c r="GKF65" i="8"/>
  <c r="GJX65" i="8"/>
  <c r="GJP65" i="8"/>
  <c r="GJH65" i="8"/>
  <c r="GIZ65" i="8"/>
  <c r="GIR65" i="8"/>
  <c r="GIJ65" i="8"/>
  <c r="GIB65" i="8"/>
  <c r="GHT65" i="8"/>
  <c r="GHL65" i="8"/>
  <c r="GHD65" i="8"/>
  <c r="GGV65" i="8"/>
  <c r="GGN65" i="8"/>
  <c r="GGF65" i="8"/>
  <c r="GFX65" i="8"/>
  <c r="GFP65" i="8"/>
  <c r="GFH65" i="8"/>
  <c r="GEZ65" i="8"/>
  <c r="GER65" i="8"/>
  <c r="GEJ65" i="8"/>
  <c r="GEB65" i="8"/>
  <c r="GDT65" i="8"/>
  <c r="GDL65" i="8"/>
  <c r="GDD65" i="8"/>
  <c r="GCV65" i="8"/>
  <c r="GCN65" i="8"/>
  <c r="GCF65" i="8"/>
  <c r="GBX65" i="8"/>
  <c r="GBP65" i="8"/>
  <c r="GBH65" i="8"/>
  <c r="GAZ65" i="8"/>
  <c r="GAR65" i="8"/>
  <c r="GAJ65" i="8"/>
  <c r="GAB65" i="8"/>
  <c r="FZT65" i="8"/>
  <c r="FZL65" i="8"/>
  <c r="FZD65" i="8"/>
  <c r="FYV65" i="8"/>
  <c r="FYN65" i="8"/>
  <c r="FYF65" i="8"/>
  <c r="FXX65" i="8"/>
  <c r="FXP65" i="8"/>
  <c r="FXH65" i="8"/>
  <c r="FWZ65" i="8"/>
  <c r="FWR65" i="8"/>
  <c r="FWJ65" i="8"/>
  <c r="FWB65" i="8"/>
  <c r="FVT65" i="8"/>
  <c r="FVL65" i="8"/>
  <c r="FVD65" i="8"/>
  <c r="FUV65" i="8"/>
  <c r="FUN65" i="8"/>
  <c r="FUF65" i="8"/>
  <c r="FTX65" i="8"/>
  <c r="FTP65" i="8"/>
  <c r="FTH65" i="8"/>
  <c r="FSZ65" i="8"/>
  <c r="FSR65" i="8"/>
  <c r="FSJ65" i="8"/>
  <c r="FSB65" i="8"/>
  <c r="FRT65" i="8"/>
  <c r="FRL65" i="8"/>
  <c r="FRD65" i="8"/>
  <c r="FQV65" i="8"/>
  <c r="FQN65" i="8"/>
  <c r="FQF65" i="8"/>
  <c r="FPX65" i="8"/>
  <c r="FPP65" i="8"/>
  <c r="FPH65" i="8"/>
  <c r="FOZ65" i="8"/>
  <c r="FOR65" i="8"/>
  <c r="FOJ65" i="8"/>
  <c r="FOB65" i="8"/>
  <c r="FNT65" i="8"/>
  <c r="FNL65" i="8"/>
  <c r="FND65" i="8"/>
  <c r="FMV65" i="8"/>
  <c r="FMN65" i="8"/>
  <c r="FMF65" i="8"/>
  <c r="FLX65" i="8"/>
  <c r="FLP65" i="8"/>
  <c r="FLH65" i="8"/>
  <c r="FKZ65" i="8"/>
  <c r="FKR65" i="8"/>
  <c r="FKJ65" i="8"/>
  <c r="FKB65" i="8"/>
  <c r="FJT65" i="8"/>
  <c r="FJL65" i="8"/>
  <c r="FJD65" i="8"/>
  <c r="FIV65" i="8"/>
  <c r="FIN65" i="8"/>
  <c r="FIF65" i="8"/>
  <c r="FHX65" i="8"/>
  <c r="FHP65" i="8"/>
  <c r="FHH65" i="8"/>
  <c r="FGZ65" i="8"/>
  <c r="FGR65" i="8"/>
  <c r="FGJ65" i="8"/>
  <c r="FGB65" i="8"/>
  <c r="FFT65" i="8"/>
  <c r="FFL65" i="8"/>
  <c r="FFD65" i="8"/>
  <c r="FEV65" i="8"/>
  <c r="FEN65" i="8"/>
  <c r="FEF65" i="8"/>
  <c r="FDX65" i="8"/>
  <c r="FDP65" i="8"/>
  <c r="FDH65" i="8"/>
  <c r="FCZ65" i="8"/>
  <c r="FCR65" i="8"/>
  <c r="FCJ65" i="8"/>
  <c r="FCB65" i="8"/>
  <c r="FBT65" i="8"/>
  <c r="FBL65" i="8"/>
  <c r="FBD65" i="8"/>
  <c r="FAV65" i="8"/>
  <c r="FAN65" i="8"/>
  <c r="FAF65" i="8"/>
  <c r="EZX65" i="8"/>
  <c r="EZP65" i="8"/>
  <c r="EZH65" i="8"/>
  <c r="EYZ65" i="8"/>
  <c r="EYR65" i="8"/>
  <c r="EYJ65" i="8"/>
  <c r="EYB65" i="8"/>
  <c r="EXT65" i="8"/>
  <c r="EXL65" i="8"/>
  <c r="EXD65" i="8"/>
  <c r="EWV65" i="8"/>
  <c r="EWN65" i="8"/>
  <c r="EWF65" i="8"/>
  <c r="EVX65" i="8"/>
  <c r="EVP65" i="8"/>
  <c r="EVH65" i="8"/>
  <c r="EUZ65" i="8"/>
  <c r="EUR65" i="8"/>
  <c r="EUJ65" i="8"/>
  <c r="EUB65" i="8"/>
  <c r="ETT65" i="8"/>
  <c r="ETL65" i="8"/>
  <c r="ETD65" i="8"/>
  <c r="ESV65" i="8"/>
  <c r="ESN65" i="8"/>
  <c r="ESF65" i="8"/>
  <c r="ERX65" i="8"/>
  <c r="ERP65" i="8"/>
  <c r="ERH65" i="8"/>
  <c r="EQZ65" i="8"/>
  <c r="EQR65" i="8"/>
  <c r="EQJ65" i="8"/>
  <c r="EQB65" i="8"/>
  <c r="EPT65" i="8"/>
  <c r="EPL65" i="8"/>
  <c r="EPD65" i="8"/>
  <c r="EOV65" i="8"/>
  <c r="EON65" i="8"/>
  <c r="EOF65" i="8"/>
  <c r="ENX65" i="8"/>
  <c r="ENP65" i="8"/>
  <c r="ENH65" i="8"/>
  <c r="EMZ65" i="8"/>
  <c r="EMR65" i="8"/>
  <c r="EMJ65" i="8"/>
  <c r="EMB65" i="8"/>
  <c r="ELT65" i="8"/>
  <c r="ELL65" i="8"/>
  <c r="ELD65" i="8"/>
  <c r="EKV65" i="8"/>
  <c r="EKN65" i="8"/>
  <c r="EKF65" i="8"/>
  <c r="EJX65" i="8"/>
  <c r="EJP65" i="8"/>
  <c r="EJH65" i="8"/>
  <c r="EIZ65" i="8"/>
  <c r="EIR65" i="8"/>
  <c r="EIJ65" i="8"/>
  <c r="EIB65" i="8"/>
  <c r="EHT65" i="8"/>
  <c r="EHL65" i="8"/>
  <c r="EHD65" i="8"/>
  <c r="EGV65" i="8"/>
  <c r="EGN65" i="8"/>
  <c r="EGF65" i="8"/>
  <c r="EFX65" i="8"/>
  <c r="EFP65" i="8"/>
  <c r="EFH65" i="8"/>
  <c r="EEZ65" i="8"/>
  <c r="EER65" i="8"/>
  <c r="EEJ65" i="8"/>
  <c r="EEB65" i="8"/>
  <c r="EDT65" i="8"/>
  <c r="EDL65" i="8"/>
  <c r="EDD65" i="8"/>
  <c r="ECV65" i="8"/>
  <c r="ECN65" i="8"/>
  <c r="ECF65" i="8"/>
  <c r="EBX65" i="8"/>
  <c r="EBP65" i="8"/>
  <c r="EBH65" i="8"/>
  <c r="EAZ65" i="8"/>
  <c r="EAR65" i="8"/>
  <c r="EAJ65" i="8"/>
  <c r="EAB65" i="8"/>
  <c r="DZT65" i="8"/>
  <c r="DZL65" i="8"/>
  <c r="DZD65" i="8"/>
  <c r="DYV65" i="8"/>
  <c r="DYN65" i="8"/>
  <c r="DYF65" i="8"/>
  <c r="DXX65" i="8"/>
  <c r="DXP65" i="8"/>
  <c r="DXH65" i="8"/>
  <c r="DWZ65" i="8"/>
  <c r="DWR65" i="8"/>
  <c r="DWJ65" i="8"/>
  <c r="DWB65" i="8"/>
  <c r="DVT65" i="8"/>
  <c r="DVL65" i="8"/>
  <c r="DVD65" i="8"/>
  <c r="DUV65" i="8"/>
  <c r="DUN65" i="8"/>
  <c r="DUF65" i="8"/>
  <c r="DTX65" i="8"/>
  <c r="DTP65" i="8"/>
  <c r="DTH65" i="8"/>
  <c r="DSZ65" i="8"/>
  <c r="DSR65" i="8"/>
  <c r="DSJ65" i="8"/>
  <c r="DSB65" i="8"/>
  <c r="DRT65" i="8"/>
  <c r="DRL65" i="8"/>
  <c r="DRD65" i="8"/>
  <c r="DQV65" i="8"/>
  <c r="DQN65" i="8"/>
  <c r="DQF65" i="8"/>
  <c r="DPX65" i="8"/>
  <c r="DPP65" i="8"/>
  <c r="DPH65" i="8"/>
  <c r="DOZ65" i="8"/>
  <c r="DOR65" i="8"/>
  <c r="DOJ65" i="8"/>
  <c r="DOB65" i="8"/>
  <c r="DNT65" i="8"/>
  <c r="DNL65" i="8"/>
  <c r="DND65" i="8"/>
  <c r="DMV65" i="8"/>
  <c r="DMN65" i="8"/>
  <c r="DMF65" i="8"/>
  <c r="DLX65" i="8"/>
  <c r="DLP65" i="8"/>
  <c r="DLH65" i="8"/>
  <c r="DKZ65" i="8"/>
  <c r="DKR65" i="8"/>
  <c r="DKJ65" i="8"/>
  <c r="DKB65" i="8"/>
  <c r="DJT65" i="8"/>
  <c r="DJL65" i="8"/>
  <c r="DJD65" i="8"/>
  <c r="DIV65" i="8"/>
  <c r="DIN65" i="8"/>
  <c r="DIF65" i="8"/>
  <c r="DHX65" i="8"/>
  <c r="DHP65" i="8"/>
  <c r="DHH65" i="8"/>
  <c r="DGZ65" i="8"/>
  <c r="DGR65" i="8"/>
  <c r="DGJ65" i="8"/>
  <c r="DGB65" i="8"/>
  <c r="DFT65" i="8"/>
  <c r="DFL65" i="8"/>
  <c r="DFD65" i="8"/>
  <c r="DEV65" i="8"/>
  <c r="DEN65" i="8"/>
  <c r="DEF65" i="8"/>
  <c r="DDX65" i="8"/>
  <c r="DDP65" i="8"/>
  <c r="DDH65" i="8"/>
  <c r="DCZ65" i="8"/>
  <c r="DCR65" i="8"/>
  <c r="DCJ65" i="8"/>
  <c r="DCB65" i="8"/>
  <c r="DBT65" i="8"/>
  <c r="DBL65" i="8"/>
  <c r="DBD65" i="8"/>
  <c r="DAV65" i="8"/>
  <c r="DAN65" i="8"/>
  <c r="DAF65" i="8"/>
  <c r="CZX65" i="8"/>
  <c r="CZP65" i="8"/>
  <c r="CZH65" i="8"/>
  <c r="CYZ65" i="8"/>
  <c r="CYR65" i="8"/>
  <c r="CYJ65" i="8"/>
  <c r="CYB65" i="8"/>
  <c r="CXT65" i="8"/>
  <c r="CXL65" i="8"/>
  <c r="CXD65" i="8"/>
  <c r="CWV65" i="8"/>
  <c r="CWN65" i="8"/>
  <c r="CWF65" i="8"/>
  <c r="CVX65" i="8"/>
  <c r="CVP65" i="8"/>
  <c r="CVH65" i="8"/>
  <c r="CUZ65" i="8"/>
  <c r="CUR65" i="8"/>
  <c r="CUJ65" i="8"/>
  <c r="CUB65" i="8"/>
  <c r="CTT65" i="8"/>
  <c r="CTL65" i="8"/>
  <c r="CTD65" i="8"/>
  <c r="CSV65" i="8"/>
  <c r="CSN65" i="8"/>
  <c r="CSF65" i="8"/>
  <c r="CRX65" i="8"/>
  <c r="CRP65" i="8"/>
  <c r="CRH65" i="8"/>
  <c r="CQZ65" i="8"/>
  <c r="CQR65" i="8"/>
  <c r="CQJ65" i="8"/>
  <c r="CQB65" i="8"/>
  <c r="CPT65" i="8"/>
  <c r="CPL65" i="8"/>
  <c r="CPD65" i="8"/>
  <c r="COV65" i="8"/>
  <c r="CON65" i="8"/>
  <c r="COF65" i="8"/>
  <c r="CNX65" i="8"/>
  <c r="CNP65" i="8"/>
  <c r="CNH65" i="8"/>
  <c r="CMZ65" i="8"/>
  <c r="CMR65" i="8"/>
  <c r="CMJ65" i="8"/>
  <c r="CMB65" i="8"/>
  <c r="CLT65" i="8"/>
  <c r="CLL65" i="8"/>
  <c r="CLD65" i="8"/>
  <c r="CKV65" i="8"/>
  <c r="CKN65" i="8"/>
  <c r="CKF65" i="8"/>
  <c r="CJX65" i="8"/>
  <c r="CJP65" i="8"/>
  <c r="CJH65" i="8"/>
  <c r="CIZ65" i="8"/>
  <c r="CIR65" i="8"/>
  <c r="CIJ65" i="8"/>
  <c r="CIB65" i="8"/>
  <c r="CHT65" i="8"/>
  <c r="CHL65" i="8"/>
  <c r="CHD65" i="8"/>
  <c r="CGV65" i="8"/>
  <c r="CGN65" i="8"/>
  <c r="CGF65" i="8"/>
  <c r="CFX65" i="8"/>
  <c r="CFP65" i="8"/>
  <c r="CFH65" i="8"/>
  <c r="CEZ65" i="8"/>
  <c r="CER65" i="8"/>
  <c r="CEJ65" i="8"/>
  <c r="CEB65" i="8"/>
  <c r="CDT65" i="8"/>
  <c r="CDL65" i="8"/>
  <c r="CDD65" i="8"/>
  <c r="CCV65" i="8"/>
  <c r="CCN65" i="8"/>
  <c r="CCF65" i="8"/>
  <c r="CBX65" i="8"/>
  <c r="CBP65" i="8"/>
  <c r="CBH65" i="8"/>
  <c r="CAZ65" i="8"/>
  <c r="CAR65" i="8"/>
  <c r="CAJ65" i="8"/>
  <c r="CAB65" i="8"/>
  <c r="BZT65" i="8"/>
  <c r="BZL65" i="8"/>
  <c r="BZD65" i="8"/>
  <c r="BYV65" i="8"/>
  <c r="BYN65" i="8"/>
  <c r="BYF65" i="8"/>
  <c r="BXX65" i="8"/>
  <c r="BXP65" i="8"/>
  <c r="BXH65" i="8"/>
  <c r="BWZ65" i="8"/>
  <c r="BWR65" i="8"/>
  <c r="BWJ65" i="8"/>
  <c r="BWB65" i="8"/>
  <c r="BVT65" i="8"/>
  <c r="BVL65" i="8"/>
  <c r="BVD65" i="8"/>
  <c r="BUV65" i="8"/>
  <c r="BUN65" i="8"/>
  <c r="BUF65" i="8"/>
  <c r="BTX65" i="8"/>
  <c r="BTP65" i="8"/>
  <c r="BTH65" i="8"/>
  <c r="BSZ65" i="8"/>
  <c r="BSR65" i="8"/>
  <c r="BSJ65" i="8"/>
  <c r="BSB65" i="8"/>
  <c r="BRT65" i="8"/>
  <c r="BRL65" i="8"/>
  <c r="BRD65" i="8"/>
  <c r="BQV65" i="8"/>
  <c r="BQN65" i="8"/>
  <c r="BQF65" i="8"/>
  <c r="BPX65" i="8"/>
  <c r="BPP65" i="8"/>
  <c r="BPH65" i="8"/>
  <c r="BOZ65" i="8"/>
  <c r="BOR65" i="8"/>
  <c r="BOJ65" i="8"/>
  <c r="BOB65" i="8"/>
  <c r="BNT65" i="8"/>
  <c r="BNL65" i="8"/>
  <c r="BND65" i="8"/>
  <c r="BMV65" i="8"/>
  <c r="BMN65" i="8"/>
  <c r="BMF65" i="8"/>
  <c r="BLX65" i="8"/>
  <c r="BLP65" i="8"/>
  <c r="BLH65" i="8"/>
  <c r="BKZ65" i="8"/>
  <c r="BKR65" i="8"/>
  <c r="BKJ65" i="8"/>
  <c r="BKB65" i="8"/>
  <c r="BJT65" i="8"/>
  <c r="BJL65" i="8"/>
  <c r="BJD65" i="8"/>
  <c r="BIV65" i="8"/>
  <c r="BIN65" i="8"/>
  <c r="BIF65" i="8"/>
  <c r="BHX65" i="8"/>
  <c r="BHP65" i="8"/>
  <c r="BHH65" i="8"/>
  <c r="BGZ65" i="8"/>
  <c r="BGR65" i="8"/>
  <c r="BGJ65" i="8"/>
  <c r="BGB65" i="8"/>
  <c r="BFT65" i="8"/>
  <c r="BFL65" i="8"/>
  <c r="BFD65" i="8"/>
  <c r="BEV65" i="8"/>
  <c r="BEN65" i="8"/>
  <c r="BEF65" i="8"/>
  <c r="BDX65" i="8"/>
  <c r="BDP65" i="8"/>
  <c r="BDH65" i="8"/>
  <c r="BCZ65" i="8"/>
  <c r="BCR65" i="8"/>
  <c r="BCJ65" i="8"/>
  <c r="BCB65" i="8"/>
  <c r="BBT65" i="8"/>
  <c r="BBL65" i="8"/>
  <c r="BBD65" i="8"/>
  <c r="BAV65" i="8"/>
  <c r="BAN65" i="8"/>
  <c r="BAF65" i="8"/>
  <c r="AZX65" i="8"/>
  <c r="AZP65" i="8"/>
  <c r="AZH65" i="8"/>
  <c r="AYZ65" i="8"/>
  <c r="AYR65" i="8"/>
  <c r="AYJ65" i="8"/>
  <c r="AYB65" i="8"/>
  <c r="AXT65" i="8"/>
  <c r="AXL65" i="8"/>
  <c r="AXD65" i="8"/>
  <c r="AWV65" i="8"/>
  <c r="AWN65" i="8"/>
  <c r="AWF65" i="8"/>
  <c r="AVX65" i="8"/>
  <c r="AVP65" i="8"/>
  <c r="AVH65" i="8"/>
  <c r="AUZ65" i="8"/>
  <c r="AUR65" i="8"/>
  <c r="AUJ65" i="8"/>
  <c r="AUB65" i="8"/>
  <c r="ATT65" i="8"/>
  <c r="ATL65" i="8"/>
  <c r="ATD65" i="8"/>
  <c r="ASV65" i="8"/>
  <c r="ASN65" i="8"/>
  <c r="ASF65" i="8"/>
  <c r="ARX65" i="8"/>
  <c r="ARP65" i="8"/>
  <c r="ARH65" i="8"/>
  <c r="AQZ65" i="8"/>
  <c r="AQR65" i="8"/>
  <c r="AQJ65" i="8"/>
  <c r="AQB65" i="8"/>
  <c r="APT65" i="8"/>
  <c r="APL65" i="8"/>
  <c r="APD65" i="8"/>
  <c r="AOV65" i="8"/>
  <c r="AON65" i="8"/>
  <c r="AOF65" i="8"/>
  <c r="ANX65" i="8"/>
  <c r="ANP65" i="8"/>
  <c r="ANH65" i="8"/>
  <c r="AMZ65" i="8"/>
  <c r="AMR65" i="8"/>
  <c r="AMJ65" i="8"/>
  <c r="AMB65" i="8"/>
  <c r="ALT65" i="8"/>
  <c r="ALL65" i="8"/>
  <c r="ALD65" i="8"/>
  <c r="AKV65" i="8"/>
  <c r="AKN65" i="8"/>
  <c r="AKF65" i="8"/>
  <c r="AJX65" i="8"/>
  <c r="AJP65" i="8"/>
  <c r="AJH65" i="8"/>
  <c r="AIZ65" i="8"/>
  <c r="AIR65" i="8"/>
  <c r="AIJ65" i="8"/>
  <c r="AIB65" i="8"/>
  <c r="AHT65" i="8"/>
  <c r="AHL65" i="8"/>
  <c r="AHD65" i="8"/>
  <c r="AGV65" i="8"/>
  <c r="AGN65" i="8"/>
  <c r="AGF65" i="8"/>
  <c r="AFX65" i="8"/>
  <c r="AFP65" i="8"/>
  <c r="AFH65" i="8"/>
  <c r="AEZ65" i="8"/>
  <c r="AER65" i="8"/>
  <c r="AEJ65" i="8"/>
  <c r="AEB65" i="8"/>
  <c r="ADT65" i="8"/>
  <c r="ADL65" i="8"/>
  <c r="ADD65" i="8"/>
  <c r="ACV65" i="8"/>
  <c r="ACN65" i="8"/>
  <c r="ACF65" i="8"/>
  <c r="ABX65" i="8"/>
  <c r="ABP65" i="8"/>
  <c r="ABH65" i="8"/>
  <c r="AAZ65" i="8"/>
  <c r="AAR65" i="8"/>
  <c r="AAJ65" i="8"/>
  <c r="AAB65" i="8"/>
  <c r="ZT65" i="8"/>
  <c r="ZL65" i="8"/>
  <c r="ZD65" i="8"/>
  <c r="YV65" i="8"/>
  <c r="YN65" i="8"/>
  <c r="YF65" i="8"/>
  <c r="XX65" i="8"/>
  <c r="XP65" i="8"/>
  <c r="XH65" i="8"/>
  <c r="WZ65" i="8"/>
  <c r="WR65" i="8"/>
  <c r="WJ65" i="8"/>
  <c r="WB65" i="8"/>
  <c r="VT65" i="8"/>
  <c r="VL65" i="8"/>
  <c r="VD65" i="8"/>
  <c r="UV65" i="8"/>
  <c r="UN65" i="8"/>
  <c r="UF65" i="8"/>
  <c r="TX65" i="8"/>
  <c r="TP65" i="8"/>
  <c r="TH65" i="8"/>
  <c r="SZ65" i="8"/>
  <c r="SR65" i="8"/>
  <c r="SJ65" i="8"/>
  <c r="SB65" i="8"/>
  <c r="RT65" i="8"/>
  <c r="RL65" i="8"/>
  <c r="RD65" i="8"/>
  <c r="QV65" i="8"/>
  <c r="QN65" i="8"/>
  <c r="QF65" i="8"/>
  <c r="PX65" i="8"/>
  <c r="PP65" i="8"/>
  <c r="PH65" i="8"/>
  <c r="OZ65" i="8"/>
  <c r="OR65" i="8"/>
  <c r="OJ65" i="8"/>
  <c r="OB65" i="8"/>
  <c r="NT65" i="8"/>
  <c r="NL65" i="8"/>
  <c r="ND65" i="8"/>
  <c r="MV65" i="8"/>
  <c r="MN65" i="8"/>
  <c r="MF65" i="8"/>
  <c r="LX65" i="8"/>
  <c r="LP65" i="8"/>
  <c r="LH65" i="8"/>
  <c r="KZ65" i="8"/>
  <c r="KR65" i="8"/>
  <c r="KJ65" i="8"/>
  <c r="KB65" i="8"/>
  <c r="JT65" i="8"/>
  <c r="JL65" i="8"/>
  <c r="JD65" i="8"/>
  <c r="IV65" i="8"/>
  <c r="IN65" i="8"/>
  <c r="IF65" i="8"/>
  <c r="HX65" i="8"/>
  <c r="HP65" i="8"/>
  <c r="HH65" i="8"/>
  <c r="GZ65" i="8"/>
  <c r="GR65" i="8"/>
  <c r="GJ65" i="8"/>
  <c r="GB65" i="8"/>
  <c r="FT65" i="8"/>
  <c r="FL65" i="8"/>
  <c r="FD65" i="8"/>
  <c r="EV65" i="8"/>
  <c r="EN65" i="8"/>
  <c r="EF65" i="8"/>
  <c r="DX65" i="8"/>
  <c r="DP65" i="8"/>
  <c r="DH65" i="8"/>
  <c r="CZ65" i="8"/>
  <c r="CR65" i="8"/>
  <c r="CJ65" i="8"/>
  <c r="CB65" i="8"/>
  <c r="BT65" i="8"/>
  <c r="BL65" i="8"/>
  <c r="BD65" i="8"/>
  <c r="AV65" i="8"/>
  <c r="AN65" i="8"/>
  <c r="AF65" i="8"/>
  <c r="X65" i="8"/>
  <c r="P65" i="8"/>
  <c r="H65" i="8"/>
  <c r="NSV65" i="8"/>
  <c r="NRP65" i="8"/>
  <c r="NQJ65" i="8"/>
  <c r="NPF65" i="8"/>
  <c r="NOL65" i="8"/>
  <c r="NNP65" i="8"/>
  <c r="NMT65" i="8"/>
  <c r="NLZ65" i="8"/>
  <c r="NLD65" i="8"/>
  <c r="NKH65" i="8"/>
  <c r="NJN65" i="8"/>
  <c r="NIR65" i="8"/>
  <c r="NHV65" i="8"/>
  <c r="NHE65" i="8"/>
  <c r="NGQ65" i="8"/>
  <c r="NGI65" i="8"/>
  <c r="NGA65" i="8"/>
  <c r="NFS65" i="8"/>
  <c r="NFK65" i="8"/>
  <c r="NFC65" i="8"/>
  <c r="NEU65" i="8"/>
  <c r="NEM65" i="8"/>
  <c r="NEE65" i="8"/>
  <c r="NDW65" i="8"/>
  <c r="NDO65" i="8"/>
  <c r="NDG65" i="8"/>
  <c r="NCY65" i="8"/>
  <c r="NCQ65" i="8"/>
  <c r="NCI65" i="8"/>
  <c r="NCA65" i="8"/>
  <c r="NBS65" i="8"/>
  <c r="NBK65" i="8"/>
  <c r="NBC65" i="8"/>
  <c r="NAU65" i="8"/>
  <c r="NAM65" i="8"/>
  <c r="NAE65" i="8"/>
  <c r="MZW65" i="8"/>
  <c r="MZO65" i="8"/>
  <c r="MZG65" i="8"/>
  <c r="MYY65" i="8"/>
  <c r="MYQ65" i="8"/>
  <c r="MYI65" i="8"/>
  <c r="MYA65" i="8"/>
  <c r="MXS65" i="8"/>
  <c r="MXK65" i="8"/>
  <c r="MXC65" i="8"/>
  <c r="MWU65" i="8"/>
  <c r="MWM65" i="8"/>
  <c r="MWE65" i="8"/>
  <c r="MVW65" i="8"/>
  <c r="MVO65" i="8"/>
  <c r="MVG65" i="8"/>
  <c r="MUY65" i="8"/>
  <c r="MUQ65" i="8"/>
  <c r="MUI65" i="8"/>
  <c r="MUA65" i="8"/>
  <c r="MTS65" i="8"/>
  <c r="MTK65" i="8"/>
  <c r="MTC65" i="8"/>
  <c r="MSU65" i="8"/>
  <c r="MSM65" i="8"/>
  <c r="MSE65" i="8"/>
  <c r="MRW65" i="8"/>
  <c r="MRO65" i="8"/>
  <c r="MRG65" i="8"/>
  <c r="MQY65" i="8"/>
  <c r="MQQ65" i="8"/>
  <c r="MQI65" i="8"/>
  <c r="MQA65" i="8"/>
  <c r="MPS65" i="8"/>
  <c r="MPK65" i="8"/>
  <c r="MPC65" i="8"/>
  <c r="MOU65" i="8"/>
  <c r="MOM65" i="8"/>
  <c r="MOE65" i="8"/>
  <c r="MNW65" i="8"/>
  <c r="MNO65" i="8"/>
  <c r="MNG65" i="8"/>
  <c r="MMY65" i="8"/>
  <c r="MMQ65" i="8"/>
  <c r="MMI65" i="8"/>
  <c r="MMA65" i="8"/>
  <c r="MLS65" i="8"/>
  <c r="MLK65" i="8"/>
  <c r="MLC65" i="8"/>
  <c r="MKU65" i="8"/>
  <c r="MKM65" i="8"/>
  <c r="MKE65" i="8"/>
  <c r="MJW65" i="8"/>
  <c r="MJO65" i="8"/>
  <c r="MJG65" i="8"/>
  <c r="MIY65" i="8"/>
  <c r="MIQ65" i="8"/>
  <c r="MII65" i="8"/>
  <c r="MIA65" i="8"/>
  <c r="MHS65" i="8"/>
  <c r="MHK65" i="8"/>
  <c r="MHC65" i="8"/>
  <c r="MGU65" i="8"/>
  <c r="MGM65" i="8"/>
  <c r="MGE65" i="8"/>
  <c r="MFW65" i="8"/>
  <c r="MFO65" i="8"/>
  <c r="MFG65" i="8"/>
  <c r="MEY65" i="8"/>
  <c r="MEQ65" i="8"/>
  <c r="MEI65" i="8"/>
  <c r="MEA65" i="8"/>
  <c r="MDS65" i="8"/>
  <c r="MDK65" i="8"/>
  <c r="MDC65" i="8"/>
  <c r="MCU65" i="8"/>
  <c r="MCM65" i="8"/>
  <c r="MCE65" i="8"/>
  <c r="MBW65" i="8"/>
  <c r="MBO65" i="8"/>
  <c r="MBG65" i="8"/>
  <c r="MAY65" i="8"/>
  <c r="MAQ65" i="8"/>
  <c r="MAI65" i="8"/>
  <c r="MAA65" i="8"/>
  <c r="LZS65" i="8"/>
  <c r="LZK65" i="8"/>
  <c r="LZC65" i="8"/>
  <c r="LYU65" i="8"/>
  <c r="LYM65" i="8"/>
  <c r="LYE65" i="8"/>
  <c r="LXW65" i="8"/>
  <c r="LXO65" i="8"/>
  <c r="LXG65" i="8"/>
  <c r="LWY65" i="8"/>
  <c r="LWQ65" i="8"/>
  <c r="LWI65" i="8"/>
  <c r="LWA65" i="8"/>
  <c r="LVS65" i="8"/>
  <c r="LVK65" i="8"/>
  <c r="LVC65" i="8"/>
  <c r="LUU65" i="8"/>
  <c r="LUM65" i="8"/>
  <c r="LUE65" i="8"/>
  <c r="LTW65" i="8"/>
  <c r="LTO65" i="8"/>
  <c r="LTG65" i="8"/>
  <c r="LSY65" i="8"/>
  <c r="LSQ65" i="8"/>
  <c r="LSI65" i="8"/>
  <c r="LSA65" i="8"/>
  <c r="LRS65" i="8"/>
  <c r="LRK65" i="8"/>
  <c r="LRC65" i="8"/>
  <c r="LQU65" i="8"/>
  <c r="LQM65" i="8"/>
  <c r="LQE65" i="8"/>
  <c r="LPW65" i="8"/>
  <c r="LPO65" i="8"/>
  <c r="LPG65" i="8"/>
  <c r="LOY65" i="8"/>
  <c r="LOQ65" i="8"/>
  <c r="LOI65" i="8"/>
  <c r="LOA65" i="8"/>
  <c r="LNS65" i="8"/>
  <c r="LNK65" i="8"/>
  <c r="LNC65" i="8"/>
  <c r="LMU65" i="8"/>
  <c r="LMM65" i="8"/>
  <c r="LME65" i="8"/>
  <c r="LLW65" i="8"/>
  <c r="LLO65" i="8"/>
  <c r="LLG65" i="8"/>
  <c r="LKY65" i="8"/>
  <c r="LKQ65" i="8"/>
  <c r="LKI65" i="8"/>
  <c r="LKA65" i="8"/>
  <c r="LJS65" i="8"/>
  <c r="LJK65" i="8"/>
  <c r="LJC65" i="8"/>
  <c r="LIU65" i="8"/>
  <c r="LIM65" i="8"/>
  <c r="LIE65" i="8"/>
  <c r="LHW65" i="8"/>
  <c r="LHO65" i="8"/>
  <c r="LHG65" i="8"/>
  <c r="LGY65" i="8"/>
  <c r="LGQ65" i="8"/>
  <c r="LGI65" i="8"/>
  <c r="LGA65" i="8"/>
  <c r="LFS65" i="8"/>
  <c r="LFK65" i="8"/>
  <c r="LFC65" i="8"/>
  <c r="LEU65" i="8"/>
  <c r="LEM65" i="8"/>
  <c r="LEE65" i="8"/>
  <c r="LDW65" i="8"/>
  <c r="LDO65" i="8"/>
  <c r="LDG65" i="8"/>
  <c r="LCY65" i="8"/>
  <c r="LCQ65" i="8"/>
  <c r="LCI65" i="8"/>
  <c r="LCA65" i="8"/>
  <c r="LBS65" i="8"/>
  <c r="LBK65" i="8"/>
  <c r="LBC65" i="8"/>
  <c r="LAU65" i="8"/>
  <c r="LAM65" i="8"/>
  <c r="LAE65" i="8"/>
  <c r="KZW65" i="8"/>
  <c r="KZO65" i="8"/>
  <c r="KZG65" i="8"/>
  <c r="KYY65" i="8"/>
  <c r="KYQ65" i="8"/>
  <c r="KYI65" i="8"/>
  <c r="KYA65" i="8"/>
  <c r="KXS65" i="8"/>
  <c r="KXK65" i="8"/>
  <c r="KXC65" i="8"/>
  <c r="KWU65" i="8"/>
  <c r="KWM65" i="8"/>
  <c r="KWE65" i="8"/>
  <c r="KVW65" i="8"/>
  <c r="KVO65" i="8"/>
  <c r="KVG65" i="8"/>
  <c r="KUY65" i="8"/>
  <c r="KUQ65" i="8"/>
  <c r="KUI65" i="8"/>
  <c r="KUA65" i="8"/>
  <c r="KTS65" i="8"/>
  <c r="KTK65" i="8"/>
  <c r="KTC65" i="8"/>
  <c r="KSU65" i="8"/>
  <c r="KSM65" i="8"/>
  <c r="KSE65" i="8"/>
  <c r="KRW65" i="8"/>
  <c r="KRO65" i="8"/>
  <c r="KRG65" i="8"/>
  <c r="KQY65" i="8"/>
  <c r="KQQ65" i="8"/>
  <c r="KQI65" i="8"/>
  <c r="KQA65" i="8"/>
  <c r="KPS65" i="8"/>
  <c r="KPK65" i="8"/>
  <c r="KPC65" i="8"/>
  <c r="KOU65" i="8"/>
  <c r="KOM65" i="8"/>
  <c r="KOE65" i="8"/>
  <c r="KNW65" i="8"/>
  <c r="KNO65" i="8"/>
  <c r="KNG65" i="8"/>
  <c r="KMY65" i="8"/>
  <c r="KMQ65" i="8"/>
  <c r="KMI65" i="8"/>
  <c r="KMA65" i="8"/>
  <c r="KLS65" i="8"/>
  <c r="KLK65" i="8"/>
  <c r="KLC65" i="8"/>
  <c r="KKU65" i="8"/>
  <c r="KKM65" i="8"/>
  <c r="KKE65" i="8"/>
  <c r="KJW65" i="8"/>
  <c r="KJO65" i="8"/>
  <c r="KJG65" i="8"/>
  <c r="KIY65" i="8"/>
  <c r="KIQ65" i="8"/>
  <c r="KII65" i="8"/>
  <c r="KIA65" i="8"/>
  <c r="KHS65" i="8"/>
  <c r="KHK65" i="8"/>
  <c r="KHC65" i="8"/>
  <c r="KGU65" i="8"/>
  <c r="KGM65" i="8"/>
  <c r="KGE65" i="8"/>
  <c r="KFW65" i="8"/>
  <c r="KFO65" i="8"/>
  <c r="KFG65" i="8"/>
  <c r="KEY65" i="8"/>
  <c r="KEQ65" i="8"/>
  <c r="KEI65" i="8"/>
  <c r="KEA65" i="8"/>
  <c r="KDS65" i="8"/>
  <c r="KDK65" i="8"/>
  <c r="KDC65" i="8"/>
  <c r="KCU65" i="8"/>
  <c r="KCM65" i="8"/>
  <c r="KCE65" i="8"/>
  <c r="KBW65" i="8"/>
  <c r="KBO65" i="8"/>
  <c r="KBG65" i="8"/>
  <c r="KAY65" i="8"/>
  <c r="KAQ65" i="8"/>
  <c r="KAI65" i="8"/>
  <c r="KAA65" i="8"/>
  <c r="JZS65" i="8"/>
  <c r="JZK65" i="8"/>
  <c r="JZC65" i="8"/>
  <c r="JYU65" i="8"/>
  <c r="JYM65" i="8"/>
  <c r="JYE65" i="8"/>
  <c r="JXW65" i="8"/>
  <c r="JXO65" i="8"/>
  <c r="JXG65" i="8"/>
  <c r="JWY65" i="8"/>
  <c r="JWQ65" i="8"/>
  <c r="JWI65" i="8"/>
  <c r="JWA65" i="8"/>
  <c r="JVS65" i="8"/>
  <c r="JVK65" i="8"/>
  <c r="JVC65" i="8"/>
  <c r="JUU65" i="8"/>
  <c r="JUM65" i="8"/>
  <c r="JUE65" i="8"/>
  <c r="JTW65" i="8"/>
  <c r="JTO65" i="8"/>
  <c r="JTG65" i="8"/>
  <c r="JSY65" i="8"/>
  <c r="JSQ65" i="8"/>
  <c r="JSI65" i="8"/>
  <c r="JSA65" i="8"/>
  <c r="JRS65" i="8"/>
  <c r="JRK65" i="8"/>
  <c r="JRC65" i="8"/>
  <c r="JQU65" i="8"/>
  <c r="JQM65" i="8"/>
  <c r="JQE65" i="8"/>
  <c r="JPW65" i="8"/>
  <c r="JPO65" i="8"/>
  <c r="JPG65" i="8"/>
  <c r="JOY65" i="8"/>
  <c r="JOQ65" i="8"/>
  <c r="JOI65" i="8"/>
  <c r="JOA65" i="8"/>
  <c r="JNS65" i="8"/>
  <c r="JNK65" i="8"/>
  <c r="JNC65" i="8"/>
  <c r="JMU65" i="8"/>
  <c r="JMM65" i="8"/>
  <c r="JME65" i="8"/>
  <c r="JLW65" i="8"/>
  <c r="JLO65" i="8"/>
  <c r="JLG65" i="8"/>
  <c r="JKY65" i="8"/>
  <c r="JKQ65" i="8"/>
  <c r="JKI65" i="8"/>
  <c r="JKA65" i="8"/>
  <c r="JJS65" i="8"/>
  <c r="JJK65" i="8"/>
  <c r="JJC65" i="8"/>
  <c r="JIU65" i="8"/>
  <c r="JIM65" i="8"/>
  <c r="JIE65" i="8"/>
  <c r="JHW65" i="8"/>
  <c r="JHO65" i="8"/>
  <c r="JHG65" i="8"/>
  <c r="JGY65" i="8"/>
  <c r="JGQ65" i="8"/>
  <c r="JGI65" i="8"/>
  <c r="JGA65" i="8"/>
  <c r="JFS65" i="8"/>
  <c r="JFK65" i="8"/>
  <c r="JFC65" i="8"/>
  <c r="JEU65" i="8"/>
  <c r="JEM65" i="8"/>
  <c r="JEE65" i="8"/>
  <c r="JDW65" i="8"/>
  <c r="JDO65" i="8"/>
  <c r="JDG65" i="8"/>
  <c r="JCY65" i="8"/>
  <c r="JCQ65" i="8"/>
  <c r="JCI65" i="8"/>
  <c r="JCA65" i="8"/>
  <c r="JBS65" i="8"/>
  <c r="JBK65" i="8"/>
  <c r="JBC65" i="8"/>
  <c r="JAU65" i="8"/>
  <c r="JAM65" i="8"/>
  <c r="JAE65" i="8"/>
  <c r="IZW65" i="8"/>
  <c r="IZO65" i="8"/>
  <c r="IZG65" i="8"/>
  <c r="IYY65" i="8"/>
  <c r="IYQ65" i="8"/>
  <c r="IYI65" i="8"/>
  <c r="IYA65" i="8"/>
  <c r="IXS65" i="8"/>
  <c r="IXK65" i="8"/>
  <c r="IXC65" i="8"/>
  <c r="IWU65" i="8"/>
  <c r="IWM65" i="8"/>
  <c r="IWE65" i="8"/>
  <c r="IVW65" i="8"/>
  <c r="IVO65" i="8"/>
  <c r="IVG65" i="8"/>
  <c r="IUY65" i="8"/>
  <c r="IUQ65" i="8"/>
  <c r="IUI65" i="8"/>
  <c r="IUA65" i="8"/>
  <c r="ITS65" i="8"/>
  <c r="ITK65" i="8"/>
  <c r="ITC65" i="8"/>
  <c r="ISU65" i="8"/>
  <c r="ISM65" i="8"/>
  <c r="ISE65" i="8"/>
  <c r="IRW65" i="8"/>
  <c r="IRO65" i="8"/>
  <c r="IRG65" i="8"/>
  <c r="IQY65" i="8"/>
  <c r="IQQ65" i="8"/>
  <c r="IQI65" i="8"/>
  <c r="IQA65" i="8"/>
  <c r="IPS65" i="8"/>
  <c r="IPK65" i="8"/>
  <c r="IPC65" i="8"/>
  <c r="IOU65" i="8"/>
  <c r="IOM65" i="8"/>
  <c r="IOE65" i="8"/>
  <c r="INW65" i="8"/>
  <c r="INO65" i="8"/>
  <c r="ING65" i="8"/>
  <c r="IMY65" i="8"/>
  <c r="IMQ65" i="8"/>
  <c r="IMI65" i="8"/>
  <c r="IMA65" i="8"/>
  <c r="ILS65" i="8"/>
  <c r="ILK65" i="8"/>
  <c r="ILC65" i="8"/>
  <c r="IKU65" i="8"/>
  <c r="IKM65" i="8"/>
  <c r="IKE65" i="8"/>
  <c r="IJW65" i="8"/>
  <c r="IJO65" i="8"/>
  <c r="IJG65" i="8"/>
  <c r="IIY65" i="8"/>
  <c r="IIQ65" i="8"/>
  <c r="III65" i="8"/>
  <c r="IIA65" i="8"/>
  <c r="IHS65" i="8"/>
  <c r="IHK65" i="8"/>
  <c r="IHC65" i="8"/>
  <c r="IGU65" i="8"/>
  <c r="IGM65" i="8"/>
  <c r="IGE65" i="8"/>
  <c r="IFW65" i="8"/>
  <c r="IFO65" i="8"/>
  <c r="IFG65" i="8"/>
  <c r="IEY65" i="8"/>
  <c r="IEQ65" i="8"/>
  <c r="IEI65" i="8"/>
  <c r="IEA65" i="8"/>
  <c r="IDS65" i="8"/>
  <c r="IDK65" i="8"/>
  <c r="IDC65" i="8"/>
  <c r="ICU65" i="8"/>
  <c r="ICM65" i="8"/>
  <c r="ICE65" i="8"/>
  <c r="IBW65" i="8"/>
  <c r="IBO65" i="8"/>
  <c r="IBG65" i="8"/>
  <c r="IAY65" i="8"/>
  <c r="IAQ65" i="8"/>
  <c r="IAI65" i="8"/>
  <c r="IAA65" i="8"/>
  <c r="HZS65" i="8"/>
  <c r="HZK65" i="8"/>
  <c r="HZC65" i="8"/>
  <c r="HYU65" i="8"/>
  <c r="HYM65" i="8"/>
  <c r="HYE65" i="8"/>
  <c r="HXW65" i="8"/>
  <c r="HXO65" i="8"/>
  <c r="HXG65" i="8"/>
  <c r="HWY65" i="8"/>
  <c r="HWQ65" i="8"/>
  <c r="HWI65" i="8"/>
  <c r="HWA65" i="8"/>
  <c r="HVS65" i="8"/>
  <c r="HVK65" i="8"/>
  <c r="HVC65" i="8"/>
  <c r="HUU65" i="8"/>
  <c r="HUM65" i="8"/>
  <c r="HUE65" i="8"/>
  <c r="HTW65" i="8"/>
  <c r="HTO65" i="8"/>
  <c r="HTG65" i="8"/>
  <c r="HSY65" i="8"/>
  <c r="HSQ65" i="8"/>
  <c r="HSI65" i="8"/>
  <c r="HSA65" i="8"/>
  <c r="HRS65" i="8"/>
  <c r="HRK65" i="8"/>
  <c r="HRC65" i="8"/>
  <c r="HQU65" i="8"/>
  <c r="HQM65" i="8"/>
  <c r="HQE65" i="8"/>
  <c r="HPW65" i="8"/>
  <c r="HPO65" i="8"/>
  <c r="HPG65" i="8"/>
  <c r="HOY65" i="8"/>
  <c r="HOQ65" i="8"/>
  <c r="HOI65" i="8"/>
  <c r="HOA65" i="8"/>
  <c r="HNS65" i="8"/>
  <c r="HNK65" i="8"/>
  <c r="HNC65" i="8"/>
  <c r="HMU65" i="8"/>
  <c r="HMM65" i="8"/>
  <c r="HME65" i="8"/>
  <c r="HLW65" i="8"/>
  <c r="HLO65" i="8"/>
  <c r="HLG65" i="8"/>
  <c r="HKY65" i="8"/>
  <c r="HKQ65" i="8"/>
  <c r="HKI65" i="8"/>
  <c r="HKA65" i="8"/>
  <c r="HJS65" i="8"/>
  <c r="HJK65" i="8"/>
  <c r="HJC65" i="8"/>
  <c r="HIU65" i="8"/>
  <c r="HIM65" i="8"/>
  <c r="HIE65" i="8"/>
  <c r="HHW65" i="8"/>
  <c r="HHO65" i="8"/>
  <c r="HHG65" i="8"/>
  <c r="HGY65" i="8"/>
  <c r="HGQ65" i="8"/>
  <c r="HGI65" i="8"/>
  <c r="HGA65" i="8"/>
  <c r="HFS65" i="8"/>
  <c r="HFK65" i="8"/>
  <c r="HFC65" i="8"/>
  <c r="HEU65" i="8"/>
  <c r="HEM65" i="8"/>
  <c r="HEE65" i="8"/>
  <c r="HDW65" i="8"/>
  <c r="HDO65" i="8"/>
  <c r="HDG65" i="8"/>
  <c r="HCY65" i="8"/>
  <c r="HCQ65" i="8"/>
  <c r="HCI65" i="8"/>
  <c r="HCA65" i="8"/>
  <c r="HBS65" i="8"/>
  <c r="HBK65" i="8"/>
  <c r="HBC65" i="8"/>
  <c r="HAU65" i="8"/>
  <c r="HAM65" i="8"/>
  <c r="HAE65" i="8"/>
  <c r="GZW65" i="8"/>
  <c r="GZO65" i="8"/>
  <c r="GZG65" i="8"/>
  <c r="GYY65" i="8"/>
  <c r="GYQ65" i="8"/>
  <c r="GYI65" i="8"/>
  <c r="GYA65" i="8"/>
  <c r="GXS65" i="8"/>
  <c r="GXK65" i="8"/>
  <c r="GXC65" i="8"/>
  <c r="GWU65" i="8"/>
  <c r="GWM65" i="8"/>
  <c r="GWE65" i="8"/>
  <c r="GVW65" i="8"/>
  <c r="GVO65" i="8"/>
  <c r="GVG65" i="8"/>
  <c r="GUY65" i="8"/>
  <c r="GUQ65" i="8"/>
  <c r="GUI65" i="8"/>
  <c r="GUA65" i="8"/>
  <c r="GTS65" i="8"/>
  <c r="GTK65" i="8"/>
  <c r="GTC65" i="8"/>
  <c r="GSU65" i="8"/>
  <c r="GSM65" i="8"/>
  <c r="GSE65" i="8"/>
  <c r="GRW65" i="8"/>
  <c r="GRO65" i="8"/>
  <c r="GRG65" i="8"/>
  <c r="GQY65" i="8"/>
  <c r="GQQ65" i="8"/>
  <c r="GQI65" i="8"/>
  <c r="GQA65" i="8"/>
  <c r="GPS65" i="8"/>
  <c r="GPK65" i="8"/>
  <c r="GPC65" i="8"/>
  <c r="GOU65" i="8"/>
  <c r="GOM65" i="8"/>
  <c r="GOE65" i="8"/>
  <c r="GNW65" i="8"/>
  <c r="GNO65" i="8"/>
  <c r="GNG65" i="8"/>
  <c r="GMY65" i="8"/>
  <c r="GMQ65" i="8"/>
  <c r="GMI65" i="8"/>
  <c r="GMA65" i="8"/>
  <c r="GLS65" i="8"/>
  <c r="GLK65" i="8"/>
  <c r="GLC65" i="8"/>
  <c r="GKU65" i="8"/>
  <c r="GKM65" i="8"/>
  <c r="GKE65" i="8"/>
  <c r="GJW65" i="8"/>
  <c r="GJO65" i="8"/>
  <c r="GJG65" i="8"/>
  <c r="GIY65" i="8"/>
  <c r="GIQ65" i="8"/>
  <c r="GII65" i="8"/>
  <c r="GIA65" i="8"/>
  <c r="GHS65" i="8"/>
  <c r="GHK65" i="8"/>
  <c r="GHC65" i="8"/>
  <c r="GGU65" i="8"/>
  <c r="GGM65" i="8"/>
  <c r="GGE65" i="8"/>
  <c r="GFW65" i="8"/>
  <c r="GFO65" i="8"/>
  <c r="GFG65" i="8"/>
  <c r="GEY65" i="8"/>
  <c r="GEQ65" i="8"/>
  <c r="GEI65" i="8"/>
  <c r="GEA65" i="8"/>
  <c r="GDS65" i="8"/>
  <c r="GDK65" i="8"/>
  <c r="GDC65" i="8"/>
  <c r="GCU65" i="8"/>
  <c r="GCM65" i="8"/>
  <c r="GCE65" i="8"/>
  <c r="GBW65" i="8"/>
  <c r="GBO65" i="8"/>
  <c r="GBG65" i="8"/>
  <c r="GAY65" i="8"/>
  <c r="GAQ65" i="8"/>
  <c r="GAI65" i="8"/>
  <c r="GAA65" i="8"/>
  <c r="FZS65" i="8"/>
  <c r="FZK65" i="8"/>
  <c r="FZC65" i="8"/>
  <c r="FYU65" i="8"/>
  <c r="FYM65" i="8"/>
  <c r="FYE65" i="8"/>
  <c r="FXW65" i="8"/>
  <c r="FXO65" i="8"/>
  <c r="FXG65" i="8"/>
  <c r="FWY65" i="8"/>
  <c r="FWQ65" i="8"/>
  <c r="FWI65" i="8"/>
  <c r="FWA65" i="8"/>
  <c r="FVS65" i="8"/>
  <c r="FVK65" i="8"/>
  <c r="FVC65" i="8"/>
  <c r="FUU65" i="8"/>
  <c r="FUM65" i="8"/>
  <c r="FUE65" i="8"/>
  <c r="FTW65" i="8"/>
  <c r="FTO65" i="8"/>
  <c r="FTG65" i="8"/>
  <c r="FSY65" i="8"/>
  <c r="FSQ65" i="8"/>
  <c r="FSI65" i="8"/>
  <c r="FSA65" i="8"/>
  <c r="FRS65" i="8"/>
  <c r="FRK65" i="8"/>
  <c r="FRC65" i="8"/>
  <c r="FQU65" i="8"/>
  <c r="FQM65" i="8"/>
  <c r="FQE65" i="8"/>
  <c r="FPW65" i="8"/>
  <c r="FPO65" i="8"/>
  <c r="FPG65" i="8"/>
  <c r="FOY65" i="8"/>
  <c r="FOQ65" i="8"/>
  <c r="FOI65" i="8"/>
  <c r="FOA65" i="8"/>
  <c r="FNS65" i="8"/>
  <c r="FNK65" i="8"/>
  <c r="FNC65" i="8"/>
  <c r="FMU65" i="8"/>
  <c r="FMM65" i="8"/>
  <c r="FME65" i="8"/>
  <c r="FLW65" i="8"/>
  <c r="FLO65" i="8"/>
  <c r="FLG65" i="8"/>
  <c r="FKY65" i="8"/>
  <c r="FKQ65" i="8"/>
  <c r="FKI65" i="8"/>
  <c r="FKA65" i="8"/>
  <c r="FJS65" i="8"/>
  <c r="FJK65" i="8"/>
  <c r="FJC65" i="8"/>
  <c r="FIU65" i="8"/>
  <c r="FIM65" i="8"/>
  <c r="FIE65" i="8"/>
  <c r="FHW65" i="8"/>
  <c r="FHO65" i="8"/>
  <c r="FHG65" i="8"/>
  <c r="FGY65" i="8"/>
  <c r="FGQ65" i="8"/>
  <c r="FGI65" i="8"/>
  <c r="FGA65" i="8"/>
  <c r="FFS65" i="8"/>
  <c r="FFK65" i="8"/>
  <c r="FFC65" i="8"/>
  <c r="FEU65" i="8"/>
  <c r="FEM65" i="8"/>
  <c r="FEE65" i="8"/>
  <c r="FDW65" i="8"/>
  <c r="FDO65" i="8"/>
  <c r="FDG65" i="8"/>
  <c r="FCY65" i="8"/>
  <c r="FCQ65" i="8"/>
  <c r="FCI65" i="8"/>
  <c r="FCA65" i="8"/>
  <c r="FBS65" i="8"/>
  <c r="FBK65" i="8"/>
  <c r="FBC65" i="8"/>
  <c r="FAU65" i="8"/>
  <c r="FAM65" i="8"/>
  <c r="FAE65" i="8"/>
  <c r="EZW65" i="8"/>
  <c r="EZO65" i="8"/>
  <c r="EZG65" i="8"/>
  <c r="EYY65" i="8"/>
  <c r="EYQ65" i="8"/>
  <c r="EYI65" i="8"/>
  <c r="EYA65" i="8"/>
  <c r="EXS65" i="8"/>
  <c r="EXK65" i="8"/>
  <c r="EXC65" i="8"/>
  <c r="EWU65" i="8"/>
  <c r="EWM65" i="8"/>
  <c r="EWE65" i="8"/>
  <c r="EVW65" i="8"/>
  <c r="EVO65" i="8"/>
  <c r="EVG65" i="8"/>
  <c r="EUY65" i="8"/>
  <c r="EUQ65" i="8"/>
  <c r="EUI65" i="8"/>
  <c r="EUA65" i="8"/>
  <c r="ETS65" i="8"/>
  <c r="ETK65" i="8"/>
  <c r="ETC65" i="8"/>
  <c r="ESU65" i="8"/>
  <c r="ESM65" i="8"/>
  <c r="ESE65" i="8"/>
  <c r="ERW65" i="8"/>
  <c r="ERO65" i="8"/>
  <c r="ERG65" i="8"/>
  <c r="EQY65" i="8"/>
  <c r="EQQ65" i="8"/>
  <c r="EQI65" i="8"/>
  <c r="EQA65" i="8"/>
  <c r="EPS65" i="8"/>
  <c r="EPK65" i="8"/>
  <c r="EPC65" i="8"/>
  <c r="EOU65" i="8"/>
  <c r="EOM65" i="8"/>
  <c r="EOE65" i="8"/>
  <c r="ENW65" i="8"/>
  <c r="ENO65" i="8"/>
  <c r="ENG65" i="8"/>
  <c r="EMY65" i="8"/>
  <c r="EMQ65" i="8"/>
  <c r="EMI65" i="8"/>
  <c r="EMA65" i="8"/>
  <c r="ELS65" i="8"/>
  <c r="ELK65" i="8"/>
  <c r="ELC65" i="8"/>
  <c r="EKU65" i="8"/>
  <c r="EKM65" i="8"/>
  <c r="EKE65" i="8"/>
  <c r="EJW65" i="8"/>
  <c r="EJO65" i="8"/>
  <c r="EJG65" i="8"/>
  <c r="EIY65" i="8"/>
  <c r="EIQ65" i="8"/>
  <c r="EII65" i="8"/>
  <c r="EIA65" i="8"/>
  <c r="EHS65" i="8"/>
  <c r="EHK65" i="8"/>
  <c r="EHC65" i="8"/>
  <c r="EGU65" i="8"/>
  <c r="EGM65" i="8"/>
  <c r="EGE65" i="8"/>
  <c r="EFW65" i="8"/>
  <c r="EFO65" i="8"/>
  <c r="EFG65" i="8"/>
  <c r="EEY65" i="8"/>
  <c r="EEQ65" i="8"/>
  <c r="EEI65" i="8"/>
  <c r="EEA65" i="8"/>
  <c r="EDS65" i="8"/>
  <c r="EDK65" i="8"/>
  <c r="EDC65" i="8"/>
  <c r="ECU65" i="8"/>
  <c r="ECM65" i="8"/>
  <c r="ECE65" i="8"/>
  <c r="EBW65" i="8"/>
  <c r="EBO65" i="8"/>
  <c r="EBG65" i="8"/>
  <c r="EAY65" i="8"/>
  <c r="EAQ65" i="8"/>
  <c r="EAI65" i="8"/>
  <c r="EAA65" i="8"/>
  <c r="DZS65" i="8"/>
  <c r="DZK65" i="8"/>
  <c r="DZC65" i="8"/>
  <c r="DYU65" i="8"/>
  <c r="DYM65" i="8"/>
  <c r="DYE65" i="8"/>
  <c r="DXW65" i="8"/>
  <c r="DXO65" i="8"/>
  <c r="DXG65" i="8"/>
  <c r="DWY65" i="8"/>
  <c r="DWQ65" i="8"/>
  <c r="DWI65" i="8"/>
  <c r="DWA65" i="8"/>
  <c r="DVS65" i="8"/>
  <c r="DVK65" i="8"/>
  <c r="DVC65" i="8"/>
  <c r="DUU65" i="8"/>
  <c r="DUM65" i="8"/>
  <c r="DUE65" i="8"/>
  <c r="DTW65" i="8"/>
  <c r="DTO65" i="8"/>
  <c r="DTG65" i="8"/>
  <c r="DSY65" i="8"/>
  <c r="DSQ65" i="8"/>
  <c r="DSI65" i="8"/>
  <c r="DSA65" i="8"/>
  <c r="DRS65" i="8"/>
  <c r="DRK65" i="8"/>
  <c r="DRC65" i="8"/>
  <c r="DQU65" i="8"/>
  <c r="DQM65" i="8"/>
  <c r="DQE65" i="8"/>
  <c r="DPW65" i="8"/>
  <c r="DPO65" i="8"/>
  <c r="DPG65" i="8"/>
  <c r="DOY65" i="8"/>
  <c r="DOQ65" i="8"/>
  <c r="DOI65" i="8"/>
  <c r="DOA65" i="8"/>
  <c r="DNS65" i="8"/>
  <c r="DNK65" i="8"/>
  <c r="DNC65" i="8"/>
  <c r="DMU65" i="8"/>
  <c r="DMM65" i="8"/>
  <c r="DME65" i="8"/>
  <c r="DLW65" i="8"/>
  <c r="DLO65" i="8"/>
  <c r="DLG65" i="8"/>
  <c r="DKY65" i="8"/>
  <c r="DKQ65" i="8"/>
  <c r="DKI65" i="8"/>
  <c r="DKA65" i="8"/>
  <c r="DJS65" i="8"/>
  <c r="DJK65" i="8"/>
  <c r="DJC65" i="8"/>
  <c r="DIU65" i="8"/>
  <c r="DIM65" i="8"/>
  <c r="DIE65" i="8"/>
  <c r="DHW65" i="8"/>
  <c r="DHO65" i="8"/>
  <c r="DHG65" i="8"/>
  <c r="DGY65" i="8"/>
  <c r="DGQ65" i="8"/>
  <c r="DGI65" i="8"/>
  <c r="DGA65" i="8"/>
  <c r="DFS65" i="8"/>
  <c r="DFK65" i="8"/>
  <c r="DFC65" i="8"/>
  <c r="DEU65" i="8"/>
  <c r="DEM65" i="8"/>
  <c r="DEE65" i="8"/>
  <c r="DDW65" i="8"/>
  <c r="DDO65" i="8"/>
  <c r="DDG65" i="8"/>
  <c r="DCY65" i="8"/>
  <c r="DCQ65" i="8"/>
  <c r="DCI65" i="8"/>
  <c r="DCA65" i="8"/>
  <c r="DBS65" i="8"/>
  <c r="DBK65" i="8"/>
  <c r="DBC65" i="8"/>
  <c r="DAU65" i="8"/>
  <c r="DAM65" i="8"/>
  <c r="DAE65" i="8"/>
  <c r="CZW65" i="8"/>
  <c r="CZO65" i="8"/>
  <c r="CZG65" i="8"/>
  <c r="CYY65" i="8"/>
  <c r="CYQ65" i="8"/>
  <c r="CYI65" i="8"/>
  <c r="CYA65" i="8"/>
  <c r="CXS65" i="8"/>
  <c r="CXK65" i="8"/>
  <c r="CXC65" i="8"/>
  <c r="CWU65" i="8"/>
  <c r="CWM65" i="8"/>
  <c r="CWE65" i="8"/>
  <c r="CVW65" i="8"/>
  <c r="CVO65" i="8"/>
  <c r="CVG65" i="8"/>
  <c r="CUY65" i="8"/>
  <c r="CUQ65" i="8"/>
  <c r="CUI65" i="8"/>
  <c r="CUA65" i="8"/>
  <c r="CTS65" i="8"/>
  <c r="CTK65" i="8"/>
  <c r="CTC65" i="8"/>
  <c r="CSU65" i="8"/>
  <c r="CSM65" i="8"/>
  <c r="CSE65" i="8"/>
  <c r="CRW65" i="8"/>
  <c r="CRO65" i="8"/>
  <c r="CRG65" i="8"/>
  <c r="CQY65" i="8"/>
  <c r="CQQ65" i="8"/>
  <c r="CQI65" i="8"/>
  <c r="CQA65" i="8"/>
  <c r="CPS65" i="8"/>
  <c r="CPK65" i="8"/>
  <c r="CPC65" i="8"/>
  <c r="COU65" i="8"/>
  <c r="COM65" i="8"/>
  <c r="COE65" i="8"/>
  <c r="CNW65" i="8"/>
  <c r="CNO65" i="8"/>
  <c r="CNG65" i="8"/>
  <c r="CMY65" i="8"/>
  <c r="CMQ65" i="8"/>
  <c r="CMI65" i="8"/>
  <c r="CMA65" i="8"/>
  <c r="CLS65" i="8"/>
  <c r="CLK65" i="8"/>
  <c r="CLC65" i="8"/>
  <c r="CKU65" i="8"/>
  <c r="CKM65" i="8"/>
  <c r="CKE65" i="8"/>
  <c r="CJW65" i="8"/>
  <c r="CJO65" i="8"/>
  <c r="CJG65" i="8"/>
  <c r="CIY65" i="8"/>
  <c r="CIQ65" i="8"/>
  <c r="CII65" i="8"/>
  <c r="CIA65" i="8"/>
  <c r="CHS65" i="8"/>
  <c r="CHK65" i="8"/>
  <c r="CHC65" i="8"/>
  <c r="CGU65" i="8"/>
  <c r="CGM65" i="8"/>
  <c r="CGE65" i="8"/>
  <c r="CFW65" i="8"/>
  <c r="CFO65" i="8"/>
  <c r="CFG65" i="8"/>
  <c r="CEY65" i="8"/>
  <c r="CEQ65" i="8"/>
  <c r="CEI65" i="8"/>
  <c r="CEA65" i="8"/>
  <c r="CDS65" i="8"/>
  <c r="CDK65" i="8"/>
  <c r="CDC65" i="8"/>
  <c r="CCU65" i="8"/>
  <c r="CCM65" i="8"/>
  <c r="CCE65" i="8"/>
  <c r="CBW65" i="8"/>
  <c r="CBO65" i="8"/>
  <c r="CBG65" i="8"/>
  <c r="CAY65" i="8"/>
  <c r="CAQ65" i="8"/>
  <c r="CAI65" i="8"/>
  <c r="CAA65" i="8"/>
  <c r="BZS65" i="8"/>
  <c r="BZK65" i="8"/>
  <c r="BZC65" i="8"/>
  <c r="BYU65" i="8"/>
  <c r="BYM65" i="8"/>
  <c r="BYE65" i="8"/>
  <c r="BXW65" i="8"/>
  <c r="BXO65" i="8"/>
  <c r="BXG65" i="8"/>
  <c r="BWY65" i="8"/>
  <c r="BWQ65" i="8"/>
  <c r="BWI65" i="8"/>
  <c r="BWA65" i="8"/>
  <c r="BVS65" i="8"/>
  <c r="BVK65" i="8"/>
  <c r="BVC65" i="8"/>
  <c r="BUU65" i="8"/>
  <c r="BUM65" i="8"/>
  <c r="BUE65" i="8"/>
  <c r="BTW65" i="8"/>
  <c r="BTO65" i="8"/>
  <c r="BTG65" i="8"/>
  <c r="BSY65" i="8"/>
  <c r="BSQ65" i="8"/>
  <c r="BSI65" i="8"/>
  <c r="BSA65" i="8"/>
  <c r="BRS65" i="8"/>
  <c r="BRK65" i="8"/>
  <c r="BRC65" i="8"/>
  <c r="BQU65" i="8"/>
  <c r="BQM65" i="8"/>
  <c r="BQE65" i="8"/>
  <c r="BPW65" i="8"/>
  <c r="BPO65" i="8"/>
  <c r="BPG65" i="8"/>
  <c r="BOY65" i="8"/>
  <c r="BOQ65" i="8"/>
  <c r="BOI65" i="8"/>
  <c r="BOA65" i="8"/>
  <c r="BNS65" i="8"/>
  <c r="BNK65" i="8"/>
  <c r="BNC65" i="8"/>
  <c r="BMU65" i="8"/>
  <c r="BMM65" i="8"/>
  <c r="BME65" i="8"/>
  <c r="BLW65" i="8"/>
  <c r="BLO65" i="8"/>
  <c r="BLG65" i="8"/>
  <c r="BKY65" i="8"/>
  <c r="BKQ65" i="8"/>
  <c r="BKI65" i="8"/>
  <c r="BKA65" i="8"/>
  <c r="BJS65" i="8"/>
  <c r="BJK65" i="8"/>
  <c r="BJC65" i="8"/>
  <c r="BIU65" i="8"/>
  <c r="BIM65" i="8"/>
  <c r="BIE65" i="8"/>
  <c r="BHW65" i="8"/>
  <c r="BHO65" i="8"/>
  <c r="BHG65" i="8"/>
  <c r="BGY65" i="8"/>
  <c r="BGQ65" i="8"/>
  <c r="BGI65" i="8"/>
  <c r="BGA65" i="8"/>
  <c r="BFS65" i="8"/>
  <c r="BFK65" i="8"/>
  <c r="BFC65" i="8"/>
  <c r="BEU65" i="8"/>
  <c r="BEM65" i="8"/>
  <c r="BEE65" i="8"/>
  <c r="BDW65" i="8"/>
  <c r="BDO65" i="8"/>
  <c r="BDG65" i="8"/>
  <c r="BCY65" i="8"/>
  <c r="BCQ65" i="8"/>
  <c r="BCI65" i="8"/>
  <c r="BCA65" i="8"/>
  <c r="BBS65" i="8"/>
  <c r="BBK65" i="8"/>
  <c r="BBC65" i="8"/>
  <c r="BAU65" i="8"/>
  <c r="NSP65" i="8"/>
  <c r="NRJ65" i="8"/>
  <c r="NQD65" i="8"/>
  <c r="NPD65" i="8"/>
  <c r="NOH65" i="8"/>
  <c r="NNN65" i="8"/>
  <c r="NMR65" i="8"/>
  <c r="NLV65" i="8"/>
  <c r="NLB65" i="8"/>
  <c r="NKF65" i="8"/>
  <c r="NJJ65" i="8"/>
  <c r="NIP65" i="8"/>
  <c r="NHT65" i="8"/>
  <c r="NHD65" i="8"/>
  <c r="NGP65" i="8"/>
  <c r="NGH65" i="8"/>
  <c r="NFZ65" i="8"/>
  <c r="NFR65" i="8"/>
  <c r="NFJ65" i="8"/>
  <c r="NFB65" i="8"/>
  <c r="NET65" i="8"/>
  <c r="NEL65" i="8"/>
  <c r="NED65" i="8"/>
  <c r="NDV65" i="8"/>
  <c r="NDN65" i="8"/>
  <c r="NDF65" i="8"/>
  <c r="NCX65" i="8"/>
  <c r="NCP65" i="8"/>
  <c r="NCH65" i="8"/>
  <c r="NBZ65" i="8"/>
  <c r="NBR65" i="8"/>
  <c r="NBJ65" i="8"/>
  <c r="NBB65" i="8"/>
  <c r="NAT65" i="8"/>
  <c r="NAL65" i="8"/>
  <c r="NAD65" i="8"/>
  <c r="MZV65" i="8"/>
  <c r="MZN65" i="8"/>
  <c r="MZF65" i="8"/>
  <c r="MYX65" i="8"/>
  <c r="MYP65" i="8"/>
  <c r="MYH65" i="8"/>
  <c r="MXZ65" i="8"/>
  <c r="MXR65" i="8"/>
  <c r="MXJ65" i="8"/>
  <c r="MXB65" i="8"/>
  <c r="MWT65" i="8"/>
  <c r="MWL65" i="8"/>
  <c r="MWD65" i="8"/>
  <c r="MVV65" i="8"/>
  <c r="MVN65" i="8"/>
  <c r="MVF65" i="8"/>
  <c r="MUX65" i="8"/>
  <c r="MUP65" i="8"/>
  <c r="MUH65" i="8"/>
  <c r="MTZ65" i="8"/>
  <c r="MTR65" i="8"/>
  <c r="MTJ65" i="8"/>
  <c r="MTB65" i="8"/>
  <c r="MST65" i="8"/>
  <c r="MSL65" i="8"/>
  <c r="MSD65" i="8"/>
  <c r="MRV65" i="8"/>
  <c r="MRN65" i="8"/>
  <c r="MRF65" i="8"/>
  <c r="MQX65" i="8"/>
  <c r="MQP65" i="8"/>
  <c r="MQH65" i="8"/>
  <c r="MPZ65" i="8"/>
  <c r="MPR65" i="8"/>
  <c r="MPJ65" i="8"/>
  <c r="MPB65" i="8"/>
  <c r="MOT65" i="8"/>
  <c r="MOL65" i="8"/>
  <c r="MOD65" i="8"/>
  <c r="MNV65" i="8"/>
  <c r="MNN65" i="8"/>
  <c r="MNF65" i="8"/>
  <c r="MMX65" i="8"/>
  <c r="MMP65" i="8"/>
  <c r="MMH65" i="8"/>
  <c r="MLZ65" i="8"/>
  <c r="MLR65" i="8"/>
  <c r="MLJ65" i="8"/>
  <c r="MLB65" i="8"/>
  <c r="MKT65" i="8"/>
  <c r="MKL65" i="8"/>
  <c r="MKD65" i="8"/>
  <c r="MJV65" i="8"/>
  <c r="MJN65" i="8"/>
  <c r="MJF65" i="8"/>
  <c r="MIX65" i="8"/>
  <c r="MIP65" i="8"/>
  <c r="MIH65" i="8"/>
  <c r="MHZ65" i="8"/>
  <c r="MHR65" i="8"/>
  <c r="MHJ65" i="8"/>
  <c r="MHB65" i="8"/>
  <c r="MGT65" i="8"/>
  <c r="MGL65" i="8"/>
  <c r="MGD65" i="8"/>
  <c r="MFV65" i="8"/>
  <c r="MFN65" i="8"/>
  <c r="MFF65" i="8"/>
  <c r="MEX65" i="8"/>
  <c r="MEP65" i="8"/>
  <c r="MEH65" i="8"/>
  <c r="MDZ65" i="8"/>
  <c r="MDR65" i="8"/>
  <c r="MDJ65" i="8"/>
  <c r="MDB65" i="8"/>
  <c r="MCT65" i="8"/>
  <c r="MCL65" i="8"/>
  <c r="MCD65" i="8"/>
  <c r="MBV65" i="8"/>
  <c r="MBN65" i="8"/>
  <c r="MBF65" i="8"/>
  <c r="MAX65" i="8"/>
  <c r="MAP65" i="8"/>
  <c r="MAH65" i="8"/>
  <c r="LZZ65" i="8"/>
  <c r="LZR65" i="8"/>
  <c r="LZJ65" i="8"/>
  <c r="LZB65" i="8"/>
  <c r="LYT65" i="8"/>
  <c r="LYL65" i="8"/>
  <c r="LYD65" i="8"/>
  <c r="LXV65" i="8"/>
  <c r="LXN65" i="8"/>
  <c r="LXF65" i="8"/>
  <c r="LWX65" i="8"/>
  <c r="LWP65" i="8"/>
  <c r="LWH65" i="8"/>
  <c r="LVZ65" i="8"/>
  <c r="LVR65" i="8"/>
  <c r="LVJ65" i="8"/>
  <c r="LVB65" i="8"/>
  <c r="LUT65" i="8"/>
  <c r="LUL65" i="8"/>
  <c r="LUD65" i="8"/>
  <c r="LTV65" i="8"/>
  <c r="LTN65" i="8"/>
  <c r="LTF65" i="8"/>
  <c r="LSX65" i="8"/>
  <c r="LSP65" i="8"/>
  <c r="LSH65" i="8"/>
  <c r="LRZ65" i="8"/>
  <c r="LRR65" i="8"/>
  <c r="LRJ65" i="8"/>
  <c r="LRB65" i="8"/>
  <c r="LQT65" i="8"/>
  <c r="LQL65" i="8"/>
  <c r="LQD65" i="8"/>
  <c r="LPV65" i="8"/>
  <c r="LPN65" i="8"/>
  <c r="LPF65" i="8"/>
  <c r="LOX65" i="8"/>
  <c r="LOP65" i="8"/>
  <c r="LOH65" i="8"/>
  <c r="LNZ65" i="8"/>
  <c r="LNR65" i="8"/>
  <c r="LNJ65" i="8"/>
  <c r="LNB65" i="8"/>
  <c r="LMT65" i="8"/>
  <c r="LML65" i="8"/>
  <c r="LMD65" i="8"/>
  <c r="LLV65" i="8"/>
  <c r="LLN65" i="8"/>
  <c r="LLF65" i="8"/>
  <c r="LKX65" i="8"/>
  <c r="LKP65" i="8"/>
  <c r="LKH65" i="8"/>
  <c r="LJZ65" i="8"/>
  <c r="LJR65" i="8"/>
  <c r="LJJ65" i="8"/>
  <c r="LJB65" i="8"/>
  <c r="LIT65" i="8"/>
  <c r="LIL65" i="8"/>
  <c r="LID65" i="8"/>
  <c r="LHV65" i="8"/>
  <c r="LHN65" i="8"/>
  <c r="LHF65" i="8"/>
  <c r="LGX65" i="8"/>
  <c r="LGP65" i="8"/>
  <c r="LGH65" i="8"/>
  <c r="LFZ65" i="8"/>
  <c r="LFR65" i="8"/>
  <c r="LFJ65" i="8"/>
  <c r="LFB65" i="8"/>
  <c r="LET65" i="8"/>
  <c r="LEL65" i="8"/>
  <c r="LED65" i="8"/>
  <c r="LDV65" i="8"/>
  <c r="LDN65" i="8"/>
  <c r="LDF65" i="8"/>
  <c r="LCX65" i="8"/>
  <c r="LCP65" i="8"/>
  <c r="LCH65" i="8"/>
  <c r="LBZ65" i="8"/>
  <c r="LBR65" i="8"/>
  <c r="LBJ65" i="8"/>
  <c r="LBB65" i="8"/>
  <c r="LAT65" i="8"/>
  <c r="LAL65" i="8"/>
  <c r="LAD65" i="8"/>
  <c r="KZV65" i="8"/>
  <c r="KZN65" i="8"/>
  <c r="KZF65" i="8"/>
  <c r="KYX65" i="8"/>
  <c r="KYP65" i="8"/>
  <c r="KYH65" i="8"/>
  <c r="KXZ65" i="8"/>
  <c r="KXR65" i="8"/>
  <c r="KXJ65" i="8"/>
  <c r="KXB65" i="8"/>
  <c r="KWT65" i="8"/>
  <c r="KWL65" i="8"/>
  <c r="KWD65" i="8"/>
  <c r="KVV65" i="8"/>
  <c r="KVN65" i="8"/>
  <c r="KVF65" i="8"/>
  <c r="KUX65" i="8"/>
  <c r="KUP65" i="8"/>
  <c r="KUH65" i="8"/>
  <c r="KTZ65" i="8"/>
  <c r="KTR65" i="8"/>
  <c r="KTJ65" i="8"/>
  <c r="KTB65" i="8"/>
  <c r="KST65" i="8"/>
  <c r="KSL65" i="8"/>
  <c r="KSD65" i="8"/>
  <c r="KRV65" i="8"/>
  <c r="KRN65" i="8"/>
  <c r="KRF65" i="8"/>
  <c r="KQX65" i="8"/>
  <c r="KQP65" i="8"/>
  <c r="KQH65" i="8"/>
  <c r="KPZ65" i="8"/>
  <c r="KPR65" i="8"/>
  <c r="KPJ65" i="8"/>
  <c r="KPB65" i="8"/>
  <c r="KOT65" i="8"/>
  <c r="KOL65" i="8"/>
  <c r="KOD65" i="8"/>
  <c r="KNV65" i="8"/>
  <c r="KNN65" i="8"/>
  <c r="KNF65" i="8"/>
  <c r="KMX65" i="8"/>
  <c r="KMP65" i="8"/>
  <c r="KMH65" i="8"/>
  <c r="KLZ65" i="8"/>
  <c r="KLR65" i="8"/>
  <c r="KLJ65" i="8"/>
  <c r="KLB65" i="8"/>
  <c r="KKT65" i="8"/>
  <c r="KKL65" i="8"/>
  <c r="KKD65" i="8"/>
  <c r="KJV65" i="8"/>
  <c r="KJN65" i="8"/>
  <c r="KJF65" i="8"/>
  <c r="KIX65" i="8"/>
  <c r="KIP65" i="8"/>
  <c r="KIH65" i="8"/>
  <c r="KHZ65" i="8"/>
  <c r="KHR65" i="8"/>
  <c r="KHJ65" i="8"/>
  <c r="KHB65" i="8"/>
  <c r="KGT65" i="8"/>
  <c r="KGL65" i="8"/>
  <c r="KGD65" i="8"/>
  <c r="KFV65" i="8"/>
  <c r="KFN65" i="8"/>
  <c r="KFF65" i="8"/>
  <c r="KEX65" i="8"/>
  <c r="KEP65" i="8"/>
  <c r="KEH65" i="8"/>
  <c r="KDZ65" i="8"/>
  <c r="KDR65" i="8"/>
  <c r="KDJ65" i="8"/>
  <c r="KDB65" i="8"/>
  <c r="KCT65" i="8"/>
  <c r="KCL65" i="8"/>
  <c r="KCD65" i="8"/>
  <c r="KBV65" i="8"/>
  <c r="KBN65" i="8"/>
  <c r="KBF65" i="8"/>
  <c r="KAX65" i="8"/>
  <c r="KAP65" i="8"/>
  <c r="KAH65" i="8"/>
  <c r="JZZ65" i="8"/>
  <c r="JZR65" i="8"/>
  <c r="JZJ65" i="8"/>
  <c r="JZB65" i="8"/>
  <c r="JYT65" i="8"/>
  <c r="JYL65" i="8"/>
  <c r="JYD65" i="8"/>
  <c r="JXV65" i="8"/>
  <c r="JXN65" i="8"/>
  <c r="JXF65" i="8"/>
  <c r="JWX65" i="8"/>
  <c r="JWP65" i="8"/>
  <c r="JWH65" i="8"/>
  <c r="JVZ65" i="8"/>
  <c r="JVR65" i="8"/>
  <c r="JVJ65" i="8"/>
  <c r="JVB65" i="8"/>
  <c r="JUT65" i="8"/>
  <c r="JUL65" i="8"/>
  <c r="JUD65" i="8"/>
  <c r="JTV65" i="8"/>
  <c r="JTN65" i="8"/>
  <c r="JTF65" i="8"/>
  <c r="JSX65" i="8"/>
  <c r="JSP65" i="8"/>
  <c r="JSH65" i="8"/>
  <c r="JRZ65" i="8"/>
  <c r="JRR65" i="8"/>
  <c r="JRJ65" i="8"/>
  <c r="JRB65" i="8"/>
  <c r="JQT65" i="8"/>
  <c r="JQL65" i="8"/>
  <c r="JQD65" i="8"/>
  <c r="JPV65" i="8"/>
  <c r="JPN65" i="8"/>
  <c r="JPF65" i="8"/>
  <c r="JOX65" i="8"/>
  <c r="JOP65" i="8"/>
  <c r="JOH65" i="8"/>
  <c r="JNZ65" i="8"/>
  <c r="JNR65" i="8"/>
  <c r="JNJ65" i="8"/>
  <c r="JNB65" i="8"/>
  <c r="JMT65" i="8"/>
  <c r="JML65" i="8"/>
  <c r="JMD65" i="8"/>
  <c r="JLV65" i="8"/>
  <c r="JLN65" i="8"/>
  <c r="JLF65" i="8"/>
  <c r="JKX65" i="8"/>
  <c r="JKP65" i="8"/>
  <c r="JKH65" i="8"/>
  <c r="JJZ65" i="8"/>
  <c r="JJR65" i="8"/>
  <c r="JJJ65" i="8"/>
  <c r="JJB65" i="8"/>
  <c r="JIT65" i="8"/>
  <c r="JIL65" i="8"/>
  <c r="JID65" i="8"/>
  <c r="JHV65" i="8"/>
  <c r="JHN65" i="8"/>
  <c r="JHF65" i="8"/>
  <c r="JGX65" i="8"/>
  <c r="JGP65" i="8"/>
  <c r="JGH65" i="8"/>
  <c r="JFZ65" i="8"/>
  <c r="JFR65" i="8"/>
  <c r="JFJ65" i="8"/>
  <c r="JFB65" i="8"/>
  <c r="JET65" i="8"/>
  <c r="JEL65" i="8"/>
  <c r="JED65" i="8"/>
  <c r="JDV65" i="8"/>
  <c r="JDN65" i="8"/>
  <c r="JDF65" i="8"/>
  <c r="JCX65" i="8"/>
  <c r="JCP65" i="8"/>
  <c r="JCH65" i="8"/>
  <c r="JBZ65" i="8"/>
  <c r="JBR65" i="8"/>
  <c r="JBJ65" i="8"/>
  <c r="JBB65" i="8"/>
  <c r="JAT65" i="8"/>
  <c r="JAL65" i="8"/>
  <c r="JAD65" i="8"/>
  <c r="IZV65" i="8"/>
  <c r="IZN65" i="8"/>
  <c r="IZF65" i="8"/>
  <c r="IYX65" i="8"/>
  <c r="IYP65" i="8"/>
  <c r="IYH65" i="8"/>
  <c r="IXZ65" i="8"/>
  <c r="IXR65" i="8"/>
  <c r="IXJ65" i="8"/>
  <c r="IXB65" i="8"/>
  <c r="IWT65" i="8"/>
  <c r="IWL65" i="8"/>
  <c r="IWD65" i="8"/>
  <c r="IVV65" i="8"/>
  <c r="IVN65" i="8"/>
  <c r="IVF65" i="8"/>
  <c r="IUX65" i="8"/>
  <c r="IUP65" i="8"/>
  <c r="IUH65" i="8"/>
  <c r="ITZ65" i="8"/>
  <c r="ITR65" i="8"/>
  <c r="ITJ65" i="8"/>
  <c r="ITB65" i="8"/>
  <c r="IST65" i="8"/>
  <c r="ISL65" i="8"/>
  <c r="ISD65" i="8"/>
  <c r="IRV65" i="8"/>
  <c r="IRN65" i="8"/>
  <c r="IRF65" i="8"/>
  <c r="IQX65" i="8"/>
  <c r="IQP65" i="8"/>
  <c r="IQH65" i="8"/>
  <c r="IPZ65" i="8"/>
  <c r="IPR65" i="8"/>
  <c r="IPJ65" i="8"/>
  <c r="IPB65" i="8"/>
  <c r="IOT65" i="8"/>
  <c r="IOL65" i="8"/>
  <c r="IOD65" i="8"/>
  <c r="INV65" i="8"/>
  <c r="INN65" i="8"/>
  <c r="INF65" i="8"/>
  <c r="IMX65" i="8"/>
  <c r="IMP65" i="8"/>
  <c r="IMH65" i="8"/>
  <c r="ILZ65" i="8"/>
  <c r="ILR65" i="8"/>
  <c r="ILJ65" i="8"/>
  <c r="ILB65" i="8"/>
  <c r="IKT65" i="8"/>
  <c r="IKL65" i="8"/>
  <c r="IKD65" i="8"/>
  <c r="IJV65" i="8"/>
  <c r="IJN65" i="8"/>
  <c r="IJF65" i="8"/>
  <c r="IIX65" i="8"/>
  <c r="IIP65" i="8"/>
  <c r="IIH65" i="8"/>
  <c r="IHZ65" i="8"/>
  <c r="IHR65" i="8"/>
  <c r="IHJ65" i="8"/>
  <c r="IHB65" i="8"/>
  <c r="IGT65" i="8"/>
  <c r="IGL65" i="8"/>
  <c r="IGD65" i="8"/>
  <c r="IFV65" i="8"/>
  <c r="IFN65" i="8"/>
  <c r="IFF65" i="8"/>
  <c r="IEX65" i="8"/>
  <c r="IEP65" i="8"/>
  <c r="IEH65" i="8"/>
  <c r="IDZ65" i="8"/>
  <c r="IDR65" i="8"/>
  <c r="IDJ65" i="8"/>
  <c r="IDB65" i="8"/>
  <c r="ICT65" i="8"/>
  <c r="ICL65" i="8"/>
  <c r="ICD65" i="8"/>
  <c r="IBV65" i="8"/>
  <c r="IBN65" i="8"/>
  <c r="IBF65" i="8"/>
  <c r="IAX65" i="8"/>
  <c r="IAP65" i="8"/>
  <c r="IAH65" i="8"/>
  <c r="HZZ65" i="8"/>
  <c r="HZR65" i="8"/>
  <c r="HZJ65" i="8"/>
  <c r="HZB65" i="8"/>
  <c r="HYT65" i="8"/>
  <c r="HYL65" i="8"/>
  <c r="HYD65" i="8"/>
  <c r="HXV65" i="8"/>
  <c r="HXN65" i="8"/>
  <c r="HXF65" i="8"/>
  <c r="HWX65" i="8"/>
  <c r="HWP65" i="8"/>
  <c r="HWH65" i="8"/>
  <c r="HVZ65" i="8"/>
  <c r="HVR65" i="8"/>
  <c r="HVJ65" i="8"/>
  <c r="HVB65" i="8"/>
  <c r="HUT65" i="8"/>
  <c r="HUL65" i="8"/>
  <c r="HUD65" i="8"/>
  <c r="HTV65" i="8"/>
  <c r="HTN65" i="8"/>
  <c r="HTF65" i="8"/>
  <c r="HSX65" i="8"/>
  <c r="HSP65" i="8"/>
  <c r="HSH65" i="8"/>
  <c r="HRZ65" i="8"/>
  <c r="HRR65" i="8"/>
  <c r="HRJ65" i="8"/>
  <c r="HRB65" i="8"/>
  <c r="HQT65" i="8"/>
  <c r="HQL65" i="8"/>
  <c r="HQD65" i="8"/>
  <c r="HPV65" i="8"/>
  <c r="HPN65" i="8"/>
  <c r="HPF65" i="8"/>
  <c r="HOX65" i="8"/>
  <c r="HOP65" i="8"/>
  <c r="HOH65" i="8"/>
  <c r="HNZ65" i="8"/>
  <c r="HNR65" i="8"/>
  <c r="HNJ65" i="8"/>
  <c r="HNB65" i="8"/>
  <c r="HMT65" i="8"/>
  <c r="HML65" i="8"/>
  <c r="HMD65" i="8"/>
  <c r="HLV65" i="8"/>
  <c r="HLN65" i="8"/>
  <c r="HLF65" i="8"/>
  <c r="HKX65" i="8"/>
  <c r="HKP65" i="8"/>
  <c r="HKH65" i="8"/>
  <c r="HJZ65" i="8"/>
  <c r="HJR65" i="8"/>
  <c r="HJJ65" i="8"/>
  <c r="HJB65" i="8"/>
  <c r="HIT65" i="8"/>
  <c r="HIL65" i="8"/>
  <c r="HID65" i="8"/>
  <c r="HHV65" i="8"/>
  <c r="HHN65" i="8"/>
  <c r="HHF65" i="8"/>
  <c r="HGX65" i="8"/>
  <c r="HGP65" i="8"/>
  <c r="HGH65" i="8"/>
  <c r="HFZ65" i="8"/>
  <c r="HFR65" i="8"/>
  <c r="HFJ65" i="8"/>
  <c r="HFB65" i="8"/>
  <c r="HET65" i="8"/>
  <c r="HEL65" i="8"/>
  <c r="HED65" i="8"/>
  <c r="HDV65" i="8"/>
  <c r="HDN65" i="8"/>
  <c r="HDF65" i="8"/>
  <c r="HCX65" i="8"/>
  <c r="HCP65" i="8"/>
  <c r="HCH65" i="8"/>
  <c r="HBZ65" i="8"/>
  <c r="HBR65" i="8"/>
  <c r="HBJ65" i="8"/>
  <c r="HBB65" i="8"/>
  <c r="HAT65" i="8"/>
  <c r="HAL65" i="8"/>
  <c r="HAD65" i="8"/>
  <c r="GZV65" i="8"/>
  <c r="GZN65" i="8"/>
  <c r="GZF65" i="8"/>
  <c r="GYX65" i="8"/>
  <c r="GYP65" i="8"/>
  <c r="GYH65" i="8"/>
  <c r="GXZ65" i="8"/>
  <c r="GXR65" i="8"/>
  <c r="GXJ65" i="8"/>
  <c r="GXB65" i="8"/>
  <c r="GWT65" i="8"/>
  <c r="GWL65" i="8"/>
  <c r="GWD65" i="8"/>
  <c r="GVV65" i="8"/>
  <c r="GVN65" i="8"/>
  <c r="GVF65" i="8"/>
  <c r="GUX65" i="8"/>
  <c r="GUP65" i="8"/>
  <c r="GUH65" i="8"/>
  <c r="GTZ65" i="8"/>
  <c r="GTR65" i="8"/>
  <c r="GTJ65" i="8"/>
  <c r="GTB65" i="8"/>
  <c r="GST65" i="8"/>
  <c r="GSL65" i="8"/>
  <c r="GSD65" i="8"/>
  <c r="GRV65" i="8"/>
  <c r="GRN65" i="8"/>
  <c r="GRF65" i="8"/>
  <c r="GQX65" i="8"/>
  <c r="GQP65" i="8"/>
  <c r="GQH65" i="8"/>
  <c r="GPZ65" i="8"/>
  <c r="GPR65" i="8"/>
  <c r="GPJ65" i="8"/>
  <c r="GPB65" i="8"/>
  <c r="GOT65" i="8"/>
  <c r="GOL65" i="8"/>
  <c r="GOD65" i="8"/>
  <c r="GNV65" i="8"/>
  <c r="GNN65" i="8"/>
  <c r="GNF65" i="8"/>
  <c r="GMX65" i="8"/>
  <c r="GMP65" i="8"/>
  <c r="GMH65" i="8"/>
  <c r="GLZ65" i="8"/>
  <c r="GLR65" i="8"/>
  <c r="GLJ65" i="8"/>
  <c r="GLB65" i="8"/>
  <c r="GKT65" i="8"/>
  <c r="GKL65" i="8"/>
  <c r="GKD65" i="8"/>
  <c r="GJV65" i="8"/>
  <c r="GJN65" i="8"/>
  <c r="GJF65" i="8"/>
  <c r="GIX65" i="8"/>
  <c r="GIP65" i="8"/>
  <c r="GIH65" i="8"/>
  <c r="GHZ65" i="8"/>
  <c r="GHR65" i="8"/>
  <c r="GHJ65" i="8"/>
  <c r="GHB65" i="8"/>
  <c r="GGT65" i="8"/>
  <c r="GGL65" i="8"/>
  <c r="GGD65" i="8"/>
  <c r="GFV65" i="8"/>
  <c r="GFN65" i="8"/>
  <c r="GFF65" i="8"/>
  <c r="GEX65" i="8"/>
  <c r="GEP65" i="8"/>
  <c r="GEH65" i="8"/>
  <c r="GDZ65" i="8"/>
  <c r="GDR65" i="8"/>
  <c r="GDJ65" i="8"/>
  <c r="GDB65" i="8"/>
  <c r="GCT65" i="8"/>
  <c r="GCL65" i="8"/>
  <c r="GCD65" i="8"/>
  <c r="GBV65" i="8"/>
  <c r="GBN65" i="8"/>
  <c r="GBF65" i="8"/>
  <c r="GAX65" i="8"/>
  <c r="GAP65" i="8"/>
  <c r="GAH65" i="8"/>
  <c r="FZZ65" i="8"/>
  <c r="FZR65" i="8"/>
  <c r="FZJ65" i="8"/>
  <c r="FZB65" i="8"/>
  <c r="FYT65" i="8"/>
  <c r="FYL65" i="8"/>
  <c r="FYD65" i="8"/>
  <c r="FXV65" i="8"/>
  <c r="FXN65" i="8"/>
  <c r="FXF65" i="8"/>
  <c r="FWX65" i="8"/>
  <c r="FWP65" i="8"/>
  <c r="FWH65" i="8"/>
  <c r="FVZ65" i="8"/>
  <c r="FVR65" i="8"/>
  <c r="FVJ65" i="8"/>
  <c r="FVB65" i="8"/>
  <c r="FUT65" i="8"/>
  <c r="FUL65" i="8"/>
  <c r="FUD65" i="8"/>
  <c r="FTV65" i="8"/>
  <c r="FTN65" i="8"/>
  <c r="FTF65" i="8"/>
  <c r="FSX65" i="8"/>
  <c r="FSP65" i="8"/>
  <c r="FSH65" i="8"/>
  <c r="FRZ65" i="8"/>
  <c r="FRR65" i="8"/>
  <c r="FRJ65" i="8"/>
  <c r="FRB65" i="8"/>
  <c r="FQT65" i="8"/>
  <c r="FQL65" i="8"/>
  <c r="FQD65" i="8"/>
  <c r="FPV65" i="8"/>
  <c r="FPN65" i="8"/>
  <c r="FPF65" i="8"/>
  <c r="FOX65" i="8"/>
  <c r="FOP65" i="8"/>
  <c r="FOH65" i="8"/>
  <c r="FNZ65" i="8"/>
  <c r="FNR65" i="8"/>
  <c r="FNJ65" i="8"/>
  <c r="FNB65" i="8"/>
  <c r="FMT65" i="8"/>
  <c r="FML65" i="8"/>
  <c r="FMD65" i="8"/>
  <c r="FLV65" i="8"/>
  <c r="FLN65" i="8"/>
  <c r="FLF65" i="8"/>
  <c r="FKX65" i="8"/>
  <c r="FKP65" i="8"/>
  <c r="FKH65" i="8"/>
  <c r="FJZ65" i="8"/>
  <c r="FJR65" i="8"/>
  <c r="FJJ65" i="8"/>
  <c r="FJB65" i="8"/>
  <c r="FIT65" i="8"/>
  <c r="FIL65" i="8"/>
  <c r="FID65" i="8"/>
  <c r="FHV65" i="8"/>
  <c r="FHN65" i="8"/>
  <c r="FHF65" i="8"/>
  <c r="FGX65" i="8"/>
  <c r="FGP65" i="8"/>
  <c r="FGH65" i="8"/>
  <c r="FFZ65" i="8"/>
  <c r="FFR65" i="8"/>
  <c r="FFJ65" i="8"/>
  <c r="FFB65" i="8"/>
  <c r="FET65" i="8"/>
  <c r="FEL65" i="8"/>
  <c r="FED65" i="8"/>
  <c r="FDV65" i="8"/>
  <c r="FDN65" i="8"/>
  <c r="FDF65" i="8"/>
  <c r="FCX65" i="8"/>
  <c r="FCP65" i="8"/>
  <c r="FCH65" i="8"/>
  <c r="FBZ65" i="8"/>
  <c r="FBR65" i="8"/>
  <c r="FBJ65" i="8"/>
  <c r="FBB65" i="8"/>
  <c r="FAT65" i="8"/>
  <c r="FAL65" i="8"/>
  <c r="FAD65" i="8"/>
  <c r="EZV65" i="8"/>
  <c r="EZN65" i="8"/>
  <c r="EZF65" i="8"/>
  <c r="EYX65" i="8"/>
  <c r="EYP65" i="8"/>
  <c r="EYH65" i="8"/>
  <c r="EXZ65" i="8"/>
  <c r="EXR65" i="8"/>
  <c r="EXJ65" i="8"/>
  <c r="EXB65" i="8"/>
  <c r="EWT65" i="8"/>
  <c r="EWL65" i="8"/>
  <c r="EWD65" i="8"/>
  <c r="EVV65" i="8"/>
  <c r="EVN65" i="8"/>
  <c r="EVF65" i="8"/>
  <c r="EUX65" i="8"/>
  <c r="EUP65" i="8"/>
  <c r="EUH65" i="8"/>
  <c r="ETZ65" i="8"/>
  <c r="ETR65" i="8"/>
  <c r="ETJ65" i="8"/>
  <c r="ETB65" i="8"/>
  <c r="EST65" i="8"/>
  <c r="ESL65" i="8"/>
  <c r="ESD65" i="8"/>
  <c r="ERV65" i="8"/>
  <c r="ERN65" i="8"/>
  <c r="ERF65" i="8"/>
  <c r="EQX65" i="8"/>
  <c r="EQP65" i="8"/>
  <c r="EQH65" i="8"/>
  <c r="EPZ65" i="8"/>
  <c r="EPR65" i="8"/>
  <c r="EPJ65" i="8"/>
  <c r="EPB65" i="8"/>
  <c r="EOT65" i="8"/>
  <c r="EOL65" i="8"/>
  <c r="EOD65" i="8"/>
  <c r="ENV65" i="8"/>
  <c r="ENN65" i="8"/>
  <c r="ENF65" i="8"/>
  <c r="EMX65" i="8"/>
  <c r="EMP65" i="8"/>
  <c r="EMH65" i="8"/>
  <c r="ELZ65" i="8"/>
  <c r="ELR65" i="8"/>
  <c r="ELJ65" i="8"/>
  <c r="ELB65" i="8"/>
  <c r="EKT65" i="8"/>
  <c r="EKL65" i="8"/>
  <c r="EKD65" i="8"/>
  <c r="EJV65" i="8"/>
  <c r="EJN65" i="8"/>
  <c r="EJF65" i="8"/>
  <c r="EIX65" i="8"/>
  <c r="EIP65" i="8"/>
  <c r="EIH65" i="8"/>
  <c r="EHZ65" i="8"/>
  <c r="EHR65" i="8"/>
  <c r="EHJ65" i="8"/>
  <c r="EHB65" i="8"/>
  <c r="EGT65" i="8"/>
  <c r="EGL65" i="8"/>
  <c r="EGD65" i="8"/>
  <c r="EFV65" i="8"/>
  <c r="EFN65" i="8"/>
  <c r="EFF65" i="8"/>
  <c r="EEX65" i="8"/>
  <c r="EEP65" i="8"/>
  <c r="EEH65" i="8"/>
  <c r="EDZ65" i="8"/>
  <c r="EDR65" i="8"/>
  <c r="EDJ65" i="8"/>
  <c r="EDB65" i="8"/>
  <c r="ECT65" i="8"/>
  <c r="ECL65" i="8"/>
  <c r="ECD65" i="8"/>
  <c r="EBV65" i="8"/>
  <c r="EBN65" i="8"/>
  <c r="EBF65" i="8"/>
  <c r="EAX65" i="8"/>
  <c r="EAP65" i="8"/>
  <c r="EAH65" i="8"/>
  <c r="DZZ65" i="8"/>
  <c r="DZR65" i="8"/>
  <c r="DZJ65" i="8"/>
  <c r="DZB65" i="8"/>
  <c r="DYT65" i="8"/>
  <c r="DYL65" i="8"/>
  <c r="DYD65" i="8"/>
  <c r="DXV65" i="8"/>
  <c r="DXN65" i="8"/>
  <c r="DXF65" i="8"/>
  <c r="DWX65" i="8"/>
  <c r="DWP65" i="8"/>
  <c r="DWH65" i="8"/>
  <c r="DVZ65" i="8"/>
  <c r="DVR65" i="8"/>
  <c r="DVJ65" i="8"/>
  <c r="DVB65" i="8"/>
  <c r="DUT65" i="8"/>
  <c r="DUL65" i="8"/>
  <c r="DUD65" i="8"/>
  <c r="DTV65" i="8"/>
  <c r="DTN65" i="8"/>
  <c r="DTF65" i="8"/>
  <c r="DSX65" i="8"/>
  <c r="DSP65" i="8"/>
  <c r="DSH65" i="8"/>
  <c r="DRZ65" i="8"/>
  <c r="DRR65" i="8"/>
  <c r="DRJ65" i="8"/>
  <c r="DRB65" i="8"/>
  <c r="DQT65" i="8"/>
  <c r="DQL65" i="8"/>
  <c r="DQD65" i="8"/>
  <c r="DPV65" i="8"/>
  <c r="DPN65" i="8"/>
  <c r="DPF65" i="8"/>
  <c r="DOX65" i="8"/>
  <c r="DOP65" i="8"/>
  <c r="DOH65" i="8"/>
  <c r="DNZ65" i="8"/>
  <c r="DNR65" i="8"/>
  <c r="DNJ65" i="8"/>
  <c r="DNB65" i="8"/>
  <c r="DMT65" i="8"/>
  <c r="DML65" i="8"/>
  <c r="DMD65" i="8"/>
  <c r="DLV65" i="8"/>
  <c r="DLN65" i="8"/>
  <c r="DLF65" i="8"/>
  <c r="DKX65" i="8"/>
  <c r="DKP65" i="8"/>
  <c r="DKH65" i="8"/>
  <c r="DJZ65" i="8"/>
  <c r="DJR65" i="8"/>
  <c r="DJJ65" i="8"/>
  <c r="DJB65" i="8"/>
  <c r="DIT65" i="8"/>
  <c r="DIL65" i="8"/>
  <c r="DID65" i="8"/>
  <c r="DHV65" i="8"/>
  <c r="DHN65" i="8"/>
  <c r="DHF65" i="8"/>
  <c r="DGX65" i="8"/>
  <c r="DGP65" i="8"/>
  <c r="DGH65" i="8"/>
  <c r="DFZ65" i="8"/>
  <c r="DFR65" i="8"/>
  <c r="DFJ65" i="8"/>
  <c r="DFB65" i="8"/>
  <c r="DET65" i="8"/>
  <c r="DEL65" i="8"/>
  <c r="DED65" i="8"/>
  <c r="DDV65" i="8"/>
  <c r="DDN65" i="8"/>
  <c r="DDF65" i="8"/>
  <c r="DCX65" i="8"/>
  <c r="DCP65" i="8"/>
  <c r="DCH65" i="8"/>
  <c r="DBZ65" i="8"/>
  <c r="DBR65" i="8"/>
  <c r="DBJ65" i="8"/>
  <c r="DBB65" i="8"/>
  <c r="DAT65" i="8"/>
  <c r="DAL65" i="8"/>
  <c r="DAD65" i="8"/>
  <c r="CZV65" i="8"/>
  <c r="CZN65" i="8"/>
  <c r="CZF65" i="8"/>
  <c r="CYX65" i="8"/>
  <c r="CYP65" i="8"/>
  <c r="CYH65" i="8"/>
  <c r="CXZ65" i="8"/>
  <c r="CXR65" i="8"/>
  <c r="CXJ65" i="8"/>
  <c r="CXB65" i="8"/>
  <c r="CWT65" i="8"/>
  <c r="CWL65" i="8"/>
  <c r="CWD65" i="8"/>
  <c r="CVV65" i="8"/>
  <c r="CVN65" i="8"/>
  <c r="CVF65" i="8"/>
  <c r="CUX65" i="8"/>
  <c r="CUP65" i="8"/>
  <c r="CUH65" i="8"/>
  <c r="CTZ65" i="8"/>
  <c r="CTR65" i="8"/>
  <c r="CTJ65" i="8"/>
  <c r="CTB65" i="8"/>
  <c r="CST65" i="8"/>
  <c r="CSL65" i="8"/>
  <c r="CSD65" i="8"/>
  <c r="CRV65" i="8"/>
  <c r="CRN65" i="8"/>
  <c r="CRF65" i="8"/>
  <c r="CQX65" i="8"/>
  <c r="CQP65" i="8"/>
  <c r="CQH65" i="8"/>
  <c r="CPZ65" i="8"/>
  <c r="CPR65" i="8"/>
  <c r="CPJ65" i="8"/>
  <c r="CPB65" i="8"/>
  <c r="COT65" i="8"/>
  <c r="COL65" i="8"/>
  <c r="COD65" i="8"/>
  <c r="CNV65" i="8"/>
  <c r="CNN65" i="8"/>
  <c r="CNF65" i="8"/>
  <c r="CMX65" i="8"/>
  <c r="CMP65" i="8"/>
  <c r="CMH65" i="8"/>
  <c r="CLZ65" i="8"/>
  <c r="CLR65" i="8"/>
  <c r="CLJ65" i="8"/>
  <c r="CLB65" i="8"/>
  <c r="CKT65" i="8"/>
  <c r="CKL65" i="8"/>
  <c r="CKD65" i="8"/>
  <c r="CJV65" i="8"/>
  <c r="CJN65" i="8"/>
  <c r="CJF65" i="8"/>
  <c r="CIX65" i="8"/>
  <c r="CIP65" i="8"/>
  <c r="CIH65" i="8"/>
  <c r="CHZ65" i="8"/>
  <c r="CHR65" i="8"/>
  <c r="CHJ65" i="8"/>
  <c r="CHB65" i="8"/>
  <c r="CGT65" i="8"/>
  <c r="CGL65" i="8"/>
  <c r="CGD65" i="8"/>
  <c r="CFV65" i="8"/>
  <c r="CFN65" i="8"/>
  <c r="CFF65" i="8"/>
  <c r="CEX65" i="8"/>
  <c r="CEP65" i="8"/>
  <c r="CEH65" i="8"/>
  <c r="CDZ65" i="8"/>
  <c r="CDR65" i="8"/>
  <c r="CDJ65" i="8"/>
  <c r="CDB65" i="8"/>
  <c r="CCT65" i="8"/>
  <c r="CCL65" i="8"/>
  <c r="CCD65" i="8"/>
  <c r="CBV65" i="8"/>
  <c r="CBN65" i="8"/>
  <c r="CBF65" i="8"/>
  <c r="CAX65" i="8"/>
  <c r="CAP65" i="8"/>
  <c r="CAH65" i="8"/>
  <c r="BZZ65" i="8"/>
  <c r="BZR65" i="8"/>
  <c r="BZJ65" i="8"/>
  <c r="BZB65" i="8"/>
  <c r="BYT65" i="8"/>
  <c r="BYL65" i="8"/>
  <c r="BYD65" i="8"/>
  <c r="BXV65" i="8"/>
  <c r="BXN65" i="8"/>
  <c r="BXF65" i="8"/>
  <c r="BWX65" i="8"/>
  <c r="BWP65" i="8"/>
  <c r="BWH65" i="8"/>
  <c r="BVZ65" i="8"/>
  <c r="BVR65" i="8"/>
  <c r="BVJ65" i="8"/>
  <c r="BVB65" i="8"/>
  <c r="BUT65" i="8"/>
  <c r="BUL65" i="8"/>
  <c r="BUD65" i="8"/>
  <c r="BTV65" i="8"/>
  <c r="BTN65" i="8"/>
  <c r="BTF65" i="8"/>
  <c r="BSX65" i="8"/>
  <c r="BSP65" i="8"/>
  <c r="BSH65" i="8"/>
  <c r="BRZ65" i="8"/>
  <c r="BRR65" i="8"/>
  <c r="BRJ65" i="8"/>
  <c r="BRB65" i="8"/>
  <c r="BQT65" i="8"/>
  <c r="BQL65" i="8"/>
  <c r="BQD65" i="8"/>
  <c r="BPV65" i="8"/>
  <c r="BPN65" i="8"/>
  <c r="BPF65" i="8"/>
  <c r="BOX65" i="8"/>
  <c r="BOP65" i="8"/>
  <c r="BOH65" i="8"/>
  <c r="BNZ65" i="8"/>
  <c r="BNR65" i="8"/>
  <c r="BNJ65" i="8"/>
  <c r="BNB65" i="8"/>
  <c r="BMT65" i="8"/>
  <c r="BML65" i="8"/>
  <c r="BMD65" i="8"/>
  <c r="BLV65" i="8"/>
  <c r="BLN65" i="8"/>
  <c r="BLF65" i="8"/>
  <c r="BKX65" i="8"/>
  <c r="BKP65" i="8"/>
  <c r="BKH65" i="8"/>
  <c r="BJZ65" i="8"/>
  <c r="BJR65" i="8"/>
  <c r="BJJ65" i="8"/>
  <c r="BJB65" i="8"/>
  <c r="BIT65" i="8"/>
  <c r="BIL65" i="8"/>
  <c r="BID65" i="8"/>
  <c r="BHV65" i="8"/>
  <c r="BHN65" i="8"/>
  <c r="BHF65" i="8"/>
  <c r="BGX65" i="8"/>
  <c r="BGP65" i="8"/>
  <c r="BGH65" i="8"/>
  <c r="BFZ65" i="8"/>
  <c r="BFR65" i="8"/>
  <c r="BFJ65" i="8"/>
  <c r="BFB65" i="8"/>
  <c r="BET65" i="8"/>
  <c r="BEL65" i="8"/>
  <c r="BED65" i="8"/>
  <c r="BDV65" i="8"/>
  <c r="BDN65" i="8"/>
  <c r="BDF65" i="8"/>
  <c r="BCX65" i="8"/>
  <c r="BCP65" i="8"/>
  <c r="BCH65" i="8"/>
  <c r="BBZ65" i="8"/>
  <c r="BBR65" i="8"/>
  <c r="BBJ65" i="8"/>
  <c r="BBB65" i="8"/>
  <c r="BAT65" i="8"/>
  <c r="BAL65" i="8"/>
  <c r="BAD65" i="8"/>
  <c r="AZV65" i="8"/>
  <c r="AZN65" i="8"/>
  <c r="AZF65" i="8"/>
  <c r="AYX65" i="8"/>
  <c r="AYP65" i="8"/>
  <c r="AYH65" i="8"/>
  <c r="AXZ65" i="8"/>
  <c r="AXR65" i="8"/>
  <c r="AXJ65" i="8"/>
  <c r="AXB65" i="8"/>
  <c r="AWT65" i="8"/>
  <c r="AWL65" i="8"/>
  <c r="AWD65" i="8"/>
  <c r="AVV65" i="8"/>
  <c r="AVN65" i="8"/>
  <c r="AVF65" i="8"/>
  <c r="AUX65" i="8"/>
  <c r="AUP65" i="8"/>
  <c r="AUH65" i="8"/>
  <c r="ATZ65" i="8"/>
  <c r="ATR65" i="8"/>
  <c r="ATJ65" i="8"/>
  <c r="ATB65" i="8"/>
  <c r="AST65" i="8"/>
  <c r="ASL65" i="8"/>
  <c r="ASD65" i="8"/>
  <c r="ARV65" i="8"/>
  <c r="ARN65" i="8"/>
  <c r="ARF65" i="8"/>
  <c r="AQX65" i="8"/>
  <c r="AQP65" i="8"/>
  <c r="AQH65" i="8"/>
  <c r="APZ65" i="8"/>
  <c r="APR65" i="8"/>
  <c r="APJ65" i="8"/>
  <c r="APB65" i="8"/>
  <c r="AOT65" i="8"/>
  <c r="AOL65" i="8"/>
  <c r="AOD65" i="8"/>
  <c r="ANV65" i="8"/>
  <c r="ANN65" i="8"/>
  <c r="ANF65" i="8"/>
  <c r="AMX65" i="8"/>
  <c r="AMP65" i="8"/>
  <c r="AMH65" i="8"/>
  <c r="ALZ65" i="8"/>
  <c r="ALR65" i="8"/>
  <c r="ALJ65" i="8"/>
  <c r="ALB65" i="8"/>
  <c r="AKT65" i="8"/>
  <c r="AKL65" i="8"/>
  <c r="AKD65" i="8"/>
  <c r="AJV65" i="8"/>
  <c r="AJN65" i="8"/>
  <c r="AJF65" i="8"/>
  <c r="AIX65" i="8"/>
  <c r="AIP65" i="8"/>
  <c r="AIH65" i="8"/>
  <c r="AHZ65" i="8"/>
  <c r="AHR65" i="8"/>
  <c r="AHJ65" i="8"/>
  <c r="AHB65" i="8"/>
  <c r="AGT65" i="8"/>
  <c r="AGL65" i="8"/>
  <c r="AGD65" i="8"/>
  <c r="AFV65" i="8"/>
  <c r="AFN65" i="8"/>
  <c r="AFF65" i="8"/>
  <c r="AEX65" i="8"/>
  <c r="AEP65" i="8"/>
  <c r="AEH65" i="8"/>
  <c r="ADZ65" i="8"/>
  <c r="ADR65" i="8"/>
  <c r="ADJ65" i="8"/>
  <c r="ADB65" i="8"/>
  <c r="ACT65" i="8"/>
  <c r="ACL65" i="8"/>
  <c r="ACD65" i="8"/>
  <c r="ABV65" i="8"/>
  <c r="ABN65" i="8"/>
  <c r="ABF65" i="8"/>
  <c r="AAX65" i="8"/>
  <c r="AAP65" i="8"/>
  <c r="AAH65" i="8"/>
  <c r="ZZ65" i="8"/>
  <c r="ZR65" i="8"/>
  <c r="ZJ65" i="8"/>
  <c r="ZB65" i="8"/>
  <c r="YT65" i="8"/>
  <c r="YL65" i="8"/>
  <c r="YD65" i="8"/>
  <c r="XV65" i="8"/>
  <c r="XN65" i="8"/>
  <c r="XF65" i="8"/>
  <c r="WX65" i="8"/>
  <c r="WP65" i="8"/>
  <c r="WH65" i="8"/>
  <c r="VZ65" i="8"/>
  <c r="VR65" i="8"/>
  <c r="VJ65" i="8"/>
  <c r="VB65" i="8"/>
  <c r="UT65" i="8"/>
  <c r="UL65" i="8"/>
  <c r="UD65" i="8"/>
  <c r="TV65" i="8"/>
  <c r="TN65" i="8"/>
  <c r="NSN65" i="8"/>
  <c r="NRH65" i="8"/>
  <c r="NQB65" i="8"/>
  <c r="NPB65" i="8"/>
  <c r="NOF65" i="8"/>
  <c r="NNJ65" i="8"/>
  <c r="NMP65" i="8"/>
  <c r="NLT65" i="8"/>
  <c r="NKX65" i="8"/>
  <c r="NKD65" i="8"/>
  <c r="NJH65" i="8"/>
  <c r="NIL65" i="8"/>
  <c r="NHR65" i="8"/>
  <c r="NHB65" i="8"/>
  <c r="NGO65" i="8"/>
  <c r="NGG65" i="8"/>
  <c r="NFY65" i="8"/>
  <c r="NFQ65" i="8"/>
  <c r="NFI65" i="8"/>
  <c r="NFA65" i="8"/>
  <c r="NES65" i="8"/>
  <c r="NEK65" i="8"/>
  <c r="NEC65" i="8"/>
  <c r="NDU65" i="8"/>
  <c r="NDM65" i="8"/>
  <c r="NDE65" i="8"/>
  <c r="NCW65" i="8"/>
  <c r="NCO65" i="8"/>
  <c r="NCG65" i="8"/>
  <c r="NBY65" i="8"/>
  <c r="NBQ65" i="8"/>
  <c r="NBI65" i="8"/>
  <c r="NBA65" i="8"/>
  <c r="NAS65" i="8"/>
  <c r="NAK65" i="8"/>
  <c r="NAC65" i="8"/>
  <c r="MZU65" i="8"/>
  <c r="MZM65" i="8"/>
  <c r="MZE65" i="8"/>
  <c r="MYW65" i="8"/>
  <c r="MYO65" i="8"/>
  <c r="MYG65" i="8"/>
  <c r="MXY65" i="8"/>
  <c r="MXQ65" i="8"/>
  <c r="MXI65" i="8"/>
  <c r="MXA65" i="8"/>
  <c r="MWS65" i="8"/>
  <c r="MWK65" i="8"/>
  <c r="MWC65" i="8"/>
  <c r="MVU65" i="8"/>
  <c r="MVM65" i="8"/>
  <c r="MVE65" i="8"/>
  <c r="MUW65" i="8"/>
  <c r="MUO65" i="8"/>
  <c r="MUG65" i="8"/>
  <c r="MTY65" i="8"/>
  <c r="MTQ65" i="8"/>
  <c r="MTI65" i="8"/>
  <c r="MTA65" i="8"/>
  <c r="MSS65" i="8"/>
  <c r="MSK65" i="8"/>
  <c r="MSC65" i="8"/>
  <c r="MRU65" i="8"/>
  <c r="MRM65" i="8"/>
  <c r="MRE65" i="8"/>
  <c r="MQW65" i="8"/>
  <c r="MQO65" i="8"/>
  <c r="MQG65" i="8"/>
  <c r="MPY65" i="8"/>
  <c r="MPQ65" i="8"/>
  <c r="MPI65" i="8"/>
  <c r="MPA65" i="8"/>
  <c r="MOS65" i="8"/>
  <c r="MOK65" i="8"/>
  <c r="MOC65" i="8"/>
  <c r="MNU65" i="8"/>
  <c r="MNM65" i="8"/>
  <c r="MNE65" i="8"/>
  <c r="MMW65" i="8"/>
  <c r="MMO65" i="8"/>
  <c r="MMG65" i="8"/>
  <c r="MLY65" i="8"/>
  <c r="MLQ65" i="8"/>
  <c r="MLI65" i="8"/>
  <c r="MLA65" i="8"/>
  <c r="MKS65" i="8"/>
  <c r="MKK65" i="8"/>
  <c r="MKC65" i="8"/>
  <c r="MJU65" i="8"/>
  <c r="MJM65" i="8"/>
  <c r="MJE65" i="8"/>
  <c r="MIW65" i="8"/>
  <c r="MIO65" i="8"/>
  <c r="MIG65" i="8"/>
  <c r="MHY65" i="8"/>
  <c r="MHQ65" i="8"/>
  <c r="MHI65" i="8"/>
  <c r="MHA65" i="8"/>
  <c r="MGS65" i="8"/>
  <c r="MGK65" i="8"/>
  <c r="MGC65" i="8"/>
  <c r="MFU65" i="8"/>
  <c r="MFM65" i="8"/>
  <c r="MFE65" i="8"/>
  <c r="MEW65" i="8"/>
  <c r="MEO65" i="8"/>
  <c r="MEG65" i="8"/>
  <c r="MDY65" i="8"/>
  <c r="MDQ65" i="8"/>
  <c r="MDI65" i="8"/>
  <c r="MDA65" i="8"/>
  <c r="MCS65" i="8"/>
  <c r="MCK65" i="8"/>
  <c r="MCC65" i="8"/>
  <c r="MBU65" i="8"/>
  <c r="MBM65" i="8"/>
  <c r="MBE65" i="8"/>
  <c r="MAW65" i="8"/>
  <c r="MAO65" i="8"/>
  <c r="MAG65" i="8"/>
  <c r="LZY65" i="8"/>
  <c r="LZQ65" i="8"/>
  <c r="LZI65" i="8"/>
  <c r="LZA65" i="8"/>
  <c r="LYS65" i="8"/>
  <c r="LYK65" i="8"/>
  <c r="LYC65" i="8"/>
  <c r="LXU65" i="8"/>
  <c r="LXM65" i="8"/>
  <c r="LXE65" i="8"/>
  <c r="LWW65" i="8"/>
  <c r="LWO65" i="8"/>
  <c r="LWG65" i="8"/>
  <c r="LVY65" i="8"/>
  <c r="LVQ65" i="8"/>
  <c r="LVI65" i="8"/>
  <c r="LVA65" i="8"/>
  <c r="LUS65" i="8"/>
  <c r="LUK65" i="8"/>
  <c r="LUC65" i="8"/>
  <c r="LTU65" i="8"/>
  <c r="LTM65" i="8"/>
  <c r="LTE65" i="8"/>
  <c r="LSW65" i="8"/>
  <c r="LSO65" i="8"/>
  <c r="LSG65" i="8"/>
  <c r="LRY65" i="8"/>
  <c r="LRQ65" i="8"/>
  <c r="LRI65" i="8"/>
  <c r="LRA65" i="8"/>
  <c r="LQS65" i="8"/>
  <c r="LQK65" i="8"/>
  <c r="LQC65" i="8"/>
  <c r="LPU65" i="8"/>
  <c r="LPM65" i="8"/>
  <c r="LPE65" i="8"/>
  <c r="LOW65" i="8"/>
  <c r="LOO65" i="8"/>
  <c r="LOG65" i="8"/>
  <c r="LNY65" i="8"/>
  <c r="LNQ65" i="8"/>
  <c r="LNI65" i="8"/>
  <c r="LNA65" i="8"/>
  <c r="LMS65" i="8"/>
  <c r="LMK65" i="8"/>
  <c r="LMC65" i="8"/>
  <c r="LLU65" i="8"/>
  <c r="LLM65" i="8"/>
  <c r="LLE65" i="8"/>
  <c r="LKW65" i="8"/>
  <c r="LKO65" i="8"/>
  <c r="LKG65" i="8"/>
  <c r="LJY65" i="8"/>
  <c r="LJQ65" i="8"/>
  <c r="LJI65" i="8"/>
  <c r="LJA65" i="8"/>
  <c r="LIS65" i="8"/>
  <c r="LIK65" i="8"/>
  <c r="LIC65" i="8"/>
  <c r="LHU65" i="8"/>
  <c r="LHM65" i="8"/>
  <c r="LHE65" i="8"/>
  <c r="LGW65" i="8"/>
  <c r="LGO65" i="8"/>
  <c r="LGG65" i="8"/>
  <c r="LFY65" i="8"/>
  <c r="LFQ65" i="8"/>
  <c r="LFI65" i="8"/>
  <c r="LFA65" i="8"/>
  <c r="LES65" i="8"/>
  <c r="LEK65" i="8"/>
  <c r="LEC65" i="8"/>
  <c r="LDU65" i="8"/>
  <c r="LDM65" i="8"/>
  <c r="LDE65" i="8"/>
  <c r="LCW65" i="8"/>
  <c r="LCO65" i="8"/>
  <c r="LCG65" i="8"/>
  <c r="LBY65" i="8"/>
  <c r="LBQ65" i="8"/>
  <c r="LBI65" i="8"/>
  <c r="LBA65" i="8"/>
  <c r="LAS65" i="8"/>
  <c r="LAK65" i="8"/>
  <c r="LAC65" i="8"/>
  <c r="KZU65" i="8"/>
  <c r="KZM65" i="8"/>
  <c r="KZE65" i="8"/>
  <c r="KYW65" i="8"/>
  <c r="KYO65" i="8"/>
  <c r="KYG65" i="8"/>
  <c r="KXY65" i="8"/>
  <c r="KXQ65" i="8"/>
  <c r="KXI65" i="8"/>
  <c r="KXA65" i="8"/>
  <c r="KWS65" i="8"/>
  <c r="KWK65" i="8"/>
  <c r="KWC65" i="8"/>
  <c r="KVU65" i="8"/>
  <c r="KVM65" i="8"/>
  <c r="KVE65" i="8"/>
  <c r="KUW65" i="8"/>
  <c r="KUO65" i="8"/>
  <c r="KUG65" i="8"/>
  <c r="KTY65" i="8"/>
  <c r="KTQ65" i="8"/>
  <c r="KTI65" i="8"/>
  <c r="KTA65" i="8"/>
  <c r="KSS65" i="8"/>
  <c r="KSK65" i="8"/>
  <c r="KSC65" i="8"/>
  <c r="KRU65" i="8"/>
  <c r="KRM65" i="8"/>
  <c r="KRE65" i="8"/>
  <c r="KQW65" i="8"/>
  <c r="KQO65" i="8"/>
  <c r="KQG65" i="8"/>
  <c r="KPY65" i="8"/>
  <c r="KPQ65" i="8"/>
  <c r="KPI65" i="8"/>
  <c r="KPA65" i="8"/>
  <c r="KOS65" i="8"/>
  <c r="KOK65" i="8"/>
  <c r="KOC65" i="8"/>
  <c r="KNU65" i="8"/>
  <c r="KNM65" i="8"/>
  <c r="KNE65" i="8"/>
  <c r="KMW65" i="8"/>
  <c r="KMO65" i="8"/>
  <c r="KMG65" i="8"/>
  <c r="KLY65" i="8"/>
  <c r="KLQ65" i="8"/>
  <c r="KLI65" i="8"/>
  <c r="KLA65" i="8"/>
  <c r="KKS65" i="8"/>
  <c r="KKK65" i="8"/>
  <c r="KKC65" i="8"/>
  <c r="KJU65" i="8"/>
  <c r="KJM65" i="8"/>
  <c r="KJE65" i="8"/>
  <c r="KIW65" i="8"/>
  <c r="KIO65" i="8"/>
  <c r="KIG65" i="8"/>
  <c r="KHY65" i="8"/>
  <c r="KHQ65" i="8"/>
  <c r="KHI65" i="8"/>
  <c r="KHA65" i="8"/>
  <c r="KGS65" i="8"/>
  <c r="KGK65" i="8"/>
  <c r="KGC65" i="8"/>
  <c r="KFU65" i="8"/>
  <c r="KFM65" i="8"/>
  <c r="KFE65" i="8"/>
  <c r="KEW65" i="8"/>
  <c r="KEO65" i="8"/>
  <c r="KEG65" i="8"/>
  <c r="KDY65" i="8"/>
  <c r="KDQ65" i="8"/>
  <c r="KDI65" i="8"/>
  <c r="KDA65" i="8"/>
  <c r="KCS65" i="8"/>
  <c r="KCK65" i="8"/>
  <c r="KCC65" i="8"/>
  <c r="KBU65" i="8"/>
  <c r="KBM65" i="8"/>
  <c r="KBE65" i="8"/>
  <c r="KAW65" i="8"/>
  <c r="KAO65" i="8"/>
  <c r="KAG65" i="8"/>
  <c r="JZY65" i="8"/>
  <c r="JZQ65" i="8"/>
  <c r="JZI65" i="8"/>
  <c r="JZA65" i="8"/>
  <c r="JYS65" i="8"/>
  <c r="JYK65" i="8"/>
  <c r="JYC65" i="8"/>
  <c r="JXU65" i="8"/>
  <c r="JXM65" i="8"/>
  <c r="JXE65" i="8"/>
  <c r="JWW65" i="8"/>
  <c r="JWO65" i="8"/>
  <c r="JWG65" i="8"/>
  <c r="JVY65" i="8"/>
  <c r="JVQ65" i="8"/>
  <c r="JVI65" i="8"/>
  <c r="JVA65" i="8"/>
  <c r="JUS65" i="8"/>
  <c r="JUK65" i="8"/>
  <c r="JUC65" i="8"/>
  <c r="JTU65" i="8"/>
  <c r="JTM65" i="8"/>
  <c r="JTE65" i="8"/>
  <c r="JSW65" i="8"/>
  <c r="JSO65" i="8"/>
  <c r="JSG65" i="8"/>
  <c r="JRY65" i="8"/>
  <c r="JRQ65" i="8"/>
  <c r="JRI65" i="8"/>
  <c r="JRA65" i="8"/>
  <c r="JQS65" i="8"/>
  <c r="JQK65" i="8"/>
  <c r="JQC65" i="8"/>
  <c r="JPU65" i="8"/>
  <c r="JPM65" i="8"/>
  <c r="JPE65" i="8"/>
  <c r="JOW65" i="8"/>
  <c r="JOO65" i="8"/>
  <c r="JOG65" i="8"/>
  <c r="JNY65" i="8"/>
  <c r="JNQ65" i="8"/>
  <c r="JNI65" i="8"/>
  <c r="JNA65" i="8"/>
  <c r="JMS65" i="8"/>
  <c r="JMK65" i="8"/>
  <c r="JMC65" i="8"/>
  <c r="JLU65" i="8"/>
  <c r="JLM65" i="8"/>
  <c r="JLE65" i="8"/>
  <c r="JKW65" i="8"/>
  <c r="JKO65" i="8"/>
  <c r="JKG65" i="8"/>
  <c r="JJY65" i="8"/>
  <c r="JJQ65" i="8"/>
  <c r="JJI65" i="8"/>
  <c r="JJA65" i="8"/>
  <c r="JIS65" i="8"/>
  <c r="JIK65" i="8"/>
  <c r="JIC65" i="8"/>
  <c r="JHU65" i="8"/>
  <c r="JHM65" i="8"/>
  <c r="JHE65" i="8"/>
  <c r="JGW65" i="8"/>
  <c r="JGO65" i="8"/>
  <c r="JGG65" i="8"/>
  <c r="JFY65" i="8"/>
  <c r="JFQ65" i="8"/>
  <c r="JFI65" i="8"/>
  <c r="JFA65" i="8"/>
  <c r="JES65" i="8"/>
  <c r="JEK65" i="8"/>
  <c r="JEC65" i="8"/>
  <c r="JDU65" i="8"/>
  <c r="JDM65" i="8"/>
  <c r="JDE65" i="8"/>
  <c r="JCW65" i="8"/>
  <c r="JCO65" i="8"/>
  <c r="JCG65" i="8"/>
  <c r="JBY65" i="8"/>
  <c r="JBQ65" i="8"/>
  <c r="JBI65" i="8"/>
  <c r="JBA65" i="8"/>
  <c r="JAS65" i="8"/>
  <c r="JAK65" i="8"/>
  <c r="JAC65" i="8"/>
  <c r="IZU65" i="8"/>
  <c r="IZM65" i="8"/>
  <c r="IZE65" i="8"/>
  <c r="IYW65" i="8"/>
  <c r="IYO65" i="8"/>
  <c r="IYG65" i="8"/>
  <c r="IXY65" i="8"/>
  <c r="IXQ65" i="8"/>
  <c r="IXI65" i="8"/>
  <c r="IXA65" i="8"/>
  <c r="IWS65" i="8"/>
  <c r="IWK65" i="8"/>
  <c r="IWC65" i="8"/>
  <c r="IVU65" i="8"/>
  <c r="IVM65" i="8"/>
  <c r="IVE65" i="8"/>
  <c r="IUW65" i="8"/>
  <c r="IUO65" i="8"/>
  <c r="IUG65" i="8"/>
  <c r="ITY65" i="8"/>
  <c r="ITQ65" i="8"/>
  <c r="ITI65" i="8"/>
  <c r="ITA65" i="8"/>
  <c r="ISS65" i="8"/>
  <c r="ISK65" i="8"/>
  <c r="ISC65" i="8"/>
  <c r="IRU65" i="8"/>
  <c r="IRM65" i="8"/>
  <c r="IRE65" i="8"/>
  <c r="IQW65" i="8"/>
  <c r="IQO65" i="8"/>
  <c r="IQG65" i="8"/>
  <c r="IPY65" i="8"/>
  <c r="IPQ65" i="8"/>
  <c r="IPI65" i="8"/>
  <c r="IPA65" i="8"/>
  <c r="IOS65" i="8"/>
  <c r="IOK65" i="8"/>
  <c r="IOC65" i="8"/>
  <c r="INU65" i="8"/>
  <c r="INM65" i="8"/>
  <c r="INE65" i="8"/>
  <c r="IMW65" i="8"/>
  <c r="IMO65" i="8"/>
  <c r="IMG65" i="8"/>
  <c r="ILY65" i="8"/>
  <c r="ILQ65" i="8"/>
  <c r="ILI65" i="8"/>
  <c r="ILA65" i="8"/>
  <c r="IKS65" i="8"/>
  <c r="IKK65" i="8"/>
  <c r="IKC65" i="8"/>
  <c r="IJU65" i="8"/>
  <c r="IJM65" i="8"/>
  <c r="IJE65" i="8"/>
  <c r="IIW65" i="8"/>
  <c r="IIO65" i="8"/>
  <c r="IIG65" i="8"/>
  <c r="IHY65" i="8"/>
  <c r="IHQ65" i="8"/>
  <c r="IHI65" i="8"/>
  <c r="IHA65" i="8"/>
  <c r="IGS65" i="8"/>
  <c r="IGK65" i="8"/>
  <c r="IGC65" i="8"/>
  <c r="IFU65" i="8"/>
  <c r="IFM65" i="8"/>
  <c r="IFE65" i="8"/>
  <c r="IEW65" i="8"/>
  <c r="IEO65" i="8"/>
  <c r="IEG65" i="8"/>
  <c r="IDY65" i="8"/>
  <c r="IDQ65" i="8"/>
  <c r="IDI65" i="8"/>
  <c r="IDA65" i="8"/>
  <c r="ICS65" i="8"/>
  <c r="ICK65" i="8"/>
  <c r="ICC65" i="8"/>
  <c r="IBU65" i="8"/>
  <c r="IBM65" i="8"/>
  <c r="IBE65" i="8"/>
  <c r="IAW65" i="8"/>
  <c r="IAO65" i="8"/>
  <c r="IAG65" i="8"/>
  <c r="HZY65" i="8"/>
  <c r="HZQ65" i="8"/>
  <c r="HZI65" i="8"/>
  <c r="HZA65" i="8"/>
  <c r="HYS65" i="8"/>
  <c r="HYK65" i="8"/>
  <c r="HYC65" i="8"/>
  <c r="HXU65" i="8"/>
  <c r="HXM65" i="8"/>
  <c r="HXE65" i="8"/>
  <c r="HWW65" i="8"/>
  <c r="HWO65" i="8"/>
  <c r="HWG65" i="8"/>
  <c r="HVY65" i="8"/>
  <c r="HVQ65" i="8"/>
  <c r="HVI65" i="8"/>
  <c r="HVA65" i="8"/>
  <c r="HUS65" i="8"/>
  <c r="HUK65" i="8"/>
  <c r="HUC65" i="8"/>
  <c r="HTU65" i="8"/>
  <c r="HTM65" i="8"/>
  <c r="HTE65" i="8"/>
  <c r="HSW65" i="8"/>
  <c r="HSO65" i="8"/>
  <c r="HSG65" i="8"/>
  <c r="HRY65" i="8"/>
  <c r="HRQ65" i="8"/>
  <c r="HRI65" i="8"/>
  <c r="HRA65" i="8"/>
  <c r="HQS65" i="8"/>
  <c r="HQK65" i="8"/>
  <c r="HQC65" i="8"/>
  <c r="HPU65" i="8"/>
  <c r="HPM65" i="8"/>
  <c r="HPE65" i="8"/>
  <c r="HOW65" i="8"/>
  <c r="HOO65" i="8"/>
  <c r="HOG65" i="8"/>
  <c r="HNY65" i="8"/>
  <c r="HNQ65" i="8"/>
  <c r="HNI65" i="8"/>
  <c r="HNA65" i="8"/>
  <c r="HMS65" i="8"/>
  <c r="HMK65" i="8"/>
  <c r="HMC65" i="8"/>
  <c r="HLU65" i="8"/>
  <c r="HLM65" i="8"/>
  <c r="HLE65" i="8"/>
  <c r="HKW65" i="8"/>
  <c r="HKO65" i="8"/>
  <c r="HKG65" i="8"/>
  <c r="HJY65" i="8"/>
  <c r="HJQ65" i="8"/>
  <c r="HJI65" i="8"/>
  <c r="HJA65" i="8"/>
  <c r="HIS65" i="8"/>
  <c r="HIK65" i="8"/>
  <c r="HIC65" i="8"/>
  <c r="HHU65" i="8"/>
  <c r="HHM65" i="8"/>
  <c r="HHE65" i="8"/>
  <c r="HGW65" i="8"/>
  <c r="HGO65" i="8"/>
  <c r="HGG65" i="8"/>
  <c r="HFY65" i="8"/>
  <c r="HFQ65" i="8"/>
  <c r="HFI65" i="8"/>
  <c r="HFA65" i="8"/>
  <c r="HES65" i="8"/>
  <c r="HEK65" i="8"/>
  <c r="HEC65" i="8"/>
  <c r="HDU65" i="8"/>
  <c r="HDM65" i="8"/>
  <c r="HDE65" i="8"/>
  <c r="HCW65" i="8"/>
  <c r="HCO65" i="8"/>
  <c r="HCG65" i="8"/>
  <c r="HBY65" i="8"/>
  <c r="HBQ65" i="8"/>
  <c r="HBI65" i="8"/>
  <c r="HBA65" i="8"/>
  <c r="HAS65" i="8"/>
  <c r="HAK65" i="8"/>
  <c r="HAC65" i="8"/>
  <c r="GZU65" i="8"/>
  <c r="GZM65" i="8"/>
  <c r="GZE65" i="8"/>
  <c r="GYW65" i="8"/>
  <c r="GYO65" i="8"/>
  <c r="GYG65" i="8"/>
  <c r="GXY65" i="8"/>
  <c r="GXQ65" i="8"/>
  <c r="GXI65" i="8"/>
  <c r="GXA65" i="8"/>
  <c r="GWS65" i="8"/>
  <c r="GWK65" i="8"/>
  <c r="GWC65" i="8"/>
  <c r="GVU65" i="8"/>
  <c r="GVM65" i="8"/>
  <c r="GVE65" i="8"/>
  <c r="GUW65" i="8"/>
  <c r="GUO65" i="8"/>
  <c r="GUG65" i="8"/>
  <c r="GTY65" i="8"/>
  <c r="GTQ65" i="8"/>
  <c r="GTI65" i="8"/>
  <c r="GTA65" i="8"/>
  <c r="GSS65" i="8"/>
  <c r="GSK65" i="8"/>
  <c r="GSC65" i="8"/>
  <c r="GRU65" i="8"/>
  <c r="GRM65" i="8"/>
  <c r="GRE65" i="8"/>
  <c r="GQW65" i="8"/>
  <c r="GQO65" i="8"/>
  <c r="GQG65" i="8"/>
  <c r="GPY65" i="8"/>
  <c r="GPQ65" i="8"/>
  <c r="GPI65" i="8"/>
  <c r="GPA65" i="8"/>
  <c r="GOS65" i="8"/>
  <c r="GOK65" i="8"/>
  <c r="GOC65" i="8"/>
  <c r="GNU65" i="8"/>
  <c r="GNM65" i="8"/>
  <c r="GNE65" i="8"/>
  <c r="GMW65" i="8"/>
  <c r="GMO65" i="8"/>
  <c r="GMG65" i="8"/>
  <c r="GLY65" i="8"/>
  <c r="GLQ65" i="8"/>
  <c r="GLI65" i="8"/>
  <c r="GLA65" i="8"/>
  <c r="GKS65" i="8"/>
  <c r="GKK65" i="8"/>
  <c r="GKC65" i="8"/>
  <c r="GJU65" i="8"/>
  <c r="GJM65" i="8"/>
  <c r="GJE65" i="8"/>
  <c r="GIW65" i="8"/>
  <c r="GIO65" i="8"/>
  <c r="GIG65" i="8"/>
  <c r="GHY65" i="8"/>
  <c r="GHQ65" i="8"/>
  <c r="GHI65" i="8"/>
  <c r="GHA65" i="8"/>
  <c r="GGS65" i="8"/>
  <c r="GGK65" i="8"/>
  <c r="GGC65" i="8"/>
  <c r="GFU65" i="8"/>
  <c r="GFM65" i="8"/>
  <c r="GFE65" i="8"/>
  <c r="GEW65" i="8"/>
  <c r="GEO65" i="8"/>
  <c r="GEG65" i="8"/>
  <c r="GDY65" i="8"/>
  <c r="GDQ65" i="8"/>
  <c r="GDI65" i="8"/>
  <c r="GDA65" i="8"/>
  <c r="GCS65" i="8"/>
  <c r="GCK65" i="8"/>
  <c r="GCC65" i="8"/>
  <c r="GBU65" i="8"/>
  <c r="GBM65" i="8"/>
  <c r="GBE65" i="8"/>
  <c r="GAW65" i="8"/>
  <c r="GAO65" i="8"/>
  <c r="GAG65" i="8"/>
  <c r="FZY65" i="8"/>
  <c r="FZQ65" i="8"/>
  <c r="FZI65" i="8"/>
  <c r="FZA65" i="8"/>
  <c r="FYS65" i="8"/>
  <c r="FYK65" i="8"/>
  <c r="FYC65" i="8"/>
  <c r="FXU65" i="8"/>
  <c r="FXM65" i="8"/>
  <c r="FXE65" i="8"/>
  <c r="FWW65" i="8"/>
  <c r="FWO65" i="8"/>
  <c r="FWG65" i="8"/>
  <c r="FVY65" i="8"/>
  <c r="FVQ65" i="8"/>
  <c r="FVI65" i="8"/>
  <c r="FVA65" i="8"/>
  <c r="FUS65" i="8"/>
  <c r="FUK65" i="8"/>
  <c r="FUC65" i="8"/>
  <c r="FTU65" i="8"/>
  <c r="FTM65" i="8"/>
  <c r="FTE65" i="8"/>
  <c r="FSW65" i="8"/>
  <c r="FSO65" i="8"/>
  <c r="FSG65" i="8"/>
  <c r="FRY65" i="8"/>
  <c r="FRQ65" i="8"/>
  <c r="FRI65" i="8"/>
  <c r="FRA65" i="8"/>
  <c r="FQS65" i="8"/>
  <c r="FQK65" i="8"/>
  <c r="FQC65" i="8"/>
  <c r="FPU65" i="8"/>
  <c r="FPM65" i="8"/>
  <c r="FPE65" i="8"/>
  <c r="FOW65" i="8"/>
  <c r="FOO65" i="8"/>
  <c r="FOG65" i="8"/>
  <c r="FNY65" i="8"/>
  <c r="FNQ65" i="8"/>
  <c r="FNI65" i="8"/>
  <c r="FNA65" i="8"/>
  <c r="FMS65" i="8"/>
  <c r="FMK65" i="8"/>
  <c r="FMC65" i="8"/>
  <c r="FLU65" i="8"/>
  <c r="FLM65" i="8"/>
  <c r="FLE65" i="8"/>
  <c r="FKW65" i="8"/>
  <c r="FKO65" i="8"/>
  <c r="FKG65" i="8"/>
  <c r="FJY65" i="8"/>
  <c r="FJQ65" i="8"/>
  <c r="FJI65" i="8"/>
  <c r="FJA65" i="8"/>
  <c r="FIS65" i="8"/>
  <c r="FIK65" i="8"/>
  <c r="FIC65" i="8"/>
  <c r="FHU65" i="8"/>
  <c r="FHM65" i="8"/>
  <c r="FHE65" i="8"/>
  <c r="FGW65" i="8"/>
  <c r="FGO65" i="8"/>
  <c r="FGG65" i="8"/>
  <c r="FFY65" i="8"/>
  <c r="FFQ65" i="8"/>
  <c r="FFI65" i="8"/>
  <c r="FFA65" i="8"/>
  <c r="FES65" i="8"/>
  <c r="FEK65" i="8"/>
  <c r="FEC65" i="8"/>
  <c r="FDU65" i="8"/>
  <c r="FDM65" i="8"/>
  <c r="FDE65" i="8"/>
  <c r="FCW65" i="8"/>
  <c r="FCO65" i="8"/>
  <c r="FCG65" i="8"/>
  <c r="FBY65" i="8"/>
  <c r="FBQ65" i="8"/>
  <c r="FBI65" i="8"/>
  <c r="FBA65" i="8"/>
  <c r="FAS65" i="8"/>
  <c r="FAK65" i="8"/>
  <c r="FAC65" i="8"/>
  <c r="EZU65" i="8"/>
  <c r="EZM65" i="8"/>
  <c r="EZE65" i="8"/>
  <c r="EYW65" i="8"/>
  <c r="EYO65" i="8"/>
  <c r="EYG65" i="8"/>
  <c r="EXY65" i="8"/>
  <c r="EXQ65" i="8"/>
  <c r="EXI65" i="8"/>
  <c r="EXA65" i="8"/>
  <c r="EWS65" i="8"/>
  <c r="EWK65" i="8"/>
  <c r="EWC65" i="8"/>
  <c r="EVU65" i="8"/>
  <c r="EVM65" i="8"/>
  <c r="EVE65" i="8"/>
  <c r="EUW65" i="8"/>
  <c r="EUO65" i="8"/>
  <c r="EUG65" i="8"/>
  <c r="ETY65" i="8"/>
  <c r="ETQ65" i="8"/>
  <c r="ETI65" i="8"/>
  <c r="ETA65" i="8"/>
  <c r="ESS65" i="8"/>
  <c r="ESK65" i="8"/>
  <c r="ESC65" i="8"/>
  <c r="ERU65" i="8"/>
  <c r="ERM65" i="8"/>
  <c r="ERE65" i="8"/>
  <c r="EQW65" i="8"/>
  <c r="EQO65" i="8"/>
  <c r="EQG65" i="8"/>
  <c r="EPY65" i="8"/>
  <c r="EPQ65" i="8"/>
  <c r="EPI65" i="8"/>
  <c r="EPA65" i="8"/>
  <c r="EOS65" i="8"/>
  <c r="EOK65" i="8"/>
  <c r="EOC65" i="8"/>
  <c r="ENU65" i="8"/>
  <c r="ENM65" i="8"/>
  <c r="ENE65" i="8"/>
  <c r="EMW65" i="8"/>
  <c r="EMO65" i="8"/>
  <c r="EMG65" i="8"/>
  <c r="ELY65" i="8"/>
  <c r="ELQ65" i="8"/>
  <c r="ELI65" i="8"/>
  <c r="ELA65" i="8"/>
  <c r="EKS65" i="8"/>
  <c r="EKK65" i="8"/>
  <c r="EKC65" i="8"/>
  <c r="EJU65" i="8"/>
  <c r="EJM65" i="8"/>
  <c r="EJE65" i="8"/>
  <c r="EIW65" i="8"/>
  <c r="EIO65" i="8"/>
  <c r="EIG65" i="8"/>
  <c r="EHY65" i="8"/>
  <c r="EHQ65" i="8"/>
  <c r="EHI65" i="8"/>
  <c r="EHA65" i="8"/>
  <c r="EGS65" i="8"/>
  <c r="EGK65" i="8"/>
  <c r="EGC65" i="8"/>
  <c r="EFU65" i="8"/>
  <c r="EFM65" i="8"/>
  <c r="EFE65" i="8"/>
  <c r="EEW65" i="8"/>
  <c r="EEO65" i="8"/>
  <c r="EEG65" i="8"/>
  <c r="EDY65" i="8"/>
  <c r="EDQ65" i="8"/>
  <c r="EDI65" i="8"/>
  <c r="EDA65" i="8"/>
  <c r="ECS65" i="8"/>
  <c r="ECK65" i="8"/>
  <c r="ECC65" i="8"/>
  <c r="EBU65" i="8"/>
  <c r="EBM65" i="8"/>
  <c r="EBE65" i="8"/>
  <c r="EAW65" i="8"/>
  <c r="EAO65" i="8"/>
  <c r="EAG65" i="8"/>
  <c r="DZY65" i="8"/>
  <c r="DZQ65" i="8"/>
  <c r="DZI65" i="8"/>
  <c r="DZA65" i="8"/>
  <c r="DYS65" i="8"/>
  <c r="DYK65" i="8"/>
  <c r="DYC65" i="8"/>
  <c r="DXU65" i="8"/>
  <c r="DXM65" i="8"/>
  <c r="DXE65" i="8"/>
  <c r="DWW65" i="8"/>
  <c r="DWO65" i="8"/>
  <c r="DWG65" i="8"/>
  <c r="DVY65" i="8"/>
  <c r="DVQ65" i="8"/>
  <c r="DVI65" i="8"/>
  <c r="DVA65" i="8"/>
  <c r="DUS65" i="8"/>
  <c r="DUK65" i="8"/>
  <c r="DUC65" i="8"/>
  <c r="DTU65" i="8"/>
  <c r="DTM65" i="8"/>
  <c r="DTE65" i="8"/>
  <c r="DSW65" i="8"/>
  <c r="DSO65" i="8"/>
  <c r="DSG65" i="8"/>
  <c r="DRY65" i="8"/>
  <c r="DRQ65" i="8"/>
  <c r="DRI65" i="8"/>
  <c r="DRA65" i="8"/>
  <c r="DQS65" i="8"/>
  <c r="DQK65" i="8"/>
  <c r="DQC65" i="8"/>
  <c r="DPU65" i="8"/>
  <c r="DPM65" i="8"/>
  <c r="DPE65" i="8"/>
  <c r="DOW65" i="8"/>
  <c r="DOO65" i="8"/>
  <c r="DOG65" i="8"/>
  <c r="DNY65" i="8"/>
  <c r="DNQ65" i="8"/>
  <c r="DNI65" i="8"/>
  <c r="DNA65" i="8"/>
  <c r="DMS65" i="8"/>
  <c r="DMK65" i="8"/>
  <c r="DMC65" i="8"/>
  <c r="DLU65" i="8"/>
  <c r="DLM65" i="8"/>
  <c r="DLE65" i="8"/>
  <c r="DKW65" i="8"/>
  <c r="DKO65" i="8"/>
  <c r="DKG65" i="8"/>
  <c r="DJY65" i="8"/>
  <c r="DJQ65" i="8"/>
  <c r="DJI65" i="8"/>
  <c r="DJA65" i="8"/>
  <c r="DIS65" i="8"/>
  <c r="DIK65" i="8"/>
  <c r="DIC65" i="8"/>
  <c r="DHU65" i="8"/>
  <c r="DHM65" i="8"/>
  <c r="DHE65" i="8"/>
  <c r="DGW65" i="8"/>
  <c r="DGO65" i="8"/>
  <c r="DGG65" i="8"/>
  <c r="DFY65" i="8"/>
  <c r="DFQ65" i="8"/>
  <c r="DFI65" i="8"/>
  <c r="DFA65" i="8"/>
  <c r="DES65" i="8"/>
  <c r="DEK65" i="8"/>
  <c r="DEC65" i="8"/>
  <c r="DDU65" i="8"/>
  <c r="DDM65" i="8"/>
  <c r="DDE65" i="8"/>
  <c r="DCW65" i="8"/>
  <c r="DCO65" i="8"/>
  <c r="DCG65" i="8"/>
  <c r="DBY65" i="8"/>
  <c r="DBQ65" i="8"/>
  <c r="DBI65" i="8"/>
  <c r="DBA65" i="8"/>
  <c r="DAS65" i="8"/>
  <c r="DAK65" i="8"/>
  <c r="DAC65" i="8"/>
  <c r="CZU65" i="8"/>
  <c r="CZM65" i="8"/>
  <c r="CZE65" i="8"/>
  <c r="CYW65" i="8"/>
  <c r="CYO65" i="8"/>
  <c r="CYG65" i="8"/>
  <c r="CXY65" i="8"/>
  <c r="CXQ65" i="8"/>
  <c r="CXI65" i="8"/>
  <c r="CXA65" i="8"/>
  <c r="CWS65" i="8"/>
  <c r="CWK65" i="8"/>
  <c r="CWC65" i="8"/>
  <c r="CVU65" i="8"/>
  <c r="CVM65" i="8"/>
  <c r="CVE65" i="8"/>
  <c r="CUW65" i="8"/>
  <c r="CUO65" i="8"/>
  <c r="CUG65" i="8"/>
  <c r="CTY65" i="8"/>
  <c r="CTQ65" i="8"/>
  <c r="CTI65" i="8"/>
  <c r="CTA65" i="8"/>
  <c r="CSS65" i="8"/>
  <c r="CSK65" i="8"/>
  <c r="CSC65" i="8"/>
  <c r="CRU65" i="8"/>
  <c r="CRM65" i="8"/>
  <c r="CRE65" i="8"/>
  <c r="CQW65" i="8"/>
  <c r="CQO65" i="8"/>
  <c r="CQG65" i="8"/>
  <c r="CPY65" i="8"/>
  <c r="CPQ65" i="8"/>
  <c r="CPI65" i="8"/>
  <c r="CPA65" i="8"/>
  <c r="COS65" i="8"/>
  <c r="COK65" i="8"/>
  <c r="COC65" i="8"/>
  <c r="CNU65" i="8"/>
  <c r="CNM65" i="8"/>
  <c r="CNE65" i="8"/>
  <c r="CMW65" i="8"/>
  <c r="CMO65" i="8"/>
  <c r="CMG65" i="8"/>
  <c r="CLY65" i="8"/>
  <c r="CLQ65" i="8"/>
  <c r="CLI65" i="8"/>
  <c r="CLA65" i="8"/>
  <c r="CKS65" i="8"/>
  <c r="CKK65" i="8"/>
  <c r="CKC65" i="8"/>
  <c r="CJU65" i="8"/>
  <c r="CJM65" i="8"/>
  <c r="CJE65" i="8"/>
  <c r="CIW65" i="8"/>
  <c r="CIO65" i="8"/>
  <c r="CIG65" i="8"/>
  <c r="CHY65" i="8"/>
  <c r="CHQ65" i="8"/>
  <c r="CHI65" i="8"/>
  <c r="CHA65" i="8"/>
  <c r="CGS65" i="8"/>
  <c r="CGK65" i="8"/>
  <c r="CGC65" i="8"/>
  <c r="CFU65" i="8"/>
  <c r="CFM65" i="8"/>
  <c r="CFE65" i="8"/>
  <c r="CEW65" i="8"/>
  <c r="CEO65" i="8"/>
  <c r="CEG65" i="8"/>
  <c r="CDY65" i="8"/>
  <c r="CDQ65" i="8"/>
  <c r="CDI65" i="8"/>
  <c r="CDA65" i="8"/>
  <c r="CCS65" i="8"/>
  <c r="CCK65" i="8"/>
  <c r="CCC65" i="8"/>
  <c r="CBU65" i="8"/>
  <c r="CBM65" i="8"/>
  <c r="CBE65" i="8"/>
  <c r="CAW65" i="8"/>
  <c r="CAO65" i="8"/>
  <c r="CAG65" i="8"/>
  <c r="BZY65" i="8"/>
  <c r="BZQ65" i="8"/>
  <c r="BZI65" i="8"/>
  <c r="BZA65" i="8"/>
  <c r="BYS65" i="8"/>
  <c r="BYK65" i="8"/>
  <c r="BYC65" i="8"/>
  <c r="BXU65" i="8"/>
  <c r="BXM65" i="8"/>
  <c r="BXE65" i="8"/>
  <c r="BWW65" i="8"/>
  <c r="BWO65" i="8"/>
  <c r="BWG65" i="8"/>
  <c r="BVY65" i="8"/>
  <c r="BVQ65" i="8"/>
  <c r="BVI65" i="8"/>
  <c r="BVA65" i="8"/>
  <c r="BUS65" i="8"/>
  <c r="BUK65" i="8"/>
  <c r="BUC65" i="8"/>
  <c r="BTU65" i="8"/>
  <c r="BTM65" i="8"/>
  <c r="BTE65" i="8"/>
  <c r="BSW65" i="8"/>
  <c r="BSO65" i="8"/>
  <c r="BSG65" i="8"/>
  <c r="BRY65" i="8"/>
  <c r="BRQ65" i="8"/>
  <c r="BRI65" i="8"/>
  <c r="BRA65" i="8"/>
  <c r="BQS65" i="8"/>
  <c r="BQK65" i="8"/>
  <c r="BQC65" i="8"/>
  <c r="BPU65" i="8"/>
  <c r="BPM65" i="8"/>
  <c r="BPE65" i="8"/>
  <c r="BOW65" i="8"/>
  <c r="BOO65" i="8"/>
  <c r="BOG65" i="8"/>
  <c r="BNY65" i="8"/>
  <c r="BNQ65" i="8"/>
  <c r="BNI65" i="8"/>
  <c r="BNA65" i="8"/>
  <c r="BMS65" i="8"/>
  <c r="BMK65" i="8"/>
  <c r="BMC65" i="8"/>
  <c r="BLU65" i="8"/>
  <c r="BLM65" i="8"/>
  <c r="BLE65" i="8"/>
  <c r="BKW65" i="8"/>
  <c r="BKO65" i="8"/>
  <c r="BKG65" i="8"/>
  <c r="BJY65" i="8"/>
  <c r="BJQ65" i="8"/>
  <c r="BJI65" i="8"/>
  <c r="BJA65" i="8"/>
  <c r="BIS65" i="8"/>
  <c r="BIK65" i="8"/>
  <c r="BIC65" i="8"/>
  <c r="BHU65" i="8"/>
  <c r="BHM65" i="8"/>
  <c r="BHE65" i="8"/>
  <c r="BGW65" i="8"/>
  <c r="BGO65" i="8"/>
  <c r="BGG65" i="8"/>
  <c r="BFY65" i="8"/>
  <c r="BFQ65" i="8"/>
  <c r="BFI65" i="8"/>
  <c r="BFA65" i="8"/>
  <c r="BES65" i="8"/>
  <c r="BEK65" i="8"/>
  <c r="BEC65" i="8"/>
  <c r="BDU65" i="8"/>
  <c r="BDM65" i="8"/>
  <c r="BDE65" i="8"/>
  <c r="BCW65" i="8"/>
  <c r="BCO65" i="8"/>
  <c r="BCG65" i="8"/>
  <c r="BBY65" i="8"/>
  <c r="BBQ65" i="8"/>
  <c r="BBI65" i="8"/>
  <c r="BBA65" i="8"/>
  <c r="BAS65" i="8"/>
  <c r="BAK65" i="8"/>
  <c r="BAC65" i="8"/>
  <c r="AZU65" i="8"/>
  <c r="AZM65" i="8"/>
  <c r="AZE65" i="8"/>
  <c r="AYW65" i="8"/>
  <c r="AYO65" i="8"/>
  <c r="AYG65" i="8"/>
  <c r="AXY65" i="8"/>
  <c r="AXQ65" i="8"/>
  <c r="AXI65" i="8"/>
  <c r="AXA65" i="8"/>
  <c r="AWS65" i="8"/>
  <c r="AWK65" i="8"/>
  <c r="AWC65" i="8"/>
  <c r="AVU65" i="8"/>
  <c r="AVM65" i="8"/>
  <c r="AVE65" i="8"/>
  <c r="AUW65" i="8"/>
  <c r="AUO65" i="8"/>
  <c r="AUG65" i="8"/>
  <c r="ATY65" i="8"/>
  <c r="ATQ65" i="8"/>
  <c r="ATI65" i="8"/>
  <c r="ATA65" i="8"/>
  <c r="ASS65" i="8"/>
  <c r="ASK65" i="8"/>
  <c r="ASC65" i="8"/>
  <c r="ARU65" i="8"/>
  <c r="ARM65" i="8"/>
  <c r="ARE65" i="8"/>
  <c r="AQW65" i="8"/>
  <c r="AQO65" i="8"/>
  <c r="AQG65" i="8"/>
  <c r="APY65" i="8"/>
  <c r="APQ65" i="8"/>
  <c r="API65" i="8"/>
  <c r="APA65" i="8"/>
  <c r="AOS65" i="8"/>
  <c r="AOK65" i="8"/>
  <c r="AOC65" i="8"/>
  <c r="ANU65" i="8"/>
  <c r="ANM65" i="8"/>
  <c r="ANE65" i="8"/>
  <c r="AMW65" i="8"/>
  <c r="AMO65" i="8"/>
  <c r="AMG65" i="8"/>
  <c r="ALY65" i="8"/>
  <c r="ALQ65" i="8"/>
  <c r="ALI65" i="8"/>
  <c r="ALA65" i="8"/>
  <c r="AKS65" i="8"/>
  <c r="AKK65" i="8"/>
  <c r="AKC65" i="8"/>
  <c r="AJU65" i="8"/>
  <c r="AJM65" i="8"/>
  <c r="AJE65" i="8"/>
  <c r="AIW65" i="8"/>
  <c r="AIO65" i="8"/>
  <c r="AIG65" i="8"/>
  <c r="AHY65" i="8"/>
  <c r="AHQ65" i="8"/>
  <c r="AHI65" i="8"/>
  <c r="AHA65" i="8"/>
  <c r="AGS65" i="8"/>
  <c r="AGK65" i="8"/>
  <c r="AGC65" i="8"/>
  <c r="AFU65" i="8"/>
  <c r="AFM65" i="8"/>
  <c r="AFE65" i="8"/>
  <c r="AEW65" i="8"/>
  <c r="AEO65" i="8"/>
  <c r="AEG65" i="8"/>
  <c r="ADY65" i="8"/>
  <c r="ADQ65" i="8"/>
  <c r="ADI65" i="8"/>
  <c r="ADA65" i="8"/>
  <c r="ACS65" i="8"/>
  <c r="ACK65" i="8"/>
  <c r="ACC65" i="8"/>
  <c r="ABU65" i="8"/>
  <c r="ABM65" i="8"/>
  <c r="ABE65" i="8"/>
  <c r="AAW65" i="8"/>
  <c r="AAO65" i="8"/>
  <c r="AAG65" i="8"/>
  <c r="ZY65" i="8"/>
  <c r="ZQ65" i="8"/>
  <c r="ZI65" i="8"/>
  <c r="ZA65" i="8"/>
  <c r="YS65" i="8"/>
  <c r="YK65" i="8"/>
  <c r="YC65" i="8"/>
  <c r="XU65" i="8"/>
  <c r="XM65" i="8"/>
  <c r="XE65" i="8"/>
  <c r="WW65" i="8"/>
  <c r="WO65" i="8"/>
  <c r="WG65" i="8"/>
  <c r="VY65" i="8"/>
  <c r="VQ65" i="8"/>
  <c r="VI65" i="8"/>
  <c r="VA65" i="8"/>
  <c r="US65" i="8"/>
  <c r="UK65" i="8"/>
  <c r="UC65" i="8"/>
  <c r="TU65" i="8"/>
  <c r="TM65" i="8"/>
  <c r="TE65" i="8"/>
  <c r="SW65" i="8"/>
  <c r="SO65" i="8"/>
  <c r="SG65" i="8"/>
  <c r="RY65" i="8"/>
  <c r="RQ65" i="8"/>
  <c r="RI65" i="8"/>
  <c r="RA65" i="8"/>
  <c r="QS65" i="8"/>
  <c r="QK65" i="8"/>
  <c r="QC65" i="8"/>
  <c r="PU65" i="8"/>
  <c r="PM65" i="8"/>
  <c r="PE65" i="8"/>
  <c r="OW65" i="8"/>
  <c r="OO65" i="8"/>
  <c r="OG65" i="8"/>
  <c r="NY65" i="8"/>
  <c r="NQ65" i="8"/>
  <c r="NI65" i="8"/>
  <c r="NA65" i="8"/>
  <c r="MS65" i="8"/>
  <c r="MK65" i="8"/>
  <c r="MC65" i="8"/>
  <c r="LU65" i="8"/>
  <c r="LM65" i="8"/>
  <c r="LE65" i="8"/>
  <c r="KW65" i="8"/>
  <c r="KO65" i="8"/>
  <c r="KG65" i="8"/>
  <c r="JY65" i="8"/>
  <c r="JQ65" i="8"/>
  <c r="JI65" i="8"/>
  <c r="JA65" i="8"/>
  <c r="IS65" i="8"/>
  <c r="IK65" i="8"/>
  <c r="IC65" i="8"/>
  <c r="HU65" i="8"/>
  <c r="HM65" i="8"/>
  <c r="HE65" i="8"/>
  <c r="GW65" i="8"/>
  <c r="GO65" i="8"/>
  <c r="GG65" i="8"/>
  <c r="FY65" i="8"/>
  <c r="FQ65" i="8"/>
  <c r="FI65" i="8"/>
  <c r="FA65" i="8"/>
  <c r="ES65" i="8"/>
  <c r="EK65" i="8"/>
  <c r="EC65" i="8"/>
  <c r="DU65" i="8"/>
  <c r="DM65" i="8"/>
  <c r="DE65" i="8"/>
  <c r="CW65" i="8"/>
  <c r="CO65" i="8"/>
  <c r="CG65" i="8"/>
  <c r="BY65" i="8"/>
  <c r="BQ65" i="8"/>
  <c r="BI65" i="8"/>
  <c r="BA65" i="8"/>
  <c r="AS65" i="8"/>
  <c r="AK65" i="8"/>
  <c r="AC65" i="8"/>
  <c r="U65" i="8"/>
  <c r="M65" i="8"/>
  <c r="E65" i="8"/>
  <c r="NTN65" i="8"/>
  <c r="NSH65" i="8"/>
  <c r="NRB65" i="8"/>
  <c r="NPV65" i="8"/>
  <c r="NOX65" i="8"/>
  <c r="NOD65" i="8"/>
  <c r="NNH65" i="8"/>
  <c r="NML65" i="8"/>
  <c r="NLR65" i="8"/>
  <c r="NKV65" i="8"/>
  <c r="NJZ65" i="8"/>
  <c r="NJF65" i="8"/>
  <c r="NIJ65" i="8"/>
  <c r="NHN65" i="8"/>
  <c r="NGX65" i="8"/>
  <c r="NGN65" i="8"/>
  <c r="NGF65" i="8"/>
  <c r="NFX65" i="8"/>
  <c r="NFP65" i="8"/>
  <c r="NFH65" i="8"/>
  <c r="NEZ65" i="8"/>
  <c r="NER65" i="8"/>
  <c r="NEJ65" i="8"/>
  <c r="NEB65" i="8"/>
  <c r="NDT65" i="8"/>
  <c r="NDL65" i="8"/>
  <c r="NDD65" i="8"/>
  <c r="NCV65" i="8"/>
  <c r="NCN65" i="8"/>
  <c r="NCF65" i="8"/>
  <c r="NBX65" i="8"/>
  <c r="NBP65" i="8"/>
  <c r="NBH65" i="8"/>
  <c r="NAZ65" i="8"/>
  <c r="NAR65" i="8"/>
  <c r="NAJ65" i="8"/>
  <c r="NAB65" i="8"/>
  <c r="MZT65" i="8"/>
  <c r="MZL65" i="8"/>
  <c r="MZD65" i="8"/>
  <c r="MYV65" i="8"/>
  <c r="MYN65" i="8"/>
  <c r="MYF65" i="8"/>
  <c r="MXX65" i="8"/>
  <c r="MXP65" i="8"/>
  <c r="MXH65" i="8"/>
  <c r="MWZ65" i="8"/>
  <c r="MWR65" i="8"/>
  <c r="MWJ65" i="8"/>
  <c r="MWB65" i="8"/>
  <c r="MVT65" i="8"/>
  <c r="MVL65" i="8"/>
  <c r="MVD65" i="8"/>
  <c r="MUV65" i="8"/>
  <c r="MUN65" i="8"/>
  <c r="MUF65" i="8"/>
  <c r="MTX65" i="8"/>
  <c r="MTP65" i="8"/>
  <c r="MTH65" i="8"/>
  <c r="MSZ65" i="8"/>
  <c r="MSR65" i="8"/>
  <c r="MSJ65" i="8"/>
  <c r="MSB65" i="8"/>
  <c r="MRT65" i="8"/>
  <c r="MRL65" i="8"/>
  <c r="MRD65" i="8"/>
  <c r="MQV65" i="8"/>
  <c r="MQN65" i="8"/>
  <c r="MQF65" i="8"/>
  <c r="MPX65" i="8"/>
  <c r="MPP65" i="8"/>
  <c r="MPH65" i="8"/>
  <c r="MOZ65" i="8"/>
  <c r="MOR65" i="8"/>
  <c r="MOJ65" i="8"/>
  <c r="MOB65" i="8"/>
  <c r="MNT65" i="8"/>
  <c r="MNL65" i="8"/>
  <c r="MND65" i="8"/>
  <c r="MMV65" i="8"/>
  <c r="MMN65" i="8"/>
  <c r="MMF65" i="8"/>
  <c r="MLX65" i="8"/>
  <c r="MLP65" i="8"/>
  <c r="MLH65" i="8"/>
  <c r="MKZ65" i="8"/>
  <c r="MKR65" i="8"/>
  <c r="MKJ65" i="8"/>
  <c r="MKB65" i="8"/>
  <c r="MJT65" i="8"/>
  <c r="MJL65" i="8"/>
  <c r="MJD65" i="8"/>
  <c r="MIV65" i="8"/>
  <c r="MIN65" i="8"/>
  <c r="MIF65" i="8"/>
  <c r="MHX65" i="8"/>
  <c r="MHP65" i="8"/>
  <c r="MHH65" i="8"/>
  <c r="MGZ65" i="8"/>
  <c r="MGR65" i="8"/>
  <c r="MGJ65" i="8"/>
  <c r="MGB65" i="8"/>
  <c r="MFT65" i="8"/>
  <c r="MFL65" i="8"/>
  <c r="MFD65" i="8"/>
  <c r="MEV65" i="8"/>
  <c r="MEN65" i="8"/>
  <c r="MEF65" i="8"/>
  <c r="MDX65" i="8"/>
  <c r="MDP65" i="8"/>
  <c r="MDH65" i="8"/>
  <c r="MCZ65" i="8"/>
  <c r="MCR65" i="8"/>
  <c r="MCJ65" i="8"/>
  <c r="MCB65" i="8"/>
  <c r="MBT65" i="8"/>
  <c r="MBL65" i="8"/>
  <c r="MBD65" i="8"/>
  <c r="MAV65" i="8"/>
  <c r="MAN65" i="8"/>
  <c r="MAF65" i="8"/>
  <c r="LZX65" i="8"/>
  <c r="LZP65" i="8"/>
  <c r="LZH65" i="8"/>
  <c r="LYZ65" i="8"/>
  <c r="LYR65" i="8"/>
  <c r="LYJ65" i="8"/>
  <c r="LYB65" i="8"/>
  <c r="LXT65" i="8"/>
  <c r="LXL65" i="8"/>
  <c r="LXD65" i="8"/>
  <c r="LWV65" i="8"/>
  <c r="LWN65" i="8"/>
  <c r="LWF65" i="8"/>
  <c r="LVX65" i="8"/>
  <c r="LVP65" i="8"/>
  <c r="LVH65" i="8"/>
  <c r="LUZ65" i="8"/>
  <c r="LUR65" i="8"/>
  <c r="LUJ65" i="8"/>
  <c r="LUB65" i="8"/>
  <c r="LTT65" i="8"/>
  <c r="LTL65" i="8"/>
  <c r="LTD65" i="8"/>
  <c r="LSV65" i="8"/>
  <c r="LSN65" i="8"/>
  <c r="LSF65" i="8"/>
  <c r="LRX65" i="8"/>
  <c r="LRP65" i="8"/>
  <c r="LRH65" i="8"/>
  <c r="LQZ65" i="8"/>
  <c r="LQR65" i="8"/>
  <c r="LQJ65" i="8"/>
  <c r="LQB65" i="8"/>
  <c r="LPT65" i="8"/>
  <c r="LPL65" i="8"/>
  <c r="LPD65" i="8"/>
  <c r="LOV65" i="8"/>
  <c r="LON65" i="8"/>
  <c r="LOF65" i="8"/>
  <c r="LNX65" i="8"/>
  <c r="LNP65" i="8"/>
  <c r="LNH65" i="8"/>
  <c r="LMZ65" i="8"/>
  <c r="LMR65" i="8"/>
  <c r="LMJ65" i="8"/>
  <c r="LMB65" i="8"/>
  <c r="LLT65" i="8"/>
  <c r="LLL65" i="8"/>
  <c r="LLD65" i="8"/>
  <c r="LKV65" i="8"/>
  <c r="LKN65" i="8"/>
  <c r="LKF65" i="8"/>
  <c r="LJX65" i="8"/>
  <c r="LJP65" i="8"/>
  <c r="LJH65" i="8"/>
  <c r="LIZ65" i="8"/>
  <c r="LIR65" i="8"/>
  <c r="LIJ65" i="8"/>
  <c r="LIB65" i="8"/>
  <c r="LHT65" i="8"/>
  <c r="LHL65" i="8"/>
  <c r="LHD65" i="8"/>
  <c r="LGV65" i="8"/>
  <c r="LGN65" i="8"/>
  <c r="LGF65" i="8"/>
  <c r="LFX65" i="8"/>
  <c r="LFP65" i="8"/>
  <c r="LFH65" i="8"/>
  <c r="LEZ65" i="8"/>
  <c r="LER65" i="8"/>
  <c r="LEJ65" i="8"/>
  <c r="LEB65" i="8"/>
  <c r="LDT65" i="8"/>
  <c r="LDL65" i="8"/>
  <c r="LDD65" i="8"/>
  <c r="LCV65" i="8"/>
  <c r="LCN65" i="8"/>
  <c r="LCF65" i="8"/>
  <c r="LBX65" i="8"/>
  <c r="LBP65" i="8"/>
  <c r="LBH65" i="8"/>
  <c r="LAZ65" i="8"/>
  <c r="LAR65" i="8"/>
  <c r="LAJ65" i="8"/>
  <c r="LAB65" i="8"/>
  <c r="KZT65" i="8"/>
  <c r="KZL65" i="8"/>
  <c r="KZD65" i="8"/>
  <c r="KYV65" i="8"/>
  <c r="KYN65" i="8"/>
  <c r="KYF65" i="8"/>
  <c r="KXX65" i="8"/>
  <c r="KXP65" i="8"/>
  <c r="KXH65" i="8"/>
  <c r="KWZ65" i="8"/>
  <c r="KWR65" i="8"/>
  <c r="KWJ65" i="8"/>
  <c r="KWB65" i="8"/>
  <c r="KVT65" i="8"/>
  <c r="KVL65" i="8"/>
  <c r="KVD65" i="8"/>
  <c r="KUV65" i="8"/>
  <c r="KUN65" i="8"/>
  <c r="KUF65" i="8"/>
  <c r="KTX65" i="8"/>
  <c r="KTP65" i="8"/>
  <c r="KTH65" i="8"/>
  <c r="KSZ65" i="8"/>
  <c r="KSR65" i="8"/>
  <c r="KSJ65" i="8"/>
  <c r="KSB65" i="8"/>
  <c r="KRT65" i="8"/>
  <c r="KRL65" i="8"/>
  <c r="KRD65" i="8"/>
  <c r="KQV65" i="8"/>
  <c r="KQN65" i="8"/>
  <c r="KQF65" i="8"/>
  <c r="KPX65" i="8"/>
  <c r="KPP65" i="8"/>
  <c r="KPH65" i="8"/>
  <c r="KOZ65" i="8"/>
  <c r="KOR65" i="8"/>
  <c r="KOJ65" i="8"/>
  <c r="KOB65" i="8"/>
  <c r="KNT65" i="8"/>
  <c r="KNL65" i="8"/>
  <c r="KND65" i="8"/>
  <c r="KMV65" i="8"/>
  <c r="KMN65" i="8"/>
  <c r="KMF65" i="8"/>
  <c r="KLX65" i="8"/>
  <c r="KLP65" i="8"/>
  <c r="KLH65" i="8"/>
  <c r="KKZ65" i="8"/>
  <c r="KKR65" i="8"/>
  <c r="KKJ65" i="8"/>
  <c r="KKB65" i="8"/>
  <c r="KJT65" i="8"/>
  <c r="KJL65" i="8"/>
  <c r="KJD65" i="8"/>
  <c r="KIV65" i="8"/>
  <c r="KIN65" i="8"/>
  <c r="KIF65" i="8"/>
  <c r="KHX65" i="8"/>
  <c r="KHP65" i="8"/>
  <c r="KHH65" i="8"/>
  <c r="KGZ65" i="8"/>
  <c r="KGR65" i="8"/>
  <c r="KGJ65" i="8"/>
  <c r="KGB65" i="8"/>
  <c r="KFT65" i="8"/>
  <c r="KFL65" i="8"/>
  <c r="KFD65" i="8"/>
  <c r="KEV65" i="8"/>
  <c r="KEN65" i="8"/>
  <c r="KEF65" i="8"/>
  <c r="KDX65" i="8"/>
  <c r="KDP65" i="8"/>
  <c r="KDH65" i="8"/>
  <c r="KCZ65" i="8"/>
  <c r="KCR65" i="8"/>
  <c r="KCJ65" i="8"/>
  <c r="KCB65" i="8"/>
  <c r="KBT65" i="8"/>
  <c r="KBL65" i="8"/>
  <c r="KBD65" i="8"/>
  <c r="KAV65" i="8"/>
  <c r="KAN65" i="8"/>
  <c r="KAF65" i="8"/>
  <c r="JZX65" i="8"/>
  <c r="JZP65" i="8"/>
  <c r="JZH65" i="8"/>
  <c r="JYZ65" i="8"/>
  <c r="JYR65" i="8"/>
  <c r="JYJ65" i="8"/>
  <c r="JYB65" i="8"/>
  <c r="JXT65" i="8"/>
  <c r="JXL65" i="8"/>
  <c r="JXD65" i="8"/>
  <c r="JWV65" i="8"/>
  <c r="JWN65" i="8"/>
  <c r="JWF65" i="8"/>
  <c r="JVX65" i="8"/>
  <c r="JVP65" i="8"/>
  <c r="JVH65" i="8"/>
  <c r="JUZ65" i="8"/>
  <c r="JUR65" i="8"/>
  <c r="JUJ65" i="8"/>
  <c r="JUB65" i="8"/>
  <c r="JTT65" i="8"/>
  <c r="JTL65" i="8"/>
  <c r="JTD65" i="8"/>
  <c r="JSV65" i="8"/>
  <c r="JSN65" i="8"/>
  <c r="JSF65" i="8"/>
  <c r="JRX65" i="8"/>
  <c r="JRP65" i="8"/>
  <c r="JRH65" i="8"/>
  <c r="JQZ65" i="8"/>
  <c r="JQR65" i="8"/>
  <c r="JQJ65" i="8"/>
  <c r="JQB65" i="8"/>
  <c r="JPT65" i="8"/>
  <c r="JPL65" i="8"/>
  <c r="JPD65" i="8"/>
  <c r="JOV65" i="8"/>
  <c r="JON65" i="8"/>
  <c r="JOF65" i="8"/>
  <c r="JNX65" i="8"/>
  <c r="JNP65" i="8"/>
  <c r="JNH65" i="8"/>
  <c r="JMZ65" i="8"/>
  <c r="JMR65" i="8"/>
  <c r="JMJ65" i="8"/>
  <c r="JMB65" i="8"/>
  <c r="JLT65" i="8"/>
  <c r="JLL65" i="8"/>
  <c r="JLD65" i="8"/>
  <c r="JKV65" i="8"/>
  <c r="JKN65" i="8"/>
  <c r="JKF65" i="8"/>
  <c r="JJX65" i="8"/>
  <c r="JJP65" i="8"/>
  <c r="JJH65" i="8"/>
  <c r="JIZ65" i="8"/>
  <c r="JIR65" i="8"/>
  <c r="JIJ65" i="8"/>
  <c r="JIB65" i="8"/>
  <c r="JHT65" i="8"/>
  <c r="JHL65" i="8"/>
  <c r="JHD65" i="8"/>
  <c r="JGV65" i="8"/>
  <c r="JGN65" i="8"/>
  <c r="JGF65" i="8"/>
  <c r="JFX65" i="8"/>
  <c r="JFP65" i="8"/>
  <c r="JFH65" i="8"/>
  <c r="JEZ65" i="8"/>
  <c r="JER65" i="8"/>
  <c r="JEJ65" i="8"/>
  <c r="JEB65" i="8"/>
  <c r="JDT65" i="8"/>
  <c r="JDL65" i="8"/>
  <c r="JDD65" i="8"/>
  <c r="JCV65" i="8"/>
  <c r="JCN65" i="8"/>
  <c r="JCF65" i="8"/>
  <c r="JBX65" i="8"/>
  <c r="JBP65" i="8"/>
  <c r="JBH65" i="8"/>
  <c r="JAZ65" i="8"/>
  <c r="JAR65" i="8"/>
  <c r="JAJ65" i="8"/>
  <c r="JAB65" i="8"/>
  <c r="IZT65" i="8"/>
  <c r="IZL65" i="8"/>
  <c r="IZD65" i="8"/>
  <c r="IYV65" i="8"/>
  <c r="IYN65" i="8"/>
  <c r="IYF65" i="8"/>
  <c r="IXX65" i="8"/>
  <c r="IXP65" i="8"/>
  <c r="IXH65" i="8"/>
  <c r="IWZ65" i="8"/>
  <c r="IWR65" i="8"/>
  <c r="IWJ65" i="8"/>
  <c r="IWB65" i="8"/>
  <c r="IVT65" i="8"/>
  <c r="IVL65" i="8"/>
  <c r="IVD65" i="8"/>
  <c r="IUV65" i="8"/>
  <c r="IUN65" i="8"/>
  <c r="IUF65" i="8"/>
  <c r="ITX65" i="8"/>
  <c r="ITP65" i="8"/>
  <c r="ITH65" i="8"/>
  <c r="ISZ65" i="8"/>
  <c r="ISR65" i="8"/>
  <c r="ISJ65" i="8"/>
  <c r="ISB65" i="8"/>
  <c r="IRT65" i="8"/>
  <c r="IRL65" i="8"/>
  <c r="IRD65" i="8"/>
  <c r="IQV65" i="8"/>
  <c r="IQN65" i="8"/>
  <c r="IQF65" i="8"/>
  <c r="IPX65" i="8"/>
  <c r="IPP65" i="8"/>
  <c r="IPH65" i="8"/>
  <c r="IOZ65" i="8"/>
  <c r="IOR65" i="8"/>
  <c r="IOJ65" i="8"/>
  <c r="IOB65" i="8"/>
  <c r="INT65" i="8"/>
  <c r="INL65" i="8"/>
  <c r="IND65" i="8"/>
  <c r="IMV65" i="8"/>
  <c r="IMN65" i="8"/>
  <c r="IMF65" i="8"/>
  <c r="ILX65" i="8"/>
  <c r="ILP65" i="8"/>
  <c r="ILH65" i="8"/>
  <c r="IKZ65" i="8"/>
  <c r="IKR65" i="8"/>
  <c r="IKJ65" i="8"/>
  <c r="IKB65" i="8"/>
  <c r="IJT65" i="8"/>
  <c r="IJL65" i="8"/>
  <c r="IJD65" i="8"/>
  <c r="IIV65" i="8"/>
  <c r="IIN65" i="8"/>
  <c r="IIF65" i="8"/>
  <c r="IHX65" i="8"/>
  <c r="IHP65" i="8"/>
  <c r="IHH65" i="8"/>
  <c r="IGZ65" i="8"/>
  <c r="IGR65" i="8"/>
  <c r="IGJ65" i="8"/>
  <c r="IGB65" i="8"/>
  <c r="IFT65" i="8"/>
  <c r="IFL65" i="8"/>
  <c r="IFD65" i="8"/>
  <c r="IEV65" i="8"/>
  <c r="IEN65" i="8"/>
  <c r="IEF65" i="8"/>
  <c r="IDX65" i="8"/>
  <c r="IDP65" i="8"/>
  <c r="IDH65" i="8"/>
  <c r="ICZ65" i="8"/>
  <c r="ICR65" i="8"/>
  <c r="ICJ65" i="8"/>
  <c r="ICB65" i="8"/>
  <c r="IBT65" i="8"/>
  <c r="IBL65" i="8"/>
  <c r="IBD65" i="8"/>
  <c r="IAV65" i="8"/>
  <c r="IAN65" i="8"/>
  <c r="IAF65" i="8"/>
  <c r="HZX65" i="8"/>
  <c r="HZP65" i="8"/>
  <c r="HZH65" i="8"/>
  <c r="HYZ65" i="8"/>
  <c r="HYR65" i="8"/>
  <c r="HYJ65" i="8"/>
  <c r="HYB65" i="8"/>
  <c r="HXT65" i="8"/>
  <c r="HXL65" i="8"/>
  <c r="HXD65" i="8"/>
  <c r="HWV65" i="8"/>
  <c r="HWN65" i="8"/>
  <c r="HWF65" i="8"/>
  <c r="HVX65" i="8"/>
  <c r="HVP65" i="8"/>
  <c r="HVH65" i="8"/>
  <c r="HUZ65" i="8"/>
  <c r="HUR65" i="8"/>
  <c r="HUJ65" i="8"/>
  <c r="HUB65" i="8"/>
  <c r="HTT65" i="8"/>
  <c r="HTL65" i="8"/>
  <c r="HTD65" i="8"/>
  <c r="HSV65" i="8"/>
  <c r="HSN65" i="8"/>
  <c r="HSF65" i="8"/>
  <c r="HRX65" i="8"/>
  <c r="HRP65" i="8"/>
  <c r="HRH65" i="8"/>
  <c r="HQZ65" i="8"/>
  <c r="HQR65" i="8"/>
  <c r="HQJ65" i="8"/>
  <c r="HQB65" i="8"/>
  <c r="HPT65" i="8"/>
  <c r="HPL65" i="8"/>
  <c r="HPD65" i="8"/>
  <c r="HOV65" i="8"/>
  <c r="HON65" i="8"/>
  <c r="HOF65" i="8"/>
  <c r="HNX65" i="8"/>
  <c r="HNP65" i="8"/>
  <c r="HNH65" i="8"/>
  <c r="HMZ65" i="8"/>
  <c r="HMR65" i="8"/>
  <c r="HMJ65" i="8"/>
  <c r="HMB65" i="8"/>
  <c r="HLT65" i="8"/>
  <c r="HLL65" i="8"/>
  <c r="HLD65" i="8"/>
  <c r="HKV65" i="8"/>
  <c r="HKN65" i="8"/>
  <c r="HKF65" i="8"/>
  <c r="HJX65" i="8"/>
  <c r="HJP65" i="8"/>
  <c r="HJH65" i="8"/>
  <c r="HIZ65" i="8"/>
  <c r="HIR65" i="8"/>
  <c r="HIJ65" i="8"/>
  <c r="HIB65" i="8"/>
  <c r="HHT65" i="8"/>
  <c r="HHL65" i="8"/>
  <c r="HHD65" i="8"/>
  <c r="HGV65" i="8"/>
  <c r="HGN65" i="8"/>
  <c r="HGF65" i="8"/>
  <c r="HFX65" i="8"/>
  <c r="HFP65" i="8"/>
  <c r="HFH65" i="8"/>
  <c r="HEZ65" i="8"/>
  <c r="HER65" i="8"/>
  <c r="HEJ65" i="8"/>
  <c r="HEB65" i="8"/>
  <c r="HDT65" i="8"/>
  <c r="HDL65" i="8"/>
  <c r="HDD65" i="8"/>
  <c r="HCV65" i="8"/>
  <c r="HCN65" i="8"/>
  <c r="HCF65" i="8"/>
  <c r="HBX65" i="8"/>
  <c r="HBP65" i="8"/>
  <c r="HBH65" i="8"/>
  <c r="HAZ65" i="8"/>
  <c r="HAR65" i="8"/>
  <c r="HAJ65" i="8"/>
  <c r="HAB65" i="8"/>
  <c r="GZT65" i="8"/>
  <c r="GZL65" i="8"/>
  <c r="GZD65" i="8"/>
  <c r="GYV65" i="8"/>
  <c r="GYN65" i="8"/>
  <c r="GYF65" i="8"/>
  <c r="GXX65" i="8"/>
  <c r="GXP65" i="8"/>
  <c r="GXH65" i="8"/>
  <c r="GWZ65" i="8"/>
  <c r="GWR65" i="8"/>
  <c r="GWJ65" i="8"/>
  <c r="GWB65" i="8"/>
  <c r="GVT65" i="8"/>
  <c r="GVL65" i="8"/>
  <c r="GVD65" i="8"/>
  <c r="GUV65" i="8"/>
  <c r="GUN65" i="8"/>
  <c r="GUF65" i="8"/>
  <c r="GTX65" i="8"/>
  <c r="GTP65" i="8"/>
  <c r="GTH65" i="8"/>
  <c r="GSZ65" i="8"/>
  <c r="GSR65" i="8"/>
  <c r="GSJ65" i="8"/>
  <c r="GSB65" i="8"/>
  <c r="GRT65" i="8"/>
  <c r="GRL65" i="8"/>
  <c r="GRD65" i="8"/>
  <c r="GQV65" i="8"/>
  <c r="GQN65" i="8"/>
  <c r="GQF65" i="8"/>
  <c r="GPX65" i="8"/>
  <c r="GPP65" i="8"/>
  <c r="GPH65" i="8"/>
  <c r="GOZ65" i="8"/>
  <c r="GOR65" i="8"/>
  <c r="GOJ65" i="8"/>
  <c r="GOB65" i="8"/>
  <c r="GNT65" i="8"/>
  <c r="GNL65" i="8"/>
  <c r="GND65" i="8"/>
  <c r="GMV65" i="8"/>
  <c r="GMN65" i="8"/>
  <c r="GMF65" i="8"/>
  <c r="GLX65" i="8"/>
  <c r="GLP65" i="8"/>
  <c r="GLH65" i="8"/>
  <c r="GKZ65" i="8"/>
  <c r="GKR65" i="8"/>
  <c r="GKJ65" i="8"/>
  <c r="GKB65" i="8"/>
  <c r="GJT65" i="8"/>
  <c r="GJL65" i="8"/>
  <c r="GJD65" i="8"/>
  <c r="GIV65" i="8"/>
  <c r="GIN65" i="8"/>
  <c r="GIF65" i="8"/>
  <c r="GHX65" i="8"/>
  <c r="GHP65" i="8"/>
  <c r="GHH65" i="8"/>
  <c r="GGZ65" i="8"/>
  <c r="GGR65" i="8"/>
  <c r="GGJ65" i="8"/>
  <c r="GGB65" i="8"/>
  <c r="GFT65" i="8"/>
  <c r="GFL65" i="8"/>
  <c r="GFD65" i="8"/>
  <c r="GEV65" i="8"/>
  <c r="GEN65" i="8"/>
  <c r="GEF65" i="8"/>
  <c r="GDX65" i="8"/>
  <c r="GDP65" i="8"/>
  <c r="GDH65" i="8"/>
  <c r="GCZ65" i="8"/>
  <c r="GCR65" i="8"/>
  <c r="GCJ65" i="8"/>
  <c r="GCB65" i="8"/>
  <c r="GBT65" i="8"/>
  <c r="GBL65" i="8"/>
  <c r="GBD65" i="8"/>
  <c r="GAV65" i="8"/>
  <c r="GAN65" i="8"/>
  <c r="GAF65" i="8"/>
  <c r="FZX65" i="8"/>
  <c r="FZP65" i="8"/>
  <c r="FZH65" i="8"/>
  <c r="FYZ65" i="8"/>
  <c r="FYR65" i="8"/>
  <c r="FYJ65" i="8"/>
  <c r="FYB65" i="8"/>
  <c r="FXT65" i="8"/>
  <c r="FXL65" i="8"/>
  <c r="FXD65" i="8"/>
  <c r="FWV65" i="8"/>
  <c r="FWN65" i="8"/>
  <c r="FWF65" i="8"/>
  <c r="FVX65" i="8"/>
  <c r="FVP65" i="8"/>
  <c r="FVH65" i="8"/>
  <c r="FUZ65" i="8"/>
  <c r="FUR65" i="8"/>
  <c r="FUJ65" i="8"/>
  <c r="FUB65" i="8"/>
  <c r="FTT65" i="8"/>
  <c r="FTL65" i="8"/>
  <c r="FTD65" i="8"/>
  <c r="FSV65" i="8"/>
  <c r="FSN65" i="8"/>
  <c r="FSF65" i="8"/>
  <c r="FRX65" i="8"/>
  <c r="FRP65" i="8"/>
  <c r="FRH65" i="8"/>
  <c r="FQZ65" i="8"/>
  <c r="FQR65" i="8"/>
  <c r="FQJ65" i="8"/>
  <c r="FQB65" i="8"/>
  <c r="FPT65" i="8"/>
  <c r="FPL65" i="8"/>
  <c r="FPD65" i="8"/>
  <c r="FOV65" i="8"/>
  <c r="FON65" i="8"/>
  <c r="FOF65" i="8"/>
  <c r="FNX65" i="8"/>
  <c r="FNP65" i="8"/>
  <c r="FNH65" i="8"/>
  <c r="FMZ65" i="8"/>
  <c r="FMR65" i="8"/>
  <c r="FMJ65" i="8"/>
  <c r="FMB65" i="8"/>
  <c r="FLT65" i="8"/>
  <c r="FLL65" i="8"/>
  <c r="FLD65" i="8"/>
  <c r="FKV65" i="8"/>
  <c r="FKN65" i="8"/>
  <c r="FKF65" i="8"/>
  <c r="FJX65" i="8"/>
  <c r="FJP65" i="8"/>
  <c r="FJH65" i="8"/>
  <c r="FIZ65" i="8"/>
  <c r="FIR65" i="8"/>
  <c r="FIJ65" i="8"/>
  <c r="FIB65" i="8"/>
  <c r="FHT65" i="8"/>
  <c r="FHL65" i="8"/>
  <c r="FHD65" i="8"/>
  <c r="FGV65" i="8"/>
  <c r="FGN65" i="8"/>
  <c r="FGF65" i="8"/>
  <c r="FFX65" i="8"/>
  <c r="FFP65" i="8"/>
  <c r="FFH65" i="8"/>
  <c r="FEZ65" i="8"/>
  <c r="FER65" i="8"/>
  <c r="FEJ65" i="8"/>
  <c r="FEB65" i="8"/>
  <c r="FDT65" i="8"/>
  <c r="FDL65" i="8"/>
  <c r="FDD65" i="8"/>
  <c r="FCV65" i="8"/>
  <c r="FCN65" i="8"/>
  <c r="FCF65" i="8"/>
  <c r="FBX65" i="8"/>
  <c r="FBP65" i="8"/>
  <c r="FBH65" i="8"/>
  <c r="FAZ65" i="8"/>
  <c r="FAR65" i="8"/>
  <c r="FAJ65" i="8"/>
  <c r="FAB65" i="8"/>
  <c r="EZT65" i="8"/>
  <c r="EZL65" i="8"/>
  <c r="EZD65" i="8"/>
  <c r="EYV65" i="8"/>
  <c r="EYN65" i="8"/>
  <c r="EYF65" i="8"/>
  <c r="EXX65" i="8"/>
  <c r="EXP65" i="8"/>
  <c r="EXH65" i="8"/>
  <c r="EWZ65" i="8"/>
  <c r="EWR65" i="8"/>
  <c r="EWJ65" i="8"/>
  <c r="EWB65" i="8"/>
  <c r="EVT65" i="8"/>
  <c r="EVL65" i="8"/>
  <c r="EVD65" i="8"/>
  <c r="EUV65" i="8"/>
  <c r="EUN65" i="8"/>
  <c r="EUF65" i="8"/>
  <c r="ETX65" i="8"/>
  <c r="ETP65" i="8"/>
  <c r="ETH65" i="8"/>
  <c r="ESZ65" i="8"/>
  <c r="ESR65" i="8"/>
  <c r="ESJ65" i="8"/>
  <c r="ESB65" i="8"/>
  <c r="ERT65" i="8"/>
  <c r="ERL65" i="8"/>
  <c r="ERD65" i="8"/>
  <c r="EQV65" i="8"/>
  <c r="EQN65" i="8"/>
  <c r="EQF65" i="8"/>
  <c r="EPX65" i="8"/>
  <c r="EPP65" i="8"/>
  <c r="EPH65" i="8"/>
  <c r="EOZ65" i="8"/>
  <c r="EOR65" i="8"/>
  <c r="EOJ65" i="8"/>
  <c r="EOB65" i="8"/>
  <c r="ENT65" i="8"/>
  <c r="ENL65" i="8"/>
  <c r="END65" i="8"/>
  <c r="EMV65" i="8"/>
  <c r="EMN65" i="8"/>
  <c r="EMF65" i="8"/>
  <c r="ELX65" i="8"/>
  <c r="ELP65" i="8"/>
  <c r="ELH65" i="8"/>
  <c r="EKZ65" i="8"/>
  <c r="EKR65" i="8"/>
  <c r="EKJ65" i="8"/>
  <c r="EKB65" i="8"/>
  <c r="EJT65" i="8"/>
  <c r="EJL65" i="8"/>
  <c r="EJD65" i="8"/>
  <c r="EIV65" i="8"/>
  <c r="EIN65" i="8"/>
  <c r="EIF65" i="8"/>
  <c r="EHX65" i="8"/>
  <c r="EHP65" i="8"/>
  <c r="EHH65" i="8"/>
  <c r="EGZ65" i="8"/>
  <c r="EGR65" i="8"/>
  <c r="EGJ65" i="8"/>
  <c r="EGB65" i="8"/>
  <c r="EFT65" i="8"/>
  <c r="EFL65" i="8"/>
  <c r="EFD65" i="8"/>
  <c r="EEV65" i="8"/>
  <c r="EEN65" i="8"/>
  <c r="EEF65" i="8"/>
  <c r="EDX65" i="8"/>
  <c r="EDP65" i="8"/>
  <c r="EDH65" i="8"/>
  <c r="ECZ65" i="8"/>
  <c r="ECR65" i="8"/>
  <c r="ECJ65" i="8"/>
  <c r="ECB65" i="8"/>
  <c r="EBT65" i="8"/>
  <c r="EBL65" i="8"/>
  <c r="EBD65" i="8"/>
  <c r="EAV65" i="8"/>
  <c r="EAN65" i="8"/>
  <c r="EAF65" i="8"/>
  <c r="DZX65" i="8"/>
  <c r="DZP65" i="8"/>
  <c r="DZH65" i="8"/>
  <c r="DYZ65" i="8"/>
  <c r="DYR65" i="8"/>
  <c r="DYJ65" i="8"/>
  <c r="DYB65" i="8"/>
  <c r="DXT65" i="8"/>
  <c r="DXL65" i="8"/>
  <c r="DXD65" i="8"/>
  <c r="DWV65" i="8"/>
  <c r="DWN65" i="8"/>
  <c r="DWF65" i="8"/>
  <c r="DVX65" i="8"/>
  <c r="DVP65" i="8"/>
  <c r="DVH65" i="8"/>
  <c r="DUZ65" i="8"/>
  <c r="DUR65" i="8"/>
  <c r="DUJ65" i="8"/>
  <c r="DUB65" i="8"/>
  <c r="DTT65" i="8"/>
  <c r="DTL65" i="8"/>
  <c r="DTD65" i="8"/>
  <c r="DSV65" i="8"/>
  <c r="DSN65" i="8"/>
  <c r="DSF65" i="8"/>
  <c r="DRX65" i="8"/>
  <c r="DRP65" i="8"/>
  <c r="DRH65" i="8"/>
  <c r="DQZ65" i="8"/>
  <c r="DQR65" i="8"/>
  <c r="DQJ65" i="8"/>
  <c r="DQB65" i="8"/>
  <c r="DPT65" i="8"/>
  <c r="DPL65" i="8"/>
  <c r="DPD65" i="8"/>
  <c r="DOV65" i="8"/>
  <c r="DON65" i="8"/>
  <c r="DOF65" i="8"/>
  <c r="DNX65" i="8"/>
  <c r="DNP65" i="8"/>
  <c r="DNH65" i="8"/>
  <c r="DMZ65" i="8"/>
  <c r="DMR65" i="8"/>
  <c r="DMJ65" i="8"/>
  <c r="DMB65" i="8"/>
  <c r="DLT65" i="8"/>
  <c r="DLL65" i="8"/>
  <c r="DLD65" i="8"/>
  <c r="DKV65" i="8"/>
  <c r="DKN65" i="8"/>
  <c r="DKF65" i="8"/>
  <c r="DJX65" i="8"/>
  <c r="DJP65" i="8"/>
  <c r="DJH65" i="8"/>
  <c r="DIZ65" i="8"/>
  <c r="DIR65" i="8"/>
  <c r="DIJ65" i="8"/>
  <c r="DIB65" i="8"/>
  <c r="DHT65" i="8"/>
  <c r="DHL65" i="8"/>
  <c r="DHD65" i="8"/>
  <c r="DGV65" i="8"/>
  <c r="DGN65" i="8"/>
  <c r="DGF65" i="8"/>
  <c r="DFX65" i="8"/>
  <c r="DFP65" i="8"/>
  <c r="DFH65" i="8"/>
  <c r="DEZ65" i="8"/>
  <c r="DER65" i="8"/>
  <c r="DEJ65" i="8"/>
  <c r="DEB65" i="8"/>
  <c r="DDT65" i="8"/>
  <c r="DDL65" i="8"/>
  <c r="DDD65" i="8"/>
  <c r="DCV65" i="8"/>
  <c r="DCN65" i="8"/>
  <c r="DCF65" i="8"/>
  <c r="DBX65" i="8"/>
  <c r="DBP65" i="8"/>
  <c r="DBH65" i="8"/>
  <c r="DAZ65" i="8"/>
  <c r="DAR65" i="8"/>
  <c r="DAJ65" i="8"/>
  <c r="DAB65" i="8"/>
  <c r="CZT65" i="8"/>
  <c r="CZL65" i="8"/>
  <c r="CZD65" i="8"/>
  <c r="CYV65" i="8"/>
  <c r="CYN65" i="8"/>
  <c r="CYF65" i="8"/>
  <c r="CXX65" i="8"/>
  <c r="CXP65" i="8"/>
  <c r="CXH65" i="8"/>
  <c r="CWZ65" i="8"/>
  <c r="CWR65" i="8"/>
  <c r="CWJ65" i="8"/>
  <c r="CWB65" i="8"/>
  <c r="CVT65" i="8"/>
  <c r="CVL65" i="8"/>
  <c r="CVD65" i="8"/>
  <c r="CUV65" i="8"/>
  <c r="CUN65" i="8"/>
  <c r="CUF65" i="8"/>
  <c r="CTX65" i="8"/>
  <c r="CTP65" i="8"/>
  <c r="CTH65" i="8"/>
  <c r="CSZ65" i="8"/>
  <c r="CSR65" i="8"/>
  <c r="CSJ65" i="8"/>
  <c r="CSB65" i="8"/>
  <c r="CRT65" i="8"/>
  <c r="CRL65" i="8"/>
  <c r="CRD65" i="8"/>
  <c r="CQV65" i="8"/>
  <c r="CQN65" i="8"/>
  <c r="CQF65" i="8"/>
  <c r="CPX65" i="8"/>
  <c r="CPP65" i="8"/>
  <c r="CPH65" i="8"/>
  <c r="COZ65" i="8"/>
  <c r="COR65" i="8"/>
  <c r="COJ65" i="8"/>
  <c r="COB65" i="8"/>
  <c r="CNT65" i="8"/>
  <c r="CNL65" i="8"/>
  <c r="CND65" i="8"/>
  <c r="CMV65" i="8"/>
  <c r="CMN65" i="8"/>
  <c r="CMF65" i="8"/>
  <c r="CLX65" i="8"/>
  <c r="CLP65" i="8"/>
  <c r="CLH65" i="8"/>
  <c r="CKZ65" i="8"/>
  <c r="CKR65" i="8"/>
  <c r="CKJ65" i="8"/>
  <c r="CKB65" i="8"/>
  <c r="CJT65" i="8"/>
  <c r="CJL65" i="8"/>
  <c r="CJD65" i="8"/>
  <c r="CIV65" i="8"/>
  <c r="CIN65" i="8"/>
  <c r="CIF65" i="8"/>
  <c r="CHX65" i="8"/>
  <c r="CHP65" i="8"/>
  <c r="CHH65" i="8"/>
  <c r="CGZ65" i="8"/>
  <c r="CGR65" i="8"/>
  <c r="CGJ65" i="8"/>
  <c r="CGB65" i="8"/>
  <c r="CFT65" i="8"/>
  <c r="CFL65" i="8"/>
  <c r="CFD65" i="8"/>
  <c r="CEV65" i="8"/>
  <c r="CEN65" i="8"/>
  <c r="CEF65" i="8"/>
  <c r="CDX65" i="8"/>
  <c r="CDP65" i="8"/>
  <c r="CDH65" i="8"/>
  <c r="CCZ65" i="8"/>
  <c r="CCR65" i="8"/>
  <c r="CCJ65" i="8"/>
  <c r="CCB65" i="8"/>
  <c r="CBT65" i="8"/>
  <c r="CBL65" i="8"/>
  <c r="CBD65" i="8"/>
  <c r="CAV65" i="8"/>
  <c r="CAN65" i="8"/>
  <c r="CAF65" i="8"/>
  <c r="BZX65" i="8"/>
  <c r="BZP65" i="8"/>
  <c r="BZH65" i="8"/>
  <c r="BYZ65" i="8"/>
  <c r="BYR65" i="8"/>
  <c r="BYJ65" i="8"/>
  <c r="BYB65" i="8"/>
  <c r="BXT65" i="8"/>
  <c r="BXL65" i="8"/>
  <c r="BXD65" i="8"/>
  <c r="BWV65" i="8"/>
  <c r="BWN65" i="8"/>
  <c r="BWF65" i="8"/>
  <c r="BVX65" i="8"/>
  <c r="BVP65" i="8"/>
  <c r="BVH65" i="8"/>
  <c r="BUZ65" i="8"/>
  <c r="BUR65" i="8"/>
  <c r="BUJ65" i="8"/>
  <c r="BUB65" i="8"/>
  <c r="BTT65" i="8"/>
  <c r="BTL65" i="8"/>
  <c r="BTD65" i="8"/>
  <c r="BSV65" i="8"/>
  <c r="BSN65" i="8"/>
  <c r="BSF65" i="8"/>
  <c r="BRX65" i="8"/>
  <c r="BRP65" i="8"/>
  <c r="BRH65" i="8"/>
  <c r="BQZ65" i="8"/>
  <c r="BQR65" i="8"/>
  <c r="BQJ65" i="8"/>
  <c r="BQB65" i="8"/>
  <c r="BPT65" i="8"/>
  <c r="BPL65" i="8"/>
  <c r="BPD65" i="8"/>
  <c r="BOV65" i="8"/>
  <c r="BON65" i="8"/>
  <c r="BOF65" i="8"/>
  <c r="BNX65" i="8"/>
  <c r="BNP65" i="8"/>
  <c r="BNH65" i="8"/>
  <c r="BMZ65" i="8"/>
  <c r="BMR65" i="8"/>
  <c r="BMJ65" i="8"/>
  <c r="BMB65" i="8"/>
  <c r="BLT65" i="8"/>
  <c r="BLL65" i="8"/>
  <c r="BLD65" i="8"/>
  <c r="BKV65" i="8"/>
  <c r="BKN65" i="8"/>
  <c r="BKF65" i="8"/>
  <c r="BJX65" i="8"/>
  <c r="BJP65" i="8"/>
  <c r="BJH65" i="8"/>
  <c r="BIZ65" i="8"/>
  <c r="BIR65" i="8"/>
  <c r="BIJ65" i="8"/>
  <c r="BIB65" i="8"/>
  <c r="BHT65" i="8"/>
  <c r="BHL65" i="8"/>
  <c r="BHD65" i="8"/>
  <c r="BGV65" i="8"/>
  <c r="BGN65" i="8"/>
  <c r="BGF65" i="8"/>
  <c r="BFX65" i="8"/>
  <c r="BFP65" i="8"/>
  <c r="BFH65" i="8"/>
  <c r="BEZ65" i="8"/>
  <c r="BER65" i="8"/>
  <c r="BEJ65" i="8"/>
  <c r="BEB65" i="8"/>
  <c r="BDT65" i="8"/>
  <c r="BDL65" i="8"/>
  <c r="BDD65" i="8"/>
  <c r="BCV65" i="8"/>
  <c r="BCN65" i="8"/>
  <c r="BCF65" i="8"/>
  <c r="BBX65" i="8"/>
  <c r="BBP65" i="8"/>
  <c r="BBH65" i="8"/>
  <c r="BAZ65" i="8"/>
  <c r="BAR65" i="8"/>
  <c r="BAJ65" i="8"/>
  <c r="BAB65" i="8"/>
  <c r="AZT65" i="8"/>
  <c r="AZL65" i="8"/>
  <c r="AZD65" i="8"/>
  <c r="AYV65" i="8"/>
  <c r="AYN65" i="8"/>
  <c r="AYF65" i="8"/>
  <c r="AXX65" i="8"/>
  <c r="AXP65" i="8"/>
  <c r="AXH65" i="8"/>
  <c r="AWZ65" i="8"/>
  <c r="AWR65" i="8"/>
  <c r="AWJ65" i="8"/>
  <c r="AWB65" i="8"/>
  <c r="AVT65" i="8"/>
  <c r="AVL65" i="8"/>
  <c r="AVD65" i="8"/>
  <c r="AUV65" i="8"/>
  <c r="AUN65" i="8"/>
  <c r="AUF65" i="8"/>
  <c r="ATX65" i="8"/>
  <c r="ATP65" i="8"/>
  <c r="ATH65" i="8"/>
  <c r="ASZ65" i="8"/>
  <c r="ASR65" i="8"/>
  <c r="ASJ65" i="8"/>
  <c r="ASB65" i="8"/>
  <c r="ART65" i="8"/>
  <c r="ARL65" i="8"/>
  <c r="ARD65" i="8"/>
  <c r="AQV65" i="8"/>
  <c r="AQN65" i="8"/>
  <c r="AQF65" i="8"/>
  <c r="APX65" i="8"/>
  <c r="APP65" i="8"/>
  <c r="APH65" i="8"/>
  <c r="AOZ65" i="8"/>
  <c r="AOR65" i="8"/>
  <c r="AOJ65" i="8"/>
  <c r="AOB65" i="8"/>
  <c r="ANT65" i="8"/>
  <c r="ANL65" i="8"/>
  <c r="AND65" i="8"/>
  <c r="AMV65" i="8"/>
  <c r="AMN65" i="8"/>
  <c r="AMF65" i="8"/>
  <c r="ALX65" i="8"/>
  <c r="ALP65" i="8"/>
  <c r="ALH65" i="8"/>
  <c r="AKZ65" i="8"/>
  <c r="AKR65" i="8"/>
  <c r="AKJ65" i="8"/>
  <c r="AKB65" i="8"/>
  <c r="AJT65" i="8"/>
  <c r="AJL65" i="8"/>
  <c r="AJD65" i="8"/>
  <c r="AIV65" i="8"/>
  <c r="AIN65" i="8"/>
  <c r="AIF65" i="8"/>
  <c r="AHX65" i="8"/>
  <c r="AHP65" i="8"/>
  <c r="AHH65" i="8"/>
  <c r="AGZ65" i="8"/>
  <c r="AGR65" i="8"/>
  <c r="AGJ65" i="8"/>
  <c r="AGB65" i="8"/>
  <c r="AFT65" i="8"/>
  <c r="AFL65" i="8"/>
  <c r="AFD65" i="8"/>
  <c r="AEV65" i="8"/>
  <c r="AEN65" i="8"/>
  <c r="AEF65" i="8"/>
  <c r="ADX65" i="8"/>
  <c r="ADP65" i="8"/>
  <c r="ADH65" i="8"/>
  <c r="ACZ65" i="8"/>
  <c r="ACR65" i="8"/>
  <c r="ACJ65" i="8"/>
  <c r="ACB65" i="8"/>
  <c r="ABT65" i="8"/>
  <c r="ABL65" i="8"/>
  <c r="ABD65" i="8"/>
  <c r="AAV65" i="8"/>
  <c r="AAN65" i="8"/>
  <c r="AAF65" i="8"/>
  <c r="ZX65" i="8"/>
  <c r="ZP65" i="8"/>
  <c r="ZH65" i="8"/>
  <c r="YZ65" i="8"/>
  <c r="YR65" i="8"/>
  <c r="YJ65" i="8"/>
  <c r="YB65" i="8"/>
  <c r="XT65" i="8"/>
  <c r="XL65" i="8"/>
  <c r="XD65" i="8"/>
  <c r="WV65" i="8"/>
  <c r="WN65" i="8"/>
  <c r="WF65" i="8"/>
  <c r="VX65" i="8"/>
  <c r="VP65" i="8"/>
  <c r="VH65" i="8"/>
  <c r="UZ65" i="8"/>
  <c r="UR65" i="8"/>
  <c r="UJ65" i="8"/>
  <c r="UB65" i="8"/>
  <c r="TT65" i="8"/>
  <c r="TL65" i="8"/>
  <c r="TD65" i="8"/>
  <c r="SV65" i="8"/>
  <c r="SN65" i="8"/>
  <c r="SF65" i="8"/>
  <c r="RX65" i="8"/>
  <c r="RP65" i="8"/>
  <c r="RH65" i="8"/>
  <c r="QZ65" i="8"/>
  <c r="QR65" i="8"/>
  <c r="QJ65" i="8"/>
  <c r="QB65" i="8"/>
  <c r="PT65" i="8"/>
  <c r="PL65" i="8"/>
  <c r="PD65" i="8"/>
  <c r="OV65" i="8"/>
  <c r="ON65" i="8"/>
  <c r="OF65" i="8"/>
  <c r="NX65" i="8"/>
  <c r="NP65" i="8"/>
  <c r="NH65" i="8"/>
  <c r="MZ65" i="8"/>
  <c r="MR65" i="8"/>
  <c r="MJ65" i="8"/>
  <c r="MB65" i="8"/>
  <c r="LT65" i="8"/>
  <c r="LL65" i="8"/>
  <c r="LD65" i="8"/>
  <c r="KV65" i="8"/>
  <c r="KN65" i="8"/>
  <c r="KF65" i="8"/>
  <c r="JX65" i="8"/>
  <c r="JP65" i="8"/>
  <c r="JH65" i="8"/>
  <c r="IZ65" i="8"/>
  <c r="IR65" i="8"/>
  <c r="IJ65" i="8"/>
  <c r="IB65" i="8"/>
  <c r="HT65" i="8"/>
  <c r="HL65" i="8"/>
  <c r="HD65" i="8"/>
  <c r="GV65" i="8"/>
  <c r="GN65" i="8"/>
  <c r="GF65" i="8"/>
  <c r="FX65" i="8"/>
  <c r="FP65" i="8"/>
  <c r="FH65" i="8"/>
  <c r="EZ65" i="8"/>
  <c r="ER65" i="8"/>
  <c r="EJ65" i="8"/>
  <c r="EB65" i="8"/>
  <c r="DT65" i="8"/>
  <c r="DL65" i="8"/>
  <c r="DD65" i="8"/>
  <c r="CV65" i="8"/>
  <c r="CN65" i="8"/>
  <c r="CF65" i="8"/>
  <c r="BX65" i="8"/>
  <c r="BP65" i="8"/>
  <c r="BH65" i="8"/>
  <c r="AZ65" i="8"/>
  <c r="AR65" i="8"/>
  <c r="AJ65" i="8"/>
  <c r="AB65" i="8"/>
  <c r="T65" i="8"/>
  <c r="L65" i="8"/>
  <c r="D65" i="8"/>
  <c r="NTL65" i="8"/>
  <c r="NSF65" i="8"/>
  <c r="NQZ65" i="8"/>
  <c r="NPT65" i="8"/>
  <c r="NOV65" i="8"/>
  <c r="NNZ65" i="8"/>
  <c r="NNF65" i="8"/>
  <c r="NMJ65" i="8"/>
  <c r="NLN65" i="8"/>
  <c r="NKT65" i="8"/>
  <c r="NJX65" i="8"/>
  <c r="NJB65" i="8"/>
  <c r="NIH65" i="8"/>
  <c r="NHM65" i="8"/>
  <c r="NGW65" i="8"/>
  <c r="NGM65" i="8"/>
  <c r="NGE65" i="8"/>
  <c r="NFW65" i="8"/>
  <c r="NFO65" i="8"/>
  <c r="NFG65" i="8"/>
  <c r="NEY65" i="8"/>
  <c r="NEQ65" i="8"/>
  <c r="NEI65" i="8"/>
  <c r="NEA65" i="8"/>
  <c r="NDS65" i="8"/>
  <c r="NDK65" i="8"/>
  <c r="NDC65" i="8"/>
  <c r="NCU65" i="8"/>
  <c r="NCM65" i="8"/>
  <c r="NCE65" i="8"/>
  <c r="NBW65" i="8"/>
  <c r="NBO65" i="8"/>
  <c r="NBG65" i="8"/>
  <c r="NAY65" i="8"/>
  <c r="NAQ65" i="8"/>
  <c r="NAI65" i="8"/>
  <c r="NAA65" i="8"/>
  <c r="MZS65" i="8"/>
  <c r="MZK65" i="8"/>
  <c r="MZC65" i="8"/>
  <c r="MYU65" i="8"/>
  <c r="MYM65" i="8"/>
  <c r="MYE65" i="8"/>
  <c r="MXW65" i="8"/>
  <c r="MXO65" i="8"/>
  <c r="MXG65" i="8"/>
  <c r="MWY65" i="8"/>
  <c r="MWQ65" i="8"/>
  <c r="MWI65" i="8"/>
  <c r="MWA65" i="8"/>
  <c r="MVS65" i="8"/>
  <c r="MVK65" i="8"/>
  <c r="MVC65" i="8"/>
  <c r="MUU65" i="8"/>
  <c r="MUM65" i="8"/>
  <c r="MUE65" i="8"/>
  <c r="MTW65" i="8"/>
  <c r="MTO65" i="8"/>
  <c r="MTG65" i="8"/>
  <c r="MSY65" i="8"/>
  <c r="MSQ65" i="8"/>
  <c r="MSI65" i="8"/>
  <c r="MSA65" i="8"/>
  <c r="MRS65" i="8"/>
  <c r="MRK65" i="8"/>
  <c r="MRC65" i="8"/>
  <c r="MQU65" i="8"/>
  <c r="MQM65" i="8"/>
  <c r="MQE65" i="8"/>
  <c r="MPW65" i="8"/>
  <c r="MPO65" i="8"/>
  <c r="MPG65" i="8"/>
  <c r="MOY65" i="8"/>
  <c r="MOQ65" i="8"/>
  <c r="MOI65" i="8"/>
  <c r="MOA65" i="8"/>
  <c r="MNS65" i="8"/>
  <c r="MNK65" i="8"/>
  <c r="MNC65" i="8"/>
  <c r="MMU65" i="8"/>
  <c r="MMM65" i="8"/>
  <c r="MME65" i="8"/>
  <c r="MLW65" i="8"/>
  <c r="MLO65" i="8"/>
  <c r="MLG65" i="8"/>
  <c r="MKY65" i="8"/>
  <c r="MKQ65" i="8"/>
  <c r="MKI65" i="8"/>
  <c r="MKA65" i="8"/>
  <c r="MJS65" i="8"/>
  <c r="MJK65" i="8"/>
  <c r="MJC65" i="8"/>
  <c r="MIU65" i="8"/>
  <c r="MIM65" i="8"/>
  <c r="MIE65" i="8"/>
  <c r="MHW65" i="8"/>
  <c r="MHO65" i="8"/>
  <c r="MHG65" i="8"/>
  <c r="MGY65" i="8"/>
  <c r="MGQ65" i="8"/>
  <c r="MGI65" i="8"/>
  <c r="MGA65" i="8"/>
  <c r="MFS65" i="8"/>
  <c r="MFK65" i="8"/>
  <c r="MFC65" i="8"/>
  <c r="MEU65" i="8"/>
  <c r="MEM65" i="8"/>
  <c r="MEE65" i="8"/>
  <c r="MDW65" i="8"/>
  <c r="MDO65" i="8"/>
  <c r="MDG65" i="8"/>
  <c r="MCY65" i="8"/>
  <c r="MCQ65" i="8"/>
  <c r="MCI65" i="8"/>
  <c r="MCA65" i="8"/>
  <c r="MBS65" i="8"/>
  <c r="MBK65" i="8"/>
  <c r="MBC65" i="8"/>
  <c r="MAU65" i="8"/>
  <c r="MAM65" i="8"/>
  <c r="MAE65" i="8"/>
  <c r="LZW65" i="8"/>
  <c r="LZO65" i="8"/>
  <c r="LZG65" i="8"/>
  <c r="LYY65" i="8"/>
  <c r="LYQ65" i="8"/>
  <c r="LYI65" i="8"/>
  <c r="LYA65" i="8"/>
  <c r="LXS65" i="8"/>
  <c r="LXK65" i="8"/>
  <c r="LXC65" i="8"/>
  <c r="LWU65" i="8"/>
  <c r="LWM65" i="8"/>
  <c r="LWE65" i="8"/>
  <c r="LVW65" i="8"/>
  <c r="LVO65" i="8"/>
  <c r="LVG65" i="8"/>
  <c r="LUY65" i="8"/>
  <c r="LUQ65" i="8"/>
  <c r="LUI65" i="8"/>
  <c r="LUA65" i="8"/>
  <c r="LTS65" i="8"/>
  <c r="LTK65" i="8"/>
  <c r="LTC65" i="8"/>
  <c r="LSU65" i="8"/>
  <c r="LSM65" i="8"/>
  <c r="LSE65" i="8"/>
  <c r="LRW65" i="8"/>
  <c r="LRO65" i="8"/>
  <c r="LRG65" i="8"/>
  <c r="LQY65" i="8"/>
  <c r="LQQ65" i="8"/>
  <c r="LQI65" i="8"/>
  <c r="LQA65" i="8"/>
  <c r="LPS65" i="8"/>
  <c r="LPK65" i="8"/>
  <c r="LPC65" i="8"/>
  <c r="LOU65" i="8"/>
  <c r="LOM65" i="8"/>
  <c r="LOE65" i="8"/>
  <c r="LNW65" i="8"/>
  <c r="LNO65" i="8"/>
  <c r="LNG65" i="8"/>
  <c r="LMY65" i="8"/>
  <c r="LMQ65" i="8"/>
  <c r="LMI65" i="8"/>
  <c r="LMA65" i="8"/>
  <c r="LLS65" i="8"/>
  <c r="LLK65" i="8"/>
  <c r="LLC65" i="8"/>
  <c r="LKU65" i="8"/>
  <c r="LKM65" i="8"/>
  <c r="LKE65" i="8"/>
  <c r="LJW65" i="8"/>
  <c r="LJO65" i="8"/>
  <c r="LJG65" i="8"/>
  <c r="LIY65" i="8"/>
  <c r="LIQ65" i="8"/>
  <c r="LII65" i="8"/>
  <c r="LIA65" i="8"/>
  <c r="LHS65" i="8"/>
  <c r="LHK65" i="8"/>
  <c r="LHC65" i="8"/>
  <c r="LGU65" i="8"/>
  <c r="LGM65" i="8"/>
  <c r="LGE65" i="8"/>
  <c r="LFW65" i="8"/>
  <c r="LFO65" i="8"/>
  <c r="LFG65" i="8"/>
  <c r="LEY65" i="8"/>
  <c r="LEQ65" i="8"/>
  <c r="LEI65" i="8"/>
  <c r="LEA65" i="8"/>
  <c r="LDS65" i="8"/>
  <c r="LDK65" i="8"/>
  <c r="LDC65" i="8"/>
  <c r="LCU65" i="8"/>
  <c r="LCM65" i="8"/>
  <c r="LCE65" i="8"/>
  <c r="LBW65" i="8"/>
  <c r="LBO65" i="8"/>
  <c r="LBG65" i="8"/>
  <c r="LAY65" i="8"/>
  <c r="LAQ65" i="8"/>
  <c r="LAI65" i="8"/>
  <c r="LAA65" i="8"/>
  <c r="KZS65" i="8"/>
  <c r="KZK65" i="8"/>
  <c r="KZC65" i="8"/>
  <c r="KYU65" i="8"/>
  <c r="KYM65" i="8"/>
  <c r="KYE65" i="8"/>
  <c r="KXW65" i="8"/>
  <c r="KXO65" i="8"/>
  <c r="KXG65" i="8"/>
  <c r="KWY65" i="8"/>
  <c r="KWQ65" i="8"/>
  <c r="KWI65" i="8"/>
  <c r="KWA65" i="8"/>
  <c r="KVS65" i="8"/>
  <c r="KVK65" i="8"/>
  <c r="KVC65" i="8"/>
  <c r="KUU65" i="8"/>
  <c r="KUM65" i="8"/>
  <c r="KUE65" i="8"/>
  <c r="KTW65" i="8"/>
  <c r="KTO65" i="8"/>
  <c r="KTG65" i="8"/>
  <c r="KSY65" i="8"/>
  <c r="KSQ65" i="8"/>
  <c r="KSI65" i="8"/>
  <c r="KSA65" i="8"/>
  <c r="KRS65" i="8"/>
  <c r="KRK65" i="8"/>
  <c r="KRC65" i="8"/>
  <c r="KQU65" i="8"/>
  <c r="KQM65" i="8"/>
  <c r="KQE65" i="8"/>
  <c r="KPW65" i="8"/>
  <c r="KPO65" i="8"/>
  <c r="KPG65" i="8"/>
  <c r="KOY65" i="8"/>
  <c r="KOQ65" i="8"/>
  <c r="KOI65" i="8"/>
  <c r="KOA65" i="8"/>
  <c r="KNS65" i="8"/>
  <c r="KNK65" i="8"/>
  <c r="KNC65" i="8"/>
  <c r="KMU65" i="8"/>
  <c r="KMM65" i="8"/>
  <c r="KME65" i="8"/>
  <c r="KLW65" i="8"/>
  <c r="KLO65" i="8"/>
  <c r="KLG65" i="8"/>
  <c r="KKY65" i="8"/>
  <c r="KKQ65" i="8"/>
  <c r="KKI65" i="8"/>
  <c r="KKA65" i="8"/>
  <c r="KJS65" i="8"/>
  <c r="KJK65" i="8"/>
  <c r="KJC65" i="8"/>
  <c r="KIU65" i="8"/>
  <c r="KIM65" i="8"/>
  <c r="KIE65" i="8"/>
  <c r="KHW65" i="8"/>
  <c r="KHO65" i="8"/>
  <c r="KHG65" i="8"/>
  <c r="KGY65" i="8"/>
  <c r="KGQ65" i="8"/>
  <c r="KGI65" i="8"/>
  <c r="KGA65" i="8"/>
  <c r="KFS65" i="8"/>
  <c r="KFK65" i="8"/>
  <c r="KFC65" i="8"/>
  <c r="KEU65" i="8"/>
  <c r="KEM65" i="8"/>
  <c r="KEE65" i="8"/>
  <c r="KDW65" i="8"/>
  <c r="KDO65" i="8"/>
  <c r="KDG65" i="8"/>
  <c r="KCY65" i="8"/>
  <c r="KCQ65" i="8"/>
  <c r="KCI65" i="8"/>
  <c r="KCA65" i="8"/>
  <c r="KBS65" i="8"/>
  <c r="KBK65" i="8"/>
  <c r="KBC65" i="8"/>
  <c r="KAU65" i="8"/>
  <c r="KAM65" i="8"/>
  <c r="KAE65" i="8"/>
  <c r="JZW65" i="8"/>
  <c r="JZO65" i="8"/>
  <c r="JZG65" i="8"/>
  <c r="JYY65" i="8"/>
  <c r="JYQ65" i="8"/>
  <c r="JYI65" i="8"/>
  <c r="JYA65" i="8"/>
  <c r="JXS65" i="8"/>
  <c r="JXK65" i="8"/>
  <c r="JXC65" i="8"/>
  <c r="JWU65" i="8"/>
  <c r="JWM65" i="8"/>
  <c r="JWE65" i="8"/>
  <c r="JVW65" i="8"/>
  <c r="JVO65" i="8"/>
  <c r="JVG65" i="8"/>
  <c r="JUY65" i="8"/>
  <c r="JUQ65" i="8"/>
  <c r="JUI65" i="8"/>
  <c r="JUA65" i="8"/>
  <c r="JTS65" i="8"/>
  <c r="JTK65" i="8"/>
  <c r="JTC65" i="8"/>
  <c r="JSU65" i="8"/>
  <c r="JSM65" i="8"/>
  <c r="JSE65" i="8"/>
  <c r="JRW65" i="8"/>
  <c r="JRO65" i="8"/>
  <c r="JRG65" i="8"/>
  <c r="JQY65" i="8"/>
  <c r="JQQ65" i="8"/>
  <c r="JQI65" i="8"/>
  <c r="JQA65" i="8"/>
  <c r="JPS65" i="8"/>
  <c r="JPK65" i="8"/>
  <c r="JPC65" i="8"/>
  <c r="JOU65" i="8"/>
  <c r="JOM65" i="8"/>
  <c r="JOE65" i="8"/>
  <c r="JNW65" i="8"/>
  <c r="JNO65" i="8"/>
  <c r="JNG65" i="8"/>
  <c r="JMY65" i="8"/>
  <c r="JMQ65" i="8"/>
  <c r="JMI65" i="8"/>
  <c r="JMA65" i="8"/>
  <c r="JLS65" i="8"/>
  <c r="JLK65" i="8"/>
  <c r="JLC65" i="8"/>
  <c r="JKU65" i="8"/>
  <c r="JKM65" i="8"/>
  <c r="JKE65" i="8"/>
  <c r="JJW65" i="8"/>
  <c r="JJO65" i="8"/>
  <c r="JJG65" i="8"/>
  <c r="JIY65" i="8"/>
  <c r="JIQ65" i="8"/>
  <c r="JII65" i="8"/>
  <c r="JIA65" i="8"/>
  <c r="JHS65" i="8"/>
  <c r="JHK65" i="8"/>
  <c r="JHC65" i="8"/>
  <c r="JGU65" i="8"/>
  <c r="JGM65" i="8"/>
  <c r="JGE65" i="8"/>
  <c r="JFW65" i="8"/>
  <c r="JFO65" i="8"/>
  <c r="JFG65" i="8"/>
  <c r="JEY65" i="8"/>
  <c r="JEQ65" i="8"/>
  <c r="JEI65" i="8"/>
  <c r="JEA65" i="8"/>
  <c r="JDS65" i="8"/>
  <c r="JDK65" i="8"/>
  <c r="JDC65" i="8"/>
  <c r="JCU65" i="8"/>
  <c r="JCM65" i="8"/>
  <c r="JCE65" i="8"/>
  <c r="JBW65" i="8"/>
  <c r="JBO65" i="8"/>
  <c r="JBG65" i="8"/>
  <c r="JAY65" i="8"/>
  <c r="JAQ65" i="8"/>
  <c r="JAI65" i="8"/>
  <c r="JAA65" i="8"/>
  <c r="IZS65" i="8"/>
  <c r="IZK65" i="8"/>
  <c r="IZC65" i="8"/>
  <c r="IYU65" i="8"/>
  <c r="IYM65" i="8"/>
  <c r="IYE65" i="8"/>
  <c r="IXW65" i="8"/>
  <c r="IXO65" i="8"/>
  <c r="IXG65" i="8"/>
  <c r="IWY65" i="8"/>
  <c r="IWQ65" i="8"/>
  <c r="IWI65" i="8"/>
  <c r="IWA65" i="8"/>
  <c r="IVS65" i="8"/>
  <c r="IVK65" i="8"/>
  <c r="IVC65" i="8"/>
  <c r="IUU65" i="8"/>
  <c r="IUM65" i="8"/>
  <c r="IUE65" i="8"/>
  <c r="ITW65" i="8"/>
  <c r="ITO65" i="8"/>
  <c r="ITG65" i="8"/>
  <c r="ISY65" i="8"/>
  <c r="ISQ65" i="8"/>
  <c r="ISI65" i="8"/>
  <c r="ISA65" i="8"/>
  <c r="IRS65" i="8"/>
  <c r="IRK65" i="8"/>
  <c r="IRC65" i="8"/>
  <c r="IQU65" i="8"/>
  <c r="IQM65" i="8"/>
  <c r="IQE65" i="8"/>
  <c r="IPW65" i="8"/>
  <c r="IPO65" i="8"/>
  <c r="IPG65" i="8"/>
  <c r="IOY65" i="8"/>
  <c r="IOQ65" i="8"/>
  <c r="IOI65" i="8"/>
  <c r="IOA65" i="8"/>
  <c r="INS65" i="8"/>
  <c r="INK65" i="8"/>
  <c r="INC65" i="8"/>
  <c r="IMU65" i="8"/>
  <c r="IMM65" i="8"/>
  <c r="IME65" i="8"/>
  <c r="ILW65" i="8"/>
  <c r="ILO65" i="8"/>
  <c r="ILG65" i="8"/>
  <c r="IKY65" i="8"/>
  <c r="IKQ65" i="8"/>
  <c r="IKI65" i="8"/>
  <c r="IKA65" i="8"/>
  <c r="IJS65" i="8"/>
  <c r="IJK65" i="8"/>
  <c r="IJC65" i="8"/>
  <c r="IIU65" i="8"/>
  <c r="IIM65" i="8"/>
  <c r="IIE65" i="8"/>
  <c r="IHW65" i="8"/>
  <c r="IHO65" i="8"/>
  <c r="IHG65" i="8"/>
  <c r="IGY65" i="8"/>
  <c r="IGQ65" i="8"/>
  <c r="IGI65" i="8"/>
  <c r="IGA65" i="8"/>
  <c r="IFS65" i="8"/>
  <c r="IFK65" i="8"/>
  <c r="IFC65" i="8"/>
  <c r="IEU65" i="8"/>
  <c r="IEM65" i="8"/>
  <c r="IEE65" i="8"/>
  <c r="IDW65" i="8"/>
  <c r="IDO65" i="8"/>
  <c r="IDG65" i="8"/>
  <c r="ICY65" i="8"/>
  <c r="ICQ65" i="8"/>
  <c r="ICI65" i="8"/>
  <c r="ICA65" i="8"/>
  <c r="IBS65" i="8"/>
  <c r="IBK65" i="8"/>
  <c r="IBC65" i="8"/>
  <c r="IAU65" i="8"/>
  <c r="IAM65" i="8"/>
  <c r="IAE65" i="8"/>
  <c r="HZW65" i="8"/>
  <c r="HZO65" i="8"/>
  <c r="HZG65" i="8"/>
  <c r="HYY65" i="8"/>
  <c r="HYQ65" i="8"/>
  <c r="HYI65" i="8"/>
  <c r="HYA65" i="8"/>
  <c r="HXS65" i="8"/>
  <c r="HXK65" i="8"/>
  <c r="HXC65" i="8"/>
  <c r="HWU65" i="8"/>
  <c r="HWM65" i="8"/>
  <c r="HWE65" i="8"/>
  <c r="HVW65" i="8"/>
  <c r="HVO65" i="8"/>
  <c r="HVG65" i="8"/>
  <c r="HUY65" i="8"/>
  <c r="HUQ65" i="8"/>
  <c r="HUI65" i="8"/>
  <c r="HUA65" i="8"/>
  <c r="HTS65" i="8"/>
  <c r="HTK65" i="8"/>
  <c r="HTC65" i="8"/>
  <c r="HSU65" i="8"/>
  <c r="HSM65" i="8"/>
  <c r="HSE65" i="8"/>
  <c r="HRW65" i="8"/>
  <c r="HRO65" i="8"/>
  <c r="HRG65" i="8"/>
  <c r="HQY65" i="8"/>
  <c r="HQQ65" i="8"/>
  <c r="HQI65" i="8"/>
  <c r="HQA65" i="8"/>
  <c r="HPS65" i="8"/>
  <c r="HPK65" i="8"/>
  <c r="HPC65" i="8"/>
  <c r="HOU65" i="8"/>
  <c r="HOM65" i="8"/>
  <c r="HOE65" i="8"/>
  <c r="HNW65" i="8"/>
  <c r="HNO65" i="8"/>
  <c r="HNG65" i="8"/>
  <c r="HMY65" i="8"/>
  <c r="HMQ65" i="8"/>
  <c r="HMI65" i="8"/>
  <c r="HMA65" i="8"/>
  <c r="HLS65" i="8"/>
  <c r="HLK65" i="8"/>
  <c r="HLC65" i="8"/>
  <c r="HKU65" i="8"/>
  <c r="HKM65" i="8"/>
  <c r="HKE65" i="8"/>
  <c r="HJW65" i="8"/>
  <c r="HJO65" i="8"/>
  <c r="HJG65" i="8"/>
  <c r="HIY65" i="8"/>
  <c r="HIQ65" i="8"/>
  <c r="HII65" i="8"/>
  <c r="HIA65" i="8"/>
  <c r="HHS65" i="8"/>
  <c r="HHK65" i="8"/>
  <c r="HHC65" i="8"/>
  <c r="HGU65" i="8"/>
  <c r="HGM65" i="8"/>
  <c r="HGE65" i="8"/>
  <c r="HFW65" i="8"/>
  <c r="HFO65" i="8"/>
  <c r="HFG65" i="8"/>
  <c r="HEY65" i="8"/>
  <c r="HEQ65" i="8"/>
  <c r="HEI65" i="8"/>
  <c r="HEA65" i="8"/>
  <c r="HDS65" i="8"/>
  <c r="HDK65" i="8"/>
  <c r="HDC65" i="8"/>
  <c r="HCU65" i="8"/>
  <c r="HCM65" i="8"/>
  <c r="HCE65" i="8"/>
  <c r="HBW65" i="8"/>
  <c r="HBO65" i="8"/>
  <c r="HBG65" i="8"/>
  <c r="HAY65" i="8"/>
  <c r="HAQ65" i="8"/>
  <c r="HAI65" i="8"/>
  <c r="HAA65" i="8"/>
  <c r="GZS65" i="8"/>
  <c r="GZK65" i="8"/>
  <c r="GZC65" i="8"/>
  <c r="GYU65" i="8"/>
  <c r="GYM65" i="8"/>
  <c r="GYE65" i="8"/>
  <c r="GXW65" i="8"/>
  <c r="GXO65" i="8"/>
  <c r="GXG65" i="8"/>
  <c r="GWY65" i="8"/>
  <c r="GWQ65" i="8"/>
  <c r="GWI65" i="8"/>
  <c r="GWA65" i="8"/>
  <c r="GVS65" i="8"/>
  <c r="GVK65" i="8"/>
  <c r="GVC65" i="8"/>
  <c r="GUU65" i="8"/>
  <c r="GUM65" i="8"/>
  <c r="GUE65" i="8"/>
  <c r="GTW65" i="8"/>
  <c r="GTO65" i="8"/>
  <c r="GTG65" i="8"/>
  <c r="GSY65" i="8"/>
  <c r="GSQ65" i="8"/>
  <c r="GSI65" i="8"/>
  <c r="GSA65" i="8"/>
  <c r="GRS65" i="8"/>
  <c r="GRK65" i="8"/>
  <c r="GRC65" i="8"/>
  <c r="GQU65" i="8"/>
  <c r="GQM65" i="8"/>
  <c r="GQE65" i="8"/>
  <c r="GPW65" i="8"/>
  <c r="GPO65" i="8"/>
  <c r="GPG65" i="8"/>
  <c r="GOY65" i="8"/>
  <c r="GOQ65" i="8"/>
  <c r="GOI65" i="8"/>
  <c r="GOA65" i="8"/>
  <c r="GNS65" i="8"/>
  <c r="GNK65" i="8"/>
  <c r="GNC65" i="8"/>
  <c r="GMU65" i="8"/>
  <c r="GMM65" i="8"/>
  <c r="GME65" i="8"/>
  <c r="GLW65" i="8"/>
  <c r="GLO65" i="8"/>
  <c r="GLG65" i="8"/>
  <c r="GKY65" i="8"/>
  <c r="GKQ65" i="8"/>
  <c r="GKI65" i="8"/>
  <c r="GKA65" i="8"/>
  <c r="GJS65" i="8"/>
  <c r="GJK65" i="8"/>
  <c r="GJC65" i="8"/>
  <c r="GIU65" i="8"/>
  <c r="GIM65" i="8"/>
  <c r="GIE65" i="8"/>
  <c r="GHW65" i="8"/>
  <c r="GHO65" i="8"/>
  <c r="GHG65" i="8"/>
  <c r="GGY65" i="8"/>
  <c r="GGQ65" i="8"/>
  <c r="GGI65" i="8"/>
  <c r="GGA65" i="8"/>
  <c r="GFS65" i="8"/>
  <c r="GFK65" i="8"/>
  <c r="GFC65" i="8"/>
  <c r="GEU65" i="8"/>
  <c r="GEM65" i="8"/>
  <c r="GEE65" i="8"/>
  <c r="GDW65" i="8"/>
  <c r="GDO65" i="8"/>
  <c r="GDG65" i="8"/>
  <c r="GCY65" i="8"/>
  <c r="GCQ65" i="8"/>
  <c r="GCI65" i="8"/>
  <c r="GCA65" i="8"/>
  <c r="GBS65" i="8"/>
  <c r="GBK65" i="8"/>
  <c r="GBC65" i="8"/>
  <c r="GAU65" i="8"/>
  <c r="GAM65" i="8"/>
  <c r="GAE65" i="8"/>
  <c r="FZW65" i="8"/>
  <c r="FZO65" i="8"/>
  <c r="FZG65" i="8"/>
  <c r="FYY65" i="8"/>
  <c r="FYQ65" i="8"/>
  <c r="FYI65" i="8"/>
  <c r="FYA65" i="8"/>
  <c r="FXS65" i="8"/>
  <c r="FXK65" i="8"/>
  <c r="FXC65" i="8"/>
  <c r="FWU65" i="8"/>
  <c r="FWM65" i="8"/>
  <c r="FWE65" i="8"/>
  <c r="FVW65" i="8"/>
  <c r="FVO65" i="8"/>
  <c r="FVG65" i="8"/>
  <c r="FUY65" i="8"/>
  <c r="FUQ65" i="8"/>
  <c r="FUI65" i="8"/>
  <c r="FUA65" i="8"/>
  <c r="FTS65" i="8"/>
  <c r="FTK65" i="8"/>
  <c r="FTC65" i="8"/>
  <c r="FSU65" i="8"/>
  <c r="FSM65" i="8"/>
  <c r="FSE65" i="8"/>
  <c r="FRW65" i="8"/>
  <c r="FRO65" i="8"/>
  <c r="FRG65" i="8"/>
  <c r="FQY65" i="8"/>
  <c r="FQQ65" i="8"/>
  <c r="FQI65" i="8"/>
  <c r="FQA65" i="8"/>
  <c r="FPS65" i="8"/>
  <c r="FPK65" i="8"/>
  <c r="FPC65" i="8"/>
  <c r="FOU65" i="8"/>
  <c r="FOM65" i="8"/>
  <c r="FOE65" i="8"/>
  <c r="FNW65" i="8"/>
  <c r="FNO65" i="8"/>
  <c r="FNG65" i="8"/>
  <c r="FMY65" i="8"/>
  <c r="FMQ65" i="8"/>
  <c r="FMI65" i="8"/>
  <c r="FMA65" i="8"/>
  <c r="FLS65" i="8"/>
  <c r="FLK65" i="8"/>
  <c r="FLC65" i="8"/>
  <c r="FKU65" i="8"/>
  <c r="FKM65" i="8"/>
  <c r="FKE65" i="8"/>
  <c r="FJW65" i="8"/>
  <c r="FJO65" i="8"/>
  <c r="FJG65" i="8"/>
  <c r="FIY65" i="8"/>
  <c r="FIQ65" i="8"/>
  <c r="FII65" i="8"/>
  <c r="FIA65" i="8"/>
  <c r="FHS65" i="8"/>
  <c r="FHK65" i="8"/>
  <c r="FHC65" i="8"/>
  <c r="FGU65" i="8"/>
  <c r="FGM65" i="8"/>
  <c r="FGE65" i="8"/>
  <c r="FFW65" i="8"/>
  <c r="FFO65" i="8"/>
  <c r="FFG65" i="8"/>
  <c r="FEY65" i="8"/>
  <c r="FEQ65" i="8"/>
  <c r="FEI65" i="8"/>
  <c r="FEA65" i="8"/>
  <c r="FDS65" i="8"/>
  <c r="FDK65" i="8"/>
  <c r="FDC65" i="8"/>
  <c r="FCU65" i="8"/>
  <c r="FCM65" i="8"/>
  <c r="FCE65" i="8"/>
  <c r="FBW65" i="8"/>
  <c r="FBO65" i="8"/>
  <c r="FBG65" i="8"/>
  <c r="FAY65" i="8"/>
  <c r="FAQ65" i="8"/>
  <c r="FAI65" i="8"/>
  <c r="FAA65" i="8"/>
  <c r="EZS65" i="8"/>
  <c r="EZK65" i="8"/>
  <c r="EZC65" i="8"/>
  <c r="EYU65" i="8"/>
  <c r="EYM65" i="8"/>
  <c r="EYE65" i="8"/>
  <c r="EXW65" i="8"/>
  <c r="EXO65" i="8"/>
  <c r="EXG65" i="8"/>
  <c r="EWY65" i="8"/>
  <c r="EWQ65" i="8"/>
  <c r="EWI65" i="8"/>
  <c r="EWA65" i="8"/>
  <c r="EVS65" i="8"/>
  <c r="EVK65" i="8"/>
  <c r="EVC65" i="8"/>
  <c r="EUU65" i="8"/>
  <c r="EUM65" i="8"/>
  <c r="EUE65" i="8"/>
  <c r="ETW65" i="8"/>
  <c r="ETO65" i="8"/>
  <c r="ETG65" i="8"/>
  <c r="ESY65" i="8"/>
  <c r="ESQ65" i="8"/>
  <c r="ESI65" i="8"/>
  <c r="ESA65" i="8"/>
  <c r="ERS65" i="8"/>
  <c r="ERK65" i="8"/>
  <c r="ERC65" i="8"/>
  <c r="EQU65" i="8"/>
  <c r="EQM65" i="8"/>
  <c r="EQE65" i="8"/>
  <c r="EPW65" i="8"/>
  <c r="EPO65" i="8"/>
  <c r="EPG65" i="8"/>
  <c r="EOY65" i="8"/>
  <c r="EOQ65" i="8"/>
  <c r="EOI65" i="8"/>
  <c r="EOA65" i="8"/>
  <c r="ENS65" i="8"/>
  <c r="ENK65" i="8"/>
  <c r="ENC65" i="8"/>
  <c r="EMU65" i="8"/>
  <c r="EMM65" i="8"/>
  <c r="EME65" i="8"/>
  <c r="ELW65" i="8"/>
  <c r="ELO65" i="8"/>
  <c r="ELG65" i="8"/>
  <c r="EKY65" i="8"/>
  <c r="EKQ65" i="8"/>
  <c r="EKI65" i="8"/>
  <c r="EKA65" i="8"/>
  <c r="EJS65" i="8"/>
  <c r="EJK65" i="8"/>
  <c r="EJC65" i="8"/>
  <c r="EIU65" i="8"/>
  <c r="EIM65" i="8"/>
  <c r="EIE65" i="8"/>
  <c r="EHW65" i="8"/>
  <c r="EHO65" i="8"/>
  <c r="EHG65" i="8"/>
  <c r="EGY65" i="8"/>
  <c r="EGQ65" i="8"/>
  <c r="EGI65" i="8"/>
  <c r="EGA65" i="8"/>
  <c r="EFS65" i="8"/>
  <c r="EFK65" i="8"/>
  <c r="EFC65" i="8"/>
  <c r="EEU65" i="8"/>
  <c r="EEM65" i="8"/>
  <c r="EEE65" i="8"/>
  <c r="EDW65" i="8"/>
  <c r="EDO65" i="8"/>
  <c r="EDG65" i="8"/>
  <c r="ECY65" i="8"/>
  <c r="ECQ65" i="8"/>
  <c r="ECI65" i="8"/>
  <c r="ECA65" i="8"/>
  <c r="EBS65" i="8"/>
  <c r="EBK65" i="8"/>
  <c r="EBC65" i="8"/>
  <c r="EAU65" i="8"/>
  <c r="EAM65" i="8"/>
  <c r="EAE65" i="8"/>
  <c r="DZW65" i="8"/>
  <c r="DZO65" i="8"/>
  <c r="DZG65" i="8"/>
  <c r="DYY65" i="8"/>
  <c r="DYQ65" i="8"/>
  <c r="DYI65" i="8"/>
  <c r="DYA65" i="8"/>
  <c r="DXS65" i="8"/>
  <c r="DXK65" i="8"/>
  <c r="DXC65" i="8"/>
  <c r="DWU65" i="8"/>
  <c r="DWM65" i="8"/>
  <c r="DWE65" i="8"/>
  <c r="DVW65" i="8"/>
  <c r="DVO65" i="8"/>
  <c r="DVG65" i="8"/>
  <c r="DUY65" i="8"/>
  <c r="DUQ65" i="8"/>
  <c r="DUI65" i="8"/>
  <c r="DUA65" i="8"/>
  <c r="DTS65" i="8"/>
  <c r="DTK65" i="8"/>
  <c r="DTC65" i="8"/>
  <c r="DSU65" i="8"/>
  <c r="DSM65" i="8"/>
  <c r="DSE65" i="8"/>
  <c r="DRW65" i="8"/>
  <c r="DRO65" i="8"/>
  <c r="DRG65" i="8"/>
  <c r="DQY65" i="8"/>
  <c r="DQQ65" i="8"/>
  <c r="DQI65" i="8"/>
  <c r="DQA65" i="8"/>
  <c r="DPS65" i="8"/>
  <c r="DPK65" i="8"/>
  <c r="DPC65" i="8"/>
  <c r="DOU65" i="8"/>
  <c r="DOM65" i="8"/>
  <c r="DOE65" i="8"/>
  <c r="DNW65" i="8"/>
  <c r="DNO65" i="8"/>
  <c r="DNG65" i="8"/>
  <c r="DMY65" i="8"/>
  <c r="DMQ65" i="8"/>
  <c r="DMI65" i="8"/>
  <c r="DMA65" i="8"/>
  <c r="DLS65" i="8"/>
  <c r="DLK65" i="8"/>
  <c r="DLC65" i="8"/>
  <c r="DKU65" i="8"/>
  <c r="DKM65" i="8"/>
  <c r="DKE65" i="8"/>
  <c r="DJW65" i="8"/>
  <c r="DJO65" i="8"/>
  <c r="DJG65" i="8"/>
  <c r="DIY65" i="8"/>
  <c r="DIQ65" i="8"/>
  <c r="DII65" i="8"/>
  <c r="DIA65" i="8"/>
  <c r="DHS65" i="8"/>
  <c r="DHK65" i="8"/>
  <c r="DHC65" i="8"/>
  <c r="DGU65" i="8"/>
  <c r="DGM65" i="8"/>
  <c r="DGE65" i="8"/>
  <c r="DFW65" i="8"/>
  <c r="DFO65" i="8"/>
  <c r="DFG65" i="8"/>
  <c r="DEY65" i="8"/>
  <c r="DEQ65" i="8"/>
  <c r="DEI65" i="8"/>
  <c r="DEA65" i="8"/>
  <c r="DDS65" i="8"/>
  <c r="DDK65" i="8"/>
  <c r="DDC65" i="8"/>
  <c r="DCU65" i="8"/>
  <c r="DCM65" i="8"/>
  <c r="DCE65" i="8"/>
  <c r="DBW65" i="8"/>
  <c r="DBO65" i="8"/>
  <c r="DBG65" i="8"/>
  <c r="DAY65" i="8"/>
  <c r="DAQ65" i="8"/>
  <c r="DAI65" i="8"/>
  <c r="DAA65" i="8"/>
  <c r="CZS65" i="8"/>
  <c r="CZK65" i="8"/>
  <c r="CZC65" i="8"/>
  <c r="CYU65" i="8"/>
  <c r="CYM65" i="8"/>
  <c r="CYE65" i="8"/>
  <c r="CXW65" i="8"/>
  <c r="CXO65" i="8"/>
  <c r="CXG65" i="8"/>
  <c r="CWY65" i="8"/>
  <c r="CWQ65" i="8"/>
  <c r="CWI65" i="8"/>
  <c r="CWA65" i="8"/>
  <c r="CVS65" i="8"/>
  <c r="CVK65" i="8"/>
  <c r="CVC65" i="8"/>
  <c r="CUU65" i="8"/>
  <c r="CUM65" i="8"/>
  <c r="CUE65" i="8"/>
  <c r="CTW65" i="8"/>
  <c r="CTO65" i="8"/>
  <c r="CTG65" i="8"/>
  <c r="CSY65" i="8"/>
  <c r="CSQ65" i="8"/>
  <c r="CSI65" i="8"/>
  <c r="CSA65" i="8"/>
  <c r="CRS65" i="8"/>
  <c r="CRK65" i="8"/>
  <c r="CRC65" i="8"/>
  <c r="CQU65" i="8"/>
  <c r="CQM65" i="8"/>
  <c r="CQE65" i="8"/>
  <c r="CPW65" i="8"/>
  <c r="CPO65" i="8"/>
  <c r="CPG65" i="8"/>
  <c r="COY65" i="8"/>
  <c r="COQ65" i="8"/>
  <c r="COI65" i="8"/>
  <c r="COA65" i="8"/>
  <c r="CNS65" i="8"/>
  <c r="CNK65" i="8"/>
  <c r="CNC65" i="8"/>
  <c r="CMU65" i="8"/>
  <c r="CMM65" i="8"/>
  <c r="CME65" i="8"/>
  <c r="CLW65" i="8"/>
  <c r="CLO65" i="8"/>
  <c r="CLG65" i="8"/>
  <c r="CKY65" i="8"/>
  <c r="CKQ65" i="8"/>
  <c r="CKI65" i="8"/>
  <c r="CKA65" i="8"/>
  <c r="CJS65" i="8"/>
  <c r="CJK65" i="8"/>
  <c r="CJC65" i="8"/>
  <c r="CIU65" i="8"/>
  <c r="CIM65" i="8"/>
  <c r="CIE65" i="8"/>
  <c r="CHW65" i="8"/>
  <c r="CHO65" i="8"/>
  <c r="CHG65" i="8"/>
  <c r="CGY65" i="8"/>
  <c r="CGQ65" i="8"/>
  <c r="CGI65" i="8"/>
  <c r="CGA65" i="8"/>
  <c r="CFS65" i="8"/>
  <c r="CFK65" i="8"/>
  <c r="CFC65" i="8"/>
  <c r="CEU65" i="8"/>
  <c r="CEM65" i="8"/>
  <c r="CEE65" i="8"/>
  <c r="CDW65" i="8"/>
  <c r="CDO65" i="8"/>
  <c r="CDG65" i="8"/>
  <c r="CCY65" i="8"/>
  <c r="CCQ65" i="8"/>
  <c r="CCI65" i="8"/>
  <c r="CCA65" i="8"/>
  <c r="CBS65" i="8"/>
  <c r="CBK65" i="8"/>
  <c r="CBC65" i="8"/>
  <c r="CAU65" i="8"/>
  <c r="CAM65" i="8"/>
  <c r="CAE65" i="8"/>
  <c r="BZW65" i="8"/>
  <c r="BZO65" i="8"/>
  <c r="BZG65" i="8"/>
  <c r="BYY65" i="8"/>
  <c r="BYQ65" i="8"/>
  <c r="BYI65" i="8"/>
  <c r="BYA65" i="8"/>
  <c r="BXS65" i="8"/>
  <c r="BXK65" i="8"/>
  <c r="BXC65" i="8"/>
  <c r="BWU65" i="8"/>
  <c r="BWM65" i="8"/>
  <c r="BWE65" i="8"/>
  <c r="BVW65" i="8"/>
  <c r="BVO65" i="8"/>
  <c r="BVG65" i="8"/>
  <c r="BUY65" i="8"/>
  <c r="BUQ65" i="8"/>
  <c r="BUI65" i="8"/>
  <c r="BUA65" i="8"/>
  <c r="BTS65" i="8"/>
  <c r="BTK65" i="8"/>
  <c r="BTC65" i="8"/>
  <c r="BSU65" i="8"/>
  <c r="BSM65" i="8"/>
  <c r="BSE65" i="8"/>
  <c r="BRW65" i="8"/>
  <c r="BRO65" i="8"/>
  <c r="BRG65" i="8"/>
  <c r="BQY65" i="8"/>
  <c r="BQQ65" i="8"/>
  <c r="BQI65" i="8"/>
  <c r="BQA65" i="8"/>
  <c r="BPS65" i="8"/>
  <c r="BPK65" i="8"/>
  <c r="BPC65" i="8"/>
  <c r="BOU65" i="8"/>
  <c r="BOM65" i="8"/>
  <c r="BOE65" i="8"/>
  <c r="BNW65" i="8"/>
  <c r="BNO65" i="8"/>
  <c r="BNG65" i="8"/>
  <c r="BMY65" i="8"/>
  <c r="BMQ65" i="8"/>
  <c r="BMI65" i="8"/>
  <c r="BMA65" i="8"/>
  <c r="BLS65" i="8"/>
  <c r="BLK65" i="8"/>
  <c r="BLC65" i="8"/>
  <c r="BKU65" i="8"/>
  <c r="BKM65" i="8"/>
  <c r="BKE65" i="8"/>
  <c r="BJW65" i="8"/>
  <c r="BJO65" i="8"/>
  <c r="BJG65" i="8"/>
  <c r="BIY65" i="8"/>
  <c r="BIQ65" i="8"/>
  <c r="BII65" i="8"/>
  <c r="BIA65" i="8"/>
  <c r="BHS65" i="8"/>
  <c r="BHK65" i="8"/>
  <c r="BHC65" i="8"/>
  <c r="BGU65" i="8"/>
  <c r="BGM65" i="8"/>
  <c r="BGE65" i="8"/>
  <c r="BFW65" i="8"/>
  <c r="BFO65" i="8"/>
  <c r="BFG65" i="8"/>
  <c r="BEY65" i="8"/>
  <c r="BEQ65" i="8"/>
  <c r="BEI65" i="8"/>
  <c r="BEA65" i="8"/>
  <c r="BDS65" i="8"/>
  <c r="BDK65" i="8"/>
  <c r="BDC65" i="8"/>
  <c r="BCU65" i="8"/>
  <c r="BCM65" i="8"/>
  <c r="BCE65" i="8"/>
  <c r="BBW65" i="8"/>
  <c r="BBO65" i="8"/>
  <c r="BBG65" i="8"/>
  <c r="BAY65" i="8"/>
  <c r="BAQ65" i="8"/>
  <c r="BAI65" i="8"/>
  <c r="BAA65" i="8"/>
  <c r="AZS65" i="8"/>
  <c r="AZK65" i="8"/>
  <c r="AZC65" i="8"/>
  <c r="AYU65" i="8"/>
  <c r="AYM65" i="8"/>
  <c r="AYE65" i="8"/>
  <c r="AXW65" i="8"/>
  <c r="AXO65" i="8"/>
  <c r="AXG65" i="8"/>
  <c r="AWY65" i="8"/>
  <c r="AWQ65" i="8"/>
  <c r="AWI65" i="8"/>
  <c r="AWA65" i="8"/>
  <c r="AVS65" i="8"/>
  <c r="AVK65" i="8"/>
  <c r="AVC65" i="8"/>
  <c r="AUU65" i="8"/>
  <c r="AUM65" i="8"/>
  <c r="AUE65" i="8"/>
  <c r="ATW65" i="8"/>
  <c r="ATO65" i="8"/>
  <c r="ATG65" i="8"/>
  <c r="ASY65" i="8"/>
  <c r="ASQ65" i="8"/>
  <c r="ASI65" i="8"/>
  <c r="ASA65" i="8"/>
  <c r="ARS65" i="8"/>
  <c r="ARK65" i="8"/>
  <c r="ARC65" i="8"/>
  <c r="AQU65" i="8"/>
  <c r="AQM65" i="8"/>
  <c r="AQE65" i="8"/>
  <c r="APW65" i="8"/>
  <c r="APO65" i="8"/>
  <c r="APG65" i="8"/>
  <c r="AOY65" i="8"/>
  <c r="AOQ65" i="8"/>
  <c r="AOI65" i="8"/>
  <c r="AOA65" i="8"/>
  <c r="ANS65" i="8"/>
  <c r="ANK65" i="8"/>
  <c r="ANC65" i="8"/>
  <c r="AMU65" i="8"/>
  <c r="AMM65" i="8"/>
  <c r="AME65" i="8"/>
  <c r="ALW65" i="8"/>
  <c r="ALO65" i="8"/>
  <c r="ALG65" i="8"/>
  <c r="AKY65" i="8"/>
  <c r="AKQ65" i="8"/>
  <c r="AKI65" i="8"/>
  <c r="AKA65" i="8"/>
  <c r="AJS65" i="8"/>
  <c r="AJK65" i="8"/>
  <c r="AJC65" i="8"/>
  <c r="AIU65" i="8"/>
  <c r="AIM65" i="8"/>
  <c r="AIE65" i="8"/>
  <c r="AHW65" i="8"/>
  <c r="AHO65" i="8"/>
  <c r="AHG65" i="8"/>
  <c r="AGY65" i="8"/>
  <c r="AGQ65" i="8"/>
  <c r="AGI65" i="8"/>
  <c r="AGA65" i="8"/>
  <c r="AFS65" i="8"/>
  <c r="AFK65" i="8"/>
  <c r="AFC65" i="8"/>
  <c r="AEU65" i="8"/>
  <c r="AEM65" i="8"/>
  <c r="AEE65" i="8"/>
  <c r="ADW65" i="8"/>
  <c r="ADO65" i="8"/>
  <c r="ADG65" i="8"/>
  <c r="ACY65" i="8"/>
  <c r="ACQ65" i="8"/>
  <c r="ACI65" i="8"/>
  <c r="ACA65" i="8"/>
  <c r="ABS65" i="8"/>
  <c r="ABK65" i="8"/>
  <c r="ABC65" i="8"/>
  <c r="AAU65" i="8"/>
  <c r="AAM65" i="8"/>
  <c r="AAE65" i="8"/>
  <c r="ZW65" i="8"/>
  <c r="ZO65" i="8"/>
  <c r="ZG65" i="8"/>
  <c r="YY65" i="8"/>
  <c r="YQ65" i="8"/>
  <c r="YI65" i="8"/>
  <c r="YA65" i="8"/>
  <c r="XS65" i="8"/>
  <c r="XK65" i="8"/>
  <c r="XC65" i="8"/>
  <c r="WU65" i="8"/>
  <c r="WM65" i="8"/>
  <c r="WE65" i="8"/>
  <c r="VW65" i="8"/>
  <c r="VO65" i="8"/>
  <c r="VG65" i="8"/>
  <c r="UY65" i="8"/>
  <c r="UQ65" i="8"/>
  <c r="UI65" i="8"/>
  <c r="UA65" i="8"/>
  <c r="TS65" i="8"/>
  <c r="TK65" i="8"/>
  <c r="TC65" i="8"/>
  <c r="SU65" i="8"/>
  <c r="SM65" i="8"/>
  <c r="SE65" i="8"/>
  <c r="RW65" i="8"/>
  <c r="RO65" i="8"/>
  <c r="RG65" i="8"/>
  <c r="QY65" i="8"/>
  <c r="QQ65" i="8"/>
  <c r="QI65" i="8"/>
  <c r="QA65" i="8"/>
  <c r="PS65" i="8"/>
  <c r="PK65" i="8"/>
  <c r="PC65" i="8"/>
  <c r="OU65" i="8"/>
  <c r="OM65" i="8"/>
  <c r="OE65" i="8"/>
  <c r="NW65" i="8"/>
  <c r="NO65" i="8"/>
  <c r="NG65" i="8"/>
  <c r="MY65" i="8"/>
  <c r="MQ65" i="8"/>
  <c r="MI65" i="8"/>
  <c r="MA65" i="8"/>
  <c r="LS65" i="8"/>
  <c r="LK65" i="8"/>
  <c r="LC65" i="8"/>
  <c r="KU65" i="8"/>
  <c r="KM65" i="8"/>
  <c r="KE65" i="8"/>
  <c r="JW65" i="8"/>
  <c r="JO65" i="8"/>
  <c r="JG65" i="8"/>
  <c r="IY65" i="8"/>
  <c r="IQ65" i="8"/>
  <c r="II65" i="8"/>
  <c r="IA65" i="8"/>
  <c r="HS65" i="8"/>
  <c r="HK65" i="8"/>
  <c r="HC65" i="8"/>
  <c r="GU65" i="8"/>
  <c r="GM65" i="8"/>
  <c r="GE65" i="8"/>
  <c r="FW65" i="8"/>
  <c r="FO65" i="8"/>
  <c r="FG65" i="8"/>
  <c r="EY65" i="8"/>
  <c r="EQ65" i="8"/>
  <c r="EI65" i="8"/>
  <c r="EA65" i="8"/>
  <c r="DS65" i="8"/>
  <c r="DK65" i="8"/>
  <c r="DC65" i="8"/>
  <c r="CU65" i="8"/>
  <c r="CM65" i="8"/>
  <c r="CE65" i="8"/>
  <c r="BW65" i="8"/>
  <c r="BO65" i="8"/>
  <c r="BG65" i="8"/>
  <c r="AY65" i="8"/>
  <c r="AQ65" i="8"/>
  <c r="AI65" i="8"/>
  <c r="AA65" i="8"/>
  <c r="S65" i="8"/>
  <c r="K65" i="8"/>
  <c r="C65" i="8"/>
  <c r="NTF65" i="8"/>
  <c r="NRZ65" i="8"/>
  <c r="NQT65" i="8"/>
  <c r="NPN65" i="8"/>
  <c r="NOT65" i="8"/>
  <c r="NNX65" i="8"/>
  <c r="NNB65" i="8"/>
  <c r="NMH65" i="8"/>
  <c r="NLL65" i="8"/>
  <c r="NKP65" i="8"/>
  <c r="NJV65" i="8"/>
  <c r="NIZ65" i="8"/>
  <c r="NID65" i="8"/>
  <c r="NHL65" i="8"/>
  <c r="NGV65" i="8"/>
  <c r="NGL65" i="8"/>
  <c r="NGD65" i="8"/>
  <c r="NFV65" i="8"/>
  <c r="NFN65" i="8"/>
  <c r="NFF65" i="8"/>
  <c r="NEX65" i="8"/>
  <c r="NEP65" i="8"/>
  <c r="NEH65" i="8"/>
  <c r="NDZ65" i="8"/>
  <c r="NDR65" i="8"/>
  <c r="NDJ65" i="8"/>
  <c r="NDB65" i="8"/>
  <c r="NCT65" i="8"/>
  <c r="NCL65" i="8"/>
  <c r="NCD65" i="8"/>
  <c r="NBV65" i="8"/>
  <c r="NBN65" i="8"/>
  <c r="NBF65" i="8"/>
  <c r="NAX65" i="8"/>
  <c r="NAP65" i="8"/>
  <c r="NAH65" i="8"/>
  <c r="MZZ65" i="8"/>
  <c r="MZR65" i="8"/>
  <c r="MZJ65" i="8"/>
  <c r="MZB65" i="8"/>
  <c r="MYT65" i="8"/>
  <c r="MYL65" i="8"/>
  <c r="MYD65" i="8"/>
  <c r="MXV65" i="8"/>
  <c r="MXN65" i="8"/>
  <c r="MXF65" i="8"/>
  <c r="MWX65" i="8"/>
  <c r="MWP65" i="8"/>
  <c r="MWH65" i="8"/>
  <c r="MVZ65" i="8"/>
  <c r="MVR65" i="8"/>
  <c r="MVJ65" i="8"/>
  <c r="MVB65" i="8"/>
  <c r="MUT65" i="8"/>
  <c r="MUL65" i="8"/>
  <c r="MUD65" i="8"/>
  <c r="MTV65" i="8"/>
  <c r="MTN65" i="8"/>
  <c r="MTF65" i="8"/>
  <c r="MSX65" i="8"/>
  <c r="MSP65" i="8"/>
  <c r="MSH65" i="8"/>
  <c r="MRZ65" i="8"/>
  <c r="MRR65" i="8"/>
  <c r="MRJ65" i="8"/>
  <c r="MRB65" i="8"/>
  <c r="MQT65" i="8"/>
  <c r="MQL65" i="8"/>
  <c r="MQD65" i="8"/>
  <c r="MPV65" i="8"/>
  <c r="MPN65" i="8"/>
  <c r="MPF65" i="8"/>
  <c r="MOX65" i="8"/>
  <c r="MOP65" i="8"/>
  <c r="MOH65" i="8"/>
  <c r="MNZ65" i="8"/>
  <c r="MNR65" i="8"/>
  <c r="MNJ65" i="8"/>
  <c r="MNB65" i="8"/>
  <c r="MMT65" i="8"/>
  <c r="MML65" i="8"/>
  <c r="MMD65" i="8"/>
  <c r="MLV65" i="8"/>
  <c r="MLN65" i="8"/>
  <c r="MLF65" i="8"/>
  <c r="MKX65" i="8"/>
  <c r="MKP65" i="8"/>
  <c r="MKH65" i="8"/>
  <c r="MJZ65" i="8"/>
  <c r="MJR65" i="8"/>
  <c r="MJJ65" i="8"/>
  <c r="MJB65" i="8"/>
  <c r="MIT65" i="8"/>
  <c r="MIL65" i="8"/>
  <c r="MID65" i="8"/>
  <c r="MHV65" i="8"/>
  <c r="MHN65" i="8"/>
  <c r="MHF65" i="8"/>
  <c r="MGX65" i="8"/>
  <c r="MGP65" i="8"/>
  <c r="MGH65" i="8"/>
  <c r="MFZ65" i="8"/>
  <c r="MFR65" i="8"/>
  <c r="MFJ65" i="8"/>
  <c r="MFB65" i="8"/>
  <c r="MET65" i="8"/>
  <c r="MEL65" i="8"/>
  <c r="MED65" i="8"/>
  <c r="MDV65" i="8"/>
  <c r="MDN65" i="8"/>
  <c r="MDF65" i="8"/>
  <c r="MCX65" i="8"/>
  <c r="MCP65" i="8"/>
  <c r="MCH65" i="8"/>
  <c r="MBZ65" i="8"/>
  <c r="MBR65" i="8"/>
  <c r="MBJ65" i="8"/>
  <c r="MBB65" i="8"/>
  <c r="MAT65" i="8"/>
  <c r="MAL65" i="8"/>
  <c r="MAD65" i="8"/>
  <c r="LZV65" i="8"/>
  <c r="LZN65" i="8"/>
  <c r="LZF65" i="8"/>
  <c r="LYX65" i="8"/>
  <c r="LYP65" i="8"/>
  <c r="LYH65" i="8"/>
  <c r="LXZ65" i="8"/>
  <c r="LXR65" i="8"/>
  <c r="LXJ65" i="8"/>
  <c r="LXB65" i="8"/>
  <c r="LWT65" i="8"/>
  <c r="LWL65" i="8"/>
  <c r="LWD65" i="8"/>
  <c r="LVV65" i="8"/>
  <c r="LVN65" i="8"/>
  <c r="LVF65" i="8"/>
  <c r="LUX65" i="8"/>
  <c r="LUP65" i="8"/>
  <c r="LUH65" i="8"/>
  <c r="LTZ65" i="8"/>
  <c r="LTR65" i="8"/>
  <c r="LTJ65" i="8"/>
  <c r="LTB65" i="8"/>
  <c r="LST65" i="8"/>
  <c r="LSL65" i="8"/>
  <c r="LSD65" i="8"/>
  <c r="LRV65" i="8"/>
  <c r="LRN65" i="8"/>
  <c r="LRF65" i="8"/>
  <c r="LQX65" i="8"/>
  <c r="LQP65" i="8"/>
  <c r="LQH65" i="8"/>
  <c r="LPZ65" i="8"/>
  <c r="LPR65" i="8"/>
  <c r="LPJ65" i="8"/>
  <c r="LPB65" i="8"/>
  <c r="LOT65" i="8"/>
  <c r="LOL65" i="8"/>
  <c r="LOD65" i="8"/>
  <c r="LNV65" i="8"/>
  <c r="LNN65" i="8"/>
  <c r="LNF65" i="8"/>
  <c r="LMX65" i="8"/>
  <c r="LMP65" i="8"/>
  <c r="LMH65" i="8"/>
  <c r="LLZ65" i="8"/>
  <c r="LLR65" i="8"/>
  <c r="LLJ65" i="8"/>
  <c r="LLB65" i="8"/>
  <c r="LKT65" i="8"/>
  <c r="LKL65" i="8"/>
  <c r="LKD65" i="8"/>
  <c r="LJV65" i="8"/>
  <c r="LJN65" i="8"/>
  <c r="LJF65" i="8"/>
  <c r="LIX65" i="8"/>
  <c r="LIP65" i="8"/>
  <c r="LIH65" i="8"/>
  <c r="LHZ65" i="8"/>
  <c r="LHR65" i="8"/>
  <c r="LHJ65" i="8"/>
  <c r="LHB65" i="8"/>
  <c r="LGT65" i="8"/>
  <c r="LGL65" i="8"/>
  <c r="LGD65" i="8"/>
  <c r="LFV65" i="8"/>
  <c r="LFN65" i="8"/>
  <c r="LFF65" i="8"/>
  <c r="LEX65" i="8"/>
  <c r="LEP65" i="8"/>
  <c r="LEH65" i="8"/>
  <c r="LDZ65" i="8"/>
  <c r="LDR65" i="8"/>
  <c r="LDJ65" i="8"/>
  <c r="LDB65" i="8"/>
  <c r="LCT65" i="8"/>
  <c r="LCL65" i="8"/>
  <c r="LCD65" i="8"/>
  <c r="LBV65" i="8"/>
  <c r="LBN65" i="8"/>
  <c r="LBF65" i="8"/>
  <c r="LAX65" i="8"/>
  <c r="LAP65" i="8"/>
  <c r="LAH65" i="8"/>
  <c r="KZZ65" i="8"/>
  <c r="KZR65" i="8"/>
  <c r="KZJ65" i="8"/>
  <c r="KZB65" i="8"/>
  <c r="KYT65" i="8"/>
  <c r="KYL65" i="8"/>
  <c r="KYD65" i="8"/>
  <c r="KXV65" i="8"/>
  <c r="KXN65" i="8"/>
  <c r="KXF65" i="8"/>
  <c r="KWX65" i="8"/>
  <c r="KWP65" i="8"/>
  <c r="KWH65" i="8"/>
  <c r="KVZ65" i="8"/>
  <c r="KVR65" i="8"/>
  <c r="KVJ65" i="8"/>
  <c r="KVB65" i="8"/>
  <c r="KUT65" i="8"/>
  <c r="KUL65" i="8"/>
  <c r="KUD65" i="8"/>
  <c r="KTV65" i="8"/>
  <c r="KTN65" i="8"/>
  <c r="KTF65" i="8"/>
  <c r="KSX65" i="8"/>
  <c r="KSP65" i="8"/>
  <c r="KSH65" i="8"/>
  <c r="KRZ65" i="8"/>
  <c r="KRR65" i="8"/>
  <c r="KRJ65" i="8"/>
  <c r="KRB65" i="8"/>
  <c r="KQT65" i="8"/>
  <c r="KQL65" i="8"/>
  <c r="KQD65" i="8"/>
  <c r="KPV65" i="8"/>
  <c r="KPN65" i="8"/>
  <c r="KPF65" i="8"/>
  <c r="KOX65" i="8"/>
  <c r="KOP65" i="8"/>
  <c r="KOH65" i="8"/>
  <c r="KNZ65" i="8"/>
  <c r="KNR65" i="8"/>
  <c r="KNJ65" i="8"/>
  <c r="KNB65" i="8"/>
  <c r="KMT65" i="8"/>
  <c r="KML65" i="8"/>
  <c r="KMD65" i="8"/>
  <c r="KLV65" i="8"/>
  <c r="KLN65" i="8"/>
  <c r="KLF65" i="8"/>
  <c r="KKX65" i="8"/>
  <c r="KKP65" i="8"/>
  <c r="KKH65" i="8"/>
  <c r="KJZ65" i="8"/>
  <c r="KJR65" i="8"/>
  <c r="KJJ65" i="8"/>
  <c r="KJB65" i="8"/>
  <c r="KIT65" i="8"/>
  <c r="KIL65" i="8"/>
  <c r="KID65" i="8"/>
  <c r="KHV65" i="8"/>
  <c r="KHN65" i="8"/>
  <c r="KHF65" i="8"/>
  <c r="KGX65" i="8"/>
  <c r="KGP65" i="8"/>
  <c r="KGH65" i="8"/>
  <c r="KFZ65" i="8"/>
  <c r="KFR65" i="8"/>
  <c r="KFJ65" i="8"/>
  <c r="KFB65" i="8"/>
  <c r="KET65" i="8"/>
  <c r="KEL65" i="8"/>
  <c r="KED65" i="8"/>
  <c r="KDV65" i="8"/>
  <c r="KDN65" i="8"/>
  <c r="KDF65" i="8"/>
  <c r="KCX65" i="8"/>
  <c r="KCP65" i="8"/>
  <c r="KCH65" i="8"/>
  <c r="KBZ65" i="8"/>
  <c r="KBR65" i="8"/>
  <c r="KBJ65" i="8"/>
  <c r="KBB65" i="8"/>
  <c r="KAT65" i="8"/>
  <c r="KAL65" i="8"/>
  <c r="KAD65" i="8"/>
  <c r="JZV65" i="8"/>
  <c r="JZN65" i="8"/>
  <c r="JZF65" i="8"/>
  <c r="JYX65" i="8"/>
  <c r="JYP65" i="8"/>
  <c r="JYH65" i="8"/>
  <c r="JXZ65" i="8"/>
  <c r="JXR65" i="8"/>
  <c r="JXJ65" i="8"/>
  <c r="JXB65" i="8"/>
  <c r="JWT65" i="8"/>
  <c r="JWL65" i="8"/>
  <c r="JWD65" i="8"/>
  <c r="JVV65" i="8"/>
  <c r="JVN65" i="8"/>
  <c r="JVF65" i="8"/>
  <c r="JUX65" i="8"/>
  <c r="JUP65" i="8"/>
  <c r="JUH65" i="8"/>
  <c r="JTZ65" i="8"/>
  <c r="JTR65" i="8"/>
  <c r="JTJ65" i="8"/>
  <c r="JTB65" i="8"/>
  <c r="JST65" i="8"/>
  <c r="JSL65" i="8"/>
  <c r="JSD65" i="8"/>
  <c r="JRV65" i="8"/>
  <c r="JRN65" i="8"/>
  <c r="JRF65" i="8"/>
  <c r="JQX65" i="8"/>
  <c r="JQP65" i="8"/>
  <c r="JQH65" i="8"/>
  <c r="JPZ65" i="8"/>
  <c r="JPR65" i="8"/>
  <c r="JPJ65" i="8"/>
  <c r="JPB65" i="8"/>
  <c r="JOT65" i="8"/>
  <c r="JOL65" i="8"/>
  <c r="JOD65" i="8"/>
  <c r="JNV65" i="8"/>
  <c r="JNN65" i="8"/>
  <c r="JNF65" i="8"/>
  <c r="JMX65" i="8"/>
  <c r="JMP65" i="8"/>
  <c r="JMH65" i="8"/>
  <c r="JLZ65" i="8"/>
  <c r="JLR65" i="8"/>
  <c r="JLJ65" i="8"/>
  <c r="JLB65" i="8"/>
  <c r="JKT65" i="8"/>
  <c r="JKL65" i="8"/>
  <c r="JKD65" i="8"/>
  <c r="JJV65" i="8"/>
  <c r="JJN65" i="8"/>
  <c r="JJF65" i="8"/>
  <c r="JIX65" i="8"/>
  <c r="JIP65" i="8"/>
  <c r="JIH65" i="8"/>
  <c r="JHZ65" i="8"/>
  <c r="JHR65" i="8"/>
  <c r="JHJ65" i="8"/>
  <c r="JHB65" i="8"/>
  <c r="JGT65" i="8"/>
  <c r="JGL65" i="8"/>
  <c r="JGD65" i="8"/>
  <c r="JFV65" i="8"/>
  <c r="JFN65" i="8"/>
  <c r="JFF65" i="8"/>
  <c r="JEX65" i="8"/>
  <c r="JEP65" i="8"/>
  <c r="JEH65" i="8"/>
  <c r="JDZ65" i="8"/>
  <c r="JDR65" i="8"/>
  <c r="JDJ65" i="8"/>
  <c r="JDB65" i="8"/>
  <c r="JCT65" i="8"/>
  <c r="JCL65" i="8"/>
  <c r="JCD65" i="8"/>
  <c r="JBV65" i="8"/>
  <c r="JBN65" i="8"/>
  <c r="JBF65" i="8"/>
  <c r="JAX65" i="8"/>
  <c r="JAP65" i="8"/>
  <c r="JAH65" i="8"/>
  <c r="IZZ65" i="8"/>
  <c r="IZR65" i="8"/>
  <c r="IZJ65" i="8"/>
  <c r="IZB65" i="8"/>
  <c r="IYT65" i="8"/>
  <c r="IYL65" i="8"/>
  <c r="IYD65" i="8"/>
  <c r="IXV65" i="8"/>
  <c r="IXN65" i="8"/>
  <c r="IXF65" i="8"/>
  <c r="IWX65" i="8"/>
  <c r="IWP65" i="8"/>
  <c r="IWH65" i="8"/>
  <c r="IVZ65" i="8"/>
  <c r="IVR65" i="8"/>
  <c r="IVJ65" i="8"/>
  <c r="IVB65" i="8"/>
  <c r="IUT65" i="8"/>
  <c r="IUL65" i="8"/>
  <c r="IUD65" i="8"/>
  <c r="ITV65" i="8"/>
  <c r="ITN65" i="8"/>
  <c r="ITF65" i="8"/>
  <c r="ISX65" i="8"/>
  <c r="ISP65" i="8"/>
  <c r="ISH65" i="8"/>
  <c r="IRZ65" i="8"/>
  <c r="IRR65" i="8"/>
  <c r="IRJ65" i="8"/>
  <c r="IRB65" i="8"/>
  <c r="IQT65" i="8"/>
  <c r="IQL65" i="8"/>
  <c r="IQD65" i="8"/>
  <c r="IPV65" i="8"/>
  <c r="IPN65" i="8"/>
  <c r="IPF65" i="8"/>
  <c r="IOX65" i="8"/>
  <c r="IOP65" i="8"/>
  <c r="IOH65" i="8"/>
  <c r="INZ65" i="8"/>
  <c r="INR65" i="8"/>
  <c r="INJ65" i="8"/>
  <c r="INB65" i="8"/>
  <c r="IMT65" i="8"/>
  <c r="IML65" i="8"/>
  <c r="IMD65" i="8"/>
  <c r="ILV65" i="8"/>
  <c r="ILN65" i="8"/>
  <c r="ILF65" i="8"/>
  <c r="IKX65" i="8"/>
  <c r="IKP65" i="8"/>
  <c r="IKH65" i="8"/>
  <c r="IJZ65" i="8"/>
  <c r="IJR65" i="8"/>
  <c r="IJJ65" i="8"/>
  <c r="IJB65" i="8"/>
  <c r="IIT65" i="8"/>
  <c r="IIL65" i="8"/>
  <c r="IID65" i="8"/>
  <c r="IHV65" i="8"/>
  <c r="IHN65" i="8"/>
  <c r="IHF65" i="8"/>
  <c r="IGX65" i="8"/>
  <c r="IGP65" i="8"/>
  <c r="IGH65" i="8"/>
  <c r="IFZ65" i="8"/>
  <c r="IFR65" i="8"/>
  <c r="IFJ65" i="8"/>
  <c r="IFB65" i="8"/>
  <c r="IET65" i="8"/>
  <c r="IEL65" i="8"/>
  <c r="IED65" i="8"/>
  <c r="IDV65" i="8"/>
  <c r="IDN65" i="8"/>
  <c r="IDF65" i="8"/>
  <c r="ICX65" i="8"/>
  <c r="ICP65" i="8"/>
  <c r="ICH65" i="8"/>
  <c r="IBZ65" i="8"/>
  <c r="IBR65" i="8"/>
  <c r="IBJ65" i="8"/>
  <c r="IBB65" i="8"/>
  <c r="IAT65" i="8"/>
  <c r="IAL65" i="8"/>
  <c r="IAD65" i="8"/>
  <c r="HZV65" i="8"/>
  <c r="HZN65" i="8"/>
  <c r="HZF65" i="8"/>
  <c r="HYX65" i="8"/>
  <c r="HYP65" i="8"/>
  <c r="HYH65" i="8"/>
  <c r="HXZ65" i="8"/>
  <c r="HXR65" i="8"/>
  <c r="HXJ65" i="8"/>
  <c r="HXB65" i="8"/>
  <c r="HWT65" i="8"/>
  <c r="HWL65" i="8"/>
  <c r="HWD65" i="8"/>
  <c r="HVV65" i="8"/>
  <c r="HVN65" i="8"/>
  <c r="HVF65" i="8"/>
  <c r="HUX65" i="8"/>
  <c r="HUP65" i="8"/>
  <c r="HUH65" i="8"/>
  <c r="HTZ65" i="8"/>
  <c r="HTR65" i="8"/>
  <c r="HTJ65" i="8"/>
  <c r="HTB65" i="8"/>
  <c r="HST65" i="8"/>
  <c r="HSL65" i="8"/>
  <c r="HSD65" i="8"/>
  <c r="HRV65" i="8"/>
  <c r="HRN65" i="8"/>
  <c r="HRF65" i="8"/>
  <c r="HQX65" i="8"/>
  <c r="HQP65" i="8"/>
  <c r="HQH65" i="8"/>
  <c r="HPZ65" i="8"/>
  <c r="HPR65" i="8"/>
  <c r="HPJ65" i="8"/>
  <c r="HPB65" i="8"/>
  <c r="HOT65" i="8"/>
  <c r="HOL65" i="8"/>
  <c r="HOD65" i="8"/>
  <c r="HNV65" i="8"/>
  <c r="HNN65" i="8"/>
  <c r="HNF65" i="8"/>
  <c r="HMX65" i="8"/>
  <c r="HMP65" i="8"/>
  <c r="HMH65" i="8"/>
  <c r="HLZ65" i="8"/>
  <c r="HLR65" i="8"/>
  <c r="HLJ65" i="8"/>
  <c r="HLB65" i="8"/>
  <c r="HKT65" i="8"/>
  <c r="HKL65" i="8"/>
  <c r="HKD65" i="8"/>
  <c r="HJV65" i="8"/>
  <c r="HJN65" i="8"/>
  <c r="HJF65" i="8"/>
  <c r="HIX65" i="8"/>
  <c r="HIP65" i="8"/>
  <c r="HIH65" i="8"/>
  <c r="HHZ65" i="8"/>
  <c r="HHR65" i="8"/>
  <c r="HHJ65" i="8"/>
  <c r="HHB65" i="8"/>
  <c r="HGT65" i="8"/>
  <c r="HGL65" i="8"/>
  <c r="HGD65" i="8"/>
  <c r="HFV65" i="8"/>
  <c r="HFN65" i="8"/>
  <c r="HFF65" i="8"/>
  <c r="HEX65" i="8"/>
  <c r="HEP65" i="8"/>
  <c r="HEH65" i="8"/>
  <c r="HDZ65" i="8"/>
  <c r="HDR65" i="8"/>
  <c r="HDJ65" i="8"/>
  <c r="HDB65" i="8"/>
  <c r="HCT65" i="8"/>
  <c r="HCL65" i="8"/>
  <c r="HCD65" i="8"/>
  <c r="HBV65" i="8"/>
  <c r="HBN65" i="8"/>
  <c r="HBF65" i="8"/>
  <c r="HAX65" i="8"/>
  <c r="HAP65" i="8"/>
  <c r="HAH65" i="8"/>
  <c r="GZZ65" i="8"/>
  <c r="GZR65" i="8"/>
  <c r="GZJ65" i="8"/>
  <c r="GZB65" i="8"/>
  <c r="GYT65" i="8"/>
  <c r="GYL65" i="8"/>
  <c r="GYD65" i="8"/>
  <c r="GXV65" i="8"/>
  <c r="GXN65" i="8"/>
  <c r="GXF65" i="8"/>
  <c r="GWX65" i="8"/>
  <c r="GWP65" i="8"/>
  <c r="GWH65" i="8"/>
  <c r="GVZ65" i="8"/>
  <c r="GVR65" i="8"/>
  <c r="GVJ65" i="8"/>
  <c r="GVB65" i="8"/>
  <c r="GUT65" i="8"/>
  <c r="GUL65" i="8"/>
  <c r="GUD65" i="8"/>
  <c r="GTV65" i="8"/>
  <c r="GTN65" i="8"/>
  <c r="GTF65" i="8"/>
  <c r="GSX65" i="8"/>
  <c r="GSP65" i="8"/>
  <c r="GSH65" i="8"/>
  <c r="GRZ65" i="8"/>
  <c r="GRR65" i="8"/>
  <c r="GRJ65" i="8"/>
  <c r="GRB65" i="8"/>
  <c r="GQT65" i="8"/>
  <c r="GQL65" i="8"/>
  <c r="GQD65" i="8"/>
  <c r="GPV65" i="8"/>
  <c r="GPN65" i="8"/>
  <c r="GPF65" i="8"/>
  <c r="GOX65" i="8"/>
  <c r="GOP65" i="8"/>
  <c r="GOH65" i="8"/>
  <c r="GNZ65" i="8"/>
  <c r="GNR65" i="8"/>
  <c r="GNJ65" i="8"/>
  <c r="GNB65" i="8"/>
  <c r="GMT65" i="8"/>
  <c r="GML65" i="8"/>
  <c r="GMD65" i="8"/>
  <c r="GLV65" i="8"/>
  <c r="GLN65" i="8"/>
  <c r="GLF65" i="8"/>
  <c r="GKX65" i="8"/>
  <c r="GKP65" i="8"/>
  <c r="GKH65" i="8"/>
  <c r="GJZ65" i="8"/>
  <c r="GJR65" i="8"/>
  <c r="GJJ65" i="8"/>
  <c r="GJB65" i="8"/>
  <c r="GIT65" i="8"/>
  <c r="GIL65" i="8"/>
  <c r="GID65" i="8"/>
  <c r="GHV65" i="8"/>
  <c r="GHN65" i="8"/>
  <c r="GHF65" i="8"/>
  <c r="GGX65" i="8"/>
  <c r="GGP65" i="8"/>
  <c r="GGH65" i="8"/>
  <c r="GFZ65" i="8"/>
  <c r="GFR65" i="8"/>
  <c r="GFJ65" i="8"/>
  <c r="GFB65" i="8"/>
  <c r="GET65" i="8"/>
  <c r="GEL65" i="8"/>
  <c r="GED65" i="8"/>
  <c r="GDV65" i="8"/>
  <c r="GDN65" i="8"/>
  <c r="GDF65" i="8"/>
  <c r="GCX65" i="8"/>
  <c r="GCP65" i="8"/>
  <c r="GCH65" i="8"/>
  <c r="GBZ65" i="8"/>
  <c r="GBR65" i="8"/>
  <c r="GBJ65" i="8"/>
  <c r="GBB65" i="8"/>
  <c r="GAT65" i="8"/>
  <c r="GAL65" i="8"/>
  <c r="GAD65" i="8"/>
  <c r="FZV65" i="8"/>
  <c r="FZN65" i="8"/>
  <c r="FZF65" i="8"/>
  <c r="FYX65" i="8"/>
  <c r="FYP65" i="8"/>
  <c r="FYH65" i="8"/>
  <c r="FXZ65" i="8"/>
  <c r="FXR65" i="8"/>
  <c r="FXJ65" i="8"/>
  <c r="FXB65" i="8"/>
  <c r="FWT65" i="8"/>
  <c r="FWL65" i="8"/>
  <c r="FWD65" i="8"/>
  <c r="FVV65" i="8"/>
  <c r="FVN65" i="8"/>
  <c r="FVF65" i="8"/>
  <c r="FUX65" i="8"/>
  <c r="FUP65" i="8"/>
  <c r="FUH65" i="8"/>
  <c r="FTZ65" i="8"/>
  <c r="FTR65" i="8"/>
  <c r="FTJ65" i="8"/>
  <c r="FTB65" i="8"/>
  <c r="FST65" i="8"/>
  <c r="FSL65" i="8"/>
  <c r="FSD65" i="8"/>
  <c r="FRV65" i="8"/>
  <c r="FRN65" i="8"/>
  <c r="FRF65" i="8"/>
  <c r="FQX65" i="8"/>
  <c r="FQP65" i="8"/>
  <c r="FQH65" i="8"/>
  <c r="FPZ65" i="8"/>
  <c r="FPR65" i="8"/>
  <c r="FPJ65" i="8"/>
  <c r="FPB65" i="8"/>
  <c r="FOT65" i="8"/>
  <c r="FOL65" i="8"/>
  <c r="FOD65" i="8"/>
  <c r="FNV65" i="8"/>
  <c r="FNN65" i="8"/>
  <c r="FNF65" i="8"/>
  <c r="FMX65" i="8"/>
  <c r="FMP65" i="8"/>
  <c r="FMH65" i="8"/>
  <c r="FLZ65" i="8"/>
  <c r="FLR65" i="8"/>
  <c r="FLJ65" i="8"/>
  <c r="FLB65" i="8"/>
  <c r="FKT65" i="8"/>
  <c r="FKL65" i="8"/>
  <c r="FKD65" i="8"/>
  <c r="FJV65" i="8"/>
  <c r="FJN65" i="8"/>
  <c r="FJF65" i="8"/>
  <c r="FIX65" i="8"/>
  <c r="FIP65" i="8"/>
  <c r="FIH65" i="8"/>
  <c r="FHZ65" i="8"/>
  <c r="FHR65" i="8"/>
  <c r="FHJ65" i="8"/>
  <c r="FHB65" i="8"/>
  <c r="FGT65" i="8"/>
  <c r="FGL65" i="8"/>
  <c r="FGD65" i="8"/>
  <c r="FFV65" i="8"/>
  <c r="FFN65" i="8"/>
  <c r="FFF65" i="8"/>
  <c r="FEX65" i="8"/>
  <c r="FEP65" i="8"/>
  <c r="FEH65" i="8"/>
  <c r="FDZ65" i="8"/>
  <c r="FDR65" i="8"/>
  <c r="FDJ65" i="8"/>
  <c r="FDB65" i="8"/>
  <c r="FCT65" i="8"/>
  <c r="FCL65" i="8"/>
  <c r="FCD65" i="8"/>
  <c r="FBV65" i="8"/>
  <c r="FBN65" i="8"/>
  <c r="FBF65" i="8"/>
  <c r="FAX65" i="8"/>
  <c r="FAP65" i="8"/>
  <c r="FAH65" i="8"/>
  <c r="EZZ65" i="8"/>
  <c r="EZR65" i="8"/>
  <c r="EZJ65" i="8"/>
  <c r="EZB65" i="8"/>
  <c r="EYT65" i="8"/>
  <c r="EYL65" i="8"/>
  <c r="EYD65" i="8"/>
  <c r="EXV65" i="8"/>
  <c r="EXN65" i="8"/>
  <c r="EXF65" i="8"/>
  <c r="EWX65" i="8"/>
  <c r="EWP65" i="8"/>
  <c r="EWH65" i="8"/>
  <c r="EVZ65" i="8"/>
  <c r="EVR65" i="8"/>
  <c r="EVJ65" i="8"/>
  <c r="EVB65" i="8"/>
  <c r="EUT65" i="8"/>
  <c r="EUL65" i="8"/>
  <c r="EUD65" i="8"/>
  <c r="ETV65" i="8"/>
  <c r="ETN65" i="8"/>
  <c r="ETF65" i="8"/>
  <c r="ESX65" i="8"/>
  <c r="ESP65" i="8"/>
  <c r="ESH65" i="8"/>
  <c r="ERZ65" i="8"/>
  <c r="ERR65" i="8"/>
  <c r="ERJ65" i="8"/>
  <c r="ERB65" i="8"/>
  <c r="EQT65" i="8"/>
  <c r="EQL65" i="8"/>
  <c r="EQD65" i="8"/>
  <c r="EPV65" i="8"/>
  <c r="EPN65" i="8"/>
  <c r="EPF65" i="8"/>
  <c r="EOX65" i="8"/>
  <c r="EOP65" i="8"/>
  <c r="EOH65" i="8"/>
  <c r="ENZ65" i="8"/>
  <c r="ENR65" i="8"/>
  <c r="ENJ65" i="8"/>
  <c r="ENB65" i="8"/>
  <c r="EMT65" i="8"/>
  <c r="EML65" i="8"/>
  <c r="EMD65" i="8"/>
  <c r="ELV65" i="8"/>
  <c r="ELN65" i="8"/>
  <c r="ELF65" i="8"/>
  <c r="EKX65" i="8"/>
  <c r="EKP65" i="8"/>
  <c r="EKH65" i="8"/>
  <c r="EJZ65" i="8"/>
  <c r="EJR65" i="8"/>
  <c r="EJJ65" i="8"/>
  <c r="EJB65" i="8"/>
  <c r="EIT65" i="8"/>
  <c r="EIL65" i="8"/>
  <c r="EID65" i="8"/>
  <c r="EHV65" i="8"/>
  <c r="EHN65" i="8"/>
  <c r="EHF65" i="8"/>
  <c r="EGX65" i="8"/>
  <c r="EGP65" i="8"/>
  <c r="EGH65" i="8"/>
  <c r="EFZ65" i="8"/>
  <c r="EFR65" i="8"/>
  <c r="EFJ65" i="8"/>
  <c r="EFB65" i="8"/>
  <c r="EET65" i="8"/>
  <c r="EEL65" i="8"/>
  <c r="EED65" i="8"/>
  <c r="EDV65" i="8"/>
  <c r="EDN65" i="8"/>
  <c r="EDF65" i="8"/>
  <c r="ECX65" i="8"/>
  <c r="ECP65" i="8"/>
  <c r="ECH65" i="8"/>
  <c r="EBZ65" i="8"/>
  <c r="EBR65" i="8"/>
  <c r="EBJ65" i="8"/>
  <c r="EBB65" i="8"/>
  <c r="EAT65" i="8"/>
  <c r="EAL65" i="8"/>
  <c r="EAD65" i="8"/>
  <c r="DZV65" i="8"/>
  <c r="DZN65" i="8"/>
  <c r="DZF65" i="8"/>
  <c r="DYX65" i="8"/>
  <c r="DYP65" i="8"/>
  <c r="DYH65" i="8"/>
  <c r="DXZ65" i="8"/>
  <c r="DXR65" i="8"/>
  <c r="DXJ65" i="8"/>
  <c r="DXB65" i="8"/>
  <c r="DWT65" i="8"/>
  <c r="DWL65" i="8"/>
  <c r="DWD65" i="8"/>
  <c r="DVV65" i="8"/>
  <c r="DVN65" i="8"/>
  <c r="DVF65" i="8"/>
  <c r="DUX65" i="8"/>
  <c r="DUP65" i="8"/>
  <c r="DUH65" i="8"/>
  <c r="DTZ65" i="8"/>
  <c r="DTR65" i="8"/>
  <c r="DTJ65" i="8"/>
  <c r="DTB65" i="8"/>
  <c r="DST65" i="8"/>
  <c r="DSL65" i="8"/>
  <c r="DSD65" i="8"/>
  <c r="DRV65" i="8"/>
  <c r="DRN65" i="8"/>
  <c r="DRF65" i="8"/>
  <c r="DQX65" i="8"/>
  <c r="DQP65" i="8"/>
  <c r="DQH65" i="8"/>
  <c r="DPZ65" i="8"/>
  <c r="DPR65" i="8"/>
  <c r="DPJ65" i="8"/>
  <c r="DPB65" i="8"/>
  <c r="DOT65" i="8"/>
  <c r="DOL65" i="8"/>
  <c r="DOD65" i="8"/>
  <c r="DNV65" i="8"/>
  <c r="DNN65" i="8"/>
  <c r="DNF65" i="8"/>
  <c r="DMX65" i="8"/>
  <c r="DMP65" i="8"/>
  <c r="DMH65" i="8"/>
  <c r="DLZ65" i="8"/>
  <c r="DLR65" i="8"/>
  <c r="DLJ65" i="8"/>
  <c r="DLB65" i="8"/>
  <c r="DKT65" i="8"/>
  <c r="DKL65" i="8"/>
  <c r="DKD65" i="8"/>
  <c r="DJV65" i="8"/>
  <c r="DJN65" i="8"/>
  <c r="DJF65" i="8"/>
  <c r="DIX65" i="8"/>
  <c r="DIP65" i="8"/>
  <c r="DIH65" i="8"/>
  <c r="DHZ65" i="8"/>
  <c r="DHR65" i="8"/>
  <c r="DHJ65" i="8"/>
  <c r="DHB65" i="8"/>
  <c r="DGT65" i="8"/>
  <c r="DGL65" i="8"/>
  <c r="DGD65" i="8"/>
  <c r="DFV65" i="8"/>
  <c r="DFN65" i="8"/>
  <c r="DFF65" i="8"/>
  <c r="DEX65" i="8"/>
  <c r="DEP65" i="8"/>
  <c r="DEH65" i="8"/>
  <c r="DDZ65" i="8"/>
  <c r="DDR65" i="8"/>
  <c r="DDJ65" i="8"/>
  <c r="DDB65" i="8"/>
  <c r="DCT65" i="8"/>
  <c r="DCL65" i="8"/>
  <c r="DCD65" i="8"/>
  <c r="DBV65" i="8"/>
  <c r="DBN65" i="8"/>
  <c r="DBF65" i="8"/>
  <c r="DAX65" i="8"/>
  <c r="DAP65" i="8"/>
  <c r="DAH65" i="8"/>
  <c r="CZZ65" i="8"/>
  <c r="CZR65" i="8"/>
  <c r="CZJ65" i="8"/>
  <c r="CZB65" i="8"/>
  <c r="CYT65" i="8"/>
  <c r="CYL65" i="8"/>
  <c r="CYD65" i="8"/>
  <c r="CXV65" i="8"/>
  <c r="CXN65" i="8"/>
  <c r="CXF65" i="8"/>
  <c r="CWX65" i="8"/>
  <c r="CWP65" i="8"/>
  <c r="CWH65" i="8"/>
  <c r="CVZ65" i="8"/>
  <c r="CVR65" i="8"/>
  <c r="CVJ65" i="8"/>
  <c r="CVB65" i="8"/>
  <c r="CUT65" i="8"/>
  <c r="CUL65" i="8"/>
  <c r="CUD65" i="8"/>
  <c r="CTV65" i="8"/>
  <c r="CTN65" i="8"/>
  <c r="CTF65" i="8"/>
  <c r="CSX65" i="8"/>
  <c r="CSP65" i="8"/>
  <c r="CSH65" i="8"/>
  <c r="CRZ65" i="8"/>
  <c r="CRR65" i="8"/>
  <c r="CRJ65" i="8"/>
  <c r="CRB65" i="8"/>
  <c r="CQT65" i="8"/>
  <c r="CQL65" i="8"/>
  <c r="CQD65" i="8"/>
  <c r="CPV65" i="8"/>
  <c r="CPN65" i="8"/>
  <c r="CPF65" i="8"/>
  <c r="COX65" i="8"/>
  <c r="COP65" i="8"/>
  <c r="COH65" i="8"/>
  <c r="CNZ65" i="8"/>
  <c r="CNR65" i="8"/>
  <c r="CNJ65" i="8"/>
  <c r="CNB65" i="8"/>
  <c r="CMT65" i="8"/>
  <c r="CML65" i="8"/>
  <c r="CMD65" i="8"/>
  <c r="CLV65" i="8"/>
  <c r="CLN65" i="8"/>
  <c r="CLF65" i="8"/>
  <c r="CKX65" i="8"/>
  <c r="CKP65" i="8"/>
  <c r="CKH65" i="8"/>
  <c r="CJZ65" i="8"/>
  <c r="CJR65" i="8"/>
  <c r="CJJ65" i="8"/>
  <c r="CJB65" i="8"/>
  <c r="CIT65" i="8"/>
  <c r="CIL65" i="8"/>
  <c r="CID65" i="8"/>
  <c r="CHV65" i="8"/>
  <c r="CHN65" i="8"/>
  <c r="CHF65" i="8"/>
  <c r="CGX65" i="8"/>
  <c r="CGP65" i="8"/>
  <c r="CGH65" i="8"/>
  <c r="CFZ65" i="8"/>
  <c r="CFR65" i="8"/>
  <c r="CFJ65" i="8"/>
  <c r="CFB65" i="8"/>
  <c r="CET65" i="8"/>
  <c r="CEL65" i="8"/>
  <c r="CED65" i="8"/>
  <c r="CDV65" i="8"/>
  <c r="CDN65" i="8"/>
  <c r="CDF65" i="8"/>
  <c r="CCX65" i="8"/>
  <c r="CCP65" i="8"/>
  <c r="CCH65" i="8"/>
  <c r="CBZ65" i="8"/>
  <c r="CBR65" i="8"/>
  <c r="CBJ65" i="8"/>
  <c r="CBB65" i="8"/>
  <c r="CAT65" i="8"/>
  <c r="CAL65" i="8"/>
  <c r="CAD65" i="8"/>
  <c r="BZV65" i="8"/>
  <c r="BZN65" i="8"/>
  <c r="BZF65" i="8"/>
  <c r="BYX65" i="8"/>
  <c r="BYP65" i="8"/>
  <c r="BYH65" i="8"/>
  <c r="BXZ65" i="8"/>
  <c r="BXR65" i="8"/>
  <c r="BXJ65" i="8"/>
  <c r="BXB65" i="8"/>
  <c r="BWT65" i="8"/>
  <c r="BWL65" i="8"/>
  <c r="BWD65" i="8"/>
  <c r="BVV65" i="8"/>
  <c r="BVN65" i="8"/>
  <c r="BVF65" i="8"/>
  <c r="BUX65" i="8"/>
  <c r="BUP65" i="8"/>
  <c r="BUH65" i="8"/>
  <c r="BTZ65" i="8"/>
  <c r="BTR65" i="8"/>
  <c r="BTJ65" i="8"/>
  <c r="BTB65" i="8"/>
  <c r="BST65" i="8"/>
  <c r="BSL65" i="8"/>
  <c r="BSD65" i="8"/>
  <c r="BRV65" i="8"/>
  <c r="BRN65" i="8"/>
  <c r="BRF65" i="8"/>
  <c r="BQX65" i="8"/>
  <c r="BQP65" i="8"/>
  <c r="BQH65" i="8"/>
  <c r="BPZ65" i="8"/>
  <c r="BPR65" i="8"/>
  <c r="BPJ65" i="8"/>
  <c r="BPB65" i="8"/>
  <c r="BOT65" i="8"/>
  <c r="BOL65" i="8"/>
  <c r="BOD65" i="8"/>
  <c r="BNV65" i="8"/>
  <c r="BNN65" i="8"/>
  <c r="BNF65" i="8"/>
  <c r="BMX65" i="8"/>
  <c r="BMP65" i="8"/>
  <c r="BMH65" i="8"/>
  <c r="BLZ65" i="8"/>
  <c r="BLR65" i="8"/>
  <c r="BLJ65" i="8"/>
  <c r="BLB65" i="8"/>
  <c r="BKT65" i="8"/>
  <c r="BKL65" i="8"/>
  <c r="BKD65" i="8"/>
  <c r="BJV65" i="8"/>
  <c r="BJN65" i="8"/>
  <c r="BJF65" i="8"/>
  <c r="BIX65" i="8"/>
  <c r="BIP65" i="8"/>
  <c r="BIH65" i="8"/>
  <c r="BHZ65" i="8"/>
  <c r="BHR65" i="8"/>
  <c r="BHJ65" i="8"/>
  <c r="BHB65" i="8"/>
  <c r="BGT65" i="8"/>
  <c r="BGL65" i="8"/>
  <c r="BGD65" i="8"/>
  <c r="BFV65" i="8"/>
  <c r="BFN65" i="8"/>
  <c r="BFF65" i="8"/>
  <c r="BEX65" i="8"/>
  <c r="BEP65" i="8"/>
  <c r="BEH65" i="8"/>
  <c r="BDZ65" i="8"/>
  <c r="BDR65" i="8"/>
  <c r="BDJ65" i="8"/>
  <c r="BDB65" i="8"/>
  <c r="BCT65" i="8"/>
  <c r="BCL65" i="8"/>
  <c r="BCD65" i="8"/>
  <c r="BBV65" i="8"/>
  <c r="BBN65" i="8"/>
  <c r="BBF65" i="8"/>
  <c r="BAX65" i="8"/>
  <c r="BAP65" i="8"/>
  <c r="BAH65" i="8"/>
  <c r="AZZ65" i="8"/>
  <c r="AZR65" i="8"/>
  <c r="AZJ65" i="8"/>
  <c r="AZB65" i="8"/>
  <c r="AYT65" i="8"/>
  <c r="AYL65" i="8"/>
  <c r="AYD65" i="8"/>
  <c r="AXV65" i="8"/>
  <c r="AXN65" i="8"/>
  <c r="AXF65" i="8"/>
  <c r="AWX65" i="8"/>
  <c r="AWP65" i="8"/>
  <c r="AWH65" i="8"/>
  <c r="AVZ65" i="8"/>
  <c r="AVR65" i="8"/>
  <c r="AVJ65" i="8"/>
  <c r="AVB65" i="8"/>
  <c r="AUT65" i="8"/>
  <c r="AUL65" i="8"/>
  <c r="AUD65" i="8"/>
  <c r="ATV65" i="8"/>
  <c r="ATN65" i="8"/>
  <c r="ATF65" i="8"/>
  <c r="ASX65" i="8"/>
  <c r="ASP65" i="8"/>
  <c r="ASH65" i="8"/>
  <c r="ARZ65" i="8"/>
  <c r="ARR65" i="8"/>
  <c r="ARJ65" i="8"/>
  <c r="ARB65" i="8"/>
  <c r="AQT65" i="8"/>
  <c r="AQL65" i="8"/>
  <c r="AQD65" i="8"/>
  <c r="APV65" i="8"/>
  <c r="APN65" i="8"/>
  <c r="APF65" i="8"/>
  <c r="AOX65" i="8"/>
  <c r="AOP65" i="8"/>
  <c r="AOH65" i="8"/>
  <c r="ANZ65" i="8"/>
  <c r="ANR65" i="8"/>
  <c r="ANJ65" i="8"/>
  <c r="ANB65" i="8"/>
  <c r="AMT65" i="8"/>
  <c r="AML65" i="8"/>
  <c r="AMD65" i="8"/>
  <c r="ALV65" i="8"/>
  <c r="ALN65" i="8"/>
  <c r="ALF65" i="8"/>
  <c r="AKX65" i="8"/>
  <c r="AKP65" i="8"/>
  <c r="AKH65" i="8"/>
  <c r="AJZ65" i="8"/>
  <c r="AJR65" i="8"/>
  <c r="AJJ65" i="8"/>
  <c r="AJB65" i="8"/>
  <c r="AIT65" i="8"/>
  <c r="AIL65" i="8"/>
  <c r="AID65" i="8"/>
  <c r="AHV65" i="8"/>
  <c r="AHN65" i="8"/>
  <c r="AHF65" i="8"/>
  <c r="AGX65" i="8"/>
  <c r="AGP65" i="8"/>
  <c r="AGH65" i="8"/>
  <c r="AFZ65" i="8"/>
  <c r="AFR65" i="8"/>
  <c r="AFJ65" i="8"/>
  <c r="AFB65" i="8"/>
  <c r="AET65" i="8"/>
  <c r="AEL65" i="8"/>
  <c r="AED65" i="8"/>
  <c r="ADV65" i="8"/>
  <c r="ADN65" i="8"/>
  <c r="ADF65" i="8"/>
  <c r="ACX65" i="8"/>
  <c r="ACP65" i="8"/>
  <c r="ACH65" i="8"/>
  <c r="ABZ65" i="8"/>
  <c r="ABR65" i="8"/>
  <c r="ABJ65" i="8"/>
  <c r="ABB65" i="8"/>
  <c r="AAT65" i="8"/>
  <c r="AAL65" i="8"/>
  <c r="AAD65" i="8"/>
  <c r="ZV65" i="8"/>
  <c r="ZN65" i="8"/>
  <c r="ZF65" i="8"/>
  <c r="YX65" i="8"/>
  <c r="YP65" i="8"/>
  <c r="YH65" i="8"/>
  <c r="XZ65" i="8"/>
  <c r="XR65" i="8"/>
  <c r="XJ65" i="8"/>
  <c r="XB65" i="8"/>
  <c r="WT65" i="8"/>
  <c r="WL65" i="8"/>
  <c r="WD65" i="8"/>
  <c r="VV65" i="8"/>
  <c r="VN65" i="8"/>
  <c r="VF65" i="8"/>
  <c r="UX65" i="8"/>
  <c r="UP65" i="8"/>
  <c r="UH65" i="8"/>
  <c r="TZ65" i="8"/>
  <c r="TR65" i="8"/>
  <c r="TJ65" i="8"/>
  <c r="TB65" i="8"/>
  <c r="ST65" i="8"/>
  <c r="SL65" i="8"/>
  <c r="SD65" i="8"/>
  <c r="RV65" i="8"/>
  <c r="RN65" i="8"/>
  <c r="RF65" i="8"/>
  <c r="QX65" i="8"/>
  <c r="QP65" i="8"/>
  <c r="QH65" i="8"/>
  <c r="PZ65" i="8"/>
  <c r="PR65" i="8"/>
  <c r="PJ65" i="8"/>
  <c r="PB65" i="8"/>
  <c r="OT65" i="8"/>
  <c r="OL65" i="8"/>
  <c r="OD65" i="8"/>
  <c r="NV65" i="8"/>
  <c r="NN65" i="8"/>
  <c r="NF65" i="8"/>
  <c r="MX65" i="8"/>
  <c r="MP65" i="8"/>
  <c r="MH65" i="8"/>
  <c r="LZ65" i="8"/>
  <c r="LR65" i="8"/>
  <c r="LJ65" i="8"/>
  <c r="LB65" i="8"/>
  <c r="KT65" i="8"/>
  <c r="KL65" i="8"/>
  <c r="KD65" i="8"/>
  <c r="JV65" i="8"/>
  <c r="JN65" i="8"/>
  <c r="JF65" i="8"/>
  <c r="IX65" i="8"/>
  <c r="IP65" i="8"/>
  <c r="IH65" i="8"/>
  <c r="HZ65" i="8"/>
  <c r="HR65" i="8"/>
  <c r="HJ65" i="8"/>
  <c r="HB65" i="8"/>
  <c r="GT65" i="8"/>
  <c r="GL65" i="8"/>
  <c r="GD65" i="8"/>
  <c r="FV65" i="8"/>
  <c r="FN65" i="8"/>
  <c r="FF65" i="8"/>
  <c r="EX65" i="8"/>
  <c r="EP65" i="8"/>
  <c r="EH65" i="8"/>
  <c r="DZ65" i="8"/>
  <c r="DR65" i="8"/>
  <c r="DJ65" i="8"/>
  <c r="DB65" i="8"/>
  <c r="CT65" i="8"/>
  <c r="CL65" i="8"/>
  <c r="CD65" i="8"/>
  <c r="BV65" i="8"/>
  <c r="BN65" i="8"/>
  <c r="BF65" i="8"/>
  <c r="AX65" i="8"/>
  <c r="AP65" i="8"/>
  <c r="AH65" i="8"/>
  <c r="Z65" i="8"/>
  <c r="R65" i="8"/>
  <c r="J65" i="8"/>
  <c r="BAM65" i="8"/>
  <c r="AYA65" i="8"/>
  <c r="AVO65" i="8"/>
  <c r="ATC65" i="8"/>
  <c r="AQQ65" i="8"/>
  <c r="AOE65" i="8"/>
  <c r="ALS65" i="8"/>
  <c r="AJG65" i="8"/>
  <c r="AGU65" i="8"/>
  <c r="AEI65" i="8"/>
  <c r="ABW65" i="8"/>
  <c r="ZK65" i="8"/>
  <c r="WY65" i="8"/>
  <c r="UM65" i="8"/>
  <c r="SQ65" i="8"/>
  <c r="RK65" i="8"/>
  <c r="QE65" i="8"/>
  <c r="OY65" i="8"/>
  <c r="NS65" i="8"/>
  <c r="MM65" i="8"/>
  <c r="LG65" i="8"/>
  <c r="KA65" i="8"/>
  <c r="IU65" i="8"/>
  <c r="HO65" i="8"/>
  <c r="GI65" i="8"/>
  <c r="FC65" i="8"/>
  <c r="DW65" i="8"/>
  <c r="CQ65" i="8"/>
  <c r="BK65" i="8"/>
  <c r="AE65" i="8"/>
  <c r="BAE65" i="8"/>
  <c r="AXS65" i="8"/>
  <c r="AVG65" i="8"/>
  <c r="ASU65" i="8"/>
  <c r="AQI65" i="8"/>
  <c r="ANW65" i="8"/>
  <c r="ALK65" i="8"/>
  <c r="AIY65" i="8"/>
  <c r="AGM65" i="8"/>
  <c r="AEA65" i="8"/>
  <c r="ABO65" i="8"/>
  <c r="ZC65" i="8"/>
  <c r="WQ65" i="8"/>
  <c r="UE65" i="8"/>
  <c r="SP65" i="8"/>
  <c r="RJ65" i="8"/>
  <c r="QD65" i="8"/>
  <c r="OX65" i="8"/>
  <c r="NR65" i="8"/>
  <c r="ML65" i="8"/>
  <c r="LF65" i="8"/>
  <c r="JZ65" i="8"/>
  <c r="IT65" i="8"/>
  <c r="HN65" i="8"/>
  <c r="GH65" i="8"/>
  <c r="FB65" i="8"/>
  <c r="DV65" i="8"/>
  <c r="CP65" i="8"/>
  <c r="BJ65" i="8"/>
  <c r="AD65" i="8"/>
  <c r="AZW65" i="8"/>
  <c r="AXK65" i="8"/>
  <c r="AUY65" i="8"/>
  <c r="ASM65" i="8"/>
  <c r="AQA65" i="8"/>
  <c r="ANO65" i="8"/>
  <c r="ALC65" i="8"/>
  <c r="AIQ65" i="8"/>
  <c r="AGE65" i="8"/>
  <c r="ADS65" i="8"/>
  <c r="ABG65" i="8"/>
  <c r="YU65" i="8"/>
  <c r="WI65" i="8"/>
  <c r="TW65" i="8"/>
  <c r="SI65" i="8"/>
  <c r="RC65" i="8"/>
  <c r="PW65" i="8"/>
  <c r="OQ65" i="8"/>
  <c r="NK65" i="8"/>
  <c r="ME65" i="8"/>
  <c r="KY65" i="8"/>
  <c r="JS65" i="8"/>
  <c r="IM65" i="8"/>
  <c r="HG65" i="8"/>
  <c r="GA65" i="8"/>
  <c r="EU65" i="8"/>
  <c r="DO65" i="8"/>
  <c r="CI65" i="8"/>
  <c r="BC65" i="8"/>
  <c r="W65" i="8"/>
  <c r="A64" i="8"/>
  <c r="AZO65" i="8"/>
  <c r="AXC65" i="8"/>
  <c r="AUQ65" i="8"/>
  <c r="ASE65" i="8"/>
  <c r="APS65" i="8"/>
  <c r="ANG65" i="8"/>
  <c r="AKU65" i="8"/>
  <c r="AII65" i="8"/>
  <c r="AFW65" i="8"/>
  <c r="ADK65" i="8"/>
  <c r="AAY65" i="8"/>
  <c r="YM65" i="8"/>
  <c r="WA65" i="8"/>
  <c r="TO65" i="8"/>
  <c r="SH65" i="8"/>
  <c r="RB65" i="8"/>
  <c r="PV65" i="8"/>
  <c r="OP65" i="8"/>
  <c r="NJ65" i="8"/>
  <c r="MD65" i="8"/>
  <c r="KX65" i="8"/>
  <c r="JR65" i="8"/>
  <c r="IL65" i="8"/>
  <c r="HF65" i="8"/>
  <c r="FZ65" i="8"/>
  <c r="ET65" i="8"/>
  <c r="DN65" i="8"/>
  <c r="CH65" i="8"/>
  <c r="BB65" i="8"/>
  <c r="V65" i="8"/>
  <c r="AZG65" i="8"/>
  <c r="AWU65" i="8"/>
  <c r="AUI65" i="8"/>
  <c r="ARW65" i="8"/>
  <c r="APK65" i="8"/>
  <c r="AMY65" i="8"/>
  <c r="AKM65" i="8"/>
  <c r="AIA65" i="8"/>
  <c r="AFO65" i="8"/>
  <c r="ADC65" i="8"/>
  <c r="AAQ65" i="8"/>
  <c r="YE65" i="8"/>
  <c r="VS65" i="8"/>
  <c r="TG65" i="8"/>
  <c r="SA65" i="8"/>
  <c r="QU65" i="8"/>
  <c r="PO65" i="8"/>
  <c r="OI65" i="8"/>
  <c r="NC65" i="8"/>
  <c r="LW65" i="8"/>
  <c r="KQ65" i="8"/>
  <c r="JK65" i="8"/>
  <c r="IE65" i="8"/>
  <c r="GY65" i="8"/>
  <c r="FS65" i="8"/>
  <c r="EM65" i="8"/>
  <c r="DG65" i="8"/>
  <c r="CA65" i="8"/>
  <c r="AU65" i="8"/>
  <c r="O65" i="8"/>
  <c r="AYY65" i="8"/>
  <c r="AWM65" i="8"/>
  <c r="AUA65" i="8"/>
  <c r="ARO65" i="8"/>
  <c r="APC65" i="8"/>
  <c r="AMQ65" i="8"/>
  <c r="AKE65" i="8"/>
  <c r="AHS65" i="8"/>
  <c r="AFG65" i="8"/>
  <c r="ACU65" i="8"/>
  <c r="AAI65" i="8"/>
  <c r="XW65" i="8"/>
  <c r="VK65" i="8"/>
  <c r="TF65" i="8"/>
  <c r="RZ65" i="8"/>
  <c r="QT65" i="8"/>
  <c r="PN65" i="8"/>
  <c r="OH65" i="8"/>
  <c r="NB65" i="8"/>
  <c r="LV65" i="8"/>
  <c r="KP65" i="8"/>
  <c r="JJ65" i="8"/>
  <c r="ID65" i="8"/>
  <c r="GX65" i="8"/>
  <c r="FR65" i="8"/>
  <c r="EL65" i="8"/>
  <c r="DF65" i="8"/>
  <c r="BZ65" i="8"/>
  <c r="AT65" i="8"/>
  <c r="N65" i="8"/>
  <c r="AYQ65" i="8"/>
  <c r="AWE65" i="8"/>
  <c r="ATS65" i="8"/>
  <c r="ARG65" i="8"/>
  <c r="AOU65" i="8"/>
  <c r="AMI65" i="8"/>
  <c r="AJW65" i="8"/>
  <c r="AHK65" i="8"/>
  <c r="AEY65" i="8"/>
  <c r="ACM65" i="8"/>
  <c r="AAA65" i="8"/>
  <c r="XO65" i="8"/>
  <c r="VC65" i="8"/>
  <c r="SY65" i="8"/>
  <c r="RS65" i="8"/>
  <c r="QM65" i="8"/>
  <c r="PG65" i="8"/>
  <c r="OA65" i="8"/>
  <c r="MU65" i="8"/>
  <c r="LO65" i="8"/>
  <c r="KI65" i="8"/>
  <c r="JC65" i="8"/>
  <c r="HW65" i="8"/>
  <c r="GQ65" i="8"/>
  <c r="FK65" i="8"/>
  <c r="EE65" i="8"/>
  <c r="CY65" i="8"/>
  <c r="BS65" i="8"/>
  <c r="AM65" i="8"/>
  <c r="G65" i="8"/>
  <c r="AYI65" i="8"/>
  <c r="AVW65" i="8"/>
  <c r="ATK65" i="8"/>
  <c r="AQY65" i="8"/>
  <c r="AOM65" i="8"/>
  <c r="AMA65" i="8"/>
  <c r="AJO65" i="8"/>
  <c r="AHC65" i="8"/>
  <c r="AEQ65" i="8"/>
  <c r="ACE65" i="8"/>
  <c r="ZS65" i="8"/>
  <c r="XG65" i="8"/>
  <c r="UU65" i="8"/>
  <c r="SX65" i="8"/>
  <c r="RR65" i="8"/>
  <c r="QL65" i="8"/>
  <c r="PF65" i="8"/>
  <c r="NZ65" i="8"/>
  <c r="MT65" i="8"/>
  <c r="LN65" i="8"/>
  <c r="KH65" i="8"/>
  <c r="JB65" i="8"/>
  <c r="HV65" i="8"/>
  <c r="GP65" i="8"/>
  <c r="FJ65" i="8"/>
  <c r="ED65" i="8"/>
  <c r="CX65" i="8"/>
  <c r="BR65" i="8"/>
  <c r="AL65" i="8"/>
  <c r="F65" i="8"/>
  <c r="D60" i="9"/>
  <c r="H60" i="9" s="1"/>
  <c r="F82" i="3"/>
  <c r="H82" i="3" s="1"/>
  <c r="E82" i="3"/>
  <c r="G82" i="3"/>
  <c r="C84" i="3"/>
  <c r="D83" i="3"/>
  <c r="I81" i="3"/>
  <c r="J81" i="3" s="1"/>
  <c r="F61" i="9"/>
  <c r="E61" i="9"/>
  <c r="C61" i="9"/>
  <c r="G61" i="9" s="1"/>
  <c r="B62" i="9"/>
  <c r="I60" i="9" l="1"/>
  <c r="J60" i="9" s="1"/>
  <c r="F83" i="3"/>
  <c r="H83" i="3" s="1"/>
  <c r="E83" i="3"/>
  <c r="G83" i="3"/>
  <c r="NTN66" i="8"/>
  <c r="NTF66" i="8"/>
  <c r="NSX66" i="8"/>
  <c r="NSP66" i="8"/>
  <c r="NSH66" i="8"/>
  <c r="NRZ66" i="8"/>
  <c r="NRR66" i="8"/>
  <c r="NRJ66" i="8"/>
  <c r="NRB66" i="8"/>
  <c r="NQT66" i="8"/>
  <c r="NQL66" i="8"/>
  <c r="NQD66" i="8"/>
  <c r="NPV66" i="8"/>
  <c r="NPN66" i="8"/>
  <c r="NPF66" i="8"/>
  <c r="NOX66" i="8"/>
  <c r="NOP66" i="8"/>
  <c r="NOH66" i="8"/>
  <c r="NNZ66" i="8"/>
  <c r="NNR66" i="8"/>
  <c r="NNJ66" i="8"/>
  <c r="NNB66" i="8"/>
  <c r="NMT66" i="8"/>
  <c r="NML66" i="8"/>
  <c r="NMD66" i="8"/>
  <c r="NLV66" i="8"/>
  <c r="NLN66" i="8"/>
  <c r="NLF66" i="8"/>
  <c r="NKX66" i="8"/>
  <c r="NKP66" i="8"/>
  <c r="NKH66" i="8"/>
  <c r="NJZ66" i="8"/>
  <c r="NJR66" i="8"/>
  <c r="NJJ66" i="8"/>
  <c r="NJB66" i="8"/>
  <c r="NIT66" i="8"/>
  <c r="NIL66" i="8"/>
  <c r="NID66" i="8"/>
  <c r="NHV66" i="8"/>
  <c r="NHN66" i="8"/>
  <c r="NHF66" i="8"/>
  <c r="NGX66" i="8"/>
  <c r="NGP66" i="8"/>
  <c r="NGH66" i="8"/>
  <c r="NFZ66" i="8"/>
  <c r="NFR66" i="8"/>
  <c r="NFJ66" i="8"/>
  <c r="NFB66" i="8"/>
  <c r="NET66" i="8"/>
  <c r="NEL66" i="8"/>
  <c r="NED66" i="8"/>
  <c r="NDV66" i="8"/>
  <c r="NDN66" i="8"/>
  <c r="NDF66" i="8"/>
  <c r="NCX66" i="8"/>
  <c r="NCP66" i="8"/>
  <c r="NCH66" i="8"/>
  <c r="NBZ66" i="8"/>
  <c r="NBR66" i="8"/>
  <c r="NBJ66" i="8"/>
  <c r="NBB66" i="8"/>
  <c r="NAT66" i="8"/>
  <c r="NAL66" i="8"/>
  <c r="NAD66" i="8"/>
  <c r="MZV66" i="8"/>
  <c r="MZN66" i="8"/>
  <c r="MZF66" i="8"/>
  <c r="MYX66" i="8"/>
  <c r="MYP66" i="8"/>
  <c r="MYH66" i="8"/>
  <c r="MXZ66" i="8"/>
  <c r="MXR66" i="8"/>
  <c r="MXJ66" i="8"/>
  <c r="MXB66" i="8"/>
  <c r="MWT66" i="8"/>
  <c r="MWL66" i="8"/>
  <c r="MWD66" i="8"/>
  <c r="MVV66" i="8"/>
  <c r="MVN66" i="8"/>
  <c r="MVF66" i="8"/>
  <c r="MUX66" i="8"/>
  <c r="MUP66" i="8"/>
  <c r="MUH66" i="8"/>
  <c r="MTZ66" i="8"/>
  <c r="MTR66" i="8"/>
  <c r="MTJ66" i="8"/>
  <c r="MTB66" i="8"/>
  <c r="MST66" i="8"/>
  <c r="MSL66" i="8"/>
  <c r="MSD66" i="8"/>
  <c r="MRV66" i="8"/>
  <c r="MRN66" i="8"/>
  <c r="MRF66" i="8"/>
  <c r="MQX66" i="8"/>
  <c r="MQP66" i="8"/>
  <c r="MQH66" i="8"/>
  <c r="MPZ66" i="8"/>
  <c r="MPR66" i="8"/>
  <c r="MPJ66" i="8"/>
  <c r="MPB66" i="8"/>
  <c r="MOT66" i="8"/>
  <c r="MOL66" i="8"/>
  <c r="MOD66" i="8"/>
  <c r="MNV66" i="8"/>
  <c r="MNN66" i="8"/>
  <c r="MNF66" i="8"/>
  <c r="MMX66" i="8"/>
  <c r="MMP66" i="8"/>
  <c r="MMH66" i="8"/>
  <c r="MLZ66" i="8"/>
  <c r="MLR66" i="8"/>
  <c r="MLJ66" i="8"/>
  <c r="MLB66" i="8"/>
  <c r="MKT66" i="8"/>
  <c r="MKL66" i="8"/>
  <c r="MKD66" i="8"/>
  <c r="MJV66" i="8"/>
  <c r="MJN66" i="8"/>
  <c r="MJF66" i="8"/>
  <c r="MIX66" i="8"/>
  <c r="MIP66" i="8"/>
  <c r="MIH66" i="8"/>
  <c r="MHZ66" i="8"/>
  <c r="MHR66" i="8"/>
  <c r="MHJ66" i="8"/>
  <c r="MHB66" i="8"/>
  <c r="MGT66" i="8"/>
  <c r="MGL66" i="8"/>
  <c r="MGD66" i="8"/>
  <c r="MFV66" i="8"/>
  <c r="MFN66" i="8"/>
  <c r="MFF66" i="8"/>
  <c r="MEX66" i="8"/>
  <c r="MEP66" i="8"/>
  <c r="MEH66" i="8"/>
  <c r="MDZ66" i="8"/>
  <c r="MDR66" i="8"/>
  <c r="MDJ66" i="8"/>
  <c r="MDB66" i="8"/>
  <c r="MCT66" i="8"/>
  <c r="MCL66" i="8"/>
  <c r="MCD66" i="8"/>
  <c r="MBV66" i="8"/>
  <c r="MBN66" i="8"/>
  <c r="MBF66" i="8"/>
  <c r="MAX66" i="8"/>
  <c r="MAP66" i="8"/>
  <c r="MAH66" i="8"/>
  <c r="LZZ66" i="8"/>
  <c r="LZR66" i="8"/>
  <c r="LZJ66" i="8"/>
  <c r="LZB66" i="8"/>
  <c r="LYT66" i="8"/>
  <c r="LYL66" i="8"/>
  <c r="LYD66" i="8"/>
  <c r="LXV66" i="8"/>
  <c r="LXN66" i="8"/>
  <c r="LXF66" i="8"/>
  <c r="LWX66" i="8"/>
  <c r="LWP66" i="8"/>
  <c r="LWH66" i="8"/>
  <c r="LVZ66" i="8"/>
  <c r="LVR66" i="8"/>
  <c r="LVJ66" i="8"/>
  <c r="LVB66" i="8"/>
  <c r="LUT66" i="8"/>
  <c r="LUL66" i="8"/>
  <c r="LUD66" i="8"/>
  <c r="LTV66" i="8"/>
  <c r="LTN66" i="8"/>
  <c r="LTF66" i="8"/>
  <c r="LSX66" i="8"/>
  <c r="LSP66" i="8"/>
  <c r="LSH66" i="8"/>
  <c r="LRZ66" i="8"/>
  <c r="LRR66" i="8"/>
  <c r="LRJ66" i="8"/>
  <c r="LRB66" i="8"/>
  <c r="LQT66" i="8"/>
  <c r="LQL66" i="8"/>
  <c r="LQD66" i="8"/>
  <c r="LPV66" i="8"/>
  <c r="LPN66" i="8"/>
  <c r="LPF66" i="8"/>
  <c r="LOX66" i="8"/>
  <c r="LOP66" i="8"/>
  <c r="LOH66" i="8"/>
  <c r="LNZ66" i="8"/>
  <c r="LNR66" i="8"/>
  <c r="LNJ66" i="8"/>
  <c r="LNB66" i="8"/>
  <c r="LMT66" i="8"/>
  <c r="LML66" i="8"/>
  <c r="LMD66" i="8"/>
  <c r="LLV66" i="8"/>
  <c r="LLN66" i="8"/>
  <c r="LLF66" i="8"/>
  <c r="LKX66" i="8"/>
  <c r="LKP66" i="8"/>
  <c r="LKH66" i="8"/>
  <c r="LJZ66" i="8"/>
  <c r="LJR66" i="8"/>
  <c r="LJJ66" i="8"/>
  <c r="LJB66" i="8"/>
  <c r="LIT66" i="8"/>
  <c r="LIL66" i="8"/>
  <c r="LID66" i="8"/>
  <c r="LHV66" i="8"/>
  <c r="LHN66" i="8"/>
  <c r="LHF66" i="8"/>
  <c r="LGX66" i="8"/>
  <c r="LGP66" i="8"/>
  <c r="LGH66" i="8"/>
  <c r="LFZ66" i="8"/>
  <c r="LFR66" i="8"/>
  <c r="LFJ66" i="8"/>
  <c r="LFB66" i="8"/>
  <c r="LET66" i="8"/>
  <c r="LEL66" i="8"/>
  <c r="LED66" i="8"/>
  <c r="LDV66" i="8"/>
  <c r="LDN66" i="8"/>
  <c r="LDF66" i="8"/>
  <c r="LCX66" i="8"/>
  <c r="LCP66" i="8"/>
  <c r="LCH66" i="8"/>
  <c r="LBZ66" i="8"/>
  <c r="LBR66" i="8"/>
  <c r="LBJ66" i="8"/>
  <c r="LBB66" i="8"/>
  <c r="LAT66" i="8"/>
  <c r="LAL66" i="8"/>
  <c r="LAD66" i="8"/>
  <c r="KZV66" i="8"/>
  <c r="KZN66" i="8"/>
  <c r="KZF66" i="8"/>
  <c r="KYX66" i="8"/>
  <c r="KYP66" i="8"/>
  <c r="KYH66" i="8"/>
  <c r="KXZ66" i="8"/>
  <c r="KXR66" i="8"/>
  <c r="KXJ66" i="8"/>
  <c r="KXB66" i="8"/>
  <c r="KWT66" i="8"/>
  <c r="KWL66" i="8"/>
  <c r="KWD66" i="8"/>
  <c r="KVV66" i="8"/>
  <c r="KVN66" i="8"/>
  <c r="KVF66" i="8"/>
  <c r="KUX66" i="8"/>
  <c r="KUP66" i="8"/>
  <c r="KUH66" i="8"/>
  <c r="KTZ66" i="8"/>
  <c r="KTR66" i="8"/>
  <c r="KTJ66" i="8"/>
  <c r="KTB66" i="8"/>
  <c r="KST66" i="8"/>
  <c r="KSL66" i="8"/>
  <c r="KSD66" i="8"/>
  <c r="KRV66" i="8"/>
  <c r="KRN66" i="8"/>
  <c r="KRF66" i="8"/>
  <c r="KQX66" i="8"/>
  <c r="KQP66" i="8"/>
  <c r="KQH66" i="8"/>
  <c r="KPZ66" i="8"/>
  <c r="KPR66" i="8"/>
  <c r="KPJ66" i="8"/>
  <c r="KPB66" i="8"/>
  <c r="KOT66" i="8"/>
  <c r="KOL66" i="8"/>
  <c r="KOD66" i="8"/>
  <c r="KNV66" i="8"/>
  <c r="KNN66" i="8"/>
  <c r="KNF66" i="8"/>
  <c r="KMX66" i="8"/>
  <c r="KMP66" i="8"/>
  <c r="KMH66" i="8"/>
  <c r="KLZ66" i="8"/>
  <c r="KLR66" i="8"/>
  <c r="KLJ66" i="8"/>
  <c r="KLB66" i="8"/>
  <c r="KKT66" i="8"/>
  <c r="KKL66" i="8"/>
  <c r="KKD66" i="8"/>
  <c r="KJV66" i="8"/>
  <c r="KJN66" i="8"/>
  <c r="KJF66" i="8"/>
  <c r="KIX66" i="8"/>
  <c r="KIP66" i="8"/>
  <c r="KIH66" i="8"/>
  <c r="KHZ66" i="8"/>
  <c r="KHR66" i="8"/>
  <c r="KHJ66" i="8"/>
  <c r="KHB66" i="8"/>
  <c r="KGT66" i="8"/>
  <c r="KGL66" i="8"/>
  <c r="KGD66" i="8"/>
  <c r="KFV66" i="8"/>
  <c r="KFN66" i="8"/>
  <c r="KFF66" i="8"/>
  <c r="KEX66" i="8"/>
  <c r="KEP66" i="8"/>
  <c r="KEH66" i="8"/>
  <c r="KDZ66" i="8"/>
  <c r="KDR66" i="8"/>
  <c r="KDJ66" i="8"/>
  <c r="KDB66" i="8"/>
  <c r="KCT66" i="8"/>
  <c r="KCL66" i="8"/>
  <c r="KCD66" i="8"/>
  <c r="KBV66" i="8"/>
  <c r="KBN66" i="8"/>
  <c r="KBF66" i="8"/>
  <c r="KAX66" i="8"/>
  <c r="KAP66" i="8"/>
  <c r="KAH66" i="8"/>
  <c r="JZZ66" i="8"/>
  <c r="JZR66" i="8"/>
  <c r="JZJ66" i="8"/>
  <c r="JZB66" i="8"/>
  <c r="JYT66" i="8"/>
  <c r="JYL66" i="8"/>
  <c r="JYD66" i="8"/>
  <c r="JXV66" i="8"/>
  <c r="JXN66" i="8"/>
  <c r="JXF66" i="8"/>
  <c r="JWX66" i="8"/>
  <c r="JWP66" i="8"/>
  <c r="JWH66" i="8"/>
  <c r="JVZ66" i="8"/>
  <c r="JVR66" i="8"/>
  <c r="JVJ66" i="8"/>
  <c r="JVB66" i="8"/>
  <c r="JUT66" i="8"/>
  <c r="JUL66" i="8"/>
  <c r="JUD66" i="8"/>
  <c r="JTV66" i="8"/>
  <c r="JTN66" i="8"/>
  <c r="JTF66" i="8"/>
  <c r="JSX66" i="8"/>
  <c r="JSP66" i="8"/>
  <c r="JSH66" i="8"/>
  <c r="JRZ66" i="8"/>
  <c r="JRR66" i="8"/>
  <c r="JRJ66" i="8"/>
  <c r="JRB66" i="8"/>
  <c r="JQT66" i="8"/>
  <c r="JQL66" i="8"/>
  <c r="JQD66" i="8"/>
  <c r="JPV66" i="8"/>
  <c r="JPN66" i="8"/>
  <c r="JPF66" i="8"/>
  <c r="JOX66" i="8"/>
  <c r="JOP66" i="8"/>
  <c r="JOH66" i="8"/>
  <c r="JNZ66" i="8"/>
  <c r="JNR66" i="8"/>
  <c r="JNJ66" i="8"/>
  <c r="JNB66" i="8"/>
  <c r="JMT66" i="8"/>
  <c r="JML66" i="8"/>
  <c r="JMD66" i="8"/>
  <c r="JLV66" i="8"/>
  <c r="JLN66" i="8"/>
  <c r="JLF66" i="8"/>
  <c r="JKX66" i="8"/>
  <c r="JKP66" i="8"/>
  <c r="JKH66" i="8"/>
  <c r="JJZ66" i="8"/>
  <c r="JJR66" i="8"/>
  <c r="JJJ66" i="8"/>
  <c r="JJB66" i="8"/>
  <c r="JIT66" i="8"/>
  <c r="JIL66" i="8"/>
  <c r="JID66" i="8"/>
  <c r="JHV66" i="8"/>
  <c r="JHN66" i="8"/>
  <c r="JHF66" i="8"/>
  <c r="JGX66" i="8"/>
  <c r="JGP66" i="8"/>
  <c r="JGH66" i="8"/>
  <c r="JFZ66" i="8"/>
  <c r="JFR66" i="8"/>
  <c r="JFJ66" i="8"/>
  <c r="JFB66" i="8"/>
  <c r="JET66" i="8"/>
  <c r="JEL66" i="8"/>
  <c r="JED66" i="8"/>
  <c r="JDV66" i="8"/>
  <c r="JDN66" i="8"/>
  <c r="JDF66" i="8"/>
  <c r="JCX66" i="8"/>
  <c r="JCP66" i="8"/>
  <c r="JCH66" i="8"/>
  <c r="JBZ66" i="8"/>
  <c r="JBR66" i="8"/>
  <c r="JBJ66" i="8"/>
  <c r="JBB66" i="8"/>
  <c r="JAT66" i="8"/>
  <c r="JAL66" i="8"/>
  <c r="JAD66" i="8"/>
  <c r="IZV66" i="8"/>
  <c r="IZN66" i="8"/>
  <c r="IZF66" i="8"/>
  <c r="IYX66" i="8"/>
  <c r="IYP66" i="8"/>
  <c r="IYH66" i="8"/>
  <c r="IXZ66" i="8"/>
  <c r="IXR66" i="8"/>
  <c r="IXJ66" i="8"/>
  <c r="IXB66" i="8"/>
  <c r="IWT66" i="8"/>
  <c r="IWL66" i="8"/>
  <c r="IWD66" i="8"/>
  <c r="IVV66" i="8"/>
  <c r="IVN66" i="8"/>
  <c r="IVF66" i="8"/>
  <c r="IUX66" i="8"/>
  <c r="IUP66" i="8"/>
  <c r="IUH66" i="8"/>
  <c r="ITZ66" i="8"/>
  <c r="ITR66" i="8"/>
  <c r="ITJ66" i="8"/>
  <c r="ITB66" i="8"/>
  <c r="IST66" i="8"/>
  <c r="ISL66" i="8"/>
  <c r="ISD66" i="8"/>
  <c r="IRV66" i="8"/>
  <c r="IRN66" i="8"/>
  <c r="IRF66" i="8"/>
  <c r="IQX66" i="8"/>
  <c r="IQP66" i="8"/>
  <c r="IQH66" i="8"/>
  <c r="IPZ66" i="8"/>
  <c r="IPR66" i="8"/>
  <c r="IPJ66" i="8"/>
  <c r="IPB66" i="8"/>
  <c r="IOT66" i="8"/>
  <c r="IOL66" i="8"/>
  <c r="IOD66" i="8"/>
  <c r="INV66" i="8"/>
  <c r="INN66" i="8"/>
  <c r="INF66" i="8"/>
  <c r="IMX66" i="8"/>
  <c r="IMP66" i="8"/>
  <c r="IMH66" i="8"/>
  <c r="ILZ66" i="8"/>
  <c r="ILR66" i="8"/>
  <c r="ILJ66" i="8"/>
  <c r="ILB66" i="8"/>
  <c r="IKT66" i="8"/>
  <c r="IKL66" i="8"/>
  <c r="IKD66" i="8"/>
  <c r="IJV66" i="8"/>
  <c r="IJN66" i="8"/>
  <c r="IJF66" i="8"/>
  <c r="IIX66" i="8"/>
  <c r="IIP66" i="8"/>
  <c r="IIH66" i="8"/>
  <c r="IHZ66" i="8"/>
  <c r="IHR66" i="8"/>
  <c r="IHJ66" i="8"/>
  <c r="IHB66" i="8"/>
  <c r="IGT66" i="8"/>
  <c r="IGL66" i="8"/>
  <c r="IGD66" i="8"/>
  <c r="IFV66" i="8"/>
  <c r="IFN66" i="8"/>
  <c r="IFF66" i="8"/>
  <c r="IEX66" i="8"/>
  <c r="IEP66" i="8"/>
  <c r="IEH66" i="8"/>
  <c r="IDZ66" i="8"/>
  <c r="IDR66" i="8"/>
  <c r="IDJ66" i="8"/>
  <c r="IDB66" i="8"/>
  <c r="ICT66" i="8"/>
  <c r="ICL66" i="8"/>
  <c r="ICD66" i="8"/>
  <c r="IBV66" i="8"/>
  <c r="IBN66" i="8"/>
  <c r="IBF66" i="8"/>
  <c r="IAX66" i="8"/>
  <c r="IAP66" i="8"/>
  <c r="IAH66" i="8"/>
  <c r="HZZ66" i="8"/>
  <c r="HZR66" i="8"/>
  <c r="HZJ66" i="8"/>
  <c r="HZB66" i="8"/>
  <c r="HYT66" i="8"/>
  <c r="HYL66" i="8"/>
  <c r="HYD66" i="8"/>
  <c r="HXV66" i="8"/>
  <c r="HXN66" i="8"/>
  <c r="HXF66" i="8"/>
  <c r="HWX66" i="8"/>
  <c r="HWP66" i="8"/>
  <c r="HWH66" i="8"/>
  <c r="HVZ66" i="8"/>
  <c r="HVR66" i="8"/>
  <c r="HVJ66" i="8"/>
  <c r="HVB66" i="8"/>
  <c r="HUT66" i="8"/>
  <c r="HUL66" i="8"/>
  <c r="HUD66" i="8"/>
  <c r="HTV66" i="8"/>
  <c r="HTN66" i="8"/>
  <c r="HTF66" i="8"/>
  <c r="HSX66" i="8"/>
  <c r="HSP66" i="8"/>
  <c r="HSH66" i="8"/>
  <c r="HRZ66" i="8"/>
  <c r="HRR66" i="8"/>
  <c r="HRJ66" i="8"/>
  <c r="HRB66" i="8"/>
  <c r="HQT66" i="8"/>
  <c r="HQL66" i="8"/>
  <c r="HQD66" i="8"/>
  <c r="HPV66" i="8"/>
  <c r="HPN66" i="8"/>
  <c r="HPF66" i="8"/>
  <c r="HOX66" i="8"/>
  <c r="HOP66" i="8"/>
  <c r="HOH66" i="8"/>
  <c r="HNZ66" i="8"/>
  <c r="HNR66" i="8"/>
  <c r="HNJ66" i="8"/>
  <c r="HNB66" i="8"/>
  <c r="HMT66" i="8"/>
  <c r="HML66" i="8"/>
  <c r="HMD66" i="8"/>
  <c r="HLV66" i="8"/>
  <c r="HLN66" i="8"/>
  <c r="HLF66" i="8"/>
  <c r="HKX66" i="8"/>
  <c r="HKP66" i="8"/>
  <c r="HKH66" i="8"/>
  <c r="HJZ66" i="8"/>
  <c r="HJR66" i="8"/>
  <c r="HJJ66" i="8"/>
  <c r="HJB66" i="8"/>
  <c r="HIT66" i="8"/>
  <c r="HIL66" i="8"/>
  <c r="HID66" i="8"/>
  <c r="HHV66" i="8"/>
  <c r="HHN66" i="8"/>
  <c r="HHF66" i="8"/>
  <c r="HGX66" i="8"/>
  <c r="HGP66" i="8"/>
  <c r="HGH66" i="8"/>
  <c r="HFZ66" i="8"/>
  <c r="HFR66" i="8"/>
  <c r="HFJ66" i="8"/>
  <c r="HFB66" i="8"/>
  <c r="HET66" i="8"/>
  <c r="HEL66" i="8"/>
  <c r="HED66" i="8"/>
  <c r="HDV66" i="8"/>
  <c r="HDN66" i="8"/>
  <c r="HDF66" i="8"/>
  <c r="HCX66" i="8"/>
  <c r="HCP66" i="8"/>
  <c r="HCH66" i="8"/>
  <c r="HBZ66" i="8"/>
  <c r="HBR66" i="8"/>
  <c r="HBJ66" i="8"/>
  <c r="HBB66" i="8"/>
  <c r="HAT66" i="8"/>
  <c r="HAL66" i="8"/>
  <c r="HAD66" i="8"/>
  <c r="GZV66" i="8"/>
  <c r="GZN66" i="8"/>
  <c r="GZF66" i="8"/>
  <c r="GYX66" i="8"/>
  <c r="GYP66" i="8"/>
  <c r="GYH66" i="8"/>
  <c r="GXZ66" i="8"/>
  <c r="GXR66" i="8"/>
  <c r="GXJ66" i="8"/>
  <c r="GXB66" i="8"/>
  <c r="GWT66" i="8"/>
  <c r="GWL66" i="8"/>
  <c r="GWD66" i="8"/>
  <c r="GVV66" i="8"/>
  <c r="GVN66" i="8"/>
  <c r="GVF66" i="8"/>
  <c r="GUX66" i="8"/>
  <c r="GUP66" i="8"/>
  <c r="GUH66" i="8"/>
  <c r="GTZ66" i="8"/>
  <c r="GTR66" i="8"/>
  <c r="GTJ66" i="8"/>
  <c r="GTB66" i="8"/>
  <c r="GST66" i="8"/>
  <c r="GSL66" i="8"/>
  <c r="GSD66" i="8"/>
  <c r="GRV66" i="8"/>
  <c r="GRN66" i="8"/>
  <c r="GRF66" i="8"/>
  <c r="GQX66" i="8"/>
  <c r="GQP66" i="8"/>
  <c r="GQH66" i="8"/>
  <c r="GPZ66" i="8"/>
  <c r="GPR66" i="8"/>
  <c r="GPJ66" i="8"/>
  <c r="GPB66" i="8"/>
  <c r="GOT66" i="8"/>
  <c r="GOL66" i="8"/>
  <c r="GOD66" i="8"/>
  <c r="GNV66" i="8"/>
  <c r="GNN66" i="8"/>
  <c r="GNF66" i="8"/>
  <c r="GMX66" i="8"/>
  <c r="GMP66" i="8"/>
  <c r="GMH66" i="8"/>
  <c r="GLZ66" i="8"/>
  <c r="GLR66" i="8"/>
  <c r="GLJ66" i="8"/>
  <c r="GLB66" i="8"/>
  <c r="GKT66" i="8"/>
  <c r="GKL66" i="8"/>
  <c r="GKD66" i="8"/>
  <c r="GJV66" i="8"/>
  <c r="GJN66" i="8"/>
  <c r="GJF66" i="8"/>
  <c r="GIX66" i="8"/>
  <c r="GIP66" i="8"/>
  <c r="GIH66" i="8"/>
  <c r="GHZ66" i="8"/>
  <c r="GHR66" i="8"/>
  <c r="GHJ66" i="8"/>
  <c r="GHB66" i="8"/>
  <c r="GGT66" i="8"/>
  <c r="GGL66" i="8"/>
  <c r="GGD66" i="8"/>
  <c r="GFV66" i="8"/>
  <c r="GFN66" i="8"/>
  <c r="GFF66" i="8"/>
  <c r="GEX66" i="8"/>
  <c r="GEP66" i="8"/>
  <c r="GEH66" i="8"/>
  <c r="GDZ66" i="8"/>
  <c r="GDR66" i="8"/>
  <c r="GDJ66" i="8"/>
  <c r="GDB66" i="8"/>
  <c r="GCT66" i="8"/>
  <c r="GCL66" i="8"/>
  <c r="GCD66" i="8"/>
  <c r="GBV66" i="8"/>
  <c r="GBN66" i="8"/>
  <c r="GBF66" i="8"/>
  <c r="GAX66" i="8"/>
  <c r="GAP66" i="8"/>
  <c r="GAH66" i="8"/>
  <c r="FZZ66" i="8"/>
  <c r="FZR66" i="8"/>
  <c r="FZJ66" i="8"/>
  <c r="FZB66" i="8"/>
  <c r="FYT66" i="8"/>
  <c r="FYL66" i="8"/>
  <c r="FYD66" i="8"/>
  <c r="FXV66" i="8"/>
  <c r="FXN66" i="8"/>
  <c r="FXF66" i="8"/>
  <c r="FWX66" i="8"/>
  <c r="FWP66" i="8"/>
  <c r="FWH66" i="8"/>
  <c r="FVZ66" i="8"/>
  <c r="FVR66" i="8"/>
  <c r="FVJ66" i="8"/>
  <c r="FVB66" i="8"/>
  <c r="FUT66" i="8"/>
  <c r="FUL66" i="8"/>
  <c r="FUD66" i="8"/>
  <c r="FTV66" i="8"/>
  <c r="FTN66" i="8"/>
  <c r="FTF66" i="8"/>
  <c r="FSX66" i="8"/>
  <c r="FSP66" i="8"/>
  <c r="FSH66" i="8"/>
  <c r="FRZ66" i="8"/>
  <c r="FRR66" i="8"/>
  <c r="FRJ66" i="8"/>
  <c r="FRB66" i="8"/>
  <c r="FQT66" i="8"/>
  <c r="FQL66" i="8"/>
  <c r="FQD66" i="8"/>
  <c r="FPV66" i="8"/>
  <c r="FPN66" i="8"/>
  <c r="FPF66" i="8"/>
  <c r="FOX66" i="8"/>
  <c r="FOP66" i="8"/>
  <c r="FOH66" i="8"/>
  <c r="FNZ66" i="8"/>
  <c r="FNR66" i="8"/>
  <c r="FNJ66" i="8"/>
  <c r="FNB66" i="8"/>
  <c r="FMT66" i="8"/>
  <c r="FML66" i="8"/>
  <c r="FMD66" i="8"/>
  <c r="FLV66" i="8"/>
  <c r="FLN66" i="8"/>
  <c r="FLF66" i="8"/>
  <c r="FKX66" i="8"/>
  <c r="FKP66" i="8"/>
  <c r="FKH66" i="8"/>
  <c r="FJZ66" i="8"/>
  <c r="FJR66" i="8"/>
  <c r="FJJ66" i="8"/>
  <c r="FJB66" i="8"/>
  <c r="FIT66" i="8"/>
  <c r="FIL66" i="8"/>
  <c r="FID66" i="8"/>
  <c r="FHV66" i="8"/>
  <c r="FHN66" i="8"/>
  <c r="FHF66" i="8"/>
  <c r="FGX66" i="8"/>
  <c r="FGP66" i="8"/>
  <c r="FGH66" i="8"/>
  <c r="FFZ66" i="8"/>
  <c r="FFR66" i="8"/>
  <c r="FFJ66" i="8"/>
  <c r="FFB66" i="8"/>
  <c r="FET66" i="8"/>
  <c r="FEL66" i="8"/>
  <c r="FED66" i="8"/>
  <c r="FDV66" i="8"/>
  <c r="FDN66" i="8"/>
  <c r="FDF66" i="8"/>
  <c r="FCX66" i="8"/>
  <c r="FCP66" i="8"/>
  <c r="FCH66" i="8"/>
  <c r="FBZ66" i="8"/>
  <c r="FBR66" i="8"/>
  <c r="FBJ66" i="8"/>
  <c r="FBB66" i="8"/>
  <c r="FAT66" i="8"/>
  <c r="FAL66" i="8"/>
  <c r="FAD66" i="8"/>
  <c r="EZV66" i="8"/>
  <c r="EZN66" i="8"/>
  <c r="EZF66" i="8"/>
  <c r="EYX66" i="8"/>
  <c r="EYP66" i="8"/>
  <c r="EYH66" i="8"/>
  <c r="EXZ66" i="8"/>
  <c r="EXR66" i="8"/>
  <c r="EXJ66" i="8"/>
  <c r="EXB66" i="8"/>
  <c r="EWT66" i="8"/>
  <c r="EWL66" i="8"/>
  <c r="EWD66" i="8"/>
  <c r="EVV66" i="8"/>
  <c r="EVN66" i="8"/>
  <c r="EVF66" i="8"/>
  <c r="EUX66" i="8"/>
  <c r="EUP66" i="8"/>
  <c r="EUH66" i="8"/>
  <c r="ETZ66" i="8"/>
  <c r="ETR66" i="8"/>
  <c r="ETJ66" i="8"/>
  <c r="ETB66" i="8"/>
  <c r="EST66" i="8"/>
  <c r="ESL66" i="8"/>
  <c r="ESD66" i="8"/>
  <c r="ERV66" i="8"/>
  <c r="ERN66" i="8"/>
  <c r="ERF66" i="8"/>
  <c r="EQX66" i="8"/>
  <c r="EQP66" i="8"/>
  <c r="EQH66" i="8"/>
  <c r="EPZ66" i="8"/>
  <c r="EPR66" i="8"/>
  <c r="EPJ66" i="8"/>
  <c r="EPB66" i="8"/>
  <c r="EOT66" i="8"/>
  <c r="EOL66" i="8"/>
  <c r="EOD66" i="8"/>
  <c r="ENV66" i="8"/>
  <c r="ENN66" i="8"/>
  <c r="ENF66" i="8"/>
  <c r="EMX66" i="8"/>
  <c r="EMP66" i="8"/>
  <c r="EMH66" i="8"/>
  <c r="ELZ66" i="8"/>
  <c r="ELR66" i="8"/>
  <c r="ELJ66" i="8"/>
  <c r="ELB66" i="8"/>
  <c r="EKT66" i="8"/>
  <c r="EKL66" i="8"/>
  <c r="EKD66" i="8"/>
  <c r="EJV66" i="8"/>
  <c r="EJN66" i="8"/>
  <c r="EJF66" i="8"/>
  <c r="EIX66" i="8"/>
  <c r="EIP66" i="8"/>
  <c r="EIH66" i="8"/>
  <c r="EHZ66" i="8"/>
  <c r="EHR66" i="8"/>
  <c r="EHJ66" i="8"/>
  <c r="EHB66" i="8"/>
  <c r="EGT66" i="8"/>
  <c r="EGL66" i="8"/>
  <c r="EGD66" i="8"/>
  <c r="EFV66" i="8"/>
  <c r="EFN66" i="8"/>
  <c r="EFF66" i="8"/>
  <c r="EEX66" i="8"/>
  <c r="EEP66" i="8"/>
  <c r="EEH66" i="8"/>
  <c r="EDZ66" i="8"/>
  <c r="EDR66" i="8"/>
  <c r="EDJ66" i="8"/>
  <c r="EDB66" i="8"/>
  <c r="ECT66" i="8"/>
  <c r="ECL66" i="8"/>
  <c r="ECD66" i="8"/>
  <c r="EBV66" i="8"/>
  <c r="EBN66" i="8"/>
  <c r="EBF66" i="8"/>
  <c r="EAX66" i="8"/>
  <c r="EAP66" i="8"/>
  <c r="EAH66" i="8"/>
  <c r="DZZ66" i="8"/>
  <c r="DZR66" i="8"/>
  <c r="DZJ66" i="8"/>
  <c r="DZB66" i="8"/>
  <c r="DYT66" i="8"/>
  <c r="DYL66" i="8"/>
  <c r="DYD66" i="8"/>
  <c r="DXV66" i="8"/>
  <c r="DXN66" i="8"/>
  <c r="DXF66" i="8"/>
  <c r="DWX66" i="8"/>
  <c r="DWP66" i="8"/>
  <c r="DWH66" i="8"/>
  <c r="DVZ66" i="8"/>
  <c r="DVR66" i="8"/>
  <c r="DVJ66" i="8"/>
  <c r="DVB66" i="8"/>
  <c r="DUT66" i="8"/>
  <c r="DUL66" i="8"/>
  <c r="DUD66" i="8"/>
  <c r="DTV66" i="8"/>
  <c r="DTN66" i="8"/>
  <c r="DTF66" i="8"/>
  <c r="DSX66" i="8"/>
  <c r="DSP66" i="8"/>
  <c r="DSH66" i="8"/>
  <c r="DRZ66" i="8"/>
  <c r="DRR66" i="8"/>
  <c r="DRJ66" i="8"/>
  <c r="DRB66" i="8"/>
  <c r="DQT66" i="8"/>
  <c r="DQL66" i="8"/>
  <c r="DQD66" i="8"/>
  <c r="DPV66" i="8"/>
  <c r="DPN66" i="8"/>
  <c r="DPF66" i="8"/>
  <c r="DOX66" i="8"/>
  <c r="DOP66" i="8"/>
  <c r="DOH66" i="8"/>
  <c r="DNZ66" i="8"/>
  <c r="DNR66" i="8"/>
  <c r="DNJ66" i="8"/>
  <c r="DNB66" i="8"/>
  <c r="DMT66" i="8"/>
  <c r="DML66" i="8"/>
  <c r="DMD66" i="8"/>
  <c r="DLV66" i="8"/>
  <c r="DLN66" i="8"/>
  <c r="DLF66" i="8"/>
  <c r="DKX66" i="8"/>
  <c r="DKP66" i="8"/>
  <c r="DKH66" i="8"/>
  <c r="DJZ66" i="8"/>
  <c r="DJR66" i="8"/>
  <c r="DJJ66" i="8"/>
  <c r="DJB66" i="8"/>
  <c r="DIT66" i="8"/>
  <c r="DIL66" i="8"/>
  <c r="DID66" i="8"/>
  <c r="DHV66" i="8"/>
  <c r="DHN66" i="8"/>
  <c r="DHF66" i="8"/>
  <c r="DGX66" i="8"/>
  <c r="DGP66" i="8"/>
  <c r="DGH66" i="8"/>
  <c r="DFZ66" i="8"/>
  <c r="DFR66" i="8"/>
  <c r="DFJ66" i="8"/>
  <c r="DFB66" i="8"/>
  <c r="DET66" i="8"/>
  <c r="DEL66" i="8"/>
  <c r="DED66" i="8"/>
  <c r="DDV66" i="8"/>
  <c r="DDN66" i="8"/>
  <c r="DDF66" i="8"/>
  <c r="DCX66" i="8"/>
  <c r="DCP66" i="8"/>
  <c r="DCH66" i="8"/>
  <c r="DBZ66" i="8"/>
  <c r="DBR66" i="8"/>
  <c r="DBJ66" i="8"/>
  <c r="DBB66" i="8"/>
  <c r="DAT66" i="8"/>
  <c r="DAL66" i="8"/>
  <c r="DAD66" i="8"/>
  <c r="CZV66" i="8"/>
  <c r="CZN66" i="8"/>
  <c r="CZF66" i="8"/>
  <c r="CYX66" i="8"/>
  <c r="CYP66" i="8"/>
  <c r="CYH66" i="8"/>
  <c r="CXZ66" i="8"/>
  <c r="CXR66" i="8"/>
  <c r="CXJ66" i="8"/>
  <c r="CXB66" i="8"/>
  <c r="CWT66" i="8"/>
  <c r="CWL66" i="8"/>
  <c r="CWD66" i="8"/>
  <c r="CVV66" i="8"/>
  <c r="CVN66" i="8"/>
  <c r="CVF66" i="8"/>
  <c r="CUX66" i="8"/>
  <c r="CUP66" i="8"/>
  <c r="CUH66" i="8"/>
  <c r="CTZ66" i="8"/>
  <c r="CTR66" i="8"/>
  <c r="CTJ66" i="8"/>
  <c r="CTB66" i="8"/>
  <c r="CST66" i="8"/>
  <c r="CSL66" i="8"/>
  <c r="CSD66" i="8"/>
  <c r="CRV66" i="8"/>
  <c r="CRN66" i="8"/>
  <c r="CRF66" i="8"/>
  <c r="CQX66" i="8"/>
  <c r="CQP66" i="8"/>
  <c r="CQH66" i="8"/>
  <c r="CPZ66" i="8"/>
  <c r="CPR66" i="8"/>
  <c r="CPJ66" i="8"/>
  <c r="CPB66" i="8"/>
  <c r="COT66" i="8"/>
  <c r="COL66" i="8"/>
  <c r="COD66" i="8"/>
  <c r="CNV66" i="8"/>
  <c r="CNN66" i="8"/>
  <c r="CNF66" i="8"/>
  <c r="CMX66" i="8"/>
  <c r="CMP66" i="8"/>
  <c r="CMH66" i="8"/>
  <c r="CLZ66" i="8"/>
  <c r="CLR66" i="8"/>
  <c r="CLJ66" i="8"/>
  <c r="CLB66" i="8"/>
  <c r="CKT66" i="8"/>
  <c r="CKL66" i="8"/>
  <c r="CKD66" i="8"/>
  <c r="CJV66" i="8"/>
  <c r="CJN66" i="8"/>
  <c r="CJF66" i="8"/>
  <c r="CIX66" i="8"/>
  <c r="CIP66" i="8"/>
  <c r="CIH66" i="8"/>
  <c r="CHZ66" i="8"/>
  <c r="CHR66" i="8"/>
  <c r="CHJ66" i="8"/>
  <c r="CHB66" i="8"/>
  <c r="CGT66" i="8"/>
  <c r="CGL66" i="8"/>
  <c r="CGD66" i="8"/>
  <c r="CFV66" i="8"/>
  <c r="CFN66" i="8"/>
  <c r="CFF66" i="8"/>
  <c r="CEX66" i="8"/>
  <c r="CEP66" i="8"/>
  <c r="CEH66" i="8"/>
  <c r="CDZ66" i="8"/>
  <c r="CDR66" i="8"/>
  <c r="CDJ66" i="8"/>
  <c r="CDB66" i="8"/>
  <c r="CCT66" i="8"/>
  <c r="CCL66" i="8"/>
  <c r="CCD66" i="8"/>
  <c r="CBV66" i="8"/>
  <c r="CBN66" i="8"/>
  <c r="CBF66" i="8"/>
  <c r="CAX66" i="8"/>
  <c r="CAP66" i="8"/>
  <c r="CAH66" i="8"/>
  <c r="BZZ66" i="8"/>
  <c r="BZR66" i="8"/>
  <c r="BZJ66" i="8"/>
  <c r="BZB66" i="8"/>
  <c r="BYT66" i="8"/>
  <c r="BYL66" i="8"/>
  <c r="BYD66" i="8"/>
  <c r="BXV66" i="8"/>
  <c r="BXN66" i="8"/>
  <c r="BXF66" i="8"/>
  <c r="BWX66" i="8"/>
  <c r="BWP66" i="8"/>
  <c r="BWH66" i="8"/>
  <c r="BVZ66" i="8"/>
  <c r="BVR66" i="8"/>
  <c r="BVJ66" i="8"/>
  <c r="BVB66" i="8"/>
  <c r="BUT66" i="8"/>
  <c r="BUL66" i="8"/>
  <c r="BUD66" i="8"/>
  <c r="BTV66" i="8"/>
  <c r="BTN66" i="8"/>
  <c r="BTF66" i="8"/>
  <c r="BSX66" i="8"/>
  <c r="BSP66" i="8"/>
  <c r="BSH66" i="8"/>
  <c r="BRZ66" i="8"/>
  <c r="BRR66" i="8"/>
  <c r="BRJ66" i="8"/>
  <c r="BRB66" i="8"/>
  <c r="BQT66" i="8"/>
  <c r="BQL66" i="8"/>
  <c r="BQD66" i="8"/>
  <c r="BPV66" i="8"/>
  <c r="BPN66" i="8"/>
  <c r="BPF66" i="8"/>
  <c r="BOX66" i="8"/>
  <c r="BOP66" i="8"/>
  <c r="BOH66" i="8"/>
  <c r="BNZ66" i="8"/>
  <c r="BNR66" i="8"/>
  <c r="BNJ66" i="8"/>
  <c r="BNB66" i="8"/>
  <c r="BMT66" i="8"/>
  <c r="BML66" i="8"/>
  <c r="BMD66" i="8"/>
  <c r="BLV66" i="8"/>
  <c r="BLN66" i="8"/>
  <c r="BLF66" i="8"/>
  <c r="BKX66" i="8"/>
  <c r="BKP66" i="8"/>
  <c r="BKH66" i="8"/>
  <c r="BJZ66" i="8"/>
  <c r="BJR66" i="8"/>
  <c r="BJJ66" i="8"/>
  <c r="BJB66" i="8"/>
  <c r="BIT66" i="8"/>
  <c r="BIL66" i="8"/>
  <c r="BID66" i="8"/>
  <c r="BHV66" i="8"/>
  <c r="BHN66" i="8"/>
  <c r="BHF66" i="8"/>
  <c r="BGX66" i="8"/>
  <c r="BGP66" i="8"/>
  <c r="BGH66" i="8"/>
  <c r="BFZ66" i="8"/>
  <c r="BFR66" i="8"/>
  <c r="BFJ66" i="8"/>
  <c r="BFB66" i="8"/>
  <c r="BET66" i="8"/>
  <c r="BEL66" i="8"/>
  <c r="BED66" i="8"/>
  <c r="BDV66" i="8"/>
  <c r="BDN66" i="8"/>
  <c r="BDF66" i="8"/>
  <c r="BCX66" i="8"/>
  <c r="BCP66" i="8"/>
  <c r="BCH66" i="8"/>
  <c r="BBZ66" i="8"/>
  <c r="BBR66" i="8"/>
  <c r="BBJ66" i="8"/>
  <c r="BBB66" i="8"/>
  <c r="BAT66" i="8"/>
  <c r="BAL66" i="8"/>
  <c r="BAD66" i="8"/>
  <c r="AZV66" i="8"/>
  <c r="AZN66" i="8"/>
  <c r="AZF66" i="8"/>
  <c r="AYX66" i="8"/>
  <c r="AYP66" i="8"/>
  <c r="AYH66" i="8"/>
  <c r="AXZ66" i="8"/>
  <c r="AXR66" i="8"/>
  <c r="AXJ66" i="8"/>
  <c r="AXB66" i="8"/>
  <c r="AWT66" i="8"/>
  <c r="AWL66" i="8"/>
  <c r="AWD66" i="8"/>
  <c r="AVV66" i="8"/>
  <c r="AVN66" i="8"/>
  <c r="AVF66" i="8"/>
  <c r="AUX66" i="8"/>
  <c r="AUP66" i="8"/>
  <c r="AUH66" i="8"/>
  <c r="ATZ66" i="8"/>
  <c r="ATR66" i="8"/>
  <c r="ATJ66" i="8"/>
  <c r="ATB66" i="8"/>
  <c r="AST66" i="8"/>
  <c r="ASL66" i="8"/>
  <c r="ASD66" i="8"/>
  <c r="ARV66" i="8"/>
  <c r="ARN66" i="8"/>
  <c r="ARF66" i="8"/>
  <c r="AQX66" i="8"/>
  <c r="AQP66" i="8"/>
  <c r="AQH66" i="8"/>
  <c r="APZ66" i="8"/>
  <c r="APR66" i="8"/>
  <c r="APJ66" i="8"/>
  <c r="APB66" i="8"/>
  <c r="AOT66" i="8"/>
  <c r="AOL66" i="8"/>
  <c r="AOD66" i="8"/>
  <c r="ANV66" i="8"/>
  <c r="ANN66" i="8"/>
  <c r="ANF66" i="8"/>
  <c r="AMX66" i="8"/>
  <c r="AMP66" i="8"/>
  <c r="AMH66" i="8"/>
  <c r="ALZ66" i="8"/>
  <c r="ALR66" i="8"/>
  <c r="ALJ66" i="8"/>
  <c r="ALB66" i="8"/>
  <c r="AKT66" i="8"/>
  <c r="AKL66" i="8"/>
  <c r="AKD66" i="8"/>
  <c r="AJV66" i="8"/>
  <c r="AJN66" i="8"/>
  <c r="AJF66" i="8"/>
  <c r="AIX66" i="8"/>
  <c r="AIP66" i="8"/>
  <c r="AIH66" i="8"/>
  <c r="AHZ66" i="8"/>
  <c r="AHR66" i="8"/>
  <c r="AHJ66" i="8"/>
  <c r="AHB66" i="8"/>
  <c r="AGT66" i="8"/>
  <c r="AGL66" i="8"/>
  <c r="AGD66" i="8"/>
  <c r="AFV66" i="8"/>
  <c r="AFN66" i="8"/>
  <c r="AFF66" i="8"/>
  <c r="AEX66" i="8"/>
  <c r="AEP66" i="8"/>
  <c r="AEH66" i="8"/>
  <c r="ADZ66" i="8"/>
  <c r="ADR66" i="8"/>
  <c r="ADJ66" i="8"/>
  <c r="ADB66" i="8"/>
  <c r="ACT66" i="8"/>
  <c r="ACL66" i="8"/>
  <c r="ACD66" i="8"/>
  <c r="ABV66" i="8"/>
  <c r="ABN66" i="8"/>
  <c r="ABF66" i="8"/>
  <c r="AAX66" i="8"/>
  <c r="AAP66" i="8"/>
  <c r="AAH66" i="8"/>
  <c r="ZZ66" i="8"/>
  <c r="ZR66" i="8"/>
  <c r="ZJ66" i="8"/>
  <c r="ZB66" i="8"/>
  <c r="YT66" i="8"/>
  <c r="YL66" i="8"/>
  <c r="YD66" i="8"/>
  <c r="XV66" i="8"/>
  <c r="XN66" i="8"/>
  <c r="XF66" i="8"/>
  <c r="WX66" i="8"/>
  <c r="WP66" i="8"/>
  <c r="WH66" i="8"/>
  <c r="VZ66" i="8"/>
  <c r="VR66" i="8"/>
  <c r="VJ66" i="8"/>
  <c r="VB66" i="8"/>
  <c r="UT66" i="8"/>
  <c r="UL66" i="8"/>
  <c r="UD66" i="8"/>
  <c r="TV66" i="8"/>
  <c r="TN66" i="8"/>
  <c r="TF66" i="8"/>
  <c r="SX66" i="8"/>
  <c r="SP66" i="8"/>
  <c r="SH66" i="8"/>
  <c r="RZ66" i="8"/>
  <c r="RR66" i="8"/>
  <c r="RJ66" i="8"/>
  <c r="RB66" i="8"/>
  <c r="QT66" i="8"/>
  <c r="QL66" i="8"/>
  <c r="QD66" i="8"/>
  <c r="PV66" i="8"/>
  <c r="PN66" i="8"/>
  <c r="PF66" i="8"/>
  <c r="OX66" i="8"/>
  <c r="OP66" i="8"/>
  <c r="OH66" i="8"/>
  <c r="NZ66" i="8"/>
  <c r="NR66" i="8"/>
  <c r="NJ66" i="8"/>
  <c r="NB66" i="8"/>
  <c r="MT66" i="8"/>
  <c r="ML66" i="8"/>
  <c r="MD66" i="8"/>
  <c r="LV66" i="8"/>
  <c r="LN66" i="8"/>
  <c r="LF66" i="8"/>
  <c r="KX66" i="8"/>
  <c r="KP66" i="8"/>
  <c r="KH66" i="8"/>
  <c r="JZ66" i="8"/>
  <c r="JR66" i="8"/>
  <c r="JJ66" i="8"/>
  <c r="JB66" i="8"/>
  <c r="IT66" i="8"/>
  <c r="IL66" i="8"/>
  <c r="ID66" i="8"/>
  <c r="HV66" i="8"/>
  <c r="HN66" i="8"/>
  <c r="HF66" i="8"/>
  <c r="GX66" i="8"/>
  <c r="GP66" i="8"/>
  <c r="GH66" i="8"/>
  <c r="FZ66" i="8"/>
  <c r="FR66" i="8"/>
  <c r="FJ66" i="8"/>
  <c r="FB66" i="8"/>
  <c r="ET66" i="8"/>
  <c r="EL66" i="8"/>
  <c r="ED66" i="8"/>
  <c r="DV66" i="8"/>
  <c r="DN66" i="8"/>
  <c r="DF66" i="8"/>
  <c r="CX66" i="8"/>
  <c r="CP66" i="8"/>
  <c r="CH66" i="8"/>
  <c r="BZ66" i="8"/>
  <c r="BR66" i="8"/>
  <c r="BJ66" i="8"/>
  <c r="BB66" i="8"/>
  <c r="AT66" i="8"/>
  <c r="AL66" i="8"/>
  <c r="AD66" i="8"/>
  <c r="V66" i="8"/>
  <c r="N66" i="8"/>
  <c r="F66" i="8"/>
  <c r="NTM66" i="8"/>
  <c r="NTE66" i="8"/>
  <c r="NSW66" i="8"/>
  <c r="NSO66" i="8"/>
  <c r="NSG66" i="8"/>
  <c r="NRY66" i="8"/>
  <c r="NRQ66" i="8"/>
  <c r="NRI66" i="8"/>
  <c r="NRA66" i="8"/>
  <c r="NQS66" i="8"/>
  <c r="NQK66" i="8"/>
  <c r="NQC66" i="8"/>
  <c r="NPU66" i="8"/>
  <c r="NPM66" i="8"/>
  <c r="NPE66" i="8"/>
  <c r="NOW66" i="8"/>
  <c r="NOO66" i="8"/>
  <c r="NOG66" i="8"/>
  <c r="NNY66" i="8"/>
  <c r="NNQ66" i="8"/>
  <c r="NNI66" i="8"/>
  <c r="NNA66" i="8"/>
  <c r="NMS66" i="8"/>
  <c r="NMK66" i="8"/>
  <c r="NMC66" i="8"/>
  <c r="NLU66" i="8"/>
  <c r="NLM66" i="8"/>
  <c r="NLE66" i="8"/>
  <c r="NKW66" i="8"/>
  <c r="NKO66" i="8"/>
  <c r="NKG66" i="8"/>
  <c r="NJY66" i="8"/>
  <c r="NJQ66" i="8"/>
  <c r="NJI66" i="8"/>
  <c r="NJA66" i="8"/>
  <c r="NIS66" i="8"/>
  <c r="NIK66" i="8"/>
  <c r="NIC66" i="8"/>
  <c r="NHU66" i="8"/>
  <c r="NHM66" i="8"/>
  <c r="NHE66" i="8"/>
  <c r="NGW66" i="8"/>
  <c r="NGO66" i="8"/>
  <c r="NGG66" i="8"/>
  <c r="NFY66" i="8"/>
  <c r="NFQ66" i="8"/>
  <c r="NFI66" i="8"/>
  <c r="NFA66" i="8"/>
  <c r="NES66" i="8"/>
  <c r="NEK66" i="8"/>
  <c r="NEC66" i="8"/>
  <c r="NDU66" i="8"/>
  <c r="NDM66" i="8"/>
  <c r="NDE66" i="8"/>
  <c r="NCW66" i="8"/>
  <c r="NCO66" i="8"/>
  <c r="NCG66" i="8"/>
  <c r="NBY66" i="8"/>
  <c r="NBQ66" i="8"/>
  <c r="NBI66" i="8"/>
  <c r="NBA66" i="8"/>
  <c r="NAS66" i="8"/>
  <c r="NAK66" i="8"/>
  <c r="NAC66" i="8"/>
  <c r="MZU66" i="8"/>
  <c r="MZM66" i="8"/>
  <c r="MZE66" i="8"/>
  <c r="MYW66" i="8"/>
  <c r="MYO66" i="8"/>
  <c r="MYG66" i="8"/>
  <c r="MXY66" i="8"/>
  <c r="MXQ66" i="8"/>
  <c r="MXI66" i="8"/>
  <c r="MXA66" i="8"/>
  <c r="MWS66" i="8"/>
  <c r="MWK66" i="8"/>
  <c r="MWC66" i="8"/>
  <c r="MVU66" i="8"/>
  <c r="MVM66" i="8"/>
  <c r="MVE66" i="8"/>
  <c r="MUW66" i="8"/>
  <c r="MUO66" i="8"/>
  <c r="MUG66" i="8"/>
  <c r="MTY66" i="8"/>
  <c r="MTQ66" i="8"/>
  <c r="MTI66" i="8"/>
  <c r="MTA66" i="8"/>
  <c r="MSS66" i="8"/>
  <c r="MSK66" i="8"/>
  <c r="MSC66" i="8"/>
  <c r="MRU66" i="8"/>
  <c r="MRM66" i="8"/>
  <c r="MRE66" i="8"/>
  <c r="MQW66" i="8"/>
  <c r="MQO66" i="8"/>
  <c r="MQG66" i="8"/>
  <c r="MPY66" i="8"/>
  <c r="MPQ66" i="8"/>
  <c r="MPI66" i="8"/>
  <c r="MPA66" i="8"/>
  <c r="MOS66" i="8"/>
  <c r="MOK66" i="8"/>
  <c r="MOC66" i="8"/>
  <c r="MNU66" i="8"/>
  <c r="MNM66" i="8"/>
  <c r="MNE66" i="8"/>
  <c r="MMW66" i="8"/>
  <c r="MMO66" i="8"/>
  <c r="MMG66" i="8"/>
  <c r="MLY66" i="8"/>
  <c r="MLQ66" i="8"/>
  <c r="MLI66" i="8"/>
  <c r="MLA66" i="8"/>
  <c r="MKS66" i="8"/>
  <c r="MKK66" i="8"/>
  <c r="MKC66" i="8"/>
  <c r="MJU66" i="8"/>
  <c r="MJM66" i="8"/>
  <c r="MJE66" i="8"/>
  <c r="MIW66" i="8"/>
  <c r="MIO66" i="8"/>
  <c r="MIG66" i="8"/>
  <c r="MHY66" i="8"/>
  <c r="MHQ66" i="8"/>
  <c r="MHI66" i="8"/>
  <c r="MHA66" i="8"/>
  <c r="MGS66" i="8"/>
  <c r="MGK66" i="8"/>
  <c r="MGC66" i="8"/>
  <c r="MFU66" i="8"/>
  <c r="MFM66" i="8"/>
  <c r="MFE66" i="8"/>
  <c r="MEW66" i="8"/>
  <c r="MEO66" i="8"/>
  <c r="MEG66" i="8"/>
  <c r="MDY66" i="8"/>
  <c r="MDQ66" i="8"/>
  <c r="MDI66" i="8"/>
  <c r="MDA66" i="8"/>
  <c r="MCS66" i="8"/>
  <c r="MCK66" i="8"/>
  <c r="MCC66" i="8"/>
  <c r="MBU66" i="8"/>
  <c r="MBM66" i="8"/>
  <c r="MBE66" i="8"/>
  <c r="MAW66" i="8"/>
  <c r="MAO66" i="8"/>
  <c r="MAG66" i="8"/>
  <c r="LZY66" i="8"/>
  <c r="LZQ66" i="8"/>
  <c r="LZI66" i="8"/>
  <c r="LZA66" i="8"/>
  <c r="LYS66" i="8"/>
  <c r="LYK66" i="8"/>
  <c r="LYC66" i="8"/>
  <c r="LXU66" i="8"/>
  <c r="LXM66" i="8"/>
  <c r="LXE66" i="8"/>
  <c r="LWW66" i="8"/>
  <c r="LWO66" i="8"/>
  <c r="LWG66" i="8"/>
  <c r="LVY66" i="8"/>
  <c r="LVQ66" i="8"/>
  <c r="LVI66" i="8"/>
  <c r="LVA66" i="8"/>
  <c r="LUS66" i="8"/>
  <c r="LUK66" i="8"/>
  <c r="LUC66" i="8"/>
  <c r="LTU66" i="8"/>
  <c r="LTM66" i="8"/>
  <c r="LTE66" i="8"/>
  <c r="LSW66" i="8"/>
  <c r="LSO66" i="8"/>
  <c r="LSG66" i="8"/>
  <c r="LRY66" i="8"/>
  <c r="LRQ66" i="8"/>
  <c r="LRI66" i="8"/>
  <c r="LRA66" i="8"/>
  <c r="LQS66" i="8"/>
  <c r="LQK66" i="8"/>
  <c r="LQC66" i="8"/>
  <c r="LPU66" i="8"/>
  <c r="LPM66" i="8"/>
  <c r="LPE66" i="8"/>
  <c r="LOW66" i="8"/>
  <c r="LOO66" i="8"/>
  <c r="LOG66" i="8"/>
  <c r="LNY66" i="8"/>
  <c r="LNQ66" i="8"/>
  <c r="LNI66" i="8"/>
  <c r="LNA66" i="8"/>
  <c r="LMS66" i="8"/>
  <c r="LMK66" i="8"/>
  <c r="LMC66" i="8"/>
  <c r="LLU66" i="8"/>
  <c r="LLM66" i="8"/>
  <c r="LLE66" i="8"/>
  <c r="LKW66" i="8"/>
  <c r="LKO66" i="8"/>
  <c r="LKG66" i="8"/>
  <c r="LJY66" i="8"/>
  <c r="LJQ66" i="8"/>
  <c r="LJI66" i="8"/>
  <c r="LJA66" i="8"/>
  <c r="LIS66" i="8"/>
  <c r="LIK66" i="8"/>
  <c r="LIC66" i="8"/>
  <c r="LHU66" i="8"/>
  <c r="LHM66" i="8"/>
  <c r="LHE66" i="8"/>
  <c r="LGW66" i="8"/>
  <c r="LGO66" i="8"/>
  <c r="LGG66" i="8"/>
  <c r="LFY66" i="8"/>
  <c r="LFQ66" i="8"/>
  <c r="LFI66" i="8"/>
  <c r="LFA66" i="8"/>
  <c r="LES66" i="8"/>
  <c r="LEK66" i="8"/>
  <c r="LEC66" i="8"/>
  <c r="LDU66" i="8"/>
  <c r="LDM66" i="8"/>
  <c r="LDE66" i="8"/>
  <c r="LCW66" i="8"/>
  <c r="LCO66" i="8"/>
  <c r="LCG66" i="8"/>
  <c r="LBY66" i="8"/>
  <c r="LBQ66" i="8"/>
  <c r="LBI66" i="8"/>
  <c r="LBA66" i="8"/>
  <c r="LAS66" i="8"/>
  <c r="LAK66" i="8"/>
  <c r="LAC66" i="8"/>
  <c r="KZU66" i="8"/>
  <c r="KZM66" i="8"/>
  <c r="KZE66" i="8"/>
  <c r="KYW66" i="8"/>
  <c r="KYO66" i="8"/>
  <c r="KYG66" i="8"/>
  <c r="KXY66" i="8"/>
  <c r="KXQ66" i="8"/>
  <c r="KXI66" i="8"/>
  <c r="KXA66" i="8"/>
  <c r="KWS66" i="8"/>
  <c r="KWK66" i="8"/>
  <c r="KWC66" i="8"/>
  <c r="KVU66" i="8"/>
  <c r="KVM66" i="8"/>
  <c r="KVE66" i="8"/>
  <c r="KUW66" i="8"/>
  <c r="KUO66" i="8"/>
  <c r="KUG66" i="8"/>
  <c r="KTY66" i="8"/>
  <c r="KTQ66" i="8"/>
  <c r="KTI66" i="8"/>
  <c r="KTA66" i="8"/>
  <c r="KSS66" i="8"/>
  <c r="KSK66" i="8"/>
  <c r="KSC66" i="8"/>
  <c r="KRU66" i="8"/>
  <c r="KRM66" i="8"/>
  <c r="KRE66" i="8"/>
  <c r="KQW66" i="8"/>
  <c r="KQO66" i="8"/>
  <c r="KQG66" i="8"/>
  <c r="KPY66" i="8"/>
  <c r="KPQ66" i="8"/>
  <c r="KPI66" i="8"/>
  <c r="KPA66" i="8"/>
  <c r="KOS66" i="8"/>
  <c r="KOK66" i="8"/>
  <c r="KOC66" i="8"/>
  <c r="KNU66" i="8"/>
  <c r="KNM66" i="8"/>
  <c r="KNE66" i="8"/>
  <c r="KMW66" i="8"/>
  <c r="KMO66" i="8"/>
  <c r="KMG66" i="8"/>
  <c r="KLY66" i="8"/>
  <c r="KLQ66" i="8"/>
  <c r="KLI66" i="8"/>
  <c r="KLA66" i="8"/>
  <c r="KKS66" i="8"/>
  <c r="KKK66" i="8"/>
  <c r="KKC66" i="8"/>
  <c r="KJU66" i="8"/>
  <c r="KJM66" i="8"/>
  <c r="KJE66" i="8"/>
  <c r="KIW66" i="8"/>
  <c r="KIO66" i="8"/>
  <c r="KIG66" i="8"/>
  <c r="KHY66" i="8"/>
  <c r="KHQ66" i="8"/>
  <c r="KHI66" i="8"/>
  <c r="KHA66" i="8"/>
  <c r="KGS66" i="8"/>
  <c r="KGK66" i="8"/>
  <c r="KGC66" i="8"/>
  <c r="KFU66" i="8"/>
  <c r="KFM66" i="8"/>
  <c r="KFE66" i="8"/>
  <c r="KEW66" i="8"/>
  <c r="KEO66" i="8"/>
  <c r="KEG66" i="8"/>
  <c r="KDY66" i="8"/>
  <c r="KDQ66" i="8"/>
  <c r="KDI66" i="8"/>
  <c r="KDA66" i="8"/>
  <c r="KCS66" i="8"/>
  <c r="KCK66" i="8"/>
  <c r="KCC66" i="8"/>
  <c r="KBU66" i="8"/>
  <c r="KBM66" i="8"/>
  <c r="KBE66" i="8"/>
  <c r="KAW66" i="8"/>
  <c r="KAO66" i="8"/>
  <c r="KAG66" i="8"/>
  <c r="JZY66" i="8"/>
  <c r="JZQ66" i="8"/>
  <c r="JZI66" i="8"/>
  <c r="JZA66" i="8"/>
  <c r="JYS66" i="8"/>
  <c r="JYK66" i="8"/>
  <c r="JYC66" i="8"/>
  <c r="JXU66" i="8"/>
  <c r="JXM66" i="8"/>
  <c r="JXE66" i="8"/>
  <c r="JWW66" i="8"/>
  <c r="JWO66" i="8"/>
  <c r="JWG66" i="8"/>
  <c r="JVY66" i="8"/>
  <c r="JVQ66" i="8"/>
  <c r="JVI66" i="8"/>
  <c r="JVA66" i="8"/>
  <c r="JUS66" i="8"/>
  <c r="JUK66" i="8"/>
  <c r="JUC66" i="8"/>
  <c r="JTU66" i="8"/>
  <c r="JTM66" i="8"/>
  <c r="JTE66" i="8"/>
  <c r="JSW66" i="8"/>
  <c r="JSO66" i="8"/>
  <c r="JSG66" i="8"/>
  <c r="JRY66" i="8"/>
  <c r="JRQ66" i="8"/>
  <c r="JRI66" i="8"/>
  <c r="JRA66" i="8"/>
  <c r="JQS66" i="8"/>
  <c r="JQK66" i="8"/>
  <c r="JQC66" i="8"/>
  <c r="JPU66" i="8"/>
  <c r="JPM66" i="8"/>
  <c r="JPE66" i="8"/>
  <c r="JOW66" i="8"/>
  <c r="JOO66" i="8"/>
  <c r="JOG66" i="8"/>
  <c r="JNY66" i="8"/>
  <c r="JNQ66" i="8"/>
  <c r="JNI66" i="8"/>
  <c r="JNA66" i="8"/>
  <c r="JMS66" i="8"/>
  <c r="JMK66" i="8"/>
  <c r="JMC66" i="8"/>
  <c r="JLU66" i="8"/>
  <c r="JLM66" i="8"/>
  <c r="JLE66" i="8"/>
  <c r="JKW66" i="8"/>
  <c r="JKO66" i="8"/>
  <c r="JKG66" i="8"/>
  <c r="JJY66" i="8"/>
  <c r="JJQ66" i="8"/>
  <c r="JJI66" i="8"/>
  <c r="JJA66" i="8"/>
  <c r="JIS66" i="8"/>
  <c r="JIK66" i="8"/>
  <c r="JIC66" i="8"/>
  <c r="JHU66" i="8"/>
  <c r="JHM66" i="8"/>
  <c r="JHE66" i="8"/>
  <c r="JGW66" i="8"/>
  <c r="JGO66" i="8"/>
  <c r="JGG66" i="8"/>
  <c r="JFY66" i="8"/>
  <c r="JFQ66" i="8"/>
  <c r="JFI66" i="8"/>
  <c r="JFA66" i="8"/>
  <c r="JES66" i="8"/>
  <c r="JEK66" i="8"/>
  <c r="JEC66" i="8"/>
  <c r="JDU66" i="8"/>
  <c r="JDM66" i="8"/>
  <c r="JDE66" i="8"/>
  <c r="JCW66" i="8"/>
  <c r="JCO66" i="8"/>
  <c r="JCG66" i="8"/>
  <c r="JBY66" i="8"/>
  <c r="JBQ66" i="8"/>
  <c r="JBI66" i="8"/>
  <c r="JBA66" i="8"/>
  <c r="JAS66" i="8"/>
  <c r="JAK66" i="8"/>
  <c r="JAC66" i="8"/>
  <c r="IZU66" i="8"/>
  <c r="IZM66" i="8"/>
  <c r="IZE66" i="8"/>
  <c r="IYW66" i="8"/>
  <c r="IYO66" i="8"/>
  <c r="IYG66" i="8"/>
  <c r="IXY66" i="8"/>
  <c r="IXQ66" i="8"/>
  <c r="IXI66" i="8"/>
  <c r="IXA66" i="8"/>
  <c r="IWS66" i="8"/>
  <c r="IWK66" i="8"/>
  <c r="IWC66" i="8"/>
  <c r="IVU66" i="8"/>
  <c r="IVM66" i="8"/>
  <c r="IVE66" i="8"/>
  <c r="IUW66" i="8"/>
  <c r="IUO66" i="8"/>
  <c r="IUG66" i="8"/>
  <c r="ITY66" i="8"/>
  <c r="ITQ66" i="8"/>
  <c r="ITI66" i="8"/>
  <c r="ITA66" i="8"/>
  <c r="ISS66" i="8"/>
  <c r="ISK66" i="8"/>
  <c r="ISC66" i="8"/>
  <c r="IRU66" i="8"/>
  <c r="IRM66" i="8"/>
  <c r="IRE66" i="8"/>
  <c r="IQW66" i="8"/>
  <c r="IQO66" i="8"/>
  <c r="IQG66" i="8"/>
  <c r="IPY66" i="8"/>
  <c r="IPQ66" i="8"/>
  <c r="IPI66" i="8"/>
  <c r="IPA66" i="8"/>
  <c r="IOS66" i="8"/>
  <c r="IOK66" i="8"/>
  <c r="IOC66" i="8"/>
  <c r="INU66" i="8"/>
  <c r="INM66" i="8"/>
  <c r="INE66" i="8"/>
  <c r="IMW66" i="8"/>
  <c r="IMO66" i="8"/>
  <c r="IMG66" i="8"/>
  <c r="ILY66" i="8"/>
  <c r="ILQ66" i="8"/>
  <c r="ILI66" i="8"/>
  <c r="ILA66" i="8"/>
  <c r="IKS66" i="8"/>
  <c r="IKK66" i="8"/>
  <c r="IKC66" i="8"/>
  <c r="IJU66" i="8"/>
  <c r="IJM66" i="8"/>
  <c r="IJE66" i="8"/>
  <c r="IIW66" i="8"/>
  <c r="IIO66" i="8"/>
  <c r="IIG66" i="8"/>
  <c r="IHY66" i="8"/>
  <c r="IHQ66" i="8"/>
  <c r="IHI66" i="8"/>
  <c r="IHA66" i="8"/>
  <c r="IGS66" i="8"/>
  <c r="IGK66" i="8"/>
  <c r="IGC66" i="8"/>
  <c r="IFU66" i="8"/>
  <c r="IFM66" i="8"/>
  <c r="IFE66" i="8"/>
  <c r="IEW66" i="8"/>
  <c r="IEO66" i="8"/>
  <c r="IEG66" i="8"/>
  <c r="IDY66" i="8"/>
  <c r="IDQ66" i="8"/>
  <c r="IDI66" i="8"/>
  <c r="IDA66" i="8"/>
  <c r="ICS66" i="8"/>
  <c r="ICK66" i="8"/>
  <c r="ICC66" i="8"/>
  <c r="IBU66" i="8"/>
  <c r="IBM66" i="8"/>
  <c r="IBE66" i="8"/>
  <c r="IAW66" i="8"/>
  <c r="IAO66" i="8"/>
  <c r="IAG66" i="8"/>
  <c r="HZY66" i="8"/>
  <c r="HZQ66" i="8"/>
  <c r="HZI66" i="8"/>
  <c r="HZA66" i="8"/>
  <c r="HYS66" i="8"/>
  <c r="HYK66" i="8"/>
  <c r="HYC66" i="8"/>
  <c r="HXU66" i="8"/>
  <c r="HXM66" i="8"/>
  <c r="HXE66" i="8"/>
  <c r="HWW66" i="8"/>
  <c r="HWO66" i="8"/>
  <c r="HWG66" i="8"/>
  <c r="HVY66" i="8"/>
  <c r="HVQ66" i="8"/>
  <c r="HVI66" i="8"/>
  <c r="HVA66" i="8"/>
  <c r="HUS66" i="8"/>
  <c r="HUK66" i="8"/>
  <c r="HUC66" i="8"/>
  <c r="HTU66" i="8"/>
  <c r="HTM66" i="8"/>
  <c r="HTE66" i="8"/>
  <c r="HSW66" i="8"/>
  <c r="HSO66" i="8"/>
  <c r="HSG66" i="8"/>
  <c r="HRY66" i="8"/>
  <c r="HRQ66" i="8"/>
  <c r="HRI66" i="8"/>
  <c r="HRA66" i="8"/>
  <c r="HQS66" i="8"/>
  <c r="HQK66" i="8"/>
  <c r="HQC66" i="8"/>
  <c r="HPU66" i="8"/>
  <c r="HPM66" i="8"/>
  <c r="HPE66" i="8"/>
  <c r="HOW66" i="8"/>
  <c r="HOO66" i="8"/>
  <c r="HOG66" i="8"/>
  <c r="HNY66" i="8"/>
  <c r="HNQ66" i="8"/>
  <c r="HNI66" i="8"/>
  <c r="HNA66" i="8"/>
  <c r="HMS66" i="8"/>
  <c r="HMK66" i="8"/>
  <c r="HMC66" i="8"/>
  <c r="HLU66" i="8"/>
  <c r="HLM66" i="8"/>
  <c r="HLE66" i="8"/>
  <c r="HKW66" i="8"/>
  <c r="HKO66" i="8"/>
  <c r="HKG66" i="8"/>
  <c r="HJY66" i="8"/>
  <c r="HJQ66" i="8"/>
  <c r="HJI66" i="8"/>
  <c r="HJA66" i="8"/>
  <c r="HIS66" i="8"/>
  <c r="HIK66" i="8"/>
  <c r="HIC66" i="8"/>
  <c r="HHU66" i="8"/>
  <c r="HHM66" i="8"/>
  <c r="HHE66" i="8"/>
  <c r="HGW66" i="8"/>
  <c r="HGO66" i="8"/>
  <c r="HGG66" i="8"/>
  <c r="HFY66" i="8"/>
  <c r="HFQ66" i="8"/>
  <c r="HFI66" i="8"/>
  <c r="HFA66" i="8"/>
  <c r="HES66" i="8"/>
  <c r="HEK66" i="8"/>
  <c r="HEC66" i="8"/>
  <c r="HDU66" i="8"/>
  <c r="HDM66" i="8"/>
  <c r="HDE66" i="8"/>
  <c r="HCW66" i="8"/>
  <c r="HCO66" i="8"/>
  <c r="HCG66" i="8"/>
  <c r="HBY66" i="8"/>
  <c r="HBQ66" i="8"/>
  <c r="HBI66" i="8"/>
  <c r="HBA66" i="8"/>
  <c r="HAS66" i="8"/>
  <c r="HAK66" i="8"/>
  <c r="HAC66" i="8"/>
  <c r="GZU66" i="8"/>
  <c r="GZM66" i="8"/>
  <c r="GZE66" i="8"/>
  <c r="GYW66" i="8"/>
  <c r="GYO66" i="8"/>
  <c r="GYG66" i="8"/>
  <c r="GXY66" i="8"/>
  <c r="GXQ66" i="8"/>
  <c r="GXI66" i="8"/>
  <c r="GXA66" i="8"/>
  <c r="GWS66" i="8"/>
  <c r="GWK66" i="8"/>
  <c r="GWC66" i="8"/>
  <c r="GVU66" i="8"/>
  <c r="GVM66" i="8"/>
  <c r="GVE66" i="8"/>
  <c r="GUW66" i="8"/>
  <c r="GUO66" i="8"/>
  <c r="GUG66" i="8"/>
  <c r="GTY66" i="8"/>
  <c r="GTQ66" i="8"/>
  <c r="GTI66" i="8"/>
  <c r="GTA66" i="8"/>
  <c r="GSS66" i="8"/>
  <c r="GSK66" i="8"/>
  <c r="GSC66" i="8"/>
  <c r="GRU66" i="8"/>
  <c r="GRM66" i="8"/>
  <c r="GRE66" i="8"/>
  <c r="GQW66" i="8"/>
  <c r="GQO66" i="8"/>
  <c r="GQG66" i="8"/>
  <c r="GPY66" i="8"/>
  <c r="GPQ66" i="8"/>
  <c r="GPI66" i="8"/>
  <c r="GPA66" i="8"/>
  <c r="GOS66" i="8"/>
  <c r="GOK66" i="8"/>
  <c r="GOC66" i="8"/>
  <c r="GNU66" i="8"/>
  <c r="GNM66" i="8"/>
  <c r="GNE66" i="8"/>
  <c r="GMW66" i="8"/>
  <c r="GMO66" i="8"/>
  <c r="GMG66" i="8"/>
  <c r="GLY66" i="8"/>
  <c r="GLQ66" i="8"/>
  <c r="GLI66" i="8"/>
  <c r="GLA66" i="8"/>
  <c r="GKS66" i="8"/>
  <c r="GKK66" i="8"/>
  <c r="GKC66" i="8"/>
  <c r="GJU66" i="8"/>
  <c r="GJM66" i="8"/>
  <c r="GJE66" i="8"/>
  <c r="GIW66" i="8"/>
  <c r="GIO66" i="8"/>
  <c r="GIG66" i="8"/>
  <c r="GHY66" i="8"/>
  <c r="GHQ66" i="8"/>
  <c r="GHI66" i="8"/>
  <c r="GHA66" i="8"/>
  <c r="GGS66" i="8"/>
  <c r="GGK66" i="8"/>
  <c r="GGC66" i="8"/>
  <c r="GFU66" i="8"/>
  <c r="GFM66" i="8"/>
  <c r="GFE66" i="8"/>
  <c r="GEW66" i="8"/>
  <c r="GEO66" i="8"/>
  <c r="GEG66" i="8"/>
  <c r="GDY66" i="8"/>
  <c r="GDQ66" i="8"/>
  <c r="GDI66" i="8"/>
  <c r="GDA66" i="8"/>
  <c r="GCS66" i="8"/>
  <c r="GCK66" i="8"/>
  <c r="GCC66" i="8"/>
  <c r="GBU66" i="8"/>
  <c r="GBM66" i="8"/>
  <c r="GBE66" i="8"/>
  <c r="GAW66" i="8"/>
  <c r="GAO66" i="8"/>
  <c r="GAG66" i="8"/>
  <c r="FZY66" i="8"/>
  <c r="FZQ66" i="8"/>
  <c r="FZI66" i="8"/>
  <c r="FZA66" i="8"/>
  <c r="FYS66" i="8"/>
  <c r="FYK66" i="8"/>
  <c r="FYC66" i="8"/>
  <c r="FXU66" i="8"/>
  <c r="FXM66" i="8"/>
  <c r="FXE66" i="8"/>
  <c r="FWW66" i="8"/>
  <c r="FWO66" i="8"/>
  <c r="FWG66" i="8"/>
  <c r="FVY66" i="8"/>
  <c r="FVQ66" i="8"/>
  <c r="FVI66" i="8"/>
  <c r="FVA66" i="8"/>
  <c r="FUS66" i="8"/>
  <c r="FUK66" i="8"/>
  <c r="FUC66" i="8"/>
  <c r="FTU66" i="8"/>
  <c r="FTM66" i="8"/>
  <c r="FTE66" i="8"/>
  <c r="FSW66" i="8"/>
  <c r="FSO66" i="8"/>
  <c r="FSG66" i="8"/>
  <c r="FRY66" i="8"/>
  <c r="FRQ66" i="8"/>
  <c r="FRI66" i="8"/>
  <c r="FRA66" i="8"/>
  <c r="FQS66" i="8"/>
  <c r="FQK66" i="8"/>
  <c r="FQC66" i="8"/>
  <c r="FPU66" i="8"/>
  <c r="FPM66" i="8"/>
  <c r="FPE66" i="8"/>
  <c r="FOW66" i="8"/>
  <c r="FOO66" i="8"/>
  <c r="FOG66" i="8"/>
  <c r="FNY66" i="8"/>
  <c r="FNQ66" i="8"/>
  <c r="FNI66" i="8"/>
  <c r="FNA66" i="8"/>
  <c r="FMS66" i="8"/>
  <c r="FMK66" i="8"/>
  <c r="FMC66" i="8"/>
  <c r="FLU66" i="8"/>
  <c r="FLM66" i="8"/>
  <c r="FLE66" i="8"/>
  <c r="FKW66" i="8"/>
  <c r="FKO66" i="8"/>
  <c r="FKG66" i="8"/>
  <c r="FJY66" i="8"/>
  <c r="FJQ66" i="8"/>
  <c r="FJI66" i="8"/>
  <c r="FJA66" i="8"/>
  <c r="FIS66" i="8"/>
  <c r="FIK66" i="8"/>
  <c r="FIC66" i="8"/>
  <c r="FHU66" i="8"/>
  <c r="FHM66" i="8"/>
  <c r="FHE66" i="8"/>
  <c r="FGW66" i="8"/>
  <c r="FGO66" i="8"/>
  <c r="FGG66" i="8"/>
  <c r="FFY66" i="8"/>
  <c r="FFQ66" i="8"/>
  <c r="FFI66" i="8"/>
  <c r="FFA66" i="8"/>
  <c r="FES66" i="8"/>
  <c r="FEK66" i="8"/>
  <c r="FEC66" i="8"/>
  <c r="FDU66" i="8"/>
  <c r="FDM66" i="8"/>
  <c r="FDE66" i="8"/>
  <c r="FCW66" i="8"/>
  <c r="FCO66" i="8"/>
  <c r="FCG66" i="8"/>
  <c r="FBY66" i="8"/>
  <c r="FBQ66" i="8"/>
  <c r="FBI66" i="8"/>
  <c r="FBA66" i="8"/>
  <c r="FAS66" i="8"/>
  <c r="FAK66" i="8"/>
  <c r="FAC66" i="8"/>
  <c r="EZU66" i="8"/>
  <c r="EZM66" i="8"/>
  <c r="EZE66" i="8"/>
  <c r="EYW66" i="8"/>
  <c r="EYO66" i="8"/>
  <c r="EYG66" i="8"/>
  <c r="EXY66" i="8"/>
  <c r="EXQ66" i="8"/>
  <c r="EXI66" i="8"/>
  <c r="EXA66" i="8"/>
  <c r="EWS66" i="8"/>
  <c r="EWK66" i="8"/>
  <c r="EWC66" i="8"/>
  <c r="EVU66" i="8"/>
  <c r="EVM66" i="8"/>
  <c r="EVE66" i="8"/>
  <c r="EUW66" i="8"/>
  <c r="EUO66" i="8"/>
  <c r="EUG66" i="8"/>
  <c r="ETY66" i="8"/>
  <c r="ETQ66" i="8"/>
  <c r="ETI66" i="8"/>
  <c r="ETA66" i="8"/>
  <c r="ESS66" i="8"/>
  <c r="ESK66" i="8"/>
  <c r="ESC66" i="8"/>
  <c r="ERU66" i="8"/>
  <c r="ERM66" i="8"/>
  <c r="ERE66" i="8"/>
  <c r="EQW66" i="8"/>
  <c r="EQO66" i="8"/>
  <c r="EQG66" i="8"/>
  <c r="EPY66" i="8"/>
  <c r="EPQ66" i="8"/>
  <c r="EPI66" i="8"/>
  <c r="EPA66" i="8"/>
  <c r="EOS66" i="8"/>
  <c r="EOK66" i="8"/>
  <c r="EOC66" i="8"/>
  <c r="ENU66" i="8"/>
  <c r="ENM66" i="8"/>
  <c r="ENE66" i="8"/>
  <c r="EMW66" i="8"/>
  <c r="EMO66" i="8"/>
  <c r="EMG66" i="8"/>
  <c r="ELY66" i="8"/>
  <c r="ELQ66" i="8"/>
  <c r="ELI66" i="8"/>
  <c r="ELA66" i="8"/>
  <c r="EKS66" i="8"/>
  <c r="EKK66" i="8"/>
  <c r="EKC66" i="8"/>
  <c r="EJU66" i="8"/>
  <c r="EJM66" i="8"/>
  <c r="EJE66" i="8"/>
  <c r="EIW66" i="8"/>
  <c r="EIO66" i="8"/>
  <c r="EIG66" i="8"/>
  <c r="EHY66" i="8"/>
  <c r="EHQ66" i="8"/>
  <c r="EHI66" i="8"/>
  <c r="EHA66" i="8"/>
  <c r="EGS66" i="8"/>
  <c r="EGK66" i="8"/>
  <c r="EGC66" i="8"/>
  <c r="EFU66" i="8"/>
  <c r="EFM66" i="8"/>
  <c r="EFE66" i="8"/>
  <c r="EEW66" i="8"/>
  <c r="EEO66" i="8"/>
  <c r="EEG66" i="8"/>
  <c r="EDY66" i="8"/>
  <c r="EDQ66" i="8"/>
  <c r="EDI66" i="8"/>
  <c r="EDA66" i="8"/>
  <c r="ECS66" i="8"/>
  <c r="ECK66" i="8"/>
  <c r="ECC66" i="8"/>
  <c r="EBU66" i="8"/>
  <c r="EBM66" i="8"/>
  <c r="EBE66" i="8"/>
  <c r="EAW66" i="8"/>
  <c r="EAO66" i="8"/>
  <c r="EAG66" i="8"/>
  <c r="DZY66" i="8"/>
  <c r="DZQ66" i="8"/>
  <c r="DZI66" i="8"/>
  <c r="DZA66" i="8"/>
  <c r="DYS66" i="8"/>
  <c r="DYK66" i="8"/>
  <c r="DYC66" i="8"/>
  <c r="DXU66" i="8"/>
  <c r="DXM66" i="8"/>
  <c r="DXE66" i="8"/>
  <c r="DWW66" i="8"/>
  <c r="DWO66" i="8"/>
  <c r="DWG66" i="8"/>
  <c r="DVY66" i="8"/>
  <c r="DVQ66" i="8"/>
  <c r="DVI66" i="8"/>
  <c r="DVA66" i="8"/>
  <c r="DUS66" i="8"/>
  <c r="DUK66" i="8"/>
  <c r="DUC66" i="8"/>
  <c r="DTU66" i="8"/>
  <c r="DTM66" i="8"/>
  <c r="DTE66" i="8"/>
  <c r="DSW66" i="8"/>
  <c r="DSO66" i="8"/>
  <c r="DSG66" i="8"/>
  <c r="DRY66" i="8"/>
  <c r="DRQ66" i="8"/>
  <c r="DRI66" i="8"/>
  <c r="DRA66" i="8"/>
  <c r="DQS66" i="8"/>
  <c r="DQK66" i="8"/>
  <c r="DQC66" i="8"/>
  <c r="DPU66" i="8"/>
  <c r="DPM66" i="8"/>
  <c r="DPE66" i="8"/>
  <c r="DOW66" i="8"/>
  <c r="DOO66" i="8"/>
  <c r="DOG66" i="8"/>
  <c r="DNY66" i="8"/>
  <c r="DNQ66" i="8"/>
  <c r="DNI66" i="8"/>
  <c r="DNA66" i="8"/>
  <c r="DMS66" i="8"/>
  <c r="DMK66" i="8"/>
  <c r="DMC66" i="8"/>
  <c r="DLU66" i="8"/>
  <c r="DLM66" i="8"/>
  <c r="DLE66" i="8"/>
  <c r="DKW66" i="8"/>
  <c r="DKO66" i="8"/>
  <c r="DKG66" i="8"/>
  <c r="DJY66" i="8"/>
  <c r="DJQ66" i="8"/>
  <c r="DJI66" i="8"/>
  <c r="DJA66" i="8"/>
  <c r="DIS66" i="8"/>
  <c r="DIK66" i="8"/>
  <c r="DIC66" i="8"/>
  <c r="DHU66" i="8"/>
  <c r="DHM66" i="8"/>
  <c r="DHE66" i="8"/>
  <c r="DGW66" i="8"/>
  <c r="DGO66" i="8"/>
  <c r="DGG66" i="8"/>
  <c r="DFY66" i="8"/>
  <c r="DFQ66" i="8"/>
  <c r="DFI66" i="8"/>
  <c r="DFA66" i="8"/>
  <c r="DES66" i="8"/>
  <c r="DEK66" i="8"/>
  <c r="DEC66" i="8"/>
  <c r="DDU66" i="8"/>
  <c r="DDM66" i="8"/>
  <c r="DDE66" i="8"/>
  <c r="DCW66" i="8"/>
  <c r="DCO66" i="8"/>
  <c r="DCG66" i="8"/>
  <c r="DBY66" i="8"/>
  <c r="DBQ66" i="8"/>
  <c r="DBI66" i="8"/>
  <c r="DBA66" i="8"/>
  <c r="DAS66" i="8"/>
  <c r="DAK66" i="8"/>
  <c r="DAC66" i="8"/>
  <c r="CZU66" i="8"/>
  <c r="CZM66" i="8"/>
  <c r="CZE66" i="8"/>
  <c r="CYW66" i="8"/>
  <c r="CYO66" i="8"/>
  <c r="CYG66" i="8"/>
  <c r="CXY66" i="8"/>
  <c r="CXQ66" i="8"/>
  <c r="CXI66" i="8"/>
  <c r="CXA66" i="8"/>
  <c r="CWS66" i="8"/>
  <c r="CWK66" i="8"/>
  <c r="CWC66" i="8"/>
  <c r="CVU66" i="8"/>
  <c r="CVM66" i="8"/>
  <c r="CVE66" i="8"/>
  <c r="CUW66" i="8"/>
  <c r="CUO66" i="8"/>
  <c r="CUG66" i="8"/>
  <c r="CTY66" i="8"/>
  <c r="CTQ66" i="8"/>
  <c r="CTI66" i="8"/>
  <c r="CTA66" i="8"/>
  <c r="CSS66" i="8"/>
  <c r="CSK66" i="8"/>
  <c r="CSC66" i="8"/>
  <c r="CRU66" i="8"/>
  <c r="CRM66" i="8"/>
  <c r="CRE66" i="8"/>
  <c r="CQW66" i="8"/>
  <c r="CQO66" i="8"/>
  <c r="CQG66" i="8"/>
  <c r="CPY66" i="8"/>
  <c r="CPQ66" i="8"/>
  <c r="CPI66" i="8"/>
  <c r="CPA66" i="8"/>
  <c r="COS66" i="8"/>
  <c r="COK66" i="8"/>
  <c r="COC66" i="8"/>
  <c r="CNU66" i="8"/>
  <c r="CNM66" i="8"/>
  <c r="CNE66" i="8"/>
  <c r="CMW66" i="8"/>
  <c r="CMO66" i="8"/>
  <c r="CMG66" i="8"/>
  <c r="CLY66" i="8"/>
  <c r="CLQ66" i="8"/>
  <c r="CLI66" i="8"/>
  <c r="CLA66" i="8"/>
  <c r="CKS66" i="8"/>
  <c r="CKK66" i="8"/>
  <c r="CKC66" i="8"/>
  <c r="CJU66" i="8"/>
  <c r="CJM66" i="8"/>
  <c r="CJE66" i="8"/>
  <c r="CIW66" i="8"/>
  <c r="CIO66" i="8"/>
  <c r="CIG66" i="8"/>
  <c r="CHY66" i="8"/>
  <c r="CHQ66" i="8"/>
  <c r="CHI66" i="8"/>
  <c r="CHA66" i="8"/>
  <c r="CGS66" i="8"/>
  <c r="CGK66" i="8"/>
  <c r="CGC66" i="8"/>
  <c r="CFU66" i="8"/>
  <c r="CFM66" i="8"/>
  <c r="CFE66" i="8"/>
  <c r="CEW66" i="8"/>
  <c r="CEO66" i="8"/>
  <c r="CEG66" i="8"/>
  <c r="CDY66" i="8"/>
  <c r="CDQ66" i="8"/>
  <c r="CDI66" i="8"/>
  <c r="CDA66" i="8"/>
  <c r="CCS66" i="8"/>
  <c r="CCK66" i="8"/>
  <c r="CCC66" i="8"/>
  <c r="CBU66" i="8"/>
  <c r="CBM66" i="8"/>
  <c r="CBE66" i="8"/>
  <c r="CAW66" i="8"/>
  <c r="CAO66" i="8"/>
  <c r="CAG66" i="8"/>
  <c r="BZY66" i="8"/>
  <c r="BZQ66" i="8"/>
  <c r="BZI66" i="8"/>
  <c r="BZA66" i="8"/>
  <c r="BYS66" i="8"/>
  <c r="BYK66" i="8"/>
  <c r="BYC66" i="8"/>
  <c r="BXU66" i="8"/>
  <c r="BXM66" i="8"/>
  <c r="BXE66" i="8"/>
  <c r="BWW66" i="8"/>
  <c r="BWO66" i="8"/>
  <c r="BWG66" i="8"/>
  <c r="BVY66" i="8"/>
  <c r="BVQ66" i="8"/>
  <c r="BVI66" i="8"/>
  <c r="BVA66" i="8"/>
  <c r="BUS66" i="8"/>
  <c r="BUK66" i="8"/>
  <c r="BUC66" i="8"/>
  <c r="BTU66" i="8"/>
  <c r="BTM66" i="8"/>
  <c r="BTE66" i="8"/>
  <c r="BSW66" i="8"/>
  <c r="BSO66" i="8"/>
  <c r="BSG66" i="8"/>
  <c r="BRY66" i="8"/>
  <c r="BRQ66" i="8"/>
  <c r="BRI66" i="8"/>
  <c r="BRA66" i="8"/>
  <c r="BQS66" i="8"/>
  <c r="BQK66" i="8"/>
  <c r="BQC66" i="8"/>
  <c r="BPU66" i="8"/>
  <c r="BPM66" i="8"/>
  <c r="BPE66" i="8"/>
  <c r="BOW66" i="8"/>
  <c r="BOO66" i="8"/>
  <c r="BOG66" i="8"/>
  <c r="BNY66" i="8"/>
  <c r="BNQ66" i="8"/>
  <c r="BNI66" i="8"/>
  <c r="BNA66" i="8"/>
  <c r="BMS66" i="8"/>
  <c r="BMK66" i="8"/>
  <c r="BMC66" i="8"/>
  <c r="BLU66" i="8"/>
  <c r="BLM66" i="8"/>
  <c r="BLE66" i="8"/>
  <c r="BKW66" i="8"/>
  <c r="BKO66" i="8"/>
  <c r="BKG66" i="8"/>
  <c r="BJY66" i="8"/>
  <c r="BJQ66" i="8"/>
  <c r="BJI66" i="8"/>
  <c r="BJA66" i="8"/>
  <c r="BIS66" i="8"/>
  <c r="BIK66" i="8"/>
  <c r="BIC66" i="8"/>
  <c r="BHU66" i="8"/>
  <c r="BHM66" i="8"/>
  <c r="BHE66" i="8"/>
  <c r="BGW66" i="8"/>
  <c r="BGO66" i="8"/>
  <c r="BGG66" i="8"/>
  <c r="BFY66" i="8"/>
  <c r="BFQ66" i="8"/>
  <c r="BFI66" i="8"/>
  <c r="BFA66" i="8"/>
  <c r="BES66" i="8"/>
  <c r="BEK66" i="8"/>
  <c r="BEC66" i="8"/>
  <c r="BDU66" i="8"/>
  <c r="BDM66" i="8"/>
  <c r="BDE66" i="8"/>
  <c r="BCW66" i="8"/>
  <c r="BCO66" i="8"/>
  <c r="BCG66" i="8"/>
  <c r="BBY66" i="8"/>
  <c r="BBQ66" i="8"/>
  <c r="BBI66" i="8"/>
  <c r="BBA66" i="8"/>
  <c r="BAS66" i="8"/>
  <c r="BAK66" i="8"/>
  <c r="BAC66" i="8"/>
  <c r="AZU66" i="8"/>
  <c r="AZM66" i="8"/>
  <c r="AZE66" i="8"/>
  <c r="AYW66" i="8"/>
  <c r="AYO66" i="8"/>
  <c r="AYG66" i="8"/>
  <c r="AXY66" i="8"/>
  <c r="AXQ66" i="8"/>
  <c r="AXI66" i="8"/>
  <c r="AXA66" i="8"/>
  <c r="AWS66" i="8"/>
  <c r="AWK66" i="8"/>
  <c r="AWC66" i="8"/>
  <c r="AVU66" i="8"/>
  <c r="AVM66" i="8"/>
  <c r="AVE66" i="8"/>
  <c r="AUW66" i="8"/>
  <c r="AUO66" i="8"/>
  <c r="AUG66" i="8"/>
  <c r="ATY66" i="8"/>
  <c r="ATQ66" i="8"/>
  <c r="ATI66" i="8"/>
  <c r="ATA66" i="8"/>
  <c r="ASS66" i="8"/>
  <c r="ASK66" i="8"/>
  <c r="ASC66" i="8"/>
  <c r="ARU66" i="8"/>
  <c r="ARM66" i="8"/>
  <c r="ARE66" i="8"/>
  <c r="AQW66" i="8"/>
  <c r="AQO66" i="8"/>
  <c r="AQG66" i="8"/>
  <c r="APY66" i="8"/>
  <c r="APQ66" i="8"/>
  <c r="API66" i="8"/>
  <c r="APA66" i="8"/>
  <c r="AOS66" i="8"/>
  <c r="AOK66" i="8"/>
  <c r="AOC66" i="8"/>
  <c r="ANU66" i="8"/>
  <c r="ANM66" i="8"/>
  <c r="ANE66" i="8"/>
  <c r="AMW66" i="8"/>
  <c r="AMO66" i="8"/>
  <c r="AMG66" i="8"/>
  <c r="ALY66" i="8"/>
  <c r="ALQ66" i="8"/>
  <c r="ALI66" i="8"/>
  <c r="ALA66" i="8"/>
  <c r="AKS66" i="8"/>
  <c r="AKK66" i="8"/>
  <c r="AKC66" i="8"/>
  <c r="AJU66" i="8"/>
  <c r="AJM66" i="8"/>
  <c r="AJE66" i="8"/>
  <c r="AIW66" i="8"/>
  <c r="AIO66" i="8"/>
  <c r="AIG66" i="8"/>
  <c r="AHY66" i="8"/>
  <c r="AHQ66" i="8"/>
  <c r="AHI66" i="8"/>
  <c r="AHA66" i="8"/>
  <c r="AGS66" i="8"/>
  <c r="AGK66" i="8"/>
  <c r="AGC66" i="8"/>
  <c r="AFU66" i="8"/>
  <c r="AFM66" i="8"/>
  <c r="AFE66" i="8"/>
  <c r="AEW66" i="8"/>
  <c r="AEO66" i="8"/>
  <c r="AEG66" i="8"/>
  <c r="ADY66" i="8"/>
  <c r="ADQ66" i="8"/>
  <c r="ADI66" i="8"/>
  <c r="ADA66" i="8"/>
  <c r="ACS66" i="8"/>
  <c r="ACK66" i="8"/>
  <c r="ACC66" i="8"/>
  <c r="ABU66" i="8"/>
  <c r="ABM66" i="8"/>
  <c r="ABE66" i="8"/>
  <c r="AAW66" i="8"/>
  <c r="AAO66" i="8"/>
  <c r="AAG66" i="8"/>
  <c r="ZY66" i="8"/>
  <c r="ZQ66" i="8"/>
  <c r="ZI66" i="8"/>
  <c r="ZA66" i="8"/>
  <c r="YS66" i="8"/>
  <c r="YK66" i="8"/>
  <c r="YC66" i="8"/>
  <c r="XU66" i="8"/>
  <c r="XM66" i="8"/>
  <c r="XE66" i="8"/>
  <c r="WW66" i="8"/>
  <c r="WO66" i="8"/>
  <c r="WG66" i="8"/>
  <c r="VY66" i="8"/>
  <c r="VQ66" i="8"/>
  <c r="VI66" i="8"/>
  <c r="VA66" i="8"/>
  <c r="US66" i="8"/>
  <c r="UK66" i="8"/>
  <c r="UC66" i="8"/>
  <c r="TU66" i="8"/>
  <c r="TM66" i="8"/>
  <c r="TE66" i="8"/>
  <c r="SW66" i="8"/>
  <c r="SO66" i="8"/>
  <c r="SG66" i="8"/>
  <c r="RY66" i="8"/>
  <c r="RQ66" i="8"/>
  <c r="RI66" i="8"/>
  <c r="RA66" i="8"/>
  <c r="QS66" i="8"/>
  <c r="QK66" i="8"/>
  <c r="QC66" i="8"/>
  <c r="PU66" i="8"/>
  <c r="PM66" i="8"/>
  <c r="PE66" i="8"/>
  <c r="OW66" i="8"/>
  <c r="OO66" i="8"/>
  <c r="OG66" i="8"/>
  <c r="NY66" i="8"/>
  <c r="NQ66" i="8"/>
  <c r="NI66" i="8"/>
  <c r="NA66" i="8"/>
  <c r="MS66" i="8"/>
  <c r="MK66" i="8"/>
  <c r="MC66" i="8"/>
  <c r="LU66" i="8"/>
  <c r="LM66" i="8"/>
  <c r="LE66" i="8"/>
  <c r="KW66" i="8"/>
  <c r="KO66" i="8"/>
  <c r="KG66" i="8"/>
  <c r="JY66" i="8"/>
  <c r="JQ66" i="8"/>
  <c r="JI66" i="8"/>
  <c r="JA66" i="8"/>
  <c r="IS66" i="8"/>
  <c r="IK66" i="8"/>
  <c r="IC66" i="8"/>
  <c r="HU66" i="8"/>
  <c r="HM66" i="8"/>
  <c r="HE66" i="8"/>
  <c r="GW66" i="8"/>
  <c r="GO66" i="8"/>
  <c r="GG66" i="8"/>
  <c r="FY66" i="8"/>
  <c r="FQ66" i="8"/>
  <c r="FI66" i="8"/>
  <c r="FA66" i="8"/>
  <c r="ES66" i="8"/>
  <c r="EK66" i="8"/>
  <c r="EC66" i="8"/>
  <c r="DU66" i="8"/>
  <c r="DM66" i="8"/>
  <c r="DE66" i="8"/>
  <c r="CW66" i="8"/>
  <c r="CO66" i="8"/>
  <c r="CG66" i="8"/>
  <c r="BY66" i="8"/>
  <c r="BQ66" i="8"/>
  <c r="BI66" i="8"/>
  <c r="BA66" i="8"/>
  <c r="AS66" i="8"/>
  <c r="AK66" i="8"/>
  <c r="AC66" i="8"/>
  <c r="U66" i="8"/>
  <c r="M66" i="8"/>
  <c r="E66" i="8"/>
  <c r="NTL66" i="8"/>
  <c r="NTD66" i="8"/>
  <c r="NSV66" i="8"/>
  <c r="NSN66" i="8"/>
  <c r="NSF66" i="8"/>
  <c r="NRX66" i="8"/>
  <c r="NRP66" i="8"/>
  <c r="NRH66" i="8"/>
  <c r="NQZ66" i="8"/>
  <c r="NQR66" i="8"/>
  <c r="NQJ66" i="8"/>
  <c r="NQB66" i="8"/>
  <c r="NPT66" i="8"/>
  <c r="NPL66" i="8"/>
  <c r="NPD66" i="8"/>
  <c r="NOV66" i="8"/>
  <c r="NON66" i="8"/>
  <c r="NOF66" i="8"/>
  <c r="NNX66" i="8"/>
  <c r="NNP66" i="8"/>
  <c r="NNH66" i="8"/>
  <c r="NMZ66" i="8"/>
  <c r="NMR66" i="8"/>
  <c r="NMJ66" i="8"/>
  <c r="NMB66" i="8"/>
  <c r="NLT66" i="8"/>
  <c r="NLL66" i="8"/>
  <c r="NLD66" i="8"/>
  <c r="NKV66" i="8"/>
  <c r="NKN66" i="8"/>
  <c r="NKF66" i="8"/>
  <c r="NJX66" i="8"/>
  <c r="NJP66" i="8"/>
  <c r="NJH66" i="8"/>
  <c r="NIZ66" i="8"/>
  <c r="NIR66" i="8"/>
  <c r="NIJ66" i="8"/>
  <c r="NIB66" i="8"/>
  <c r="NHT66" i="8"/>
  <c r="NHL66" i="8"/>
  <c r="NHD66" i="8"/>
  <c r="NGV66" i="8"/>
  <c r="NGN66" i="8"/>
  <c r="NGF66" i="8"/>
  <c r="NFX66" i="8"/>
  <c r="NFP66" i="8"/>
  <c r="NFH66" i="8"/>
  <c r="NEZ66" i="8"/>
  <c r="NER66" i="8"/>
  <c r="NEJ66" i="8"/>
  <c r="NEB66" i="8"/>
  <c r="NDT66" i="8"/>
  <c r="NDL66" i="8"/>
  <c r="NDD66" i="8"/>
  <c r="NCV66" i="8"/>
  <c r="NCN66" i="8"/>
  <c r="NCF66" i="8"/>
  <c r="NBX66" i="8"/>
  <c r="NBP66" i="8"/>
  <c r="NBH66" i="8"/>
  <c r="NAZ66" i="8"/>
  <c r="NAR66" i="8"/>
  <c r="NAJ66" i="8"/>
  <c r="NAB66" i="8"/>
  <c r="MZT66" i="8"/>
  <c r="MZL66" i="8"/>
  <c r="MZD66" i="8"/>
  <c r="MYV66" i="8"/>
  <c r="MYN66" i="8"/>
  <c r="MYF66" i="8"/>
  <c r="MXX66" i="8"/>
  <c r="MXP66" i="8"/>
  <c r="MXH66" i="8"/>
  <c r="MWZ66" i="8"/>
  <c r="MWR66" i="8"/>
  <c r="MWJ66" i="8"/>
  <c r="MWB66" i="8"/>
  <c r="MVT66" i="8"/>
  <c r="MVL66" i="8"/>
  <c r="MVD66" i="8"/>
  <c r="MUV66" i="8"/>
  <c r="MUN66" i="8"/>
  <c r="MUF66" i="8"/>
  <c r="MTX66" i="8"/>
  <c r="MTP66" i="8"/>
  <c r="MTH66" i="8"/>
  <c r="MSZ66" i="8"/>
  <c r="MSR66" i="8"/>
  <c r="MSJ66" i="8"/>
  <c r="MSB66" i="8"/>
  <c r="MRT66" i="8"/>
  <c r="MRL66" i="8"/>
  <c r="MRD66" i="8"/>
  <c r="MQV66" i="8"/>
  <c r="MQN66" i="8"/>
  <c r="MQF66" i="8"/>
  <c r="MPX66" i="8"/>
  <c r="MPP66" i="8"/>
  <c r="MPH66" i="8"/>
  <c r="MOZ66" i="8"/>
  <c r="MOR66" i="8"/>
  <c r="MOJ66" i="8"/>
  <c r="MOB66" i="8"/>
  <c r="MNT66" i="8"/>
  <c r="MNL66" i="8"/>
  <c r="MND66" i="8"/>
  <c r="MMV66" i="8"/>
  <c r="MMN66" i="8"/>
  <c r="MMF66" i="8"/>
  <c r="MLX66" i="8"/>
  <c r="MLP66" i="8"/>
  <c r="MLH66" i="8"/>
  <c r="MKZ66" i="8"/>
  <c r="MKR66" i="8"/>
  <c r="MKJ66" i="8"/>
  <c r="MKB66" i="8"/>
  <c r="MJT66" i="8"/>
  <c r="MJL66" i="8"/>
  <c r="MJD66" i="8"/>
  <c r="MIV66" i="8"/>
  <c r="MIN66" i="8"/>
  <c r="MIF66" i="8"/>
  <c r="MHX66" i="8"/>
  <c r="MHP66" i="8"/>
  <c r="MHH66" i="8"/>
  <c r="MGZ66" i="8"/>
  <c r="MGR66" i="8"/>
  <c r="MGJ66" i="8"/>
  <c r="MGB66" i="8"/>
  <c r="MFT66" i="8"/>
  <c r="MFL66" i="8"/>
  <c r="MFD66" i="8"/>
  <c r="MEV66" i="8"/>
  <c r="MEN66" i="8"/>
  <c r="MEF66" i="8"/>
  <c r="MDX66" i="8"/>
  <c r="MDP66" i="8"/>
  <c r="MDH66" i="8"/>
  <c r="MCZ66" i="8"/>
  <c r="MCR66" i="8"/>
  <c r="MCJ66" i="8"/>
  <c r="MCB66" i="8"/>
  <c r="MBT66" i="8"/>
  <c r="MBL66" i="8"/>
  <c r="MBD66" i="8"/>
  <c r="MAV66" i="8"/>
  <c r="MAN66" i="8"/>
  <c r="MAF66" i="8"/>
  <c r="LZX66" i="8"/>
  <c r="LZP66" i="8"/>
  <c r="LZH66" i="8"/>
  <c r="LYZ66" i="8"/>
  <c r="LYR66" i="8"/>
  <c r="LYJ66" i="8"/>
  <c r="LYB66" i="8"/>
  <c r="LXT66" i="8"/>
  <c r="LXL66" i="8"/>
  <c r="LXD66" i="8"/>
  <c r="LWV66" i="8"/>
  <c r="LWN66" i="8"/>
  <c r="LWF66" i="8"/>
  <c r="LVX66" i="8"/>
  <c r="LVP66" i="8"/>
  <c r="LVH66" i="8"/>
  <c r="LUZ66" i="8"/>
  <c r="LUR66" i="8"/>
  <c r="LUJ66" i="8"/>
  <c r="LUB66" i="8"/>
  <c r="LTT66" i="8"/>
  <c r="LTL66" i="8"/>
  <c r="LTD66" i="8"/>
  <c r="LSV66" i="8"/>
  <c r="LSN66" i="8"/>
  <c r="LSF66" i="8"/>
  <c r="LRX66" i="8"/>
  <c r="LRP66" i="8"/>
  <c r="LRH66" i="8"/>
  <c r="LQZ66" i="8"/>
  <c r="LQR66" i="8"/>
  <c r="LQJ66" i="8"/>
  <c r="LQB66" i="8"/>
  <c r="LPT66" i="8"/>
  <c r="LPL66" i="8"/>
  <c r="LPD66" i="8"/>
  <c r="LOV66" i="8"/>
  <c r="LON66" i="8"/>
  <c r="LOF66" i="8"/>
  <c r="LNX66" i="8"/>
  <c r="LNP66" i="8"/>
  <c r="LNH66" i="8"/>
  <c r="LMZ66" i="8"/>
  <c r="LMR66" i="8"/>
  <c r="LMJ66" i="8"/>
  <c r="LMB66" i="8"/>
  <c r="LLT66" i="8"/>
  <c r="LLL66" i="8"/>
  <c r="LLD66" i="8"/>
  <c r="LKV66" i="8"/>
  <c r="LKN66" i="8"/>
  <c r="LKF66" i="8"/>
  <c r="LJX66" i="8"/>
  <c r="LJP66" i="8"/>
  <c r="LJH66" i="8"/>
  <c r="LIZ66" i="8"/>
  <c r="LIR66" i="8"/>
  <c r="LIJ66" i="8"/>
  <c r="LIB66" i="8"/>
  <c r="LHT66" i="8"/>
  <c r="LHL66" i="8"/>
  <c r="LHD66" i="8"/>
  <c r="LGV66" i="8"/>
  <c r="LGN66" i="8"/>
  <c r="LGF66" i="8"/>
  <c r="LFX66" i="8"/>
  <c r="LFP66" i="8"/>
  <c r="LFH66" i="8"/>
  <c r="LEZ66" i="8"/>
  <c r="LER66" i="8"/>
  <c r="LEJ66" i="8"/>
  <c r="LEB66" i="8"/>
  <c r="LDT66" i="8"/>
  <c r="LDL66" i="8"/>
  <c r="LDD66" i="8"/>
  <c r="LCV66" i="8"/>
  <c r="LCN66" i="8"/>
  <c r="LCF66" i="8"/>
  <c r="LBX66" i="8"/>
  <c r="LBP66" i="8"/>
  <c r="LBH66" i="8"/>
  <c r="LAZ66" i="8"/>
  <c r="LAR66" i="8"/>
  <c r="LAJ66" i="8"/>
  <c r="LAB66" i="8"/>
  <c r="KZT66" i="8"/>
  <c r="KZL66" i="8"/>
  <c r="KZD66" i="8"/>
  <c r="KYV66" i="8"/>
  <c r="KYN66" i="8"/>
  <c r="KYF66" i="8"/>
  <c r="KXX66" i="8"/>
  <c r="KXP66" i="8"/>
  <c r="KXH66" i="8"/>
  <c r="KWZ66" i="8"/>
  <c r="KWR66" i="8"/>
  <c r="KWJ66" i="8"/>
  <c r="KWB66" i="8"/>
  <c r="KVT66" i="8"/>
  <c r="KVL66" i="8"/>
  <c r="KVD66" i="8"/>
  <c r="KUV66" i="8"/>
  <c r="KUN66" i="8"/>
  <c r="KUF66" i="8"/>
  <c r="KTX66" i="8"/>
  <c r="KTP66" i="8"/>
  <c r="KTH66" i="8"/>
  <c r="KSZ66" i="8"/>
  <c r="KSR66" i="8"/>
  <c r="KSJ66" i="8"/>
  <c r="KSB66" i="8"/>
  <c r="KRT66" i="8"/>
  <c r="KRL66" i="8"/>
  <c r="KRD66" i="8"/>
  <c r="KQV66" i="8"/>
  <c r="KQN66" i="8"/>
  <c r="KQF66" i="8"/>
  <c r="KPX66" i="8"/>
  <c r="KPP66" i="8"/>
  <c r="KPH66" i="8"/>
  <c r="KOZ66" i="8"/>
  <c r="KOR66" i="8"/>
  <c r="KOJ66" i="8"/>
  <c r="KOB66" i="8"/>
  <c r="KNT66" i="8"/>
  <c r="KNL66" i="8"/>
  <c r="KND66" i="8"/>
  <c r="KMV66" i="8"/>
  <c r="KMN66" i="8"/>
  <c r="KMF66" i="8"/>
  <c r="KLX66" i="8"/>
  <c r="KLP66" i="8"/>
  <c r="KLH66" i="8"/>
  <c r="KKZ66" i="8"/>
  <c r="KKR66" i="8"/>
  <c r="KKJ66" i="8"/>
  <c r="KKB66" i="8"/>
  <c r="KJT66" i="8"/>
  <c r="KJL66" i="8"/>
  <c r="KJD66" i="8"/>
  <c r="KIV66" i="8"/>
  <c r="KIN66" i="8"/>
  <c r="KIF66" i="8"/>
  <c r="KHX66" i="8"/>
  <c r="KHP66" i="8"/>
  <c r="KHH66" i="8"/>
  <c r="KGZ66" i="8"/>
  <c r="KGR66" i="8"/>
  <c r="KGJ66" i="8"/>
  <c r="KGB66" i="8"/>
  <c r="KFT66" i="8"/>
  <c r="KFL66" i="8"/>
  <c r="KFD66" i="8"/>
  <c r="KEV66" i="8"/>
  <c r="KEN66" i="8"/>
  <c r="KEF66" i="8"/>
  <c r="KDX66" i="8"/>
  <c r="KDP66" i="8"/>
  <c r="KDH66" i="8"/>
  <c r="KCZ66" i="8"/>
  <c r="KCR66" i="8"/>
  <c r="KCJ66" i="8"/>
  <c r="KCB66" i="8"/>
  <c r="KBT66" i="8"/>
  <c r="KBL66" i="8"/>
  <c r="KBD66" i="8"/>
  <c r="KAV66" i="8"/>
  <c r="KAN66" i="8"/>
  <c r="KAF66" i="8"/>
  <c r="JZX66" i="8"/>
  <c r="JZP66" i="8"/>
  <c r="JZH66" i="8"/>
  <c r="JYZ66" i="8"/>
  <c r="JYR66" i="8"/>
  <c r="JYJ66" i="8"/>
  <c r="JYB66" i="8"/>
  <c r="JXT66" i="8"/>
  <c r="JXL66" i="8"/>
  <c r="JXD66" i="8"/>
  <c r="JWV66" i="8"/>
  <c r="JWN66" i="8"/>
  <c r="JWF66" i="8"/>
  <c r="JVX66" i="8"/>
  <c r="JVP66" i="8"/>
  <c r="JVH66" i="8"/>
  <c r="JUZ66" i="8"/>
  <c r="JUR66" i="8"/>
  <c r="JUJ66" i="8"/>
  <c r="JUB66" i="8"/>
  <c r="JTT66" i="8"/>
  <c r="JTL66" i="8"/>
  <c r="JTD66" i="8"/>
  <c r="JSV66" i="8"/>
  <c r="JSN66" i="8"/>
  <c r="JSF66" i="8"/>
  <c r="JRX66" i="8"/>
  <c r="JRP66" i="8"/>
  <c r="JRH66" i="8"/>
  <c r="JQZ66" i="8"/>
  <c r="JQR66" i="8"/>
  <c r="JQJ66" i="8"/>
  <c r="JQB66" i="8"/>
  <c r="JPT66" i="8"/>
  <c r="JPL66" i="8"/>
  <c r="JPD66" i="8"/>
  <c r="JOV66" i="8"/>
  <c r="JON66" i="8"/>
  <c r="JOF66" i="8"/>
  <c r="JNX66" i="8"/>
  <c r="JNP66" i="8"/>
  <c r="JNH66" i="8"/>
  <c r="JMZ66" i="8"/>
  <c r="JMR66" i="8"/>
  <c r="JMJ66" i="8"/>
  <c r="JMB66" i="8"/>
  <c r="JLT66" i="8"/>
  <c r="JLL66" i="8"/>
  <c r="JLD66" i="8"/>
  <c r="JKV66" i="8"/>
  <c r="JKN66" i="8"/>
  <c r="JKF66" i="8"/>
  <c r="JJX66" i="8"/>
  <c r="JJP66" i="8"/>
  <c r="JJH66" i="8"/>
  <c r="JIZ66" i="8"/>
  <c r="JIR66" i="8"/>
  <c r="JIJ66" i="8"/>
  <c r="JIB66" i="8"/>
  <c r="JHT66" i="8"/>
  <c r="JHL66" i="8"/>
  <c r="JHD66" i="8"/>
  <c r="JGV66" i="8"/>
  <c r="JGN66" i="8"/>
  <c r="JGF66" i="8"/>
  <c r="JFX66" i="8"/>
  <c r="JFP66" i="8"/>
  <c r="JFH66" i="8"/>
  <c r="JEZ66" i="8"/>
  <c r="JER66" i="8"/>
  <c r="JEJ66" i="8"/>
  <c r="JEB66" i="8"/>
  <c r="JDT66" i="8"/>
  <c r="JDL66" i="8"/>
  <c r="JDD66" i="8"/>
  <c r="JCV66" i="8"/>
  <c r="JCN66" i="8"/>
  <c r="JCF66" i="8"/>
  <c r="JBX66" i="8"/>
  <c r="JBP66" i="8"/>
  <c r="JBH66" i="8"/>
  <c r="JAZ66" i="8"/>
  <c r="JAR66" i="8"/>
  <c r="JAJ66" i="8"/>
  <c r="JAB66" i="8"/>
  <c r="IZT66" i="8"/>
  <c r="IZL66" i="8"/>
  <c r="IZD66" i="8"/>
  <c r="IYV66" i="8"/>
  <c r="IYN66" i="8"/>
  <c r="IYF66" i="8"/>
  <c r="IXX66" i="8"/>
  <c r="IXP66" i="8"/>
  <c r="IXH66" i="8"/>
  <c r="IWZ66" i="8"/>
  <c r="IWR66" i="8"/>
  <c r="IWJ66" i="8"/>
  <c r="IWB66" i="8"/>
  <c r="IVT66" i="8"/>
  <c r="IVL66" i="8"/>
  <c r="IVD66" i="8"/>
  <c r="IUV66" i="8"/>
  <c r="IUN66" i="8"/>
  <c r="IUF66" i="8"/>
  <c r="ITX66" i="8"/>
  <c r="ITP66" i="8"/>
  <c r="ITH66" i="8"/>
  <c r="ISZ66" i="8"/>
  <c r="ISR66" i="8"/>
  <c r="ISJ66" i="8"/>
  <c r="ISB66" i="8"/>
  <c r="IRT66" i="8"/>
  <c r="IRL66" i="8"/>
  <c r="IRD66" i="8"/>
  <c r="IQV66" i="8"/>
  <c r="IQN66" i="8"/>
  <c r="IQF66" i="8"/>
  <c r="IPX66" i="8"/>
  <c r="IPP66" i="8"/>
  <c r="IPH66" i="8"/>
  <c r="IOZ66" i="8"/>
  <c r="IOR66" i="8"/>
  <c r="IOJ66" i="8"/>
  <c r="IOB66" i="8"/>
  <c r="INT66" i="8"/>
  <c r="INL66" i="8"/>
  <c r="IND66" i="8"/>
  <c r="IMV66" i="8"/>
  <c r="IMN66" i="8"/>
  <c r="IMF66" i="8"/>
  <c r="ILX66" i="8"/>
  <c r="ILP66" i="8"/>
  <c r="ILH66" i="8"/>
  <c r="IKZ66" i="8"/>
  <c r="IKR66" i="8"/>
  <c r="IKJ66" i="8"/>
  <c r="IKB66" i="8"/>
  <c r="IJT66" i="8"/>
  <c r="IJL66" i="8"/>
  <c r="IJD66" i="8"/>
  <c r="IIV66" i="8"/>
  <c r="IIN66" i="8"/>
  <c r="IIF66" i="8"/>
  <c r="IHX66" i="8"/>
  <c r="IHP66" i="8"/>
  <c r="IHH66" i="8"/>
  <c r="IGZ66" i="8"/>
  <c r="IGR66" i="8"/>
  <c r="IGJ66" i="8"/>
  <c r="IGB66" i="8"/>
  <c r="IFT66" i="8"/>
  <c r="IFL66" i="8"/>
  <c r="IFD66" i="8"/>
  <c r="IEV66" i="8"/>
  <c r="IEN66" i="8"/>
  <c r="IEF66" i="8"/>
  <c r="IDX66" i="8"/>
  <c r="IDP66" i="8"/>
  <c r="IDH66" i="8"/>
  <c r="ICZ66" i="8"/>
  <c r="ICR66" i="8"/>
  <c r="ICJ66" i="8"/>
  <c r="ICB66" i="8"/>
  <c r="IBT66" i="8"/>
  <c r="IBL66" i="8"/>
  <c r="IBD66" i="8"/>
  <c r="IAV66" i="8"/>
  <c r="IAN66" i="8"/>
  <c r="IAF66" i="8"/>
  <c r="HZX66" i="8"/>
  <c r="HZP66" i="8"/>
  <c r="HZH66" i="8"/>
  <c r="HYZ66" i="8"/>
  <c r="HYR66" i="8"/>
  <c r="HYJ66" i="8"/>
  <c r="HYB66" i="8"/>
  <c r="HXT66" i="8"/>
  <c r="HXL66" i="8"/>
  <c r="HXD66" i="8"/>
  <c r="HWV66" i="8"/>
  <c r="HWN66" i="8"/>
  <c r="HWF66" i="8"/>
  <c r="HVX66" i="8"/>
  <c r="HVP66" i="8"/>
  <c r="HVH66" i="8"/>
  <c r="HUZ66" i="8"/>
  <c r="HUR66" i="8"/>
  <c r="HUJ66" i="8"/>
  <c r="HUB66" i="8"/>
  <c r="HTT66" i="8"/>
  <c r="HTL66" i="8"/>
  <c r="HTD66" i="8"/>
  <c r="HSV66" i="8"/>
  <c r="HSN66" i="8"/>
  <c r="HSF66" i="8"/>
  <c r="HRX66" i="8"/>
  <c r="HRP66" i="8"/>
  <c r="HRH66" i="8"/>
  <c r="HQZ66" i="8"/>
  <c r="HQR66" i="8"/>
  <c r="HQJ66" i="8"/>
  <c r="HQB66" i="8"/>
  <c r="HPT66" i="8"/>
  <c r="HPL66" i="8"/>
  <c r="HPD66" i="8"/>
  <c r="HOV66" i="8"/>
  <c r="HON66" i="8"/>
  <c r="HOF66" i="8"/>
  <c r="HNX66" i="8"/>
  <c r="HNP66" i="8"/>
  <c r="HNH66" i="8"/>
  <c r="HMZ66" i="8"/>
  <c r="HMR66" i="8"/>
  <c r="HMJ66" i="8"/>
  <c r="HMB66" i="8"/>
  <c r="HLT66" i="8"/>
  <c r="HLL66" i="8"/>
  <c r="HLD66" i="8"/>
  <c r="HKV66" i="8"/>
  <c r="HKN66" i="8"/>
  <c r="HKF66" i="8"/>
  <c r="HJX66" i="8"/>
  <c r="HJP66" i="8"/>
  <c r="HJH66" i="8"/>
  <c r="HIZ66" i="8"/>
  <c r="HIR66" i="8"/>
  <c r="HIJ66" i="8"/>
  <c r="HIB66" i="8"/>
  <c r="HHT66" i="8"/>
  <c r="HHL66" i="8"/>
  <c r="HHD66" i="8"/>
  <c r="HGV66" i="8"/>
  <c r="HGN66" i="8"/>
  <c r="HGF66" i="8"/>
  <c r="HFX66" i="8"/>
  <c r="HFP66" i="8"/>
  <c r="HFH66" i="8"/>
  <c r="HEZ66" i="8"/>
  <c r="HER66" i="8"/>
  <c r="HEJ66" i="8"/>
  <c r="HEB66" i="8"/>
  <c r="HDT66" i="8"/>
  <c r="HDL66" i="8"/>
  <c r="HDD66" i="8"/>
  <c r="HCV66" i="8"/>
  <c r="HCN66" i="8"/>
  <c r="HCF66" i="8"/>
  <c r="HBX66" i="8"/>
  <c r="HBP66" i="8"/>
  <c r="HBH66" i="8"/>
  <c r="HAZ66" i="8"/>
  <c r="HAR66" i="8"/>
  <c r="HAJ66" i="8"/>
  <c r="HAB66" i="8"/>
  <c r="GZT66" i="8"/>
  <c r="GZL66" i="8"/>
  <c r="GZD66" i="8"/>
  <c r="GYV66" i="8"/>
  <c r="GYN66" i="8"/>
  <c r="GYF66" i="8"/>
  <c r="GXX66" i="8"/>
  <c r="GXP66" i="8"/>
  <c r="GXH66" i="8"/>
  <c r="GWZ66" i="8"/>
  <c r="GWR66" i="8"/>
  <c r="GWJ66" i="8"/>
  <c r="GWB66" i="8"/>
  <c r="GVT66" i="8"/>
  <c r="GVL66" i="8"/>
  <c r="GVD66" i="8"/>
  <c r="GUV66" i="8"/>
  <c r="GUN66" i="8"/>
  <c r="GUF66" i="8"/>
  <c r="GTX66" i="8"/>
  <c r="GTP66" i="8"/>
  <c r="GTH66" i="8"/>
  <c r="GSZ66" i="8"/>
  <c r="GSR66" i="8"/>
  <c r="GSJ66" i="8"/>
  <c r="GSB66" i="8"/>
  <c r="GRT66" i="8"/>
  <c r="GRL66" i="8"/>
  <c r="GRD66" i="8"/>
  <c r="GQV66" i="8"/>
  <c r="GQN66" i="8"/>
  <c r="GQF66" i="8"/>
  <c r="GPX66" i="8"/>
  <c r="GPP66" i="8"/>
  <c r="GPH66" i="8"/>
  <c r="GOZ66" i="8"/>
  <c r="GOR66" i="8"/>
  <c r="GOJ66" i="8"/>
  <c r="GOB66" i="8"/>
  <c r="GNT66" i="8"/>
  <c r="GNL66" i="8"/>
  <c r="GND66" i="8"/>
  <c r="GMV66" i="8"/>
  <c r="GMN66" i="8"/>
  <c r="GMF66" i="8"/>
  <c r="GLX66" i="8"/>
  <c r="GLP66" i="8"/>
  <c r="GLH66" i="8"/>
  <c r="GKZ66" i="8"/>
  <c r="GKR66" i="8"/>
  <c r="GKJ66" i="8"/>
  <c r="GKB66" i="8"/>
  <c r="GJT66" i="8"/>
  <c r="GJL66" i="8"/>
  <c r="GJD66" i="8"/>
  <c r="GIV66" i="8"/>
  <c r="GIN66" i="8"/>
  <c r="GIF66" i="8"/>
  <c r="GHX66" i="8"/>
  <c r="GHP66" i="8"/>
  <c r="GHH66" i="8"/>
  <c r="GGZ66" i="8"/>
  <c r="GGR66" i="8"/>
  <c r="GGJ66" i="8"/>
  <c r="GGB66" i="8"/>
  <c r="GFT66" i="8"/>
  <c r="GFL66" i="8"/>
  <c r="GFD66" i="8"/>
  <c r="GEV66" i="8"/>
  <c r="GEN66" i="8"/>
  <c r="GEF66" i="8"/>
  <c r="GDX66" i="8"/>
  <c r="GDP66" i="8"/>
  <c r="GDH66" i="8"/>
  <c r="GCZ66" i="8"/>
  <c r="GCR66" i="8"/>
  <c r="GCJ66" i="8"/>
  <c r="GCB66" i="8"/>
  <c r="GBT66" i="8"/>
  <c r="GBL66" i="8"/>
  <c r="GBD66" i="8"/>
  <c r="GAV66" i="8"/>
  <c r="GAN66" i="8"/>
  <c r="GAF66" i="8"/>
  <c r="FZX66" i="8"/>
  <c r="FZP66" i="8"/>
  <c r="FZH66" i="8"/>
  <c r="FYZ66" i="8"/>
  <c r="FYR66" i="8"/>
  <c r="FYJ66" i="8"/>
  <c r="FYB66" i="8"/>
  <c r="FXT66" i="8"/>
  <c r="FXL66" i="8"/>
  <c r="FXD66" i="8"/>
  <c r="FWV66" i="8"/>
  <c r="FWN66" i="8"/>
  <c r="FWF66" i="8"/>
  <c r="FVX66" i="8"/>
  <c r="FVP66" i="8"/>
  <c r="FVH66" i="8"/>
  <c r="FUZ66" i="8"/>
  <c r="FUR66" i="8"/>
  <c r="FUJ66" i="8"/>
  <c r="FUB66" i="8"/>
  <c r="FTT66" i="8"/>
  <c r="FTL66" i="8"/>
  <c r="FTD66" i="8"/>
  <c r="FSV66" i="8"/>
  <c r="FSN66" i="8"/>
  <c r="FSF66" i="8"/>
  <c r="FRX66" i="8"/>
  <c r="FRP66" i="8"/>
  <c r="FRH66" i="8"/>
  <c r="FQZ66" i="8"/>
  <c r="FQR66" i="8"/>
  <c r="FQJ66" i="8"/>
  <c r="FQB66" i="8"/>
  <c r="FPT66" i="8"/>
  <c r="FPL66" i="8"/>
  <c r="FPD66" i="8"/>
  <c r="FOV66" i="8"/>
  <c r="FON66" i="8"/>
  <c r="FOF66" i="8"/>
  <c r="FNX66" i="8"/>
  <c r="FNP66" i="8"/>
  <c r="FNH66" i="8"/>
  <c r="FMZ66" i="8"/>
  <c r="FMR66" i="8"/>
  <c r="FMJ66" i="8"/>
  <c r="FMB66" i="8"/>
  <c r="FLT66" i="8"/>
  <c r="FLL66" i="8"/>
  <c r="FLD66" i="8"/>
  <c r="FKV66" i="8"/>
  <c r="FKN66" i="8"/>
  <c r="FKF66" i="8"/>
  <c r="FJX66" i="8"/>
  <c r="FJP66" i="8"/>
  <c r="FJH66" i="8"/>
  <c r="FIZ66" i="8"/>
  <c r="FIR66" i="8"/>
  <c r="FIJ66" i="8"/>
  <c r="FIB66" i="8"/>
  <c r="FHT66" i="8"/>
  <c r="FHL66" i="8"/>
  <c r="FHD66" i="8"/>
  <c r="FGV66" i="8"/>
  <c r="FGN66" i="8"/>
  <c r="FGF66" i="8"/>
  <c r="FFX66" i="8"/>
  <c r="FFP66" i="8"/>
  <c r="FFH66" i="8"/>
  <c r="FEZ66" i="8"/>
  <c r="FER66" i="8"/>
  <c r="FEJ66" i="8"/>
  <c r="FEB66" i="8"/>
  <c r="FDT66" i="8"/>
  <c r="FDL66" i="8"/>
  <c r="FDD66" i="8"/>
  <c r="FCV66" i="8"/>
  <c r="FCN66" i="8"/>
  <c r="FCF66" i="8"/>
  <c r="FBX66" i="8"/>
  <c r="FBP66" i="8"/>
  <c r="FBH66" i="8"/>
  <c r="FAZ66" i="8"/>
  <c r="FAR66" i="8"/>
  <c r="FAJ66" i="8"/>
  <c r="FAB66" i="8"/>
  <c r="EZT66" i="8"/>
  <c r="EZL66" i="8"/>
  <c r="EZD66" i="8"/>
  <c r="EYV66" i="8"/>
  <c r="EYN66" i="8"/>
  <c r="EYF66" i="8"/>
  <c r="EXX66" i="8"/>
  <c r="EXP66" i="8"/>
  <c r="EXH66" i="8"/>
  <c r="EWZ66" i="8"/>
  <c r="EWR66" i="8"/>
  <c r="EWJ66" i="8"/>
  <c r="EWB66" i="8"/>
  <c r="EVT66" i="8"/>
  <c r="EVL66" i="8"/>
  <c r="EVD66" i="8"/>
  <c r="EUV66" i="8"/>
  <c r="EUN66" i="8"/>
  <c r="EUF66" i="8"/>
  <c r="ETX66" i="8"/>
  <c r="ETP66" i="8"/>
  <c r="ETH66" i="8"/>
  <c r="ESZ66" i="8"/>
  <c r="ESR66" i="8"/>
  <c r="ESJ66" i="8"/>
  <c r="ESB66" i="8"/>
  <c r="ERT66" i="8"/>
  <c r="ERL66" i="8"/>
  <c r="ERD66" i="8"/>
  <c r="EQV66" i="8"/>
  <c r="EQN66" i="8"/>
  <c r="EQF66" i="8"/>
  <c r="EPX66" i="8"/>
  <c r="EPP66" i="8"/>
  <c r="EPH66" i="8"/>
  <c r="EOZ66" i="8"/>
  <c r="EOR66" i="8"/>
  <c r="EOJ66" i="8"/>
  <c r="EOB66" i="8"/>
  <c r="ENT66" i="8"/>
  <c r="ENL66" i="8"/>
  <c r="END66" i="8"/>
  <c r="EMV66" i="8"/>
  <c r="EMN66" i="8"/>
  <c r="EMF66" i="8"/>
  <c r="ELX66" i="8"/>
  <c r="ELP66" i="8"/>
  <c r="ELH66" i="8"/>
  <c r="EKZ66" i="8"/>
  <c r="EKR66" i="8"/>
  <c r="EKJ66" i="8"/>
  <c r="EKB66" i="8"/>
  <c r="EJT66" i="8"/>
  <c r="EJL66" i="8"/>
  <c r="EJD66" i="8"/>
  <c r="EIV66" i="8"/>
  <c r="EIN66" i="8"/>
  <c r="EIF66" i="8"/>
  <c r="EHX66" i="8"/>
  <c r="EHP66" i="8"/>
  <c r="EHH66" i="8"/>
  <c r="EGZ66" i="8"/>
  <c r="EGR66" i="8"/>
  <c r="EGJ66" i="8"/>
  <c r="EGB66" i="8"/>
  <c r="EFT66" i="8"/>
  <c r="EFL66" i="8"/>
  <c r="EFD66" i="8"/>
  <c r="EEV66" i="8"/>
  <c r="EEN66" i="8"/>
  <c r="EEF66" i="8"/>
  <c r="EDX66" i="8"/>
  <c r="EDP66" i="8"/>
  <c r="EDH66" i="8"/>
  <c r="ECZ66" i="8"/>
  <c r="ECR66" i="8"/>
  <c r="ECJ66" i="8"/>
  <c r="ECB66" i="8"/>
  <c r="EBT66" i="8"/>
  <c r="EBL66" i="8"/>
  <c r="EBD66" i="8"/>
  <c r="EAV66" i="8"/>
  <c r="EAN66" i="8"/>
  <c r="EAF66" i="8"/>
  <c r="DZX66" i="8"/>
  <c r="DZP66" i="8"/>
  <c r="DZH66" i="8"/>
  <c r="DYZ66" i="8"/>
  <c r="DYR66" i="8"/>
  <c r="DYJ66" i="8"/>
  <c r="DYB66" i="8"/>
  <c r="DXT66" i="8"/>
  <c r="DXL66" i="8"/>
  <c r="DXD66" i="8"/>
  <c r="DWV66" i="8"/>
  <c r="DWN66" i="8"/>
  <c r="DWF66" i="8"/>
  <c r="DVX66" i="8"/>
  <c r="DVP66" i="8"/>
  <c r="DVH66" i="8"/>
  <c r="DUZ66" i="8"/>
  <c r="DUR66" i="8"/>
  <c r="DUJ66" i="8"/>
  <c r="DUB66" i="8"/>
  <c r="DTT66" i="8"/>
  <c r="DTL66" i="8"/>
  <c r="DTD66" i="8"/>
  <c r="DSV66" i="8"/>
  <c r="DSN66" i="8"/>
  <c r="DSF66" i="8"/>
  <c r="DRX66" i="8"/>
  <c r="DRP66" i="8"/>
  <c r="DRH66" i="8"/>
  <c r="DQZ66" i="8"/>
  <c r="DQR66" i="8"/>
  <c r="DQJ66" i="8"/>
  <c r="DQB66" i="8"/>
  <c r="DPT66" i="8"/>
  <c r="DPL66" i="8"/>
  <c r="DPD66" i="8"/>
  <c r="DOV66" i="8"/>
  <c r="DON66" i="8"/>
  <c r="DOF66" i="8"/>
  <c r="DNX66" i="8"/>
  <c r="DNP66" i="8"/>
  <c r="DNH66" i="8"/>
  <c r="DMZ66" i="8"/>
  <c r="DMR66" i="8"/>
  <c r="DMJ66" i="8"/>
  <c r="DMB66" i="8"/>
  <c r="DLT66" i="8"/>
  <c r="DLL66" i="8"/>
  <c r="DLD66" i="8"/>
  <c r="DKV66" i="8"/>
  <c r="DKN66" i="8"/>
  <c r="DKF66" i="8"/>
  <c r="DJX66" i="8"/>
  <c r="DJP66" i="8"/>
  <c r="DJH66" i="8"/>
  <c r="DIZ66" i="8"/>
  <c r="DIR66" i="8"/>
  <c r="DIJ66" i="8"/>
  <c r="DIB66" i="8"/>
  <c r="DHT66" i="8"/>
  <c r="DHL66" i="8"/>
  <c r="DHD66" i="8"/>
  <c r="DGV66" i="8"/>
  <c r="DGN66" i="8"/>
  <c r="DGF66" i="8"/>
  <c r="DFX66" i="8"/>
  <c r="DFP66" i="8"/>
  <c r="DFH66" i="8"/>
  <c r="DEZ66" i="8"/>
  <c r="DER66" i="8"/>
  <c r="DEJ66" i="8"/>
  <c r="DEB66" i="8"/>
  <c r="DDT66" i="8"/>
  <c r="DDL66" i="8"/>
  <c r="DDD66" i="8"/>
  <c r="DCV66" i="8"/>
  <c r="DCN66" i="8"/>
  <c r="DCF66" i="8"/>
  <c r="DBX66" i="8"/>
  <c r="DBP66" i="8"/>
  <c r="DBH66" i="8"/>
  <c r="DAZ66" i="8"/>
  <c r="DAR66" i="8"/>
  <c r="DAJ66" i="8"/>
  <c r="DAB66" i="8"/>
  <c r="CZT66" i="8"/>
  <c r="CZL66" i="8"/>
  <c r="CZD66" i="8"/>
  <c r="CYV66" i="8"/>
  <c r="CYN66" i="8"/>
  <c r="CYF66" i="8"/>
  <c r="CXX66" i="8"/>
  <c r="CXP66" i="8"/>
  <c r="CXH66" i="8"/>
  <c r="CWZ66" i="8"/>
  <c r="CWR66" i="8"/>
  <c r="CWJ66" i="8"/>
  <c r="CWB66" i="8"/>
  <c r="CVT66" i="8"/>
  <c r="CVL66" i="8"/>
  <c r="CVD66" i="8"/>
  <c r="CUV66" i="8"/>
  <c r="CUN66" i="8"/>
  <c r="CUF66" i="8"/>
  <c r="CTX66" i="8"/>
  <c r="CTP66" i="8"/>
  <c r="CTH66" i="8"/>
  <c r="CSZ66" i="8"/>
  <c r="CSR66" i="8"/>
  <c r="CSJ66" i="8"/>
  <c r="CSB66" i="8"/>
  <c r="CRT66" i="8"/>
  <c r="CRL66" i="8"/>
  <c r="CRD66" i="8"/>
  <c r="CQV66" i="8"/>
  <c r="CQN66" i="8"/>
  <c r="CQF66" i="8"/>
  <c r="CPX66" i="8"/>
  <c r="CPP66" i="8"/>
  <c r="CPH66" i="8"/>
  <c r="COZ66" i="8"/>
  <c r="COR66" i="8"/>
  <c r="COJ66" i="8"/>
  <c r="COB66" i="8"/>
  <c r="CNT66" i="8"/>
  <c r="CNL66" i="8"/>
  <c r="CND66" i="8"/>
  <c r="CMV66" i="8"/>
  <c r="CMN66" i="8"/>
  <c r="CMF66" i="8"/>
  <c r="CLX66" i="8"/>
  <c r="CLP66" i="8"/>
  <c r="CLH66" i="8"/>
  <c r="CKZ66" i="8"/>
  <c r="CKR66" i="8"/>
  <c r="CKJ66" i="8"/>
  <c r="CKB66" i="8"/>
  <c r="CJT66" i="8"/>
  <c r="CJL66" i="8"/>
  <c r="CJD66" i="8"/>
  <c r="CIV66" i="8"/>
  <c r="CIN66" i="8"/>
  <c r="CIF66" i="8"/>
  <c r="CHX66" i="8"/>
  <c r="CHP66" i="8"/>
  <c r="CHH66" i="8"/>
  <c r="CGZ66" i="8"/>
  <c r="CGR66" i="8"/>
  <c r="CGJ66" i="8"/>
  <c r="CGB66" i="8"/>
  <c r="CFT66" i="8"/>
  <c r="CFL66" i="8"/>
  <c r="CFD66" i="8"/>
  <c r="CEV66" i="8"/>
  <c r="CEN66" i="8"/>
  <c r="CEF66" i="8"/>
  <c r="CDX66" i="8"/>
  <c r="CDP66" i="8"/>
  <c r="CDH66" i="8"/>
  <c r="CCZ66" i="8"/>
  <c r="CCR66" i="8"/>
  <c r="CCJ66" i="8"/>
  <c r="CCB66" i="8"/>
  <c r="CBT66" i="8"/>
  <c r="CBL66" i="8"/>
  <c r="CBD66" i="8"/>
  <c r="CAV66" i="8"/>
  <c r="CAN66" i="8"/>
  <c r="CAF66" i="8"/>
  <c r="BZX66" i="8"/>
  <c r="BZP66" i="8"/>
  <c r="BZH66" i="8"/>
  <c r="BYZ66" i="8"/>
  <c r="BYR66" i="8"/>
  <c r="BYJ66" i="8"/>
  <c r="BYB66" i="8"/>
  <c r="BXT66" i="8"/>
  <c r="BXL66" i="8"/>
  <c r="BXD66" i="8"/>
  <c r="BWV66" i="8"/>
  <c r="BWN66" i="8"/>
  <c r="BWF66" i="8"/>
  <c r="BVX66" i="8"/>
  <c r="BVP66" i="8"/>
  <c r="BVH66" i="8"/>
  <c r="BUZ66" i="8"/>
  <c r="BUR66" i="8"/>
  <c r="BUJ66" i="8"/>
  <c r="BUB66" i="8"/>
  <c r="BTT66" i="8"/>
  <c r="BTL66" i="8"/>
  <c r="BTD66" i="8"/>
  <c r="BSV66" i="8"/>
  <c r="BSN66" i="8"/>
  <c r="BSF66" i="8"/>
  <c r="BRX66" i="8"/>
  <c r="BRP66" i="8"/>
  <c r="BRH66" i="8"/>
  <c r="BQZ66" i="8"/>
  <c r="BQR66" i="8"/>
  <c r="BQJ66" i="8"/>
  <c r="BQB66" i="8"/>
  <c r="BPT66" i="8"/>
  <c r="BPL66" i="8"/>
  <c r="BPD66" i="8"/>
  <c r="BOV66" i="8"/>
  <c r="BON66" i="8"/>
  <c r="BOF66" i="8"/>
  <c r="BNX66" i="8"/>
  <c r="BNP66" i="8"/>
  <c r="BNH66" i="8"/>
  <c r="BMZ66" i="8"/>
  <c r="BMR66" i="8"/>
  <c r="BMJ66" i="8"/>
  <c r="BMB66" i="8"/>
  <c r="BLT66" i="8"/>
  <c r="BLL66" i="8"/>
  <c r="BLD66" i="8"/>
  <c r="BKV66" i="8"/>
  <c r="BKN66" i="8"/>
  <c r="BKF66" i="8"/>
  <c r="BJX66" i="8"/>
  <c r="BJP66" i="8"/>
  <c r="BJH66" i="8"/>
  <c r="BIZ66" i="8"/>
  <c r="BIR66" i="8"/>
  <c r="BIJ66" i="8"/>
  <c r="BIB66" i="8"/>
  <c r="BHT66" i="8"/>
  <c r="BHL66" i="8"/>
  <c r="BHD66" i="8"/>
  <c r="BGV66" i="8"/>
  <c r="BGN66" i="8"/>
  <c r="BGF66" i="8"/>
  <c r="BFX66" i="8"/>
  <c r="BFP66" i="8"/>
  <c r="BFH66" i="8"/>
  <c r="BEZ66" i="8"/>
  <c r="BER66" i="8"/>
  <c r="BEJ66" i="8"/>
  <c r="BEB66" i="8"/>
  <c r="BDT66" i="8"/>
  <c r="BDL66" i="8"/>
  <c r="BDD66" i="8"/>
  <c r="BCV66" i="8"/>
  <c r="BCN66" i="8"/>
  <c r="BCF66" i="8"/>
  <c r="BBX66" i="8"/>
  <c r="BBP66" i="8"/>
  <c r="BBH66" i="8"/>
  <c r="BAZ66" i="8"/>
  <c r="BAR66" i="8"/>
  <c r="BAJ66" i="8"/>
  <c r="BAB66" i="8"/>
  <c r="AZT66" i="8"/>
  <c r="AZL66" i="8"/>
  <c r="AZD66" i="8"/>
  <c r="AYV66" i="8"/>
  <c r="AYN66" i="8"/>
  <c r="AYF66" i="8"/>
  <c r="AXX66" i="8"/>
  <c r="AXP66" i="8"/>
  <c r="AXH66" i="8"/>
  <c r="AWZ66" i="8"/>
  <c r="AWR66" i="8"/>
  <c r="AWJ66" i="8"/>
  <c r="AWB66" i="8"/>
  <c r="AVT66" i="8"/>
  <c r="AVL66" i="8"/>
  <c r="AVD66" i="8"/>
  <c r="AUV66" i="8"/>
  <c r="AUN66" i="8"/>
  <c r="AUF66" i="8"/>
  <c r="ATX66" i="8"/>
  <c r="ATP66" i="8"/>
  <c r="ATH66" i="8"/>
  <c r="ASZ66" i="8"/>
  <c r="ASR66" i="8"/>
  <c r="ASJ66" i="8"/>
  <c r="ASB66" i="8"/>
  <c r="ART66" i="8"/>
  <c r="ARL66" i="8"/>
  <c r="ARD66" i="8"/>
  <c r="AQV66" i="8"/>
  <c r="AQN66" i="8"/>
  <c r="AQF66" i="8"/>
  <c r="APX66" i="8"/>
  <c r="APP66" i="8"/>
  <c r="APH66" i="8"/>
  <c r="AOZ66" i="8"/>
  <c r="AOR66" i="8"/>
  <c r="AOJ66" i="8"/>
  <c r="AOB66" i="8"/>
  <c r="ANT66" i="8"/>
  <c r="ANL66" i="8"/>
  <c r="AND66" i="8"/>
  <c r="AMV66" i="8"/>
  <c r="AMN66" i="8"/>
  <c r="AMF66" i="8"/>
  <c r="ALX66" i="8"/>
  <c r="ALP66" i="8"/>
  <c r="ALH66" i="8"/>
  <c r="AKZ66" i="8"/>
  <c r="AKR66" i="8"/>
  <c r="AKJ66" i="8"/>
  <c r="AKB66" i="8"/>
  <c r="AJT66" i="8"/>
  <c r="AJL66" i="8"/>
  <c r="AJD66" i="8"/>
  <c r="AIV66" i="8"/>
  <c r="AIN66" i="8"/>
  <c r="AIF66" i="8"/>
  <c r="AHX66" i="8"/>
  <c r="AHP66" i="8"/>
  <c r="AHH66" i="8"/>
  <c r="AGZ66" i="8"/>
  <c r="AGR66" i="8"/>
  <c r="AGJ66" i="8"/>
  <c r="AGB66" i="8"/>
  <c r="AFT66" i="8"/>
  <c r="AFL66" i="8"/>
  <c r="AFD66" i="8"/>
  <c r="AEV66" i="8"/>
  <c r="AEN66" i="8"/>
  <c r="AEF66" i="8"/>
  <c r="ADX66" i="8"/>
  <c r="ADP66" i="8"/>
  <c r="ADH66" i="8"/>
  <c r="ACZ66" i="8"/>
  <c r="ACR66" i="8"/>
  <c r="ACJ66" i="8"/>
  <c r="ACB66" i="8"/>
  <c r="ABT66" i="8"/>
  <c r="ABL66" i="8"/>
  <c r="ABD66" i="8"/>
  <c r="AAV66" i="8"/>
  <c r="AAN66" i="8"/>
  <c r="AAF66" i="8"/>
  <c r="ZX66" i="8"/>
  <c r="NTK66" i="8"/>
  <c r="NTC66" i="8"/>
  <c r="NSU66" i="8"/>
  <c r="NSM66" i="8"/>
  <c r="NSE66" i="8"/>
  <c r="NRW66" i="8"/>
  <c r="NRO66" i="8"/>
  <c r="NRG66" i="8"/>
  <c r="NQY66" i="8"/>
  <c r="NQQ66" i="8"/>
  <c r="NQI66" i="8"/>
  <c r="NQA66" i="8"/>
  <c r="NPS66" i="8"/>
  <c r="NPK66" i="8"/>
  <c r="NPC66" i="8"/>
  <c r="NOU66" i="8"/>
  <c r="NOM66" i="8"/>
  <c r="NOE66" i="8"/>
  <c r="NNW66" i="8"/>
  <c r="NNO66" i="8"/>
  <c r="NNG66" i="8"/>
  <c r="NMY66" i="8"/>
  <c r="NMQ66" i="8"/>
  <c r="NMI66" i="8"/>
  <c r="NMA66" i="8"/>
  <c r="NLS66" i="8"/>
  <c r="NLK66" i="8"/>
  <c r="NLC66" i="8"/>
  <c r="NKU66" i="8"/>
  <c r="NKM66" i="8"/>
  <c r="NKE66" i="8"/>
  <c r="NJW66" i="8"/>
  <c r="NJO66" i="8"/>
  <c r="NJG66" i="8"/>
  <c r="NIY66" i="8"/>
  <c r="NIQ66" i="8"/>
  <c r="NII66" i="8"/>
  <c r="NIA66" i="8"/>
  <c r="NHS66" i="8"/>
  <c r="NHK66" i="8"/>
  <c r="NHC66" i="8"/>
  <c r="NGU66" i="8"/>
  <c r="NGM66" i="8"/>
  <c r="NGE66" i="8"/>
  <c r="NFW66" i="8"/>
  <c r="NFO66" i="8"/>
  <c r="NFG66" i="8"/>
  <c r="NEY66" i="8"/>
  <c r="NEQ66" i="8"/>
  <c r="NEI66" i="8"/>
  <c r="NEA66" i="8"/>
  <c r="NDS66" i="8"/>
  <c r="NDK66" i="8"/>
  <c r="NDC66" i="8"/>
  <c r="NCU66" i="8"/>
  <c r="NCM66" i="8"/>
  <c r="NCE66" i="8"/>
  <c r="NBW66" i="8"/>
  <c r="NBO66" i="8"/>
  <c r="NBG66" i="8"/>
  <c r="NAY66" i="8"/>
  <c r="NAQ66" i="8"/>
  <c r="NAI66" i="8"/>
  <c r="NAA66" i="8"/>
  <c r="MZS66" i="8"/>
  <c r="MZK66" i="8"/>
  <c r="MZC66" i="8"/>
  <c r="MYU66" i="8"/>
  <c r="MYM66" i="8"/>
  <c r="MYE66" i="8"/>
  <c r="MXW66" i="8"/>
  <c r="MXO66" i="8"/>
  <c r="MXG66" i="8"/>
  <c r="MWY66" i="8"/>
  <c r="MWQ66" i="8"/>
  <c r="MWI66" i="8"/>
  <c r="MWA66" i="8"/>
  <c r="MVS66" i="8"/>
  <c r="MVK66" i="8"/>
  <c r="MVC66" i="8"/>
  <c r="MUU66" i="8"/>
  <c r="MUM66" i="8"/>
  <c r="MUE66" i="8"/>
  <c r="MTW66" i="8"/>
  <c r="MTO66" i="8"/>
  <c r="MTG66" i="8"/>
  <c r="MSY66" i="8"/>
  <c r="MSQ66" i="8"/>
  <c r="MSI66" i="8"/>
  <c r="MSA66" i="8"/>
  <c r="MRS66" i="8"/>
  <c r="MRK66" i="8"/>
  <c r="MRC66" i="8"/>
  <c r="MQU66" i="8"/>
  <c r="MQM66" i="8"/>
  <c r="MQE66" i="8"/>
  <c r="MPW66" i="8"/>
  <c r="MPO66" i="8"/>
  <c r="MPG66" i="8"/>
  <c r="MOY66" i="8"/>
  <c r="MOQ66" i="8"/>
  <c r="MOI66" i="8"/>
  <c r="MOA66" i="8"/>
  <c r="MNS66" i="8"/>
  <c r="MNK66" i="8"/>
  <c r="MNC66" i="8"/>
  <c r="MMU66" i="8"/>
  <c r="MMM66" i="8"/>
  <c r="MME66" i="8"/>
  <c r="MLW66" i="8"/>
  <c r="MLO66" i="8"/>
  <c r="MLG66" i="8"/>
  <c r="MKY66" i="8"/>
  <c r="MKQ66" i="8"/>
  <c r="MKI66" i="8"/>
  <c r="MKA66" i="8"/>
  <c r="MJS66" i="8"/>
  <c r="MJK66" i="8"/>
  <c r="MJC66" i="8"/>
  <c r="MIU66" i="8"/>
  <c r="MIM66" i="8"/>
  <c r="MIE66" i="8"/>
  <c r="MHW66" i="8"/>
  <c r="MHO66" i="8"/>
  <c r="MHG66" i="8"/>
  <c r="MGY66" i="8"/>
  <c r="MGQ66" i="8"/>
  <c r="MGI66" i="8"/>
  <c r="MGA66" i="8"/>
  <c r="MFS66" i="8"/>
  <c r="MFK66" i="8"/>
  <c r="MFC66" i="8"/>
  <c r="MEU66" i="8"/>
  <c r="MEM66" i="8"/>
  <c r="MEE66" i="8"/>
  <c r="MDW66" i="8"/>
  <c r="MDO66" i="8"/>
  <c r="MDG66" i="8"/>
  <c r="MCY66" i="8"/>
  <c r="MCQ66" i="8"/>
  <c r="MCI66" i="8"/>
  <c r="MCA66" i="8"/>
  <c r="MBS66" i="8"/>
  <c r="MBK66" i="8"/>
  <c r="MBC66" i="8"/>
  <c r="MAU66" i="8"/>
  <c r="MAM66" i="8"/>
  <c r="MAE66" i="8"/>
  <c r="LZW66" i="8"/>
  <c r="LZO66" i="8"/>
  <c r="LZG66" i="8"/>
  <c r="LYY66" i="8"/>
  <c r="LYQ66" i="8"/>
  <c r="LYI66" i="8"/>
  <c r="LYA66" i="8"/>
  <c r="LXS66" i="8"/>
  <c r="LXK66" i="8"/>
  <c r="LXC66" i="8"/>
  <c r="LWU66" i="8"/>
  <c r="LWM66" i="8"/>
  <c r="LWE66" i="8"/>
  <c r="LVW66" i="8"/>
  <c r="LVO66" i="8"/>
  <c r="LVG66" i="8"/>
  <c r="LUY66" i="8"/>
  <c r="LUQ66" i="8"/>
  <c r="LUI66" i="8"/>
  <c r="LUA66" i="8"/>
  <c r="LTS66" i="8"/>
  <c r="LTK66" i="8"/>
  <c r="LTC66" i="8"/>
  <c r="LSU66" i="8"/>
  <c r="LSM66" i="8"/>
  <c r="LSE66" i="8"/>
  <c r="LRW66" i="8"/>
  <c r="LRO66" i="8"/>
  <c r="LRG66" i="8"/>
  <c r="LQY66" i="8"/>
  <c r="LQQ66" i="8"/>
  <c r="LQI66" i="8"/>
  <c r="LQA66" i="8"/>
  <c r="LPS66" i="8"/>
  <c r="LPK66" i="8"/>
  <c r="LPC66" i="8"/>
  <c r="LOU66" i="8"/>
  <c r="LOM66" i="8"/>
  <c r="LOE66" i="8"/>
  <c r="LNW66" i="8"/>
  <c r="LNO66" i="8"/>
  <c r="LNG66" i="8"/>
  <c r="LMY66" i="8"/>
  <c r="LMQ66" i="8"/>
  <c r="LMI66" i="8"/>
  <c r="LMA66" i="8"/>
  <c r="LLS66" i="8"/>
  <c r="LLK66" i="8"/>
  <c r="LLC66" i="8"/>
  <c r="LKU66" i="8"/>
  <c r="LKM66" i="8"/>
  <c r="LKE66" i="8"/>
  <c r="LJW66" i="8"/>
  <c r="LJO66" i="8"/>
  <c r="LJG66" i="8"/>
  <c r="LIY66" i="8"/>
  <c r="LIQ66" i="8"/>
  <c r="LII66" i="8"/>
  <c r="LIA66" i="8"/>
  <c r="LHS66" i="8"/>
  <c r="LHK66" i="8"/>
  <c r="LHC66" i="8"/>
  <c r="LGU66" i="8"/>
  <c r="LGM66" i="8"/>
  <c r="LGE66" i="8"/>
  <c r="LFW66" i="8"/>
  <c r="LFO66" i="8"/>
  <c r="LFG66" i="8"/>
  <c r="LEY66" i="8"/>
  <c r="LEQ66" i="8"/>
  <c r="LEI66" i="8"/>
  <c r="LEA66" i="8"/>
  <c r="LDS66" i="8"/>
  <c r="LDK66" i="8"/>
  <c r="LDC66" i="8"/>
  <c r="LCU66" i="8"/>
  <c r="LCM66" i="8"/>
  <c r="LCE66" i="8"/>
  <c r="LBW66" i="8"/>
  <c r="LBO66" i="8"/>
  <c r="LBG66" i="8"/>
  <c r="LAY66" i="8"/>
  <c r="LAQ66" i="8"/>
  <c r="LAI66" i="8"/>
  <c r="LAA66" i="8"/>
  <c r="KZS66" i="8"/>
  <c r="KZK66" i="8"/>
  <c r="KZC66" i="8"/>
  <c r="KYU66" i="8"/>
  <c r="KYM66" i="8"/>
  <c r="KYE66" i="8"/>
  <c r="KXW66" i="8"/>
  <c r="KXO66" i="8"/>
  <c r="KXG66" i="8"/>
  <c r="KWY66" i="8"/>
  <c r="KWQ66" i="8"/>
  <c r="KWI66" i="8"/>
  <c r="KWA66" i="8"/>
  <c r="KVS66" i="8"/>
  <c r="KVK66" i="8"/>
  <c r="KVC66" i="8"/>
  <c r="KUU66" i="8"/>
  <c r="KUM66" i="8"/>
  <c r="KUE66" i="8"/>
  <c r="KTW66" i="8"/>
  <c r="KTO66" i="8"/>
  <c r="KTG66" i="8"/>
  <c r="KSY66" i="8"/>
  <c r="KSQ66" i="8"/>
  <c r="KSI66" i="8"/>
  <c r="KSA66" i="8"/>
  <c r="KRS66" i="8"/>
  <c r="KRK66" i="8"/>
  <c r="KRC66" i="8"/>
  <c r="KQU66" i="8"/>
  <c r="KQM66" i="8"/>
  <c r="KQE66" i="8"/>
  <c r="KPW66" i="8"/>
  <c r="KPO66" i="8"/>
  <c r="KPG66" i="8"/>
  <c r="KOY66" i="8"/>
  <c r="KOQ66" i="8"/>
  <c r="KOI66" i="8"/>
  <c r="KOA66" i="8"/>
  <c r="KNS66" i="8"/>
  <c r="KNK66" i="8"/>
  <c r="KNC66" i="8"/>
  <c r="KMU66" i="8"/>
  <c r="KMM66" i="8"/>
  <c r="KME66" i="8"/>
  <c r="KLW66" i="8"/>
  <c r="KLO66" i="8"/>
  <c r="KLG66" i="8"/>
  <c r="KKY66" i="8"/>
  <c r="KKQ66" i="8"/>
  <c r="KKI66" i="8"/>
  <c r="KKA66" i="8"/>
  <c r="KJS66" i="8"/>
  <c r="KJK66" i="8"/>
  <c r="KJC66" i="8"/>
  <c r="KIU66" i="8"/>
  <c r="KIM66" i="8"/>
  <c r="KIE66" i="8"/>
  <c r="KHW66" i="8"/>
  <c r="KHO66" i="8"/>
  <c r="KHG66" i="8"/>
  <c r="KGY66" i="8"/>
  <c r="KGQ66" i="8"/>
  <c r="KGI66" i="8"/>
  <c r="KGA66" i="8"/>
  <c r="KFS66" i="8"/>
  <c r="KFK66" i="8"/>
  <c r="KFC66" i="8"/>
  <c r="KEU66" i="8"/>
  <c r="KEM66" i="8"/>
  <c r="KEE66" i="8"/>
  <c r="KDW66" i="8"/>
  <c r="KDO66" i="8"/>
  <c r="KDG66" i="8"/>
  <c r="KCY66" i="8"/>
  <c r="KCQ66" i="8"/>
  <c r="KCI66" i="8"/>
  <c r="KCA66" i="8"/>
  <c r="KBS66" i="8"/>
  <c r="KBK66" i="8"/>
  <c r="KBC66" i="8"/>
  <c r="KAU66" i="8"/>
  <c r="KAM66" i="8"/>
  <c r="KAE66" i="8"/>
  <c r="JZW66" i="8"/>
  <c r="JZO66" i="8"/>
  <c r="JZG66" i="8"/>
  <c r="JYY66" i="8"/>
  <c r="JYQ66" i="8"/>
  <c r="JYI66" i="8"/>
  <c r="JYA66" i="8"/>
  <c r="JXS66" i="8"/>
  <c r="JXK66" i="8"/>
  <c r="JXC66" i="8"/>
  <c r="JWU66" i="8"/>
  <c r="JWM66" i="8"/>
  <c r="JWE66" i="8"/>
  <c r="JVW66" i="8"/>
  <c r="JVO66" i="8"/>
  <c r="JVG66" i="8"/>
  <c r="JUY66" i="8"/>
  <c r="JUQ66" i="8"/>
  <c r="JUI66" i="8"/>
  <c r="JUA66" i="8"/>
  <c r="JTS66" i="8"/>
  <c r="JTK66" i="8"/>
  <c r="JTC66" i="8"/>
  <c r="JSU66" i="8"/>
  <c r="JSM66" i="8"/>
  <c r="JSE66" i="8"/>
  <c r="JRW66" i="8"/>
  <c r="JRO66" i="8"/>
  <c r="JRG66" i="8"/>
  <c r="JQY66" i="8"/>
  <c r="JQQ66" i="8"/>
  <c r="JQI66" i="8"/>
  <c r="JQA66" i="8"/>
  <c r="JPS66" i="8"/>
  <c r="JPK66" i="8"/>
  <c r="JPC66" i="8"/>
  <c r="JOU66" i="8"/>
  <c r="JOM66" i="8"/>
  <c r="JOE66" i="8"/>
  <c r="JNW66" i="8"/>
  <c r="JNO66" i="8"/>
  <c r="JNG66" i="8"/>
  <c r="JMY66" i="8"/>
  <c r="JMQ66" i="8"/>
  <c r="JMI66" i="8"/>
  <c r="JMA66" i="8"/>
  <c r="JLS66" i="8"/>
  <c r="JLK66" i="8"/>
  <c r="JLC66" i="8"/>
  <c r="JKU66" i="8"/>
  <c r="JKM66" i="8"/>
  <c r="JKE66" i="8"/>
  <c r="JJW66" i="8"/>
  <c r="JJO66" i="8"/>
  <c r="JJG66" i="8"/>
  <c r="JIY66" i="8"/>
  <c r="JIQ66" i="8"/>
  <c r="JII66" i="8"/>
  <c r="JIA66" i="8"/>
  <c r="JHS66" i="8"/>
  <c r="JHK66" i="8"/>
  <c r="JHC66" i="8"/>
  <c r="JGU66" i="8"/>
  <c r="JGM66" i="8"/>
  <c r="JGE66" i="8"/>
  <c r="JFW66" i="8"/>
  <c r="JFO66" i="8"/>
  <c r="JFG66" i="8"/>
  <c r="JEY66" i="8"/>
  <c r="JEQ66" i="8"/>
  <c r="JEI66" i="8"/>
  <c r="JEA66" i="8"/>
  <c r="JDS66" i="8"/>
  <c r="JDK66" i="8"/>
  <c r="JDC66" i="8"/>
  <c r="JCU66" i="8"/>
  <c r="JCM66" i="8"/>
  <c r="JCE66" i="8"/>
  <c r="JBW66" i="8"/>
  <c r="JBO66" i="8"/>
  <c r="JBG66" i="8"/>
  <c r="JAY66" i="8"/>
  <c r="JAQ66" i="8"/>
  <c r="JAI66" i="8"/>
  <c r="JAA66" i="8"/>
  <c r="IZS66" i="8"/>
  <c r="IZK66" i="8"/>
  <c r="IZC66" i="8"/>
  <c r="IYU66" i="8"/>
  <c r="IYM66" i="8"/>
  <c r="IYE66" i="8"/>
  <c r="IXW66" i="8"/>
  <c r="IXO66" i="8"/>
  <c r="IXG66" i="8"/>
  <c r="IWY66" i="8"/>
  <c r="IWQ66" i="8"/>
  <c r="IWI66" i="8"/>
  <c r="IWA66" i="8"/>
  <c r="IVS66" i="8"/>
  <c r="IVK66" i="8"/>
  <c r="IVC66" i="8"/>
  <c r="IUU66" i="8"/>
  <c r="IUM66" i="8"/>
  <c r="IUE66" i="8"/>
  <c r="ITW66" i="8"/>
  <c r="ITO66" i="8"/>
  <c r="ITG66" i="8"/>
  <c r="ISY66" i="8"/>
  <c r="ISQ66" i="8"/>
  <c r="ISI66" i="8"/>
  <c r="ISA66" i="8"/>
  <c r="IRS66" i="8"/>
  <c r="IRK66" i="8"/>
  <c r="IRC66" i="8"/>
  <c r="IQU66" i="8"/>
  <c r="IQM66" i="8"/>
  <c r="IQE66" i="8"/>
  <c r="IPW66" i="8"/>
  <c r="IPO66" i="8"/>
  <c r="IPG66" i="8"/>
  <c r="IOY66" i="8"/>
  <c r="IOQ66" i="8"/>
  <c r="IOI66" i="8"/>
  <c r="IOA66" i="8"/>
  <c r="INS66" i="8"/>
  <c r="INK66" i="8"/>
  <c r="INC66" i="8"/>
  <c r="IMU66" i="8"/>
  <c r="IMM66" i="8"/>
  <c r="IME66" i="8"/>
  <c r="ILW66" i="8"/>
  <c r="ILO66" i="8"/>
  <c r="ILG66" i="8"/>
  <c r="IKY66" i="8"/>
  <c r="IKQ66" i="8"/>
  <c r="IKI66" i="8"/>
  <c r="IKA66" i="8"/>
  <c r="IJS66" i="8"/>
  <c r="IJK66" i="8"/>
  <c r="IJC66" i="8"/>
  <c r="IIU66" i="8"/>
  <c r="IIM66" i="8"/>
  <c r="IIE66" i="8"/>
  <c r="IHW66" i="8"/>
  <c r="IHO66" i="8"/>
  <c r="IHG66" i="8"/>
  <c r="IGY66" i="8"/>
  <c r="IGQ66" i="8"/>
  <c r="IGI66" i="8"/>
  <c r="IGA66" i="8"/>
  <c r="IFS66" i="8"/>
  <c r="IFK66" i="8"/>
  <c r="IFC66" i="8"/>
  <c r="IEU66" i="8"/>
  <c r="IEM66" i="8"/>
  <c r="IEE66" i="8"/>
  <c r="IDW66" i="8"/>
  <c r="IDO66" i="8"/>
  <c r="IDG66" i="8"/>
  <c r="ICY66" i="8"/>
  <c r="ICQ66" i="8"/>
  <c r="ICI66" i="8"/>
  <c r="ICA66" i="8"/>
  <c r="IBS66" i="8"/>
  <c r="IBK66" i="8"/>
  <c r="IBC66" i="8"/>
  <c r="IAU66" i="8"/>
  <c r="IAM66" i="8"/>
  <c r="IAE66" i="8"/>
  <c r="HZW66" i="8"/>
  <c r="HZO66" i="8"/>
  <c r="HZG66" i="8"/>
  <c r="HYY66" i="8"/>
  <c r="HYQ66" i="8"/>
  <c r="HYI66" i="8"/>
  <c r="HYA66" i="8"/>
  <c r="HXS66" i="8"/>
  <c r="HXK66" i="8"/>
  <c r="HXC66" i="8"/>
  <c r="HWU66" i="8"/>
  <c r="HWM66" i="8"/>
  <c r="HWE66" i="8"/>
  <c r="HVW66" i="8"/>
  <c r="HVO66" i="8"/>
  <c r="HVG66" i="8"/>
  <c r="HUY66" i="8"/>
  <c r="HUQ66" i="8"/>
  <c r="HUI66" i="8"/>
  <c r="HUA66" i="8"/>
  <c r="HTS66" i="8"/>
  <c r="HTK66" i="8"/>
  <c r="HTC66" i="8"/>
  <c r="HSU66" i="8"/>
  <c r="HSM66" i="8"/>
  <c r="HSE66" i="8"/>
  <c r="HRW66" i="8"/>
  <c r="HRO66" i="8"/>
  <c r="HRG66" i="8"/>
  <c r="HQY66" i="8"/>
  <c r="HQQ66" i="8"/>
  <c r="HQI66" i="8"/>
  <c r="HQA66" i="8"/>
  <c r="HPS66" i="8"/>
  <c r="HPK66" i="8"/>
  <c r="HPC66" i="8"/>
  <c r="HOU66" i="8"/>
  <c r="HOM66" i="8"/>
  <c r="HOE66" i="8"/>
  <c r="HNW66" i="8"/>
  <c r="HNO66" i="8"/>
  <c r="HNG66" i="8"/>
  <c r="HMY66" i="8"/>
  <c r="HMQ66" i="8"/>
  <c r="HMI66" i="8"/>
  <c r="HMA66" i="8"/>
  <c r="HLS66" i="8"/>
  <c r="HLK66" i="8"/>
  <c r="HLC66" i="8"/>
  <c r="HKU66" i="8"/>
  <c r="HKM66" i="8"/>
  <c r="HKE66" i="8"/>
  <c r="HJW66" i="8"/>
  <c r="HJO66" i="8"/>
  <c r="HJG66" i="8"/>
  <c r="HIY66" i="8"/>
  <c r="HIQ66" i="8"/>
  <c r="HII66" i="8"/>
  <c r="HIA66" i="8"/>
  <c r="HHS66" i="8"/>
  <c r="HHK66" i="8"/>
  <c r="HHC66" i="8"/>
  <c r="HGU66" i="8"/>
  <c r="HGM66" i="8"/>
  <c r="HGE66" i="8"/>
  <c r="HFW66" i="8"/>
  <c r="HFO66" i="8"/>
  <c r="HFG66" i="8"/>
  <c r="HEY66" i="8"/>
  <c r="HEQ66" i="8"/>
  <c r="HEI66" i="8"/>
  <c r="HEA66" i="8"/>
  <c r="HDS66" i="8"/>
  <c r="HDK66" i="8"/>
  <c r="HDC66" i="8"/>
  <c r="HCU66" i="8"/>
  <c r="HCM66" i="8"/>
  <c r="HCE66" i="8"/>
  <c r="HBW66" i="8"/>
  <c r="HBO66" i="8"/>
  <c r="HBG66" i="8"/>
  <c r="HAY66" i="8"/>
  <c r="HAQ66" i="8"/>
  <c r="HAI66" i="8"/>
  <c r="HAA66" i="8"/>
  <c r="GZS66" i="8"/>
  <c r="GZK66" i="8"/>
  <c r="GZC66" i="8"/>
  <c r="GYU66" i="8"/>
  <c r="GYM66" i="8"/>
  <c r="GYE66" i="8"/>
  <c r="GXW66" i="8"/>
  <c r="GXO66" i="8"/>
  <c r="GXG66" i="8"/>
  <c r="GWY66" i="8"/>
  <c r="GWQ66" i="8"/>
  <c r="GWI66" i="8"/>
  <c r="GWA66" i="8"/>
  <c r="GVS66" i="8"/>
  <c r="GVK66" i="8"/>
  <c r="GVC66" i="8"/>
  <c r="GUU66" i="8"/>
  <c r="GUM66" i="8"/>
  <c r="GUE66" i="8"/>
  <c r="GTW66" i="8"/>
  <c r="GTO66" i="8"/>
  <c r="GTG66" i="8"/>
  <c r="GSY66" i="8"/>
  <c r="GSQ66" i="8"/>
  <c r="GSI66" i="8"/>
  <c r="GSA66" i="8"/>
  <c r="GRS66" i="8"/>
  <c r="GRK66" i="8"/>
  <c r="GRC66" i="8"/>
  <c r="GQU66" i="8"/>
  <c r="GQM66" i="8"/>
  <c r="GQE66" i="8"/>
  <c r="GPW66" i="8"/>
  <c r="GPO66" i="8"/>
  <c r="GPG66" i="8"/>
  <c r="GOY66" i="8"/>
  <c r="GOQ66" i="8"/>
  <c r="GOI66" i="8"/>
  <c r="GOA66" i="8"/>
  <c r="GNS66" i="8"/>
  <c r="GNK66" i="8"/>
  <c r="GNC66" i="8"/>
  <c r="GMU66" i="8"/>
  <c r="GMM66" i="8"/>
  <c r="GME66" i="8"/>
  <c r="GLW66" i="8"/>
  <c r="GLO66" i="8"/>
  <c r="GLG66" i="8"/>
  <c r="GKY66" i="8"/>
  <c r="GKQ66" i="8"/>
  <c r="GKI66" i="8"/>
  <c r="GKA66" i="8"/>
  <c r="GJS66" i="8"/>
  <c r="GJK66" i="8"/>
  <c r="GJC66" i="8"/>
  <c r="GIU66" i="8"/>
  <c r="GIM66" i="8"/>
  <c r="GIE66" i="8"/>
  <c r="GHW66" i="8"/>
  <c r="GHO66" i="8"/>
  <c r="GHG66" i="8"/>
  <c r="GGY66" i="8"/>
  <c r="GGQ66" i="8"/>
  <c r="GGI66" i="8"/>
  <c r="GGA66" i="8"/>
  <c r="GFS66" i="8"/>
  <c r="GFK66" i="8"/>
  <c r="GFC66" i="8"/>
  <c r="GEU66" i="8"/>
  <c r="GEM66" i="8"/>
  <c r="GEE66" i="8"/>
  <c r="GDW66" i="8"/>
  <c r="GDO66" i="8"/>
  <c r="GDG66" i="8"/>
  <c r="GCY66" i="8"/>
  <c r="GCQ66" i="8"/>
  <c r="GCI66" i="8"/>
  <c r="GCA66" i="8"/>
  <c r="GBS66" i="8"/>
  <c r="GBK66" i="8"/>
  <c r="GBC66" i="8"/>
  <c r="GAU66" i="8"/>
  <c r="GAM66" i="8"/>
  <c r="GAE66" i="8"/>
  <c r="FZW66" i="8"/>
  <c r="FZO66" i="8"/>
  <c r="FZG66" i="8"/>
  <c r="FYY66" i="8"/>
  <c r="FYQ66" i="8"/>
  <c r="FYI66" i="8"/>
  <c r="FYA66" i="8"/>
  <c r="FXS66" i="8"/>
  <c r="FXK66" i="8"/>
  <c r="FXC66" i="8"/>
  <c r="FWU66" i="8"/>
  <c r="FWM66" i="8"/>
  <c r="FWE66" i="8"/>
  <c r="FVW66" i="8"/>
  <c r="FVO66" i="8"/>
  <c r="FVG66" i="8"/>
  <c r="FUY66" i="8"/>
  <c r="FUQ66" i="8"/>
  <c r="FUI66" i="8"/>
  <c r="FUA66" i="8"/>
  <c r="FTS66" i="8"/>
  <c r="FTK66" i="8"/>
  <c r="FTC66" i="8"/>
  <c r="FSU66" i="8"/>
  <c r="FSM66" i="8"/>
  <c r="FSE66" i="8"/>
  <c r="FRW66" i="8"/>
  <c r="FRO66" i="8"/>
  <c r="FRG66" i="8"/>
  <c r="FQY66" i="8"/>
  <c r="FQQ66" i="8"/>
  <c r="FQI66" i="8"/>
  <c r="FQA66" i="8"/>
  <c r="FPS66" i="8"/>
  <c r="FPK66" i="8"/>
  <c r="FPC66" i="8"/>
  <c r="FOU66" i="8"/>
  <c r="FOM66" i="8"/>
  <c r="FOE66" i="8"/>
  <c r="FNW66" i="8"/>
  <c r="FNO66" i="8"/>
  <c r="FNG66" i="8"/>
  <c r="FMY66" i="8"/>
  <c r="FMQ66" i="8"/>
  <c r="FMI66" i="8"/>
  <c r="FMA66" i="8"/>
  <c r="FLS66" i="8"/>
  <c r="FLK66" i="8"/>
  <c r="FLC66" i="8"/>
  <c r="FKU66" i="8"/>
  <c r="FKM66" i="8"/>
  <c r="FKE66" i="8"/>
  <c r="FJW66" i="8"/>
  <c r="FJO66" i="8"/>
  <c r="FJG66" i="8"/>
  <c r="FIY66" i="8"/>
  <c r="FIQ66" i="8"/>
  <c r="FII66" i="8"/>
  <c r="FIA66" i="8"/>
  <c r="FHS66" i="8"/>
  <c r="FHK66" i="8"/>
  <c r="FHC66" i="8"/>
  <c r="FGU66" i="8"/>
  <c r="FGM66" i="8"/>
  <c r="FGE66" i="8"/>
  <c r="FFW66" i="8"/>
  <c r="FFO66" i="8"/>
  <c r="FFG66" i="8"/>
  <c r="FEY66" i="8"/>
  <c r="FEQ66" i="8"/>
  <c r="FEI66" i="8"/>
  <c r="FEA66" i="8"/>
  <c r="FDS66" i="8"/>
  <c r="FDK66" i="8"/>
  <c r="FDC66" i="8"/>
  <c r="FCU66" i="8"/>
  <c r="FCM66" i="8"/>
  <c r="FCE66" i="8"/>
  <c r="FBW66" i="8"/>
  <c r="FBO66" i="8"/>
  <c r="FBG66" i="8"/>
  <c r="FAY66" i="8"/>
  <c r="FAQ66" i="8"/>
  <c r="FAI66" i="8"/>
  <c r="FAA66" i="8"/>
  <c r="EZS66" i="8"/>
  <c r="EZK66" i="8"/>
  <c r="EZC66" i="8"/>
  <c r="EYU66" i="8"/>
  <c r="EYM66" i="8"/>
  <c r="EYE66" i="8"/>
  <c r="EXW66" i="8"/>
  <c r="EXO66" i="8"/>
  <c r="EXG66" i="8"/>
  <c r="EWY66" i="8"/>
  <c r="EWQ66" i="8"/>
  <c r="EWI66" i="8"/>
  <c r="EWA66" i="8"/>
  <c r="EVS66" i="8"/>
  <c r="EVK66" i="8"/>
  <c r="EVC66" i="8"/>
  <c r="EUU66" i="8"/>
  <c r="EUM66" i="8"/>
  <c r="EUE66" i="8"/>
  <c r="ETW66" i="8"/>
  <c r="ETO66" i="8"/>
  <c r="ETG66" i="8"/>
  <c r="ESY66" i="8"/>
  <c r="ESQ66" i="8"/>
  <c r="ESI66" i="8"/>
  <c r="ESA66" i="8"/>
  <c r="ERS66" i="8"/>
  <c r="ERK66" i="8"/>
  <c r="ERC66" i="8"/>
  <c r="EQU66" i="8"/>
  <c r="EQM66" i="8"/>
  <c r="EQE66" i="8"/>
  <c r="EPW66" i="8"/>
  <c r="EPO66" i="8"/>
  <c r="EPG66" i="8"/>
  <c r="EOY66" i="8"/>
  <c r="EOQ66" i="8"/>
  <c r="EOI66" i="8"/>
  <c r="EOA66" i="8"/>
  <c r="ENS66" i="8"/>
  <c r="ENK66" i="8"/>
  <c r="ENC66" i="8"/>
  <c r="EMU66" i="8"/>
  <c r="EMM66" i="8"/>
  <c r="EME66" i="8"/>
  <c r="ELW66" i="8"/>
  <c r="ELO66" i="8"/>
  <c r="ELG66" i="8"/>
  <c r="EKY66" i="8"/>
  <c r="EKQ66" i="8"/>
  <c r="EKI66" i="8"/>
  <c r="EKA66" i="8"/>
  <c r="EJS66" i="8"/>
  <c r="EJK66" i="8"/>
  <c r="EJC66" i="8"/>
  <c r="EIU66" i="8"/>
  <c r="EIM66" i="8"/>
  <c r="EIE66" i="8"/>
  <c r="EHW66" i="8"/>
  <c r="EHO66" i="8"/>
  <c r="EHG66" i="8"/>
  <c r="EGY66" i="8"/>
  <c r="EGQ66" i="8"/>
  <c r="EGI66" i="8"/>
  <c r="EGA66" i="8"/>
  <c r="EFS66" i="8"/>
  <c r="EFK66" i="8"/>
  <c r="EFC66" i="8"/>
  <c r="EEU66" i="8"/>
  <c r="EEM66" i="8"/>
  <c r="EEE66" i="8"/>
  <c r="EDW66" i="8"/>
  <c r="EDO66" i="8"/>
  <c r="EDG66" i="8"/>
  <c r="ECY66" i="8"/>
  <c r="ECQ66" i="8"/>
  <c r="ECI66" i="8"/>
  <c r="ECA66" i="8"/>
  <c r="EBS66" i="8"/>
  <c r="EBK66" i="8"/>
  <c r="EBC66" i="8"/>
  <c r="EAU66" i="8"/>
  <c r="EAM66" i="8"/>
  <c r="EAE66" i="8"/>
  <c r="DZW66" i="8"/>
  <c r="DZO66" i="8"/>
  <c r="DZG66" i="8"/>
  <c r="DYY66" i="8"/>
  <c r="DYQ66" i="8"/>
  <c r="DYI66" i="8"/>
  <c r="DYA66" i="8"/>
  <c r="DXS66" i="8"/>
  <c r="DXK66" i="8"/>
  <c r="DXC66" i="8"/>
  <c r="DWU66" i="8"/>
  <c r="DWM66" i="8"/>
  <c r="DWE66" i="8"/>
  <c r="DVW66" i="8"/>
  <c r="DVO66" i="8"/>
  <c r="DVG66" i="8"/>
  <c r="DUY66" i="8"/>
  <c r="DUQ66" i="8"/>
  <c r="DUI66" i="8"/>
  <c r="DUA66" i="8"/>
  <c r="DTS66" i="8"/>
  <c r="DTK66" i="8"/>
  <c r="DTC66" i="8"/>
  <c r="DSU66" i="8"/>
  <c r="DSM66" i="8"/>
  <c r="DSE66" i="8"/>
  <c r="DRW66" i="8"/>
  <c r="DRO66" i="8"/>
  <c r="DRG66" i="8"/>
  <c r="DQY66" i="8"/>
  <c r="DQQ66" i="8"/>
  <c r="DQI66" i="8"/>
  <c r="DQA66" i="8"/>
  <c r="DPS66" i="8"/>
  <c r="DPK66" i="8"/>
  <c r="DPC66" i="8"/>
  <c r="DOU66" i="8"/>
  <c r="DOM66" i="8"/>
  <c r="DOE66" i="8"/>
  <c r="DNW66" i="8"/>
  <c r="DNO66" i="8"/>
  <c r="DNG66" i="8"/>
  <c r="DMY66" i="8"/>
  <c r="DMQ66" i="8"/>
  <c r="DMI66" i="8"/>
  <c r="DMA66" i="8"/>
  <c r="DLS66" i="8"/>
  <c r="DLK66" i="8"/>
  <c r="DLC66" i="8"/>
  <c r="DKU66" i="8"/>
  <c r="DKM66" i="8"/>
  <c r="DKE66" i="8"/>
  <c r="DJW66" i="8"/>
  <c r="DJO66" i="8"/>
  <c r="DJG66" i="8"/>
  <c r="DIY66" i="8"/>
  <c r="DIQ66" i="8"/>
  <c r="DII66" i="8"/>
  <c r="DIA66" i="8"/>
  <c r="DHS66" i="8"/>
  <c r="DHK66" i="8"/>
  <c r="DHC66" i="8"/>
  <c r="DGU66" i="8"/>
  <c r="DGM66" i="8"/>
  <c r="DGE66" i="8"/>
  <c r="DFW66" i="8"/>
  <c r="DFO66" i="8"/>
  <c r="DFG66" i="8"/>
  <c r="DEY66" i="8"/>
  <c r="DEQ66" i="8"/>
  <c r="DEI66" i="8"/>
  <c r="DEA66" i="8"/>
  <c r="DDS66" i="8"/>
  <c r="DDK66" i="8"/>
  <c r="DDC66" i="8"/>
  <c r="DCU66" i="8"/>
  <c r="DCM66" i="8"/>
  <c r="DCE66" i="8"/>
  <c r="DBW66" i="8"/>
  <c r="DBO66" i="8"/>
  <c r="DBG66" i="8"/>
  <c r="DAY66" i="8"/>
  <c r="DAQ66" i="8"/>
  <c r="DAI66" i="8"/>
  <c r="DAA66" i="8"/>
  <c r="CZS66" i="8"/>
  <c r="CZK66" i="8"/>
  <c r="CZC66" i="8"/>
  <c r="CYU66" i="8"/>
  <c r="CYM66" i="8"/>
  <c r="CYE66" i="8"/>
  <c r="CXW66" i="8"/>
  <c r="CXO66" i="8"/>
  <c r="CXG66" i="8"/>
  <c r="CWY66" i="8"/>
  <c r="CWQ66" i="8"/>
  <c r="CWI66" i="8"/>
  <c r="CWA66" i="8"/>
  <c r="CVS66" i="8"/>
  <c r="CVK66" i="8"/>
  <c r="CVC66" i="8"/>
  <c r="CUU66" i="8"/>
  <c r="CUM66" i="8"/>
  <c r="CUE66" i="8"/>
  <c r="CTW66" i="8"/>
  <c r="CTO66" i="8"/>
  <c r="CTG66" i="8"/>
  <c r="CSY66" i="8"/>
  <c r="CSQ66" i="8"/>
  <c r="CSI66" i="8"/>
  <c r="CSA66" i="8"/>
  <c r="CRS66" i="8"/>
  <c r="CRK66" i="8"/>
  <c r="CRC66" i="8"/>
  <c r="CQU66" i="8"/>
  <c r="CQM66" i="8"/>
  <c r="CQE66" i="8"/>
  <c r="CPW66" i="8"/>
  <c r="CPO66" i="8"/>
  <c r="CPG66" i="8"/>
  <c r="COY66" i="8"/>
  <c r="COQ66" i="8"/>
  <c r="COI66" i="8"/>
  <c r="COA66" i="8"/>
  <c r="CNS66" i="8"/>
  <c r="CNK66" i="8"/>
  <c r="CNC66" i="8"/>
  <c r="CMU66" i="8"/>
  <c r="CMM66" i="8"/>
  <c r="CME66" i="8"/>
  <c r="CLW66" i="8"/>
  <c r="CLO66" i="8"/>
  <c r="CLG66" i="8"/>
  <c r="CKY66" i="8"/>
  <c r="CKQ66" i="8"/>
  <c r="CKI66" i="8"/>
  <c r="CKA66" i="8"/>
  <c r="CJS66" i="8"/>
  <c r="CJK66" i="8"/>
  <c r="CJC66" i="8"/>
  <c r="CIU66" i="8"/>
  <c r="CIM66" i="8"/>
  <c r="CIE66" i="8"/>
  <c r="CHW66" i="8"/>
  <c r="CHO66" i="8"/>
  <c r="CHG66" i="8"/>
  <c r="CGY66" i="8"/>
  <c r="CGQ66" i="8"/>
  <c r="CGI66" i="8"/>
  <c r="CGA66" i="8"/>
  <c r="CFS66" i="8"/>
  <c r="CFK66" i="8"/>
  <c r="CFC66" i="8"/>
  <c r="CEU66" i="8"/>
  <c r="CEM66" i="8"/>
  <c r="CEE66" i="8"/>
  <c r="CDW66" i="8"/>
  <c r="CDO66" i="8"/>
  <c r="CDG66" i="8"/>
  <c r="CCY66" i="8"/>
  <c r="CCQ66" i="8"/>
  <c r="CCI66" i="8"/>
  <c r="CCA66" i="8"/>
  <c r="CBS66" i="8"/>
  <c r="CBK66" i="8"/>
  <c r="CBC66" i="8"/>
  <c r="CAU66" i="8"/>
  <c r="CAM66" i="8"/>
  <c r="CAE66" i="8"/>
  <c r="BZW66" i="8"/>
  <c r="BZO66" i="8"/>
  <c r="BZG66" i="8"/>
  <c r="BYY66" i="8"/>
  <c r="BYQ66" i="8"/>
  <c r="BYI66" i="8"/>
  <c r="BYA66" i="8"/>
  <c r="BXS66" i="8"/>
  <c r="BXK66" i="8"/>
  <c r="BXC66" i="8"/>
  <c r="BWU66" i="8"/>
  <c r="BWM66" i="8"/>
  <c r="BWE66" i="8"/>
  <c r="BVW66" i="8"/>
  <c r="BVO66" i="8"/>
  <c r="BVG66" i="8"/>
  <c r="BUY66" i="8"/>
  <c r="BUQ66" i="8"/>
  <c r="BUI66" i="8"/>
  <c r="BUA66" i="8"/>
  <c r="BTS66" i="8"/>
  <c r="BTK66" i="8"/>
  <c r="BTC66" i="8"/>
  <c r="BSU66" i="8"/>
  <c r="BSM66" i="8"/>
  <c r="BSE66" i="8"/>
  <c r="BRW66" i="8"/>
  <c r="BRO66" i="8"/>
  <c r="BRG66" i="8"/>
  <c r="BQY66" i="8"/>
  <c r="BQQ66" i="8"/>
  <c r="BQI66" i="8"/>
  <c r="BQA66" i="8"/>
  <c r="BPS66" i="8"/>
  <c r="BPK66" i="8"/>
  <c r="BPC66" i="8"/>
  <c r="BOU66" i="8"/>
  <c r="BOM66" i="8"/>
  <c r="BOE66" i="8"/>
  <c r="BNW66" i="8"/>
  <c r="BNO66" i="8"/>
  <c r="BNG66" i="8"/>
  <c r="BMY66" i="8"/>
  <c r="BMQ66" i="8"/>
  <c r="BMI66" i="8"/>
  <c r="BMA66" i="8"/>
  <c r="BLS66" i="8"/>
  <c r="BLK66" i="8"/>
  <c r="BLC66" i="8"/>
  <c r="BKU66" i="8"/>
  <c r="BKM66" i="8"/>
  <c r="BKE66" i="8"/>
  <c r="BJW66" i="8"/>
  <c r="BJO66" i="8"/>
  <c r="BJG66" i="8"/>
  <c r="BIY66" i="8"/>
  <c r="BIQ66" i="8"/>
  <c r="BII66" i="8"/>
  <c r="BIA66" i="8"/>
  <c r="BHS66" i="8"/>
  <c r="BHK66" i="8"/>
  <c r="BHC66" i="8"/>
  <c r="BGU66" i="8"/>
  <c r="BGM66" i="8"/>
  <c r="BGE66" i="8"/>
  <c r="BFW66" i="8"/>
  <c r="BFO66" i="8"/>
  <c r="BFG66" i="8"/>
  <c r="BEY66" i="8"/>
  <c r="BEQ66" i="8"/>
  <c r="BEI66" i="8"/>
  <c r="BEA66" i="8"/>
  <c r="BDS66" i="8"/>
  <c r="BDK66" i="8"/>
  <c r="BDC66" i="8"/>
  <c r="BCU66" i="8"/>
  <c r="BCM66" i="8"/>
  <c r="BCE66" i="8"/>
  <c r="BBW66" i="8"/>
  <c r="BBO66" i="8"/>
  <c r="BBG66" i="8"/>
  <c r="BAY66" i="8"/>
  <c r="BAQ66" i="8"/>
  <c r="BAI66" i="8"/>
  <c r="BAA66" i="8"/>
  <c r="AZS66" i="8"/>
  <c r="AZK66" i="8"/>
  <c r="AZC66" i="8"/>
  <c r="AYU66" i="8"/>
  <c r="AYM66" i="8"/>
  <c r="AYE66" i="8"/>
  <c r="AXW66" i="8"/>
  <c r="AXO66" i="8"/>
  <c r="AXG66" i="8"/>
  <c r="AWY66" i="8"/>
  <c r="AWQ66" i="8"/>
  <c r="AWI66" i="8"/>
  <c r="AWA66" i="8"/>
  <c r="AVS66" i="8"/>
  <c r="AVK66" i="8"/>
  <c r="AVC66" i="8"/>
  <c r="AUU66" i="8"/>
  <c r="AUM66" i="8"/>
  <c r="AUE66" i="8"/>
  <c r="ATW66" i="8"/>
  <c r="ATO66" i="8"/>
  <c r="ATG66" i="8"/>
  <c r="ASY66" i="8"/>
  <c r="ASQ66" i="8"/>
  <c r="ASI66" i="8"/>
  <c r="ASA66" i="8"/>
  <c r="ARS66" i="8"/>
  <c r="ARK66" i="8"/>
  <c r="ARC66" i="8"/>
  <c r="AQU66" i="8"/>
  <c r="AQM66" i="8"/>
  <c r="AQE66" i="8"/>
  <c r="APW66" i="8"/>
  <c r="APO66" i="8"/>
  <c r="APG66" i="8"/>
  <c r="AOY66" i="8"/>
  <c r="AOQ66" i="8"/>
  <c r="AOI66" i="8"/>
  <c r="AOA66" i="8"/>
  <c r="ANS66" i="8"/>
  <c r="ANK66" i="8"/>
  <c r="ANC66" i="8"/>
  <c r="AMU66" i="8"/>
  <c r="AMM66" i="8"/>
  <c r="AME66" i="8"/>
  <c r="ALW66" i="8"/>
  <c r="ALO66" i="8"/>
  <c r="ALG66" i="8"/>
  <c r="AKY66" i="8"/>
  <c r="AKQ66" i="8"/>
  <c r="AKI66" i="8"/>
  <c r="AKA66" i="8"/>
  <c r="AJS66" i="8"/>
  <c r="AJK66" i="8"/>
  <c r="AJC66" i="8"/>
  <c r="AIU66" i="8"/>
  <c r="AIM66" i="8"/>
  <c r="AIE66" i="8"/>
  <c r="AHW66" i="8"/>
  <c r="AHO66" i="8"/>
  <c r="AHG66" i="8"/>
  <c r="AGY66" i="8"/>
  <c r="AGQ66" i="8"/>
  <c r="AGI66" i="8"/>
  <c r="AGA66" i="8"/>
  <c r="AFS66" i="8"/>
  <c r="AFK66" i="8"/>
  <c r="AFC66" i="8"/>
  <c r="AEU66" i="8"/>
  <c r="AEM66" i="8"/>
  <c r="AEE66" i="8"/>
  <c r="ADW66" i="8"/>
  <c r="ADO66" i="8"/>
  <c r="ADG66" i="8"/>
  <c r="ACY66" i="8"/>
  <c r="ACQ66" i="8"/>
  <c r="ACI66" i="8"/>
  <c r="ACA66" i="8"/>
  <c r="ABS66" i="8"/>
  <c r="ABK66" i="8"/>
  <c r="ABC66" i="8"/>
  <c r="AAU66" i="8"/>
  <c r="AAM66" i="8"/>
  <c r="AAE66" i="8"/>
  <c r="ZW66" i="8"/>
  <c r="ZO66" i="8"/>
  <c r="ZG66" i="8"/>
  <c r="YY66" i="8"/>
  <c r="YQ66" i="8"/>
  <c r="YI66" i="8"/>
  <c r="YA66" i="8"/>
  <c r="XS66" i="8"/>
  <c r="XK66" i="8"/>
  <c r="XC66" i="8"/>
  <c r="WU66" i="8"/>
  <c r="WM66" i="8"/>
  <c r="WE66" i="8"/>
  <c r="VW66" i="8"/>
  <c r="VO66" i="8"/>
  <c r="VG66" i="8"/>
  <c r="UY66" i="8"/>
  <c r="UQ66" i="8"/>
  <c r="UI66" i="8"/>
  <c r="UA66" i="8"/>
  <c r="TS66" i="8"/>
  <c r="TK66" i="8"/>
  <c r="TC66" i="8"/>
  <c r="SU66" i="8"/>
  <c r="SM66" i="8"/>
  <c r="SE66" i="8"/>
  <c r="RW66" i="8"/>
  <c r="RO66" i="8"/>
  <c r="RG66" i="8"/>
  <c r="QY66" i="8"/>
  <c r="QQ66" i="8"/>
  <c r="QI66" i="8"/>
  <c r="QA66" i="8"/>
  <c r="PS66" i="8"/>
  <c r="PK66" i="8"/>
  <c r="PC66" i="8"/>
  <c r="OU66" i="8"/>
  <c r="OM66" i="8"/>
  <c r="OE66" i="8"/>
  <c r="NW66" i="8"/>
  <c r="NO66" i="8"/>
  <c r="NG66" i="8"/>
  <c r="MY66" i="8"/>
  <c r="MQ66" i="8"/>
  <c r="MI66" i="8"/>
  <c r="MA66" i="8"/>
  <c r="LS66" i="8"/>
  <c r="LK66" i="8"/>
  <c r="LC66" i="8"/>
  <c r="KU66" i="8"/>
  <c r="KM66" i="8"/>
  <c r="KE66" i="8"/>
  <c r="JW66" i="8"/>
  <c r="JO66" i="8"/>
  <c r="JG66" i="8"/>
  <c r="IY66" i="8"/>
  <c r="IQ66" i="8"/>
  <c r="II66" i="8"/>
  <c r="IA66" i="8"/>
  <c r="HS66" i="8"/>
  <c r="HK66" i="8"/>
  <c r="HC66" i="8"/>
  <c r="GU66" i="8"/>
  <c r="GM66" i="8"/>
  <c r="GE66" i="8"/>
  <c r="FW66" i="8"/>
  <c r="FO66" i="8"/>
  <c r="FG66" i="8"/>
  <c r="EY66" i="8"/>
  <c r="EQ66" i="8"/>
  <c r="EI66" i="8"/>
  <c r="EA66" i="8"/>
  <c r="DS66" i="8"/>
  <c r="DK66" i="8"/>
  <c r="DC66" i="8"/>
  <c r="CU66" i="8"/>
  <c r="CM66" i="8"/>
  <c r="CE66" i="8"/>
  <c r="BW66" i="8"/>
  <c r="BO66" i="8"/>
  <c r="BG66" i="8"/>
  <c r="AY66" i="8"/>
  <c r="AQ66" i="8"/>
  <c r="AI66" i="8"/>
  <c r="AA66" i="8"/>
  <c r="S66" i="8"/>
  <c r="K66" i="8"/>
  <c r="C66" i="8"/>
  <c r="NTR66" i="8"/>
  <c r="NTJ66" i="8"/>
  <c r="NTB66" i="8"/>
  <c r="NST66" i="8"/>
  <c r="NSL66" i="8"/>
  <c r="NSD66" i="8"/>
  <c r="NRV66" i="8"/>
  <c r="NRN66" i="8"/>
  <c r="NRF66" i="8"/>
  <c r="NQX66" i="8"/>
  <c r="NQP66" i="8"/>
  <c r="NQH66" i="8"/>
  <c r="NPZ66" i="8"/>
  <c r="NPR66" i="8"/>
  <c r="NPJ66" i="8"/>
  <c r="NPB66" i="8"/>
  <c r="NOT66" i="8"/>
  <c r="NOL66" i="8"/>
  <c r="NOD66" i="8"/>
  <c r="NNV66" i="8"/>
  <c r="NNN66" i="8"/>
  <c r="NNF66" i="8"/>
  <c r="NMX66" i="8"/>
  <c r="NMP66" i="8"/>
  <c r="NMH66" i="8"/>
  <c r="NLZ66" i="8"/>
  <c r="NLR66" i="8"/>
  <c r="NLJ66" i="8"/>
  <c r="NLB66" i="8"/>
  <c r="NKT66" i="8"/>
  <c r="NKL66" i="8"/>
  <c r="NKD66" i="8"/>
  <c r="NJV66" i="8"/>
  <c r="NJN66" i="8"/>
  <c r="NJF66" i="8"/>
  <c r="NIX66" i="8"/>
  <c r="NIP66" i="8"/>
  <c r="NIH66" i="8"/>
  <c r="NHZ66" i="8"/>
  <c r="NHR66" i="8"/>
  <c r="NHJ66" i="8"/>
  <c r="NHB66" i="8"/>
  <c r="NGT66" i="8"/>
  <c r="NGL66" i="8"/>
  <c r="NGD66" i="8"/>
  <c r="NFV66" i="8"/>
  <c r="NFN66" i="8"/>
  <c r="NFF66" i="8"/>
  <c r="NEX66" i="8"/>
  <c r="NEP66" i="8"/>
  <c r="NEH66" i="8"/>
  <c r="NDZ66" i="8"/>
  <c r="NDR66" i="8"/>
  <c r="NDJ66" i="8"/>
  <c r="NDB66" i="8"/>
  <c r="NCT66" i="8"/>
  <c r="NCL66" i="8"/>
  <c r="NCD66" i="8"/>
  <c r="NBV66" i="8"/>
  <c r="NBN66" i="8"/>
  <c r="NBF66" i="8"/>
  <c r="NAX66" i="8"/>
  <c r="NAP66" i="8"/>
  <c r="NAH66" i="8"/>
  <c r="MZZ66" i="8"/>
  <c r="MZR66" i="8"/>
  <c r="MZJ66" i="8"/>
  <c r="MZB66" i="8"/>
  <c r="MYT66" i="8"/>
  <c r="MYL66" i="8"/>
  <c r="MYD66" i="8"/>
  <c r="MXV66" i="8"/>
  <c r="MXN66" i="8"/>
  <c r="MXF66" i="8"/>
  <c r="MWX66" i="8"/>
  <c r="MWP66" i="8"/>
  <c r="MWH66" i="8"/>
  <c r="MVZ66" i="8"/>
  <c r="MVR66" i="8"/>
  <c r="MVJ66" i="8"/>
  <c r="MVB66" i="8"/>
  <c r="MUT66" i="8"/>
  <c r="MUL66" i="8"/>
  <c r="MUD66" i="8"/>
  <c r="MTV66" i="8"/>
  <c r="MTN66" i="8"/>
  <c r="MTF66" i="8"/>
  <c r="MSX66" i="8"/>
  <c r="MSP66" i="8"/>
  <c r="MSH66" i="8"/>
  <c r="MRZ66" i="8"/>
  <c r="MRR66" i="8"/>
  <c r="MRJ66" i="8"/>
  <c r="MRB66" i="8"/>
  <c r="MQT66" i="8"/>
  <c r="MQL66" i="8"/>
  <c r="MQD66" i="8"/>
  <c r="MPV66" i="8"/>
  <c r="MPN66" i="8"/>
  <c r="MPF66" i="8"/>
  <c r="MOX66" i="8"/>
  <c r="MOP66" i="8"/>
  <c r="MOH66" i="8"/>
  <c r="MNZ66" i="8"/>
  <c r="MNR66" i="8"/>
  <c r="MNJ66" i="8"/>
  <c r="MNB66" i="8"/>
  <c r="MMT66" i="8"/>
  <c r="MML66" i="8"/>
  <c r="MMD66" i="8"/>
  <c r="MLV66" i="8"/>
  <c r="MLN66" i="8"/>
  <c r="MLF66" i="8"/>
  <c r="MKX66" i="8"/>
  <c r="MKP66" i="8"/>
  <c r="MKH66" i="8"/>
  <c r="MJZ66" i="8"/>
  <c r="MJR66" i="8"/>
  <c r="MJJ66" i="8"/>
  <c r="MJB66" i="8"/>
  <c r="MIT66" i="8"/>
  <c r="MIL66" i="8"/>
  <c r="MID66" i="8"/>
  <c r="MHV66" i="8"/>
  <c r="MHN66" i="8"/>
  <c r="MHF66" i="8"/>
  <c r="MGX66" i="8"/>
  <c r="MGP66" i="8"/>
  <c r="MGH66" i="8"/>
  <c r="MFZ66" i="8"/>
  <c r="MFR66" i="8"/>
  <c r="MFJ66" i="8"/>
  <c r="MFB66" i="8"/>
  <c r="MET66" i="8"/>
  <c r="MEL66" i="8"/>
  <c r="MED66" i="8"/>
  <c r="MDV66" i="8"/>
  <c r="MDN66" i="8"/>
  <c r="MDF66" i="8"/>
  <c r="MCX66" i="8"/>
  <c r="MCP66" i="8"/>
  <c r="MCH66" i="8"/>
  <c r="MBZ66" i="8"/>
  <c r="MBR66" i="8"/>
  <c r="MBJ66" i="8"/>
  <c r="MBB66" i="8"/>
  <c r="MAT66" i="8"/>
  <c r="MAL66" i="8"/>
  <c r="MAD66" i="8"/>
  <c r="LZV66" i="8"/>
  <c r="LZN66" i="8"/>
  <c r="LZF66" i="8"/>
  <c r="LYX66" i="8"/>
  <c r="LYP66" i="8"/>
  <c r="LYH66" i="8"/>
  <c r="LXZ66" i="8"/>
  <c r="LXR66" i="8"/>
  <c r="LXJ66" i="8"/>
  <c r="LXB66" i="8"/>
  <c r="LWT66" i="8"/>
  <c r="LWL66" i="8"/>
  <c r="LWD66" i="8"/>
  <c r="LVV66" i="8"/>
  <c r="LVN66" i="8"/>
  <c r="LVF66" i="8"/>
  <c r="LUX66" i="8"/>
  <c r="LUP66" i="8"/>
  <c r="LUH66" i="8"/>
  <c r="LTZ66" i="8"/>
  <c r="LTR66" i="8"/>
  <c r="LTJ66" i="8"/>
  <c r="LTB66" i="8"/>
  <c r="LST66" i="8"/>
  <c r="LSL66" i="8"/>
  <c r="LSD66" i="8"/>
  <c r="LRV66" i="8"/>
  <c r="LRN66" i="8"/>
  <c r="LRF66" i="8"/>
  <c r="LQX66" i="8"/>
  <c r="LQP66" i="8"/>
  <c r="LQH66" i="8"/>
  <c r="LPZ66" i="8"/>
  <c r="LPR66" i="8"/>
  <c r="LPJ66" i="8"/>
  <c r="LPB66" i="8"/>
  <c r="LOT66" i="8"/>
  <c r="LOL66" i="8"/>
  <c r="LOD66" i="8"/>
  <c r="LNV66" i="8"/>
  <c r="LNN66" i="8"/>
  <c r="LNF66" i="8"/>
  <c r="LMX66" i="8"/>
  <c r="LMP66" i="8"/>
  <c r="LMH66" i="8"/>
  <c r="LLZ66" i="8"/>
  <c r="LLR66" i="8"/>
  <c r="LLJ66" i="8"/>
  <c r="LLB66" i="8"/>
  <c r="LKT66" i="8"/>
  <c r="LKL66" i="8"/>
  <c r="LKD66" i="8"/>
  <c r="LJV66" i="8"/>
  <c r="LJN66" i="8"/>
  <c r="LJF66" i="8"/>
  <c r="LIX66" i="8"/>
  <c r="LIP66" i="8"/>
  <c r="LIH66" i="8"/>
  <c r="LHZ66" i="8"/>
  <c r="LHR66" i="8"/>
  <c r="LHJ66" i="8"/>
  <c r="LHB66" i="8"/>
  <c r="LGT66" i="8"/>
  <c r="LGL66" i="8"/>
  <c r="LGD66" i="8"/>
  <c r="LFV66" i="8"/>
  <c r="LFN66" i="8"/>
  <c r="LFF66" i="8"/>
  <c r="LEX66" i="8"/>
  <c r="LEP66" i="8"/>
  <c r="LEH66" i="8"/>
  <c r="LDZ66" i="8"/>
  <c r="LDR66" i="8"/>
  <c r="LDJ66" i="8"/>
  <c r="LDB66" i="8"/>
  <c r="LCT66" i="8"/>
  <c r="LCL66" i="8"/>
  <c r="LCD66" i="8"/>
  <c r="LBV66" i="8"/>
  <c r="LBN66" i="8"/>
  <c r="LBF66" i="8"/>
  <c r="LAX66" i="8"/>
  <c r="LAP66" i="8"/>
  <c r="LAH66" i="8"/>
  <c r="KZZ66" i="8"/>
  <c r="KZR66" i="8"/>
  <c r="KZJ66" i="8"/>
  <c r="KZB66" i="8"/>
  <c r="KYT66" i="8"/>
  <c r="KYL66" i="8"/>
  <c r="KYD66" i="8"/>
  <c r="KXV66" i="8"/>
  <c r="KXN66" i="8"/>
  <c r="KXF66" i="8"/>
  <c r="KWX66" i="8"/>
  <c r="KWP66" i="8"/>
  <c r="KWH66" i="8"/>
  <c r="KVZ66" i="8"/>
  <c r="KVR66" i="8"/>
  <c r="KVJ66" i="8"/>
  <c r="KVB66" i="8"/>
  <c r="KUT66" i="8"/>
  <c r="KUL66" i="8"/>
  <c r="KUD66" i="8"/>
  <c r="KTV66" i="8"/>
  <c r="KTN66" i="8"/>
  <c r="KTF66" i="8"/>
  <c r="KSX66" i="8"/>
  <c r="KSP66" i="8"/>
  <c r="KSH66" i="8"/>
  <c r="KRZ66" i="8"/>
  <c r="KRR66" i="8"/>
  <c r="KRJ66" i="8"/>
  <c r="KRB66" i="8"/>
  <c r="KQT66" i="8"/>
  <c r="KQL66" i="8"/>
  <c r="KQD66" i="8"/>
  <c r="KPV66" i="8"/>
  <c r="KPN66" i="8"/>
  <c r="KPF66" i="8"/>
  <c r="KOX66" i="8"/>
  <c r="KOP66" i="8"/>
  <c r="KOH66" i="8"/>
  <c r="KNZ66" i="8"/>
  <c r="KNR66" i="8"/>
  <c r="KNJ66" i="8"/>
  <c r="KNB66" i="8"/>
  <c r="KMT66" i="8"/>
  <c r="KML66" i="8"/>
  <c r="KMD66" i="8"/>
  <c r="KLV66" i="8"/>
  <c r="KLN66" i="8"/>
  <c r="KLF66" i="8"/>
  <c r="KKX66" i="8"/>
  <c r="KKP66" i="8"/>
  <c r="KKH66" i="8"/>
  <c r="KJZ66" i="8"/>
  <c r="KJR66" i="8"/>
  <c r="KJJ66" i="8"/>
  <c r="KJB66" i="8"/>
  <c r="KIT66" i="8"/>
  <c r="KIL66" i="8"/>
  <c r="KID66" i="8"/>
  <c r="KHV66" i="8"/>
  <c r="KHN66" i="8"/>
  <c r="KHF66" i="8"/>
  <c r="KGX66" i="8"/>
  <c r="KGP66" i="8"/>
  <c r="KGH66" i="8"/>
  <c r="KFZ66" i="8"/>
  <c r="KFR66" i="8"/>
  <c r="KFJ66" i="8"/>
  <c r="KFB66" i="8"/>
  <c r="KET66" i="8"/>
  <c r="KEL66" i="8"/>
  <c r="KED66" i="8"/>
  <c r="KDV66" i="8"/>
  <c r="KDN66" i="8"/>
  <c r="KDF66" i="8"/>
  <c r="KCX66" i="8"/>
  <c r="KCP66" i="8"/>
  <c r="KCH66" i="8"/>
  <c r="KBZ66" i="8"/>
  <c r="KBR66" i="8"/>
  <c r="KBJ66" i="8"/>
  <c r="KBB66" i="8"/>
  <c r="KAT66" i="8"/>
  <c r="KAL66" i="8"/>
  <c r="KAD66" i="8"/>
  <c r="JZV66" i="8"/>
  <c r="JZN66" i="8"/>
  <c r="JZF66" i="8"/>
  <c r="JYX66" i="8"/>
  <c r="JYP66" i="8"/>
  <c r="JYH66" i="8"/>
  <c r="JXZ66" i="8"/>
  <c r="JXR66" i="8"/>
  <c r="JXJ66" i="8"/>
  <c r="JXB66" i="8"/>
  <c r="JWT66" i="8"/>
  <c r="JWL66" i="8"/>
  <c r="JWD66" i="8"/>
  <c r="JVV66" i="8"/>
  <c r="JVN66" i="8"/>
  <c r="JVF66" i="8"/>
  <c r="JUX66" i="8"/>
  <c r="JUP66" i="8"/>
  <c r="JUH66" i="8"/>
  <c r="JTZ66" i="8"/>
  <c r="JTR66" i="8"/>
  <c r="JTJ66" i="8"/>
  <c r="JTB66" i="8"/>
  <c r="JST66" i="8"/>
  <c r="JSL66" i="8"/>
  <c r="JSD66" i="8"/>
  <c r="JRV66" i="8"/>
  <c r="JRN66" i="8"/>
  <c r="JRF66" i="8"/>
  <c r="JQX66" i="8"/>
  <c r="JQP66" i="8"/>
  <c r="JQH66" i="8"/>
  <c r="JPZ66" i="8"/>
  <c r="JPR66" i="8"/>
  <c r="JPJ66" i="8"/>
  <c r="JPB66" i="8"/>
  <c r="JOT66" i="8"/>
  <c r="JOL66" i="8"/>
  <c r="JOD66" i="8"/>
  <c r="JNV66" i="8"/>
  <c r="JNN66" i="8"/>
  <c r="JNF66" i="8"/>
  <c r="JMX66" i="8"/>
  <c r="JMP66" i="8"/>
  <c r="JMH66" i="8"/>
  <c r="JLZ66" i="8"/>
  <c r="JLR66" i="8"/>
  <c r="JLJ66" i="8"/>
  <c r="JLB66" i="8"/>
  <c r="JKT66" i="8"/>
  <c r="JKL66" i="8"/>
  <c r="JKD66" i="8"/>
  <c r="JJV66" i="8"/>
  <c r="JJN66" i="8"/>
  <c r="JJF66" i="8"/>
  <c r="JIX66" i="8"/>
  <c r="JIP66" i="8"/>
  <c r="JIH66" i="8"/>
  <c r="JHZ66" i="8"/>
  <c r="JHR66" i="8"/>
  <c r="JHJ66" i="8"/>
  <c r="JHB66" i="8"/>
  <c r="JGT66" i="8"/>
  <c r="JGL66" i="8"/>
  <c r="JGD66" i="8"/>
  <c r="JFV66" i="8"/>
  <c r="JFN66" i="8"/>
  <c r="JFF66" i="8"/>
  <c r="JEX66" i="8"/>
  <c r="JEP66" i="8"/>
  <c r="JEH66" i="8"/>
  <c r="JDZ66" i="8"/>
  <c r="JDR66" i="8"/>
  <c r="JDJ66" i="8"/>
  <c r="JDB66" i="8"/>
  <c r="JCT66" i="8"/>
  <c r="JCL66" i="8"/>
  <c r="JCD66" i="8"/>
  <c r="JBV66" i="8"/>
  <c r="JBN66" i="8"/>
  <c r="JBF66" i="8"/>
  <c r="JAX66" i="8"/>
  <c r="JAP66" i="8"/>
  <c r="JAH66" i="8"/>
  <c r="IZZ66" i="8"/>
  <c r="IZR66" i="8"/>
  <c r="IZJ66" i="8"/>
  <c r="IZB66" i="8"/>
  <c r="IYT66" i="8"/>
  <c r="IYL66" i="8"/>
  <c r="IYD66" i="8"/>
  <c r="IXV66" i="8"/>
  <c r="IXN66" i="8"/>
  <c r="IXF66" i="8"/>
  <c r="IWX66" i="8"/>
  <c r="IWP66" i="8"/>
  <c r="IWH66" i="8"/>
  <c r="IVZ66" i="8"/>
  <c r="IVR66" i="8"/>
  <c r="IVJ66" i="8"/>
  <c r="IVB66" i="8"/>
  <c r="IUT66" i="8"/>
  <c r="IUL66" i="8"/>
  <c r="IUD66" i="8"/>
  <c r="ITV66" i="8"/>
  <c r="ITN66" i="8"/>
  <c r="ITF66" i="8"/>
  <c r="ISX66" i="8"/>
  <c r="ISP66" i="8"/>
  <c r="ISH66" i="8"/>
  <c r="IRZ66" i="8"/>
  <c r="IRR66" i="8"/>
  <c r="IRJ66" i="8"/>
  <c r="IRB66" i="8"/>
  <c r="IQT66" i="8"/>
  <c r="IQL66" i="8"/>
  <c r="IQD66" i="8"/>
  <c r="IPV66" i="8"/>
  <c r="IPN66" i="8"/>
  <c r="IPF66" i="8"/>
  <c r="IOX66" i="8"/>
  <c r="IOP66" i="8"/>
  <c r="IOH66" i="8"/>
  <c r="INZ66" i="8"/>
  <c r="INR66" i="8"/>
  <c r="INJ66" i="8"/>
  <c r="INB66" i="8"/>
  <c r="IMT66" i="8"/>
  <c r="IML66" i="8"/>
  <c r="IMD66" i="8"/>
  <c r="ILV66" i="8"/>
  <c r="ILN66" i="8"/>
  <c r="ILF66" i="8"/>
  <c r="IKX66" i="8"/>
  <c r="IKP66" i="8"/>
  <c r="IKH66" i="8"/>
  <c r="IJZ66" i="8"/>
  <c r="IJR66" i="8"/>
  <c r="IJJ66" i="8"/>
  <c r="IJB66" i="8"/>
  <c r="IIT66" i="8"/>
  <c r="IIL66" i="8"/>
  <c r="IID66" i="8"/>
  <c r="IHV66" i="8"/>
  <c r="IHN66" i="8"/>
  <c r="IHF66" i="8"/>
  <c r="IGX66" i="8"/>
  <c r="IGP66" i="8"/>
  <c r="IGH66" i="8"/>
  <c r="IFZ66" i="8"/>
  <c r="IFR66" i="8"/>
  <c r="IFJ66" i="8"/>
  <c r="IFB66" i="8"/>
  <c r="IET66" i="8"/>
  <c r="IEL66" i="8"/>
  <c r="IED66" i="8"/>
  <c r="IDV66" i="8"/>
  <c r="IDN66" i="8"/>
  <c r="IDF66" i="8"/>
  <c r="ICX66" i="8"/>
  <c r="ICP66" i="8"/>
  <c r="ICH66" i="8"/>
  <c r="IBZ66" i="8"/>
  <c r="IBR66" i="8"/>
  <c r="IBJ66" i="8"/>
  <c r="IBB66" i="8"/>
  <c r="IAT66" i="8"/>
  <c r="IAL66" i="8"/>
  <c r="IAD66" i="8"/>
  <c r="HZV66" i="8"/>
  <c r="HZN66" i="8"/>
  <c r="HZF66" i="8"/>
  <c r="HYX66" i="8"/>
  <c r="HYP66" i="8"/>
  <c r="HYH66" i="8"/>
  <c r="HXZ66" i="8"/>
  <c r="HXR66" i="8"/>
  <c r="HXJ66" i="8"/>
  <c r="HXB66" i="8"/>
  <c r="HWT66" i="8"/>
  <c r="HWL66" i="8"/>
  <c r="HWD66" i="8"/>
  <c r="HVV66" i="8"/>
  <c r="HVN66" i="8"/>
  <c r="HVF66" i="8"/>
  <c r="HUX66" i="8"/>
  <c r="HUP66" i="8"/>
  <c r="HUH66" i="8"/>
  <c r="HTZ66" i="8"/>
  <c r="HTR66" i="8"/>
  <c r="HTJ66" i="8"/>
  <c r="HTB66" i="8"/>
  <c r="HST66" i="8"/>
  <c r="HSL66" i="8"/>
  <c r="HSD66" i="8"/>
  <c r="HRV66" i="8"/>
  <c r="HRN66" i="8"/>
  <c r="HRF66" i="8"/>
  <c r="HQX66" i="8"/>
  <c r="HQP66" i="8"/>
  <c r="HQH66" i="8"/>
  <c r="HPZ66" i="8"/>
  <c r="HPR66" i="8"/>
  <c r="HPJ66" i="8"/>
  <c r="HPB66" i="8"/>
  <c r="HOT66" i="8"/>
  <c r="HOL66" i="8"/>
  <c r="HOD66" i="8"/>
  <c r="HNV66" i="8"/>
  <c r="HNN66" i="8"/>
  <c r="HNF66" i="8"/>
  <c r="HMX66" i="8"/>
  <c r="HMP66" i="8"/>
  <c r="HMH66" i="8"/>
  <c r="HLZ66" i="8"/>
  <c r="HLR66" i="8"/>
  <c r="HLJ66" i="8"/>
  <c r="HLB66" i="8"/>
  <c r="HKT66" i="8"/>
  <c r="HKL66" i="8"/>
  <c r="HKD66" i="8"/>
  <c r="HJV66" i="8"/>
  <c r="HJN66" i="8"/>
  <c r="HJF66" i="8"/>
  <c r="HIX66" i="8"/>
  <c r="HIP66" i="8"/>
  <c r="HIH66" i="8"/>
  <c r="HHZ66" i="8"/>
  <c r="HHR66" i="8"/>
  <c r="HHJ66" i="8"/>
  <c r="HHB66" i="8"/>
  <c r="HGT66" i="8"/>
  <c r="HGL66" i="8"/>
  <c r="HGD66" i="8"/>
  <c r="HFV66" i="8"/>
  <c r="HFN66" i="8"/>
  <c r="HFF66" i="8"/>
  <c r="HEX66" i="8"/>
  <c r="HEP66" i="8"/>
  <c r="HEH66" i="8"/>
  <c r="HDZ66" i="8"/>
  <c r="HDR66" i="8"/>
  <c r="HDJ66" i="8"/>
  <c r="HDB66" i="8"/>
  <c r="HCT66" i="8"/>
  <c r="HCL66" i="8"/>
  <c r="HCD66" i="8"/>
  <c r="HBV66" i="8"/>
  <c r="HBN66" i="8"/>
  <c r="HBF66" i="8"/>
  <c r="HAX66" i="8"/>
  <c r="HAP66" i="8"/>
  <c r="HAH66" i="8"/>
  <c r="GZZ66" i="8"/>
  <c r="GZR66" i="8"/>
  <c r="GZJ66" i="8"/>
  <c r="GZB66" i="8"/>
  <c r="GYT66" i="8"/>
  <c r="GYL66" i="8"/>
  <c r="GYD66" i="8"/>
  <c r="GXV66" i="8"/>
  <c r="GXN66" i="8"/>
  <c r="GXF66" i="8"/>
  <c r="GWX66" i="8"/>
  <c r="GWP66" i="8"/>
  <c r="GWH66" i="8"/>
  <c r="GVZ66" i="8"/>
  <c r="GVR66" i="8"/>
  <c r="GVJ66" i="8"/>
  <c r="GVB66" i="8"/>
  <c r="GUT66" i="8"/>
  <c r="GUL66" i="8"/>
  <c r="GUD66" i="8"/>
  <c r="GTV66" i="8"/>
  <c r="GTN66" i="8"/>
  <c r="GTF66" i="8"/>
  <c r="GSX66" i="8"/>
  <c r="GSP66" i="8"/>
  <c r="GSH66" i="8"/>
  <c r="GRZ66" i="8"/>
  <c r="GRR66" i="8"/>
  <c r="GRJ66" i="8"/>
  <c r="GRB66" i="8"/>
  <c r="GQT66" i="8"/>
  <c r="GQL66" i="8"/>
  <c r="GQD66" i="8"/>
  <c r="GPV66" i="8"/>
  <c r="GPN66" i="8"/>
  <c r="GPF66" i="8"/>
  <c r="GOX66" i="8"/>
  <c r="GOP66" i="8"/>
  <c r="GOH66" i="8"/>
  <c r="GNZ66" i="8"/>
  <c r="GNR66" i="8"/>
  <c r="GNJ66" i="8"/>
  <c r="GNB66" i="8"/>
  <c r="GMT66" i="8"/>
  <c r="GML66" i="8"/>
  <c r="GMD66" i="8"/>
  <c r="GLV66" i="8"/>
  <c r="GLN66" i="8"/>
  <c r="GLF66" i="8"/>
  <c r="GKX66" i="8"/>
  <c r="GKP66" i="8"/>
  <c r="GKH66" i="8"/>
  <c r="GJZ66" i="8"/>
  <c r="GJR66" i="8"/>
  <c r="GJJ66" i="8"/>
  <c r="GJB66" i="8"/>
  <c r="GIT66" i="8"/>
  <c r="GIL66" i="8"/>
  <c r="GID66" i="8"/>
  <c r="GHV66" i="8"/>
  <c r="GHN66" i="8"/>
  <c r="GHF66" i="8"/>
  <c r="GGX66" i="8"/>
  <c r="GGP66" i="8"/>
  <c r="GGH66" i="8"/>
  <c r="GFZ66" i="8"/>
  <c r="GFR66" i="8"/>
  <c r="GFJ66" i="8"/>
  <c r="GFB66" i="8"/>
  <c r="GET66" i="8"/>
  <c r="GEL66" i="8"/>
  <c r="GED66" i="8"/>
  <c r="GDV66" i="8"/>
  <c r="GDN66" i="8"/>
  <c r="GDF66" i="8"/>
  <c r="GCX66" i="8"/>
  <c r="GCP66" i="8"/>
  <c r="GCH66" i="8"/>
  <c r="GBZ66" i="8"/>
  <c r="GBR66" i="8"/>
  <c r="GBJ66" i="8"/>
  <c r="GBB66" i="8"/>
  <c r="GAT66" i="8"/>
  <c r="GAL66" i="8"/>
  <c r="GAD66" i="8"/>
  <c r="FZV66" i="8"/>
  <c r="FZN66" i="8"/>
  <c r="FZF66" i="8"/>
  <c r="FYX66" i="8"/>
  <c r="FYP66" i="8"/>
  <c r="FYH66" i="8"/>
  <c r="FXZ66" i="8"/>
  <c r="FXR66" i="8"/>
  <c r="FXJ66" i="8"/>
  <c r="FXB66" i="8"/>
  <c r="FWT66" i="8"/>
  <c r="FWL66" i="8"/>
  <c r="FWD66" i="8"/>
  <c r="FVV66" i="8"/>
  <c r="FVN66" i="8"/>
  <c r="FVF66" i="8"/>
  <c r="FUX66" i="8"/>
  <c r="FUP66" i="8"/>
  <c r="FUH66" i="8"/>
  <c r="FTZ66" i="8"/>
  <c r="FTR66" i="8"/>
  <c r="FTJ66" i="8"/>
  <c r="FTB66" i="8"/>
  <c r="FST66" i="8"/>
  <c r="FSL66" i="8"/>
  <c r="FSD66" i="8"/>
  <c r="FRV66" i="8"/>
  <c r="FRN66" i="8"/>
  <c r="FRF66" i="8"/>
  <c r="FQX66" i="8"/>
  <c r="FQP66" i="8"/>
  <c r="FQH66" i="8"/>
  <c r="FPZ66" i="8"/>
  <c r="FPR66" i="8"/>
  <c r="FPJ66" i="8"/>
  <c r="FPB66" i="8"/>
  <c r="FOT66" i="8"/>
  <c r="FOL66" i="8"/>
  <c r="FOD66" i="8"/>
  <c r="FNV66" i="8"/>
  <c r="FNN66" i="8"/>
  <c r="FNF66" i="8"/>
  <c r="FMX66" i="8"/>
  <c r="FMP66" i="8"/>
  <c r="FMH66" i="8"/>
  <c r="FLZ66" i="8"/>
  <c r="FLR66" i="8"/>
  <c r="FLJ66" i="8"/>
  <c r="FLB66" i="8"/>
  <c r="FKT66" i="8"/>
  <c r="FKL66" i="8"/>
  <c r="FKD66" i="8"/>
  <c r="FJV66" i="8"/>
  <c r="FJN66" i="8"/>
  <c r="FJF66" i="8"/>
  <c r="FIX66" i="8"/>
  <c r="FIP66" i="8"/>
  <c r="FIH66" i="8"/>
  <c r="FHZ66" i="8"/>
  <c r="FHR66" i="8"/>
  <c r="FHJ66" i="8"/>
  <c r="FHB66" i="8"/>
  <c r="FGT66" i="8"/>
  <c r="FGL66" i="8"/>
  <c r="FGD66" i="8"/>
  <c r="FFV66" i="8"/>
  <c r="FFN66" i="8"/>
  <c r="FFF66" i="8"/>
  <c r="FEX66" i="8"/>
  <c r="FEP66" i="8"/>
  <c r="FEH66" i="8"/>
  <c r="FDZ66" i="8"/>
  <c r="FDR66" i="8"/>
  <c r="FDJ66" i="8"/>
  <c r="FDB66" i="8"/>
  <c r="FCT66" i="8"/>
  <c r="FCL66" i="8"/>
  <c r="FCD66" i="8"/>
  <c r="FBV66" i="8"/>
  <c r="FBN66" i="8"/>
  <c r="FBF66" i="8"/>
  <c r="FAX66" i="8"/>
  <c r="FAP66" i="8"/>
  <c r="FAH66" i="8"/>
  <c r="EZZ66" i="8"/>
  <c r="EZR66" i="8"/>
  <c r="EZJ66" i="8"/>
  <c r="EZB66" i="8"/>
  <c r="EYT66" i="8"/>
  <c r="EYL66" i="8"/>
  <c r="EYD66" i="8"/>
  <c r="EXV66" i="8"/>
  <c r="EXN66" i="8"/>
  <c r="EXF66" i="8"/>
  <c r="EWX66" i="8"/>
  <c r="EWP66" i="8"/>
  <c r="EWH66" i="8"/>
  <c r="EVZ66" i="8"/>
  <c r="EVR66" i="8"/>
  <c r="EVJ66" i="8"/>
  <c r="EVB66" i="8"/>
  <c r="EUT66" i="8"/>
  <c r="EUL66" i="8"/>
  <c r="EUD66" i="8"/>
  <c r="ETV66" i="8"/>
  <c r="ETN66" i="8"/>
  <c r="ETF66" i="8"/>
  <c r="ESX66" i="8"/>
  <c r="ESP66" i="8"/>
  <c r="ESH66" i="8"/>
  <c r="ERZ66" i="8"/>
  <c r="ERR66" i="8"/>
  <c r="ERJ66" i="8"/>
  <c r="ERB66" i="8"/>
  <c r="EQT66" i="8"/>
  <c r="EQL66" i="8"/>
  <c r="EQD66" i="8"/>
  <c r="EPV66" i="8"/>
  <c r="EPN66" i="8"/>
  <c r="EPF66" i="8"/>
  <c r="EOX66" i="8"/>
  <c r="EOP66" i="8"/>
  <c r="EOH66" i="8"/>
  <c r="ENZ66" i="8"/>
  <c r="ENR66" i="8"/>
  <c r="ENJ66" i="8"/>
  <c r="ENB66" i="8"/>
  <c r="EMT66" i="8"/>
  <c r="EML66" i="8"/>
  <c r="EMD66" i="8"/>
  <c r="ELV66" i="8"/>
  <c r="ELN66" i="8"/>
  <c r="ELF66" i="8"/>
  <c r="EKX66" i="8"/>
  <c r="EKP66" i="8"/>
  <c r="EKH66" i="8"/>
  <c r="EJZ66" i="8"/>
  <c r="EJR66" i="8"/>
  <c r="EJJ66" i="8"/>
  <c r="EJB66" i="8"/>
  <c r="EIT66" i="8"/>
  <c r="EIL66" i="8"/>
  <c r="EID66" i="8"/>
  <c r="EHV66" i="8"/>
  <c r="EHN66" i="8"/>
  <c r="EHF66" i="8"/>
  <c r="EGX66" i="8"/>
  <c r="EGP66" i="8"/>
  <c r="EGH66" i="8"/>
  <c r="EFZ66" i="8"/>
  <c r="EFR66" i="8"/>
  <c r="EFJ66" i="8"/>
  <c r="EFB66" i="8"/>
  <c r="EET66" i="8"/>
  <c r="EEL66" i="8"/>
  <c r="EED66" i="8"/>
  <c r="EDV66" i="8"/>
  <c r="EDN66" i="8"/>
  <c r="EDF66" i="8"/>
  <c r="ECX66" i="8"/>
  <c r="ECP66" i="8"/>
  <c r="ECH66" i="8"/>
  <c r="EBZ66" i="8"/>
  <c r="EBR66" i="8"/>
  <c r="EBJ66" i="8"/>
  <c r="EBB66" i="8"/>
  <c r="EAT66" i="8"/>
  <c r="EAL66" i="8"/>
  <c r="EAD66" i="8"/>
  <c r="DZV66" i="8"/>
  <c r="DZN66" i="8"/>
  <c r="DZF66" i="8"/>
  <c r="DYX66" i="8"/>
  <c r="DYP66" i="8"/>
  <c r="DYH66" i="8"/>
  <c r="DXZ66" i="8"/>
  <c r="DXR66" i="8"/>
  <c r="DXJ66" i="8"/>
  <c r="DXB66" i="8"/>
  <c r="DWT66" i="8"/>
  <c r="DWL66" i="8"/>
  <c r="DWD66" i="8"/>
  <c r="DVV66" i="8"/>
  <c r="DVN66" i="8"/>
  <c r="DVF66" i="8"/>
  <c r="DUX66" i="8"/>
  <c r="DUP66" i="8"/>
  <c r="DUH66" i="8"/>
  <c r="DTZ66" i="8"/>
  <c r="DTR66" i="8"/>
  <c r="DTJ66" i="8"/>
  <c r="DTB66" i="8"/>
  <c r="DST66" i="8"/>
  <c r="DSL66" i="8"/>
  <c r="DSD66" i="8"/>
  <c r="DRV66" i="8"/>
  <c r="DRN66" i="8"/>
  <c r="DRF66" i="8"/>
  <c r="DQX66" i="8"/>
  <c r="DQP66" i="8"/>
  <c r="DQH66" i="8"/>
  <c r="DPZ66" i="8"/>
  <c r="DPR66" i="8"/>
  <c r="DPJ66" i="8"/>
  <c r="DPB66" i="8"/>
  <c r="DOT66" i="8"/>
  <c r="DOL66" i="8"/>
  <c r="DOD66" i="8"/>
  <c r="DNV66" i="8"/>
  <c r="DNN66" i="8"/>
  <c r="DNF66" i="8"/>
  <c r="DMX66" i="8"/>
  <c r="DMP66" i="8"/>
  <c r="DMH66" i="8"/>
  <c r="DLZ66" i="8"/>
  <c r="DLR66" i="8"/>
  <c r="DLJ66" i="8"/>
  <c r="DLB66" i="8"/>
  <c r="DKT66" i="8"/>
  <c r="DKL66" i="8"/>
  <c r="DKD66" i="8"/>
  <c r="DJV66" i="8"/>
  <c r="DJN66" i="8"/>
  <c r="DJF66" i="8"/>
  <c r="DIX66" i="8"/>
  <c r="DIP66" i="8"/>
  <c r="DIH66" i="8"/>
  <c r="DHZ66" i="8"/>
  <c r="DHR66" i="8"/>
  <c r="DHJ66" i="8"/>
  <c r="DHB66" i="8"/>
  <c r="DGT66" i="8"/>
  <c r="DGL66" i="8"/>
  <c r="DGD66" i="8"/>
  <c r="DFV66" i="8"/>
  <c r="DFN66" i="8"/>
  <c r="DFF66" i="8"/>
  <c r="DEX66" i="8"/>
  <c r="DEP66" i="8"/>
  <c r="DEH66" i="8"/>
  <c r="DDZ66" i="8"/>
  <c r="DDR66" i="8"/>
  <c r="DDJ66" i="8"/>
  <c r="DDB66" i="8"/>
  <c r="DCT66" i="8"/>
  <c r="DCL66" i="8"/>
  <c r="DCD66" i="8"/>
  <c r="DBV66" i="8"/>
  <c r="DBN66" i="8"/>
  <c r="DBF66" i="8"/>
  <c r="DAX66" i="8"/>
  <c r="DAP66" i="8"/>
  <c r="DAH66" i="8"/>
  <c r="CZZ66" i="8"/>
  <c r="CZR66" i="8"/>
  <c r="CZJ66" i="8"/>
  <c r="CZB66" i="8"/>
  <c r="CYT66" i="8"/>
  <c r="CYL66" i="8"/>
  <c r="CYD66" i="8"/>
  <c r="CXV66" i="8"/>
  <c r="CXN66" i="8"/>
  <c r="CXF66" i="8"/>
  <c r="CWX66" i="8"/>
  <c r="CWP66" i="8"/>
  <c r="CWH66" i="8"/>
  <c r="CVZ66" i="8"/>
  <c r="CVR66" i="8"/>
  <c r="CVJ66" i="8"/>
  <c r="CVB66" i="8"/>
  <c r="CUT66" i="8"/>
  <c r="CUL66" i="8"/>
  <c r="CUD66" i="8"/>
  <c r="CTV66" i="8"/>
  <c r="CTN66" i="8"/>
  <c r="CTF66" i="8"/>
  <c r="CSX66" i="8"/>
  <c r="CSP66" i="8"/>
  <c r="CSH66" i="8"/>
  <c r="CRZ66" i="8"/>
  <c r="CRR66" i="8"/>
  <c r="CRJ66" i="8"/>
  <c r="CRB66" i="8"/>
  <c r="CQT66" i="8"/>
  <c r="CQL66" i="8"/>
  <c r="CQD66" i="8"/>
  <c r="CPV66" i="8"/>
  <c r="CPN66" i="8"/>
  <c r="CPF66" i="8"/>
  <c r="COX66" i="8"/>
  <c r="COP66" i="8"/>
  <c r="COH66" i="8"/>
  <c r="CNZ66" i="8"/>
  <c r="CNR66" i="8"/>
  <c r="CNJ66" i="8"/>
  <c r="CNB66" i="8"/>
  <c r="CMT66" i="8"/>
  <c r="CML66" i="8"/>
  <c r="CMD66" i="8"/>
  <c r="CLV66" i="8"/>
  <c r="CLN66" i="8"/>
  <c r="CLF66" i="8"/>
  <c r="CKX66" i="8"/>
  <c r="CKP66" i="8"/>
  <c r="CKH66" i="8"/>
  <c r="CJZ66" i="8"/>
  <c r="CJR66" i="8"/>
  <c r="CJJ66" i="8"/>
  <c r="CJB66" i="8"/>
  <c r="CIT66" i="8"/>
  <c r="CIL66" i="8"/>
  <c r="CID66" i="8"/>
  <c r="CHV66" i="8"/>
  <c r="CHN66" i="8"/>
  <c r="CHF66" i="8"/>
  <c r="CGX66" i="8"/>
  <c r="CGP66" i="8"/>
  <c r="CGH66" i="8"/>
  <c r="CFZ66" i="8"/>
  <c r="CFR66" i="8"/>
  <c r="CFJ66" i="8"/>
  <c r="CFB66" i="8"/>
  <c r="CET66" i="8"/>
  <c r="CEL66" i="8"/>
  <c r="CED66" i="8"/>
  <c r="CDV66" i="8"/>
  <c r="CDN66" i="8"/>
  <c r="CDF66" i="8"/>
  <c r="CCX66" i="8"/>
  <c r="CCP66" i="8"/>
  <c r="CCH66" i="8"/>
  <c r="CBZ66" i="8"/>
  <c r="CBR66" i="8"/>
  <c r="CBJ66" i="8"/>
  <c r="CBB66" i="8"/>
  <c r="CAT66" i="8"/>
  <c r="CAL66" i="8"/>
  <c r="CAD66" i="8"/>
  <c r="BZV66" i="8"/>
  <c r="BZN66" i="8"/>
  <c r="BZF66" i="8"/>
  <c r="BYX66" i="8"/>
  <c r="BYP66" i="8"/>
  <c r="BYH66" i="8"/>
  <c r="BXZ66" i="8"/>
  <c r="BXR66" i="8"/>
  <c r="BXJ66" i="8"/>
  <c r="BXB66" i="8"/>
  <c r="BWT66" i="8"/>
  <c r="BWL66" i="8"/>
  <c r="BWD66" i="8"/>
  <c r="BVV66" i="8"/>
  <c r="BVN66" i="8"/>
  <c r="BVF66" i="8"/>
  <c r="BUX66" i="8"/>
  <c r="BUP66" i="8"/>
  <c r="BUH66" i="8"/>
  <c r="BTZ66" i="8"/>
  <c r="BTR66" i="8"/>
  <c r="BTJ66" i="8"/>
  <c r="BTB66" i="8"/>
  <c r="BST66" i="8"/>
  <c r="BSL66" i="8"/>
  <c r="BSD66" i="8"/>
  <c r="BRV66" i="8"/>
  <c r="BRN66" i="8"/>
  <c r="BRF66" i="8"/>
  <c r="BQX66" i="8"/>
  <c r="BQP66" i="8"/>
  <c r="BQH66" i="8"/>
  <c r="BPZ66" i="8"/>
  <c r="BPR66" i="8"/>
  <c r="BPJ66" i="8"/>
  <c r="BPB66" i="8"/>
  <c r="BOT66" i="8"/>
  <c r="BOL66" i="8"/>
  <c r="BOD66" i="8"/>
  <c r="BNV66" i="8"/>
  <c r="BNN66" i="8"/>
  <c r="BNF66" i="8"/>
  <c r="BMX66" i="8"/>
  <c r="BMP66" i="8"/>
  <c r="BMH66" i="8"/>
  <c r="BLZ66" i="8"/>
  <c r="BLR66" i="8"/>
  <c r="BLJ66" i="8"/>
  <c r="BLB66" i="8"/>
  <c r="BKT66" i="8"/>
  <c r="BKL66" i="8"/>
  <c r="BKD66" i="8"/>
  <c r="BJV66" i="8"/>
  <c r="BJN66" i="8"/>
  <c r="BJF66" i="8"/>
  <c r="BIX66" i="8"/>
  <c r="BIP66" i="8"/>
  <c r="BIH66" i="8"/>
  <c r="BHZ66" i="8"/>
  <c r="BHR66" i="8"/>
  <c r="BHJ66" i="8"/>
  <c r="BHB66" i="8"/>
  <c r="BGT66" i="8"/>
  <c r="BGL66" i="8"/>
  <c r="BGD66" i="8"/>
  <c r="BFV66" i="8"/>
  <c r="BFN66" i="8"/>
  <c r="BFF66" i="8"/>
  <c r="BEX66" i="8"/>
  <c r="BEP66" i="8"/>
  <c r="BEH66" i="8"/>
  <c r="BDZ66" i="8"/>
  <c r="BDR66" i="8"/>
  <c r="BDJ66" i="8"/>
  <c r="BDB66" i="8"/>
  <c r="BCT66" i="8"/>
  <c r="BCL66" i="8"/>
  <c r="BCD66" i="8"/>
  <c r="BBV66" i="8"/>
  <c r="BBN66" i="8"/>
  <c r="BBF66" i="8"/>
  <c r="BAX66" i="8"/>
  <c r="BAP66" i="8"/>
  <c r="BAH66" i="8"/>
  <c r="AZZ66" i="8"/>
  <c r="AZR66" i="8"/>
  <c r="AZJ66" i="8"/>
  <c r="AZB66" i="8"/>
  <c r="AYT66" i="8"/>
  <c r="AYL66" i="8"/>
  <c r="AYD66" i="8"/>
  <c r="AXV66" i="8"/>
  <c r="AXN66" i="8"/>
  <c r="AXF66" i="8"/>
  <c r="AWX66" i="8"/>
  <c r="AWP66" i="8"/>
  <c r="AWH66" i="8"/>
  <c r="AVZ66" i="8"/>
  <c r="AVR66" i="8"/>
  <c r="AVJ66" i="8"/>
  <c r="AVB66" i="8"/>
  <c r="AUT66" i="8"/>
  <c r="AUL66" i="8"/>
  <c r="AUD66" i="8"/>
  <c r="ATV66" i="8"/>
  <c r="ATN66" i="8"/>
  <c r="ATF66" i="8"/>
  <c r="ASX66" i="8"/>
  <c r="ASP66" i="8"/>
  <c r="ASH66" i="8"/>
  <c r="ARZ66" i="8"/>
  <c r="ARR66" i="8"/>
  <c r="ARJ66" i="8"/>
  <c r="ARB66" i="8"/>
  <c r="AQT66" i="8"/>
  <c r="AQL66" i="8"/>
  <c r="AQD66" i="8"/>
  <c r="APV66" i="8"/>
  <c r="APN66" i="8"/>
  <c r="APF66" i="8"/>
  <c r="AOX66" i="8"/>
  <c r="AOP66" i="8"/>
  <c r="AOH66" i="8"/>
  <c r="ANZ66" i="8"/>
  <c r="ANR66" i="8"/>
  <c r="ANJ66" i="8"/>
  <c r="ANB66" i="8"/>
  <c r="AMT66" i="8"/>
  <c r="AML66" i="8"/>
  <c r="AMD66" i="8"/>
  <c r="ALV66" i="8"/>
  <c r="ALN66" i="8"/>
  <c r="ALF66" i="8"/>
  <c r="AKX66" i="8"/>
  <c r="AKP66" i="8"/>
  <c r="AKH66" i="8"/>
  <c r="AJZ66" i="8"/>
  <c r="AJR66" i="8"/>
  <c r="AJJ66" i="8"/>
  <c r="AJB66" i="8"/>
  <c r="AIT66" i="8"/>
  <c r="AIL66" i="8"/>
  <c r="AID66" i="8"/>
  <c r="AHV66" i="8"/>
  <c r="AHN66" i="8"/>
  <c r="AHF66" i="8"/>
  <c r="AGX66" i="8"/>
  <c r="AGP66" i="8"/>
  <c r="AGH66" i="8"/>
  <c r="AFZ66" i="8"/>
  <c r="AFR66" i="8"/>
  <c r="AFJ66" i="8"/>
  <c r="AFB66" i="8"/>
  <c r="AET66" i="8"/>
  <c r="AEL66" i="8"/>
  <c r="AED66" i="8"/>
  <c r="ADV66" i="8"/>
  <c r="ADN66" i="8"/>
  <c r="ADF66" i="8"/>
  <c r="ACX66" i="8"/>
  <c r="ACP66" i="8"/>
  <c r="ACH66" i="8"/>
  <c r="ABZ66" i="8"/>
  <c r="ABR66" i="8"/>
  <c r="ABJ66" i="8"/>
  <c r="ABB66" i="8"/>
  <c r="AAT66" i="8"/>
  <c r="AAL66" i="8"/>
  <c r="AAD66" i="8"/>
  <c r="ZV66" i="8"/>
  <c r="ZN66" i="8"/>
  <c r="ZF66" i="8"/>
  <c r="YX66" i="8"/>
  <c r="YP66" i="8"/>
  <c r="YH66" i="8"/>
  <c r="XZ66" i="8"/>
  <c r="XR66" i="8"/>
  <c r="XJ66" i="8"/>
  <c r="XB66" i="8"/>
  <c r="NTQ66" i="8"/>
  <c r="NTI66" i="8"/>
  <c r="NTA66" i="8"/>
  <c r="NSS66" i="8"/>
  <c r="NSK66" i="8"/>
  <c r="NSC66" i="8"/>
  <c r="NRU66" i="8"/>
  <c r="NRM66" i="8"/>
  <c r="NRE66" i="8"/>
  <c r="NQW66" i="8"/>
  <c r="NQO66" i="8"/>
  <c r="NQG66" i="8"/>
  <c r="NPY66" i="8"/>
  <c r="NPQ66" i="8"/>
  <c r="NPI66" i="8"/>
  <c r="NPA66" i="8"/>
  <c r="NOS66" i="8"/>
  <c r="NOK66" i="8"/>
  <c r="NOC66" i="8"/>
  <c r="NNU66" i="8"/>
  <c r="NNM66" i="8"/>
  <c r="NNE66" i="8"/>
  <c r="NMW66" i="8"/>
  <c r="NMO66" i="8"/>
  <c r="NMG66" i="8"/>
  <c r="NLY66" i="8"/>
  <c r="NLQ66" i="8"/>
  <c r="NLI66" i="8"/>
  <c r="NLA66" i="8"/>
  <c r="NKS66" i="8"/>
  <c r="NKK66" i="8"/>
  <c r="NKC66" i="8"/>
  <c r="NJU66" i="8"/>
  <c r="NJM66" i="8"/>
  <c r="NJE66" i="8"/>
  <c r="NIW66" i="8"/>
  <c r="NIO66" i="8"/>
  <c r="NIG66" i="8"/>
  <c r="NHY66" i="8"/>
  <c r="NHQ66" i="8"/>
  <c r="NHI66" i="8"/>
  <c r="NHA66" i="8"/>
  <c r="NGS66" i="8"/>
  <c r="NGK66" i="8"/>
  <c r="NGC66" i="8"/>
  <c r="NFU66" i="8"/>
  <c r="NFM66" i="8"/>
  <c r="NFE66" i="8"/>
  <c r="NEW66" i="8"/>
  <c r="NEO66" i="8"/>
  <c r="NEG66" i="8"/>
  <c r="NDY66" i="8"/>
  <c r="NDQ66" i="8"/>
  <c r="NDI66" i="8"/>
  <c r="NDA66" i="8"/>
  <c r="NCS66" i="8"/>
  <c r="NCK66" i="8"/>
  <c r="NCC66" i="8"/>
  <c r="NBU66" i="8"/>
  <c r="NBM66" i="8"/>
  <c r="NBE66" i="8"/>
  <c r="NAW66" i="8"/>
  <c r="NAO66" i="8"/>
  <c r="NAG66" i="8"/>
  <c r="MZY66" i="8"/>
  <c r="MZQ66" i="8"/>
  <c r="MZI66" i="8"/>
  <c r="MZA66" i="8"/>
  <c r="MYS66" i="8"/>
  <c r="MYK66" i="8"/>
  <c r="MYC66" i="8"/>
  <c r="MXU66" i="8"/>
  <c r="MXM66" i="8"/>
  <c r="MXE66" i="8"/>
  <c r="MWW66" i="8"/>
  <c r="MWO66" i="8"/>
  <c r="MWG66" i="8"/>
  <c r="MVY66" i="8"/>
  <c r="MVQ66" i="8"/>
  <c r="MVI66" i="8"/>
  <c r="MVA66" i="8"/>
  <c r="MUS66" i="8"/>
  <c r="MUK66" i="8"/>
  <c r="MUC66" i="8"/>
  <c r="MTU66" i="8"/>
  <c r="MTM66" i="8"/>
  <c r="MTE66" i="8"/>
  <c r="MSW66" i="8"/>
  <c r="MSO66" i="8"/>
  <c r="MSG66" i="8"/>
  <c r="MRY66" i="8"/>
  <c r="MRQ66" i="8"/>
  <c r="MRI66" i="8"/>
  <c r="MRA66" i="8"/>
  <c r="MQS66" i="8"/>
  <c r="MQK66" i="8"/>
  <c r="MQC66" i="8"/>
  <c r="MPU66" i="8"/>
  <c r="MPM66" i="8"/>
  <c r="MPE66" i="8"/>
  <c r="MOW66" i="8"/>
  <c r="MOO66" i="8"/>
  <c r="MOG66" i="8"/>
  <c r="MNY66" i="8"/>
  <c r="MNQ66" i="8"/>
  <c r="MNI66" i="8"/>
  <c r="MNA66" i="8"/>
  <c r="MMS66" i="8"/>
  <c r="MMK66" i="8"/>
  <c r="MMC66" i="8"/>
  <c r="MLU66" i="8"/>
  <c r="MLM66" i="8"/>
  <c r="MLE66" i="8"/>
  <c r="MKW66" i="8"/>
  <c r="MKO66" i="8"/>
  <c r="MKG66" i="8"/>
  <c r="MJY66" i="8"/>
  <c r="MJQ66" i="8"/>
  <c r="MJI66" i="8"/>
  <c r="MJA66" i="8"/>
  <c r="MIS66" i="8"/>
  <c r="MIK66" i="8"/>
  <c r="MIC66" i="8"/>
  <c r="MHU66" i="8"/>
  <c r="MHM66" i="8"/>
  <c r="MHE66" i="8"/>
  <c r="MGW66" i="8"/>
  <c r="MGO66" i="8"/>
  <c r="MGG66" i="8"/>
  <c r="MFY66" i="8"/>
  <c r="MFQ66" i="8"/>
  <c r="MFI66" i="8"/>
  <c r="MFA66" i="8"/>
  <c r="MES66" i="8"/>
  <c r="MEK66" i="8"/>
  <c r="MEC66" i="8"/>
  <c r="MDU66" i="8"/>
  <c r="MDM66" i="8"/>
  <c r="MDE66" i="8"/>
  <c r="MCW66" i="8"/>
  <c r="MCO66" i="8"/>
  <c r="MCG66" i="8"/>
  <c r="MBY66" i="8"/>
  <c r="MBQ66" i="8"/>
  <c r="MBI66" i="8"/>
  <c r="MBA66" i="8"/>
  <c r="MAS66" i="8"/>
  <c r="MAK66" i="8"/>
  <c r="MAC66" i="8"/>
  <c r="LZU66" i="8"/>
  <c r="LZM66" i="8"/>
  <c r="LZE66" i="8"/>
  <c r="LYW66" i="8"/>
  <c r="LYO66" i="8"/>
  <c r="LYG66" i="8"/>
  <c r="LXY66" i="8"/>
  <c r="LXQ66" i="8"/>
  <c r="LXI66" i="8"/>
  <c r="LXA66" i="8"/>
  <c r="LWS66" i="8"/>
  <c r="LWK66" i="8"/>
  <c r="LWC66" i="8"/>
  <c r="LVU66" i="8"/>
  <c r="LVM66" i="8"/>
  <c r="LVE66" i="8"/>
  <c r="LUW66" i="8"/>
  <c r="LUO66" i="8"/>
  <c r="LUG66" i="8"/>
  <c r="LTY66" i="8"/>
  <c r="LTQ66" i="8"/>
  <c r="LTI66" i="8"/>
  <c r="LTA66" i="8"/>
  <c r="LSS66" i="8"/>
  <c r="LSK66" i="8"/>
  <c r="LSC66" i="8"/>
  <c r="LRU66" i="8"/>
  <c r="LRM66" i="8"/>
  <c r="LRE66" i="8"/>
  <c r="LQW66" i="8"/>
  <c r="LQO66" i="8"/>
  <c r="LQG66" i="8"/>
  <c r="LPY66" i="8"/>
  <c r="LPQ66" i="8"/>
  <c r="LPI66" i="8"/>
  <c r="LPA66" i="8"/>
  <c r="LOS66" i="8"/>
  <c r="LOK66" i="8"/>
  <c r="LOC66" i="8"/>
  <c r="LNU66" i="8"/>
  <c r="LNM66" i="8"/>
  <c r="LNE66" i="8"/>
  <c r="LMW66" i="8"/>
  <c r="LMO66" i="8"/>
  <c r="LMG66" i="8"/>
  <c r="LLY66" i="8"/>
  <c r="LLQ66" i="8"/>
  <c r="LLI66" i="8"/>
  <c r="LLA66" i="8"/>
  <c r="LKS66" i="8"/>
  <c r="LKK66" i="8"/>
  <c r="LKC66" i="8"/>
  <c r="LJU66" i="8"/>
  <c r="LJM66" i="8"/>
  <c r="LJE66" i="8"/>
  <c r="LIW66" i="8"/>
  <c r="LIO66" i="8"/>
  <c r="LIG66" i="8"/>
  <c r="LHY66" i="8"/>
  <c r="LHQ66" i="8"/>
  <c r="LHI66" i="8"/>
  <c r="LHA66" i="8"/>
  <c r="LGS66" i="8"/>
  <c r="LGK66" i="8"/>
  <c r="LGC66" i="8"/>
  <c r="LFU66" i="8"/>
  <c r="LFM66" i="8"/>
  <c r="LFE66" i="8"/>
  <c r="LEW66" i="8"/>
  <c r="LEO66" i="8"/>
  <c r="LEG66" i="8"/>
  <c r="LDY66" i="8"/>
  <c r="LDQ66" i="8"/>
  <c r="LDI66" i="8"/>
  <c r="LDA66" i="8"/>
  <c r="LCS66" i="8"/>
  <c r="LCK66" i="8"/>
  <c r="LCC66" i="8"/>
  <c r="LBU66" i="8"/>
  <c r="LBM66" i="8"/>
  <c r="LBE66" i="8"/>
  <c r="LAW66" i="8"/>
  <c r="LAO66" i="8"/>
  <c r="LAG66" i="8"/>
  <c r="KZY66" i="8"/>
  <c r="KZQ66" i="8"/>
  <c r="KZI66" i="8"/>
  <c r="KZA66" i="8"/>
  <c r="KYS66" i="8"/>
  <c r="KYK66" i="8"/>
  <c r="KYC66" i="8"/>
  <c r="KXU66" i="8"/>
  <c r="KXM66" i="8"/>
  <c r="KXE66" i="8"/>
  <c r="KWW66" i="8"/>
  <c r="KWO66" i="8"/>
  <c r="KWG66" i="8"/>
  <c r="KVY66" i="8"/>
  <c r="KVQ66" i="8"/>
  <c r="KVI66" i="8"/>
  <c r="KVA66" i="8"/>
  <c r="KUS66" i="8"/>
  <c r="KUK66" i="8"/>
  <c r="KUC66" i="8"/>
  <c r="KTU66" i="8"/>
  <c r="KTM66" i="8"/>
  <c r="KTE66" i="8"/>
  <c r="KSW66" i="8"/>
  <c r="KSO66" i="8"/>
  <c r="KSG66" i="8"/>
  <c r="KRY66" i="8"/>
  <c r="KRQ66" i="8"/>
  <c r="KRI66" i="8"/>
  <c r="KRA66" i="8"/>
  <c r="KQS66" i="8"/>
  <c r="KQK66" i="8"/>
  <c r="KQC66" i="8"/>
  <c r="KPU66" i="8"/>
  <c r="KPM66" i="8"/>
  <c r="KPE66" i="8"/>
  <c r="KOW66" i="8"/>
  <c r="KOO66" i="8"/>
  <c r="KOG66" i="8"/>
  <c r="KNY66" i="8"/>
  <c r="KNQ66" i="8"/>
  <c r="KNI66" i="8"/>
  <c r="KNA66" i="8"/>
  <c r="KMS66" i="8"/>
  <c r="KMK66" i="8"/>
  <c r="KMC66" i="8"/>
  <c r="KLU66" i="8"/>
  <c r="KLM66" i="8"/>
  <c r="KLE66" i="8"/>
  <c r="KKW66" i="8"/>
  <c r="KKO66" i="8"/>
  <c r="KKG66" i="8"/>
  <c r="KJY66" i="8"/>
  <c r="KJQ66" i="8"/>
  <c r="KJI66" i="8"/>
  <c r="KJA66" i="8"/>
  <c r="KIS66" i="8"/>
  <c r="KIK66" i="8"/>
  <c r="KIC66" i="8"/>
  <c r="KHU66" i="8"/>
  <c r="KHM66" i="8"/>
  <c r="KHE66" i="8"/>
  <c r="KGW66" i="8"/>
  <c r="KGO66" i="8"/>
  <c r="KGG66" i="8"/>
  <c r="KFY66" i="8"/>
  <c r="KFQ66" i="8"/>
  <c r="KFI66" i="8"/>
  <c r="KFA66" i="8"/>
  <c r="KES66" i="8"/>
  <c r="KEK66" i="8"/>
  <c r="KEC66" i="8"/>
  <c r="KDU66" i="8"/>
  <c r="KDM66" i="8"/>
  <c r="KDE66" i="8"/>
  <c r="KCW66" i="8"/>
  <c r="KCO66" i="8"/>
  <c r="KCG66" i="8"/>
  <c r="KBY66" i="8"/>
  <c r="KBQ66" i="8"/>
  <c r="KBI66" i="8"/>
  <c r="KBA66" i="8"/>
  <c r="KAS66" i="8"/>
  <c r="KAK66" i="8"/>
  <c r="KAC66" i="8"/>
  <c r="JZU66" i="8"/>
  <c r="JZM66" i="8"/>
  <c r="JZE66" i="8"/>
  <c r="JYW66" i="8"/>
  <c r="JYO66" i="8"/>
  <c r="JYG66" i="8"/>
  <c r="JXY66" i="8"/>
  <c r="JXQ66" i="8"/>
  <c r="JXI66" i="8"/>
  <c r="JXA66" i="8"/>
  <c r="JWS66" i="8"/>
  <c r="JWK66" i="8"/>
  <c r="JWC66" i="8"/>
  <c r="JVU66" i="8"/>
  <c r="JVM66" i="8"/>
  <c r="JVE66" i="8"/>
  <c r="JUW66" i="8"/>
  <c r="JUO66" i="8"/>
  <c r="JUG66" i="8"/>
  <c r="JTY66" i="8"/>
  <c r="JTQ66" i="8"/>
  <c r="JTI66" i="8"/>
  <c r="JTA66" i="8"/>
  <c r="JSS66" i="8"/>
  <c r="JSK66" i="8"/>
  <c r="JSC66" i="8"/>
  <c r="JRU66" i="8"/>
  <c r="JRM66" i="8"/>
  <c r="JRE66" i="8"/>
  <c r="JQW66" i="8"/>
  <c r="JQO66" i="8"/>
  <c r="JQG66" i="8"/>
  <c r="JPY66" i="8"/>
  <c r="JPQ66" i="8"/>
  <c r="JPI66" i="8"/>
  <c r="JPA66" i="8"/>
  <c r="JOS66" i="8"/>
  <c r="JOK66" i="8"/>
  <c r="JOC66" i="8"/>
  <c r="JNU66" i="8"/>
  <c r="JNM66" i="8"/>
  <c r="JNE66" i="8"/>
  <c r="JMW66" i="8"/>
  <c r="JMO66" i="8"/>
  <c r="JMG66" i="8"/>
  <c r="JLY66" i="8"/>
  <c r="JLQ66" i="8"/>
  <c r="JLI66" i="8"/>
  <c r="JLA66" i="8"/>
  <c r="JKS66" i="8"/>
  <c r="JKK66" i="8"/>
  <c r="JKC66" i="8"/>
  <c r="JJU66" i="8"/>
  <c r="JJM66" i="8"/>
  <c r="JJE66" i="8"/>
  <c r="JIW66" i="8"/>
  <c r="JIO66" i="8"/>
  <c r="JIG66" i="8"/>
  <c r="JHY66" i="8"/>
  <c r="JHQ66" i="8"/>
  <c r="JHI66" i="8"/>
  <c r="JHA66" i="8"/>
  <c r="JGS66" i="8"/>
  <c r="JGK66" i="8"/>
  <c r="JGC66" i="8"/>
  <c r="JFU66" i="8"/>
  <c r="JFM66" i="8"/>
  <c r="JFE66" i="8"/>
  <c r="JEW66" i="8"/>
  <c r="JEO66" i="8"/>
  <c r="JEG66" i="8"/>
  <c r="JDY66" i="8"/>
  <c r="JDQ66" i="8"/>
  <c r="JDI66" i="8"/>
  <c r="JDA66" i="8"/>
  <c r="JCS66" i="8"/>
  <c r="JCK66" i="8"/>
  <c r="JCC66" i="8"/>
  <c r="JBU66" i="8"/>
  <c r="JBM66" i="8"/>
  <c r="JBE66" i="8"/>
  <c r="JAW66" i="8"/>
  <c r="JAO66" i="8"/>
  <c r="JAG66" i="8"/>
  <c r="IZY66" i="8"/>
  <c r="IZQ66" i="8"/>
  <c r="IZI66" i="8"/>
  <c r="IZA66" i="8"/>
  <c r="IYS66" i="8"/>
  <c r="IYK66" i="8"/>
  <c r="IYC66" i="8"/>
  <c r="IXU66" i="8"/>
  <c r="IXM66" i="8"/>
  <c r="IXE66" i="8"/>
  <c r="IWW66" i="8"/>
  <c r="IWO66" i="8"/>
  <c r="IWG66" i="8"/>
  <c r="IVY66" i="8"/>
  <c r="IVQ66" i="8"/>
  <c r="IVI66" i="8"/>
  <c r="IVA66" i="8"/>
  <c r="IUS66" i="8"/>
  <c r="IUK66" i="8"/>
  <c r="IUC66" i="8"/>
  <c r="ITU66" i="8"/>
  <c r="ITM66" i="8"/>
  <c r="ITE66" i="8"/>
  <c r="ISW66" i="8"/>
  <c r="ISO66" i="8"/>
  <c r="ISG66" i="8"/>
  <c r="IRY66" i="8"/>
  <c r="IRQ66" i="8"/>
  <c r="IRI66" i="8"/>
  <c r="IRA66" i="8"/>
  <c r="IQS66" i="8"/>
  <c r="IQK66" i="8"/>
  <c r="IQC66" i="8"/>
  <c r="IPU66" i="8"/>
  <c r="IPM66" i="8"/>
  <c r="IPE66" i="8"/>
  <c r="IOW66" i="8"/>
  <c r="IOO66" i="8"/>
  <c r="IOG66" i="8"/>
  <c r="INY66" i="8"/>
  <c r="INQ66" i="8"/>
  <c r="INI66" i="8"/>
  <c r="INA66" i="8"/>
  <c r="IMS66" i="8"/>
  <c r="IMK66" i="8"/>
  <c r="IMC66" i="8"/>
  <c r="ILU66" i="8"/>
  <c r="ILM66" i="8"/>
  <c r="ILE66" i="8"/>
  <c r="IKW66" i="8"/>
  <c r="IKO66" i="8"/>
  <c r="IKG66" i="8"/>
  <c r="IJY66" i="8"/>
  <c r="IJQ66" i="8"/>
  <c r="IJI66" i="8"/>
  <c r="IJA66" i="8"/>
  <c r="IIS66" i="8"/>
  <c r="IIK66" i="8"/>
  <c r="IIC66" i="8"/>
  <c r="IHU66" i="8"/>
  <c r="IHM66" i="8"/>
  <c r="IHE66" i="8"/>
  <c r="IGW66" i="8"/>
  <c r="IGO66" i="8"/>
  <c r="IGG66" i="8"/>
  <c r="IFY66" i="8"/>
  <c r="IFQ66" i="8"/>
  <c r="IFI66" i="8"/>
  <c r="IFA66" i="8"/>
  <c r="IES66" i="8"/>
  <c r="IEK66" i="8"/>
  <c r="IEC66" i="8"/>
  <c r="IDU66" i="8"/>
  <c r="IDM66" i="8"/>
  <c r="IDE66" i="8"/>
  <c r="ICW66" i="8"/>
  <c r="ICO66" i="8"/>
  <c r="ICG66" i="8"/>
  <c r="IBY66" i="8"/>
  <c r="IBQ66" i="8"/>
  <c r="IBI66" i="8"/>
  <c r="IBA66" i="8"/>
  <c r="IAS66" i="8"/>
  <c r="IAK66" i="8"/>
  <c r="IAC66" i="8"/>
  <c r="HZU66" i="8"/>
  <c r="HZM66" i="8"/>
  <c r="HZE66" i="8"/>
  <c r="HYW66" i="8"/>
  <c r="HYO66" i="8"/>
  <c r="HYG66" i="8"/>
  <c r="HXY66" i="8"/>
  <c r="HXQ66" i="8"/>
  <c r="HXI66" i="8"/>
  <c r="HXA66" i="8"/>
  <c r="HWS66" i="8"/>
  <c r="HWK66" i="8"/>
  <c r="HWC66" i="8"/>
  <c r="HVU66" i="8"/>
  <c r="HVM66" i="8"/>
  <c r="HVE66" i="8"/>
  <c r="HUW66" i="8"/>
  <c r="HUO66" i="8"/>
  <c r="HUG66" i="8"/>
  <c r="HTY66" i="8"/>
  <c r="HTQ66" i="8"/>
  <c r="HTI66" i="8"/>
  <c r="HTA66" i="8"/>
  <c r="HSS66" i="8"/>
  <c r="HSK66" i="8"/>
  <c r="HSC66" i="8"/>
  <c r="HRU66" i="8"/>
  <c r="HRM66" i="8"/>
  <c r="HRE66" i="8"/>
  <c r="HQW66" i="8"/>
  <c r="HQO66" i="8"/>
  <c r="HQG66" i="8"/>
  <c r="HPY66" i="8"/>
  <c r="HPQ66" i="8"/>
  <c r="HPI66" i="8"/>
  <c r="HPA66" i="8"/>
  <c r="HOS66" i="8"/>
  <c r="HOK66" i="8"/>
  <c r="HOC66" i="8"/>
  <c r="HNU66" i="8"/>
  <c r="HNM66" i="8"/>
  <c r="HNE66" i="8"/>
  <c r="HMW66" i="8"/>
  <c r="HMO66" i="8"/>
  <c r="HMG66" i="8"/>
  <c r="HLY66" i="8"/>
  <c r="HLQ66" i="8"/>
  <c r="HLI66" i="8"/>
  <c r="HLA66" i="8"/>
  <c r="HKS66" i="8"/>
  <c r="HKK66" i="8"/>
  <c r="HKC66" i="8"/>
  <c r="HJU66" i="8"/>
  <c r="HJM66" i="8"/>
  <c r="HJE66" i="8"/>
  <c r="HIW66" i="8"/>
  <c r="HIO66" i="8"/>
  <c r="HIG66" i="8"/>
  <c r="HHY66" i="8"/>
  <c r="HHQ66" i="8"/>
  <c r="HHI66" i="8"/>
  <c r="HHA66" i="8"/>
  <c r="HGS66" i="8"/>
  <c r="HGK66" i="8"/>
  <c r="HGC66" i="8"/>
  <c r="HFU66" i="8"/>
  <c r="HFM66" i="8"/>
  <c r="HFE66" i="8"/>
  <c r="HEW66" i="8"/>
  <c r="HEO66" i="8"/>
  <c r="HEG66" i="8"/>
  <c r="HDY66" i="8"/>
  <c r="HDQ66" i="8"/>
  <c r="HDI66" i="8"/>
  <c r="HDA66" i="8"/>
  <c r="HCS66" i="8"/>
  <c r="HCK66" i="8"/>
  <c r="HCC66" i="8"/>
  <c r="HBU66" i="8"/>
  <c r="HBM66" i="8"/>
  <c r="HBE66" i="8"/>
  <c r="HAW66" i="8"/>
  <c r="HAO66" i="8"/>
  <c r="HAG66" i="8"/>
  <c r="GZY66" i="8"/>
  <c r="GZQ66" i="8"/>
  <c r="GZI66" i="8"/>
  <c r="GZA66" i="8"/>
  <c r="GYS66" i="8"/>
  <c r="GYK66" i="8"/>
  <c r="GYC66" i="8"/>
  <c r="GXU66" i="8"/>
  <c r="GXM66" i="8"/>
  <c r="GXE66" i="8"/>
  <c r="GWW66" i="8"/>
  <c r="GWO66" i="8"/>
  <c r="GWG66" i="8"/>
  <c r="GVY66" i="8"/>
  <c r="GVQ66" i="8"/>
  <c r="GVI66" i="8"/>
  <c r="GVA66" i="8"/>
  <c r="GUS66" i="8"/>
  <c r="GUK66" i="8"/>
  <c r="GUC66" i="8"/>
  <c r="GTU66" i="8"/>
  <c r="GTM66" i="8"/>
  <c r="GTE66" i="8"/>
  <c r="GSW66" i="8"/>
  <c r="GSO66" i="8"/>
  <c r="GSG66" i="8"/>
  <c r="GRY66" i="8"/>
  <c r="GRQ66" i="8"/>
  <c r="GRI66" i="8"/>
  <c r="GRA66" i="8"/>
  <c r="GQS66" i="8"/>
  <c r="GQK66" i="8"/>
  <c r="GQC66" i="8"/>
  <c r="GPU66" i="8"/>
  <c r="GPM66" i="8"/>
  <c r="GPE66" i="8"/>
  <c r="GOW66" i="8"/>
  <c r="GOO66" i="8"/>
  <c r="GOG66" i="8"/>
  <c r="GNY66" i="8"/>
  <c r="GNQ66" i="8"/>
  <c r="GNI66" i="8"/>
  <c r="GNA66" i="8"/>
  <c r="GMS66" i="8"/>
  <c r="GMK66" i="8"/>
  <c r="GMC66" i="8"/>
  <c r="GLU66" i="8"/>
  <c r="GLM66" i="8"/>
  <c r="GLE66" i="8"/>
  <c r="GKW66" i="8"/>
  <c r="GKO66" i="8"/>
  <c r="GKG66" i="8"/>
  <c r="GJY66" i="8"/>
  <c r="GJQ66" i="8"/>
  <c r="GJI66" i="8"/>
  <c r="GJA66" i="8"/>
  <c r="GIS66" i="8"/>
  <c r="GIK66" i="8"/>
  <c r="GIC66" i="8"/>
  <c r="GHU66" i="8"/>
  <c r="GHM66" i="8"/>
  <c r="GHE66" i="8"/>
  <c r="GGW66" i="8"/>
  <c r="GGO66" i="8"/>
  <c r="GGG66" i="8"/>
  <c r="GFY66" i="8"/>
  <c r="GFQ66" i="8"/>
  <c r="GFI66" i="8"/>
  <c r="GFA66" i="8"/>
  <c r="GES66" i="8"/>
  <c r="GEK66" i="8"/>
  <c r="GEC66" i="8"/>
  <c r="GDU66" i="8"/>
  <c r="GDM66" i="8"/>
  <c r="GDE66" i="8"/>
  <c r="GCW66" i="8"/>
  <c r="GCO66" i="8"/>
  <c r="GCG66" i="8"/>
  <c r="GBY66" i="8"/>
  <c r="GBQ66" i="8"/>
  <c r="GBI66" i="8"/>
  <c r="GBA66" i="8"/>
  <c r="GAS66" i="8"/>
  <c r="GAK66" i="8"/>
  <c r="GAC66" i="8"/>
  <c r="FZU66" i="8"/>
  <c r="FZM66" i="8"/>
  <c r="FZE66" i="8"/>
  <c r="FYW66" i="8"/>
  <c r="FYO66" i="8"/>
  <c r="FYG66" i="8"/>
  <c r="FXY66" i="8"/>
  <c r="FXQ66" i="8"/>
  <c r="FXI66" i="8"/>
  <c r="FXA66" i="8"/>
  <c r="FWS66" i="8"/>
  <c r="FWK66" i="8"/>
  <c r="FWC66" i="8"/>
  <c r="FVU66" i="8"/>
  <c r="FVM66" i="8"/>
  <c r="FVE66" i="8"/>
  <c r="FUW66" i="8"/>
  <c r="FUO66" i="8"/>
  <c r="FUG66" i="8"/>
  <c r="FTY66" i="8"/>
  <c r="FTQ66" i="8"/>
  <c r="FTI66" i="8"/>
  <c r="FTA66" i="8"/>
  <c r="FSS66" i="8"/>
  <c r="FSK66" i="8"/>
  <c r="FSC66" i="8"/>
  <c r="FRU66" i="8"/>
  <c r="FRM66" i="8"/>
  <c r="FRE66" i="8"/>
  <c r="FQW66" i="8"/>
  <c r="FQO66" i="8"/>
  <c r="FQG66" i="8"/>
  <c r="FPY66" i="8"/>
  <c r="FPQ66" i="8"/>
  <c r="FPI66" i="8"/>
  <c r="FPA66" i="8"/>
  <c r="FOS66" i="8"/>
  <c r="FOK66" i="8"/>
  <c r="FOC66" i="8"/>
  <c r="FNU66" i="8"/>
  <c r="FNM66" i="8"/>
  <c r="FNE66" i="8"/>
  <c r="FMW66" i="8"/>
  <c r="FMO66" i="8"/>
  <c r="FMG66" i="8"/>
  <c r="FLY66" i="8"/>
  <c r="FLQ66" i="8"/>
  <c r="FLI66" i="8"/>
  <c r="FLA66" i="8"/>
  <c r="FKS66" i="8"/>
  <c r="FKK66" i="8"/>
  <c r="FKC66" i="8"/>
  <c r="FJU66" i="8"/>
  <c r="FJM66" i="8"/>
  <c r="FJE66" i="8"/>
  <c r="FIW66" i="8"/>
  <c r="FIO66" i="8"/>
  <c r="FIG66" i="8"/>
  <c r="FHY66" i="8"/>
  <c r="FHQ66" i="8"/>
  <c r="FHI66" i="8"/>
  <c r="FHA66" i="8"/>
  <c r="FGS66" i="8"/>
  <c r="FGK66" i="8"/>
  <c r="FGC66" i="8"/>
  <c r="FFU66" i="8"/>
  <c r="FFM66" i="8"/>
  <c r="FFE66" i="8"/>
  <c r="FEW66" i="8"/>
  <c r="FEO66" i="8"/>
  <c r="FEG66" i="8"/>
  <c r="FDY66" i="8"/>
  <c r="FDQ66" i="8"/>
  <c r="FDI66" i="8"/>
  <c r="FDA66" i="8"/>
  <c r="FCS66" i="8"/>
  <c r="FCK66" i="8"/>
  <c r="FCC66" i="8"/>
  <c r="FBU66" i="8"/>
  <c r="FBM66" i="8"/>
  <c r="FBE66" i="8"/>
  <c r="FAW66" i="8"/>
  <c r="FAO66" i="8"/>
  <c r="FAG66" i="8"/>
  <c r="EZY66" i="8"/>
  <c r="EZQ66" i="8"/>
  <c r="EZI66" i="8"/>
  <c r="EZA66" i="8"/>
  <c r="EYS66" i="8"/>
  <c r="EYK66" i="8"/>
  <c r="EYC66" i="8"/>
  <c r="EXU66" i="8"/>
  <c r="EXM66" i="8"/>
  <c r="EXE66" i="8"/>
  <c r="EWW66" i="8"/>
  <c r="EWO66" i="8"/>
  <c r="EWG66" i="8"/>
  <c r="EVY66" i="8"/>
  <c r="EVQ66" i="8"/>
  <c r="EVI66" i="8"/>
  <c r="EVA66" i="8"/>
  <c r="EUS66" i="8"/>
  <c r="EUK66" i="8"/>
  <c r="EUC66" i="8"/>
  <c r="ETU66" i="8"/>
  <c r="ETM66" i="8"/>
  <c r="ETE66" i="8"/>
  <c r="ESW66" i="8"/>
  <c r="ESO66" i="8"/>
  <c r="ESG66" i="8"/>
  <c r="ERY66" i="8"/>
  <c r="ERQ66" i="8"/>
  <c r="ERI66" i="8"/>
  <c r="ERA66" i="8"/>
  <c r="EQS66" i="8"/>
  <c r="EQK66" i="8"/>
  <c r="EQC66" i="8"/>
  <c r="EPU66" i="8"/>
  <c r="EPM66" i="8"/>
  <c r="EPE66" i="8"/>
  <c r="EOW66" i="8"/>
  <c r="EOO66" i="8"/>
  <c r="EOG66" i="8"/>
  <c r="ENY66" i="8"/>
  <c r="ENQ66" i="8"/>
  <c r="ENI66" i="8"/>
  <c r="ENA66" i="8"/>
  <c r="EMS66" i="8"/>
  <c r="EMK66" i="8"/>
  <c r="EMC66" i="8"/>
  <c r="ELU66" i="8"/>
  <c r="ELM66" i="8"/>
  <c r="ELE66" i="8"/>
  <c r="EKW66" i="8"/>
  <c r="EKO66" i="8"/>
  <c r="EKG66" i="8"/>
  <c r="EJY66" i="8"/>
  <c r="EJQ66" i="8"/>
  <c r="EJI66" i="8"/>
  <c r="EJA66" i="8"/>
  <c r="EIS66" i="8"/>
  <c r="EIK66" i="8"/>
  <c r="EIC66" i="8"/>
  <c r="EHU66" i="8"/>
  <c r="EHM66" i="8"/>
  <c r="EHE66" i="8"/>
  <c r="EGW66" i="8"/>
  <c r="EGO66" i="8"/>
  <c r="EGG66" i="8"/>
  <c r="EFY66" i="8"/>
  <c r="EFQ66" i="8"/>
  <c r="EFI66" i="8"/>
  <c r="EFA66" i="8"/>
  <c r="EES66" i="8"/>
  <c r="EEK66" i="8"/>
  <c r="EEC66" i="8"/>
  <c r="EDU66" i="8"/>
  <c r="EDM66" i="8"/>
  <c r="EDE66" i="8"/>
  <c r="ECW66" i="8"/>
  <c r="ECO66" i="8"/>
  <c r="ECG66" i="8"/>
  <c r="EBY66" i="8"/>
  <c r="EBQ66" i="8"/>
  <c r="EBI66" i="8"/>
  <c r="EBA66" i="8"/>
  <c r="EAS66" i="8"/>
  <c r="EAK66" i="8"/>
  <c r="EAC66" i="8"/>
  <c r="DZU66" i="8"/>
  <c r="DZM66" i="8"/>
  <c r="DZE66" i="8"/>
  <c r="DYW66" i="8"/>
  <c r="DYO66" i="8"/>
  <c r="DYG66" i="8"/>
  <c r="DXY66" i="8"/>
  <c r="DXQ66" i="8"/>
  <c r="DXI66" i="8"/>
  <c r="DXA66" i="8"/>
  <c r="DWS66" i="8"/>
  <c r="DWK66" i="8"/>
  <c r="DWC66" i="8"/>
  <c r="DVU66" i="8"/>
  <c r="DVM66" i="8"/>
  <c r="DVE66" i="8"/>
  <c r="DUW66" i="8"/>
  <c r="DUO66" i="8"/>
  <c r="DUG66" i="8"/>
  <c r="DTY66" i="8"/>
  <c r="DTQ66" i="8"/>
  <c r="DTI66" i="8"/>
  <c r="DTA66" i="8"/>
  <c r="DSS66" i="8"/>
  <c r="DSK66" i="8"/>
  <c r="DSC66" i="8"/>
  <c r="DRU66" i="8"/>
  <c r="DRM66" i="8"/>
  <c r="DRE66" i="8"/>
  <c r="DQW66" i="8"/>
  <c r="DQO66" i="8"/>
  <c r="DQG66" i="8"/>
  <c r="DPY66" i="8"/>
  <c r="DPQ66" i="8"/>
  <c r="DPI66" i="8"/>
  <c r="DPA66" i="8"/>
  <c r="DOS66" i="8"/>
  <c r="DOK66" i="8"/>
  <c r="DOC66" i="8"/>
  <c r="DNU66" i="8"/>
  <c r="DNM66" i="8"/>
  <c r="DNE66" i="8"/>
  <c r="DMW66" i="8"/>
  <c r="DMO66" i="8"/>
  <c r="DMG66" i="8"/>
  <c r="DLY66" i="8"/>
  <c r="DLQ66" i="8"/>
  <c r="DLI66" i="8"/>
  <c r="DLA66" i="8"/>
  <c r="DKS66" i="8"/>
  <c r="DKK66" i="8"/>
  <c r="DKC66" i="8"/>
  <c r="DJU66" i="8"/>
  <c r="DJM66" i="8"/>
  <c r="DJE66" i="8"/>
  <c r="DIW66" i="8"/>
  <c r="DIO66" i="8"/>
  <c r="DIG66" i="8"/>
  <c r="DHY66" i="8"/>
  <c r="DHQ66" i="8"/>
  <c r="DHI66" i="8"/>
  <c r="DHA66" i="8"/>
  <c r="DGS66" i="8"/>
  <c r="DGK66" i="8"/>
  <c r="DGC66" i="8"/>
  <c r="DFU66" i="8"/>
  <c r="DFM66" i="8"/>
  <c r="DFE66" i="8"/>
  <c r="DEW66" i="8"/>
  <c r="DEO66" i="8"/>
  <c r="DEG66" i="8"/>
  <c r="DDY66" i="8"/>
  <c r="DDQ66" i="8"/>
  <c r="DDI66" i="8"/>
  <c r="DDA66" i="8"/>
  <c r="DCS66" i="8"/>
  <c r="DCK66" i="8"/>
  <c r="DCC66" i="8"/>
  <c r="DBU66" i="8"/>
  <c r="DBM66" i="8"/>
  <c r="DBE66" i="8"/>
  <c r="DAW66" i="8"/>
  <c r="DAO66" i="8"/>
  <c r="DAG66" i="8"/>
  <c r="CZY66" i="8"/>
  <c r="CZQ66" i="8"/>
  <c r="CZI66" i="8"/>
  <c r="CZA66" i="8"/>
  <c r="CYS66" i="8"/>
  <c r="CYK66" i="8"/>
  <c r="CYC66" i="8"/>
  <c r="CXU66" i="8"/>
  <c r="CXM66" i="8"/>
  <c r="CXE66" i="8"/>
  <c r="CWW66" i="8"/>
  <c r="CWO66" i="8"/>
  <c r="CWG66" i="8"/>
  <c r="CVY66" i="8"/>
  <c r="CVQ66" i="8"/>
  <c r="CVI66" i="8"/>
  <c r="CVA66" i="8"/>
  <c r="CUS66" i="8"/>
  <c r="CUK66" i="8"/>
  <c r="CUC66" i="8"/>
  <c r="CTU66" i="8"/>
  <c r="CTM66" i="8"/>
  <c r="CTE66" i="8"/>
  <c r="CSW66" i="8"/>
  <c r="CSO66" i="8"/>
  <c r="CSG66" i="8"/>
  <c r="CRY66" i="8"/>
  <c r="CRQ66" i="8"/>
  <c r="CRI66" i="8"/>
  <c r="CRA66" i="8"/>
  <c r="CQS66" i="8"/>
  <c r="CQK66" i="8"/>
  <c r="CQC66" i="8"/>
  <c r="CPU66" i="8"/>
  <c r="CPM66" i="8"/>
  <c r="CPE66" i="8"/>
  <c r="COW66" i="8"/>
  <c r="COO66" i="8"/>
  <c r="COG66" i="8"/>
  <c r="CNY66" i="8"/>
  <c r="CNQ66" i="8"/>
  <c r="CNI66" i="8"/>
  <c r="CNA66" i="8"/>
  <c r="CMS66" i="8"/>
  <c r="CMK66" i="8"/>
  <c r="CMC66" i="8"/>
  <c r="CLU66" i="8"/>
  <c r="CLM66" i="8"/>
  <c r="CLE66" i="8"/>
  <c r="CKW66" i="8"/>
  <c r="CKO66" i="8"/>
  <c r="CKG66" i="8"/>
  <c r="CJY66" i="8"/>
  <c r="CJQ66" i="8"/>
  <c r="CJI66" i="8"/>
  <c r="CJA66" i="8"/>
  <c r="CIS66" i="8"/>
  <c r="CIK66" i="8"/>
  <c r="CIC66" i="8"/>
  <c r="CHU66" i="8"/>
  <c r="CHM66" i="8"/>
  <c r="CHE66" i="8"/>
  <c r="CGW66" i="8"/>
  <c r="CGO66" i="8"/>
  <c r="CGG66" i="8"/>
  <c r="CFY66" i="8"/>
  <c r="CFQ66" i="8"/>
  <c r="CFI66" i="8"/>
  <c r="CFA66" i="8"/>
  <c r="CES66" i="8"/>
  <c r="CEK66" i="8"/>
  <c r="CEC66" i="8"/>
  <c r="CDU66" i="8"/>
  <c r="CDM66" i="8"/>
  <c r="CDE66" i="8"/>
  <c r="CCW66" i="8"/>
  <c r="CCO66" i="8"/>
  <c r="CCG66" i="8"/>
  <c r="CBY66" i="8"/>
  <c r="CBQ66" i="8"/>
  <c r="CBI66" i="8"/>
  <c r="CBA66" i="8"/>
  <c r="CAS66" i="8"/>
  <c r="CAK66" i="8"/>
  <c r="CAC66" i="8"/>
  <c r="BZU66" i="8"/>
  <c r="BZM66" i="8"/>
  <c r="BZE66" i="8"/>
  <c r="BYW66" i="8"/>
  <c r="BYO66" i="8"/>
  <c r="BYG66" i="8"/>
  <c r="BXY66" i="8"/>
  <c r="BXQ66" i="8"/>
  <c r="BXI66" i="8"/>
  <c r="BXA66" i="8"/>
  <c r="BWS66" i="8"/>
  <c r="BWK66" i="8"/>
  <c r="BWC66" i="8"/>
  <c r="BVU66" i="8"/>
  <c r="BVM66" i="8"/>
  <c r="BVE66" i="8"/>
  <c r="BUW66" i="8"/>
  <c r="BUO66" i="8"/>
  <c r="BUG66" i="8"/>
  <c r="BTY66" i="8"/>
  <c r="BTQ66" i="8"/>
  <c r="BTI66" i="8"/>
  <c r="BTA66" i="8"/>
  <c r="BSS66" i="8"/>
  <c r="BSK66" i="8"/>
  <c r="BSC66" i="8"/>
  <c r="BRU66" i="8"/>
  <c r="BRM66" i="8"/>
  <c r="BRE66" i="8"/>
  <c r="BQW66" i="8"/>
  <c r="BQO66" i="8"/>
  <c r="BQG66" i="8"/>
  <c r="BPY66" i="8"/>
  <c r="BPQ66" i="8"/>
  <c r="BPI66" i="8"/>
  <c r="BPA66" i="8"/>
  <c r="BOS66" i="8"/>
  <c r="BOK66" i="8"/>
  <c r="BOC66" i="8"/>
  <c r="BNU66" i="8"/>
  <c r="BNM66" i="8"/>
  <c r="BNE66" i="8"/>
  <c r="BMW66" i="8"/>
  <c r="BMO66" i="8"/>
  <c r="BMG66" i="8"/>
  <c r="BLY66" i="8"/>
  <c r="BLQ66" i="8"/>
  <c r="BLI66" i="8"/>
  <c r="BLA66" i="8"/>
  <c r="BKS66" i="8"/>
  <c r="BKK66" i="8"/>
  <c r="BKC66" i="8"/>
  <c r="BJU66" i="8"/>
  <c r="BJM66" i="8"/>
  <c r="BJE66" i="8"/>
  <c r="BIW66" i="8"/>
  <c r="BIO66" i="8"/>
  <c r="BIG66" i="8"/>
  <c r="BHY66" i="8"/>
  <c r="BHQ66" i="8"/>
  <c r="BHI66" i="8"/>
  <c r="BHA66" i="8"/>
  <c r="BGS66" i="8"/>
  <c r="BGK66" i="8"/>
  <c r="BGC66" i="8"/>
  <c r="BFU66" i="8"/>
  <c r="BFM66" i="8"/>
  <c r="BFE66" i="8"/>
  <c r="BEW66" i="8"/>
  <c r="BEO66" i="8"/>
  <c r="BEG66" i="8"/>
  <c r="BDY66" i="8"/>
  <c r="BDQ66" i="8"/>
  <c r="BDI66" i="8"/>
  <c r="BDA66" i="8"/>
  <c r="BCS66" i="8"/>
  <c r="BCK66" i="8"/>
  <c r="BCC66" i="8"/>
  <c r="BBU66" i="8"/>
  <c r="BBM66" i="8"/>
  <c r="BBE66" i="8"/>
  <c r="BAW66" i="8"/>
  <c r="BAO66" i="8"/>
  <c r="BAG66" i="8"/>
  <c r="AZY66" i="8"/>
  <c r="AZQ66" i="8"/>
  <c r="AZI66" i="8"/>
  <c r="AZA66" i="8"/>
  <c r="AYS66" i="8"/>
  <c r="AYK66" i="8"/>
  <c r="AYC66" i="8"/>
  <c r="AXU66" i="8"/>
  <c r="AXM66" i="8"/>
  <c r="AXE66" i="8"/>
  <c r="AWW66" i="8"/>
  <c r="AWO66" i="8"/>
  <c r="AWG66" i="8"/>
  <c r="AVY66" i="8"/>
  <c r="AVQ66" i="8"/>
  <c r="AVI66" i="8"/>
  <c r="AVA66" i="8"/>
  <c r="AUS66" i="8"/>
  <c r="AUK66" i="8"/>
  <c r="AUC66" i="8"/>
  <c r="ATU66" i="8"/>
  <c r="ATM66" i="8"/>
  <c r="ATE66" i="8"/>
  <c r="ASW66" i="8"/>
  <c r="ASO66" i="8"/>
  <c r="ASG66" i="8"/>
  <c r="ARY66" i="8"/>
  <c r="ARQ66" i="8"/>
  <c r="ARI66" i="8"/>
  <c r="ARA66" i="8"/>
  <c r="AQS66" i="8"/>
  <c r="AQK66" i="8"/>
  <c r="AQC66" i="8"/>
  <c r="APU66" i="8"/>
  <c r="APM66" i="8"/>
  <c r="APE66" i="8"/>
  <c r="AOW66" i="8"/>
  <c r="AOO66" i="8"/>
  <c r="AOG66" i="8"/>
  <c r="ANY66" i="8"/>
  <c r="ANQ66" i="8"/>
  <c r="ANI66" i="8"/>
  <c r="ANA66" i="8"/>
  <c r="AMS66" i="8"/>
  <c r="AMK66" i="8"/>
  <c r="AMC66" i="8"/>
  <c r="ALU66" i="8"/>
  <c r="ALM66" i="8"/>
  <c r="ALE66" i="8"/>
  <c r="AKW66" i="8"/>
  <c r="AKO66" i="8"/>
  <c r="AKG66" i="8"/>
  <c r="AJY66" i="8"/>
  <c r="AJQ66" i="8"/>
  <c r="AJI66" i="8"/>
  <c r="AJA66" i="8"/>
  <c r="AIS66" i="8"/>
  <c r="AIK66" i="8"/>
  <c r="AIC66" i="8"/>
  <c r="AHU66" i="8"/>
  <c r="AHM66" i="8"/>
  <c r="AHE66" i="8"/>
  <c r="AGW66" i="8"/>
  <c r="AGO66" i="8"/>
  <c r="AGG66" i="8"/>
  <c r="AFY66" i="8"/>
  <c r="AFQ66" i="8"/>
  <c r="AFI66" i="8"/>
  <c r="AFA66" i="8"/>
  <c r="AES66" i="8"/>
  <c r="AEK66" i="8"/>
  <c r="AEC66" i="8"/>
  <c r="ADU66" i="8"/>
  <c r="ADM66" i="8"/>
  <c r="ADE66" i="8"/>
  <c r="ACW66" i="8"/>
  <c r="ACO66" i="8"/>
  <c r="ACG66" i="8"/>
  <c r="ABY66" i="8"/>
  <c r="ABQ66" i="8"/>
  <c r="ABI66" i="8"/>
  <c r="ABA66" i="8"/>
  <c r="AAS66" i="8"/>
  <c r="AAK66" i="8"/>
  <c r="AAC66" i="8"/>
  <c r="ZU66" i="8"/>
  <c r="ZM66" i="8"/>
  <c r="ZE66" i="8"/>
  <c r="YW66" i="8"/>
  <c r="YO66" i="8"/>
  <c r="YG66" i="8"/>
  <c r="XY66" i="8"/>
  <c r="XQ66" i="8"/>
  <c r="XI66" i="8"/>
  <c r="XA66" i="8"/>
  <c r="WS66" i="8"/>
  <c r="WK66" i="8"/>
  <c r="WC66" i="8"/>
  <c r="VU66" i="8"/>
  <c r="VM66" i="8"/>
  <c r="VE66" i="8"/>
  <c r="UW66" i="8"/>
  <c r="UO66" i="8"/>
  <c r="UG66" i="8"/>
  <c r="TY66" i="8"/>
  <c r="TQ66" i="8"/>
  <c r="TI66" i="8"/>
  <c r="TA66" i="8"/>
  <c r="SS66" i="8"/>
  <c r="SK66" i="8"/>
  <c r="SC66" i="8"/>
  <c r="RU66" i="8"/>
  <c r="RM66" i="8"/>
  <c r="RE66" i="8"/>
  <c r="QW66" i="8"/>
  <c r="QO66" i="8"/>
  <c r="QG66" i="8"/>
  <c r="PY66" i="8"/>
  <c r="PQ66" i="8"/>
  <c r="PI66" i="8"/>
  <c r="PA66" i="8"/>
  <c r="OS66" i="8"/>
  <c r="OK66" i="8"/>
  <c r="OC66" i="8"/>
  <c r="NU66" i="8"/>
  <c r="NM66" i="8"/>
  <c r="NE66" i="8"/>
  <c r="MW66" i="8"/>
  <c r="MO66" i="8"/>
  <c r="MG66" i="8"/>
  <c r="LY66" i="8"/>
  <c r="LQ66" i="8"/>
  <c r="LI66" i="8"/>
  <c r="LA66" i="8"/>
  <c r="KS66" i="8"/>
  <c r="KK66" i="8"/>
  <c r="KC66" i="8"/>
  <c r="JU66" i="8"/>
  <c r="JM66" i="8"/>
  <c r="JE66" i="8"/>
  <c r="IW66" i="8"/>
  <c r="IO66" i="8"/>
  <c r="IG66" i="8"/>
  <c r="HY66" i="8"/>
  <c r="HQ66" i="8"/>
  <c r="HI66" i="8"/>
  <c r="HA66" i="8"/>
  <c r="GS66" i="8"/>
  <c r="GK66" i="8"/>
  <c r="GC66" i="8"/>
  <c r="FU66" i="8"/>
  <c r="FM66" i="8"/>
  <c r="FE66" i="8"/>
  <c r="EW66" i="8"/>
  <c r="EO66" i="8"/>
  <c r="EG66" i="8"/>
  <c r="DY66" i="8"/>
  <c r="DQ66" i="8"/>
  <c r="DI66" i="8"/>
  <c r="DA66" i="8"/>
  <c r="CS66" i="8"/>
  <c r="CK66" i="8"/>
  <c r="CC66" i="8"/>
  <c r="BU66" i="8"/>
  <c r="BM66" i="8"/>
  <c r="BE66" i="8"/>
  <c r="AW66" i="8"/>
  <c r="AO66" i="8"/>
  <c r="AG66" i="8"/>
  <c r="Y66" i="8"/>
  <c r="Q66" i="8"/>
  <c r="I66" i="8"/>
  <c r="NTP66" i="8"/>
  <c r="NTH66" i="8"/>
  <c r="NSZ66" i="8"/>
  <c r="NSR66" i="8"/>
  <c r="NSJ66" i="8"/>
  <c r="NSB66" i="8"/>
  <c r="NRT66" i="8"/>
  <c r="NRL66" i="8"/>
  <c r="NRD66" i="8"/>
  <c r="NQV66" i="8"/>
  <c r="NQN66" i="8"/>
  <c r="NQF66" i="8"/>
  <c r="NPX66" i="8"/>
  <c r="NPP66" i="8"/>
  <c r="NPH66" i="8"/>
  <c r="NOZ66" i="8"/>
  <c r="NOR66" i="8"/>
  <c r="NOJ66" i="8"/>
  <c r="NOB66" i="8"/>
  <c r="NNT66" i="8"/>
  <c r="NNL66" i="8"/>
  <c r="NND66" i="8"/>
  <c r="NMV66" i="8"/>
  <c r="NMN66" i="8"/>
  <c r="NMF66" i="8"/>
  <c r="NLX66" i="8"/>
  <c r="NLP66" i="8"/>
  <c r="NLH66" i="8"/>
  <c r="NKZ66" i="8"/>
  <c r="NKR66" i="8"/>
  <c r="NKJ66" i="8"/>
  <c r="NKB66" i="8"/>
  <c r="NJT66" i="8"/>
  <c r="NJL66" i="8"/>
  <c r="NJD66" i="8"/>
  <c r="NIV66" i="8"/>
  <c r="NIN66" i="8"/>
  <c r="NIF66" i="8"/>
  <c r="NHX66" i="8"/>
  <c r="NHP66" i="8"/>
  <c r="NHH66" i="8"/>
  <c r="NGZ66" i="8"/>
  <c r="NGR66" i="8"/>
  <c r="NGJ66" i="8"/>
  <c r="NGB66" i="8"/>
  <c r="NFT66" i="8"/>
  <c r="NFL66" i="8"/>
  <c r="NFD66" i="8"/>
  <c r="NEV66" i="8"/>
  <c r="NEN66" i="8"/>
  <c r="NEF66" i="8"/>
  <c r="NDX66" i="8"/>
  <c r="NDP66" i="8"/>
  <c r="NDH66" i="8"/>
  <c r="NCZ66" i="8"/>
  <c r="NCR66" i="8"/>
  <c r="NCJ66" i="8"/>
  <c r="NCB66" i="8"/>
  <c r="NBT66" i="8"/>
  <c r="NBL66" i="8"/>
  <c r="NBD66" i="8"/>
  <c r="NAV66" i="8"/>
  <c r="NAN66" i="8"/>
  <c r="NAF66" i="8"/>
  <c r="MZX66" i="8"/>
  <c r="MZP66" i="8"/>
  <c r="MZH66" i="8"/>
  <c r="MYZ66" i="8"/>
  <c r="MYR66" i="8"/>
  <c r="MYJ66" i="8"/>
  <c r="MYB66" i="8"/>
  <c r="MXT66" i="8"/>
  <c r="MXL66" i="8"/>
  <c r="MXD66" i="8"/>
  <c r="MWV66" i="8"/>
  <c r="MWN66" i="8"/>
  <c r="MWF66" i="8"/>
  <c r="MVX66" i="8"/>
  <c r="MVP66" i="8"/>
  <c r="MVH66" i="8"/>
  <c r="MUZ66" i="8"/>
  <c r="MUR66" i="8"/>
  <c r="MUJ66" i="8"/>
  <c r="MUB66" i="8"/>
  <c r="MTT66" i="8"/>
  <c r="MTL66" i="8"/>
  <c r="MTD66" i="8"/>
  <c r="MSV66" i="8"/>
  <c r="MSN66" i="8"/>
  <c r="MSF66" i="8"/>
  <c r="MRX66" i="8"/>
  <c r="MRP66" i="8"/>
  <c r="MRH66" i="8"/>
  <c r="MQZ66" i="8"/>
  <c r="MQR66" i="8"/>
  <c r="MQJ66" i="8"/>
  <c r="MQB66" i="8"/>
  <c r="MPT66" i="8"/>
  <c r="MPL66" i="8"/>
  <c r="MPD66" i="8"/>
  <c r="MOV66" i="8"/>
  <c r="MON66" i="8"/>
  <c r="MOF66" i="8"/>
  <c r="MNX66" i="8"/>
  <c r="MNP66" i="8"/>
  <c r="MNH66" i="8"/>
  <c r="MMZ66" i="8"/>
  <c r="MMR66" i="8"/>
  <c r="MMJ66" i="8"/>
  <c r="MMB66" i="8"/>
  <c r="MLT66" i="8"/>
  <c r="MLL66" i="8"/>
  <c r="MLD66" i="8"/>
  <c r="MKV66" i="8"/>
  <c r="MKN66" i="8"/>
  <c r="MKF66" i="8"/>
  <c r="MJX66" i="8"/>
  <c r="MJP66" i="8"/>
  <c r="MJH66" i="8"/>
  <c r="MIZ66" i="8"/>
  <c r="MIR66" i="8"/>
  <c r="MIJ66" i="8"/>
  <c r="MIB66" i="8"/>
  <c r="MHT66" i="8"/>
  <c r="MHL66" i="8"/>
  <c r="MHD66" i="8"/>
  <c r="MGV66" i="8"/>
  <c r="MGN66" i="8"/>
  <c r="MGF66" i="8"/>
  <c r="MFX66" i="8"/>
  <c r="MFP66" i="8"/>
  <c r="MFH66" i="8"/>
  <c r="MEZ66" i="8"/>
  <c r="MER66" i="8"/>
  <c r="MEJ66" i="8"/>
  <c r="MEB66" i="8"/>
  <c r="MDT66" i="8"/>
  <c r="MDL66" i="8"/>
  <c r="MDD66" i="8"/>
  <c r="MCV66" i="8"/>
  <c r="MCN66" i="8"/>
  <c r="MCF66" i="8"/>
  <c r="MBX66" i="8"/>
  <c r="MBP66" i="8"/>
  <c r="MBH66" i="8"/>
  <c r="MAZ66" i="8"/>
  <c r="MAR66" i="8"/>
  <c r="MAJ66" i="8"/>
  <c r="MAB66" i="8"/>
  <c r="LZT66" i="8"/>
  <c r="LZL66" i="8"/>
  <c r="LZD66" i="8"/>
  <c r="LYV66" i="8"/>
  <c r="LYN66" i="8"/>
  <c r="LYF66" i="8"/>
  <c r="LXX66" i="8"/>
  <c r="LXP66" i="8"/>
  <c r="LXH66" i="8"/>
  <c r="LWZ66" i="8"/>
  <c r="LWR66" i="8"/>
  <c r="LWJ66" i="8"/>
  <c r="LWB66" i="8"/>
  <c r="LVT66" i="8"/>
  <c r="LVL66" i="8"/>
  <c r="LVD66" i="8"/>
  <c r="LUV66" i="8"/>
  <c r="LUN66" i="8"/>
  <c r="LUF66" i="8"/>
  <c r="LTX66" i="8"/>
  <c r="LTP66" i="8"/>
  <c r="LTH66" i="8"/>
  <c r="LSZ66" i="8"/>
  <c r="LSR66" i="8"/>
  <c r="LSJ66" i="8"/>
  <c r="LSB66" i="8"/>
  <c r="LRT66" i="8"/>
  <c r="LRL66" i="8"/>
  <c r="LRD66" i="8"/>
  <c r="LQV66" i="8"/>
  <c r="LQN66" i="8"/>
  <c r="LQF66" i="8"/>
  <c r="LPX66" i="8"/>
  <c r="LPP66" i="8"/>
  <c r="LPH66" i="8"/>
  <c r="LOZ66" i="8"/>
  <c r="LOR66" i="8"/>
  <c r="LOJ66" i="8"/>
  <c r="LOB66" i="8"/>
  <c r="LNT66" i="8"/>
  <c r="LNL66" i="8"/>
  <c r="LND66" i="8"/>
  <c r="LMV66" i="8"/>
  <c r="LMN66" i="8"/>
  <c r="LMF66" i="8"/>
  <c r="LLX66" i="8"/>
  <c r="LLP66" i="8"/>
  <c r="LLH66" i="8"/>
  <c r="LKZ66" i="8"/>
  <c r="LKR66" i="8"/>
  <c r="LKJ66" i="8"/>
  <c r="LKB66" i="8"/>
  <c r="LJT66" i="8"/>
  <c r="LJL66" i="8"/>
  <c r="LJD66" i="8"/>
  <c r="LIV66" i="8"/>
  <c r="LIN66" i="8"/>
  <c r="LIF66" i="8"/>
  <c r="LHX66" i="8"/>
  <c r="LHP66" i="8"/>
  <c r="LHH66" i="8"/>
  <c r="LGZ66" i="8"/>
  <c r="LGR66" i="8"/>
  <c r="LGJ66" i="8"/>
  <c r="LGB66" i="8"/>
  <c r="LFT66" i="8"/>
  <c r="LFL66" i="8"/>
  <c r="LFD66" i="8"/>
  <c r="LEV66" i="8"/>
  <c r="LEN66" i="8"/>
  <c r="LEF66" i="8"/>
  <c r="LDX66" i="8"/>
  <c r="LDP66" i="8"/>
  <c r="LDH66" i="8"/>
  <c r="LCZ66" i="8"/>
  <c r="LCR66" i="8"/>
  <c r="LCJ66" i="8"/>
  <c r="LCB66" i="8"/>
  <c r="LBT66" i="8"/>
  <c r="LBL66" i="8"/>
  <c r="LBD66" i="8"/>
  <c r="LAV66" i="8"/>
  <c r="LAN66" i="8"/>
  <c r="LAF66" i="8"/>
  <c r="KZX66" i="8"/>
  <c r="KZP66" i="8"/>
  <c r="KZH66" i="8"/>
  <c r="KYZ66" i="8"/>
  <c r="KYR66" i="8"/>
  <c r="KYJ66" i="8"/>
  <c r="KYB66" i="8"/>
  <c r="KXT66" i="8"/>
  <c r="KXL66" i="8"/>
  <c r="KXD66" i="8"/>
  <c r="KWV66" i="8"/>
  <c r="KWN66" i="8"/>
  <c r="KWF66" i="8"/>
  <c r="KVX66" i="8"/>
  <c r="KVP66" i="8"/>
  <c r="KVH66" i="8"/>
  <c r="KUZ66" i="8"/>
  <c r="KUR66" i="8"/>
  <c r="KUJ66" i="8"/>
  <c r="KUB66" i="8"/>
  <c r="KTT66" i="8"/>
  <c r="KTL66" i="8"/>
  <c r="KTD66" i="8"/>
  <c r="KSV66" i="8"/>
  <c r="KSN66" i="8"/>
  <c r="KSF66" i="8"/>
  <c r="KRX66" i="8"/>
  <c r="KRP66" i="8"/>
  <c r="KRH66" i="8"/>
  <c r="KQZ66" i="8"/>
  <c r="KQR66" i="8"/>
  <c r="KQJ66" i="8"/>
  <c r="KQB66" i="8"/>
  <c r="KPT66" i="8"/>
  <c r="KPL66" i="8"/>
  <c r="KPD66" i="8"/>
  <c r="KOV66" i="8"/>
  <c r="KON66" i="8"/>
  <c r="KOF66" i="8"/>
  <c r="KNX66" i="8"/>
  <c r="KNP66" i="8"/>
  <c r="KNH66" i="8"/>
  <c r="KMZ66" i="8"/>
  <c r="KMR66" i="8"/>
  <c r="KMJ66" i="8"/>
  <c r="KMB66" i="8"/>
  <c r="KLT66" i="8"/>
  <c r="KLL66" i="8"/>
  <c r="KLD66" i="8"/>
  <c r="KKV66" i="8"/>
  <c r="KKN66" i="8"/>
  <c r="KKF66" i="8"/>
  <c r="KJX66" i="8"/>
  <c r="KJP66" i="8"/>
  <c r="KJH66" i="8"/>
  <c r="KIZ66" i="8"/>
  <c r="KIR66" i="8"/>
  <c r="KIJ66" i="8"/>
  <c r="KIB66" i="8"/>
  <c r="KHT66" i="8"/>
  <c r="KHL66" i="8"/>
  <c r="KHD66" i="8"/>
  <c r="KGV66" i="8"/>
  <c r="KGN66" i="8"/>
  <c r="KGF66" i="8"/>
  <c r="KFX66" i="8"/>
  <c r="KFP66" i="8"/>
  <c r="KFH66" i="8"/>
  <c r="KEZ66" i="8"/>
  <c r="KER66" i="8"/>
  <c r="KEJ66" i="8"/>
  <c r="KEB66" i="8"/>
  <c r="KDT66" i="8"/>
  <c r="KDL66" i="8"/>
  <c r="KDD66" i="8"/>
  <c r="KCV66" i="8"/>
  <c r="KCN66" i="8"/>
  <c r="KCF66" i="8"/>
  <c r="KBX66" i="8"/>
  <c r="KBP66" i="8"/>
  <c r="KBH66" i="8"/>
  <c r="KAZ66" i="8"/>
  <c r="KAR66" i="8"/>
  <c r="KAJ66" i="8"/>
  <c r="KAB66" i="8"/>
  <c r="JZT66" i="8"/>
  <c r="JZL66" i="8"/>
  <c r="JZD66" i="8"/>
  <c r="JYV66" i="8"/>
  <c r="JYN66" i="8"/>
  <c r="JYF66" i="8"/>
  <c r="JXX66" i="8"/>
  <c r="JXP66" i="8"/>
  <c r="JXH66" i="8"/>
  <c r="JWZ66" i="8"/>
  <c r="JWR66" i="8"/>
  <c r="JWJ66" i="8"/>
  <c r="JWB66" i="8"/>
  <c r="JVT66" i="8"/>
  <c r="JVL66" i="8"/>
  <c r="JVD66" i="8"/>
  <c r="JUV66" i="8"/>
  <c r="JUN66" i="8"/>
  <c r="JUF66" i="8"/>
  <c r="JTX66" i="8"/>
  <c r="JTP66" i="8"/>
  <c r="JTH66" i="8"/>
  <c r="JSZ66" i="8"/>
  <c r="JSR66" i="8"/>
  <c r="JSJ66" i="8"/>
  <c r="JSB66" i="8"/>
  <c r="JRT66" i="8"/>
  <c r="JRL66" i="8"/>
  <c r="JRD66" i="8"/>
  <c r="JQV66" i="8"/>
  <c r="JQN66" i="8"/>
  <c r="JQF66" i="8"/>
  <c r="JPX66" i="8"/>
  <c r="JPP66" i="8"/>
  <c r="JPH66" i="8"/>
  <c r="JOZ66" i="8"/>
  <c r="JOR66" i="8"/>
  <c r="JOJ66" i="8"/>
  <c r="JOB66" i="8"/>
  <c r="JNT66" i="8"/>
  <c r="JNL66" i="8"/>
  <c r="JND66" i="8"/>
  <c r="JMV66" i="8"/>
  <c r="JMN66" i="8"/>
  <c r="JMF66" i="8"/>
  <c r="JLX66" i="8"/>
  <c r="JLP66" i="8"/>
  <c r="JLH66" i="8"/>
  <c r="JKZ66" i="8"/>
  <c r="JKR66" i="8"/>
  <c r="JKJ66" i="8"/>
  <c r="JKB66" i="8"/>
  <c r="JJT66" i="8"/>
  <c r="JJL66" i="8"/>
  <c r="JJD66" i="8"/>
  <c r="JIV66" i="8"/>
  <c r="JIN66" i="8"/>
  <c r="JIF66" i="8"/>
  <c r="JHX66" i="8"/>
  <c r="JHP66" i="8"/>
  <c r="JHH66" i="8"/>
  <c r="JGZ66" i="8"/>
  <c r="JGR66" i="8"/>
  <c r="JGJ66" i="8"/>
  <c r="JGB66" i="8"/>
  <c r="JFT66" i="8"/>
  <c r="JFL66" i="8"/>
  <c r="JFD66" i="8"/>
  <c r="JEV66" i="8"/>
  <c r="JEN66" i="8"/>
  <c r="JEF66" i="8"/>
  <c r="JDX66" i="8"/>
  <c r="JDP66" i="8"/>
  <c r="JDH66" i="8"/>
  <c r="JCZ66" i="8"/>
  <c r="JCR66" i="8"/>
  <c r="JCJ66" i="8"/>
  <c r="JCB66" i="8"/>
  <c r="JBT66" i="8"/>
  <c r="JBL66" i="8"/>
  <c r="JBD66" i="8"/>
  <c r="JAV66" i="8"/>
  <c r="JAN66" i="8"/>
  <c r="JAF66" i="8"/>
  <c r="IZX66" i="8"/>
  <c r="IZP66" i="8"/>
  <c r="IZH66" i="8"/>
  <c r="IYZ66" i="8"/>
  <c r="IYR66" i="8"/>
  <c r="IYJ66" i="8"/>
  <c r="IYB66" i="8"/>
  <c r="IXT66" i="8"/>
  <c r="IXL66" i="8"/>
  <c r="IXD66" i="8"/>
  <c r="IWV66" i="8"/>
  <c r="IWN66" i="8"/>
  <c r="IWF66" i="8"/>
  <c r="IVX66" i="8"/>
  <c r="IVP66" i="8"/>
  <c r="IVH66" i="8"/>
  <c r="IUZ66" i="8"/>
  <c r="IUR66" i="8"/>
  <c r="IUJ66" i="8"/>
  <c r="IUB66" i="8"/>
  <c r="ITT66" i="8"/>
  <c r="ITL66" i="8"/>
  <c r="ITD66" i="8"/>
  <c r="ISV66" i="8"/>
  <c r="ISN66" i="8"/>
  <c r="ISF66" i="8"/>
  <c r="IRX66" i="8"/>
  <c r="IRP66" i="8"/>
  <c r="IRH66" i="8"/>
  <c r="IQZ66" i="8"/>
  <c r="IQR66" i="8"/>
  <c r="IQJ66" i="8"/>
  <c r="IQB66" i="8"/>
  <c r="IPT66" i="8"/>
  <c r="IPL66" i="8"/>
  <c r="IPD66" i="8"/>
  <c r="IOV66" i="8"/>
  <c r="ION66" i="8"/>
  <c r="IOF66" i="8"/>
  <c r="INX66" i="8"/>
  <c r="INP66" i="8"/>
  <c r="INH66" i="8"/>
  <c r="IMZ66" i="8"/>
  <c r="IMR66" i="8"/>
  <c r="IMJ66" i="8"/>
  <c r="IMB66" i="8"/>
  <c r="ILT66" i="8"/>
  <c r="ILL66" i="8"/>
  <c r="ILD66" i="8"/>
  <c r="IKV66" i="8"/>
  <c r="IKN66" i="8"/>
  <c r="IKF66" i="8"/>
  <c r="IJX66" i="8"/>
  <c r="IJP66" i="8"/>
  <c r="IJH66" i="8"/>
  <c r="IIZ66" i="8"/>
  <c r="IIR66" i="8"/>
  <c r="IIJ66" i="8"/>
  <c r="IIB66" i="8"/>
  <c r="IHT66" i="8"/>
  <c r="IHL66" i="8"/>
  <c r="IHD66" i="8"/>
  <c r="IGV66" i="8"/>
  <c r="IGN66" i="8"/>
  <c r="IGF66" i="8"/>
  <c r="IFX66" i="8"/>
  <c r="IFP66" i="8"/>
  <c r="IFH66" i="8"/>
  <c r="IEZ66" i="8"/>
  <c r="IER66" i="8"/>
  <c r="IEJ66" i="8"/>
  <c r="IEB66" i="8"/>
  <c r="IDT66" i="8"/>
  <c r="IDL66" i="8"/>
  <c r="IDD66" i="8"/>
  <c r="ICV66" i="8"/>
  <c r="ICN66" i="8"/>
  <c r="ICF66" i="8"/>
  <c r="IBX66" i="8"/>
  <c r="IBP66" i="8"/>
  <c r="IBH66" i="8"/>
  <c r="IAZ66" i="8"/>
  <c r="IAR66" i="8"/>
  <c r="IAJ66" i="8"/>
  <c r="IAB66" i="8"/>
  <c r="HZT66" i="8"/>
  <c r="HZL66" i="8"/>
  <c r="HZD66" i="8"/>
  <c r="HYV66" i="8"/>
  <c r="HYN66" i="8"/>
  <c r="HYF66" i="8"/>
  <c r="HXX66" i="8"/>
  <c r="HXP66" i="8"/>
  <c r="HXH66" i="8"/>
  <c r="HWZ66" i="8"/>
  <c r="HWR66" i="8"/>
  <c r="HWJ66" i="8"/>
  <c r="HWB66" i="8"/>
  <c r="HVT66" i="8"/>
  <c r="HVL66" i="8"/>
  <c r="HVD66" i="8"/>
  <c r="HUV66" i="8"/>
  <c r="HUN66" i="8"/>
  <c r="HUF66" i="8"/>
  <c r="HTX66" i="8"/>
  <c r="HTP66" i="8"/>
  <c r="HTH66" i="8"/>
  <c r="HSZ66" i="8"/>
  <c r="HSR66" i="8"/>
  <c r="HSJ66" i="8"/>
  <c r="HSB66" i="8"/>
  <c r="HRT66" i="8"/>
  <c r="HRL66" i="8"/>
  <c r="HRD66" i="8"/>
  <c r="HQV66" i="8"/>
  <c r="HQN66" i="8"/>
  <c r="HQF66" i="8"/>
  <c r="HPX66" i="8"/>
  <c r="HPP66" i="8"/>
  <c r="HPH66" i="8"/>
  <c r="HOZ66" i="8"/>
  <c r="HOR66" i="8"/>
  <c r="HOJ66" i="8"/>
  <c r="HOB66" i="8"/>
  <c r="HNT66" i="8"/>
  <c r="HNL66" i="8"/>
  <c r="HND66" i="8"/>
  <c r="HMV66" i="8"/>
  <c r="HMN66" i="8"/>
  <c r="HMF66" i="8"/>
  <c r="HLX66" i="8"/>
  <c r="HLP66" i="8"/>
  <c r="HLH66" i="8"/>
  <c r="HKZ66" i="8"/>
  <c r="HKR66" i="8"/>
  <c r="HKJ66" i="8"/>
  <c r="HKB66" i="8"/>
  <c r="HJT66" i="8"/>
  <c r="HJL66" i="8"/>
  <c r="HJD66" i="8"/>
  <c r="HIV66" i="8"/>
  <c r="HIN66" i="8"/>
  <c r="HIF66" i="8"/>
  <c r="HHX66" i="8"/>
  <c r="HHP66" i="8"/>
  <c r="HHH66" i="8"/>
  <c r="HGZ66" i="8"/>
  <c r="HGR66" i="8"/>
  <c r="HGJ66" i="8"/>
  <c r="HGB66" i="8"/>
  <c r="HFT66" i="8"/>
  <c r="HFL66" i="8"/>
  <c r="HFD66" i="8"/>
  <c r="HEV66" i="8"/>
  <c r="HEN66" i="8"/>
  <c r="HEF66" i="8"/>
  <c r="HDX66" i="8"/>
  <c r="HDP66" i="8"/>
  <c r="HDH66" i="8"/>
  <c r="HCZ66" i="8"/>
  <c r="HCR66" i="8"/>
  <c r="HCJ66" i="8"/>
  <c r="HCB66" i="8"/>
  <c r="HBT66" i="8"/>
  <c r="HBL66" i="8"/>
  <c r="HBD66" i="8"/>
  <c r="HAV66" i="8"/>
  <c r="HAN66" i="8"/>
  <c r="HAF66" i="8"/>
  <c r="GZX66" i="8"/>
  <c r="GZP66" i="8"/>
  <c r="GZH66" i="8"/>
  <c r="GYZ66" i="8"/>
  <c r="GYR66" i="8"/>
  <c r="GYJ66" i="8"/>
  <c r="GYB66" i="8"/>
  <c r="GXT66" i="8"/>
  <c r="GXL66" i="8"/>
  <c r="GXD66" i="8"/>
  <c r="GWV66" i="8"/>
  <c r="GWN66" i="8"/>
  <c r="GWF66" i="8"/>
  <c r="GVX66" i="8"/>
  <c r="GVP66" i="8"/>
  <c r="GVH66" i="8"/>
  <c r="GUZ66" i="8"/>
  <c r="GUR66" i="8"/>
  <c r="GUJ66" i="8"/>
  <c r="GUB66" i="8"/>
  <c r="GTT66" i="8"/>
  <c r="GTL66" i="8"/>
  <c r="GTD66" i="8"/>
  <c r="GSV66" i="8"/>
  <c r="GSN66" i="8"/>
  <c r="GSF66" i="8"/>
  <c r="GRX66" i="8"/>
  <c r="GRP66" i="8"/>
  <c r="GRH66" i="8"/>
  <c r="GQZ66" i="8"/>
  <c r="GQR66" i="8"/>
  <c r="GQJ66" i="8"/>
  <c r="GQB66" i="8"/>
  <c r="GPT66" i="8"/>
  <c r="GPL66" i="8"/>
  <c r="GPD66" i="8"/>
  <c r="GOV66" i="8"/>
  <c r="GON66" i="8"/>
  <c r="GOF66" i="8"/>
  <c r="GNX66" i="8"/>
  <c r="GNP66" i="8"/>
  <c r="GNH66" i="8"/>
  <c r="GMZ66" i="8"/>
  <c r="GMR66" i="8"/>
  <c r="GMJ66" i="8"/>
  <c r="GMB66" i="8"/>
  <c r="GLT66" i="8"/>
  <c r="GLL66" i="8"/>
  <c r="GLD66" i="8"/>
  <c r="GKV66" i="8"/>
  <c r="GKN66" i="8"/>
  <c r="GKF66" i="8"/>
  <c r="GJX66" i="8"/>
  <c r="GJP66" i="8"/>
  <c r="GJH66" i="8"/>
  <c r="GIZ66" i="8"/>
  <c r="GIR66" i="8"/>
  <c r="GIJ66" i="8"/>
  <c r="GIB66" i="8"/>
  <c r="GHT66" i="8"/>
  <c r="GHL66" i="8"/>
  <c r="GHD66" i="8"/>
  <c r="GGV66" i="8"/>
  <c r="GGN66" i="8"/>
  <c r="GGF66" i="8"/>
  <c r="GFX66" i="8"/>
  <c r="GFP66" i="8"/>
  <c r="GFH66" i="8"/>
  <c r="GEZ66" i="8"/>
  <c r="GER66" i="8"/>
  <c r="GEJ66" i="8"/>
  <c r="GEB66" i="8"/>
  <c r="GDT66" i="8"/>
  <c r="GDL66" i="8"/>
  <c r="GDD66" i="8"/>
  <c r="GCV66" i="8"/>
  <c r="GCN66" i="8"/>
  <c r="GCF66" i="8"/>
  <c r="GBX66" i="8"/>
  <c r="GBP66" i="8"/>
  <c r="GBH66" i="8"/>
  <c r="GAZ66" i="8"/>
  <c r="GAR66" i="8"/>
  <c r="GAJ66" i="8"/>
  <c r="GAB66" i="8"/>
  <c r="FZT66" i="8"/>
  <c r="FZL66" i="8"/>
  <c r="FZD66" i="8"/>
  <c r="FYV66" i="8"/>
  <c r="FYN66" i="8"/>
  <c r="FYF66" i="8"/>
  <c r="FXX66" i="8"/>
  <c r="FXP66" i="8"/>
  <c r="FXH66" i="8"/>
  <c r="FWZ66" i="8"/>
  <c r="FWR66" i="8"/>
  <c r="FWJ66" i="8"/>
  <c r="FWB66" i="8"/>
  <c r="FVT66" i="8"/>
  <c r="FVL66" i="8"/>
  <c r="FVD66" i="8"/>
  <c r="FUV66" i="8"/>
  <c r="FUN66" i="8"/>
  <c r="FUF66" i="8"/>
  <c r="FTX66" i="8"/>
  <c r="FTP66" i="8"/>
  <c r="FTH66" i="8"/>
  <c r="FSZ66" i="8"/>
  <c r="FSR66" i="8"/>
  <c r="FSJ66" i="8"/>
  <c r="FSB66" i="8"/>
  <c r="FRT66" i="8"/>
  <c r="FRL66" i="8"/>
  <c r="FRD66" i="8"/>
  <c r="FQV66" i="8"/>
  <c r="FQN66" i="8"/>
  <c r="FQF66" i="8"/>
  <c r="FPX66" i="8"/>
  <c r="FPP66" i="8"/>
  <c r="FPH66" i="8"/>
  <c r="FOZ66" i="8"/>
  <c r="FOR66" i="8"/>
  <c r="FOJ66" i="8"/>
  <c r="FOB66" i="8"/>
  <c r="FNT66" i="8"/>
  <c r="FNL66" i="8"/>
  <c r="FND66" i="8"/>
  <c r="FMV66" i="8"/>
  <c r="FMN66" i="8"/>
  <c r="FMF66" i="8"/>
  <c r="FLX66" i="8"/>
  <c r="FLP66" i="8"/>
  <c r="FLH66" i="8"/>
  <c r="FKZ66" i="8"/>
  <c r="FKR66" i="8"/>
  <c r="FKJ66" i="8"/>
  <c r="FKB66" i="8"/>
  <c r="FJT66" i="8"/>
  <c r="FJL66" i="8"/>
  <c r="FJD66" i="8"/>
  <c r="FIV66" i="8"/>
  <c r="FIN66" i="8"/>
  <c r="FIF66" i="8"/>
  <c r="FHX66" i="8"/>
  <c r="FHP66" i="8"/>
  <c r="FHH66" i="8"/>
  <c r="FGZ66" i="8"/>
  <c r="FGR66" i="8"/>
  <c r="FGJ66" i="8"/>
  <c r="FGB66" i="8"/>
  <c r="FFT66" i="8"/>
  <c r="FFL66" i="8"/>
  <c r="FFD66" i="8"/>
  <c r="FEV66" i="8"/>
  <c r="FEN66" i="8"/>
  <c r="FEF66" i="8"/>
  <c r="FDX66" i="8"/>
  <c r="FDP66" i="8"/>
  <c r="FDH66" i="8"/>
  <c r="FCZ66" i="8"/>
  <c r="FCR66" i="8"/>
  <c r="FCJ66" i="8"/>
  <c r="FCB66" i="8"/>
  <c r="FBT66" i="8"/>
  <c r="FBL66" i="8"/>
  <c r="FBD66" i="8"/>
  <c r="FAV66" i="8"/>
  <c r="FAN66" i="8"/>
  <c r="FAF66" i="8"/>
  <c r="EZX66" i="8"/>
  <c r="EZP66" i="8"/>
  <c r="EZH66" i="8"/>
  <c r="EYZ66" i="8"/>
  <c r="EYR66" i="8"/>
  <c r="EYJ66" i="8"/>
  <c r="EYB66" i="8"/>
  <c r="EXT66" i="8"/>
  <c r="EXL66" i="8"/>
  <c r="EXD66" i="8"/>
  <c r="EWV66" i="8"/>
  <c r="EWN66" i="8"/>
  <c r="EWF66" i="8"/>
  <c r="EVX66" i="8"/>
  <c r="EVP66" i="8"/>
  <c r="EVH66" i="8"/>
  <c r="EUZ66" i="8"/>
  <c r="EUR66" i="8"/>
  <c r="EUJ66" i="8"/>
  <c r="EUB66" i="8"/>
  <c r="ETT66" i="8"/>
  <c r="ETL66" i="8"/>
  <c r="ETD66" i="8"/>
  <c r="ESV66" i="8"/>
  <c r="ESN66" i="8"/>
  <c r="ESF66" i="8"/>
  <c r="ERX66" i="8"/>
  <c r="ERP66" i="8"/>
  <c r="ERH66" i="8"/>
  <c r="EQZ66" i="8"/>
  <c r="EQR66" i="8"/>
  <c r="EQJ66" i="8"/>
  <c r="EQB66" i="8"/>
  <c r="EPT66" i="8"/>
  <c r="EPL66" i="8"/>
  <c r="EPD66" i="8"/>
  <c r="EOV66" i="8"/>
  <c r="EON66" i="8"/>
  <c r="EOF66" i="8"/>
  <c r="ENX66" i="8"/>
  <c r="ENP66" i="8"/>
  <c r="ENH66" i="8"/>
  <c r="EMZ66" i="8"/>
  <c r="EMR66" i="8"/>
  <c r="EMJ66" i="8"/>
  <c r="EMB66" i="8"/>
  <c r="ELT66" i="8"/>
  <c r="ELL66" i="8"/>
  <c r="ELD66" i="8"/>
  <c r="EKV66" i="8"/>
  <c r="EKN66" i="8"/>
  <c r="EKF66" i="8"/>
  <c r="EJX66" i="8"/>
  <c r="EJP66" i="8"/>
  <c r="EJH66" i="8"/>
  <c r="EIZ66" i="8"/>
  <c r="EIR66" i="8"/>
  <c r="EIJ66" i="8"/>
  <c r="EIB66" i="8"/>
  <c r="EHT66" i="8"/>
  <c r="EHL66" i="8"/>
  <c r="EHD66" i="8"/>
  <c r="EGV66" i="8"/>
  <c r="EGN66" i="8"/>
  <c r="EGF66" i="8"/>
  <c r="EFX66" i="8"/>
  <c r="EFP66" i="8"/>
  <c r="EFH66" i="8"/>
  <c r="EEZ66" i="8"/>
  <c r="EER66" i="8"/>
  <c r="EEJ66" i="8"/>
  <c r="EEB66" i="8"/>
  <c r="EDT66" i="8"/>
  <c r="EDL66" i="8"/>
  <c r="EDD66" i="8"/>
  <c r="ECV66" i="8"/>
  <c r="ECN66" i="8"/>
  <c r="ECF66" i="8"/>
  <c r="EBX66" i="8"/>
  <c r="EBP66" i="8"/>
  <c r="EBH66" i="8"/>
  <c r="EAZ66" i="8"/>
  <c r="EAR66" i="8"/>
  <c r="EAJ66" i="8"/>
  <c r="EAB66" i="8"/>
  <c r="DZT66" i="8"/>
  <c r="DZL66" i="8"/>
  <c r="DZD66" i="8"/>
  <c r="DYV66" i="8"/>
  <c r="DYN66" i="8"/>
  <c r="DYF66" i="8"/>
  <c r="DXX66" i="8"/>
  <c r="DXP66" i="8"/>
  <c r="DXH66" i="8"/>
  <c r="DWZ66" i="8"/>
  <c r="DWR66" i="8"/>
  <c r="DWJ66" i="8"/>
  <c r="DWB66" i="8"/>
  <c r="DVT66" i="8"/>
  <c r="DVL66" i="8"/>
  <c r="DVD66" i="8"/>
  <c r="DUV66" i="8"/>
  <c r="DUN66" i="8"/>
  <c r="DUF66" i="8"/>
  <c r="DTX66" i="8"/>
  <c r="DTP66" i="8"/>
  <c r="DTH66" i="8"/>
  <c r="DSZ66" i="8"/>
  <c r="DSR66" i="8"/>
  <c r="DSJ66" i="8"/>
  <c r="DSB66" i="8"/>
  <c r="DRT66" i="8"/>
  <c r="DRL66" i="8"/>
  <c r="DRD66" i="8"/>
  <c r="DQV66" i="8"/>
  <c r="DQN66" i="8"/>
  <c r="DQF66" i="8"/>
  <c r="DPX66" i="8"/>
  <c r="DPP66" i="8"/>
  <c r="DPH66" i="8"/>
  <c r="DOZ66" i="8"/>
  <c r="DOR66" i="8"/>
  <c r="DOJ66" i="8"/>
  <c r="DOB66" i="8"/>
  <c r="DNT66" i="8"/>
  <c r="DNL66" i="8"/>
  <c r="DND66" i="8"/>
  <c r="DMV66" i="8"/>
  <c r="DMN66" i="8"/>
  <c r="DMF66" i="8"/>
  <c r="DLX66" i="8"/>
  <c r="DLP66" i="8"/>
  <c r="DLH66" i="8"/>
  <c r="DKZ66" i="8"/>
  <c r="DKR66" i="8"/>
  <c r="DKJ66" i="8"/>
  <c r="DKB66" i="8"/>
  <c r="DJT66" i="8"/>
  <c r="DJL66" i="8"/>
  <c r="DJD66" i="8"/>
  <c r="DIV66" i="8"/>
  <c r="DIN66" i="8"/>
  <c r="DIF66" i="8"/>
  <c r="DHX66" i="8"/>
  <c r="DHP66" i="8"/>
  <c r="DHH66" i="8"/>
  <c r="DGZ66" i="8"/>
  <c r="DGR66" i="8"/>
  <c r="DGJ66" i="8"/>
  <c r="DGB66" i="8"/>
  <c r="DFT66" i="8"/>
  <c r="DFL66" i="8"/>
  <c r="DFD66" i="8"/>
  <c r="DEV66" i="8"/>
  <c r="DEN66" i="8"/>
  <c r="DEF66" i="8"/>
  <c r="DDX66" i="8"/>
  <c r="DDP66" i="8"/>
  <c r="DDH66" i="8"/>
  <c r="DCZ66" i="8"/>
  <c r="DCR66" i="8"/>
  <c r="DCJ66" i="8"/>
  <c r="DCB66" i="8"/>
  <c r="DBT66" i="8"/>
  <c r="DBL66" i="8"/>
  <c r="DBD66" i="8"/>
  <c r="DAV66" i="8"/>
  <c r="DAN66" i="8"/>
  <c r="DAF66" i="8"/>
  <c r="CZX66" i="8"/>
  <c r="CZP66" i="8"/>
  <c r="CZH66" i="8"/>
  <c r="CYZ66" i="8"/>
  <c r="CYR66" i="8"/>
  <c r="CYJ66" i="8"/>
  <c r="CYB66" i="8"/>
  <c r="CXT66" i="8"/>
  <c r="CXL66" i="8"/>
  <c r="CXD66" i="8"/>
  <c r="CWV66" i="8"/>
  <c r="CWN66" i="8"/>
  <c r="CWF66" i="8"/>
  <c r="CVX66" i="8"/>
  <c r="CVP66" i="8"/>
  <c r="CVH66" i="8"/>
  <c r="CUZ66" i="8"/>
  <c r="CUR66" i="8"/>
  <c r="CUJ66" i="8"/>
  <c r="CUB66" i="8"/>
  <c r="CTT66" i="8"/>
  <c r="CTL66" i="8"/>
  <c r="CTD66" i="8"/>
  <c r="CSV66" i="8"/>
  <c r="CSN66" i="8"/>
  <c r="CSF66" i="8"/>
  <c r="CRX66" i="8"/>
  <c r="CRP66" i="8"/>
  <c r="CRH66" i="8"/>
  <c r="CQZ66" i="8"/>
  <c r="CQR66" i="8"/>
  <c r="CQJ66" i="8"/>
  <c r="CQB66" i="8"/>
  <c r="CPT66" i="8"/>
  <c r="CPL66" i="8"/>
  <c r="CPD66" i="8"/>
  <c r="COV66" i="8"/>
  <c r="CON66" i="8"/>
  <c r="COF66" i="8"/>
  <c r="CNX66" i="8"/>
  <c r="CNP66" i="8"/>
  <c r="CNH66" i="8"/>
  <c r="CMZ66" i="8"/>
  <c r="CMR66" i="8"/>
  <c r="CMJ66" i="8"/>
  <c r="CMB66" i="8"/>
  <c r="CLT66" i="8"/>
  <c r="CLL66" i="8"/>
  <c r="CLD66" i="8"/>
  <c r="CKV66" i="8"/>
  <c r="CKN66" i="8"/>
  <c r="CKF66" i="8"/>
  <c r="CJX66" i="8"/>
  <c r="CJP66" i="8"/>
  <c r="CJH66" i="8"/>
  <c r="CIZ66" i="8"/>
  <c r="CIR66" i="8"/>
  <c r="CIJ66" i="8"/>
  <c r="CIB66" i="8"/>
  <c r="CHT66" i="8"/>
  <c r="CHL66" i="8"/>
  <c r="CHD66" i="8"/>
  <c r="CGV66" i="8"/>
  <c r="CGN66" i="8"/>
  <c r="CGF66" i="8"/>
  <c r="CFX66" i="8"/>
  <c r="CFP66" i="8"/>
  <c r="CFH66" i="8"/>
  <c r="CEZ66" i="8"/>
  <c r="CER66" i="8"/>
  <c r="CEJ66" i="8"/>
  <c r="CEB66" i="8"/>
  <c r="CDT66" i="8"/>
  <c r="CDL66" i="8"/>
  <c r="CDD66" i="8"/>
  <c r="CCV66" i="8"/>
  <c r="CCN66" i="8"/>
  <c r="CCF66" i="8"/>
  <c r="CBX66" i="8"/>
  <c r="CBP66" i="8"/>
  <c r="CBH66" i="8"/>
  <c r="CAZ66" i="8"/>
  <c r="CAR66" i="8"/>
  <c r="CAJ66" i="8"/>
  <c r="CAB66" i="8"/>
  <c r="BZT66" i="8"/>
  <c r="BZL66" i="8"/>
  <c r="BZD66" i="8"/>
  <c r="BYV66" i="8"/>
  <c r="BYN66" i="8"/>
  <c r="BYF66" i="8"/>
  <c r="BXX66" i="8"/>
  <c r="BXP66" i="8"/>
  <c r="BXH66" i="8"/>
  <c r="BWZ66" i="8"/>
  <c r="BWR66" i="8"/>
  <c r="BWJ66" i="8"/>
  <c r="BWB66" i="8"/>
  <c r="BVT66" i="8"/>
  <c r="BVL66" i="8"/>
  <c r="BVD66" i="8"/>
  <c r="BUV66" i="8"/>
  <c r="BUN66" i="8"/>
  <c r="BUF66" i="8"/>
  <c r="BTX66" i="8"/>
  <c r="BTP66" i="8"/>
  <c r="BTH66" i="8"/>
  <c r="BSZ66" i="8"/>
  <c r="BSR66" i="8"/>
  <c r="BSJ66" i="8"/>
  <c r="BSB66" i="8"/>
  <c r="BRT66" i="8"/>
  <c r="BRL66" i="8"/>
  <c r="BRD66" i="8"/>
  <c r="BQV66" i="8"/>
  <c r="BQN66" i="8"/>
  <c r="BQF66" i="8"/>
  <c r="BPX66" i="8"/>
  <c r="BPP66" i="8"/>
  <c r="BPH66" i="8"/>
  <c r="BOZ66" i="8"/>
  <c r="BOR66" i="8"/>
  <c r="BOJ66" i="8"/>
  <c r="BOB66" i="8"/>
  <c r="BNT66" i="8"/>
  <c r="BNL66" i="8"/>
  <c r="BND66" i="8"/>
  <c r="BMV66" i="8"/>
  <c r="BMN66" i="8"/>
  <c r="BMF66" i="8"/>
  <c r="BLX66" i="8"/>
  <c r="BLP66" i="8"/>
  <c r="BLH66" i="8"/>
  <c r="BKZ66" i="8"/>
  <c r="BKR66" i="8"/>
  <c r="BKJ66" i="8"/>
  <c r="BKB66" i="8"/>
  <c r="BJT66" i="8"/>
  <c r="BJL66" i="8"/>
  <c r="BJD66" i="8"/>
  <c r="BIV66" i="8"/>
  <c r="BIN66" i="8"/>
  <c r="BIF66" i="8"/>
  <c r="BHX66" i="8"/>
  <c r="BHP66" i="8"/>
  <c r="BHH66" i="8"/>
  <c r="BGZ66" i="8"/>
  <c r="BGR66" i="8"/>
  <c r="BGJ66" i="8"/>
  <c r="BGB66" i="8"/>
  <c r="BFT66" i="8"/>
  <c r="BFL66" i="8"/>
  <c r="BFD66" i="8"/>
  <c r="BEV66" i="8"/>
  <c r="BEN66" i="8"/>
  <c r="BEF66" i="8"/>
  <c r="BDX66" i="8"/>
  <c r="BDP66" i="8"/>
  <c r="BDH66" i="8"/>
  <c r="BCZ66" i="8"/>
  <c r="BCR66" i="8"/>
  <c r="BCJ66" i="8"/>
  <c r="BCB66" i="8"/>
  <c r="BBT66" i="8"/>
  <c r="BBL66" i="8"/>
  <c r="BBD66" i="8"/>
  <c r="BAV66" i="8"/>
  <c r="BAN66" i="8"/>
  <c r="BAF66" i="8"/>
  <c r="AZX66" i="8"/>
  <c r="AZP66" i="8"/>
  <c r="AZH66" i="8"/>
  <c r="AYZ66" i="8"/>
  <c r="AYR66" i="8"/>
  <c r="AYJ66" i="8"/>
  <c r="AYB66" i="8"/>
  <c r="AXT66" i="8"/>
  <c r="AXL66" i="8"/>
  <c r="AXD66" i="8"/>
  <c r="AWV66" i="8"/>
  <c r="AWN66" i="8"/>
  <c r="AWF66" i="8"/>
  <c r="AVX66" i="8"/>
  <c r="AVP66" i="8"/>
  <c r="AVH66" i="8"/>
  <c r="AUZ66" i="8"/>
  <c r="AUR66" i="8"/>
  <c r="AUJ66" i="8"/>
  <c r="AUB66" i="8"/>
  <c r="ATT66" i="8"/>
  <c r="ATL66" i="8"/>
  <c r="ATD66" i="8"/>
  <c r="ASV66" i="8"/>
  <c r="ASN66" i="8"/>
  <c r="ASF66" i="8"/>
  <c r="ARX66" i="8"/>
  <c r="ARP66" i="8"/>
  <c r="ARH66" i="8"/>
  <c r="AQZ66" i="8"/>
  <c r="AQR66" i="8"/>
  <c r="AQJ66" i="8"/>
  <c r="AQB66" i="8"/>
  <c r="APT66" i="8"/>
  <c r="APL66" i="8"/>
  <c r="APD66" i="8"/>
  <c r="AOV66" i="8"/>
  <c r="AON66" i="8"/>
  <c r="AOF66" i="8"/>
  <c r="ANX66" i="8"/>
  <c r="ANP66" i="8"/>
  <c r="ANH66" i="8"/>
  <c r="AMZ66" i="8"/>
  <c r="AMR66" i="8"/>
  <c r="AMJ66" i="8"/>
  <c r="AMB66" i="8"/>
  <c r="ALT66" i="8"/>
  <c r="ALL66" i="8"/>
  <c r="ALD66" i="8"/>
  <c r="AKV66" i="8"/>
  <c r="AKN66" i="8"/>
  <c r="AKF66" i="8"/>
  <c r="AJX66" i="8"/>
  <c r="AJP66" i="8"/>
  <c r="AJH66" i="8"/>
  <c r="AIZ66" i="8"/>
  <c r="AIR66" i="8"/>
  <c r="AIJ66" i="8"/>
  <c r="AIB66" i="8"/>
  <c r="AHT66" i="8"/>
  <c r="AHL66" i="8"/>
  <c r="AHD66" i="8"/>
  <c r="AGV66" i="8"/>
  <c r="AGN66" i="8"/>
  <c r="AGF66" i="8"/>
  <c r="AFX66" i="8"/>
  <c r="AFP66" i="8"/>
  <c r="AFH66" i="8"/>
  <c r="AEZ66" i="8"/>
  <c r="AER66" i="8"/>
  <c r="AEJ66" i="8"/>
  <c r="AEB66" i="8"/>
  <c r="ADT66" i="8"/>
  <c r="ADL66" i="8"/>
  <c r="ADD66" i="8"/>
  <c r="ACV66" i="8"/>
  <c r="ACN66" i="8"/>
  <c r="ACF66" i="8"/>
  <c r="ABX66" i="8"/>
  <c r="ABP66" i="8"/>
  <c r="ABH66" i="8"/>
  <c r="AAZ66" i="8"/>
  <c r="AAR66" i="8"/>
  <c r="AAJ66" i="8"/>
  <c r="AAB66" i="8"/>
  <c r="ZT66" i="8"/>
  <c r="ZL66" i="8"/>
  <c r="ZD66" i="8"/>
  <c r="YV66" i="8"/>
  <c r="YN66" i="8"/>
  <c r="YF66" i="8"/>
  <c r="XX66" i="8"/>
  <c r="XP66" i="8"/>
  <c r="XH66" i="8"/>
  <c r="WZ66" i="8"/>
  <c r="WR66" i="8"/>
  <c r="WJ66" i="8"/>
  <c r="WB66" i="8"/>
  <c r="VT66" i="8"/>
  <c r="VL66" i="8"/>
  <c r="VD66" i="8"/>
  <c r="UV66" i="8"/>
  <c r="UN66" i="8"/>
  <c r="UF66" i="8"/>
  <c r="TX66" i="8"/>
  <c r="TP66" i="8"/>
  <c r="TH66" i="8"/>
  <c r="SZ66" i="8"/>
  <c r="SR66" i="8"/>
  <c r="SJ66" i="8"/>
  <c r="SB66" i="8"/>
  <c r="RT66" i="8"/>
  <c r="RL66" i="8"/>
  <c r="RD66" i="8"/>
  <c r="QV66" i="8"/>
  <c r="QN66" i="8"/>
  <c r="QF66" i="8"/>
  <c r="PX66" i="8"/>
  <c r="PP66" i="8"/>
  <c r="PH66" i="8"/>
  <c r="OZ66" i="8"/>
  <c r="OR66" i="8"/>
  <c r="OJ66" i="8"/>
  <c r="OB66" i="8"/>
  <c r="NT66" i="8"/>
  <c r="NL66" i="8"/>
  <c r="ND66" i="8"/>
  <c r="MV66" i="8"/>
  <c r="MN66" i="8"/>
  <c r="MF66" i="8"/>
  <c r="LX66" i="8"/>
  <c r="LP66" i="8"/>
  <c r="LH66" i="8"/>
  <c r="KZ66" i="8"/>
  <c r="KR66" i="8"/>
  <c r="KJ66" i="8"/>
  <c r="KB66" i="8"/>
  <c r="JT66" i="8"/>
  <c r="JL66" i="8"/>
  <c r="JD66" i="8"/>
  <c r="IV66" i="8"/>
  <c r="IN66" i="8"/>
  <c r="IF66" i="8"/>
  <c r="HX66" i="8"/>
  <c r="HP66" i="8"/>
  <c r="HH66" i="8"/>
  <c r="GZ66" i="8"/>
  <c r="GR66" i="8"/>
  <c r="GJ66" i="8"/>
  <c r="GB66" i="8"/>
  <c r="FT66" i="8"/>
  <c r="FL66" i="8"/>
  <c r="FD66" i="8"/>
  <c r="EV66" i="8"/>
  <c r="EN66" i="8"/>
  <c r="EF66" i="8"/>
  <c r="DX66" i="8"/>
  <c r="DP66" i="8"/>
  <c r="DH66" i="8"/>
  <c r="CZ66" i="8"/>
  <c r="CR66" i="8"/>
  <c r="CJ66" i="8"/>
  <c r="CB66" i="8"/>
  <c r="BT66" i="8"/>
  <c r="BL66" i="8"/>
  <c r="BD66" i="8"/>
  <c r="AV66" i="8"/>
  <c r="AN66" i="8"/>
  <c r="AF66" i="8"/>
  <c r="X66" i="8"/>
  <c r="P66" i="8"/>
  <c r="H66" i="8"/>
  <c r="NTO66" i="8"/>
  <c r="NTG66" i="8"/>
  <c r="NSY66" i="8"/>
  <c r="NSQ66" i="8"/>
  <c r="NSI66" i="8"/>
  <c r="NSA66" i="8"/>
  <c r="NRS66" i="8"/>
  <c r="NRK66" i="8"/>
  <c r="NRC66" i="8"/>
  <c r="NQU66" i="8"/>
  <c r="NQM66" i="8"/>
  <c r="NQE66" i="8"/>
  <c r="NPW66" i="8"/>
  <c r="NPO66" i="8"/>
  <c r="NPG66" i="8"/>
  <c r="NOY66" i="8"/>
  <c r="NOQ66" i="8"/>
  <c r="NOI66" i="8"/>
  <c r="NOA66" i="8"/>
  <c r="NNS66" i="8"/>
  <c r="NNK66" i="8"/>
  <c r="NNC66" i="8"/>
  <c r="NMU66" i="8"/>
  <c r="NMM66" i="8"/>
  <c r="NME66" i="8"/>
  <c r="NLW66" i="8"/>
  <c r="NLO66" i="8"/>
  <c r="NLG66" i="8"/>
  <c r="NKY66" i="8"/>
  <c r="NKQ66" i="8"/>
  <c r="NKI66" i="8"/>
  <c r="NKA66" i="8"/>
  <c r="NJS66" i="8"/>
  <c r="NJK66" i="8"/>
  <c r="NJC66" i="8"/>
  <c r="NIU66" i="8"/>
  <c r="NIM66" i="8"/>
  <c r="NIE66" i="8"/>
  <c r="NHW66" i="8"/>
  <c r="NHO66" i="8"/>
  <c r="NHG66" i="8"/>
  <c r="NGY66" i="8"/>
  <c r="NGQ66" i="8"/>
  <c r="NGI66" i="8"/>
  <c r="NGA66" i="8"/>
  <c r="NFS66" i="8"/>
  <c r="NFK66" i="8"/>
  <c r="NFC66" i="8"/>
  <c r="NEU66" i="8"/>
  <c r="NEM66" i="8"/>
  <c r="NEE66" i="8"/>
  <c r="NDW66" i="8"/>
  <c r="NDO66" i="8"/>
  <c r="NDG66" i="8"/>
  <c r="NCY66" i="8"/>
  <c r="NCQ66" i="8"/>
  <c r="NCI66" i="8"/>
  <c r="NCA66" i="8"/>
  <c r="NBS66" i="8"/>
  <c r="NBK66" i="8"/>
  <c r="NBC66" i="8"/>
  <c r="NAU66" i="8"/>
  <c r="NAM66" i="8"/>
  <c r="NAE66" i="8"/>
  <c r="MZW66" i="8"/>
  <c r="MZO66" i="8"/>
  <c r="MZG66" i="8"/>
  <c r="MYY66" i="8"/>
  <c r="MYQ66" i="8"/>
  <c r="MYI66" i="8"/>
  <c r="MYA66" i="8"/>
  <c r="MXS66" i="8"/>
  <c r="MXK66" i="8"/>
  <c r="MXC66" i="8"/>
  <c r="MWU66" i="8"/>
  <c r="MWM66" i="8"/>
  <c r="MWE66" i="8"/>
  <c r="MVW66" i="8"/>
  <c r="MVO66" i="8"/>
  <c r="MVG66" i="8"/>
  <c r="MUY66" i="8"/>
  <c r="MUQ66" i="8"/>
  <c r="MUI66" i="8"/>
  <c r="MUA66" i="8"/>
  <c r="MTS66" i="8"/>
  <c r="MTK66" i="8"/>
  <c r="MTC66" i="8"/>
  <c r="MSU66" i="8"/>
  <c r="MSM66" i="8"/>
  <c r="MSE66" i="8"/>
  <c r="MRW66" i="8"/>
  <c r="MRO66" i="8"/>
  <c r="MRG66" i="8"/>
  <c r="MQY66" i="8"/>
  <c r="MQQ66" i="8"/>
  <c r="MQI66" i="8"/>
  <c r="MQA66" i="8"/>
  <c r="MPS66" i="8"/>
  <c r="MPK66" i="8"/>
  <c r="MPC66" i="8"/>
  <c r="MOU66" i="8"/>
  <c r="MOM66" i="8"/>
  <c r="MOE66" i="8"/>
  <c r="MNW66" i="8"/>
  <c r="MNO66" i="8"/>
  <c r="MNG66" i="8"/>
  <c r="MMY66" i="8"/>
  <c r="MMQ66" i="8"/>
  <c r="MMI66" i="8"/>
  <c r="MMA66" i="8"/>
  <c r="MLS66" i="8"/>
  <c r="MLK66" i="8"/>
  <c r="MLC66" i="8"/>
  <c r="MKU66" i="8"/>
  <c r="MKM66" i="8"/>
  <c r="MKE66" i="8"/>
  <c r="MJW66" i="8"/>
  <c r="MJO66" i="8"/>
  <c r="MJG66" i="8"/>
  <c r="MIY66" i="8"/>
  <c r="MIQ66" i="8"/>
  <c r="MII66" i="8"/>
  <c r="MIA66" i="8"/>
  <c r="MHS66" i="8"/>
  <c r="MHK66" i="8"/>
  <c r="MHC66" i="8"/>
  <c r="MGU66" i="8"/>
  <c r="MGM66" i="8"/>
  <c r="MGE66" i="8"/>
  <c r="MFW66" i="8"/>
  <c r="MFO66" i="8"/>
  <c r="MFG66" i="8"/>
  <c r="MEY66" i="8"/>
  <c r="MEQ66" i="8"/>
  <c r="MEI66" i="8"/>
  <c r="MEA66" i="8"/>
  <c r="MDS66" i="8"/>
  <c r="MDK66" i="8"/>
  <c r="MDC66" i="8"/>
  <c r="MCU66" i="8"/>
  <c r="MCM66" i="8"/>
  <c r="MCE66" i="8"/>
  <c r="MBW66" i="8"/>
  <c r="MBO66" i="8"/>
  <c r="MBG66" i="8"/>
  <c r="MAY66" i="8"/>
  <c r="MAQ66" i="8"/>
  <c r="MAI66" i="8"/>
  <c r="MAA66" i="8"/>
  <c r="LZS66" i="8"/>
  <c r="LZK66" i="8"/>
  <c r="LZC66" i="8"/>
  <c r="LYU66" i="8"/>
  <c r="LYM66" i="8"/>
  <c r="LYE66" i="8"/>
  <c r="LXW66" i="8"/>
  <c r="LXO66" i="8"/>
  <c r="LXG66" i="8"/>
  <c r="LWY66" i="8"/>
  <c r="LWQ66" i="8"/>
  <c r="LWI66" i="8"/>
  <c r="LWA66" i="8"/>
  <c r="LVS66" i="8"/>
  <c r="LVK66" i="8"/>
  <c r="LVC66" i="8"/>
  <c r="LUU66" i="8"/>
  <c r="LUM66" i="8"/>
  <c r="LUE66" i="8"/>
  <c r="LTW66" i="8"/>
  <c r="LTO66" i="8"/>
  <c r="LTG66" i="8"/>
  <c r="LSY66" i="8"/>
  <c r="LSQ66" i="8"/>
  <c r="LSI66" i="8"/>
  <c r="LSA66" i="8"/>
  <c r="LRS66" i="8"/>
  <c r="LRK66" i="8"/>
  <c r="LRC66" i="8"/>
  <c r="LQU66" i="8"/>
  <c r="LQM66" i="8"/>
  <c r="LQE66" i="8"/>
  <c r="LPW66" i="8"/>
  <c r="LPO66" i="8"/>
  <c r="LPG66" i="8"/>
  <c r="LOY66" i="8"/>
  <c r="LOQ66" i="8"/>
  <c r="LOI66" i="8"/>
  <c r="LOA66" i="8"/>
  <c r="LNS66" i="8"/>
  <c r="LNK66" i="8"/>
  <c r="LNC66" i="8"/>
  <c r="LMU66" i="8"/>
  <c r="LMM66" i="8"/>
  <c r="LME66" i="8"/>
  <c r="LLW66" i="8"/>
  <c r="LLO66" i="8"/>
  <c r="LLG66" i="8"/>
  <c r="LKY66" i="8"/>
  <c r="LKQ66" i="8"/>
  <c r="LKI66" i="8"/>
  <c r="LKA66" i="8"/>
  <c r="LJS66" i="8"/>
  <c r="LJK66" i="8"/>
  <c r="LJC66" i="8"/>
  <c r="LIU66" i="8"/>
  <c r="LIM66" i="8"/>
  <c r="LIE66" i="8"/>
  <c r="LHW66" i="8"/>
  <c r="LHO66" i="8"/>
  <c r="LHG66" i="8"/>
  <c r="LGY66" i="8"/>
  <c r="LGQ66" i="8"/>
  <c r="LGI66" i="8"/>
  <c r="LGA66" i="8"/>
  <c r="LFS66" i="8"/>
  <c r="LFK66" i="8"/>
  <c r="LFC66" i="8"/>
  <c r="LEU66" i="8"/>
  <c r="LEM66" i="8"/>
  <c r="LEE66" i="8"/>
  <c r="LDW66" i="8"/>
  <c r="LDO66" i="8"/>
  <c r="LDG66" i="8"/>
  <c r="LCY66" i="8"/>
  <c r="LCQ66" i="8"/>
  <c r="LCI66" i="8"/>
  <c r="LCA66" i="8"/>
  <c r="LBS66" i="8"/>
  <c r="LBK66" i="8"/>
  <c r="LBC66" i="8"/>
  <c r="LAU66" i="8"/>
  <c r="LAM66" i="8"/>
  <c r="LAE66" i="8"/>
  <c r="KZW66" i="8"/>
  <c r="KZO66" i="8"/>
  <c r="KZG66" i="8"/>
  <c r="KYY66" i="8"/>
  <c r="KYQ66" i="8"/>
  <c r="KYI66" i="8"/>
  <c r="KYA66" i="8"/>
  <c r="KXS66" i="8"/>
  <c r="KXK66" i="8"/>
  <c r="KXC66" i="8"/>
  <c r="KWU66" i="8"/>
  <c r="KWM66" i="8"/>
  <c r="KWE66" i="8"/>
  <c r="KVW66" i="8"/>
  <c r="KVO66" i="8"/>
  <c r="KVG66" i="8"/>
  <c r="KUY66" i="8"/>
  <c r="KUQ66" i="8"/>
  <c r="KUI66" i="8"/>
  <c r="KUA66" i="8"/>
  <c r="KTS66" i="8"/>
  <c r="KTK66" i="8"/>
  <c r="KTC66" i="8"/>
  <c r="KSU66" i="8"/>
  <c r="KSM66" i="8"/>
  <c r="KSE66" i="8"/>
  <c r="KRW66" i="8"/>
  <c r="KRO66" i="8"/>
  <c r="KRG66" i="8"/>
  <c r="KQY66" i="8"/>
  <c r="KQQ66" i="8"/>
  <c r="KQI66" i="8"/>
  <c r="KQA66" i="8"/>
  <c r="KPS66" i="8"/>
  <c r="KPK66" i="8"/>
  <c r="KPC66" i="8"/>
  <c r="KOU66" i="8"/>
  <c r="KOM66" i="8"/>
  <c r="KOE66" i="8"/>
  <c r="KNW66" i="8"/>
  <c r="KNO66" i="8"/>
  <c r="KNG66" i="8"/>
  <c r="KMY66" i="8"/>
  <c r="KMQ66" i="8"/>
  <c r="KMI66" i="8"/>
  <c r="KMA66" i="8"/>
  <c r="KLS66" i="8"/>
  <c r="KLK66" i="8"/>
  <c r="KLC66" i="8"/>
  <c r="KKU66" i="8"/>
  <c r="KKM66" i="8"/>
  <c r="KKE66" i="8"/>
  <c r="KJW66" i="8"/>
  <c r="KJO66" i="8"/>
  <c r="KJG66" i="8"/>
  <c r="KIY66" i="8"/>
  <c r="KIQ66" i="8"/>
  <c r="KII66" i="8"/>
  <c r="KIA66" i="8"/>
  <c r="KHS66" i="8"/>
  <c r="KHK66" i="8"/>
  <c r="KHC66" i="8"/>
  <c r="KGU66" i="8"/>
  <c r="KGM66" i="8"/>
  <c r="KGE66" i="8"/>
  <c r="KFW66" i="8"/>
  <c r="KFO66" i="8"/>
  <c r="KFG66" i="8"/>
  <c r="KEY66" i="8"/>
  <c r="KEQ66" i="8"/>
  <c r="KEI66" i="8"/>
  <c r="KEA66" i="8"/>
  <c r="KDS66" i="8"/>
  <c r="KDK66" i="8"/>
  <c r="KDC66" i="8"/>
  <c r="KCU66" i="8"/>
  <c r="KCM66" i="8"/>
  <c r="KCE66" i="8"/>
  <c r="KBW66" i="8"/>
  <c r="KBO66" i="8"/>
  <c r="KBG66" i="8"/>
  <c r="KAY66" i="8"/>
  <c r="KAQ66" i="8"/>
  <c r="KAI66" i="8"/>
  <c r="KAA66" i="8"/>
  <c r="JZS66" i="8"/>
  <c r="JZK66" i="8"/>
  <c r="JZC66" i="8"/>
  <c r="JYU66" i="8"/>
  <c r="JYM66" i="8"/>
  <c r="JYE66" i="8"/>
  <c r="JXW66" i="8"/>
  <c r="JXO66" i="8"/>
  <c r="JXG66" i="8"/>
  <c r="JWY66" i="8"/>
  <c r="JWQ66" i="8"/>
  <c r="JWI66" i="8"/>
  <c r="JWA66" i="8"/>
  <c r="JVS66" i="8"/>
  <c r="JVK66" i="8"/>
  <c r="JVC66" i="8"/>
  <c r="JUU66" i="8"/>
  <c r="JUM66" i="8"/>
  <c r="JUE66" i="8"/>
  <c r="JTW66" i="8"/>
  <c r="JTO66" i="8"/>
  <c r="JTG66" i="8"/>
  <c r="JSY66" i="8"/>
  <c r="JSQ66" i="8"/>
  <c r="JSI66" i="8"/>
  <c r="JSA66" i="8"/>
  <c r="JRS66" i="8"/>
  <c r="JRK66" i="8"/>
  <c r="JRC66" i="8"/>
  <c r="JQU66" i="8"/>
  <c r="JQM66" i="8"/>
  <c r="JQE66" i="8"/>
  <c r="JPW66" i="8"/>
  <c r="JPO66" i="8"/>
  <c r="JPG66" i="8"/>
  <c r="JOY66" i="8"/>
  <c r="JOQ66" i="8"/>
  <c r="JOI66" i="8"/>
  <c r="JOA66" i="8"/>
  <c r="JNS66" i="8"/>
  <c r="JNK66" i="8"/>
  <c r="JNC66" i="8"/>
  <c r="JMU66" i="8"/>
  <c r="JMM66" i="8"/>
  <c r="JME66" i="8"/>
  <c r="JLW66" i="8"/>
  <c r="JLO66" i="8"/>
  <c r="JLG66" i="8"/>
  <c r="JKY66" i="8"/>
  <c r="JKQ66" i="8"/>
  <c r="JKI66" i="8"/>
  <c r="JKA66" i="8"/>
  <c r="JJS66" i="8"/>
  <c r="JJK66" i="8"/>
  <c r="JJC66" i="8"/>
  <c r="JIU66" i="8"/>
  <c r="JIM66" i="8"/>
  <c r="JIE66" i="8"/>
  <c r="JHW66" i="8"/>
  <c r="JHO66" i="8"/>
  <c r="JHG66" i="8"/>
  <c r="JGY66" i="8"/>
  <c r="JGQ66" i="8"/>
  <c r="JGI66" i="8"/>
  <c r="JGA66" i="8"/>
  <c r="JFS66" i="8"/>
  <c r="JFK66" i="8"/>
  <c r="JFC66" i="8"/>
  <c r="JEU66" i="8"/>
  <c r="JEM66" i="8"/>
  <c r="JEE66" i="8"/>
  <c r="JDW66" i="8"/>
  <c r="JDO66" i="8"/>
  <c r="JDG66" i="8"/>
  <c r="JCY66" i="8"/>
  <c r="JCQ66" i="8"/>
  <c r="JCI66" i="8"/>
  <c r="JCA66" i="8"/>
  <c r="JBS66" i="8"/>
  <c r="JBK66" i="8"/>
  <c r="JBC66" i="8"/>
  <c r="JAU66" i="8"/>
  <c r="JAM66" i="8"/>
  <c r="JAE66" i="8"/>
  <c r="IZW66" i="8"/>
  <c r="IZO66" i="8"/>
  <c r="IZG66" i="8"/>
  <c r="IYY66" i="8"/>
  <c r="IYQ66" i="8"/>
  <c r="IYI66" i="8"/>
  <c r="IYA66" i="8"/>
  <c r="IXS66" i="8"/>
  <c r="IXK66" i="8"/>
  <c r="IXC66" i="8"/>
  <c r="IWU66" i="8"/>
  <c r="IWM66" i="8"/>
  <c r="IWE66" i="8"/>
  <c r="IVW66" i="8"/>
  <c r="IVO66" i="8"/>
  <c r="IVG66" i="8"/>
  <c r="IUY66" i="8"/>
  <c r="IUQ66" i="8"/>
  <c r="IUI66" i="8"/>
  <c r="IUA66" i="8"/>
  <c r="ITS66" i="8"/>
  <c r="ITK66" i="8"/>
  <c r="ITC66" i="8"/>
  <c r="ISU66" i="8"/>
  <c r="ISM66" i="8"/>
  <c r="ISE66" i="8"/>
  <c r="IRW66" i="8"/>
  <c r="IRO66" i="8"/>
  <c r="IRG66" i="8"/>
  <c r="IQY66" i="8"/>
  <c r="IQQ66" i="8"/>
  <c r="IQI66" i="8"/>
  <c r="IQA66" i="8"/>
  <c r="IPS66" i="8"/>
  <c r="IPK66" i="8"/>
  <c r="IPC66" i="8"/>
  <c r="IOU66" i="8"/>
  <c r="IOM66" i="8"/>
  <c r="IOE66" i="8"/>
  <c r="INW66" i="8"/>
  <c r="INO66" i="8"/>
  <c r="ING66" i="8"/>
  <c r="IMY66" i="8"/>
  <c r="IMQ66" i="8"/>
  <c r="IMI66" i="8"/>
  <c r="IMA66" i="8"/>
  <c r="ILS66" i="8"/>
  <c r="ILK66" i="8"/>
  <c r="ILC66" i="8"/>
  <c r="IKU66" i="8"/>
  <c r="IKM66" i="8"/>
  <c r="IKE66" i="8"/>
  <c r="IJW66" i="8"/>
  <c r="IJO66" i="8"/>
  <c r="IJG66" i="8"/>
  <c r="IIY66" i="8"/>
  <c r="IIQ66" i="8"/>
  <c r="III66" i="8"/>
  <c r="IIA66" i="8"/>
  <c r="IHS66" i="8"/>
  <c r="IHK66" i="8"/>
  <c r="IHC66" i="8"/>
  <c r="IGU66" i="8"/>
  <c r="IGM66" i="8"/>
  <c r="IGE66" i="8"/>
  <c r="IFW66" i="8"/>
  <c r="IFO66" i="8"/>
  <c r="IFG66" i="8"/>
  <c r="IEY66" i="8"/>
  <c r="IEQ66" i="8"/>
  <c r="IEI66" i="8"/>
  <c r="IEA66" i="8"/>
  <c r="IDS66" i="8"/>
  <c r="IDK66" i="8"/>
  <c r="IDC66" i="8"/>
  <c r="ICU66" i="8"/>
  <c r="ICM66" i="8"/>
  <c r="ICE66" i="8"/>
  <c r="IBW66" i="8"/>
  <c r="IBO66" i="8"/>
  <c r="IBG66" i="8"/>
  <c r="IAY66" i="8"/>
  <c r="IAQ66" i="8"/>
  <c r="IAI66" i="8"/>
  <c r="IAA66" i="8"/>
  <c r="HZS66" i="8"/>
  <c r="HZK66" i="8"/>
  <c r="HZC66" i="8"/>
  <c r="HYU66" i="8"/>
  <c r="HYM66" i="8"/>
  <c r="HYE66" i="8"/>
  <c r="HXW66" i="8"/>
  <c r="HXO66" i="8"/>
  <c r="HXG66" i="8"/>
  <c r="HWY66" i="8"/>
  <c r="HWQ66" i="8"/>
  <c r="HWI66" i="8"/>
  <c r="HWA66" i="8"/>
  <c r="HVS66" i="8"/>
  <c r="HVK66" i="8"/>
  <c r="HVC66" i="8"/>
  <c r="HUU66" i="8"/>
  <c r="HUM66" i="8"/>
  <c r="HUE66" i="8"/>
  <c r="HTW66" i="8"/>
  <c r="HTO66" i="8"/>
  <c r="HTG66" i="8"/>
  <c r="HSY66" i="8"/>
  <c r="HSQ66" i="8"/>
  <c r="HSI66" i="8"/>
  <c r="HSA66" i="8"/>
  <c r="HRS66" i="8"/>
  <c r="HRK66" i="8"/>
  <c r="HRC66" i="8"/>
  <c r="HQU66" i="8"/>
  <c r="HQM66" i="8"/>
  <c r="HQE66" i="8"/>
  <c r="HPW66" i="8"/>
  <c r="HPO66" i="8"/>
  <c r="HPG66" i="8"/>
  <c r="HOY66" i="8"/>
  <c r="HOQ66" i="8"/>
  <c r="HOI66" i="8"/>
  <c r="HOA66" i="8"/>
  <c r="HNS66" i="8"/>
  <c r="HNK66" i="8"/>
  <c r="HNC66" i="8"/>
  <c r="HMU66" i="8"/>
  <c r="HMM66" i="8"/>
  <c r="HME66" i="8"/>
  <c r="HLW66" i="8"/>
  <c r="HLO66" i="8"/>
  <c r="HLG66" i="8"/>
  <c r="HKY66" i="8"/>
  <c r="HKQ66" i="8"/>
  <c r="HKI66" i="8"/>
  <c r="HKA66" i="8"/>
  <c r="HJS66" i="8"/>
  <c r="HJK66" i="8"/>
  <c r="HJC66" i="8"/>
  <c r="HIU66" i="8"/>
  <c r="HIM66" i="8"/>
  <c r="HIE66" i="8"/>
  <c r="HHW66" i="8"/>
  <c r="HHO66" i="8"/>
  <c r="HHG66" i="8"/>
  <c r="HGY66" i="8"/>
  <c r="HGQ66" i="8"/>
  <c r="HGI66" i="8"/>
  <c r="HGA66" i="8"/>
  <c r="HFS66" i="8"/>
  <c r="HFK66" i="8"/>
  <c r="HFC66" i="8"/>
  <c r="HEU66" i="8"/>
  <c r="HEM66" i="8"/>
  <c r="HEE66" i="8"/>
  <c r="HDW66" i="8"/>
  <c r="HDO66" i="8"/>
  <c r="HDG66" i="8"/>
  <c r="HCY66" i="8"/>
  <c r="HCQ66" i="8"/>
  <c r="HCI66" i="8"/>
  <c r="HCA66" i="8"/>
  <c r="HBS66" i="8"/>
  <c r="HBK66" i="8"/>
  <c r="HBC66" i="8"/>
  <c r="HAU66" i="8"/>
  <c r="HAM66" i="8"/>
  <c r="HAE66" i="8"/>
  <c r="GZW66" i="8"/>
  <c r="GZO66" i="8"/>
  <c r="GZG66" i="8"/>
  <c r="GYY66" i="8"/>
  <c r="GYQ66" i="8"/>
  <c r="GYI66" i="8"/>
  <c r="GYA66" i="8"/>
  <c r="GXS66" i="8"/>
  <c r="GXK66" i="8"/>
  <c r="GXC66" i="8"/>
  <c r="GWU66" i="8"/>
  <c r="GWM66" i="8"/>
  <c r="GWE66" i="8"/>
  <c r="GVW66" i="8"/>
  <c r="GVO66" i="8"/>
  <c r="GVG66" i="8"/>
  <c r="GUY66" i="8"/>
  <c r="GUQ66" i="8"/>
  <c r="GUI66" i="8"/>
  <c r="GUA66" i="8"/>
  <c r="GTS66" i="8"/>
  <c r="GTK66" i="8"/>
  <c r="GTC66" i="8"/>
  <c r="GSU66" i="8"/>
  <c r="GSM66" i="8"/>
  <c r="GSE66" i="8"/>
  <c r="GRW66" i="8"/>
  <c r="GRO66" i="8"/>
  <c r="GRG66" i="8"/>
  <c r="GQY66" i="8"/>
  <c r="GQQ66" i="8"/>
  <c r="GQI66" i="8"/>
  <c r="GQA66" i="8"/>
  <c r="GPS66" i="8"/>
  <c r="GPK66" i="8"/>
  <c r="GPC66" i="8"/>
  <c r="GOU66" i="8"/>
  <c r="GOM66" i="8"/>
  <c r="GOE66" i="8"/>
  <c r="GNW66" i="8"/>
  <c r="GNO66" i="8"/>
  <c r="GNG66" i="8"/>
  <c r="GMY66" i="8"/>
  <c r="GMQ66" i="8"/>
  <c r="GMI66" i="8"/>
  <c r="GMA66" i="8"/>
  <c r="GLS66" i="8"/>
  <c r="GLK66" i="8"/>
  <c r="GLC66" i="8"/>
  <c r="GKU66" i="8"/>
  <c r="GKM66" i="8"/>
  <c r="GKE66" i="8"/>
  <c r="GJW66" i="8"/>
  <c r="GJO66" i="8"/>
  <c r="GJG66" i="8"/>
  <c r="GIY66" i="8"/>
  <c r="GIQ66" i="8"/>
  <c r="GII66" i="8"/>
  <c r="GIA66" i="8"/>
  <c r="GHS66" i="8"/>
  <c r="GHK66" i="8"/>
  <c r="GHC66" i="8"/>
  <c r="GGU66" i="8"/>
  <c r="GGM66" i="8"/>
  <c r="GGE66" i="8"/>
  <c r="GFW66" i="8"/>
  <c r="GFO66" i="8"/>
  <c r="GFG66" i="8"/>
  <c r="GEY66" i="8"/>
  <c r="GEQ66" i="8"/>
  <c r="GEI66" i="8"/>
  <c r="GEA66" i="8"/>
  <c r="GDS66" i="8"/>
  <c r="GDK66" i="8"/>
  <c r="GDC66" i="8"/>
  <c r="GCU66" i="8"/>
  <c r="GCM66" i="8"/>
  <c r="GCE66" i="8"/>
  <c r="GBW66" i="8"/>
  <c r="GBO66" i="8"/>
  <c r="GBG66" i="8"/>
  <c r="GAY66" i="8"/>
  <c r="GAQ66" i="8"/>
  <c r="GAI66" i="8"/>
  <c r="GAA66" i="8"/>
  <c r="FZS66" i="8"/>
  <c r="FZK66" i="8"/>
  <c r="FZC66" i="8"/>
  <c r="FYU66" i="8"/>
  <c r="FYM66" i="8"/>
  <c r="FYE66" i="8"/>
  <c r="FXW66" i="8"/>
  <c r="FXO66" i="8"/>
  <c r="FXG66" i="8"/>
  <c r="FWY66" i="8"/>
  <c r="FWQ66" i="8"/>
  <c r="FWI66" i="8"/>
  <c r="FWA66" i="8"/>
  <c r="FVS66" i="8"/>
  <c r="FVK66" i="8"/>
  <c r="FVC66" i="8"/>
  <c r="FUU66" i="8"/>
  <c r="FUM66" i="8"/>
  <c r="FUE66" i="8"/>
  <c r="FTW66" i="8"/>
  <c r="FTO66" i="8"/>
  <c r="FTG66" i="8"/>
  <c r="FSY66" i="8"/>
  <c r="FSQ66" i="8"/>
  <c r="FSI66" i="8"/>
  <c r="FSA66" i="8"/>
  <c r="FRS66" i="8"/>
  <c r="FRK66" i="8"/>
  <c r="FRC66" i="8"/>
  <c r="FQU66" i="8"/>
  <c r="FQM66" i="8"/>
  <c r="FQE66" i="8"/>
  <c r="FPW66" i="8"/>
  <c r="FPO66" i="8"/>
  <c r="FPG66" i="8"/>
  <c r="FOY66" i="8"/>
  <c r="FOQ66" i="8"/>
  <c r="FOI66" i="8"/>
  <c r="FOA66" i="8"/>
  <c r="FNS66" i="8"/>
  <c r="FNK66" i="8"/>
  <c r="FNC66" i="8"/>
  <c r="FMU66" i="8"/>
  <c r="FMM66" i="8"/>
  <c r="FME66" i="8"/>
  <c r="FLW66" i="8"/>
  <c r="FLO66" i="8"/>
  <c r="FLG66" i="8"/>
  <c r="FKY66" i="8"/>
  <c r="FKQ66" i="8"/>
  <c r="FKI66" i="8"/>
  <c r="FKA66" i="8"/>
  <c r="FJS66" i="8"/>
  <c r="FJK66" i="8"/>
  <c r="FJC66" i="8"/>
  <c r="FIU66" i="8"/>
  <c r="FIM66" i="8"/>
  <c r="FIE66" i="8"/>
  <c r="FHW66" i="8"/>
  <c r="FHO66" i="8"/>
  <c r="FHG66" i="8"/>
  <c r="FGY66" i="8"/>
  <c r="FGQ66" i="8"/>
  <c r="FGI66" i="8"/>
  <c r="FGA66" i="8"/>
  <c r="FFS66" i="8"/>
  <c r="FFK66" i="8"/>
  <c r="FFC66" i="8"/>
  <c r="FEU66" i="8"/>
  <c r="FEM66" i="8"/>
  <c r="FEE66" i="8"/>
  <c r="FDW66" i="8"/>
  <c r="FDO66" i="8"/>
  <c r="FDG66" i="8"/>
  <c r="FCY66" i="8"/>
  <c r="FCQ66" i="8"/>
  <c r="FCI66" i="8"/>
  <c r="FCA66" i="8"/>
  <c r="FBS66" i="8"/>
  <c r="FBK66" i="8"/>
  <c r="FBC66" i="8"/>
  <c r="FAU66" i="8"/>
  <c r="FAM66" i="8"/>
  <c r="FAE66" i="8"/>
  <c r="EZW66" i="8"/>
  <c r="EZO66" i="8"/>
  <c r="EZG66" i="8"/>
  <c r="EYY66" i="8"/>
  <c r="EYQ66" i="8"/>
  <c r="EYI66" i="8"/>
  <c r="EYA66" i="8"/>
  <c r="EXS66" i="8"/>
  <c r="EXK66" i="8"/>
  <c r="EXC66" i="8"/>
  <c r="EWU66" i="8"/>
  <c r="EWM66" i="8"/>
  <c r="EWE66" i="8"/>
  <c r="EVW66" i="8"/>
  <c r="EVO66" i="8"/>
  <c r="EVG66" i="8"/>
  <c r="EUY66" i="8"/>
  <c r="EUQ66" i="8"/>
  <c r="EUI66" i="8"/>
  <c r="EUA66" i="8"/>
  <c r="ETS66" i="8"/>
  <c r="ETK66" i="8"/>
  <c r="ETC66" i="8"/>
  <c r="ESU66" i="8"/>
  <c r="ESM66" i="8"/>
  <c r="ESE66" i="8"/>
  <c r="ERW66" i="8"/>
  <c r="ERO66" i="8"/>
  <c r="ERG66" i="8"/>
  <c r="EQY66" i="8"/>
  <c r="EQQ66" i="8"/>
  <c r="EQI66" i="8"/>
  <c r="EQA66" i="8"/>
  <c r="EPS66" i="8"/>
  <c r="EPK66" i="8"/>
  <c r="EPC66" i="8"/>
  <c r="EOU66" i="8"/>
  <c r="EOM66" i="8"/>
  <c r="EOE66" i="8"/>
  <c r="ENW66" i="8"/>
  <c r="ENO66" i="8"/>
  <c r="ENG66" i="8"/>
  <c r="EMY66" i="8"/>
  <c r="EMQ66" i="8"/>
  <c r="EMI66" i="8"/>
  <c r="EMA66" i="8"/>
  <c r="ELS66" i="8"/>
  <c r="ELK66" i="8"/>
  <c r="ELC66" i="8"/>
  <c r="EKU66" i="8"/>
  <c r="EKM66" i="8"/>
  <c r="EKE66" i="8"/>
  <c r="EJW66" i="8"/>
  <c r="EJO66" i="8"/>
  <c r="EJG66" i="8"/>
  <c r="EIY66" i="8"/>
  <c r="EIQ66" i="8"/>
  <c r="EII66" i="8"/>
  <c r="EIA66" i="8"/>
  <c r="EHS66" i="8"/>
  <c r="EHK66" i="8"/>
  <c r="EHC66" i="8"/>
  <c r="EGU66" i="8"/>
  <c r="EGM66" i="8"/>
  <c r="EGE66" i="8"/>
  <c r="EFW66" i="8"/>
  <c r="EFO66" i="8"/>
  <c r="EFG66" i="8"/>
  <c r="EEY66" i="8"/>
  <c r="EEQ66" i="8"/>
  <c r="EEI66" i="8"/>
  <c r="EEA66" i="8"/>
  <c r="EDS66" i="8"/>
  <c r="EDK66" i="8"/>
  <c r="EDC66" i="8"/>
  <c r="ECU66" i="8"/>
  <c r="ECM66" i="8"/>
  <c r="ECE66" i="8"/>
  <c r="EBW66" i="8"/>
  <c r="EBO66" i="8"/>
  <c r="EBG66" i="8"/>
  <c r="EAY66" i="8"/>
  <c r="EAQ66" i="8"/>
  <c r="EAI66" i="8"/>
  <c r="EAA66" i="8"/>
  <c r="DZS66" i="8"/>
  <c r="DZK66" i="8"/>
  <c r="DZC66" i="8"/>
  <c r="DYU66" i="8"/>
  <c r="DYM66" i="8"/>
  <c r="DYE66" i="8"/>
  <c r="DXW66" i="8"/>
  <c r="DXO66" i="8"/>
  <c r="DXG66" i="8"/>
  <c r="DWY66" i="8"/>
  <c r="DWQ66" i="8"/>
  <c r="DWI66" i="8"/>
  <c r="DWA66" i="8"/>
  <c r="DVS66" i="8"/>
  <c r="DVK66" i="8"/>
  <c r="DVC66" i="8"/>
  <c r="DUU66" i="8"/>
  <c r="DUM66" i="8"/>
  <c r="DUE66" i="8"/>
  <c r="DTW66" i="8"/>
  <c r="DTO66" i="8"/>
  <c r="DTG66" i="8"/>
  <c r="DSY66" i="8"/>
  <c r="DSQ66" i="8"/>
  <c r="DSI66" i="8"/>
  <c r="DSA66" i="8"/>
  <c r="DRS66" i="8"/>
  <c r="DRK66" i="8"/>
  <c r="DRC66" i="8"/>
  <c r="DQU66" i="8"/>
  <c r="DQM66" i="8"/>
  <c r="DQE66" i="8"/>
  <c r="DPW66" i="8"/>
  <c r="DPO66" i="8"/>
  <c r="DPG66" i="8"/>
  <c r="DOY66" i="8"/>
  <c r="DOQ66" i="8"/>
  <c r="DOI66" i="8"/>
  <c r="DOA66" i="8"/>
  <c r="DNS66" i="8"/>
  <c r="DNK66" i="8"/>
  <c r="DNC66" i="8"/>
  <c r="DMU66" i="8"/>
  <c r="DMM66" i="8"/>
  <c r="DME66" i="8"/>
  <c r="DLW66" i="8"/>
  <c r="DLO66" i="8"/>
  <c r="DLG66" i="8"/>
  <c r="DKY66" i="8"/>
  <c r="DKQ66" i="8"/>
  <c r="DKI66" i="8"/>
  <c r="DKA66" i="8"/>
  <c r="DJS66" i="8"/>
  <c r="DJK66" i="8"/>
  <c r="DJC66" i="8"/>
  <c r="DIU66" i="8"/>
  <c r="DIM66" i="8"/>
  <c r="DIE66" i="8"/>
  <c r="DHW66" i="8"/>
  <c r="DHO66" i="8"/>
  <c r="DHG66" i="8"/>
  <c r="DGY66" i="8"/>
  <c r="DGQ66" i="8"/>
  <c r="DGI66" i="8"/>
  <c r="DGA66" i="8"/>
  <c r="DFS66" i="8"/>
  <c r="DFK66" i="8"/>
  <c r="DFC66" i="8"/>
  <c r="DEU66" i="8"/>
  <c r="DEM66" i="8"/>
  <c r="DEE66" i="8"/>
  <c r="DDW66" i="8"/>
  <c r="DDO66" i="8"/>
  <c r="DDG66" i="8"/>
  <c r="DCY66" i="8"/>
  <c r="DCQ66" i="8"/>
  <c r="DCI66" i="8"/>
  <c r="DCA66" i="8"/>
  <c r="DBS66" i="8"/>
  <c r="DBK66" i="8"/>
  <c r="DBC66" i="8"/>
  <c r="DAU66" i="8"/>
  <c r="DAM66" i="8"/>
  <c r="DAE66" i="8"/>
  <c r="CZW66" i="8"/>
  <c r="CZO66" i="8"/>
  <c r="CZG66" i="8"/>
  <c r="CYY66" i="8"/>
  <c r="CYQ66" i="8"/>
  <c r="CYI66" i="8"/>
  <c r="CYA66" i="8"/>
  <c r="CXS66" i="8"/>
  <c r="CXK66" i="8"/>
  <c r="CXC66" i="8"/>
  <c r="CWU66" i="8"/>
  <c r="CWM66" i="8"/>
  <c r="CWE66" i="8"/>
  <c r="CVW66" i="8"/>
  <c r="CVO66" i="8"/>
  <c r="CVG66" i="8"/>
  <c r="CUY66" i="8"/>
  <c r="CUQ66" i="8"/>
  <c r="CUI66" i="8"/>
  <c r="CUA66" i="8"/>
  <c r="CTS66" i="8"/>
  <c r="CTK66" i="8"/>
  <c r="CTC66" i="8"/>
  <c r="CSU66" i="8"/>
  <c r="CSM66" i="8"/>
  <c r="CSE66" i="8"/>
  <c r="CRW66" i="8"/>
  <c r="CRO66" i="8"/>
  <c r="CRG66" i="8"/>
  <c r="CQY66" i="8"/>
  <c r="CQQ66" i="8"/>
  <c r="CQI66" i="8"/>
  <c r="CQA66" i="8"/>
  <c r="CPS66" i="8"/>
  <c r="CPK66" i="8"/>
  <c r="CPC66" i="8"/>
  <c r="COU66" i="8"/>
  <c r="COM66" i="8"/>
  <c r="COE66" i="8"/>
  <c r="CNW66" i="8"/>
  <c r="CNO66" i="8"/>
  <c r="CNG66" i="8"/>
  <c r="CMY66" i="8"/>
  <c r="CMQ66" i="8"/>
  <c r="CMI66" i="8"/>
  <c r="CMA66" i="8"/>
  <c r="CLS66" i="8"/>
  <c r="CLK66" i="8"/>
  <c r="CLC66" i="8"/>
  <c r="CKU66" i="8"/>
  <c r="CKM66" i="8"/>
  <c r="CKE66" i="8"/>
  <c r="CJW66" i="8"/>
  <c r="CJO66" i="8"/>
  <c r="CJG66" i="8"/>
  <c r="CIY66" i="8"/>
  <c r="CIQ66" i="8"/>
  <c r="CII66" i="8"/>
  <c r="CIA66" i="8"/>
  <c r="CHS66" i="8"/>
  <c r="CHK66" i="8"/>
  <c r="CHC66" i="8"/>
  <c r="CGU66" i="8"/>
  <c r="CGM66" i="8"/>
  <c r="CGE66" i="8"/>
  <c r="CFW66" i="8"/>
  <c r="CFO66" i="8"/>
  <c r="CFG66" i="8"/>
  <c r="CEY66" i="8"/>
  <c r="CEQ66" i="8"/>
  <c r="CEI66" i="8"/>
  <c r="CEA66" i="8"/>
  <c r="CDS66" i="8"/>
  <c r="CDK66" i="8"/>
  <c r="CDC66" i="8"/>
  <c r="CCU66" i="8"/>
  <c r="CCM66" i="8"/>
  <c r="CCE66" i="8"/>
  <c r="CBW66" i="8"/>
  <c r="CBO66" i="8"/>
  <c r="CBG66" i="8"/>
  <c r="CAY66" i="8"/>
  <c r="CAQ66" i="8"/>
  <c r="CAI66" i="8"/>
  <c r="CAA66" i="8"/>
  <c r="BZS66" i="8"/>
  <c r="BZK66" i="8"/>
  <c r="BZC66" i="8"/>
  <c r="BYU66" i="8"/>
  <c r="BYM66" i="8"/>
  <c r="BYE66" i="8"/>
  <c r="BXW66" i="8"/>
  <c r="BXO66" i="8"/>
  <c r="BXG66" i="8"/>
  <c r="BWY66" i="8"/>
  <c r="BWQ66" i="8"/>
  <c r="BWI66" i="8"/>
  <c r="BWA66" i="8"/>
  <c r="BVS66" i="8"/>
  <c r="BVK66" i="8"/>
  <c r="BVC66" i="8"/>
  <c r="BUU66" i="8"/>
  <c r="BUM66" i="8"/>
  <c r="BUE66" i="8"/>
  <c r="BTW66" i="8"/>
  <c r="BTO66" i="8"/>
  <c r="BTG66" i="8"/>
  <c r="BSY66" i="8"/>
  <c r="BSQ66" i="8"/>
  <c r="BSI66" i="8"/>
  <c r="BSA66" i="8"/>
  <c r="BRS66" i="8"/>
  <c r="BRK66" i="8"/>
  <c r="BRC66" i="8"/>
  <c r="BQU66" i="8"/>
  <c r="BQM66" i="8"/>
  <c r="BQE66" i="8"/>
  <c r="BPW66" i="8"/>
  <c r="BPO66" i="8"/>
  <c r="BPG66" i="8"/>
  <c r="BOY66" i="8"/>
  <c r="BOQ66" i="8"/>
  <c r="BOI66" i="8"/>
  <c r="BOA66" i="8"/>
  <c r="BNS66" i="8"/>
  <c r="BNK66" i="8"/>
  <c r="BNC66" i="8"/>
  <c r="BMU66" i="8"/>
  <c r="BMM66" i="8"/>
  <c r="BME66" i="8"/>
  <c r="BLW66" i="8"/>
  <c r="BLO66" i="8"/>
  <c r="BLG66" i="8"/>
  <c r="BKY66" i="8"/>
  <c r="BKQ66" i="8"/>
  <c r="BKI66" i="8"/>
  <c r="BKA66" i="8"/>
  <c r="BJS66" i="8"/>
  <c r="BJK66" i="8"/>
  <c r="BJC66" i="8"/>
  <c r="BIU66" i="8"/>
  <c r="BIM66" i="8"/>
  <c r="BIE66" i="8"/>
  <c r="BHW66" i="8"/>
  <c r="BHO66" i="8"/>
  <c r="BHG66" i="8"/>
  <c r="BGY66" i="8"/>
  <c r="BGQ66" i="8"/>
  <c r="BGI66" i="8"/>
  <c r="BGA66" i="8"/>
  <c r="BFS66" i="8"/>
  <c r="BFK66" i="8"/>
  <c r="BFC66" i="8"/>
  <c r="BEU66" i="8"/>
  <c r="BEM66" i="8"/>
  <c r="BEE66" i="8"/>
  <c r="BDW66" i="8"/>
  <c r="BDO66" i="8"/>
  <c r="BDG66" i="8"/>
  <c r="BCY66" i="8"/>
  <c r="BCQ66" i="8"/>
  <c r="BCI66" i="8"/>
  <c r="BCA66" i="8"/>
  <c r="BBS66" i="8"/>
  <c r="BBK66" i="8"/>
  <c r="BBC66" i="8"/>
  <c r="BAU66" i="8"/>
  <c r="BAM66" i="8"/>
  <c r="BAE66" i="8"/>
  <c r="AZW66" i="8"/>
  <c r="AZO66" i="8"/>
  <c r="AZG66" i="8"/>
  <c r="AYY66" i="8"/>
  <c r="AYQ66" i="8"/>
  <c r="AYI66" i="8"/>
  <c r="AYA66" i="8"/>
  <c r="AXS66" i="8"/>
  <c r="AXK66" i="8"/>
  <c r="AXC66" i="8"/>
  <c r="AWU66" i="8"/>
  <c r="AWM66" i="8"/>
  <c r="AWE66" i="8"/>
  <c r="AVW66" i="8"/>
  <c r="AVO66" i="8"/>
  <c r="AVG66" i="8"/>
  <c r="AUY66" i="8"/>
  <c r="AUQ66" i="8"/>
  <c r="AUI66" i="8"/>
  <c r="AUA66" i="8"/>
  <c r="ATS66" i="8"/>
  <c r="ATK66" i="8"/>
  <c r="ATC66" i="8"/>
  <c r="ASU66" i="8"/>
  <c r="ASM66" i="8"/>
  <c r="ASE66" i="8"/>
  <c r="ARW66" i="8"/>
  <c r="ARO66" i="8"/>
  <c r="ARG66" i="8"/>
  <c r="AQY66" i="8"/>
  <c r="AQQ66" i="8"/>
  <c r="AQI66" i="8"/>
  <c r="AQA66" i="8"/>
  <c r="APS66" i="8"/>
  <c r="APK66" i="8"/>
  <c r="APC66" i="8"/>
  <c r="AOU66" i="8"/>
  <c r="AOM66" i="8"/>
  <c r="AOE66" i="8"/>
  <c r="ANW66" i="8"/>
  <c r="ANO66" i="8"/>
  <c r="ANG66" i="8"/>
  <c r="AMY66" i="8"/>
  <c r="AMQ66" i="8"/>
  <c r="AMI66" i="8"/>
  <c r="AMA66" i="8"/>
  <c r="ALS66" i="8"/>
  <c r="ALK66" i="8"/>
  <c r="ALC66" i="8"/>
  <c r="AKU66" i="8"/>
  <c r="AKM66" i="8"/>
  <c r="AKE66" i="8"/>
  <c r="AJW66" i="8"/>
  <c r="AJO66" i="8"/>
  <c r="AJG66" i="8"/>
  <c r="AIY66" i="8"/>
  <c r="AIQ66" i="8"/>
  <c r="AII66" i="8"/>
  <c r="AIA66" i="8"/>
  <c r="AHS66" i="8"/>
  <c r="AHK66" i="8"/>
  <c r="AHC66" i="8"/>
  <c r="AGU66" i="8"/>
  <c r="AGM66" i="8"/>
  <c r="AGE66" i="8"/>
  <c r="AFW66" i="8"/>
  <c r="AFO66" i="8"/>
  <c r="AFG66" i="8"/>
  <c r="AEY66" i="8"/>
  <c r="AEQ66" i="8"/>
  <c r="AEI66" i="8"/>
  <c r="AEA66" i="8"/>
  <c r="ADS66" i="8"/>
  <c r="ADK66" i="8"/>
  <c r="ADC66" i="8"/>
  <c r="ACU66" i="8"/>
  <c r="ACM66" i="8"/>
  <c r="ACE66" i="8"/>
  <c r="ABW66" i="8"/>
  <c r="ABO66" i="8"/>
  <c r="ABG66" i="8"/>
  <c r="AAY66" i="8"/>
  <c r="AAQ66" i="8"/>
  <c r="AAI66" i="8"/>
  <c r="AAA66" i="8"/>
  <c r="ZS66" i="8"/>
  <c r="ZK66" i="8"/>
  <c r="ZC66" i="8"/>
  <c r="YU66" i="8"/>
  <c r="YM66" i="8"/>
  <c r="YE66" i="8"/>
  <c r="XW66" i="8"/>
  <c r="XO66" i="8"/>
  <c r="XG66" i="8"/>
  <c r="WY66" i="8"/>
  <c r="WQ66" i="8"/>
  <c r="WI66" i="8"/>
  <c r="WA66" i="8"/>
  <c r="VS66" i="8"/>
  <c r="VK66" i="8"/>
  <c r="VC66" i="8"/>
  <c r="UU66" i="8"/>
  <c r="UM66" i="8"/>
  <c r="UE66" i="8"/>
  <c r="TW66" i="8"/>
  <c r="TO66" i="8"/>
  <c r="TG66" i="8"/>
  <c r="SY66" i="8"/>
  <c r="SQ66" i="8"/>
  <c r="SI66" i="8"/>
  <c r="SA66" i="8"/>
  <c r="RS66" i="8"/>
  <c r="RK66" i="8"/>
  <c r="RC66" i="8"/>
  <c r="QU66" i="8"/>
  <c r="QM66" i="8"/>
  <c r="QE66" i="8"/>
  <c r="PW66" i="8"/>
  <c r="PO66" i="8"/>
  <c r="PG66" i="8"/>
  <c r="OY66" i="8"/>
  <c r="OQ66" i="8"/>
  <c r="OI66" i="8"/>
  <c r="OA66" i="8"/>
  <c r="NS66" i="8"/>
  <c r="NK66" i="8"/>
  <c r="NC66" i="8"/>
  <c r="MU66" i="8"/>
  <c r="MM66" i="8"/>
  <c r="ME66" i="8"/>
  <c r="LW66" i="8"/>
  <c r="LO66" i="8"/>
  <c r="LG66" i="8"/>
  <c r="KY66" i="8"/>
  <c r="KQ66" i="8"/>
  <c r="KI66" i="8"/>
  <c r="KA66" i="8"/>
  <c r="JS66" i="8"/>
  <c r="JK66" i="8"/>
  <c r="JC66" i="8"/>
  <c r="IU66" i="8"/>
  <c r="IM66" i="8"/>
  <c r="IE66" i="8"/>
  <c r="HW66" i="8"/>
  <c r="HO66" i="8"/>
  <c r="HG66" i="8"/>
  <c r="GY66" i="8"/>
  <c r="GQ66" i="8"/>
  <c r="GI66" i="8"/>
  <c r="GA66" i="8"/>
  <c r="FS66" i="8"/>
  <c r="FK66" i="8"/>
  <c r="FC66" i="8"/>
  <c r="EU66" i="8"/>
  <c r="EM66" i="8"/>
  <c r="EE66" i="8"/>
  <c r="DW66" i="8"/>
  <c r="DO66" i="8"/>
  <c r="DG66" i="8"/>
  <c r="CY66" i="8"/>
  <c r="CQ66" i="8"/>
  <c r="CI66" i="8"/>
  <c r="CA66" i="8"/>
  <c r="BS66" i="8"/>
  <c r="BK66" i="8"/>
  <c r="BC66" i="8"/>
  <c r="AU66" i="8"/>
  <c r="AM66" i="8"/>
  <c r="AE66" i="8"/>
  <c r="W66" i="8"/>
  <c r="O66" i="8"/>
  <c r="G66" i="8"/>
  <c r="ZP66" i="8"/>
  <c r="XD66" i="8"/>
  <c r="VV66" i="8"/>
  <c r="UP66" i="8"/>
  <c r="TJ66" i="8"/>
  <c r="SD66" i="8"/>
  <c r="QX66" i="8"/>
  <c r="PR66" i="8"/>
  <c r="OL66" i="8"/>
  <c r="NF66" i="8"/>
  <c r="LZ66" i="8"/>
  <c r="KT66" i="8"/>
  <c r="JN66" i="8"/>
  <c r="IH66" i="8"/>
  <c r="HB66" i="8"/>
  <c r="FV66" i="8"/>
  <c r="EP66" i="8"/>
  <c r="DJ66" i="8"/>
  <c r="CD66" i="8"/>
  <c r="AX66" i="8"/>
  <c r="R66" i="8"/>
  <c r="A65" i="8"/>
  <c r="ZH66" i="8"/>
  <c r="WV66" i="8"/>
  <c r="VP66" i="8"/>
  <c r="UJ66" i="8"/>
  <c r="TD66" i="8"/>
  <c r="RX66" i="8"/>
  <c r="QR66" i="8"/>
  <c r="PL66" i="8"/>
  <c r="OF66" i="8"/>
  <c r="MZ66" i="8"/>
  <c r="LT66" i="8"/>
  <c r="KN66" i="8"/>
  <c r="JH66" i="8"/>
  <c r="IB66" i="8"/>
  <c r="GV66" i="8"/>
  <c r="FP66" i="8"/>
  <c r="EJ66" i="8"/>
  <c r="DD66" i="8"/>
  <c r="BX66" i="8"/>
  <c r="AR66" i="8"/>
  <c r="L66" i="8"/>
  <c r="YZ66" i="8"/>
  <c r="WT66" i="8"/>
  <c r="VN66" i="8"/>
  <c r="UH66" i="8"/>
  <c r="TB66" i="8"/>
  <c r="RV66" i="8"/>
  <c r="QP66" i="8"/>
  <c r="PJ66" i="8"/>
  <c r="OD66" i="8"/>
  <c r="MX66" i="8"/>
  <c r="LR66" i="8"/>
  <c r="KL66" i="8"/>
  <c r="JF66" i="8"/>
  <c r="HZ66" i="8"/>
  <c r="GT66" i="8"/>
  <c r="FN66" i="8"/>
  <c r="EH66" i="8"/>
  <c r="DB66" i="8"/>
  <c r="BV66" i="8"/>
  <c r="AP66" i="8"/>
  <c r="J66" i="8"/>
  <c r="YR66" i="8"/>
  <c r="WN66" i="8"/>
  <c r="VH66" i="8"/>
  <c r="UB66" i="8"/>
  <c r="SV66" i="8"/>
  <c r="RP66" i="8"/>
  <c r="QJ66" i="8"/>
  <c r="PD66" i="8"/>
  <c r="NX66" i="8"/>
  <c r="MR66" i="8"/>
  <c r="LL66" i="8"/>
  <c r="KF66" i="8"/>
  <c r="IZ66" i="8"/>
  <c r="HT66" i="8"/>
  <c r="GN66" i="8"/>
  <c r="FH66" i="8"/>
  <c r="EB66" i="8"/>
  <c r="CV66" i="8"/>
  <c r="BP66" i="8"/>
  <c r="AJ66" i="8"/>
  <c r="D66" i="8"/>
  <c r="YJ66" i="8"/>
  <c r="WL66" i="8"/>
  <c r="VF66" i="8"/>
  <c r="TZ66" i="8"/>
  <c r="ST66" i="8"/>
  <c r="RN66" i="8"/>
  <c r="QH66" i="8"/>
  <c r="PB66" i="8"/>
  <c r="NV66" i="8"/>
  <c r="MP66" i="8"/>
  <c r="LJ66" i="8"/>
  <c r="KD66" i="8"/>
  <c r="IX66" i="8"/>
  <c r="HR66" i="8"/>
  <c r="GL66" i="8"/>
  <c r="FF66" i="8"/>
  <c r="DZ66" i="8"/>
  <c r="CT66" i="8"/>
  <c r="BN66" i="8"/>
  <c r="AH66" i="8"/>
  <c r="YB66" i="8"/>
  <c r="WF66" i="8"/>
  <c r="UZ66" i="8"/>
  <c r="TT66" i="8"/>
  <c r="SN66" i="8"/>
  <c r="RH66" i="8"/>
  <c r="QB66" i="8"/>
  <c r="OV66" i="8"/>
  <c r="NP66" i="8"/>
  <c r="MJ66" i="8"/>
  <c r="LD66" i="8"/>
  <c r="JX66" i="8"/>
  <c r="IR66" i="8"/>
  <c r="HL66" i="8"/>
  <c r="GF66" i="8"/>
  <c r="EZ66" i="8"/>
  <c r="DT66" i="8"/>
  <c r="CN66" i="8"/>
  <c r="BH66" i="8"/>
  <c r="AB66" i="8"/>
  <c r="XT66" i="8"/>
  <c r="WD66" i="8"/>
  <c r="UX66" i="8"/>
  <c r="TR66" i="8"/>
  <c r="SL66" i="8"/>
  <c r="RF66" i="8"/>
  <c r="PZ66" i="8"/>
  <c r="OT66" i="8"/>
  <c r="NN66" i="8"/>
  <c r="MH66" i="8"/>
  <c r="LB66" i="8"/>
  <c r="JV66" i="8"/>
  <c r="IP66" i="8"/>
  <c r="HJ66" i="8"/>
  <c r="GD66" i="8"/>
  <c r="EX66" i="8"/>
  <c r="DR66" i="8"/>
  <c r="CL66" i="8"/>
  <c r="BF66" i="8"/>
  <c r="Z66" i="8"/>
  <c r="XL66" i="8"/>
  <c r="VX66" i="8"/>
  <c r="UR66" i="8"/>
  <c r="TL66" i="8"/>
  <c r="SF66" i="8"/>
  <c r="QZ66" i="8"/>
  <c r="PT66" i="8"/>
  <c r="ON66" i="8"/>
  <c r="NH66" i="8"/>
  <c r="MB66" i="8"/>
  <c r="KV66" i="8"/>
  <c r="JP66" i="8"/>
  <c r="IJ66" i="8"/>
  <c r="HD66" i="8"/>
  <c r="FX66" i="8"/>
  <c r="ER66" i="8"/>
  <c r="DL66" i="8"/>
  <c r="CF66" i="8"/>
  <c r="AZ66" i="8"/>
  <c r="T66" i="8"/>
  <c r="D61" i="9"/>
  <c r="H61" i="9" s="1"/>
  <c r="D84" i="3"/>
  <c r="C85" i="3"/>
  <c r="I82" i="3"/>
  <c r="F62" i="9"/>
  <c r="E62" i="9"/>
  <c r="B63" i="9"/>
  <c r="C62" i="9"/>
  <c r="I61" i="9" l="1"/>
  <c r="J61" i="9" s="1"/>
  <c r="E63" i="9"/>
  <c r="B64" i="9"/>
  <c r="C63" i="9"/>
  <c r="F63" i="9"/>
  <c r="I83" i="3"/>
  <c r="C86" i="3"/>
  <c r="D85" i="3"/>
  <c r="J82" i="3"/>
  <c r="F84" i="3"/>
  <c r="E84" i="3"/>
  <c r="G84" i="3"/>
  <c r="G62" i="9"/>
  <c r="NTR67" i="8"/>
  <c r="NTJ67" i="8"/>
  <c r="NTB67" i="8"/>
  <c r="NST67" i="8"/>
  <c r="NSL67" i="8"/>
  <c r="NSD67" i="8"/>
  <c r="NRV67" i="8"/>
  <c r="NRN67" i="8"/>
  <c r="NRF67" i="8"/>
  <c r="NQX67" i="8"/>
  <c r="NQP67" i="8"/>
  <c r="NQH67" i="8"/>
  <c r="NPZ67" i="8"/>
  <c r="NPR67" i="8"/>
  <c r="NPJ67" i="8"/>
  <c r="NPB67" i="8"/>
  <c r="NOT67" i="8"/>
  <c r="NOL67" i="8"/>
  <c r="NOD67" i="8"/>
  <c r="NNV67" i="8"/>
  <c r="NNN67" i="8"/>
  <c r="NNF67" i="8"/>
  <c r="NMX67" i="8"/>
  <c r="NMP67" i="8"/>
  <c r="NMH67" i="8"/>
  <c r="NLZ67" i="8"/>
  <c r="NLR67" i="8"/>
  <c r="NLJ67" i="8"/>
  <c r="NLB67" i="8"/>
  <c r="NKT67" i="8"/>
  <c r="NKL67" i="8"/>
  <c r="NKD67" i="8"/>
  <c r="NJV67" i="8"/>
  <c r="NJN67" i="8"/>
  <c r="NJF67" i="8"/>
  <c r="NIX67" i="8"/>
  <c r="NIP67" i="8"/>
  <c r="NIH67" i="8"/>
  <c r="NHZ67" i="8"/>
  <c r="NHR67" i="8"/>
  <c r="NHJ67" i="8"/>
  <c r="NHB67" i="8"/>
  <c r="NGT67" i="8"/>
  <c r="NGL67" i="8"/>
  <c r="NGD67" i="8"/>
  <c r="NFV67" i="8"/>
  <c r="NFN67" i="8"/>
  <c r="NFF67" i="8"/>
  <c r="NEX67" i="8"/>
  <c r="NEP67" i="8"/>
  <c r="NEH67" i="8"/>
  <c r="NDZ67" i="8"/>
  <c r="NDR67" i="8"/>
  <c r="NDJ67" i="8"/>
  <c r="NDB67" i="8"/>
  <c r="NCT67" i="8"/>
  <c r="NCL67" i="8"/>
  <c r="NCD67" i="8"/>
  <c r="NBV67" i="8"/>
  <c r="NBN67" i="8"/>
  <c r="NBF67" i="8"/>
  <c r="NAX67" i="8"/>
  <c r="NAP67" i="8"/>
  <c r="NAH67" i="8"/>
  <c r="MZZ67" i="8"/>
  <c r="MZR67" i="8"/>
  <c r="MZJ67" i="8"/>
  <c r="MZB67" i="8"/>
  <c r="MYT67" i="8"/>
  <c r="MYL67" i="8"/>
  <c r="MYD67" i="8"/>
  <c r="MXV67" i="8"/>
  <c r="MXN67" i="8"/>
  <c r="MXF67" i="8"/>
  <c r="MWX67" i="8"/>
  <c r="MWP67" i="8"/>
  <c r="MWH67" i="8"/>
  <c r="MVZ67" i="8"/>
  <c r="MVR67" i="8"/>
  <c r="MVJ67" i="8"/>
  <c r="MVB67" i="8"/>
  <c r="MUT67" i="8"/>
  <c r="MUL67" i="8"/>
  <c r="MUD67" i="8"/>
  <c r="MTV67" i="8"/>
  <c r="MTN67" i="8"/>
  <c r="MTF67" i="8"/>
  <c r="MSX67" i="8"/>
  <c r="MSP67" i="8"/>
  <c r="MSH67" i="8"/>
  <c r="MRZ67" i="8"/>
  <c r="MRR67" i="8"/>
  <c r="MRJ67" i="8"/>
  <c r="MRB67" i="8"/>
  <c r="MQT67" i="8"/>
  <c r="MQL67" i="8"/>
  <c r="MQD67" i="8"/>
  <c r="MPV67" i="8"/>
  <c r="MPN67" i="8"/>
  <c r="MPF67" i="8"/>
  <c r="MOX67" i="8"/>
  <c r="MOP67" i="8"/>
  <c r="MOH67" i="8"/>
  <c r="MNZ67" i="8"/>
  <c r="MNR67" i="8"/>
  <c r="MNJ67" i="8"/>
  <c r="MNB67" i="8"/>
  <c r="MMT67" i="8"/>
  <c r="MML67" i="8"/>
  <c r="MMD67" i="8"/>
  <c r="MLV67" i="8"/>
  <c r="MLN67" i="8"/>
  <c r="MLF67" i="8"/>
  <c r="MKX67" i="8"/>
  <c r="MKP67" i="8"/>
  <c r="MKH67" i="8"/>
  <c r="MJZ67" i="8"/>
  <c r="MJR67" i="8"/>
  <c r="MJJ67" i="8"/>
  <c r="MJB67" i="8"/>
  <c r="MIT67" i="8"/>
  <c r="MIL67" i="8"/>
  <c r="MID67" i="8"/>
  <c r="MHV67" i="8"/>
  <c r="MHN67" i="8"/>
  <c r="MHF67" i="8"/>
  <c r="MGX67" i="8"/>
  <c r="MGP67" i="8"/>
  <c r="MGH67" i="8"/>
  <c r="MFZ67" i="8"/>
  <c r="MFR67" i="8"/>
  <c r="MFJ67" i="8"/>
  <c r="MFB67" i="8"/>
  <c r="MET67" i="8"/>
  <c r="MEL67" i="8"/>
  <c r="MED67" i="8"/>
  <c r="MDV67" i="8"/>
  <c r="MDN67" i="8"/>
  <c r="MDF67" i="8"/>
  <c r="MCX67" i="8"/>
  <c r="MCP67" i="8"/>
  <c r="MCH67" i="8"/>
  <c r="MBZ67" i="8"/>
  <c r="MBR67" i="8"/>
  <c r="MBJ67" i="8"/>
  <c r="MBB67" i="8"/>
  <c r="MAT67" i="8"/>
  <c r="MAL67" i="8"/>
  <c r="MAD67" i="8"/>
  <c r="LZV67" i="8"/>
  <c r="LZN67" i="8"/>
  <c r="LZF67" i="8"/>
  <c r="LYX67" i="8"/>
  <c r="LYP67" i="8"/>
  <c r="LYH67" i="8"/>
  <c r="LXZ67" i="8"/>
  <c r="LXR67" i="8"/>
  <c r="LXJ67" i="8"/>
  <c r="LXB67" i="8"/>
  <c r="LWT67" i="8"/>
  <c r="LWL67" i="8"/>
  <c r="LWD67" i="8"/>
  <c r="LVV67" i="8"/>
  <c r="LVN67" i="8"/>
  <c r="LVF67" i="8"/>
  <c r="LUX67" i="8"/>
  <c r="LUP67" i="8"/>
  <c r="LUH67" i="8"/>
  <c r="LTZ67" i="8"/>
  <c r="LTR67" i="8"/>
  <c r="LTJ67" i="8"/>
  <c r="LTB67" i="8"/>
  <c r="LST67" i="8"/>
  <c r="LSL67" i="8"/>
  <c r="LSD67" i="8"/>
  <c r="LRV67" i="8"/>
  <c r="LRN67" i="8"/>
  <c r="LRF67" i="8"/>
  <c r="LQX67" i="8"/>
  <c r="LQP67" i="8"/>
  <c r="LQH67" i="8"/>
  <c r="LPZ67" i="8"/>
  <c r="LPR67" i="8"/>
  <c r="LPJ67" i="8"/>
  <c r="LPB67" i="8"/>
  <c r="LOT67" i="8"/>
  <c r="LOL67" i="8"/>
  <c r="LOD67" i="8"/>
  <c r="LNV67" i="8"/>
  <c r="LNN67" i="8"/>
  <c r="LNF67" i="8"/>
  <c r="LMX67" i="8"/>
  <c r="LMP67" i="8"/>
  <c r="LMH67" i="8"/>
  <c r="LLZ67" i="8"/>
  <c r="LLR67" i="8"/>
  <c r="LLJ67" i="8"/>
  <c r="LLB67" i="8"/>
  <c r="LKT67" i="8"/>
  <c r="LKL67" i="8"/>
  <c r="LKD67" i="8"/>
  <c r="LJV67" i="8"/>
  <c r="LJN67" i="8"/>
  <c r="LJF67" i="8"/>
  <c r="LIX67" i="8"/>
  <c r="LIP67" i="8"/>
  <c r="LIH67" i="8"/>
  <c r="LHZ67" i="8"/>
  <c r="LHR67" i="8"/>
  <c r="LHJ67" i="8"/>
  <c r="LHB67" i="8"/>
  <c r="LGT67" i="8"/>
  <c r="LGL67" i="8"/>
  <c r="LGD67" i="8"/>
  <c r="LFV67" i="8"/>
  <c r="LFN67" i="8"/>
  <c r="LFF67" i="8"/>
  <c r="LEX67" i="8"/>
  <c r="LEP67" i="8"/>
  <c r="LEH67" i="8"/>
  <c r="LDZ67" i="8"/>
  <c r="LDR67" i="8"/>
  <c r="LDJ67" i="8"/>
  <c r="LDB67" i="8"/>
  <c r="LCT67" i="8"/>
  <c r="LCL67" i="8"/>
  <c r="LCD67" i="8"/>
  <c r="LBV67" i="8"/>
  <c r="LBN67" i="8"/>
  <c r="LBF67" i="8"/>
  <c r="LAX67" i="8"/>
  <c r="LAP67" i="8"/>
  <c r="LAH67" i="8"/>
  <c r="KZZ67" i="8"/>
  <c r="KZR67" i="8"/>
  <c r="KZJ67" i="8"/>
  <c r="KZB67" i="8"/>
  <c r="KYT67" i="8"/>
  <c r="KYL67" i="8"/>
  <c r="KYD67" i="8"/>
  <c r="KXV67" i="8"/>
  <c r="KXN67" i="8"/>
  <c r="KXF67" i="8"/>
  <c r="KWX67" i="8"/>
  <c r="KWP67" i="8"/>
  <c r="KWH67" i="8"/>
  <c r="KVZ67" i="8"/>
  <c r="KVR67" i="8"/>
  <c r="KVJ67" i="8"/>
  <c r="KVB67" i="8"/>
  <c r="KUT67" i="8"/>
  <c r="KUL67" i="8"/>
  <c r="KUD67" i="8"/>
  <c r="KTV67" i="8"/>
  <c r="KTN67" i="8"/>
  <c r="KTF67" i="8"/>
  <c r="KSX67" i="8"/>
  <c r="KSP67" i="8"/>
  <c r="KSH67" i="8"/>
  <c r="KRZ67" i="8"/>
  <c r="KRR67" i="8"/>
  <c r="KRJ67" i="8"/>
  <c r="KRB67" i="8"/>
  <c r="KQT67" i="8"/>
  <c r="KQL67" i="8"/>
  <c r="KQD67" i="8"/>
  <c r="KPV67" i="8"/>
  <c r="KPN67" i="8"/>
  <c r="KPF67" i="8"/>
  <c r="KOX67" i="8"/>
  <c r="KOP67" i="8"/>
  <c r="KOH67" i="8"/>
  <c r="KNZ67" i="8"/>
  <c r="KNR67" i="8"/>
  <c r="KNJ67" i="8"/>
  <c r="KNB67" i="8"/>
  <c r="KMT67" i="8"/>
  <c r="KML67" i="8"/>
  <c r="KMD67" i="8"/>
  <c r="KLV67" i="8"/>
  <c r="KLN67" i="8"/>
  <c r="KLF67" i="8"/>
  <c r="KKX67" i="8"/>
  <c r="KKP67" i="8"/>
  <c r="KKH67" i="8"/>
  <c r="KJZ67" i="8"/>
  <c r="KJR67" i="8"/>
  <c r="KJJ67" i="8"/>
  <c r="KJB67" i="8"/>
  <c r="KIT67" i="8"/>
  <c r="KIL67" i="8"/>
  <c r="KID67" i="8"/>
  <c r="KHV67" i="8"/>
  <c r="KHN67" i="8"/>
  <c r="KHF67" i="8"/>
  <c r="KGX67" i="8"/>
  <c r="KGP67" i="8"/>
  <c r="KGH67" i="8"/>
  <c r="KFZ67" i="8"/>
  <c r="KFR67" i="8"/>
  <c r="KFJ67" i="8"/>
  <c r="KFB67" i="8"/>
  <c r="KET67" i="8"/>
  <c r="KEL67" i="8"/>
  <c r="KED67" i="8"/>
  <c r="KDV67" i="8"/>
  <c r="KDN67" i="8"/>
  <c r="KDF67" i="8"/>
  <c r="KCX67" i="8"/>
  <c r="KCP67" i="8"/>
  <c r="KCH67" i="8"/>
  <c r="KBZ67" i="8"/>
  <c r="KBR67" i="8"/>
  <c r="KBJ67" i="8"/>
  <c r="KBB67" i="8"/>
  <c r="KAT67" i="8"/>
  <c r="KAL67" i="8"/>
  <c r="KAD67" i="8"/>
  <c r="JZV67" i="8"/>
  <c r="JZN67" i="8"/>
  <c r="JZF67" i="8"/>
  <c r="JYX67" i="8"/>
  <c r="JYP67" i="8"/>
  <c r="JYH67" i="8"/>
  <c r="JXZ67" i="8"/>
  <c r="JXR67" i="8"/>
  <c r="JXJ67" i="8"/>
  <c r="JXB67" i="8"/>
  <c r="JWT67" i="8"/>
  <c r="JWL67" i="8"/>
  <c r="JWD67" i="8"/>
  <c r="JVV67" i="8"/>
  <c r="JVN67" i="8"/>
  <c r="JVF67" i="8"/>
  <c r="JUX67" i="8"/>
  <c r="JUP67" i="8"/>
  <c r="JUH67" i="8"/>
  <c r="JTZ67" i="8"/>
  <c r="JTR67" i="8"/>
  <c r="JTJ67" i="8"/>
  <c r="JTB67" i="8"/>
  <c r="JST67" i="8"/>
  <c r="JSL67" i="8"/>
  <c r="JSD67" i="8"/>
  <c r="JRV67" i="8"/>
  <c r="JRN67" i="8"/>
  <c r="JRF67" i="8"/>
  <c r="JQX67" i="8"/>
  <c r="JQP67" i="8"/>
  <c r="JQH67" i="8"/>
  <c r="JPZ67" i="8"/>
  <c r="JPR67" i="8"/>
  <c r="JPJ67" i="8"/>
  <c r="JPB67" i="8"/>
  <c r="JOT67" i="8"/>
  <c r="JOL67" i="8"/>
  <c r="JOD67" i="8"/>
  <c r="JNV67" i="8"/>
  <c r="JNN67" i="8"/>
  <c r="JNF67" i="8"/>
  <c r="JMX67" i="8"/>
  <c r="JMP67" i="8"/>
  <c r="JMH67" i="8"/>
  <c r="JLZ67" i="8"/>
  <c r="JLR67" i="8"/>
  <c r="JLJ67" i="8"/>
  <c r="JLB67" i="8"/>
  <c r="JKT67" i="8"/>
  <c r="JKL67" i="8"/>
  <c r="JKD67" i="8"/>
  <c r="JJV67" i="8"/>
  <c r="JJN67" i="8"/>
  <c r="JJF67" i="8"/>
  <c r="JIX67" i="8"/>
  <c r="JIP67" i="8"/>
  <c r="JIH67" i="8"/>
  <c r="JHZ67" i="8"/>
  <c r="JHR67" i="8"/>
  <c r="JHJ67" i="8"/>
  <c r="JHB67" i="8"/>
  <c r="JGT67" i="8"/>
  <c r="JGL67" i="8"/>
  <c r="JGD67" i="8"/>
  <c r="JFV67" i="8"/>
  <c r="JFN67" i="8"/>
  <c r="JFF67" i="8"/>
  <c r="JEX67" i="8"/>
  <c r="JEP67" i="8"/>
  <c r="JEH67" i="8"/>
  <c r="JDZ67" i="8"/>
  <c r="JDR67" i="8"/>
  <c r="JDJ67" i="8"/>
  <c r="JDB67" i="8"/>
  <c r="JCT67" i="8"/>
  <c r="JCL67" i="8"/>
  <c r="JCD67" i="8"/>
  <c r="JBV67" i="8"/>
  <c r="JBN67" i="8"/>
  <c r="JBF67" i="8"/>
  <c r="JAX67" i="8"/>
  <c r="JAP67" i="8"/>
  <c r="JAH67" i="8"/>
  <c r="IZZ67" i="8"/>
  <c r="IZR67" i="8"/>
  <c r="IZJ67" i="8"/>
  <c r="IZB67" i="8"/>
  <c r="IYT67" i="8"/>
  <c r="IYL67" i="8"/>
  <c r="IYD67" i="8"/>
  <c r="IXV67" i="8"/>
  <c r="IXN67" i="8"/>
  <c r="IXF67" i="8"/>
  <c r="IWX67" i="8"/>
  <c r="IWP67" i="8"/>
  <c r="IWH67" i="8"/>
  <c r="IVZ67" i="8"/>
  <c r="IVR67" i="8"/>
  <c r="IVJ67" i="8"/>
  <c r="IVB67" i="8"/>
  <c r="IUT67" i="8"/>
  <c r="IUL67" i="8"/>
  <c r="IUD67" i="8"/>
  <c r="ITV67" i="8"/>
  <c r="ITN67" i="8"/>
  <c r="ITF67" i="8"/>
  <c r="ISX67" i="8"/>
  <c r="ISP67" i="8"/>
  <c r="ISH67" i="8"/>
  <c r="IRZ67" i="8"/>
  <c r="IRR67" i="8"/>
  <c r="IRJ67" i="8"/>
  <c r="IRB67" i="8"/>
  <c r="IQT67" i="8"/>
  <c r="IQL67" i="8"/>
  <c r="IQD67" i="8"/>
  <c r="IPV67" i="8"/>
  <c r="IPN67" i="8"/>
  <c r="IPF67" i="8"/>
  <c r="IOX67" i="8"/>
  <c r="IOP67" i="8"/>
  <c r="IOH67" i="8"/>
  <c r="INZ67" i="8"/>
  <c r="INR67" i="8"/>
  <c r="INJ67" i="8"/>
  <c r="INB67" i="8"/>
  <c r="IMT67" i="8"/>
  <c r="IML67" i="8"/>
  <c r="IMD67" i="8"/>
  <c r="ILV67" i="8"/>
  <c r="ILN67" i="8"/>
  <c r="ILF67" i="8"/>
  <c r="IKX67" i="8"/>
  <c r="IKP67" i="8"/>
  <c r="IKH67" i="8"/>
  <c r="IJZ67" i="8"/>
  <c r="IJR67" i="8"/>
  <c r="IJJ67" i="8"/>
  <c r="IJB67" i="8"/>
  <c r="IIT67" i="8"/>
  <c r="IIL67" i="8"/>
  <c r="IID67" i="8"/>
  <c r="IHV67" i="8"/>
  <c r="IHN67" i="8"/>
  <c r="IHF67" i="8"/>
  <c r="IGX67" i="8"/>
  <c r="IGP67" i="8"/>
  <c r="IGH67" i="8"/>
  <c r="IFZ67" i="8"/>
  <c r="IFR67" i="8"/>
  <c r="IFJ67" i="8"/>
  <c r="IFB67" i="8"/>
  <c r="IET67" i="8"/>
  <c r="IEL67" i="8"/>
  <c r="IED67" i="8"/>
  <c r="IDV67" i="8"/>
  <c r="IDN67" i="8"/>
  <c r="IDF67" i="8"/>
  <c r="ICX67" i="8"/>
  <c r="ICP67" i="8"/>
  <c r="ICH67" i="8"/>
  <c r="IBZ67" i="8"/>
  <c r="IBR67" i="8"/>
  <c r="IBJ67" i="8"/>
  <c r="IBB67" i="8"/>
  <c r="IAT67" i="8"/>
  <c r="IAL67" i="8"/>
  <c r="IAD67" i="8"/>
  <c r="HZV67" i="8"/>
  <c r="HZN67" i="8"/>
  <c r="HZF67" i="8"/>
  <c r="HYX67" i="8"/>
  <c r="HYP67" i="8"/>
  <c r="HYH67" i="8"/>
  <c r="HXZ67" i="8"/>
  <c r="HXR67" i="8"/>
  <c r="HXJ67" i="8"/>
  <c r="HXB67" i="8"/>
  <c r="HWT67" i="8"/>
  <c r="HWL67" i="8"/>
  <c r="HWD67" i="8"/>
  <c r="HVV67" i="8"/>
  <c r="HVN67" i="8"/>
  <c r="HVF67" i="8"/>
  <c r="HUX67" i="8"/>
  <c r="HUP67" i="8"/>
  <c r="HUH67" i="8"/>
  <c r="HTZ67" i="8"/>
  <c r="HTR67" i="8"/>
  <c r="HTJ67" i="8"/>
  <c r="HTB67" i="8"/>
  <c r="HST67" i="8"/>
  <c r="HSL67" i="8"/>
  <c r="HSD67" i="8"/>
  <c r="HRV67" i="8"/>
  <c r="HRN67" i="8"/>
  <c r="HRF67" i="8"/>
  <c r="HQX67" i="8"/>
  <c r="HQP67" i="8"/>
  <c r="HQH67" i="8"/>
  <c r="HPZ67" i="8"/>
  <c r="HPR67" i="8"/>
  <c r="HPJ67" i="8"/>
  <c r="HPB67" i="8"/>
  <c r="HOT67" i="8"/>
  <c r="HOL67" i="8"/>
  <c r="HOD67" i="8"/>
  <c r="HNV67" i="8"/>
  <c r="HNN67" i="8"/>
  <c r="HNF67" i="8"/>
  <c r="HMX67" i="8"/>
  <c r="HMP67" i="8"/>
  <c r="HMH67" i="8"/>
  <c r="HLZ67" i="8"/>
  <c r="HLR67" i="8"/>
  <c r="HLJ67" i="8"/>
  <c r="HLB67" i="8"/>
  <c r="HKT67" i="8"/>
  <c r="HKL67" i="8"/>
  <c r="HKD67" i="8"/>
  <c r="HJV67" i="8"/>
  <c r="HJN67" i="8"/>
  <c r="HJF67" i="8"/>
  <c r="HIX67" i="8"/>
  <c r="HIP67" i="8"/>
  <c r="HIH67" i="8"/>
  <c r="HHZ67" i="8"/>
  <c r="HHR67" i="8"/>
  <c r="HHJ67" i="8"/>
  <c r="HHB67" i="8"/>
  <c r="HGT67" i="8"/>
  <c r="HGL67" i="8"/>
  <c r="HGD67" i="8"/>
  <c r="HFV67" i="8"/>
  <c r="HFN67" i="8"/>
  <c r="HFF67" i="8"/>
  <c r="HEX67" i="8"/>
  <c r="HEP67" i="8"/>
  <c r="HEH67" i="8"/>
  <c r="HDZ67" i="8"/>
  <c r="HDR67" i="8"/>
  <c r="HDJ67" i="8"/>
  <c r="HDB67" i="8"/>
  <c r="HCT67" i="8"/>
  <c r="HCL67" i="8"/>
  <c r="HCD67" i="8"/>
  <c r="HBV67" i="8"/>
  <c r="HBN67" i="8"/>
  <c r="HBF67" i="8"/>
  <c r="HAX67" i="8"/>
  <c r="HAP67" i="8"/>
  <c r="HAH67" i="8"/>
  <c r="GZZ67" i="8"/>
  <c r="GZR67" i="8"/>
  <c r="GZJ67" i="8"/>
  <c r="GZB67" i="8"/>
  <c r="GYT67" i="8"/>
  <c r="GYL67" i="8"/>
  <c r="GYD67" i="8"/>
  <c r="GXV67" i="8"/>
  <c r="GXN67" i="8"/>
  <c r="GXF67" i="8"/>
  <c r="GWX67" i="8"/>
  <c r="GWP67" i="8"/>
  <c r="GWH67" i="8"/>
  <c r="GVZ67" i="8"/>
  <c r="GVR67" i="8"/>
  <c r="GVJ67" i="8"/>
  <c r="GVB67" i="8"/>
  <c r="GUT67" i="8"/>
  <c r="GUL67" i="8"/>
  <c r="GUD67" i="8"/>
  <c r="GTV67" i="8"/>
  <c r="GTN67" i="8"/>
  <c r="GTF67" i="8"/>
  <c r="GSX67" i="8"/>
  <c r="GSP67" i="8"/>
  <c r="GSH67" i="8"/>
  <c r="GRZ67" i="8"/>
  <c r="GRR67" i="8"/>
  <c r="GRJ67" i="8"/>
  <c r="GRB67" i="8"/>
  <c r="GQT67" i="8"/>
  <c r="GQL67" i="8"/>
  <c r="GQD67" i="8"/>
  <c r="GPV67" i="8"/>
  <c r="GPN67" i="8"/>
  <c r="GPF67" i="8"/>
  <c r="GOX67" i="8"/>
  <c r="GOP67" i="8"/>
  <c r="GOH67" i="8"/>
  <c r="GNZ67" i="8"/>
  <c r="GNR67" i="8"/>
  <c r="GNJ67" i="8"/>
  <c r="GNB67" i="8"/>
  <c r="GMT67" i="8"/>
  <c r="GML67" i="8"/>
  <c r="GMD67" i="8"/>
  <c r="GLV67" i="8"/>
  <c r="GLN67" i="8"/>
  <c r="GLF67" i="8"/>
  <c r="GKX67" i="8"/>
  <c r="GKP67" i="8"/>
  <c r="GKH67" i="8"/>
  <c r="GJZ67" i="8"/>
  <c r="GJR67" i="8"/>
  <c r="GJJ67" i="8"/>
  <c r="GJB67" i="8"/>
  <c r="GIT67" i="8"/>
  <c r="GIL67" i="8"/>
  <c r="GID67" i="8"/>
  <c r="GHV67" i="8"/>
  <c r="GHN67" i="8"/>
  <c r="GHF67" i="8"/>
  <c r="GGX67" i="8"/>
  <c r="GGP67" i="8"/>
  <c r="GGH67" i="8"/>
  <c r="GFZ67" i="8"/>
  <c r="GFR67" i="8"/>
  <c r="GFJ67" i="8"/>
  <c r="GFB67" i="8"/>
  <c r="GET67" i="8"/>
  <c r="GEL67" i="8"/>
  <c r="GED67" i="8"/>
  <c r="GDV67" i="8"/>
  <c r="GDN67" i="8"/>
  <c r="GDF67" i="8"/>
  <c r="GCX67" i="8"/>
  <c r="GCP67" i="8"/>
  <c r="GCH67" i="8"/>
  <c r="GBZ67" i="8"/>
  <c r="GBR67" i="8"/>
  <c r="GBJ67" i="8"/>
  <c r="GBB67" i="8"/>
  <c r="GAT67" i="8"/>
  <c r="GAL67" i="8"/>
  <c r="GAD67" i="8"/>
  <c r="FZV67" i="8"/>
  <c r="FZN67" i="8"/>
  <c r="FZF67" i="8"/>
  <c r="FYX67" i="8"/>
  <c r="FYP67" i="8"/>
  <c r="FYH67" i="8"/>
  <c r="FXZ67" i="8"/>
  <c r="FXR67" i="8"/>
  <c r="FXJ67" i="8"/>
  <c r="FXB67" i="8"/>
  <c r="FWT67" i="8"/>
  <c r="FWL67" i="8"/>
  <c r="FWD67" i="8"/>
  <c r="FVV67" i="8"/>
  <c r="FVN67" i="8"/>
  <c r="FVF67" i="8"/>
  <c r="FUX67" i="8"/>
  <c r="FUP67" i="8"/>
  <c r="FUH67" i="8"/>
  <c r="FTZ67" i="8"/>
  <c r="FTR67" i="8"/>
  <c r="FTJ67" i="8"/>
  <c r="FTB67" i="8"/>
  <c r="FST67" i="8"/>
  <c r="FSL67" i="8"/>
  <c r="FSD67" i="8"/>
  <c r="FRV67" i="8"/>
  <c r="FRN67" i="8"/>
  <c r="FRF67" i="8"/>
  <c r="FQX67" i="8"/>
  <c r="FQP67" i="8"/>
  <c r="FQH67" i="8"/>
  <c r="FPZ67" i="8"/>
  <c r="FPR67" i="8"/>
  <c r="FPJ67" i="8"/>
  <c r="FPB67" i="8"/>
  <c r="FOT67" i="8"/>
  <c r="FOL67" i="8"/>
  <c r="FOD67" i="8"/>
  <c r="FNV67" i="8"/>
  <c r="FNN67" i="8"/>
  <c r="FNF67" i="8"/>
  <c r="FMX67" i="8"/>
  <c r="FMP67" i="8"/>
  <c r="FMH67" i="8"/>
  <c r="FLZ67" i="8"/>
  <c r="FLR67" i="8"/>
  <c r="FLJ67" i="8"/>
  <c r="FLB67" i="8"/>
  <c r="FKT67" i="8"/>
  <c r="FKL67" i="8"/>
  <c r="FKD67" i="8"/>
  <c r="FJV67" i="8"/>
  <c r="FJN67" i="8"/>
  <c r="FJF67" i="8"/>
  <c r="FIX67" i="8"/>
  <c r="FIP67" i="8"/>
  <c r="FIH67" i="8"/>
  <c r="FHZ67" i="8"/>
  <c r="FHR67" i="8"/>
  <c r="FHJ67" i="8"/>
  <c r="FHB67" i="8"/>
  <c r="FGT67" i="8"/>
  <c r="FGL67" i="8"/>
  <c r="FGD67" i="8"/>
  <c r="FFV67" i="8"/>
  <c r="FFN67" i="8"/>
  <c r="FFF67" i="8"/>
  <c r="FEX67" i="8"/>
  <c r="FEP67" i="8"/>
  <c r="FEH67" i="8"/>
  <c r="FDZ67" i="8"/>
  <c r="FDR67" i="8"/>
  <c r="FDJ67" i="8"/>
  <c r="FDB67" i="8"/>
  <c r="FCT67" i="8"/>
  <c r="FCL67" i="8"/>
  <c r="FCD67" i="8"/>
  <c r="FBV67" i="8"/>
  <c r="FBN67" i="8"/>
  <c r="FBF67" i="8"/>
  <c r="FAX67" i="8"/>
  <c r="FAP67" i="8"/>
  <c r="FAH67" i="8"/>
  <c r="EZZ67" i="8"/>
  <c r="EZR67" i="8"/>
  <c r="EZJ67" i="8"/>
  <c r="EZB67" i="8"/>
  <c r="EYT67" i="8"/>
  <c r="EYL67" i="8"/>
  <c r="EYD67" i="8"/>
  <c r="EXV67" i="8"/>
  <c r="EXN67" i="8"/>
  <c r="EXF67" i="8"/>
  <c r="EWX67" i="8"/>
  <c r="EWP67" i="8"/>
  <c r="EWH67" i="8"/>
  <c r="EVZ67" i="8"/>
  <c r="EVR67" i="8"/>
  <c r="EVJ67" i="8"/>
  <c r="EVB67" i="8"/>
  <c r="EUT67" i="8"/>
  <c r="EUL67" i="8"/>
  <c r="EUD67" i="8"/>
  <c r="ETV67" i="8"/>
  <c r="ETN67" i="8"/>
  <c r="ETF67" i="8"/>
  <c r="ESX67" i="8"/>
  <c r="ESP67" i="8"/>
  <c r="ESH67" i="8"/>
  <c r="ERZ67" i="8"/>
  <c r="ERR67" i="8"/>
  <c r="ERJ67" i="8"/>
  <c r="ERB67" i="8"/>
  <c r="EQT67" i="8"/>
  <c r="EQL67" i="8"/>
  <c r="EQD67" i="8"/>
  <c r="EPV67" i="8"/>
  <c r="EPN67" i="8"/>
  <c r="EPF67" i="8"/>
  <c r="EOX67" i="8"/>
  <c r="EOP67" i="8"/>
  <c r="EOH67" i="8"/>
  <c r="ENZ67" i="8"/>
  <c r="ENR67" i="8"/>
  <c r="ENJ67" i="8"/>
  <c r="ENB67" i="8"/>
  <c r="EMT67" i="8"/>
  <c r="EML67" i="8"/>
  <c r="EMD67" i="8"/>
  <c r="ELV67" i="8"/>
  <c r="ELN67" i="8"/>
  <c r="ELF67" i="8"/>
  <c r="EKX67" i="8"/>
  <c r="EKP67" i="8"/>
  <c r="EKH67" i="8"/>
  <c r="EJZ67" i="8"/>
  <c r="EJR67" i="8"/>
  <c r="EJJ67" i="8"/>
  <c r="EJB67" i="8"/>
  <c r="EIT67" i="8"/>
  <c r="EIL67" i="8"/>
  <c r="EID67" i="8"/>
  <c r="EHV67" i="8"/>
  <c r="EHN67" i="8"/>
  <c r="EHF67" i="8"/>
  <c r="EGX67" i="8"/>
  <c r="EGP67" i="8"/>
  <c r="EGH67" i="8"/>
  <c r="EFZ67" i="8"/>
  <c r="EFR67" i="8"/>
  <c r="EFJ67" i="8"/>
  <c r="EFB67" i="8"/>
  <c r="EET67" i="8"/>
  <c r="EEL67" i="8"/>
  <c r="EED67" i="8"/>
  <c r="EDV67" i="8"/>
  <c r="EDN67" i="8"/>
  <c r="EDF67" i="8"/>
  <c r="ECX67" i="8"/>
  <c r="ECP67" i="8"/>
  <c r="ECH67" i="8"/>
  <c r="EBZ67" i="8"/>
  <c r="EBR67" i="8"/>
  <c r="EBJ67" i="8"/>
  <c r="EBB67" i="8"/>
  <c r="EAT67" i="8"/>
  <c r="EAL67" i="8"/>
  <c r="EAD67" i="8"/>
  <c r="DZV67" i="8"/>
  <c r="DZN67" i="8"/>
  <c r="DZF67" i="8"/>
  <c r="DYX67" i="8"/>
  <c r="DYP67" i="8"/>
  <c r="DYH67" i="8"/>
  <c r="DXZ67" i="8"/>
  <c r="DXR67" i="8"/>
  <c r="DXJ67" i="8"/>
  <c r="DXB67" i="8"/>
  <c r="DWT67" i="8"/>
  <c r="DWL67" i="8"/>
  <c r="DWD67" i="8"/>
  <c r="DVV67" i="8"/>
  <c r="DVN67" i="8"/>
  <c r="DVF67" i="8"/>
  <c r="DUX67" i="8"/>
  <c r="DUP67" i="8"/>
  <c r="DUH67" i="8"/>
  <c r="DTZ67" i="8"/>
  <c r="DTR67" i="8"/>
  <c r="DTJ67" i="8"/>
  <c r="DTB67" i="8"/>
  <c r="DST67" i="8"/>
  <c r="DSL67" i="8"/>
  <c r="DSD67" i="8"/>
  <c r="DRV67" i="8"/>
  <c r="DRN67" i="8"/>
  <c r="DRF67" i="8"/>
  <c r="DQX67" i="8"/>
  <c r="DQP67" i="8"/>
  <c r="DQH67" i="8"/>
  <c r="DPZ67" i="8"/>
  <c r="DPR67" i="8"/>
  <c r="DPJ67" i="8"/>
  <c r="DPB67" i="8"/>
  <c r="DOT67" i="8"/>
  <c r="DOL67" i="8"/>
  <c r="DOD67" i="8"/>
  <c r="DNV67" i="8"/>
  <c r="DNN67" i="8"/>
  <c r="DNF67" i="8"/>
  <c r="DMX67" i="8"/>
  <c r="DMP67" i="8"/>
  <c r="DMH67" i="8"/>
  <c r="DLZ67" i="8"/>
  <c r="DLR67" i="8"/>
  <c r="DLJ67" i="8"/>
  <c r="DLB67" i="8"/>
  <c r="DKT67" i="8"/>
  <c r="DKL67" i="8"/>
  <c r="DKD67" i="8"/>
  <c r="DJV67" i="8"/>
  <c r="DJN67" i="8"/>
  <c r="DJF67" i="8"/>
  <c r="DIX67" i="8"/>
  <c r="DIP67" i="8"/>
  <c r="DIH67" i="8"/>
  <c r="DHZ67" i="8"/>
  <c r="DHR67" i="8"/>
  <c r="DHJ67" i="8"/>
  <c r="DHB67" i="8"/>
  <c r="DGT67" i="8"/>
  <c r="DGL67" i="8"/>
  <c r="DGD67" i="8"/>
  <c r="DFV67" i="8"/>
  <c r="DFN67" i="8"/>
  <c r="DFF67" i="8"/>
  <c r="DEX67" i="8"/>
  <c r="DEP67" i="8"/>
  <c r="DEH67" i="8"/>
  <c r="DDZ67" i="8"/>
  <c r="DDR67" i="8"/>
  <c r="DDJ67" i="8"/>
  <c r="DDB67" i="8"/>
  <c r="DCT67" i="8"/>
  <c r="DCL67" i="8"/>
  <c r="DCD67" i="8"/>
  <c r="DBV67" i="8"/>
  <c r="DBN67" i="8"/>
  <c r="DBF67" i="8"/>
  <c r="DAX67" i="8"/>
  <c r="DAP67" i="8"/>
  <c r="DAH67" i="8"/>
  <c r="CZZ67" i="8"/>
  <c r="CZR67" i="8"/>
  <c r="CZJ67" i="8"/>
  <c r="CZB67" i="8"/>
  <c r="CYT67" i="8"/>
  <c r="CYL67" i="8"/>
  <c r="CYD67" i="8"/>
  <c r="CXV67" i="8"/>
  <c r="CXN67" i="8"/>
  <c r="CXF67" i="8"/>
  <c r="CWX67" i="8"/>
  <c r="CWP67" i="8"/>
  <c r="CWH67" i="8"/>
  <c r="CVZ67" i="8"/>
  <c r="CVR67" i="8"/>
  <c r="CVJ67" i="8"/>
  <c r="CVB67" i="8"/>
  <c r="CUT67" i="8"/>
  <c r="CUL67" i="8"/>
  <c r="CUD67" i="8"/>
  <c r="CTV67" i="8"/>
  <c r="CTN67" i="8"/>
  <c r="CTF67" i="8"/>
  <c r="CSX67" i="8"/>
  <c r="CSP67" i="8"/>
  <c r="CSH67" i="8"/>
  <c r="CRZ67" i="8"/>
  <c r="CRR67" i="8"/>
  <c r="CRJ67" i="8"/>
  <c r="CRB67" i="8"/>
  <c r="CQT67" i="8"/>
  <c r="CQL67" i="8"/>
  <c r="CQD67" i="8"/>
  <c r="CPV67" i="8"/>
  <c r="CPN67" i="8"/>
  <c r="CPF67" i="8"/>
  <c r="COX67" i="8"/>
  <c r="COP67" i="8"/>
  <c r="COH67" i="8"/>
  <c r="CNZ67" i="8"/>
  <c r="CNR67" i="8"/>
  <c r="CNJ67" i="8"/>
  <c r="CNB67" i="8"/>
  <c r="CMT67" i="8"/>
  <c r="CML67" i="8"/>
  <c r="CMD67" i="8"/>
  <c r="CLV67" i="8"/>
  <c r="CLN67" i="8"/>
  <c r="CLF67" i="8"/>
  <c r="CKX67" i="8"/>
  <c r="CKP67" i="8"/>
  <c r="CKH67" i="8"/>
  <c r="CJZ67" i="8"/>
  <c r="CJR67" i="8"/>
  <c r="CJJ67" i="8"/>
  <c r="CJB67" i="8"/>
  <c r="CIT67" i="8"/>
  <c r="CIL67" i="8"/>
  <c r="CID67" i="8"/>
  <c r="CHV67" i="8"/>
  <c r="CHN67" i="8"/>
  <c r="CHF67" i="8"/>
  <c r="CGX67" i="8"/>
  <c r="CGP67" i="8"/>
  <c r="CGH67" i="8"/>
  <c r="CFZ67" i="8"/>
  <c r="CFR67" i="8"/>
  <c r="CFJ67" i="8"/>
  <c r="CFB67" i="8"/>
  <c r="CET67" i="8"/>
  <c r="CEL67" i="8"/>
  <c r="CED67" i="8"/>
  <c r="CDV67" i="8"/>
  <c r="CDN67" i="8"/>
  <c r="CDF67" i="8"/>
  <c r="CCX67" i="8"/>
  <c r="CCP67" i="8"/>
  <c r="CCH67" i="8"/>
  <c r="CBZ67" i="8"/>
  <c r="CBR67" i="8"/>
  <c r="CBJ67" i="8"/>
  <c r="CBB67" i="8"/>
  <c r="CAT67" i="8"/>
  <c r="CAL67" i="8"/>
  <c r="CAD67" i="8"/>
  <c r="BZV67" i="8"/>
  <c r="BZN67" i="8"/>
  <c r="BZF67" i="8"/>
  <c r="BYX67" i="8"/>
  <c r="BYP67" i="8"/>
  <c r="BYH67" i="8"/>
  <c r="BXZ67" i="8"/>
  <c r="BXR67" i="8"/>
  <c r="BXJ67" i="8"/>
  <c r="BXB67" i="8"/>
  <c r="BWT67" i="8"/>
  <c r="BWL67" i="8"/>
  <c r="BWD67" i="8"/>
  <c r="BVV67" i="8"/>
  <c r="BVN67" i="8"/>
  <c r="BVF67" i="8"/>
  <c r="BUX67" i="8"/>
  <c r="BUP67" i="8"/>
  <c r="BUH67" i="8"/>
  <c r="BTZ67" i="8"/>
  <c r="BTR67" i="8"/>
  <c r="BTJ67" i="8"/>
  <c r="BTB67" i="8"/>
  <c r="BST67" i="8"/>
  <c r="BSL67" i="8"/>
  <c r="BSD67" i="8"/>
  <c r="BRV67" i="8"/>
  <c r="BRN67" i="8"/>
  <c r="BRF67" i="8"/>
  <c r="BQX67" i="8"/>
  <c r="BQP67" i="8"/>
  <c r="BQH67" i="8"/>
  <c r="BPZ67" i="8"/>
  <c r="BPR67" i="8"/>
  <c r="BPJ67" i="8"/>
  <c r="BPB67" i="8"/>
  <c r="BOT67" i="8"/>
  <c r="BOL67" i="8"/>
  <c r="BOD67" i="8"/>
  <c r="BNV67" i="8"/>
  <c r="BNN67" i="8"/>
  <c r="BNF67" i="8"/>
  <c r="BMX67" i="8"/>
  <c r="BMP67" i="8"/>
  <c r="BMH67" i="8"/>
  <c r="BLZ67" i="8"/>
  <c r="BLR67" i="8"/>
  <c r="BLJ67" i="8"/>
  <c r="BLB67" i="8"/>
  <c r="BKT67" i="8"/>
  <c r="BKL67" i="8"/>
  <c r="BKD67" i="8"/>
  <c r="BJV67" i="8"/>
  <c r="BJN67" i="8"/>
  <c r="BJF67" i="8"/>
  <c r="BIX67" i="8"/>
  <c r="BIP67" i="8"/>
  <c r="BIH67" i="8"/>
  <c r="BHZ67" i="8"/>
  <c r="BHR67" i="8"/>
  <c r="BHJ67" i="8"/>
  <c r="BHB67" i="8"/>
  <c r="BGT67" i="8"/>
  <c r="BGL67" i="8"/>
  <c r="BGD67" i="8"/>
  <c r="BFV67" i="8"/>
  <c r="BFN67" i="8"/>
  <c r="BFF67" i="8"/>
  <c r="BEX67" i="8"/>
  <c r="BEP67" i="8"/>
  <c r="BEH67" i="8"/>
  <c r="BDZ67" i="8"/>
  <c r="BDR67" i="8"/>
  <c r="BDJ67" i="8"/>
  <c r="BDB67" i="8"/>
  <c r="BCT67" i="8"/>
  <c r="BCL67" i="8"/>
  <c r="BCD67" i="8"/>
  <c r="BBV67" i="8"/>
  <c r="BBN67" i="8"/>
  <c r="BBF67" i="8"/>
  <c r="BAX67" i="8"/>
  <c r="BAP67" i="8"/>
  <c r="BAH67" i="8"/>
  <c r="AZZ67" i="8"/>
  <c r="AZR67" i="8"/>
  <c r="AZJ67" i="8"/>
  <c r="AZB67" i="8"/>
  <c r="AYT67" i="8"/>
  <c r="AYL67" i="8"/>
  <c r="AYD67" i="8"/>
  <c r="AXV67" i="8"/>
  <c r="AXN67" i="8"/>
  <c r="AXF67" i="8"/>
  <c r="AWX67" i="8"/>
  <c r="AWP67" i="8"/>
  <c r="AWH67" i="8"/>
  <c r="AVZ67" i="8"/>
  <c r="AVR67" i="8"/>
  <c r="AVJ67" i="8"/>
  <c r="AVB67" i="8"/>
  <c r="AUT67" i="8"/>
  <c r="AUL67" i="8"/>
  <c r="AUD67" i="8"/>
  <c r="ATV67" i="8"/>
  <c r="ATN67" i="8"/>
  <c r="ATF67" i="8"/>
  <c r="ASX67" i="8"/>
  <c r="ASP67" i="8"/>
  <c r="ASH67" i="8"/>
  <c r="ARZ67" i="8"/>
  <c r="ARR67" i="8"/>
  <c r="ARJ67" i="8"/>
  <c r="ARB67" i="8"/>
  <c r="AQT67" i="8"/>
  <c r="AQL67" i="8"/>
  <c r="AQD67" i="8"/>
  <c r="APV67" i="8"/>
  <c r="APN67" i="8"/>
  <c r="APF67" i="8"/>
  <c r="AOX67" i="8"/>
  <c r="AOP67" i="8"/>
  <c r="AOH67" i="8"/>
  <c r="ANZ67" i="8"/>
  <c r="ANR67" i="8"/>
  <c r="ANJ67" i="8"/>
  <c r="ANB67" i="8"/>
  <c r="AMT67" i="8"/>
  <c r="AML67" i="8"/>
  <c r="AMD67" i="8"/>
  <c r="ALV67" i="8"/>
  <c r="ALN67" i="8"/>
  <c r="ALF67" i="8"/>
  <c r="AKX67" i="8"/>
  <c r="AKP67" i="8"/>
  <c r="AKH67" i="8"/>
  <c r="AJZ67" i="8"/>
  <c r="AJR67" i="8"/>
  <c r="AJJ67" i="8"/>
  <c r="AJB67" i="8"/>
  <c r="AIT67" i="8"/>
  <c r="AIL67" i="8"/>
  <c r="AID67" i="8"/>
  <c r="AHV67" i="8"/>
  <c r="AHN67" i="8"/>
  <c r="AHF67" i="8"/>
  <c r="AGX67" i="8"/>
  <c r="AGP67" i="8"/>
  <c r="AGH67" i="8"/>
  <c r="AFZ67" i="8"/>
  <c r="AFR67" i="8"/>
  <c r="AFJ67" i="8"/>
  <c r="AFB67" i="8"/>
  <c r="AET67" i="8"/>
  <c r="AEL67" i="8"/>
  <c r="AED67" i="8"/>
  <c r="ADV67" i="8"/>
  <c r="ADN67" i="8"/>
  <c r="ADF67" i="8"/>
  <c r="ACX67" i="8"/>
  <c r="ACP67" i="8"/>
  <c r="ACH67" i="8"/>
  <c r="ABZ67" i="8"/>
  <c r="ABR67" i="8"/>
  <c r="ABJ67" i="8"/>
  <c r="ABB67" i="8"/>
  <c r="AAT67" i="8"/>
  <c r="AAL67" i="8"/>
  <c r="AAD67" i="8"/>
  <c r="ZV67" i="8"/>
  <c r="ZN67" i="8"/>
  <c r="ZF67" i="8"/>
  <c r="YX67" i="8"/>
  <c r="YP67" i="8"/>
  <c r="YH67" i="8"/>
  <c r="XZ67" i="8"/>
  <c r="XR67" i="8"/>
  <c r="XJ67" i="8"/>
  <c r="XB67" i="8"/>
  <c r="WT67" i="8"/>
  <c r="WL67" i="8"/>
  <c r="WD67" i="8"/>
  <c r="VV67" i="8"/>
  <c r="VN67" i="8"/>
  <c r="VF67" i="8"/>
  <c r="UX67" i="8"/>
  <c r="UP67" i="8"/>
  <c r="UH67" i="8"/>
  <c r="TZ67" i="8"/>
  <c r="TR67" i="8"/>
  <c r="TJ67" i="8"/>
  <c r="TB67" i="8"/>
  <c r="ST67" i="8"/>
  <c r="SL67" i="8"/>
  <c r="SD67" i="8"/>
  <c r="RV67" i="8"/>
  <c r="RN67" i="8"/>
  <c r="RF67" i="8"/>
  <c r="QX67" i="8"/>
  <c r="QP67" i="8"/>
  <c r="QH67" i="8"/>
  <c r="PZ67" i="8"/>
  <c r="PR67" i="8"/>
  <c r="PJ67" i="8"/>
  <c r="PB67" i="8"/>
  <c r="OT67" i="8"/>
  <c r="OL67" i="8"/>
  <c r="OD67" i="8"/>
  <c r="NV67" i="8"/>
  <c r="NN67" i="8"/>
  <c r="NF67" i="8"/>
  <c r="MX67" i="8"/>
  <c r="MP67" i="8"/>
  <c r="MH67" i="8"/>
  <c r="LZ67" i="8"/>
  <c r="LR67" i="8"/>
  <c r="NTQ67" i="8"/>
  <c r="NTI67" i="8"/>
  <c r="NTA67" i="8"/>
  <c r="NSS67" i="8"/>
  <c r="NSK67" i="8"/>
  <c r="NSC67" i="8"/>
  <c r="NRU67" i="8"/>
  <c r="NRM67" i="8"/>
  <c r="NRE67" i="8"/>
  <c r="NQW67" i="8"/>
  <c r="NQO67" i="8"/>
  <c r="NQG67" i="8"/>
  <c r="NPY67" i="8"/>
  <c r="NPQ67" i="8"/>
  <c r="NPI67" i="8"/>
  <c r="NPA67" i="8"/>
  <c r="NOS67" i="8"/>
  <c r="NOK67" i="8"/>
  <c r="NOC67" i="8"/>
  <c r="NNU67" i="8"/>
  <c r="NNM67" i="8"/>
  <c r="NNE67" i="8"/>
  <c r="NMW67" i="8"/>
  <c r="NMO67" i="8"/>
  <c r="NMG67" i="8"/>
  <c r="NLY67" i="8"/>
  <c r="NLQ67" i="8"/>
  <c r="NLI67" i="8"/>
  <c r="NLA67" i="8"/>
  <c r="NKS67" i="8"/>
  <c r="NKK67" i="8"/>
  <c r="NKC67" i="8"/>
  <c r="NJU67" i="8"/>
  <c r="NJM67" i="8"/>
  <c r="NJE67" i="8"/>
  <c r="NIW67" i="8"/>
  <c r="NIO67" i="8"/>
  <c r="NIG67" i="8"/>
  <c r="NHY67" i="8"/>
  <c r="NHQ67" i="8"/>
  <c r="NHI67" i="8"/>
  <c r="NHA67" i="8"/>
  <c r="NGS67" i="8"/>
  <c r="NGK67" i="8"/>
  <c r="NGC67" i="8"/>
  <c r="NFU67" i="8"/>
  <c r="NFM67" i="8"/>
  <c r="NFE67" i="8"/>
  <c r="NEW67" i="8"/>
  <c r="NEO67" i="8"/>
  <c r="NEG67" i="8"/>
  <c r="NDY67" i="8"/>
  <c r="NDQ67" i="8"/>
  <c r="NDI67" i="8"/>
  <c r="NDA67" i="8"/>
  <c r="NCS67" i="8"/>
  <c r="NCK67" i="8"/>
  <c r="NCC67" i="8"/>
  <c r="NBU67" i="8"/>
  <c r="NBM67" i="8"/>
  <c r="NBE67" i="8"/>
  <c r="NAW67" i="8"/>
  <c r="NAO67" i="8"/>
  <c r="NAG67" i="8"/>
  <c r="MZY67" i="8"/>
  <c r="MZQ67" i="8"/>
  <c r="MZI67" i="8"/>
  <c r="MZA67" i="8"/>
  <c r="MYS67" i="8"/>
  <c r="MYK67" i="8"/>
  <c r="MYC67" i="8"/>
  <c r="MXU67" i="8"/>
  <c r="MXM67" i="8"/>
  <c r="MXE67" i="8"/>
  <c r="MWW67" i="8"/>
  <c r="MWO67" i="8"/>
  <c r="MWG67" i="8"/>
  <c r="MVY67" i="8"/>
  <c r="MVQ67" i="8"/>
  <c r="MVI67" i="8"/>
  <c r="MVA67" i="8"/>
  <c r="MUS67" i="8"/>
  <c r="MUK67" i="8"/>
  <c r="MUC67" i="8"/>
  <c r="MTU67" i="8"/>
  <c r="MTM67" i="8"/>
  <c r="MTE67" i="8"/>
  <c r="MSW67" i="8"/>
  <c r="MSO67" i="8"/>
  <c r="MSG67" i="8"/>
  <c r="MRY67" i="8"/>
  <c r="MRQ67" i="8"/>
  <c r="MRI67" i="8"/>
  <c r="MRA67" i="8"/>
  <c r="MQS67" i="8"/>
  <c r="MQK67" i="8"/>
  <c r="MQC67" i="8"/>
  <c r="MPU67" i="8"/>
  <c r="MPM67" i="8"/>
  <c r="MPE67" i="8"/>
  <c r="MOW67" i="8"/>
  <c r="MOO67" i="8"/>
  <c r="MOG67" i="8"/>
  <c r="MNY67" i="8"/>
  <c r="MNQ67" i="8"/>
  <c r="MNI67" i="8"/>
  <c r="MNA67" i="8"/>
  <c r="MMS67" i="8"/>
  <c r="MMK67" i="8"/>
  <c r="MMC67" i="8"/>
  <c r="MLU67" i="8"/>
  <c r="MLM67" i="8"/>
  <c r="MLE67" i="8"/>
  <c r="MKW67" i="8"/>
  <c r="MKO67" i="8"/>
  <c r="MKG67" i="8"/>
  <c r="MJY67" i="8"/>
  <c r="MJQ67" i="8"/>
  <c r="MJI67" i="8"/>
  <c r="MJA67" i="8"/>
  <c r="MIS67" i="8"/>
  <c r="MIK67" i="8"/>
  <c r="MIC67" i="8"/>
  <c r="MHU67" i="8"/>
  <c r="MHM67" i="8"/>
  <c r="MHE67" i="8"/>
  <c r="MGW67" i="8"/>
  <c r="MGO67" i="8"/>
  <c r="MGG67" i="8"/>
  <c r="MFY67" i="8"/>
  <c r="MFQ67" i="8"/>
  <c r="MFI67" i="8"/>
  <c r="MFA67" i="8"/>
  <c r="MES67" i="8"/>
  <c r="MEK67" i="8"/>
  <c r="MEC67" i="8"/>
  <c r="MDU67" i="8"/>
  <c r="MDM67" i="8"/>
  <c r="MDE67" i="8"/>
  <c r="MCW67" i="8"/>
  <c r="MCO67" i="8"/>
  <c r="MCG67" i="8"/>
  <c r="MBY67" i="8"/>
  <c r="MBQ67" i="8"/>
  <c r="MBI67" i="8"/>
  <c r="MBA67" i="8"/>
  <c r="MAS67" i="8"/>
  <c r="MAK67" i="8"/>
  <c r="MAC67" i="8"/>
  <c r="LZU67" i="8"/>
  <c r="LZM67" i="8"/>
  <c r="LZE67" i="8"/>
  <c r="LYW67" i="8"/>
  <c r="LYO67" i="8"/>
  <c r="LYG67" i="8"/>
  <c r="LXY67" i="8"/>
  <c r="LXQ67" i="8"/>
  <c r="LXI67" i="8"/>
  <c r="LXA67" i="8"/>
  <c r="LWS67" i="8"/>
  <c r="LWK67" i="8"/>
  <c r="LWC67" i="8"/>
  <c r="LVU67" i="8"/>
  <c r="LVM67" i="8"/>
  <c r="LVE67" i="8"/>
  <c r="LUW67" i="8"/>
  <c r="LUO67" i="8"/>
  <c r="LUG67" i="8"/>
  <c r="LTY67" i="8"/>
  <c r="LTQ67" i="8"/>
  <c r="LTI67" i="8"/>
  <c r="LTA67" i="8"/>
  <c r="LSS67" i="8"/>
  <c r="LSK67" i="8"/>
  <c r="LSC67" i="8"/>
  <c r="LRU67" i="8"/>
  <c r="LRM67" i="8"/>
  <c r="LRE67" i="8"/>
  <c r="LQW67" i="8"/>
  <c r="LQO67" i="8"/>
  <c r="LQG67" i="8"/>
  <c r="LPY67" i="8"/>
  <c r="LPQ67" i="8"/>
  <c r="LPI67" i="8"/>
  <c r="LPA67" i="8"/>
  <c r="LOS67" i="8"/>
  <c r="LOK67" i="8"/>
  <c r="LOC67" i="8"/>
  <c r="LNU67" i="8"/>
  <c r="LNM67" i="8"/>
  <c r="LNE67" i="8"/>
  <c r="LMW67" i="8"/>
  <c r="LMO67" i="8"/>
  <c r="LMG67" i="8"/>
  <c r="LLY67" i="8"/>
  <c r="LLQ67" i="8"/>
  <c r="LLI67" i="8"/>
  <c r="LLA67" i="8"/>
  <c r="LKS67" i="8"/>
  <c r="LKK67" i="8"/>
  <c r="LKC67" i="8"/>
  <c r="LJU67" i="8"/>
  <c r="LJM67" i="8"/>
  <c r="LJE67" i="8"/>
  <c r="LIW67" i="8"/>
  <c r="LIO67" i="8"/>
  <c r="LIG67" i="8"/>
  <c r="LHY67" i="8"/>
  <c r="LHQ67" i="8"/>
  <c r="LHI67" i="8"/>
  <c r="LHA67" i="8"/>
  <c r="LGS67" i="8"/>
  <c r="LGK67" i="8"/>
  <c r="LGC67" i="8"/>
  <c r="LFU67" i="8"/>
  <c r="LFM67" i="8"/>
  <c r="LFE67" i="8"/>
  <c r="LEW67" i="8"/>
  <c r="LEO67" i="8"/>
  <c r="LEG67" i="8"/>
  <c r="LDY67" i="8"/>
  <c r="LDQ67" i="8"/>
  <c r="LDI67" i="8"/>
  <c r="LDA67" i="8"/>
  <c r="LCS67" i="8"/>
  <c r="LCK67" i="8"/>
  <c r="LCC67" i="8"/>
  <c r="LBU67" i="8"/>
  <c r="LBM67" i="8"/>
  <c r="LBE67" i="8"/>
  <c r="LAW67" i="8"/>
  <c r="LAO67" i="8"/>
  <c r="LAG67" i="8"/>
  <c r="KZY67" i="8"/>
  <c r="KZQ67" i="8"/>
  <c r="KZI67" i="8"/>
  <c r="KZA67" i="8"/>
  <c r="KYS67" i="8"/>
  <c r="KYK67" i="8"/>
  <c r="KYC67" i="8"/>
  <c r="KXU67" i="8"/>
  <c r="KXM67" i="8"/>
  <c r="KXE67" i="8"/>
  <c r="KWW67" i="8"/>
  <c r="KWO67" i="8"/>
  <c r="KWG67" i="8"/>
  <c r="KVY67" i="8"/>
  <c r="KVQ67" i="8"/>
  <c r="KVI67" i="8"/>
  <c r="KVA67" i="8"/>
  <c r="KUS67" i="8"/>
  <c r="KUK67" i="8"/>
  <c r="KUC67" i="8"/>
  <c r="KTU67" i="8"/>
  <c r="KTM67" i="8"/>
  <c r="KTE67" i="8"/>
  <c r="KSW67" i="8"/>
  <c r="KSO67" i="8"/>
  <c r="KSG67" i="8"/>
  <c r="KRY67" i="8"/>
  <c r="KRQ67" i="8"/>
  <c r="KRI67" i="8"/>
  <c r="KRA67" i="8"/>
  <c r="KQS67" i="8"/>
  <c r="KQK67" i="8"/>
  <c r="KQC67" i="8"/>
  <c r="KPU67" i="8"/>
  <c r="KPM67" i="8"/>
  <c r="KPE67" i="8"/>
  <c r="KOW67" i="8"/>
  <c r="KOO67" i="8"/>
  <c r="KOG67" i="8"/>
  <c r="KNY67" i="8"/>
  <c r="KNQ67" i="8"/>
  <c r="KNI67" i="8"/>
  <c r="KNA67" i="8"/>
  <c r="KMS67" i="8"/>
  <c r="KMK67" i="8"/>
  <c r="KMC67" i="8"/>
  <c r="KLU67" i="8"/>
  <c r="KLM67" i="8"/>
  <c r="KLE67" i="8"/>
  <c r="KKW67" i="8"/>
  <c r="KKO67" i="8"/>
  <c r="KKG67" i="8"/>
  <c r="KJY67" i="8"/>
  <c r="KJQ67" i="8"/>
  <c r="KJI67" i="8"/>
  <c r="KJA67" i="8"/>
  <c r="KIS67" i="8"/>
  <c r="KIK67" i="8"/>
  <c r="KIC67" i="8"/>
  <c r="KHU67" i="8"/>
  <c r="KHM67" i="8"/>
  <c r="KHE67" i="8"/>
  <c r="KGW67" i="8"/>
  <c r="KGO67" i="8"/>
  <c r="KGG67" i="8"/>
  <c r="KFY67" i="8"/>
  <c r="KFQ67" i="8"/>
  <c r="KFI67" i="8"/>
  <c r="KFA67" i="8"/>
  <c r="KES67" i="8"/>
  <c r="KEK67" i="8"/>
  <c r="KEC67" i="8"/>
  <c r="KDU67" i="8"/>
  <c r="KDM67" i="8"/>
  <c r="KDE67" i="8"/>
  <c r="KCW67" i="8"/>
  <c r="KCO67" i="8"/>
  <c r="KCG67" i="8"/>
  <c r="KBY67" i="8"/>
  <c r="KBQ67" i="8"/>
  <c r="KBI67" i="8"/>
  <c r="KBA67" i="8"/>
  <c r="KAS67" i="8"/>
  <c r="KAK67" i="8"/>
  <c r="KAC67" i="8"/>
  <c r="JZU67" i="8"/>
  <c r="JZM67" i="8"/>
  <c r="JZE67" i="8"/>
  <c r="JYW67" i="8"/>
  <c r="JYO67" i="8"/>
  <c r="JYG67" i="8"/>
  <c r="JXY67" i="8"/>
  <c r="JXQ67" i="8"/>
  <c r="JXI67" i="8"/>
  <c r="JXA67" i="8"/>
  <c r="JWS67" i="8"/>
  <c r="JWK67" i="8"/>
  <c r="JWC67" i="8"/>
  <c r="JVU67" i="8"/>
  <c r="JVM67" i="8"/>
  <c r="JVE67" i="8"/>
  <c r="JUW67" i="8"/>
  <c r="JUO67" i="8"/>
  <c r="JUG67" i="8"/>
  <c r="JTY67" i="8"/>
  <c r="JTQ67" i="8"/>
  <c r="JTI67" i="8"/>
  <c r="JTA67" i="8"/>
  <c r="JSS67" i="8"/>
  <c r="JSK67" i="8"/>
  <c r="JSC67" i="8"/>
  <c r="JRU67" i="8"/>
  <c r="JRM67" i="8"/>
  <c r="JRE67" i="8"/>
  <c r="JQW67" i="8"/>
  <c r="JQO67" i="8"/>
  <c r="JQG67" i="8"/>
  <c r="JPY67" i="8"/>
  <c r="JPQ67" i="8"/>
  <c r="JPI67" i="8"/>
  <c r="JPA67" i="8"/>
  <c r="JOS67" i="8"/>
  <c r="JOK67" i="8"/>
  <c r="JOC67" i="8"/>
  <c r="JNU67" i="8"/>
  <c r="JNM67" i="8"/>
  <c r="JNE67" i="8"/>
  <c r="JMW67" i="8"/>
  <c r="JMO67" i="8"/>
  <c r="JMG67" i="8"/>
  <c r="JLY67" i="8"/>
  <c r="JLQ67" i="8"/>
  <c r="JLI67" i="8"/>
  <c r="JLA67" i="8"/>
  <c r="JKS67" i="8"/>
  <c r="JKK67" i="8"/>
  <c r="JKC67" i="8"/>
  <c r="JJU67" i="8"/>
  <c r="JJM67" i="8"/>
  <c r="JJE67" i="8"/>
  <c r="JIW67" i="8"/>
  <c r="JIO67" i="8"/>
  <c r="JIG67" i="8"/>
  <c r="JHY67" i="8"/>
  <c r="JHQ67" i="8"/>
  <c r="JHI67" i="8"/>
  <c r="JHA67" i="8"/>
  <c r="JGS67" i="8"/>
  <c r="JGK67" i="8"/>
  <c r="JGC67" i="8"/>
  <c r="JFU67" i="8"/>
  <c r="JFM67" i="8"/>
  <c r="JFE67" i="8"/>
  <c r="JEW67" i="8"/>
  <c r="JEO67" i="8"/>
  <c r="JEG67" i="8"/>
  <c r="JDY67" i="8"/>
  <c r="JDQ67" i="8"/>
  <c r="JDI67" i="8"/>
  <c r="JDA67" i="8"/>
  <c r="JCS67" i="8"/>
  <c r="JCK67" i="8"/>
  <c r="JCC67" i="8"/>
  <c r="JBU67" i="8"/>
  <c r="JBM67" i="8"/>
  <c r="JBE67" i="8"/>
  <c r="JAW67" i="8"/>
  <c r="JAO67" i="8"/>
  <c r="JAG67" i="8"/>
  <c r="IZY67" i="8"/>
  <c r="IZQ67" i="8"/>
  <c r="IZI67" i="8"/>
  <c r="IZA67" i="8"/>
  <c r="IYS67" i="8"/>
  <c r="IYK67" i="8"/>
  <c r="IYC67" i="8"/>
  <c r="IXU67" i="8"/>
  <c r="IXM67" i="8"/>
  <c r="IXE67" i="8"/>
  <c r="IWW67" i="8"/>
  <c r="IWO67" i="8"/>
  <c r="IWG67" i="8"/>
  <c r="IVY67" i="8"/>
  <c r="IVQ67" i="8"/>
  <c r="IVI67" i="8"/>
  <c r="IVA67" i="8"/>
  <c r="IUS67" i="8"/>
  <c r="IUK67" i="8"/>
  <c r="IUC67" i="8"/>
  <c r="ITU67" i="8"/>
  <c r="ITM67" i="8"/>
  <c r="ITE67" i="8"/>
  <c r="ISW67" i="8"/>
  <c r="ISO67" i="8"/>
  <c r="ISG67" i="8"/>
  <c r="IRY67" i="8"/>
  <c r="IRQ67" i="8"/>
  <c r="IRI67" i="8"/>
  <c r="IRA67" i="8"/>
  <c r="IQS67" i="8"/>
  <c r="IQK67" i="8"/>
  <c r="IQC67" i="8"/>
  <c r="IPU67" i="8"/>
  <c r="IPM67" i="8"/>
  <c r="IPE67" i="8"/>
  <c r="IOW67" i="8"/>
  <c r="IOO67" i="8"/>
  <c r="IOG67" i="8"/>
  <c r="INY67" i="8"/>
  <c r="INQ67" i="8"/>
  <c r="INI67" i="8"/>
  <c r="INA67" i="8"/>
  <c r="IMS67" i="8"/>
  <c r="IMK67" i="8"/>
  <c r="IMC67" i="8"/>
  <c r="ILU67" i="8"/>
  <c r="ILM67" i="8"/>
  <c r="ILE67" i="8"/>
  <c r="IKW67" i="8"/>
  <c r="IKO67" i="8"/>
  <c r="IKG67" i="8"/>
  <c r="IJY67" i="8"/>
  <c r="IJQ67" i="8"/>
  <c r="IJI67" i="8"/>
  <c r="IJA67" i="8"/>
  <c r="IIS67" i="8"/>
  <c r="IIK67" i="8"/>
  <c r="IIC67" i="8"/>
  <c r="IHU67" i="8"/>
  <c r="IHM67" i="8"/>
  <c r="IHE67" i="8"/>
  <c r="IGW67" i="8"/>
  <c r="IGO67" i="8"/>
  <c r="IGG67" i="8"/>
  <c r="IFY67" i="8"/>
  <c r="IFQ67" i="8"/>
  <c r="IFI67" i="8"/>
  <c r="IFA67" i="8"/>
  <c r="IES67" i="8"/>
  <c r="IEK67" i="8"/>
  <c r="IEC67" i="8"/>
  <c r="IDU67" i="8"/>
  <c r="IDM67" i="8"/>
  <c r="IDE67" i="8"/>
  <c r="ICW67" i="8"/>
  <c r="ICO67" i="8"/>
  <c r="ICG67" i="8"/>
  <c r="IBY67" i="8"/>
  <c r="IBQ67" i="8"/>
  <c r="IBI67" i="8"/>
  <c r="IBA67" i="8"/>
  <c r="IAS67" i="8"/>
  <c r="IAK67" i="8"/>
  <c r="IAC67" i="8"/>
  <c r="HZU67" i="8"/>
  <c r="HZM67" i="8"/>
  <c r="HZE67" i="8"/>
  <c r="HYW67" i="8"/>
  <c r="HYO67" i="8"/>
  <c r="HYG67" i="8"/>
  <c r="HXY67" i="8"/>
  <c r="HXQ67" i="8"/>
  <c r="HXI67" i="8"/>
  <c r="HXA67" i="8"/>
  <c r="HWS67" i="8"/>
  <c r="HWK67" i="8"/>
  <c r="HWC67" i="8"/>
  <c r="HVU67" i="8"/>
  <c r="HVM67" i="8"/>
  <c r="HVE67" i="8"/>
  <c r="HUW67" i="8"/>
  <c r="HUO67" i="8"/>
  <c r="HUG67" i="8"/>
  <c r="HTY67" i="8"/>
  <c r="HTQ67" i="8"/>
  <c r="HTI67" i="8"/>
  <c r="HTA67" i="8"/>
  <c r="HSS67" i="8"/>
  <c r="HSK67" i="8"/>
  <c r="HSC67" i="8"/>
  <c r="HRU67" i="8"/>
  <c r="HRM67" i="8"/>
  <c r="HRE67" i="8"/>
  <c r="HQW67" i="8"/>
  <c r="HQO67" i="8"/>
  <c r="HQG67" i="8"/>
  <c r="HPY67" i="8"/>
  <c r="HPQ67" i="8"/>
  <c r="HPI67" i="8"/>
  <c r="HPA67" i="8"/>
  <c r="HOS67" i="8"/>
  <c r="HOK67" i="8"/>
  <c r="HOC67" i="8"/>
  <c r="HNU67" i="8"/>
  <c r="HNM67" i="8"/>
  <c r="HNE67" i="8"/>
  <c r="HMW67" i="8"/>
  <c r="HMO67" i="8"/>
  <c r="HMG67" i="8"/>
  <c r="HLY67" i="8"/>
  <c r="HLQ67" i="8"/>
  <c r="HLI67" i="8"/>
  <c r="HLA67" i="8"/>
  <c r="HKS67" i="8"/>
  <c r="HKK67" i="8"/>
  <c r="HKC67" i="8"/>
  <c r="HJU67" i="8"/>
  <c r="HJM67" i="8"/>
  <c r="HJE67" i="8"/>
  <c r="HIW67" i="8"/>
  <c r="HIO67" i="8"/>
  <c r="HIG67" i="8"/>
  <c r="HHY67" i="8"/>
  <c r="HHQ67" i="8"/>
  <c r="HHI67" i="8"/>
  <c r="HHA67" i="8"/>
  <c r="HGS67" i="8"/>
  <c r="HGK67" i="8"/>
  <c r="HGC67" i="8"/>
  <c r="HFU67" i="8"/>
  <c r="HFM67" i="8"/>
  <c r="HFE67" i="8"/>
  <c r="HEW67" i="8"/>
  <c r="HEO67" i="8"/>
  <c r="HEG67" i="8"/>
  <c r="HDY67" i="8"/>
  <c r="HDQ67" i="8"/>
  <c r="HDI67" i="8"/>
  <c r="HDA67" i="8"/>
  <c r="HCS67" i="8"/>
  <c r="HCK67" i="8"/>
  <c r="HCC67" i="8"/>
  <c r="HBU67" i="8"/>
  <c r="HBM67" i="8"/>
  <c r="HBE67" i="8"/>
  <c r="HAW67" i="8"/>
  <c r="HAO67" i="8"/>
  <c r="HAG67" i="8"/>
  <c r="GZY67" i="8"/>
  <c r="GZQ67" i="8"/>
  <c r="GZI67" i="8"/>
  <c r="GZA67" i="8"/>
  <c r="GYS67" i="8"/>
  <c r="GYK67" i="8"/>
  <c r="GYC67" i="8"/>
  <c r="GXU67" i="8"/>
  <c r="GXM67" i="8"/>
  <c r="GXE67" i="8"/>
  <c r="GWW67" i="8"/>
  <c r="GWO67" i="8"/>
  <c r="GWG67" i="8"/>
  <c r="GVY67" i="8"/>
  <c r="GVQ67" i="8"/>
  <c r="GVI67" i="8"/>
  <c r="GVA67" i="8"/>
  <c r="GUS67" i="8"/>
  <c r="GUK67" i="8"/>
  <c r="GUC67" i="8"/>
  <c r="GTU67" i="8"/>
  <c r="GTM67" i="8"/>
  <c r="GTE67" i="8"/>
  <c r="GSW67" i="8"/>
  <c r="GSO67" i="8"/>
  <c r="GSG67" i="8"/>
  <c r="GRY67" i="8"/>
  <c r="GRQ67" i="8"/>
  <c r="GRI67" i="8"/>
  <c r="GRA67" i="8"/>
  <c r="GQS67" i="8"/>
  <c r="GQK67" i="8"/>
  <c r="GQC67" i="8"/>
  <c r="GPU67" i="8"/>
  <c r="GPM67" i="8"/>
  <c r="GPE67" i="8"/>
  <c r="GOW67" i="8"/>
  <c r="GOO67" i="8"/>
  <c r="GOG67" i="8"/>
  <c r="GNY67" i="8"/>
  <c r="GNQ67" i="8"/>
  <c r="GNI67" i="8"/>
  <c r="GNA67" i="8"/>
  <c r="GMS67" i="8"/>
  <c r="GMK67" i="8"/>
  <c r="GMC67" i="8"/>
  <c r="GLU67" i="8"/>
  <c r="GLM67" i="8"/>
  <c r="GLE67" i="8"/>
  <c r="GKW67" i="8"/>
  <c r="GKO67" i="8"/>
  <c r="GKG67" i="8"/>
  <c r="GJY67" i="8"/>
  <c r="GJQ67" i="8"/>
  <c r="GJI67" i="8"/>
  <c r="GJA67" i="8"/>
  <c r="GIS67" i="8"/>
  <c r="GIK67" i="8"/>
  <c r="GIC67" i="8"/>
  <c r="GHU67" i="8"/>
  <c r="GHM67" i="8"/>
  <c r="GHE67" i="8"/>
  <c r="GGW67" i="8"/>
  <c r="GGO67" i="8"/>
  <c r="GGG67" i="8"/>
  <c r="GFY67" i="8"/>
  <c r="GFQ67" i="8"/>
  <c r="GFI67" i="8"/>
  <c r="GFA67" i="8"/>
  <c r="GES67" i="8"/>
  <c r="GEK67" i="8"/>
  <c r="GEC67" i="8"/>
  <c r="GDU67" i="8"/>
  <c r="GDM67" i="8"/>
  <c r="GDE67" i="8"/>
  <c r="GCW67" i="8"/>
  <c r="GCO67" i="8"/>
  <c r="GCG67" i="8"/>
  <c r="GBY67" i="8"/>
  <c r="GBQ67" i="8"/>
  <c r="GBI67" i="8"/>
  <c r="GBA67" i="8"/>
  <c r="GAS67" i="8"/>
  <c r="GAK67" i="8"/>
  <c r="GAC67" i="8"/>
  <c r="FZU67" i="8"/>
  <c r="FZM67" i="8"/>
  <c r="FZE67" i="8"/>
  <c r="FYW67" i="8"/>
  <c r="FYO67" i="8"/>
  <c r="FYG67" i="8"/>
  <c r="FXY67" i="8"/>
  <c r="FXQ67" i="8"/>
  <c r="FXI67" i="8"/>
  <c r="FXA67" i="8"/>
  <c r="FWS67" i="8"/>
  <c r="FWK67" i="8"/>
  <c r="FWC67" i="8"/>
  <c r="FVU67" i="8"/>
  <c r="FVM67" i="8"/>
  <c r="FVE67" i="8"/>
  <c r="FUW67" i="8"/>
  <c r="FUO67" i="8"/>
  <c r="FUG67" i="8"/>
  <c r="FTY67" i="8"/>
  <c r="FTQ67" i="8"/>
  <c r="FTI67" i="8"/>
  <c r="FTA67" i="8"/>
  <c r="FSS67" i="8"/>
  <c r="FSK67" i="8"/>
  <c r="FSC67" i="8"/>
  <c r="FRU67" i="8"/>
  <c r="FRM67" i="8"/>
  <c r="FRE67" i="8"/>
  <c r="FQW67" i="8"/>
  <c r="FQO67" i="8"/>
  <c r="FQG67" i="8"/>
  <c r="FPY67" i="8"/>
  <c r="FPQ67" i="8"/>
  <c r="FPI67" i="8"/>
  <c r="FPA67" i="8"/>
  <c r="FOS67" i="8"/>
  <c r="FOK67" i="8"/>
  <c r="FOC67" i="8"/>
  <c r="FNU67" i="8"/>
  <c r="FNM67" i="8"/>
  <c r="FNE67" i="8"/>
  <c r="FMW67" i="8"/>
  <c r="FMO67" i="8"/>
  <c r="FMG67" i="8"/>
  <c r="FLY67" i="8"/>
  <c r="FLQ67" i="8"/>
  <c r="FLI67" i="8"/>
  <c r="FLA67" i="8"/>
  <c r="FKS67" i="8"/>
  <c r="FKK67" i="8"/>
  <c r="FKC67" i="8"/>
  <c r="FJU67" i="8"/>
  <c r="FJM67" i="8"/>
  <c r="FJE67" i="8"/>
  <c r="FIW67" i="8"/>
  <c r="FIO67" i="8"/>
  <c r="FIG67" i="8"/>
  <c r="FHY67" i="8"/>
  <c r="FHQ67" i="8"/>
  <c r="FHI67" i="8"/>
  <c r="FHA67" i="8"/>
  <c r="FGS67" i="8"/>
  <c r="FGK67" i="8"/>
  <c r="FGC67" i="8"/>
  <c r="FFU67" i="8"/>
  <c r="FFM67" i="8"/>
  <c r="FFE67" i="8"/>
  <c r="FEW67" i="8"/>
  <c r="FEO67" i="8"/>
  <c r="FEG67" i="8"/>
  <c r="FDY67" i="8"/>
  <c r="FDQ67" i="8"/>
  <c r="FDI67" i="8"/>
  <c r="FDA67" i="8"/>
  <c r="FCS67" i="8"/>
  <c r="FCK67" i="8"/>
  <c r="FCC67" i="8"/>
  <c r="FBU67" i="8"/>
  <c r="FBM67" i="8"/>
  <c r="FBE67" i="8"/>
  <c r="FAW67" i="8"/>
  <c r="FAO67" i="8"/>
  <c r="FAG67" i="8"/>
  <c r="EZY67" i="8"/>
  <c r="EZQ67" i="8"/>
  <c r="EZI67" i="8"/>
  <c r="EZA67" i="8"/>
  <c r="EYS67" i="8"/>
  <c r="EYK67" i="8"/>
  <c r="EYC67" i="8"/>
  <c r="EXU67" i="8"/>
  <c r="EXM67" i="8"/>
  <c r="EXE67" i="8"/>
  <c r="EWW67" i="8"/>
  <c r="EWO67" i="8"/>
  <c r="EWG67" i="8"/>
  <c r="EVY67" i="8"/>
  <c r="EVQ67" i="8"/>
  <c r="EVI67" i="8"/>
  <c r="EVA67" i="8"/>
  <c r="EUS67" i="8"/>
  <c r="EUK67" i="8"/>
  <c r="EUC67" i="8"/>
  <c r="ETU67" i="8"/>
  <c r="ETM67" i="8"/>
  <c r="ETE67" i="8"/>
  <c r="ESW67" i="8"/>
  <c r="ESO67" i="8"/>
  <c r="ESG67" i="8"/>
  <c r="ERY67" i="8"/>
  <c r="ERQ67" i="8"/>
  <c r="ERI67" i="8"/>
  <c r="ERA67" i="8"/>
  <c r="EQS67" i="8"/>
  <c r="EQK67" i="8"/>
  <c r="EQC67" i="8"/>
  <c r="EPU67" i="8"/>
  <c r="EPM67" i="8"/>
  <c r="EPE67" i="8"/>
  <c r="EOW67" i="8"/>
  <c r="EOO67" i="8"/>
  <c r="EOG67" i="8"/>
  <c r="ENY67" i="8"/>
  <c r="ENQ67" i="8"/>
  <c r="ENI67" i="8"/>
  <c r="ENA67" i="8"/>
  <c r="EMS67" i="8"/>
  <c r="EMK67" i="8"/>
  <c r="EMC67" i="8"/>
  <c r="ELU67" i="8"/>
  <c r="ELM67" i="8"/>
  <c r="ELE67" i="8"/>
  <c r="EKW67" i="8"/>
  <c r="EKO67" i="8"/>
  <c r="EKG67" i="8"/>
  <c r="EJY67" i="8"/>
  <c r="EJQ67" i="8"/>
  <c r="EJI67" i="8"/>
  <c r="EJA67" i="8"/>
  <c r="EIS67" i="8"/>
  <c r="EIK67" i="8"/>
  <c r="EIC67" i="8"/>
  <c r="EHU67" i="8"/>
  <c r="EHM67" i="8"/>
  <c r="EHE67" i="8"/>
  <c r="EGW67" i="8"/>
  <c r="EGO67" i="8"/>
  <c r="EGG67" i="8"/>
  <c r="EFY67" i="8"/>
  <c r="EFQ67" i="8"/>
  <c r="EFI67" i="8"/>
  <c r="EFA67" i="8"/>
  <c r="EES67" i="8"/>
  <c r="EEK67" i="8"/>
  <c r="EEC67" i="8"/>
  <c r="EDU67" i="8"/>
  <c r="EDM67" i="8"/>
  <c r="EDE67" i="8"/>
  <c r="ECW67" i="8"/>
  <c r="ECO67" i="8"/>
  <c r="ECG67" i="8"/>
  <c r="EBY67" i="8"/>
  <c r="EBQ67" i="8"/>
  <c r="EBI67" i="8"/>
  <c r="EBA67" i="8"/>
  <c r="EAS67" i="8"/>
  <c r="EAK67" i="8"/>
  <c r="EAC67" i="8"/>
  <c r="DZU67" i="8"/>
  <c r="DZM67" i="8"/>
  <c r="DZE67" i="8"/>
  <c r="DYW67" i="8"/>
  <c r="DYO67" i="8"/>
  <c r="DYG67" i="8"/>
  <c r="DXY67" i="8"/>
  <c r="DXQ67" i="8"/>
  <c r="DXI67" i="8"/>
  <c r="DXA67" i="8"/>
  <c r="DWS67" i="8"/>
  <c r="DWK67" i="8"/>
  <c r="DWC67" i="8"/>
  <c r="DVU67" i="8"/>
  <c r="DVM67" i="8"/>
  <c r="DVE67" i="8"/>
  <c r="DUW67" i="8"/>
  <c r="DUO67" i="8"/>
  <c r="DUG67" i="8"/>
  <c r="DTY67" i="8"/>
  <c r="DTQ67" i="8"/>
  <c r="DTI67" i="8"/>
  <c r="DTA67" i="8"/>
  <c r="DSS67" i="8"/>
  <c r="DSK67" i="8"/>
  <c r="DSC67" i="8"/>
  <c r="DRU67" i="8"/>
  <c r="DRM67" i="8"/>
  <c r="DRE67" i="8"/>
  <c r="DQW67" i="8"/>
  <c r="DQO67" i="8"/>
  <c r="DQG67" i="8"/>
  <c r="DPY67" i="8"/>
  <c r="DPQ67" i="8"/>
  <c r="DPI67" i="8"/>
  <c r="DPA67" i="8"/>
  <c r="DOS67" i="8"/>
  <c r="DOK67" i="8"/>
  <c r="DOC67" i="8"/>
  <c r="DNU67" i="8"/>
  <c r="DNM67" i="8"/>
  <c r="DNE67" i="8"/>
  <c r="DMW67" i="8"/>
  <c r="DMO67" i="8"/>
  <c r="DMG67" i="8"/>
  <c r="DLY67" i="8"/>
  <c r="DLQ67" i="8"/>
  <c r="DLI67" i="8"/>
  <c r="DLA67" i="8"/>
  <c r="DKS67" i="8"/>
  <c r="DKK67" i="8"/>
  <c r="DKC67" i="8"/>
  <c r="DJU67" i="8"/>
  <c r="DJM67" i="8"/>
  <c r="DJE67" i="8"/>
  <c r="DIW67" i="8"/>
  <c r="DIO67" i="8"/>
  <c r="DIG67" i="8"/>
  <c r="DHY67" i="8"/>
  <c r="DHQ67" i="8"/>
  <c r="DHI67" i="8"/>
  <c r="DHA67" i="8"/>
  <c r="DGS67" i="8"/>
  <c r="DGK67" i="8"/>
  <c r="DGC67" i="8"/>
  <c r="DFU67" i="8"/>
  <c r="DFM67" i="8"/>
  <c r="DFE67" i="8"/>
  <c r="DEW67" i="8"/>
  <c r="DEO67" i="8"/>
  <c r="DEG67" i="8"/>
  <c r="DDY67" i="8"/>
  <c r="DDQ67" i="8"/>
  <c r="DDI67" i="8"/>
  <c r="DDA67" i="8"/>
  <c r="DCS67" i="8"/>
  <c r="DCK67" i="8"/>
  <c r="DCC67" i="8"/>
  <c r="DBU67" i="8"/>
  <c r="DBM67" i="8"/>
  <c r="DBE67" i="8"/>
  <c r="DAW67" i="8"/>
  <c r="DAO67" i="8"/>
  <c r="DAG67" i="8"/>
  <c r="CZY67" i="8"/>
  <c r="CZQ67" i="8"/>
  <c r="CZI67" i="8"/>
  <c r="CZA67" i="8"/>
  <c r="CYS67" i="8"/>
  <c r="CYK67" i="8"/>
  <c r="CYC67" i="8"/>
  <c r="CXU67" i="8"/>
  <c r="CXM67" i="8"/>
  <c r="CXE67" i="8"/>
  <c r="CWW67" i="8"/>
  <c r="CWO67" i="8"/>
  <c r="CWG67" i="8"/>
  <c r="CVY67" i="8"/>
  <c r="CVQ67" i="8"/>
  <c r="CVI67" i="8"/>
  <c r="CVA67" i="8"/>
  <c r="CUS67" i="8"/>
  <c r="CUK67" i="8"/>
  <c r="CUC67" i="8"/>
  <c r="CTU67" i="8"/>
  <c r="CTM67" i="8"/>
  <c r="CTE67" i="8"/>
  <c r="CSW67" i="8"/>
  <c r="CSO67" i="8"/>
  <c r="CSG67" i="8"/>
  <c r="CRY67" i="8"/>
  <c r="CRQ67" i="8"/>
  <c r="CRI67" i="8"/>
  <c r="CRA67" i="8"/>
  <c r="CQS67" i="8"/>
  <c r="CQK67" i="8"/>
  <c r="CQC67" i="8"/>
  <c r="CPU67" i="8"/>
  <c r="CPM67" i="8"/>
  <c r="CPE67" i="8"/>
  <c r="COW67" i="8"/>
  <c r="COO67" i="8"/>
  <c r="COG67" i="8"/>
  <c r="CNY67" i="8"/>
  <c r="CNQ67" i="8"/>
  <c r="CNI67" i="8"/>
  <c r="CNA67" i="8"/>
  <c r="CMS67" i="8"/>
  <c r="CMK67" i="8"/>
  <c r="CMC67" i="8"/>
  <c r="CLU67" i="8"/>
  <c r="CLM67" i="8"/>
  <c r="CLE67" i="8"/>
  <c r="CKW67" i="8"/>
  <c r="CKO67" i="8"/>
  <c r="CKG67" i="8"/>
  <c r="CJY67" i="8"/>
  <c r="CJQ67" i="8"/>
  <c r="CJI67" i="8"/>
  <c r="CJA67" i="8"/>
  <c r="CIS67" i="8"/>
  <c r="CIK67" i="8"/>
  <c r="CIC67" i="8"/>
  <c r="CHU67" i="8"/>
  <c r="CHM67" i="8"/>
  <c r="CHE67" i="8"/>
  <c r="CGW67" i="8"/>
  <c r="CGO67" i="8"/>
  <c r="CGG67" i="8"/>
  <c r="CFY67" i="8"/>
  <c r="CFQ67" i="8"/>
  <c r="CFI67" i="8"/>
  <c r="CFA67" i="8"/>
  <c r="CES67" i="8"/>
  <c r="CEK67" i="8"/>
  <c r="CEC67" i="8"/>
  <c r="CDU67" i="8"/>
  <c r="CDM67" i="8"/>
  <c r="CDE67" i="8"/>
  <c r="CCW67" i="8"/>
  <c r="CCO67" i="8"/>
  <c r="CCG67" i="8"/>
  <c r="CBY67" i="8"/>
  <c r="CBQ67" i="8"/>
  <c r="CBI67" i="8"/>
  <c r="CBA67" i="8"/>
  <c r="CAS67" i="8"/>
  <c r="CAK67" i="8"/>
  <c r="CAC67" i="8"/>
  <c r="BZU67" i="8"/>
  <c r="BZM67" i="8"/>
  <c r="BZE67" i="8"/>
  <c r="BYW67" i="8"/>
  <c r="BYO67" i="8"/>
  <c r="BYG67" i="8"/>
  <c r="BXY67" i="8"/>
  <c r="BXQ67" i="8"/>
  <c r="BXI67" i="8"/>
  <c r="BXA67" i="8"/>
  <c r="BWS67" i="8"/>
  <c r="BWK67" i="8"/>
  <c r="BWC67" i="8"/>
  <c r="BVU67" i="8"/>
  <c r="BVM67" i="8"/>
  <c r="BVE67" i="8"/>
  <c r="BUW67" i="8"/>
  <c r="BUO67" i="8"/>
  <c r="BUG67" i="8"/>
  <c r="BTY67" i="8"/>
  <c r="BTQ67" i="8"/>
  <c r="BTI67" i="8"/>
  <c r="BTA67" i="8"/>
  <c r="BSS67" i="8"/>
  <c r="BSK67" i="8"/>
  <c r="BSC67" i="8"/>
  <c r="BRU67" i="8"/>
  <c r="BRM67" i="8"/>
  <c r="BRE67" i="8"/>
  <c r="BQW67" i="8"/>
  <c r="BQO67" i="8"/>
  <c r="BQG67" i="8"/>
  <c r="BPY67" i="8"/>
  <c r="BPQ67" i="8"/>
  <c r="BPI67" i="8"/>
  <c r="BPA67" i="8"/>
  <c r="BOS67" i="8"/>
  <c r="BOK67" i="8"/>
  <c r="BOC67" i="8"/>
  <c r="BNU67" i="8"/>
  <c r="BNM67" i="8"/>
  <c r="BNE67" i="8"/>
  <c r="BMW67" i="8"/>
  <c r="BMO67" i="8"/>
  <c r="BMG67" i="8"/>
  <c r="BLY67" i="8"/>
  <c r="BLQ67" i="8"/>
  <c r="BLI67" i="8"/>
  <c r="BLA67" i="8"/>
  <c r="BKS67" i="8"/>
  <c r="BKK67" i="8"/>
  <c r="BKC67" i="8"/>
  <c r="BJU67" i="8"/>
  <c r="BJM67" i="8"/>
  <c r="BJE67" i="8"/>
  <c r="BIW67" i="8"/>
  <c r="BIO67" i="8"/>
  <c r="BIG67" i="8"/>
  <c r="BHY67" i="8"/>
  <c r="BHQ67" i="8"/>
  <c r="BHI67" i="8"/>
  <c r="BHA67" i="8"/>
  <c r="BGS67" i="8"/>
  <c r="BGK67" i="8"/>
  <c r="BGC67" i="8"/>
  <c r="BFU67" i="8"/>
  <c r="BFM67" i="8"/>
  <c r="BFE67" i="8"/>
  <c r="BEW67" i="8"/>
  <c r="BEO67" i="8"/>
  <c r="BEG67" i="8"/>
  <c r="BDY67" i="8"/>
  <c r="BDQ67" i="8"/>
  <c r="BDI67" i="8"/>
  <c r="BDA67" i="8"/>
  <c r="BCS67" i="8"/>
  <c r="BCK67" i="8"/>
  <c r="BCC67" i="8"/>
  <c r="BBU67" i="8"/>
  <c r="BBM67" i="8"/>
  <c r="BBE67" i="8"/>
  <c r="BAW67" i="8"/>
  <c r="BAO67" i="8"/>
  <c r="BAG67" i="8"/>
  <c r="AZY67" i="8"/>
  <c r="AZQ67" i="8"/>
  <c r="AZI67" i="8"/>
  <c r="AZA67" i="8"/>
  <c r="AYS67" i="8"/>
  <c r="AYK67" i="8"/>
  <c r="AYC67" i="8"/>
  <c r="AXU67" i="8"/>
  <c r="AXM67" i="8"/>
  <c r="AXE67" i="8"/>
  <c r="AWW67" i="8"/>
  <c r="AWO67" i="8"/>
  <c r="AWG67" i="8"/>
  <c r="AVY67" i="8"/>
  <c r="AVQ67" i="8"/>
  <c r="AVI67" i="8"/>
  <c r="AVA67" i="8"/>
  <c r="AUS67" i="8"/>
  <c r="AUK67" i="8"/>
  <c r="AUC67" i="8"/>
  <c r="ATU67" i="8"/>
  <c r="ATM67" i="8"/>
  <c r="ATE67" i="8"/>
  <c r="ASW67" i="8"/>
  <c r="ASO67" i="8"/>
  <c r="ASG67" i="8"/>
  <c r="ARY67" i="8"/>
  <c r="ARQ67" i="8"/>
  <c r="ARI67" i="8"/>
  <c r="ARA67" i="8"/>
  <c r="AQS67" i="8"/>
  <c r="AQK67" i="8"/>
  <c r="AQC67" i="8"/>
  <c r="APU67" i="8"/>
  <c r="APM67" i="8"/>
  <c r="APE67" i="8"/>
  <c r="AOW67" i="8"/>
  <c r="AOO67" i="8"/>
  <c r="AOG67" i="8"/>
  <c r="ANY67" i="8"/>
  <c r="ANQ67" i="8"/>
  <c r="ANI67" i="8"/>
  <c r="ANA67" i="8"/>
  <c r="AMS67" i="8"/>
  <c r="AMK67" i="8"/>
  <c r="AMC67" i="8"/>
  <c r="ALU67" i="8"/>
  <c r="ALM67" i="8"/>
  <c r="ALE67" i="8"/>
  <c r="AKW67" i="8"/>
  <c r="AKO67" i="8"/>
  <c r="AKG67" i="8"/>
  <c r="AJY67" i="8"/>
  <c r="AJQ67" i="8"/>
  <c r="AJI67" i="8"/>
  <c r="AJA67" i="8"/>
  <c r="AIS67" i="8"/>
  <c r="AIK67" i="8"/>
  <c r="AIC67" i="8"/>
  <c r="AHU67" i="8"/>
  <c r="AHM67" i="8"/>
  <c r="AHE67" i="8"/>
  <c r="AGW67" i="8"/>
  <c r="AGO67" i="8"/>
  <c r="AGG67" i="8"/>
  <c r="AFY67" i="8"/>
  <c r="AFQ67" i="8"/>
  <c r="AFI67" i="8"/>
  <c r="AFA67" i="8"/>
  <c r="AES67" i="8"/>
  <c r="AEK67" i="8"/>
  <c r="AEC67" i="8"/>
  <c r="ADU67" i="8"/>
  <c r="ADM67" i="8"/>
  <c r="ADE67" i="8"/>
  <c r="ACW67" i="8"/>
  <c r="ACO67" i="8"/>
  <c r="ACG67" i="8"/>
  <c r="ABY67" i="8"/>
  <c r="ABQ67" i="8"/>
  <c r="ABI67" i="8"/>
  <c r="ABA67" i="8"/>
  <c r="AAS67" i="8"/>
  <c r="AAK67" i="8"/>
  <c r="AAC67" i="8"/>
  <c r="ZU67" i="8"/>
  <c r="ZM67" i="8"/>
  <c r="ZE67" i="8"/>
  <c r="YW67" i="8"/>
  <c r="YO67" i="8"/>
  <c r="YG67" i="8"/>
  <c r="XY67" i="8"/>
  <c r="XQ67" i="8"/>
  <c r="XI67" i="8"/>
  <c r="XA67" i="8"/>
  <c r="WS67" i="8"/>
  <c r="WK67" i="8"/>
  <c r="WC67" i="8"/>
  <c r="VU67" i="8"/>
  <c r="VM67" i="8"/>
  <c r="VE67" i="8"/>
  <c r="UW67" i="8"/>
  <c r="UO67" i="8"/>
  <c r="UG67" i="8"/>
  <c r="TY67" i="8"/>
  <c r="TQ67" i="8"/>
  <c r="TI67" i="8"/>
  <c r="TA67" i="8"/>
  <c r="SS67" i="8"/>
  <c r="SK67" i="8"/>
  <c r="SC67" i="8"/>
  <c r="RU67" i="8"/>
  <c r="RM67" i="8"/>
  <c r="RE67" i="8"/>
  <c r="QW67" i="8"/>
  <c r="QO67" i="8"/>
  <c r="QG67" i="8"/>
  <c r="PY67" i="8"/>
  <c r="PQ67" i="8"/>
  <c r="PI67" i="8"/>
  <c r="PA67" i="8"/>
  <c r="OS67" i="8"/>
  <c r="OK67" i="8"/>
  <c r="OC67" i="8"/>
  <c r="NU67" i="8"/>
  <c r="NM67" i="8"/>
  <c r="NE67" i="8"/>
  <c r="MW67" i="8"/>
  <c r="MO67" i="8"/>
  <c r="MG67" i="8"/>
  <c r="LY67" i="8"/>
  <c r="LQ67" i="8"/>
  <c r="NTP67" i="8"/>
  <c r="NTH67" i="8"/>
  <c r="NSZ67" i="8"/>
  <c r="NSR67" i="8"/>
  <c r="NSJ67" i="8"/>
  <c r="NSB67" i="8"/>
  <c r="NRT67" i="8"/>
  <c r="NRL67" i="8"/>
  <c r="NRD67" i="8"/>
  <c r="NQV67" i="8"/>
  <c r="NQN67" i="8"/>
  <c r="NQF67" i="8"/>
  <c r="NPX67" i="8"/>
  <c r="NPP67" i="8"/>
  <c r="NPH67" i="8"/>
  <c r="NOZ67" i="8"/>
  <c r="NOR67" i="8"/>
  <c r="NOJ67" i="8"/>
  <c r="NOB67" i="8"/>
  <c r="NNT67" i="8"/>
  <c r="NNL67" i="8"/>
  <c r="NND67" i="8"/>
  <c r="NMV67" i="8"/>
  <c r="NMN67" i="8"/>
  <c r="NMF67" i="8"/>
  <c r="NLX67" i="8"/>
  <c r="NLP67" i="8"/>
  <c r="NLH67" i="8"/>
  <c r="NKZ67" i="8"/>
  <c r="NKR67" i="8"/>
  <c r="NKJ67" i="8"/>
  <c r="NKB67" i="8"/>
  <c r="NJT67" i="8"/>
  <c r="NJL67" i="8"/>
  <c r="NJD67" i="8"/>
  <c r="NIV67" i="8"/>
  <c r="NIN67" i="8"/>
  <c r="NIF67" i="8"/>
  <c r="NHX67" i="8"/>
  <c r="NHP67" i="8"/>
  <c r="NHH67" i="8"/>
  <c r="NGZ67" i="8"/>
  <c r="NGR67" i="8"/>
  <c r="NGJ67" i="8"/>
  <c r="NGB67" i="8"/>
  <c r="NFT67" i="8"/>
  <c r="NFL67" i="8"/>
  <c r="NFD67" i="8"/>
  <c r="NEV67" i="8"/>
  <c r="NEN67" i="8"/>
  <c r="NEF67" i="8"/>
  <c r="NDX67" i="8"/>
  <c r="NDP67" i="8"/>
  <c r="NDH67" i="8"/>
  <c r="NCZ67" i="8"/>
  <c r="NCR67" i="8"/>
  <c r="NCJ67" i="8"/>
  <c r="NCB67" i="8"/>
  <c r="NBT67" i="8"/>
  <c r="NBL67" i="8"/>
  <c r="NBD67" i="8"/>
  <c r="NAV67" i="8"/>
  <c r="NAN67" i="8"/>
  <c r="NAF67" i="8"/>
  <c r="MZX67" i="8"/>
  <c r="MZP67" i="8"/>
  <c r="MZH67" i="8"/>
  <c r="MYZ67" i="8"/>
  <c r="MYR67" i="8"/>
  <c r="MYJ67" i="8"/>
  <c r="MYB67" i="8"/>
  <c r="MXT67" i="8"/>
  <c r="MXL67" i="8"/>
  <c r="MXD67" i="8"/>
  <c r="MWV67" i="8"/>
  <c r="MWN67" i="8"/>
  <c r="MWF67" i="8"/>
  <c r="MVX67" i="8"/>
  <c r="MVP67" i="8"/>
  <c r="MVH67" i="8"/>
  <c r="MUZ67" i="8"/>
  <c r="MUR67" i="8"/>
  <c r="MUJ67" i="8"/>
  <c r="MUB67" i="8"/>
  <c r="MTT67" i="8"/>
  <c r="MTL67" i="8"/>
  <c r="MTD67" i="8"/>
  <c r="MSV67" i="8"/>
  <c r="MSN67" i="8"/>
  <c r="MSF67" i="8"/>
  <c r="MRX67" i="8"/>
  <c r="MRP67" i="8"/>
  <c r="MRH67" i="8"/>
  <c r="MQZ67" i="8"/>
  <c r="MQR67" i="8"/>
  <c r="MQJ67" i="8"/>
  <c r="MQB67" i="8"/>
  <c r="MPT67" i="8"/>
  <c r="MPL67" i="8"/>
  <c r="MPD67" i="8"/>
  <c r="MOV67" i="8"/>
  <c r="MON67" i="8"/>
  <c r="MOF67" i="8"/>
  <c r="MNX67" i="8"/>
  <c r="MNP67" i="8"/>
  <c r="MNH67" i="8"/>
  <c r="MMZ67" i="8"/>
  <c r="MMR67" i="8"/>
  <c r="MMJ67" i="8"/>
  <c r="MMB67" i="8"/>
  <c r="MLT67" i="8"/>
  <c r="MLL67" i="8"/>
  <c r="MLD67" i="8"/>
  <c r="MKV67" i="8"/>
  <c r="MKN67" i="8"/>
  <c r="MKF67" i="8"/>
  <c r="MJX67" i="8"/>
  <c r="MJP67" i="8"/>
  <c r="MJH67" i="8"/>
  <c r="MIZ67" i="8"/>
  <c r="MIR67" i="8"/>
  <c r="MIJ67" i="8"/>
  <c r="MIB67" i="8"/>
  <c r="MHT67" i="8"/>
  <c r="MHL67" i="8"/>
  <c r="MHD67" i="8"/>
  <c r="MGV67" i="8"/>
  <c r="MGN67" i="8"/>
  <c r="MGF67" i="8"/>
  <c r="MFX67" i="8"/>
  <c r="MFP67" i="8"/>
  <c r="MFH67" i="8"/>
  <c r="MEZ67" i="8"/>
  <c r="MER67" i="8"/>
  <c r="MEJ67" i="8"/>
  <c r="MEB67" i="8"/>
  <c r="MDT67" i="8"/>
  <c r="MDL67" i="8"/>
  <c r="MDD67" i="8"/>
  <c r="MCV67" i="8"/>
  <c r="MCN67" i="8"/>
  <c r="MCF67" i="8"/>
  <c r="MBX67" i="8"/>
  <c r="MBP67" i="8"/>
  <c r="MBH67" i="8"/>
  <c r="MAZ67" i="8"/>
  <c r="MAR67" i="8"/>
  <c r="MAJ67" i="8"/>
  <c r="MAB67" i="8"/>
  <c r="LZT67" i="8"/>
  <c r="LZL67" i="8"/>
  <c r="LZD67" i="8"/>
  <c r="LYV67" i="8"/>
  <c r="LYN67" i="8"/>
  <c r="LYF67" i="8"/>
  <c r="LXX67" i="8"/>
  <c r="LXP67" i="8"/>
  <c r="LXH67" i="8"/>
  <c r="LWZ67" i="8"/>
  <c r="LWR67" i="8"/>
  <c r="LWJ67" i="8"/>
  <c r="LWB67" i="8"/>
  <c r="LVT67" i="8"/>
  <c r="LVL67" i="8"/>
  <c r="LVD67" i="8"/>
  <c r="LUV67" i="8"/>
  <c r="LUN67" i="8"/>
  <c r="LUF67" i="8"/>
  <c r="LTX67" i="8"/>
  <c r="LTP67" i="8"/>
  <c r="LTH67" i="8"/>
  <c r="LSZ67" i="8"/>
  <c r="LSR67" i="8"/>
  <c r="LSJ67" i="8"/>
  <c r="LSB67" i="8"/>
  <c r="LRT67" i="8"/>
  <c r="LRL67" i="8"/>
  <c r="LRD67" i="8"/>
  <c r="LQV67" i="8"/>
  <c r="LQN67" i="8"/>
  <c r="LQF67" i="8"/>
  <c r="LPX67" i="8"/>
  <c r="LPP67" i="8"/>
  <c r="LPH67" i="8"/>
  <c r="LOZ67" i="8"/>
  <c r="LOR67" i="8"/>
  <c r="LOJ67" i="8"/>
  <c r="LOB67" i="8"/>
  <c r="LNT67" i="8"/>
  <c r="LNL67" i="8"/>
  <c r="LND67" i="8"/>
  <c r="LMV67" i="8"/>
  <c r="LMN67" i="8"/>
  <c r="LMF67" i="8"/>
  <c r="LLX67" i="8"/>
  <c r="LLP67" i="8"/>
  <c r="LLH67" i="8"/>
  <c r="LKZ67" i="8"/>
  <c r="LKR67" i="8"/>
  <c r="LKJ67" i="8"/>
  <c r="LKB67" i="8"/>
  <c r="LJT67" i="8"/>
  <c r="LJL67" i="8"/>
  <c r="LJD67" i="8"/>
  <c r="LIV67" i="8"/>
  <c r="LIN67" i="8"/>
  <c r="LIF67" i="8"/>
  <c r="LHX67" i="8"/>
  <c r="LHP67" i="8"/>
  <c r="LHH67" i="8"/>
  <c r="LGZ67" i="8"/>
  <c r="LGR67" i="8"/>
  <c r="LGJ67" i="8"/>
  <c r="LGB67" i="8"/>
  <c r="LFT67" i="8"/>
  <c r="LFL67" i="8"/>
  <c r="LFD67" i="8"/>
  <c r="LEV67" i="8"/>
  <c r="LEN67" i="8"/>
  <c r="LEF67" i="8"/>
  <c r="LDX67" i="8"/>
  <c r="LDP67" i="8"/>
  <c r="LDH67" i="8"/>
  <c r="LCZ67" i="8"/>
  <c r="LCR67" i="8"/>
  <c r="LCJ67" i="8"/>
  <c r="LCB67" i="8"/>
  <c r="LBT67" i="8"/>
  <c r="LBL67" i="8"/>
  <c r="LBD67" i="8"/>
  <c r="LAV67" i="8"/>
  <c r="LAN67" i="8"/>
  <c r="LAF67" i="8"/>
  <c r="KZX67" i="8"/>
  <c r="KZP67" i="8"/>
  <c r="KZH67" i="8"/>
  <c r="KYZ67" i="8"/>
  <c r="KYR67" i="8"/>
  <c r="KYJ67" i="8"/>
  <c r="KYB67" i="8"/>
  <c r="KXT67" i="8"/>
  <c r="KXL67" i="8"/>
  <c r="KXD67" i="8"/>
  <c r="KWV67" i="8"/>
  <c r="KWN67" i="8"/>
  <c r="KWF67" i="8"/>
  <c r="KVX67" i="8"/>
  <c r="KVP67" i="8"/>
  <c r="KVH67" i="8"/>
  <c r="KUZ67" i="8"/>
  <c r="KUR67" i="8"/>
  <c r="KUJ67" i="8"/>
  <c r="KUB67" i="8"/>
  <c r="KTT67" i="8"/>
  <c r="KTL67" i="8"/>
  <c r="KTD67" i="8"/>
  <c r="KSV67" i="8"/>
  <c r="KSN67" i="8"/>
  <c r="KSF67" i="8"/>
  <c r="KRX67" i="8"/>
  <c r="KRP67" i="8"/>
  <c r="KRH67" i="8"/>
  <c r="KQZ67" i="8"/>
  <c r="KQR67" i="8"/>
  <c r="KQJ67" i="8"/>
  <c r="KQB67" i="8"/>
  <c r="KPT67" i="8"/>
  <c r="KPL67" i="8"/>
  <c r="KPD67" i="8"/>
  <c r="KOV67" i="8"/>
  <c r="KON67" i="8"/>
  <c r="KOF67" i="8"/>
  <c r="KNX67" i="8"/>
  <c r="KNP67" i="8"/>
  <c r="KNH67" i="8"/>
  <c r="KMZ67" i="8"/>
  <c r="KMR67" i="8"/>
  <c r="KMJ67" i="8"/>
  <c r="KMB67" i="8"/>
  <c r="KLT67" i="8"/>
  <c r="KLL67" i="8"/>
  <c r="KLD67" i="8"/>
  <c r="KKV67" i="8"/>
  <c r="KKN67" i="8"/>
  <c r="KKF67" i="8"/>
  <c r="KJX67" i="8"/>
  <c r="KJP67" i="8"/>
  <c r="KJH67" i="8"/>
  <c r="KIZ67" i="8"/>
  <c r="KIR67" i="8"/>
  <c r="KIJ67" i="8"/>
  <c r="KIB67" i="8"/>
  <c r="KHT67" i="8"/>
  <c r="KHL67" i="8"/>
  <c r="KHD67" i="8"/>
  <c r="KGV67" i="8"/>
  <c r="KGN67" i="8"/>
  <c r="KGF67" i="8"/>
  <c r="KFX67" i="8"/>
  <c r="KFP67" i="8"/>
  <c r="KFH67" i="8"/>
  <c r="KEZ67" i="8"/>
  <c r="KER67" i="8"/>
  <c r="KEJ67" i="8"/>
  <c r="KEB67" i="8"/>
  <c r="KDT67" i="8"/>
  <c r="KDL67" i="8"/>
  <c r="KDD67" i="8"/>
  <c r="KCV67" i="8"/>
  <c r="KCN67" i="8"/>
  <c r="KCF67" i="8"/>
  <c r="KBX67" i="8"/>
  <c r="KBP67" i="8"/>
  <c r="KBH67" i="8"/>
  <c r="KAZ67" i="8"/>
  <c r="KAR67" i="8"/>
  <c r="KAJ67" i="8"/>
  <c r="KAB67" i="8"/>
  <c r="JZT67" i="8"/>
  <c r="JZL67" i="8"/>
  <c r="JZD67" i="8"/>
  <c r="JYV67" i="8"/>
  <c r="JYN67" i="8"/>
  <c r="JYF67" i="8"/>
  <c r="JXX67" i="8"/>
  <c r="JXP67" i="8"/>
  <c r="JXH67" i="8"/>
  <c r="JWZ67" i="8"/>
  <c r="JWR67" i="8"/>
  <c r="JWJ67" i="8"/>
  <c r="JWB67" i="8"/>
  <c r="JVT67" i="8"/>
  <c r="JVL67" i="8"/>
  <c r="JVD67" i="8"/>
  <c r="JUV67" i="8"/>
  <c r="JUN67" i="8"/>
  <c r="JUF67" i="8"/>
  <c r="JTX67" i="8"/>
  <c r="JTP67" i="8"/>
  <c r="JTH67" i="8"/>
  <c r="JSZ67" i="8"/>
  <c r="JSR67" i="8"/>
  <c r="JSJ67" i="8"/>
  <c r="JSB67" i="8"/>
  <c r="JRT67" i="8"/>
  <c r="JRL67" i="8"/>
  <c r="JRD67" i="8"/>
  <c r="JQV67" i="8"/>
  <c r="JQN67" i="8"/>
  <c r="JQF67" i="8"/>
  <c r="JPX67" i="8"/>
  <c r="JPP67" i="8"/>
  <c r="JPH67" i="8"/>
  <c r="JOZ67" i="8"/>
  <c r="JOR67" i="8"/>
  <c r="JOJ67" i="8"/>
  <c r="JOB67" i="8"/>
  <c r="JNT67" i="8"/>
  <c r="JNL67" i="8"/>
  <c r="JND67" i="8"/>
  <c r="JMV67" i="8"/>
  <c r="JMN67" i="8"/>
  <c r="JMF67" i="8"/>
  <c r="JLX67" i="8"/>
  <c r="JLP67" i="8"/>
  <c r="JLH67" i="8"/>
  <c r="JKZ67" i="8"/>
  <c r="JKR67" i="8"/>
  <c r="JKJ67" i="8"/>
  <c r="JKB67" i="8"/>
  <c r="JJT67" i="8"/>
  <c r="JJL67" i="8"/>
  <c r="JJD67" i="8"/>
  <c r="JIV67" i="8"/>
  <c r="JIN67" i="8"/>
  <c r="JIF67" i="8"/>
  <c r="JHX67" i="8"/>
  <c r="JHP67" i="8"/>
  <c r="JHH67" i="8"/>
  <c r="JGZ67" i="8"/>
  <c r="JGR67" i="8"/>
  <c r="JGJ67" i="8"/>
  <c r="JGB67" i="8"/>
  <c r="JFT67" i="8"/>
  <c r="JFL67" i="8"/>
  <c r="JFD67" i="8"/>
  <c r="JEV67" i="8"/>
  <c r="JEN67" i="8"/>
  <c r="JEF67" i="8"/>
  <c r="JDX67" i="8"/>
  <c r="JDP67" i="8"/>
  <c r="JDH67" i="8"/>
  <c r="JCZ67" i="8"/>
  <c r="JCR67" i="8"/>
  <c r="JCJ67" i="8"/>
  <c r="JCB67" i="8"/>
  <c r="JBT67" i="8"/>
  <c r="JBL67" i="8"/>
  <c r="JBD67" i="8"/>
  <c r="JAV67" i="8"/>
  <c r="JAN67" i="8"/>
  <c r="JAF67" i="8"/>
  <c r="IZX67" i="8"/>
  <c r="IZP67" i="8"/>
  <c r="IZH67" i="8"/>
  <c r="IYZ67" i="8"/>
  <c r="IYR67" i="8"/>
  <c r="IYJ67" i="8"/>
  <c r="IYB67" i="8"/>
  <c r="IXT67" i="8"/>
  <c r="IXL67" i="8"/>
  <c r="IXD67" i="8"/>
  <c r="IWV67" i="8"/>
  <c r="IWN67" i="8"/>
  <c r="IWF67" i="8"/>
  <c r="IVX67" i="8"/>
  <c r="IVP67" i="8"/>
  <c r="IVH67" i="8"/>
  <c r="IUZ67" i="8"/>
  <c r="IUR67" i="8"/>
  <c r="IUJ67" i="8"/>
  <c r="IUB67" i="8"/>
  <c r="ITT67" i="8"/>
  <c r="ITL67" i="8"/>
  <c r="ITD67" i="8"/>
  <c r="ISV67" i="8"/>
  <c r="ISN67" i="8"/>
  <c r="ISF67" i="8"/>
  <c r="IRX67" i="8"/>
  <c r="IRP67" i="8"/>
  <c r="IRH67" i="8"/>
  <c r="IQZ67" i="8"/>
  <c r="IQR67" i="8"/>
  <c r="IQJ67" i="8"/>
  <c r="IQB67" i="8"/>
  <c r="IPT67" i="8"/>
  <c r="IPL67" i="8"/>
  <c r="IPD67" i="8"/>
  <c r="IOV67" i="8"/>
  <c r="ION67" i="8"/>
  <c r="IOF67" i="8"/>
  <c r="INX67" i="8"/>
  <c r="INP67" i="8"/>
  <c r="INH67" i="8"/>
  <c r="IMZ67" i="8"/>
  <c r="IMR67" i="8"/>
  <c r="IMJ67" i="8"/>
  <c r="IMB67" i="8"/>
  <c r="ILT67" i="8"/>
  <c r="ILL67" i="8"/>
  <c r="ILD67" i="8"/>
  <c r="IKV67" i="8"/>
  <c r="IKN67" i="8"/>
  <c r="IKF67" i="8"/>
  <c r="IJX67" i="8"/>
  <c r="IJP67" i="8"/>
  <c r="IJH67" i="8"/>
  <c r="IIZ67" i="8"/>
  <c r="IIR67" i="8"/>
  <c r="IIJ67" i="8"/>
  <c r="IIB67" i="8"/>
  <c r="IHT67" i="8"/>
  <c r="IHL67" i="8"/>
  <c r="IHD67" i="8"/>
  <c r="IGV67" i="8"/>
  <c r="IGN67" i="8"/>
  <c r="IGF67" i="8"/>
  <c r="IFX67" i="8"/>
  <c r="IFP67" i="8"/>
  <c r="IFH67" i="8"/>
  <c r="IEZ67" i="8"/>
  <c r="IER67" i="8"/>
  <c r="IEJ67" i="8"/>
  <c r="IEB67" i="8"/>
  <c r="IDT67" i="8"/>
  <c r="IDL67" i="8"/>
  <c r="IDD67" i="8"/>
  <c r="ICV67" i="8"/>
  <c r="ICN67" i="8"/>
  <c r="ICF67" i="8"/>
  <c r="IBX67" i="8"/>
  <c r="IBP67" i="8"/>
  <c r="IBH67" i="8"/>
  <c r="IAZ67" i="8"/>
  <c r="IAR67" i="8"/>
  <c r="IAJ67" i="8"/>
  <c r="IAB67" i="8"/>
  <c r="HZT67" i="8"/>
  <c r="HZL67" i="8"/>
  <c r="HZD67" i="8"/>
  <c r="HYV67" i="8"/>
  <c r="HYN67" i="8"/>
  <c r="HYF67" i="8"/>
  <c r="HXX67" i="8"/>
  <c r="HXP67" i="8"/>
  <c r="HXH67" i="8"/>
  <c r="HWZ67" i="8"/>
  <c r="HWR67" i="8"/>
  <c r="HWJ67" i="8"/>
  <c r="HWB67" i="8"/>
  <c r="HVT67" i="8"/>
  <c r="HVL67" i="8"/>
  <c r="HVD67" i="8"/>
  <c r="HUV67" i="8"/>
  <c r="HUN67" i="8"/>
  <c r="HUF67" i="8"/>
  <c r="HTX67" i="8"/>
  <c r="HTP67" i="8"/>
  <c r="HTH67" i="8"/>
  <c r="HSZ67" i="8"/>
  <c r="HSR67" i="8"/>
  <c r="HSJ67" i="8"/>
  <c r="HSB67" i="8"/>
  <c r="HRT67" i="8"/>
  <c r="HRL67" i="8"/>
  <c r="HRD67" i="8"/>
  <c r="HQV67" i="8"/>
  <c r="HQN67" i="8"/>
  <c r="HQF67" i="8"/>
  <c r="HPX67" i="8"/>
  <c r="HPP67" i="8"/>
  <c r="HPH67" i="8"/>
  <c r="HOZ67" i="8"/>
  <c r="HOR67" i="8"/>
  <c r="HOJ67" i="8"/>
  <c r="HOB67" i="8"/>
  <c r="HNT67" i="8"/>
  <c r="HNL67" i="8"/>
  <c r="HND67" i="8"/>
  <c r="HMV67" i="8"/>
  <c r="HMN67" i="8"/>
  <c r="HMF67" i="8"/>
  <c r="HLX67" i="8"/>
  <c r="HLP67" i="8"/>
  <c r="HLH67" i="8"/>
  <c r="HKZ67" i="8"/>
  <c r="HKR67" i="8"/>
  <c r="HKJ67" i="8"/>
  <c r="HKB67" i="8"/>
  <c r="HJT67" i="8"/>
  <c r="HJL67" i="8"/>
  <c r="HJD67" i="8"/>
  <c r="HIV67" i="8"/>
  <c r="HIN67" i="8"/>
  <c r="HIF67" i="8"/>
  <c r="HHX67" i="8"/>
  <c r="HHP67" i="8"/>
  <c r="HHH67" i="8"/>
  <c r="HGZ67" i="8"/>
  <c r="HGR67" i="8"/>
  <c r="HGJ67" i="8"/>
  <c r="HGB67" i="8"/>
  <c r="HFT67" i="8"/>
  <c r="HFL67" i="8"/>
  <c r="HFD67" i="8"/>
  <c r="HEV67" i="8"/>
  <c r="HEN67" i="8"/>
  <c r="HEF67" i="8"/>
  <c r="HDX67" i="8"/>
  <c r="HDP67" i="8"/>
  <c r="HDH67" i="8"/>
  <c r="HCZ67" i="8"/>
  <c r="HCR67" i="8"/>
  <c r="HCJ67" i="8"/>
  <c r="HCB67" i="8"/>
  <c r="HBT67" i="8"/>
  <c r="HBL67" i="8"/>
  <c r="HBD67" i="8"/>
  <c r="HAV67" i="8"/>
  <c r="HAN67" i="8"/>
  <c r="HAF67" i="8"/>
  <c r="GZX67" i="8"/>
  <c r="GZP67" i="8"/>
  <c r="GZH67" i="8"/>
  <c r="GYZ67" i="8"/>
  <c r="GYR67" i="8"/>
  <c r="GYJ67" i="8"/>
  <c r="GYB67" i="8"/>
  <c r="GXT67" i="8"/>
  <c r="GXL67" i="8"/>
  <c r="GXD67" i="8"/>
  <c r="GWV67" i="8"/>
  <c r="GWN67" i="8"/>
  <c r="GWF67" i="8"/>
  <c r="GVX67" i="8"/>
  <c r="GVP67" i="8"/>
  <c r="GVH67" i="8"/>
  <c r="GUZ67" i="8"/>
  <c r="GUR67" i="8"/>
  <c r="GUJ67" i="8"/>
  <c r="GUB67" i="8"/>
  <c r="GTT67" i="8"/>
  <c r="GTL67" i="8"/>
  <c r="GTD67" i="8"/>
  <c r="GSV67" i="8"/>
  <c r="GSN67" i="8"/>
  <c r="GSF67" i="8"/>
  <c r="GRX67" i="8"/>
  <c r="GRP67" i="8"/>
  <c r="GRH67" i="8"/>
  <c r="GQZ67" i="8"/>
  <c r="GQR67" i="8"/>
  <c r="GQJ67" i="8"/>
  <c r="GQB67" i="8"/>
  <c r="GPT67" i="8"/>
  <c r="GPL67" i="8"/>
  <c r="GPD67" i="8"/>
  <c r="GOV67" i="8"/>
  <c r="GON67" i="8"/>
  <c r="GOF67" i="8"/>
  <c r="GNX67" i="8"/>
  <c r="GNP67" i="8"/>
  <c r="GNH67" i="8"/>
  <c r="GMZ67" i="8"/>
  <c r="GMR67" i="8"/>
  <c r="GMJ67" i="8"/>
  <c r="GMB67" i="8"/>
  <c r="GLT67" i="8"/>
  <c r="GLL67" i="8"/>
  <c r="GLD67" i="8"/>
  <c r="GKV67" i="8"/>
  <c r="GKN67" i="8"/>
  <c r="GKF67" i="8"/>
  <c r="GJX67" i="8"/>
  <c r="GJP67" i="8"/>
  <c r="GJH67" i="8"/>
  <c r="GIZ67" i="8"/>
  <c r="GIR67" i="8"/>
  <c r="GIJ67" i="8"/>
  <c r="GIB67" i="8"/>
  <c r="GHT67" i="8"/>
  <c r="GHL67" i="8"/>
  <c r="GHD67" i="8"/>
  <c r="GGV67" i="8"/>
  <c r="GGN67" i="8"/>
  <c r="GGF67" i="8"/>
  <c r="GFX67" i="8"/>
  <c r="GFP67" i="8"/>
  <c r="GFH67" i="8"/>
  <c r="GEZ67" i="8"/>
  <c r="GER67" i="8"/>
  <c r="GEJ67" i="8"/>
  <c r="GEB67" i="8"/>
  <c r="GDT67" i="8"/>
  <c r="GDL67" i="8"/>
  <c r="GDD67" i="8"/>
  <c r="GCV67" i="8"/>
  <c r="GCN67" i="8"/>
  <c r="GCF67" i="8"/>
  <c r="GBX67" i="8"/>
  <c r="GBP67" i="8"/>
  <c r="GBH67" i="8"/>
  <c r="GAZ67" i="8"/>
  <c r="GAR67" i="8"/>
  <c r="GAJ67" i="8"/>
  <c r="GAB67" i="8"/>
  <c r="FZT67" i="8"/>
  <c r="FZL67" i="8"/>
  <c r="FZD67" i="8"/>
  <c r="FYV67" i="8"/>
  <c r="FYN67" i="8"/>
  <c r="FYF67" i="8"/>
  <c r="FXX67" i="8"/>
  <c r="FXP67" i="8"/>
  <c r="FXH67" i="8"/>
  <c r="FWZ67" i="8"/>
  <c r="FWR67" i="8"/>
  <c r="FWJ67" i="8"/>
  <c r="FWB67" i="8"/>
  <c r="FVT67" i="8"/>
  <c r="FVL67" i="8"/>
  <c r="FVD67" i="8"/>
  <c r="FUV67" i="8"/>
  <c r="FUN67" i="8"/>
  <c r="FUF67" i="8"/>
  <c r="FTX67" i="8"/>
  <c r="FTP67" i="8"/>
  <c r="FTH67" i="8"/>
  <c r="FSZ67" i="8"/>
  <c r="FSR67" i="8"/>
  <c r="FSJ67" i="8"/>
  <c r="FSB67" i="8"/>
  <c r="FRT67" i="8"/>
  <c r="FRL67" i="8"/>
  <c r="FRD67" i="8"/>
  <c r="FQV67" i="8"/>
  <c r="FQN67" i="8"/>
  <c r="FQF67" i="8"/>
  <c r="FPX67" i="8"/>
  <c r="FPP67" i="8"/>
  <c r="FPH67" i="8"/>
  <c r="FOZ67" i="8"/>
  <c r="FOR67" i="8"/>
  <c r="FOJ67" i="8"/>
  <c r="FOB67" i="8"/>
  <c r="FNT67" i="8"/>
  <c r="FNL67" i="8"/>
  <c r="FND67" i="8"/>
  <c r="FMV67" i="8"/>
  <c r="FMN67" i="8"/>
  <c r="FMF67" i="8"/>
  <c r="FLX67" i="8"/>
  <c r="FLP67" i="8"/>
  <c r="FLH67" i="8"/>
  <c r="FKZ67" i="8"/>
  <c r="FKR67" i="8"/>
  <c r="FKJ67" i="8"/>
  <c r="FKB67" i="8"/>
  <c r="FJT67" i="8"/>
  <c r="FJL67" i="8"/>
  <c r="FJD67" i="8"/>
  <c r="FIV67" i="8"/>
  <c r="FIN67" i="8"/>
  <c r="FIF67" i="8"/>
  <c r="FHX67" i="8"/>
  <c r="FHP67" i="8"/>
  <c r="FHH67" i="8"/>
  <c r="FGZ67" i="8"/>
  <c r="FGR67" i="8"/>
  <c r="FGJ67" i="8"/>
  <c r="FGB67" i="8"/>
  <c r="FFT67" i="8"/>
  <c r="FFL67" i="8"/>
  <c r="FFD67" i="8"/>
  <c r="FEV67" i="8"/>
  <c r="FEN67" i="8"/>
  <c r="FEF67" i="8"/>
  <c r="FDX67" i="8"/>
  <c r="FDP67" i="8"/>
  <c r="FDH67" i="8"/>
  <c r="FCZ67" i="8"/>
  <c r="FCR67" i="8"/>
  <c r="FCJ67" i="8"/>
  <c r="FCB67" i="8"/>
  <c r="FBT67" i="8"/>
  <c r="FBL67" i="8"/>
  <c r="FBD67" i="8"/>
  <c r="FAV67" i="8"/>
  <c r="FAN67" i="8"/>
  <c r="FAF67" i="8"/>
  <c r="EZX67" i="8"/>
  <c r="EZP67" i="8"/>
  <c r="EZH67" i="8"/>
  <c r="EYZ67" i="8"/>
  <c r="EYR67" i="8"/>
  <c r="EYJ67" i="8"/>
  <c r="EYB67" i="8"/>
  <c r="EXT67" i="8"/>
  <c r="EXL67" i="8"/>
  <c r="EXD67" i="8"/>
  <c r="EWV67" i="8"/>
  <c r="EWN67" i="8"/>
  <c r="EWF67" i="8"/>
  <c r="EVX67" i="8"/>
  <c r="EVP67" i="8"/>
  <c r="EVH67" i="8"/>
  <c r="EUZ67" i="8"/>
  <c r="EUR67" i="8"/>
  <c r="EUJ67" i="8"/>
  <c r="EUB67" i="8"/>
  <c r="ETT67" i="8"/>
  <c r="ETL67" i="8"/>
  <c r="ETD67" i="8"/>
  <c r="ESV67" i="8"/>
  <c r="ESN67" i="8"/>
  <c r="ESF67" i="8"/>
  <c r="ERX67" i="8"/>
  <c r="ERP67" i="8"/>
  <c r="ERH67" i="8"/>
  <c r="EQZ67" i="8"/>
  <c r="EQR67" i="8"/>
  <c r="EQJ67" i="8"/>
  <c r="EQB67" i="8"/>
  <c r="EPT67" i="8"/>
  <c r="EPL67" i="8"/>
  <c r="EPD67" i="8"/>
  <c r="EOV67" i="8"/>
  <c r="EON67" i="8"/>
  <c r="EOF67" i="8"/>
  <c r="ENX67" i="8"/>
  <c r="ENP67" i="8"/>
  <c r="ENH67" i="8"/>
  <c r="EMZ67" i="8"/>
  <c r="EMR67" i="8"/>
  <c r="EMJ67" i="8"/>
  <c r="EMB67" i="8"/>
  <c r="ELT67" i="8"/>
  <c r="ELL67" i="8"/>
  <c r="ELD67" i="8"/>
  <c r="EKV67" i="8"/>
  <c r="EKN67" i="8"/>
  <c r="EKF67" i="8"/>
  <c r="EJX67" i="8"/>
  <c r="EJP67" i="8"/>
  <c r="EJH67" i="8"/>
  <c r="EIZ67" i="8"/>
  <c r="EIR67" i="8"/>
  <c r="EIJ67" i="8"/>
  <c r="EIB67" i="8"/>
  <c r="EHT67" i="8"/>
  <c r="EHL67" i="8"/>
  <c r="EHD67" i="8"/>
  <c r="EGV67" i="8"/>
  <c r="EGN67" i="8"/>
  <c r="EGF67" i="8"/>
  <c r="EFX67" i="8"/>
  <c r="EFP67" i="8"/>
  <c r="EFH67" i="8"/>
  <c r="EEZ67" i="8"/>
  <c r="EER67" i="8"/>
  <c r="EEJ67" i="8"/>
  <c r="EEB67" i="8"/>
  <c r="EDT67" i="8"/>
  <c r="EDL67" i="8"/>
  <c r="EDD67" i="8"/>
  <c r="ECV67" i="8"/>
  <c r="ECN67" i="8"/>
  <c r="ECF67" i="8"/>
  <c r="EBX67" i="8"/>
  <c r="EBP67" i="8"/>
  <c r="EBH67" i="8"/>
  <c r="EAZ67" i="8"/>
  <c r="EAR67" i="8"/>
  <c r="EAJ67" i="8"/>
  <c r="EAB67" i="8"/>
  <c r="DZT67" i="8"/>
  <c r="DZL67" i="8"/>
  <c r="DZD67" i="8"/>
  <c r="DYV67" i="8"/>
  <c r="DYN67" i="8"/>
  <c r="DYF67" i="8"/>
  <c r="DXX67" i="8"/>
  <c r="DXP67" i="8"/>
  <c r="DXH67" i="8"/>
  <c r="DWZ67" i="8"/>
  <c r="DWR67" i="8"/>
  <c r="DWJ67" i="8"/>
  <c r="DWB67" i="8"/>
  <c r="DVT67" i="8"/>
  <c r="DVL67" i="8"/>
  <c r="DVD67" i="8"/>
  <c r="DUV67" i="8"/>
  <c r="DUN67" i="8"/>
  <c r="DUF67" i="8"/>
  <c r="DTX67" i="8"/>
  <c r="DTP67" i="8"/>
  <c r="DTH67" i="8"/>
  <c r="DSZ67" i="8"/>
  <c r="DSR67" i="8"/>
  <c r="DSJ67" i="8"/>
  <c r="DSB67" i="8"/>
  <c r="DRT67" i="8"/>
  <c r="DRL67" i="8"/>
  <c r="DRD67" i="8"/>
  <c r="DQV67" i="8"/>
  <c r="DQN67" i="8"/>
  <c r="DQF67" i="8"/>
  <c r="DPX67" i="8"/>
  <c r="DPP67" i="8"/>
  <c r="DPH67" i="8"/>
  <c r="DOZ67" i="8"/>
  <c r="DOR67" i="8"/>
  <c r="DOJ67" i="8"/>
  <c r="DOB67" i="8"/>
  <c r="DNT67" i="8"/>
  <c r="DNL67" i="8"/>
  <c r="DND67" i="8"/>
  <c r="DMV67" i="8"/>
  <c r="DMN67" i="8"/>
  <c r="DMF67" i="8"/>
  <c r="DLX67" i="8"/>
  <c r="DLP67" i="8"/>
  <c r="DLH67" i="8"/>
  <c r="DKZ67" i="8"/>
  <c r="DKR67" i="8"/>
  <c r="DKJ67" i="8"/>
  <c r="DKB67" i="8"/>
  <c r="DJT67" i="8"/>
  <c r="DJL67" i="8"/>
  <c r="DJD67" i="8"/>
  <c r="DIV67" i="8"/>
  <c r="DIN67" i="8"/>
  <c r="DIF67" i="8"/>
  <c r="DHX67" i="8"/>
  <c r="DHP67" i="8"/>
  <c r="DHH67" i="8"/>
  <c r="DGZ67" i="8"/>
  <c r="DGR67" i="8"/>
  <c r="DGJ67" i="8"/>
  <c r="DGB67" i="8"/>
  <c r="DFT67" i="8"/>
  <c r="DFL67" i="8"/>
  <c r="DFD67" i="8"/>
  <c r="DEV67" i="8"/>
  <c r="DEN67" i="8"/>
  <c r="DEF67" i="8"/>
  <c r="DDX67" i="8"/>
  <c r="DDP67" i="8"/>
  <c r="DDH67" i="8"/>
  <c r="DCZ67" i="8"/>
  <c r="DCR67" i="8"/>
  <c r="DCJ67" i="8"/>
  <c r="DCB67" i="8"/>
  <c r="DBT67" i="8"/>
  <c r="DBL67" i="8"/>
  <c r="DBD67" i="8"/>
  <c r="DAV67" i="8"/>
  <c r="DAN67" i="8"/>
  <c r="DAF67" i="8"/>
  <c r="CZX67" i="8"/>
  <c r="CZP67" i="8"/>
  <c r="CZH67" i="8"/>
  <c r="CYZ67" i="8"/>
  <c r="CYR67" i="8"/>
  <c r="CYJ67" i="8"/>
  <c r="CYB67" i="8"/>
  <c r="CXT67" i="8"/>
  <c r="CXL67" i="8"/>
  <c r="CXD67" i="8"/>
  <c r="CWV67" i="8"/>
  <c r="CWN67" i="8"/>
  <c r="CWF67" i="8"/>
  <c r="CVX67" i="8"/>
  <c r="CVP67" i="8"/>
  <c r="CVH67" i="8"/>
  <c r="CUZ67" i="8"/>
  <c r="CUR67" i="8"/>
  <c r="CUJ67" i="8"/>
  <c r="CUB67" i="8"/>
  <c r="CTT67" i="8"/>
  <c r="CTL67" i="8"/>
  <c r="CTD67" i="8"/>
  <c r="CSV67" i="8"/>
  <c r="CSN67" i="8"/>
  <c r="CSF67" i="8"/>
  <c r="CRX67" i="8"/>
  <c r="CRP67" i="8"/>
  <c r="CRH67" i="8"/>
  <c r="CQZ67" i="8"/>
  <c r="CQR67" i="8"/>
  <c r="CQJ67" i="8"/>
  <c r="CQB67" i="8"/>
  <c r="CPT67" i="8"/>
  <c r="CPL67" i="8"/>
  <c r="CPD67" i="8"/>
  <c r="COV67" i="8"/>
  <c r="CON67" i="8"/>
  <c r="COF67" i="8"/>
  <c r="CNX67" i="8"/>
  <c r="CNP67" i="8"/>
  <c r="CNH67" i="8"/>
  <c r="CMZ67" i="8"/>
  <c r="CMR67" i="8"/>
  <c r="CMJ67" i="8"/>
  <c r="CMB67" i="8"/>
  <c r="CLT67" i="8"/>
  <c r="CLL67" i="8"/>
  <c r="CLD67" i="8"/>
  <c r="CKV67" i="8"/>
  <c r="CKN67" i="8"/>
  <c r="CKF67" i="8"/>
  <c r="CJX67" i="8"/>
  <c r="CJP67" i="8"/>
  <c r="CJH67" i="8"/>
  <c r="CIZ67" i="8"/>
  <c r="CIR67" i="8"/>
  <c r="CIJ67" i="8"/>
  <c r="CIB67" i="8"/>
  <c r="CHT67" i="8"/>
  <c r="CHL67" i="8"/>
  <c r="CHD67" i="8"/>
  <c r="CGV67" i="8"/>
  <c r="CGN67" i="8"/>
  <c r="CGF67" i="8"/>
  <c r="CFX67" i="8"/>
  <c r="CFP67" i="8"/>
  <c r="CFH67" i="8"/>
  <c r="CEZ67" i="8"/>
  <c r="CER67" i="8"/>
  <c r="CEJ67" i="8"/>
  <c r="CEB67" i="8"/>
  <c r="CDT67" i="8"/>
  <c r="CDL67" i="8"/>
  <c r="CDD67" i="8"/>
  <c r="CCV67" i="8"/>
  <c r="CCN67" i="8"/>
  <c r="CCF67" i="8"/>
  <c r="CBX67" i="8"/>
  <c r="CBP67" i="8"/>
  <c r="CBH67" i="8"/>
  <c r="CAZ67" i="8"/>
  <c r="CAR67" i="8"/>
  <c r="CAJ67" i="8"/>
  <c r="CAB67" i="8"/>
  <c r="BZT67" i="8"/>
  <c r="BZL67" i="8"/>
  <c r="BZD67" i="8"/>
  <c r="BYV67" i="8"/>
  <c r="BYN67" i="8"/>
  <c r="BYF67" i="8"/>
  <c r="BXX67" i="8"/>
  <c r="BXP67" i="8"/>
  <c r="BXH67" i="8"/>
  <c r="BWZ67" i="8"/>
  <c r="BWR67" i="8"/>
  <c r="BWJ67" i="8"/>
  <c r="BWB67" i="8"/>
  <c r="BVT67" i="8"/>
  <c r="BVL67" i="8"/>
  <c r="BVD67" i="8"/>
  <c r="BUV67" i="8"/>
  <c r="BUN67" i="8"/>
  <c r="BUF67" i="8"/>
  <c r="BTX67" i="8"/>
  <c r="BTP67" i="8"/>
  <c r="BTH67" i="8"/>
  <c r="BSZ67" i="8"/>
  <c r="BSR67" i="8"/>
  <c r="BSJ67" i="8"/>
  <c r="BSB67" i="8"/>
  <c r="BRT67" i="8"/>
  <c r="BRL67" i="8"/>
  <c r="BRD67" i="8"/>
  <c r="BQV67" i="8"/>
  <c r="BQN67" i="8"/>
  <c r="BQF67" i="8"/>
  <c r="BPX67" i="8"/>
  <c r="BPP67" i="8"/>
  <c r="BPH67" i="8"/>
  <c r="BOZ67" i="8"/>
  <c r="BOR67" i="8"/>
  <c r="BOJ67" i="8"/>
  <c r="BOB67" i="8"/>
  <c r="BNT67" i="8"/>
  <c r="BNL67" i="8"/>
  <c r="BND67" i="8"/>
  <c r="BMV67" i="8"/>
  <c r="BMN67" i="8"/>
  <c r="BMF67" i="8"/>
  <c r="BLX67" i="8"/>
  <c r="BLP67" i="8"/>
  <c r="BLH67" i="8"/>
  <c r="BKZ67" i="8"/>
  <c r="BKR67" i="8"/>
  <c r="BKJ67" i="8"/>
  <c r="BKB67" i="8"/>
  <c r="BJT67" i="8"/>
  <c r="BJL67" i="8"/>
  <c r="BJD67" i="8"/>
  <c r="BIV67" i="8"/>
  <c r="BIN67" i="8"/>
  <c r="BIF67" i="8"/>
  <c r="BHX67" i="8"/>
  <c r="BHP67" i="8"/>
  <c r="BHH67" i="8"/>
  <c r="BGZ67" i="8"/>
  <c r="BGR67" i="8"/>
  <c r="BGJ67" i="8"/>
  <c r="BGB67" i="8"/>
  <c r="BFT67" i="8"/>
  <c r="BFL67" i="8"/>
  <c r="BFD67" i="8"/>
  <c r="BEV67" i="8"/>
  <c r="BEN67" i="8"/>
  <c r="BEF67" i="8"/>
  <c r="BDX67" i="8"/>
  <c r="BDP67" i="8"/>
  <c r="BDH67" i="8"/>
  <c r="BCZ67" i="8"/>
  <c r="BCR67" i="8"/>
  <c r="BCJ67" i="8"/>
  <c r="BCB67" i="8"/>
  <c r="BBT67" i="8"/>
  <c r="BBL67" i="8"/>
  <c r="BBD67" i="8"/>
  <c r="BAV67" i="8"/>
  <c r="BAN67" i="8"/>
  <c r="BAF67" i="8"/>
  <c r="AZX67" i="8"/>
  <c r="AZP67" i="8"/>
  <c r="AZH67" i="8"/>
  <c r="AYZ67" i="8"/>
  <c r="AYR67" i="8"/>
  <c r="AYJ67" i="8"/>
  <c r="AYB67" i="8"/>
  <c r="AXT67" i="8"/>
  <c r="AXL67" i="8"/>
  <c r="AXD67" i="8"/>
  <c r="AWV67" i="8"/>
  <c r="AWN67" i="8"/>
  <c r="AWF67" i="8"/>
  <c r="AVX67" i="8"/>
  <c r="AVP67" i="8"/>
  <c r="AVH67" i="8"/>
  <c r="AUZ67" i="8"/>
  <c r="AUR67" i="8"/>
  <c r="AUJ67" i="8"/>
  <c r="AUB67" i="8"/>
  <c r="ATT67" i="8"/>
  <c r="ATL67" i="8"/>
  <c r="ATD67" i="8"/>
  <c r="ASV67" i="8"/>
  <c r="ASN67" i="8"/>
  <c r="ASF67" i="8"/>
  <c r="ARX67" i="8"/>
  <c r="ARP67" i="8"/>
  <c r="ARH67" i="8"/>
  <c r="AQZ67" i="8"/>
  <c r="AQR67" i="8"/>
  <c r="AQJ67" i="8"/>
  <c r="AQB67" i="8"/>
  <c r="APT67" i="8"/>
  <c r="APL67" i="8"/>
  <c r="APD67" i="8"/>
  <c r="AOV67" i="8"/>
  <c r="AON67" i="8"/>
  <c r="AOF67" i="8"/>
  <c r="ANX67" i="8"/>
  <c r="ANP67" i="8"/>
  <c r="ANH67" i="8"/>
  <c r="AMZ67" i="8"/>
  <c r="AMR67" i="8"/>
  <c r="AMJ67" i="8"/>
  <c r="AMB67" i="8"/>
  <c r="ALT67" i="8"/>
  <c r="ALL67" i="8"/>
  <c r="ALD67" i="8"/>
  <c r="AKV67" i="8"/>
  <c r="AKN67" i="8"/>
  <c r="AKF67" i="8"/>
  <c r="AJX67" i="8"/>
  <c r="AJP67" i="8"/>
  <c r="AJH67" i="8"/>
  <c r="AIZ67" i="8"/>
  <c r="AIR67" i="8"/>
  <c r="AIJ67" i="8"/>
  <c r="NTO67" i="8"/>
  <c r="NTG67" i="8"/>
  <c r="NSY67" i="8"/>
  <c r="NSQ67" i="8"/>
  <c r="NSI67" i="8"/>
  <c r="NSA67" i="8"/>
  <c r="NRS67" i="8"/>
  <c r="NRK67" i="8"/>
  <c r="NRC67" i="8"/>
  <c r="NQU67" i="8"/>
  <c r="NQM67" i="8"/>
  <c r="NQE67" i="8"/>
  <c r="NPW67" i="8"/>
  <c r="NPO67" i="8"/>
  <c r="NPG67" i="8"/>
  <c r="NOY67" i="8"/>
  <c r="NOQ67" i="8"/>
  <c r="NOI67" i="8"/>
  <c r="NOA67" i="8"/>
  <c r="NNS67" i="8"/>
  <c r="NNK67" i="8"/>
  <c r="NNC67" i="8"/>
  <c r="NMU67" i="8"/>
  <c r="NMM67" i="8"/>
  <c r="NME67" i="8"/>
  <c r="NLW67" i="8"/>
  <c r="NLO67" i="8"/>
  <c r="NLG67" i="8"/>
  <c r="NKY67" i="8"/>
  <c r="NKQ67" i="8"/>
  <c r="NKI67" i="8"/>
  <c r="NKA67" i="8"/>
  <c r="NJS67" i="8"/>
  <c r="NJK67" i="8"/>
  <c r="NJC67" i="8"/>
  <c r="NIU67" i="8"/>
  <c r="NIM67" i="8"/>
  <c r="NIE67" i="8"/>
  <c r="NHW67" i="8"/>
  <c r="NHO67" i="8"/>
  <c r="NHG67" i="8"/>
  <c r="NGY67" i="8"/>
  <c r="NGQ67" i="8"/>
  <c r="NGI67" i="8"/>
  <c r="NGA67" i="8"/>
  <c r="NFS67" i="8"/>
  <c r="NFK67" i="8"/>
  <c r="NFC67" i="8"/>
  <c r="NEU67" i="8"/>
  <c r="NEM67" i="8"/>
  <c r="NEE67" i="8"/>
  <c r="NDW67" i="8"/>
  <c r="NDO67" i="8"/>
  <c r="NDG67" i="8"/>
  <c r="NCY67" i="8"/>
  <c r="NCQ67" i="8"/>
  <c r="NCI67" i="8"/>
  <c r="NCA67" i="8"/>
  <c r="NBS67" i="8"/>
  <c r="NBK67" i="8"/>
  <c r="NBC67" i="8"/>
  <c r="NAU67" i="8"/>
  <c r="NAM67" i="8"/>
  <c r="NAE67" i="8"/>
  <c r="MZW67" i="8"/>
  <c r="MZO67" i="8"/>
  <c r="MZG67" i="8"/>
  <c r="MYY67" i="8"/>
  <c r="MYQ67" i="8"/>
  <c r="MYI67" i="8"/>
  <c r="MYA67" i="8"/>
  <c r="MXS67" i="8"/>
  <c r="MXK67" i="8"/>
  <c r="MXC67" i="8"/>
  <c r="MWU67" i="8"/>
  <c r="MWM67" i="8"/>
  <c r="MWE67" i="8"/>
  <c r="MVW67" i="8"/>
  <c r="MVO67" i="8"/>
  <c r="MVG67" i="8"/>
  <c r="MUY67" i="8"/>
  <c r="MUQ67" i="8"/>
  <c r="MUI67" i="8"/>
  <c r="MUA67" i="8"/>
  <c r="MTS67" i="8"/>
  <c r="MTK67" i="8"/>
  <c r="MTC67" i="8"/>
  <c r="MSU67" i="8"/>
  <c r="MSM67" i="8"/>
  <c r="MSE67" i="8"/>
  <c r="MRW67" i="8"/>
  <c r="MRO67" i="8"/>
  <c r="MRG67" i="8"/>
  <c r="MQY67" i="8"/>
  <c r="MQQ67" i="8"/>
  <c r="MQI67" i="8"/>
  <c r="MQA67" i="8"/>
  <c r="MPS67" i="8"/>
  <c r="MPK67" i="8"/>
  <c r="MPC67" i="8"/>
  <c r="MOU67" i="8"/>
  <c r="MOM67" i="8"/>
  <c r="MOE67" i="8"/>
  <c r="MNW67" i="8"/>
  <c r="MNO67" i="8"/>
  <c r="MNG67" i="8"/>
  <c r="MMY67" i="8"/>
  <c r="MMQ67" i="8"/>
  <c r="MMI67" i="8"/>
  <c r="MMA67" i="8"/>
  <c r="MLS67" i="8"/>
  <c r="MLK67" i="8"/>
  <c r="MLC67" i="8"/>
  <c r="MKU67" i="8"/>
  <c r="MKM67" i="8"/>
  <c r="MKE67" i="8"/>
  <c r="MJW67" i="8"/>
  <c r="MJO67" i="8"/>
  <c r="MJG67" i="8"/>
  <c r="MIY67" i="8"/>
  <c r="MIQ67" i="8"/>
  <c r="MII67" i="8"/>
  <c r="MIA67" i="8"/>
  <c r="MHS67" i="8"/>
  <c r="MHK67" i="8"/>
  <c r="MHC67" i="8"/>
  <c r="MGU67" i="8"/>
  <c r="MGM67" i="8"/>
  <c r="MGE67" i="8"/>
  <c r="MFW67" i="8"/>
  <c r="MFO67" i="8"/>
  <c r="MFG67" i="8"/>
  <c r="MEY67" i="8"/>
  <c r="MEQ67" i="8"/>
  <c r="MEI67" i="8"/>
  <c r="MEA67" i="8"/>
  <c r="MDS67" i="8"/>
  <c r="MDK67" i="8"/>
  <c r="MDC67" i="8"/>
  <c r="MCU67" i="8"/>
  <c r="MCM67" i="8"/>
  <c r="MCE67" i="8"/>
  <c r="MBW67" i="8"/>
  <c r="MBO67" i="8"/>
  <c r="MBG67" i="8"/>
  <c r="MAY67" i="8"/>
  <c r="MAQ67" i="8"/>
  <c r="MAI67" i="8"/>
  <c r="MAA67" i="8"/>
  <c r="LZS67" i="8"/>
  <c r="LZK67" i="8"/>
  <c r="LZC67" i="8"/>
  <c r="LYU67" i="8"/>
  <c r="LYM67" i="8"/>
  <c r="LYE67" i="8"/>
  <c r="LXW67" i="8"/>
  <c r="LXO67" i="8"/>
  <c r="LXG67" i="8"/>
  <c r="LWY67" i="8"/>
  <c r="LWQ67" i="8"/>
  <c r="LWI67" i="8"/>
  <c r="LWA67" i="8"/>
  <c r="LVS67" i="8"/>
  <c r="LVK67" i="8"/>
  <c r="LVC67" i="8"/>
  <c r="LUU67" i="8"/>
  <c r="LUM67" i="8"/>
  <c r="LUE67" i="8"/>
  <c r="LTW67" i="8"/>
  <c r="LTO67" i="8"/>
  <c r="LTG67" i="8"/>
  <c r="LSY67" i="8"/>
  <c r="LSQ67" i="8"/>
  <c r="LSI67" i="8"/>
  <c r="LSA67" i="8"/>
  <c r="LRS67" i="8"/>
  <c r="LRK67" i="8"/>
  <c r="LRC67" i="8"/>
  <c r="LQU67" i="8"/>
  <c r="LQM67" i="8"/>
  <c r="LQE67" i="8"/>
  <c r="LPW67" i="8"/>
  <c r="LPO67" i="8"/>
  <c r="LPG67" i="8"/>
  <c r="LOY67" i="8"/>
  <c r="LOQ67" i="8"/>
  <c r="LOI67" i="8"/>
  <c r="LOA67" i="8"/>
  <c r="LNS67" i="8"/>
  <c r="LNK67" i="8"/>
  <c r="LNC67" i="8"/>
  <c r="LMU67" i="8"/>
  <c r="LMM67" i="8"/>
  <c r="LME67" i="8"/>
  <c r="LLW67" i="8"/>
  <c r="LLO67" i="8"/>
  <c r="LLG67" i="8"/>
  <c r="LKY67" i="8"/>
  <c r="LKQ67" i="8"/>
  <c r="LKI67" i="8"/>
  <c r="LKA67" i="8"/>
  <c r="LJS67" i="8"/>
  <c r="LJK67" i="8"/>
  <c r="LJC67" i="8"/>
  <c r="LIU67" i="8"/>
  <c r="LIM67" i="8"/>
  <c r="LIE67" i="8"/>
  <c r="LHW67" i="8"/>
  <c r="LHO67" i="8"/>
  <c r="LHG67" i="8"/>
  <c r="LGY67" i="8"/>
  <c r="LGQ67" i="8"/>
  <c r="LGI67" i="8"/>
  <c r="LGA67" i="8"/>
  <c r="LFS67" i="8"/>
  <c r="LFK67" i="8"/>
  <c r="LFC67" i="8"/>
  <c r="LEU67" i="8"/>
  <c r="LEM67" i="8"/>
  <c r="LEE67" i="8"/>
  <c r="LDW67" i="8"/>
  <c r="LDO67" i="8"/>
  <c r="LDG67" i="8"/>
  <c r="LCY67" i="8"/>
  <c r="LCQ67" i="8"/>
  <c r="LCI67" i="8"/>
  <c r="LCA67" i="8"/>
  <c r="LBS67" i="8"/>
  <c r="LBK67" i="8"/>
  <c r="LBC67" i="8"/>
  <c r="LAU67" i="8"/>
  <c r="LAM67" i="8"/>
  <c r="LAE67" i="8"/>
  <c r="KZW67" i="8"/>
  <c r="KZO67" i="8"/>
  <c r="KZG67" i="8"/>
  <c r="KYY67" i="8"/>
  <c r="KYQ67" i="8"/>
  <c r="KYI67" i="8"/>
  <c r="KYA67" i="8"/>
  <c r="KXS67" i="8"/>
  <c r="KXK67" i="8"/>
  <c r="KXC67" i="8"/>
  <c r="KWU67" i="8"/>
  <c r="KWM67" i="8"/>
  <c r="KWE67" i="8"/>
  <c r="KVW67" i="8"/>
  <c r="KVO67" i="8"/>
  <c r="KVG67" i="8"/>
  <c r="KUY67" i="8"/>
  <c r="KUQ67" i="8"/>
  <c r="KUI67" i="8"/>
  <c r="KUA67" i="8"/>
  <c r="KTS67" i="8"/>
  <c r="KTK67" i="8"/>
  <c r="KTC67" i="8"/>
  <c r="KSU67" i="8"/>
  <c r="KSM67" i="8"/>
  <c r="KSE67" i="8"/>
  <c r="KRW67" i="8"/>
  <c r="KRO67" i="8"/>
  <c r="KRG67" i="8"/>
  <c r="KQY67" i="8"/>
  <c r="KQQ67" i="8"/>
  <c r="KQI67" i="8"/>
  <c r="KQA67" i="8"/>
  <c r="KPS67" i="8"/>
  <c r="KPK67" i="8"/>
  <c r="KPC67" i="8"/>
  <c r="KOU67" i="8"/>
  <c r="KOM67" i="8"/>
  <c r="KOE67" i="8"/>
  <c r="KNW67" i="8"/>
  <c r="KNO67" i="8"/>
  <c r="KNG67" i="8"/>
  <c r="KMY67" i="8"/>
  <c r="KMQ67" i="8"/>
  <c r="KMI67" i="8"/>
  <c r="KMA67" i="8"/>
  <c r="KLS67" i="8"/>
  <c r="KLK67" i="8"/>
  <c r="KLC67" i="8"/>
  <c r="KKU67" i="8"/>
  <c r="KKM67" i="8"/>
  <c r="KKE67" i="8"/>
  <c r="KJW67" i="8"/>
  <c r="KJO67" i="8"/>
  <c r="KJG67" i="8"/>
  <c r="KIY67" i="8"/>
  <c r="KIQ67" i="8"/>
  <c r="KII67" i="8"/>
  <c r="KIA67" i="8"/>
  <c r="KHS67" i="8"/>
  <c r="KHK67" i="8"/>
  <c r="KHC67" i="8"/>
  <c r="KGU67" i="8"/>
  <c r="KGM67" i="8"/>
  <c r="KGE67" i="8"/>
  <c r="KFW67" i="8"/>
  <c r="KFO67" i="8"/>
  <c r="KFG67" i="8"/>
  <c r="KEY67" i="8"/>
  <c r="KEQ67" i="8"/>
  <c r="KEI67" i="8"/>
  <c r="KEA67" i="8"/>
  <c r="KDS67" i="8"/>
  <c r="KDK67" i="8"/>
  <c r="KDC67" i="8"/>
  <c r="KCU67" i="8"/>
  <c r="KCM67" i="8"/>
  <c r="KCE67" i="8"/>
  <c r="KBW67" i="8"/>
  <c r="KBO67" i="8"/>
  <c r="KBG67" i="8"/>
  <c r="KAY67" i="8"/>
  <c r="KAQ67" i="8"/>
  <c r="KAI67" i="8"/>
  <c r="KAA67" i="8"/>
  <c r="JZS67" i="8"/>
  <c r="JZK67" i="8"/>
  <c r="JZC67" i="8"/>
  <c r="JYU67" i="8"/>
  <c r="JYM67" i="8"/>
  <c r="JYE67" i="8"/>
  <c r="JXW67" i="8"/>
  <c r="JXO67" i="8"/>
  <c r="JXG67" i="8"/>
  <c r="JWY67" i="8"/>
  <c r="JWQ67" i="8"/>
  <c r="JWI67" i="8"/>
  <c r="JWA67" i="8"/>
  <c r="JVS67" i="8"/>
  <c r="JVK67" i="8"/>
  <c r="JVC67" i="8"/>
  <c r="JUU67" i="8"/>
  <c r="JUM67" i="8"/>
  <c r="JUE67" i="8"/>
  <c r="JTW67" i="8"/>
  <c r="JTO67" i="8"/>
  <c r="JTG67" i="8"/>
  <c r="JSY67" i="8"/>
  <c r="JSQ67" i="8"/>
  <c r="JSI67" i="8"/>
  <c r="JSA67" i="8"/>
  <c r="JRS67" i="8"/>
  <c r="JRK67" i="8"/>
  <c r="JRC67" i="8"/>
  <c r="JQU67" i="8"/>
  <c r="JQM67" i="8"/>
  <c r="JQE67" i="8"/>
  <c r="JPW67" i="8"/>
  <c r="JPO67" i="8"/>
  <c r="JPG67" i="8"/>
  <c r="JOY67" i="8"/>
  <c r="JOQ67" i="8"/>
  <c r="JOI67" i="8"/>
  <c r="JOA67" i="8"/>
  <c r="JNS67" i="8"/>
  <c r="JNK67" i="8"/>
  <c r="JNC67" i="8"/>
  <c r="JMU67" i="8"/>
  <c r="JMM67" i="8"/>
  <c r="JME67" i="8"/>
  <c r="JLW67" i="8"/>
  <c r="JLO67" i="8"/>
  <c r="JLG67" i="8"/>
  <c r="JKY67" i="8"/>
  <c r="JKQ67" i="8"/>
  <c r="JKI67" i="8"/>
  <c r="JKA67" i="8"/>
  <c r="JJS67" i="8"/>
  <c r="JJK67" i="8"/>
  <c r="JJC67" i="8"/>
  <c r="JIU67" i="8"/>
  <c r="JIM67" i="8"/>
  <c r="JIE67" i="8"/>
  <c r="JHW67" i="8"/>
  <c r="JHO67" i="8"/>
  <c r="JHG67" i="8"/>
  <c r="JGY67" i="8"/>
  <c r="JGQ67" i="8"/>
  <c r="JGI67" i="8"/>
  <c r="JGA67" i="8"/>
  <c r="JFS67" i="8"/>
  <c r="JFK67" i="8"/>
  <c r="JFC67" i="8"/>
  <c r="JEU67" i="8"/>
  <c r="JEM67" i="8"/>
  <c r="JEE67" i="8"/>
  <c r="JDW67" i="8"/>
  <c r="JDO67" i="8"/>
  <c r="JDG67" i="8"/>
  <c r="JCY67" i="8"/>
  <c r="JCQ67" i="8"/>
  <c r="JCI67" i="8"/>
  <c r="JCA67" i="8"/>
  <c r="JBS67" i="8"/>
  <c r="JBK67" i="8"/>
  <c r="JBC67" i="8"/>
  <c r="JAU67" i="8"/>
  <c r="JAM67" i="8"/>
  <c r="JAE67" i="8"/>
  <c r="IZW67" i="8"/>
  <c r="IZO67" i="8"/>
  <c r="IZG67" i="8"/>
  <c r="IYY67" i="8"/>
  <c r="IYQ67" i="8"/>
  <c r="IYI67" i="8"/>
  <c r="IYA67" i="8"/>
  <c r="IXS67" i="8"/>
  <c r="IXK67" i="8"/>
  <c r="IXC67" i="8"/>
  <c r="IWU67" i="8"/>
  <c r="IWM67" i="8"/>
  <c r="IWE67" i="8"/>
  <c r="IVW67" i="8"/>
  <c r="IVO67" i="8"/>
  <c r="IVG67" i="8"/>
  <c r="IUY67" i="8"/>
  <c r="IUQ67" i="8"/>
  <c r="IUI67" i="8"/>
  <c r="IUA67" i="8"/>
  <c r="ITS67" i="8"/>
  <c r="ITK67" i="8"/>
  <c r="ITC67" i="8"/>
  <c r="ISU67" i="8"/>
  <c r="ISM67" i="8"/>
  <c r="ISE67" i="8"/>
  <c r="IRW67" i="8"/>
  <c r="IRO67" i="8"/>
  <c r="IRG67" i="8"/>
  <c r="IQY67" i="8"/>
  <c r="IQQ67" i="8"/>
  <c r="IQI67" i="8"/>
  <c r="IQA67" i="8"/>
  <c r="IPS67" i="8"/>
  <c r="IPK67" i="8"/>
  <c r="IPC67" i="8"/>
  <c r="IOU67" i="8"/>
  <c r="IOM67" i="8"/>
  <c r="IOE67" i="8"/>
  <c r="INW67" i="8"/>
  <c r="INO67" i="8"/>
  <c r="ING67" i="8"/>
  <c r="IMY67" i="8"/>
  <c r="IMQ67" i="8"/>
  <c r="IMI67" i="8"/>
  <c r="IMA67" i="8"/>
  <c r="ILS67" i="8"/>
  <c r="ILK67" i="8"/>
  <c r="ILC67" i="8"/>
  <c r="IKU67" i="8"/>
  <c r="IKM67" i="8"/>
  <c r="IKE67" i="8"/>
  <c r="IJW67" i="8"/>
  <c r="IJO67" i="8"/>
  <c r="IJG67" i="8"/>
  <c r="IIY67" i="8"/>
  <c r="IIQ67" i="8"/>
  <c r="III67" i="8"/>
  <c r="IIA67" i="8"/>
  <c r="IHS67" i="8"/>
  <c r="IHK67" i="8"/>
  <c r="IHC67" i="8"/>
  <c r="IGU67" i="8"/>
  <c r="IGM67" i="8"/>
  <c r="IGE67" i="8"/>
  <c r="IFW67" i="8"/>
  <c r="IFO67" i="8"/>
  <c r="IFG67" i="8"/>
  <c r="IEY67" i="8"/>
  <c r="IEQ67" i="8"/>
  <c r="IEI67" i="8"/>
  <c r="IEA67" i="8"/>
  <c r="IDS67" i="8"/>
  <c r="IDK67" i="8"/>
  <c r="IDC67" i="8"/>
  <c r="ICU67" i="8"/>
  <c r="ICM67" i="8"/>
  <c r="ICE67" i="8"/>
  <c r="IBW67" i="8"/>
  <c r="IBO67" i="8"/>
  <c r="IBG67" i="8"/>
  <c r="IAY67" i="8"/>
  <c r="IAQ67" i="8"/>
  <c r="IAI67" i="8"/>
  <c r="IAA67" i="8"/>
  <c r="HZS67" i="8"/>
  <c r="HZK67" i="8"/>
  <c r="HZC67" i="8"/>
  <c r="HYU67" i="8"/>
  <c r="HYM67" i="8"/>
  <c r="HYE67" i="8"/>
  <c r="HXW67" i="8"/>
  <c r="HXO67" i="8"/>
  <c r="HXG67" i="8"/>
  <c r="HWY67" i="8"/>
  <c r="HWQ67" i="8"/>
  <c r="HWI67" i="8"/>
  <c r="HWA67" i="8"/>
  <c r="HVS67" i="8"/>
  <c r="HVK67" i="8"/>
  <c r="HVC67" i="8"/>
  <c r="HUU67" i="8"/>
  <c r="HUM67" i="8"/>
  <c r="HUE67" i="8"/>
  <c r="HTW67" i="8"/>
  <c r="HTO67" i="8"/>
  <c r="HTG67" i="8"/>
  <c r="HSY67" i="8"/>
  <c r="HSQ67" i="8"/>
  <c r="HSI67" i="8"/>
  <c r="HSA67" i="8"/>
  <c r="HRS67" i="8"/>
  <c r="HRK67" i="8"/>
  <c r="HRC67" i="8"/>
  <c r="HQU67" i="8"/>
  <c r="HQM67" i="8"/>
  <c r="HQE67" i="8"/>
  <c r="HPW67" i="8"/>
  <c r="HPO67" i="8"/>
  <c r="HPG67" i="8"/>
  <c r="HOY67" i="8"/>
  <c r="HOQ67" i="8"/>
  <c r="HOI67" i="8"/>
  <c r="HOA67" i="8"/>
  <c r="HNS67" i="8"/>
  <c r="HNK67" i="8"/>
  <c r="HNC67" i="8"/>
  <c r="HMU67" i="8"/>
  <c r="HMM67" i="8"/>
  <c r="HME67" i="8"/>
  <c r="HLW67" i="8"/>
  <c r="HLO67" i="8"/>
  <c r="HLG67" i="8"/>
  <c r="HKY67" i="8"/>
  <c r="HKQ67" i="8"/>
  <c r="HKI67" i="8"/>
  <c r="HKA67" i="8"/>
  <c r="HJS67" i="8"/>
  <c r="HJK67" i="8"/>
  <c r="HJC67" i="8"/>
  <c r="HIU67" i="8"/>
  <c r="HIM67" i="8"/>
  <c r="HIE67" i="8"/>
  <c r="HHW67" i="8"/>
  <c r="HHO67" i="8"/>
  <c r="HHG67" i="8"/>
  <c r="HGY67" i="8"/>
  <c r="HGQ67" i="8"/>
  <c r="HGI67" i="8"/>
  <c r="HGA67" i="8"/>
  <c r="HFS67" i="8"/>
  <c r="HFK67" i="8"/>
  <c r="HFC67" i="8"/>
  <c r="HEU67" i="8"/>
  <c r="HEM67" i="8"/>
  <c r="HEE67" i="8"/>
  <c r="HDW67" i="8"/>
  <c r="HDO67" i="8"/>
  <c r="HDG67" i="8"/>
  <c r="HCY67" i="8"/>
  <c r="HCQ67" i="8"/>
  <c r="HCI67" i="8"/>
  <c r="HCA67" i="8"/>
  <c r="HBS67" i="8"/>
  <c r="HBK67" i="8"/>
  <c r="HBC67" i="8"/>
  <c r="HAU67" i="8"/>
  <c r="HAM67" i="8"/>
  <c r="HAE67" i="8"/>
  <c r="GZW67" i="8"/>
  <c r="GZO67" i="8"/>
  <c r="GZG67" i="8"/>
  <c r="GYY67" i="8"/>
  <c r="GYQ67" i="8"/>
  <c r="GYI67" i="8"/>
  <c r="GYA67" i="8"/>
  <c r="GXS67" i="8"/>
  <c r="GXK67" i="8"/>
  <c r="GXC67" i="8"/>
  <c r="GWU67" i="8"/>
  <c r="GWM67" i="8"/>
  <c r="GWE67" i="8"/>
  <c r="GVW67" i="8"/>
  <c r="GVO67" i="8"/>
  <c r="GVG67" i="8"/>
  <c r="GUY67" i="8"/>
  <c r="GUQ67" i="8"/>
  <c r="GUI67" i="8"/>
  <c r="GUA67" i="8"/>
  <c r="GTS67" i="8"/>
  <c r="GTK67" i="8"/>
  <c r="GTC67" i="8"/>
  <c r="GSU67" i="8"/>
  <c r="GSM67" i="8"/>
  <c r="GSE67" i="8"/>
  <c r="GRW67" i="8"/>
  <c r="GRO67" i="8"/>
  <c r="GRG67" i="8"/>
  <c r="GQY67" i="8"/>
  <c r="GQQ67" i="8"/>
  <c r="GQI67" i="8"/>
  <c r="GQA67" i="8"/>
  <c r="GPS67" i="8"/>
  <c r="GPK67" i="8"/>
  <c r="GPC67" i="8"/>
  <c r="GOU67" i="8"/>
  <c r="GOM67" i="8"/>
  <c r="GOE67" i="8"/>
  <c r="GNW67" i="8"/>
  <c r="GNO67" i="8"/>
  <c r="GNG67" i="8"/>
  <c r="GMY67" i="8"/>
  <c r="GMQ67" i="8"/>
  <c r="GMI67" i="8"/>
  <c r="GMA67" i="8"/>
  <c r="GLS67" i="8"/>
  <c r="GLK67" i="8"/>
  <c r="GLC67" i="8"/>
  <c r="GKU67" i="8"/>
  <c r="GKM67" i="8"/>
  <c r="GKE67" i="8"/>
  <c r="GJW67" i="8"/>
  <c r="GJO67" i="8"/>
  <c r="GJG67" i="8"/>
  <c r="GIY67" i="8"/>
  <c r="GIQ67" i="8"/>
  <c r="GII67" i="8"/>
  <c r="GIA67" i="8"/>
  <c r="GHS67" i="8"/>
  <c r="GHK67" i="8"/>
  <c r="GHC67" i="8"/>
  <c r="GGU67" i="8"/>
  <c r="GGM67" i="8"/>
  <c r="GGE67" i="8"/>
  <c r="GFW67" i="8"/>
  <c r="GFO67" i="8"/>
  <c r="GFG67" i="8"/>
  <c r="GEY67" i="8"/>
  <c r="GEQ67" i="8"/>
  <c r="GEI67" i="8"/>
  <c r="GEA67" i="8"/>
  <c r="GDS67" i="8"/>
  <c r="GDK67" i="8"/>
  <c r="GDC67" i="8"/>
  <c r="GCU67" i="8"/>
  <c r="GCM67" i="8"/>
  <c r="GCE67" i="8"/>
  <c r="GBW67" i="8"/>
  <c r="GBO67" i="8"/>
  <c r="GBG67" i="8"/>
  <c r="GAY67" i="8"/>
  <c r="GAQ67" i="8"/>
  <c r="GAI67" i="8"/>
  <c r="GAA67" i="8"/>
  <c r="FZS67" i="8"/>
  <c r="FZK67" i="8"/>
  <c r="FZC67" i="8"/>
  <c r="FYU67" i="8"/>
  <c r="FYM67" i="8"/>
  <c r="FYE67" i="8"/>
  <c r="FXW67" i="8"/>
  <c r="FXO67" i="8"/>
  <c r="FXG67" i="8"/>
  <c r="FWY67" i="8"/>
  <c r="FWQ67" i="8"/>
  <c r="FWI67" i="8"/>
  <c r="FWA67" i="8"/>
  <c r="FVS67" i="8"/>
  <c r="FVK67" i="8"/>
  <c r="FVC67" i="8"/>
  <c r="FUU67" i="8"/>
  <c r="FUM67" i="8"/>
  <c r="FUE67" i="8"/>
  <c r="FTW67" i="8"/>
  <c r="FTO67" i="8"/>
  <c r="FTG67" i="8"/>
  <c r="FSY67" i="8"/>
  <c r="FSQ67" i="8"/>
  <c r="FSI67" i="8"/>
  <c r="FSA67" i="8"/>
  <c r="FRS67" i="8"/>
  <c r="FRK67" i="8"/>
  <c r="FRC67" i="8"/>
  <c r="FQU67" i="8"/>
  <c r="FQM67" i="8"/>
  <c r="FQE67" i="8"/>
  <c r="FPW67" i="8"/>
  <c r="FPO67" i="8"/>
  <c r="FPG67" i="8"/>
  <c r="FOY67" i="8"/>
  <c r="FOQ67" i="8"/>
  <c r="FOI67" i="8"/>
  <c r="FOA67" i="8"/>
  <c r="FNS67" i="8"/>
  <c r="FNK67" i="8"/>
  <c r="FNC67" i="8"/>
  <c r="FMU67" i="8"/>
  <c r="FMM67" i="8"/>
  <c r="FME67" i="8"/>
  <c r="FLW67" i="8"/>
  <c r="FLO67" i="8"/>
  <c r="FLG67" i="8"/>
  <c r="FKY67" i="8"/>
  <c r="FKQ67" i="8"/>
  <c r="FKI67" i="8"/>
  <c r="FKA67" i="8"/>
  <c r="FJS67" i="8"/>
  <c r="FJK67" i="8"/>
  <c r="FJC67" i="8"/>
  <c r="FIU67" i="8"/>
  <c r="FIM67" i="8"/>
  <c r="FIE67" i="8"/>
  <c r="FHW67" i="8"/>
  <c r="FHO67" i="8"/>
  <c r="FHG67" i="8"/>
  <c r="FGY67" i="8"/>
  <c r="FGQ67" i="8"/>
  <c r="FGI67" i="8"/>
  <c r="FGA67" i="8"/>
  <c r="FFS67" i="8"/>
  <c r="FFK67" i="8"/>
  <c r="FFC67" i="8"/>
  <c r="FEU67" i="8"/>
  <c r="FEM67" i="8"/>
  <c r="FEE67" i="8"/>
  <c r="FDW67" i="8"/>
  <c r="FDO67" i="8"/>
  <c r="FDG67" i="8"/>
  <c r="FCY67" i="8"/>
  <c r="FCQ67" i="8"/>
  <c r="FCI67" i="8"/>
  <c r="FCA67" i="8"/>
  <c r="FBS67" i="8"/>
  <c r="FBK67" i="8"/>
  <c r="FBC67" i="8"/>
  <c r="FAU67" i="8"/>
  <c r="FAM67" i="8"/>
  <c r="FAE67" i="8"/>
  <c r="EZW67" i="8"/>
  <c r="EZO67" i="8"/>
  <c r="EZG67" i="8"/>
  <c r="EYY67" i="8"/>
  <c r="EYQ67" i="8"/>
  <c r="EYI67" i="8"/>
  <c r="EYA67" i="8"/>
  <c r="EXS67" i="8"/>
  <c r="EXK67" i="8"/>
  <c r="EXC67" i="8"/>
  <c r="EWU67" i="8"/>
  <c r="EWM67" i="8"/>
  <c r="EWE67" i="8"/>
  <c r="EVW67" i="8"/>
  <c r="EVO67" i="8"/>
  <c r="EVG67" i="8"/>
  <c r="EUY67" i="8"/>
  <c r="EUQ67" i="8"/>
  <c r="EUI67" i="8"/>
  <c r="EUA67" i="8"/>
  <c r="ETS67" i="8"/>
  <c r="ETK67" i="8"/>
  <c r="ETC67" i="8"/>
  <c r="ESU67" i="8"/>
  <c r="ESM67" i="8"/>
  <c r="ESE67" i="8"/>
  <c r="ERW67" i="8"/>
  <c r="ERO67" i="8"/>
  <c r="ERG67" i="8"/>
  <c r="EQY67" i="8"/>
  <c r="EQQ67" i="8"/>
  <c r="EQI67" i="8"/>
  <c r="EQA67" i="8"/>
  <c r="EPS67" i="8"/>
  <c r="EPK67" i="8"/>
  <c r="EPC67" i="8"/>
  <c r="EOU67" i="8"/>
  <c r="EOM67" i="8"/>
  <c r="EOE67" i="8"/>
  <c r="ENW67" i="8"/>
  <c r="ENO67" i="8"/>
  <c r="ENG67" i="8"/>
  <c r="EMY67" i="8"/>
  <c r="EMQ67" i="8"/>
  <c r="EMI67" i="8"/>
  <c r="EMA67" i="8"/>
  <c r="ELS67" i="8"/>
  <c r="ELK67" i="8"/>
  <c r="ELC67" i="8"/>
  <c r="EKU67" i="8"/>
  <c r="EKM67" i="8"/>
  <c r="EKE67" i="8"/>
  <c r="EJW67" i="8"/>
  <c r="EJO67" i="8"/>
  <c r="EJG67" i="8"/>
  <c r="EIY67" i="8"/>
  <c r="EIQ67" i="8"/>
  <c r="EII67" i="8"/>
  <c r="EIA67" i="8"/>
  <c r="EHS67" i="8"/>
  <c r="EHK67" i="8"/>
  <c r="EHC67" i="8"/>
  <c r="EGU67" i="8"/>
  <c r="EGM67" i="8"/>
  <c r="EGE67" i="8"/>
  <c r="EFW67" i="8"/>
  <c r="EFO67" i="8"/>
  <c r="EFG67" i="8"/>
  <c r="EEY67" i="8"/>
  <c r="EEQ67" i="8"/>
  <c r="EEI67" i="8"/>
  <c r="EEA67" i="8"/>
  <c r="EDS67" i="8"/>
  <c r="EDK67" i="8"/>
  <c r="EDC67" i="8"/>
  <c r="ECU67" i="8"/>
  <c r="ECM67" i="8"/>
  <c r="ECE67" i="8"/>
  <c r="EBW67" i="8"/>
  <c r="EBO67" i="8"/>
  <c r="EBG67" i="8"/>
  <c r="EAY67" i="8"/>
  <c r="EAQ67" i="8"/>
  <c r="EAI67" i="8"/>
  <c r="EAA67" i="8"/>
  <c r="DZS67" i="8"/>
  <c r="DZK67" i="8"/>
  <c r="DZC67" i="8"/>
  <c r="DYU67" i="8"/>
  <c r="DYM67" i="8"/>
  <c r="DYE67" i="8"/>
  <c r="DXW67" i="8"/>
  <c r="DXO67" i="8"/>
  <c r="DXG67" i="8"/>
  <c r="DWY67" i="8"/>
  <c r="DWQ67" i="8"/>
  <c r="DWI67" i="8"/>
  <c r="DWA67" i="8"/>
  <c r="DVS67" i="8"/>
  <c r="DVK67" i="8"/>
  <c r="DVC67" i="8"/>
  <c r="DUU67" i="8"/>
  <c r="DUM67" i="8"/>
  <c r="DUE67" i="8"/>
  <c r="DTW67" i="8"/>
  <c r="DTO67" i="8"/>
  <c r="DTG67" i="8"/>
  <c r="DSY67" i="8"/>
  <c r="DSQ67" i="8"/>
  <c r="DSI67" i="8"/>
  <c r="DSA67" i="8"/>
  <c r="DRS67" i="8"/>
  <c r="DRK67" i="8"/>
  <c r="DRC67" i="8"/>
  <c r="DQU67" i="8"/>
  <c r="DQM67" i="8"/>
  <c r="DQE67" i="8"/>
  <c r="DPW67" i="8"/>
  <c r="DPO67" i="8"/>
  <c r="DPG67" i="8"/>
  <c r="DOY67" i="8"/>
  <c r="DOQ67" i="8"/>
  <c r="DOI67" i="8"/>
  <c r="DOA67" i="8"/>
  <c r="DNS67" i="8"/>
  <c r="DNK67" i="8"/>
  <c r="DNC67" i="8"/>
  <c r="DMU67" i="8"/>
  <c r="DMM67" i="8"/>
  <c r="DME67" i="8"/>
  <c r="DLW67" i="8"/>
  <c r="DLO67" i="8"/>
  <c r="DLG67" i="8"/>
  <c r="DKY67" i="8"/>
  <c r="DKQ67" i="8"/>
  <c r="DKI67" i="8"/>
  <c r="DKA67" i="8"/>
  <c r="DJS67" i="8"/>
  <c r="DJK67" i="8"/>
  <c r="DJC67" i="8"/>
  <c r="DIU67" i="8"/>
  <c r="DIM67" i="8"/>
  <c r="DIE67" i="8"/>
  <c r="DHW67" i="8"/>
  <c r="DHO67" i="8"/>
  <c r="DHG67" i="8"/>
  <c r="DGY67" i="8"/>
  <c r="DGQ67" i="8"/>
  <c r="DGI67" i="8"/>
  <c r="DGA67" i="8"/>
  <c r="DFS67" i="8"/>
  <c r="DFK67" i="8"/>
  <c r="DFC67" i="8"/>
  <c r="DEU67" i="8"/>
  <c r="DEM67" i="8"/>
  <c r="DEE67" i="8"/>
  <c r="DDW67" i="8"/>
  <c r="DDO67" i="8"/>
  <c r="DDG67" i="8"/>
  <c r="DCY67" i="8"/>
  <c r="DCQ67" i="8"/>
  <c r="DCI67" i="8"/>
  <c r="DCA67" i="8"/>
  <c r="DBS67" i="8"/>
  <c r="DBK67" i="8"/>
  <c r="DBC67" i="8"/>
  <c r="DAU67" i="8"/>
  <c r="DAM67" i="8"/>
  <c r="DAE67" i="8"/>
  <c r="CZW67" i="8"/>
  <c r="CZO67" i="8"/>
  <c r="CZG67" i="8"/>
  <c r="CYY67" i="8"/>
  <c r="CYQ67" i="8"/>
  <c r="CYI67" i="8"/>
  <c r="CYA67" i="8"/>
  <c r="CXS67" i="8"/>
  <c r="CXK67" i="8"/>
  <c r="CXC67" i="8"/>
  <c r="CWU67" i="8"/>
  <c r="CWM67" i="8"/>
  <c r="CWE67" i="8"/>
  <c r="CVW67" i="8"/>
  <c r="CVO67" i="8"/>
  <c r="CVG67" i="8"/>
  <c r="CUY67" i="8"/>
  <c r="CUQ67" i="8"/>
  <c r="CUI67" i="8"/>
  <c r="CUA67" i="8"/>
  <c r="CTS67" i="8"/>
  <c r="CTK67" i="8"/>
  <c r="CTC67" i="8"/>
  <c r="CSU67" i="8"/>
  <c r="CSM67" i="8"/>
  <c r="CSE67" i="8"/>
  <c r="CRW67" i="8"/>
  <c r="CRO67" i="8"/>
  <c r="CRG67" i="8"/>
  <c r="CQY67" i="8"/>
  <c r="CQQ67" i="8"/>
  <c r="CQI67" i="8"/>
  <c r="CQA67" i="8"/>
  <c r="CPS67" i="8"/>
  <c r="CPK67" i="8"/>
  <c r="CPC67" i="8"/>
  <c r="COU67" i="8"/>
  <c r="COM67" i="8"/>
  <c r="COE67" i="8"/>
  <c r="CNW67" i="8"/>
  <c r="CNO67" i="8"/>
  <c r="CNG67" i="8"/>
  <c r="CMY67" i="8"/>
  <c r="CMQ67" i="8"/>
  <c r="CMI67" i="8"/>
  <c r="CMA67" i="8"/>
  <c r="CLS67" i="8"/>
  <c r="CLK67" i="8"/>
  <c r="CLC67" i="8"/>
  <c r="CKU67" i="8"/>
  <c r="CKM67" i="8"/>
  <c r="CKE67" i="8"/>
  <c r="CJW67" i="8"/>
  <c r="CJO67" i="8"/>
  <c r="CJG67" i="8"/>
  <c r="CIY67" i="8"/>
  <c r="CIQ67" i="8"/>
  <c r="CII67" i="8"/>
  <c r="CIA67" i="8"/>
  <c r="CHS67" i="8"/>
  <c r="CHK67" i="8"/>
  <c r="CHC67" i="8"/>
  <c r="CGU67" i="8"/>
  <c r="CGM67" i="8"/>
  <c r="CGE67" i="8"/>
  <c r="CFW67" i="8"/>
  <c r="CFO67" i="8"/>
  <c r="CFG67" i="8"/>
  <c r="CEY67" i="8"/>
  <c r="CEQ67" i="8"/>
  <c r="CEI67" i="8"/>
  <c r="CEA67" i="8"/>
  <c r="CDS67" i="8"/>
  <c r="CDK67" i="8"/>
  <c r="CDC67" i="8"/>
  <c r="CCU67" i="8"/>
  <c r="CCM67" i="8"/>
  <c r="CCE67" i="8"/>
  <c r="CBW67" i="8"/>
  <c r="CBO67" i="8"/>
  <c r="CBG67" i="8"/>
  <c r="CAY67" i="8"/>
  <c r="CAQ67" i="8"/>
  <c r="CAI67" i="8"/>
  <c r="CAA67" i="8"/>
  <c r="BZS67" i="8"/>
  <c r="BZK67" i="8"/>
  <c r="BZC67" i="8"/>
  <c r="BYU67" i="8"/>
  <c r="BYM67" i="8"/>
  <c r="BYE67" i="8"/>
  <c r="BXW67" i="8"/>
  <c r="BXO67" i="8"/>
  <c r="BXG67" i="8"/>
  <c r="BWY67" i="8"/>
  <c r="BWQ67" i="8"/>
  <c r="BWI67" i="8"/>
  <c r="BWA67" i="8"/>
  <c r="BVS67" i="8"/>
  <c r="BVK67" i="8"/>
  <c r="BVC67" i="8"/>
  <c r="BUU67" i="8"/>
  <c r="BUM67" i="8"/>
  <c r="BUE67" i="8"/>
  <c r="BTW67" i="8"/>
  <c r="BTO67" i="8"/>
  <c r="BTG67" i="8"/>
  <c r="BSY67" i="8"/>
  <c r="BSQ67" i="8"/>
  <c r="BSI67" i="8"/>
  <c r="BSA67" i="8"/>
  <c r="BRS67" i="8"/>
  <c r="BRK67" i="8"/>
  <c r="BRC67" i="8"/>
  <c r="BQU67" i="8"/>
  <c r="BQM67" i="8"/>
  <c r="BQE67" i="8"/>
  <c r="BPW67" i="8"/>
  <c r="BPO67" i="8"/>
  <c r="BPG67" i="8"/>
  <c r="BOY67" i="8"/>
  <c r="BOQ67" i="8"/>
  <c r="BOI67" i="8"/>
  <c r="BOA67" i="8"/>
  <c r="BNS67" i="8"/>
  <c r="BNK67" i="8"/>
  <c r="BNC67" i="8"/>
  <c r="BMU67" i="8"/>
  <c r="BMM67" i="8"/>
  <c r="BME67" i="8"/>
  <c r="BLW67" i="8"/>
  <c r="BLO67" i="8"/>
  <c r="BLG67" i="8"/>
  <c r="BKY67" i="8"/>
  <c r="BKQ67" i="8"/>
  <c r="BKI67" i="8"/>
  <c r="BKA67" i="8"/>
  <c r="BJS67" i="8"/>
  <c r="BJK67" i="8"/>
  <c r="BJC67" i="8"/>
  <c r="BIU67" i="8"/>
  <c r="BIM67" i="8"/>
  <c r="BIE67" i="8"/>
  <c r="BHW67" i="8"/>
  <c r="BHO67" i="8"/>
  <c r="BHG67" i="8"/>
  <c r="BGY67" i="8"/>
  <c r="BGQ67" i="8"/>
  <c r="BGI67" i="8"/>
  <c r="BGA67" i="8"/>
  <c r="BFS67" i="8"/>
  <c r="BFK67" i="8"/>
  <c r="BFC67" i="8"/>
  <c r="BEU67" i="8"/>
  <c r="BEM67" i="8"/>
  <c r="BEE67" i="8"/>
  <c r="BDW67" i="8"/>
  <c r="BDO67" i="8"/>
  <c r="BDG67" i="8"/>
  <c r="BCY67" i="8"/>
  <c r="BCQ67" i="8"/>
  <c r="BCI67" i="8"/>
  <c r="BCA67" i="8"/>
  <c r="BBS67" i="8"/>
  <c r="BBK67" i="8"/>
  <c r="BBC67" i="8"/>
  <c r="BAU67" i="8"/>
  <c r="BAM67" i="8"/>
  <c r="BAE67" i="8"/>
  <c r="AZW67" i="8"/>
  <c r="AZO67" i="8"/>
  <c r="AZG67" i="8"/>
  <c r="AYY67" i="8"/>
  <c r="AYQ67" i="8"/>
  <c r="AYI67" i="8"/>
  <c r="AYA67" i="8"/>
  <c r="AXS67" i="8"/>
  <c r="AXK67" i="8"/>
  <c r="AXC67" i="8"/>
  <c r="AWU67" i="8"/>
  <c r="AWM67" i="8"/>
  <c r="AWE67" i="8"/>
  <c r="AVW67" i="8"/>
  <c r="AVO67" i="8"/>
  <c r="AVG67" i="8"/>
  <c r="AUY67" i="8"/>
  <c r="AUQ67" i="8"/>
  <c r="AUI67" i="8"/>
  <c r="AUA67" i="8"/>
  <c r="ATS67" i="8"/>
  <c r="ATK67" i="8"/>
  <c r="ATC67" i="8"/>
  <c r="ASU67" i="8"/>
  <c r="ASM67" i="8"/>
  <c r="ASE67" i="8"/>
  <c r="ARW67" i="8"/>
  <c r="ARO67" i="8"/>
  <c r="ARG67" i="8"/>
  <c r="AQY67" i="8"/>
  <c r="AQQ67" i="8"/>
  <c r="AQI67" i="8"/>
  <c r="AQA67" i="8"/>
  <c r="APS67" i="8"/>
  <c r="APK67" i="8"/>
  <c r="APC67" i="8"/>
  <c r="AOU67" i="8"/>
  <c r="AOM67" i="8"/>
  <c r="AOE67" i="8"/>
  <c r="ANW67" i="8"/>
  <c r="ANO67" i="8"/>
  <c r="ANG67" i="8"/>
  <c r="AMY67" i="8"/>
  <c r="AMQ67" i="8"/>
  <c r="AMI67" i="8"/>
  <c r="AMA67" i="8"/>
  <c r="ALS67" i="8"/>
  <c r="ALK67" i="8"/>
  <c r="ALC67" i="8"/>
  <c r="AKU67" i="8"/>
  <c r="AKM67" i="8"/>
  <c r="AKE67" i="8"/>
  <c r="AJW67" i="8"/>
  <c r="AJO67" i="8"/>
  <c r="AJG67" i="8"/>
  <c r="AIY67" i="8"/>
  <c r="AIQ67" i="8"/>
  <c r="AII67" i="8"/>
  <c r="AIA67" i="8"/>
  <c r="AHS67" i="8"/>
  <c r="AHK67" i="8"/>
  <c r="AHC67" i="8"/>
  <c r="AGU67" i="8"/>
  <c r="AGM67" i="8"/>
  <c r="AGE67" i="8"/>
  <c r="AFW67" i="8"/>
  <c r="AFO67" i="8"/>
  <c r="AFG67" i="8"/>
  <c r="AEY67" i="8"/>
  <c r="AEQ67" i="8"/>
  <c r="AEI67" i="8"/>
  <c r="AEA67" i="8"/>
  <c r="ADS67" i="8"/>
  <c r="ADK67" i="8"/>
  <c r="ADC67" i="8"/>
  <c r="ACU67" i="8"/>
  <c r="ACM67" i="8"/>
  <c r="ACE67" i="8"/>
  <c r="ABW67" i="8"/>
  <c r="ABO67" i="8"/>
  <c r="ABG67" i="8"/>
  <c r="AAY67" i="8"/>
  <c r="AAQ67" i="8"/>
  <c r="AAI67" i="8"/>
  <c r="AAA67" i="8"/>
  <c r="ZS67" i="8"/>
  <c r="ZK67" i="8"/>
  <c r="ZC67" i="8"/>
  <c r="YU67" i="8"/>
  <c r="YM67" i="8"/>
  <c r="YE67" i="8"/>
  <c r="XW67" i="8"/>
  <c r="XO67" i="8"/>
  <c r="XG67" i="8"/>
  <c r="WY67" i="8"/>
  <c r="WQ67" i="8"/>
  <c r="WI67" i="8"/>
  <c r="WA67" i="8"/>
  <c r="VS67" i="8"/>
  <c r="VK67" i="8"/>
  <c r="VC67" i="8"/>
  <c r="UU67" i="8"/>
  <c r="UM67" i="8"/>
  <c r="UE67" i="8"/>
  <c r="TW67" i="8"/>
  <c r="TO67" i="8"/>
  <c r="TG67" i="8"/>
  <c r="SY67" i="8"/>
  <c r="SQ67" i="8"/>
  <c r="SI67" i="8"/>
  <c r="SA67" i="8"/>
  <c r="RS67" i="8"/>
  <c r="RK67" i="8"/>
  <c r="RC67" i="8"/>
  <c r="QU67" i="8"/>
  <c r="QM67" i="8"/>
  <c r="QE67" i="8"/>
  <c r="PW67" i="8"/>
  <c r="PO67" i="8"/>
  <c r="PG67" i="8"/>
  <c r="OY67" i="8"/>
  <c r="OQ67" i="8"/>
  <c r="OI67" i="8"/>
  <c r="OA67" i="8"/>
  <c r="NS67" i="8"/>
  <c r="NK67" i="8"/>
  <c r="NC67" i="8"/>
  <c r="MU67" i="8"/>
  <c r="MM67" i="8"/>
  <c r="ME67" i="8"/>
  <c r="LW67" i="8"/>
  <c r="LO67" i="8"/>
  <c r="NTN67" i="8"/>
  <c r="NTF67" i="8"/>
  <c r="NSX67" i="8"/>
  <c r="NSP67" i="8"/>
  <c r="NSH67" i="8"/>
  <c r="NRZ67" i="8"/>
  <c r="NRR67" i="8"/>
  <c r="NRJ67" i="8"/>
  <c r="NRB67" i="8"/>
  <c r="NQT67" i="8"/>
  <c r="NQL67" i="8"/>
  <c r="NQD67" i="8"/>
  <c r="NPV67" i="8"/>
  <c r="NPN67" i="8"/>
  <c r="NPF67" i="8"/>
  <c r="NOX67" i="8"/>
  <c r="NOP67" i="8"/>
  <c r="NOH67" i="8"/>
  <c r="NNZ67" i="8"/>
  <c r="NNR67" i="8"/>
  <c r="NNJ67" i="8"/>
  <c r="NNB67" i="8"/>
  <c r="NMT67" i="8"/>
  <c r="NML67" i="8"/>
  <c r="NMD67" i="8"/>
  <c r="NLV67" i="8"/>
  <c r="NLN67" i="8"/>
  <c r="NLF67" i="8"/>
  <c r="NKX67" i="8"/>
  <c r="NKP67" i="8"/>
  <c r="NKH67" i="8"/>
  <c r="NJZ67" i="8"/>
  <c r="NJR67" i="8"/>
  <c r="NJJ67" i="8"/>
  <c r="NJB67" i="8"/>
  <c r="NIT67" i="8"/>
  <c r="NIL67" i="8"/>
  <c r="NID67" i="8"/>
  <c r="NHV67" i="8"/>
  <c r="NHN67" i="8"/>
  <c r="NHF67" i="8"/>
  <c r="NGX67" i="8"/>
  <c r="NGP67" i="8"/>
  <c r="NGH67" i="8"/>
  <c r="NFZ67" i="8"/>
  <c r="NFR67" i="8"/>
  <c r="NFJ67" i="8"/>
  <c r="NFB67" i="8"/>
  <c r="NET67" i="8"/>
  <c r="NEL67" i="8"/>
  <c r="NED67" i="8"/>
  <c r="NDV67" i="8"/>
  <c r="NDN67" i="8"/>
  <c r="NDF67" i="8"/>
  <c r="NCX67" i="8"/>
  <c r="NCP67" i="8"/>
  <c r="NCH67" i="8"/>
  <c r="NBZ67" i="8"/>
  <c r="NBR67" i="8"/>
  <c r="NBJ67" i="8"/>
  <c r="NBB67" i="8"/>
  <c r="NAT67" i="8"/>
  <c r="NAL67" i="8"/>
  <c r="NAD67" i="8"/>
  <c r="MZV67" i="8"/>
  <c r="MZN67" i="8"/>
  <c r="MZF67" i="8"/>
  <c r="MYX67" i="8"/>
  <c r="MYP67" i="8"/>
  <c r="MYH67" i="8"/>
  <c r="MXZ67" i="8"/>
  <c r="MXR67" i="8"/>
  <c r="MXJ67" i="8"/>
  <c r="MXB67" i="8"/>
  <c r="MWT67" i="8"/>
  <c r="MWL67" i="8"/>
  <c r="MWD67" i="8"/>
  <c r="MVV67" i="8"/>
  <c r="MVN67" i="8"/>
  <c r="MVF67" i="8"/>
  <c r="MUX67" i="8"/>
  <c r="MUP67" i="8"/>
  <c r="MUH67" i="8"/>
  <c r="MTZ67" i="8"/>
  <c r="MTR67" i="8"/>
  <c r="MTJ67" i="8"/>
  <c r="MTB67" i="8"/>
  <c r="MST67" i="8"/>
  <c r="MSL67" i="8"/>
  <c r="MSD67" i="8"/>
  <c r="MRV67" i="8"/>
  <c r="MRN67" i="8"/>
  <c r="MRF67" i="8"/>
  <c r="MQX67" i="8"/>
  <c r="MQP67" i="8"/>
  <c r="MQH67" i="8"/>
  <c r="MPZ67" i="8"/>
  <c r="MPR67" i="8"/>
  <c r="MPJ67" i="8"/>
  <c r="MPB67" i="8"/>
  <c r="MOT67" i="8"/>
  <c r="MOL67" i="8"/>
  <c r="MOD67" i="8"/>
  <c r="MNV67" i="8"/>
  <c r="MNN67" i="8"/>
  <c r="MNF67" i="8"/>
  <c r="MMX67" i="8"/>
  <c r="MMP67" i="8"/>
  <c r="MMH67" i="8"/>
  <c r="MLZ67" i="8"/>
  <c r="MLR67" i="8"/>
  <c r="MLJ67" i="8"/>
  <c r="MLB67" i="8"/>
  <c r="MKT67" i="8"/>
  <c r="MKL67" i="8"/>
  <c r="MKD67" i="8"/>
  <c r="MJV67" i="8"/>
  <c r="MJN67" i="8"/>
  <c r="MJF67" i="8"/>
  <c r="MIX67" i="8"/>
  <c r="MIP67" i="8"/>
  <c r="MIH67" i="8"/>
  <c r="MHZ67" i="8"/>
  <c r="MHR67" i="8"/>
  <c r="MHJ67" i="8"/>
  <c r="MHB67" i="8"/>
  <c r="MGT67" i="8"/>
  <c r="MGL67" i="8"/>
  <c r="MGD67" i="8"/>
  <c r="MFV67" i="8"/>
  <c r="MFN67" i="8"/>
  <c r="MFF67" i="8"/>
  <c r="MEX67" i="8"/>
  <c r="MEP67" i="8"/>
  <c r="MEH67" i="8"/>
  <c r="MDZ67" i="8"/>
  <c r="MDR67" i="8"/>
  <c r="MDJ67" i="8"/>
  <c r="MDB67" i="8"/>
  <c r="MCT67" i="8"/>
  <c r="MCL67" i="8"/>
  <c r="MCD67" i="8"/>
  <c r="MBV67" i="8"/>
  <c r="MBN67" i="8"/>
  <c r="MBF67" i="8"/>
  <c r="MAX67" i="8"/>
  <c r="MAP67" i="8"/>
  <c r="MAH67" i="8"/>
  <c r="LZZ67" i="8"/>
  <c r="LZR67" i="8"/>
  <c r="LZJ67" i="8"/>
  <c r="LZB67" i="8"/>
  <c r="LYT67" i="8"/>
  <c r="LYL67" i="8"/>
  <c r="LYD67" i="8"/>
  <c r="LXV67" i="8"/>
  <c r="LXN67" i="8"/>
  <c r="LXF67" i="8"/>
  <c r="LWX67" i="8"/>
  <c r="LWP67" i="8"/>
  <c r="LWH67" i="8"/>
  <c r="LVZ67" i="8"/>
  <c r="LVR67" i="8"/>
  <c r="LVJ67" i="8"/>
  <c r="LVB67" i="8"/>
  <c r="LUT67" i="8"/>
  <c r="LUL67" i="8"/>
  <c r="LUD67" i="8"/>
  <c r="LTV67" i="8"/>
  <c r="LTN67" i="8"/>
  <c r="LTF67" i="8"/>
  <c r="LSX67" i="8"/>
  <c r="LSP67" i="8"/>
  <c r="LSH67" i="8"/>
  <c r="LRZ67" i="8"/>
  <c r="LRR67" i="8"/>
  <c r="LRJ67" i="8"/>
  <c r="LRB67" i="8"/>
  <c r="LQT67" i="8"/>
  <c r="LQL67" i="8"/>
  <c r="LQD67" i="8"/>
  <c r="LPV67" i="8"/>
  <c r="LPN67" i="8"/>
  <c r="LPF67" i="8"/>
  <c r="LOX67" i="8"/>
  <c r="LOP67" i="8"/>
  <c r="LOH67" i="8"/>
  <c r="LNZ67" i="8"/>
  <c r="LNR67" i="8"/>
  <c r="LNJ67" i="8"/>
  <c r="LNB67" i="8"/>
  <c r="LMT67" i="8"/>
  <c r="LML67" i="8"/>
  <c r="LMD67" i="8"/>
  <c r="LLV67" i="8"/>
  <c r="LLN67" i="8"/>
  <c r="LLF67" i="8"/>
  <c r="LKX67" i="8"/>
  <c r="LKP67" i="8"/>
  <c r="LKH67" i="8"/>
  <c r="LJZ67" i="8"/>
  <c r="LJR67" i="8"/>
  <c r="LJJ67" i="8"/>
  <c r="LJB67" i="8"/>
  <c r="LIT67" i="8"/>
  <c r="LIL67" i="8"/>
  <c r="LID67" i="8"/>
  <c r="LHV67" i="8"/>
  <c r="LHN67" i="8"/>
  <c r="LHF67" i="8"/>
  <c r="LGX67" i="8"/>
  <c r="LGP67" i="8"/>
  <c r="LGH67" i="8"/>
  <c r="LFZ67" i="8"/>
  <c r="LFR67" i="8"/>
  <c r="LFJ67" i="8"/>
  <c r="LFB67" i="8"/>
  <c r="LET67" i="8"/>
  <c r="LEL67" i="8"/>
  <c r="LED67" i="8"/>
  <c r="LDV67" i="8"/>
  <c r="LDN67" i="8"/>
  <c r="LDF67" i="8"/>
  <c r="LCX67" i="8"/>
  <c r="LCP67" i="8"/>
  <c r="LCH67" i="8"/>
  <c r="LBZ67" i="8"/>
  <c r="LBR67" i="8"/>
  <c r="LBJ67" i="8"/>
  <c r="LBB67" i="8"/>
  <c r="LAT67" i="8"/>
  <c r="LAL67" i="8"/>
  <c r="LAD67" i="8"/>
  <c r="KZV67" i="8"/>
  <c r="KZN67" i="8"/>
  <c r="KZF67" i="8"/>
  <c r="KYX67" i="8"/>
  <c r="KYP67" i="8"/>
  <c r="KYH67" i="8"/>
  <c r="KXZ67" i="8"/>
  <c r="KXR67" i="8"/>
  <c r="KXJ67" i="8"/>
  <c r="KXB67" i="8"/>
  <c r="KWT67" i="8"/>
  <c r="KWL67" i="8"/>
  <c r="KWD67" i="8"/>
  <c r="KVV67" i="8"/>
  <c r="KVN67" i="8"/>
  <c r="KVF67" i="8"/>
  <c r="KUX67" i="8"/>
  <c r="KUP67" i="8"/>
  <c r="KUH67" i="8"/>
  <c r="KTZ67" i="8"/>
  <c r="KTR67" i="8"/>
  <c r="KTJ67" i="8"/>
  <c r="KTB67" i="8"/>
  <c r="KST67" i="8"/>
  <c r="KSL67" i="8"/>
  <c r="KSD67" i="8"/>
  <c r="KRV67" i="8"/>
  <c r="KRN67" i="8"/>
  <c r="KRF67" i="8"/>
  <c r="KQX67" i="8"/>
  <c r="KQP67" i="8"/>
  <c r="KQH67" i="8"/>
  <c r="KPZ67" i="8"/>
  <c r="KPR67" i="8"/>
  <c r="KPJ67" i="8"/>
  <c r="KPB67" i="8"/>
  <c r="KOT67" i="8"/>
  <c r="KOL67" i="8"/>
  <c r="KOD67" i="8"/>
  <c r="KNV67" i="8"/>
  <c r="KNN67" i="8"/>
  <c r="KNF67" i="8"/>
  <c r="KMX67" i="8"/>
  <c r="KMP67" i="8"/>
  <c r="KMH67" i="8"/>
  <c r="KLZ67" i="8"/>
  <c r="KLR67" i="8"/>
  <c r="KLJ67" i="8"/>
  <c r="KLB67" i="8"/>
  <c r="KKT67" i="8"/>
  <c r="KKL67" i="8"/>
  <c r="KKD67" i="8"/>
  <c r="KJV67" i="8"/>
  <c r="KJN67" i="8"/>
  <c r="KJF67" i="8"/>
  <c r="KIX67" i="8"/>
  <c r="KIP67" i="8"/>
  <c r="KIH67" i="8"/>
  <c r="KHZ67" i="8"/>
  <c r="KHR67" i="8"/>
  <c r="KHJ67" i="8"/>
  <c r="KHB67" i="8"/>
  <c r="KGT67" i="8"/>
  <c r="KGL67" i="8"/>
  <c r="KGD67" i="8"/>
  <c r="KFV67" i="8"/>
  <c r="KFN67" i="8"/>
  <c r="KFF67" i="8"/>
  <c r="KEX67" i="8"/>
  <c r="KEP67" i="8"/>
  <c r="KEH67" i="8"/>
  <c r="KDZ67" i="8"/>
  <c r="KDR67" i="8"/>
  <c r="KDJ67" i="8"/>
  <c r="KDB67" i="8"/>
  <c r="KCT67" i="8"/>
  <c r="KCL67" i="8"/>
  <c r="KCD67" i="8"/>
  <c r="KBV67" i="8"/>
  <c r="KBN67" i="8"/>
  <c r="KBF67" i="8"/>
  <c r="KAX67" i="8"/>
  <c r="KAP67" i="8"/>
  <c r="KAH67" i="8"/>
  <c r="JZZ67" i="8"/>
  <c r="JZR67" i="8"/>
  <c r="JZJ67" i="8"/>
  <c r="JZB67" i="8"/>
  <c r="JYT67" i="8"/>
  <c r="JYL67" i="8"/>
  <c r="JYD67" i="8"/>
  <c r="JXV67" i="8"/>
  <c r="JXN67" i="8"/>
  <c r="JXF67" i="8"/>
  <c r="JWX67" i="8"/>
  <c r="JWP67" i="8"/>
  <c r="JWH67" i="8"/>
  <c r="JVZ67" i="8"/>
  <c r="JVR67" i="8"/>
  <c r="JVJ67" i="8"/>
  <c r="JVB67" i="8"/>
  <c r="JUT67" i="8"/>
  <c r="JUL67" i="8"/>
  <c r="JUD67" i="8"/>
  <c r="JTV67" i="8"/>
  <c r="JTN67" i="8"/>
  <c r="JTF67" i="8"/>
  <c r="JSX67" i="8"/>
  <c r="JSP67" i="8"/>
  <c r="JSH67" i="8"/>
  <c r="JRZ67" i="8"/>
  <c r="JRR67" i="8"/>
  <c r="JRJ67" i="8"/>
  <c r="JRB67" i="8"/>
  <c r="JQT67" i="8"/>
  <c r="JQL67" i="8"/>
  <c r="JQD67" i="8"/>
  <c r="JPV67" i="8"/>
  <c r="JPN67" i="8"/>
  <c r="JPF67" i="8"/>
  <c r="JOX67" i="8"/>
  <c r="JOP67" i="8"/>
  <c r="JOH67" i="8"/>
  <c r="JNZ67" i="8"/>
  <c r="JNR67" i="8"/>
  <c r="JNJ67" i="8"/>
  <c r="JNB67" i="8"/>
  <c r="JMT67" i="8"/>
  <c r="JML67" i="8"/>
  <c r="JMD67" i="8"/>
  <c r="JLV67" i="8"/>
  <c r="JLN67" i="8"/>
  <c r="JLF67" i="8"/>
  <c r="JKX67" i="8"/>
  <c r="JKP67" i="8"/>
  <c r="JKH67" i="8"/>
  <c r="JJZ67" i="8"/>
  <c r="JJR67" i="8"/>
  <c r="JJJ67" i="8"/>
  <c r="JJB67" i="8"/>
  <c r="JIT67" i="8"/>
  <c r="JIL67" i="8"/>
  <c r="JID67" i="8"/>
  <c r="JHV67" i="8"/>
  <c r="JHN67" i="8"/>
  <c r="JHF67" i="8"/>
  <c r="JGX67" i="8"/>
  <c r="JGP67" i="8"/>
  <c r="JGH67" i="8"/>
  <c r="JFZ67" i="8"/>
  <c r="JFR67" i="8"/>
  <c r="JFJ67" i="8"/>
  <c r="JFB67" i="8"/>
  <c r="JET67" i="8"/>
  <c r="JEL67" i="8"/>
  <c r="JED67" i="8"/>
  <c r="JDV67" i="8"/>
  <c r="JDN67" i="8"/>
  <c r="JDF67" i="8"/>
  <c r="JCX67" i="8"/>
  <c r="JCP67" i="8"/>
  <c r="JCH67" i="8"/>
  <c r="JBZ67" i="8"/>
  <c r="JBR67" i="8"/>
  <c r="JBJ67" i="8"/>
  <c r="JBB67" i="8"/>
  <c r="JAT67" i="8"/>
  <c r="JAL67" i="8"/>
  <c r="JAD67" i="8"/>
  <c r="IZV67" i="8"/>
  <c r="IZN67" i="8"/>
  <c r="IZF67" i="8"/>
  <c r="IYX67" i="8"/>
  <c r="IYP67" i="8"/>
  <c r="IYH67" i="8"/>
  <c r="IXZ67" i="8"/>
  <c r="IXR67" i="8"/>
  <c r="IXJ67" i="8"/>
  <c r="IXB67" i="8"/>
  <c r="IWT67" i="8"/>
  <c r="IWL67" i="8"/>
  <c r="IWD67" i="8"/>
  <c r="IVV67" i="8"/>
  <c r="IVN67" i="8"/>
  <c r="IVF67" i="8"/>
  <c r="IUX67" i="8"/>
  <c r="IUP67" i="8"/>
  <c r="IUH67" i="8"/>
  <c r="ITZ67" i="8"/>
  <c r="ITR67" i="8"/>
  <c r="ITJ67" i="8"/>
  <c r="ITB67" i="8"/>
  <c r="IST67" i="8"/>
  <c r="ISL67" i="8"/>
  <c r="ISD67" i="8"/>
  <c r="IRV67" i="8"/>
  <c r="IRN67" i="8"/>
  <c r="IRF67" i="8"/>
  <c r="IQX67" i="8"/>
  <c r="IQP67" i="8"/>
  <c r="IQH67" i="8"/>
  <c r="IPZ67" i="8"/>
  <c r="IPR67" i="8"/>
  <c r="IPJ67" i="8"/>
  <c r="IPB67" i="8"/>
  <c r="IOT67" i="8"/>
  <c r="IOL67" i="8"/>
  <c r="IOD67" i="8"/>
  <c r="INV67" i="8"/>
  <c r="INN67" i="8"/>
  <c r="INF67" i="8"/>
  <c r="IMX67" i="8"/>
  <c r="IMP67" i="8"/>
  <c r="IMH67" i="8"/>
  <c r="ILZ67" i="8"/>
  <c r="ILR67" i="8"/>
  <c r="ILJ67" i="8"/>
  <c r="ILB67" i="8"/>
  <c r="IKT67" i="8"/>
  <c r="IKL67" i="8"/>
  <c r="IKD67" i="8"/>
  <c r="IJV67" i="8"/>
  <c r="IJN67" i="8"/>
  <c r="IJF67" i="8"/>
  <c r="IIX67" i="8"/>
  <c r="IIP67" i="8"/>
  <c r="IIH67" i="8"/>
  <c r="IHZ67" i="8"/>
  <c r="IHR67" i="8"/>
  <c r="IHJ67" i="8"/>
  <c r="IHB67" i="8"/>
  <c r="IGT67" i="8"/>
  <c r="IGL67" i="8"/>
  <c r="IGD67" i="8"/>
  <c r="IFV67" i="8"/>
  <c r="IFN67" i="8"/>
  <c r="IFF67" i="8"/>
  <c r="IEX67" i="8"/>
  <c r="IEP67" i="8"/>
  <c r="IEH67" i="8"/>
  <c r="IDZ67" i="8"/>
  <c r="IDR67" i="8"/>
  <c r="IDJ67" i="8"/>
  <c r="IDB67" i="8"/>
  <c r="ICT67" i="8"/>
  <c r="ICL67" i="8"/>
  <c r="ICD67" i="8"/>
  <c r="IBV67" i="8"/>
  <c r="IBN67" i="8"/>
  <c r="IBF67" i="8"/>
  <c r="IAX67" i="8"/>
  <c r="IAP67" i="8"/>
  <c r="IAH67" i="8"/>
  <c r="HZZ67" i="8"/>
  <c r="HZR67" i="8"/>
  <c r="HZJ67" i="8"/>
  <c r="HZB67" i="8"/>
  <c r="HYT67" i="8"/>
  <c r="HYL67" i="8"/>
  <c r="HYD67" i="8"/>
  <c r="HXV67" i="8"/>
  <c r="HXN67" i="8"/>
  <c r="HXF67" i="8"/>
  <c r="HWX67" i="8"/>
  <c r="HWP67" i="8"/>
  <c r="HWH67" i="8"/>
  <c r="HVZ67" i="8"/>
  <c r="HVR67" i="8"/>
  <c r="HVJ67" i="8"/>
  <c r="HVB67" i="8"/>
  <c r="HUT67" i="8"/>
  <c r="HUL67" i="8"/>
  <c r="HUD67" i="8"/>
  <c r="HTV67" i="8"/>
  <c r="HTN67" i="8"/>
  <c r="HTF67" i="8"/>
  <c r="HSX67" i="8"/>
  <c r="HSP67" i="8"/>
  <c r="HSH67" i="8"/>
  <c r="HRZ67" i="8"/>
  <c r="HRR67" i="8"/>
  <c r="HRJ67" i="8"/>
  <c r="HRB67" i="8"/>
  <c r="HQT67" i="8"/>
  <c r="HQL67" i="8"/>
  <c r="HQD67" i="8"/>
  <c r="HPV67" i="8"/>
  <c r="HPN67" i="8"/>
  <c r="HPF67" i="8"/>
  <c r="HOX67" i="8"/>
  <c r="HOP67" i="8"/>
  <c r="HOH67" i="8"/>
  <c r="HNZ67" i="8"/>
  <c r="HNR67" i="8"/>
  <c r="HNJ67" i="8"/>
  <c r="HNB67" i="8"/>
  <c r="HMT67" i="8"/>
  <c r="HML67" i="8"/>
  <c r="HMD67" i="8"/>
  <c r="HLV67" i="8"/>
  <c r="HLN67" i="8"/>
  <c r="HLF67" i="8"/>
  <c r="HKX67" i="8"/>
  <c r="HKP67" i="8"/>
  <c r="HKH67" i="8"/>
  <c r="HJZ67" i="8"/>
  <c r="HJR67" i="8"/>
  <c r="HJJ67" i="8"/>
  <c r="HJB67" i="8"/>
  <c r="HIT67" i="8"/>
  <c r="HIL67" i="8"/>
  <c r="HID67" i="8"/>
  <c r="HHV67" i="8"/>
  <c r="HHN67" i="8"/>
  <c r="HHF67" i="8"/>
  <c r="HGX67" i="8"/>
  <c r="HGP67" i="8"/>
  <c r="HGH67" i="8"/>
  <c r="HFZ67" i="8"/>
  <c r="HFR67" i="8"/>
  <c r="HFJ67" i="8"/>
  <c r="HFB67" i="8"/>
  <c r="HET67" i="8"/>
  <c r="HEL67" i="8"/>
  <c r="HED67" i="8"/>
  <c r="HDV67" i="8"/>
  <c r="HDN67" i="8"/>
  <c r="HDF67" i="8"/>
  <c r="HCX67" i="8"/>
  <c r="HCP67" i="8"/>
  <c r="HCH67" i="8"/>
  <c r="HBZ67" i="8"/>
  <c r="HBR67" i="8"/>
  <c r="HBJ67" i="8"/>
  <c r="HBB67" i="8"/>
  <c r="HAT67" i="8"/>
  <c r="HAL67" i="8"/>
  <c r="HAD67" i="8"/>
  <c r="GZV67" i="8"/>
  <c r="GZN67" i="8"/>
  <c r="GZF67" i="8"/>
  <c r="GYX67" i="8"/>
  <c r="GYP67" i="8"/>
  <c r="GYH67" i="8"/>
  <c r="GXZ67" i="8"/>
  <c r="GXR67" i="8"/>
  <c r="GXJ67" i="8"/>
  <c r="GXB67" i="8"/>
  <c r="GWT67" i="8"/>
  <c r="GWL67" i="8"/>
  <c r="GWD67" i="8"/>
  <c r="GVV67" i="8"/>
  <c r="GVN67" i="8"/>
  <c r="GVF67" i="8"/>
  <c r="GUX67" i="8"/>
  <c r="GUP67" i="8"/>
  <c r="GUH67" i="8"/>
  <c r="GTZ67" i="8"/>
  <c r="GTR67" i="8"/>
  <c r="GTJ67" i="8"/>
  <c r="GTB67" i="8"/>
  <c r="GST67" i="8"/>
  <c r="GSL67" i="8"/>
  <c r="GSD67" i="8"/>
  <c r="GRV67" i="8"/>
  <c r="GRN67" i="8"/>
  <c r="GRF67" i="8"/>
  <c r="GQX67" i="8"/>
  <c r="GQP67" i="8"/>
  <c r="GQH67" i="8"/>
  <c r="GPZ67" i="8"/>
  <c r="GPR67" i="8"/>
  <c r="GPJ67" i="8"/>
  <c r="GPB67" i="8"/>
  <c r="GOT67" i="8"/>
  <c r="GOL67" i="8"/>
  <c r="GOD67" i="8"/>
  <c r="GNV67" i="8"/>
  <c r="GNN67" i="8"/>
  <c r="GNF67" i="8"/>
  <c r="GMX67" i="8"/>
  <c r="GMP67" i="8"/>
  <c r="GMH67" i="8"/>
  <c r="GLZ67" i="8"/>
  <c r="GLR67" i="8"/>
  <c r="GLJ67" i="8"/>
  <c r="GLB67" i="8"/>
  <c r="GKT67" i="8"/>
  <c r="GKL67" i="8"/>
  <c r="GKD67" i="8"/>
  <c r="GJV67" i="8"/>
  <c r="GJN67" i="8"/>
  <c r="GJF67" i="8"/>
  <c r="GIX67" i="8"/>
  <c r="GIP67" i="8"/>
  <c r="GIH67" i="8"/>
  <c r="GHZ67" i="8"/>
  <c r="GHR67" i="8"/>
  <c r="GHJ67" i="8"/>
  <c r="GHB67" i="8"/>
  <c r="GGT67" i="8"/>
  <c r="GGL67" i="8"/>
  <c r="GGD67" i="8"/>
  <c r="GFV67" i="8"/>
  <c r="GFN67" i="8"/>
  <c r="GFF67" i="8"/>
  <c r="GEX67" i="8"/>
  <c r="GEP67" i="8"/>
  <c r="GEH67" i="8"/>
  <c r="GDZ67" i="8"/>
  <c r="GDR67" i="8"/>
  <c r="GDJ67" i="8"/>
  <c r="GDB67" i="8"/>
  <c r="GCT67" i="8"/>
  <c r="GCL67" i="8"/>
  <c r="GCD67" i="8"/>
  <c r="GBV67" i="8"/>
  <c r="GBN67" i="8"/>
  <c r="GBF67" i="8"/>
  <c r="GAX67" i="8"/>
  <c r="GAP67" i="8"/>
  <c r="GAH67" i="8"/>
  <c r="FZZ67" i="8"/>
  <c r="FZR67" i="8"/>
  <c r="FZJ67" i="8"/>
  <c r="FZB67" i="8"/>
  <c r="FYT67" i="8"/>
  <c r="FYL67" i="8"/>
  <c r="FYD67" i="8"/>
  <c r="FXV67" i="8"/>
  <c r="FXN67" i="8"/>
  <c r="FXF67" i="8"/>
  <c r="FWX67" i="8"/>
  <c r="FWP67" i="8"/>
  <c r="FWH67" i="8"/>
  <c r="FVZ67" i="8"/>
  <c r="FVR67" i="8"/>
  <c r="FVJ67" i="8"/>
  <c r="FVB67" i="8"/>
  <c r="FUT67" i="8"/>
  <c r="FUL67" i="8"/>
  <c r="FUD67" i="8"/>
  <c r="FTV67" i="8"/>
  <c r="FTN67" i="8"/>
  <c r="FTF67" i="8"/>
  <c r="FSX67" i="8"/>
  <c r="FSP67" i="8"/>
  <c r="FSH67" i="8"/>
  <c r="FRZ67" i="8"/>
  <c r="FRR67" i="8"/>
  <c r="FRJ67" i="8"/>
  <c r="FRB67" i="8"/>
  <c r="FQT67" i="8"/>
  <c r="FQL67" i="8"/>
  <c r="FQD67" i="8"/>
  <c r="FPV67" i="8"/>
  <c r="FPN67" i="8"/>
  <c r="FPF67" i="8"/>
  <c r="FOX67" i="8"/>
  <c r="FOP67" i="8"/>
  <c r="FOH67" i="8"/>
  <c r="FNZ67" i="8"/>
  <c r="FNR67" i="8"/>
  <c r="FNJ67" i="8"/>
  <c r="FNB67" i="8"/>
  <c r="FMT67" i="8"/>
  <c r="FML67" i="8"/>
  <c r="FMD67" i="8"/>
  <c r="FLV67" i="8"/>
  <c r="FLN67" i="8"/>
  <c r="FLF67" i="8"/>
  <c r="FKX67" i="8"/>
  <c r="FKP67" i="8"/>
  <c r="FKH67" i="8"/>
  <c r="FJZ67" i="8"/>
  <c r="FJR67" i="8"/>
  <c r="FJJ67" i="8"/>
  <c r="FJB67" i="8"/>
  <c r="FIT67" i="8"/>
  <c r="FIL67" i="8"/>
  <c r="FID67" i="8"/>
  <c r="FHV67" i="8"/>
  <c r="FHN67" i="8"/>
  <c r="FHF67" i="8"/>
  <c r="FGX67" i="8"/>
  <c r="FGP67" i="8"/>
  <c r="FGH67" i="8"/>
  <c r="FFZ67" i="8"/>
  <c r="FFR67" i="8"/>
  <c r="FFJ67" i="8"/>
  <c r="FFB67" i="8"/>
  <c r="FET67" i="8"/>
  <c r="FEL67" i="8"/>
  <c r="FED67" i="8"/>
  <c r="FDV67" i="8"/>
  <c r="FDN67" i="8"/>
  <c r="FDF67" i="8"/>
  <c r="FCX67" i="8"/>
  <c r="FCP67" i="8"/>
  <c r="FCH67" i="8"/>
  <c r="FBZ67" i="8"/>
  <c r="FBR67" i="8"/>
  <c r="FBJ67" i="8"/>
  <c r="FBB67" i="8"/>
  <c r="FAT67" i="8"/>
  <c r="FAL67" i="8"/>
  <c r="FAD67" i="8"/>
  <c r="EZV67" i="8"/>
  <c r="EZN67" i="8"/>
  <c r="EZF67" i="8"/>
  <c r="EYX67" i="8"/>
  <c r="EYP67" i="8"/>
  <c r="EYH67" i="8"/>
  <c r="EXZ67" i="8"/>
  <c r="EXR67" i="8"/>
  <c r="EXJ67" i="8"/>
  <c r="EXB67" i="8"/>
  <c r="EWT67" i="8"/>
  <c r="EWL67" i="8"/>
  <c r="EWD67" i="8"/>
  <c r="EVV67" i="8"/>
  <c r="EVN67" i="8"/>
  <c r="EVF67" i="8"/>
  <c r="EUX67" i="8"/>
  <c r="EUP67" i="8"/>
  <c r="EUH67" i="8"/>
  <c r="ETZ67" i="8"/>
  <c r="ETR67" i="8"/>
  <c r="ETJ67" i="8"/>
  <c r="ETB67" i="8"/>
  <c r="EST67" i="8"/>
  <c r="ESL67" i="8"/>
  <c r="ESD67" i="8"/>
  <c r="ERV67" i="8"/>
  <c r="ERN67" i="8"/>
  <c r="ERF67" i="8"/>
  <c r="EQX67" i="8"/>
  <c r="EQP67" i="8"/>
  <c r="EQH67" i="8"/>
  <c r="EPZ67" i="8"/>
  <c r="EPR67" i="8"/>
  <c r="EPJ67" i="8"/>
  <c r="EPB67" i="8"/>
  <c r="EOT67" i="8"/>
  <c r="EOL67" i="8"/>
  <c r="EOD67" i="8"/>
  <c r="ENV67" i="8"/>
  <c r="ENN67" i="8"/>
  <c r="ENF67" i="8"/>
  <c r="EMX67" i="8"/>
  <c r="EMP67" i="8"/>
  <c r="EMH67" i="8"/>
  <c r="ELZ67" i="8"/>
  <c r="ELR67" i="8"/>
  <c r="ELJ67" i="8"/>
  <c r="ELB67" i="8"/>
  <c r="EKT67" i="8"/>
  <c r="EKL67" i="8"/>
  <c r="EKD67" i="8"/>
  <c r="EJV67" i="8"/>
  <c r="EJN67" i="8"/>
  <c r="EJF67" i="8"/>
  <c r="EIX67" i="8"/>
  <c r="EIP67" i="8"/>
  <c r="EIH67" i="8"/>
  <c r="EHZ67" i="8"/>
  <c r="EHR67" i="8"/>
  <c r="EHJ67" i="8"/>
  <c r="EHB67" i="8"/>
  <c r="EGT67" i="8"/>
  <c r="EGL67" i="8"/>
  <c r="EGD67" i="8"/>
  <c r="EFV67" i="8"/>
  <c r="EFN67" i="8"/>
  <c r="EFF67" i="8"/>
  <c r="EEX67" i="8"/>
  <c r="EEP67" i="8"/>
  <c r="EEH67" i="8"/>
  <c r="EDZ67" i="8"/>
  <c r="EDR67" i="8"/>
  <c r="EDJ67" i="8"/>
  <c r="EDB67" i="8"/>
  <c r="ECT67" i="8"/>
  <c r="ECL67" i="8"/>
  <c r="ECD67" i="8"/>
  <c r="EBV67" i="8"/>
  <c r="EBN67" i="8"/>
  <c r="EBF67" i="8"/>
  <c r="EAX67" i="8"/>
  <c r="EAP67" i="8"/>
  <c r="EAH67" i="8"/>
  <c r="DZZ67" i="8"/>
  <c r="DZR67" i="8"/>
  <c r="DZJ67" i="8"/>
  <c r="DZB67" i="8"/>
  <c r="DYT67" i="8"/>
  <c r="DYL67" i="8"/>
  <c r="DYD67" i="8"/>
  <c r="DXV67" i="8"/>
  <c r="DXN67" i="8"/>
  <c r="DXF67" i="8"/>
  <c r="DWX67" i="8"/>
  <c r="DWP67" i="8"/>
  <c r="DWH67" i="8"/>
  <c r="DVZ67" i="8"/>
  <c r="DVR67" i="8"/>
  <c r="DVJ67" i="8"/>
  <c r="DVB67" i="8"/>
  <c r="DUT67" i="8"/>
  <c r="DUL67" i="8"/>
  <c r="DUD67" i="8"/>
  <c r="DTV67" i="8"/>
  <c r="DTN67" i="8"/>
  <c r="DTF67" i="8"/>
  <c r="DSX67" i="8"/>
  <c r="DSP67" i="8"/>
  <c r="DSH67" i="8"/>
  <c r="DRZ67" i="8"/>
  <c r="DRR67" i="8"/>
  <c r="DRJ67" i="8"/>
  <c r="DRB67" i="8"/>
  <c r="DQT67" i="8"/>
  <c r="DQL67" i="8"/>
  <c r="DQD67" i="8"/>
  <c r="DPV67" i="8"/>
  <c r="DPN67" i="8"/>
  <c r="DPF67" i="8"/>
  <c r="DOX67" i="8"/>
  <c r="DOP67" i="8"/>
  <c r="DOH67" i="8"/>
  <c r="DNZ67" i="8"/>
  <c r="DNR67" i="8"/>
  <c r="DNJ67" i="8"/>
  <c r="DNB67" i="8"/>
  <c r="DMT67" i="8"/>
  <c r="DML67" i="8"/>
  <c r="DMD67" i="8"/>
  <c r="DLV67" i="8"/>
  <c r="DLN67" i="8"/>
  <c r="DLF67" i="8"/>
  <c r="DKX67" i="8"/>
  <c r="DKP67" i="8"/>
  <c r="DKH67" i="8"/>
  <c r="DJZ67" i="8"/>
  <c r="DJR67" i="8"/>
  <c r="DJJ67" i="8"/>
  <c r="DJB67" i="8"/>
  <c r="DIT67" i="8"/>
  <c r="DIL67" i="8"/>
  <c r="DID67" i="8"/>
  <c r="DHV67" i="8"/>
  <c r="DHN67" i="8"/>
  <c r="DHF67" i="8"/>
  <c r="DGX67" i="8"/>
  <c r="DGP67" i="8"/>
  <c r="DGH67" i="8"/>
  <c r="DFZ67" i="8"/>
  <c r="DFR67" i="8"/>
  <c r="DFJ67" i="8"/>
  <c r="DFB67" i="8"/>
  <c r="DET67" i="8"/>
  <c r="DEL67" i="8"/>
  <c r="DED67" i="8"/>
  <c r="DDV67" i="8"/>
  <c r="DDN67" i="8"/>
  <c r="DDF67" i="8"/>
  <c r="DCX67" i="8"/>
  <c r="DCP67" i="8"/>
  <c r="DCH67" i="8"/>
  <c r="DBZ67" i="8"/>
  <c r="DBR67" i="8"/>
  <c r="DBJ67" i="8"/>
  <c r="DBB67" i="8"/>
  <c r="DAT67" i="8"/>
  <c r="DAL67" i="8"/>
  <c r="DAD67" i="8"/>
  <c r="CZV67" i="8"/>
  <c r="CZN67" i="8"/>
  <c r="CZF67" i="8"/>
  <c r="CYX67" i="8"/>
  <c r="CYP67" i="8"/>
  <c r="CYH67" i="8"/>
  <c r="CXZ67" i="8"/>
  <c r="CXR67" i="8"/>
  <c r="CXJ67" i="8"/>
  <c r="CXB67" i="8"/>
  <c r="CWT67" i="8"/>
  <c r="CWL67" i="8"/>
  <c r="CWD67" i="8"/>
  <c r="CVV67" i="8"/>
  <c r="CVN67" i="8"/>
  <c r="CVF67" i="8"/>
  <c r="CUX67" i="8"/>
  <c r="CUP67" i="8"/>
  <c r="CUH67" i="8"/>
  <c r="CTZ67" i="8"/>
  <c r="CTR67" i="8"/>
  <c r="CTJ67" i="8"/>
  <c r="CTB67" i="8"/>
  <c r="CST67" i="8"/>
  <c r="CSL67" i="8"/>
  <c r="CSD67" i="8"/>
  <c r="CRV67" i="8"/>
  <c r="CRN67" i="8"/>
  <c r="CRF67" i="8"/>
  <c r="CQX67" i="8"/>
  <c r="CQP67" i="8"/>
  <c r="CQH67" i="8"/>
  <c r="CPZ67" i="8"/>
  <c r="CPR67" i="8"/>
  <c r="CPJ67" i="8"/>
  <c r="CPB67" i="8"/>
  <c r="COT67" i="8"/>
  <c r="COL67" i="8"/>
  <c r="COD67" i="8"/>
  <c r="CNV67" i="8"/>
  <c r="CNN67" i="8"/>
  <c r="CNF67" i="8"/>
  <c r="CMX67" i="8"/>
  <c r="CMP67" i="8"/>
  <c r="CMH67" i="8"/>
  <c r="CLZ67" i="8"/>
  <c r="CLR67" i="8"/>
  <c r="CLJ67" i="8"/>
  <c r="CLB67" i="8"/>
  <c r="CKT67" i="8"/>
  <c r="CKL67" i="8"/>
  <c r="CKD67" i="8"/>
  <c r="CJV67" i="8"/>
  <c r="CJN67" i="8"/>
  <c r="CJF67" i="8"/>
  <c r="CIX67" i="8"/>
  <c r="CIP67" i="8"/>
  <c r="CIH67" i="8"/>
  <c r="CHZ67" i="8"/>
  <c r="CHR67" i="8"/>
  <c r="CHJ67" i="8"/>
  <c r="CHB67" i="8"/>
  <c r="CGT67" i="8"/>
  <c r="CGL67" i="8"/>
  <c r="CGD67" i="8"/>
  <c r="CFV67" i="8"/>
  <c r="CFN67" i="8"/>
  <c r="CFF67" i="8"/>
  <c r="CEX67" i="8"/>
  <c r="CEP67" i="8"/>
  <c r="CEH67" i="8"/>
  <c r="CDZ67" i="8"/>
  <c r="CDR67" i="8"/>
  <c r="CDJ67" i="8"/>
  <c r="CDB67" i="8"/>
  <c r="CCT67" i="8"/>
  <c r="CCL67" i="8"/>
  <c r="CCD67" i="8"/>
  <c r="CBV67" i="8"/>
  <c r="CBN67" i="8"/>
  <c r="CBF67" i="8"/>
  <c r="CAX67" i="8"/>
  <c r="CAP67" i="8"/>
  <c r="CAH67" i="8"/>
  <c r="BZZ67" i="8"/>
  <c r="BZR67" i="8"/>
  <c r="BZJ67" i="8"/>
  <c r="BZB67" i="8"/>
  <c r="BYT67" i="8"/>
  <c r="BYL67" i="8"/>
  <c r="BYD67" i="8"/>
  <c r="BXV67" i="8"/>
  <c r="BXN67" i="8"/>
  <c r="BXF67" i="8"/>
  <c r="BWX67" i="8"/>
  <c r="BWP67" i="8"/>
  <c r="BWH67" i="8"/>
  <c r="BVZ67" i="8"/>
  <c r="BVR67" i="8"/>
  <c r="BVJ67" i="8"/>
  <c r="BVB67" i="8"/>
  <c r="BUT67" i="8"/>
  <c r="BUL67" i="8"/>
  <c r="BUD67" i="8"/>
  <c r="BTV67" i="8"/>
  <c r="BTN67" i="8"/>
  <c r="BTF67" i="8"/>
  <c r="BSX67" i="8"/>
  <c r="BSP67" i="8"/>
  <c r="BSH67" i="8"/>
  <c r="BRZ67" i="8"/>
  <c r="BRR67" i="8"/>
  <c r="BRJ67" i="8"/>
  <c r="BRB67" i="8"/>
  <c r="BQT67" i="8"/>
  <c r="BQL67" i="8"/>
  <c r="BQD67" i="8"/>
  <c r="BPV67" i="8"/>
  <c r="BPN67" i="8"/>
  <c r="BPF67" i="8"/>
  <c r="BOX67" i="8"/>
  <c r="BOP67" i="8"/>
  <c r="BOH67" i="8"/>
  <c r="BNZ67" i="8"/>
  <c r="BNR67" i="8"/>
  <c r="BNJ67" i="8"/>
  <c r="BNB67" i="8"/>
  <c r="BMT67" i="8"/>
  <c r="BML67" i="8"/>
  <c r="BMD67" i="8"/>
  <c r="BLV67" i="8"/>
  <c r="BLN67" i="8"/>
  <c r="BLF67" i="8"/>
  <c r="BKX67" i="8"/>
  <c r="BKP67" i="8"/>
  <c r="BKH67" i="8"/>
  <c r="BJZ67" i="8"/>
  <c r="BJR67" i="8"/>
  <c r="BJJ67" i="8"/>
  <c r="BJB67" i="8"/>
  <c r="BIT67" i="8"/>
  <c r="BIL67" i="8"/>
  <c r="BID67" i="8"/>
  <c r="BHV67" i="8"/>
  <c r="BHN67" i="8"/>
  <c r="BHF67" i="8"/>
  <c r="BGX67" i="8"/>
  <c r="BGP67" i="8"/>
  <c r="NTM67" i="8"/>
  <c r="NTE67" i="8"/>
  <c r="NSW67" i="8"/>
  <c r="NSO67" i="8"/>
  <c r="NSG67" i="8"/>
  <c r="NRY67" i="8"/>
  <c r="NRQ67" i="8"/>
  <c r="NRI67" i="8"/>
  <c r="NRA67" i="8"/>
  <c r="NQS67" i="8"/>
  <c r="NQK67" i="8"/>
  <c r="NQC67" i="8"/>
  <c r="NPU67" i="8"/>
  <c r="NPM67" i="8"/>
  <c r="NPE67" i="8"/>
  <c r="NOW67" i="8"/>
  <c r="NOO67" i="8"/>
  <c r="NOG67" i="8"/>
  <c r="NNY67" i="8"/>
  <c r="NNQ67" i="8"/>
  <c r="NNI67" i="8"/>
  <c r="NNA67" i="8"/>
  <c r="NMS67" i="8"/>
  <c r="NMK67" i="8"/>
  <c r="NMC67" i="8"/>
  <c r="NLU67" i="8"/>
  <c r="NLM67" i="8"/>
  <c r="NLE67" i="8"/>
  <c r="NKW67" i="8"/>
  <c r="NKO67" i="8"/>
  <c r="NKG67" i="8"/>
  <c r="NJY67" i="8"/>
  <c r="NJQ67" i="8"/>
  <c r="NJI67" i="8"/>
  <c r="NJA67" i="8"/>
  <c r="NIS67" i="8"/>
  <c r="NIK67" i="8"/>
  <c r="NIC67" i="8"/>
  <c r="NHU67" i="8"/>
  <c r="NHM67" i="8"/>
  <c r="NHE67" i="8"/>
  <c r="NGW67" i="8"/>
  <c r="NGO67" i="8"/>
  <c r="NGG67" i="8"/>
  <c r="NFY67" i="8"/>
  <c r="NFQ67" i="8"/>
  <c r="NFI67" i="8"/>
  <c r="NFA67" i="8"/>
  <c r="NES67" i="8"/>
  <c r="NEK67" i="8"/>
  <c r="NEC67" i="8"/>
  <c r="NDU67" i="8"/>
  <c r="NDM67" i="8"/>
  <c r="NDE67" i="8"/>
  <c r="NCW67" i="8"/>
  <c r="NCO67" i="8"/>
  <c r="NCG67" i="8"/>
  <c r="NBY67" i="8"/>
  <c r="NBQ67" i="8"/>
  <c r="NBI67" i="8"/>
  <c r="NBA67" i="8"/>
  <c r="NAS67" i="8"/>
  <c r="NAK67" i="8"/>
  <c r="NAC67" i="8"/>
  <c r="MZU67" i="8"/>
  <c r="MZM67" i="8"/>
  <c r="MZE67" i="8"/>
  <c r="MYW67" i="8"/>
  <c r="MYO67" i="8"/>
  <c r="MYG67" i="8"/>
  <c r="MXY67" i="8"/>
  <c r="MXQ67" i="8"/>
  <c r="MXI67" i="8"/>
  <c r="MXA67" i="8"/>
  <c r="MWS67" i="8"/>
  <c r="MWK67" i="8"/>
  <c r="MWC67" i="8"/>
  <c r="MVU67" i="8"/>
  <c r="MVM67" i="8"/>
  <c r="MVE67" i="8"/>
  <c r="MUW67" i="8"/>
  <c r="MUO67" i="8"/>
  <c r="MUG67" i="8"/>
  <c r="MTY67" i="8"/>
  <c r="MTQ67" i="8"/>
  <c r="MTI67" i="8"/>
  <c r="MTA67" i="8"/>
  <c r="MSS67" i="8"/>
  <c r="MSK67" i="8"/>
  <c r="MSC67" i="8"/>
  <c r="MRU67" i="8"/>
  <c r="MRM67" i="8"/>
  <c r="MRE67" i="8"/>
  <c r="MQW67" i="8"/>
  <c r="MQO67" i="8"/>
  <c r="MQG67" i="8"/>
  <c r="MPY67" i="8"/>
  <c r="MPQ67" i="8"/>
  <c r="MPI67" i="8"/>
  <c r="MPA67" i="8"/>
  <c r="MOS67" i="8"/>
  <c r="MOK67" i="8"/>
  <c r="MOC67" i="8"/>
  <c r="MNU67" i="8"/>
  <c r="MNM67" i="8"/>
  <c r="MNE67" i="8"/>
  <c r="MMW67" i="8"/>
  <c r="MMO67" i="8"/>
  <c r="MMG67" i="8"/>
  <c r="MLY67" i="8"/>
  <c r="MLQ67" i="8"/>
  <c r="MLI67" i="8"/>
  <c r="MLA67" i="8"/>
  <c r="MKS67" i="8"/>
  <c r="MKK67" i="8"/>
  <c r="MKC67" i="8"/>
  <c r="MJU67" i="8"/>
  <c r="MJM67" i="8"/>
  <c r="MJE67" i="8"/>
  <c r="MIW67" i="8"/>
  <c r="MIO67" i="8"/>
  <c r="MIG67" i="8"/>
  <c r="MHY67" i="8"/>
  <c r="MHQ67" i="8"/>
  <c r="MHI67" i="8"/>
  <c r="MHA67" i="8"/>
  <c r="MGS67" i="8"/>
  <c r="MGK67" i="8"/>
  <c r="MGC67" i="8"/>
  <c r="MFU67" i="8"/>
  <c r="MFM67" i="8"/>
  <c r="MFE67" i="8"/>
  <c r="MEW67" i="8"/>
  <c r="MEO67" i="8"/>
  <c r="MEG67" i="8"/>
  <c r="MDY67" i="8"/>
  <c r="MDQ67" i="8"/>
  <c r="MDI67" i="8"/>
  <c r="MDA67" i="8"/>
  <c r="MCS67" i="8"/>
  <c r="MCK67" i="8"/>
  <c r="MCC67" i="8"/>
  <c r="MBU67" i="8"/>
  <c r="MBM67" i="8"/>
  <c r="MBE67" i="8"/>
  <c r="MAW67" i="8"/>
  <c r="MAO67" i="8"/>
  <c r="MAG67" i="8"/>
  <c r="LZY67" i="8"/>
  <c r="LZQ67" i="8"/>
  <c r="LZI67" i="8"/>
  <c r="LZA67" i="8"/>
  <c r="LYS67" i="8"/>
  <c r="LYK67" i="8"/>
  <c r="LYC67" i="8"/>
  <c r="LXU67" i="8"/>
  <c r="LXM67" i="8"/>
  <c r="LXE67" i="8"/>
  <c r="LWW67" i="8"/>
  <c r="LWO67" i="8"/>
  <c r="LWG67" i="8"/>
  <c r="LVY67" i="8"/>
  <c r="LVQ67" i="8"/>
  <c r="LVI67" i="8"/>
  <c r="LVA67" i="8"/>
  <c r="LUS67" i="8"/>
  <c r="LUK67" i="8"/>
  <c r="LUC67" i="8"/>
  <c r="LTU67" i="8"/>
  <c r="LTM67" i="8"/>
  <c r="LTE67" i="8"/>
  <c r="LSW67" i="8"/>
  <c r="LSO67" i="8"/>
  <c r="LSG67" i="8"/>
  <c r="LRY67" i="8"/>
  <c r="LRQ67" i="8"/>
  <c r="LRI67" i="8"/>
  <c r="LRA67" i="8"/>
  <c r="LQS67" i="8"/>
  <c r="LQK67" i="8"/>
  <c r="LQC67" i="8"/>
  <c r="LPU67" i="8"/>
  <c r="LPM67" i="8"/>
  <c r="LPE67" i="8"/>
  <c r="LOW67" i="8"/>
  <c r="LOO67" i="8"/>
  <c r="LOG67" i="8"/>
  <c r="LNY67" i="8"/>
  <c r="LNQ67" i="8"/>
  <c r="LNI67" i="8"/>
  <c r="LNA67" i="8"/>
  <c r="LMS67" i="8"/>
  <c r="LMK67" i="8"/>
  <c r="LMC67" i="8"/>
  <c r="LLU67" i="8"/>
  <c r="LLM67" i="8"/>
  <c r="LLE67" i="8"/>
  <c r="LKW67" i="8"/>
  <c r="LKO67" i="8"/>
  <c r="LKG67" i="8"/>
  <c r="LJY67" i="8"/>
  <c r="LJQ67" i="8"/>
  <c r="LJI67" i="8"/>
  <c r="LJA67" i="8"/>
  <c r="LIS67" i="8"/>
  <c r="LIK67" i="8"/>
  <c r="LIC67" i="8"/>
  <c r="LHU67" i="8"/>
  <c r="LHM67" i="8"/>
  <c r="LHE67" i="8"/>
  <c r="LGW67" i="8"/>
  <c r="LGO67" i="8"/>
  <c r="LGG67" i="8"/>
  <c r="LFY67" i="8"/>
  <c r="LFQ67" i="8"/>
  <c r="LFI67" i="8"/>
  <c r="LFA67" i="8"/>
  <c r="LES67" i="8"/>
  <c r="LEK67" i="8"/>
  <c r="LEC67" i="8"/>
  <c r="LDU67" i="8"/>
  <c r="LDM67" i="8"/>
  <c r="LDE67" i="8"/>
  <c r="LCW67" i="8"/>
  <c r="LCO67" i="8"/>
  <c r="LCG67" i="8"/>
  <c r="LBY67" i="8"/>
  <c r="LBQ67" i="8"/>
  <c r="LBI67" i="8"/>
  <c r="LBA67" i="8"/>
  <c r="LAS67" i="8"/>
  <c r="LAK67" i="8"/>
  <c r="LAC67" i="8"/>
  <c r="KZU67" i="8"/>
  <c r="KZM67" i="8"/>
  <c r="KZE67" i="8"/>
  <c r="KYW67" i="8"/>
  <c r="KYO67" i="8"/>
  <c r="KYG67" i="8"/>
  <c r="KXY67" i="8"/>
  <c r="KXQ67" i="8"/>
  <c r="KXI67" i="8"/>
  <c r="KXA67" i="8"/>
  <c r="KWS67" i="8"/>
  <c r="KWK67" i="8"/>
  <c r="KWC67" i="8"/>
  <c r="KVU67" i="8"/>
  <c r="KVM67" i="8"/>
  <c r="KVE67" i="8"/>
  <c r="KUW67" i="8"/>
  <c r="KUO67" i="8"/>
  <c r="KUG67" i="8"/>
  <c r="KTY67" i="8"/>
  <c r="KTQ67" i="8"/>
  <c r="KTI67" i="8"/>
  <c r="KTA67" i="8"/>
  <c r="KSS67" i="8"/>
  <c r="KSK67" i="8"/>
  <c r="KSC67" i="8"/>
  <c r="KRU67" i="8"/>
  <c r="KRM67" i="8"/>
  <c r="KRE67" i="8"/>
  <c r="KQW67" i="8"/>
  <c r="KQO67" i="8"/>
  <c r="KQG67" i="8"/>
  <c r="KPY67" i="8"/>
  <c r="KPQ67" i="8"/>
  <c r="KPI67" i="8"/>
  <c r="KPA67" i="8"/>
  <c r="KOS67" i="8"/>
  <c r="KOK67" i="8"/>
  <c r="KOC67" i="8"/>
  <c r="KNU67" i="8"/>
  <c r="KNM67" i="8"/>
  <c r="KNE67" i="8"/>
  <c r="KMW67" i="8"/>
  <c r="KMO67" i="8"/>
  <c r="KMG67" i="8"/>
  <c r="KLY67" i="8"/>
  <c r="KLQ67" i="8"/>
  <c r="KLI67" i="8"/>
  <c r="KLA67" i="8"/>
  <c r="KKS67" i="8"/>
  <c r="KKK67" i="8"/>
  <c r="KKC67" i="8"/>
  <c r="KJU67" i="8"/>
  <c r="KJM67" i="8"/>
  <c r="KJE67" i="8"/>
  <c r="KIW67" i="8"/>
  <c r="KIO67" i="8"/>
  <c r="KIG67" i="8"/>
  <c r="KHY67" i="8"/>
  <c r="KHQ67" i="8"/>
  <c r="KHI67" i="8"/>
  <c r="KHA67" i="8"/>
  <c r="KGS67" i="8"/>
  <c r="KGK67" i="8"/>
  <c r="KGC67" i="8"/>
  <c r="KFU67" i="8"/>
  <c r="KFM67" i="8"/>
  <c r="KFE67" i="8"/>
  <c r="KEW67" i="8"/>
  <c r="KEO67" i="8"/>
  <c r="KEG67" i="8"/>
  <c r="KDY67" i="8"/>
  <c r="KDQ67" i="8"/>
  <c r="KDI67" i="8"/>
  <c r="KDA67" i="8"/>
  <c r="KCS67" i="8"/>
  <c r="KCK67" i="8"/>
  <c r="KCC67" i="8"/>
  <c r="KBU67" i="8"/>
  <c r="KBM67" i="8"/>
  <c r="KBE67" i="8"/>
  <c r="KAW67" i="8"/>
  <c r="KAO67" i="8"/>
  <c r="KAG67" i="8"/>
  <c r="JZY67" i="8"/>
  <c r="JZQ67" i="8"/>
  <c r="JZI67" i="8"/>
  <c r="JZA67" i="8"/>
  <c r="JYS67" i="8"/>
  <c r="JYK67" i="8"/>
  <c r="JYC67" i="8"/>
  <c r="JXU67" i="8"/>
  <c r="JXM67" i="8"/>
  <c r="JXE67" i="8"/>
  <c r="JWW67" i="8"/>
  <c r="JWO67" i="8"/>
  <c r="JWG67" i="8"/>
  <c r="JVY67" i="8"/>
  <c r="JVQ67" i="8"/>
  <c r="JVI67" i="8"/>
  <c r="JVA67" i="8"/>
  <c r="JUS67" i="8"/>
  <c r="JUK67" i="8"/>
  <c r="JUC67" i="8"/>
  <c r="JTU67" i="8"/>
  <c r="JTM67" i="8"/>
  <c r="JTE67" i="8"/>
  <c r="JSW67" i="8"/>
  <c r="JSO67" i="8"/>
  <c r="JSG67" i="8"/>
  <c r="JRY67" i="8"/>
  <c r="JRQ67" i="8"/>
  <c r="JRI67" i="8"/>
  <c r="JRA67" i="8"/>
  <c r="JQS67" i="8"/>
  <c r="JQK67" i="8"/>
  <c r="JQC67" i="8"/>
  <c r="JPU67" i="8"/>
  <c r="JPM67" i="8"/>
  <c r="JPE67" i="8"/>
  <c r="JOW67" i="8"/>
  <c r="JOO67" i="8"/>
  <c r="JOG67" i="8"/>
  <c r="JNY67" i="8"/>
  <c r="JNQ67" i="8"/>
  <c r="JNI67" i="8"/>
  <c r="JNA67" i="8"/>
  <c r="JMS67" i="8"/>
  <c r="JMK67" i="8"/>
  <c r="JMC67" i="8"/>
  <c r="JLU67" i="8"/>
  <c r="JLM67" i="8"/>
  <c r="JLE67" i="8"/>
  <c r="JKW67" i="8"/>
  <c r="JKO67" i="8"/>
  <c r="JKG67" i="8"/>
  <c r="JJY67" i="8"/>
  <c r="JJQ67" i="8"/>
  <c r="JJI67" i="8"/>
  <c r="JJA67" i="8"/>
  <c r="JIS67" i="8"/>
  <c r="JIK67" i="8"/>
  <c r="JIC67" i="8"/>
  <c r="JHU67" i="8"/>
  <c r="JHM67" i="8"/>
  <c r="JHE67" i="8"/>
  <c r="JGW67" i="8"/>
  <c r="JGO67" i="8"/>
  <c r="JGG67" i="8"/>
  <c r="JFY67" i="8"/>
  <c r="JFQ67" i="8"/>
  <c r="JFI67" i="8"/>
  <c r="JFA67" i="8"/>
  <c r="JES67" i="8"/>
  <c r="JEK67" i="8"/>
  <c r="JEC67" i="8"/>
  <c r="JDU67" i="8"/>
  <c r="JDM67" i="8"/>
  <c r="JDE67" i="8"/>
  <c r="JCW67" i="8"/>
  <c r="JCO67" i="8"/>
  <c r="JCG67" i="8"/>
  <c r="JBY67" i="8"/>
  <c r="JBQ67" i="8"/>
  <c r="JBI67" i="8"/>
  <c r="JBA67" i="8"/>
  <c r="JAS67" i="8"/>
  <c r="JAK67" i="8"/>
  <c r="JAC67" i="8"/>
  <c r="IZU67" i="8"/>
  <c r="IZM67" i="8"/>
  <c r="IZE67" i="8"/>
  <c r="IYW67" i="8"/>
  <c r="IYO67" i="8"/>
  <c r="IYG67" i="8"/>
  <c r="IXY67" i="8"/>
  <c r="IXQ67" i="8"/>
  <c r="IXI67" i="8"/>
  <c r="IXA67" i="8"/>
  <c r="IWS67" i="8"/>
  <c r="IWK67" i="8"/>
  <c r="IWC67" i="8"/>
  <c r="IVU67" i="8"/>
  <c r="IVM67" i="8"/>
  <c r="IVE67" i="8"/>
  <c r="IUW67" i="8"/>
  <c r="IUO67" i="8"/>
  <c r="IUG67" i="8"/>
  <c r="ITY67" i="8"/>
  <c r="ITQ67" i="8"/>
  <c r="ITI67" i="8"/>
  <c r="ITA67" i="8"/>
  <c r="ISS67" i="8"/>
  <c r="ISK67" i="8"/>
  <c r="ISC67" i="8"/>
  <c r="IRU67" i="8"/>
  <c r="IRM67" i="8"/>
  <c r="IRE67" i="8"/>
  <c r="IQW67" i="8"/>
  <c r="IQO67" i="8"/>
  <c r="IQG67" i="8"/>
  <c r="IPY67" i="8"/>
  <c r="IPQ67" i="8"/>
  <c r="IPI67" i="8"/>
  <c r="IPA67" i="8"/>
  <c r="IOS67" i="8"/>
  <c r="IOK67" i="8"/>
  <c r="IOC67" i="8"/>
  <c r="INU67" i="8"/>
  <c r="INM67" i="8"/>
  <c r="INE67" i="8"/>
  <c r="IMW67" i="8"/>
  <c r="IMO67" i="8"/>
  <c r="IMG67" i="8"/>
  <c r="ILY67" i="8"/>
  <c r="ILQ67" i="8"/>
  <c r="ILI67" i="8"/>
  <c r="ILA67" i="8"/>
  <c r="IKS67" i="8"/>
  <c r="IKK67" i="8"/>
  <c r="IKC67" i="8"/>
  <c r="IJU67" i="8"/>
  <c r="IJM67" i="8"/>
  <c r="IJE67" i="8"/>
  <c r="IIW67" i="8"/>
  <c r="IIO67" i="8"/>
  <c r="IIG67" i="8"/>
  <c r="IHY67" i="8"/>
  <c r="IHQ67" i="8"/>
  <c r="IHI67" i="8"/>
  <c r="IHA67" i="8"/>
  <c r="IGS67" i="8"/>
  <c r="IGK67" i="8"/>
  <c r="IGC67" i="8"/>
  <c r="IFU67" i="8"/>
  <c r="IFM67" i="8"/>
  <c r="IFE67" i="8"/>
  <c r="IEW67" i="8"/>
  <c r="IEO67" i="8"/>
  <c r="IEG67" i="8"/>
  <c r="IDY67" i="8"/>
  <c r="IDQ67" i="8"/>
  <c r="IDI67" i="8"/>
  <c r="IDA67" i="8"/>
  <c r="ICS67" i="8"/>
  <c r="ICK67" i="8"/>
  <c r="ICC67" i="8"/>
  <c r="IBU67" i="8"/>
  <c r="IBM67" i="8"/>
  <c r="IBE67" i="8"/>
  <c r="IAW67" i="8"/>
  <c r="IAO67" i="8"/>
  <c r="IAG67" i="8"/>
  <c r="HZY67" i="8"/>
  <c r="HZQ67" i="8"/>
  <c r="HZI67" i="8"/>
  <c r="HZA67" i="8"/>
  <c r="HYS67" i="8"/>
  <c r="HYK67" i="8"/>
  <c r="HYC67" i="8"/>
  <c r="HXU67" i="8"/>
  <c r="HXM67" i="8"/>
  <c r="HXE67" i="8"/>
  <c r="HWW67" i="8"/>
  <c r="HWO67" i="8"/>
  <c r="HWG67" i="8"/>
  <c r="HVY67" i="8"/>
  <c r="HVQ67" i="8"/>
  <c r="HVI67" i="8"/>
  <c r="HVA67" i="8"/>
  <c r="HUS67" i="8"/>
  <c r="HUK67" i="8"/>
  <c r="HUC67" i="8"/>
  <c r="HTU67" i="8"/>
  <c r="HTM67" i="8"/>
  <c r="HTE67" i="8"/>
  <c r="HSW67" i="8"/>
  <c r="HSO67" i="8"/>
  <c r="HSG67" i="8"/>
  <c r="HRY67" i="8"/>
  <c r="HRQ67" i="8"/>
  <c r="HRI67" i="8"/>
  <c r="HRA67" i="8"/>
  <c r="HQS67" i="8"/>
  <c r="HQK67" i="8"/>
  <c r="HQC67" i="8"/>
  <c r="HPU67" i="8"/>
  <c r="HPM67" i="8"/>
  <c r="HPE67" i="8"/>
  <c r="HOW67" i="8"/>
  <c r="HOO67" i="8"/>
  <c r="HOG67" i="8"/>
  <c r="HNY67" i="8"/>
  <c r="HNQ67" i="8"/>
  <c r="HNI67" i="8"/>
  <c r="HNA67" i="8"/>
  <c r="HMS67" i="8"/>
  <c r="HMK67" i="8"/>
  <c r="HMC67" i="8"/>
  <c r="HLU67" i="8"/>
  <c r="HLM67" i="8"/>
  <c r="HLE67" i="8"/>
  <c r="HKW67" i="8"/>
  <c r="HKO67" i="8"/>
  <c r="HKG67" i="8"/>
  <c r="HJY67" i="8"/>
  <c r="HJQ67" i="8"/>
  <c r="HJI67" i="8"/>
  <c r="HJA67" i="8"/>
  <c r="HIS67" i="8"/>
  <c r="HIK67" i="8"/>
  <c r="HIC67" i="8"/>
  <c r="HHU67" i="8"/>
  <c r="HHM67" i="8"/>
  <c r="HHE67" i="8"/>
  <c r="HGW67" i="8"/>
  <c r="HGO67" i="8"/>
  <c r="HGG67" i="8"/>
  <c r="HFY67" i="8"/>
  <c r="HFQ67" i="8"/>
  <c r="HFI67" i="8"/>
  <c r="HFA67" i="8"/>
  <c r="HES67" i="8"/>
  <c r="HEK67" i="8"/>
  <c r="HEC67" i="8"/>
  <c r="HDU67" i="8"/>
  <c r="HDM67" i="8"/>
  <c r="HDE67" i="8"/>
  <c r="HCW67" i="8"/>
  <c r="HCO67" i="8"/>
  <c r="HCG67" i="8"/>
  <c r="HBY67" i="8"/>
  <c r="HBQ67" i="8"/>
  <c r="HBI67" i="8"/>
  <c r="HBA67" i="8"/>
  <c r="HAS67" i="8"/>
  <c r="HAK67" i="8"/>
  <c r="HAC67" i="8"/>
  <c r="GZU67" i="8"/>
  <c r="GZM67" i="8"/>
  <c r="GZE67" i="8"/>
  <c r="GYW67" i="8"/>
  <c r="GYO67" i="8"/>
  <c r="GYG67" i="8"/>
  <c r="GXY67" i="8"/>
  <c r="GXQ67" i="8"/>
  <c r="GXI67" i="8"/>
  <c r="GXA67" i="8"/>
  <c r="GWS67" i="8"/>
  <c r="GWK67" i="8"/>
  <c r="GWC67" i="8"/>
  <c r="GVU67" i="8"/>
  <c r="GVM67" i="8"/>
  <c r="GVE67" i="8"/>
  <c r="GUW67" i="8"/>
  <c r="GUO67" i="8"/>
  <c r="GUG67" i="8"/>
  <c r="GTY67" i="8"/>
  <c r="GTQ67" i="8"/>
  <c r="GTI67" i="8"/>
  <c r="GTA67" i="8"/>
  <c r="GSS67" i="8"/>
  <c r="GSK67" i="8"/>
  <c r="GSC67" i="8"/>
  <c r="GRU67" i="8"/>
  <c r="GRM67" i="8"/>
  <c r="GRE67" i="8"/>
  <c r="GQW67" i="8"/>
  <c r="GQO67" i="8"/>
  <c r="GQG67" i="8"/>
  <c r="GPY67" i="8"/>
  <c r="GPQ67" i="8"/>
  <c r="GPI67" i="8"/>
  <c r="GPA67" i="8"/>
  <c r="GOS67" i="8"/>
  <c r="GOK67" i="8"/>
  <c r="GOC67" i="8"/>
  <c r="GNU67" i="8"/>
  <c r="GNM67" i="8"/>
  <c r="GNE67" i="8"/>
  <c r="GMW67" i="8"/>
  <c r="GMO67" i="8"/>
  <c r="GMG67" i="8"/>
  <c r="GLY67" i="8"/>
  <c r="GLQ67" i="8"/>
  <c r="GLI67" i="8"/>
  <c r="GLA67" i="8"/>
  <c r="GKS67" i="8"/>
  <c r="GKK67" i="8"/>
  <c r="GKC67" i="8"/>
  <c r="GJU67" i="8"/>
  <c r="GJM67" i="8"/>
  <c r="GJE67" i="8"/>
  <c r="GIW67" i="8"/>
  <c r="GIO67" i="8"/>
  <c r="GIG67" i="8"/>
  <c r="GHY67" i="8"/>
  <c r="GHQ67" i="8"/>
  <c r="GHI67" i="8"/>
  <c r="GHA67" i="8"/>
  <c r="GGS67" i="8"/>
  <c r="GGK67" i="8"/>
  <c r="GGC67" i="8"/>
  <c r="GFU67" i="8"/>
  <c r="GFM67" i="8"/>
  <c r="GFE67" i="8"/>
  <c r="GEW67" i="8"/>
  <c r="GEO67" i="8"/>
  <c r="GEG67" i="8"/>
  <c r="GDY67" i="8"/>
  <c r="GDQ67" i="8"/>
  <c r="GDI67" i="8"/>
  <c r="GDA67" i="8"/>
  <c r="GCS67" i="8"/>
  <c r="GCK67" i="8"/>
  <c r="GCC67" i="8"/>
  <c r="GBU67" i="8"/>
  <c r="GBM67" i="8"/>
  <c r="GBE67" i="8"/>
  <c r="GAW67" i="8"/>
  <c r="GAO67" i="8"/>
  <c r="GAG67" i="8"/>
  <c r="FZY67" i="8"/>
  <c r="FZQ67" i="8"/>
  <c r="FZI67" i="8"/>
  <c r="FZA67" i="8"/>
  <c r="FYS67" i="8"/>
  <c r="FYK67" i="8"/>
  <c r="FYC67" i="8"/>
  <c r="FXU67" i="8"/>
  <c r="FXM67" i="8"/>
  <c r="FXE67" i="8"/>
  <c r="FWW67" i="8"/>
  <c r="FWO67" i="8"/>
  <c r="FWG67" i="8"/>
  <c r="FVY67" i="8"/>
  <c r="FVQ67" i="8"/>
  <c r="FVI67" i="8"/>
  <c r="FVA67" i="8"/>
  <c r="FUS67" i="8"/>
  <c r="FUK67" i="8"/>
  <c r="FUC67" i="8"/>
  <c r="FTU67" i="8"/>
  <c r="FTM67" i="8"/>
  <c r="FTE67" i="8"/>
  <c r="FSW67" i="8"/>
  <c r="FSO67" i="8"/>
  <c r="FSG67" i="8"/>
  <c r="FRY67" i="8"/>
  <c r="FRQ67" i="8"/>
  <c r="FRI67" i="8"/>
  <c r="FRA67" i="8"/>
  <c r="FQS67" i="8"/>
  <c r="FQK67" i="8"/>
  <c r="FQC67" i="8"/>
  <c r="FPU67" i="8"/>
  <c r="FPM67" i="8"/>
  <c r="FPE67" i="8"/>
  <c r="FOW67" i="8"/>
  <c r="FOO67" i="8"/>
  <c r="FOG67" i="8"/>
  <c r="FNY67" i="8"/>
  <c r="FNQ67" i="8"/>
  <c r="FNI67" i="8"/>
  <c r="FNA67" i="8"/>
  <c r="FMS67" i="8"/>
  <c r="FMK67" i="8"/>
  <c r="FMC67" i="8"/>
  <c r="FLU67" i="8"/>
  <c r="FLM67" i="8"/>
  <c r="FLE67" i="8"/>
  <c r="FKW67" i="8"/>
  <c r="FKO67" i="8"/>
  <c r="FKG67" i="8"/>
  <c r="FJY67" i="8"/>
  <c r="FJQ67" i="8"/>
  <c r="FJI67" i="8"/>
  <c r="FJA67" i="8"/>
  <c r="FIS67" i="8"/>
  <c r="FIK67" i="8"/>
  <c r="FIC67" i="8"/>
  <c r="FHU67" i="8"/>
  <c r="FHM67" i="8"/>
  <c r="FHE67" i="8"/>
  <c r="FGW67" i="8"/>
  <c r="FGO67" i="8"/>
  <c r="FGG67" i="8"/>
  <c r="FFY67" i="8"/>
  <c r="FFQ67" i="8"/>
  <c r="FFI67" i="8"/>
  <c r="FFA67" i="8"/>
  <c r="FES67" i="8"/>
  <c r="FEK67" i="8"/>
  <c r="FEC67" i="8"/>
  <c r="FDU67" i="8"/>
  <c r="FDM67" i="8"/>
  <c r="FDE67" i="8"/>
  <c r="FCW67" i="8"/>
  <c r="FCO67" i="8"/>
  <c r="FCG67" i="8"/>
  <c r="FBY67" i="8"/>
  <c r="FBQ67" i="8"/>
  <c r="FBI67" i="8"/>
  <c r="FBA67" i="8"/>
  <c r="FAS67" i="8"/>
  <c r="FAK67" i="8"/>
  <c r="FAC67" i="8"/>
  <c r="EZU67" i="8"/>
  <c r="EZM67" i="8"/>
  <c r="EZE67" i="8"/>
  <c r="EYW67" i="8"/>
  <c r="EYO67" i="8"/>
  <c r="EYG67" i="8"/>
  <c r="EXY67" i="8"/>
  <c r="EXQ67" i="8"/>
  <c r="EXI67" i="8"/>
  <c r="EXA67" i="8"/>
  <c r="EWS67" i="8"/>
  <c r="EWK67" i="8"/>
  <c r="EWC67" i="8"/>
  <c r="EVU67" i="8"/>
  <c r="EVM67" i="8"/>
  <c r="EVE67" i="8"/>
  <c r="EUW67" i="8"/>
  <c r="EUO67" i="8"/>
  <c r="EUG67" i="8"/>
  <c r="ETY67" i="8"/>
  <c r="ETQ67" i="8"/>
  <c r="ETI67" i="8"/>
  <c r="ETA67" i="8"/>
  <c r="ESS67" i="8"/>
  <c r="ESK67" i="8"/>
  <c r="ESC67" i="8"/>
  <c r="ERU67" i="8"/>
  <c r="ERM67" i="8"/>
  <c r="ERE67" i="8"/>
  <c r="EQW67" i="8"/>
  <c r="EQO67" i="8"/>
  <c r="EQG67" i="8"/>
  <c r="EPY67" i="8"/>
  <c r="EPQ67" i="8"/>
  <c r="EPI67" i="8"/>
  <c r="EPA67" i="8"/>
  <c r="EOS67" i="8"/>
  <c r="EOK67" i="8"/>
  <c r="EOC67" i="8"/>
  <c r="ENU67" i="8"/>
  <c r="ENM67" i="8"/>
  <c r="ENE67" i="8"/>
  <c r="EMW67" i="8"/>
  <c r="EMO67" i="8"/>
  <c r="EMG67" i="8"/>
  <c r="ELY67" i="8"/>
  <c r="ELQ67" i="8"/>
  <c r="ELI67" i="8"/>
  <c r="ELA67" i="8"/>
  <c r="EKS67" i="8"/>
  <c r="EKK67" i="8"/>
  <c r="EKC67" i="8"/>
  <c r="EJU67" i="8"/>
  <c r="EJM67" i="8"/>
  <c r="EJE67" i="8"/>
  <c r="EIW67" i="8"/>
  <c r="EIO67" i="8"/>
  <c r="EIG67" i="8"/>
  <c r="EHY67" i="8"/>
  <c r="EHQ67" i="8"/>
  <c r="EHI67" i="8"/>
  <c r="EHA67" i="8"/>
  <c r="EGS67" i="8"/>
  <c r="EGK67" i="8"/>
  <c r="EGC67" i="8"/>
  <c r="EFU67" i="8"/>
  <c r="EFM67" i="8"/>
  <c r="EFE67" i="8"/>
  <c r="EEW67" i="8"/>
  <c r="EEO67" i="8"/>
  <c r="EEG67" i="8"/>
  <c r="EDY67" i="8"/>
  <c r="EDQ67" i="8"/>
  <c r="EDI67" i="8"/>
  <c r="EDA67" i="8"/>
  <c r="ECS67" i="8"/>
  <c r="ECK67" i="8"/>
  <c r="ECC67" i="8"/>
  <c r="EBU67" i="8"/>
  <c r="EBM67" i="8"/>
  <c r="EBE67" i="8"/>
  <c r="EAW67" i="8"/>
  <c r="EAO67" i="8"/>
  <c r="EAG67" i="8"/>
  <c r="DZY67" i="8"/>
  <c r="DZQ67" i="8"/>
  <c r="DZI67" i="8"/>
  <c r="DZA67" i="8"/>
  <c r="DYS67" i="8"/>
  <c r="DYK67" i="8"/>
  <c r="DYC67" i="8"/>
  <c r="DXU67" i="8"/>
  <c r="DXM67" i="8"/>
  <c r="DXE67" i="8"/>
  <c r="DWW67" i="8"/>
  <c r="DWO67" i="8"/>
  <c r="DWG67" i="8"/>
  <c r="DVY67" i="8"/>
  <c r="DVQ67" i="8"/>
  <c r="DVI67" i="8"/>
  <c r="DVA67" i="8"/>
  <c r="DUS67" i="8"/>
  <c r="DUK67" i="8"/>
  <c r="DUC67" i="8"/>
  <c r="DTU67" i="8"/>
  <c r="DTM67" i="8"/>
  <c r="DTE67" i="8"/>
  <c r="DSW67" i="8"/>
  <c r="DSO67" i="8"/>
  <c r="DSG67" i="8"/>
  <c r="DRY67" i="8"/>
  <c r="DRQ67" i="8"/>
  <c r="DRI67" i="8"/>
  <c r="DRA67" i="8"/>
  <c r="DQS67" i="8"/>
  <c r="DQK67" i="8"/>
  <c r="DQC67" i="8"/>
  <c r="DPU67" i="8"/>
  <c r="DPM67" i="8"/>
  <c r="DPE67" i="8"/>
  <c r="DOW67" i="8"/>
  <c r="DOO67" i="8"/>
  <c r="DOG67" i="8"/>
  <c r="DNY67" i="8"/>
  <c r="DNQ67" i="8"/>
  <c r="DNI67" i="8"/>
  <c r="DNA67" i="8"/>
  <c r="DMS67" i="8"/>
  <c r="DMK67" i="8"/>
  <c r="DMC67" i="8"/>
  <c r="DLU67" i="8"/>
  <c r="DLM67" i="8"/>
  <c r="DLE67" i="8"/>
  <c r="DKW67" i="8"/>
  <c r="DKO67" i="8"/>
  <c r="DKG67" i="8"/>
  <c r="DJY67" i="8"/>
  <c r="DJQ67" i="8"/>
  <c r="DJI67" i="8"/>
  <c r="DJA67" i="8"/>
  <c r="DIS67" i="8"/>
  <c r="DIK67" i="8"/>
  <c r="DIC67" i="8"/>
  <c r="DHU67" i="8"/>
  <c r="DHM67" i="8"/>
  <c r="DHE67" i="8"/>
  <c r="DGW67" i="8"/>
  <c r="DGO67" i="8"/>
  <c r="DGG67" i="8"/>
  <c r="DFY67" i="8"/>
  <c r="DFQ67" i="8"/>
  <c r="DFI67" i="8"/>
  <c r="DFA67" i="8"/>
  <c r="DES67" i="8"/>
  <c r="DEK67" i="8"/>
  <c r="DEC67" i="8"/>
  <c r="DDU67" i="8"/>
  <c r="DDM67" i="8"/>
  <c r="DDE67" i="8"/>
  <c r="DCW67" i="8"/>
  <c r="DCO67" i="8"/>
  <c r="DCG67" i="8"/>
  <c r="DBY67" i="8"/>
  <c r="DBQ67" i="8"/>
  <c r="DBI67" i="8"/>
  <c r="DBA67" i="8"/>
  <c r="DAS67" i="8"/>
  <c r="DAK67" i="8"/>
  <c r="DAC67" i="8"/>
  <c r="CZU67" i="8"/>
  <c r="CZM67" i="8"/>
  <c r="CZE67" i="8"/>
  <c r="CYW67" i="8"/>
  <c r="CYO67" i="8"/>
  <c r="CYG67" i="8"/>
  <c r="CXY67" i="8"/>
  <c r="CXQ67" i="8"/>
  <c r="CXI67" i="8"/>
  <c r="CXA67" i="8"/>
  <c r="CWS67" i="8"/>
  <c r="CWK67" i="8"/>
  <c r="CWC67" i="8"/>
  <c r="CVU67" i="8"/>
  <c r="CVM67" i="8"/>
  <c r="CVE67" i="8"/>
  <c r="CUW67" i="8"/>
  <c r="CUO67" i="8"/>
  <c r="CUG67" i="8"/>
  <c r="CTY67" i="8"/>
  <c r="CTQ67" i="8"/>
  <c r="CTI67" i="8"/>
  <c r="CTA67" i="8"/>
  <c r="CSS67" i="8"/>
  <c r="CSK67" i="8"/>
  <c r="CSC67" i="8"/>
  <c r="CRU67" i="8"/>
  <c r="CRM67" i="8"/>
  <c r="CRE67" i="8"/>
  <c r="CQW67" i="8"/>
  <c r="CQO67" i="8"/>
  <c r="CQG67" i="8"/>
  <c r="CPY67" i="8"/>
  <c r="CPQ67" i="8"/>
  <c r="CPI67" i="8"/>
  <c r="CPA67" i="8"/>
  <c r="COS67" i="8"/>
  <c r="COK67" i="8"/>
  <c r="COC67" i="8"/>
  <c r="CNU67" i="8"/>
  <c r="CNM67" i="8"/>
  <c r="CNE67" i="8"/>
  <c r="CMW67" i="8"/>
  <c r="CMO67" i="8"/>
  <c r="CMG67" i="8"/>
  <c r="CLY67" i="8"/>
  <c r="CLQ67" i="8"/>
  <c r="CLI67" i="8"/>
  <c r="CLA67" i="8"/>
  <c r="CKS67" i="8"/>
  <c r="CKK67" i="8"/>
  <c r="CKC67" i="8"/>
  <c r="CJU67" i="8"/>
  <c r="CJM67" i="8"/>
  <c r="CJE67" i="8"/>
  <c r="CIW67" i="8"/>
  <c r="CIO67" i="8"/>
  <c r="CIG67" i="8"/>
  <c r="CHY67" i="8"/>
  <c r="CHQ67" i="8"/>
  <c r="CHI67" i="8"/>
  <c r="CHA67" i="8"/>
  <c r="CGS67" i="8"/>
  <c r="CGK67" i="8"/>
  <c r="CGC67" i="8"/>
  <c r="CFU67" i="8"/>
  <c r="CFM67" i="8"/>
  <c r="CFE67" i="8"/>
  <c r="CEW67" i="8"/>
  <c r="CEO67" i="8"/>
  <c r="CEG67" i="8"/>
  <c r="CDY67" i="8"/>
  <c r="CDQ67" i="8"/>
  <c r="CDI67" i="8"/>
  <c r="CDA67" i="8"/>
  <c r="CCS67" i="8"/>
  <c r="CCK67" i="8"/>
  <c r="CCC67" i="8"/>
  <c r="CBU67" i="8"/>
  <c r="CBM67" i="8"/>
  <c r="CBE67" i="8"/>
  <c r="CAW67" i="8"/>
  <c r="CAO67" i="8"/>
  <c r="CAG67" i="8"/>
  <c r="BZY67" i="8"/>
  <c r="BZQ67" i="8"/>
  <c r="BZI67" i="8"/>
  <c r="BZA67" i="8"/>
  <c r="BYS67" i="8"/>
  <c r="BYK67" i="8"/>
  <c r="BYC67" i="8"/>
  <c r="BXU67" i="8"/>
  <c r="BXM67" i="8"/>
  <c r="BXE67" i="8"/>
  <c r="BWW67" i="8"/>
  <c r="BWO67" i="8"/>
  <c r="BWG67" i="8"/>
  <c r="BVY67" i="8"/>
  <c r="BVQ67" i="8"/>
  <c r="BVI67" i="8"/>
  <c r="BVA67" i="8"/>
  <c r="BUS67" i="8"/>
  <c r="BUK67" i="8"/>
  <c r="BUC67" i="8"/>
  <c r="BTU67" i="8"/>
  <c r="BTM67" i="8"/>
  <c r="BTE67" i="8"/>
  <c r="BSW67" i="8"/>
  <c r="BSO67" i="8"/>
  <c r="BSG67" i="8"/>
  <c r="BRY67" i="8"/>
  <c r="BRQ67" i="8"/>
  <c r="BRI67" i="8"/>
  <c r="BRA67" i="8"/>
  <c r="BQS67" i="8"/>
  <c r="BQK67" i="8"/>
  <c r="BQC67" i="8"/>
  <c r="BPU67" i="8"/>
  <c r="BPM67" i="8"/>
  <c r="BPE67" i="8"/>
  <c r="BOW67" i="8"/>
  <c r="BOO67" i="8"/>
  <c r="BOG67" i="8"/>
  <c r="BNY67" i="8"/>
  <c r="BNQ67" i="8"/>
  <c r="BNI67" i="8"/>
  <c r="BNA67" i="8"/>
  <c r="BMS67" i="8"/>
  <c r="BMK67" i="8"/>
  <c r="BMC67" i="8"/>
  <c r="BLU67" i="8"/>
  <c r="BLM67" i="8"/>
  <c r="BLE67" i="8"/>
  <c r="BKW67" i="8"/>
  <c r="BKO67" i="8"/>
  <c r="BKG67" i="8"/>
  <c r="BJY67" i="8"/>
  <c r="BJQ67" i="8"/>
  <c r="BJI67" i="8"/>
  <c r="BJA67" i="8"/>
  <c r="BIS67" i="8"/>
  <c r="BIK67" i="8"/>
  <c r="BIC67" i="8"/>
  <c r="BHU67" i="8"/>
  <c r="BHM67" i="8"/>
  <c r="BHE67" i="8"/>
  <c r="BGW67" i="8"/>
  <c r="BGO67" i="8"/>
  <c r="BGG67" i="8"/>
  <c r="BFY67" i="8"/>
  <c r="BFQ67" i="8"/>
  <c r="BFI67" i="8"/>
  <c r="BFA67" i="8"/>
  <c r="BES67" i="8"/>
  <c r="BEK67" i="8"/>
  <c r="BEC67" i="8"/>
  <c r="BDU67" i="8"/>
  <c r="BDM67" i="8"/>
  <c r="BDE67" i="8"/>
  <c r="BCW67" i="8"/>
  <c r="BCO67" i="8"/>
  <c r="BCG67" i="8"/>
  <c r="BBY67" i="8"/>
  <c r="BBQ67" i="8"/>
  <c r="BBI67" i="8"/>
  <c r="BBA67" i="8"/>
  <c r="BAS67" i="8"/>
  <c r="BAK67" i="8"/>
  <c r="BAC67" i="8"/>
  <c r="AZU67" i="8"/>
  <c r="AZM67" i="8"/>
  <c r="AZE67" i="8"/>
  <c r="AYW67" i="8"/>
  <c r="AYO67" i="8"/>
  <c r="AYG67" i="8"/>
  <c r="AXY67" i="8"/>
  <c r="AXQ67" i="8"/>
  <c r="AXI67" i="8"/>
  <c r="AXA67" i="8"/>
  <c r="AWS67" i="8"/>
  <c r="AWK67" i="8"/>
  <c r="AWC67" i="8"/>
  <c r="AVU67" i="8"/>
  <c r="AVM67" i="8"/>
  <c r="AVE67" i="8"/>
  <c r="AUW67" i="8"/>
  <c r="AUO67" i="8"/>
  <c r="AUG67" i="8"/>
  <c r="ATY67" i="8"/>
  <c r="ATQ67" i="8"/>
  <c r="ATI67" i="8"/>
  <c r="ATA67" i="8"/>
  <c r="ASS67" i="8"/>
  <c r="ASK67" i="8"/>
  <c r="ASC67" i="8"/>
  <c r="ARU67" i="8"/>
  <c r="ARM67" i="8"/>
  <c r="ARE67" i="8"/>
  <c r="AQW67" i="8"/>
  <c r="AQO67" i="8"/>
  <c r="AQG67" i="8"/>
  <c r="APY67" i="8"/>
  <c r="APQ67" i="8"/>
  <c r="API67" i="8"/>
  <c r="APA67" i="8"/>
  <c r="AOS67" i="8"/>
  <c r="AOK67" i="8"/>
  <c r="AOC67" i="8"/>
  <c r="ANU67" i="8"/>
  <c r="ANM67" i="8"/>
  <c r="ANE67" i="8"/>
  <c r="AMW67" i="8"/>
  <c r="AMO67" i="8"/>
  <c r="AMG67" i="8"/>
  <c r="ALY67" i="8"/>
  <c r="ALQ67" i="8"/>
  <c r="ALI67" i="8"/>
  <c r="ALA67" i="8"/>
  <c r="AKS67" i="8"/>
  <c r="AKK67" i="8"/>
  <c r="AKC67" i="8"/>
  <c r="AJU67" i="8"/>
  <c r="AJM67" i="8"/>
  <c r="AJE67" i="8"/>
  <c r="AIW67" i="8"/>
  <c r="AIO67" i="8"/>
  <c r="AIG67" i="8"/>
  <c r="AHY67" i="8"/>
  <c r="AHQ67" i="8"/>
  <c r="AHI67" i="8"/>
  <c r="AHA67" i="8"/>
  <c r="AGS67" i="8"/>
  <c r="AGK67" i="8"/>
  <c r="AGC67" i="8"/>
  <c r="AFU67" i="8"/>
  <c r="AFM67" i="8"/>
  <c r="AFE67" i="8"/>
  <c r="AEW67" i="8"/>
  <c r="AEO67" i="8"/>
  <c r="AEG67" i="8"/>
  <c r="ADY67" i="8"/>
  <c r="ADQ67" i="8"/>
  <c r="ADI67" i="8"/>
  <c r="ADA67" i="8"/>
  <c r="ACS67" i="8"/>
  <c r="ACK67" i="8"/>
  <c r="ACC67" i="8"/>
  <c r="ABU67" i="8"/>
  <c r="ABM67" i="8"/>
  <c r="ABE67" i="8"/>
  <c r="AAW67" i="8"/>
  <c r="AAO67" i="8"/>
  <c r="AAG67" i="8"/>
  <c r="ZY67" i="8"/>
  <c r="ZQ67" i="8"/>
  <c r="ZI67" i="8"/>
  <c r="ZA67" i="8"/>
  <c r="YS67" i="8"/>
  <c r="YK67" i="8"/>
  <c r="YC67" i="8"/>
  <c r="XU67" i="8"/>
  <c r="XM67" i="8"/>
  <c r="XE67" i="8"/>
  <c r="WW67" i="8"/>
  <c r="WO67" i="8"/>
  <c r="WG67" i="8"/>
  <c r="VY67" i="8"/>
  <c r="VQ67" i="8"/>
  <c r="VI67" i="8"/>
  <c r="VA67" i="8"/>
  <c r="US67" i="8"/>
  <c r="UK67" i="8"/>
  <c r="UC67" i="8"/>
  <c r="TU67" i="8"/>
  <c r="TM67" i="8"/>
  <c r="TE67" i="8"/>
  <c r="SW67" i="8"/>
  <c r="SO67" i="8"/>
  <c r="SG67" i="8"/>
  <c r="RY67" i="8"/>
  <c r="RQ67" i="8"/>
  <c r="RI67" i="8"/>
  <c r="RA67" i="8"/>
  <c r="QS67" i="8"/>
  <c r="QK67" i="8"/>
  <c r="QC67" i="8"/>
  <c r="PU67" i="8"/>
  <c r="PM67" i="8"/>
  <c r="PE67" i="8"/>
  <c r="OW67" i="8"/>
  <c r="OO67" i="8"/>
  <c r="OG67" i="8"/>
  <c r="NY67" i="8"/>
  <c r="NQ67" i="8"/>
  <c r="NI67" i="8"/>
  <c r="NA67" i="8"/>
  <c r="MS67" i="8"/>
  <c r="MK67" i="8"/>
  <c r="MC67" i="8"/>
  <c r="LU67" i="8"/>
  <c r="LM67" i="8"/>
  <c r="NTL67" i="8"/>
  <c r="NTD67" i="8"/>
  <c r="NSV67" i="8"/>
  <c r="NSN67" i="8"/>
  <c r="NSF67" i="8"/>
  <c r="NRX67" i="8"/>
  <c r="NRP67" i="8"/>
  <c r="NRH67" i="8"/>
  <c r="NQZ67" i="8"/>
  <c r="NQR67" i="8"/>
  <c r="NQJ67" i="8"/>
  <c r="NQB67" i="8"/>
  <c r="NPT67" i="8"/>
  <c r="NPL67" i="8"/>
  <c r="NPD67" i="8"/>
  <c r="NOV67" i="8"/>
  <c r="NON67" i="8"/>
  <c r="NOF67" i="8"/>
  <c r="NNX67" i="8"/>
  <c r="NNP67" i="8"/>
  <c r="NNH67" i="8"/>
  <c r="NMZ67" i="8"/>
  <c r="NMR67" i="8"/>
  <c r="NMJ67" i="8"/>
  <c r="NMB67" i="8"/>
  <c r="NLT67" i="8"/>
  <c r="NLL67" i="8"/>
  <c r="NLD67" i="8"/>
  <c r="NKV67" i="8"/>
  <c r="NKN67" i="8"/>
  <c r="NKF67" i="8"/>
  <c r="NJX67" i="8"/>
  <c r="NJP67" i="8"/>
  <c r="NJH67" i="8"/>
  <c r="NIZ67" i="8"/>
  <c r="NIR67" i="8"/>
  <c r="NIJ67" i="8"/>
  <c r="NIB67" i="8"/>
  <c r="NHT67" i="8"/>
  <c r="NHL67" i="8"/>
  <c r="NHD67" i="8"/>
  <c r="NGV67" i="8"/>
  <c r="NGN67" i="8"/>
  <c r="NGF67" i="8"/>
  <c r="NFX67" i="8"/>
  <c r="NFP67" i="8"/>
  <c r="NFH67" i="8"/>
  <c r="NEZ67" i="8"/>
  <c r="NER67" i="8"/>
  <c r="NEJ67" i="8"/>
  <c r="NEB67" i="8"/>
  <c r="NDT67" i="8"/>
  <c r="NDL67" i="8"/>
  <c r="NDD67" i="8"/>
  <c r="NCV67" i="8"/>
  <c r="NCN67" i="8"/>
  <c r="NCF67" i="8"/>
  <c r="NBX67" i="8"/>
  <c r="NBP67" i="8"/>
  <c r="NBH67" i="8"/>
  <c r="NAZ67" i="8"/>
  <c r="NAR67" i="8"/>
  <c r="NAJ67" i="8"/>
  <c r="NAB67" i="8"/>
  <c r="MZT67" i="8"/>
  <c r="MZL67" i="8"/>
  <c r="MZD67" i="8"/>
  <c r="MYV67" i="8"/>
  <c r="MYN67" i="8"/>
  <c r="MYF67" i="8"/>
  <c r="MXX67" i="8"/>
  <c r="MXP67" i="8"/>
  <c r="MXH67" i="8"/>
  <c r="MWZ67" i="8"/>
  <c r="MWR67" i="8"/>
  <c r="MWJ67" i="8"/>
  <c r="MWB67" i="8"/>
  <c r="MVT67" i="8"/>
  <c r="MVL67" i="8"/>
  <c r="MVD67" i="8"/>
  <c r="MUV67" i="8"/>
  <c r="MUN67" i="8"/>
  <c r="MUF67" i="8"/>
  <c r="MTX67" i="8"/>
  <c r="MTP67" i="8"/>
  <c r="MTH67" i="8"/>
  <c r="MSZ67" i="8"/>
  <c r="MSR67" i="8"/>
  <c r="MSJ67" i="8"/>
  <c r="MSB67" i="8"/>
  <c r="MRT67" i="8"/>
  <c r="MRL67" i="8"/>
  <c r="MRD67" i="8"/>
  <c r="MQV67" i="8"/>
  <c r="MQN67" i="8"/>
  <c r="MQF67" i="8"/>
  <c r="MPX67" i="8"/>
  <c r="MPP67" i="8"/>
  <c r="MPH67" i="8"/>
  <c r="MOZ67" i="8"/>
  <c r="MOR67" i="8"/>
  <c r="MOJ67" i="8"/>
  <c r="MOB67" i="8"/>
  <c r="MNT67" i="8"/>
  <c r="MNL67" i="8"/>
  <c r="MND67" i="8"/>
  <c r="MMV67" i="8"/>
  <c r="MMN67" i="8"/>
  <c r="MMF67" i="8"/>
  <c r="MLX67" i="8"/>
  <c r="MLP67" i="8"/>
  <c r="MLH67" i="8"/>
  <c r="MKZ67" i="8"/>
  <c r="MKR67" i="8"/>
  <c r="MKJ67" i="8"/>
  <c r="MKB67" i="8"/>
  <c r="MJT67" i="8"/>
  <c r="MJL67" i="8"/>
  <c r="MJD67" i="8"/>
  <c r="MIV67" i="8"/>
  <c r="MIN67" i="8"/>
  <c r="MIF67" i="8"/>
  <c r="MHX67" i="8"/>
  <c r="MHP67" i="8"/>
  <c r="MHH67" i="8"/>
  <c r="MGZ67" i="8"/>
  <c r="MGR67" i="8"/>
  <c r="MGJ67" i="8"/>
  <c r="MGB67" i="8"/>
  <c r="MFT67" i="8"/>
  <c r="MFL67" i="8"/>
  <c r="MFD67" i="8"/>
  <c r="MEV67" i="8"/>
  <c r="MEN67" i="8"/>
  <c r="MEF67" i="8"/>
  <c r="MDX67" i="8"/>
  <c r="MDP67" i="8"/>
  <c r="MDH67" i="8"/>
  <c r="MCZ67" i="8"/>
  <c r="MCR67" i="8"/>
  <c r="MCJ67" i="8"/>
  <c r="MCB67" i="8"/>
  <c r="MBT67" i="8"/>
  <c r="MBL67" i="8"/>
  <c r="MBD67" i="8"/>
  <c r="MAV67" i="8"/>
  <c r="MAN67" i="8"/>
  <c r="MAF67" i="8"/>
  <c r="LZX67" i="8"/>
  <c r="LZP67" i="8"/>
  <c r="LZH67" i="8"/>
  <c r="LYZ67" i="8"/>
  <c r="LYR67" i="8"/>
  <c r="LYJ67" i="8"/>
  <c r="LYB67" i="8"/>
  <c r="LXT67" i="8"/>
  <c r="LXL67" i="8"/>
  <c r="LXD67" i="8"/>
  <c r="LWV67" i="8"/>
  <c r="LWN67" i="8"/>
  <c r="LWF67" i="8"/>
  <c r="LVX67" i="8"/>
  <c r="LVP67" i="8"/>
  <c r="LVH67" i="8"/>
  <c r="LUZ67" i="8"/>
  <c r="LUR67" i="8"/>
  <c r="LUJ67" i="8"/>
  <c r="LUB67" i="8"/>
  <c r="LTT67" i="8"/>
  <c r="LTL67" i="8"/>
  <c r="LTD67" i="8"/>
  <c r="LSV67" i="8"/>
  <c r="LSN67" i="8"/>
  <c r="LSF67" i="8"/>
  <c r="LRX67" i="8"/>
  <c r="LRP67" i="8"/>
  <c r="LRH67" i="8"/>
  <c r="LQZ67" i="8"/>
  <c r="LQR67" i="8"/>
  <c r="LQJ67" i="8"/>
  <c r="LQB67" i="8"/>
  <c r="LPT67" i="8"/>
  <c r="LPL67" i="8"/>
  <c r="LPD67" i="8"/>
  <c r="LOV67" i="8"/>
  <c r="LON67" i="8"/>
  <c r="LOF67" i="8"/>
  <c r="LNX67" i="8"/>
  <c r="LNP67" i="8"/>
  <c r="LNH67" i="8"/>
  <c r="LMZ67" i="8"/>
  <c r="LMR67" i="8"/>
  <c r="LMJ67" i="8"/>
  <c r="LMB67" i="8"/>
  <c r="LLT67" i="8"/>
  <c r="LLL67" i="8"/>
  <c r="LLD67" i="8"/>
  <c r="LKV67" i="8"/>
  <c r="LKN67" i="8"/>
  <c r="LKF67" i="8"/>
  <c r="LJX67" i="8"/>
  <c r="LJP67" i="8"/>
  <c r="LJH67" i="8"/>
  <c r="LIZ67" i="8"/>
  <c r="LIR67" i="8"/>
  <c r="LIJ67" i="8"/>
  <c r="LIB67" i="8"/>
  <c r="LHT67" i="8"/>
  <c r="LHL67" i="8"/>
  <c r="LHD67" i="8"/>
  <c r="LGV67" i="8"/>
  <c r="LGN67" i="8"/>
  <c r="LGF67" i="8"/>
  <c r="LFX67" i="8"/>
  <c r="LFP67" i="8"/>
  <c r="LFH67" i="8"/>
  <c r="LEZ67" i="8"/>
  <c r="LER67" i="8"/>
  <c r="LEJ67" i="8"/>
  <c r="LEB67" i="8"/>
  <c r="LDT67" i="8"/>
  <c r="LDL67" i="8"/>
  <c r="LDD67" i="8"/>
  <c r="LCV67" i="8"/>
  <c r="LCN67" i="8"/>
  <c r="LCF67" i="8"/>
  <c r="LBX67" i="8"/>
  <c r="LBP67" i="8"/>
  <c r="LBH67" i="8"/>
  <c r="LAZ67" i="8"/>
  <c r="LAR67" i="8"/>
  <c r="LAJ67" i="8"/>
  <c r="LAB67" i="8"/>
  <c r="KZT67" i="8"/>
  <c r="KZL67" i="8"/>
  <c r="KZD67" i="8"/>
  <c r="KYV67" i="8"/>
  <c r="KYN67" i="8"/>
  <c r="KYF67" i="8"/>
  <c r="KXX67" i="8"/>
  <c r="KXP67" i="8"/>
  <c r="KXH67" i="8"/>
  <c r="KWZ67" i="8"/>
  <c r="KWR67" i="8"/>
  <c r="KWJ67" i="8"/>
  <c r="KWB67" i="8"/>
  <c r="KVT67" i="8"/>
  <c r="KVL67" i="8"/>
  <c r="KVD67" i="8"/>
  <c r="KUV67" i="8"/>
  <c r="KUN67" i="8"/>
  <c r="KUF67" i="8"/>
  <c r="KTX67" i="8"/>
  <c r="KTP67" i="8"/>
  <c r="KTH67" i="8"/>
  <c r="KSZ67" i="8"/>
  <c r="KSR67" i="8"/>
  <c r="KSJ67" i="8"/>
  <c r="KSB67" i="8"/>
  <c r="KRT67" i="8"/>
  <c r="KRL67" i="8"/>
  <c r="KRD67" i="8"/>
  <c r="KQV67" i="8"/>
  <c r="KQN67" i="8"/>
  <c r="KQF67" i="8"/>
  <c r="KPX67" i="8"/>
  <c r="KPP67" i="8"/>
  <c r="KPH67" i="8"/>
  <c r="KOZ67" i="8"/>
  <c r="KOR67" i="8"/>
  <c r="KOJ67" i="8"/>
  <c r="KOB67" i="8"/>
  <c r="KNT67" i="8"/>
  <c r="KNL67" i="8"/>
  <c r="KND67" i="8"/>
  <c r="KMV67" i="8"/>
  <c r="KMN67" i="8"/>
  <c r="KMF67" i="8"/>
  <c r="KLX67" i="8"/>
  <c r="KLP67" i="8"/>
  <c r="KLH67" i="8"/>
  <c r="KKZ67" i="8"/>
  <c r="KKR67" i="8"/>
  <c r="KKJ67" i="8"/>
  <c r="KKB67" i="8"/>
  <c r="KJT67" i="8"/>
  <c r="KJL67" i="8"/>
  <c r="KJD67" i="8"/>
  <c r="KIV67" i="8"/>
  <c r="KIN67" i="8"/>
  <c r="KIF67" i="8"/>
  <c r="KHX67" i="8"/>
  <c r="KHP67" i="8"/>
  <c r="KHH67" i="8"/>
  <c r="KGZ67" i="8"/>
  <c r="KGR67" i="8"/>
  <c r="KGJ67" i="8"/>
  <c r="KGB67" i="8"/>
  <c r="KFT67" i="8"/>
  <c r="KFL67" i="8"/>
  <c r="KFD67" i="8"/>
  <c r="KEV67" i="8"/>
  <c r="KEN67" i="8"/>
  <c r="KEF67" i="8"/>
  <c r="KDX67" i="8"/>
  <c r="KDP67" i="8"/>
  <c r="KDH67" i="8"/>
  <c r="KCZ67" i="8"/>
  <c r="KCR67" i="8"/>
  <c r="KCJ67" i="8"/>
  <c r="KCB67" i="8"/>
  <c r="KBT67" i="8"/>
  <c r="KBL67" i="8"/>
  <c r="KBD67" i="8"/>
  <c r="KAV67" i="8"/>
  <c r="KAN67" i="8"/>
  <c r="KAF67" i="8"/>
  <c r="JZX67" i="8"/>
  <c r="JZP67" i="8"/>
  <c r="JZH67" i="8"/>
  <c r="JYZ67" i="8"/>
  <c r="JYR67" i="8"/>
  <c r="JYJ67" i="8"/>
  <c r="JYB67" i="8"/>
  <c r="JXT67" i="8"/>
  <c r="JXL67" i="8"/>
  <c r="JXD67" i="8"/>
  <c r="JWV67" i="8"/>
  <c r="JWN67" i="8"/>
  <c r="JWF67" i="8"/>
  <c r="JVX67" i="8"/>
  <c r="JVP67" i="8"/>
  <c r="JVH67" i="8"/>
  <c r="JUZ67" i="8"/>
  <c r="JUR67" i="8"/>
  <c r="JUJ67" i="8"/>
  <c r="JUB67" i="8"/>
  <c r="JTT67" i="8"/>
  <c r="JTL67" i="8"/>
  <c r="JTD67" i="8"/>
  <c r="JSV67" i="8"/>
  <c r="JSN67" i="8"/>
  <c r="JSF67" i="8"/>
  <c r="JRX67" i="8"/>
  <c r="JRP67" i="8"/>
  <c r="JRH67" i="8"/>
  <c r="JQZ67" i="8"/>
  <c r="JQR67" i="8"/>
  <c r="JQJ67" i="8"/>
  <c r="JQB67" i="8"/>
  <c r="JPT67" i="8"/>
  <c r="JPL67" i="8"/>
  <c r="JPD67" i="8"/>
  <c r="JOV67" i="8"/>
  <c r="JON67" i="8"/>
  <c r="JOF67" i="8"/>
  <c r="JNX67" i="8"/>
  <c r="JNP67" i="8"/>
  <c r="JNH67" i="8"/>
  <c r="JMZ67" i="8"/>
  <c r="JMR67" i="8"/>
  <c r="JMJ67" i="8"/>
  <c r="JMB67" i="8"/>
  <c r="JLT67" i="8"/>
  <c r="JLL67" i="8"/>
  <c r="JLD67" i="8"/>
  <c r="JKV67" i="8"/>
  <c r="JKN67" i="8"/>
  <c r="JKF67" i="8"/>
  <c r="JJX67" i="8"/>
  <c r="JJP67" i="8"/>
  <c r="JJH67" i="8"/>
  <c r="JIZ67" i="8"/>
  <c r="JIR67" i="8"/>
  <c r="JIJ67" i="8"/>
  <c r="JIB67" i="8"/>
  <c r="JHT67" i="8"/>
  <c r="JHL67" i="8"/>
  <c r="JHD67" i="8"/>
  <c r="JGV67" i="8"/>
  <c r="JGN67" i="8"/>
  <c r="JGF67" i="8"/>
  <c r="JFX67" i="8"/>
  <c r="JFP67" i="8"/>
  <c r="JFH67" i="8"/>
  <c r="JEZ67" i="8"/>
  <c r="JER67" i="8"/>
  <c r="JEJ67" i="8"/>
  <c r="JEB67" i="8"/>
  <c r="JDT67" i="8"/>
  <c r="JDL67" i="8"/>
  <c r="JDD67" i="8"/>
  <c r="JCV67" i="8"/>
  <c r="JCN67" i="8"/>
  <c r="JCF67" i="8"/>
  <c r="JBX67" i="8"/>
  <c r="JBP67" i="8"/>
  <c r="JBH67" i="8"/>
  <c r="JAZ67" i="8"/>
  <c r="JAR67" i="8"/>
  <c r="JAJ67" i="8"/>
  <c r="JAB67" i="8"/>
  <c r="IZT67" i="8"/>
  <c r="IZL67" i="8"/>
  <c r="IZD67" i="8"/>
  <c r="IYV67" i="8"/>
  <c r="IYN67" i="8"/>
  <c r="IYF67" i="8"/>
  <c r="IXX67" i="8"/>
  <c r="IXP67" i="8"/>
  <c r="IXH67" i="8"/>
  <c r="IWZ67" i="8"/>
  <c r="IWR67" i="8"/>
  <c r="IWJ67" i="8"/>
  <c r="IWB67" i="8"/>
  <c r="IVT67" i="8"/>
  <c r="IVL67" i="8"/>
  <c r="IVD67" i="8"/>
  <c r="IUV67" i="8"/>
  <c r="IUN67" i="8"/>
  <c r="IUF67" i="8"/>
  <c r="ITX67" i="8"/>
  <c r="ITP67" i="8"/>
  <c r="ITH67" i="8"/>
  <c r="ISZ67" i="8"/>
  <c r="ISR67" i="8"/>
  <c r="ISJ67" i="8"/>
  <c r="ISB67" i="8"/>
  <c r="IRT67" i="8"/>
  <c r="IRL67" i="8"/>
  <c r="IRD67" i="8"/>
  <c r="IQV67" i="8"/>
  <c r="IQN67" i="8"/>
  <c r="IQF67" i="8"/>
  <c r="IPX67" i="8"/>
  <c r="IPP67" i="8"/>
  <c r="IPH67" i="8"/>
  <c r="IOZ67" i="8"/>
  <c r="IOR67" i="8"/>
  <c r="IOJ67" i="8"/>
  <c r="IOB67" i="8"/>
  <c r="INT67" i="8"/>
  <c r="INL67" i="8"/>
  <c r="IND67" i="8"/>
  <c r="IMV67" i="8"/>
  <c r="IMN67" i="8"/>
  <c r="IMF67" i="8"/>
  <c r="ILX67" i="8"/>
  <c r="ILP67" i="8"/>
  <c r="ILH67" i="8"/>
  <c r="IKZ67" i="8"/>
  <c r="IKR67" i="8"/>
  <c r="IKJ67" i="8"/>
  <c r="IKB67" i="8"/>
  <c r="IJT67" i="8"/>
  <c r="IJL67" i="8"/>
  <c r="IJD67" i="8"/>
  <c r="IIV67" i="8"/>
  <c r="IIN67" i="8"/>
  <c r="IIF67" i="8"/>
  <c r="IHX67" i="8"/>
  <c r="IHP67" i="8"/>
  <c r="IHH67" i="8"/>
  <c r="IGZ67" i="8"/>
  <c r="IGR67" i="8"/>
  <c r="IGJ67" i="8"/>
  <c r="IGB67" i="8"/>
  <c r="IFT67" i="8"/>
  <c r="IFL67" i="8"/>
  <c r="IFD67" i="8"/>
  <c r="IEV67" i="8"/>
  <c r="IEN67" i="8"/>
  <c r="IEF67" i="8"/>
  <c r="IDX67" i="8"/>
  <c r="IDP67" i="8"/>
  <c r="IDH67" i="8"/>
  <c r="ICZ67" i="8"/>
  <c r="ICR67" i="8"/>
  <c r="ICJ67" i="8"/>
  <c r="ICB67" i="8"/>
  <c r="IBT67" i="8"/>
  <c r="IBL67" i="8"/>
  <c r="IBD67" i="8"/>
  <c r="IAV67" i="8"/>
  <c r="IAN67" i="8"/>
  <c r="IAF67" i="8"/>
  <c r="HZX67" i="8"/>
  <c r="HZP67" i="8"/>
  <c r="HZH67" i="8"/>
  <c r="HYZ67" i="8"/>
  <c r="HYR67" i="8"/>
  <c r="HYJ67" i="8"/>
  <c r="HYB67" i="8"/>
  <c r="HXT67" i="8"/>
  <c r="HXL67" i="8"/>
  <c r="HXD67" i="8"/>
  <c r="HWV67" i="8"/>
  <c r="HWN67" i="8"/>
  <c r="HWF67" i="8"/>
  <c r="HVX67" i="8"/>
  <c r="HVP67" i="8"/>
  <c r="HVH67" i="8"/>
  <c r="HUZ67" i="8"/>
  <c r="HUR67" i="8"/>
  <c r="HUJ67" i="8"/>
  <c r="HUB67" i="8"/>
  <c r="HTT67" i="8"/>
  <c r="HTL67" i="8"/>
  <c r="HTD67" i="8"/>
  <c r="HSV67" i="8"/>
  <c r="HSN67" i="8"/>
  <c r="HSF67" i="8"/>
  <c r="HRX67" i="8"/>
  <c r="HRP67" i="8"/>
  <c r="HRH67" i="8"/>
  <c r="HQZ67" i="8"/>
  <c r="HQR67" i="8"/>
  <c r="HQJ67" i="8"/>
  <c r="HQB67" i="8"/>
  <c r="HPT67" i="8"/>
  <c r="HPL67" i="8"/>
  <c r="HPD67" i="8"/>
  <c r="HOV67" i="8"/>
  <c r="HON67" i="8"/>
  <c r="HOF67" i="8"/>
  <c r="HNX67" i="8"/>
  <c r="HNP67" i="8"/>
  <c r="HNH67" i="8"/>
  <c r="HMZ67" i="8"/>
  <c r="HMR67" i="8"/>
  <c r="HMJ67" i="8"/>
  <c r="HMB67" i="8"/>
  <c r="HLT67" i="8"/>
  <c r="HLL67" i="8"/>
  <c r="HLD67" i="8"/>
  <c r="HKV67" i="8"/>
  <c r="HKN67" i="8"/>
  <c r="HKF67" i="8"/>
  <c r="HJX67" i="8"/>
  <c r="HJP67" i="8"/>
  <c r="HJH67" i="8"/>
  <c r="HIZ67" i="8"/>
  <c r="HIR67" i="8"/>
  <c r="HIJ67" i="8"/>
  <c r="HIB67" i="8"/>
  <c r="HHT67" i="8"/>
  <c r="HHL67" i="8"/>
  <c r="HHD67" i="8"/>
  <c r="HGV67" i="8"/>
  <c r="HGN67" i="8"/>
  <c r="HGF67" i="8"/>
  <c r="HFX67" i="8"/>
  <c r="HFP67" i="8"/>
  <c r="HFH67" i="8"/>
  <c r="HEZ67" i="8"/>
  <c r="HER67" i="8"/>
  <c r="HEJ67" i="8"/>
  <c r="HEB67" i="8"/>
  <c r="HDT67" i="8"/>
  <c r="HDL67" i="8"/>
  <c r="HDD67" i="8"/>
  <c r="HCV67" i="8"/>
  <c r="HCN67" i="8"/>
  <c r="HCF67" i="8"/>
  <c r="HBX67" i="8"/>
  <c r="HBP67" i="8"/>
  <c r="HBH67" i="8"/>
  <c r="HAZ67" i="8"/>
  <c r="HAR67" i="8"/>
  <c r="HAJ67" i="8"/>
  <c r="HAB67" i="8"/>
  <c r="GZT67" i="8"/>
  <c r="GZL67" i="8"/>
  <c r="GZD67" i="8"/>
  <c r="GYV67" i="8"/>
  <c r="GYN67" i="8"/>
  <c r="GYF67" i="8"/>
  <c r="GXX67" i="8"/>
  <c r="GXP67" i="8"/>
  <c r="GXH67" i="8"/>
  <c r="GWZ67" i="8"/>
  <c r="GWR67" i="8"/>
  <c r="GWJ67" i="8"/>
  <c r="GWB67" i="8"/>
  <c r="GVT67" i="8"/>
  <c r="GVL67" i="8"/>
  <c r="GVD67" i="8"/>
  <c r="GUV67" i="8"/>
  <c r="GUN67" i="8"/>
  <c r="GUF67" i="8"/>
  <c r="GTX67" i="8"/>
  <c r="GTP67" i="8"/>
  <c r="GTH67" i="8"/>
  <c r="GSZ67" i="8"/>
  <c r="GSR67" i="8"/>
  <c r="GSJ67" i="8"/>
  <c r="GSB67" i="8"/>
  <c r="GRT67" i="8"/>
  <c r="GRL67" i="8"/>
  <c r="GRD67" i="8"/>
  <c r="GQV67" i="8"/>
  <c r="GQN67" i="8"/>
  <c r="GQF67" i="8"/>
  <c r="GPX67" i="8"/>
  <c r="GPP67" i="8"/>
  <c r="GPH67" i="8"/>
  <c r="GOZ67" i="8"/>
  <c r="GOR67" i="8"/>
  <c r="GOJ67" i="8"/>
  <c r="GOB67" i="8"/>
  <c r="GNT67" i="8"/>
  <c r="GNL67" i="8"/>
  <c r="GND67" i="8"/>
  <c r="GMV67" i="8"/>
  <c r="GMN67" i="8"/>
  <c r="GMF67" i="8"/>
  <c r="GLX67" i="8"/>
  <c r="GLP67" i="8"/>
  <c r="GLH67" i="8"/>
  <c r="GKZ67" i="8"/>
  <c r="GKR67" i="8"/>
  <c r="GKJ67" i="8"/>
  <c r="GKB67" i="8"/>
  <c r="GJT67" i="8"/>
  <c r="GJL67" i="8"/>
  <c r="GJD67" i="8"/>
  <c r="GIV67" i="8"/>
  <c r="GIN67" i="8"/>
  <c r="GIF67" i="8"/>
  <c r="GHX67" i="8"/>
  <c r="GHP67" i="8"/>
  <c r="GHH67" i="8"/>
  <c r="GGZ67" i="8"/>
  <c r="GGR67" i="8"/>
  <c r="GGJ67" i="8"/>
  <c r="GGB67" i="8"/>
  <c r="GFT67" i="8"/>
  <c r="GFL67" i="8"/>
  <c r="GFD67" i="8"/>
  <c r="GEV67" i="8"/>
  <c r="GEN67" i="8"/>
  <c r="GEF67" i="8"/>
  <c r="GDX67" i="8"/>
  <c r="GDP67" i="8"/>
  <c r="GDH67" i="8"/>
  <c r="GCZ67" i="8"/>
  <c r="GCR67" i="8"/>
  <c r="GCJ67" i="8"/>
  <c r="GCB67" i="8"/>
  <c r="GBT67" i="8"/>
  <c r="GBL67" i="8"/>
  <c r="GBD67" i="8"/>
  <c r="GAV67" i="8"/>
  <c r="GAN67" i="8"/>
  <c r="GAF67" i="8"/>
  <c r="FZX67" i="8"/>
  <c r="FZP67" i="8"/>
  <c r="FZH67" i="8"/>
  <c r="FYZ67" i="8"/>
  <c r="FYR67" i="8"/>
  <c r="FYJ67" i="8"/>
  <c r="FYB67" i="8"/>
  <c r="FXT67" i="8"/>
  <c r="FXL67" i="8"/>
  <c r="FXD67" i="8"/>
  <c r="FWV67" i="8"/>
  <c r="FWN67" i="8"/>
  <c r="FWF67" i="8"/>
  <c r="FVX67" i="8"/>
  <c r="FVP67" i="8"/>
  <c r="FVH67" i="8"/>
  <c r="FUZ67" i="8"/>
  <c r="FUR67" i="8"/>
  <c r="FUJ67" i="8"/>
  <c r="FUB67" i="8"/>
  <c r="FTT67" i="8"/>
  <c r="FTL67" i="8"/>
  <c r="FTD67" i="8"/>
  <c r="FSV67" i="8"/>
  <c r="FSN67" i="8"/>
  <c r="FSF67" i="8"/>
  <c r="FRX67" i="8"/>
  <c r="FRP67" i="8"/>
  <c r="FRH67" i="8"/>
  <c r="FQZ67" i="8"/>
  <c r="FQR67" i="8"/>
  <c r="FQJ67" i="8"/>
  <c r="FQB67" i="8"/>
  <c r="FPT67" i="8"/>
  <c r="FPL67" i="8"/>
  <c r="FPD67" i="8"/>
  <c r="FOV67" i="8"/>
  <c r="FON67" i="8"/>
  <c r="FOF67" i="8"/>
  <c r="FNX67" i="8"/>
  <c r="FNP67" i="8"/>
  <c r="FNH67" i="8"/>
  <c r="FMZ67" i="8"/>
  <c r="FMR67" i="8"/>
  <c r="FMJ67" i="8"/>
  <c r="FMB67" i="8"/>
  <c r="FLT67" i="8"/>
  <c r="FLL67" i="8"/>
  <c r="FLD67" i="8"/>
  <c r="FKV67" i="8"/>
  <c r="FKN67" i="8"/>
  <c r="FKF67" i="8"/>
  <c r="FJX67" i="8"/>
  <c r="FJP67" i="8"/>
  <c r="FJH67" i="8"/>
  <c r="FIZ67" i="8"/>
  <c r="FIR67" i="8"/>
  <c r="FIJ67" i="8"/>
  <c r="FIB67" i="8"/>
  <c r="FHT67" i="8"/>
  <c r="FHL67" i="8"/>
  <c r="FHD67" i="8"/>
  <c r="FGV67" i="8"/>
  <c r="FGN67" i="8"/>
  <c r="FGF67" i="8"/>
  <c r="FFX67" i="8"/>
  <c r="FFP67" i="8"/>
  <c r="FFH67" i="8"/>
  <c r="FEZ67" i="8"/>
  <c r="FER67" i="8"/>
  <c r="FEJ67" i="8"/>
  <c r="FEB67" i="8"/>
  <c r="FDT67" i="8"/>
  <c r="FDL67" i="8"/>
  <c r="FDD67" i="8"/>
  <c r="FCV67" i="8"/>
  <c r="FCN67" i="8"/>
  <c r="FCF67" i="8"/>
  <c r="FBX67" i="8"/>
  <c r="FBP67" i="8"/>
  <c r="FBH67" i="8"/>
  <c r="FAZ67" i="8"/>
  <c r="FAR67" i="8"/>
  <c r="FAJ67" i="8"/>
  <c r="FAB67" i="8"/>
  <c r="EZT67" i="8"/>
  <c r="EZL67" i="8"/>
  <c r="EZD67" i="8"/>
  <c r="EYV67" i="8"/>
  <c r="EYN67" i="8"/>
  <c r="EYF67" i="8"/>
  <c r="EXX67" i="8"/>
  <c r="EXP67" i="8"/>
  <c r="EXH67" i="8"/>
  <c r="EWZ67" i="8"/>
  <c r="EWR67" i="8"/>
  <c r="EWJ67" i="8"/>
  <c r="EWB67" i="8"/>
  <c r="EVT67" i="8"/>
  <c r="EVL67" i="8"/>
  <c r="EVD67" i="8"/>
  <c r="EUV67" i="8"/>
  <c r="EUN67" i="8"/>
  <c r="EUF67" i="8"/>
  <c r="ETX67" i="8"/>
  <c r="ETP67" i="8"/>
  <c r="ETH67" i="8"/>
  <c r="ESZ67" i="8"/>
  <c r="ESR67" i="8"/>
  <c r="ESJ67" i="8"/>
  <c r="ESB67" i="8"/>
  <c r="ERT67" i="8"/>
  <c r="ERL67" i="8"/>
  <c r="ERD67" i="8"/>
  <c r="EQV67" i="8"/>
  <c r="EQN67" i="8"/>
  <c r="EQF67" i="8"/>
  <c r="EPX67" i="8"/>
  <c r="EPP67" i="8"/>
  <c r="EPH67" i="8"/>
  <c r="EOZ67" i="8"/>
  <c r="EOR67" i="8"/>
  <c r="EOJ67" i="8"/>
  <c r="EOB67" i="8"/>
  <c r="ENT67" i="8"/>
  <c r="ENL67" i="8"/>
  <c r="END67" i="8"/>
  <c r="EMV67" i="8"/>
  <c r="EMN67" i="8"/>
  <c r="EMF67" i="8"/>
  <c r="ELX67" i="8"/>
  <c r="ELP67" i="8"/>
  <c r="ELH67" i="8"/>
  <c r="EKZ67" i="8"/>
  <c r="EKR67" i="8"/>
  <c r="EKJ67" i="8"/>
  <c r="EKB67" i="8"/>
  <c r="EJT67" i="8"/>
  <c r="EJL67" i="8"/>
  <c r="EJD67" i="8"/>
  <c r="EIV67" i="8"/>
  <c r="EIN67" i="8"/>
  <c r="EIF67" i="8"/>
  <c r="EHX67" i="8"/>
  <c r="EHP67" i="8"/>
  <c r="EHH67" i="8"/>
  <c r="EGZ67" i="8"/>
  <c r="EGR67" i="8"/>
  <c r="EGJ67" i="8"/>
  <c r="EGB67" i="8"/>
  <c r="EFT67" i="8"/>
  <c r="EFL67" i="8"/>
  <c r="EFD67" i="8"/>
  <c r="EEV67" i="8"/>
  <c r="EEN67" i="8"/>
  <c r="EEF67" i="8"/>
  <c r="EDX67" i="8"/>
  <c r="EDP67" i="8"/>
  <c r="EDH67" i="8"/>
  <c r="ECZ67" i="8"/>
  <c r="ECR67" i="8"/>
  <c r="ECJ67" i="8"/>
  <c r="ECB67" i="8"/>
  <c r="EBT67" i="8"/>
  <c r="EBL67" i="8"/>
  <c r="EBD67" i="8"/>
  <c r="EAV67" i="8"/>
  <c r="EAN67" i="8"/>
  <c r="EAF67" i="8"/>
  <c r="DZX67" i="8"/>
  <c r="DZP67" i="8"/>
  <c r="DZH67" i="8"/>
  <c r="DYZ67" i="8"/>
  <c r="DYR67" i="8"/>
  <c r="DYJ67" i="8"/>
  <c r="DYB67" i="8"/>
  <c r="DXT67" i="8"/>
  <c r="DXL67" i="8"/>
  <c r="DXD67" i="8"/>
  <c r="DWV67" i="8"/>
  <c r="DWN67" i="8"/>
  <c r="DWF67" i="8"/>
  <c r="DVX67" i="8"/>
  <c r="DVP67" i="8"/>
  <c r="DVH67" i="8"/>
  <c r="DUZ67" i="8"/>
  <c r="DUR67" i="8"/>
  <c r="DUJ67" i="8"/>
  <c r="DUB67" i="8"/>
  <c r="DTT67" i="8"/>
  <c r="DTL67" i="8"/>
  <c r="DTD67" i="8"/>
  <c r="DSV67" i="8"/>
  <c r="DSN67" i="8"/>
  <c r="DSF67" i="8"/>
  <c r="DRX67" i="8"/>
  <c r="DRP67" i="8"/>
  <c r="DRH67" i="8"/>
  <c r="DQZ67" i="8"/>
  <c r="DQR67" i="8"/>
  <c r="DQJ67" i="8"/>
  <c r="DQB67" i="8"/>
  <c r="DPT67" i="8"/>
  <c r="DPL67" i="8"/>
  <c r="DPD67" i="8"/>
  <c r="DOV67" i="8"/>
  <c r="DON67" i="8"/>
  <c r="DOF67" i="8"/>
  <c r="DNX67" i="8"/>
  <c r="DNP67" i="8"/>
  <c r="DNH67" i="8"/>
  <c r="DMZ67" i="8"/>
  <c r="DMR67" i="8"/>
  <c r="DMJ67" i="8"/>
  <c r="DMB67" i="8"/>
  <c r="DLT67" i="8"/>
  <c r="DLL67" i="8"/>
  <c r="DLD67" i="8"/>
  <c r="DKV67" i="8"/>
  <c r="DKN67" i="8"/>
  <c r="DKF67" i="8"/>
  <c r="DJX67" i="8"/>
  <c r="DJP67" i="8"/>
  <c r="DJH67" i="8"/>
  <c r="DIZ67" i="8"/>
  <c r="DIR67" i="8"/>
  <c r="DIJ67" i="8"/>
  <c r="DIB67" i="8"/>
  <c r="DHT67" i="8"/>
  <c r="DHL67" i="8"/>
  <c r="DHD67" i="8"/>
  <c r="DGV67" i="8"/>
  <c r="DGN67" i="8"/>
  <c r="DGF67" i="8"/>
  <c r="DFX67" i="8"/>
  <c r="DFP67" i="8"/>
  <c r="DFH67" i="8"/>
  <c r="DEZ67" i="8"/>
  <c r="DER67" i="8"/>
  <c r="DEJ67" i="8"/>
  <c r="DEB67" i="8"/>
  <c r="DDT67" i="8"/>
  <c r="DDL67" i="8"/>
  <c r="DDD67" i="8"/>
  <c r="DCV67" i="8"/>
  <c r="DCN67" i="8"/>
  <c r="DCF67" i="8"/>
  <c r="DBX67" i="8"/>
  <c r="DBP67" i="8"/>
  <c r="DBH67" i="8"/>
  <c r="DAZ67" i="8"/>
  <c r="DAR67" i="8"/>
  <c r="DAJ67" i="8"/>
  <c r="DAB67" i="8"/>
  <c r="CZT67" i="8"/>
  <c r="CZL67" i="8"/>
  <c r="CZD67" i="8"/>
  <c r="CYV67" i="8"/>
  <c r="CYN67" i="8"/>
  <c r="CYF67" i="8"/>
  <c r="CXX67" i="8"/>
  <c r="CXP67" i="8"/>
  <c r="CXH67" i="8"/>
  <c r="CWZ67" i="8"/>
  <c r="CWR67" i="8"/>
  <c r="CWJ67" i="8"/>
  <c r="CWB67" i="8"/>
  <c r="CVT67" i="8"/>
  <c r="CVL67" i="8"/>
  <c r="CVD67" i="8"/>
  <c r="CUV67" i="8"/>
  <c r="CUN67" i="8"/>
  <c r="CUF67" i="8"/>
  <c r="CTX67" i="8"/>
  <c r="CTP67" i="8"/>
  <c r="CTH67" i="8"/>
  <c r="CSZ67" i="8"/>
  <c r="CSR67" i="8"/>
  <c r="CSJ67" i="8"/>
  <c r="CSB67" i="8"/>
  <c r="CRT67" i="8"/>
  <c r="CRL67" i="8"/>
  <c r="CRD67" i="8"/>
  <c r="CQV67" i="8"/>
  <c r="CQN67" i="8"/>
  <c r="CQF67" i="8"/>
  <c r="CPX67" i="8"/>
  <c r="CPP67" i="8"/>
  <c r="CPH67" i="8"/>
  <c r="COZ67" i="8"/>
  <c r="COR67" i="8"/>
  <c r="COJ67" i="8"/>
  <c r="COB67" i="8"/>
  <c r="CNT67" i="8"/>
  <c r="CNL67" i="8"/>
  <c r="CND67" i="8"/>
  <c r="CMV67" i="8"/>
  <c r="CMN67" i="8"/>
  <c r="CMF67" i="8"/>
  <c r="CLX67" i="8"/>
  <c r="CLP67" i="8"/>
  <c r="CLH67" i="8"/>
  <c r="CKZ67" i="8"/>
  <c r="CKR67" i="8"/>
  <c r="CKJ67" i="8"/>
  <c r="CKB67" i="8"/>
  <c r="CJT67" i="8"/>
  <c r="CJL67" i="8"/>
  <c r="CJD67" i="8"/>
  <c r="CIV67" i="8"/>
  <c r="CIN67" i="8"/>
  <c r="CIF67" i="8"/>
  <c r="CHX67" i="8"/>
  <c r="CHP67" i="8"/>
  <c r="CHH67" i="8"/>
  <c r="CGZ67" i="8"/>
  <c r="CGR67" i="8"/>
  <c r="CGJ67" i="8"/>
  <c r="CGB67" i="8"/>
  <c r="CFT67" i="8"/>
  <c r="CFL67" i="8"/>
  <c r="CFD67" i="8"/>
  <c r="CEV67" i="8"/>
  <c r="CEN67" i="8"/>
  <c r="CEF67" i="8"/>
  <c r="CDX67" i="8"/>
  <c r="CDP67" i="8"/>
  <c r="CDH67" i="8"/>
  <c r="CCZ67" i="8"/>
  <c r="CCR67" i="8"/>
  <c r="CCJ67" i="8"/>
  <c r="CCB67" i="8"/>
  <c r="CBT67" i="8"/>
  <c r="CBL67" i="8"/>
  <c r="CBD67" i="8"/>
  <c r="CAV67" i="8"/>
  <c r="CAN67" i="8"/>
  <c r="CAF67" i="8"/>
  <c r="BZX67" i="8"/>
  <c r="BZP67" i="8"/>
  <c r="BZH67" i="8"/>
  <c r="BYZ67" i="8"/>
  <c r="BYR67" i="8"/>
  <c r="BYJ67" i="8"/>
  <c r="BYB67" i="8"/>
  <c r="BXT67" i="8"/>
  <c r="BXL67" i="8"/>
  <c r="BXD67" i="8"/>
  <c r="BWV67" i="8"/>
  <c r="BWN67" i="8"/>
  <c r="BWF67" i="8"/>
  <c r="BVX67" i="8"/>
  <c r="BVP67" i="8"/>
  <c r="BVH67" i="8"/>
  <c r="BUZ67" i="8"/>
  <c r="BUR67" i="8"/>
  <c r="BUJ67" i="8"/>
  <c r="BUB67" i="8"/>
  <c r="BTT67" i="8"/>
  <c r="BTL67" i="8"/>
  <c r="BTD67" i="8"/>
  <c r="BSV67" i="8"/>
  <c r="BSN67" i="8"/>
  <c r="BSF67" i="8"/>
  <c r="BRX67" i="8"/>
  <c r="BRP67" i="8"/>
  <c r="BRH67" i="8"/>
  <c r="BQZ67" i="8"/>
  <c r="BQR67" i="8"/>
  <c r="BQJ67" i="8"/>
  <c r="BQB67" i="8"/>
  <c r="BPT67" i="8"/>
  <c r="BPL67" i="8"/>
  <c r="BPD67" i="8"/>
  <c r="BOV67" i="8"/>
  <c r="BON67" i="8"/>
  <c r="BOF67" i="8"/>
  <c r="BNX67" i="8"/>
  <c r="BNP67" i="8"/>
  <c r="BNH67" i="8"/>
  <c r="BMZ67" i="8"/>
  <c r="BMR67" i="8"/>
  <c r="BMJ67" i="8"/>
  <c r="BMB67" i="8"/>
  <c r="BLT67" i="8"/>
  <c r="BLL67" i="8"/>
  <c r="BLD67" i="8"/>
  <c r="BKV67" i="8"/>
  <c r="BKN67" i="8"/>
  <c r="BKF67" i="8"/>
  <c r="BJX67" i="8"/>
  <c r="BJP67" i="8"/>
  <c r="BJH67" i="8"/>
  <c r="BIZ67" i="8"/>
  <c r="BIR67" i="8"/>
  <c r="BIJ67" i="8"/>
  <c r="BIB67" i="8"/>
  <c r="BHT67" i="8"/>
  <c r="BHL67" i="8"/>
  <c r="BHD67" i="8"/>
  <c r="BGV67" i="8"/>
  <c r="BGN67" i="8"/>
  <c r="BGF67" i="8"/>
  <c r="BFX67" i="8"/>
  <c r="BFP67" i="8"/>
  <c r="BFH67" i="8"/>
  <c r="BEZ67" i="8"/>
  <c r="BER67" i="8"/>
  <c r="BEJ67" i="8"/>
  <c r="BEB67" i="8"/>
  <c r="BDT67" i="8"/>
  <c r="BDL67" i="8"/>
  <c r="BDD67" i="8"/>
  <c r="BCV67" i="8"/>
  <c r="BCN67" i="8"/>
  <c r="BCF67" i="8"/>
  <c r="BBX67" i="8"/>
  <c r="BBP67" i="8"/>
  <c r="BBH67" i="8"/>
  <c r="BAZ67" i="8"/>
  <c r="BAR67" i="8"/>
  <c r="BAJ67" i="8"/>
  <c r="BAB67" i="8"/>
  <c r="AZT67" i="8"/>
  <c r="AZL67" i="8"/>
  <c r="AZD67" i="8"/>
  <c r="AYV67" i="8"/>
  <c r="AYN67" i="8"/>
  <c r="AYF67" i="8"/>
  <c r="AXX67" i="8"/>
  <c r="AXP67" i="8"/>
  <c r="AXH67" i="8"/>
  <c r="AWZ67" i="8"/>
  <c r="AWR67" i="8"/>
  <c r="AWJ67" i="8"/>
  <c r="AWB67" i="8"/>
  <c r="AVT67" i="8"/>
  <c r="AVL67" i="8"/>
  <c r="AVD67" i="8"/>
  <c r="AUV67" i="8"/>
  <c r="AUN67" i="8"/>
  <c r="AUF67" i="8"/>
  <c r="ATX67" i="8"/>
  <c r="ATP67" i="8"/>
  <c r="ATH67" i="8"/>
  <c r="ASZ67" i="8"/>
  <c r="ASR67" i="8"/>
  <c r="ASJ67" i="8"/>
  <c r="ASB67" i="8"/>
  <c r="ART67" i="8"/>
  <c r="ARL67" i="8"/>
  <c r="ARD67" i="8"/>
  <c r="AQV67" i="8"/>
  <c r="AQN67" i="8"/>
  <c r="AQF67" i="8"/>
  <c r="APX67" i="8"/>
  <c r="APP67" i="8"/>
  <c r="APH67" i="8"/>
  <c r="AOZ67" i="8"/>
  <c r="AOR67" i="8"/>
  <c r="AOJ67" i="8"/>
  <c r="AOB67" i="8"/>
  <c r="ANT67" i="8"/>
  <c r="ANL67" i="8"/>
  <c r="AND67" i="8"/>
  <c r="AMV67" i="8"/>
  <c r="AMN67" i="8"/>
  <c r="AMF67" i="8"/>
  <c r="ALX67" i="8"/>
  <c r="ALP67" i="8"/>
  <c r="ALH67" i="8"/>
  <c r="AKZ67" i="8"/>
  <c r="AKR67" i="8"/>
  <c r="AKJ67" i="8"/>
  <c r="AKB67" i="8"/>
  <c r="AJT67" i="8"/>
  <c r="AJL67" i="8"/>
  <c r="AJD67" i="8"/>
  <c r="AIV67" i="8"/>
  <c r="AIN67" i="8"/>
  <c r="AIF67" i="8"/>
  <c r="AHX67" i="8"/>
  <c r="AHP67" i="8"/>
  <c r="AHH67" i="8"/>
  <c r="AGZ67" i="8"/>
  <c r="AGR67" i="8"/>
  <c r="AGJ67" i="8"/>
  <c r="AGB67" i="8"/>
  <c r="AFT67" i="8"/>
  <c r="AFL67" i="8"/>
  <c r="AFD67" i="8"/>
  <c r="AEV67" i="8"/>
  <c r="AEN67" i="8"/>
  <c r="AEF67" i="8"/>
  <c r="ADX67" i="8"/>
  <c r="ADP67" i="8"/>
  <c r="ADH67" i="8"/>
  <c r="ACZ67" i="8"/>
  <c r="ACR67" i="8"/>
  <c r="ACJ67" i="8"/>
  <c r="ACB67" i="8"/>
  <c r="ABT67" i="8"/>
  <c r="ABL67" i="8"/>
  <c r="ABD67" i="8"/>
  <c r="AAV67" i="8"/>
  <c r="AAN67" i="8"/>
  <c r="AAF67" i="8"/>
  <c r="ZX67" i="8"/>
  <c r="ZP67" i="8"/>
  <c r="ZH67" i="8"/>
  <c r="YZ67" i="8"/>
  <c r="YR67" i="8"/>
  <c r="YJ67" i="8"/>
  <c r="YB67" i="8"/>
  <c r="XT67" i="8"/>
  <c r="XL67" i="8"/>
  <c r="XD67" i="8"/>
  <c r="WV67" i="8"/>
  <c r="WN67" i="8"/>
  <c r="WF67" i="8"/>
  <c r="VX67" i="8"/>
  <c r="VP67" i="8"/>
  <c r="VH67" i="8"/>
  <c r="UZ67" i="8"/>
  <c r="NTK67" i="8"/>
  <c r="NTC67" i="8"/>
  <c r="NSU67" i="8"/>
  <c r="NSM67" i="8"/>
  <c r="NSE67" i="8"/>
  <c r="NRW67" i="8"/>
  <c r="NRO67" i="8"/>
  <c r="NRG67" i="8"/>
  <c r="NQY67" i="8"/>
  <c r="NQQ67" i="8"/>
  <c r="NQI67" i="8"/>
  <c r="NQA67" i="8"/>
  <c r="NPS67" i="8"/>
  <c r="NPK67" i="8"/>
  <c r="NPC67" i="8"/>
  <c r="NOU67" i="8"/>
  <c r="NOM67" i="8"/>
  <c r="NOE67" i="8"/>
  <c r="NNW67" i="8"/>
  <c r="NNO67" i="8"/>
  <c r="NNG67" i="8"/>
  <c r="NMY67" i="8"/>
  <c r="NMQ67" i="8"/>
  <c r="NMI67" i="8"/>
  <c r="NMA67" i="8"/>
  <c r="NLS67" i="8"/>
  <c r="NLK67" i="8"/>
  <c r="NLC67" i="8"/>
  <c r="NKU67" i="8"/>
  <c r="NKM67" i="8"/>
  <c r="NKE67" i="8"/>
  <c r="NJW67" i="8"/>
  <c r="NJO67" i="8"/>
  <c r="NJG67" i="8"/>
  <c r="NIY67" i="8"/>
  <c r="NIQ67" i="8"/>
  <c r="NII67" i="8"/>
  <c r="NIA67" i="8"/>
  <c r="NHS67" i="8"/>
  <c r="NHK67" i="8"/>
  <c r="NHC67" i="8"/>
  <c r="NGU67" i="8"/>
  <c r="NGM67" i="8"/>
  <c r="NGE67" i="8"/>
  <c r="NFW67" i="8"/>
  <c r="NFO67" i="8"/>
  <c r="NFG67" i="8"/>
  <c r="NEY67" i="8"/>
  <c r="NEQ67" i="8"/>
  <c r="NEI67" i="8"/>
  <c r="NEA67" i="8"/>
  <c r="NDS67" i="8"/>
  <c r="NDK67" i="8"/>
  <c r="NDC67" i="8"/>
  <c r="NCU67" i="8"/>
  <c r="NCM67" i="8"/>
  <c r="NCE67" i="8"/>
  <c r="NBW67" i="8"/>
  <c r="NBO67" i="8"/>
  <c r="NBG67" i="8"/>
  <c r="NAY67" i="8"/>
  <c r="NAQ67" i="8"/>
  <c r="NAI67" i="8"/>
  <c r="NAA67" i="8"/>
  <c r="MZS67" i="8"/>
  <c r="MZK67" i="8"/>
  <c r="MZC67" i="8"/>
  <c r="MYU67" i="8"/>
  <c r="MYM67" i="8"/>
  <c r="MYE67" i="8"/>
  <c r="MXW67" i="8"/>
  <c r="MXO67" i="8"/>
  <c r="MXG67" i="8"/>
  <c r="MWY67" i="8"/>
  <c r="MWQ67" i="8"/>
  <c r="MWI67" i="8"/>
  <c r="MWA67" i="8"/>
  <c r="MVS67" i="8"/>
  <c r="MVK67" i="8"/>
  <c r="MVC67" i="8"/>
  <c r="MUU67" i="8"/>
  <c r="MUM67" i="8"/>
  <c r="MUE67" i="8"/>
  <c r="MTW67" i="8"/>
  <c r="MTO67" i="8"/>
  <c r="MTG67" i="8"/>
  <c r="MSY67" i="8"/>
  <c r="MSQ67" i="8"/>
  <c r="MSI67" i="8"/>
  <c r="MSA67" i="8"/>
  <c r="MRS67" i="8"/>
  <c r="MRK67" i="8"/>
  <c r="MRC67" i="8"/>
  <c r="MQU67" i="8"/>
  <c r="MQM67" i="8"/>
  <c r="MQE67" i="8"/>
  <c r="MPW67" i="8"/>
  <c r="MPO67" i="8"/>
  <c r="MPG67" i="8"/>
  <c r="MOY67" i="8"/>
  <c r="MOQ67" i="8"/>
  <c r="MOI67" i="8"/>
  <c r="MOA67" i="8"/>
  <c r="MNS67" i="8"/>
  <c r="MNK67" i="8"/>
  <c r="MNC67" i="8"/>
  <c r="MMU67" i="8"/>
  <c r="MMM67" i="8"/>
  <c r="MME67" i="8"/>
  <c r="MLW67" i="8"/>
  <c r="MLO67" i="8"/>
  <c r="MLG67" i="8"/>
  <c r="MKY67" i="8"/>
  <c r="MKQ67" i="8"/>
  <c r="MKI67" i="8"/>
  <c r="MKA67" i="8"/>
  <c r="MJS67" i="8"/>
  <c r="MJK67" i="8"/>
  <c r="MJC67" i="8"/>
  <c r="MIU67" i="8"/>
  <c r="MIM67" i="8"/>
  <c r="MIE67" i="8"/>
  <c r="MHW67" i="8"/>
  <c r="MHO67" i="8"/>
  <c r="MHG67" i="8"/>
  <c r="MGY67" i="8"/>
  <c r="MGQ67" i="8"/>
  <c r="MGI67" i="8"/>
  <c r="MGA67" i="8"/>
  <c r="MFS67" i="8"/>
  <c r="MFK67" i="8"/>
  <c r="MFC67" i="8"/>
  <c r="MEU67" i="8"/>
  <c r="MEM67" i="8"/>
  <c r="MEE67" i="8"/>
  <c r="MDW67" i="8"/>
  <c r="MDO67" i="8"/>
  <c r="MDG67" i="8"/>
  <c r="MCY67" i="8"/>
  <c r="MCQ67" i="8"/>
  <c r="MCI67" i="8"/>
  <c r="MCA67" i="8"/>
  <c r="MBS67" i="8"/>
  <c r="MBK67" i="8"/>
  <c r="MBC67" i="8"/>
  <c r="MAU67" i="8"/>
  <c r="MAM67" i="8"/>
  <c r="MAE67" i="8"/>
  <c r="LZW67" i="8"/>
  <c r="LZO67" i="8"/>
  <c r="LZG67" i="8"/>
  <c r="LYY67" i="8"/>
  <c r="LYQ67" i="8"/>
  <c r="LYI67" i="8"/>
  <c r="LYA67" i="8"/>
  <c r="LXS67" i="8"/>
  <c r="LXK67" i="8"/>
  <c r="LXC67" i="8"/>
  <c r="LWU67" i="8"/>
  <c r="LWM67" i="8"/>
  <c r="LWE67" i="8"/>
  <c r="LVW67" i="8"/>
  <c r="LVO67" i="8"/>
  <c r="LVG67" i="8"/>
  <c r="LUY67" i="8"/>
  <c r="LUQ67" i="8"/>
  <c r="LUI67" i="8"/>
  <c r="LUA67" i="8"/>
  <c r="LTS67" i="8"/>
  <c r="LTK67" i="8"/>
  <c r="LTC67" i="8"/>
  <c r="LSU67" i="8"/>
  <c r="LSM67" i="8"/>
  <c r="LSE67" i="8"/>
  <c r="LRW67" i="8"/>
  <c r="LRO67" i="8"/>
  <c r="LRG67" i="8"/>
  <c r="LQY67" i="8"/>
  <c r="LQQ67" i="8"/>
  <c r="LQI67" i="8"/>
  <c r="LQA67" i="8"/>
  <c r="LPS67" i="8"/>
  <c r="LPK67" i="8"/>
  <c r="LPC67" i="8"/>
  <c r="LOU67" i="8"/>
  <c r="LOM67" i="8"/>
  <c r="LOE67" i="8"/>
  <c r="LNW67" i="8"/>
  <c r="LNO67" i="8"/>
  <c r="LNG67" i="8"/>
  <c r="LMY67" i="8"/>
  <c r="LMQ67" i="8"/>
  <c r="LMI67" i="8"/>
  <c r="LMA67" i="8"/>
  <c r="LLS67" i="8"/>
  <c r="LLK67" i="8"/>
  <c r="LLC67" i="8"/>
  <c r="LKU67" i="8"/>
  <c r="LKM67" i="8"/>
  <c r="LKE67" i="8"/>
  <c r="LJW67" i="8"/>
  <c r="LJO67" i="8"/>
  <c r="LJG67" i="8"/>
  <c r="LIY67" i="8"/>
  <c r="LIQ67" i="8"/>
  <c r="LII67" i="8"/>
  <c r="LIA67" i="8"/>
  <c r="LHS67" i="8"/>
  <c r="LHK67" i="8"/>
  <c r="LHC67" i="8"/>
  <c r="LGU67" i="8"/>
  <c r="LGM67" i="8"/>
  <c r="LGE67" i="8"/>
  <c r="LFW67" i="8"/>
  <c r="LFO67" i="8"/>
  <c r="LFG67" i="8"/>
  <c r="LEY67" i="8"/>
  <c r="LEQ67" i="8"/>
  <c r="LEI67" i="8"/>
  <c r="LEA67" i="8"/>
  <c r="LDS67" i="8"/>
  <c r="LDK67" i="8"/>
  <c r="LDC67" i="8"/>
  <c r="LCU67" i="8"/>
  <c r="LCM67" i="8"/>
  <c r="LCE67" i="8"/>
  <c r="LBW67" i="8"/>
  <c r="LBO67" i="8"/>
  <c r="LBG67" i="8"/>
  <c r="LAY67" i="8"/>
  <c r="LAQ67" i="8"/>
  <c r="LAI67" i="8"/>
  <c r="LAA67" i="8"/>
  <c r="KZS67" i="8"/>
  <c r="KZK67" i="8"/>
  <c r="KZC67" i="8"/>
  <c r="KYU67" i="8"/>
  <c r="KYM67" i="8"/>
  <c r="KYE67" i="8"/>
  <c r="KXW67" i="8"/>
  <c r="KXO67" i="8"/>
  <c r="KXG67" i="8"/>
  <c r="KWY67" i="8"/>
  <c r="KWQ67" i="8"/>
  <c r="KWI67" i="8"/>
  <c r="KWA67" i="8"/>
  <c r="KVS67" i="8"/>
  <c r="KVK67" i="8"/>
  <c r="KVC67" i="8"/>
  <c r="KUU67" i="8"/>
  <c r="KUM67" i="8"/>
  <c r="KUE67" i="8"/>
  <c r="KTW67" i="8"/>
  <c r="KTO67" i="8"/>
  <c r="KTG67" i="8"/>
  <c r="KSY67" i="8"/>
  <c r="KSQ67" i="8"/>
  <c r="KSI67" i="8"/>
  <c r="KSA67" i="8"/>
  <c r="KRS67" i="8"/>
  <c r="KRK67" i="8"/>
  <c r="KRC67" i="8"/>
  <c r="KQU67" i="8"/>
  <c r="KQM67" i="8"/>
  <c r="KQE67" i="8"/>
  <c r="KPW67" i="8"/>
  <c r="KPO67" i="8"/>
  <c r="KPG67" i="8"/>
  <c r="KOY67" i="8"/>
  <c r="KOQ67" i="8"/>
  <c r="KOI67" i="8"/>
  <c r="KOA67" i="8"/>
  <c r="KNS67" i="8"/>
  <c r="KNK67" i="8"/>
  <c r="KNC67" i="8"/>
  <c r="KMU67" i="8"/>
  <c r="KMM67" i="8"/>
  <c r="KME67" i="8"/>
  <c r="KLW67" i="8"/>
  <c r="KLO67" i="8"/>
  <c r="KLG67" i="8"/>
  <c r="KKY67" i="8"/>
  <c r="KKQ67" i="8"/>
  <c r="KKI67" i="8"/>
  <c r="KKA67" i="8"/>
  <c r="KJS67" i="8"/>
  <c r="KJK67" i="8"/>
  <c r="KJC67" i="8"/>
  <c r="KIU67" i="8"/>
  <c r="KIM67" i="8"/>
  <c r="KIE67" i="8"/>
  <c r="KHW67" i="8"/>
  <c r="KHO67" i="8"/>
  <c r="KHG67" i="8"/>
  <c r="KGY67" i="8"/>
  <c r="KGQ67" i="8"/>
  <c r="KGI67" i="8"/>
  <c r="KGA67" i="8"/>
  <c r="KFS67" i="8"/>
  <c r="KFK67" i="8"/>
  <c r="KFC67" i="8"/>
  <c r="KEU67" i="8"/>
  <c r="KEM67" i="8"/>
  <c r="KEE67" i="8"/>
  <c r="KDW67" i="8"/>
  <c r="KDO67" i="8"/>
  <c r="KDG67" i="8"/>
  <c r="KCY67" i="8"/>
  <c r="KCQ67" i="8"/>
  <c r="KCI67" i="8"/>
  <c r="KCA67" i="8"/>
  <c r="KBS67" i="8"/>
  <c r="KBK67" i="8"/>
  <c r="KBC67" i="8"/>
  <c r="KAU67" i="8"/>
  <c r="KAM67" i="8"/>
  <c r="KAE67" i="8"/>
  <c r="JZW67" i="8"/>
  <c r="JZO67" i="8"/>
  <c r="JZG67" i="8"/>
  <c r="JYY67" i="8"/>
  <c r="JYQ67" i="8"/>
  <c r="JYI67" i="8"/>
  <c r="JYA67" i="8"/>
  <c r="JXS67" i="8"/>
  <c r="JXK67" i="8"/>
  <c r="JXC67" i="8"/>
  <c r="JWU67" i="8"/>
  <c r="JWM67" i="8"/>
  <c r="JWE67" i="8"/>
  <c r="JVW67" i="8"/>
  <c r="JVO67" i="8"/>
  <c r="JVG67" i="8"/>
  <c r="JUY67" i="8"/>
  <c r="JUQ67" i="8"/>
  <c r="JUI67" i="8"/>
  <c r="JUA67" i="8"/>
  <c r="JTS67" i="8"/>
  <c r="JTK67" i="8"/>
  <c r="JTC67" i="8"/>
  <c r="JSU67" i="8"/>
  <c r="JSM67" i="8"/>
  <c r="JSE67" i="8"/>
  <c r="JRW67" i="8"/>
  <c r="JRO67" i="8"/>
  <c r="JRG67" i="8"/>
  <c r="JQY67" i="8"/>
  <c r="JQQ67" i="8"/>
  <c r="JQI67" i="8"/>
  <c r="JQA67" i="8"/>
  <c r="JPS67" i="8"/>
  <c r="JPK67" i="8"/>
  <c r="JPC67" i="8"/>
  <c r="JOU67" i="8"/>
  <c r="JOM67" i="8"/>
  <c r="JOE67" i="8"/>
  <c r="JNW67" i="8"/>
  <c r="JNO67" i="8"/>
  <c r="JNG67" i="8"/>
  <c r="JMY67" i="8"/>
  <c r="JMQ67" i="8"/>
  <c r="JMI67" i="8"/>
  <c r="JMA67" i="8"/>
  <c r="JLS67" i="8"/>
  <c r="JLK67" i="8"/>
  <c r="JLC67" i="8"/>
  <c r="JKU67" i="8"/>
  <c r="JKM67" i="8"/>
  <c r="JKE67" i="8"/>
  <c r="JJW67" i="8"/>
  <c r="JJO67" i="8"/>
  <c r="JJG67" i="8"/>
  <c r="JIY67" i="8"/>
  <c r="JIQ67" i="8"/>
  <c r="JII67" i="8"/>
  <c r="JIA67" i="8"/>
  <c r="JHS67" i="8"/>
  <c r="JHK67" i="8"/>
  <c r="JHC67" i="8"/>
  <c r="JGU67" i="8"/>
  <c r="JGM67" i="8"/>
  <c r="JGE67" i="8"/>
  <c r="JFW67" i="8"/>
  <c r="JFO67" i="8"/>
  <c r="JFG67" i="8"/>
  <c r="JEY67" i="8"/>
  <c r="JEQ67" i="8"/>
  <c r="JEI67" i="8"/>
  <c r="JEA67" i="8"/>
  <c r="JDS67" i="8"/>
  <c r="JDK67" i="8"/>
  <c r="JDC67" i="8"/>
  <c r="JCU67" i="8"/>
  <c r="JCM67" i="8"/>
  <c r="JCE67" i="8"/>
  <c r="JBW67" i="8"/>
  <c r="JBO67" i="8"/>
  <c r="JBG67" i="8"/>
  <c r="JAY67" i="8"/>
  <c r="JAQ67" i="8"/>
  <c r="JAI67" i="8"/>
  <c r="JAA67" i="8"/>
  <c r="IZS67" i="8"/>
  <c r="IZK67" i="8"/>
  <c r="IZC67" i="8"/>
  <c r="IYU67" i="8"/>
  <c r="IYM67" i="8"/>
  <c r="IYE67" i="8"/>
  <c r="IXW67" i="8"/>
  <c r="IXO67" i="8"/>
  <c r="IXG67" i="8"/>
  <c r="IWY67" i="8"/>
  <c r="IWQ67" i="8"/>
  <c r="IWI67" i="8"/>
  <c r="IWA67" i="8"/>
  <c r="IVS67" i="8"/>
  <c r="IVK67" i="8"/>
  <c r="IVC67" i="8"/>
  <c r="IUU67" i="8"/>
  <c r="IUM67" i="8"/>
  <c r="IUE67" i="8"/>
  <c r="ITW67" i="8"/>
  <c r="ITO67" i="8"/>
  <c r="ITG67" i="8"/>
  <c r="ISY67" i="8"/>
  <c r="ISQ67" i="8"/>
  <c r="ISI67" i="8"/>
  <c r="ISA67" i="8"/>
  <c r="IRS67" i="8"/>
  <c r="IRK67" i="8"/>
  <c r="IRC67" i="8"/>
  <c r="IQU67" i="8"/>
  <c r="IQM67" i="8"/>
  <c r="IQE67" i="8"/>
  <c r="IPW67" i="8"/>
  <c r="IPO67" i="8"/>
  <c r="IPG67" i="8"/>
  <c r="IOY67" i="8"/>
  <c r="IOQ67" i="8"/>
  <c r="IOI67" i="8"/>
  <c r="IOA67" i="8"/>
  <c r="INS67" i="8"/>
  <c r="INK67" i="8"/>
  <c r="INC67" i="8"/>
  <c r="IMU67" i="8"/>
  <c r="IMM67" i="8"/>
  <c r="IME67" i="8"/>
  <c r="ILW67" i="8"/>
  <c r="ILO67" i="8"/>
  <c r="ILG67" i="8"/>
  <c r="IKY67" i="8"/>
  <c r="IKQ67" i="8"/>
  <c r="IKI67" i="8"/>
  <c r="IKA67" i="8"/>
  <c r="IJS67" i="8"/>
  <c r="IJK67" i="8"/>
  <c r="IJC67" i="8"/>
  <c r="IIU67" i="8"/>
  <c r="IIM67" i="8"/>
  <c r="IIE67" i="8"/>
  <c r="IHW67" i="8"/>
  <c r="IHO67" i="8"/>
  <c r="IHG67" i="8"/>
  <c r="IGY67" i="8"/>
  <c r="IGQ67" i="8"/>
  <c r="IGI67" i="8"/>
  <c r="IGA67" i="8"/>
  <c r="IFS67" i="8"/>
  <c r="IFK67" i="8"/>
  <c r="IFC67" i="8"/>
  <c r="IEU67" i="8"/>
  <c r="IEM67" i="8"/>
  <c r="IEE67" i="8"/>
  <c r="IDW67" i="8"/>
  <c r="IDO67" i="8"/>
  <c r="IDG67" i="8"/>
  <c r="ICY67" i="8"/>
  <c r="ICQ67" i="8"/>
  <c r="ICI67" i="8"/>
  <c r="ICA67" i="8"/>
  <c r="IBS67" i="8"/>
  <c r="IBK67" i="8"/>
  <c r="IBC67" i="8"/>
  <c r="IAU67" i="8"/>
  <c r="IAM67" i="8"/>
  <c r="IAE67" i="8"/>
  <c r="HZW67" i="8"/>
  <c r="HZO67" i="8"/>
  <c r="HZG67" i="8"/>
  <c r="HYY67" i="8"/>
  <c r="HYQ67" i="8"/>
  <c r="HYI67" i="8"/>
  <c r="HYA67" i="8"/>
  <c r="HXS67" i="8"/>
  <c r="HXK67" i="8"/>
  <c r="HXC67" i="8"/>
  <c r="HWU67" i="8"/>
  <c r="HWM67" i="8"/>
  <c r="HWE67" i="8"/>
  <c r="HVW67" i="8"/>
  <c r="HVO67" i="8"/>
  <c r="HVG67" i="8"/>
  <c r="HUY67" i="8"/>
  <c r="HUQ67" i="8"/>
  <c r="HUI67" i="8"/>
  <c r="HUA67" i="8"/>
  <c r="HTS67" i="8"/>
  <c r="HTK67" i="8"/>
  <c r="HTC67" i="8"/>
  <c r="HSU67" i="8"/>
  <c r="HSM67" i="8"/>
  <c r="HSE67" i="8"/>
  <c r="HRW67" i="8"/>
  <c r="HRO67" i="8"/>
  <c r="HRG67" i="8"/>
  <c r="HQY67" i="8"/>
  <c r="HQQ67" i="8"/>
  <c r="HQI67" i="8"/>
  <c r="HQA67" i="8"/>
  <c r="HPS67" i="8"/>
  <c r="HPK67" i="8"/>
  <c r="HPC67" i="8"/>
  <c r="HOU67" i="8"/>
  <c r="HOM67" i="8"/>
  <c r="HOE67" i="8"/>
  <c r="HNW67" i="8"/>
  <c r="HNO67" i="8"/>
  <c r="HNG67" i="8"/>
  <c r="HMY67" i="8"/>
  <c r="HMQ67" i="8"/>
  <c r="HMI67" i="8"/>
  <c r="HMA67" i="8"/>
  <c r="HLS67" i="8"/>
  <c r="HLK67" i="8"/>
  <c r="HLC67" i="8"/>
  <c r="HKU67" i="8"/>
  <c r="HKM67" i="8"/>
  <c r="HKE67" i="8"/>
  <c r="HJW67" i="8"/>
  <c r="HJO67" i="8"/>
  <c r="HJG67" i="8"/>
  <c r="HIY67" i="8"/>
  <c r="HIQ67" i="8"/>
  <c r="HII67" i="8"/>
  <c r="HIA67" i="8"/>
  <c r="HHS67" i="8"/>
  <c r="HHK67" i="8"/>
  <c r="HHC67" i="8"/>
  <c r="HGU67" i="8"/>
  <c r="HGM67" i="8"/>
  <c r="HGE67" i="8"/>
  <c r="HFW67" i="8"/>
  <c r="HFO67" i="8"/>
  <c r="HFG67" i="8"/>
  <c r="HEY67" i="8"/>
  <c r="HEQ67" i="8"/>
  <c r="HEI67" i="8"/>
  <c r="HEA67" i="8"/>
  <c r="HDS67" i="8"/>
  <c r="HDK67" i="8"/>
  <c r="HDC67" i="8"/>
  <c r="HCU67" i="8"/>
  <c r="HCM67" i="8"/>
  <c r="HCE67" i="8"/>
  <c r="HBW67" i="8"/>
  <c r="HBO67" i="8"/>
  <c r="HBG67" i="8"/>
  <c r="HAY67" i="8"/>
  <c r="HAQ67" i="8"/>
  <c r="HAI67" i="8"/>
  <c r="HAA67" i="8"/>
  <c r="GZS67" i="8"/>
  <c r="GZK67" i="8"/>
  <c r="GZC67" i="8"/>
  <c r="GYU67" i="8"/>
  <c r="GYM67" i="8"/>
  <c r="GYE67" i="8"/>
  <c r="GXW67" i="8"/>
  <c r="GXO67" i="8"/>
  <c r="GXG67" i="8"/>
  <c r="GWY67" i="8"/>
  <c r="GWQ67" i="8"/>
  <c r="GWI67" i="8"/>
  <c r="GWA67" i="8"/>
  <c r="GVS67" i="8"/>
  <c r="GVK67" i="8"/>
  <c r="GVC67" i="8"/>
  <c r="GUU67" i="8"/>
  <c r="GUM67" i="8"/>
  <c r="GUE67" i="8"/>
  <c r="GTW67" i="8"/>
  <c r="GTO67" i="8"/>
  <c r="GTG67" i="8"/>
  <c r="GSY67" i="8"/>
  <c r="GSQ67" i="8"/>
  <c r="GSI67" i="8"/>
  <c r="GSA67" i="8"/>
  <c r="GRS67" i="8"/>
  <c r="GRK67" i="8"/>
  <c r="GRC67" i="8"/>
  <c r="GQU67" i="8"/>
  <c r="GQM67" i="8"/>
  <c r="GQE67" i="8"/>
  <c r="GPW67" i="8"/>
  <c r="GPO67" i="8"/>
  <c r="GPG67" i="8"/>
  <c r="GOY67" i="8"/>
  <c r="GOQ67" i="8"/>
  <c r="GOI67" i="8"/>
  <c r="GOA67" i="8"/>
  <c r="GNS67" i="8"/>
  <c r="GNK67" i="8"/>
  <c r="GNC67" i="8"/>
  <c r="GMU67" i="8"/>
  <c r="GMM67" i="8"/>
  <c r="GME67" i="8"/>
  <c r="GLW67" i="8"/>
  <c r="GLO67" i="8"/>
  <c r="GLG67" i="8"/>
  <c r="GKY67" i="8"/>
  <c r="GKQ67" i="8"/>
  <c r="GKI67" i="8"/>
  <c r="GKA67" i="8"/>
  <c r="GJS67" i="8"/>
  <c r="GJK67" i="8"/>
  <c r="GJC67" i="8"/>
  <c r="GIU67" i="8"/>
  <c r="GIM67" i="8"/>
  <c r="GIE67" i="8"/>
  <c r="GHW67" i="8"/>
  <c r="GHO67" i="8"/>
  <c r="GHG67" i="8"/>
  <c r="GGY67" i="8"/>
  <c r="GGQ67" i="8"/>
  <c r="GGI67" i="8"/>
  <c r="GGA67" i="8"/>
  <c r="GFS67" i="8"/>
  <c r="GFK67" i="8"/>
  <c r="GFC67" i="8"/>
  <c r="GEU67" i="8"/>
  <c r="GEM67" i="8"/>
  <c r="GEE67" i="8"/>
  <c r="GDW67" i="8"/>
  <c r="GDO67" i="8"/>
  <c r="GDG67" i="8"/>
  <c r="GCY67" i="8"/>
  <c r="GCQ67" i="8"/>
  <c r="GCI67" i="8"/>
  <c r="GCA67" i="8"/>
  <c r="GBS67" i="8"/>
  <c r="GBK67" i="8"/>
  <c r="GBC67" i="8"/>
  <c r="GAU67" i="8"/>
  <c r="GAM67" i="8"/>
  <c r="GAE67" i="8"/>
  <c r="FZW67" i="8"/>
  <c r="FZO67" i="8"/>
  <c r="FZG67" i="8"/>
  <c r="FYY67" i="8"/>
  <c r="FYQ67" i="8"/>
  <c r="FYI67" i="8"/>
  <c r="FYA67" i="8"/>
  <c r="FXS67" i="8"/>
  <c r="FXK67" i="8"/>
  <c r="FXC67" i="8"/>
  <c r="FWU67" i="8"/>
  <c r="FWM67" i="8"/>
  <c r="FWE67" i="8"/>
  <c r="FVW67" i="8"/>
  <c r="FVO67" i="8"/>
  <c r="FVG67" i="8"/>
  <c r="FUY67" i="8"/>
  <c r="FUQ67" i="8"/>
  <c r="FUI67" i="8"/>
  <c r="FUA67" i="8"/>
  <c r="FTS67" i="8"/>
  <c r="FTK67" i="8"/>
  <c r="FTC67" i="8"/>
  <c r="FSU67" i="8"/>
  <c r="FSM67" i="8"/>
  <c r="FSE67" i="8"/>
  <c r="FRW67" i="8"/>
  <c r="FRO67" i="8"/>
  <c r="FRG67" i="8"/>
  <c r="FQY67" i="8"/>
  <c r="FQQ67" i="8"/>
  <c r="FQI67" i="8"/>
  <c r="FQA67" i="8"/>
  <c r="FPS67" i="8"/>
  <c r="FPK67" i="8"/>
  <c r="FPC67" i="8"/>
  <c r="FOU67" i="8"/>
  <c r="FOM67" i="8"/>
  <c r="FOE67" i="8"/>
  <c r="FNW67" i="8"/>
  <c r="FNO67" i="8"/>
  <c r="FNG67" i="8"/>
  <c r="FMY67" i="8"/>
  <c r="FMQ67" i="8"/>
  <c r="FMI67" i="8"/>
  <c r="FMA67" i="8"/>
  <c r="FLS67" i="8"/>
  <c r="FLK67" i="8"/>
  <c r="FLC67" i="8"/>
  <c r="FKU67" i="8"/>
  <c r="FKM67" i="8"/>
  <c r="FKE67" i="8"/>
  <c r="FJW67" i="8"/>
  <c r="FJO67" i="8"/>
  <c r="FJG67" i="8"/>
  <c r="FIY67" i="8"/>
  <c r="FIQ67" i="8"/>
  <c r="FII67" i="8"/>
  <c r="FIA67" i="8"/>
  <c r="FHS67" i="8"/>
  <c r="FHK67" i="8"/>
  <c r="FHC67" i="8"/>
  <c r="FGU67" i="8"/>
  <c r="FGM67" i="8"/>
  <c r="FGE67" i="8"/>
  <c r="FFW67" i="8"/>
  <c r="FFO67" i="8"/>
  <c r="FFG67" i="8"/>
  <c r="FEY67" i="8"/>
  <c r="FEQ67" i="8"/>
  <c r="FEI67" i="8"/>
  <c r="FEA67" i="8"/>
  <c r="FDS67" i="8"/>
  <c r="FDK67" i="8"/>
  <c r="FDC67" i="8"/>
  <c r="FCU67" i="8"/>
  <c r="FCM67" i="8"/>
  <c r="FCE67" i="8"/>
  <c r="FBW67" i="8"/>
  <c r="FBO67" i="8"/>
  <c r="FBG67" i="8"/>
  <c r="FAY67" i="8"/>
  <c r="FAQ67" i="8"/>
  <c r="FAI67" i="8"/>
  <c r="FAA67" i="8"/>
  <c r="EZS67" i="8"/>
  <c r="EZK67" i="8"/>
  <c r="EZC67" i="8"/>
  <c r="EYU67" i="8"/>
  <c r="EYM67" i="8"/>
  <c r="EYE67" i="8"/>
  <c r="EXW67" i="8"/>
  <c r="EXO67" i="8"/>
  <c r="EXG67" i="8"/>
  <c r="EWY67" i="8"/>
  <c r="EWQ67" i="8"/>
  <c r="EWI67" i="8"/>
  <c r="EWA67" i="8"/>
  <c r="EVS67" i="8"/>
  <c r="EVK67" i="8"/>
  <c r="EVC67" i="8"/>
  <c r="EUU67" i="8"/>
  <c r="EUM67" i="8"/>
  <c r="EUE67" i="8"/>
  <c r="ETW67" i="8"/>
  <c r="ETO67" i="8"/>
  <c r="ETG67" i="8"/>
  <c r="ESY67" i="8"/>
  <c r="ESQ67" i="8"/>
  <c r="ESI67" i="8"/>
  <c r="ESA67" i="8"/>
  <c r="ERS67" i="8"/>
  <c r="ERK67" i="8"/>
  <c r="ERC67" i="8"/>
  <c r="EQU67" i="8"/>
  <c r="EQM67" i="8"/>
  <c r="EQE67" i="8"/>
  <c r="EPW67" i="8"/>
  <c r="EPO67" i="8"/>
  <c r="EPG67" i="8"/>
  <c r="EOY67" i="8"/>
  <c r="EOQ67" i="8"/>
  <c r="EOI67" i="8"/>
  <c r="EOA67" i="8"/>
  <c r="ENS67" i="8"/>
  <c r="ENK67" i="8"/>
  <c r="ENC67" i="8"/>
  <c r="EMU67" i="8"/>
  <c r="EMM67" i="8"/>
  <c r="EME67" i="8"/>
  <c r="ELW67" i="8"/>
  <c r="ELO67" i="8"/>
  <c r="ELG67" i="8"/>
  <c r="EKY67" i="8"/>
  <c r="EKQ67" i="8"/>
  <c r="EKI67" i="8"/>
  <c r="EKA67" i="8"/>
  <c r="EJS67" i="8"/>
  <c r="EJK67" i="8"/>
  <c r="EJC67" i="8"/>
  <c r="EIU67" i="8"/>
  <c r="EIM67" i="8"/>
  <c r="EIE67" i="8"/>
  <c r="EHW67" i="8"/>
  <c r="EHO67" i="8"/>
  <c r="EHG67" i="8"/>
  <c r="EGY67" i="8"/>
  <c r="EGQ67" i="8"/>
  <c r="EGI67" i="8"/>
  <c r="EGA67" i="8"/>
  <c r="EFS67" i="8"/>
  <c r="EFK67" i="8"/>
  <c r="EFC67" i="8"/>
  <c r="EEU67" i="8"/>
  <c r="EEM67" i="8"/>
  <c r="EEE67" i="8"/>
  <c r="EDW67" i="8"/>
  <c r="EDO67" i="8"/>
  <c r="EDG67" i="8"/>
  <c r="ECY67" i="8"/>
  <c r="ECQ67" i="8"/>
  <c r="ECI67" i="8"/>
  <c r="ECA67" i="8"/>
  <c r="EBS67" i="8"/>
  <c r="EBK67" i="8"/>
  <c r="EBC67" i="8"/>
  <c r="EAU67" i="8"/>
  <c r="EAM67" i="8"/>
  <c r="EAE67" i="8"/>
  <c r="DZW67" i="8"/>
  <c r="DZO67" i="8"/>
  <c r="DZG67" i="8"/>
  <c r="DYY67" i="8"/>
  <c r="DYQ67" i="8"/>
  <c r="DYI67" i="8"/>
  <c r="DYA67" i="8"/>
  <c r="DXS67" i="8"/>
  <c r="DXK67" i="8"/>
  <c r="DXC67" i="8"/>
  <c r="DWU67" i="8"/>
  <c r="DWM67" i="8"/>
  <c r="DWE67" i="8"/>
  <c r="DVW67" i="8"/>
  <c r="DVO67" i="8"/>
  <c r="DVG67" i="8"/>
  <c r="DUY67" i="8"/>
  <c r="DUQ67" i="8"/>
  <c r="DUI67" i="8"/>
  <c r="DUA67" i="8"/>
  <c r="DTS67" i="8"/>
  <c r="DTK67" i="8"/>
  <c r="DTC67" i="8"/>
  <c r="DSU67" i="8"/>
  <c r="DSM67" i="8"/>
  <c r="DSE67" i="8"/>
  <c r="DRW67" i="8"/>
  <c r="DRO67" i="8"/>
  <c r="DRG67" i="8"/>
  <c r="DQY67" i="8"/>
  <c r="DQQ67" i="8"/>
  <c r="DQI67" i="8"/>
  <c r="DQA67" i="8"/>
  <c r="DPS67" i="8"/>
  <c r="DPK67" i="8"/>
  <c r="DPC67" i="8"/>
  <c r="DOU67" i="8"/>
  <c r="DOM67" i="8"/>
  <c r="DOE67" i="8"/>
  <c r="DNW67" i="8"/>
  <c r="DNO67" i="8"/>
  <c r="DNG67" i="8"/>
  <c r="DMY67" i="8"/>
  <c r="DMQ67" i="8"/>
  <c r="DMI67" i="8"/>
  <c r="DMA67" i="8"/>
  <c r="DLS67" i="8"/>
  <c r="DLK67" i="8"/>
  <c r="DLC67" i="8"/>
  <c r="DKU67" i="8"/>
  <c r="DKM67" i="8"/>
  <c r="DKE67" i="8"/>
  <c r="DJW67" i="8"/>
  <c r="DJO67" i="8"/>
  <c r="DJG67" i="8"/>
  <c r="DIY67" i="8"/>
  <c r="DIQ67" i="8"/>
  <c r="DII67" i="8"/>
  <c r="DIA67" i="8"/>
  <c r="DHS67" i="8"/>
  <c r="DHK67" i="8"/>
  <c r="DHC67" i="8"/>
  <c r="DGU67" i="8"/>
  <c r="DGM67" i="8"/>
  <c r="DGE67" i="8"/>
  <c r="DFW67" i="8"/>
  <c r="DFO67" i="8"/>
  <c r="DFG67" i="8"/>
  <c r="DEY67" i="8"/>
  <c r="DEQ67" i="8"/>
  <c r="DEI67" i="8"/>
  <c r="DEA67" i="8"/>
  <c r="DDS67" i="8"/>
  <c r="DDK67" i="8"/>
  <c r="DDC67" i="8"/>
  <c r="DCU67" i="8"/>
  <c r="DCM67" i="8"/>
  <c r="DCE67" i="8"/>
  <c r="DBW67" i="8"/>
  <c r="DBO67" i="8"/>
  <c r="DBG67" i="8"/>
  <c r="DAY67" i="8"/>
  <c r="DAQ67" i="8"/>
  <c r="DAI67" i="8"/>
  <c r="DAA67" i="8"/>
  <c r="CZS67" i="8"/>
  <c r="CZK67" i="8"/>
  <c r="CZC67" i="8"/>
  <c r="CYU67" i="8"/>
  <c r="CYM67" i="8"/>
  <c r="CYE67" i="8"/>
  <c r="CXW67" i="8"/>
  <c r="CXO67" i="8"/>
  <c r="CXG67" i="8"/>
  <c r="CWY67" i="8"/>
  <c r="CWQ67" i="8"/>
  <c r="CWI67" i="8"/>
  <c r="CWA67" i="8"/>
  <c r="CVS67" i="8"/>
  <c r="CVK67" i="8"/>
  <c r="CVC67" i="8"/>
  <c r="CUU67" i="8"/>
  <c r="CUM67" i="8"/>
  <c r="CUE67" i="8"/>
  <c r="CTW67" i="8"/>
  <c r="CTO67" i="8"/>
  <c r="CTG67" i="8"/>
  <c r="CSY67" i="8"/>
  <c r="CSQ67" i="8"/>
  <c r="CSI67" i="8"/>
  <c r="CSA67" i="8"/>
  <c r="CRS67" i="8"/>
  <c r="CRK67" i="8"/>
  <c r="CRC67" i="8"/>
  <c r="CQU67" i="8"/>
  <c r="CQM67" i="8"/>
  <c r="CQE67" i="8"/>
  <c r="CPW67" i="8"/>
  <c r="CPO67" i="8"/>
  <c r="CPG67" i="8"/>
  <c r="COY67" i="8"/>
  <c r="COQ67" i="8"/>
  <c r="COI67" i="8"/>
  <c r="COA67" i="8"/>
  <c r="CNS67" i="8"/>
  <c r="CNK67" i="8"/>
  <c r="CNC67" i="8"/>
  <c r="CMU67" i="8"/>
  <c r="CMM67" i="8"/>
  <c r="CME67" i="8"/>
  <c r="CLW67" i="8"/>
  <c r="CLO67" i="8"/>
  <c r="CLG67" i="8"/>
  <c r="CKY67" i="8"/>
  <c r="CKQ67" i="8"/>
  <c r="CKI67" i="8"/>
  <c r="CKA67" i="8"/>
  <c r="CJS67" i="8"/>
  <c r="CJK67" i="8"/>
  <c r="CJC67" i="8"/>
  <c r="CIU67" i="8"/>
  <c r="CIM67" i="8"/>
  <c r="CIE67" i="8"/>
  <c r="CHW67" i="8"/>
  <c r="CHO67" i="8"/>
  <c r="CHG67" i="8"/>
  <c r="CGY67" i="8"/>
  <c r="CGQ67" i="8"/>
  <c r="CGI67" i="8"/>
  <c r="CGA67" i="8"/>
  <c r="CFS67" i="8"/>
  <c r="CFK67" i="8"/>
  <c r="CFC67" i="8"/>
  <c r="CEU67" i="8"/>
  <c r="CEM67" i="8"/>
  <c r="CEE67" i="8"/>
  <c r="CDW67" i="8"/>
  <c r="CDO67" i="8"/>
  <c r="CDG67" i="8"/>
  <c r="CCY67" i="8"/>
  <c r="CCQ67" i="8"/>
  <c r="CCI67" i="8"/>
  <c r="CCA67" i="8"/>
  <c r="CBS67" i="8"/>
  <c r="CBK67" i="8"/>
  <c r="CBC67" i="8"/>
  <c r="CAU67" i="8"/>
  <c r="CAM67" i="8"/>
  <c r="CAE67" i="8"/>
  <c r="BZW67" i="8"/>
  <c r="BZO67" i="8"/>
  <c r="BZG67" i="8"/>
  <c r="BYY67" i="8"/>
  <c r="BYQ67" i="8"/>
  <c r="BYI67" i="8"/>
  <c r="BYA67" i="8"/>
  <c r="BXS67" i="8"/>
  <c r="BXK67" i="8"/>
  <c r="BXC67" i="8"/>
  <c r="BWU67" i="8"/>
  <c r="BWM67" i="8"/>
  <c r="BWE67" i="8"/>
  <c r="BVW67" i="8"/>
  <c r="BVO67" i="8"/>
  <c r="BVG67" i="8"/>
  <c r="BUY67" i="8"/>
  <c r="BUQ67" i="8"/>
  <c r="BUI67" i="8"/>
  <c r="BUA67" i="8"/>
  <c r="BTS67" i="8"/>
  <c r="BTK67" i="8"/>
  <c r="BTC67" i="8"/>
  <c r="BSU67" i="8"/>
  <c r="BSM67" i="8"/>
  <c r="BSE67" i="8"/>
  <c r="BRW67" i="8"/>
  <c r="BRO67" i="8"/>
  <c r="BRG67" i="8"/>
  <c r="BQY67" i="8"/>
  <c r="BQQ67" i="8"/>
  <c r="BQI67" i="8"/>
  <c r="BQA67" i="8"/>
  <c r="BPS67" i="8"/>
  <c r="BPK67" i="8"/>
  <c r="BPC67" i="8"/>
  <c r="BOU67" i="8"/>
  <c r="BOM67" i="8"/>
  <c r="BOE67" i="8"/>
  <c r="BNW67" i="8"/>
  <c r="BNO67" i="8"/>
  <c r="BNG67" i="8"/>
  <c r="BMY67" i="8"/>
  <c r="BMQ67" i="8"/>
  <c r="BMI67" i="8"/>
  <c r="BMA67" i="8"/>
  <c r="BLS67" i="8"/>
  <c r="BLK67" i="8"/>
  <c r="BLC67" i="8"/>
  <c r="BKU67" i="8"/>
  <c r="BKM67" i="8"/>
  <c r="BKE67" i="8"/>
  <c r="BJW67" i="8"/>
  <c r="BJO67" i="8"/>
  <c r="BJG67" i="8"/>
  <c r="BIY67" i="8"/>
  <c r="BIQ67" i="8"/>
  <c r="BII67" i="8"/>
  <c r="BIA67" i="8"/>
  <c r="BHS67" i="8"/>
  <c r="BHK67" i="8"/>
  <c r="BHC67" i="8"/>
  <c r="BGU67" i="8"/>
  <c r="BGM67" i="8"/>
  <c r="BGE67" i="8"/>
  <c r="BFW67" i="8"/>
  <c r="BFO67" i="8"/>
  <c r="BFG67" i="8"/>
  <c r="BEY67" i="8"/>
  <c r="BEQ67" i="8"/>
  <c r="BEI67" i="8"/>
  <c r="BEA67" i="8"/>
  <c r="BDS67" i="8"/>
  <c r="BDK67" i="8"/>
  <c r="BDC67" i="8"/>
  <c r="BCU67" i="8"/>
  <c r="BCM67" i="8"/>
  <c r="BCE67" i="8"/>
  <c r="BBW67" i="8"/>
  <c r="BBO67" i="8"/>
  <c r="BBG67" i="8"/>
  <c r="BAY67" i="8"/>
  <c r="BAQ67" i="8"/>
  <c r="BAI67" i="8"/>
  <c r="BAA67" i="8"/>
  <c r="AZS67" i="8"/>
  <c r="AZK67" i="8"/>
  <c r="AZC67" i="8"/>
  <c r="AYU67" i="8"/>
  <c r="AYM67" i="8"/>
  <c r="AYE67" i="8"/>
  <c r="AXW67" i="8"/>
  <c r="AXO67" i="8"/>
  <c r="AXG67" i="8"/>
  <c r="AWY67" i="8"/>
  <c r="AWQ67" i="8"/>
  <c r="AWI67" i="8"/>
  <c r="AWA67" i="8"/>
  <c r="AVS67" i="8"/>
  <c r="AVK67" i="8"/>
  <c r="AVC67" i="8"/>
  <c r="AUU67" i="8"/>
  <c r="AUM67" i="8"/>
  <c r="AUE67" i="8"/>
  <c r="ATW67" i="8"/>
  <c r="ATO67" i="8"/>
  <c r="ATG67" i="8"/>
  <c r="ASY67" i="8"/>
  <c r="ASQ67" i="8"/>
  <c r="ASI67" i="8"/>
  <c r="ASA67" i="8"/>
  <c r="ARS67" i="8"/>
  <c r="ARK67" i="8"/>
  <c r="ARC67" i="8"/>
  <c r="AQU67" i="8"/>
  <c r="AQM67" i="8"/>
  <c r="AQE67" i="8"/>
  <c r="APW67" i="8"/>
  <c r="APO67" i="8"/>
  <c r="APG67" i="8"/>
  <c r="AOY67" i="8"/>
  <c r="AOQ67" i="8"/>
  <c r="AOI67" i="8"/>
  <c r="AOA67" i="8"/>
  <c r="ANS67" i="8"/>
  <c r="ANK67" i="8"/>
  <c r="ANC67" i="8"/>
  <c r="AMU67" i="8"/>
  <c r="AMM67" i="8"/>
  <c r="AME67" i="8"/>
  <c r="ALW67" i="8"/>
  <c r="ALO67" i="8"/>
  <c r="ALG67" i="8"/>
  <c r="AKY67" i="8"/>
  <c r="AKQ67" i="8"/>
  <c r="AKI67" i="8"/>
  <c r="AKA67" i="8"/>
  <c r="AJS67" i="8"/>
  <c r="AJK67" i="8"/>
  <c r="AJC67" i="8"/>
  <c r="AIU67" i="8"/>
  <c r="AIM67" i="8"/>
  <c r="AIE67" i="8"/>
  <c r="AHW67" i="8"/>
  <c r="AHO67" i="8"/>
  <c r="AHG67" i="8"/>
  <c r="AGY67" i="8"/>
  <c r="AGQ67" i="8"/>
  <c r="AGI67" i="8"/>
  <c r="AGA67" i="8"/>
  <c r="AFS67" i="8"/>
  <c r="AFK67" i="8"/>
  <c r="AFC67" i="8"/>
  <c r="AEU67" i="8"/>
  <c r="AEM67" i="8"/>
  <c r="AEE67" i="8"/>
  <c r="ADW67" i="8"/>
  <c r="ADO67" i="8"/>
  <c r="ADG67" i="8"/>
  <c r="ACY67" i="8"/>
  <c r="ACQ67" i="8"/>
  <c r="ACI67" i="8"/>
  <c r="ACA67" i="8"/>
  <c r="ABS67" i="8"/>
  <c r="ABK67" i="8"/>
  <c r="ABC67" i="8"/>
  <c r="AAU67" i="8"/>
  <c r="AAM67" i="8"/>
  <c r="AAE67" i="8"/>
  <c r="ZW67" i="8"/>
  <c r="ZO67" i="8"/>
  <c r="ZG67" i="8"/>
  <c r="YY67" i="8"/>
  <c r="YQ67" i="8"/>
  <c r="YI67" i="8"/>
  <c r="YA67" i="8"/>
  <c r="XS67" i="8"/>
  <c r="XK67" i="8"/>
  <c r="XC67" i="8"/>
  <c r="WU67" i="8"/>
  <c r="WM67" i="8"/>
  <c r="WE67" i="8"/>
  <c r="VW67" i="8"/>
  <c r="VO67" i="8"/>
  <c r="VG67" i="8"/>
  <c r="UY67" i="8"/>
  <c r="UQ67" i="8"/>
  <c r="UI67" i="8"/>
  <c r="UA67" i="8"/>
  <c r="TS67" i="8"/>
  <c r="TK67" i="8"/>
  <c r="TC67" i="8"/>
  <c r="SU67" i="8"/>
  <c r="SM67" i="8"/>
  <c r="SE67" i="8"/>
  <c r="RW67" i="8"/>
  <c r="RO67" i="8"/>
  <c r="RG67" i="8"/>
  <c r="QY67" i="8"/>
  <c r="QQ67" i="8"/>
  <c r="QI67" i="8"/>
  <c r="QA67" i="8"/>
  <c r="PS67" i="8"/>
  <c r="PK67" i="8"/>
  <c r="PC67" i="8"/>
  <c r="OU67" i="8"/>
  <c r="OM67" i="8"/>
  <c r="OE67" i="8"/>
  <c r="NW67" i="8"/>
  <c r="NO67" i="8"/>
  <c r="NG67" i="8"/>
  <c r="MY67" i="8"/>
  <c r="MQ67" i="8"/>
  <c r="MI67" i="8"/>
  <c r="MA67" i="8"/>
  <c r="LS67" i="8"/>
  <c r="LK67" i="8"/>
  <c r="BGH67" i="8"/>
  <c r="BDV67" i="8"/>
  <c r="BBJ67" i="8"/>
  <c r="AYX67" i="8"/>
  <c r="AWL67" i="8"/>
  <c r="ATZ67" i="8"/>
  <c r="ARN67" i="8"/>
  <c r="APB67" i="8"/>
  <c r="AMP67" i="8"/>
  <c r="AKD67" i="8"/>
  <c r="AHZ67" i="8"/>
  <c r="AGT67" i="8"/>
  <c r="AFN67" i="8"/>
  <c r="AEH67" i="8"/>
  <c r="ADB67" i="8"/>
  <c r="ABV67" i="8"/>
  <c r="AAP67" i="8"/>
  <c r="ZJ67" i="8"/>
  <c r="YD67" i="8"/>
  <c r="WX67" i="8"/>
  <c r="VR67" i="8"/>
  <c r="UN67" i="8"/>
  <c r="TT67" i="8"/>
  <c r="SX67" i="8"/>
  <c r="SB67" i="8"/>
  <c r="RH67" i="8"/>
  <c r="QL67" i="8"/>
  <c r="PP67" i="8"/>
  <c r="OV67" i="8"/>
  <c r="NZ67" i="8"/>
  <c r="ND67" i="8"/>
  <c r="MJ67" i="8"/>
  <c r="LN67" i="8"/>
  <c r="LD67" i="8"/>
  <c r="KV67" i="8"/>
  <c r="KN67" i="8"/>
  <c r="KF67" i="8"/>
  <c r="JX67" i="8"/>
  <c r="JP67" i="8"/>
  <c r="JH67" i="8"/>
  <c r="IZ67" i="8"/>
  <c r="IR67" i="8"/>
  <c r="IJ67" i="8"/>
  <c r="IB67" i="8"/>
  <c r="HT67" i="8"/>
  <c r="HL67" i="8"/>
  <c r="HD67" i="8"/>
  <c r="GV67" i="8"/>
  <c r="GN67" i="8"/>
  <c r="GF67" i="8"/>
  <c r="FX67" i="8"/>
  <c r="FP67" i="8"/>
  <c r="FH67" i="8"/>
  <c r="EZ67" i="8"/>
  <c r="ER67" i="8"/>
  <c r="EJ67" i="8"/>
  <c r="EB67" i="8"/>
  <c r="DT67" i="8"/>
  <c r="DL67" i="8"/>
  <c r="DD67" i="8"/>
  <c r="CV67" i="8"/>
  <c r="CN67" i="8"/>
  <c r="CF67" i="8"/>
  <c r="BX67" i="8"/>
  <c r="BP67" i="8"/>
  <c r="BH67" i="8"/>
  <c r="AZ67" i="8"/>
  <c r="AR67" i="8"/>
  <c r="AJ67" i="8"/>
  <c r="AB67" i="8"/>
  <c r="T67" i="8"/>
  <c r="L67" i="8"/>
  <c r="D67" i="8"/>
  <c r="BFZ67" i="8"/>
  <c r="BDN67" i="8"/>
  <c r="BBB67" i="8"/>
  <c r="AYP67" i="8"/>
  <c r="AWD67" i="8"/>
  <c r="ATR67" i="8"/>
  <c r="ARF67" i="8"/>
  <c r="AOT67" i="8"/>
  <c r="AMH67" i="8"/>
  <c r="AJV67" i="8"/>
  <c r="AHT67" i="8"/>
  <c r="AGN67" i="8"/>
  <c r="AFH67" i="8"/>
  <c r="AEB67" i="8"/>
  <c r="ACV67" i="8"/>
  <c r="ABP67" i="8"/>
  <c r="AAJ67" i="8"/>
  <c r="ZD67" i="8"/>
  <c r="XX67" i="8"/>
  <c r="WR67" i="8"/>
  <c r="VL67" i="8"/>
  <c r="UL67" i="8"/>
  <c r="TP67" i="8"/>
  <c r="SV67" i="8"/>
  <c r="RZ67" i="8"/>
  <c r="RD67" i="8"/>
  <c r="QJ67" i="8"/>
  <c r="PN67" i="8"/>
  <c r="OR67" i="8"/>
  <c r="NX67" i="8"/>
  <c r="NB67" i="8"/>
  <c r="MF67" i="8"/>
  <c r="LL67" i="8"/>
  <c r="LC67" i="8"/>
  <c r="KU67" i="8"/>
  <c r="KM67" i="8"/>
  <c r="KE67" i="8"/>
  <c r="JW67" i="8"/>
  <c r="JO67" i="8"/>
  <c r="JG67" i="8"/>
  <c r="IY67" i="8"/>
  <c r="IQ67" i="8"/>
  <c r="II67" i="8"/>
  <c r="IA67" i="8"/>
  <c r="HS67" i="8"/>
  <c r="HK67" i="8"/>
  <c r="HC67" i="8"/>
  <c r="GU67" i="8"/>
  <c r="GM67" i="8"/>
  <c r="GE67" i="8"/>
  <c r="FW67" i="8"/>
  <c r="FO67" i="8"/>
  <c r="FG67" i="8"/>
  <c r="EY67" i="8"/>
  <c r="EQ67" i="8"/>
  <c r="EI67" i="8"/>
  <c r="EA67" i="8"/>
  <c r="DS67" i="8"/>
  <c r="DK67" i="8"/>
  <c r="DC67" i="8"/>
  <c r="CU67" i="8"/>
  <c r="CM67" i="8"/>
  <c r="CE67" i="8"/>
  <c r="BW67" i="8"/>
  <c r="BO67" i="8"/>
  <c r="BG67" i="8"/>
  <c r="AY67" i="8"/>
  <c r="AQ67" i="8"/>
  <c r="AI67" i="8"/>
  <c r="AA67" i="8"/>
  <c r="S67" i="8"/>
  <c r="K67" i="8"/>
  <c r="C67" i="8"/>
  <c r="BFR67" i="8"/>
  <c r="BDF67" i="8"/>
  <c r="BAT67" i="8"/>
  <c r="AYH67" i="8"/>
  <c r="AVV67" i="8"/>
  <c r="ATJ67" i="8"/>
  <c r="AQX67" i="8"/>
  <c r="AOL67" i="8"/>
  <c r="ALZ67" i="8"/>
  <c r="AJN67" i="8"/>
  <c r="AHR67" i="8"/>
  <c r="AGL67" i="8"/>
  <c r="AFF67" i="8"/>
  <c r="ADZ67" i="8"/>
  <c r="ACT67" i="8"/>
  <c r="ABN67" i="8"/>
  <c r="AAH67" i="8"/>
  <c r="ZB67" i="8"/>
  <c r="XV67" i="8"/>
  <c r="WP67" i="8"/>
  <c r="VJ67" i="8"/>
  <c r="UJ67" i="8"/>
  <c r="TN67" i="8"/>
  <c r="SR67" i="8"/>
  <c r="RX67" i="8"/>
  <c r="RB67" i="8"/>
  <c r="QF67" i="8"/>
  <c r="PL67" i="8"/>
  <c r="OP67" i="8"/>
  <c r="NT67" i="8"/>
  <c r="MZ67" i="8"/>
  <c r="MD67" i="8"/>
  <c r="LJ67" i="8"/>
  <c r="LB67" i="8"/>
  <c r="KT67" i="8"/>
  <c r="KL67" i="8"/>
  <c r="KD67" i="8"/>
  <c r="JV67" i="8"/>
  <c r="JN67" i="8"/>
  <c r="JF67" i="8"/>
  <c r="IX67" i="8"/>
  <c r="IP67" i="8"/>
  <c r="IH67" i="8"/>
  <c r="HZ67" i="8"/>
  <c r="HR67" i="8"/>
  <c r="HJ67" i="8"/>
  <c r="HB67" i="8"/>
  <c r="GT67" i="8"/>
  <c r="GL67" i="8"/>
  <c r="GD67" i="8"/>
  <c r="FV67" i="8"/>
  <c r="FN67" i="8"/>
  <c r="FF67" i="8"/>
  <c r="EX67" i="8"/>
  <c r="EP67" i="8"/>
  <c r="EH67" i="8"/>
  <c r="DZ67" i="8"/>
  <c r="DR67" i="8"/>
  <c r="DJ67" i="8"/>
  <c r="DB67" i="8"/>
  <c r="CT67" i="8"/>
  <c r="CL67" i="8"/>
  <c r="CD67" i="8"/>
  <c r="BV67" i="8"/>
  <c r="BN67" i="8"/>
  <c r="BF67" i="8"/>
  <c r="AX67" i="8"/>
  <c r="AP67" i="8"/>
  <c r="AH67" i="8"/>
  <c r="Z67" i="8"/>
  <c r="R67" i="8"/>
  <c r="J67" i="8"/>
  <c r="BFJ67" i="8"/>
  <c r="BCX67" i="8"/>
  <c r="BAL67" i="8"/>
  <c r="AXZ67" i="8"/>
  <c r="AVN67" i="8"/>
  <c r="ATB67" i="8"/>
  <c r="AQP67" i="8"/>
  <c r="AOD67" i="8"/>
  <c r="ALR67" i="8"/>
  <c r="AJF67" i="8"/>
  <c r="AHL67" i="8"/>
  <c r="AGF67" i="8"/>
  <c r="AEZ67" i="8"/>
  <c r="ADT67" i="8"/>
  <c r="ACN67" i="8"/>
  <c r="ABH67" i="8"/>
  <c r="AAB67" i="8"/>
  <c r="YV67" i="8"/>
  <c r="XP67" i="8"/>
  <c r="WJ67" i="8"/>
  <c r="VD67" i="8"/>
  <c r="UF67" i="8"/>
  <c r="TL67" i="8"/>
  <c r="SP67" i="8"/>
  <c r="RT67" i="8"/>
  <c r="QZ67" i="8"/>
  <c r="QD67" i="8"/>
  <c r="PH67" i="8"/>
  <c r="ON67" i="8"/>
  <c r="NR67" i="8"/>
  <c r="MV67" i="8"/>
  <c r="MB67" i="8"/>
  <c r="LI67" i="8"/>
  <c r="LA67" i="8"/>
  <c r="KS67" i="8"/>
  <c r="KK67" i="8"/>
  <c r="KC67" i="8"/>
  <c r="JU67" i="8"/>
  <c r="JM67" i="8"/>
  <c r="JE67" i="8"/>
  <c r="IW67" i="8"/>
  <c r="IO67" i="8"/>
  <c r="IG67" i="8"/>
  <c r="HY67" i="8"/>
  <c r="HQ67" i="8"/>
  <c r="HI67" i="8"/>
  <c r="HA67" i="8"/>
  <c r="GS67" i="8"/>
  <c r="GK67" i="8"/>
  <c r="GC67" i="8"/>
  <c r="FU67" i="8"/>
  <c r="FM67" i="8"/>
  <c r="FE67" i="8"/>
  <c r="EW67" i="8"/>
  <c r="EO67" i="8"/>
  <c r="EG67" i="8"/>
  <c r="DY67" i="8"/>
  <c r="DQ67" i="8"/>
  <c r="DI67" i="8"/>
  <c r="DA67" i="8"/>
  <c r="CS67" i="8"/>
  <c r="CK67" i="8"/>
  <c r="CC67" i="8"/>
  <c r="BU67" i="8"/>
  <c r="BM67" i="8"/>
  <c r="BE67" i="8"/>
  <c r="AW67" i="8"/>
  <c r="AO67" i="8"/>
  <c r="AG67" i="8"/>
  <c r="Y67" i="8"/>
  <c r="Q67" i="8"/>
  <c r="I67" i="8"/>
  <c r="BFB67" i="8"/>
  <c r="BCP67" i="8"/>
  <c r="BAD67" i="8"/>
  <c r="AXR67" i="8"/>
  <c r="AVF67" i="8"/>
  <c r="AST67" i="8"/>
  <c r="AQH67" i="8"/>
  <c r="ANV67" i="8"/>
  <c r="ALJ67" i="8"/>
  <c r="AIX67" i="8"/>
  <c r="AHJ67" i="8"/>
  <c r="AGD67" i="8"/>
  <c r="AEX67" i="8"/>
  <c r="ADR67" i="8"/>
  <c r="ACL67" i="8"/>
  <c r="ABF67" i="8"/>
  <c r="ZZ67" i="8"/>
  <c r="YT67" i="8"/>
  <c r="XN67" i="8"/>
  <c r="WH67" i="8"/>
  <c r="VB67" i="8"/>
  <c r="UD67" i="8"/>
  <c r="TH67" i="8"/>
  <c r="SN67" i="8"/>
  <c r="RR67" i="8"/>
  <c r="QV67" i="8"/>
  <c r="QB67" i="8"/>
  <c r="PF67" i="8"/>
  <c r="OJ67" i="8"/>
  <c r="NP67" i="8"/>
  <c r="MT67" i="8"/>
  <c r="LX67" i="8"/>
  <c r="LH67" i="8"/>
  <c r="KZ67" i="8"/>
  <c r="KR67" i="8"/>
  <c r="KJ67" i="8"/>
  <c r="KB67" i="8"/>
  <c r="JT67" i="8"/>
  <c r="JL67" i="8"/>
  <c r="JD67" i="8"/>
  <c r="IV67" i="8"/>
  <c r="IN67" i="8"/>
  <c r="IF67" i="8"/>
  <c r="HX67" i="8"/>
  <c r="HP67" i="8"/>
  <c r="HH67" i="8"/>
  <c r="GZ67" i="8"/>
  <c r="GR67" i="8"/>
  <c r="GJ67" i="8"/>
  <c r="GB67" i="8"/>
  <c r="FT67" i="8"/>
  <c r="FL67" i="8"/>
  <c r="FD67" i="8"/>
  <c r="EV67" i="8"/>
  <c r="EN67" i="8"/>
  <c r="EF67" i="8"/>
  <c r="DX67" i="8"/>
  <c r="DP67" i="8"/>
  <c r="DH67" i="8"/>
  <c r="CZ67" i="8"/>
  <c r="CR67" i="8"/>
  <c r="CJ67" i="8"/>
  <c r="CB67" i="8"/>
  <c r="BT67" i="8"/>
  <c r="BL67" i="8"/>
  <c r="BD67" i="8"/>
  <c r="AV67" i="8"/>
  <c r="AN67" i="8"/>
  <c r="AF67" i="8"/>
  <c r="X67" i="8"/>
  <c r="P67" i="8"/>
  <c r="H67" i="8"/>
  <c r="BET67" i="8"/>
  <c r="BCH67" i="8"/>
  <c r="AZV67" i="8"/>
  <c r="AXJ67" i="8"/>
  <c r="AUX67" i="8"/>
  <c r="ASL67" i="8"/>
  <c r="APZ67" i="8"/>
  <c r="ANN67" i="8"/>
  <c r="ALB67" i="8"/>
  <c r="AIP67" i="8"/>
  <c r="AHD67" i="8"/>
  <c r="AFX67" i="8"/>
  <c r="AER67" i="8"/>
  <c r="ADL67" i="8"/>
  <c r="ACF67" i="8"/>
  <c r="AAZ67" i="8"/>
  <c r="ZT67" i="8"/>
  <c r="YN67" i="8"/>
  <c r="XH67" i="8"/>
  <c r="WB67" i="8"/>
  <c r="UV67" i="8"/>
  <c r="UB67" i="8"/>
  <c r="TF67" i="8"/>
  <c r="SJ67" i="8"/>
  <c r="RP67" i="8"/>
  <c r="QT67" i="8"/>
  <c r="PX67" i="8"/>
  <c r="PD67" i="8"/>
  <c r="OH67" i="8"/>
  <c r="NL67" i="8"/>
  <c r="MR67" i="8"/>
  <c r="LV67" i="8"/>
  <c r="LG67" i="8"/>
  <c r="KY67" i="8"/>
  <c r="KQ67" i="8"/>
  <c r="KI67" i="8"/>
  <c r="KA67" i="8"/>
  <c r="JS67" i="8"/>
  <c r="JK67" i="8"/>
  <c r="JC67" i="8"/>
  <c r="IU67" i="8"/>
  <c r="IM67" i="8"/>
  <c r="IE67" i="8"/>
  <c r="HW67" i="8"/>
  <c r="HO67" i="8"/>
  <c r="HG67" i="8"/>
  <c r="GY67" i="8"/>
  <c r="GQ67" i="8"/>
  <c r="GI67" i="8"/>
  <c r="GA67" i="8"/>
  <c r="FS67" i="8"/>
  <c r="FK67" i="8"/>
  <c r="FC67" i="8"/>
  <c r="EU67" i="8"/>
  <c r="EM67" i="8"/>
  <c r="EE67" i="8"/>
  <c r="DW67" i="8"/>
  <c r="DO67" i="8"/>
  <c r="DG67" i="8"/>
  <c r="CY67" i="8"/>
  <c r="CQ67" i="8"/>
  <c r="CI67" i="8"/>
  <c r="CA67" i="8"/>
  <c r="BS67" i="8"/>
  <c r="BK67" i="8"/>
  <c r="BC67" i="8"/>
  <c r="AU67" i="8"/>
  <c r="AM67" i="8"/>
  <c r="AE67" i="8"/>
  <c r="W67" i="8"/>
  <c r="O67" i="8"/>
  <c r="G67" i="8"/>
  <c r="A66" i="8"/>
  <c r="BEL67" i="8"/>
  <c r="BBZ67" i="8"/>
  <c r="AZN67" i="8"/>
  <c r="AXB67" i="8"/>
  <c r="AUP67" i="8"/>
  <c r="ASD67" i="8"/>
  <c r="APR67" i="8"/>
  <c r="ANF67" i="8"/>
  <c r="AKT67" i="8"/>
  <c r="AIH67" i="8"/>
  <c r="AHB67" i="8"/>
  <c r="AFV67" i="8"/>
  <c r="AEP67" i="8"/>
  <c r="ADJ67" i="8"/>
  <c r="ACD67" i="8"/>
  <c r="AAX67" i="8"/>
  <c r="ZR67" i="8"/>
  <c r="YL67" i="8"/>
  <c r="XF67" i="8"/>
  <c r="VZ67" i="8"/>
  <c r="UT67" i="8"/>
  <c r="TX67" i="8"/>
  <c r="TD67" i="8"/>
  <c r="SH67" i="8"/>
  <c r="RL67" i="8"/>
  <c r="QR67" i="8"/>
  <c r="PV67" i="8"/>
  <c r="OZ67" i="8"/>
  <c r="OF67" i="8"/>
  <c r="NJ67" i="8"/>
  <c r="MN67" i="8"/>
  <c r="LT67" i="8"/>
  <c r="LF67" i="8"/>
  <c r="KX67" i="8"/>
  <c r="KP67" i="8"/>
  <c r="KH67" i="8"/>
  <c r="JZ67" i="8"/>
  <c r="JR67" i="8"/>
  <c r="JJ67" i="8"/>
  <c r="JB67" i="8"/>
  <c r="IT67" i="8"/>
  <c r="IL67" i="8"/>
  <c r="ID67" i="8"/>
  <c r="HV67" i="8"/>
  <c r="HN67" i="8"/>
  <c r="HF67" i="8"/>
  <c r="GX67" i="8"/>
  <c r="GP67" i="8"/>
  <c r="GH67" i="8"/>
  <c r="FZ67" i="8"/>
  <c r="FR67" i="8"/>
  <c r="FJ67" i="8"/>
  <c r="FB67" i="8"/>
  <c r="ET67" i="8"/>
  <c r="EL67" i="8"/>
  <c r="ED67" i="8"/>
  <c r="DV67" i="8"/>
  <c r="DN67" i="8"/>
  <c r="DF67" i="8"/>
  <c r="CX67" i="8"/>
  <c r="CP67" i="8"/>
  <c r="CH67" i="8"/>
  <c r="BZ67" i="8"/>
  <c r="BR67" i="8"/>
  <c r="BJ67" i="8"/>
  <c r="BB67" i="8"/>
  <c r="AT67" i="8"/>
  <c r="AL67" i="8"/>
  <c r="AD67" i="8"/>
  <c r="V67" i="8"/>
  <c r="N67" i="8"/>
  <c r="F67" i="8"/>
  <c r="BED67" i="8"/>
  <c r="BBR67" i="8"/>
  <c r="AZF67" i="8"/>
  <c r="AWT67" i="8"/>
  <c r="AUH67" i="8"/>
  <c r="ARV67" i="8"/>
  <c r="APJ67" i="8"/>
  <c r="AMX67" i="8"/>
  <c r="AKL67" i="8"/>
  <c r="AIB67" i="8"/>
  <c r="AGV67" i="8"/>
  <c r="AFP67" i="8"/>
  <c r="AEJ67" i="8"/>
  <c r="ADD67" i="8"/>
  <c r="ABX67" i="8"/>
  <c r="AAR67" i="8"/>
  <c r="ZL67" i="8"/>
  <c r="YF67" i="8"/>
  <c r="WZ67" i="8"/>
  <c r="VT67" i="8"/>
  <c r="UR67" i="8"/>
  <c r="TV67" i="8"/>
  <c r="SZ67" i="8"/>
  <c r="SF67" i="8"/>
  <c r="RJ67" i="8"/>
  <c r="QN67" i="8"/>
  <c r="PT67" i="8"/>
  <c r="OX67" i="8"/>
  <c r="OB67" i="8"/>
  <c r="NH67" i="8"/>
  <c r="ML67" i="8"/>
  <c r="LP67" i="8"/>
  <c r="LE67" i="8"/>
  <c r="KW67" i="8"/>
  <c r="KO67" i="8"/>
  <c r="KG67" i="8"/>
  <c r="JY67" i="8"/>
  <c r="JQ67" i="8"/>
  <c r="JI67" i="8"/>
  <c r="JA67" i="8"/>
  <c r="IS67" i="8"/>
  <c r="IK67" i="8"/>
  <c r="IC67" i="8"/>
  <c r="HU67" i="8"/>
  <c r="HM67" i="8"/>
  <c r="HE67" i="8"/>
  <c r="GW67" i="8"/>
  <c r="GO67" i="8"/>
  <c r="GG67" i="8"/>
  <c r="FY67" i="8"/>
  <c r="FQ67" i="8"/>
  <c r="FI67" i="8"/>
  <c r="FA67" i="8"/>
  <c r="ES67" i="8"/>
  <c r="EK67" i="8"/>
  <c r="EC67" i="8"/>
  <c r="DU67" i="8"/>
  <c r="DM67" i="8"/>
  <c r="DE67" i="8"/>
  <c r="CW67" i="8"/>
  <c r="CO67" i="8"/>
  <c r="CG67" i="8"/>
  <c r="BY67" i="8"/>
  <c r="BQ67" i="8"/>
  <c r="BI67" i="8"/>
  <c r="BA67" i="8"/>
  <c r="AS67" i="8"/>
  <c r="AK67" i="8"/>
  <c r="AC67" i="8"/>
  <c r="U67" i="8"/>
  <c r="M67" i="8"/>
  <c r="E67" i="8"/>
  <c r="D62" i="9"/>
  <c r="H62" i="9" s="1"/>
  <c r="G63" i="9" l="1"/>
  <c r="I62" i="9"/>
  <c r="J62" i="9" s="1"/>
  <c r="H84" i="3"/>
  <c r="I84" i="3" s="1"/>
  <c r="B65" i="9"/>
  <c r="C64" i="9"/>
  <c r="F64" i="9"/>
  <c r="E64" i="9"/>
  <c r="E85" i="3"/>
  <c r="F85" i="3"/>
  <c r="H85" i="3" s="1"/>
  <c r="G85" i="3"/>
  <c r="D86" i="3"/>
  <c r="C87" i="3"/>
  <c r="NTP68" i="8"/>
  <c r="NTH68" i="8"/>
  <c r="NSZ68" i="8"/>
  <c r="NSR68" i="8"/>
  <c r="NSJ68" i="8"/>
  <c r="NSB68" i="8"/>
  <c r="NRT68" i="8"/>
  <c r="NRL68" i="8"/>
  <c r="NRD68" i="8"/>
  <c r="NQV68" i="8"/>
  <c r="NQN68" i="8"/>
  <c r="NQF68" i="8"/>
  <c r="NPX68" i="8"/>
  <c r="NPP68" i="8"/>
  <c r="NPH68" i="8"/>
  <c r="NOZ68" i="8"/>
  <c r="NOR68" i="8"/>
  <c r="NOJ68" i="8"/>
  <c r="NOB68" i="8"/>
  <c r="NNT68" i="8"/>
  <c r="NNL68" i="8"/>
  <c r="NND68" i="8"/>
  <c r="NMV68" i="8"/>
  <c r="NMN68" i="8"/>
  <c r="NMF68" i="8"/>
  <c r="NLX68" i="8"/>
  <c r="NLP68" i="8"/>
  <c r="NLH68" i="8"/>
  <c r="NKZ68" i="8"/>
  <c r="NKR68" i="8"/>
  <c r="NKJ68" i="8"/>
  <c r="NKB68" i="8"/>
  <c r="NJT68" i="8"/>
  <c r="NJL68" i="8"/>
  <c r="NJD68" i="8"/>
  <c r="NIV68" i="8"/>
  <c r="NIN68" i="8"/>
  <c r="NIF68" i="8"/>
  <c r="NHX68" i="8"/>
  <c r="NHP68" i="8"/>
  <c r="NHH68" i="8"/>
  <c r="NGZ68" i="8"/>
  <c r="NGR68" i="8"/>
  <c r="NGJ68" i="8"/>
  <c r="NGB68" i="8"/>
  <c r="NFT68" i="8"/>
  <c r="NFL68" i="8"/>
  <c r="NFD68" i="8"/>
  <c r="NEV68" i="8"/>
  <c r="NEN68" i="8"/>
  <c r="NEF68" i="8"/>
  <c r="NDX68" i="8"/>
  <c r="NDP68" i="8"/>
  <c r="NDH68" i="8"/>
  <c r="NCZ68" i="8"/>
  <c r="NCR68" i="8"/>
  <c r="NCJ68" i="8"/>
  <c r="NCB68" i="8"/>
  <c r="NBT68" i="8"/>
  <c r="NBL68" i="8"/>
  <c r="NBD68" i="8"/>
  <c r="NAV68" i="8"/>
  <c r="NAN68" i="8"/>
  <c r="NAF68" i="8"/>
  <c r="MZX68" i="8"/>
  <c r="MZP68" i="8"/>
  <c r="MZH68" i="8"/>
  <c r="MYZ68" i="8"/>
  <c r="MYR68" i="8"/>
  <c r="MYJ68" i="8"/>
  <c r="MYB68" i="8"/>
  <c r="MXT68" i="8"/>
  <c r="MXL68" i="8"/>
  <c r="MXD68" i="8"/>
  <c r="MWV68" i="8"/>
  <c r="MWN68" i="8"/>
  <c r="MWF68" i="8"/>
  <c r="MVX68" i="8"/>
  <c r="MVP68" i="8"/>
  <c r="MVH68" i="8"/>
  <c r="MUZ68" i="8"/>
  <c r="MUR68" i="8"/>
  <c r="MUJ68" i="8"/>
  <c r="MUB68" i="8"/>
  <c r="MTT68" i="8"/>
  <c r="MTL68" i="8"/>
  <c r="MTD68" i="8"/>
  <c r="MSV68" i="8"/>
  <c r="MSN68" i="8"/>
  <c r="MSF68" i="8"/>
  <c r="MRX68" i="8"/>
  <c r="MRP68" i="8"/>
  <c r="MRH68" i="8"/>
  <c r="MQZ68" i="8"/>
  <c r="MQR68" i="8"/>
  <c r="MQJ68" i="8"/>
  <c r="MQB68" i="8"/>
  <c r="MPT68" i="8"/>
  <c r="MPL68" i="8"/>
  <c r="MPD68" i="8"/>
  <c r="MOV68" i="8"/>
  <c r="MON68" i="8"/>
  <c r="MOF68" i="8"/>
  <c r="MNX68" i="8"/>
  <c r="MNP68" i="8"/>
  <c r="MNH68" i="8"/>
  <c r="MMZ68" i="8"/>
  <c r="MMR68" i="8"/>
  <c r="MMJ68" i="8"/>
  <c r="MMB68" i="8"/>
  <c r="MLT68" i="8"/>
  <c r="MLL68" i="8"/>
  <c r="MLD68" i="8"/>
  <c r="MKV68" i="8"/>
  <c r="MKN68" i="8"/>
  <c r="MKF68" i="8"/>
  <c r="MJX68" i="8"/>
  <c r="MJP68" i="8"/>
  <c r="MJH68" i="8"/>
  <c r="MIZ68" i="8"/>
  <c r="MIR68" i="8"/>
  <c r="MIJ68" i="8"/>
  <c r="MIB68" i="8"/>
  <c r="MHT68" i="8"/>
  <c r="MHL68" i="8"/>
  <c r="MHD68" i="8"/>
  <c r="MGV68" i="8"/>
  <c r="MGN68" i="8"/>
  <c r="MGF68" i="8"/>
  <c r="MFX68" i="8"/>
  <c r="MFP68" i="8"/>
  <c r="MFH68" i="8"/>
  <c r="MEZ68" i="8"/>
  <c r="MER68" i="8"/>
  <c r="MEJ68" i="8"/>
  <c r="MEB68" i="8"/>
  <c r="MDT68" i="8"/>
  <c r="MDL68" i="8"/>
  <c r="MDD68" i="8"/>
  <c r="MCV68" i="8"/>
  <c r="MCN68" i="8"/>
  <c r="MCF68" i="8"/>
  <c r="MBX68" i="8"/>
  <c r="MBP68" i="8"/>
  <c r="MBH68" i="8"/>
  <c r="MAZ68" i="8"/>
  <c r="MAR68" i="8"/>
  <c r="MAJ68" i="8"/>
  <c r="MAB68" i="8"/>
  <c r="LZT68" i="8"/>
  <c r="LZL68" i="8"/>
  <c r="LZD68" i="8"/>
  <c r="LYV68" i="8"/>
  <c r="LYN68" i="8"/>
  <c r="LYF68" i="8"/>
  <c r="LXX68" i="8"/>
  <c r="LXP68" i="8"/>
  <c r="LXH68" i="8"/>
  <c r="LWZ68" i="8"/>
  <c r="LWR68" i="8"/>
  <c r="LWJ68" i="8"/>
  <c r="LWB68" i="8"/>
  <c r="LVT68" i="8"/>
  <c r="LVL68" i="8"/>
  <c r="LVD68" i="8"/>
  <c r="LUV68" i="8"/>
  <c r="LUN68" i="8"/>
  <c r="LUF68" i="8"/>
  <c r="LTX68" i="8"/>
  <c r="LTP68" i="8"/>
  <c r="LTH68" i="8"/>
  <c r="LSZ68" i="8"/>
  <c r="LSR68" i="8"/>
  <c r="LSJ68" i="8"/>
  <c r="LSB68" i="8"/>
  <c r="LRT68" i="8"/>
  <c r="LRL68" i="8"/>
  <c r="LRD68" i="8"/>
  <c r="LQV68" i="8"/>
  <c r="LQN68" i="8"/>
  <c r="LQF68" i="8"/>
  <c r="LPX68" i="8"/>
  <c r="LPP68" i="8"/>
  <c r="LPH68" i="8"/>
  <c r="LOZ68" i="8"/>
  <c r="LOR68" i="8"/>
  <c r="LOJ68" i="8"/>
  <c r="LOB68" i="8"/>
  <c r="LNT68" i="8"/>
  <c r="LNL68" i="8"/>
  <c r="LND68" i="8"/>
  <c r="LMV68" i="8"/>
  <c r="LMN68" i="8"/>
  <c r="LMF68" i="8"/>
  <c r="LLX68" i="8"/>
  <c r="LLP68" i="8"/>
  <c r="LLH68" i="8"/>
  <c r="LKZ68" i="8"/>
  <c r="LKR68" i="8"/>
  <c r="LKJ68" i="8"/>
  <c r="LKB68" i="8"/>
  <c r="LJT68" i="8"/>
  <c r="LJL68" i="8"/>
  <c r="LJD68" i="8"/>
  <c r="LIV68" i="8"/>
  <c r="LIN68" i="8"/>
  <c r="LIF68" i="8"/>
  <c r="LHX68" i="8"/>
  <c r="LHP68" i="8"/>
  <c r="LHH68" i="8"/>
  <c r="LGZ68" i="8"/>
  <c r="LGR68" i="8"/>
  <c r="LGJ68" i="8"/>
  <c r="LGB68" i="8"/>
  <c r="LFT68" i="8"/>
  <c r="LFL68" i="8"/>
  <c r="LFD68" i="8"/>
  <c r="LEV68" i="8"/>
  <c r="LEN68" i="8"/>
  <c r="LEF68" i="8"/>
  <c r="LDX68" i="8"/>
  <c r="LDP68" i="8"/>
  <c r="LDH68" i="8"/>
  <c r="LCZ68" i="8"/>
  <c r="LCR68" i="8"/>
  <c r="LCJ68" i="8"/>
  <c r="LCB68" i="8"/>
  <c r="LBT68" i="8"/>
  <c r="LBL68" i="8"/>
  <c r="LBD68" i="8"/>
  <c r="LAV68" i="8"/>
  <c r="LAN68" i="8"/>
  <c r="LAF68" i="8"/>
  <c r="KZX68" i="8"/>
  <c r="KZP68" i="8"/>
  <c r="KZH68" i="8"/>
  <c r="KYZ68" i="8"/>
  <c r="KYR68" i="8"/>
  <c r="KYJ68" i="8"/>
  <c r="KYB68" i="8"/>
  <c r="KXT68" i="8"/>
  <c r="KXL68" i="8"/>
  <c r="KXD68" i="8"/>
  <c r="KWV68" i="8"/>
  <c r="KWN68" i="8"/>
  <c r="KWF68" i="8"/>
  <c r="KVX68" i="8"/>
  <c r="KVP68" i="8"/>
  <c r="KVH68" i="8"/>
  <c r="KUZ68" i="8"/>
  <c r="KUR68" i="8"/>
  <c r="KUJ68" i="8"/>
  <c r="KUB68" i="8"/>
  <c r="KTT68" i="8"/>
  <c r="KTL68" i="8"/>
  <c r="KTD68" i="8"/>
  <c r="KSV68" i="8"/>
  <c r="KSN68" i="8"/>
  <c r="KSF68" i="8"/>
  <c r="KRX68" i="8"/>
  <c r="KRP68" i="8"/>
  <c r="KRH68" i="8"/>
  <c r="KQZ68" i="8"/>
  <c r="KQR68" i="8"/>
  <c r="KQJ68" i="8"/>
  <c r="KQB68" i="8"/>
  <c r="KPT68" i="8"/>
  <c r="KPL68" i="8"/>
  <c r="KPD68" i="8"/>
  <c r="KOV68" i="8"/>
  <c r="KON68" i="8"/>
  <c r="KOF68" i="8"/>
  <c r="KNX68" i="8"/>
  <c r="KNP68" i="8"/>
  <c r="KNH68" i="8"/>
  <c r="KMZ68" i="8"/>
  <c r="KMR68" i="8"/>
  <c r="KMJ68" i="8"/>
  <c r="KMB68" i="8"/>
  <c r="KLT68" i="8"/>
  <c r="KLL68" i="8"/>
  <c r="KLD68" i="8"/>
  <c r="KKV68" i="8"/>
  <c r="KKN68" i="8"/>
  <c r="KKF68" i="8"/>
  <c r="KJX68" i="8"/>
  <c r="KJP68" i="8"/>
  <c r="KJH68" i="8"/>
  <c r="KIZ68" i="8"/>
  <c r="KIR68" i="8"/>
  <c r="KIJ68" i="8"/>
  <c r="KIB68" i="8"/>
  <c r="KHT68" i="8"/>
  <c r="KHL68" i="8"/>
  <c r="KHD68" i="8"/>
  <c r="KGV68" i="8"/>
  <c r="KGN68" i="8"/>
  <c r="KGF68" i="8"/>
  <c r="KFX68" i="8"/>
  <c r="KFP68" i="8"/>
  <c r="KFH68" i="8"/>
  <c r="KEZ68" i="8"/>
  <c r="KER68" i="8"/>
  <c r="KEJ68" i="8"/>
  <c r="KEB68" i="8"/>
  <c r="KDT68" i="8"/>
  <c r="KDL68" i="8"/>
  <c r="KDD68" i="8"/>
  <c r="KCV68" i="8"/>
  <c r="KCN68" i="8"/>
  <c r="KCF68" i="8"/>
  <c r="KBX68" i="8"/>
  <c r="KBP68" i="8"/>
  <c r="KBH68" i="8"/>
  <c r="KAZ68" i="8"/>
  <c r="KAR68" i="8"/>
  <c r="KAJ68" i="8"/>
  <c r="KAB68" i="8"/>
  <c r="JZT68" i="8"/>
  <c r="JZL68" i="8"/>
  <c r="JZD68" i="8"/>
  <c r="JYV68" i="8"/>
  <c r="JYN68" i="8"/>
  <c r="JYF68" i="8"/>
  <c r="JXX68" i="8"/>
  <c r="JXP68" i="8"/>
  <c r="JXH68" i="8"/>
  <c r="JWZ68" i="8"/>
  <c r="JWR68" i="8"/>
  <c r="JWJ68" i="8"/>
  <c r="JWB68" i="8"/>
  <c r="JVT68" i="8"/>
  <c r="JVL68" i="8"/>
  <c r="JVD68" i="8"/>
  <c r="JUV68" i="8"/>
  <c r="JUN68" i="8"/>
  <c r="JUF68" i="8"/>
  <c r="JTX68" i="8"/>
  <c r="JTP68" i="8"/>
  <c r="JTH68" i="8"/>
  <c r="JSZ68" i="8"/>
  <c r="JSR68" i="8"/>
  <c r="JSJ68" i="8"/>
  <c r="JSB68" i="8"/>
  <c r="JRT68" i="8"/>
  <c r="JRL68" i="8"/>
  <c r="JRD68" i="8"/>
  <c r="JQV68" i="8"/>
  <c r="JQN68" i="8"/>
  <c r="JQF68" i="8"/>
  <c r="JPX68" i="8"/>
  <c r="JPP68" i="8"/>
  <c r="JPH68" i="8"/>
  <c r="JOZ68" i="8"/>
  <c r="JOR68" i="8"/>
  <c r="JOJ68" i="8"/>
  <c r="JOB68" i="8"/>
  <c r="JNT68" i="8"/>
  <c r="JNL68" i="8"/>
  <c r="JND68" i="8"/>
  <c r="JMV68" i="8"/>
  <c r="JMN68" i="8"/>
  <c r="JMF68" i="8"/>
  <c r="JLX68" i="8"/>
  <c r="JLP68" i="8"/>
  <c r="JLH68" i="8"/>
  <c r="JKZ68" i="8"/>
  <c r="JKR68" i="8"/>
  <c r="JKJ68" i="8"/>
  <c r="JKB68" i="8"/>
  <c r="JJT68" i="8"/>
  <c r="JJL68" i="8"/>
  <c r="JJD68" i="8"/>
  <c r="JIV68" i="8"/>
  <c r="JIN68" i="8"/>
  <c r="JIF68" i="8"/>
  <c r="JHX68" i="8"/>
  <c r="JHP68" i="8"/>
  <c r="JHH68" i="8"/>
  <c r="JGZ68" i="8"/>
  <c r="JGR68" i="8"/>
  <c r="JGJ68" i="8"/>
  <c r="NTO68" i="8"/>
  <c r="NTG68" i="8"/>
  <c r="NSY68" i="8"/>
  <c r="NSQ68" i="8"/>
  <c r="NSI68" i="8"/>
  <c r="NSA68" i="8"/>
  <c r="NRS68" i="8"/>
  <c r="NRK68" i="8"/>
  <c r="NRC68" i="8"/>
  <c r="NQU68" i="8"/>
  <c r="NQM68" i="8"/>
  <c r="NQE68" i="8"/>
  <c r="NPW68" i="8"/>
  <c r="NPO68" i="8"/>
  <c r="NPG68" i="8"/>
  <c r="NOY68" i="8"/>
  <c r="NOQ68" i="8"/>
  <c r="NOI68" i="8"/>
  <c r="NOA68" i="8"/>
  <c r="NNS68" i="8"/>
  <c r="NNK68" i="8"/>
  <c r="NNC68" i="8"/>
  <c r="NMU68" i="8"/>
  <c r="NMM68" i="8"/>
  <c r="NME68" i="8"/>
  <c r="NLW68" i="8"/>
  <c r="NLO68" i="8"/>
  <c r="NLG68" i="8"/>
  <c r="NKY68" i="8"/>
  <c r="NKQ68" i="8"/>
  <c r="NKI68" i="8"/>
  <c r="NKA68" i="8"/>
  <c r="NJS68" i="8"/>
  <c r="NJK68" i="8"/>
  <c r="NJC68" i="8"/>
  <c r="NIU68" i="8"/>
  <c r="NIM68" i="8"/>
  <c r="NIE68" i="8"/>
  <c r="NHW68" i="8"/>
  <c r="NHO68" i="8"/>
  <c r="NHG68" i="8"/>
  <c r="NGY68" i="8"/>
  <c r="NGQ68" i="8"/>
  <c r="NGI68" i="8"/>
  <c r="NGA68" i="8"/>
  <c r="NFS68" i="8"/>
  <c r="NFK68" i="8"/>
  <c r="NFC68" i="8"/>
  <c r="NEU68" i="8"/>
  <c r="NEM68" i="8"/>
  <c r="NEE68" i="8"/>
  <c r="NDW68" i="8"/>
  <c r="NDO68" i="8"/>
  <c r="NDG68" i="8"/>
  <c r="NCY68" i="8"/>
  <c r="NCQ68" i="8"/>
  <c r="NCI68" i="8"/>
  <c r="NCA68" i="8"/>
  <c r="NBS68" i="8"/>
  <c r="NBK68" i="8"/>
  <c r="NBC68" i="8"/>
  <c r="NAU68" i="8"/>
  <c r="NAM68" i="8"/>
  <c r="NAE68" i="8"/>
  <c r="MZW68" i="8"/>
  <c r="MZO68" i="8"/>
  <c r="MZG68" i="8"/>
  <c r="MYY68" i="8"/>
  <c r="MYQ68" i="8"/>
  <c r="MYI68" i="8"/>
  <c r="MYA68" i="8"/>
  <c r="MXS68" i="8"/>
  <c r="MXK68" i="8"/>
  <c r="MXC68" i="8"/>
  <c r="MWU68" i="8"/>
  <c r="MWM68" i="8"/>
  <c r="MWE68" i="8"/>
  <c r="MVW68" i="8"/>
  <c r="MVO68" i="8"/>
  <c r="MVG68" i="8"/>
  <c r="MUY68" i="8"/>
  <c r="MUQ68" i="8"/>
  <c r="MUI68" i="8"/>
  <c r="MUA68" i="8"/>
  <c r="MTS68" i="8"/>
  <c r="MTK68" i="8"/>
  <c r="MTC68" i="8"/>
  <c r="MSU68" i="8"/>
  <c r="MSM68" i="8"/>
  <c r="MSE68" i="8"/>
  <c r="MRW68" i="8"/>
  <c r="MRO68" i="8"/>
  <c r="MRG68" i="8"/>
  <c r="MQY68" i="8"/>
  <c r="MQQ68" i="8"/>
  <c r="MQI68" i="8"/>
  <c r="MQA68" i="8"/>
  <c r="MPS68" i="8"/>
  <c r="MPK68" i="8"/>
  <c r="MPC68" i="8"/>
  <c r="MOU68" i="8"/>
  <c r="MOM68" i="8"/>
  <c r="MOE68" i="8"/>
  <c r="MNW68" i="8"/>
  <c r="MNO68" i="8"/>
  <c r="MNG68" i="8"/>
  <c r="MMY68" i="8"/>
  <c r="MMQ68" i="8"/>
  <c r="MMI68" i="8"/>
  <c r="MMA68" i="8"/>
  <c r="MLS68" i="8"/>
  <c r="MLK68" i="8"/>
  <c r="MLC68" i="8"/>
  <c r="MKU68" i="8"/>
  <c r="MKM68" i="8"/>
  <c r="MKE68" i="8"/>
  <c r="MJW68" i="8"/>
  <c r="MJO68" i="8"/>
  <c r="MJG68" i="8"/>
  <c r="MIY68" i="8"/>
  <c r="MIQ68" i="8"/>
  <c r="MII68" i="8"/>
  <c r="MIA68" i="8"/>
  <c r="MHS68" i="8"/>
  <c r="MHK68" i="8"/>
  <c r="MHC68" i="8"/>
  <c r="MGU68" i="8"/>
  <c r="MGM68" i="8"/>
  <c r="MGE68" i="8"/>
  <c r="MFW68" i="8"/>
  <c r="MFO68" i="8"/>
  <c r="MFG68" i="8"/>
  <c r="MEY68" i="8"/>
  <c r="MEQ68" i="8"/>
  <c r="MEI68" i="8"/>
  <c r="MEA68" i="8"/>
  <c r="MDS68" i="8"/>
  <c r="MDK68" i="8"/>
  <c r="MDC68" i="8"/>
  <c r="MCU68" i="8"/>
  <c r="MCM68" i="8"/>
  <c r="MCE68" i="8"/>
  <c r="MBW68" i="8"/>
  <c r="MBO68" i="8"/>
  <c r="MBG68" i="8"/>
  <c r="MAY68" i="8"/>
  <c r="MAQ68" i="8"/>
  <c r="MAI68" i="8"/>
  <c r="MAA68" i="8"/>
  <c r="LZS68" i="8"/>
  <c r="LZK68" i="8"/>
  <c r="LZC68" i="8"/>
  <c r="LYU68" i="8"/>
  <c r="LYM68" i="8"/>
  <c r="LYE68" i="8"/>
  <c r="LXW68" i="8"/>
  <c r="LXO68" i="8"/>
  <c r="LXG68" i="8"/>
  <c r="LWY68" i="8"/>
  <c r="LWQ68" i="8"/>
  <c r="LWI68" i="8"/>
  <c r="LWA68" i="8"/>
  <c r="LVS68" i="8"/>
  <c r="LVK68" i="8"/>
  <c r="LVC68" i="8"/>
  <c r="LUU68" i="8"/>
  <c r="LUM68" i="8"/>
  <c r="LUE68" i="8"/>
  <c r="LTW68" i="8"/>
  <c r="LTO68" i="8"/>
  <c r="LTG68" i="8"/>
  <c r="LSY68" i="8"/>
  <c r="LSQ68" i="8"/>
  <c r="LSI68" i="8"/>
  <c r="LSA68" i="8"/>
  <c r="LRS68" i="8"/>
  <c r="LRK68" i="8"/>
  <c r="LRC68" i="8"/>
  <c r="LQU68" i="8"/>
  <c r="LQM68" i="8"/>
  <c r="LQE68" i="8"/>
  <c r="LPW68" i="8"/>
  <c r="LPO68" i="8"/>
  <c r="LPG68" i="8"/>
  <c r="LOY68" i="8"/>
  <c r="LOQ68" i="8"/>
  <c r="LOI68" i="8"/>
  <c r="LOA68" i="8"/>
  <c r="LNS68" i="8"/>
  <c r="LNK68" i="8"/>
  <c r="LNC68" i="8"/>
  <c r="LMU68" i="8"/>
  <c r="LMM68" i="8"/>
  <c r="LME68" i="8"/>
  <c r="LLW68" i="8"/>
  <c r="LLO68" i="8"/>
  <c r="LLG68" i="8"/>
  <c r="LKY68" i="8"/>
  <c r="LKQ68" i="8"/>
  <c r="LKI68" i="8"/>
  <c r="LKA68" i="8"/>
  <c r="LJS68" i="8"/>
  <c r="LJK68" i="8"/>
  <c r="LJC68" i="8"/>
  <c r="LIU68" i="8"/>
  <c r="LIM68" i="8"/>
  <c r="LIE68" i="8"/>
  <c r="LHW68" i="8"/>
  <c r="LHO68" i="8"/>
  <c r="LHG68" i="8"/>
  <c r="LGY68" i="8"/>
  <c r="LGQ68" i="8"/>
  <c r="LGI68" i="8"/>
  <c r="LGA68" i="8"/>
  <c r="LFS68" i="8"/>
  <c r="LFK68" i="8"/>
  <c r="LFC68" i="8"/>
  <c r="LEU68" i="8"/>
  <c r="LEM68" i="8"/>
  <c r="LEE68" i="8"/>
  <c r="LDW68" i="8"/>
  <c r="LDO68" i="8"/>
  <c r="LDG68" i="8"/>
  <c r="LCY68" i="8"/>
  <c r="LCQ68" i="8"/>
  <c r="LCI68" i="8"/>
  <c r="LCA68" i="8"/>
  <c r="LBS68" i="8"/>
  <c r="LBK68" i="8"/>
  <c r="LBC68" i="8"/>
  <c r="LAU68" i="8"/>
  <c r="LAM68" i="8"/>
  <c r="LAE68" i="8"/>
  <c r="KZW68" i="8"/>
  <c r="KZO68" i="8"/>
  <c r="KZG68" i="8"/>
  <c r="KYY68" i="8"/>
  <c r="KYQ68" i="8"/>
  <c r="KYI68" i="8"/>
  <c r="KYA68" i="8"/>
  <c r="KXS68" i="8"/>
  <c r="KXK68" i="8"/>
  <c r="KXC68" i="8"/>
  <c r="KWU68" i="8"/>
  <c r="KWM68" i="8"/>
  <c r="KWE68" i="8"/>
  <c r="KVW68" i="8"/>
  <c r="KVO68" i="8"/>
  <c r="KVG68" i="8"/>
  <c r="KUY68" i="8"/>
  <c r="KUQ68" i="8"/>
  <c r="KUI68" i="8"/>
  <c r="KUA68" i="8"/>
  <c r="KTS68" i="8"/>
  <c r="KTK68" i="8"/>
  <c r="KTC68" i="8"/>
  <c r="KSU68" i="8"/>
  <c r="KSM68" i="8"/>
  <c r="KSE68" i="8"/>
  <c r="KRW68" i="8"/>
  <c r="KRO68" i="8"/>
  <c r="KRG68" i="8"/>
  <c r="KQY68" i="8"/>
  <c r="KQQ68" i="8"/>
  <c r="KQI68" i="8"/>
  <c r="KQA68" i="8"/>
  <c r="KPS68" i="8"/>
  <c r="KPK68" i="8"/>
  <c r="KPC68" i="8"/>
  <c r="KOU68" i="8"/>
  <c r="KOM68" i="8"/>
  <c r="KOE68" i="8"/>
  <c r="KNW68" i="8"/>
  <c r="KNO68" i="8"/>
  <c r="KNG68" i="8"/>
  <c r="KMY68" i="8"/>
  <c r="KMQ68" i="8"/>
  <c r="KMI68" i="8"/>
  <c r="KMA68" i="8"/>
  <c r="KLS68" i="8"/>
  <c r="KLK68" i="8"/>
  <c r="KLC68" i="8"/>
  <c r="KKU68" i="8"/>
  <c r="KKM68" i="8"/>
  <c r="KKE68" i="8"/>
  <c r="KJW68" i="8"/>
  <c r="KJO68" i="8"/>
  <c r="KJG68" i="8"/>
  <c r="KIY68" i="8"/>
  <c r="KIQ68" i="8"/>
  <c r="KII68" i="8"/>
  <c r="KIA68" i="8"/>
  <c r="KHS68" i="8"/>
  <c r="KHK68" i="8"/>
  <c r="KHC68" i="8"/>
  <c r="KGU68" i="8"/>
  <c r="KGM68" i="8"/>
  <c r="KGE68" i="8"/>
  <c r="KFW68" i="8"/>
  <c r="KFO68" i="8"/>
  <c r="KFG68" i="8"/>
  <c r="KEY68" i="8"/>
  <c r="KEQ68" i="8"/>
  <c r="KEI68" i="8"/>
  <c r="KEA68" i="8"/>
  <c r="KDS68" i="8"/>
  <c r="KDK68" i="8"/>
  <c r="KDC68" i="8"/>
  <c r="KCU68" i="8"/>
  <c r="KCM68" i="8"/>
  <c r="KCE68" i="8"/>
  <c r="KBW68" i="8"/>
  <c r="KBO68" i="8"/>
  <c r="KBG68" i="8"/>
  <c r="KAY68" i="8"/>
  <c r="KAQ68" i="8"/>
  <c r="KAI68" i="8"/>
  <c r="KAA68" i="8"/>
  <c r="JZS68" i="8"/>
  <c r="JZK68" i="8"/>
  <c r="JZC68" i="8"/>
  <c r="JYU68" i="8"/>
  <c r="JYM68" i="8"/>
  <c r="JYE68" i="8"/>
  <c r="JXW68" i="8"/>
  <c r="JXO68" i="8"/>
  <c r="JXG68" i="8"/>
  <c r="JWY68" i="8"/>
  <c r="JWQ68" i="8"/>
  <c r="JWI68" i="8"/>
  <c r="JWA68" i="8"/>
  <c r="JVS68" i="8"/>
  <c r="JVK68" i="8"/>
  <c r="JVC68" i="8"/>
  <c r="JUU68" i="8"/>
  <c r="JUM68" i="8"/>
  <c r="JUE68" i="8"/>
  <c r="JTW68" i="8"/>
  <c r="JTO68" i="8"/>
  <c r="JTG68" i="8"/>
  <c r="JSY68" i="8"/>
  <c r="JSQ68" i="8"/>
  <c r="JSI68" i="8"/>
  <c r="JSA68" i="8"/>
  <c r="JRS68" i="8"/>
  <c r="JRK68" i="8"/>
  <c r="JRC68" i="8"/>
  <c r="JQU68" i="8"/>
  <c r="JQM68" i="8"/>
  <c r="JQE68" i="8"/>
  <c r="JPW68" i="8"/>
  <c r="JPO68" i="8"/>
  <c r="JPG68" i="8"/>
  <c r="JOY68" i="8"/>
  <c r="JOQ68" i="8"/>
  <c r="JOI68" i="8"/>
  <c r="JOA68" i="8"/>
  <c r="JNS68" i="8"/>
  <c r="JNK68" i="8"/>
  <c r="JNC68" i="8"/>
  <c r="JMU68" i="8"/>
  <c r="JMM68" i="8"/>
  <c r="JME68" i="8"/>
  <c r="JLW68" i="8"/>
  <c r="JLO68" i="8"/>
  <c r="JLG68" i="8"/>
  <c r="JKY68" i="8"/>
  <c r="JKQ68" i="8"/>
  <c r="JKI68" i="8"/>
  <c r="JKA68" i="8"/>
  <c r="JJS68" i="8"/>
  <c r="JJK68" i="8"/>
  <c r="JJC68" i="8"/>
  <c r="JIU68" i="8"/>
  <c r="JIM68" i="8"/>
  <c r="JIE68" i="8"/>
  <c r="JHW68" i="8"/>
  <c r="JHO68" i="8"/>
  <c r="JHG68" i="8"/>
  <c r="JGY68" i="8"/>
  <c r="JGQ68" i="8"/>
  <c r="JGI68" i="8"/>
  <c r="JGA68" i="8"/>
  <c r="JFS68" i="8"/>
  <c r="NTN68" i="8"/>
  <c r="NTF68" i="8"/>
  <c r="NSX68" i="8"/>
  <c r="NSP68" i="8"/>
  <c r="NSH68" i="8"/>
  <c r="NRZ68" i="8"/>
  <c r="NRR68" i="8"/>
  <c r="NRJ68" i="8"/>
  <c r="NRB68" i="8"/>
  <c r="NQT68" i="8"/>
  <c r="NQL68" i="8"/>
  <c r="NQD68" i="8"/>
  <c r="NPV68" i="8"/>
  <c r="NPN68" i="8"/>
  <c r="NPF68" i="8"/>
  <c r="NOX68" i="8"/>
  <c r="NOP68" i="8"/>
  <c r="NOH68" i="8"/>
  <c r="NNZ68" i="8"/>
  <c r="NNR68" i="8"/>
  <c r="NNJ68" i="8"/>
  <c r="NNB68" i="8"/>
  <c r="NMT68" i="8"/>
  <c r="NML68" i="8"/>
  <c r="NMD68" i="8"/>
  <c r="NLV68" i="8"/>
  <c r="NLN68" i="8"/>
  <c r="NLF68" i="8"/>
  <c r="NKX68" i="8"/>
  <c r="NKP68" i="8"/>
  <c r="NKH68" i="8"/>
  <c r="NJZ68" i="8"/>
  <c r="NJR68" i="8"/>
  <c r="NJJ68" i="8"/>
  <c r="NJB68" i="8"/>
  <c r="NIT68" i="8"/>
  <c r="NIL68" i="8"/>
  <c r="NID68" i="8"/>
  <c r="NHV68" i="8"/>
  <c r="NHN68" i="8"/>
  <c r="NHF68" i="8"/>
  <c r="NGX68" i="8"/>
  <c r="NGP68" i="8"/>
  <c r="NGH68" i="8"/>
  <c r="NFZ68" i="8"/>
  <c r="NFR68" i="8"/>
  <c r="NFJ68" i="8"/>
  <c r="NFB68" i="8"/>
  <c r="NET68" i="8"/>
  <c r="NEL68" i="8"/>
  <c r="NED68" i="8"/>
  <c r="NDV68" i="8"/>
  <c r="NDN68" i="8"/>
  <c r="NDF68" i="8"/>
  <c r="NCX68" i="8"/>
  <c r="NCP68" i="8"/>
  <c r="NCH68" i="8"/>
  <c r="NBZ68" i="8"/>
  <c r="NBR68" i="8"/>
  <c r="NBJ68" i="8"/>
  <c r="NBB68" i="8"/>
  <c r="NAT68" i="8"/>
  <c r="NAL68" i="8"/>
  <c r="NAD68" i="8"/>
  <c r="MZV68" i="8"/>
  <c r="MZN68" i="8"/>
  <c r="MZF68" i="8"/>
  <c r="MYX68" i="8"/>
  <c r="MYP68" i="8"/>
  <c r="MYH68" i="8"/>
  <c r="MXZ68" i="8"/>
  <c r="MXR68" i="8"/>
  <c r="MXJ68" i="8"/>
  <c r="MXB68" i="8"/>
  <c r="MWT68" i="8"/>
  <c r="MWL68" i="8"/>
  <c r="MWD68" i="8"/>
  <c r="MVV68" i="8"/>
  <c r="MVN68" i="8"/>
  <c r="MVF68" i="8"/>
  <c r="MUX68" i="8"/>
  <c r="MUP68" i="8"/>
  <c r="MUH68" i="8"/>
  <c r="MTZ68" i="8"/>
  <c r="MTR68" i="8"/>
  <c r="MTJ68" i="8"/>
  <c r="MTB68" i="8"/>
  <c r="MST68" i="8"/>
  <c r="MSL68" i="8"/>
  <c r="MSD68" i="8"/>
  <c r="MRV68" i="8"/>
  <c r="MRN68" i="8"/>
  <c r="MRF68" i="8"/>
  <c r="MQX68" i="8"/>
  <c r="MQP68" i="8"/>
  <c r="MQH68" i="8"/>
  <c r="MPZ68" i="8"/>
  <c r="MPR68" i="8"/>
  <c r="MPJ68" i="8"/>
  <c r="MPB68" i="8"/>
  <c r="MOT68" i="8"/>
  <c r="MOL68" i="8"/>
  <c r="MOD68" i="8"/>
  <c r="MNV68" i="8"/>
  <c r="MNN68" i="8"/>
  <c r="MNF68" i="8"/>
  <c r="MMX68" i="8"/>
  <c r="MMP68" i="8"/>
  <c r="MMH68" i="8"/>
  <c r="MLZ68" i="8"/>
  <c r="MLR68" i="8"/>
  <c r="MLJ68" i="8"/>
  <c r="MLB68" i="8"/>
  <c r="MKT68" i="8"/>
  <c r="MKL68" i="8"/>
  <c r="MKD68" i="8"/>
  <c r="MJV68" i="8"/>
  <c r="MJN68" i="8"/>
  <c r="MJF68" i="8"/>
  <c r="MIX68" i="8"/>
  <c r="MIP68" i="8"/>
  <c r="MIH68" i="8"/>
  <c r="MHZ68" i="8"/>
  <c r="MHR68" i="8"/>
  <c r="MHJ68" i="8"/>
  <c r="MHB68" i="8"/>
  <c r="MGT68" i="8"/>
  <c r="MGL68" i="8"/>
  <c r="MGD68" i="8"/>
  <c r="MFV68" i="8"/>
  <c r="MFN68" i="8"/>
  <c r="MFF68" i="8"/>
  <c r="MEX68" i="8"/>
  <c r="MEP68" i="8"/>
  <c r="MEH68" i="8"/>
  <c r="MDZ68" i="8"/>
  <c r="MDR68" i="8"/>
  <c r="MDJ68" i="8"/>
  <c r="MDB68" i="8"/>
  <c r="MCT68" i="8"/>
  <c r="MCL68" i="8"/>
  <c r="MCD68" i="8"/>
  <c r="MBV68" i="8"/>
  <c r="MBN68" i="8"/>
  <c r="MBF68" i="8"/>
  <c r="MAX68" i="8"/>
  <c r="MAP68" i="8"/>
  <c r="MAH68" i="8"/>
  <c r="LZZ68" i="8"/>
  <c r="LZR68" i="8"/>
  <c r="LZJ68" i="8"/>
  <c r="LZB68" i="8"/>
  <c r="LYT68" i="8"/>
  <c r="LYL68" i="8"/>
  <c r="LYD68" i="8"/>
  <c r="LXV68" i="8"/>
  <c r="LXN68" i="8"/>
  <c r="LXF68" i="8"/>
  <c r="LWX68" i="8"/>
  <c r="LWP68" i="8"/>
  <c r="LWH68" i="8"/>
  <c r="LVZ68" i="8"/>
  <c r="LVR68" i="8"/>
  <c r="LVJ68" i="8"/>
  <c r="LVB68" i="8"/>
  <c r="LUT68" i="8"/>
  <c r="LUL68" i="8"/>
  <c r="LUD68" i="8"/>
  <c r="LTV68" i="8"/>
  <c r="LTN68" i="8"/>
  <c r="LTF68" i="8"/>
  <c r="LSX68" i="8"/>
  <c r="LSP68" i="8"/>
  <c r="LSH68" i="8"/>
  <c r="LRZ68" i="8"/>
  <c r="LRR68" i="8"/>
  <c r="LRJ68" i="8"/>
  <c r="LRB68" i="8"/>
  <c r="LQT68" i="8"/>
  <c r="LQL68" i="8"/>
  <c r="LQD68" i="8"/>
  <c r="LPV68" i="8"/>
  <c r="LPN68" i="8"/>
  <c r="LPF68" i="8"/>
  <c r="LOX68" i="8"/>
  <c r="LOP68" i="8"/>
  <c r="LOH68" i="8"/>
  <c r="LNZ68" i="8"/>
  <c r="LNR68" i="8"/>
  <c r="LNJ68" i="8"/>
  <c r="LNB68" i="8"/>
  <c r="LMT68" i="8"/>
  <c r="LML68" i="8"/>
  <c r="LMD68" i="8"/>
  <c r="LLV68" i="8"/>
  <c r="LLN68" i="8"/>
  <c r="LLF68" i="8"/>
  <c r="LKX68" i="8"/>
  <c r="LKP68" i="8"/>
  <c r="LKH68" i="8"/>
  <c r="LJZ68" i="8"/>
  <c r="LJR68" i="8"/>
  <c r="LJJ68" i="8"/>
  <c r="LJB68" i="8"/>
  <c r="LIT68" i="8"/>
  <c r="LIL68" i="8"/>
  <c r="LID68" i="8"/>
  <c r="LHV68" i="8"/>
  <c r="LHN68" i="8"/>
  <c r="LHF68" i="8"/>
  <c r="LGX68" i="8"/>
  <c r="LGP68" i="8"/>
  <c r="LGH68" i="8"/>
  <c r="LFZ68" i="8"/>
  <c r="LFR68" i="8"/>
  <c r="LFJ68" i="8"/>
  <c r="LFB68" i="8"/>
  <c r="LET68" i="8"/>
  <c r="LEL68" i="8"/>
  <c r="LED68" i="8"/>
  <c r="LDV68" i="8"/>
  <c r="LDN68" i="8"/>
  <c r="LDF68" i="8"/>
  <c r="LCX68" i="8"/>
  <c r="LCP68" i="8"/>
  <c r="LCH68" i="8"/>
  <c r="LBZ68" i="8"/>
  <c r="LBR68" i="8"/>
  <c r="LBJ68" i="8"/>
  <c r="LBB68" i="8"/>
  <c r="LAT68" i="8"/>
  <c r="LAL68" i="8"/>
  <c r="LAD68" i="8"/>
  <c r="KZV68" i="8"/>
  <c r="KZN68" i="8"/>
  <c r="KZF68" i="8"/>
  <c r="KYX68" i="8"/>
  <c r="KYP68" i="8"/>
  <c r="KYH68" i="8"/>
  <c r="KXZ68" i="8"/>
  <c r="KXR68" i="8"/>
  <c r="KXJ68" i="8"/>
  <c r="KXB68" i="8"/>
  <c r="KWT68" i="8"/>
  <c r="KWL68" i="8"/>
  <c r="KWD68" i="8"/>
  <c r="KVV68" i="8"/>
  <c r="KVN68" i="8"/>
  <c r="KVF68" i="8"/>
  <c r="KUX68" i="8"/>
  <c r="KUP68" i="8"/>
  <c r="KUH68" i="8"/>
  <c r="KTZ68" i="8"/>
  <c r="KTR68" i="8"/>
  <c r="KTJ68" i="8"/>
  <c r="KTB68" i="8"/>
  <c r="KST68" i="8"/>
  <c r="KSL68" i="8"/>
  <c r="KSD68" i="8"/>
  <c r="KRV68" i="8"/>
  <c r="KRN68" i="8"/>
  <c r="KRF68" i="8"/>
  <c r="KQX68" i="8"/>
  <c r="KQP68" i="8"/>
  <c r="KQH68" i="8"/>
  <c r="KPZ68" i="8"/>
  <c r="KPR68" i="8"/>
  <c r="KPJ68" i="8"/>
  <c r="KPB68" i="8"/>
  <c r="KOT68" i="8"/>
  <c r="KOL68" i="8"/>
  <c r="KOD68" i="8"/>
  <c r="KNV68" i="8"/>
  <c r="KNN68" i="8"/>
  <c r="KNF68" i="8"/>
  <c r="KMX68" i="8"/>
  <c r="KMP68" i="8"/>
  <c r="KMH68" i="8"/>
  <c r="KLZ68" i="8"/>
  <c r="KLR68" i="8"/>
  <c r="KLJ68" i="8"/>
  <c r="KLB68" i="8"/>
  <c r="KKT68" i="8"/>
  <c r="KKL68" i="8"/>
  <c r="KKD68" i="8"/>
  <c r="KJV68" i="8"/>
  <c r="KJN68" i="8"/>
  <c r="KJF68" i="8"/>
  <c r="KIX68" i="8"/>
  <c r="KIP68" i="8"/>
  <c r="KIH68" i="8"/>
  <c r="KHZ68" i="8"/>
  <c r="KHR68" i="8"/>
  <c r="KHJ68" i="8"/>
  <c r="KHB68" i="8"/>
  <c r="KGT68" i="8"/>
  <c r="KGL68" i="8"/>
  <c r="KGD68" i="8"/>
  <c r="KFV68" i="8"/>
  <c r="KFN68" i="8"/>
  <c r="KFF68" i="8"/>
  <c r="KEX68" i="8"/>
  <c r="KEP68" i="8"/>
  <c r="KEH68" i="8"/>
  <c r="KDZ68" i="8"/>
  <c r="KDR68" i="8"/>
  <c r="KDJ68" i="8"/>
  <c r="KDB68" i="8"/>
  <c r="KCT68" i="8"/>
  <c r="KCL68" i="8"/>
  <c r="KCD68" i="8"/>
  <c r="KBV68" i="8"/>
  <c r="KBN68" i="8"/>
  <c r="KBF68" i="8"/>
  <c r="KAX68" i="8"/>
  <c r="KAP68" i="8"/>
  <c r="KAH68" i="8"/>
  <c r="JZZ68" i="8"/>
  <c r="JZR68" i="8"/>
  <c r="JZJ68" i="8"/>
  <c r="JZB68" i="8"/>
  <c r="JYT68" i="8"/>
  <c r="JYL68" i="8"/>
  <c r="JYD68" i="8"/>
  <c r="JXV68" i="8"/>
  <c r="JXN68" i="8"/>
  <c r="JXF68" i="8"/>
  <c r="JWX68" i="8"/>
  <c r="JWP68" i="8"/>
  <c r="JWH68" i="8"/>
  <c r="JVZ68" i="8"/>
  <c r="JVR68" i="8"/>
  <c r="JVJ68" i="8"/>
  <c r="JVB68" i="8"/>
  <c r="JUT68" i="8"/>
  <c r="JUL68" i="8"/>
  <c r="JUD68" i="8"/>
  <c r="JTV68" i="8"/>
  <c r="JTN68" i="8"/>
  <c r="JTF68" i="8"/>
  <c r="JSX68" i="8"/>
  <c r="JSP68" i="8"/>
  <c r="JSH68" i="8"/>
  <c r="JRZ68" i="8"/>
  <c r="JRR68" i="8"/>
  <c r="JRJ68" i="8"/>
  <c r="JRB68" i="8"/>
  <c r="JQT68" i="8"/>
  <c r="NTM68" i="8"/>
  <c r="NTE68" i="8"/>
  <c r="NSW68" i="8"/>
  <c r="NSO68" i="8"/>
  <c r="NSG68" i="8"/>
  <c r="NRY68" i="8"/>
  <c r="NRQ68" i="8"/>
  <c r="NRI68" i="8"/>
  <c r="NRA68" i="8"/>
  <c r="NQS68" i="8"/>
  <c r="NQK68" i="8"/>
  <c r="NQC68" i="8"/>
  <c r="NPU68" i="8"/>
  <c r="NPM68" i="8"/>
  <c r="NPE68" i="8"/>
  <c r="NOW68" i="8"/>
  <c r="NOO68" i="8"/>
  <c r="NOG68" i="8"/>
  <c r="NNY68" i="8"/>
  <c r="NNQ68" i="8"/>
  <c r="NNI68" i="8"/>
  <c r="NNA68" i="8"/>
  <c r="NMS68" i="8"/>
  <c r="NMK68" i="8"/>
  <c r="NMC68" i="8"/>
  <c r="NLU68" i="8"/>
  <c r="NLM68" i="8"/>
  <c r="NLE68" i="8"/>
  <c r="NKW68" i="8"/>
  <c r="NKO68" i="8"/>
  <c r="NKG68" i="8"/>
  <c r="NJY68" i="8"/>
  <c r="NJQ68" i="8"/>
  <c r="NJI68" i="8"/>
  <c r="NJA68" i="8"/>
  <c r="NIS68" i="8"/>
  <c r="NIK68" i="8"/>
  <c r="NIC68" i="8"/>
  <c r="NHU68" i="8"/>
  <c r="NHM68" i="8"/>
  <c r="NHE68" i="8"/>
  <c r="NGW68" i="8"/>
  <c r="NGO68" i="8"/>
  <c r="NGG68" i="8"/>
  <c r="NFY68" i="8"/>
  <c r="NFQ68" i="8"/>
  <c r="NFI68" i="8"/>
  <c r="NFA68" i="8"/>
  <c r="NES68" i="8"/>
  <c r="NEK68" i="8"/>
  <c r="NEC68" i="8"/>
  <c r="NDU68" i="8"/>
  <c r="NDM68" i="8"/>
  <c r="NDE68" i="8"/>
  <c r="NCW68" i="8"/>
  <c r="NCO68" i="8"/>
  <c r="NCG68" i="8"/>
  <c r="NBY68" i="8"/>
  <c r="NBQ68" i="8"/>
  <c r="NBI68" i="8"/>
  <c r="NBA68" i="8"/>
  <c r="NAS68" i="8"/>
  <c r="NAK68" i="8"/>
  <c r="NAC68" i="8"/>
  <c r="MZU68" i="8"/>
  <c r="MZM68" i="8"/>
  <c r="MZE68" i="8"/>
  <c r="MYW68" i="8"/>
  <c r="MYO68" i="8"/>
  <c r="MYG68" i="8"/>
  <c r="MXY68" i="8"/>
  <c r="MXQ68" i="8"/>
  <c r="MXI68" i="8"/>
  <c r="MXA68" i="8"/>
  <c r="MWS68" i="8"/>
  <c r="MWK68" i="8"/>
  <c r="MWC68" i="8"/>
  <c r="MVU68" i="8"/>
  <c r="MVM68" i="8"/>
  <c r="MVE68" i="8"/>
  <c r="MUW68" i="8"/>
  <c r="MUO68" i="8"/>
  <c r="MUG68" i="8"/>
  <c r="MTY68" i="8"/>
  <c r="MTQ68" i="8"/>
  <c r="MTI68" i="8"/>
  <c r="MTA68" i="8"/>
  <c r="MSS68" i="8"/>
  <c r="MSK68" i="8"/>
  <c r="MSC68" i="8"/>
  <c r="MRU68" i="8"/>
  <c r="MRM68" i="8"/>
  <c r="MRE68" i="8"/>
  <c r="MQW68" i="8"/>
  <c r="MQO68" i="8"/>
  <c r="MQG68" i="8"/>
  <c r="MPY68" i="8"/>
  <c r="MPQ68" i="8"/>
  <c r="MPI68" i="8"/>
  <c r="MPA68" i="8"/>
  <c r="MOS68" i="8"/>
  <c r="MOK68" i="8"/>
  <c r="MOC68" i="8"/>
  <c r="MNU68" i="8"/>
  <c r="MNM68" i="8"/>
  <c r="MNE68" i="8"/>
  <c r="MMW68" i="8"/>
  <c r="MMO68" i="8"/>
  <c r="MMG68" i="8"/>
  <c r="MLY68" i="8"/>
  <c r="MLQ68" i="8"/>
  <c r="MLI68" i="8"/>
  <c r="MLA68" i="8"/>
  <c r="MKS68" i="8"/>
  <c r="MKK68" i="8"/>
  <c r="MKC68" i="8"/>
  <c r="MJU68" i="8"/>
  <c r="MJM68" i="8"/>
  <c r="MJE68" i="8"/>
  <c r="MIW68" i="8"/>
  <c r="MIO68" i="8"/>
  <c r="MIG68" i="8"/>
  <c r="MHY68" i="8"/>
  <c r="MHQ68" i="8"/>
  <c r="MHI68" i="8"/>
  <c r="MHA68" i="8"/>
  <c r="MGS68" i="8"/>
  <c r="MGK68" i="8"/>
  <c r="MGC68" i="8"/>
  <c r="MFU68" i="8"/>
  <c r="MFM68" i="8"/>
  <c r="MFE68" i="8"/>
  <c r="MEW68" i="8"/>
  <c r="MEO68" i="8"/>
  <c r="MEG68" i="8"/>
  <c r="MDY68" i="8"/>
  <c r="MDQ68" i="8"/>
  <c r="MDI68" i="8"/>
  <c r="MDA68" i="8"/>
  <c r="MCS68" i="8"/>
  <c r="MCK68" i="8"/>
  <c r="MCC68" i="8"/>
  <c r="MBU68" i="8"/>
  <c r="MBM68" i="8"/>
  <c r="MBE68" i="8"/>
  <c r="MAW68" i="8"/>
  <c r="MAO68" i="8"/>
  <c r="MAG68" i="8"/>
  <c r="LZY68" i="8"/>
  <c r="LZQ68" i="8"/>
  <c r="LZI68" i="8"/>
  <c r="LZA68" i="8"/>
  <c r="LYS68" i="8"/>
  <c r="LYK68" i="8"/>
  <c r="LYC68" i="8"/>
  <c r="LXU68" i="8"/>
  <c r="LXM68" i="8"/>
  <c r="LXE68" i="8"/>
  <c r="LWW68" i="8"/>
  <c r="LWO68" i="8"/>
  <c r="LWG68" i="8"/>
  <c r="LVY68" i="8"/>
  <c r="LVQ68" i="8"/>
  <c r="LVI68" i="8"/>
  <c r="LVA68" i="8"/>
  <c r="LUS68" i="8"/>
  <c r="LUK68" i="8"/>
  <c r="LUC68" i="8"/>
  <c r="LTU68" i="8"/>
  <c r="LTM68" i="8"/>
  <c r="LTE68" i="8"/>
  <c r="LSW68" i="8"/>
  <c r="LSO68" i="8"/>
  <c r="LSG68" i="8"/>
  <c r="LRY68" i="8"/>
  <c r="LRQ68" i="8"/>
  <c r="LRI68" i="8"/>
  <c r="LRA68" i="8"/>
  <c r="LQS68" i="8"/>
  <c r="LQK68" i="8"/>
  <c r="LQC68" i="8"/>
  <c r="LPU68" i="8"/>
  <c r="LPM68" i="8"/>
  <c r="LPE68" i="8"/>
  <c r="LOW68" i="8"/>
  <c r="LOO68" i="8"/>
  <c r="LOG68" i="8"/>
  <c r="LNY68" i="8"/>
  <c r="LNQ68" i="8"/>
  <c r="LNI68" i="8"/>
  <c r="LNA68" i="8"/>
  <c r="LMS68" i="8"/>
  <c r="LMK68" i="8"/>
  <c r="LMC68" i="8"/>
  <c r="LLU68" i="8"/>
  <c r="LLM68" i="8"/>
  <c r="LLE68" i="8"/>
  <c r="LKW68" i="8"/>
  <c r="LKO68" i="8"/>
  <c r="LKG68" i="8"/>
  <c r="LJY68" i="8"/>
  <c r="LJQ68" i="8"/>
  <c r="LJI68" i="8"/>
  <c r="LJA68" i="8"/>
  <c r="LIS68" i="8"/>
  <c r="LIK68" i="8"/>
  <c r="LIC68" i="8"/>
  <c r="LHU68" i="8"/>
  <c r="LHM68" i="8"/>
  <c r="LHE68" i="8"/>
  <c r="LGW68" i="8"/>
  <c r="LGO68" i="8"/>
  <c r="LGG68" i="8"/>
  <c r="LFY68" i="8"/>
  <c r="LFQ68" i="8"/>
  <c r="LFI68" i="8"/>
  <c r="LFA68" i="8"/>
  <c r="LES68" i="8"/>
  <c r="LEK68" i="8"/>
  <c r="LEC68" i="8"/>
  <c r="LDU68" i="8"/>
  <c r="LDM68" i="8"/>
  <c r="LDE68" i="8"/>
  <c r="LCW68" i="8"/>
  <c r="LCO68" i="8"/>
  <c r="LCG68" i="8"/>
  <c r="LBY68" i="8"/>
  <c r="LBQ68" i="8"/>
  <c r="LBI68" i="8"/>
  <c r="LBA68" i="8"/>
  <c r="LAS68" i="8"/>
  <c r="LAK68" i="8"/>
  <c r="LAC68" i="8"/>
  <c r="KZU68" i="8"/>
  <c r="KZM68" i="8"/>
  <c r="KZE68" i="8"/>
  <c r="KYW68" i="8"/>
  <c r="KYO68" i="8"/>
  <c r="KYG68" i="8"/>
  <c r="KXY68" i="8"/>
  <c r="KXQ68" i="8"/>
  <c r="KXI68" i="8"/>
  <c r="KXA68" i="8"/>
  <c r="KWS68" i="8"/>
  <c r="KWK68" i="8"/>
  <c r="KWC68" i="8"/>
  <c r="KVU68" i="8"/>
  <c r="KVM68" i="8"/>
  <c r="KVE68" i="8"/>
  <c r="KUW68" i="8"/>
  <c r="KUO68" i="8"/>
  <c r="KUG68" i="8"/>
  <c r="KTY68" i="8"/>
  <c r="KTQ68" i="8"/>
  <c r="KTI68" i="8"/>
  <c r="KTA68" i="8"/>
  <c r="KSS68" i="8"/>
  <c r="KSK68" i="8"/>
  <c r="KSC68" i="8"/>
  <c r="KRU68" i="8"/>
  <c r="KRM68" i="8"/>
  <c r="KRE68" i="8"/>
  <c r="KQW68" i="8"/>
  <c r="KQO68" i="8"/>
  <c r="KQG68" i="8"/>
  <c r="KPY68" i="8"/>
  <c r="KPQ68" i="8"/>
  <c r="KPI68" i="8"/>
  <c r="KPA68" i="8"/>
  <c r="KOS68" i="8"/>
  <c r="KOK68" i="8"/>
  <c r="KOC68" i="8"/>
  <c r="KNU68" i="8"/>
  <c r="KNM68" i="8"/>
  <c r="KNE68" i="8"/>
  <c r="KMW68" i="8"/>
  <c r="KMO68" i="8"/>
  <c r="KMG68" i="8"/>
  <c r="KLY68" i="8"/>
  <c r="KLQ68" i="8"/>
  <c r="KLI68" i="8"/>
  <c r="KLA68" i="8"/>
  <c r="KKS68" i="8"/>
  <c r="KKK68" i="8"/>
  <c r="KKC68" i="8"/>
  <c r="KJU68" i="8"/>
  <c r="KJM68" i="8"/>
  <c r="KJE68" i="8"/>
  <c r="KIW68" i="8"/>
  <c r="KIO68" i="8"/>
  <c r="KIG68" i="8"/>
  <c r="KHY68" i="8"/>
  <c r="KHQ68" i="8"/>
  <c r="KHI68" i="8"/>
  <c r="KHA68" i="8"/>
  <c r="KGS68" i="8"/>
  <c r="KGK68" i="8"/>
  <c r="KGC68" i="8"/>
  <c r="KFU68" i="8"/>
  <c r="KFM68" i="8"/>
  <c r="KFE68" i="8"/>
  <c r="KEW68" i="8"/>
  <c r="KEO68" i="8"/>
  <c r="KEG68" i="8"/>
  <c r="KDY68" i="8"/>
  <c r="KDQ68" i="8"/>
  <c r="KDI68" i="8"/>
  <c r="KDA68" i="8"/>
  <c r="KCS68" i="8"/>
  <c r="KCK68" i="8"/>
  <c r="KCC68" i="8"/>
  <c r="KBU68" i="8"/>
  <c r="KBM68" i="8"/>
  <c r="KBE68" i="8"/>
  <c r="KAW68" i="8"/>
  <c r="KAO68" i="8"/>
  <c r="KAG68" i="8"/>
  <c r="JZY68" i="8"/>
  <c r="JZQ68" i="8"/>
  <c r="JZI68" i="8"/>
  <c r="JZA68" i="8"/>
  <c r="JYS68" i="8"/>
  <c r="JYK68" i="8"/>
  <c r="JYC68" i="8"/>
  <c r="JXU68" i="8"/>
  <c r="JXM68" i="8"/>
  <c r="JXE68" i="8"/>
  <c r="JWW68" i="8"/>
  <c r="JWO68" i="8"/>
  <c r="JWG68" i="8"/>
  <c r="JVY68" i="8"/>
  <c r="JVQ68" i="8"/>
  <c r="JVI68" i="8"/>
  <c r="JVA68" i="8"/>
  <c r="JUS68" i="8"/>
  <c r="JUK68" i="8"/>
  <c r="JUC68" i="8"/>
  <c r="JTU68" i="8"/>
  <c r="JTM68" i="8"/>
  <c r="JTE68" i="8"/>
  <c r="JSW68" i="8"/>
  <c r="JSO68" i="8"/>
  <c r="JSG68" i="8"/>
  <c r="JRY68" i="8"/>
  <c r="JRQ68" i="8"/>
  <c r="JRI68" i="8"/>
  <c r="JRA68" i="8"/>
  <c r="JQS68" i="8"/>
  <c r="JQK68" i="8"/>
  <c r="JQC68" i="8"/>
  <c r="JPU68" i="8"/>
  <c r="JPM68" i="8"/>
  <c r="JPE68" i="8"/>
  <c r="JOW68" i="8"/>
  <c r="JOO68" i="8"/>
  <c r="JOG68" i="8"/>
  <c r="JNY68" i="8"/>
  <c r="JNQ68" i="8"/>
  <c r="JNI68" i="8"/>
  <c r="JNA68" i="8"/>
  <c r="JMS68" i="8"/>
  <c r="JMK68" i="8"/>
  <c r="JMC68" i="8"/>
  <c r="JLU68" i="8"/>
  <c r="JLM68" i="8"/>
  <c r="JLE68" i="8"/>
  <c r="JKW68" i="8"/>
  <c r="JKO68" i="8"/>
  <c r="JKG68" i="8"/>
  <c r="JJY68" i="8"/>
  <c r="JJQ68" i="8"/>
  <c r="JJI68" i="8"/>
  <c r="JJA68" i="8"/>
  <c r="JIS68" i="8"/>
  <c r="JIK68" i="8"/>
  <c r="JIC68" i="8"/>
  <c r="JHU68" i="8"/>
  <c r="JHM68" i="8"/>
  <c r="JHE68" i="8"/>
  <c r="JGW68" i="8"/>
  <c r="JGO68" i="8"/>
  <c r="JGG68" i="8"/>
  <c r="JFY68" i="8"/>
  <c r="NTL68" i="8"/>
  <c r="NTD68" i="8"/>
  <c r="NSV68" i="8"/>
  <c r="NSN68" i="8"/>
  <c r="NSF68" i="8"/>
  <c r="NRX68" i="8"/>
  <c r="NRP68" i="8"/>
  <c r="NRH68" i="8"/>
  <c r="NQZ68" i="8"/>
  <c r="NQR68" i="8"/>
  <c r="NQJ68" i="8"/>
  <c r="NQB68" i="8"/>
  <c r="NPT68" i="8"/>
  <c r="NPL68" i="8"/>
  <c r="NPD68" i="8"/>
  <c r="NOV68" i="8"/>
  <c r="NON68" i="8"/>
  <c r="NOF68" i="8"/>
  <c r="NNX68" i="8"/>
  <c r="NNP68" i="8"/>
  <c r="NNH68" i="8"/>
  <c r="NMZ68" i="8"/>
  <c r="NMR68" i="8"/>
  <c r="NMJ68" i="8"/>
  <c r="NMB68" i="8"/>
  <c r="NLT68" i="8"/>
  <c r="NLL68" i="8"/>
  <c r="NLD68" i="8"/>
  <c r="NKV68" i="8"/>
  <c r="NKN68" i="8"/>
  <c r="NKF68" i="8"/>
  <c r="NJX68" i="8"/>
  <c r="NJP68" i="8"/>
  <c r="NJH68" i="8"/>
  <c r="NIZ68" i="8"/>
  <c r="NIR68" i="8"/>
  <c r="NIJ68" i="8"/>
  <c r="NIB68" i="8"/>
  <c r="NHT68" i="8"/>
  <c r="NHL68" i="8"/>
  <c r="NHD68" i="8"/>
  <c r="NGV68" i="8"/>
  <c r="NGN68" i="8"/>
  <c r="NGF68" i="8"/>
  <c r="NFX68" i="8"/>
  <c r="NFP68" i="8"/>
  <c r="NFH68" i="8"/>
  <c r="NEZ68" i="8"/>
  <c r="NER68" i="8"/>
  <c r="NEJ68" i="8"/>
  <c r="NEB68" i="8"/>
  <c r="NDT68" i="8"/>
  <c r="NDL68" i="8"/>
  <c r="NDD68" i="8"/>
  <c r="NCV68" i="8"/>
  <c r="NCN68" i="8"/>
  <c r="NCF68" i="8"/>
  <c r="NBX68" i="8"/>
  <c r="NBP68" i="8"/>
  <c r="NBH68" i="8"/>
  <c r="NAZ68" i="8"/>
  <c r="NAR68" i="8"/>
  <c r="NAJ68" i="8"/>
  <c r="NAB68" i="8"/>
  <c r="MZT68" i="8"/>
  <c r="MZL68" i="8"/>
  <c r="MZD68" i="8"/>
  <c r="MYV68" i="8"/>
  <c r="MYN68" i="8"/>
  <c r="MYF68" i="8"/>
  <c r="MXX68" i="8"/>
  <c r="MXP68" i="8"/>
  <c r="MXH68" i="8"/>
  <c r="MWZ68" i="8"/>
  <c r="MWR68" i="8"/>
  <c r="MWJ68" i="8"/>
  <c r="MWB68" i="8"/>
  <c r="MVT68" i="8"/>
  <c r="MVL68" i="8"/>
  <c r="MVD68" i="8"/>
  <c r="MUV68" i="8"/>
  <c r="MUN68" i="8"/>
  <c r="MUF68" i="8"/>
  <c r="MTX68" i="8"/>
  <c r="MTP68" i="8"/>
  <c r="MTH68" i="8"/>
  <c r="MSZ68" i="8"/>
  <c r="MSR68" i="8"/>
  <c r="MSJ68" i="8"/>
  <c r="MSB68" i="8"/>
  <c r="MRT68" i="8"/>
  <c r="MRL68" i="8"/>
  <c r="MRD68" i="8"/>
  <c r="MQV68" i="8"/>
  <c r="MQN68" i="8"/>
  <c r="MQF68" i="8"/>
  <c r="MPX68" i="8"/>
  <c r="MPP68" i="8"/>
  <c r="MPH68" i="8"/>
  <c r="MOZ68" i="8"/>
  <c r="MOR68" i="8"/>
  <c r="MOJ68" i="8"/>
  <c r="MOB68" i="8"/>
  <c r="MNT68" i="8"/>
  <c r="MNL68" i="8"/>
  <c r="MND68" i="8"/>
  <c r="MMV68" i="8"/>
  <c r="MMN68" i="8"/>
  <c r="MMF68" i="8"/>
  <c r="MLX68" i="8"/>
  <c r="MLP68" i="8"/>
  <c r="MLH68" i="8"/>
  <c r="MKZ68" i="8"/>
  <c r="MKR68" i="8"/>
  <c r="MKJ68" i="8"/>
  <c r="MKB68" i="8"/>
  <c r="MJT68" i="8"/>
  <c r="MJL68" i="8"/>
  <c r="MJD68" i="8"/>
  <c r="MIV68" i="8"/>
  <c r="MIN68" i="8"/>
  <c r="MIF68" i="8"/>
  <c r="MHX68" i="8"/>
  <c r="MHP68" i="8"/>
  <c r="MHH68" i="8"/>
  <c r="MGZ68" i="8"/>
  <c r="MGR68" i="8"/>
  <c r="MGJ68" i="8"/>
  <c r="MGB68" i="8"/>
  <c r="MFT68" i="8"/>
  <c r="MFL68" i="8"/>
  <c r="MFD68" i="8"/>
  <c r="MEV68" i="8"/>
  <c r="MEN68" i="8"/>
  <c r="MEF68" i="8"/>
  <c r="MDX68" i="8"/>
  <c r="MDP68" i="8"/>
  <c r="MDH68" i="8"/>
  <c r="MCZ68" i="8"/>
  <c r="MCR68" i="8"/>
  <c r="MCJ68" i="8"/>
  <c r="MCB68" i="8"/>
  <c r="MBT68" i="8"/>
  <c r="MBL68" i="8"/>
  <c r="MBD68" i="8"/>
  <c r="MAV68" i="8"/>
  <c r="MAN68" i="8"/>
  <c r="MAF68" i="8"/>
  <c r="LZX68" i="8"/>
  <c r="LZP68" i="8"/>
  <c r="LZH68" i="8"/>
  <c r="LYZ68" i="8"/>
  <c r="LYR68" i="8"/>
  <c r="LYJ68" i="8"/>
  <c r="LYB68" i="8"/>
  <c r="LXT68" i="8"/>
  <c r="LXL68" i="8"/>
  <c r="LXD68" i="8"/>
  <c r="LWV68" i="8"/>
  <c r="LWN68" i="8"/>
  <c r="LWF68" i="8"/>
  <c r="LVX68" i="8"/>
  <c r="LVP68" i="8"/>
  <c r="LVH68" i="8"/>
  <c r="LUZ68" i="8"/>
  <c r="LUR68" i="8"/>
  <c r="LUJ68" i="8"/>
  <c r="LUB68" i="8"/>
  <c r="LTT68" i="8"/>
  <c r="LTL68" i="8"/>
  <c r="LTD68" i="8"/>
  <c r="LSV68" i="8"/>
  <c r="LSN68" i="8"/>
  <c r="LSF68" i="8"/>
  <c r="LRX68" i="8"/>
  <c r="LRP68" i="8"/>
  <c r="LRH68" i="8"/>
  <c r="LQZ68" i="8"/>
  <c r="LQR68" i="8"/>
  <c r="LQJ68" i="8"/>
  <c r="LQB68" i="8"/>
  <c r="LPT68" i="8"/>
  <c r="LPL68" i="8"/>
  <c r="LPD68" i="8"/>
  <c r="LOV68" i="8"/>
  <c r="LON68" i="8"/>
  <c r="LOF68" i="8"/>
  <c r="LNX68" i="8"/>
  <c r="LNP68" i="8"/>
  <c r="LNH68" i="8"/>
  <c r="LMZ68" i="8"/>
  <c r="LMR68" i="8"/>
  <c r="LMJ68" i="8"/>
  <c r="LMB68" i="8"/>
  <c r="LLT68" i="8"/>
  <c r="LLL68" i="8"/>
  <c r="LLD68" i="8"/>
  <c r="LKV68" i="8"/>
  <c r="LKN68" i="8"/>
  <c r="LKF68" i="8"/>
  <c r="LJX68" i="8"/>
  <c r="LJP68" i="8"/>
  <c r="LJH68" i="8"/>
  <c r="LIZ68" i="8"/>
  <c r="LIR68" i="8"/>
  <c r="LIJ68" i="8"/>
  <c r="LIB68" i="8"/>
  <c r="LHT68" i="8"/>
  <c r="LHL68" i="8"/>
  <c r="LHD68" i="8"/>
  <c r="LGV68" i="8"/>
  <c r="LGN68" i="8"/>
  <c r="LGF68" i="8"/>
  <c r="LFX68" i="8"/>
  <c r="LFP68" i="8"/>
  <c r="LFH68" i="8"/>
  <c r="LEZ68" i="8"/>
  <c r="LER68" i="8"/>
  <c r="LEJ68" i="8"/>
  <c r="LEB68" i="8"/>
  <c r="LDT68" i="8"/>
  <c r="LDL68" i="8"/>
  <c r="LDD68" i="8"/>
  <c r="LCV68" i="8"/>
  <c r="LCN68" i="8"/>
  <c r="LCF68" i="8"/>
  <c r="LBX68" i="8"/>
  <c r="LBP68" i="8"/>
  <c r="LBH68" i="8"/>
  <c r="LAZ68" i="8"/>
  <c r="LAR68" i="8"/>
  <c r="LAJ68" i="8"/>
  <c r="LAB68" i="8"/>
  <c r="KZT68" i="8"/>
  <c r="KZL68" i="8"/>
  <c r="KZD68" i="8"/>
  <c r="KYV68" i="8"/>
  <c r="KYN68" i="8"/>
  <c r="KYF68" i="8"/>
  <c r="KXX68" i="8"/>
  <c r="KXP68" i="8"/>
  <c r="KXH68" i="8"/>
  <c r="KWZ68" i="8"/>
  <c r="KWR68" i="8"/>
  <c r="KWJ68" i="8"/>
  <c r="KWB68" i="8"/>
  <c r="KVT68" i="8"/>
  <c r="KVL68" i="8"/>
  <c r="KVD68" i="8"/>
  <c r="KUV68" i="8"/>
  <c r="KUN68" i="8"/>
  <c r="KUF68" i="8"/>
  <c r="KTX68" i="8"/>
  <c r="KTP68" i="8"/>
  <c r="KTH68" i="8"/>
  <c r="KSZ68" i="8"/>
  <c r="KSR68" i="8"/>
  <c r="KSJ68" i="8"/>
  <c r="KSB68" i="8"/>
  <c r="KRT68" i="8"/>
  <c r="KRL68" i="8"/>
  <c r="KRD68" i="8"/>
  <c r="KQV68" i="8"/>
  <c r="KQN68" i="8"/>
  <c r="KQF68" i="8"/>
  <c r="KPX68" i="8"/>
  <c r="KPP68" i="8"/>
  <c r="KPH68" i="8"/>
  <c r="KOZ68" i="8"/>
  <c r="KOR68" i="8"/>
  <c r="KOJ68" i="8"/>
  <c r="KOB68" i="8"/>
  <c r="KNT68" i="8"/>
  <c r="KNL68" i="8"/>
  <c r="KND68" i="8"/>
  <c r="KMV68" i="8"/>
  <c r="KMN68" i="8"/>
  <c r="KMF68" i="8"/>
  <c r="KLX68" i="8"/>
  <c r="KLP68" i="8"/>
  <c r="KLH68" i="8"/>
  <c r="KKZ68" i="8"/>
  <c r="KKR68" i="8"/>
  <c r="KKJ68" i="8"/>
  <c r="KKB68" i="8"/>
  <c r="KJT68" i="8"/>
  <c r="KJL68" i="8"/>
  <c r="KJD68" i="8"/>
  <c r="KIV68" i="8"/>
  <c r="KIN68" i="8"/>
  <c r="KIF68" i="8"/>
  <c r="KHX68" i="8"/>
  <c r="KHP68" i="8"/>
  <c r="KHH68" i="8"/>
  <c r="KGZ68" i="8"/>
  <c r="KGR68" i="8"/>
  <c r="KGJ68" i="8"/>
  <c r="KGB68" i="8"/>
  <c r="KFT68" i="8"/>
  <c r="KFL68" i="8"/>
  <c r="KFD68" i="8"/>
  <c r="KEV68" i="8"/>
  <c r="KEN68" i="8"/>
  <c r="KEF68" i="8"/>
  <c r="KDX68" i="8"/>
  <c r="KDP68" i="8"/>
  <c r="KDH68" i="8"/>
  <c r="KCZ68" i="8"/>
  <c r="KCR68" i="8"/>
  <c r="KCJ68" i="8"/>
  <c r="KCB68" i="8"/>
  <c r="KBT68" i="8"/>
  <c r="KBL68" i="8"/>
  <c r="KBD68" i="8"/>
  <c r="KAV68" i="8"/>
  <c r="KAN68" i="8"/>
  <c r="KAF68" i="8"/>
  <c r="JZX68" i="8"/>
  <c r="JZP68" i="8"/>
  <c r="JZH68" i="8"/>
  <c r="NTK68" i="8"/>
  <c r="NTC68" i="8"/>
  <c r="NSU68" i="8"/>
  <c r="NSM68" i="8"/>
  <c r="NSE68" i="8"/>
  <c r="NRW68" i="8"/>
  <c r="NRO68" i="8"/>
  <c r="NRG68" i="8"/>
  <c r="NQY68" i="8"/>
  <c r="NQQ68" i="8"/>
  <c r="NQI68" i="8"/>
  <c r="NQA68" i="8"/>
  <c r="NPS68" i="8"/>
  <c r="NPK68" i="8"/>
  <c r="NPC68" i="8"/>
  <c r="NOU68" i="8"/>
  <c r="NOM68" i="8"/>
  <c r="NOE68" i="8"/>
  <c r="NNW68" i="8"/>
  <c r="NNO68" i="8"/>
  <c r="NNG68" i="8"/>
  <c r="NMY68" i="8"/>
  <c r="NMQ68" i="8"/>
  <c r="NMI68" i="8"/>
  <c r="NMA68" i="8"/>
  <c r="NLS68" i="8"/>
  <c r="NLK68" i="8"/>
  <c r="NLC68" i="8"/>
  <c r="NKU68" i="8"/>
  <c r="NKM68" i="8"/>
  <c r="NKE68" i="8"/>
  <c r="NJW68" i="8"/>
  <c r="NJO68" i="8"/>
  <c r="NJG68" i="8"/>
  <c r="NIY68" i="8"/>
  <c r="NIQ68" i="8"/>
  <c r="NII68" i="8"/>
  <c r="NIA68" i="8"/>
  <c r="NHS68" i="8"/>
  <c r="NHK68" i="8"/>
  <c r="NHC68" i="8"/>
  <c r="NGU68" i="8"/>
  <c r="NGM68" i="8"/>
  <c r="NGE68" i="8"/>
  <c r="NFW68" i="8"/>
  <c r="NFO68" i="8"/>
  <c r="NFG68" i="8"/>
  <c r="NEY68" i="8"/>
  <c r="NEQ68" i="8"/>
  <c r="NEI68" i="8"/>
  <c r="NEA68" i="8"/>
  <c r="NDS68" i="8"/>
  <c r="NDK68" i="8"/>
  <c r="NDC68" i="8"/>
  <c r="NCU68" i="8"/>
  <c r="NCM68" i="8"/>
  <c r="NCE68" i="8"/>
  <c r="NBW68" i="8"/>
  <c r="NBO68" i="8"/>
  <c r="NBG68" i="8"/>
  <c r="NAY68" i="8"/>
  <c r="NAQ68" i="8"/>
  <c r="NAI68" i="8"/>
  <c r="NAA68" i="8"/>
  <c r="MZS68" i="8"/>
  <c r="MZK68" i="8"/>
  <c r="MZC68" i="8"/>
  <c r="MYU68" i="8"/>
  <c r="MYM68" i="8"/>
  <c r="MYE68" i="8"/>
  <c r="MXW68" i="8"/>
  <c r="MXO68" i="8"/>
  <c r="MXG68" i="8"/>
  <c r="MWY68" i="8"/>
  <c r="MWQ68" i="8"/>
  <c r="MWI68" i="8"/>
  <c r="MWA68" i="8"/>
  <c r="MVS68" i="8"/>
  <c r="MVK68" i="8"/>
  <c r="MVC68" i="8"/>
  <c r="MUU68" i="8"/>
  <c r="MUM68" i="8"/>
  <c r="MUE68" i="8"/>
  <c r="MTW68" i="8"/>
  <c r="MTO68" i="8"/>
  <c r="MTG68" i="8"/>
  <c r="MSY68" i="8"/>
  <c r="MSQ68" i="8"/>
  <c r="MSI68" i="8"/>
  <c r="MSA68" i="8"/>
  <c r="MRS68" i="8"/>
  <c r="MRK68" i="8"/>
  <c r="MRC68" i="8"/>
  <c r="MQU68" i="8"/>
  <c r="MQM68" i="8"/>
  <c r="MQE68" i="8"/>
  <c r="MPW68" i="8"/>
  <c r="MPO68" i="8"/>
  <c r="MPG68" i="8"/>
  <c r="MOY68" i="8"/>
  <c r="MOQ68" i="8"/>
  <c r="MOI68" i="8"/>
  <c r="MOA68" i="8"/>
  <c r="MNS68" i="8"/>
  <c r="MNK68" i="8"/>
  <c r="MNC68" i="8"/>
  <c r="MMU68" i="8"/>
  <c r="MMM68" i="8"/>
  <c r="MME68" i="8"/>
  <c r="MLW68" i="8"/>
  <c r="MLO68" i="8"/>
  <c r="MLG68" i="8"/>
  <c r="MKY68" i="8"/>
  <c r="MKQ68" i="8"/>
  <c r="MKI68" i="8"/>
  <c r="MKA68" i="8"/>
  <c r="MJS68" i="8"/>
  <c r="MJK68" i="8"/>
  <c r="MJC68" i="8"/>
  <c r="MIU68" i="8"/>
  <c r="MIM68" i="8"/>
  <c r="MIE68" i="8"/>
  <c r="MHW68" i="8"/>
  <c r="MHO68" i="8"/>
  <c r="MHG68" i="8"/>
  <c r="MGY68" i="8"/>
  <c r="MGQ68" i="8"/>
  <c r="MGI68" i="8"/>
  <c r="MGA68" i="8"/>
  <c r="MFS68" i="8"/>
  <c r="MFK68" i="8"/>
  <c r="MFC68" i="8"/>
  <c r="MEU68" i="8"/>
  <c r="MEM68" i="8"/>
  <c r="MEE68" i="8"/>
  <c r="MDW68" i="8"/>
  <c r="MDO68" i="8"/>
  <c r="MDG68" i="8"/>
  <c r="MCY68" i="8"/>
  <c r="MCQ68" i="8"/>
  <c r="MCI68" i="8"/>
  <c r="MCA68" i="8"/>
  <c r="MBS68" i="8"/>
  <c r="MBK68" i="8"/>
  <c r="MBC68" i="8"/>
  <c r="MAU68" i="8"/>
  <c r="MAM68" i="8"/>
  <c r="MAE68" i="8"/>
  <c r="LZW68" i="8"/>
  <c r="LZO68" i="8"/>
  <c r="LZG68" i="8"/>
  <c r="LYY68" i="8"/>
  <c r="LYQ68" i="8"/>
  <c r="LYI68" i="8"/>
  <c r="LYA68" i="8"/>
  <c r="LXS68" i="8"/>
  <c r="LXK68" i="8"/>
  <c r="LXC68" i="8"/>
  <c r="LWU68" i="8"/>
  <c r="LWM68" i="8"/>
  <c r="LWE68" i="8"/>
  <c r="LVW68" i="8"/>
  <c r="LVO68" i="8"/>
  <c r="LVG68" i="8"/>
  <c r="LUY68" i="8"/>
  <c r="LUQ68" i="8"/>
  <c r="LUI68" i="8"/>
  <c r="LUA68" i="8"/>
  <c r="LTS68" i="8"/>
  <c r="LTK68" i="8"/>
  <c r="LTC68" i="8"/>
  <c r="LSU68" i="8"/>
  <c r="LSM68" i="8"/>
  <c r="LSE68" i="8"/>
  <c r="LRW68" i="8"/>
  <c r="LRO68" i="8"/>
  <c r="LRG68" i="8"/>
  <c r="LQY68" i="8"/>
  <c r="LQQ68" i="8"/>
  <c r="LQI68" i="8"/>
  <c r="LQA68" i="8"/>
  <c r="LPS68" i="8"/>
  <c r="LPK68" i="8"/>
  <c r="LPC68" i="8"/>
  <c r="LOU68" i="8"/>
  <c r="LOM68" i="8"/>
  <c r="LOE68" i="8"/>
  <c r="LNW68" i="8"/>
  <c r="LNO68" i="8"/>
  <c r="LNG68" i="8"/>
  <c r="LMY68" i="8"/>
  <c r="LMQ68" i="8"/>
  <c r="LMI68" i="8"/>
  <c r="LMA68" i="8"/>
  <c r="LLS68" i="8"/>
  <c r="LLK68" i="8"/>
  <c r="LLC68" i="8"/>
  <c r="LKU68" i="8"/>
  <c r="LKM68" i="8"/>
  <c r="LKE68" i="8"/>
  <c r="LJW68" i="8"/>
  <c r="LJO68" i="8"/>
  <c r="LJG68" i="8"/>
  <c r="LIY68" i="8"/>
  <c r="LIQ68" i="8"/>
  <c r="LII68" i="8"/>
  <c r="LIA68" i="8"/>
  <c r="LHS68" i="8"/>
  <c r="LHK68" i="8"/>
  <c r="LHC68" i="8"/>
  <c r="LGU68" i="8"/>
  <c r="LGM68" i="8"/>
  <c r="LGE68" i="8"/>
  <c r="LFW68" i="8"/>
  <c r="LFO68" i="8"/>
  <c r="LFG68" i="8"/>
  <c r="LEY68" i="8"/>
  <c r="LEQ68" i="8"/>
  <c r="LEI68" i="8"/>
  <c r="LEA68" i="8"/>
  <c r="LDS68" i="8"/>
  <c r="LDK68" i="8"/>
  <c r="LDC68" i="8"/>
  <c r="LCU68" i="8"/>
  <c r="LCM68" i="8"/>
  <c r="LCE68" i="8"/>
  <c r="LBW68" i="8"/>
  <c r="LBO68" i="8"/>
  <c r="LBG68" i="8"/>
  <c r="LAY68" i="8"/>
  <c r="LAQ68" i="8"/>
  <c r="LAI68" i="8"/>
  <c r="LAA68" i="8"/>
  <c r="KZS68" i="8"/>
  <c r="KZK68" i="8"/>
  <c r="KZC68" i="8"/>
  <c r="KYU68" i="8"/>
  <c r="KYM68" i="8"/>
  <c r="KYE68" i="8"/>
  <c r="KXW68" i="8"/>
  <c r="KXO68" i="8"/>
  <c r="KXG68" i="8"/>
  <c r="KWY68" i="8"/>
  <c r="KWQ68" i="8"/>
  <c r="KWI68" i="8"/>
  <c r="KWA68" i="8"/>
  <c r="KVS68" i="8"/>
  <c r="KVK68" i="8"/>
  <c r="KVC68" i="8"/>
  <c r="KUU68" i="8"/>
  <c r="KUM68" i="8"/>
  <c r="KUE68" i="8"/>
  <c r="KTW68" i="8"/>
  <c r="KTO68" i="8"/>
  <c r="KTG68" i="8"/>
  <c r="KSY68" i="8"/>
  <c r="KSQ68" i="8"/>
  <c r="KSI68" i="8"/>
  <c r="KSA68" i="8"/>
  <c r="KRS68" i="8"/>
  <c r="KRK68" i="8"/>
  <c r="KRC68" i="8"/>
  <c r="KQU68" i="8"/>
  <c r="KQM68" i="8"/>
  <c r="KQE68" i="8"/>
  <c r="KPW68" i="8"/>
  <c r="KPO68" i="8"/>
  <c r="KPG68" i="8"/>
  <c r="KOY68" i="8"/>
  <c r="KOQ68" i="8"/>
  <c r="KOI68" i="8"/>
  <c r="KOA68" i="8"/>
  <c r="KNS68" i="8"/>
  <c r="KNK68" i="8"/>
  <c r="KNC68" i="8"/>
  <c r="KMU68" i="8"/>
  <c r="KMM68" i="8"/>
  <c r="KME68" i="8"/>
  <c r="KLW68" i="8"/>
  <c r="KLO68" i="8"/>
  <c r="KLG68" i="8"/>
  <c r="KKY68" i="8"/>
  <c r="KKQ68" i="8"/>
  <c r="KKI68" i="8"/>
  <c r="KKA68" i="8"/>
  <c r="KJS68" i="8"/>
  <c r="KJK68" i="8"/>
  <c r="KJC68" i="8"/>
  <c r="KIU68" i="8"/>
  <c r="KIM68" i="8"/>
  <c r="KIE68" i="8"/>
  <c r="KHW68" i="8"/>
  <c r="KHO68" i="8"/>
  <c r="KHG68" i="8"/>
  <c r="KGY68" i="8"/>
  <c r="KGQ68" i="8"/>
  <c r="KGI68" i="8"/>
  <c r="KGA68" i="8"/>
  <c r="KFS68" i="8"/>
  <c r="KFK68" i="8"/>
  <c r="KFC68" i="8"/>
  <c r="KEU68" i="8"/>
  <c r="KEM68" i="8"/>
  <c r="KEE68" i="8"/>
  <c r="KDW68" i="8"/>
  <c r="KDO68" i="8"/>
  <c r="KDG68" i="8"/>
  <c r="KCY68" i="8"/>
  <c r="KCQ68" i="8"/>
  <c r="KCI68" i="8"/>
  <c r="KCA68" i="8"/>
  <c r="KBS68" i="8"/>
  <c r="KBK68" i="8"/>
  <c r="KBC68" i="8"/>
  <c r="KAU68" i="8"/>
  <c r="KAM68" i="8"/>
  <c r="KAE68" i="8"/>
  <c r="JZW68" i="8"/>
  <c r="JZO68" i="8"/>
  <c r="JZG68" i="8"/>
  <c r="JYY68" i="8"/>
  <c r="JYQ68" i="8"/>
  <c r="JYI68" i="8"/>
  <c r="JYA68" i="8"/>
  <c r="JXS68" i="8"/>
  <c r="JXK68" i="8"/>
  <c r="JXC68" i="8"/>
  <c r="JWU68" i="8"/>
  <c r="JWM68" i="8"/>
  <c r="JWE68" i="8"/>
  <c r="JVW68" i="8"/>
  <c r="JVO68" i="8"/>
  <c r="JVG68" i="8"/>
  <c r="JUY68" i="8"/>
  <c r="JUQ68" i="8"/>
  <c r="JUI68" i="8"/>
  <c r="JUA68" i="8"/>
  <c r="JTS68" i="8"/>
  <c r="JTK68" i="8"/>
  <c r="JTC68" i="8"/>
  <c r="JSU68" i="8"/>
  <c r="JSM68" i="8"/>
  <c r="JSE68" i="8"/>
  <c r="JRW68" i="8"/>
  <c r="JRO68" i="8"/>
  <c r="JRG68" i="8"/>
  <c r="JQY68" i="8"/>
  <c r="JQQ68" i="8"/>
  <c r="JQI68" i="8"/>
  <c r="JQA68" i="8"/>
  <c r="JPS68" i="8"/>
  <c r="JPK68" i="8"/>
  <c r="JPC68" i="8"/>
  <c r="JOU68" i="8"/>
  <c r="JOM68" i="8"/>
  <c r="JOE68" i="8"/>
  <c r="JNW68" i="8"/>
  <c r="JNO68" i="8"/>
  <c r="JNG68" i="8"/>
  <c r="JMY68" i="8"/>
  <c r="JMQ68" i="8"/>
  <c r="JMI68" i="8"/>
  <c r="JMA68" i="8"/>
  <c r="JLS68" i="8"/>
  <c r="JLK68" i="8"/>
  <c r="JLC68" i="8"/>
  <c r="JKU68" i="8"/>
  <c r="JKM68" i="8"/>
  <c r="JKE68" i="8"/>
  <c r="JJW68" i="8"/>
  <c r="JJO68" i="8"/>
  <c r="JJG68" i="8"/>
  <c r="JIY68" i="8"/>
  <c r="JIQ68" i="8"/>
  <c r="JII68" i="8"/>
  <c r="JIA68" i="8"/>
  <c r="JHS68" i="8"/>
  <c r="JHK68" i="8"/>
  <c r="JHC68" i="8"/>
  <c r="JGU68" i="8"/>
  <c r="JGM68" i="8"/>
  <c r="JGE68" i="8"/>
  <c r="JFW68" i="8"/>
  <c r="NTR68" i="8"/>
  <c r="NTJ68" i="8"/>
  <c r="NTB68" i="8"/>
  <c r="NST68" i="8"/>
  <c r="NSL68" i="8"/>
  <c r="NSD68" i="8"/>
  <c r="NRV68" i="8"/>
  <c r="NRN68" i="8"/>
  <c r="NRF68" i="8"/>
  <c r="NQX68" i="8"/>
  <c r="NQP68" i="8"/>
  <c r="NQH68" i="8"/>
  <c r="NPZ68" i="8"/>
  <c r="NPR68" i="8"/>
  <c r="NPJ68" i="8"/>
  <c r="NPB68" i="8"/>
  <c r="NOT68" i="8"/>
  <c r="NOL68" i="8"/>
  <c r="NOD68" i="8"/>
  <c r="NNV68" i="8"/>
  <c r="NNN68" i="8"/>
  <c r="NNF68" i="8"/>
  <c r="NMX68" i="8"/>
  <c r="NMP68" i="8"/>
  <c r="NMH68" i="8"/>
  <c r="NLZ68" i="8"/>
  <c r="NLR68" i="8"/>
  <c r="NLJ68" i="8"/>
  <c r="NLB68" i="8"/>
  <c r="NKT68" i="8"/>
  <c r="NKL68" i="8"/>
  <c r="NKD68" i="8"/>
  <c r="NJV68" i="8"/>
  <c r="NJN68" i="8"/>
  <c r="NJF68" i="8"/>
  <c r="NIX68" i="8"/>
  <c r="NIP68" i="8"/>
  <c r="NIH68" i="8"/>
  <c r="NHZ68" i="8"/>
  <c r="NHR68" i="8"/>
  <c r="NHJ68" i="8"/>
  <c r="NHB68" i="8"/>
  <c r="NGT68" i="8"/>
  <c r="NGL68" i="8"/>
  <c r="NGD68" i="8"/>
  <c r="NFV68" i="8"/>
  <c r="NFN68" i="8"/>
  <c r="NFF68" i="8"/>
  <c r="NEX68" i="8"/>
  <c r="NEP68" i="8"/>
  <c r="NEH68" i="8"/>
  <c r="NDZ68" i="8"/>
  <c r="NDR68" i="8"/>
  <c r="NDJ68" i="8"/>
  <c r="NDB68" i="8"/>
  <c r="NCT68" i="8"/>
  <c r="NCL68" i="8"/>
  <c r="NCD68" i="8"/>
  <c r="NBV68" i="8"/>
  <c r="NBN68" i="8"/>
  <c r="NBF68" i="8"/>
  <c r="NAX68" i="8"/>
  <c r="NAP68" i="8"/>
  <c r="NAH68" i="8"/>
  <c r="MZZ68" i="8"/>
  <c r="MZR68" i="8"/>
  <c r="MZJ68" i="8"/>
  <c r="MZB68" i="8"/>
  <c r="MYT68" i="8"/>
  <c r="MYL68" i="8"/>
  <c r="MYD68" i="8"/>
  <c r="MXV68" i="8"/>
  <c r="MXN68" i="8"/>
  <c r="MXF68" i="8"/>
  <c r="MWX68" i="8"/>
  <c r="MWP68" i="8"/>
  <c r="MWH68" i="8"/>
  <c r="MVZ68" i="8"/>
  <c r="MVR68" i="8"/>
  <c r="MVJ68" i="8"/>
  <c r="MVB68" i="8"/>
  <c r="MUT68" i="8"/>
  <c r="MUL68" i="8"/>
  <c r="MUD68" i="8"/>
  <c r="MTV68" i="8"/>
  <c r="MTN68" i="8"/>
  <c r="MTF68" i="8"/>
  <c r="MSX68" i="8"/>
  <c r="MSP68" i="8"/>
  <c r="MSH68" i="8"/>
  <c r="MRZ68" i="8"/>
  <c r="MRR68" i="8"/>
  <c r="MRJ68" i="8"/>
  <c r="MRB68" i="8"/>
  <c r="MQT68" i="8"/>
  <c r="MQL68" i="8"/>
  <c r="MQD68" i="8"/>
  <c r="MPV68" i="8"/>
  <c r="MPN68" i="8"/>
  <c r="MPF68" i="8"/>
  <c r="MOX68" i="8"/>
  <c r="MOP68" i="8"/>
  <c r="MOH68" i="8"/>
  <c r="MNZ68" i="8"/>
  <c r="MNR68" i="8"/>
  <c r="MNJ68" i="8"/>
  <c r="MNB68" i="8"/>
  <c r="MMT68" i="8"/>
  <c r="MML68" i="8"/>
  <c r="MMD68" i="8"/>
  <c r="MLV68" i="8"/>
  <c r="MLN68" i="8"/>
  <c r="MLF68" i="8"/>
  <c r="MKX68" i="8"/>
  <c r="MKP68" i="8"/>
  <c r="MKH68" i="8"/>
  <c r="MJZ68" i="8"/>
  <c r="MJR68" i="8"/>
  <c r="MJJ68" i="8"/>
  <c r="MJB68" i="8"/>
  <c r="MIT68" i="8"/>
  <c r="MIL68" i="8"/>
  <c r="MID68" i="8"/>
  <c r="MHV68" i="8"/>
  <c r="MHN68" i="8"/>
  <c r="MHF68" i="8"/>
  <c r="MGX68" i="8"/>
  <c r="MGP68" i="8"/>
  <c r="MGH68" i="8"/>
  <c r="MFZ68" i="8"/>
  <c r="MFR68" i="8"/>
  <c r="MFJ68" i="8"/>
  <c r="MFB68" i="8"/>
  <c r="MET68" i="8"/>
  <c r="MEL68" i="8"/>
  <c r="MED68" i="8"/>
  <c r="MDV68" i="8"/>
  <c r="MDN68" i="8"/>
  <c r="MDF68" i="8"/>
  <c r="MCX68" i="8"/>
  <c r="MCP68" i="8"/>
  <c r="MCH68" i="8"/>
  <c r="MBZ68" i="8"/>
  <c r="MBR68" i="8"/>
  <c r="MBJ68" i="8"/>
  <c r="MBB68" i="8"/>
  <c r="MAT68" i="8"/>
  <c r="MAL68" i="8"/>
  <c r="MAD68" i="8"/>
  <c r="LZV68" i="8"/>
  <c r="LZN68" i="8"/>
  <c r="LZF68" i="8"/>
  <c r="LYX68" i="8"/>
  <c r="LYP68" i="8"/>
  <c r="LYH68" i="8"/>
  <c r="LXZ68" i="8"/>
  <c r="LXR68" i="8"/>
  <c r="LXJ68" i="8"/>
  <c r="LXB68" i="8"/>
  <c r="LWT68" i="8"/>
  <c r="LWL68" i="8"/>
  <c r="LWD68" i="8"/>
  <c r="LVV68" i="8"/>
  <c r="LVN68" i="8"/>
  <c r="LVF68" i="8"/>
  <c r="LUX68" i="8"/>
  <c r="LUP68" i="8"/>
  <c r="LUH68" i="8"/>
  <c r="LTZ68" i="8"/>
  <c r="LTR68" i="8"/>
  <c r="LTJ68" i="8"/>
  <c r="LTB68" i="8"/>
  <c r="LST68" i="8"/>
  <c r="LSL68" i="8"/>
  <c r="LSD68" i="8"/>
  <c r="LRV68" i="8"/>
  <c r="LRN68" i="8"/>
  <c r="LRF68" i="8"/>
  <c r="LQX68" i="8"/>
  <c r="LQP68" i="8"/>
  <c r="LQH68" i="8"/>
  <c r="LPZ68" i="8"/>
  <c r="LPR68" i="8"/>
  <c r="LPJ68" i="8"/>
  <c r="LPB68" i="8"/>
  <c r="LOT68" i="8"/>
  <c r="LOL68" i="8"/>
  <c r="LOD68" i="8"/>
  <c r="LNV68" i="8"/>
  <c r="LNN68" i="8"/>
  <c r="LNF68" i="8"/>
  <c r="LMX68" i="8"/>
  <c r="LMP68" i="8"/>
  <c r="LMH68" i="8"/>
  <c r="LLZ68" i="8"/>
  <c r="LLR68" i="8"/>
  <c r="LLJ68" i="8"/>
  <c r="LLB68" i="8"/>
  <c r="LKT68" i="8"/>
  <c r="LKL68" i="8"/>
  <c r="LKD68" i="8"/>
  <c r="LJV68" i="8"/>
  <c r="LJN68" i="8"/>
  <c r="LJF68" i="8"/>
  <c r="LIX68" i="8"/>
  <c r="LIP68" i="8"/>
  <c r="LIH68" i="8"/>
  <c r="LHZ68" i="8"/>
  <c r="LHR68" i="8"/>
  <c r="LHJ68" i="8"/>
  <c r="LHB68" i="8"/>
  <c r="LGT68" i="8"/>
  <c r="LGL68" i="8"/>
  <c r="LGD68" i="8"/>
  <c r="LFV68" i="8"/>
  <c r="LFN68" i="8"/>
  <c r="LFF68" i="8"/>
  <c r="LEX68" i="8"/>
  <c r="LEP68" i="8"/>
  <c r="LEH68" i="8"/>
  <c r="LDZ68" i="8"/>
  <c r="LDR68" i="8"/>
  <c r="LDJ68" i="8"/>
  <c r="LDB68" i="8"/>
  <c r="LCT68" i="8"/>
  <c r="LCL68" i="8"/>
  <c r="LCD68" i="8"/>
  <c r="LBV68" i="8"/>
  <c r="LBN68" i="8"/>
  <c r="LBF68" i="8"/>
  <c r="LAX68" i="8"/>
  <c r="LAP68" i="8"/>
  <c r="LAH68" i="8"/>
  <c r="KZZ68" i="8"/>
  <c r="KZR68" i="8"/>
  <c r="KZJ68" i="8"/>
  <c r="KZB68" i="8"/>
  <c r="KYT68" i="8"/>
  <c r="KYL68" i="8"/>
  <c r="KYD68" i="8"/>
  <c r="KXV68" i="8"/>
  <c r="KXN68" i="8"/>
  <c r="KXF68" i="8"/>
  <c r="KWX68" i="8"/>
  <c r="KWP68" i="8"/>
  <c r="KWH68" i="8"/>
  <c r="KVZ68" i="8"/>
  <c r="KVR68" i="8"/>
  <c r="KVJ68" i="8"/>
  <c r="KVB68" i="8"/>
  <c r="KUT68" i="8"/>
  <c r="KUL68" i="8"/>
  <c r="KUD68" i="8"/>
  <c r="KTV68" i="8"/>
  <c r="KTN68" i="8"/>
  <c r="KTF68" i="8"/>
  <c r="KSX68" i="8"/>
  <c r="KSP68" i="8"/>
  <c r="KSH68" i="8"/>
  <c r="KRZ68" i="8"/>
  <c r="KRR68" i="8"/>
  <c r="KRJ68" i="8"/>
  <c r="KRB68" i="8"/>
  <c r="KQT68" i="8"/>
  <c r="KQL68" i="8"/>
  <c r="KQD68" i="8"/>
  <c r="KPV68" i="8"/>
  <c r="KPN68" i="8"/>
  <c r="KPF68" i="8"/>
  <c r="KOX68" i="8"/>
  <c r="KOP68" i="8"/>
  <c r="KOH68" i="8"/>
  <c r="KNZ68" i="8"/>
  <c r="KNR68" i="8"/>
  <c r="KNJ68" i="8"/>
  <c r="KNB68" i="8"/>
  <c r="KMT68" i="8"/>
  <c r="KML68" i="8"/>
  <c r="KMD68" i="8"/>
  <c r="KLV68" i="8"/>
  <c r="KLN68" i="8"/>
  <c r="KLF68" i="8"/>
  <c r="KKX68" i="8"/>
  <c r="KKP68" i="8"/>
  <c r="KKH68" i="8"/>
  <c r="KJZ68" i="8"/>
  <c r="KJR68" i="8"/>
  <c r="KJJ68" i="8"/>
  <c r="KJB68" i="8"/>
  <c r="KIT68" i="8"/>
  <c r="KIL68" i="8"/>
  <c r="KID68" i="8"/>
  <c r="KHV68" i="8"/>
  <c r="KHN68" i="8"/>
  <c r="KHF68" i="8"/>
  <c r="KGX68" i="8"/>
  <c r="KGP68" i="8"/>
  <c r="KGH68" i="8"/>
  <c r="KFZ68" i="8"/>
  <c r="KFR68" i="8"/>
  <c r="KFJ68" i="8"/>
  <c r="KFB68" i="8"/>
  <c r="KET68" i="8"/>
  <c r="KEL68" i="8"/>
  <c r="KED68" i="8"/>
  <c r="KDV68" i="8"/>
  <c r="KDN68" i="8"/>
  <c r="KDF68" i="8"/>
  <c r="KCX68" i="8"/>
  <c r="KCP68" i="8"/>
  <c r="KCH68" i="8"/>
  <c r="KBZ68" i="8"/>
  <c r="KBR68" i="8"/>
  <c r="KBJ68" i="8"/>
  <c r="KBB68" i="8"/>
  <c r="KAT68" i="8"/>
  <c r="KAL68" i="8"/>
  <c r="KAD68" i="8"/>
  <c r="JZV68" i="8"/>
  <c r="JZN68" i="8"/>
  <c r="JZF68" i="8"/>
  <c r="JYX68" i="8"/>
  <c r="JYP68" i="8"/>
  <c r="JYH68" i="8"/>
  <c r="JXZ68" i="8"/>
  <c r="JXR68" i="8"/>
  <c r="JXJ68" i="8"/>
  <c r="JXB68" i="8"/>
  <c r="JWT68" i="8"/>
  <c r="JWL68" i="8"/>
  <c r="JWD68" i="8"/>
  <c r="JVV68" i="8"/>
  <c r="JVN68" i="8"/>
  <c r="JVF68" i="8"/>
  <c r="JUX68" i="8"/>
  <c r="JUP68" i="8"/>
  <c r="JUH68" i="8"/>
  <c r="JTZ68" i="8"/>
  <c r="JTR68" i="8"/>
  <c r="JTJ68" i="8"/>
  <c r="JTB68" i="8"/>
  <c r="JST68" i="8"/>
  <c r="JSL68" i="8"/>
  <c r="JSD68" i="8"/>
  <c r="JRV68" i="8"/>
  <c r="JRN68" i="8"/>
  <c r="JRF68" i="8"/>
  <c r="JQX68" i="8"/>
  <c r="JQP68" i="8"/>
  <c r="JQH68" i="8"/>
  <c r="JPZ68" i="8"/>
  <c r="JPR68" i="8"/>
  <c r="JPJ68" i="8"/>
  <c r="JPB68" i="8"/>
  <c r="JOT68" i="8"/>
  <c r="JOL68" i="8"/>
  <c r="JOD68" i="8"/>
  <c r="JNV68" i="8"/>
  <c r="JNN68" i="8"/>
  <c r="JNF68" i="8"/>
  <c r="JMX68" i="8"/>
  <c r="JMP68" i="8"/>
  <c r="JMH68" i="8"/>
  <c r="JLZ68" i="8"/>
  <c r="JLR68" i="8"/>
  <c r="JLJ68" i="8"/>
  <c r="JLB68" i="8"/>
  <c r="NTQ68" i="8"/>
  <c r="NTI68" i="8"/>
  <c r="NTA68" i="8"/>
  <c r="NSS68" i="8"/>
  <c r="NSK68" i="8"/>
  <c r="NSC68" i="8"/>
  <c r="NRU68" i="8"/>
  <c r="NRM68" i="8"/>
  <c r="NRE68" i="8"/>
  <c r="NQW68" i="8"/>
  <c r="NQO68" i="8"/>
  <c r="NQG68" i="8"/>
  <c r="NPY68" i="8"/>
  <c r="NPQ68" i="8"/>
  <c r="NPI68" i="8"/>
  <c r="NPA68" i="8"/>
  <c r="NOS68" i="8"/>
  <c r="NOK68" i="8"/>
  <c r="NOC68" i="8"/>
  <c r="NNU68" i="8"/>
  <c r="NNM68" i="8"/>
  <c r="NNE68" i="8"/>
  <c r="NMW68" i="8"/>
  <c r="NMO68" i="8"/>
  <c r="NMG68" i="8"/>
  <c r="NLY68" i="8"/>
  <c r="NLQ68" i="8"/>
  <c r="NLI68" i="8"/>
  <c r="NLA68" i="8"/>
  <c r="NKS68" i="8"/>
  <c r="NKK68" i="8"/>
  <c r="NKC68" i="8"/>
  <c r="NJU68" i="8"/>
  <c r="NJM68" i="8"/>
  <c r="NJE68" i="8"/>
  <c r="NIW68" i="8"/>
  <c r="NIO68" i="8"/>
  <c r="NIG68" i="8"/>
  <c r="NHY68" i="8"/>
  <c r="NHQ68" i="8"/>
  <c r="NHI68" i="8"/>
  <c r="NHA68" i="8"/>
  <c r="NGS68" i="8"/>
  <c r="NGK68" i="8"/>
  <c r="NGC68" i="8"/>
  <c r="NFU68" i="8"/>
  <c r="NFM68" i="8"/>
  <c r="NFE68" i="8"/>
  <c r="NEW68" i="8"/>
  <c r="NEO68" i="8"/>
  <c r="NEG68" i="8"/>
  <c r="NDY68" i="8"/>
  <c r="NDQ68" i="8"/>
  <c r="NDI68" i="8"/>
  <c r="NDA68" i="8"/>
  <c r="NCS68" i="8"/>
  <c r="NCK68" i="8"/>
  <c r="NCC68" i="8"/>
  <c r="NBU68" i="8"/>
  <c r="NBM68" i="8"/>
  <c r="NBE68" i="8"/>
  <c r="NAW68" i="8"/>
  <c r="NAO68" i="8"/>
  <c r="NAG68" i="8"/>
  <c r="MZY68" i="8"/>
  <c r="MZQ68" i="8"/>
  <c r="MZI68" i="8"/>
  <c r="MZA68" i="8"/>
  <c r="MYS68" i="8"/>
  <c r="MYK68" i="8"/>
  <c r="MYC68" i="8"/>
  <c r="MXU68" i="8"/>
  <c r="MXM68" i="8"/>
  <c r="MXE68" i="8"/>
  <c r="MWW68" i="8"/>
  <c r="MWO68" i="8"/>
  <c r="MWG68" i="8"/>
  <c r="MVY68" i="8"/>
  <c r="MVQ68" i="8"/>
  <c r="MVI68" i="8"/>
  <c r="MVA68" i="8"/>
  <c r="MUS68" i="8"/>
  <c r="MUK68" i="8"/>
  <c r="MUC68" i="8"/>
  <c r="MTU68" i="8"/>
  <c r="MTM68" i="8"/>
  <c r="MTE68" i="8"/>
  <c r="MSW68" i="8"/>
  <c r="MSO68" i="8"/>
  <c r="MSG68" i="8"/>
  <c r="MRY68" i="8"/>
  <c r="MRQ68" i="8"/>
  <c r="MRI68" i="8"/>
  <c r="MRA68" i="8"/>
  <c r="MQS68" i="8"/>
  <c r="MQK68" i="8"/>
  <c r="MQC68" i="8"/>
  <c r="MPU68" i="8"/>
  <c r="MPM68" i="8"/>
  <c r="MPE68" i="8"/>
  <c r="MOW68" i="8"/>
  <c r="MOO68" i="8"/>
  <c r="MOG68" i="8"/>
  <c r="MNY68" i="8"/>
  <c r="MNQ68" i="8"/>
  <c r="MNI68" i="8"/>
  <c r="MNA68" i="8"/>
  <c r="MMS68" i="8"/>
  <c r="MMK68" i="8"/>
  <c r="MMC68" i="8"/>
  <c r="MLU68" i="8"/>
  <c r="MLM68" i="8"/>
  <c r="MLE68" i="8"/>
  <c r="MKW68" i="8"/>
  <c r="MKO68" i="8"/>
  <c r="MKG68" i="8"/>
  <c r="MJY68" i="8"/>
  <c r="MJQ68" i="8"/>
  <c r="MJI68" i="8"/>
  <c r="MJA68" i="8"/>
  <c r="MIS68" i="8"/>
  <c r="MIK68" i="8"/>
  <c r="MIC68" i="8"/>
  <c r="MHU68" i="8"/>
  <c r="MHM68" i="8"/>
  <c r="MHE68" i="8"/>
  <c r="MGW68" i="8"/>
  <c r="MGO68" i="8"/>
  <c r="MGG68" i="8"/>
  <c r="MFY68" i="8"/>
  <c r="MFQ68" i="8"/>
  <c r="MFI68" i="8"/>
  <c r="MFA68" i="8"/>
  <c r="MES68" i="8"/>
  <c r="MEK68" i="8"/>
  <c r="MEC68" i="8"/>
  <c r="MDU68" i="8"/>
  <c r="MDM68" i="8"/>
  <c r="MDE68" i="8"/>
  <c r="MCW68" i="8"/>
  <c r="MCO68" i="8"/>
  <c r="MCG68" i="8"/>
  <c r="MBY68" i="8"/>
  <c r="MBQ68" i="8"/>
  <c r="MBI68" i="8"/>
  <c r="MBA68" i="8"/>
  <c r="MAS68" i="8"/>
  <c r="MAK68" i="8"/>
  <c r="MAC68" i="8"/>
  <c r="LZU68" i="8"/>
  <c r="LZM68" i="8"/>
  <c r="LZE68" i="8"/>
  <c r="LYW68" i="8"/>
  <c r="LYO68" i="8"/>
  <c r="LYG68" i="8"/>
  <c r="LXY68" i="8"/>
  <c r="LXQ68" i="8"/>
  <c r="LXI68" i="8"/>
  <c r="LXA68" i="8"/>
  <c r="LWS68" i="8"/>
  <c r="LWK68" i="8"/>
  <c r="LWC68" i="8"/>
  <c r="LVU68" i="8"/>
  <c r="LVM68" i="8"/>
  <c r="LVE68" i="8"/>
  <c r="LUW68" i="8"/>
  <c r="LUO68" i="8"/>
  <c r="LUG68" i="8"/>
  <c r="LTY68" i="8"/>
  <c r="LTQ68" i="8"/>
  <c r="LTI68" i="8"/>
  <c r="LTA68" i="8"/>
  <c r="LSS68" i="8"/>
  <c r="LSK68" i="8"/>
  <c r="LSC68" i="8"/>
  <c r="LRU68" i="8"/>
  <c r="LRM68" i="8"/>
  <c r="LRE68" i="8"/>
  <c r="LQW68" i="8"/>
  <c r="LQO68" i="8"/>
  <c r="LQG68" i="8"/>
  <c r="LPY68" i="8"/>
  <c r="LPQ68" i="8"/>
  <c r="LPI68" i="8"/>
  <c r="LPA68" i="8"/>
  <c r="LOS68" i="8"/>
  <c r="LOK68" i="8"/>
  <c r="LOC68" i="8"/>
  <c r="LNU68" i="8"/>
  <c r="LNM68" i="8"/>
  <c r="LNE68" i="8"/>
  <c r="LMW68" i="8"/>
  <c r="LMO68" i="8"/>
  <c r="LMG68" i="8"/>
  <c r="LLY68" i="8"/>
  <c r="LLQ68" i="8"/>
  <c r="LLI68" i="8"/>
  <c r="LLA68" i="8"/>
  <c r="LKS68" i="8"/>
  <c r="LKK68" i="8"/>
  <c r="LKC68" i="8"/>
  <c r="LJU68" i="8"/>
  <c r="LJM68" i="8"/>
  <c r="LJE68" i="8"/>
  <c r="LIW68" i="8"/>
  <c r="LIO68" i="8"/>
  <c r="LIG68" i="8"/>
  <c r="LHY68" i="8"/>
  <c r="LHQ68" i="8"/>
  <c r="LHI68" i="8"/>
  <c r="LHA68" i="8"/>
  <c r="LGS68" i="8"/>
  <c r="LGK68" i="8"/>
  <c r="LGC68" i="8"/>
  <c r="LFU68" i="8"/>
  <c r="LFM68" i="8"/>
  <c r="LFE68" i="8"/>
  <c r="LEW68" i="8"/>
  <c r="LEO68" i="8"/>
  <c r="LEG68" i="8"/>
  <c r="LDY68" i="8"/>
  <c r="LDQ68" i="8"/>
  <c r="LDI68" i="8"/>
  <c r="LDA68" i="8"/>
  <c r="LCS68" i="8"/>
  <c r="LCK68" i="8"/>
  <c r="LCC68" i="8"/>
  <c r="LBU68" i="8"/>
  <c r="LBM68" i="8"/>
  <c r="LBE68" i="8"/>
  <c r="LAW68" i="8"/>
  <c r="LAO68" i="8"/>
  <c r="LAG68" i="8"/>
  <c r="KZY68" i="8"/>
  <c r="KZQ68" i="8"/>
  <c r="KZI68" i="8"/>
  <c r="KZA68" i="8"/>
  <c r="KYS68" i="8"/>
  <c r="KYK68" i="8"/>
  <c r="KYC68" i="8"/>
  <c r="KXU68" i="8"/>
  <c r="KXM68" i="8"/>
  <c r="KXE68" i="8"/>
  <c r="KWW68" i="8"/>
  <c r="KWO68" i="8"/>
  <c r="KWG68" i="8"/>
  <c r="KVY68" i="8"/>
  <c r="KVQ68" i="8"/>
  <c r="KVI68" i="8"/>
  <c r="KVA68" i="8"/>
  <c r="KUS68" i="8"/>
  <c r="KUK68" i="8"/>
  <c r="KUC68" i="8"/>
  <c r="KTU68" i="8"/>
  <c r="KTM68" i="8"/>
  <c r="KTE68" i="8"/>
  <c r="KSW68" i="8"/>
  <c r="KSO68" i="8"/>
  <c r="KSG68" i="8"/>
  <c r="KRY68" i="8"/>
  <c r="KRQ68" i="8"/>
  <c r="KRI68" i="8"/>
  <c r="KRA68" i="8"/>
  <c r="KQS68" i="8"/>
  <c r="KQK68" i="8"/>
  <c r="KQC68" i="8"/>
  <c r="KPU68" i="8"/>
  <c r="KPM68" i="8"/>
  <c r="KPE68" i="8"/>
  <c r="KOW68" i="8"/>
  <c r="KOO68" i="8"/>
  <c r="KOG68" i="8"/>
  <c r="KNY68" i="8"/>
  <c r="KNQ68" i="8"/>
  <c r="KNI68" i="8"/>
  <c r="KNA68" i="8"/>
  <c r="KMS68" i="8"/>
  <c r="KMK68" i="8"/>
  <c r="KMC68" i="8"/>
  <c r="KLU68" i="8"/>
  <c r="KLM68" i="8"/>
  <c r="KLE68" i="8"/>
  <c r="KKW68" i="8"/>
  <c r="KKO68" i="8"/>
  <c r="KKG68" i="8"/>
  <c r="KJY68" i="8"/>
  <c r="KJQ68" i="8"/>
  <c r="KJI68" i="8"/>
  <c r="KJA68" i="8"/>
  <c r="KIS68" i="8"/>
  <c r="KIK68" i="8"/>
  <c r="KIC68" i="8"/>
  <c r="KHU68" i="8"/>
  <c r="KHM68" i="8"/>
  <c r="KHE68" i="8"/>
  <c r="KGW68" i="8"/>
  <c r="KGO68" i="8"/>
  <c r="KGG68" i="8"/>
  <c r="KFY68" i="8"/>
  <c r="KFQ68" i="8"/>
  <c r="KFI68" i="8"/>
  <c r="KFA68" i="8"/>
  <c r="KES68" i="8"/>
  <c r="KEK68" i="8"/>
  <c r="KEC68" i="8"/>
  <c r="KDU68" i="8"/>
  <c r="KDM68" i="8"/>
  <c r="KDE68" i="8"/>
  <c r="KCW68" i="8"/>
  <c r="KCO68" i="8"/>
  <c r="KCG68" i="8"/>
  <c r="KBY68" i="8"/>
  <c r="KBQ68" i="8"/>
  <c r="KBI68" i="8"/>
  <c r="KBA68" i="8"/>
  <c r="KAS68" i="8"/>
  <c r="KAK68" i="8"/>
  <c r="KAC68" i="8"/>
  <c r="JZU68" i="8"/>
  <c r="JZM68" i="8"/>
  <c r="JZE68" i="8"/>
  <c r="JYW68" i="8"/>
  <c r="JYO68" i="8"/>
  <c r="JYG68" i="8"/>
  <c r="JXY68" i="8"/>
  <c r="JXQ68" i="8"/>
  <c r="JXI68" i="8"/>
  <c r="JXA68" i="8"/>
  <c r="JWS68" i="8"/>
  <c r="JWK68" i="8"/>
  <c r="JWC68" i="8"/>
  <c r="JVU68" i="8"/>
  <c r="JVM68" i="8"/>
  <c r="JVE68" i="8"/>
  <c r="JUW68" i="8"/>
  <c r="JUO68" i="8"/>
  <c r="JUG68" i="8"/>
  <c r="JTY68" i="8"/>
  <c r="JTQ68" i="8"/>
  <c r="JTI68" i="8"/>
  <c r="JTA68" i="8"/>
  <c r="JSS68" i="8"/>
  <c r="JSK68" i="8"/>
  <c r="JSC68" i="8"/>
  <c r="JRU68" i="8"/>
  <c r="JRM68" i="8"/>
  <c r="JRE68" i="8"/>
  <c r="JQW68" i="8"/>
  <c r="JQO68" i="8"/>
  <c r="JQG68" i="8"/>
  <c r="JPY68" i="8"/>
  <c r="JPQ68" i="8"/>
  <c r="JPI68" i="8"/>
  <c r="JPA68" i="8"/>
  <c r="JOS68" i="8"/>
  <c r="JOK68" i="8"/>
  <c r="JOC68" i="8"/>
  <c r="JNU68" i="8"/>
  <c r="JNM68" i="8"/>
  <c r="JNE68" i="8"/>
  <c r="JMW68" i="8"/>
  <c r="JMO68" i="8"/>
  <c r="JMG68" i="8"/>
  <c r="JLY68" i="8"/>
  <c r="JLQ68" i="8"/>
  <c r="JLI68" i="8"/>
  <c r="JLA68" i="8"/>
  <c r="JKS68" i="8"/>
  <c r="JKK68" i="8"/>
  <c r="JKC68" i="8"/>
  <c r="JJU68" i="8"/>
  <c r="JJM68" i="8"/>
  <c r="JJE68" i="8"/>
  <c r="JIW68" i="8"/>
  <c r="JIO68" i="8"/>
  <c r="JIG68" i="8"/>
  <c r="JHY68" i="8"/>
  <c r="JYZ68" i="8"/>
  <c r="JWN68" i="8"/>
  <c r="JUB68" i="8"/>
  <c r="JRP68" i="8"/>
  <c r="JPV68" i="8"/>
  <c r="JOP68" i="8"/>
  <c r="JNJ68" i="8"/>
  <c r="JMD68" i="8"/>
  <c r="JKX68" i="8"/>
  <c r="JKD68" i="8"/>
  <c r="JJH68" i="8"/>
  <c r="JIL68" i="8"/>
  <c r="JHR68" i="8"/>
  <c r="JHB68" i="8"/>
  <c r="JGL68" i="8"/>
  <c r="JFX68" i="8"/>
  <c r="JFN68" i="8"/>
  <c r="JFF68" i="8"/>
  <c r="JEX68" i="8"/>
  <c r="JEP68" i="8"/>
  <c r="JEH68" i="8"/>
  <c r="JDZ68" i="8"/>
  <c r="JDR68" i="8"/>
  <c r="JDJ68" i="8"/>
  <c r="JDB68" i="8"/>
  <c r="JCT68" i="8"/>
  <c r="JCL68" i="8"/>
  <c r="JCD68" i="8"/>
  <c r="JBV68" i="8"/>
  <c r="JBN68" i="8"/>
  <c r="JBF68" i="8"/>
  <c r="JAX68" i="8"/>
  <c r="JAP68" i="8"/>
  <c r="JAH68" i="8"/>
  <c r="IZZ68" i="8"/>
  <c r="IZR68" i="8"/>
  <c r="IZJ68" i="8"/>
  <c r="IZB68" i="8"/>
  <c r="IYT68" i="8"/>
  <c r="IYL68" i="8"/>
  <c r="IYD68" i="8"/>
  <c r="IXV68" i="8"/>
  <c r="IXN68" i="8"/>
  <c r="IXF68" i="8"/>
  <c r="IWX68" i="8"/>
  <c r="IWP68" i="8"/>
  <c r="IWH68" i="8"/>
  <c r="IVZ68" i="8"/>
  <c r="IVR68" i="8"/>
  <c r="IVJ68" i="8"/>
  <c r="IVB68" i="8"/>
  <c r="IUT68" i="8"/>
  <c r="IUL68" i="8"/>
  <c r="IUD68" i="8"/>
  <c r="ITV68" i="8"/>
  <c r="ITN68" i="8"/>
  <c r="ITF68" i="8"/>
  <c r="ISX68" i="8"/>
  <c r="ISP68" i="8"/>
  <c r="ISH68" i="8"/>
  <c r="IRZ68" i="8"/>
  <c r="IRR68" i="8"/>
  <c r="IRJ68" i="8"/>
  <c r="IRB68" i="8"/>
  <c r="IQT68" i="8"/>
  <c r="IQL68" i="8"/>
  <c r="IQD68" i="8"/>
  <c r="IPV68" i="8"/>
  <c r="IPN68" i="8"/>
  <c r="IPF68" i="8"/>
  <c r="IOX68" i="8"/>
  <c r="IOP68" i="8"/>
  <c r="IOH68" i="8"/>
  <c r="INZ68" i="8"/>
  <c r="INR68" i="8"/>
  <c r="INJ68" i="8"/>
  <c r="INB68" i="8"/>
  <c r="IMT68" i="8"/>
  <c r="IML68" i="8"/>
  <c r="IMD68" i="8"/>
  <c r="ILV68" i="8"/>
  <c r="ILN68" i="8"/>
  <c r="ILF68" i="8"/>
  <c r="IKX68" i="8"/>
  <c r="IKP68" i="8"/>
  <c r="IKH68" i="8"/>
  <c r="IJZ68" i="8"/>
  <c r="IJR68" i="8"/>
  <c r="IJJ68" i="8"/>
  <c r="IJB68" i="8"/>
  <c r="IIT68" i="8"/>
  <c r="IIL68" i="8"/>
  <c r="IID68" i="8"/>
  <c r="IHV68" i="8"/>
  <c r="IHN68" i="8"/>
  <c r="IHF68" i="8"/>
  <c r="IGX68" i="8"/>
  <c r="IGP68" i="8"/>
  <c r="IGH68" i="8"/>
  <c r="IFZ68" i="8"/>
  <c r="IFR68" i="8"/>
  <c r="IFJ68" i="8"/>
  <c r="IFB68" i="8"/>
  <c r="IET68" i="8"/>
  <c r="IEL68" i="8"/>
  <c r="IED68" i="8"/>
  <c r="IDV68" i="8"/>
  <c r="IDN68" i="8"/>
  <c r="IDF68" i="8"/>
  <c r="ICX68" i="8"/>
  <c r="ICP68" i="8"/>
  <c r="ICH68" i="8"/>
  <c r="IBZ68" i="8"/>
  <c r="IBR68" i="8"/>
  <c r="IBJ68" i="8"/>
  <c r="IBB68" i="8"/>
  <c r="IAT68" i="8"/>
  <c r="IAL68" i="8"/>
  <c r="IAD68" i="8"/>
  <c r="HZV68" i="8"/>
  <c r="HZN68" i="8"/>
  <c r="HZF68" i="8"/>
  <c r="HYX68" i="8"/>
  <c r="HYP68" i="8"/>
  <c r="HYH68" i="8"/>
  <c r="HXZ68" i="8"/>
  <c r="HXR68" i="8"/>
  <c r="HXJ68" i="8"/>
  <c r="HXB68" i="8"/>
  <c r="HWT68" i="8"/>
  <c r="HWL68" i="8"/>
  <c r="HWD68" i="8"/>
  <c r="HVV68" i="8"/>
  <c r="HVN68" i="8"/>
  <c r="HVF68" i="8"/>
  <c r="HUX68" i="8"/>
  <c r="HUP68" i="8"/>
  <c r="HUH68" i="8"/>
  <c r="HTZ68" i="8"/>
  <c r="HTR68" i="8"/>
  <c r="HTJ68" i="8"/>
  <c r="HTB68" i="8"/>
  <c r="HST68" i="8"/>
  <c r="HSL68" i="8"/>
  <c r="HSD68" i="8"/>
  <c r="HRV68" i="8"/>
  <c r="HRN68" i="8"/>
  <c r="HRF68" i="8"/>
  <c r="HQX68" i="8"/>
  <c r="HQP68" i="8"/>
  <c r="HQH68" i="8"/>
  <c r="HPZ68" i="8"/>
  <c r="HPR68" i="8"/>
  <c r="HPJ68" i="8"/>
  <c r="HPB68" i="8"/>
  <c r="HOT68" i="8"/>
  <c r="HOL68" i="8"/>
  <c r="HOD68" i="8"/>
  <c r="HNV68" i="8"/>
  <c r="HNN68" i="8"/>
  <c r="HNF68" i="8"/>
  <c r="HMX68" i="8"/>
  <c r="HMP68" i="8"/>
  <c r="HMH68" i="8"/>
  <c r="HLZ68" i="8"/>
  <c r="HLR68" i="8"/>
  <c r="HLJ68" i="8"/>
  <c r="HLB68" i="8"/>
  <c r="HKT68" i="8"/>
  <c r="HKL68" i="8"/>
  <c r="HKD68" i="8"/>
  <c r="HJV68" i="8"/>
  <c r="HJN68" i="8"/>
  <c r="HJF68" i="8"/>
  <c r="HIX68" i="8"/>
  <c r="HIP68" i="8"/>
  <c r="HIH68" i="8"/>
  <c r="HHZ68" i="8"/>
  <c r="HHR68" i="8"/>
  <c r="HHJ68" i="8"/>
  <c r="HHB68" i="8"/>
  <c r="HGT68" i="8"/>
  <c r="HGL68" i="8"/>
  <c r="HGD68" i="8"/>
  <c r="HFV68" i="8"/>
  <c r="HFN68" i="8"/>
  <c r="HFF68" i="8"/>
  <c r="HEX68" i="8"/>
  <c r="HEP68" i="8"/>
  <c r="HEH68" i="8"/>
  <c r="HDZ68" i="8"/>
  <c r="HDR68" i="8"/>
  <c r="HDJ68" i="8"/>
  <c r="HDB68" i="8"/>
  <c r="HCT68" i="8"/>
  <c r="HCL68" i="8"/>
  <c r="HCD68" i="8"/>
  <c r="HBV68" i="8"/>
  <c r="HBN68" i="8"/>
  <c r="HBF68" i="8"/>
  <c r="HAX68" i="8"/>
  <c r="HAP68" i="8"/>
  <c r="HAH68" i="8"/>
  <c r="GZZ68" i="8"/>
  <c r="GZR68" i="8"/>
  <c r="GZJ68" i="8"/>
  <c r="GZB68" i="8"/>
  <c r="GYT68" i="8"/>
  <c r="GYL68" i="8"/>
  <c r="GYD68" i="8"/>
  <c r="GXV68" i="8"/>
  <c r="GXN68" i="8"/>
  <c r="GXF68" i="8"/>
  <c r="GWX68" i="8"/>
  <c r="GWP68" i="8"/>
  <c r="GWH68" i="8"/>
  <c r="GVZ68" i="8"/>
  <c r="GVR68" i="8"/>
  <c r="GVJ68" i="8"/>
  <c r="GVB68" i="8"/>
  <c r="GUT68" i="8"/>
  <c r="GUL68" i="8"/>
  <c r="GUD68" i="8"/>
  <c r="GTV68" i="8"/>
  <c r="GTN68" i="8"/>
  <c r="GTF68" i="8"/>
  <c r="GSX68" i="8"/>
  <c r="GSP68" i="8"/>
  <c r="GSH68" i="8"/>
  <c r="GRZ68" i="8"/>
  <c r="GRR68" i="8"/>
  <c r="GRJ68" i="8"/>
  <c r="GRB68" i="8"/>
  <c r="GQT68" i="8"/>
  <c r="GQL68" i="8"/>
  <c r="GQD68" i="8"/>
  <c r="GPV68" i="8"/>
  <c r="GPN68" i="8"/>
  <c r="GPF68" i="8"/>
  <c r="GOX68" i="8"/>
  <c r="GOP68" i="8"/>
  <c r="GOH68" i="8"/>
  <c r="GNZ68" i="8"/>
  <c r="GNR68" i="8"/>
  <c r="GNJ68" i="8"/>
  <c r="GNB68" i="8"/>
  <c r="GMT68" i="8"/>
  <c r="GML68" i="8"/>
  <c r="GMD68" i="8"/>
  <c r="GLV68" i="8"/>
  <c r="GLN68" i="8"/>
  <c r="GLF68" i="8"/>
  <c r="GKX68" i="8"/>
  <c r="GKP68" i="8"/>
  <c r="GKH68" i="8"/>
  <c r="GJZ68" i="8"/>
  <c r="GJR68" i="8"/>
  <c r="GJJ68" i="8"/>
  <c r="GJB68" i="8"/>
  <c r="GIT68" i="8"/>
  <c r="GIL68" i="8"/>
  <c r="GID68" i="8"/>
  <c r="GHV68" i="8"/>
  <c r="GHN68" i="8"/>
  <c r="GHF68" i="8"/>
  <c r="GGX68" i="8"/>
  <c r="GGP68" i="8"/>
  <c r="GGH68" i="8"/>
  <c r="GFZ68" i="8"/>
  <c r="GFR68" i="8"/>
  <c r="GFJ68" i="8"/>
  <c r="GFB68" i="8"/>
  <c r="GET68" i="8"/>
  <c r="GEL68" i="8"/>
  <c r="GED68" i="8"/>
  <c r="GDV68" i="8"/>
  <c r="GDN68" i="8"/>
  <c r="GDF68" i="8"/>
  <c r="GCX68" i="8"/>
  <c r="GCP68" i="8"/>
  <c r="GCH68" i="8"/>
  <c r="GBZ68" i="8"/>
  <c r="GBR68" i="8"/>
  <c r="GBJ68" i="8"/>
  <c r="GBB68" i="8"/>
  <c r="GAT68" i="8"/>
  <c r="GAL68" i="8"/>
  <c r="GAD68" i="8"/>
  <c r="FZV68" i="8"/>
  <c r="FZN68" i="8"/>
  <c r="FZF68" i="8"/>
  <c r="FYX68" i="8"/>
  <c r="FYP68" i="8"/>
  <c r="FYH68" i="8"/>
  <c r="FXZ68" i="8"/>
  <c r="FXR68" i="8"/>
  <c r="FXJ68" i="8"/>
  <c r="FXB68" i="8"/>
  <c r="FWT68" i="8"/>
  <c r="FWL68" i="8"/>
  <c r="FWD68" i="8"/>
  <c r="FVV68" i="8"/>
  <c r="FVN68" i="8"/>
  <c r="FVF68" i="8"/>
  <c r="FUX68" i="8"/>
  <c r="FUP68" i="8"/>
  <c r="FUH68" i="8"/>
  <c r="FTZ68" i="8"/>
  <c r="FTR68" i="8"/>
  <c r="FTJ68" i="8"/>
  <c r="FTB68" i="8"/>
  <c r="FST68" i="8"/>
  <c r="FSL68" i="8"/>
  <c r="FSD68" i="8"/>
  <c r="FRV68" i="8"/>
  <c r="FRN68" i="8"/>
  <c r="FRF68" i="8"/>
  <c r="FQX68" i="8"/>
  <c r="FQP68" i="8"/>
  <c r="FQH68" i="8"/>
  <c r="FPZ68" i="8"/>
  <c r="FPR68" i="8"/>
  <c r="FPJ68" i="8"/>
  <c r="FPB68" i="8"/>
  <c r="FOT68" i="8"/>
  <c r="FOL68" i="8"/>
  <c r="FOD68" i="8"/>
  <c r="FNV68" i="8"/>
  <c r="FNN68" i="8"/>
  <c r="FNF68" i="8"/>
  <c r="FMX68" i="8"/>
  <c r="FMP68" i="8"/>
  <c r="FMH68" i="8"/>
  <c r="FLZ68" i="8"/>
  <c r="FLR68" i="8"/>
  <c r="FLJ68" i="8"/>
  <c r="FLB68" i="8"/>
  <c r="FKT68" i="8"/>
  <c r="FKL68" i="8"/>
  <c r="FKD68" i="8"/>
  <c r="FJV68" i="8"/>
  <c r="FJN68" i="8"/>
  <c r="FJF68" i="8"/>
  <c r="FIX68" i="8"/>
  <c r="FIP68" i="8"/>
  <c r="FIH68" i="8"/>
  <c r="FHZ68" i="8"/>
  <c r="FHR68" i="8"/>
  <c r="FHJ68" i="8"/>
  <c r="FHB68" i="8"/>
  <c r="FGT68" i="8"/>
  <c r="FGL68" i="8"/>
  <c r="FGD68" i="8"/>
  <c r="FFV68" i="8"/>
  <c r="FFN68" i="8"/>
  <c r="FFF68" i="8"/>
  <c r="FEX68" i="8"/>
  <c r="FEP68" i="8"/>
  <c r="FEH68" i="8"/>
  <c r="FDZ68" i="8"/>
  <c r="FDR68" i="8"/>
  <c r="FDJ68" i="8"/>
  <c r="FDB68" i="8"/>
  <c r="FCT68" i="8"/>
  <c r="FCL68" i="8"/>
  <c r="FCD68" i="8"/>
  <c r="FBV68" i="8"/>
  <c r="FBN68" i="8"/>
  <c r="FBF68" i="8"/>
  <c r="FAX68" i="8"/>
  <c r="FAP68" i="8"/>
  <c r="FAH68" i="8"/>
  <c r="EZZ68" i="8"/>
  <c r="EZR68" i="8"/>
  <c r="EZJ68" i="8"/>
  <c r="EZB68" i="8"/>
  <c r="EYT68" i="8"/>
  <c r="EYL68" i="8"/>
  <c r="EYD68" i="8"/>
  <c r="EXV68" i="8"/>
  <c r="EXN68" i="8"/>
  <c r="EXF68" i="8"/>
  <c r="EWX68" i="8"/>
  <c r="EWP68" i="8"/>
  <c r="EWH68" i="8"/>
  <c r="EVZ68" i="8"/>
  <c r="EVR68" i="8"/>
  <c r="EVJ68" i="8"/>
  <c r="EVB68" i="8"/>
  <c r="EUT68" i="8"/>
  <c r="EUL68" i="8"/>
  <c r="EUD68" i="8"/>
  <c r="ETV68" i="8"/>
  <c r="ETN68" i="8"/>
  <c r="ETF68" i="8"/>
  <c r="ESX68" i="8"/>
  <c r="ESP68" i="8"/>
  <c r="ESH68" i="8"/>
  <c r="ERZ68" i="8"/>
  <c r="ERR68" i="8"/>
  <c r="ERJ68" i="8"/>
  <c r="ERB68" i="8"/>
  <c r="EQT68" i="8"/>
  <c r="EQL68" i="8"/>
  <c r="EQD68" i="8"/>
  <c r="EPV68" i="8"/>
  <c r="EPN68" i="8"/>
  <c r="EPF68" i="8"/>
  <c r="EOX68" i="8"/>
  <c r="EOP68" i="8"/>
  <c r="EOH68" i="8"/>
  <c r="ENZ68" i="8"/>
  <c r="ENR68" i="8"/>
  <c r="ENJ68" i="8"/>
  <c r="ENB68" i="8"/>
  <c r="EMT68" i="8"/>
  <c r="EML68" i="8"/>
  <c r="EMD68" i="8"/>
  <c r="ELV68" i="8"/>
  <c r="ELN68" i="8"/>
  <c r="ELF68" i="8"/>
  <c r="EKX68" i="8"/>
  <c r="EKP68" i="8"/>
  <c r="EKH68" i="8"/>
  <c r="EJZ68" i="8"/>
  <c r="EJR68" i="8"/>
  <c r="EJJ68" i="8"/>
  <c r="EJB68" i="8"/>
  <c r="EIT68" i="8"/>
  <c r="EIL68" i="8"/>
  <c r="EID68" i="8"/>
  <c r="EHV68" i="8"/>
  <c r="EHN68" i="8"/>
  <c r="EHF68" i="8"/>
  <c r="EGX68" i="8"/>
  <c r="EGP68" i="8"/>
  <c r="EGH68" i="8"/>
  <c r="EFZ68" i="8"/>
  <c r="EFR68" i="8"/>
  <c r="EFJ68" i="8"/>
  <c r="EFB68" i="8"/>
  <c r="EET68" i="8"/>
  <c r="EEL68" i="8"/>
  <c r="EED68" i="8"/>
  <c r="EDV68" i="8"/>
  <c r="EDN68" i="8"/>
  <c r="EDF68" i="8"/>
  <c r="ECX68" i="8"/>
  <c r="ECP68" i="8"/>
  <c r="ECH68" i="8"/>
  <c r="EBZ68" i="8"/>
  <c r="EBR68" i="8"/>
  <c r="EBJ68" i="8"/>
  <c r="EBB68" i="8"/>
  <c r="EAT68" i="8"/>
  <c r="EAL68" i="8"/>
  <c r="EAD68" i="8"/>
  <c r="DZV68" i="8"/>
  <c r="DZN68" i="8"/>
  <c r="DZF68" i="8"/>
  <c r="DYX68" i="8"/>
  <c r="DYP68" i="8"/>
  <c r="DYH68" i="8"/>
  <c r="DXZ68" i="8"/>
  <c r="DXR68" i="8"/>
  <c r="DXJ68" i="8"/>
  <c r="DXB68" i="8"/>
  <c r="DWT68" i="8"/>
  <c r="DWL68" i="8"/>
  <c r="DWD68" i="8"/>
  <c r="DVV68" i="8"/>
  <c r="DVN68" i="8"/>
  <c r="DVF68" i="8"/>
  <c r="DUX68" i="8"/>
  <c r="DUP68" i="8"/>
  <c r="DUH68" i="8"/>
  <c r="DTZ68" i="8"/>
  <c r="DTR68" i="8"/>
  <c r="DTJ68" i="8"/>
  <c r="DTB68" i="8"/>
  <c r="DST68" i="8"/>
  <c r="DSL68" i="8"/>
  <c r="DSD68" i="8"/>
  <c r="DRV68" i="8"/>
  <c r="DRN68" i="8"/>
  <c r="DRF68" i="8"/>
  <c r="DQX68" i="8"/>
  <c r="DQP68" i="8"/>
  <c r="DQH68" i="8"/>
  <c r="DPZ68" i="8"/>
  <c r="DPR68" i="8"/>
  <c r="DPJ68" i="8"/>
  <c r="DPB68" i="8"/>
  <c r="DOT68" i="8"/>
  <c r="DOL68" i="8"/>
  <c r="DOD68" i="8"/>
  <c r="DNV68" i="8"/>
  <c r="DNN68" i="8"/>
  <c r="DNF68" i="8"/>
  <c r="DMX68" i="8"/>
  <c r="DMP68" i="8"/>
  <c r="DMH68" i="8"/>
  <c r="DLZ68" i="8"/>
  <c r="DLR68" i="8"/>
  <c r="DLJ68" i="8"/>
  <c r="DLB68" i="8"/>
  <c r="DKT68" i="8"/>
  <c r="DKL68" i="8"/>
  <c r="DKD68" i="8"/>
  <c r="DJV68" i="8"/>
  <c r="DJN68" i="8"/>
  <c r="DJF68" i="8"/>
  <c r="DIX68" i="8"/>
  <c r="DIP68" i="8"/>
  <c r="DIH68" i="8"/>
  <c r="DHZ68" i="8"/>
  <c r="DHR68" i="8"/>
  <c r="DHJ68" i="8"/>
  <c r="DHB68" i="8"/>
  <c r="DGT68" i="8"/>
  <c r="DGL68" i="8"/>
  <c r="DGD68" i="8"/>
  <c r="DFV68" i="8"/>
  <c r="DFN68" i="8"/>
  <c r="DFF68" i="8"/>
  <c r="DEX68" i="8"/>
  <c r="DEP68" i="8"/>
  <c r="DEH68" i="8"/>
  <c r="DDZ68" i="8"/>
  <c r="DDR68" i="8"/>
  <c r="DDJ68" i="8"/>
  <c r="DDB68" i="8"/>
  <c r="DCT68" i="8"/>
  <c r="DCL68" i="8"/>
  <c r="DCD68" i="8"/>
  <c r="DBV68" i="8"/>
  <c r="DBN68" i="8"/>
  <c r="DBF68" i="8"/>
  <c r="DAX68" i="8"/>
  <c r="DAP68" i="8"/>
  <c r="DAH68" i="8"/>
  <c r="CZZ68" i="8"/>
  <c r="CZR68" i="8"/>
  <c r="CZJ68" i="8"/>
  <c r="CZB68" i="8"/>
  <c r="CYT68" i="8"/>
  <c r="CYL68" i="8"/>
  <c r="CYD68" i="8"/>
  <c r="CXV68" i="8"/>
  <c r="CXN68" i="8"/>
  <c r="CXF68" i="8"/>
  <c r="CWX68" i="8"/>
  <c r="CWP68" i="8"/>
  <c r="CWH68" i="8"/>
  <c r="CVZ68" i="8"/>
  <c r="CVR68" i="8"/>
  <c r="CVJ68" i="8"/>
  <c r="CVB68" i="8"/>
  <c r="CUT68" i="8"/>
  <c r="CUL68" i="8"/>
  <c r="CUD68" i="8"/>
  <c r="CTV68" i="8"/>
  <c r="CTN68" i="8"/>
  <c r="CTF68" i="8"/>
  <c r="CSX68" i="8"/>
  <c r="CSP68" i="8"/>
  <c r="CSH68" i="8"/>
  <c r="CRZ68" i="8"/>
  <c r="CRR68" i="8"/>
  <c r="CRJ68" i="8"/>
  <c r="CRB68" i="8"/>
  <c r="CQT68" i="8"/>
  <c r="CQL68" i="8"/>
  <c r="CQD68" i="8"/>
  <c r="CPV68" i="8"/>
  <c r="CPN68" i="8"/>
  <c r="CPF68" i="8"/>
  <c r="COX68" i="8"/>
  <c r="COP68" i="8"/>
  <c r="COH68" i="8"/>
  <c r="CNZ68" i="8"/>
  <c r="CNR68" i="8"/>
  <c r="CNJ68" i="8"/>
  <c r="CNB68" i="8"/>
  <c r="CMT68" i="8"/>
  <c r="CML68" i="8"/>
  <c r="CMD68" i="8"/>
  <c r="CLV68" i="8"/>
  <c r="CLN68" i="8"/>
  <c r="CLF68" i="8"/>
  <c r="CKX68" i="8"/>
  <c r="CKP68" i="8"/>
  <c r="CKH68" i="8"/>
  <c r="CJZ68" i="8"/>
  <c r="CJR68" i="8"/>
  <c r="CJJ68" i="8"/>
  <c r="CJB68" i="8"/>
  <c r="CIT68" i="8"/>
  <c r="CIL68" i="8"/>
  <c r="CID68" i="8"/>
  <c r="CHV68" i="8"/>
  <c r="CHN68" i="8"/>
  <c r="CHF68" i="8"/>
  <c r="CGX68" i="8"/>
  <c r="CGP68" i="8"/>
  <c r="CGH68" i="8"/>
  <c r="CFZ68" i="8"/>
  <c r="CFR68" i="8"/>
  <c r="CFJ68" i="8"/>
  <c r="CFB68" i="8"/>
  <c r="CET68" i="8"/>
  <c r="CEL68" i="8"/>
  <c r="CED68" i="8"/>
  <c r="CDV68" i="8"/>
  <c r="CDN68" i="8"/>
  <c r="CDF68" i="8"/>
  <c r="CCX68" i="8"/>
  <c r="CCP68" i="8"/>
  <c r="CCH68" i="8"/>
  <c r="CBZ68" i="8"/>
  <c r="CBR68" i="8"/>
  <c r="CBJ68" i="8"/>
  <c r="CBB68" i="8"/>
  <c r="CAT68" i="8"/>
  <c r="CAL68" i="8"/>
  <c r="CAD68" i="8"/>
  <c r="BZV68" i="8"/>
  <c r="BZN68" i="8"/>
  <c r="BZF68" i="8"/>
  <c r="BYX68" i="8"/>
  <c r="BYP68" i="8"/>
  <c r="BYH68" i="8"/>
  <c r="BXZ68" i="8"/>
  <c r="BXR68" i="8"/>
  <c r="BXJ68" i="8"/>
  <c r="BXB68" i="8"/>
  <c r="BWT68" i="8"/>
  <c r="BWL68" i="8"/>
  <c r="BWD68" i="8"/>
  <c r="BVV68" i="8"/>
  <c r="BVN68" i="8"/>
  <c r="BVF68" i="8"/>
  <c r="BUX68" i="8"/>
  <c r="BUP68" i="8"/>
  <c r="BUH68" i="8"/>
  <c r="BTZ68" i="8"/>
  <c r="BTR68" i="8"/>
  <c r="BTJ68" i="8"/>
  <c r="BTB68" i="8"/>
  <c r="BST68" i="8"/>
  <c r="BSL68" i="8"/>
  <c r="BSD68" i="8"/>
  <c r="BRV68" i="8"/>
  <c r="BRN68" i="8"/>
  <c r="BRF68" i="8"/>
  <c r="BQX68" i="8"/>
  <c r="BQP68" i="8"/>
  <c r="BQH68" i="8"/>
  <c r="BPZ68" i="8"/>
  <c r="BPR68" i="8"/>
  <c r="BPJ68" i="8"/>
  <c r="BPB68" i="8"/>
  <c r="BOT68" i="8"/>
  <c r="BOL68" i="8"/>
  <c r="BOD68" i="8"/>
  <c r="BNV68" i="8"/>
  <c r="BNN68" i="8"/>
  <c r="BNF68" i="8"/>
  <c r="BMX68" i="8"/>
  <c r="BMP68" i="8"/>
  <c r="BMH68" i="8"/>
  <c r="BLZ68" i="8"/>
  <c r="BLR68" i="8"/>
  <c r="BLJ68" i="8"/>
  <c r="BLB68" i="8"/>
  <c r="BKT68" i="8"/>
  <c r="BKL68" i="8"/>
  <c r="BKD68" i="8"/>
  <c r="BJV68" i="8"/>
  <c r="BJN68" i="8"/>
  <c r="BJF68" i="8"/>
  <c r="BIX68" i="8"/>
  <c r="BIP68" i="8"/>
  <c r="BIH68" i="8"/>
  <c r="BHZ68" i="8"/>
  <c r="BHR68" i="8"/>
  <c r="BHJ68" i="8"/>
  <c r="BHB68" i="8"/>
  <c r="BGT68" i="8"/>
  <c r="BGL68" i="8"/>
  <c r="BGD68" i="8"/>
  <c r="BFV68" i="8"/>
  <c r="BFN68" i="8"/>
  <c r="BFF68" i="8"/>
  <c r="BEX68" i="8"/>
  <c r="BEP68" i="8"/>
  <c r="BEH68" i="8"/>
  <c r="BDZ68" i="8"/>
  <c r="BDR68" i="8"/>
  <c r="BDJ68" i="8"/>
  <c r="BDB68" i="8"/>
  <c r="BCT68" i="8"/>
  <c r="BCL68" i="8"/>
  <c r="BCD68" i="8"/>
  <c r="BBV68" i="8"/>
  <c r="BBN68" i="8"/>
  <c r="BBF68" i="8"/>
  <c r="BAX68" i="8"/>
  <c r="BAP68" i="8"/>
  <c r="BAH68" i="8"/>
  <c r="AZZ68" i="8"/>
  <c r="AZR68" i="8"/>
  <c r="AZJ68" i="8"/>
  <c r="AZB68" i="8"/>
  <c r="AYT68" i="8"/>
  <c r="AYL68" i="8"/>
  <c r="AYD68" i="8"/>
  <c r="AXV68" i="8"/>
  <c r="AXN68" i="8"/>
  <c r="AXF68" i="8"/>
  <c r="AWX68" i="8"/>
  <c r="AWP68" i="8"/>
  <c r="AWH68" i="8"/>
  <c r="AVZ68" i="8"/>
  <c r="AVR68" i="8"/>
  <c r="AVJ68" i="8"/>
  <c r="AVB68" i="8"/>
  <c r="AUT68" i="8"/>
  <c r="AUL68" i="8"/>
  <c r="AUD68" i="8"/>
  <c r="ATV68" i="8"/>
  <c r="ATN68" i="8"/>
  <c r="ATF68" i="8"/>
  <c r="ASX68" i="8"/>
  <c r="ASP68" i="8"/>
  <c r="ASH68" i="8"/>
  <c r="ARZ68" i="8"/>
  <c r="ARR68" i="8"/>
  <c r="ARJ68" i="8"/>
  <c r="ARB68" i="8"/>
  <c r="AQT68" i="8"/>
  <c r="AQL68" i="8"/>
  <c r="AQD68" i="8"/>
  <c r="JYR68" i="8"/>
  <c r="JWF68" i="8"/>
  <c r="JTT68" i="8"/>
  <c r="JRH68" i="8"/>
  <c r="JPT68" i="8"/>
  <c r="JON68" i="8"/>
  <c r="JNH68" i="8"/>
  <c r="JMB68" i="8"/>
  <c r="JKV68" i="8"/>
  <c r="JJZ68" i="8"/>
  <c r="JJF68" i="8"/>
  <c r="JIJ68" i="8"/>
  <c r="JHQ68" i="8"/>
  <c r="JHA68" i="8"/>
  <c r="JGK68" i="8"/>
  <c r="JFV68" i="8"/>
  <c r="JFM68" i="8"/>
  <c r="JFE68" i="8"/>
  <c r="JEW68" i="8"/>
  <c r="JEO68" i="8"/>
  <c r="JEG68" i="8"/>
  <c r="JDY68" i="8"/>
  <c r="JDQ68" i="8"/>
  <c r="JDI68" i="8"/>
  <c r="JDA68" i="8"/>
  <c r="JCS68" i="8"/>
  <c r="JCK68" i="8"/>
  <c r="JCC68" i="8"/>
  <c r="JBU68" i="8"/>
  <c r="JBM68" i="8"/>
  <c r="JBE68" i="8"/>
  <c r="JAW68" i="8"/>
  <c r="JAO68" i="8"/>
  <c r="JAG68" i="8"/>
  <c r="IZY68" i="8"/>
  <c r="IZQ68" i="8"/>
  <c r="IZI68" i="8"/>
  <c r="IZA68" i="8"/>
  <c r="IYS68" i="8"/>
  <c r="IYK68" i="8"/>
  <c r="IYC68" i="8"/>
  <c r="IXU68" i="8"/>
  <c r="IXM68" i="8"/>
  <c r="IXE68" i="8"/>
  <c r="IWW68" i="8"/>
  <c r="IWO68" i="8"/>
  <c r="IWG68" i="8"/>
  <c r="IVY68" i="8"/>
  <c r="IVQ68" i="8"/>
  <c r="IVI68" i="8"/>
  <c r="IVA68" i="8"/>
  <c r="IUS68" i="8"/>
  <c r="IUK68" i="8"/>
  <c r="IUC68" i="8"/>
  <c r="ITU68" i="8"/>
  <c r="ITM68" i="8"/>
  <c r="ITE68" i="8"/>
  <c r="ISW68" i="8"/>
  <c r="ISO68" i="8"/>
  <c r="ISG68" i="8"/>
  <c r="IRY68" i="8"/>
  <c r="IRQ68" i="8"/>
  <c r="IRI68" i="8"/>
  <c r="IRA68" i="8"/>
  <c r="IQS68" i="8"/>
  <c r="IQK68" i="8"/>
  <c r="IQC68" i="8"/>
  <c r="IPU68" i="8"/>
  <c r="IPM68" i="8"/>
  <c r="IPE68" i="8"/>
  <c r="IOW68" i="8"/>
  <c r="IOO68" i="8"/>
  <c r="IOG68" i="8"/>
  <c r="INY68" i="8"/>
  <c r="INQ68" i="8"/>
  <c r="INI68" i="8"/>
  <c r="INA68" i="8"/>
  <c r="IMS68" i="8"/>
  <c r="IMK68" i="8"/>
  <c r="IMC68" i="8"/>
  <c r="ILU68" i="8"/>
  <c r="ILM68" i="8"/>
  <c r="ILE68" i="8"/>
  <c r="IKW68" i="8"/>
  <c r="IKO68" i="8"/>
  <c r="IKG68" i="8"/>
  <c r="IJY68" i="8"/>
  <c r="IJQ68" i="8"/>
  <c r="IJI68" i="8"/>
  <c r="IJA68" i="8"/>
  <c r="IIS68" i="8"/>
  <c r="IIK68" i="8"/>
  <c r="IIC68" i="8"/>
  <c r="IHU68" i="8"/>
  <c r="IHM68" i="8"/>
  <c r="IHE68" i="8"/>
  <c r="IGW68" i="8"/>
  <c r="IGO68" i="8"/>
  <c r="IGG68" i="8"/>
  <c r="IFY68" i="8"/>
  <c r="IFQ68" i="8"/>
  <c r="IFI68" i="8"/>
  <c r="IFA68" i="8"/>
  <c r="IES68" i="8"/>
  <c r="IEK68" i="8"/>
  <c r="IEC68" i="8"/>
  <c r="IDU68" i="8"/>
  <c r="IDM68" i="8"/>
  <c r="IDE68" i="8"/>
  <c r="ICW68" i="8"/>
  <c r="ICO68" i="8"/>
  <c r="ICG68" i="8"/>
  <c r="IBY68" i="8"/>
  <c r="IBQ68" i="8"/>
  <c r="IBI68" i="8"/>
  <c r="IBA68" i="8"/>
  <c r="IAS68" i="8"/>
  <c r="IAK68" i="8"/>
  <c r="IAC68" i="8"/>
  <c r="HZU68" i="8"/>
  <c r="HZM68" i="8"/>
  <c r="HZE68" i="8"/>
  <c r="HYW68" i="8"/>
  <c r="HYO68" i="8"/>
  <c r="HYG68" i="8"/>
  <c r="HXY68" i="8"/>
  <c r="HXQ68" i="8"/>
  <c r="HXI68" i="8"/>
  <c r="HXA68" i="8"/>
  <c r="HWS68" i="8"/>
  <c r="HWK68" i="8"/>
  <c r="HWC68" i="8"/>
  <c r="HVU68" i="8"/>
  <c r="HVM68" i="8"/>
  <c r="HVE68" i="8"/>
  <c r="HUW68" i="8"/>
  <c r="HUO68" i="8"/>
  <c r="HUG68" i="8"/>
  <c r="HTY68" i="8"/>
  <c r="HTQ68" i="8"/>
  <c r="HTI68" i="8"/>
  <c r="HTA68" i="8"/>
  <c r="HSS68" i="8"/>
  <c r="HSK68" i="8"/>
  <c r="HSC68" i="8"/>
  <c r="HRU68" i="8"/>
  <c r="HRM68" i="8"/>
  <c r="HRE68" i="8"/>
  <c r="HQW68" i="8"/>
  <c r="HQO68" i="8"/>
  <c r="HQG68" i="8"/>
  <c r="HPY68" i="8"/>
  <c r="HPQ68" i="8"/>
  <c r="HPI68" i="8"/>
  <c r="HPA68" i="8"/>
  <c r="HOS68" i="8"/>
  <c r="HOK68" i="8"/>
  <c r="HOC68" i="8"/>
  <c r="HNU68" i="8"/>
  <c r="HNM68" i="8"/>
  <c r="HNE68" i="8"/>
  <c r="HMW68" i="8"/>
  <c r="HMO68" i="8"/>
  <c r="HMG68" i="8"/>
  <c r="HLY68" i="8"/>
  <c r="HLQ68" i="8"/>
  <c r="HLI68" i="8"/>
  <c r="HLA68" i="8"/>
  <c r="HKS68" i="8"/>
  <c r="HKK68" i="8"/>
  <c r="HKC68" i="8"/>
  <c r="HJU68" i="8"/>
  <c r="HJM68" i="8"/>
  <c r="HJE68" i="8"/>
  <c r="HIW68" i="8"/>
  <c r="HIO68" i="8"/>
  <c r="HIG68" i="8"/>
  <c r="HHY68" i="8"/>
  <c r="HHQ68" i="8"/>
  <c r="HHI68" i="8"/>
  <c r="HHA68" i="8"/>
  <c r="HGS68" i="8"/>
  <c r="HGK68" i="8"/>
  <c r="HGC68" i="8"/>
  <c r="HFU68" i="8"/>
  <c r="HFM68" i="8"/>
  <c r="HFE68" i="8"/>
  <c r="HEW68" i="8"/>
  <c r="HEO68" i="8"/>
  <c r="HEG68" i="8"/>
  <c r="HDY68" i="8"/>
  <c r="HDQ68" i="8"/>
  <c r="HDI68" i="8"/>
  <c r="HDA68" i="8"/>
  <c r="HCS68" i="8"/>
  <c r="HCK68" i="8"/>
  <c r="HCC68" i="8"/>
  <c r="HBU68" i="8"/>
  <c r="HBM68" i="8"/>
  <c r="HBE68" i="8"/>
  <c r="HAW68" i="8"/>
  <c r="HAO68" i="8"/>
  <c r="HAG68" i="8"/>
  <c r="GZY68" i="8"/>
  <c r="GZQ68" i="8"/>
  <c r="GZI68" i="8"/>
  <c r="GZA68" i="8"/>
  <c r="GYS68" i="8"/>
  <c r="GYK68" i="8"/>
  <c r="GYC68" i="8"/>
  <c r="GXU68" i="8"/>
  <c r="GXM68" i="8"/>
  <c r="GXE68" i="8"/>
  <c r="GWW68" i="8"/>
  <c r="GWO68" i="8"/>
  <c r="GWG68" i="8"/>
  <c r="GVY68" i="8"/>
  <c r="GVQ68" i="8"/>
  <c r="GVI68" i="8"/>
  <c r="GVA68" i="8"/>
  <c r="GUS68" i="8"/>
  <c r="GUK68" i="8"/>
  <c r="GUC68" i="8"/>
  <c r="GTU68" i="8"/>
  <c r="GTM68" i="8"/>
  <c r="GTE68" i="8"/>
  <c r="GSW68" i="8"/>
  <c r="GSO68" i="8"/>
  <c r="GSG68" i="8"/>
  <c r="GRY68" i="8"/>
  <c r="GRQ68" i="8"/>
  <c r="GRI68" i="8"/>
  <c r="GRA68" i="8"/>
  <c r="GQS68" i="8"/>
  <c r="GQK68" i="8"/>
  <c r="GQC68" i="8"/>
  <c r="GPU68" i="8"/>
  <c r="GPM68" i="8"/>
  <c r="GPE68" i="8"/>
  <c r="GOW68" i="8"/>
  <c r="GOO68" i="8"/>
  <c r="GOG68" i="8"/>
  <c r="GNY68" i="8"/>
  <c r="GNQ68" i="8"/>
  <c r="GNI68" i="8"/>
  <c r="GNA68" i="8"/>
  <c r="GMS68" i="8"/>
  <c r="GMK68" i="8"/>
  <c r="GMC68" i="8"/>
  <c r="GLU68" i="8"/>
  <c r="GLM68" i="8"/>
  <c r="GLE68" i="8"/>
  <c r="GKW68" i="8"/>
  <c r="GKO68" i="8"/>
  <c r="GKG68" i="8"/>
  <c r="GJY68" i="8"/>
  <c r="GJQ68" i="8"/>
  <c r="GJI68" i="8"/>
  <c r="GJA68" i="8"/>
  <c r="GIS68" i="8"/>
  <c r="GIK68" i="8"/>
  <c r="GIC68" i="8"/>
  <c r="GHU68" i="8"/>
  <c r="GHM68" i="8"/>
  <c r="GHE68" i="8"/>
  <c r="GGW68" i="8"/>
  <c r="GGO68" i="8"/>
  <c r="GGG68" i="8"/>
  <c r="GFY68" i="8"/>
  <c r="GFQ68" i="8"/>
  <c r="GFI68" i="8"/>
  <c r="GFA68" i="8"/>
  <c r="GES68" i="8"/>
  <c r="GEK68" i="8"/>
  <c r="GEC68" i="8"/>
  <c r="GDU68" i="8"/>
  <c r="GDM68" i="8"/>
  <c r="GDE68" i="8"/>
  <c r="GCW68" i="8"/>
  <c r="GCO68" i="8"/>
  <c r="GCG68" i="8"/>
  <c r="GBY68" i="8"/>
  <c r="GBQ68" i="8"/>
  <c r="GBI68" i="8"/>
  <c r="GBA68" i="8"/>
  <c r="GAS68" i="8"/>
  <c r="GAK68" i="8"/>
  <c r="GAC68" i="8"/>
  <c r="FZU68" i="8"/>
  <c r="FZM68" i="8"/>
  <c r="FZE68" i="8"/>
  <c r="FYW68" i="8"/>
  <c r="FYO68" i="8"/>
  <c r="FYG68" i="8"/>
  <c r="FXY68" i="8"/>
  <c r="FXQ68" i="8"/>
  <c r="FXI68" i="8"/>
  <c r="FXA68" i="8"/>
  <c r="FWS68" i="8"/>
  <c r="FWK68" i="8"/>
  <c r="FWC68" i="8"/>
  <c r="FVU68" i="8"/>
  <c r="FVM68" i="8"/>
  <c r="FVE68" i="8"/>
  <c r="FUW68" i="8"/>
  <c r="FUO68" i="8"/>
  <c r="FUG68" i="8"/>
  <c r="FTY68" i="8"/>
  <c r="FTQ68" i="8"/>
  <c r="FTI68" i="8"/>
  <c r="FTA68" i="8"/>
  <c r="FSS68" i="8"/>
  <c r="FSK68" i="8"/>
  <c r="FSC68" i="8"/>
  <c r="FRU68" i="8"/>
  <c r="FRM68" i="8"/>
  <c r="FRE68" i="8"/>
  <c r="FQW68" i="8"/>
  <c r="FQO68" i="8"/>
  <c r="FQG68" i="8"/>
  <c r="FPY68" i="8"/>
  <c r="FPQ68" i="8"/>
  <c r="FPI68" i="8"/>
  <c r="FPA68" i="8"/>
  <c r="FOS68" i="8"/>
  <c r="FOK68" i="8"/>
  <c r="FOC68" i="8"/>
  <c r="FNU68" i="8"/>
  <c r="FNM68" i="8"/>
  <c r="FNE68" i="8"/>
  <c r="FMW68" i="8"/>
  <c r="FMO68" i="8"/>
  <c r="FMG68" i="8"/>
  <c r="FLY68" i="8"/>
  <c r="FLQ68" i="8"/>
  <c r="FLI68" i="8"/>
  <c r="FLA68" i="8"/>
  <c r="FKS68" i="8"/>
  <c r="FKK68" i="8"/>
  <c r="FKC68" i="8"/>
  <c r="FJU68" i="8"/>
  <c r="FJM68" i="8"/>
  <c r="FJE68" i="8"/>
  <c r="FIW68" i="8"/>
  <c r="FIO68" i="8"/>
  <c r="FIG68" i="8"/>
  <c r="FHY68" i="8"/>
  <c r="FHQ68" i="8"/>
  <c r="FHI68" i="8"/>
  <c r="FHA68" i="8"/>
  <c r="FGS68" i="8"/>
  <c r="FGK68" i="8"/>
  <c r="FGC68" i="8"/>
  <c r="FFU68" i="8"/>
  <c r="FFM68" i="8"/>
  <c r="FFE68" i="8"/>
  <c r="FEW68" i="8"/>
  <c r="FEO68" i="8"/>
  <c r="FEG68" i="8"/>
  <c r="FDY68" i="8"/>
  <c r="FDQ68" i="8"/>
  <c r="FDI68" i="8"/>
  <c r="FDA68" i="8"/>
  <c r="FCS68" i="8"/>
  <c r="FCK68" i="8"/>
  <c r="FCC68" i="8"/>
  <c r="FBU68" i="8"/>
  <c r="FBM68" i="8"/>
  <c r="FBE68" i="8"/>
  <c r="FAW68" i="8"/>
  <c r="FAO68" i="8"/>
  <c r="FAG68" i="8"/>
  <c r="EZY68" i="8"/>
  <c r="EZQ68" i="8"/>
  <c r="EZI68" i="8"/>
  <c r="EZA68" i="8"/>
  <c r="EYS68" i="8"/>
  <c r="EYK68" i="8"/>
  <c r="EYC68" i="8"/>
  <c r="EXU68" i="8"/>
  <c r="EXM68" i="8"/>
  <c r="EXE68" i="8"/>
  <c r="EWW68" i="8"/>
  <c r="EWO68" i="8"/>
  <c r="EWG68" i="8"/>
  <c r="EVY68" i="8"/>
  <c r="EVQ68" i="8"/>
  <c r="EVI68" i="8"/>
  <c r="EVA68" i="8"/>
  <c r="EUS68" i="8"/>
  <c r="EUK68" i="8"/>
  <c r="EUC68" i="8"/>
  <c r="ETU68" i="8"/>
  <c r="ETM68" i="8"/>
  <c r="ETE68" i="8"/>
  <c r="ESW68" i="8"/>
  <c r="ESO68" i="8"/>
  <c r="ESG68" i="8"/>
  <c r="ERY68" i="8"/>
  <c r="ERQ68" i="8"/>
  <c r="ERI68" i="8"/>
  <c r="ERA68" i="8"/>
  <c r="EQS68" i="8"/>
  <c r="EQK68" i="8"/>
  <c r="EQC68" i="8"/>
  <c r="EPU68" i="8"/>
  <c r="EPM68" i="8"/>
  <c r="EPE68" i="8"/>
  <c r="EOW68" i="8"/>
  <c r="EOO68" i="8"/>
  <c r="EOG68" i="8"/>
  <c r="ENY68" i="8"/>
  <c r="ENQ68" i="8"/>
  <c r="ENI68" i="8"/>
  <c r="ENA68" i="8"/>
  <c r="EMS68" i="8"/>
  <c r="EMK68" i="8"/>
  <c r="EMC68" i="8"/>
  <c r="ELU68" i="8"/>
  <c r="ELM68" i="8"/>
  <c r="ELE68" i="8"/>
  <c r="EKW68" i="8"/>
  <c r="EKO68" i="8"/>
  <c r="EKG68" i="8"/>
  <c r="EJY68" i="8"/>
  <c r="EJQ68" i="8"/>
  <c r="EJI68" i="8"/>
  <c r="EJA68" i="8"/>
  <c r="EIS68" i="8"/>
  <c r="EIK68" i="8"/>
  <c r="EIC68" i="8"/>
  <c r="EHU68" i="8"/>
  <c r="EHM68" i="8"/>
  <c r="EHE68" i="8"/>
  <c r="EGW68" i="8"/>
  <c r="EGO68" i="8"/>
  <c r="EGG68" i="8"/>
  <c r="EFY68" i="8"/>
  <c r="EFQ68" i="8"/>
  <c r="EFI68" i="8"/>
  <c r="EFA68" i="8"/>
  <c r="EES68" i="8"/>
  <c r="EEK68" i="8"/>
  <c r="EEC68" i="8"/>
  <c r="EDU68" i="8"/>
  <c r="EDM68" i="8"/>
  <c r="EDE68" i="8"/>
  <c r="ECW68" i="8"/>
  <c r="ECO68" i="8"/>
  <c r="ECG68" i="8"/>
  <c r="EBY68" i="8"/>
  <c r="EBQ68" i="8"/>
  <c r="EBI68" i="8"/>
  <c r="EBA68" i="8"/>
  <c r="EAS68" i="8"/>
  <c r="EAK68" i="8"/>
  <c r="EAC68" i="8"/>
  <c r="DZU68" i="8"/>
  <c r="DZM68" i="8"/>
  <c r="DZE68" i="8"/>
  <c r="DYW68" i="8"/>
  <c r="DYO68" i="8"/>
  <c r="DYG68" i="8"/>
  <c r="DXY68" i="8"/>
  <c r="DXQ68" i="8"/>
  <c r="DXI68" i="8"/>
  <c r="DXA68" i="8"/>
  <c r="DWS68" i="8"/>
  <c r="DWK68" i="8"/>
  <c r="DWC68" i="8"/>
  <c r="DVU68" i="8"/>
  <c r="DVM68" i="8"/>
  <c r="DVE68" i="8"/>
  <c r="DUW68" i="8"/>
  <c r="DUO68" i="8"/>
  <c r="DUG68" i="8"/>
  <c r="DTY68" i="8"/>
  <c r="DTQ68" i="8"/>
  <c r="DTI68" i="8"/>
  <c r="DTA68" i="8"/>
  <c r="DSS68" i="8"/>
  <c r="DSK68" i="8"/>
  <c r="DSC68" i="8"/>
  <c r="DRU68" i="8"/>
  <c r="DRM68" i="8"/>
  <c r="DRE68" i="8"/>
  <c r="DQW68" i="8"/>
  <c r="DQO68" i="8"/>
  <c r="DQG68" i="8"/>
  <c r="DPY68" i="8"/>
  <c r="DPQ68" i="8"/>
  <c r="DPI68" i="8"/>
  <c r="DPA68" i="8"/>
  <c r="DOS68" i="8"/>
  <c r="DOK68" i="8"/>
  <c r="DOC68" i="8"/>
  <c r="DNU68" i="8"/>
  <c r="DNM68" i="8"/>
  <c r="DNE68" i="8"/>
  <c r="DMW68" i="8"/>
  <c r="DMO68" i="8"/>
  <c r="DMG68" i="8"/>
  <c r="DLY68" i="8"/>
  <c r="DLQ68" i="8"/>
  <c r="DLI68" i="8"/>
  <c r="DLA68" i="8"/>
  <c r="DKS68" i="8"/>
  <c r="DKK68" i="8"/>
  <c r="DKC68" i="8"/>
  <c r="DJU68" i="8"/>
  <c r="DJM68" i="8"/>
  <c r="DJE68" i="8"/>
  <c r="DIW68" i="8"/>
  <c r="DIO68" i="8"/>
  <c r="DIG68" i="8"/>
  <c r="DHY68" i="8"/>
  <c r="DHQ68" i="8"/>
  <c r="DHI68" i="8"/>
  <c r="DHA68" i="8"/>
  <c r="DGS68" i="8"/>
  <c r="DGK68" i="8"/>
  <c r="DGC68" i="8"/>
  <c r="DFU68" i="8"/>
  <c r="DFM68" i="8"/>
  <c r="DFE68" i="8"/>
  <c r="DEW68" i="8"/>
  <c r="DEO68" i="8"/>
  <c r="DEG68" i="8"/>
  <c r="DDY68" i="8"/>
  <c r="DDQ68" i="8"/>
  <c r="DDI68" i="8"/>
  <c r="DDA68" i="8"/>
  <c r="DCS68" i="8"/>
  <c r="DCK68" i="8"/>
  <c r="DCC68" i="8"/>
  <c r="DBU68" i="8"/>
  <c r="DBM68" i="8"/>
  <c r="DBE68" i="8"/>
  <c r="DAW68" i="8"/>
  <c r="DAO68" i="8"/>
  <c r="DAG68" i="8"/>
  <c r="CZY68" i="8"/>
  <c r="CZQ68" i="8"/>
  <c r="CZI68" i="8"/>
  <c r="CZA68" i="8"/>
  <c r="CYS68" i="8"/>
  <c r="CYK68" i="8"/>
  <c r="CYC68" i="8"/>
  <c r="CXU68" i="8"/>
  <c r="CXM68" i="8"/>
  <c r="CXE68" i="8"/>
  <c r="CWW68" i="8"/>
  <c r="CWO68" i="8"/>
  <c r="CWG68" i="8"/>
  <c r="CVY68" i="8"/>
  <c r="CVQ68" i="8"/>
  <c r="CVI68" i="8"/>
  <c r="CVA68" i="8"/>
  <c r="CUS68" i="8"/>
  <c r="CUK68" i="8"/>
  <c r="CUC68" i="8"/>
  <c r="CTU68" i="8"/>
  <c r="CTM68" i="8"/>
  <c r="CTE68" i="8"/>
  <c r="CSW68" i="8"/>
  <c r="CSO68" i="8"/>
  <c r="CSG68" i="8"/>
  <c r="CRY68" i="8"/>
  <c r="CRQ68" i="8"/>
  <c r="CRI68" i="8"/>
  <c r="CRA68" i="8"/>
  <c r="CQS68" i="8"/>
  <c r="CQK68" i="8"/>
  <c r="CQC68" i="8"/>
  <c r="CPU68" i="8"/>
  <c r="CPM68" i="8"/>
  <c r="CPE68" i="8"/>
  <c r="COW68" i="8"/>
  <c r="COO68" i="8"/>
  <c r="COG68" i="8"/>
  <c r="CNY68" i="8"/>
  <c r="CNQ68" i="8"/>
  <c r="CNI68" i="8"/>
  <c r="CNA68" i="8"/>
  <c r="CMS68" i="8"/>
  <c r="CMK68" i="8"/>
  <c r="CMC68" i="8"/>
  <c r="CLU68" i="8"/>
  <c r="CLM68" i="8"/>
  <c r="CLE68" i="8"/>
  <c r="CKW68" i="8"/>
  <c r="CKO68" i="8"/>
  <c r="CKG68" i="8"/>
  <c r="CJY68" i="8"/>
  <c r="CJQ68" i="8"/>
  <c r="CJI68" i="8"/>
  <c r="CJA68" i="8"/>
  <c r="CIS68" i="8"/>
  <c r="CIK68" i="8"/>
  <c r="CIC68" i="8"/>
  <c r="CHU68" i="8"/>
  <c r="CHM68" i="8"/>
  <c r="CHE68" i="8"/>
  <c r="CGW68" i="8"/>
  <c r="CGO68" i="8"/>
  <c r="CGG68" i="8"/>
  <c r="CFY68" i="8"/>
  <c r="CFQ68" i="8"/>
  <c r="CFI68" i="8"/>
  <c r="CFA68" i="8"/>
  <c r="CES68" i="8"/>
  <c r="CEK68" i="8"/>
  <c r="CEC68" i="8"/>
  <c r="CDU68" i="8"/>
  <c r="CDM68" i="8"/>
  <c r="CDE68" i="8"/>
  <c r="CCW68" i="8"/>
  <c r="CCO68" i="8"/>
  <c r="CCG68" i="8"/>
  <c r="CBY68" i="8"/>
  <c r="CBQ68" i="8"/>
  <c r="CBI68" i="8"/>
  <c r="CBA68" i="8"/>
  <c r="CAS68" i="8"/>
  <c r="CAK68" i="8"/>
  <c r="CAC68" i="8"/>
  <c r="BZU68" i="8"/>
  <c r="BZM68" i="8"/>
  <c r="BZE68" i="8"/>
  <c r="BYW68" i="8"/>
  <c r="BYO68" i="8"/>
  <c r="BYG68" i="8"/>
  <c r="BXY68" i="8"/>
  <c r="BXQ68" i="8"/>
  <c r="BXI68" i="8"/>
  <c r="BXA68" i="8"/>
  <c r="BWS68" i="8"/>
  <c r="BWK68" i="8"/>
  <c r="BWC68" i="8"/>
  <c r="BVU68" i="8"/>
  <c r="BVM68" i="8"/>
  <c r="BVE68" i="8"/>
  <c r="BUW68" i="8"/>
  <c r="BUO68" i="8"/>
  <c r="BUG68" i="8"/>
  <c r="BTY68" i="8"/>
  <c r="BTQ68" i="8"/>
  <c r="BTI68" i="8"/>
  <c r="BTA68" i="8"/>
  <c r="BSS68" i="8"/>
  <c r="BSK68" i="8"/>
  <c r="BSC68" i="8"/>
  <c r="BRU68" i="8"/>
  <c r="BRM68" i="8"/>
  <c r="BRE68" i="8"/>
  <c r="BQW68" i="8"/>
  <c r="BQO68" i="8"/>
  <c r="BQG68" i="8"/>
  <c r="BPY68" i="8"/>
  <c r="BPQ68" i="8"/>
  <c r="BPI68" i="8"/>
  <c r="BPA68" i="8"/>
  <c r="BOS68" i="8"/>
  <c r="BOK68" i="8"/>
  <c r="BOC68" i="8"/>
  <c r="BNU68" i="8"/>
  <c r="BNM68" i="8"/>
  <c r="BNE68" i="8"/>
  <c r="BMW68" i="8"/>
  <c r="BMO68" i="8"/>
  <c r="BMG68" i="8"/>
  <c r="BLY68" i="8"/>
  <c r="BLQ68" i="8"/>
  <c r="BLI68" i="8"/>
  <c r="BLA68" i="8"/>
  <c r="BKS68" i="8"/>
  <c r="BKK68" i="8"/>
  <c r="BKC68" i="8"/>
  <c r="BJU68" i="8"/>
  <c r="BJM68" i="8"/>
  <c r="BJE68" i="8"/>
  <c r="BIW68" i="8"/>
  <c r="BIO68" i="8"/>
  <c r="BIG68" i="8"/>
  <c r="BHY68" i="8"/>
  <c r="BHQ68" i="8"/>
  <c r="BHI68" i="8"/>
  <c r="BHA68" i="8"/>
  <c r="BGS68" i="8"/>
  <c r="BGK68" i="8"/>
  <c r="BGC68" i="8"/>
  <c r="BFU68" i="8"/>
  <c r="BFM68" i="8"/>
  <c r="BFE68" i="8"/>
  <c r="BEW68" i="8"/>
  <c r="BEO68" i="8"/>
  <c r="BEG68" i="8"/>
  <c r="BDY68" i="8"/>
  <c r="BDQ68" i="8"/>
  <c r="BDI68" i="8"/>
  <c r="BDA68" i="8"/>
  <c r="BCS68" i="8"/>
  <c r="BCK68" i="8"/>
  <c r="BCC68" i="8"/>
  <c r="BBU68" i="8"/>
  <c r="BBM68" i="8"/>
  <c r="BBE68" i="8"/>
  <c r="BAW68" i="8"/>
  <c r="BAO68" i="8"/>
  <c r="BAG68" i="8"/>
  <c r="AZY68" i="8"/>
  <c r="AZQ68" i="8"/>
  <c r="AZI68" i="8"/>
  <c r="AZA68" i="8"/>
  <c r="AYS68" i="8"/>
  <c r="AYK68" i="8"/>
  <c r="AYC68" i="8"/>
  <c r="AXU68" i="8"/>
  <c r="AXM68" i="8"/>
  <c r="AXE68" i="8"/>
  <c r="AWW68" i="8"/>
  <c r="AWO68" i="8"/>
  <c r="AWG68" i="8"/>
  <c r="AVY68" i="8"/>
  <c r="AVQ68" i="8"/>
  <c r="AVI68" i="8"/>
  <c r="AVA68" i="8"/>
  <c r="AUS68" i="8"/>
  <c r="AUK68" i="8"/>
  <c r="AUC68" i="8"/>
  <c r="ATU68" i="8"/>
  <c r="ATM68" i="8"/>
  <c r="ATE68" i="8"/>
  <c r="ASW68" i="8"/>
  <c r="ASO68" i="8"/>
  <c r="ASG68" i="8"/>
  <c r="ARY68" i="8"/>
  <c r="ARQ68" i="8"/>
  <c r="ARI68" i="8"/>
  <c r="ARA68" i="8"/>
  <c r="AQS68" i="8"/>
  <c r="AQK68" i="8"/>
  <c r="AQC68" i="8"/>
  <c r="APU68" i="8"/>
  <c r="APM68" i="8"/>
  <c r="APE68" i="8"/>
  <c r="AOW68" i="8"/>
  <c r="JYJ68" i="8"/>
  <c r="JVX68" i="8"/>
  <c r="JTL68" i="8"/>
  <c r="JQZ68" i="8"/>
  <c r="JPN68" i="8"/>
  <c r="JOH68" i="8"/>
  <c r="JNB68" i="8"/>
  <c r="JLV68" i="8"/>
  <c r="JKT68" i="8"/>
  <c r="JJX68" i="8"/>
  <c r="JJB68" i="8"/>
  <c r="JIH68" i="8"/>
  <c r="JHN68" i="8"/>
  <c r="JGX68" i="8"/>
  <c r="JGH68" i="8"/>
  <c r="JFU68" i="8"/>
  <c r="JFL68" i="8"/>
  <c r="JFD68" i="8"/>
  <c r="JEV68" i="8"/>
  <c r="JEN68" i="8"/>
  <c r="JEF68" i="8"/>
  <c r="JDX68" i="8"/>
  <c r="JDP68" i="8"/>
  <c r="JDH68" i="8"/>
  <c r="JCZ68" i="8"/>
  <c r="JCR68" i="8"/>
  <c r="JCJ68" i="8"/>
  <c r="JCB68" i="8"/>
  <c r="JBT68" i="8"/>
  <c r="JBL68" i="8"/>
  <c r="JBD68" i="8"/>
  <c r="JAV68" i="8"/>
  <c r="JAN68" i="8"/>
  <c r="JAF68" i="8"/>
  <c r="IZX68" i="8"/>
  <c r="IZP68" i="8"/>
  <c r="IZH68" i="8"/>
  <c r="IYZ68" i="8"/>
  <c r="IYR68" i="8"/>
  <c r="IYJ68" i="8"/>
  <c r="IYB68" i="8"/>
  <c r="IXT68" i="8"/>
  <c r="IXL68" i="8"/>
  <c r="IXD68" i="8"/>
  <c r="IWV68" i="8"/>
  <c r="IWN68" i="8"/>
  <c r="IWF68" i="8"/>
  <c r="IVX68" i="8"/>
  <c r="IVP68" i="8"/>
  <c r="IVH68" i="8"/>
  <c r="IUZ68" i="8"/>
  <c r="IUR68" i="8"/>
  <c r="IUJ68" i="8"/>
  <c r="IUB68" i="8"/>
  <c r="ITT68" i="8"/>
  <c r="ITL68" i="8"/>
  <c r="ITD68" i="8"/>
  <c r="ISV68" i="8"/>
  <c r="ISN68" i="8"/>
  <c r="ISF68" i="8"/>
  <c r="IRX68" i="8"/>
  <c r="IRP68" i="8"/>
  <c r="IRH68" i="8"/>
  <c r="IQZ68" i="8"/>
  <c r="IQR68" i="8"/>
  <c r="IQJ68" i="8"/>
  <c r="IQB68" i="8"/>
  <c r="IPT68" i="8"/>
  <c r="IPL68" i="8"/>
  <c r="IPD68" i="8"/>
  <c r="IOV68" i="8"/>
  <c r="ION68" i="8"/>
  <c r="IOF68" i="8"/>
  <c r="INX68" i="8"/>
  <c r="INP68" i="8"/>
  <c r="INH68" i="8"/>
  <c r="IMZ68" i="8"/>
  <c r="IMR68" i="8"/>
  <c r="IMJ68" i="8"/>
  <c r="IMB68" i="8"/>
  <c r="ILT68" i="8"/>
  <c r="ILL68" i="8"/>
  <c r="ILD68" i="8"/>
  <c r="IKV68" i="8"/>
  <c r="IKN68" i="8"/>
  <c r="IKF68" i="8"/>
  <c r="IJX68" i="8"/>
  <c r="IJP68" i="8"/>
  <c r="IJH68" i="8"/>
  <c r="IIZ68" i="8"/>
  <c r="IIR68" i="8"/>
  <c r="IIJ68" i="8"/>
  <c r="IIB68" i="8"/>
  <c r="IHT68" i="8"/>
  <c r="IHL68" i="8"/>
  <c r="IHD68" i="8"/>
  <c r="IGV68" i="8"/>
  <c r="IGN68" i="8"/>
  <c r="IGF68" i="8"/>
  <c r="IFX68" i="8"/>
  <c r="IFP68" i="8"/>
  <c r="IFH68" i="8"/>
  <c r="IEZ68" i="8"/>
  <c r="IER68" i="8"/>
  <c r="IEJ68" i="8"/>
  <c r="IEB68" i="8"/>
  <c r="IDT68" i="8"/>
  <c r="IDL68" i="8"/>
  <c r="IDD68" i="8"/>
  <c r="ICV68" i="8"/>
  <c r="ICN68" i="8"/>
  <c r="ICF68" i="8"/>
  <c r="IBX68" i="8"/>
  <c r="IBP68" i="8"/>
  <c r="IBH68" i="8"/>
  <c r="IAZ68" i="8"/>
  <c r="IAR68" i="8"/>
  <c r="IAJ68" i="8"/>
  <c r="IAB68" i="8"/>
  <c r="HZT68" i="8"/>
  <c r="HZL68" i="8"/>
  <c r="HZD68" i="8"/>
  <c r="HYV68" i="8"/>
  <c r="HYN68" i="8"/>
  <c r="HYF68" i="8"/>
  <c r="HXX68" i="8"/>
  <c r="HXP68" i="8"/>
  <c r="HXH68" i="8"/>
  <c r="HWZ68" i="8"/>
  <c r="HWR68" i="8"/>
  <c r="HWJ68" i="8"/>
  <c r="HWB68" i="8"/>
  <c r="HVT68" i="8"/>
  <c r="HVL68" i="8"/>
  <c r="HVD68" i="8"/>
  <c r="HUV68" i="8"/>
  <c r="HUN68" i="8"/>
  <c r="HUF68" i="8"/>
  <c r="HTX68" i="8"/>
  <c r="HTP68" i="8"/>
  <c r="HTH68" i="8"/>
  <c r="HSZ68" i="8"/>
  <c r="HSR68" i="8"/>
  <c r="HSJ68" i="8"/>
  <c r="HSB68" i="8"/>
  <c r="HRT68" i="8"/>
  <c r="HRL68" i="8"/>
  <c r="HRD68" i="8"/>
  <c r="HQV68" i="8"/>
  <c r="HQN68" i="8"/>
  <c r="HQF68" i="8"/>
  <c r="HPX68" i="8"/>
  <c r="HPP68" i="8"/>
  <c r="HPH68" i="8"/>
  <c r="HOZ68" i="8"/>
  <c r="HOR68" i="8"/>
  <c r="HOJ68" i="8"/>
  <c r="HOB68" i="8"/>
  <c r="HNT68" i="8"/>
  <c r="HNL68" i="8"/>
  <c r="HND68" i="8"/>
  <c r="HMV68" i="8"/>
  <c r="HMN68" i="8"/>
  <c r="HMF68" i="8"/>
  <c r="HLX68" i="8"/>
  <c r="HLP68" i="8"/>
  <c r="HLH68" i="8"/>
  <c r="HKZ68" i="8"/>
  <c r="HKR68" i="8"/>
  <c r="HKJ68" i="8"/>
  <c r="HKB68" i="8"/>
  <c r="HJT68" i="8"/>
  <c r="HJL68" i="8"/>
  <c r="HJD68" i="8"/>
  <c r="HIV68" i="8"/>
  <c r="HIN68" i="8"/>
  <c r="HIF68" i="8"/>
  <c r="HHX68" i="8"/>
  <c r="HHP68" i="8"/>
  <c r="HHH68" i="8"/>
  <c r="HGZ68" i="8"/>
  <c r="HGR68" i="8"/>
  <c r="HGJ68" i="8"/>
  <c r="HGB68" i="8"/>
  <c r="HFT68" i="8"/>
  <c r="HFL68" i="8"/>
  <c r="HFD68" i="8"/>
  <c r="HEV68" i="8"/>
  <c r="HEN68" i="8"/>
  <c r="HEF68" i="8"/>
  <c r="HDX68" i="8"/>
  <c r="HDP68" i="8"/>
  <c r="HDH68" i="8"/>
  <c r="HCZ68" i="8"/>
  <c r="HCR68" i="8"/>
  <c r="HCJ68" i="8"/>
  <c r="HCB68" i="8"/>
  <c r="HBT68" i="8"/>
  <c r="HBL68" i="8"/>
  <c r="HBD68" i="8"/>
  <c r="HAV68" i="8"/>
  <c r="HAN68" i="8"/>
  <c r="HAF68" i="8"/>
  <c r="GZX68" i="8"/>
  <c r="GZP68" i="8"/>
  <c r="GZH68" i="8"/>
  <c r="GYZ68" i="8"/>
  <c r="GYR68" i="8"/>
  <c r="GYJ68" i="8"/>
  <c r="GYB68" i="8"/>
  <c r="GXT68" i="8"/>
  <c r="GXL68" i="8"/>
  <c r="GXD68" i="8"/>
  <c r="GWV68" i="8"/>
  <c r="GWN68" i="8"/>
  <c r="GWF68" i="8"/>
  <c r="GVX68" i="8"/>
  <c r="GVP68" i="8"/>
  <c r="GVH68" i="8"/>
  <c r="GUZ68" i="8"/>
  <c r="GUR68" i="8"/>
  <c r="GUJ68" i="8"/>
  <c r="GUB68" i="8"/>
  <c r="GTT68" i="8"/>
  <c r="GTL68" i="8"/>
  <c r="GTD68" i="8"/>
  <c r="GSV68" i="8"/>
  <c r="GSN68" i="8"/>
  <c r="GSF68" i="8"/>
  <c r="GRX68" i="8"/>
  <c r="GRP68" i="8"/>
  <c r="GRH68" i="8"/>
  <c r="GQZ68" i="8"/>
  <c r="GQR68" i="8"/>
  <c r="GQJ68" i="8"/>
  <c r="GQB68" i="8"/>
  <c r="GPT68" i="8"/>
  <c r="GPL68" i="8"/>
  <c r="GPD68" i="8"/>
  <c r="GOV68" i="8"/>
  <c r="GON68" i="8"/>
  <c r="GOF68" i="8"/>
  <c r="GNX68" i="8"/>
  <c r="GNP68" i="8"/>
  <c r="GNH68" i="8"/>
  <c r="GMZ68" i="8"/>
  <c r="GMR68" i="8"/>
  <c r="GMJ68" i="8"/>
  <c r="GMB68" i="8"/>
  <c r="GLT68" i="8"/>
  <c r="GLL68" i="8"/>
  <c r="GLD68" i="8"/>
  <c r="GKV68" i="8"/>
  <c r="GKN68" i="8"/>
  <c r="GKF68" i="8"/>
  <c r="GJX68" i="8"/>
  <c r="GJP68" i="8"/>
  <c r="GJH68" i="8"/>
  <c r="GIZ68" i="8"/>
  <c r="GIR68" i="8"/>
  <c r="GIJ68" i="8"/>
  <c r="GIB68" i="8"/>
  <c r="GHT68" i="8"/>
  <c r="GHL68" i="8"/>
  <c r="GHD68" i="8"/>
  <c r="GGV68" i="8"/>
  <c r="GGN68" i="8"/>
  <c r="GGF68" i="8"/>
  <c r="GFX68" i="8"/>
  <c r="GFP68" i="8"/>
  <c r="GFH68" i="8"/>
  <c r="GEZ68" i="8"/>
  <c r="GER68" i="8"/>
  <c r="GEJ68" i="8"/>
  <c r="GEB68" i="8"/>
  <c r="GDT68" i="8"/>
  <c r="GDL68" i="8"/>
  <c r="GDD68" i="8"/>
  <c r="GCV68" i="8"/>
  <c r="GCN68" i="8"/>
  <c r="GCF68" i="8"/>
  <c r="GBX68" i="8"/>
  <c r="GBP68" i="8"/>
  <c r="GBH68" i="8"/>
  <c r="GAZ68" i="8"/>
  <c r="GAR68" i="8"/>
  <c r="GAJ68" i="8"/>
  <c r="GAB68" i="8"/>
  <c r="FZT68" i="8"/>
  <c r="FZL68" i="8"/>
  <c r="FZD68" i="8"/>
  <c r="FYV68" i="8"/>
  <c r="FYN68" i="8"/>
  <c r="FYF68" i="8"/>
  <c r="FXX68" i="8"/>
  <c r="FXP68" i="8"/>
  <c r="FXH68" i="8"/>
  <c r="FWZ68" i="8"/>
  <c r="FWR68" i="8"/>
  <c r="FWJ68" i="8"/>
  <c r="FWB68" i="8"/>
  <c r="FVT68" i="8"/>
  <c r="FVL68" i="8"/>
  <c r="FVD68" i="8"/>
  <c r="FUV68" i="8"/>
  <c r="FUN68" i="8"/>
  <c r="FUF68" i="8"/>
  <c r="FTX68" i="8"/>
  <c r="FTP68" i="8"/>
  <c r="FTH68" i="8"/>
  <c r="FSZ68" i="8"/>
  <c r="FSR68" i="8"/>
  <c r="FSJ68" i="8"/>
  <c r="FSB68" i="8"/>
  <c r="FRT68" i="8"/>
  <c r="FRL68" i="8"/>
  <c r="FRD68" i="8"/>
  <c r="FQV68" i="8"/>
  <c r="FQN68" i="8"/>
  <c r="FQF68" i="8"/>
  <c r="FPX68" i="8"/>
  <c r="FPP68" i="8"/>
  <c r="FPH68" i="8"/>
  <c r="FOZ68" i="8"/>
  <c r="FOR68" i="8"/>
  <c r="FOJ68" i="8"/>
  <c r="FOB68" i="8"/>
  <c r="FNT68" i="8"/>
  <c r="FNL68" i="8"/>
  <c r="FND68" i="8"/>
  <c r="FMV68" i="8"/>
  <c r="FMN68" i="8"/>
  <c r="FMF68" i="8"/>
  <c r="FLX68" i="8"/>
  <c r="FLP68" i="8"/>
  <c r="FLH68" i="8"/>
  <c r="FKZ68" i="8"/>
  <c r="FKR68" i="8"/>
  <c r="FKJ68" i="8"/>
  <c r="FKB68" i="8"/>
  <c r="FJT68" i="8"/>
  <c r="FJL68" i="8"/>
  <c r="FJD68" i="8"/>
  <c r="FIV68" i="8"/>
  <c r="FIN68" i="8"/>
  <c r="FIF68" i="8"/>
  <c r="FHX68" i="8"/>
  <c r="FHP68" i="8"/>
  <c r="FHH68" i="8"/>
  <c r="FGZ68" i="8"/>
  <c r="FGR68" i="8"/>
  <c r="FGJ68" i="8"/>
  <c r="FGB68" i="8"/>
  <c r="FFT68" i="8"/>
  <c r="FFL68" i="8"/>
  <c r="FFD68" i="8"/>
  <c r="FEV68" i="8"/>
  <c r="FEN68" i="8"/>
  <c r="FEF68" i="8"/>
  <c r="FDX68" i="8"/>
  <c r="FDP68" i="8"/>
  <c r="FDH68" i="8"/>
  <c r="FCZ68" i="8"/>
  <c r="FCR68" i="8"/>
  <c r="FCJ68" i="8"/>
  <c r="FCB68" i="8"/>
  <c r="FBT68" i="8"/>
  <c r="FBL68" i="8"/>
  <c r="FBD68" i="8"/>
  <c r="FAV68" i="8"/>
  <c r="FAN68" i="8"/>
  <c r="FAF68" i="8"/>
  <c r="EZX68" i="8"/>
  <c r="EZP68" i="8"/>
  <c r="EZH68" i="8"/>
  <c r="EYZ68" i="8"/>
  <c r="EYR68" i="8"/>
  <c r="EYJ68" i="8"/>
  <c r="EYB68" i="8"/>
  <c r="EXT68" i="8"/>
  <c r="EXL68" i="8"/>
  <c r="EXD68" i="8"/>
  <c r="EWV68" i="8"/>
  <c r="EWN68" i="8"/>
  <c r="EWF68" i="8"/>
  <c r="EVX68" i="8"/>
  <c r="EVP68" i="8"/>
  <c r="EVH68" i="8"/>
  <c r="EUZ68" i="8"/>
  <c r="EUR68" i="8"/>
  <c r="EUJ68" i="8"/>
  <c r="EUB68" i="8"/>
  <c r="ETT68" i="8"/>
  <c r="ETL68" i="8"/>
  <c r="ETD68" i="8"/>
  <c r="ESV68" i="8"/>
  <c r="ESN68" i="8"/>
  <c r="ESF68" i="8"/>
  <c r="ERX68" i="8"/>
  <c r="ERP68" i="8"/>
  <c r="ERH68" i="8"/>
  <c r="EQZ68" i="8"/>
  <c r="EQR68" i="8"/>
  <c r="EQJ68" i="8"/>
  <c r="EQB68" i="8"/>
  <c r="EPT68" i="8"/>
  <c r="EPL68" i="8"/>
  <c r="EPD68" i="8"/>
  <c r="EOV68" i="8"/>
  <c r="EON68" i="8"/>
  <c r="EOF68" i="8"/>
  <c r="ENX68" i="8"/>
  <c r="ENP68" i="8"/>
  <c r="ENH68" i="8"/>
  <c r="EMZ68" i="8"/>
  <c r="EMR68" i="8"/>
  <c r="EMJ68" i="8"/>
  <c r="EMB68" i="8"/>
  <c r="ELT68" i="8"/>
  <c r="ELL68" i="8"/>
  <c r="ELD68" i="8"/>
  <c r="EKV68" i="8"/>
  <c r="EKN68" i="8"/>
  <c r="EKF68" i="8"/>
  <c r="EJX68" i="8"/>
  <c r="EJP68" i="8"/>
  <c r="EJH68" i="8"/>
  <c r="EIZ68" i="8"/>
  <c r="EIR68" i="8"/>
  <c r="EIJ68" i="8"/>
  <c r="EIB68" i="8"/>
  <c r="EHT68" i="8"/>
  <c r="EHL68" i="8"/>
  <c r="EHD68" i="8"/>
  <c r="EGV68" i="8"/>
  <c r="EGN68" i="8"/>
  <c r="EGF68" i="8"/>
  <c r="EFX68" i="8"/>
  <c r="EFP68" i="8"/>
  <c r="EFH68" i="8"/>
  <c r="EEZ68" i="8"/>
  <c r="EER68" i="8"/>
  <c r="EEJ68" i="8"/>
  <c r="EEB68" i="8"/>
  <c r="EDT68" i="8"/>
  <c r="EDL68" i="8"/>
  <c r="EDD68" i="8"/>
  <c r="ECV68" i="8"/>
  <c r="ECN68" i="8"/>
  <c r="ECF68" i="8"/>
  <c r="EBX68" i="8"/>
  <c r="EBP68" i="8"/>
  <c r="EBH68" i="8"/>
  <c r="EAZ68" i="8"/>
  <c r="EAR68" i="8"/>
  <c r="EAJ68" i="8"/>
  <c r="EAB68" i="8"/>
  <c r="DZT68" i="8"/>
  <c r="DZL68" i="8"/>
  <c r="DZD68" i="8"/>
  <c r="DYV68" i="8"/>
  <c r="DYN68" i="8"/>
  <c r="DYF68" i="8"/>
  <c r="DXX68" i="8"/>
  <c r="DXP68" i="8"/>
  <c r="DXH68" i="8"/>
  <c r="DWZ68" i="8"/>
  <c r="DWR68" i="8"/>
  <c r="DWJ68" i="8"/>
  <c r="DWB68" i="8"/>
  <c r="DVT68" i="8"/>
  <c r="DVL68" i="8"/>
  <c r="DVD68" i="8"/>
  <c r="DUV68" i="8"/>
  <c r="DUN68" i="8"/>
  <c r="DUF68" i="8"/>
  <c r="DTX68" i="8"/>
  <c r="DTP68" i="8"/>
  <c r="DTH68" i="8"/>
  <c r="DSZ68" i="8"/>
  <c r="DSR68" i="8"/>
  <c r="DSJ68" i="8"/>
  <c r="DSB68" i="8"/>
  <c r="DRT68" i="8"/>
  <c r="DRL68" i="8"/>
  <c r="DRD68" i="8"/>
  <c r="DQV68" i="8"/>
  <c r="DQN68" i="8"/>
  <c r="DQF68" i="8"/>
  <c r="DPX68" i="8"/>
  <c r="DPP68" i="8"/>
  <c r="DPH68" i="8"/>
  <c r="DOZ68" i="8"/>
  <c r="DOR68" i="8"/>
  <c r="DOJ68" i="8"/>
  <c r="DOB68" i="8"/>
  <c r="DNT68" i="8"/>
  <c r="DNL68" i="8"/>
  <c r="DND68" i="8"/>
  <c r="DMV68" i="8"/>
  <c r="DMN68" i="8"/>
  <c r="DMF68" i="8"/>
  <c r="DLX68" i="8"/>
  <c r="DLP68" i="8"/>
  <c r="DLH68" i="8"/>
  <c r="DKZ68" i="8"/>
  <c r="DKR68" i="8"/>
  <c r="DKJ68" i="8"/>
  <c r="DKB68" i="8"/>
  <c r="DJT68" i="8"/>
  <c r="DJL68" i="8"/>
  <c r="DJD68" i="8"/>
  <c r="DIV68" i="8"/>
  <c r="DIN68" i="8"/>
  <c r="DIF68" i="8"/>
  <c r="DHX68" i="8"/>
  <c r="DHP68" i="8"/>
  <c r="DHH68" i="8"/>
  <c r="DGZ68" i="8"/>
  <c r="DGR68" i="8"/>
  <c r="DGJ68" i="8"/>
  <c r="DGB68" i="8"/>
  <c r="DFT68" i="8"/>
  <c r="DFL68" i="8"/>
  <c r="DFD68" i="8"/>
  <c r="DEV68" i="8"/>
  <c r="DEN68" i="8"/>
  <c r="DEF68" i="8"/>
  <c r="DDX68" i="8"/>
  <c r="DDP68" i="8"/>
  <c r="DDH68" i="8"/>
  <c r="DCZ68" i="8"/>
  <c r="DCR68" i="8"/>
  <c r="DCJ68" i="8"/>
  <c r="DCB68" i="8"/>
  <c r="DBT68" i="8"/>
  <c r="DBL68" i="8"/>
  <c r="DBD68" i="8"/>
  <c r="DAV68" i="8"/>
  <c r="DAN68" i="8"/>
  <c r="DAF68" i="8"/>
  <c r="CZX68" i="8"/>
  <c r="CZP68" i="8"/>
  <c r="CZH68" i="8"/>
  <c r="CYZ68" i="8"/>
  <c r="CYR68" i="8"/>
  <c r="CYJ68" i="8"/>
  <c r="CYB68" i="8"/>
  <c r="CXT68" i="8"/>
  <c r="CXL68" i="8"/>
  <c r="CXD68" i="8"/>
  <c r="CWV68" i="8"/>
  <c r="CWN68" i="8"/>
  <c r="CWF68" i="8"/>
  <c r="CVX68" i="8"/>
  <c r="CVP68" i="8"/>
  <c r="CVH68" i="8"/>
  <c r="CUZ68" i="8"/>
  <c r="CUR68" i="8"/>
  <c r="CUJ68" i="8"/>
  <c r="CUB68" i="8"/>
  <c r="CTT68" i="8"/>
  <c r="CTL68" i="8"/>
  <c r="CTD68" i="8"/>
  <c r="CSV68" i="8"/>
  <c r="CSN68" i="8"/>
  <c r="CSF68" i="8"/>
  <c r="CRX68" i="8"/>
  <c r="CRP68" i="8"/>
  <c r="CRH68" i="8"/>
  <c r="CQZ68" i="8"/>
  <c r="CQR68" i="8"/>
  <c r="CQJ68" i="8"/>
  <c r="CQB68" i="8"/>
  <c r="CPT68" i="8"/>
  <c r="CPL68" i="8"/>
  <c r="CPD68" i="8"/>
  <c r="COV68" i="8"/>
  <c r="CON68" i="8"/>
  <c r="COF68" i="8"/>
  <c r="CNX68" i="8"/>
  <c r="CNP68" i="8"/>
  <c r="CNH68" i="8"/>
  <c r="CMZ68" i="8"/>
  <c r="CMR68" i="8"/>
  <c r="CMJ68" i="8"/>
  <c r="CMB68" i="8"/>
  <c r="CLT68" i="8"/>
  <c r="CLL68" i="8"/>
  <c r="CLD68" i="8"/>
  <c r="CKV68" i="8"/>
  <c r="CKN68" i="8"/>
  <c r="CKF68" i="8"/>
  <c r="CJX68" i="8"/>
  <c r="CJP68" i="8"/>
  <c r="CJH68" i="8"/>
  <c r="CIZ68" i="8"/>
  <c r="CIR68" i="8"/>
  <c r="CIJ68" i="8"/>
  <c r="CIB68" i="8"/>
  <c r="CHT68" i="8"/>
  <c r="CHL68" i="8"/>
  <c r="CHD68" i="8"/>
  <c r="CGV68" i="8"/>
  <c r="CGN68" i="8"/>
  <c r="CGF68" i="8"/>
  <c r="CFX68" i="8"/>
  <c r="CFP68" i="8"/>
  <c r="CFH68" i="8"/>
  <c r="CEZ68" i="8"/>
  <c r="CER68" i="8"/>
  <c r="CEJ68" i="8"/>
  <c r="CEB68" i="8"/>
  <c r="CDT68" i="8"/>
  <c r="CDL68" i="8"/>
  <c r="CDD68" i="8"/>
  <c r="CCV68" i="8"/>
  <c r="CCN68" i="8"/>
  <c r="CCF68" i="8"/>
  <c r="CBX68" i="8"/>
  <c r="CBP68" i="8"/>
  <c r="CBH68" i="8"/>
  <c r="CAZ68" i="8"/>
  <c r="CAR68" i="8"/>
  <c r="CAJ68" i="8"/>
  <c r="CAB68" i="8"/>
  <c r="BZT68" i="8"/>
  <c r="BZL68" i="8"/>
  <c r="BZD68" i="8"/>
  <c r="BYV68" i="8"/>
  <c r="BYN68" i="8"/>
  <c r="BYF68" i="8"/>
  <c r="BXX68" i="8"/>
  <c r="BXP68" i="8"/>
  <c r="BXH68" i="8"/>
  <c r="BWZ68" i="8"/>
  <c r="BWR68" i="8"/>
  <c r="BWJ68" i="8"/>
  <c r="BWB68" i="8"/>
  <c r="BVT68" i="8"/>
  <c r="BVL68" i="8"/>
  <c r="BVD68" i="8"/>
  <c r="BUV68" i="8"/>
  <c r="BUN68" i="8"/>
  <c r="BUF68" i="8"/>
  <c r="BTX68" i="8"/>
  <c r="BTP68" i="8"/>
  <c r="BTH68" i="8"/>
  <c r="BSZ68" i="8"/>
  <c r="BSR68" i="8"/>
  <c r="BSJ68" i="8"/>
  <c r="BSB68" i="8"/>
  <c r="BRT68" i="8"/>
  <c r="BRL68" i="8"/>
  <c r="BRD68" i="8"/>
  <c r="BQV68" i="8"/>
  <c r="BQN68" i="8"/>
  <c r="BQF68" i="8"/>
  <c r="BPX68" i="8"/>
  <c r="BPP68" i="8"/>
  <c r="BPH68" i="8"/>
  <c r="BOZ68" i="8"/>
  <c r="BOR68" i="8"/>
  <c r="BOJ68" i="8"/>
  <c r="JYB68" i="8"/>
  <c r="JVP68" i="8"/>
  <c r="JTD68" i="8"/>
  <c r="JQR68" i="8"/>
  <c r="JPL68" i="8"/>
  <c r="JOF68" i="8"/>
  <c r="JMZ68" i="8"/>
  <c r="JLT68" i="8"/>
  <c r="JKP68" i="8"/>
  <c r="JJV68" i="8"/>
  <c r="JIZ68" i="8"/>
  <c r="JID68" i="8"/>
  <c r="JHL68" i="8"/>
  <c r="JGV68" i="8"/>
  <c r="JGF68" i="8"/>
  <c r="JFT68" i="8"/>
  <c r="JFK68" i="8"/>
  <c r="JFC68" i="8"/>
  <c r="JEU68" i="8"/>
  <c r="JEM68" i="8"/>
  <c r="JEE68" i="8"/>
  <c r="JDW68" i="8"/>
  <c r="JDO68" i="8"/>
  <c r="JDG68" i="8"/>
  <c r="JCY68" i="8"/>
  <c r="JCQ68" i="8"/>
  <c r="JCI68" i="8"/>
  <c r="JCA68" i="8"/>
  <c r="JBS68" i="8"/>
  <c r="JBK68" i="8"/>
  <c r="JBC68" i="8"/>
  <c r="JAU68" i="8"/>
  <c r="JAM68" i="8"/>
  <c r="JAE68" i="8"/>
  <c r="IZW68" i="8"/>
  <c r="IZO68" i="8"/>
  <c r="IZG68" i="8"/>
  <c r="IYY68" i="8"/>
  <c r="IYQ68" i="8"/>
  <c r="IYI68" i="8"/>
  <c r="IYA68" i="8"/>
  <c r="IXS68" i="8"/>
  <c r="IXK68" i="8"/>
  <c r="IXC68" i="8"/>
  <c r="IWU68" i="8"/>
  <c r="IWM68" i="8"/>
  <c r="IWE68" i="8"/>
  <c r="IVW68" i="8"/>
  <c r="IVO68" i="8"/>
  <c r="IVG68" i="8"/>
  <c r="IUY68" i="8"/>
  <c r="IUQ68" i="8"/>
  <c r="IUI68" i="8"/>
  <c r="IUA68" i="8"/>
  <c r="ITS68" i="8"/>
  <c r="ITK68" i="8"/>
  <c r="ITC68" i="8"/>
  <c r="ISU68" i="8"/>
  <c r="ISM68" i="8"/>
  <c r="ISE68" i="8"/>
  <c r="IRW68" i="8"/>
  <c r="IRO68" i="8"/>
  <c r="IRG68" i="8"/>
  <c r="IQY68" i="8"/>
  <c r="IQQ68" i="8"/>
  <c r="IQI68" i="8"/>
  <c r="IQA68" i="8"/>
  <c r="IPS68" i="8"/>
  <c r="IPK68" i="8"/>
  <c r="IPC68" i="8"/>
  <c r="IOU68" i="8"/>
  <c r="IOM68" i="8"/>
  <c r="IOE68" i="8"/>
  <c r="INW68" i="8"/>
  <c r="INO68" i="8"/>
  <c r="ING68" i="8"/>
  <c r="IMY68" i="8"/>
  <c r="IMQ68" i="8"/>
  <c r="IMI68" i="8"/>
  <c r="IMA68" i="8"/>
  <c r="ILS68" i="8"/>
  <c r="ILK68" i="8"/>
  <c r="ILC68" i="8"/>
  <c r="IKU68" i="8"/>
  <c r="IKM68" i="8"/>
  <c r="IKE68" i="8"/>
  <c r="IJW68" i="8"/>
  <c r="IJO68" i="8"/>
  <c r="IJG68" i="8"/>
  <c r="IIY68" i="8"/>
  <c r="IIQ68" i="8"/>
  <c r="III68" i="8"/>
  <c r="IIA68" i="8"/>
  <c r="IHS68" i="8"/>
  <c r="IHK68" i="8"/>
  <c r="IHC68" i="8"/>
  <c r="IGU68" i="8"/>
  <c r="IGM68" i="8"/>
  <c r="IGE68" i="8"/>
  <c r="IFW68" i="8"/>
  <c r="IFO68" i="8"/>
  <c r="IFG68" i="8"/>
  <c r="IEY68" i="8"/>
  <c r="IEQ68" i="8"/>
  <c r="IEI68" i="8"/>
  <c r="IEA68" i="8"/>
  <c r="IDS68" i="8"/>
  <c r="IDK68" i="8"/>
  <c r="IDC68" i="8"/>
  <c r="ICU68" i="8"/>
  <c r="ICM68" i="8"/>
  <c r="ICE68" i="8"/>
  <c r="IBW68" i="8"/>
  <c r="IBO68" i="8"/>
  <c r="IBG68" i="8"/>
  <c r="IAY68" i="8"/>
  <c r="IAQ68" i="8"/>
  <c r="IAI68" i="8"/>
  <c r="IAA68" i="8"/>
  <c r="HZS68" i="8"/>
  <c r="HZK68" i="8"/>
  <c r="HZC68" i="8"/>
  <c r="HYU68" i="8"/>
  <c r="HYM68" i="8"/>
  <c r="HYE68" i="8"/>
  <c r="HXW68" i="8"/>
  <c r="HXO68" i="8"/>
  <c r="HXG68" i="8"/>
  <c r="HWY68" i="8"/>
  <c r="HWQ68" i="8"/>
  <c r="HWI68" i="8"/>
  <c r="HWA68" i="8"/>
  <c r="HVS68" i="8"/>
  <c r="HVK68" i="8"/>
  <c r="HVC68" i="8"/>
  <c r="HUU68" i="8"/>
  <c r="HUM68" i="8"/>
  <c r="HUE68" i="8"/>
  <c r="HTW68" i="8"/>
  <c r="HTO68" i="8"/>
  <c r="HTG68" i="8"/>
  <c r="HSY68" i="8"/>
  <c r="HSQ68" i="8"/>
  <c r="HSI68" i="8"/>
  <c r="HSA68" i="8"/>
  <c r="HRS68" i="8"/>
  <c r="HRK68" i="8"/>
  <c r="HRC68" i="8"/>
  <c r="HQU68" i="8"/>
  <c r="HQM68" i="8"/>
  <c r="HQE68" i="8"/>
  <c r="HPW68" i="8"/>
  <c r="HPO68" i="8"/>
  <c r="HPG68" i="8"/>
  <c r="HOY68" i="8"/>
  <c r="HOQ68" i="8"/>
  <c r="HOI68" i="8"/>
  <c r="HOA68" i="8"/>
  <c r="HNS68" i="8"/>
  <c r="HNK68" i="8"/>
  <c r="HNC68" i="8"/>
  <c r="HMU68" i="8"/>
  <c r="HMM68" i="8"/>
  <c r="HME68" i="8"/>
  <c r="HLW68" i="8"/>
  <c r="HLO68" i="8"/>
  <c r="HLG68" i="8"/>
  <c r="HKY68" i="8"/>
  <c r="HKQ68" i="8"/>
  <c r="HKI68" i="8"/>
  <c r="HKA68" i="8"/>
  <c r="HJS68" i="8"/>
  <c r="HJK68" i="8"/>
  <c r="HJC68" i="8"/>
  <c r="HIU68" i="8"/>
  <c r="HIM68" i="8"/>
  <c r="HIE68" i="8"/>
  <c r="HHW68" i="8"/>
  <c r="HHO68" i="8"/>
  <c r="HHG68" i="8"/>
  <c r="HGY68" i="8"/>
  <c r="HGQ68" i="8"/>
  <c r="HGI68" i="8"/>
  <c r="HGA68" i="8"/>
  <c r="HFS68" i="8"/>
  <c r="HFK68" i="8"/>
  <c r="HFC68" i="8"/>
  <c r="HEU68" i="8"/>
  <c r="HEM68" i="8"/>
  <c r="HEE68" i="8"/>
  <c r="HDW68" i="8"/>
  <c r="HDO68" i="8"/>
  <c r="HDG68" i="8"/>
  <c r="HCY68" i="8"/>
  <c r="HCQ68" i="8"/>
  <c r="HCI68" i="8"/>
  <c r="HCA68" i="8"/>
  <c r="HBS68" i="8"/>
  <c r="HBK68" i="8"/>
  <c r="HBC68" i="8"/>
  <c r="HAU68" i="8"/>
  <c r="HAM68" i="8"/>
  <c r="HAE68" i="8"/>
  <c r="GZW68" i="8"/>
  <c r="GZO68" i="8"/>
  <c r="GZG68" i="8"/>
  <c r="GYY68" i="8"/>
  <c r="GYQ68" i="8"/>
  <c r="GYI68" i="8"/>
  <c r="GYA68" i="8"/>
  <c r="GXS68" i="8"/>
  <c r="GXK68" i="8"/>
  <c r="GXC68" i="8"/>
  <c r="GWU68" i="8"/>
  <c r="GWM68" i="8"/>
  <c r="GWE68" i="8"/>
  <c r="GVW68" i="8"/>
  <c r="GVO68" i="8"/>
  <c r="GVG68" i="8"/>
  <c r="GUY68" i="8"/>
  <c r="GUQ68" i="8"/>
  <c r="GUI68" i="8"/>
  <c r="GUA68" i="8"/>
  <c r="GTS68" i="8"/>
  <c r="GTK68" i="8"/>
  <c r="GTC68" i="8"/>
  <c r="GSU68" i="8"/>
  <c r="GSM68" i="8"/>
  <c r="GSE68" i="8"/>
  <c r="GRW68" i="8"/>
  <c r="GRO68" i="8"/>
  <c r="GRG68" i="8"/>
  <c r="GQY68" i="8"/>
  <c r="GQQ68" i="8"/>
  <c r="GQI68" i="8"/>
  <c r="GQA68" i="8"/>
  <c r="GPS68" i="8"/>
  <c r="GPK68" i="8"/>
  <c r="GPC68" i="8"/>
  <c r="GOU68" i="8"/>
  <c r="GOM68" i="8"/>
  <c r="GOE68" i="8"/>
  <c r="GNW68" i="8"/>
  <c r="GNO68" i="8"/>
  <c r="GNG68" i="8"/>
  <c r="GMY68" i="8"/>
  <c r="GMQ68" i="8"/>
  <c r="GMI68" i="8"/>
  <c r="GMA68" i="8"/>
  <c r="GLS68" i="8"/>
  <c r="GLK68" i="8"/>
  <c r="GLC68" i="8"/>
  <c r="GKU68" i="8"/>
  <c r="GKM68" i="8"/>
  <c r="GKE68" i="8"/>
  <c r="GJW68" i="8"/>
  <c r="GJO68" i="8"/>
  <c r="GJG68" i="8"/>
  <c r="GIY68" i="8"/>
  <c r="GIQ68" i="8"/>
  <c r="GII68" i="8"/>
  <c r="GIA68" i="8"/>
  <c r="GHS68" i="8"/>
  <c r="GHK68" i="8"/>
  <c r="GHC68" i="8"/>
  <c r="GGU68" i="8"/>
  <c r="GGM68" i="8"/>
  <c r="GGE68" i="8"/>
  <c r="GFW68" i="8"/>
  <c r="GFO68" i="8"/>
  <c r="GFG68" i="8"/>
  <c r="GEY68" i="8"/>
  <c r="GEQ68" i="8"/>
  <c r="GEI68" i="8"/>
  <c r="GEA68" i="8"/>
  <c r="GDS68" i="8"/>
  <c r="GDK68" i="8"/>
  <c r="GDC68" i="8"/>
  <c r="GCU68" i="8"/>
  <c r="GCM68" i="8"/>
  <c r="GCE68" i="8"/>
  <c r="GBW68" i="8"/>
  <c r="GBO68" i="8"/>
  <c r="GBG68" i="8"/>
  <c r="GAY68" i="8"/>
  <c r="GAQ68" i="8"/>
  <c r="GAI68" i="8"/>
  <c r="GAA68" i="8"/>
  <c r="FZS68" i="8"/>
  <c r="FZK68" i="8"/>
  <c r="FZC68" i="8"/>
  <c r="FYU68" i="8"/>
  <c r="FYM68" i="8"/>
  <c r="FYE68" i="8"/>
  <c r="FXW68" i="8"/>
  <c r="FXO68" i="8"/>
  <c r="FXG68" i="8"/>
  <c r="FWY68" i="8"/>
  <c r="FWQ68" i="8"/>
  <c r="FWI68" i="8"/>
  <c r="FWA68" i="8"/>
  <c r="FVS68" i="8"/>
  <c r="FVK68" i="8"/>
  <c r="FVC68" i="8"/>
  <c r="FUU68" i="8"/>
  <c r="FUM68" i="8"/>
  <c r="FUE68" i="8"/>
  <c r="FTW68" i="8"/>
  <c r="FTO68" i="8"/>
  <c r="FTG68" i="8"/>
  <c r="FSY68" i="8"/>
  <c r="FSQ68" i="8"/>
  <c r="FSI68" i="8"/>
  <c r="FSA68" i="8"/>
  <c r="FRS68" i="8"/>
  <c r="FRK68" i="8"/>
  <c r="FRC68" i="8"/>
  <c r="FQU68" i="8"/>
  <c r="FQM68" i="8"/>
  <c r="FQE68" i="8"/>
  <c r="FPW68" i="8"/>
  <c r="FPO68" i="8"/>
  <c r="FPG68" i="8"/>
  <c r="FOY68" i="8"/>
  <c r="FOQ68" i="8"/>
  <c r="FOI68" i="8"/>
  <c r="FOA68" i="8"/>
  <c r="FNS68" i="8"/>
  <c r="FNK68" i="8"/>
  <c r="FNC68" i="8"/>
  <c r="FMU68" i="8"/>
  <c r="FMM68" i="8"/>
  <c r="FME68" i="8"/>
  <c r="FLW68" i="8"/>
  <c r="FLO68" i="8"/>
  <c r="FLG68" i="8"/>
  <c r="FKY68" i="8"/>
  <c r="FKQ68" i="8"/>
  <c r="FKI68" i="8"/>
  <c r="FKA68" i="8"/>
  <c r="FJS68" i="8"/>
  <c r="FJK68" i="8"/>
  <c r="FJC68" i="8"/>
  <c r="FIU68" i="8"/>
  <c r="FIM68" i="8"/>
  <c r="FIE68" i="8"/>
  <c r="FHW68" i="8"/>
  <c r="FHO68" i="8"/>
  <c r="FHG68" i="8"/>
  <c r="FGY68" i="8"/>
  <c r="FGQ68" i="8"/>
  <c r="FGI68" i="8"/>
  <c r="FGA68" i="8"/>
  <c r="FFS68" i="8"/>
  <c r="FFK68" i="8"/>
  <c r="FFC68" i="8"/>
  <c r="FEU68" i="8"/>
  <c r="FEM68" i="8"/>
  <c r="FEE68" i="8"/>
  <c r="FDW68" i="8"/>
  <c r="FDO68" i="8"/>
  <c r="FDG68" i="8"/>
  <c r="FCY68" i="8"/>
  <c r="FCQ68" i="8"/>
  <c r="FCI68" i="8"/>
  <c r="FCA68" i="8"/>
  <c r="FBS68" i="8"/>
  <c r="FBK68" i="8"/>
  <c r="FBC68" i="8"/>
  <c r="FAU68" i="8"/>
  <c r="FAM68" i="8"/>
  <c r="FAE68" i="8"/>
  <c r="EZW68" i="8"/>
  <c r="EZO68" i="8"/>
  <c r="EZG68" i="8"/>
  <c r="EYY68" i="8"/>
  <c r="EYQ68" i="8"/>
  <c r="EYI68" i="8"/>
  <c r="EYA68" i="8"/>
  <c r="EXS68" i="8"/>
  <c r="EXK68" i="8"/>
  <c r="EXC68" i="8"/>
  <c r="EWU68" i="8"/>
  <c r="EWM68" i="8"/>
  <c r="EWE68" i="8"/>
  <c r="EVW68" i="8"/>
  <c r="EVO68" i="8"/>
  <c r="EVG68" i="8"/>
  <c r="EUY68" i="8"/>
  <c r="EUQ68" i="8"/>
  <c r="EUI68" i="8"/>
  <c r="EUA68" i="8"/>
  <c r="ETS68" i="8"/>
  <c r="ETK68" i="8"/>
  <c r="ETC68" i="8"/>
  <c r="ESU68" i="8"/>
  <c r="ESM68" i="8"/>
  <c r="ESE68" i="8"/>
  <c r="ERW68" i="8"/>
  <c r="ERO68" i="8"/>
  <c r="ERG68" i="8"/>
  <c r="EQY68" i="8"/>
  <c r="EQQ68" i="8"/>
  <c r="EQI68" i="8"/>
  <c r="EQA68" i="8"/>
  <c r="EPS68" i="8"/>
  <c r="EPK68" i="8"/>
  <c r="EPC68" i="8"/>
  <c r="EOU68" i="8"/>
  <c r="EOM68" i="8"/>
  <c r="EOE68" i="8"/>
  <c r="ENW68" i="8"/>
  <c r="ENO68" i="8"/>
  <c r="ENG68" i="8"/>
  <c r="EMY68" i="8"/>
  <c r="EMQ68" i="8"/>
  <c r="EMI68" i="8"/>
  <c r="EMA68" i="8"/>
  <c r="ELS68" i="8"/>
  <c r="ELK68" i="8"/>
  <c r="ELC68" i="8"/>
  <c r="EKU68" i="8"/>
  <c r="EKM68" i="8"/>
  <c r="EKE68" i="8"/>
  <c r="EJW68" i="8"/>
  <c r="EJO68" i="8"/>
  <c r="EJG68" i="8"/>
  <c r="EIY68" i="8"/>
  <c r="EIQ68" i="8"/>
  <c r="EII68" i="8"/>
  <c r="EIA68" i="8"/>
  <c r="EHS68" i="8"/>
  <c r="EHK68" i="8"/>
  <c r="EHC68" i="8"/>
  <c r="EGU68" i="8"/>
  <c r="EGM68" i="8"/>
  <c r="EGE68" i="8"/>
  <c r="EFW68" i="8"/>
  <c r="EFO68" i="8"/>
  <c r="EFG68" i="8"/>
  <c r="EEY68" i="8"/>
  <c r="EEQ68" i="8"/>
  <c r="EEI68" i="8"/>
  <c r="EEA68" i="8"/>
  <c r="EDS68" i="8"/>
  <c r="EDK68" i="8"/>
  <c r="EDC68" i="8"/>
  <c r="ECU68" i="8"/>
  <c r="ECM68" i="8"/>
  <c r="ECE68" i="8"/>
  <c r="EBW68" i="8"/>
  <c r="EBO68" i="8"/>
  <c r="EBG68" i="8"/>
  <c r="EAY68" i="8"/>
  <c r="EAQ68" i="8"/>
  <c r="EAI68" i="8"/>
  <c r="EAA68" i="8"/>
  <c r="DZS68" i="8"/>
  <c r="DZK68" i="8"/>
  <c r="DZC68" i="8"/>
  <c r="DYU68" i="8"/>
  <c r="DYM68" i="8"/>
  <c r="DYE68" i="8"/>
  <c r="DXW68" i="8"/>
  <c r="DXO68" i="8"/>
  <c r="DXG68" i="8"/>
  <c r="DWY68" i="8"/>
  <c r="DWQ68" i="8"/>
  <c r="DWI68" i="8"/>
  <c r="DWA68" i="8"/>
  <c r="DVS68" i="8"/>
  <c r="DVK68" i="8"/>
  <c r="DVC68" i="8"/>
  <c r="DUU68" i="8"/>
  <c r="DUM68" i="8"/>
  <c r="DUE68" i="8"/>
  <c r="DTW68" i="8"/>
  <c r="DTO68" i="8"/>
  <c r="DTG68" i="8"/>
  <c r="DSY68" i="8"/>
  <c r="DSQ68" i="8"/>
  <c r="DSI68" i="8"/>
  <c r="DSA68" i="8"/>
  <c r="DRS68" i="8"/>
  <c r="DRK68" i="8"/>
  <c r="DRC68" i="8"/>
  <c r="DQU68" i="8"/>
  <c r="DQM68" i="8"/>
  <c r="DQE68" i="8"/>
  <c r="DPW68" i="8"/>
  <c r="DPO68" i="8"/>
  <c r="DPG68" i="8"/>
  <c r="DOY68" i="8"/>
  <c r="DOQ68" i="8"/>
  <c r="DOI68" i="8"/>
  <c r="DOA68" i="8"/>
  <c r="DNS68" i="8"/>
  <c r="DNK68" i="8"/>
  <c r="DNC68" i="8"/>
  <c r="DMU68" i="8"/>
  <c r="DMM68" i="8"/>
  <c r="DME68" i="8"/>
  <c r="DLW68" i="8"/>
  <c r="DLO68" i="8"/>
  <c r="DLG68" i="8"/>
  <c r="DKY68" i="8"/>
  <c r="DKQ68" i="8"/>
  <c r="DKI68" i="8"/>
  <c r="DKA68" i="8"/>
  <c r="DJS68" i="8"/>
  <c r="DJK68" i="8"/>
  <c r="DJC68" i="8"/>
  <c r="DIU68" i="8"/>
  <c r="DIM68" i="8"/>
  <c r="DIE68" i="8"/>
  <c r="DHW68" i="8"/>
  <c r="DHO68" i="8"/>
  <c r="DHG68" i="8"/>
  <c r="DGY68" i="8"/>
  <c r="DGQ68" i="8"/>
  <c r="DGI68" i="8"/>
  <c r="DGA68" i="8"/>
  <c r="DFS68" i="8"/>
  <c r="DFK68" i="8"/>
  <c r="DFC68" i="8"/>
  <c r="DEU68" i="8"/>
  <c r="DEM68" i="8"/>
  <c r="DEE68" i="8"/>
  <c r="DDW68" i="8"/>
  <c r="DDO68" i="8"/>
  <c r="DDG68" i="8"/>
  <c r="DCY68" i="8"/>
  <c r="DCQ68" i="8"/>
  <c r="DCI68" i="8"/>
  <c r="DCA68" i="8"/>
  <c r="DBS68" i="8"/>
  <c r="DBK68" i="8"/>
  <c r="DBC68" i="8"/>
  <c r="DAU68" i="8"/>
  <c r="DAM68" i="8"/>
  <c r="DAE68" i="8"/>
  <c r="CZW68" i="8"/>
  <c r="CZO68" i="8"/>
  <c r="CZG68" i="8"/>
  <c r="CYY68" i="8"/>
  <c r="CYQ68" i="8"/>
  <c r="CYI68" i="8"/>
  <c r="CYA68" i="8"/>
  <c r="CXS68" i="8"/>
  <c r="CXK68" i="8"/>
  <c r="CXC68" i="8"/>
  <c r="CWU68" i="8"/>
  <c r="CWM68" i="8"/>
  <c r="CWE68" i="8"/>
  <c r="CVW68" i="8"/>
  <c r="CVO68" i="8"/>
  <c r="CVG68" i="8"/>
  <c r="CUY68" i="8"/>
  <c r="CUQ68" i="8"/>
  <c r="CUI68" i="8"/>
  <c r="CUA68" i="8"/>
  <c r="CTS68" i="8"/>
  <c r="CTK68" i="8"/>
  <c r="CTC68" i="8"/>
  <c r="CSU68" i="8"/>
  <c r="CSM68" i="8"/>
  <c r="CSE68" i="8"/>
  <c r="CRW68" i="8"/>
  <c r="CRO68" i="8"/>
  <c r="CRG68" i="8"/>
  <c r="CQY68" i="8"/>
  <c r="CQQ68" i="8"/>
  <c r="CQI68" i="8"/>
  <c r="CQA68" i="8"/>
  <c r="CPS68" i="8"/>
  <c r="CPK68" i="8"/>
  <c r="CPC68" i="8"/>
  <c r="COU68" i="8"/>
  <c r="COM68" i="8"/>
  <c r="COE68" i="8"/>
  <c r="CNW68" i="8"/>
  <c r="CNO68" i="8"/>
  <c r="CNG68" i="8"/>
  <c r="CMY68" i="8"/>
  <c r="CMQ68" i="8"/>
  <c r="CMI68" i="8"/>
  <c r="CMA68" i="8"/>
  <c r="CLS68" i="8"/>
  <c r="CLK68" i="8"/>
  <c r="CLC68" i="8"/>
  <c r="CKU68" i="8"/>
  <c r="CKM68" i="8"/>
  <c r="CKE68" i="8"/>
  <c r="CJW68" i="8"/>
  <c r="CJO68" i="8"/>
  <c r="CJG68" i="8"/>
  <c r="CIY68" i="8"/>
  <c r="CIQ68" i="8"/>
  <c r="CII68" i="8"/>
  <c r="CIA68" i="8"/>
  <c r="CHS68" i="8"/>
  <c r="CHK68" i="8"/>
  <c r="CHC68" i="8"/>
  <c r="CGU68" i="8"/>
  <c r="CGM68" i="8"/>
  <c r="CGE68" i="8"/>
  <c r="CFW68" i="8"/>
  <c r="CFO68" i="8"/>
  <c r="CFG68" i="8"/>
  <c r="CEY68" i="8"/>
  <c r="CEQ68" i="8"/>
  <c r="CEI68" i="8"/>
  <c r="CEA68" i="8"/>
  <c r="CDS68" i="8"/>
  <c r="CDK68" i="8"/>
  <c r="CDC68" i="8"/>
  <c r="CCU68" i="8"/>
  <c r="CCM68" i="8"/>
  <c r="CCE68" i="8"/>
  <c r="CBW68" i="8"/>
  <c r="CBO68" i="8"/>
  <c r="CBG68" i="8"/>
  <c r="CAY68" i="8"/>
  <c r="CAQ68" i="8"/>
  <c r="CAI68" i="8"/>
  <c r="CAA68" i="8"/>
  <c r="BZS68" i="8"/>
  <c r="BZK68" i="8"/>
  <c r="BZC68" i="8"/>
  <c r="BYU68" i="8"/>
  <c r="BYM68" i="8"/>
  <c r="BYE68" i="8"/>
  <c r="BXW68" i="8"/>
  <c r="BXO68" i="8"/>
  <c r="BXG68" i="8"/>
  <c r="BWY68" i="8"/>
  <c r="BWQ68" i="8"/>
  <c r="BWI68" i="8"/>
  <c r="BWA68" i="8"/>
  <c r="BVS68" i="8"/>
  <c r="BVK68" i="8"/>
  <c r="BVC68" i="8"/>
  <c r="BUU68" i="8"/>
  <c r="BUM68" i="8"/>
  <c r="BUE68" i="8"/>
  <c r="BTW68" i="8"/>
  <c r="BTO68" i="8"/>
  <c r="BTG68" i="8"/>
  <c r="BSY68" i="8"/>
  <c r="BSQ68" i="8"/>
  <c r="BSI68" i="8"/>
  <c r="BSA68" i="8"/>
  <c r="BRS68" i="8"/>
  <c r="BRK68" i="8"/>
  <c r="BRC68" i="8"/>
  <c r="BQU68" i="8"/>
  <c r="BQM68" i="8"/>
  <c r="BQE68" i="8"/>
  <c r="BPW68" i="8"/>
  <c r="BPO68" i="8"/>
  <c r="BPG68" i="8"/>
  <c r="BOY68" i="8"/>
  <c r="BOQ68" i="8"/>
  <c r="BOI68" i="8"/>
  <c r="BOA68" i="8"/>
  <c r="BNS68" i="8"/>
  <c r="BNK68" i="8"/>
  <c r="BNC68" i="8"/>
  <c r="BMU68" i="8"/>
  <c r="BMM68" i="8"/>
  <c r="BME68" i="8"/>
  <c r="BLW68" i="8"/>
  <c r="BLO68" i="8"/>
  <c r="BLG68" i="8"/>
  <c r="BKY68" i="8"/>
  <c r="BKQ68" i="8"/>
  <c r="BKI68" i="8"/>
  <c r="BKA68" i="8"/>
  <c r="BJS68" i="8"/>
  <c r="BJK68" i="8"/>
  <c r="BJC68" i="8"/>
  <c r="BIU68" i="8"/>
  <c r="BIM68" i="8"/>
  <c r="BIE68" i="8"/>
  <c r="BHW68" i="8"/>
  <c r="BHO68" i="8"/>
  <c r="BHG68" i="8"/>
  <c r="BGY68" i="8"/>
  <c r="BGQ68" i="8"/>
  <c r="BGI68" i="8"/>
  <c r="BGA68" i="8"/>
  <c r="BFS68" i="8"/>
  <c r="BFK68" i="8"/>
  <c r="BFC68" i="8"/>
  <c r="BEU68" i="8"/>
  <c r="BEM68" i="8"/>
  <c r="BEE68" i="8"/>
  <c r="BDW68" i="8"/>
  <c r="BDO68" i="8"/>
  <c r="BDG68" i="8"/>
  <c r="BCY68" i="8"/>
  <c r="BCQ68" i="8"/>
  <c r="BCI68" i="8"/>
  <c r="BCA68" i="8"/>
  <c r="BBS68" i="8"/>
  <c r="BBK68" i="8"/>
  <c r="BBC68" i="8"/>
  <c r="BAU68" i="8"/>
  <c r="BAM68" i="8"/>
  <c r="BAE68" i="8"/>
  <c r="AZW68" i="8"/>
  <c r="AZO68" i="8"/>
  <c r="AZG68" i="8"/>
  <c r="AYY68" i="8"/>
  <c r="AYQ68" i="8"/>
  <c r="AYI68" i="8"/>
  <c r="AYA68" i="8"/>
  <c r="AXS68" i="8"/>
  <c r="AXK68" i="8"/>
  <c r="AXC68" i="8"/>
  <c r="AWU68" i="8"/>
  <c r="AWM68" i="8"/>
  <c r="AWE68" i="8"/>
  <c r="AVW68" i="8"/>
  <c r="AVO68" i="8"/>
  <c r="AVG68" i="8"/>
  <c r="AUY68" i="8"/>
  <c r="AUQ68" i="8"/>
  <c r="AUI68" i="8"/>
  <c r="AUA68" i="8"/>
  <c r="ATS68" i="8"/>
  <c r="ATK68" i="8"/>
  <c r="ATC68" i="8"/>
  <c r="ASU68" i="8"/>
  <c r="ASM68" i="8"/>
  <c r="ASE68" i="8"/>
  <c r="ARW68" i="8"/>
  <c r="ARO68" i="8"/>
  <c r="ARG68" i="8"/>
  <c r="AQY68" i="8"/>
  <c r="AQQ68" i="8"/>
  <c r="AQI68" i="8"/>
  <c r="AQA68" i="8"/>
  <c r="APS68" i="8"/>
  <c r="APK68" i="8"/>
  <c r="APC68" i="8"/>
  <c r="AOU68" i="8"/>
  <c r="JXT68" i="8"/>
  <c r="JVH68" i="8"/>
  <c r="JSV68" i="8"/>
  <c r="JQL68" i="8"/>
  <c r="JPF68" i="8"/>
  <c r="JNZ68" i="8"/>
  <c r="JMT68" i="8"/>
  <c r="JLN68" i="8"/>
  <c r="JKN68" i="8"/>
  <c r="JJR68" i="8"/>
  <c r="JIX68" i="8"/>
  <c r="JIB68" i="8"/>
  <c r="JHJ68" i="8"/>
  <c r="JGT68" i="8"/>
  <c r="JGD68" i="8"/>
  <c r="JFR68" i="8"/>
  <c r="JFJ68" i="8"/>
  <c r="JFB68" i="8"/>
  <c r="JET68" i="8"/>
  <c r="JEL68" i="8"/>
  <c r="JED68" i="8"/>
  <c r="JDV68" i="8"/>
  <c r="JDN68" i="8"/>
  <c r="JDF68" i="8"/>
  <c r="JCX68" i="8"/>
  <c r="JCP68" i="8"/>
  <c r="JCH68" i="8"/>
  <c r="JBZ68" i="8"/>
  <c r="JBR68" i="8"/>
  <c r="JBJ68" i="8"/>
  <c r="JBB68" i="8"/>
  <c r="JAT68" i="8"/>
  <c r="JAL68" i="8"/>
  <c r="JAD68" i="8"/>
  <c r="IZV68" i="8"/>
  <c r="IZN68" i="8"/>
  <c r="IZF68" i="8"/>
  <c r="IYX68" i="8"/>
  <c r="IYP68" i="8"/>
  <c r="IYH68" i="8"/>
  <c r="IXZ68" i="8"/>
  <c r="IXR68" i="8"/>
  <c r="IXJ68" i="8"/>
  <c r="IXB68" i="8"/>
  <c r="IWT68" i="8"/>
  <c r="IWL68" i="8"/>
  <c r="IWD68" i="8"/>
  <c r="IVV68" i="8"/>
  <c r="IVN68" i="8"/>
  <c r="IVF68" i="8"/>
  <c r="IUX68" i="8"/>
  <c r="IUP68" i="8"/>
  <c r="IUH68" i="8"/>
  <c r="ITZ68" i="8"/>
  <c r="ITR68" i="8"/>
  <c r="ITJ68" i="8"/>
  <c r="ITB68" i="8"/>
  <c r="IST68" i="8"/>
  <c r="ISL68" i="8"/>
  <c r="ISD68" i="8"/>
  <c r="IRV68" i="8"/>
  <c r="IRN68" i="8"/>
  <c r="IRF68" i="8"/>
  <c r="IQX68" i="8"/>
  <c r="IQP68" i="8"/>
  <c r="IQH68" i="8"/>
  <c r="IPZ68" i="8"/>
  <c r="IPR68" i="8"/>
  <c r="IPJ68" i="8"/>
  <c r="IPB68" i="8"/>
  <c r="IOT68" i="8"/>
  <c r="IOL68" i="8"/>
  <c r="IOD68" i="8"/>
  <c r="INV68" i="8"/>
  <c r="INN68" i="8"/>
  <c r="INF68" i="8"/>
  <c r="IMX68" i="8"/>
  <c r="IMP68" i="8"/>
  <c r="IMH68" i="8"/>
  <c r="ILZ68" i="8"/>
  <c r="ILR68" i="8"/>
  <c r="ILJ68" i="8"/>
  <c r="ILB68" i="8"/>
  <c r="IKT68" i="8"/>
  <c r="IKL68" i="8"/>
  <c r="IKD68" i="8"/>
  <c r="IJV68" i="8"/>
  <c r="IJN68" i="8"/>
  <c r="IJF68" i="8"/>
  <c r="IIX68" i="8"/>
  <c r="IIP68" i="8"/>
  <c r="IIH68" i="8"/>
  <c r="IHZ68" i="8"/>
  <c r="IHR68" i="8"/>
  <c r="IHJ68" i="8"/>
  <c r="IHB68" i="8"/>
  <c r="IGT68" i="8"/>
  <c r="IGL68" i="8"/>
  <c r="IGD68" i="8"/>
  <c r="IFV68" i="8"/>
  <c r="IFN68" i="8"/>
  <c r="IFF68" i="8"/>
  <c r="IEX68" i="8"/>
  <c r="IEP68" i="8"/>
  <c r="IEH68" i="8"/>
  <c r="IDZ68" i="8"/>
  <c r="IDR68" i="8"/>
  <c r="IDJ68" i="8"/>
  <c r="IDB68" i="8"/>
  <c r="ICT68" i="8"/>
  <c r="ICL68" i="8"/>
  <c r="ICD68" i="8"/>
  <c r="IBV68" i="8"/>
  <c r="IBN68" i="8"/>
  <c r="IBF68" i="8"/>
  <c r="IAX68" i="8"/>
  <c r="IAP68" i="8"/>
  <c r="IAH68" i="8"/>
  <c r="HZZ68" i="8"/>
  <c r="HZR68" i="8"/>
  <c r="HZJ68" i="8"/>
  <c r="HZB68" i="8"/>
  <c r="HYT68" i="8"/>
  <c r="HYL68" i="8"/>
  <c r="HYD68" i="8"/>
  <c r="HXV68" i="8"/>
  <c r="HXN68" i="8"/>
  <c r="HXF68" i="8"/>
  <c r="HWX68" i="8"/>
  <c r="HWP68" i="8"/>
  <c r="HWH68" i="8"/>
  <c r="HVZ68" i="8"/>
  <c r="HVR68" i="8"/>
  <c r="HVJ68" i="8"/>
  <c r="HVB68" i="8"/>
  <c r="HUT68" i="8"/>
  <c r="HUL68" i="8"/>
  <c r="HUD68" i="8"/>
  <c r="HTV68" i="8"/>
  <c r="HTN68" i="8"/>
  <c r="HTF68" i="8"/>
  <c r="HSX68" i="8"/>
  <c r="HSP68" i="8"/>
  <c r="HSH68" i="8"/>
  <c r="HRZ68" i="8"/>
  <c r="HRR68" i="8"/>
  <c r="HRJ68" i="8"/>
  <c r="HRB68" i="8"/>
  <c r="HQT68" i="8"/>
  <c r="HQL68" i="8"/>
  <c r="HQD68" i="8"/>
  <c r="HPV68" i="8"/>
  <c r="HPN68" i="8"/>
  <c r="HPF68" i="8"/>
  <c r="HOX68" i="8"/>
  <c r="HOP68" i="8"/>
  <c r="HOH68" i="8"/>
  <c r="HNZ68" i="8"/>
  <c r="HNR68" i="8"/>
  <c r="HNJ68" i="8"/>
  <c r="HNB68" i="8"/>
  <c r="HMT68" i="8"/>
  <c r="HML68" i="8"/>
  <c r="HMD68" i="8"/>
  <c r="HLV68" i="8"/>
  <c r="HLN68" i="8"/>
  <c r="HLF68" i="8"/>
  <c r="HKX68" i="8"/>
  <c r="HKP68" i="8"/>
  <c r="HKH68" i="8"/>
  <c r="HJZ68" i="8"/>
  <c r="HJR68" i="8"/>
  <c r="HJJ68" i="8"/>
  <c r="HJB68" i="8"/>
  <c r="HIT68" i="8"/>
  <c r="HIL68" i="8"/>
  <c r="HID68" i="8"/>
  <c r="HHV68" i="8"/>
  <c r="HHN68" i="8"/>
  <c r="HHF68" i="8"/>
  <c r="HGX68" i="8"/>
  <c r="HGP68" i="8"/>
  <c r="HGH68" i="8"/>
  <c r="HFZ68" i="8"/>
  <c r="HFR68" i="8"/>
  <c r="HFJ68" i="8"/>
  <c r="HFB68" i="8"/>
  <c r="HET68" i="8"/>
  <c r="HEL68" i="8"/>
  <c r="HED68" i="8"/>
  <c r="HDV68" i="8"/>
  <c r="HDN68" i="8"/>
  <c r="HDF68" i="8"/>
  <c r="HCX68" i="8"/>
  <c r="HCP68" i="8"/>
  <c r="HCH68" i="8"/>
  <c r="HBZ68" i="8"/>
  <c r="HBR68" i="8"/>
  <c r="HBJ68" i="8"/>
  <c r="HBB68" i="8"/>
  <c r="HAT68" i="8"/>
  <c r="HAL68" i="8"/>
  <c r="HAD68" i="8"/>
  <c r="GZV68" i="8"/>
  <c r="GZN68" i="8"/>
  <c r="GZF68" i="8"/>
  <c r="GYX68" i="8"/>
  <c r="GYP68" i="8"/>
  <c r="GYH68" i="8"/>
  <c r="GXZ68" i="8"/>
  <c r="GXR68" i="8"/>
  <c r="GXJ68" i="8"/>
  <c r="GXB68" i="8"/>
  <c r="GWT68" i="8"/>
  <c r="GWL68" i="8"/>
  <c r="GWD68" i="8"/>
  <c r="GVV68" i="8"/>
  <c r="GVN68" i="8"/>
  <c r="GVF68" i="8"/>
  <c r="GUX68" i="8"/>
  <c r="GUP68" i="8"/>
  <c r="GUH68" i="8"/>
  <c r="GTZ68" i="8"/>
  <c r="GTR68" i="8"/>
  <c r="GTJ68" i="8"/>
  <c r="GTB68" i="8"/>
  <c r="GST68" i="8"/>
  <c r="GSL68" i="8"/>
  <c r="GSD68" i="8"/>
  <c r="GRV68" i="8"/>
  <c r="GRN68" i="8"/>
  <c r="GRF68" i="8"/>
  <c r="GQX68" i="8"/>
  <c r="GQP68" i="8"/>
  <c r="GQH68" i="8"/>
  <c r="GPZ68" i="8"/>
  <c r="GPR68" i="8"/>
  <c r="GPJ68" i="8"/>
  <c r="GPB68" i="8"/>
  <c r="GOT68" i="8"/>
  <c r="GOL68" i="8"/>
  <c r="GOD68" i="8"/>
  <c r="GNV68" i="8"/>
  <c r="GNN68" i="8"/>
  <c r="GNF68" i="8"/>
  <c r="GMX68" i="8"/>
  <c r="GMP68" i="8"/>
  <c r="GMH68" i="8"/>
  <c r="GLZ68" i="8"/>
  <c r="GLR68" i="8"/>
  <c r="GLJ68" i="8"/>
  <c r="GLB68" i="8"/>
  <c r="GKT68" i="8"/>
  <c r="GKL68" i="8"/>
  <c r="GKD68" i="8"/>
  <c r="GJV68" i="8"/>
  <c r="GJN68" i="8"/>
  <c r="GJF68" i="8"/>
  <c r="GIX68" i="8"/>
  <c r="GIP68" i="8"/>
  <c r="GIH68" i="8"/>
  <c r="GHZ68" i="8"/>
  <c r="GHR68" i="8"/>
  <c r="GHJ68" i="8"/>
  <c r="GHB68" i="8"/>
  <c r="GGT68" i="8"/>
  <c r="GGL68" i="8"/>
  <c r="GGD68" i="8"/>
  <c r="GFV68" i="8"/>
  <c r="GFN68" i="8"/>
  <c r="GFF68" i="8"/>
  <c r="GEX68" i="8"/>
  <c r="GEP68" i="8"/>
  <c r="GEH68" i="8"/>
  <c r="GDZ68" i="8"/>
  <c r="GDR68" i="8"/>
  <c r="GDJ68" i="8"/>
  <c r="GDB68" i="8"/>
  <c r="GCT68" i="8"/>
  <c r="GCL68" i="8"/>
  <c r="GCD68" i="8"/>
  <c r="GBV68" i="8"/>
  <c r="GBN68" i="8"/>
  <c r="GBF68" i="8"/>
  <c r="GAX68" i="8"/>
  <c r="GAP68" i="8"/>
  <c r="GAH68" i="8"/>
  <c r="FZZ68" i="8"/>
  <c r="FZR68" i="8"/>
  <c r="FZJ68" i="8"/>
  <c r="FZB68" i="8"/>
  <c r="FYT68" i="8"/>
  <c r="FYL68" i="8"/>
  <c r="FYD68" i="8"/>
  <c r="FXV68" i="8"/>
  <c r="FXN68" i="8"/>
  <c r="FXF68" i="8"/>
  <c r="FWX68" i="8"/>
  <c r="FWP68" i="8"/>
  <c r="FWH68" i="8"/>
  <c r="FVZ68" i="8"/>
  <c r="FVR68" i="8"/>
  <c r="FVJ68" i="8"/>
  <c r="FVB68" i="8"/>
  <c r="FUT68" i="8"/>
  <c r="FUL68" i="8"/>
  <c r="FUD68" i="8"/>
  <c r="FTV68" i="8"/>
  <c r="FTN68" i="8"/>
  <c r="FTF68" i="8"/>
  <c r="FSX68" i="8"/>
  <c r="FSP68" i="8"/>
  <c r="FSH68" i="8"/>
  <c r="FRZ68" i="8"/>
  <c r="FRR68" i="8"/>
  <c r="FRJ68" i="8"/>
  <c r="FRB68" i="8"/>
  <c r="FQT68" i="8"/>
  <c r="FQL68" i="8"/>
  <c r="FQD68" i="8"/>
  <c r="FPV68" i="8"/>
  <c r="FPN68" i="8"/>
  <c r="FPF68" i="8"/>
  <c r="FOX68" i="8"/>
  <c r="FOP68" i="8"/>
  <c r="FOH68" i="8"/>
  <c r="FNZ68" i="8"/>
  <c r="FNR68" i="8"/>
  <c r="FNJ68" i="8"/>
  <c r="FNB68" i="8"/>
  <c r="FMT68" i="8"/>
  <c r="FML68" i="8"/>
  <c r="FMD68" i="8"/>
  <c r="FLV68" i="8"/>
  <c r="FLN68" i="8"/>
  <c r="FLF68" i="8"/>
  <c r="FKX68" i="8"/>
  <c r="FKP68" i="8"/>
  <c r="FKH68" i="8"/>
  <c r="FJZ68" i="8"/>
  <c r="FJR68" i="8"/>
  <c r="FJJ68" i="8"/>
  <c r="FJB68" i="8"/>
  <c r="FIT68" i="8"/>
  <c r="FIL68" i="8"/>
  <c r="FID68" i="8"/>
  <c r="FHV68" i="8"/>
  <c r="FHN68" i="8"/>
  <c r="FHF68" i="8"/>
  <c r="FGX68" i="8"/>
  <c r="FGP68" i="8"/>
  <c r="FGH68" i="8"/>
  <c r="FFZ68" i="8"/>
  <c r="FFR68" i="8"/>
  <c r="FFJ68" i="8"/>
  <c r="FFB68" i="8"/>
  <c r="FET68" i="8"/>
  <c r="FEL68" i="8"/>
  <c r="FED68" i="8"/>
  <c r="FDV68" i="8"/>
  <c r="FDN68" i="8"/>
  <c r="FDF68" i="8"/>
  <c r="FCX68" i="8"/>
  <c r="FCP68" i="8"/>
  <c r="FCH68" i="8"/>
  <c r="FBZ68" i="8"/>
  <c r="FBR68" i="8"/>
  <c r="FBJ68" i="8"/>
  <c r="FBB68" i="8"/>
  <c r="FAT68" i="8"/>
  <c r="FAL68" i="8"/>
  <c r="FAD68" i="8"/>
  <c r="EZV68" i="8"/>
  <c r="EZN68" i="8"/>
  <c r="EZF68" i="8"/>
  <c r="EYX68" i="8"/>
  <c r="EYP68" i="8"/>
  <c r="EYH68" i="8"/>
  <c r="EXZ68" i="8"/>
  <c r="EXR68" i="8"/>
  <c r="EXJ68" i="8"/>
  <c r="EXB68" i="8"/>
  <c r="EWT68" i="8"/>
  <c r="EWL68" i="8"/>
  <c r="EWD68" i="8"/>
  <c r="EVV68" i="8"/>
  <c r="EVN68" i="8"/>
  <c r="EVF68" i="8"/>
  <c r="EUX68" i="8"/>
  <c r="EUP68" i="8"/>
  <c r="EUH68" i="8"/>
  <c r="ETZ68" i="8"/>
  <c r="ETR68" i="8"/>
  <c r="ETJ68" i="8"/>
  <c r="ETB68" i="8"/>
  <c r="EST68" i="8"/>
  <c r="ESL68" i="8"/>
  <c r="ESD68" i="8"/>
  <c r="ERV68" i="8"/>
  <c r="ERN68" i="8"/>
  <c r="ERF68" i="8"/>
  <c r="EQX68" i="8"/>
  <c r="EQP68" i="8"/>
  <c r="EQH68" i="8"/>
  <c r="EPZ68" i="8"/>
  <c r="EPR68" i="8"/>
  <c r="EPJ68" i="8"/>
  <c r="EPB68" i="8"/>
  <c r="EOT68" i="8"/>
  <c r="EOL68" i="8"/>
  <c r="EOD68" i="8"/>
  <c r="ENV68" i="8"/>
  <c r="ENN68" i="8"/>
  <c r="ENF68" i="8"/>
  <c r="EMX68" i="8"/>
  <c r="EMP68" i="8"/>
  <c r="EMH68" i="8"/>
  <c r="ELZ68" i="8"/>
  <c r="ELR68" i="8"/>
  <c r="ELJ68" i="8"/>
  <c r="ELB68" i="8"/>
  <c r="EKT68" i="8"/>
  <c r="EKL68" i="8"/>
  <c r="EKD68" i="8"/>
  <c r="EJV68" i="8"/>
  <c r="EJN68" i="8"/>
  <c r="EJF68" i="8"/>
  <c r="EIX68" i="8"/>
  <c r="EIP68" i="8"/>
  <c r="EIH68" i="8"/>
  <c r="EHZ68" i="8"/>
  <c r="EHR68" i="8"/>
  <c r="EHJ68" i="8"/>
  <c r="EHB68" i="8"/>
  <c r="EGT68" i="8"/>
  <c r="EGL68" i="8"/>
  <c r="EGD68" i="8"/>
  <c r="EFV68" i="8"/>
  <c r="EFN68" i="8"/>
  <c r="EFF68" i="8"/>
  <c r="EEX68" i="8"/>
  <c r="EEP68" i="8"/>
  <c r="EEH68" i="8"/>
  <c r="EDZ68" i="8"/>
  <c r="EDR68" i="8"/>
  <c r="EDJ68" i="8"/>
  <c r="EDB68" i="8"/>
  <c r="ECT68" i="8"/>
  <c r="ECL68" i="8"/>
  <c r="ECD68" i="8"/>
  <c r="EBV68" i="8"/>
  <c r="EBN68" i="8"/>
  <c r="EBF68" i="8"/>
  <c r="EAX68" i="8"/>
  <c r="EAP68" i="8"/>
  <c r="EAH68" i="8"/>
  <c r="DZZ68" i="8"/>
  <c r="DZR68" i="8"/>
  <c r="DZJ68" i="8"/>
  <c r="DZB68" i="8"/>
  <c r="DYT68" i="8"/>
  <c r="DYL68" i="8"/>
  <c r="DYD68" i="8"/>
  <c r="DXV68" i="8"/>
  <c r="DXN68" i="8"/>
  <c r="DXF68" i="8"/>
  <c r="DWX68" i="8"/>
  <c r="DWP68" i="8"/>
  <c r="DWH68" i="8"/>
  <c r="DVZ68" i="8"/>
  <c r="DVR68" i="8"/>
  <c r="DVJ68" i="8"/>
  <c r="DVB68" i="8"/>
  <c r="DUT68" i="8"/>
  <c r="DUL68" i="8"/>
  <c r="DUD68" i="8"/>
  <c r="DTV68" i="8"/>
  <c r="DTN68" i="8"/>
  <c r="DTF68" i="8"/>
  <c r="DSX68" i="8"/>
  <c r="DSP68" i="8"/>
  <c r="DSH68" i="8"/>
  <c r="DRZ68" i="8"/>
  <c r="DRR68" i="8"/>
  <c r="DRJ68" i="8"/>
  <c r="DRB68" i="8"/>
  <c r="DQT68" i="8"/>
  <c r="DQL68" i="8"/>
  <c r="DQD68" i="8"/>
  <c r="DPV68" i="8"/>
  <c r="DPN68" i="8"/>
  <c r="DPF68" i="8"/>
  <c r="DOX68" i="8"/>
  <c r="DOP68" i="8"/>
  <c r="DOH68" i="8"/>
  <c r="DNZ68" i="8"/>
  <c r="DNR68" i="8"/>
  <c r="DNJ68" i="8"/>
  <c r="DNB68" i="8"/>
  <c r="DMT68" i="8"/>
  <c r="DML68" i="8"/>
  <c r="DMD68" i="8"/>
  <c r="DLV68" i="8"/>
  <c r="DLN68" i="8"/>
  <c r="DLF68" i="8"/>
  <c r="DKX68" i="8"/>
  <c r="DKP68" i="8"/>
  <c r="DKH68" i="8"/>
  <c r="DJZ68" i="8"/>
  <c r="DJR68" i="8"/>
  <c r="DJJ68" i="8"/>
  <c r="DJB68" i="8"/>
  <c r="DIT68" i="8"/>
  <c r="DIL68" i="8"/>
  <c r="DID68" i="8"/>
  <c r="DHV68" i="8"/>
  <c r="DHN68" i="8"/>
  <c r="DHF68" i="8"/>
  <c r="DGX68" i="8"/>
  <c r="DGP68" i="8"/>
  <c r="DGH68" i="8"/>
  <c r="DFZ68" i="8"/>
  <c r="DFR68" i="8"/>
  <c r="DFJ68" i="8"/>
  <c r="DFB68" i="8"/>
  <c r="DET68" i="8"/>
  <c r="DEL68" i="8"/>
  <c r="DED68" i="8"/>
  <c r="DDV68" i="8"/>
  <c r="DDN68" i="8"/>
  <c r="DDF68" i="8"/>
  <c r="DCX68" i="8"/>
  <c r="DCP68" i="8"/>
  <c r="DCH68" i="8"/>
  <c r="DBZ68" i="8"/>
  <c r="DBR68" i="8"/>
  <c r="DBJ68" i="8"/>
  <c r="DBB68" i="8"/>
  <c r="DAT68" i="8"/>
  <c r="DAL68" i="8"/>
  <c r="DAD68" i="8"/>
  <c r="CZV68" i="8"/>
  <c r="CZN68" i="8"/>
  <c r="CZF68" i="8"/>
  <c r="CYX68" i="8"/>
  <c r="CYP68" i="8"/>
  <c r="CYH68" i="8"/>
  <c r="CXZ68" i="8"/>
  <c r="CXR68" i="8"/>
  <c r="CXJ68" i="8"/>
  <c r="CXB68" i="8"/>
  <c r="CWT68" i="8"/>
  <c r="CWL68" i="8"/>
  <c r="CWD68" i="8"/>
  <c r="CVV68" i="8"/>
  <c r="CVN68" i="8"/>
  <c r="CVF68" i="8"/>
  <c r="CUX68" i="8"/>
  <c r="CUP68" i="8"/>
  <c r="CUH68" i="8"/>
  <c r="CTZ68" i="8"/>
  <c r="CTR68" i="8"/>
  <c r="CTJ68" i="8"/>
  <c r="CTB68" i="8"/>
  <c r="CST68" i="8"/>
  <c r="CSL68" i="8"/>
  <c r="CSD68" i="8"/>
  <c r="CRV68" i="8"/>
  <c r="CRN68" i="8"/>
  <c r="CRF68" i="8"/>
  <c r="CQX68" i="8"/>
  <c r="CQP68" i="8"/>
  <c r="CQH68" i="8"/>
  <c r="CPZ68" i="8"/>
  <c r="CPR68" i="8"/>
  <c r="CPJ68" i="8"/>
  <c r="CPB68" i="8"/>
  <c r="COT68" i="8"/>
  <c r="COL68" i="8"/>
  <c r="COD68" i="8"/>
  <c r="CNV68" i="8"/>
  <c r="CNN68" i="8"/>
  <c r="CNF68" i="8"/>
  <c r="CMX68" i="8"/>
  <c r="CMP68" i="8"/>
  <c r="CMH68" i="8"/>
  <c r="CLZ68" i="8"/>
  <c r="CLR68" i="8"/>
  <c r="CLJ68" i="8"/>
  <c r="CLB68" i="8"/>
  <c r="CKT68" i="8"/>
  <c r="CKL68" i="8"/>
  <c r="CKD68" i="8"/>
  <c r="CJV68" i="8"/>
  <c r="CJN68" i="8"/>
  <c r="CJF68" i="8"/>
  <c r="CIX68" i="8"/>
  <c r="CIP68" i="8"/>
  <c r="CIH68" i="8"/>
  <c r="CHZ68" i="8"/>
  <c r="CHR68" i="8"/>
  <c r="CHJ68" i="8"/>
  <c r="CHB68" i="8"/>
  <c r="CGT68" i="8"/>
  <c r="CGL68" i="8"/>
  <c r="CGD68" i="8"/>
  <c r="CFV68" i="8"/>
  <c r="CFN68" i="8"/>
  <c r="CFF68" i="8"/>
  <c r="CEX68" i="8"/>
  <c r="CEP68" i="8"/>
  <c r="CEH68" i="8"/>
  <c r="CDZ68" i="8"/>
  <c r="CDR68" i="8"/>
  <c r="CDJ68" i="8"/>
  <c r="CDB68" i="8"/>
  <c r="CCT68" i="8"/>
  <c r="CCL68" i="8"/>
  <c r="CCD68" i="8"/>
  <c r="CBV68" i="8"/>
  <c r="CBN68" i="8"/>
  <c r="CBF68" i="8"/>
  <c r="CAX68" i="8"/>
  <c r="CAP68" i="8"/>
  <c r="CAH68" i="8"/>
  <c r="BZZ68" i="8"/>
  <c r="BZR68" i="8"/>
  <c r="BZJ68" i="8"/>
  <c r="BZB68" i="8"/>
  <c r="BYT68" i="8"/>
  <c r="BYL68" i="8"/>
  <c r="BYD68" i="8"/>
  <c r="BXV68" i="8"/>
  <c r="BXN68" i="8"/>
  <c r="BXF68" i="8"/>
  <c r="BWX68" i="8"/>
  <c r="BWP68" i="8"/>
  <c r="BWH68" i="8"/>
  <c r="BVZ68" i="8"/>
  <c r="BVR68" i="8"/>
  <c r="BVJ68" i="8"/>
  <c r="BVB68" i="8"/>
  <c r="BUT68" i="8"/>
  <c r="BUL68" i="8"/>
  <c r="BUD68" i="8"/>
  <c r="BTV68" i="8"/>
  <c r="BTN68" i="8"/>
  <c r="BTF68" i="8"/>
  <c r="BSX68" i="8"/>
  <c r="BSP68" i="8"/>
  <c r="BSH68" i="8"/>
  <c r="BRZ68" i="8"/>
  <c r="BRR68" i="8"/>
  <c r="BRJ68" i="8"/>
  <c r="BRB68" i="8"/>
  <c r="BQT68" i="8"/>
  <c r="BQL68" i="8"/>
  <c r="BQD68" i="8"/>
  <c r="BPV68" i="8"/>
  <c r="BPN68" i="8"/>
  <c r="BPF68" i="8"/>
  <c r="BOX68" i="8"/>
  <c r="BOP68" i="8"/>
  <c r="BOH68" i="8"/>
  <c r="BNZ68" i="8"/>
  <c r="BNR68" i="8"/>
  <c r="BNJ68" i="8"/>
  <c r="BNB68" i="8"/>
  <c r="BMT68" i="8"/>
  <c r="BML68" i="8"/>
  <c r="BMD68" i="8"/>
  <c r="BLV68" i="8"/>
  <c r="BLN68" i="8"/>
  <c r="BLF68" i="8"/>
  <c r="BKX68" i="8"/>
  <c r="BKP68" i="8"/>
  <c r="BKH68" i="8"/>
  <c r="BJZ68" i="8"/>
  <c r="BJR68" i="8"/>
  <c r="BJJ68" i="8"/>
  <c r="BJB68" i="8"/>
  <c r="BIT68" i="8"/>
  <c r="JXL68" i="8"/>
  <c r="JUZ68" i="8"/>
  <c r="JSN68" i="8"/>
  <c r="JQJ68" i="8"/>
  <c r="JPD68" i="8"/>
  <c r="JNX68" i="8"/>
  <c r="JMR68" i="8"/>
  <c r="JLL68" i="8"/>
  <c r="JKL68" i="8"/>
  <c r="JJP68" i="8"/>
  <c r="JIT68" i="8"/>
  <c r="JHZ68" i="8"/>
  <c r="JHI68" i="8"/>
  <c r="JGS68" i="8"/>
  <c r="JGC68" i="8"/>
  <c r="JFQ68" i="8"/>
  <c r="JFI68" i="8"/>
  <c r="JFA68" i="8"/>
  <c r="JES68" i="8"/>
  <c r="JEK68" i="8"/>
  <c r="JEC68" i="8"/>
  <c r="JDU68" i="8"/>
  <c r="JDM68" i="8"/>
  <c r="JDE68" i="8"/>
  <c r="JCW68" i="8"/>
  <c r="JCO68" i="8"/>
  <c r="JCG68" i="8"/>
  <c r="JBY68" i="8"/>
  <c r="JBQ68" i="8"/>
  <c r="JBI68" i="8"/>
  <c r="JBA68" i="8"/>
  <c r="JAS68" i="8"/>
  <c r="JAK68" i="8"/>
  <c r="JAC68" i="8"/>
  <c r="IZU68" i="8"/>
  <c r="IZM68" i="8"/>
  <c r="IZE68" i="8"/>
  <c r="IYW68" i="8"/>
  <c r="IYO68" i="8"/>
  <c r="IYG68" i="8"/>
  <c r="IXY68" i="8"/>
  <c r="IXQ68" i="8"/>
  <c r="IXI68" i="8"/>
  <c r="IXA68" i="8"/>
  <c r="IWS68" i="8"/>
  <c r="IWK68" i="8"/>
  <c r="IWC68" i="8"/>
  <c r="IVU68" i="8"/>
  <c r="IVM68" i="8"/>
  <c r="IVE68" i="8"/>
  <c r="IUW68" i="8"/>
  <c r="IUO68" i="8"/>
  <c r="IUG68" i="8"/>
  <c r="ITY68" i="8"/>
  <c r="ITQ68" i="8"/>
  <c r="ITI68" i="8"/>
  <c r="ITA68" i="8"/>
  <c r="ISS68" i="8"/>
  <c r="ISK68" i="8"/>
  <c r="ISC68" i="8"/>
  <c r="IRU68" i="8"/>
  <c r="IRM68" i="8"/>
  <c r="IRE68" i="8"/>
  <c r="IQW68" i="8"/>
  <c r="IQO68" i="8"/>
  <c r="IQG68" i="8"/>
  <c r="IPY68" i="8"/>
  <c r="IPQ68" i="8"/>
  <c r="IPI68" i="8"/>
  <c r="IPA68" i="8"/>
  <c r="IOS68" i="8"/>
  <c r="IOK68" i="8"/>
  <c r="IOC68" i="8"/>
  <c r="INU68" i="8"/>
  <c r="INM68" i="8"/>
  <c r="INE68" i="8"/>
  <c r="IMW68" i="8"/>
  <c r="IMO68" i="8"/>
  <c r="IMG68" i="8"/>
  <c r="ILY68" i="8"/>
  <c r="ILQ68" i="8"/>
  <c r="ILI68" i="8"/>
  <c r="ILA68" i="8"/>
  <c r="IKS68" i="8"/>
  <c r="IKK68" i="8"/>
  <c r="IKC68" i="8"/>
  <c r="IJU68" i="8"/>
  <c r="IJM68" i="8"/>
  <c r="IJE68" i="8"/>
  <c r="IIW68" i="8"/>
  <c r="IIO68" i="8"/>
  <c r="IIG68" i="8"/>
  <c r="IHY68" i="8"/>
  <c r="IHQ68" i="8"/>
  <c r="IHI68" i="8"/>
  <c r="IHA68" i="8"/>
  <c r="IGS68" i="8"/>
  <c r="IGK68" i="8"/>
  <c r="IGC68" i="8"/>
  <c r="IFU68" i="8"/>
  <c r="IFM68" i="8"/>
  <c r="IFE68" i="8"/>
  <c r="IEW68" i="8"/>
  <c r="IEO68" i="8"/>
  <c r="IEG68" i="8"/>
  <c r="IDY68" i="8"/>
  <c r="IDQ68" i="8"/>
  <c r="IDI68" i="8"/>
  <c r="IDA68" i="8"/>
  <c r="ICS68" i="8"/>
  <c r="ICK68" i="8"/>
  <c r="ICC68" i="8"/>
  <c r="IBU68" i="8"/>
  <c r="IBM68" i="8"/>
  <c r="IBE68" i="8"/>
  <c r="IAW68" i="8"/>
  <c r="IAO68" i="8"/>
  <c r="IAG68" i="8"/>
  <c r="HZY68" i="8"/>
  <c r="HZQ68" i="8"/>
  <c r="HZI68" i="8"/>
  <c r="HZA68" i="8"/>
  <c r="HYS68" i="8"/>
  <c r="HYK68" i="8"/>
  <c r="HYC68" i="8"/>
  <c r="HXU68" i="8"/>
  <c r="HXM68" i="8"/>
  <c r="HXE68" i="8"/>
  <c r="HWW68" i="8"/>
  <c r="HWO68" i="8"/>
  <c r="HWG68" i="8"/>
  <c r="HVY68" i="8"/>
  <c r="HVQ68" i="8"/>
  <c r="HVI68" i="8"/>
  <c r="HVA68" i="8"/>
  <c r="HUS68" i="8"/>
  <c r="HUK68" i="8"/>
  <c r="HUC68" i="8"/>
  <c r="HTU68" i="8"/>
  <c r="HTM68" i="8"/>
  <c r="HTE68" i="8"/>
  <c r="HSW68" i="8"/>
  <c r="HSO68" i="8"/>
  <c r="HSG68" i="8"/>
  <c r="HRY68" i="8"/>
  <c r="HRQ68" i="8"/>
  <c r="HRI68" i="8"/>
  <c r="HRA68" i="8"/>
  <c r="HQS68" i="8"/>
  <c r="HQK68" i="8"/>
  <c r="HQC68" i="8"/>
  <c r="HPU68" i="8"/>
  <c r="HPM68" i="8"/>
  <c r="HPE68" i="8"/>
  <c r="HOW68" i="8"/>
  <c r="HOO68" i="8"/>
  <c r="HOG68" i="8"/>
  <c r="HNY68" i="8"/>
  <c r="HNQ68" i="8"/>
  <c r="HNI68" i="8"/>
  <c r="HNA68" i="8"/>
  <c r="HMS68" i="8"/>
  <c r="HMK68" i="8"/>
  <c r="HMC68" i="8"/>
  <c r="HLU68" i="8"/>
  <c r="HLM68" i="8"/>
  <c r="HLE68" i="8"/>
  <c r="HKW68" i="8"/>
  <c r="HKO68" i="8"/>
  <c r="HKG68" i="8"/>
  <c r="HJY68" i="8"/>
  <c r="HJQ68" i="8"/>
  <c r="HJI68" i="8"/>
  <c r="HJA68" i="8"/>
  <c r="HIS68" i="8"/>
  <c r="HIK68" i="8"/>
  <c r="HIC68" i="8"/>
  <c r="HHU68" i="8"/>
  <c r="HHM68" i="8"/>
  <c r="HHE68" i="8"/>
  <c r="HGW68" i="8"/>
  <c r="HGO68" i="8"/>
  <c r="HGG68" i="8"/>
  <c r="HFY68" i="8"/>
  <c r="HFQ68" i="8"/>
  <c r="HFI68" i="8"/>
  <c r="HFA68" i="8"/>
  <c r="HES68" i="8"/>
  <c r="HEK68" i="8"/>
  <c r="HEC68" i="8"/>
  <c r="HDU68" i="8"/>
  <c r="HDM68" i="8"/>
  <c r="HDE68" i="8"/>
  <c r="HCW68" i="8"/>
  <c r="HCO68" i="8"/>
  <c r="HCG68" i="8"/>
  <c r="HBY68" i="8"/>
  <c r="HBQ68" i="8"/>
  <c r="HBI68" i="8"/>
  <c r="HBA68" i="8"/>
  <c r="HAS68" i="8"/>
  <c r="HAK68" i="8"/>
  <c r="HAC68" i="8"/>
  <c r="GZU68" i="8"/>
  <c r="GZM68" i="8"/>
  <c r="GZE68" i="8"/>
  <c r="GYW68" i="8"/>
  <c r="GYO68" i="8"/>
  <c r="GYG68" i="8"/>
  <c r="GXY68" i="8"/>
  <c r="GXQ68" i="8"/>
  <c r="GXI68" i="8"/>
  <c r="GXA68" i="8"/>
  <c r="GWS68" i="8"/>
  <c r="GWK68" i="8"/>
  <c r="GWC68" i="8"/>
  <c r="GVU68" i="8"/>
  <c r="GVM68" i="8"/>
  <c r="GVE68" i="8"/>
  <c r="GUW68" i="8"/>
  <c r="GUO68" i="8"/>
  <c r="GUG68" i="8"/>
  <c r="GTY68" i="8"/>
  <c r="GTQ68" i="8"/>
  <c r="GTI68" i="8"/>
  <c r="GTA68" i="8"/>
  <c r="GSS68" i="8"/>
  <c r="GSK68" i="8"/>
  <c r="GSC68" i="8"/>
  <c r="GRU68" i="8"/>
  <c r="GRM68" i="8"/>
  <c r="GRE68" i="8"/>
  <c r="GQW68" i="8"/>
  <c r="GQO68" i="8"/>
  <c r="GQG68" i="8"/>
  <c r="GPY68" i="8"/>
  <c r="GPQ68" i="8"/>
  <c r="GPI68" i="8"/>
  <c r="GPA68" i="8"/>
  <c r="GOS68" i="8"/>
  <c r="GOK68" i="8"/>
  <c r="GOC68" i="8"/>
  <c r="GNU68" i="8"/>
  <c r="GNM68" i="8"/>
  <c r="GNE68" i="8"/>
  <c r="GMW68" i="8"/>
  <c r="GMO68" i="8"/>
  <c r="GMG68" i="8"/>
  <c r="GLY68" i="8"/>
  <c r="GLQ68" i="8"/>
  <c r="GLI68" i="8"/>
  <c r="GLA68" i="8"/>
  <c r="GKS68" i="8"/>
  <c r="GKK68" i="8"/>
  <c r="GKC68" i="8"/>
  <c r="GJU68" i="8"/>
  <c r="GJM68" i="8"/>
  <c r="GJE68" i="8"/>
  <c r="GIW68" i="8"/>
  <c r="GIO68" i="8"/>
  <c r="GIG68" i="8"/>
  <c r="GHY68" i="8"/>
  <c r="GHQ68" i="8"/>
  <c r="GHI68" i="8"/>
  <c r="GHA68" i="8"/>
  <c r="GGS68" i="8"/>
  <c r="GGK68" i="8"/>
  <c r="GGC68" i="8"/>
  <c r="GFU68" i="8"/>
  <c r="GFM68" i="8"/>
  <c r="GFE68" i="8"/>
  <c r="GEW68" i="8"/>
  <c r="GEO68" i="8"/>
  <c r="GEG68" i="8"/>
  <c r="GDY68" i="8"/>
  <c r="GDQ68" i="8"/>
  <c r="GDI68" i="8"/>
  <c r="GDA68" i="8"/>
  <c r="GCS68" i="8"/>
  <c r="GCK68" i="8"/>
  <c r="GCC68" i="8"/>
  <c r="GBU68" i="8"/>
  <c r="GBM68" i="8"/>
  <c r="GBE68" i="8"/>
  <c r="GAW68" i="8"/>
  <c r="GAO68" i="8"/>
  <c r="GAG68" i="8"/>
  <c r="FZY68" i="8"/>
  <c r="FZQ68" i="8"/>
  <c r="FZI68" i="8"/>
  <c r="FZA68" i="8"/>
  <c r="FYS68" i="8"/>
  <c r="FYK68" i="8"/>
  <c r="FYC68" i="8"/>
  <c r="FXU68" i="8"/>
  <c r="FXM68" i="8"/>
  <c r="FXE68" i="8"/>
  <c r="FWW68" i="8"/>
  <c r="FWO68" i="8"/>
  <c r="FWG68" i="8"/>
  <c r="FVY68" i="8"/>
  <c r="FVQ68" i="8"/>
  <c r="FVI68" i="8"/>
  <c r="FVA68" i="8"/>
  <c r="FUS68" i="8"/>
  <c r="FUK68" i="8"/>
  <c r="FUC68" i="8"/>
  <c r="FTU68" i="8"/>
  <c r="FTM68" i="8"/>
  <c r="FTE68" i="8"/>
  <c r="FSW68" i="8"/>
  <c r="FSO68" i="8"/>
  <c r="FSG68" i="8"/>
  <c r="FRY68" i="8"/>
  <c r="FRQ68" i="8"/>
  <c r="FRI68" i="8"/>
  <c r="FRA68" i="8"/>
  <c r="FQS68" i="8"/>
  <c r="FQK68" i="8"/>
  <c r="FQC68" i="8"/>
  <c r="FPU68" i="8"/>
  <c r="FPM68" i="8"/>
  <c r="FPE68" i="8"/>
  <c r="FOW68" i="8"/>
  <c r="FOO68" i="8"/>
  <c r="FOG68" i="8"/>
  <c r="FNY68" i="8"/>
  <c r="FNQ68" i="8"/>
  <c r="FNI68" i="8"/>
  <c r="FNA68" i="8"/>
  <c r="FMS68" i="8"/>
  <c r="FMK68" i="8"/>
  <c r="FMC68" i="8"/>
  <c r="FLU68" i="8"/>
  <c r="FLM68" i="8"/>
  <c r="FLE68" i="8"/>
  <c r="FKW68" i="8"/>
  <c r="FKO68" i="8"/>
  <c r="FKG68" i="8"/>
  <c r="FJY68" i="8"/>
  <c r="FJQ68" i="8"/>
  <c r="FJI68" i="8"/>
  <c r="FJA68" i="8"/>
  <c r="FIS68" i="8"/>
  <c r="FIK68" i="8"/>
  <c r="FIC68" i="8"/>
  <c r="FHU68" i="8"/>
  <c r="FHM68" i="8"/>
  <c r="FHE68" i="8"/>
  <c r="FGW68" i="8"/>
  <c r="FGO68" i="8"/>
  <c r="FGG68" i="8"/>
  <c r="FFY68" i="8"/>
  <c r="FFQ68" i="8"/>
  <c r="FFI68" i="8"/>
  <c r="FFA68" i="8"/>
  <c r="FES68" i="8"/>
  <c r="FEK68" i="8"/>
  <c r="FEC68" i="8"/>
  <c r="FDU68" i="8"/>
  <c r="FDM68" i="8"/>
  <c r="FDE68" i="8"/>
  <c r="FCW68" i="8"/>
  <c r="FCO68" i="8"/>
  <c r="FCG68" i="8"/>
  <c r="FBY68" i="8"/>
  <c r="FBQ68" i="8"/>
  <c r="FBI68" i="8"/>
  <c r="FBA68" i="8"/>
  <c r="FAS68" i="8"/>
  <c r="FAK68" i="8"/>
  <c r="FAC68" i="8"/>
  <c r="EZU68" i="8"/>
  <c r="EZM68" i="8"/>
  <c r="EZE68" i="8"/>
  <c r="EYW68" i="8"/>
  <c r="EYO68" i="8"/>
  <c r="EYG68" i="8"/>
  <c r="EXY68" i="8"/>
  <c r="EXQ68" i="8"/>
  <c r="EXI68" i="8"/>
  <c r="EXA68" i="8"/>
  <c r="EWS68" i="8"/>
  <c r="EWK68" i="8"/>
  <c r="EWC68" i="8"/>
  <c r="EVU68" i="8"/>
  <c r="EVM68" i="8"/>
  <c r="EVE68" i="8"/>
  <c r="EUW68" i="8"/>
  <c r="EUO68" i="8"/>
  <c r="EUG68" i="8"/>
  <c r="ETY68" i="8"/>
  <c r="ETQ68" i="8"/>
  <c r="ETI68" i="8"/>
  <c r="ETA68" i="8"/>
  <c r="ESS68" i="8"/>
  <c r="ESK68" i="8"/>
  <c r="ESC68" i="8"/>
  <c r="ERU68" i="8"/>
  <c r="ERM68" i="8"/>
  <c r="ERE68" i="8"/>
  <c r="EQW68" i="8"/>
  <c r="EQO68" i="8"/>
  <c r="EQG68" i="8"/>
  <c r="EPY68" i="8"/>
  <c r="EPQ68" i="8"/>
  <c r="EPI68" i="8"/>
  <c r="EPA68" i="8"/>
  <c r="EOS68" i="8"/>
  <c r="EOK68" i="8"/>
  <c r="EOC68" i="8"/>
  <c r="ENU68" i="8"/>
  <c r="ENM68" i="8"/>
  <c r="ENE68" i="8"/>
  <c r="EMW68" i="8"/>
  <c r="EMO68" i="8"/>
  <c r="EMG68" i="8"/>
  <c r="ELY68" i="8"/>
  <c r="ELQ68" i="8"/>
  <c r="ELI68" i="8"/>
  <c r="ELA68" i="8"/>
  <c r="EKS68" i="8"/>
  <c r="EKK68" i="8"/>
  <c r="EKC68" i="8"/>
  <c r="EJU68" i="8"/>
  <c r="EJM68" i="8"/>
  <c r="EJE68" i="8"/>
  <c r="EIW68" i="8"/>
  <c r="EIO68" i="8"/>
  <c r="EIG68" i="8"/>
  <c r="EHY68" i="8"/>
  <c r="EHQ68" i="8"/>
  <c r="EHI68" i="8"/>
  <c r="EHA68" i="8"/>
  <c r="EGS68" i="8"/>
  <c r="EGK68" i="8"/>
  <c r="EGC68" i="8"/>
  <c r="EFU68" i="8"/>
  <c r="EFM68" i="8"/>
  <c r="EFE68" i="8"/>
  <c r="EEW68" i="8"/>
  <c r="EEO68" i="8"/>
  <c r="EEG68" i="8"/>
  <c r="EDY68" i="8"/>
  <c r="EDQ68" i="8"/>
  <c r="EDI68" i="8"/>
  <c r="EDA68" i="8"/>
  <c r="ECS68" i="8"/>
  <c r="ECK68" i="8"/>
  <c r="ECC68" i="8"/>
  <c r="EBU68" i="8"/>
  <c r="EBM68" i="8"/>
  <c r="EBE68" i="8"/>
  <c r="EAW68" i="8"/>
  <c r="EAO68" i="8"/>
  <c r="EAG68" i="8"/>
  <c r="DZY68" i="8"/>
  <c r="DZQ68" i="8"/>
  <c r="DZI68" i="8"/>
  <c r="DZA68" i="8"/>
  <c r="DYS68" i="8"/>
  <c r="DYK68" i="8"/>
  <c r="DYC68" i="8"/>
  <c r="DXU68" i="8"/>
  <c r="DXM68" i="8"/>
  <c r="DXE68" i="8"/>
  <c r="DWW68" i="8"/>
  <c r="DWO68" i="8"/>
  <c r="DWG68" i="8"/>
  <c r="DVY68" i="8"/>
  <c r="DVQ68" i="8"/>
  <c r="DVI68" i="8"/>
  <c r="DVA68" i="8"/>
  <c r="DUS68" i="8"/>
  <c r="DUK68" i="8"/>
  <c r="DUC68" i="8"/>
  <c r="DTU68" i="8"/>
  <c r="DTM68" i="8"/>
  <c r="DTE68" i="8"/>
  <c r="DSW68" i="8"/>
  <c r="DSO68" i="8"/>
  <c r="DSG68" i="8"/>
  <c r="DRY68" i="8"/>
  <c r="DRQ68" i="8"/>
  <c r="DRI68" i="8"/>
  <c r="DRA68" i="8"/>
  <c r="DQS68" i="8"/>
  <c r="DQK68" i="8"/>
  <c r="DQC68" i="8"/>
  <c r="DPU68" i="8"/>
  <c r="DPM68" i="8"/>
  <c r="DPE68" i="8"/>
  <c r="DOW68" i="8"/>
  <c r="DOO68" i="8"/>
  <c r="DOG68" i="8"/>
  <c r="DNY68" i="8"/>
  <c r="DNQ68" i="8"/>
  <c r="DNI68" i="8"/>
  <c r="DNA68" i="8"/>
  <c r="DMS68" i="8"/>
  <c r="DMK68" i="8"/>
  <c r="DMC68" i="8"/>
  <c r="DLU68" i="8"/>
  <c r="DLM68" i="8"/>
  <c r="DLE68" i="8"/>
  <c r="DKW68" i="8"/>
  <c r="DKO68" i="8"/>
  <c r="DKG68" i="8"/>
  <c r="DJY68" i="8"/>
  <c r="DJQ68" i="8"/>
  <c r="DJI68" i="8"/>
  <c r="DJA68" i="8"/>
  <c r="DIS68" i="8"/>
  <c r="DIK68" i="8"/>
  <c r="DIC68" i="8"/>
  <c r="DHU68" i="8"/>
  <c r="DHM68" i="8"/>
  <c r="DHE68" i="8"/>
  <c r="DGW68" i="8"/>
  <c r="DGO68" i="8"/>
  <c r="DGG68" i="8"/>
  <c r="DFY68" i="8"/>
  <c r="DFQ68" i="8"/>
  <c r="DFI68" i="8"/>
  <c r="DFA68" i="8"/>
  <c r="DES68" i="8"/>
  <c r="DEK68" i="8"/>
  <c r="DEC68" i="8"/>
  <c r="DDU68" i="8"/>
  <c r="DDM68" i="8"/>
  <c r="DDE68" i="8"/>
  <c r="DCW68" i="8"/>
  <c r="DCO68" i="8"/>
  <c r="DCG68" i="8"/>
  <c r="DBY68" i="8"/>
  <c r="DBQ68" i="8"/>
  <c r="DBI68" i="8"/>
  <c r="DBA68" i="8"/>
  <c r="DAS68" i="8"/>
  <c r="DAK68" i="8"/>
  <c r="DAC68" i="8"/>
  <c r="CZU68" i="8"/>
  <c r="CZM68" i="8"/>
  <c r="CZE68" i="8"/>
  <c r="CYW68" i="8"/>
  <c r="CYO68" i="8"/>
  <c r="CYG68" i="8"/>
  <c r="CXY68" i="8"/>
  <c r="CXQ68" i="8"/>
  <c r="CXI68" i="8"/>
  <c r="CXA68" i="8"/>
  <c r="CWS68" i="8"/>
  <c r="CWK68" i="8"/>
  <c r="CWC68" i="8"/>
  <c r="CVU68" i="8"/>
  <c r="CVM68" i="8"/>
  <c r="CVE68" i="8"/>
  <c r="CUW68" i="8"/>
  <c r="CUO68" i="8"/>
  <c r="CUG68" i="8"/>
  <c r="CTY68" i="8"/>
  <c r="CTQ68" i="8"/>
  <c r="CTI68" i="8"/>
  <c r="CTA68" i="8"/>
  <c r="CSS68" i="8"/>
  <c r="CSK68" i="8"/>
  <c r="CSC68" i="8"/>
  <c r="CRU68" i="8"/>
  <c r="CRM68" i="8"/>
  <c r="CRE68" i="8"/>
  <c r="CQW68" i="8"/>
  <c r="CQO68" i="8"/>
  <c r="CQG68" i="8"/>
  <c r="CPY68" i="8"/>
  <c r="CPQ68" i="8"/>
  <c r="CPI68" i="8"/>
  <c r="CPA68" i="8"/>
  <c r="COS68" i="8"/>
  <c r="COK68" i="8"/>
  <c r="COC68" i="8"/>
  <c r="CNU68" i="8"/>
  <c r="CNM68" i="8"/>
  <c r="CNE68" i="8"/>
  <c r="CMW68" i="8"/>
  <c r="CMO68" i="8"/>
  <c r="CMG68" i="8"/>
  <c r="CLY68" i="8"/>
  <c r="CLQ68" i="8"/>
  <c r="CLI68" i="8"/>
  <c r="CLA68" i="8"/>
  <c r="CKS68" i="8"/>
  <c r="CKK68" i="8"/>
  <c r="CKC68" i="8"/>
  <c r="CJU68" i="8"/>
  <c r="CJM68" i="8"/>
  <c r="CJE68" i="8"/>
  <c r="CIW68" i="8"/>
  <c r="CIO68" i="8"/>
  <c r="CIG68" i="8"/>
  <c r="CHY68" i="8"/>
  <c r="CHQ68" i="8"/>
  <c r="CHI68" i="8"/>
  <c r="CHA68" i="8"/>
  <c r="CGS68" i="8"/>
  <c r="CGK68" i="8"/>
  <c r="CGC68" i="8"/>
  <c r="CFU68" i="8"/>
  <c r="CFM68" i="8"/>
  <c r="CFE68" i="8"/>
  <c r="CEW68" i="8"/>
  <c r="CEO68" i="8"/>
  <c r="CEG68" i="8"/>
  <c r="CDY68" i="8"/>
  <c r="CDQ68" i="8"/>
  <c r="CDI68" i="8"/>
  <c r="CDA68" i="8"/>
  <c r="CCS68" i="8"/>
  <c r="CCK68" i="8"/>
  <c r="CCC68" i="8"/>
  <c r="CBU68" i="8"/>
  <c r="CBM68" i="8"/>
  <c r="CBE68" i="8"/>
  <c r="CAW68" i="8"/>
  <c r="CAO68" i="8"/>
  <c r="CAG68" i="8"/>
  <c r="BZY68" i="8"/>
  <c r="BZQ68" i="8"/>
  <c r="BZI68" i="8"/>
  <c r="BZA68" i="8"/>
  <c r="BYS68" i="8"/>
  <c r="BYK68" i="8"/>
  <c r="BYC68" i="8"/>
  <c r="BXU68" i="8"/>
  <c r="BXM68" i="8"/>
  <c r="BXE68" i="8"/>
  <c r="BWW68" i="8"/>
  <c r="BWO68" i="8"/>
  <c r="BWG68" i="8"/>
  <c r="BVY68" i="8"/>
  <c r="BVQ68" i="8"/>
  <c r="BVI68" i="8"/>
  <c r="BVA68" i="8"/>
  <c r="BUS68" i="8"/>
  <c r="BUK68" i="8"/>
  <c r="BUC68" i="8"/>
  <c r="BTU68" i="8"/>
  <c r="BTM68" i="8"/>
  <c r="BTE68" i="8"/>
  <c r="BSW68" i="8"/>
  <c r="BSO68" i="8"/>
  <c r="BSG68" i="8"/>
  <c r="BRY68" i="8"/>
  <c r="BRQ68" i="8"/>
  <c r="BRI68" i="8"/>
  <c r="BRA68" i="8"/>
  <c r="BQS68" i="8"/>
  <c r="BQK68" i="8"/>
  <c r="BQC68" i="8"/>
  <c r="BPU68" i="8"/>
  <c r="BPM68" i="8"/>
  <c r="BPE68" i="8"/>
  <c r="BOW68" i="8"/>
  <c r="BOO68" i="8"/>
  <c r="BOG68" i="8"/>
  <c r="BNY68" i="8"/>
  <c r="BNQ68" i="8"/>
  <c r="BNI68" i="8"/>
  <c r="BNA68" i="8"/>
  <c r="BMS68" i="8"/>
  <c r="BMK68" i="8"/>
  <c r="BMC68" i="8"/>
  <c r="BLU68" i="8"/>
  <c r="BLM68" i="8"/>
  <c r="BLE68" i="8"/>
  <c r="BKW68" i="8"/>
  <c r="BKO68" i="8"/>
  <c r="BKG68" i="8"/>
  <c r="BJY68" i="8"/>
  <c r="BJQ68" i="8"/>
  <c r="BJI68" i="8"/>
  <c r="BJA68" i="8"/>
  <c r="BIS68" i="8"/>
  <c r="BIK68" i="8"/>
  <c r="BIC68" i="8"/>
  <c r="BHU68" i="8"/>
  <c r="BHM68" i="8"/>
  <c r="BHE68" i="8"/>
  <c r="BGW68" i="8"/>
  <c r="BGO68" i="8"/>
  <c r="BGG68" i="8"/>
  <c r="BFY68" i="8"/>
  <c r="BFQ68" i="8"/>
  <c r="BFI68" i="8"/>
  <c r="BFA68" i="8"/>
  <c r="BES68" i="8"/>
  <c r="BEK68" i="8"/>
  <c r="BEC68" i="8"/>
  <c r="BDU68" i="8"/>
  <c r="BDM68" i="8"/>
  <c r="BDE68" i="8"/>
  <c r="BCW68" i="8"/>
  <c r="BCO68" i="8"/>
  <c r="BCG68" i="8"/>
  <c r="BBY68" i="8"/>
  <c r="BBQ68" i="8"/>
  <c r="BBI68" i="8"/>
  <c r="BBA68" i="8"/>
  <c r="BAS68" i="8"/>
  <c r="BAK68" i="8"/>
  <c r="BAC68" i="8"/>
  <c r="AZU68" i="8"/>
  <c r="AZM68" i="8"/>
  <c r="AZE68" i="8"/>
  <c r="AYW68" i="8"/>
  <c r="AYO68" i="8"/>
  <c r="AYG68" i="8"/>
  <c r="AXY68" i="8"/>
  <c r="AXQ68" i="8"/>
  <c r="AXI68" i="8"/>
  <c r="AXA68" i="8"/>
  <c r="AWS68" i="8"/>
  <c r="AWK68" i="8"/>
  <c r="AWC68" i="8"/>
  <c r="AVU68" i="8"/>
  <c r="AVM68" i="8"/>
  <c r="AVE68" i="8"/>
  <c r="AUW68" i="8"/>
  <c r="AUO68" i="8"/>
  <c r="AUG68" i="8"/>
  <c r="ATY68" i="8"/>
  <c r="ATQ68" i="8"/>
  <c r="ATI68" i="8"/>
  <c r="ATA68" i="8"/>
  <c r="ASS68" i="8"/>
  <c r="ASK68" i="8"/>
  <c r="ASC68" i="8"/>
  <c r="ARU68" i="8"/>
  <c r="ARM68" i="8"/>
  <c r="ARE68" i="8"/>
  <c r="AQW68" i="8"/>
  <c r="AQO68" i="8"/>
  <c r="AQG68" i="8"/>
  <c r="APY68" i="8"/>
  <c r="APQ68" i="8"/>
  <c r="API68" i="8"/>
  <c r="APA68" i="8"/>
  <c r="AOS68" i="8"/>
  <c r="JXD68" i="8"/>
  <c r="JUR68" i="8"/>
  <c r="JSF68" i="8"/>
  <c r="JQD68" i="8"/>
  <c r="JOX68" i="8"/>
  <c r="JNR68" i="8"/>
  <c r="JML68" i="8"/>
  <c r="JLF68" i="8"/>
  <c r="JKH68" i="8"/>
  <c r="JJN68" i="8"/>
  <c r="JIR68" i="8"/>
  <c r="JHV68" i="8"/>
  <c r="JHF68" i="8"/>
  <c r="JGP68" i="8"/>
  <c r="JGB68" i="8"/>
  <c r="JFP68" i="8"/>
  <c r="JFH68" i="8"/>
  <c r="JEZ68" i="8"/>
  <c r="JER68" i="8"/>
  <c r="JEJ68" i="8"/>
  <c r="JEB68" i="8"/>
  <c r="JDT68" i="8"/>
  <c r="JDL68" i="8"/>
  <c r="JDD68" i="8"/>
  <c r="JCV68" i="8"/>
  <c r="JCN68" i="8"/>
  <c r="JCF68" i="8"/>
  <c r="JBX68" i="8"/>
  <c r="JBP68" i="8"/>
  <c r="JBH68" i="8"/>
  <c r="JAZ68" i="8"/>
  <c r="JAR68" i="8"/>
  <c r="JAJ68" i="8"/>
  <c r="JAB68" i="8"/>
  <c r="IZT68" i="8"/>
  <c r="IZL68" i="8"/>
  <c r="IZD68" i="8"/>
  <c r="IYV68" i="8"/>
  <c r="IYN68" i="8"/>
  <c r="IYF68" i="8"/>
  <c r="IXX68" i="8"/>
  <c r="IXP68" i="8"/>
  <c r="IXH68" i="8"/>
  <c r="IWZ68" i="8"/>
  <c r="IWR68" i="8"/>
  <c r="IWJ68" i="8"/>
  <c r="IWB68" i="8"/>
  <c r="IVT68" i="8"/>
  <c r="IVL68" i="8"/>
  <c r="IVD68" i="8"/>
  <c r="IUV68" i="8"/>
  <c r="IUN68" i="8"/>
  <c r="IUF68" i="8"/>
  <c r="ITX68" i="8"/>
  <c r="ITP68" i="8"/>
  <c r="ITH68" i="8"/>
  <c r="ISZ68" i="8"/>
  <c r="ISR68" i="8"/>
  <c r="ISJ68" i="8"/>
  <c r="ISB68" i="8"/>
  <c r="IRT68" i="8"/>
  <c r="IRL68" i="8"/>
  <c r="IRD68" i="8"/>
  <c r="IQV68" i="8"/>
  <c r="IQN68" i="8"/>
  <c r="IQF68" i="8"/>
  <c r="IPX68" i="8"/>
  <c r="IPP68" i="8"/>
  <c r="IPH68" i="8"/>
  <c r="IOZ68" i="8"/>
  <c r="IOR68" i="8"/>
  <c r="IOJ68" i="8"/>
  <c r="IOB68" i="8"/>
  <c r="INT68" i="8"/>
  <c r="INL68" i="8"/>
  <c r="IND68" i="8"/>
  <c r="IMV68" i="8"/>
  <c r="IMN68" i="8"/>
  <c r="IMF68" i="8"/>
  <c r="ILX68" i="8"/>
  <c r="ILP68" i="8"/>
  <c r="ILH68" i="8"/>
  <c r="IKZ68" i="8"/>
  <c r="IKR68" i="8"/>
  <c r="IKJ68" i="8"/>
  <c r="IKB68" i="8"/>
  <c r="IJT68" i="8"/>
  <c r="IJL68" i="8"/>
  <c r="IJD68" i="8"/>
  <c r="IIV68" i="8"/>
  <c r="IIN68" i="8"/>
  <c r="IIF68" i="8"/>
  <c r="IHX68" i="8"/>
  <c r="IHP68" i="8"/>
  <c r="IHH68" i="8"/>
  <c r="IGZ68" i="8"/>
  <c r="IGR68" i="8"/>
  <c r="IGJ68" i="8"/>
  <c r="IGB68" i="8"/>
  <c r="IFT68" i="8"/>
  <c r="IFL68" i="8"/>
  <c r="IFD68" i="8"/>
  <c r="IEV68" i="8"/>
  <c r="IEN68" i="8"/>
  <c r="IEF68" i="8"/>
  <c r="IDX68" i="8"/>
  <c r="IDP68" i="8"/>
  <c r="IDH68" i="8"/>
  <c r="ICZ68" i="8"/>
  <c r="ICR68" i="8"/>
  <c r="ICJ68" i="8"/>
  <c r="ICB68" i="8"/>
  <c r="IBT68" i="8"/>
  <c r="IBL68" i="8"/>
  <c r="IBD68" i="8"/>
  <c r="IAV68" i="8"/>
  <c r="IAN68" i="8"/>
  <c r="IAF68" i="8"/>
  <c r="HZX68" i="8"/>
  <c r="HZP68" i="8"/>
  <c r="HZH68" i="8"/>
  <c r="HYZ68" i="8"/>
  <c r="HYR68" i="8"/>
  <c r="HYJ68" i="8"/>
  <c r="HYB68" i="8"/>
  <c r="HXT68" i="8"/>
  <c r="HXL68" i="8"/>
  <c r="HXD68" i="8"/>
  <c r="HWV68" i="8"/>
  <c r="HWN68" i="8"/>
  <c r="HWF68" i="8"/>
  <c r="HVX68" i="8"/>
  <c r="HVP68" i="8"/>
  <c r="HVH68" i="8"/>
  <c r="HUZ68" i="8"/>
  <c r="HUR68" i="8"/>
  <c r="HUJ68" i="8"/>
  <c r="HUB68" i="8"/>
  <c r="HTT68" i="8"/>
  <c r="HTL68" i="8"/>
  <c r="HTD68" i="8"/>
  <c r="HSV68" i="8"/>
  <c r="HSN68" i="8"/>
  <c r="HSF68" i="8"/>
  <c r="HRX68" i="8"/>
  <c r="HRP68" i="8"/>
  <c r="HRH68" i="8"/>
  <c r="HQZ68" i="8"/>
  <c r="HQR68" i="8"/>
  <c r="HQJ68" i="8"/>
  <c r="HQB68" i="8"/>
  <c r="HPT68" i="8"/>
  <c r="HPL68" i="8"/>
  <c r="HPD68" i="8"/>
  <c r="HOV68" i="8"/>
  <c r="HON68" i="8"/>
  <c r="HOF68" i="8"/>
  <c r="HNX68" i="8"/>
  <c r="HNP68" i="8"/>
  <c r="HNH68" i="8"/>
  <c r="HMZ68" i="8"/>
  <c r="HMR68" i="8"/>
  <c r="HMJ68" i="8"/>
  <c r="HMB68" i="8"/>
  <c r="HLT68" i="8"/>
  <c r="HLL68" i="8"/>
  <c r="HLD68" i="8"/>
  <c r="HKV68" i="8"/>
  <c r="HKN68" i="8"/>
  <c r="HKF68" i="8"/>
  <c r="HJX68" i="8"/>
  <c r="HJP68" i="8"/>
  <c r="HJH68" i="8"/>
  <c r="HIZ68" i="8"/>
  <c r="HIR68" i="8"/>
  <c r="HIJ68" i="8"/>
  <c r="HIB68" i="8"/>
  <c r="HHT68" i="8"/>
  <c r="HHL68" i="8"/>
  <c r="HHD68" i="8"/>
  <c r="HGV68" i="8"/>
  <c r="HGN68" i="8"/>
  <c r="HGF68" i="8"/>
  <c r="HFX68" i="8"/>
  <c r="HFP68" i="8"/>
  <c r="HFH68" i="8"/>
  <c r="HEZ68" i="8"/>
  <c r="HER68" i="8"/>
  <c r="HEJ68" i="8"/>
  <c r="HEB68" i="8"/>
  <c r="HDT68" i="8"/>
  <c r="HDL68" i="8"/>
  <c r="HDD68" i="8"/>
  <c r="HCV68" i="8"/>
  <c r="HCN68" i="8"/>
  <c r="HCF68" i="8"/>
  <c r="HBX68" i="8"/>
  <c r="HBP68" i="8"/>
  <c r="HBH68" i="8"/>
  <c r="HAZ68" i="8"/>
  <c r="HAR68" i="8"/>
  <c r="HAJ68" i="8"/>
  <c r="HAB68" i="8"/>
  <c r="GZT68" i="8"/>
  <c r="GZL68" i="8"/>
  <c r="GZD68" i="8"/>
  <c r="GYV68" i="8"/>
  <c r="GYN68" i="8"/>
  <c r="GYF68" i="8"/>
  <c r="GXX68" i="8"/>
  <c r="GXP68" i="8"/>
  <c r="GXH68" i="8"/>
  <c r="GWZ68" i="8"/>
  <c r="GWR68" i="8"/>
  <c r="GWJ68" i="8"/>
  <c r="GWB68" i="8"/>
  <c r="GVT68" i="8"/>
  <c r="GVL68" i="8"/>
  <c r="GVD68" i="8"/>
  <c r="GUV68" i="8"/>
  <c r="GUN68" i="8"/>
  <c r="GUF68" i="8"/>
  <c r="GTX68" i="8"/>
  <c r="GTP68" i="8"/>
  <c r="GTH68" i="8"/>
  <c r="GSZ68" i="8"/>
  <c r="GSR68" i="8"/>
  <c r="GSJ68" i="8"/>
  <c r="GSB68" i="8"/>
  <c r="GRT68" i="8"/>
  <c r="GRL68" i="8"/>
  <c r="GRD68" i="8"/>
  <c r="GQV68" i="8"/>
  <c r="GQN68" i="8"/>
  <c r="GQF68" i="8"/>
  <c r="GPX68" i="8"/>
  <c r="GPP68" i="8"/>
  <c r="GPH68" i="8"/>
  <c r="GOZ68" i="8"/>
  <c r="GOR68" i="8"/>
  <c r="GOJ68" i="8"/>
  <c r="GOB68" i="8"/>
  <c r="GNT68" i="8"/>
  <c r="GNL68" i="8"/>
  <c r="GND68" i="8"/>
  <c r="GMV68" i="8"/>
  <c r="GMN68" i="8"/>
  <c r="GMF68" i="8"/>
  <c r="GLX68" i="8"/>
  <c r="GLP68" i="8"/>
  <c r="GLH68" i="8"/>
  <c r="GKZ68" i="8"/>
  <c r="GKR68" i="8"/>
  <c r="GKJ68" i="8"/>
  <c r="GKB68" i="8"/>
  <c r="GJT68" i="8"/>
  <c r="GJL68" i="8"/>
  <c r="GJD68" i="8"/>
  <c r="GIV68" i="8"/>
  <c r="GIN68" i="8"/>
  <c r="GIF68" i="8"/>
  <c r="GHX68" i="8"/>
  <c r="GHP68" i="8"/>
  <c r="GHH68" i="8"/>
  <c r="GGZ68" i="8"/>
  <c r="GGR68" i="8"/>
  <c r="GGJ68" i="8"/>
  <c r="GGB68" i="8"/>
  <c r="GFT68" i="8"/>
  <c r="GFL68" i="8"/>
  <c r="GFD68" i="8"/>
  <c r="GEV68" i="8"/>
  <c r="GEN68" i="8"/>
  <c r="GEF68" i="8"/>
  <c r="GDX68" i="8"/>
  <c r="GDP68" i="8"/>
  <c r="GDH68" i="8"/>
  <c r="GCZ68" i="8"/>
  <c r="GCR68" i="8"/>
  <c r="GCJ68" i="8"/>
  <c r="GCB68" i="8"/>
  <c r="GBT68" i="8"/>
  <c r="GBL68" i="8"/>
  <c r="GBD68" i="8"/>
  <c r="GAV68" i="8"/>
  <c r="GAN68" i="8"/>
  <c r="GAF68" i="8"/>
  <c r="FZX68" i="8"/>
  <c r="FZP68" i="8"/>
  <c r="FZH68" i="8"/>
  <c r="FYZ68" i="8"/>
  <c r="FYR68" i="8"/>
  <c r="FYJ68" i="8"/>
  <c r="FYB68" i="8"/>
  <c r="FXT68" i="8"/>
  <c r="FXL68" i="8"/>
  <c r="FXD68" i="8"/>
  <c r="FWV68" i="8"/>
  <c r="FWN68" i="8"/>
  <c r="FWF68" i="8"/>
  <c r="FVX68" i="8"/>
  <c r="FVP68" i="8"/>
  <c r="FVH68" i="8"/>
  <c r="FUZ68" i="8"/>
  <c r="FUR68" i="8"/>
  <c r="FUJ68" i="8"/>
  <c r="FUB68" i="8"/>
  <c r="FTT68" i="8"/>
  <c r="FTL68" i="8"/>
  <c r="FTD68" i="8"/>
  <c r="FSV68" i="8"/>
  <c r="FSN68" i="8"/>
  <c r="FSF68" i="8"/>
  <c r="FRX68" i="8"/>
  <c r="FRP68" i="8"/>
  <c r="FRH68" i="8"/>
  <c r="FQZ68" i="8"/>
  <c r="FQR68" i="8"/>
  <c r="FQJ68" i="8"/>
  <c r="FQB68" i="8"/>
  <c r="FPT68" i="8"/>
  <c r="FPL68" i="8"/>
  <c r="FPD68" i="8"/>
  <c r="FOV68" i="8"/>
  <c r="FON68" i="8"/>
  <c r="FOF68" i="8"/>
  <c r="FNX68" i="8"/>
  <c r="FNP68" i="8"/>
  <c r="FNH68" i="8"/>
  <c r="FMZ68" i="8"/>
  <c r="FMR68" i="8"/>
  <c r="FMJ68" i="8"/>
  <c r="FMB68" i="8"/>
  <c r="FLT68" i="8"/>
  <c r="FLL68" i="8"/>
  <c r="FLD68" i="8"/>
  <c r="FKV68" i="8"/>
  <c r="FKN68" i="8"/>
  <c r="FKF68" i="8"/>
  <c r="FJX68" i="8"/>
  <c r="FJP68" i="8"/>
  <c r="FJH68" i="8"/>
  <c r="FIZ68" i="8"/>
  <c r="FIR68" i="8"/>
  <c r="FIJ68" i="8"/>
  <c r="FIB68" i="8"/>
  <c r="FHT68" i="8"/>
  <c r="FHL68" i="8"/>
  <c r="FHD68" i="8"/>
  <c r="FGV68" i="8"/>
  <c r="FGN68" i="8"/>
  <c r="FGF68" i="8"/>
  <c r="FFX68" i="8"/>
  <c r="FFP68" i="8"/>
  <c r="FFH68" i="8"/>
  <c r="FEZ68" i="8"/>
  <c r="FER68" i="8"/>
  <c r="FEJ68" i="8"/>
  <c r="FEB68" i="8"/>
  <c r="FDT68" i="8"/>
  <c r="FDL68" i="8"/>
  <c r="FDD68" i="8"/>
  <c r="FCV68" i="8"/>
  <c r="FCN68" i="8"/>
  <c r="FCF68" i="8"/>
  <c r="FBX68" i="8"/>
  <c r="FBP68" i="8"/>
  <c r="FBH68" i="8"/>
  <c r="FAZ68" i="8"/>
  <c r="FAR68" i="8"/>
  <c r="FAJ68" i="8"/>
  <c r="FAB68" i="8"/>
  <c r="EZT68" i="8"/>
  <c r="EZL68" i="8"/>
  <c r="EZD68" i="8"/>
  <c r="EYV68" i="8"/>
  <c r="EYN68" i="8"/>
  <c r="EYF68" i="8"/>
  <c r="EXX68" i="8"/>
  <c r="EXP68" i="8"/>
  <c r="EXH68" i="8"/>
  <c r="EWZ68" i="8"/>
  <c r="EWR68" i="8"/>
  <c r="EWJ68" i="8"/>
  <c r="EWB68" i="8"/>
  <c r="EVT68" i="8"/>
  <c r="EVL68" i="8"/>
  <c r="EVD68" i="8"/>
  <c r="EUV68" i="8"/>
  <c r="EUN68" i="8"/>
  <c r="EUF68" i="8"/>
  <c r="ETX68" i="8"/>
  <c r="ETP68" i="8"/>
  <c r="ETH68" i="8"/>
  <c r="ESZ68" i="8"/>
  <c r="ESR68" i="8"/>
  <c r="ESJ68" i="8"/>
  <c r="ESB68" i="8"/>
  <c r="ERT68" i="8"/>
  <c r="ERL68" i="8"/>
  <c r="ERD68" i="8"/>
  <c r="EQV68" i="8"/>
  <c r="EQN68" i="8"/>
  <c r="EQF68" i="8"/>
  <c r="EPX68" i="8"/>
  <c r="EPP68" i="8"/>
  <c r="EPH68" i="8"/>
  <c r="EOZ68" i="8"/>
  <c r="EOR68" i="8"/>
  <c r="EOJ68" i="8"/>
  <c r="EOB68" i="8"/>
  <c r="ENT68" i="8"/>
  <c r="ENL68" i="8"/>
  <c r="END68" i="8"/>
  <c r="EMV68" i="8"/>
  <c r="EMN68" i="8"/>
  <c r="EMF68" i="8"/>
  <c r="ELX68" i="8"/>
  <c r="ELP68" i="8"/>
  <c r="ELH68" i="8"/>
  <c r="EKZ68" i="8"/>
  <c r="EKR68" i="8"/>
  <c r="EKJ68" i="8"/>
  <c r="EKB68" i="8"/>
  <c r="EJT68" i="8"/>
  <c r="EJL68" i="8"/>
  <c r="EJD68" i="8"/>
  <c r="EIV68" i="8"/>
  <c r="EIN68" i="8"/>
  <c r="EIF68" i="8"/>
  <c r="EHX68" i="8"/>
  <c r="EHP68" i="8"/>
  <c r="EHH68" i="8"/>
  <c r="EGZ68" i="8"/>
  <c r="EGR68" i="8"/>
  <c r="EGJ68" i="8"/>
  <c r="EGB68" i="8"/>
  <c r="EFT68" i="8"/>
  <c r="EFL68" i="8"/>
  <c r="EFD68" i="8"/>
  <c r="EEV68" i="8"/>
  <c r="EEN68" i="8"/>
  <c r="EEF68" i="8"/>
  <c r="EDX68" i="8"/>
  <c r="EDP68" i="8"/>
  <c r="EDH68" i="8"/>
  <c r="ECZ68" i="8"/>
  <c r="ECR68" i="8"/>
  <c r="ECJ68" i="8"/>
  <c r="ECB68" i="8"/>
  <c r="EBT68" i="8"/>
  <c r="EBL68" i="8"/>
  <c r="EBD68" i="8"/>
  <c r="EAV68" i="8"/>
  <c r="EAN68" i="8"/>
  <c r="EAF68" i="8"/>
  <c r="DZX68" i="8"/>
  <c r="DZP68" i="8"/>
  <c r="DZH68" i="8"/>
  <c r="DYZ68" i="8"/>
  <c r="DYR68" i="8"/>
  <c r="DYJ68" i="8"/>
  <c r="DYB68" i="8"/>
  <c r="DXT68" i="8"/>
  <c r="DXL68" i="8"/>
  <c r="DXD68" i="8"/>
  <c r="DWV68" i="8"/>
  <c r="DWN68" i="8"/>
  <c r="DWF68" i="8"/>
  <c r="DVX68" i="8"/>
  <c r="DVP68" i="8"/>
  <c r="DVH68" i="8"/>
  <c r="DUZ68" i="8"/>
  <c r="DUR68" i="8"/>
  <c r="DUJ68" i="8"/>
  <c r="DUB68" i="8"/>
  <c r="DTT68" i="8"/>
  <c r="DTL68" i="8"/>
  <c r="DTD68" i="8"/>
  <c r="DSV68" i="8"/>
  <c r="DSN68" i="8"/>
  <c r="DSF68" i="8"/>
  <c r="DRX68" i="8"/>
  <c r="DRP68" i="8"/>
  <c r="DRH68" i="8"/>
  <c r="DQZ68" i="8"/>
  <c r="DQR68" i="8"/>
  <c r="DQJ68" i="8"/>
  <c r="DQB68" i="8"/>
  <c r="DPT68" i="8"/>
  <c r="DPL68" i="8"/>
  <c r="DPD68" i="8"/>
  <c r="DOV68" i="8"/>
  <c r="DON68" i="8"/>
  <c r="DOF68" i="8"/>
  <c r="DNX68" i="8"/>
  <c r="DNP68" i="8"/>
  <c r="DNH68" i="8"/>
  <c r="DMZ68" i="8"/>
  <c r="DMR68" i="8"/>
  <c r="DMJ68" i="8"/>
  <c r="DMB68" i="8"/>
  <c r="DLT68" i="8"/>
  <c r="DLL68" i="8"/>
  <c r="DLD68" i="8"/>
  <c r="DKV68" i="8"/>
  <c r="DKN68" i="8"/>
  <c r="DKF68" i="8"/>
  <c r="DJX68" i="8"/>
  <c r="DJP68" i="8"/>
  <c r="DJH68" i="8"/>
  <c r="DIZ68" i="8"/>
  <c r="DIR68" i="8"/>
  <c r="DIJ68" i="8"/>
  <c r="DIB68" i="8"/>
  <c r="DHT68" i="8"/>
  <c r="DHL68" i="8"/>
  <c r="DHD68" i="8"/>
  <c r="DGV68" i="8"/>
  <c r="DGN68" i="8"/>
  <c r="DGF68" i="8"/>
  <c r="DFX68" i="8"/>
  <c r="DFP68" i="8"/>
  <c r="DFH68" i="8"/>
  <c r="DEZ68" i="8"/>
  <c r="DER68" i="8"/>
  <c r="DEJ68" i="8"/>
  <c r="DEB68" i="8"/>
  <c r="DDT68" i="8"/>
  <c r="DDL68" i="8"/>
  <c r="DDD68" i="8"/>
  <c r="DCV68" i="8"/>
  <c r="DCN68" i="8"/>
  <c r="DCF68" i="8"/>
  <c r="DBX68" i="8"/>
  <c r="DBP68" i="8"/>
  <c r="DBH68" i="8"/>
  <c r="DAZ68" i="8"/>
  <c r="DAR68" i="8"/>
  <c r="DAJ68" i="8"/>
  <c r="DAB68" i="8"/>
  <c r="CZT68" i="8"/>
  <c r="CZL68" i="8"/>
  <c r="CZD68" i="8"/>
  <c r="CYV68" i="8"/>
  <c r="CYN68" i="8"/>
  <c r="CYF68" i="8"/>
  <c r="CXX68" i="8"/>
  <c r="CXP68" i="8"/>
  <c r="CXH68" i="8"/>
  <c r="CWZ68" i="8"/>
  <c r="CWR68" i="8"/>
  <c r="CWJ68" i="8"/>
  <c r="CWB68" i="8"/>
  <c r="CVT68" i="8"/>
  <c r="CVL68" i="8"/>
  <c r="CVD68" i="8"/>
  <c r="CUV68" i="8"/>
  <c r="CUN68" i="8"/>
  <c r="CUF68" i="8"/>
  <c r="CTX68" i="8"/>
  <c r="CTP68" i="8"/>
  <c r="CTH68" i="8"/>
  <c r="CSZ68" i="8"/>
  <c r="CSR68" i="8"/>
  <c r="CSJ68" i="8"/>
  <c r="CSB68" i="8"/>
  <c r="CRT68" i="8"/>
  <c r="CRL68" i="8"/>
  <c r="CRD68" i="8"/>
  <c r="CQV68" i="8"/>
  <c r="CQN68" i="8"/>
  <c r="CQF68" i="8"/>
  <c r="CPX68" i="8"/>
  <c r="CPP68" i="8"/>
  <c r="CPH68" i="8"/>
  <c r="COZ68" i="8"/>
  <c r="COR68" i="8"/>
  <c r="COJ68" i="8"/>
  <c r="COB68" i="8"/>
  <c r="CNT68" i="8"/>
  <c r="CNL68" i="8"/>
  <c r="CND68" i="8"/>
  <c r="CMV68" i="8"/>
  <c r="CMN68" i="8"/>
  <c r="CMF68" i="8"/>
  <c r="CLX68" i="8"/>
  <c r="CLP68" i="8"/>
  <c r="CLH68" i="8"/>
  <c r="CKZ68" i="8"/>
  <c r="CKR68" i="8"/>
  <c r="CKJ68" i="8"/>
  <c r="CKB68" i="8"/>
  <c r="CJT68" i="8"/>
  <c r="CJL68" i="8"/>
  <c r="CJD68" i="8"/>
  <c r="CIV68" i="8"/>
  <c r="CIN68" i="8"/>
  <c r="CIF68" i="8"/>
  <c r="CHX68" i="8"/>
  <c r="CHP68" i="8"/>
  <c r="CHH68" i="8"/>
  <c r="CGZ68" i="8"/>
  <c r="CGR68" i="8"/>
  <c r="CGJ68" i="8"/>
  <c r="CGB68" i="8"/>
  <c r="CFT68" i="8"/>
  <c r="CFL68" i="8"/>
  <c r="CFD68" i="8"/>
  <c r="CEV68" i="8"/>
  <c r="CEN68" i="8"/>
  <c r="CEF68" i="8"/>
  <c r="CDX68" i="8"/>
  <c r="CDP68" i="8"/>
  <c r="CDH68" i="8"/>
  <c r="CCZ68" i="8"/>
  <c r="CCR68" i="8"/>
  <c r="CCJ68" i="8"/>
  <c r="CCB68" i="8"/>
  <c r="CBT68" i="8"/>
  <c r="CBL68" i="8"/>
  <c r="CBD68" i="8"/>
  <c r="CAV68" i="8"/>
  <c r="CAN68" i="8"/>
  <c r="CAF68" i="8"/>
  <c r="BZX68" i="8"/>
  <c r="BZP68" i="8"/>
  <c r="BZH68" i="8"/>
  <c r="BYZ68" i="8"/>
  <c r="BYR68" i="8"/>
  <c r="BYJ68" i="8"/>
  <c r="BYB68" i="8"/>
  <c r="BXT68" i="8"/>
  <c r="BXL68" i="8"/>
  <c r="BXD68" i="8"/>
  <c r="BWV68" i="8"/>
  <c r="BWN68" i="8"/>
  <c r="BWF68" i="8"/>
  <c r="BVX68" i="8"/>
  <c r="BVP68" i="8"/>
  <c r="BVH68" i="8"/>
  <c r="BUZ68" i="8"/>
  <c r="BUR68" i="8"/>
  <c r="BUJ68" i="8"/>
  <c r="BUB68" i="8"/>
  <c r="BTT68" i="8"/>
  <c r="BTL68" i="8"/>
  <c r="BTD68" i="8"/>
  <c r="BSV68" i="8"/>
  <c r="BSN68" i="8"/>
  <c r="BSF68" i="8"/>
  <c r="BRX68" i="8"/>
  <c r="BRP68" i="8"/>
  <c r="BRH68" i="8"/>
  <c r="BQZ68" i="8"/>
  <c r="BQR68" i="8"/>
  <c r="BQJ68" i="8"/>
  <c r="BQB68" i="8"/>
  <c r="BPT68" i="8"/>
  <c r="BPL68" i="8"/>
  <c r="BPD68" i="8"/>
  <c r="BOV68" i="8"/>
  <c r="BON68" i="8"/>
  <c r="BOF68" i="8"/>
  <c r="BNX68" i="8"/>
  <c r="BNP68" i="8"/>
  <c r="BNH68" i="8"/>
  <c r="BMZ68" i="8"/>
  <c r="BMR68" i="8"/>
  <c r="BMJ68" i="8"/>
  <c r="BMB68" i="8"/>
  <c r="BLT68" i="8"/>
  <c r="BLL68" i="8"/>
  <c r="BLD68" i="8"/>
  <c r="BKV68" i="8"/>
  <c r="BKN68" i="8"/>
  <c r="BKF68" i="8"/>
  <c r="BJX68" i="8"/>
  <c r="BJP68" i="8"/>
  <c r="BJH68" i="8"/>
  <c r="BIZ68" i="8"/>
  <c r="BIR68" i="8"/>
  <c r="BIJ68" i="8"/>
  <c r="BIB68" i="8"/>
  <c r="BHT68" i="8"/>
  <c r="BHL68" i="8"/>
  <c r="BHD68" i="8"/>
  <c r="BGV68" i="8"/>
  <c r="BGN68" i="8"/>
  <c r="BGF68" i="8"/>
  <c r="BFX68" i="8"/>
  <c r="BFP68" i="8"/>
  <c r="BFH68" i="8"/>
  <c r="BEZ68" i="8"/>
  <c r="BER68" i="8"/>
  <c r="BEJ68" i="8"/>
  <c r="BEB68" i="8"/>
  <c r="BDT68" i="8"/>
  <c r="BDL68" i="8"/>
  <c r="BDD68" i="8"/>
  <c r="BCV68" i="8"/>
  <c r="BCN68" i="8"/>
  <c r="BCF68" i="8"/>
  <c r="BBX68" i="8"/>
  <c r="BBP68" i="8"/>
  <c r="BBH68" i="8"/>
  <c r="BAZ68" i="8"/>
  <c r="BAR68" i="8"/>
  <c r="BAJ68" i="8"/>
  <c r="BAB68" i="8"/>
  <c r="AZT68" i="8"/>
  <c r="AZL68" i="8"/>
  <c r="AZD68" i="8"/>
  <c r="AYV68" i="8"/>
  <c r="AYN68" i="8"/>
  <c r="AYF68" i="8"/>
  <c r="AXX68" i="8"/>
  <c r="AXP68" i="8"/>
  <c r="AXH68" i="8"/>
  <c r="AWZ68" i="8"/>
  <c r="AWR68" i="8"/>
  <c r="AWJ68" i="8"/>
  <c r="AWB68" i="8"/>
  <c r="AVT68" i="8"/>
  <c r="AVL68" i="8"/>
  <c r="AVD68" i="8"/>
  <c r="AUV68" i="8"/>
  <c r="AUN68" i="8"/>
  <c r="AUF68" i="8"/>
  <c r="ATX68" i="8"/>
  <c r="ATP68" i="8"/>
  <c r="ATH68" i="8"/>
  <c r="ASZ68" i="8"/>
  <c r="ASR68" i="8"/>
  <c r="ASJ68" i="8"/>
  <c r="ASB68" i="8"/>
  <c r="ART68" i="8"/>
  <c r="ARL68" i="8"/>
  <c r="ARD68" i="8"/>
  <c r="AQV68" i="8"/>
  <c r="AQN68" i="8"/>
  <c r="JWV68" i="8"/>
  <c r="JUJ68" i="8"/>
  <c r="JRX68" i="8"/>
  <c r="JQB68" i="8"/>
  <c r="JOV68" i="8"/>
  <c r="JNP68" i="8"/>
  <c r="JMJ68" i="8"/>
  <c r="JLD68" i="8"/>
  <c r="JKF68" i="8"/>
  <c r="JJJ68" i="8"/>
  <c r="JIP68" i="8"/>
  <c r="JHT68" i="8"/>
  <c r="JHD68" i="8"/>
  <c r="JGN68" i="8"/>
  <c r="JFZ68" i="8"/>
  <c r="JFO68" i="8"/>
  <c r="JFG68" i="8"/>
  <c r="JEY68" i="8"/>
  <c r="JEQ68" i="8"/>
  <c r="JEI68" i="8"/>
  <c r="JEA68" i="8"/>
  <c r="JDS68" i="8"/>
  <c r="JDK68" i="8"/>
  <c r="JDC68" i="8"/>
  <c r="JCU68" i="8"/>
  <c r="JCM68" i="8"/>
  <c r="JCE68" i="8"/>
  <c r="JBW68" i="8"/>
  <c r="JBO68" i="8"/>
  <c r="JBG68" i="8"/>
  <c r="JAY68" i="8"/>
  <c r="JAQ68" i="8"/>
  <c r="JAI68" i="8"/>
  <c r="JAA68" i="8"/>
  <c r="IZS68" i="8"/>
  <c r="IZK68" i="8"/>
  <c r="IZC68" i="8"/>
  <c r="IYU68" i="8"/>
  <c r="IYM68" i="8"/>
  <c r="IYE68" i="8"/>
  <c r="IXW68" i="8"/>
  <c r="IXO68" i="8"/>
  <c r="IXG68" i="8"/>
  <c r="IWY68" i="8"/>
  <c r="IWQ68" i="8"/>
  <c r="IWI68" i="8"/>
  <c r="IWA68" i="8"/>
  <c r="IVS68" i="8"/>
  <c r="IVK68" i="8"/>
  <c r="IVC68" i="8"/>
  <c r="IUU68" i="8"/>
  <c r="IUM68" i="8"/>
  <c r="IUE68" i="8"/>
  <c r="ITW68" i="8"/>
  <c r="ITO68" i="8"/>
  <c r="ITG68" i="8"/>
  <c r="ISY68" i="8"/>
  <c r="ISQ68" i="8"/>
  <c r="ISI68" i="8"/>
  <c r="ISA68" i="8"/>
  <c r="IRS68" i="8"/>
  <c r="IRK68" i="8"/>
  <c r="IRC68" i="8"/>
  <c r="IQU68" i="8"/>
  <c r="IQM68" i="8"/>
  <c r="IQE68" i="8"/>
  <c r="IPW68" i="8"/>
  <c r="IPO68" i="8"/>
  <c r="IPG68" i="8"/>
  <c r="IOY68" i="8"/>
  <c r="IOQ68" i="8"/>
  <c r="IOI68" i="8"/>
  <c r="IOA68" i="8"/>
  <c r="INS68" i="8"/>
  <c r="INK68" i="8"/>
  <c r="INC68" i="8"/>
  <c r="IMU68" i="8"/>
  <c r="IMM68" i="8"/>
  <c r="IME68" i="8"/>
  <c r="ILW68" i="8"/>
  <c r="ILO68" i="8"/>
  <c r="ILG68" i="8"/>
  <c r="IKY68" i="8"/>
  <c r="IKQ68" i="8"/>
  <c r="IKI68" i="8"/>
  <c r="IKA68" i="8"/>
  <c r="IJS68" i="8"/>
  <c r="IJK68" i="8"/>
  <c r="IJC68" i="8"/>
  <c r="IIU68" i="8"/>
  <c r="IIM68" i="8"/>
  <c r="IIE68" i="8"/>
  <c r="IHW68" i="8"/>
  <c r="IHO68" i="8"/>
  <c r="IHG68" i="8"/>
  <c r="IGY68" i="8"/>
  <c r="IGQ68" i="8"/>
  <c r="IGI68" i="8"/>
  <c r="IGA68" i="8"/>
  <c r="IFS68" i="8"/>
  <c r="IFK68" i="8"/>
  <c r="IFC68" i="8"/>
  <c r="IEU68" i="8"/>
  <c r="IEM68" i="8"/>
  <c r="IEE68" i="8"/>
  <c r="IDW68" i="8"/>
  <c r="IDO68" i="8"/>
  <c r="IDG68" i="8"/>
  <c r="ICY68" i="8"/>
  <c r="ICQ68" i="8"/>
  <c r="ICI68" i="8"/>
  <c r="ICA68" i="8"/>
  <c r="IBS68" i="8"/>
  <c r="IBK68" i="8"/>
  <c r="IBC68" i="8"/>
  <c r="IAU68" i="8"/>
  <c r="IAM68" i="8"/>
  <c r="IAE68" i="8"/>
  <c r="HZW68" i="8"/>
  <c r="HZO68" i="8"/>
  <c r="HZG68" i="8"/>
  <c r="HYY68" i="8"/>
  <c r="HYQ68" i="8"/>
  <c r="HYI68" i="8"/>
  <c r="HYA68" i="8"/>
  <c r="HXS68" i="8"/>
  <c r="HXK68" i="8"/>
  <c r="HXC68" i="8"/>
  <c r="HWU68" i="8"/>
  <c r="HWM68" i="8"/>
  <c r="HWE68" i="8"/>
  <c r="HVW68" i="8"/>
  <c r="HVO68" i="8"/>
  <c r="HVG68" i="8"/>
  <c r="HUY68" i="8"/>
  <c r="HUQ68" i="8"/>
  <c r="HUI68" i="8"/>
  <c r="HUA68" i="8"/>
  <c r="HTS68" i="8"/>
  <c r="HTK68" i="8"/>
  <c r="HTC68" i="8"/>
  <c r="HSU68" i="8"/>
  <c r="HSM68" i="8"/>
  <c r="HSE68" i="8"/>
  <c r="HRW68" i="8"/>
  <c r="HRO68" i="8"/>
  <c r="HRG68" i="8"/>
  <c r="HQY68" i="8"/>
  <c r="HQQ68" i="8"/>
  <c r="HQI68" i="8"/>
  <c r="HQA68" i="8"/>
  <c r="HPS68" i="8"/>
  <c r="HPK68" i="8"/>
  <c r="HPC68" i="8"/>
  <c r="HOU68" i="8"/>
  <c r="HOM68" i="8"/>
  <c r="HOE68" i="8"/>
  <c r="HNW68" i="8"/>
  <c r="HNO68" i="8"/>
  <c r="HNG68" i="8"/>
  <c r="HMY68" i="8"/>
  <c r="HMQ68" i="8"/>
  <c r="HMI68" i="8"/>
  <c r="HMA68" i="8"/>
  <c r="HLS68" i="8"/>
  <c r="HLK68" i="8"/>
  <c r="HLC68" i="8"/>
  <c r="HKU68" i="8"/>
  <c r="HKM68" i="8"/>
  <c r="HKE68" i="8"/>
  <c r="HJW68" i="8"/>
  <c r="HJO68" i="8"/>
  <c r="HJG68" i="8"/>
  <c r="HIY68" i="8"/>
  <c r="HIQ68" i="8"/>
  <c r="HII68" i="8"/>
  <c r="HIA68" i="8"/>
  <c r="HHS68" i="8"/>
  <c r="HHK68" i="8"/>
  <c r="HHC68" i="8"/>
  <c r="HGU68" i="8"/>
  <c r="HGM68" i="8"/>
  <c r="HGE68" i="8"/>
  <c r="HFW68" i="8"/>
  <c r="HFO68" i="8"/>
  <c r="HFG68" i="8"/>
  <c r="HEY68" i="8"/>
  <c r="HEQ68" i="8"/>
  <c r="HEI68" i="8"/>
  <c r="HEA68" i="8"/>
  <c r="HDS68" i="8"/>
  <c r="HDK68" i="8"/>
  <c r="HDC68" i="8"/>
  <c r="HCU68" i="8"/>
  <c r="HCM68" i="8"/>
  <c r="HCE68" i="8"/>
  <c r="HBW68" i="8"/>
  <c r="HBO68" i="8"/>
  <c r="HBG68" i="8"/>
  <c r="HAY68" i="8"/>
  <c r="HAQ68" i="8"/>
  <c r="HAI68" i="8"/>
  <c r="HAA68" i="8"/>
  <c r="GZS68" i="8"/>
  <c r="GZK68" i="8"/>
  <c r="GZC68" i="8"/>
  <c r="GYU68" i="8"/>
  <c r="GYM68" i="8"/>
  <c r="GYE68" i="8"/>
  <c r="GXW68" i="8"/>
  <c r="GXO68" i="8"/>
  <c r="GXG68" i="8"/>
  <c r="GWY68" i="8"/>
  <c r="GWQ68" i="8"/>
  <c r="GWI68" i="8"/>
  <c r="GWA68" i="8"/>
  <c r="GVS68" i="8"/>
  <c r="GVK68" i="8"/>
  <c r="GVC68" i="8"/>
  <c r="GUU68" i="8"/>
  <c r="GUM68" i="8"/>
  <c r="GUE68" i="8"/>
  <c r="GTW68" i="8"/>
  <c r="GTO68" i="8"/>
  <c r="GTG68" i="8"/>
  <c r="GSY68" i="8"/>
  <c r="GSQ68" i="8"/>
  <c r="GSI68" i="8"/>
  <c r="GSA68" i="8"/>
  <c r="GRS68" i="8"/>
  <c r="GRK68" i="8"/>
  <c r="GRC68" i="8"/>
  <c r="GQU68" i="8"/>
  <c r="GQM68" i="8"/>
  <c r="GQE68" i="8"/>
  <c r="GPW68" i="8"/>
  <c r="GPO68" i="8"/>
  <c r="GPG68" i="8"/>
  <c r="GOY68" i="8"/>
  <c r="GOQ68" i="8"/>
  <c r="GOI68" i="8"/>
  <c r="GOA68" i="8"/>
  <c r="GNS68" i="8"/>
  <c r="GNK68" i="8"/>
  <c r="GNC68" i="8"/>
  <c r="GMU68" i="8"/>
  <c r="GMM68" i="8"/>
  <c r="GME68" i="8"/>
  <c r="GLW68" i="8"/>
  <c r="GLO68" i="8"/>
  <c r="GLG68" i="8"/>
  <c r="GKY68" i="8"/>
  <c r="GKQ68" i="8"/>
  <c r="GKI68" i="8"/>
  <c r="GKA68" i="8"/>
  <c r="GJS68" i="8"/>
  <c r="GJK68" i="8"/>
  <c r="GJC68" i="8"/>
  <c r="GIU68" i="8"/>
  <c r="GIM68" i="8"/>
  <c r="GIE68" i="8"/>
  <c r="GHW68" i="8"/>
  <c r="GHO68" i="8"/>
  <c r="GHG68" i="8"/>
  <c r="GGY68" i="8"/>
  <c r="GGQ68" i="8"/>
  <c r="GGI68" i="8"/>
  <c r="GGA68" i="8"/>
  <c r="GFS68" i="8"/>
  <c r="GFK68" i="8"/>
  <c r="GFC68" i="8"/>
  <c r="GEU68" i="8"/>
  <c r="GEM68" i="8"/>
  <c r="GEE68" i="8"/>
  <c r="GDW68" i="8"/>
  <c r="GDO68" i="8"/>
  <c r="GDG68" i="8"/>
  <c r="GCY68" i="8"/>
  <c r="GCQ68" i="8"/>
  <c r="GCI68" i="8"/>
  <c r="GCA68" i="8"/>
  <c r="GBS68" i="8"/>
  <c r="GBK68" i="8"/>
  <c r="GBC68" i="8"/>
  <c r="GAU68" i="8"/>
  <c r="GAM68" i="8"/>
  <c r="GAE68" i="8"/>
  <c r="FZW68" i="8"/>
  <c r="FZO68" i="8"/>
  <c r="FZG68" i="8"/>
  <c r="FYY68" i="8"/>
  <c r="FYQ68" i="8"/>
  <c r="FYI68" i="8"/>
  <c r="FYA68" i="8"/>
  <c r="FXS68" i="8"/>
  <c r="FXK68" i="8"/>
  <c r="FXC68" i="8"/>
  <c r="FWU68" i="8"/>
  <c r="FWM68" i="8"/>
  <c r="FWE68" i="8"/>
  <c r="FVW68" i="8"/>
  <c r="FVO68" i="8"/>
  <c r="FVG68" i="8"/>
  <c r="FUY68" i="8"/>
  <c r="FUQ68" i="8"/>
  <c r="FUI68" i="8"/>
  <c r="FUA68" i="8"/>
  <c r="FTS68" i="8"/>
  <c r="FTK68" i="8"/>
  <c r="FTC68" i="8"/>
  <c r="FSU68" i="8"/>
  <c r="FSM68" i="8"/>
  <c r="FSE68" i="8"/>
  <c r="FRW68" i="8"/>
  <c r="FRO68" i="8"/>
  <c r="FRG68" i="8"/>
  <c r="FQY68" i="8"/>
  <c r="FQQ68" i="8"/>
  <c r="FQI68" i="8"/>
  <c r="FQA68" i="8"/>
  <c r="FPS68" i="8"/>
  <c r="FPK68" i="8"/>
  <c r="FPC68" i="8"/>
  <c r="FOU68" i="8"/>
  <c r="FOM68" i="8"/>
  <c r="FOE68" i="8"/>
  <c r="FNW68" i="8"/>
  <c r="FNO68" i="8"/>
  <c r="FNG68" i="8"/>
  <c r="FMY68" i="8"/>
  <c r="FMQ68" i="8"/>
  <c r="FMI68" i="8"/>
  <c r="FMA68" i="8"/>
  <c r="FLS68" i="8"/>
  <c r="FLK68" i="8"/>
  <c r="FLC68" i="8"/>
  <c r="FKU68" i="8"/>
  <c r="FKM68" i="8"/>
  <c r="FKE68" i="8"/>
  <c r="FJW68" i="8"/>
  <c r="FJO68" i="8"/>
  <c r="FJG68" i="8"/>
  <c r="FIY68" i="8"/>
  <c r="FIQ68" i="8"/>
  <c r="FII68" i="8"/>
  <c r="FIA68" i="8"/>
  <c r="FHS68" i="8"/>
  <c r="FHK68" i="8"/>
  <c r="FHC68" i="8"/>
  <c r="FGU68" i="8"/>
  <c r="FGM68" i="8"/>
  <c r="FGE68" i="8"/>
  <c r="FFW68" i="8"/>
  <c r="FFO68" i="8"/>
  <c r="FFG68" i="8"/>
  <c r="FEY68" i="8"/>
  <c r="FEQ68" i="8"/>
  <c r="FEI68" i="8"/>
  <c r="FEA68" i="8"/>
  <c r="FDS68" i="8"/>
  <c r="FDK68" i="8"/>
  <c r="FDC68" i="8"/>
  <c r="FCU68" i="8"/>
  <c r="FCM68" i="8"/>
  <c r="FCE68" i="8"/>
  <c r="FBW68" i="8"/>
  <c r="FBO68" i="8"/>
  <c r="FBG68" i="8"/>
  <c r="FAY68" i="8"/>
  <c r="FAQ68" i="8"/>
  <c r="FAI68" i="8"/>
  <c r="FAA68" i="8"/>
  <c r="EZS68" i="8"/>
  <c r="EZK68" i="8"/>
  <c r="EZC68" i="8"/>
  <c r="EYU68" i="8"/>
  <c r="EYM68" i="8"/>
  <c r="EYE68" i="8"/>
  <c r="EXW68" i="8"/>
  <c r="EXO68" i="8"/>
  <c r="EXG68" i="8"/>
  <c r="EWY68" i="8"/>
  <c r="EWQ68" i="8"/>
  <c r="EWI68" i="8"/>
  <c r="EWA68" i="8"/>
  <c r="EVS68" i="8"/>
  <c r="EVK68" i="8"/>
  <c r="EVC68" i="8"/>
  <c r="EUU68" i="8"/>
  <c r="EUM68" i="8"/>
  <c r="EUE68" i="8"/>
  <c r="ETW68" i="8"/>
  <c r="ETO68" i="8"/>
  <c r="ETG68" i="8"/>
  <c r="ESY68" i="8"/>
  <c r="ESQ68" i="8"/>
  <c r="ESI68" i="8"/>
  <c r="ESA68" i="8"/>
  <c r="ERS68" i="8"/>
  <c r="ERK68" i="8"/>
  <c r="ERC68" i="8"/>
  <c r="EQU68" i="8"/>
  <c r="EQM68" i="8"/>
  <c r="EQE68" i="8"/>
  <c r="EPW68" i="8"/>
  <c r="EPO68" i="8"/>
  <c r="EPG68" i="8"/>
  <c r="EOY68" i="8"/>
  <c r="EOQ68" i="8"/>
  <c r="EOI68" i="8"/>
  <c r="EOA68" i="8"/>
  <c r="ENS68" i="8"/>
  <c r="ENK68" i="8"/>
  <c r="ENC68" i="8"/>
  <c r="EMU68" i="8"/>
  <c r="EMM68" i="8"/>
  <c r="EME68" i="8"/>
  <c r="ELW68" i="8"/>
  <c r="ELO68" i="8"/>
  <c r="ELG68" i="8"/>
  <c r="EKY68" i="8"/>
  <c r="EKQ68" i="8"/>
  <c r="EKI68" i="8"/>
  <c r="EKA68" i="8"/>
  <c r="EJS68" i="8"/>
  <c r="EJK68" i="8"/>
  <c r="EJC68" i="8"/>
  <c r="EIU68" i="8"/>
  <c r="EIM68" i="8"/>
  <c r="EIE68" i="8"/>
  <c r="EHW68" i="8"/>
  <c r="EHO68" i="8"/>
  <c r="EHG68" i="8"/>
  <c r="EGY68" i="8"/>
  <c r="EGQ68" i="8"/>
  <c r="EGI68" i="8"/>
  <c r="EGA68" i="8"/>
  <c r="EFS68" i="8"/>
  <c r="EFK68" i="8"/>
  <c r="EFC68" i="8"/>
  <c r="EEU68" i="8"/>
  <c r="EEM68" i="8"/>
  <c r="EEE68" i="8"/>
  <c r="EDW68" i="8"/>
  <c r="EDO68" i="8"/>
  <c r="EDG68" i="8"/>
  <c r="ECY68" i="8"/>
  <c r="ECQ68" i="8"/>
  <c r="ECI68" i="8"/>
  <c r="ECA68" i="8"/>
  <c r="EBS68" i="8"/>
  <c r="EBK68" i="8"/>
  <c r="EBC68" i="8"/>
  <c r="EAU68" i="8"/>
  <c r="EAM68" i="8"/>
  <c r="EAE68" i="8"/>
  <c r="DZW68" i="8"/>
  <c r="DZO68" i="8"/>
  <c r="DZG68" i="8"/>
  <c r="DYY68" i="8"/>
  <c r="DYQ68" i="8"/>
  <c r="DYI68" i="8"/>
  <c r="DYA68" i="8"/>
  <c r="DXS68" i="8"/>
  <c r="DXK68" i="8"/>
  <c r="DXC68" i="8"/>
  <c r="DWU68" i="8"/>
  <c r="DWM68" i="8"/>
  <c r="DWE68" i="8"/>
  <c r="DVW68" i="8"/>
  <c r="DVO68" i="8"/>
  <c r="DVG68" i="8"/>
  <c r="DUY68" i="8"/>
  <c r="DUQ68" i="8"/>
  <c r="DUI68" i="8"/>
  <c r="DUA68" i="8"/>
  <c r="DTS68" i="8"/>
  <c r="DTK68" i="8"/>
  <c r="DTC68" i="8"/>
  <c r="DSU68" i="8"/>
  <c r="DSM68" i="8"/>
  <c r="DSE68" i="8"/>
  <c r="DRW68" i="8"/>
  <c r="DRO68" i="8"/>
  <c r="DRG68" i="8"/>
  <c r="DQY68" i="8"/>
  <c r="DQQ68" i="8"/>
  <c r="DQI68" i="8"/>
  <c r="DQA68" i="8"/>
  <c r="DPS68" i="8"/>
  <c r="DPK68" i="8"/>
  <c r="DPC68" i="8"/>
  <c r="DOU68" i="8"/>
  <c r="DOM68" i="8"/>
  <c r="DOE68" i="8"/>
  <c r="DNW68" i="8"/>
  <c r="DNO68" i="8"/>
  <c r="DNG68" i="8"/>
  <c r="DMY68" i="8"/>
  <c r="DMQ68" i="8"/>
  <c r="DMI68" i="8"/>
  <c r="DMA68" i="8"/>
  <c r="DLS68" i="8"/>
  <c r="DLK68" i="8"/>
  <c r="DLC68" i="8"/>
  <c r="DKU68" i="8"/>
  <c r="DKM68" i="8"/>
  <c r="DKE68" i="8"/>
  <c r="DJW68" i="8"/>
  <c r="DJO68" i="8"/>
  <c r="DJG68" i="8"/>
  <c r="DIY68" i="8"/>
  <c r="DIQ68" i="8"/>
  <c r="DII68" i="8"/>
  <c r="DIA68" i="8"/>
  <c r="DHS68" i="8"/>
  <c r="DHK68" i="8"/>
  <c r="DHC68" i="8"/>
  <c r="DGU68" i="8"/>
  <c r="DGM68" i="8"/>
  <c r="DGE68" i="8"/>
  <c r="DFW68" i="8"/>
  <c r="DFO68" i="8"/>
  <c r="DFG68" i="8"/>
  <c r="DEY68" i="8"/>
  <c r="DEQ68" i="8"/>
  <c r="DEI68" i="8"/>
  <c r="DEA68" i="8"/>
  <c r="DDS68" i="8"/>
  <c r="DDK68" i="8"/>
  <c r="DDC68" i="8"/>
  <c r="DCU68" i="8"/>
  <c r="DCM68" i="8"/>
  <c r="DCE68" i="8"/>
  <c r="DBW68" i="8"/>
  <c r="DBO68" i="8"/>
  <c r="DBG68" i="8"/>
  <c r="DAY68" i="8"/>
  <c r="DAQ68" i="8"/>
  <c r="DAI68" i="8"/>
  <c r="DAA68" i="8"/>
  <c r="CZS68" i="8"/>
  <c r="CZK68" i="8"/>
  <c r="CZC68" i="8"/>
  <c r="CYU68" i="8"/>
  <c r="CYM68" i="8"/>
  <c r="CYE68" i="8"/>
  <c r="CXW68" i="8"/>
  <c r="CXO68" i="8"/>
  <c r="CXG68" i="8"/>
  <c r="CWY68" i="8"/>
  <c r="CWQ68" i="8"/>
  <c r="CWI68" i="8"/>
  <c r="CWA68" i="8"/>
  <c r="CVS68" i="8"/>
  <c r="CVK68" i="8"/>
  <c r="CVC68" i="8"/>
  <c r="CUU68" i="8"/>
  <c r="CUM68" i="8"/>
  <c r="CUE68" i="8"/>
  <c r="CTW68" i="8"/>
  <c r="CTO68" i="8"/>
  <c r="CTG68" i="8"/>
  <c r="CSY68" i="8"/>
  <c r="CSQ68" i="8"/>
  <c r="CSI68" i="8"/>
  <c r="CSA68" i="8"/>
  <c r="CRS68" i="8"/>
  <c r="CRK68" i="8"/>
  <c r="CRC68" i="8"/>
  <c r="CQU68" i="8"/>
  <c r="CQM68" i="8"/>
  <c r="CQE68" i="8"/>
  <c r="CPW68" i="8"/>
  <c r="CPO68" i="8"/>
  <c r="CPG68" i="8"/>
  <c r="COY68" i="8"/>
  <c r="COQ68" i="8"/>
  <c r="COI68" i="8"/>
  <c r="COA68" i="8"/>
  <c r="CNS68" i="8"/>
  <c r="CNK68" i="8"/>
  <c r="CNC68" i="8"/>
  <c r="CMU68" i="8"/>
  <c r="CMM68" i="8"/>
  <c r="CME68" i="8"/>
  <c r="CLW68" i="8"/>
  <c r="CLO68" i="8"/>
  <c r="CLG68" i="8"/>
  <c r="CKY68" i="8"/>
  <c r="CKQ68" i="8"/>
  <c r="CKI68" i="8"/>
  <c r="CKA68" i="8"/>
  <c r="CJS68" i="8"/>
  <c r="CJK68" i="8"/>
  <c r="CJC68" i="8"/>
  <c r="CIU68" i="8"/>
  <c r="CIM68" i="8"/>
  <c r="CIE68" i="8"/>
  <c r="CHW68" i="8"/>
  <c r="CHO68" i="8"/>
  <c r="CHG68" i="8"/>
  <c r="CGY68" i="8"/>
  <c r="CGQ68" i="8"/>
  <c r="CGI68" i="8"/>
  <c r="CGA68" i="8"/>
  <c r="CFS68" i="8"/>
  <c r="CFK68" i="8"/>
  <c r="CFC68" i="8"/>
  <c r="CEU68" i="8"/>
  <c r="CEM68" i="8"/>
  <c r="CEE68" i="8"/>
  <c r="CDW68" i="8"/>
  <c r="CDO68" i="8"/>
  <c r="CDG68" i="8"/>
  <c r="CCY68" i="8"/>
  <c r="CCQ68" i="8"/>
  <c r="CCI68" i="8"/>
  <c r="CCA68" i="8"/>
  <c r="CBS68" i="8"/>
  <c r="CBK68" i="8"/>
  <c r="CBC68" i="8"/>
  <c r="CAU68" i="8"/>
  <c r="CAM68" i="8"/>
  <c r="CAE68" i="8"/>
  <c r="BZW68" i="8"/>
  <c r="BZO68" i="8"/>
  <c r="BZG68" i="8"/>
  <c r="BYY68" i="8"/>
  <c r="BYQ68" i="8"/>
  <c r="BYI68" i="8"/>
  <c r="BYA68" i="8"/>
  <c r="BXS68" i="8"/>
  <c r="BXK68" i="8"/>
  <c r="BXC68" i="8"/>
  <c r="BWU68" i="8"/>
  <c r="BWM68" i="8"/>
  <c r="BWE68" i="8"/>
  <c r="BVW68" i="8"/>
  <c r="BVO68" i="8"/>
  <c r="BVG68" i="8"/>
  <c r="BUY68" i="8"/>
  <c r="BUQ68" i="8"/>
  <c r="BUI68" i="8"/>
  <c r="BUA68" i="8"/>
  <c r="BTS68" i="8"/>
  <c r="BTK68" i="8"/>
  <c r="BTC68" i="8"/>
  <c r="BSU68" i="8"/>
  <c r="BSM68" i="8"/>
  <c r="BSE68" i="8"/>
  <c r="BRW68" i="8"/>
  <c r="BRO68" i="8"/>
  <c r="BRG68" i="8"/>
  <c r="BQY68" i="8"/>
  <c r="BQQ68" i="8"/>
  <c r="BQI68" i="8"/>
  <c r="BQA68" i="8"/>
  <c r="BPS68" i="8"/>
  <c r="BPK68" i="8"/>
  <c r="BPC68" i="8"/>
  <c r="BOU68" i="8"/>
  <c r="BOM68" i="8"/>
  <c r="BOE68" i="8"/>
  <c r="BNW68" i="8"/>
  <c r="BNO68" i="8"/>
  <c r="BNG68" i="8"/>
  <c r="BMY68" i="8"/>
  <c r="BMQ68" i="8"/>
  <c r="BMI68" i="8"/>
  <c r="BMA68" i="8"/>
  <c r="BLS68" i="8"/>
  <c r="BLK68" i="8"/>
  <c r="BLC68" i="8"/>
  <c r="BKU68" i="8"/>
  <c r="BKM68" i="8"/>
  <c r="BKE68" i="8"/>
  <c r="BJW68" i="8"/>
  <c r="BJO68" i="8"/>
  <c r="BJG68" i="8"/>
  <c r="BIY68" i="8"/>
  <c r="BIQ68" i="8"/>
  <c r="BII68" i="8"/>
  <c r="BIA68" i="8"/>
  <c r="BHS68" i="8"/>
  <c r="BHK68" i="8"/>
  <c r="BHC68" i="8"/>
  <c r="BGU68" i="8"/>
  <c r="BGM68" i="8"/>
  <c r="BGE68" i="8"/>
  <c r="BFW68" i="8"/>
  <c r="BFO68" i="8"/>
  <c r="BFG68" i="8"/>
  <c r="BEY68" i="8"/>
  <c r="BEQ68" i="8"/>
  <c r="BEI68" i="8"/>
  <c r="BEA68" i="8"/>
  <c r="BDS68" i="8"/>
  <c r="BDK68" i="8"/>
  <c r="BDC68" i="8"/>
  <c r="BCU68" i="8"/>
  <c r="BCM68" i="8"/>
  <c r="BCE68" i="8"/>
  <c r="BBW68" i="8"/>
  <c r="BBO68" i="8"/>
  <c r="BBG68" i="8"/>
  <c r="BAY68" i="8"/>
  <c r="BAQ68" i="8"/>
  <c r="BAI68" i="8"/>
  <c r="BAA68" i="8"/>
  <c r="AZS68" i="8"/>
  <c r="AZK68" i="8"/>
  <c r="AZC68" i="8"/>
  <c r="AYU68" i="8"/>
  <c r="AYM68" i="8"/>
  <c r="AYE68" i="8"/>
  <c r="AXW68" i="8"/>
  <c r="AXO68" i="8"/>
  <c r="AXG68" i="8"/>
  <c r="AWY68" i="8"/>
  <c r="AWQ68" i="8"/>
  <c r="AWI68" i="8"/>
  <c r="AWA68" i="8"/>
  <c r="AVS68" i="8"/>
  <c r="AVK68" i="8"/>
  <c r="AVC68" i="8"/>
  <c r="AUU68" i="8"/>
  <c r="AUM68" i="8"/>
  <c r="AUE68" i="8"/>
  <c r="ATW68" i="8"/>
  <c r="ATO68" i="8"/>
  <c r="ATG68" i="8"/>
  <c r="ASY68" i="8"/>
  <c r="ASQ68" i="8"/>
  <c r="ASI68" i="8"/>
  <c r="ASA68" i="8"/>
  <c r="ARS68" i="8"/>
  <c r="ARK68" i="8"/>
  <c r="ARC68" i="8"/>
  <c r="AQU68" i="8"/>
  <c r="AQM68" i="8"/>
  <c r="AQE68" i="8"/>
  <c r="APW68" i="8"/>
  <c r="APO68" i="8"/>
  <c r="APG68" i="8"/>
  <c r="AOY68" i="8"/>
  <c r="AOQ68" i="8"/>
  <c r="BOB68" i="8"/>
  <c r="BLP68" i="8"/>
  <c r="BJD68" i="8"/>
  <c r="BHP68" i="8"/>
  <c r="BGJ68" i="8"/>
  <c r="BFD68" i="8"/>
  <c r="BDX68" i="8"/>
  <c r="BCR68" i="8"/>
  <c r="BBL68" i="8"/>
  <c r="BAF68" i="8"/>
  <c r="AYZ68" i="8"/>
  <c r="AXT68" i="8"/>
  <c r="AWN68" i="8"/>
  <c r="AVH68" i="8"/>
  <c r="AUB68" i="8"/>
  <c r="ASV68" i="8"/>
  <c r="ARP68" i="8"/>
  <c r="AQJ68" i="8"/>
  <c r="APR68" i="8"/>
  <c r="APB68" i="8"/>
  <c r="AON68" i="8"/>
  <c r="AOF68" i="8"/>
  <c r="ANX68" i="8"/>
  <c r="ANP68" i="8"/>
  <c r="ANH68" i="8"/>
  <c r="AMZ68" i="8"/>
  <c r="AMR68" i="8"/>
  <c r="AMJ68" i="8"/>
  <c r="AMB68" i="8"/>
  <c r="ALT68" i="8"/>
  <c r="ALL68" i="8"/>
  <c r="ALD68" i="8"/>
  <c r="AKV68" i="8"/>
  <c r="AKN68" i="8"/>
  <c r="AKF68" i="8"/>
  <c r="AJX68" i="8"/>
  <c r="AJP68" i="8"/>
  <c r="AJH68" i="8"/>
  <c r="AIZ68" i="8"/>
  <c r="AIR68" i="8"/>
  <c r="AIJ68" i="8"/>
  <c r="AIB68" i="8"/>
  <c r="AHT68" i="8"/>
  <c r="AHL68" i="8"/>
  <c r="AHD68" i="8"/>
  <c r="AGV68" i="8"/>
  <c r="AGN68" i="8"/>
  <c r="AGF68" i="8"/>
  <c r="AFX68" i="8"/>
  <c r="AFP68" i="8"/>
  <c r="AFH68" i="8"/>
  <c r="AEZ68" i="8"/>
  <c r="AER68" i="8"/>
  <c r="AEJ68" i="8"/>
  <c r="AEB68" i="8"/>
  <c r="ADT68" i="8"/>
  <c r="ADL68" i="8"/>
  <c r="ADD68" i="8"/>
  <c r="ACV68" i="8"/>
  <c r="ACN68" i="8"/>
  <c r="ACF68" i="8"/>
  <c r="ABX68" i="8"/>
  <c r="ABP68" i="8"/>
  <c r="ABH68" i="8"/>
  <c r="AAZ68" i="8"/>
  <c r="AAR68" i="8"/>
  <c r="AAJ68" i="8"/>
  <c r="AAB68" i="8"/>
  <c r="ZT68" i="8"/>
  <c r="ZL68" i="8"/>
  <c r="ZD68" i="8"/>
  <c r="YV68" i="8"/>
  <c r="YN68" i="8"/>
  <c r="YF68" i="8"/>
  <c r="XX68" i="8"/>
  <c r="XP68" i="8"/>
  <c r="XH68" i="8"/>
  <c r="WZ68" i="8"/>
  <c r="WR68" i="8"/>
  <c r="WJ68" i="8"/>
  <c r="WB68" i="8"/>
  <c r="VT68" i="8"/>
  <c r="VL68" i="8"/>
  <c r="VD68" i="8"/>
  <c r="UV68" i="8"/>
  <c r="UN68" i="8"/>
  <c r="UF68" i="8"/>
  <c r="TX68" i="8"/>
  <c r="TP68" i="8"/>
  <c r="TH68" i="8"/>
  <c r="SZ68" i="8"/>
  <c r="SR68" i="8"/>
  <c r="SJ68" i="8"/>
  <c r="SB68" i="8"/>
  <c r="RT68" i="8"/>
  <c r="RL68" i="8"/>
  <c r="RD68" i="8"/>
  <c r="QV68" i="8"/>
  <c r="QN68" i="8"/>
  <c r="QF68" i="8"/>
  <c r="PX68" i="8"/>
  <c r="PP68" i="8"/>
  <c r="PH68" i="8"/>
  <c r="OZ68" i="8"/>
  <c r="OR68" i="8"/>
  <c r="OJ68" i="8"/>
  <c r="OB68" i="8"/>
  <c r="NT68" i="8"/>
  <c r="NL68" i="8"/>
  <c r="ND68" i="8"/>
  <c r="MV68" i="8"/>
  <c r="MN68" i="8"/>
  <c r="MF68" i="8"/>
  <c r="LX68" i="8"/>
  <c r="LP68" i="8"/>
  <c r="LH68" i="8"/>
  <c r="KZ68" i="8"/>
  <c r="KR68" i="8"/>
  <c r="KJ68" i="8"/>
  <c r="KB68" i="8"/>
  <c r="JT68" i="8"/>
  <c r="JL68" i="8"/>
  <c r="JD68" i="8"/>
  <c r="IV68" i="8"/>
  <c r="IN68" i="8"/>
  <c r="IF68" i="8"/>
  <c r="HX68" i="8"/>
  <c r="HP68" i="8"/>
  <c r="HH68" i="8"/>
  <c r="GZ68" i="8"/>
  <c r="GR68" i="8"/>
  <c r="GJ68" i="8"/>
  <c r="GB68" i="8"/>
  <c r="FT68" i="8"/>
  <c r="FL68" i="8"/>
  <c r="FD68" i="8"/>
  <c r="EV68" i="8"/>
  <c r="EN68" i="8"/>
  <c r="EF68" i="8"/>
  <c r="DX68" i="8"/>
  <c r="DP68" i="8"/>
  <c r="DH68" i="8"/>
  <c r="CZ68" i="8"/>
  <c r="CR68" i="8"/>
  <c r="CJ68" i="8"/>
  <c r="CB68" i="8"/>
  <c r="BT68" i="8"/>
  <c r="BL68" i="8"/>
  <c r="BD68" i="8"/>
  <c r="AV68" i="8"/>
  <c r="AN68" i="8"/>
  <c r="AF68" i="8"/>
  <c r="X68" i="8"/>
  <c r="P68" i="8"/>
  <c r="H68" i="8"/>
  <c r="BNT68" i="8"/>
  <c r="BLH68" i="8"/>
  <c r="BIV68" i="8"/>
  <c r="BHN68" i="8"/>
  <c r="BGH68" i="8"/>
  <c r="BFB68" i="8"/>
  <c r="BDV68" i="8"/>
  <c r="BCP68" i="8"/>
  <c r="BBJ68" i="8"/>
  <c r="BAD68" i="8"/>
  <c r="AYX68" i="8"/>
  <c r="AXR68" i="8"/>
  <c r="AWL68" i="8"/>
  <c r="AVF68" i="8"/>
  <c r="ATZ68" i="8"/>
  <c r="AST68" i="8"/>
  <c r="ARN68" i="8"/>
  <c r="AQH68" i="8"/>
  <c r="APP68" i="8"/>
  <c r="AOZ68" i="8"/>
  <c r="AOM68" i="8"/>
  <c r="AOE68" i="8"/>
  <c r="ANW68" i="8"/>
  <c r="ANO68" i="8"/>
  <c r="ANG68" i="8"/>
  <c r="AMY68" i="8"/>
  <c r="AMQ68" i="8"/>
  <c r="AMI68" i="8"/>
  <c r="AMA68" i="8"/>
  <c r="ALS68" i="8"/>
  <c r="ALK68" i="8"/>
  <c r="ALC68" i="8"/>
  <c r="AKU68" i="8"/>
  <c r="AKM68" i="8"/>
  <c r="AKE68" i="8"/>
  <c r="AJW68" i="8"/>
  <c r="AJO68" i="8"/>
  <c r="AJG68" i="8"/>
  <c r="AIY68" i="8"/>
  <c r="AIQ68" i="8"/>
  <c r="AII68" i="8"/>
  <c r="AIA68" i="8"/>
  <c r="AHS68" i="8"/>
  <c r="AHK68" i="8"/>
  <c r="AHC68" i="8"/>
  <c r="AGU68" i="8"/>
  <c r="AGM68" i="8"/>
  <c r="AGE68" i="8"/>
  <c r="AFW68" i="8"/>
  <c r="AFO68" i="8"/>
  <c r="AFG68" i="8"/>
  <c r="AEY68" i="8"/>
  <c r="AEQ68" i="8"/>
  <c r="AEI68" i="8"/>
  <c r="AEA68" i="8"/>
  <c r="ADS68" i="8"/>
  <c r="ADK68" i="8"/>
  <c r="ADC68" i="8"/>
  <c r="ACU68" i="8"/>
  <c r="ACM68" i="8"/>
  <c r="ACE68" i="8"/>
  <c r="ABW68" i="8"/>
  <c r="ABO68" i="8"/>
  <c r="ABG68" i="8"/>
  <c r="AAY68" i="8"/>
  <c r="AAQ68" i="8"/>
  <c r="AAI68" i="8"/>
  <c r="AAA68" i="8"/>
  <c r="ZS68" i="8"/>
  <c r="ZK68" i="8"/>
  <c r="ZC68" i="8"/>
  <c r="YU68" i="8"/>
  <c r="YM68" i="8"/>
  <c r="YE68" i="8"/>
  <c r="XW68" i="8"/>
  <c r="XO68" i="8"/>
  <c r="XG68" i="8"/>
  <c r="WY68" i="8"/>
  <c r="WQ68" i="8"/>
  <c r="WI68" i="8"/>
  <c r="WA68" i="8"/>
  <c r="VS68" i="8"/>
  <c r="VK68" i="8"/>
  <c r="VC68" i="8"/>
  <c r="UU68" i="8"/>
  <c r="UM68" i="8"/>
  <c r="UE68" i="8"/>
  <c r="TW68" i="8"/>
  <c r="TO68" i="8"/>
  <c r="TG68" i="8"/>
  <c r="SY68" i="8"/>
  <c r="SQ68" i="8"/>
  <c r="SI68" i="8"/>
  <c r="SA68" i="8"/>
  <c r="RS68" i="8"/>
  <c r="RK68" i="8"/>
  <c r="RC68" i="8"/>
  <c r="QU68" i="8"/>
  <c r="QM68" i="8"/>
  <c r="QE68" i="8"/>
  <c r="PW68" i="8"/>
  <c r="PO68" i="8"/>
  <c r="PG68" i="8"/>
  <c r="OY68" i="8"/>
  <c r="OQ68" i="8"/>
  <c r="OI68" i="8"/>
  <c r="OA68" i="8"/>
  <c r="NS68" i="8"/>
  <c r="NK68" i="8"/>
  <c r="NC68" i="8"/>
  <c r="MU68" i="8"/>
  <c r="MM68" i="8"/>
  <c r="ME68" i="8"/>
  <c r="LW68" i="8"/>
  <c r="LO68" i="8"/>
  <c r="LG68" i="8"/>
  <c r="KY68" i="8"/>
  <c r="KQ68" i="8"/>
  <c r="KI68" i="8"/>
  <c r="KA68" i="8"/>
  <c r="JS68" i="8"/>
  <c r="JK68" i="8"/>
  <c r="JC68" i="8"/>
  <c r="IU68" i="8"/>
  <c r="IM68" i="8"/>
  <c r="IE68" i="8"/>
  <c r="HW68" i="8"/>
  <c r="HO68" i="8"/>
  <c r="HG68" i="8"/>
  <c r="GY68" i="8"/>
  <c r="GQ68" i="8"/>
  <c r="GI68" i="8"/>
  <c r="GA68" i="8"/>
  <c r="FS68" i="8"/>
  <c r="FK68" i="8"/>
  <c r="FC68" i="8"/>
  <c r="EU68" i="8"/>
  <c r="EM68" i="8"/>
  <c r="EE68" i="8"/>
  <c r="DW68" i="8"/>
  <c r="DO68" i="8"/>
  <c r="DG68" i="8"/>
  <c r="CY68" i="8"/>
  <c r="CQ68" i="8"/>
  <c r="CI68" i="8"/>
  <c r="CA68" i="8"/>
  <c r="BS68" i="8"/>
  <c r="BK68" i="8"/>
  <c r="BC68" i="8"/>
  <c r="AU68" i="8"/>
  <c r="AM68" i="8"/>
  <c r="AE68" i="8"/>
  <c r="W68" i="8"/>
  <c r="O68" i="8"/>
  <c r="G68" i="8"/>
  <c r="BNL68" i="8"/>
  <c r="BKZ68" i="8"/>
  <c r="BIN68" i="8"/>
  <c r="BHH68" i="8"/>
  <c r="BGB68" i="8"/>
  <c r="BEV68" i="8"/>
  <c r="BDP68" i="8"/>
  <c r="BCJ68" i="8"/>
  <c r="BBD68" i="8"/>
  <c r="AZX68" i="8"/>
  <c r="AYR68" i="8"/>
  <c r="AXL68" i="8"/>
  <c r="AWF68" i="8"/>
  <c r="AUZ68" i="8"/>
  <c r="ATT68" i="8"/>
  <c r="ASN68" i="8"/>
  <c r="ARH68" i="8"/>
  <c r="AQF68" i="8"/>
  <c r="APN68" i="8"/>
  <c r="AOX68" i="8"/>
  <c r="AOL68" i="8"/>
  <c r="AOD68" i="8"/>
  <c r="ANV68" i="8"/>
  <c r="ANN68" i="8"/>
  <c r="ANF68" i="8"/>
  <c r="AMX68" i="8"/>
  <c r="AMP68" i="8"/>
  <c r="AMH68" i="8"/>
  <c r="ALZ68" i="8"/>
  <c r="ALR68" i="8"/>
  <c r="ALJ68" i="8"/>
  <c r="ALB68" i="8"/>
  <c r="AKT68" i="8"/>
  <c r="AKL68" i="8"/>
  <c r="AKD68" i="8"/>
  <c r="AJV68" i="8"/>
  <c r="AJN68" i="8"/>
  <c r="AJF68" i="8"/>
  <c r="AIX68" i="8"/>
  <c r="AIP68" i="8"/>
  <c r="AIH68" i="8"/>
  <c r="AHZ68" i="8"/>
  <c r="AHR68" i="8"/>
  <c r="AHJ68" i="8"/>
  <c r="AHB68" i="8"/>
  <c r="AGT68" i="8"/>
  <c r="AGL68" i="8"/>
  <c r="AGD68" i="8"/>
  <c r="AFV68" i="8"/>
  <c r="AFN68" i="8"/>
  <c r="AFF68" i="8"/>
  <c r="AEX68" i="8"/>
  <c r="AEP68" i="8"/>
  <c r="AEH68" i="8"/>
  <c r="ADZ68" i="8"/>
  <c r="ADR68" i="8"/>
  <c r="ADJ68" i="8"/>
  <c r="ADB68" i="8"/>
  <c r="ACT68" i="8"/>
  <c r="ACL68" i="8"/>
  <c r="ACD68" i="8"/>
  <c r="ABV68" i="8"/>
  <c r="ABN68" i="8"/>
  <c r="ABF68" i="8"/>
  <c r="AAX68" i="8"/>
  <c r="AAP68" i="8"/>
  <c r="AAH68" i="8"/>
  <c r="ZZ68" i="8"/>
  <c r="ZR68" i="8"/>
  <c r="ZJ68" i="8"/>
  <c r="ZB68" i="8"/>
  <c r="YT68" i="8"/>
  <c r="YL68" i="8"/>
  <c r="YD68" i="8"/>
  <c r="XV68" i="8"/>
  <c r="XN68" i="8"/>
  <c r="XF68" i="8"/>
  <c r="WX68" i="8"/>
  <c r="WP68" i="8"/>
  <c r="WH68" i="8"/>
  <c r="VZ68" i="8"/>
  <c r="VR68" i="8"/>
  <c r="VJ68" i="8"/>
  <c r="VB68" i="8"/>
  <c r="UT68" i="8"/>
  <c r="UL68" i="8"/>
  <c r="UD68" i="8"/>
  <c r="TV68" i="8"/>
  <c r="TN68" i="8"/>
  <c r="TF68" i="8"/>
  <c r="SX68" i="8"/>
  <c r="SP68" i="8"/>
  <c r="SH68" i="8"/>
  <c r="RZ68" i="8"/>
  <c r="RR68" i="8"/>
  <c r="RJ68" i="8"/>
  <c r="RB68" i="8"/>
  <c r="QT68" i="8"/>
  <c r="QL68" i="8"/>
  <c r="QD68" i="8"/>
  <c r="PV68" i="8"/>
  <c r="PN68" i="8"/>
  <c r="PF68" i="8"/>
  <c r="OX68" i="8"/>
  <c r="OP68" i="8"/>
  <c r="OH68" i="8"/>
  <c r="NZ68" i="8"/>
  <c r="NR68" i="8"/>
  <c r="NJ68" i="8"/>
  <c r="NB68" i="8"/>
  <c r="MT68" i="8"/>
  <c r="ML68" i="8"/>
  <c r="MD68" i="8"/>
  <c r="LV68" i="8"/>
  <c r="LN68" i="8"/>
  <c r="LF68" i="8"/>
  <c r="KX68" i="8"/>
  <c r="KP68" i="8"/>
  <c r="KH68" i="8"/>
  <c r="JZ68" i="8"/>
  <c r="JR68" i="8"/>
  <c r="JJ68" i="8"/>
  <c r="JB68" i="8"/>
  <c r="IT68" i="8"/>
  <c r="IL68" i="8"/>
  <c r="ID68" i="8"/>
  <c r="HV68" i="8"/>
  <c r="HN68" i="8"/>
  <c r="HF68" i="8"/>
  <c r="GX68" i="8"/>
  <c r="GP68" i="8"/>
  <c r="GH68" i="8"/>
  <c r="FZ68" i="8"/>
  <c r="FR68" i="8"/>
  <c r="FJ68" i="8"/>
  <c r="FB68" i="8"/>
  <c r="ET68" i="8"/>
  <c r="EL68" i="8"/>
  <c r="ED68" i="8"/>
  <c r="DV68" i="8"/>
  <c r="DN68" i="8"/>
  <c r="DF68" i="8"/>
  <c r="CX68" i="8"/>
  <c r="CP68" i="8"/>
  <c r="CH68" i="8"/>
  <c r="BZ68" i="8"/>
  <c r="BR68" i="8"/>
  <c r="BJ68" i="8"/>
  <c r="BB68" i="8"/>
  <c r="AT68" i="8"/>
  <c r="AL68" i="8"/>
  <c r="AD68" i="8"/>
  <c r="V68" i="8"/>
  <c r="N68" i="8"/>
  <c r="F68" i="8"/>
  <c r="BND68" i="8"/>
  <c r="BKR68" i="8"/>
  <c r="BIL68" i="8"/>
  <c r="BHF68" i="8"/>
  <c r="BFZ68" i="8"/>
  <c r="BET68" i="8"/>
  <c r="BDN68" i="8"/>
  <c r="BCH68" i="8"/>
  <c r="BBB68" i="8"/>
  <c r="AZV68" i="8"/>
  <c r="AYP68" i="8"/>
  <c r="AXJ68" i="8"/>
  <c r="AWD68" i="8"/>
  <c r="AUX68" i="8"/>
  <c r="ATR68" i="8"/>
  <c r="ASL68" i="8"/>
  <c r="ARF68" i="8"/>
  <c r="AQB68" i="8"/>
  <c r="APL68" i="8"/>
  <c r="AOV68" i="8"/>
  <c r="AOK68" i="8"/>
  <c r="AOC68" i="8"/>
  <c r="ANU68" i="8"/>
  <c r="ANM68" i="8"/>
  <c r="ANE68" i="8"/>
  <c r="AMW68" i="8"/>
  <c r="AMO68" i="8"/>
  <c r="AMG68" i="8"/>
  <c r="ALY68" i="8"/>
  <c r="ALQ68" i="8"/>
  <c r="ALI68" i="8"/>
  <c r="ALA68" i="8"/>
  <c r="AKS68" i="8"/>
  <c r="AKK68" i="8"/>
  <c r="AKC68" i="8"/>
  <c r="AJU68" i="8"/>
  <c r="AJM68" i="8"/>
  <c r="AJE68" i="8"/>
  <c r="AIW68" i="8"/>
  <c r="AIO68" i="8"/>
  <c r="AIG68" i="8"/>
  <c r="AHY68" i="8"/>
  <c r="AHQ68" i="8"/>
  <c r="AHI68" i="8"/>
  <c r="AHA68" i="8"/>
  <c r="AGS68" i="8"/>
  <c r="AGK68" i="8"/>
  <c r="AGC68" i="8"/>
  <c r="AFU68" i="8"/>
  <c r="AFM68" i="8"/>
  <c r="AFE68" i="8"/>
  <c r="AEW68" i="8"/>
  <c r="AEO68" i="8"/>
  <c r="AEG68" i="8"/>
  <c r="ADY68" i="8"/>
  <c r="ADQ68" i="8"/>
  <c r="ADI68" i="8"/>
  <c r="ADA68" i="8"/>
  <c r="ACS68" i="8"/>
  <c r="ACK68" i="8"/>
  <c r="ACC68" i="8"/>
  <c r="ABU68" i="8"/>
  <c r="ABM68" i="8"/>
  <c r="ABE68" i="8"/>
  <c r="AAW68" i="8"/>
  <c r="AAO68" i="8"/>
  <c r="AAG68" i="8"/>
  <c r="ZY68" i="8"/>
  <c r="ZQ68" i="8"/>
  <c r="ZI68" i="8"/>
  <c r="ZA68" i="8"/>
  <c r="YS68" i="8"/>
  <c r="YK68" i="8"/>
  <c r="YC68" i="8"/>
  <c r="XU68" i="8"/>
  <c r="XM68" i="8"/>
  <c r="XE68" i="8"/>
  <c r="WW68" i="8"/>
  <c r="WO68" i="8"/>
  <c r="WG68" i="8"/>
  <c r="VY68" i="8"/>
  <c r="VQ68" i="8"/>
  <c r="VI68" i="8"/>
  <c r="VA68" i="8"/>
  <c r="US68" i="8"/>
  <c r="UK68" i="8"/>
  <c r="UC68" i="8"/>
  <c r="TU68" i="8"/>
  <c r="TM68" i="8"/>
  <c r="TE68" i="8"/>
  <c r="SW68" i="8"/>
  <c r="SO68" i="8"/>
  <c r="SG68" i="8"/>
  <c r="RY68" i="8"/>
  <c r="RQ68" i="8"/>
  <c r="RI68" i="8"/>
  <c r="RA68" i="8"/>
  <c r="QS68" i="8"/>
  <c r="QK68" i="8"/>
  <c r="QC68" i="8"/>
  <c r="PU68" i="8"/>
  <c r="PM68" i="8"/>
  <c r="PE68" i="8"/>
  <c r="OW68" i="8"/>
  <c r="OO68" i="8"/>
  <c r="OG68" i="8"/>
  <c r="NY68" i="8"/>
  <c r="NQ68" i="8"/>
  <c r="NI68" i="8"/>
  <c r="NA68" i="8"/>
  <c r="MS68" i="8"/>
  <c r="MK68" i="8"/>
  <c r="MC68" i="8"/>
  <c r="LU68" i="8"/>
  <c r="LM68" i="8"/>
  <c r="LE68" i="8"/>
  <c r="KW68" i="8"/>
  <c r="KO68" i="8"/>
  <c r="KG68" i="8"/>
  <c r="JY68" i="8"/>
  <c r="JQ68" i="8"/>
  <c r="JI68" i="8"/>
  <c r="JA68" i="8"/>
  <c r="IS68" i="8"/>
  <c r="IK68" i="8"/>
  <c r="IC68" i="8"/>
  <c r="HU68" i="8"/>
  <c r="HM68" i="8"/>
  <c r="HE68" i="8"/>
  <c r="GW68" i="8"/>
  <c r="GO68" i="8"/>
  <c r="GG68" i="8"/>
  <c r="FY68" i="8"/>
  <c r="FQ68" i="8"/>
  <c r="FI68" i="8"/>
  <c r="FA68" i="8"/>
  <c r="ES68" i="8"/>
  <c r="EK68" i="8"/>
  <c r="EC68" i="8"/>
  <c r="DU68" i="8"/>
  <c r="DM68" i="8"/>
  <c r="DE68" i="8"/>
  <c r="CW68" i="8"/>
  <c r="CO68" i="8"/>
  <c r="CG68" i="8"/>
  <c r="BY68" i="8"/>
  <c r="BQ68" i="8"/>
  <c r="BI68" i="8"/>
  <c r="BA68" i="8"/>
  <c r="AS68" i="8"/>
  <c r="AK68" i="8"/>
  <c r="AC68" i="8"/>
  <c r="U68" i="8"/>
  <c r="M68" i="8"/>
  <c r="E68" i="8"/>
  <c r="BMV68" i="8"/>
  <c r="BKJ68" i="8"/>
  <c r="BIF68" i="8"/>
  <c r="BGZ68" i="8"/>
  <c r="BFT68" i="8"/>
  <c r="BEN68" i="8"/>
  <c r="BDH68" i="8"/>
  <c r="BCB68" i="8"/>
  <c r="BAV68" i="8"/>
  <c r="AZP68" i="8"/>
  <c r="AYJ68" i="8"/>
  <c r="AXD68" i="8"/>
  <c r="AVX68" i="8"/>
  <c r="AUR68" i="8"/>
  <c r="ATL68" i="8"/>
  <c r="ASF68" i="8"/>
  <c r="AQZ68" i="8"/>
  <c r="APZ68" i="8"/>
  <c r="APJ68" i="8"/>
  <c r="AOT68" i="8"/>
  <c r="AOJ68" i="8"/>
  <c r="AOB68" i="8"/>
  <c r="ANT68" i="8"/>
  <c r="ANL68" i="8"/>
  <c r="AND68" i="8"/>
  <c r="AMV68" i="8"/>
  <c r="AMN68" i="8"/>
  <c r="AMF68" i="8"/>
  <c r="ALX68" i="8"/>
  <c r="ALP68" i="8"/>
  <c r="ALH68" i="8"/>
  <c r="AKZ68" i="8"/>
  <c r="AKR68" i="8"/>
  <c r="AKJ68" i="8"/>
  <c r="AKB68" i="8"/>
  <c r="AJT68" i="8"/>
  <c r="AJL68" i="8"/>
  <c r="AJD68" i="8"/>
  <c r="AIV68" i="8"/>
  <c r="AIN68" i="8"/>
  <c r="AIF68" i="8"/>
  <c r="AHX68" i="8"/>
  <c r="AHP68" i="8"/>
  <c r="AHH68" i="8"/>
  <c r="AGZ68" i="8"/>
  <c r="AGR68" i="8"/>
  <c r="AGJ68" i="8"/>
  <c r="AGB68" i="8"/>
  <c r="AFT68" i="8"/>
  <c r="AFL68" i="8"/>
  <c r="AFD68" i="8"/>
  <c r="AEV68" i="8"/>
  <c r="AEN68" i="8"/>
  <c r="AEF68" i="8"/>
  <c r="ADX68" i="8"/>
  <c r="ADP68" i="8"/>
  <c r="ADH68" i="8"/>
  <c r="ACZ68" i="8"/>
  <c r="ACR68" i="8"/>
  <c r="ACJ68" i="8"/>
  <c r="ACB68" i="8"/>
  <c r="ABT68" i="8"/>
  <c r="ABL68" i="8"/>
  <c r="ABD68" i="8"/>
  <c r="AAV68" i="8"/>
  <c r="AAN68" i="8"/>
  <c r="AAF68" i="8"/>
  <c r="ZX68" i="8"/>
  <c r="ZP68" i="8"/>
  <c r="ZH68" i="8"/>
  <c r="YZ68" i="8"/>
  <c r="YR68" i="8"/>
  <c r="YJ68" i="8"/>
  <c r="YB68" i="8"/>
  <c r="XT68" i="8"/>
  <c r="XL68" i="8"/>
  <c r="XD68" i="8"/>
  <c r="WV68" i="8"/>
  <c r="WN68" i="8"/>
  <c r="WF68" i="8"/>
  <c r="VX68" i="8"/>
  <c r="VP68" i="8"/>
  <c r="VH68" i="8"/>
  <c r="UZ68" i="8"/>
  <c r="UR68" i="8"/>
  <c r="UJ68" i="8"/>
  <c r="UB68" i="8"/>
  <c r="TT68" i="8"/>
  <c r="TL68" i="8"/>
  <c r="TD68" i="8"/>
  <c r="SV68" i="8"/>
  <c r="SN68" i="8"/>
  <c r="SF68" i="8"/>
  <c r="RX68" i="8"/>
  <c r="RP68" i="8"/>
  <c r="RH68" i="8"/>
  <c r="QZ68" i="8"/>
  <c r="QR68" i="8"/>
  <c r="QJ68" i="8"/>
  <c r="QB68" i="8"/>
  <c r="PT68" i="8"/>
  <c r="PL68" i="8"/>
  <c r="PD68" i="8"/>
  <c r="OV68" i="8"/>
  <c r="ON68" i="8"/>
  <c r="OF68" i="8"/>
  <c r="NX68" i="8"/>
  <c r="NP68" i="8"/>
  <c r="NH68" i="8"/>
  <c r="MZ68" i="8"/>
  <c r="MR68" i="8"/>
  <c r="MJ68" i="8"/>
  <c r="MB68" i="8"/>
  <c r="LT68" i="8"/>
  <c r="LL68" i="8"/>
  <c r="LD68" i="8"/>
  <c r="KV68" i="8"/>
  <c r="KN68" i="8"/>
  <c r="KF68" i="8"/>
  <c r="JX68" i="8"/>
  <c r="JP68" i="8"/>
  <c r="JH68" i="8"/>
  <c r="IZ68" i="8"/>
  <c r="IR68" i="8"/>
  <c r="IJ68" i="8"/>
  <c r="IB68" i="8"/>
  <c r="HT68" i="8"/>
  <c r="HL68" i="8"/>
  <c r="HD68" i="8"/>
  <c r="GV68" i="8"/>
  <c r="GN68" i="8"/>
  <c r="GF68" i="8"/>
  <c r="FX68" i="8"/>
  <c r="FP68" i="8"/>
  <c r="FH68" i="8"/>
  <c r="EZ68" i="8"/>
  <c r="ER68" i="8"/>
  <c r="EJ68" i="8"/>
  <c r="EB68" i="8"/>
  <c r="DT68" i="8"/>
  <c r="DL68" i="8"/>
  <c r="DD68" i="8"/>
  <c r="CV68" i="8"/>
  <c r="CN68" i="8"/>
  <c r="CF68" i="8"/>
  <c r="BX68" i="8"/>
  <c r="BP68" i="8"/>
  <c r="BH68" i="8"/>
  <c r="AZ68" i="8"/>
  <c r="AR68" i="8"/>
  <c r="AJ68" i="8"/>
  <c r="AB68" i="8"/>
  <c r="T68" i="8"/>
  <c r="L68" i="8"/>
  <c r="D68" i="8"/>
  <c r="BMN68" i="8"/>
  <c r="BKB68" i="8"/>
  <c r="BID68" i="8"/>
  <c r="BGX68" i="8"/>
  <c r="BFR68" i="8"/>
  <c r="BEL68" i="8"/>
  <c r="BDF68" i="8"/>
  <c r="BBZ68" i="8"/>
  <c r="BAT68" i="8"/>
  <c r="AZN68" i="8"/>
  <c r="AYH68" i="8"/>
  <c r="AXB68" i="8"/>
  <c r="AVV68" i="8"/>
  <c r="AUP68" i="8"/>
  <c r="ATJ68" i="8"/>
  <c r="ASD68" i="8"/>
  <c r="AQX68" i="8"/>
  <c r="APX68" i="8"/>
  <c r="APH68" i="8"/>
  <c r="AOR68" i="8"/>
  <c r="AOI68" i="8"/>
  <c r="AOA68" i="8"/>
  <c r="ANS68" i="8"/>
  <c r="ANK68" i="8"/>
  <c r="ANC68" i="8"/>
  <c r="AMU68" i="8"/>
  <c r="AMM68" i="8"/>
  <c r="AME68" i="8"/>
  <c r="ALW68" i="8"/>
  <c r="ALO68" i="8"/>
  <c r="ALG68" i="8"/>
  <c r="AKY68" i="8"/>
  <c r="AKQ68" i="8"/>
  <c r="AKI68" i="8"/>
  <c r="AKA68" i="8"/>
  <c r="AJS68" i="8"/>
  <c r="AJK68" i="8"/>
  <c r="AJC68" i="8"/>
  <c r="AIU68" i="8"/>
  <c r="AIM68" i="8"/>
  <c r="AIE68" i="8"/>
  <c r="AHW68" i="8"/>
  <c r="AHO68" i="8"/>
  <c r="AHG68" i="8"/>
  <c r="AGY68" i="8"/>
  <c r="AGQ68" i="8"/>
  <c r="AGI68" i="8"/>
  <c r="AGA68" i="8"/>
  <c r="AFS68" i="8"/>
  <c r="AFK68" i="8"/>
  <c r="AFC68" i="8"/>
  <c r="AEU68" i="8"/>
  <c r="AEM68" i="8"/>
  <c r="AEE68" i="8"/>
  <c r="ADW68" i="8"/>
  <c r="ADO68" i="8"/>
  <c r="ADG68" i="8"/>
  <c r="ACY68" i="8"/>
  <c r="ACQ68" i="8"/>
  <c r="ACI68" i="8"/>
  <c r="ACA68" i="8"/>
  <c r="ABS68" i="8"/>
  <c r="ABK68" i="8"/>
  <c r="ABC68" i="8"/>
  <c r="AAU68" i="8"/>
  <c r="AAM68" i="8"/>
  <c r="AAE68" i="8"/>
  <c r="ZW68" i="8"/>
  <c r="ZO68" i="8"/>
  <c r="ZG68" i="8"/>
  <c r="YY68" i="8"/>
  <c r="YQ68" i="8"/>
  <c r="YI68" i="8"/>
  <c r="YA68" i="8"/>
  <c r="XS68" i="8"/>
  <c r="XK68" i="8"/>
  <c r="XC68" i="8"/>
  <c r="WU68" i="8"/>
  <c r="WM68" i="8"/>
  <c r="WE68" i="8"/>
  <c r="VW68" i="8"/>
  <c r="VO68" i="8"/>
  <c r="VG68" i="8"/>
  <c r="UY68" i="8"/>
  <c r="UQ68" i="8"/>
  <c r="UI68" i="8"/>
  <c r="UA68" i="8"/>
  <c r="TS68" i="8"/>
  <c r="TK68" i="8"/>
  <c r="TC68" i="8"/>
  <c r="SU68" i="8"/>
  <c r="SM68" i="8"/>
  <c r="SE68" i="8"/>
  <c r="RW68" i="8"/>
  <c r="RO68" i="8"/>
  <c r="RG68" i="8"/>
  <c r="QY68" i="8"/>
  <c r="QQ68" i="8"/>
  <c r="QI68" i="8"/>
  <c r="QA68" i="8"/>
  <c r="PS68" i="8"/>
  <c r="PK68" i="8"/>
  <c r="PC68" i="8"/>
  <c r="OU68" i="8"/>
  <c r="OM68" i="8"/>
  <c r="OE68" i="8"/>
  <c r="NW68" i="8"/>
  <c r="NO68" i="8"/>
  <c r="NG68" i="8"/>
  <c r="MY68" i="8"/>
  <c r="MQ68" i="8"/>
  <c r="MI68" i="8"/>
  <c r="MA68" i="8"/>
  <c r="LS68" i="8"/>
  <c r="LK68" i="8"/>
  <c r="LC68" i="8"/>
  <c r="KU68" i="8"/>
  <c r="KM68" i="8"/>
  <c r="KE68" i="8"/>
  <c r="JW68" i="8"/>
  <c r="JO68" i="8"/>
  <c r="JG68" i="8"/>
  <c r="IY68" i="8"/>
  <c r="IQ68" i="8"/>
  <c r="II68" i="8"/>
  <c r="IA68" i="8"/>
  <c r="HS68" i="8"/>
  <c r="HK68" i="8"/>
  <c r="HC68" i="8"/>
  <c r="GU68" i="8"/>
  <c r="GM68" i="8"/>
  <c r="GE68" i="8"/>
  <c r="FW68" i="8"/>
  <c r="FO68" i="8"/>
  <c r="FG68" i="8"/>
  <c r="EY68" i="8"/>
  <c r="EQ68" i="8"/>
  <c r="EI68" i="8"/>
  <c r="EA68" i="8"/>
  <c r="DS68" i="8"/>
  <c r="DK68" i="8"/>
  <c r="DC68" i="8"/>
  <c r="CU68" i="8"/>
  <c r="CM68" i="8"/>
  <c r="CE68" i="8"/>
  <c r="BW68" i="8"/>
  <c r="BO68" i="8"/>
  <c r="BG68" i="8"/>
  <c r="AY68" i="8"/>
  <c r="AQ68" i="8"/>
  <c r="AI68" i="8"/>
  <c r="AA68" i="8"/>
  <c r="S68" i="8"/>
  <c r="K68" i="8"/>
  <c r="C68" i="8"/>
  <c r="BMF68" i="8"/>
  <c r="BJT68" i="8"/>
  <c r="BHX68" i="8"/>
  <c r="BGR68" i="8"/>
  <c r="BFL68" i="8"/>
  <c r="BEF68" i="8"/>
  <c r="BCZ68" i="8"/>
  <c r="BBT68" i="8"/>
  <c r="BAN68" i="8"/>
  <c r="AZH68" i="8"/>
  <c r="AYB68" i="8"/>
  <c r="AWV68" i="8"/>
  <c r="AVP68" i="8"/>
  <c r="AUJ68" i="8"/>
  <c r="ATD68" i="8"/>
  <c r="ARX68" i="8"/>
  <c r="AQR68" i="8"/>
  <c r="APV68" i="8"/>
  <c r="APF68" i="8"/>
  <c r="AOP68" i="8"/>
  <c r="AOH68" i="8"/>
  <c r="ANZ68" i="8"/>
  <c r="ANR68" i="8"/>
  <c r="ANJ68" i="8"/>
  <c r="ANB68" i="8"/>
  <c r="AMT68" i="8"/>
  <c r="AML68" i="8"/>
  <c r="AMD68" i="8"/>
  <c r="ALV68" i="8"/>
  <c r="ALN68" i="8"/>
  <c r="ALF68" i="8"/>
  <c r="AKX68" i="8"/>
  <c r="AKP68" i="8"/>
  <c r="AKH68" i="8"/>
  <c r="AJZ68" i="8"/>
  <c r="AJR68" i="8"/>
  <c r="AJJ68" i="8"/>
  <c r="AJB68" i="8"/>
  <c r="AIT68" i="8"/>
  <c r="AIL68" i="8"/>
  <c r="AID68" i="8"/>
  <c r="AHV68" i="8"/>
  <c r="AHN68" i="8"/>
  <c r="AHF68" i="8"/>
  <c r="AGX68" i="8"/>
  <c r="AGP68" i="8"/>
  <c r="AGH68" i="8"/>
  <c r="AFZ68" i="8"/>
  <c r="AFR68" i="8"/>
  <c r="AFJ68" i="8"/>
  <c r="AFB68" i="8"/>
  <c r="AET68" i="8"/>
  <c r="AEL68" i="8"/>
  <c r="AED68" i="8"/>
  <c r="ADV68" i="8"/>
  <c r="ADN68" i="8"/>
  <c r="ADF68" i="8"/>
  <c r="ACX68" i="8"/>
  <c r="ACP68" i="8"/>
  <c r="ACH68" i="8"/>
  <c r="ABZ68" i="8"/>
  <c r="ABR68" i="8"/>
  <c r="ABJ68" i="8"/>
  <c r="ABB68" i="8"/>
  <c r="AAT68" i="8"/>
  <c r="AAL68" i="8"/>
  <c r="AAD68" i="8"/>
  <c r="ZV68" i="8"/>
  <c r="ZN68" i="8"/>
  <c r="ZF68" i="8"/>
  <c r="YX68" i="8"/>
  <c r="YP68" i="8"/>
  <c r="YH68" i="8"/>
  <c r="XZ68" i="8"/>
  <c r="XR68" i="8"/>
  <c r="XJ68" i="8"/>
  <c r="XB68" i="8"/>
  <c r="WT68" i="8"/>
  <c r="WL68" i="8"/>
  <c r="WD68" i="8"/>
  <c r="VV68" i="8"/>
  <c r="VN68" i="8"/>
  <c r="VF68" i="8"/>
  <c r="UX68" i="8"/>
  <c r="UP68" i="8"/>
  <c r="UH68" i="8"/>
  <c r="TZ68" i="8"/>
  <c r="TR68" i="8"/>
  <c r="TJ68" i="8"/>
  <c r="TB68" i="8"/>
  <c r="ST68" i="8"/>
  <c r="SL68" i="8"/>
  <c r="SD68" i="8"/>
  <c r="RV68" i="8"/>
  <c r="RN68" i="8"/>
  <c r="RF68" i="8"/>
  <c r="QX68" i="8"/>
  <c r="QP68" i="8"/>
  <c r="QH68" i="8"/>
  <c r="PZ68" i="8"/>
  <c r="PR68" i="8"/>
  <c r="PJ68" i="8"/>
  <c r="PB68" i="8"/>
  <c r="OT68" i="8"/>
  <c r="OL68" i="8"/>
  <c r="OD68" i="8"/>
  <c r="NV68" i="8"/>
  <c r="NN68" i="8"/>
  <c r="NF68" i="8"/>
  <c r="MX68" i="8"/>
  <c r="MP68" i="8"/>
  <c r="MH68" i="8"/>
  <c r="LZ68" i="8"/>
  <c r="LR68" i="8"/>
  <c r="LJ68" i="8"/>
  <c r="LB68" i="8"/>
  <c r="KT68" i="8"/>
  <c r="KL68" i="8"/>
  <c r="KD68" i="8"/>
  <c r="JV68" i="8"/>
  <c r="JN68" i="8"/>
  <c r="JF68" i="8"/>
  <c r="IX68" i="8"/>
  <c r="IP68" i="8"/>
  <c r="IH68" i="8"/>
  <c r="HZ68" i="8"/>
  <c r="HR68" i="8"/>
  <c r="HJ68" i="8"/>
  <c r="HB68" i="8"/>
  <c r="GT68" i="8"/>
  <c r="GL68" i="8"/>
  <c r="GD68" i="8"/>
  <c r="FV68" i="8"/>
  <c r="FN68" i="8"/>
  <c r="FF68" i="8"/>
  <c r="EX68" i="8"/>
  <c r="EP68" i="8"/>
  <c r="EH68" i="8"/>
  <c r="DZ68" i="8"/>
  <c r="DR68" i="8"/>
  <c r="DJ68" i="8"/>
  <c r="DB68" i="8"/>
  <c r="CT68" i="8"/>
  <c r="CL68" i="8"/>
  <c r="CD68" i="8"/>
  <c r="BV68" i="8"/>
  <c r="BN68" i="8"/>
  <c r="BF68" i="8"/>
  <c r="AX68" i="8"/>
  <c r="AP68" i="8"/>
  <c r="AH68" i="8"/>
  <c r="Z68" i="8"/>
  <c r="R68" i="8"/>
  <c r="J68" i="8"/>
  <c r="BLX68" i="8"/>
  <c r="BJL68" i="8"/>
  <c r="BHV68" i="8"/>
  <c r="BGP68" i="8"/>
  <c r="BFJ68" i="8"/>
  <c r="BED68" i="8"/>
  <c r="BCX68" i="8"/>
  <c r="BBR68" i="8"/>
  <c r="BAL68" i="8"/>
  <c r="AZF68" i="8"/>
  <c r="AXZ68" i="8"/>
  <c r="AWT68" i="8"/>
  <c r="AVN68" i="8"/>
  <c r="AUH68" i="8"/>
  <c r="ATB68" i="8"/>
  <c r="ARV68" i="8"/>
  <c r="AQP68" i="8"/>
  <c r="APT68" i="8"/>
  <c r="APD68" i="8"/>
  <c r="AOO68" i="8"/>
  <c r="AOG68" i="8"/>
  <c r="ANY68" i="8"/>
  <c r="ANQ68" i="8"/>
  <c r="ANI68" i="8"/>
  <c r="ANA68" i="8"/>
  <c r="AMS68" i="8"/>
  <c r="AMK68" i="8"/>
  <c r="AMC68" i="8"/>
  <c r="ALU68" i="8"/>
  <c r="ALM68" i="8"/>
  <c r="ALE68" i="8"/>
  <c r="AKW68" i="8"/>
  <c r="AKO68" i="8"/>
  <c r="AKG68" i="8"/>
  <c r="AJY68" i="8"/>
  <c r="AJQ68" i="8"/>
  <c r="AJI68" i="8"/>
  <c r="AJA68" i="8"/>
  <c r="AIS68" i="8"/>
  <c r="AIK68" i="8"/>
  <c r="AIC68" i="8"/>
  <c r="AHU68" i="8"/>
  <c r="AHM68" i="8"/>
  <c r="AHE68" i="8"/>
  <c r="AGW68" i="8"/>
  <c r="AGO68" i="8"/>
  <c r="AGG68" i="8"/>
  <c r="AFY68" i="8"/>
  <c r="AFQ68" i="8"/>
  <c r="AFI68" i="8"/>
  <c r="AFA68" i="8"/>
  <c r="AES68" i="8"/>
  <c r="AEK68" i="8"/>
  <c r="AEC68" i="8"/>
  <c r="ADU68" i="8"/>
  <c r="ADM68" i="8"/>
  <c r="ADE68" i="8"/>
  <c r="ACW68" i="8"/>
  <c r="ACO68" i="8"/>
  <c r="ACG68" i="8"/>
  <c r="ABY68" i="8"/>
  <c r="ABQ68" i="8"/>
  <c r="ABI68" i="8"/>
  <c r="ABA68" i="8"/>
  <c r="AAS68" i="8"/>
  <c r="AAK68" i="8"/>
  <c r="AAC68" i="8"/>
  <c r="ZU68" i="8"/>
  <c r="ZM68" i="8"/>
  <c r="ZE68" i="8"/>
  <c r="YW68" i="8"/>
  <c r="YO68" i="8"/>
  <c r="YG68" i="8"/>
  <c r="XY68" i="8"/>
  <c r="XQ68" i="8"/>
  <c r="XI68" i="8"/>
  <c r="XA68" i="8"/>
  <c r="WS68" i="8"/>
  <c r="WK68" i="8"/>
  <c r="WC68" i="8"/>
  <c r="VU68" i="8"/>
  <c r="VM68" i="8"/>
  <c r="VE68" i="8"/>
  <c r="UW68" i="8"/>
  <c r="UO68" i="8"/>
  <c r="UG68" i="8"/>
  <c r="TY68" i="8"/>
  <c r="TQ68" i="8"/>
  <c r="TI68" i="8"/>
  <c r="TA68" i="8"/>
  <c r="SS68" i="8"/>
  <c r="SK68" i="8"/>
  <c r="SC68" i="8"/>
  <c r="RU68" i="8"/>
  <c r="RM68" i="8"/>
  <c r="RE68" i="8"/>
  <c r="QW68" i="8"/>
  <c r="QO68" i="8"/>
  <c r="QG68" i="8"/>
  <c r="PY68" i="8"/>
  <c r="PQ68" i="8"/>
  <c r="PI68" i="8"/>
  <c r="PA68" i="8"/>
  <c r="OS68" i="8"/>
  <c r="OK68" i="8"/>
  <c r="OC68" i="8"/>
  <c r="NU68" i="8"/>
  <c r="NM68" i="8"/>
  <c r="NE68" i="8"/>
  <c r="MW68" i="8"/>
  <c r="MO68" i="8"/>
  <c r="MG68" i="8"/>
  <c r="LY68" i="8"/>
  <c r="LQ68" i="8"/>
  <c r="LI68" i="8"/>
  <c r="LA68" i="8"/>
  <c r="KS68" i="8"/>
  <c r="KK68" i="8"/>
  <c r="KC68" i="8"/>
  <c r="JU68" i="8"/>
  <c r="JM68" i="8"/>
  <c r="JE68" i="8"/>
  <c r="IW68" i="8"/>
  <c r="IO68" i="8"/>
  <c r="IG68" i="8"/>
  <c r="HY68" i="8"/>
  <c r="HQ68" i="8"/>
  <c r="HI68" i="8"/>
  <c r="HA68" i="8"/>
  <c r="GS68" i="8"/>
  <c r="GK68" i="8"/>
  <c r="GC68" i="8"/>
  <c r="FU68" i="8"/>
  <c r="FM68" i="8"/>
  <c r="FE68" i="8"/>
  <c r="EW68" i="8"/>
  <c r="EO68" i="8"/>
  <c r="EG68" i="8"/>
  <c r="DY68" i="8"/>
  <c r="DQ68" i="8"/>
  <c r="DI68" i="8"/>
  <c r="DA68" i="8"/>
  <c r="CS68" i="8"/>
  <c r="CK68" i="8"/>
  <c r="CC68" i="8"/>
  <c r="BU68" i="8"/>
  <c r="BM68" i="8"/>
  <c r="BE68" i="8"/>
  <c r="AW68" i="8"/>
  <c r="AO68" i="8"/>
  <c r="AG68" i="8"/>
  <c r="Y68" i="8"/>
  <c r="Q68" i="8"/>
  <c r="I68" i="8"/>
  <c r="A67" i="8"/>
  <c r="D63" i="9"/>
  <c r="H63" i="9" s="1"/>
  <c r="J83" i="3"/>
  <c r="I63" i="9" l="1"/>
  <c r="J63" i="9" s="1"/>
  <c r="J84" i="3"/>
  <c r="E86" i="3"/>
  <c r="F86" i="3"/>
  <c r="H86" i="3" s="1"/>
  <c r="G86" i="3"/>
  <c r="B66" i="9"/>
  <c r="C65" i="9"/>
  <c r="F65" i="9"/>
  <c r="E65" i="9"/>
  <c r="I85" i="3"/>
  <c r="NTR69" i="8"/>
  <c r="NTJ69" i="8"/>
  <c r="NTB69" i="8"/>
  <c r="NST69" i="8"/>
  <c r="NSL69" i="8"/>
  <c r="NSD69" i="8"/>
  <c r="NRV69" i="8"/>
  <c r="NRN69" i="8"/>
  <c r="NRF69" i="8"/>
  <c r="NQX69" i="8"/>
  <c r="NQP69" i="8"/>
  <c r="NQH69" i="8"/>
  <c r="NPZ69" i="8"/>
  <c r="NPR69" i="8"/>
  <c r="NPJ69" i="8"/>
  <c r="NPB69" i="8"/>
  <c r="NOT69" i="8"/>
  <c r="NOL69" i="8"/>
  <c r="NOD69" i="8"/>
  <c r="NNV69" i="8"/>
  <c r="NNN69" i="8"/>
  <c r="NNF69" i="8"/>
  <c r="NMX69" i="8"/>
  <c r="NMP69" i="8"/>
  <c r="NMH69" i="8"/>
  <c r="NLZ69" i="8"/>
  <c r="NLR69" i="8"/>
  <c r="NLJ69" i="8"/>
  <c r="NLB69" i="8"/>
  <c r="NKT69" i="8"/>
  <c r="NKL69" i="8"/>
  <c r="NKD69" i="8"/>
  <c r="NJV69" i="8"/>
  <c r="NJN69" i="8"/>
  <c r="NJF69" i="8"/>
  <c r="NIX69" i="8"/>
  <c r="NIP69" i="8"/>
  <c r="NIH69" i="8"/>
  <c r="NHZ69" i="8"/>
  <c r="NHR69" i="8"/>
  <c r="NHJ69" i="8"/>
  <c r="NHB69" i="8"/>
  <c r="NGT69" i="8"/>
  <c r="NGL69" i="8"/>
  <c r="NGD69" i="8"/>
  <c r="NFV69" i="8"/>
  <c r="NFN69" i="8"/>
  <c r="NFF69" i="8"/>
  <c r="NEX69" i="8"/>
  <c r="NEP69" i="8"/>
  <c r="NEH69" i="8"/>
  <c r="NDZ69" i="8"/>
  <c r="NDR69" i="8"/>
  <c r="NDJ69" i="8"/>
  <c r="NDB69" i="8"/>
  <c r="NCT69" i="8"/>
  <c r="NCL69" i="8"/>
  <c r="NCD69" i="8"/>
  <c r="NBV69" i="8"/>
  <c r="NBN69" i="8"/>
  <c r="NBF69" i="8"/>
  <c r="NAX69" i="8"/>
  <c r="NAP69" i="8"/>
  <c r="NAH69" i="8"/>
  <c r="MZZ69" i="8"/>
  <c r="MZR69" i="8"/>
  <c r="MZJ69" i="8"/>
  <c r="MZB69" i="8"/>
  <c r="MYT69" i="8"/>
  <c r="MYL69" i="8"/>
  <c r="MYD69" i="8"/>
  <c r="MXV69" i="8"/>
  <c r="MXN69" i="8"/>
  <c r="MXF69" i="8"/>
  <c r="MWX69" i="8"/>
  <c r="MWP69" i="8"/>
  <c r="MWH69" i="8"/>
  <c r="MVZ69" i="8"/>
  <c r="MVR69" i="8"/>
  <c r="MVJ69" i="8"/>
  <c r="MVB69" i="8"/>
  <c r="MUT69" i="8"/>
  <c r="MUL69" i="8"/>
  <c r="MUD69" i="8"/>
  <c r="MTV69" i="8"/>
  <c r="MTN69" i="8"/>
  <c r="MTF69" i="8"/>
  <c r="MSX69" i="8"/>
  <c r="MSP69" i="8"/>
  <c r="MSH69" i="8"/>
  <c r="MRZ69" i="8"/>
  <c r="MRR69" i="8"/>
  <c r="MRJ69" i="8"/>
  <c r="MRB69" i="8"/>
  <c r="MQT69" i="8"/>
  <c r="MQL69" i="8"/>
  <c r="MQD69" i="8"/>
  <c r="MPV69" i="8"/>
  <c r="MPN69" i="8"/>
  <c r="MPF69" i="8"/>
  <c r="MOX69" i="8"/>
  <c r="MOP69" i="8"/>
  <c r="MOH69" i="8"/>
  <c r="MNZ69" i="8"/>
  <c r="MNR69" i="8"/>
  <c r="MNJ69" i="8"/>
  <c r="MNB69" i="8"/>
  <c r="MMT69" i="8"/>
  <c r="MML69" i="8"/>
  <c r="MMD69" i="8"/>
  <c r="MLV69" i="8"/>
  <c r="MLN69" i="8"/>
  <c r="MLF69" i="8"/>
  <c r="MKX69" i="8"/>
  <c r="MKP69" i="8"/>
  <c r="MKH69" i="8"/>
  <c r="MJZ69" i="8"/>
  <c r="MJR69" i="8"/>
  <c r="MJJ69" i="8"/>
  <c r="MJB69" i="8"/>
  <c r="MIT69" i="8"/>
  <c r="MIL69" i="8"/>
  <c r="MID69" i="8"/>
  <c r="MHV69" i="8"/>
  <c r="MHN69" i="8"/>
  <c r="MHF69" i="8"/>
  <c r="MGX69" i="8"/>
  <c r="MGP69" i="8"/>
  <c r="MGH69" i="8"/>
  <c r="MFZ69" i="8"/>
  <c r="MFR69" i="8"/>
  <c r="MFJ69" i="8"/>
  <c r="MFB69" i="8"/>
  <c r="MET69" i="8"/>
  <c r="MEL69" i="8"/>
  <c r="MED69" i="8"/>
  <c r="MDV69" i="8"/>
  <c r="MDN69" i="8"/>
  <c r="MDF69" i="8"/>
  <c r="MCX69" i="8"/>
  <c r="MCP69" i="8"/>
  <c r="MCH69" i="8"/>
  <c r="MBZ69" i="8"/>
  <c r="MBR69" i="8"/>
  <c r="MBJ69" i="8"/>
  <c r="MBB69" i="8"/>
  <c r="MAT69" i="8"/>
  <c r="MAL69" i="8"/>
  <c r="MAD69" i="8"/>
  <c r="LZV69" i="8"/>
  <c r="LZN69" i="8"/>
  <c r="LZF69" i="8"/>
  <c r="LYX69" i="8"/>
  <c r="LYP69" i="8"/>
  <c r="LYH69" i="8"/>
  <c r="LXZ69" i="8"/>
  <c r="LXR69" i="8"/>
  <c r="LXJ69" i="8"/>
  <c r="LXB69" i="8"/>
  <c r="LWT69" i="8"/>
  <c r="LWL69" i="8"/>
  <c r="LWD69" i="8"/>
  <c r="LVV69" i="8"/>
  <c r="LVN69" i="8"/>
  <c r="LVF69" i="8"/>
  <c r="LUX69" i="8"/>
  <c r="LUP69" i="8"/>
  <c r="LUH69" i="8"/>
  <c r="LTZ69" i="8"/>
  <c r="LTR69" i="8"/>
  <c r="LTJ69" i="8"/>
  <c r="LTB69" i="8"/>
  <c r="LST69" i="8"/>
  <c r="LSL69" i="8"/>
  <c r="LSD69" i="8"/>
  <c r="LRV69" i="8"/>
  <c r="LRN69" i="8"/>
  <c r="LRF69" i="8"/>
  <c r="LQX69" i="8"/>
  <c r="LQP69" i="8"/>
  <c r="LQH69" i="8"/>
  <c r="LPZ69" i="8"/>
  <c r="LPR69" i="8"/>
  <c r="LPJ69" i="8"/>
  <c r="LPB69" i="8"/>
  <c r="LOT69" i="8"/>
  <c r="LOL69" i="8"/>
  <c r="LOD69" i="8"/>
  <c r="LNV69" i="8"/>
  <c r="LNN69" i="8"/>
  <c r="LNF69" i="8"/>
  <c r="LMX69" i="8"/>
  <c r="LMP69" i="8"/>
  <c r="LMH69" i="8"/>
  <c r="LLZ69" i="8"/>
  <c r="LLR69" i="8"/>
  <c r="LLJ69" i="8"/>
  <c r="LLB69" i="8"/>
  <c r="LKT69" i="8"/>
  <c r="LKL69" i="8"/>
  <c r="LKD69" i="8"/>
  <c r="LJV69" i="8"/>
  <c r="LJN69" i="8"/>
  <c r="LJF69" i="8"/>
  <c r="LIX69" i="8"/>
  <c r="LIP69" i="8"/>
  <c r="LIH69" i="8"/>
  <c r="LHZ69" i="8"/>
  <c r="LHR69" i="8"/>
  <c r="LHJ69" i="8"/>
  <c r="LHB69" i="8"/>
  <c r="LGT69" i="8"/>
  <c r="LGL69" i="8"/>
  <c r="LGD69" i="8"/>
  <c r="LFV69" i="8"/>
  <c r="LFN69" i="8"/>
  <c r="LFF69" i="8"/>
  <c r="LEX69" i="8"/>
  <c r="LEP69" i="8"/>
  <c r="LEH69" i="8"/>
  <c r="LDZ69" i="8"/>
  <c r="LDR69" i="8"/>
  <c r="LDJ69" i="8"/>
  <c r="LDB69" i="8"/>
  <c r="LCT69" i="8"/>
  <c r="LCL69" i="8"/>
  <c r="LCD69" i="8"/>
  <c r="LBV69" i="8"/>
  <c r="LBN69" i="8"/>
  <c r="LBF69" i="8"/>
  <c r="LAX69" i="8"/>
  <c r="LAP69" i="8"/>
  <c r="LAH69" i="8"/>
  <c r="KZZ69" i="8"/>
  <c r="KZR69" i="8"/>
  <c r="KZJ69" i="8"/>
  <c r="KZB69" i="8"/>
  <c r="KYT69" i="8"/>
  <c r="KYL69" i="8"/>
  <c r="KYD69" i="8"/>
  <c r="KXV69" i="8"/>
  <c r="KXN69" i="8"/>
  <c r="KXF69" i="8"/>
  <c r="KWX69" i="8"/>
  <c r="KWP69" i="8"/>
  <c r="KWH69" i="8"/>
  <c r="KVZ69" i="8"/>
  <c r="KVR69" i="8"/>
  <c r="KVJ69" i="8"/>
  <c r="KVB69" i="8"/>
  <c r="KUT69" i="8"/>
  <c r="KUL69" i="8"/>
  <c r="KUD69" i="8"/>
  <c r="KTV69" i="8"/>
  <c r="KTN69" i="8"/>
  <c r="KTF69" i="8"/>
  <c r="KSX69" i="8"/>
  <c r="KSP69" i="8"/>
  <c r="KSH69" i="8"/>
  <c r="KRZ69" i="8"/>
  <c r="KRR69" i="8"/>
  <c r="KRJ69" i="8"/>
  <c r="KRB69" i="8"/>
  <c r="KQT69" i="8"/>
  <c r="KQL69" i="8"/>
  <c r="KQD69" i="8"/>
  <c r="KPV69" i="8"/>
  <c r="KPN69" i="8"/>
  <c r="KPF69" i="8"/>
  <c r="KOX69" i="8"/>
  <c r="KOP69" i="8"/>
  <c r="KOH69" i="8"/>
  <c r="KNZ69" i="8"/>
  <c r="KNR69" i="8"/>
  <c r="KNJ69" i="8"/>
  <c r="KNB69" i="8"/>
  <c r="KMT69" i="8"/>
  <c r="KML69" i="8"/>
  <c r="KMD69" i="8"/>
  <c r="KLV69" i="8"/>
  <c r="KLN69" i="8"/>
  <c r="KLF69" i="8"/>
  <c r="KKX69" i="8"/>
  <c r="KKP69" i="8"/>
  <c r="KKH69" i="8"/>
  <c r="KJZ69" i="8"/>
  <c r="KJR69" i="8"/>
  <c r="KJJ69" i="8"/>
  <c r="KJB69" i="8"/>
  <c r="KIT69" i="8"/>
  <c r="KIL69" i="8"/>
  <c r="KID69" i="8"/>
  <c r="KHV69" i="8"/>
  <c r="KHN69" i="8"/>
  <c r="KHF69" i="8"/>
  <c r="KGX69" i="8"/>
  <c r="KGP69" i="8"/>
  <c r="KGH69" i="8"/>
  <c r="KFZ69" i="8"/>
  <c r="KFR69" i="8"/>
  <c r="KFJ69" i="8"/>
  <c r="KFB69" i="8"/>
  <c r="KET69" i="8"/>
  <c r="KEL69" i="8"/>
  <c r="KED69" i="8"/>
  <c r="KDV69" i="8"/>
  <c r="KDN69" i="8"/>
  <c r="KDF69" i="8"/>
  <c r="KCX69" i="8"/>
  <c r="KCP69" i="8"/>
  <c r="KCH69" i="8"/>
  <c r="KBZ69" i="8"/>
  <c r="KBR69" i="8"/>
  <c r="NTQ69" i="8"/>
  <c r="NTI69" i="8"/>
  <c r="NTA69" i="8"/>
  <c r="NSS69" i="8"/>
  <c r="NSK69" i="8"/>
  <c r="NSC69" i="8"/>
  <c r="NRU69" i="8"/>
  <c r="NRM69" i="8"/>
  <c r="NRE69" i="8"/>
  <c r="NQW69" i="8"/>
  <c r="NQO69" i="8"/>
  <c r="NQG69" i="8"/>
  <c r="NPY69" i="8"/>
  <c r="NPQ69" i="8"/>
  <c r="NPI69" i="8"/>
  <c r="NPA69" i="8"/>
  <c r="NOS69" i="8"/>
  <c r="NOK69" i="8"/>
  <c r="NOC69" i="8"/>
  <c r="NNU69" i="8"/>
  <c r="NNM69" i="8"/>
  <c r="NNE69" i="8"/>
  <c r="NMW69" i="8"/>
  <c r="NMO69" i="8"/>
  <c r="NMG69" i="8"/>
  <c r="NLY69" i="8"/>
  <c r="NLQ69" i="8"/>
  <c r="NLI69" i="8"/>
  <c r="NLA69" i="8"/>
  <c r="NKS69" i="8"/>
  <c r="NKK69" i="8"/>
  <c r="NKC69" i="8"/>
  <c r="NJU69" i="8"/>
  <c r="NJM69" i="8"/>
  <c r="NJE69" i="8"/>
  <c r="NIW69" i="8"/>
  <c r="NIO69" i="8"/>
  <c r="NIG69" i="8"/>
  <c r="NHY69" i="8"/>
  <c r="NHQ69" i="8"/>
  <c r="NHI69" i="8"/>
  <c r="NHA69" i="8"/>
  <c r="NGS69" i="8"/>
  <c r="NGK69" i="8"/>
  <c r="NGC69" i="8"/>
  <c r="NFU69" i="8"/>
  <c r="NFM69" i="8"/>
  <c r="NFE69" i="8"/>
  <c r="NEW69" i="8"/>
  <c r="NEO69" i="8"/>
  <c r="NEG69" i="8"/>
  <c r="NDY69" i="8"/>
  <c r="NDQ69" i="8"/>
  <c r="NDI69" i="8"/>
  <c r="NDA69" i="8"/>
  <c r="NCS69" i="8"/>
  <c r="NCK69" i="8"/>
  <c r="NCC69" i="8"/>
  <c r="NBU69" i="8"/>
  <c r="NBM69" i="8"/>
  <c r="NBE69" i="8"/>
  <c r="NAW69" i="8"/>
  <c r="NAO69" i="8"/>
  <c r="NAG69" i="8"/>
  <c r="MZY69" i="8"/>
  <c r="MZQ69" i="8"/>
  <c r="MZI69" i="8"/>
  <c r="MZA69" i="8"/>
  <c r="MYS69" i="8"/>
  <c r="MYK69" i="8"/>
  <c r="MYC69" i="8"/>
  <c r="MXU69" i="8"/>
  <c r="MXM69" i="8"/>
  <c r="MXE69" i="8"/>
  <c r="MWW69" i="8"/>
  <c r="MWO69" i="8"/>
  <c r="MWG69" i="8"/>
  <c r="MVY69" i="8"/>
  <c r="MVQ69" i="8"/>
  <c r="MVI69" i="8"/>
  <c r="MVA69" i="8"/>
  <c r="MUS69" i="8"/>
  <c r="MUK69" i="8"/>
  <c r="MUC69" i="8"/>
  <c r="MTU69" i="8"/>
  <c r="MTM69" i="8"/>
  <c r="MTE69" i="8"/>
  <c r="MSW69" i="8"/>
  <c r="MSO69" i="8"/>
  <c r="MSG69" i="8"/>
  <c r="MRY69" i="8"/>
  <c r="MRQ69" i="8"/>
  <c r="MRI69" i="8"/>
  <c r="MRA69" i="8"/>
  <c r="MQS69" i="8"/>
  <c r="MQK69" i="8"/>
  <c r="MQC69" i="8"/>
  <c r="MPU69" i="8"/>
  <c r="MPM69" i="8"/>
  <c r="MPE69" i="8"/>
  <c r="MOW69" i="8"/>
  <c r="MOO69" i="8"/>
  <c r="MOG69" i="8"/>
  <c r="MNY69" i="8"/>
  <c r="MNQ69" i="8"/>
  <c r="MNI69" i="8"/>
  <c r="MNA69" i="8"/>
  <c r="MMS69" i="8"/>
  <c r="MMK69" i="8"/>
  <c r="MMC69" i="8"/>
  <c r="MLU69" i="8"/>
  <c r="MLM69" i="8"/>
  <c r="MLE69" i="8"/>
  <c r="MKW69" i="8"/>
  <c r="MKO69" i="8"/>
  <c r="MKG69" i="8"/>
  <c r="MJY69" i="8"/>
  <c r="MJQ69" i="8"/>
  <c r="MJI69" i="8"/>
  <c r="MJA69" i="8"/>
  <c r="MIS69" i="8"/>
  <c r="MIK69" i="8"/>
  <c r="MIC69" i="8"/>
  <c r="MHU69" i="8"/>
  <c r="MHM69" i="8"/>
  <c r="MHE69" i="8"/>
  <c r="MGW69" i="8"/>
  <c r="MGO69" i="8"/>
  <c r="MGG69" i="8"/>
  <c r="MFY69" i="8"/>
  <c r="MFQ69" i="8"/>
  <c r="MFI69" i="8"/>
  <c r="MFA69" i="8"/>
  <c r="MES69" i="8"/>
  <c r="MEK69" i="8"/>
  <c r="MEC69" i="8"/>
  <c r="MDU69" i="8"/>
  <c r="MDM69" i="8"/>
  <c r="MDE69" i="8"/>
  <c r="MCW69" i="8"/>
  <c r="MCO69" i="8"/>
  <c r="MCG69" i="8"/>
  <c r="MBY69" i="8"/>
  <c r="MBQ69" i="8"/>
  <c r="MBI69" i="8"/>
  <c r="MBA69" i="8"/>
  <c r="MAS69" i="8"/>
  <c r="MAK69" i="8"/>
  <c r="MAC69" i="8"/>
  <c r="LZU69" i="8"/>
  <c r="LZM69" i="8"/>
  <c r="LZE69" i="8"/>
  <c r="LYW69" i="8"/>
  <c r="LYO69" i="8"/>
  <c r="LYG69" i="8"/>
  <c r="LXY69" i="8"/>
  <c r="LXQ69" i="8"/>
  <c r="LXI69" i="8"/>
  <c r="LXA69" i="8"/>
  <c r="LWS69" i="8"/>
  <c r="LWK69" i="8"/>
  <c r="LWC69" i="8"/>
  <c r="LVU69" i="8"/>
  <c r="LVM69" i="8"/>
  <c r="LVE69" i="8"/>
  <c r="LUW69" i="8"/>
  <c r="LUO69" i="8"/>
  <c r="LUG69" i="8"/>
  <c r="LTY69" i="8"/>
  <c r="LTQ69" i="8"/>
  <c r="LTI69" i="8"/>
  <c r="LTA69" i="8"/>
  <c r="LSS69" i="8"/>
  <c r="LSK69" i="8"/>
  <c r="LSC69" i="8"/>
  <c r="LRU69" i="8"/>
  <c r="LRM69" i="8"/>
  <c r="LRE69" i="8"/>
  <c r="LQW69" i="8"/>
  <c r="LQO69" i="8"/>
  <c r="LQG69" i="8"/>
  <c r="LPY69" i="8"/>
  <c r="LPQ69" i="8"/>
  <c r="LPI69" i="8"/>
  <c r="LPA69" i="8"/>
  <c r="LOS69" i="8"/>
  <c r="LOK69" i="8"/>
  <c r="LOC69" i="8"/>
  <c r="LNU69" i="8"/>
  <c r="LNM69" i="8"/>
  <c r="LNE69" i="8"/>
  <c r="LMW69" i="8"/>
  <c r="LMO69" i="8"/>
  <c r="LMG69" i="8"/>
  <c r="LLY69" i="8"/>
  <c r="LLQ69" i="8"/>
  <c r="LLI69" i="8"/>
  <c r="LLA69" i="8"/>
  <c r="LKS69" i="8"/>
  <c r="LKK69" i="8"/>
  <c r="LKC69" i="8"/>
  <c r="LJU69" i="8"/>
  <c r="LJM69" i="8"/>
  <c r="LJE69" i="8"/>
  <c r="LIW69" i="8"/>
  <c r="LIO69" i="8"/>
  <c r="LIG69" i="8"/>
  <c r="LHY69" i="8"/>
  <c r="LHQ69" i="8"/>
  <c r="LHI69" i="8"/>
  <c r="LHA69" i="8"/>
  <c r="LGS69" i="8"/>
  <c r="LGK69" i="8"/>
  <c r="LGC69" i="8"/>
  <c r="LFU69" i="8"/>
  <c r="LFM69" i="8"/>
  <c r="LFE69" i="8"/>
  <c r="LEW69" i="8"/>
  <c r="LEO69" i="8"/>
  <c r="LEG69" i="8"/>
  <c r="LDY69" i="8"/>
  <c r="LDQ69" i="8"/>
  <c r="LDI69" i="8"/>
  <c r="LDA69" i="8"/>
  <c r="LCS69" i="8"/>
  <c r="LCK69" i="8"/>
  <c r="LCC69" i="8"/>
  <c r="LBU69" i="8"/>
  <c r="LBM69" i="8"/>
  <c r="LBE69" i="8"/>
  <c r="LAW69" i="8"/>
  <c r="LAO69" i="8"/>
  <c r="LAG69" i="8"/>
  <c r="KZY69" i="8"/>
  <c r="KZQ69" i="8"/>
  <c r="KZI69" i="8"/>
  <c r="KZA69" i="8"/>
  <c r="KYS69" i="8"/>
  <c r="KYK69" i="8"/>
  <c r="KYC69" i="8"/>
  <c r="KXU69" i="8"/>
  <c r="KXM69" i="8"/>
  <c r="KXE69" i="8"/>
  <c r="KWW69" i="8"/>
  <c r="KWO69" i="8"/>
  <c r="KWG69" i="8"/>
  <c r="KVY69" i="8"/>
  <c r="KVQ69" i="8"/>
  <c r="KVI69" i="8"/>
  <c r="KVA69" i="8"/>
  <c r="KUS69" i="8"/>
  <c r="KUK69" i="8"/>
  <c r="KUC69" i="8"/>
  <c r="KTU69" i="8"/>
  <c r="KTM69" i="8"/>
  <c r="KTE69" i="8"/>
  <c r="KSW69" i="8"/>
  <c r="KSO69" i="8"/>
  <c r="KSG69" i="8"/>
  <c r="KRY69" i="8"/>
  <c r="KRQ69" i="8"/>
  <c r="KRI69" i="8"/>
  <c r="KRA69" i="8"/>
  <c r="KQS69" i="8"/>
  <c r="KQK69" i="8"/>
  <c r="KQC69" i="8"/>
  <c r="KPU69" i="8"/>
  <c r="KPM69" i="8"/>
  <c r="KPE69" i="8"/>
  <c r="KOW69" i="8"/>
  <c r="KOO69" i="8"/>
  <c r="KOG69" i="8"/>
  <c r="KNY69" i="8"/>
  <c r="KNQ69" i="8"/>
  <c r="KNI69" i="8"/>
  <c r="KNA69" i="8"/>
  <c r="KMS69" i="8"/>
  <c r="KMK69" i="8"/>
  <c r="KMC69" i="8"/>
  <c r="KLU69" i="8"/>
  <c r="KLM69" i="8"/>
  <c r="KLE69" i="8"/>
  <c r="KKW69" i="8"/>
  <c r="KKO69" i="8"/>
  <c r="KKG69" i="8"/>
  <c r="KJY69" i="8"/>
  <c r="KJQ69" i="8"/>
  <c r="KJI69" i="8"/>
  <c r="KJA69" i="8"/>
  <c r="KIS69" i="8"/>
  <c r="KIK69" i="8"/>
  <c r="KIC69" i="8"/>
  <c r="KHU69" i="8"/>
  <c r="KHM69" i="8"/>
  <c r="KHE69" i="8"/>
  <c r="KGW69" i="8"/>
  <c r="KGO69" i="8"/>
  <c r="KGG69" i="8"/>
  <c r="KFY69" i="8"/>
  <c r="KFQ69" i="8"/>
  <c r="KFI69" i="8"/>
  <c r="KFA69" i="8"/>
  <c r="KES69" i="8"/>
  <c r="KEK69" i="8"/>
  <c r="KEC69" i="8"/>
  <c r="KDU69" i="8"/>
  <c r="KDM69" i="8"/>
  <c r="KDE69" i="8"/>
  <c r="KCW69" i="8"/>
  <c r="KCO69" i="8"/>
  <c r="KCG69" i="8"/>
  <c r="KBY69" i="8"/>
  <c r="KBQ69" i="8"/>
  <c r="NTP69" i="8"/>
  <c r="NTH69" i="8"/>
  <c r="NSZ69" i="8"/>
  <c r="NSR69" i="8"/>
  <c r="NSJ69" i="8"/>
  <c r="NSB69" i="8"/>
  <c r="NRT69" i="8"/>
  <c r="NRL69" i="8"/>
  <c r="NRD69" i="8"/>
  <c r="NQV69" i="8"/>
  <c r="NQN69" i="8"/>
  <c r="NQF69" i="8"/>
  <c r="NPX69" i="8"/>
  <c r="NPP69" i="8"/>
  <c r="NPH69" i="8"/>
  <c r="NOZ69" i="8"/>
  <c r="NOR69" i="8"/>
  <c r="NOJ69" i="8"/>
  <c r="NOB69" i="8"/>
  <c r="NNT69" i="8"/>
  <c r="NNL69" i="8"/>
  <c r="NND69" i="8"/>
  <c r="NMV69" i="8"/>
  <c r="NMN69" i="8"/>
  <c r="NMF69" i="8"/>
  <c r="NLX69" i="8"/>
  <c r="NLP69" i="8"/>
  <c r="NLH69" i="8"/>
  <c r="NKZ69" i="8"/>
  <c r="NKR69" i="8"/>
  <c r="NKJ69" i="8"/>
  <c r="NKB69" i="8"/>
  <c r="NJT69" i="8"/>
  <c r="NJL69" i="8"/>
  <c r="NJD69" i="8"/>
  <c r="NIV69" i="8"/>
  <c r="NIN69" i="8"/>
  <c r="NIF69" i="8"/>
  <c r="NHX69" i="8"/>
  <c r="NHP69" i="8"/>
  <c r="NHH69" i="8"/>
  <c r="NGZ69" i="8"/>
  <c r="NGR69" i="8"/>
  <c r="NGJ69" i="8"/>
  <c r="NGB69" i="8"/>
  <c r="NFT69" i="8"/>
  <c r="NFL69" i="8"/>
  <c r="NTO69" i="8"/>
  <c r="NTG69" i="8"/>
  <c r="NSY69" i="8"/>
  <c r="NSQ69" i="8"/>
  <c r="NSI69" i="8"/>
  <c r="NSA69" i="8"/>
  <c r="NRS69" i="8"/>
  <c r="NRK69" i="8"/>
  <c r="NRC69" i="8"/>
  <c r="NQU69" i="8"/>
  <c r="NQM69" i="8"/>
  <c r="NQE69" i="8"/>
  <c r="NPW69" i="8"/>
  <c r="NPO69" i="8"/>
  <c r="NPG69" i="8"/>
  <c r="NOY69" i="8"/>
  <c r="NOQ69" i="8"/>
  <c r="NOI69" i="8"/>
  <c r="NOA69" i="8"/>
  <c r="NNS69" i="8"/>
  <c r="NNK69" i="8"/>
  <c r="NNC69" i="8"/>
  <c r="NMU69" i="8"/>
  <c r="NMM69" i="8"/>
  <c r="NME69" i="8"/>
  <c r="NLW69" i="8"/>
  <c r="NLO69" i="8"/>
  <c r="NLG69" i="8"/>
  <c r="NKY69" i="8"/>
  <c r="NKQ69" i="8"/>
  <c r="NKI69" i="8"/>
  <c r="NKA69" i="8"/>
  <c r="NJS69" i="8"/>
  <c r="NJK69" i="8"/>
  <c r="NJC69" i="8"/>
  <c r="NIU69" i="8"/>
  <c r="NIM69" i="8"/>
  <c r="NIE69" i="8"/>
  <c r="NHW69" i="8"/>
  <c r="NHO69" i="8"/>
  <c r="NHG69" i="8"/>
  <c r="NGY69" i="8"/>
  <c r="NGQ69" i="8"/>
  <c r="NGI69" i="8"/>
  <c r="NGA69" i="8"/>
  <c r="NFS69" i="8"/>
  <c r="NFK69" i="8"/>
  <c r="NFC69" i="8"/>
  <c r="NEU69" i="8"/>
  <c r="NEM69" i="8"/>
  <c r="NEE69" i="8"/>
  <c r="NDW69" i="8"/>
  <c r="NDO69" i="8"/>
  <c r="NDG69" i="8"/>
  <c r="NCY69" i="8"/>
  <c r="NCQ69" i="8"/>
  <c r="NCI69" i="8"/>
  <c r="NCA69" i="8"/>
  <c r="NBS69" i="8"/>
  <c r="NBK69" i="8"/>
  <c r="NBC69" i="8"/>
  <c r="NAU69" i="8"/>
  <c r="NAM69" i="8"/>
  <c r="NAE69" i="8"/>
  <c r="MZW69" i="8"/>
  <c r="MZO69" i="8"/>
  <c r="MZG69" i="8"/>
  <c r="MYY69" i="8"/>
  <c r="MYQ69" i="8"/>
  <c r="MYI69" i="8"/>
  <c r="MYA69" i="8"/>
  <c r="MXS69" i="8"/>
  <c r="MXK69" i="8"/>
  <c r="MXC69" i="8"/>
  <c r="MWU69" i="8"/>
  <c r="NTN69" i="8"/>
  <c r="NTF69" i="8"/>
  <c r="NSX69" i="8"/>
  <c r="NSP69" i="8"/>
  <c r="NSH69" i="8"/>
  <c r="NRZ69" i="8"/>
  <c r="NRR69" i="8"/>
  <c r="NRJ69" i="8"/>
  <c r="NRB69" i="8"/>
  <c r="NQT69" i="8"/>
  <c r="NQL69" i="8"/>
  <c r="NQD69" i="8"/>
  <c r="NPV69" i="8"/>
  <c r="NPN69" i="8"/>
  <c r="NPF69" i="8"/>
  <c r="NOX69" i="8"/>
  <c r="NOP69" i="8"/>
  <c r="NOH69" i="8"/>
  <c r="NNZ69" i="8"/>
  <c r="NNR69" i="8"/>
  <c r="NNJ69" i="8"/>
  <c r="NNB69" i="8"/>
  <c r="NMT69" i="8"/>
  <c r="NML69" i="8"/>
  <c r="NMD69" i="8"/>
  <c r="NLV69" i="8"/>
  <c r="NLN69" i="8"/>
  <c r="NLF69" i="8"/>
  <c r="NKX69" i="8"/>
  <c r="NKP69" i="8"/>
  <c r="NKH69" i="8"/>
  <c r="NJZ69" i="8"/>
  <c r="NJR69" i="8"/>
  <c r="NJJ69" i="8"/>
  <c r="NJB69" i="8"/>
  <c r="NIT69" i="8"/>
  <c r="NIL69" i="8"/>
  <c r="NID69" i="8"/>
  <c r="NHV69" i="8"/>
  <c r="NHN69" i="8"/>
  <c r="NHF69" i="8"/>
  <c r="NGX69" i="8"/>
  <c r="NGP69" i="8"/>
  <c r="NGH69" i="8"/>
  <c r="NFZ69" i="8"/>
  <c r="NFR69" i="8"/>
  <c r="NFJ69" i="8"/>
  <c r="NFB69" i="8"/>
  <c r="NET69" i="8"/>
  <c r="NEL69" i="8"/>
  <c r="NED69" i="8"/>
  <c r="NDV69" i="8"/>
  <c r="NDN69" i="8"/>
  <c r="NDF69" i="8"/>
  <c r="NCX69" i="8"/>
  <c r="NCP69" i="8"/>
  <c r="NCH69" i="8"/>
  <c r="NBZ69" i="8"/>
  <c r="NBR69" i="8"/>
  <c r="NBJ69" i="8"/>
  <c r="NBB69" i="8"/>
  <c r="NAT69" i="8"/>
  <c r="NAL69" i="8"/>
  <c r="NAD69" i="8"/>
  <c r="MZV69" i="8"/>
  <c r="MZN69" i="8"/>
  <c r="MZF69" i="8"/>
  <c r="MYX69" i="8"/>
  <c r="MYP69" i="8"/>
  <c r="MYH69" i="8"/>
  <c r="MXZ69" i="8"/>
  <c r="MXR69" i="8"/>
  <c r="MXJ69" i="8"/>
  <c r="MXB69" i="8"/>
  <c r="MWT69" i="8"/>
  <c r="MWL69" i="8"/>
  <c r="MWD69" i="8"/>
  <c r="MVV69" i="8"/>
  <c r="MVN69" i="8"/>
  <c r="MVF69" i="8"/>
  <c r="MUX69" i="8"/>
  <c r="MUP69" i="8"/>
  <c r="MUH69" i="8"/>
  <c r="MTZ69" i="8"/>
  <c r="MTR69" i="8"/>
  <c r="MTJ69" i="8"/>
  <c r="MTB69" i="8"/>
  <c r="MST69" i="8"/>
  <c r="MSL69" i="8"/>
  <c r="MSD69" i="8"/>
  <c r="MRV69" i="8"/>
  <c r="MRN69" i="8"/>
  <c r="MRF69" i="8"/>
  <c r="MQX69" i="8"/>
  <c r="MQP69" i="8"/>
  <c r="MQH69" i="8"/>
  <c r="MPZ69" i="8"/>
  <c r="MPR69" i="8"/>
  <c r="MPJ69" i="8"/>
  <c r="MPB69" i="8"/>
  <c r="MOT69" i="8"/>
  <c r="MOL69" i="8"/>
  <c r="MOD69" i="8"/>
  <c r="MNV69" i="8"/>
  <c r="MNN69" i="8"/>
  <c r="MNF69" i="8"/>
  <c r="MMX69" i="8"/>
  <c r="MMP69" i="8"/>
  <c r="MMH69" i="8"/>
  <c r="MLZ69" i="8"/>
  <c r="MLR69" i="8"/>
  <c r="MLJ69" i="8"/>
  <c r="MLB69" i="8"/>
  <c r="MKT69" i="8"/>
  <c r="MKL69" i="8"/>
  <c r="MKD69" i="8"/>
  <c r="MJV69" i="8"/>
  <c r="MJN69" i="8"/>
  <c r="MJF69" i="8"/>
  <c r="MIX69" i="8"/>
  <c r="MIP69" i="8"/>
  <c r="MIH69" i="8"/>
  <c r="MHZ69" i="8"/>
  <c r="MHR69" i="8"/>
  <c r="MHJ69" i="8"/>
  <c r="MHB69" i="8"/>
  <c r="MGT69" i="8"/>
  <c r="MGL69" i="8"/>
  <c r="MGD69" i="8"/>
  <c r="MFV69" i="8"/>
  <c r="MFN69" i="8"/>
  <c r="MFF69" i="8"/>
  <c r="MEX69" i="8"/>
  <c r="MEP69" i="8"/>
  <c r="MEH69" i="8"/>
  <c r="MDZ69" i="8"/>
  <c r="MDR69" i="8"/>
  <c r="MDJ69" i="8"/>
  <c r="MDB69" i="8"/>
  <c r="MCT69" i="8"/>
  <c r="MCL69" i="8"/>
  <c r="MCD69" i="8"/>
  <c r="MBV69" i="8"/>
  <c r="MBN69" i="8"/>
  <c r="MBF69" i="8"/>
  <c r="MAX69" i="8"/>
  <c r="MAP69" i="8"/>
  <c r="MAH69" i="8"/>
  <c r="LZZ69" i="8"/>
  <c r="LZR69" i="8"/>
  <c r="LZJ69" i="8"/>
  <c r="LZB69" i="8"/>
  <c r="LYT69" i="8"/>
  <c r="LYL69" i="8"/>
  <c r="LYD69" i="8"/>
  <c r="LXV69" i="8"/>
  <c r="LXN69" i="8"/>
  <c r="LXF69" i="8"/>
  <c r="LWX69" i="8"/>
  <c r="LWP69" i="8"/>
  <c r="LWH69" i="8"/>
  <c r="LVZ69" i="8"/>
  <c r="LVR69" i="8"/>
  <c r="LVJ69" i="8"/>
  <c r="LVB69" i="8"/>
  <c r="LUT69" i="8"/>
  <c r="LUL69" i="8"/>
  <c r="LUD69" i="8"/>
  <c r="LTV69" i="8"/>
  <c r="LTN69" i="8"/>
  <c r="LTF69" i="8"/>
  <c r="LSX69" i="8"/>
  <c r="LSP69" i="8"/>
  <c r="LSH69" i="8"/>
  <c r="LRZ69" i="8"/>
  <c r="LRR69" i="8"/>
  <c r="LRJ69" i="8"/>
  <c r="LRB69" i="8"/>
  <c r="LQT69" i="8"/>
  <c r="LQL69" i="8"/>
  <c r="LQD69" i="8"/>
  <c r="LPV69" i="8"/>
  <c r="LPN69" i="8"/>
  <c r="LPF69" i="8"/>
  <c r="LOX69" i="8"/>
  <c r="LOP69" i="8"/>
  <c r="LOH69" i="8"/>
  <c r="LNZ69" i="8"/>
  <c r="LNR69" i="8"/>
  <c r="LNJ69" i="8"/>
  <c r="LNB69" i="8"/>
  <c r="LMT69" i="8"/>
  <c r="LML69" i="8"/>
  <c r="LMD69" i="8"/>
  <c r="LLV69" i="8"/>
  <c r="LLN69" i="8"/>
  <c r="LLF69" i="8"/>
  <c r="LKX69" i="8"/>
  <c r="LKP69" i="8"/>
  <c r="LKH69" i="8"/>
  <c r="LJZ69" i="8"/>
  <c r="LJR69" i="8"/>
  <c r="LJJ69" i="8"/>
  <c r="LJB69" i="8"/>
  <c r="LIT69" i="8"/>
  <c r="LIL69" i="8"/>
  <c r="LID69" i="8"/>
  <c r="LHV69" i="8"/>
  <c r="LHN69" i="8"/>
  <c r="LHF69" i="8"/>
  <c r="LGX69" i="8"/>
  <c r="LGP69" i="8"/>
  <c r="LGH69" i="8"/>
  <c r="LFZ69" i="8"/>
  <c r="LFR69" i="8"/>
  <c r="LFJ69" i="8"/>
  <c r="LFB69" i="8"/>
  <c r="LET69" i="8"/>
  <c r="LEL69" i="8"/>
  <c r="LED69" i="8"/>
  <c r="LDV69" i="8"/>
  <c r="LDN69" i="8"/>
  <c r="LDF69" i="8"/>
  <c r="LCX69" i="8"/>
  <c r="LCP69" i="8"/>
  <c r="LCH69" i="8"/>
  <c r="LBZ69" i="8"/>
  <c r="LBR69" i="8"/>
  <c r="LBJ69" i="8"/>
  <c r="LBB69" i="8"/>
  <c r="LAT69" i="8"/>
  <c r="LAL69" i="8"/>
  <c r="LAD69" i="8"/>
  <c r="KZV69" i="8"/>
  <c r="KZN69" i="8"/>
  <c r="KZF69" i="8"/>
  <c r="KYX69" i="8"/>
  <c r="KYP69" i="8"/>
  <c r="KYH69" i="8"/>
  <c r="KXZ69" i="8"/>
  <c r="KXR69" i="8"/>
  <c r="KXJ69" i="8"/>
  <c r="KXB69" i="8"/>
  <c r="KWT69" i="8"/>
  <c r="KWL69" i="8"/>
  <c r="KWD69" i="8"/>
  <c r="KVV69" i="8"/>
  <c r="KVN69" i="8"/>
  <c r="KVF69" i="8"/>
  <c r="KUX69" i="8"/>
  <c r="KUP69" i="8"/>
  <c r="KUH69" i="8"/>
  <c r="KTZ69" i="8"/>
  <c r="KTR69" i="8"/>
  <c r="KTJ69" i="8"/>
  <c r="KTB69" i="8"/>
  <c r="KST69" i="8"/>
  <c r="KSL69" i="8"/>
  <c r="KSD69" i="8"/>
  <c r="KRV69" i="8"/>
  <c r="KRN69" i="8"/>
  <c r="KRF69" i="8"/>
  <c r="KQX69" i="8"/>
  <c r="KQP69" i="8"/>
  <c r="KQH69" i="8"/>
  <c r="KPZ69" i="8"/>
  <c r="KPR69" i="8"/>
  <c r="KPJ69" i="8"/>
  <c r="KPB69" i="8"/>
  <c r="KOT69" i="8"/>
  <c r="KOL69" i="8"/>
  <c r="KOD69" i="8"/>
  <c r="KNV69" i="8"/>
  <c r="KNN69" i="8"/>
  <c r="KNF69" i="8"/>
  <c r="KMX69" i="8"/>
  <c r="KMP69" i="8"/>
  <c r="KMH69" i="8"/>
  <c r="KLZ69" i="8"/>
  <c r="KLR69" i="8"/>
  <c r="KLJ69" i="8"/>
  <c r="KLB69" i="8"/>
  <c r="KKT69" i="8"/>
  <c r="KKL69" i="8"/>
  <c r="KKD69" i="8"/>
  <c r="KJV69" i="8"/>
  <c r="KJN69" i="8"/>
  <c r="KJF69" i="8"/>
  <c r="KIX69" i="8"/>
  <c r="KIP69" i="8"/>
  <c r="KIH69" i="8"/>
  <c r="KHZ69" i="8"/>
  <c r="KHR69" i="8"/>
  <c r="KHJ69" i="8"/>
  <c r="KHB69" i="8"/>
  <c r="NTM69" i="8"/>
  <c r="NTE69" i="8"/>
  <c r="NSW69" i="8"/>
  <c r="NSO69" i="8"/>
  <c r="NSG69" i="8"/>
  <c r="NRY69" i="8"/>
  <c r="NRQ69" i="8"/>
  <c r="NRI69" i="8"/>
  <c r="NRA69" i="8"/>
  <c r="NQS69" i="8"/>
  <c r="NQK69" i="8"/>
  <c r="NQC69" i="8"/>
  <c r="NPU69" i="8"/>
  <c r="NPM69" i="8"/>
  <c r="NPE69" i="8"/>
  <c r="NOW69" i="8"/>
  <c r="NOO69" i="8"/>
  <c r="NOG69" i="8"/>
  <c r="NNY69" i="8"/>
  <c r="NNQ69" i="8"/>
  <c r="NNI69" i="8"/>
  <c r="NNA69" i="8"/>
  <c r="NMS69" i="8"/>
  <c r="NMK69" i="8"/>
  <c r="NMC69" i="8"/>
  <c r="NLU69" i="8"/>
  <c r="NLM69" i="8"/>
  <c r="NLE69" i="8"/>
  <c r="NKW69" i="8"/>
  <c r="NKO69" i="8"/>
  <c r="NKG69" i="8"/>
  <c r="NJY69" i="8"/>
  <c r="NJQ69" i="8"/>
  <c r="NJI69" i="8"/>
  <c r="NJA69" i="8"/>
  <c r="NIS69" i="8"/>
  <c r="NIK69" i="8"/>
  <c r="NIC69" i="8"/>
  <c r="NHU69" i="8"/>
  <c r="NHM69" i="8"/>
  <c r="NHE69" i="8"/>
  <c r="NGW69" i="8"/>
  <c r="NGO69" i="8"/>
  <c r="NGG69" i="8"/>
  <c r="NFY69" i="8"/>
  <c r="NFQ69" i="8"/>
  <c r="NFI69" i="8"/>
  <c r="NFA69" i="8"/>
  <c r="NES69" i="8"/>
  <c r="NEK69" i="8"/>
  <c r="NEC69" i="8"/>
  <c r="NDU69" i="8"/>
  <c r="NDM69" i="8"/>
  <c r="NDE69" i="8"/>
  <c r="NCW69" i="8"/>
  <c r="NCO69" i="8"/>
  <c r="NCG69" i="8"/>
  <c r="NBY69" i="8"/>
  <c r="NBQ69" i="8"/>
  <c r="NBI69" i="8"/>
  <c r="NBA69" i="8"/>
  <c r="NAS69" i="8"/>
  <c r="NAK69" i="8"/>
  <c r="NAC69" i="8"/>
  <c r="MZU69" i="8"/>
  <c r="MZM69" i="8"/>
  <c r="MZE69" i="8"/>
  <c r="MYW69" i="8"/>
  <c r="MYO69" i="8"/>
  <c r="MYG69" i="8"/>
  <c r="MXY69" i="8"/>
  <c r="MXQ69" i="8"/>
  <c r="MXI69" i="8"/>
  <c r="MXA69" i="8"/>
  <c r="MWS69" i="8"/>
  <c r="MWK69" i="8"/>
  <c r="MWC69" i="8"/>
  <c r="MVU69" i="8"/>
  <c r="MVM69" i="8"/>
  <c r="MVE69" i="8"/>
  <c r="MUW69" i="8"/>
  <c r="MUO69" i="8"/>
  <c r="MUG69" i="8"/>
  <c r="MTY69" i="8"/>
  <c r="MTQ69" i="8"/>
  <c r="MTI69" i="8"/>
  <c r="MTA69" i="8"/>
  <c r="MSS69" i="8"/>
  <c r="MSK69" i="8"/>
  <c r="MSC69" i="8"/>
  <c r="MRU69" i="8"/>
  <c r="MRM69" i="8"/>
  <c r="MRE69" i="8"/>
  <c r="MQW69" i="8"/>
  <c r="MQO69" i="8"/>
  <c r="MQG69" i="8"/>
  <c r="MPY69" i="8"/>
  <c r="MPQ69" i="8"/>
  <c r="MPI69" i="8"/>
  <c r="MPA69" i="8"/>
  <c r="MOS69" i="8"/>
  <c r="MOK69" i="8"/>
  <c r="MOC69" i="8"/>
  <c r="MNU69" i="8"/>
  <c r="MNM69" i="8"/>
  <c r="MNE69" i="8"/>
  <c r="MMW69" i="8"/>
  <c r="MMO69" i="8"/>
  <c r="MMG69" i="8"/>
  <c r="MLY69" i="8"/>
  <c r="MLQ69" i="8"/>
  <c r="MLI69" i="8"/>
  <c r="MLA69" i="8"/>
  <c r="MKS69" i="8"/>
  <c r="MKK69" i="8"/>
  <c r="MKC69" i="8"/>
  <c r="MJU69" i="8"/>
  <c r="MJM69" i="8"/>
  <c r="MJE69" i="8"/>
  <c r="MIW69" i="8"/>
  <c r="MIO69" i="8"/>
  <c r="MIG69" i="8"/>
  <c r="MHY69" i="8"/>
  <c r="MHQ69" i="8"/>
  <c r="MHI69" i="8"/>
  <c r="MHA69" i="8"/>
  <c r="MGS69" i="8"/>
  <c r="MGK69" i="8"/>
  <c r="MGC69" i="8"/>
  <c r="MFU69" i="8"/>
  <c r="MFM69" i="8"/>
  <c r="MFE69" i="8"/>
  <c r="MEW69" i="8"/>
  <c r="MEO69" i="8"/>
  <c r="MEG69" i="8"/>
  <c r="MDY69" i="8"/>
  <c r="MDQ69" i="8"/>
  <c r="MDI69" i="8"/>
  <c r="MDA69" i="8"/>
  <c r="MCS69" i="8"/>
  <c r="MCK69" i="8"/>
  <c r="MCC69" i="8"/>
  <c r="MBU69" i="8"/>
  <c r="MBM69" i="8"/>
  <c r="MBE69" i="8"/>
  <c r="MAW69" i="8"/>
  <c r="MAO69" i="8"/>
  <c r="MAG69" i="8"/>
  <c r="LZY69" i="8"/>
  <c r="LZQ69" i="8"/>
  <c r="LZI69" i="8"/>
  <c r="LZA69" i="8"/>
  <c r="LYS69" i="8"/>
  <c r="LYK69" i="8"/>
  <c r="LYC69" i="8"/>
  <c r="LXU69" i="8"/>
  <c r="LXM69" i="8"/>
  <c r="LXE69" i="8"/>
  <c r="LWW69" i="8"/>
  <c r="LWO69" i="8"/>
  <c r="LWG69" i="8"/>
  <c r="LVY69" i="8"/>
  <c r="LVQ69" i="8"/>
  <c r="LVI69" i="8"/>
  <c r="LVA69" i="8"/>
  <c r="LUS69" i="8"/>
  <c r="LUK69" i="8"/>
  <c r="LUC69" i="8"/>
  <c r="LTU69" i="8"/>
  <c r="LTM69" i="8"/>
  <c r="LTE69" i="8"/>
  <c r="LSW69" i="8"/>
  <c r="LSO69" i="8"/>
  <c r="LSG69" i="8"/>
  <c r="LRY69" i="8"/>
  <c r="LRQ69" i="8"/>
  <c r="LRI69" i="8"/>
  <c r="LRA69" i="8"/>
  <c r="LQS69" i="8"/>
  <c r="LQK69" i="8"/>
  <c r="LQC69" i="8"/>
  <c r="LPU69" i="8"/>
  <c r="LPM69" i="8"/>
  <c r="LPE69" i="8"/>
  <c r="LOW69" i="8"/>
  <c r="LOO69" i="8"/>
  <c r="LOG69" i="8"/>
  <c r="LNY69" i="8"/>
  <c r="LNQ69" i="8"/>
  <c r="LNI69" i="8"/>
  <c r="LNA69" i="8"/>
  <c r="LMS69" i="8"/>
  <c r="LMK69" i="8"/>
  <c r="LMC69" i="8"/>
  <c r="LLU69" i="8"/>
  <c r="LLM69" i="8"/>
  <c r="LLE69" i="8"/>
  <c r="LKW69" i="8"/>
  <c r="LKO69" i="8"/>
  <c r="LKG69" i="8"/>
  <c r="LJY69" i="8"/>
  <c r="LJQ69" i="8"/>
  <c r="LJI69" i="8"/>
  <c r="LJA69" i="8"/>
  <c r="LIS69" i="8"/>
  <c r="LIK69" i="8"/>
  <c r="LIC69" i="8"/>
  <c r="LHU69" i="8"/>
  <c r="LHM69" i="8"/>
  <c r="LHE69" i="8"/>
  <c r="LGW69" i="8"/>
  <c r="LGO69" i="8"/>
  <c r="LGG69" i="8"/>
  <c r="LFY69" i="8"/>
  <c r="LFQ69" i="8"/>
  <c r="LFI69" i="8"/>
  <c r="LFA69" i="8"/>
  <c r="LES69" i="8"/>
  <c r="LEK69" i="8"/>
  <c r="LEC69" i="8"/>
  <c r="LDU69" i="8"/>
  <c r="LDM69" i="8"/>
  <c r="LDE69" i="8"/>
  <c r="LCW69" i="8"/>
  <c r="LCO69" i="8"/>
  <c r="LCG69" i="8"/>
  <c r="LBY69" i="8"/>
  <c r="LBQ69" i="8"/>
  <c r="LBI69" i="8"/>
  <c r="LBA69" i="8"/>
  <c r="LAS69" i="8"/>
  <c r="LAK69" i="8"/>
  <c r="LAC69" i="8"/>
  <c r="KZU69" i="8"/>
  <c r="KZM69" i="8"/>
  <c r="KZE69" i="8"/>
  <c r="KYW69" i="8"/>
  <c r="KYO69" i="8"/>
  <c r="KYG69" i="8"/>
  <c r="KXY69" i="8"/>
  <c r="KXQ69" i="8"/>
  <c r="KXI69" i="8"/>
  <c r="KXA69" i="8"/>
  <c r="KWS69" i="8"/>
  <c r="KWK69" i="8"/>
  <c r="KWC69" i="8"/>
  <c r="KVU69" i="8"/>
  <c r="KVM69" i="8"/>
  <c r="KVE69" i="8"/>
  <c r="KUW69" i="8"/>
  <c r="KUO69" i="8"/>
  <c r="KUG69" i="8"/>
  <c r="KTY69" i="8"/>
  <c r="KTQ69" i="8"/>
  <c r="KTI69" i="8"/>
  <c r="KTA69" i="8"/>
  <c r="KSS69" i="8"/>
  <c r="KSK69" i="8"/>
  <c r="KSC69" i="8"/>
  <c r="KRU69" i="8"/>
  <c r="KRM69" i="8"/>
  <c r="KRE69" i="8"/>
  <c r="KQW69" i="8"/>
  <c r="KQO69" i="8"/>
  <c r="KQG69" i="8"/>
  <c r="KPY69" i="8"/>
  <c r="KPQ69" i="8"/>
  <c r="KPI69" i="8"/>
  <c r="KPA69" i="8"/>
  <c r="KOS69" i="8"/>
  <c r="KOK69" i="8"/>
  <c r="KOC69" i="8"/>
  <c r="KNU69" i="8"/>
  <c r="KNM69" i="8"/>
  <c r="KNE69" i="8"/>
  <c r="KMW69" i="8"/>
  <c r="KMO69" i="8"/>
  <c r="KMG69" i="8"/>
  <c r="KLY69" i="8"/>
  <c r="KLQ69" i="8"/>
  <c r="KLI69" i="8"/>
  <c r="KLA69" i="8"/>
  <c r="KKS69" i="8"/>
  <c r="KKK69" i="8"/>
  <c r="KKC69" i="8"/>
  <c r="KJU69" i="8"/>
  <c r="KJM69" i="8"/>
  <c r="KJE69" i="8"/>
  <c r="KIW69" i="8"/>
  <c r="KIO69" i="8"/>
  <c r="KIG69" i="8"/>
  <c r="KHY69" i="8"/>
  <c r="KHQ69" i="8"/>
  <c r="KHI69" i="8"/>
  <c r="KHA69" i="8"/>
  <c r="KGS69" i="8"/>
  <c r="KGK69" i="8"/>
  <c r="KGC69" i="8"/>
  <c r="KFU69" i="8"/>
  <c r="KFM69" i="8"/>
  <c r="KFE69" i="8"/>
  <c r="KEW69" i="8"/>
  <c r="KEO69" i="8"/>
  <c r="KEG69" i="8"/>
  <c r="KDY69" i="8"/>
  <c r="KDQ69" i="8"/>
  <c r="KDI69" i="8"/>
  <c r="KDA69" i="8"/>
  <c r="KCS69" i="8"/>
  <c r="KCK69" i="8"/>
  <c r="KCC69" i="8"/>
  <c r="KBU69" i="8"/>
  <c r="KBM69" i="8"/>
  <c r="NTL69" i="8"/>
  <c r="NTD69" i="8"/>
  <c r="NSV69" i="8"/>
  <c r="NSN69" i="8"/>
  <c r="NSF69" i="8"/>
  <c r="NRX69" i="8"/>
  <c r="NRP69" i="8"/>
  <c r="NRH69" i="8"/>
  <c r="NQZ69" i="8"/>
  <c r="NQR69" i="8"/>
  <c r="NQJ69" i="8"/>
  <c r="NQB69" i="8"/>
  <c r="NPT69" i="8"/>
  <c r="NPL69" i="8"/>
  <c r="NPD69" i="8"/>
  <c r="NOV69" i="8"/>
  <c r="NON69" i="8"/>
  <c r="NOF69" i="8"/>
  <c r="NNX69" i="8"/>
  <c r="NNP69" i="8"/>
  <c r="NNH69" i="8"/>
  <c r="NMZ69" i="8"/>
  <c r="NMR69" i="8"/>
  <c r="NMJ69" i="8"/>
  <c r="NMB69" i="8"/>
  <c r="NLT69" i="8"/>
  <c r="NLL69" i="8"/>
  <c r="NLD69" i="8"/>
  <c r="NKV69" i="8"/>
  <c r="NKN69" i="8"/>
  <c r="NKF69" i="8"/>
  <c r="NJX69" i="8"/>
  <c r="NJP69" i="8"/>
  <c r="NJH69" i="8"/>
  <c r="NIZ69" i="8"/>
  <c r="NIR69" i="8"/>
  <c r="NIJ69" i="8"/>
  <c r="NIB69" i="8"/>
  <c r="NHT69" i="8"/>
  <c r="NHL69" i="8"/>
  <c r="NHD69" i="8"/>
  <c r="NGV69" i="8"/>
  <c r="NGN69" i="8"/>
  <c r="NGF69" i="8"/>
  <c r="NFX69" i="8"/>
  <c r="NFP69" i="8"/>
  <c r="NFH69" i="8"/>
  <c r="NEZ69" i="8"/>
  <c r="NER69" i="8"/>
  <c r="NEJ69" i="8"/>
  <c r="NEB69" i="8"/>
  <c r="NDT69" i="8"/>
  <c r="NDL69" i="8"/>
  <c r="NDD69" i="8"/>
  <c r="NCV69" i="8"/>
  <c r="NCN69" i="8"/>
  <c r="NCF69" i="8"/>
  <c r="NBX69" i="8"/>
  <c r="NBP69" i="8"/>
  <c r="NBH69" i="8"/>
  <c r="NAZ69" i="8"/>
  <c r="NAR69" i="8"/>
  <c r="NAJ69" i="8"/>
  <c r="NAB69" i="8"/>
  <c r="MZT69" i="8"/>
  <c r="MZL69" i="8"/>
  <c r="MZD69" i="8"/>
  <c r="MYV69" i="8"/>
  <c r="MYN69" i="8"/>
  <c r="MYF69" i="8"/>
  <c r="MXX69" i="8"/>
  <c r="MXP69" i="8"/>
  <c r="MXH69" i="8"/>
  <c r="MWZ69" i="8"/>
  <c r="MWR69" i="8"/>
  <c r="MWJ69" i="8"/>
  <c r="MWB69" i="8"/>
  <c r="MVT69" i="8"/>
  <c r="MVL69" i="8"/>
  <c r="MVD69" i="8"/>
  <c r="MUV69" i="8"/>
  <c r="MUN69" i="8"/>
  <c r="MUF69" i="8"/>
  <c r="MTX69" i="8"/>
  <c r="MTP69" i="8"/>
  <c r="MTH69" i="8"/>
  <c r="MSZ69" i="8"/>
  <c r="MSR69" i="8"/>
  <c r="MSJ69" i="8"/>
  <c r="MSB69" i="8"/>
  <c r="MRT69" i="8"/>
  <c r="MRL69" i="8"/>
  <c r="MRD69" i="8"/>
  <c r="MQV69" i="8"/>
  <c r="MQN69" i="8"/>
  <c r="MQF69" i="8"/>
  <c r="MPX69" i="8"/>
  <c r="MPP69" i="8"/>
  <c r="MPH69" i="8"/>
  <c r="MOZ69" i="8"/>
  <c r="MOR69" i="8"/>
  <c r="MOJ69" i="8"/>
  <c r="MOB69" i="8"/>
  <c r="MNT69" i="8"/>
  <c r="MNL69" i="8"/>
  <c r="MND69" i="8"/>
  <c r="MMV69" i="8"/>
  <c r="MMN69" i="8"/>
  <c r="MMF69" i="8"/>
  <c r="MLX69" i="8"/>
  <c r="MLP69" i="8"/>
  <c r="MLH69" i="8"/>
  <c r="MKZ69" i="8"/>
  <c r="MKR69" i="8"/>
  <c r="MKJ69" i="8"/>
  <c r="MKB69" i="8"/>
  <c r="MJT69" i="8"/>
  <c r="MJL69" i="8"/>
  <c r="MJD69" i="8"/>
  <c r="MIV69" i="8"/>
  <c r="MIN69" i="8"/>
  <c r="MIF69" i="8"/>
  <c r="MHX69" i="8"/>
  <c r="MHP69" i="8"/>
  <c r="MHH69" i="8"/>
  <c r="MGZ69" i="8"/>
  <c r="MGR69" i="8"/>
  <c r="MGJ69" i="8"/>
  <c r="MGB69" i="8"/>
  <c r="MFT69" i="8"/>
  <c r="MFL69" i="8"/>
  <c r="MFD69" i="8"/>
  <c r="MEV69" i="8"/>
  <c r="MEN69" i="8"/>
  <c r="MEF69" i="8"/>
  <c r="MDX69" i="8"/>
  <c r="MDP69" i="8"/>
  <c r="MDH69" i="8"/>
  <c r="MCZ69" i="8"/>
  <c r="MCR69" i="8"/>
  <c r="MCJ69" i="8"/>
  <c r="MCB69" i="8"/>
  <c r="MBT69" i="8"/>
  <c r="MBL69" i="8"/>
  <c r="MBD69" i="8"/>
  <c r="MAV69" i="8"/>
  <c r="MAN69" i="8"/>
  <c r="MAF69" i="8"/>
  <c r="LZX69" i="8"/>
  <c r="LZP69" i="8"/>
  <c r="LZH69" i="8"/>
  <c r="LYZ69" i="8"/>
  <c r="LYR69" i="8"/>
  <c r="LYJ69" i="8"/>
  <c r="LYB69" i="8"/>
  <c r="LXT69" i="8"/>
  <c r="LXL69" i="8"/>
  <c r="LXD69" i="8"/>
  <c r="LWV69" i="8"/>
  <c r="LWN69" i="8"/>
  <c r="LWF69" i="8"/>
  <c r="LVX69" i="8"/>
  <c r="LVP69" i="8"/>
  <c r="LVH69" i="8"/>
  <c r="LUZ69" i="8"/>
  <c r="LUR69" i="8"/>
  <c r="LUJ69" i="8"/>
  <c r="LUB69" i="8"/>
  <c r="LTT69" i="8"/>
  <c r="LTL69" i="8"/>
  <c r="LTD69" i="8"/>
  <c r="LSV69" i="8"/>
  <c r="LSN69" i="8"/>
  <c r="LSF69" i="8"/>
  <c r="LRX69" i="8"/>
  <c r="LRP69" i="8"/>
  <c r="LRH69" i="8"/>
  <c r="LQZ69" i="8"/>
  <c r="LQR69" i="8"/>
  <c r="LQJ69" i="8"/>
  <c r="LQB69" i="8"/>
  <c r="LPT69" i="8"/>
  <c r="LPL69" i="8"/>
  <c r="LPD69" i="8"/>
  <c r="LOV69" i="8"/>
  <c r="LON69" i="8"/>
  <c r="LOF69" i="8"/>
  <c r="LNX69" i="8"/>
  <c r="LNP69" i="8"/>
  <c r="LNH69" i="8"/>
  <c r="LMZ69" i="8"/>
  <c r="LMR69" i="8"/>
  <c r="LMJ69" i="8"/>
  <c r="LMB69" i="8"/>
  <c r="LLT69" i="8"/>
  <c r="LLL69" i="8"/>
  <c r="LLD69" i="8"/>
  <c r="LKV69" i="8"/>
  <c r="LKN69" i="8"/>
  <c r="LKF69" i="8"/>
  <c r="LJX69" i="8"/>
  <c r="LJP69" i="8"/>
  <c r="LJH69" i="8"/>
  <c r="LIZ69" i="8"/>
  <c r="LIR69" i="8"/>
  <c r="LIJ69" i="8"/>
  <c r="LIB69" i="8"/>
  <c r="LHT69" i="8"/>
  <c r="LHL69" i="8"/>
  <c r="LHD69" i="8"/>
  <c r="LGV69" i="8"/>
  <c r="LGN69" i="8"/>
  <c r="LGF69" i="8"/>
  <c r="LFX69" i="8"/>
  <c r="LFP69" i="8"/>
  <c r="LFH69" i="8"/>
  <c r="LEZ69" i="8"/>
  <c r="LER69" i="8"/>
  <c r="LEJ69" i="8"/>
  <c r="LEB69" i="8"/>
  <c r="LDT69" i="8"/>
  <c r="LDL69" i="8"/>
  <c r="LDD69" i="8"/>
  <c r="LCV69" i="8"/>
  <c r="LCN69" i="8"/>
  <c r="LCF69" i="8"/>
  <c r="LBX69" i="8"/>
  <c r="LBP69" i="8"/>
  <c r="LBH69" i="8"/>
  <c r="LAZ69" i="8"/>
  <c r="LAR69" i="8"/>
  <c r="LAJ69" i="8"/>
  <c r="LAB69" i="8"/>
  <c r="KZT69" i="8"/>
  <c r="KZL69" i="8"/>
  <c r="KZD69" i="8"/>
  <c r="KYV69" i="8"/>
  <c r="KYN69" i="8"/>
  <c r="KYF69" i="8"/>
  <c r="KXX69" i="8"/>
  <c r="KXP69" i="8"/>
  <c r="KXH69" i="8"/>
  <c r="KWZ69" i="8"/>
  <c r="KWR69" i="8"/>
  <c r="KWJ69" i="8"/>
  <c r="KWB69" i="8"/>
  <c r="KVT69" i="8"/>
  <c r="KVL69" i="8"/>
  <c r="KVD69" i="8"/>
  <c r="KUV69" i="8"/>
  <c r="KUN69" i="8"/>
  <c r="KUF69" i="8"/>
  <c r="KTX69" i="8"/>
  <c r="KTP69" i="8"/>
  <c r="KTH69" i="8"/>
  <c r="KSZ69" i="8"/>
  <c r="KSR69" i="8"/>
  <c r="KSJ69" i="8"/>
  <c r="KSB69" i="8"/>
  <c r="KRT69" i="8"/>
  <c r="KRL69" i="8"/>
  <c r="KRD69" i="8"/>
  <c r="KQV69" i="8"/>
  <c r="KQN69" i="8"/>
  <c r="KQF69" i="8"/>
  <c r="KPX69" i="8"/>
  <c r="KPP69" i="8"/>
  <c r="KPH69" i="8"/>
  <c r="KOZ69" i="8"/>
  <c r="KOR69" i="8"/>
  <c r="KOJ69" i="8"/>
  <c r="KOB69" i="8"/>
  <c r="KNT69" i="8"/>
  <c r="KNL69" i="8"/>
  <c r="KND69" i="8"/>
  <c r="KMV69" i="8"/>
  <c r="KMN69" i="8"/>
  <c r="KMF69" i="8"/>
  <c r="KLX69" i="8"/>
  <c r="KLP69" i="8"/>
  <c r="KLH69" i="8"/>
  <c r="KKZ69" i="8"/>
  <c r="KKR69" i="8"/>
  <c r="KKJ69" i="8"/>
  <c r="KKB69" i="8"/>
  <c r="KJT69" i="8"/>
  <c r="KJL69" i="8"/>
  <c r="KJD69" i="8"/>
  <c r="KIV69" i="8"/>
  <c r="KIN69" i="8"/>
  <c r="KIF69" i="8"/>
  <c r="KHX69" i="8"/>
  <c r="KHP69" i="8"/>
  <c r="KHH69" i="8"/>
  <c r="KGZ69" i="8"/>
  <c r="KGR69" i="8"/>
  <c r="KGJ69" i="8"/>
  <c r="KGB69" i="8"/>
  <c r="KFT69" i="8"/>
  <c r="KFL69" i="8"/>
  <c r="KFD69" i="8"/>
  <c r="KEV69" i="8"/>
  <c r="KEN69" i="8"/>
  <c r="KEF69" i="8"/>
  <c r="KDX69" i="8"/>
  <c r="KDP69" i="8"/>
  <c r="KDH69" i="8"/>
  <c r="KCZ69" i="8"/>
  <c r="KCR69" i="8"/>
  <c r="KCJ69" i="8"/>
  <c r="KCB69" i="8"/>
  <c r="KBT69" i="8"/>
  <c r="NTK69" i="8"/>
  <c r="NTC69" i="8"/>
  <c r="NSU69" i="8"/>
  <c r="NSM69" i="8"/>
  <c r="NSE69" i="8"/>
  <c r="NRW69" i="8"/>
  <c r="NRO69" i="8"/>
  <c r="NRG69" i="8"/>
  <c r="NQY69" i="8"/>
  <c r="NQQ69" i="8"/>
  <c r="NQI69" i="8"/>
  <c r="NQA69" i="8"/>
  <c r="NPS69" i="8"/>
  <c r="NPK69" i="8"/>
  <c r="NPC69" i="8"/>
  <c r="NOU69" i="8"/>
  <c r="NOM69" i="8"/>
  <c r="NOE69" i="8"/>
  <c r="NNW69" i="8"/>
  <c r="NNO69" i="8"/>
  <c r="NNG69" i="8"/>
  <c r="NMY69" i="8"/>
  <c r="NMQ69" i="8"/>
  <c r="NMI69" i="8"/>
  <c r="NMA69" i="8"/>
  <c r="NLS69" i="8"/>
  <c r="NLK69" i="8"/>
  <c r="NLC69" i="8"/>
  <c r="NKU69" i="8"/>
  <c r="NKM69" i="8"/>
  <c r="NKE69" i="8"/>
  <c r="NJW69" i="8"/>
  <c r="NJO69" i="8"/>
  <c r="NJG69" i="8"/>
  <c r="NIY69" i="8"/>
  <c r="NIQ69" i="8"/>
  <c r="NII69" i="8"/>
  <c r="NIA69" i="8"/>
  <c r="NHS69" i="8"/>
  <c r="NHK69" i="8"/>
  <c r="NHC69" i="8"/>
  <c r="NGU69" i="8"/>
  <c r="NGM69" i="8"/>
  <c r="NGE69" i="8"/>
  <c r="NFW69" i="8"/>
  <c r="NFO69" i="8"/>
  <c r="NFG69" i="8"/>
  <c r="NEY69" i="8"/>
  <c r="NEQ69" i="8"/>
  <c r="NEI69" i="8"/>
  <c r="NEA69" i="8"/>
  <c r="NDS69" i="8"/>
  <c r="NDK69" i="8"/>
  <c r="NDC69" i="8"/>
  <c r="NCU69" i="8"/>
  <c r="NCM69" i="8"/>
  <c r="NCE69" i="8"/>
  <c r="NBW69" i="8"/>
  <c r="NBO69" i="8"/>
  <c r="NBG69" i="8"/>
  <c r="NAY69" i="8"/>
  <c r="NAQ69" i="8"/>
  <c r="NAI69" i="8"/>
  <c r="NAA69" i="8"/>
  <c r="MZS69" i="8"/>
  <c r="MZK69" i="8"/>
  <c r="MZC69" i="8"/>
  <c r="MYU69" i="8"/>
  <c r="MYM69" i="8"/>
  <c r="MYE69" i="8"/>
  <c r="MXW69" i="8"/>
  <c r="MXO69" i="8"/>
  <c r="MXG69" i="8"/>
  <c r="MWY69" i="8"/>
  <c r="MWQ69" i="8"/>
  <c r="MWI69" i="8"/>
  <c r="MWA69" i="8"/>
  <c r="MVS69" i="8"/>
  <c r="MVK69" i="8"/>
  <c r="MVC69" i="8"/>
  <c r="MUU69" i="8"/>
  <c r="MUM69" i="8"/>
  <c r="MUE69" i="8"/>
  <c r="MTW69" i="8"/>
  <c r="MTO69" i="8"/>
  <c r="MTG69" i="8"/>
  <c r="MSY69" i="8"/>
  <c r="MSQ69" i="8"/>
  <c r="MSI69" i="8"/>
  <c r="MSA69" i="8"/>
  <c r="MRS69" i="8"/>
  <c r="MRK69" i="8"/>
  <c r="MRC69" i="8"/>
  <c r="MQU69" i="8"/>
  <c r="MQM69" i="8"/>
  <c r="MQE69" i="8"/>
  <c r="MPW69" i="8"/>
  <c r="MPO69" i="8"/>
  <c r="MPG69" i="8"/>
  <c r="MOY69" i="8"/>
  <c r="MOQ69" i="8"/>
  <c r="MOI69" i="8"/>
  <c r="MOA69" i="8"/>
  <c r="MNS69" i="8"/>
  <c r="MNK69" i="8"/>
  <c r="MNC69" i="8"/>
  <c r="MMU69" i="8"/>
  <c r="MMM69" i="8"/>
  <c r="MME69" i="8"/>
  <c r="MLW69" i="8"/>
  <c r="MLO69" i="8"/>
  <c r="MLG69" i="8"/>
  <c r="MKY69" i="8"/>
  <c r="MKQ69" i="8"/>
  <c r="MKI69" i="8"/>
  <c r="MKA69" i="8"/>
  <c r="MJS69" i="8"/>
  <c r="MJK69" i="8"/>
  <c r="MJC69" i="8"/>
  <c r="MIU69" i="8"/>
  <c r="MIM69" i="8"/>
  <c r="MIE69" i="8"/>
  <c r="MHW69" i="8"/>
  <c r="MHO69" i="8"/>
  <c r="MHG69" i="8"/>
  <c r="MGY69" i="8"/>
  <c r="MGQ69" i="8"/>
  <c r="MGI69" i="8"/>
  <c r="MGA69" i="8"/>
  <c r="MFS69" i="8"/>
  <c r="MFK69" i="8"/>
  <c r="MFC69" i="8"/>
  <c r="MEU69" i="8"/>
  <c r="MEM69" i="8"/>
  <c r="MEE69" i="8"/>
  <c r="MDW69" i="8"/>
  <c r="MDO69" i="8"/>
  <c r="MDG69" i="8"/>
  <c r="MCY69" i="8"/>
  <c r="MCQ69" i="8"/>
  <c r="MCI69" i="8"/>
  <c r="MCA69" i="8"/>
  <c r="MBS69" i="8"/>
  <c r="MBK69" i="8"/>
  <c r="MBC69" i="8"/>
  <c r="MAU69" i="8"/>
  <c r="MAM69" i="8"/>
  <c r="MAE69" i="8"/>
  <c r="LZW69" i="8"/>
  <c r="LZO69" i="8"/>
  <c r="LZG69" i="8"/>
  <c r="LYY69" i="8"/>
  <c r="LYQ69" i="8"/>
  <c r="LYI69" i="8"/>
  <c r="LYA69" i="8"/>
  <c r="LXS69" i="8"/>
  <c r="LXK69" i="8"/>
  <c r="LXC69" i="8"/>
  <c r="LWU69" i="8"/>
  <c r="LWM69" i="8"/>
  <c r="LWE69" i="8"/>
  <c r="LVW69" i="8"/>
  <c r="LVO69" i="8"/>
  <c r="LVG69" i="8"/>
  <c r="LUY69" i="8"/>
  <c r="LUQ69" i="8"/>
  <c r="LUI69" i="8"/>
  <c r="LUA69" i="8"/>
  <c r="LTS69" i="8"/>
  <c r="LTK69" i="8"/>
  <c r="LTC69" i="8"/>
  <c r="LSU69" i="8"/>
  <c r="LSM69" i="8"/>
  <c r="LSE69" i="8"/>
  <c r="LRW69" i="8"/>
  <c r="LRO69" i="8"/>
  <c r="LRG69" i="8"/>
  <c r="LQY69" i="8"/>
  <c r="LQQ69" i="8"/>
  <c r="LQI69" i="8"/>
  <c r="LQA69" i="8"/>
  <c r="LPS69" i="8"/>
  <c r="LPK69" i="8"/>
  <c r="LPC69" i="8"/>
  <c r="LOU69" i="8"/>
  <c r="LOM69" i="8"/>
  <c r="LOE69" i="8"/>
  <c r="LNW69" i="8"/>
  <c r="LNO69" i="8"/>
  <c r="LNG69" i="8"/>
  <c r="LMY69" i="8"/>
  <c r="LMQ69" i="8"/>
  <c r="LMI69" i="8"/>
  <c r="LMA69" i="8"/>
  <c r="LLS69" i="8"/>
  <c r="LLK69" i="8"/>
  <c r="LLC69" i="8"/>
  <c r="LKU69" i="8"/>
  <c r="LKM69" i="8"/>
  <c r="LKE69" i="8"/>
  <c r="LJW69" i="8"/>
  <c r="LJO69" i="8"/>
  <c r="LJG69" i="8"/>
  <c r="LIY69" i="8"/>
  <c r="LIQ69" i="8"/>
  <c r="LII69" i="8"/>
  <c r="LIA69" i="8"/>
  <c r="LHS69" i="8"/>
  <c r="LHK69" i="8"/>
  <c r="LHC69" i="8"/>
  <c r="LGU69" i="8"/>
  <c r="LGM69" i="8"/>
  <c r="LGE69" i="8"/>
  <c r="LFW69" i="8"/>
  <c r="LFO69" i="8"/>
  <c r="LFG69" i="8"/>
  <c r="LEY69" i="8"/>
  <c r="LEQ69" i="8"/>
  <c r="LEI69" i="8"/>
  <c r="LEA69" i="8"/>
  <c r="LDS69" i="8"/>
  <c r="LDK69" i="8"/>
  <c r="LDC69" i="8"/>
  <c r="LCU69" i="8"/>
  <c r="LCM69" i="8"/>
  <c r="LCE69" i="8"/>
  <c r="LBW69" i="8"/>
  <c r="LBO69" i="8"/>
  <c r="LBG69" i="8"/>
  <c r="LAY69" i="8"/>
  <c r="LAQ69" i="8"/>
  <c r="LAI69" i="8"/>
  <c r="LAA69" i="8"/>
  <c r="KZS69" i="8"/>
  <c r="KZK69" i="8"/>
  <c r="KZC69" i="8"/>
  <c r="KYU69" i="8"/>
  <c r="KYM69" i="8"/>
  <c r="KYE69" i="8"/>
  <c r="KXW69" i="8"/>
  <c r="KXO69" i="8"/>
  <c r="KXG69" i="8"/>
  <c r="KWY69" i="8"/>
  <c r="KWQ69" i="8"/>
  <c r="KWI69" i="8"/>
  <c r="KWA69" i="8"/>
  <c r="KVS69" i="8"/>
  <c r="KVK69" i="8"/>
  <c r="KVC69" i="8"/>
  <c r="KUU69" i="8"/>
  <c r="KUM69" i="8"/>
  <c r="KUE69" i="8"/>
  <c r="KTW69" i="8"/>
  <c r="KTO69" i="8"/>
  <c r="KTG69" i="8"/>
  <c r="KSY69" i="8"/>
  <c r="KSQ69" i="8"/>
  <c r="KSI69" i="8"/>
  <c r="KSA69" i="8"/>
  <c r="KRS69" i="8"/>
  <c r="KRK69" i="8"/>
  <c r="KRC69" i="8"/>
  <c r="KQU69" i="8"/>
  <c r="KQM69" i="8"/>
  <c r="KQE69" i="8"/>
  <c r="KPW69" i="8"/>
  <c r="KPO69" i="8"/>
  <c r="KPG69" i="8"/>
  <c r="KOY69" i="8"/>
  <c r="KOQ69" i="8"/>
  <c r="KOI69" i="8"/>
  <c r="KOA69" i="8"/>
  <c r="KNS69" i="8"/>
  <c r="KNK69" i="8"/>
  <c r="KNC69" i="8"/>
  <c r="KMU69" i="8"/>
  <c r="KMM69" i="8"/>
  <c r="KME69" i="8"/>
  <c r="KLW69" i="8"/>
  <c r="KLO69" i="8"/>
  <c r="KLG69" i="8"/>
  <c r="KKY69" i="8"/>
  <c r="KKQ69" i="8"/>
  <c r="KKI69" i="8"/>
  <c r="KKA69" i="8"/>
  <c r="KJS69" i="8"/>
  <c r="KJK69" i="8"/>
  <c r="KJC69" i="8"/>
  <c r="KIU69" i="8"/>
  <c r="KIM69" i="8"/>
  <c r="KIE69" i="8"/>
  <c r="KHW69" i="8"/>
  <c r="KHO69" i="8"/>
  <c r="KHG69" i="8"/>
  <c r="KGY69" i="8"/>
  <c r="KGQ69" i="8"/>
  <c r="KGI69" i="8"/>
  <c r="KGA69" i="8"/>
  <c r="KFS69" i="8"/>
  <c r="KFK69" i="8"/>
  <c r="KFC69" i="8"/>
  <c r="KEU69" i="8"/>
  <c r="KEM69" i="8"/>
  <c r="KEE69" i="8"/>
  <c r="KDW69" i="8"/>
  <c r="KDO69" i="8"/>
  <c r="KDG69" i="8"/>
  <c r="KCY69" i="8"/>
  <c r="KCQ69" i="8"/>
  <c r="KCI69" i="8"/>
  <c r="KCA69" i="8"/>
  <c r="KBS69" i="8"/>
  <c r="NFD69" i="8"/>
  <c r="NCR69" i="8"/>
  <c r="NAF69" i="8"/>
  <c r="MXT69" i="8"/>
  <c r="MVX69" i="8"/>
  <c r="MUR69" i="8"/>
  <c r="MTL69" i="8"/>
  <c r="MSF69" i="8"/>
  <c r="MQZ69" i="8"/>
  <c r="MPT69" i="8"/>
  <c r="MON69" i="8"/>
  <c r="MNH69" i="8"/>
  <c r="MMB69" i="8"/>
  <c r="MKV69" i="8"/>
  <c r="MJP69" i="8"/>
  <c r="MIJ69" i="8"/>
  <c r="MHD69" i="8"/>
  <c r="MFX69" i="8"/>
  <c r="MER69" i="8"/>
  <c r="MDL69" i="8"/>
  <c r="MCF69" i="8"/>
  <c r="MAZ69" i="8"/>
  <c r="LZT69" i="8"/>
  <c r="LYN69" i="8"/>
  <c r="LXH69" i="8"/>
  <c r="LWB69" i="8"/>
  <c r="LUV69" i="8"/>
  <c r="LTP69" i="8"/>
  <c r="LSJ69" i="8"/>
  <c r="LRD69" i="8"/>
  <c r="LPX69" i="8"/>
  <c r="LOR69" i="8"/>
  <c r="LNL69" i="8"/>
  <c r="LMF69" i="8"/>
  <c r="LKZ69" i="8"/>
  <c r="LJT69" i="8"/>
  <c r="LIN69" i="8"/>
  <c r="LHH69" i="8"/>
  <c r="LGB69" i="8"/>
  <c r="LEV69" i="8"/>
  <c r="LDP69" i="8"/>
  <c r="LCJ69" i="8"/>
  <c r="LBD69" i="8"/>
  <c r="KZX69" i="8"/>
  <c r="KYR69" i="8"/>
  <c r="KXL69" i="8"/>
  <c r="KWF69" i="8"/>
  <c r="KUZ69" i="8"/>
  <c r="KTT69" i="8"/>
  <c r="KSN69" i="8"/>
  <c r="KRH69" i="8"/>
  <c r="KQB69" i="8"/>
  <c r="KOV69" i="8"/>
  <c r="KNP69" i="8"/>
  <c r="KMJ69" i="8"/>
  <c r="KLD69" i="8"/>
  <c r="KJX69" i="8"/>
  <c r="KIR69" i="8"/>
  <c r="KHL69" i="8"/>
  <c r="KGM69" i="8"/>
  <c r="KFP69" i="8"/>
  <c r="KEX69" i="8"/>
  <c r="KEA69" i="8"/>
  <c r="KDD69" i="8"/>
  <c r="KCL69" i="8"/>
  <c r="KBO69" i="8"/>
  <c r="KBF69" i="8"/>
  <c r="KAX69" i="8"/>
  <c r="KAP69" i="8"/>
  <c r="KAH69" i="8"/>
  <c r="JZZ69" i="8"/>
  <c r="JZR69" i="8"/>
  <c r="JZJ69" i="8"/>
  <c r="JZB69" i="8"/>
  <c r="JYT69" i="8"/>
  <c r="JYL69" i="8"/>
  <c r="JYD69" i="8"/>
  <c r="JXV69" i="8"/>
  <c r="JXN69" i="8"/>
  <c r="JXF69" i="8"/>
  <c r="JWX69" i="8"/>
  <c r="JWP69" i="8"/>
  <c r="JWH69" i="8"/>
  <c r="JVZ69" i="8"/>
  <c r="JVR69" i="8"/>
  <c r="JVJ69" i="8"/>
  <c r="JVB69" i="8"/>
  <c r="JUT69" i="8"/>
  <c r="JUL69" i="8"/>
  <c r="JUD69" i="8"/>
  <c r="JTV69" i="8"/>
  <c r="JTN69" i="8"/>
  <c r="JTF69" i="8"/>
  <c r="JSX69" i="8"/>
  <c r="JSP69" i="8"/>
  <c r="JSH69" i="8"/>
  <c r="JRZ69" i="8"/>
  <c r="JRR69" i="8"/>
  <c r="JRJ69" i="8"/>
  <c r="JRB69" i="8"/>
  <c r="JQT69" i="8"/>
  <c r="JQL69" i="8"/>
  <c r="JQD69" i="8"/>
  <c r="JPV69" i="8"/>
  <c r="JPN69" i="8"/>
  <c r="JPF69" i="8"/>
  <c r="JOX69" i="8"/>
  <c r="JOP69" i="8"/>
  <c r="JOH69" i="8"/>
  <c r="JNZ69" i="8"/>
  <c r="JNR69" i="8"/>
  <c r="JNJ69" i="8"/>
  <c r="JNB69" i="8"/>
  <c r="JMT69" i="8"/>
  <c r="JML69" i="8"/>
  <c r="JMD69" i="8"/>
  <c r="JLV69" i="8"/>
  <c r="JLN69" i="8"/>
  <c r="JLF69" i="8"/>
  <c r="JKX69" i="8"/>
  <c r="JKP69" i="8"/>
  <c r="JKH69" i="8"/>
  <c r="JJZ69" i="8"/>
  <c r="JJR69" i="8"/>
  <c r="JJJ69" i="8"/>
  <c r="JJB69" i="8"/>
  <c r="JIT69" i="8"/>
  <c r="JIL69" i="8"/>
  <c r="JID69" i="8"/>
  <c r="JHV69" i="8"/>
  <c r="JHN69" i="8"/>
  <c r="JHF69" i="8"/>
  <c r="JGX69" i="8"/>
  <c r="JGP69" i="8"/>
  <c r="JGH69" i="8"/>
  <c r="JFZ69" i="8"/>
  <c r="JFR69" i="8"/>
  <c r="JFJ69" i="8"/>
  <c r="JFB69" i="8"/>
  <c r="JET69" i="8"/>
  <c r="JEL69" i="8"/>
  <c r="JED69" i="8"/>
  <c r="JDV69" i="8"/>
  <c r="JDN69" i="8"/>
  <c r="JDF69" i="8"/>
  <c r="JCX69" i="8"/>
  <c r="JCP69" i="8"/>
  <c r="JCH69" i="8"/>
  <c r="JBZ69" i="8"/>
  <c r="JBR69" i="8"/>
  <c r="JBJ69" i="8"/>
  <c r="JBB69" i="8"/>
  <c r="JAT69" i="8"/>
  <c r="JAL69" i="8"/>
  <c r="JAD69" i="8"/>
  <c r="IZV69" i="8"/>
  <c r="IZN69" i="8"/>
  <c r="IZF69" i="8"/>
  <c r="IYX69" i="8"/>
  <c r="IYP69" i="8"/>
  <c r="IYH69" i="8"/>
  <c r="IXZ69" i="8"/>
  <c r="IXR69" i="8"/>
  <c r="IXJ69" i="8"/>
  <c r="IXB69" i="8"/>
  <c r="IWT69" i="8"/>
  <c r="IWL69" i="8"/>
  <c r="IWD69" i="8"/>
  <c r="IVV69" i="8"/>
  <c r="IVN69" i="8"/>
  <c r="IVF69" i="8"/>
  <c r="IUX69" i="8"/>
  <c r="IUP69" i="8"/>
  <c r="IUH69" i="8"/>
  <c r="ITZ69" i="8"/>
  <c r="ITR69" i="8"/>
  <c r="ITJ69" i="8"/>
  <c r="ITB69" i="8"/>
  <c r="IST69" i="8"/>
  <c r="ISL69" i="8"/>
  <c r="ISD69" i="8"/>
  <c r="IRV69" i="8"/>
  <c r="IRN69" i="8"/>
  <c r="IRF69" i="8"/>
  <c r="IQX69" i="8"/>
  <c r="IQP69" i="8"/>
  <c r="IQH69" i="8"/>
  <c r="IPZ69" i="8"/>
  <c r="IPR69" i="8"/>
  <c r="IPJ69" i="8"/>
  <c r="IPB69" i="8"/>
  <c r="IOT69" i="8"/>
  <c r="IOL69" i="8"/>
  <c r="IOD69" i="8"/>
  <c r="INV69" i="8"/>
  <c r="INN69" i="8"/>
  <c r="INF69" i="8"/>
  <c r="IMX69" i="8"/>
  <c r="IMP69" i="8"/>
  <c r="IMH69" i="8"/>
  <c r="ILZ69" i="8"/>
  <c r="ILR69" i="8"/>
  <c r="ILJ69" i="8"/>
  <c r="ILB69" i="8"/>
  <c r="IKT69" i="8"/>
  <c r="IKL69" i="8"/>
  <c r="IKD69" i="8"/>
  <c r="IJV69" i="8"/>
  <c r="IJN69" i="8"/>
  <c r="IJF69" i="8"/>
  <c r="IIX69" i="8"/>
  <c r="IIP69" i="8"/>
  <c r="IIH69" i="8"/>
  <c r="IHZ69" i="8"/>
  <c r="IHR69" i="8"/>
  <c r="IHJ69" i="8"/>
  <c r="IHB69" i="8"/>
  <c r="IGT69" i="8"/>
  <c r="IGL69" i="8"/>
  <c r="IGD69" i="8"/>
  <c r="IFV69" i="8"/>
  <c r="IFN69" i="8"/>
  <c r="IFF69" i="8"/>
  <c r="IEX69" i="8"/>
  <c r="IEP69" i="8"/>
  <c r="IEH69" i="8"/>
  <c r="IDZ69" i="8"/>
  <c r="IDR69" i="8"/>
  <c r="IDJ69" i="8"/>
  <c r="IDB69" i="8"/>
  <c r="ICT69" i="8"/>
  <c r="ICL69" i="8"/>
  <c r="ICD69" i="8"/>
  <c r="IBV69" i="8"/>
  <c r="IBN69" i="8"/>
  <c r="IBF69" i="8"/>
  <c r="IAX69" i="8"/>
  <c r="IAP69" i="8"/>
  <c r="IAH69" i="8"/>
  <c r="HZZ69" i="8"/>
  <c r="HZR69" i="8"/>
  <c r="HZJ69" i="8"/>
  <c r="HZB69" i="8"/>
  <c r="HYT69" i="8"/>
  <c r="HYL69" i="8"/>
  <c r="HYD69" i="8"/>
  <c r="HXV69" i="8"/>
  <c r="HXN69" i="8"/>
  <c r="HXF69" i="8"/>
  <c r="HWX69" i="8"/>
  <c r="HWP69" i="8"/>
  <c r="HWH69" i="8"/>
  <c r="HVZ69" i="8"/>
  <c r="HVR69" i="8"/>
  <c r="HVJ69" i="8"/>
  <c r="HVB69" i="8"/>
  <c r="HUT69" i="8"/>
  <c r="HUL69" i="8"/>
  <c r="HUD69" i="8"/>
  <c r="HTV69" i="8"/>
  <c r="HTN69" i="8"/>
  <c r="HTF69" i="8"/>
  <c r="HSX69" i="8"/>
  <c r="HSP69" i="8"/>
  <c r="HSH69" i="8"/>
  <c r="HRZ69" i="8"/>
  <c r="HRR69" i="8"/>
  <c r="HRJ69" i="8"/>
  <c r="HRB69" i="8"/>
  <c r="HQT69" i="8"/>
  <c r="HQL69" i="8"/>
  <c r="HQD69" i="8"/>
  <c r="HPV69" i="8"/>
  <c r="HPN69" i="8"/>
  <c r="HPF69" i="8"/>
  <c r="HOX69" i="8"/>
  <c r="HOP69" i="8"/>
  <c r="HOH69" i="8"/>
  <c r="HNZ69" i="8"/>
  <c r="HNR69" i="8"/>
  <c r="HNJ69" i="8"/>
  <c r="HNB69" i="8"/>
  <c r="HMT69" i="8"/>
  <c r="HML69" i="8"/>
  <c r="HMD69" i="8"/>
  <c r="HLV69" i="8"/>
  <c r="HLN69" i="8"/>
  <c r="HLF69" i="8"/>
  <c r="HKX69" i="8"/>
  <c r="HKP69" i="8"/>
  <c r="HKH69" i="8"/>
  <c r="HJZ69" i="8"/>
  <c r="HJR69" i="8"/>
  <c r="HJJ69" i="8"/>
  <c r="HJB69" i="8"/>
  <c r="HIT69" i="8"/>
  <c r="HIL69" i="8"/>
  <c r="HID69" i="8"/>
  <c r="HHV69" i="8"/>
  <c r="HHN69" i="8"/>
  <c r="HHF69" i="8"/>
  <c r="HGX69" i="8"/>
  <c r="HGP69" i="8"/>
  <c r="HGH69" i="8"/>
  <c r="HFZ69" i="8"/>
  <c r="HFR69" i="8"/>
  <c r="HFJ69" i="8"/>
  <c r="HFB69" i="8"/>
  <c r="HET69" i="8"/>
  <c r="HEL69" i="8"/>
  <c r="HED69" i="8"/>
  <c r="HDV69" i="8"/>
  <c r="HDN69" i="8"/>
  <c r="HDF69" i="8"/>
  <c r="HCX69" i="8"/>
  <c r="HCP69" i="8"/>
  <c r="HCH69" i="8"/>
  <c r="HBZ69" i="8"/>
  <c r="HBR69" i="8"/>
  <c r="HBJ69" i="8"/>
  <c r="HBB69" i="8"/>
  <c r="HAT69" i="8"/>
  <c r="HAL69" i="8"/>
  <c r="HAD69" i="8"/>
  <c r="GZV69" i="8"/>
  <c r="GZN69" i="8"/>
  <c r="GZF69" i="8"/>
  <c r="GYX69" i="8"/>
  <c r="GYP69" i="8"/>
  <c r="GYH69" i="8"/>
  <c r="GXZ69" i="8"/>
  <c r="GXR69" i="8"/>
  <c r="GXJ69" i="8"/>
  <c r="GXB69" i="8"/>
  <c r="GWT69" i="8"/>
  <c r="GWL69" i="8"/>
  <c r="GWD69" i="8"/>
  <c r="GVV69" i="8"/>
  <c r="GVN69" i="8"/>
  <c r="GVF69" i="8"/>
  <c r="GUX69" i="8"/>
  <c r="GUP69" i="8"/>
  <c r="GUH69" i="8"/>
  <c r="GTZ69" i="8"/>
  <c r="GTR69" i="8"/>
  <c r="GTJ69" i="8"/>
  <c r="GTB69" i="8"/>
  <c r="GST69" i="8"/>
  <c r="GSL69" i="8"/>
  <c r="GSD69" i="8"/>
  <c r="GRV69" i="8"/>
  <c r="GRN69" i="8"/>
  <c r="GRF69" i="8"/>
  <c r="GQX69" i="8"/>
  <c r="GQP69" i="8"/>
  <c r="GQH69" i="8"/>
  <c r="GPZ69" i="8"/>
  <c r="GPR69" i="8"/>
  <c r="GPJ69" i="8"/>
  <c r="GPB69" i="8"/>
  <c r="GOT69" i="8"/>
  <c r="GOL69" i="8"/>
  <c r="GOD69" i="8"/>
  <c r="GNV69" i="8"/>
  <c r="GNN69" i="8"/>
  <c r="GNF69" i="8"/>
  <c r="GMX69" i="8"/>
  <c r="GMP69" i="8"/>
  <c r="GMH69" i="8"/>
  <c r="GLZ69" i="8"/>
  <c r="GLR69" i="8"/>
  <c r="GLJ69" i="8"/>
  <c r="GLB69" i="8"/>
  <c r="GKT69" i="8"/>
  <c r="GKL69" i="8"/>
  <c r="GKD69" i="8"/>
  <c r="GJV69" i="8"/>
  <c r="GJN69" i="8"/>
  <c r="GJF69" i="8"/>
  <c r="GIX69" i="8"/>
  <c r="GIP69" i="8"/>
  <c r="GIH69" i="8"/>
  <c r="GHZ69" i="8"/>
  <c r="GHR69" i="8"/>
  <c r="GHJ69" i="8"/>
  <c r="GHB69" i="8"/>
  <c r="GGT69" i="8"/>
  <c r="GGL69" i="8"/>
  <c r="GGD69" i="8"/>
  <c r="GFV69" i="8"/>
  <c r="GFN69" i="8"/>
  <c r="GFF69" i="8"/>
  <c r="GEX69" i="8"/>
  <c r="GEP69" i="8"/>
  <c r="GEH69" i="8"/>
  <c r="GDZ69" i="8"/>
  <c r="GDR69" i="8"/>
  <c r="GDJ69" i="8"/>
  <c r="GDB69" i="8"/>
  <c r="GCT69" i="8"/>
  <c r="GCL69" i="8"/>
  <c r="GCD69" i="8"/>
  <c r="GBV69" i="8"/>
  <c r="GBN69" i="8"/>
  <c r="GBF69" i="8"/>
  <c r="GAX69" i="8"/>
  <c r="GAP69" i="8"/>
  <c r="GAH69" i="8"/>
  <c r="FZZ69" i="8"/>
  <c r="FZR69" i="8"/>
  <c r="FZJ69" i="8"/>
  <c r="FZB69" i="8"/>
  <c r="FYT69" i="8"/>
  <c r="FYL69" i="8"/>
  <c r="FYD69" i="8"/>
  <c r="FXV69" i="8"/>
  <c r="FXN69" i="8"/>
  <c r="FXF69" i="8"/>
  <c r="FWX69" i="8"/>
  <c r="FWP69" i="8"/>
  <c r="FWH69" i="8"/>
  <c r="FVZ69" i="8"/>
  <c r="FVR69" i="8"/>
  <c r="FVJ69" i="8"/>
  <c r="FVB69" i="8"/>
  <c r="FUT69" i="8"/>
  <c r="FUL69" i="8"/>
  <c r="FUD69" i="8"/>
  <c r="FTV69" i="8"/>
  <c r="FTN69" i="8"/>
  <c r="FTF69" i="8"/>
  <c r="FSX69" i="8"/>
  <c r="FSP69" i="8"/>
  <c r="FSH69" i="8"/>
  <c r="FRZ69" i="8"/>
  <c r="FRR69" i="8"/>
  <c r="FRJ69" i="8"/>
  <c r="FRB69" i="8"/>
  <c r="FQT69" i="8"/>
  <c r="FQL69" i="8"/>
  <c r="FQD69" i="8"/>
  <c r="FPV69" i="8"/>
  <c r="FPN69" i="8"/>
  <c r="FPF69" i="8"/>
  <c r="FOX69" i="8"/>
  <c r="FOP69" i="8"/>
  <c r="FOH69" i="8"/>
  <c r="FNZ69" i="8"/>
  <c r="FNR69" i="8"/>
  <c r="FNJ69" i="8"/>
  <c r="FNB69" i="8"/>
  <c r="FMT69" i="8"/>
  <c r="FML69" i="8"/>
  <c r="FMD69" i="8"/>
  <c r="FLV69" i="8"/>
  <c r="FLN69" i="8"/>
  <c r="FLF69" i="8"/>
  <c r="FKX69" i="8"/>
  <c r="FKP69" i="8"/>
  <c r="FKH69" i="8"/>
  <c r="FJZ69" i="8"/>
  <c r="FJR69" i="8"/>
  <c r="FJJ69" i="8"/>
  <c r="FJB69" i="8"/>
  <c r="FIT69" i="8"/>
  <c r="FIL69" i="8"/>
  <c r="FID69" i="8"/>
  <c r="FHV69" i="8"/>
  <c r="FHN69" i="8"/>
  <c r="FHF69" i="8"/>
  <c r="FGX69" i="8"/>
  <c r="FGP69" i="8"/>
  <c r="FGH69" i="8"/>
  <c r="FFZ69" i="8"/>
  <c r="FFR69" i="8"/>
  <c r="FFJ69" i="8"/>
  <c r="FFB69" i="8"/>
  <c r="FET69" i="8"/>
  <c r="FEL69" i="8"/>
  <c r="FED69" i="8"/>
  <c r="FDV69" i="8"/>
  <c r="FDN69" i="8"/>
  <c r="FDF69" i="8"/>
  <c r="FCX69" i="8"/>
  <c r="FCP69" i="8"/>
  <c r="FCH69" i="8"/>
  <c r="FBZ69" i="8"/>
  <c r="FBR69" i="8"/>
  <c r="FBJ69" i="8"/>
  <c r="FBB69" i="8"/>
  <c r="FAT69" i="8"/>
  <c r="FAL69" i="8"/>
  <c r="FAD69" i="8"/>
  <c r="EZV69" i="8"/>
  <c r="EZN69" i="8"/>
  <c r="EZF69" i="8"/>
  <c r="EYX69" i="8"/>
  <c r="EYP69" i="8"/>
  <c r="EYH69" i="8"/>
  <c r="EXZ69" i="8"/>
  <c r="EXR69" i="8"/>
  <c r="EXJ69" i="8"/>
  <c r="EXB69" i="8"/>
  <c r="EWT69" i="8"/>
  <c r="EWL69" i="8"/>
  <c r="EWD69" i="8"/>
  <c r="EVV69" i="8"/>
  <c r="EVN69" i="8"/>
  <c r="EVF69" i="8"/>
  <c r="EUX69" i="8"/>
  <c r="EUP69" i="8"/>
  <c r="EUH69" i="8"/>
  <c r="ETZ69" i="8"/>
  <c r="ETR69" i="8"/>
  <c r="ETJ69" i="8"/>
  <c r="ETB69" i="8"/>
  <c r="EST69" i="8"/>
  <c r="ESL69" i="8"/>
  <c r="ESD69" i="8"/>
  <c r="ERV69" i="8"/>
  <c r="ERN69" i="8"/>
  <c r="ERF69" i="8"/>
  <c r="EQX69" i="8"/>
  <c r="EQP69" i="8"/>
  <c r="EQH69" i="8"/>
  <c r="EPZ69" i="8"/>
  <c r="EPR69" i="8"/>
  <c r="EPJ69" i="8"/>
  <c r="EPB69" i="8"/>
  <c r="EOT69" i="8"/>
  <c r="EOL69" i="8"/>
  <c r="EOD69" i="8"/>
  <c r="ENV69" i="8"/>
  <c r="ENN69" i="8"/>
  <c r="ENF69" i="8"/>
  <c r="EMX69" i="8"/>
  <c r="EMP69" i="8"/>
  <c r="EMH69" i="8"/>
  <c r="ELZ69" i="8"/>
  <c r="ELR69" i="8"/>
  <c r="ELJ69" i="8"/>
  <c r="ELB69" i="8"/>
  <c r="EKT69" i="8"/>
  <c r="EKL69" i="8"/>
  <c r="EKD69" i="8"/>
  <c r="EJV69" i="8"/>
  <c r="EJN69" i="8"/>
  <c r="EJF69" i="8"/>
  <c r="EIX69" i="8"/>
  <c r="EIP69" i="8"/>
  <c r="EIH69" i="8"/>
  <c r="EHZ69" i="8"/>
  <c r="EHR69" i="8"/>
  <c r="EHJ69" i="8"/>
  <c r="EHB69" i="8"/>
  <c r="EGT69" i="8"/>
  <c r="EGL69" i="8"/>
  <c r="EGD69" i="8"/>
  <c r="EFV69" i="8"/>
  <c r="EFN69" i="8"/>
  <c r="EFF69" i="8"/>
  <c r="EEX69" i="8"/>
  <c r="EEP69" i="8"/>
  <c r="EEH69" i="8"/>
  <c r="EDZ69" i="8"/>
  <c r="EDR69" i="8"/>
  <c r="EDJ69" i="8"/>
  <c r="EDB69" i="8"/>
  <c r="ECT69" i="8"/>
  <c r="ECL69" i="8"/>
  <c r="ECD69" i="8"/>
  <c r="EBV69" i="8"/>
  <c r="EBN69" i="8"/>
  <c r="EBF69" i="8"/>
  <c r="EAX69" i="8"/>
  <c r="EAP69" i="8"/>
  <c r="EAH69" i="8"/>
  <c r="DZZ69" i="8"/>
  <c r="DZR69" i="8"/>
  <c r="DZJ69" i="8"/>
  <c r="DZB69" i="8"/>
  <c r="DYT69" i="8"/>
  <c r="DYL69" i="8"/>
  <c r="DYD69" i="8"/>
  <c r="DXV69" i="8"/>
  <c r="DXN69" i="8"/>
  <c r="DXF69" i="8"/>
  <c r="DWX69" i="8"/>
  <c r="DWP69" i="8"/>
  <c r="DWH69" i="8"/>
  <c r="DVZ69" i="8"/>
  <c r="DVR69" i="8"/>
  <c r="DVJ69" i="8"/>
  <c r="DVB69" i="8"/>
  <c r="DUT69" i="8"/>
  <c r="DUL69" i="8"/>
  <c r="DUD69" i="8"/>
  <c r="DTV69" i="8"/>
  <c r="DTN69" i="8"/>
  <c r="DTF69" i="8"/>
  <c r="DSX69" i="8"/>
  <c r="DSP69" i="8"/>
  <c r="DSH69" i="8"/>
  <c r="DRZ69" i="8"/>
  <c r="DRR69" i="8"/>
  <c r="DRJ69" i="8"/>
  <c r="DRB69" i="8"/>
  <c r="DQT69" i="8"/>
  <c r="DQL69" i="8"/>
  <c r="DQD69" i="8"/>
  <c r="DPV69" i="8"/>
  <c r="DPN69" i="8"/>
  <c r="DPF69" i="8"/>
  <c r="DOX69" i="8"/>
  <c r="DOP69" i="8"/>
  <c r="DOH69" i="8"/>
  <c r="DNZ69" i="8"/>
  <c r="DNR69" i="8"/>
  <c r="DNJ69" i="8"/>
  <c r="DNB69" i="8"/>
  <c r="DMT69" i="8"/>
  <c r="DML69" i="8"/>
  <c r="DMD69" i="8"/>
  <c r="DLV69" i="8"/>
  <c r="DLN69" i="8"/>
  <c r="DLF69" i="8"/>
  <c r="DKX69" i="8"/>
  <c r="DKP69" i="8"/>
  <c r="DKH69" i="8"/>
  <c r="DJZ69" i="8"/>
  <c r="DJR69" i="8"/>
  <c r="DJJ69" i="8"/>
  <c r="DJB69" i="8"/>
  <c r="DIT69" i="8"/>
  <c r="DIL69" i="8"/>
  <c r="DID69" i="8"/>
  <c r="DHV69" i="8"/>
  <c r="DHN69" i="8"/>
  <c r="DHF69" i="8"/>
  <c r="DGX69" i="8"/>
  <c r="DGP69" i="8"/>
  <c r="DGH69" i="8"/>
  <c r="DFZ69" i="8"/>
  <c r="DFR69" i="8"/>
  <c r="DFJ69" i="8"/>
  <c r="DFB69" i="8"/>
  <c r="DET69" i="8"/>
  <c r="DEL69" i="8"/>
  <c r="DED69" i="8"/>
  <c r="DDV69" i="8"/>
  <c r="DDN69" i="8"/>
  <c r="DDF69" i="8"/>
  <c r="DCX69" i="8"/>
  <c r="DCP69" i="8"/>
  <c r="DCH69" i="8"/>
  <c r="DBZ69" i="8"/>
  <c r="DBR69" i="8"/>
  <c r="DBJ69" i="8"/>
  <c r="DBB69" i="8"/>
  <c r="DAT69" i="8"/>
  <c r="DAL69" i="8"/>
  <c r="DAD69" i="8"/>
  <c r="CZV69" i="8"/>
  <c r="CZN69" i="8"/>
  <c r="CZF69" i="8"/>
  <c r="CYX69" i="8"/>
  <c r="CYP69" i="8"/>
  <c r="CYH69" i="8"/>
  <c r="CXZ69" i="8"/>
  <c r="CXR69" i="8"/>
  <c r="CXJ69" i="8"/>
  <c r="CXB69" i="8"/>
  <c r="CWT69" i="8"/>
  <c r="CWL69" i="8"/>
  <c r="CWD69" i="8"/>
  <c r="CVV69" i="8"/>
  <c r="CVN69" i="8"/>
  <c r="CVF69" i="8"/>
  <c r="CUX69" i="8"/>
  <c r="CUP69" i="8"/>
  <c r="CUH69" i="8"/>
  <c r="CTZ69" i="8"/>
  <c r="CTR69" i="8"/>
  <c r="NEV69" i="8"/>
  <c r="NCJ69" i="8"/>
  <c r="MZX69" i="8"/>
  <c r="MXL69" i="8"/>
  <c r="MVW69" i="8"/>
  <c r="MUQ69" i="8"/>
  <c r="MTK69" i="8"/>
  <c r="MSE69" i="8"/>
  <c r="MQY69" i="8"/>
  <c r="MPS69" i="8"/>
  <c r="MOM69" i="8"/>
  <c r="MNG69" i="8"/>
  <c r="MMA69" i="8"/>
  <c r="MKU69" i="8"/>
  <c r="MJO69" i="8"/>
  <c r="MII69" i="8"/>
  <c r="MHC69" i="8"/>
  <c r="MFW69" i="8"/>
  <c r="MEQ69" i="8"/>
  <c r="MDK69" i="8"/>
  <c r="MCE69" i="8"/>
  <c r="MAY69" i="8"/>
  <c r="LZS69" i="8"/>
  <c r="LYM69" i="8"/>
  <c r="LXG69" i="8"/>
  <c r="LWA69" i="8"/>
  <c r="LUU69" i="8"/>
  <c r="LTO69" i="8"/>
  <c r="LSI69" i="8"/>
  <c r="LRC69" i="8"/>
  <c r="LPW69" i="8"/>
  <c r="LOQ69" i="8"/>
  <c r="LNK69" i="8"/>
  <c r="LME69" i="8"/>
  <c r="LKY69" i="8"/>
  <c r="LJS69" i="8"/>
  <c r="LIM69" i="8"/>
  <c r="LHG69" i="8"/>
  <c r="LGA69" i="8"/>
  <c r="LEU69" i="8"/>
  <c r="LDO69" i="8"/>
  <c r="LCI69" i="8"/>
  <c r="LBC69" i="8"/>
  <c r="KZW69" i="8"/>
  <c r="KYQ69" i="8"/>
  <c r="KXK69" i="8"/>
  <c r="KWE69" i="8"/>
  <c r="KUY69" i="8"/>
  <c r="KTS69" i="8"/>
  <c r="KSM69" i="8"/>
  <c r="KRG69" i="8"/>
  <c r="KQA69" i="8"/>
  <c r="KOU69" i="8"/>
  <c r="KNO69" i="8"/>
  <c r="KMI69" i="8"/>
  <c r="KLC69" i="8"/>
  <c r="KJW69" i="8"/>
  <c r="KIQ69" i="8"/>
  <c r="KHK69" i="8"/>
  <c r="KGL69" i="8"/>
  <c r="KFO69" i="8"/>
  <c r="KER69" i="8"/>
  <c r="KDZ69" i="8"/>
  <c r="KDC69" i="8"/>
  <c r="KCF69" i="8"/>
  <c r="KBN69" i="8"/>
  <c r="KBE69" i="8"/>
  <c r="KAW69" i="8"/>
  <c r="KAO69" i="8"/>
  <c r="KAG69" i="8"/>
  <c r="JZY69" i="8"/>
  <c r="JZQ69" i="8"/>
  <c r="JZI69" i="8"/>
  <c r="JZA69" i="8"/>
  <c r="JYS69" i="8"/>
  <c r="JYK69" i="8"/>
  <c r="JYC69" i="8"/>
  <c r="JXU69" i="8"/>
  <c r="JXM69" i="8"/>
  <c r="JXE69" i="8"/>
  <c r="JWW69" i="8"/>
  <c r="JWO69" i="8"/>
  <c r="JWG69" i="8"/>
  <c r="JVY69" i="8"/>
  <c r="JVQ69" i="8"/>
  <c r="JVI69" i="8"/>
  <c r="JVA69" i="8"/>
  <c r="JUS69" i="8"/>
  <c r="JUK69" i="8"/>
  <c r="JUC69" i="8"/>
  <c r="JTU69" i="8"/>
  <c r="JTM69" i="8"/>
  <c r="JTE69" i="8"/>
  <c r="JSW69" i="8"/>
  <c r="JSO69" i="8"/>
  <c r="JSG69" i="8"/>
  <c r="JRY69" i="8"/>
  <c r="JRQ69" i="8"/>
  <c r="JRI69" i="8"/>
  <c r="JRA69" i="8"/>
  <c r="JQS69" i="8"/>
  <c r="JQK69" i="8"/>
  <c r="JQC69" i="8"/>
  <c r="JPU69" i="8"/>
  <c r="JPM69" i="8"/>
  <c r="JPE69" i="8"/>
  <c r="JOW69" i="8"/>
  <c r="JOO69" i="8"/>
  <c r="JOG69" i="8"/>
  <c r="JNY69" i="8"/>
  <c r="JNQ69" i="8"/>
  <c r="JNI69" i="8"/>
  <c r="JNA69" i="8"/>
  <c r="JMS69" i="8"/>
  <c r="JMK69" i="8"/>
  <c r="JMC69" i="8"/>
  <c r="JLU69" i="8"/>
  <c r="JLM69" i="8"/>
  <c r="JLE69" i="8"/>
  <c r="JKW69" i="8"/>
  <c r="JKO69" i="8"/>
  <c r="JKG69" i="8"/>
  <c r="JJY69" i="8"/>
  <c r="JJQ69" i="8"/>
  <c r="JJI69" i="8"/>
  <c r="JJA69" i="8"/>
  <c r="JIS69" i="8"/>
  <c r="JIK69" i="8"/>
  <c r="JIC69" i="8"/>
  <c r="JHU69" i="8"/>
  <c r="JHM69" i="8"/>
  <c r="JHE69" i="8"/>
  <c r="JGW69" i="8"/>
  <c r="JGO69" i="8"/>
  <c r="JGG69" i="8"/>
  <c r="JFY69" i="8"/>
  <c r="JFQ69" i="8"/>
  <c r="JFI69" i="8"/>
  <c r="JFA69" i="8"/>
  <c r="JES69" i="8"/>
  <c r="JEK69" i="8"/>
  <c r="JEC69" i="8"/>
  <c r="JDU69" i="8"/>
  <c r="JDM69" i="8"/>
  <c r="JDE69" i="8"/>
  <c r="JCW69" i="8"/>
  <c r="JCO69" i="8"/>
  <c r="JCG69" i="8"/>
  <c r="JBY69" i="8"/>
  <c r="JBQ69" i="8"/>
  <c r="JBI69" i="8"/>
  <c r="JBA69" i="8"/>
  <c r="JAS69" i="8"/>
  <c r="JAK69" i="8"/>
  <c r="JAC69" i="8"/>
  <c r="IZU69" i="8"/>
  <c r="IZM69" i="8"/>
  <c r="IZE69" i="8"/>
  <c r="IYW69" i="8"/>
  <c r="IYO69" i="8"/>
  <c r="IYG69" i="8"/>
  <c r="IXY69" i="8"/>
  <c r="IXQ69" i="8"/>
  <c r="IXI69" i="8"/>
  <c r="IXA69" i="8"/>
  <c r="IWS69" i="8"/>
  <c r="IWK69" i="8"/>
  <c r="IWC69" i="8"/>
  <c r="IVU69" i="8"/>
  <c r="IVM69" i="8"/>
  <c r="IVE69" i="8"/>
  <c r="IUW69" i="8"/>
  <c r="IUO69" i="8"/>
  <c r="IUG69" i="8"/>
  <c r="ITY69" i="8"/>
  <c r="ITQ69" i="8"/>
  <c r="ITI69" i="8"/>
  <c r="ITA69" i="8"/>
  <c r="ISS69" i="8"/>
  <c r="ISK69" i="8"/>
  <c r="ISC69" i="8"/>
  <c r="IRU69" i="8"/>
  <c r="IRM69" i="8"/>
  <c r="IRE69" i="8"/>
  <c r="IQW69" i="8"/>
  <c r="IQO69" i="8"/>
  <c r="IQG69" i="8"/>
  <c r="IPY69" i="8"/>
  <c r="IPQ69" i="8"/>
  <c r="IPI69" i="8"/>
  <c r="IPA69" i="8"/>
  <c r="IOS69" i="8"/>
  <c r="IOK69" i="8"/>
  <c r="IOC69" i="8"/>
  <c r="INU69" i="8"/>
  <c r="INM69" i="8"/>
  <c r="INE69" i="8"/>
  <c r="IMW69" i="8"/>
  <c r="IMO69" i="8"/>
  <c r="IMG69" i="8"/>
  <c r="ILY69" i="8"/>
  <c r="ILQ69" i="8"/>
  <c r="ILI69" i="8"/>
  <c r="ILA69" i="8"/>
  <c r="IKS69" i="8"/>
  <c r="IKK69" i="8"/>
  <c r="IKC69" i="8"/>
  <c r="IJU69" i="8"/>
  <c r="IJM69" i="8"/>
  <c r="IJE69" i="8"/>
  <c r="IIW69" i="8"/>
  <c r="IIO69" i="8"/>
  <c r="IIG69" i="8"/>
  <c r="IHY69" i="8"/>
  <c r="IHQ69" i="8"/>
  <c r="IHI69" i="8"/>
  <c r="IHA69" i="8"/>
  <c r="IGS69" i="8"/>
  <c r="IGK69" i="8"/>
  <c r="IGC69" i="8"/>
  <c r="IFU69" i="8"/>
  <c r="IFM69" i="8"/>
  <c r="IFE69" i="8"/>
  <c r="IEW69" i="8"/>
  <c r="IEO69" i="8"/>
  <c r="IEG69" i="8"/>
  <c r="IDY69" i="8"/>
  <c r="IDQ69" i="8"/>
  <c r="IDI69" i="8"/>
  <c r="IDA69" i="8"/>
  <c r="ICS69" i="8"/>
  <c r="ICK69" i="8"/>
  <c r="ICC69" i="8"/>
  <c r="IBU69" i="8"/>
  <c r="IBM69" i="8"/>
  <c r="IBE69" i="8"/>
  <c r="IAW69" i="8"/>
  <c r="IAO69" i="8"/>
  <c r="IAG69" i="8"/>
  <c r="HZY69" i="8"/>
  <c r="HZQ69" i="8"/>
  <c r="HZI69" i="8"/>
  <c r="HZA69" i="8"/>
  <c r="HYS69" i="8"/>
  <c r="HYK69" i="8"/>
  <c r="HYC69" i="8"/>
  <c r="HXU69" i="8"/>
  <c r="HXM69" i="8"/>
  <c r="HXE69" i="8"/>
  <c r="HWW69" i="8"/>
  <c r="HWO69" i="8"/>
  <c r="HWG69" i="8"/>
  <c r="HVY69" i="8"/>
  <c r="HVQ69" i="8"/>
  <c r="HVI69" i="8"/>
  <c r="HVA69" i="8"/>
  <c r="HUS69" i="8"/>
  <c r="HUK69" i="8"/>
  <c r="HUC69" i="8"/>
  <c r="HTU69" i="8"/>
  <c r="HTM69" i="8"/>
  <c r="HTE69" i="8"/>
  <c r="HSW69" i="8"/>
  <c r="HSO69" i="8"/>
  <c r="HSG69" i="8"/>
  <c r="HRY69" i="8"/>
  <c r="HRQ69" i="8"/>
  <c r="HRI69" i="8"/>
  <c r="HRA69" i="8"/>
  <c r="HQS69" i="8"/>
  <c r="HQK69" i="8"/>
  <c r="HQC69" i="8"/>
  <c r="HPU69" i="8"/>
  <c r="HPM69" i="8"/>
  <c r="HPE69" i="8"/>
  <c r="HOW69" i="8"/>
  <c r="HOO69" i="8"/>
  <c r="HOG69" i="8"/>
  <c r="HNY69" i="8"/>
  <c r="HNQ69" i="8"/>
  <c r="HNI69" i="8"/>
  <c r="HNA69" i="8"/>
  <c r="HMS69" i="8"/>
  <c r="HMK69" i="8"/>
  <c r="HMC69" i="8"/>
  <c r="HLU69" i="8"/>
  <c r="HLM69" i="8"/>
  <c r="HLE69" i="8"/>
  <c r="HKW69" i="8"/>
  <c r="HKO69" i="8"/>
  <c r="HKG69" i="8"/>
  <c r="HJY69" i="8"/>
  <c r="HJQ69" i="8"/>
  <c r="HJI69" i="8"/>
  <c r="HJA69" i="8"/>
  <c r="HIS69" i="8"/>
  <c r="HIK69" i="8"/>
  <c r="HIC69" i="8"/>
  <c r="HHU69" i="8"/>
  <c r="HHM69" i="8"/>
  <c r="HHE69" i="8"/>
  <c r="HGW69" i="8"/>
  <c r="HGO69" i="8"/>
  <c r="HGG69" i="8"/>
  <c r="HFY69" i="8"/>
  <c r="HFQ69" i="8"/>
  <c r="HFI69" i="8"/>
  <c r="HFA69" i="8"/>
  <c r="HES69" i="8"/>
  <c r="HEK69" i="8"/>
  <c r="HEC69" i="8"/>
  <c r="HDU69" i="8"/>
  <c r="HDM69" i="8"/>
  <c r="HDE69" i="8"/>
  <c r="HCW69" i="8"/>
  <c r="HCO69" i="8"/>
  <c r="HCG69" i="8"/>
  <c r="HBY69" i="8"/>
  <c r="HBQ69" i="8"/>
  <c r="HBI69" i="8"/>
  <c r="HBA69" i="8"/>
  <c r="HAS69" i="8"/>
  <c r="HAK69" i="8"/>
  <c r="HAC69" i="8"/>
  <c r="GZU69" i="8"/>
  <c r="GZM69" i="8"/>
  <c r="GZE69" i="8"/>
  <c r="GYW69" i="8"/>
  <c r="GYO69" i="8"/>
  <c r="GYG69" i="8"/>
  <c r="GXY69" i="8"/>
  <c r="GXQ69" i="8"/>
  <c r="GXI69" i="8"/>
  <c r="GXA69" i="8"/>
  <c r="GWS69" i="8"/>
  <c r="GWK69" i="8"/>
  <c r="GWC69" i="8"/>
  <c r="GVU69" i="8"/>
  <c r="GVM69" i="8"/>
  <c r="GVE69" i="8"/>
  <c r="GUW69" i="8"/>
  <c r="GUO69" i="8"/>
  <c r="GUG69" i="8"/>
  <c r="GTY69" i="8"/>
  <c r="GTQ69" i="8"/>
  <c r="GTI69" i="8"/>
  <c r="GTA69" i="8"/>
  <c r="GSS69" i="8"/>
  <c r="GSK69" i="8"/>
  <c r="GSC69" i="8"/>
  <c r="GRU69" i="8"/>
  <c r="GRM69" i="8"/>
  <c r="GRE69" i="8"/>
  <c r="GQW69" i="8"/>
  <c r="GQO69" i="8"/>
  <c r="GQG69" i="8"/>
  <c r="GPY69" i="8"/>
  <c r="GPQ69" i="8"/>
  <c r="GPI69" i="8"/>
  <c r="GPA69" i="8"/>
  <c r="GOS69" i="8"/>
  <c r="GOK69" i="8"/>
  <c r="GOC69" i="8"/>
  <c r="GNU69" i="8"/>
  <c r="GNM69" i="8"/>
  <c r="GNE69" i="8"/>
  <c r="GMW69" i="8"/>
  <c r="GMO69" i="8"/>
  <c r="GMG69" i="8"/>
  <c r="GLY69" i="8"/>
  <c r="GLQ69" i="8"/>
  <c r="GLI69" i="8"/>
  <c r="GLA69" i="8"/>
  <c r="GKS69" i="8"/>
  <c r="GKK69" i="8"/>
  <c r="GKC69" i="8"/>
  <c r="GJU69" i="8"/>
  <c r="GJM69" i="8"/>
  <c r="GJE69" i="8"/>
  <c r="GIW69" i="8"/>
  <c r="GIO69" i="8"/>
  <c r="GIG69" i="8"/>
  <c r="GHY69" i="8"/>
  <c r="GHQ69" i="8"/>
  <c r="GHI69" i="8"/>
  <c r="GHA69" i="8"/>
  <c r="GGS69" i="8"/>
  <c r="GGK69" i="8"/>
  <c r="GGC69" i="8"/>
  <c r="GFU69" i="8"/>
  <c r="GFM69" i="8"/>
  <c r="GFE69" i="8"/>
  <c r="GEW69" i="8"/>
  <c r="GEO69" i="8"/>
  <c r="GEG69" i="8"/>
  <c r="GDY69" i="8"/>
  <c r="GDQ69" i="8"/>
  <c r="GDI69" i="8"/>
  <c r="GDA69" i="8"/>
  <c r="GCS69" i="8"/>
  <c r="GCK69" i="8"/>
  <c r="GCC69" i="8"/>
  <c r="GBU69" i="8"/>
  <c r="GBM69" i="8"/>
  <c r="GBE69" i="8"/>
  <c r="GAW69" i="8"/>
  <c r="GAO69" i="8"/>
  <c r="GAG69" i="8"/>
  <c r="FZY69" i="8"/>
  <c r="FZQ69" i="8"/>
  <c r="FZI69" i="8"/>
  <c r="FZA69" i="8"/>
  <c r="FYS69" i="8"/>
  <c r="FYK69" i="8"/>
  <c r="FYC69" i="8"/>
  <c r="FXU69" i="8"/>
  <c r="FXM69" i="8"/>
  <c r="FXE69" i="8"/>
  <c r="FWW69" i="8"/>
  <c r="FWO69" i="8"/>
  <c r="FWG69" i="8"/>
  <c r="FVY69" i="8"/>
  <c r="FVQ69" i="8"/>
  <c r="FVI69" i="8"/>
  <c r="FVA69" i="8"/>
  <c r="FUS69" i="8"/>
  <c r="FUK69" i="8"/>
  <c r="FUC69" i="8"/>
  <c r="FTU69" i="8"/>
  <c r="FTM69" i="8"/>
  <c r="FTE69" i="8"/>
  <c r="FSW69" i="8"/>
  <c r="FSO69" i="8"/>
  <c r="FSG69" i="8"/>
  <c r="FRY69" i="8"/>
  <c r="FRQ69" i="8"/>
  <c r="FRI69" i="8"/>
  <c r="FRA69" i="8"/>
  <c r="FQS69" i="8"/>
  <c r="FQK69" i="8"/>
  <c r="FQC69" i="8"/>
  <c r="FPU69" i="8"/>
  <c r="FPM69" i="8"/>
  <c r="FPE69" i="8"/>
  <c r="FOW69" i="8"/>
  <c r="FOO69" i="8"/>
  <c r="FOG69" i="8"/>
  <c r="FNY69" i="8"/>
  <c r="FNQ69" i="8"/>
  <c r="FNI69" i="8"/>
  <c r="FNA69" i="8"/>
  <c r="FMS69" i="8"/>
  <c r="FMK69" i="8"/>
  <c r="FMC69" i="8"/>
  <c r="FLU69" i="8"/>
  <c r="FLM69" i="8"/>
  <c r="FLE69" i="8"/>
  <c r="FKW69" i="8"/>
  <c r="FKO69" i="8"/>
  <c r="FKG69" i="8"/>
  <c r="FJY69" i="8"/>
  <c r="FJQ69" i="8"/>
  <c r="FJI69" i="8"/>
  <c r="FJA69" i="8"/>
  <c r="FIS69" i="8"/>
  <c r="FIK69" i="8"/>
  <c r="FIC69" i="8"/>
  <c r="FHU69" i="8"/>
  <c r="FHM69" i="8"/>
  <c r="FHE69" i="8"/>
  <c r="FGW69" i="8"/>
  <c r="FGO69" i="8"/>
  <c r="FGG69" i="8"/>
  <c r="FFY69" i="8"/>
  <c r="FFQ69" i="8"/>
  <c r="FFI69" i="8"/>
  <c r="FFA69" i="8"/>
  <c r="FES69" i="8"/>
  <c r="FEK69" i="8"/>
  <c r="FEC69" i="8"/>
  <c r="FDU69" i="8"/>
  <c r="FDM69" i="8"/>
  <c r="FDE69" i="8"/>
  <c r="FCW69" i="8"/>
  <c r="FCO69" i="8"/>
  <c r="FCG69" i="8"/>
  <c r="FBY69" i="8"/>
  <c r="FBQ69" i="8"/>
  <c r="FBI69" i="8"/>
  <c r="FBA69" i="8"/>
  <c r="FAS69" i="8"/>
  <c r="FAK69" i="8"/>
  <c r="FAC69" i="8"/>
  <c r="EZU69" i="8"/>
  <c r="EZM69" i="8"/>
  <c r="EZE69" i="8"/>
  <c r="EYW69" i="8"/>
  <c r="EYO69" i="8"/>
  <c r="EYG69" i="8"/>
  <c r="EXY69" i="8"/>
  <c r="EXQ69" i="8"/>
  <c r="EXI69" i="8"/>
  <c r="EXA69" i="8"/>
  <c r="EWS69" i="8"/>
  <c r="EWK69" i="8"/>
  <c r="EWC69" i="8"/>
  <c r="EVU69" i="8"/>
  <c r="EVM69" i="8"/>
  <c r="EVE69" i="8"/>
  <c r="EUW69" i="8"/>
  <c r="EUO69" i="8"/>
  <c r="EUG69" i="8"/>
  <c r="ETY69" i="8"/>
  <c r="ETQ69" i="8"/>
  <c r="ETI69" i="8"/>
  <c r="ETA69" i="8"/>
  <c r="ESS69" i="8"/>
  <c r="ESK69" i="8"/>
  <c r="ESC69" i="8"/>
  <c r="ERU69" i="8"/>
  <c r="ERM69" i="8"/>
  <c r="ERE69" i="8"/>
  <c r="EQW69" i="8"/>
  <c r="EQO69" i="8"/>
  <c r="EQG69" i="8"/>
  <c r="EPY69" i="8"/>
  <c r="EPQ69" i="8"/>
  <c r="EPI69" i="8"/>
  <c r="EPA69" i="8"/>
  <c r="EOS69" i="8"/>
  <c r="EOK69" i="8"/>
  <c r="EOC69" i="8"/>
  <c r="ENU69" i="8"/>
  <c r="ENM69" i="8"/>
  <c r="ENE69" i="8"/>
  <c r="EMW69" i="8"/>
  <c r="EMO69" i="8"/>
  <c r="EMG69" i="8"/>
  <c r="ELY69" i="8"/>
  <c r="ELQ69" i="8"/>
  <c r="ELI69" i="8"/>
  <c r="ELA69" i="8"/>
  <c r="EKS69" i="8"/>
  <c r="EKK69" i="8"/>
  <c r="EKC69" i="8"/>
  <c r="EJU69" i="8"/>
  <c r="EJM69" i="8"/>
  <c r="EJE69" i="8"/>
  <c r="EIW69" i="8"/>
  <c r="EIO69" i="8"/>
  <c r="EIG69" i="8"/>
  <c r="EHY69" i="8"/>
  <c r="EHQ69" i="8"/>
  <c r="EHI69" i="8"/>
  <c r="EHA69" i="8"/>
  <c r="EGS69" i="8"/>
  <c r="EGK69" i="8"/>
  <c r="EGC69" i="8"/>
  <c r="EFU69" i="8"/>
  <c r="EFM69" i="8"/>
  <c r="EFE69" i="8"/>
  <c r="EEW69" i="8"/>
  <c r="EEO69" i="8"/>
  <c r="EEG69" i="8"/>
  <c r="EDY69" i="8"/>
  <c r="EDQ69" i="8"/>
  <c r="EDI69" i="8"/>
  <c r="EDA69" i="8"/>
  <c r="ECS69" i="8"/>
  <c r="ECK69" i="8"/>
  <c r="ECC69" i="8"/>
  <c r="EBU69" i="8"/>
  <c r="EBM69" i="8"/>
  <c r="EBE69" i="8"/>
  <c r="EAW69" i="8"/>
  <c r="EAO69" i="8"/>
  <c r="EAG69" i="8"/>
  <c r="DZY69" i="8"/>
  <c r="DZQ69" i="8"/>
  <c r="DZI69" i="8"/>
  <c r="DZA69" i="8"/>
  <c r="DYS69" i="8"/>
  <c r="DYK69" i="8"/>
  <c r="DYC69" i="8"/>
  <c r="DXU69" i="8"/>
  <c r="DXM69" i="8"/>
  <c r="DXE69" i="8"/>
  <c r="DWW69" i="8"/>
  <c r="DWO69" i="8"/>
  <c r="DWG69" i="8"/>
  <c r="DVY69" i="8"/>
  <c r="DVQ69" i="8"/>
  <c r="DVI69" i="8"/>
  <c r="DVA69" i="8"/>
  <c r="DUS69" i="8"/>
  <c r="DUK69" i="8"/>
  <c r="DUC69" i="8"/>
  <c r="DTU69" i="8"/>
  <c r="DTM69" i="8"/>
  <c r="DTE69" i="8"/>
  <c r="DSW69" i="8"/>
  <c r="DSO69" i="8"/>
  <c r="DSG69" i="8"/>
  <c r="DRY69" i="8"/>
  <c r="DRQ69" i="8"/>
  <c r="DRI69" i="8"/>
  <c r="DRA69" i="8"/>
  <c r="DQS69" i="8"/>
  <c r="DQK69" i="8"/>
  <c r="DQC69" i="8"/>
  <c r="DPU69" i="8"/>
  <c r="DPM69" i="8"/>
  <c r="DPE69" i="8"/>
  <c r="DOW69" i="8"/>
  <c r="DOO69" i="8"/>
  <c r="DOG69" i="8"/>
  <c r="DNY69" i="8"/>
  <c r="DNQ69" i="8"/>
  <c r="DNI69" i="8"/>
  <c r="DNA69" i="8"/>
  <c r="DMS69" i="8"/>
  <c r="DMK69" i="8"/>
  <c r="DMC69" i="8"/>
  <c r="DLU69" i="8"/>
  <c r="DLM69" i="8"/>
  <c r="DLE69" i="8"/>
  <c r="DKW69" i="8"/>
  <c r="DKO69" i="8"/>
  <c r="DKG69" i="8"/>
  <c r="DJY69" i="8"/>
  <c r="DJQ69" i="8"/>
  <c r="DJI69" i="8"/>
  <c r="DJA69" i="8"/>
  <c r="DIS69" i="8"/>
  <c r="DIK69" i="8"/>
  <c r="DIC69" i="8"/>
  <c r="DHU69" i="8"/>
  <c r="DHM69" i="8"/>
  <c r="DHE69" i="8"/>
  <c r="DGW69" i="8"/>
  <c r="DGO69" i="8"/>
  <c r="DGG69" i="8"/>
  <c r="DFY69" i="8"/>
  <c r="DFQ69" i="8"/>
  <c r="DFI69" i="8"/>
  <c r="DFA69" i="8"/>
  <c r="DES69" i="8"/>
  <c r="DEK69" i="8"/>
  <c r="DEC69" i="8"/>
  <c r="DDU69" i="8"/>
  <c r="DDM69" i="8"/>
  <c r="DDE69" i="8"/>
  <c r="DCW69" i="8"/>
  <c r="DCO69" i="8"/>
  <c r="DCG69" i="8"/>
  <c r="DBY69" i="8"/>
  <c r="DBQ69" i="8"/>
  <c r="DBI69" i="8"/>
  <c r="DBA69" i="8"/>
  <c r="DAS69" i="8"/>
  <c r="DAK69" i="8"/>
  <c r="DAC69" i="8"/>
  <c r="CZU69" i="8"/>
  <c r="CZM69" i="8"/>
  <c r="CZE69" i="8"/>
  <c r="CYW69" i="8"/>
  <c r="CYO69" i="8"/>
  <c r="CYG69" i="8"/>
  <c r="CXY69" i="8"/>
  <c r="CXQ69" i="8"/>
  <c r="CXI69" i="8"/>
  <c r="CXA69" i="8"/>
  <c r="CWS69" i="8"/>
  <c r="CWK69" i="8"/>
  <c r="CWC69" i="8"/>
  <c r="CVU69" i="8"/>
  <c r="CVM69" i="8"/>
  <c r="CVE69" i="8"/>
  <c r="CUW69" i="8"/>
  <c r="CUO69" i="8"/>
  <c r="CUG69" i="8"/>
  <c r="CTY69" i="8"/>
  <c r="CTQ69" i="8"/>
  <c r="NEN69" i="8"/>
  <c r="NCB69" i="8"/>
  <c r="MZP69" i="8"/>
  <c r="MXD69" i="8"/>
  <c r="MVP69" i="8"/>
  <c r="MUJ69" i="8"/>
  <c r="MTD69" i="8"/>
  <c r="MRX69" i="8"/>
  <c r="MQR69" i="8"/>
  <c r="MPL69" i="8"/>
  <c r="MOF69" i="8"/>
  <c r="MMZ69" i="8"/>
  <c r="MLT69" i="8"/>
  <c r="MKN69" i="8"/>
  <c r="MJH69" i="8"/>
  <c r="MIB69" i="8"/>
  <c r="MGV69" i="8"/>
  <c r="MFP69" i="8"/>
  <c r="MEJ69" i="8"/>
  <c r="MDD69" i="8"/>
  <c r="MBX69" i="8"/>
  <c r="MAR69" i="8"/>
  <c r="LZL69" i="8"/>
  <c r="LYF69" i="8"/>
  <c r="LWZ69" i="8"/>
  <c r="LVT69" i="8"/>
  <c r="LUN69" i="8"/>
  <c r="LTH69" i="8"/>
  <c r="LSB69" i="8"/>
  <c r="LQV69" i="8"/>
  <c r="LPP69" i="8"/>
  <c r="LOJ69" i="8"/>
  <c r="LND69" i="8"/>
  <c r="LLX69" i="8"/>
  <c r="LKR69" i="8"/>
  <c r="LJL69" i="8"/>
  <c r="LIF69" i="8"/>
  <c r="LGZ69" i="8"/>
  <c r="LFT69" i="8"/>
  <c r="LEN69" i="8"/>
  <c r="LDH69" i="8"/>
  <c r="LCB69" i="8"/>
  <c r="LAV69" i="8"/>
  <c r="KZP69" i="8"/>
  <c r="KYJ69" i="8"/>
  <c r="KXD69" i="8"/>
  <c r="KVX69" i="8"/>
  <c r="KUR69" i="8"/>
  <c r="KTL69" i="8"/>
  <c r="KSF69" i="8"/>
  <c r="KQZ69" i="8"/>
  <c r="KPT69" i="8"/>
  <c r="KON69" i="8"/>
  <c r="KNH69" i="8"/>
  <c r="KMB69" i="8"/>
  <c r="KKV69" i="8"/>
  <c r="KJP69" i="8"/>
  <c r="KIJ69" i="8"/>
  <c r="KHD69" i="8"/>
  <c r="KGF69" i="8"/>
  <c r="KFN69" i="8"/>
  <c r="KEQ69" i="8"/>
  <c r="KDT69" i="8"/>
  <c r="KDB69" i="8"/>
  <c r="KCE69" i="8"/>
  <c r="KBL69" i="8"/>
  <c r="KBD69" i="8"/>
  <c r="KAV69" i="8"/>
  <c r="KAN69" i="8"/>
  <c r="KAF69" i="8"/>
  <c r="JZX69" i="8"/>
  <c r="JZP69" i="8"/>
  <c r="JZH69" i="8"/>
  <c r="JYZ69" i="8"/>
  <c r="JYR69" i="8"/>
  <c r="JYJ69" i="8"/>
  <c r="JYB69" i="8"/>
  <c r="JXT69" i="8"/>
  <c r="JXL69" i="8"/>
  <c r="JXD69" i="8"/>
  <c r="JWV69" i="8"/>
  <c r="JWN69" i="8"/>
  <c r="JWF69" i="8"/>
  <c r="JVX69" i="8"/>
  <c r="JVP69" i="8"/>
  <c r="JVH69" i="8"/>
  <c r="JUZ69" i="8"/>
  <c r="JUR69" i="8"/>
  <c r="JUJ69" i="8"/>
  <c r="JUB69" i="8"/>
  <c r="JTT69" i="8"/>
  <c r="JTL69" i="8"/>
  <c r="JTD69" i="8"/>
  <c r="JSV69" i="8"/>
  <c r="JSN69" i="8"/>
  <c r="JSF69" i="8"/>
  <c r="JRX69" i="8"/>
  <c r="JRP69" i="8"/>
  <c r="JRH69" i="8"/>
  <c r="JQZ69" i="8"/>
  <c r="JQR69" i="8"/>
  <c r="JQJ69" i="8"/>
  <c r="JQB69" i="8"/>
  <c r="JPT69" i="8"/>
  <c r="JPL69" i="8"/>
  <c r="JPD69" i="8"/>
  <c r="JOV69" i="8"/>
  <c r="JON69" i="8"/>
  <c r="JOF69" i="8"/>
  <c r="JNX69" i="8"/>
  <c r="JNP69" i="8"/>
  <c r="JNH69" i="8"/>
  <c r="JMZ69" i="8"/>
  <c r="JMR69" i="8"/>
  <c r="JMJ69" i="8"/>
  <c r="JMB69" i="8"/>
  <c r="JLT69" i="8"/>
  <c r="JLL69" i="8"/>
  <c r="JLD69" i="8"/>
  <c r="JKV69" i="8"/>
  <c r="JKN69" i="8"/>
  <c r="JKF69" i="8"/>
  <c r="JJX69" i="8"/>
  <c r="JJP69" i="8"/>
  <c r="JJH69" i="8"/>
  <c r="JIZ69" i="8"/>
  <c r="JIR69" i="8"/>
  <c r="JIJ69" i="8"/>
  <c r="JIB69" i="8"/>
  <c r="JHT69" i="8"/>
  <c r="JHL69" i="8"/>
  <c r="JHD69" i="8"/>
  <c r="JGV69" i="8"/>
  <c r="JGN69" i="8"/>
  <c r="JGF69" i="8"/>
  <c r="JFX69" i="8"/>
  <c r="JFP69" i="8"/>
  <c r="JFH69" i="8"/>
  <c r="JEZ69" i="8"/>
  <c r="JER69" i="8"/>
  <c r="JEJ69" i="8"/>
  <c r="JEB69" i="8"/>
  <c r="JDT69" i="8"/>
  <c r="JDL69" i="8"/>
  <c r="JDD69" i="8"/>
  <c r="JCV69" i="8"/>
  <c r="JCN69" i="8"/>
  <c r="JCF69" i="8"/>
  <c r="JBX69" i="8"/>
  <c r="JBP69" i="8"/>
  <c r="JBH69" i="8"/>
  <c r="JAZ69" i="8"/>
  <c r="JAR69" i="8"/>
  <c r="JAJ69" i="8"/>
  <c r="JAB69" i="8"/>
  <c r="IZT69" i="8"/>
  <c r="IZL69" i="8"/>
  <c r="IZD69" i="8"/>
  <c r="IYV69" i="8"/>
  <c r="IYN69" i="8"/>
  <c r="IYF69" i="8"/>
  <c r="IXX69" i="8"/>
  <c r="IXP69" i="8"/>
  <c r="IXH69" i="8"/>
  <c r="IWZ69" i="8"/>
  <c r="IWR69" i="8"/>
  <c r="IWJ69" i="8"/>
  <c r="IWB69" i="8"/>
  <c r="IVT69" i="8"/>
  <c r="IVL69" i="8"/>
  <c r="IVD69" i="8"/>
  <c r="IUV69" i="8"/>
  <c r="IUN69" i="8"/>
  <c r="IUF69" i="8"/>
  <c r="ITX69" i="8"/>
  <c r="ITP69" i="8"/>
  <c r="ITH69" i="8"/>
  <c r="ISZ69" i="8"/>
  <c r="ISR69" i="8"/>
  <c r="ISJ69" i="8"/>
  <c r="ISB69" i="8"/>
  <c r="IRT69" i="8"/>
  <c r="IRL69" i="8"/>
  <c r="IRD69" i="8"/>
  <c r="IQV69" i="8"/>
  <c r="IQN69" i="8"/>
  <c r="IQF69" i="8"/>
  <c r="IPX69" i="8"/>
  <c r="IPP69" i="8"/>
  <c r="IPH69" i="8"/>
  <c r="IOZ69" i="8"/>
  <c r="IOR69" i="8"/>
  <c r="IOJ69" i="8"/>
  <c r="IOB69" i="8"/>
  <c r="INT69" i="8"/>
  <c r="INL69" i="8"/>
  <c r="IND69" i="8"/>
  <c r="IMV69" i="8"/>
  <c r="IMN69" i="8"/>
  <c r="IMF69" i="8"/>
  <c r="ILX69" i="8"/>
  <c r="ILP69" i="8"/>
  <c r="ILH69" i="8"/>
  <c r="IKZ69" i="8"/>
  <c r="IKR69" i="8"/>
  <c r="IKJ69" i="8"/>
  <c r="IKB69" i="8"/>
  <c r="IJT69" i="8"/>
  <c r="IJL69" i="8"/>
  <c r="IJD69" i="8"/>
  <c r="IIV69" i="8"/>
  <c r="IIN69" i="8"/>
  <c r="IIF69" i="8"/>
  <c r="IHX69" i="8"/>
  <c r="IHP69" i="8"/>
  <c r="IHH69" i="8"/>
  <c r="IGZ69" i="8"/>
  <c r="IGR69" i="8"/>
  <c r="IGJ69" i="8"/>
  <c r="IGB69" i="8"/>
  <c r="IFT69" i="8"/>
  <c r="IFL69" i="8"/>
  <c r="IFD69" i="8"/>
  <c r="IEV69" i="8"/>
  <c r="IEN69" i="8"/>
  <c r="IEF69" i="8"/>
  <c r="IDX69" i="8"/>
  <c r="IDP69" i="8"/>
  <c r="IDH69" i="8"/>
  <c r="ICZ69" i="8"/>
  <c r="ICR69" i="8"/>
  <c r="ICJ69" i="8"/>
  <c r="ICB69" i="8"/>
  <c r="IBT69" i="8"/>
  <c r="IBL69" i="8"/>
  <c r="IBD69" i="8"/>
  <c r="IAV69" i="8"/>
  <c r="IAN69" i="8"/>
  <c r="IAF69" i="8"/>
  <c r="HZX69" i="8"/>
  <c r="HZP69" i="8"/>
  <c r="HZH69" i="8"/>
  <c r="HYZ69" i="8"/>
  <c r="HYR69" i="8"/>
  <c r="HYJ69" i="8"/>
  <c r="HYB69" i="8"/>
  <c r="HXT69" i="8"/>
  <c r="HXL69" i="8"/>
  <c r="HXD69" i="8"/>
  <c r="HWV69" i="8"/>
  <c r="HWN69" i="8"/>
  <c r="HWF69" i="8"/>
  <c r="HVX69" i="8"/>
  <c r="HVP69" i="8"/>
  <c r="HVH69" i="8"/>
  <c r="HUZ69" i="8"/>
  <c r="HUR69" i="8"/>
  <c r="HUJ69" i="8"/>
  <c r="HUB69" i="8"/>
  <c r="HTT69" i="8"/>
  <c r="HTL69" i="8"/>
  <c r="HTD69" i="8"/>
  <c r="HSV69" i="8"/>
  <c r="HSN69" i="8"/>
  <c r="HSF69" i="8"/>
  <c r="HRX69" i="8"/>
  <c r="HRP69" i="8"/>
  <c r="HRH69" i="8"/>
  <c r="HQZ69" i="8"/>
  <c r="HQR69" i="8"/>
  <c r="HQJ69" i="8"/>
  <c r="HQB69" i="8"/>
  <c r="HPT69" i="8"/>
  <c r="HPL69" i="8"/>
  <c r="HPD69" i="8"/>
  <c r="HOV69" i="8"/>
  <c r="HON69" i="8"/>
  <c r="HOF69" i="8"/>
  <c r="HNX69" i="8"/>
  <c r="HNP69" i="8"/>
  <c r="HNH69" i="8"/>
  <c r="HMZ69" i="8"/>
  <c r="HMR69" i="8"/>
  <c r="HMJ69" i="8"/>
  <c r="HMB69" i="8"/>
  <c r="HLT69" i="8"/>
  <c r="HLL69" i="8"/>
  <c r="HLD69" i="8"/>
  <c r="HKV69" i="8"/>
  <c r="HKN69" i="8"/>
  <c r="HKF69" i="8"/>
  <c r="HJX69" i="8"/>
  <c r="HJP69" i="8"/>
  <c r="HJH69" i="8"/>
  <c r="HIZ69" i="8"/>
  <c r="HIR69" i="8"/>
  <c r="HIJ69" i="8"/>
  <c r="HIB69" i="8"/>
  <c r="HHT69" i="8"/>
  <c r="HHL69" i="8"/>
  <c r="HHD69" i="8"/>
  <c r="HGV69" i="8"/>
  <c r="HGN69" i="8"/>
  <c r="HGF69" i="8"/>
  <c r="HFX69" i="8"/>
  <c r="HFP69" i="8"/>
  <c r="HFH69" i="8"/>
  <c r="HEZ69" i="8"/>
  <c r="HER69" i="8"/>
  <c r="HEJ69" i="8"/>
  <c r="HEB69" i="8"/>
  <c r="HDT69" i="8"/>
  <c r="HDL69" i="8"/>
  <c r="HDD69" i="8"/>
  <c r="HCV69" i="8"/>
  <c r="HCN69" i="8"/>
  <c r="HCF69" i="8"/>
  <c r="HBX69" i="8"/>
  <c r="HBP69" i="8"/>
  <c r="HBH69" i="8"/>
  <c r="HAZ69" i="8"/>
  <c r="HAR69" i="8"/>
  <c r="HAJ69" i="8"/>
  <c r="HAB69" i="8"/>
  <c r="GZT69" i="8"/>
  <c r="GZL69" i="8"/>
  <c r="GZD69" i="8"/>
  <c r="GYV69" i="8"/>
  <c r="GYN69" i="8"/>
  <c r="GYF69" i="8"/>
  <c r="GXX69" i="8"/>
  <c r="GXP69" i="8"/>
  <c r="GXH69" i="8"/>
  <c r="GWZ69" i="8"/>
  <c r="GWR69" i="8"/>
  <c r="GWJ69" i="8"/>
  <c r="GWB69" i="8"/>
  <c r="GVT69" i="8"/>
  <c r="GVL69" i="8"/>
  <c r="GVD69" i="8"/>
  <c r="GUV69" i="8"/>
  <c r="GUN69" i="8"/>
  <c r="GUF69" i="8"/>
  <c r="GTX69" i="8"/>
  <c r="GTP69" i="8"/>
  <c r="GTH69" i="8"/>
  <c r="GSZ69" i="8"/>
  <c r="GSR69" i="8"/>
  <c r="GSJ69" i="8"/>
  <c r="GSB69" i="8"/>
  <c r="GRT69" i="8"/>
  <c r="GRL69" i="8"/>
  <c r="GRD69" i="8"/>
  <c r="GQV69" i="8"/>
  <c r="GQN69" i="8"/>
  <c r="GQF69" i="8"/>
  <c r="GPX69" i="8"/>
  <c r="GPP69" i="8"/>
  <c r="GPH69" i="8"/>
  <c r="GOZ69" i="8"/>
  <c r="GOR69" i="8"/>
  <c r="GOJ69" i="8"/>
  <c r="GOB69" i="8"/>
  <c r="GNT69" i="8"/>
  <c r="GNL69" i="8"/>
  <c r="GND69" i="8"/>
  <c r="GMV69" i="8"/>
  <c r="GMN69" i="8"/>
  <c r="GMF69" i="8"/>
  <c r="GLX69" i="8"/>
  <c r="GLP69" i="8"/>
  <c r="GLH69" i="8"/>
  <c r="GKZ69" i="8"/>
  <c r="GKR69" i="8"/>
  <c r="GKJ69" i="8"/>
  <c r="GKB69" i="8"/>
  <c r="GJT69" i="8"/>
  <c r="GJL69" i="8"/>
  <c r="GJD69" i="8"/>
  <c r="GIV69" i="8"/>
  <c r="GIN69" i="8"/>
  <c r="GIF69" i="8"/>
  <c r="GHX69" i="8"/>
  <c r="GHP69" i="8"/>
  <c r="GHH69" i="8"/>
  <c r="GGZ69" i="8"/>
  <c r="GGR69" i="8"/>
  <c r="GGJ69" i="8"/>
  <c r="GGB69" i="8"/>
  <c r="GFT69" i="8"/>
  <c r="GFL69" i="8"/>
  <c r="GFD69" i="8"/>
  <c r="GEV69" i="8"/>
  <c r="GEN69" i="8"/>
  <c r="GEF69" i="8"/>
  <c r="GDX69" i="8"/>
  <c r="GDP69" i="8"/>
  <c r="GDH69" i="8"/>
  <c r="GCZ69" i="8"/>
  <c r="GCR69" i="8"/>
  <c r="GCJ69" i="8"/>
  <c r="GCB69" i="8"/>
  <c r="GBT69" i="8"/>
  <c r="GBL69" i="8"/>
  <c r="GBD69" i="8"/>
  <c r="GAV69" i="8"/>
  <c r="GAN69" i="8"/>
  <c r="GAF69" i="8"/>
  <c r="FZX69" i="8"/>
  <c r="FZP69" i="8"/>
  <c r="FZH69" i="8"/>
  <c r="FYZ69" i="8"/>
  <c r="FYR69" i="8"/>
  <c r="FYJ69" i="8"/>
  <c r="FYB69" i="8"/>
  <c r="FXT69" i="8"/>
  <c r="FXL69" i="8"/>
  <c r="FXD69" i="8"/>
  <c r="FWV69" i="8"/>
  <c r="FWN69" i="8"/>
  <c r="FWF69" i="8"/>
  <c r="FVX69" i="8"/>
  <c r="FVP69" i="8"/>
  <c r="FVH69" i="8"/>
  <c r="FUZ69" i="8"/>
  <c r="FUR69" i="8"/>
  <c r="FUJ69" i="8"/>
  <c r="FUB69" i="8"/>
  <c r="FTT69" i="8"/>
  <c r="FTL69" i="8"/>
  <c r="FTD69" i="8"/>
  <c r="FSV69" i="8"/>
  <c r="FSN69" i="8"/>
  <c r="FSF69" i="8"/>
  <c r="FRX69" i="8"/>
  <c r="FRP69" i="8"/>
  <c r="FRH69" i="8"/>
  <c r="FQZ69" i="8"/>
  <c r="FQR69" i="8"/>
  <c r="FQJ69" i="8"/>
  <c r="FQB69" i="8"/>
  <c r="FPT69" i="8"/>
  <c r="FPL69" i="8"/>
  <c r="FPD69" i="8"/>
  <c r="FOV69" i="8"/>
  <c r="FON69" i="8"/>
  <c r="FOF69" i="8"/>
  <c r="FNX69" i="8"/>
  <c r="FNP69" i="8"/>
  <c r="FNH69" i="8"/>
  <c r="FMZ69" i="8"/>
  <c r="FMR69" i="8"/>
  <c r="FMJ69" i="8"/>
  <c r="FMB69" i="8"/>
  <c r="FLT69" i="8"/>
  <c r="FLL69" i="8"/>
  <c r="FLD69" i="8"/>
  <c r="FKV69" i="8"/>
  <c r="FKN69" i="8"/>
  <c r="FKF69" i="8"/>
  <c r="FJX69" i="8"/>
  <c r="FJP69" i="8"/>
  <c r="FJH69" i="8"/>
  <c r="FIZ69" i="8"/>
  <c r="FIR69" i="8"/>
  <c r="FIJ69" i="8"/>
  <c r="FIB69" i="8"/>
  <c r="FHT69" i="8"/>
  <c r="FHL69" i="8"/>
  <c r="FHD69" i="8"/>
  <c r="FGV69" i="8"/>
  <c r="FGN69" i="8"/>
  <c r="FGF69" i="8"/>
  <c r="FFX69" i="8"/>
  <c r="FFP69" i="8"/>
  <c r="FFH69" i="8"/>
  <c r="FEZ69" i="8"/>
  <c r="FER69" i="8"/>
  <c r="FEJ69" i="8"/>
  <c r="FEB69" i="8"/>
  <c r="FDT69" i="8"/>
  <c r="FDL69" i="8"/>
  <c r="FDD69" i="8"/>
  <c r="FCV69" i="8"/>
  <c r="FCN69" i="8"/>
  <c r="FCF69" i="8"/>
  <c r="FBX69" i="8"/>
  <c r="FBP69" i="8"/>
  <c r="FBH69" i="8"/>
  <c r="FAZ69" i="8"/>
  <c r="FAR69" i="8"/>
  <c r="FAJ69" i="8"/>
  <c r="FAB69" i="8"/>
  <c r="EZT69" i="8"/>
  <c r="EZL69" i="8"/>
  <c r="EZD69" i="8"/>
  <c r="EYV69" i="8"/>
  <c r="EYN69" i="8"/>
  <c r="EYF69" i="8"/>
  <c r="EXX69" i="8"/>
  <c r="EXP69" i="8"/>
  <c r="EXH69" i="8"/>
  <c r="EWZ69" i="8"/>
  <c r="EWR69" i="8"/>
  <c r="EWJ69" i="8"/>
  <c r="EWB69" i="8"/>
  <c r="EVT69" i="8"/>
  <c r="EVL69" i="8"/>
  <c r="EVD69" i="8"/>
  <c r="EUV69" i="8"/>
  <c r="EUN69" i="8"/>
  <c r="EUF69" i="8"/>
  <c r="ETX69" i="8"/>
  <c r="ETP69" i="8"/>
  <c r="ETH69" i="8"/>
  <c r="ESZ69" i="8"/>
  <c r="ESR69" i="8"/>
  <c r="ESJ69" i="8"/>
  <c r="ESB69" i="8"/>
  <c r="ERT69" i="8"/>
  <c r="ERL69" i="8"/>
  <c r="ERD69" i="8"/>
  <c r="EQV69" i="8"/>
  <c r="EQN69" i="8"/>
  <c r="EQF69" i="8"/>
  <c r="EPX69" i="8"/>
  <c r="EPP69" i="8"/>
  <c r="EPH69" i="8"/>
  <c r="EOZ69" i="8"/>
  <c r="EOR69" i="8"/>
  <c r="EOJ69" i="8"/>
  <c r="EOB69" i="8"/>
  <c r="ENT69" i="8"/>
  <c r="ENL69" i="8"/>
  <c r="END69" i="8"/>
  <c r="EMV69" i="8"/>
  <c r="EMN69" i="8"/>
  <c r="EMF69" i="8"/>
  <c r="ELX69" i="8"/>
  <c r="ELP69" i="8"/>
  <c r="ELH69" i="8"/>
  <c r="EKZ69" i="8"/>
  <c r="EKR69" i="8"/>
  <c r="EKJ69" i="8"/>
  <c r="EKB69" i="8"/>
  <c r="EJT69" i="8"/>
  <c r="EJL69" i="8"/>
  <c r="EJD69" i="8"/>
  <c r="EIV69" i="8"/>
  <c r="EIN69" i="8"/>
  <c r="EIF69" i="8"/>
  <c r="EHX69" i="8"/>
  <c r="EHP69" i="8"/>
  <c r="EHH69" i="8"/>
  <c r="EGZ69" i="8"/>
  <c r="EGR69" i="8"/>
  <c r="EGJ69" i="8"/>
  <c r="EGB69" i="8"/>
  <c r="EFT69" i="8"/>
  <c r="EFL69" i="8"/>
  <c r="EFD69" i="8"/>
  <c r="EEV69" i="8"/>
  <c r="EEN69" i="8"/>
  <c r="EEF69" i="8"/>
  <c r="EDX69" i="8"/>
  <c r="EDP69" i="8"/>
  <c r="EDH69" i="8"/>
  <c r="ECZ69" i="8"/>
  <c r="ECR69" i="8"/>
  <c r="ECJ69" i="8"/>
  <c r="ECB69" i="8"/>
  <c r="EBT69" i="8"/>
  <c r="EBL69" i="8"/>
  <c r="EBD69" i="8"/>
  <c r="EAV69" i="8"/>
  <c r="EAN69" i="8"/>
  <c r="EAF69" i="8"/>
  <c r="DZX69" i="8"/>
  <c r="DZP69" i="8"/>
  <c r="DZH69" i="8"/>
  <c r="DYZ69" i="8"/>
  <c r="DYR69" i="8"/>
  <c r="DYJ69" i="8"/>
  <c r="DYB69" i="8"/>
  <c r="DXT69" i="8"/>
  <c r="DXL69" i="8"/>
  <c r="DXD69" i="8"/>
  <c r="DWV69" i="8"/>
  <c r="DWN69" i="8"/>
  <c r="DWF69" i="8"/>
  <c r="DVX69" i="8"/>
  <c r="DVP69" i="8"/>
  <c r="DVH69" i="8"/>
  <c r="DUZ69" i="8"/>
  <c r="DUR69" i="8"/>
  <c r="DUJ69" i="8"/>
  <c r="DUB69" i="8"/>
  <c r="DTT69" i="8"/>
  <c r="DTL69" i="8"/>
  <c r="DTD69" i="8"/>
  <c r="DSV69" i="8"/>
  <c r="DSN69" i="8"/>
  <c r="DSF69" i="8"/>
  <c r="DRX69" i="8"/>
  <c r="DRP69" i="8"/>
  <c r="DRH69" i="8"/>
  <c r="DQZ69" i="8"/>
  <c r="DQR69" i="8"/>
  <c r="DQJ69" i="8"/>
  <c r="DQB69" i="8"/>
  <c r="DPT69" i="8"/>
  <c r="DPL69" i="8"/>
  <c r="DPD69" i="8"/>
  <c r="DOV69" i="8"/>
  <c r="DON69" i="8"/>
  <c r="DOF69" i="8"/>
  <c r="DNX69" i="8"/>
  <c r="DNP69" i="8"/>
  <c r="DNH69" i="8"/>
  <c r="DMZ69" i="8"/>
  <c r="DMR69" i="8"/>
  <c r="DMJ69" i="8"/>
  <c r="DMB69" i="8"/>
  <c r="DLT69" i="8"/>
  <c r="DLL69" i="8"/>
  <c r="DLD69" i="8"/>
  <c r="DKV69" i="8"/>
  <c r="DKN69" i="8"/>
  <c r="DKF69" i="8"/>
  <c r="DJX69" i="8"/>
  <c r="DJP69" i="8"/>
  <c r="DJH69" i="8"/>
  <c r="DIZ69" i="8"/>
  <c r="DIR69" i="8"/>
  <c r="DIJ69" i="8"/>
  <c r="DIB69" i="8"/>
  <c r="DHT69" i="8"/>
  <c r="DHL69" i="8"/>
  <c r="DHD69" i="8"/>
  <c r="DGV69" i="8"/>
  <c r="DGN69" i="8"/>
  <c r="DGF69" i="8"/>
  <c r="DFX69" i="8"/>
  <c r="DFP69" i="8"/>
  <c r="DFH69" i="8"/>
  <c r="DEZ69" i="8"/>
  <c r="DER69" i="8"/>
  <c r="DEJ69" i="8"/>
  <c r="DEB69" i="8"/>
  <c r="NEF69" i="8"/>
  <c r="NBT69" i="8"/>
  <c r="MZH69" i="8"/>
  <c r="MWV69" i="8"/>
  <c r="MVO69" i="8"/>
  <c r="MUI69" i="8"/>
  <c r="MTC69" i="8"/>
  <c r="MRW69" i="8"/>
  <c r="MQQ69" i="8"/>
  <c r="MPK69" i="8"/>
  <c r="MOE69" i="8"/>
  <c r="MMY69" i="8"/>
  <c r="MLS69" i="8"/>
  <c r="MKM69" i="8"/>
  <c r="MJG69" i="8"/>
  <c r="MIA69" i="8"/>
  <c r="MGU69" i="8"/>
  <c r="MFO69" i="8"/>
  <c r="MEI69" i="8"/>
  <c r="MDC69" i="8"/>
  <c r="MBW69" i="8"/>
  <c r="MAQ69" i="8"/>
  <c r="LZK69" i="8"/>
  <c r="LYE69" i="8"/>
  <c r="LWY69" i="8"/>
  <c r="LVS69" i="8"/>
  <c r="LUM69" i="8"/>
  <c r="LTG69" i="8"/>
  <c r="LSA69" i="8"/>
  <c r="LQU69" i="8"/>
  <c r="LPO69" i="8"/>
  <c r="LOI69" i="8"/>
  <c r="LNC69" i="8"/>
  <c r="LLW69" i="8"/>
  <c r="LKQ69" i="8"/>
  <c r="LJK69" i="8"/>
  <c r="LIE69" i="8"/>
  <c r="LGY69" i="8"/>
  <c r="LFS69" i="8"/>
  <c r="LEM69" i="8"/>
  <c r="LDG69" i="8"/>
  <c r="LCA69" i="8"/>
  <c r="LAU69" i="8"/>
  <c r="KZO69" i="8"/>
  <c r="KYI69" i="8"/>
  <c r="KXC69" i="8"/>
  <c r="KVW69" i="8"/>
  <c r="KUQ69" i="8"/>
  <c r="KTK69" i="8"/>
  <c r="KSE69" i="8"/>
  <c r="KQY69" i="8"/>
  <c r="KPS69" i="8"/>
  <c r="KOM69" i="8"/>
  <c r="KNG69" i="8"/>
  <c r="KMA69" i="8"/>
  <c r="KKU69" i="8"/>
  <c r="KJO69" i="8"/>
  <c r="KII69" i="8"/>
  <c r="KHC69" i="8"/>
  <c r="KGE69" i="8"/>
  <c r="KFH69" i="8"/>
  <c r="KEP69" i="8"/>
  <c r="KDS69" i="8"/>
  <c r="KCV69" i="8"/>
  <c r="KCD69" i="8"/>
  <c r="KBK69" i="8"/>
  <c r="KBC69" i="8"/>
  <c r="KAU69" i="8"/>
  <c r="KAM69" i="8"/>
  <c r="KAE69" i="8"/>
  <c r="JZW69" i="8"/>
  <c r="JZO69" i="8"/>
  <c r="JZG69" i="8"/>
  <c r="JYY69" i="8"/>
  <c r="JYQ69" i="8"/>
  <c r="JYI69" i="8"/>
  <c r="JYA69" i="8"/>
  <c r="JXS69" i="8"/>
  <c r="JXK69" i="8"/>
  <c r="JXC69" i="8"/>
  <c r="JWU69" i="8"/>
  <c r="JWM69" i="8"/>
  <c r="JWE69" i="8"/>
  <c r="JVW69" i="8"/>
  <c r="JVO69" i="8"/>
  <c r="JVG69" i="8"/>
  <c r="JUY69" i="8"/>
  <c r="JUQ69" i="8"/>
  <c r="JUI69" i="8"/>
  <c r="JUA69" i="8"/>
  <c r="JTS69" i="8"/>
  <c r="JTK69" i="8"/>
  <c r="JTC69" i="8"/>
  <c r="JSU69" i="8"/>
  <c r="JSM69" i="8"/>
  <c r="JSE69" i="8"/>
  <c r="JRW69" i="8"/>
  <c r="JRO69" i="8"/>
  <c r="JRG69" i="8"/>
  <c r="JQY69" i="8"/>
  <c r="JQQ69" i="8"/>
  <c r="JQI69" i="8"/>
  <c r="JQA69" i="8"/>
  <c r="JPS69" i="8"/>
  <c r="JPK69" i="8"/>
  <c r="JPC69" i="8"/>
  <c r="JOU69" i="8"/>
  <c r="JOM69" i="8"/>
  <c r="JOE69" i="8"/>
  <c r="JNW69" i="8"/>
  <c r="JNO69" i="8"/>
  <c r="JNG69" i="8"/>
  <c r="JMY69" i="8"/>
  <c r="JMQ69" i="8"/>
  <c r="JMI69" i="8"/>
  <c r="JMA69" i="8"/>
  <c r="JLS69" i="8"/>
  <c r="JLK69" i="8"/>
  <c r="JLC69" i="8"/>
  <c r="JKU69" i="8"/>
  <c r="JKM69" i="8"/>
  <c r="JKE69" i="8"/>
  <c r="JJW69" i="8"/>
  <c r="JJO69" i="8"/>
  <c r="JJG69" i="8"/>
  <c r="JIY69" i="8"/>
  <c r="JIQ69" i="8"/>
  <c r="JII69" i="8"/>
  <c r="JIA69" i="8"/>
  <c r="JHS69" i="8"/>
  <c r="JHK69" i="8"/>
  <c r="JHC69" i="8"/>
  <c r="JGU69" i="8"/>
  <c r="JGM69" i="8"/>
  <c r="JGE69" i="8"/>
  <c r="JFW69" i="8"/>
  <c r="JFO69" i="8"/>
  <c r="JFG69" i="8"/>
  <c r="JEY69" i="8"/>
  <c r="JEQ69" i="8"/>
  <c r="JEI69" i="8"/>
  <c r="JEA69" i="8"/>
  <c r="JDS69" i="8"/>
  <c r="JDK69" i="8"/>
  <c r="JDC69" i="8"/>
  <c r="JCU69" i="8"/>
  <c r="JCM69" i="8"/>
  <c r="JCE69" i="8"/>
  <c r="JBW69" i="8"/>
  <c r="JBO69" i="8"/>
  <c r="JBG69" i="8"/>
  <c r="JAY69" i="8"/>
  <c r="JAQ69" i="8"/>
  <c r="JAI69" i="8"/>
  <c r="JAA69" i="8"/>
  <c r="IZS69" i="8"/>
  <c r="IZK69" i="8"/>
  <c r="IZC69" i="8"/>
  <c r="IYU69" i="8"/>
  <c r="IYM69" i="8"/>
  <c r="IYE69" i="8"/>
  <c r="IXW69" i="8"/>
  <c r="IXO69" i="8"/>
  <c r="IXG69" i="8"/>
  <c r="IWY69" i="8"/>
  <c r="IWQ69" i="8"/>
  <c r="IWI69" i="8"/>
  <c r="IWA69" i="8"/>
  <c r="IVS69" i="8"/>
  <c r="IVK69" i="8"/>
  <c r="IVC69" i="8"/>
  <c r="IUU69" i="8"/>
  <c r="IUM69" i="8"/>
  <c r="IUE69" i="8"/>
  <c r="ITW69" i="8"/>
  <c r="ITO69" i="8"/>
  <c r="ITG69" i="8"/>
  <c r="ISY69" i="8"/>
  <c r="ISQ69" i="8"/>
  <c r="ISI69" i="8"/>
  <c r="ISA69" i="8"/>
  <c r="IRS69" i="8"/>
  <c r="IRK69" i="8"/>
  <c r="IRC69" i="8"/>
  <c r="IQU69" i="8"/>
  <c r="IQM69" i="8"/>
  <c r="IQE69" i="8"/>
  <c r="IPW69" i="8"/>
  <c r="IPO69" i="8"/>
  <c r="IPG69" i="8"/>
  <c r="IOY69" i="8"/>
  <c r="IOQ69" i="8"/>
  <c r="IOI69" i="8"/>
  <c r="IOA69" i="8"/>
  <c r="INS69" i="8"/>
  <c r="INK69" i="8"/>
  <c r="INC69" i="8"/>
  <c r="IMU69" i="8"/>
  <c r="IMM69" i="8"/>
  <c r="IME69" i="8"/>
  <c r="ILW69" i="8"/>
  <c r="ILO69" i="8"/>
  <c r="ILG69" i="8"/>
  <c r="IKY69" i="8"/>
  <c r="IKQ69" i="8"/>
  <c r="IKI69" i="8"/>
  <c r="IKA69" i="8"/>
  <c r="IJS69" i="8"/>
  <c r="IJK69" i="8"/>
  <c r="IJC69" i="8"/>
  <c r="IIU69" i="8"/>
  <c r="IIM69" i="8"/>
  <c r="IIE69" i="8"/>
  <c r="IHW69" i="8"/>
  <c r="IHO69" i="8"/>
  <c r="IHG69" i="8"/>
  <c r="IGY69" i="8"/>
  <c r="IGQ69" i="8"/>
  <c r="IGI69" i="8"/>
  <c r="IGA69" i="8"/>
  <c r="IFS69" i="8"/>
  <c r="IFK69" i="8"/>
  <c r="IFC69" i="8"/>
  <c r="IEU69" i="8"/>
  <c r="IEM69" i="8"/>
  <c r="IEE69" i="8"/>
  <c r="IDW69" i="8"/>
  <c r="IDO69" i="8"/>
  <c r="IDG69" i="8"/>
  <c r="ICY69" i="8"/>
  <c r="ICQ69" i="8"/>
  <c r="ICI69" i="8"/>
  <c r="ICA69" i="8"/>
  <c r="IBS69" i="8"/>
  <c r="IBK69" i="8"/>
  <c r="IBC69" i="8"/>
  <c r="IAU69" i="8"/>
  <c r="IAM69" i="8"/>
  <c r="IAE69" i="8"/>
  <c r="HZW69" i="8"/>
  <c r="HZO69" i="8"/>
  <c r="HZG69" i="8"/>
  <c r="HYY69" i="8"/>
  <c r="HYQ69" i="8"/>
  <c r="HYI69" i="8"/>
  <c r="HYA69" i="8"/>
  <c r="HXS69" i="8"/>
  <c r="HXK69" i="8"/>
  <c r="HXC69" i="8"/>
  <c r="HWU69" i="8"/>
  <c r="HWM69" i="8"/>
  <c r="HWE69" i="8"/>
  <c r="HVW69" i="8"/>
  <c r="HVO69" i="8"/>
  <c r="HVG69" i="8"/>
  <c r="HUY69" i="8"/>
  <c r="HUQ69" i="8"/>
  <c r="HUI69" i="8"/>
  <c r="HUA69" i="8"/>
  <c r="HTS69" i="8"/>
  <c r="HTK69" i="8"/>
  <c r="HTC69" i="8"/>
  <c r="HSU69" i="8"/>
  <c r="HSM69" i="8"/>
  <c r="HSE69" i="8"/>
  <c r="HRW69" i="8"/>
  <c r="HRO69" i="8"/>
  <c r="HRG69" i="8"/>
  <c r="HQY69" i="8"/>
  <c r="HQQ69" i="8"/>
  <c r="HQI69" i="8"/>
  <c r="HQA69" i="8"/>
  <c r="HPS69" i="8"/>
  <c r="HPK69" i="8"/>
  <c r="HPC69" i="8"/>
  <c r="HOU69" i="8"/>
  <c r="HOM69" i="8"/>
  <c r="HOE69" i="8"/>
  <c r="HNW69" i="8"/>
  <c r="HNO69" i="8"/>
  <c r="HNG69" i="8"/>
  <c r="HMY69" i="8"/>
  <c r="HMQ69" i="8"/>
  <c r="HMI69" i="8"/>
  <c r="HMA69" i="8"/>
  <c r="HLS69" i="8"/>
  <c r="HLK69" i="8"/>
  <c r="HLC69" i="8"/>
  <c r="HKU69" i="8"/>
  <c r="HKM69" i="8"/>
  <c r="HKE69" i="8"/>
  <c r="HJW69" i="8"/>
  <c r="HJO69" i="8"/>
  <c r="HJG69" i="8"/>
  <c r="HIY69" i="8"/>
  <c r="HIQ69" i="8"/>
  <c r="HII69" i="8"/>
  <c r="HIA69" i="8"/>
  <c r="HHS69" i="8"/>
  <c r="HHK69" i="8"/>
  <c r="HHC69" i="8"/>
  <c r="HGU69" i="8"/>
  <c r="HGM69" i="8"/>
  <c r="HGE69" i="8"/>
  <c r="HFW69" i="8"/>
  <c r="HFO69" i="8"/>
  <c r="HFG69" i="8"/>
  <c r="HEY69" i="8"/>
  <c r="HEQ69" i="8"/>
  <c r="HEI69" i="8"/>
  <c r="HEA69" i="8"/>
  <c r="HDS69" i="8"/>
  <c r="HDK69" i="8"/>
  <c r="HDC69" i="8"/>
  <c r="HCU69" i="8"/>
  <c r="HCM69" i="8"/>
  <c r="HCE69" i="8"/>
  <c r="HBW69" i="8"/>
  <c r="HBO69" i="8"/>
  <c r="HBG69" i="8"/>
  <c r="HAY69" i="8"/>
  <c r="HAQ69" i="8"/>
  <c r="HAI69" i="8"/>
  <c r="HAA69" i="8"/>
  <c r="GZS69" i="8"/>
  <c r="GZK69" i="8"/>
  <c r="GZC69" i="8"/>
  <c r="GYU69" i="8"/>
  <c r="GYM69" i="8"/>
  <c r="GYE69" i="8"/>
  <c r="GXW69" i="8"/>
  <c r="GXO69" i="8"/>
  <c r="GXG69" i="8"/>
  <c r="GWY69" i="8"/>
  <c r="GWQ69" i="8"/>
  <c r="GWI69" i="8"/>
  <c r="GWA69" i="8"/>
  <c r="GVS69" i="8"/>
  <c r="GVK69" i="8"/>
  <c r="GVC69" i="8"/>
  <c r="GUU69" i="8"/>
  <c r="GUM69" i="8"/>
  <c r="GUE69" i="8"/>
  <c r="GTW69" i="8"/>
  <c r="GTO69" i="8"/>
  <c r="GTG69" i="8"/>
  <c r="GSY69" i="8"/>
  <c r="GSQ69" i="8"/>
  <c r="GSI69" i="8"/>
  <c r="GSA69" i="8"/>
  <c r="GRS69" i="8"/>
  <c r="GRK69" i="8"/>
  <c r="GRC69" i="8"/>
  <c r="GQU69" i="8"/>
  <c r="GQM69" i="8"/>
  <c r="GQE69" i="8"/>
  <c r="GPW69" i="8"/>
  <c r="GPO69" i="8"/>
  <c r="GPG69" i="8"/>
  <c r="GOY69" i="8"/>
  <c r="GOQ69" i="8"/>
  <c r="GOI69" i="8"/>
  <c r="GOA69" i="8"/>
  <c r="GNS69" i="8"/>
  <c r="GNK69" i="8"/>
  <c r="GNC69" i="8"/>
  <c r="GMU69" i="8"/>
  <c r="GMM69" i="8"/>
  <c r="GME69" i="8"/>
  <c r="GLW69" i="8"/>
  <c r="GLO69" i="8"/>
  <c r="GLG69" i="8"/>
  <c r="GKY69" i="8"/>
  <c r="GKQ69" i="8"/>
  <c r="GKI69" i="8"/>
  <c r="GKA69" i="8"/>
  <c r="GJS69" i="8"/>
  <c r="GJK69" i="8"/>
  <c r="GJC69" i="8"/>
  <c r="GIU69" i="8"/>
  <c r="GIM69" i="8"/>
  <c r="GIE69" i="8"/>
  <c r="GHW69" i="8"/>
  <c r="GHO69" i="8"/>
  <c r="GHG69" i="8"/>
  <c r="GGY69" i="8"/>
  <c r="GGQ69" i="8"/>
  <c r="GGI69" i="8"/>
  <c r="GGA69" i="8"/>
  <c r="GFS69" i="8"/>
  <c r="GFK69" i="8"/>
  <c r="GFC69" i="8"/>
  <c r="GEU69" i="8"/>
  <c r="GEM69" i="8"/>
  <c r="GEE69" i="8"/>
  <c r="GDW69" i="8"/>
  <c r="GDO69" i="8"/>
  <c r="GDG69" i="8"/>
  <c r="GCY69" i="8"/>
  <c r="GCQ69" i="8"/>
  <c r="GCI69" i="8"/>
  <c r="GCA69" i="8"/>
  <c r="GBS69" i="8"/>
  <c r="GBK69" i="8"/>
  <c r="GBC69" i="8"/>
  <c r="GAU69" i="8"/>
  <c r="GAM69" i="8"/>
  <c r="GAE69" i="8"/>
  <c r="FZW69" i="8"/>
  <c r="FZO69" i="8"/>
  <c r="FZG69" i="8"/>
  <c r="FYY69" i="8"/>
  <c r="FYQ69" i="8"/>
  <c r="FYI69" i="8"/>
  <c r="FYA69" i="8"/>
  <c r="FXS69" i="8"/>
  <c r="FXK69" i="8"/>
  <c r="FXC69" i="8"/>
  <c r="FWU69" i="8"/>
  <c r="FWM69" i="8"/>
  <c r="FWE69" i="8"/>
  <c r="FVW69" i="8"/>
  <c r="FVO69" i="8"/>
  <c r="FVG69" i="8"/>
  <c r="FUY69" i="8"/>
  <c r="FUQ69" i="8"/>
  <c r="FUI69" i="8"/>
  <c r="FUA69" i="8"/>
  <c r="FTS69" i="8"/>
  <c r="FTK69" i="8"/>
  <c r="FTC69" i="8"/>
  <c r="FSU69" i="8"/>
  <c r="FSM69" i="8"/>
  <c r="FSE69" i="8"/>
  <c r="FRW69" i="8"/>
  <c r="FRO69" i="8"/>
  <c r="FRG69" i="8"/>
  <c r="FQY69" i="8"/>
  <c r="FQQ69" i="8"/>
  <c r="FQI69" i="8"/>
  <c r="FQA69" i="8"/>
  <c r="FPS69" i="8"/>
  <c r="FPK69" i="8"/>
  <c r="FPC69" i="8"/>
  <c r="FOU69" i="8"/>
  <c r="FOM69" i="8"/>
  <c r="FOE69" i="8"/>
  <c r="FNW69" i="8"/>
  <c r="FNO69" i="8"/>
  <c r="FNG69" i="8"/>
  <c r="FMY69" i="8"/>
  <c r="FMQ69" i="8"/>
  <c r="FMI69" i="8"/>
  <c r="FMA69" i="8"/>
  <c r="FLS69" i="8"/>
  <c r="FLK69" i="8"/>
  <c r="FLC69" i="8"/>
  <c r="FKU69" i="8"/>
  <c r="FKM69" i="8"/>
  <c r="FKE69" i="8"/>
  <c r="FJW69" i="8"/>
  <c r="FJO69" i="8"/>
  <c r="FJG69" i="8"/>
  <c r="FIY69" i="8"/>
  <c r="FIQ69" i="8"/>
  <c r="FII69" i="8"/>
  <c r="FIA69" i="8"/>
  <c r="FHS69" i="8"/>
  <c r="FHK69" i="8"/>
  <c r="FHC69" i="8"/>
  <c r="FGU69" i="8"/>
  <c r="FGM69" i="8"/>
  <c r="FGE69" i="8"/>
  <c r="FFW69" i="8"/>
  <c r="FFO69" i="8"/>
  <c r="FFG69" i="8"/>
  <c r="FEY69" i="8"/>
  <c r="FEQ69" i="8"/>
  <c r="FEI69" i="8"/>
  <c r="FEA69" i="8"/>
  <c r="FDS69" i="8"/>
  <c r="FDK69" i="8"/>
  <c r="FDC69" i="8"/>
  <c r="FCU69" i="8"/>
  <c r="FCM69" i="8"/>
  <c r="FCE69" i="8"/>
  <c r="FBW69" i="8"/>
  <c r="FBO69" i="8"/>
  <c r="FBG69" i="8"/>
  <c r="FAY69" i="8"/>
  <c r="FAQ69" i="8"/>
  <c r="FAI69" i="8"/>
  <c r="FAA69" i="8"/>
  <c r="EZS69" i="8"/>
  <c r="EZK69" i="8"/>
  <c r="EZC69" i="8"/>
  <c r="EYU69" i="8"/>
  <c r="EYM69" i="8"/>
  <c r="EYE69" i="8"/>
  <c r="EXW69" i="8"/>
  <c r="EXO69" i="8"/>
  <c r="EXG69" i="8"/>
  <c r="EWY69" i="8"/>
  <c r="EWQ69" i="8"/>
  <c r="EWI69" i="8"/>
  <c r="EWA69" i="8"/>
  <c r="EVS69" i="8"/>
  <c r="EVK69" i="8"/>
  <c r="EVC69" i="8"/>
  <c r="EUU69" i="8"/>
  <c r="EUM69" i="8"/>
  <c r="EUE69" i="8"/>
  <c r="ETW69" i="8"/>
  <c r="ETO69" i="8"/>
  <c r="ETG69" i="8"/>
  <c r="ESY69" i="8"/>
  <c r="ESQ69" i="8"/>
  <c r="ESI69" i="8"/>
  <c r="ESA69" i="8"/>
  <c r="ERS69" i="8"/>
  <c r="ERK69" i="8"/>
  <c r="ERC69" i="8"/>
  <c r="EQU69" i="8"/>
  <c r="EQM69" i="8"/>
  <c r="EQE69" i="8"/>
  <c r="EPW69" i="8"/>
  <c r="EPO69" i="8"/>
  <c r="EPG69" i="8"/>
  <c r="EOY69" i="8"/>
  <c r="EOQ69" i="8"/>
  <c r="EOI69" i="8"/>
  <c r="EOA69" i="8"/>
  <c r="ENS69" i="8"/>
  <c r="ENK69" i="8"/>
  <c r="ENC69" i="8"/>
  <c r="EMU69" i="8"/>
  <c r="EMM69" i="8"/>
  <c r="EME69" i="8"/>
  <c r="ELW69" i="8"/>
  <c r="ELO69" i="8"/>
  <c r="ELG69" i="8"/>
  <c r="EKY69" i="8"/>
  <c r="EKQ69" i="8"/>
  <c r="EKI69" i="8"/>
  <c r="EKA69" i="8"/>
  <c r="EJS69" i="8"/>
  <c r="EJK69" i="8"/>
  <c r="EJC69" i="8"/>
  <c r="EIU69" i="8"/>
  <c r="EIM69" i="8"/>
  <c r="EIE69" i="8"/>
  <c r="EHW69" i="8"/>
  <c r="EHO69" i="8"/>
  <c r="EHG69" i="8"/>
  <c r="EGY69" i="8"/>
  <c r="EGQ69" i="8"/>
  <c r="EGI69" i="8"/>
  <c r="EGA69" i="8"/>
  <c r="EFS69" i="8"/>
  <c r="EFK69" i="8"/>
  <c r="EFC69" i="8"/>
  <c r="EEU69" i="8"/>
  <c r="EEM69" i="8"/>
  <c r="EEE69" i="8"/>
  <c r="EDW69" i="8"/>
  <c r="EDO69" i="8"/>
  <c r="EDG69" i="8"/>
  <c r="ECY69" i="8"/>
  <c r="ECQ69" i="8"/>
  <c r="ECI69" i="8"/>
  <c r="ECA69" i="8"/>
  <c r="EBS69" i="8"/>
  <c r="EBK69" i="8"/>
  <c r="EBC69" i="8"/>
  <c r="EAU69" i="8"/>
  <c r="EAM69" i="8"/>
  <c r="EAE69" i="8"/>
  <c r="DZW69" i="8"/>
  <c r="DZO69" i="8"/>
  <c r="DZG69" i="8"/>
  <c r="DYY69" i="8"/>
  <c r="DYQ69" i="8"/>
  <c r="DYI69" i="8"/>
  <c r="DYA69" i="8"/>
  <c r="DXS69" i="8"/>
  <c r="DXK69" i="8"/>
  <c r="DXC69" i="8"/>
  <c r="DWU69" i="8"/>
  <c r="DWM69" i="8"/>
  <c r="DWE69" i="8"/>
  <c r="DVW69" i="8"/>
  <c r="DVO69" i="8"/>
  <c r="DVG69" i="8"/>
  <c r="DUY69" i="8"/>
  <c r="DUQ69" i="8"/>
  <c r="DUI69" i="8"/>
  <c r="DUA69" i="8"/>
  <c r="DTS69" i="8"/>
  <c r="DTK69" i="8"/>
  <c r="DTC69" i="8"/>
  <c r="DSU69" i="8"/>
  <c r="DSM69" i="8"/>
  <c r="DSE69" i="8"/>
  <c r="DRW69" i="8"/>
  <c r="DRO69" i="8"/>
  <c r="DRG69" i="8"/>
  <c r="DQY69" i="8"/>
  <c r="DQQ69" i="8"/>
  <c r="DQI69" i="8"/>
  <c r="DQA69" i="8"/>
  <c r="DPS69" i="8"/>
  <c r="DPK69" i="8"/>
  <c r="DPC69" i="8"/>
  <c r="DOU69" i="8"/>
  <c r="DOM69" i="8"/>
  <c r="DOE69" i="8"/>
  <c r="DNW69" i="8"/>
  <c r="DNO69" i="8"/>
  <c r="DNG69" i="8"/>
  <c r="DMY69" i="8"/>
  <c r="DMQ69" i="8"/>
  <c r="DMI69" i="8"/>
  <c r="DMA69" i="8"/>
  <c r="DLS69" i="8"/>
  <c r="DLK69" i="8"/>
  <c r="DLC69" i="8"/>
  <c r="DKU69" i="8"/>
  <c r="DKM69" i="8"/>
  <c r="DKE69" i="8"/>
  <c r="DJW69" i="8"/>
  <c r="DJO69" i="8"/>
  <c r="DJG69" i="8"/>
  <c r="DIY69" i="8"/>
  <c r="DIQ69" i="8"/>
  <c r="DII69" i="8"/>
  <c r="DIA69" i="8"/>
  <c r="DHS69" i="8"/>
  <c r="DHK69" i="8"/>
  <c r="DHC69" i="8"/>
  <c r="DGU69" i="8"/>
  <c r="DGM69" i="8"/>
  <c r="DGE69" i="8"/>
  <c r="DFW69" i="8"/>
  <c r="DFO69" i="8"/>
  <c r="DFG69" i="8"/>
  <c r="DEY69" i="8"/>
  <c r="DEQ69" i="8"/>
  <c r="DEI69" i="8"/>
  <c r="DEA69" i="8"/>
  <c r="DDS69" i="8"/>
  <c r="DDK69" i="8"/>
  <c r="DDC69" i="8"/>
  <c r="DCU69" i="8"/>
  <c r="DCM69" i="8"/>
  <c r="DCE69" i="8"/>
  <c r="DBW69" i="8"/>
  <c r="DBO69" i="8"/>
  <c r="DBG69" i="8"/>
  <c r="DAY69" i="8"/>
  <c r="DAQ69" i="8"/>
  <c r="DAI69" i="8"/>
  <c r="DAA69" i="8"/>
  <c r="CZS69" i="8"/>
  <c r="CZK69" i="8"/>
  <c r="CZC69" i="8"/>
  <c r="CYU69" i="8"/>
  <c r="CYM69" i="8"/>
  <c r="CYE69" i="8"/>
  <c r="CXW69" i="8"/>
  <c r="CXO69" i="8"/>
  <c r="CXG69" i="8"/>
  <c r="CWY69" i="8"/>
  <c r="CWQ69" i="8"/>
  <c r="CWI69" i="8"/>
  <c r="CWA69" i="8"/>
  <c r="CVS69" i="8"/>
  <c r="CVK69" i="8"/>
  <c r="CVC69" i="8"/>
  <c r="CUU69" i="8"/>
  <c r="CUM69" i="8"/>
  <c r="CUE69" i="8"/>
  <c r="CTW69" i="8"/>
  <c r="CTO69" i="8"/>
  <c r="NDX69" i="8"/>
  <c r="NBL69" i="8"/>
  <c r="MYZ69" i="8"/>
  <c r="MWN69" i="8"/>
  <c r="MVH69" i="8"/>
  <c r="MUB69" i="8"/>
  <c r="MSV69" i="8"/>
  <c r="MRP69" i="8"/>
  <c r="MQJ69" i="8"/>
  <c r="MPD69" i="8"/>
  <c r="MNX69" i="8"/>
  <c r="MMR69" i="8"/>
  <c r="MLL69" i="8"/>
  <c r="MKF69" i="8"/>
  <c r="MIZ69" i="8"/>
  <c r="MHT69" i="8"/>
  <c r="MGN69" i="8"/>
  <c r="MFH69" i="8"/>
  <c r="MEB69" i="8"/>
  <c r="MCV69" i="8"/>
  <c r="MBP69" i="8"/>
  <c r="MAJ69" i="8"/>
  <c r="LZD69" i="8"/>
  <c r="LXX69" i="8"/>
  <c r="LWR69" i="8"/>
  <c r="LVL69" i="8"/>
  <c r="LUF69" i="8"/>
  <c r="LSZ69" i="8"/>
  <c r="LRT69" i="8"/>
  <c r="LQN69" i="8"/>
  <c r="LPH69" i="8"/>
  <c r="LOB69" i="8"/>
  <c r="LMV69" i="8"/>
  <c r="LLP69" i="8"/>
  <c r="LKJ69" i="8"/>
  <c r="LJD69" i="8"/>
  <c r="LHX69" i="8"/>
  <c r="LGR69" i="8"/>
  <c r="LFL69" i="8"/>
  <c r="LEF69" i="8"/>
  <c r="LCZ69" i="8"/>
  <c r="LBT69" i="8"/>
  <c r="LAN69" i="8"/>
  <c r="KZH69" i="8"/>
  <c r="KYB69" i="8"/>
  <c r="KWV69" i="8"/>
  <c r="KVP69" i="8"/>
  <c r="KUJ69" i="8"/>
  <c r="KTD69" i="8"/>
  <c r="KRX69" i="8"/>
  <c r="KQR69" i="8"/>
  <c r="KPL69" i="8"/>
  <c r="KOF69" i="8"/>
  <c r="KMZ69" i="8"/>
  <c r="KLT69" i="8"/>
  <c r="KKN69" i="8"/>
  <c r="KJH69" i="8"/>
  <c r="KIB69" i="8"/>
  <c r="KGV69" i="8"/>
  <c r="KGD69" i="8"/>
  <c r="KFG69" i="8"/>
  <c r="KEJ69" i="8"/>
  <c r="KDR69" i="8"/>
  <c r="KCU69" i="8"/>
  <c r="KBX69" i="8"/>
  <c r="KBJ69" i="8"/>
  <c r="KBB69" i="8"/>
  <c r="KAT69" i="8"/>
  <c r="KAL69" i="8"/>
  <c r="KAD69" i="8"/>
  <c r="JZV69" i="8"/>
  <c r="JZN69" i="8"/>
  <c r="JZF69" i="8"/>
  <c r="JYX69" i="8"/>
  <c r="JYP69" i="8"/>
  <c r="JYH69" i="8"/>
  <c r="JXZ69" i="8"/>
  <c r="JXR69" i="8"/>
  <c r="JXJ69" i="8"/>
  <c r="JXB69" i="8"/>
  <c r="JWT69" i="8"/>
  <c r="JWL69" i="8"/>
  <c r="JWD69" i="8"/>
  <c r="JVV69" i="8"/>
  <c r="JVN69" i="8"/>
  <c r="JVF69" i="8"/>
  <c r="JUX69" i="8"/>
  <c r="JUP69" i="8"/>
  <c r="JUH69" i="8"/>
  <c r="JTZ69" i="8"/>
  <c r="JTR69" i="8"/>
  <c r="JTJ69" i="8"/>
  <c r="JTB69" i="8"/>
  <c r="JST69" i="8"/>
  <c r="JSL69" i="8"/>
  <c r="JSD69" i="8"/>
  <c r="JRV69" i="8"/>
  <c r="JRN69" i="8"/>
  <c r="JRF69" i="8"/>
  <c r="JQX69" i="8"/>
  <c r="JQP69" i="8"/>
  <c r="JQH69" i="8"/>
  <c r="JPZ69" i="8"/>
  <c r="JPR69" i="8"/>
  <c r="JPJ69" i="8"/>
  <c r="JPB69" i="8"/>
  <c r="JOT69" i="8"/>
  <c r="JOL69" i="8"/>
  <c r="JOD69" i="8"/>
  <c r="JNV69" i="8"/>
  <c r="JNN69" i="8"/>
  <c r="JNF69" i="8"/>
  <c r="JMX69" i="8"/>
  <c r="JMP69" i="8"/>
  <c r="JMH69" i="8"/>
  <c r="JLZ69" i="8"/>
  <c r="JLR69" i="8"/>
  <c r="JLJ69" i="8"/>
  <c r="JLB69" i="8"/>
  <c r="JKT69" i="8"/>
  <c r="JKL69" i="8"/>
  <c r="JKD69" i="8"/>
  <c r="JJV69" i="8"/>
  <c r="JJN69" i="8"/>
  <c r="JJF69" i="8"/>
  <c r="JIX69" i="8"/>
  <c r="JIP69" i="8"/>
  <c r="JIH69" i="8"/>
  <c r="JHZ69" i="8"/>
  <c r="JHR69" i="8"/>
  <c r="JHJ69" i="8"/>
  <c r="JHB69" i="8"/>
  <c r="JGT69" i="8"/>
  <c r="JGL69" i="8"/>
  <c r="JGD69" i="8"/>
  <c r="JFV69" i="8"/>
  <c r="JFN69" i="8"/>
  <c r="JFF69" i="8"/>
  <c r="JEX69" i="8"/>
  <c r="JEP69" i="8"/>
  <c r="JEH69" i="8"/>
  <c r="JDZ69" i="8"/>
  <c r="JDR69" i="8"/>
  <c r="JDJ69" i="8"/>
  <c r="JDB69" i="8"/>
  <c r="JCT69" i="8"/>
  <c r="JCL69" i="8"/>
  <c r="JCD69" i="8"/>
  <c r="JBV69" i="8"/>
  <c r="JBN69" i="8"/>
  <c r="JBF69" i="8"/>
  <c r="JAX69" i="8"/>
  <c r="JAP69" i="8"/>
  <c r="JAH69" i="8"/>
  <c r="IZZ69" i="8"/>
  <c r="IZR69" i="8"/>
  <c r="IZJ69" i="8"/>
  <c r="IZB69" i="8"/>
  <c r="IYT69" i="8"/>
  <c r="IYL69" i="8"/>
  <c r="IYD69" i="8"/>
  <c r="IXV69" i="8"/>
  <c r="IXN69" i="8"/>
  <c r="IXF69" i="8"/>
  <c r="IWX69" i="8"/>
  <c r="IWP69" i="8"/>
  <c r="IWH69" i="8"/>
  <c r="IVZ69" i="8"/>
  <c r="IVR69" i="8"/>
  <c r="IVJ69" i="8"/>
  <c r="IVB69" i="8"/>
  <c r="IUT69" i="8"/>
  <c r="IUL69" i="8"/>
  <c r="IUD69" i="8"/>
  <c r="ITV69" i="8"/>
  <c r="ITN69" i="8"/>
  <c r="ITF69" i="8"/>
  <c r="ISX69" i="8"/>
  <c r="ISP69" i="8"/>
  <c r="ISH69" i="8"/>
  <c r="IRZ69" i="8"/>
  <c r="IRR69" i="8"/>
  <c r="IRJ69" i="8"/>
  <c r="IRB69" i="8"/>
  <c r="IQT69" i="8"/>
  <c r="IQL69" i="8"/>
  <c r="IQD69" i="8"/>
  <c r="IPV69" i="8"/>
  <c r="IPN69" i="8"/>
  <c r="IPF69" i="8"/>
  <c r="IOX69" i="8"/>
  <c r="IOP69" i="8"/>
  <c r="IOH69" i="8"/>
  <c r="INZ69" i="8"/>
  <c r="INR69" i="8"/>
  <c r="INJ69" i="8"/>
  <c r="INB69" i="8"/>
  <c r="IMT69" i="8"/>
  <c r="IML69" i="8"/>
  <c r="IMD69" i="8"/>
  <c r="ILV69" i="8"/>
  <c r="ILN69" i="8"/>
  <c r="ILF69" i="8"/>
  <c r="IKX69" i="8"/>
  <c r="IKP69" i="8"/>
  <c r="IKH69" i="8"/>
  <c r="IJZ69" i="8"/>
  <c r="IJR69" i="8"/>
  <c r="IJJ69" i="8"/>
  <c r="IJB69" i="8"/>
  <c r="IIT69" i="8"/>
  <c r="IIL69" i="8"/>
  <c r="IID69" i="8"/>
  <c r="IHV69" i="8"/>
  <c r="IHN69" i="8"/>
  <c r="IHF69" i="8"/>
  <c r="IGX69" i="8"/>
  <c r="IGP69" i="8"/>
  <c r="IGH69" i="8"/>
  <c r="IFZ69" i="8"/>
  <c r="IFR69" i="8"/>
  <c r="IFJ69" i="8"/>
  <c r="IFB69" i="8"/>
  <c r="IET69" i="8"/>
  <c r="IEL69" i="8"/>
  <c r="IED69" i="8"/>
  <c r="IDV69" i="8"/>
  <c r="IDN69" i="8"/>
  <c r="IDF69" i="8"/>
  <c r="ICX69" i="8"/>
  <c r="ICP69" i="8"/>
  <c r="ICH69" i="8"/>
  <c r="IBZ69" i="8"/>
  <c r="IBR69" i="8"/>
  <c r="IBJ69" i="8"/>
  <c r="IBB69" i="8"/>
  <c r="IAT69" i="8"/>
  <c r="IAL69" i="8"/>
  <c r="IAD69" i="8"/>
  <c r="HZV69" i="8"/>
  <c r="HZN69" i="8"/>
  <c r="HZF69" i="8"/>
  <c r="HYX69" i="8"/>
  <c r="HYP69" i="8"/>
  <c r="HYH69" i="8"/>
  <c r="HXZ69" i="8"/>
  <c r="HXR69" i="8"/>
  <c r="HXJ69" i="8"/>
  <c r="HXB69" i="8"/>
  <c r="HWT69" i="8"/>
  <c r="HWL69" i="8"/>
  <c r="HWD69" i="8"/>
  <c r="HVV69" i="8"/>
  <c r="HVN69" i="8"/>
  <c r="HVF69" i="8"/>
  <c r="HUX69" i="8"/>
  <c r="HUP69" i="8"/>
  <c r="HUH69" i="8"/>
  <c r="HTZ69" i="8"/>
  <c r="HTR69" i="8"/>
  <c r="HTJ69" i="8"/>
  <c r="HTB69" i="8"/>
  <c r="HST69" i="8"/>
  <c r="HSL69" i="8"/>
  <c r="HSD69" i="8"/>
  <c r="HRV69" i="8"/>
  <c r="HRN69" i="8"/>
  <c r="HRF69" i="8"/>
  <c r="HQX69" i="8"/>
  <c r="HQP69" i="8"/>
  <c r="HQH69" i="8"/>
  <c r="HPZ69" i="8"/>
  <c r="HPR69" i="8"/>
  <c r="HPJ69" i="8"/>
  <c r="HPB69" i="8"/>
  <c r="HOT69" i="8"/>
  <c r="HOL69" i="8"/>
  <c r="HOD69" i="8"/>
  <c r="HNV69" i="8"/>
  <c r="HNN69" i="8"/>
  <c r="HNF69" i="8"/>
  <c r="HMX69" i="8"/>
  <c r="HMP69" i="8"/>
  <c r="HMH69" i="8"/>
  <c r="HLZ69" i="8"/>
  <c r="HLR69" i="8"/>
  <c r="HLJ69" i="8"/>
  <c r="HLB69" i="8"/>
  <c r="HKT69" i="8"/>
  <c r="HKL69" i="8"/>
  <c r="HKD69" i="8"/>
  <c r="HJV69" i="8"/>
  <c r="HJN69" i="8"/>
  <c r="HJF69" i="8"/>
  <c r="HIX69" i="8"/>
  <c r="HIP69" i="8"/>
  <c r="HIH69" i="8"/>
  <c r="HHZ69" i="8"/>
  <c r="HHR69" i="8"/>
  <c r="HHJ69" i="8"/>
  <c r="HHB69" i="8"/>
  <c r="HGT69" i="8"/>
  <c r="HGL69" i="8"/>
  <c r="HGD69" i="8"/>
  <c r="HFV69" i="8"/>
  <c r="HFN69" i="8"/>
  <c r="HFF69" i="8"/>
  <c r="HEX69" i="8"/>
  <c r="HEP69" i="8"/>
  <c r="HEH69" i="8"/>
  <c r="HDZ69" i="8"/>
  <c r="HDR69" i="8"/>
  <c r="HDJ69" i="8"/>
  <c r="HDB69" i="8"/>
  <c r="HCT69" i="8"/>
  <c r="HCL69" i="8"/>
  <c r="HCD69" i="8"/>
  <c r="HBV69" i="8"/>
  <c r="HBN69" i="8"/>
  <c r="HBF69" i="8"/>
  <c r="HAX69" i="8"/>
  <c r="HAP69" i="8"/>
  <c r="HAH69" i="8"/>
  <c r="GZZ69" i="8"/>
  <c r="GZR69" i="8"/>
  <c r="GZJ69" i="8"/>
  <c r="GZB69" i="8"/>
  <c r="GYT69" i="8"/>
  <c r="GYL69" i="8"/>
  <c r="GYD69" i="8"/>
  <c r="GXV69" i="8"/>
  <c r="GXN69" i="8"/>
  <c r="GXF69" i="8"/>
  <c r="GWX69" i="8"/>
  <c r="GWP69" i="8"/>
  <c r="GWH69" i="8"/>
  <c r="GVZ69" i="8"/>
  <c r="GVR69" i="8"/>
  <c r="GVJ69" i="8"/>
  <c r="GVB69" i="8"/>
  <c r="GUT69" i="8"/>
  <c r="GUL69" i="8"/>
  <c r="GUD69" i="8"/>
  <c r="GTV69" i="8"/>
  <c r="GTN69" i="8"/>
  <c r="GTF69" i="8"/>
  <c r="GSX69" i="8"/>
  <c r="GSP69" i="8"/>
  <c r="GSH69" i="8"/>
  <c r="GRZ69" i="8"/>
  <c r="GRR69" i="8"/>
  <c r="GRJ69" i="8"/>
  <c r="GRB69" i="8"/>
  <c r="GQT69" i="8"/>
  <c r="GQL69" i="8"/>
  <c r="GQD69" i="8"/>
  <c r="GPV69" i="8"/>
  <c r="GPN69" i="8"/>
  <c r="GPF69" i="8"/>
  <c r="GOX69" i="8"/>
  <c r="GOP69" i="8"/>
  <c r="GOH69" i="8"/>
  <c r="GNZ69" i="8"/>
  <c r="GNR69" i="8"/>
  <c r="GNJ69" i="8"/>
  <c r="GNB69" i="8"/>
  <c r="GMT69" i="8"/>
  <c r="GML69" i="8"/>
  <c r="GMD69" i="8"/>
  <c r="GLV69" i="8"/>
  <c r="GLN69" i="8"/>
  <c r="GLF69" i="8"/>
  <c r="GKX69" i="8"/>
  <c r="GKP69" i="8"/>
  <c r="GKH69" i="8"/>
  <c r="GJZ69" i="8"/>
  <c r="GJR69" i="8"/>
  <c r="GJJ69" i="8"/>
  <c r="GJB69" i="8"/>
  <c r="GIT69" i="8"/>
  <c r="GIL69" i="8"/>
  <c r="GID69" i="8"/>
  <c r="GHV69" i="8"/>
  <c r="GHN69" i="8"/>
  <c r="GHF69" i="8"/>
  <c r="GGX69" i="8"/>
  <c r="GGP69" i="8"/>
  <c r="GGH69" i="8"/>
  <c r="GFZ69" i="8"/>
  <c r="GFR69" i="8"/>
  <c r="GFJ69" i="8"/>
  <c r="GFB69" i="8"/>
  <c r="GET69" i="8"/>
  <c r="GEL69" i="8"/>
  <c r="GED69" i="8"/>
  <c r="GDV69" i="8"/>
  <c r="GDN69" i="8"/>
  <c r="GDF69" i="8"/>
  <c r="GCX69" i="8"/>
  <c r="GCP69" i="8"/>
  <c r="GCH69" i="8"/>
  <c r="GBZ69" i="8"/>
  <c r="GBR69" i="8"/>
  <c r="GBJ69" i="8"/>
  <c r="GBB69" i="8"/>
  <c r="GAT69" i="8"/>
  <c r="GAL69" i="8"/>
  <c r="GAD69" i="8"/>
  <c r="FZV69" i="8"/>
  <c r="FZN69" i="8"/>
  <c r="FZF69" i="8"/>
  <c r="FYX69" i="8"/>
  <c r="FYP69" i="8"/>
  <c r="FYH69" i="8"/>
  <c r="FXZ69" i="8"/>
  <c r="FXR69" i="8"/>
  <c r="FXJ69" i="8"/>
  <c r="FXB69" i="8"/>
  <c r="FWT69" i="8"/>
  <c r="FWL69" i="8"/>
  <c r="FWD69" i="8"/>
  <c r="FVV69" i="8"/>
  <c r="FVN69" i="8"/>
  <c r="FVF69" i="8"/>
  <c r="FUX69" i="8"/>
  <c r="FUP69" i="8"/>
  <c r="FUH69" i="8"/>
  <c r="FTZ69" i="8"/>
  <c r="FTR69" i="8"/>
  <c r="FTJ69" i="8"/>
  <c r="FTB69" i="8"/>
  <c r="FST69" i="8"/>
  <c r="FSL69" i="8"/>
  <c r="FSD69" i="8"/>
  <c r="FRV69" i="8"/>
  <c r="FRN69" i="8"/>
  <c r="FRF69" i="8"/>
  <c r="FQX69" i="8"/>
  <c r="FQP69" i="8"/>
  <c r="FQH69" i="8"/>
  <c r="FPZ69" i="8"/>
  <c r="FPR69" i="8"/>
  <c r="FPJ69" i="8"/>
  <c r="FPB69" i="8"/>
  <c r="FOT69" i="8"/>
  <c r="FOL69" i="8"/>
  <c r="FOD69" i="8"/>
  <c r="FNV69" i="8"/>
  <c r="FNN69" i="8"/>
  <c r="FNF69" i="8"/>
  <c r="FMX69" i="8"/>
  <c r="FMP69" i="8"/>
  <c r="FMH69" i="8"/>
  <c r="FLZ69" i="8"/>
  <c r="FLR69" i="8"/>
  <c r="FLJ69" i="8"/>
  <c r="FLB69" i="8"/>
  <c r="FKT69" i="8"/>
  <c r="FKL69" i="8"/>
  <c r="FKD69" i="8"/>
  <c r="FJV69" i="8"/>
  <c r="FJN69" i="8"/>
  <c r="FJF69" i="8"/>
  <c r="FIX69" i="8"/>
  <c r="FIP69" i="8"/>
  <c r="FIH69" i="8"/>
  <c r="FHZ69" i="8"/>
  <c r="FHR69" i="8"/>
  <c r="FHJ69" i="8"/>
  <c r="FHB69" i="8"/>
  <c r="FGT69" i="8"/>
  <c r="FGL69" i="8"/>
  <c r="FGD69" i="8"/>
  <c r="FFV69" i="8"/>
  <c r="FFN69" i="8"/>
  <c r="FFF69" i="8"/>
  <c r="FEX69" i="8"/>
  <c r="FEP69" i="8"/>
  <c r="FEH69" i="8"/>
  <c r="FDZ69" i="8"/>
  <c r="FDR69" i="8"/>
  <c r="FDJ69" i="8"/>
  <c r="FDB69" i="8"/>
  <c r="FCT69" i="8"/>
  <c r="FCL69" i="8"/>
  <c r="FCD69" i="8"/>
  <c r="FBV69" i="8"/>
  <c r="FBN69" i="8"/>
  <c r="FBF69" i="8"/>
  <c r="FAX69" i="8"/>
  <c r="FAP69" i="8"/>
  <c r="FAH69" i="8"/>
  <c r="EZZ69" i="8"/>
  <c r="EZR69" i="8"/>
  <c r="EZJ69" i="8"/>
  <c r="EZB69" i="8"/>
  <c r="EYT69" i="8"/>
  <c r="EYL69" i="8"/>
  <c r="EYD69" i="8"/>
  <c r="EXV69" i="8"/>
  <c r="EXN69" i="8"/>
  <c r="EXF69" i="8"/>
  <c r="EWX69" i="8"/>
  <c r="EWP69" i="8"/>
  <c r="EWH69" i="8"/>
  <c r="EVZ69" i="8"/>
  <c r="EVR69" i="8"/>
  <c r="EVJ69" i="8"/>
  <c r="EVB69" i="8"/>
  <c r="EUT69" i="8"/>
  <c r="EUL69" i="8"/>
  <c r="EUD69" i="8"/>
  <c r="ETV69" i="8"/>
  <c r="ETN69" i="8"/>
  <c r="ETF69" i="8"/>
  <c r="ESX69" i="8"/>
  <c r="ESP69" i="8"/>
  <c r="ESH69" i="8"/>
  <c r="ERZ69" i="8"/>
  <c r="ERR69" i="8"/>
  <c r="ERJ69" i="8"/>
  <c r="ERB69" i="8"/>
  <c r="EQT69" i="8"/>
  <c r="EQL69" i="8"/>
  <c r="EQD69" i="8"/>
  <c r="EPV69" i="8"/>
  <c r="EPN69" i="8"/>
  <c r="EPF69" i="8"/>
  <c r="EOX69" i="8"/>
  <c r="EOP69" i="8"/>
  <c r="EOH69" i="8"/>
  <c r="ENZ69" i="8"/>
  <c r="ENR69" i="8"/>
  <c r="ENJ69" i="8"/>
  <c r="ENB69" i="8"/>
  <c r="EMT69" i="8"/>
  <c r="EML69" i="8"/>
  <c r="EMD69" i="8"/>
  <c r="ELV69" i="8"/>
  <c r="ELN69" i="8"/>
  <c r="ELF69" i="8"/>
  <c r="EKX69" i="8"/>
  <c r="EKP69" i="8"/>
  <c r="EKH69" i="8"/>
  <c r="EJZ69" i="8"/>
  <c r="EJR69" i="8"/>
  <c r="EJJ69" i="8"/>
  <c r="EJB69" i="8"/>
  <c r="EIT69" i="8"/>
  <c r="EIL69" i="8"/>
  <c r="EID69" i="8"/>
  <c r="EHV69" i="8"/>
  <c r="EHN69" i="8"/>
  <c r="EHF69" i="8"/>
  <c r="EGX69" i="8"/>
  <c r="EGP69" i="8"/>
  <c r="EGH69" i="8"/>
  <c r="EFZ69" i="8"/>
  <c r="EFR69" i="8"/>
  <c r="EFJ69" i="8"/>
  <c r="EFB69" i="8"/>
  <c r="EET69" i="8"/>
  <c r="EEL69" i="8"/>
  <c r="EED69" i="8"/>
  <c r="EDV69" i="8"/>
  <c r="EDN69" i="8"/>
  <c r="EDF69" i="8"/>
  <c r="ECX69" i="8"/>
  <c r="ECP69" i="8"/>
  <c r="ECH69" i="8"/>
  <c r="EBZ69" i="8"/>
  <c r="EBR69" i="8"/>
  <c r="EBJ69" i="8"/>
  <c r="EBB69" i="8"/>
  <c r="EAT69" i="8"/>
  <c r="EAL69" i="8"/>
  <c r="EAD69" i="8"/>
  <c r="DZV69" i="8"/>
  <c r="DZN69" i="8"/>
  <c r="DZF69" i="8"/>
  <c r="DYX69" i="8"/>
  <c r="DYP69" i="8"/>
  <c r="DYH69" i="8"/>
  <c r="DXZ69" i="8"/>
  <c r="DXR69" i="8"/>
  <c r="DXJ69" i="8"/>
  <c r="DXB69" i="8"/>
  <c r="DWT69" i="8"/>
  <c r="DWL69" i="8"/>
  <c r="DWD69" i="8"/>
  <c r="DVV69" i="8"/>
  <c r="DVN69" i="8"/>
  <c r="DVF69" i="8"/>
  <c r="DUX69" i="8"/>
  <c r="DUP69" i="8"/>
  <c r="DUH69" i="8"/>
  <c r="DTZ69" i="8"/>
  <c r="DTR69" i="8"/>
  <c r="DTJ69" i="8"/>
  <c r="DTB69" i="8"/>
  <c r="DST69" i="8"/>
  <c r="DSL69" i="8"/>
  <c r="DSD69" i="8"/>
  <c r="DRV69" i="8"/>
  <c r="DRN69" i="8"/>
  <c r="DRF69" i="8"/>
  <c r="DQX69" i="8"/>
  <c r="DQP69" i="8"/>
  <c r="DQH69" i="8"/>
  <c r="DPZ69" i="8"/>
  <c r="DPR69" i="8"/>
  <c r="DPJ69" i="8"/>
  <c r="DPB69" i="8"/>
  <c r="DOT69" i="8"/>
  <c r="DOL69" i="8"/>
  <c r="DOD69" i="8"/>
  <c r="DNV69" i="8"/>
  <c r="DNN69" i="8"/>
  <c r="DNF69" i="8"/>
  <c r="DMX69" i="8"/>
  <c r="DMP69" i="8"/>
  <c r="DMH69" i="8"/>
  <c r="NDP69" i="8"/>
  <c r="NBD69" i="8"/>
  <c r="MYR69" i="8"/>
  <c r="MWM69" i="8"/>
  <c r="MVG69" i="8"/>
  <c r="MUA69" i="8"/>
  <c r="MSU69" i="8"/>
  <c r="MRO69" i="8"/>
  <c r="MQI69" i="8"/>
  <c r="MPC69" i="8"/>
  <c r="MNW69" i="8"/>
  <c r="MMQ69" i="8"/>
  <c r="MLK69" i="8"/>
  <c r="MKE69" i="8"/>
  <c r="MIY69" i="8"/>
  <c r="MHS69" i="8"/>
  <c r="MGM69" i="8"/>
  <c r="MFG69" i="8"/>
  <c r="MEA69" i="8"/>
  <c r="MCU69" i="8"/>
  <c r="MBO69" i="8"/>
  <c r="MAI69" i="8"/>
  <c r="LZC69" i="8"/>
  <c r="LXW69" i="8"/>
  <c r="LWQ69" i="8"/>
  <c r="LVK69" i="8"/>
  <c r="LUE69" i="8"/>
  <c r="LSY69" i="8"/>
  <c r="LRS69" i="8"/>
  <c r="LQM69" i="8"/>
  <c r="LPG69" i="8"/>
  <c r="LOA69" i="8"/>
  <c r="LMU69" i="8"/>
  <c r="LLO69" i="8"/>
  <c r="LKI69" i="8"/>
  <c r="LJC69" i="8"/>
  <c r="LHW69" i="8"/>
  <c r="LGQ69" i="8"/>
  <c r="LFK69" i="8"/>
  <c r="LEE69" i="8"/>
  <c r="LCY69" i="8"/>
  <c r="LBS69" i="8"/>
  <c r="LAM69" i="8"/>
  <c r="KZG69" i="8"/>
  <c r="KYA69" i="8"/>
  <c r="KWU69" i="8"/>
  <c r="KVO69" i="8"/>
  <c r="KUI69" i="8"/>
  <c r="KTC69" i="8"/>
  <c r="KRW69" i="8"/>
  <c r="KQQ69" i="8"/>
  <c r="KPK69" i="8"/>
  <c r="KOE69" i="8"/>
  <c r="KMY69" i="8"/>
  <c r="KLS69" i="8"/>
  <c r="KKM69" i="8"/>
  <c r="KJG69" i="8"/>
  <c r="KIA69" i="8"/>
  <c r="KGU69" i="8"/>
  <c r="KFX69" i="8"/>
  <c r="KFF69" i="8"/>
  <c r="KEI69" i="8"/>
  <c r="KDL69" i="8"/>
  <c r="KCT69" i="8"/>
  <c r="KBW69" i="8"/>
  <c r="KBI69" i="8"/>
  <c r="KBA69" i="8"/>
  <c r="KAS69" i="8"/>
  <c r="KAK69" i="8"/>
  <c r="KAC69" i="8"/>
  <c r="JZU69" i="8"/>
  <c r="JZM69" i="8"/>
  <c r="JZE69" i="8"/>
  <c r="JYW69" i="8"/>
  <c r="JYO69" i="8"/>
  <c r="JYG69" i="8"/>
  <c r="JXY69" i="8"/>
  <c r="JXQ69" i="8"/>
  <c r="JXI69" i="8"/>
  <c r="JXA69" i="8"/>
  <c r="JWS69" i="8"/>
  <c r="JWK69" i="8"/>
  <c r="JWC69" i="8"/>
  <c r="JVU69" i="8"/>
  <c r="JVM69" i="8"/>
  <c r="JVE69" i="8"/>
  <c r="JUW69" i="8"/>
  <c r="JUO69" i="8"/>
  <c r="JUG69" i="8"/>
  <c r="JTY69" i="8"/>
  <c r="JTQ69" i="8"/>
  <c r="JTI69" i="8"/>
  <c r="JTA69" i="8"/>
  <c r="JSS69" i="8"/>
  <c r="JSK69" i="8"/>
  <c r="JSC69" i="8"/>
  <c r="JRU69" i="8"/>
  <c r="JRM69" i="8"/>
  <c r="JRE69" i="8"/>
  <c r="JQW69" i="8"/>
  <c r="JQO69" i="8"/>
  <c r="JQG69" i="8"/>
  <c r="JPY69" i="8"/>
  <c r="JPQ69" i="8"/>
  <c r="JPI69" i="8"/>
  <c r="JPA69" i="8"/>
  <c r="JOS69" i="8"/>
  <c r="JOK69" i="8"/>
  <c r="JOC69" i="8"/>
  <c r="JNU69" i="8"/>
  <c r="JNM69" i="8"/>
  <c r="JNE69" i="8"/>
  <c r="JMW69" i="8"/>
  <c r="JMO69" i="8"/>
  <c r="JMG69" i="8"/>
  <c r="JLY69" i="8"/>
  <c r="JLQ69" i="8"/>
  <c r="JLI69" i="8"/>
  <c r="JLA69" i="8"/>
  <c r="JKS69" i="8"/>
  <c r="JKK69" i="8"/>
  <c r="JKC69" i="8"/>
  <c r="JJU69" i="8"/>
  <c r="JJM69" i="8"/>
  <c r="JJE69" i="8"/>
  <c r="JIW69" i="8"/>
  <c r="JIO69" i="8"/>
  <c r="JIG69" i="8"/>
  <c r="JHY69" i="8"/>
  <c r="JHQ69" i="8"/>
  <c r="JHI69" i="8"/>
  <c r="JHA69" i="8"/>
  <c r="JGS69" i="8"/>
  <c r="JGK69" i="8"/>
  <c r="JGC69" i="8"/>
  <c r="JFU69" i="8"/>
  <c r="JFM69" i="8"/>
  <c r="JFE69" i="8"/>
  <c r="JEW69" i="8"/>
  <c r="JEO69" i="8"/>
  <c r="JEG69" i="8"/>
  <c r="JDY69" i="8"/>
  <c r="JDQ69" i="8"/>
  <c r="JDI69" i="8"/>
  <c r="JDA69" i="8"/>
  <c r="JCS69" i="8"/>
  <c r="JCK69" i="8"/>
  <c r="JCC69" i="8"/>
  <c r="JBU69" i="8"/>
  <c r="JBM69" i="8"/>
  <c r="JBE69" i="8"/>
  <c r="JAW69" i="8"/>
  <c r="JAO69" i="8"/>
  <c r="JAG69" i="8"/>
  <c r="IZY69" i="8"/>
  <c r="IZQ69" i="8"/>
  <c r="IZI69" i="8"/>
  <c r="IZA69" i="8"/>
  <c r="IYS69" i="8"/>
  <c r="IYK69" i="8"/>
  <c r="IYC69" i="8"/>
  <c r="IXU69" i="8"/>
  <c r="IXM69" i="8"/>
  <c r="IXE69" i="8"/>
  <c r="IWW69" i="8"/>
  <c r="IWO69" i="8"/>
  <c r="IWG69" i="8"/>
  <c r="IVY69" i="8"/>
  <c r="IVQ69" i="8"/>
  <c r="IVI69" i="8"/>
  <c r="IVA69" i="8"/>
  <c r="IUS69" i="8"/>
  <c r="IUK69" i="8"/>
  <c r="IUC69" i="8"/>
  <c r="ITU69" i="8"/>
  <c r="ITM69" i="8"/>
  <c r="ITE69" i="8"/>
  <c r="ISW69" i="8"/>
  <c r="ISO69" i="8"/>
  <c r="ISG69" i="8"/>
  <c r="IRY69" i="8"/>
  <c r="IRQ69" i="8"/>
  <c r="IRI69" i="8"/>
  <c r="IRA69" i="8"/>
  <c r="IQS69" i="8"/>
  <c r="IQK69" i="8"/>
  <c r="IQC69" i="8"/>
  <c r="IPU69" i="8"/>
  <c r="IPM69" i="8"/>
  <c r="IPE69" i="8"/>
  <c r="IOW69" i="8"/>
  <c r="IOO69" i="8"/>
  <c r="IOG69" i="8"/>
  <c r="INY69" i="8"/>
  <c r="INQ69" i="8"/>
  <c r="INI69" i="8"/>
  <c r="INA69" i="8"/>
  <c r="IMS69" i="8"/>
  <c r="IMK69" i="8"/>
  <c r="IMC69" i="8"/>
  <c r="ILU69" i="8"/>
  <c r="ILM69" i="8"/>
  <c r="ILE69" i="8"/>
  <c r="IKW69" i="8"/>
  <c r="IKO69" i="8"/>
  <c r="IKG69" i="8"/>
  <c r="IJY69" i="8"/>
  <c r="IJQ69" i="8"/>
  <c r="IJI69" i="8"/>
  <c r="IJA69" i="8"/>
  <c r="IIS69" i="8"/>
  <c r="IIK69" i="8"/>
  <c r="IIC69" i="8"/>
  <c r="IHU69" i="8"/>
  <c r="IHM69" i="8"/>
  <c r="IHE69" i="8"/>
  <c r="IGW69" i="8"/>
  <c r="IGO69" i="8"/>
  <c r="IGG69" i="8"/>
  <c r="IFY69" i="8"/>
  <c r="IFQ69" i="8"/>
  <c r="IFI69" i="8"/>
  <c r="IFA69" i="8"/>
  <c r="IES69" i="8"/>
  <c r="IEK69" i="8"/>
  <c r="IEC69" i="8"/>
  <c r="IDU69" i="8"/>
  <c r="IDM69" i="8"/>
  <c r="IDE69" i="8"/>
  <c r="ICW69" i="8"/>
  <c r="ICO69" i="8"/>
  <c r="ICG69" i="8"/>
  <c r="IBY69" i="8"/>
  <c r="IBQ69" i="8"/>
  <c r="IBI69" i="8"/>
  <c r="IBA69" i="8"/>
  <c r="IAS69" i="8"/>
  <c r="IAK69" i="8"/>
  <c r="IAC69" i="8"/>
  <c r="HZU69" i="8"/>
  <c r="HZM69" i="8"/>
  <c r="HZE69" i="8"/>
  <c r="HYW69" i="8"/>
  <c r="HYO69" i="8"/>
  <c r="HYG69" i="8"/>
  <c r="HXY69" i="8"/>
  <c r="HXQ69" i="8"/>
  <c r="HXI69" i="8"/>
  <c r="HXA69" i="8"/>
  <c r="HWS69" i="8"/>
  <c r="HWK69" i="8"/>
  <c r="HWC69" i="8"/>
  <c r="HVU69" i="8"/>
  <c r="HVM69" i="8"/>
  <c r="HVE69" i="8"/>
  <c r="HUW69" i="8"/>
  <c r="HUO69" i="8"/>
  <c r="HUG69" i="8"/>
  <c r="HTY69" i="8"/>
  <c r="HTQ69" i="8"/>
  <c r="HTI69" i="8"/>
  <c r="HTA69" i="8"/>
  <c r="HSS69" i="8"/>
  <c r="HSK69" i="8"/>
  <c r="HSC69" i="8"/>
  <c r="HRU69" i="8"/>
  <c r="HRM69" i="8"/>
  <c r="HRE69" i="8"/>
  <c r="HQW69" i="8"/>
  <c r="HQO69" i="8"/>
  <c r="HQG69" i="8"/>
  <c r="HPY69" i="8"/>
  <c r="HPQ69" i="8"/>
  <c r="HPI69" i="8"/>
  <c r="HPA69" i="8"/>
  <c r="HOS69" i="8"/>
  <c r="HOK69" i="8"/>
  <c r="HOC69" i="8"/>
  <c r="HNU69" i="8"/>
  <c r="HNM69" i="8"/>
  <c r="HNE69" i="8"/>
  <c r="HMW69" i="8"/>
  <c r="HMO69" i="8"/>
  <c r="HMG69" i="8"/>
  <c r="HLY69" i="8"/>
  <c r="HLQ69" i="8"/>
  <c r="HLI69" i="8"/>
  <c r="HLA69" i="8"/>
  <c r="HKS69" i="8"/>
  <c r="HKK69" i="8"/>
  <c r="HKC69" i="8"/>
  <c r="HJU69" i="8"/>
  <c r="HJM69" i="8"/>
  <c r="HJE69" i="8"/>
  <c r="HIW69" i="8"/>
  <c r="HIO69" i="8"/>
  <c r="HIG69" i="8"/>
  <c r="HHY69" i="8"/>
  <c r="HHQ69" i="8"/>
  <c r="HHI69" i="8"/>
  <c r="HHA69" i="8"/>
  <c r="HGS69" i="8"/>
  <c r="HGK69" i="8"/>
  <c r="HGC69" i="8"/>
  <c r="HFU69" i="8"/>
  <c r="HFM69" i="8"/>
  <c r="HFE69" i="8"/>
  <c r="HEW69" i="8"/>
  <c r="HEO69" i="8"/>
  <c r="HEG69" i="8"/>
  <c r="HDY69" i="8"/>
  <c r="HDQ69" i="8"/>
  <c r="HDI69" i="8"/>
  <c r="HDA69" i="8"/>
  <c r="HCS69" i="8"/>
  <c r="HCK69" i="8"/>
  <c r="HCC69" i="8"/>
  <c r="HBU69" i="8"/>
  <c r="HBM69" i="8"/>
  <c r="HBE69" i="8"/>
  <c r="HAW69" i="8"/>
  <c r="HAO69" i="8"/>
  <c r="HAG69" i="8"/>
  <c r="GZY69" i="8"/>
  <c r="GZQ69" i="8"/>
  <c r="GZI69" i="8"/>
  <c r="GZA69" i="8"/>
  <c r="GYS69" i="8"/>
  <c r="GYK69" i="8"/>
  <c r="GYC69" i="8"/>
  <c r="GXU69" i="8"/>
  <c r="GXM69" i="8"/>
  <c r="GXE69" i="8"/>
  <c r="GWW69" i="8"/>
  <c r="GWO69" i="8"/>
  <c r="GWG69" i="8"/>
  <c r="GVY69" i="8"/>
  <c r="GVQ69" i="8"/>
  <c r="GVI69" i="8"/>
  <c r="GVA69" i="8"/>
  <c r="GUS69" i="8"/>
  <c r="GUK69" i="8"/>
  <c r="GUC69" i="8"/>
  <c r="GTU69" i="8"/>
  <c r="GTM69" i="8"/>
  <c r="GTE69" i="8"/>
  <c r="GSW69" i="8"/>
  <c r="GSO69" i="8"/>
  <c r="GSG69" i="8"/>
  <c r="GRY69" i="8"/>
  <c r="GRQ69" i="8"/>
  <c r="GRI69" i="8"/>
  <c r="GRA69" i="8"/>
  <c r="GQS69" i="8"/>
  <c r="GQK69" i="8"/>
  <c r="GQC69" i="8"/>
  <c r="GPU69" i="8"/>
  <c r="GPM69" i="8"/>
  <c r="GPE69" i="8"/>
  <c r="GOW69" i="8"/>
  <c r="GOO69" i="8"/>
  <c r="GOG69" i="8"/>
  <c r="GNY69" i="8"/>
  <c r="GNQ69" i="8"/>
  <c r="GNI69" i="8"/>
  <c r="GNA69" i="8"/>
  <c r="GMS69" i="8"/>
  <c r="GMK69" i="8"/>
  <c r="GMC69" i="8"/>
  <c r="GLU69" i="8"/>
  <c r="GLM69" i="8"/>
  <c r="GLE69" i="8"/>
  <c r="GKW69" i="8"/>
  <c r="GKO69" i="8"/>
  <c r="GKG69" i="8"/>
  <c r="GJY69" i="8"/>
  <c r="GJQ69" i="8"/>
  <c r="GJI69" i="8"/>
  <c r="GJA69" i="8"/>
  <c r="GIS69" i="8"/>
  <c r="GIK69" i="8"/>
  <c r="GIC69" i="8"/>
  <c r="GHU69" i="8"/>
  <c r="GHM69" i="8"/>
  <c r="GHE69" i="8"/>
  <c r="GGW69" i="8"/>
  <c r="GGO69" i="8"/>
  <c r="GGG69" i="8"/>
  <c r="GFY69" i="8"/>
  <c r="GFQ69" i="8"/>
  <c r="GFI69" i="8"/>
  <c r="GFA69" i="8"/>
  <c r="GES69" i="8"/>
  <c r="GEK69" i="8"/>
  <c r="GEC69" i="8"/>
  <c r="GDU69" i="8"/>
  <c r="GDM69" i="8"/>
  <c r="GDE69" i="8"/>
  <c r="GCW69" i="8"/>
  <c r="GCO69" i="8"/>
  <c r="GCG69" i="8"/>
  <c r="GBY69" i="8"/>
  <c r="GBQ69" i="8"/>
  <c r="GBI69" i="8"/>
  <c r="GBA69" i="8"/>
  <c r="GAS69" i="8"/>
  <c r="GAK69" i="8"/>
  <c r="GAC69" i="8"/>
  <c r="FZU69" i="8"/>
  <c r="FZM69" i="8"/>
  <c r="FZE69" i="8"/>
  <c r="FYW69" i="8"/>
  <c r="FYO69" i="8"/>
  <c r="FYG69" i="8"/>
  <c r="FXY69" i="8"/>
  <c r="FXQ69" i="8"/>
  <c r="FXI69" i="8"/>
  <c r="FXA69" i="8"/>
  <c r="FWS69" i="8"/>
  <c r="FWK69" i="8"/>
  <c r="FWC69" i="8"/>
  <c r="FVU69" i="8"/>
  <c r="FVM69" i="8"/>
  <c r="FVE69" i="8"/>
  <c r="FUW69" i="8"/>
  <c r="FUO69" i="8"/>
  <c r="FUG69" i="8"/>
  <c r="FTY69" i="8"/>
  <c r="FTQ69" i="8"/>
  <c r="FTI69" i="8"/>
  <c r="FTA69" i="8"/>
  <c r="FSS69" i="8"/>
  <c r="FSK69" i="8"/>
  <c r="FSC69" i="8"/>
  <c r="FRU69" i="8"/>
  <c r="FRM69" i="8"/>
  <c r="FRE69" i="8"/>
  <c r="FQW69" i="8"/>
  <c r="FQO69" i="8"/>
  <c r="FQG69" i="8"/>
  <c r="FPY69" i="8"/>
  <c r="FPQ69" i="8"/>
  <c r="FPI69" i="8"/>
  <c r="FPA69" i="8"/>
  <c r="FOS69" i="8"/>
  <c r="FOK69" i="8"/>
  <c r="FOC69" i="8"/>
  <c r="FNU69" i="8"/>
  <c r="FNM69" i="8"/>
  <c r="FNE69" i="8"/>
  <c r="FMW69" i="8"/>
  <c r="FMO69" i="8"/>
  <c r="FMG69" i="8"/>
  <c r="FLY69" i="8"/>
  <c r="FLQ69" i="8"/>
  <c r="FLI69" i="8"/>
  <c r="FLA69" i="8"/>
  <c r="FKS69" i="8"/>
  <c r="FKK69" i="8"/>
  <c r="FKC69" i="8"/>
  <c r="FJU69" i="8"/>
  <c r="FJM69" i="8"/>
  <c r="FJE69" i="8"/>
  <c r="FIW69" i="8"/>
  <c r="FIO69" i="8"/>
  <c r="FIG69" i="8"/>
  <c r="FHY69" i="8"/>
  <c r="FHQ69" i="8"/>
  <c r="FHI69" i="8"/>
  <c r="FHA69" i="8"/>
  <c r="FGS69" i="8"/>
  <c r="FGK69" i="8"/>
  <c r="FGC69" i="8"/>
  <c r="FFU69" i="8"/>
  <c r="FFM69" i="8"/>
  <c r="FFE69" i="8"/>
  <c r="FEW69" i="8"/>
  <c r="FEO69" i="8"/>
  <c r="FEG69" i="8"/>
  <c r="FDY69" i="8"/>
  <c r="FDQ69" i="8"/>
  <c r="FDI69" i="8"/>
  <c r="FDA69" i="8"/>
  <c r="FCS69" i="8"/>
  <c r="FCK69" i="8"/>
  <c r="FCC69" i="8"/>
  <c r="FBU69" i="8"/>
  <c r="FBM69" i="8"/>
  <c r="FBE69" i="8"/>
  <c r="FAW69" i="8"/>
  <c r="FAO69" i="8"/>
  <c r="FAG69" i="8"/>
  <c r="EZY69" i="8"/>
  <c r="EZQ69" i="8"/>
  <c r="EZI69" i="8"/>
  <c r="EZA69" i="8"/>
  <c r="EYS69" i="8"/>
  <c r="EYK69" i="8"/>
  <c r="EYC69" i="8"/>
  <c r="EXU69" i="8"/>
  <c r="EXM69" i="8"/>
  <c r="EXE69" i="8"/>
  <c r="EWW69" i="8"/>
  <c r="EWO69" i="8"/>
  <c r="EWG69" i="8"/>
  <c r="EVY69" i="8"/>
  <c r="EVQ69" i="8"/>
  <c r="EVI69" i="8"/>
  <c r="EVA69" i="8"/>
  <c r="EUS69" i="8"/>
  <c r="EUK69" i="8"/>
  <c r="EUC69" i="8"/>
  <c r="ETU69" i="8"/>
  <c r="ETM69" i="8"/>
  <c r="ETE69" i="8"/>
  <c r="ESW69" i="8"/>
  <c r="ESO69" i="8"/>
  <c r="ESG69" i="8"/>
  <c r="ERY69" i="8"/>
  <c r="ERQ69" i="8"/>
  <c r="ERI69" i="8"/>
  <c r="ERA69" i="8"/>
  <c r="EQS69" i="8"/>
  <c r="EQK69" i="8"/>
  <c r="EQC69" i="8"/>
  <c r="EPU69" i="8"/>
  <c r="EPM69" i="8"/>
  <c r="EPE69" i="8"/>
  <c r="EOW69" i="8"/>
  <c r="EOO69" i="8"/>
  <c r="EOG69" i="8"/>
  <c r="ENY69" i="8"/>
  <c r="ENQ69" i="8"/>
  <c r="ENI69" i="8"/>
  <c r="ENA69" i="8"/>
  <c r="EMS69" i="8"/>
  <c r="EMK69" i="8"/>
  <c r="EMC69" i="8"/>
  <c r="ELU69" i="8"/>
  <c r="ELM69" i="8"/>
  <c r="ELE69" i="8"/>
  <c r="EKW69" i="8"/>
  <c r="EKO69" i="8"/>
  <c r="EKG69" i="8"/>
  <c r="EJY69" i="8"/>
  <c r="EJQ69" i="8"/>
  <c r="EJI69" i="8"/>
  <c r="EJA69" i="8"/>
  <c r="EIS69" i="8"/>
  <c r="EIK69" i="8"/>
  <c r="EIC69" i="8"/>
  <c r="EHU69" i="8"/>
  <c r="EHM69" i="8"/>
  <c r="EHE69" i="8"/>
  <c r="EGW69" i="8"/>
  <c r="EGO69" i="8"/>
  <c r="EGG69" i="8"/>
  <c r="EFY69" i="8"/>
  <c r="EFQ69" i="8"/>
  <c r="EFI69" i="8"/>
  <c r="EFA69" i="8"/>
  <c r="EES69" i="8"/>
  <c r="EEK69" i="8"/>
  <c r="EEC69" i="8"/>
  <c r="EDU69" i="8"/>
  <c r="EDM69" i="8"/>
  <c r="EDE69" i="8"/>
  <c r="ECW69" i="8"/>
  <c r="ECO69" i="8"/>
  <c r="ECG69" i="8"/>
  <c r="EBY69" i="8"/>
  <c r="EBQ69" i="8"/>
  <c r="EBI69" i="8"/>
  <c r="EBA69" i="8"/>
  <c r="EAS69" i="8"/>
  <c r="EAK69" i="8"/>
  <c r="EAC69" i="8"/>
  <c r="DZU69" i="8"/>
  <c r="DZM69" i="8"/>
  <c r="DZE69" i="8"/>
  <c r="DYW69" i="8"/>
  <c r="DYO69" i="8"/>
  <c r="DYG69" i="8"/>
  <c r="DXY69" i="8"/>
  <c r="DXQ69" i="8"/>
  <c r="DXI69" i="8"/>
  <c r="DXA69" i="8"/>
  <c r="DWS69" i="8"/>
  <c r="DWK69" i="8"/>
  <c r="DWC69" i="8"/>
  <c r="DVU69" i="8"/>
  <c r="DVM69" i="8"/>
  <c r="DVE69" i="8"/>
  <c r="DUW69" i="8"/>
  <c r="DUO69" i="8"/>
  <c r="DUG69" i="8"/>
  <c r="DTY69" i="8"/>
  <c r="DTQ69" i="8"/>
  <c r="DTI69" i="8"/>
  <c r="DTA69" i="8"/>
  <c r="DSS69" i="8"/>
  <c r="DSK69" i="8"/>
  <c r="DSC69" i="8"/>
  <c r="DRU69" i="8"/>
  <c r="DRM69" i="8"/>
  <c r="DRE69" i="8"/>
  <c r="DQW69" i="8"/>
  <c r="DQO69" i="8"/>
  <c r="DQG69" i="8"/>
  <c r="DPY69" i="8"/>
  <c r="DPQ69" i="8"/>
  <c r="DPI69" i="8"/>
  <c r="DPA69" i="8"/>
  <c r="DOS69" i="8"/>
  <c r="DOK69" i="8"/>
  <c r="DOC69" i="8"/>
  <c r="DNU69" i="8"/>
  <c r="DNM69" i="8"/>
  <c r="DNE69" i="8"/>
  <c r="DMW69" i="8"/>
  <c r="DMO69" i="8"/>
  <c r="DMG69" i="8"/>
  <c r="DLY69" i="8"/>
  <c r="DLQ69" i="8"/>
  <c r="DLI69" i="8"/>
  <c r="DLA69" i="8"/>
  <c r="DKS69" i="8"/>
  <c r="DKK69" i="8"/>
  <c r="DKC69" i="8"/>
  <c r="DJU69" i="8"/>
  <c r="DJM69" i="8"/>
  <c r="DJE69" i="8"/>
  <c r="DIW69" i="8"/>
  <c r="DIO69" i="8"/>
  <c r="DIG69" i="8"/>
  <c r="DHY69" i="8"/>
  <c r="DHQ69" i="8"/>
  <c r="DHI69" i="8"/>
  <c r="DHA69" i="8"/>
  <c r="DGS69" i="8"/>
  <c r="DGK69" i="8"/>
  <c r="DGC69" i="8"/>
  <c r="DFU69" i="8"/>
  <c r="DFM69" i="8"/>
  <c r="DFE69" i="8"/>
  <c r="DEW69" i="8"/>
  <c r="DEO69" i="8"/>
  <c r="DEG69" i="8"/>
  <c r="DDY69" i="8"/>
  <c r="DDQ69" i="8"/>
  <c r="DDI69" i="8"/>
  <c r="DDA69" i="8"/>
  <c r="DCS69" i="8"/>
  <c r="DCK69" i="8"/>
  <c r="DCC69" i="8"/>
  <c r="DBU69" i="8"/>
  <c r="DBM69" i="8"/>
  <c r="DBE69" i="8"/>
  <c r="DAW69" i="8"/>
  <c r="DAO69" i="8"/>
  <c r="DAG69" i="8"/>
  <c r="CZY69" i="8"/>
  <c r="CZQ69" i="8"/>
  <c r="CZI69" i="8"/>
  <c r="CZA69" i="8"/>
  <c r="CYS69" i="8"/>
  <c r="CYK69" i="8"/>
  <c r="CYC69" i="8"/>
  <c r="CXU69" i="8"/>
  <c r="CXM69" i="8"/>
  <c r="CXE69" i="8"/>
  <c r="CWW69" i="8"/>
  <c r="CWO69" i="8"/>
  <c r="CWG69" i="8"/>
  <c r="CVY69" i="8"/>
  <c r="CVQ69" i="8"/>
  <c r="CVI69" i="8"/>
  <c r="CVA69" i="8"/>
  <c r="CUS69" i="8"/>
  <c r="CUK69" i="8"/>
  <c r="CUC69" i="8"/>
  <c r="CTU69" i="8"/>
  <c r="NDH69" i="8"/>
  <c r="NAV69" i="8"/>
  <c r="MYJ69" i="8"/>
  <c r="MWF69" i="8"/>
  <c r="MUZ69" i="8"/>
  <c r="MTT69" i="8"/>
  <c r="MSN69" i="8"/>
  <c r="MRH69" i="8"/>
  <c r="MQB69" i="8"/>
  <c r="MOV69" i="8"/>
  <c r="MNP69" i="8"/>
  <c r="MMJ69" i="8"/>
  <c r="MLD69" i="8"/>
  <c r="MJX69" i="8"/>
  <c r="MIR69" i="8"/>
  <c r="MHL69" i="8"/>
  <c r="MGF69" i="8"/>
  <c r="MEZ69" i="8"/>
  <c r="MDT69" i="8"/>
  <c r="MCN69" i="8"/>
  <c r="MBH69" i="8"/>
  <c r="MAB69" i="8"/>
  <c r="LYV69" i="8"/>
  <c r="LXP69" i="8"/>
  <c r="LWJ69" i="8"/>
  <c r="LVD69" i="8"/>
  <c r="LTX69" i="8"/>
  <c r="LSR69" i="8"/>
  <c r="LRL69" i="8"/>
  <c r="LQF69" i="8"/>
  <c r="LOZ69" i="8"/>
  <c r="LNT69" i="8"/>
  <c r="LMN69" i="8"/>
  <c r="LLH69" i="8"/>
  <c r="LKB69" i="8"/>
  <c r="LIV69" i="8"/>
  <c r="LHP69" i="8"/>
  <c r="LGJ69" i="8"/>
  <c r="LFD69" i="8"/>
  <c r="LDX69" i="8"/>
  <c r="LCR69" i="8"/>
  <c r="LBL69" i="8"/>
  <c r="LAF69" i="8"/>
  <c r="KYZ69" i="8"/>
  <c r="KXT69" i="8"/>
  <c r="KWN69" i="8"/>
  <c r="KVH69" i="8"/>
  <c r="KUB69" i="8"/>
  <c r="KSV69" i="8"/>
  <c r="KRP69" i="8"/>
  <c r="KQJ69" i="8"/>
  <c r="KPD69" i="8"/>
  <c r="KNX69" i="8"/>
  <c r="KMR69" i="8"/>
  <c r="KLL69" i="8"/>
  <c r="KKF69" i="8"/>
  <c r="KIZ69" i="8"/>
  <c r="KHT69" i="8"/>
  <c r="KGT69" i="8"/>
  <c r="KFW69" i="8"/>
  <c r="KEZ69" i="8"/>
  <c r="KEH69" i="8"/>
  <c r="KDK69" i="8"/>
  <c r="KCN69" i="8"/>
  <c r="KBV69" i="8"/>
  <c r="KBH69" i="8"/>
  <c r="KAZ69" i="8"/>
  <c r="KAR69" i="8"/>
  <c r="KAJ69" i="8"/>
  <c r="KAB69" i="8"/>
  <c r="JZT69" i="8"/>
  <c r="JZL69" i="8"/>
  <c r="JZD69" i="8"/>
  <c r="JYV69" i="8"/>
  <c r="JYN69" i="8"/>
  <c r="JYF69" i="8"/>
  <c r="JXX69" i="8"/>
  <c r="JXP69" i="8"/>
  <c r="JXH69" i="8"/>
  <c r="JWZ69" i="8"/>
  <c r="JWR69" i="8"/>
  <c r="JWJ69" i="8"/>
  <c r="JWB69" i="8"/>
  <c r="JVT69" i="8"/>
  <c r="JVL69" i="8"/>
  <c r="JVD69" i="8"/>
  <c r="JUV69" i="8"/>
  <c r="JUN69" i="8"/>
  <c r="JUF69" i="8"/>
  <c r="JTX69" i="8"/>
  <c r="JTP69" i="8"/>
  <c r="JTH69" i="8"/>
  <c r="JSZ69" i="8"/>
  <c r="JSR69" i="8"/>
  <c r="JSJ69" i="8"/>
  <c r="JSB69" i="8"/>
  <c r="JRT69" i="8"/>
  <c r="JRL69" i="8"/>
  <c r="JRD69" i="8"/>
  <c r="JQV69" i="8"/>
  <c r="JQN69" i="8"/>
  <c r="JQF69" i="8"/>
  <c r="JPX69" i="8"/>
  <c r="JPP69" i="8"/>
  <c r="JPH69" i="8"/>
  <c r="JOZ69" i="8"/>
  <c r="JOR69" i="8"/>
  <c r="JOJ69" i="8"/>
  <c r="JOB69" i="8"/>
  <c r="JNT69" i="8"/>
  <c r="JNL69" i="8"/>
  <c r="JND69" i="8"/>
  <c r="JMV69" i="8"/>
  <c r="JMN69" i="8"/>
  <c r="JMF69" i="8"/>
  <c r="JLX69" i="8"/>
  <c r="JLP69" i="8"/>
  <c r="JLH69" i="8"/>
  <c r="JKZ69" i="8"/>
  <c r="JKR69" i="8"/>
  <c r="JKJ69" i="8"/>
  <c r="JKB69" i="8"/>
  <c r="JJT69" i="8"/>
  <c r="JJL69" i="8"/>
  <c r="JJD69" i="8"/>
  <c r="JIV69" i="8"/>
  <c r="JIN69" i="8"/>
  <c r="JIF69" i="8"/>
  <c r="JHX69" i="8"/>
  <c r="JHP69" i="8"/>
  <c r="JHH69" i="8"/>
  <c r="JGZ69" i="8"/>
  <c r="JGR69" i="8"/>
  <c r="JGJ69" i="8"/>
  <c r="JGB69" i="8"/>
  <c r="JFT69" i="8"/>
  <c r="JFL69" i="8"/>
  <c r="JFD69" i="8"/>
  <c r="JEV69" i="8"/>
  <c r="JEN69" i="8"/>
  <c r="JEF69" i="8"/>
  <c r="JDX69" i="8"/>
  <c r="JDP69" i="8"/>
  <c r="JDH69" i="8"/>
  <c r="JCZ69" i="8"/>
  <c r="JCR69" i="8"/>
  <c r="JCJ69" i="8"/>
  <c r="JCB69" i="8"/>
  <c r="JBT69" i="8"/>
  <c r="JBL69" i="8"/>
  <c r="JBD69" i="8"/>
  <c r="JAV69" i="8"/>
  <c r="JAN69" i="8"/>
  <c r="JAF69" i="8"/>
  <c r="IZX69" i="8"/>
  <c r="IZP69" i="8"/>
  <c r="IZH69" i="8"/>
  <c r="IYZ69" i="8"/>
  <c r="IYR69" i="8"/>
  <c r="IYJ69" i="8"/>
  <c r="IYB69" i="8"/>
  <c r="IXT69" i="8"/>
  <c r="IXL69" i="8"/>
  <c r="IXD69" i="8"/>
  <c r="IWV69" i="8"/>
  <c r="IWN69" i="8"/>
  <c r="IWF69" i="8"/>
  <c r="IVX69" i="8"/>
  <c r="IVP69" i="8"/>
  <c r="IVH69" i="8"/>
  <c r="IUZ69" i="8"/>
  <c r="IUR69" i="8"/>
  <c r="IUJ69" i="8"/>
  <c r="IUB69" i="8"/>
  <c r="ITT69" i="8"/>
  <c r="ITL69" i="8"/>
  <c r="ITD69" i="8"/>
  <c r="ISV69" i="8"/>
  <c r="ISN69" i="8"/>
  <c r="ISF69" i="8"/>
  <c r="IRX69" i="8"/>
  <c r="IRP69" i="8"/>
  <c r="IRH69" i="8"/>
  <c r="IQZ69" i="8"/>
  <c r="IQR69" i="8"/>
  <c r="IQJ69" i="8"/>
  <c r="IQB69" i="8"/>
  <c r="IPT69" i="8"/>
  <c r="IPL69" i="8"/>
  <c r="IPD69" i="8"/>
  <c r="IOV69" i="8"/>
  <c r="ION69" i="8"/>
  <c r="IOF69" i="8"/>
  <c r="INX69" i="8"/>
  <c r="INP69" i="8"/>
  <c r="INH69" i="8"/>
  <c r="IMZ69" i="8"/>
  <c r="IMR69" i="8"/>
  <c r="IMJ69" i="8"/>
  <c r="IMB69" i="8"/>
  <c r="ILT69" i="8"/>
  <c r="ILL69" i="8"/>
  <c r="ILD69" i="8"/>
  <c r="IKV69" i="8"/>
  <c r="IKN69" i="8"/>
  <c r="IKF69" i="8"/>
  <c r="IJX69" i="8"/>
  <c r="IJP69" i="8"/>
  <c r="IJH69" i="8"/>
  <c r="IIZ69" i="8"/>
  <c r="IIR69" i="8"/>
  <c r="IIJ69" i="8"/>
  <c r="IIB69" i="8"/>
  <c r="IHT69" i="8"/>
  <c r="IHL69" i="8"/>
  <c r="IHD69" i="8"/>
  <c r="IGV69" i="8"/>
  <c r="IGN69" i="8"/>
  <c r="IGF69" i="8"/>
  <c r="IFX69" i="8"/>
  <c r="IFP69" i="8"/>
  <c r="IFH69" i="8"/>
  <c r="IEZ69" i="8"/>
  <c r="IER69" i="8"/>
  <c r="IEJ69" i="8"/>
  <c r="IEB69" i="8"/>
  <c r="IDT69" i="8"/>
  <c r="IDL69" i="8"/>
  <c r="IDD69" i="8"/>
  <c r="ICV69" i="8"/>
  <c r="ICN69" i="8"/>
  <c r="ICF69" i="8"/>
  <c r="IBX69" i="8"/>
  <c r="IBP69" i="8"/>
  <c r="IBH69" i="8"/>
  <c r="IAZ69" i="8"/>
  <c r="IAR69" i="8"/>
  <c r="IAJ69" i="8"/>
  <c r="IAB69" i="8"/>
  <c r="HZT69" i="8"/>
  <c r="HZL69" i="8"/>
  <c r="HZD69" i="8"/>
  <c r="HYV69" i="8"/>
  <c r="HYN69" i="8"/>
  <c r="HYF69" i="8"/>
  <c r="HXX69" i="8"/>
  <c r="HXP69" i="8"/>
  <c r="HXH69" i="8"/>
  <c r="HWZ69" i="8"/>
  <c r="HWR69" i="8"/>
  <c r="HWJ69" i="8"/>
  <c r="HWB69" i="8"/>
  <c r="HVT69" i="8"/>
  <c r="HVL69" i="8"/>
  <c r="HVD69" i="8"/>
  <c r="HUV69" i="8"/>
  <c r="HUN69" i="8"/>
  <c r="HUF69" i="8"/>
  <c r="HTX69" i="8"/>
  <c r="HTP69" i="8"/>
  <c r="HTH69" i="8"/>
  <c r="HSZ69" i="8"/>
  <c r="HSR69" i="8"/>
  <c r="HSJ69" i="8"/>
  <c r="HSB69" i="8"/>
  <c r="HRT69" i="8"/>
  <c r="HRL69" i="8"/>
  <c r="HRD69" i="8"/>
  <c r="HQV69" i="8"/>
  <c r="HQN69" i="8"/>
  <c r="HQF69" i="8"/>
  <c r="HPX69" i="8"/>
  <c r="HPP69" i="8"/>
  <c r="HPH69" i="8"/>
  <c r="HOZ69" i="8"/>
  <c r="HOR69" i="8"/>
  <c r="HOJ69" i="8"/>
  <c r="HOB69" i="8"/>
  <c r="HNT69" i="8"/>
  <c r="HNL69" i="8"/>
  <c r="HND69" i="8"/>
  <c r="HMV69" i="8"/>
  <c r="HMN69" i="8"/>
  <c r="HMF69" i="8"/>
  <c r="HLX69" i="8"/>
  <c r="HLP69" i="8"/>
  <c r="HLH69" i="8"/>
  <c r="HKZ69" i="8"/>
  <c r="HKR69" i="8"/>
  <c r="HKJ69" i="8"/>
  <c r="HKB69" i="8"/>
  <c r="HJT69" i="8"/>
  <c r="HJL69" i="8"/>
  <c r="HJD69" i="8"/>
  <c r="HIV69" i="8"/>
  <c r="HIN69" i="8"/>
  <c r="HIF69" i="8"/>
  <c r="HHX69" i="8"/>
  <c r="HHP69" i="8"/>
  <c r="HHH69" i="8"/>
  <c r="HGZ69" i="8"/>
  <c r="HGR69" i="8"/>
  <c r="HGJ69" i="8"/>
  <c r="HGB69" i="8"/>
  <c r="HFT69" i="8"/>
  <c r="HFL69" i="8"/>
  <c r="HFD69" i="8"/>
  <c r="HEV69" i="8"/>
  <c r="HEN69" i="8"/>
  <c r="HEF69" i="8"/>
  <c r="HDX69" i="8"/>
  <c r="HDP69" i="8"/>
  <c r="HDH69" i="8"/>
  <c r="HCZ69" i="8"/>
  <c r="HCR69" i="8"/>
  <c r="HCJ69" i="8"/>
  <c r="HCB69" i="8"/>
  <c r="HBT69" i="8"/>
  <c r="HBL69" i="8"/>
  <c r="HBD69" i="8"/>
  <c r="HAV69" i="8"/>
  <c r="HAN69" i="8"/>
  <c r="HAF69" i="8"/>
  <c r="GZX69" i="8"/>
  <c r="GZP69" i="8"/>
  <c r="GZH69" i="8"/>
  <c r="GYZ69" i="8"/>
  <c r="GYR69" i="8"/>
  <c r="GYJ69" i="8"/>
  <c r="GYB69" i="8"/>
  <c r="GXT69" i="8"/>
  <c r="GXL69" i="8"/>
  <c r="GXD69" i="8"/>
  <c r="GWV69" i="8"/>
  <c r="GWN69" i="8"/>
  <c r="GWF69" i="8"/>
  <c r="GVX69" i="8"/>
  <c r="GVP69" i="8"/>
  <c r="GVH69" i="8"/>
  <c r="GUZ69" i="8"/>
  <c r="GUR69" i="8"/>
  <c r="GUJ69" i="8"/>
  <c r="GUB69" i="8"/>
  <c r="GTT69" i="8"/>
  <c r="GTL69" i="8"/>
  <c r="GTD69" i="8"/>
  <c r="GSV69" i="8"/>
  <c r="GSN69" i="8"/>
  <c r="GSF69" i="8"/>
  <c r="GRX69" i="8"/>
  <c r="GRP69" i="8"/>
  <c r="GRH69" i="8"/>
  <c r="GQZ69" i="8"/>
  <c r="GQR69" i="8"/>
  <c r="GQJ69" i="8"/>
  <c r="GQB69" i="8"/>
  <c r="GPT69" i="8"/>
  <c r="GPL69" i="8"/>
  <c r="GPD69" i="8"/>
  <c r="GOV69" i="8"/>
  <c r="GON69" i="8"/>
  <c r="GOF69" i="8"/>
  <c r="GNX69" i="8"/>
  <c r="GNP69" i="8"/>
  <c r="GNH69" i="8"/>
  <c r="GMZ69" i="8"/>
  <c r="GMR69" i="8"/>
  <c r="GMJ69" i="8"/>
  <c r="GMB69" i="8"/>
  <c r="GLT69" i="8"/>
  <c r="GLL69" i="8"/>
  <c r="GLD69" i="8"/>
  <c r="GKV69" i="8"/>
  <c r="GKN69" i="8"/>
  <c r="GKF69" i="8"/>
  <c r="GJX69" i="8"/>
  <c r="GJP69" i="8"/>
  <c r="GJH69" i="8"/>
  <c r="GIZ69" i="8"/>
  <c r="GIR69" i="8"/>
  <c r="GIJ69" i="8"/>
  <c r="GIB69" i="8"/>
  <c r="GHT69" i="8"/>
  <c r="GHL69" i="8"/>
  <c r="GHD69" i="8"/>
  <c r="GGV69" i="8"/>
  <c r="GGN69" i="8"/>
  <c r="GGF69" i="8"/>
  <c r="GFX69" i="8"/>
  <c r="GFP69" i="8"/>
  <c r="GFH69" i="8"/>
  <c r="GEZ69" i="8"/>
  <c r="GER69" i="8"/>
  <c r="GEJ69" i="8"/>
  <c r="GEB69" i="8"/>
  <c r="GDT69" i="8"/>
  <c r="GDL69" i="8"/>
  <c r="GDD69" i="8"/>
  <c r="GCV69" i="8"/>
  <c r="GCN69" i="8"/>
  <c r="GCF69" i="8"/>
  <c r="GBX69" i="8"/>
  <c r="GBP69" i="8"/>
  <c r="GBH69" i="8"/>
  <c r="GAZ69" i="8"/>
  <c r="GAR69" i="8"/>
  <c r="GAJ69" i="8"/>
  <c r="GAB69" i="8"/>
  <c r="FZT69" i="8"/>
  <c r="FZL69" i="8"/>
  <c r="FZD69" i="8"/>
  <c r="FYV69" i="8"/>
  <c r="FYN69" i="8"/>
  <c r="FYF69" i="8"/>
  <c r="FXX69" i="8"/>
  <c r="FXP69" i="8"/>
  <c r="FXH69" i="8"/>
  <c r="FWZ69" i="8"/>
  <c r="FWR69" i="8"/>
  <c r="FWJ69" i="8"/>
  <c r="FWB69" i="8"/>
  <c r="FVT69" i="8"/>
  <c r="FVL69" i="8"/>
  <c r="FVD69" i="8"/>
  <c r="FUV69" i="8"/>
  <c r="FUN69" i="8"/>
  <c r="FUF69" i="8"/>
  <c r="FTX69" i="8"/>
  <c r="FTP69" i="8"/>
  <c r="FTH69" i="8"/>
  <c r="FSZ69" i="8"/>
  <c r="FSR69" i="8"/>
  <c r="FSJ69" i="8"/>
  <c r="FSB69" i="8"/>
  <c r="FRT69" i="8"/>
  <c r="FRL69" i="8"/>
  <c r="FRD69" i="8"/>
  <c r="FQV69" i="8"/>
  <c r="FQN69" i="8"/>
  <c r="FQF69" i="8"/>
  <c r="FPX69" i="8"/>
  <c r="FPP69" i="8"/>
  <c r="FPH69" i="8"/>
  <c r="FOZ69" i="8"/>
  <c r="FOR69" i="8"/>
  <c r="FOJ69" i="8"/>
  <c r="FOB69" i="8"/>
  <c r="FNT69" i="8"/>
  <c r="FNL69" i="8"/>
  <c r="FND69" i="8"/>
  <c r="FMV69" i="8"/>
  <c r="FMN69" i="8"/>
  <c r="FMF69" i="8"/>
  <c r="FLX69" i="8"/>
  <c r="FLP69" i="8"/>
  <c r="FLH69" i="8"/>
  <c r="FKZ69" i="8"/>
  <c r="FKR69" i="8"/>
  <c r="FKJ69" i="8"/>
  <c r="FKB69" i="8"/>
  <c r="FJT69" i="8"/>
  <c r="FJL69" i="8"/>
  <c r="FJD69" i="8"/>
  <c r="FIV69" i="8"/>
  <c r="FIN69" i="8"/>
  <c r="FIF69" i="8"/>
  <c r="FHX69" i="8"/>
  <c r="FHP69" i="8"/>
  <c r="FHH69" i="8"/>
  <c r="FGZ69" i="8"/>
  <c r="FGR69" i="8"/>
  <c r="FGJ69" i="8"/>
  <c r="FGB69" i="8"/>
  <c r="FFT69" i="8"/>
  <c r="FFL69" i="8"/>
  <c r="FFD69" i="8"/>
  <c r="FEV69" i="8"/>
  <c r="FEN69" i="8"/>
  <c r="FEF69" i="8"/>
  <c r="FDX69" i="8"/>
  <c r="FDP69" i="8"/>
  <c r="FDH69" i="8"/>
  <c r="FCZ69" i="8"/>
  <c r="FCR69" i="8"/>
  <c r="FCJ69" i="8"/>
  <c r="FCB69" i="8"/>
  <c r="FBT69" i="8"/>
  <c r="FBL69" i="8"/>
  <c r="FBD69" i="8"/>
  <c r="FAV69" i="8"/>
  <c r="FAN69" i="8"/>
  <c r="FAF69" i="8"/>
  <c r="EZX69" i="8"/>
  <c r="EZP69" i="8"/>
  <c r="EZH69" i="8"/>
  <c r="EYZ69" i="8"/>
  <c r="EYR69" i="8"/>
  <c r="EYJ69" i="8"/>
  <c r="EYB69" i="8"/>
  <c r="EXT69" i="8"/>
  <c r="EXL69" i="8"/>
  <c r="EXD69" i="8"/>
  <c r="EWV69" i="8"/>
  <c r="EWN69" i="8"/>
  <c r="EWF69" i="8"/>
  <c r="EVX69" i="8"/>
  <c r="EVP69" i="8"/>
  <c r="EVH69" i="8"/>
  <c r="EUZ69" i="8"/>
  <c r="EUR69" i="8"/>
  <c r="EUJ69" i="8"/>
  <c r="EUB69" i="8"/>
  <c r="ETT69" i="8"/>
  <c r="ETL69" i="8"/>
  <c r="ETD69" i="8"/>
  <c r="ESV69" i="8"/>
  <c r="ESN69" i="8"/>
  <c r="ESF69" i="8"/>
  <c r="ERX69" i="8"/>
  <c r="ERP69" i="8"/>
  <c r="ERH69" i="8"/>
  <c r="EQZ69" i="8"/>
  <c r="EQR69" i="8"/>
  <c r="EQJ69" i="8"/>
  <c r="EQB69" i="8"/>
  <c r="EPT69" i="8"/>
  <c r="EPL69" i="8"/>
  <c r="EPD69" i="8"/>
  <c r="EOV69" i="8"/>
  <c r="EON69" i="8"/>
  <c r="EOF69" i="8"/>
  <c r="ENX69" i="8"/>
  <c r="ENP69" i="8"/>
  <c r="ENH69" i="8"/>
  <c r="EMZ69" i="8"/>
  <c r="EMR69" i="8"/>
  <c r="EMJ69" i="8"/>
  <c r="EMB69" i="8"/>
  <c r="ELT69" i="8"/>
  <c r="ELL69" i="8"/>
  <c r="ELD69" i="8"/>
  <c r="EKV69" i="8"/>
  <c r="EKN69" i="8"/>
  <c r="EKF69" i="8"/>
  <c r="EJX69" i="8"/>
  <c r="EJP69" i="8"/>
  <c r="EJH69" i="8"/>
  <c r="EIZ69" i="8"/>
  <c r="EIR69" i="8"/>
  <c r="EIJ69" i="8"/>
  <c r="EIB69" i="8"/>
  <c r="EHT69" i="8"/>
  <c r="EHL69" i="8"/>
  <c r="EHD69" i="8"/>
  <c r="EGV69" i="8"/>
  <c r="EGN69" i="8"/>
  <c r="EGF69" i="8"/>
  <c r="EFX69" i="8"/>
  <c r="EFP69" i="8"/>
  <c r="EFH69" i="8"/>
  <c r="EEZ69" i="8"/>
  <c r="EER69" i="8"/>
  <c r="EEJ69" i="8"/>
  <c r="EEB69" i="8"/>
  <c r="EDT69" i="8"/>
  <c r="EDL69" i="8"/>
  <c r="EDD69" i="8"/>
  <c r="ECV69" i="8"/>
  <c r="ECN69" i="8"/>
  <c r="ECF69" i="8"/>
  <c r="EBX69" i="8"/>
  <c r="EBP69" i="8"/>
  <c r="EBH69" i="8"/>
  <c r="EAZ69" i="8"/>
  <c r="EAR69" i="8"/>
  <c r="EAJ69" i="8"/>
  <c r="EAB69" i="8"/>
  <c r="DZT69" i="8"/>
  <c r="DZL69" i="8"/>
  <c r="DZD69" i="8"/>
  <c r="DYV69" i="8"/>
  <c r="DYN69" i="8"/>
  <c r="DYF69" i="8"/>
  <c r="DXX69" i="8"/>
  <c r="DXP69" i="8"/>
  <c r="DXH69" i="8"/>
  <c r="DWZ69" i="8"/>
  <c r="DWR69" i="8"/>
  <c r="DWJ69" i="8"/>
  <c r="DWB69" i="8"/>
  <c r="DVT69" i="8"/>
  <c r="DVL69" i="8"/>
  <c r="DVD69" i="8"/>
  <c r="DUV69" i="8"/>
  <c r="DUN69" i="8"/>
  <c r="DUF69" i="8"/>
  <c r="DTX69" i="8"/>
  <c r="DTP69" i="8"/>
  <c r="DTH69" i="8"/>
  <c r="DSZ69" i="8"/>
  <c r="DSR69" i="8"/>
  <c r="DSJ69" i="8"/>
  <c r="DSB69" i="8"/>
  <c r="DRT69" i="8"/>
  <c r="DRL69" i="8"/>
  <c r="DRD69" i="8"/>
  <c r="DQV69" i="8"/>
  <c r="DQN69" i="8"/>
  <c r="DQF69" i="8"/>
  <c r="DPX69" i="8"/>
  <c r="DPP69" i="8"/>
  <c r="DPH69" i="8"/>
  <c r="DOZ69" i="8"/>
  <c r="DOR69" i="8"/>
  <c r="DOJ69" i="8"/>
  <c r="DOB69" i="8"/>
  <c r="DNT69" i="8"/>
  <c r="DNL69" i="8"/>
  <c r="DND69" i="8"/>
  <c r="DMV69" i="8"/>
  <c r="DMN69" i="8"/>
  <c r="DMF69" i="8"/>
  <c r="DLX69" i="8"/>
  <c r="DLP69" i="8"/>
  <c r="DLH69" i="8"/>
  <c r="DKZ69" i="8"/>
  <c r="DKR69" i="8"/>
  <c r="DKJ69" i="8"/>
  <c r="DKB69" i="8"/>
  <c r="DJT69" i="8"/>
  <c r="DJL69" i="8"/>
  <c r="DJD69" i="8"/>
  <c r="DIV69" i="8"/>
  <c r="DIN69" i="8"/>
  <c r="DIF69" i="8"/>
  <c r="DHX69" i="8"/>
  <c r="DHP69" i="8"/>
  <c r="DHH69" i="8"/>
  <c r="DGZ69" i="8"/>
  <c r="DGR69" i="8"/>
  <c r="DGJ69" i="8"/>
  <c r="DGB69" i="8"/>
  <c r="DFT69" i="8"/>
  <c r="DFL69" i="8"/>
  <c r="DFD69" i="8"/>
  <c r="DEV69" i="8"/>
  <c r="DEN69" i="8"/>
  <c r="DEF69" i="8"/>
  <c r="DDX69" i="8"/>
  <c r="DDP69" i="8"/>
  <c r="DDH69" i="8"/>
  <c r="DCZ69" i="8"/>
  <c r="DCR69" i="8"/>
  <c r="DCJ69" i="8"/>
  <c r="DCB69" i="8"/>
  <c r="DBT69" i="8"/>
  <c r="DBL69" i="8"/>
  <c r="DBD69" i="8"/>
  <c r="DAV69" i="8"/>
  <c r="DAN69" i="8"/>
  <c r="DAF69" i="8"/>
  <c r="CZX69" i="8"/>
  <c r="CZP69" i="8"/>
  <c r="CZH69" i="8"/>
  <c r="CYZ69" i="8"/>
  <c r="CYR69" i="8"/>
  <c r="CYJ69" i="8"/>
  <c r="CYB69" i="8"/>
  <c r="NCZ69" i="8"/>
  <c r="NAN69" i="8"/>
  <c r="MYB69" i="8"/>
  <c r="MWE69" i="8"/>
  <c r="MUY69" i="8"/>
  <c r="MTS69" i="8"/>
  <c r="MSM69" i="8"/>
  <c r="MRG69" i="8"/>
  <c r="MQA69" i="8"/>
  <c r="MOU69" i="8"/>
  <c r="MNO69" i="8"/>
  <c r="MMI69" i="8"/>
  <c r="MLC69" i="8"/>
  <c r="MJW69" i="8"/>
  <c r="MIQ69" i="8"/>
  <c r="MHK69" i="8"/>
  <c r="MGE69" i="8"/>
  <c r="MEY69" i="8"/>
  <c r="MDS69" i="8"/>
  <c r="MCM69" i="8"/>
  <c r="MBG69" i="8"/>
  <c r="MAA69" i="8"/>
  <c r="LYU69" i="8"/>
  <c r="LXO69" i="8"/>
  <c r="LWI69" i="8"/>
  <c r="LVC69" i="8"/>
  <c r="LTW69" i="8"/>
  <c r="LSQ69" i="8"/>
  <c r="LRK69" i="8"/>
  <c r="LQE69" i="8"/>
  <c r="LOY69" i="8"/>
  <c r="LNS69" i="8"/>
  <c r="LMM69" i="8"/>
  <c r="LLG69" i="8"/>
  <c r="LKA69" i="8"/>
  <c r="LIU69" i="8"/>
  <c r="LHO69" i="8"/>
  <c r="LGI69" i="8"/>
  <c r="LFC69" i="8"/>
  <c r="LDW69" i="8"/>
  <c r="LCQ69" i="8"/>
  <c r="LBK69" i="8"/>
  <c r="LAE69" i="8"/>
  <c r="KYY69" i="8"/>
  <c r="KXS69" i="8"/>
  <c r="KWM69" i="8"/>
  <c r="KVG69" i="8"/>
  <c r="KUA69" i="8"/>
  <c r="KSU69" i="8"/>
  <c r="KRO69" i="8"/>
  <c r="KQI69" i="8"/>
  <c r="KPC69" i="8"/>
  <c r="KNW69" i="8"/>
  <c r="KMQ69" i="8"/>
  <c r="KLK69" i="8"/>
  <c r="KKE69" i="8"/>
  <c r="KIY69" i="8"/>
  <c r="KHS69" i="8"/>
  <c r="KGN69" i="8"/>
  <c r="KFV69" i="8"/>
  <c r="KEY69" i="8"/>
  <c r="KEB69" i="8"/>
  <c r="KDJ69" i="8"/>
  <c r="KCM69" i="8"/>
  <c r="KBP69" i="8"/>
  <c r="KBG69" i="8"/>
  <c r="KAY69" i="8"/>
  <c r="KAQ69" i="8"/>
  <c r="KAI69" i="8"/>
  <c r="KAA69" i="8"/>
  <c r="JZS69" i="8"/>
  <c r="JZK69" i="8"/>
  <c r="JZC69" i="8"/>
  <c r="JYU69" i="8"/>
  <c r="JYM69" i="8"/>
  <c r="JYE69" i="8"/>
  <c r="JXW69" i="8"/>
  <c r="JXO69" i="8"/>
  <c r="JXG69" i="8"/>
  <c r="JWY69" i="8"/>
  <c r="JWQ69" i="8"/>
  <c r="JWI69" i="8"/>
  <c r="JWA69" i="8"/>
  <c r="JVS69" i="8"/>
  <c r="JVK69" i="8"/>
  <c r="JVC69" i="8"/>
  <c r="JUU69" i="8"/>
  <c r="JUM69" i="8"/>
  <c r="JUE69" i="8"/>
  <c r="JTW69" i="8"/>
  <c r="JTO69" i="8"/>
  <c r="JTG69" i="8"/>
  <c r="JSY69" i="8"/>
  <c r="JSQ69" i="8"/>
  <c r="JSI69" i="8"/>
  <c r="JSA69" i="8"/>
  <c r="JRS69" i="8"/>
  <c r="JRK69" i="8"/>
  <c r="JRC69" i="8"/>
  <c r="JQU69" i="8"/>
  <c r="JQM69" i="8"/>
  <c r="JQE69" i="8"/>
  <c r="JPW69" i="8"/>
  <c r="JPO69" i="8"/>
  <c r="JPG69" i="8"/>
  <c r="JOY69" i="8"/>
  <c r="JOQ69" i="8"/>
  <c r="JOI69" i="8"/>
  <c r="JOA69" i="8"/>
  <c r="JNS69" i="8"/>
  <c r="JNK69" i="8"/>
  <c r="JNC69" i="8"/>
  <c r="JMU69" i="8"/>
  <c r="JMM69" i="8"/>
  <c r="JME69" i="8"/>
  <c r="JLW69" i="8"/>
  <c r="JLO69" i="8"/>
  <c r="JLG69" i="8"/>
  <c r="JKY69" i="8"/>
  <c r="JKQ69" i="8"/>
  <c r="JKI69" i="8"/>
  <c r="JKA69" i="8"/>
  <c r="JJS69" i="8"/>
  <c r="JJK69" i="8"/>
  <c r="JJC69" i="8"/>
  <c r="JIU69" i="8"/>
  <c r="JIM69" i="8"/>
  <c r="JIE69" i="8"/>
  <c r="JHW69" i="8"/>
  <c r="JHO69" i="8"/>
  <c r="JHG69" i="8"/>
  <c r="JGY69" i="8"/>
  <c r="JGQ69" i="8"/>
  <c r="JGI69" i="8"/>
  <c r="JGA69" i="8"/>
  <c r="JFS69" i="8"/>
  <c r="JFK69" i="8"/>
  <c r="JFC69" i="8"/>
  <c r="JEU69" i="8"/>
  <c r="JEM69" i="8"/>
  <c r="JEE69" i="8"/>
  <c r="JDW69" i="8"/>
  <c r="JDO69" i="8"/>
  <c r="JDG69" i="8"/>
  <c r="JCY69" i="8"/>
  <c r="JCQ69" i="8"/>
  <c r="JCI69" i="8"/>
  <c r="JCA69" i="8"/>
  <c r="JBS69" i="8"/>
  <c r="JBK69" i="8"/>
  <c r="JBC69" i="8"/>
  <c r="JAU69" i="8"/>
  <c r="JAM69" i="8"/>
  <c r="JAE69" i="8"/>
  <c r="IZW69" i="8"/>
  <c r="IZO69" i="8"/>
  <c r="IZG69" i="8"/>
  <c r="IYY69" i="8"/>
  <c r="IYQ69" i="8"/>
  <c r="IYI69" i="8"/>
  <c r="IYA69" i="8"/>
  <c r="IXS69" i="8"/>
  <c r="IXK69" i="8"/>
  <c r="IXC69" i="8"/>
  <c r="IWU69" i="8"/>
  <c r="IWM69" i="8"/>
  <c r="IWE69" i="8"/>
  <c r="IVW69" i="8"/>
  <c r="IVO69" i="8"/>
  <c r="IVG69" i="8"/>
  <c r="IUY69" i="8"/>
  <c r="IUQ69" i="8"/>
  <c r="IUI69" i="8"/>
  <c r="IUA69" i="8"/>
  <c r="ITS69" i="8"/>
  <c r="ITK69" i="8"/>
  <c r="ITC69" i="8"/>
  <c r="ISU69" i="8"/>
  <c r="ISM69" i="8"/>
  <c r="ISE69" i="8"/>
  <c r="IRW69" i="8"/>
  <c r="IRO69" i="8"/>
  <c r="IRG69" i="8"/>
  <c r="IQY69" i="8"/>
  <c r="IQQ69" i="8"/>
  <c r="IQI69" i="8"/>
  <c r="IQA69" i="8"/>
  <c r="IPS69" i="8"/>
  <c r="IPK69" i="8"/>
  <c r="IPC69" i="8"/>
  <c r="IOU69" i="8"/>
  <c r="IOM69" i="8"/>
  <c r="IOE69" i="8"/>
  <c r="INW69" i="8"/>
  <c r="INO69" i="8"/>
  <c r="ING69" i="8"/>
  <c r="IMY69" i="8"/>
  <c r="IMQ69" i="8"/>
  <c r="IMI69" i="8"/>
  <c r="IMA69" i="8"/>
  <c r="ILS69" i="8"/>
  <c r="ILK69" i="8"/>
  <c r="ILC69" i="8"/>
  <c r="IKU69" i="8"/>
  <c r="IKM69" i="8"/>
  <c r="IKE69" i="8"/>
  <c r="IJW69" i="8"/>
  <c r="IJO69" i="8"/>
  <c r="IJG69" i="8"/>
  <c r="IIY69" i="8"/>
  <c r="IIQ69" i="8"/>
  <c r="III69" i="8"/>
  <c r="IIA69" i="8"/>
  <c r="IHS69" i="8"/>
  <c r="IHK69" i="8"/>
  <c r="IHC69" i="8"/>
  <c r="IGU69" i="8"/>
  <c r="IGM69" i="8"/>
  <c r="IGE69" i="8"/>
  <c r="IFW69" i="8"/>
  <c r="IFO69" i="8"/>
  <c r="IFG69" i="8"/>
  <c r="IEY69" i="8"/>
  <c r="IEQ69" i="8"/>
  <c r="IEI69" i="8"/>
  <c r="IEA69" i="8"/>
  <c r="IDS69" i="8"/>
  <c r="IDK69" i="8"/>
  <c r="IDC69" i="8"/>
  <c r="ICU69" i="8"/>
  <c r="ICM69" i="8"/>
  <c r="ICE69" i="8"/>
  <c r="IBW69" i="8"/>
  <c r="IBO69" i="8"/>
  <c r="IBG69" i="8"/>
  <c r="IAY69" i="8"/>
  <c r="IAQ69" i="8"/>
  <c r="IAI69" i="8"/>
  <c r="IAA69" i="8"/>
  <c r="HZS69" i="8"/>
  <c r="HZK69" i="8"/>
  <c r="HZC69" i="8"/>
  <c r="HYU69" i="8"/>
  <c r="HYM69" i="8"/>
  <c r="HYE69" i="8"/>
  <c r="HXW69" i="8"/>
  <c r="HXO69" i="8"/>
  <c r="HXG69" i="8"/>
  <c r="HWY69" i="8"/>
  <c r="HWQ69" i="8"/>
  <c r="HWI69" i="8"/>
  <c r="HWA69" i="8"/>
  <c r="HVS69" i="8"/>
  <c r="HVK69" i="8"/>
  <c r="HVC69" i="8"/>
  <c r="HUU69" i="8"/>
  <c r="HUM69" i="8"/>
  <c r="HUE69" i="8"/>
  <c r="HTW69" i="8"/>
  <c r="HTO69" i="8"/>
  <c r="HTG69" i="8"/>
  <c r="HSY69" i="8"/>
  <c r="HSQ69" i="8"/>
  <c r="HSI69" i="8"/>
  <c r="HSA69" i="8"/>
  <c r="HRS69" i="8"/>
  <c r="HRK69" i="8"/>
  <c r="HRC69" i="8"/>
  <c r="HQU69" i="8"/>
  <c r="HQM69" i="8"/>
  <c r="HQE69" i="8"/>
  <c r="HPW69" i="8"/>
  <c r="HPO69" i="8"/>
  <c r="HPG69" i="8"/>
  <c r="HOY69" i="8"/>
  <c r="HOQ69" i="8"/>
  <c r="HOI69" i="8"/>
  <c r="HOA69" i="8"/>
  <c r="HNS69" i="8"/>
  <c r="HNK69" i="8"/>
  <c r="HNC69" i="8"/>
  <c r="HMU69" i="8"/>
  <c r="HMM69" i="8"/>
  <c r="HME69" i="8"/>
  <c r="HLW69" i="8"/>
  <c r="HLO69" i="8"/>
  <c r="HLG69" i="8"/>
  <c r="HKY69" i="8"/>
  <c r="HKQ69" i="8"/>
  <c r="HKI69" i="8"/>
  <c r="HKA69" i="8"/>
  <c r="HJS69" i="8"/>
  <c r="HJK69" i="8"/>
  <c r="HJC69" i="8"/>
  <c r="HIU69" i="8"/>
  <c r="HIM69" i="8"/>
  <c r="HIE69" i="8"/>
  <c r="HHW69" i="8"/>
  <c r="HHO69" i="8"/>
  <c r="HHG69" i="8"/>
  <c r="HGY69" i="8"/>
  <c r="HGQ69" i="8"/>
  <c r="HGI69" i="8"/>
  <c r="HGA69" i="8"/>
  <c r="HFS69" i="8"/>
  <c r="HFK69" i="8"/>
  <c r="HFC69" i="8"/>
  <c r="HEU69" i="8"/>
  <c r="HEM69" i="8"/>
  <c r="HEE69" i="8"/>
  <c r="HDW69" i="8"/>
  <c r="HDO69" i="8"/>
  <c r="HDG69" i="8"/>
  <c r="HCY69" i="8"/>
  <c r="HCQ69" i="8"/>
  <c r="HCI69" i="8"/>
  <c r="HCA69" i="8"/>
  <c r="HBS69" i="8"/>
  <c r="HBK69" i="8"/>
  <c r="HBC69" i="8"/>
  <c r="HAU69" i="8"/>
  <c r="HAM69" i="8"/>
  <c r="HAE69" i="8"/>
  <c r="GZW69" i="8"/>
  <c r="GZO69" i="8"/>
  <c r="GZG69" i="8"/>
  <c r="GYY69" i="8"/>
  <c r="GYQ69" i="8"/>
  <c r="GYI69" i="8"/>
  <c r="GYA69" i="8"/>
  <c r="GXS69" i="8"/>
  <c r="GXK69" i="8"/>
  <c r="GXC69" i="8"/>
  <c r="GWU69" i="8"/>
  <c r="GWM69" i="8"/>
  <c r="GWE69" i="8"/>
  <c r="GVW69" i="8"/>
  <c r="GVO69" i="8"/>
  <c r="GVG69" i="8"/>
  <c r="GUY69" i="8"/>
  <c r="GUQ69" i="8"/>
  <c r="GUI69" i="8"/>
  <c r="GUA69" i="8"/>
  <c r="GTS69" i="8"/>
  <c r="GTK69" i="8"/>
  <c r="GTC69" i="8"/>
  <c r="GSU69" i="8"/>
  <c r="GSM69" i="8"/>
  <c r="GSE69" i="8"/>
  <c r="GRW69" i="8"/>
  <c r="GRO69" i="8"/>
  <c r="GRG69" i="8"/>
  <c r="GQY69" i="8"/>
  <c r="GQQ69" i="8"/>
  <c r="GQI69" i="8"/>
  <c r="GQA69" i="8"/>
  <c r="GPS69" i="8"/>
  <c r="GPK69" i="8"/>
  <c r="GPC69" i="8"/>
  <c r="GOU69" i="8"/>
  <c r="GOM69" i="8"/>
  <c r="GOE69" i="8"/>
  <c r="GNW69" i="8"/>
  <c r="GNO69" i="8"/>
  <c r="GNG69" i="8"/>
  <c r="GMY69" i="8"/>
  <c r="GMQ69" i="8"/>
  <c r="GMI69" i="8"/>
  <c r="GMA69" i="8"/>
  <c r="GLS69" i="8"/>
  <c r="GLK69" i="8"/>
  <c r="GLC69" i="8"/>
  <c r="GKU69" i="8"/>
  <c r="GKM69" i="8"/>
  <c r="GKE69" i="8"/>
  <c r="GJW69" i="8"/>
  <c r="GJO69" i="8"/>
  <c r="GJG69" i="8"/>
  <c r="GIY69" i="8"/>
  <c r="GIQ69" i="8"/>
  <c r="GII69" i="8"/>
  <c r="GIA69" i="8"/>
  <c r="GHS69" i="8"/>
  <c r="GHK69" i="8"/>
  <c r="GHC69" i="8"/>
  <c r="GGU69" i="8"/>
  <c r="GGM69" i="8"/>
  <c r="GGE69" i="8"/>
  <c r="GFW69" i="8"/>
  <c r="GFO69" i="8"/>
  <c r="GFG69" i="8"/>
  <c r="GEY69" i="8"/>
  <c r="GEQ69" i="8"/>
  <c r="GEI69" i="8"/>
  <c r="GEA69" i="8"/>
  <c r="GDS69" i="8"/>
  <c r="GDK69" i="8"/>
  <c r="GDC69" i="8"/>
  <c r="GCU69" i="8"/>
  <c r="GCM69" i="8"/>
  <c r="GCE69" i="8"/>
  <c r="GBW69" i="8"/>
  <c r="GBO69" i="8"/>
  <c r="GBG69" i="8"/>
  <c r="GAY69" i="8"/>
  <c r="GAQ69" i="8"/>
  <c r="GAI69" i="8"/>
  <c r="GAA69" i="8"/>
  <c r="FZS69" i="8"/>
  <c r="FZK69" i="8"/>
  <c r="FZC69" i="8"/>
  <c r="FYU69" i="8"/>
  <c r="FYM69" i="8"/>
  <c r="FYE69" i="8"/>
  <c r="FXW69" i="8"/>
  <c r="FXO69" i="8"/>
  <c r="FXG69" i="8"/>
  <c r="FWY69" i="8"/>
  <c r="FWQ69" i="8"/>
  <c r="FWI69" i="8"/>
  <c r="FWA69" i="8"/>
  <c r="FVS69" i="8"/>
  <c r="FVK69" i="8"/>
  <c r="FVC69" i="8"/>
  <c r="FUU69" i="8"/>
  <c r="FUM69" i="8"/>
  <c r="FUE69" i="8"/>
  <c r="FTW69" i="8"/>
  <c r="FTO69" i="8"/>
  <c r="FTG69" i="8"/>
  <c r="FSY69" i="8"/>
  <c r="FSQ69" i="8"/>
  <c r="FSI69" i="8"/>
  <c r="FSA69" i="8"/>
  <c r="FRS69" i="8"/>
  <c r="FRK69" i="8"/>
  <c r="FRC69" i="8"/>
  <c r="FQU69" i="8"/>
  <c r="FQM69" i="8"/>
  <c r="FQE69" i="8"/>
  <c r="FPW69" i="8"/>
  <c r="FPO69" i="8"/>
  <c r="FPG69" i="8"/>
  <c r="FOY69" i="8"/>
  <c r="FOQ69" i="8"/>
  <c r="FOI69" i="8"/>
  <c r="FOA69" i="8"/>
  <c r="FNS69" i="8"/>
  <c r="FNK69" i="8"/>
  <c r="FNC69" i="8"/>
  <c r="FMU69" i="8"/>
  <c r="FMM69" i="8"/>
  <c r="FME69" i="8"/>
  <c r="FLW69" i="8"/>
  <c r="FLO69" i="8"/>
  <c r="FLG69" i="8"/>
  <c r="FKY69" i="8"/>
  <c r="FKQ69" i="8"/>
  <c r="FKI69" i="8"/>
  <c r="FKA69" i="8"/>
  <c r="FJS69" i="8"/>
  <c r="FJK69" i="8"/>
  <c r="FJC69" i="8"/>
  <c r="FIU69" i="8"/>
  <c r="FIM69" i="8"/>
  <c r="FIE69" i="8"/>
  <c r="FHW69" i="8"/>
  <c r="FHO69" i="8"/>
  <c r="FHG69" i="8"/>
  <c r="FGY69" i="8"/>
  <c r="FGQ69" i="8"/>
  <c r="FGI69" i="8"/>
  <c r="FGA69" i="8"/>
  <c r="FFS69" i="8"/>
  <c r="FFK69" i="8"/>
  <c r="FFC69" i="8"/>
  <c r="FEU69" i="8"/>
  <c r="FEM69" i="8"/>
  <c r="FEE69" i="8"/>
  <c r="FDW69" i="8"/>
  <c r="FDO69" i="8"/>
  <c r="FDG69" i="8"/>
  <c r="FCY69" i="8"/>
  <c r="FCQ69" i="8"/>
  <c r="FCI69" i="8"/>
  <c r="FCA69" i="8"/>
  <c r="FBS69" i="8"/>
  <c r="FBK69" i="8"/>
  <c r="FBC69" i="8"/>
  <c r="FAU69" i="8"/>
  <c r="FAM69" i="8"/>
  <c r="FAE69" i="8"/>
  <c r="EZW69" i="8"/>
  <c r="EZO69" i="8"/>
  <c r="EZG69" i="8"/>
  <c r="EYY69" i="8"/>
  <c r="EYQ69" i="8"/>
  <c r="EYI69" i="8"/>
  <c r="EYA69" i="8"/>
  <c r="EXS69" i="8"/>
  <c r="EXK69" i="8"/>
  <c r="EXC69" i="8"/>
  <c r="EWU69" i="8"/>
  <c r="EWM69" i="8"/>
  <c r="EWE69" i="8"/>
  <c r="EVW69" i="8"/>
  <c r="EVO69" i="8"/>
  <c r="EVG69" i="8"/>
  <c r="EUY69" i="8"/>
  <c r="EUQ69" i="8"/>
  <c r="EUI69" i="8"/>
  <c r="EUA69" i="8"/>
  <c r="ETS69" i="8"/>
  <c r="ETK69" i="8"/>
  <c r="ETC69" i="8"/>
  <c r="ESU69" i="8"/>
  <c r="ESM69" i="8"/>
  <c r="ESE69" i="8"/>
  <c r="ERW69" i="8"/>
  <c r="ERO69" i="8"/>
  <c r="ERG69" i="8"/>
  <c r="EQY69" i="8"/>
  <c r="EQQ69" i="8"/>
  <c r="EQI69" i="8"/>
  <c r="EQA69" i="8"/>
  <c r="EPS69" i="8"/>
  <c r="EPK69" i="8"/>
  <c r="EPC69" i="8"/>
  <c r="EOU69" i="8"/>
  <c r="EOM69" i="8"/>
  <c r="EOE69" i="8"/>
  <c r="ENW69" i="8"/>
  <c r="ENO69" i="8"/>
  <c r="ENG69" i="8"/>
  <c r="EMY69" i="8"/>
  <c r="EMQ69" i="8"/>
  <c r="EMI69" i="8"/>
  <c r="EMA69" i="8"/>
  <c r="ELS69" i="8"/>
  <c r="ELK69" i="8"/>
  <c r="ELC69" i="8"/>
  <c r="EKU69" i="8"/>
  <c r="EKM69" i="8"/>
  <c r="EKE69" i="8"/>
  <c r="EJW69" i="8"/>
  <c r="EJO69" i="8"/>
  <c r="EJG69" i="8"/>
  <c r="EIY69" i="8"/>
  <c r="EIQ69" i="8"/>
  <c r="EII69" i="8"/>
  <c r="EIA69" i="8"/>
  <c r="EHS69" i="8"/>
  <c r="EHK69" i="8"/>
  <c r="EHC69" i="8"/>
  <c r="EGU69" i="8"/>
  <c r="EGM69" i="8"/>
  <c r="EGE69" i="8"/>
  <c r="EFW69" i="8"/>
  <c r="EFO69" i="8"/>
  <c r="EFG69" i="8"/>
  <c r="EEY69" i="8"/>
  <c r="EEQ69" i="8"/>
  <c r="EEI69" i="8"/>
  <c r="EEA69" i="8"/>
  <c r="EDS69" i="8"/>
  <c r="EDK69" i="8"/>
  <c r="EDC69" i="8"/>
  <c r="ECU69" i="8"/>
  <c r="ECM69" i="8"/>
  <c r="ECE69" i="8"/>
  <c r="EBW69" i="8"/>
  <c r="EBO69" i="8"/>
  <c r="EBG69" i="8"/>
  <c r="EAY69" i="8"/>
  <c r="EAQ69" i="8"/>
  <c r="EAI69" i="8"/>
  <c r="EAA69" i="8"/>
  <c r="DZS69" i="8"/>
  <c r="DZK69" i="8"/>
  <c r="DZC69" i="8"/>
  <c r="DYU69" i="8"/>
  <c r="DYM69" i="8"/>
  <c r="DYE69" i="8"/>
  <c r="DXW69" i="8"/>
  <c r="DXO69" i="8"/>
  <c r="DXG69" i="8"/>
  <c r="DWY69" i="8"/>
  <c r="DWQ69" i="8"/>
  <c r="DWI69" i="8"/>
  <c r="DWA69" i="8"/>
  <c r="DVS69" i="8"/>
  <c r="DVK69" i="8"/>
  <c r="DVC69" i="8"/>
  <c r="DUU69" i="8"/>
  <c r="DUM69" i="8"/>
  <c r="DUE69" i="8"/>
  <c r="DTW69" i="8"/>
  <c r="DTO69" i="8"/>
  <c r="DTG69" i="8"/>
  <c r="DSY69" i="8"/>
  <c r="DSQ69" i="8"/>
  <c r="DSI69" i="8"/>
  <c r="DSA69" i="8"/>
  <c r="DRS69" i="8"/>
  <c r="DRK69" i="8"/>
  <c r="DRC69" i="8"/>
  <c r="DQU69" i="8"/>
  <c r="DQM69" i="8"/>
  <c r="DQE69" i="8"/>
  <c r="DPW69" i="8"/>
  <c r="DPO69" i="8"/>
  <c r="DPG69" i="8"/>
  <c r="DOY69" i="8"/>
  <c r="DOQ69" i="8"/>
  <c r="DOI69" i="8"/>
  <c r="DOA69" i="8"/>
  <c r="DNS69" i="8"/>
  <c r="DNK69" i="8"/>
  <c r="DNC69" i="8"/>
  <c r="DMU69" i="8"/>
  <c r="DMM69" i="8"/>
  <c r="DME69" i="8"/>
  <c r="DLW69" i="8"/>
  <c r="DLO69" i="8"/>
  <c r="DLG69" i="8"/>
  <c r="DKY69" i="8"/>
  <c r="DKQ69" i="8"/>
  <c r="DKI69" i="8"/>
  <c r="DKA69" i="8"/>
  <c r="DJS69" i="8"/>
  <c r="DJK69" i="8"/>
  <c r="DJC69" i="8"/>
  <c r="DIU69" i="8"/>
  <c r="DIM69" i="8"/>
  <c r="DIE69" i="8"/>
  <c r="DHW69" i="8"/>
  <c r="DHO69" i="8"/>
  <c r="DHG69" i="8"/>
  <c r="DGY69" i="8"/>
  <c r="DGQ69" i="8"/>
  <c r="DGI69" i="8"/>
  <c r="DGA69" i="8"/>
  <c r="DFS69" i="8"/>
  <c r="DFK69" i="8"/>
  <c r="DFC69" i="8"/>
  <c r="DEU69" i="8"/>
  <c r="DEM69" i="8"/>
  <c r="DEE69" i="8"/>
  <c r="DDW69" i="8"/>
  <c r="DDO69" i="8"/>
  <c r="DDG69" i="8"/>
  <c r="DCY69" i="8"/>
  <c r="DCQ69" i="8"/>
  <c r="DCI69" i="8"/>
  <c r="DCA69" i="8"/>
  <c r="DBS69" i="8"/>
  <c r="DBK69" i="8"/>
  <c r="DBC69" i="8"/>
  <c r="DAU69" i="8"/>
  <c r="DAM69" i="8"/>
  <c r="DAE69" i="8"/>
  <c r="CZW69" i="8"/>
  <c r="CZO69" i="8"/>
  <c r="CZG69" i="8"/>
  <c r="CYY69" i="8"/>
  <c r="CYQ69" i="8"/>
  <c r="CYI69" i="8"/>
  <c r="CYA69" i="8"/>
  <c r="CXS69" i="8"/>
  <c r="CXK69" i="8"/>
  <c r="CXC69" i="8"/>
  <c r="CWU69" i="8"/>
  <c r="CWM69" i="8"/>
  <c r="CWE69" i="8"/>
  <c r="CVW69" i="8"/>
  <c r="CVO69" i="8"/>
  <c r="CVG69" i="8"/>
  <c r="CUY69" i="8"/>
  <c r="CUQ69" i="8"/>
  <c r="CUI69" i="8"/>
  <c r="CUA69" i="8"/>
  <c r="CTS69" i="8"/>
  <c r="DLZ69" i="8"/>
  <c r="DJN69" i="8"/>
  <c r="DHB69" i="8"/>
  <c r="DEP69" i="8"/>
  <c r="DDB69" i="8"/>
  <c r="DBV69" i="8"/>
  <c r="DAP69" i="8"/>
  <c r="CZJ69" i="8"/>
  <c r="CYD69" i="8"/>
  <c r="CXF69" i="8"/>
  <c r="CWJ69" i="8"/>
  <c r="CVP69" i="8"/>
  <c r="CUT69" i="8"/>
  <c r="CTX69" i="8"/>
  <c r="CTJ69" i="8"/>
  <c r="CTB69" i="8"/>
  <c r="CST69" i="8"/>
  <c r="CSL69" i="8"/>
  <c r="CSD69" i="8"/>
  <c r="CRV69" i="8"/>
  <c r="CRN69" i="8"/>
  <c r="CRF69" i="8"/>
  <c r="CQX69" i="8"/>
  <c r="CQP69" i="8"/>
  <c r="CQH69" i="8"/>
  <c r="CPZ69" i="8"/>
  <c r="CPR69" i="8"/>
  <c r="CPJ69" i="8"/>
  <c r="CPB69" i="8"/>
  <c r="COT69" i="8"/>
  <c r="COL69" i="8"/>
  <c r="COD69" i="8"/>
  <c r="CNV69" i="8"/>
  <c r="CNN69" i="8"/>
  <c r="CNF69" i="8"/>
  <c r="CMX69" i="8"/>
  <c r="CMP69" i="8"/>
  <c r="CMH69" i="8"/>
  <c r="CLZ69" i="8"/>
  <c r="CLR69" i="8"/>
  <c r="CLJ69" i="8"/>
  <c r="CLB69" i="8"/>
  <c r="CKT69" i="8"/>
  <c r="CKL69" i="8"/>
  <c r="CKD69" i="8"/>
  <c r="CJV69" i="8"/>
  <c r="CJN69" i="8"/>
  <c r="CJF69" i="8"/>
  <c r="CIX69" i="8"/>
  <c r="CIP69" i="8"/>
  <c r="CIH69" i="8"/>
  <c r="CHZ69" i="8"/>
  <c r="CHR69" i="8"/>
  <c r="CHJ69" i="8"/>
  <c r="CHB69" i="8"/>
  <c r="CGT69" i="8"/>
  <c r="CGL69" i="8"/>
  <c r="CGD69" i="8"/>
  <c r="CFV69" i="8"/>
  <c r="CFN69" i="8"/>
  <c r="CFF69" i="8"/>
  <c r="CEX69" i="8"/>
  <c r="CEP69" i="8"/>
  <c r="CEH69" i="8"/>
  <c r="CDZ69" i="8"/>
  <c r="CDR69" i="8"/>
  <c r="CDJ69" i="8"/>
  <c r="CDB69" i="8"/>
  <c r="CCT69" i="8"/>
  <c r="CCL69" i="8"/>
  <c r="CCD69" i="8"/>
  <c r="CBV69" i="8"/>
  <c r="CBN69" i="8"/>
  <c r="CBF69" i="8"/>
  <c r="CAX69" i="8"/>
  <c r="CAP69" i="8"/>
  <c r="CAH69" i="8"/>
  <c r="BZZ69" i="8"/>
  <c r="BZR69" i="8"/>
  <c r="BZJ69" i="8"/>
  <c r="BZB69" i="8"/>
  <c r="BYT69" i="8"/>
  <c r="BYL69" i="8"/>
  <c r="BYD69" i="8"/>
  <c r="BXV69" i="8"/>
  <c r="BXN69" i="8"/>
  <c r="BXF69" i="8"/>
  <c r="BWX69" i="8"/>
  <c r="BWP69" i="8"/>
  <c r="BWH69" i="8"/>
  <c r="BVZ69" i="8"/>
  <c r="BVR69" i="8"/>
  <c r="BVJ69" i="8"/>
  <c r="BVB69" i="8"/>
  <c r="BUT69" i="8"/>
  <c r="BUL69" i="8"/>
  <c r="BUD69" i="8"/>
  <c r="BTV69" i="8"/>
  <c r="BTN69" i="8"/>
  <c r="BTF69" i="8"/>
  <c r="BSX69" i="8"/>
  <c r="BSP69" i="8"/>
  <c r="BSH69" i="8"/>
  <c r="BRZ69" i="8"/>
  <c r="BRR69" i="8"/>
  <c r="BRJ69" i="8"/>
  <c r="BRB69" i="8"/>
  <c r="BQT69" i="8"/>
  <c r="BQL69" i="8"/>
  <c r="BQD69" i="8"/>
  <c r="BPV69" i="8"/>
  <c r="BPN69" i="8"/>
  <c r="BPF69" i="8"/>
  <c r="BOX69" i="8"/>
  <c r="BOP69" i="8"/>
  <c r="BOH69" i="8"/>
  <c r="BNZ69" i="8"/>
  <c r="BNR69" i="8"/>
  <c r="BNJ69" i="8"/>
  <c r="BNB69" i="8"/>
  <c r="BMT69" i="8"/>
  <c r="BML69" i="8"/>
  <c r="BMD69" i="8"/>
  <c r="BLV69" i="8"/>
  <c r="BLN69" i="8"/>
  <c r="BLF69" i="8"/>
  <c r="BKX69" i="8"/>
  <c r="BKP69" i="8"/>
  <c r="BKH69" i="8"/>
  <c r="BJZ69" i="8"/>
  <c r="BJR69" i="8"/>
  <c r="BJJ69" i="8"/>
  <c r="BJB69" i="8"/>
  <c r="BIT69" i="8"/>
  <c r="BIL69" i="8"/>
  <c r="BID69" i="8"/>
  <c r="BHV69" i="8"/>
  <c r="BHN69" i="8"/>
  <c r="BHF69" i="8"/>
  <c r="BGX69" i="8"/>
  <c r="BGP69" i="8"/>
  <c r="BGH69" i="8"/>
  <c r="BFZ69" i="8"/>
  <c r="BFR69" i="8"/>
  <c r="BFJ69" i="8"/>
  <c r="BFB69" i="8"/>
  <c r="BET69" i="8"/>
  <c r="BEL69" i="8"/>
  <c r="BED69" i="8"/>
  <c r="BDV69" i="8"/>
  <c r="BDN69" i="8"/>
  <c r="BDF69" i="8"/>
  <c r="BCX69" i="8"/>
  <c r="BCP69" i="8"/>
  <c r="BCH69" i="8"/>
  <c r="BBZ69" i="8"/>
  <c r="BBR69" i="8"/>
  <c r="BBJ69" i="8"/>
  <c r="BBB69" i="8"/>
  <c r="BAT69" i="8"/>
  <c r="BAL69" i="8"/>
  <c r="BAD69" i="8"/>
  <c r="AZV69" i="8"/>
  <c r="AZN69" i="8"/>
  <c r="AZF69" i="8"/>
  <c r="AYX69" i="8"/>
  <c r="AYP69" i="8"/>
  <c r="AYH69" i="8"/>
  <c r="AXZ69" i="8"/>
  <c r="AXR69" i="8"/>
  <c r="AXJ69" i="8"/>
  <c r="AXB69" i="8"/>
  <c r="AWT69" i="8"/>
  <c r="AWL69" i="8"/>
  <c r="AWD69" i="8"/>
  <c r="AVV69" i="8"/>
  <c r="AVN69" i="8"/>
  <c r="AVF69" i="8"/>
  <c r="AUX69" i="8"/>
  <c r="AUP69" i="8"/>
  <c r="AUH69" i="8"/>
  <c r="ATZ69" i="8"/>
  <c r="ATR69" i="8"/>
  <c r="ATJ69" i="8"/>
  <c r="ATB69" i="8"/>
  <c r="AST69" i="8"/>
  <c r="ASL69" i="8"/>
  <c r="ASD69" i="8"/>
  <c r="ARV69" i="8"/>
  <c r="ARN69" i="8"/>
  <c r="ARF69" i="8"/>
  <c r="AQX69" i="8"/>
  <c r="AQP69" i="8"/>
  <c r="AQH69" i="8"/>
  <c r="APZ69" i="8"/>
  <c r="APR69" i="8"/>
  <c r="APJ69" i="8"/>
  <c r="APB69" i="8"/>
  <c r="AOT69" i="8"/>
  <c r="AOL69" i="8"/>
  <c r="AOD69" i="8"/>
  <c r="ANV69" i="8"/>
  <c r="ANN69" i="8"/>
  <c r="ANF69" i="8"/>
  <c r="AMX69" i="8"/>
  <c r="AMP69" i="8"/>
  <c r="AMH69" i="8"/>
  <c r="ALZ69" i="8"/>
  <c r="ALR69" i="8"/>
  <c r="ALJ69" i="8"/>
  <c r="ALB69" i="8"/>
  <c r="AKT69" i="8"/>
  <c r="AKL69" i="8"/>
  <c r="AKD69" i="8"/>
  <c r="AJV69" i="8"/>
  <c r="AJN69" i="8"/>
  <c r="AJF69" i="8"/>
  <c r="AIX69" i="8"/>
  <c r="AIP69" i="8"/>
  <c r="AIH69" i="8"/>
  <c r="AHZ69" i="8"/>
  <c r="AHR69" i="8"/>
  <c r="AHJ69" i="8"/>
  <c r="AHB69" i="8"/>
  <c r="AGT69" i="8"/>
  <c r="AGL69" i="8"/>
  <c r="AGD69" i="8"/>
  <c r="AFV69" i="8"/>
  <c r="AFN69" i="8"/>
  <c r="AFF69" i="8"/>
  <c r="AEX69" i="8"/>
  <c r="AEP69" i="8"/>
  <c r="AEH69" i="8"/>
  <c r="ADZ69" i="8"/>
  <c r="ADR69" i="8"/>
  <c r="ADJ69" i="8"/>
  <c r="ADB69" i="8"/>
  <c r="ACT69" i="8"/>
  <c r="ACL69" i="8"/>
  <c r="ACD69" i="8"/>
  <c r="ABV69" i="8"/>
  <c r="ABN69" i="8"/>
  <c r="ABF69" i="8"/>
  <c r="AAX69" i="8"/>
  <c r="AAP69" i="8"/>
  <c r="AAH69" i="8"/>
  <c r="ZZ69" i="8"/>
  <c r="ZR69" i="8"/>
  <c r="ZJ69" i="8"/>
  <c r="ZB69" i="8"/>
  <c r="YT69" i="8"/>
  <c r="YL69" i="8"/>
  <c r="YD69" i="8"/>
  <c r="XV69" i="8"/>
  <c r="XN69" i="8"/>
  <c r="XF69" i="8"/>
  <c r="WX69" i="8"/>
  <c r="WP69" i="8"/>
  <c r="WH69" i="8"/>
  <c r="VZ69" i="8"/>
  <c r="VR69" i="8"/>
  <c r="VJ69" i="8"/>
  <c r="VB69" i="8"/>
  <c r="UT69" i="8"/>
  <c r="UL69" i="8"/>
  <c r="UD69" i="8"/>
  <c r="TV69" i="8"/>
  <c r="TN69" i="8"/>
  <c r="TF69" i="8"/>
  <c r="SX69" i="8"/>
  <c r="SP69" i="8"/>
  <c r="SH69" i="8"/>
  <c r="RZ69" i="8"/>
  <c r="RR69" i="8"/>
  <c r="RJ69" i="8"/>
  <c r="RB69" i="8"/>
  <c r="QT69" i="8"/>
  <c r="QL69" i="8"/>
  <c r="QD69" i="8"/>
  <c r="PV69" i="8"/>
  <c r="PN69" i="8"/>
  <c r="PF69" i="8"/>
  <c r="OX69" i="8"/>
  <c r="OP69" i="8"/>
  <c r="OH69" i="8"/>
  <c r="NZ69" i="8"/>
  <c r="NR69" i="8"/>
  <c r="NJ69" i="8"/>
  <c r="NB69" i="8"/>
  <c r="MT69" i="8"/>
  <c r="ML69" i="8"/>
  <c r="MD69" i="8"/>
  <c r="LV69" i="8"/>
  <c r="LN69" i="8"/>
  <c r="LF69" i="8"/>
  <c r="KX69" i="8"/>
  <c r="KP69" i="8"/>
  <c r="KH69" i="8"/>
  <c r="JZ69" i="8"/>
  <c r="JR69" i="8"/>
  <c r="JJ69" i="8"/>
  <c r="JB69" i="8"/>
  <c r="IT69" i="8"/>
  <c r="IL69" i="8"/>
  <c r="ID69" i="8"/>
  <c r="HV69" i="8"/>
  <c r="HN69" i="8"/>
  <c r="HF69" i="8"/>
  <c r="GX69" i="8"/>
  <c r="GP69" i="8"/>
  <c r="GH69" i="8"/>
  <c r="FZ69" i="8"/>
  <c r="FR69" i="8"/>
  <c r="FJ69" i="8"/>
  <c r="FB69" i="8"/>
  <c r="ET69" i="8"/>
  <c r="EL69" i="8"/>
  <c r="ED69" i="8"/>
  <c r="DV69" i="8"/>
  <c r="DN69" i="8"/>
  <c r="DF69" i="8"/>
  <c r="CX69" i="8"/>
  <c r="CP69" i="8"/>
  <c r="CH69" i="8"/>
  <c r="BZ69" i="8"/>
  <c r="BR69" i="8"/>
  <c r="BJ69" i="8"/>
  <c r="BB69" i="8"/>
  <c r="AT69" i="8"/>
  <c r="AL69" i="8"/>
  <c r="AD69" i="8"/>
  <c r="V69" i="8"/>
  <c r="N69" i="8"/>
  <c r="F69" i="8"/>
  <c r="DLR69" i="8"/>
  <c r="DJF69" i="8"/>
  <c r="DGT69" i="8"/>
  <c r="DEH69" i="8"/>
  <c r="DCV69" i="8"/>
  <c r="DBP69" i="8"/>
  <c r="DAJ69" i="8"/>
  <c r="CZD69" i="8"/>
  <c r="CXX69" i="8"/>
  <c r="CXD69" i="8"/>
  <c r="CWH69" i="8"/>
  <c r="CVL69" i="8"/>
  <c r="CUR69" i="8"/>
  <c r="CTV69" i="8"/>
  <c r="CTI69" i="8"/>
  <c r="CTA69" i="8"/>
  <c r="CSS69" i="8"/>
  <c r="CSK69" i="8"/>
  <c r="CSC69" i="8"/>
  <c r="CRU69" i="8"/>
  <c r="CRM69" i="8"/>
  <c r="CRE69" i="8"/>
  <c r="CQW69" i="8"/>
  <c r="CQO69" i="8"/>
  <c r="CQG69" i="8"/>
  <c r="CPY69" i="8"/>
  <c r="CPQ69" i="8"/>
  <c r="CPI69" i="8"/>
  <c r="CPA69" i="8"/>
  <c r="COS69" i="8"/>
  <c r="COK69" i="8"/>
  <c r="COC69" i="8"/>
  <c r="CNU69" i="8"/>
  <c r="CNM69" i="8"/>
  <c r="CNE69" i="8"/>
  <c r="CMW69" i="8"/>
  <c r="CMO69" i="8"/>
  <c r="CMG69" i="8"/>
  <c r="CLY69" i="8"/>
  <c r="CLQ69" i="8"/>
  <c r="CLI69" i="8"/>
  <c r="CLA69" i="8"/>
  <c r="CKS69" i="8"/>
  <c r="CKK69" i="8"/>
  <c r="CKC69" i="8"/>
  <c r="CJU69" i="8"/>
  <c r="CJM69" i="8"/>
  <c r="CJE69" i="8"/>
  <c r="CIW69" i="8"/>
  <c r="CIO69" i="8"/>
  <c r="CIG69" i="8"/>
  <c r="CHY69" i="8"/>
  <c r="CHQ69" i="8"/>
  <c r="CHI69" i="8"/>
  <c r="CHA69" i="8"/>
  <c r="CGS69" i="8"/>
  <c r="CGK69" i="8"/>
  <c r="CGC69" i="8"/>
  <c r="CFU69" i="8"/>
  <c r="CFM69" i="8"/>
  <c r="CFE69" i="8"/>
  <c r="CEW69" i="8"/>
  <c r="CEO69" i="8"/>
  <c r="CEG69" i="8"/>
  <c r="CDY69" i="8"/>
  <c r="CDQ69" i="8"/>
  <c r="CDI69" i="8"/>
  <c r="CDA69" i="8"/>
  <c r="CCS69" i="8"/>
  <c r="CCK69" i="8"/>
  <c r="CCC69" i="8"/>
  <c r="CBU69" i="8"/>
  <c r="CBM69" i="8"/>
  <c r="CBE69" i="8"/>
  <c r="CAW69" i="8"/>
  <c r="CAO69" i="8"/>
  <c r="CAG69" i="8"/>
  <c r="BZY69" i="8"/>
  <c r="BZQ69" i="8"/>
  <c r="BZI69" i="8"/>
  <c r="BZA69" i="8"/>
  <c r="BYS69" i="8"/>
  <c r="BYK69" i="8"/>
  <c r="BYC69" i="8"/>
  <c r="BXU69" i="8"/>
  <c r="BXM69" i="8"/>
  <c r="BXE69" i="8"/>
  <c r="BWW69" i="8"/>
  <c r="BWO69" i="8"/>
  <c r="BWG69" i="8"/>
  <c r="BVY69" i="8"/>
  <c r="BVQ69" i="8"/>
  <c r="BVI69" i="8"/>
  <c r="BVA69" i="8"/>
  <c r="BUS69" i="8"/>
  <c r="BUK69" i="8"/>
  <c r="BUC69" i="8"/>
  <c r="BTU69" i="8"/>
  <c r="BTM69" i="8"/>
  <c r="BTE69" i="8"/>
  <c r="BSW69" i="8"/>
  <c r="BSO69" i="8"/>
  <c r="BSG69" i="8"/>
  <c r="BRY69" i="8"/>
  <c r="BRQ69" i="8"/>
  <c r="BRI69" i="8"/>
  <c r="BRA69" i="8"/>
  <c r="BQS69" i="8"/>
  <c r="BQK69" i="8"/>
  <c r="BQC69" i="8"/>
  <c r="BPU69" i="8"/>
  <c r="BPM69" i="8"/>
  <c r="BPE69" i="8"/>
  <c r="BOW69" i="8"/>
  <c r="BOO69" i="8"/>
  <c r="BOG69" i="8"/>
  <c r="BNY69" i="8"/>
  <c r="BNQ69" i="8"/>
  <c r="BNI69" i="8"/>
  <c r="BNA69" i="8"/>
  <c r="BMS69" i="8"/>
  <c r="BMK69" i="8"/>
  <c r="BMC69" i="8"/>
  <c r="BLU69" i="8"/>
  <c r="BLM69" i="8"/>
  <c r="BLE69" i="8"/>
  <c r="BKW69" i="8"/>
  <c r="BKO69" i="8"/>
  <c r="BKG69" i="8"/>
  <c r="BJY69" i="8"/>
  <c r="BJQ69" i="8"/>
  <c r="BJI69" i="8"/>
  <c r="BJA69" i="8"/>
  <c r="BIS69" i="8"/>
  <c r="BIK69" i="8"/>
  <c r="BIC69" i="8"/>
  <c r="BHU69" i="8"/>
  <c r="BHM69" i="8"/>
  <c r="BHE69" i="8"/>
  <c r="BGW69" i="8"/>
  <c r="BGO69" i="8"/>
  <c r="BGG69" i="8"/>
  <c r="BFY69" i="8"/>
  <c r="BFQ69" i="8"/>
  <c r="BFI69" i="8"/>
  <c r="BFA69" i="8"/>
  <c r="BES69" i="8"/>
  <c r="BEK69" i="8"/>
  <c r="BEC69" i="8"/>
  <c r="BDU69" i="8"/>
  <c r="BDM69" i="8"/>
  <c r="BDE69" i="8"/>
  <c r="BCW69" i="8"/>
  <c r="BCO69" i="8"/>
  <c r="BCG69" i="8"/>
  <c r="BBY69" i="8"/>
  <c r="BBQ69" i="8"/>
  <c r="BBI69" i="8"/>
  <c r="BBA69" i="8"/>
  <c r="BAS69" i="8"/>
  <c r="BAK69" i="8"/>
  <c r="BAC69" i="8"/>
  <c r="AZU69" i="8"/>
  <c r="AZM69" i="8"/>
  <c r="AZE69" i="8"/>
  <c r="AYW69" i="8"/>
  <c r="AYO69" i="8"/>
  <c r="AYG69" i="8"/>
  <c r="AXY69" i="8"/>
  <c r="AXQ69" i="8"/>
  <c r="AXI69" i="8"/>
  <c r="AXA69" i="8"/>
  <c r="AWS69" i="8"/>
  <c r="AWK69" i="8"/>
  <c r="AWC69" i="8"/>
  <c r="AVU69" i="8"/>
  <c r="AVM69" i="8"/>
  <c r="AVE69" i="8"/>
  <c r="AUW69" i="8"/>
  <c r="AUO69" i="8"/>
  <c r="AUG69" i="8"/>
  <c r="ATY69" i="8"/>
  <c r="ATQ69" i="8"/>
  <c r="ATI69" i="8"/>
  <c r="ATA69" i="8"/>
  <c r="ASS69" i="8"/>
  <c r="ASK69" i="8"/>
  <c r="ASC69" i="8"/>
  <c r="ARU69" i="8"/>
  <c r="ARM69" i="8"/>
  <c r="ARE69" i="8"/>
  <c r="AQW69" i="8"/>
  <c r="AQO69" i="8"/>
  <c r="AQG69" i="8"/>
  <c r="APY69" i="8"/>
  <c r="APQ69" i="8"/>
  <c r="API69" i="8"/>
  <c r="APA69" i="8"/>
  <c r="AOS69" i="8"/>
  <c r="AOK69" i="8"/>
  <c r="AOC69" i="8"/>
  <c r="ANU69" i="8"/>
  <c r="ANM69" i="8"/>
  <c r="ANE69" i="8"/>
  <c r="AMW69" i="8"/>
  <c r="AMO69" i="8"/>
  <c r="AMG69" i="8"/>
  <c r="ALY69" i="8"/>
  <c r="ALQ69" i="8"/>
  <c r="ALI69" i="8"/>
  <c r="ALA69" i="8"/>
  <c r="AKS69" i="8"/>
  <c r="AKK69" i="8"/>
  <c r="AKC69" i="8"/>
  <c r="AJU69" i="8"/>
  <c r="AJM69" i="8"/>
  <c r="AJE69" i="8"/>
  <c r="AIW69" i="8"/>
  <c r="AIO69" i="8"/>
  <c r="AIG69" i="8"/>
  <c r="AHY69" i="8"/>
  <c r="AHQ69" i="8"/>
  <c r="AHI69" i="8"/>
  <c r="AHA69" i="8"/>
  <c r="AGS69" i="8"/>
  <c r="AGK69" i="8"/>
  <c r="AGC69" i="8"/>
  <c r="AFU69" i="8"/>
  <c r="AFM69" i="8"/>
  <c r="AFE69" i="8"/>
  <c r="AEW69" i="8"/>
  <c r="AEO69" i="8"/>
  <c r="AEG69" i="8"/>
  <c r="ADY69" i="8"/>
  <c r="ADQ69" i="8"/>
  <c r="ADI69" i="8"/>
  <c r="ADA69" i="8"/>
  <c r="ACS69" i="8"/>
  <c r="ACK69" i="8"/>
  <c r="ACC69" i="8"/>
  <c r="ABU69" i="8"/>
  <c r="ABM69" i="8"/>
  <c r="ABE69" i="8"/>
  <c r="AAW69" i="8"/>
  <c r="AAO69" i="8"/>
  <c r="AAG69" i="8"/>
  <c r="ZY69" i="8"/>
  <c r="ZQ69" i="8"/>
  <c r="ZI69" i="8"/>
  <c r="ZA69" i="8"/>
  <c r="YS69" i="8"/>
  <c r="YK69" i="8"/>
  <c r="YC69" i="8"/>
  <c r="XU69" i="8"/>
  <c r="XM69" i="8"/>
  <c r="XE69" i="8"/>
  <c r="WW69" i="8"/>
  <c r="WO69" i="8"/>
  <c r="WG69" i="8"/>
  <c r="VY69" i="8"/>
  <c r="VQ69" i="8"/>
  <c r="VI69" i="8"/>
  <c r="VA69" i="8"/>
  <c r="US69" i="8"/>
  <c r="UK69" i="8"/>
  <c r="UC69" i="8"/>
  <c r="TU69" i="8"/>
  <c r="TM69" i="8"/>
  <c r="TE69" i="8"/>
  <c r="SW69" i="8"/>
  <c r="SO69" i="8"/>
  <c r="SG69" i="8"/>
  <c r="RY69" i="8"/>
  <c r="RQ69" i="8"/>
  <c r="RI69" i="8"/>
  <c r="RA69" i="8"/>
  <c r="QS69" i="8"/>
  <c r="QK69" i="8"/>
  <c r="QC69" i="8"/>
  <c r="PU69" i="8"/>
  <c r="PM69" i="8"/>
  <c r="PE69" i="8"/>
  <c r="OW69" i="8"/>
  <c r="OO69" i="8"/>
  <c r="OG69" i="8"/>
  <c r="NY69" i="8"/>
  <c r="NQ69" i="8"/>
  <c r="NI69" i="8"/>
  <c r="NA69" i="8"/>
  <c r="MS69" i="8"/>
  <c r="MK69" i="8"/>
  <c r="MC69" i="8"/>
  <c r="LU69" i="8"/>
  <c r="LM69" i="8"/>
  <c r="LE69" i="8"/>
  <c r="KW69" i="8"/>
  <c r="KO69" i="8"/>
  <c r="KG69" i="8"/>
  <c r="JY69" i="8"/>
  <c r="JQ69" i="8"/>
  <c r="JI69" i="8"/>
  <c r="JA69" i="8"/>
  <c r="IS69" i="8"/>
  <c r="IK69" i="8"/>
  <c r="IC69" i="8"/>
  <c r="HU69" i="8"/>
  <c r="HM69" i="8"/>
  <c r="HE69" i="8"/>
  <c r="GW69" i="8"/>
  <c r="GO69" i="8"/>
  <c r="GG69" i="8"/>
  <c r="FY69" i="8"/>
  <c r="FQ69" i="8"/>
  <c r="FI69" i="8"/>
  <c r="FA69" i="8"/>
  <c r="ES69" i="8"/>
  <c r="EK69" i="8"/>
  <c r="EC69" i="8"/>
  <c r="DU69" i="8"/>
  <c r="DM69" i="8"/>
  <c r="DE69" i="8"/>
  <c r="CW69" i="8"/>
  <c r="CO69" i="8"/>
  <c r="CG69" i="8"/>
  <c r="BY69" i="8"/>
  <c r="BQ69" i="8"/>
  <c r="BI69" i="8"/>
  <c r="BA69" i="8"/>
  <c r="AS69" i="8"/>
  <c r="AK69" i="8"/>
  <c r="AC69" i="8"/>
  <c r="U69" i="8"/>
  <c r="M69" i="8"/>
  <c r="E69" i="8"/>
  <c r="DLJ69" i="8"/>
  <c r="DIX69" i="8"/>
  <c r="DGL69" i="8"/>
  <c r="DDZ69" i="8"/>
  <c r="DCT69" i="8"/>
  <c r="DBN69" i="8"/>
  <c r="DAH69" i="8"/>
  <c r="CZB69" i="8"/>
  <c r="CXV69" i="8"/>
  <c r="CWZ69" i="8"/>
  <c r="CWF69" i="8"/>
  <c r="CVJ69" i="8"/>
  <c r="CUN69" i="8"/>
  <c r="CTT69" i="8"/>
  <c r="CTH69" i="8"/>
  <c r="CSZ69" i="8"/>
  <c r="CSR69" i="8"/>
  <c r="CSJ69" i="8"/>
  <c r="CSB69" i="8"/>
  <c r="CRT69" i="8"/>
  <c r="CRL69" i="8"/>
  <c r="CRD69" i="8"/>
  <c r="CQV69" i="8"/>
  <c r="CQN69" i="8"/>
  <c r="CQF69" i="8"/>
  <c r="CPX69" i="8"/>
  <c r="CPP69" i="8"/>
  <c r="CPH69" i="8"/>
  <c r="COZ69" i="8"/>
  <c r="COR69" i="8"/>
  <c r="COJ69" i="8"/>
  <c r="COB69" i="8"/>
  <c r="CNT69" i="8"/>
  <c r="CNL69" i="8"/>
  <c r="CND69" i="8"/>
  <c r="CMV69" i="8"/>
  <c r="CMN69" i="8"/>
  <c r="CMF69" i="8"/>
  <c r="CLX69" i="8"/>
  <c r="CLP69" i="8"/>
  <c r="CLH69" i="8"/>
  <c r="CKZ69" i="8"/>
  <c r="CKR69" i="8"/>
  <c r="CKJ69" i="8"/>
  <c r="CKB69" i="8"/>
  <c r="CJT69" i="8"/>
  <c r="CJL69" i="8"/>
  <c r="CJD69" i="8"/>
  <c r="CIV69" i="8"/>
  <c r="CIN69" i="8"/>
  <c r="CIF69" i="8"/>
  <c r="CHX69" i="8"/>
  <c r="CHP69" i="8"/>
  <c r="CHH69" i="8"/>
  <c r="CGZ69" i="8"/>
  <c r="CGR69" i="8"/>
  <c r="CGJ69" i="8"/>
  <c r="CGB69" i="8"/>
  <c r="CFT69" i="8"/>
  <c r="CFL69" i="8"/>
  <c r="CFD69" i="8"/>
  <c r="CEV69" i="8"/>
  <c r="CEN69" i="8"/>
  <c r="CEF69" i="8"/>
  <c r="CDX69" i="8"/>
  <c r="CDP69" i="8"/>
  <c r="CDH69" i="8"/>
  <c r="CCZ69" i="8"/>
  <c r="CCR69" i="8"/>
  <c r="CCJ69" i="8"/>
  <c r="CCB69" i="8"/>
  <c r="CBT69" i="8"/>
  <c r="CBL69" i="8"/>
  <c r="CBD69" i="8"/>
  <c r="CAV69" i="8"/>
  <c r="CAN69" i="8"/>
  <c r="CAF69" i="8"/>
  <c r="BZX69" i="8"/>
  <c r="BZP69" i="8"/>
  <c r="BZH69" i="8"/>
  <c r="BYZ69" i="8"/>
  <c r="BYR69" i="8"/>
  <c r="BYJ69" i="8"/>
  <c r="BYB69" i="8"/>
  <c r="BXT69" i="8"/>
  <c r="BXL69" i="8"/>
  <c r="BXD69" i="8"/>
  <c r="BWV69" i="8"/>
  <c r="BWN69" i="8"/>
  <c r="BWF69" i="8"/>
  <c r="BVX69" i="8"/>
  <c r="BVP69" i="8"/>
  <c r="BVH69" i="8"/>
  <c r="BUZ69" i="8"/>
  <c r="BUR69" i="8"/>
  <c r="BUJ69" i="8"/>
  <c r="BUB69" i="8"/>
  <c r="BTT69" i="8"/>
  <c r="BTL69" i="8"/>
  <c r="BTD69" i="8"/>
  <c r="BSV69" i="8"/>
  <c r="BSN69" i="8"/>
  <c r="BSF69" i="8"/>
  <c r="BRX69" i="8"/>
  <c r="BRP69" i="8"/>
  <c r="BRH69" i="8"/>
  <c r="BQZ69" i="8"/>
  <c r="BQR69" i="8"/>
  <c r="BQJ69" i="8"/>
  <c r="BQB69" i="8"/>
  <c r="BPT69" i="8"/>
  <c r="BPL69" i="8"/>
  <c r="BPD69" i="8"/>
  <c r="BOV69" i="8"/>
  <c r="BON69" i="8"/>
  <c r="BOF69" i="8"/>
  <c r="BNX69" i="8"/>
  <c r="BNP69" i="8"/>
  <c r="BNH69" i="8"/>
  <c r="BMZ69" i="8"/>
  <c r="BMR69" i="8"/>
  <c r="BMJ69" i="8"/>
  <c r="BMB69" i="8"/>
  <c r="BLT69" i="8"/>
  <c r="BLL69" i="8"/>
  <c r="BLD69" i="8"/>
  <c r="BKV69" i="8"/>
  <c r="BKN69" i="8"/>
  <c r="BKF69" i="8"/>
  <c r="BJX69" i="8"/>
  <c r="BJP69" i="8"/>
  <c r="BJH69" i="8"/>
  <c r="BIZ69" i="8"/>
  <c r="BIR69" i="8"/>
  <c r="BIJ69" i="8"/>
  <c r="BIB69" i="8"/>
  <c r="BHT69" i="8"/>
  <c r="BHL69" i="8"/>
  <c r="BHD69" i="8"/>
  <c r="BGV69" i="8"/>
  <c r="BGN69" i="8"/>
  <c r="BGF69" i="8"/>
  <c r="BFX69" i="8"/>
  <c r="BFP69" i="8"/>
  <c r="BFH69" i="8"/>
  <c r="BEZ69" i="8"/>
  <c r="BER69" i="8"/>
  <c r="BEJ69" i="8"/>
  <c r="BEB69" i="8"/>
  <c r="BDT69" i="8"/>
  <c r="BDL69" i="8"/>
  <c r="BDD69" i="8"/>
  <c r="BCV69" i="8"/>
  <c r="BCN69" i="8"/>
  <c r="BCF69" i="8"/>
  <c r="BBX69" i="8"/>
  <c r="BBP69" i="8"/>
  <c r="BBH69" i="8"/>
  <c r="BAZ69" i="8"/>
  <c r="BAR69" i="8"/>
  <c r="BAJ69" i="8"/>
  <c r="BAB69" i="8"/>
  <c r="AZT69" i="8"/>
  <c r="AZL69" i="8"/>
  <c r="AZD69" i="8"/>
  <c r="AYV69" i="8"/>
  <c r="AYN69" i="8"/>
  <c r="AYF69" i="8"/>
  <c r="AXX69" i="8"/>
  <c r="AXP69" i="8"/>
  <c r="AXH69" i="8"/>
  <c r="AWZ69" i="8"/>
  <c r="AWR69" i="8"/>
  <c r="AWJ69" i="8"/>
  <c r="AWB69" i="8"/>
  <c r="AVT69" i="8"/>
  <c r="AVL69" i="8"/>
  <c r="AVD69" i="8"/>
  <c r="AUV69" i="8"/>
  <c r="AUN69" i="8"/>
  <c r="AUF69" i="8"/>
  <c r="ATX69" i="8"/>
  <c r="ATP69" i="8"/>
  <c r="ATH69" i="8"/>
  <c r="ASZ69" i="8"/>
  <c r="ASR69" i="8"/>
  <c r="ASJ69" i="8"/>
  <c r="ASB69" i="8"/>
  <c r="ART69" i="8"/>
  <c r="ARL69" i="8"/>
  <c r="ARD69" i="8"/>
  <c r="AQV69" i="8"/>
  <c r="AQN69" i="8"/>
  <c r="AQF69" i="8"/>
  <c r="APX69" i="8"/>
  <c r="APP69" i="8"/>
  <c r="APH69" i="8"/>
  <c r="AOZ69" i="8"/>
  <c r="AOR69" i="8"/>
  <c r="AOJ69" i="8"/>
  <c r="AOB69" i="8"/>
  <c r="ANT69" i="8"/>
  <c r="ANL69" i="8"/>
  <c r="AND69" i="8"/>
  <c r="AMV69" i="8"/>
  <c r="AMN69" i="8"/>
  <c r="AMF69" i="8"/>
  <c r="ALX69" i="8"/>
  <c r="ALP69" i="8"/>
  <c r="ALH69" i="8"/>
  <c r="AKZ69" i="8"/>
  <c r="AKR69" i="8"/>
  <c r="AKJ69" i="8"/>
  <c r="AKB69" i="8"/>
  <c r="AJT69" i="8"/>
  <c r="AJL69" i="8"/>
  <c r="AJD69" i="8"/>
  <c r="AIV69" i="8"/>
  <c r="AIN69" i="8"/>
  <c r="AIF69" i="8"/>
  <c r="AHX69" i="8"/>
  <c r="AHP69" i="8"/>
  <c r="AHH69" i="8"/>
  <c r="AGZ69" i="8"/>
  <c r="AGR69" i="8"/>
  <c r="AGJ69" i="8"/>
  <c r="AGB69" i="8"/>
  <c r="AFT69" i="8"/>
  <c r="AFL69" i="8"/>
  <c r="AFD69" i="8"/>
  <c r="AEV69" i="8"/>
  <c r="AEN69" i="8"/>
  <c r="AEF69" i="8"/>
  <c r="ADX69" i="8"/>
  <c r="ADP69" i="8"/>
  <c r="ADH69" i="8"/>
  <c r="ACZ69" i="8"/>
  <c r="ACR69" i="8"/>
  <c r="ACJ69" i="8"/>
  <c r="ACB69" i="8"/>
  <c r="ABT69" i="8"/>
  <c r="ABL69" i="8"/>
  <c r="ABD69" i="8"/>
  <c r="AAV69" i="8"/>
  <c r="AAN69" i="8"/>
  <c r="AAF69" i="8"/>
  <c r="ZX69" i="8"/>
  <c r="ZP69" i="8"/>
  <c r="ZH69" i="8"/>
  <c r="YZ69" i="8"/>
  <c r="YR69" i="8"/>
  <c r="YJ69" i="8"/>
  <c r="YB69" i="8"/>
  <c r="XT69" i="8"/>
  <c r="XL69" i="8"/>
  <c r="XD69" i="8"/>
  <c r="WV69" i="8"/>
  <c r="WN69" i="8"/>
  <c r="WF69" i="8"/>
  <c r="VX69" i="8"/>
  <c r="VP69" i="8"/>
  <c r="VH69" i="8"/>
  <c r="UZ69" i="8"/>
  <c r="UR69" i="8"/>
  <c r="UJ69" i="8"/>
  <c r="UB69" i="8"/>
  <c r="TT69" i="8"/>
  <c r="TL69" i="8"/>
  <c r="TD69" i="8"/>
  <c r="SV69" i="8"/>
  <c r="SN69" i="8"/>
  <c r="SF69" i="8"/>
  <c r="RX69" i="8"/>
  <c r="RP69" i="8"/>
  <c r="RH69" i="8"/>
  <c r="QZ69" i="8"/>
  <c r="QR69" i="8"/>
  <c r="QJ69" i="8"/>
  <c r="QB69" i="8"/>
  <c r="PT69" i="8"/>
  <c r="PL69" i="8"/>
  <c r="PD69" i="8"/>
  <c r="OV69" i="8"/>
  <c r="ON69" i="8"/>
  <c r="OF69" i="8"/>
  <c r="NX69" i="8"/>
  <c r="NP69" i="8"/>
  <c r="NH69" i="8"/>
  <c r="MZ69" i="8"/>
  <c r="MR69" i="8"/>
  <c r="MJ69" i="8"/>
  <c r="MB69" i="8"/>
  <c r="LT69" i="8"/>
  <c r="LL69" i="8"/>
  <c r="LD69" i="8"/>
  <c r="KV69" i="8"/>
  <c r="KN69" i="8"/>
  <c r="KF69" i="8"/>
  <c r="JX69" i="8"/>
  <c r="JP69" i="8"/>
  <c r="JH69" i="8"/>
  <c r="IZ69" i="8"/>
  <c r="IR69" i="8"/>
  <c r="IJ69" i="8"/>
  <c r="IB69" i="8"/>
  <c r="HT69" i="8"/>
  <c r="HL69" i="8"/>
  <c r="HD69" i="8"/>
  <c r="GV69" i="8"/>
  <c r="GN69" i="8"/>
  <c r="GF69" i="8"/>
  <c r="FX69" i="8"/>
  <c r="FP69" i="8"/>
  <c r="FH69" i="8"/>
  <c r="EZ69" i="8"/>
  <c r="ER69" i="8"/>
  <c r="EJ69" i="8"/>
  <c r="EB69" i="8"/>
  <c r="DT69" i="8"/>
  <c r="DL69" i="8"/>
  <c r="DD69" i="8"/>
  <c r="CV69" i="8"/>
  <c r="CN69" i="8"/>
  <c r="CF69" i="8"/>
  <c r="BX69" i="8"/>
  <c r="BP69" i="8"/>
  <c r="BH69" i="8"/>
  <c r="AZ69" i="8"/>
  <c r="AR69" i="8"/>
  <c r="AJ69" i="8"/>
  <c r="AB69" i="8"/>
  <c r="T69" i="8"/>
  <c r="L69" i="8"/>
  <c r="D69" i="8"/>
  <c r="DLB69" i="8"/>
  <c r="DIP69" i="8"/>
  <c r="DGD69" i="8"/>
  <c r="DDT69" i="8"/>
  <c r="DCN69" i="8"/>
  <c r="DBH69" i="8"/>
  <c r="DAB69" i="8"/>
  <c r="CYV69" i="8"/>
  <c r="CXT69" i="8"/>
  <c r="CWX69" i="8"/>
  <c r="CWB69" i="8"/>
  <c r="CVH69" i="8"/>
  <c r="CUL69" i="8"/>
  <c r="CTP69" i="8"/>
  <c r="CTG69" i="8"/>
  <c r="CSY69" i="8"/>
  <c r="CSQ69" i="8"/>
  <c r="CSI69" i="8"/>
  <c r="CSA69" i="8"/>
  <c r="CRS69" i="8"/>
  <c r="CRK69" i="8"/>
  <c r="CRC69" i="8"/>
  <c r="CQU69" i="8"/>
  <c r="CQM69" i="8"/>
  <c r="CQE69" i="8"/>
  <c r="CPW69" i="8"/>
  <c r="CPO69" i="8"/>
  <c r="CPG69" i="8"/>
  <c r="COY69" i="8"/>
  <c r="COQ69" i="8"/>
  <c r="COI69" i="8"/>
  <c r="COA69" i="8"/>
  <c r="CNS69" i="8"/>
  <c r="CNK69" i="8"/>
  <c r="CNC69" i="8"/>
  <c r="CMU69" i="8"/>
  <c r="CMM69" i="8"/>
  <c r="CME69" i="8"/>
  <c r="CLW69" i="8"/>
  <c r="CLO69" i="8"/>
  <c r="CLG69" i="8"/>
  <c r="CKY69" i="8"/>
  <c r="CKQ69" i="8"/>
  <c r="CKI69" i="8"/>
  <c r="CKA69" i="8"/>
  <c r="CJS69" i="8"/>
  <c r="CJK69" i="8"/>
  <c r="CJC69" i="8"/>
  <c r="CIU69" i="8"/>
  <c r="CIM69" i="8"/>
  <c r="CIE69" i="8"/>
  <c r="CHW69" i="8"/>
  <c r="CHO69" i="8"/>
  <c r="CHG69" i="8"/>
  <c r="CGY69" i="8"/>
  <c r="CGQ69" i="8"/>
  <c r="CGI69" i="8"/>
  <c r="CGA69" i="8"/>
  <c r="CFS69" i="8"/>
  <c r="CFK69" i="8"/>
  <c r="CFC69" i="8"/>
  <c r="CEU69" i="8"/>
  <c r="CEM69" i="8"/>
  <c r="CEE69" i="8"/>
  <c r="CDW69" i="8"/>
  <c r="CDO69" i="8"/>
  <c r="CDG69" i="8"/>
  <c r="CCY69" i="8"/>
  <c r="CCQ69" i="8"/>
  <c r="CCI69" i="8"/>
  <c r="CCA69" i="8"/>
  <c r="CBS69" i="8"/>
  <c r="CBK69" i="8"/>
  <c r="CBC69" i="8"/>
  <c r="CAU69" i="8"/>
  <c r="CAM69" i="8"/>
  <c r="CAE69" i="8"/>
  <c r="BZW69" i="8"/>
  <c r="BZO69" i="8"/>
  <c r="BZG69" i="8"/>
  <c r="BYY69" i="8"/>
  <c r="BYQ69" i="8"/>
  <c r="BYI69" i="8"/>
  <c r="BYA69" i="8"/>
  <c r="BXS69" i="8"/>
  <c r="BXK69" i="8"/>
  <c r="BXC69" i="8"/>
  <c r="BWU69" i="8"/>
  <c r="BWM69" i="8"/>
  <c r="BWE69" i="8"/>
  <c r="BVW69" i="8"/>
  <c r="BVO69" i="8"/>
  <c r="BVG69" i="8"/>
  <c r="BUY69" i="8"/>
  <c r="BUQ69" i="8"/>
  <c r="BUI69" i="8"/>
  <c r="BUA69" i="8"/>
  <c r="BTS69" i="8"/>
  <c r="BTK69" i="8"/>
  <c r="BTC69" i="8"/>
  <c r="BSU69" i="8"/>
  <c r="BSM69" i="8"/>
  <c r="BSE69" i="8"/>
  <c r="BRW69" i="8"/>
  <c r="BRO69" i="8"/>
  <c r="BRG69" i="8"/>
  <c r="BQY69" i="8"/>
  <c r="BQQ69" i="8"/>
  <c r="BQI69" i="8"/>
  <c r="BQA69" i="8"/>
  <c r="BPS69" i="8"/>
  <c r="BPK69" i="8"/>
  <c r="BPC69" i="8"/>
  <c r="BOU69" i="8"/>
  <c r="BOM69" i="8"/>
  <c r="BOE69" i="8"/>
  <c r="BNW69" i="8"/>
  <c r="BNO69" i="8"/>
  <c r="BNG69" i="8"/>
  <c r="BMY69" i="8"/>
  <c r="BMQ69" i="8"/>
  <c r="BMI69" i="8"/>
  <c r="BMA69" i="8"/>
  <c r="BLS69" i="8"/>
  <c r="BLK69" i="8"/>
  <c r="BLC69" i="8"/>
  <c r="BKU69" i="8"/>
  <c r="BKM69" i="8"/>
  <c r="BKE69" i="8"/>
  <c r="BJW69" i="8"/>
  <c r="BJO69" i="8"/>
  <c r="BJG69" i="8"/>
  <c r="BIY69" i="8"/>
  <c r="BIQ69" i="8"/>
  <c r="BII69" i="8"/>
  <c r="BIA69" i="8"/>
  <c r="BHS69" i="8"/>
  <c r="BHK69" i="8"/>
  <c r="BHC69" i="8"/>
  <c r="BGU69" i="8"/>
  <c r="BGM69" i="8"/>
  <c r="BGE69" i="8"/>
  <c r="BFW69" i="8"/>
  <c r="BFO69" i="8"/>
  <c r="BFG69" i="8"/>
  <c r="BEY69" i="8"/>
  <c r="BEQ69" i="8"/>
  <c r="BEI69" i="8"/>
  <c r="BEA69" i="8"/>
  <c r="BDS69" i="8"/>
  <c r="BDK69" i="8"/>
  <c r="BDC69" i="8"/>
  <c r="BCU69" i="8"/>
  <c r="BCM69" i="8"/>
  <c r="BCE69" i="8"/>
  <c r="BBW69" i="8"/>
  <c r="BBO69" i="8"/>
  <c r="BBG69" i="8"/>
  <c r="BAY69" i="8"/>
  <c r="BAQ69" i="8"/>
  <c r="BAI69" i="8"/>
  <c r="BAA69" i="8"/>
  <c r="AZS69" i="8"/>
  <c r="AZK69" i="8"/>
  <c r="AZC69" i="8"/>
  <c r="AYU69" i="8"/>
  <c r="AYM69" i="8"/>
  <c r="AYE69" i="8"/>
  <c r="AXW69" i="8"/>
  <c r="AXO69" i="8"/>
  <c r="AXG69" i="8"/>
  <c r="AWY69" i="8"/>
  <c r="AWQ69" i="8"/>
  <c r="AWI69" i="8"/>
  <c r="AWA69" i="8"/>
  <c r="AVS69" i="8"/>
  <c r="AVK69" i="8"/>
  <c r="AVC69" i="8"/>
  <c r="AUU69" i="8"/>
  <c r="AUM69" i="8"/>
  <c r="AUE69" i="8"/>
  <c r="ATW69" i="8"/>
  <c r="ATO69" i="8"/>
  <c r="ATG69" i="8"/>
  <c r="ASY69" i="8"/>
  <c r="ASQ69" i="8"/>
  <c r="ASI69" i="8"/>
  <c r="ASA69" i="8"/>
  <c r="ARS69" i="8"/>
  <c r="ARK69" i="8"/>
  <c r="ARC69" i="8"/>
  <c r="AQU69" i="8"/>
  <c r="AQM69" i="8"/>
  <c r="AQE69" i="8"/>
  <c r="APW69" i="8"/>
  <c r="APO69" i="8"/>
  <c r="APG69" i="8"/>
  <c r="AOY69" i="8"/>
  <c r="AOQ69" i="8"/>
  <c r="AOI69" i="8"/>
  <c r="AOA69" i="8"/>
  <c r="ANS69" i="8"/>
  <c r="ANK69" i="8"/>
  <c r="ANC69" i="8"/>
  <c r="AMU69" i="8"/>
  <c r="AMM69" i="8"/>
  <c r="AME69" i="8"/>
  <c r="ALW69" i="8"/>
  <c r="ALO69" i="8"/>
  <c r="ALG69" i="8"/>
  <c r="AKY69" i="8"/>
  <c r="AKQ69" i="8"/>
  <c r="AKI69" i="8"/>
  <c r="AKA69" i="8"/>
  <c r="AJS69" i="8"/>
  <c r="AJK69" i="8"/>
  <c r="AJC69" i="8"/>
  <c r="AIU69" i="8"/>
  <c r="AIM69" i="8"/>
  <c r="AIE69" i="8"/>
  <c r="AHW69" i="8"/>
  <c r="AHO69" i="8"/>
  <c r="AHG69" i="8"/>
  <c r="AGY69" i="8"/>
  <c r="AGQ69" i="8"/>
  <c r="AGI69" i="8"/>
  <c r="AGA69" i="8"/>
  <c r="AFS69" i="8"/>
  <c r="AFK69" i="8"/>
  <c r="AFC69" i="8"/>
  <c r="AEU69" i="8"/>
  <c r="AEM69" i="8"/>
  <c r="AEE69" i="8"/>
  <c r="ADW69" i="8"/>
  <c r="ADO69" i="8"/>
  <c r="ADG69" i="8"/>
  <c r="ACY69" i="8"/>
  <c r="ACQ69" i="8"/>
  <c r="ACI69" i="8"/>
  <c r="ACA69" i="8"/>
  <c r="ABS69" i="8"/>
  <c r="ABK69" i="8"/>
  <c r="ABC69" i="8"/>
  <c r="AAU69" i="8"/>
  <c r="AAM69" i="8"/>
  <c r="AAE69" i="8"/>
  <c r="ZW69" i="8"/>
  <c r="ZO69" i="8"/>
  <c r="ZG69" i="8"/>
  <c r="YY69" i="8"/>
  <c r="YQ69" i="8"/>
  <c r="YI69" i="8"/>
  <c r="YA69" i="8"/>
  <c r="XS69" i="8"/>
  <c r="XK69" i="8"/>
  <c r="XC69" i="8"/>
  <c r="WU69" i="8"/>
  <c r="WM69" i="8"/>
  <c r="WE69" i="8"/>
  <c r="VW69" i="8"/>
  <c r="VO69" i="8"/>
  <c r="VG69" i="8"/>
  <c r="UY69" i="8"/>
  <c r="UQ69" i="8"/>
  <c r="UI69" i="8"/>
  <c r="UA69" i="8"/>
  <c r="TS69" i="8"/>
  <c r="TK69" i="8"/>
  <c r="TC69" i="8"/>
  <c r="SU69" i="8"/>
  <c r="SM69" i="8"/>
  <c r="SE69" i="8"/>
  <c r="RW69" i="8"/>
  <c r="RO69" i="8"/>
  <c r="RG69" i="8"/>
  <c r="QY69" i="8"/>
  <c r="QQ69" i="8"/>
  <c r="QI69" i="8"/>
  <c r="QA69" i="8"/>
  <c r="PS69" i="8"/>
  <c r="PK69" i="8"/>
  <c r="PC69" i="8"/>
  <c r="OU69" i="8"/>
  <c r="OM69" i="8"/>
  <c r="OE69" i="8"/>
  <c r="NW69" i="8"/>
  <c r="NO69" i="8"/>
  <c r="NG69" i="8"/>
  <c r="MY69" i="8"/>
  <c r="MQ69" i="8"/>
  <c r="MI69" i="8"/>
  <c r="MA69" i="8"/>
  <c r="LS69" i="8"/>
  <c r="LK69" i="8"/>
  <c r="LC69" i="8"/>
  <c r="KU69" i="8"/>
  <c r="KM69" i="8"/>
  <c r="KE69" i="8"/>
  <c r="JW69" i="8"/>
  <c r="JO69" i="8"/>
  <c r="JG69" i="8"/>
  <c r="IY69" i="8"/>
  <c r="IQ69" i="8"/>
  <c r="II69" i="8"/>
  <c r="IA69" i="8"/>
  <c r="HS69" i="8"/>
  <c r="HK69" i="8"/>
  <c r="HC69" i="8"/>
  <c r="GU69" i="8"/>
  <c r="GM69" i="8"/>
  <c r="GE69" i="8"/>
  <c r="FW69" i="8"/>
  <c r="FO69" i="8"/>
  <c r="FG69" i="8"/>
  <c r="EY69" i="8"/>
  <c r="EQ69" i="8"/>
  <c r="EI69" i="8"/>
  <c r="EA69" i="8"/>
  <c r="DS69" i="8"/>
  <c r="DK69" i="8"/>
  <c r="DC69" i="8"/>
  <c r="CU69" i="8"/>
  <c r="CM69" i="8"/>
  <c r="CE69" i="8"/>
  <c r="BW69" i="8"/>
  <c r="BO69" i="8"/>
  <c r="BG69" i="8"/>
  <c r="AY69" i="8"/>
  <c r="AQ69" i="8"/>
  <c r="AI69" i="8"/>
  <c r="AA69" i="8"/>
  <c r="S69" i="8"/>
  <c r="K69" i="8"/>
  <c r="C69" i="8"/>
  <c r="DKT69" i="8"/>
  <c r="DIH69" i="8"/>
  <c r="DFV69" i="8"/>
  <c r="DDR69" i="8"/>
  <c r="DCL69" i="8"/>
  <c r="DBF69" i="8"/>
  <c r="CZZ69" i="8"/>
  <c r="CYT69" i="8"/>
  <c r="CXP69" i="8"/>
  <c r="CWV69" i="8"/>
  <c r="CVZ69" i="8"/>
  <c r="CVD69" i="8"/>
  <c r="CUJ69" i="8"/>
  <c r="CTN69" i="8"/>
  <c r="CTF69" i="8"/>
  <c r="CSX69" i="8"/>
  <c r="CSP69" i="8"/>
  <c r="CSH69" i="8"/>
  <c r="CRZ69" i="8"/>
  <c r="CRR69" i="8"/>
  <c r="CRJ69" i="8"/>
  <c r="CRB69" i="8"/>
  <c r="CQT69" i="8"/>
  <c r="CQL69" i="8"/>
  <c r="CQD69" i="8"/>
  <c r="CPV69" i="8"/>
  <c r="CPN69" i="8"/>
  <c r="CPF69" i="8"/>
  <c r="COX69" i="8"/>
  <c r="COP69" i="8"/>
  <c r="COH69" i="8"/>
  <c r="CNZ69" i="8"/>
  <c r="CNR69" i="8"/>
  <c r="CNJ69" i="8"/>
  <c r="CNB69" i="8"/>
  <c r="CMT69" i="8"/>
  <c r="CML69" i="8"/>
  <c r="CMD69" i="8"/>
  <c r="CLV69" i="8"/>
  <c r="CLN69" i="8"/>
  <c r="CLF69" i="8"/>
  <c r="CKX69" i="8"/>
  <c r="CKP69" i="8"/>
  <c r="CKH69" i="8"/>
  <c r="CJZ69" i="8"/>
  <c r="CJR69" i="8"/>
  <c r="CJJ69" i="8"/>
  <c r="CJB69" i="8"/>
  <c r="CIT69" i="8"/>
  <c r="CIL69" i="8"/>
  <c r="CID69" i="8"/>
  <c r="CHV69" i="8"/>
  <c r="CHN69" i="8"/>
  <c r="CHF69" i="8"/>
  <c r="CGX69" i="8"/>
  <c r="CGP69" i="8"/>
  <c r="CGH69" i="8"/>
  <c r="CFZ69" i="8"/>
  <c r="CFR69" i="8"/>
  <c r="CFJ69" i="8"/>
  <c r="CFB69" i="8"/>
  <c r="CET69" i="8"/>
  <c r="CEL69" i="8"/>
  <c r="CED69" i="8"/>
  <c r="CDV69" i="8"/>
  <c r="CDN69" i="8"/>
  <c r="CDF69" i="8"/>
  <c r="CCX69" i="8"/>
  <c r="CCP69" i="8"/>
  <c r="CCH69" i="8"/>
  <c r="CBZ69" i="8"/>
  <c r="CBR69" i="8"/>
  <c r="CBJ69" i="8"/>
  <c r="CBB69" i="8"/>
  <c r="CAT69" i="8"/>
  <c r="CAL69" i="8"/>
  <c r="CAD69" i="8"/>
  <c r="BZV69" i="8"/>
  <c r="BZN69" i="8"/>
  <c r="BZF69" i="8"/>
  <c r="BYX69" i="8"/>
  <c r="BYP69" i="8"/>
  <c r="BYH69" i="8"/>
  <c r="BXZ69" i="8"/>
  <c r="BXR69" i="8"/>
  <c r="BXJ69" i="8"/>
  <c r="BXB69" i="8"/>
  <c r="BWT69" i="8"/>
  <c r="BWL69" i="8"/>
  <c r="BWD69" i="8"/>
  <c r="BVV69" i="8"/>
  <c r="BVN69" i="8"/>
  <c r="BVF69" i="8"/>
  <c r="BUX69" i="8"/>
  <c r="BUP69" i="8"/>
  <c r="BUH69" i="8"/>
  <c r="BTZ69" i="8"/>
  <c r="BTR69" i="8"/>
  <c r="BTJ69" i="8"/>
  <c r="BTB69" i="8"/>
  <c r="BST69" i="8"/>
  <c r="BSL69" i="8"/>
  <c r="BSD69" i="8"/>
  <c r="BRV69" i="8"/>
  <c r="BRN69" i="8"/>
  <c r="BRF69" i="8"/>
  <c r="BQX69" i="8"/>
  <c r="BQP69" i="8"/>
  <c r="BQH69" i="8"/>
  <c r="BPZ69" i="8"/>
  <c r="BPR69" i="8"/>
  <c r="BPJ69" i="8"/>
  <c r="BPB69" i="8"/>
  <c r="BOT69" i="8"/>
  <c r="BOL69" i="8"/>
  <c r="BOD69" i="8"/>
  <c r="BNV69" i="8"/>
  <c r="BNN69" i="8"/>
  <c r="BNF69" i="8"/>
  <c r="BMX69" i="8"/>
  <c r="BMP69" i="8"/>
  <c r="BMH69" i="8"/>
  <c r="BLZ69" i="8"/>
  <c r="BLR69" i="8"/>
  <c r="BLJ69" i="8"/>
  <c r="BLB69" i="8"/>
  <c r="BKT69" i="8"/>
  <c r="BKL69" i="8"/>
  <c r="BKD69" i="8"/>
  <c r="BJV69" i="8"/>
  <c r="BJN69" i="8"/>
  <c r="BJF69" i="8"/>
  <c r="BIX69" i="8"/>
  <c r="BIP69" i="8"/>
  <c r="BIH69" i="8"/>
  <c r="BHZ69" i="8"/>
  <c r="BHR69" i="8"/>
  <c r="BHJ69" i="8"/>
  <c r="BHB69" i="8"/>
  <c r="BGT69" i="8"/>
  <c r="BGL69" i="8"/>
  <c r="BGD69" i="8"/>
  <c r="BFV69" i="8"/>
  <c r="BFN69" i="8"/>
  <c r="BFF69" i="8"/>
  <c r="BEX69" i="8"/>
  <c r="BEP69" i="8"/>
  <c r="BEH69" i="8"/>
  <c r="BDZ69" i="8"/>
  <c r="BDR69" i="8"/>
  <c r="BDJ69" i="8"/>
  <c r="BDB69" i="8"/>
  <c r="BCT69" i="8"/>
  <c r="BCL69" i="8"/>
  <c r="BCD69" i="8"/>
  <c r="BBV69" i="8"/>
  <c r="BBN69" i="8"/>
  <c r="BBF69" i="8"/>
  <c r="BAX69" i="8"/>
  <c r="BAP69" i="8"/>
  <c r="BAH69" i="8"/>
  <c r="AZZ69" i="8"/>
  <c r="AZR69" i="8"/>
  <c r="AZJ69" i="8"/>
  <c r="AZB69" i="8"/>
  <c r="AYT69" i="8"/>
  <c r="AYL69" i="8"/>
  <c r="AYD69" i="8"/>
  <c r="AXV69" i="8"/>
  <c r="AXN69" i="8"/>
  <c r="AXF69" i="8"/>
  <c r="AWX69" i="8"/>
  <c r="AWP69" i="8"/>
  <c r="AWH69" i="8"/>
  <c r="AVZ69" i="8"/>
  <c r="AVR69" i="8"/>
  <c r="AVJ69" i="8"/>
  <c r="AVB69" i="8"/>
  <c r="AUT69" i="8"/>
  <c r="AUL69" i="8"/>
  <c r="AUD69" i="8"/>
  <c r="ATV69" i="8"/>
  <c r="ATN69" i="8"/>
  <c r="ATF69" i="8"/>
  <c r="ASX69" i="8"/>
  <c r="ASP69" i="8"/>
  <c r="ASH69" i="8"/>
  <c r="ARZ69" i="8"/>
  <c r="ARR69" i="8"/>
  <c r="ARJ69" i="8"/>
  <c r="ARB69" i="8"/>
  <c r="AQT69" i="8"/>
  <c r="AQL69" i="8"/>
  <c r="AQD69" i="8"/>
  <c r="APV69" i="8"/>
  <c r="APN69" i="8"/>
  <c r="APF69" i="8"/>
  <c r="AOX69" i="8"/>
  <c r="AOP69" i="8"/>
  <c r="AOH69" i="8"/>
  <c r="ANZ69" i="8"/>
  <c r="ANR69" i="8"/>
  <c r="ANJ69" i="8"/>
  <c r="ANB69" i="8"/>
  <c r="AMT69" i="8"/>
  <c r="AML69" i="8"/>
  <c r="AMD69" i="8"/>
  <c r="ALV69" i="8"/>
  <c r="ALN69" i="8"/>
  <c r="ALF69" i="8"/>
  <c r="AKX69" i="8"/>
  <c r="AKP69" i="8"/>
  <c r="AKH69" i="8"/>
  <c r="AJZ69" i="8"/>
  <c r="AJR69" i="8"/>
  <c r="AJJ69" i="8"/>
  <c r="AJB69" i="8"/>
  <c r="AIT69" i="8"/>
  <c r="AIL69" i="8"/>
  <c r="AID69" i="8"/>
  <c r="AHV69" i="8"/>
  <c r="AHN69" i="8"/>
  <c r="AHF69" i="8"/>
  <c r="AGX69" i="8"/>
  <c r="AGP69" i="8"/>
  <c r="AGH69" i="8"/>
  <c r="AFZ69" i="8"/>
  <c r="AFR69" i="8"/>
  <c r="AFJ69" i="8"/>
  <c r="AFB69" i="8"/>
  <c r="AET69" i="8"/>
  <c r="AEL69" i="8"/>
  <c r="AED69" i="8"/>
  <c r="ADV69" i="8"/>
  <c r="ADN69" i="8"/>
  <c r="ADF69" i="8"/>
  <c r="ACX69" i="8"/>
  <c r="ACP69" i="8"/>
  <c r="ACH69" i="8"/>
  <c r="ABZ69" i="8"/>
  <c r="ABR69" i="8"/>
  <c r="ABJ69" i="8"/>
  <c r="ABB69" i="8"/>
  <c r="AAT69" i="8"/>
  <c r="AAL69" i="8"/>
  <c r="AAD69" i="8"/>
  <c r="ZV69" i="8"/>
  <c r="ZN69" i="8"/>
  <c r="ZF69" i="8"/>
  <c r="YX69" i="8"/>
  <c r="YP69" i="8"/>
  <c r="YH69" i="8"/>
  <c r="XZ69" i="8"/>
  <c r="XR69" i="8"/>
  <c r="XJ69" i="8"/>
  <c r="XB69" i="8"/>
  <c r="WT69" i="8"/>
  <c r="WL69" i="8"/>
  <c r="WD69" i="8"/>
  <c r="VV69" i="8"/>
  <c r="VN69" i="8"/>
  <c r="VF69" i="8"/>
  <c r="UX69" i="8"/>
  <c r="UP69" i="8"/>
  <c r="UH69" i="8"/>
  <c r="TZ69" i="8"/>
  <c r="TR69" i="8"/>
  <c r="TJ69" i="8"/>
  <c r="TB69" i="8"/>
  <c r="ST69" i="8"/>
  <c r="SL69" i="8"/>
  <c r="SD69" i="8"/>
  <c r="RV69" i="8"/>
  <c r="RN69" i="8"/>
  <c r="RF69" i="8"/>
  <c r="QX69" i="8"/>
  <c r="QP69" i="8"/>
  <c r="QH69" i="8"/>
  <c r="PZ69" i="8"/>
  <c r="PR69" i="8"/>
  <c r="PJ69" i="8"/>
  <c r="PB69" i="8"/>
  <c r="OT69" i="8"/>
  <c r="OL69" i="8"/>
  <c r="OD69" i="8"/>
  <c r="NV69" i="8"/>
  <c r="NN69" i="8"/>
  <c r="NF69" i="8"/>
  <c r="MX69" i="8"/>
  <c r="MP69" i="8"/>
  <c r="MH69" i="8"/>
  <c r="LZ69" i="8"/>
  <c r="LR69" i="8"/>
  <c r="LJ69" i="8"/>
  <c r="LB69" i="8"/>
  <c r="KT69" i="8"/>
  <c r="KL69" i="8"/>
  <c r="KD69" i="8"/>
  <c r="JV69" i="8"/>
  <c r="JN69" i="8"/>
  <c r="JF69" i="8"/>
  <c r="IX69" i="8"/>
  <c r="IP69" i="8"/>
  <c r="IH69" i="8"/>
  <c r="HZ69" i="8"/>
  <c r="HR69" i="8"/>
  <c r="HJ69" i="8"/>
  <c r="HB69" i="8"/>
  <c r="GT69" i="8"/>
  <c r="GL69" i="8"/>
  <c r="GD69" i="8"/>
  <c r="FV69" i="8"/>
  <c r="FN69" i="8"/>
  <c r="FF69" i="8"/>
  <c r="EX69" i="8"/>
  <c r="EP69" i="8"/>
  <c r="EH69" i="8"/>
  <c r="DZ69" i="8"/>
  <c r="DR69" i="8"/>
  <c r="DJ69" i="8"/>
  <c r="DB69" i="8"/>
  <c r="CT69" i="8"/>
  <c r="CL69" i="8"/>
  <c r="CD69" i="8"/>
  <c r="BV69" i="8"/>
  <c r="BN69" i="8"/>
  <c r="BF69" i="8"/>
  <c r="AX69" i="8"/>
  <c r="AP69" i="8"/>
  <c r="AH69" i="8"/>
  <c r="Z69" i="8"/>
  <c r="R69" i="8"/>
  <c r="J69" i="8"/>
  <c r="DKL69" i="8"/>
  <c r="DHZ69" i="8"/>
  <c r="DFN69" i="8"/>
  <c r="DDL69" i="8"/>
  <c r="DCF69" i="8"/>
  <c r="DAZ69" i="8"/>
  <c r="CZT69" i="8"/>
  <c r="CYN69" i="8"/>
  <c r="CXN69" i="8"/>
  <c r="CWR69" i="8"/>
  <c r="CVX69" i="8"/>
  <c r="CVB69" i="8"/>
  <c r="CUF69" i="8"/>
  <c r="CTM69" i="8"/>
  <c r="CTE69" i="8"/>
  <c r="CSW69" i="8"/>
  <c r="CSO69" i="8"/>
  <c r="CSG69" i="8"/>
  <c r="CRY69" i="8"/>
  <c r="CRQ69" i="8"/>
  <c r="CRI69" i="8"/>
  <c r="CRA69" i="8"/>
  <c r="CQS69" i="8"/>
  <c r="CQK69" i="8"/>
  <c r="CQC69" i="8"/>
  <c r="CPU69" i="8"/>
  <c r="CPM69" i="8"/>
  <c r="CPE69" i="8"/>
  <c r="COW69" i="8"/>
  <c r="COO69" i="8"/>
  <c r="COG69" i="8"/>
  <c r="CNY69" i="8"/>
  <c r="CNQ69" i="8"/>
  <c r="CNI69" i="8"/>
  <c r="CNA69" i="8"/>
  <c r="CMS69" i="8"/>
  <c r="CMK69" i="8"/>
  <c r="CMC69" i="8"/>
  <c r="CLU69" i="8"/>
  <c r="CLM69" i="8"/>
  <c r="CLE69" i="8"/>
  <c r="CKW69" i="8"/>
  <c r="CKO69" i="8"/>
  <c r="CKG69" i="8"/>
  <c r="CJY69" i="8"/>
  <c r="CJQ69" i="8"/>
  <c r="CJI69" i="8"/>
  <c r="CJA69" i="8"/>
  <c r="CIS69" i="8"/>
  <c r="CIK69" i="8"/>
  <c r="CIC69" i="8"/>
  <c r="CHU69" i="8"/>
  <c r="CHM69" i="8"/>
  <c r="CHE69" i="8"/>
  <c r="CGW69" i="8"/>
  <c r="CGO69" i="8"/>
  <c r="CGG69" i="8"/>
  <c r="CFY69" i="8"/>
  <c r="CFQ69" i="8"/>
  <c r="CFI69" i="8"/>
  <c r="CFA69" i="8"/>
  <c r="CES69" i="8"/>
  <c r="CEK69" i="8"/>
  <c r="CEC69" i="8"/>
  <c r="CDU69" i="8"/>
  <c r="CDM69" i="8"/>
  <c r="CDE69" i="8"/>
  <c r="CCW69" i="8"/>
  <c r="CCO69" i="8"/>
  <c r="CCG69" i="8"/>
  <c r="CBY69" i="8"/>
  <c r="CBQ69" i="8"/>
  <c r="CBI69" i="8"/>
  <c r="CBA69" i="8"/>
  <c r="CAS69" i="8"/>
  <c r="CAK69" i="8"/>
  <c r="CAC69" i="8"/>
  <c r="BZU69" i="8"/>
  <c r="BZM69" i="8"/>
  <c r="BZE69" i="8"/>
  <c r="BYW69" i="8"/>
  <c r="BYO69" i="8"/>
  <c r="BYG69" i="8"/>
  <c r="BXY69" i="8"/>
  <c r="BXQ69" i="8"/>
  <c r="BXI69" i="8"/>
  <c r="BXA69" i="8"/>
  <c r="BWS69" i="8"/>
  <c r="BWK69" i="8"/>
  <c r="BWC69" i="8"/>
  <c r="BVU69" i="8"/>
  <c r="BVM69" i="8"/>
  <c r="BVE69" i="8"/>
  <c r="BUW69" i="8"/>
  <c r="BUO69" i="8"/>
  <c r="BUG69" i="8"/>
  <c r="BTY69" i="8"/>
  <c r="BTQ69" i="8"/>
  <c r="BTI69" i="8"/>
  <c r="BTA69" i="8"/>
  <c r="BSS69" i="8"/>
  <c r="BSK69" i="8"/>
  <c r="BSC69" i="8"/>
  <c r="BRU69" i="8"/>
  <c r="BRM69" i="8"/>
  <c r="BRE69" i="8"/>
  <c r="BQW69" i="8"/>
  <c r="BQO69" i="8"/>
  <c r="BQG69" i="8"/>
  <c r="BPY69" i="8"/>
  <c r="BPQ69" i="8"/>
  <c r="BPI69" i="8"/>
  <c r="BPA69" i="8"/>
  <c r="BOS69" i="8"/>
  <c r="BOK69" i="8"/>
  <c r="BOC69" i="8"/>
  <c r="BNU69" i="8"/>
  <c r="BNM69" i="8"/>
  <c r="BNE69" i="8"/>
  <c r="BMW69" i="8"/>
  <c r="BMO69" i="8"/>
  <c r="BMG69" i="8"/>
  <c r="BLY69" i="8"/>
  <c r="BLQ69" i="8"/>
  <c r="BLI69" i="8"/>
  <c r="BLA69" i="8"/>
  <c r="BKS69" i="8"/>
  <c r="BKK69" i="8"/>
  <c r="BKC69" i="8"/>
  <c r="BJU69" i="8"/>
  <c r="BJM69" i="8"/>
  <c r="BJE69" i="8"/>
  <c r="BIW69" i="8"/>
  <c r="BIO69" i="8"/>
  <c r="BIG69" i="8"/>
  <c r="BHY69" i="8"/>
  <c r="BHQ69" i="8"/>
  <c r="BHI69" i="8"/>
  <c r="BHA69" i="8"/>
  <c r="BGS69" i="8"/>
  <c r="BGK69" i="8"/>
  <c r="BGC69" i="8"/>
  <c r="BFU69" i="8"/>
  <c r="BFM69" i="8"/>
  <c r="BFE69" i="8"/>
  <c r="BEW69" i="8"/>
  <c r="BEO69" i="8"/>
  <c r="BEG69" i="8"/>
  <c r="BDY69" i="8"/>
  <c r="BDQ69" i="8"/>
  <c r="BDI69" i="8"/>
  <c r="BDA69" i="8"/>
  <c r="BCS69" i="8"/>
  <c r="BCK69" i="8"/>
  <c r="BCC69" i="8"/>
  <c r="BBU69" i="8"/>
  <c r="BBM69" i="8"/>
  <c r="BBE69" i="8"/>
  <c r="BAW69" i="8"/>
  <c r="BAO69" i="8"/>
  <c r="BAG69" i="8"/>
  <c r="AZY69" i="8"/>
  <c r="AZQ69" i="8"/>
  <c r="AZI69" i="8"/>
  <c r="AZA69" i="8"/>
  <c r="AYS69" i="8"/>
  <c r="AYK69" i="8"/>
  <c r="AYC69" i="8"/>
  <c r="AXU69" i="8"/>
  <c r="AXM69" i="8"/>
  <c r="AXE69" i="8"/>
  <c r="AWW69" i="8"/>
  <c r="AWO69" i="8"/>
  <c r="AWG69" i="8"/>
  <c r="AVY69" i="8"/>
  <c r="AVQ69" i="8"/>
  <c r="AVI69" i="8"/>
  <c r="AVA69" i="8"/>
  <c r="AUS69" i="8"/>
  <c r="AUK69" i="8"/>
  <c r="AUC69" i="8"/>
  <c r="ATU69" i="8"/>
  <c r="ATM69" i="8"/>
  <c r="ATE69" i="8"/>
  <c r="ASW69" i="8"/>
  <c r="ASO69" i="8"/>
  <c r="ASG69" i="8"/>
  <c r="ARY69" i="8"/>
  <c r="ARQ69" i="8"/>
  <c r="ARI69" i="8"/>
  <c r="ARA69" i="8"/>
  <c r="AQS69" i="8"/>
  <c r="AQK69" i="8"/>
  <c r="AQC69" i="8"/>
  <c r="APU69" i="8"/>
  <c r="APM69" i="8"/>
  <c r="APE69" i="8"/>
  <c r="AOW69" i="8"/>
  <c r="AOO69" i="8"/>
  <c r="AOG69" i="8"/>
  <c r="ANY69" i="8"/>
  <c r="ANQ69" i="8"/>
  <c r="ANI69" i="8"/>
  <c r="ANA69" i="8"/>
  <c r="AMS69" i="8"/>
  <c r="AMK69" i="8"/>
  <c r="AMC69" i="8"/>
  <c r="ALU69" i="8"/>
  <c r="ALM69" i="8"/>
  <c r="ALE69" i="8"/>
  <c r="AKW69" i="8"/>
  <c r="AKO69" i="8"/>
  <c r="AKG69" i="8"/>
  <c r="AJY69" i="8"/>
  <c r="AJQ69" i="8"/>
  <c r="AJI69" i="8"/>
  <c r="AJA69" i="8"/>
  <c r="AIS69" i="8"/>
  <c r="AIK69" i="8"/>
  <c r="AIC69" i="8"/>
  <c r="AHU69" i="8"/>
  <c r="AHM69" i="8"/>
  <c r="AHE69" i="8"/>
  <c r="AGW69" i="8"/>
  <c r="AGO69" i="8"/>
  <c r="AGG69" i="8"/>
  <c r="AFY69" i="8"/>
  <c r="AFQ69" i="8"/>
  <c r="AFI69" i="8"/>
  <c r="AFA69" i="8"/>
  <c r="AES69" i="8"/>
  <c r="AEK69" i="8"/>
  <c r="AEC69" i="8"/>
  <c r="ADU69" i="8"/>
  <c r="ADM69" i="8"/>
  <c r="ADE69" i="8"/>
  <c r="ACW69" i="8"/>
  <c r="ACO69" i="8"/>
  <c r="ACG69" i="8"/>
  <c r="ABY69" i="8"/>
  <c r="ABQ69" i="8"/>
  <c r="ABI69" i="8"/>
  <c r="ABA69" i="8"/>
  <c r="AAS69" i="8"/>
  <c r="AAK69" i="8"/>
  <c r="AAC69" i="8"/>
  <c r="ZU69" i="8"/>
  <c r="ZM69" i="8"/>
  <c r="ZE69" i="8"/>
  <c r="YW69" i="8"/>
  <c r="YO69" i="8"/>
  <c r="YG69" i="8"/>
  <c r="XY69" i="8"/>
  <c r="XQ69" i="8"/>
  <c r="XI69" i="8"/>
  <c r="XA69" i="8"/>
  <c r="WS69" i="8"/>
  <c r="WK69" i="8"/>
  <c r="WC69" i="8"/>
  <c r="VU69" i="8"/>
  <c r="VM69" i="8"/>
  <c r="VE69" i="8"/>
  <c r="UW69" i="8"/>
  <c r="UO69" i="8"/>
  <c r="UG69" i="8"/>
  <c r="TY69" i="8"/>
  <c r="TQ69" i="8"/>
  <c r="TI69" i="8"/>
  <c r="TA69" i="8"/>
  <c r="SS69" i="8"/>
  <c r="SK69" i="8"/>
  <c r="SC69" i="8"/>
  <c r="RU69" i="8"/>
  <c r="RM69" i="8"/>
  <c r="RE69" i="8"/>
  <c r="QW69" i="8"/>
  <c r="QO69" i="8"/>
  <c r="QG69" i="8"/>
  <c r="PY69" i="8"/>
  <c r="PQ69" i="8"/>
  <c r="PI69" i="8"/>
  <c r="PA69" i="8"/>
  <c r="OS69" i="8"/>
  <c r="OK69" i="8"/>
  <c r="OC69" i="8"/>
  <c r="NU69" i="8"/>
  <c r="NM69" i="8"/>
  <c r="NE69" i="8"/>
  <c r="MW69" i="8"/>
  <c r="MO69" i="8"/>
  <c r="MG69" i="8"/>
  <c r="LY69" i="8"/>
  <c r="LQ69" i="8"/>
  <c r="LI69" i="8"/>
  <c r="LA69" i="8"/>
  <c r="KS69" i="8"/>
  <c r="KK69" i="8"/>
  <c r="KC69" i="8"/>
  <c r="JU69" i="8"/>
  <c r="JM69" i="8"/>
  <c r="JE69" i="8"/>
  <c r="IW69" i="8"/>
  <c r="IO69" i="8"/>
  <c r="IG69" i="8"/>
  <c r="HY69" i="8"/>
  <c r="HQ69" i="8"/>
  <c r="HI69" i="8"/>
  <c r="HA69" i="8"/>
  <c r="GS69" i="8"/>
  <c r="GK69" i="8"/>
  <c r="GC69" i="8"/>
  <c r="FU69" i="8"/>
  <c r="FM69" i="8"/>
  <c r="FE69" i="8"/>
  <c r="EW69" i="8"/>
  <c r="EO69" i="8"/>
  <c r="EG69" i="8"/>
  <c r="DY69" i="8"/>
  <c r="DQ69" i="8"/>
  <c r="DI69" i="8"/>
  <c r="DA69" i="8"/>
  <c r="CS69" i="8"/>
  <c r="CK69" i="8"/>
  <c r="CC69" i="8"/>
  <c r="BU69" i="8"/>
  <c r="BM69" i="8"/>
  <c r="BE69" i="8"/>
  <c r="AW69" i="8"/>
  <c r="AO69" i="8"/>
  <c r="AG69" i="8"/>
  <c r="Y69" i="8"/>
  <c r="Q69" i="8"/>
  <c r="I69" i="8"/>
  <c r="DKD69" i="8"/>
  <c r="DHR69" i="8"/>
  <c r="DFF69" i="8"/>
  <c r="DDJ69" i="8"/>
  <c r="DCD69" i="8"/>
  <c r="DAX69" i="8"/>
  <c r="CZR69" i="8"/>
  <c r="CYL69" i="8"/>
  <c r="CXL69" i="8"/>
  <c r="CWP69" i="8"/>
  <c r="CVT69" i="8"/>
  <c r="CUZ69" i="8"/>
  <c r="CUD69" i="8"/>
  <c r="CTL69" i="8"/>
  <c r="CTD69" i="8"/>
  <c r="CSV69" i="8"/>
  <c r="CSN69" i="8"/>
  <c r="CSF69" i="8"/>
  <c r="CRX69" i="8"/>
  <c r="CRP69" i="8"/>
  <c r="CRH69" i="8"/>
  <c r="CQZ69" i="8"/>
  <c r="CQR69" i="8"/>
  <c r="CQJ69" i="8"/>
  <c r="CQB69" i="8"/>
  <c r="CPT69" i="8"/>
  <c r="CPL69" i="8"/>
  <c r="CPD69" i="8"/>
  <c r="COV69" i="8"/>
  <c r="CON69" i="8"/>
  <c r="COF69" i="8"/>
  <c r="CNX69" i="8"/>
  <c r="CNP69" i="8"/>
  <c r="CNH69" i="8"/>
  <c r="CMZ69" i="8"/>
  <c r="CMR69" i="8"/>
  <c r="CMJ69" i="8"/>
  <c r="CMB69" i="8"/>
  <c r="CLT69" i="8"/>
  <c r="CLL69" i="8"/>
  <c r="CLD69" i="8"/>
  <c r="CKV69" i="8"/>
  <c r="CKN69" i="8"/>
  <c r="CKF69" i="8"/>
  <c r="CJX69" i="8"/>
  <c r="CJP69" i="8"/>
  <c r="CJH69" i="8"/>
  <c r="CIZ69" i="8"/>
  <c r="CIR69" i="8"/>
  <c r="CIJ69" i="8"/>
  <c r="CIB69" i="8"/>
  <c r="CHT69" i="8"/>
  <c r="CHL69" i="8"/>
  <c r="CHD69" i="8"/>
  <c r="CGV69" i="8"/>
  <c r="CGN69" i="8"/>
  <c r="CGF69" i="8"/>
  <c r="CFX69" i="8"/>
  <c r="CFP69" i="8"/>
  <c r="CFH69" i="8"/>
  <c r="CEZ69" i="8"/>
  <c r="CER69" i="8"/>
  <c r="CEJ69" i="8"/>
  <c r="CEB69" i="8"/>
  <c r="CDT69" i="8"/>
  <c r="CDL69" i="8"/>
  <c r="CDD69" i="8"/>
  <c r="CCV69" i="8"/>
  <c r="CCN69" i="8"/>
  <c r="CCF69" i="8"/>
  <c r="CBX69" i="8"/>
  <c r="CBP69" i="8"/>
  <c r="CBH69" i="8"/>
  <c r="CAZ69" i="8"/>
  <c r="CAR69" i="8"/>
  <c r="CAJ69" i="8"/>
  <c r="CAB69" i="8"/>
  <c r="BZT69" i="8"/>
  <c r="BZL69" i="8"/>
  <c r="BZD69" i="8"/>
  <c r="BYV69" i="8"/>
  <c r="BYN69" i="8"/>
  <c r="BYF69" i="8"/>
  <c r="BXX69" i="8"/>
  <c r="BXP69" i="8"/>
  <c r="BXH69" i="8"/>
  <c r="BWZ69" i="8"/>
  <c r="BWR69" i="8"/>
  <c r="BWJ69" i="8"/>
  <c r="BWB69" i="8"/>
  <c r="BVT69" i="8"/>
  <c r="BVL69" i="8"/>
  <c r="BVD69" i="8"/>
  <c r="BUV69" i="8"/>
  <c r="BUN69" i="8"/>
  <c r="BUF69" i="8"/>
  <c r="BTX69" i="8"/>
  <c r="BTP69" i="8"/>
  <c r="BTH69" i="8"/>
  <c r="BSZ69" i="8"/>
  <c r="BSR69" i="8"/>
  <c r="BSJ69" i="8"/>
  <c r="BSB69" i="8"/>
  <c r="BRT69" i="8"/>
  <c r="BRL69" i="8"/>
  <c r="BRD69" i="8"/>
  <c r="BQV69" i="8"/>
  <c r="BQN69" i="8"/>
  <c r="BQF69" i="8"/>
  <c r="BPX69" i="8"/>
  <c r="BPP69" i="8"/>
  <c r="BPH69" i="8"/>
  <c r="BOZ69" i="8"/>
  <c r="BOR69" i="8"/>
  <c r="BOJ69" i="8"/>
  <c r="BOB69" i="8"/>
  <c r="BNT69" i="8"/>
  <c r="BNL69" i="8"/>
  <c r="BND69" i="8"/>
  <c r="BMV69" i="8"/>
  <c r="BMN69" i="8"/>
  <c r="BMF69" i="8"/>
  <c r="BLX69" i="8"/>
  <c r="BLP69" i="8"/>
  <c r="BLH69" i="8"/>
  <c r="BKZ69" i="8"/>
  <c r="BKR69" i="8"/>
  <c r="BKJ69" i="8"/>
  <c r="BKB69" i="8"/>
  <c r="BJT69" i="8"/>
  <c r="BJL69" i="8"/>
  <c r="BJD69" i="8"/>
  <c r="BIV69" i="8"/>
  <c r="BIN69" i="8"/>
  <c r="BIF69" i="8"/>
  <c r="BHX69" i="8"/>
  <c r="BHP69" i="8"/>
  <c r="BHH69" i="8"/>
  <c r="BGZ69" i="8"/>
  <c r="BGR69" i="8"/>
  <c r="BGJ69" i="8"/>
  <c r="BGB69" i="8"/>
  <c r="BFT69" i="8"/>
  <c r="BFL69" i="8"/>
  <c r="BFD69" i="8"/>
  <c r="BEV69" i="8"/>
  <c r="BEN69" i="8"/>
  <c r="BEF69" i="8"/>
  <c r="BDX69" i="8"/>
  <c r="BDP69" i="8"/>
  <c r="BDH69" i="8"/>
  <c r="BCZ69" i="8"/>
  <c r="BCR69" i="8"/>
  <c r="BCJ69" i="8"/>
  <c r="BCB69" i="8"/>
  <c r="BBT69" i="8"/>
  <c r="BBL69" i="8"/>
  <c r="BBD69" i="8"/>
  <c r="BAV69" i="8"/>
  <c r="BAN69" i="8"/>
  <c r="BAF69" i="8"/>
  <c r="AZX69" i="8"/>
  <c r="AZP69" i="8"/>
  <c r="AZH69" i="8"/>
  <c r="AYZ69" i="8"/>
  <c r="AYR69" i="8"/>
  <c r="AYJ69" i="8"/>
  <c r="AYB69" i="8"/>
  <c r="AXT69" i="8"/>
  <c r="AXL69" i="8"/>
  <c r="AXD69" i="8"/>
  <c r="AWV69" i="8"/>
  <c r="AWN69" i="8"/>
  <c r="AWF69" i="8"/>
  <c r="AVX69" i="8"/>
  <c r="AVP69" i="8"/>
  <c r="AVH69" i="8"/>
  <c r="AUZ69" i="8"/>
  <c r="AUR69" i="8"/>
  <c r="AUJ69" i="8"/>
  <c r="AUB69" i="8"/>
  <c r="ATT69" i="8"/>
  <c r="ATL69" i="8"/>
  <c r="ATD69" i="8"/>
  <c r="ASV69" i="8"/>
  <c r="ASN69" i="8"/>
  <c r="ASF69" i="8"/>
  <c r="ARX69" i="8"/>
  <c r="ARP69" i="8"/>
  <c r="ARH69" i="8"/>
  <c r="AQZ69" i="8"/>
  <c r="AQR69" i="8"/>
  <c r="AQJ69" i="8"/>
  <c r="AQB69" i="8"/>
  <c r="APT69" i="8"/>
  <c r="APL69" i="8"/>
  <c r="APD69" i="8"/>
  <c r="AOV69" i="8"/>
  <c r="AON69" i="8"/>
  <c r="AOF69" i="8"/>
  <c r="ANX69" i="8"/>
  <c r="ANP69" i="8"/>
  <c r="ANH69" i="8"/>
  <c r="AMZ69" i="8"/>
  <c r="AMR69" i="8"/>
  <c r="AMJ69" i="8"/>
  <c r="AMB69" i="8"/>
  <c r="ALT69" i="8"/>
  <c r="ALL69" i="8"/>
  <c r="ALD69" i="8"/>
  <c r="AKV69" i="8"/>
  <c r="AKN69" i="8"/>
  <c r="AKF69" i="8"/>
  <c r="AJX69" i="8"/>
  <c r="AJP69" i="8"/>
  <c r="AJH69" i="8"/>
  <c r="AIZ69" i="8"/>
  <c r="AIR69" i="8"/>
  <c r="AIJ69" i="8"/>
  <c r="AIB69" i="8"/>
  <c r="AHT69" i="8"/>
  <c r="AHL69" i="8"/>
  <c r="AHD69" i="8"/>
  <c r="AGV69" i="8"/>
  <c r="AGN69" i="8"/>
  <c r="AGF69" i="8"/>
  <c r="AFX69" i="8"/>
  <c r="AFP69" i="8"/>
  <c r="AFH69" i="8"/>
  <c r="AEZ69" i="8"/>
  <c r="AER69" i="8"/>
  <c r="AEJ69" i="8"/>
  <c r="AEB69" i="8"/>
  <c r="ADT69" i="8"/>
  <c r="ADL69" i="8"/>
  <c r="ADD69" i="8"/>
  <c r="ACV69" i="8"/>
  <c r="ACN69" i="8"/>
  <c r="ACF69" i="8"/>
  <c r="ABX69" i="8"/>
  <c r="ABP69" i="8"/>
  <c r="ABH69" i="8"/>
  <c r="AAZ69" i="8"/>
  <c r="AAR69" i="8"/>
  <c r="AAJ69" i="8"/>
  <c r="AAB69" i="8"/>
  <c r="ZT69" i="8"/>
  <c r="ZL69" i="8"/>
  <c r="ZD69" i="8"/>
  <c r="YV69" i="8"/>
  <c r="YN69" i="8"/>
  <c r="YF69" i="8"/>
  <c r="XX69" i="8"/>
  <c r="XP69" i="8"/>
  <c r="XH69" i="8"/>
  <c r="WZ69" i="8"/>
  <c r="WR69" i="8"/>
  <c r="WJ69" i="8"/>
  <c r="WB69" i="8"/>
  <c r="VT69" i="8"/>
  <c r="VL69" i="8"/>
  <c r="VD69" i="8"/>
  <c r="UV69" i="8"/>
  <c r="UN69" i="8"/>
  <c r="UF69" i="8"/>
  <c r="TX69" i="8"/>
  <c r="TP69" i="8"/>
  <c r="TH69" i="8"/>
  <c r="SZ69" i="8"/>
  <c r="SR69" i="8"/>
  <c r="SJ69" i="8"/>
  <c r="SB69" i="8"/>
  <c r="RT69" i="8"/>
  <c r="RL69" i="8"/>
  <c r="RD69" i="8"/>
  <c r="QV69" i="8"/>
  <c r="QN69" i="8"/>
  <c r="QF69" i="8"/>
  <c r="PX69" i="8"/>
  <c r="PP69" i="8"/>
  <c r="PH69" i="8"/>
  <c r="OZ69" i="8"/>
  <c r="OR69" i="8"/>
  <c r="OJ69" i="8"/>
  <c r="OB69" i="8"/>
  <c r="NT69" i="8"/>
  <c r="NL69" i="8"/>
  <c r="ND69" i="8"/>
  <c r="MV69" i="8"/>
  <c r="MN69" i="8"/>
  <c r="MF69" i="8"/>
  <c r="LX69" i="8"/>
  <c r="LP69" i="8"/>
  <c r="LH69" i="8"/>
  <c r="KZ69" i="8"/>
  <c r="KR69" i="8"/>
  <c r="KJ69" i="8"/>
  <c r="KB69" i="8"/>
  <c r="JT69" i="8"/>
  <c r="JL69" i="8"/>
  <c r="JD69" i="8"/>
  <c r="IV69" i="8"/>
  <c r="IN69" i="8"/>
  <c r="IF69" i="8"/>
  <c r="HX69" i="8"/>
  <c r="HP69" i="8"/>
  <c r="HH69" i="8"/>
  <c r="GZ69" i="8"/>
  <c r="GR69" i="8"/>
  <c r="GJ69" i="8"/>
  <c r="GB69" i="8"/>
  <c r="FT69" i="8"/>
  <c r="FL69" i="8"/>
  <c r="FD69" i="8"/>
  <c r="EV69" i="8"/>
  <c r="EN69" i="8"/>
  <c r="EF69" i="8"/>
  <c r="DX69" i="8"/>
  <c r="DP69" i="8"/>
  <c r="DH69" i="8"/>
  <c r="CZ69" i="8"/>
  <c r="CR69" i="8"/>
  <c r="CJ69" i="8"/>
  <c r="CB69" i="8"/>
  <c r="BT69" i="8"/>
  <c r="BL69" i="8"/>
  <c r="BD69" i="8"/>
  <c r="AV69" i="8"/>
  <c r="AN69" i="8"/>
  <c r="AF69" i="8"/>
  <c r="X69" i="8"/>
  <c r="P69" i="8"/>
  <c r="H69" i="8"/>
  <c r="DJV69" i="8"/>
  <c r="DHJ69" i="8"/>
  <c r="DEX69" i="8"/>
  <c r="DDD69" i="8"/>
  <c r="DBX69" i="8"/>
  <c r="DAR69" i="8"/>
  <c r="CZL69" i="8"/>
  <c r="CYF69" i="8"/>
  <c r="CXH69" i="8"/>
  <c r="CWN69" i="8"/>
  <c r="CVR69" i="8"/>
  <c r="CUV69" i="8"/>
  <c r="CUB69" i="8"/>
  <c r="CTK69" i="8"/>
  <c r="CTC69" i="8"/>
  <c r="CSU69" i="8"/>
  <c r="CSM69" i="8"/>
  <c r="CSE69" i="8"/>
  <c r="CRW69" i="8"/>
  <c r="CRO69" i="8"/>
  <c r="CRG69" i="8"/>
  <c r="CQY69" i="8"/>
  <c r="CQQ69" i="8"/>
  <c r="CQI69" i="8"/>
  <c r="CQA69" i="8"/>
  <c r="CPS69" i="8"/>
  <c r="CPK69" i="8"/>
  <c r="CPC69" i="8"/>
  <c r="COU69" i="8"/>
  <c r="COM69" i="8"/>
  <c r="COE69" i="8"/>
  <c r="CNW69" i="8"/>
  <c r="CNO69" i="8"/>
  <c r="CNG69" i="8"/>
  <c r="CMY69" i="8"/>
  <c r="CMQ69" i="8"/>
  <c r="CMI69" i="8"/>
  <c r="CMA69" i="8"/>
  <c r="CLS69" i="8"/>
  <c r="CLK69" i="8"/>
  <c r="CLC69" i="8"/>
  <c r="CKU69" i="8"/>
  <c r="CKM69" i="8"/>
  <c r="CKE69" i="8"/>
  <c r="CJW69" i="8"/>
  <c r="CJO69" i="8"/>
  <c r="CJG69" i="8"/>
  <c r="CIY69" i="8"/>
  <c r="CIQ69" i="8"/>
  <c r="CII69" i="8"/>
  <c r="CIA69" i="8"/>
  <c r="CHS69" i="8"/>
  <c r="CHK69" i="8"/>
  <c r="CHC69" i="8"/>
  <c r="CGU69" i="8"/>
  <c r="CGM69" i="8"/>
  <c r="CGE69" i="8"/>
  <c r="CFW69" i="8"/>
  <c r="CFO69" i="8"/>
  <c r="CFG69" i="8"/>
  <c r="CEY69" i="8"/>
  <c r="CEQ69" i="8"/>
  <c r="CEI69" i="8"/>
  <c r="CEA69" i="8"/>
  <c r="CDS69" i="8"/>
  <c r="CDK69" i="8"/>
  <c r="CDC69" i="8"/>
  <c r="CCU69" i="8"/>
  <c r="CCM69" i="8"/>
  <c r="CCE69" i="8"/>
  <c r="CBW69" i="8"/>
  <c r="CBO69" i="8"/>
  <c r="CBG69" i="8"/>
  <c r="CAY69" i="8"/>
  <c r="CAQ69" i="8"/>
  <c r="CAI69" i="8"/>
  <c r="CAA69" i="8"/>
  <c r="BZS69" i="8"/>
  <c r="BZK69" i="8"/>
  <c r="BZC69" i="8"/>
  <c r="BYU69" i="8"/>
  <c r="BYM69" i="8"/>
  <c r="BYE69" i="8"/>
  <c r="BXW69" i="8"/>
  <c r="BXO69" i="8"/>
  <c r="BXG69" i="8"/>
  <c r="BWY69" i="8"/>
  <c r="BWQ69" i="8"/>
  <c r="BWI69" i="8"/>
  <c r="BWA69" i="8"/>
  <c r="BVS69" i="8"/>
  <c r="BVK69" i="8"/>
  <c r="BVC69" i="8"/>
  <c r="BUU69" i="8"/>
  <c r="BUM69" i="8"/>
  <c r="BUE69" i="8"/>
  <c r="BTW69" i="8"/>
  <c r="BTO69" i="8"/>
  <c r="BTG69" i="8"/>
  <c r="BSY69" i="8"/>
  <c r="BSQ69" i="8"/>
  <c r="BSI69" i="8"/>
  <c r="BSA69" i="8"/>
  <c r="BRS69" i="8"/>
  <c r="BRK69" i="8"/>
  <c r="BRC69" i="8"/>
  <c r="BQU69" i="8"/>
  <c r="BQM69" i="8"/>
  <c r="BQE69" i="8"/>
  <c r="BPW69" i="8"/>
  <c r="BPO69" i="8"/>
  <c r="BPG69" i="8"/>
  <c r="BOY69" i="8"/>
  <c r="BOQ69" i="8"/>
  <c r="BOI69" i="8"/>
  <c r="BOA69" i="8"/>
  <c r="BNS69" i="8"/>
  <c r="BNK69" i="8"/>
  <c r="BNC69" i="8"/>
  <c r="BMU69" i="8"/>
  <c r="BMM69" i="8"/>
  <c r="BME69" i="8"/>
  <c r="BLW69" i="8"/>
  <c r="BLO69" i="8"/>
  <c r="BLG69" i="8"/>
  <c r="BKY69" i="8"/>
  <c r="BKQ69" i="8"/>
  <c r="BKI69" i="8"/>
  <c r="BKA69" i="8"/>
  <c r="BJS69" i="8"/>
  <c r="BJK69" i="8"/>
  <c r="BJC69" i="8"/>
  <c r="BIU69" i="8"/>
  <c r="BIM69" i="8"/>
  <c r="BIE69" i="8"/>
  <c r="BHW69" i="8"/>
  <c r="BHO69" i="8"/>
  <c r="BHG69" i="8"/>
  <c r="BGY69" i="8"/>
  <c r="BGQ69" i="8"/>
  <c r="BGI69" i="8"/>
  <c r="BGA69" i="8"/>
  <c r="BFS69" i="8"/>
  <c r="BFK69" i="8"/>
  <c r="BFC69" i="8"/>
  <c r="BEU69" i="8"/>
  <c r="BEM69" i="8"/>
  <c r="BEE69" i="8"/>
  <c r="BDW69" i="8"/>
  <c r="BDO69" i="8"/>
  <c r="BDG69" i="8"/>
  <c r="BCY69" i="8"/>
  <c r="BCQ69" i="8"/>
  <c r="BCI69" i="8"/>
  <c r="BCA69" i="8"/>
  <c r="BBS69" i="8"/>
  <c r="BBK69" i="8"/>
  <c r="BBC69" i="8"/>
  <c r="BAU69" i="8"/>
  <c r="BAM69" i="8"/>
  <c r="BAE69" i="8"/>
  <c r="AZW69" i="8"/>
  <c r="AZO69" i="8"/>
  <c r="AZG69" i="8"/>
  <c r="AYY69" i="8"/>
  <c r="AYQ69" i="8"/>
  <c r="AYI69" i="8"/>
  <c r="AYA69" i="8"/>
  <c r="AXS69" i="8"/>
  <c r="AXK69" i="8"/>
  <c r="AXC69" i="8"/>
  <c r="AWU69" i="8"/>
  <c r="AWM69" i="8"/>
  <c r="AWE69" i="8"/>
  <c r="AVW69" i="8"/>
  <c r="AVO69" i="8"/>
  <c r="AVG69" i="8"/>
  <c r="AUY69" i="8"/>
  <c r="AUQ69" i="8"/>
  <c r="AUI69" i="8"/>
  <c r="AUA69" i="8"/>
  <c r="ATS69" i="8"/>
  <c r="ATK69" i="8"/>
  <c r="ATC69" i="8"/>
  <c r="ASU69" i="8"/>
  <c r="ASM69" i="8"/>
  <c r="ASE69" i="8"/>
  <c r="ARW69" i="8"/>
  <c r="ARO69" i="8"/>
  <c r="ARG69" i="8"/>
  <c r="AQY69" i="8"/>
  <c r="AQQ69" i="8"/>
  <c r="AQI69" i="8"/>
  <c r="AQA69" i="8"/>
  <c r="APS69" i="8"/>
  <c r="APK69" i="8"/>
  <c r="APC69" i="8"/>
  <c r="AOU69" i="8"/>
  <c r="AOM69" i="8"/>
  <c r="AOE69" i="8"/>
  <c r="ANW69" i="8"/>
  <c r="ANO69" i="8"/>
  <c r="ANG69" i="8"/>
  <c r="AMY69" i="8"/>
  <c r="AMQ69" i="8"/>
  <c r="AMI69" i="8"/>
  <c r="AMA69" i="8"/>
  <c r="ALS69" i="8"/>
  <c r="ALK69" i="8"/>
  <c r="ALC69" i="8"/>
  <c r="AKU69" i="8"/>
  <c r="AKM69" i="8"/>
  <c r="AKE69" i="8"/>
  <c r="AJW69" i="8"/>
  <c r="AJO69" i="8"/>
  <c r="AJG69" i="8"/>
  <c r="AIY69" i="8"/>
  <c r="AIQ69" i="8"/>
  <c r="AII69" i="8"/>
  <c r="AIA69" i="8"/>
  <c r="AHS69" i="8"/>
  <c r="AHK69" i="8"/>
  <c r="AHC69" i="8"/>
  <c r="AGU69" i="8"/>
  <c r="AGM69" i="8"/>
  <c r="AGE69" i="8"/>
  <c r="AFW69" i="8"/>
  <c r="AFO69" i="8"/>
  <c r="AFG69" i="8"/>
  <c r="AEY69" i="8"/>
  <c r="AEQ69" i="8"/>
  <c r="AEI69" i="8"/>
  <c r="AEA69" i="8"/>
  <c r="ADS69" i="8"/>
  <c r="ADK69" i="8"/>
  <c r="ADC69" i="8"/>
  <c r="ACU69" i="8"/>
  <c r="ACM69" i="8"/>
  <c r="ACE69" i="8"/>
  <c r="ABW69" i="8"/>
  <c r="ABO69" i="8"/>
  <c r="ABG69" i="8"/>
  <c r="AAY69" i="8"/>
  <c r="AAQ69" i="8"/>
  <c r="AAI69" i="8"/>
  <c r="AAA69" i="8"/>
  <c r="ZS69" i="8"/>
  <c r="ZK69" i="8"/>
  <c r="ZC69" i="8"/>
  <c r="YU69" i="8"/>
  <c r="YM69" i="8"/>
  <c r="YE69" i="8"/>
  <c r="XW69" i="8"/>
  <c r="XO69" i="8"/>
  <c r="XG69" i="8"/>
  <c r="WY69" i="8"/>
  <c r="WQ69" i="8"/>
  <c r="WI69" i="8"/>
  <c r="WA69" i="8"/>
  <c r="VS69" i="8"/>
  <c r="VK69" i="8"/>
  <c r="VC69" i="8"/>
  <c r="UU69" i="8"/>
  <c r="UM69" i="8"/>
  <c r="UE69" i="8"/>
  <c r="TW69" i="8"/>
  <c r="TO69" i="8"/>
  <c r="TG69" i="8"/>
  <c r="SY69" i="8"/>
  <c r="SQ69" i="8"/>
  <c r="SI69" i="8"/>
  <c r="SA69" i="8"/>
  <c r="RS69" i="8"/>
  <c r="RK69" i="8"/>
  <c r="RC69" i="8"/>
  <c r="QU69" i="8"/>
  <c r="QM69" i="8"/>
  <c r="QE69" i="8"/>
  <c r="PW69" i="8"/>
  <c r="PO69" i="8"/>
  <c r="PG69" i="8"/>
  <c r="OY69" i="8"/>
  <c r="OQ69" i="8"/>
  <c r="OI69" i="8"/>
  <c r="OA69" i="8"/>
  <c r="NS69" i="8"/>
  <c r="NK69" i="8"/>
  <c r="NC69" i="8"/>
  <c r="MU69" i="8"/>
  <c r="MM69" i="8"/>
  <c r="ME69" i="8"/>
  <c r="LW69" i="8"/>
  <c r="LO69" i="8"/>
  <c r="LG69" i="8"/>
  <c r="KY69" i="8"/>
  <c r="KQ69" i="8"/>
  <c r="KI69" i="8"/>
  <c r="KA69" i="8"/>
  <c r="JS69" i="8"/>
  <c r="JK69" i="8"/>
  <c r="JC69" i="8"/>
  <c r="IU69" i="8"/>
  <c r="IM69" i="8"/>
  <c r="IE69" i="8"/>
  <c r="HW69" i="8"/>
  <c r="HO69" i="8"/>
  <c r="HG69" i="8"/>
  <c r="GY69" i="8"/>
  <c r="GQ69" i="8"/>
  <c r="GI69" i="8"/>
  <c r="GA69" i="8"/>
  <c r="FS69" i="8"/>
  <c r="FK69" i="8"/>
  <c r="FC69" i="8"/>
  <c r="EU69" i="8"/>
  <c r="EM69" i="8"/>
  <c r="EE69" i="8"/>
  <c r="DW69" i="8"/>
  <c r="DO69" i="8"/>
  <c r="DG69" i="8"/>
  <c r="CY69" i="8"/>
  <c r="CQ69" i="8"/>
  <c r="CI69" i="8"/>
  <c r="CA69" i="8"/>
  <c r="BS69" i="8"/>
  <c r="BK69" i="8"/>
  <c r="BC69" i="8"/>
  <c r="AU69" i="8"/>
  <c r="AM69" i="8"/>
  <c r="AE69" i="8"/>
  <c r="W69" i="8"/>
  <c r="O69" i="8"/>
  <c r="G69" i="8"/>
  <c r="A68" i="8"/>
  <c r="D64" i="9"/>
  <c r="C88" i="3"/>
  <c r="D87" i="3"/>
  <c r="G64" i="9"/>
  <c r="K15" i="3" l="1"/>
  <c r="M3" i="3" s="1"/>
  <c r="N3" i="3" s="1"/>
  <c r="H64" i="9"/>
  <c r="I64" i="9" s="1"/>
  <c r="J64" i="9" s="1"/>
  <c r="J85" i="3"/>
  <c r="F87" i="3"/>
  <c r="H87" i="3" s="1"/>
  <c r="E87" i="3"/>
  <c r="G87" i="3"/>
  <c r="G65" i="9"/>
  <c r="C89" i="3"/>
  <c r="D88" i="3"/>
  <c r="NTL70" i="8"/>
  <c r="NTD70" i="8"/>
  <c r="NSV70" i="8"/>
  <c r="NSN70" i="8"/>
  <c r="NSF70" i="8"/>
  <c r="NRX70" i="8"/>
  <c r="NRP70" i="8"/>
  <c r="NRH70" i="8"/>
  <c r="NQZ70" i="8"/>
  <c r="NQR70" i="8"/>
  <c r="NQJ70" i="8"/>
  <c r="NQB70" i="8"/>
  <c r="NPT70" i="8"/>
  <c r="NPL70" i="8"/>
  <c r="NPD70" i="8"/>
  <c r="NOV70" i="8"/>
  <c r="NON70" i="8"/>
  <c r="NOF70" i="8"/>
  <c r="NNX70" i="8"/>
  <c r="NNP70" i="8"/>
  <c r="NNH70" i="8"/>
  <c r="NMZ70" i="8"/>
  <c r="NMR70" i="8"/>
  <c r="NMJ70" i="8"/>
  <c r="NMB70" i="8"/>
  <c r="NLT70" i="8"/>
  <c r="NLL70" i="8"/>
  <c r="NLD70" i="8"/>
  <c r="NKV70" i="8"/>
  <c r="NKN70" i="8"/>
  <c r="NKF70" i="8"/>
  <c r="NJX70" i="8"/>
  <c r="NJP70" i="8"/>
  <c r="NJH70" i="8"/>
  <c r="NIZ70" i="8"/>
  <c r="NIR70" i="8"/>
  <c r="NIJ70" i="8"/>
  <c r="NIB70" i="8"/>
  <c r="NHT70" i="8"/>
  <c r="NHL70" i="8"/>
  <c r="NHD70" i="8"/>
  <c r="NGV70" i="8"/>
  <c r="NGN70" i="8"/>
  <c r="NGF70" i="8"/>
  <c r="NFX70" i="8"/>
  <c r="NFP70" i="8"/>
  <c r="NFH70" i="8"/>
  <c r="NEZ70" i="8"/>
  <c r="NER70" i="8"/>
  <c r="NEJ70" i="8"/>
  <c r="NEB70" i="8"/>
  <c r="NDT70" i="8"/>
  <c r="NDL70" i="8"/>
  <c r="NDD70" i="8"/>
  <c r="NCV70" i="8"/>
  <c r="NCN70" i="8"/>
  <c r="NCF70" i="8"/>
  <c r="NBX70" i="8"/>
  <c r="NBP70" i="8"/>
  <c r="NBH70" i="8"/>
  <c r="NAZ70" i="8"/>
  <c r="NAR70" i="8"/>
  <c r="NAJ70" i="8"/>
  <c r="NAB70" i="8"/>
  <c r="MZT70" i="8"/>
  <c r="MZL70" i="8"/>
  <c r="MZD70" i="8"/>
  <c r="MYV70" i="8"/>
  <c r="MYN70" i="8"/>
  <c r="MYF70" i="8"/>
  <c r="MXX70" i="8"/>
  <c r="MXP70" i="8"/>
  <c r="MXH70" i="8"/>
  <c r="MWZ70" i="8"/>
  <c r="MWR70" i="8"/>
  <c r="MWJ70" i="8"/>
  <c r="MWB70" i="8"/>
  <c r="MVT70" i="8"/>
  <c r="MVL70" i="8"/>
  <c r="MVD70" i="8"/>
  <c r="MUV70" i="8"/>
  <c r="MUN70" i="8"/>
  <c r="MUF70" i="8"/>
  <c r="MTX70" i="8"/>
  <c r="MTP70" i="8"/>
  <c r="MTH70" i="8"/>
  <c r="MSZ70" i="8"/>
  <c r="MSR70" i="8"/>
  <c r="MSJ70" i="8"/>
  <c r="MSB70" i="8"/>
  <c r="MRT70" i="8"/>
  <c r="MRL70" i="8"/>
  <c r="MRD70" i="8"/>
  <c r="MQV70" i="8"/>
  <c r="MQN70" i="8"/>
  <c r="MQF70" i="8"/>
  <c r="MPX70" i="8"/>
  <c r="MPP70" i="8"/>
  <c r="MPH70" i="8"/>
  <c r="MOZ70" i="8"/>
  <c r="MOR70" i="8"/>
  <c r="MOJ70" i="8"/>
  <c r="MOB70" i="8"/>
  <c r="MNT70" i="8"/>
  <c r="MNL70" i="8"/>
  <c r="MND70" i="8"/>
  <c r="MMV70" i="8"/>
  <c r="MMN70" i="8"/>
  <c r="MMF70" i="8"/>
  <c r="MLX70" i="8"/>
  <c r="MLP70" i="8"/>
  <c r="MLH70" i="8"/>
  <c r="MKZ70" i="8"/>
  <c r="MKR70" i="8"/>
  <c r="MKJ70" i="8"/>
  <c r="MKB70" i="8"/>
  <c r="MJT70" i="8"/>
  <c r="MJL70" i="8"/>
  <c r="MJD70" i="8"/>
  <c r="MIV70" i="8"/>
  <c r="MIN70" i="8"/>
  <c r="MIF70" i="8"/>
  <c r="MHX70" i="8"/>
  <c r="MHP70" i="8"/>
  <c r="MHH70" i="8"/>
  <c r="MGZ70" i="8"/>
  <c r="MGR70" i="8"/>
  <c r="MGJ70" i="8"/>
  <c r="MGB70" i="8"/>
  <c r="MFT70" i="8"/>
  <c r="MFL70" i="8"/>
  <c r="MFD70" i="8"/>
  <c r="MEV70" i="8"/>
  <c r="MEN70" i="8"/>
  <c r="MEF70" i="8"/>
  <c r="MDX70" i="8"/>
  <c r="MDP70" i="8"/>
  <c r="MDH70" i="8"/>
  <c r="MCZ70" i="8"/>
  <c r="MCR70" i="8"/>
  <c r="MCJ70" i="8"/>
  <c r="MCB70" i="8"/>
  <c r="MBT70" i="8"/>
  <c r="MBL70" i="8"/>
  <c r="MBD70" i="8"/>
  <c r="MAV70" i="8"/>
  <c r="MAN70" i="8"/>
  <c r="MAF70" i="8"/>
  <c r="LZX70" i="8"/>
  <c r="LZP70" i="8"/>
  <c r="LZH70" i="8"/>
  <c r="LYZ70" i="8"/>
  <c r="LYR70" i="8"/>
  <c r="LYJ70" i="8"/>
  <c r="LYB70" i="8"/>
  <c r="LXT70" i="8"/>
  <c r="LXL70" i="8"/>
  <c r="LXD70" i="8"/>
  <c r="LWV70" i="8"/>
  <c r="LWN70" i="8"/>
  <c r="LWF70" i="8"/>
  <c r="LVX70" i="8"/>
  <c r="LVP70" i="8"/>
  <c r="LVH70" i="8"/>
  <c r="LUZ70" i="8"/>
  <c r="LUR70" i="8"/>
  <c r="LUJ70" i="8"/>
  <c r="LUB70" i="8"/>
  <c r="LTT70" i="8"/>
  <c r="LTL70" i="8"/>
  <c r="LTD70" i="8"/>
  <c r="LSV70" i="8"/>
  <c r="LSN70" i="8"/>
  <c r="LSF70" i="8"/>
  <c r="LRX70" i="8"/>
  <c r="LRP70" i="8"/>
  <c r="LRH70" i="8"/>
  <c r="LQZ70" i="8"/>
  <c r="LQR70" i="8"/>
  <c r="LQJ70" i="8"/>
  <c r="LQB70" i="8"/>
  <c r="LPT70" i="8"/>
  <c r="LPL70" i="8"/>
  <c r="LPD70" i="8"/>
  <c r="LOV70" i="8"/>
  <c r="LON70" i="8"/>
  <c r="LOF70" i="8"/>
  <c r="LNX70" i="8"/>
  <c r="LNP70" i="8"/>
  <c r="LNH70" i="8"/>
  <c r="LMZ70" i="8"/>
  <c r="LMR70" i="8"/>
  <c r="LMJ70" i="8"/>
  <c r="LMB70" i="8"/>
  <c r="LLT70" i="8"/>
  <c r="LLL70" i="8"/>
  <c r="LLD70" i="8"/>
  <c r="LKV70" i="8"/>
  <c r="LKN70" i="8"/>
  <c r="LKF70" i="8"/>
  <c r="LJX70" i="8"/>
  <c r="LJP70" i="8"/>
  <c r="LJH70" i="8"/>
  <c r="LIZ70" i="8"/>
  <c r="LIR70" i="8"/>
  <c r="LIJ70" i="8"/>
  <c r="LIB70" i="8"/>
  <c r="LHT70" i="8"/>
  <c r="LHL70" i="8"/>
  <c r="LHD70" i="8"/>
  <c r="LGV70" i="8"/>
  <c r="LGN70" i="8"/>
  <c r="LGF70" i="8"/>
  <c r="LFX70" i="8"/>
  <c r="LFP70" i="8"/>
  <c r="NTK70" i="8"/>
  <c r="NTC70" i="8"/>
  <c r="NSU70" i="8"/>
  <c r="NSM70" i="8"/>
  <c r="NSE70" i="8"/>
  <c r="NRW70" i="8"/>
  <c r="NRO70" i="8"/>
  <c r="NRG70" i="8"/>
  <c r="NQY70" i="8"/>
  <c r="NQQ70" i="8"/>
  <c r="NQI70" i="8"/>
  <c r="NQA70" i="8"/>
  <c r="NPS70" i="8"/>
  <c r="NPK70" i="8"/>
  <c r="NPC70" i="8"/>
  <c r="NOU70" i="8"/>
  <c r="NOM70" i="8"/>
  <c r="NOE70" i="8"/>
  <c r="NNW70" i="8"/>
  <c r="NNO70" i="8"/>
  <c r="NNG70" i="8"/>
  <c r="NMY70" i="8"/>
  <c r="NMQ70" i="8"/>
  <c r="NMI70" i="8"/>
  <c r="NMA70" i="8"/>
  <c r="NLS70" i="8"/>
  <c r="NLK70" i="8"/>
  <c r="NLC70" i="8"/>
  <c r="NKU70" i="8"/>
  <c r="NKM70" i="8"/>
  <c r="NKE70" i="8"/>
  <c r="NJW70" i="8"/>
  <c r="NJO70" i="8"/>
  <c r="NJG70" i="8"/>
  <c r="NIY70" i="8"/>
  <c r="NIQ70" i="8"/>
  <c r="NII70" i="8"/>
  <c r="NIA70" i="8"/>
  <c r="NHS70" i="8"/>
  <c r="NHK70" i="8"/>
  <c r="NHC70" i="8"/>
  <c r="NGU70" i="8"/>
  <c r="NGM70" i="8"/>
  <c r="NGE70" i="8"/>
  <c r="NFW70" i="8"/>
  <c r="NFO70" i="8"/>
  <c r="NFG70" i="8"/>
  <c r="NEY70" i="8"/>
  <c r="NEQ70" i="8"/>
  <c r="NEI70" i="8"/>
  <c r="NEA70" i="8"/>
  <c r="NDS70" i="8"/>
  <c r="NDK70" i="8"/>
  <c r="NDC70" i="8"/>
  <c r="NCU70" i="8"/>
  <c r="NCM70" i="8"/>
  <c r="NCE70" i="8"/>
  <c r="NBW70" i="8"/>
  <c r="NBO70" i="8"/>
  <c r="NBG70" i="8"/>
  <c r="NAY70" i="8"/>
  <c r="NAQ70" i="8"/>
  <c r="NAI70" i="8"/>
  <c r="NAA70" i="8"/>
  <c r="MZS70" i="8"/>
  <c r="MZK70" i="8"/>
  <c r="MZC70" i="8"/>
  <c r="MYU70" i="8"/>
  <c r="MYM70" i="8"/>
  <c r="MYE70" i="8"/>
  <c r="MXW70" i="8"/>
  <c r="MXO70" i="8"/>
  <c r="MXG70" i="8"/>
  <c r="MWY70" i="8"/>
  <c r="MWQ70" i="8"/>
  <c r="MWI70" i="8"/>
  <c r="MWA70" i="8"/>
  <c r="MVS70" i="8"/>
  <c r="MVK70" i="8"/>
  <c r="MVC70" i="8"/>
  <c r="MUU70" i="8"/>
  <c r="MUM70" i="8"/>
  <c r="MUE70" i="8"/>
  <c r="MTW70" i="8"/>
  <c r="MTO70" i="8"/>
  <c r="MTG70" i="8"/>
  <c r="MSY70" i="8"/>
  <c r="MSQ70" i="8"/>
  <c r="MSI70" i="8"/>
  <c r="MSA70" i="8"/>
  <c r="MRS70" i="8"/>
  <c r="MRK70" i="8"/>
  <c r="MRC70" i="8"/>
  <c r="MQU70" i="8"/>
  <c r="MQM70" i="8"/>
  <c r="MQE70" i="8"/>
  <c r="MPW70" i="8"/>
  <c r="MPO70" i="8"/>
  <c r="MPG70" i="8"/>
  <c r="MOY70" i="8"/>
  <c r="MOQ70" i="8"/>
  <c r="MOI70" i="8"/>
  <c r="MOA70" i="8"/>
  <c r="MNS70" i="8"/>
  <c r="MNK70" i="8"/>
  <c r="MNC70" i="8"/>
  <c r="MMU70" i="8"/>
  <c r="MMM70" i="8"/>
  <c r="MME70" i="8"/>
  <c r="MLW70" i="8"/>
  <c r="MLO70" i="8"/>
  <c r="MLG70" i="8"/>
  <c r="MKY70" i="8"/>
  <c r="MKQ70" i="8"/>
  <c r="MKI70" i="8"/>
  <c r="MKA70" i="8"/>
  <c r="MJS70" i="8"/>
  <c r="MJK70" i="8"/>
  <c r="MJC70" i="8"/>
  <c r="MIU70" i="8"/>
  <c r="MIM70" i="8"/>
  <c r="MIE70" i="8"/>
  <c r="MHW70" i="8"/>
  <c r="MHO70" i="8"/>
  <c r="MHG70" i="8"/>
  <c r="MGY70" i="8"/>
  <c r="MGQ70" i="8"/>
  <c r="MGI70" i="8"/>
  <c r="MGA70" i="8"/>
  <c r="MFS70" i="8"/>
  <c r="MFK70" i="8"/>
  <c r="MFC70" i="8"/>
  <c r="MEU70" i="8"/>
  <c r="MEM70" i="8"/>
  <c r="MEE70" i="8"/>
  <c r="MDW70" i="8"/>
  <c r="MDO70" i="8"/>
  <c r="MDG70" i="8"/>
  <c r="MCY70" i="8"/>
  <c r="MCQ70" i="8"/>
  <c r="MCI70" i="8"/>
  <c r="MCA70" i="8"/>
  <c r="MBS70" i="8"/>
  <c r="MBK70" i="8"/>
  <c r="MBC70" i="8"/>
  <c r="MAU70" i="8"/>
  <c r="MAM70" i="8"/>
  <c r="MAE70" i="8"/>
  <c r="LZW70" i="8"/>
  <c r="LZO70" i="8"/>
  <c r="LZG70" i="8"/>
  <c r="LYY70" i="8"/>
  <c r="LYQ70" i="8"/>
  <c r="LYI70" i="8"/>
  <c r="LYA70" i="8"/>
  <c r="LXS70" i="8"/>
  <c r="LXK70" i="8"/>
  <c r="LXC70" i="8"/>
  <c r="LWU70" i="8"/>
  <c r="LWM70" i="8"/>
  <c r="LWE70" i="8"/>
  <c r="LVW70" i="8"/>
  <c r="LVO70" i="8"/>
  <c r="LVG70" i="8"/>
  <c r="LUY70" i="8"/>
  <c r="LUQ70" i="8"/>
  <c r="LUI70" i="8"/>
  <c r="LUA70" i="8"/>
  <c r="LTS70" i="8"/>
  <c r="LTK70" i="8"/>
  <c r="LTC70" i="8"/>
  <c r="LSU70" i="8"/>
  <c r="LSM70" i="8"/>
  <c r="LSE70" i="8"/>
  <c r="LRW70" i="8"/>
  <c r="LRO70" i="8"/>
  <c r="LRG70" i="8"/>
  <c r="LQY70" i="8"/>
  <c r="LQQ70" i="8"/>
  <c r="LQI70" i="8"/>
  <c r="LQA70" i="8"/>
  <c r="LPS70" i="8"/>
  <c r="LPK70" i="8"/>
  <c r="LPC70" i="8"/>
  <c r="LOU70" i="8"/>
  <c r="LOM70" i="8"/>
  <c r="LOE70" i="8"/>
  <c r="LNW70" i="8"/>
  <c r="LNO70" i="8"/>
  <c r="LNG70" i="8"/>
  <c r="LMY70" i="8"/>
  <c r="LMQ70" i="8"/>
  <c r="LMI70" i="8"/>
  <c r="LMA70" i="8"/>
  <c r="LLS70" i="8"/>
  <c r="LLK70" i="8"/>
  <c r="LLC70" i="8"/>
  <c r="LKU70" i="8"/>
  <c r="LKM70" i="8"/>
  <c r="LKE70" i="8"/>
  <c r="LJW70" i="8"/>
  <c r="LJO70" i="8"/>
  <c r="LJG70" i="8"/>
  <c r="LIY70" i="8"/>
  <c r="LIQ70" i="8"/>
  <c r="LII70" i="8"/>
  <c r="LIA70" i="8"/>
  <c r="LHS70" i="8"/>
  <c r="LHK70" i="8"/>
  <c r="LHC70" i="8"/>
  <c r="LGU70" i="8"/>
  <c r="LGM70" i="8"/>
  <c r="LGE70" i="8"/>
  <c r="LFW70" i="8"/>
  <c r="LFO70" i="8"/>
  <c r="NTR70" i="8"/>
  <c r="NTJ70" i="8"/>
  <c r="NTB70" i="8"/>
  <c r="NST70" i="8"/>
  <c r="NSL70" i="8"/>
  <c r="NSD70" i="8"/>
  <c r="NRV70" i="8"/>
  <c r="NRN70" i="8"/>
  <c r="NRF70" i="8"/>
  <c r="NQX70" i="8"/>
  <c r="NQP70" i="8"/>
  <c r="NQH70" i="8"/>
  <c r="NPZ70" i="8"/>
  <c r="NPR70" i="8"/>
  <c r="NPJ70" i="8"/>
  <c r="NPB70" i="8"/>
  <c r="NOT70" i="8"/>
  <c r="NOL70" i="8"/>
  <c r="NOD70" i="8"/>
  <c r="NNV70" i="8"/>
  <c r="NNN70" i="8"/>
  <c r="NNF70" i="8"/>
  <c r="NMX70" i="8"/>
  <c r="NMP70" i="8"/>
  <c r="NMH70" i="8"/>
  <c r="NLZ70" i="8"/>
  <c r="NLR70" i="8"/>
  <c r="NLJ70" i="8"/>
  <c r="NLB70" i="8"/>
  <c r="NKT70" i="8"/>
  <c r="NKL70" i="8"/>
  <c r="NKD70" i="8"/>
  <c r="NJV70" i="8"/>
  <c r="NJN70" i="8"/>
  <c r="NJF70" i="8"/>
  <c r="NIX70" i="8"/>
  <c r="NIP70" i="8"/>
  <c r="NIH70" i="8"/>
  <c r="NHZ70" i="8"/>
  <c r="NHR70" i="8"/>
  <c r="NHJ70" i="8"/>
  <c r="NHB70" i="8"/>
  <c r="NGT70" i="8"/>
  <c r="NGL70" i="8"/>
  <c r="NGD70" i="8"/>
  <c r="NFV70" i="8"/>
  <c r="NFN70" i="8"/>
  <c r="NFF70" i="8"/>
  <c r="NEX70" i="8"/>
  <c r="NEP70" i="8"/>
  <c r="NEH70" i="8"/>
  <c r="NDZ70" i="8"/>
  <c r="NDR70" i="8"/>
  <c r="NDJ70" i="8"/>
  <c r="NDB70" i="8"/>
  <c r="NCT70" i="8"/>
  <c r="NCL70" i="8"/>
  <c r="NCD70" i="8"/>
  <c r="NBV70" i="8"/>
  <c r="NBN70" i="8"/>
  <c r="NBF70" i="8"/>
  <c r="NAX70" i="8"/>
  <c r="NAP70" i="8"/>
  <c r="NAH70" i="8"/>
  <c r="MZZ70" i="8"/>
  <c r="MZR70" i="8"/>
  <c r="MZJ70" i="8"/>
  <c r="MZB70" i="8"/>
  <c r="MYT70" i="8"/>
  <c r="MYL70" i="8"/>
  <c r="MYD70" i="8"/>
  <c r="MXV70" i="8"/>
  <c r="MXN70" i="8"/>
  <c r="MXF70" i="8"/>
  <c r="MWX70" i="8"/>
  <c r="MWP70" i="8"/>
  <c r="MWH70" i="8"/>
  <c r="MVZ70" i="8"/>
  <c r="MVR70" i="8"/>
  <c r="MVJ70" i="8"/>
  <c r="MVB70" i="8"/>
  <c r="MUT70" i="8"/>
  <c r="MUL70" i="8"/>
  <c r="MUD70" i="8"/>
  <c r="MTV70" i="8"/>
  <c r="MTN70" i="8"/>
  <c r="MTF70" i="8"/>
  <c r="MSX70" i="8"/>
  <c r="MSP70" i="8"/>
  <c r="MSH70" i="8"/>
  <c r="MRZ70" i="8"/>
  <c r="MRR70" i="8"/>
  <c r="MRJ70" i="8"/>
  <c r="MRB70" i="8"/>
  <c r="MQT70" i="8"/>
  <c r="MQL70" i="8"/>
  <c r="MQD70" i="8"/>
  <c r="MPV70" i="8"/>
  <c r="MPN70" i="8"/>
  <c r="MPF70" i="8"/>
  <c r="MOX70" i="8"/>
  <c r="MOP70" i="8"/>
  <c r="MOH70" i="8"/>
  <c r="MNZ70" i="8"/>
  <c r="MNR70" i="8"/>
  <c r="MNJ70" i="8"/>
  <c r="MNB70" i="8"/>
  <c r="MMT70" i="8"/>
  <c r="MML70" i="8"/>
  <c r="MMD70" i="8"/>
  <c r="MLV70" i="8"/>
  <c r="MLN70" i="8"/>
  <c r="MLF70" i="8"/>
  <c r="MKX70" i="8"/>
  <c r="MKP70" i="8"/>
  <c r="MKH70" i="8"/>
  <c r="MJZ70" i="8"/>
  <c r="MJR70" i="8"/>
  <c r="MJJ70" i="8"/>
  <c r="MJB70" i="8"/>
  <c r="MIT70" i="8"/>
  <c r="MIL70" i="8"/>
  <c r="MID70" i="8"/>
  <c r="MHV70" i="8"/>
  <c r="MHN70" i="8"/>
  <c r="MHF70" i="8"/>
  <c r="MGX70" i="8"/>
  <c r="MGP70" i="8"/>
  <c r="MGH70" i="8"/>
  <c r="MFZ70" i="8"/>
  <c r="MFR70" i="8"/>
  <c r="MFJ70" i="8"/>
  <c r="MFB70" i="8"/>
  <c r="MET70" i="8"/>
  <c r="MEL70" i="8"/>
  <c r="MED70" i="8"/>
  <c r="MDV70" i="8"/>
  <c r="MDN70" i="8"/>
  <c r="MDF70" i="8"/>
  <c r="MCX70" i="8"/>
  <c r="MCP70" i="8"/>
  <c r="MCH70" i="8"/>
  <c r="MBZ70" i="8"/>
  <c r="MBR70" i="8"/>
  <c r="MBJ70" i="8"/>
  <c r="MBB70" i="8"/>
  <c r="MAT70" i="8"/>
  <c r="MAL70" i="8"/>
  <c r="MAD70" i="8"/>
  <c r="LZV70" i="8"/>
  <c r="LZN70" i="8"/>
  <c r="LZF70" i="8"/>
  <c r="LYX70" i="8"/>
  <c r="LYP70" i="8"/>
  <c r="LYH70" i="8"/>
  <c r="LXZ70" i="8"/>
  <c r="LXR70" i="8"/>
  <c r="LXJ70" i="8"/>
  <c r="LXB70" i="8"/>
  <c r="LWT70" i="8"/>
  <c r="LWL70" i="8"/>
  <c r="LWD70" i="8"/>
  <c r="LVV70" i="8"/>
  <c r="LVN70" i="8"/>
  <c r="LVF70" i="8"/>
  <c r="LUX70" i="8"/>
  <c r="LUP70" i="8"/>
  <c r="LUH70" i="8"/>
  <c r="LTZ70" i="8"/>
  <c r="LTR70" i="8"/>
  <c r="LTJ70" i="8"/>
  <c r="LTB70" i="8"/>
  <c r="LST70" i="8"/>
  <c r="LSL70" i="8"/>
  <c r="LSD70" i="8"/>
  <c r="LRV70" i="8"/>
  <c r="LRN70" i="8"/>
  <c r="LRF70" i="8"/>
  <c r="LQX70" i="8"/>
  <c r="LQP70" i="8"/>
  <c r="LQH70" i="8"/>
  <c r="LPZ70" i="8"/>
  <c r="LPR70" i="8"/>
  <c r="LPJ70" i="8"/>
  <c r="LPB70" i="8"/>
  <c r="LOT70" i="8"/>
  <c r="LOL70" i="8"/>
  <c r="LOD70" i="8"/>
  <c r="LNV70" i="8"/>
  <c r="LNN70" i="8"/>
  <c r="LNF70" i="8"/>
  <c r="LMX70" i="8"/>
  <c r="LMP70" i="8"/>
  <c r="NTQ70" i="8"/>
  <c r="NTI70" i="8"/>
  <c r="NTA70" i="8"/>
  <c r="NSS70" i="8"/>
  <c r="NSK70" i="8"/>
  <c r="NSC70" i="8"/>
  <c r="NRU70" i="8"/>
  <c r="NRM70" i="8"/>
  <c r="NRE70" i="8"/>
  <c r="NQW70" i="8"/>
  <c r="NQO70" i="8"/>
  <c r="NQG70" i="8"/>
  <c r="NPY70" i="8"/>
  <c r="NPQ70" i="8"/>
  <c r="NPI70" i="8"/>
  <c r="NPA70" i="8"/>
  <c r="NOS70" i="8"/>
  <c r="NOK70" i="8"/>
  <c r="NOC70" i="8"/>
  <c r="NNU70" i="8"/>
  <c r="NNM70" i="8"/>
  <c r="NNE70" i="8"/>
  <c r="NMW70" i="8"/>
  <c r="NMO70" i="8"/>
  <c r="NMG70" i="8"/>
  <c r="NLY70" i="8"/>
  <c r="NLQ70" i="8"/>
  <c r="NLI70" i="8"/>
  <c r="NLA70" i="8"/>
  <c r="NKS70" i="8"/>
  <c r="NKK70" i="8"/>
  <c r="NKC70" i="8"/>
  <c r="NJU70" i="8"/>
  <c r="NJM70" i="8"/>
  <c r="NJE70" i="8"/>
  <c r="NIW70" i="8"/>
  <c r="NIO70" i="8"/>
  <c r="NIG70" i="8"/>
  <c r="NHY70" i="8"/>
  <c r="NHQ70" i="8"/>
  <c r="NHI70" i="8"/>
  <c r="NHA70" i="8"/>
  <c r="NGS70" i="8"/>
  <c r="NGK70" i="8"/>
  <c r="NGC70" i="8"/>
  <c r="NFU70" i="8"/>
  <c r="NFM70" i="8"/>
  <c r="NFE70" i="8"/>
  <c r="NEW70" i="8"/>
  <c r="NEO70" i="8"/>
  <c r="NEG70" i="8"/>
  <c r="NDY70" i="8"/>
  <c r="NDQ70" i="8"/>
  <c r="NDI70" i="8"/>
  <c r="NDA70" i="8"/>
  <c r="NCS70" i="8"/>
  <c r="NCK70" i="8"/>
  <c r="NCC70" i="8"/>
  <c r="NBU70" i="8"/>
  <c r="NBM70" i="8"/>
  <c r="NBE70" i="8"/>
  <c r="NAW70" i="8"/>
  <c r="NAO70" i="8"/>
  <c r="NAG70" i="8"/>
  <c r="MZY70" i="8"/>
  <c r="MZQ70" i="8"/>
  <c r="MZI70" i="8"/>
  <c r="MZA70" i="8"/>
  <c r="MYS70" i="8"/>
  <c r="MYK70" i="8"/>
  <c r="MYC70" i="8"/>
  <c r="MXU70" i="8"/>
  <c r="MXM70" i="8"/>
  <c r="MXE70" i="8"/>
  <c r="MWW70" i="8"/>
  <c r="MWO70" i="8"/>
  <c r="MWG70" i="8"/>
  <c r="MVY70" i="8"/>
  <c r="MVQ70" i="8"/>
  <c r="MVI70" i="8"/>
  <c r="MVA70" i="8"/>
  <c r="MUS70" i="8"/>
  <c r="MUK70" i="8"/>
  <c r="MUC70" i="8"/>
  <c r="MTU70" i="8"/>
  <c r="MTM70" i="8"/>
  <c r="MTE70" i="8"/>
  <c r="MSW70" i="8"/>
  <c r="MSO70" i="8"/>
  <c r="MSG70" i="8"/>
  <c r="MRY70" i="8"/>
  <c r="MRQ70" i="8"/>
  <c r="MRI70" i="8"/>
  <c r="MRA70" i="8"/>
  <c r="MQS70" i="8"/>
  <c r="MQK70" i="8"/>
  <c r="MQC70" i="8"/>
  <c r="MPU70" i="8"/>
  <c r="MPM70" i="8"/>
  <c r="MPE70" i="8"/>
  <c r="MOW70" i="8"/>
  <c r="MOO70" i="8"/>
  <c r="MOG70" i="8"/>
  <c r="MNY70" i="8"/>
  <c r="MNQ70" i="8"/>
  <c r="MNI70" i="8"/>
  <c r="MNA70" i="8"/>
  <c r="MMS70" i="8"/>
  <c r="MMK70" i="8"/>
  <c r="MMC70" i="8"/>
  <c r="MLU70" i="8"/>
  <c r="MLM70" i="8"/>
  <c r="MLE70" i="8"/>
  <c r="MKW70" i="8"/>
  <c r="MKO70" i="8"/>
  <c r="MKG70" i="8"/>
  <c r="MJY70" i="8"/>
  <c r="MJQ70" i="8"/>
  <c r="MJI70" i="8"/>
  <c r="MJA70" i="8"/>
  <c r="MIS70" i="8"/>
  <c r="MIK70" i="8"/>
  <c r="MIC70" i="8"/>
  <c r="MHU70" i="8"/>
  <c r="MHM70" i="8"/>
  <c r="MHE70" i="8"/>
  <c r="MGW70" i="8"/>
  <c r="MGO70" i="8"/>
  <c r="MGG70" i="8"/>
  <c r="MFY70" i="8"/>
  <c r="MFQ70" i="8"/>
  <c r="MFI70" i="8"/>
  <c r="MFA70" i="8"/>
  <c r="MES70" i="8"/>
  <c r="MEK70" i="8"/>
  <c r="MEC70" i="8"/>
  <c r="MDU70" i="8"/>
  <c r="MDM70" i="8"/>
  <c r="MDE70" i="8"/>
  <c r="MCW70" i="8"/>
  <c r="MCO70" i="8"/>
  <c r="MCG70" i="8"/>
  <c r="MBY70" i="8"/>
  <c r="MBQ70" i="8"/>
  <c r="MBI70" i="8"/>
  <c r="MBA70" i="8"/>
  <c r="MAS70" i="8"/>
  <c r="MAK70" i="8"/>
  <c r="MAC70" i="8"/>
  <c r="LZU70" i="8"/>
  <c r="LZM70" i="8"/>
  <c r="LZE70" i="8"/>
  <c r="LYW70" i="8"/>
  <c r="LYO70" i="8"/>
  <c r="LYG70" i="8"/>
  <c r="LXY70" i="8"/>
  <c r="LXQ70" i="8"/>
  <c r="LXI70" i="8"/>
  <c r="LXA70" i="8"/>
  <c r="LWS70" i="8"/>
  <c r="LWK70" i="8"/>
  <c r="LWC70" i="8"/>
  <c r="LVU70" i="8"/>
  <c r="LVM70" i="8"/>
  <c r="LVE70" i="8"/>
  <c r="LUW70" i="8"/>
  <c r="LUO70" i="8"/>
  <c r="LUG70" i="8"/>
  <c r="LTY70" i="8"/>
  <c r="LTQ70" i="8"/>
  <c r="LTI70" i="8"/>
  <c r="LTA70" i="8"/>
  <c r="LSS70" i="8"/>
  <c r="LSK70" i="8"/>
  <c r="LSC70" i="8"/>
  <c r="LRU70" i="8"/>
  <c r="LRM70" i="8"/>
  <c r="LRE70" i="8"/>
  <c r="LQW70" i="8"/>
  <c r="LQO70" i="8"/>
  <c r="LQG70" i="8"/>
  <c r="LPY70" i="8"/>
  <c r="LPQ70" i="8"/>
  <c r="LPI70" i="8"/>
  <c r="LPA70" i="8"/>
  <c r="LOS70" i="8"/>
  <c r="LOK70" i="8"/>
  <c r="LOC70" i="8"/>
  <c r="LNU70" i="8"/>
  <c r="LNM70" i="8"/>
  <c r="LNE70" i="8"/>
  <c r="LMW70" i="8"/>
  <c r="LMO70" i="8"/>
  <c r="LMG70" i="8"/>
  <c r="LLY70" i="8"/>
  <c r="LLQ70" i="8"/>
  <c r="LLI70" i="8"/>
  <c r="LLA70" i="8"/>
  <c r="LKS70" i="8"/>
  <c r="LKK70" i="8"/>
  <c r="LKC70" i="8"/>
  <c r="LJU70" i="8"/>
  <c r="LJM70" i="8"/>
  <c r="LJE70" i="8"/>
  <c r="LIW70" i="8"/>
  <c r="LIO70" i="8"/>
  <c r="LIG70" i="8"/>
  <c r="LHY70" i="8"/>
  <c r="LHQ70" i="8"/>
  <c r="LHI70" i="8"/>
  <c r="LHA70" i="8"/>
  <c r="LGS70" i="8"/>
  <c r="LGK70" i="8"/>
  <c r="LGC70" i="8"/>
  <c r="LFU70" i="8"/>
  <c r="LFM70" i="8"/>
  <c r="NTP70" i="8"/>
  <c r="NTH70" i="8"/>
  <c r="NSZ70" i="8"/>
  <c r="NSR70" i="8"/>
  <c r="NSJ70" i="8"/>
  <c r="NSB70" i="8"/>
  <c r="NRT70" i="8"/>
  <c r="NRL70" i="8"/>
  <c r="NRD70" i="8"/>
  <c r="NQV70" i="8"/>
  <c r="NQN70" i="8"/>
  <c r="NQF70" i="8"/>
  <c r="NPX70" i="8"/>
  <c r="NPP70" i="8"/>
  <c r="NPH70" i="8"/>
  <c r="NOZ70" i="8"/>
  <c r="NOR70" i="8"/>
  <c r="NOJ70" i="8"/>
  <c r="NOB70" i="8"/>
  <c r="NNT70" i="8"/>
  <c r="NNL70" i="8"/>
  <c r="NND70" i="8"/>
  <c r="NMV70" i="8"/>
  <c r="NMN70" i="8"/>
  <c r="NMF70" i="8"/>
  <c r="NLX70" i="8"/>
  <c r="NLP70" i="8"/>
  <c r="NLH70" i="8"/>
  <c r="NKZ70" i="8"/>
  <c r="NKR70" i="8"/>
  <c r="NKJ70" i="8"/>
  <c r="NKB70" i="8"/>
  <c r="NJT70" i="8"/>
  <c r="NJL70" i="8"/>
  <c r="NJD70" i="8"/>
  <c r="NIV70" i="8"/>
  <c r="NIN70" i="8"/>
  <c r="NIF70" i="8"/>
  <c r="NHX70" i="8"/>
  <c r="NHP70" i="8"/>
  <c r="NHH70" i="8"/>
  <c r="NGZ70" i="8"/>
  <c r="NGR70" i="8"/>
  <c r="NGJ70" i="8"/>
  <c r="NGB70" i="8"/>
  <c r="NFT70" i="8"/>
  <c r="NFL70" i="8"/>
  <c r="NFD70" i="8"/>
  <c r="NEV70" i="8"/>
  <c r="NEN70" i="8"/>
  <c r="NEF70" i="8"/>
  <c r="NDX70" i="8"/>
  <c r="NDP70" i="8"/>
  <c r="NDH70" i="8"/>
  <c r="NCZ70" i="8"/>
  <c r="NCR70" i="8"/>
  <c r="NCJ70" i="8"/>
  <c r="NCB70" i="8"/>
  <c r="NBT70" i="8"/>
  <c r="NBL70" i="8"/>
  <c r="NBD70" i="8"/>
  <c r="NAV70" i="8"/>
  <c r="NAN70" i="8"/>
  <c r="NAF70" i="8"/>
  <c r="MZX70" i="8"/>
  <c r="MZP70" i="8"/>
  <c r="MZH70" i="8"/>
  <c r="MYZ70" i="8"/>
  <c r="MYR70" i="8"/>
  <c r="MYJ70" i="8"/>
  <c r="MYB70" i="8"/>
  <c r="MXT70" i="8"/>
  <c r="MXL70" i="8"/>
  <c r="MXD70" i="8"/>
  <c r="MWV70" i="8"/>
  <c r="MWN70" i="8"/>
  <c r="MWF70" i="8"/>
  <c r="MVX70" i="8"/>
  <c r="MVP70" i="8"/>
  <c r="MVH70" i="8"/>
  <c r="MUZ70" i="8"/>
  <c r="MUR70" i="8"/>
  <c r="MUJ70" i="8"/>
  <c r="MUB70" i="8"/>
  <c r="MTT70" i="8"/>
  <c r="MTL70" i="8"/>
  <c r="MTD70" i="8"/>
  <c r="MSV70" i="8"/>
  <c r="MSN70" i="8"/>
  <c r="MSF70" i="8"/>
  <c r="MRX70" i="8"/>
  <c r="MRP70" i="8"/>
  <c r="MRH70" i="8"/>
  <c r="MQZ70" i="8"/>
  <c r="MQR70" i="8"/>
  <c r="MQJ70" i="8"/>
  <c r="MQB70" i="8"/>
  <c r="MPT70" i="8"/>
  <c r="MPL70" i="8"/>
  <c r="MPD70" i="8"/>
  <c r="MOV70" i="8"/>
  <c r="MON70" i="8"/>
  <c r="MOF70" i="8"/>
  <c r="MNX70" i="8"/>
  <c r="MNP70" i="8"/>
  <c r="MNH70" i="8"/>
  <c r="MMZ70" i="8"/>
  <c r="MMR70" i="8"/>
  <c r="MMJ70" i="8"/>
  <c r="MMB70" i="8"/>
  <c r="MLT70" i="8"/>
  <c r="MLL70" i="8"/>
  <c r="MLD70" i="8"/>
  <c r="MKV70" i="8"/>
  <c r="MKN70" i="8"/>
  <c r="MKF70" i="8"/>
  <c r="MJX70" i="8"/>
  <c r="MJP70" i="8"/>
  <c r="MJH70" i="8"/>
  <c r="MIZ70" i="8"/>
  <c r="MIR70" i="8"/>
  <c r="MIJ70" i="8"/>
  <c r="MIB70" i="8"/>
  <c r="MHT70" i="8"/>
  <c r="MHL70" i="8"/>
  <c r="MHD70" i="8"/>
  <c r="MGV70" i="8"/>
  <c r="MGN70" i="8"/>
  <c r="MGF70" i="8"/>
  <c r="MFX70" i="8"/>
  <c r="MFP70" i="8"/>
  <c r="MFH70" i="8"/>
  <c r="MEZ70" i="8"/>
  <c r="MER70" i="8"/>
  <c r="MEJ70" i="8"/>
  <c r="MEB70" i="8"/>
  <c r="MDT70" i="8"/>
  <c r="MDL70" i="8"/>
  <c r="MDD70" i="8"/>
  <c r="MCV70" i="8"/>
  <c r="MCN70" i="8"/>
  <c r="MCF70" i="8"/>
  <c r="MBX70" i="8"/>
  <c r="MBP70" i="8"/>
  <c r="MBH70" i="8"/>
  <c r="MAZ70" i="8"/>
  <c r="MAR70" i="8"/>
  <c r="MAJ70" i="8"/>
  <c r="MAB70" i="8"/>
  <c r="LZT70" i="8"/>
  <c r="LZL70" i="8"/>
  <c r="LZD70" i="8"/>
  <c r="LYV70" i="8"/>
  <c r="LYN70" i="8"/>
  <c r="LYF70" i="8"/>
  <c r="LXX70" i="8"/>
  <c r="LXP70" i="8"/>
  <c r="LXH70" i="8"/>
  <c r="LWZ70" i="8"/>
  <c r="LWR70" i="8"/>
  <c r="LWJ70" i="8"/>
  <c r="LWB70" i="8"/>
  <c r="LVT70" i="8"/>
  <c r="LVL70" i="8"/>
  <c r="LVD70" i="8"/>
  <c r="LUV70" i="8"/>
  <c r="LUN70" i="8"/>
  <c r="LUF70" i="8"/>
  <c r="LTX70" i="8"/>
  <c r="LTP70" i="8"/>
  <c r="LTH70" i="8"/>
  <c r="LSZ70" i="8"/>
  <c r="LSR70" i="8"/>
  <c r="LSJ70" i="8"/>
  <c r="LSB70" i="8"/>
  <c r="LRT70" i="8"/>
  <c r="LRL70" i="8"/>
  <c r="LRD70" i="8"/>
  <c r="LQV70" i="8"/>
  <c r="LQN70" i="8"/>
  <c r="LQF70" i="8"/>
  <c r="LPX70" i="8"/>
  <c r="LPP70" i="8"/>
  <c r="LPH70" i="8"/>
  <c r="LOZ70" i="8"/>
  <c r="LOR70" i="8"/>
  <c r="LOJ70" i="8"/>
  <c r="LOB70" i="8"/>
  <c r="LNT70" i="8"/>
  <c r="LNL70" i="8"/>
  <c r="LND70" i="8"/>
  <c r="LMV70" i="8"/>
  <c r="LMN70" i="8"/>
  <c r="NTO70" i="8"/>
  <c r="NTG70" i="8"/>
  <c r="NSY70" i="8"/>
  <c r="NSQ70" i="8"/>
  <c r="NSI70" i="8"/>
  <c r="NSA70" i="8"/>
  <c r="NRS70" i="8"/>
  <c r="NRK70" i="8"/>
  <c r="NRC70" i="8"/>
  <c r="NQU70" i="8"/>
  <c r="NQM70" i="8"/>
  <c r="NQE70" i="8"/>
  <c r="NPW70" i="8"/>
  <c r="NPO70" i="8"/>
  <c r="NPG70" i="8"/>
  <c r="NOY70" i="8"/>
  <c r="NOQ70" i="8"/>
  <c r="NOI70" i="8"/>
  <c r="NOA70" i="8"/>
  <c r="NNS70" i="8"/>
  <c r="NNK70" i="8"/>
  <c r="NNC70" i="8"/>
  <c r="NMU70" i="8"/>
  <c r="NMM70" i="8"/>
  <c r="NME70" i="8"/>
  <c r="NLW70" i="8"/>
  <c r="NLO70" i="8"/>
  <c r="NLG70" i="8"/>
  <c r="NKY70" i="8"/>
  <c r="NKQ70" i="8"/>
  <c r="NKI70" i="8"/>
  <c r="NKA70" i="8"/>
  <c r="NJS70" i="8"/>
  <c r="NJK70" i="8"/>
  <c r="NJC70" i="8"/>
  <c r="NIU70" i="8"/>
  <c r="NIM70" i="8"/>
  <c r="NIE70" i="8"/>
  <c r="NHW70" i="8"/>
  <c r="NHO70" i="8"/>
  <c r="NHG70" i="8"/>
  <c r="NGY70" i="8"/>
  <c r="NGQ70" i="8"/>
  <c r="NGI70" i="8"/>
  <c r="NGA70" i="8"/>
  <c r="NFS70" i="8"/>
  <c r="NFK70" i="8"/>
  <c r="NFC70" i="8"/>
  <c r="NEU70" i="8"/>
  <c r="NEM70" i="8"/>
  <c r="NEE70" i="8"/>
  <c r="NDW70" i="8"/>
  <c r="NDO70" i="8"/>
  <c r="NDG70" i="8"/>
  <c r="NCY70" i="8"/>
  <c r="NCQ70" i="8"/>
  <c r="NCI70" i="8"/>
  <c r="NCA70" i="8"/>
  <c r="NBS70" i="8"/>
  <c r="NBK70" i="8"/>
  <c r="NBC70" i="8"/>
  <c r="NAU70" i="8"/>
  <c r="NAM70" i="8"/>
  <c r="NAE70" i="8"/>
  <c r="MZW70" i="8"/>
  <c r="MZO70" i="8"/>
  <c r="MZG70" i="8"/>
  <c r="MYY70" i="8"/>
  <c r="MYQ70" i="8"/>
  <c r="MYI70" i="8"/>
  <c r="MYA70" i="8"/>
  <c r="MXS70" i="8"/>
  <c r="MXK70" i="8"/>
  <c r="MXC70" i="8"/>
  <c r="MWU70" i="8"/>
  <c r="MWM70" i="8"/>
  <c r="MWE70" i="8"/>
  <c r="MVW70" i="8"/>
  <c r="MVO70" i="8"/>
  <c r="MVG70" i="8"/>
  <c r="MUY70" i="8"/>
  <c r="MUQ70" i="8"/>
  <c r="MUI70" i="8"/>
  <c r="MUA70" i="8"/>
  <c r="MTS70" i="8"/>
  <c r="MTK70" i="8"/>
  <c r="MTC70" i="8"/>
  <c r="MSU70" i="8"/>
  <c r="MSM70" i="8"/>
  <c r="MSE70" i="8"/>
  <c r="MRW70" i="8"/>
  <c r="MRO70" i="8"/>
  <c r="MRG70" i="8"/>
  <c r="MQY70" i="8"/>
  <c r="MQQ70" i="8"/>
  <c r="MQI70" i="8"/>
  <c r="MQA70" i="8"/>
  <c r="MPS70" i="8"/>
  <c r="MPK70" i="8"/>
  <c r="MPC70" i="8"/>
  <c r="MOU70" i="8"/>
  <c r="MOM70" i="8"/>
  <c r="MOE70" i="8"/>
  <c r="MNW70" i="8"/>
  <c r="MNO70" i="8"/>
  <c r="MNG70" i="8"/>
  <c r="MMY70" i="8"/>
  <c r="MMQ70" i="8"/>
  <c r="MMI70" i="8"/>
  <c r="MMA70" i="8"/>
  <c r="MLS70" i="8"/>
  <c r="MLK70" i="8"/>
  <c r="MLC70" i="8"/>
  <c r="MKU70" i="8"/>
  <c r="MKM70" i="8"/>
  <c r="MKE70" i="8"/>
  <c r="MJW70" i="8"/>
  <c r="MJO70" i="8"/>
  <c r="MJG70" i="8"/>
  <c r="MIY70" i="8"/>
  <c r="MIQ70" i="8"/>
  <c r="MII70" i="8"/>
  <c r="MIA70" i="8"/>
  <c r="MHS70" i="8"/>
  <c r="MHK70" i="8"/>
  <c r="MHC70" i="8"/>
  <c r="MGU70" i="8"/>
  <c r="MGM70" i="8"/>
  <c r="MGE70" i="8"/>
  <c r="MFW70" i="8"/>
  <c r="MFO70" i="8"/>
  <c r="MFG70" i="8"/>
  <c r="MEY70" i="8"/>
  <c r="MEQ70" i="8"/>
  <c r="MEI70" i="8"/>
  <c r="MEA70" i="8"/>
  <c r="MDS70" i="8"/>
  <c r="MDK70" i="8"/>
  <c r="MDC70" i="8"/>
  <c r="MCU70" i="8"/>
  <c r="MCM70" i="8"/>
  <c r="MCE70" i="8"/>
  <c r="MBW70" i="8"/>
  <c r="MBO70" i="8"/>
  <c r="MBG70" i="8"/>
  <c r="MAY70" i="8"/>
  <c r="MAQ70" i="8"/>
  <c r="MAI70" i="8"/>
  <c r="MAA70" i="8"/>
  <c r="LZS70" i="8"/>
  <c r="LZK70" i="8"/>
  <c r="LZC70" i="8"/>
  <c r="LYU70" i="8"/>
  <c r="LYM70" i="8"/>
  <c r="LYE70" i="8"/>
  <c r="LXW70" i="8"/>
  <c r="LXO70" i="8"/>
  <c r="LXG70" i="8"/>
  <c r="LWY70" i="8"/>
  <c r="LWQ70" i="8"/>
  <c r="LWI70" i="8"/>
  <c r="LWA70" i="8"/>
  <c r="LVS70" i="8"/>
  <c r="LVK70" i="8"/>
  <c r="LVC70" i="8"/>
  <c r="LUU70" i="8"/>
  <c r="LUM70" i="8"/>
  <c r="LUE70" i="8"/>
  <c r="LTW70" i="8"/>
  <c r="LTO70" i="8"/>
  <c r="LTG70" i="8"/>
  <c r="LSY70" i="8"/>
  <c r="LSQ70" i="8"/>
  <c r="LSI70" i="8"/>
  <c r="LSA70" i="8"/>
  <c r="LRS70" i="8"/>
  <c r="LRK70" i="8"/>
  <c r="LRC70" i="8"/>
  <c r="LQU70" i="8"/>
  <c r="LQM70" i="8"/>
  <c r="LQE70" i="8"/>
  <c r="LPW70" i="8"/>
  <c r="LPO70" i="8"/>
  <c r="LPG70" i="8"/>
  <c r="LOY70" i="8"/>
  <c r="LOQ70" i="8"/>
  <c r="LOI70" i="8"/>
  <c r="LOA70" i="8"/>
  <c r="LNS70" i="8"/>
  <c r="LNK70" i="8"/>
  <c r="LNC70" i="8"/>
  <c r="LMU70" i="8"/>
  <c r="LMM70" i="8"/>
  <c r="LME70" i="8"/>
  <c r="LLW70" i="8"/>
  <c r="LLO70" i="8"/>
  <c r="LLG70" i="8"/>
  <c r="LKY70" i="8"/>
  <c r="LKQ70" i="8"/>
  <c r="LKI70" i="8"/>
  <c r="LKA70" i="8"/>
  <c r="LJS70" i="8"/>
  <c r="LJK70" i="8"/>
  <c r="LJC70" i="8"/>
  <c r="LIU70" i="8"/>
  <c r="LIM70" i="8"/>
  <c r="LIE70" i="8"/>
  <c r="LHW70" i="8"/>
  <c r="LHO70" i="8"/>
  <c r="LHG70" i="8"/>
  <c r="LGY70" i="8"/>
  <c r="LGQ70" i="8"/>
  <c r="LGI70" i="8"/>
  <c r="LGA70" i="8"/>
  <c r="LFS70" i="8"/>
  <c r="NTN70" i="8"/>
  <c r="NTF70" i="8"/>
  <c r="NSX70" i="8"/>
  <c r="NSP70" i="8"/>
  <c r="NSH70" i="8"/>
  <c r="NRZ70" i="8"/>
  <c r="NRR70" i="8"/>
  <c r="NRJ70" i="8"/>
  <c r="NRB70" i="8"/>
  <c r="NQT70" i="8"/>
  <c r="NQL70" i="8"/>
  <c r="NQD70" i="8"/>
  <c r="NPV70" i="8"/>
  <c r="NPN70" i="8"/>
  <c r="NPF70" i="8"/>
  <c r="NOX70" i="8"/>
  <c r="NOP70" i="8"/>
  <c r="NOH70" i="8"/>
  <c r="NNZ70" i="8"/>
  <c r="NNR70" i="8"/>
  <c r="NNJ70" i="8"/>
  <c r="NNB70" i="8"/>
  <c r="NMT70" i="8"/>
  <c r="NML70" i="8"/>
  <c r="NMD70" i="8"/>
  <c r="NLV70" i="8"/>
  <c r="NLN70" i="8"/>
  <c r="NLF70" i="8"/>
  <c r="NKX70" i="8"/>
  <c r="NKP70" i="8"/>
  <c r="NKH70" i="8"/>
  <c r="NJZ70" i="8"/>
  <c r="NJR70" i="8"/>
  <c r="NJJ70" i="8"/>
  <c r="NJB70" i="8"/>
  <c r="NIT70" i="8"/>
  <c r="NIL70" i="8"/>
  <c r="NID70" i="8"/>
  <c r="NHV70" i="8"/>
  <c r="NHN70" i="8"/>
  <c r="NHF70" i="8"/>
  <c r="NGX70" i="8"/>
  <c r="NGP70" i="8"/>
  <c r="NGH70" i="8"/>
  <c r="NFZ70" i="8"/>
  <c r="NFR70" i="8"/>
  <c r="NFJ70" i="8"/>
  <c r="NFB70" i="8"/>
  <c r="NET70" i="8"/>
  <c r="NEL70" i="8"/>
  <c r="NED70" i="8"/>
  <c r="NDV70" i="8"/>
  <c r="NDN70" i="8"/>
  <c r="NDF70" i="8"/>
  <c r="NCX70" i="8"/>
  <c r="NCP70" i="8"/>
  <c r="NCH70" i="8"/>
  <c r="NBZ70" i="8"/>
  <c r="NBR70" i="8"/>
  <c r="NBJ70" i="8"/>
  <c r="NBB70" i="8"/>
  <c r="NAT70" i="8"/>
  <c r="NAL70" i="8"/>
  <c r="NAD70" i="8"/>
  <c r="MZV70" i="8"/>
  <c r="MZN70" i="8"/>
  <c r="MZF70" i="8"/>
  <c r="MYX70" i="8"/>
  <c r="MYP70" i="8"/>
  <c r="MYH70" i="8"/>
  <c r="MXZ70" i="8"/>
  <c r="MXR70" i="8"/>
  <c r="MXJ70" i="8"/>
  <c r="MXB70" i="8"/>
  <c r="MWT70" i="8"/>
  <c r="MWL70" i="8"/>
  <c r="MWD70" i="8"/>
  <c r="MVV70" i="8"/>
  <c r="MVN70" i="8"/>
  <c r="MVF70" i="8"/>
  <c r="MUX70" i="8"/>
  <c r="MUP70" i="8"/>
  <c r="MUH70" i="8"/>
  <c r="MTZ70" i="8"/>
  <c r="MTR70" i="8"/>
  <c r="MTJ70" i="8"/>
  <c r="MTB70" i="8"/>
  <c r="MST70" i="8"/>
  <c r="MSL70" i="8"/>
  <c r="MSD70" i="8"/>
  <c r="MRV70" i="8"/>
  <c r="MRN70" i="8"/>
  <c r="MRF70" i="8"/>
  <c r="MQX70" i="8"/>
  <c r="MQP70" i="8"/>
  <c r="MQH70" i="8"/>
  <c r="MPZ70" i="8"/>
  <c r="MPR70" i="8"/>
  <c r="MPJ70" i="8"/>
  <c r="MPB70" i="8"/>
  <c r="MOT70" i="8"/>
  <c r="MOL70" i="8"/>
  <c r="MOD70" i="8"/>
  <c r="MNV70" i="8"/>
  <c r="MNN70" i="8"/>
  <c r="MNF70" i="8"/>
  <c r="MMX70" i="8"/>
  <c r="MMP70" i="8"/>
  <c r="MMH70" i="8"/>
  <c r="MLZ70" i="8"/>
  <c r="MLR70" i="8"/>
  <c r="MLJ70" i="8"/>
  <c r="MLB70" i="8"/>
  <c r="MKT70" i="8"/>
  <c r="MKL70" i="8"/>
  <c r="MKD70" i="8"/>
  <c r="MJV70" i="8"/>
  <c r="MJN70" i="8"/>
  <c r="MJF70" i="8"/>
  <c r="MIX70" i="8"/>
  <c r="MIP70" i="8"/>
  <c r="MIH70" i="8"/>
  <c r="MHZ70" i="8"/>
  <c r="MHR70" i="8"/>
  <c r="MHJ70" i="8"/>
  <c r="MHB70" i="8"/>
  <c r="MGT70" i="8"/>
  <c r="MGL70" i="8"/>
  <c r="MGD70" i="8"/>
  <c r="MFV70" i="8"/>
  <c r="MFN70" i="8"/>
  <c r="MFF70" i="8"/>
  <c r="MEX70" i="8"/>
  <c r="MEP70" i="8"/>
  <c r="MEH70" i="8"/>
  <c r="MDZ70" i="8"/>
  <c r="MDR70" i="8"/>
  <c r="MDJ70" i="8"/>
  <c r="MDB70" i="8"/>
  <c r="MCT70" i="8"/>
  <c r="MCL70" i="8"/>
  <c r="MCD70" i="8"/>
  <c r="MBV70" i="8"/>
  <c r="MBN70" i="8"/>
  <c r="MBF70" i="8"/>
  <c r="MAX70" i="8"/>
  <c r="MAP70" i="8"/>
  <c r="MAH70" i="8"/>
  <c r="LZZ70" i="8"/>
  <c r="LZR70" i="8"/>
  <c r="LZJ70" i="8"/>
  <c r="LZB70" i="8"/>
  <c r="LYT70" i="8"/>
  <c r="LYL70" i="8"/>
  <c r="LYD70" i="8"/>
  <c r="LXV70" i="8"/>
  <c r="LXN70" i="8"/>
  <c r="LXF70" i="8"/>
  <c r="LWX70" i="8"/>
  <c r="LWP70" i="8"/>
  <c r="LWH70" i="8"/>
  <c r="LVZ70" i="8"/>
  <c r="LVR70" i="8"/>
  <c r="LVJ70" i="8"/>
  <c r="LVB70" i="8"/>
  <c r="LUT70" i="8"/>
  <c r="LUL70" i="8"/>
  <c r="LUD70" i="8"/>
  <c r="LTV70" i="8"/>
  <c r="LTN70" i="8"/>
  <c r="LTF70" i="8"/>
  <c r="LSX70" i="8"/>
  <c r="LSP70" i="8"/>
  <c r="LSH70" i="8"/>
  <c r="LRZ70" i="8"/>
  <c r="LRR70" i="8"/>
  <c r="LRJ70" i="8"/>
  <c r="LRB70" i="8"/>
  <c r="LQT70" i="8"/>
  <c r="LQL70" i="8"/>
  <c r="LQD70" i="8"/>
  <c r="LPV70" i="8"/>
  <c r="LPN70" i="8"/>
  <c r="LPF70" i="8"/>
  <c r="LOX70" i="8"/>
  <c r="LOP70" i="8"/>
  <c r="LOH70" i="8"/>
  <c r="LNZ70" i="8"/>
  <c r="LNR70" i="8"/>
  <c r="LNJ70" i="8"/>
  <c r="LNB70" i="8"/>
  <c r="LMT70" i="8"/>
  <c r="LML70" i="8"/>
  <c r="LMD70" i="8"/>
  <c r="LLV70" i="8"/>
  <c r="LLN70" i="8"/>
  <c r="LLF70" i="8"/>
  <c r="LKX70" i="8"/>
  <c r="LKP70" i="8"/>
  <c r="LKH70" i="8"/>
  <c r="LJZ70" i="8"/>
  <c r="LJR70" i="8"/>
  <c r="LJJ70" i="8"/>
  <c r="LJB70" i="8"/>
  <c r="LIT70" i="8"/>
  <c r="LIL70" i="8"/>
  <c r="LID70" i="8"/>
  <c r="LHV70" i="8"/>
  <c r="LHN70" i="8"/>
  <c r="LHF70" i="8"/>
  <c r="LGX70" i="8"/>
  <c r="LGP70" i="8"/>
  <c r="LGH70" i="8"/>
  <c r="LFZ70" i="8"/>
  <c r="LFR70" i="8"/>
  <c r="NTM70" i="8"/>
  <c r="NTE70" i="8"/>
  <c r="NSW70" i="8"/>
  <c r="NSO70" i="8"/>
  <c r="NSG70" i="8"/>
  <c r="NRY70" i="8"/>
  <c r="NRQ70" i="8"/>
  <c r="NRI70" i="8"/>
  <c r="NRA70" i="8"/>
  <c r="NQS70" i="8"/>
  <c r="NQK70" i="8"/>
  <c r="NQC70" i="8"/>
  <c r="NPU70" i="8"/>
  <c r="NPM70" i="8"/>
  <c r="NPE70" i="8"/>
  <c r="NOW70" i="8"/>
  <c r="NOO70" i="8"/>
  <c r="NOG70" i="8"/>
  <c r="NNY70" i="8"/>
  <c r="NNQ70" i="8"/>
  <c r="NNI70" i="8"/>
  <c r="NNA70" i="8"/>
  <c r="NMS70" i="8"/>
  <c r="NMK70" i="8"/>
  <c r="NMC70" i="8"/>
  <c r="NLU70" i="8"/>
  <c r="NLM70" i="8"/>
  <c r="NLE70" i="8"/>
  <c r="NKW70" i="8"/>
  <c r="NKO70" i="8"/>
  <c r="NKG70" i="8"/>
  <c r="NJY70" i="8"/>
  <c r="NJQ70" i="8"/>
  <c r="NJI70" i="8"/>
  <c r="NJA70" i="8"/>
  <c r="NIS70" i="8"/>
  <c r="NIK70" i="8"/>
  <c r="NIC70" i="8"/>
  <c r="NHU70" i="8"/>
  <c r="NHM70" i="8"/>
  <c r="NHE70" i="8"/>
  <c r="NGW70" i="8"/>
  <c r="NGO70" i="8"/>
  <c r="NGG70" i="8"/>
  <c r="NFY70" i="8"/>
  <c r="NFQ70" i="8"/>
  <c r="NFI70" i="8"/>
  <c r="NFA70" i="8"/>
  <c r="NES70" i="8"/>
  <c r="NEK70" i="8"/>
  <c r="NEC70" i="8"/>
  <c r="NDU70" i="8"/>
  <c r="NDM70" i="8"/>
  <c r="NDE70" i="8"/>
  <c r="NCW70" i="8"/>
  <c r="NCO70" i="8"/>
  <c r="NCG70" i="8"/>
  <c r="NBY70" i="8"/>
  <c r="NBQ70" i="8"/>
  <c r="NBI70" i="8"/>
  <c r="NBA70" i="8"/>
  <c r="NAS70" i="8"/>
  <c r="NAK70" i="8"/>
  <c r="NAC70" i="8"/>
  <c r="MZU70" i="8"/>
  <c r="MZM70" i="8"/>
  <c r="MZE70" i="8"/>
  <c r="MYW70" i="8"/>
  <c r="MYO70" i="8"/>
  <c r="MYG70" i="8"/>
  <c r="MXY70" i="8"/>
  <c r="MXQ70" i="8"/>
  <c r="MXI70" i="8"/>
  <c r="MXA70" i="8"/>
  <c r="MWS70" i="8"/>
  <c r="MWK70" i="8"/>
  <c r="MWC70" i="8"/>
  <c r="MVU70" i="8"/>
  <c r="MVM70" i="8"/>
  <c r="MVE70" i="8"/>
  <c r="MUW70" i="8"/>
  <c r="MUO70" i="8"/>
  <c r="MUG70" i="8"/>
  <c r="MTY70" i="8"/>
  <c r="MTQ70" i="8"/>
  <c r="MTI70" i="8"/>
  <c r="MTA70" i="8"/>
  <c r="MSS70" i="8"/>
  <c r="MSK70" i="8"/>
  <c r="MSC70" i="8"/>
  <c r="MRU70" i="8"/>
  <c r="MRM70" i="8"/>
  <c r="MRE70" i="8"/>
  <c r="MQW70" i="8"/>
  <c r="MQO70" i="8"/>
  <c r="MQG70" i="8"/>
  <c r="MPY70" i="8"/>
  <c r="MPQ70" i="8"/>
  <c r="MPI70" i="8"/>
  <c r="MPA70" i="8"/>
  <c r="MOS70" i="8"/>
  <c r="MOK70" i="8"/>
  <c r="MOC70" i="8"/>
  <c r="MNU70" i="8"/>
  <c r="MNM70" i="8"/>
  <c r="MNE70" i="8"/>
  <c r="MMW70" i="8"/>
  <c r="MMO70" i="8"/>
  <c r="MMG70" i="8"/>
  <c r="MLY70" i="8"/>
  <c r="MLQ70" i="8"/>
  <c r="MLI70" i="8"/>
  <c r="MLA70" i="8"/>
  <c r="MKS70" i="8"/>
  <c r="MKK70" i="8"/>
  <c r="MKC70" i="8"/>
  <c r="MJU70" i="8"/>
  <c r="MJM70" i="8"/>
  <c r="MJE70" i="8"/>
  <c r="MIW70" i="8"/>
  <c r="MIO70" i="8"/>
  <c r="MIG70" i="8"/>
  <c r="MHY70" i="8"/>
  <c r="MHQ70" i="8"/>
  <c r="MHI70" i="8"/>
  <c r="MHA70" i="8"/>
  <c r="MGS70" i="8"/>
  <c r="MGK70" i="8"/>
  <c r="MGC70" i="8"/>
  <c r="MFU70" i="8"/>
  <c r="MFM70" i="8"/>
  <c r="MFE70" i="8"/>
  <c r="MEW70" i="8"/>
  <c r="MEO70" i="8"/>
  <c r="MEG70" i="8"/>
  <c r="MDY70" i="8"/>
  <c r="MDQ70" i="8"/>
  <c r="MDI70" i="8"/>
  <c r="MDA70" i="8"/>
  <c r="MCS70" i="8"/>
  <c r="MCK70" i="8"/>
  <c r="MCC70" i="8"/>
  <c r="MBU70" i="8"/>
  <c r="MBM70" i="8"/>
  <c r="MBE70" i="8"/>
  <c r="MAW70" i="8"/>
  <c r="MAO70" i="8"/>
  <c r="MAG70" i="8"/>
  <c r="LZY70" i="8"/>
  <c r="LZQ70" i="8"/>
  <c r="LZI70" i="8"/>
  <c r="LZA70" i="8"/>
  <c r="LYS70" i="8"/>
  <c r="LYK70" i="8"/>
  <c r="LYC70" i="8"/>
  <c r="LXU70" i="8"/>
  <c r="LXM70" i="8"/>
  <c r="LXE70" i="8"/>
  <c r="LWW70" i="8"/>
  <c r="LWO70" i="8"/>
  <c r="LWG70" i="8"/>
  <c r="LVY70" i="8"/>
  <c r="LVQ70" i="8"/>
  <c r="LVI70" i="8"/>
  <c r="LVA70" i="8"/>
  <c r="LUS70" i="8"/>
  <c r="LUK70" i="8"/>
  <c r="LUC70" i="8"/>
  <c r="LTU70" i="8"/>
  <c r="LTM70" i="8"/>
  <c r="LTE70" i="8"/>
  <c r="LSW70" i="8"/>
  <c r="LSO70" i="8"/>
  <c r="LSG70" i="8"/>
  <c r="LRY70" i="8"/>
  <c r="LRQ70" i="8"/>
  <c r="LRI70" i="8"/>
  <c r="LRA70" i="8"/>
  <c r="LQS70" i="8"/>
  <c r="LQK70" i="8"/>
  <c r="LQC70" i="8"/>
  <c r="LPU70" i="8"/>
  <c r="LPM70" i="8"/>
  <c r="LPE70" i="8"/>
  <c r="LOW70" i="8"/>
  <c r="LOO70" i="8"/>
  <c r="LOG70" i="8"/>
  <c r="LNY70" i="8"/>
  <c r="LNQ70" i="8"/>
  <c r="LNI70" i="8"/>
  <c r="LNA70" i="8"/>
  <c r="LMS70" i="8"/>
  <c r="LMK70" i="8"/>
  <c r="LMC70" i="8"/>
  <c r="LLU70" i="8"/>
  <c r="LLM70" i="8"/>
  <c r="LLE70" i="8"/>
  <c r="LKW70" i="8"/>
  <c r="LKO70" i="8"/>
  <c r="LKG70" i="8"/>
  <c r="LJY70" i="8"/>
  <c r="LJQ70" i="8"/>
  <c r="LJI70" i="8"/>
  <c r="LJA70" i="8"/>
  <c r="LIS70" i="8"/>
  <c r="LIK70" i="8"/>
  <c r="LIC70" i="8"/>
  <c r="LHU70" i="8"/>
  <c r="LHM70" i="8"/>
  <c r="LHE70" i="8"/>
  <c r="LGW70" i="8"/>
  <c r="LGO70" i="8"/>
  <c r="LGG70" i="8"/>
  <c r="LFY70" i="8"/>
  <c r="LFQ70" i="8"/>
  <c r="LMH70" i="8"/>
  <c r="LLB70" i="8"/>
  <c r="LJV70" i="8"/>
  <c r="LIP70" i="8"/>
  <c r="LHJ70" i="8"/>
  <c r="LGD70" i="8"/>
  <c r="LFI70" i="8"/>
  <c r="LFA70" i="8"/>
  <c r="LES70" i="8"/>
  <c r="LEK70" i="8"/>
  <c r="LEC70" i="8"/>
  <c r="LDU70" i="8"/>
  <c r="LDM70" i="8"/>
  <c r="LDE70" i="8"/>
  <c r="LCW70" i="8"/>
  <c r="LCO70" i="8"/>
  <c r="LCG70" i="8"/>
  <c r="LBY70" i="8"/>
  <c r="LBQ70" i="8"/>
  <c r="LBI70" i="8"/>
  <c r="LBA70" i="8"/>
  <c r="LAS70" i="8"/>
  <c r="LAK70" i="8"/>
  <c r="LAC70" i="8"/>
  <c r="KZU70" i="8"/>
  <c r="KZM70" i="8"/>
  <c r="KZE70" i="8"/>
  <c r="KYW70" i="8"/>
  <c r="KYO70" i="8"/>
  <c r="KYG70" i="8"/>
  <c r="KXY70" i="8"/>
  <c r="KXQ70" i="8"/>
  <c r="KXI70" i="8"/>
  <c r="KXA70" i="8"/>
  <c r="KWS70" i="8"/>
  <c r="KWK70" i="8"/>
  <c r="KWC70" i="8"/>
  <c r="KVU70" i="8"/>
  <c r="KVM70" i="8"/>
  <c r="KVE70" i="8"/>
  <c r="KUW70" i="8"/>
  <c r="KUO70" i="8"/>
  <c r="KUG70" i="8"/>
  <c r="KTY70" i="8"/>
  <c r="KTQ70" i="8"/>
  <c r="KTI70" i="8"/>
  <c r="KTA70" i="8"/>
  <c r="KSS70" i="8"/>
  <c r="KSK70" i="8"/>
  <c r="KSC70" i="8"/>
  <c r="KRU70" i="8"/>
  <c r="KRM70" i="8"/>
  <c r="KRE70" i="8"/>
  <c r="KQW70" i="8"/>
  <c r="KQO70" i="8"/>
  <c r="KQG70" i="8"/>
  <c r="KPY70" i="8"/>
  <c r="KPQ70" i="8"/>
  <c r="KPI70" i="8"/>
  <c r="KPA70" i="8"/>
  <c r="KOS70" i="8"/>
  <c r="KOK70" i="8"/>
  <c r="KOC70" i="8"/>
  <c r="KNU70" i="8"/>
  <c r="KNM70" i="8"/>
  <c r="KNE70" i="8"/>
  <c r="KMW70" i="8"/>
  <c r="KMO70" i="8"/>
  <c r="KMG70" i="8"/>
  <c r="KLY70" i="8"/>
  <c r="KLQ70" i="8"/>
  <c r="KLI70" i="8"/>
  <c r="KLA70" i="8"/>
  <c r="KKS70" i="8"/>
  <c r="KKK70" i="8"/>
  <c r="KKC70" i="8"/>
  <c r="KJU70" i="8"/>
  <c r="KJM70" i="8"/>
  <c r="KJE70" i="8"/>
  <c r="KIW70" i="8"/>
  <c r="KIO70" i="8"/>
  <c r="KIG70" i="8"/>
  <c r="KHY70" i="8"/>
  <c r="KHQ70" i="8"/>
  <c r="KHI70" i="8"/>
  <c r="KHA70" i="8"/>
  <c r="KGS70" i="8"/>
  <c r="KGK70" i="8"/>
  <c r="KGC70" i="8"/>
  <c r="KFU70" i="8"/>
  <c r="KFM70" i="8"/>
  <c r="KFE70" i="8"/>
  <c r="KEW70" i="8"/>
  <c r="KEO70" i="8"/>
  <c r="KEG70" i="8"/>
  <c r="KDY70" i="8"/>
  <c r="KDQ70" i="8"/>
  <c r="KDI70" i="8"/>
  <c r="KDA70" i="8"/>
  <c r="KCS70" i="8"/>
  <c r="KCK70" i="8"/>
  <c r="KCC70" i="8"/>
  <c r="KBU70" i="8"/>
  <c r="KBM70" i="8"/>
  <c r="KBE70" i="8"/>
  <c r="KAW70" i="8"/>
  <c r="KAO70" i="8"/>
  <c r="KAG70" i="8"/>
  <c r="JZY70" i="8"/>
  <c r="JZQ70" i="8"/>
  <c r="JZI70" i="8"/>
  <c r="JZA70" i="8"/>
  <c r="JYS70" i="8"/>
  <c r="JYK70" i="8"/>
  <c r="JYC70" i="8"/>
  <c r="JXU70" i="8"/>
  <c r="JXM70" i="8"/>
  <c r="JXE70" i="8"/>
  <c r="JWW70" i="8"/>
  <c r="JWO70" i="8"/>
  <c r="JWG70" i="8"/>
  <c r="JVY70" i="8"/>
  <c r="JVQ70" i="8"/>
  <c r="JVI70" i="8"/>
  <c r="JVA70" i="8"/>
  <c r="JUS70" i="8"/>
  <c r="JUK70" i="8"/>
  <c r="JUC70" i="8"/>
  <c r="JTU70" i="8"/>
  <c r="JTM70" i="8"/>
  <c r="JTE70" i="8"/>
  <c r="JSW70" i="8"/>
  <c r="JSO70" i="8"/>
  <c r="JSG70" i="8"/>
  <c r="JRY70" i="8"/>
  <c r="JRQ70" i="8"/>
  <c r="JRI70" i="8"/>
  <c r="JRA70" i="8"/>
  <c r="JQS70" i="8"/>
  <c r="JQK70" i="8"/>
  <c r="JQC70" i="8"/>
  <c r="JPU70" i="8"/>
  <c r="JPM70" i="8"/>
  <c r="JPE70" i="8"/>
  <c r="JOW70" i="8"/>
  <c r="JOO70" i="8"/>
  <c r="JOG70" i="8"/>
  <c r="JNY70" i="8"/>
  <c r="JNQ70" i="8"/>
  <c r="JNI70" i="8"/>
  <c r="JNA70" i="8"/>
  <c r="JMS70" i="8"/>
  <c r="JMK70" i="8"/>
  <c r="JMC70" i="8"/>
  <c r="JLU70" i="8"/>
  <c r="JLM70" i="8"/>
  <c r="JLE70" i="8"/>
  <c r="JKW70" i="8"/>
  <c r="JKO70" i="8"/>
  <c r="JKG70" i="8"/>
  <c r="JJY70" i="8"/>
  <c r="JJQ70" i="8"/>
  <c r="JJI70" i="8"/>
  <c r="JJA70" i="8"/>
  <c r="JIS70" i="8"/>
  <c r="JIK70" i="8"/>
  <c r="JIC70" i="8"/>
  <c r="JHU70" i="8"/>
  <c r="JHM70" i="8"/>
  <c r="JHE70" i="8"/>
  <c r="JGW70" i="8"/>
  <c r="JGO70" i="8"/>
  <c r="JGG70" i="8"/>
  <c r="JFY70" i="8"/>
  <c r="JFQ70" i="8"/>
  <c r="JFI70" i="8"/>
  <c r="JFA70" i="8"/>
  <c r="JES70" i="8"/>
  <c r="JEK70" i="8"/>
  <c r="JEC70" i="8"/>
  <c r="JDU70" i="8"/>
  <c r="JDM70" i="8"/>
  <c r="JDE70" i="8"/>
  <c r="JCW70" i="8"/>
  <c r="JCO70" i="8"/>
  <c r="JCG70" i="8"/>
  <c r="JBY70" i="8"/>
  <c r="JBQ70" i="8"/>
  <c r="JBI70" i="8"/>
  <c r="JBA70" i="8"/>
  <c r="JAS70" i="8"/>
  <c r="JAK70" i="8"/>
  <c r="JAC70" i="8"/>
  <c r="IZU70" i="8"/>
  <c r="IZM70" i="8"/>
  <c r="IZE70" i="8"/>
  <c r="IYW70" i="8"/>
  <c r="IYO70" i="8"/>
  <c r="IYG70" i="8"/>
  <c r="IXY70" i="8"/>
  <c r="IXQ70" i="8"/>
  <c r="IXI70" i="8"/>
  <c r="IXA70" i="8"/>
  <c r="IWS70" i="8"/>
  <c r="IWK70" i="8"/>
  <c r="IWC70" i="8"/>
  <c r="IVU70" i="8"/>
  <c r="IVM70" i="8"/>
  <c r="IVE70" i="8"/>
  <c r="IUW70" i="8"/>
  <c r="IUO70" i="8"/>
  <c r="IUG70" i="8"/>
  <c r="ITY70" i="8"/>
  <c r="ITQ70" i="8"/>
  <c r="ITI70" i="8"/>
  <c r="ITA70" i="8"/>
  <c r="ISS70" i="8"/>
  <c r="ISK70" i="8"/>
  <c r="ISC70" i="8"/>
  <c r="IRU70" i="8"/>
  <c r="IRM70" i="8"/>
  <c r="IRE70" i="8"/>
  <c r="IQW70" i="8"/>
  <c r="IQO70" i="8"/>
  <c r="IQG70" i="8"/>
  <c r="IPY70" i="8"/>
  <c r="IPQ70" i="8"/>
  <c r="IPI70" i="8"/>
  <c r="IPA70" i="8"/>
  <c r="IOS70" i="8"/>
  <c r="IOK70" i="8"/>
  <c r="IOC70" i="8"/>
  <c r="INU70" i="8"/>
  <c r="INM70" i="8"/>
  <c r="INE70" i="8"/>
  <c r="IMW70" i="8"/>
  <c r="IMO70" i="8"/>
  <c r="IMG70" i="8"/>
  <c r="ILY70" i="8"/>
  <c r="ILQ70" i="8"/>
  <c r="ILI70" i="8"/>
  <c r="ILA70" i="8"/>
  <c r="IKS70" i="8"/>
  <c r="IKK70" i="8"/>
  <c r="IKC70" i="8"/>
  <c r="IJU70" i="8"/>
  <c r="IJM70" i="8"/>
  <c r="IJE70" i="8"/>
  <c r="IIW70" i="8"/>
  <c r="IIO70" i="8"/>
  <c r="IIG70" i="8"/>
  <c r="IHY70" i="8"/>
  <c r="IHQ70" i="8"/>
  <c r="IHI70" i="8"/>
  <c r="IHA70" i="8"/>
  <c r="IGS70" i="8"/>
  <c r="IGK70" i="8"/>
  <c r="IGC70" i="8"/>
  <c r="IFU70" i="8"/>
  <c r="IFM70" i="8"/>
  <c r="IFE70" i="8"/>
  <c r="IEW70" i="8"/>
  <c r="IEO70" i="8"/>
  <c r="IEG70" i="8"/>
  <c r="IDY70" i="8"/>
  <c r="IDQ70" i="8"/>
  <c r="IDI70" i="8"/>
  <c r="IDA70" i="8"/>
  <c r="ICS70" i="8"/>
  <c r="ICK70" i="8"/>
  <c r="ICC70" i="8"/>
  <c r="IBU70" i="8"/>
  <c r="IBM70" i="8"/>
  <c r="IBE70" i="8"/>
  <c r="IAW70" i="8"/>
  <c r="IAO70" i="8"/>
  <c r="IAG70" i="8"/>
  <c r="HZY70" i="8"/>
  <c r="HZQ70" i="8"/>
  <c r="HZI70" i="8"/>
  <c r="HZA70" i="8"/>
  <c r="HYS70" i="8"/>
  <c r="HYK70" i="8"/>
  <c r="HYC70" i="8"/>
  <c r="HXU70" i="8"/>
  <c r="HXM70" i="8"/>
  <c r="HXE70" i="8"/>
  <c r="HWW70" i="8"/>
  <c r="HWO70" i="8"/>
  <c r="HWG70" i="8"/>
  <c r="HVY70" i="8"/>
  <c r="HVQ70" i="8"/>
  <c r="HVI70" i="8"/>
  <c r="HVA70" i="8"/>
  <c r="HUS70" i="8"/>
  <c r="HUK70" i="8"/>
  <c r="HUC70" i="8"/>
  <c r="HTU70" i="8"/>
  <c r="HTM70" i="8"/>
  <c r="HTE70" i="8"/>
  <c r="HSW70" i="8"/>
  <c r="HSO70" i="8"/>
  <c r="HSG70" i="8"/>
  <c r="HRY70" i="8"/>
  <c r="HRQ70" i="8"/>
  <c r="HRI70" i="8"/>
  <c r="HRA70" i="8"/>
  <c r="HQS70" i="8"/>
  <c r="HQK70" i="8"/>
  <c r="HQC70" i="8"/>
  <c r="HPU70" i="8"/>
  <c r="HPM70" i="8"/>
  <c r="HPE70" i="8"/>
  <c r="HOW70" i="8"/>
  <c r="HOO70" i="8"/>
  <c r="HOG70" i="8"/>
  <c r="HNY70" i="8"/>
  <c r="HNQ70" i="8"/>
  <c r="HNI70" i="8"/>
  <c r="HNA70" i="8"/>
  <c r="HMS70" i="8"/>
  <c r="HMK70" i="8"/>
  <c r="HMC70" i="8"/>
  <c r="HLU70" i="8"/>
  <c r="HLM70" i="8"/>
  <c r="HLE70" i="8"/>
  <c r="HKW70" i="8"/>
  <c r="HKO70" i="8"/>
  <c r="HKG70" i="8"/>
  <c r="HJY70" i="8"/>
  <c r="HJQ70" i="8"/>
  <c r="HJI70" i="8"/>
  <c r="HJA70" i="8"/>
  <c r="HIS70" i="8"/>
  <c r="HIK70" i="8"/>
  <c r="HIC70" i="8"/>
  <c r="HHU70" i="8"/>
  <c r="HHM70" i="8"/>
  <c r="HHE70" i="8"/>
  <c r="HGW70" i="8"/>
  <c r="HGO70" i="8"/>
  <c r="HGG70" i="8"/>
  <c r="HFY70" i="8"/>
  <c r="HFQ70" i="8"/>
  <c r="HFI70" i="8"/>
  <c r="HFA70" i="8"/>
  <c r="HES70" i="8"/>
  <c r="HEK70" i="8"/>
  <c r="HEC70" i="8"/>
  <c r="HDU70" i="8"/>
  <c r="HDM70" i="8"/>
  <c r="HDE70" i="8"/>
  <c r="HCW70" i="8"/>
  <c r="HCO70" i="8"/>
  <c r="HCG70" i="8"/>
  <c r="HBY70" i="8"/>
  <c r="HBQ70" i="8"/>
  <c r="HBI70" i="8"/>
  <c r="HBA70" i="8"/>
  <c r="HAS70" i="8"/>
  <c r="HAK70" i="8"/>
  <c r="HAC70" i="8"/>
  <c r="GZU70" i="8"/>
  <c r="GZM70" i="8"/>
  <c r="GZE70" i="8"/>
  <c r="GYW70" i="8"/>
  <c r="GYO70" i="8"/>
  <c r="GYG70" i="8"/>
  <c r="GXY70" i="8"/>
  <c r="GXQ70" i="8"/>
  <c r="GXI70" i="8"/>
  <c r="GXA70" i="8"/>
  <c r="GWS70" i="8"/>
  <c r="GWK70" i="8"/>
  <c r="GWC70" i="8"/>
  <c r="GVU70" i="8"/>
  <c r="GVM70" i="8"/>
  <c r="GVE70" i="8"/>
  <c r="GUW70" i="8"/>
  <c r="GUO70" i="8"/>
  <c r="GUG70" i="8"/>
  <c r="GTY70" i="8"/>
  <c r="GTQ70" i="8"/>
  <c r="GTI70" i="8"/>
  <c r="GTA70" i="8"/>
  <c r="GSS70" i="8"/>
  <c r="GSK70" i="8"/>
  <c r="GSC70" i="8"/>
  <c r="GRU70" i="8"/>
  <c r="GRM70" i="8"/>
  <c r="GRE70" i="8"/>
  <c r="GQW70" i="8"/>
  <c r="GQO70" i="8"/>
  <c r="GQG70" i="8"/>
  <c r="GPY70" i="8"/>
  <c r="GPQ70" i="8"/>
  <c r="GPI70" i="8"/>
  <c r="GPA70" i="8"/>
  <c r="GOS70" i="8"/>
  <c r="GOK70" i="8"/>
  <c r="GOC70" i="8"/>
  <c r="GNU70" i="8"/>
  <c r="GNM70" i="8"/>
  <c r="GNE70" i="8"/>
  <c r="GMW70" i="8"/>
  <c r="GMO70" i="8"/>
  <c r="GMG70" i="8"/>
  <c r="GLY70" i="8"/>
  <c r="GLQ70" i="8"/>
  <c r="GLI70" i="8"/>
  <c r="GLA70" i="8"/>
  <c r="GKS70" i="8"/>
  <c r="GKK70" i="8"/>
  <c r="GKC70" i="8"/>
  <c r="GJU70" i="8"/>
  <c r="GJM70" i="8"/>
  <c r="GJE70" i="8"/>
  <c r="GIW70" i="8"/>
  <c r="GIO70" i="8"/>
  <c r="GIG70" i="8"/>
  <c r="GHY70" i="8"/>
  <c r="GHQ70" i="8"/>
  <c r="GHI70" i="8"/>
  <c r="GHA70" i="8"/>
  <c r="GGS70" i="8"/>
  <c r="GGK70" i="8"/>
  <c r="GGC70" i="8"/>
  <c r="GFU70" i="8"/>
  <c r="GFM70" i="8"/>
  <c r="GFE70" i="8"/>
  <c r="GEW70" i="8"/>
  <c r="GEO70" i="8"/>
  <c r="GEG70" i="8"/>
  <c r="GDY70" i="8"/>
  <c r="GDQ70" i="8"/>
  <c r="GDI70" i="8"/>
  <c r="GDA70" i="8"/>
  <c r="GCS70" i="8"/>
  <c r="GCK70" i="8"/>
  <c r="GCC70" i="8"/>
  <c r="GBU70" i="8"/>
  <c r="GBM70" i="8"/>
  <c r="GBE70" i="8"/>
  <c r="GAW70" i="8"/>
  <c r="GAO70" i="8"/>
  <c r="GAG70" i="8"/>
  <c r="FZY70" i="8"/>
  <c r="FZQ70" i="8"/>
  <c r="FZI70" i="8"/>
  <c r="FZA70" i="8"/>
  <c r="FYS70" i="8"/>
  <c r="FYK70" i="8"/>
  <c r="FYC70" i="8"/>
  <c r="FXU70" i="8"/>
  <c r="FXM70" i="8"/>
  <c r="FXE70" i="8"/>
  <c r="FWW70" i="8"/>
  <c r="FWO70" i="8"/>
  <c r="FWG70" i="8"/>
  <c r="FVY70" i="8"/>
  <c r="FVQ70" i="8"/>
  <c r="FVI70" i="8"/>
  <c r="FVA70" i="8"/>
  <c r="FUS70" i="8"/>
  <c r="FUK70" i="8"/>
  <c r="FUC70" i="8"/>
  <c r="FTU70" i="8"/>
  <c r="FTM70" i="8"/>
  <c r="FTE70" i="8"/>
  <c r="FSW70" i="8"/>
  <c r="FSO70" i="8"/>
  <c r="FSG70" i="8"/>
  <c r="FRY70" i="8"/>
  <c r="FRQ70" i="8"/>
  <c r="FRI70" i="8"/>
  <c r="FRA70" i="8"/>
  <c r="FQS70" i="8"/>
  <c r="FQK70" i="8"/>
  <c r="FQC70" i="8"/>
  <c r="FPU70" i="8"/>
  <c r="FPM70" i="8"/>
  <c r="FPE70" i="8"/>
  <c r="FOW70" i="8"/>
  <c r="FOO70" i="8"/>
  <c r="FOG70" i="8"/>
  <c r="FNY70" i="8"/>
  <c r="FNQ70" i="8"/>
  <c r="FNI70" i="8"/>
  <c r="FNA70" i="8"/>
  <c r="FMS70" i="8"/>
  <c r="FMK70" i="8"/>
  <c r="FMC70" i="8"/>
  <c r="FLU70" i="8"/>
  <c r="FLM70" i="8"/>
  <c r="FLE70" i="8"/>
  <c r="FKW70" i="8"/>
  <c r="FKO70" i="8"/>
  <c r="FKG70" i="8"/>
  <c r="FJY70" i="8"/>
  <c r="FJQ70" i="8"/>
  <c r="FJI70" i="8"/>
  <c r="FJA70" i="8"/>
  <c r="FIS70" i="8"/>
  <c r="FIK70" i="8"/>
  <c r="FIC70" i="8"/>
  <c r="FHU70" i="8"/>
  <c r="FHM70" i="8"/>
  <c r="FHE70" i="8"/>
  <c r="FGW70" i="8"/>
  <c r="FGO70" i="8"/>
  <c r="FGG70" i="8"/>
  <c r="FFY70" i="8"/>
  <c r="FFQ70" i="8"/>
  <c r="FFI70" i="8"/>
  <c r="FFA70" i="8"/>
  <c r="FES70" i="8"/>
  <c r="FEK70" i="8"/>
  <c r="FEC70" i="8"/>
  <c r="FDU70" i="8"/>
  <c r="FDM70" i="8"/>
  <c r="FDE70" i="8"/>
  <c r="FCW70" i="8"/>
  <c r="FCO70" i="8"/>
  <c r="FCG70" i="8"/>
  <c r="FBY70" i="8"/>
  <c r="FBQ70" i="8"/>
  <c r="FBI70" i="8"/>
  <c r="FBA70" i="8"/>
  <c r="FAS70" i="8"/>
  <c r="FAK70" i="8"/>
  <c r="FAC70" i="8"/>
  <c r="EZU70" i="8"/>
  <c r="EZM70" i="8"/>
  <c r="EZE70" i="8"/>
  <c r="EYW70" i="8"/>
  <c r="EYO70" i="8"/>
  <c r="EYG70" i="8"/>
  <c r="EXY70" i="8"/>
  <c r="EXQ70" i="8"/>
  <c r="EXI70" i="8"/>
  <c r="EXA70" i="8"/>
  <c r="EWS70" i="8"/>
  <c r="EWK70" i="8"/>
  <c r="EWC70" i="8"/>
  <c r="EVU70" i="8"/>
  <c r="EVM70" i="8"/>
  <c r="EVE70" i="8"/>
  <c r="EUW70" i="8"/>
  <c r="EUO70" i="8"/>
  <c r="EUG70" i="8"/>
  <c r="ETY70" i="8"/>
  <c r="ETQ70" i="8"/>
  <c r="ETI70" i="8"/>
  <c r="ETA70" i="8"/>
  <c r="ESS70" i="8"/>
  <c r="ESK70" i="8"/>
  <c r="ESC70" i="8"/>
  <c r="ERU70" i="8"/>
  <c r="ERM70" i="8"/>
  <c r="ERE70" i="8"/>
  <c r="EQW70" i="8"/>
  <c r="EQO70" i="8"/>
  <c r="EQG70" i="8"/>
  <c r="EPY70" i="8"/>
  <c r="EPQ70" i="8"/>
  <c r="EPI70" i="8"/>
  <c r="EPA70" i="8"/>
  <c r="EOS70" i="8"/>
  <c r="EOK70" i="8"/>
  <c r="EOC70" i="8"/>
  <c r="ENU70" i="8"/>
  <c r="ENM70" i="8"/>
  <c r="ENE70" i="8"/>
  <c r="EMW70" i="8"/>
  <c r="EMO70" i="8"/>
  <c r="EMG70" i="8"/>
  <c r="ELY70" i="8"/>
  <c r="ELQ70" i="8"/>
  <c r="ELI70" i="8"/>
  <c r="ELA70" i="8"/>
  <c r="EKS70" i="8"/>
  <c r="EKK70" i="8"/>
  <c r="EKC70" i="8"/>
  <c r="EJU70" i="8"/>
  <c r="EJM70" i="8"/>
  <c r="EJE70" i="8"/>
  <c r="EIW70" i="8"/>
  <c r="EIO70" i="8"/>
  <c r="EIG70" i="8"/>
  <c r="EHY70" i="8"/>
  <c r="EHQ70" i="8"/>
  <c r="EHI70" i="8"/>
  <c r="EHA70" i="8"/>
  <c r="EGS70" i="8"/>
  <c r="EGK70" i="8"/>
  <c r="EGC70" i="8"/>
  <c r="EFU70" i="8"/>
  <c r="EFM70" i="8"/>
  <c r="EFE70" i="8"/>
  <c r="EEW70" i="8"/>
  <c r="EEO70" i="8"/>
  <c r="EEG70" i="8"/>
  <c r="EDY70" i="8"/>
  <c r="EDQ70" i="8"/>
  <c r="EDI70" i="8"/>
  <c r="EDA70" i="8"/>
  <c r="ECS70" i="8"/>
  <c r="ECK70" i="8"/>
  <c r="ECC70" i="8"/>
  <c r="EBU70" i="8"/>
  <c r="EBM70" i="8"/>
  <c r="EBE70" i="8"/>
  <c r="EAW70" i="8"/>
  <c r="EAO70" i="8"/>
  <c r="EAG70" i="8"/>
  <c r="DZY70" i="8"/>
  <c r="DZQ70" i="8"/>
  <c r="DZI70" i="8"/>
  <c r="DZA70" i="8"/>
  <c r="DYS70" i="8"/>
  <c r="DYK70" i="8"/>
  <c r="DYC70" i="8"/>
  <c r="DXU70" i="8"/>
  <c r="DXM70" i="8"/>
  <c r="DXE70" i="8"/>
  <c r="DWW70" i="8"/>
  <c r="DWO70" i="8"/>
  <c r="DWG70" i="8"/>
  <c r="DVY70" i="8"/>
  <c r="DVQ70" i="8"/>
  <c r="DVI70" i="8"/>
  <c r="DVA70" i="8"/>
  <c r="DUS70" i="8"/>
  <c r="DUK70" i="8"/>
  <c r="DUC70" i="8"/>
  <c r="DTU70" i="8"/>
  <c r="DTM70" i="8"/>
  <c r="DTE70" i="8"/>
  <c r="DSW70" i="8"/>
  <c r="DSO70" i="8"/>
  <c r="DSG70" i="8"/>
  <c r="DRY70" i="8"/>
  <c r="DRQ70" i="8"/>
  <c r="DRI70" i="8"/>
  <c r="DRA70" i="8"/>
  <c r="DQS70" i="8"/>
  <c r="DQK70" i="8"/>
  <c r="DQC70" i="8"/>
  <c r="DPU70" i="8"/>
  <c r="DPM70" i="8"/>
  <c r="DPE70" i="8"/>
  <c r="DOW70" i="8"/>
  <c r="DOO70" i="8"/>
  <c r="DOG70" i="8"/>
  <c r="DNY70" i="8"/>
  <c r="DNQ70" i="8"/>
  <c r="DNI70" i="8"/>
  <c r="DNA70" i="8"/>
  <c r="DMS70" i="8"/>
  <c r="DMK70" i="8"/>
  <c r="DMC70" i="8"/>
  <c r="DLU70" i="8"/>
  <c r="DLM70" i="8"/>
  <c r="DLE70" i="8"/>
  <c r="DKW70" i="8"/>
  <c r="DKO70" i="8"/>
  <c r="DKG70" i="8"/>
  <c r="DJY70" i="8"/>
  <c r="DJQ70" i="8"/>
  <c r="DJI70" i="8"/>
  <c r="DJA70" i="8"/>
  <c r="DIS70" i="8"/>
  <c r="DIK70" i="8"/>
  <c r="DIC70" i="8"/>
  <c r="DHU70" i="8"/>
  <c r="DHM70" i="8"/>
  <c r="DHE70" i="8"/>
  <c r="DGW70" i="8"/>
  <c r="DGO70" i="8"/>
  <c r="DGG70" i="8"/>
  <c r="DFY70" i="8"/>
  <c r="DFQ70" i="8"/>
  <c r="LMF70" i="8"/>
  <c r="LKZ70" i="8"/>
  <c r="LJT70" i="8"/>
  <c r="LIN70" i="8"/>
  <c r="LHH70" i="8"/>
  <c r="LGB70" i="8"/>
  <c r="LFH70" i="8"/>
  <c r="LEZ70" i="8"/>
  <c r="LER70" i="8"/>
  <c r="LEJ70" i="8"/>
  <c r="LEB70" i="8"/>
  <c r="LDT70" i="8"/>
  <c r="LDL70" i="8"/>
  <c r="LDD70" i="8"/>
  <c r="LCV70" i="8"/>
  <c r="LCN70" i="8"/>
  <c r="LCF70" i="8"/>
  <c r="LBX70" i="8"/>
  <c r="LBP70" i="8"/>
  <c r="LBH70" i="8"/>
  <c r="LAZ70" i="8"/>
  <c r="LAR70" i="8"/>
  <c r="LAJ70" i="8"/>
  <c r="LAB70" i="8"/>
  <c r="KZT70" i="8"/>
  <c r="KZL70" i="8"/>
  <c r="KZD70" i="8"/>
  <c r="KYV70" i="8"/>
  <c r="KYN70" i="8"/>
  <c r="KYF70" i="8"/>
  <c r="KXX70" i="8"/>
  <c r="KXP70" i="8"/>
  <c r="KXH70" i="8"/>
  <c r="KWZ70" i="8"/>
  <c r="KWR70" i="8"/>
  <c r="KWJ70" i="8"/>
  <c r="KWB70" i="8"/>
  <c r="KVT70" i="8"/>
  <c r="KVL70" i="8"/>
  <c r="KVD70" i="8"/>
  <c r="KUV70" i="8"/>
  <c r="KUN70" i="8"/>
  <c r="KUF70" i="8"/>
  <c r="KTX70" i="8"/>
  <c r="KTP70" i="8"/>
  <c r="KTH70" i="8"/>
  <c r="KSZ70" i="8"/>
  <c r="KSR70" i="8"/>
  <c r="KSJ70" i="8"/>
  <c r="KSB70" i="8"/>
  <c r="KRT70" i="8"/>
  <c r="KRL70" i="8"/>
  <c r="KRD70" i="8"/>
  <c r="KQV70" i="8"/>
  <c r="KQN70" i="8"/>
  <c r="KQF70" i="8"/>
  <c r="KPX70" i="8"/>
  <c r="KPP70" i="8"/>
  <c r="KPH70" i="8"/>
  <c r="KOZ70" i="8"/>
  <c r="KOR70" i="8"/>
  <c r="KOJ70" i="8"/>
  <c r="KOB70" i="8"/>
  <c r="KNT70" i="8"/>
  <c r="KNL70" i="8"/>
  <c r="KND70" i="8"/>
  <c r="KMV70" i="8"/>
  <c r="KMN70" i="8"/>
  <c r="KMF70" i="8"/>
  <c r="KLX70" i="8"/>
  <c r="KLP70" i="8"/>
  <c r="KLH70" i="8"/>
  <c r="KKZ70" i="8"/>
  <c r="KKR70" i="8"/>
  <c r="KKJ70" i="8"/>
  <c r="KKB70" i="8"/>
  <c r="KJT70" i="8"/>
  <c r="KJL70" i="8"/>
  <c r="KJD70" i="8"/>
  <c r="KIV70" i="8"/>
  <c r="KIN70" i="8"/>
  <c r="KIF70" i="8"/>
  <c r="KHX70" i="8"/>
  <c r="KHP70" i="8"/>
  <c r="KHH70" i="8"/>
  <c r="KGZ70" i="8"/>
  <c r="KGR70" i="8"/>
  <c r="KGJ70" i="8"/>
  <c r="KGB70" i="8"/>
  <c r="KFT70" i="8"/>
  <c r="KFL70" i="8"/>
  <c r="KFD70" i="8"/>
  <c r="KEV70" i="8"/>
  <c r="KEN70" i="8"/>
  <c r="KEF70" i="8"/>
  <c r="KDX70" i="8"/>
  <c r="KDP70" i="8"/>
  <c r="KDH70" i="8"/>
  <c r="KCZ70" i="8"/>
  <c r="KCR70" i="8"/>
  <c r="KCJ70" i="8"/>
  <c r="KCB70" i="8"/>
  <c r="KBT70" i="8"/>
  <c r="KBL70" i="8"/>
  <c r="KBD70" i="8"/>
  <c r="KAV70" i="8"/>
  <c r="KAN70" i="8"/>
  <c r="KAF70" i="8"/>
  <c r="JZX70" i="8"/>
  <c r="JZP70" i="8"/>
  <c r="JZH70" i="8"/>
  <c r="JYZ70" i="8"/>
  <c r="JYR70" i="8"/>
  <c r="JYJ70" i="8"/>
  <c r="JYB70" i="8"/>
  <c r="JXT70" i="8"/>
  <c r="JXL70" i="8"/>
  <c r="JXD70" i="8"/>
  <c r="JWV70" i="8"/>
  <c r="JWN70" i="8"/>
  <c r="JWF70" i="8"/>
  <c r="JVX70" i="8"/>
  <c r="JVP70" i="8"/>
  <c r="JVH70" i="8"/>
  <c r="JUZ70" i="8"/>
  <c r="JUR70" i="8"/>
  <c r="JUJ70" i="8"/>
  <c r="JUB70" i="8"/>
  <c r="JTT70" i="8"/>
  <c r="JTL70" i="8"/>
  <c r="JTD70" i="8"/>
  <c r="JSV70" i="8"/>
  <c r="JSN70" i="8"/>
  <c r="JSF70" i="8"/>
  <c r="JRX70" i="8"/>
  <c r="JRP70" i="8"/>
  <c r="JRH70" i="8"/>
  <c r="JQZ70" i="8"/>
  <c r="JQR70" i="8"/>
  <c r="JQJ70" i="8"/>
  <c r="JQB70" i="8"/>
  <c r="JPT70" i="8"/>
  <c r="JPL70" i="8"/>
  <c r="JPD70" i="8"/>
  <c r="JOV70" i="8"/>
  <c r="JON70" i="8"/>
  <c r="JOF70" i="8"/>
  <c r="JNX70" i="8"/>
  <c r="JNP70" i="8"/>
  <c r="JNH70" i="8"/>
  <c r="JMZ70" i="8"/>
  <c r="JMR70" i="8"/>
  <c r="JMJ70" i="8"/>
  <c r="JMB70" i="8"/>
  <c r="JLT70" i="8"/>
  <c r="JLL70" i="8"/>
  <c r="JLD70" i="8"/>
  <c r="JKV70" i="8"/>
  <c r="JKN70" i="8"/>
  <c r="JKF70" i="8"/>
  <c r="JJX70" i="8"/>
  <c r="JJP70" i="8"/>
  <c r="JJH70" i="8"/>
  <c r="JIZ70" i="8"/>
  <c r="JIR70" i="8"/>
  <c r="JIJ70" i="8"/>
  <c r="JIB70" i="8"/>
  <c r="JHT70" i="8"/>
  <c r="JHL70" i="8"/>
  <c r="JHD70" i="8"/>
  <c r="JGV70" i="8"/>
  <c r="JGN70" i="8"/>
  <c r="JGF70" i="8"/>
  <c r="JFX70" i="8"/>
  <c r="JFP70" i="8"/>
  <c r="JFH70" i="8"/>
  <c r="JEZ70" i="8"/>
  <c r="JER70" i="8"/>
  <c r="JEJ70" i="8"/>
  <c r="JEB70" i="8"/>
  <c r="JDT70" i="8"/>
  <c r="JDL70" i="8"/>
  <c r="JDD70" i="8"/>
  <c r="JCV70" i="8"/>
  <c r="JCN70" i="8"/>
  <c r="JCF70" i="8"/>
  <c r="JBX70" i="8"/>
  <c r="JBP70" i="8"/>
  <c r="JBH70" i="8"/>
  <c r="JAZ70" i="8"/>
  <c r="JAR70" i="8"/>
  <c r="JAJ70" i="8"/>
  <c r="JAB70" i="8"/>
  <c r="IZT70" i="8"/>
  <c r="IZL70" i="8"/>
  <c r="IZD70" i="8"/>
  <c r="IYV70" i="8"/>
  <c r="IYN70" i="8"/>
  <c r="IYF70" i="8"/>
  <c r="IXX70" i="8"/>
  <c r="IXP70" i="8"/>
  <c r="IXH70" i="8"/>
  <c r="IWZ70" i="8"/>
  <c r="IWR70" i="8"/>
  <c r="IWJ70" i="8"/>
  <c r="IWB70" i="8"/>
  <c r="IVT70" i="8"/>
  <c r="IVL70" i="8"/>
  <c r="IVD70" i="8"/>
  <c r="IUV70" i="8"/>
  <c r="IUN70" i="8"/>
  <c r="IUF70" i="8"/>
  <c r="ITX70" i="8"/>
  <c r="ITP70" i="8"/>
  <c r="ITH70" i="8"/>
  <c r="ISZ70" i="8"/>
  <c r="ISR70" i="8"/>
  <c r="ISJ70" i="8"/>
  <c r="ISB70" i="8"/>
  <c r="IRT70" i="8"/>
  <c r="IRL70" i="8"/>
  <c r="IRD70" i="8"/>
  <c r="IQV70" i="8"/>
  <c r="IQN70" i="8"/>
  <c r="IQF70" i="8"/>
  <c r="IPX70" i="8"/>
  <c r="IPP70" i="8"/>
  <c r="IPH70" i="8"/>
  <c r="IOZ70" i="8"/>
  <c r="IOR70" i="8"/>
  <c r="IOJ70" i="8"/>
  <c r="IOB70" i="8"/>
  <c r="INT70" i="8"/>
  <c r="INL70" i="8"/>
  <c r="IND70" i="8"/>
  <c r="IMV70" i="8"/>
  <c r="IMN70" i="8"/>
  <c r="IMF70" i="8"/>
  <c r="ILX70" i="8"/>
  <c r="ILP70" i="8"/>
  <c r="ILH70" i="8"/>
  <c r="IKZ70" i="8"/>
  <c r="IKR70" i="8"/>
  <c r="IKJ70" i="8"/>
  <c r="IKB70" i="8"/>
  <c r="IJT70" i="8"/>
  <c r="IJL70" i="8"/>
  <c r="IJD70" i="8"/>
  <c r="IIV70" i="8"/>
  <c r="IIN70" i="8"/>
  <c r="IIF70" i="8"/>
  <c r="IHX70" i="8"/>
  <c r="IHP70" i="8"/>
  <c r="IHH70" i="8"/>
  <c r="IGZ70" i="8"/>
  <c r="IGR70" i="8"/>
  <c r="IGJ70" i="8"/>
  <c r="IGB70" i="8"/>
  <c r="IFT70" i="8"/>
  <c r="IFL70" i="8"/>
  <c r="IFD70" i="8"/>
  <c r="IEV70" i="8"/>
  <c r="IEN70" i="8"/>
  <c r="IEF70" i="8"/>
  <c r="IDX70" i="8"/>
  <c r="IDP70" i="8"/>
  <c r="IDH70" i="8"/>
  <c r="ICZ70" i="8"/>
  <c r="ICR70" i="8"/>
  <c r="ICJ70" i="8"/>
  <c r="ICB70" i="8"/>
  <c r="IBT70" i="8"/>
  <c r="IBL70" i="8"/>
  <c r="IBD70" i="8"/>
  <c r="IAV70" i="8"/>
  <c r="IAN70" i="8"/>
  <c r="IAF70" i="8"/>
  <c r="HZX70" i="8"/>
  <c r="HZP70" i="8"/>
  <c r="HZH70" i="8"/>
  <c r="HYZ70" i="8"/>
  <c r="HYR70" i="8"/>
  <c r="HYJ70" i="8"/>
  <c r="HYB70" i="8"/>
  <c r="HXT70" i="8"/>
  <c r="HXL70" i="8"/>
  <c r="HXD70" i="8"/>
  <c r="HWV70" i="8"/>
  <c r="HWN70" i="8"/>
  <c r="HWF70" i="8"/>
  <c r="HVX70" i="8"/>
  <c r="HVP70" i="8"/>
  <c r="HVH70" i="8"/>
  <c r="HUZ70" i="8"/>
  <c r="HUR70" i="8"/>
  <c r="HUJ70" i="8"/>
  <c r="HUB70" i="8"/>
  <c r="HTT70" i="8"/>
  <c r="HTL70" i="8"/>
  <c r="HTD70" i="8"/>
  <c r="HSV70" i="8"/>
  <c r="HSN70" i="8"/>
  <c r="HSF70" i="8"/>
  <c r="HRX70" i="8"/>
  <c r="HRP70" i="8"/>
  <c r="HRH70" i="8"/>
  <c r="HQZ70" i="8"/>
  <c r="HQR70" i="8"/>
  <c r="HQJ70" i="8"/>
  <c r="HQB70" i="8"/>
  <c r="HPT70" i="8"/>
  <c r="HPL70" i="8"/>
  <c r="HPD70" i="8"/>
  <c r="HOV70" i="8"/>
  <c r="HON70" i="8"/>
  <c r="HOF70" i="8"/>
  <c r="HNX70" i="8"/>
  <c r="HNP70" i="8"/>
  <c r="HNH70" i="8"/>
  <c r="HMZ70" i="8"/>
  <c r="HMR70" i="8"/>
  <c r="HMJ70" i="8"/>
  <c r="HMB70" i="8"/>
  <c r="HLT70" i="8"/>
  <c r="HLL70" i="8"/>
  <c r="HLD70" i="8"/>
  <c r="HKV70" i="8"/>
  <c r="HKN70" i="8"/>
  <c r="HKF70" i="8"/>
  <c r="HJX70" i="8"/>
  <c r="HJP70" i="8"/>
  <c r="HJH70" i="8"/>
  <c r="HIZ70" i="8"/>
  <c r="HIR70" i="8"/>
  <c r="HIJ70" i="8"/>
  <c r="HIB70" i="8"/>
  <c r="HHT70" i="8"/>
  <c r="HHL70" i="8"/>
  <c r="HHD70" i="8"/>
  <c r="HGV70" i="8"/>
  <c r="HGN70" i="8"/>
  <c r="HGF70" i="8"/>
  <c r="HFX70" i="8"/>
  <c r="HFP70" i="8"/>
  <c r="HFH70" i="8"/>
  <c r="HEZ70" i="8"/>
  <c r="HER70" i="8"/>
  <c r="HEJ70" i="8"/>
  <c r="HEB70" i="8"/>
  <c r="HDT70" i="8"/>
  <c r="HDL70" i="8"/>
  <c r="HDD70" i="8"/>
  <c r="HCV70" i="8"/>
  <c r="HCN70" i="8"/>
  <c r="HCF70" i="8"/>
  <c r="HBX70" i="8"/>
  <c r="HBP70" i="8"/>
  <c r="HBH70" i="8"/>
  <c r="HAZ70" i="8"/>
  <c r="HAR70" i="8"/>
  <c r="HAJ70" i="8"/>
  <c r="HAB70" i="8"/>
  <c r="GZT70" i="8"/>
  <c r="GZL70" i="8"/>
  <c r="GZD70" i="8"/>
  <c r="GYV70" i="8"/>
  <c r="GYN70" i="8"/>
  <c r="GYF70" i="8"/>
  <c r="GXX70" i="8"/>
  <c r="GXP70" i="8"/>
  <c r="GXH70" i="8"/>
  <c r="GWZ70" i="8"/>
  <c r="GWR70" i="8"/>
  <c r="GWJ70" i="8"/>
  <c r="GWB70" i="8"/>
  <c r="GVT70" i="8"/>
  <c r="GVL70" i="8"/>
  <c r="GVD70" i="8"/>
  <c r="GUV70" i="8"/>
  <c r="GUN70" i="8"/>
  <c r="GUF70" i="8"/>
  <c r="GTX70" i="8"/>
  <c r="GTP70" i="8"/>
  <c r="GTH70" i="8"/>
  <c r="GSZ70" i="8"/>
  <c r="GSR70" i="8"/>
  <c r="GSJ70" i="8"/>
  <c r="GSB70" i="8"/>
  <c r="GRT70" i="8"/>
  <c r="GRL70" i="8"/>
  <c r="GRD70" i="8"/>
  <c r="GQV70" i="8"/>
  <c r="GQN70" i="8"/>
  <c r="GQF70" i="8"/>
  <c r="GPX70" i="8"/>
  <c r="GPP70" i="8"/>
  <c r="GPH70" i="8"/>
  <c r="GOZ70" i="8"/>
  <c r="GOR70" i="8"/>
  <c r="GOJ70" i="8"/>
  <c r="GOB70" i="8"/>
  <c r="GNT70" i="8"/>
  <c r="GNL70" i="8"/>
  <c r="GND70" i="8"/>
  <c r="GMV70" i="8"/>
  <c r="GMN70" i="8"/>
  <c r="GMF70" i="8"/>
  <c r="GLX70" i="8"/>
  <c r="GLP70" i="8"/>
  <c r="GLH70" i="8"/>
  <c r="GKZ70" i="8"/>
  <c r="GKR70" i="8"/>
  <c r="GKJ70" i="8"/>
  <c r="GKB70" i="8"/>
  <c r="GJT70" i="8"/>
  <c r="GJL70" i="8"/>
  <c r="GJD70" i="8"/>
  <c r="GIV70" i="8"/>
  <c r="GIN70" i="8"/>
  <c r="GIF70" i="8"/>
  <c r="GHX70" i="8"/>
  <c r="GHP70" i="8"/>
  <c r="GHH70" i="8"/>
  <c r="GGZ70" i="8"/>
  <c r="GGR70" i="8"/>
  <c r="GGJ70" i="8"/>
  <c r="GGB70" i="8"/>
  <c r="GFT70" i="8"/>
  <c r="GFL70" i="8"/>
  <c r="GFD70" i="8"/>
  <c r="GEV70" i="8"/>
  <c r="GEN70" i="8"/>
  <c r="GEF70" i="8"/>
  <c r="GDX70" i="8"/>
  <c r="GDP70" i="8"/>
  <c r="GDH70" i="8"/>
  <c r="GCZ70" i="8"/>
  <c r="GCR70" i="8"/>
  <c r="GCJ70" i="8"/>
  <c r="GCB70" i="8"/>
  <c r="GBT70" i="8"/>
  <c r="GBL70" i="8"/>
  <c r="GBD70" i="8"/>
  <c r="GAV70" i="8"/>
  <c r="GAN70" i="8"/>
  <c r="GAF70" i="8"/>
  <c r="FZX70" i="8"/>
  <c r="FZP70" i="8"/>
  <c r="FZH70" i="8"/>
  <c r="FYZ70" i="8"/>
  <c r="FYR70" i="8"/>
  <c r="FYJ70" i="8"/>
  <c r="FYB70" i="8"/>
  <c r="FXT70" i="8"/>
  <c r="FXL70" i="8"/>
  <c r="FXD70" i="8"/>
  <c r="FWV70" i="8"/>
  <c r="FWN70" i="8"/>
  <c r="FWF70" i="8"/>
  <c r="FVX70" i="8"/>
  <c r="FVP70" i="8"/>
  <c r="FVH70" i="8"/>
  <c r="FUZ70" i="8"/>
  <c r="FUR70" i="8"/>
  <c r="FUJ70" i="8"/>
  <c r="FUB70" i="8"/>
  <c r="FTT70" i="8"/>
  <c r="FTL70" i="8"/>
  <c r="FTD70" i="8"/>
  <c r="FSV70" i="8"/>
  <c r="FSN70" i="8"/>
  <c r="FSF70" i="8"/>
  <c r="FRX70" i="8"/>
  <c r="FRP70" i="8"/>
  <c r="FRH70" i="8"/>
  <c r="FQZ70" i="8"/>
  <c r="FQR70" i="8"/>
  <c r="FQJ70" i="8"/>
  <c r="FQB70" i="8"/>
  <c r="FPT70" i="8"/>
  <c r="FPL70" i="8"/>
  <c r="FPD70" i="8"/>
  <c r="FOV70" i="8"/>
  <c r="FON70" i="8"/>
  <c r="FOF70" i="8"/>
  <c r="FNX70" i="8"/>
  <c r="FNP70" i="8"/>
  <c r="FNH70" i="8"/>
  <c r="FMZ70" i="8"/>
  <c r="FMR70" i="8"/>
  <c r="FMJ70" i="8"/>
  <c r="FMB70" i="8"/>
  <c r="FLT70" i="8"/>
  <c r="FLL70" i="8"/>
  <c r="FLD70" i="8"/>
  <c r="FKV70" i="8"/>
  <c r="FKN70" i="8"/>
  <c r="FKF70" i="8"/>
  <c r="FJX70" i="8"/>
  <c r="FJP70" i="8"/>
  <c r="FJH70" i="8"/>
  <c r="FIZ70" i="8"/>
  <c r="FIR70" i="8"/>
  <c r="FIJ70" i="8"/>
  <c r="FIB70" i="8"/>
  <c r="FHT70" i="8"/>
  <c r="FHL70" i="8"/>
  <c r="FHD70" i="8"/>
  <c r="FGV70" i="8"/>
  <c r="FGN70" i="8"/>
  <c r="FGF70" i="8"/>
  <c r="FFX70" i="8"/>
  <c r="FFP70" i="8"/>
  <c r="FFH70" i="8"/>
  <c r="FEZ70" i="8"/>
  <c r="FER70" i="8"/>
  <c r="FEJ70" i="8"/>
  <c r="FEB70" i="8"/>
  <c r="FDT70" i="8"/>
  <c r="FDL70" i="8"/>
  <c r="FDD70" i="8"/>
  <c r="FCV70" i="8"/>
  <c r="FCN70" i="8"/>
  <c r="FCF70" i="8"/>
  <c r="FBX70" i="8"/>
  <c r="FBP70" i="8"/>
  <c r="FBH70" i="8"/>
  <c r="FAZ70" i="8"/>
  <c r="FAR70" i="8"/>
  <c r="FAJ70" i="8"/>
  <c r="FAB70" i="8"/>
  <c r="EZT70" i="8"/>
  <c r="EZL70" i="8"/>
  <c r="EZD70" i="8"/>
  <c r="EYV70" i="8"/>
  <c r="EYN70" i="8"/>
  <c r="EYF70" i="8"/>
  <c r="EXX70" i="8"/>
  <c r="EXP70" i="8"/>
  <c r="EXH70" i="8"/>
  <c r="EWZ70" i="8"/>
  <c r="EWR70" i="8"/>
  <c r="EWJ70" i="8"/>
  <c r="EWB70" i="8"/>
  <c r="EVT70" i="8"/>
  <c r="EVL70" i="8"/>
  <c r="EVD70" i="8"/>
  <c r="EUV70" i="8"/>
  <c r="EUN70" i="8"/>
  <c r="EUF70" i="8"/>
  <c r="ETX70" i="8"/>
  <c r="ETP70" i="8"/>
  <c r="ETH70" i="8"/>
  <c r="ESZ70" i="8"/>
  <c r="ESR70" i="8"/>
  <c r="ESJ70" i="8"/>
  <c r="ESB70" i="8"/>
  <c r="ERT70" i="8"/>
  <c r="ERL70" i="8"/>
  <c r="ERD70" i="8"/>
  <c r="EQV70" i="8"/>
  <c r="EQN70" i="8"/>
  <c r="EQF70" i="8"/>
  <c r="EPX70" i="8"/>
  <c r="EPP70" i="8"/>
  <c r="EPH70" i="8"/>
  <c r="EOZ70" i="8"/>
  <c r="EOR70" i="8"/>
  <c r="EOJ70" i="8"/>
  <c r="EOB70" i="8"/>
  <c r="ENT70" i="8"/>
  <c r="ENL70" i="8"/>
  <c r="END70" i="8"/>
  <c r="EMV70" i="8"/>
  <c r="EMN70" i="8"/>
  <c r="EMF70" i="8"/>
  <c r="ELX70" i="8"/>
  <c r="ELP70" i="8"/>
  <c r="ELH70" i="8"/>
  <c r="EKZ70" i="8"/>
  <c r="EKR70" i="8"/>
  <c r="EKJ70" i="8"/>
  <c r="EKB70" i="8"/>
  <c r="EJT70" i="8"/>
  <c r="EJL70" i="8"/>
  <c r="EJD70" i="8"/>
  <c r="EIV70" i="8"/>
  <c r="EIN70" i="8"/>
  <c r="EIF70" i="8"/>
  <c r="EHX70" i="8"/>
  <c r="EHP70" i="8"/>
  <c r="EHH70" i="8"/>
  <c r="EGZ70" i="8"/>
  <c r="EGR70" i="8"/>
  <c r="EGJ70" i="8"/>
  <c r="EGB70" i="8"/>
  <c r="EFT70" i="8"/>
  <c r="EFL70" i="8"/>
  <c r="EFD70" i="8"/>
  <c r="EEV70" i="8"/>
  <c r="EEN70" i="8"/>
  <c r="EEF70" i="8"/>
  <c r="EDX70" i="8"/>
  <c r="EDP70" i="8"/>
  <c r="EDH70" i="8"/>
  <c r="ECZ70" i="8"/>
  <c r="ECR70" i="8"/>
  <c r="ECJ70" i="8"/>
  <c r="ECB70" i="8"/>
  <c r="EBT70" i="8"/>
  <c r="EBL70" i="8"/>
  <c r="EBD70" i="8"/>
  <c r="EAV70" i="8"/>
  <c r="EAN70" i="8"/>
  <c r="EAF70" i="8"/>
  <c r="DZX70" i="8"/>
  <c r="DZP70" i="8"/>
  <c r="DZH70" i="8"/>
  <c r="DYZ70" i="8"/>
  <c r="DYR70" i="8"/>
  <c r="DYJ70" i="8"/>
  <c r="DYB70" i="8"/>
  <c r="DXT70" i="8"/>
  <c r="DXL70" i="8"/>
  <c r="DXD70" i="8"/>
  <c r="DWV70" i="8"/>
  <c r="DWN70" i="8"/>
  <c r="DWF70" i="8"/>
  <c r="DVX70" i="8"/>
  <c r="DVP70" i="8"/>
  <c r="DVH70" i="8"/>
  <c r="DUZ70" i="8"/>
  <c r="DUR70" i="8"/>
  <c r="DUJ70" i="8"/>
  <c r="DUB70" i="8"/>
  <c r="DTT70" i="8"/>
  <c r="DTL70" i="8"/>
  <c r="DTD70" i="8"/>
  <c r="DSV70" i="8"/>
  <c r="DSN70" i="8"/>
  <c r="DSF70" i="8"/>
  <c r="DRX70" i="8"/>
  <c r="DRP70" i="8"/>
  <c r="DRH70" i="8"/>
  <c r="DQZ70" i="8"/>
  <c r="DQR70" i="8"/>
  <c r="DQJ70" i="8"/>
  <c r="DQB70" i="8"/>
  <c r="DPT70" i="8"/>
  <c r="DPL70" i="8"/>
  <c r="DPD70" i="8"/>
  <c r="DOV70" i="8"/>
  <c r="DON70" i="8"/>
  <c r="DOF70" i="8"/>
  <c r="DNX70" i="8"/>
  <c r="DNP70" i="8"/>
  <c r="DNH70" i="8"/>
  <c r="DMZ70" i="8"/>
  <c r="DMR70" i="8"/>
  <c r="DMJ70" i="8"/>
  <c r="DMB70" i="8"/>
  <c r="DLT70" i="8"/>
  <c r="DLL70" i="8"/>
  <c r="DLD70" i="8"/>
  <c r="DKV70" i="8"/>
  <c r="DKN70" i="8"/>
  <c r="DKF70" i="8"/>
  <c r="DJX70" i="8"/>
  <c r="DJP70" i="8"/>
  <c r="DJH70" i="8"/>
  <c r="DIZ70" i="8"/>
  <c r="DIR70" i="8"/>
  <c r="DIJ70" i="8"/>
  <c r="DIB70" i="8"/>
  <c r="DHT70" i="8"/>
  <c r="DHL70" i="8"/>
  <c r="DHD70" i="8"/>
  <c r="DGV70" i="8"/>
  <c r="DGN70" i="8"/>
  <c r="DGF70" i="8"/>
  <c r="DFX70" i="8"/>
  <c r="DFP70" i="8"/>
  <c r="LLZ70" i="8"/>
  <c r="LKT70" i="8"/>
  <c r="LJN70" i="8"/>
  <c r="LIH70" i="8"/>
  <c r="LHB70" i="8"/>
  <c r="LFV70" i="8"/>
  <c r="LFG70" i="8"/>
  <c r="LEY70" i="8"/>
  <c r="LEQ70" i="8"/>
  <c r="LEI70" i="8"/>
  <c r="LEA70" i="8"/>
  <c r="LDS70" i="8"/>
  <c r="LDK70" i="8"/>
  <c r="LDC70" i="8"/>
  <c r="LCU70" i="8"/>
  <c r="LCM70" i="8"/>
  <c r="LCE70" i="8"/>
  <c r="LBW70" i="8"/>
  <c r="LBO70" i="8"/>
  <c r="LBG70" i="8"/>
  <c r="LAY70" i="8"/>
  <c r="LAQ70" i="8"/>
  <c r="LAI70" i="8"/>
  <c r="LAA70" i="8"/>
  <c r="KZS70" i="8"/>
  <c r="KZK70" i="8"/>
  <c r="KZC70" i="8"/>
  <c r="KYU70" i="8"/>
  <c r="KYM70" i="8"/>
  <c r="KYE70" i="8"/>
  <c r="KXW70" i="8"/>
  <c r="KXO70" i="8"/>
  <c r="KXG70" i="8"/>
  <c r="KWY70" i="8"/>
  <c r="KWQ70" i="8"/>
  <c r="KWI70" i="8"/>
  <c r="KWA70" i="8"/>
  <c r="KVS70" i="8"/>
  <c r="KVK70" i="8"/>
  <c r="KVC70" i="8"/>
  <c r="KUU70" i="8"/>
  <c r="KUM70" i="8"/>
  <c r="KUE70" i="8"/>
  <c r="KTW70" i="8"/>
  <c r="KTO70" i="8"/>
  <c r="KTG70" i="8"/>
  <c r="KSY70" i="8"/>
  <c r="KSQ70" i="8"/>
  <c r="KSI70" i="8"/>
  <c r="KSA70" i="8"/>
  <c r="KRS70" i="8"/>
  <c r="KRK70" i="8"/>
  <c r="KRC70" i="8"/>
  <c r="KQU70" i="8"/>
  <c r="KQM70" i="8"/>
  <c r="KQE70" i="8"/>
  <c r="KPW70" i="8"/>
  <c r="KPO70" i="8"/>
  <c r="KPG70" i="8"/>
  <c r="KOY70" i="8"/>
  <c r="KOQ70" i="8"/>
  <c r="KOI70" i="8"/>
  <c r="KOA70" i="8"/>
  <c r="KNS70" i="8"/>
  <c r="KNK70" i="8"/>
  <c r="KNC70" i="8"/>
  <c r="KMU70" i="8"/>
  <c r="KMM70" i="8"/>
  <c r="KME70" i="8"/>
  <c r="KLW70" i="8"/>
  <c r="KLO70" i="8"/>
  <c r="KLG70" i="8"/>
  <c r="KKY70" i="8"/>
  <c r="KKQ70" i="8"/>
  <c r="KKI70" i="8"/>
  <c r="KKA70" i="8"/>
  <c r="KJS70" i="8"/>
  <c r="KJK70" i="8"/>
  <c r="KJC70" i="8"/>
  <c r="KIU70" i="8"/>
  <c r="KIM70" i="8"/>
  <c r="KIE70" i="8"/>
  <c r="KHW70" i="8"/>
  <c r="KHO70" i="8"/>
  <c r="KHG70" i="8"/>
  <c r="KGY70" i="8"/>
  <c r="KGQ70" i="8"/>
  <c r="KGI70" i="8"/>
  <c r="KGA70" i="8"/>
  <c r="KFS70" i="8"/>
  <c r="KFK70" i="8"/>
  <c r="KFC70" i="8"/>
  <c r="KEU70" i="8"/>
  <c r="KEM70" i="8"/>
  <c r="KEE70" i="8"/>
  <c r="KDW70" i="8"/>
  <c r="KDO70" i="8"/>
  <c r="KDG70" i="8"/>
  <c r="KCY70" i="8"/>
  <c r="KCQ70" i="8"/>
  <c r="KCI70" i="8"/>
  <c r="KCA70" i="8"/>
  <c r="KBS70" i="8"/>
  <c r="KBK70" i="8"/>
  <c r="KBC70" i="8"/>
  <c r="KAU70" i="8"/>
  <c r="KAM70" i="8"/>
  <c r="KAE70" i="8"/>
  <c r="JZW70" i="8"/>
  <c r="JZO70" i="8"/>
  <c r="JZG70" i="8"/>
  <c r="JYY70" i="8"/>
  <c r="JYQ70" i="8"/>
  <c r="JYI70" i="8"/>
  <c r="JYA70" i="8"/>
  <c r="JXS70" i="8"/>
  <c r="JXK70" i="8"/>
  <c r="JXC70" i="8"/>
  <c r="JWU70" i="8"/>
  <c r="JWM70" i="8"/>
  <c r="JWE70" i="8"/>
  <c r="JVW70" i="8"/>
  <c r="JVO70" i="8"/>
  <c r="JVG70" i="8"/>
  <c r="JUY70" i="8"/>
  <c r="JUQ70" i="8"/>
  <c r="JUI70" i="8"/>
  <c r="JUA70" i="8"/>
  <c r="JTS70" i="8"/>
  <c r="JTK70" i="8"/>
  <c r="JTC70" i="8"/>
  <c r="JSU70" i="8"/>
  <c r="JSM70" i="8"/>
  <c r="JSE70" i="8"/>
  <c r="JRW70" i="8"/>
  <c r="JRO70" i="8"/>
  <c r="JRG70" i="8"/>
  <c r="JQY70" i="8"/>
  <c r="JQQ70" i="8"/>
  <c r="JQI70" i="8"/>
  <c r="JQA70" i="8"/>
  <c r="JPS70" i="8"/>
  <c r="JPK70" i="8"/>
  <c r="JPC70" i="8"/>
  <c r="JOU70" i="8"/>
  <c r="JOM70" i="8"/>
  <c r="JOE70" i="8"/>
  <c r="JNW70" i="8"/>
  <c r="JNO70" i="8"/>
  <c r="JNG70" i="8"/>
  <c r="JMY70" i="8"/>
  <c r="JMQ70" i="8"/>
  <c r="JMI70" i="8"/>
  <c r="JMA70" i="8"/>
  <c r="JLS70" i="8"/>
  <c r="JLK70" i="8"/>
  <c r="JLC70" i="8"/>
  <c r="JKU70" i="8"/>
  <c r="JKM70" i="8"/>
  <c r="JKE70" i="8"/>
  <c r="JJW70" i="8"/>
  <c r="JJO70" i="8"/>
  <c r="JJG70" i="8"/>
  <c r="JIY70" i="8"/>
  <c r="JIQ70" i="8"/>
  <c r="JII70" i="8"/>
  <c r="JIA70" i="8"/>
  <c r="JHS70" i="8"/>
  <c r="JHK70" i="8"/>
  <c r="JHC70" i="8"/>
  <c r="JGU70" i="8"/>
  <c r="JGM70" i="8"/>
  <c r="JGE70" i="8"/>
  <c r="JFW70" i="8"/>
  <c r="JFO70" i="8"/>
  <c r="JFG70" i="8"/>
  <c r="JEY70" i="8"/>
  <c r="JEQ70" i="8"/>
  <c r="JEI70" i="8"/>
  <c r="JEA70" i="8"/>
  <c r="JDS70" i="8"/>
  <c r="JDK70" i="8"/>
  <c r="JDC70" i="8"/>
  <c r="JCU70" i="8"/>
  <c r="JCM70" i="8"/>
  <c r="JCE70" i="8"/>
  <c r="JBW70" i="8"/>
  <c r="JBO70" i="8"/>
  <c r="JBG70" i="8"/>
  <c r="JAY70" i="8"/>
  <c r="JAQ70" i="8"/>
  <c r="JAI70" i="8"/>
  <c r="JAA70" i="8"/>
  <c r="IZS70" i="8"/>
  <c r="IZK70" i="8"/>
  <c r="IZC70" i="8"/>
  <c r="IYU70" i="8"/>
  <c r="IYM70" i="8"/>
  <c r="IYE70" i="8"/>
  <c r="IXW70" i="8"/>
  <c r="IXO70" i="8"/>
  <c r="IXG70" i="8"/>
  <c r="IWY70" i="8"/>
  <c r="IWQ70" i="8"/>
  <c r="IWI70" i="8"/>
  <c r="IWA70" i="8"/>
  <c r="IVS70" i="8"/>
  <c r="IVK70" i="8"/>
  <c r="IVC70" i="8"/>
  <c r="IUU70" i="8"/>
  <c r="IUM70" i="8"/>
  <c r="IUE70" i="8"/>
  <c r="ITW70" i="8"/>
  <c r="ITO70" i="8"/>
  <c r="ITG70" i="8"/>
  <c r="ISY70" i="8"/>
  <c r="ISQ70" i="8"/>
  <c r="ISI70" i="8"/>
  <c r="ISA70" i="8"/>
  <c r="IRS70" i="8"/>
  <c r="IRK70" i="8"/>
  <c r="IRC70" i="8"/>
  <c r="IQU70" i="8"/>
  <c r="IQM70" i="8"/>
  <c r="IQE70" i="8"/>
  <c r="IPW70" i="8"/>
  <c r="IPO70" i="8"/>
  <c r="IPG70" i="8"/>
  <c r="IOY70" i="8"/>
  <c r="IOQ70" i="8"/>
  <c r="IOI70" i="8"/>
  <c r="IOA70" i="8"/>
  <c r="INS70" i="8"/>
  <c r="INK70" i="8"/>
  <c r="INC70" i="8"/>
  <c r="IMU70" i="8"/>
  <c r="IMM70" i="8"/>
  <c r="IME70" i="8"/>
  <c r="ILW70" i="8"/>
  <c r="ILO70" i="8"/>
  <c r="ILG70" i="8"/>
  <c r="IKY70" i="8"/>
  <c r="IKQ70" i="8"/>
  <c r="IKI70" i="8"/>
  <c r="IKA70" i="8"/>
  <c r="IJS70" i="8"/>
  <c r="IJK70" i="8"/>
  <c r="IJC70" i="8"/>
  <c r="IIU70" i="8"/>
  <c r="IIM70" i="8"/>
  <c r="IIE70" i="8"/>
  <c r="IHW70" i="8"/>
  <c r="IHO70" i="8"/>
  <c r="IHG70" i="8"/>
  <c r="IGY70" i="8"/>
  <c r="IGQ70" i="8"/>
  <c r="IGI70" i="8"/>
  <c r="IGA70" i="8"/>
  <c r="IFS70" i="8"/>
  <c r="IFK70" i="8"/>
  <c r="IFC70" i="8"/>
  <c r="IEU70" i="8"/>
  <c r="IEM70" i="8"/>
  <c r="IEE70" i="8"/>
  <c r="IDW70" i="8"/>
  <c r="IDO70" i="8"/>
  <c r="IDG70" i="8"/>
  <c r="ICY70" i="8"/>
  <c r="ICQ70" i="8"/>
  <c r="ICI70" i="8"/>
  <c r="ICA70" i="8"/>
  <c r="IBS70" i="8"/>
  <c r="IBK70" i="8"/>
  <c r="IBC70" i="8"/>
  <c r="IAU70" i="8"/>
  <c r="IAM70" i="8"/>
  <c r="IAE70" i="8"/>
  <c r="HZW70" i="8"/>
  <c r="HZO70" i="8"/>
  <c r="HZG70" i="8"/>
  <c r="HYY70" i="8"/>
  <c r="HYQ70" i="8"/>
  <c r="HYI70" i="8"/>
  <c r="HYA70" i="8"/>
  <c r="HXS70" i="8"/>
  <c r="HXK70" i="8"/>
  <c r="HXC70" i="8"/>
  <c r="HWU70" i="8"/>
  <c r="HWM70" i="8"/>
  <c r="HWE70" i="8"/>
  <c r="HVW70" i="8"/>
  <c r="HVO70" i="8"/>
  <c r="HVG70" i="8"/>
  <c r="HUY70" i="8"/>
  <c r="HUQ70" i="8"/>
  <c r="HUI70" i="8"/>
  <c r="HUA70" i="8"/>
  <c r="HTS70" i="8"/>
  <c r="HTK70" i="8"/>
  <c r="HTC70" i="8"/>
  <c r="HSU70" i="8"/>
  <c r="HSM70" i="8"/>
  <c r="HSE70" i="8"/>
  <c r="HRW70" i="8"/>
  <c r="HRO70" i="8"/>
  <c r="HRG70" i="8"/>
  <c r="HQY70" i="8"/>
  <c r="HQQ70" i="8"/>
  <c r="HQI70" i="8"/>
  <c r="HQA70" i="8"/>
  <c r="HPS70" i="8"/>
  <c r="HPK70" i="8"/>
  <c r="HPC70" i="8"/>
  <c r="HOU70" i="8"/>
  <c r="HOM70" i="8"/>
  <c r="HOE70" i="8"/>
  <c r="HNW70" i="8"/>
  <c r="HNO70" i="8"/>
  <c r="HNG70" i="8"/>
  <c r="HMY70" i="8"/>
  <c r="HMQ70" i="8"/>
  <c r="HMI70" i="8"/>
  <c r="HMA70" i="8"/>
  <c r="HLS70" i="8"/>
  <c r="HLK70" i="8"/>
  <c r="HLC70" i="8"/>
  <c r="HKU70" i="8"/>
  <c r="HKM70" i="8"/>
  <c r="HKE70" i="8"/>
  <c r="HJW70" i="8"/>
  <c r="HJO70" i="8"/>
  <c r="HJG70" i="8"/>
  <c r="HIY70" i="8"/>
  <c r="HIQ70" i="8"/>
  <c r="HII70" i="8"/>
  <c r="HIA70" i="8"/>
  <c r="HHS70" i="8"/>
  <c r="HHK70" i="8"/>
  <c r="HHC70" i="8"/>
  <c r="HGU70" i="8"/>
  <c r="HGM70" i="8"/>
  <c r="HGE70" i="8"/>
  <c r="HFW70" i="8"/>
  <c r="HFO70" i="8"/>
  <c r="HFG70" i="8"/>
  <c r="HEY70" i="8"/>
  <c r="HEQ70" i="8"/>
  <c r="HEI70" i="8"/>
  <c r="HEA70" i="8"/>
  <c r="HDS70" i="8"/>
  <c r="HDK70" i="8"/>
  <c r="HDC70" i="8"/>
  <c r="HCU70" i="8"/>
  <c r="HCM70" i="8"/>
  <c r="HCE70" i="8"/>
  <c r="HBW70" i="8"/>
  <c r="HBO70" i="8"/>
  <c r="HBG70" i="8"/>
  <c r="HAY70" i="8"/>
  <c r="HAQ70" i="8"/>
  <c r="HAI70" i="8"/>
  <c r="HAA70" i="8"/>
  <c r="GZS70" i="8"/>
  <c r="GZK70" i="8"/>
  <c r="GZC70" i="8"/>
  <c r="GYU70" i="8"/>
  <c r="GYM70" i="8"/>
  <c r="GYE70" i="8"/>
  <c r="GXW70" i="8"/>
  <c r="GXO70" i="8"/>
  <c r="GXG70" i="8"/>
  <c r="GWY70" i="8"/>
  <c r="GWQ70" i="8"/>
  <c r="GWI70" i="8"/>
  <c r="GWA70" i="8"/>
  <c r="GVS70" i="8"/>
  <c r="GVK70" i="8"/>
  <c r="GVC70" i="8"/>
  <c r="GUU70" i="8"/>
  <c r="GUM70" i="8"/>
  <c r="GUE70" i="8"/>
  <c r="GTW70" i="8"/>
  <c r="GTO70" i="8"/>
  <c r="GTG70" i="8"/>
  <c r="GSY70" i="8"/>
  <c r="GSQ70" i="8"/>
  <c r="GSI70" i="8"/>
  <c r="GSA70" i="8"/>
  <c r="GRS70" i="8"/>
  <c r="GRK70" i="8"/>
  <c r="GRC70" i="8"/>
  <c r="GQU70" i="8"/>
  <c r="GQM70" i="8"/>
  <c r="GQE70" i="8"/>
  <c r="GPW70" i="8"/>
  <c r="GPO70" i="8"/>
  <c r="GPG70" i="8"/>
  <c r="GOY70" i="8"/>
  <c r="GOQ70" i="8"/>
  <c r="GOI70" i="8"/>
  <c r="GOA70" i="8"/>
  <c r="GNS70" i="8"/>
  <c r="GNK70" i="8"/>
  <c r="GNC70" i="8"/>
  <c r="GMU70" i="8"/>
  <c r="GMM70" i="8"/>
  <c r="GME70" i="8"/>
  <c r="GLW70" i="8"/>
  <c r="GLO70" i="8"/>
  <c r="GLG70" i="8"/>
  <c r="GKY70" i="8"/>
  <c r="GKQ70" i="8"/>
  <c r="GKI70" i="8"/>
  <c r="GKA70" i="8"/>
  <c r="GJS70" i="8"/>
  <c r="GJK70" i="8"/>
  <c r="GJC70" i="8"/>
  <c r="GIU70" i="8"/>
  <c r="GIM70" i="8"/>
  <c r="GIE70" i="8"/>
  <c r="GHW70" i="8"/>
  <c r="GHO70" i="8"/>
  <c r="GHG70" i="8"/>
  <c r="GGY70" i="8"/>
  <c r="GGQ70" i="8"/>
  <c r="GGI70" i="8"/>
  <c r="GGA70" i="8"/>
  <c r="GFS70" i="8"/>
  <c r="GFK70" i="8"/>
  <c r="GFC70" i="8"/>
  <c r="GEU70" i="8"/>
  <c r="GEM70" i="8"/>
  <c r="GEE70" i="8"/>
  <c r="GDW70" i="8"/>
  <c r="GDO70" i="8"/>
  <c r="GDG70" i="8"/>
  <c r="GCY70" i="8"/>
  <c r="GCQ70" i="8"/>
  <c r="GCI70" i="8"/>
  <c r="GCA70" i="8"/>
  <c r="GBS70" i="8"/>
  <c r="GBK70" i="8"/>
  <c r="GBC70" i="8"/>
  <c r="GAU70" i="8"/>
  <c r="GAM70" i="8"/>
  <c r="GAE70" i="8"/>
  <c r="FZW70" i="8"/>
  <c r="FZO70" i="8"/>
  <c r="FZG70" i="8"/>
  <c r="FYY70" i="8"/>
  <c r="FYQ70" i="8"/>
  <c r="FYI70" i="8"/>
  <c r="FYA70" i="8"/>
  <c r="FXS70" i="8"/>
  <c r="FXK70" i="8"/>
  <c r="FXC70" i="8"/>
  <c r="FWU70" i="8"/>
  <c r="FWM70" i="8"/>
  <c r="FWE70" i="8"/>
  <c r="FVW70" i="8"/>
  <c r="FVO70" i="8"/>
  <c r="FVG70" i="8"/>
  <c r="FUY70" i="8"/>
  <c r="FUQ70" i="8"/>
  <c r="FUI70" i="8"/>
  <c r="FUA70" i="8"/>
  <c r="FTS70" i="8"/>
  <c r="FTK70" i="8"/>
  <c r="FTC70" i="8"/>
  <c r="FSU70" i="8"/>
  <c r="FSM70" i="8"/>
  <c r="FSE70" i="8"/>
  <c r="FRW70" i="8"/>
  <c r="FRO70" i="8"/>
  <c r="FRG70" i="8"/>
  <c r="FQY70" i="8"/>
  <c r="FQQ70" i="8"/>
  <c r="FQI70" i="8"/>
  <c r="FQA70" i="8"/>
  <c r="FPS70" i="8"/>
  <c r="FPK70" i="8"/>
  <c r="FPC70" i="8"/>
  <c r="FOU70" i="8"/>
  <c r="FOM70" i="8"/>
  <c r="FOE70" i="8"/>
  <c r="FNW70" i="8"/>
  <c r="FNO70" i="8"/>
  <c r="FNG70" i="8"/>
  <c r="FMY70" i="8"/>
  <c r="FMQ70" i="8"/>
  <c r="FMI70" i="8"/>
  <c r="FMA70" i="8"/>
  <c r="FLS70" i="8"/>
  <c r="FLK70" i="8"/>
  <c r="FLC70" i="8"/>
  <c r="FKU70" i="8"/>
  <c r="FKM70" i="8"/>
  <c r="FKE70" i="8"/>
  <c r="FJW70" i="8"/>
  <c r="FJO70" i="8"/>
  <c r="FJG70" i="8"/>
  <c r="FIY70" i="8"/>
  <c r="FIQ70" i="8"/>
  <c r="FII70" i="8"/>
  <c r="FIA70" i="8"/>
  <c r="FHS70" i="8"/>
  <c r="FHK70" i="8"/>
  <c r="FHC70" i="8"/>
  <c r="FGU70" i="8"/>
  <c r="FGM70" i="8"/>
  <c r="FGE70" i="8"/>
  <c r="FFW70" i="8"/>
  <c r="FFO70" i="8"/>
  <c r="FFG70" i="8"/>
  <c r="FEY70" i="8"/>
  <c r="FEQ70" i="8"/>
  <c r="FEI70" i="8"/>
  <c r="FEA70" i="8"/>
  <c r="FDS70" i="8"/>
  <c r="FDK70" i="8"/>
  <c r="FDC70" i="8"/>
  <c r="FCU70" i="8"/>
  <c r="FCM70" i="8"/>
  <c r="FCE70" i="8"/>
  <c r="FBW70" i="8"/>
  <c r="FBO70" i="8"/>
  <c r="FBG70" i="8"/>
  <c r="FAY70" i="8"/>
  <c r="FAQ70" i="8"/>
  <c r="FAI70" i="8"/>
  <c r="FAA70" i="8"/>
  <c r="EZS70" i="8"/>
  <c r="EZK70" i="8"/>
  <c r="EZC70" i="8"/>
  <c r="EYU70" i="8"/>
  <c r="EYM70" i="8"/>
  <c r="EYE70" i="8"/>
  <c r="EXW70" i="8"/>
  <c r="EXO70" i="8"/>
  <c r="EXG70" i="8"/>
  <c r="EWY70" i="8"/>
  <c r="EWQ70" i="8"/>
  <c r="EWI70" i="8"/>
  <c r="EWA70" i="8"/>
  <c r="EVS70" i="8"/>
  <c r="EVK70" i="8"/>
  <c r="EVC70" i="8"/>
  <c r="EUU70" i="8"/>
  <c r="EUM70" i="8"/>
  <c r="EUE70" i="8"/>
  <c r="ETW70" i="8"/>
  <c r="ETO70" i="8"/>
  <c r="ETG70" i="8"/>
  <c r="ESY70" i="8"/>
  <c r="ESQ70" i="8"/>
  <c r="ESI70" i="8"/>
  <c r="ESA70" i="8"/>
  <c r="ERS70" i="8"/>
  <c r="ERK70" i="8"/>
  <c r="ERC70" i="8"/>
  <c r="EQU70" i="8"/>
  <c r="EQM70" i="8"/>
  <c r="EQE70" i="8"/>
  <c r="EPW70" i="8"/>
  <c r="EPO70" i="8"/>
  <c r="EPG70" i="8"/>
  <c r="EOY70" i="8"/>
  <c r="EOQ70" i="8"/>
  <c r="EOI70" i="8"/>
  <c r="EOA70" i="8"/>
  <c r="ENS70" i="8"/>
  <c r="ENK70" i="8"/>
  <c r="ENC70" i="8"/>
  <c r="EMU70" i="8"/>
  <c r="EMM70" i="8"/>
  <c r="EME70" i="8"/>
  <c r="ELW70" i="8"/>
  <c r="ELO70" i="8"/>
  <c r="ELG70" i="8"/>
  <c r="EKY70" i="8"/>
  <c r="EKQ70" i="8"/>
  <c r="EKI70" i="8"/>
  <c r="EKA70" i="8"/>
  <c r="EJS70" i="8"/>
  <c r="EJK70" i="8"/>
  <c r="EJC70" i="8"/>
  <c r="EIU70" i="8"/>
  <c r="EIM70" i="8"/>
  <c r="EIE70" i="8"/>
  <c r="EHW70" i="8"/>
  <c r="EHO70" i="8"/>
  <c r="EHG70" i="8"/>
  <c r="EGY70" i="8"/>
  <c r="EGQ70" i="8"/>
  <c r="EGI70" i="8"/>
  <c r="EGA70" i="8"/>
  <c r="EFS70" i="8"/>
  <c r="EFK70" i="8"/>
  <c r="EFC70" i="8"/>
  <c r="EEU70" i="8"/>
  <c r="EEM70" i="8"/>
  <c r="EEE70" i="8"/>
  <c r="EDW70" i="8"/>
  <c r="EDO70" i="8"/>
  <c r="EDG70" i="8"/>
  <c r="ECY70" i="8"/>
  <c r="ECQ70" i="8"/>
  <c r="ECI70" i="8"/>
  <c r="ECA70" i="8"/>
  <c r="EBS70" i="8"/>
  <c r="EBK70" i="8"/>
  <c r="EBC70" i="8"/>
  <c r="EAU70" i="8"/>
  <c r="EAM70" i="8"/>
  <c r="EAE70" i="8"/>
  <c r="DZW70" i="8"/>
  <c r="DZO70" i="8"/>
  <c r="DZG70" i="8"/>
  <c r="DYY70" i="8"/>
  <c r="DYQ70" i="8"/>
  <c r="DYI70" i="8"/>
  <c r="DYA70" i="8"/>
  <c r="DXS70" i="8"/>
  <c r="DXK70" i="8"/>
  <c r="DXC70" i="8"/>
  <c r="DWU70" i="8"/>
  <c r="DWM70" i="8"/>
  <c r="DWE70" i="8"/>
  <c r="DVW70" i="8"/>
  <c r="DVO70" i="8"/>
  <c r="DVG70" i="8"/>
  <c r="DUY70" i="8"/>
  <c r="DUQ70" i="8"/>
  <c r="DUI70" i="8"/>
  <c r="DUA70" i="8"/>
  <c r="DTS70" i="8"/>
  <c r="DTK70" i="8"/>
  <c r="DTC70" i="8"/>
  <c r="DSU70" i="8"/>
  <c r="DSM70" i="8"/>
  <c r="DSE70" i="8"/>
  <c r="DRW70" i="8"/>
  <c r="DRO70" i="8"/>
  <c r="DRG70" i="8"/>
  <c r="DQY70" i="8"/>
  <c r="DQQ70" i="8"/>
  <c r="DQI70" i="8"/>
  <c r="DQA70" i="8"/>
  <c r="DPS70" i="8"/>
  <c r="DPK70" i="8"/>
  <c r="DPC70" i="8"/>
  <c r="DOU70" i="8"/>
  <c r="DOM70" i="8"/>
  <c r="LLX70" i="8"/>
  <c r="LKR70" i="8"/>
  <c r="LJL70" i="8"/>
  <c r="LIF70" i="8"/>
  <c r="LGZ70" i="8"/>
  <c r="LFT70" i="8"/>
  <c r="LFF70" i="8"/>
  <c r="LEX70" i="8"/>
  <c r="LEP70" i="8"/>
  <c r="LEH70" i="8"/>
  <c r="LDZ70" i="8"/>
  <c r="LDR70" i="8"/>
  <c r="LDJ70" i="8"/>
  <c r="LDB70" i="8"/>
  <c r="LCT70" i="8"/>
  <c r="LCL70" i="8"/>
  <c r="LCD70" i="8"/>
  <c r="LBV70" i="8"/>
  <c r="LBN70" i="8"/>
  <c r="LBF70" i="8"/>
  <c r="LAX70" i="8"/>
  <c r="LAP70" i="8"/>
  <c r="LAH70" i="8"/>
  <c r="KZZ70" i="8"/>
  <c r="KZR70" i="8"/>
  <c r="KZJ70" i="8"/>
  <c r="KZB70" i="8"/>
  <c r="KYT70" i="8"/>
  <c r="KYL70" i="8"/>
  <c r="KYD70" i="8"/>
  <c r="KXV70" i="8"/>
  <c r="KXN70" i="8"/>
  <c r="KXF70" i="8"/>
  <c r="KWX70" i="8"/>
  <c r="KWP70" i="8"/>
  <c r="KWH70" i="8"/>
  <c r="KVZ70" i="8"/>
  <c r="KVR70" i="8"/>
  <c r="KVJ70" i="8"/>
  <c r="KVB70" i="8"/>
  <c r="KUT70" i="8"/>
  <c r="KUL70" i="8"/>
  <c r="KUD70" i="8"/>
  <c r="KTV70" i="8"/>
  <c r="KTN70" i="8"/>
  <c r="KTF70" i="8"/>
  <c r="KSX70" i="8"/>
  <c r="KSP70" i="8"/>
  <c r="KSH70" i="8"/>
  <c r="KRZ70" i="8"/>
  <c r="KRR70" i="8"/>
  <c r="KRJ70" i="8"/>
  <c r="KRB70" i="8"/>
  <c r="KQT70" i="8"/>
  <c r="KQL70" i="8"/>
  <c r="KQD70" i="8"/>
  <c r="KPV70" i="8"/>
  <c r="KPN70" i="8"/>
  <c r="KPF70" i="8"/>
  <c r="KOX70" i="8"/>
  <c r="KOP70" i="8"/>
  <c r="KOH70" i="8"/>
  <c r="KNZ70" i="8"/>
  <c r="KNR70" i="8"/>
  <c r="KNJ70" i="8"/>
  <c r="KNB70" i="8"/>
  <c r="KMT70" i="8"/>
  <c r="KML70" i="8"/>
  <c r="KMD70" i="8"/>
  <c r="KLV70" i="8"/>
  <c r="KLN70" i="8"/>
  <c r="KLF70" i="8"/>
  <c r="KKX70" i="8"/>
  <c r="KKP70" i="8"/>
  <c r="KKH70" i="8"/>
  <c r="KJZ70" i="8"/>
  <c r="KJR70" i="8"/>
  <c r="KJJ70" i="8"/>
  <c r="KJB70" i="8"/>
  <c r="KIT70" i="8"/>
  <c r="KIL70" i="8"/>
  <c r="KID70" i="8"/>
  <c r="KHV70" i="8"/>
  <c r="KHN70" i="8"/>
  <c r="KHF70" i="8"/>
  <c r="KGX70" i="8"/>
  <c r="KGP70" i="8"/>
  <c r="KGH70" i="8"/>
  <c r="KFZ70" i="8"/>
  <c r="KFR70" i="8"/>
  <c r="KFJ70" i="8"/>
  <c r="KFB70" i="8"/>
  <c r="KET70" i="8"/>
  <c r="KEL70" i="8"/>
  <c r="KED70" i="8"/>
  <c r="KDV70" i="8"/>
  <c r="KDN70" i="8"/>
  <c r="KDF70" i="8"/>
  <c r="KCX70" i="8"/>
  <c r="KCP70" i="8"/>
  <c r="KCH70" i="8"/>
  <c r="KBZ70" i="8"/>
  <c r="KBR70" i="8"/>
  <c r="KBJ70" i="8"/>
  <c r="KBB70" i="8"/>
  <c r="KAT70" i="8"/>
  <c r="KAL70" i="8"/>
  <c r="KAD70" i="8"/>
  <c r="JZV70" i="8"/>
  <c r="JZN70" i="8"/>
  <c r="JZF70" i="8"/>
  <c r="JYX70" i="8"/>
  <c r="JYP70" i="8"/>
  <c r="JYH70" i="8"/>
  <c r="JXZ70" i="8"/>
  <c r="JXR70" i="8"/>
  <c r="JXJ70" i="8"/>
  <c r="JXB70" i="8"/>
  <c r="JWT70" i="8"/>
  <c r="JWL70" i="8"/>
  <c r="JWD70" i="8"/>
  <c r="JVV70" i="8"/>
  <c r="JVN70" i="8"/>
  <c r="JVF70" i="8"/>
  <c r="JUX70" i="8"/>
  <c r="JUP70" i="8"/>
  <c r="JUH70" i="8"/>
  <c r="JTZ70" i="8"/>
  <c r="JTR70" i="8"/>
  <c r="JTJ70" i="8"/>
  <c r="JTB70" i="8"/>
  <c r="JST70" i="8"/>
  <c r="JSL70" i="8"/>
  <c r="JSD70" i="8"/>
  <c r="JRV70" i="8"/>
  <c r="JRN70" i="8"/>
  <c r="JRF70" i="8"/>
  <c r="JQX70" i="8"/>
  <c r="JQP70" i="8"/>
  <c r="JQH70" i="8"/>
  <c r="JPZ70" i="8"/>
  <c r="JPR70" i="8"/>
  <c r="JPJ70" i="8"/>
  <c r="JPB70" i="8"/>
  <c r="JOT70" i="8"/>
  <c r="JOL70" i="8"/>
  <c r="JOD70" i="8"/>
  <c r="JNV70" i="8"/>
  <c r="JNN70" i="8"/>
  <c r="JNF70" i="8"/>
  <c r="JMX70" i="8"/>
  <c r="JMP70" i="8"/>
  <c r="JMH70" i="8"/>
  <c r="JLZ70" i="8"/>
  <c r="JLR70" i="8"/>
  <c r="JLJ70" i="8"/>
  <c r="JLB70" i="8"/>
  <c r="JKT70" i="8"/>
  <c r="JKL70" i="8"/>
  <c r="JKD70" i="8"/>
  <c r="JJV70" i="8"/>
  <c r="JJN70" i="8"/>
  <c r="JJF70" i="8"/>
  <c r="JIX70" i="8"/>
  <c r="JIP70" i="8"/>
  <c r="JIH70" i="8"/>
  <c r="JHZ70" i="8"/>
  <c r="JHR70" i="8"/>
  <c r="JHJ70" i="8"/>
  <c r="JHB70" i="8"/>
  <c r="JGT70" i="8"/>
  <c r="JGL70" i="8"/>
  <c r="JGD70" i="8"/>
  <c r="JFV70" i="8"/>
  <c r="JFN70" i="8"/>
  <c r="JFF70" i="8"/>
  <c r="JEX70" i="8"/>
  <c r="JEP70" i="8"/>
  <c r="JEH70" i="8"/>
  <c r="JDZ70" i="8"/>
  <c r="JDR70" i="8"/>
  <c r="JDJ70" i="8"/>
  <c r="JDB70" i="8"/>
  <c r="JCT70" i="8"/>
  <c r="JCL70" i="8"/>
  <c r="JCD70" i="8"/>
  <c r="JBV70" i="8"/>
  <c r="JBN70" i="8"/>
  <c r="JBF70" i="8"/>
  <c r="JAX70" i="8"/>
  <c r="JAP70" i="8"/>
  <c r="JAH70" i="8"/>
  <c r="IZZ70" i="8"/>
  <c r="IZR70" i="8"/>
  <c r="IZJ70" i="8"/>
  <c r="IZB70" i="8"/>
  <c r="IYT70" i="8"/>
  <c r="IYL70" i="8"/>
  <c r="IYD70" i="8"/>
  <c r="IXV70" i="8"/>
  <c r="IXN70" i="8"/>
  <c r="IXF70" i="8"/>
  <c r="IWX70" i="8"/>
  <c r="IWP70" i="8"/>
  <c r="IWH70" i="8"/>
  <c r="IVZ70" i="8"/>
  <c r="IVR70" i="8"/>
  <c r="IVJ70" i="8"/>
  <c r="IVB70" i="8"/>
  <c r="IUT70" i="8"/>
  <c r="IUL70" i="8"/>
  <c r="IUD70" i="8"/>
  <c r="ITV70" i="8"/>
  <c r="ITN70" i="8"/>
  <c r="ITF70" i="8"/>
  <c r="ISX70" i="8"/>
  <c r="ISP70" i="8"/>
  <c r="ISH70" i="8"/>
  <c r="IRZ70" i="8"/>
  <c r="IRR70" i="8"/>
  <c r="IRJ70" i="8"/>
  <c r="IRB70" i="8"/>
  <c r="IQT70" i="8"/>
  <c r="IQL70" i="8"/>
  <c r="IQD70" i="8"/>
  <c r="IPV70" i="8"/>
  <c r="IPN70" i="8"/>
  <c r="IPF70" i="8"/>
  <c r="IOX70" i="8"/>
  <c r="IOP70" i="8"/>
  <c r="IOH70" i="8"/>
  <c r="INZ70" i="8"/>
  <c r="INR70" i="8"/>
  <c r="INJ70" i="8"/>
  <c r="INB70" i="8"/>
  <c r="IMT70" i="8"/>
  <c r="IML70" i="8"/>
  <c r="IMD70" i="8"/>
  <c r="ILV70" i="8"/>
  <c r="ILN70" i="8"/>
  <c r="ILF70" i="8"/>
  <c r="IKX70" i="8"/>
  <c r="IKP70" i="8"/>
  <c r="IKH70" i="8"/>
  <c r="IJZ70" i="8"/>
  <c r="IJR70" i="8"/>
  <c r="IJJ70" i="8"/>
  <c r="IJB70" i="8"/>
  <c r="IIT70" i="8"/>
  <c r="IIL70" i="8"/>
  <c r="IID70" i="8"/>
  <c r="IHV70" i="8"/>
  <c r="IHN70" i="8"/>
  <c r="IHF70" i="8"/>
  <c r="IGX70" i="8"/>
  <c r="IGP70" i="8"/>
  <c r="IGH70" i="8"/>
  <c r="IFZ70" i="8"/>
  <c r="IFR70" i="8"/>
  <c r="IFJ70" i="8"/>
  <c r="IFB70" i="8"/>
  <c r="IET70" i="8"/>
  <c r="IEL70" i="8"/>
  <c r="IED70" i="8"/>
  <c r="IDV70" i="8"/>
  <c r="IDN70" i="8"/>
  <c r="IDF70" i="8"/>
  <c r="ICX70" i="8"/>
  <c r="ICP70" i="8"/>
  <c r="ICH70" i="8"/>
  <c r="IBZ70" i="8"/>
  <c r="IBR70" i="8"/>
  <c r="IBJ70" i="8"/>
  <c r="IBB70" i="8"/>
  <c r="IAT70" i="8"/>
  <c r="IAL70" i="8"/>
  <c r="IAD70" i="8"/>
  <c r="HZV70" i="8"/>
  <c r="HZN70" i="8"/>
  <c r="HZF70" i="8"/>
  <c r="HYX70" i="8"/>
  <c r="HYP70" i="8"/>
  <c r="HYH70" i="8"/>
  <c r="HXZ70" i="8"/>
  <c r="HXR70" i="8"/>
  <c r="HXJ70" i="8"/>
  <c r="HXB70" i="8"/>
  <c r="HWT70" i="8"/>
  <c r="HWL70" i="8"/>
  <c r="HWD70" i="8"/>
  <c r="HVV70" i="8"/>
  <c r="HVN70" i="8"/>
  <c r="HVF70" i="8"/>
  <c r="HUX70" i="8"/>
  <c r="HUP70" i="8"/>
  <c r="HUH70" i="8"/>
  <c r="HTZ70" i="8"/>
  <c r="HTR70" i="8"/>
  <c r="HTJ70" i="8"/>
  <c r="HTB70" i="8"/>
  <c r="HST70" i="8"/>
  <c r="HSL70" i="8"/>
  <c r="HSD70" i="8"/>
  <c r="HRV70" i="8"/>
  <c r="HRN70" i="8"/>
  <c r="HRF70" i="8"/>
  <c r="HQX70" i="8"/>
  <c r="HQP70" i="8"/>
  <c r="HQH70" i="8"/>
  <c r="HPZ70" i="8"/>
  <c r="HPR70" i="8"/>
  <c r="HPJ70" i="8"/>
  <c r="HPB70" i="8"/>
  <c r="HOT70" i="8"/>
  <c r="HOL70" i="8"/>
  <c r="HOD70" i="8"/>
  <c r="HNV70" i="8"/>
  <c r="HNN70" i="8"/>
  <c r="HNF70" i="8"/>
  <c r="HMX70" i="8"/>
  <c r="HMP70" i="8"/>
  <c r="HMH70" i="8"/>
  <c r="HLZ70" i="8"/>
  <c r="HLR70" i="8"/>
  <c r="HLJ70" i="8"/>
  <c r="HLB70" i="8"/>
  <c r="HKT70" i="8"/>
  <c r="HKL70" i="8"/>
  <c r="HKD70" i="8"/>
  <c r="HJV70" i="8"/>
  <c r="HJN70" i="8"/>
  <c r="HJF70" i="8"/>
  <c r="HIX70" i="8"/>
  <c r="HIP70" i="8"/>
  <c r="HIH70" i="8"/>
  <c r="HHZ70" i="8"/>
  <c r="HHR70" i="8"/>
  <c r="HHJ70" i="8"/>
  <c r="HHB70" i="8"/>
  <c r="HGT70" i="8"/>
  <c r="HGL70" i="8"/>
  <c r="HGD70" i="8"/>
  <c r="HFV70" i="8"/>
  <c r="HFN70" i="8"/>
  <c r="HFF70" i="8"/>
  <c r="HEX70" i="8"/>
  <c r="HEP70" i="8"/>
  <c r="HEH70" i="8"/>
  <c r="HDZ70" i="8"/>
  <c r="HDR70" i="8"/>
  <c r="HDJ70" i="8"/>
  <c r="HDB70" i="8"/>
  <c r="HCT70" i="8"/>
  <c r="HCL70" i="8"/>
  <c r="HCD70" i="8"/>
  <c r="HBV70" i="8"/>
  <c r="HBN70" i="8"/>
  <c r="HBF70" i="8"/>
  <c r="HAX70" i="8"/>
  <c r="HAP70" i="8"/>
  <c r="HAH70" i="8"/>
  <c r="GZZ70" i="8"/>
  <c r="GZR70" i="8"/>
  <c r="GZJ70" i="8"/>
  <c r="GZB70" i="8"/>
  <c r="GYT70" i="8"/>
  <c r="GYL70" i="8"/>
  <c r="GYD70" i="8"/>
  <c r="GXV70" i="8"/>
  <c r="GXN70" i="8"/>
  <c r="GXF70" i="8"/>
  <c r="GWX70" i="8"/>
  <c r="GWP70" i="8"/>
  <c r="GWH70" i="8"/>
  <c r="GVZ70" i="8"/>
  <c r="GVR70" i="8"/>
  <c r="GVJ70" i="8"/>
  <c r="GVB70" i="8"/>
  <c r="GUT70" i="8"/>
  <c r="GUL70" i="8"/>
  <c r="GUD70" i="8"/>
  <c r="GTV70" i="8"/>
  <c r="GTN70" i="8"/>
  <c r="GTF70" i="8"/>
  <c r="GSX70" i="8"/>
  <c r="GSP70" i="8"/>
  <c r="GSH70" i="8"/>
  <c r="GRZ70" i="8"/>
  <c r="GRR70" i="8"/>
  <c r="GRJ70" i="8"/>
  <c r="GRB70" i="8"/>
  <c r="GQT70" i="8"/>
  <c r="GQL70" i="8"/>
  <c r="GQD70" i="8"/>
  <c r="GPV70" i="8"/>
  <c r="GPN70" i="8"/>
  <c r="GPF70" i="8"/>
  <c r="GOX70" i="8"/>
  <c r="GOP70" i="8"/>
  <c r="GOH70" i="8"/>
  <c r="GNZ70" i="8"/>
  <c r="GNR70" i="8"/>
  <c r="GNJ70" i="8"/>
  <c r="GNB70" i="8"/>
  <c r="GMT70" i="8"/>
  <c r="GML70" i="8"/>
  <c r="GMD70" i="8"/>
  <c r="GLV70" i="8"/>
  <c r="GLN70" i="8"/>
  <c r="GLF70" i="8"/>
  <c r="GKX70" i="8"/>
  <c r="GKP70" i="8"/>
  <c r="GKH70" i="8"/>
  <c r="GJZ70" i="8"/>
  <c r="GJR70" i="8"/>
  <c r="GJJ70" i="8"/>
  <c r="GJB70" i="8"/>
  <c r="GIT70" i="8"/>
  <c r="GIL70" i="8"/>
  <c r="GID70" i="8"/>
  <c r="GHV70" i="8"/>
  <c r="GHN70" i="8"/>
  <c r="GHF70" i="8"/>
  <c r="GGX70" i="8"/>
  <c r="GGP70" i="8"/>
  <c r="GGH70" i="8"/>
  <c r="GFZ70" i="8"/>
  <c r="GFR70" i="8"/>
  <c r="GFJ70" i="8"/>
  <c r="GFB70" i="8"/>
  <c r="GET70" i="8"/>
  <c r="GEL70" i="8"/>
  <c r="GED70" i="8"/>
  <c r="GDV70" i="8"/>
  <c r="GDN70" i="8"/>
  <c r="GDF70" i="8"/>
  <c r="GCX70" i="8"/>
  <c r="GCP70" i="8"/>
  <c r="GCH70" i="8"/>
  <c r="GBZ70" i="8"/>
  <c r="GBR70" i="8"/>
  <c r="GBJ70" i="8"/>
  <c r="GBB70" i="8"/>
  <c r="GAT70" i="8"/>
  <c r="GAL70" i="8"/>
  <c r="GAD70" i="8"/>
  <c r="FZV70" i="8"/>
  <c r="FZN70" i="8"/>
  <c r="FZF70" i="8"/>
  <c r="FYX70" i="8"/>
  <c r="FYP70" i="8"/>
  <c r="FYH70" i="8"/>
  <c r="FXZ70" i="8"/>
  <c r="FXR70" i="8"/>
  <c r="FXJ70" i="8"/>
  <c r="FXB70" i="8"/>
  <c r="FWT70" i="8"/>
  <c r="FWL70" i="8"/>
  <c r="FWD70" i="8"/>
  <c r="FVV70" i="8"/>
  <c r="FVN70" i="8"/>
  <c r="FVF70" i="8"/>
  <c r="FUX70" i="8"/>
  <c r="FUP70" i="8"/>
  <c r="FUH70" i="8"/>
  <c r="FTZ70" i="8"/>
  <c r="FTR70" i="8"/>
  <c r="FTJ70" i="8"/>
  <c r="FTB70" i="8"/>
  <c r="FST70" i="8"/>
  <c r="FSL70" i="8"/>
  <c r="FSD70" i="8"/>
  <c r="FRV70" i="8"/>
  <c r="FRN70" i="8"/>
  <c r="FRF70" i="8"/>
  <c r="FQX70" i="8"/>
  <c r="FQP70" i="8"/>
  <c r="FQH70" i="8"/>
  <c r="FPZ70" i="8"/>
  <c r="FPR70" i="8"/>
  <c r="FPJ70" i="8"/>
  <c r="FPB70" i="8"/>
  <c r="FOT70" i="8"/>
  <c r="FOL70" i="8"/>
  <c r="FOD70" i="8"/>
  <c r="FNV70" i="8"/>
  <c r="FNN70" i="8"/>
  <c r="FNF70" i="8"/>
  <c r="FMX70" i="8"/>
  <c r="FMP70" i="8"/>
  <c r="FMH70" i="8"/>
  <c r="FLZ70" i="8"/>
  <c r="FLR70" i="8"/>
  <c r="FLJ70" i="8"/>
  <c r="FLB70" i="8"/>
  <c r="FKT70" i="8"/>
  <c r="FKL70" i="8"/>
  <c r="FKD70" i="8"/>
  <c r="FJV70" i="8"/>
  <c r="FJN70" i="8"/>
  <c r="FJF70" i="8"/>
  <c r="FIX70" i="8"/>
  <c r="FIP70" i="8"/>
  <c r="FIH70" i="8"/>
  <c r="FHZ70" i="8"/>
  <c r="FHR70" i="8"/>
  <c r="FHJ70" i="8"/>
  <c r="FHB70" i="8"/>
  <c r="FGT70" i="8"/>
  <c r="FGL70" i="8"/>
  <c r="FGD70" i="8"/>
  <c r="FFV70" i="8"/>
  <c r="FFN70" i="8"/>
  <c r="FFF70" i="8"/>
  <c r="FEX70" i="8"/>
  <c r="FEP70" i="8"/>
  <c r="FEH70" i="8"/>
  <c r="FDZ70" i="8"/>
  <c r="FDR70" i="8"/>
  <c r="FDJ70" i="8"/>
  <c r="FDB70" i="8"/>
  <c r="FCT70" i="8"/>
  <c r="FCL70" i="8"/>
  <c r="FCD70" i="8"/>
  <c r="FBV70" i="8"/>
  <c r="FBN70" i="8"/>
  <c r="FBF70" i="8"/>
  <c r="FAX70" i="8"/>
  <c r="FAP70" i="8"/>
  <c r="FAH70" i="8"/>
  <c r="EZZ70" i="8"/>
  <c r="EZR70" i="8"/>
  <c r="EZJ70" i="8"/>
  <c r="EZB70" i="8"/>
  <c r="EYT70" i="8"/>
  <c r="EYL70" i="8"/>
  <c r="EYD70" i="8"/>
  <c r="EXV70" i="8"/>
  <c r="EXN70" i="8"/>
  <c r="EXF70" i="8"/>
  <c r="EWX70" i="8"/>
  <c r="EWP70" i="8"/>
  <c r="EWH70" i="8"/>
  <c r="EVZ70" i="8"/>
  <c r="EVR70" i="8"/>
  <c r="EVJ70" i="8"/>
  <c r="EVB70" i="8"/>
  <c r="EUT70" i="8"/>
  <c r="EUL70" i="8"/>
  <c r="EUD70" i="8"/>
  <c r="ETV70" i="8"/>
  <c r="ETN70" i="8"/>
  <c r="ETF70" i="8"/>
  <c r="ESX70" i="8"/>
  <c r="ESP70" i="8"/>
  <c r="ESH70" i="8"/>
  <c r="ERZ70" i="8"/>
  <c r="ERR70" i="8"/>
  <c r="ERJ70" i="8"/>
  <c r="ERB70" i="8"/>
  <c r="EQT70" i="8"/>
  <c r="EQL70" i="8"/>
  <c r="EQD70" i="8"/>
  <c r="EPV70" i="8"/>
  <c r="EPN70" i="8"/>
  <c r="EPF70" i="8"/>
  <c r="EOX70" i="8"/>
  <c r="EOP70" i="8"/>
  <c r="EOH70" i="8"/>
  <c r="ENZ70" i="8"/>
  <c r="ENR70" i="8"/>
  <c r="ENJ70" i="8"/>
  <c r="ENB70" i="8"/>
  <c r="EMT70" i="8"/>
  <c r="EML70" i="8"/>
  <c r="EMD70" i="8"/>
  <c r="ELV70" i="8"/>
  <c r="ELN70" i="8"/>
  <c r="ELF70" i="8"/>
  <c r="EKX70" i="8"/>
  <c r="EKP70" i="8"/>
  <c r="EKH70" i="8"/>
  <c r="EJZ70" i="8"/>
  <c r="EJR70" i="8"/>
  <c r="EJJ70" i="8"/>
  <c r="EJB70" i="8"/>
  <c r="EIT70" i="8"/>
  <c r="EIL70" i="8"/>
  <c r="EID70" i="8"/>
  <c r="EHV70" i="8"/>
  <c r="EHN70" i="8"/>
  <c r="EHF70" i="8"/>
  <c r="EGX70" i="8"/>
  <c r="EGP70" i="8"/>
  <c r="EGH70" i="8"/>
  <c r="EFZ70" i="8"/>
  <c r="EFR70" i="8"/>
  <c r="EFJ70" i="8"/>
  <c r="EFB70" i="8"/>
  <c r="EET70" i="8"/>
  <c r="EEL70" i="8"/>
  <c r="EED70" i="8"/>
  <c r="EDV70" i="8"/>
  <c r="EDN70" i="8"/>
  <c r="EDF70" i="8"/>
  <c r="ECX70" i="8"/>
  <c r="ECP70" i="8"/>
  <c r="ECH70" i="8"/>
  <c r="EBZ70" i="8"/>
  <c r="EBR70" i="8"/>
  <c r="EBJ70" i="8"/>
  <c r="EBB70" i="8"/>
  <c r="EAT70" i="8"/>
  <c r="EAL70" i="8"/>
  <c r="EAD70" i="8"/>
  <c r="DZV70" i="8"/>
  <c r="DZN70" i="8"/>
  <c r="DZF70" i="8"/>
  <c r="DYX70" i="8"/>
  <c r="DYP70" i="8"/>
  <c r="DYH70" i="8"/>
  <c r="DXZ70" i="8"/>
  <c r="DXR70" i="8"/>
  <c r="DXJ70" i="8"/>
  <c r="DXB70" i="8"/>
  <c r="DWT70" i="8"/>
  <c r="DWL70" i="8"/>
  <c r="DWD70" i="8"/>
  <c r="DVV70" i="8"/>
  <c r="DVN70" i="8"/>
  <c r="DVF70" i="8"/>
  <c r="DUX70" i="8"/>
  <c r="DUP70" i="8"/>
  <c r="DUH70" i="8"/>
  <c r="DTZ70" i="8"/>
  <c r="DTR70" i="8"/>
  <c r="DTJ70" i="8"/>
  <c r="DTB70" i="8"/>
  <c r="DST70" i="8"/>
  <c r="DSL70" i="8"/>
  <c r="DSD70" i="8"/>
  <c r="DRV70" i="8"/>
  <c r="DRN70" i="8"/>
  <c r="DRF70" i="8"/>
  <c r="DQX70" i="8"/>
  <c r="DQP70" i="8"/>
  <c r="DQH70" i="8"/>
  <c r="DPZ70" i="8"/>
  <c r="DPR70" i="8"/>
  <c r="DPJ70" i="8"/>
  <c r="DPB70" i="8"/>
  <c r="DOT70" i="8"/>
  <c r="DOL70" i="8"/>
  <c r="DOD70" i="8"/>
  <c r="DNV70" i="8"/>
  <c r="DNN70" i="8"/>
  <c r="DNF70" i="8"/>
  <c r="DMX70" i="8"/>
  <c r="DMP70" i="8"/>
  <c r="DMH70" i="8"/>
  <c r="DLZ70" i="8"/>
  <c r="DLR70" i="8"/>
  <c r="DLJ70" i="8"/>
  <c r="DLB70" i="8"/>
  <c r="DKT70" i="8"/>
  <c r="DKL70" i="8"/>
  <c r="DKD70" i="8"/>
  <c r="DJV70" i="8"/>
  <c r="DJN70" i="8"/>
  <c r="DJF70" i="8"/>
  <c r="DIX70" i="8"/>
  <c r="DIP70" i="8"/>
  <c r="DIH70" i="8"/>
  <c r="DHZ70" i="8"/>
  <c r="DHR70" i="8"/>
  <c r="DHJ70" i="8"/>
  <c r="DHB70" i="8"/>
  <c r="DGT70" i="8"/>
  <c r="DGL70" i="8"/>
  <c r="DGD70" i="8"/>
  <c r="DFV70" i="8"/>
  <c r="DFN70" i="8"/>
  <c r="DFF70" i="8"/>
  <c r="LLR70" i="8"/>
  <c r="LKL70" i="8"/>
  <c r="LJF70" i="8"/>
  <c r="LHZ70" i="8"/>
  <c r="LGT70" i="8"/>
  <c r="LFN70" i="8"/>
  <c r="LFE70" i="8"/>
  <c r="LEW70" i="8"/>
  <c r="LEO70" i="8"/>
  <c r="LEG70" i="8"/>
  <c r="LDY70" i="8"/>
  <c r="LDQ70" i="8"/>
  <c r="LDI70" i="8"/>
  <c r="LDA70" i="8"/>
  <c r="LCS70" i="8"/>
  <c r="LCK70" i="8"/>
  <c r="LCC70" i="8"/>
  <c r="LBU70" i="8"/>
  <c r="LBM70" i="8"/>
  <c r="LBE70" i="8"/>
  <c r="LAW70" i="8"/>
  <c r="LAO70" i="8"/>
  <c r="LAG70" i="8"/>
  <c r="KZY70" i="8"/>
  <c r="KZQ70" i="8"/>
  <c r="KZI70" i="8"/>
  <c r="KZA70" i="8"/>
  <c r="KYS70" i="8"/>
  <c r="KYK70" i="8"/>
  <c r="KYC70" i="8"/>
  <c r="KXU70" i="8"/>
  <c r="KXM70" i="8"/>
  <c r="KXE70" i="8"/>
  <c r="KWW70" i="8"/>
  <c r="KWO70" i="8"/>
  <c r="KWG70" i="8"/>
  <c r="KVY70" i="8"/>
  <c r="KVQ70" i="8"/>
  <c r="KVI70" i="8"/>
  <c r="KVA70" i="8"/>
  <c r="KUS70" i="8"/>
  <c r="KUK70" i="8"/>
  <c r="KUC70" i="8"/>
  <c r="KTU70" i="8"/>
  <c r="KTM70" i="8"/>
  <c r="KTE70" i="8"/>
  <c r="KSW70" i="8"/>
  <c r="KSO70" i="8"/>
  <c r="KSG70" i="8"/>
  <c r="KRY70" i="8"/>
  <c r="KRQ70" i="8"/>
  <c r="KRI70" i="8"/>
  <c r="KRA70" i="8"/>
  <c r="KQS70" i="8"/>
  <c r="KQK70" i="8"/>
  <c r="KQC70" i="8"/>
  <c r="KPU70" i="8"/>
  <c r="KPM70" i="8"/>
  <c r="KPE70" i="8"/>
  <c r="KOW70" i="8"/>
  <c r="KOO70" i="8"/>
  <c r="KOG70" i="8"/>
  <c r="KNY70" i="8"/>
  <c r="KNQ70" i="8"/>
  <c r="KNI70" i="8"/>
  <c r="KNA70" i="8"/>
  <c r="KMS70" i="8"/>
  <c r="KMK70" i="8"/>
  <c r="KMC70" i="8"/>
  <c r="KLU70" i="8"/>
  <c r="KLM70" i="8"/>
  <c r="KLE70" i="8"/>
  <c r="KKW70" i="8"/>
  <c r="KKO70" i="8"/>
  <c r="KKG70" i="8"/>
  <c r="KJY70" i="8"/>
  <c r="KJQ70" i="8"/>
  <c r="KJI70" i="8"/>
  <c r="KJA70" i="8"/>
  <c r="KIS70" i="8"/>
  <c r="KIK70" i="8"/>
  <c r="KIC70" i="8"/>
  <c r="KHU70" i="8"/>
  <c r="KHM70" i="8"/>
  <c r="KHE70" i="8"/>
  <c r="KGW70" i="8"/>
  <c r="KGO70" i="8"/>
  <c r="KGG70" i="8"/>
  <c r="KFY70" i="8"/>
  <c r="KFQ70" i="8"/>
  <c r="KFI70" i="8"/>
  <c r="KFA70" i="8"/>
  <c r="KES70" i="8"/>
  <c r="KEK70" i="8"/>
  <c r="KEC70" i="8"/>
  <c r="KDU70" i="8"/>
  <c r="KDM70" i="8"/>
  <c r="KDE70" i="8"/>
  <c r="KCW70" i="8"/>
  <c r="KCO70" i="8"/>
  <c r="KCG70" i="8"/>
  <c r="KBY70" i="8"/>
  <c r="KBQ70" i="8"/>
  <c r="KBI70" i="8"/>
  <c r="KBA70" i="8"/>
  <c r="KAS70" i="8"/>
  <c r="KAK70" i="8"/>
  <c r="KAC70" i="8"/>
  <c r="JZU70" i="8"/>
  <c r="JZM70" i="8"/>
  <c r="JZE70" i="8"/>
  <c r="JYW70" i="8"/>
  <c r="JYO70" i="8"/>
  <c r="JYG70" i="8"/>
  <c r="JXY70" i="8"/>
  <c r="JXQ70" i="8"/>
  <c r="JXI70" i="8"/>
  <c r="JXA70" i="8"/>
  <c r="JWS70" i="8"/>
  <c r="JWK70" i="8"/>
  <c r="JWC70" i="8"/>
  <c r="JVU70" i="8"/>
  <c r="JVM70" i="8"/>
  <c r="JVE70" i="8"/>
  <c r="JUW70" i="8"/>
  <c r="JUO70" i="8"/>
  <c r="JUG70" i="8"/>
  <c r="JTY70" i="8"/>
  <c r="JTQ70" i="8"/>
  <c r="JTI70" i="8"/>
  <c r="JTA70" i="8"/>
  <c r="JSS70" i="8"/>
  <c r="JSK70" i="8"/>
  <c r="JSC70" i="8"/>
  <c r="JRU70" i="8"/>
  <c r="JRM70" i="8"/>
  <c r="JRE70" i="8"/>
  <c r="JQW70" i="8"/>
  <c r="JQO70" i="8"/>
  <c r="JQG70" i="8"/>
  <c r="JPY70" i="8"/>
  <c r="JPQ70" i="8"/>
  <c r="JPI70" i="8"/>
  <c r="JPA70" i="8"/>
  <c r="JOS70" i="8"/>
  <c r="JOK70" i="8"/>
  <c r="JOC70" i="8"/>
  <c r="JNU70" i="8"/>
  <c r="JNM70" i="8"/>
  <c r="JNE70" i="8"/>
  <c r="JMW70" i="8"/>
  <c r="JMO70" i="8"/>
  <c r="JMG70" i="8"/>
  <c r="JLY70" i="8"/>
  <c r="JLQ70" i="8"/>
  <c r="JLI70" i="8"/>
  <c r="JLA70" i="8"/>
  <c r="JKS70" i="8"/>
  <c r="JKK70" i="8"/>
  <c r="JKC70" i="8"/>
  <c r="JJU70" i="8"/>
  <c r="JJM70" i="8"/>
  <c r="JJE70" i="8"/>
  <c r="JIW70" i="8"/>
  <c r="JIO70" i="8"/>
  <c r="JIG70" i="8"/>
  <c r="JHY70" i="8"/>
  <c r="JHQ70" i="8"/>
  <c r="JHI70" i="8"/>
  <c r="JHA70" i="8"/>
  <c r="JGS70" i="8"/>
  <c r="JGK70" i="8"/>
  <c r="JGC70" i="8"/>
  <c r="JFU70" i="8"/>
  <c r="JFM70" i="8"/>
  <c r="JFE70" i="8"/>
  <c r="JEW70" i="8"/>
  <c r="JEO70" i="8"/>
  <c r="JEG70" i="8"/>
  <c r="JDY70" i="8"/>
  <c r="JDQ70" i="8"/>
  <c r="JDI70" i="8"/>
  <c r="JDA70" i="8"/>
  <c r="JCS70" i="8"/>
  <c r="JCK70" i="8"/>
  <c r="JCC70" i="8"/>
  <c r="JBU70" i="8"/>
  <c r="JBM70" i="8"/>
  <c r="JBE70" i="8"/>
  <c r="JAW70" i="8"/>
  <c r="JAO70" i="8"/>
  <c r="JAG70" i="8"/>
  <c r="IZY70" i="8"/>
  <c r="IZQ70" i="8"/>
  <c r="IZI70" i="8"/>
  <c r="IZA70" i="8"/>
  <c r="IYS70" i="8"/>
  <c r="IYK70" i="8"/>
  <c r="IYC70" i="8"/>
  <c r="IXU70" i="8"/>
  <c r="IXM70" i="8"/>
  <c r="IXE70" i="8"/>
  <c r="IWW70" i="8"/>
  <c r="IWO70" i="8"/>
  <c r="IWG70" i="8"/>
  <c r="IVY70" i="8"/>
  <c r="IVQ70" i="8"/>
  <c r="IVI70" i="8"/>
  <c r="IVA70" i="8"/>
  <c r="IUS70" i="8"/>
  <c r="IUK70" i="8"/>
  <c r="IUC70" i="8"/>
  <c r="ITU70" i="8"/>
  <c r="ITM70" i="8"/>
  <c r="ITE70" i="8"/>
  <c r="ISW70" i="8"/>
  <c r="ISO70" i="8"/>
  <c r="ISG70" i="8"/>
  <c r="IRY70" i="8"/>
  <c r="IRQ70" i="8"/>
  <c r="IRI70" i="8"/>
  <c r="IRA70" i="8"/>
  <c r="IQS70" i="8"/>
  <c r="IQK70" i="8"/>
  <c r="IQC70" i="8"/>
  <c r="IPU70" i="8"/>
  <c r="IPM70" i="8"/>
  <c r="IPE70" i="8"/>
  <c r="IOW70" i="8"/>
  <c r="IOO70" i="8"/>
  <c r="IOG70" i="8"/>
  <c r="INY70" i="8"/>
  <c r="INQ70" i="8"/>
  <c r="INI70" i="8"/>
  <c r="INA70" i="8"/>
  <c r="IMS70" i="8"/>
  <c r="IMK70" i="8"/>
  <c r="IMC70" i="8"/>
  <c r="ILU70" i="8"/>
  <c r="ILM70" i="8"/>
  <c r="ILE70" i="8"/>
  <c r="IKW70" i="8"/>
  <c r="IKO70" i="8"/>
  <c r="IKG70" i="8"/>
  <c r="IJY70" i="8"/>
  <c r="IJQ70" i="8"/>
  <c r="IJI70" i="8"/>
  <c r="IJA70" i="8"/>
  <c r="IIS70" i="8"/>
  <c r="IIK70" i="8"/>
  <c r="IIC70" i="8"/>
  <c r="IHU70" i="8"/>
  <c r="IHM70" i="8"/>
  <c r="IHE70" i="8"/>
  <c r="IGW70" i="8"/>
  <c r="IGO70" i="8"/>
  <c r="IGG70" i="8"/>
  <c r="IFY70" i="8"/>
  <c r="IFQ70" i="8"/>
  <c r="IFI70" i="8"/>
  <c r="IFA70" i="8"/>
  <c r="IES70" i="8"/>
  <c r="IEK70" i="8"/>
  <c r="IEC70" i="8"/>
  <c r="IDU70" i="8"/>
  <c r="IDM70" i="8"/>
  <c r="IDE70" i="8"/>
  <c r="ICW70" i="8"/>
  <c r="ICO70" i="8"/>
  <c r="ICG70" i="8"/>
  <c r="IBY70" i="8"/>
  <c r="IBQ70" i="8"/>
  <c r="IBI70" i="8"/>
  <c r="IBA70" i="8"/>
  <c r="IAS70" i="8"/>
  <c r="IAK70" i="8"/>
  <c r="IAC70" i="8"/>
  <c r="HZU70" i="8"/>
  <c r="HZM70" i="8"/>
  <c r="HZE70" i="8"/>
  <c r="HYW70" i="8"/>
  <c r="HYO70" i="8"/>
  <c r="HYG70" i="8"/>
  <c r="HXY70" i="8"/>
  <c r="HXQ70" i="8"/>
  <c r="HXI70" i="8"/>
  <c r="HXA70" i="8"/>
  <c r="HWS70" i="8"/>
  <c r="HWK70" i="8"/>
  <c r="HWC70" i="8"/>
  <c r="HVU70" i="8"/>
  <c r="HVM70" i="8"/>
  <c r="HVE70" i="8"/>
  <c r="HUW70" i="8"/>
  <c r="HUO70" i="8"/>
  <c r="HUG70" i="8"/>
  <c r="HTY70" i="8"/>
  <c r="HTQ70" i="8"/>
  <c r="HTI70" i="8"/>
  <c r="HTA70" i="8"/>
  <c r="HSS70" i="8"/>
  <c r="HSK70" i="8"/>
  <c r="HSC70" i="8"/>
  <c r="HRU70" i="8"/>
  <c r="HRM70" i="8"/>
  <c r="HRE70" i="8"/>
  <c r="HQW70" i="8"/>
  <c r="HQO70" i="8"/>
  <c r="HQG70" i="8"/>
  <c r="HPY70" i="8"/>
  <c r="HPQ70" i="8"/>
  <c r="HPI70" i="8"/>
  <c r="HPA70" i="8"/>
  <c r="HOS70" i="8"/>
  <c r="HOK70" i="8"/>
  <c r="HOC70" i="8"/>
  <c r="HNU70" i="8"/>
  <c r="HNM70" i="8"/>
  <c r="HNE70" i="8"/>
  <c r="HMW70" i="8"/>
  <c r="HMO70" i="8"/>
  <c r="HMG70" i="8"/>
  <c r="HLY70" i="8"/>
  <c r="HLQ70" i="8"/>
  <c r="HLI70" i="8"/>
  <c r="HLA70" i="8"/>
  <c r="HKS70" i="8"/>
  <c r="HKK70" i="8"/>
  <c r="HKC70" i="8"/>
  <c r="HJU70" i="8"/>
  <c r="HJM70" i="8"/>
  <c r="HJE70" i="8"/>
  <c r="HIW70" i="8"/>
  <c r="HIO70" i="8"/>
  <c r="HIG70" i="8"/>
  <c r="HHY70" i="8"/>
  <c r="HHQ70" i="8"/>
  <c r="HHI70" i="8"/>
  <c r="HHA70" i="8"/>
  <c r="HGS70" i="8"/>
  <c r="HGK70" i="8"/>
  <c r="HGC70" i="8"/>
  <c r="HFU70" i="8"/>
  <c r="HFM70" i="8"/>
  <c r="HFE70" i="8"/>
  <c r="HEW70" i="8"/>
  <c r="HEO70" i="8"/>
  <c r="HEG70" i="8"/>
  <c r="HDY70" i="8"/>
  <c r="HDQ70" i="8"/>
  <c r="HDI70" i="8"/>
  <c r="HDA70" i="8"/>
  <c r="HCS70" i="8"/>
  <c r="HCK70" i="8"/>
  <c r="HCC70" i="8"/>
  <c r="HBU70" i="8"/>
  <c r="HBM70" i="8"/>
  <c r="HBE70" i="8"/>
  <c r="HAW70" i="8"/>
  <c r="HAO70" i="8"/>
  <c r="HAG70" i="8"/>
  <c r="GZY70" i="8"/>
  <c r="GZQ70" i="8"/>
  <c r="GZI70" i="8"/>
  <c r="GZA70" i="8"/>
  <c r="GYS70" i="8"/>
  <c r="GYK70" i="8"/>
  <c r="GYC70" i="8"/>
  <c r="GXU70" i="8"/>
  <c r="GXM70" i="8"/>
  <c r="GXE70" i="8"/>
  <c r="GWW70" i="8"/>
  <c r="GWO70" i="8"/>
  <c r="GWG70" i="8"/>
  <c r="GVY70" i="8"/>
  <c r="GVQ70" i="8"/>
  <c r="GVI70" i="8"/>
  <c r="GVA70" i="8"/>
  <c r="GUS70" i="8"/>
  <c r="GUK70" i="8"/>
  <c r="GUC70" i="8"/>
  <c r="GTU70" i="8"/>
  <c r="GTM70" i="8"/>
  <c r="GTE70" i="8"/>
  <c r="GSW70" i="8"/>
  <c r="GSO70" i="8"/>
  <c r="GSG70" i="8"/>
  <c r="GRY70" i="8"/>
  <c r="GRQ70" i="8"/>
  <c r="GRI70" i="8"/>
  <c r="GRA70" i="8"/>
  <c r="GQS70" i="8"/>
  <c r="GQK70" i="8"/>
  <c r="GQC70" i="8"/>
  <c r="GPU70" i="8"/>
  <c r="GPM70" i="8"/>
  <c r="GPE70" i="8"/>
  <c r="GOW70" i="8"/>
  <c r="GOO70" i="8"/>
  <c r="GOG70" i="8"/>
  <c r="GNY70" i="8"/>
  <c r="GNQ70" i="8"/>
  <c r="GNI70" i="8"/>
  <c r="GNA70" i="8"/>
  <c r="GMS70" i="8"/>
  <c r="GMK70" i="8"/>
  <c r="GMC70" i="8"/>
  <c r="GLU70" i="8"/>
  <c r="GLM70" i="8"/>
  <c r="GLE70" i="8"/>
  <c r="GKW70" i="8"/>
  <c r="GKO70" i="8"/>
  <c r="GKG70" i="8"/>
  <c r="GJY70" i="8"/>
  <c r="GJQ70" i="8"/>
  <c r="GJI70" i="8"/>
  <c r="GJA70" i="8"/>
  <c r="GIS70" i="8"/>
  <c r="GIK70" i="8"/>
  <c r="GIC70" i="8"/>
  <c r="GHU70" i="8"/>
  <c r="GHM70" i="8"/>
  <c r="GHE70" i="8"/>
  <c r="GGW70" i="8"/>
  <c r="GGO70" i="8"/>
  <c r="GGG70" i="8"/>
  <c r="GFY70" i="8"/>
  <c r="GFQ70" i="8"/>
  <c r="GFI70" i="8"/>
  <c r="GFA70" i="8"/>
  <c r="GES70" i="8"/>
  <c r="GEK70" i="8"/>
  <c r="GEC70" i="8"/>
  <c r="GDU70" i="8"/>
  <c r="GDM70" i="8"/>
  <c r="GDE70" i="8"/>
  <c r="GCW70" i="8"/>
  <c r="GCO70" i="8"/>
  <c r="GCG70" i="8"/>
  <c r="GBY70" i="8"/>
  <c r="GBQ70" i="8"/>
  <c r="GBI70" i="8"/>
  <c r="GBA70" i="8"/>
  <c r="GAS70" i="8"/>
  <c r="GAK70" i="8"/>
  <c r="GAC70" i="8"/>
  <c r="FZU70" i="8"/>
  <c r="FZM70" i="8"/>
  <c r="FZE70" i="8"/>
  <c r="FYW70" i="8"/>
  <c r="FYO70" i="8"/>
  <c r="FYG70" i="8"/>
  <c r="FXY70" i="8"/>
  <c r="FXQ70" i="8"/>
  <c r="FXI70" i="8"/>
  <c r="FXA70" i="8"/>
  <c r="FWS70" i="8"/>
  <c r="FWK70" i="8"/>
  <c r="FWC70" i="8"/>
  <c r="FVU70" i="8"/>
  <c r="FVM70" i="8"/>
  <c r="FVE70" i="8"/>
  <c r="FUW70" i="8"/>
  <c r="FUO70" i="8"/>
  <c r="FUG70" i="8"/>
  <c r="FTY70" i="8"/>
  <c r="FTQ70" i="8"/>
  <c r="FTI70" i="8"/>
  <c r="FTA70" i="8"/>
  <c r="FSS70" i="8"/>
  <c r="FSK70" i="8"/>
  <c r="FSC70" i="8"/>
  <c r="FRU70" i="8"/>
  <c r="FRM70" i="8"/>
  <c r="FRE70" i="8"/>
  <c r="FQW70" i="8"/>
  <c r="FQO70" i="8"/>
  <c r="FQG70" i="8"/>
  <c r="FPY70" i="8"/>
  <c r="FPQ70" i="8"/>
  <c r="FPI70" i="8"/>
  <c r="FPA70" i="8"/>
  <c r="FOS70" i="8"/>
  <c r="FOK70" i="8"/>
  <c r="FOC70" i="8"/>
  <c r="FNU70" i="8"/>
  <c r="FNM70" i="8"/>
  <c r="FNE70" i="8"/>
  <c r="FMW70" i="8"/>
  <c r="FMO70" i="8"/>
  <c r="FMG70" i="8"/>
  <c r="FLY70" i="8"/>
  <c r="FLQ70" i="8"/>
  <c r="FLI70" i="8"/>
  <c r="FLA70" i="8"/>
  <c r="FKS70" i="8"/>
  <c r="FKK70" i="8"/>
  <c r="FKC70" i="8"/>
  <c r="FJU70" i="8"/>
  <c r="FJM70" i="8"/>
  <c r="FJE70" i="8"/>
  <c r="FIW70" i="8"/>
  <c r="FIO70" i="8"/>
  <c r="FIG70" i="8"/>
  <c r="FHY70" i="8"/>
  <c r="FHQ70" i="8"/>
  <c r="FHI70" i="8"/>
  <c r="FHA70" i="8"/>
  <c r="FGS70" i="8"/>
  <c r="FGK70" i="8"/>
  <c r="FGC70" i="8"/>
  <c r="FFU70" i="8"/>
  <c r="FFM70" i="8"/>
  <c r="FFE70" i="8"/>
  <c r="FEW70" i="8"/>
  <c r="FEO70" i="8"/>
  <c r="FEG70" i="8"/>
  <c r="FDY70" i="8"/>
  <c r="FDQ70" i="8"/>
  <c r="FDI70" i="8"/>
  <c r="FDA70" i="8"/>
  <c r="FCS70" i="8"/>
  <c r="FCK70" i="8"/>
  <c r="FCC70" i="8"/>
  <c r="FBU70" i="8"/>
  <c r="FBM70" i="8"/>
  <c r="FBE70" i="8"/>
  <c r="FAW70" i="8"/>
  <c r="FAO70" i="8"/>
  <c r="FAG70" i="8"/>
  <c r="EZY70" i="8"/>
  <c r="EZQ70" i="8"/>
  <c r="EZI70" i="8"/>
  <c r="EZA70" i="8"/>
  <c r="EYS70" i="8"/>
  <c r="EYK70" i="8"/>
  <c r="EYC70" i="8"/>
  <c r="EXU70" i="8"/>
  <c r="EXM70" i="8"/>
  <c r="EXE70" i="8"/>
  <c r="EWW70" i="8"/>
  <c r="EWO70" i="8"/>
  <c r="EWG70" i="8"/>
  <c r="EVY70" i="8"/>
  <c r="EVQ70" i="8"/>
  <c r="EVI70" i="8"/>
  <c r="EVA70" i="8"/>
  <c r="EUS70" i="8"/>
  <c r="EUK70" i="8"/>
  <c r="EUC70" i="8"/>
  <c r="ETU70" i="8"/>
  <c r="ETM70" i="8"/>
  <c r="ETE70" i="8"/>
  <c r="ESW70" i="8"/>
  <c r="ESO70" i="8"/>
  <c r="ESG70" i="8"/>
  <c r="ERY70" i="8"/>
  <c r="ERQ70" i="8"/>
  <c r="ERI70" i="8"/>
  <c r="ERA70" i="8"/>
  <c r="EQS70" i="8"/>
  <c r="EQK70" i="8"/>
  <c r="EQC70" i="8"/>
  <c r="EPU70" i="8"/>
  <c r="EPM70" i="8"/>
  <c r="EPE70" i="8"/>
  <c r="EOW70" i="8"/>
  <c r="EOO70" i="8"/>
  <c r="EOG70" i="8"/>
  <c r="ENY70" i="8"/>
  <c r="ENQ70" i="8"/>
  <c r="ENI70" i="8"/>
  <c r="ENA70" i="8"/>
  <c r="EMS70" i="8"/>
  <c r="EMK70" i="8"/>
  <c r="EMC70" i="8"/>
  <c r="ELU70" i="8"/>
  <c r="ELM70" i="8"/>
  <c r="ELE70" i="8"/>
  <c r="EKW70" i="8"/>
  <c r="EKO70" i="8"/>
  <c r="EKG70" i="8"/>
  <c r="EJY70" i="8"/>
  <c r="EJQ70" i="8"/>
  <c r="EJI70" i="8"/>
  <c r="EJA70" i="8"/>
  <c r="EIS70" i="8"/>
  <c r="EIK70" i="8"/>
  <c r="EIC70" i="8"/>
  <c r="EHU70" i="8"/>
  <c r="EHM70" i="8"/>
  <c r="EHE70" i="8"/>
  <c r="EGW70" i="8"/>
  <c r="EGO70" i="8"/>
  <c r="EGG70" i="8"/>
  <c r="EFY70" i="8"/>
  <c r="EFQ70" i="8"/>
  <c r="EFI70" i="8"/>
  <c r="EFA70" i="8"/>
  <c r="EES70" i="8"/>
  <c r="EEK70" i="8"/>
  <c r="EEC70" i="8"/>
  <c r="EDU70" i="8"/>
  <c r="EDM70" i="8"/>
  <c r="EDE70" i="8"/>
  <c r="ECW70" i="8"/>
  <c r="ECO70" i="8"/>
  <c r="ECG70" i="8"/>
  <c r="EBY70" i="8"/>
  <c r="EBQ70" i="8"/>
  <c r="EBI70" i="8"/>
  <c r="EBA70" i="8"/>
  <c r="EAS70" i="8"/>
  <c r="EAK70" i="8"/>
  <c r="EAC70" i="8"/>
  <c r="DZU70" i="8"/>
  <c r="DZM70" i="8"/>
  <c r="DZE70" i="8"/>
  <c r="DYW70" i="8"/>
  <c r="DYO70" i="8"/>
  <c r="LLP70" i="8"/>
  <c r="LKJ70" i="8"/>
  <c r="LJD70" i="8"/>
  <c r="LHX70" i="8"/>
  <c r="LGR70" i="8"/>
  <c r="LFL70" i="8"/>
  <c r="LFD70" i="8"/>
  <c r="LEV70" i="8"/>
  <c r="LEN70" i="8"/>
  <c r="LEF70" i="8"/>
  <c r="LDX70" i="8"/>
  <c r="LDP70" i="8"/>
  <c r="LDH70" i="8"/>
  <c r="LCZ70" i="8"/>
  <c r="LCR70" i="8"/>
  <c r="LCJ70" i="8"/>
  <c r="LCB70" i="8"/>
  <c r="LBT70" i="8"/>
  <c r="LBL70" i="8"/>
  <c r="LBD70" i="8"/>
  <c r="LAV70" i="8"/>
  <c r="LAN70" i="8"/>
  <c r="LAF70" i="8"/>
  <c r="KZX70" i="8"/>
  <c r="KZP70" i="8"/>
  <c r="KZH70" i="8"/>
  <c r="KYZ70" i="8"/>
  <c r="KYR70" i="8"/>
  <c r="KYJ70" i="8"/>
  <c r="KYB70" i="8"/>
  <c r="KXT70" i="8"/>
  <c r="KXL70" i="8"/>
  <c r="KXD70" i="8"/>
  <c r="KWV70" i="8"/>
  <c r="KWN70" i="8"/>
  <c r="KWF70" i="8"/>
  <c r="KVX70" i="8"/>
  <c r="KVP70" i="8"/>
  <c r="KVH70" i="8"/>
  <c r="KUZ70" i="8"/>
  <c r="KUR70" i="8"/>
  <c r="KUJ70" i="8"/>
  <c r="KUB70" i="8"/>
  <c r="KTT70" i="8"/>
  <c r="KTL70" i="8"/>
  <c r="KTD70" i="8"/>
  <c r="KSV70" i="8"/>
  <c r="KSN70" i="8"/>
  <c r="KSF70" i="8"/>
  <c r="KRX70" i="8"/>
  <c r="KRP70" i="8"/>
  <c r="KRH70" i="8"/>
  <c r="KQZ70" i="8"/>
  <c r="KQR70" i="8"/>
  <c r="KQJ70" i="8"/>
  <c r="KQB70" i="8"/>
  <c r="KPT70" i="8"/>
  <c r="KPL70" i="8"/>
  <c r="KPD70" i="8"/>
  <c r="KOV70" i="8"/>
  <c r="KON70" i="8"/>
  <c r="KOF70" i="8"/>
  <c r="KNX70" i="8"/>
  <c r="KNP70" i="8"/>
  <c r="KNH70" i="8"/>
  <c r="KMZ70" i="8"/>
  <c r="KMR70" i="8"/>
  <c r="KMJ70" i="8"/>
  <c r="KMB70" i="8"/>
  <c r="KLT70" i="8"/>
  <c r="KLL70" i="8"/>
  <c r="KLD70" i="8"/>
  <c r="KKV70" i="8"/>
  <c r="KKN70" i="8"/>
  <c r="KKF70" i="8"/>
  <c r="KJX70" i="8"/>
  <c r="KJP70" i="8"/>
  <c r="KJH70" i="8"/>
  <c r="KIZ70" i="8"/>
  <c r="KIR70" i="8"/>
  <c r="KIJ70" i="8"/>
  <c r="KIB70" i="8"/>
  <c r="KHT70" i="8"/>
  <c r="KHL70" i="8"/>
  <c r="KHD70" i="8"/>
  <c r="KGV70" i="8"/>
  <c r="KGN70" i="8"/>
  <c r="KGF70" i="8"/>
  <c r="KFX70" i="8"/>
  <c r="KFP70" i="8"/>
  <c r="KFH70" i="8"/>
  <c r="KEZ70" i="8"/>
  <c r="KER70" i="8"/>
  <c r="KEJ70" i="8"/>
  <c r="KEB70" i="8"/>
  <c r="KDT70" i="8"/>
  <c r="KDL70" i="8"/>
  <c r="KDD70" i="8"/>
  <c r="KCV70" i="8"/>
  <c r="KCN70" i="8"/>
  <c r="KCF70" i="8"/>
  <c r="KBX70" i="8"/>
  <c r="KBP70" i="8"/>
  <c r="KBH70" i="8"/>
  <c r="KAZ70" i="8"/>
  <c r="KAR70" i="8"/>
  <c r="KAJ70" i="8"/>
  <c r="KAB70" i="8"/>
  <c r="JZT70" i="8"/>
  <c r="JZL70" i="8"/>
  <c r="JZD70" i="8"/>
  <c r="JYV70" i="8"/>
  <c r="JYN70" i="8"/>
  <c r="JYF70" i="8"/>
  <c r="JXX70" i="8"/>
  <c r="JXP70" i="8"/>
  <c r="JXH70" i="8"/>
  <c r="JWZ70" i="8"/>
  <c r="JWR70" i="8"/>
  <c r="JWJ70" i="8"/>
  <c r="JWB70" i="8"/>
  <c r="JVT70" i="8"/>
  <c r="JVL70" i="8"/>
  <c r="JVD70" i="8"/>
  <c r="JUV70" i="8"/>
  <c r="JUN70" i="8"/>
  <c r="JUF70" i="8"/>
  <c r="JTX70" i="8"/>
  <c r="JTP70" i="8"/>
  <c r="JTH70" i="8"/>
  <c r="JSZ70" i="8"/>
  <c r="JSR70" i="8"/>
  <c r="JSJ70" i="8"/>
  <c r="JSB70" i="8"/>
  <c r="JRT70" i="8"/>
  <c r="JRL70" i="8"/>
  <c r="JRD70" i="8"/>
  <c r="JQV70" i="8"/>
  <c r="JQN70" i="8"/>
  <c r="JQF70" i="8"/>
  <c r="JPX70" i="8"/>
  <c r="JPP70" i="8"/>
  <c r="JPH70" i="8"/>
  <c r="JOZ70" i="8"/>
  <c r="JOR70" i="8"/>
  <c r="JOJ70" i="8"/>
  <c r="JOB70" i="8"/>
  <c r="JNT70" i="8"/>
  <c r="JNL70" i="8"/>
  <c r="JND70" i="8"/>
  <c r="JMV70" i="8"/>
  <c r="JMN70" i="8"/>
  <c r="JMF70" i="8"/>
  <c r="JLX70" i="8"/>
  <c r="JLP70" i="8"/>
  <c r="JLH70" i="8"/>
  <c r="JKZ70" i="8"/>
  <c r="JKR70" i="8"/>
  <c r="JKJ70" i="8"/>
  <c r="JKB70" i="8"/>
  <c r="JJT70" i="8"/>
  <c r="JJL70" i="8"/>
  <c r="JJD70" i="8"/>
  <c r="JIV70" i="8"/>
  <c r="JIN70" i="8"/>
  <c r="JIF70" i="8"/>
  <c r="JHX70" i="8"/>
  <c r="JHP70" i="8"/>
  <c r="JHH70" i="8"/>
  <c r="JGZ70" i="8"/>
  <c r="JGR70" i="8"/>
  <c r="JGJ70" i="8"/>
  <c r="JGB70" i="8"/>
  <c r="JFT70" i="8"/>
  <c r="JFL70" i="8"/>
  <c r="JFD70" i="8"/>
  <c r="JEV70" i="8"/>
  <c r="JEN70" i="8"/>
  <c r="JEF70" i="8"/>
  <c r="JDX70" i="8"/>
  <c r="JDP70" i="8"/>
  <c r="JDH70" i="8"/>
  <c r="JCZ70" i="8"/>
  <c r="JCR70" i="8"/>
  <c r="JCJ70" i="8"/>
  <c r="JCB70" i="8"/>
  <c r="JBT70" i="8"/>
  <c r="JBL70" i="8"/>
  <c r="JBD70" i="8"/>
  <c r="JAV70" i="8"/>
  <c r="JAN70" i="8"/>
  <c r="JAF70" i="8"/>
  <c r="IZX70" i="8"/>
  <c r="IZP70" i="8"/>
  <c r="IZH70" i="8"/>
  <c r="IYZ70" i="8"/>
  <c r="IYR70" i="8"/>
  <c r="IYJ70" i="8"/>
  <c r="IYB70" i="8"/>
  <c r="IXT70" i="8"/>
  <c r="IXL70" i="8"/>
  <c r="IXD70" i="8"/>
  <c r="IWV70" i="8"/>
  <c r="IWN70" i="8"/>
  <c r="IWF70" i="8"/>
  <c r="IVX70" i="8"/>
  <c r="IVP70" i="8"/>
  <c r="IVH70" i="8"/>
  <c r="IUZ70" i="8"/>
  <c r="IUR70" i="8"/>
  <c r="IUJ70" i="8"/>
  <c r="IUB70" i="8"/>
  <c r="ITT70" i="8"/>
  <c r="ITL70" i="8"/>
  <c r="ITD70" i="8"/>
  <c r="ISV70" i="8"/>
  <c r="ISN70" i="8"/>
  <c r="ISF70" i="8"/>
  <c r="IRX70" i="8"/>
  <c r="IRP70" i="8"/>
  <c r="IRH70" i="8"/>
  <c r="IQZ70" i="8"/>
  <c r="IQR70" i="8"/>
  <c r="IQJ70" i="8"/>
  <c r="IQB70" i="8"/>
  <c r="IPT70" i="8"/>
  <c r="IPL70" i="8"/>
  <c r="IPD70" i="8"/>
  <c r="IOV70" i="8"/>
  <c r="ION70" i="8"/>
  <c r="IOF70" i="8"/>
  <c r="INX70" i="8"/>
  <c r="INP70" i="8"/>
  <c r="INH70" i="8"/>
  <c r="IMZ70" i="8"/>
  <c r="IMR70" i="8"/>
  <c r="IMJ70" i="8"/>
  <c r="IMB70" i="8"/>
  <c r="ILT70" i="8"/>
  <c r="ILL70" i="8"/>
  <c r="ILD70" i="8"/>
  <c r="IKV70" i="8"/>
  <c r="IKN70" i="8"/>
  <c r="IKF70" i="8"/>
  <c r="IJX70" i="8"/>
  <c r="IJP70" i="8"/>
  <c r="IJH70" i="8"/>
  <c r="IIZ70" i="8"/>
  <c r="IIR70" i="8"/>
  <c r="IIJ70" i="8"/>
  <c r="IIB70" i="8"/>
  <c r="IHT70" i="8"/>
  <c r="IHL70" i="8"/>
  <c r="IHD70" i="8"/>
  <c r="IGV70" i="8"/>
  <c r="IGN70" i="8"/>
  <c r="IGF70" i="8"/>
  <c r="IFX70" i="8"/>
  <c r="IFP70" i="8"/>
  <c r="IFH70" i="8"/>
  <c r="IEZ70" i="8"/>
  <c r="IER70" i="8"/>
  <c r="IEJ70" i="8"/>
  <c r="IEB70" i="8"/>
  <c r="IDT70" i="8"/>
  <c r="IDL70" i="8"/>
  <c r="IDD70" i="8"/>
  <c r="ICV70" i="8"/>
  <c r="ICN70" i="8"/>
  <c r="ICF70" i="8"/>
  <c r="IBX70" i="8"/>
  <c r="IBP70" i="8"/>
  <c r="IBH70" i="8"/>
  <c r="IAZ70" i="8"/>
  <c r="IAR70" i="8"/>
  <c r="IAJ70" i="8"/>
  <c r="IAB70" i="8"/>
  <c r="HZT70" i="8"/>
  <c r="HZL70" i="8"/>
  <c r="HZD70" i="8"/>
  <c r="HYV70" i="8"/>
  <c r="HYN70" i="8"/>
  <c r="HYF70" i="8"/>
  <c r="HXX70" i="8"/>
  <c r="HXP70" i="8"/>
  <c r="HXH70" i="8"/>
  <c r="HWZ70" i="8"/>
  <c r="HWR70" i="8"/>
  <c r="HWJ70" i="8"/>
  <c r="HWB70" i="8"/>
  <c r="HVT70" i="8"/>
  <c r="HVL70" i="8"/>
  <c r="HVD70" i="8"/>
  <c r="HUV70" i="8"/>
  <c r="HUN70" i="8"/>
  <c r="HUF70" i="8"/>
  <c r="HTX70" i="8"/>
  <c r="HTP70" i="8"/>
  <c r="HTH70" i="8"/>
  <c r="HSZ70" i="8"/>
  <c r="HSR70" i="8"/>
  <c r="HSJ70" i="8"/>
  <c r="HSB70" i="8"/>
  <c r="HRT70" i="8"/>
  <c r="HRL70" i="8"/>
  <c r="HRD70" i="8"/>
  <c r="HQV70" i="8"/>
  <c r="HQN70" i="8"/>
  <c r="HQF70" i="8"/>
  <c r="HPX70" i="8"/>
  <c r="HPP70" i="8"/>
  <c r="HPH70" i="8"/>
  <c r="HOZ70" i="8"/>
  <c r="HOR70" i="8"/>
  <c r="HOJ70" i="8"/>
  <c r="HOB70" i="8"/>
  <c r="HNT70" i="8"/>
  <c r="HNL70" i="8"/>
  <c r="HND70" i="8"/>
  <c r="HMV70" i="8"/>
  <c r="HMN70" i="8"/>
  <c r="HMF70" i="8"/>
  <c r="HLX70" i="8"/>
  <c r="HLP70" i="8"/>
  <c r="HLH70" i="8"/>
  <c r="HKZ70" i="8"/>
  <c r="HKR70" i="8"/>
  <c r="HKJ70" i="8"/>
  <c r="HKB70" i="8"/>
  <c r="HJT70" i="8"/>
  <c r="HJL70" i="8"/>
  <c r="HJD70" i="8"/>
  <c r="HIV70" i="8"/>
  <c r="HIN70" i="8"/>
  <c r="HIF70" i="8"/>
  <c r="HHX70" i="8"/>
  <c r="HHP70" i="8"/>
  <c r="HHH70" i="8"/>
  <c r="HGZ70" i="8"/>
  <c r="HGR70" i="8"/>
  <c r="HGJ70" i="8"/>
  <c r="HGB70" i="8"/>
  <c r="HFT70" i="8"/>
  <c r="HFL70" i="8"/>
  <c r="HFD70" i="8"/>
  <c r="HEV70" i="8"/>
  <c r="HEN70" i="8"/>
  <c r="HEF70" i="8"/>
  <c r="HDX70" i="8"/>
  <c r="HDP70" i="8"/>
  <c r="HDH70" i="8"/>
  <c r="HCZ70" i="8"/>
  <c r="HCR70" i="8"/>
  <c r="HCJ70" i="8"/>
  <c r="HCB70" i="8"/>
  <c r="HBT70" i="8"/>
  <c r="HBL70" i="8"/>
  <c r="HBD70" i="8"/>
  <c r="HAV70" i="8"/>
  <c r="HAN70" i="8"/>
  <c r="HAF70" i="8"/>
  <c r="GZX70" i="8"/>
  <c r="GZP70" i="8"/>
  <c r="GZH70" i="8"/>
  <c r="GYZ70" i="8"/>
  <c r="GYR70" i="8"/>
  <c r="GYJ70" i="8"/>
  <c r="GYB70" i="8"/>
  <c r="GXT70" i="8"/>
  <c r="GXL70" i="8"/>
  <c r="GXD70" i="8"/>
  <c r="GWV70" i="8"/>
  <c r="GWN70" i="8"/>
  <c r="GWF70" i="8"/>
  <c r="GVX70" i="8"/>
  <c r="GVP70" i="8"/>
  <c r="GVH70" i="8"/>
  <c r="GUZ70" i="8"/>
  <c r="GUR70" i="8"/>
  <c r="GUJ70" i="8"/>
  <c r="GUB70" i="8"/>
  <c r="GTT70" i="8"/>
  <c r="GTL70" i="8"/>
  <c r="GTD70" i="8"/>
  <c r="GSV70" i="8"/>
  <c r="GSN70" i="8"/>
  <c r="GSF70" i="8"/>
  <c r="GRX70" i="8"/>
  <c r="GRP70" i="8"/>
  <c r="GRH70" i="8"/>
  <c r="GQZ70" i="8"/>
  <c r="GQR70" i="8"/>
  <c r="GQJ70" i="8"/>
  <c r="GQB70" i="8"/>
  <c r="GPT70" i="8"/>
  <c r="GPL70" i="8"/>
  <c r="GPD70" i="8"/>
  <c r="GOV70" i="8"/>
  <c r="GON70" i="8"/>
  <c r="GOF70" i="8"/>
  <c r="GNX70" i="8"/>
  <c r="GNP70" i="8"/>
  <c r="GNH70" i="8"/>
  <c r="GMZ70" i="8"/>
  <c r="GMR70" i="8"/>
  <c r="GMJ70" i="8"/>
  <c r="GMB70" i="8"/>
  <c r="GLT70" i="8"/>
  <c r="GLL70" i="8"/>
  <c r="GLD70" i="8"/>
  <c r="GKV70" i="8"/>
  <c r="GKN70" i="8"/>
  <c r="GKF70" i="8"/>
  <c r="GJX70" i="8"/>
  <c r="GJP70" i="8"/>
  <c r="GJH70" i="8"/>
  <c r="GIZ70" i="8"/>
  <c r="GIR70" i="8"/>
  <c r="GIJ70" i="8"/>
  <c r="GIB70" i="8"/>
  <c r="GHT70" i="8"/>
  <c r="GHL70" i="8"/>
  <c r="GHD70" i="8"/>
  <c r="GGV70" i="8"/>
  <c r="GGN70" i="8"/>
  <c r="GGF70" i="8"/>
  <c r="GFX70" i="8"/>
  <c r="GFP70" i="8"/>
  <c r="GFH70" i="8"/>
  <c r="GEZ70" i="8"/>
  <c r="GER70" i="8"/>
  <c r="GEJ70" i="8"/>
  <c r="GEB70" i="8"/>
  <c r="GDT70" i="8"/>
  <c r="GDL70" i="8"/>
  <c r="GDD70" i="8"/>
  <c r="GCV70" i="8"/>
  <c r="GCN70" i="8"/>
  <c r="GCF70" i="8"/>
  <c r="GBX70" i="8"/>
  <c r="GBP70" i="8"/>
  <c r="GBH70" i="8"/>
  <c r="GAZ70" i="8"/>
  <c r="GAR70" i="8"/>
  <c r="GAJ70" i="8"/>
  <c r="GAB70" i="8"/>
  <c r="FZT70" i="8"/>
  <c r="FZL70" i="8"/>
  <c r="FZD70" i="8"/>
  <c r="FYV70" i="8"/>
  <c r="FYN70" i="8"/>
  <c r="FYF70" i="8"/>
  <c r="FXX70" i="8"/>
  <c r="FXP70" i="8"/>
  <c r="FXH70" i="8"/>
  <c r="FWZ70" i="8"/>
  <c r="FWR70" i="8"/>
  <c r="FWJ70" i="8"/>
  <c r="FWB70" i="8"/>
  <c r="FVT70" i="8"/>
  <c r="FVL70" i="8"/>
  <c r="FVD70" i="8"/>
  <c r="FUV70" i="8"/>
  <c r="FUN70" i="8"/>
  <c r="FUF70" i="8"/>
  <c r="FTX70" i="8"/>
  <c r="FTP70" i="8"/>
  <c r="FTH70" i="8"/>
  <c r="FSZ70" i="8"/>
  <c r="FSR70" i="8"/>
  <c r="FSJ70" i="8"/>
  <c r="FSB70" i="8"/>
  <c r="FRT70" i="8"/>
  <c r="FRL70" i="8"/>
  <c r="FRD70" i="8"/>
  <c r="FQV70" i="8"/>
  <c r="FQN70" i="8"/>
  <c r="FQF70" i="8"/>
  <c r="FPX70" i="8"/>
  <c r="FPP70" i="8"/>
  <c r="FPH70" i="8"/>
  <c r="FOZ70" i="8"/>
  <c r="FOR70" i="8"/>
  <c r="FOJ70" i="8"/>
  <c r="FOB70" i="8"/>
  <c r="FNT70" i="8"/>
  <c r="FNL70" i="8"/>
  <c r="FND70" i="8"/>
  <c r="FMV70" i="8"/>
  <c r="FMN70" i="8"/>
  <c r="FMF70" i="8"/>
  <c r="FLX70" i="8"/>
  <c r="FLP70" i="8"/>
  <c r="FLH70" i="8"/>
  <c r="FKZ70" i="8"/>
  <c r="FKR70" i="8"/>
  <c r="FKJ70" i="8"/>
  <c r="FKB70" i="8"/>
  <c r="FJT70" i="8"/>
  <c r="FJL70" i="8"/>
  <c r="FJD70" i="8"/>
  <c r="FIV70" i="8"/>
  <c r="FIN70" i="8"/>
  <c r="FIF70" i="8"/>
  <c r="FHX70" i="8"/>
  <c r="FHP70" i="8"/>
  <c r="FHH70" i="8"/>
  <c r="FGZ70" i="8"/>
  <c r="FGR70" i="8"/>
  <c r="FGJ70" i="8"/>
  <c r="FGB70" i="8"/>
  <c r="FFT70" i="8"/>
  <c r="FFL70" i="8"/>
  <c r="FFD70" i="8"/>
  <c r="FEV70" i="8"/>
  <c r="FEN70" i="8"/>
  <c r="FEF70" i="8"/>
  <c r="FDX70" i="8"/>
  <c r="FDP70" i="8"/>
  <c r="FDH70" i="8"/>
  <c r="FCZ70" i="8"/>
  <c r="FCR70" i="8"/>
  <c r="FCJ70" i="8"/>
  <c r="FCB70" i="8"/>
  <c r="FBT70" i="8"/>
  <c r="FBL70" i="8"/>
  <c r="FBD70" i="8"/>
  <c r="FAV70" i="8"/>
  <c r="FAN70" i="8"/>
  <c r="FAF70" i="8"/>
  <c r="EZX70" i="8"/>
  <c r="EZP70" i="8"/>
  <c r="EZH70" i="8"/>
  <c r="EYZ70" i="8"/>
  <c r="EYR70" i="8"/>
  <c r="EYJ70" i="8"/>
  <c r="EYB70" i="8"/>
  <c r="EXT70" i="8"/>
  <c r="EXL70" i="8"/>
  <c r="EXD70" i="8"/>
  <c r="EWV70" i="8"/>
  <c r="EWN70" i="8"/>
  <c r="EWF70" i="8"/>
  <c r="EVX70" i="8"/>
  <c r="EVP70" i="8"/>
  <c r="EVH70" i="8"/>
  <c r="EUZ70" i="8"/>
  <c r="EUR70" i="8"/>
  <c r="EUJ70" i="8"/>
  <c r="EUB70" i="8"/>
  <c r="ETT70" i="8"/>
  <c r="ETL70" i="8"/>
  <c r="ETD70" i="8"/>
  <c r="ESV70" i="8"/>
  <c r="ESN70" i="8"/>
  <c r="ESF70" i="8"/>
  <c r="ERX70" i="8"/>
  <c r="ERP70" i="8"/>
  <c r="ERH70" i="8"/>
  <c r="EQZ70" i="8"/>
  <c r="EQR70" i="8"/>
  <c r="EQJ70" i="8"/>
  <c r="EQB70" i="8"/>
  <c r="EPT70" i="8"/>
  <c r="EPL70" i="8"/>
  <c r="EPD70" i="8"/>
  <c r="EOV70" i="8"/>
  <c r="EON70" i="8"/>
  <c r="EOF70" i="8"/>
  <c r="ENX70" i="8"/>
  <c r="ENP70" i="8"/>
  <c r="ENH70" i="8"/>
  <c r="EMZ70" i="8"/>
  <c r="EMR70" i="8"/>
  <c r="EMJ70" i="8"/>
  <c r="EMB70" i="8"/>
  <c r="ELT70" i="8"/>
  <c r="ELL70" i="8"/>
  <c r="ELD70" i="8"/>
  <c r="EKV70" i="8"/>
  <c r="EKN70" i="8"/>
  <c r="EKF70" i="8"/>
  <c r="EJX70" i="8"/>
  <c r="EJP70" i="8"/>
  <c r="EJH70" i="8"/>
  <c r="EIZ70" i="8"/>
  <c r="EIR70" i="8"/>
  <c r="EIJ70" i="8"/>
  <c r="EIB70" i="8"/>
  <c r="EHT70" i="8"/>
  <c r="EHL70" i="8"/>
  <c r="EHD70" i="8"/>
  <c r="EGV70" i="8"/>
  <c r="EGN70" i="8"/>
  <c r="EGF70" i="8"/>
  <c r="EFX70" i="8"/>
  <c r="EFP70" i="8"/>
  <c r="EFH70" i="8"/>
  <c r="EEZ70" i="8"/>
  <c r="EER70" i="8"/>
  <c r="EEJ70" i="8"/>
  <c r="EEB70" i="8"/>
  <c r="EDT70" i="8"/>
  <c r="EDL70" i="8"/>
  <c r="EDD70" i="8"/>
  <c r="ECV70" i="8"/>
  <c r="ECN70" i="8"/>
  <c r="ECF70" i="8"/>
  <c r="EBX70" i="8"/>
  <c r="EBP70" i="8"/>
  <c r="EBH70" i="8"/>
  <c r="EAZ70" i="8"/>
  <c r="EAR70" i="8"/>
  <c r="EAJ70" i="8"/>
  <c r="EAB70" i="8"/>
  <c r="DZT70" i="8"/>
  <c r="DZL70" i="8"/>
  <c r="DZD70" i="8"/>
  <c r="DYV70" i="8"/>
  <c r="DYN70" i="8"/>
  <c r="DYF70" i="8"/>
  <c r="DXX70" i="8"/>
  <c r="DXP70" i="8"/>
  <c r="DXH70" i="8"/>
  <c r="DWZ70" i="8"/>
  <c r="DWR70" i="8"/>
  <c r="DWJ70" i="8"/>
  <c r="DWB70" i="8"/>
  <c r="DVT70" i="8"/>
  <c r="DVL70" i="8"/>
  <c r="DVD70" i="8"/>
  <c r="DUV70" i="8"/>
  <c r="DUN70" i="8"/>
  <c r="DUF70" i="8"/>
  <c r="DTX70" i="8"/>
  <c r="DTP70" i="8"/>
  <c r="DTH70" i="8"/>
  <c r="DSZ70" i="8"/>
  <c r="DSR70" i="8"/>
  <c r="DSJ70" i="8"/>
  <c r="DSB70" i="8"/>
  <c r="DRT70" i="8"/>
  <c r="DRL70" i="8"/>
  <c r="DRD70" i="8"/>
  <c r="DQV70" i="8"/>
  <c r="DQN70" i="8"/>
  <c r="DQF70" i="8"/>
  <c r="DPX70" i="8"/>
  <c r="DPP70" i="8"/>
  <c r="DPH70" i="8"/>
  <c r="DOZ70" i="8"/>
  <c r="DOR70" i="8"/>
  <c r="DOJ70" i="8"/>
  <c r="DOB70" i="8"/>
  <c r="DNT70" i="8"/>
  <c r="DNL70" i="8"/>
  <c r="DND70" i="8"/>
  <c r="DMV70" i="8"/>
  <c r="DMN70" i="8"/>
  <c r="DMF70" i="8"/>
  <c r="DLX70" i="8"/>
  <c r="DLP70" i="8"/>
  <c r="DLH70" i="8"/>
  <c r="DKZ70" i="8"/>
  <c r="DKR70" i="8"/>
  <c r="DKJ70" i="8"/>
  <c r="DKB70" i="8"/>
  <c r="DJT70" i="8"/>
  <c r="DJL70" i="8"/>
  <c r="DJD70" i="8"/>
  <c r="DIV70" i="8"/>
  <c r="DIN70" i="8"/>
  <c r="DIF70" i="8"/>
  <c r="DHX70" i="8"/>
  <c r="DHP70" i="8"/>
  <c r="DHH70" i="8"/>
  <c r="DGZ70" i="8"/>
  <c r="DGR70" i="8"/>
  <c r="DGJ70" i="8"/>
  <c r="DGB70" i="8"/>
  <c r="DFT70" i="8"/>
  <c r="DFL70" i="8"/>
  <c r="LLJ70" i="8"/>
  <c r="LKD70" i="8"/>
  <c r="LIX70" i="8"/>
  <c r="LHR70" i="8"/>
  <c r="LGL70" i="8"/>
  <c r="LFK70" i="8"/>
  <c r="LFC70" i="8"/>
  <c r="LEU70" i="8"/>
  <c r="LEM70" i="8"/>
  <c r="LEE70" i="8"/>
  <c r="LDW70" i="8"/>
  <c r="LDO70" i="8"/>
  <c r="LDG70" i="8"/>
  <c r="LCY70" i="8"/>
  <c r="LCQ70" i="8"/>
  <c r="LCI70" i="8"/>
  <c r="LCA70" i="8"/>
  <c r="LBS70" i="8"/>
  <c r="LBK70" i="8"/>
  <c r="LBC70" i="8"/>
  <c r="LAU70" i="8"/>
  <c r="LAM70" i="8"/>
  <c r="LAE70" i="8"/>
  <c r="KZW70" i="8"/>
  <c r="KZO70" i="8"/>
  <c r="KZG70" i="8"/>
  <c r="KYY70" i="8"/>
  <c r="KYQ70" i="8"/>
  <c r="KYI70" i="8"/>
  <c r="KYA70" i="8"/>
  <c r="KXS70" i="8"/>
  <c r="KXK70" i="8"/>
  <c r="KXC70" i="8"/>
  <c r="KWU70" i="8"/>
  <c r="KWM70" i="8"/>
  <c r="KWE70" i="8"/>
  <c r="KVW70" i="8"/>
  <c r="KVO70" i="8"/>
  <c r="KVG70" i="8"/>
  <c r="KUY70" i="8"/>
  <c r="KUQ70" i="8"/>
  <c r="KUI70" i="8"/>
  <c r="KUA70" i="8"/>
  <c r="KTS70" i="8"/>
  <c r="KTK70" i="8"/>
  <c r="KTC70" i="8"/>
  <c r="KSU70" i="8"/>
  <c r="KSM70" i="8"/>
  <c r="KSE70" i="8"/>
  <c r="KRW70" i="8"/>
  <c r="KRO70" i="8"/>
  <c r="KRG70" i="8"/>
  <c r="KQY70" i="8"/>
  <c r="KQQ70" i="8"/>
  <c r="KQI70" i="8"/>
  <c r="KQA70" i="8"/>
  <c r="KPS70" i="8"/>
  <c r="KPK70" i="8"/>
  <c r="KPC70" i="8"/>
  <c r="KOU70" i="8"/>
  <c r="KOM70" i="8"/>
  <c r="KOE70" i="8"/>
  <c r="KNW70" i="8"/>
  <c r="KNO70" i="8"/>
  <c r="KNG70" i="8"/>
  <c r="KMY70" i="8"/>
  <c r="KMQ70" i="8"/>
  <c r="KMI70" i="8"/>
  <c r="KMA70" i="8"/>
  <c r="KLS70" i="8"/>
  <c r="KLK70" i="8"/>
  <c r="KLC70" i="8"/>
  <c r="KKU70" i="8"/>
  <c r="KKM70" i="8"/>
  <c r="KKE70" i="8"/>
  <c r="KJW70" i="8"/>
  <c r="KJO70" i="8"/>
  <c r="KJG70" i="8"/>
  <c r="KIY70" i="8"/>
  <c r="KIQ70" i="8"/>
  <c r="KII70" i="8"/>
  <c r="KIA70" i="8"/>
  <c r="KHS70" i="8"/>
  <c r="KHK70" i="8"/>
  <c r="KHC70" i="8"/>
  <c r="KGU70" i="8"/>
  <c r="KGM70" i="8"/>
  <c r="KGE70" i="8"/>
  <c r="KFW70" i="8"/>
  <c r="KFO70" i="8"/>
  <c r="KFG70" i="8"/>
  <c r="KEY70" i="8"/>
  <c r="KEQ70" i="8"/>
  <c r="KEI70" i="8"/>
  <c r="KEA70" i="8"/>
  <c r="KDS70" i="8"/>
  <c r="KDK70" i="8"/>
  <c r="KDC70" i="8"/>
  <c r="KCU70" i="8"/>
  <c r="KCM70" i="8"/>
  <c r="KCE70" i="8"/>
  <c r="KBW70" i="8"/>
  <c r="KBO70" i="8"/>
  <c r="KBG70" i="8"/>
  <c r="KAY70" i="8"/>
  <c r="KAQ70" i="8"/>
  <c r="KAI70" i="8"/>
  <c r="KAA70" i="8"/>
  <c r="JZS70" i="8"/>
  <c r="JZK70" i="8"/>
  <c r="JZC70" i="8"/>
  <c r="JYU70" i="8"/>
  <c r="JYM70" i="8"/>
  <c r="JYE70" i="8"/>
  <c r="JXW70" i="8"/>
  <c r="JXO70" i="8"/>
  <c r="JXG70" i="8"/>
  <c r="JWY70" i="8"/>
  <c r="JWQ70" i="8"/>
  <c r="JWI70" i="8"/>
  <c r="JWA70" i="8"/>
  <c r="JVS70" i="8"/>
  <c r="JVK70" i="8"/>
  <c r="JVC70" i="8"/>
  <c r="JUU70" i="8"/>
  <c r="JUM70" i="8"/>
  <c r="JUE70" i="8"/>
  <c r="JTW70" i="8"/>
  <c r="JTO70" i="8"/>
  <c r="JTG70" i="8"/>
  <c r="JSY70" i="8"/>
  <c r="JSQ70" i="8"/>
  <c r="JSI70" i="8"/>
  <c r="JSA70" i="8"/>
  <c r="JRS70" i="8"/>
  <c r="JRK70" i="8"/>
  <c r="JRC70" i="8"/>
  <c r="JQU70" i="8"/>
  <c r="JQM70" i="8"/>
  <c r="JQE70" i="8"/>
  <c r="JPW70" i="8"/>
  <c r="JPO70" i="8"/>
  <c r="JPG70" i="8"/>
  <c r="JOY70" i="8"/>
  <c r="JOQ70" i="8"/>
  <c r="JOI70" i="8"/>
  <c r="JOA70" i="8"/>
  <c r="JNS70" i="8"/>
  <c r="JNK70" i="8"/>
  <c r="JNC70" i="8"/>
  <c r="JMU70" i="8"/>
  <c r="JMM70" i="8"/>
  <c r="JME70" i="8"/>
  <c r="JLW70" i="8"/>
  <c r="JLO70" i="8"/>
  <c r="JLG70" i="8"/>
  <c r="JKY70" i="8"/>
  <c r="JKQ70" i="8"/>
  <c r="JKI70" i="8"/>
  <c r="JKA70" i="8"/>
  <c r="JJS70" i="8"/>
  <c r="JJK70" i="8"/>
  <c r="JJC70" i="8"/>
  <c r="JIU70" i="8"/>
  <c r="JIM70" i="8"/>
  <c r="JIE70" i="8"/>
  <c r="JHW70" i="8"/>
  <c r="JHO70" i="8"/>
  <c r="JHG70" i="8"/>
  <c r="JGY70" i="8"/>
  <c r="JGQ70" i="8"/>
  <c r="JGI70" i="8"/>
  <c r="JGA70" i="8"/>
  <c r="JFS70" i="8"/>
  <c r="JFK70" i="8"/>
  <c r="JFC70" i="8"/>
  <c r="JEU70" i="8"/>
  <c r="JEM70" i="8"/>
  <c r="JEE70" i="8"/>
  <c r="JDW70" i="8"/>
  <c r="JDO70" i="8"/>
  <c r="JDG70" i="8"/>
  <c r="JCY70" i="8"/>
  <c r="JCQ70" i="8"/>
  <c r="JCI70" i="8"/>
  <c r="JCA70" i="8"/>
  <c r="JBS70" i="8"/>
  <c r="JBK70" i="8"/>
  <c r="JBC70" i="8"/>
  <c r="JAU70" i="8"/>
  <c r="JAM70" i="8"/>
  <c r="JAE70" i="8"/>
  <c r="IZW70" i="8"/>
  <c r="IZO70" i="8"/>
  <c r="IZG70" i="8"/>
  <c r="IYY70" i="8"/>
  <c r="IYQ70" i="8"/>
  <c r="IYI70" i="8"/>
  <c r="IYA70" i="8"/>
  <c r="IXS70" i="8"/>
  <c r="IXK70" i="8"/>
  <c r="IXC70" i="8"/>
  <c r="IWU70" i="8"/>
  <c r="IWM70" i="8"/>
  <c r="IWE70" i="8"/>
  <c r="IVW70" i="8"/>
  <c r="IVO70" i="8"/>
  <c r="IVG70" i="8"/>
  <c r="IUY70" i="8"/>
  <c r="IUQ70" i="8"/>
  <c r="IUI70" i="8"/>
  <c r="IUA70" i="8"/>
  <c r="ITS70" i="8"/>
  <c r="ITK70" i="8"/>
  <c r="ITC70" i="8"/>
  <c r="ISU70" i="8"/>
  <c r="ISM70" i="8"/>
  <c r="ISE70" i="8"/>
  <c r="IRW70" i="8"/>
  <c r="IRO70" i="8"/>
  <c r="IRG70" i="8"/>
  <c r="IQY70" i="8"/>
  <c r="IQQ70" i="8"/>
  <c r="IQI70" i="8"/>
  <c r="IQA70" i="8"/>
  <c r="IPS70" i="8"/>
  <c r="IPK70" i="8"/>
  <c r="IPC70" i="8"/>
  <c r="IOU70" i="8"/>
  <c r="IOM70" i="8"/>
  <c r="IOE70" i="8"/>
  <c r="INW70" i="8"/>
  <c r="INO70" i="8"/>
  <c r="ING70" i="8"/>
  <c r="IMY70" i="8"/>
  <c r="IMQ70" i="8"/>
  <c r="IMI70" i="8"/>
  <c r="IMA70" i="8"/>
  <c r="ILS70" i="8"/>
  <c r="ILK70" i="8"/>
  <c r="ILC70" i="8"/>
  <c r="IKU70" i="8"/>
  <c r="IKM70" i="8"/>
  <c r="IKE70" i="8"/>
  <c r="IJW70" i="8"/>
  <c r="IJO70" i="8"/>
  <c r="IJG70" i="8"/>
  <c r="IIY70" i="8"/>
  <c r="IIQ70" i="8"/>
  <c r="III70" i="8"/>
  <c r="IIA70" i="8"/>
  <c r="IHS70" i="8"/>
  <c r="IHK70" i="8"/>
  <c r="IHC70" i="8"/>
  <c r="IGU70" i="8"/>
  <c r="IGM70" i="8"/>
  <c r="IGE70" i="8"/>
  <c r="IFW70" i="8"/>
  <c r="IFO70" i="8"/>
  <c r="IFG70" i="8"/>
  <c r="IEY70" i="8"/>
  <c r="IEQ70" i="8"/>
  <c r="IEI70" i="8"/>
  <c r="IEA70" i="8"/>
  <c r="IDS70" i="8"/>
  <c r="IDK70" i="8"/>
  <c r="IDC70" i="8"/>
  <c r="ICU70" i="8"/>
  <c r="ICM70" i="8"/>
  <c r="ICE70" i="8"/>
  <c r="IBW70" i="8"/>
  <c r="IBO70" i="8"/>
  <c r="IBG70" i="8"/>
  <c r="IAY70" i="8"/>
  <c r="IAQ70" i="8"/>
  <c r="IAI70" i="8"/>
  <c r="IAA70" i="8"/>
  <c r="HZS70" i="8"/>
  <c r="HZK70" i="8"/>
  <c r="HZC70" i="8"/>
  <c r="HYU70" i="8"/>
  <c r="HYM70" i="8"/>
  <c r="HYE70" i="8"/>
  <c r="HXW70" i="8"/>
  <c r="HXO70" i="8"/>
  <c r="HXG70" i="8"/>
  <c r="HWY70" i="8"/>
  <c r="HWQ70" i="8"/>
  <c r="HWI70" i="8"/>
  <c r="HWA70" i="8"/>
  <c r="HVS70" i="8"/>
  <c r="HVK70" i="8"/>
  <c r="HVC70" i="8"/>
  <c r="HUU70" i="8"/>
  <c r="HUM70" i="8"/>
  <c r="HUE70" i="8"/>
  <c r="HTW70" i="8"/>
  <c r="HTO70" i="8"/>
  <c r="HTG70" i="8"/>
  <c r="HSY70" i="8"/>
  <c r="HSQ70" i="8"/>
  <c r="HSI70" i="8"/>
  <c r="HSA70" i="8"/>
  <c r="HRS70" i="8"/>
  <c r="HRK70" i="8"/>
  <c r="HRC70" i="8"/>
  <c r="HQU70" i="8"/>
  <c r="HQM70" i="8"/>
  <c r="HQE70" i="8"/>
  <c r="HPW70" i="8"/>
  <c r="HPO70" i="8"/>
  <c r="HPG70" i="8"/>
  <c r="HOY70" i="8"/>
  <c r="HOQ70" i="8"/>
  <c r="HOI70" i="8"/>
  <c r="HOA70" i="8"/>
  <c r="HNS70" i="8"/>
  <c r="HNK70" i="8"/>
  <c r="HNC70" i="8"/>
  <c r="HMU70" i="8"/>
  <c r="HMM70" i="8"/>
  <c r="HME70" i="8"/>
  <c r="HLW70" i="8"/>
  <c r="HLO70" i="8"/>
  <c r="HLG70" i="8"/>
  <c r="HKY70" i="8"/>
  <c r="HKQ70" i="8"/>
  <c r="HKI70" i="8"/>
  <c r="HKA70" i="8"/>
  <c r="HJS70" i="8"/>
  <c r="HJK70" i="8"/>
  <c r="HJC70" i="8"/>
  <c r="HIU70" i="8"/>
  <c r="HIM70" i="8"/>
  <c r="HIE70" i="8"/>
  <c r="HHW70" i="8"/>
  <c r="HHO70" i="8"/>
  <c r="HHG70" i="8"/>
  <c r="HGY70" i="8"/>
  <c r="HGQ70" i="8"/>
  <c r="HGI70" i="8"/>
  <c r="HGA70" i="8"/>
  <c r="HFS70" i="8"/>
  <c r="HFK70" i="8"/>
  <c r="HFC70" i="8"/>
  <c r="HEU70" i="8"/>
  <c r="HEM70" i="8"/>
  <c r="HEE70" i="8"/>
  <c r="HDW70" i="8"/>
  <c r="HDO70" i="8"/>
  <c r="HDG70" i="8"/>
  <c r="HCY70" i="8"/>
  <c r="HCQ70" i="8"/>
  <c r="HCI70" i="8"/>
  <c r="HCA70" i="8"/>
  <c r="HBS70" i="8"/>
  <c r="HBK70" i="8"/>
  <c r="HBC70" i="8"/>
  <c r="HAU70" i="8"/>
  <c r="HAM70" i="8"/>
  <c r="HAE70" i="8"/>
  <c r="GZW70" i="8"/>
  <c r="GZO70" i="8"/>
  <c r="GZG70" i="8"/>
  <c r="GYY70" i="8"/>
  <c r="GYQ70" i="8"/>
  <c r="GYI70" i="8"/>
  <c r="GYA70" i="8"/>
  <c r="GXS70" i="8"/>
  <c r="GXK70" i="8"/>
  <c r="GXC70" i="8"/>
  <c r="GWU70" i="8"/>
  <c r="GWM70" i="8"/>
  <c r="GWE70" i="8"/>
  <c r="GVW70" i="8"/>
  <c r="GVO70" i="8"/>
  <c r="GVG70" i="8"/>
  <c r="GUY70" i="8"/>
  <c r="GUQ70" i="8"/>
  <c r="GUI70" i="8"/>
  <c r="GUA70" i="8"/>
  <c r="GTS70" i="8"/>
  <c r="GTK70" i="8"/>
  <c r="GTC70" i="8"/>
  <c r="GSU70" i="8"/>
  <c r="GSM70" i="8"/>
  <c r="GSE70" i="8"/>
  <c r="GRW70" i="8"/>
  <c r="GRO70" i="8"/>
  <c r="GRG70" i="8"/>
  <c r="GQY70" i="8"/>
  <c r="GQQ70" i="8"/>
  <c r="GQI70" i="8"/>
  <c r="GQA70" i="8"/>
  <c r="GPS70" i="8"/>
  <c r="GPK70" i="8"/>
  <c r="GPC70" i="8"/>
  <c r="GOU70" i="8"/>
  <c r="GOM70" i="8"/>
  <c r="GOE70" i="8"/>
  <c r="GNW70" i="8"/>
  <c r="GNO70" i="8"/>
  <c r="GNG70" i="8"/>
  <c r="GMY70" i="8"/>
  <c r="GMQ70" i="8"/>
  <c r="GMI70" i="8"/>
  <c r="GMA70" i="8"/>
  <c r="GLS70" i="8"/>
  <c r="GLK70" i="8"/>
  <c r="GLC70" i="8"/>
  <c r="GKU70" i="8"/>
  <c r="GKM70" i="8"/>
  <c r="GKE70" i="8"/>
  <c r="GJW70" i="8"/>
  <c r="GJO70" i="8"/>
  <c r="GJG70" i="8"/>
  <c r="GIY70" i="8"/>
  <c r="GIQ70" i="8"/>
  <c r="GII70" i="8"/>
  <c r="GIA70" i="8"/>
  <c r="GHS70" i="8"/>
  <c r="GHK70" i="8"/>
  <c r="GHC70" i="8"/>
  <c r="GGU70" i="8"/>
  <c r="GGM70" i="8"/>
  <c r="GGE70" i="8"/>
  <c r="GFW70" i="8"/>
  <c r="GFO70" i="8"/>
  <c r="GFG70" i="8"/>
  <c r="GEY70" i="8"/>
  <c r="GEQ70" i="8"/>
  <c r="GEI70" i="8"/>
  <c r="GEA70" i="8"/>
  <c r="GDS70" i="8"/>
  <c r="GDK70" i="8"/>
  <c r="GDC70" i="8"/>
  <c r="GCU70" i="8"/>
  <c r="GCM70" i="8"/>
  <c r="GCE70" i="8"/>
  <c r="GBW70" i="8"/>
  <c r="GBO70" i="8"/>
  <c r="GBG70" i="8"/>
  <c r="GAY70" i="8"/>
  <c r="GAQ70" i="8"/>
  <c r="GAI70" i="8"/>
  <c r="GAA70" i="8"/>
  <c r="FZS70" i="8"/>
  <c r="FZK70" i="8"/>
  <c r="FZC70" i="8"/>
  <c r="FYU70" i="8"/>
  <c r="FYM70" i="8"/>
  <c r="FYE70" i="8"/>
  <c r="FXW70" i="8"/>
  <c r="FXO70" i="8"/>
  <c r="FXG70" i="8"/>
  <c r="FWY70" i="8"/>
  <c r="FWQ70" i="8"/>
  <c r="FWI70" i="8"/>
  <c r="FWA70" i="8"/>
  <c r="FVS70" i="8"/>
  <c r="FVK70" i="8"/>
  <c r="FVC70" i="8"/>
  <c r="FUU70" i="8"/>
  <c r="FUM70" i="8"/>
  <c r="FUE70" i="8"/>
  <c r="FTW70" i="8"/>
  <c r="FTO70" i="8"/>
  <c r="FTG70" i="8"/>
  <c r="FSY70" i="8"/>
  <c r="FSQ70" i="8"/>
  <c r="FSI70" i="8"/>
  <c r="FSA70" i="8"/>
  <c r="FRS70" i="8"/>
  <c r="FRK70" i="8"/>
  <c r="FRC70" i="8"/>
  <c r="FQU70" i="8"/>
  <c r="FQM70" i="8"/>
  <c r="FQE70" i="8"/>
  <c r="FPW70" i="8"/>
  <c r="FPO70" i="8"/>
  <c r="FPG70" i="8"/>
  <c r="FOY70" i="8"/>
  <c r="FOQ70" i="8"/>
  <c r="FOI70" i="8"/>
  <c r="FOA70" i="8"/>
  <c r="FNS70" i="8"/>
  <c r="FNK70" i="8"/>
  <c r="FNC70" i="8"/>
  <c r="FMU70" i="8"/>
  <c r="FMM70" i="8"/>
  <c r="FME70" i="8"/>
  <c r="FLW70" i="8"/>
  <c r="FLO70" i="8"/>
  <c r="FLG70" i="8"/>
  <c r="FKY70" i="8"/>
  <c r="FKQ70" i="8"/>
  <c r="FKI70" i="8"/>
  <c r="FKA70" i="8"/>
  <c r="FJS70" i="8"/>
  <c r="FJK70" i="8"/>
  <c r="FJC70" i="8"/>
  <c r="FIU70" i="8"/>
  <c r="FIM70" i="8"/>
  <c r="FIE70" i="8"/>
  <c r="FHW70" i="8"/>
  <c r="FHO70" i="8"/>
  <c r="FHG70" i="8"/>
  <c r="FGY70" i="8"/>
  <c r="FGQ70" i="8"/>
  <c r="FGI70" i="8"/>
  <c r="FGA70" i="8"/>
  <c r="FFS70" i="8"/>
  <c r="FFK70" i="8"/>
  <c r="FFC70" i="8"/>
  <c r="FEU70" i="8"/>
  <c r="FEM70" i="8"/>
  <c r="FEE70" i="8"/>
  <c r="FDW70" i="8"/>
  <c r="FDO70" i="8"/>
  <c r="FDG70" i="8"/>
  <c r="FCY70" i="8"/>
  <c r="FCQ70" i="8"/>
  <c r="FCI70" i="8"/>
  <c r="FCA70" i="8"/>
  <c r="FBS70" i="8"/>
  <c r="FBK70" i="8"/>
  <c r="FBC70" i="8"/>
  <c r="FAU70" i="8"/>
  <c r="FAM70" i="8"/>
  <c r="FAE70" i="8"/>
  <c r="EZW70" i="8"/>
  <c r="EZO70" i="8"/>
  <c r="EZG70" i="8"/>
  <c r="EYY70" i="8"/>
  <c r="EYQ70" i="8"/>
  <c r="EYI70" i="8"/>
  <c r="EYA70" i="8"/>
  <c r="EXS70" i="8"/>
  <c r="EXK70" i="8"/>
  <c r="EXC70" i="8"/>
  <c r="EWU70" i="8"/>
  <c r="EWM70" i="8"/>
  <c r="EWE70" i="8"/>
  <c r="EVW70" i="8"/>
  <c r="EVO70" i="8"/>
  <c r="EVG70" i="8"/>
  <c r="EUY70" i="8"/>
  <c r="EUQ70" i="8"/>
  <c r="EUI70" i="8"/>
  <c r="EUA70" i="8"/>
  <c r="ETS70" i="8"/>
  <c r="ETK70" i="8"/>
  <c r="ETC70" i="8"/>
  <c r="ESU70" i="8"/>
  <c r="ESM70" i="8"/>
  <c r="ESE70" i="8"/>
  <c r="ERW70" i="8"/>
  <c r="ERO70" i="8"/>
  <c r="ERG70" i="8"/>
  <c r="EQY70" i="8"/>
  <c r="EQQ70" i="8"/>
  <c r="EQI70" i="8"/>
  <c r="EQA70" i="8"/>
  <c r="EPS70" i="8"/>
  <c r="EPK70" i="8"/>
  <c r="EPC70" i="8"/>
  <c r="EOU70" i="8"/>
  <c r="EOM70" i="8"/>
  <c r="EOE70" i="8"/>
  <c r="ENW70" i="8"/>
  <c r="ENO70" i="8"/>
  <c r="ENG70" i="8"/>
  <c r="EMY70" i="8"/>
  <c r="EMQ70" i="8"/>
  <c r="EMI70" i="8"/>
  <c r="EMA70" i="8"/>
  <c r="ELS70" i="8"/>
  <c r="ELK70" i="8"/>
  <c r="ELC70" i="8"/>
  <c r="EKU70" i="8"/>
  <c r="EKM70" i="8"/>
  <c r="EKE70" i="8"/>
  <c r="EJW70" i="8"/>
  <c r="EJO70" i="8"/>
  <c r="EJG70" i="8"/>
  <c r="EIY70" i="8"/>
  <c r="EIQ70" i="8"/>
  <c r="EII70" i="8"/>
  <c r="EIA70" i="8"/>
  <c r="EHS70" i="8"/>
  <c r="EHK70" i="8"/>
  <c r="EHC70" i="8"/>
  <c r="EGU70" i="8"/>
  <c r="EGM70" i="8"/>
  <c r="EGE70" i="8"/>
  <c r="EFW70" i="8"/>
  <c r="EFO70" i="8"/>
  <c r="EFG70" i="8"/>
  <c r="EEY70" i="8"/>
  <c r="EEQ70" i="8"/>
  <c r="EEI70" i="8"/>
  <c r="EEA70" i="8"/>
  <c r="EDS70" i="8"/>
  <c r="EDK70" i="8"/>
  <c r="EDC70" i="8"/>
  <c r="ECU70" i="8"/>
  <c r="ECM70" i="8"/>
  <c r="ECE70" i="8"/>
  <c r="EBW70" i="8"/>
  <c r="EBO70" i="8"/>
  <c r="EBG70" i="8"/>
  <c r="EAY70" i="8"/>
  <c r="EAQ70" i="8"/>
  <c r="EAI70" i="8"/>
  <c r="EAA70" i="8"/>
  <c r="DZS70" i="8"/>
  <c r="DZK70" i="8"/>
  <c r="DZC70" i="8"/>
  <c r="DYU70" i="8"/>
  <c r="DYM70" i="8"/>
  <c r="DYE70" i="8"/>
  <c r="DXW70" i="8"/>
  <c r="DXO70" i="8"/>
  <c r="DXG70" i="8"/>
  <c r="DWY70" i="8"/>
  <c r="DWQ70" i="8"/>
  <c r="DWI70" i="8"/>
  <c r="DWA70" i="8"/>
  <c r="DVS70" i="8"/>
  <c r="DVK70" i="8"/>
  <c r="DVC70" i="8"/>
  <c r="DUU70" i="8"/>
  <c r="DUM70" i="8"/>
  <c r="DUE70" i="8"/>
  <c r="DTW70" i="8"/>
  <c r="DTO70" i="8"/>
  <c r="DTG70" i="8"/>
  <c r="DSY70" i="8"/>
  <c r="DSQ70" i="8"/>
  <c r="DSI70" i="8"/>
  <c r="DSA70" i="8"/>
  <c r="DRS70" i="8"/>
  <c r="DRK70" i="8"/>
  <c r="DRC70" i="8"/>
  <c r="DQU70" i="8"/>
  <c r="DQM70" i="8"/>
  <c r="DQE70" i="8"/>
  <c r="DPW70" i="8"/>
  <c r="DPO70" i="8"/>
  <c r="DPG70" i="8"/>
  <c r="DOY70" i="8"/>
  <c r="DOQ70" i="8"/>
  <c r="DOI70" i="8"/>
  <c r="DOA70" i="8"/>
  <c r="DNS70" i="8"/>
  <c r="DNK70" i="8"/>
  <c r="DNC70" i="8"/>
  <c r="DMU70" i="8"/>
  <c r="DMM70" i="8"/>
  <c r="DME70" i="8"/>
  <c r="DLW70" i="8"/>
  <c r="DLO70" i="8"/>
  <c r="DLG70" i="8"/>
  <c r="DKY70" i="8"/>
  <c r="DKQ70" i="8"/>
  <c r="DKI70" i="8"/>
  <c r="DKA70" i="8"/>
  <c r="DJS70" i="8"/>
  <c r="DJK70" i="8"/>
  <c r="DJC70" i="8"/>
  <c r="DIU70" i="8"/>
  <c r="DIM70" i="8"/>
  <c r="DIE70" i="8"/>
  <c r="DHW70" i="8"/>
  <c r="DHO70" i="8"/>
  <c r="DHG70" i="8"/>
  <c r="DGY70" i="8"/>
  <c r="DGQ70" i="8"/>
  <c r="DGI70" i="8"/>
  <c r="DGA70" i="8"/>
  <c r="DFS70" i="8"/>
  <c r="LLH70" i="8"/>
  <c r="LKB70" i="8"/>
  <c r="LIV70" i="8"/>
  <c r="LHP70" i="8"/>
  <c r="LGJ70" i="8"/>
  <c r="LFJ70" i="8"/>
  <c r="LFB70" i="8"/>
  <c r="LET70" i="8"/>
  <c r="LEL70" i="8"/>
  <c r="LED70" i="8"/>
  <c r="LDV70" i="8"/>
  <c r="LDN70" i="8"/>
  <c r="LDF70" i="8"/>
  <c r="LCX70" i="8"/>
  <c r="LCP70" i="8"/>
  <c r="LCH70" i="8"/>
  <c r="LBZ70" i="8"/>
  <c r="LBR70" i="8"/>
  <c r="LBJ70" i="8"/>
  <c r="LBB70" i="8"/>
  <c r="LAT70" i="8"/>
  <c r="LAL70" i="8"/>
  <c r="LAD70" i="8"/>
  <c r="KZV70" i="8"/>
  <c r="KZN70" i="8"/>
  <c r="KZF70" i="8"/>
  <c r="KYX70" i="8"/>
  <c r="KYP70" i="8"/>
  <c r="KYH70" i="8"/>
  <c r="KXZ70" i="8"/>
  <c r="KXR70" i="8"/>
  <c r="KXJ70" i="8"/>
  <c r="KXB70" i="8"/>
  <c r="KWT70" i="8"/>
  <c r="KWL70" i="8"/>
  <c r="KWD70" i="8"/>
  <c r="KVV70" i="8"/>
  <c r="KVN70" i="8"/>
  <c r="KVF70" i="8"/>
  <c r="KUX70" i="8"/>
  <c r="KUP70" i="8"/>
  <c r="KUH70" i="8"/>
  <c r="KTZ70" i="8"/>
  <c r="KTR70" i="8"/>
  <c r="KTJ70" i="8"/>
  <c r="KTB70" i="8"/>
  <c r="KST70" i="8"/>
  <c r="KSL70" i="8"/>
  <c r="KSD70" i="8"/>
  <c r="KRV70" i="8"/>
  <c r="KRN70" i="8"/>
  <c r="KRF70" i="8"/>
  <c r="KQX70" i="8"/>
  <c r="KQP70" i="8"/>
  <c r="KQH70" i="8"/>
  <c r="KPZ70" i="8"/>
  <c r="KPR70" i="8"/>
  <c r="KPJ70" i="8"/>
  <c r="KPB70" i="8"/>
  <c r="KOT70" i="8"/>
  <c r="KOL70" i="8"/>
  <c r="KOD70" i="8"/>
  <c r="KNV70" i="8"/>
  <c r="KNN70" i="8"/>
  <c r="KNF70" i="8"/>
  <c r="KMX70" i="8"/>
  <c r="KMP70" i="8"/>
  <c r="KMH70" i="8"/>
  <c r="KLZ70" i="8"/>
  <c r="KLR70" i="8"/>
  <c r="KLJ70" i="8"/>
  <c r="KLB70" i="8"/>
  <c r="KKT70" i="8"/>
  <c r="KKL70" i="8"/>
  <c r="KKD70" i="8"/>
  <c r="KJV70" i="8"/>
  <c r="KJN70" i="8"/>
  <c r="KJF70" i="8"/>
  <c r="KIX70" i="8"/>
  <c r="KIP70" i="8"/>
  <c r="KIH70" i="8"/>
  <c r="KHZ70" i="8"/>
  <c r="KHR70" i="8"/>
  <c r="KHJ70" i="8"/>
  <c r="KHB70" i="8"/>
  <c r="KGT70" i="8"/>
  <c r="KGL70" i="8"/>
  <c r="KGD70" i="8"/>
  <c r="KFV70" i="8"/>
  <c r="KFN70" i="8"/>
  <c r="KFF70" i="8"/>
  <c r="KEX70" i="8"/>
  <c r="KEP70" i="8"/>
  <c r="KEH70" i="8"/>
  <c r="KDZ70" i="8"/>
  <c r="KDR70" i="8"/>
  <c r="KDJ70" i="8"/>
  <c r="KDB70" i="8"/>
  <c r="KCT70" i="8"/>
  <c r="KCL70" i="8"/>
  <c r="KCD70" i="8"/>
  <c r="KBV70" i="8"/>
  <c r="KBN70" i="8"/>
  <c r="KBF70" i="8"/>
  <c r="KAX70" i="8"/>
  <c r="KAP70" i="8"/>
  <c r="KAH70" i="8"/>
  <c r="JZZ70" i="8"/>
  <c r="JZR70" i="8"/>
  <c r="JZJ70" i="8"/>
  <c r="JZB70" i="8"/>
  <c r="JYT70" i="8"/>
  <c r="JYL70" i="8"/>
  <c r="JYD70" i="8"/>
  <c r="JXV70" i="8"/>
  <c r="JXN70" i="8"/>
  <c r="JXF70" i="8"/>
  <c r="JWX70" i="8"/>
  <c r="JWP70" i="8"/>
  <c r="JWH70" i="8"/>
  <c r="JVZ70" i="8"/>
  <c r="JVR70" i="8"/>
  <c r="JVJ70" i="8"/>
  <c r="JVB70" i="8"/>
  <c r="JUT70" i="8"/>
  <c r="JUL70" i="8"/>
  <c r="JUD70" i="8"/>
  <c r="JTV70" i="8"/>
  <c r="JTN70" i="8"/>
  <c r="JTF70" i="8"/>
  <c r="JSX70" i="8"/>
  <c r="JSP70" i="8"/>
  <c r="JSH70" i="8"/>
  <c r="JRZ70" i="8"/>
  <c r="JRR70" i="8"/>
  <c r="JRJ70" i="8"/>
  <c r="JRB70" i="8"/>
  <c r="JQT70" i="8"/>
  <c r="JQL70" i="8"/>
  <c r="JQD70" i="8"/>
  <c r="JPV70" i="8"/>
  <c r="JPN70" i="8"/>
  <c r="JPF70" i="8"/>
  <c r="JOX70" i="8"/>
  <c r="JOP70" i="8"/>
  <c r="JOH70" i="8"/>
  <c r="JNZ70" i="8"/>
  <c r="JNR70" i="8"/>
  <c r="JNJ70" i="8"/>
  <c r="JNB70" i="8"/>
  <c r="JMT70" i="8"/>
  <c r="JML70" i="8"/>
  <c r="JMD70" i="8"/>
  <c r="JLV70" i="8"/>
  <c r="JLN70" i="8"/>
  <c r="JLF70" i="8"/>
  <c r="JKX70" i="8"/>
  <c r="JKP70" i="8"/>
  <c r="JKH70" i="8"/>
  <c r="JJZ70" i="8"/>
  <c r="JJR70" i="8"/>
  <c r="JJJ70" i="8"/>
  <c r="JJB70" i="8"/>
  <c r="JIT70" i="8"/>
  <c r="JIL70" i="8"/>
  <c r="JID70" i="8"/>
  <c r="JHV70" i="8"/>
  <c r="JHN70" i="8"/>
  <c r="JHF70" i="8"/>
  <c r="JGX70" i="8"/>
  <c r="JGP70" i="8"/>
  <c r="JGH70" i="8"/>
  <c r="JFZ70" i="8"/>
  <c r="JFR70" i="8"/>
  <c r="JFJ70" i="8"/>
  <c r="JFB70" i="8"/>
  <c r="JET70" i="8"/>
  <c r="JEL70" i="8"/>
  <c r="JED70" i="8"/>
  <c r="JDV70" i="8"/>
  <c r="JDN70" i="8"/>
  <c r="JDF70" i="8"/>
  <c r="JCX70" i="8"/>
  <c r="JCP70" i="8"/>
  <c r="JCH70" i="8"/>
  <c r="JBZ70" i="8"/>
  <c r="JBR70" i="8"/>
  <c r="JBJ70" i="8"/>
  <c r="JBB70" i="8"/>
  <c r="JAT70" i="8"/>
  <c r="JAL70" i="8"/>
  <c r="JAD70" i="8"/>
  <c r="IZV70" i="8"/>
  <c r="IZN70" i="8"/>
  <c r="IZF70" i="8"/>
  <c r="IYX70" i="8"/>
  <c r="IYP70" i="8"/>
  <c r="IYH70" i="8"/>
  <c r="IXZ70" i="8"/>
  <c r="IXR70" i="8"/>
  <c r="IXJ70" i="8"/>
  <c r="IXB70" i="8"/>
  <c r="IWT70" i="8"/>
  <c r="IWL70" i="8"/>
  <c r="IWD70" i="8"/>
  <c r="IVV70" i="8"/>
  <c r="IVN70" i="8"/>
  <c r="IVF70" i="8"/>
  <c r="IUX70" i="8"/>
  <c r="IUP70" i="8"/>
  <c r="IUH70" i="8"/>
  <c r="ITZ70" i="8"/>
  <c r="ITR70" i="8"/>
  <c r="ITJ70" i="8"/>
  <c r="ITB70" i="8"/>
  <c r="IST70" i="8"/>
  <c r="ISL70" i="8"/>
  <c r="ISD70" i="8"/>
  <c r="IRV70" i="8"/>
  <c r="IRN70" i="8"/>
  <c r="IRF70" i="8"/>
  <c r="IQX70" i="8"/>
  <c r="IQP70" i="8"/>
  <c r="IQH70" i="8"/>
  <c r="IPZ70" i="8"/>
  <c r="IPR70" i="8"/>
  <c r="IPJ70" i="8"/>
  <c r="IPB70" i="8"/>
  <c r="IOT70" i="8"/>
  <c r="IOL70" i="8"/>
  <c r="IOD70" i="8"/>
  <c r="INV70" i="8"/>
  <c r="INN70" i="8"/>
  <c r="INF70" i="8"/>
  <c r="IMX70" i="8"/>
  <c r="IMP70" i="8"/>
  <c r="IMH70" i="8"/>
  <c r="ILZ70" i="8"/>
  <c r="ILR70" i="8"/>
  <c r="ILJ70" i="8"/>
  <c r="ILB70" i="8"/>
  <c r="IKT70" i="8"/>
  <c r="IKL70" i="8"/>
  <c r="IKD70" i="8"/>
  <c r="IJV70" i="8"/>
  <c r="IJN70" i="8"/>
  <c r="IJF70" i="8"/>
  <c r="IIX70" i="8"/>
  <c r="IIP70" i="8"/>
  <c r="IIH70" i="8"/>
  <c r="IHZ70" i="8"/>
  <c r="IHR70" i="8"/>
  <c r="IHJ70" i="8"/>
  <c r="IHB70" i="8"/>
  <c r="IGT70" i="8"/>
  <c r="IGL70" i="8"/>
  <c r="IGD70" i="8"/>
  <c r="IFV70" i="8"/>
  <c r="IFN70" i="8"/>
  <c r="IFF70" i="8"/>
  <c r="IEX70" i="8"/>
  <c r="IEP70" i="8"/>
  <c r="IEH70" i="8"/>
  <c r="IDZ70" i="8"/>
  <c r="IDR70" i="8"/>
  <c r="IDJ70" i="8"/>
  <c r="IDB70" i="8"/>
  <c r="ICT70" i="8"/>
  <c r="ICL70" i="8"/>
  <c r="ICD70" i="8"/>
  <c r="IBV70" i="8"/>
  <c r="IBN70" i="8"/>
  <c r="IBF70" i="8"/>
  <c r="IAX70" i="8"/>
  <c r="IAP70" i="8"/>
  <c r="IAH70" i="8"/>
  <c r="HZZ70" i="8"/>
  <c r="HZR70" i="8"/>
  <c r="HZJ70" i="8"/>
  <c r="HZB70" i="8"/>
  <c r="HYT70" i="8"/>
  <c r="HYL70" i="8"/>
  <c r="HYD70" i="8"/>
  <c r="HXV70" i="8"/>
  <c r="HXN70" i="8"/>
  <c r="HXF70" i="8"/>
  <c r="HWX70" i="8"/>
  <c r="HWP70" i="8"/>
  <c r="HWH70" i="8"/>
  <c r="HVZ70" i="8"/>
  <c r="HVR70" i="8"/>
  <c r="HVJ70" i="8"/>
  <c r="HVB70" i="8"/>
  <c r="HUT70" i="8"/>
  <c r="HUL70" i="8"/>
  <c r="HUD70" i="8"/>
  <c r="HTV70" i="8"/>
  <c r="HTN70" i="8"/>
  <c r="HTF70" i="8"/>
  <c r="HSX70" i="8"/>
  <c r="HSP70" i="8"/>
  <c r="HSH70" i="8"/>
  <c r="HRZ70" i="8"/>
  <c r="HRR70" i="8"/>
  <c r="HRJ70" i="8"/>
  <c r="HRB70" i="8"/>
  <c r="HQT70" i="8"/>
  <c r="HQL70" i="8"/>
  <c r="HQD70" i="8"/>
  <c r="HPV70" i="8"/>
  <c r="HPN70" i="8"/>
  <c r="HPF70" i="8"/>
  <c r="HOX70" i="8"/>
  <c r="HOP70" i="8"/>
  <c r="HOH70" i="8"/>
  <c r="HNZ70" i="8"/>
  <c r="HNR70" i="8"/>
  <c r="HNJ70" i="8"/>
  <c r="HNB70" i="8"/>
  <c r="HMT70" i="8"/>
  <c r="HML70" i="8"/>
  <c r="HMD70" i="8"/>
  <c r="HLV70" i="8"/>
  <c r="HLN70" i="8"/>
  <c r="HLF70" i="8"/>
  <c r="HKX70" i="8"/>
  <c r="HKP70" i="8"/>
  <c r="HKH70" i="8"/>
  <c r="HJZ70" i="8"/>
  <c r="HJR70" i="8"/>
  <c r="HJJ70" i="8"/>
  <c r="HJB70" i="8"/>
  <c r="HIT70" i="8"/>
  <c r="HIL70" i="8"/>
  <c r="HID70" i="8"/>
  <c r="HHV70" i="8"/>
  <c r="HHN70" i="8"/>
  <c r="HHF70" i="8"/>
  <c r="HGX70" i="8"/>
  <c r="HGP70" i="8"/>
  <c r="HGH70" i="8"/>
  <c r="HFZ70" i="8"/>
  <c r="HFR70" i="8"/>
  <c r="HFJ70" i="8"/>
  <c r="HFB70" i="8"/>
  <c r="HET70" i="8"/>
  <c r="HEL70" i="8"/>
  <c r="HED70" i="8"/>
  <c r="HDV70" i="8"/>
  <c r="HDN70" i="8"/>
  <c r="HDF70" i="8"/>
  <c r="HCX70" i="8"/>
  <c r="HCP70" i="8"/>
  <c r="HCH70" i="8"/>
  <c r="HBZ70" i="8"/>
  <c r="HBR70" i="8"/>
  <c r="HBJ70" i="8"/>
  <c r="HBB70" i="8"/>
  <c r="HAT70" i="8"/>
  <c r="HAL70" i="8"/>
  <c r="HAD70" i="8"/>
  <c r="GZV70" i="8"/>
  <c r="GZN70" i="8"/>
  <c r="GZF70" i="8"/>
  <c r="GYX70" i="8"/>
  <c r="GYP70" i="8"/>
  <c r="GYH70" i="8"/>
  <c r="GXZ70" i="8"/>
  <c r="GXR70" i="8"/>
  <c r="GXJ70" i="8"/>
  <c r="GXB70" i="8"/>
  <c r="GWT70" i="8"/>
  <c r="GWL70" i="8"/>
  <c r="GWD70" i="8"/>
  <c r="GVV70" i="8"/>
  <c r="GVN70" i="8"/>
  <c r="GVF70" i="8"/>
  <c r="GUX70" i="8"/>
  <c r="GUP70" i="8"/>
  <c r="GUH70" i="8"/>
  <c r="GTZ70" i="8"/>
  <c r="GTR70" i="8"/>
  <c r="GTJ70" i="8"/>
  <c r="GTB70" i="8"/>
  <c r="GST70" i="8"/>
  <c r="GSL70" i="8"/>
  <c r="GSD70" i="8"/>
  <c r="GRV70" i="8"/>
  <c r="GRN70" i="8"/>
  <c r="GRF70" i="8"/>
  <c r="GQX70" i="8"/>
  <c r="GQP70" i="8"/>
  <c r="GQH70" i="8"/>
  <c r="GPZ70" i="8"/>
  <c r="GPR70" i="8"/>
  <c r="GPJ70" i="8"/>
  <c r="GPB70" i="8"/>
  <c r="GOT70" i="8"/>
  <c r="GOL70" i="8"/>
  <c r="GOD70" i="8"/>
  <c r="GNV70" i="8"/>
  <c r="GNN70" i="8"/>
  <c r="GNF70" i="8"/>
  <c r="GMX70" i="8"/>
  <c r="GMP70" i="8"/>
  <c r="GMH70" i="8"/>
  <c r="GLZ70" i="8"/>
  <c r="GLR70" i="8"/>
  <c r="GLJ70" i="8"/>
  <c r="GLB70" i="8"/>
  <c r="GKT70" i="8"/>
  <c r="GKL70" i="8"/>
  <c r="GKD70" i="8"/>
  <c r="GJV70" i="8"/>
  <c r="GJN70" i="8"/>
  <c r="GJF70" i="8"/>
  <c r="GIX70" i="8"/>
  <c r="GIP70" i="8"/>
  <c r="GIH70" i="8"/>
  <c r="GHZ70" i="8"/>
  <c r="GHR70" i="8"/>
  <c r="GHJ70" i="8"/>
  <c r="GHB70" i="8"/>
  <c r="GGT70" i="8"/>
  <c r="GGL70" i="8"/>
  <c r="GGD70" i="8"/>
  <c r="GFV70" i="8"/>
  <c r="GFN70" i="8"/>
  <c r="GFF70" i="8"/>
  <c r="GEX70" i="8"/>
  <c r="GEP70" i="8"/>
  <c r="GEH70" i="8"/>
  <c r="GDZ70" i="8"/>
  <c r="GDR70" i="8"/>
  <c r="GDJ70" i="8"/>
  <c r="GDB70" i="8"/>
  <c r="GCT70" i="8"/>
  <c r="GCL70" i="8"/>
  <c r="GCD70" i="8"/>
  <c r="GBV70" i="8"/>
  <c r="GBN70" i="8"/>
  <c r="GBF70" i="8"/>
  <c r="GAX70" i="8"/>
  <c r="GAP70" i="8"/>
  <c r="GAH70" i="8"/>
  <c r="FZZ70" i="8"/>
  <c r="FZR70" i="8"/>
  <c r="FZJ70" i="8"/>
  <c r="FZB70" i="8"/>
  <c r="FYT70" i="8"/>
  <c r="FYL70" i="8"/>
  <c r="FYD70" i="8"/>
  <c r="FXV70" i="8"/>
  <c r="FXN70" i="8"/>
  <c r="FXF70" i="8"/>
  <c r="FWX70" i="8"/>
  <c r="FWP70" i="8"/>
  <c r="FWH70" i="8"/>
  <c r="FVZ70" i="8"/>
  <c r="FVR70" i="8"/>
  <c r="FVJ70" i="8"/>
  <c r="FVB70" i="8"/>
  <c r="FUT70" i="8"/>
  <c r="FUL70" i="8"/>
  <c r="FUD70" i="8"/>
  <c r="FTV70" i="8"/>
  <c r="FTN70" i="8"/>
  <c r="FTF70" i="8"/>
  <c r="FSX70" i="8"/>
  <c r="FSP70" i="8"/>
  <c r="FSH70" i="8"/>
  <c r="FRZ70" i="8"/>
  <c r="FRR70" i="8"/>
  <c r="FRJ70" i="8"/>
  <c r="FRB70" i="8"/>
  <c r="FQT70" i="8"/>
  <c r="FQL70" i="8"/>
  <c r="FQD70" i="8"/>
  <c r="FPV70" i="8"/>
  <c r="FPN70" i="8"/>
  <c r="FPF70" i="8"/>
  <c r="FOX70" i="8"/>
  <c r="FOP70" i="8"/>
  <c r="FOH70" i="8"/>
  <c r="FNZ70" i="8"/>
  <c r="FNR70" i="8"/>
  <c r="FNJ70" i="8"/>
  <c r="FNB70" i="8"/>
  <c r="FMT70" i="8"/>
  <c r="FML70" i="8"/>
  <c r="FMD70" i="8"/>
  <c r="FLV70" i="8"/>
  <c r="FLN70" i="8"/>
  <c r="FLF70" i="8"/>
  <c r="FKX70" i="8"/>
  <c r="FKP70" i="8"/>
  <c r="FKH70" i="8"/>
  <c r="FJZ70" i="8"/>
  <c r="FJR70" i="8"/>
  <c r="FJJ70" i="8"/>
  <c r="FJB70" i="8"/>
  <c r="FIT70" i="8"/>
  <c r="FIL70" i="8"/>
  <c r="FID70" i="8"/>
  <c r="FHV70" i="8"/>
  <c r="FHN70" i="8"/>
  <c r="FHF70" i="8"/>
  <c r="FGX70" i="8"/>
  <c r="FGP70" i="8"/>
  <c r="FGH70" i="8"/>
  <c r="FFZ70" i="8"/>
  <c r="FFR70" i="8"/>
  <c r="FFJ70" i="8"/>
  <c r="FFB70" i="8"/>
  <c r="FET70" i="8"/>
  <c r="FEL70" i="8"/>
  <c r="FED70" i="8"/>
  <c r="FDV70" i="8"/>
  <c r="FDN70" i="8"/>
  <c r="FDF70" i="8"/>
  <c r="FCX70" i="8"/>
  <c r="FCP70" i="8"/>
  <c r="FCH70" i="8"/>
  <c r="FBZ70" i="8"/>
  <c r="FBR70" i="8"/>
  <c r="FBJ70" i="8"/>
  <c r="FBB70" i="8"/>
  <c r="FAT70" i="8"/>
  <c r="FAL70" i="8"/>
  <c r="FAD70" i="8"/>
  <c r="EZV70" i="8"/>
  <c r="EZN70" i="8"/>
  <c r="EZF70" i="8"/>
  <c r="EYX70" i="8"/>
  <c r="EYP70" i="8"/>
  <c r="EYH70" i="8"/>
  <c r="EXZ70" i="8"/>
  <c r="EXR70" i="8"/>
  <c r="EXJ70" i="8"/>
  <c r="EXB70" i="8"/>
  <c r="EWT70" i="8"/>
  <c r="EWL70" i="8"/>
  <c r="EWD70" i="8"/>
  <c r="EVV70" i="8"/>
  <c r="EVN70" i="8"/>
  <c r="EVF70" i="8"/>
  <c r="EUX70" i="8"/>
  <c r="EUP70" i="8"/>
  <c r="EUH70" i="8"/>
  <c r="ETZ70" i="8"/>
  <c r="ETR70" i="8"/>
  <c r="ETJ70" i="8"/>
  <c r="ETB70" i="8"/>
  <c r="EST70" i="8"/>
  <c r="ESL70" i="8"/>
  <c r="ESD70" i="8"/>
  <c r="ERV70" i="8"/>
  <c r="ERN70" i="8"/>
  <c r="ERF70" i="8"/>
  <c r="EQX70" i="8"/>
  <c r="EQP70" i="8"/>
  <c r="EQH70" i="8"/>
  <c r="EPZ70" i="8"/>
  <c r="EPR70" i="8"/>
  <c r="EPJ70" i="8"/>
  <c r="EPB70" i="8"/>
  <c r="EOT70" i="8"/>
  <c r="EOL70" i="8"/>
  <c r="EOD70" i="8"/>
  <c r="ENV70" i="8"/>
  <c r="ENN70" i="8"/>
  <c r="ENF70" i="8"/>
  <c r="EMX70" i="8"/>
  <c r="EMP70" i="8"/>
  <c r="EMH70" i="8"/>
  <c r="ELZ70" i="8"/>
  <c r="ELR70" i="8"/>
  <c r="ELJ70" i="8"/>
  <c r="ELB70" i="8"/>
  <c r="EKT70" i="8"/>
  <c r="EKL70" i="8"/>
  <c r="EKD70" i="8"/>
  <c r="EJV70" i="8"/>
  <c r="EJN70" i="8"/>
  <c r="EJF70" i="8"/>
  <c r="EIX70" i="8"/>
  <c r="EIP70" i="8"/>
  <c r="EIH70" i="8"/>
  <c r="EHZ70" i="8"/>
  <c r="EHR70" i="8"/>
  <c r="EHJ70" i="8"/>
  <c r="EHB70" i="8"/>
  <c r="EGT70" i="8"/>
  <c r="EGL70" i="8"/>
  <c r="EGD70" i="8"/>
  <c r="EFV70" i="8"/>
  <c r="EFN70" i="8"/>
  <c r="EFF70" i="8"/>
  <c r="EEX70" i="8"/>
  <c r="EEP70" i="8"/>
  <c r="EEH70" i="8"/>
  <c r="EDZ70" i="8"/>
  <c r="EDR70" i="8"/>
  <c r="EDJ70" i="8"/>
  <c r="EDB70" i="8"/>
  <c r="ECT70" i="8"/>
  <c r="ECL70" i="8"/>
  <c r="ECD70" i="8"/>
  <c r="EBV70" i="8"/>
  <c r="EBN70" i="8"/>
  <c r="EBF70" i="8"/>
  <c r="EAX70" i="8"/>
  <c r="EAP70" i="8"/>
  <c r="EAH70" i="8"/>
  <c r="DZZ70" i="8"/>
  <c r="DZR70" i="8"/>
  <c r="DZJ70" i="8"/>
  <c r="DZB70" i="8"/>
  <c r="DYT70" i="8"/>
  <c r="DYL70" i="8"/>
  <c r="DYD70" i="8"/>
  <c r="DXV70" i="8"/>
  <c r="DXN70" i="8"/>
  <c r="DXF70" i="8"/>
  <c r="DWX70" i="8"/>
  <c r="DWP70" i="8"/>
  <c r="DWH70" i="8"/>
  <c r="DVZ70" i="8"/>
  <c r="DVR70" i="8"/>
  <c r="DVJ70" i="8"/>
  <c r="DVB70" i="8"/>
  <c r="DUT70" i="8"/>
  <c r="DUL70" i="8"/>
  <c r="DUD70" i="8"/>
  <c r="DTV70" i="8"/>
  <c r="DTN70" i="8"/>
  <c r="DTF70" i="8"/>
  <c r="DSX70" i="8"/>
  <c r="DSP70" i="8"/>
  <c r="DSH70" i="8"/>
  <c r="DRZ70" i="8"/>
  <c r="DRR70" i="8"/>
  <c r="DRJ70" i="8"/>
  <c r="DRB70" i="8"/>
  <c r="DQT70" i="8"/>
  <c r="DQL70" i="8"/>
  <c r="DQD70" i="8"/>
  <c r="DPV70" i="8"/>
  <c r="DPN70" i="8"/>
  <c r="DPF70" i="8"/>
  <c r="DOX70" i="8"/>
  <c r="DOP70" i="8"/>
  <c r="DOH70" i="8"/>
  <c r="DNZ70" i="8"/>
  <c r="DNR70" i="8"/>
  <c r="DNJ70" i="8"/>
  <c r="DNB70" i="8"/>
  <c r="DMT70" i="8"/>
  <c r="DML70" i="8"/>
  <c r="DMD70" i="8"/>
  <c r="DLV70" i="8"/>
  <c r="DLN70" i="8"/>
  <c r="DLF70" i="8"/>
  <c r="DKX70" i="8"/>
  <c r="DKP70" i="8"/>
  <c r="DKH70" i="8"/>
  <c r="DJZ70" i="8"/>
  <c r="DJR70" i="8"/>
  <c r="DJJ70" i="8"/>
  <c r="DJB70" i="8"/>
  <c r="DIT70" i="8"/>
  <c r="DIL70" i="8"/>
  <c r="DID70" i="8"/>
  <c r="DHV70" i="8"/>
  <c r="DHN70" i="8"/>
  <c r="DHF70" i="8"/>
  <c r="DGX70" i="8"/>
  <c r="DGP70" i="8"/>
  <c r="DGH70" i="8"/>
  <c r="DFZ70" i="8"/>
  <c r="DFR70" i="8"/>
  <c r="DFJ70" i="8"/>
  <c r="DYG70" i="8"/>
  <c r="DVU70" i="8"/>
  <c r="DTI70" i="8"/>
  <c r="DQW70" i="8"/>
  <c r="DOK70" i="8"/>
  <c r="DNE70" i="8"/>
  <c r="DLY70" i="8"/>
  <c r="DKS70" i="8"/>
  <c r="DJM70" i="8"/>
  <c r="DIG70" i="8"/>
  <c r="DHA70" i="8"/>
  <c r="DFU70" i="8"/>
  <c r="DFD70" i="8"/>
  <c r="DEV70" i="8"/>
  <c r="DEN70" i="8"/>
  <c r="DEF70" i="8"/>
  <c r="DDX70" i="8"/>
  <c r="DDP70" i="8"/>
  <c r="DDH70" i="8"/>
  <c r="DCZ70" i="8"/>
  <c r="DCR70" i="8"/>
  <c r="DCJ70" i="8"/>
  <c r="DCB70" i="8"/>
  <c r="DBT70" i="8"/>
  <c r="DBL70" i="8"/>
  <c r="DBD70" i="8"/>
  <c r="DAV70" i="8"/>
  <c r="DAN70" i="8"/>
  <c r="DAF70" i="8"/>
  <c r="CZX70" i="8"/>
  <c r="CZP70" i="8"/>
  <c r="CZH70" i="8"/>
  <c r="CYZ70" i="8"/>
  <c r="CYR70" i="8"/>
  <c r="CYJ70" i="8"/>
  <c r="CYB70" i="8"/>
  <c r="CXT70" i="8"/>
  <c r="CXL70" i="8"/>
  <c r="CXD70" i="8"/>
  <c r="CWV70" i="8"/>
  <c r="CWN70" i="8"/>
  <c r="CWF70" i="8"/>
  <c r="CVX70" i="8"/>
  <c r="CVP70" i="8"/>
  <c r="CVH70" i="8"/>
  <c r="CUZ70" i="8"/>
  <c r="CUR70" i="8"/>
  <c r="CUJ70" i="8"/>
  <c r="CUB70" i="8"/>
  <c r="CTT70" i="8"/>
  <c r="CTL70" i="8"/>
  <c r="CTD70" i="8"/>
  <c r="CSV70" i="8"/>
  <c r="CSN70" i="8"/>
  <c r="CSF70" i="8"/>
  <c r="CRX70" i="8"/>
  <c r="CRP70" i="8"/>
  <c r="CRH70" i="8"/>
  <c r="CQZ70" i="8"/>
  <c r="CQR70" i="8"/>
  <c r="CQJ70" i="8"/>
  <c r="CQB70" i="8"/>
  <c r="CPT70" i="8"/>
  <c r="CPL70" i="8"/>
  <c r="CPD70" i="8"/>
  <c r="COV70" i="8"/>
  <c r="CON70" i="8"/>
  <c r="COF70" i="8"/>
  <c r="CNX70" i="8"/>
  <c r="CNP70" i="8"/>
  <c r="CNH70" i="8"/>
  <c r="CMZ70" i="8"/>
  <c r="CMR70" i="8"/>
  <c r="CMJ70" i="8"/>
  <c r="CMB70" i="8"/>
  <c r="CLT70" i="8"/>
  <c r="CLL70" i="8"/>
  <c r="CLD70" i="8"/>
  <c r="CKV70" i="8"/>
  <c r="CKN70" i="8"/>
  <c r="CKF70" i="8"/>
  <c r="CJX70" i="8"/>
  <c r="CJP70" i="8"/>
  <c r="CJH70" i="8"/>
  <c r="CIZ70" i="8"/>
  <c r="CIR70" i="8"/>
  <c r="CIJ70" i="8"/>
  <c r="CIB70" i="8"/>
  <c r="CHT70" i="8"/>
  <c r="CHL70" i="8"/>
  <c r="CHD70" i="8"/>
  <c r="CGV70" i="8"/>
  <c r="CGN70" i="8"/>
  <c r="CGF70" i="8"/>
  <c r="CFX70" i="8"/>
  <c r="CFP70" i="8"/>
  <c r="CFH70" i="8"/>
  <c r="CEZ70" i="8"/>
  <c r="CER70" i="8"/>
  <c r="CEJ70" i="8"/>
  <c r="CEB70" i="8"/>
  <c r="CDT70" i="8"/>
  <c r="CDL70" i="8"/>
  <c r="CDD70" i="8"/>
  <c r="CCV70" i="8"/>
  <c r="CCN70" i="8"/>
  <c r="CCF70" i="8"/>
  <c r="CBX70" i="8"/>
  <c r="CBP70" i="8"/>
  <c r="CBH70" i="8"/>
  <c r="CAZ70" i="8"/>
  <c r="CAR70" i="8"/>
  <c r="CAJ70" i="8"/>
  <c r="CAB70" i="8"/>
  <c r="BZT70" i="8"/>
  <c r="BZL70" i="8"/>
  <c r="BZD70" i="8"/>
  <c r="BYV70" i="8"/>
  <c r="BYN70" i="8"/>
  <c r="BYF70" i="8"/>
  <c r="BXX70" i="8"/>
  <c r="BXP70" i="8"/>
  <c r="BXH70" i="8"/>
  <c r="BWZ70" i="8"/>
  <c r="BWR70" i="8"/>
  <c r="BWJ70" i="8"/>
  <c r="BWB70" i="8"/>
  <c r="BVT70" i="8"/>
  <c r="BVL70" i="8"/>
  <c r="BVD70" i="8"/>
  <c r="BUV70" i="8"/>
  <c r="BUN70" i="8"/>
  <c r="BUF70" i="8"/>
  <c r="BTX70" i="8"/>
  <c r="BTP70" i="8"/>
  <c r="BTH70" i="8"/>
  <c r="BSZ70" i="8"/>
  <c r="BSR70" i="8"/>
  <c r="BSJ70" i="8"/>
  <c r="BSB70" i="8"/>
  <c r="BRT70" i="8"/>
  <c r="BRL70" i="8"/>
  <c r="BRD70" i="8"/>
  <c r="BQV70" i="8"/>
  <c r="BQN70" i="8"/>
  <c r="BQF70" i="8"/>
  <c r="BPX70" i="8"/>
  <c r="BPP70" i="8"/>
  <c r="BPH70" i="8"/>
  <c r="BOZ70" i="8"/>
  <c r="BOR70" i="8"/>
  <c r="BOJ70" i="8"/>
  <c r="BOB70" i="8"/>
  <c r="BNT70" i="8"/>
  <c r="BNL70" i="8"/>
  <c r="BND70" i="8"/>
  <c r="BMV70" i="8"/>
  <c r="BMN70" i="8"/>
  <c r="BMF70" i="8"/>
  <c r="BLX70" i="8"/>
  <c r="BLP70" i="8"/>
  <c r="BLH70" i="8"/>
  <c r="BKZ70" i="8"/>
  <c r="BKR70" i="8"/>
  <c r="BKJ70" i="8"/>
  <c r="BKB70" i="8"/>
  <c r="BJT70" i="8"/>
  <c r="BJL70" i="8"/>
  <c r="BJD70" i="8"/>
  <c r="BIV70" i="8"/>
  <c r="BIN70" i="8"/>
  <c r="BIF70" i="8"/>
  <c r="BHX70" i="8"/>
  <c r="BHP70" i="8"/>
  <c r="BHH70" i="8"/>
  <c r="BGZ70" i="8"/>
  <c r="BGR70" i="8"/>
  <c r="BGJ70" i="8"/>
  <c r="BGB70" i="8"/>
  <c r="BFT70" i="8"/>
  <c r="BFL70" i="8"/>
  <c r="BFD70" i="8"/>
  <c r="BEV70" i="8"/>
  <c r="BEN70" i="8"/>
  <c r="BEF70" i="8"/>
  <c r="BDX70" i="8"/>
  <c r="BDP70" i="8"/>
  <c r="BDH70" i="8"/>
  <c r="BCZ70" i="8"/>
  <c r="BCR70" i="8"/>
  <c r="BCJ70" i="8"/>
  <c r="BCB70" i="8"/>
  <c r="BBT70" i="8"/>
  <c r="BBL70" i="8"/>
  <c r="BBD70" i="8"/>
  <c r="BAV70" i="8"/>
  <c r="BAN70" i="8"/>
  <c r="BAF70" i="8"/>
  <c r="AZX70" i="8"/>
  <c r="AZP70" i="8"/>
  <c r="AZH70" i="8"/>
  <c r="AYZ70" i="8"/>
  <c r="AYR70" i="8"/>
  <c r="AYJ70" i="8"/>
  <c r="AYB70" i="8"/>
  <c r="AXT70" i="8"/>
  <c r="AXL70" i="8"/>
  <c r="AXD70" i="8"/>
  <c r="AWV70" i="8"/>
  <c r="AWN70" i="8"/>
  <c r="AWF70" i="8"/>
  <c r="AVX70" i="8"/>
  <c r="AVP70" i="8"/>
  <c r="AVH70" i="8"/>
  <c r="AUZ70" i="8"/>
  <c r="AUR70" i="8"/>
  <c r="AUJ70" i="8"/>
  <c r="AUB70" i="8"/>
  <c r="ATT70" i="8"/>
  <c r="ATL70" i="8"/>
  <c r="ATD70" i="8"/>
  <c r="ASV70" i="8"/>
  <c r="ASN70" i="8"/>
  <c r="ASF70" i="8"/>
  <c r="ARX70" i="8"/>
  <c r="ARP70" i="8"/>
  <c r="ARH70" i="8"/>
  <c r="AQZ70" i="8"/>
  <c r="AQR70" i="8"/>
  <c r="AQJ70" i="8"/>
  <c r="AQB70" i="8"/>
  <c r="APT70" i="8"/>
  <c r="APL70" i="8"/>
  <c r="APD70" i="8"/>
  <c r="AOV70" i="8"/>
  <c r="AON70" i="8"/>
  <c r="AOF70" i="8"/>
  <c r="ANX70" i="8"/>
  <c r="ANP70" i="8"/>
  <c r="ANH70" i="8"/>
  <c r="AMZ70" i="8"/>
  <c r="AMR70" i="8"/>
  <c r="AMJ70" i="8"/>
  <c r="AMB70" i="8"/>
  <c r="ALT70" i="8"/>
  <c r="ALL70" i="8"/>
  <c r="ALD70" i="8"/>
  <c r="AKV70" i="8"/>
  <c r="AKN70" i="8"/>
  <c r="AKF70" i="8"/>
  <c r="AJX70" i="8"/>
  <c r="AJP70" i="8"/>
  <c r="AJH70" i="8"/>
  <c r="AIZ70" i="8"/>
  <c r="AIR70" i="8"/>
  <c r="AIJ70" i="8"/>
  <c r="AIB70" i="8"/>
  <c r="AHT70" i="8"/>
  <c r="AHL70" i="8"/>
  <c r="AHD70" i="8"/>
  <c r="AGV70" i="8"/>
  <c r="AGN70" i="8"/>
  <c r="AGF70" i="8"/>
  <c r="AFX70" i="8"/>
  <c r="AFP70" i="8"/>
  <c r="AFH70" i="8"/>
  <c r="AEZ70" i="8"/>
  <c r="AER70" i="8"/>
  <c r="AEJ70" i="8"/>
  <c r="AEB70" i="8"/>
  <c r="ADT70" i="8"/>
  <c r="ADL70" i="8"/>
  <c r="ADD70" i="8"/>
  <c r="ACV70" i="8"/>
  <c r="ACN70" i="8"/>
  <c r="ACF70" i="8"/>
  <c r="ABX70" i="8"/>
  <c r="ABP70" i="8"/>
  <c r="ABH70" i="8"/>
  <c r="AAZ70" i="8"/>
  <c r="AAR70" i="8"/>
  <c r="AAJ70" i="8"/>
  <c r="AAB70" i="8"/>
  <c r="ZT70" i="8"/>
  <c r="ZL70" i="8"/>
  <c r="ZD70" i="8"/>
  <c r="YV70" i="8"/>
  <c r="YN70" i="8"/>
  <c r="YF70" i="8"/>
  <c r="XX70" i="8"/>
  <c r="XP70" i="8"/>
  <c r="XH70" i="8"/>
  <c r="WZ70" i="8"/>
  <c r="WR70" i="8"/>
  <c r="WJ70" i="8"/>
  <c r="WB70" i="8"/>
  <c r="VT70" i="8"/>
  <c r="VL70" i="8"/>
  <c r="VD70" i="8"/>
  <c r="UV70" i="8"/>
  <c r="UN70" i="8"/>
  <c r="UF70" i="8"/>
  <c r="TX70" i="8"/>
  <c r="TP70" i="8"/>
  <c r="TH70" i="8"/>
  <c r="SZ70" i="8"/>
  <c r="SR70" i="8"/>
  <c r="SJ70" i="8"/>
  <c r="SB70" i="8"/>
  <c r="RT70" i="8"/>
  <c r="RL70" i="8"/>
  <c r="RD70" i="8"/>
  <c r="QV70" i="8"/>
  <c r="QN70" i="8"/>
  <c r="QF70" i="8"/>
  <c r="PX70" i="8"/>
  <c r="PP70" i="8"/>
  <c r="PH70" i="8"/>
  <c r="OZ70" i="8"/>
  <c r="OR70" i="8"/>
  <c r="OJ70" i="8"/>
  <c r="OB70" i="8"/>
  <c r="NT70" i="8"/>
  <c r="NL70" i="8"/>
  <c r="ND70" i="8"/>
  <c r="MV70" i="8"/>
  <c r="MN70" i="8"/>
  <c r="MF70" i="8"/>
  <c r="LX70" i="8"/>
  <c r="LP70" i="8"/>
  <c r="LH70" i="8"/>
  <c r="KZ70" i="8"/>
  <c r="KR70" i="8"/>
  <c r="KJ70" i="8"/>
  <c r="KB70" i="8"/>
  <c r="JT70" i="8"/>
  <c r="JL70" i="8"/>
  <c r="JD70" i="8"/>
  <c r="IV70" i="8"/>
  <c r="IN70" i="8"/>
  <c r="IF70" i="8"/>
  <c r="HX70" i="8"/>
  <c r="HP70" i="8"/>
  <c r="HH70" i="8"/>
  <c r="GZ70" i="8"/>
  <c r="GR70" i="8"/>
  <c r="GJ70" i="8"/>
  <c r="GB70" i="8"/>
  <c r="FT70" i="8"/>
  <c r="FL70" i="8"/>
  <c r="FD70" i="8"/>
  <c r="EV70" i="8"/>
  <c r="EN70" i="8"/>
  <c r="EF70" i="8"/>
  <c r="DX70" i="8"/>
  <c r="DP70" i="8"/>
  <c r="DH70" i="8"/>
  <c r="CZ70" i="8"/>
  <c r="CR70" i="8"/>
  <c r="CJ70" i="8"/>
  <c r="CB70" i="8"/>
  <c r="BT70" i="8"/>
  <c r="BL70" i="8"/>
  <c r="BD70" i="8"/>
  <c r="AV70" i="8"/>
  <c r="AN70" i="8"/>
  <c r="AF70" i="8"/>
  <c r="X70" i="8"/>
  <c r="P70" i="8"/>
  <c r="H70" i="8"/>
  <c r="DXY70" i="8"/>
  <c r="DVM70" i="8"/>
  <c r="DTA70" i="8"/>
  <c r="DQO70" i="8"/>
  <c r="DOE70" i="8"/>
  <c r="DMY70" i="8"/>
  <c r="DLS70" i="8"/>
  <c r="DKM70" i="8"/>
  <c r="DJG70" i="8"/>
  <c r="DIA70" i="8"/>
  <c r="DGU70" i="8"/>
  <c r="DFO70" i="8"/>
  <c r="DFC70" i="8"/>
  <c r="DEU70" i="8"/>
  <c r="DEM70" i="8"/>
  <c r="DEE70" i="8"/>
  <c r="DDW70" i="8"/>
  <c r="DDO70" i="8"/>
  <c r="DDG70" i="8"/>
  <c r="DCY70" i="8"/>
  <c r="DCQ70" i="8"/>
  <c r="DCI70" i="8"/>
  <c r="DCA70" i="8"/>
  <c r="DBS70" i="8"/>
  <c r="DBK70" i="8"/>
  <c r="DBC70" i="8"/>
  <c r="DAU70" i="8"/>
  <c r="DAM70" i="8"/>
  <c r="DAE70" i="8"/>
  <c r="CZW70" i="8"/>
  <c r="CZO70" i="8"/>
  <c r="CZG70" i="8"/>
  <c r="CYY70" i="8"/>
  <c r="CYQ70" i="8"/>
  <c r="CYI70" i="8"/>
  <c r="CYA70" i="8"/>
  <c r="CXS70" i="8"/>
  <c r="CXK70" i="8"/>
  <c r="CXC70" i="8"/>
  <c r="CWU70" i="8"/>
  <c r="CWM70" i="8"/>
  <c r="CWE70" i="8"/>
  <c r="CVW70" i="8"/>
  <c r="CVO70" i="8"/>
  <c r="CVG70" i="8"/>
  <c r="CUY70" i="8"/>
  <c r="CUQ70" i="8"/>
  <c r="CUI70" i="8"/>
  <c r="CUA70" i="8"/>
  <c r="CTS70" i="8"/>
  <c r="CTK70" i="8"/>
  <c r="CTC70" i="8"/>
  <c r="CSU70" i="8"/>
  <c r="CSM70" i="8"/>
  <c r="CSE70" i="8"/>
  <c r="CRW70" i="8"/>
  <c r="CRO70" i="8"/>
  <c r="CRG70" i="8"/>
  <c r="CQY70" i="8"/>
  <c r="CQQ70" i="8"/>
  <c r="CQI70" i="8"/>
  <c r="CQA70" i="8"/>
  <c r="CPS70" i="8"/>
  <c r="CPK70" i="8"/>
  <c r="CPC70" i="8"/>
  <c r="COU70" i="8"/>
  <c r="COM70" i="8"/>
  <c r="COE70" i="8"/>
  <c r="CNW70" i="8"/>
  <c r="CNO70" i="8"/>
  <c r="CNG70" i="8"/>
  <c r="CMY70" i="8"/>
  <c r="CMQ70" i="8"/>
  <c r="CMI70" i="8"/>
  <c r="CMA70" i="8"/>
  <c r="CLS70" i="8"/>
  <c r="CLK70" i="8"/>
  <c r="CLC70" i="8"/>
  <c r="CKU70" i="8"/>
  <c r="CKM70" i="8"/>
  <c r="CKE70" i="8"/>
  <c r="CJW70" i="8"/>
  <c r="CJO70" i="8"/>
  <c r="CJG70" i="8"/>
  <c r="CIY70" i="8"/>
  <c r="CIQ70" i="8"/>
  <c r="CII70" i="8"/>
  <c r="CIA70" i="8"/>
  <c r="CHS70" i="8"/>
  <c r="CHK70" i="8"/>
  <c r="CHC70" i="8"/>
  <c r="CGU70" i="8"/>
  <c r="CGM70" i="8"/>
  <c r="CGE70" i="8"/>
  <c r="CFW70" i="8"/>
  <c r="CFO70" i="8"/>
  <c r="CFG70" i="8"/>
  <c r="CEY70" i="8"/>
  <c r="CEQ70" i="8"/>
  <c r="CEI70" i="8"/>
  <c r="CEA70" i="8"/>
  <c r="CDS70" i="8"/>
  <c r="CDK70" i="8"/>
  <c r="CDC70" i="8"/>
  <c r="CCU70" i="8"/>
  <c r="CCM70" i="8"/>
  <c r="CCE70" i="8"/>
  <c r="CBW70" i="8"/>
  <c r="CBO70" i="8"/>
  <c r="CBG70" i="8"/>
  <c r="CAY70" i="8"/>
  <c r="CAQ70" i="8"/>
  <c r="CAI70" i="8"/>
  <c r="CAA70" i="8"/>
  <c r="BZS70" i="8"/>
  <c r="BZK70" i="8"/>
  <c r="BZC70" i="8"/>
  <c r="BYU70" i="8"/>
  <c r="BYM70" i="8"/>
  <c r="BYE70" i="8"/>
  <c r="BXW70" i="8"/>
  <c r="BXO70" i="8"/>
  <c r="BXG70" i="8"/>
  <c r="BWY70" i="8"/>
  <c r="BWQ70" i="8"/>
  <c r="BWI70" i="8"/>
  <c r="BWA70" i="8"/>
  <c r="BVS70" i="8"/>
  <c r="BVK70" i="8"/>
  <c r="BVC70" i="8"/>
  <c r="BUU70" i="8"/>
  <c r="BUM70" i="8"/>
  <c r="BUE70" i="8"/>
  <c r="BTW70" i="8"/>
  <c r="BTO70" i="8"/>
  <c r="BTG70" i="8"/>
  <c r="BSY70" i="8"/>
  <c r="BSQ70" i="8"/>
  <c r="BSI70" i="8"/>
  <c r="BSA70" i="8"/>
  <c r="BRS70" i="8"/>
  <c r="BRK70" i="8"/>
  <c r="BRC70" i="8"/>
  <c r="BQU70" i="8"/>
  <c r="BQM70" i="8"/>
  <c r="BQE70" i="8"/>
  <c r="BPW70" i="8"/>
  <c r="BPO70" i="8"/>
  <c r="BPG70" i="8"/>
  <c r="BOY70" i="8"/>
  <c r="BOQ70" i="8"/>
  <c r="BOI70" i="8"/>
  <c r="BOA70" i="8"/>
  <c r="BNS70" i="8"/>
  <c r="BNK70" i="8"/>
  <c r="BNC70" i="8"/>
  <c r="BMU70" i="8"/>
  <c r="BMM70" i="8"/>
  <c r="BME70" i="8"/>
  <c r="BLW70" i="8"/>
  <c r="BLO70" i="8"/>
  <c r="BLG70" i="8"/>
  <c r="BKY70" i="8"/>
  <c r="BKQ70" i="8"/>
  <c r="BKI70" i="8"/>
  <c r="BKA70" i="8"/>
  <c r="BJS70" i="8"/>
  <c r="BJK70" i="8"/>
  <c r="BJC70" i="8"/>
  <c r="BIU70" i="8"/>
  <c r="BIM70" i="8"/>
  <c r="BIE70" i="8"/>
  <c r="BHW70" i="8"/>
  <c r="BHO70" i="8"/>
  <c r="BHG70" i="8"/>
  <c r="BGY70" i="8"/>
  <c r="BGQ70" i="8"/>
  <c r="BGI70" i="8"/>
  <c r="BGA70" i="8"/>
  <c r="BFS70" i="8"/>
  <c r="BFK70" i="8"/>
  <c r="BFC70" i="8"/>
  <c r="BEU70" i="8"/>
  <c r="BEM70" i="8"/>
  <c r="BEE70" i="8"/>
  <c r="BDW70" i="8"/>
  <c r="BDO70" i="8"/>
  <c r="BDG70" i="8"/>
  <c r="BCY70" i="8"/>
  <c r="BCQ70" i="8"/>
  <c r="BCI70" i="8"/>
  <c r="BCA70" i="8"/>
  <c r="BBS70" i="8"/>
  <c r="BBK70" i="8"/>
  <c r="BBC70" i="8"/>
  <c r="BAU70" i="8"/>
  <c r="BAM70" i="8"/>
  <c r="BAE70" i="8"/>
  <c r="AZW70" i="8"/>
  <c r="AZO70" i="8"/>
  <c r="AZG70" i="8"/>
  <c r="AYY70" i="8"/>
  <c r="AYQ70" i="8"/>
  <c r="AYI70" i="8"/>
  <c r="AYA70" i="8"/>
  <c r="AXS70" i="8"/>
  <c r="AXK70" i="8"/>
  <c r="AXC70" i="8"/>
  <c r="AWU70" i="8"/>
  <c r="AWM70" i="8"/>
  <c r="AWE70" i="8"/>
  <c r="AVW70" i="8"/>
  <c r="AVO70" i="8"/>
  <c r="AVG70" i="8"/>
  <c r="AUY70" i="8"/>
  <c r="AUQ70" i="8"/>
  <c r="AUI70" i="8"/>
  <c r="AUA70" i="8"/>
  <c r="ATS70" i="8"/>
  <c r="ATK70" i="8"/>
  <c r="ATC70" i="8"/>
  <c r="ASU70" i="8"/>
  <c r="ASM70" i="8"/>
  <c r="ASE70" i="8"/>
  <c r="ARW70" i="8"/>
  <c r="ARO70" i="8"/>
  <c r="ARG70" i="8"/>
  <c r="AQY70" i="8"/>
  <c r="AQQ70" i="8"/>
  <c r="AQI70" i="8"/>
  <c r="AQA70" i="8"/>
  <c r="APS70" i="8"/>
  <c r="APK70" i="8"/>
  <c r="APC70" i="8"/>
  <c r="AOU70" i="8"/>
  <c r="AOM70" i="8"/>
  <c r="AOE70" i="8"/>
  <c r="ANW70" i="8"/>
  <c r="ANO70" i="8"/>
  <c r="ANG70" i="8"/>
  <c r="AMY70" i="8"/>
  <c r="AMQ70" i="8"/>
  <c r="AMI70" i="8"/>
  <c r="AMA70" i="8"/>
  <c r="ALS70" i="8"/>
  <c r="ALK70" i="8"/>
  <c r="ALC70" i="8"/>
  <c r="AKU70" i="8"/>
  <c r="AKM70" i="8"/>
  <c r="AKE70" i="8"/>
  <c r="AJW70" i="8"/>
  <c r="AJO70" i="8"/>
  <c r="AJG70" i="8"/>
  <c r="AIY70" i="8"/>
  <c r="AIQ70" i="8"/>
  <c r="AII70" i="8"/>
  <c r="AIA70" i="8"/>
  <c r="AHS70" i="8"/>
  <c r="AHK70" i="8"/>
  <c r="AHC70" i="8"/>
  <c r="AGU70" i="8"/>
  <c r="AGM70" i="8"/>
  <c r="AGE70" i="8"/>
  <c r="AFW70" i="8"/>
  <c r="AFO70" i="8"/>
  <c r="AFG70" i="8"/>
  <c r="AEY70" i="8"/>
  <c r="AEQ70" i="8"/>
  <c r="AEI70" i="8"/>
  <c r="AEA70" i="8"/>
  <c r="ADS70" i="8"/>
  <c r="ADK70" i="8"/>
  <c r="ADC70" i="8"/>
  <c r="ACU70" i="8"/>
  <c r="ACM70" i="8"/>
  <c r="ACE70" i="8"/>
  <c r="ABW70" i="8"/>
  <c r="ABO70" i="8"/>
  <c r="ABG70" i="8"/>
  <c r="AAY70" i="8"/>
  <c r="AAQ70" i="8"/>
  <c r="AAI70" i="8"/>
  <c r="AAA70" i="8"/>
  <c r="ZS70" i="8"/>
  <c r="ZK70" i="8"/>
  <c r="ZC70" i="8"/>
  <c r="YU70" i="8"/>
  <c r="YM70" i="8"/>
  <c r="YE70" i="8"/>
  <c r="XW70" i="8"/>
  <c r="XO70" i="8"/>
  <c r="XG70" i="8"/>
  <c r="WY70" i="8"/>
  <c r="WQ70" i="8"/>
  <c r="WI70" i="8"/>
  <c r="WA70" i="8"/>
  <c r="VS70" i="8"/>
  <c r="VK70" i="8"/>
  <c r="VC70" i="8"/>
  <c r="UU70" i="8"/>
  <c r="UM70" i="8"/>
  <c r="UE70" i="8"/>
  <c r="TW70" i="8"/>
  <c r="TO70" i="8"/>
  <c r="TG70" i="8"/>
  <c r="SY70" i="8"/>
  <c r="SQ70" i="8"/>
  <c r="SI70" i="8"/>
  <c r="SA70" i="8"/>
  <c r="RS70" i="8"/>
  <c r="RK70" i="8"/>
  <c r="RC70" i="8"/>
  <c r="QU70" i="8"/>
  <c r="QM70" i="8"/>
  <c r="QE70" i="8"/>
  <c r="PW70" i="8"/>
  <c r="PO70" i="8"/>
  <c r="PG70" i="8"/>
  <c r="OY70" i="8"/>
  <c r="OQ70" i="8"/>
  <c r="OI70" i="8"/>
  <c r="OA70" i="8"/>
  <c r="NS70" i="8"/>
  <c r="NK70" i="8"/>
  <c r="NC70" i="8"/>
  <c r="MU70" i="8"/>
  <c r="MM70" i="8"/>
  <c r="ME70" i="8"/>
  <c r="LW70" i="8"/>
  <c r="LO70" i="8"/>
  <c r="LG70" i="8"/>
  <c r="KY70" i="8"/>
  <c r="KQ70" i="8"/>
  <c r="KI70" i="8"/>
  <c r="KA70" i="8"/>
  <c r="JS70" i="8"/>
  <c r="JK70" i="8"/>
  <c r="JC70" i="8"/>
  <c r="IU70" i="8"/>
  <c r="IM70" i="8"/>
  <c r="IE70" i="8"/>
  <c r="HW70" i="8"/>
  <c r="HO70" i="8"/>
  <c r="HG70" i="8"/>
  <c r="GY70" i="8"/>
  <c r="GQ70" i="8"/>
  <c r="GI70" i="8"/>
  <c r="GA70" i="8"/>
  <c r="FS70" i="8"/>
  <c r="FK70" i="8"/>
  <c r="FC70" i="8"/>
  <c r="EU70" i="8"/>
  <c r="EM70" i="8"/>
  <c r="EE70" i="8"/>
  <c r="DW70" i="8"/>
  <c r="DO70" i="8"/>
  <c r="DG70" i="8"/>
  <c r="CY70" i="8"/>
  <c r="CQ70" i="8"/>
  <c r="CI70" i="8"/>
  <c r="CA70" i="8"/>
  <c r="BS70" i="8"/>
  <c r="BK70" i="8"/>
  <c r="BC70" i="8"/>
  <c r="AU70" i="8"/>
  <c r="AM70" i="8"/>
  <c r="AE70" i="8"/>
  <c r="W70" i="8"/>
  <c r="O70" i="8"/>
  <c r="G70" i="8"/>
  <c r="DXQ70" i="8"/>
  <c r="DVE70" i="8"/>
  <c r="DSS70" i="8"/>
  <c r="DQG70" i="8"/>
  <c r="DOC70" i="8"/>
  <c r="DMW70" i="8"/>
  <c r="DLQ70" i="8"/>
  <c r="DKK70" i="8"/>
  <c r="DJE70" i="8"/>
  <c r="DHY70" i="8"/>
  <c r="DGS70" i="8"/>
  <c r="DFM70" i="8"/>
  <c r="DFB70" i="8"/>
  <c r="DET70" i="8"/>
  <c r="DEL70" i="8"/>
  <c r="DED70" i="8"/>
  <c r="DDV70" i="8"/>
  <c r="DDN70" i="8"/>
  <c r="DDF70" i="8"/>
  <c r="DCX70" i="8"/>
  <c r="DCP70" i="8"/>
  <c r="DCH70" i="8"/>
  <c r="DBZ70" i="8"/>
  <c r="DBR70" i="8"/>
  <c r="DBJ70" i="8"/>
  <c r="DBB70" i="8"/>
  <c r="DAT70" i="8"/>
  <c r="DAL70" i="8"/>
  <c r="DAD70" i="8"/>
  <c r="CZV70" i="8"/>
  <c r="CZN70" i="8"/>
  <c r="CZF70" i="8"/>
  <c r="CYX70" i="8"/>
  <c r="CYP70" i="8"/>
  <c r="CYH70" i="8"/>
  <c r="CXZ70" i="8"/>
  <c r="CXR70" i="8"/>
  <c r="CXJ70" i="8"/>
  <c r="CXB70" i="8"/>
  <c r="CWT70" i="8"/>
  <c r="CWL70" i="8"/>
  <c r="CWD70" i="8"/>
  <c r="CVV70" i="8"/>
  <c r="CVN70" i="8"/>
  <c r="CVF70" i="8"/>
  <c r="CUX70" i="8"/>
  <c r="CUP70" i="8"/>
  <c r="CUH70" i="8"/>
  <c r="CTZ70" i="8"/>
  <c r="CTR70" i="8"/>
  <c r="CTJ70" i="8"/>
  <c r="CTB70" i="8"/>
  <c r="CST70" i="8"/>
  <c r="CSL70" i="8"/>
  <c r="CSD70" i="8"/>
  <c r="CRV70" i="8"/>
  <c r="CRN70" i="8"/>
  <c r="CRF70" i="8"/>
  <c r="CQX70" i="8"/>
  <c r="CQP70" i="8"/>
  <c r="CQH70" i="8"/>
  <c r="CPZ70" i="8"/>
  <c r="CPR70" i="8"/>
  <c r="CPJ70" i="8"/>
  <c r="CPB70" i="8"/>
  <c r="COT70" i="8"/>
  <c r="COL70" i="8"/>
  <c r="COD70" i="8"/>
  <c r="CNV70" i="8"/>
  <c r="CNN70" i="8"/>
  <c r="CNF70" i="8"/>
  <c r="CMX70" i="8"/>
  <c r="CMP70" i="8"/>
  <c r="CMH70" i="8"/>
  <c r="CLZ70" i="8"/>
  <c r="CLR70" i="8"/>
  <c r="CLJ70" i="8"/>
  <c r="CLB70" i="8"/>
  <c r="CKT70" i="8"/>
  <c r="CKL70" i="8"/>
  <c r="CKD70" i="8"/>
  <c r="CJV70" i="8"/>
  <c r="CJN70" i="8"/>
  <c r="CJF70" i="8"/>
  <c r="CIX70" i="8"/>
  <c r="CIP70" i="8"/>
  <c r="CIH70" i="8"/>
  <c r="CHZ70" i="8"/>
  <c r="CHR70" i="8"/>
  <c r="CHJ70" i="8"/>
  <c r="CHB70" i="8"/>
  <c r="CGT70" i="8"/>
  <c r="CGL70" i="8"/>
  <c r="CGD70" i="8"/>
  <c r="CFV70" i="8"/>
  <c r="CFN70" i="8"/>
  <c r="CFF70" i="8"/>
  <c r="CEX70" i="8"/>
  <c r="CEP70" i="8"/>
  <c r="CEH70" i="8"/>
  <c r="CDZ70" i="8"/>
  <c r="CDR70" i="8"/>
  <c r="CDJ70" i="8"/>
  <c r="CDB70" i="8"/>
  <c r="CCT70" i="8"/>
  <c r="CCL70" i="8"/>
  <c r="CCD70" i="8"/>
  <c r="CBV70" i="8"/>
  <c r="CBN70" i="8"/>
  <c r="CBF70" i="8"/>
  <c r="CAX70" i="8"/>
  <c r="CAP70" i="8"/>
  <c r="CAH70" i="8"/>
  <c r="BZZ70" i="8"/>
  <c r="BZR70" i="8"/>
  <c r="BZJ70" i="8"/>
  <c r="BZB70" i="8"/>
  <c r="BYT70" i="8"/>
  <c r="BYL70" i="8"/>
  <c r="BYD70" i="8"/>
  <c r="BXV70" i="8"/>
  <c r="BXN70" i="8"/>
  <c r="BXF70" i="8"/>
  <c r="BWX70" i="8"/>
  <c r="BWP70" i="8"/>
  <c r="BWH70" i="8"/>
  <c r="BVZ70" i="8"/>
  <c r="BVR70" i="8"/>
  <c r="BVJ70" i="8"/>
  <c r="BVB70" i="8"/>
  <c r="BUT70" i="8"/>
  <c r="BUL70" i="8"/>
  <c r="BUD70" i="8"/>
  <c r="BTV70" i="8"/>
  <c r="BTN70" i="8"/>
  <c r="BTF70" i="8"/>
  <c r="BSX70" i="8"/>
  <c r="BSP70" i="8"/>
  <c r="BSH70" i="8"/>
  <c r="BRZ70" i="8"/>
  <c r="BRR70" i="8"/>
  <c r="BRJ70" i="8"/>
  <c r="BRB70" i="8"/>
  <c r="BQT70" i="8"/>
  <c r="BQL70" i="8"/>
  <c r="BQD70" i="8"/>
  <c r="BPV70" i="8"/>
  <c r="BPN70" i="8"/>
  <c r="BPF70" i="8"/>
  <c r="BOX70" i="8"/>
  <c r="BOP70" i="8"/>
  <c r="BOH70" i="8"/>
  <c r="BNZ70" i="8"/>
  <c r="BNR70" i="8"/>
  <c r="BNJ70" i="8"/>
  <c r="BNB70" i="8"/>
  <c r="BMT70" i="8"/>
  <c r="BML70" i="8"/>
  <c r="BMD70" i="8"/>
  <c r="BLV70" i="8"/>
  <c r="BLN70" i="8"/>
  <c r="BLF70" i="8"/>
  <c r="BKX70" i="8"/>
  <c r="BKP70" i="8"/>
  <c r="BKH70" i="8"/>
  <c r="BJZ70" i="8"/>
  <c r="BJR70" i="8"/>
  <c r="BJJ70" i="8"/>
  <c r="BJB70" i="8"/>
  <c r="BIT70" i="8"/>
  <c r="BIL70" i="8"/>
  <c r="BID70" i="8"/>
  <c r="BHV70" i="8"/>
  <c r="BHN70" i="8"/>
  <c r="BHF70" i="8"/>
  <c r="BGX70" i="8"/>
  <c r="BGP70" i="8"/>
  <c r="BGH70" i="8"/>
  <c r="BFZ70" i="8"/>
  <c r="BFR70" i="8"/>
  <c r="BFJ70" i="8"/>
  <c r="BFB70" i="8"/>
  <c r="BET70" i="8"/>
  <c r="BEL70" i="8"/>
  <c r="BED70" i="8"/>
  <c r="BDV70" i="8"/>
  <c r="BDN70" i="8"/>
  <c r="BDF70" i="8"/>
  <c r="BCX70" i="8"/>
  <c r="BCP70" i="8"/>
  <c r="BCH70" i="8"/>
  <c r="BBZ70" i="8"/>
  <c r="BBR70" i="8"/>
  <c r="BBJ70" i="8"/>
  <c r="BBB70" i="8"/>
  <c r="BAT70" i="8"/>
  <c r="BAL70" i="8"/>
  <c r="BAD70" i="8"/>
  <c r="AZV70" i="8"/>
  <c r="AZN70" i="8"/>
  <c r="AZF70" i="8"/>
  <c r="AYX70" i="8"/>
  <c r="AYP70" i="8"/>
  <c r="AYH70" i="8"/>
  <c r="AXZ70" i="8"/>
  <c r="AXR70" i="8"/>
  <c r="AXJ70" i="8"/>
  <c r="AXB70" i="8"/>
  <c r="AWT70" i="8"/>
  <c r="AWL70" i="8"/>
  <c r="AWD70" i="8"/>
  <c r="AVV70" i="8"/>
  <c r="AVN70" i="8"/>
  <c r="AVF70" i="8"/>
  <c r="AUX70" i="8"/>
  <c r="AUP70" i="8"/>
  <c r="AUH70" i="8"/>
  <c r="ATZ70" i="8"/>
  <c r="ATR70" i="8"/>
  <c r="ATJ70" i="8"/>
  <c r="ATB70" i="8"/>
  <c r="AST70" i="8"/>
  <c r="ASL70" i="8"/>
  <c r="ASD70" i="8"/>
  <c r="ARV70" i="8"/>
  <c r="ARN70" i="8"/>
  <c r="ARF70" i="8"/>
  <c r="AQX70" i="8"/>
  <c r="AQP70" i="8"/>
  <c r="AQH70" i="8"/>
  <c r="APZ70" i="8"/>
  <c r="APR70" i="8"/>
  <c r="APJ70" i="8"/>
  <c r="APB70" i="8"/>
  <c r="AOT70" i="8"/>
  <c r="AOL70" i="8"/>
  <c r="AOD70" i="8"/>
  <c r="ANV70" i="8"/>
  <c r="ANN70" i="8"/>
  <c r="ANF70" i="8"/>
  <c r="AMX70" i="8"/>
  <c r="AMP70" i="8"/>
  <c r="AMH70" i="8"/>
  <c r="ALZ70" i="8"/>
  <c r="ALR70" i="8"/>
  <c r="ALJ70" i="8"/>
  <c r="ALB70" i="8"/>
  <c r="AKT70" i="8"/>
  <c r="AKL70" i="8"/>
  <c r="AKD70" i="8"/>
  <c r="AJV70" i="8"/>
  <c r="AJN70" i="8"/>
  <c r="AJF70" i="8"/>
  <c r="AIX70" i="8"/>
  <c r="AIP70" i="8"/>
  <c r="AIH70" i="8"/>
  <c r="AHZ70" i="8"/>
  <c r="AHR70" i="8"/>
  <c r="AHJ70" i="8"/>
  <c r="AHB70" i="8"/>
  <c r="AGT70" i="8"/>
  <c r="AGL70" i="8"/>
  <c r="AGD70" i="8"/>
  <c r="AFV70" i="8"/>
  <c r="AFN70" i="8"/>
  <c r="AFF70" i="8"/>
  <c r="AEX70" i="8"/>
  <c r="AEP70" i="8"/>
  <c r="AEH70" i="8"/>
  <c r="ADZ70" i="8"/>
  <c r="ADR70" i="8"/>
  <c r="ADJ70" i="8"/>
  <c r="ADB70" i="8"/>
  <c r="ACT70" i="8"/>
  <c r="ACL70" i="8"/>
  <c r="ACD70" i="8"/>
  <c r="ABV70" i="8"/>
  <c r="ABN70" i="8"/>
  <c r="ABF70" i="8"/>
  <c r="AAX70" i="8"/>
  <c r="AAP70" i="8"/>
  <c r="AAH70" i="8"/>
  <c r="ZZ70" i="8"/>
  <c r="ZR70" i="8"/>
  <c r="ZJ70" i="8"/>
  <c r="ZB70" i="8"/>
  <c r="YT70" i="8"/>
  <c r="YL70" i="8"/>
  <c r="YD70" i="8"/>
  <c r="XV70" i="8"/>
  <c r="XN70" i="8"/>
  <c r="XF70" i="8"/>
  <c r="WX70" i="8"/>
  <c r="WP70" i="8"/>
  <c r="WH70" i="8"/>
  <c r="VZ70" i="8"/>
  <c r="VR70" i="8"/>
  <c r="VJ70" i="8"/>
  <c r="VB70" i="8"/>
  <c r="UT70" i="8"/>
  <c r="UL70" i="8"/>
  <c r="UD70" i="8"/>
  <c r="TV70" i="8"/>
  <c r="TN70" i="8"/>
  <c r="TF70" i="8"/>
  <c r="SX70" i="8"/>
  <c r="SP70" i="8"/>
  <c r="SH70" i="8"/>
  <c r="RZ70" i="8"/>
  <c r="RR70" i="8"/>
  <c r="RJ70" i="8"/>
  <c r="RB70" i="8"/>
  <c r="QT70" i="8"/>
  <c r="QL70" i="8"/>
  <c r="QD70" i="8"/>
  <c r="PV70" i="8"/>
  <c r="PN70" i="8"/>
  <c r="PF70" i="8"/>
  <c r="OX70" i="8"/>
  <c r="OP70" i="8"/>
  <c r="OH70" i="8"/>
  <c r="NZ70" i="8"/>
  <c r="NR70" i="8"/>
  <c r="NJ70" i="8"/>
  <c r="NB70" i="8"/>
  <c r="MT70" i="8"/>
  <c r="ML70" i="8"/>
  <c r="MD70" i="8"/>
  <c r="LV70" i="8"/>
  <c r="LN70" i="8"/>
  <c r="LF70" i="8"/>
  <c r="KX70" i="8"/>
  <c r="KP70" i="8"/>
  <c r="KH70" i="8"/>
  <c r="JZ70" i="8"/>
  <c r="JR70" i="8"/>
  <c r="JJ70" i="8"/>
  <c r="JB70" i="8"/>
  <c r="IT70" i="8"/>
  <c r="IL70" i="8"/>
  <c r="ID70" i="8"/>
  <c r="HV70" i="8"/>
  <c r="HN70" i="8"/>
  <c r="HF70" i="8"/>
  <c r="GX70" i="8"/>
  <c r="GP70" i="8"/>
  <c r="GH70" i="8"/>
  <c r="FZ70" i="8"/>
  <c r="FR70" i="8"/>
  <c r="FJ70" i="8"/>
  <c r="FB70" i="8"/>
  <c r="ET70" i="8"/>
  <c r="EL70" i="8"/>
  <c r="ED70" i="8"/>
  <c r="DV70" i="8"/>
  <c r="DN70" i="8"/>
  <c r="DF70" i="8"/>
  <c r="CX70" i="8"/>
  <c r="CP70" i="8"/>
  <c r="CH70" i="8"/>
  <c r="BZ70" i="8"/>
  <c r="BR70" i="8"/>
  <c r="BJ70" i="8"/>
  <c r="BB70" i="8"/>
  <c r="AT70" i="8"/>
  <c r="AL70" i="8"/>
  <c r="AD70" i="8"/>
  <c r="V70" i="8"/>
  <c r="N70" i="8"/>
  <c r="F70" i="8"/>
  <c r="DXI70" i="8"/>
  <c r="DUW70" i="8"/>
  <c r="DSK70" i="8"/>
  <c r="DPY70" i="8"/>
  <c r="DNW70" i="8"/>
  <c r="DMQ70" i="8"/>
  <c r="DLK70" i="8"/>
  <c r="DKE70" i="8"/>
  <c r="DIY70" i="8"/>
  <c r="DHS70" i="8"/>
  <c r="DGM70" i="8"/>
  <c r="DFK70" i="8"/>
  <c r="DFA70" i="8"/>
  <c r="DES70" i="8"/>
  <c r="DEK70" i="8"/>
  <c r="DEC70" i="8"/>
  <c r="DDU70" i="8"/>
  <c r="DDM70" i="8"/>
  <c r="DDE70" i="8"/>
  <c r="DCW70" i="8"/>
  <c r="DCO70" i="8"/>
  <c r="DCG70" i="8"/>
  <c r="DBY70" i="8"/>
  <c r="DBQ70" i="8"/>
  <c r="DBI70" i="8"/>
  <c r="DBA70" i="8"/>
  <c r="DAS70" i="8"/>
  <c r="DAK70" i="8"/>
  <c r="DAC70" i="8"/>
  <c r="CZU70" i="8"/>
  <c r="CZM70" i="8"/>
  <c r="CZE70" i="8"/>
  <c r="CYW70" i="8"/>
  <c r="CYO70" i="8"/>
  <c r="CYG70" i="8"/>
  <c r="CXY70" i="8"/>
  <c r="CXQ70" i="8"/>
  <c r="CXI70" i="8"/>
  <c r="CXA70" i="8"/>
  <c r="CWS70" i="8"/>
  <c r="CWK70" i="8"/>
  <c r="CWC70" i="8"/>
  <c r="CVU70" i="8"/>
  <c r="CVM70" i="8"/>
  <c r="CVE70" i="8"/>
  <c r="CUW70" i="8"/>
  <c r="CUO70" i="8"/>
  <c r="CUG70" i="8"/>
  <c r="CTY70" i="8"/>
  <c r="CTQ70" i="8"/>
  <c r="CTI70" i="8"/>
  <c r="CTA70" i="8"/>
  <c r="CSS70" i="8"/>
  <c r="CSK70" i="8"/>
  <c r="CSC70" i="8"/>
  <c r="CRU70" i="8"/>
  <c r="CRM70" i="8"/>
  <c r="CRE70" i="8"/>
  <c r="CQW70" i="8"/>
  <c r="CQO70" i="8"/>
  <c r="CQG70" i="8"/>
  <c r="CPY70" i="8"/>
  <c r="CPQ70" i="8"/>
  <c r="CPI70" i="8"/>
  <c r="CPA70" i="8"/>
  <c r="COS70" i="8"/>
  <c r="COK70" i="8"/>
  <c r="COC70" i="8"/>
  <c r="CNU70" i="8"/>
  <c r="CNM70" i="8"/>
  <c r="CNE70" i="8"/>
  <c r="CMW70" i="8"/>
  <c r="CMO70" i="8"/>
  <c r="CMG70" i="8"/>
  <c r="CLY70" i="8"/>
  <c r="CLQ70" i="8"/>
  <c r="CLI70" i="8"/>
  <c r="CLA70" i="8"/>
  <c r="CKS70" i="8"/>
  <c r="CKK70" i="8"/>
  <c r="CKC70" i="8"/>
  <c r="CJU70" i="8"/>
  <c r="CJM70" i="8"/>
  <c r="CJE70" i="8"/>
  <c r="CIW70" i="8"/>
  <c r="CIO70" i="8"/>
  <c r="CIG70" i="8"/>
  <c r="CHY70" i="8"/>
  <c r="CHQ70" i="8"/>
  <c r="CHI70" i="8"/>
  <c r="CHA70" i="8"/>
  <c r="CGS70" i="8"/>
  <c r="CGK70" i="8"/>
  <c r="CGC70" i="8"/>
  <c r="CFU70" i="8"/>
  <c r="CFM70" i="8"/>
  <c r="CFE70" i="8"/>
  <c r="CEW70" i="8"/>
  <c r="CEO70" i="8"/>
  <c r="CEG70" i="8"/>
  <c r="CDY70" i="8"/>
  <c r="CDQ70" i="8"/>
  <c r="CDI70" i="8"/>
  <c r="CDA70" i="8"/>
  <c r="CCS70" i="8"/>
  <c r="CCK70" i="8"/>
  <c r="CCC70" i="8"/>
  <c r="CBU70" i="8"/>
  <c r="CBM70" i="8"/>
  <c r="CBE70" i="8"/>
  <c r="CAW70" i="8"/>
  <c r="CAO70" i="8"/>
  <c r="CAG70" i="8"/>
  <c r="BZY70" i="8"/>
  <c r="BZQ70" i="8"/>
  <c r="BZI70" i="8"/>
  <c r="BZA70" i="8"/>
  <c r="BYS70" i="8"/>
  <c r="BYK70" i="8"/>
  <c r="BYC70" i="8"/>
  <c r="BXU70" i="8"/>
  <c r="BXM70" i="8"/>
  <c r="BXE70" i="8"/>
  <c r="BWW70" i="8"/>
  <c r="BWO70" i="8"/>
  <c r="BWG70" i="8"/>
  <c r="BVY70" i="8"/>
  <c r="BVQ70" i="8"/>
  <c r="BVI70" i="8"/>
  <c r="BVA70" i="8"/>
  <c r="BUS70" i="8"/>
  <c r="BUK70" i="8"/>
  <c r="BUC70" i="8"/>
  <c r="BTU70" i="8"/>
  <c r="BTM70" i="8"/>
  <c r="BTE70" i="8"/>
  <c r="BSW70" i="8"/>
  <c r="BSO70" i="8"/>
  <c r="BSG70" i="8"/>
  <c r="BRY70" i="8"/>
  <c r="BRQ70" i="8"/>
  <c r="BRI70" i="8"/>
  <c r="BRA70" i="8"/>
  <c r="BQS70" i="8"/>
  <c r="BQK70" i="8"/>
  <c r="BQC70" i="8"/>
  <c r="BPU70" i="8"/>
  <c r="BPM70" i="8"/>
  <c r="BPE70" i="8"/>
  <c r="BOW70" i="8"/>
  <c r="BOO70" i="8"/>
  <c r="BOG70" i="8"/>
  <c r="BNY70" i="8"/>
  <c r="BNQ70" i="8"/>
  <c r="BNI70" i="8"/>
  <c r="BNA70" i="8"/>
  <c r="BMS70" i="8"/>
  <c r="BMK70" i="8"/>
  <c r="BMC70" i="8"/>
  <c r="BLU70" i="8"/>
  <c r="BLM70" i="8"/>
  <c r="BLE70" i="8"/>
  <c r="BKW70" i="8"/>
  <c r="BKO70" i="8"/>
  <c r="BKG70" i="8"/>
  <c r="BJY70" i="8"/>
  <c r="BJQ70" i="8"/>
  <c r="BJI70" i="8"/>
  <c r="BJA70" i="8"/>
  <c r="BIS70" i="8"/>
  <c r="BIK70" i="8"/>
  <c r="BIC70" i="8"/>
  <c r="BHU70" i="8"/>
  <c r="BHM70" i="8"/>
  <c r="BHE70" i="8"/>
  <c r="BGW70" i="8"/>
  <c r="BGO70" i="8"/>
  <c r="BGG70" i="8"/>
  <c r="BFY70" i="8"/>
  <c r="BFQ70" i="8"/>
  <c r="BFI70" i="8"/>
  <c r="BFA70" i="8"/>
  <c r="BES70" i="8"/>
  <c r="BEK70" i="8"/>
  <c r="BEC70" i="8"/>
  <c r="BDU70" i="8"/>
  <c r="BDM70" i="8"/>
  <c r="BDE70" i="8"/>
  <c r="BCW70" i="8"/>
  <c r="BCO70" i="8"/>
  <c r="BCG70" i="8"/>
  <c r="BBY70" i="8"/>
  <c r="BBQ70" i="8"/>
  <c r="BBI70" i="8"/>
  <c r="BBA70" i="8"/>
  <c r="BAS70" i="8"/>
  <c r="BAK70" i="8"/>
  <c r="BAC70" i="8"/>
  <c r="AZU70" i="8"/>
  <c r="AZM70" i="8"/>
  <c r="AZE70" i="8"/>
  <c r="AYW70" i="8"/>
  <c r="AYO70" i="8"/>
  <c r="AYG70" i="8"/>
  <c r="AXY70" i="8"/>
  <c r="AXQ70" i="8"/>
  <c r="AXI70" i="8"/>
  <c r="AXA70" i="8"/>
  <c r="AWS70" i="8"/>
  <c r="AWK70" i="8"/>
  <c r="AWC70" i="8"/>
  <c r="AVU70" i="8"/>
  <c r="AVM70" i="8"/>
  <c r="AVE70" i="8"/>
  <c r="AUW70" i="8"/>
  <c r="AUO70" i="8"/>
  <c r="AUG70" i="8"/>
  <c r="ATY70" i="8"/>
  <c r="ATQ70" i="8"/>
  <c r="ATI70" i="8"/>
  <c r="ATA70" i="8"/>
  <c r="ASS70" i="8"/>
  <c r="ASK70" i="8"/>
  <c r="ASC70" i="8"/>
  <c r="ARU70" i="8"/>
  <c r="ARM70" i="8"/>
  <c r="ARE70" i="8"/>
  <c r="AQW70" i="8"/>
  <c r="AQO70" i="8"/>
  <c r="AQG70" i="8"/>
  <c r="APY70" i="8"/>
  <c r="APQ70" i="8"/>
  <c r="API70" i="8"/>
  <c r="APA70" i="8"/>
  <c r="AOS70" i="8"/>
  <c r="AOK70" i="8"/>
  <c r="AOC70" i="8"/>
  <c r="ANU70" i="8"/>
  <c r="ANM70" i="8"/>
  <c r="ANE70" i="8"/>
  <c r="AMW70" i="8"/>
  <c r="AMO70" i="8"/>
  <c r="AMG70" i="8"/>
  <c r="ALY70" i="8"/>
  <c r="ALQ70" i="8"/>
  <c r="ALI70" i="8"/>
  <c r="ALA70" i="8"/>
  <c r="AKS70" i="8"/>
  <c r="AKK70" i="8"/>
  <c r="AKC70" i="8"/>
  <c r="AJU70" i="8"/>
  <c r="AJM70" i="8"/>
  <c r="AJE70" i="8"/>
  <c r="AIW70" i="8"/>
  <c r="AIO70" i="8"/>
  <c r="AIG70" i="8"/>
  <c r="AHY70" i="8"/>
  <c r="AHQ70" i="8"/>
  <c r="AHI70" i="8"/>
  <c r="AHA70" i="8"/>
  <c r="AGS70" i="8"/>
  <c r="AGK70" i="8"/>
  <c r="AGC70" i="8"/>
  <c r="AFU70" i="8"/>
  <c r="AFM70" i="8"/>
  <c r="AFE70" i="8"/>
  <c r="AEW70" i="8"/>
  <c r="AEO70" i="8"/>
  <c r="AEG70" i="8"/>
  <c r="ADY70" i="8"/>
  <c r="ADQ70" i="8"/>
  <c r="ADI70" i="8"/>
  <c r="ADA70" i="8"/>
  <c r="ACS70" i="8"/>
  <c r="ACK70" i="8"/>
  <c r="ACC70" i="8"/>
  <c r="ABU70" i="8"/>
  <c r="ABM70" i="8"/>
  <c r="ABE70" i="8"/>
  <c r="AAW70" i="8"/>
  <c r="AAO70" i="8"/>
  <c r="AAG70" i="8"/>
  <c r="ZY70" i="8"/>
  <c r="ZQ70" i="8"/>
  <c r="ZI70" i="8"/>
  <c r="ZA70" i="8"/>
  <c r="YS70" i="8"/>
  <c r="YK70" i="8"/>
  <c r="YC70" i="8"/>
  <c r="XU70" i="8"/>
  <c r="XM70" i="8"/>
  <c r="XE70" i="8"/>
  <c r="WW70" i="8"/>
  <c r="WO70" i="8"/>
  <c r="WG70" i="8"/>
  <c r="VY70" i="8"/>
  <c r="VQ70" i="8"/>
  <c r="VI70" i="8"/>
  <c r="VA70" i="8"/>
  <c r="US70" i="8"/>
  <c r="UK70" i="8"/>
  <c r="UC70" i="8"/>
  <c r="TU70" i="8"/>
  <c r="TM70" i="8"/>
  <c r="TE70" i="8"/>
  <c r="SW70" i="8"/>
  <c r="SO70" i="8"/>
  <c r="SG70" i="8"/>
  <c r="RY70" i="8"/>
  <c r="RQ70" i="8"/>
  <c r="RI70" i="8"/>
  <c r="RA70" i="8"/>
  <c r="QS70" i="8"/>
  <c r="QK70" i="8"/>
  <c r="QC70" i="8"/>
  <c r="PU70" i="8"/>
  <c r="PM70" i="8"/>
  <c r="PE70" i="8"/>
  <c r="OW70" i="8"/>
  <c r="OO70" i="8"/>
  <c r="OG70" i="8"/>
  <c r="NY70" i="8"/>
  <c r="NQ70" i="8"/>
  <c r="NI70" i="8"/>
  <c r="NA70" i="8"/>
  <c r="MS70" i="8"/>
  <c r="MK70" i="8"/>
  <c r="MC70" i="8"/>
  <c r="LU70" i="8"/>
  <c r="LM70" i="8"/>
  <c r="LE70" i="8"/>
  <c r="KW70" i="8"/>
  <c r="KO70" i="8"/>
  <c r="KG70" i="8"/>
  <c r="JY70" i="8"/>
  <c r="JQ70" i="8"/>
  <c r="JI70" i="8"/>
  <c r="JA70" i="8"/>
  <c r="IS70" i="8"/>
  <c r="IK70" i="8"/>
  <c r="IC70" i="8"/>
  <c r="HU70" i="8"/>
  <c r="HM70" i="8"/>
  <c r="HE70" i="8"/>
  <c r="GW70" i="8"/>
  <c r="GO70" i="8"/>
  <c r="GG70" i="8"/>
  <c r="FY70" i="8"/>
  <c r="FQ70" i="8"/>
  <c r="FI70" i="8"/>
  <c r="FA70" i="8"/>
  <c r="ES70" i="8"/>
  <c r="EK70" i="8"/>
  <c r="EC70" i="8"/>
  <c r="DU70" i="8"/>
  <c r="DM70" i="8"/>
  <c r="DE70" i="8"/>
  <c r="CW70" i="8"/>
  <c r="CO70" i="8"/>
  <c r="CG70" i="8"/>
  <c r="BY70" i="8"/>
  <c r="BQ70" i="8"/>
  <c r="BI70" i="8"/>
  <c r="BA70" i="8"/>
  <c r="AS70" i="8"/>
  <c r="AK70" i="8"/>
  <c r="AC70" i="8"/>
  <c r="U70" i="8"/>
  <c r="M70" i="8"/>
  <c r="E70" i="8"/>
  <c r="DXA70" i="8"/>
  <c r="DUO70" i="8"/>
  <c r="DSC70" i="8"/>
  <c r="DPQ70" i="8"/>
  <c r="DNU70" i="8"/>
  <c r="DMO70" i="8"/>
  <c r="DLI70" i="8"/>
  <c r="DKC70" i="8"/>
  <c r="DIW70" i="8"/>
  <c r="DHQ70" i="8"/>
  <c r="DGK70" i="8"/>
  <c r="DFI70" i="8"/>
  <c r="DEZ70" i="8"/>
  <c r="DER70" i="8"/>
  <c r="DEJ70" i="8"/>
  <c r="DEB70" i="8"/>
  <c r="DDT70" i="8"/>
  <c r="DDL70" i="8"/>
  <c r="DDD70" i="8"/>
  <c r="DCV70" i="8"/>
  <c r="DCN70" i="8"/>
  <c r="DCF70" i="8"/>
  <c r="DBX70" i="8"/>
  <c r="DBP70" i="8"/>
  <c r="DBH70" i="8"/>
  <c r="DAZ70" i="8"/>
  <c r="DAR70" i="8"/>
  <c r="DAJ70" i="8"/>
  <c r="DAB70" i="8"/>
  <c r="CZT70" i="8"/>
  <c r="CZL70" i="8"/>
  <c r="CZD70" i="8"/>
  <c r="CYV70" i="8"/>
  <c r="CYN70" i="8"/>
  <c r="CYF70" i="8"/>
  <c r="CXX70" i="8"/>
  <c r="CXP70" i="8"/>
  <c r="CXH70" i="8"/>
  <c r="CWZ70" i="8"/>
  <c r="CWR70" i="8"/>
  <c r="CWJ70" i="8"/>
  <c r="CWB70" i="8"/>
  <c r="CVT70" i="8"/>
  <c r="CVL70" i="8"/>
  <c r="CVD70" i="8"/>
  <c r="CUV70" i="8"/>
  <c r="CUN70" i="8"/>
  <c r="CUF70" i="8"/>
  <c r="CTX70" i="8"/>
  <c r="CTP70" i="8"/>
  <c r="CTH70" i="8"/>
  <c r="CSZ70" i="8"/>
  <c r="CSR70" i="8"/>
  <c r="CSJ70" i="8"/>
  <c r="CSB70" i="8"/>
  <c r="CRT70" i="8"/>
  <c r="CRL70" i="8"/>
  <c r="CRD70" i="8"/>
  <c r="CQV70" i="8"/>
  <c r="CQN70" i="8"/>
  <c r="CQF70" i="8"/>
  <c r="CPX70" i="8"/>
  <c r="CPP70" i="8"/>
  <c r="CPH70" i="8"/>
  <c r="COZ70" i="8"/>
  <c r="COR70" i="8"/>
  <c r="COJ70" i="8"/>
  <c r="COB70" i="8"/>
  <c r="CNT70" i="8"/>
  <c r="CNL70" i="8"/>
  <c r="CND70" i="8"/>
  <c r="CMV70" i="8"/>
  <c r="CMN70" i="8"/>
  <c r="CMF70" i="8"/>
  <c r="CLX70" i="8"/>
  <c r="CLP70" i="8"/>
  <c r="CLH70" i="8"/>
  <c r="CKZ70" i="8"/>
  <c r="CKR70" i="8"/>
  <c r="CKJ70" i="8"/>
  <c r="CKB70" i="8"/>
  <c r="CJT70" i="8"/>
  <c r="CJL70" i="8"/>
  <c r="CJD70" i="8"/>
  <c r="CIV70" i="8"/>
  <c r="CIN70" i="8"/>
  <c r="CIF70" i="8"/>
  <c r="CHX70" i="8"/>
  <c r="CHP70" i="8"/>
  <c r="CHH70" i="8"/>
  <c r="CGZ70" i="8"/>
  <c r="CGR70" i="8"/>
  <c r="CGJ70" i="8"/>
  <c r="CGB70" i="8"/>
  <c r="CFT70" i="8"/>
  <c r="CFL70" i="8"/>
  <c r="CFD70" i="8"/>
  <c r="CEV70" i="8"/>
  <c r="CEN70" i="8"/>
  <c r="CEF70" i="8"/>
  <c r="CDX70" i="8"/>
  <c r="CDP70" i="8"/>
  <c r="CDH70" i="8"/>
  <c r="CCZ70" i="8"/>
  <c r="CCR70" i="8"/>
  <c r="CCJ70" i="8"/>
  <c r="CCB70" i="8"/>
  <c r="CBT70" i="8"/>
  <c r="CBL70" i="8"/>
  <c r="CBD70" i="8"/>
  <c r="CAV70" i="8"/>
  <c r="CAN70" i="8"/>
  <c r="CAF70" i="8"/>
  <c r="BZX70" i="8"/>
  <c r="BZP70" i="8"/>
  <c r="BZH70" i="8"/>
  <c r="BYZ70" i="8"/>
  <c r="BYR70" i="8"/>
  <c r="BYJ70" i="8"/>
  <c r="BYB70" i="8"/>
  <c r="BXT70" i="8"/>
  <c r="BXL70" i="8"/>
  <c r="BXD70" i="8"/>
  <c r="BWV70" i="8"/>
  <c r="BWN70" i="8"/>
  <c r="BWF70" i="8"/>
  <c r="BVX70" i="8"/>
  <c r="BVP70" i="8"/>
  <c r="BVH70" i="8"/>
  <c r="BUZ70" i="8"/>
  <c r="BUR70" i="8"/>
  <c r="BUJ70" i="8"/>
  <c r="BUB70" i="8"/>
  <c r="BTT70" i="8"/>
  <c r="BTL70" i="8"/>
  <c r="BTD70" i="8"/>
  <c r="BSV70" i="8"/>
  <c r="BSN70" i="8"/>
  <c r="BSF70" i="8"/>
  <c r="BRX70" i="8"/>
  <c r="BRP70" i="8"/>
  <c r="BRH70" i="8"/>
  <c r="BQZ70" i="8"/>
  <c r="BQR70" i="8"/>
  <c r="BQJ70" i="8"/>
  <c r="BQB70" i="8"/>
  <c r="BPT70" i="8"/>
  <c r="BPL70" i="8"/>
  <c r="BPD70" i="8"/>
  <c r="BOV70" i="8"/>
  <c r="BON70" i="8"/>
  <c r="BOF70" i="8"/>
  <c r="BNX70" i="8"/>
  <c r="BNP70" i="8"/>
  <c r="BNH70" i="8"/>
  <c r="BMZ70" i="8"/>
  <c r="BMR70" i="8"/>
  <c r="BMJ70" i="8"/>
  <c r="BMB70" i="8"/>
  <c r="BLT70" i="8"/>
  <c r="BLL70" i="8"/>
  <c r="BLD70" i="8"/>
  <c r="BKV70" i="8"/>
  <c r="BKN70" i="8"/>
  <c r="BKF70" i="8"/>
  <c r="BJX70" i="8"/>
  <c r="BJP70" i="8"/>
  <c r="BJH70" i="8"/>
  <c r="BIZ70" i="8"/>
  <c r="BIR70" i="8"/>
  <c r="BIJ70" i="8"/>
  <c r="BIB70" i="8"/>
  <c r="BHT70" i="8"/>
  <c r="BHL70" i="8"/>
  <c r="BHD70" i="8"/>
  <c r="BGV70" i="8"/>
  <c r="BGN70" i="8"/>
  <c r="BGF70" i="8"/>
  <c r="BFX70" i="8"/>
  <c r="BFP70" i="8"/>
  <c r="BFH70" i="8"/>
  <c r="BEZ70" i="8"/>
  <c r="BER70" i="8"/>
  <c r="BEJ70" i="8"/>
  <c r="BEB70" i="8"/>
  <c r="BDT70" i="8"/>
  <c r="BDL70" i="8"/>
  <c r="BDD70" i="8"/>
  <c r="BCV70" i="8"/>
  <c r="BCN70" i="8"/>
  <c r="BCF70" i="8"/>
  <c r="BBX70" i="8"/>
  <c r="BBP70" i="8"/>
  <c r="BBH70" i="8"/>
  <c r="BAZ70" i="8"/>
  <c r="BAR70" i="8"/>
  <c r="BAJ70" i="8"/>
  <c r="BAB70" i="8"/>
  <c r="AZT70" i="8"/>
  <c r="AZL70" i="8"/>
  <c r="AZD70" i="8"/>
  <c r="AYV70" i="8"/>
  <c r="AYN70" i="8"/>
  <c r="AYF70" i="8"/>
  <c r="AXX70" i="8"/>
  <c r="AXP70" i="8"/>
  <c r="AXH70" i="8"/>
  <c r="AWZ70" i="8"/>
  <c r="AWR70" i="8"/>
  <c r="AWJ70" i="8"/>
  <c r="AWB70" i="8"/>
  <c r="AVT70" i="8"/>
  <c r="AVL70" i="8"/>
  <c r="AVD70" i="8"/>
  <c r="AUV70" i="8"/>
  <c r="AUN70" i="8"/>
  <c r="AUF70" i="8"/>
  <c r="ATX70" i="8"/>
  <c r="ATP70" i="8"/>
  <c r="ATH70" i="8"/>
  <c r="ASZ70" i="8"/>
  <c r="ASR70" i="8"/>
  <c r="ASJ70" i="8"/>
  <c r="ASB70" i="8"/>
  <c r="ART70" i="8"/>
  <c r="ARL70" i="8"/>
  <c r="ARD70" i="8"/>
  <c r="AQV70" i="8"/>
  <c r="AQN70" i="8"/>
  <c r="AQF70" i="8"/>
  <c r="APX70" i="8"/>
  <c r="APP70" i="8"/>
  <c r="APH70" i="8"/>
  <c r="AOZ70" i="8"/>
  <c r="AOR70" i="8"/>
  <c r="AOJ70" i="8"/>
  <c r="AOB70" i="8"/>
  <c r="ANT70" i="8"/>
  <c r="ANL70" i="8"/>
  <c r="AND70" i="8"/>
  <c r="AMV70" i="8"/>
  <c r="AMN70" i="8"/>
  <c r="AMF70" i="8"/>
  <c r="ALX70" i="8"/>
  <c r="ALP70" i="8"/>
  <c r="ALH70" i="8"/>
  <c r="AKZ70" i="8"/>
  <c r="AKR70" i="8"/>
  <c r="AKJ70" i="8"/>
  <c r="AKB70" i="8"/>
  <c r="AJT70" i="8"/>
  <c r="AJL70" i="8"/>
  <c r="AJD70" i="8"/>
  <c r="AIV70" i="8"/>
  <c r="AIN70" i="8"/>
  <c r="AIF70" i="8"/>
  <c r="AHX70" i="8"/>
  <c r="AHP70" i="8"/>
  <c r="AHH70" i="8"/>
  <c r="AGZ70" i="8"/>
  <c r="AGR70" i="8"/>
  <c r="AGJ70" i="8"/>
  <c r="AGB70" i="8"/>
  <c r="AFT70" i="8"/>
  <c r="AFL70" i="8"/>
  <c r="AFD70" i="8"/>
  <c r="AEV70" i="8"/>
  <c r="AEN70" i="8"/>
  <c r="AEF70" i="8"/>
  <c r="ADX70" i="8"/>
  <c r="ADP70" i="8"/>
  <c r="ADH70" i="8"/>
  <c r="ACZ70" i="8"/>
  <c r="ACR70" i="8"/>
  <c r="ACJ70" i="8"/>
  <c r="ACB70" i="8"/>
  <c r="ABT70" i="8"/>
  <c r="ABL70" i="8"/>
  <c r="ABD70" i="8"/>
  <c r="AAV70" i="8"/>
  <c r="AAN70" i="8"/>
  <c r="AAF70" i="8"/>
  <c r="ZX70" i="8"/>
  <c r="ZP70" i="8"/>
  <c r="ZH70" i="8"/>
  <c r="YZ70" i="8"/>
  <c r="YR70" i="8"/>
  <c r="YJ70" i="8"/>
  <c r="YB70" i="8"/>
  <c r="XT70" i="8"/>
  <c r="XL70" i="8"/>
  <c r="XD70" i="8"/>
  <c r="WV70" i="8"/>
  <c r="WN70" i="8"/>
  <c r="WF70" i="8"/>
  <c r="VX70" i="8"/>
  <c r="VP70" i="8"/>
  <c r="VH70" i="8"/>
  <c r="UZ70" i="8"/>
  <c r="UR70" i="8"/>
  <c r="UJ70" i="8"/>
  <c r="UB70" i="8"/>
  <c r="TT70" i="8"/>
  <c r="TL70" i="8"/>
  <c r="TD70" i="8"/>
  <c r="SV70" i="8"/>
  <c r="SN70" i="8"/>
  <c r="SF70" i="8"/>
  <c r="RX70" i="8"/>
  <c r="RP70" i="8"/>
  <c r="RH70" i="8"/>
  <c r="QZ70" i="8"/>
  <c r="QR70" i="8"/>
  <c r="QJ70" i="8"/>
  <c r="QB70" i="8"/>
  <c r="PT70" i="8"/>
  <c r="PL70" i="8"/>
  <c r="PD70" i="8"/>
  <c r="OV70" i="8"/>
  <c r="ON70" i="8"/>
  <c r="OF70" i="8"/>
  <c r="NX70" i="8"/>
  <c r="NP70" i="8"/>
  <c r="NH70" i="8"/>
  <c r="MZ70" i="8"/>
  <c r="MR70" i="8"/>
  <c r="MJ70" i="8"/>
  <c r="MB70" i="8"/>
  <c r="LT70" i="8"/>
  <c r="LL70" i="8"/>
  <c r="LD70" i="8"/>
  <c r="KV70" i="8"/>
  <c r="KN70" i="8"/>
  <c r="KF70" i="8"/>
  <c r="JX70" i="8"/>
  <c r="JP70" i="8"/>
  <c r="JH70" i="8"/>
  <c r="IZ70" i="8"/>
  <c r="IR70" i="8"/>
  <c r="IJ70" i="8"/>
  <c r="IB70" i="8"/>
  <c r="HT70" i="8"/>
  <c r="HL70" i="8"/>
  <c r="HD70" i="8"/>
  <c r="GV70" i="8"/>
  <c r="GN70" i="8"/>
  <c r="GF70" i="8"/>
  <c r="FX70" i="8"/>
  <c r="FP70" i="8"/>
  <c r="FH70" i="8"/>
  <c r="EZ70" i="8"/>
  <c r="ER70" i="8"/>
  <c r="EJ70" i="8"/>
  <c r="EB70" i="8"/>
  <c r="DT70" i="8"/>
  <c r="DL70" i="8"/>
  <c r="DD70" i="8"/>
  <c r="CV70" i="8"/>
  <c r="CN70" i="8"/>
  <c r="CF70" i="8"/>
  <c r="BX70" i="8"/>
  <c r="BP70" i="8"/>
  <c r="BH70" i="8"/>
  <c r="AZ70" i="8"/>
  <c r="AR70" i="8"/>
  <c r="AJ70" i="8"/>
  <c r="AB70" i="8"/>
  <c r="T70" i="8"/>
  <c r="L70" i="8"/>
  <c r="D70" i="8"/>
  <c r="DWS70" i="8"/>
  <c r="DUG70" i="8"/>
  <c r="DRU70" i="8"/>
  <c r="DPI70" i="8"/>
  <c r="DNO70" i="8"/>
  <c r="DMI70" i="8"/>
  <c r="DLC70" i="8"/>
  <c r="DJW70" i="8"/>
  <c r="DIQ70" i="8"/>
  <c r="DHK70" i="8"/>
  <c r="DGE70" i="8"/>
  <c r="DFH70" i="8"/>
  <c r="DEY70" i="8"/>
  <c r="DEQ70" i="8"/>
  <c r="DEI70" i="8"/>
  <c r="DEA70" i="8"/>
  <c r="DDS70" i="8"/>
  <c r="DDK70" i="8"/>
  <c r="DDC70" i="8"/>
  <c r="DCU70" i="8"/>
  <c r="DCM70" i="8"/>
  <c r="DCE70" i="8"/>
  <c r="DBW70" i="8"/>
  <c r="DBO70" i="8"/>
  <c r="DBG70" i="8"/>
  <c r="DAY70" i="8"/>
  <c r="DAQ70" i="8"/>
  <c r="DAI70" i="8"/>
  <c r="DAA70" i="8"/>
  <c r="CZS70" i="8"/>
  <c r="CZK70" i="8"/>
  <c r="CZC70" i="8"/>
  <c r="CYU70" i="8"/>
  <c r="CYM70" i="8"/>
  <c r="CYE70" i="8"/>
  <c r="CXW70" i="8"/>
  <c r="CXO70" i="8"/>
  <c r="CXG70" i="8"/>
  <c r="CWY70" i="8"/>
  <c r="CWQ70" i="8"/>
  <c r="CWI70" i="8"/>
  <c r="CWA70" i="8"/>
  <c r="CVS70" i="8"/>
  <c r="CVK70" i="8"/>
  <c r="CVC70" i="8"/>
  <c r="CUU70" i="8"/>
  <c r="CUM70" i="8"/>
  <c r="CUE70" i="8"/>
  <c r="CTW70" i="8"/>
  <c r="CTO70" i="8"/>
  <c r="CTG70" i="8"/>
  <c r="CSY70" i="8"/>
  <c r="CSQ70" i="8"/>
  <c r="CSI70" i="8"/>
  <c r="CSA70" i="8"/>
  <c r="CRS70" i="8"/>
  <c r="CRK70" i="8"/>
  <c r="CRC70" i="8"/>
  <c r="CQU70" i="8"/>
  <c r="CQM70" i="8"/>
  <c r="CQE70" i="8"/>
  <c r="CPW70" i="8"/>
  <c r="CPO70" i="8"/>
  <c r="CPG70" i="8"/>
  <c r="COY70" i="8"/>
  <c r="COQ70" i="8"/>
  <c r="COI70" i="8"/>
  <c r="COA70" i="8"/>
  <c r="CNS70" i="8"/>
  <c r="CNK70" i="8"/>
  <c r="CNC70" i="8"/>
  <c r="CMU70" i="8"/>
  <c r="CMM70" i="8"/>
  <c r="CME70" i="8"/>
  <c r="CLW70" i="8"/>
  <c r="CLO70" i="8"/>
  <c r="CLG70" i="8"/>
  <c r="CKY70" i="8"/>
  <c r="CKQ70" i="8"/>
  <c r="CKI70" i="8"/>
  <c r="CKA70" i="8"/>
  <c r="CJS70" i="8"/>
  <c r="CJK70" i="8"/>
  <c r="CJC70" i="8"/>
  <c r="CIU70" i="8"/>
  <c r="CIM70" i="8"/>
  <c r="CIE70" i="8"/>
  <c r="CHW70" i="8"/>
  <c r="CHO70" i="8"/>
  <c r="CHG70" i="8"/>
  <c r="CGY70" i="8"/>
  <c r="CGQ70" i="8"/>
  <c r="CGI70" i="8"/>
  <c r="CGA70" i="8"/>
  <c r="CFS70" i="8"/>
  <c r="CFK70" i="8"/>
  <c r="CFC70" i="8"/>
  <c r="CEU70" i="8"/>
  <c r="CEM70" i="8"/>
  <c r="CEE70" i="8"/>
  <c r="CDW70" i="8"/>
  <c r="CDO70" i="8"/>
  <c r="CDG70" i="8"/>
  <c r="CCY70" i="8"/>
  <c r="CCQ70" i="8"/>
  <c r="CCI70" i="8"/>
  <c r="CCA70" i="8"/>
  <c r="CBS70" i="8"/>
  <c r="CBK70" i="8"/>
  <c r="CBC70" i="8"/>
  <c r="CAU70" i="8"/>
  <c r="CAM70" i="8"/>
  <c r="CAE70" i="8"/>
  <c r="BZW70" i="8"/>
  <c r="BZO70" i="8"/>
  <c r="BZG70" i="8"/>
  <c r="BYY70" i="8"/>
  <c r="BYQ70" i="8"/>
  <c r="BYI70" i="8"/>
  <c r="BYA70" i="8"/>
  <c r="BXS70" i="8"/>
  <c r="BXK70" i="8"/>
  <c r="BXC70" i="8"/>
  <c r="BWU70" i="8"/>
  <c r="BWM70" i="8"/>
  <c r="BWE70" i="8"/>
  <c r="BVW70" i="8"/>
  <c r="BVO70" i="8"/>
  <c r="BVG70" i="8"/>
  <c r="BUY70" i="8"/>
  <c r="BUQ70" i="8"/>
  <c r="BUI70" i="8"/>
  <c r="BUA70" i="8"/>
  <c r="BTS70" i="8"/>
  <c r="BTK70" i="8"/>
  <c r="BTC70" i="8"/>
  <c r="BSU70" i="8"/>
  <c r="BSM70" i="8"/>
  <c r="BSE70" i="8"/>
  <c r="BRW70" i="8"/>
  <c r="BRO70" i="8"/>
  <c r="BRG70" i="8"/>
  <c r="BQY70" i="8"/>
  <c r="BQQ70" i="8"/>
  <c r="BQI70" i="8"/>
  <c r="BQA70" i="8"/>
  <c r="BPS70" i="8"/>
  <c r="BPK70" i="8"/>
  <c r="BPC70" i="8"/>
  <c r="BOU70" i="8"/>
  <c r="BOM70" i="8"/>
  <c r="BOE70" i="8"/>
  <c r="BNW70" i="8"/>
  <c r="BNO70" i="8"/>
  <c r="BNG70" i="8"/>
  <c r="BMY70" i="8"/>
  <c r="BMQ70" i="8"/>
  <c r="BMI70" i="8"/>
  <c r="BMA70" i="8"/>
  <c r="BLS70" i="8"/>
  <c r="BLK70" i="8"/>
  <c r="BLC70" i="8"/>
  <c r="BKU70" i="8"/>
  <c r="BKM70" i="8"/>
  <c r="BKE70" i="8"/>
  <c r="BJW70" i="8"/>
  <c r="BJO70" i="8"/>
  <c r="BJG70" i="8"/>
  <c r="BIY70" i="8"/>
  <c r="BIQ70" i="8"/>
  <c r="BII70" i="8"/>
  <c r="BIA70" i="8"/>
  <c r="BHS70" i="8"/>
  <c r="BHK70" i="8"/>
  <c r="BHC70" i="8"/>
  <c r="BGU70" i="8"/>
  <c r="BGM70" i="8"/>
  <c r="BGE70" i="8"/>
  <c r="BFW70" i="8"/>
  <c r="BFO70" i="8"/>
  <c r="BFG70" i="8"/>
  <c r="BEY70" i="8"/>
  <c r="BEQ70" i="8"/>
  <c r="BEI70" i="8"/>
  <c r="BEA70" i="8"/>
  <c r="BDS70" i="8"/>
  <c r="BDK70" i="8"/>
  <c r="BDC70" i="8"/>
  <c r="BCU70" i="8"/>
  <c r="BCM70" i="8"/>
  <c r="BCE70" i="8"/>
  <c r="BBW70" i="8"/>
  <c r="BBO70" i="8"/>
  <c r="BBG70" i="8"/>
  <c r="BAY70" i="8"/>
  <c r="BAQ70" i="8"/>
  <c r="BAI70" i="8"/>
  <c r="BAA70" i="8"/>
  <c r="AZS70" i="8"/>
  <c r="AZK70" i="8"/>
  <c r="AZC70" i="8"/>
  <c r="AYU70" i="8"/>
  <c r="AYM70" i="8"/>
  <c r="AYE70" i="8"/>
  <c r="AXW70" i="8"/>
  <c r="AXO70" i="8"/>
  <c r="AXG70" i="8"/>
  <c r="AWY70" i="8"/>
  <c r="AWQ70" i="8"/>
  <c r="AWI70" i="8"/>
  <c r="AWA70" i="8"/>
  <c r="AVS70" i="8"/>
  <c r="AVK70" i="8"/>
  <c r="AVC70" i="8"/>
  <c r="AUU70" i="8"/>
  <c r="AUM70" i="8"/>
  <c r="AUE70" i="8"/>
  <c r="ATW70" i="8"/>
  <c r="ATO70" i="8"/>
  <c r="ATG70" i="8"/>
  <c r="ASY70" i="8"/>
  <c r="ASQ70" i="8"/>
  <c r="ASI70" i="8"/>
  <c r="ASA70" i="8"/>
  <c r="ARS70" i="8"/>
  <c r="ARK70" i="8"/>
  <c r="ARC70" i="8"/>
  <c r="AQU70" i="8"/>
  <c r="AQM70" i="8"/>
  <c r="AQE70" i="8"/>
  <c r="APW70" i="8"/>
  <c r="APO70" i="8"/>
  <c r="APG70" i="8"/>
  <c r="AOY70" i="8"/>
  <c r="AOQ70" i="8"/>
  <c r="AOI70" i="8"/>
  <c r="AOA70" i="8"/>
  <c r="ANS70" i="8"/>
  <c r="ANK70" i="8"/>
  <c r="ANC70" i="8"/>
  <c r="AMU70" i="8"/>
  <c r="AMM70" i="8"/>
  <c r="AME70" i="8"/>
  <c r="ALW70" i="8"/>
  <c r="ALO70" i="8"/>
  <c r="ALG70" i="8"/>
  <c r="AKY70" i="8"/>
  <c r="AKQ70" i="8"/>
  <c r="AKI70" i="8"/>
  <c r="AKA70" i="8"/>
  <c r="AJS70" i="8"/>
  <c r="AJK70" i="8"/>
  <c r="AJC70" i="8"/>
  <c r="AIU70" i="8"/>
  <c r="AIM70" i="8"/>
  <c r="AIE70" i="8"/>
  <c r="AHW70" i="8"/>
  <c r="AHO70" i="8"/>
  <c r="AHG70" i="8"/>
  <c r="AGY70" i="8"/>
  <c r="AGQ70" i="8"/>
  <c r="AGI70" i="8"/>
  <c r="AGA70" i="8"/>
  <c r="AFS70" i="8"/>
  <c r="AFK70" i="8"/>
  <c r="AFC70" i="8"/>
  <c r="AEU70" i="8"/>
  <c r="AEM70" i="8"/>
  <c r="AEE70" i="8"/>
  <c r="ADW70" i="8"/>
  <c r="ADO70" i="8"/>
  <c r="ADG70" i="8"/>
  <c r="ACY70" i="8"/>
  <c r="ACQ70" i="8"/>
  <c r="ACI70" i="8"/>
  <c r="ACA70" i="8"/>
  <c r="ABS70" i="8"/>
  <c r="ABK70" i="8"/>
  <c r="ABC70" i="8"/>
  <c r="AAU70" i="8"/>
  <c r="AAM70" i="8"/>
  <c r="AAE70" i="8"/>
  <c r="ZW70" i="8"/>
  <c r="ZO70" i="8"/>
  <c r="ZG70" i="8"/>
  <c r="YY70" i="8"/>
  <c r="YQ70" i="8"/>
  <c r="YI70" i="8"/>
  <c r="YA70" i="8"/>
  <c r="XS70" i="8"/>
  <c r="XK70" i="8"/>
  <c r="XC70" i="8"/>
  <c r="WU70" i="8"/>
  <c r="WM70" i="8"/>
  <c r="WE70" i="8"/>
  <c r="VW70" i="8"/>
  <c r="VO70" i="8"/>
  <c r="VG70" i="8"/>
  <c r="UY70" i="8"/>
  <c r="UQ70" i="8"/>
  <c r="UI70" i="8"/>
  <c r="UA70" i="8"/>
  <c r="TS70" i="8"/>
  <c r="TK70" i="8"/>
  <c r="TC70" i="8"/>
  <c r="SU70" i="8"/>
  <c r="SM70" i="8"/>
  <c r="SE70" i="8"/>
  <c r="RW70" i="8"/>
  <c r="RO70" i="8"/>
  <c r="RG70" i="8"/>
  <c r="QY70" i="8"/>
  <c r="QQ70" i="8"/>
  <c r="QI70" i="8"/>
  <c r="QA70" i="8"/>
  <c r="PS70" i="8"/>
  <c r="PK70" i="8"/>
  <c r="PC70" i="8"/>
  <c r="OU70" i="8"/>
  <c r="OM70" i="8"/>
  <c r="OE70" i="8"/>
  <c r="NW70" i="8"/>
  <c r="NO70" i="8"/>
  <c r="NG70" i="8"/>
  <c r="MY70" i="8"/>
  <c r="MQ70" i="8"/>
  <c r="MI70" i="8"/>
  <c r="MA70" i="8"/>
  <c r="LS70" i="8"/>
  <c r="LK70" i="8"/>
  <c r="LC70" i="8"/>
  <c r="KU70" i="8"/>
  <c r="KM70" i="8"/>
  <c r="KE70" i="8"/>
  <c r="JW70" i="8"/>
  <c r="JO70" i="8"/>
  <c r="JG70" i="8"/>
  <c r="IY70" i="8"/>
  <c r="IQ70" i="8"/>
  <c r="II70" i="8"/>
  <c r="IA70" i="8"/>
  <c r="HS70" i="8"/>
  <c r="HK70" i="8"/>
  <c r="HC70" i="8"/>
  <c r="GU70" i="8"/>
  <c r="GM70" i="8"/>
  <c r="GE70" i="8"/>
  <c r="FW70" i="8"/>
  <c r="FO70" i="8"/>
  <c r="FG70" i="8"/>
  <c r="EY70" i="8"/>
  <c r="EQ70" i="8"/>
  <c r="EI70" i="8"/>
  <c r="EA70" i="8"/>
  <c r="DS70" i="8"/>
  <c r="DK70" i="8"/>
  <c r="DC70" i="8"/>
  <c r="CU70" i="8"/>
  <c r="CM70" i="8"/>
  <c r="CE70" i="8"/>
  <c r="BW70" i="8"/>
  <c r="BO70" i="8"/>
  <c r="BG70" i="8"/>
  <c r="AY70" i="8"/>
  <c r="AQ70" i="8"/>
  <c r="AI70" i="8"/>
  <c r="AA70" i="8"/>
  <c r="S70" i="8"/>
  <c r="K70" i="8"/>
  <c r="C70" i="8"/>
  <c r="DWK70" i="8"/>
  <c r="DTY70" i="8"/>
  <c r="DRM70" i="8"/>
  <c r="DPA70" i="8"/>
  <c r="DNM70" i="8"/>
  <c r="DMG70" i="8"/>
  <c r="DLA70" i="8"/>
  <c r="DJU70" i="8"/>
  <c r="DIO70" i="8"/>
  <c r="DHI70" i="8"/>
  <c r="DGC70" i="8"/>
  <c r="DFG70" i="8"/>
  <c r="DEX70" i="8"/>
  <c r="DEP70" i="8"/>
  <c r="DEH70" i="8"/>
  <c r="DDZ70" i="8"/>
  <c r="DDR70" i="8"/>
  <c r="DDJ70" i="8"/>
  <c r="DDB70" i="8"/>
  <c r="DCT70" i="8"/>
  <c r="DCL70" i="8"/>
  <c r="DCD70" i="8"/>
  <c r="DBV70" i="8"/>
  <c r="DBN70" i="8"/>
  <c r="DBF70" i="8"/>
  <c r="DAX70" i="8"/>
  <c r="DAP70" i="8"/>
  <c r="DAH70" i="8"/>
  <c r="CZZ70" i="8"/>
  <c r="CZR70" i="8"/>
  <c r="CZJ70" i="8"/>
  <c r="CZB70" i="8"/>
  <c r="CYT70" i="8"/>
  <c r="CYL70" i="8"/>
  <c r="CYD70" i="8"/>
  <c r="CXV70" i="8"/>
  <c r="CXN70" i="8"/>
  <c r="CXF70" i="8"/>
  <c r="CWX70" i="8"/>
  <c r="CWP70" i="8"/>
  <c r="CWH70" i="8"/>
  <c r="CVZ70" i="8"/>
  <c r="CVR70" i="8"/>
  <c r="CVJ70" i="8"/>
  <c r="CVB70" i="8"/>
  <c r="CUT70" i="8"/>
  <c r="CUL70" i="8"/>
  <c r="CUD70" i="8"/>
  <c r="CTV70" i="8"/>
  <c r="CTN70" i="8"/>
  <c r="CTF70" i="8"/>
  <c r="CSX70" i="8"/>
  <c r="CSP70" i="8"/>
  <c r="CSH70" i="8"/>
  <c r="CRZ70" i="8"/>
  <c r="CRR70" i="8"/>
  <c r="CRJ70" i="8"/>
  <c r="CRB70" i="8"/>
  <c r="CQT70" i="8"/>
  <c r="CQL70" i="8"/>
  <c r="CQD70" i="8"/>
  <c r="CPV70" i="8"/>
  <c r="CPN70" i="8"/>
  <c r="CPF70" i="8"/>
  <c r="COX70" i="8"/>
  <c r="COP70" i="8"/>
  <c r="COH70" i="8"/>
  <c r="CNZ70" i="8"/>
  <c r="CNR70" i="8"/>
  <c r="CNJ70" i="8"/>
  <c r="CNB70" i="8"/>
  <c r="CMT70" i="8"/>
  <c r="CML70" i="8"/>
  <c r="CMD70" i="8"/>
  <c r="CLV70" i="8"/>
  <c r="CLN70" i="8"/>
  <c r="CLF70" i="8"/>
  <c r="CKX70" i="8"/>
  <c r="CKP70" i="8"/>
  <c r="CKH70" i="8"/>
  <c r="CJZ70" i="8"/>
  <c r="CJR70" i="8"/>
  <c r="CJJ70" i="8"/>
  <c r="CJB70" i="8"/>
  <c r="CIT70" i="8"/>
  <c r="CIL70" i="8"/>
  <c r="CID70" i="8"/>
  <c r="CHV70" i="8"/>
  <c r="CHN70" i="8"/>
  <c r="CHF70" i="8"/>
  <c r="CGX70" i="8"/>
  <c r="CGP70" i="8"/>
  <c r="CGH70" i="8"/>
  <c r="CFZ70" i="8"/>
  <c r="CFR70" i="8"/>
  <c r="CFJ70" i="8"/>
  <c r="CFB70" i="8"/>
  <c r="CET70" i="8"/>
  <c r="CEL70" i="8"/>
  <c r="CED70" i="8"/>
  <c r="CDV70" i="8"/>
  <c r="CDN70" i="8"/>
  <c r="CDF70" i="8"/>
  <c r="CCX70" i="8"/>
  <c r="CCP70" i="8"/>
  <c r="CCH70" i="8"/>
  <c r="CBZ70" i="8"/>
  <c r="CBR70" i="8"/>
  <c r="CBJ70" i="8"/>
  <c r="CBB70" i="8"/>
  <c r="CAT70" i="8"/>
  <c r="CAL70" i="8"/>
  <c r="CAD70" i="8"/>
  <c r="BZV70" i="8"/>
  <c r="BZN70" i="8"/>
  <c r="BZF70" i="8"/>
  <c r="BYX70" i="8"/>
  <c r="BYP70" i="8"/>
  <c r="BYH70" i="8"/>
  <c r="BXZ70" i="8"/>
  <c r="BXR70" i="8"/>
  <c r="BXJ70" i="8"/>
  <c r="BXB70" i="8"/>
  <c r="BWT70" i="8"/>
  <c r="BWL70" i="8"/>
  <c r="BWD70" i="8"/>
  <c r="BVV70" i="8"/>
  <c r="BVN70" i="8"/>
  <c r="BVF70" i="8"/>
  <c r="BUX70" i="8"/>
  <c r="BUP70" i="8"/>
  <c r="BUH70" i="8"/>
  <c r="BTZ70" i="8"/>
  <c r="BTR70" i="8"/>
  <c r="BTJ70" i="8"/>
  <c r="BTB70" i="8"/>
  <c r="BST70" i="8"/>
  <c r="BSL70" i="8"/>
  <c r="BSD70" i="8"/>
  <c r="BRV70" i="8"/>
  <c r="BRN70" i="8"/>
  <c r="BRF70" i="8"/>
  <c r="BQX70" i="8"/>
  <c r="BQP70" i="8"/>
  <c r="BQH70" i="8"/>
  <c r="BPZ70" i="8"/>
  <c r="BPR70" i="8"/>
  <c r="BPJ70" i="8"/>
  <c r="BPB70" i="8"/>
  <c r="BOT70" i="8"/>
  <c r="BOL70" i="8"/>
  <c r="BOD70" i="8"/>
  <c r="BNV70" i="8"/>
  <c r="BNN70" i="8"/>
  <c r="BNF70" i="8"/>
  <c r="BMX70" i="8"/>
  <c r="BMP70" i="8"/>
  <c r="BMH70" i="8"/>
  <c r="BLZ70" i="8"/>
  <c r="BLR70" i="8"/>
  <c r="BLJ70" i="8"/>
  <c r="BLB70" i="8"/>
  <c r="BKT70" i="8"/>
  <c r="BKL70" i="8"/>
  <c r="BKD70" i="8"/>
  <c r="BJV70" i="8"/>
  <c r="BJN70" i="8"/>
  <c r="BJF70" i="8"/>
  <c r="BIX70" i="8"/>
  <c r="BIP70" i="8"/>
  <c r="BIH70" i="8"/>
  <c r="BHZ70" i="8"/>
  <c r="BHR70" i="8"/>
  <c r="BHJ70" i="8"/>
  <c r="BHB70" i="8"/>
  <c r="BGT70" i="8"/>
  <c r="BGL70" i="8"/>
  <c r="BGD70" i="8"/>
  <c r="BFV70" i="8"/>
  <c r="BFN70" i="8"/>
  <c r="BFF70" i="8"/>
  <c r="BEX70" i="8"/>
  <c r="BEP70" i="8"/>
  <c r="BEH70" i="8"/>
  <c r="BDZ70" i="8"/>
  <c r="BDR70" i="8"/>
  <c r="BDJ70" i="8"/>
  <c r="BDB70" i="8"/>
  <c r="BCT70" i="8"/>
  <c r="BCL70" i="8"/>
  <c r="BCD70" i="8"/>
  <c r="BBV70" i="8"/>
  <c r="BBN70" i="8"/>
  <c r="BBF70" i="8"/>
  <c r="BAX70" i="8"/>
  <c r="BAP70" i="8"/>
  <c r="BAH70" i="8"/>
  <c r="AZZ70" i="8"/>
  <c r="AZR70" i="8"/>
  <c r="AZJ70" i="8"/>
  <c r="AZB70" i="8"/>
  <c r="AYT70" i="8"/>
  <c r="AYL70" i="8"/>
  <c r="AYD70" i="8"/>
  <c r="AXV70" i="8"/>
  <c r="AXN70" i="8"/>
  <c r="AXF70" i="8"/>
  <c r="AWX70" i="8"/>
  <c r="AWP70" i="8"/>
  <c r="AWH70" i="8"/>
  <c r="AVZ70" i="8"/>
  <c r="AVR70" i="8"/>
  <c r="AVJ70" i="8"/>
  <c r="AVB70" i="8"/>
  <c r="AUT70" i="8"/>
  <c r="AUL70" i="8"/>
  <c r="AUD70" i="8"/>
  <c r="ATV70" i="8"/>
  <c r="ATN70" i="8"/>
  <c r="ATF70" i="8"/>
  <c r="ASX70" i="8"/>
  <c r="ASP70" i="8"/>
  <c r="ASH70" i="8"/>
  <c r="ARZ70" i="8"/>
  <c r="ARR70" i="8"/>
  <c r="ARJ70" i="8"/>
  <c r="ARB70" i="8"/>
  <c r="AQT70" i="8"/>
  <c r="AQL70" i="8"/>
  <c r="AQD70" i="8"/>
  <c r="APV70" i="8"/>
  <c r="APN70" i="8"/>
  <c r="APF70" i="8"/>
  <c r="AOX70" i="8"/>
  <c r="AOP70" i="8"/>
  <c r="AOH70" i="8"/>
  <c r="ANZ70" i="8"/>
  <c r="ANR70" i="8"/>
  <c r="ANJ70" i="8"/>
  <c r="ANB70" i="8"/>
  <c r="AMT70" i="8"/>
  <c r="AML70" i="8"/>
  <c r="AMD70" i="8"/>
  <c r="ALV70" i="8"/>
  <c r="ALN70" i="8"/>
  <c r="ALF70" i="8"/>
  <c r="AKX70" i="8"/>
  <c r="AKP70" i="8"/>
  <c r="AKH70" i="8"/>
  <c r="AJZ70" i="8"/>
  <c r="AJR70" i="8"/>
  <c r="AJJ70" i="8"/>
  <c r="AJB70" i="8"/>
  <c r="AIT70" i="8"/>
  <c r="AIL70" i="8"/>
  <c r="AID70" i="8"/>
  <c r="AHV70" i="8"/>
  <c r="AHN70" i="8"/>
  <c r="AHF70" i="8"/>
  <c r="AGX70" i="8"/>
  <c r="AGP70" i="8"/>
  <c r="AGH70" i="8"/>
  <c r="AFZ70" i="8"/>
  <c r="AFR70" i="8"/>
  <c r="AFJ70" i="8"/>
  <c r="AFB70" i="8"/>
  <c r="AET70" i="8"/>
  <c r="AEL70" i="8"/>
  <c r="AED70" i="8"/>
  <c r="ADV70" i="8"/>
  <c r="ADN70" i="8"/>
  <c r="ADF70" i="8"/>
  <c r="ACX70" i="8"/>
  <c r="ACP70" i="8"/>
  <c r="ACH70" i="8"/>
  <c r="ABZ70" i="8"/>
  <c r="ABR70" i="8"/>
  <c r="ABJ70" i="8"/>
  <c r="ABB70" i="8"/>
  <c r="AAT70" i="8"/>
  <c r="AAL70" i="8"/>
  <c r="AAD70" i="8"/>
  <c r="ZV70" i="8"/>
  <c r="ZN70" i="8"/>
  <c r="ZF70" i="8"/>
  <c r="YX70" i="8"/>
  <c r="YP70" i="8"/>
  <c r="YH70" i="8"/>
  <c r="XZ70" i="8"/>
  <c r="XR70" i="8"/>
  <c r="XJ70" i="8"/>
  <c r="XB70" i="8"/>
  <c r="WT70" i="8"/>
  <c r="WL70" i="8"/>
  <c r="WD70" i="8"/>
  <c r="VV70" i="8"/>
  <c r="VN70" i="8"/>
  <c r="VF70" i="8"/>
  <c r="UX70" i="8"/>
  <c r="UP70" i="8"/>
  <c r="UH70" i="8"/>
  <c r="TZ70" i="8"/>
  <c r="TR70" i="8"/>
  <c r="TJ70" i="8"/>
  <c r="TB70" i="8"/>
  <c r="ST70" i="8"/>
  <c r="SL70" i="8"/>
  <c r="SD70" i="8"/>
  <c r="RV70" i="8"/>
  <c r="RN70" i="8"/>
  <c r="RF70" i="8"/>
  <c r="QX70" i="8"/>
  <c r="QP70" i="8"/>
  <c r="QH70" i="8"/>
  <c r="PZ70" i="8"/>
  <c r="PR70" i="8"/>
  <c r="PJ70" i="8"/>
  <c r="PB70" i="8"/>
  <c r="OT70" i="8"/>
  <c r="OL70" i="8"/>
  <c r="OD70" i="8"/>
  <c r="NV70" i="8"/>
  <c r="NN70" i="8"/>
  <c r="NF70" i="8"/>
  <c r="MX70" i="8"/>
  <c r="MP70" i="8"/>
  <c r="MH70" i="8"/>
  <c r="LZ70" i="8"/>
  <c r="LR70" i="8"/>
  <c r="LJ70" i="8"/>
  <c r="LB70" i="8"/>
  <c r="KT70" i="8"/>
  <c r="KL70" i="8"/>
  <c r="KD70" i="8"/>
  <c r="JV70" i="8"/>
  <c r="JN70" i="8"/>
  <c r="JF70" i="8"/>
  <c r="IX70" i="8"/>
  <c r="IP70" i="8"/>
  <c r="IH70" i="8"/>
  <c r="HZ70" i="8"/>
  <c r="HR70" i="8"/>
  <c r="HJ70" i="8"/>
  <c r="HB70" i="8"/>
  <c r="GT70" i="8"/>
  <c r="GL70" i="8"/>
  <c r="GD70" i="8"/>
  <c r="FV70" i="8"/>
  <c r="FN70" i="8"/>
  <c r="FF70" i="8"/>
  <c r="EX70" i="8"/>
  <c r="EP70" i="8"/>
  <c r="EH70" i="8"/>
  <c r="DZ70" i="8"/>
  <c r="DR70" i="8"/>
  <c r="DJ70" i="8"/>
  <c r="DB70" i="8"/>
  <c r="CT70" i="8"/>
  <c r="CL70" i="8"/>
  <c r="CD70" i="8"/>
  <c r="BV70" i="8"/>
  <c r="BN70" i="8"/>
  <c r="BF70" i="8"/>
  <c r="AX70" i="8"/>
  <c r="AP70" i="8"/>
  <c r="AH70" i="8"/>
  <c r="Z70" i="8"/>
  <c r="R70" i="8"/>
  <c r="J70" i="8"/>
  <c r="DWC70" i="8"/>
  <c r="DTQ70" i="8"/>
  <c r="DRE70" i="8"/>
  <c r="DOS70" i="8"/>
  <c r="DNG70" i="8"/>
  <c r="DMA70" i="8"/>
  <c r="DKU70" i="8"/>
  <c r="DJO70" i="8"/>
  <c r="DII70" i="8"/>
  <c r="DHC70" i="8"/>
  <c r="DFW70" i="8"/>
  <c r="DFE70" i="8"/>
  <c r="DEW70" i="8"/>
  <c r="DEO70" i="8"/>
  <c r="DEG70" i="8"/>
  <c r="DDY70" i="8"/>
  <c r="DDQ70" i="8"/>
  <c r="DDI70" i="8"/>
  <c r="DDA70" i="8"/>
  <c r="DCS70" i="8"/>
  <c r="DCK70" i="8"/>
  <c r="DCC70" i="8"/>
  <c r="DBU70" i="8"/>
  <c r="DBM70" i="8"/>
  <c r="DBE70" i="8"/>
  <c r="DAW70" i="8"/>
  <c r="DAO70" i="8"/>
  <c r="DAG70" i="8"/>
  <c r="CZY70" i="8"/>
  <c r="CZQ70" i="8"/>
  <c r="CZI70" i="8"/>
  <c r="CZA70" i="8"/>
  <c r="CYS70" i="8"/>
  <c r="CYK70" i="8"/>
  <c r="CYC70" i="8"/>
  <c r="CXU70" i="8"/>
  <c r="CXM70" i="8"/>
  <c r="CXE70" i="8"/>
  <c r="CWW70" i="8"/>
  <c r="CWO70" i="8"/>
  <c r="CWG70" i="8"/>
  <c r="CVY70" i="8"/>
  <c r="CVQ70" i="8"/>
  <c r="CVI70" i="8"/>
  <c r="CVA70" i="8"/>
  <c r="CUS70" i="8"/>
  <c r="CUK70" i="8"/>
  <c r="CUC70" i="8"/>
  <c r="CTU70" i="8"/>
  <c r="CTM70" i="8"/>
  <c r="CTE70" i="8"/>
  <c r="CSW70" i="8"/>
  <c r="CSO70" i="8"/>
  <c r="CSG70" i="8"/>
  <c r="CRY70" i="8"/>
  <c r="CRQ70" i="8"/>
  <c r="CRI70" i="8"/>
  <c r="CRA70" i="8"/>
  <c r="CQS70" i="8"/>
  <c r="CQK70" i="8"/>
  <c r="CQC70" i="8"/>
  <c r="CPU70" i="8"/>
  <c r="CPM70" i="8"/>
  <c r="CPE70" i="8"/>
  <c r="COW70" i="8"/>
  <c r="COO70" i="8"/>
  <c r="COG70" i="8"/>
  <c r="CNY70" i="8"/>
  <c r="CNQ70" i="8"/>
  <c r="CNI70" i="8"/>
  <c r="CNA70" i="8"/>
  <c r="CMS70" i="8"/>
  <c r="CMK70" i="8"/>
  <c r="CMC70" i="8"/>
  <c r="CLU70" i="8"/>
  <c r="CLM70" i="8"/>
  <c r="CLE70" i="8"/>
  <c r="CKW70" i="8"/>
  <c r="CKO70" i="8"/>
  <c r="CKG70" i="8"/>
  <c r="CJY70" i="8"/>
  <c r="CJQ70" i="8"/>
  <c r="CJI70" i="8"/>
  <c r="CJA70" i="8"/>
  <c r="CIS70" i="8"/>
  <c r="CIK70" i="8"/>
  <c r="CIC70" i="8"/>
  <c r="CHU70" i="8"/>
  <c r="CHM70" i="8"/>
  <c r="CHE70" i="8"/>
  <c r="CGW70" i="8"/>
  <c r="CGO70" i="8"/>
  <c r="CGG70" i="8"/>
  <c r="CFY70" i="8"/>
  <c r="CFQ70" i="8"/>
  <c r="CFI70" i="8"/>
  <c r="CFA70" i="8"/>
  <c r="CES70" i="8"/>
  <c r="CEK70" i="8"/>
  <c r="CEC70" i="8"/>
  <c r="CDU70" i="8"/>
  <c r="CDM70" i="8"/>
  <c r="CDE70" i="8"/>
  <c r="CCW70" i="8"/>
  <c r="CCO70" i="8"/>
  <c r="CCG70" i="8"/>
  <c r="CBY70" i="8"/>
  <c r="CBQ70" i="8"/>
  <c r="CBI70" i="8"/>
  <c r="CBA70" i="8"/>
  <c r="CAS70" i="8"/>
  <c r="CAK70" i="8"/>
  <c r="CAC70" i="8"/>
  <c r="BZU70" i="8"/>
  <c r="BZM70" i="8"/>
  <c r="BZE70" i="8"/>
  <c r="BYW70" i="8"/>
  <c r="BYO70" i="8"/>
  <c r="BYG70" i="8"/>
  <c r="BXY70" i="8"/>
  <c r="BXQ70" i="8"/>
  <c r="BXI70" i="8"/>
  <c r="BXA70" i="8"/>
  <c r="BWS70" i="8"/>
  <c r="BWK70" i="8"/>
  <c r="BWC70" i="8"/>
  <c r="BVU70" i="8"/>
  <c r="BVM70" i="8"/>
  <c r="BVE70" i="8"/>
  <c r="BUW70" i="8"/>
  <c r="BUO70" i="8"/>
  <c r="BUG70" i="8"/>
  <c r="BTY70" i="8"/>
  <c r="BTQ70" i="8"/>
  <c r="BTI70" i="8"/>
  <c r="BTA70" i="8"/>
  <c r="BSS70" i="8"/>
  <c r="BSK70" i="8"/>
  <c r="BSC70" i="8"/>
  <c r="BRU70" i="8"/>
  <c r="BRM70" i="8"/>
  <c r="BRE70" i="8"/>
  <c r="BQW70" i="8"/>
  <c r="BQO70" i="8"/>
  <c r="BQG70" i="8"/>
  <c r="BPY70" i="8"/>
  <c r="BPQ70" i="8"/>
  <c r="BPI70" i="8"/>
  <c r="BPA70" i="8"/>
  <c r="BOS70" i="8"/>
  <c r="BOK70" i="8"/>
  <c r="BOC70" i="8"/>
  <c r="BNU70" i="8"/>
  <c r="BNM70" i="8"/>
  <c r="BNE70" i="8"/>
  <c r="BMW70" i="8"/>
  <c r="BMO70" i="8"/>
  <c r="BMG70" i="8"/>
  <c r="BLY70" i="8"/>
  <c r="BLQ70" i="8"/>
  <c r="BLI70" i="8"/>
  <c r="BLA70" i="8"/>
  <c r="BKS70" i="8"/>
  <c r="BKK70" i="8"/>
  <c r="BKC70" i="8"/>
  <c r="BJU70" i="8"/>
  <c r="BJM70" i="8"/>
  <c r="BJE70" i="8"/>
  <c r="BIW70" i="8"/>
  <c r="BIO70" i="8"/>
  <c r="BIG70" i="8"/>
  <c r="BHY70" i="8"/>
  <c r="BHQ70" i="8"/>
  <c r="BHI70" i="8"/>
  <c r="BHA70" i="8"/>
  <c r="BGS70" i="8"/>
  <c r="BGK70" i="8"/>
  <c r="BGC70" i="8"/>
  <c r="BFU70" i="8"/>
  <c r="BFM70" i="8"/>
  <c r="BFE70" i="8"/>
  <c r="BEW70" i="8"/>
  <c r="BEO70" i="8"/>
  <c r="BEG70" i="8"/>
  <c r="BDY70" i="8"/>
  <c r="BDQ70" i="8"/>
  <c r="BDI70" i="8"/>
  <c r="BDA70" i="8"/>
  <c r="BCS70" i="8"/>
  <c r="BCK70" i="8"/>
  <c r="BCC70" i="8"/>
  <c r="BBU70" i="8"/>
  <c r="BBM70" i="8"/>
  <c r="BBE70" i="8"/>
  <c r="BAW70" i="8"/>
  <c r="BAO70" i="8"/>
  <c r="BAG70" i="8"/>
  <c r="AZY70" i="8"/>
  <c r="AZQ70" i="8"/>
  <c r="AZI70" i="8"/>
  <c r="AZA70" i="8"/>
  <c r="AYS70" i="8"/>
  <c r="AYK70" i="8"/>
  <c r="AYC70" i="8"/>
  <c r="AXU70" i="8"/>
  <c r="AXM70" i="8"/>
  <c r="AXE70" i="8"/>
  <c r="AWW70" i="8"/>
  <c r="AWO70" i="8"/>
  <c r="AWG70" i="8"/>
  <c r="AVY70" i="8"/>
  <c r="AVQ70" i="8"/>
  <c r="AVI70" i="8"/>
  <c r="AVA70" i="8"/>
  <c r="AUS70" i="8"/>
  <c r="AUK70" i="8"/>
  <c r="AUC70" i="8"/>
  <c r="ATU70" i="8"/>
  <c r="ATM70" i="8"/>
  <c r="ATE70" i="8"/>
  <c r="ASW70" i="8"/>
  <c r="ASO70" i="8"/>
  <c r="ASG70" i="8"/>
  <c r="ARY70" i="8"/>
  <c r="ARQ70" i="8"/>
  <c r="ARI70" i="8"/>
  <c r="ARA70" i="8"/>
  <c r="AQS70" i="8"/>
  <c r="AQK70" i="8"/>
  <c r="AQC70" i="8"/>
  <c r="APU70" i="8"/>
  <c r="APM70" i="8"/>
  <c r="APE70" i="8"/>
  <c r="AOW70" i="8"/>
  <c r="AOO70" i="8"/>
  <c r="AOG70" i="8"/>
  <c r="ANY70" i="8"/>
  <c r="ANQ70" i="8"/>
  <c r="ANI70" i="8"/>
  <c r="ANA70" i="8"/>
  <c r="AMS70" i="8"/>
  <c r="AMK70" i="8"/>
  <c r="AMC70" i="8"/>
  <c r="ALU70" i="8"/>
  <c r="ALM70" i="8"/>
  <c r="ALE70" i="8"/>
  <c r="AKW70" i="8"/>
  <c r="AKO70" i="8"/>
  <c r="AKG70" i="8"/>
  <c r="AJY70" i="8"/>
  <c r="AJQ70" i="8"/>
  <c r="AJI70" i="8"/>
  <c r="AJA70" i="8"/>
  <c r="AIS70" i="8"/>
  <c r="AIK70" i="8"/>
  <c r="AIC70" i="8"/>
  <c r="AHU70" i="8"/>
  <c r="AHM70" i="8"/>
  <c r="AHE70" i="8"/>
  <c r="AGW70" i="8"/>
  <c r="AGO70" i="8"/>
  <c r="AGG70" i="8"/>
  <c r="AFY70" i="8"/>
  <c r="AFQ70" i="8"/>
  <c r="AFI70" i="8"/>
  <c r="AFA70" i="8"/>
  <c r="AES70" i="8"/>
  <c r="AEK70" i="8"/>
  <c r="AEC70" i="8"/>
  <c r="ADU70" i="8"/>
  <c r="ADM70" i="8"/>
  <c r="ADE70" i="8"/>
  <c r="ACW70" i="8"/>
  <c r="ACO70" i="8"/>
  <c r="ACG70" i="8"/>
  <c r="ABY70" i="8"/>
  <c r="ABQ70" i="8"/>
  <c r="ABI70" i="8"/>
  <c r="ABA70" i="8"/>
  <c r="AAS70" i="8"/>
  <c r="AAK70" i="8"/>
  <c r="AAC70" i="8"/>
  <c r="ZU70" i="8"/>
  <c r="ZM70" i="8"/>
  <c r="ZE70" i="8"/>
  <c r="YW70" i="8"/>
  <c r="YO70" i="8"/>
  <c r="YG70" i="8"/>
  <c r="XY70" i="8"/>
  <c r="XQ70" i="8"/>
  <c r="XI70" i="8"/>
  <c r="XA70" i="8"/>
  <c r="WS70" i="8"/>
  <c r="WK70" i="8"/>
  <c r="WC70" i="8"/>
  <c r="VU70" i="8"/>
  <c r="VM70" i="8"/>
  <c r="VE70" i="8"/>
  <c r="UW70" i="8"/>
  <c r="UO70" i="8"/>
  <c r="UG70" i="8"/>
  <c r="TY70" i="8"/>
  <c r="TQ70" i="8"/>
  <c r="TI70" i="8"/>
  <c r="TA70" i="8"/>
  <c r="SS70" i="8"/>
  <c r="SK70" i="8"/>
  <c r="SC70" i="8"/>
  <c r="RU70" i="8"/>
  <c r="RM70" i="8"/>
  <c r="RE70" i="8"/>
  <c r="QW70" i="8"/>
  <c r="QO70" i="8"/>
  <c r="QG70" i="8"/>
  <c r="PY70" i="8"/>
  <c r="PQ70" i="8"/>
  <c r="PI70" i="8"/>
  <c r="PA70" i="8"/>
  <c r="OS70" i="8"/>
  <c r="OK70" i="8"/>
  <c r="OC70" i="8"/>
  <c r="NU70" i="8"/>
  <c r="NM70" i="8"/>
  <c r="NE70" i="8"/>
  <c r="MW70" i="8"/>
  <c r="MO70" i="8"/>
  <c r="MG70" i="8"/>
  <c r="LY70" i="8"/>
  <c r="LQ70" i="8"/>
  <c r="LI70" i="8"/>
  <c r="LA70" i="8"/>
  <c r="KS70" i="8"/>
  <c r="KK70" i="8"/>
  <c r="KC70" i="8"/>
  <c r="JU70" i="8"/>
  <c r="JM70" i="8"/>
  <c r="JE70" i="8"/>
  <c r="IW70" i="8"/>
  <c r="IO70" i="8"/>
  <c r="IG70" i="8"/>
  <c r="HY70" i="8"/>
  <c r="HQ70" i="8"/>
  <c r="HI70" i="8"/>
  <c r="HA70" i="8"/>
  <c r="GS70" i="8"/>
  <c r="GK70" i="8"/>
  <c r="GC70" i="8"/>
  <c r="FU70" i="8"/>
  <c r="FM70" i="8"/>
  <c r="FE70" i="8"/>
  <c r="EW70" i="8"/>
  <c r="EO70" i="8"/>
  <c r="EG70" i="8"/>
  <c r="DY70" i="8"/>
  <c r="DQ70" i="8"/>
  <c r="DI70" i="8"/>
  <c r="DA70" i="8"/>
  <c r="CS70" i="8"/>
  <c r="CK70" i="8"/>
  <c r="CC70" i="8"/>
  <c r="BU70" i="8"/>
  <c r="BM70" i="8"/>
  <c r="BE70" i="8"/>
  <c r="AW70" i="8"/>
  <c r="AO70" i="8"/>
  <c r="AG70" i="8"/>
  <c r="Y70" i="8"/>
  <c r="Q70" i="8"/>
  <c r="I70" i="8"/>
  <c r="A69" i="8"/>
  <c r="D65" i="9"/>
  <c r="F66" i="9"/>
  <c r="E66" i="9"/>
  <c r="B67" i="9"/>
  <c r="C66" i="9"/>
  <c r="I86" i="3"/>
  <c r="G66" i="9" l="1"/>
  <c r="H65" i="9"/>
  <c r="I65" i="9" s="1"/>
  <c r="J65" i="9" s="1"/>
  <c r="F88" i="3"/>
  <c r="H88" i="3" s="1"/>
  <c r="E88" i="3"/>
  <c r="G88" i="3"/>
  <c r="D89" i="3"/>
  <c r="C90" i="3"/>
  <c r="J86" i="3"/>
  <c r="NTQ71" i="8"/>
  <c r="NTI71" i="8"/>
  <c r="NTA71" i="8"/>
  <c r="NSS71" i="8"/>
  <c r="NSK71" i="8"/>
  <c r="NSC71" i="8"/>
  <c r="NRU71" i="8"/>
  <c r="NRM71" i="8"/>
  <c r="NRE71" i="8"/>
  <c r="NQW71" i="8"/>
  <c r="NQO71" i="8"/>
  <c r="NQG71" i="8"/>
  <c r="NPY71" i="8"/>
  <c r="NPQ71" i="8"/>
  <c r="NPI71" i="8"/>
  <c r="NPA71" i="8"/>
  <c r="NOS71" i="8"/>
  <c r="NOK71" i="8"/>
  <c r="NOC71" i="8"/>
  <c r="NNU71" i="8"/>
  <c r="NNM71" i="8"/>
  <c r="NNE71" i="8"/>
  <c r="NMW71" i="8"/>
  <c r="NMO71" i="8"/>
  <c r="NMG71" i="8"/>
  <c r="NLY71" i="8"/>
  <c r="NLQ71" i="8"/>
  <c r="NLI71" i="8"/>
  <c r="NLA71" i="8"/>
  <c r="NKS71" i="8"/>
  <c r="NKK71" i="8"/>
  <c r="NKC71" i="8"/>
  <c r="NJU71" i="8"/>
  <c r="NJM71" i="8"/>
  <c r="NJE71" i="8"/>
  <c r="NIW71" i="8"/>
  <c r="NIO71" i="8"/>
  <c r="NIG71" i="8"/>
  <c r="NHY71" i="8"/>
  <c r="NHQ71" i="8"/>
  <c r="NHI71" i="8"/>
  <c r="NHA71" i="8"/>
  <c r="NGS71" i="8"/>
  <c r="NGK71" i="8"/>
  <c r="NGC71" i="8"/>
  <c r="NFU71" i="8"/>
  <c r="NFM71" i="8"/>
  <c r="NFE71" i="8"/>
  <c r="NEW71" i="8"/>
  <c r="NEO71" i="8"/>
  <c r="NEG71" i="8"/>
  <c r="NDY71" i="8"/>
  <c r="NDQ71" i="8"/>
  <c r="NDI71" i="8"/>
  <c r="NDA71" i="8"/>
  <c r="NCS71" i="8"/>
  <c r="NCK71" i="8"/>
  <c r="NCC71" i="8"/>
  <c r="NBU71" i="8"/>
  <c r="NBM71" i="8"/>
  <c r="NBE71" i="8"/>
  <c r="NAW71" i="8"/>
  <c r="NAO71" i="8"/>
  <c r="NAG71" i="8"/>
  <c r="MZY71" i="8"/>
  <c r="MZQ71" i="8"/>
  <c r="MZI71" i="8"/>
  <c r="MZA71" i="8"/>
  <c r="MYS71" i="8"/>
  <c r="MYK71" i="8"/>
  <c r="MYC71" i="8"/>
  <c r="MXU71" i="8"/>
  <c r="MXM71" i="8"/>
  <c r="MXE71" i="8"/>
  <c r="MWW71" i="8"/>
  <c r="MWO71" i="8"/>
  <c r="MWG71" i="8"/>
  <c r="MVY71" i="8"/>
  <c r="MVQ71" i="8"/>
  <c r="MVI71" i="8"/>
  <c r="MVA71" i="8"/>
  <c r="MUS71" i="8"/>
  <c r="MUK71" i="8"/>
  <c r="MUC71" i="8"/>
  <c r="MTU71" i="8"/>
  <c r="MTM71" i="8"/>
  <c r="MTE71" i="8"/>
  <c r="MSW71" i="8"/>
  <c r="MSO71" i="8"/>
  <c r="MSG71" i="8"/>
  <c r="MRY71" i="8"/>
  <c r="MRQ71" i="8"/>
  <c r="MRI71" i="8"/>
  <c r="MRA71" i="8"/>
  <c r="MQS71" i="8"/>
  <c r="MQK71" i="8"/>
  <c r="MQC71" i="8"/>
  <c r="MPU71" i="8"/>
  <c r="MPM71" i="8"/>
  <c r="MPE71" i="8"/>
  <c r="MOW71" i="8"/>
  <c r="MOO71" i="8"/>
  <c r="MOG71" i="8"/>
  <c r="MNY71" i="8"/>
  <c r="MNQ71" i="8"/>
  <c r="MNI71" i="8"/>
  <c r="MNA71" i="8"/>
  <c r="MMS71" i="8"/>
  <c r="MMK71" i="8"/>
  <c r="MMC71" i="8"/>
  <c r="MLU71" i="8"/>
  <c r="MLM71" i="8"/>
  <c r="MLE71" i="8"/>
  <c r="MKW71" i="8"/>
  <c r="MKO71" i="8"/>
  <c r="MKG71" i="8"/>
  <c r="MJY71" i="8"/>
  <c r="MJQ71" i="8"/>
  <c r="MJI71" i="8"/>
  <c r="MJA71" i="8"/>
  <c r="MIS71" i="8"/>
  <c r="MIK71" i="8"/>
  <c r="MIC71" i="8"/>
  <c r="MHU71" i="8"/>
  <c r="MHM71" i="8"/>
  <c r="MHE71" i="8"/>
  <c r="MGW71" i="8"/>
  <c r="MGO71" i="8"/>
  <c r="MGG71" i="8"/>
  <c r="MFY71" i="8"/>
  <c r="MFQ71" i="8"/>
  <c r="MFI71" i="8"/>
  <c r="MFA71" i="8"/>
  <c r="MES71" i="8"/>
  <c r="MEK71" i="8"/>
  <c r="MEC71" i="8"/>
  <c r="MDU71" i="8"/>
  <c r="MDM71" i="8"/>
  <c r="MDE71" i="8"/>
  <c r="MCW71" i="8"/>
  <c r="MCO71" i="8"/>
  <c r="MCG71" i="8"/>
  <c r="MBY71" i="8"/>
  <c r="MBQ71" i="8"/>
  <c r="MBI71" i="8"/>
  <c r="MBA71" i="8"/>
  <c r="MAS71" i="8"/>
  <c r="MAK71" i="8"/>
  <c r="MAC71" i="8"/>
  <c r="LZU71" i="8"/>
  <c r="LZM71" i="8"/>
  <c r="LZE71" i="8"/>
  <c r="LYW71" i="8"/>
  <c r="LYO71" i="8"/>
  <c r="LYG71" i="8"/>
  <c r="LXY71" i="8"/>
  <c r="LXQ71" i="8"/>
  <c r="LXI71" i="8"/>
  <c r="LXA71" i="8"/>
  <c r="LWS71" i="8"/>
  <c r="LWK71" i="8"/>
  <c r="LWC71" i="8"/>
  <c r="LVU71" i="8"/>
  <c r="LVM71" i="8"/>
  <c r="LVE71" i="8"/>
  <c r="LUW71" i="8"/>
  <c r="LUO71" i="8"/>
  <c r="LUG71" i="8"/>
  <c r="LTY71" i="8"/>
  <c r="LTQ71" i="8"/>
  <c r="LTI71" i="8"/>
  <c r="LTA71" i="8"/>
  <c r="LSS71" i="8"/>
  <c r="LSK71" i="8"/>
  <c r="LSC71" i="8"/>
  <c r="LRU71" i="8"/>
  <c r="LRM71" i="8"/>
  <c r="LRE71" i="8"/>
  <c r="LQW71" i="8"/>
  <c r="LQO71" i="8"/>
  <c r="LQG71" i="8"/>
  <c r="LPY71" i="8"/>
  <c r="LPQ71" i="8"/>
  <c r="LPI71" i="8"/>
  <c r="LPA71" i="8"/>
  <c r="LOS71" i="8"/>
  <c r="LOK71" i="8"/>
  <c r="LOC71" i="8"/>
  <c r="LNU71" i="8"/>
  <c r="LNM71" i="8"/>
  <c r="LNE71" i="8"/>
  <c r="LMW71" i="8"/>
  <c r="LMO71" i="8"/>
  <c r="LMG71" i="8"/>
  <c r="LLY71" i="8"/>
  <c r="LLQ71" i="8"/>
  <c r="LLI71" i="8"/>
  <c r="LLA71" i="8"/>
  <c r="LKS71" i="8"/>
  <c r="LKK71" i="8"/>
  <c r="LKC71" i="8"/>
  <c r="LJU71" i="8"/>
  <c r="LJM71" i="8"/>
  <c r="LJE71" i="8"/>
  <c r="LIW71" i="8"/>
  <c r="LIO71" i="8"/>
  <c r="LIG71" i="8"/>
  <c r="LHY71" i="8"/>
  <c r="LHQ71" i="8"/>
  <c r="LHI71" i="8"/>
  <c r="LHA71" i="8"/>
  <c r="LGS71" i="8"/>
  <c r="NTP71" i="8"/>
  <c r="NTH71" i="8"/>
  <c r="NSZ71" i="8"/>
  <c r="NSR71" i="8"/>
  <c r="NSJ71" i="8"/>
  <c r="NSB71" i="8"/>
  <c r="NRT71" i="8"/>
  <c r="NRL71" i="8"/>
  <c r="NRD71" i="8"/>
  <c r="NQV71" i="8"/>
  <c r="NQN71" i="8"/>
  <c r="NQF71" i="8"/>
  <c r="NPX71" i="8"/>
  <c r="NPP71" i="8"/>
  <c r="NPH71" i="8"/>
  <c r="NOZ71" i="8"/>
  <c r="NOR71" i="8"/>
  <c r="NOJ71" i="8"/>
  <c r="NOB71" i="8"/>
  <c r="NNT71" i="8"/>
  <c r="NNL71" i="8"/>
  <c r="NND71" i="8"/>
  <c r="NMV71" i="8"/>
  <c r="NMN71" i="8"/>
  <c r="NMF71" i="8"/>
  <c r="NLX71" i="8"/>
  <c r="NLP71" i="8"/>
  <c r="NLH71" i="8"/>
  <c r="NKZ71" i="8"/>
  <c r="NKR71" i="8"/>
  <c r="NKJ71" i="8"/>
  <c r="NKB71" i="8"/>
  <c r="NJT71" i="8"/>
  <c r="NJL71" i="8"/>
  <c r="NJD71" i="8"/>
  <c r="NIV71" i="8"/>
  <c r="NIN71" i="8"/>
  <c r="NIF71" i="8"/>
  <c r="NHX71" i="8"/>
  <c r="NHP71" i="8"/>
  <c r="NHH71" i="8"/>
  <c r="NGZ71" i="8"/>
  <c r="NGR71" i="8"/>
  <c r="NGJ71" i="8"/>
  <c r="NGB71" i="8"/>
  <c r="NFT71" i="8"/>
  <c r="NFL71" i="8"/>
  <c r="NFD71" i="8"/>
  <c r="NEV71" i="8"/>
  <c r="NEN71" i="8"/>
  <c r="NEF71" i="8"/>
  <c r="NDX71" i="8"/>
  <c r="NDP71" i="8"/>
  <c r="NDH71" i="8"/>
  <c r="NCZ71" i="8"/>
  <c r="NCR71" i="8"/>
  <c r="NCJ71" i="8"/>
  <c r="NCB71" i="8"/>
  <c r="NBT71" i="8"/>
  <c r="NBL71" i="8"/>
  <c r="NBD71" i="8"/>
  <c r="NAV71" i="8"/>
  <c r="NAN71" i="8"/>
  <c r="NAF71" i="8"/>
  <c r="MZX71" i="8"/>
  <c r="MZP71" i="8"/>
  <c r="MZH71" i="8"/>
  <c r="MYZ71" i="8"/>
  <c r="MYR71" i="8"/>
  <c r="MYJ71" i="8"/>
  <c r="MYB71" i="8"/>
  <c r="MXT71" i="8"/>
  <c r="MXL71" i="8"/>
  <c r="MXD71" i="8"/>
  <c r="MWV71" i="8"/>
  <c r="MWN71" i="8"/>
  <c r="MWF71" i="8"/>
  <c r="MVX71" i="8"/>
  <c r="MVP71" i="8"/>
  <c r="MVH71" i="8"/>
  <c r="MUZ71" i="8"/>
  <c r="MUR71" i="8"/>
  <c r="MUJ71" i="8"/>
  <c r="MUB71" i="8"/>
  <c r="MTT71" i="8"/>
  <c r="MTL71" i="8"/>
  <c r="MTD71" i="8"/>
  <c r="MSV71" i="8"/>
  <c r="MSN71" i="8"/>
  <c r="MSF71" i="8"/>
  <c r="MRX71" i="8"/>
  <c r="MRP71" i="8"/>
  <c r="MRH71" i="8"/>
  <c r="MQZ71" i="8"/>
  <c r="MQR71" i="8"/>
  <c r="MQJ71" i="8"/>
  <c r="MQB71" i="8"/>
  <c r="MPT71" i="8"/>
  <c r="MPL71" i="8"/>
  <c r="MPD71" i="8"/>
  <c r="MOV71" i="8"/>
  <c r="MON71" i="8"/>
  <c r="MOF71" i="8"/>
  <c r="MNX71" i="8"/>
  <c r="MNP71" i="8"/>
  <c r="MNH71" i="8"/>
  <c r="MMZ71" i="8"/>
  <c r="MMR71" i="8"/>
  <c r="MMJ71" i="8"/>
  <c r="MMB71" i="8"/>
  <c r="MLT71" i="8"/>
  <c r="MLL71" i="8"/>
  <c r="MLD71" i="8"/>
  <c r="MKV71" i="8"/>
  <c r="MKN71" i="8"/>
  <c r="MKF71" i="8"/>
  <c r="MJX71" i="8"/>
  <c r="MJP71" i="8"/>
  <c r="MJH71" i="8"/>
  <c r="MIZ71" i="8"/>
  <c r="MIR71" i="8"/>
  <c r="MIJ71" i="8"/>
  <c r="MIB71" i="8"/>
  <c r="MHT71" i="8"/>
  <c r="MHL71" i="8"/>
  <c r="MHD71" i="8"/>
  <c r="MGV71" i="8"/>
  <c r="MGN71" i="8"/>
  <c r="MGF71" i="8"/>
  <c r="MFX71" i="8"/>
  <c r="MFP71" i="8"/>
  <c r="MFH71" i="8"/>
  <c r="MEZ71" i="8"/>
  <c r="MER71" i="8"/>
  <c r="MEJ71" i="8"/>
  <c r="MEB71" i="8"/>
  <c r="MDT71" i="8"/>
  <c r="MDL71" i="8"/>
  <c r="MDD71" i="8"/>
  <c r="MCV71" i="8"/>
  <c r="MCN71" i="8"/>
  <c r="MCF71" i="8"/>
  <c r="MBX71" i="8"/>
  <c r="MBP71" i="8"/>
  <c r="MBH71" i="8"/>
  <c r="MAZ71" i="8"/>
  <c r="MAR71" i="8"/>
  <c r="MAJ71" i="8"/>
  <c r="MAB71" i="8"/>
  <c r="LZT71" i="8"/>
  <c r="LZL71" i="8"/>
  <c r="LZD71" i="8"/>
  <c r="LYV71" i="8"/>
  <c r="LYN71" i="8"/>
  <c r="LYF71" i="8"/>
  <c r="LXX71" i="8"/>
  <c r="LXP71" i="8"/>
  <c r="LXH71" i="8"/>
  <c r="LWZ71" i="8"/>
  <c r="LWR71" i="8"/>
  <c r="LWJ71" i="8"/>
  <c r="LWB71" i="8"/>
  <c r="LVT71" i="8"/>
  <c r="LVL71" i="8"/>
  <c r="LVD71" i="8"/>
  <c r="LUV71" i="8"/>
  <c r="LUN71" i="8"/>
  <c r="LUF71" i="8"/>
  <c r="LTX71" i="8"/>
  <c r="LTP71" i="8"/>
  <c r="LTH71" i="8"/>
  <c r="LSZ71" i="8"/>
  <c r="LSR71" i="8"/>
  <c r="LSJ71" i="8"/>
  <c r="LSB71" i="8"/>
  <c r="LRT71" i="8"/>
  <c r="LRL71" i="8"/>
  <c r="LRD71" i="8"/>
  <c r="LQV71" i="8"/>
  <c r="LQN71" i="8"/>
  <c r="LQF71" i="8"/>
  <c r="LPX71" i="8"/>
  <c r="LPP71" i="8"/>
  <c r="LPH71" i="8"/>
  <c r="LOZ71" i="8"/>
  <c r="LOR71" i="8"/>
  <c r="LOJ71" i="8"/>
  <c r="LOB71" i="8"/>
  <c r="LNT71" i="8"/>
  <c r="LNL71" i="8"/>
  <c r="LND71" i="8"/>
  <c r="LMV71" i="8"/>
  <c r="LMN71" i="8"/>
  <c r="LMF71" i="8"/>
  <c r="LLX71" i="8"/>
  <c r="LLP71" i="8"/>
  <c r="LLH71" i="8"/>
  <c r="LKZ71" i="8"/>
  <c r="LKR71" i="8"/>
  <c r="LKJ71" i="8"/>
  <c r="LKB71" i="8"/>
  <c r="LJT71" i="8"/>
  <c r="LJL71" i="8"/>
  <c r="LJD71" i="8"/>
  <c r="LIV71" i="8"/>
  <c r="LIN71" i="8"/>
  <c r="LIF71" i="8"/>
  <c r="LHX71" i="8"/>
  <c r="LHP71" i="8"/>
  <c r="LHH71" i="8"/>
  <c r="LGZ71" i="8"/>
  <c r="LGR71" i="8"/>
  <c r="LGJ71" i="8"/>
  <c r="LGB71" i="8"/>
  <c r="LFT71" i="8"/>
  <c r="LFL71" i="8"/>
  <c r="LFD71" i="8"/>
  <c r="LEV71" i="8"/>
  <c r="LEN71" i="8"/>
  <c r="LEF71" i="8"/>
  <c r="LDX71" i="8"/>
  <c r="LDP71" i="8"/>
  <c r="LDH71" i="8"/>
  <c r="LCZ71" i="8"/>
  <c r="NTO71" i="8"/>
  <c r="NTG71" i="8"/>
  <c r="NSY71" i="8"/>
  <c r="NSQ71" i="8"/>
  <c r="NSI71" i="8"/>
  <c r="NSA71" i="8"/>
  <c r="NRS71" i="8"/>
  <c r="NRK71" i="8"/>
  <c r="NRC71" i="8"/>
  <c r="NQU71" i="8"/>
  <c r="NQM71" i="8"/>
  <c r="NQE71" i="8"/>
  <c r="NPW71" i="8"/>
  <c r="NPO71" i="8"/>
  <c r="NPG71" i="8"/>
  <c r="NOY71" i="8"/>
  <c r="NOQ71" i="8"/>
  <c r="NOI71" i="8"/>
  <c r="NOA71" i="8"/>
  <c r="NNS71" i="8"/>
  <c r="NNK71" i="8"/>
  <c r="NNC71" i="8"/>
  <c r="NMU71" i="8"/>
  <c r="NMM71" i="8"/>
  <c r="NME71" i="8"/>
  <c r="NLW71" i="8"/>
  <c r="NLO71" i="8"/>
  <c r="NLG71" i="8"/>
  <c r="NKY71" i="8"/>
  <c r="NKQ71" i="8"/>
  <c r="NKI71" i="8"/>
  <c r="NKA71" i="8"/>
  <c r="NJS71" i="8"/>
  <c r="NJK71" i="8"/>
  <c r="NJC71" i="8"/>
  <c r="NIU71" i="8"/>
  <c r="NIM71" i="8"/>
  <c r="NIE71" i="8"/>
  <c r="NHW71" i="8"/>
  <c r="NHO71" i="8"/>
  <c r="NHG71" i="8"/>
  <c r="NGY71" i="8"/>
  <c r="NGQ71" i="8"/>
  <c r="NGI71" i="8"/>
  <c r="NGA71" i="8"/>
  <c r="NFS71" i="8"/>
  <c r="NFK71" i="8"/>
  <c r="NFC71" i="8"/>
  <c r="NEU71" i="8"/>
  <c r="NEM71" i="8"/>
  <c r="NEE71" i="8"/>
  <c r="NDW71" i="8"/>
  <c r="NDO71" i="8"/>
  <c r="NDG71" i="8"/>
  <c r="NCY71" i="8"/>
  <c r="NCQ71" i="8"/>
  <c r="NCI71" i="8"/>
  <c r="NCA71" i="8"/>
  <c r="NBS71" i="8"/>
  <c r="NBK71" i="8"/>
  <c r="NBC71" i="8"/>
  <c r="NAU71" i="8"/>
  <c r="NAM71" i="8"/>
  <c r="NAE71" i="8"/>
  <c r="MZW71" i="8"/>
  <c r="MZO71" i="8"/>
  <c r="MZG71" i="8"/>
  <c r="MYY71" i="8"/>
  <c r="MYQ71" i="8"/>
  <c r="MYI71" i="8"/>
  <c r="MYA71" i="8"/>
  <c r="MXS71" i="8"/>
  <c r="MXK71" i="8"/>
  <c r="MXC71" i="8"/>
  <c r="MWU71" i="8"/>
  <c r="MWM71" i="8"/>
  <c r="MWE71" i="8"/>
  <c r="MVW71" i="8"/>
  <c r="MVO71" i="8"/>
  <c r="MVG71" i="8"/>
  <c r="MUY71" i="8"/>
  <c r="MUQ71" i="8"/>
  <c r="MUI71" i="8"/>
  <c r="MUA71" i="8"/>
  <c r="MTS71" i="8"/>
  <c r="MTK71" i="8"/>
  <c r="MTC71" i="8"/>
  <c r="MSU71" i="8"/>
  <c r="MSM71" i="8"/>
  <c r="MSE71" i="8"/>
  <c r="MRW71" i="8"/>
  <c r="MRO71" i="8"/>
  <c r="MRG71" i="8"/>
  <c r="MQY71" i="8"/>
  <c r="MQQ71" i="8"/>
  <c r="MQI71" i="8"/>
  <c r="MQA71" i="8"/>
  <c r="MPS71" i="8"/>
  <c r="MPK71" i="8"/>
  <c r="MPC71" i="8"/>
  <c r="MOU71" i="8"/>
  <c r="MOM71" i="8"/>
  <c r="MOE71" i="8"/>
  <c r="MNW71" i="8"/>
  <c r="MNO71" i="8"/>
  <c r="MNG71" i="8"/>
  <c r="MMY71" i="8"/>
  <c r="MMQ71" i="8"/>
  <c r="MMI71" i="8"/>
  <c r="MMA71" i="8"/>
  <c r="MLS71" i="8"/>
  <c r="MLK71" i="8"/>
  <c r="MLC71" i="8"/>
  <c r="MKU71" i="8"/>
  <c r="MKM71" i="8"/>
  <c r="MKE71" i="8"/>
  <c r="MJW71" i="8"/>
  <c r="MJO71" i="8"/>
  <c r="MJG71" i="8"/>
  <c r="MIY71" i="8"/>
  <c r="MIQ71" i="8"/>
  <c r="MII71" i="8"/>
  <c r="MIA71" i="8"/>
  <c r="MHS71" i="8"/>
  <c r="MHK71" i="8"/>
  <c r="MHC71" i="8"/>
  <c r="MGU71" i="8"/>
  <c r="MGM71" i="8"/>
  <c r="MGE71" i="8"/>
  <c r="MFW71" i="8"/>
  <c r="MFO71" i="8"/>
  <c r="MFG71" i="8"/>
  <c r="MEY71" i="8"/>
  <c r="MEQ71" i="8"/>
  <c r="MEI71" i="8"/>
  <c r="MEA71" i="8"/>
  <c r="MDS71" i="8"/>
  <c r="MDK71" i="8"/>
  <c r="MDC71" i="8"/>
  <c r="MCU71" i="8"/>
  <c r="MCM71" i="8"/>
  <c r="MCE71" i="8"/>
  <c r="MBW71" i="8"/>
  <c r="MBO71" i="8"/>
  <c r="MBG71" i="8"/>
  <c r="MAY71" i="8"/>
  <c r="MAQ71" i="8"/>
  <c r="MAI71" i="8"/>
  <c r="MAA71" i="8"/>
  <c r="LZS71" i="8"/>
  <c r="LZK71" i="8"/>
  <c r="LZC71" i="8"/>
  <c r="LYU71" i="8"/>
  <c r="LYM71" i="8"/>
  <c r="LYE71" i="8"/>
  <c r="LXW71" i="8"/>
  <c r="LXO71" i="8"/>
  <c r="LXG71" i="8"/>
  <c r="LWY71" i="8"/>
  <c r="LWQ71" i="8"/>
  <c r="LWI71" i="8"/>
  <c r="LWA71" i="8"/>
  <c r="LVS71" i="8"/>
  <c r="LVK71" i="8"/>
  <c r="LVC71" i="8"/>
  <c r="LUU71" i="8"/>
  <c r="LUM71" i="8"/>
  <c r="LUE71" i="8"/>
  <c r="LTW71" i="8"/>
  <c r="LTO71" i="8"/>
  <c r="LTG71" i="8"/>
  <c r="LSY71" i="8"/>
  <c r="LSQ71" i="8"/>
  <c r="LSI71" i="8"/>
  <c r="LSA71" i="8"/>
  <c r="LRS71" i="8"/>
  <c r="LRK71" i="8"/>
  <c r="LRC71" i="8"/>
  <c r="LQU71" i="8"/>
  <c r="LQM71" i="8"/>
  <c r="LQE71" i="8"/>
  <c r="LPW71" i="8"/>
  <c r="LPO71" i="8"/>
  <c r="LPG71" i="8"/>
  <c r="LOY71" i="8"/>
  <c r="LOQ71" i="8"/>
  <c r="LOI71" i="8"/>
  <c r="LOA71" i="8"/>
  <c r="LNS71" i="8"/>
  <c r="LNK71" i="8"/>
  <c r="LNC71" i="8"/>
  <c r="LMU71" i="8"/>
  <c r="LMM71" i="8"/>
  <c r="LME71" i="8"/>
  <c r="LLW71" i="8"/>
  <c r="LLO71" i="8"/>
  <c r="LLG71" i="8"/>
  <c r="LKY71" i="8"/>
  <c r="LKQ71" i="8"/>
  <c r="LKI71" i="8"/>
  <c r="LKA71" i="8"/>
  <c r="LJS71" i="8"/>
  <c r="LJK71" i="8"/>
  <c r="LJC71" i="8"/>
  <c r="LIU71" i="8"/>
  <c r="LIM71" i="8"/>
  <c r="LIE71" i="8"/>
  <c r="LHW71" i="8"/>
  <c r="LHO71" i="8"/>
  <c r="LHG71" i="8"/>
  <c r="LGY71" i="8"/>
  <c r="LGQ71" i="8"/>
  <c r="LGI71" i="8"/>
  <c r="LGA71" i="8"/>
  <c r="LFS71" i="8"/>
  <c r="LFK71" i="8"/>
  <c r="LFC71" i="8"/>
  <c r="LEU71" i="8"/>
  <c r="LEM71" i="8"/>
  <c r="LEE71" i="8"/>
  <c r="LDW71" i="8"/>
  <c r="LDO71" i="8"/>
  <c r="NTN71" i="8"/>
  <c r="NTF71" i="8"/>
  <c r="NSX71" i="8"/>
  <c r="NSP71" i="8"/>
  <c r="NSH71" i="8"/>
  <c r="NRZ71" i="8"/>
  <c r="NRR71" i="8"/>
  <c r="NRJ71" i="8"/>
  <c r="NRB71" i="8"/>
  <c r="NQT71" i="8"/>
  <c r="NQL71" i="8"/>
  <c r="NQD71" i="8"/>
  <c r="NPV71" i="8"/>
  <c r="NPN71" i="8"/>
  <c r="NPF71" i="8"/>
  <c r="NOX71" i="8"/>
  <c r="NOP71" i="8"/>
  <c r="NOH71" i="8"/>
  <c r="NNZ71" i="8"/>
  <c r="NNR71" i="8"/>
  <c r="NNJ71" i="8"/>
  <c r="NNB71" i="8"/>
  <c r="NMT71" i="8"/>
  <c r="NML71" i="8"/>
  <c r="NMD71" i="8"/>
  <c r="NLV71" i="8"/>
  <c r="NLN71" i="8"/>
  <c r="NLF71" i="8"/>
  <c r="NKX71" i="8"/>
  <c r="NKP71" i="8"/>
  <c r="NKH71" i="8"/>
  <c r="NJZ71" i="8"/>
  <c r="NJR71" i="8"/>
  <c r="NJJ71" i="8"/>
  <c r="NJB71" i="8"/>
  <c r="NIT71" i="8"/>
  <c r="NIL71" i="8"/>
  <c r="NID71" i="8"/>
  <c r="NHV71" i="8"/>
  <c r="NHN71" i="8"/>
  <c r="NHF71" i="8"/>
  <c r="NGX71" i="8"/>
  <c r="NGP71" i="8"/>
  <c r="NGH71" i="8"/>
  <c r="NFZ71" i="8"/>
  <c r="NFR71" i="8"/>
  <c r="NFJ71" i="8"/>
  <c r="NFB71" i="8"/>
  <c r="NET71" i="8"/>
  <c r="NEL71" i="8"/>
  <c r="NED71" i="8"/>
  <c r="NDV71" i="8"/>
  <c r="NDN71" i="8"/>
  <c r="NDF71" i="8"/>
  <c r="NCX71" i="8"/>
  <c r="NCP71" i="8"/>
  <c r="NCH71" i="8"/>
  <c r="NBZ71" i="8"/>
  <c r="NBR71" i="8"/>
  <c r="NBJ71" i="8"/>
  <c r="NBB71" i="8"/>
  <c r="NAT71" i="8"/>
  <c r="NAL71" i="8"/>
  <c r="NAD71" i="8"/>
  <c r="MZV71" i="8"/>
  <c r="MZN71" i="8"/>
  <c r="MZF71" i="8"/>
  <c r="MYX71" i="8"/>
  <c r="MYP71" i="8"/>
  <c r="MYH71" i="8"/>
  <c r="MXZ71" i="8"/>
  <c r="MXR71" i="8"/>
  <c r="MXJ71" i="8"/>
  <c r="MXB71" i="8"/>
  <c r="MWT71" i="8"/>
  <c r="MWL71" i="8"/>
  <c r="MWD71" i="8"/>
  <c r="MVV71" i="8"/>
  <c r="MVN71" i="8"/>
  <c r="MVF71" i="8"/>
  <c r="MUX71" i="8"/>
  <c r="MUP71" i="8"/>
  <c r="MUH71" i="8"/>
  <c r="MTZ71" i="8"/>
  <c r="MTR71" i="8"/>
  <c r="MTJ71" i="8"/>
  <c r="MTB71" i="8"/>
  <c r="MST71" i="8"/>
  <c r="MSL71" i="8"/>
  <c r="MSD71" i="8"/>
  <c r="MRV71" i="8"/>
  <c r="MRN71" i="8"/>
  <c r="MRF71" i="8"/>
  <c r="MQX71" i="8"/>
  <c r="MQP71" i="8"/>
  <c r="MQH71" i="8"/>
  <c r="MPZ71" i="8"/>
  <c r="MPR71" i="8"/>
  <c r="MPJ71" i="8"/>
  <c r="MPB71" i="8"/>
  <c r="MOT71" i="8"/>
  <c r="MOL71" i="8"/>
  <c r="MOD71" i="8"/>
  <c r="MNV71" i="8"/>
  <c r="MNN71" i="8"/>
  <c r="MNF71" i="8"/>
  <c r="MMX71" i="8"/>
  <c r="MMP71" i="8"/>
  <c r="MMH71" i="8"/>
  <c r="MLZ71" i="8"/>
  <c r="MLR71" i="8"/>
  <c r="MLJ71" i="8"/>
  <c r="MLB71" i="8"/>
  <c r="MKT71" i="8"/>
  <c r="MKL71" i="8"/>
  <c r="MKD71" i="8"/>
  <c r="MJV71" i="8"/>
  <c r="MJN71" i="8"/>
  <c r="MJF71" i="8"/>
  <c r="MIX71" i="8"/>
  <c r="MIP71" i="8"/>
  <c r="MIH71" i="8"/>
  <c r="MHZ71" i="8"/>
  <c r="MHR71" i="8"/>
  <c r="MHJ71" i="8"/>
  <c r="MHB71" i="8"/>
  <c r="MGT71" i="8"/>
  <c r="MGL71" i="8"/>
  <c r="MGD71" i="8"/>
  <c r="MFV71" i="8"/>
  <c r="MFN71" i="8"/>
  <c r="MFF71" i="8"/>
  <c r="MEX71" i="8"/>
  <c r="MEP71" i="8"/>
  <c r="MEH71" i="8"/>
  <c r="MDZ71" i="8"/>
  <c r="MDR71" i="8"/>
  <c r="MDJ71" i="8"/>
  <c r="MDB71" i="8"/>
  <c r="MCT71" i="8"/>
  <c r="MCL71" i="8"/>
  <c r="MCD71" i="8"/>
  <c r="MBV71" i="8"/>
  <c r="MBN71" i="8"/>
  <c r="MBF71" i="8"/>
  <c r="MAX71" i="8"/>
  <c r="MAP71" i="8"/>
  <c r="MAH71" i="8"/>
  <c r="LZZ71" i="8"/>
  <c r="LZR71" i="8"/>
  <c r="LZJ71" i="8"/>
  <c r="LZB71" i="8"/>
  <c r="LYT71" i="8"/>
  <c r="LYL71" i="8"/>
  <c r="LYD71" i="8"/>
  <c r="LXV71" i="8"/>
  <c r="LXN71" i="8"/>
  <c r="LXF71" i="8"/>
  <c r="LWX71" i="8"/>
  <c r="LWP71" i="8"/>
  <c r="LWH71" i="8"/>
  <c r="LVZ71" i="8"/>
  <c r="LVR71" i="8"/>
  <c r="LVJ71" i="8"/>
  <c r="LVB71" i="8"/>
  <c r="LUT71" i="8"/>
  <c r="LUL71" i="8"/>
  <c r="LUD71" i="8"/>
  <c r="LTV71" i="8"/>
  <c r="LTN71" i="8"/>
  <c r="LTF71" i="8"/>
  <c r="LSX71" i="8"/>
  <c r="LSP71" i="8"/>
  <c r="LSH71" i="8"/>
  <c r="LRZ71" i="8"/>
  <c r="LRR71" i="8"/>
  <c r="LRJ71" i="8"/>
  <c r="LRB71" i="8"/>
  <c r="LQT71" i="8"/>
  <c r="LQL71" i="8"/>
  <c r="LQD71" i="8"/>
  <c r="LPV71" i="8"/>
  <c r="LPN71" i="8"/>
  <c r="LPF71" i="8"/>
  <c r="LOX71" i="8"/>
  <c r="LOP71" i="8"/>
  <c r="LOH71" i="8"/>
  <c r="LNZ71" i="8"/>
  <c r="LNR71" i="8"/>
  <c r="LNJ71" i="8"/>
  <c r="LNB71" i="8"/>
  <c r="LMT71" i="8"/>
  <c r="LML71" i="8"/>
  <c r="LMD71" i="8"/>
  <c r="LLV71" i="8"/>
  <c r="LLN71" i="8"/>
  <c r="LLF71" i="8"/>
  <c r="LKX71" i="8"/>
  <c r="LKP71" i="8"/>
  <c r="LKH71" i="8"/>
  <c r="LJZ71" i="8"/>
  <c r="LJR71" i="8"/>
  <c r="LJJ71" i="8"/>
  <c r="LJB71" i="8"/>
  <c r="LIT71" i="8"/>
  <c r="LIL71" i="8"/>
  <c r="LID71" i="8"/>
  <c r="LHV71" i="8"/>
  <c r="LHN71" i="8"/>
  <c r="LHF71" i="8"/>
  <c r="LGX71" i="8"/>
  <c r="LGP71" i="8"/>
  <c r="LGH71" i="8"/>
  <c r="LFZ71" i="8"/>
  <c r="LFR71" i="8"/>
  <c r="LFJ71" i="8"/>
  <c r="LFB71" i="8"/>
  <c r="LET71" i="8"/>
  <c r="LEL71" i="8"/>
  <c r="LED71" i="8"/>
  <c r="LDV71" i="8"/>
  <c r="LDN71" i="8"/>
  <c r="LDF71" i="8"/>
  <c r="LCX71" i="8"/>
  <c r="LCP71" i="8"/>
  <c r="NTM71" i="8"/>
  <c r="NTE71" i="8"/>
  <c r="NSW71" i="8"/>
  <c r="NSO71" i="8"/>
  <c r="NSG71" i="8"/>
  <c r="NRY71" i="8"/>
  <c r="NRQ71" i="8"/>
  <c r="NRI71" i="8"/>
  <c r="NRA71" i="8"/>
  <c r="NQS71" i="8"/>
  <c r="NQK71" i="8"/>
  <c r="NQC71" i="8"/>
  <c r="NPU71" i="8"/>
  <c r="NPM71" i="8"/>
  <c r="NPE71" i="8"/>
  <c r="NOW71" i="8"/>
  <c r="NOO71" i="8"/>
  <c r="NOG71" i="8"/>
  <c r="NNY71" i="8"/>
  <c r="NNQ71" i="8"/>
  <c r="NNI71" i="8"/>
  <c r="NNA71" i="8"/>
  <c r="NMS71" i="8"/>
  <c r="NMK71" i="8"/>
  <c r="NMC71" i="8"/>
  <c r="NLU71" i="8"/>
  <c r="NLM71" i="8"/>
  <c r="NLE71" i="8"/>
  <c r="NKW71" i="8"/>
  <c r="NKO71" i="8"/>
  <c r="NKG71" i="8"/>
  <c r="NJY71" i="8"/>
  <c r="NJQ71" i="8"/>
  <c r="NJI71" i="8"/>
  <c r="NJA71" i="8"/>
  <c r="NIS71" i="8"/>
  <c r="NIK71" i="8"/>
  <c r="NIC71" i="8"/>
  <c r="NHU71" i="8"/>
  <c r="NHM71" i="8"/>
  <c r="NHE71" i="8"/>
  <c r="NGW71" i="8"/>
  <c r="NGO71" i="8"/>
  <c r="NGG71" i="8"/>
  <c r="NFY71" i="8"/>
  <c r="NFQ71" i="8"/>
  <c r="NFI71" i="8"/>
  <c r="NFA71" i="8"/>
  <c r="NES71" i="8"/>
  <c r="NEK71" i="8"/>
  <c r="NEC71" i="8"/>
  <c r="NDU71" i="8"/>
  <c r="NDM71" i="8"/>
  <c r="NDE71" i="8"/>
  <c r="NCW71" i="8"/>
  <c r="NCO71" i="8"/>
  <c r="NCG71" i="8"/>
  <c r="NBY71" i="8"/>
  <c r="NBQ71" i="8"/>
  <c r="NBI71" i="8"/>
  <c r="NBA71" i="8"/>
  <c r="NAS71" i="8"/>
  <c r="NAK71" i="8"/>
  <c r="NAC71" i="8"/>
  <c r="MZU71" i="8"/>
  <c r="MZM71" i="8"/>
  <c r="MZE71" i="8"/>
  <c r="MYW71" i="8"/>
  <c r="MYO71" i="8"/>
  <c r="MYG71" i="8"/>
  <c r="MXY71" i="8"/>
  <c r="MXQ71" i="8"/>
  <c r="MXI71" i="8"/>
  <c r="MXA71" i="8"/>
  <c r="MWS71" i="8"/>
  <c r="MWK71" i="8"/>
  <c r="MWC71" i="8"/>
  <c r="MVU71" i="8"/>
  <c r="MVM71" i="8"/>
  <c r="MVE71" i="8"/>
  <c r="MUW71" i="8"/>
  <c r="MUO71" i="8"/>
  <c r="MUG71" i="8"/>
  <c r="MTY71" i="8"/>
  <c r="MTQ71" i="8"/>
  <c r="MTI71" i="8"/>
  <c r="MTA71" i="8"/>
  <c r="MSS71" i="8"/>
  <c r="MSK71" i="8"/>
  <c r="MSC71" i="8"/>
  <c r="MRU71" i="8"/>
  <c r="MRM71" i="8"/>
  <c r="MRE71" i="8"/>
  <c r="MQW71" i="8"/>
  <c r="MQO71" i="8"/>
  <c r="MQG71" i="8"/>
  <c r="MPY71" i="8"/>
  <c r="MPQ71" i="8"/>
  <c r="MPI71" i="8"/>
  <c r="MPA71" i="8"/>
  <c r="MOS71" i="8"/>
  <c r="MOK71" i="8"/>
  <c r="MOC71" i="8"/>
  <c r="MNU71" i="8"/>
  <c r="MNM71" i="8"/>
  <c r="MNE71" i="8"/>
  <c r="MMW71" i="8"/>
  <c r="MMO71" i="8"/>
  <c r="MMG71" i="8"/>
  <c r="MLY71" i="8"/>
  <c r="MLQ71" i="8"/>
  <c r="MLI71" i="8"/>
  <c r="MLA71" i="8"/>
  <c r="MKS71" i="8"/>
  <c r="MKK71" i="8"/>
  <c r="MKC71" i="8"/>
  <c r="MJU71" i="8"/>
  <c r="MJM71" i="8"/>
  <c r="MJE71" i="8"/>
  <c r="MIW71" i="8"/>
  <c r="MIO71" i="8"/>
  <c r="MIG71" i="8"/>
  <c r="MHY71" i="8"/>
  <c r="MHQ71" i="8"/>
  <c r="MHI71" i="8"/>
  <c r="MHA71" i="8"/>
  <c r="MGS71" i="8"/>
  <c r="MGK71" i="8"/>
  <c r="MGC71" i="8"/>
  <c r="MFU71" i="8"/>
  <c r="MFM71" i="8"/>
  <c r="MFE71" i="8"/>
  <c r="MEW71" i="8"/>
  <c r="MEO71" i="8"/>
  <c r="MEG71" i="8"/>
  <c r="MDY71" i="8"/>
  <c r="MDQ71" i="8"/>
  <c r="MDI71" i="8"/>
  <c r="MDA71" i="8"/>
  <c r="MCS71" i="8"/>
  <c r="MCK71" i="8"/>
  <c r="MCC71" i="8"/>
  <c r="MBU71" i="8"/>
  <c r="MBM71" i="8"/>
  <c r="MBE71" i="8"/>
  <c r="MAW71" i="8"/>
  <c r="MAO71" i="8"/>
  <c r="MAG71" i="8"/>
  <c r="LZY71" i="8"/>
  <c r="LZQ71" i="8"/>
  <c r="LZI71" i="8"/>
  <c r="LZA71" i="8"/>
  <c r="LYS71" i="8"/>
  <c r="LYK71" i="8"/>
  <c r="LYC71" i="8"/>
  <c r="LXU71" i="8"/>
  <c r="LXM71" i="8"/>
  <c r="LXE71" i="8"/>
  <c r="LWW71" i="8"/>
  <c r="LWO71" i="8"/>
  <c r="LWG71" i="8"/>
  <c r="LVY71" i="8"/>
  <c r="LVQ71" i="8"/>
  <c r="LVI71" i="8"/>
  <c r="LVA71" i="8"/>
  <c r="LUS71" i="8"/>
  <c r="LUK71" i="8"/>
  <c r="LUC71" i="8"/>
  <c r="LTU71" i="8"/>
  <c r="LTM71" i="8"/>
  <c r="LTE71" i="8"/>
  <c r="LSW71" i="8"/>
  <c r="LSO71" i="8"/>
  <c r="LSG71" i="8"/>
  <c r="LRY71" i="8"/>
  <c r="LRQ71" i="8"/>
  <c r="LRI71" i="8"/>
  <c r="LRA71" i="8"/>
  <c r="LQS71" i="8"/>
  <c r="LQK71" i="8"/>
  <c r="LQC71" i="8"/>
  <c r="LPU71" i="8"/>
  <c r="LPM71" i="8"/>
  <c r="LPE71" i="8"/>
  <c r="LOW71" i="8"/>
  <c r="LOO71" i="8"/>
  <c r="LOG71" i="8"/>
  <c r="LNY71" i="8"/>
  <c r="LNQ71" i="8"/>
  <c r="LNI71" i="8"/>
  <c r="LNA71" i="8"/>
  <c r="LMS71" i="8"/>
  <c r="LMK71" i="8"/>
  <c r="LMC71" i="8"/>
  <c r="LLU71" i="8"/>
  <c r="LLM71" i="8"/>
  <c r="LLE71" i="8"/>
  <c r="LKW71" i="8"/>
  <c r="LKO71" i="8"/>
  <c r="LKG71" i="8"/>
  <c r="LJY71" i="8"/>
  <c r="LJQ71" i="8"/>
  <c r="LJI71" i="8"/>
  <c r="LJA71" i="8"/>
  <c r="LIS71" i="8"/>
  <c r="LIK71" i="8"/>
  <c r="LIC71" i="8"/>
  <c r="LHU71" i="8"/>
  <c r="LHM71" i="8"/>
  <c r="LHE71" i="8"/>
  <c r="LGW71" i="8"/>
  <c r="LGO71" i="8"/>
  <c r="LGG71" i="8"/>
  <c r="NTL71" i="8"/>
  <c r="NTD71" i="8"/>
  <c r="NSV71" i="8"/>
  <c r="NSN71" i="8"/>
  <c r="NSF71" i="8"/>
  <c r="NRX71" i="8"/>
  <c r="NRP71" i="8"/>
  <c r="NRH71" i="8"/>
  <c r="NQZ71" i="8"/>
  <c r="NQR71" i="8"/>
  <c r="NQJ71" i="8"/>
  <c r="NQB71" i="8"/>
  <c r="NPT71" i="8"/>
  <c r="NPL71" i="8"/>
  <c r="NPD71" i="8"/>
  <c r="NOV71" i="8"/>
  <c r="NON71" i="8"/>
  <c r="NOF71" i="8"/>
  <c r="NNX71" i="8"/>
  <c r="NNP71" i="8"/>
  <c r="NNH71" i="8"/>
  <c r="NMZ71" i="8"/>
  <c r="NMR71" i="8"/>
  <c r="NMJ71" i="8"/>
  <c r="NMB71" i="8"/>
  <c r="NLT71" i="8"/>
  <c r="NLL71" i="8"/>
  <c r="NLD71" i="8"/>
  <c r="NKV71" i="8"/>
  <c r="NKN71" i="8"/>
  <c r="NKF71" i="8"/>
  <c r="NJX71" i="8"/>
  <c r="NJP71" i="8"/>
  <c r="NJH71" i="8"/>
  <c r="NIZ71" i="8"/>
  <c r="NIR71" i="8"/>
  <c r="NIJ71" i="8"/>
  <c r="NIB71" i="8"/>
  <c r="NHT71" i="8"/>
  <c r="NHL71" i="8"/>
  <c r="NHD71" i="8"/>
  <c r="NGV71" i="8"/>
  <c r="NGN71" i="8"/>
  <c r="NGF71" i="8"/>
  <c r="NFX71" i="8"/>
  <c r="NFP71" i="8"/>
  <c r="NFH71" i="8"/>
  <c r="NEZ71" i="8"/>
  <c r="NER71" i="8"/>
  <c r="NEJ71" i="8"/>
  <c r="NEB71" i="8"/>
  <c r="NDT71" i="8"/>
  <c r="NDL71" i="8"/>
  <c r="NDD71" i="8"/>
  <c r="NCV71" i="8"/>
  <c r="NCN71" i="8"/>
  <c r="NCF71" i="8"/>
  <c r="NBX71" i="8"/>
  <c r="NBP71" i="8"/>
  <c r="NBH71" i="8"/>
  <c r="NAZ71" i="8"/>
  <c r="NAR71" i="8"/>
  <c r="NAJ71" i="8"/>
  <c r="NAB71" i="8"/>
  <c r="MZT71" i="8"/>
  <c r="MZL71" i="8"/>
  <c r="MZD71" i="8"/>
  <c r="MYV71" i="8"/>
  <c r="MYN71" i="8"/>
  <c r="MYF71" i="8"/>
  <c r="MXX71" i="8"/>
  <c r="MXP71" i="8"/>
  <c r="MXH71" i="8"/>
  <c r="MWZ71" i="8"/>
  <c r="MWR71" i="8"/>
  <c r="MWJ71" i="8"/>
  <c r="MWB71" i="8"/>
  <c r="MVT71" i="8"/>
  <c r="MVL71" i="8"/>
  <c r="MVD71" i="8"/>
  <c r="MUV71" i="8"/>
  <c r="MUN71" i="8"/>
  <c r="MUF71" i="8"/>
  <c r="MTX71" i="8"/>
  <c r="MTP71" i="8"/>
  <c r="MTH71" i="8"/>
  <c r="MSZ71" i="8"/>
  <c r="MSR71" i="8"/>
  <c r="MSJ71" i="8"/>
  <c r="MSB71" i="8"/>
  <c r="MRT71" i="8"/>
  <c r="MRL71" i="8"/>
  <c r="MRD71" i="8"/>
  <c r="MQV71" i="8"/>
  <c r="MQN71" i="8"/>
  <c r="MQF71" i="8"/>
  <c r="MPX71" i="8"/>
  <c r="MPP71" i="8"/>
  <c r="MPH71" i="8"/>
  <c r="MOZ71" i="8"/>
  <c r="MOR71" i="8"/>
  <c r="MOJ71" i="8"/>
  <c r="MOB71" i="8"/>
  <c r="MNT71" i="8"/>
  <c r="MNL71" i="8"/>
  <c r="MND71" i="8"/>
  <c r="MMV71" i="8"/>
  <c r="MMN71" i="8"/>
  <c r="MMF71" i="8"/>
  <c r="MLX71" i="8"/>
  <c r="MLP71" i="8"/>
  <c r="MLH71" i="8"/>
  <c r="MKZ71" i="8"/>
  <c r="MKR71" i="8"/>
  <c r="MKJ71" i="8"/>
  <c r="MKB71" i="8"/>
  <c r="MJT71" i="8"/>
  <c r="MJL71" i="8"/>
  <c r="MJD71" i="8"/>
  <c r="MIV71" i="8"/>
  <c r="MIN71" i="8"/>
  <c r="MIF71" i="8"/>
  <c r="MHX71" i="8"/>
  <c r="MHP71" i="8"/>
  <c r="MHH71" i="8"/>
  <c r="MGZ71" i="8"/>
  <c r="MGR71" i="8"/>
  <c r="MGJ71" i="8"/>
  <c r="MGB71" i="8"/>
  <c r="MFT71" i="8"/>
  <c r="MFL71" i="8"/>
  <c r="MFD71" i="8"/>
  <c r="MEV71" i="8"/>
  <c r="MEN71" i="8"/>
  <c r="MEF71" i="8"/>
  <c r="MDX71" i="8"/>
  <c r="MDP71" i="8"/>
  <c r="MDH71" i="8"/>
  <c r="MCZ71" i="8"/>
  <c r="MCR71" i="8"/>
  <c r="MCJ71" i="8"/>
  <c r="MCB71" i="8"/>
  <c r="MBT71" i="8"/>
  <c r="MBL71" i="8"/>
  <c r="MBD71" i="8"/>
  <c r="MAV71" i="8"/>
  <c r="MAN71" i="8"/>
  <c r="MAF71" i="8"/>
  <c r="LZX71" i="8"/>
  <c r="LZP71" i="8"/>
  <c r="LZH71" i="8"/>
  <c r="LYZ71" i="8"/>
  <c r="LYR71" i="8"/>
  <c r="LYJ71" i="8"/>
  <c r="LYB71" i="8"/>
  <c r="LXT71" i="8"/>
  <c r="LXL71" i="8"/>
  <c r="LXD71" i="8"/>
  <c r="LWV71" i="8"/>
  <c r="LWN71" i="8"/>
  <c r="LWF71" i="8"/>
  <c r="LVX71" i="8"/>
  <c r="LVP71" i="8"/>
  <c r="LVH71" i="8"/>
  <c r="LUZ71" i="8"/>
  <c r="LUR71" i="8"/>
  <c r="LUJ71" i="8"/>
  <c r="LUB71" i="8"/>
  <c r="LTT71" i="8"/>
  <c r="LTL71" i="8"/>
  <c r="LTD71" i="8"/>
  <c r="LSV71" i="8"/>
  <c r="LSN71" i="8"/>
  <c r="LSF71" i="8"/>
  <c r="LRX71" i="8"/>
  <c r="LRP71" i="8"/>
  <c r="LRH71" i="8"/>
  <c r="LQZ71" i="8"/>
  <c r="LQR71" i="8"/>
  <c r="LQJ71" i="8"/>
  <c r="LQB71" i="8"/>
  <c r="LPT71" i="8"/>
  <c r="LPL71" i="8"/>
  <c r="LPD71" i="8"/>
  <c r="LOV71" i="8"/>
  <c r="LON71" i="8"/>
  <c r="LOF71" i="8"/>
  <c r="LNX71" i="8"/>
  <c r="LNP71" i="8"/>
  <c r="LNH71" i="8"/>
  <c r="LMZ71" i="8"/>
  <c r="LMR71" i="8"/>
  <c r="LMJ71" i="8"/>
  <c r="LMB71" i="8"/>
  <c r="LLT71" i="8"/>
  <c r="LLL71" i="8"/>
  <c r="LLD71" i="8"/>
  <c r="LKV71" i="8"/>
  <c r="LKN71" i="8"/>
  <c r="LKF71" i="8"/>
  <c r="LJX71" i="8"/>
  <c r="LJP71" i="8"/>
  <c r="LJH71" i="8"/>
  <c r="LIZ71" i="8"/>
  <c r="LIR71" i="8"/>
  <c r="LIJ71" i="8"/>
  <c r="LIB71" i="8"/>
  <c r="LHT71" i="8"/>
  <c r="LHL71" i="8"/>
  <c r="LHD71" i="8"/>
  <c r="LGV71" i="8"/>
  <c r="LGN71" i="8"/>
  <c r="LGF71" i="8"/>
  <c r="LFX71" i="8"/>
  <c r="LFP71" i="8"/>
  <c r="LFH71" i="8"/>
  <c r="LEZ71" i="8"/>
  <c r="LER71" i="8"/>
  <c r="NTK71" i="8"/>
  <c r="NTC71" i="8"/>
  <c r="NSU71" i="8"/>
  <c r="NSM71" i="8"/>
  <c r="NSE71" i="8"/>
  <c r="NRW71" i="8"/>
  <c r="NRO71" i="8"/>
  <c r="NRG71" i="8"/>
  <c r="NQY71" i="8"/>
  <c r="NQQ71" i="8"/>
  <c r="NQI71" i="8"/>
  <c r="NQA71" i="8"/>
  <c r="NPS71" i="8"/>
  <c r="NPK71" i="8"/>
  <c r="NPC71" i="8"/>
  <c r="NOU71" i="8"/>
  <c r="NOM71" i="8"/>
  <c r="NOE71" i="8"/>
  <c r="NNW71" i="8"/>
  <c r="NNO71" i="8"/>
  <c r="NNG71" i="8"/>
  <c r="NMY71" i="8"/>
  <c r="NMQ71" i="8"/>
  <c r="NMI71" i="8"/>
  <c r="NMA71" i="8"/>
  <c r="NLS71" i="8"/>
  <c r="NLK71" i="8"/>
  <c r="NLC71" i="8"/>
  <c r="NKU71" i="8"/>
  <c r="NKM71" i="8"/>
  <c r="NKE71" i="8"/>
  <c r="NJW71" i="8"/>
  <c r="NJO71" i="8"/>
  <c r="NJG71" i="8"/>
  <c r="NIY71" i="8"/>
  <c r="NIQ71" i="8"/>
  <c r="NII71" i="8"/>
  <c r="NIA71" i="8"/>
  <c r="NHS71" i="8"/>
  <c r="NHK71" i="8"/>
  <c r="NHC71" i="8"/>
  <c r="NGU71" i="8"/>
  <c r="NGM71" i="8"/>
  <c r="NGE71" i="8"/>
  <c r="NFW71" i="8"/>
  <c r="NFO71" i="8"/>
  <c r="NFG71" i="8"/>
  <c r="NEY71" i="8"/>
  <c r="NEQ71" i="8"/>
  <c r="NEI71" i="8"/>
  <c r="NEA71" i="8"/>
  <c r="NDS71" i="8"/>
  <c r="NDK71" i="8"/>
  <c r="NDC71" i="8"/>
  <c r="NCU71" i="8"/>
  <c r="NCM71" i="8"/>
  <c r="NCE71" i="8"/>
  <c r="NBW71" i="8"/>
  <c r="NBO71" i="8"/>
  <c r="NBG71" i="8"/>
  <c r="NAY71" i="8"/>
  <c r="NAQ71" i="8"/>
  <c r="NAI71" i="8"/>
  <c r="NAA71" i="8"/>
  <c r="MZS71" i="8"/>
  <c r="MZK71" i="8"/>
  <c r="MZC71" i="8"/>
  <c r="MYU71" i="8"/>
  <c r="MYM71" i="8"/>
  <c r="MYE71" i="8"/>
  <c r="MXW71" i="8"/>
  <c r="MXO71" i="8"/>
  <c r="MXG71" i="8"/>
  <c r="MWY71" i="8"/>
  <c r="MWQ71" i="8"/>
  <c r="MWI71" i="8"/>
  <c r="MWA71" i="8"/>
  <c r="MVS71" i="8"/>
  <c r="MVK71" i="8"/>
  <c r="MVC71" i="8"/>
  <c r="MUU71" i="8"/>
  <c r="MUM71" i="8"/>
  <c r="MUE71" i="8"/>
  <c r="MTW71" i="8"/>
  <c r="MTO71" i="8"/>
  <c r="MTG71" i="8"/>
  <c r="MSY71" i="8"/>
  <c r="MSQ71" i="8"/>
  <c r="MSI71" i="8"/>
  <c r="MSA71" i="8"/>
  <c r="MRS71" i="8"/>
  <c r="MRK71" i="8"/>
  <c r="MRC71" i="8"/>
  <c r="MQU71" i="8"/>
  <c r="MQM71" i="8"/>
  <c r="MQE71" i="8"/>
  <c r="MPW71" i="8"/>
  <c r="MPO71" i="8"/>
  <c r="MPG71" i="8"/>
  <c r="MOY71" i="8"/>
  <c r="MOQ71" i="8"/>
  <c r="MOI71" i="8"/>
  <c r="MOA71" i="8"/>
  <c r="MNS71" i="8"/>
  <c r="MNK71" i="8"/>
  <c r="MNC71" i="8"/>
  <c r="MMU71" i="8"/>
  <c r="MMM71" i="8"/>
  <c r="MME71" i="8"/>
  <c r="MLW71" i="8"/>
  <c r="MLO71" i="8"/>
  <c r="MLG71" i="8"/>
  <c r="MKY71" i="8"/>
  <c r="MKQ71" i="8"/>
  <c r="MKI71" i="8"/>
  <c r="MKA71" i="8"/>
  <c r="MJS71" i="8"/>
  <c r="MJK71" i="8"/>
  <c r="MJC71" i="8"/>
  <c r="MIU71" i="8"/>
  <c r="MIM71" i="8"/>
  <c r="MIE71" i="8"/>
  <c r="MHW71" i="8"/>
  <c r="MHO71" i="8"/>
  <c r="MHG71" i="8"/>
  <c r="MGY71" i="8"/>
  <c r="MGQ71" i="8"/>
  <c r="MGI71" i="8"/>
  <c r="MGA71" i="8"/>
  <c r="MFS71" i="8"/>
  <c r="MFK71" i="8"/>
  <c r="MFC71" i="8"/>
  <c r="MEU71" i="8"/>
  <c r="MEM71" i="8"/>
  <c r="MEE71" i="8"/>
  <c r="MDW71" i="8"/>
  <c r="MDO71" i="8"/>
  <c r="MDG71" i="8"/>
  <c r="MCY71" i="8"/>
  <c r="MCQ71" i="8"/>
  <c r="MCI71" i="8"/>
  <c r="MCA71" i="8"/>
  <c r="MBS71" i="8"/>
  <c r="MBK71" i="8"/>
  <c r="MBC71" i="8"/>
  <c r="MAU71" i="8"/>
  <c r="MAM71" i="8"/>
  <c r="MAE71" i="8"/>
  <c r="LZW71" i="8"/>
  <c r="LZO71" i="8"/>
  <c r="LZG71" i="8"/>
  <c r="LYY71" i="8"/>
  <c r="LYQ71" i="8"/>
  <c r="LYI71" i="8"/>
  <c r="LYA71" i="8"/>
  <c r="LXS71" i="8"/>
  <c r="LXK71" i="8"/>
  <c r="LXC71" i="8"/>
  <c r="LWU71" i="8"/>
  <c r="LWM71" i="8"/>
  <c r="LWE71" i="8"/>
  <c r="LVW71" i="8"/>
  <c r="LVO71" i="8"/>
  <c r="LVG71" i="8"/>
  <c r="LUY71" i="8"/>
  <c r="LUQ71" i="8"/>
  <c r="LUI71" i="8"/>
  <c r="LUA71" i="8"/>
  <c r="LTS71" i="8"/>
  <c r="LTK71" i="8"/>
  <c r="LTC71" i="8"/>
  <c r="LSU71" i="8"/>
  <c r="LSM71" i="8"/>
  <c r="LSE71" i="8"/>
  <c r="LRW71" i="8"/>
  <c r="LRO71" i="8"/>
  <c r="LRG71" i="8"/>
  <c r="LQY71" i="8"/>
  <c r="LQQ71" i="8"/>
  <c r="LQI71" i="8"/>
  <c r="LQA71" i="8"/>
  <c r="LPS71" i="8"/>
  <c r="LPK71" i="8"/>
  <c r="LPC71" i="8"/>
  <c r="LOU71" i="8"/>
  <c r="LOM71" i="8"/>
  <c r="LOE71" i="8"/>
  <c r="LNW71" i="8"/>
  <c r="LNO71" i="8"/>
  <c r="LNG71" i="8"/>
  <c r="LMY71" i="8"/>
  <c r="LMQ71" i="8"/>
  <c r="LMI71" i="8"/>
  <c r="LMA71" i="8"/>
  <c r="LLS71" i="8"/>
  <c r="LLK71" i="8"/>
  <c r="LLC71" i="8"/>
  <c r="LKU71" i="8"/>
  <c r="LKM71" i="8"/>
  <c r="LKE71" i="8"/>
  <c r="LJW71" i="8"/>
  <c r="LJO71" i="8"/>
  <c r="LJG71" i="8"/>
  <c r="LIY71" i="8"/>
  <c r="LIQ71" i="8"/>
  <c r="LII71" i="8"/>
  <c r="LIA71" i="8"/>
  <c r="LHS71" i="8"/>
  <c r="LHK71" i="8"/>
  <c r="LHC71" i="8"/>
  <c r="LGU71" i="8"/>
  <c r="LGM71" i="8"/>
  <c r="LGE71" i="8"/>
  <c r="LFW71" i="8"/>
  <c r="LFO71" i="8"/>
  <c r="LFG71" i="8"/>
  <c r="LEY71" i="8"/>
  <c r="LEQ71" i="8"/>
  <c r="LEI71" i="8"/>
  <c r="LEA71" i="8"/>
  <c r="LDS71" i="8"/>
  <c r="LDK71" i="8"/>
  <c r="LDC71" i="8"/>
  <c r="LCU71" i="8"/>
  <c r="LCM71" i="8"/>
  <c r="NTR71" i="8"/>
  <c r="NRF71" i="8"/>
  <c r="NOT71" i="8"/>
  <c r="NMH71" i="8"/>
  <c r="NJV71" i="8"/>
  <c r="NHJ71" i="8"/>
  <c r="NEX71" i="8"/>
  <c r="NCL71" i="8"/>
  <c r="MZZ71" i="8"/>
  <c r="MXN71" i="8"/>
  <c r="MVB71" i="8"/>
  <c r="MSP71" i="8"/>
  <c r="MQD71" i="8"/>
  <c r="MNR71" i="8"/>
  <c r="MLF71" i="8"/>
  <c r="MIT71" i="8"/>
  <c r="MGH71" i="8"/>
  <c r="MDV71" i="8"/>
  <c r="MBJ71" i="8"/>
  <c r="LYX71" i="8"/>
  <c r="LWL71" i="8"/>
  <c r="LTZ71" i="8"/>
  <c r="LRN71" i="8"/>
  <c r="LPB71" i="8"/>
  <c r="LMP71" i="8"/>
  <c r="LKD71" i="8"/>
  <c r="LHR71" i="8"/>
  <c r="LFY71" i="8"/>
  <c r="LFE71" i="8"/>
  <c r="LEJ71" i="8"/>
  <c r="LDT71" i="8"/>
  <c r="LDE71" i="8"/>
  <c r="LCS71" i="8"/>
  <c r="LCI71" i="8"/>
  <c r="LCA71" i="8"/>
  <c r="LBS71" i="8"/>
  <c r="LBK71" i="8"/>
  <c r="LBC71" i="8"/>
  <c r="LAU71" i="8"/>
  <c r="LAM71" i="8"/>
  <c r="LAE71" i="8"/>
  <c r="KZW71" i="8"/>
  <c r="KZO71" i="8"/>
  <c r="KZG71" i="8"/>
  <c r="KYY71" i="8"/>
  <c r="KYQ71" i="8"/>
  <c r="KYI71" i="8"/>
  <c r="KYA71" i="8"/>
  <c r="KXS71" i="8"/>
  <c r="KXK71" i="8"/>
  <c r="KXC71" i="8"/>
  <c r="KWU71" i="8"/>
  <c r="KWM71" i="8"/>
  <c r="KWE71" i="8"/>
  <c r="KVW71" i="8"/>
  <c r="KVO71" i="8"/>
  <c r="KVG71" i="8"/>
  <c r="KUY71" i="8"/>
  <c r="KUQ71" i="8"/>
  <c r="KUI71" i="8"/>
  <c r="KUA71" i="8"/>
  <c r="KTS71" i="8"/>
  <c r="KTK71" i="8"/>
  <c r="KTC71" i="8"/>
  <c r="KSU71" i="8"/>
  <c r="KSM71" i="8"/>
  <c r="KSE71" i="8"/>
  <c r="KRW71" i="8"/>
  <c r="KRO71" i="8"/>
  <c r="KRG71" i="8"/>
  <c r="KQY71" i="8"/>
  <c r="KQQ71" i="8"/>
  <c r="KQI71" i="8"/>
  <c r="KQA71" i="8"/>
  <c r="KPS71" i="8"/>
  <c r="KPK71" i="8"/>
  <c r="KPC71" i="8"/>
  <c r="KOU71" i="8"/>
  <c r="KOM71" i="8"/>
  <c r="KOE71" i="8"/>
  <c r="KNW71" i="8"/>
  <c r="KNO71" i="8"/>
  <c r="KNG71" i="8"/>
  <c r="KMY71" i="8"/>
  <c r="KMQ71" i="8"/>
  <c r="KMI71" i="8"/>
  <c r="KMA71" i="8"/>
  <c r="KLS71" i="8"/>
  <c r="KLK71" i="8"/>
  <c r="KLC71" i="8"/>
  <c r="KKU71" i="8"/>
  <c r="KKM71" i="8"/>
  <c r="KKE71" i="8"/>
  <c r="KJW71" i="8"/>
  <c r="KJO71" i="8"/>
  <c r="KJG71" i="8"/>
  <c r="KIY71" i="8"/>
  <c r="KIQ71" i="8"/>
  <c r="KII71" i="8"/>
  <c r="KIA71" i="8"/>
  <c r="KHS71" i="8"/>
  <c r="KHK71" i="8"/>
  <c r="KHC71" i="8"/>
  <c r="KGU71" i="8"/>
  <c r="KGM71" i="8"/>
  <c r="KGE71" i="8"/>
  <c r="KFW71" i="8"/>
  <c r="KFO71" i="8"/>
  <c r="KFG71" i="8"/>
  <c r="KEY71" i="8"/>
  <c r="KEQ71" i="8"/>
  <c r="KEI71" i="8"/>
  <c r="KEA71" i="8"/>
  <c r="KDS71" i="8"/>
  <c r="KDK71" i="8"/>
  <c r="KDC71" i="8"/>
  <c r="KCU71" i="8"/>
  <c r="KCM71" i="8"/>
  <c r="KCE71" i="8"/>
  <c r="KBW71" i="8"/>
  <c r="KBO71" i="8"/>
  <c r="KBG71" i="8"/>
  <c r="KAY71" i="8"/>
  <c r="KAQ71" i="8"/>
  <c r="KAI71" i="8"/>
  <c r="KAA71" i="8"/>
  <c r="JZS71" i="8"/>
  <c r="JZK71" i="8"/>
  <c r="JZC71" i="8"/>
  <c r="JYU71" i="8"/>
  <c r="JYM71" i="8"/>
  <c r="JYE71" i="8"/>
  <c r="JXW71" i="8"/>
  <c r="JXO71" i="8"/>
  <c r="JXG71" i="8"/>
  <c r="JWY71" i="8"/>
  <c r="JWQ71" i="8"/>
  <c r="JWI71" i="8"/>
  <c r="JWA71" i="8"/>
  <c r="JVS71" i="8"/>
  <c r="JVK71" i="8"/>
  <c r="JVC71" i="8"/>
  <c r="JUU71" i="8"/>
  <c r="JUM71" i="8"/>
  <c r="JUE71" i="8"/>
  <c r="JTW71" i="8"/>
  <c r="JTO71" i="8"/>
  <c r="JTG71" i="8"/>
  <c r="JSY71" i="8"/>
  <c r="JSQ71" i="8"/>
  <c r="JSI71" i="8"/>
  <c r="JSA71" i="8"/>
  <c r="JRS71" i="8"/>
  <c r="JRK71" i="8"/>
  <c r="JRC71" i="8"/>
  <c r="JQU71" i="8"/>
  <c r="JQM71" i="8"/>
  <c r="JQE71" i="8"/>
  <c r="JPW71" i="8"/>
  <c r="JPO71" i="8"/>
  <c r="JPG71" i="8"/>
  <c r="JOY71" i="8"/>
  <c r="JOQ71" i="8"/>
  <c r="JOI71" i="8"/>
  <c r="JOA71" i="8"/>
  <c r="JNS71" i="8"/>
  <c r="JNK71" i="8"/>
  <c r="JNC71" i="8"/>
  <c r="JMU71" i="8"/>
  <c r="JMM71" i="8"/>
  <c r="JME71" i="8"/>
  <c r="JLW71" i="8"/>
  <c r="JLO71" i="8"/>
  <c r="JLG71" i="8"/>
  <c r="JKY71" i="8"/>
  <c r="JKQ71" i="8"/>
  <c r="JKI71" i="8"/>
  <c r="JKA71" i="8"/>
  <c r="JJS71" i="8"/>
  <c r="JJK71" i="8"/>
  <c r="JJC71" i="8"/>
  <c r="JIU71" i="8"/>
  <c r="JIM71" i="8"/>
  <c r="JIE71" i="8"/>
  <c r="JHW71" i="8"/>
  <c r="JHO71" i="8"/>
  <c r="JHG71" i="8"/>
  <c r="JGY71" i="8"/>
  <c r="JGQ71" i="8"/>
  <c r="JGI71" i="8"/>
  <c r="JGA71" i="8"/>
  <c r="JFS71" i="8"/>
  <c r="JFK71" i="8"/>
  <c r="JFC71" i="8"/>
  <c r="JEU71" i="8"/>
  <c r="JEM71" i="8"/>
  <c r="JEE71" i="8"/>
  <c r="JDW71" i="8"/>
  <c r="JDO71" i="8"/>
  <c r="JDG71" i="8"/>
  <c r="JCY71" i="8"/>
  <c r="JCQ71" i="8"/>
  <c r="JCI71" i="8"/>
  <c r="JCA71" i="8"/>
  <c r="JBS71" i="8"/>
  <c r="JBK71" i="8"/>
  <c r="JBC71" i="8"/>
  <c r="JAU71" i="8"/>
  <c r="JAM71" i="8"/>
  <c r="JAE71" i="8"/>
  <c r="IZW71" i="8"/>
  <c r="IZO71" i="8"/>
  <c r="IZG71" i="8"/>
  <c r="IYY71" i="8"/>
  <c r="IYQ71" i="8"/>
  <c r="IYI71" i="8"/>
  <c r="IYA71" i="8"/>
  <c r="IXS71" i="8"/>
  <c r="IXK71" i="8"/>
  <c r="IXC71" i="8"/>
  <c r="IWU71" i="8"/>
  <c r="IWM71" i="8"/>
  <c r="IWE71" i="8"/>
  <c r="IVW71" i="8"/>
  <c r="IVO71" i="8"/>
  <c r="IVG71" i="8"/>
  <c r="IUY71" i="8"/>
  <c r="IUQ71" i="8"/>
  <c r="IUI71" i="8"/>
  <c r="IUA71" i="8"/>
  <c r="ITS71" i="8"/>
  <c r="ITK71" i="8"/>
  <c r="ITC71" i="8"/>
  <c r="ISU71" i="8"/>
  <c r="ISM71" i="8"/>
  <c r="ISE71" i="8"/>
  <c r="IRW71" i="8"/>
  <c r="IRO71" i="8"/>
  <c r="IRG71" i="8"/>
  <c r="IQY71" i="8"/>
  <c r="IQQ71" i="8"/>
  <c r="IQI71" i="8"/>
  <c r="IQA71" i="8"/>
  <c r="IPS71" i="8"/>
  <c r="IPK71" i="8"/>
  <c r="IPC71" i="8"/>
  <c r="IOU71" i="8"/>
  <c r="IOM71" i="8"/>
  <c r="IOE71" i="8"/>
  <c r="INW71" i="8"/>
  <c r="INO71" i="8"/>
  <c r="ING71" i="8"/>
  <c r="IMY71" i="8"/>
  <c r="IMQ71" i="8"/>
  <c r="IMI71" i="8"/>
  <c r="IMA71" i="8"/>
  <c r="ILS71" i="8"/>
  <c r="ILK71" i="8"/>
  <c r="ILC71" i="8"/>
  <c r="IKU71" i="8"/>
  <c r="IKM71" i="8"/>
  <c r="IKE71" i="8"/>
  <c r="IJW71" i="8"/>
  <c r="IJO71" i="8"/>
  <c r="IJG71" i="8"/>
  <c r="IIY71" i="8"/>
  <c r="IIQ71" i="8"/>
  <c r="III71" i="8"/>
  <c r="IIA71" i="8"/>
  <c r="IHS71" i="8"/>
  <c r="IHK71" i="8"/>
  <c r="IHC71" i="8"/>
  <c r="IGU71" i="8"/>
  <c r="IGM71" i="8"/>
  <c r="IGE71" i="8"/>
  <c r="IFW71" i="8"/>
  <c r="IFO71" i="8"/>
  <c r="IFG71" i="8"/>
  <c r="IEY71" i="8"/>
  <c r="IEQ71" i="8"/>
  <c r="IEI71" i="8"/>
  <c r="IEA71" i="8"/>
  <c r="IDS71" i="8"/>
  <c r="IDK71" i="8"/>
  <c r="IDC71" i="8"/>
  <c r="ICU71" i="8"/>
  <c r="ICM71" i="8"/>
  <c r="ICE71" i="8"/>
  <c r="IBW71" i="8"/>
  <c r="IBO71" i="8"/>
  <c r="IBG71" i="8"/>
  <c r="IAY71" i="8"/>
  <c r="IAQ71" i="8"/>
  <c r="IAI71" i="8"/>
  <c r="IAA71" i="8"/>
  <c r="HZS71" i="8"/>
  <c r="HZK71" i="8"/>
  <c r="HZC71" i="8"/>
  <c r="HYU71" i="8"/>
  <c r="HYM71" i="8"/>
  <c r="HYE71" i="8"/>
  <c r="HXW71" i="8"/>
  <c r="HXO71" i="8"/>
  <c r="HXG71" i="8"/>
  <c r="HWY71" i="8"/>
  <c r="HWQ71" i="8"/>
  <c r="HWI71" i="8"/>
  <c r="HWA71" i="8"/>
  <c r="HVS71" i="8"/>
  <c r="HVK71" i="8"/>
  <c r="HVC71" i="8"/>
  <c r="HUU71" i="8"/>
  <c r="HUM71" i="8"/>
  <c r="HUE71" i="8"/>
  <c r="HTW71" i="8"/>
  <c r="HTO71" i="8"/>
  <c r="HTG71" i="8"/>
  <c r="HSY71" i="8"/>
  <c r="HSQ71" i="8"/>
  <c r="HSI71" i="8"/>
  <c r="HSA71" i="8"/>
  <c r="HRS71" i="8"/>
  <c r="HRK71" i="8"/>
  <c r="HRC71" i="8"/>
  <c r="HQU71" i="8"/>
  <c r="HQM71" i="8"/>
  <c r="HQE71" i="8"/>
  <c r="HPW71" i="8"/>
  <c r="HPO71" i="8"/>
  <c r="HPG71" i="8"/>
  <c r="HOY71" i="8"/>
  <c r="HOQ71" i="8"/>
  <c r="HOI71" i="8"/>
  <c r="HOA71" i="8"/>
  <c r="HNS71" i="8"/>
  <c r="HNK71" i="8"/>
  <c r="HNC71" i="8"/>
  <c r="HMU71" i="8"/>
  <c r="HMM71" i="8"/>
  <c r="HME71" i="8"/>
  <c r="HLW71" i="8"/>
  <c r="HLO71" i="8"/>
  <c r="HLG71" i="8"/>
  <c r="HKY71" i="8"/>
  <c r="HKQ71" i="8"/>
  <c r="HKI71" i="8"/>
  <c r="HKA71" i="8"/>
  <c r="HJS71" i="8"/>
  <c r="HJK71" i="8"/>
  <c r="HJC71" i="8"/>
  <c r="HIU71" i="8"/>
  <c r="HIM71" i="8"/>
  <c r="HIE71" i="8"/>
  <c r="HHW71" i="8"/>
  <c r="HHO71" i="8"/>
  <c r="HHG71" i="8"/>
  <c r="HGY71" i="8"/>
  <c r="HGQ71" i="8"/>
  <c r="HGI71" i="8"/>
  <c r="HGA71" i="8"/>
  <c r="HFS71" i="8"/>
  <c r="HFK71" i="8"/>
  <c r="HFC71" i="8"/>
  <c r="HEU71" i="8"/>
  <c r="HEM71" i="8"/>
  <c r="HEE71" i="8"/>
  <c r="HDW71" i="8"/>
  <c r="HDO71" i="8"/>
  <c r="HDG71" i="8"/>
  <c r="HCY71" i="8"/>
  <c r="HCQ71" i="8"/>
  <c r="HCI71" i="8"/>
  <c r="HCA71" i="8"/>
  <c r="HBS71" i="8"/>
  <c r="HBK71" i="8"/>
  <c r="HBC71" i="8"/>
  <c r="HAU71" i="8"/>
  <c r="HAM71" i="8"/>
  <c r="HAE71" i="8"/>
  <c r="GZW71" i="8"/>
  <c r="GZO71" i="8"/>
  <c r="GZG71" i="8"/>
  <c r="GYY71" i="8"/>
  <c r="GYQ71" i="8"/>
  <c r="GYI71" i="8"/>
  <c r="GYA71" i="8"/>
  <c r="GXS71" i="8"/>
  <c r="GXK71" i="8"/>
  <c r="GXC71" i="8"/>
  <c r="GWU71" i="8"/>
  <c r="GWM71" i="8"/>
  <c r="GWE71" i="8"/>
  <c r="GVW71" i="8"/>
  <c r="GVO71" i="8"/>
  <c r="GVG71" i="8"/>
  <c r="GUY71" i="8"/>
  <c r="GUQ71" i="8"/>
  <c r="GUI71" i="8"/>
  <c r="GUA71" i="8"/>
  <c r="GTS71" i="8"/>
  <c r="GTK71" i="8"/>
  <c r="GTC71" i="8"/>
  <c r="GSU71" i="8"/>
  <c r="GSM71" i="8"/>
  <c r="GSE71" i="8"/>
  <c r="GRW71" i="8"/>
  <c r="GRO71" i="8"/>
  <c r="GRG71" i="8"/>
  <c r="GQY71" i="8"/>
  <c r="GQQ71" i="8"/>
  <c r="GQI71" i="8"/>
  <c r="GQA71" i="8"/>
  <c r="GPS71" i="8"/>
  <c r="GPK71" i="8"/>
  <c r="GPC71" i="8"/>
  <c r="GOU71" i="8"/>
  <c r="GOM71" i="8"/>
  <c r="GOE71" i="8"/>
  <c r="GNW71" i="8"/>
  <c r="GNO71" i="8"/>
  <c r="GNG71" i="8"/>
  <c r="GMY71" i="8"/>
  <c r="GMQ71" i="8"/>
  <c r="GMI71" i="8"/>
  <c r="GMA71" i="8"/>
  <c r="GLS71" i="8"/>
  <c r="GLK71" i="8"/>
  <c r="GLC71" i="8"/>
  <c r="GKU71" i="8"/>
  <c r="GKM71" i="8"/>
  <c r="GKE71" i="8"/>
  <c r="GJW71" i="8"/>
  <c r="GJO71" i="8"/>
  <c r="GJG71" i="8"/>
  <c r="GIY71" i="8"/>
  <c r="GIQ71" i="8"/>
  <c r="GII71" i="8"/>
  <c r="GIA71" i="8"/>
  <c r="GHS71" i="8"/>
  <c r="GHK71" i="8"/>
  <c r="GHC71" i="8"/>
  <c r="GGU71" i="8"/>
  <c r="GGM71" i="8"/>
  <c r="GGE71" i="8"/>
  <c r="GFW71" i="8"/>
  <c r="GFO71" i="8"/>
  <c r="GFG71" i="8"/>
  <c r="GEY71" i="8"/>
  <c r="GEQ71" i="8"/>
  <c r="GEI71" i="8"/>
  <c r="GEA71" i="8"/>
  <c r="GDS71" i="8"/>
  <c r="GDK71" i="8"/>
  <c r="GDC71" i="8"/>
  <c r="GCU71" i="8"/>
  <c r="GCM71" i="8"/>
  <c r="GCE71" i="8"/>
  <c r="GBW71" i="8"/>
  <c r="GBO71" i="8"/>
  <c r="GBG71" i="8"/>
  <c r="GAY71" i="8"/>
  <c r="GAQ71" i="8"/>
  <c r="GAI71" i="8"/>
  <c r="GAA71" i="8"/>
  <c r="FZS71" i="8"/>
  <c r="FZK71" i="8"/>
  <c r="FZC71" i="8"/>
  <c r="FYU71" i="8"/>
  <c r="FYM71" i="8"/>
  <c r="FYE71" i="8"/>
  <c r="FXW71" i="8"/>
  <c r="FXO71" i="8"/>
  <c r="FXG71" i="8"/>
  <c r="FWY71" i="8"/>
  <c r="FWQ71" i="8"/>
  <c r="FWI71" i="8"/>
  <c r="FWA71" i="8"/>
  <c r="FVS71" i="8"/>
  <c r="FVK71" i="8"/>
  <c r="FVC71" i="8"/>
  <c r="FUU71" i="8"/>
  <c r="FUM71" i="8"/>
  <c r="FUE71" i="8"/>
  <c r="FTW71" i="8"/>
  <c r="FTO71" i="8"/>
  <c r="FTG71" i="8"/>
  <c r="FSY71" i="8"/>
  <c r="FSQ71" i="8"/>
  <c r="FSI71" i="8"/>
  <c r="FSA71" i="8"/>
  <c r="FRS71" i="8"/>
  <c r="FRK71" i="8"/>
  <c r="FRC71" i="8"/>
  <c r="FQU71" i="8"/>
  <c r="FQM71" i="8"/>
  <c r="FQE71" i="8"/>
  <c r="FPW71" i="8"/>
  <c r="FPO71" i="8"/>
  <c r="FPG71" i="8"/>
  <c r="FOY71" i="8"/>
  <c r="FOQ71" i="8"/>
  <c r="FOI71" i="8"/>
  <c r="FOA71" i="8"/>
  <c r="FNS71" i="8"/>
  <c r="FNK71" i="8"/>
  <c r="FNC71" i="8"/>
  <c r="FMU71" i="8"/>
  <c r="FMM71" i="8"/>
  <c r="FME71" i="8"/>
  <c r="FLW71" i="8"/>
  <c r="FLO71" i="8"/>
  <c r="FLG71" i="8"/>
  <c r="FKY71" i="8"/>
  <c r="FKQ71" i="8"/>
  <c r="FKI71" i="8"/>
  <c r="FKA71" i="8"/>
  <c r="FJS71" i="8"/>
  <c r="FJK71" i="8"/>
  <c r="FJC71" i="8"/>
  <c r="FIU71" i="8"/>
  <c r="FIM71" i="8"/>
  <c r="FIE71" i="8"/>
  <c r="FHW71" i="8"/>
  <c r="FHO71" i="8"/>
  <c r="FHG71" i="8"/>
  <c r="FGY71" i="8"/>
  <c r="FGQ71" i="8"/>
  <c r="FGI71" i="8"/>
  <c r="FGA71" i="8"/>
  <c r="FFS71" i="8"/>
  <c r="FFK71" i="8"/>
  <c r="FFC71" i="8"/>
  <c r="FEU71" i="8"/>
  <c r="FEM71" i="8"/>
  <c r="FEE71" i="8"/>
  <c r="FDW71" i="8"/>
  <c r="FDO71" i="8"/>
  <c r="FDG71" i="8"/>
  <c r="FCY71" i="8"/>
  <c r="FCQ71" i="8"/>
  <c r="FCI71" i="8"/>
  <c r="FCA71" i="8"/>
  <c r="FBS71" i="8"/>
  <c r="FBK71" i="8"/>
  <c r="FBC71" i="8"/>
  <c r="FAU71" i="8"/>
  <c r="FAM71" i="8"/>
  <c r="FAE71" i="8"/>
  <c r="EZW71" i="8"/>
  <c r="EZO71" i="8"/>
  <c r="EZG71" i="8"/>
  <c r="EYY71" i="8"/>
  <c r="EYQ71" i="8"/>
  <c r="EYI71" i="8"/>
  <c r="EYA71" i="8"/>
  <c r="EXS71" i="8"/>
  <c r="EXK71" i="8"/>
  <c r="EXC71" i="8"/>
  <c r="EWU71" i="8"/>
  <c r="EWM71" i="8"/>
  <c r="EWE71" i="8"/>
  <c r="EVW71" i="8"/>
  <c r="EVO71" i="8"/>
  <c r="EVG71" i="8"/>
  <c r="EUY71" i="8"/>
  <c r="EUQ71" i="8"/>
  <c r="EUI71" i="8"/>
  <c r="EUA71" i="8"/>
  <c r="ETS71" i="8"/>
  <c r="ETK71" i="8"/>
  <c r="ETC71" i="8"/>
  <c r="ESU71" i="8"/>
  <c r="ESM71" i="8"/>
  <c r="ESE71" i="8"/>
  <c r="ERW71" i="8"/>
  <c r="ERO71" i="8"/>
  <c r="ERG71" i="8"/>
  <c r="EQY71" i="8"/>
  <c r="EQQ71" i="8"/>
  <c r="EQI71" i="8"/>
  <c r="EQA71" i="8"/>
  <c r="EPS71" i="8"/>
  <c r="EPK71" i="8"/>
  <c r="EPC71" i="8"/>
  <c r="EOU71" i="8"/>
  <c r="EOM71" i="8"/>
  <c r="EOE71" i="8"/>
  <c r="ENW71" i="8"/>
  <c r="ENO71" i="8"/>
  <c r="ENG71" i="8"/>
  <c r="EMY71" i="8"/>
  <c r="EMQ71" i="8"/>
  <c r="EMI71" i="8"/>
  <c r="EMA71" i="8"/>
  <c r="ELS71" i="8"/>
  <c r="ELK71" i="8"/>
  <c r="ELC71" i="8"/>
  <c r="EKU71" i="8"/>
  <c r="EKM71" i="8"/>
  <c r="EKE71" i="8"/>
  <c r="EJW71" i="8"/>
  <c r="EJO71" i="8"/>
  <c r="EJG71" i="8"/>
  <c r="EIY71" i="8"/>
  <c r="EIQ71" i="8"/>
  <c r="EII71" i="8"/>
  <c r="EIA71" i="8"/>
  <c r="EHS71" i="8"/>
  <c r="EHK71" i="8"/>
  <c r="EHC71" i="8"/>
  <c r="EGU71" i="8"/>
  <c r="EGM71" i="8"/>
  <c r="EGE71" i="8"/>
  <c r="EFW71" i="8"/>
  <c r="EFO71" i="8"/>
  <c r="EFG71" i="8"/>
  <c r="EEY71" i="8"/>
  <c r="EEQ71" i="8"/>
  <c r="EEI71" i="8"/>
  <c r="EEA71" i="8"/>
  <c r="EDS71" i="8"/>
  <c r="EDK71" i="8"/>
  <c r="EDC71" i="8"/>
  <c r="ECU71" i="8"/>
  <c r="ECM71" i="8"/>
  <c r="NTJ71" i="8"/>
  <c r="NQX71" i="8"/>
  <c r="NOL71" i="8"/>
  <c r="NLZ71" i="8"/>
  <c r="NJN71" i="8"/>
  <c r="NHB71" i="8"/>
  <c r="NEP71" i="8"/>
  <c r="NCD71" i="8"/>
  <c r="MZR71" i="8"/>
  <c r="MXF71" i="8"/>
  <c r="MUT71" i="8"/>
  <c r="MSH71" i="8"/>
  <c r="MPV71" i="8"/>
  <c r="MNJ71" i="8"/>
  <c r="MKX71" i="8"/>
  <c r="MIL71" i="8"/>
  <c r="MFZ71" i="8"/>
  <c r="MDN71" i="8"/>
  <c r="MBB71" i="8"/>
  <c r="LYP71" i="8"/>
  <c r="LWD71" i="8"/>
  <c r="LTR71" i="8"/>
  <c r="LRF71" i="8"/>
  <c r="LOT71" i="8"/>
  <c r="LMH71" i="8"/>
  <c r="LJV71" i="8"/>
  <c r="LHJ71" i="8"/>
  <c r="LFV71" i="8"/>
  <c r="LFA71" i="8"/>
  <c r="LEH71" i="8"/>
  <c r="LDR71" i="8"/>
  <c r="LDD71" i="8"/>
  <c r="LCR71" i="8"/>
  <c r="LCH71" i="8"/>
  <c r="LBZ71" i="8"/>
  <c r="LBR71" i="8"/>
  <c r="LBJ71" i="8"/>
  <c r="LBB71" i="8"/>
  <c r="LAT71" i="8"/>
  <c r="LAL71" i="8"/>
  <c r="LAD71" i="8"/>
  <c r="KZV71" i="8"/>
  <c r="KZN71" i="8"/>
  <c r="KZF71" i="8"/>
  <c r="KYX71" i="8"/>
  <c r="KYP71" i="8"/>
  <c r="KYH71" i="8"/>
  <c r="KXZ71" i="8"/>
  <c r="KXR71" i="8"/>
  <c r="KXJ71" i="8"/>
  <c r="KXB71" i="8"/>
  <c r="KWT71" i="8"/>
  <c r="KWL71" i="8"/>
  <c r="KWD71" i="8"/>
  <c r="KVV71" i="8"/>
  <c r="KVN71" i="8"/>
  <c r="KVF71" i="8"/>
  <c r="KUX71" i="8"/>
  <c r="KUP71" i="8"/>
  <c r="KUH71" i="8"/>
  <c r="KTZ71" i="8"/>
  <c r="KTR71" i="8"/>
  <c r="KTJ71" i="8"/>
  <c r="KTB71" i="8"/>
  <c r="KST71" i="8"/>
  <c r="KSL71" i="8"/>
  <c r="KSD71" i="8"/>
  <c r="KRV71" i="8"/>
  <c r="KRN71" i="8"/>
  <c r="KRF71" i="8"/>
  <c r="KQX71" i="8"/>
  <c r="KQP71" i="8"/>
  <c r="KQH71" i="8"/>
  <c r="KPZ71" i="8"/>
  <c r="KPR71" i="8"/>
  <c r="KPJ71" i="8"/>
  <c r="KPB71" i="8"/>
  <c r="KOT71" i="8"/>
  <c r="KOL71" i="8"/>
  <c r="KOD71" i="8"/>
  <c r="KNV71" i="8"/>
  <c r="KNN71" i="8"/>
  <c r="KNF71" i="8"/>
  <c r="KMX71" i="8"/>
  <c r="KMP71" i="8"/>
  <c r="KMH71" i="8"/>
  <c r="KLZ71" i="8"/>
  <c r="KLR71" i="8"/>
  <c r="KLJ71" i="8"/>
  <c r="KLB71" i="8"/>
  <c r="KKT71" i="8"/>
  <c r="KKL71" i="8"/>
  <c r="KKD71" i="8"/>
  <c r="KJV71" i="8"/>
  <c r="KJN71" i="8"/>
  <c r="KJF71" i="8"/>
  <c r="KIX71" i="8"/>
  <c r="KIP71" i="8"/>
  <c r="KIH71" i="8"/>
  <c r="KHZ71" i="8"/>
  <c r="KHR71" i="8"/>
  <c r="KHJ71" i="8"/>
  <c r="KHB71" i="8"/>
  <c r="KGT71" i="8"/>
  <c r="KGL71" i="8"/>
  <c r="KGD71" i="8"/>
  <c r="KFV71" i="8"/>
  <c r="KFN71" i="8"/>
  <c r="KFF71" i="8"/>
  <c r="KEX71" i="8"/>
  <c r="KEP71" i="8"/>
  <c r="KEH71" i="8"/>
  <c r="KDZ71" i="8"/>
  <c r="KDR71" i="8"/>
  <c r="KDJ71" i="8"/>
  <c r="KDB71" i="8"/>
  <c r="KCT71" i="8"/>
  <c r="KCL71" i="8"/>
  <c r="KCD71" i="8"/>
  <c r="KBV71" i="8"/>
  <c r="KBN71" i="8"/>
  <c r="KBF71" i="8"/>
  <c r="KAX71" i="8"/>
  <c r="KAP71" i="8"/>
  <c r="KAH71" i="8"/>
  <c r="JZZ71" i="8"/>
  <c r="JZR71" i="8"/>
  <c r="JZJ71" i="8"/>
  <c r="JZB71" i="8"/>
  <c r="JYT71" i="8"/>
  <c r="JYL71" i="8"/>
  <c r="JYD71" i="8"/>
  <c r="JXV71" i="8"/>
  <c r="JXN71" i="8"/>
  <c r="JXF71" i="8"/>
  <c r="JWX71" i="8"/>
  <c r="JWP71" i="8"/>
  <c r="JWH71" i="8"/>
  <c r="JVZ71" i="8"/>
  <c r="JVR71" i="8"/>
  <c r="JVJ71" i="8"/>
  <c r="JVB71" i="8"/>
  <c r="JUT71" i="8"/>
  <c r="JUL71" i="8"/>
  <c r="JUD71" i="8"/>
  <c r="JTV71" i="8"/>
  <c r="JTN71" i="8"/>
  <c r="JTF71" i="8"/>
  <c r="JSX71" i="8"/>
  <c r="JSP71" i="8"/>
  <c r="JSH71" i="8"/>
  <c r="JRZ71" i="8"/>
  <c r="JRR71" i="8"/>
  <c r="JRJ71" i="8"/>
  <c r="JRB71" i="8"/>
  <c r="JQT71" i="8"/>
  <c r="JQL71" i="8"/>
  <c r="JQD71" i="8"/>
  <c r="JPV71" i="8"/>
  <c r="JPN71" i="8"/>
  <c r="JPF71" i="8"/>
  <c r="JOX71" i="8"/>
  <c r="JOP71" i="8"/>
  <c r="JOH71" i="8"/>
  <c r="JNZ71" i="8"/>
  <c r="JNR71" i="8"/>
  <c r="JNJ71" i="8"/>
  <c r="JNB71" i="8"/>
  <c r="JMT71" i="8"/>
  <c r="JML71" i="8"/>
  <c r="JMD71" i="8"/>
  <c r="JLV71" i="8"/>
  <c r="JLN71" i="8"/>
  <c r="JLF71" i="8"/>
  <c r="JKX71" i="8"/>
  <c r="JKP71" i="8"/>
  <c r="JKH71" i="8"/>
  <c r="JJZ71" i="8"/>
  <c r="JJR71" i="8"/>
  <c r="JJJ71" i="8"/>
  <c r="JJB71" i="8"/>
  <c r="JIT71" i="8"/>
  <c r="JIL71" i="8"/>
  <c r="JID71" i="8"/>
  <c r="JHV71" i="8"/>
  <c r="JHN71" i="8"/>
  <c r="JHF71" i="8"/>
  <c r="JGX71" i="8"/>
  <c r="JGP71" i="8"/>
  <c r="JGH71" i="8"/>
  <c r="JFZ71" i="8"/>
  <c r="JFR71" i="8"/>
  <c r="JFJ71" i="8"/>
  <c r="JFB71" i="8"/>
  <c r="JET71" i="8"/>
  <c r="JEL71" i="8"/>
  <c r="JED71" i="8"/>
  <c r="JDV71" i="8"/>
  <c r="JDN71" i="8"/>
  <c r="JDF71" i="8"/>
  <c r="JCX71" i="8"/>
  <c r="JCP71" i="8"/>
  <c r="JCH71" i="8"/>
  <c r="JBZ71" i="8"/>
  <c r="JBR71" i="8"/>
  <c r="JBJ71" i="8"/>
  <c r="JBB71" i="8"/>
  <c r="JAT71" i="8"/>
  <c r="JAL71" i="8"/>
  <c r="JAD71" i="8"/>
  <c r="IZV71" i="8"/>
  <c r="IZN71" i="8"/>
  <c r="IZF71" i="8"/>
  <c r="IYX71" i="8"/>
  <c r="IYP71" i="8"/>
  <c r="IYH71" i="8"/>
  <c r="IXZ71" i="8"/>
  <c r="IXR71" i="8"/>
  <c r="IXJ71" i="8"/>
  <c r="IXB71" i="8"/>
  <c r="IWT71" i="8"/>
  <c r="IWL71" i="8"/>
  <c r="IWD71" i="8"/>
  <c r="IVV71" i="8"/>
  <c r="IVN71" i="8"/>
  <c r="IVF71" i="8"/>
  <c r="IUX71" i="8"/>
  <c r="IUP71" i="8"/>
  <c r="IUH71" i="8"/>
  <c r="ITZ71" i="8"/>
  <c r="ITR71" i="8"/>
  <c r="ITJ71" i="8"/>
  <c r="ITB71" i="8"/>
  <c r="IST71" i="8"/>
  <c r="ISL71" i="8"/>
  <c r="ISD71" i="8"/>
  <c r="IRV71" i="8"/>
  <c r="IRN71" i="8"/>
  <c r="IRF71" i="8"/>
  <c r="IQX71" i="8"/>
  <c r="IQP71" i="8"/>
  <c r="IQH71" i="8"/>
  <c r="IPZ71" i="8"/>
  <c r="IPR71" i="8"/>
  <c r="IPJ71" i="8"/>
  <c r="IPB71" i="8"/>
  <c r="IOT71" i="8"/>
  <c r="IOL71" i="8"/>
  <c r="IOD71" i="8"/>
  <c r="INV71" i="8"/>
  <c r="INN71" i="8"/>
  <c r="INF71" i="8"/>
  <c r="IMX71" i="8"/>
  <c r="IMP71" i="8"/>
  <c r="IMH71" i="8"/>
  <c r="ILZ71" i="8"/>
  <c r="ILR71" i="8"/>
  <c r="ILJ71" i="8"/>
  <c r="ILB71" i="8"/>
  <c r="IKT71" i="8"/>
  <c r="IKL71" i="8"/>
  <c r="IKD71" i="8"/>
  <c r="IJV71" i="8"/>
  <c r="IJN71" i="8"/>
  <c r="IJF71" i="8"/>
  <c r="IIX71" i="8"/>
  <c r="IIP71" i="8"/>
  <c r="IIH71" i="8"/>
  <c r="IHZ71" i="8"/>
  <c r="IHR71" i="8"/>
  <c r="IHJ71" i="8"/>
  <c r="IHB71" i="8"/>
  <c r="IGT71" i="8"/>
  <c r="IGL71" i="8"/>
  <c r="IGD71" i="8"/>
  <c r="IFV71" i="8"/>
  <c r="IFN71" i="8"/>
  <c r="IFF71" i="8"/>
  <c r="IEX71" i="8"/>
  <c r="IEP71" i="8"/>
  <c r="IEH71" i="8"/>
  <c r="IDZ71" i="8"/>
  <c r="IDR71" i="8"/>
  <c r="IDJ71" i="8"/>
  <c r="IDB71" i="8"/>
  <c r="ICT71" i="8"/>
  <c r="ICL71" i="8"/>
  <c r="ICD71" i="8"/>
  <c r="IBV71" i="8"/>
  <c r="IBN71" i="8"/>
  <c r="IBF71" i="8"/>
  <c r="IAX71" i="8"/>
  <c r="IAP71" i="8"/>
  <c r="IAH71" i="8"/>
  <c r="HZZ71" i="8"/>
  <c r="HZR71" i="8"/>
  <c r="HZJ71" i="8"/>
  <c r="HZB71" i="8"/>
  <c r="HYT71" i="8"/>
  <c r="HYL71" i="8"/>
  <c r="HYD71" i="8"/>
  <c r="HXV71" i="8"/>
  <c r="HXN71" i="8"/>
  <c r="HXF71" i="8"/>
  <c r="HWX71" i="8"/>
  <c r="HWP71" i="8"/>
  <c r="HWH71" i="8"/>
  <c r="HVZ71" i="8"/>
  <c r="HVR71" i="8"/>
  <c r="HVJ71" i="8"/>
  <c r="HVB71" i="8"/>
  <c r="HUT71" i="8"/>
  <c r="HUL71" i="8"/>
  <c r="HUD71" i="8"/>
  <c r="HTV71" i="8"/>
  <c r="HTN71" i="8"/>
  <c r="HTF71" i="8"/>
  <c r="HSX71" i="8"/>
  <c r="HSP71" i="8"/>
  <c r="HSH71" i="8"/>
  <c r="HRZ71" i="8"/>
  <c r="HRR71" i="8"/>
  <c r="HRJ71" i="8"/>
  <c r="HRB71" i="8"/>
  <c r="HQT71" i="8"/>
  <c r="HQL71" i="8"/>
  <c r="HQD71" i="8"/>
  <c r="HPV71" i="8"/>
  <c r="HPN71" i="8"/>
  <c r="HPF71" i="8"/>
  <c r="HOX71" i="8"/>
  <c r="HOP71" i="8"/>
  <c r="HOH71" i="8"/>
  <c r="HNZ71" i="8"/>
  <c r="HNR71" i="8"/>
  <c r="HNJ71" i="8"/>
  <c r="HNB71" i="8"/>
  <c r="HMT71" i="8"/>
  <c r="HML71" i="8"/>
  <c r="HMD71" i="8"/>
  <c r="HLV71" i="8"/>
  <c r="HLN71" i="8"/>
  <c r="HLF71" i="8"/>
  <c r="HKX71" i="8"/>
  <c r="HKP71" i="8"/>
  <c r="HKH71" i="8"/>
  <c r="HJZ71" i="8"/>
  <c r="HJR71" i="8"/>
  <c r="HJJ71" i="8"/>
  <c r="HJB71" i="8"/>
  <c r="HIT71" i="8"/>
  <c r="HIL71" i="8"/>
  <c r="HID71" i="8"/>
  <c r="HHV71" i="8"/>
  <c r="HHN71" i="8"/>
  <c r="HHF71" i="8"/>
  <c r="HGX71" i="8"/>
  <c r="HGP71" i="8"/>
  <c r="HGH71" i="8"/>
  <c r="HFZ71" i="8"/>
  <c r="HFR71" i="8"/>
  <c r="HFJ71" i="8"/>
  <c r="HFB71" i="8"/>
  <c r="HET71" i="8"/>
  <c r="HEL71" i="8"/>
  <c r="HED71" i="8"/>
  <c r="HDV71" i="8"/>
  <c r="HDN71" i="8"/>
  <c r="HDF71" i="8"/>
  <c r="HCX71" i="8"/>
  <c r="HCP71" i="8"/>
  <c r="HCH71" i="8"/>
  <c r="HBZ71" i="8"/>
  <c r="HBR71" i="8"/>
  <c r="HBJ71" i="8"/>
  <c r="HBB71" i="8"/>
  <c r="HAT71" i="8"/>
  <c r="HAL71" i="8"/>
  <c r="HAD71" i="8"/>
  <c r="GZV71" i="8"/>
  <c r="GZN71" i="8"/>
  <c r="GZF71" i="8"/>
  <c r="GYX71" i="8"/>
  <c r="GYP71" i="8"/>
  <c r="GYH71" i="8"/>
  <c r="GXZ71" i="8"/>
  <c r="GXR71" i="8"/>
  <c r="GXJ71" i="8"/>
  <c r="GXB71" i="8"/>
  <c r="GWT71" i="8"/>
  <c r="GWL71" i="8"/>
  <c r="GWD71" i="8"/>
  <c r="GVV71" i="8"/>
  <c r="GVN71" i="8"/>
  <c r="GVF71" i="8"/>
  <c r="GUX71" i="8"/>
  <c r="GUP71" i="8"/>
  <c r="GUH71" i="8"/>
  <c r="GTZ71" i="8"/>
  <c r="GTR71" i="8"/>
  <c r="GTJ71" i="8"/>
  <c r="GTB71" i="8"/>
  <c r="GST71" i="8"/>
  <c r="GSL71" i="8"/>
  <c r="GSD71" i="8"/>
  <c r="GRV71" i="8"/>
  <c r="GRN71" i="8"/>
  <c r="GRF71" i="8"/>
  <c r="GQX71" i="8"/>
  <c r="GQP71" i="8"/>
  <c r="GQH71" i="8"/>
  <c r="GPZ71" i="8"/>
  <c r="GPR71" i="8"/>
  <c r="GPJ71" i="8"/>
  <c r="GPB71" i="8"/>
  <c r="GOT71" i="8"/>
  <c r="GOL71" i="8"/>
  <c r="GOD71" i="8"/>
  <c r="GNV71" i="8"/>
  <c r="GNN71" i="8"/>
  <c r="GNF71" i="8"/>
  <c r="GMX71" i="8"/>
  <c r="GMP71" i="8"/>
  <c r="GMH71" i="8"/>
  <c r="GLZ71" i="8"/>
  <c r="GLR71" i="8"/>
  <c r="GLJ71" i="8"/>
  <c r="GLB71" i="8"/>
  <c r="GKT71" i="8"/>
  <c r="GKL71" i="8"/>
  <c r="GKD71" i="8"/>
  <c r="GJV71" i="8"/>
  <c r="GJN71" i="8"/>
  <c r="GJF71" i="8"/>
  <c r="GIX71" i="8"/>
  <c r="GIP71" i="8"/>
  <c r="GIH71" i="8"/>
  <c r="GHZ71" i="8"/>
  <c r="GHR71" i="8"/>
  <c r="GHJ71" i="8"/>
  <c r="GHB71" i="8"/>
  <c r="GGT71" i="8"/>
  <c r="GGL71" i="8"/>
  <c r="GGD71" i="8"/>
  <c r="GFV71" i="8"/>
  <c r="GFN71" i="8"/>
  <c r="GFF71" i="8"/>
  <c r="GEX71" i="8"/>
  <c r="GEP71" i="8"/>
  <c r="GEH71" i="8"/>
  <c r="GDZ71" i="8"/>
  <c r="GDR71" i="8"/>
  <c r="GDJ71" i="8"/>
  <c r="GDB71" i="8"/>
  <c r="GCT71" i="8"/>
  <c r="GCL71" i="8"/>
  <c r="GCD71" i="8"/>
  <c r="NTB71" i="8"/>
  <c r="NQP71" i="8"/>
  <c r="NOD71" i="8"/>
  <c r="NLR71" i="8"/>
  <c r="NJF71" i="8"/>
  <c r="NGT71" i="8"/>
  <c r="NEH71" i="8"/>
  <c r="NBV71" i="8"/>
  <c r="MZJ71" i="8"/>
  <c r="MWX71" i="8"/>
  <c r="MUL71" i="8"/>
  <c r="MRZ71" i="8"/>
  <c r="MPN71" i="8"/>
  <c r="MNB71" i="8"/>
  <c r="MKP71" i="8"/>
  <c r="MID71" i="8"/>
  <c r="MFR71" i="8"/>
  <c r="MDF71" i="8"/>
  <c r="MAT71" i="8"/>
  <c r="LYH71" i="8"/>
  <c r="LVV71" i="8"/>
  <c r="LTJ71" i="8"/>
  <c r="LQX71" i="8"/>
  <c r="LOL71" i="8"/>
  <c r="LLZ71" i="8"/>
  <c r="LJN71" i="8"/>
  <c r="LHB71" i="8"/>
  <c r="LFU71" i="8"/>
  <c r="LEX71" i="8"/>
  <c r="LEG71" i="8"/>
  <c r="LDQ71" i="8"/>
  <c r="LDB71" i="8"/>
  <c r="LCQ71" i="8"/>
  <c r="LCG71" i="8"/>
  <c r="LBY71" i="8"/>
  <c r="LBQ71" i="8"/>
  <c r="LBI71" i="8"/>
  <c r="LBA71" i="8"/>
  <c r="LAS71" i="8"/>
  <c r="LAK71" i="8"/>
  <c r="LAC71" i="8"/>
  <c r="KZU71" i="8"/>
  <c r="KZM71" i="8"/>
  <c r="KZE71" i="8"/>
  <c r="KYW71" i="8"/>
  <c r="KYO71" i="8"/>
  <c r="KYG71" i="8"/>
  <c r="KXY71" i="8"/>
  <c r="KXQ71" i="8"/>
  <c r="KXI71" i="8"/>
  <c r="KXA71" i="8"/>
  <c r="KWS71" i="8"/>
  <c r="KWK71" i="8"/>
  <c r="KWC71" i="8"/>
  <c r="KVU71" i="8"/>
  <c r="KVM71" i="8"/>
  <c r="KVE71" i="8"/>
  <c r="KUW71" i="8"/>
  <c r="KUO71" i="8"/>
  <c r="KUG71" i="8"/>
  <c r="KTY71" i="8"/>
  <c r="KTQ71" i="8"/>
  <c r="KTI71" i="8"/>
  <c r="KTA71" i="8"/>
  <c r="KSS71" i="8"/>
  <c r="KSK71" i="8"/>
  <c r="KSC71" i="8"/>
  <c r="KRU71" i="8"/>
  <c r="KRM71" i="8"/>
  <c r="KRE71" i="8"/>
  <c r="KQW71" i="8"/>
  <c r="KQO71" i="8"/>
  <c r="KQG71" i="8"/>
  <c r="KPY71" i="8"/>
  <c r="KPQ71" i="8"/>
  <c r="KPI71" i="8"/>
  <c r="KPA71" i="8"/>
  <c r="KOS71" i="8"/>
  <c r="KOK71" i="8"/>
  <c r="KOC71" i="8"/>
  <c r="KNU71" i="8"/>
  <c r="KNM71" i="8"/>
  <c r="KNE71" i="8"/>
  <c r="KMW71" i="8"/>
  <c r="KMO71" i="8"/>
  <c r="KMG71" i="8"/>
  <c r="KLY71" i="8"/>
  <c r="KLQ71" i="8"/>
  <c r="KLI71" i="8"/>
  <c r="KLA71" i="8"/>
  <c r="KKS71" i="8"/>
  <c r="KKK71" i="8"/>
  <c r="KKC71" i="8"/>
  <c r="KJU71" i="8"/>
  <c r="KJM71" i="8"/>
  <c r="KJE71" i="8"/>
  <c r="KIW71" i="8"/>
  <c r="KIO71" i="8"/>
  <c r="KIG71" i="8"/>
  <c r="KHY71" i="8"/>
  <c r="KHQ71" i="8"/>
  <c r="KHI71" i="8"/>
  <c r="KHA71" i="8"/>
  <c r="KGS71" i="8"/>
  <c r="KGK71" i="8"/>
  <c r="KGC71" i="8"/>
  <c r="KFU71" i="8"/>
  <c r="KFM71" i="8"/>
  <c r="KFE71" i="8"/>
  <c r="KEW71" i="8"/>
  <c r="KEO71" i="8"/>
  <c r="KEG71" i="8"/>
  <c r="KDY71" i="8"/>
  <c r="KDQ71" i="8"/>
  <c r="KDI71" i="8"/>
  <c r="KDA71" i="8"/>
  <c r="KCS71" i="8"/>
  <c r="KCK71" i="8"/>
  <c r="KCC71" i="8"/>
  <c r="KBU71" i="8"/>
  <c r="KBM71" i="8"/>
  <c r="KBE71" i="8"/>
  <c r="KAW71" i="8"/>
  <c r="KAO71" i="8"/>
  <c r="KAG71" i="8"/>
  <c r="JZY71" i="8"/>
  <c r="JZQ71" i="8"/>
  <c r="JZI71" i="8"/>
  <c r="JZA71" i="8"/>
  <c r="JYS71" i="8"/>
  <c r="JYK71" i="8"/>
  <c r="JYC71" i="8"/>
  <c r="JXU71" i="8"/>
  <c r="JXM71" i="8"/>
  <c r="JXE71" i="8"/>
  <c r="JWW71" i="8"/>
  <c r="JWO71" i="8"/>
  <c r="JWG71" i="8"/>
  <c r="JVY71" i="8"/>
  <c r="JVQ71" i="8"/>
  <c r="JVI71" i="8"/>
  <c r="JVA71" i="8"/>
  <c r="JUS71" i="8"/>
  <c r="JUK71" i="8"/>
  <c r="JUC71" i="8"/>
  <c r="JTU71" i="8"/>
  <c r="JTM71" i="8"/>
  <c r="JTE71" i="8"/>
  <c r="JSW71" i="8"/>
  <c r="JSO71" i="8"/>
  <c r="JSG71" i="8"/>
  <c r="JRY71" i="8"/>
  <c r="JRQ71" i="8"/>
  <c r="JRI71" i="8"/>
  <c r="JRA71" i="8"/>
  <c r="JQS71" i="8"/>
  <c r="JQK71" i="8"/>
  <c r="JQC71" i="8"/>
  <c r="JPU71" i="8"/>
  <c r="JPM71" i="8"/>
  <c r="JPE71" i="8"/>
  <c r="JOW71" i="8"/>
  <c r="JOO71" i="8"/>
  <c r="JOG71" i="8"/>
  <c r="JNY71" i="8"/>
  <c r="JNQ71" i="8"/>
  <c r="JNI71" i="8"/>
  <c r="JNA71" i="8"/>
  <c r="JMS71" i="8"/>
  <c r="JMK71" i="8"/>
  <c r="JMC71" i="8"/>
  <c r="JLU71" i="8"/>
  <c r="JLM71" i="8"/>
  <c r="JLE71" i="8"/>
  <c r="JKW71" i="8"/>
  <c r="JKO71" i="8"/>
  <c r="JKG71" i="8"/>
  <c r="JJY71" i="8"/>
  <c r="JJQ71" i="8"/>
  <c r="JJI71" i="8"/>
  <c r="JJA71" i="8"/>
  <c r="JIS71" i="8"/>
  <c r="JIK71" i="8"/>
  <c r="JIC71" i="8"/>
  <c r="JHU71" i="8"/>
  <c r="JHM71" i="8"/>
  <c r="JHE71" i="8"/>
  <c r="JGW71" i="8"/>
  <c r="JGO71" i="8"/>
  <c r="JGG71" i="8"/>
  <c r="JFY71" i="8"/>
  <c r="JFQ71" i="8"/>
  <c r="JFI71" i="8"/>
  <c r="JFA71" i="8"/>
  <c r="JES71" i="8"/>
  <c r="JEK71" i="8"/>
  <c r="JEC71" i="8"/>
  <c r="JDU71" i="8"/>
  <c r="JDM71" i="8"/>
  <c r="JDE71" i="8"/>
  <c r="JCW71" i="8"/>
  <c r="JCO71" i="8"/>
  <c r="JCG71" i="8"/>
  <c r="JBY71" i="8"/>
  <c r="JBQ71" i="8"/>
  <c r="JBI71" i="8"/>
  <c r="JBA71" i="8"/>
  <c r="JAS71" i="8"/>
  <c r="JAK71" i="8"/>
  <c r="JAC71" i="8"/>
  <c r="IZU71" i="8"/>
  <c r="IZM71" i="8"/>
  <c r="IZE71" i="8"/>
  <c r="IYW71" i="8"/>
  <c r="IYO71" i="8"/>
  <c r="IYG71" i="8"/>
  <c r="IXY71" i="8"/>
  <c r="IXQ71" i="8"/>
  <c r="IXI71" i="8"/>
  <c r="IXA71" i="8"/>
  <c r="IWS71" i="8"/>
  <c r="IWK71" i="8"/>
  <c r="IWC71" i="8"/>
  <c r="IVU71" i="8"/>
  <c r="IVM71" i="8"/>
  <c r="IVE71" i="8"/>
  <c r="IUW71" i="8"/>
  <c r="IUO71" i="8"/>
  <c r="IUG71" i="8"/>
  <c r="ITY71" i="8"/>
  <c r="ITQ71" i="8"/>
  <c r="ITI71" i="8"/>
  <c r="ITA71" i="8"/>
  <c r="ISS71" i="8"/>
  <c r="ISK71" i="8"/>
  <c r="ISC71" i="8"/>
  <c r="IRU71" i="8"/>
  <c r="IRM71" i="8"/>
  <c r="IRE71" i="8"/>
  <c r="IQW71" i="8"/>
  <c r="IQO71" i="8"/>
  <c r="IQG71" i="8"/>
  <c r="IPY71" i="8"/>
  <c r="IPQ71" i="8"/>
  <c r="IPI71" i="8"/>
  <c r="IPA71" i="8"/>
  <c r="IOS71" i="8"/>
  <c r="IOK71" i="8"/>
  <c r="IOC71" i="8"/>
  <c r="INU71" i="8"/>
  <c r="INM71" i="8"/>
  <c r="INE71" i="8"/>
  <c r="IMW71" i="8"/>
  <c r="IMO71" i="8"/>
  <c r="IMG71" i="8"/>
  <c r="ILY71" i="8"/>
  <c r="ILQ71" i="8"/>
  <c r="ILI71" i="8"/>
  <c r="ILA71" i="8"/>
  <c r="IKS71" i="8"/>
  <c r="IKK71" i="8"/>
  <c r="IKC71" i="8"/>
  <c r="IJU71" i="8"/>
  <c r="IJM71" i="8"/>
  <c r="IJE71" i="8"/>
  <c r="IIW71" i="8"/>
  <c r="IIO71" i="8"/>
  <c r="IIG71" i="8"/>
  <c r="IHY71" i="8"/>
  <c r="IHQ71" i="8"/>
  <c r="IHI71" i="8"/>
  <c r="IHA71" i="8"/>
  <c r="IGS71" i="8"/>
  <c r="IGK71" i="8"/>
  <c r="IGC71" i="8"/>
  <c r="IFU71" i="8"/>
  <c r="IFM71" i="8"/>
  <c r="IFE71" i="8"/>
  <c r="IEW71" i="8"/>
  <c r="IEO71" i="8"/>
  <c r="IEG71" i="8"/>
  <c r="IDY71" i="8"/>
  <c r="IDQ71" i="8"/>
  <c r="IDI71" i="8"/>
  <c r="IDA71" i="8"/>
  <c r="ICS71" i="8"/>
  <c r="ICK71" i="8"/>
  <c r="ICC71" i="8"/>
  <c r="IBU71" i="8"/>
  <c r="IBM71" i="8"/>
  <c r="IBE71" i="8"/>
  <c r="IAW71" i="8"/>
  <c r="IAO71" i="8"/>
  <c r="IAG71" i="8"/>
  <c r="HZY71" i="8"/>
  <c r="HZQ71" i="8"/>
  <c r="HZI71" i="8"/>
  <c r="HZA71" i="8"/>
  <c r="HYS71" i="8"/>
  <c r="HYK71" i="8"/>
  <c r="HYC71" i="8"/>
  <c r="HXU71" i="8"/>
  <c r="HXM71" i="8"/>
  <c r="HXE71" i="8"/>
  <c r="HWW71" i="8"/>
  <c r="HWO71" i="8"/>
  <c r="HWG71" i="8"/>
  <c r="HVY71" i="8"/>
  <c r="HVQ71" i="8"/>
  <c r="HVI71" i="8"/>
  <c r="HVA71" i="8"/>
  <c r="HUS71" i="8"/>
  <c r="HUK71" i="8"/>
  <c r="HUC71" i="8"/>
  <c r="HTU71" i="8"/>
  <c r="HTM71" i="8"/>
  <c r="HTE71" i="8"/>
  <c r="HSW71" i="8"/>
  <c r="HSO71" i="8"/>
  <c r="HSG71" i="8"/>
  <c r="HRY71" i="8"/>
  <c r="HRQ71" i="8"/>
  <c r="HRI71" i="8"/>
  <c r="HRA71" i="8"/>
  <c r="HQS71" i="8"/>
  <c r="HQK71" i="8"/>
  <c r="HQC71" i="8"/>
  <c r="HPU71" i="8"/>
  <c r="HPM71" i="8"/>
  <c r="HPE71" i="8"/>
  <c r="HOW71" i="8"/>
  <c r="HOO71" i="8"/>
  <c r="HOG71" i="8"/>
  <c r="HNY71" i="8"/>
  <c r="HNQ71" i="8"/>
  <c r="HNI71" i="8"/>
  <c r="HNA71" i="8"/>
  <c r="HMS71" i="8"/>
  <c r="HMK71" i="8"/>
  <c r="HMC71" i="8"/>
  <c r="HLU71" i="8"/>
  <c r="HLM71" i="8"/>
  <c r="HLE71" i="8"/>
  <c r="HKW71" i="8"/>
  <c r="HKO71" i="8"/>
  <c r="HKG71" i="8"/>
  <c r="HJY71" i="8"/>
  <c r="HJQ71" i="8"/>
  <c r="HJI71" i="8"/>
  <c r="HJA71" i="8"/>
  <c r="HIS71" i="8"/>
  <c r="HIK71" i="8"/>
  <c r="HIC71" i="8"/>
  <c r="HHU71" i="8"/>
  <c r="HHM71" i="8"/>
  <c r="HHE71" i="8"/>
  <c r="HGW71" i="8"/>
  <c r="HGO71" i="8"/>
  <c r="HGG71" i="8"/>
  <c r="HFY71" i="8"/>
  <c r="HFQ71" i="8"/>
  <c r="HFI71" i="8"/>
  <c r="HFA71" i="8"/>
  <c r="HES71" i="8"/>
  <c r="HEK71" i="8"/>
  <c r="HEC71" i="8"/>
  <c r="HDU71" i="8"/>
  <c r="HDM71" i="8"/>
  <c r="HDE71" i="8"/>
  <c r="HCW71" i="8"/>
  <c r="HCO71" i="8"/>
  <c r="HCG71" i="8"/>
  <c r="HBY71" i="8"/>
  <c r="HBQ71" i="8"/>
  <c r="HBI71" i="8"/>
  <c r="HBA71" i="8"/>
  <c r="HAS71" i="8"/>
  <c r="HAK71" i="8"/>
  <c r="HAC71" i="8"/>
  <c r="GZU71" i="8"/>
  <c r="GZM71" i="8"/>
  <c r="GZE71" i="8"/>
  <c r="GYW71" i="8"/>
  <c r="GYO71" i="8"/>
  <c r="GYG71" i="8"/>
  <c r="GXY71" i="8"/>
  <c r="GXQ71" i="8"/>
  <c r="GXI71" i="8"/>
  <c r="GXA71" i="8"/>
  <c r="GWS71" i="8"/>
  <c r="GWK71" i="8"/>
  <c r="GWC71" i="8"/>
  <c r="GVU71" i="8"/>
  <c r="GVM71" i="8"/>
  <c r="GVE71" i="8"/>
  <c r="GUW71" i="8"/>
  <c r="GUO71" i="8"/>
  <c r="GUG71" i="8"/>
  <c r="GTY71" i="8"/>
  <c r="GTQ71" i="8"/>
  <c r="GTI71" i="8"/>
  <c r="GTA71" i="8"/>
  <c r="GSS71" i="8"/>
  <c r="GSK71" i="8"/>
  <c r="GSC71" i="8"/>
  <c r="GRU71" i="8"/>
  <c r="GRM71" i="8"/>
  <c r="GRE71" i="8"/>
  <c r="GQW71" i="8"/>
  <c r="GQO71" i="8"/>
  <c r="GQG71" i="8"/>
  <c r="GPY71" i="8"/>
  <c r="GPQ71" i="8"/>
  <c r="GPI71" i="8"/>
  <c r="GPA71" i="8"/>
  <c r="GOS71" i="8"/>
  <c r="GOK71" i="8"/>
  <c r="GOC71" i="8"/>
  <c r="GNU71" i="8"/>
  <c r="GNM71" i="8"/>
  <c r="GNE71" i="8"/>
  <c r="GMW71" i="8"/>
  <c r="GMO71" i="8"/>
  <c r="GMG71" i="8"/>
  <c r="GLY71" i="8"/>
  <c r="GLQ71" i="8"/>
  <c r="GLI71" i="8"/>
  <c r="GLA71" i="8"/>
  <c r="GKS71" i="8"/>
  <c r="GKK71" i="8"/>
  <c r="GKC71" i="8"/>
  <c r="GJU71" i="8"/>
  <c r="GJM71" i="8"/>
  <c r="GJE71" i="8"/>
  <c r="GIW71" i="8"/>
  <c r="GIO71" i="8"/>
  <c r="GIG71" i="8"/>
  <c r="GHY71" i="8"/>
  <c r="GHQ71" i="8"/>
  <c r="GHI71" i="8"/>
  <c r="GHA71" i="8"/>
  <c r="GGS71" i="8"/>
  <c r="GGK71" i="8"/>
  <c r="GGC71" i="8"/>
  <c r="GFU71" i="8"/>
  <c r="GFM71" i="8"/>
  <c r="GFE71" i="8"/>
  <c r="GEW71" i="8"/>
  <c r="GEO71" i="8"/>
  <c r="GEG71" i="8"/>
  <c r="GDY71" i="8"/>
  <c r="GDQ71" i="8"/>
  <c r="GDI71" i="8"/>
  <c r="GDA71" i="8"/>
  <c r="GCS71" i="8"/>
  <c r="GCK71" i="8"/>
  <c r="GCC71" i="8"/>
  <c r="GBU71" i="8"/>
  <c r="GBM71" i="8"/>
  <c r="GBE71" i="8"/>
  <c r="GAW71" i="8"/>
  <c r="GAO71" i="8"/>
  <c r="GAG71" i="8"/>
  <c r="FZY71" i="8"/>
  <c r="FZQ71" i="8"/>
  <c r="FZI71" i="8"/>
  <c r="FZA71" i="8"/>
  <c r="FYS71" i="8"/>
  <c r="FYK71" i="8"/>
  <c r="FYC71" i="8"/>
  <c r="FXU71" i="8"/>
  <c r="FXM71" i="8"/>
  <c r="FXE71" i="8"/>
  <c r="FWW71" i="8"/>
  <c r="FWO71" i="8"/>
  <c r="FWG71" i="8"/>
  <c r="FVY71" i="8"/>
  <c r="FVQ71" i="8"/>
  <c r="FVI71" i="8"/>
  <c r="FVA71" i="8"/>
  <c r="FUS71" i="8"/>
  <c r="FUK71" i="8"/>
  <c r="FUC71" i="8"/>
  <c r="FTU71" i="8"/>
  <c r="FTM71" i="8"/>
  <c r="FTE71" i="8"/>
  <c r="FSW71" i="8"/>
  <c r="FSO71" i="8"/>
  <c r="FSG71" i="8"/>
  <c r="FRY71" i="8"/>
  <c r="FRQ71" i="8"/>
  <c r="FRI71" i="8"/>
  <c r="FRA71" i="8"/>
  <c r="FQS71" i="8"/>
  <c r="FQK71" i="8"/>
  <c r="FQC71" i="8"/>
  <c r="FPU71" i="8"/>
  <c r="FPM71" i="8"/>
  <c r="FPE71" i="8"/>
  <c r="FOW71" i="8"/>
  <c r="FOO71" i="8"/>
  <c r="FOG71" i="8"/>
  <c r="FNY71" i="8"/>
  <c r="FNQ71" i="8"/>
  <c r="FNI71" i="8"/>
  <c r="FNA71" i="8"/>
  <c r="FMS71" i="8"/>
  <c r="FMK71" i="8"/>
  <c r="FMC71" i="8"/>
  <c r="FLU71" i="8"/>
  <c r="FLM71" i="8"/>
  <c r="FLE71" i="8"/>
  <c r="FKW71" i="8"/>
  <c r="FKO71" i="8"/>
  <c r="FKG71" i="8"/>
  <c r="FJY71" i="8"/>
  <c r="FJQ71" i="8"/>
  <c r="FJI71" i="8"/>
  <c r="FJA71" i="8"/>
  <c r="FIS71" i="8"/>
  <c r="FIK71" i="8"/>
  <c r="FIC71" i="8"/>
  <c r="FHU71" i="8"/>
  <c r="FHM71" i="8"/>
  <c r="FHE71" i="8"/>
  <c r="FGW71" i="8"/>
  <c r="FGO71" i="8"/>
  <c r="FGG71" i="8"/>
  <c r="FFY71" i="8"/>
  <c r="FFQ71" i="8"/>
  <c r="FFI71" i="8"/>
  <c r="FFA71" i="8"/>
  <c r="FES71" i="8"/>
  <c r="FEK71" i="8"/>
  <c r="FEC71" i="8"/>
  <c r="FDU71" i="8"/>
  <c r="FDM71" i="8"/>
  <c r="FDE71" i="8"/>
  <c r="FCW71" i="8"/>
  <c r="FCO71" i="8"/>
  <c r="FCG71" i="8"/>
  <c r="FBY71" i="8"/>
  <c r="FBQ71" i="8"/>
  <c r="FBI71" i="8"/>
  <c r="FBA71" i="8"/>
  <c r="FAS71" i="8"/>
  <c r="FAK71" i="8"/>
  <c r="FAC71" i="8"/>
  <c r="EZU71" i="8"/>
  <c r="EZM71" i="8"/>
  <c r="EZE71" i="8"/>
  <c r="EYW71" i="8"/>
  <c r="EYO71" i="8"/>
  <c r="EYG71" i="8"/>
  <c r="EXY71" i="8"/>
  <c r="EXQ71" i="8"/>
  <c r="EXI71" i="8"/>
  <c r="EXA71" i="8"/>
  <c r="EWS71" i="8"/>
  <c r="EWK71" i="8"/>
  <c r="EWC71" i="8"/>
  <c r="EVU71" i="8"/>
  <c r="EVM71" i="8"/>
  <c r="EVE71" i="8"/>
  <c r="EUW71" i="8"/>
  <c r="EUO71" i="8"/>
  <c r="EUG71" i="8"/>
  <c r="ETY71" i="8"/>
  <c r="ETQ71" i="8"/>
  <c r="ETI71" i="8"/>
  <c r="ETA71" i="8"/>
  <c r="ESS71" i="8"/>
  <c r="ESK71" i="8"/>
  <c r="ESC71" i="8"/>
  <c r="ERU71" i="8"/>
  <c r="ERM71" i="8"/>
  <c r="ERE71" i="8"/>
  <c r="EQW71" i="8"/>
  <c r="EQO71" i="8"/>
  <c r="EQG71" i="8"/>
  <c r="EPY71" i="8"/>
  <c r="EPQ71" i="8"/>
  <c r="EPI71" i="8"/>
  <c r="EPA71" i="8"/>
  <c r="EOS71" i="8"/>
  <c r="EOK71" i="8"/>
  <c r="EOC71" i="8"/>
  <c r="ENU71" i="8"/>
  <c r="ENM71" i="8"/>
  <c r="ENE71" i="8"/>
  <c r="EMW71" i="8"/>
  <c r="EMO71" i="8"/>
  <c r="EMG71" i="8"/>
  <c r="ELY71" i="8"/>
  <c r="ELQ71" i="8"/>
  <c r="ELI71" i="8"/>
  <c r="ELA71" i="8"/>
  <c r="EKS71" i="8"/>
  <c r="EKK71" i="8"/>
  <c r="EKC71" i="8"/>
  <c r="EJU71" i="8"/>
  <c r="EJM71" i="8"/>
  <c r="EJE71" i="8"/>
  <c r="EIW71" i="8"/>
  <c r="EIO71" i="8"/>
  <c r="EIG71" i="8"/>
  <c r="EHY71" i="8"/>
  <c r="EHQ71" i="8"/>
  <c r="EHI71" i="8"/>
  <c r="EHA71" i="8"/>
  <c r="EGS71" i="8"/>
  <c r="EGK71" i="8"/>
  <c r="EGC71" i="8"/>
  <c r="EFU71" i="8"/>
  <c r="EFM71" i="8"/>
  <c r="EFE71" i="8"/>
  <c r="EEW71" i="8"/>
  <c r="EEO71" i="8"/>
  <c r="EEG71" i="8"/>
  <c r="EDY71" i="8"/>
  <c r="EDQ71" i="8"/>
  <c r="EDI71" i="8"/>
  <c r="EDA71" i="8"/>
  <c r="ECS71" i="8"/>
  <c r="ECK71" i="8"/>
  <c r="NST71" i="8"/>
  <c r="NQH71" i="8"/>
  <c r="NNV71" i="8"/>
  <c r="NLJ71" i="8"/>
  <c r="NIX71" i="8"/>
  <c r="NGL71" i="8"/>
  <c r="NDZ71" i="8"/>
  <c r="NBN71" i="8"/>
  <c r="MZB71" i="8"/>
  <c r="MWP71" i="8"/>
  <c r="MUD71" i="8"/>
  <c r="MRR71" i="8"/>
  <c r="MPF71" i="8"/>
  <c r="MMT71" i="8"/>
  <c r="MKH71" i="8"/>
  <c r="MHV71" i="8"/>
  <c r="MFJ71" i="8"/>
  <c r="MCX71" i="8"/>
  <c r="MAL71" i="8"/>
  <c r="LXZ71" i="8"/>
  <c r="LVN71" i="8"/>
  <c r="LTB71" i="8"/>
  <c r="LQP71" i="8"/>
  <c r="LOD71" i="8"/>
  <c r="LLR71" i="8"/>
  <c r="LJF71" i="8"/>
  <c r="LGT71" i="8"/>
  <c r="LFQ71" i="8"/>
  <c r="LEW71" i="8"/>
  <c r="LEC71" i="8"/>
  <c r="LDM71" i="8"/>
  <c r="LDA71" i="8"/>
  <c r="LCO71" i="8"/>
  <c r="LCF71" i="8"/>
  <c r="LBX71" i="8"/>
  <c r="LBP71" i="8"/>
  <c r="LBH71" i="8"/>
  <c r="LAZ71" i="8"/>
  <c r="LAR71" i="8"/>
  <c r="LAJ71" i="8"/>
  <c r="LAB71" i="8"/>
  <c r="KZT71" i="8"/>
  <c r="KZL71" i="8"/>
  <c r="KZD71" i="8"/>
  <c r="KYV71" i="8"/>
  <c r="KYN71" i="8"/>
  <c r="KYF71" i="8"/>
  <c r="KXX71" i="8"/>
  <c r="KXP71" i="8"/>
  <c r="KXH71" i="8"/>
  <c r="KWZ71" i="8"/>
  <c r="KWR71" i="8"/>
  <c r="KWJ71" i="8"/>
  <c r="KWB71" i="8"/>
  <c r="KVT71" i="8"/>
  <c r="KVL71" i="8"/>
  <c r="KVD71" i="8"/>
  <c r="KUV71" i="8"/>
  <c r="KUN71" i="8"/>
  <c r="KUF71" i="8"/>
  <c r="KTX71" i="8"/>
  <c r="KTP71" i="8"/>
  <c r="KTH71" i="8"/>
  <c r="KSZ71" i="8"/>
  <c r="KSR71" i="8"/>
  <c r="KSJ71" i="8"/>
  <c r="KSB71" i="8"/>
  <c r="KRT71" i="8"/>
  <c r="KRL71" i="8"/>
  <c r="KRD71" i="8"/>
  <c r="KQV71" i="8"/>
  <c r="KQN71" i="8"/>
  <c r="KQF71" i="8"/>
  <c r="KPX71" i="8"/>
  <c r="KPP71" i="8"/>
  <c r="KPH71" i="8"/>
  <c r="KOZ71" i="8"/>
  <c r="KOR71" i="8"/>
  <c r="KOJ71" i="8"/>
  <c r="KOB71" i="8"/>
  <c r="KNT71" i="8"/>
  <c r="KNL71" i="8"/>
  <c r="KND71" i="8"/>
  <c r="KMV71" i="8"/>
  <c r="KMN71" i="8"/>
  <c r="KMF71" i="8"/>
  <c r="KLX71" i="8"/>
  <c r="KLP71" i="8"/>
  <c r="KLH71" i="8"/>
  <c r="KKZ71" i="8"/>
  <c r="KKR71" i="8"/>
  <c r="KKJ71" i="8"/>
  <c r="KKB71" i="8"/>
  <c r="KJT71" i="8"/>
  <c r="KJL71" i="8"/>
  <c r="KJD71" i="8"/>
  <c r="KIV71" i="8"/>
  <c r="KIN71" i="8"/>
  <c r="KIF71" i="8"/>
  <c r="KHX71" i="8"/>
  <c r="KHP71" i="8"/>
  <c r="KHH71" i="8"/>
  <c r="KGZ71" i="8"/>
  <c r="KGR71" i="8"/>
  <c r="KGJ71" i="8"/>
  <c r="KGB71" i="8"/>
  <c r="KFT71" i="8"/>
  <c r="KFL71" i="8"/>
  <c r="KFD71" i="8"/>
  <c r="KEV71" i="8"/>
  <c r="KEN71" i="8"/>
  <c r="KEF71" i="8"/>
  <c r="KDX71" i="8"/>
  <c r="KDP71" i="8"/>
  <c r="KDH71" i="8"/>
  <c r="KCZ71" i="8"/>
  <c r="KCR71" i="8"/>
  <c r="KCJ71" i="8"/>
  <c r="KCB71" i="8"/>
  <c r="KBT71" i="8"/>
  <c r="KBL71" i="8"/>
  <c r="KBD71" i="8"/>
  <c r="KAV71" i="8"/>
  <c r="KAN71" i="8"/>
  <c r="KAF71" i="8"/>
  <c r="JZX71" i="8"/>
  <c r="JZP71" i="8"/>
  <c r="JZH71" i="8"/>
  <c r="JYZ71" i="8"/>
  <c r="JYR71" i="8"/>
  <c r="JYJ71" i="8"/>
  <c r="JYB71" i="8"/>
  <c r="JXT71" i="8"/>
  <c r="JXL71" i="8"/>
  <c r="JXD71" i="8"/>
  <c r="JWV71" i="8"/>
  <c r="JWN71" i="8"/>
  <c r="JWF71" i="8"/>
  <c r="JVX71" i="8"/>
  <c r="JVP71" i="8"/>
  <c r="JVH71" i="8"/>
  <c r="JUZ71" i="8"/>
  <c r="JUR71" i="8"/>
  <c r="JUJ71" i="8"/>
  <c r="JUB71" i="8"/>
  <c r="JTT71" i="8"/>
  <c r="JTL71" i="8"/>
  <c r="JTD71" i="8"/>
  <c r="JSV71" i="8"/>
  <c r="JSN71" i="8"/>
  <c r="JSF71" i="8"/>
  <c r="JRX71" i="8"/>
  <c r="JRP71" i="8"/>
  <c r="JRH71" i="8"/>
  <c r="JQZ71" i="8"/>
  <c r="JQR71" i="8"/>
  <c r="JQJ71" i="8"/>
  <c r="JQB71" i="8"/>
  <c r="JPT71" i="8"/>
  <c r="JPL71" i="8"/>
  <c r="JPD71" i="8"/>
  <c r="JOV71" i="8"/>
  <c r="JON71" i="8"/>
  <c r="JOF71" i="8"/>
  <c r="JNX71" i="8"/>
  <c r="JNP71" i="8"/>
  <c r="JNH71" i="8"/>
  <c r="JMZ71" i="8"/>
  <c r="JMR71" i="8"/>
  <c r="JMJ71" i="8"/>
  <c r="JMB71" i="8"/>
  <c r="JLT71" i="8"/>
  <c r="JLL71" i="8"/>
  <c r="JLD71" i="8"/>
  <c r="JKV71" i="8"/>
  <c r="JKN71" i="8"/>
  <c r="JKF71" i="8"/>
  <c r="JJX71" i="8"/>
  <c r="JJP71" i="8"/>
  <c r="JJH71" i="8"/>
  <c r="JIZ71" i="8"/>
  <c r="JIR71" i="8"/>
  <c r="JIJ71" i="8"/>
  <c r="JIB71" i="8"/>
  <c r="JHT71" i="8"/>
  <c r="JHL71" i="8"/>
  <c r="JHD71" i="8"/>
  <c r="JGV71" i="8"/>
  <c r="JGN71" i="8"/>
  <c r="JGF71" i="8"/>
  <c r="JFX71" i="8"/>
  <c r="JFP71" i="8"/>
  <c r="JFH71" i="8"/>
  <c r="JEZ71" i="8"/>
  <c r="JER71" i="8"/>
  <c r="JEJ71" i="8"/>
  <c r="JEB71" i="8"/>
  <c r="JDT71" i="8"/>
  <c r="JDL71" i="8"/>
  <c r="JDD71" i="8"/>
  <c r="JCV71" i="8"/>
  <c r="JCN71" i="8"/>
  <c r="JCF71" i="8"/>
  <c r="JBX71" i="8"/>
  <c r="JBP71" i="8"/>
  <c r="JBH71" i="8"/>
  <c r="JAZ71" i="8"/>
  <c r="JAR71" i="8"/>
  <c r="JAJ71" i="8"/>
  <c r="JAB71" i="8"/>
  <c r="IZT71" i="8"/>
  <c r="IZL71" i="8"/>
  <c r="IZD71" i="8"/>
  <c r="IYV71" i="8"/>
  <c r="IYN71" i="8"/>
  <c r="IYF71" i="8"/>
  <c r="IXX71" i="8"/>
  <c r="IXP71" i="8"/>
  <c r="IXH71" i="8"/>
  <c r="IWZ71" i="8"/>
  <c r="IWR71" i="8"/>
  <c r="IWJ71" i="8"/>
  <c r="IWB71" i="8"/>
  <c r="IVT71" i="8"/>
  <c r="IVL71" i="8"/>
  <c r="IVD71" i="8"/>
  <c r="IUV71" i="8"/>
  <c r="IUN71" i="8"/>
  <c r="IUF71" i="8"/>
  <c r="ITX71" i="8"/>
  <c r="ITP71" i="8"/>
  <c r="ITH71" i="8"/>
  <c r="ISZ71" i="8"/>
  <c r="ISR71" i="8"/>
  <c r="ISJ71" i="8"/>
  <c r="ISB71" i="8"/>
  <c r="IRT71" i="8"/>
  <c r="IRL71" i="8"/>
  <c r="IRD71" i="8"/>
  <c r="IQV71" i="8"/>
  <c r="IQN71" i="8"/>
  <c r="IQF71" i="8"/>
  <c r="IPX71" i="8"/>
  <c r="IPP71" i="8"/>
  <c r="IPH71" i="8"/>
  <c r="IOZ71" i="8"/>
  <c r="IOR71" i="8"/>
  <c r="IOJ71" i="8"/>
  <c r="IOB71" i="8"/>
  <c r="INT71" i="8"/>
  <c r="INL71" i="8"/>
  <c r="IND71" i="8"/>
  <c r="IMV71" i="8"/>
  <c r="IMN71" i="8"/>
  <c r="IMF71" i="8"/>
  <c r="ILX71" i="8"/>
  <c r="ILP71" i="8"/>
  <c r="ILH71" i="8"/>
  <c r="IKZ71" i="8"/>
  <c r="IKR71" i="8"/>
  <c r="IKJ71" i="8"/>
  <c r="IKB71" i="8"/>
  <c r="IJT71" i="8"/>
  <c r="IJL71" i="8"/>
  <c r="IJD71" i="8"/>
  <c r="IIV71" i="8"/>
  <c r="IIN71" i="8"/>
  <c r="IIF71" i="8"/>
  <c r="IHX71" i="8"/>
  <c r="IHP71" i="8"/>
  <c r="IHH71" i="8"/>
  <c r="IGZ71" i="8"/>
  <c r="IGR71" i="8"/>
  <c r="IGJ71" i="8"/>
  <c r="IGB71" i="8"/>
  <c r="IFT71" i="8"/>
  <c r="IFL71" i="8"/>
  <c r="IFD71" i="8"/>
  <c r="IEV71" i="8"/>
  <c r="IEN71" i="8"/>
  <c r="IEF71" i="8"/>
  <c r="IDX71" i="8"/>
  <c r="IDP71" i="8"/>
  <c r="IDH71" i="8"/>
  <c r="ICZ71" i="8"/>
  <c r="ICR71" i="8"/>
  <c r="ICJ71" i="8"/>
  <c r="ICB71" i="8"/>
  <c r="IBT71" i="8"/>
  <c r="IBL71" i="8"/>
  <c r="IBD71" i="8"/>
  <c r="IAV71" i="8"/>
  <c r="IAN71" i="8"/>
  <c r="IAF71" i="8"/>
  <c r="HZX71" i="8"/>
  <c r="HZP71" i="8"/>
  <c r="HZH71" i="8"/>
  <c r="HYZ71" i="8"/>
  <c r="HYR71" i="8"/>
  <c r="HYJ71" i="8"/>
  <c r="HYB71" i="8"/>
  <c r="HXT71" i="8"/>
  <c r="HXL71" i="8"/>
  <c r="HXD71" i="8"/>
  <c r="HWV71" i="8"/>
  <c r="HWN71" i="8"/>
  <c r="HWF71" i="8"/>
  <c r="HVX71" i="8"/>
  <c r="HVP71" i="8"/>
  <c r="HVH71" i="8"/>
  <c r="HUZ71" i="8"/>
  <c r="HUR71" i="8"/>
  <c r="HUJ71" i="8"/>
  <c r="HUB71" i="8"/>
  <c r="HTT71" i="8"/>
  <c r="HTL71" i="8"/>
  <c r="HTD71" i="8"/>
  <c r="HSV71" i="8"/>
  <c r="HSN71" i="8"/>
  <c r="HSF71" i="8"/>
  <c r="HRX71" i="8"/>
  <c r="HRP71" i="8"/>
  <c r="HRH71" i="8"/>
  <c r="HQZ71" i="8"/>
  <c r="HQR71" i="8"/>
  <c r="HQJ71" i="8"/>
  <c r="HQB71" i="8"/>
  <c r="HPT71" i="8"/>
  <c r="HPL71" i="8"/>
  <c r="HPD71" i="8"/>
  <c r="HOV71" i="8"/>
  <c r="HON71" i="8"/>
  <c r="HOF71" i="8"/>
  <c r="HNX71" i="8"/>
  <c r="HNP71" i="8"/>
  <c r="HNH71" i="8"/>
  <c r="HMZ71" i="8"/>
  <c r="HMR71" i="8"/>
  <c r="HMJ71" i="8"/>
  <c r="HMB71" i="8"/>
  <c r="HLT71" i="8"/>
  <c r="HLL71" i="8"/>
  <c r="HLD71" i="8"/>
  <c r="HKV71" i="8"/>
  <c r="HKN71" i="8"/>
  <c r="HKF71" i="8"/>
  <c r="HJX71" i="8"/>
  <c r="HJP71" i="8"/>
  <c r="HJH71" i="8"/>
  <c r="HIZ71" i="8"/>
  <c r="HIR71" i="8"/>
  <c r="HIJ71" i="8"/>
  <c r="HIB71" i="8"/>
  <c r="HHT71" i="8"/>
  <c r="HHL71" i="8"/>
  <c r="HHD71" i="8"/>
  <c r="HGV71" i="8"/>
  <c r="HGN71" i="8"/>
  <c r="HGF71" i="8"/>
  <c r="HFX71" i="8"/>
  <c r="HFP71" i="8"/>
  <c r="HFH71" i="8"/>
  <c r="HEZ71" i="8"/>
  <c r="HER71" i="8"/>
  <c r="HEJ71" i="8"/>
  <c r="HEB71" i="8"/>
  <c r="HDT71" i="8"/>
  <c r="HDL71" i="8"/>
  <c r="HDD71" i="8"/>
  <c r="HCV71" i="8"/>
  <c r="HCN71" i="8"/>
  <c r="HCF71" i="8"/>
  <c r="HBX71" i="8"/>
  <c r="HBP71" i="8"/>
  <c r="HBH71" i="8"/>
  <c r="HAZ71" i="8"/>
  <c r="HAR71" i="8"/>
  <c r="HAJ71" i="8"/>
  <c r="HAB71" i="8"/>
  <c r="GZT71" i="8"/>
  <c r="GZL71" i="8"/>
  <c r="GZD71" i="8"/>
  <c r="GYV71" i="8"/>
  <c r="GYN71" i="8"/>
  <c r="GYF71" i="8"/>
  <c r="GXX71" i="8"/>
  <c r="GXP71" i="8"/>
  <c r="GXH71" i="8"/>
  <c r="GWZ71" i="8"/>
  <c r="GWR71" i="8"/>
  <c r="GWJ71" i="8"/>
  <c r="GWB71" i="8"/>
  <c r="GVT71" i="8"/>
  <c r="GVL71" i="8"/>
  <c r="GVD71" i="8"/>
  <c r="GUV71" i="8"/>
  <c r="GUN71" i="8"/>
  <c r="GUF71" i="8"/>
  <c r="GTX71" i="8"/>
  <c r="GTP71" i="8"/>
  <c r="GTH71" i="8"/>
  <c r="GSZ71" i="8"/>
  <c r="GSR71" i="8"/>
  <c r="GSJ71" i="8"/>
  <c r="GSB71" i="8"/>
  <c r="GRT71" i="8"/>
  <c r="GRL71" i="8"/>
  <c r="GRD71" i="8"/>
  <c r="GQV71" i="8"/>
  <c r="GQN71" i="8"/>
  <c r="GQF71" i="8"/>
  <c r="GPX71" i="8"/>
  <c r="GPP71" i="8"/>
  <c r="GPH71" i="8"/>
  <c r="GOZ71" i="8"/>
  <c r="GOR71" i="8"/>
  <c r="GOJ71" i="8"/>
  <c r="GOB71" i="8"/>
  <c r="GNT71" i="8"/>
  <c r="GNL71" i="8"/>
  <c r="GND71" i="8"/>
  <c r="GMV71" i="8"/>
  <c r="GMN71" i="8"/>
  <c r="GMF71" i="8"/>
  <c r="GLX71" i="8"/>
  <c r="GLP71" i="8"/>
  <c r="GLH71" i="8"/>
  <c r="GKZ71" i="8"/>
  <c r="GKR71" i="8"/>
  <c r="GKJ71" i="8"/>
  <c r="GKB71" i="8"/>
  <c r="GJT71" i="8"/>
  <c r="GJL71" i="8"/>
  <c r="GJD71" i="8"/>
  <c r="GIV71" i="8"/>
  <c r="GIN71" i="8"/>
  <c r="GIF71" i="8"/>
  <c r="GHX71" i="8"/>
  <c r="GHP71" i="8"/>
  <c r="GHH71" i="8"/>
  <c r="GGZ71" i="8"/>
  <c r="GGR71" i="8"/>
  <c r="GGJ71" i="8"/>
  <c r="GGB71" i="8"/>
  <c r="GFT71" i="8"/>
  <c r="GFL71" i="8"/>
  <c r="GFD71" i="8"/>
  <c r="GEV71" i="8"/>
  <c r="GEN71" i="8"/>
  <c r="GEF71" i="8"/>
  <c r="GDX71" i="8"/>
  <c r="GDP71" i="8"/>
  <c r="GDH71" i="8"/>
  <c r="GCZ71" i="8"/>
  <c r="GCR71" i="8"/>
  <c r="GCJ71" i="8"/>
  <c r="GCB71" i="8"/>
  <c r="NSL71" i="8"/>
  <c r="NPZ71" i="8"/>
  <c r="NNN71" i="8"/>
  <c r="NLB71" i="8"/>
  <c r="NIP71" i="8"/>
  <c r="NGD71" i="8"/>
  <c r="NDR71" i="8"/>
  <c r="NBF71" i="8"/>
  <c r="MYT71" i="8"/>
  <c r="MWH71" i="8"/>
  <c r="MTV71" i="8"/>
  <c r="MRJ71" i="8"/>
  <c r="MOX71" i="8"/>
  <c r="MML71" i="8"/>
  <c r="MJZ71" i="8"/>
  <c r="MHN71" i="8"/>
  <c r="MFB71" i="8"/>
  <c r="MCP71" i="8"/>
  <c r="MAD71" i="8"/>
  <c r="LXR71" i="8"/>
  <c r="LVF71" i="8"/>
  <c r="LST71" i="8"/>
  <c r="LQH71" i="8"/>
  <c r="LNV71" i="8"/>
  <c r="LLJ71" i="8"/>
  <c r="LIX71" i="8"/>
  <c r="LGL71" i="8"/>
  <c r="LFN71" i="8"/>
  <c r="LES71" i="8"/>
  <c r="LEB71" i="8"/>
  <c r="LDL71" i="8"/>
  <c r="LCY71" i="8"/>
  <c r="LCN71" i="8"/>
  <c r="LCE71" i="8"/>
  <c r="LBW71" i="8"/>
  <c r="LBO71" i="8"/>
  <c r="LBG71" i="8"/>
  <c r="LAY71" i="8"/>
  <c r="LAQ71" i="8"/>
  <c r="LAI71" i="8"/>
  <c r="LAA71" i="8"/>
  <c r="KZS71" i="8"/>
  <c r="KZK71" i="8"/>
  <c r="KZC71" i="8"/>
  <c r="KYU71" i="8"/>
  <c r="KYM71" i="8"/>
  <c r="KYE71" i="8"/>
  <c r="KXW71" i="8"/>
  <c r="KXO71" i="8"/>
  <c r="KXG71" i="8"/>
  <c r="KWY71" i="8"/>
  <c r="KWQ71" i="8"/>
  <c r="KWI71" i="8"/>
  <c r="KWA71" i="8"/>
  <c r="KVS71" i="8"/>
  <c r="KVK71" i="8"/>
  <c r="KVC71" i="8"/>
  <c r="KUU71" i="8"/>
  <c r="KUM71" i="8"/>
  <c r="KUE71" i="8"/>
  <c r="KTW71" i="8"/>
  <c r="KTO71" i="8"/>
  <c r="KTG71" i="8"/>
  <c r="KSY71" i="8"/>
  <c r="KSQ71" i="8"/>
  <c r="KSI71" i="8"/>
  <c r="KSA71" i="8"/>
  <c r="KRS71" i="8"/>
  <c r="KRK71" i="8"/>
  <c r="KRC71" i="8"/>
  <c r="KQU71" i="8"/>
  <c r="KQM71" i="8"/>
  <c r="KQE71" i="8"/>
  <c r="KPW71" i="8"/>
  <c r="KPO71" i="8"/>
  <c r="KPG71" i="8"/>
  <c r="KOY71" i="8"/>
  <c r="KOQ71" i="8"/>
  <c r="KOI71" i="8"/>
  <c r="KOA71" i="8"/>
  <c r="KNS71" i="8"/>
  <c r="KNK71" i="8"/>
  <c r="KNC71" i="8"/>
  <c r="KMU71" i="8"/>
  <c r="KMM71" i="8"/>
  <c r="KME71" i="8"/>
  <c r="KLW71" i="8"/>
  <c r="KLO71" i="8"/>
  <c r="KLG71" i="8"/>
  <c r="KKY71" i="8"/>
  <c r="KKQ71" i="8"/>
  <c r="KKI71" i="8"/>
  <c r="KKA71" i="8"/>
  <c r="KJS71" i="8"/>
  <c r="KJK71" i="8"/>
  <c r="KJC71" i="8"/>
  <c r="KIU71" i="8"/>
  <c r="KIM71" i="8"/>
  <c r="KIE71" i="8"/>
  <c r="KHW71" i="8"/>
  <c r="KHO71" i="8"/>
  <c r="KHG71" i="8"/>
  <c r="KGY71" i="8"/>
  <c r="KGQ71" i="8"/>
  <c r="KGI71" i="8"/>
  <c r="KGA71" i="8"/>
  <c r="KFS71" i="8"/>
  <c r="KFK71" i="8"/>
  <c r="KFC71" i="8"/>
  <c r="KEU71" i="8"/>
  <c r="KEM71" i="8"/>
  <c r="KEE71" i="8"/>
  <c r="KDW71" i="8"/>
  <c r="KDO71" i="8"/>
  <c r="KDG71" i="8"/>
  <c r="KCY71" i="8"/>
  <c r="KCQ71" i="8"/>
  <c r="KCI71" i="8"/>
  <c r="KCA71" i="8"/>
  <c r="KBS71" i="8"/>
  <c r="KBK71" i="8"/>
  <c r="KBC71" i="8"/>
  <c r="KAU71" i="8"/>
  <c r="KAM71" i="8"/>
  <c r="KAE71" i="8"/>
  <c r="JZW71" i="8"/>
  <c r="JZO71" i="8"/>
  <c r="JZG71" i="8"/>
  <c r="JYY71" i="8"/>
  <c r="JYQ71" i="8"/>
  <c r="JYI71" i="8"/>
  <c r="JYA71" i="8"/>
  <c r="JXS71" i="8"/>
  <c r="JXK71" i="8"/>
  <c r="JXC71" i="8"/>
  <c r="JWU71" i="8"/>
  <c r="JWM71" i="8"/>
  <c r="JWE71" i="8"/>
  <c r="JVW71" i="8"/>
  <c r="JVO71" i="8"/>
  <c r="JVG71" i="8"/>
  <c r="JUY71" i="8"/>
  <c r="JUQ71" i="8"/>
  <c r="JUI71" i="8"/>
  <c r="JUA71" i="8"/>
  <c r="JTS71" i="8"/>
  <c r="JTK71" i="8"/>
  <c r="JTC71" i="8"/>
  <c r="JSU71" i="8"/>
  <c r="JSM71" i="8"/>
  <c r="JSE71" i="8"/>
  <c r="JRW71" i="8"/>
  <c r="JRO71" i="8"/>
  <c r="JRG71" i="8"/>
  <c r="JQY71" i="8"/>
  <c r="JQQ71" i="8"/>
  <c r="JQI71" i="8"/>
  <c r="JQA71" i="8"/>
  <c r="JPS71" i="8"/>
  <c r="JPK71" i="8"/>
  <c r="JPC71" i="8"/>
  <c r="JOU71" i="8"/>
  <c r="JOM71" i="8"/>
  <c r="JOE71" i="8"/>
  <c r="JNW71" i="8"/>
  <c r="JNO71" i="8"/>
  <c r="JNG71" i="8"/>
  <c r="JMY71" i="8"/>
  <c r="JMQ71" i="8"/>
  <c r="JMI71" i="8"/>
  <c r="JMA71" i="8"/>
  <c r="JLS71" i="8"/>
  <c r="JLK71" i="8"/>
  <c r="JLC71" i="8"/>
  <c r="JKU71" i="8"/>
  <c r="JKM71" i="8"/>
  <c r="JKE71" i="8"/>
  <c r="JJW71" i="8"/>
  <c r="JJO71" i="8"/>
  <c r="JJG71" i="8"/>
  <c r="JIY71" i="8"/>
  <c r="JIQ71" i="8"/>
  <c r="JII71" i="8"/>
  <c r="JIA71" i="8"/>
  <c r="JHS71" i="8"/>
  <c r="JHK71" i="8"/>
  <c r="JHC71" i="8"/>
  <c r="JGU71" i="8"/>
  <c r="JGM71" i="8"/>
  <c r="JGE71" i="8"/>
  <c r="JFW71" i="8"/>
  <c r="JFO71" i="8"/>
  <c r="JFG71" i="8"/>
  <c r="JEY71" i="8"/>
  <c r="JEQ71" i="8"/>
  <c r="JEI71" i="8"/>
  <c r="JEA71" i="8"/>
  <c r="JDS71" i="8"/>
  <c r="JDK71" i="8"/>
  <c r="JDC71" i="8"/>
  <c r="JCU71" i="8"/>
  <c r="JCM71" i="8"/>
  <c r="JCE71" i="8"/>
  <c r="JBW71" i="8"/>
  <c r="JBO71" i="8"/>
  <c r="JBG71" i="8"/>
  <c r="JAY71" i="8"/>
  <c r="JAQ71" i="8"/>
  <c r="JAI71" i="8"/>
  <c r="JAA71" i="8"/>
  <c r="IZS71" i="8"/>
  <c r="IZK71" i="8"/>
  <c r="IZC71" i="8"/>
  <c r="IYU71" i="8"/>
  <c r="IYM71" i="8"/>
  <c r="IYE71" i="8"/>
  <c r="IXW71" i="8"/>
  <c r="IXO71" i="8"/>
  <c r="IXG71" i="8"/>
  <c r="IWY71" i="8"/>
  <c r="IWQ71" i="8"/>
  <c r="IWI71" i="8"/>
  <c r="IWA71" i="8"/>
  <c r="IVS71" i="8"/>
  <c r="IVK71" i="8"/>
  <c r="IVC71" i="8"/>
  <c r="IUU71" i="8"/>
  <c r="IUM71" i="8"/>
  <c r="IUE71" i="8"/>
  <c r="ITW71" i="8"/>
  <c r="ITO71" i="8"/>
  <c r="ITG71" i="8"/>
  <c r="ISY71" i="8"/>
  <c r="ISQ71" i="8"/>
  <c r="ISI71" i="8"/>
  <c r="ISA71" i="8"/>
  <c r="IRS71" i="8"/>
  <c r="IRK71" i="8"/>
  <c r="IRC71" i="8"/>
  <c r="IQU71" i="8"/>
  <c r="IQM71" i="8"/>
  <c r="IQE71" i="8"/>
  <c r="IPW71" i="8"/>
  <c r="IPO71" i="8"/>
  <c r="IPG71" i="8"/>
  <c r="IOY71" i="8"/>
  <c r="IOQ71" i="8"/>
  <c r="IOI71" i="8"/>
  <c r="IOA71" i="8"/>
  <c r="INS71" i="8"/>
  <c r="INK71" i="8"/>
  <c r="INC71" i="8"/>
  <c r="IMU71" i="8"/>
  <c r="IMM71" i="8"/>
  <c r="IME71" i="8"/>
  <c r="ILW71" i="8"/>
  <c r="ILO71" i="8"/>
  <c r="ILG71" i="8"/>
  <c r="IKY71" i="8"/>
  <c r="IKQ71" i="8"/>
  <c r="IKI71" i="8"/>
  <c r="IKA71" i="8"/>
  <c r="IJS71" i="8"/>
  <c r="IJK71" i="8"/>
  <c r="IJC71" i="8"/>
  <c r="IIU71" i="8"/>
  <c r="IIM71" i="8"/>
  <c r="IIE71" i="8"/>
  <c r="IHW71" i="8"/>
  <c r="IHO71" i="8"/>
  <c r="IHG71" i="8"/>
  <c r="IGY71" i="8"/>
  <c r="IGQ71" i="8"/>
  <c r="IGI71" i="8"/>
  <c r="IGA71" i="8"/>
  <c r="IFS71" i="8"/>
  <c r="IFK71" i="8"/>
  <c r="IFC71" i="8"/>
  <c r="IEU71" i="8"/>
  <c r="IEM71" i="8"/>
  <c r="IEE71" i="8"/>
  <c r="IDW71" i="8"/>
  <c r="IDO71" i="8"/>
  <c r="IDG71" i="8"/>
  <c r="ICY71" i="8"/>
  <c r="ICQ71" i="8"/>
  <c r="ICI71" i="8"/>
  <c r="ICA71" i="8"/>
  <c r="IBS71" i="8"/>
  <c r="IBK71" i="8"/>
  <c r="IBC71" i="8"/>
  <c r="IAU71" i="8"/>
  <c r="IAM71" i="8"/>
  <c r="IAE71" i="8"/>
  <c r="HZW71" i="8"/>
  <c r="HZO71" i="8"/>
  <c r="HZG71" i="8"/>
  <c r="HYY71" i="8"/>
  <c r="HYQ71" i="8"/>
  <c r="HYI71" i="8"/>
  <c r="HYA71" i="8"/>
  <c r="HXS71" i="8"/>
  <c r="HXK71" i="8"/>
  <c r="HXC71" i="8"/>
  <c r="HWU71" i="8"/>
  <c r="HWM71" i="8"/>
  <c r="HWE71" i="8"/>
  <c r="HVW71" i="8"/>
  <c r="HVO71" i="8"/>
  <c r="HVG71" i="8"/>
  <c r="HUY71" i="8"/>
  <c r="HUQ71" i="8"/>
  <c r="HUI71" i="8"/>
  <c r="HUA71" i="8"/>
  <c r="HTS71" i="8"/>
  <c r="HTK71" i="8"/>
  <c r="HTC71" i="8"/>
  <c r="HSU71" i="8"/>
  <c r="HSM71" i="8"/>
  <c r="HSE71" i="8"/>
  <c r="HRW71" i="8"/>
  <c r="HRO71" i="8"/>
  <c r="HRG71" i="8"/>
  <c r="HQY71" i="8"/>
  <c r="HQQ71" i="8"/>
  <c r="HQI71" i="8"/>
  <c r="HQA71" i="8"/>
  <c r="HPS71" i="8"/>
  <c r="HPK71" i="8"/>
  <c r="HPC71" i="8"/>
  <c r="HOU71" i="8"/>
  <c r="HOM71" i="8"/>
  <c r="HOE71" i="8"/>
  <c r="HNW71" i="8"/>
  <c r="HNO71" i="8"/>
  <c r="HNG71" i="8"/>
  <c r="HMY71" i="8"/>
  <c r="HMQ71" i="8"/>
  <c r="HMI71" i="8"/>
  <c r="HMA71" i="8"/>
  <c r="HLS71" i="8"/>
  <c r="HLK71" i="8"/>
  <c r="HLC71" i="8"/>
  <c r="HKU71" i="8"/>
  <c r="HKM71" i="8"/>
  <c r="HKE71" i="8"/>
  <c r="HJW71" i="8"/>
  <c r="HJO71" i="8"/>
  <c r="HJG71" i="8"/>
  <c r="HIY71" i="8"/>
  <c r="HIQ71" i="8"/>
  <c r="HII71" i="8"/>
  <c r="HIA71" i="8"/>
  <c r="HHS71" i="8"/>
  <c r="HHK71" i="8"/>
  <c r="HHC71" i="8"/>
  <c r="HGU71" i="8"/>
  <c r="HGM71" i="8"/>
  <c r="HGE71" i="8"/>
  <c r="HFW71" i="8"/>
  <c r="HFO71" i="8"/>
  <c r="HFG71" i="8"/>
  <c r="HEY71" i="8"/>
  <c r="HEQ71" i="8"/>
  <c r="HEI71" i="8"/>
  <c r="HEA71" i="8"/>
  <c r="HDS71" i="8"/>
  <c r="HDK71" i="8"/>
  <c r="HDC71" i="8"/>
  <c r="HCU71" i="8"/>
  <c r="HCM71" i="8"/>
  <c r="HCE71" i="8"/>
  <c r="HBW71" i="8"/>
  <c r="HBO71" i="8"/>
  <c r="HBG71" i="8"/>
  <c r="HAY71" i="8"/>
  <c r="HAQ71" i="8"/>
  <c r="HAI71" i="8"/>
  <c r="HAA71" i="8"/>
  <c r="GZS71" i="8"/>
  <c r="GZK71" i="8"/>
  <c r="GZC71" i="8"/>
  <c r="GYU71" i="8"/>
  <c r="GYM71" i="8"/>
  <c r="GYE71" i="8"/>
  <c r="GXW71" i="8"/>
  <c r="GXO71" i="8"/>
  <c r="GXG71" i="8"/>
  <c r="GWY71" i="8"/>
  <c r="GWQ71" i="8"/>
  <c r="GWI71" i="8"/>
  <c r="GWA71" i="8"/>
  <c r="GVS71" i="8"/>
  <c r="GVK71" i="8"/>
  <c r="GVC71" i="8"/>
  <c r="GUU71" i="8"/>
  <c r="GUM71" i="8"/>
  <c r="GUE71" i="8"/>
  <c r="GTW71" i="8"/>
  <c r="GTO71" i="8"/>
  <c r="GTG71" i="8"/>
  <c r="GSY71" i="8"/>
  <c r="GSQ71" i="8"/>
  <c r="GSI71" i="8"/>
  <c r="GSA71" i="8"/>
  <c r="GRS71" i="8"/>
  <c r="GRK71" i="8"/>
  <c r="GRC71" i="8"/>
  <c r="GQU71" i="8"/>
  <c r="GQM71" i="8"/>
  <c r="GQE71" i="8"/>
  <c r="GPW71" i="8"/>
  <c r="GPO71" i="8"/>
  <c r="GPG71" i="8"/>
  <c r="GOY71" i="8"/>
  <c r="GOQ71" i="8"/>
  <c r="GOI71" i="8"/>
  <c r="GOA71" i="8"/>
  <c r="GNS71" i="8"/>
  <c r="GNK71" i="8"/>
  <c r="GNC71" i="8"/>
  <c r="GMU71" i="8"/>
  <c r="GMM71" i="8"/>
  <c r="GME71" i="8"/>
  <c r="GLW71" i="8"/>
  <c r="GLO71" i="8"/>
  <c r="GLG71" i="8"/>
  <c r="GKY71" i="8"/>
  <c r="GKQ71" i="8"/>
  <c r="GKI71" i="8"/>
  <c r="GKA71" i="8"/>
  <c r="GJS71" i="8"/>
  <c r="GJK71" i="8"/>
  <c r="GJC71" i="8"/>
  <c r="GIU71" i="8"/>
  <c r="GIM71" i="8"/>
  <c r="GIE71" i="8"/>
  <c r="GHW71" i="8"/>
  <c r="GHO71" i="8"/>
  <c r="GHG71" i="8"/>
  <c r="GGY71" i="8"/>
  <c r="GGQ71" i="8"/>
  <c r="GGI71" i="8"/>
  <c r="GGA71" i="8"/>
  <c r="GFS71" i="8"/>
  <c r="GFK71" i="8"/>
  <c r="GFC71" i="8"/>
  <c r="GEU71" i="8"/>
  <c r="GEM71" i="8"/>
  <c r="GEE71" i="8"/>
  <c r="GDW71" i="8"/>
  <c r="GDO71" i="8"/>
  <c r="GDG71" i="8"/>
  <c r="GCY71" i="8"/>
  <c r="GCQ71" i="8"/>
  <c r="GCI71" i="8"/>
  <c r="GCA71" i="8"/>
  <c r="GBS71" i="8"/>
  <c r="GBK71" i="8"/>
  <c r="GBC71" i="8"/>
  <c r="GAU71" i="8"/>
  <c r="GAM71" i="8"/>
  <c r="GAE71" i="8"/>
  <c r="FZW71" i="8"/>
  <c r="FZO71" i="8"/>
  <c r="FZG71" i="8"/>
  <c r="FYY71" i="8"/>
  <c r="FYQ71" i="8"/>
  <c r="FYI71" i="8"/>
  <c r="FYA71" i="8"/>
  <c r="FXS71" i="8"/>
  <c r="FXK71" i="8"/>
  <c r="FXC71" i="8"/>
  <c r="FWU71" i="8"/>
  <c r="FWM71" i="8"/>
  <c r="FWE71" i="8"/>
  <c r="FVW71" i="8"/>
  <c r="FVO71" i="8"/>
  <c r="FVG71" i="8"/>
  <c r="FUY71" i="8"/>
  <c r="FUQ71" i="8"/>
  <c r="FUI71" i="8"/>
  <c r="FUA71" i="8"/>
  <c r="FTS71" i="8"/>
  <c r="FTK71" i="8"/>
  <c r="FTC71" i="8"/>
  <c r="FSU71" i="8"/>
  <c r="FSM71" i="8"/>
  <c r="FSE71" i="8"/>
  <c r="FRW71" i="8"/>
  <c r="FRO71" i="8"/>
  <c r="FRG71" i="8"/>
  <c r="FQY71" i="8"/>
  <c r="FQQ71" i="8"/>
  <c r="FQI71" i="8"/>
  <c r="FQA71" i="8"/>
  <c r="FPS71" i="8"/>
  <c r="FPK71" i="8"/>
  <c r="FPC71" i="8"/>
  <c r="FOU71" i="8"/>
  <c r="FOM71" i="8"/>
  <c r="FOE71" i="8"/>
  <c r="FNW71" i="8"/>
  <c r="FNO71" i="8"/>
  <c r="FNG71" i="8"/>
  <c r="FMY71" i="8"/>
  <c r="FMQ71" i="8"/>
  <c r="FMI71" i="8"/>
  <c r="FMA71" i="8"/>
  <c r="FLS71" i="8"/>
  <c r="FLK71" i="8"/>
  <c r="FLC71" i="8"/>
  <c r="FKU71" i="8"/>
  <c r="FKM71" i="8"/>
  <c r="FKE71" i="8"/>
  <c r="FJW71" i="8"/>
  <c r="FJO71" i="8"/>
  <c r="FJG71" i="8"/>
  <c r="FIY71" i="8"/>
  <c r="FIQ71" i="8"/>
  <c r="FII71" i="8"/>
  <c r="FIA71" i="8"/>
  <c r="FHS71" i="8"/>
  <c r="FHK71" i="8"/>
  <c r="FHC71" i="8"/>
  <c r="FGU71" i="8"/>
  <c r="FGM71" i="8"/>
  <c r="FGE71" i="8"/>
  <c r="FFW71" i="8"/>
  <c r="FFO71" i="8"/>
  <c r="FFG71" i="8"/>
  <c r="FEY71" i="8"/>
  <c r="FEQ71" i="8"/>
  <c r="FEI71" i="8"/>
  <c r="FEA71" i="8"/>
  <c r="FDS71" i="8"/>
  <c r="FDK71" i="8"/>
  <c r="FDC71" i="8"/>
  <c r="FCU71" i="8"/>
  <c r="FCM71" i="8"/>
  <c r="FCE71" i="8"/>
  <c r="FBW71" i="8"/>
  <c r="FBO71" i="8"/>
  <c r="FBG71" i="8"/>
  <c r="FAY71" i="8"/>
  <c r="FAQ71" i="8"/>
  <c r="FAI71" i="8"/>
  <c r="FAA71" i="8"/>
  <c r="EZS71" i="8"/>
  <c r="EZK71" i="8"/>
  <c r="EZC71" i="8"/>
  <c r="EYU71" i="8"/>
  <c r="EYM71" i="8"/>
  <c r="EYE71" i="8"/>
  <c r="EXW71" i="8"/>
  <c r="EXO71" i="8"/>
  <c r="EXG71" i="8"/>
  <c r="EWY71" i="8"/>
  <c r="EWQ71" i="8"/>
  <c r="EWI71" i="8"/>
  <c r="EWA71" i="8"/>
  <c r="EVS71" i="8"/>
  <c r="EVK71" i="8"/>
  <c r="EVC71" i="8"/>
  <c r="EUU71" i="8"/>
  <c r="EUM71" i="8"/>
  <c r="EUE71" i="8"/>
  <c r="ETW71" i="8"/>
  <c r="ETO71" i="8"/>
  <c r="ETG71" i="8"/>
  <c r="ESY71" i="8"/>
  <c r="ESQ71" i="8"/>
  <c r="ESI71" i="8"/>
  <c r="ESA71" i="8"/>
  <c r="ERS71" i="8"/>
  <c r="ERK71" i="8"/>
  <c r="ERC71" i="8"/>
  <c r="EQU71" i="8"/>
  <c r="EQM71" i="8"/>
  <c r="EQE71" i="8"/>
  <c r="EPW71" i="8"/>
  <c r="EPO71" i="8"/>
  <c r="EPG71" i="8"/>
  <c r="EOY71" i="8"/>
  <c r="EOQ71" i="8"/>
  <c r="EOI71" i="8"/>
  <c r="EOA71" i="8"/>
  <c r="ENS71" i="8"/>
  <c r="ENK71" i="8"/>
  <c r="ENC71" i="8"/>
  <c r="EMU71" i="8"/>
  <c r="EMM71" i="8"/>
  <c r="EME71" i="8"/>
  <c r="ELW71" i="8"/>
  <c r="ELO71" i="8"/>
  <c r="ELG71" i="8"/>
  <c r="EKY71" i="8"/>
  <c r="EKQ71" i="8"/>
  <c r="EKI71" i="8"/>
  <c r="EKA71" i="8"/>
  <c r="EJS71" i="8"/>
  <c r="EJK71" i="8"/>
  <c r="EJC71" i="8"/>
  <c r="EIU71" i="8"/>
  <c r="EIM71" i="8"/>
  <c r="EIE71" i="8"/>
  <c r="EHW71" i="8"/>
  <c r="EHO71" i="8"/>
  <c r="EHG71" i="8"/>
  <c r="EGY71" i="8"/>
  <c r="EGQ71" i="8"/>
  <c r="EGI71" i="8"/>
  <c r="EGA71" i="8"/>
  <c r="EFS71" i="8"/>
  <c r="EFK71" i="8"/>
  <c r="EFC71" i="8"/>
  <c r="EEU71" i="8"/>
  <c r="EEM71" i="8"/>
  <c r="EEE71" i="8"/>
  <c r="EDW71" i="8"/>
  <c r="EDO71" i="8"/>
  <c r="EDG71" i="8"/>
  <c r="ECY71" i="8"/>
  <c r="ECQ71" i="8"/>
  <c r="NSD71" i="8"/>
  <c r="NPR71" i="8"/>
  <c r="NNF71" i="8"/>
  <c r="NKT71" i="8"/>
  <c r="NIH71" i="8"/>
  <c r="NFV71" i="8"/>
  <c r="NDJ71" i="8"/>
  <c r="NAX71" i="8"/>
  <c r="MYL71" i="8"/>
  <c r="MVZ71" i="8"/>
  <c r="MTN71" i="8"/>
  <c r="MRB71" i="8"/>
  <c r="MOP71" i="8"/>
  <c r="MMD71" i="8"/>
  <c r="MJR71" i="8"/>
  <c r="MHF71" i="8"/>
  <c r="MET71" i="8"/>
  <c r="MCH71" i="8"/>
  <c r="LZV71" i="8"/>
  <c r="LXJ71" i="8"/>
  <c r="LUX71" i="8"/>
  <c r="LSL71" i="8"/>
  <c r="LPZ71" i="8"/>
  <c r="LNN71" i="8"/>
  <c r="LLB71" i="8"/>
  <c r="LIP71" i="8"/>
  <c r="LGK71" i="8"/>
  <c r="LFM71" i="8"/>
  <c r="LEP71" i="8"/>
  <c r="LDZ71" i="8"/>
  <c r="LDJ71" i="8"/>
  <c r="LCW71" i="8"/>
  <c r="LCL71" i="8"/>
  <c r="LCD71" i="8"/>
  <c r="LBV71" i="8"/>
  <c r="LBN71" i="8"/>
  <c r="LBF71" i="8"/>
  <c r="LAX71" i="8"/>
  <c r="LAP71" i="8"/>
  <c r="LAH71" i="8"/>
  <c r="KZZ71" i="8"/>
  <c r="KZR71" i="8"/>
  <c r="KZJ71" i="8"/>
  <c r="KZB71" i="8"/>
  <c r="KYT71" i="8"/>
  <c r="KYL71" i="8"/>
  <c r="KYD71" i="8"/>
  <c r="KXV71" i="8"/>
  <c r="KXN71" i="8"/>
  <c r="KXF71" i="8"/>
  <c r="KWX71" i="8"/>
  <c r="KWP71" i="8"/>
  <c r="KWH71" i="8"/>
  <c r="KVZ71" i="8"/>
  <c r="KVR71" i="8"/>
  <c r="KVJ71" i="8"/>
  <c r="KVB71" i="8"/>
  <c r="KUT71" i="8"/>
  <c r="KUL71" i="8"/>
  <c r="KUD71" i="8"/>
  <c r="KTV71" i="8"/>
  <c r="KTN71" i="8"/>
  <c r="KTF71" i="8"/>
  <c r="KSX71" i="8"/>
  <c r="KSP71" i="8"/>
  <c r="KSH71" i="8"/>
  <c r="KRZ71" i="8"/>
  <c r="KRR71" i="8"/>
  <c r="KRJ71" i="8"/>
  <c r="KRB71" i="8"/>
  <c r="KQT71" i="8"/>
  <c r="KQL71" i="8"/>
  <c r="KQD71" i="8"/>
  <c r="KPV71" i="8"/>
  <c r="KPN71" i="8"/>
  <c r="KPF71" i="8"/>
  <c r="KOX71" i="8"/>
  <c r="KOP71" i="8"/>
  <c r="KOH71" i="8"/>
  <c r="KNZ71" i="8"/>
  <c r="KNR71" i="8"/>
  <c r="KNJ71" i="8"/>
  <c r="KNB71" i="8"/>
  <c r="KMT71" i="8"/>
  <c r="KML71" i="8"/>
  <c r="KMD71" i="8"/>
  <c r="KLV71" i="8"/>
  <c r="KLN71" i="8"/>
  <c r="KLF71" i="8"/>
  <c r="KKX71" i="8"/>
  <c r="KKP71" i="8"/>
  <c r="KKH71" i="8"/>
  <c r="KJZ71" i="8"/>
  <c r="KJR71" i="8"/>
  <c r="KJJ71" i="8"/>
  <c r="KJB71" i="8"/>
  <c r="KIT71" i="8"/>
  <c r="KIL71" i="8"/>
  <c r="KID71" i="8"/>
  <c r="KHV71" i="8"/>
  <c r="KHN71" i="8"/>
  <c r="KHF71" i="8"/>
  <c r="KGX71" i="8"/>
  <c r="KGP71" i="8"/>
  <c r="KGH71" i="8"/>
  <c r="KFZ71" i="8"/>
  <c r="KFR71" i="8"/>
  <c r="KFJ71" i="8"/>
  <c r="KFB71" i="8"/>
  <c r="KET71" i="8"/>
  <c r="KEL71" i="8"/>
  <c r="KED71" i="8"/>
  <c r="KDV71" i="8"/>
  <c r="KDN71" i="8"/>
  <c r="KDF71" i="8"/>
  <c r="KCX71" i="8"/>
  <c r="KCP71" i="8"/>
  <c r="KCH71" i="8"/>
  <c r="KBZ71" i="8"/>
  <c r="KBR71" i="8"/>
  <c r="KBJ71" i="8"/>
  <c r="KBB71" i="8"/>
  <c r="KAT71" i="8"/>
  <c r="KAL71" i="8"/>
  <c r="KAD71" i="8"/>
  <c r="JZV71" i="8"/>
  <c r="JZN71" i="8"/>
  <c r="JZF71" i="8"/>
  <c r="JYX71" i="8"/>
  <c r="JYP71" i="8"/>
  <c r="JYH71" i="8"/>
  <c r="JXZ71" i="8"/>
  <c r="JXR71" i="8"/>
  <c r="JXJ71" i="8"/>
  <c r="JXB71" i="8"/>
  <c r="JWT71" i="8"/>
  <c r="JWL71" i="8"/>
  <c r="JWD71" i="8"/>
  <c r="JVV71" i="8"/>
  <c r="JVN71" i="8"/>
  <c r="JVF71" i="8"/>
  <c r="JUX71" i="8"/>
  <c r="JUP71" i="8"/>
  <c r="JUH71" i="8"/>
  <c r="JTZ71" i="8"/>
  <c r="JTR71" i="8"/>
  <c r="JTJ71" i="8"/>
  <c r="JTB71" i="8"/>
  <c r="JST71" i="8"/>
  <c r="JSL71" i="8"/>
  <c r="JSD71" i="8"/>
  <c r="JRV71" i="8"/>
  <c r="JRN71" i="8"/>
  <c r="JRF71" i="8"/>
  <c r="JQX71" i="8"/>
  <c r="JQP71" i="8"/>
  <c r="JQH71" i="8"/>
  <c r="JPZ71" i="8"/>
  <c r="JPR71" i="8"/>
  <c r="JPJ71" i="8"/>
  <c r="JPB71" i="8"/>
  <c r="JOT71" i="8"/>
  <c r="JOL71" i="8"/>
  <c r="JOD71" i="8"/>
  <c r="JNV71" i="8"/>
  <c r="JNN71" i="8"/>
  <c r="JNF71" i="8"/>
  <c r="JMX71" i="8"/>
  <c r="JMP71" i="8"/>
  <c r="JMH71" i="8"/>
  <c r="JLZ71" i="8"/>
  <c r="JLR71" i="8"/>
  <c r="JLJ71" i="8"/>
  <c r="JLB71" i="8"/>
  <c r="JKT71" i="8"/>
  <c r="JKL71" i="8"/>
  <c r="JKD71" i="8"/>
  <c r="JJV71" i="8"/>
  <c r="JJN71" i="8"/>
  <c r="JJF71" i="8"/>
  <c r="JIX71" i="8"/>
  <c r="JIP71" i="8"/>
  <c r="JIH71" i="8"/>
  <c r="JHZ71" i="8"/>
  <c r="JHR71" i="8"/>
  <c r="JHJ71" i="8"/>
  <c r="JHB71" i="8"/>
  <c r="JGT71" i="8"/>
  <c r="JGL71" i="8"/>
  <c r="JGD71" i="8"/>
  <c r="JFV71" i="8"/>
  <c r="JFN71" i="8"/>
  <c r="JFF71" i="8"/>
  <c r="JEX71" i="8"/>
  <c r="JEP71" i="8"/>
  <c r="JEH71" i="8"/>
  <c r="JDZ71" i="8"/>
  <c r="JDR71" i="8"/>
  <c r="JDJ71" i="8"/>
  <c r="JDB71" i="8"/>
  <c r="JCT71" i="8"/>
  <c r="JCL71" i="8"/>
  <c r="JCD71" i="8"/>
  <c r="JBV71" i="8"/>
  <c r="JBN71" i="8"/>
  <c r="JBF71" i="8"/>
  <c r="JAX71" i="8"/>
  <c r="JAP71" i="8"/>
  <c r="JAH71" i="8"/>
  <c r="IZZ71" i="8"/>
  <c r="IZR71" i="8"/>
  <c r="IZJ71" i="8"/>
  <c r="IZB71" i="8"/>
  <c r="IYT71" i="8"/>
  <c r="IYL71" i="8"/>
  <c r="IYD71" i="8"/>
  <c r="IXV71" i="8"/>
  <c r="IXN71" i="8"/>
  <c r="IXF71" i="8"/>
  <c r="IWX71" i="8"/>
  <c r="IWP71" i="8"/>
  <c r="IWH71" i="8"/>
  <c r="IVZ71" i="8"/>
  <c r="IVR71" i="8"/>
  <c r="IVJ71" i="8"/>
  <c r="IVB71" i="8"/>
  <c r="IUT71" i="8"/>
  <c r="IUL71" i="8"/>
  <c r="IUD71" i="8"/>
  <c r="ITV71" i="8"/>
  <c r="ITN71" i="8"/>
  <c r="ITF71" i="8"/>
  <c r="ISX71" i="8"/>
  <c r="ISP71" i="8"/>
  <c r="ISH71" i="8"/>
  <c r="IRZ71" i="8"/>
  <c r="IRR71" i="8"/>
  <c r="IRJ71" i="8"/>
  <c r="IRB71" i="8"/>
  <c r="IQT71" i="8"/>
  <c r="IQL71" i="8"/>
  <c r="IQD71" i="8"/>
  <c r="IPV71" i="8"/>
  <c r="IPN71" i="8"/>
  <c r="IPF71" i="8"/>
  <c r="IOX71" i="8"/>
  <c r="IOP71" i="8"/>
  <c r="IOH71" i="8"/>
  <c r="INZ71" i="8"/>
  <c r="INR71" i="8"/>
  <c r="INJ71" i="8"/>
  <c r="INB71" i="8"/>
  <c r="IMT71" i="8"/>
  <c r="IML71" i="8"/>
  <c r="IMD71" i="8"/>
  <c r="ILV71" i="8"/>
  <c r="ILN71" i="8"/>
  <c r="ILF71" i="8"/>
  <c r="IKX71" i="8"/>
  <c r="IKP71" i="8"/>
  <c r="IKH71" i="8"/>
  <c r="IJZ71" i="8"/>
  <c r="IJR71" i="8"/>
  <c r="IJJ71" i="8"/>
  <c r="IJB71" i="8"/>
  <c r="IIT71" i="8"/>
  <c r="IIL71" i="8"/>
  <c r="IID71" i="8"/>
  <c r="IHV71" i="8"/>
  <c r="IHN71" i="8"/>
  <c r="IHF71" i="8"/>
  <c r="IGX71" i="8"/>
  <c r="IGP71" i="8"/>
  <c r="IGH71" i="8"/>
  <c r="IFZ71" i="8"/>
  <c r="IFR71" i="8"/>
  <c r="IFJ71" i="8"/>
  <c r="IFB71" i="8"/>
  <c r="IET71" i="8"/>
  <c r="IEL71" i="8"/>
  <c r="IED71" i="8"/>
  <c r="IDV71" i="8"/>
  <c r="IDN71" i="8"/>
  <c r="IDF71" i="8"/>
  <c r="ICX71" i="8"/>
  <c r="ICP71" i="8"/>
  <c r="ICH71" i="8"/>
  <c r="IBZ71" i="8"/>
  <c r="IBR71" i="8"/>
  <c r="IBJ71" i="8"/>
  <c r="IBB71" i="8"/>
  <c r="IAT71" i="8"/>
  <c r="IAL71" i="8"/>
  <c r="IAD71" i="8"/>
  <c r="HZV71" i="8"/>
  <c r="HZN71" i="8"/>
  <c r="HZF71" i="8"/>
  <c r="HYX71" i="8"/>
  <c r="HYP71" i="8"/>
  <c r="HYH71" i="8"/>
  <c r="HXZ71" i="8"/>
  <c r="HXR71" i="8"/>
  <c r="HXJ71" i="8"/>
  <c r="HXB71" i="8"/>
  <c r="HWT71" i="8"/>
  <c r="HWL71" i="8"/>
  <c r="HWD71" i="8"/>
  <c r="HVV71" i="8"/>
  <c r="HVN71" i="8"/>
  <c r="HVF71" i="8"/>
  <c r="HUX71" i="8"/>
  <c r="HUP71" i="8"/>
  <c r="HUH71" i="8"/>
  <c r="HTZ71" i="8"/>
  <c r="HTR71" i="8"/>
  <c r="HTJ71" i="8"/>
  <c r="HTB71" i="8"/>
  <c r="HST71" i="8"/>
  <c r="HSL71" i="8"/>
  <c r="HSD71" i="8"/>
  <c r="HRV71" i="8"/>
  <c r="HRN71" i="8"/>
  <c r="HRF71" i="8"/>
  <c r="HQX71" i="8"/>
  <c r="HQP71" i="8"/>
  <c r="HQH71" i="8"/>
  <c r="HPZ71" i="8"/>
  <c r="HPR71" i="8"/>
  <c r="HPJ71" i="8"/>
  <c r="HPB71" i="8"/>
  <c r="HOT71" i="8"/>
  <c r="HOL71" i="8"/>
  <c r="HOD71" i="8"/>
  <c r="HNV71" i="8"/>
  <c r="HNN71" i="8"/>
  <c r="HNF71" i="8"/>
  <c r="HMX71" i="8"/>
  <c r="HMP71" i="8"/>
  <c r="HMH71" i="8"/>
  <c r="HLZ71" i="8"/>
  <c r="HLR71" i="8"/>
  <c r="HLJ71" i="8"/>
  <c r="HLB71" i="8"/>
  <c r="HKT71" i="8"/>
  <c r="HKL71" i="8"/>
  <c r="HKD71" i="8"/>
  <c r="HJV71" i="8"/>
  <c r="HJN71" i="8"/>
  <c r="HJF71" i="8"/>
  <c r="HIX71" i="8"/>
  <c r="HIP71" i="8"/>
  <c r="HIH71" i="8"/>
  <c r="HHZ71" i="8"/>
  <c r="HHR71" i="8"/>
  <c r="HHJ71" i="8"/>
  <c r="HHB71" i="8"/>
  <c r="HGT71" i="8"/>
  <c r="HGL71" i="8"/>
  <c r="HGD71" i="8"/>
  <c r="HFV71" i="8"/>
  <c r="HFN71" i="8"/>
  <c r="HFF71" i="8"/>
  <c r="HEX71" i="8"/>
  <c r="HEP71" i="8"/>
  <c r="HEH71" i="8"/>
  <c r="HDZ71" i="8"/>
  <c r="HDR71" i="8"/>
  <c r="HDJ71" i="8"/>
  <c r="HDB71" i="8"/>
  <c r="HCT71" i="8"/>
  <c r="HCL71" i="8"/>
  <c r="HCD71" i="8"/>
  <c r="HBV71" i="8"/>
  <c r="HBN71" i="8"/>
  <c r="HBF71" i="8"/>
  <c r="HAX71" i="8"/>
  <c r="HAP71" i="8"/>
  <c r="HAH71" i="8"/>
  <c r="GZZ71" i="8"/>
  <c r="GZR71" i="8"/>
  <c r="GZJ71" i="8"/>
  <c r="GZB71" i="8"/>
  <c r="GYT71" i="8"/>
  <c r="GYL71" i="8"/>
  <c r="GYD71" i="8"/>
  <c r="GXV71" i="8"/>
  <c r="GXN71" i="8"/>
  <c r="GXF71" i="8"/>
  <c r="GWX71" i="8"/>
  <c r="GWP71" i="8"/>
  <c r="GWH71" i="8"/>
  <c r="GVZ71" i="8"/>
  <c r="GVR71" i="8"/>
  <c r="GVJ71" i="8"/>
  <c r="GVB71" i="8"/>
  <c r="GUT71" i="8"/>
  <c r="GUL71" i="8"/>
  <c r="GUD71" i="8"/>
  <c r="GTV71" i="8"/>
  <c r="GTN71" i="8"/>
  <c r="GTF71" i="8"/>
  <c r="GSX71" i="8"/>
  <c r="GSP71" i="8"/>
  <c r="GSH71" i="8"/>
  <c r="GRZ71" i="8"/>
  <c r="GRR71" i="8"/>
  <c r="GRJ71" i="8"/>
  <c r="GRB71" i="8"/>
  <c r="GQT71" i="8"/>
  <c r="GQL71" i="8"/>
  <c r="GQD71" i="8"/>
  <c r="GPV71" i="8"/>
  <c r="GPN71" i="8"/>
  <c r="GPF71" i="8"/>
  <c r="GOX71" i="8"/>
  <c r="GOP71" i="8"/>
  <c r="GOH71" i="8"/>
  <c r="GNZ71" i="8"/>
  <c r="GNR71" i="8"/>
  <c r="GNJ71" i="8"/>
  <c r="GNB71" i="8"/>
  <c r="GMT71" i="8"/>
  <c r="GML71" i="8"/>
  <c r="GMD71" i="8"/>
  <c r="GLV71" i="8"/>
  <c r="GLN71" i="8"/>
  <c r="GLF71" i="8"/>
  <c r="GKX71" i="8"/>
  <c r="GKP71" i="8"/>
  <c r="GKH71" i="8"/>
  <c r="GJZ71" i="8"/>
  <c r="GJR71" i="8"/>
  <c r="GJJ71" i="8"/>
  <c r="GJB71" i="8"/>
  <c r="GIT71" i="8"/>
  <c r="GIL71" i="8"/>
  <c r="GID71" i="8"/>
  <c r="GHV71" i="8"/>
  <c r="GHN71" i="8"/>
  <c r="GHF71" i="8"/>
  <c r="GGX71" i="8"/>
  <c r="GGP71" i="8"/>
  <c r="GGH71" i="8"/>
  <c r="GFZ71" i="8"/>
  <c r="GFR71" i="8"/>
  <c r="GFJ71" i="8"/>
  <c r="GFB71" i="8"/>
  <c r="GET71" i="8"/>
  <c r="GEL71" i="8"/>
  <c r="GED71" i="8"/>
  <c r="GDV71" i="8"/>
  <c r="GDN71" i="8"/>
  <c r="GDF71" i="8"/>
  <c r="GCX71" i="8"/>
  <c r="GCP71" i="8"/>
  <c r="GCH71" i="8"/>
  <c r="GBZ71" i="8"/>
  <c r="GBR71" i="8"/>
  <c r="GBJ71" i="8"/>
  <c r="GBB71" i="8"/>
  <c r="GAT71" i="8"/>
  <c r="GAL71" i="8"/>
  <c r="GAD71" i="8"/>
  <c r="FZV71" i="8"/>
  <c r="FZN71" i="8"/>
  <c r="FZF71" i="8"/>
  <c r="FYX71" i="8"/>
  <c r="FYP71" i="8"/>
  <c r="FYH71" i="8"/>
  <c r="FXZ71" i="8"/>
  <c r="FXR71" i="8"/>
  <c r="FXJ71" i="8"/>
  <c r="FXB71" i="8"/>
  <c r="FWT71" i="8"/>
  <c r="FWL71" i="8"/>
  <c r="FWD71" i="8"/>
  <c r="FVV71" i="8"/>
  <c r="FVN71" i="8"/>
  <c r="FVF71" i="8"/>
  <c r="FUX71" i="8"/>
  <c r="FUP71" i="8"/>
  <c r="FUH71" i="8"/>
  <c r="FTZ71" i="8"/>
  <c r="FTR71" i="8"/>
  <c r="FTJ71" i="8"/>
  <c r="FTB71" i="8"/>
  <c r="FST71" i="8"/>
  <c r="FSL71" i="8"/>
  <c r="FSD71" i="8"/>
  <c r="FRV71" i="8"/>
  <c r="FRN71" i="8"/>
  <c r="FRF71" i="8"/>
  <c r="FQX71" i="8"/>
  <c r="FQP71" i="8"/>
  <c r="FQH71" i="8"/>
  <c r="FPZ71" i="8"/>
  <c r="FPR71" i="8"/>
  <c r="FPJ71" i="8"/>
  <c r="FPB71" i="8"/>
  <c r="FOT71" i="8"/>
  <c r="FOL71" i="8"/>
  <c r="FOD71" i="8"/>
  <c r="FNV71" i="8"/>
  <c r="FNN71" i="8"/>
  <c r="FNF71" i="8"/>
  <c r="FMX71" i="8"/>
  <c r="FMP71" i="8"/>
  <c r="FMH71" i="8"/>
  <c r="FLZ71" i="8"/>
  <c r="FLR71" i="8"/>
  <c r="FLJ71" i="8"/>
  <c r="FLB71" i="8"/>
  <c r="FKT71" i="8"/>
  <c r="FKL71" i="8"/>
  <c r="FKD71" i="8"/>
  <c r="FJV71" i="8"/>
  <c r="FJN71" i="8"/>
  <c r="FJF71" i="8"/>
  <c r="FIX71" i="8"/>
  <c r="FIP71" i="8"/>
  <c r="FIH71" i="8"/>
  <c r="FHZ71" i="8"/>
  <c r="FHR71" i="8"/>
  <c r="FHJ71" i="8"/>
  <c r="FHB71" i="8"/>
  <c r="FGT71" i="8"/>
  <c r="FGL71" i="8"/>
  <c r="FGD71" i="8"/>
  <c r="FFV71" i="8"/>
  <c r="FFN71" i="8"/>
  <c r="FFF71" i="8"/>
  <c r="FEX71" i="8"/>
  <c r="FEP71" i="8"/>
  <c r="FEH71" i="8"/>
  <c r="FDZ71" i="8"/>
  <c r="FDR71" i="8"/>
  <c r="FDJ71" i="8"/>
  <c r="FDB71" i="8"/>
  <c r="FCT71" i="8"/>
  <c r="FCL71" i="8"/>
  <c r="FCD71" i="8"/>
  <c r="FBV71" i="8"/>
  <c r="FBN71" i="8"/>
  <c r="FBF71" i="8"/>
  <c r="FAX71" i="8"/>
  <c r="FAP71" i="8"/>
  <c r="FAH71" i="8"/>
  <c r="EZZ71" i="8"/>
  <c r="EZR71" i="8"/>
  <c r="EZJ71" i="8"/>
  <c r="EZB71" i="8"/>
  <c r="EYT71" i="8"/>
  <c r="EYL71" i="8"/>
  <c r="EYD71" i="8"/>
  <c r="EXV71" i="8"/>
  <c r="EXN71" i="8"/>
  <c r="EXF71" i="8"/>
  <c r="EWX71" i="8"/>
  <c r="EWP71" i="8"/>
  <c r="EWH71" i="8"/>
  <c r="EVZ71" i="8"/>
  <c r="EVR71" i="8"/>
  <c r="EVJ71" i="8"/>
  <c r="EVB71" i="8"/>
  <c r="EUT71" i="8"/>
  <c r="EUL71" i="8"/>
  <c r="EUD71" i="8"/>
  <c r="ETV71" i="8"/>
  <c r="ETN71" i="8"/>
  <c r="ETF71" i="8"/>
  <c r="ESX71" i="8"/>
  <c r="ESP71" i="8"/>
  <c r="ESH71" i="8"/>
  <c r="ERZ71" i="8"/>
  <c r="ERR71" i="8"/>
  <c r="ERJ71" i="8"/>
  <c r="ERB71" i="8"/>
  <c r="EQT71" i="8"/>
  <c r="EQL71" i="8"/>
  <c r="EQD71" i="8"/>
  <c r="EPV71" i="8"/>
  <c r="EPN71" i="8"/>
  <c r="EPF71" i="8"/>
  <c r="EOX71" i="8"/>
  <c r="EOP71" i="8"/>
  <c r="EOH71" i="8"/>
  <c r="ENZ71" i="8"/>
  <c r="ENR71" i="8"/>
  <c r="ENJ71" i="8"/>
  <c r="ENB71" i="8"/>
  <c r="EMT71" i="8"/>
  <c r="EML71" i="8"/>
  <c r="EMD71" i="8"/>
  <c r="ELV71" i="8"/>
  <c r="ELN71" i="8"/>
  <c r="ELF71" i="8"/>
  <c r="EKX71" i="8"/>
  <c r="EKP71" i="8"/>
  <c r="EKH71" i="8"/>
  <c r="EJZ71" i="8"/>
  <c r="EJR71" i="8"/>
  <c r="EJJ71" i="8"/>
  <c r="EJB71" i="8"/>
  <c r="EIT71" i="8"/>
  <c r="EIL71" i="8"/>
  <c r="EID71" i="8"/>
  <c r="EHV71" i="8"/>
  <c r="EHN71" i="8"/>
  <c r="EHF71" i="8"/>
  <c r="EGX71" i="8"/>
  <c r="EGP71" i="8"/>
  <c r="EGH71" i="8"/>
  <c r="EFZ71" i="8"/>
  <c r="EFR71" i="8"/>
  <c r="EFJ71" i="8"/>
  <c r="EFB71" i="8"/>
  <c r="EET71" i="8"/>
  <c r="EEL71" i="8"/>
  <c r="EED71" i="8"/>
  <c r="EDV71" i="8"/>
  <c r="EDN71" i="8"/>
  <c r="EDF71" i="8"/>
  <c r="ECX71" i="8"/>
  <c r="ECP71" i="8"/>
  <c r="NRV71" i="8"/>
  <c r="NPJ71" i="8"/>
  <c r="NMX71" i="8"/>
  <c r="NKL71" i="8"/>
  <c r="NHZ71" i="8"/>
  <c r="NFN71" i="8"/>
  <c r="NDB71" i="8"/>
  <c r="NAP71" i="8"/>
  <c r="MYD71" i="8"/>
  <c r="MVR71" i="8"/>
  <c r="MTF71" i="8"/>
  <c r="MQT71" i="8"/>
  <c r="MOH71" i="8"/>
  <c r="MLV71" i="8"/>
  <c r="MJJ71" i="8"/>
  <c r="MGX71" i="8"/>
  <c r="MEL71" i="8"/>
  <c r="MBZ71" i="8"/>
  <c r="LZN71" i="8"/>
  <c r="LXB71" i="8"/>
  <c r="LUP71" i="8"/>
  <c r="LSD71" i="8"/>
  <c r="LPR71" i="8"/>
  <c r="LNF71" i="8"/>
  <c r="LKT71" i="8"/>
  <c r="LIH71" i="8"/>
  <c r="LGD71" i="8"/>
  <c r="LFI71" i="8"/>
  <c r="LEO71" i="8"/>
  <c r="LDY71" i="8"/>
  <c r="LDI71" i="8"/>
  <c r="LCV71" i="8"/>
  <c r="LCK71" i="8"/>
  <c r="LCC71" i="8"/>
  <c r="LBU71" i="8"/>
  <c r="LBM71" i="8"/>
  <c r="LBE71" i="8"/>
  <c r="LAW71" i="8"/>
  <c r="LAO71" i="8"/>
  <c r="LAG71" i="8"/>
  <c r="KZY71" i="8"/>
  <c r="KZQ71" i="8"/>
  <c r="KZI71" i="8"/>
  <c r="KZA71" i="8"/>
  <c r="KYS71" i="8"/>
  <c r="KYK71" i="8"/>
  <c r="KYC71" i="8"/>
  <c r="KXU71" i="8"/>
  <c r="KXM71" i="8"/>
  <c r="KXE71" i="8"/>
  <c r="KWW71" i="8"/>
  <c r="KWO71" i="8"/>
  <c r="KWG71" i="8"/>
  <c r="KVY71" i="8"/>
  <c r="KVQ71" i="8"/>
  <c r="KVI71" i="8"/>
  <c r="KVA71" i="8"/>
  <c r="KUS71" i="8"/>
  <c r="KUK71" i="8"/>
  <c r="KUC71" i="8"/>
  <c r="KTU71" i="8"/>
  <c r="KTM71" i="8"/>
  <c r="KTE71" i="8"/>
  <c r="KSW71" i="8"/>
  <c r="KSO71" i="8"/>
  <c r="KSG71" i="8"/>
  <c r="KRY71" i="8"/>
  <c r="KRQ71" i="8"/>
  <c r="KRI71" i="8"/>
  <c r="KRA71" i="8"/>
  <c r="KQS71" i="8"/>
  <c r="KQK71" i="8"/>
  <c r="KQC71" i="8"/>
  <c r="KPU71" i="8"/>
  <c r="KPM71" i="8"/>
  <c r="KPE71" i="8"/>
  <c r="KOW71" i="8"/>
  <c r="KOO71" i="8"/>
  <c r="KOG71" i="8"/>
  <c r="KNY71" i="8"/>
  <c r="KNQ71" i="8"/>
  <c r="KNI71" i="8"/>
  <c r="KNA71" i="8"/>
  <c r="KMS71" i="8"/>
  <c r="KMK71" i="8"/>
  <c r="KMC71" i="8"/>
  <c r="KLU71" i="8"/>
  <c r="KLM71" i="8"/>
  <c r="KLE71" i="8"/>
  <c r="KKW71" i="8"/>
  <c r="KKO71" i="8"/>
  <c r="KKG71" i="8"/>
  <c r="KJY71" i="8"/>
  <c r="KJQ71" i="8"/>
  <c r="KJI71" i="8"/>
  <c r="KJA71" i="8"/>
  <c r="KIS71" i="8"/>
  <c r="KIK71" i="8"/>
  <c r="KIC71" i="8"/>
  <c r="KHU71" i="8"/>
  <c r="KHM71" i="8"/>
  <c r="KHE71" i="8"/>
  <c r="KGW71" i="8"/>
  <c r="KGO71" i="8"/>
  <c r="KGG71" i="8"/>
  <c r="KFY71" i="8"/>
  <c r="KFQ71" i="8"/>
  <c r="KFI71" i="8"/>
  <c r="KFA71" i="8"/>
  <c r="KES71" i="8"/>
  <c r="KEK71" i="8"/>
  <c r="KEC71" i="8"/>
  <c r="KDU71" i="8"/>
  <c r="KDM71" i="8"/>
  <c r="KDE71" i="8"/>
  <c r="KCW71" i="8"/>
  <c r="KCO71" i="8"/>
  <c r="KCG71" i="8"/>
  <c r="KBY71" i="8"/>
  <c r="KBQ71" i="8"/>
  <c r="KBI71" i="8"/>
  <c r="KBA71" i="8"/>
  <c r="KAS71" i="8"/>
  <c r="KAK71" i="8"/>
  <c r="KAC71" i="8"/>
  <c r="JZU71" i="8"/>
  <c r="JZM71" i="8"/>
  <c r="JZE71" i="8"/>
  <c r="JYW71" i="8"/>
  <c r="JYO71" i="8"/>
  <c r="JYG71" i="8"/>
  <c r="JXY71" i="8"/>
  <c r="JXQ71" i="8"/>
  <c r="JXI71" i="8"/>
  <c r="JXA71" i="8"/>
  <c r="JWS71" i="8"/>
  <c r="JWK71" i="8"/>
  <c r="JWC71" i="8"/>
  <c r="JVU71" i="8"/>
  <c r="JVM71" i="8"/>
  <c r="JVE71" i="8"/>
  <c r="JUW71" i="8"/>
  <c r="JUO71" i="8"/>
  <c r="JUG71" i="8"/>
  <c r="JTY71" i="8"/>
  <c r="JTQ71" i="8"/>
  <c r="JTI71" i="8"/>
  <c r="JTA71" i="8"/>
  <c r="JSS71" i="8"/>
  <c r="JSK71" i="8"/>
  <c r="JSC71" i="8"/>
  <c r="JRU71" i="8"/>
  <c r="JRM71" i="8"/>
  <c r="JRE71" i="8"/>
  <c r="JQW71" i="8"/>
  <c r="JQO71" i="8"/>
  <c r="JQG71" i="8"/>
  <c r="JPY71" i="8"/>
  <c r="JPQ71" i="8"/>
  <c r="JPI71" i="8"/>
  <c r="JPA71" i="8"/>
  <c r="JOS71" i="8"/>
  <c r="JOK71" i="8"/>
  <c r="JOC71" i="8"/>
  <c r="JNU71" i="8"/>
  <c r="JNM71" i="8"/>
  <c r="JNE71" i="8"/>
  <c r="JMW71" i="8"/>
  <c r="JMO71" i="8"/>
  <c r="JMG71" i="8"/>
  <c r="JLY71" i="8"/>
  <c r="JLQ71" i="8"/>
  <c r="JLI71" i="8"/>
  <c r="JLA71" i="8"/>
  <c r="JKS71" i="8"/>
  <c r="JKK71" i="8"/>
  <c r="JKC71" i="8"/>
  <c r="JJU71" i="8"/>
  <c r="JJM71" i="8"/>
  <c r="JJE71" i="8"/>
  <c r="JIW71" i="8"/>
  <c r="JIO71" i="8"/>
  <c r="JIG71" i="8"/>
  <c r="JHY71" i="8"/>
  <c r="JHQ71" i="8"/>
  <c r="JHI71" i="8"/>
  <c r="JHA71" i="8"/>
  <c r="JGS71" i="8"/>
  <c r="JGK71" i="8"/>
  <c r="JGC71" i="8"/>
  <c r="JFU71" i="8"/>
  <c r="JFM71" i="8"/>
  <c r="JFE71" i="8"/>
  <c r="JEW71" i="8"/>
  <c r="JEO71" i="8"/>
  <c r="JEG71" i="8"/>
  <c r="JDY71" i="8"/>
  <c r="JDQ71" i="8"/>
  <c r="JDI71" i="8"/>
  <c r="JDA71" i="8"/>
  <c r="JCS71" i="8"/>
  <c r="JCK71" i="8"/>
  <c r="JCC71" i="8"/>
  <c r="JBU71" i="8"/>
  <c r="JBM71" i="8"/>
  <c r="JBE71" i="8"/>
  <c r="JAW71" i="8"/>
  <c r="JAO71" i="8"/>
  <c r="JAG71" i="8"/>
  <c r="IZY71" i="8"/>
  <c r="IZQ71" i="8"/>
  <c r="IZI71" i="8"/>
  <c r="IZA71" i="8"/>
  <c r="IYS71" i="8"/>
  <c r="IYK71" i="8"/>
  <c r="IYC71" i="8"/>
  <c r="IXU71" i="8"/>
  <c r="IXM71" i="8"/>
  <c r="IXE71" i="8"/>
  <c r="IWW71" i="8"/>
  <c r="IWO71" i="8"/>
  <c r="IWG71" i="8"/>
  <c r="IVY71" i="8"/>
  <c r="IVQ71" i="8"/>
  <c r="IVI71" i="8"/>
  <c r="IVA71" i="8"/>
  <c r="IUS71" i="8"/>
  <c r="IUK71" i="8"/>
  <c r="IUC71" i="8"/>
  <c r="ITU71" i="8"/>
  <c r="ITM71" i="8"/>
  <c r="ITE71" i="8"/>
  <c r="ISW71" i="8"/>
  <c r="ISO71" i="8"/>
  <c r="ISG71" i="8"/>
  <c r="IRY71" i="8"/>
  <c r="IRQ71" i="8"/>
  <c r="IRI71" i="8"/>
  <c r="IRA71" i="8"/>
  <c r="IQS71" i="8"/>
  <c r="IQK71" i="8"/>
  <c r="IQC71" i="8"/>
  <c r="IPU71" i="8"/>
  <c r="IPM71" i="8"/>
  <c r="IPE71" i="8"/>
  <c r="IOW71" i="8"/>
  <c r="IOO71" i="8"/>
  <c r="IOG71" i="8"/>
  <c r="INY71" i="8"/>
  <c r="INQ71" i="8"/>
  <c r="INI71" i="8"/>
  <c r="INA71" i="8"/>
  <c r="IMS71" i="8"/>
  <c r="IMK71" i="8"/>
  <c r="IMC71" i="8"/>
  <c r="ILU71" i="8"/>
  <c r="ILM71" i="8"/>
  <c r="ILE71" i="8"/>
  <c r="IKW71" i="8"/>
  <c r="IKO71" i="8"/>
  <c r="IKG71" i="8"/>
  <c r="IJY71" i="8"/>
  <c r="IJQ71" i="8"/>
  <c r="IJI71" i="8"/>
  <c r="IJA71" i="8"/>
  <c r="IIS71" i="8"/>
  <c r="IIK71" i="8"/>
  <c r="IIC71" i="8"/>
  <c r="IHU71" i="8"/>
  <c r="IHM71" i="8"/>
  <c r="IHE71" i="8"/>
  <c r="IGW71" i="8"/>
  <c r="IGO71" i="8"/>
  <c r="IGG71" i="8"/>
  <c r="IFY71" i="8"/>
  <c r="IFQ71" i="8"/>
  <c r="IFI71" i="8"/>
  <c r="IFA71" i="8"/>
  <c r="IES71" i="8"/>
  <c r="IEK71" i="8"/>
  <c r="IEC71" i="8"/>
  <c r="IDU71" i="8"/>
  <c r="IDM71" i="8"/>
  <c r="IDE71" i="8"/>
  <c r="ICW71" i="8"/>
  <c r="ICO71" i="8"/>
  <c r="ICG71" i="8"/>
  <c r="IBY71" i="8"/>
  <c r="IBQ71" i="8"/>
  <c r="IBI71" i="8"/>
  <c r="IBA71" i="8"/>
  <c r="IAS71" i="8"/>
  <c r="IAK71" i="8"/>
  <c r="IAC71" i="8"/>
  <c r="HZU71" i="8"/>
  <c r="HZM71" i="8"/>
  <c r="HZE71" i="8"/>
  <c r="HYW71" i="8"/>
  <c r="HYO71" i="8"/>
  <c r="HYG71" i="8"/>
  <c r="HXY71" i="8"/>
  <c r="HXQ71" i="8"/>
  <c r="HXI71" i="8"/>
  <c r="HXA71" i="8"/>
  <c r="HWS71" i="8"/>
  <c r="HWK71" i="8"/>
  <c r="HWC71" i="8"/>
  <c r="HVU71" i="8"/>
  <c r="HVM71" i="8"/>
  <c r="HVE71" i="8"/>
  <c r="HUW71" i="8"/>
  <c r="HUO71" i="8"/>
  <c r="HUG71" i="8"/>
  <c r="HTY71" i="8"/>
  <c r="HTQ71" i="8"/>
  <c r="HTI71" i="8"/>
  <c r="HTA71" i="8"/>
  <c r="HSS71" i="8"/>
  <c r="HSK71" i="8"/>
  <c r="HSC71" i="8"/>
  <c r="HRU71" i="8"/>
  <c r="HRM71" i="8"/>
  <c r="HRE71" i="8"/>
  <c r="HQW71" i="8"/>
  <c r="HQO71" i="8"/>
  <c r="HQG71" i="8"/>
  <c r="HPY71" i="8"/>
  <c r="HPQ71" i="8"/>
  <c r="HPI71" i="8"/>
  <c r="HPA71" i="8"/>
  <c r="HOS71" i="8"/>
  <c r="HOK71" i="8"/>
  <c r="HOC71" i="8"/>
  <c r="HNU71" i="8"/>
  <c r="HNM71" i="8"/>
  <c r="HNE71" i="8"/>
  <c r="HMW71" i="8"/>
  <c r="HMO71" i="8"/>
  <c r="HMG71" i="8"/>
  <c r="HLY71" i="8"/>
  <c r="HLQ71" i="8"/>
  <c r="HLI71" i="8"/>
  <c r="HLA71" i="8"/>
  <c r="HKS71" i="8"/>
  <c r="HKK71" i="8"/>
  <c r="HKC71" i="8"/>
  <c r="HJU71" i="8"/>
  <c r="HJM71" i="8"/>
  <c r="HJE71" i="8"/>
  <c r="HIW71" i="8"/>
  <c r="HIO71" i="8"/>
  <c r="HIG71" i="8"/>
  <c r="HHY71" i="8"/>
  <c r="HHQ71" i="8"/>
  <c r="HHI71" i="8"/>
  <c r="HHA71" i="8"/>
  <c r="HGS71" i="8"/>
  <c r="HGK71" i="8"/>
  <c r="HGC71" i="8"/>
  <c r="HFU71" i="8"/>
  <c r="HFM71" i="8"/>
  <c r="HFE71" i="8"/>
  <c r="HEW71" i="8"/>
  <c r="HEO71" i="8"/>
  <c r="HEG71" i="8"/>
  <c r="HDY71" i="8"/>
  <c r="HDQ71" i="8"/>
  <c r="HDI71" i="8"/>
  <c r="HDA71" i="8"/>
  <c r="HCS71" i="8"/>
  <c r="HCK71" i="8"/>
  <c r="HCC71" i="8"/>
  <c r="HBU71" i="8"/>
  <c r="HBM71" i="8"/>
  <c r="HBE71" i="8"/>
  <c r="HAW71" i="8"/>
  <c r="HAO71" i="8"/>
  <c r="HAG71" i="8"/>
  <c r="GZY71" i="8"/>
  <c r="GZQ71" i="8"/>
  <c r="GZI71" i="8"/>
  <c r="GZA71" i="8"/>
  <c r="GYS71" i="8"/>
  <c r="GYK71" i="8"/>
  <c r="GYC71" i="8"/>
  <c r="GXU71" i="8"/>
  <c r="GXM71" i="8"/>
  <c r="GXE71" i="8"/>
  <c r="GWW71" i="8"/>
  <c r="GWO71" i="8"/>
  <c r="GWG71" i="8"/>
  <c r="GVY71" i="8"/>
  <c r="GVQ71" i="8"/>
  <c r="GVI71" i="8"/>
  <c r="GVA71" i="8"/>
  <c r="GUS71" i="8"/>
  <c r="GUK71" i="8"/>
  <c r="GUC71" i="8"/>
  <c r="GTU71" i="8"/>
  <c r="GTM71" i="8"/>
  <c r="GTE71" i="8"/>
  <c r="GSW71" i="8"/>
  <c r="GSO71" i="8"/>
  <c r="GSG71" i="8"/>
  <c r="GRY71" i="8"/>
  <c r="GRQ71" i="8"/>
  <c r="GRI71" i="8"/>
  <c r="GRA71" i="8"/>
  <c r="GQS71" i="8"/>
  <c r="GQK71" i="8"/>
  <c r="GQC71" i="8"/>
  <c r="GPU71" i="8"/>
  <c r="GPM71" i="8"/>
  <c r="GPE71" i="8"/>
  <c r="GOW71" i="8"/>
  <c r="GOO71" i="8"/>
  <c r="GOG71" i="8"/>
  <c r="GNY71" i="8"/>
  <c r="GNQ71" i="8"/>
  <c r="GNI71" i="8"/>
  <c r="GNA71" i="8"/>
  <c r="GMS71" i="8"/>
  <c r="GMK71" i="8"/>
  <c r="GMC71" i="8"/>
  <c r="GLU71" i="8"/>
  <c r="GLM71" i="8"/>
  <c r="GLE71" i="8"/>
  <c r="GKW71" i="8"/>
  <c r="GKO71" i="8"/>
  <c r="GKG71" i="8"/>
  <c r="GJY71" i="8"/>
  <c r="GJQ71" i="8"/>
  <c r="GJI71" i="8"/>
  <c r="GJA71" i="8"/>
  <c r="GIS71" i="8"/>
  <c r="GIK71" i="8"/>
  <c r="GIC71" i="8"/>
  <c r="GHU71" i="8"/>
  <c r="GHM71" i="8"/>
  <c r="GHE71" i="8"/>
  <c r="GGW71" i="8"/>
  <c r="GGO71" i="8"/>
  <c r="GGG71" i="8"/>
  <c r="GFY71" i="8"/>
  <c r="GFQ71" i="8"/>
  <c r="GFI71" i="8"/>
  <c r="GFA71" i="8"/>
  <c r="GES71" i="8"/>
  <c r="GEK71" i="8"/>
  <c r="GEC71" i="8"/>
  <c r="GDU71" i="8"/>
  <c r="GDM71" i="8"/>
  <c r="GDE71" i="8"/>
  <c r="GCW71" i="8"/>
  <c r="GCO71" i="8"/>
  <c r="GCG71" i="8"/>
  <c r="GBY71" i="8"/>
  <c r="GBQ71" i="8"/>
  <c r="GBI71" i="8"/>
  <c r="GBA71" i="8"/>
  <c r="GAS71" i="8"/>
  <c r="GAK71" i="8"/>
  <c r="GAC71" i="8"/>
  <c r="FZU71" i="8"/>
  <c r="FZM71" i="8"/>
  <c r="FZE71" i="8"/>
  <c r="FYW71" i="8"/>
  <c r="FYO71" i="8"/>
  <c r="FYG71" i="8"/>
  <c r="FXY71" i="8"/>
  <c r="FXQ71" i="8"/>
  <c r="FXI71" i="8"/>
  <c r="FXA71" i="8"/>
  <c r="FWS71" i="8"/>
  <c r="FWK71" i="8"/>
  <c r="FWC71" i="8"/>
  <c r="FVU71" i="8"/>
  <c r="FVM71" i="8"/>
  <c r="FVE71" i="8"/>
  <c r="FUW71" i="8"/>
  <c r="FUO71" i="8"/>
  <c r="FUG71" i="8"/>
  <c r="FTY71" i="8"/>
  <c r="FTQ71" i="8"/>
  <c r="FTI71" i="8"/>
  <c r="FTA71" i="8"/>
  <c r="FSS71" i="8"/>
  <c r="FSK71" i="8"/>
  <c r="FSC71" i="8"/>
  <c r="FRU71" i="8"/>
  <c r="FRM71" i="8"/>
  <c r="FRE71" i="8"/>
  <c r="FQW71" i="8"/>
  <c r="FQO71" i="8"/>
  <c r="FQG71" i="8"/>
  <c r="FPY71" i="8"/>
  <c r="FPQ71" i="8"/>
  <c r="FPI71" i="8"/>
  <c r="FPA71" i="8"/>
  <c r="FOS71" i="8"/>
  <c r="FOK71" i="8"/>
  <c r="FOC71" i="8"/>
  <c r="FNU71" i="8"/>
  <c r="FNM71" i="8"/>
  <c r="FNE71" i="8"/>
  <c r="FMW71" i="8"/>
  <c r="FMO71" i="8"/>
  <c r="FMG71" i="8"/>
  <c r="FLY71" i="8"/>
  <c r="FLQ71" i="8"/>
  <c r="FLI71" i="8"/>
  <c r="FLA71" i="8"/>
  <c r="FKS71" i="8"/>
  <c r="FKK71" i="8"/>
  <c r="FKC71" i="8"/>
  <c r="FJU71" i="8"/>
  <c r="FJM71" i="8"/>
  <c r="FJE71" i="8"/>
  <c r="FIW71" i="8"/>
  <c r="FIO71" i="8"/>
  <c r="FIG71" i="8"/>
  <c r="FHY71" i="8"/>
  <c r="FHQ71" i="8"/>
  <c r="FHI71" i="8"/>
  <c r="FHA71" i="8"/>
  <c r="FGS71" i="8"/>
  <c r="FGK71" i="8"/>
  <c r="FGC71" i="8"/>
  <c r="FFU71" i="8"/>
  <c r="FFM71" i="8"/>
  <c r="FFE71" i="8"/>
  <c r="FEW71" i="8"/>
  <c r="FEO71" i="8"/>
  <c r="FEG71" i="8"/>
  <c r="FDY71" i="8"/>
  <c r="FDQ71" i="8"/>
  <c r="FDI71" i="8"/>
  <c r="FDA71" i="8"/>
  <c r="FCS71" i="8"/>
  <c r="FCK71" i="8"/>
  <c r="FCC71" i="8"/>
  <c r="FBU71" i="8"/>
  <c r="FBM71" i="8"/>
  <c r="FBE71" i="8"/>
  <c r="FAW71" i="8"/>
  <c r="FAO71" i="8"/>
  <c r="FAG71" i="8"/>
  <c r="EZY71" i="8"/>
  <c r="EZQ71" i="8"/>
  <c r="EZI71" i="8"/>
  <c r="EZA71" i="8"/>
  <c r="EYS71" i="8"/>
  <c r="EYK71" i="8"/>
  <c r="EYC71" i="8"/>
  <c r="EXU71" i="8"/>
  <c r="EXM71" i="8"/>
  <c r="EXE71" i="8"/>
  <c r="EWW71" i="8"/>
  <c r="EWO71" i="8"/>
  <c r="EWG71" i="8"/>
  <c r="EVY71" i="8"/>
  <c r="EVQ71" i="8"/>
  <c r="EVI71" i="8"/>
  <c r="EVA71" i="8"/>
  <c r="EUS71" i="8"/>
  <c r="EUK71" i="8"/>
  <c r="EUC71" i="8"/>
  <c r="ETU71" i="8"/>
  <c r="ETM71" i="8"/>
  <c r="ETE71" i="8"/>
  <c r="ESW71" i="8"/>
  <c r="ESO71" i="8"/>
  <c r="ESG71" i="8"/>
  <c r="ERY71" i="8"/>
  <c r="ERQ71" i="8"/>
  <c r="ERI71" i="8"/>
  <c r="ERA71" i="8"/>
  <c r="EQS71" i="8"/>
  <c r="EQK71" i="8"/>
  <c r="EQC71" i="8"/>
  <c r="EPU71" i="8"/>
  <c r="EPM71" i="8"/>
  <c r="EPE71" i="8"/>
  <c r="EOW71" i="8"/>
  <c r="EOO71" i="8"/>
  <c r="EOG71" i="8"/>
  <c r="ENY71" i="8"/>
  <c r="ENQ71" i="8"/>
  <c r="ENI71" i="8"/>
  <c r="ENA71" i="8"/>
  <c r="EMS71" i="8"/>
  <c r="EMK71" i="8"/>
  <c r="EMC71" i="8"/>
  <c r="ELU71" i="8"/>
  <c r="ELM71" i="8"/>
  <c r="ELE71" i="8"/>
  <c r="EKW71" i="8"/>
  <c r="EKO71" i="8"/>
  <c r="EKG71" i="8"/>
  <c r="EJY71" i="8"/>
  <c r="EJQ71" i="8"/>
  <c r="EJI71" i="8"/>
  <c r="EJA71" i="8"/>
  <c r="EIS71" i="8"/>
  <c r="EIK71" i="8"/>
  <c r="EIC71" i="8"/>
  <c r="EHU71" i="8"/>
  <c r="EHM71" i="8"/>
  <c r="EHE71" i="8"/>
  <c r="EGW71" i="8"/>
  <c r="EGO71" i="8"/>
  <c r="EGG71" i="8"/>
  <c r="EFY71" i="8"/>
  <c r="EFQ71" i="8"/>
  <c r="EFI71" i="8"/>
  <c r="EFA71" i="8"/>
  <c r="EES71" i="8"/>
  <c r="EEK71" i="8"/>
  <c r="EEC71" i="8"/>
  <c r="EDU71" i="8"/>
  <c r="EDM71" i="8"/>
  <c r="EDE71" i="8"/>
  <c r="ECW71" i="8"/>
  <c r="ECO71" i="8"/>
  <c r="ECG71" i="8"/>
  <c r="NAH71" i="8"/>
  <c r="MGP71" i="8"/>
  <c r="LMX71" i="8"/>
  <c r="LCT71" i="8"/>
  <c r="LAF71" i="8"/>
  <c r="KXT71" i="8"/>
  <c r="KVH71" i="8"/>
  <c r="KSV71" i="8"/>
  <c r="KQJ71" i="8"/>
  <c r="KNX71" i="8"/>
  <c r="KLL71" i="8"/>
  <c r="KIZ71" i="8"/>
  <c r="KGN71" i="8"/>
  <c r="KEB71" i="8"/>
  <c r="KBP71" i="8"/>
  <c r="JZD71" i="8"/>
  <c r="JWR71" i="8"/>
  <c r="JUF71" i="8"/>
  <c r="JRT71" i="8"/>
  <c r="JPH71" i="8"/>
  <c r="JMV71" i="8"/>
  <c r="JKJ71" i="8"/>
  <c r="JHX71" i="8"/>
  <c r="JFL71" i="8"/>
  <c r="JCZ71" i="8"/>
  <c r="JAN71" i="8"/>
  <c r="IYB71" i="8"/>
  <c r="IVP71" i="8"/>
  <c r="ITD71" i="8"/>
  <c r="IQR71" i="8"/>
  <c r="IOF71" i="8"/>
  <c r="ILT71" i="8"/>
  <c r="IJH71" i="8"/>
  <c r="IGV71" i="8"/>
  <c r="IEJ71" i="8"/>
  <c r="IBX71" i="8"/>
  <c r="HZL71" i="8"/>
  <c r="HWZ71" i="8"/>
  <c r="HUN71" i="8"/>
  <c r="HSB71" i="8"/>
  <c r="HPP71" i="8"/>
  <c r="HND71" i="8"/>
  <c r="HKR71" i="8"/>
  <c r="HIF71" i="8"/>
  <c r="HFT71" i="8"/>
  <c r="HDH71" i="8"/>
  <c r="HAV71" i="8"/>
  <c r="GYJ71" i="8"/>
  <c r="GVX71" i="8"/>
  <c r="GTL71" i="8"/>
  <c r="GQZ71" i="8"/>
  <c r="GON71" i="8"/>
  <c r="GMB71" i="8"/>
  <c r="GJP71" i="8"/>
  <c r="GHD71" i="8"/>
  <c r="GER71" i="8"/>
  <c r="GCF71" i="8"/>
  <c r="GBF71" i="8"/>
  <c r="GAJ71" i="8"/>
  <c r="FZP71" i="8"/>
  <c r="FYT71" i="8"/>
  <c r="FXX71" i="8"/>
  <c r="FXD71" i="8"/>
  <c r="FWH71" i="8"/>
  <c r="FVL71" i="8"/>
  <c r="FUR71" i="8"/>
  <c r="FTV71" i="8"/>
  <c r="FSZ71" i="8"/>
  <c r="FSF71" i="8"/>
  <c r="FRJ71" i="8"/>
  <c r="FQN71" i="8"/>
  <c r="FPT71" i="8"/>
  <c r="FOX71" i="8"/>
  <c r="FOB71" i="8"/>
  <c r="FNH71" i="8"/>
  <c r="FML71" i="8"/>
  <c r="FLP71" i="8"/>
  <c r="FKV71" i="8"/>
  <c r="FJZ71" i="8"/>
  <c r="FJD71" i="8"/>
  <c r="FIJ71" i="8"/>
  <c r="FHN71" i="8"/>
  <c r="FGR71" i="8"/>
  <c r="FFX71" i="8"/>
  <c r="FFB71" i="8"/>
  <c r="FEF71" i="8"/>
  <c r="FDL71" i="8"/>
  <c r="FCP71" i="8"/>
  <c r="FBT71" i="8"/>
  <c r="FAZ71" i="8"/>
  <c r="FAD71" i="8"/>
  <c r="EZH71" i="8"/>
  <c r="EYN71" i="8"/>
  <c r="EXR71" i="8"/>
  <c r="EWV71" i="8"/>
  <c r="EWB71" i="8"/>
  <c r="EVF71" i="8"/>
  <c r="EUJ71" i="8"/>
  <c r="ETP71" i="8"/>
  <c r="EST71" i="8"/>
  <c r="ERX71" i="8"/>
  <c r="ERD71" i="8"/>
  <c r="EQH71" i="8"/>
  <c r="EPL71" i="8"/>
  <c r="EOR71" i="8"/>
  <c r="ENV71" i="8"/>
  <c r="EMZ71" i="8"/>
  <c r="EMF71" i="8"/>
  <c r="ELJ71" i="8"/>
  <c r="EKN71" i="8"/>
  <c r="EJT71" i="8"/>
  <c r="EIX71" i="8"/>
  <c r="EIB71" i="8"/>
  <c r="EHH71" i="8"/>
  <c r="EGL71" i="8"/>
  <c r="EFP71" i="8"/>
  <c r="EEV71" i="8"/>
  <c r="EDZ71" i="8"/>
  <c r="EDD71" i="8"/>
  <c r="ECJ71" i="8"/>
  <c r="ECA71" i="8"/>
  <c r="EBS71" i="8"/>
  <c r="EBK71" i="8"/>
  <c r="EBC71" i="8"/>
  <c r="EAU71" i="8"/>
  <c r="EAM71" i="8"/>
  <c r="EAE71" i="8"/>
  <c r="DZW71" i="8"/>
  <c r="DZO71" i="8"/>
  <c r="DZG71" i="8"/>
  <c r="DYY71" i="8"/>
  <c r="DYQ71" i="8"/>
  <c r="DYI71" i="8"/>
  <c r="DYA71" i="8"/>
  <c r="DXS71" i="8"/>
  <c r="DXK71" i="8"/>
  <c r="DXC71" i="8"/>
  <c r="DWU71" i="8"/>
  <c r="DWM71" i="8"/>
  <c r="DWE71" i="8"/>
  <c r="DVW71" i="8"/>
  <c r="DVO71" i="8"/>
  <c r="DVG71" i="8"/>
  <c r="DUY71" i="8"/>
  <c r="DUQ71" i="8"/>
  <c r="DUI71" i="8"/>
  <c r="DUA71" i="8"/>
  <c r="DTS71" i="8"/>
  <c r="DTK71" i="8"/>
  <c r="DTC71" i="8"/>
  <c r="DSU71" i="8"/>
  <c r="DSM71" i="8"/>
  <c r="DSE71" i="8"/>
  <c r="DRW71" i="8"/>
  <c r="DRO71" i="8"/>
  <c r="DRG71" i="8"/>
  <c r="DQY71" i="8"/>
  <c r="DQQ71" i="8"/>
  <c r="DQI71" i="8"/>
  <c r="DQA71" i="8"/>
  <c r="DPS71" i="8"/>
  <c r="DPK71" i="8"/>
  <c r="DPC71" i="8"/>
  <c r="DOU71" i="8"/>
  <c r="DOM71" i="8"/>
  <c r="DOE71" i="8"/>
  <c r="DNW71" i="8"/>
  <c r="DNO71" i="8"/>
  <c r="DNG71" i="8"/>
  <c r="DMY71" i="8"/>
  <c r="DMQ71" i="8"/>
  <c r="DMI71" i="8"/>
  <c r="DMA71" i="8"/>
  <c r="DLS71" i="8"/>
  <c r="DLK71" i="8"/>
  <c r="DLC71" i="8"/>
  <c r="DKU71" i="8"/>
  <c r="DKM71" i="8"/>
  <c r="DKE71" i="8"/>
  <c r="DJW71" i="8"/>
  <c r="DJO71" i="8"/>
  <c r="DJG71" i="8"/>
  <c r="DIY71" i="8"/>
  <c r="DIQ71" i="8"/>
  <c r="DII71" i="8"/>
  <c r="DIA71" i="8"/>
  <c r="DHS71" i="8"/>
  <c r="DHK71" i="8"/>
  <c r="DHC71" i="8"/>
  <c r="DGU71" i="8"/>
  <c r="DGM71" i="8"/>
  <c r="DGE71" i="8"/>
  <c r="DFW71" i="8"/>
  <c r="DFO71" i="8"/>
  <c r="DFG71" i="8"/>
  <c r="DEY71" i="8"/>
  <c r="DEQ71" i="8"/>
  <c r="DEI71" i="8"/>
  <c r="DEA71" i="8"/>
  <c r="DDS71" i="8"/>
  <c r="DDK71" i="8"/>
  <c r="DDC71" i="8"/>
  <c r="DCU71" i="8"/>
  <c r="DCM71" i="8"/>
  <c r="DCE71" i="8"/>
  <c r="DBW71" i="8"/>
  <c r="DBO71" i="8"/>
  <c r="DBG71" i="8"/>
  <c r="DAY71" i="8"/>
  <c r="DAQ71" i="8"/>
  <c r="DAI71" i="8"/>
  <c r="DAA71" i="8"/>
  <c r="CZS71" i="8"/>
  <c r="CZK71" i="8"/>
  <c r="CZC71" i="8"/>
  <c r="CYU71" i="8"/>
  <c r="CYM71" i="8"/>
  <c r="CYE71" i="8"/>
  <c r="CXW71" i="8"/>
  <c r="CXO71" i="8"/>
  <c r="CXG71" i="8"/>
  <c r="CWY71" i="8"/>
  <c r="CWQ71" i="8"/>
  <c r="CWI71" i="8"/>
  <c r="CWA71" i="8"/>
  <c r="CVS71" i="8"/>
  <c r="CVK71" i="8"/>
  <c r="CVC71" i="8"/>
  <c r="CUU71" i="8"/>
  <c r="CUM71" i="8"/>
  <c r="CUE71" i="8"/>
  <c r="CTW71" i="8"/>
  <c r="CTO71" i="8"/>
  <c r="CTG71" i="8"/>
  <c r="CSY71" i="8"/>
  <c r="CSQ71" i="8"/>
  <c r="CSI71" i="8"/>
  <c r="CSA71" i="8"/>
  <c r="CRS71" i="8"/>
  <c r="CRK71" i="8"/>
  <c r="CRC71" i="8"/>
  <c r="CQU71" i="8"/>
  <c r="CQM71" i="8"/>
  <c r="CQE71" i="8"/>
  <c r="CPW71" i="8"/>
  <c r="CPO71" i="8"/>
  <c r="CPG71" i="8"/>
  <c r="COY71" i="8"/>
  <c r="COQ71" i="8"/>
  <c r="COI71" i="8"/>
  <c r="COA71" i="8"/>
  <c r="CNS71" i="8"/>
  <c r="CNK71" i="8"/>
  <c r="CNC71" i="8"/>
  <c r="CMU71" i="8"/>
  <c r="CMM71" i="8"/>
  <c r="CME71" i="8"/>
  <c r="CLW71" i="8"/>
  <c r="CLO71" i="8"/>
  <c r="CLG71" i="8"/>
  <c r="CKY71" i="8"/>
  <c r="CKQ71" i="8"/>
  <c r="CKI71" i="8"/>
  <c r="CKA71" i="8"/>
  <c r="CJS71" i="8"/>
  <c r="CJK71" i="8"/>
  <c r="CJC71" i="8"/>
  <c r="CIU71" i="8"/>
  <c r="CIM71" i="8"/>
  <c r="CIE71" i="8"/>
  <c r="CHW71" i="8"/>
  <c r="CHO71" i="8"/>
  <c r="CHG71" i="8"/>
  <c r="CGY71" i="8"/>
  <c r="CGQ71" i="8"/>
  <c r="CGI71" i="8"/>
  <c r="CGA71" i="8"/>
  <c r="CFS71" i="8"/>
  <c r="CFK71" i="8"/>
  <c r="CFC71" i="8"/>
  <c r="CEU71" i="8"/>
  <c r="CEM71" i="8"/>
  <c r="CEE71" i="8"/>
  <c r="CDW71" i="8"/>
  <c r="CDO71" i="8"/>
  <c r="CDG71" i="8"/>
  <c r="CCY71" i="8"/>
  <c r="CCQ71" i="8"/>
  <c r="CCI71" i="8"/>
  <c r="NRN71" i="8"/>
  <c r="MXV71" i="8"/>
  <c r="MED71" i="8"/>
  <c r="LKL71" i="8"/>
  <c r="LCJ71" i="8"/>
  <c r="KZX71" i="8"/>
  <c r="KXL71" i="8"/>
  <c r="KUZ71" i="8"/>
  <c r="KSN71" i="8"/>
  <c r="KQB71" i="8"/>
  <c r="KNP71" i="8"/>
  <c r="KLD71" i="8"/>
  <c r="KIR71" i="8"/>
  <c r="KGF71" i="8"/>
  <c r="KDT71" i="8"/>
  <c r="KBH71" i="8"/>
  <c r="JYV71" i="8"/>
  <c r="JWJ71" i="8"/>
  <c r="JTX71" i="8"/>
  <c r="JRL71" i="8"/>
  <c r="JOZ71" i="8"/>
  <c r="JMN71" i="8"/>
  <c r="JKB71" i="8"/>
  <c r="JHP71" i="8"/>
  <c r="JFD71" i="8"/>
  <c r="JCR71" i="8"/>
  <c r="JAF71" i="8"/>
  <c r="IXT71" i="8"/>
  <c r="IVH71" i="8"/>
  <c r="ISV71" i="8"/>
  <c r="IQJ71" i="8"/>
  <c r="INX71" i="8"/>
  <c r="ILL71" i="8"/>
  <c r="IIZ71" i="8"/>
  <c r="IGN71" i="8"/>
  <c r="IEB71" i="8"/>
  <c r="IBP71" i="8"/>
  <c r="HZD71" i="8"/>
  <c r="HWR71" i="8"/>
  <c r="HUF71" i="8"/>
  <c r="HRT71" i="8"/>
  <c r="HPH71" i="8"/>
  <c r="HMV71" i="8"/>
  <c r="HKJ71" i="8"/>
  <c r="HHX71" i="8"/>
  <c r="HFL71" i="8"/>
  <c r="HCZ71" i="8"/>
  <c r="HAN71" i="8"/>
  <c r="GYB71" i="8"/>
  <c r="GVP71" i="8"/>
  <c r="GTD71" i="8"/>
  <c r="GQR71" i="8"/>
  <c r="GOF71" i="8"/>
  <c r="GLT71" i="8"/>
  <c r="GJH71" i="8"/>
  <c r="GGV71" i="8"/>
  <c r="GEJ71" i="8"/>
  <c r="GBX71" i="8"/>
  <c r="GBD71" i="8"/>
  <c r="GAH71" i="8"/>
  <c r="FZL71" i="8"/>
  <c r="FYR71" i="8"/>
  <c r="FXV71" i="8"/>
  <c r="FWZ71" i="8"/>
  <c r="FWF71" i="8"/>
  <c r="FVJ71" i="8"/>
  <c r="FUN71" i="8"/>
  <c r="FTT71" i="8"/>
  <c r="FSX71" i="8"/>
  <c r="FSB71" i="8"/>
  <c r="FRH71" i="8"/>
  <c r="FQL71" i="8"/>
  <c r="FPP71" i="8"/>
  <c r="FOV71" i="8"/>
  <c r="FNZ71" i="8"/>
  <c r="FND71" i="8"/>
  <c r="FMJ71" i="8"/>
  <c r="FLN71" i="8"/>
  <c r="FKR71" i="8"/>
  <c r="FJX71" i="8"/>
  <c r="FJB71" i="8"/>
  <c r="FIF71" i="8"/>
  <c r="FHL71" i="8"/>
  <c r="FGP71" i="8"/>
  <c r="FFT71" i="8"/>
  <c r="FEZ71" i="8"/>
  <c r="FED71" i="8"/>
  <c r="FDH71" i="8"/>
  <c r="FCN71" i="8"/>
  <c r="FBR71" i="8"/>
  <c r="FAV71" i="8"/>
  <c r="FAB71" i="8"/>
  <c r="EZF71" i="8"/>
  <c r="EYJ71" i="8"/>
  <c r="EXP71" i="8"/>
  <c r="EWT71" i="8"/>
  <c r="EVX71" i="8"/>
  <c r="EVD71" i="8"/>
  <c r="EUH71" i="8"/>
  <c r="ETL71" i="8"/>
  <c r="ESR71" i="8"/>
  <c r="ERV71" i="8"/>
  <c r="EQZ71" i="8"/>
  <c r="EQF71" i="8"/>
  <c r="EPJ71" i="8"/>
  <c r="EON71" i="8"/>
  <c r="ENT71" i="8"/>
  <c r="EMX71" i="8"/>
  <c r="EMB71" i="8"/>
  <c r="ELH71" i="8"/>
  <c r="EKL71" i="8"/>
  <c r="EJP71" i="8"/>
  <c r="EIV71" i="8"/>
  <c r="EHZ71" i="8"/>
  <c r="EHD71" i="8"/>
  <c r="EGJ71" i="8"/>
  <c r="EFN71" i="8"/>
  <c r="EER71" i="8"/>
  <c r="EDX71" i="8"/>
  <c r="EDB71" i="8"/>
  <c r="ECI71" i="8"/>
  <c r="EBZ71" i="8"/>
  <c r="EBR71" i="8"/>
  <c r="EBJ71" i="8"/>
  <c r="EBB71" i="8"/>
  <c r="EAT71" i="8"/>
  <c r="EAL71" i="8"/>
  <c r="EAD71" i="8"/>
  <c r="DZV71" i="8"/>
  <c r="DZN71" i="8"/>
  <c r="DZF71" i="8"/>
  <c r="DYX71" i="8"/>
  <c r="DYP71" i="8"/>
  <c r="DYH71" i="8"/>
  <c r="DXZ71" i="8"/>
  <c r="DXR71" i="8"/>
  <c r="DXJ71" i="8"/>
  <c r="DXB71" i="8"/>
  <c r="DWT71" i="8"/>
  <c r="DWL71" i="8"/>
  <c r="DWD71" i="8"/>
  <c r="DVV71" i="8"/>
  <c r="DVN71" i="8"/>
  <c r="DVF71" i="8"/>
  <c r="DUX71" i="8"/>
  <c r="DUP71" i="8"/>
  <c r="DUH71" i="8"/>
  <c r="DTZ71" i="8"/>
  <c r="DTR71" i="8"/>
  <c r="DTJ71" i="8"/>
  <c r="DTB71" i="8"/>
  <c r="DST71" i="8"/>
  <c r="DSL71" i="8"/>
  <c r="DSD71" i="8"/>
  <c r="DRV71" i="8"/>
  <c r="DRN71" i="8"/>
  <c r="DRF71" i="8"/>
  <c r="DQX71" i="8"/>
  <c r="DQP71" i="8"/>
  <c r="DQH71" i="8"/>
  <c r="DPZ71" i="8"/>
  <c r="DPR71" i="8"/>
  <c r="DPJ71" i="8"/>
  <c r="DPB71" i="8"/>
  <c r="DOT71" i="8"/>
  <c r="DOL71" i="8"/>
  <c r="DOD71" i="8"/>
  <c r="DNV71" i="8"/>
  <c r="DNN71" i="8"/>
  <c r="DNF71" i="8"/>
  <c r="DMX71" i="8"/>
  <c r="DMP71" i="8"/>
  <c r="DMH71" i="8"/>
  <c r="DLZ71" i="8"/>
  <c r="DLR71" i="8"/>
  <c r="DLJ71" i="8"/>
  <c r="DLB71" i="8"/>
  <c r="DKT71" i="8"/>
  <c r="DKL71" i="8"/>
  <c r="DKD71" i="8"/>
  <c r="DJV71" i="8"/>
  <c r="DJN71" i="8"/>
  <c r="DJF71" i="8"/>
  <c r="DIX71" i="8"/>
  <c r="DIP71" i="8"/>
  <c r="DIH71" i="8"/>
  <c r="DHZ71" i="8"/>
  <c r="DHR71" i="8"/>
  <c r="DHJ71" i="8"/>
  <c r="DHB71" i="8"/>
  <c r="DGT71" i="8"/>
  <c r="DGL71" i="8"/>
  <c r="DGD71" i="8"/>
  <c r="DFV71" i="8"/>
  <c r="DFN71" i="8"/>
  <c r="DFF71" i="8"/>
  <c r="DEX71" i="8"/>
  <c r="DEP71" i="8"/>
  <c r="DEH71" i="8"/>
  <c r="DDZ71" i="8"/>
  <c r="DDR71" i="8"/>
  <c r="DDJ71" i="8"/>
  <c r="DDB71" i="8"/>
  <c r="DCT71" i="8"/>
  <c r="DCL71" i="8"/>
  <c r="DCD71" i="8"/>
  <c r="DBV71" i="8"/>
  <c r="DBN71" i="8"/>
  <c r="DBF71" i="8"/>
  <c r="DAX71" i="8"/>
  <c r="DAP71" i="8"/>
  <c r="DAH71" i="8"/>
  <c r="CZZ71" i="8"/>
  <c r="CZR71" i="8"/>
  <c r="CZJ71" i="8"/>
  <c r="CZB71" i="8"/>
  <c r="CYT71" i="8"/>
  <c r="CYL71" i="8"/>
  <c r="CYD71" i="8"/>
  <c r="CXV71" i="8"/>
  <c r="CXN71" i="8"/>
  <c r="CXF71" i="8"/>
  <c r="CWX71" i="8"/>
  <c r="CWP71" i="8"/>
  <c r="CWH71" i="8"/>
  <c r="CVZ71" i="8"/>
  <c r="CVR71" i="8"/>
  <c r="CVJ71" i="8"/>
  <c r="CVB71" i="8"/>
  <c r="CUT71" i="8"/>
  <c r="CUL71" i="8"/>
  <c r="CUD71" i="8"/>
  <c r="CTV71" i="8"/>
  <c r="CTN71" i="8"/>
  <c r="CTF71" i="8"/>
  <c r="CSX71" i="8"/>
  <c r="CSP71" i="8"/>
  <c r="CSH71" i="8"/>
  <c r="CRZ71" i="8"/>
  <c r="CRR71" i="8"/>
  <c r="CRJ71" i="8"/>
  <c r="CRB71" i="8"/>
  <c r="CQT71" i="8"/>
  <c r="CQL71" i="8"/>
  <c r="CQD71" i="8"/>
  <c r="CPV71" i="8"/>
  <c r="CPN71" i="8"/>
  <c r="CPF71" i="8"/>
  <c r="COX71" i="8"/>
  <c r="COP71" i="8"/>
  <c r="COH71" i="8"/>
  <c r="CNZ71" i="8"/>
  <c r="CNR71" i="8"/>
  <c r="CNJ71" i="8"/>
  <c r="CNB71" i="8"/>
  <c r="CMT71" i="8"/>
  <c r="CML71" i="8"/>
  <c r="CMD71" i="8"/>
  <c r="CLV71" i="8"/>
  <c r="CLN71" i="8"/>
  <c r="CLF71" i="8"/>
  <c r="CKX71" i="8"/>
  <c r="CKP71" i="8"/>
  <c r="CKH71" i="8"/>
  <c r="CJZ71" i="8"/>
  <c r="CJR71" i="8"/>
  <c r="CJJ71" i="8"/>
  <c r="CJB71" i="8"/>
  <c r="CIT71" i="8"/>
  <c r="CIL71" i="8"/>
  <c r="CID71" i="8"/>
  <c r="CHV71" i="8"/>
  <c r="CHN71" i="8"/>
  <c r="CHF71" i="8"/>
  <c r="CGX71" i="8"/>
  <c r="CGP71" i="8"/>
  <c r="CGH71" i="8"/>
  <c r="CFZ71" i="8"/>
  <c r="CFR71" i="8"/>
  <c r="CFJ71" i="8"/>
  <c r="CFB71" i="8"/>
  <c r="CET71" i="8"/>
  <c r="CEL71" i="8"/>
  <c r="CED71" i="8"/>
  <c r="NPB71" i="8"/>
  <c r="MVJ71" i="8"/>
  <c r="MBR71" i="8"/>
  <c r="LHZ71" i="8"/>
  <c r="LCB71" i="8"/>
  <c r="KZP71" i="8"/>
  <c r="KXD71" i="8"/>
  <c r="KUR71" i="8"/>
  <c r="KSF71" i="8"/>
  <c r="KPT71" i="8"/>
  <c r="KNH71" i="8"/>
  <c r="KKV71" i="8"/>
  <c r="KIJ71" i="8"/>
  <c r="KFX71" i="8"/>
  <c r="KDL71" i="8"/>
  <c r="KAZ71" i="8"/>
  <c r="JYN71" i="8"/>
  <c r="JWB71" i="8"/>
  <c r="JTP71" i="8"/>
  <c r="JRD71" i="8"/>
  <c r="JOR71" i="8"/>
  <c r="JMF71" i="8"/>
  <c r="JJT71" i="8"/>
  <c r="JHH71" i="8"/>
  <c r="JEV71" i="8"/>
  <c r="JCJ71" i="8"/>
  <c r="IZX71" i="8"/>
  <c r="IXL71" i="8"/>
  <c r="IUZ71" i="8"/>
  <c r="ISN71" i="8"/>
  <c r="IQB71" i="8"/>
  <c r="INP71" i="8"/>
  <c r="ILD71" i="8"/>
  <c r="IIR71" i="8"/>
  <c r="IGF71" i="8"/>
  <c r="IDT71" i="8"/>
  <c r="IBH71" i="8"/>
  <c r="HYV71" i="8"/>
  <c r="HWJ71" i="8"/>
  <c r="HTX71" i="8"/>
  <c r="HRL71" i="8"/>
  <c r="HOZ71" i="8"/>
  <c r="HMN71" i="8"/>
  <c r="HKB71" i="8"/>
  <c r="HHP71" i="8"/>
  <c r="HFD71" i="8"/>
  <c r="HCR71" i="8"/>
  <c r="HAF71" i="8"/>
  <c r="GXT71" i="8"/>
  <c r="GVH71" i="8"/>
  <c r="GSV71" i="8"/>
  <c r="GQJ71" i="8"/>
  <c r="GNX71" i="8"/>
  <c r="GLL71" i="8"/>
  <c r="GIZ71" i="8"/>
  <c r="GGN71" i="8"/>
  <c r="GEB71" i="8"/>
  <c r="GBV71" i="8"/>
  <c r="GAZ71" i="8"/>
  <c r="GAF71" i="8"/>
  <c r="FZJ71" i="8"/>
  <c r="FYN71" i="8"/>
  <c r="FXT71" i="8"/>
  <c r="FWX71" i="8"/>
  <c r="FWB71" i="8"/>
  <c r="FVH71" i="8"/>
  <c r="FUL71" i="8"/>
  <c r="FTP71" i="8"/>
  <c r="FSV71" i="8"/>
  <c r="FRZ71" i="8"/>
  <c r="FRD71" i="8"/>
  <c r="FQJ71" i="8"/>
  <c r="FPN71" i="8"/>
  <c r="FOR71" i="8"/>
  <c r="FNX71" i="8"/>
  <c r="FNB71" i="8"/>
  <c r="FMF71" i="8"/>
  <c r="FLL71" i="8"/>
  <c r="FKP71" i="8"/>
  <c r="FJT71" i="8"/>
  <c r="FIZ71" i="8"/>
  <c r="FID71" i="8"/>
  <c r="FHH71" i="8"/>
  <c r="FGN71" i="8"/>
  <c r="FFR71" i="8"/>
  <c r="FEV71" i="8"/>
  <c r="FEB71" i="8"/>
  <c r="FDF71" i="8"/>
  <c r="FCJ71" i="8"/>
  <c r="FBP71" i="8"/>
  <c r="FAT71" i="8"/>
  <c r="EZX71" i="8"/>
  <c r="EZD71" i="8"/>
  <c r="EYH71" i="8"/>
  <c r="EXL71" i="8"/>
  <c r="EWR71" i="8"/>
  <c r="EVV71" i="8"/>
  <c r="EUZ71" i="8"/>
  <c r="EUF71" i="8"/>
  <c r="ETJ71" i="8"/>
  <c r="ESN71" i="8"/>
  <c r="ERT71" i="8"/>
  <c r="EQX71" i="8"/>
  <c r="EQB71" i="8"/>
  <c r="EPH71" i="8"/>
  <c r="EOL71" i="8"/>
  <c r="ENP71" i="8"/>
  <c r="EMV71" i="8"/>
  <c r="ELZ71" i="8"/>
  <c r="ELD71" i="8"/>
  <c r="EKJ71" i="8"/>
  <c r="EJN71" i="8"/>
  <c r="EIR71" i="8"/>
  <c r="EHX71" i="8"/>
  <c r="EHB71" i="8"/>
  <c r="EGF71" i="8"/>
  <c r="EFL71" i="8"/>
  <c r="EEP71" i="8"/>
  <c r="EDT71" i="8"/>
  <c r="ECZ71" i="8"/>
  <c r="ECH71" i="8"/>
  <c r="EBY71" i="8"/>
  <c r="EBQ71" i="8"/>
  <c r="EBI71" i="8"/>
  <c r="EBA71" i="8"/>
  <c r="EAS71" i="8"/>
  <c r="EAK71" i="8"/>
  <c r="EAC71" i="8"/>
  <c r="DZU71" i="8"/>
  <c r="DZM71" i="8"/>
  <c r="DZE71" i="8"/>
  <c r="DYW71" i="8"/>
  <c r="DYO71" i="8"/>
  <c r="DYG71" i="8"/>
  <c r="DXY71" i="8"/>
  <c r="DXQ71" i="8"/>
  <c r="DXI71" i="8"/>
  <c r="DXA71" i="8"/>
  <c r="DWS71" i="8"/>
  <c r="DWK71" i="8"/>
  <c r="DWC71" i="8"/>
  <c r="DVU71" i="8"/>
  <c r="DVM71" i="8"/>
  <c r="DVE71" i="8"/>
  <c r="DUW71" i="8"/>
  <c r="DUO71" i="8"/>
  <c r="DUG71" i="8"/>
  <c r="DTY71" i="8"/>
  <c r="DTQ71" i="8"/>
  <c r="DTI71" i="8"/>
  <c r="DTA71" i="8"/>
  <c r="DSS71" i="8"/>
  <c r="DSK71" i="8"/>
  <c r="DSC71" i="8"/>
  <c r="DRU71" i="8"/>
  <c r="DRM71" i="8"/>
  <c r="DRE71" i="8"/>
  <c r="DQW71" i="8"/>
  <c r="DQO71" i="8"/>
  <c r="DQG71" i="8"/>
  <c r="DPY71" i="8"/>
  <c r="DPQ71" i="8"/>
  <c r="DPI71" i="8"/>
  <c r="DPA71" i="8"/>
  <c r="DOS71" i="8"/>
  <c r="DOK71" i="8"/>
  <c r="DOC71" i="8"/>
  <c r="DNU71" i="8"/>
  <c r="DNM71" i="8"/>
  <c r="DNE71" i="8"/>
  <c r="DMW71" i="8"/>
  <c r="DMO71" i="8"/>
  <c r="DMG71" i="8"/>
  <c r="DLY71" i="8"/>
  <c r="DLQ71" i="8"/>
  <c r="DLI71" i="8"/>
  <c r="DLA71" i="8"/>
  <c r="DKS71" i="8"/>
  <c r="DKK71" i="8"/>
  <c r="DKC71" i="8"/>
  <c r="DJU71" i="8"/>
  <c r="DJM71" i="8"/>
  <c r="DJE71" i="8"/>
  <c r="DIW71" i="8"/>
  <c r="DIO71" i="8"/>
  <c r="DIG71" i="8"/>
  <c r="DHY71" i="8"/>
  <c r="DHQ71" i="8"/>
  <c r="DHI71" i="8"/>
  <c r="DHA71" i="8"/>
  <c r="DGS71" i="8"/>
  <c r="DGK71" i="8"/>
  <c r="DGC71" i="8"/>
  <c r="DFU71" i="8"/>
  <c r="DFM71" i="8"/>
  <c r="DFE71" i="8"/>
  <c r="DEW71" i="8"/>
  <c r="DEO71" i="8"/>
  <c r="DEG71" i="8"/>
  <c r="DDY71" i="8"/>
  <c r="DDQ71" i="8"/>
  <c r="DDI71" i="8"/>
  <c r="DDA71" i="8"/>
  <c r="DCS71" i="8"/>
  <c r="DCK71" i="8"/>
  <c r="DCC71" i="8"/>
  <c r="DBU71" i="8"/>
  <c r="DBM71" i="8"/>
  <c r="DBE71" i="8"/>
  <c r="DAW71" i="8"/>
  <c r="DAO71" i="8"/>
  <c r="DAG71" i="8"/>
  <c r="CZY71" i="8"/>
  <c r="CZQ71" i="8"/>
  <c r="CZI71" i="8"/>
  <c r="CZA71" i="8"/>
  <c r="CYS71" i="8"/>
  <c r="CYK71" i="8"/>
  <c r="CYC71" i="8"/>
  <c r="CXU71" i="8"/>
  <c r="CXM71" i="8"/>
  <c r="CXE71" i="8"/>
  <c r="CWW71" i="8"/>
  <c r="CWO71" i="8"/>
  <c r="CWG71" i="8"/>
  <c r="CVY71" i="8"/>
  <c r="CVQ71" i="8"/>
  <c r="CVI71" i="8"/>
  <c r="CVA71" i="8"/>
  <c r="CUS71" i="8"/>
  <c r="CUK71" i="8"/>
  <c r="CUC71" i="8"/>
  <c r="CTU71" i="8"/>
  <c r="CTM71" i="8"/>
  <c r="CTE71" i="8"/>
  <c r="CSW71" i="8"/>
  <c r="CSO71" i="8"/>
  <c r="CSG71" i="8"/>
  <c r="CRY71" i="8"/>
  <c r="CRQ71" i="8"/>
  <c r="CRI71" i="8"/>
  <c r="CRA71" i="8"/>
  <c r="CQS71" i="8"/>
  <c r="CQK71" i="8"/>
  <c r="CQC71" i="8"/>
  <c r="CPU71" i="8"/>
  <c r="CPM71" i="8"/>
  <c r="CPE71" i="8"/>
  <c r="COW71" i="8"/>
  <c r="COO71" i="8"/>
  <c r="COG71" i="8"/>
  <c r="CNY71" i="8"/>
  <c r="CNQ71" i="8"/>
  <c r="CNI71" i="8"/>
  <c r="CNA71" i="8"/>
  <c r="CMS71" i="8"/>
  <c r="CMK71" i="8"/>
  <c r="CMC71" i="8"/>
  <c r="CLU71" i="8"/>
  <c r="CLM71" i="8"/>
  <c r="CLE71" i="8"/>
  <c r="CKW71" i="8"/>
  <c r="CKO71" i="8"/>
  <c r="CKG71" i="8"/>
  <c r="CJY71" i="8"/>
  <c r="CJQ71" i="8"/>
  <c r="CJI71" i="8"/>
  <c r="CJA71" i="8"/>
  <c r="CIS71" i="8"/>
  <c r="CIK71" i="8"/>
  <c r="CIC71" i="8"/>
  <c r="CHU71" i="8"/>
  <c r="CHM71" i="8"/>
  <c r="CHE71" i="8"/>
  <c r="CGW71" i="8"/>
  <c r="CGO71" i="8"/>
  <c r="CGG71" i="8"/>
  <c r="CFY71" i="8"/>
  <c r="CFQ71" i="8"/>
  <c r="NMP71" i="8"/>
  <c r="MSX71" i="8"/>
  <c r="LZF71" i="8"/>
  <c r="LGC71" i="8"/>
  <c r="LBT71" i="8"/>
  <c r="KZH71" i="8"/>
  <c r="KWV71" i="8"/>
  <c r="KUJ71" i="8"/>
  <c r="KRX71" i="8"/>
  <c r="KPL71" i="8"/>
  <c r="KMZ71" i="8"/>
  <c r="KKN71" i="8"/>
  <c r="KIB71" i="8"/>
  <c r="KFP71" i="8"/>
  <c r="KDD71" i="8"/>
  <c r="KAR71" i="8"/>
  <c r="JYF71" i="8"/>
  <c r="JVT71" i="8"/>
  <c r="JTH71" i="8"/>
  <c r="JQV71" i="8"/>
  <c r="JOJ71" i="8"/>
  <c r="JLX71" i="8"/>
  <c r="JJL71" i="8"/>
  <c r="JGZ71" i="8"/>
  <c r="JEN71" i="8"/>
  <c r="JCB71" i="8"/>
  <c r="IZP71" i="8"/>
  <c r="IXD71" i="8"/>
  <c r="IUR71" i="8"/>
  <c r="ISF71" i="8"/>
  <c r="IPT71" i="8"/>
  <c r="INH71" i="8"/>
  <c r="IKV71" i="8"/>
  <c r="IIJ71" i="8"/>
  <c r="IFX71" i="8"/>
  <c r="IDL71" i="8"/>
  <c r="IAZ71" i="8"/>
  <c r="HYN71" i="8"/>
  <c r="HWB71" i="8"/>
  <c r="HTP71" i="8"/>
  <c r="HRD71" i="8"/>
  <c r="HOR71" i="8"/>
  <c r="HMF71" i="8"/>
  <c r="HJT71" i="8"/>
  <c r="HHH71" i="8"/>
  <c r="HEV71" i="8"/>
  <c r="HCJ71" i="8"/>
  <c r="GZX71" i="8"/>
  <c r="GXL71" i="8"/>
  <c r="GUZ71" i="8"/>
  <c r="GSN71" i="8"/>
  <c r="GQB71" i="8"/>
  <c r="GNP71" i="8"/>
  <c r="GLD71" i="8"/>
  <c r="GIR71" i="8"/>
  <c r="GGF71" i="8"/>
  <c r="GDT71" i="8"/>
  <c r="GBT71" i="8"/>
  <c r="GAX71" i="8"/>
  <c r="GAB71" i="8"/>
  <c r="FZH71" i="8"/>
  <c r="FYL71" i="8"/>
  <c r="FXP71" i="8"/>
  <c r="FWV71" i="8"/>
  <c r="FVZ71" i="8"/>
  <c r="FVD71" i="8"/>
  <c r="FUJ71" i="8"/>
  <c r="FTN71" i="8"/>
  <c r="FSR71" i="8"/>
  <c r="FRX71" i="8"/>
  <c r="FRB71" i="8"/>
  <c r="FQF71" i="8"/>
  <c r="FPL71" i="8"/>
  <c r="FOP71" i="8"/>
  <c r="FNT71" i="8"/>
  <c r="FMZ71" i="8"/>
  <c r="FMD71" i="8"/>
  <c r="FLH71" i="8"/>
  <c r="FKN71" i="8"/>
  <c r="FJR71" i="8"/>
  <c r="FIV71" i="8"/>
  <c r="FIB71" i="8"/>
  <c r="FHF71" i="8"/>
  <c r="FGJ71" i="8"/>
  <c r="FFP71" i="8"/>
  <c r="FET71" i="8"/>
  <c r="FDX71" i="8"/>
  <c r="FDD71" i="8"/>
  <c r="FCH71" i="8"/>
  <c r="FBL71" i="8"/>
  <c r="FAR71" i="8"/>
  <c r="EZV71" i="8"/>
  <c r="EYZ71" i="8"/>
  <c r="EYF71" i="8"/>
  <c r="EXJ71" i="8"/>
  <c r="EWN71" i="8"/>
  <c r="EVT71" i="8"/>
  <c r="EUX71" i="8"/>
  <c r="EUB71" i="8"/>
  <c r="ETH71" i="8"/>
  <c r="ESL71" i="8"/>
  <c r="ERP71" i="8"/>
  <c r="EQV71" i="8"/>
  <c r="EPZ71" i="8"/>
  <c r="EPD71" i="8"/>
  <c r="EOJ71" i="8"/>
  <c r="ENN71" i="8"/>
  <c r="EMR71" i="8"/>
  <c r="ELX71" i="8"/>
  <c r="ELB71" i="8"/>
  <c r="EKF71" i="8"/>
  <c r="EJL71" i="8"/>
  <c r="EIP71" i="8"/>
  <c r="EHT71" i="8"/>
  <c r="EGZ71" i="8"/>
  <c r="EGD71" i="8"/>
  <c r="EFH71" i="8"/>
  <c r="EEN71" i="8"/>
  <c r="EDR71" i="8"/>
  <c r="ECV71" i="8"/>
  <c r="ECF71" i="8"/>
  <c r="EBX71" i="8"/>
  <c r="EBP71" i="8"/>
  <c r="EBH71" i="8"/>
  <c r="EAZ71" i="8"/>
  <c r="EAR71" i="8"/>
  <c r="EAJ71" i="8"/>
  <c r="EAB71" i="8"/>
  <c r="DZT71" i="8"/>
  <c r="DZL71" i="8"/>
  <c r="DZD71" i="8"/>
  <c r="DYV71" i="8"/>
  <c r="DYN71" i="8"/>
  <c r="DYF71" i="8"/>
  <c r="DXX71" i="8"/>
  <c r="DXP71" i="8"/>
  <c r="DXH71" i="8"/>
  <c r="DWZ71" i="8"/>
  <c r="DWR71" i="8"/>
  <c r="DWJ71" i="8"/>
  <c r="DWB71" i="8"/>
  <c r="DVT71" i="8"/>
  <c r="DVL71" i="8"/>
  <c r="DVD71" i="8"/>
  <c r="DUV71" i="8"/>
  <c r="DUN71" i="8"/>
  <c r="DUF71" i="8"/>
  <c r="DTX71" i="8"/>
  <c r="DTP71" i="8"/>
  <c r="DTH71" i="8"/>
  <c r="DSZ71" i="8"/>
  <c r="DSR71" i="8"/>
  <c r="DSJ71" i="8"/>
  <c r="DSB71" i="8"/>
  <c r="DRT71" i="8"/>
  <c r="DRL71" i="8"/>
  <c r="DRD71" i="8"/>
  <c r="DQV71" i="8"/>
  <c r="DQN71" i="8"/>
  <c r="DQF71" i="8"/>
  <c r="DPX71" i="8"/>
  <c r="DPP71" i="8"/>
  <c r="DPH71" i="8"/>
  <c r="DOZ71" i="8"/>
  <c r="DOR71" i="8"/>
  <c r="DOJ71" i="8"/>
  <c r="DOB71" i="8"/>
  <c r="DNT71" i="8"/>
  <c r="DNL71" i="8"/>
  <c r="DND71" i="8"/>
  <c r="DMV71" i="8"/>
  <c r="DMN71" i="8"/>
  <c r="DMF71" i="8"/>
  <c r="DLX71" i="8"/>
  <c r="DLP71" i="8"/>
  <c r="DLH71" i="8"/>
  <c r="DKZ71" i="8"/>
  <c r="DKR71" i="8"/>
  <c r="DKJ71" i="8"/>
  <c r="DKB71" i="8"/>
  <c r="DJT71" i="8"/>
  <c r="DJL71" i="8"/>
  <c r="DJD71" i="8"/>
  <c r="DIV71" i="8"/>
  <c r="DIN71" i="8"/>
  <c r="DIF71" i="8"/>
  <c r="DHX71" i="8"/>
  <c r="DHP71" i="8"/>
  <c r="DHH71" i="8"/>
  <c r="DGZ71" i="8"/>
  <c r="DGR71" i="8"/>
  <c r="DGJ71" i="8"/>
  <c r="DGB71" i="8"/>
  <c r="DFT71" i="8"/>
  <c r="DFL71" i="8"/>
  <c r="DFD71" i="8"/>
  <c r="DEV71" i="8"/>
  <c r="DEN71" i="8"/>
  <c r="DEF71" i="8"/>
  <c r="DDX71" i="8"/>
  <c r="DDP71" i="8"/>
  <c r="DDH71" i="8"/>
  <c r="DCZ71" i="8"/>
  <c r="DCR71" i="8"/>
  <c r="DCJ71" i="8"/>
  <c r="DCB71" i="8"/>
  <c r="DBT71" i="8"/>
  <c r="DBL71" i="8"/>
  <c r="DBD71" i="8"/>
  <c r="DAV71" i="8"/>
  <c r="DAN71" i="8"/>
  <c r="DAF71" i="8"/>
  <c r="CZX71" i="8"/>
  <c r="CZP71" i="8"/>
  <c r="CZH71" i="8"/>
  <c r="CYZ71" i="8"/>
  <c r="CYR71" i="8"/>
  <c r="CYJ71" i="8"/>
  <c r="CYB71" i="8"/>
  <c r="CXT71" i="8"/>
  <c r="CXL71" i="8"/>
  <c r="CXD71" i="8"/>
  <c r="CWV71" i="8"/>
  <c r="CWN71" i="8"/>
  <c r="CWF71" i="8"/>
  <c r="CVX71" i="8"/>
  <c r="CVP71" i="8"/>
  <c r="CVH71" i="8"/>
  <c r="CUZ71" i="8"/>
  <c r="CUR71" i="8"/>
  <c r="CUJ71" i="8"/>
  <c r="CUB71" i="8"/>
  <c r="CTT71" i="8"/>
  <c r="CTL71" i="8"/>
  <c r="CTD71" i="8"/>
  <c r="CSV71" i="8"/>
  <c r="CSN71" i="8"/>
  <c r="CSF71" i="8"/>
  <c r="CRX71" i="8"/>
  <c r="CRP71" i="8"/>
  <c r="CRH71" i="8"/>
  <c r="CQZ71" i="8"/>
  <c r="CQR71" i="8"/>
  <c r="CQJ71" i="8"/>
  <c r="CQB71" i="8"/>
  <c r="CPT71" i="8"/>
  <c r="CPL71" i="8"/>
  <c r="CPD71" i="8"/>
  <c r="COV71" i="8"/>
  <c r="CON71" i="8"/>
  <c r="COF71" i="8"/>
  <c r="CNX71" i="8"/>
  <c r="CNP71" i="8"/>
  <c r="CNH71" i="8"/>
  <c r="CMZ71" i="8"/>
  <c r="CMR71" i="8"/>
  <c r="CMJ71" i="8"/>
  <c r="CMB71" i="8"/>
  <c r="CLT71" i="8"/>
  <c r="CLL71" i="8"/>
  <c r="CLD71" i="8"/>
  <c r="CKV71" i="8"/>
  <c r="CKN71" i="8"/>
  <c r="CKF71" i="8"/>
  <c r="CJX71" i="8"/>
  <c r="CJP71" i="8"/>
  <c r="CJH71" i="8"/>
  <c r="CIZ71" i="8"/>
  <c r="CIR71" i="8"/>
  <c r="CIJ71" i="8"/>
  <c r="CIB71" i="8"/>
  <c r="CHT71" i="8"/>
  <c r="CHL71" i="8"/>
  <c r="CHD71" i="8"/>
  <c r="CGV71" i="8"/>
  <c r="CGN71" i="8"/>
  <c r="CGF71" i="8"/>
  <c r="CFX71" i="8"/>
  <c r="CFP71" i="8"/>
  <c r="CFH71" i="8"/>
  <c r="CEZ71" i="8"/>
  <c r="CER71" i="8"/>
  <c r="CEJ71" i="8"/>
  <c r="CEB71" i="8"/>
  <c r="CDT71" i="8"/>
  <c r="CDL71" i="8"/>
  <c r="CDD71" i="8"/>
  <c r="CCV71" i="8"/>
  <c r="CCN71" i="8"/>
  <c r="CCF71" i="8"/>
  <c r="NKD71" i="8"/>
  <c r="MQL71" i="8"/>
  <c r="LWT71" i="8"/>
  <c r="LFF71" i="8"/>
  <c r="LBL71" i="8"/>
  <c r="KYZ71" i="8"/>
  <c r="KWN71" i="8"/>
  <c r="KUB71" i="8"/>
  <c r="KRP71" i="8"/>
  <c r="KPD71" i="8"/>
  <c r="KMR71" i="8"/>
  <c r="KKF71" i="8"/>
  <c r="KHT71" i="8"/>
  <c r="KFH71" i="8"/>
  <c r="KCV71" i="8"/>
  <c r="KAJ71" i="8"/>
  <c r="JXX71" i="8"/>
  <c r="JVL71" i="8"/>
  <c r="JSZ71" i="8"/>
  <c r="JQN71" i="8"/>
  <c r="JOB71" i="8"/>
  <c r="JLP71" i="8"/>
  <c r="JJD71" i="8"/>
  <c r="JGR71" i="8"/>
  <c r="JEF71" i="8"/>
  <c r="JBT71" i="8"/>
  <c r="IZH71" i="8"/>
  <c r="IWV71" i="8"/>
  <c r="IUJ71" i="8"/>
  <c r="IRX71" i="8"/>
  <c r="IPL71" i="8"/>
  <c r="IMZ71" i="8"/>
  <c r="IKN71" i="8"/>
  <c r="IIB71" i="8"/>
  <c r="IFP71" i="8"/>
  <c r="IDD71" i="8"/>
  <c r="IAR71" i="8"/>
  <c r="HYF71" i="8"/>
  <c r="HVT71" i="8"/>
  <c r="HTH71" i="8"/>
  <c r="HQV71" i="8"/>
  <c r="HOJ71" i="8"/>
  <c r="HLX71" i="8"/>
  <c r="HJL71" i="8"/>
  <c r="HGZ71" i="8"/>
  <c r="HEN71" i="8"/>
  <c r="HCB71" i="8"/>
  <c r="GZP71" i="8"/>
  <c r="GXD71" i="8"/>
  <c r="GUR71" i="8"/>
  <c r="GSF71" i="8"/>
  <c r="GPT71" i="8"/>
  <c r="GNH71" i="8"/>
  <c r="GKV71" i="8"/>
  <c r="GIJ71" i="8"/>
  <c r="GFX71" i="8"/>
  <c r="GDL71" i="8"/>
  <c r="GBP71" i="8"/>
  <c r="GAV71" i="8"/>
  <c r="FZZ71" i="8"/>
  <c r="FZD71" i="8"/>
  <c r="FYJ71" i="8"/>
  <c r="FXN71" i="8"/>
  <c r="FWR71" i="8"/>
  <c r="FVX71" i="8"/>
  <c r="FVB71" i="8"/>
  <c r="FUF71" i="8"/>
  <c r="FTL71" i="8"/>
  <c r="FSP71" i="8"/>
  <c r="FRT71" i="8"/>
  <c r="FQZ71" i="8"/>
  <c r="FQD71" i="8"/>
  <c r="FPH71" i="8"/>
  <c r="FON71" i="8"/>
  <c r="FNR71" i="8"/>
  <c r="FMV71" i="8"/>
  <c r="FMB71" i="8"/>
  <c r="FLF71" i="8"/>
  <c r="FKJ71" i="8"/>
  <c r="FJP71" i="8"/>
  <c r="FIT71" i="8"/>
  <c r="FHX71" i="8"/>
  <c r="FHD71" i="8"/>
  <c r="FGH71" i="8"/>
  <c r="FFL71" i="8"/>
  <c r="FER71" i="8"/>
  <c r="FDV71" i="8"/>
  <c r="FCZ71" i="8"/>
  <c r="FCF71" i="8"/>
  <c r="FBJ71" i="8"/>
  <c r="FAN71" i="8"/>
  <c r="EZT71" i="8"/>
  <c r="EYX71" i="8"/>
  <c r="EYB71" i="8"/>
  <c r="EXH71" i="8"/>
  <c r="EWL71" i="8"/>
  <c r="EVP71" i="8"/>
  <c r="EUV71" i="8"/>
  <c r="ETZ71" i="8"/>
  <c r="ETD71" i="8"/>
  <c r="ESJ71" i="8"/>
  <c r="ERN71" i="8"/>
  <c r="EQR71" i="8"/>
  <c r="EPX71" i="8"/>
  <c r="EPB71" i="8"/>
  <c r="EOF71" i="8"/>
  <c r="ENL71" i="8"/>
  <c r="EMP71" i="8"/>
  <c r="ELT71" i="8"/>
  <c r="EKZ71" i="8"/>
  <c r="EKD71" i="8"/>
  <c r="EJH71" i="8"/>
  <c r="EIN71" i="8"/>
  <c r="EHR71" i="8"/>
  <c r="EGV71" i="8"/>
  <c r="EGB71" i="8"/>
  <c r="EFF71" i="8"/>
  <c r="EEJ71" i="8"/>
  <c r="EDP71" i="8"/>
  <c r="ECT71" i="8"/>
  <c r="ECE71" i="8"/>
  <c r="EBW71" i="8"/>
  <c r="EBO71" i="8"/>
  <c r="EBG71" i="8"/>
  <c r="EAY71" i="8"/>
  <c r="EAQ71" i="8"/>
  <c r="EAI71" i="8"/>
  <c r="EAA71" i="8"/>
  <c r="DZS71" i="8"/>
  <c r="DZK71" i="8"/>
  <c r="DZC71" i="8"/>
  <c r="DYU71" i="8"/>
  <c r="DYM71" i="8"/>
  <c r="DYE71" i="8"/>
  <c r="DXW71" i="8"/>
  <c r="DXO71" i="8"/>
  <c r="DXG71" i="8"/>
  <c r="DWY71" i="8"/>
  <c r="DWQ71" i="8"/>
  <c r="DWI71" i="8"/>
  <c r="DWA71" i="8"/>
  <c r="DVS71" i="8"/>
  <c r="DVK71" i="8"/>
  <c r="DVC71" i="8"/>
  <c r="DUU71" i="8"/>
  <c r="DUM71" i="8"/>
  <c r="DUE71" i="8"/>
  <c r="DTW71" i="8"/>
  <c r="DTO71" i="8"/>
  <c r="DTG71" i="8"/>
  <c r="DSY71" i="8"/>
  <c r="DSQ71" i="8"/>
  <c r="DSI71" i="8"/>
  <c r="DSA71" i="8"/>
  <c r="DRS71" i="8"/>
  <c r="DRK71" i="8"/>
  <c r="DRC71" i="8"/>
  <c r="DQU71" i="8"/>
  <c r="DQM71" i="8"/>
  <c r="DQE71" i="8"/>
  <c r="DPW71" i="8"/>
  <c r="DPO71" i="8"/>
  <c r="DPG71" i="8"/>
  <c r="DOY71" i="8"/>
  <c r="DOQ71" i="8"/>
  <c r="DOI71" i="8"/>
  <c r="DOA71" i="8"/>
  <c r="DNS71" i="8"/>
  <c r="DNK71" i="8"/>
  <c r="DNC71" i="8"/>
  <c r="DMU71" i="8"/>
  <c r="DMM71" i="8"/>
  <c r="DME71" i="8"/>
  <c r="DLW71" i="8"/>
  <c r="DLO71" i="8"/>
  <c r="DLG71" i="8"/>
  <c r="DKY71" i="8"/>
  <c r="DKQ71" i="8"/>
  <c r="DKI71" i="8"/>
  <c r="DKA71" i="8"/>
  <c r="DJS71" i="8"/>
  <c r="DJK71" i="8"/>
  <c r="DJC71" i="8"/>
  <c r="DIU71" i="8"/>
  <c r="DIM71" i="8"/>
  <c r="DIE71" i="8"/>
  <c r="DHW71" i="8"/>
  <c r="DHO71" i="8"/>
  <c r="DHG71" i="8"/>
  <c r="DGY71" i="8"/>
  <c r="DGQ71" i="8"/>
  <c r="DGI71" i="8"/>
  <c r="DGA71" i="8"/>
  <c r="DFS71" i="8"/>
  <c r="DFK71" i="8"/>
  <c r="DFC71" i="8"/>
  <c r="DEU71" i="8"/>
  <c r="DEM71" i="8"/>
  <c r="DEE71" i="8"/>
  <c r="DDW71" i="8"/>
  <c r="DDO71" i="8"/>
  <c r="DDG71" i="8"/>
  <c r="DCY71" i="8"/>
  <c r="DCQ71" i="8"/>
  <c r="DCI71" i="8"/>
  <c r="DCA71" i="8"/>
  <c r="DBS71" i="8"/>
  <c r="DBK71" i="8"/>
  <c r="DBC71" i="8"/>
  <c r="DAU71" i="8"/>
  <c r="DAM71" i="8"/>
  <c r="DAE71" i="8"/>
  <c r="CZW71" i="8"/>
  <c r="CZO71" i="8"/>
  <c r="CZG71" i="8"/>
  <c r="CYY71" i="8"/>
  <c r="CYQ71" i="8"/>
  <c r="CYI71" i="8"/>
  <c r="CYA71" i="8"/>
  <c r="CXS71" i="8"/>
  <c r="CXK71" i="8"/>
  <c r="CXC71" i="8"/>
  <c r="CWU71" i="8"/>
  <c r="CWM71" i="8"/>
  <c r="CWE71" i="8"/>
  <c r="CVW71" i="8"/>
  <c r="CVO71" i="8"/>
  <c r="CVG71" i="8"/>
  <c r="CUY71" i="8"/>
  <c r="CUQ71" i="8"/>
  <c r="CUI71" i="8"/>
  <c r="CUA71" i="8"/>
  <c r="CTS71" i="8"/>
  <c r="CTK71" i="8"/>
  <c r="CTC71" i="8"/>
  <c r="CSU71" i="8"/>
  <c r="CSM71" i="8"/>
  <c r="CSE71" i="8"/>
  <c r="CRW71" i="8"/>
  <c r="CRO71" i="8"/>
  <c r="CRG71" i="8"/>
  <c r="CQY71" i="8"/>
  <c r="CQQ71" i="8"/>
  <c r="CQI71" i="8"/>
  <c r="CQA71" i="8"/>
  <c r="CPS71" i="8"/>
  <c r="CPK71" i="8"/>
  <c r="CPC71" i="8"/>
  <c r="COU71" i="8"/>
  <c r="COM71" i="8"/>
  <c r="COE71" i="8"/>
  <c r="CNW71" i="8"/>
  <c r="CNO71" i="8"/>
  <c r="CNG71" i="8"/>
  <c r="CMY71" i="8"/>
  <c r="CMQ71" i="8"/>
  <c r="CMI71" i="8"/>
  <c r="CMA71" i="8"/>
  <c r="CLS71" i="8"/>
  <c r="CLK71" i="8"/>
  <c r="CLC71" i="8"/>
  <c r="CKU71" i="8"/>
  <c r="CKM71" i="8"/>
  <c r="CKE71" i="8"/>
  <c r="CJW71" i="8"/>
  <c r="CJO71" i="8"/>
  <c r="CJG71" i="8"/>
  <c r="CIY71" i="8"/>
  <c r="CIQ71" i="8"/>
  <c r="CII71" i="8"/>
  <c r="CIA71" i="8"/>
  <c r="CHS71" i="8"/>
  <c r="CHK71" i="8"/>
  <c r="NHR71" i="8"/>
  <c r="MNZ71" i="8"/>
  <c r="LUH71" i="8"/>
  <c r="LEK71" i="8"/>
  <c r="LBD71" i="8"/>
  <c r="KYR71" i="8"/>
  <c r="KWF71" i="8"/>
  <c r="KTT71" i="8"/>
  <c r="KRH71" i="8"/>
  <c r="KOV71" i="8"/>
  <c r="KMJ71" i="8"/>
  <c r="KJX71" i="8"/>
  <c r="KHL71" i="8"/>
  <c r="KEZ71" i="8"/>
  <c r="KCN71" i="8"/>
  <c r="KAB71" i="8"/>
  <c r="JXP71" i="8"/>
  <c r="JVD71" i="8"/>
  <c r="JSR71" i="8"/>
  <c r="JQF71" i="8"/>
  <c r="JNT71" i="8"/>
  <c r="JLH71" i="8"/>
  <c r="JIV71" i="8"/>
  <c r="JGJ71" i="8"/>
  <c r="JDX71" i="8"/>
  <c r="JBL71" i="8"/>
  <c r="IYZ71" i="8"/>
  <c r="IWN71" i="8"/>
  <c r="IUB71" i="8"/>
  <c r="IRP71" i="8"/>
  <c r="IPD71" i="8"/>
  <c r="IMR71" i="8"/>
  <c r="IKF71" i="8"/>
  <c r="IHT71" i="8"/>
  <c r="IFH71" i="8"/>
  <c r="ICV71" i="8"/>
  <c r="IAJ71" i="8"/>
  <c r="HXX71" i="8"/>
  <c r="HVL71" i="8"/>
  <c r="HSZ71" i="8"/>
  <c r="HQN71" i="8"/>
  <c r="HOB71" i="8"/>
  <c r="HLP71" i="8"/>
  <c r="HJD71" i="8"/>
  <c r="HGR71" i="8"/>
  <c r="HEF71" i="8"/>
  <c r="HBT71" i="8"/>
  <c r="GZH71" i="8"/>
  <c r="GWV71" i="8"/>
  <c r="GUJ71" i="8"/>
  <c r="GRX71" i="8"/>
  <c r="GPL71" i="8"/>
  <c r="GMZ71" i="8"/>
  <c r="GKN71" i="8"/>
  <c r="GIB71" i="8"/>
  <c r="GFP71" i="8"/>
  <c r="GDD71" i="8"/>
  <c r="GBN71" i="8"/>
  <c r="GAR71" i="8"/>
  <c r="FZX71" i="8"/>
  <c r="FZB71" i="8"/>
  <c r="FYF71" i="8"/>
  <c r="FXL71" i="8"/>
  <c r="FWP71" i="8"/>
  <c r="FVT71" i="8"/>
  <c r="FUZ71" i="8"/>
  <c r="FUD71" i="8"/>
  <c r="FTH71" i="8"/>
  <c r="FSN71" i="8"/>
  <c r="FRR71" i="8"/>
  <c r="FQV71" i="8"/>
  <c r="FQB71" i="8"/>
  <c r="FPF71" i="8"/>
  <c r="FOJ71" i="8"/>
  <c r="FNP71" i="8"/>
  <c r="FMT71" i="8"/>
  <c r="FLX71" i="8"/>
  <c r="FLD71" i="8"/>
  <c r="FKH71" i="8"/>
  <c r="FJL71" i="8"/>
  <c r="FIR71" i="8"/>
  <c r="FHV71" i="8"/>
  <c r="FGZ71" i="8"/>
  <c r="FGF71" i="8"/>
  <c r="FFJ71" i="8"/>
  <c r="FEN71" i="8"/>
  <c r="FDT71" i="8"/>
  <c r="FCX71" i="8"/>
  <c r="FCB71" i="8"/>
  <c r="FBH71" i="8"/>
  <c r="FAL71" i="8"/>
  <c r="EZP71" i="8"/>
  <c r="EYV71" i="8"/>
  <c r="EXZ71" i="8"/>
  <c r="EXD71" i="8"/>
  <c r="EWJ71" i="8"/>
  <c r="EVN71" i="8"/>
  <c r="EUR71" i="8"/>
  <c r="ETX71" i="8"/>
  <c r="ETB71" i="8"/>
  <c r="ESF71" i="8"/>
  <c r="ERL71" i="8"/>
  <c r="EQP71" i="8"/>
  <c r="EPT71" i="8"/>
  <c r="EOZ71" i="8"/>
  <c r="EOD71" i="8"/>
  <c r="ENH71" i="8"/>
  <c r="EMN71" i="8"/>
  <c r="ELR71" i="8"/>
  <c r="EKV71" i="8"/>
  <c r="EKB71" i="8"/>
  <c r="EJF71" i="8"/>
  <c r="EIJ71" i="8"/>
  <c r="EHP71" i="8"/>
  <c r="EGT71" i="8"/>
  <c r="EFX71" i="8"/>
  <c r="EFD71" i="8"/>
  <c r="EEH71" i="8"/>
  <c r="EDL71" i="8"/>
  <c r="ECR71" i="8"/>
  <c r="ECD71" i="8"/>
  <c r="EBV71" i="8"/>
  <c r="EBN71" i="8"/>
  <c r="EBF71" i="8"/>
  <c r="EAX71" i="8"/>
  <c r="EAP71" i="8"/>
  <c r="EAH71" i="8"/>
  <c r="DZZ71" i="8"/>
  <c r="DZR71" i="8"/>
  <c r="DZJ71" i="8"/>
  <c r="DZB71" i="8"/>
  <c r="DYT71" i="8"/>
  <c r="DYL71" i="8"/>
  <c r="DYD71" i="8"/>
  <c r="DXV71" i="8"/>
  <c r="DXN71" i="8"/>
  <c r="DXF71" i="8"/>
  <c r="DWX71" i="8"/>
  <c r="DWP71" i="8"/>
  <c r="DWH71" i="8"/>
  <c r="DVZ71" i="8"/>
  <c r="DVR71" i="8"/>
  <c r="DVJ71" i="8"/>
  <c r="DVB71" i="8"/>
  <c r="DUT71" i="8"/>
  <c r="DUL71" i="8"/>
  <c r="DUD71" i="8"/>
  <c r="DTV71" i="8"/>
  <c r="DTN71" i="8"/>
  <c r="DTF71" i="8"/>
  <c r="DSX71" i="8"/>
  <c r="DSP71" i="8"/>
  <c r="DSH71" i="8"/>
  <c r="DRZ71" i="8"/>
  <c r="DRR71" i="8"/>
  <c r="DRJ71" i="8"/>
  <c r="DRB71" i="8"/>
  <c r="DQT71" i="8"/>
  <c r="DQL71" i="8"/>
  <c r="DQD71" i="8"/>
  <c r="DPV71" i="8"/>
  <c r="DPN71" i="8"/>
  <c r="DPF71" i="8"/>
  <c r="DOX71" i="8"/>
  <c r="DOP71" i="8"/>
  <c r="DOH71" i="8"/>
  <c r="DNZ71" i="8"/>
  <c r="DNR71" i="8"/>
  <c r="DNJ71" i="8"/>
  <c r="DNB71" i="8"/>
  <c r="DMT71" i="8"/>
  <c r="DML71" i="8"/>
  <c r="DMD71" i="8"/>
  <c r="DLV71" i="8"/>
  <c r="DLN71" i="8"/>
  <c r="DLF71" i="8"/>
  <c r="DKX71" i="8"/>
  <c r="DKP71" i="8"/>
  <c r="DKH71" i="8"/>
  <c r="DJZ71" i="8"/>
  <c r="DJR71" i="8"/>
  <c r="DJJ71" i="8"/>
  <c r="DJB71" i="8"/>
  <c r="DIT71" i="8"/>
  <c r="DIL71" i="8"/>
  <c r="DID71" i="8"/>
  <c r="DHV71" i="8"/>
  <c r="DHN71" i="8"/>
  <c r="DHF71" i="8"/>
  <c r="DGX71" i="8"/>
  <c r="DGP71" i="8"/>
  <c r="DGH71" i="8"/>
  <c r="DFZ71" i="8"/>
  <c r="DFR71" i="8"/>
  <c r="DFJ71" i="8"/>
  <c r="DFB71" i="8"/>
  <c r="DET71" i="8"/>
  <c r="DEL71" i="8"/>
  <c r="DED71" i="8"/>
  <c r="DDV71" i="8"/>
  <c r="DDN71" i="8"/>
  <c r="DDF71" i="8"/>
  <c r="DCX71" i="8"/>
  <c r="DCP71" i="8"/>
  <c r="DCH71" i="8"/>
  <c r="DBZ71" i="8"/>
  <c r="DBR71" i="8"/>
  <c r="DBJ71" i="8"/>
  <c r="DBB71" i="8"/>
  <c r="DAT71" i="8"/>
  <c r="DAL71" i="8"/>
  <c r="DAD71" i="8"/>
  <c r="CZV71" i="8"/>
  <c r="CZN71" i="8"/>
  <c r="CZF71" i="8"/>
  <c r="CYX71" i="8"/>
  <c r="CYP71" i="8"/>
  <c r="CYH71" i="8"/>
  <c r="CXZ71" i="8"/>
  <c r="CXR71" i="8"/>
  <c r="CXJ71" i="8"/>
  <c r="CXB71" i="8"/>
  <c r="CWT71" i="8"/>
  <c r="CWL71" i="8"/>
  <c r="CWD71" i="8"/>
  <c r="CVV71" i="8"/>
  <c r="CVN71" i="8"/>
  <c r="CVF71" i="8"/>
  <c r="CUX71" i="8"/>
  <c r="CUP71" i="8"/>
  <c r="CUH71" i="8"/>
  <c r="CTZ71" i="8"/>
  <c r="CTR71" i="8"/>
  <c r="CTJ71" i="8"/>
  <c r="CTB71" i="8"/>
  <c r="CST71" i="8"/>
  <c r="CSL71" i="8"/>
  <c r="CSD71" i="8"/>
  <c r="CRV71" i="8"/>
  <c r="CRN71" i="8"/>
  <c r="CRF71" i="8"/>
  <c r="CQX71" i="8"/>
  <c r="CQP71" i="8"/>
  <c r="CQH71" i="8"/>
  <c r="CPZ71" i="8"/>
  <c r="CPR71" i="8"/>
  <c r="CPJ71" i="8"/>
  <c r="CPB71" i="8"/>
  <c r="COT71" i="8"/>
  <c r="COL71" i="8"/>
  <c r="COD71" i="8"/>
  <c r="CNV71" i="8"/>
  <c r="CNN71" i="8"/>
  <c r="CNF71" i="8"/>
  <c r="CMX71" i="8"/>
  <c r="CMP71" i="8"/>
  <c r="CMH71" i="8"/>
  <c r="CLZ71" i="8"/>
  <c r="CLR71" i="8"/>
  <c r="CLJ71" i="8"/>
  <c r="CLB71" i="8"/>
  <c r="CKT71" i="8"/>
  <c r="CKL71" i="8"/>
  <c r="CKD71" i="8"/>
  <c r="CJV71" i="8"/>
  <c r="CJN71" i="8"/>
  <c r="CJF71" i="8"/>
  <c r="CIX71" i="8"/>
  <c r="CIP71" i="8"/>
  <c r="CIH71" i="8"/>
  <c r="CHZ71" i="8"/>
  <c r="CHR71" i="8"/>
  <c r="CHJ71" i="8"/>
  <c r="CHB71" i="8"/>
  <c r="CGT71" i="8"/>
  <c r="CGL71" i="8"/>
  <c r="CGD71" i="8"/>
  <c r="CFV71" i="8"/>
  <c r="CFN71" i="8"/>
  <c r="CFF71" i="8"/>
  <c r="CEX71" i="8"/>
  <c r="CEP71" i="8"/>
  <c r="CEH71" i="8"/>
  <c r="CDZ71" i="8"/>
  <c r="CDR71" i="8"/>
  <c r="CDJ71" i="8"/>
  <c r="CDB71" i="8"/>
  <c r="NFF71" i="8"/>
  <c r="MLN71" i="8"/>
  <c r="LRV71" i="8"/>
  <c r="LDU71" i="8"/>
  <c r="LAV71" i="8"/>
  <c r="KYJ71" i="8"/>
  <c r="KVX71" i="8"/>
  <c r="KTL71" i="8"/>
  <c r="KQZ71" i="8"/>
  <c r="KON71" i="8"/>
  <c r="KMB71" i="8"/>
  <c r="KJP71" i="8"/>
  <c r="KHD71" i="8"/>
  <c r="KER71" i="8"/>
  <c r="KCF71" i="8"/>
  <c r="JZT71" i="8"/>
  <c r="JXH71" i="8"/>
  <c r="JUV71" i="8"/>
  <c r="JSJ71" i="8"/>
  <c r="JPX71" i="8"/>
  <c r="JNL71" i="8"/>
  <c r="JKZ71" i="8"/>
  <c r="JIN71" i="8"/>
  <c r="JGB71" i="8"/>
  <c r="JDP71" i="8"/>
  <c r="JBD71" i="8"/>
  <c r="IYR71" i="8"/>
  <c r="IWF71" i="8"/>
  <c r="ITT71" i="8"/>
  <c r="IRH71" i="8"/>
  <c r="IOV71" i="8"/>
  <c r="IMJ71" i="8"/>
  <c r="IJX71" i="8"/>
  <c r="IHL71" i="8"/>
  <c r="IEZ71" i="8"/>
  <c r="ICN71" i="8"/>
  <c r="IAB71" i="8"/>
  <c r="HXP71" i="8"/>
  <c r="HVD71" i="8"/>
  <c r="HSR71" i="8"/>
  <c r="HQF71" i="8"/>
  <c r="HNT71" i="8"/>
  <c r="HLH71" i="8"/>
  <c r="HIV71" i="8"/>
  <c r="HGJ71" i="8"/>
  <c r="HDX71" i="8"/>
  <c r="HBL71" i="8"/>
  <c r="GYZ71" i="8"/>
  <c r="GWN71" i="8"/>
  <c r="GUB71" i="8"/>
  <c r="GRP71" i="8"/>
  <c r="GPD71" i="8"/>
  <c r="GMR71" i="8"/>
  <c r="GKF71" i="8"/>
  <c r="GHT71" i="8"/>
  <c r="GFH71" i="8"/>
  <c r="GCV71" i="8"/>
  <c r="GBL71" i="8"/>
  <c r="GAP71" i="8"/>
  <c r="FZT71" i="8"/>
  <c r="FYZ71" i="8"/>
  <c r="FYD71" i="8"/>
  <c r="FXH71" i="8"/>
  <c r="FWN71" i="8"/>
  <c r="FVR71" i="8"/>
  <c r="FUV71" i="8"/>
  <c r="FUB71" i="8"/>
  <c r="FTF71" i="8"/>
  <c r="FSJ71" i="8"/>
  <c r="FRP71" i="8"/>
  <c r="FQT71" i="8"/>
  <c r="FPX71" i="8"/>
  <c r="FPD71" i="8"/>
  <c r="FOH71" i="8"/>
  <c r="FNL71" i="8"/>
  <c r="FMR71" i="8"/>
  <c r="FLV71" i="8"/>
  <c r="FKZ71" i="8"/>
  <c r="FKF71" i="8"/>
  <c r="FJJ71" i="8"/>
  <c r="FIN71" i="8"/>
  <c r="FHT71" i="8"/>
  <c r="FGX71" i="8"/>
  <c r="FGB71" i="8"/>
  <c r="FFH71" i="8"/>
  <c r="FEL71" i="8"/>
  <c r="FDP71" i="8"/>
  <c r="FCV71" i="8"/>
  <c r="FBZ71" i="8"/>
  <c r="FBD71" i="8"/>
  <c r="FAJ71" i="8"/>
  <c r="EZN71" i="8"/>
  <c r="EYR71" i="8"/>
  <c r="EXX71" i="8"/>
  <c r="EXB71" i="8"/>
  <c r="EWF71" i="8"/>
  <c r="EVL71" i="8"/>
  <c r="EUP71" i="8"/>
  <c r="ETT71" i="8"/>
  <c r="ESZ71" i="8"/>
  <c r="ESD71" i="8"/>
  <c r="ERH71" i="8"/>
  <c r="EQN71" i="8"/>
  <c r="EPR71" i="8"/>
  <c r="EOV71" i="8"/>
  <c r="EOB71" i="8"/>
  <c r="ENF71" i="8"/>
  <c r="EMJ71" i="8"/>
  <c r="ELP71" i="8"/>
  <c r="EKT71" i="8"/>
  <c r="EJX71" i="8"/>
  <c r="EJD71" i="8"/>
  <c r="EIH71" i="8"/>
  <c r="EHL71" i="8"/>
  <c r="EGR71" i="8"/>
  <c r="EFV71" i="8"/>
  <c r="EEZ71" i="8"/>
  <c r="EEF71" i="8"/>
  <c r="EDJ71" i="8"/>
  <c r="ECN71" i="8"/>
  <c r="ECC71" i="8"/>
  <c r="EBU71" i="8"/>
  <c r="EBM71" i="8"/>
  <c r="EBE71" i="8"/>
  <c r="EAW71" i="8"/>
  <c r="EAO71" i="8"/>
  <c r="EAG71" i="8"/>
  <c r="DZY71" i="8"/>
  <c r="DZQ71" i="8"/>
  <c r="DZI71" i="8"/>
  <c r="DZA71" i="8"/>
  <c r="DYS71" i="8"/>
  <c r="DYK71" i="8"/>
  <c r="DYC71" i="8"/>
  <c r="DXU71" i="8"/>
  <c r="DXM71" i="8"/>
  <c r="DXE71" i="8"/>
  <c r="DWW71" i="8"/>
  <c r="DWO71" i="8"/>
  <c r="DWG71" i="8"/>
  <c r="DVY71" i="8"/>
  <c r="DVQ71" i="8"/>
  <c r="DVI71" i="8"/>
  <c r="DVA71" i="8"/>
  <c r="DUS71" i="8"/>
  <c r="DUK71" i="8"/>
  <c r="DUC71" i="8"/>
  <c r="DTU71" i="8"/>
  <c r="DTM71" i="8"/>
  <c r="DTE71" i="8"/>
  <c r="DSW71" i="8"/>
  <c r="DSO71" i="8"/>
  <c r="DSG71" i="8"/>
  <c r="DRY71" i="8"/>
  <c r="DRQ71" i="8"/>
  <c r="DRI71" i="8"/>
  <c r="DRA71" i="8"/>
  <c r="DQS71" i="8"/>
  <c r="DQK71" i="8"/>
  <c r="DQC71" i="8"/>
  <c r="DPU71" i="8"/>
  <c r="DPM71" i="8"/>
  <c r="DPE71" i="8"/>
  <c r="DOW71" i="8"/>
  <c r="DOO71" i="8"/>
  <c r="DOG71" i="8"/>
  <c r="DNY71" i="8"/>
  <c r="DNQ71" i="8"/>
  <c r="DNI71" i="8"/>
  <c r="DNA71" i="8"/>
  <c r="DMS71" i="8"/>
  <c r="DMK71" i="8"/>
  <c r="DMC71" i="8"/>
  <c r="DLU71" i="8"/>
  <c r="DLM71" i="8"/>
  <c r="DLE71" i="8"/>
  <c r="DKW71" i="8"/>
  <c r="DKO71" i="8"/>
  <c r="DKG71" i="8"/>
  <c r="DJY71" i="8"/>
  <c r="DJQ71" i="8"/>
  <c r="DJI71" i="8"/>
  <c r="DJA71" i="8"/>
  <c r="DIS71" i="8"/>
  <c r="DIK71" i="8"/>
  <c r="DIC71" i="8"/>
  <c r="DHU71" i="8"/>
  <c r="DHM71" i="8"/>
  <c r="DHE71" i="8"/>
  <c r="DGW71" i="8"/>
  <c r="DGO71" i="8"/>
  <c r="DGG71" i="8"/>
  <c r="DFY71" i="8"/>
  <c r="DFQ71" i="8"/>
  <c r="DFI71" i="8"/>
  <c r="DFA71" i="8"/>
  <c r="DES71" i="8"/>
  <c r="DEK71" i="8"/>
  <c r="DEC71" i="8"/>
  <c r="DDU71" i="8"/>
  <c r="DDM71" i="8"/>
  <c r="DDE71" i="8"/>
  <c r="DCW71" i="8"/>
  <c r="DCO71" i="8"/>
  <c r="DCG71" i="8"/>
  <c r="DBY71" i="8"/>
  <c r="DBQ71" i="8"/>
  <c r="DBI71" i="8"/>
  <c r="DBA71" i="8"/>
  <c r="DAS71" i="8"/>
  <c r="DAK71" i="8"/>
  <c r="DAC71" i="8"/>
  <c r="CZU71" i="8"/>
  <c r="CZM71" i="8"/>
  <c r="CZE71" i="8"/>
  <c r="CYW71" i="8"/>
  <c r="CYO71" i="8"/>
  <c r="CYG71" i="8"/>
  <c r="CXY71" i="8"/>
  <c r="CXQ71" i="8"/>
  <c r="CXI71" i="8"/>
  <c r="CXA71" i="8"/>
  <c r="CWS71" i="8"/>
  <c r="CWK71" i="8"/>
  <c r="CWC71" i="8"/>
  <c r="CVU71" i="8"/>
  <c r="CVM71" i="8"/>
  <c r="CVE71" i="8"/>
  <c r="CUW71" i="8"/>
  <c r="CUO71" i="8"/>
  <c r="CUG71" i="8"/>
  <c r="CTY71" i="8"/>
  <c r="CTQ71" i="8"/>
  <c r="CTI71" i="8"/>
  <c r="CTA71" i="8"/>
  <c r="CSS71" i="8"/>
  <c r="CSK71" i="8"/>
  <c r="CSC71" i="8"/>
  <c r="CRU71" i="8"/>
  <c r="CRM71" i="8"/>
  <c r="CRE71" i="8"/>
  <c r="CQW71" i="8"/>
  <c r="CQO71" i="8"/>
  <c r="CQG71" i="8"/>
  <c r="CPY71" i="8"/>
  <c r="CPQ71" i="8"/>
  <c r="CPI71" i="8"/>
  <c r="CPA71" i="8"/>
  <c r="COS71" i="8"/>
  <c r="COK71" i="8"/>
  <c r="COC71" i="8"/>
  <c r="CNU71" i="8"/>
  <c r="CNM71" i="8"/>
  <c r="CNE71" i="8"/>
  <c r="CMW71" i="8"/>
  <c r="CMO71" i="8"/>
  <c r="CMG71" i="8"/>
  <c r="CLY71" i="8"/>
  <c r="CLQ71" i="8"/>
  <c r="CLI71" i="8"/>
  <c r="CLA71" i="8"/>
  <c r="CKS71" i="8"/>
  <c r="CKK71" i="8"/>
  <c r="CKC71" i="8"/>
  <c r="CJU71" i="8"/>
  <c r="CJM71" i="8"/>
  <c r="CJE71" i="8"/>
  <c r="CIW71" i="8"/>
  <c r="CIO71" i="8"/>
  <c r="CIG71" i="8"/>
  <c r="CHY71" i="8"/>
  <c r="CHQ71" i="8"/>
  <c r="CHI71" i="8"/>
  <c r="CHA71" i="8"/>
  <c r="CGS71" i="8"/>
  <c r="CGK71" i="8"/>
  <c r="CGC71" i="8"/>
  <c r="CFU71" i="8"/>
  <c r="CFM71" i="8"/>
  <c r="CFE71" i="8"/>
  <c r="CEW71" i="8"/>
  <c r="CEO71" i="8"/>
  <c r="CEG71" i="8"/>
  <c r="CDY71" i="8"/>
  <c r="CDQ71" i="8"/>
  <c r="CDI71" i="8"/>
  <c r="CDA71" i="8"/>
  <c r="CCS71" i="8"/>
  <c r="CCK71" i="8"/>
  <c r="CCC71" i="8"/>
  <c r="NCT71" i="8"/>
  <c r="MJB71" i="8"/>
  <c r="LPJ71" i="8"/>
  <c r="LDG71" i="8"/>
  <c r="LAN71" i="8"/>
  <c r="KYB71" i="8"/>
  <c r="KVP71" i="8"/>
  <c r="KTD71" i="8"/>
  <c r="KQR71" i="8"/>
  <c r="KOF71" i="8"/>
  <c r="KLT71" i="8"/>
  <c r="KJH71" i="8"/>
  <c r="KGV71" i="8"/>
  <c r="KEJ71" i="8"/>
  <c r="KBX71" i="8"/>
  <c r="JZL71" i="8"/>
  <c r="JWZ71" i="8"/>
  <c r="JUN71" i="8"/>
  <c r="JSB71" i="8"/>
  <c r="JPP71" i="8"/>
  <c r="JND71" i="8"/>
  <c r="JKR71" i="8"/>
  <c r="JIF71" i="8"/>
  <c r="JFT71" i="8"/>
  <c r="JDH71" i="8"/>
  <c r="JAV71" i="8"/>
  <c r="IYJ71" i="8"/>
  <c r="IVX71" i="8"/>
  <c r="ITL71" i="8"/>
  <c r="IQZ71" i="8"/>
  <c r="ION71" i="8"/>
  <c r="IMB71" i="8"/>
  <c r="IJP71" i="8"/>
  <c r="IHD71" i="8"/>
  <c r="IER71" i="8"/>
  <c r="ICF71" i="8"/>
  <c r="HZT71" i="8"/>
  <c r="HXH71" i="8"/>
  <c r="HUV71" i="8"/>
  <c r="HSJ71" i="8"/>
  <c r="HPX71" i="8"/>
  <c r="HNL71" i="8"/>
  <c r="HKZ71" i="8"/>
  <c r="HIN71" i="8"/>
  <c r="HGB71" i="8"/>
  <c r="HDP71" i="8"/>
  <c r="HBD71" i="8"/>
  <c r="GYR71" i="8"/>
  <c r="GWF71" i="8"/>
  <c r="GTT71" i="8"/>
  <c r="GRH71" i="8"/>
  <c r="GOV71" i="8"/>
  <c r="GMJ71" i="8"/>
  <c r="GJX71" i="8"/>
  <c r="GHL71" i="8"/>
  <c r="GEZ71" i="8"/>
  <c r="GCN71" i="8"/>
  <c r="GBH71" i="8"/>
  <c r="GAN71" i="8"/>
  <c r="FZR71" i="8"/>
  <c r="FYV71" i="8"/>
  <c r="FYB71" i="8"/>
  <c r="FXF71" i="8"/>
  <c r="FWJ71" i="8"/>
  <c r="FVP71" i="8"/>
  <c r="FUT71" i="8"/>
  <c r="FTX71" i="8"/>
  <c r="FTD71" i="8"/>
  <c r="FSH71" i="8"/>
  <c r="FRL71" i="8"/>
  <c r="FQR71" i="8"/>
  <c r="FPV71" i="8"/>
  <c r="FOZ71" i="8"/>
  <c r="FOF71" i="8"/>
  <c r="FNJ71" i="8"/>
  <c r="FMN71" i="8"/>
  <c r="FLT71" i="8"/>
  <c r="FKX71" i="8"/>
  <c r="FKB71" i="8"/>
  <c r="FDN71" i="8"/>
  <c r="EWZ71" i="8"/>
  <c r="EQJ71" i="8"/>
  <c r="EJV71" i="8"/>
  <c r="EDH71" i="8"/>
  <c r="EAF71" i="8"/>
  <c r="DXT71" i="8"/>
  <c r="DVH71" i="8"/>
  <c r="DSV71" i="8"/>
  <c r="DQJ71" i="8"/>
  <c r="DNX71" i="8"/>
  <c r="DLL71" i="8"/>
  <c r="DIZ71" i="8"/>
  <c r="DGN71" i="8"/>
  <c r="DEB71" i="8"/>
  <c r="DBP71" i="8"/>
  <c r="CZD71" i="8"/>
  <c r="CWR71" i="8"/>
  <c r="CUF71" i="8"/>
  <c r="CRT71" i="8"/>
  <c r="CPH71" i="8"/>
  <c r="CMV71" i="8"/>
  <c r="CKJ71" i="8"/>
  <c r="CHX71" i="8"/>
  <c r="CGJ71" i="8"/>
  <c r="CFG71" i="8"/>
  <c r="CEK71" i="8"/>
  <c r="CDS71" i="8"/>
  <c r="CDC71" i="8"/>
  <c r="CCO71" i="8"/>
  <c r="CCB71" i="8"/>
  <c r="CBT71" i="8"/>
  <c r="CBL71" i="8"/>
  <c r="CBD71" i="8"/>
  <c r="CAV71" i="8"/>
  <c r="CAN71" i="8"/>
  <c r="CAF71" i="8"/>
  <c r="BZX71" i="8"/>
  <c r="BZP71" i="8"/>
  <c r="BZH71" i="8"/>
  <c r="BYZ71" i="8"/>
  <c r="BYR71" i="8"/>
  <c r="BYJ71" i="8"/>
  <c r="BYB71" i="8"/>
  <c r="BXT71" i="8"/>
  <c r="BXL71" i="8"/>
  <c r="BXD71" i="8"/>
  <c r="BWV71" i="8"/>
  <c r="BWN71" i="8"/>
  <c r="BWF71" i="8"/>
  <c r="BVX71" i="8"/>
  <c r="BVP71" i="8"/>
  <c r="BVH71" i="8"/>
  <c r="BUZ71" i="8"/>
  <c r="BUR71" i="8"/>
  <c r="BUJ71" i="8"/>
  <c r="BUB71" i="8"/>
  <c r="BTT71" i="8"/>
  <c r="BTL71" i="8"/>
  <c r="BTD71" i="8"/>
  <c r="BSV71" i="8"/>
  <c r="BSN71" i="8"/>
  <c r="BSF71" i="8"/>
  <c r="BRX71" i="8"/>
  <c r="BRP71" i="8"/>
  <c r="BRH71" i="8"/>
  <c r="BQZ71" i="8"/>
  <c r="BQR71" i="8"/>
  <c r="BQJ71" i="8"/>
  <c r="BQB71" i="8"/>
  <c r="BPT71" i="8"/>
  <c r="BPL71" i="8"/>
  <c r="BPD71" i="8"/>
  <c r="BOV71" i="8"/>
  <c r="BON71" i="8"/>
  <c r="BOF71" i="8"/>
  <c r="BNX71" i="8"/>
  <c r="BNP71" i="8"/>
  <c r="BNH71" i="8"/>
  <c r="BMZ71" i="8"/>
  <c r="BMR71" i="8"/>
  <c r="BMJ71" i="8"/>
  <c r="BMB71" i="8"/>
  <c r="BLT71" i="8"/>
  <c r="BLL71" i="8"/>
  <c r="BLD71" i="8"/>
  <c r="BKV71" i="8"/>
  <c r="BKN71" i="8"/>
  <c r="BKF71" i="8"/>
  <c r="BJX71" i="8"/>
  <c r="BJP71" i="8"/>
  <c r="BJH71" i="8"/>
  <c r="BIZ71" i="8"/>
  <c r="BIR71" i="8"/>
  <c r="BIJ71" i="8"/>
  <c r="BIB71" i="8"/>
  <c r="BHT71" i="8"/>
  <c r="BHL71" i="8"/>
  <c r="BHD71" i="8"/>
  <c r="BGV71" i="8"/>
  <c r="BGN71" i="8"/>
  <c r="BGF71" i="8"/>
  <c r="BFX71" i="8"/>
  <c r="BFP71" i="8"/>
  <c r="BFH71" i="8"/>
  <c r="BEZ71" i="8"/>
  <c r="BER71" i="8"/>
  <c r="BEJ71" i="8"/>
  <c r="BEB71" i="8"/>
  <c r="BDT71" i="8"/>
  <c r="BDL71" i="8"/>
  <c r="BDD71" i="8"/>
  <c r="BCV71" i="8"/>
  <c r="BCN71" i="8"/>
  <c r="BCF71" i="8"/>
  <c r="BBX71" i="8"/>
  <c r="BBP71" i="8"/>
  <c r="BBH71" i="8"/>
  <c r="BAZ71" i="8"/>
  <c r="BAR71" i="8"/>
  <c r="BAJ71" i="8"/>
  <c r="BAB71" i="8"/>
  <c r="AZT71" i="8"/>
  <c r="AZL71" i="8"/>
  <c r="AZD71" i="8"/>
  <c r="AYV71" i="8"/>
  <c r="AYN71" i="8"/>
  <c r="AYF71" i="8"/>
  <c r="AXX71" i="8"/>
  <c r="AXP71" i="8"/>
  <c r="AXH71" i="8"/>
  <c r="AWZ71" i="8"/>
  <c r="AWR71" i="8"/>
  <c r="AWJ71" i="8"/>
  <c r="AWB71" i="8"/>
  <c r="AVT71" i="8"/>
  <c r="AVL71" i="8"/>
  <c r="AVD71" i="8"/>
  <c r="AUV71" i="8"/>
  <c r="AUN71" i="8"/>
  <c r="AUF71" i="8"/>
  <c r="ATX71" i="8"/>
  <c r="ATP71" i="8"/>
  <c r="ATH71" i="8"/>
  <c r="ASZ71" i="8"/>
  <c r="ASR71" i="8"/>
  <c r="ASJ71" i="8"/>
  <c r="ASB71" i="8"/>
  <c r="ART71" i="8"/>
  <c r="ARL71" i="8"/>
  <c r="ARD71" i="8"/>
  <c r="AQV71" i="8"/>
  <c r="AQN71" i="8"/>
  <c r="AQF71" i="8"/>
  <c r="APX71" i="8"/>
  <c r="APP71" i="8"/>
  <c r="APH71" i="8"/>
  <c r="AOZ71" i="8"/>
  <c r="AOR71" i="8"/>
  <c r="AOJ71" i="8"/>
  <c r="AOB71" i="8"/>
  <c r="ANT71" i="8"/>
  <c r="ANL71" i="8"/>
  <c r="AND71" i="8"/>
  <c r="AMV71" i="8"/>
  <c r="AMN71" i="8"/>
  <c r="AMF71" i="8"/>
  <c r="ALX71" i="8"/>
  <c r="ALP71" i="8"/>
  <c r="ALH71" i="8"/>
  <c r="AKZ71" i="8"/>
  <c r="FJH71" i="8"/>
  <c r="FCR71" i="8"/>
  <c r="EWD71" i="8"/>
  <c r="EPP71" i="8"/>
  <c r="EIZ71" i="8"/>
  <c r="ECL71" i="8"/>
  <c r="DZX71" i="8"/>
  <c r="DXL71" i="8"/>
  <c r="DUZ71" i="8"/>
  <c r="DSN71" i="8"/>
  <c r="DQB71" i="8"/>
  <c r="DNP71" i="8"/>
  <c r="DLD71" i="8"/>
  <c r="DIR71" i="8"/>
  <c r="DGF71" i="8"/>
  <c r="DDT71" i="8"/>
  <c r="DBH71" i="8"/>
  <c r="CYV71" i="8"/>
  <c r="CWJ71" i="8"/>
  <c r="CTX71" i="8"/>
  <c r="CRL71" i="8"/>
  <c r="COZ71" i="8"/>
  <c r="CMN71" i="8"/>
  <c r="CKB71" i="8"/>
  <c r="CHP71" i="8"/>
  <c r="CGE71" i="8"/>
  <c r="CFD71" i="8"/>
  <c r="CEI71" i="8"/>
  <c r="CDP71" i="8"/>
  <c r="CCZ71" i="8"/>
  <c r="CCM71" i="8"/>
  <c r="CCA71" i="8"/>
  <c r="CBS71" i="8"/>
  <c r="CBK71" i="8"/>
  <c r="CBC71" i="8"/>
  <c r="CAU71" i="8"/>
  <c r="CAM71" i="8"/>
  <c r="CAE71" i="8"/>
  <c r="BZW71" i="8"/>
  <c r="BZO71" i="8"/>
  <c r="BZG71" i="8"/>
  <c r="BYY71" i="8"/>
  <c r="BYQ71" i="8"/>
  <c r="BYI71" i="8"/>
  <c r="BYA71" i="8"/>
  <c r="BXS71" i="8"/>
  <c r="BXK71" i="8"/>
  <c r="BXC71" i="8"/>
  <c r="BWU71" i="8"/>
  <c r="BWM71" i="8"/>
  <c r="BWE71" i="8"/>
  <c r="BVW71" i="8"/>
  <c r="BVO71" i="8"/>
  <c r="BVG71" i="8"/>
  <c r="BUY71" i="8"/>
  <c r="BUQ71" i="8"/>
  <c r="BUI71" i="8"/>
  <c r="BUA71" i="8"/>
  <c r="BTS71" i="8"/>
  <c r="BTK71" i="8"/>
  <c r="BTC71" i="8"/>
  <c r="BSU71" i="8"/>
  <c r="BSM71" i="8"/>
  <c r="BSE71" i="8"/>
  <c r="BRW71" i="8"/>
  <c r="BRO71" i="8"/>
  <c r="BRG71" i="8"/>
  <c r="BQY71" i="8"/>
  <c r="BQQ71" i="8"/>
  <c r="BQI71" i="8"/>
  <c r="BQA71" i="8"/>
  <c r="BPS71" i="8"/>
  <c r="BPK71" i="8"/>
  <c r="BPC71" i="8"/>
  <c r="BOU71" i="8"/>
  <c r="BOM71" i="8"/>
  <c r="BOE71" i="8"/>
  <c r="BNW71" i="8"/>
  <c r="BNO71" i="8"/>
  <c r="BNG71" i="8"/>
  <c r="BMY71" i="8"/>
  <c r="BMQ71" i="8"/>
  <c r="BMI71" i="8"/>
  <c r="BMA71" i="8"/>
  <c r="BLS71" i="8"/>
  <c r="BLK71" i="8"/>
  <c r="BLC71" i="8"/>
  <c r="BKU71" i="8"/>
  <c r="BKM71" i="8"/>
  <c r="BKE71" i="8"/>
  <c r="BJW71" i="8"/>
  <c r="BJO71" i="8"/>
  <c r="BJG71" i="8"/>
  <c r="BIY71" i="8"/>
  <c r="BIQ71" i="8"/>
  <c r="BII71" i="8"/>
  <c r="BIA71" i="8"/>
  <c r="BHS71" i="8"/>
  <c r="BHK71" i="8"/>
  <c r="BHC71" i="8"/>
  <c r="BGU71" i="8"/>
  <c r="BGM71" i="8"/>
  <c r="BGE71" i="8"/>
  <c r="BFW71" i="8"/>
  <c r="BFO71" i="8"/>
  <c r="BFG71" i="8"/>
  <c r="BEY71" i="8"/>
  <c r="BEQ71" i="8"/>
  <c r="BEI71" i="8"/>
  <c r="BEA71" i="8"/>
  <c r="BDS71" i="8"/>
  <c r="BDK71" i="8"/>
  <c r="BDC71" i="8"/>
  <c r="BCU71" i="8"/>
  <c r="BCM71" i="8"/>
  <c r="BCE71" i="8"/>
  <c r="BBW71" i="8"/>
  <c r="BBO71" i="8"/>
  <c r="BBG71" i="8"/>
  <c r="BAY71" i="8"/>
  <c r="BAQ71" i="8"/>
  <c r="BAI71" i="8"/>
  <c r="BAA71" i="8"/>
  <c r="AZS71" i="8"/>
  <c r="AZK71" i="8"/>
  <c r="AZC71" i="8"/>
  <c r="AYU71" i="8"/>
  <c r="AYM71" i="8"/>
  <c r="AYE71" i="8"/>
  <c r="AXW71" i="8"/>
  <c r="AXO71" i="8"/>
  <c r="AXG71" i="8"/>
  <c r="AWY71" i="8"/>
  <c r="AWQ71" i="8"/>
  <c r="AWI71" i="8"/>
  <c r="AWA71" i="8"/>
  <c r="AVS71" i="8"/>
  <c r="AVK71" i="8"/>
  <c r="AVC71" i="8"/>
  <c r="AUU71" i="8"/>
  <c r="AUM71" i="8"/>
  <c r="AUE71" i="8"/>
  <c r="ATW71" i="8"/>
  <c r="ATO71" i="8"/>
  <c r="ATG71" i="8"/>
  <c r="ASY71" i="8"/>
  <c r="ASQ71" i="8"/>
  <c r="ASI71" i="8"/>
  <c r="ASA71" i="8"/>
  <c r="ARS71" i="8"/>
  <c r="ARK71" i="8"/>
  <c r="ARC71" i="8"/>
  <c r="AQU71" i="8"/>
  <c r="AQM71" i="8"/>
  <c r="AQE71" i="8"/>
  <c r="APW71" i="8"/>
  <c r="APO71" i="8"/>
  <c r="APG71" i="8"/>
  <c r="AOY71" i="8"/>
  <c r="AOQ71" i="8"/>
  <c r="AOI71" i="8"/>
  <c r="AOA71" i="8"/>
  <c r="ANS71" i="8"/>
  <c r="ANK71" i="8"/>
  <c r="ANC71" i="8"/>
  <c r="AMU71" i="8"/>
  <c r="AMM71" i="8"/>
  <c r="AME71" i="8"/>
  <c r="ALW71" i="8"/>
  <c r="ALO71" i="8"/>
  <c r="ALG71" i="8"/>
  <c r="AKY71" i="8"/>
  <c r="FIL71" i="8"/>
  <c r="FBX71" i="8"/>
  <c r="EVH71" i="8"/>
  <c r="EOT71" i="8"/>
  <c r="EIF71" i="8"/>
  <c r="ECB71" i="8"/>
  <c r="DZP71" i="8"/>
  <c r="DXD71" i="8"/>
  <c r="DUR71" i="8"/>
  <c r="DSF71" i="8"/>
  <c r="DPT71" i="8"/>
  <c r="DNH71" i="8"/>
  <c r="DKV71" i="8"/>
  <c r="DIJ71" i="8"/>
  <c r="DFX71" i="8"/>
  <c r="DDL71" i="8"/>
  <c r="DAZ71" i="8"/>
  <c r="CYN71" i="8"/>
  <c r="CWB71" i="8"/>
  <c r="CTP71" i="8"/>
  <c r="CRD71" i="8"/>
  <c r="COR71" i="8"/>
  <c r="CMF71" i="8"/>
  <c r="CJT71" i="8"/>
  <c r="CHH71" i="8"/>
  <c r="CGB71" i="8"/>
  <c r="CFA71" i="8"/>
  <c r="CEF71" i="8"/>
  <c r="CDN71" i="8"/>
  <c r="CCX71" i="8"/>
  <c r="CCL71" i="8"/>
  <c r="CBZ71" i="8"/>
  <c r="CBR71" i="8"/>
  <c r="CBJ71" i="8"/>
  <c r="CBB71" i="8"/>
  <c r="CAT71" i="8"/>
  <c r="CAL71" i="8"/>
  <c r="CAD71" i="8"/>
  <c r="BZV71" i="8"/>
  <c r="BZN71" i="8"/>
  <c r="BZF71" i="8"/>
  <c r="BYX71" i="8"/>
  <c r="BYP71" i="8"/>
  <c r="BYH71" i="8"/>
  <c r="BXZ71" i="8"/>
  <c r="BXR71" i="8"/>
  <c r="BXJ71" i="8"/>
  <c r="BXB71" i="8"/>
  <c r="BWT71" i="8"/>
  <c r="BWL71" i="8"/>
  <c r="BWD71" i="8"/>
  <c r="BVV71" i="8"/>
  <c r="BVN71" i="8"/>
  <c r="BVF71" i="8"/>
  <c r="BUX71" i="8"/>
  <c r="BUP71" i="8"/>
  <c r="BUH71" i="8"/>
  <c r="BTZ71" i="8"/>
  <c r="BTR71" i="8"/>
  <c r="BTJ71" i="8"/>
  <c r="BTB71" i="8"/>
  <c r="BST71" i="8"/>
  <c r="BSL71" i="8"/>
  <c r="BSD71" i="8"/>
  <c r="BRV71" i="8"/>
  <c r="BRN71" i="8"/>
  <c r="BRF71" i="8"/>
  <c r="BQX71" i="8"/>
  <c r="BQP71" i="8"/>
  <c r="BQH71" i="8"/>
  <c r="BPZ71" i="8"/>
  <c r="BPR71" i="8"/>
  <c r="BPJ71" i="8"/>
  <c r="BPB71" i="8"/>
  <c r="BOT71" i="8"/>
  <c r="BOL71" i="8"/>
  <c r="BOD71" i="8"/>
  <c r="BNV71" i="8"/>
  <c r="BNN71" i="8"/>
  <c r="BNF71" i="8"/>
  <c r="BMX71" i="8"/>
  <c r="BMP71" i="8"/>
  <c r="BMH71" i="8"/>
  <c r="BLZ71" i="8"/>
  <c r="BLR71" i="8"/>
  <c r="BLJ71" i="8"/>
  <c r="BLB71" i="8"/>
  <c r="BKT71" i="8"/>
  <c r="BKL71" i="8"/>
  <c r="BKD71" i="8"/>
  <c r="BJV71" i="8"/>
  <c r="BJN71" i="8"/>
  <c r="BJF71" i="8"/>
  <c r="BIX71" i="8"/>
  <c r="BIP71" i="8"/>
  <c r="BIH71" i="8"/>
  <c r="BHZ71" i="8"/>
  <c r="BHR71" i="8"/>
  <c r="BHJ71" i="8"/>
  <c r="BHB71" i="8"/>
  <c r="BGT71" i="8"/>
  <c r="BGL71" i="8"/>
  <c r="BGD71" i="8"/>
  <c r="BFV71" i="8"/>
  <c r="BFN71" i="8"/>
  <c r="BFF71" i="8"/>
  <c r="BEX71" i="8"/>
  <c r="BEP71" i="8"/>
  <c r="BEH71" i="8"/>
  <c r="BDZ71" i="8"/>
  <c r="BDR71" i="8"/>
  <c r="BDJ71" i="8"/>
  <c r="BDB71" i="8"/>
  <c r="BCT71" i="8"/>
  <c r="BCL71" i="8"/>
  <c r="BCD71" i="8"/>
  <c r="BBV71" i="8"/>
  <c r="BBN71" i="8"/>
  <c r="BBF71" i="8"/>
  <c r="BAX71" i="8"/>
  <c r="BAP71" i="8"/>
  <c r="BAH71" i="8"/>
  <c r="AZZ71" i="8"/>
  <c r="AZR71" i="8"/>
  <c r="AZJ71" i="8"/>
  <c r="AZB71" i="8"/>
  <c r="AYT71" i="8"/>
  <c r="AYL71" i="8"/>
  <c r="AYD71" i="8"/>
  <c r="AXV71" i="8"/>
  <c r="AXN71" i="8"/>
  <c r="AXF71" i="8"/>
  <c r="AWX71" i="8"/>
  <c r="AWP71" i="8"/>
  <c r="AWH71" i="8"/>
  <c r="AVZ71" i="8"/>
  <c r="AVR71" i="8"/>
  <c r="AVJ71" i="8"/>
  <c r="AVB71" i="8"/>
  <c r="AUT71" i="8"/>
  <c r="AUL71" i="8"/>
  <c r="AUD71" i="8"/>
  <c r="ATV71" i="8"/>
  <c r="ATN71" i="8"/>
  <c r="ATF71" i="8"/>
  <c r="ASX71" i="8"/>
  <c r="ASP71" i="8"/>
  <c r="ASH71" i="8"/>
  <c r="ARZ71" i="8"/>
  <c r="ARR71" i="8"/>
  <c r="ARJ71" i="8"/>
  <c r="ARB71" i="8"/>
  <c r="AQT71" i="8"/>
  <c r="AQL71" i="8"/>
  <c r="AQD71" i="8"/>
  <c r="APV71" i="8"/>
  <c r="APN71" i="8"/>
  <c r="APF71" i="8"/>
  <c r="AOX71" i="8"/>
  <c r="AOP71" i="8"/>
  <c r="AOH71" i="8"/>
  <c r="ANZ71" i="8"/>
  <c r="ANR71" i="8"/>
  <c r="FHP71" i="8"/>
  <c r="FBB71" i="8"/>
  <c r="EUN71" i="8"/>
  <c r="ENX71" i="8"/>
  <c r="EHJ71" i="8"/>
  <c r="EBT71" i="8"/>
  <c r="DZH71" i="8"/>
  <c r="DWV71" i="8"/>
  <c r="DUJ71" i="8"/>
  <c r="DRX71" i="8"/>
  <c r="DPL71" i="8"/>
  <c r="DMZ71" i="8"/>
  <c r="DKN71" i="8"/>
  <c r="DIB71" i="8"/>
  <c r="DFP71" i="8"/>
  <c r="DDD71" i="8"/>
  <c r="DAR71" i="8"/>
  <c r="CYF71" i="8"/>
  <c r="CVT71" i="8"/>
  <c r="CTH71" i="8"/>
  <c r="CQV71" i="8"/>
  <c r="COJ71" i="8"/>
  <c r="CLX71" i="8"/>
  <c r="CJL71" i="8"/>
  <c r="CHC71" i="8"/>
  <c r="CFW71" i="8"/>
  <c r="CEY71" i="8"/>
  <c r="CEC71" i="8"/>
  <c r="CDM71" i="8"/>
  <c r="CCW71" i="8"/>
  <c r="CCJ71" i="8"/>
  <c r="CBY71" i="8"/>
  <c r="CBQ71" i="8"/>
  <c r="CBI71" i="8"/>
  <c r="CBA71" i="8"/>
  <c r="CAS71" i="8"/>
  <c r="CAK71" i="8"/>
  <c r="CAC71" i="8"/>
  <c r="BZU71" i="8"/>
  <c r="BZM71" i="8"/>
  <c r="BZE71" i="8"/>
  <c r="BYW71" i="8"/>
  <c r="BYO71" i="8"/>
  <c r="BYG71" i="8"/>
  <c r="BXY71" i="8"/>
  <c r="BXQ71" i="8"/>
  <c r="BXI71" i="8"/>
  <c r="BXA71" i="8"/>
  <c r="BWS71" i="8"/>
  <c r="BWK71" i="8"/>
  <c r="BWC71" i="8"/>
  <c r="BVU71" i="8"/>
  <c r="BVM71" i="8"/>
  <c r="BVE71" i="8"/>
  <c r="BUW71" i="8"/>
  <c r="BUO71" i="8"/>
  <c r="BUG71" i="8"/>
  <c r="BTY71" i="8"/>
  <c r="BTQ71" i="8"/>
  <c r="BTI71" i="8"/>
  <c r="BTA71" i="8"/>
  <c r="BSS71" i="8"/>
  <c r="BSK71" i="8"/>
  <c r="BSC71" i="8"/>
  <c r="BRU71" i="8"/>
  <c r="BRM71" i="8"/>
  <c r="BRE71" i="8"/>
  <c r="BQW71" i="8"/>
  <c r="BQO71" i="8"/>
  <c r="BQG71" i="8"/>
  <c r="BPY71" i="8"/>
  <c r="BPQ71" i="8"/>
  <c r="BPI71" i="8"/>
  <c r="BPA71" i="8"/>
  <c r="BOS71" i="8"/>
  <c r="BOK71" i="8"/>
  <c r="BOC71" i="8"/>
  <c r="BNU71" i="8"/>
  <c r="BNM71" i="8"/>
  <c r="BNE71" i="8"/>
  <c r="BMW71" i="8"/>
  <c r="BMO71" i="8"/>
  <c r="BMG71" i="8"/>
  <c r="BLY71" i="8"/>
  <c r="BLQ71" i="8"/>
  <c r="BLI71" i="8"/>
  <c r="BLA71" i="8"/>
  <c r="BKS71" i="8"/>
  <c r="BKK71" i="8"/>
  <c r="BKC71" i="8"/>
  <c r="BJU71" i="8"/>
  <c r="BJM71" i="8"/>
  <c r="BJE71" i="8"/>
  <c r="BIW71" i="8"/>
  <c r="BIO71" i="8"/>
  <c r="BIG71" i="8"/>
  <c r="BHY71" i="8"/>
  <c r="BHQ71" i="8"/>
  <c r="BHI71" i="8"/>
  <c r="BHA71" i="8"/>
  <c r="BGS71" i="8"/>
  <c r="BGK71" i="8"/>
  <c r="BGC71" i="8"/>
  <c r="BFU71" i="8"/>
  <c r="BFM71" i="8"/>
  <c r="BFE71" i="8"/>
  <c r="BEW71" i="8"/>
  <c r="BEO71" i="8"/>
  <c r="BEG71" i="8"/>
  <c r="BDY71" i="8"/>
  <c r="BDQ71" i="8"/>
  <c r="BDI71" i="8"/>
  <c r="BDA71" i="8"/>
  <c r="BCS71" i="8"/>
  <c r="BCK71" i="8"/>
  <c r="BCC71" i="8"/>
  <c r="BBU71" i="8"/>
  <c r="BBM71" i="8"/>
  <c r="BBE71" i="8"/>
  <c r="BAW71" i="8"/>
  <c r="BAO71" i="8"/>
  <c r="BAG71" i="8"/>
  <c r="AZY71" i="8"/>
  <c r="AZQ71" i="8"/>
  <c r="AZI71" i="8"/>
  <c r="AZA71" i="8"/>
  <c r="AYS71" i="8"/>
  <c r="AYK71" i="8"/>
  <c r="AYC71" i="8"/>
  <c r="AXU71" i="8"/>
  <c r="AXM71" i="8"/>
  <c r="AXE71" i="8"/>
  <c r="AWW71" i="8"/>
  <c r="AWO71" i="8"/>
  <c r="AWG71" i="8"/>
  <c r="AVY71" i="8"/>
  <c r="AVQ71" i="8"/>
  <c r="AVI71" i="8"/>
  <c r="AVA71" i="8"/>
  <c r="AUS71" i="8"/>
  <c r="AUK71" i="8"/>
  <c r="AUC71" i="8"/>
  <c r="ATU71" i="8"/>
  <c r="ATM71" i="8"/>
  <c r="ATE71" i="8"/>
  <c r="ASW71" i="8"/>
  <c r="ASO71" i="8"/>
  <c r="ASG71" i="8"/>
  <c r="ARY71" i="8"/>
  <c r="ARQ71" i="8"/>
  <c r="ARI71" i="8"/>
  <c r="ARA71" i="8"/>
  <c r="AQS71" i="8"/>
  <c r="AQK71" i="8"/>
  <c r="AQC71" i="8"/>
  <c r="APU71" i="8"/>
  <c r="APM71" i="8"/>
  <c r="APE71" i="8"/>
  <c r="AOW71" i="8"/>
  <c r="AOO71" i="8"/>
  <c r="AOG71" i="8"/>
  <c r="ANY71" i="8"/>
  <c r="ANQ71" i="8"/>
  <c r="ANI71" i="8"/>
  <c r="ANA71" i="8"/>
  <c r="AMS71" i="8"/>
  <c r="AMK71" i="8"/>
  <c r="AMC71" i="8"/>
  <c r="ALU71" i="8"/>
  <c r="ALM71" i="8"/>
  <c r="FGV71" i="8"/>
  <c r="FAF71" i="8"/>
  <c r="ETR71" i="8"/>
  <c r="END71" i="8"/>
  <c r="EGN71" i="8"/>
  <c r="EBL71" i="8"/>
  <c r="DYZ71" i="8"/>
  <c r="DWN71" i="8"/>
  <c r="DUB71" i="8"/>
  <c r="DRP71" i="8"/>
  <c r="DPD71" i="8"/>
  <c r="DMR71" i="8"/>
  <c r="DKF71" i="8"/>
  <c r="DHT71" i="8"/>
  <c r="DFH71" i="8"/>
  <c r="DCV71" i="8"/>
  <c r="DAJ71" i="8"/>
  <c r="CXX71" i="8"/>
  <c r="CVL71" i="8"/>
  <c r="CSZ71" i="8"/>
  <c r="CQN71" i="8"/>
  <c r="COB71" i="8"/>
  <c r="CLP71" i="8"/>
  <c r="CJD71" i="8"/>
  <c r="CGZ71" i="8"/>
  <c r="CFT71" i="8"/>
  <c r="CEV71" i="8"/>
  <c r="CEA71" i="8"/>
  <c r="CDK71" i="8"/>
  <c r="CCU71" i="8"/>
  <c r="CCH71" i="8"/>
  <c r="CBX71" i="8"/>
  <c r="CBP71" i="8"/>
  <c r="CBH71" i="8"/>
  <c r="CAZ71" i="8"/>
  <c r="CAR71" i="8"/>
  <c r="CAJ71" i="8"/>
  <c r="CAB71" i="8"/>
  <c r="BZT71" i="8"/>
  <c r="BZL71" i="8"/>
  <c r="BZD71" i="8"/>
  <c r="BYV71" i="8"/>
  <c r="BYN71" i="8"/>
  <c r="BYF71" i="8"/>
  <c r="BXX71" i="8"/>
  <c r="BXP71" i="8"/>
  <c r="BXH71" i="8"/>
  <c r="BWZ71" i="8"/>
  <c r="BWR71" i="8"/>
  <c r="BWJ71" i="8"/>
  <c r="BWB71" i="8"/>
  <c r="BVT71" i="8"/>
  <c r="BVL71" i="8"/>
  <c r="BVD71" i="8"/>
  <c r="BUV71" i="8"/>
  <c r="BUN71" i="8"/>
  <c r="BUF71" i="8"/>
  <c r="BTX71" i="8"/>
  <c r="BTP71" i="8"/>
  <c r="BTH71" i="8"/>
  <c r="BSZ71" i="8"/>
  <c r="BSR71" i="8"/>
  <c r="BSJ71" i="8"/>
  <c r="BSB71" i="8"/>
  <c r="BRT71" i="8"/>
  <c r="BRL71" i="8"/>
  <c r="BRD71" i="8"/>
  <c r="BQV71" i="8"/>
  <c r="BQN71" i="8"/>
  <c r="BQF71" i="8"/>
  <c r="BPX71" i="8"/>
  <c r="BPP71" i="8"/>
  <c r="BPH71" i="8"/>
  <c r="BOZ71" i="8"/>
  <c r="BOR71" i="8"/>
  <c r="BOJ71" i="8"/>
  <c r="BOB71" i="8"/>
  <c r="BNT71" i="8"/>
  <c r="BNL71" i="8"/>
  <c r="BND71" i="8"/>
  <c r="BMV71" i="8"/>
  <c r="BMN71" i="8"/>
  <c r="BMF71" i="8"/>
  <c r="BLX71" i="8"/>
  <c r="BLP71" i="8"/>
  <c r="BLH71" i="8"/>
  <c r="BKZ71" i="8"/>
  <c r="BKR71" i="8"/>
  <c r="BKJ71" i="8"/>
  <c r="BKB71" i="8"/>
  <c r="BJT71" i="8"/>
  <c r="BJL71" i="8"/>
  <c r="BJD71" i="8"/>
  <c r="BIV71" i="8"/>
  <c r="BIN71" i="8"/>
  <c r="BIF71" i="8"/>
  <c r="BHX71" i="8"/>
  <c r="BHP71" i="8"/>
  <c r="BHH71" i="8"/>
  <c r="BGZ71" i="8"/>
  <c r="BGR71" i="8"/>
  <c r="BGJ71" i="8"/>
  <c r="BGB71" i="8"/>
  <c r="BFT71" i="8"/>
  <c r="BFL71" i="8"/>
  <c r="BFD71" i="8"/>
  <c r="BEV71" i="8"/>
  <c r="BEN71" i="8"/>
  <c r="BEF71" i="8"/>
  <c r="BDX71" i="8"/>
  <c r="BDP71" i="8"/>
  <c r="BDH71" i="8"/>
  <c r="BCZ71" i="8"/>
  <c r="BCR71" i="8"/>
  <c r="BCJ71" i="8"/>
  <c r="BCB71" i="8"/>
  <c r="BBT71" i="8"/>
  <c r="BBL71" i="8"/>
  <c r="BBD71" i="8"/>
  <c r="BAV71" i="8"/>
  <c r="BAN71" i="8"/>
  <c r="BAF71" i="8"/>
  <c r="AZX71" i="8"/>
  <c r="AZP71" i="8"/>
  <c r="AZH71" i="8"/>
  <c r="AYZ71" i="8"/>
  <c r="AYR71" i="8"/>
  <c r="AYJ71" i="8"/>
  <c r="AYB71" i="8"/>
  <c r="AXT71" i="8"/>
  <c r="AXL71" i="8"/>
  <c r="AXD71" i="8"/>
  <c r="AWV71" i="8"/>
  <c r="AWN71" i="8"/>
  <c r="AWF71" i="8"/>
  <c r="AVX71" i="8"/>
  <c r="AVP71" i="8"/>
  <c r="AVH71" i="8"/>
  <c r="AUZ71" i="8"/>
  <c r="AUR71" i="8"/>
  <c r="AUJ71" i="8"/>
  <c r="AUB71" i="8"/>
  <c r="ATT71" i="8"/>
  <c r="ATL71" i="8"/>
  <c r="ATD71" i="8"/>
  <c r="ASV71" i="8"/>
  <c r="ASN71" i="8"/>
  <c r="ASF71" i="8"/>
  <c r="ARX71" i="8"/>
  <c r="ARP71" i="8"/>
  <c r="ARH71" i="8"/>
  <c r="AQZ71" i="8"/>
  <c r="AQR71" i="8"/>
  <c r="AQJ71" i="8"/>
  <c r="AQB71" i="8"/>
  <c r="APT71" i="8"/>
  <c r="APL71" i="8"/>
  <c r="FFZ71" i="8"/>
  <c r="EZL71" i="8"/>
  <c r="ESV71" i="8"/>
  <c r="EMH71" i="8"/>
  <c r="EFT71" i="8"/>
  <c r="EBD71" i="8"/>
  <c r="DYR71" i="8"/>
  <c r="DWF71" i="8"/>
  <c r="DTT71" i="8"/>
  <c r="DRH71" i="8"/>
  <c r="DOV71" i="8"/>
  <c r="DMJ71" i="8"/>
  <c r="DJX71" i="8"/>
  <c r="DHL71" i="8"/>
  <c r="DEZ71" i="8"/>
  <c r="DCN71" i="8"/>
  <c r="DAB71" i="8"/>
  <c r="CXP71" i="8"/>
  <c r="CVD71" i="8"/>
  <c r="CSR71" i="8"/>
  <c r="CQF71" i="8"/>
  <c r="CNT71" i="8"/>
  <c r="CLH71" i="8"/>
  <c r="CIV71" i="8"/>
  <c r="CGU71" i="8"/>
  <c r="CFO71" i="8"/>
  <c r="CES71" i="8"/>
  <c r="CDX71" i="8"/>
  <c r="CDH71" i="8"/>
  <c r="CCT71" i="8"/>
  <c r="CCG71" i="8"/>
  <c r="CBW71" i="8"/>
  <c r="CBO71" i="8"/>
  <c r="CBG71" i="8"/>
  <c r="CAY71" i="8"/>
  <c r="CAQ71" i="8"/>
  <c r="CAI71" i="8"/>
  <c r="CAA71" i="8"/>
  <c r="BZS71" i="8"/>
  <c r="BZK71" i="8"/>
  <c r="BZC71" i="8"/>
  <c r="BYU71" i="8"/>
  <c r="BYM71" i="8"/>
  <c r="BYE71" i="8"/>
  <c r="BXW71" i="8"/>
  <c r="BXO71" i="8"/>
  <c r="BXG71" i="8"/>
  <c r="BWY71" i="8"/>
  <c r="BWQ71" i="8"/>
  <c r="BWI71" i="8"/>
  <c r="BWA71" i="8"/>
  <c r="BVS71" i="8"/>
  <c r="BVK71" i="8"/>
  <c r="BVC71" i="8"/>
  <c r="BUU71" i="8"/>
  <c r="BUM71" i="8"/>
  <c r="BUE71" i="8"/>
  <c r="BTW71" i="8"/>
  <c r="BTO71" i="8"/>
  <c r="BTG71" i="8"/>
  <c r="BSY71" i="8"/>
  <c r="BSQ71" i="8"/>
  <c r="BSI71" i="8"/>
  <c r="BSA71" i="8"/>
  <c r="BRS71" i="8"/>
  <c r="BRK71" i="8"/>
  <c r="BRC71" i="8"/>
  <c r="BQU71" i="8"/>
  <c r="BQM71" i="8"/>
  <c r="BQE71" i="8"/>
  <c r="BPW71" i="8"/>
  <c r="BPO71" i="8"/>
  <c r="BPG71" i="8"/>
  <c r="BOY71" i="8"/>
  <c r="BOQ71" i="8"/>
  <c r="BOI71" i="8"/>
  <c r="BOA71" i="8"/>
  <c r="BNS71" i="8"/>
  <c r="BNK71" i="8"/>
  <c r="BNC71" i="8"/>
  <c r="BMU71" i="8"/>
  <c r="BMM71" i="8"/>
  <c r="BME71" i="8"/>
  <c r="BLW71" i="8"/>
  <c r="BLO71" i="8"/>
  <c r="BLG71" i="8"/>
  <c r="BKY71" i="8"/>
  <c r="BKQ71" i="8"/>
  <c r="BKI71" i="8"/>
  <c r="BKA71" i="8"/>
  <c r="BJS71" i="8"/>
  <c r="BJK71" i="8"/>
  <c r="BJC71" i="8"/>
  <c r="BIU71" i="8"/>
  <c r="BIM71" i="8"/>
  <c r="BIE71" i="8"/>
  <c r="BHW71" i="8"/>
  <c r="BHO71" i="8"/>
  <c r="BHG71" i="8"/>
  <c r="BGY71" i="8"/>
  <c r="BGQ71" i="8"/>
  <c r="BGI71" i="8"/>
  <c r="BGA71" i="8"/>
  <c r="BFS71" i="8"/>
  <c r="BFK71" i="8"/>
  <c r="BFC71" i="8"/>
  <c r="BEU71" i="8"/>
  <c r="BEM71" i="8"/>
  <c r="BEE71" i="8"/>
  <c r="BDW71" i="8"/>
  <c r="BDO71" i="8"/>
  <c r="BDG71" i="8"/>
  <c r="BCY71" i="8"/>
  <c r="BCQ71" i="8"/>
  <c r="BCI71" i="8"/>
  <c r="BCA71" i="8"/>
  <c r="BBS71" i="8"/>
  <c r="BBK71" i="8"/>
  <c r="BBC71" i="8"/>
  <c r="BAU71" i="8"/>
  <c r="BAM71" i="8"/>
  <c r="BAE71" i="8"/>
  <c r="AZW71" i="8"/>
  <c r="AZO71" i="8"/>
  <c r="AZG71" i="8"/>
  <c r="AYY71" i="8"/>
  <c r="AYQ71" i="8"/>
  <c r="AYI71" i="8"/>
  <c r="AYA71" i="8"/>
  <c r="AXS71" i="8"/>
  <c r="AXK71" i="8"/>
  <c r="AXC71" i="8"/>
  <c r="AWU71" i="8"/>
  <c r="AWM71" i="8"/>
  <c r="AWE71" i="8"/>
  <c r="AVW71" i="8"/>
  <c r="AVO71" i="8"/>
  <c r="AVG71" i="8"/>
  <c r="AUY71" i="8"/>
  <c r="AUQ71" i="8"/>
  <c r="AUI71" i="8"/>
  <c r="AUA71" i="8"/>
  <c r="ATS71" i="8"/>
  <c r="ATK71" i="8"/>
  <c r="ATC71" i="8"/>
  <c r="ASU71" i="8"/>
  <c r="ASM71" i="8"/>
  <c r="ASE71" i="8"/>
  <c r="ARW71" i="8"/>
  <c r="ARO71" i="8"/>
  <c r="ARG71" i="8"/>
  <c r="AQY71" i="8"/>
  <c r="AQQ71" i="8"/>
  <c r="AQI71" i="8"/>
  <c r="AQA71" i="8"/>
  <c r="APS71" i="8"/>
  <c r="APK71" i="8"/>
  <c r="APC71" i="8"/>
  <c r="AOU71" i="8"/>
  <c r="AOM71" i="8"/>
  <c r="AOE71" i="8"/>
  <c r="ANW71" i="8"/>
  <c r="ANO71" i="8"/>
  <c r="ANG71" i="8"/>
  <c r="AMY71" i="8"/>
  <c r="AMQ71" i="8"/>
  <c r="AMI71" i="8"/>
  <c r="AMA71" i="8"/>
  <c r="ALS71" i="8"/>
  <c r="ALK71" i="8"/>
  <c r="ALC71" i="8"/>
  <c r="FFD71" i="8"/>
  <c r="EYP71" i="8"/>
  <c r="ESB71" i="8"/>
  <c r="ELL71" i="8"/>
  <c r="EEX71" i="8"/>
  <c r="EAV71" i="8"/>
  <c r="DYJ71" i="8"/>
  <c r="DVX71" i="8"/>
  <c r="DTL71" i="8"/>
  <c r="DQZ71" i="8"/>
  <c r="DON71" i="8"/>
  <c r="DMB71" i="8"/>
  <c r="DJP71" i="8"/>
  <c r="DHD71" i="8"/>
  <c r="DER71" i="8"/>
  <c r="DCF71" i="8"/>
  <c r="CZT71" i="8"/>
  <c r="CXH71" i="8"/>
  <c r="CUV71" i="8"/>
  <c r="CSJ71" i="8"/>
  <c r="CPX71" i="8"/>
  <c r="CNL71" i="8"/>
  <c r="CKZ71" i="8"/>
  <c r="CIN71" i="8"/>
  <c r="CGR71" i="8"/>
  <c r="CFL71" i="8"/>
  <c r="CEQ71" i="8"/>
  <c r="CDV71" i="8"/>
  <c r="CDF71" i="8"/>
  <c r="CCR71" i="8"/>
  <c r="CCE71" i="8"/>
  <c r="CBV71" i="8"/>
  <c r="CBN71" i="8"/>
  <c r="CBF71" i="8"/>
  <c r="CAX71" i="8"/>
  <c r="CAP71" i="8"/>
  <c r="CAH71" i="8"/>
  <c r="BZZ71" i="8"/>
  <c r="BZR71" i="8"/>
  <c r="BZJ71" i="8"/>
  <c r="BZB71" i="8"/>
  <c r="BYT71" i="8"/>
  <c r="BYL71" i="8"/>
  <c r="BYD71" i="8"/>
  <c r="BXV71" i="8"/>
  <c r="BXN71" i="8"/>
  <c r="BXF71" i="8"/>
  <c r="BWX71" i="8"/>
  <c r="BWP71" i="8"/>
  <c r="BWH71" i="8"/>
  <c r="BVZ71" i="8"/>
  <c r="BVR71" i="8"/>
  <c r="BVJ71" i="8"/>
  <c r="BVB71" i="8"/>
  <c r="BUT71" i="8"/>
  <c r="BUL71" i="8"/>
  <c r="BUD71" i="8"/>
  <c r="BTV71" i="8"/>
  <c r="BTN71" i="8"/>
  <c r="BTF71" i="8"/>
  <c r="BSX71" i="8"/>
  <c r="BSP71" i="8"/>
  <c r="BSH71" i="8"/>
  <c r="BRZ71" i="8"/>
  <c r="BRR71" i="8"/>
  <c r="BRJ71" i="8"/>
  <c r="BRB71" i="8"/>
  <c r="BQT71" i="8"/>
  <c r="BQL71" i="8"/>
  <c r="BQD71" i="8"/>
  <c r="BPV71" i="8"/>
  <c r="BPN71" i="8"/>
  <c r="BPF71" i="8"/>
  <c r="BOX71" i="8"/>
  <c r="BOP71" i="8"/>
  <c r="BOH71" i="8"/>
  <c r="BNZ71" i="8"/>
  <c r="BNR71" i="8"/>
  <c r="BNJ71" i="8"/>
  <c r="BNB71" i="8"/>
  <c r="BMT71" i="8"/>
  <c r="BML71" i="8"/>
  <c r="BMD71" i="8"/>
  <c r="BLV71" i="8"/>
  <c r="BLN71" i="8"/>
  <c r="BLF71" i="8"/>
  <c r="BKX71" i="8"/>
  <c r="BKP71" i="8"/>
  <c r="BKH71" i="8"/>
  <c r="BJZ71" i="8"/>
  <c r="BJR71" i="8"/>
  <c r="BJJ71" i="8"/>
  <c r="BJB71" i="8"/>
  <c r="BIT71" i="8"/>
  <c r="BIL71" i="8"/>
  <c r="BID71" i="8"/>
  <c r="BHV71" i="8"/>
  <c r="BHN71" i="8"/>
  <c r="BHF71" i="8"/>
  <c r="BGX71" i="8"/>
  <c r="BGP71" i="8"/>
  <c r="BGH71" i="8"/>
  <c r="BFZ71" i="8"/>
  <c r="BFR71" i="8"/>
  <c r="BFJ71" i="8"/>
  <c r="BFB71" i="8"/>
  <c r="BET71" i="8"/>
  <c r="BEL71" i="8"/>
  <c r="BED71" i="8"/>
  <c r="BDV71" i="8"/>
  <c r="BDN71" i="8"/>
  <c r="BDF71" i="8"/>
  <c r="BCX71" i="8"/>
  <c r="BCP71" i="8"/>
  <c r="BCH71" i="8"/>
  <c r="BBZ71" i="8"/>
  <c r="BBR71" i="8"/>
  <c r="BBJ71" i="8"/>
  <c r="BBB71" i="8"/>
  <c r="BAT71" i="8"/>
  <c r="BAL71" i="8"/>
  <c r="BAD71" i="8"/>
  <c r="AZV71" i="8"/>
  <c r="AZN71" i="8"/>
  <c r="AZF71" i="8"/>
  <c r="AYX71" i="8"/>
  <c r="AYP71" i="8"/>
  <c r="AYH71" i="8"/>
  <c r="AXZ71" i="8"/>
  <c r="AXR71" i="8"/>
  <c r="AXJ71" i="8"/>
  <c r="AXB71" i="8"/>
  <c r="AWT71" i="8"/>
  <c r="AWL71" i="8"/>
  <c r="AWD71" i="8"/>
  <c r="AVV71" i="8"/>
  <c r="AVN71" i="8"/>
  <c r="AVF71" i="8"/>
  <c r="AUX71" i="8"/>
  <c r="AUP71" i="8"/>
  <c r="AUH71" i="8"/>
  <c r="ATZ71" i="8"/>
  <c r="ATR71" i="8"/>
  <c r="ATJ71" i="8"/>
  <c r="ATB71" i="8"/>
  <c r="AST71" i="8"/>
  <c r="ASL71" i="8"/>
  <c r="ASD71" i="8"/>
  <c r="ARV71" i="8"/>
  <c r="ARN71" i="8"/>
  <c r="ARF71" i="8"/>
  <c r="AQX71" i="8"/>
  <c r="AQP71" i="8"/>
  <c r="AQH71" i="8"/>
  <c r="APZ71" i="8"/>
  <c r="APR71" i="8"/>
  <c r="APJ71" i="8"/>
  <c r="APB71" i="8"/>
  <c r="AOT71" i="8"/>
  <c r="AOL71" i="8"/>
  <c r="AOD71" i="8"/>
  <c r="ANV71" i="8"/>
  <c r="ANN71" i="8"/>
  <c r="ANF71" i="8"/>
  <c r="AMX71" i="8"/>
  <c r="AMP71" i="8"/>
  <c r="AMH71" i="8"/>
  <c r="ALZ71" i="8"/>
  <c r="ALR71" i="8"/>
  <c r="ALJ71" i="8"/>
  <c r="ALB71" i="8"/>
  <c r="FEJ71" i="8"/>
  <c r="EXT71" i="8"/>
  <c r="ERF71" i="8"/>
  <c r="EKR71" i="8"/>
  <c r="EEB71" i="8"/>
  <c r="EAN71" i="8"/>
  <c r="DYB71" i="8"/>
  <c r="DVP71" i="8"/>
  <c r="DTD71" i="8"/>
  <c r="DQR71" i="8"/>
  <c r="DOF71" i="8"/>
  <c r="DLT71" i="8"/>
  <c r="DJH71" i="8"/>
  <c r="DGV71" i="8"/>
  <c r="DEJ71" i="8"/>
  <c r="DBX71" i="8"/>
  <c r="CZL71" i="8"/>
  <c r="CWZ71" i="8"/>
  <c r="CUN71" i="8"/>
  <c r="CSB71" i="8"/>
  <c r="CPP71" i="8"/>
  <c r="CND71" i="8"/>
  <c r="CKR71" i="8"/>
  <c r="CIF71" i="8"/>
  <c r="CGM71" i="8"/>
  <c r="CFI71" i="8"/>
  <c r="CEN71" i="8"/>
  <c r="CDU71" i="8"/>
  <c r="CDE71" i="8"/>
  <c r="CCP71" i="8"/>
  <c r="CCD71" i="8"/>
  <c r="CBU71" i="8"/>
  <c r="CBM71" i="8"/>
  <c r="CBE71" i="8"/>
  <c r="CAW71" i="8"/>
  <c r="CAO71" i="8"/>
  <c r="CAG71" i="8"/>
  <c r="BZY71" i="8"/>
  <c r="BZQ71" i="8"/>
  <c r="BZI71" i="8"/>
  <c r="BZA71" i="8"/>
  <c r="BYS71" i="8"/>
  <c r="BYK71" i="8"/>
  <c r="BYC71" i="8"/>
  <c r="BXU71" i="8"/>
  <c r="BXM71" i="8"/>
  <c r="BXE71" i="8"/>
  <c r="BWW71" i="8"/>
  <c r="BWO71" i="8"/>
  <c r="BWG71" i="8"/>
  <c r="BVY71" i="8"/>
  <c r="BVQ71" i="8"/>
  <c r="BVI71" i="8"/>
  <c r="BVA71" i="8"/>
  <c r="BUS71" i="8"/>
  <c r="BUK71" i="8"/>
  <c r="BUC71" i="8"/>
  <c r="BTU71" i="8"/>
  <c r="BTM71" i="8"/>
  <c r="BTE71" i="8"/>
  <c r="BSW71" i="8"/>
  <c r="BSO71" i="8"/>
  <c r="BSG71" i="8"/>
  <c r="BRY71" i="8"/>
  <c r="BRQ71" i="8"/>
  <c r="BRI71" i="8"/>
  <c r="BRA71" i="8"/>
  <c r="BQS71" i="8"/>
  <c r="BQK71" i="8"/>
  <c r="BQC71" i="8"/>
  <c r="BPU71" i="8"/>
  <c r="BPM71" i="8"/>
  <c r="BPE71" i="8"/>
  <c r="BOW71" i="8"/>
  <c r="BOO71" i="8"/>
  <c r="BOG71" i="8"/>
  <c r="BNY71" i="8"/>
  <c r="BNQ71" i="8"/>
  <c r="BNI71" i="8"/>
  <c r="BNA71" i="8"/>
  <c r="BMS71" i="8"/>
  <c r="BMK71" i="8"/>
  <c r="BMC71" i="8"/>
  <c r="BLU71" i="8"/>
  <c r="BLM71" i="8"/>
  <c r="BLE71" i="8"/>
  <c r="BKW71" i="8"/>
  <c r="BKO71" i="8"/>
  <c r="BKG71" i="8"/>
  <c r="BJY71" i="8"/>
  <c r="BJQ71" i="8"/>
  <c r="BJI71" i="8"/>
  <c r="BJA71" i="8"/>
  <c r="BIS71" i="8"/>
  <c r="BIK71" i="8"/>
  <c r="BIC71" i="8"/>
  <c r="BHU71" i="8"/>
  <c r="BHM71" i="8"/>
  <c r="BHE71" i="8"/>
  <c r="BGW71" i="8"/>
  <c r="BGO71" i="8"/>
  <c r="BGG71" i="8"/>
  <c r="BFY71" i="8"/>
  <c r="BFQ71" i="8"/>
  <c r="BFI71" i="8"/>
  <c r="BFA71" i="8"/>
  <c r="BES71" i="8"/>
  <c r="BEK71" i="8"/>
  <c r="BEC71" i="8"/>
  <c r="BDU71" i="8"/>
  <c r="BDM71" i="8"/>
  <c r="BDE71" i="8"/>
  <c r="BCW71" i="8"/>
  <c r="BCO71" i="8"/>
  <c r="BCG71" i="8"/>
  <c r="BBY71" i="8"/>
  <c r="BBQ71" i="8"/>
  <c r="BBI71" i="8"/>
  <c r="BBA71" i="8"/>
  <c r="BAS71" i="8"/>
  <c r="BAK71" i="8"/>
  <c r="BAC71" i="8"/>
  <c r="AZU71" i="8"/>
  <c r="AZM71" i="8"/>
  <c r="AZE71" i="8"/>
  <c r="AYW71" i="8"/>
  <c r="AYO71" i="8"/>
  <c r="AYG71" i="8"/>
  <c r="AXY71" i="8"/>
  <c r="AXQ71" i="8"/>
  <c r="AXI71" i="8"/>
  <c r="AXA71" i="8"/>
  <c r="AWS71" i="8"/>
  <c r="AWK71" i="8"/>
  <c r="AWC71" i="8"/>
  <c r="AVU71" i="8"/>
  <c r="AVM71" i="8"/>
  <c r="AVE71" i="8"/>
  <c r="AUW71" i="8"/>
  <c r="AUO71" i="8"/>
  <c r="AUG71" i="8"/>
  <c r="ATY71" i="8"/>
  <c r="ATQ71" i="8"/>
  <c r="ATI71" i="8"/>
  <c r="ATA71" i="8"/>
  <c r="ASS71" i="8"/>
  <c r="ASK71" i="8"/>
  <c r="ASC71" i="8"/>
  <c r="ARU71" i="8"/>
  <c r="ARM71" i="8"/>
  <c r="ARE71" i="8"/>
  <c r="AQW71" i="8"/>
  <c r="AQO71" i="8"/>
  <c r="AQG71" i="8"/>
  <c r="APY71" i="8"/>
  <c r="APQ71" i="8"/>
  <c r="API71" i="8"/>
  <c r="APA71" i="8"/>
  <c r="AOS71" i="8"/>
  <c r="AOK71" i="8"/>
  <c r="AOC71" i="8"/>
  <c r="ANU71" i="8"/>
  <c r="ANM71" i="8"/>
  <c r="ANE71" i="8"/>
  <c r="AMW71" i="8"/>
  <c r="AMO71" i="8"/>
  <c r="AMG71" i="8"/>
  <c r="ALY71" i="8"/>
  <c r="ALQ71" i="8"/>
  <c r="ALI71" i="8"/>
  <c r="APD71" i="8"/>
  <c r="ANB71" i="8"/>
  <c r="ALV71" i="8"/>
  <c r="AKX71" i="8"/>
  <c r="AKP71" i="8"/>
  <c r="AKH71" i="8"/>
  <c r="AJZ71" i="8"/>
  <c r="AJR71" i="8"/>
  <c r="AJJ71" i="8"/>
  <c r="AJB71" i="8"/>
  <c r="AIT71" i="8"/>
  <c r="AIL71" i="8"/>
  <c r="AID71" i="8"/>
  <c r="AHV71" i="8"/>
  <c r="AHN71" i="8"/>
  <c r="AHF71" i="8"/>
  <c r="AGX71" i="8"/>
  <c r="AGP71" i="8"/>
  <c r="AGH71" i="8"/>
  <c r="AFZ71" i="8"/>
  <c r="AFR71" i="8"/>
  <c r="AFJ71" i="8"/>
  <c r="AFB71" i="8"/>
  <c r="AET71" i="8"/>
  <c r="AEL71" i="8"/>
  <c r="AED71" i="8"/>
  <c r="ADV71" i="8"/>
  <c r="ADN71" i="8"/>
  <c r="ADF71" i="8"/>
  <c r="ACX71" i="8"/>
  <c r="ACP71" i="8"/>
  <c r="ACH71" i="8"/>
  <c r="ABZ71" i="8"/>
  <c r="ABR71" i="8"/>
  <c r="ABJ71" i="8"/>
  <c r="ABB71" i="8"/>
  <c r="AAT71" i="8"/>
  <c r="AAL71" i="8"/>
  <c r="AAD71" i="8"/>
  <c r="ZV71" i="8"/>
  <c r="ZN71" i="8"/>
  <c r="ZF71" i="8"/>
  <c r="YX71" i="8"/>
  <c r="YP71" i="8"/>
  <c r="YH71" i="8"/>
  <c r="XZ71" i="8"/>
  <c r="XR71" i="8"/>
  <c r="XJ71" i="8"/>
  <c r="XB71" i="8"/>
  <c r="WT71" i="8"/>
  <c r="WL71" i="8"/>
  <c r="WD71" i="8"/>
  <c r="VV71" i="8"/>
  <c r="VN71" i="8"/>
  <c r="VF71" i="8"/>
  <c r="UX71" i="8"/>
  <c r="UP71" i="8"/>
  <c r="UH71" i="8"/>
  <c r="TZ71" i="8"/>
  <c r="TR71" i="8"/>
  <c r="TJ71" i="8"/>
  <c r="TB71" i="8"/>
  <c r="ST71" i="8"/>
  <c r="SL71" i="8"/>
  <c r="SD71" i="8"/>
  <c r="RV71" i="8"/>
  <c r="RN71" i="8"/>
  <c r="RF71" i="8"/>
  <c r="QX71" i="8"/>
  <c r="QP71" i="8"/>
  <c r="QH71" i="8"/>
  <c r="PZ71" i="8"/>
  <c r="PR71" i="8"/>
  <c r="PJ71" i="8"/>
  <c r="PB71" i="8"/>
  <c r="OT71" i="8"/>
  <c r="OL71" i="8"/>
  <c r="OD71" i="8"/>
  <c r="NV71" i="8"/>
  <c r="NN71" i="8"/>
  <c r="NF71" i="8"/>
  <c r="MX71" i="8"/>
  <c r="MP71" i="8"/>
  <c r="MH71" i="8"/>
  <c r="LZ71" i="8"/>
  <c r="LR71" i="8"/>
  <c r="LJ71" i="8"/>
  <c r="LB71" i="8"/>
  <c r="KT71" i="8"/>
  <c r="KL71" i="8"/>
  <c r="KD71" i="8"/>
  <c r="JV71" i="8"/>
  <c r="JN71" i="8"/>
  <c r="JF71" i="8"/>
  <c r="IX71" i="8"/>
  <c r="IP71" i="8"/>
  <c r="IH71" i="8"/>
  <c r="HZ71" i="8"/>
  <c r="HR71" i="8"/>
  <c r="HJ71" i="8"/>
  <c r="HB71" i="8"/>
  <c r="GT71" i="8"/>
  <c r="GL71" i="8"/>
  <c r="GD71" i="8"/>
  <c r="FV71" i="8"/>
  <c r="FN71" i="8"/>
  <c r="FF71" i="8"/>
  <c r="EX71" i="8"/>
  <c r="EP71" i="8"/>
  <c r="EH71" i="8"/>
  <c r="DZ71" i="8"/>
  <c r="DR71" i="8"/>
  <c r="DJ71" i="8"/>
  <c r="DB71" i="8"/>
  <c r="CT71" i="8"/>
  <c r="CL71" i="8"/>
  <c r="CD71" i="8"/>
  <c r="BV71" i="8"/>
  <c r="BN71" i="8"/>
  <c r="BF71" i="8"/>
  <c r="AX71" i="8"/>
  <c r="AP71" i="8"/>
  <c r="AH71" i="8"/>
  <c r="Z71" i="8"/>
  <c r="R71" i="8"/>
  <c r="J71" i="8"/>
  <c r="AOV71" i="8"/>
  <c r="AMZ71" i="8"/>
  <c r="ALT71" i="8"/>
  <c r="AKW71" i="8"/>
  <c r="AKO71" i="8"/>
  <c r="AKG71" i="8"/>
  <c r="AJY71" i="8"/>
  <c r="AJQ71" i="8"/>
  <c r="AJI71" i="8"/>
  <c r="AJA71" i="8"/>
  <c r="AIS71" i="8"/>
  <c r="AIK71" i="8"/>
  <c r="AIC71" i="8"/>
  <c r="AHU71" i="8"/>
  <c r="AHM71" i="8"/>
  <c r="AHE71" i="8"/>
  <c r="AGW71" i="8"/>
  <c r="AGO71" i="8"/>
  <c r="AGG71" i="8"/>
  <c r="AFY71" i="8"/>
  <c r="AFQ71" i="8"/>
  <c r="AFI71" i="8"/>
  <c r="AFA71" i="8"/>
  <c r="AES71" i="8"/>
  <c r="AEK71" i="8"/>
  <c r="AEC71" i="8"/>
  <c r="ADU71" i="8"/>
  <c r="ADM71" i="8"/>
  <c r="ADE71" i="8"/>
  <c r="ACW71" i="8"/>
  <c r="ACO71" i="8"/>
  <c r="ACG71" i="8"/>
  <c r="ABY71" i="8"/>
  <c r="ABQ71" i="8"/>
  <c r="ABI71" i="8"/>
  <c r="ABA71" i="8"/>
  <c r="AAS71" i="8"/>
  <c r="AAK71" i="8"/>
  <c r="AAC71" i="8"/>
  <c r="ZU71" i="8"/>
  <c r="ZM71" i="8"/>
  <c r="ZE71" i="8"/>
  <c r="YW71" i="8"/>
  <c r="YO71" i="8"/>
  <c r="YG71" i="8"/>
  <c r="XY71" i="8"/>
  <c r="XQ71" i="8"/>
  <c r="XI71" i="8"/>
  <c r="XA71" i="8"/>
  <c r="WS71" i="8"/>
  <c r="WK71" i="8"/>
  <c r="WC71" i="8"/>
  <c r="VU71" i="8"/>
  <c r="VM71" i="8"/>
  <c r="VE71" i="8"/>
  <c r="UW71" i="8"/>
  <c r="UO71" i="8"/>
  <c r="UG71" i="8"/>
  <c r="TY71" i="8"/>
  <c r="TQ71" i="8"/>
  <c r="TI71" i="8"/>
  <c r="TA71" i="8"/>
  <c r="SS71" i="8"/>
  <c r="SK71" i="8"/>
  <c r="SC71" i="8"/>
  <c r="RU71" i="8"/>
  <c r="RM71" i="8"/>
  <c r="RE71" i="8"/>
  <c r="QW71" i="8"/>
  <c r="QO71" i="8"/>
  <c r="QG71" i="8"/>
  <c r="PY71" i="8"/>
  <c r="PQ71" i="8"/>
  <c r="PI71" i="8"/>
  <c r="PA71" i="8"/>
  <c r="OS71" i="8"/>
  <c r="OK71" i="8"/>
  <c r="OC71" i="8"/>
  <c r="NU71" i="8"/>
  <c r="NM71" i="8"/>
  <c r="NE71" i="8"/>
  <c r="MW71" i="8"/>
  <c r="MO71" i="8"/>
  <c r="MG71" i="8"/>
  <c r="LY71" i="8"/>
  <c r="LQ71" i="8"/>
  <c r="LI71" i="8"/>
  <c r="LA71" i="8"/>
  <c r="KS71" i="8"/>
  <c r="KK71" i="8"/>
  <c r="KC71" i="8"/>
  <c r="JU71" i="8"/>
  <c r="JM71" i="8"/>
  <c r="JE71" i="8"/>
  <c r="IW71" i="8"/>
  <c r="IO71" i="8"/>
  <c r="IG71" i="8"/>
  <c r="HY71" i="8"/>
  <c r="HQ71" i="8"/>
  <c r="HI71" i="8"/>
  <c r="HA71" i="8"/>
  <c r="GS71" i="8"/>
  <c r="GK71" i="8"/>
  <c r="GC71" i="8"/>
  <c r="FU71" i="8"/>
  <c r="FM71" i="8"/>
  <c r="FE71" i="8"/>
  <c r="EW71" i="8"/>
  <c r="EO71" i="8"/>
  <c r="EG71" i="8"/>
  <c r="DY71" i="8"/>
  <c r="DQ71" i="8"/>
  <c r="DI71" i="8"/>
  <c r="DA71" i="8"/>
  <c r="CS71" i="8"/>
  <c r="CK71" i="8"/>
  <c r="CC71" i="8"/>
  <c r="BU71" i="8"/>
  <c r="BM71" i="8"/>
  <c r="BE71" i="8"/>
  <c r="AW71" i="8"/>
  <c r="AO71" i="8"/>
  <c r="AG71" i="8"/>
  <c r="Y71" i="8"/>
  <c r="Q71" i="8"/>
  <c r="I71" i="8"/>
  <c r="AON71" i="8"/>
  <c r="AMT71" i="8"/>
  <c r="ALN71" i="8"/>
  <c r="AKV71" i="8"/>
  <c r="AKN71" i="8"/>
  <c r="AKF71" i="8"/>
  <c r="AJX71" i="8"/>
  <c r="AJP71" i="8"/>
  <c r="AJH71" i="8"/>
  <c r="AIZ71" i="8"/>
  <c r="AIR71" i="8"/>
  <c r="AIJ71" i="8"/>
  <c r="AIB71" i="8"/>
  <c r="AHT71" i="8"/>
  <c r="AHL71" i="8"/>
  <c r="AHD71" i="8"/>
  <c r="AGV71" i="8"/>
  <c r="AGN71" i="8"/>
  <c r="AGF71" i="8"/>
  <c r="AFX71" i="8"/>
  <c r="AFP71" i="8"/>
  <c r="AFH71" i="8"/>
  <c r="AEZ71" i="8"/>
  <c r="AER71" i="8"/>
  <c r="AEJ71" i="8"/>
  <c r="AEB71" i="8"/>
  <c r="ADT71" i="8"/>
  <c r="ADL71" i="8"/>
  <c r="ADD71" i="8"/>
  <c r="ACV71" i="8"/>
  <c r="ACN71" i="8"/>
  <c r="ACF71" i="8"/>
  <c r="ABX71" i="8"/>
  <c r="ABP71" i="8"/>
  <c r="ABH71" i="8"/>
  <c r="AAZ71" i="8"/>
  <c r="AAR71" i="8"/>
  <c r="AAJ71" i="8"/>
  <c r="AAB71" i="8"/>
  <c r="ZT71" i="8"/>
  <c r="ZL71" i="8"/>
  <c r="ZD71" i="8"/>
  <c r="YV71" i="8"/>
  <c r="YN71" i="8"/>
  <c r="YF71" i="8"/>
  <c r="XX71" i="8"/>
  <c r="XP71" i="8"/>
  <c r="XH71" i="8"/>
  <c r="WZ71" i="8"/>
  <c r="WR71" i="8"/>
  <c r="WJ71" i="8"/>
  <c r="WB71" i="8"/>
  <c r="VT71" i="8"/>
  <c r="VL71" i="8"/>
  <c r="VD71" i="8"/>
  <c r="UV71" i="8"/>
  <c r="UN71" i="8"/>
  <c r="UF71" i="8"/>
  <c r="TX71" i="8"/>
  <c r="TP71" i="8"/>
  <c r="TH71" i="8"/>
  <c r="SZ71" i="8"/>
  <c r="SR71" i="8"/>
  <c r="SJ71" i="8"/>
  <c r="SB71" i="8"/>
  <c r="RT71" i="8"/>
  <c r="RL71" i="8"/>
  <c r="RD71" i="8"/>
  <c r="QV71" i="8"/>
  <c r="QN71" i="8"/>
  <c r="QF71" i="8"/>
  <c r="PX71" i="8"/>
  <c r="PP71" i="8"/>
  <c r="PH71" i="8"/>
  <c r="OZ71" i="8"/>
  <c r="OR71" i="8"/>
  <c r="OJ71" i="8"/>
  <c r="OB71" i="8"/>
  <c r="NT71" i="8"/>
  <c r="NL71" i="8"/>
  <c r="ND71" i="8"/>
  <c r="MV71" i="8"/>
  <c r="MN71" i="8"/>
  <c r="MF71" i="8"/>
  <c r="LX71" i="8"/>
  <c r="LP71" i="8"/>
  <c r="LH71" i="8"/>
  <c r="KZ71" i="8"/>
  <c r="KR71" i="8"/>
  <c r="KJ71" i="8"/>
  <c r="KB71" i="8"/>
  <c r="JT71" i="8"/>
  <c r="JL71" i="8"/>
  <c r="JD71" i="8"/>
  <c r="IV71" i="8"/>
  <c r="IN71" i="8"/>
  <c r="IF71" i="8"/>
  <c r="HX71" i="8"/>
  <c r="HP71" i="8"/>
  <c r="HH71" i="8"/>
  <c r="GZ71" i="8"/>
  <c r="GR71" i="8"/>
  <c r="GJ71" i="8"/>
  <c r="GB71" i="8"/>
  <c r="FT71" i="8"/>
  <c r="FL71" i="8"/>
  <c r="FD71" i="8"/>
  <c r="EV71" i="8"/>
  <c r="EN71" i="8"/>
  <c r="EF71" i="8"/>
  <c r="DX71" i="8"/>
  <c r="DP71" i="8"/>
  <c r="DH71" i="8"/>
  <c r="CZ71" i="8"/>
  <c r="CR71" i="8"/>
  <c r="CJ71" i="8"/>
  <c r="CB71" i="8"/>
  <c r="BT71" i="8"/>
  <c r="BL71" i="8"/>
  <c r="BD71" i="8"/>
  <c r="AV71" i="8"/>
  <c r="AN71" i="8"/>
  <c r="AF71" i="8"/>
  <c r="X71" i="8"/>
  <c r="P71" i="8"/>
  <c r="H71" i="8"/>
  <c r="AOF71" i="8"/>
  <c r="AMR71" i="8"/>
  <c r="ALL71" i="8"/>
  <c r="AKU71" i="8"/>
  <c r="AKM71" i="8"/>
  <c r="AKE71" i="8"/>
  <c r="AJW71" i="8"/>
  <c r="AJO71" i="8"/>
  <c r="AJG71" i="8"/>
  <c r="AIY71" i="8"/>
  <c r="AIQ71" i="8"/>
  <c r="AII71" i="8"/>
  <c r="AIA71" i="8"/>
  <c r="AHS71" i="8"/>
  <c r="AHK71" i="8"/>
  <c r="AHC71" i="8"/>
  <c r="AGU71" i="8"/>
  <c r="AGM71" i="8"/>
  <c r="AGE71" i="8"/>
  <c r="AFW71" i="8"/>
  <c r="AFO71" i="8"/>
  <c r="AFG71" i="8"/>
  <c r="AEY71" i="8"/>
  <c r="AEQ71" i="8"/>
  <c r="AEI71" i="8"/>
  <c r="AEA71" i="8"/>
  <c r="ADS71" i="8"/>
  <c r="ADK71" i="8"/>
  <c r="ADC71" i="8"/>
  <c r="ACU71" i="8"/>
  <c r="ACM71" i="8"/>
  <c r="ACE71" i="8"/>
  <c r="ABW71" i="8"/>
  <c r="ABO71" i="8"/>
  <c r="ABG71" i="8"/>
  <c r="AAY71" i="8"/>
  <c r="AAQ71" i="8"/>
  <c r="AAI71" i="8"/>
  <c r="AAA71" i="8"/>
  <c r="ZS71" i="8"/>
  <c r="ZK71" i="8"/>
  <c r="ZC71" i="8"/>
  <c r="YU71" i="8"/>
  <c r="YM71" i="8"/>
  <c r="YE71" i="8"/>
  <c r="XW71" i="8"/>
  <c r="XO71" i="8"/>
  <c r="XG71" i="8"/>
  <c r="WY71" i="8"/>
  <c r="WQ71" i="8"/>
  <c r="WI71" i="8"/>
  <c r="WA71" i="8"/>
  <c r="VS71" i="8"/>
  <c r="VK71" i="8"/>
  <c r="VC71" i="8"/>
  <c r="UU71" i="8"/>
  <c r="UM71" i="8"/>
  <c r="UE71" i="8"/>
  <c r="TW71" i="8"/>
  <c r="TO71" i="8"/>
  <c r="TG71" i="8"/>
  <c r="SY71" i="8"/>
  <c r="SQ71" i="8"/>
  <c r="SI71" i="8"/>
  <c r="SA71" i="8"/>
  <c r="RS71" i="8"/>
  <c r="RK71" i="8"/>
  <c r="RC71" i="8"/>
  <c r="QU71" i="8"/>
  <c r="QM71" i="8"/>
  <c r="QE71" i="8"/>
  <c r="PW71" i="8"/>
  <c r="PO71" i="8"/>
  <c r="PG71" i="8"/>
  <c r="OY71" i="8"/>
  <c r="OQ71" i="8"/>
  <c r="OI71" i="8"/>
  <c r="OA71" i="8"/>
  <c r="NS71" i="8"/>
  <c r="NK71" i="8"/>
  <c r="NC71" i="8"/>
  <c r="MU71" i="8"/>
  <c r="MM71" i="8"/>
  <c r="ME71" i="8"/>
  <c r="LW71" i="8"/>
  <c r="LO71" i="8"/>
  <c r="LG71" i="8"/>
  <c r="KY71" i="8"/>
  <c r="KQ71" i="8"/>
  <c r="KI71" i="8"/>
  <c r="KA71" i="8"/>
  <c r="JS71" i="8"/>
  <c r="JK71" i="8"/>
  <c r="JC71" i="8"/>
  <c r="IU71" i="8"/>
  <c r="IM71" i="8"/>
  <c r="IE71" i="8"/>
  <c r="HW71" i="8"/>
  <c r="HO71" i="8"/>
  <c r="HG71" i="8"/>
  <c r="GY71" i="8"/>
  <c r="GQ71" i="8"/>
  <c r="GI71" i="8"/>
  <c r="GA71" i="8"/>
  <c r="FS71" i="8"/>
  <c r="FK71" i="8"/>
  <c r="FC71" i="8"/>
  <c r="EU71" i="8"/>
  <c r="EM71" i="8"/>
  <c r="EE71" i="8"/>
  <c r="DW71" i="8"/>
  <c r="DO71" i="8"/>
  <c r="DG71" i="8"/>
  <c r="CY71" i="8"/>
  <c r="CQ71" i="8"/>
  <c r="CI71" i="8"/>
  <c r="CA71" i="8"/>
  <c r="BS71" i="8"/>
  <c r="BK71" i="8"/>
  <c r="BC71" i="8"/>
  <c r="AU71" i="8"/>
  <c r="AM71" i="8"/>
  <c r="AE71" i="8"/>
  <c r="W71" i="8"/>
  <c r="O71" i="8"/>
  <c r="G71" i="8"/>
  <c r="ANX71" i="8"/>
  <c r="AML71" i="8"/>
  <c r="ALF71" i="8"/>
  <c r="AKT71" i="8"/>
  <c r="AKL71" i="8"/>
  <c r="AKD71" i="8"/>
  <c r="AJV71" i="8"/>
  <c r="AJN71" i="8"/>
  <c r="AJF71" i="8"/>
  <c r="AIX71" i="8"/>
  <c r="AIP71" i="8"/>
  <c r="AIH71" i="8"/>
  <c r="AHZ71" i="8"/>
  <c r="AHR71" i="8"/>
  <c r="AHJ71" i="8"/>
  <c r="AHB71" i="8"/>
  <c r="AGT71" i="8"/>
  <c r="AGL71" i="8"/>
  <c r="AGD71" i="8"/>
  <c r="AFV71" i="8"/>
  <c r="AFN71" i="8"/>
  <c r="AFF71" i="8"/>
  <c r="AEX71" i="8"/>
  <c r="AEP71" i="8"/>
  <c r="AEH71" i="8"/>
  <c r="ADZ71" i="8"/>
  <c r="ADR71" i="8"/>
  <c r="ADJ71" i="8"/>
  <c r="ADB71" i="8"/>
  <c r="ACT71" i="8"/>
  <c r="ACL71" i="8"/>
  <c r="ACD71" i="8"/>
  <c r="ABV71" i="8"/>
  <c r="ABN71" i="8"/>
  <c r="ABF71" i="8"/>
  <c r="AAX71" i="8"/>
  <c r="AAP71" i="8"/>
  <c r="AAH71" i="8"/>
  <c r="ZZ71" i="8"/>
  <c r="ZR71" i="8"/>
  <c r="ZJ71" i="8"/>
  <c r="ZB71" i="8"/>
  <c r="YT71" i="8"/>
  <c r="YL71" i="8"/>
  <c r="YD71" i="8"/>
  <c r="XV71" i="8"/>
  <c r="XN71" i="8"/>
  <c r="XF71" i="8"/>
  <c r="WX71" i="8"/>
  <c r="WP71" i="8"/>
  <c r="WH71" i="8"/>
  <c r="VZ71" i="8"/>
  <c r="VR71" i="8"/>
  <c r="VJ71" i="8"/>
  <c r="VB71" i="8"/>
  <c r="UT71" i="8"/>
  <c r="UL71" i="8"/>
  <c r="UD71" i="8"/>
  <c r="TV71" i="8"/>
  <c r="TN71" i="8"/>
  <c r="TF71" i="8"/>
  <c r="SX71" i="8"/>
  <c r="SP71" i="8"/>
  <c r="SH71" i="8"/>
  <c r="RZ71" i="8"/>
  <c r="RR71" i="8"/>
  <c r="RJ71" i="8"/>
  <c r="RB71" i="8"/>
  <c r="QT71" i="8"/>
  <c r="QL71" i="8"/>
  <c r="QD71" i="8"/>
  <c r="PV71" i="8"/>
  <c r="PN71" i="8"/>
  <c r="PF71" i="8"/>
  <c r="OX71" i="8"/>
  <c r="OP71" i="8"/>
  <c r="OH71" i="8"/>
  <c r="NZ71" i="8"/>
  <c r="NR71" i="8"/>
  <c r="NJ71" i="8"/>
  <c r="NB71" i="8"/>
  <c r="MT71" i="8"/>
  <c r="ML71" i="8"/>
  <c r="MD71" i="8"/>
  <c r="LV71" i="8"/>
  <c r="LN71" i="8"/>
  <c r="LF71" i="8"/>
  <c r="KX71" i="8"/>
  <c r="KP71" i="8"/>
  <c r="KH71" i="8"/>
  <c r="JZ71" i="8"/>
  <c r="JR71" i="8"/>
  <c r="JJ71" i="8"/>
  <c r="JB71" i="8"/>
  <c r="IT71" i="8"/>
  <c r="IL71" i="8"/>
  <c r="ID71" i="8"/>
  <c r="HV71" i="8"/>
  <c r="HN71" i="8"/>
  <c r="HF71" i="8"/>
  <c r="GX71" i="8"/>
  <c r="GP71" i="8"/>
  <c r="GH71" i="8"/>
  <c r="FZ71" i="8"/>
  <c r="FR71" i="8"/>
  <c r="FJ71" i="8"/>
  <c r="FB71" i="8"/>
  <c r="ET71" i="8"/>
  <c r="EL71" i="8"/>
  <c r="ED71" i="8"/>
  <c r="DV71" i="8"/>
  <c r="DN71" i="8"/>
  <c r="DF71" i="8"/>
  <c r="CX71" i="8"/>
  <c r="CP71" i="8"/>
  <c r="CH71" i="8"/>
  <c r="BZ71" i="8"/>
  <c r="BR71" i="8"/>
  <c r="BJ71" i="8"/>
  <c r="BB71" i="8"/>
  <c r="AT71" i="8"/>
  <c r="AL71" i="8"/>
  <c r="AD71" i="8"/>
  <c r="V71" i="8"/>
  <c r="N71" i="8"/>
  <c r="F71" i="8"/>
  <c r="ANP71" i="8"/>
  <c r="AMJ71" i="8"/>
  <c r="ALE71" i="8"/>
  <c r="AKS71" i="8"/>
  <c r="AKK71" i="8"/>
  <c r="AKC71" i="8"/>
  <c r="AJU71" i="8"/>
  <c r="AJM71" i="8"/>
  <c r="AJE71" i="8"/>
  <c r="AIW71" i="8"/>
  <c r="AIO71" i="8"/>
  <c r="AIG71" i="8"/>
  <c r="AHY71" i="8"/>
  <c r="AHQ71" i="8"/>
  <c r="AHI71" i="8"/>
  <c r="AHA71" i="8"/>
  <c r="AGS71" i="8"/>
  <c r="AGK71" i="8"/>
  <c r="AGC71" i="8"/>
  <c r="AFU71" i="8"/>
  <c r="AFM71" i="8"/>
  <c r="AFE71" i="8"/>
  <c r="AEW71" i="8"/>
  <c r="AEO71" i="8"/>
  <c r="AEG71" i="8"/>
  <c r="ADY71" i="8"/>
  <c r="ADQ71" i="8"/>
  <c r="ADI71" i="8"/>
  <c r="ADA71" i="8"/>
  <c r="ACS71" i="8"/>
  <c r="ACK71" i="8"/>
  <c r="ACC71" i="8"/>
  <c r="ABU71" i="8"/>
  <c r="ABM71" i="8"/>
  <c r="ABE71" i="8"/>
  <c r="AAW71" i="8"/>
  <c r="AAO71" i="8"/>
  <c r="AAG71" i="8"/>
  <c r="ZY71" i="8"/>
  <c r="ZQ71" i="8"/>
  <c r="ZI71" i="8"/>
  <c r="ZA71" i="8"/>
  <c r="YS71" i="8"/>
  <c r="YK71" i="8"/>
  <c r="YC71" i="8"/>
  <c r="XU71" i="8"/>
  <c r="XM71" i="8"/>
  <c r="XE71" i="8"/>
  <c r="WW71" i="8"/>
  <c r="WO71" i="8"/>
  <c r="WG71" i="8"/>
  <c r="VY71" i="8"/>
  <c r="VQ71" i="8"/>
  <c r="VI71" i="8"/>
  <c r="VA71" i="8"/>
  <c r="US71" i="8"/>
  <c r="UK71" i="8"/>
  <c r="UC71" i="8"/>
  <c r="TU71" i="8"/>
  <c r="TM71" i="8"/>
  <c r="TE71" i="8"/>
  <c r="SW71" i="8"/>
  <c r="SO71" i="8"/>
  <c r="SG71" i="8"/>
  <c r="RY71" i="8"/>
  <c r="RQ71" i="8"/>
  <c r="RI71" i="8"/>
  <c r="RA71" i="8"/>
  <c r="QS71" i="8"/>
  <c r="QK71" i="8"/>
  <c r="QC71" i="8"/>
  <c r="PU71" i="8"/>
  <c r="PM71" i="8"/>
  <c r="PE71" i="8"/>
  <c r="OW71" i="8"/>
  <c r="OO71" i="8"/>
  <c r="OG71" i="8"/>
  <c r="NY71" i="8"/>
  <c r="NQ71" i="8"/>
  <c r="NI71" i="8"/>
  <c r="NA71" i="8"/>
  <c r="MS71" i="8"/>
  <c r="MK71" i="8"/>
  <c r="MC71" i="8"/>
  <c r="LU71" i="8"/>
  <c r="LM71" i="8"/>
  <c r="LE71" i="8"/>
  <c r="KW71" i="8"/>
  <c r="KO71" i="8"/>
  <c r="KG71" i="8"/>
  <c r="JY71" i="8"/>
  <c r="JQ71" i="8"/>
  <c r="JI71" i="8"/>
  <c r="JA71" i="8"/>
  <c r="IS71" i="8"/>
  <c r="IK71" i="8"/>
  <c r="IC71" i="8"/>
  <c r="HU71" i="8"/>
  <c r="HM71" i="8"/>
  <c r="HE71" i="8"/>
  <c r="GW71" i="8"/>
  <c r="GO71" i="8"/>
  <c r="GG71" i="8"/>
  <c r="FY71" i="8"/>
  <c r="FQ71" i="8"/>
  <c r="FI71" i="8"/>
  <c r="FA71" i="8"/>
  <c r="ES71" i="8"/>
  <c r="EK71" i="8"/>
  <c r="EC71" i="8"/>
  <c r="DU71" i="8"/>
  <c r="DM71" i="8"/>
  <c r="DE71" i="8"/>
  <c r="CW71" i="8"/>
  <c r="CO71" i="8"/>
  <c r="CG71" i="8"/>
  <c r="BY71" i="8"/>
  <c r="BQ71" i="8"/>
  <c r="BI71" i="8"/>
  <c r="BA71" i="8"/>
  <c r="AS71" i="8"/>
  <c r="AK71" i="8"/>
  <c r="AC71" i="8"/>
  <c r="U71" i="8"/>
  <c r="M71" i="8"/>
  <c r="E71" i="8"/>
  <c r="ANJ71" i="8"/>
  <c r="AMD71" i="8"/>
  <c r="ALD71" i="8"/>
  <c r="AKR71" i="8"/>
  <c r="AKJ71" i="8"/>
  <c r="AKB71" i="8"/>
  <c r="AJT71" i="8"/>
  <c r="AJL71" i="8"/>
  <c r="AJD71" i="8"/>
  <c r="AIV71" i="8"/>
  <c r="AIN71" i="8"/>
  <c r="AIF71" i="8"/>
  <c r="AHX71" i="8"/>
  <c r="AHP71" i="8"/>
  <c r="AHH71" i="8"/>
  <c r="AGZ71" i="8"/>
  <c r="AGR71" i="8"/>
  <c r="AGJ71" i="8"/>
  <c r="AGB71" i="8"/>
  <c r="AFT71" i="8"/>
  <c r="AFL71" i="8"/>
  <c r="AFD71" i="8"/>
  <c r="AEV71" i="8"/>
  <c r="AEN71" i="8"/>
  <c r="AEF71" i="8"/>
  <c r="ADX71" i="8"/>
  <c r="ADP71" i="8"/>
  <c r="ADH71" i="8"/>
  <c r="ACZ71" i="8"/>
  <c r="ACR71" i="8"/>
  <c r="ACJ71" i="8"/>
  <c r="ACB71" i="8"/>
  <c r="ABT71" i="8"/>
  <c r="ABL71" i="8"/>
  <c r="ABD71" i="8"/>
  <c r="AAV71" i="8"/>
  <c r="AAN71" i="8"/>
  <c r="AAF71" i="8"/>
  <c r="ZX71" i="8"/>
  <c r="ZP71" i="8"/>
  <c r="ZH71" i="8"/>
  <c r="YZ71" i="8"/>
  <c r="YR71" i="8"/>
  <c r="YJ71" i="8"/>
  <c r="YB71" i="8"/>
  <c r="XT71" i="8"/>
  <c r="XL71" i="8"/>
  <c r="XD71" i="8"/>
  <c r="WV71" i="8"/>
  <c r="WN71" i="8"/>
  <c r="WF71" i="8"/>
  <c r="VX71" i="8"/>
  <c r="VP71" i="8"/>
  <c r="VH71" i="8"/>
  <c r="UZ71" i="8"/>
  <c r="UR71" i="8"/>
  <c r="UJ71" i="8"/>
  <c r="UB71" i="8"/>
  <c r="TT71" i="8"/>
  <c r="TL71" i="8"/>
  <c r="TD71" i="8"/>
  <c r="SV71" i="8"/>
  <c r="SN71" i="8"/>
  <c r="SF71" i="8"/>
  <c r="RX71" i="8"/>
  <c r="RP71" i="8"/>
  <c r="RH71" i="8"/>
  <c r="QZ71" i="8"/>
  <c r="QR71" i="8"/>
  <c r="QJ71" i="8"/>
  <c r="QB71" i="8"/>
  <c r="PT71" i="8"/>
  <c r="PL71" i="8"/>
  <c r="PD71" i="8"/>
  <c r="OV71" i="8"/>
  <c r="ON71" i="8"/>
  <c r="OF71" i="8"/>
  <c r="NX71" i="8"/>
  <c r="NP71" i="8"/>
  <c r="NH71" i="8"/>
  <c r="MZ71" i="8"/>
  <c r="MR71" i="8"/>
  <c r="MJ71" i="8"/>
  <c r="MB71" i="8"/>
  <c r="LT71" i="8"/>
  <c r="LL71" i="8"/>
  <c r="LD71" i="8"/>
  <c r="KV71" i="8"/>
  <c r="KN71" i="8"/>
  <c r="KF71" i="8"/>
  <c r="JX71" i="8"/>
  <c r="JP71" i="8"/>
  <c r="JH71" i="8"/>
  <c r="IZ71" i="8"/>
  <c r="IR71" i="8"/>
  <c r="IJ71" i="8"/>
  <c r="IB71" i="8"/>
  <c r="HT71" i="8"/>
  <c r="HL71" i="8"/>
  <c r="HD71" i="8"/>
  <c r="GV71" i="8"/>
  <c r="GN71" i="8"/>
  <c r="GF71" i="8"/>
  <c r="FX71" i="8"/>
  <c r="FP71" i="8"/>
  <c r="FH71" i="8"/>
  <c r="EZ71" i="8"/>
  <c r="ER71" i="8"/>
  <c r="EJ71" i="8"/>
  <c r="EB71" i="8"/>
  <c r="DT71" i="8"/>
  <c r="DL71" i="8"/>
  <c r="DD71" i="8"/>
  <c r="CV71" i="8"/>
  <c r="CN71" i="8"/>
  <c r="CF71" i="8"/>
  <c r="BX71" i="8"/>
  <c r="BP71" i="8"/>
  <c r="BH71" i="8"/>
  <c r="AZ71" i="8"/>
  <c r="AR71" i="8"/>
  <c r="AJ71" i="8"/>
  <c r="AB71" i="8"/>
  <c r="T71" i="8"/>
  <c r="L71" i="8"/>
  <c r="D71" i="8"/>
  <c r="ANH71" i="8"/>
  <c r="AMB71" i="8"/>
  <c r="ALA71" i="8"/>
  <c r="AKQ71" i="8"/>
  <c r="AKI71" i="8"/>
  <c r="AKA71" i="8"/>
  <c r="AJS71" i="8"/>
  <c r="AJK71" i="8"/>
  <c r="AJC71" i="8"/>
  <c r="AIU71" i="8"/>
  <c r="AIM71" i="8"/>
  <c r="AIE71" i="8"/>
  <c r="AHW71" i="8"/>
  <c r="AHO71" i="8"/>
  <c r="AHG71" i="8"/>
  <c r="AGY71" i="8"/>
  <c r="AGQ71" i="8"/>
  <c r="AGI71" i="8"/>
  <c r="AGA71" i="8"/>
  <c r="AFS71" i="8"/>
  <c r="AFK71" i="8"/>
  <c r="AFC71" i="8"/>
  <c r="AEU71" i="8"/>
  <c r="AEM71" i="8"/>
  <c r="AEE71" i="8"/>
  <c r="ADW71" i="8"/>
  <c r="ADO71" i="8"/>
  <c r="ADG71" i="8"/>
  <c r="ACY71" i="8"/>
  <c r="ACQ71" i="8"/>
  <c r="ACI71" i="8"/>
  <c r="ACA71" i="8"/>
  <c r="ABS71" i="8"/>
  <c r="ABK71" i="8"/>
  <c r="ABC71" i="8"/>
  <c r="AAU71" i="8"/>
  <c r="AAM71" i="8"/>
  <c r="AAE71" i="8"/>
  <c r="ZW71" i="8"/>
  <c r="ZO71" i="8"/>
  <c r="ZG71" i="8"/>
  <c r="YY71" i="8"/>
  <c r="YQ71" i="8"/>
  <c r="YI71" i="8"/>
  <c r="YA71" i="8"/>
  <c r="XS71" i="8"/>
  <c r="XK71" i="8"/>
  <c r="XC71" i="8"/>
  <c r="WU71" i="8"/>
  <c r="WM71" i="8"/>
  <c r="WE71" i="8"/>
  <c r="VW71" i="8"/>
  <c r="VO71" i="8"/>
  <c r="VG71" i="8"/>
  <c r="UY71" i="8"/>
  <c r="UQ71" i="8"/>
  <c r="UI71" i="8"/>
  <c r="UA71" i="8"/>
  <c r="TS71" i="8"/>
  <c r="TK71" i="8"/>
  <c r="TC71" i="8"/>
  <c r="SU71" i="8"/>
  <c r="SM71" i="8"/>
  <c r="SE71" i="8"/>
  <c r="RW71" i="8"/>
  <c r="RO71" i="8"/>
  <c r="RG71" i="8"/>
  <c r="QY71" i="8"/>
  <c r="QQ71" i="8"/>
  <c r="QI71" i="8"/>
  <c r="QA71" i="8"/>
  <c r="PS71" i="8"/>
  <c r="PK71" i="8"/>
  <c r="PC71" i="8"/>
  <c r="OU71" i="8"/>
  <c r="OM71" i="8"/>
  <c r="OE71" i="8"/>
  <c r="NW71" i="8"/>
  <c r="NO71" i="8"/>
  <c r="NG71" i="8"/>
  <c r="MY71" i="8"/>
  <c r="MQ71" i="8"/>
  <c r="MI71" i="8"/>
  <c r="MA71" i="8"/>
  <c r="LS71" i="8"/>
  <c r="LK71" i="8"/>
  <c r="LC71" i="8"/>
  <c r="KU71" i="8"/>
  <c r="KM71" i="8"/>
  <c r="KE71" i="8"/>
  <c r="JW71" i="8"/>
  <c r="JO71" i="8"/>
  <c r="JG71" i="8"/>
  <c r="IY71" i="8"/>
  <c r="IQ71" i="8"/>
  <c r="II71" i="8"/>
  <c r="IA71" i="8"/>
  <c r="HS71" i="8"/>
  <c r="HK71" i="8"/>
  <c r="HC71" i="8"/>
  <c r="GU71" i="8"/>
  <c r="GM71" i="8"/>
  <c r="GE71" i="8"/>
  <c r="FW71" i="8"/>
  <c r="FO71" i="8"/>
  <c r="FG71" i="8"/>
  <c r="EY71" i="8"/>
  <c r="EQ71" i="8"/>
  <c r="EI71" i="8"/>
  <c r="EA71" i="8"/>
  <c r="DS71" i="8"/>
  <c r="DK71" i="8"/>
  <c r="DC71" i="8"/>
  <c r="CU71" i="8"/>
  <c r="CM71" i="8"/>
  <c r="CE71" i="8"/>
  <c r="BW71" i="8"/>
  <c r="BO71" i="8"/>
  <c r="BG71" i="8"/>
  <c r="AY71" i="8"/>
  <c r="AQ71" i="8"/>
  <c r="AI71" i="8"/>
  <c r="AA71" i="8"/>
  <c r="S71" i="8"/>
  <c r="K71" i="8"/>
  <c r="C71" i="8"/>
  <c r="A70" i="8"/>
  <c r="D66" i="9"/>
  <c r="H66" i="9" s="1"/>
  <c r="F67" i="9"/>
  <c r="E67" i="9"/>
  <c r="B68" i="9"/>
  <c r="C67" i="9"/>
  <c r="I87" i="3"/>
  <c r="J87" i="3" s="1"/>
  <c r="G67" i="9" l="1"/>
  <c r="I66" i="9"/>
  <c r="J66" i="9" s="1"/>
  <c r="F68" i="9"/>
  <c r="E68" i="9"/>
  <c r="B69" i="9"/>
  <c r="C68" i="9"/>
  <c r="G68" i="9" s="1"/>
  <c r="I88" i="3"/>
  <c r="J88" i="3" s="1"/>
  <c r="NTL72" i="8"/>
  <c r="NTD72" i="8"/>
  <c r="NSV72" i="8"/>
  <c r="NSN72" i="8"/>
  <c r="NSF72" i="8"/>
  <c r="NRX72" i="8"/>
  <c r="NRP72" i="8"/>
  <c r="NRH72" i="8"/>
  <c r="NQZ72" i="8"/>
  <c r="NQR72" i="8"/>
  <c r="NQJ72" i="8"/>
  <c r="NQB72" i="8"/>
  <c r="NPT72" i="8"/>
  <c r="NPL72" i="8"/>
  <c r="NPD72" i="8"/>
  <c r="NOV72" i="8"/>
  <c r="NON72" i="8"/>
  <c r="NOF72" i="8"/>
  <c r="NNX72" i="8"/>
  <c r="NNP72" i="8"/>
  <c r="NNH72" i="8"/>
  <c r="NMZ72" i="8"/>
  <c r="NMR72" i="8"/>
  <c r="NMJ72" i="8"/>
  <c r="NMB72" i="8"/>
  <c r="NLT72" i="8"/>
  <c r="NLL72" i="8"/>
  <c r="NLD72" i="8"/>
  <c r="NKV72" i="8"/>
  <c r="NKN72" i="8"/>
  <c r="NKF72" i="8"/>
  <c r="NJX72" i="8"/>
  <c r="NJP72" i="8"/>
  <c r="NJH72" i="8"/>
  <c r="NIZ72" i="8"/>
  <c r="NIR72" i="8"/>
  <c r="NIJ72" i="8"/>
  <c r="NIB72" i="8"/>
  <c r="NHT72" i="8"/>
  <c r="NHL72" i="8"/>
  <c r="NHD72" i="8"/>
  <c r="NGV72" i="8"/>
  <c r="NGN72" i="8"/>
  <c r="NGF72" i="8"/>
  <c r="NFX72" i="8"/>
  <c r="NFP72" i="8"/>
  <c r="NFH72" i="8"/>
  <c r="NEZ72" i="8"/>
  <c r="NER72" i="8"/>
  <c r="NEJ72" i="8"/>
  <c r="NEB72" i="8"/>
  <c r="NDT72" i="8"/>
  <c r="NDL72" i="8"/>
  <c r="NDD72" i="8"/>
  <c r="NCV72" i="8"/>
  <c r="NCN72" i="8"/>
  <c r="NCF72" i="8"/>
  <c r="NBX72" i="8"/>
  <c r="NBP72" i="8"/>
  <c r="NBH72" i="8"/>
  <c r="NAZ72" i="8"/>
  <c r="NAR72" i="8"/>
  <c r="NAJ72" i="8"/>
  <c r="NAB72" i="8"/>
  <c r="MZT72" i="8"/>
  <c r="MZL72" i="8"/>
  <c r="MZD72" i="8"/>
  <c r="MYV72" i="8"/>
  <c r="MYN72" i="8"/>
  <c r="MYF72" i="8"/>
  <c r="MXX72" i="8"/>
  <c r="MXP72" i="8"/>
  <c r="MXH72" i="8"/>
  <c r="MWZ72" i="8"/>
  <c r="MWR72" i="8"/>
  <c r="MWJ72" i="8"/>
  <c r="MWB72" i="8"/>
  <c r="MVT72" i="8"/>
  <c r="MVL72" i="8"/>
  <c r="MVD72" i="8"/>
  <c r="MUV72" i="8"/>
  <c r="MUN72" i="8"/>
  <c r="MUF72" i="8"/>
  <c r="MTX72" i="8"/>
  <c r="MTP72" i="8"/>
  <c r="MTH72" i="8"/>
  <c r="MSZ72" i="8"/>
  <c r="MSR72" i="8"/>
  <c r="MSJ72" i="8"/>
  <c r="MSB72" i="8"/>
  <c r="MRT72" i="8"/>
  <c r="MRL72" i="8"/>
  <c r="MRD72" i="8"/>
  <c r="MQV72" i="8"/>
  <c r="MQN72" i="8"/>
  <c r="MQF72" i="8"/>
  <c r="MPX72" i="8"/>
  <c r="MPP72" i="8"/>
  <c r="MPH72" i="8"/>
  <c r="MOZ72" i="8"/>
  <c r="MOR72" i="8"/>
  <c r="MOJ72" i="8"/>
  <c r="MOB72" i="8"/>
  <c r="MNT72" i="8"/>
  <c r="MNL72" i="8"/>
  <c r="MND72" i="8"/>
  <c r="MMV72" i="8"/>
  <c r="MMN72" i="8"/>
  <c r="MMF72" i="8"/>
  <c r="MLX72" i="8"/>
  <c r="MLP72" i="8"/>
  <c r="MLH72" i="8"/>
  <c r="MKZ72" i="8"/>
  <c r="MKR72" i="8"/>
  <c r="MKJ72" i="8"/>
  <c r="MKB72" i="8"/>
  <c r="MJT72" i="8"/>
  <c r="MJL72" i="8"/>
  <c r="MJD72" i="8"/>
  <c r="MIV72" i="8"/>
  <c r="MIN72" i="8"/>
  <c r="MIF72" i="8"/>
  <c r="MHX72" i="8"/>
  <c r="MHP72" i="8"/>
  <c r="MHH72" i="8"/>
  <c r="MGZ72" i="8"/>
  <c r="MGR72" i="8"/>
  <c r="MGJ72" i="8"/>
  <c r="MGB72" i="8"/>
  <c r="MFT72" i="8"/>
  <c r="MFL72" i="8"/>
  <c r="MFD72" i="8"/>
  <c r="MEV72" i="8"/>
  <c r="MEN72" i="8"/>
  <c r="MEF72" i="8"/>
  <c r="MDX72" i="8"/>
  <c r="MDP72" i="8"/>
  <c r="MDH72" i="8"/>
  <c r="MCZ72" i="8"/>
  <c r="MCR72" i="8"/>
  <c r="MCJ72" i="8"/>
  <c r="MCB72" i="8"/>
  <c r="MBT72" i="8"/>
  <c r="MBL72" i="8"/>
  <c r="MBD72" i="8"/>
  <c r="MAV72" i="8"/>
  <c r="MAN72" i="8"/>
  <c r="MAF72" i="8"/>
  <c r="LZX72" i="8"/>
  <c r="LZP72" i="8"/>
  <c r="LZH72" i="8"/>
  <c r="LYZ72" i="8"/>
  <c r="LYR72" i="8"/>
  <c r="LYJ72" i="8"/>
  <c r="LYB72" i="8"/>
  <c r="LXT72" i="8"/>
  <c r="LXL72" i="8"/>
  <c r="LXD72" i="8"/>
  <c r="LWV72" i="8"/>
  <c r="LWN72" i="8"/>
  <c r="LWF72" i="8"/>
  <c r="LVX72" i="8"/>
  <c r="LVP72" i="8"/>
  <c r="LVH72" i="8"/>
  <c r="LUZ72" i="8"/>
  <c r="LUR72" i="8"/>
  <c r="LUJ72" i="8"/>
  <c r="LUB72" i="8"/>
  <c r="LTT72" i="8"/>
  <c r="LTL72" i="8"/>
  <c r="LTD72" i="8"/>
  <c r="LSV72" i="8"/>
  <c r="LSN72" i="8"/>
  <c r="LSF72" i="8"/>
  <c r="LRX72" i="8"/>
  <c r="LRP72" i="8"/>
  <c r="LRH72" i="8"/>
  <c r="LQZ72" i="8"/>
  <c r="LQR72" i="8"/>
  <c r="LQJ72" i="8"/>
  <c r="LQB72" i="8"/>
  <c r="LPT72" i="8"/>
  <c r="LPL72" i="8"/>
  <c r="LPD72" i="8"/>
  <c r="LOV72" i="8"/>
  <c r="LON72" i="8"/>
  <c r="LOF72" i="8"/>
  <c r="LNX72" i="8"/>
  <c r="LNP72" i="8"/>
  <c r="LNH72" i="8"/>
  <c r="LMZ72" i="8"/>
  <c r="LMR72" i="8"/>
  <c r="LMJ72" i="8"/>
  <c r="LMB72" i="8"/>
  <c r="LLT72" i="8"/>
  <c r="LLL72" i="8"/>
  <c r="LLD72" i="8"/>
  <c r="LKV72" i="8"/>
  <c r="LKN72" i="8"/>
  <c r="LKF72" i="8"/>
  <c r="LJX72" i="8"/>
  <c r="LJP72" i="8"/>
  <c r="LJH72" i="8"/>
  <c r="LIZ72" i="8"/>
  <c r="LIR72" i="8"/>
  <c r="LIJ72" i="8"/>
  <c r="LIB72" i="8"/>
  <c r="LHT72" i="8"/>
  <c r="LHL72" i="8"/>
  <c r="LHD72" i="8"/>
  <c r="LGV72" i="8"/>
  <c r="LGN72" i="8"/>
  <c r="LGF72" i="8"/>
  <c r="LFX72" i="8"/>
  <c r="LFP72" i="8"/>
  <c r="LFH72" i="8"/>
  <c r="LEZ72" i="8"/>
  <c r="LER72" i="8"/>
  <c r="LEJ72" i="8"/>
  <c r="LEB72" i="8"/>
  <c r="LDT72" i="8"/>
  <c r="LDL72" i="8"/>
  <c r="LDD72" i="8"/>
  <c r="LCV72" i="8"/>
  <c r="LCN72" i="8"/>
  <c r="LCF72" i="8"/>
  <c r="LBX72" i="8"/>
  <c r="LBP72" i="8"/>
  <c r="LBH72" i="8"/>
  <c r="LAZ72" i="8"/>
  <c r="LAR72" i="8"/>
  <c r="LAJ72" i="8"/>
  <c r="LAB72" i="8"/>
  <c r="KZT72" i="8"/>
  <c r="KZL72" i="8"/>
  <c r="KZD72" i="8"/>
  <c r="KYV72" i="8"/>
  <c r="KYN72" i="8"/>
  <c r="KYF72" i="8"/>
  <c r="KXX72" i="8"/>
  <c r="KXP72" i="8"/>
  <c r="KXH72" i="8"/>
  <c r="KWZ72" i="8"/>
  <c r="KWR72" i="8"/>
  <c r="KWJ72" i="8"/>
  <c r="KWB72" i="8"/>
  <c r="KVT72" i="8"/>
  <c r="KVL72" i="8"/>
  <c r="KVD72" i="8"/>
  <c r="KUV72" i="8"/>
  <c r="KUN72" i="8"/>
  <c r="KUF72" i="8"/>
  <c r="KTX72" i="8"/>
  <c r="KTP72" i="8"/>
  <c r="KTH72" i="8"/>
  <c r="KSZ72" i="8"/>
  <c r="KSR72" i="8"/>
  <c r="KSJ72" i="8"/>
  <c r="KSB72" i="8"/>
  <c r="KRT72" i="8"/>
  <c r="KRL72" i="8"/>
  <c r="KRD72" i="8"/>
  <c r="KQV72" i="8"/>
  <c r="KQN72" i="8"/>
  <c r="KQF72" i="8"/>
  <c r="KPX72" i="8"/>
  <c r="KPP72" i="8"/>
  <c r="KPH72" i="8"/>
  <c r="KOZ72" i="8"/>
  <c r="KOR72" i="8"/>
  <c r="KOJ72" i="8"/>
  <c r="KOB72" i="8"/>
  <c r="KNT72" i="8"/>
  <c r="KNL72" i="8"/>
  <c r="KND72" i="8"/>
  <c r="KMV72" i="8"/>
  <c r="KMN72" i="8"/>
  <c r="KMF72" i="8"/>
  <c r="KLX72" i="8"/>
  <c r="KLP72" i="8"/>
  <c r="NTK72" i="8"/>
  <c r="NTC72" i="8"/>
  <c r="NSU72" i="8"/>
  <c r="NSM72" i="8"/>
  <c r="NSE72" i="8"/>
  <c r="NRW72" i="8"/>
  <c r="NRO72" i="8"/>
  <c r="NRG72" i="8"/>
  <c r="NQY72" i="8"/>
  <c r="NQQ72" i="8"/>
  <c r="NQI72" i="8"/>
  <c r="NQA72" i="8"/>
  <c r="NPS72" i="8"/>
  <c r="NPK72" i="8"/>
  <c r="NPC72" i="8"/>
  <c r="NOU72" i="8"/>
  <c r="NOM72" i="8"/>
  <c r="NOE72" i="8"/>
  <c r="NNW72" i="8"/>
  <c r="NNO72" i="8"/>
  <c r="NNG72" i="8"/>
  <c r="NMY72" i="8"/>
  <c r="NMQ72" i="8"/>
  <c r="NMI72" i="8"/>
  <c r="NMA72" i="8"/>
  <c r="NLS72" i="8"/>
  <c r="NLK72" i="8"/>
  <c r="NLC72" i="8"/>
  <c r="NKU72" i="8"/>
  <c r="NKM72" i="8"/>
  <c r="NKE72" i="8"/>
  <c r="NJW72" i="8"/>
  <c r="NJO72" i="8"/>
  <c r="NJG72" i="8"/>
  <c r="NIY72" i="8"/>
  <c r="NIQ72" i="8"/>
  <c r="NII72" i="8"/>
  <c r="NIA72" i="8"/>
  <c r="NHS72" i="8"/>
  <c r="NHK72" i="8"/>
  <c r="NHC72" i="8"/>
  <c r="NGU72" i="8"/>
  <c r="NGM72" i="8"/>
  <c r="NGE72" i="8"/>
  <c r="NFW72" i="8"/>
  <c r="NFO72" i="8"/>
  <c r="NFG72" i="8"/>
  <c r="NEY72" i="8"/>
  <c r="NEQ72" i="8"/>
  <c r="NEI72" i="8"/>
  <c r="NEA72" i="8"/>
  <c r="NDS72" i="8"/>
  <c r="NDK72" i="8"/>
  <c r="NDC72" i="8"/>
  <c r="NCU72" i="8"/>
  <c r="NCM72" i="8"/>
  <c r="NCE72" i="8"/>
  <c r="NBW72" i="8"/>
  <c r="NBO72" i="8"/>
  <c r="NBG72" i="8"/>
  <c r="NAY72" i="8"/>
  <c r="NAQ72" i="8"/>
  <c r="NAI72" i="8"/>
  <c r="NAA72" i="8"/>
  <c r="MZS72" i="8"/>
  <c r="MZK72" i="8"/>
  <c r="MZC72" i="8"/>
  <c r="MYU72" i="8"/>
  <c r="MYM72" i="8"/>
  <c r="MYE72" i="8"/>
  <c r="MXW72" i="8"/>
  <c r="MXO72" i="8"/>
  <c r="MXG72" i="8"/>
  <c r="MWY72" i="8"/>
  <c r="MWQ72" i="8"/>
  <c r="MWI72" i="8"/>
  <c r="MWA72" i="8"/>
  <c r="MVS72" i="8"/>
  <c r="MVK72" i="8"/>
  <c r="MVC72" i="8"/>
  <c r="MUU72" i="8"/>
  <c r="MUM72" i="8"/>
  <c r="MUE72" i="8"/>
  <c r="MTW72" i="8"/>
  <c r="MTO72" i="8"/>
  <c r="MTG72" i="8"/>
  <c r="MSY72" i="8"/>
  <c r="MSQ72" i="8"/>
  <c r="MSI72" i="8"/>
  <c r="MSA72" i="8"/>
  <c r="MRS72" i="8"/>
  <c r="MRK72" i="8"/>
  <c r="MRC72" i="8"/>
  <c r="MQU72" i="8"/>
  <c r="MQM72" i="8"/>
  <c r="MQE72" i="8"/>
  <c r="MPW72" i="8"/>
  <c r="MPO72" i="8"/>
  <c r="MPG72" i="8"/>
  <c r="MOY72" i="8"/>
  <c r="MOQ72" i="8"/>
  <c r="MOI72" i="8"/>
  <c r="MOA72" i="8"/>
  <c r="MNS72" i="8"/>
  <c r="MNK72" i="8"/>
  <c r="MNC72" i="8"/>
  <c r="MMU72" i="8"/>
  <c r="MMM72" i="8"/>
  <c r="MME72" i="8"/>
  <c r="MLW72" i="8"/>
  <c r="MLO72" i="8"/>
  <c r="MLG72" i="8"/>
  <c r="MKY72" i="8"/>
  <c r="MKQ72" i="8"/>
  <c r="MKI72" i="8"/>
  <c r="MKA72" i="8"/>
  <c r="MJS72" i="8"/>
  <c r="MJK72" i="8"/>
  <c r="MJC72" i="8"/>
  <c r="MIU72" i="8"/>
  <c r="MIM72" i="8"/>
  <c r="MIE72" i="8"/>
  <c r="MHW72" i="8"/>
  <c r="MHO72" i="8"/>
  <c r="MHG72" i="8"/>
  <c r="MGY72" i="8"/>
  <c r="MGQ72" i="8"/>
  <c r="MGI72" i="8"/>
  <c r="MGA72" i="8"/>
  <c r="MFS72" i="8"/>
  <c r="MFK72" i="8"/>
  <c r="MFC72" i="8"/>
  <c r="MEU72" i="8"/>
  <c r="MEM72" i="8"/>
  <c r="MEE72" i="8"/>
  <c r="MDW72" i="8"/>
  <c r="MDO72" i="8"/>
  <c r="MDG72" i="8"/>
  <c r="MCY72" i="8"/>
  <c r="MCQ72" i="8"/>
  <c r="MCI72" i="8"/>
  <c r="MCA72" i="8"/>
  <c r="MBS72" i="8"/>
  <c r="MBK72" i="8"/>
  <c r="MBC72" i="8"/>
  <c r="MAU72" i="8"/>
  <c r="MAM72" i="8"/>
  <c r="MAE72" i="8"/>
  <c r="LZW72" i="8"/>
  <c r="LZO72" i="8"/>
  <c r="LZG72" i="8"/>
  <c r="LYY72" i="8"/>
  <c r="LYQ72" i="8"/>
  <c r="LYI72" i="8"/>
  <c r="LYA72" i="8"/>
  <c r="LXS72" i="8"/>
  <c r="LXK72" i="8"/>
  <c r="LXC72" i="8"/>
  <c r="LWU72" i="8"/>
  <c r="LWM72" i="8"/>
  <c r="LWE72" i="8"/>
  <c r="LVW72" i="8"/>
  <c r="LVO72" i="8"/>
  <c r="LVG72" i="8"/>
  <c r="LUY72" i="8"/>
  <c r="LUQ72" i="8"/>
  <c r="LUI72" i="8"/>
  <c r="LUA72" i="8"/>
  <c r="LTS72" i="8"/>
  <c r="LTK72" i="8"/>
  <c r="LTC72" i="8"/>
  <c r="LSU72" i="8"/>
  <c r="LSM72" i="8"/>
  <c r="LSE72" i="8"/>
  <c r="LRW72" i="8"/>
  <c r="LRO72" i="8"/>
  <c r="LRG72" i="8"/>
  <c r="LQY72" i="8"/>
  <c r="LQQ72" i="8"/>
  <c r="LQI72" i="8"/>
  <c r="LQA72" i="8"/>
  <c r="LPS72" i="8"/>
  <c r="LPK72" i="8"/>
  <c r="LPC72" i="8"/>
  <c r="LOU72" i="8"/>
  <c r="LOM72" i="8"/>
  <c r="LOE72" i="8"/>
  <c r="LNW72" i="8"/>
  <c r="LNO72" i="8"/>
  <c r="LNG72" i="8"/>
  <c r="LMY72" i="8"/>
  <c r="LMQ72" i="8"/>
  <c r="LMI72" i="8"/>
  <c r="LMA72" i="8"/>
  <c r="LLS72" i="8"/>
  <c r="LLK72" i="8"/>
  <c r="LLC72" i="8"/>
  <c r="LKU72" i="8"/>
  <c r="LKM72" i="8"/>
  <c r="LKE72" i="8"/>
  <c r="LJW72" i="8"/>
  <c r="LJO72" i="8"/>
  <c r="LJG72" i="8"/>
  <c r="LIY72" i="8"/>
  <c r="LIQ72" i="8"/>
  <c r="LII72" i="8"/>
  <c r="LIA72" i="8"/>
  <c r="LHS72" i="8"/>
  <c r="LHK72" i="8"/>
  <c r="LHC72" i="8"/>
  <c r="LGU72" i="8"/>
  <c r="LGM72" i="8"/>
  <c r="LGE72" i="8"/>
  <c r="LFW72" i="8"/>
  <c r="LFO72" i="8"/>
  <c r="LFG72" i="8"/>
  <c r="LEY72" i="8"/>
  <c r="LEQ72" i="8"/>
  <c r="LEI72" i="8"/>
  <c r="LEA72" i="8"/>
  <c r="LDS72" i="8"/>
  <c r="LDK72" i="8"/>
  <c r="LDC72" i="8"/>
  <c r="LCU72" i="8"/>
  <c r="LCM72" i="8"/>
  <c r="LCE72" i="8"/>
  <c r="LBW72" i="8"/>
  <c r="LBO72" i="8"/>
  <c r="LBG72" i="8"/>
  <c r="LAY72" i="8"/>
  <c r="LAQ72" i="8"/>
  <c r="LAI72" i="8"/>
  <c r="LAA72" i="8"/>
  <c r="KZS72" i="8"/>
  <c r="KZK72" i="8"/>
  <c r="KZC72" i="8"/>
  <c r="KYU72" i="8"/>
  <c r="KYM72" i="8"/>
  <c r="KYE72" i="8"/>
  <c r="KXW72" i="8"/>
  <c r="KXO72" i="8"/>
  <c r="KXG72" i="8"/>
  <c r="KWY72" i="8"/>
  <c r="KWQ72" i="8"/>
  <c r="KWI72" i="8"/>
  <c r="KWA72" i="8"/>
  <c r="KVS72" i="8"/>
  <c r="KVK72" i="8"/>
  <c r="KVC72" i="8"/>
  <c r="KUU72" i="8"/>
  <c r="KUM72" i="8"/>
  <c r="KUE72" i="8"/>
  <c r="KTW72" i="8"/>
  <c r="KTO72" i="8"/>
  <c r="KTG72" i="8"/>
  <c r="KSY72" i="8"/>
  <c r="KSQ72" i="8"/>
  <c r="KSI72" i="8"/>
  <c r="KSA72" i="8"/>
  <c r="KRS72" i="8"/>
  <c r="KRK72" i="8"/>
  <c r="KRC72" i="8"/>
  <c r="KQU72" i="8"/>
  <c r="KQM72" i="8"/>
  <c r="KQE72" i="8"/>
  <c r="KPW72" i="8"/>
  <c r="KPO72" i="8"/>
  <c r="KPG72" i="8"/>
  <c r="KOY72" i="8"/>
  <c r="KOQ72" i="8"/>
  <c r="KOI72" i="8"/>
  <c r="KOA72" i="8"/>
  <c r="KNS72" i="8"/>
  <c r="KNK72" i="8"/>
  <c r="KNC72" i="8"/>
  <c r="KMU72" i="8"/>
  <c r="KMM72" i="8"/>
  <c r="KME72" i="8"/>
  <c r="KLW72" i="8"/>
  <c r="KLO72" i="8"/>
  <c r="NTR72" i="8"/>
  <c r="NTJ72" i="8"/>
  <c r="NTB72" i="8"/>
  <c r="NST72" i="8"/>
  <c r="NSL72" i="8"/>
  <c r="NSD72" i="8"/>
  <c r="NRV72" i="8"/>
  <c r="NRN72" i="8"/>
  <c r="NRF72" i="8"/>
  <c r="NQX72" i="8"/>
  <c r="NQP72" i="8"/>
  <c r="NQH72" i="8"/>
  <c r="NPZ72" i="8"/>
  <c r="NPR72" i="8"/>
  <c r="NPJ72" i="8"/>
  <c r="NPB72" i="8"/>
  <c r="NOT72" i="8"/>
  <c r="NOL72" i="8"/>
  <c r="NOD72" i="8"/>
  <c r="NNV72" i="8"/>
  <c r="NNN72" i="8"/>
  <c r="NNF72" i="8"/>
  <c r="NMX72" i="8"/>
  <c r="NMP72" i="8"/>
  <c r="NMH72" i="8"/>
  <c r="NLZ72" i="8"/>
  <c r="NLR72" i="8"/>
  <c r="NLJ72" i="8"/>
  <c r="NLB72" i="8"/>
  <c r="NKT72" i="8"/>
  <c r="NKL72" i="8"/>
  <c r="NKD72" i="8"/>
  <c r="NJV72" i="8"/>
  <c r="NJN72" i="8"/>
  <c r="NJF72" i="8"/>
  <c r="NIX72" i="8"/>
  <c r="NIP72" i="8"/>
  <c r="NIH72" i="8"/>
  <c r="NHZ72" i="8"/>
  <c r="NHR72" i="8"/>
  <c r="NHJ72" i="8"/>
  <c r="NHB72" i="8"/>
  <c r="NGT72" i="8"/>
  <c r="NGL72" i="8"/>
  <c r="NGD72" i="8"/>
  <c r="NFV72" i="8"/>
  <c r="NFN72" i="8"/>
  <c r="NFF72" i="8"/>
  <c r="NEX72" i="8"/>
  <c r="NEP72" i="8"/>
  <c r="NEH72" i="8"/>
  <c r="NDZ72" i="8"/>
  <c r="NDR72" i="8"/>
  <c r="NDJ72" i="8"/>
  <c r="NDB72" i="8"/>
  <c r="NCT72" i="8"/>
  <c r="NCL72" i="8"/>
  <c r="NCD72" i="8"/>
  <c r="NBV72" i="8"/>
  <c r="NBN72" i="8"/>
  <c r="NBF72" i="8"/>
  <c r="NAX72" i="8"/>
  <c r="NAP72" i="8"/>
  <c r="NAH72" i="8"/>
  <c r="MZZ72" i="8"/>
  <c r="MZR72" i="8"/>
  <c r="MZJ72" i="8"/>
  <c r="MZB72" i="8"/>
  <c r="MYT72" i="8"/>
  <c r="MYL72" i="8"/>
  <c r="MYD72" i="8"/>
  <c r="MXV72" i="8"/>
  <c r="MXN72" i="8"/>
  <c r="MXF72" i="8"/>
  <c r="MWX72" i="8"/>
  <c r="MWP72" i="8"/>
  <c r="MWH72" i="8"/>
  <c r="MVZ72" i="8"/>
  <c r="MVR72" i="8"/>
  <c r="MVJ72" i="8"/>
  <c r="MVB72" i="8"/>
  <c r="MUT72" i="8"/>
  <c r="MUL72" i="8"/>
  <c r="MUD72" i="8"/>
  <c r="MTV72" i="8"/>
  <c r="MTN72" i="8"/>
  <c r="MTF72" i="8"/>
  <c r="MSX72" i="8"/>
  <c r="MSP72" i="8"/>
  <c r="MSH72" i="8"/>
  <c r="MRZ72" i="8"/>
  <c r="MRR72" i="8"/>
  <c r="MRJ72" i="8"/>
  <c r="MRB72" i="8"/>
  <c r="MQT72" i="8"/>
  <c r="MQL72" i="8"/>
  <c r="MQD72" i="8"/>
  <c r="MPV72" i="8"/>
  <c r="MPN72" i="8"/>
  <c r="MPF72" i="8"/>
  <c r="MOX72" i="8"/>
  <c r="MOP72" i="8"/>
  <c r="MOH72" i="8"/>
  <c r="MNZ72" i="8"/>
  <c r="MNR72" i="8"/>
  <c r="MNJ72" i="8"/>
  <c r="MNB72" i="8"/>
  <c r="MMT72" i="8"/>
  <c r="MML72" i="8"/>
  <c r="MMD72" i="8"/>
  <c r="MLV72" i="8"/>
  <c r="MLN72" i="8"/>
  <c r="MLF72" i="8"/>
  <c r="MKX72" i="8"/>
  <c r="MKP72" i="8"/>
  <c r="MKH72" i="8"/>
  <c r="MJZ72" i="8"/>
  <c r="MJR72" i="8"/>
  <c r="MJJ72" i="8"/>
  <c r="MJB72" i="8"/>
  <c r="MIT72" i="8"/>
  <c r="MIL72" i="8"/>
  <c r="MID72" i="8"/>
  <c r="MHV72" i="8"/>
  <c r="MHN72" i="8"/>
  <c r="MHF72" i="8"/>
  <c r="MGX72" i="8"/>
  <c r="MGP72" i="8"/>
  <c r="MGH72" i="8"/>
  <c r="MFZ72" i="8"/>
  <c r="MFR72" i="8"/>
  <c r="MFJ72" i="8"/>
  <c r="MFB72" i="8"/>
  <c r="MET72" i="8"/>
  <c r="MEL72" i="8"/>
  <c r="MED72" i="8"/>
  <c r="MDV72" i="8"/>
  <c r="MDN72" i="8"/>
  <c r="MDF72" i="8"/>
  <c r="MCX72" i="8"/>
  <c r="MCP72" i="8"/>
  <c r="MCH72" i="8"/>
  <c r="MBZ72" i="8"/>
  <c r="MBR72" i="8"/>
  <c r="MBJ72" i="8"/>
  <c r="MBB72" i="8"/>
  <c r="MAT72" i="8"/>
  <c r="MAL72" i="8"/>
  <c r="MAD72" i="8"/>
  <c r="LZV72" i="8"/>
  <c r="LZN72" i="8"/>
  <c r="LZF72" i="8"/>
  <c r="LYX72" i="8"/>
  <c r="LYP72" i="8"/>
  <c r="LYH72" i="8"/>
  <c r="LXZ72" i="8"/>
  <c r="LXR72" i="8"/>
  <c r="LXJ72" i="8"/>
  <c r="LXB72" i="8"/>
  <c r="LWT72" i="8"/>
  <c r="LWL72" i="8"/>
  <c r="LWD72" i="8"/>
  <c r="LVV72" i="8"/>
  <c r="LVN72" i="8"/>
  <c r="LVF72" i="8"/>
  <c r="LUX72" i="8"/>
  <c r="LUP72" i="8"/>
  <c r="LUH72" i="8"/>
  <c r="LTZ72" i="8"/>
  <c r="LTR72" i="8"/>
  <c r="LTJ72" i="8"/>
  <c r="LTB72" i="8"/>
  <c r="LST72" i="8"/>
  <c r="LSL72" i="8"/>
  <c r="LSD72" i="8"/>
  <c r="LRV72" i="8"/>
  <c r="LRN72" i="8"/>
  <c r="LRF72" i="8"/>
  <c r="LQX72" i="8"/>
  <c r="LQP72" i="8"/>
  <c r="LQH72" i="8"/>
  <c r="LPZ72" i="8"/>
  <c r="LPR72" i="8"/>
  <c r="LPJ72" i="8"/>
  <c r="LPB72" i="8"/>
  <c r="LOT72" i="8"/>
  <c r="LOL72" i="8"/>
  <c r="LOD72" i="8"/>
  <c r="LNV72" i="8"/>
  <c r="LNN72" i="8"/>
  <c r="LNF72" i="8"/>
  <c r="LMX72" i="8"/>
  <c r="LMP72" i="8"/>
  <c r="LMH72" i="8"/>
  <c r="LLZ72" i="8"/>
  <c r="LLR72" i="8"/>
  <c r="LLJ72" i="8"/>
  <c r="LLB72" i="8"/>
  <c r="LKT72" i="8"/>
  <c r="LKL72" i="8"/>
  <c r="LKD72" i="8"/>
  <c r="LJV72" i="8"/>
  <c r="LJN72" i="8"/>
  <c r="LJF72" i="8"/>
  <c r="LIX72" i="8"/>
  <c r="LIP72" i="8"/>
  <c r="LIH72" i="8"/>
  <c r="LHZ72" i="8"/>
  <c r="LHR72" i="8"/>
  <c r="LHJ72" i="8"/>
  <c r="LHB72" i="8"/>
  <c r="LGT72" i="8"/>
  <c r="LGL72" i="8"/>
  <c r="LGD72" i="8"/>
  <c r="LFV72" i="8"/>
  <c r="LFN72" i="8"/>
  <c r="LFF72" i="8"/>
  <c r="LEX72" i="8"/>
  <c r="LEP72" i="8"/>
  <c r="LEH72" i="8"/>
  <c r="LDZ72" i="8"/>
  <c r="LDR72" i="8"/>
  <c r="LDJ72" i="8"/>
  <c r="LDB72" i="8"/>
  <c r="LCT72" i="8"/>
  <c r="LCL72" i="8"/>
  <c r="LCD72" i="8"/>
  <c r="LBV72" i="8"/>
  <c r="LBN72" i="8"/>
  <c r="LBF72" i="8"/>
  <c r="LAX72" i="8"/>
  <c r="LAP72" i="8"/>
  <c r="LAH72" i="8"/>
  <c r="KZZ72" i="8"/>
  <c r="KZR72" i="8"/>
  <c r="KZJ72" i="8"/>
  <c r="KZB72" i="8"/>
  <c r="KYT72" i="8"/>
  <c r="KYL72" i="8"/>
  <c r="KYD72" i="8"/>
  <c r="KXV72" i="8"/>
  <c r="KXN72" i="8"/>
  <c r="KXF72" i="8"/>
  <c r="KWX72" i="8"/>
  <c r="KWP72" i="8"/>
  <c r="KWH72" i="8"/>
  <c r="KVZ72" i="8"/>
  <c r="KVR72" i="8"/>
  <c r="KVJ72" i="8"/>
  <c r="KVB72" i="8"/>
  <c r="KUT72" i="8"/>
  <c r="KUL72" i="8"/>
  <c r="KUD72" i="8"/>
  <c r="KTV72" i="8"/>
  <c r="KTN72" i="8"/>
  <c r="KTF72" i="8"/>
  <c r="KSX72" i="8"/>
  <c r="KSP72" i="8"/>
  <c r="KSH72" i="8"/>
  <c r="KRZ72" i="8"/>
  <c r="KRR72" i="8"/>
  <c r="KRJ72" i="8"/>
  <c r="KRB72" i="8"/>
  <c r="KQT72" i="8"/>
  <c r="KQL72" i="8"/>
  <c r="KQD72" i="8"/>
  <c r="KPV72" i="8"/>
  <c r="KPN72" i="8"/>
  <c r="KPF72" i="8"/>
  <c r="KOX72" i="8"/>
  <c r="KOP72" i="8"/>
  <c r="KOH72" i="8"/>
  <c r="NTQ72" i="8"/>
  <c r="NTI72" i="8"/>
  <c r="NTA72" i="8"/>
  <c r="NSS72" i="8"/>
  <c r="NSK72" i="8"/>
  <c r="NSC72" i="8"/>
  <c r="NRU72" i="8"/>
  <c r="NRM72" i="8"/>
  <c r="NRE72" i="8"/>
  <c r="NQW72" i="8"/>
  <c r="NQO72" i="8"/>
  <c r="NQG72" i="8"/>
  <c r="NPY72" i="8"/>
  <c r="NPQ72" i="8"/>
  <c r="NPI72" i="8"/>
  <c r="NPA72" i="8"/>
  <c r="NOS72" i="8"/>
  <c r="NOK72" i="8"/>
  <c r="NOC72" i="8"/>
  <c r="NNU72" i="8"/>
  <c r="NNM72" i="8"/>
  <c r="NNE72" i="8"/>
  <c r="NMW72" i="8"/>
  <c r="NMO72" i="8"/>
  <c r="NMG72" i="8"/>
  <c r="NLY72" i="8"/>
  <c r="NLQ72" i="8"/>
  <c r="NLI72" i="8"/>
  <c r="NLA72" i="8"/>
  <c r="NKS72" i="8"/>
  <c r="NKK72" i="8"/>
  <c r="NKC72" i="8"/>
  <c r="NJU72" i="8"/>
  <c r="NJM72" i="8"/>
  <c r="NJE72" i="8"/>
  <c r="NIW72" i="8"/>
  <c r="NIO72" i="8"/>
  <c r="NIG72" i="8"/>
  <c r="NHY72" i="8"/>
  <c r="NHQ72" i="8"/>
  <c r="NHI72" i="8"/>
  <c r="NHA72" i="8"/>
  <c r="NGS72" i="8"/>
  <c r="NGK72" i="8"/>
  <c r="NGC72" i="8"/>
  <c r="NFU72" i="8"/>
  <c r="NFM72" i="8"/>
  <c r="NFE72" i="8"/>
  <c r="NEW72" i="8"/>
  <c r="NEO72" i="8"/>
  <c r="NEG72" i="8"/>
  <c r="NDY72" i="8"/>
  <c r="NDQ72" i="8"/>
  <c r="NDI72" i="8"/>
  <c r="NDA72" i="8"/>
  <c r="NCS72" i="8"/>
  <c r="NCK72" i="8"/>
  <c r="NCC72" i="8"/>
  <c r="NBU72" i="8"/>
  <c r="NBM72" i="8"/>
  <c r="NBE72" i="8"/>
  <c r="NAW72" i="8"/>
  <c r="NAO72" i="8"/>
  <c r="NAG72" i="8"/>
  <c r="MZY72" i="8"/>
  <c r="MZQ72" i="8"/>
  <c r="MZI72" i="8"/>
  <c r="MZA72" i="8"/>
  <c r="MYS72" i="8"/>
  <c r="MYK72" i="8"/>
  <c r="MYC72" i="8"/>
  <c r="MXU72" i="8"/>
  <c r="MXM72" i="8"/>
  <c r="MXE72" i="8"/>
  <c r="MWW72" i="8"/>
  <c r="MWO72" i="8"/>
  <c r="MWG72" i="8"/>
  <c r="MVY72" i="8"/>
  <c r="MVQ72" i="8"/>
  <c r="MVI72" i="8"/>
  <c r="MVA72" i="8"/>
  <c r="MUS72" i="8"/>
  <c r="MUK72" i="8"/>
  <c r="MUC72" i="8"/>
  <c r="MTU72" i="8"/>
  <c r="MTM72" i="8"/>
  <c r="MTE72" i="8"/>
  <c r="MSW72" i="8"/>
  <c r="MSO72" i="8"/>
  <c r="MSG72" i="8"/>
  <c r="MRY72" i="8"/>
  <c r="MRQ72" i="8"/>
  <c r="MRI72" i="8"/>
  <c r="MRA72" i="8"/>
  <c r="MQS72" i="8"/>
  <c r="MQK72" i="8"/>
  <c r="MQC72" i="8"/>
  <c r="MPU72" i="8"/>
  <c r="MPM72" i="8"/>
  <c r="MPE72" i="8"/>
  <c r="MOW72" i="8"/>
  <c r="MOO72" i="8"/>
  <c r="MOG72" i="8"/>
  <c r="MNY72" i="8"/>
  <c r="MNQ72" i="8"/>
  <c r="MNI72" i="8"/>
  <c r="MNA72" i="8"/>
  <c r="MMS72" i="8"/>
  <c r="MMK72" i="8"/>
  <c r="MMC72" i="8"/>
  <c r="MLU72" i="8"/>
  <c r="MLM72" i="8"/>
  <c r="MLE72" i="8"/>
  <c r="MKW72" i="8"/>
  <c r="MKO72" i="8"/>
  <c r="MKG72" i="8"/>
  <c r="MJY72" i="8"/>
  <c r="MJQ72" i="8"/>
  <c r="MJI72" i="8"/>
  <c r="MJA72" i="8"/>
  <c r="MIS72" i="8"/>
  <c r="MIK72" i="8"/>
  <c r="MIC72" i="8"/>
  <c r="MHU72" i="8"/>
  <c r="MHM72" i="8"/>
  <c r="MHE72" i="8"/>
  <c r="MGW72" i="8"/>
  <c r="MGO72" i="8"/>
  <c r="MGG72" i="8"/>
  <c r="MFY72" i="8"/>
  <c r="MFQ72" i="8"/>
  <c r="MFI72" i="8"/>
  <c r="MFA72" i="8"/>
  <c r="MES72" i="8"/>
  <c r="MEK72" i="8"/>
  <c r="MEC72" i="8"/>
  <c r="MDU72" i="8"/>
  <c r="MDM72" i="8"/>
  <c r="MDE72" i="8"/>
  <c r="MCW72" i="8"/>
  <c r="MCO72" i="8"/>
  <c r="MCG72" i="8"/>
  <c r="MBY72" i="8"/>
  <c r="MBQ72" i="8"/>
  <c r="MBI72" i="8"/>
  <c r="MBA72" i="8"/>
  <c r="MAS72" i="8"/>
  <c r="MAK72" i="8"/>
  <c r="MAC72" i="8"/>
  <c r="LZU72" i="8"/>
  <c r="LZM72" i="8"/>
  <c r="LZE72" i="8"/>
  <c r="LYW72" i="8"/>
  <c r="LYO72" i="8"/>
  <c r="LYG72" i="8"/>
  <c r="LXY72" i="8"/>
  <c r="LXQ72" i="8"/>
  <c r="LXI72" i="8"/>
  <c r="LXA72" i="8"/>
  <c r="LWS72" i="8"/>
  <c r="LWK72" i="8"/>
  <c r="LWC72" i="8"/>
  <c r="LVU72" i="8"/>
  <c r="LVM72" i="8"/>
  <c r="LVE72" i="8"/>
  <c r="LUW72" i="8"/>
  <c r="LUO72" i="8"/>
  <c r="LUG72" i="8"/>
  <c r="LTY72" i="8"/>
  <c r="LTQ72" i="8"/>
  <c r="LTI72" i="8"/>
  <c r="LTA72" i="8"/>
  <c r="LSS72" i="8"/>
  <c r="LSK72" i="8"/>
  <c r="LSC72" i="8"/>
  <c r="LRU72" i="8"/>
  <c r="LRM72" i="8"/>
  <c r="LRE72" i="8"/>
  <c r="LQW72" i="8"/>
  <c r="LQO72" i="8"/>
  <c r="LQG72" i="8"/>
  <c r="LPY72" i="8"/>
  <c r="LPQ72" i="8"/>
  <c r="LPI72" i="8"/>
  <c r="LPA72" i="8"/>
  <c r="LOS72" i="8"/>
  <c r="LOK72" i="8"/>
  <c r="LOC72" i="8"/>
  <c r="LNU72" i="8"/>
  <c r="LNM72" i="8"/>
  <c r="LNE72" i="8"/>
  <c r="LMW72" i="8"/>
  <c r="LMO72" i="8"/>
  <c r="LMG72" i="8"/>
  <c r="LLY72" i="8"/>
  <c r="LLQ72" i="8"/>
  <c r="LLI72" i="8"/>
  <c r="LLA72" i="8"/>
  <c r="LKS72" i="8"/>
  <c r="LKK72" i="8"/>
  <c r="LKC72" i="8"/>
  <c r="LJU72" i="8"/>
  <c r="LJM72" i="8"/>
  <c r="LJE72" i="8"/>
  <c r="LIW72" i="8"/>
  <c r="LIO72" i="8"/>
  <c r="LIG72" i="8"/>
  <c r="LHY72" i="8"/>
  <c r="LHQ72" i="8"/>
  <c r="LHI72" i="8"/>
  <c r="LHA72" i="8"/>
  <c r="LGS72" i="8"/>
  <c r="LGK72" i="8"/>
  <c r="LGC72" i="8"/>
  <c r="LFU72" i="8"/>
  <c r="LFM72" i="8"/>
  <c r="LFE72" i="8"/>
  <c r="LEW72" i="8"/>
  <c r="LEO72" i="8"/>
  <c r="LEG72" i="8"/>
  <c r="LDY72" i="8"/>
  <c r="LDQ72" i="8"/>
  <c r="LDI72" i="8"/>
  <c r="LDA72" i="8"/>
  <c r="LCS72" i="8"/>
  <c r="LCK72" i="8"/>
  <c r="LCC72" i="8"/>
  <c r="LBU72" i="8"/>
  <c r="LBM72" i="8"/>
  <c r="LBE72" i="8"/>
  <c r="LAW72" i="8"/>
  <c r="LAO72" i="8"/>
  <c r="LAG72" i="8"/>
  <c r="KZY72" i="8"/>
  <c r="KZQ72" i="8"/>
  <c r="KZI72" i="8"/>
  <c r="KZA72" i="8"/>
  <c r="KYS72" i="8"/>
  <c r="KYK72" i="8"/>
  <c r="KYC72" i="8"/>
  <c r="KXU72" i="8"/>
  <c r="KXM72" i="8"/>
  <c r="KXE72" i="8"/>
  <c r="KWW72" i="8"/>
  <c r="KWO72" i="8"/>
  <c r="KWG72" i="8"/>
  <c r="KVY72" i="8"/>
  <c r="KVQ72" i="8"/>
  <c r="KVI72" i="8"/>
  <c r="KVA72" i="8"/>
  <c r="KUS72" i="8"/>
  <c r="KUK72" i="8"/>
  <c r="KUC72" i="8"/>
  <c r="KTU72" i="8"/>
  <c r="KTM72" i="8"/>
  <c r="KTE72" i="8"/>
  <c r="KSW72" i="8"/>
  <c r="KSO72" i="8"/>
  <c r="KSG72" i="8"/>
  <c r="KRY72" i="8"/>
  <c r="KRQ72" i="8"/>
  <c r="KRI72" i="8"/>
  <c r="KRA72" i="8"/>
  <c r="KQS72" i="8"/>
  <c r="KQK72" i="8"/>
  <c r="KQC72" i="8"/>
  <c r="KPU72" i="8"/>
  <c r="KPM72" i="8"/>
  <c r="KPE72" i="8"/>
  <c r="KOW72" i="8"/>
  <c r="KOO72" i="8"/>
  <c r="KOG72" i="8"/>
  <c r="KNY72" i="8"/>
  <c r="KNQ72" i="8"/>
  <c r="KNI72" i="8"/>
  <c r="KNA72" i="8"/>
  <c r="KMS72" i="8"/>
  <c r="KMK72" i="8"/>
  <c r="KMC72" i="8"/>
  <c r="KLU72" i="8"/>
  <c r="NTP72" i="8"/>
  <c r="NTH72" i="8"/>
  <c r="NSZ72" i="8"/>
  <c r="NSR72" i="8"/>
  <c r="NSJ72" i="8"/>
  <c r="NSB72" i="8"/>
  <c r="NRT72" i="8"/>
  <c r="NRL72" i="8"/>
  <c r="NRD72" i="8"/>
  <c r="NQV72" i="8"/>
  <c r="NQN72" i="8"/>
  <c r="NQF72" i="8"/>
  <c r="NPX72" i="8"/>
  <c r="NPP72" i="8"/>
  <c r="NPH72" i="8"/>
  <c r="NOZ72" i="8"/>
  <c r="NOR72" i="8"/>
  <c r="NOJ72" i="8"/>
  <c r="NOB72" i="8"/>
  <c r="NNT72" i="8"/>
  <c r="NNL72" i="8"/>
  <c r="NND72" i="8"/>
  <c r="NMV72" i="8"/>
  <c r="NMN72" i="8"/>
  <c r="NMF72" i="8"/>
  <c r="NLX72" i="8"/>
  <c r="NLP72" i="8"/>
  <c r="NLH72" i="8"/>
  <c r="NKZ72" i="8"/>
  <c r="NKR72" i="8"/>
  <c r="NKJ72" i="8"/>
  <c r="NKB72" i="8"/>
  <c r="NJT72" i="8"/>
  <c r="NJL72" i="8"/>
  <c r="NJD72" i="8"/>
  <c r="NIV72" i="8"/>
  <c r="NIN72" i="8"/>
  <c r="NIF72" i="8"/>
  <c r="NHX72" i="8"/>
  <c r="NHP72" i="8"/>
  <c r="NHH72" i="8"/>
  <c r="NGZ72" i="8"/>
  <c r="NGR72" i="8"/>
  <c r="NGJ72" i="8"/>
  <c r="NGB72" i="8"/>
  <c r="NFT72" i="8"/>
  <c r="NFL72" i="8"/>
  <c r="NFD72" i="8"/>
  <c r="NEV72" i="8"/>
  <c r="NEN72" i="8"/>
  <c r="NEF72" i="8"/>
  <c r="NDX72" i="8"/>
  <c r="NDP72" i="8"/>
  <c r="NDH72" i="8"/>
  <c r="NCZ72" i="8"/>
  <c r="NCR72" i="8"/>
  <c r="NCJ72" i="8"/>
  <c r="NCB72" i="8"/>
  <c r="NBT72" i="8"/>
  <c r="NBL72" i="8"/>
  <c r="NBD72" i="8"/>
  <c r="NAV72" i="8"/>
  <c r="NAN72" i="8"/>
  <c r="NAF72" i="8"/>
  <c r="MZX72" i="8"/>
  <c r="MZP72" i="8"/>
  <c r="MZH72" i="8"/>
  <c r="MYZ72" i="8"/>
  <c r="MYR72" i="8"/>
  <c r="MYJ72" i="8"/>
  <c r="MYB72" i="8"/>
  <c r="MXT72" i="8"/>
  <c r="MXL72" i="8"/>
  <c r="MXD72" i="8"/>
  <c r="MWV72" i="8"/>
  <c r="MWN72" i="8"/>
  <c r="MWF72" i="8"/>
  <c r="MVX72" i="8"/>
  <c r="MVP72" i="8"/>
  <c r="MVH72" i="8"/>
  <c r="MUZ72" i="8"/>
  <c r="MUR72" i="8"/>
  <c r="MUJ72" i="8"/>
  <c r="MUB72" i="8"/>
  <c r="MTT72" i="8"/>
  <c r="MTL72" i="8"/>
  <c r="MTD72" i="8"/>
  <c r="MSV72" i="8"/>
  <c r="MSN72" i="8"/>
  <c r="MSF72" i="8"/>
  <c r="MRX72" i="8"/>
  <c r="MRP72" i="8"/>
  <c r="MRH72" i="8"/>
  <c r="MQZ72" i="8"/>
  <c r="MQR72" i="8"/>
  <c r="MQJ72" i="8"/>
  <c r="MQB72" i="8"/>
  <c r="MPT72" i="8"/>
  <c r="MPL72" i="8"/>
  <c r="MPD72" i="8"/>
  <c r="MOV72" i="8"/>
  <c r="MON72" i="8"/>
  <c r="MOF72" i="8"/>
  <c r="MNX72" i="8"/>
  <c r="MNP72" i="8"/>
  <c r="MNH72" i="8"/>
  <c r="MMZ72" i="8"/>
  <c r="MMR72" i="8"/>
  <c r="MMJ72" i="8"/>
  <c r="MMB72" i="8"/>
  <c r="MLT72" i="8"/>
  <c r="MLL72" i="8"/>
  <c r="MLD72" i="8"/>
  <c r="MKV72" i="8"/>
  <c r="MKN72" i="8"/>
  <c r="MKF72" i="8"/>
  <c r="MJX72" i="8"/>
  <c r="MJP72" i="8"/>
  <c r="MJH72" i="8"/>
  <c r="MIZ72" i="8"/>
  <c r="MIR72" i="8"/>
  <c r="MIJ72" i="8"/>
  <c r="MIB72" i="8"/>
  <c r="MHT72" i="8"/>
  <c r="MHL72" i="8"/>
  <c r="MHD72" i="8"/>
  <c r="MGV72" i="8"/>
  <c r="MGN72" i="8"/>
  <c r="MGF72" i="8"/>
  <c r="MFX72" i="8"/>
  <c r="MFP72" i="8"/>
  <c r="MFH72" i="8"/>
  <c r="MEZ72" i="8"/>
  <c r="MER72" i="8"/>
  <c r="MEJ72" i="8"/>
  <c r="MEB72" i="8"/>
  <c r="MDT72" i="8"/>
  <c r="MDL72" i="8"/>
  <c r="MDD72" i="8"/>
  <c r="MCV72" i="8"/>
  <c r="MCN72" i="8"/>
  <c r="MCF72" i="8"/>
  <c r="MBX72" i="8"/>
  <c r="MBP72" i="8"/>
  <c r="MBH72" i="8"/>
  <c r="MAZ72" i="8"/>
  <c r="MAR72" i="8"/>
  <c r="MAJ72" i="8"/>
  <c r="MAB72" i="8"/>
  <c r="LZT72" i="8"/>
  <c r="LZL72" i="8"/>
  <c r="LZD72" i="8"/>
  <c r="LYV72" i="8"/>
  <c r="LYN72" i="8"/>
  <c r="LYF72" i="8"/>
  <c r="LXX72" i="8"/>
  <c r="LXP72" i="8"/>
  <c r="LXH72" i="8"/>
  <c r="LWZ72" i="8"/>
  <c r="LWR72" i="8"/>
  <c r="LWJ72" i="8"/>
  <c r="LWB72" i="8"/>
  <c r="LVT72" i="8"/>
  <c r="LVL72" i="8"/>
  <c r="LVD72" i="8"/>
  <c r="LUV72" i="8"/>
  <c r="LUN72" i="8"/>
  <c r="LUF72" i="8"/>
  <c r="LTX72" i="8"/>
  <c r="LTP72" i="8"/>
  <c r="LTH72" i="8"/>
  <c r="LSZ72" i="8"/>
  <c r="LSR72" i="8"/>
  <c r="LSJ72" i="8"/>
  <c r="LSB72" i="8"/>
  <c r="LRT72" i="8"/>
  <c r="LRL72" i="8"/>
  <c r="LRD72" i="8"/>
  <c r="LQV72" i="8"/>
  <c r="LQN72" i="8"/>
  <c r="LQF72" i="8"/>
  <c r="LPX72" i="8"/>
  <c r="LPP72" i="8"/>
  <c r="LPH72" i="8"/>
  <c r="LOZ72" i="8"/>
  <c r="LOR72" i="8"/>
  <c r="LOJ72" i="8"/>
  <c r="LOB72" i="8"/>
  <c r="LNT72" i="8"/>
  <c r="LNL72" i="8"/>
  <c r="LND72" i="8"/>
  <c r="LMV72" i="8"/>
  <c r="LMN72" i="8"/>
  <c r="LMF72" i="8"/>
  <c r="LLX72" i="8"/>
  <c r="LLP72" i="8"/>
  <c r="LLH72" i="8"/>
  <c r="LKZ72" i="8"/>
  <c r="LKR72" i="8"/>
  <c r="LKJ72" i="8"/>
  <c r="LKB72" i="8"/>
  <c r="LJT72" i="8"/>
  <c r="LJL72" i="8"/>
  <c r="LJD72" i="8"/>
  <c r="LIV72" i="8"/>
  <c r="LIN72" i="8"/>
  <c r="LIF72" i="8"/>
  <c r="LHX72" i="8"/>
  <c r="LHP72" i="8"/>
  <c r="LHH72" i="8"/>
  <c r="LGZ72" i="8"/>
  <c r="LGR72" i="8"/>
  <c r="LGJ72" i="8"/>
  <c r="LGB72" i="8"/>
  <c r="LFT72" i="8"/>
  <c r="LFL72" i="8"/>
  <c r="LFD72" i="8"/>
  <c r="LEV72" i="8"/>
  <c r="LEN72" i="8"/>
  <c r="LEF72" i="8"/>
  <c r="LDX72" i="8"/>
  <c r="LDP72" i="8"/>
  <c r="LDH72" i="8"/>
  <c r="LCZ72" i="8"/>
  <c r="LCR72" i="8"/>
  <c r="LCJ72" i="8"/>
  <c r="LCB72" i="8"/>
  <c r="LBT72" i="8"/>
  <c r="LBL72" i="8"/>
  <c r="LBD72" i="8"/>
  <c r="LAV72" i="8"/>
  <c r="LAN72" i="8"/>
  <c r="LAF72" i="8"/>
  <c r="KZX72" i="8"/>
  <c r="KZP72" i="8"/>
  <c r="KZH72" i="8"/>
  <c r="KYZ72" i="8"/>
  <c r="KYR72" i="8"/>
  <c r="KYJ72" i="8"/>
  <c r="KYB72" i="8"/>
  <c r="KXT72" i="8"/>
  <c r="KXL72" i="8"/>
  <c r="KXD72" i="8"/>
  <c r="KWV72" i="8"/>
  <c r="KWN72" i="8"/>
  <c r="KWF72" i="8"/>
  <c r="KVX72" i="8"/>
  <c r="KVP72" i="8"/>
  <c r="KVH72" i="8"/>
  <c r="KUZ72" i="8"/>
  <c r="KUR72" i="8"/>
  <c r="KUJ72" i="8"/>
  <c r="KUB72" i="8"/>
  <c r="KTT72" i="8"/>
  <c r="KTL72" i="8"/>
  <c r="KTD72" i="8"/>
  <c r="KSV72" i="8"/>
  <c r="KSN72" i="8"/>
  <c r="KSF72" i="8"/>
  <c r="KRX72" i="8"/>
  <c r="KRP72" i="8"/>
  <c r="KRH72" i="8"/>
  <c r="KQZ72" i="8"/>
  <c r="KQR72" i="8"/>
  <c r="KQJ72" i="8"/>
  <c r="KQB72" i="8"/>
  <c r="KPT72" i="8"/>
  <c r="KPL72" i="8"/>
  <c r="KPD72" i="8"/>
  <c r="KOV72" i="8"/>
  <c r="KON72" i="8"/>
  <c r="KOF72" i="8"/>
  <c r="KNX72" i="8"/>
  <c r="KNP72" i="8"/>
  <c r="KNH72" i="8"/>
  <c r="KMZ72" i="8"/>
  <c r="NTO72" i="8"/>
  <c r="NTG72" i="8"/>
  <c r="NSY72" i="8"/>
  <c r="NSQ72" i="8"/>
  <c r="NSI72" i="8"/>
  <c r="NSA72" i="8"/>
  <c r="NRS72" i="8"/>
  <c r="NRK72" i="8"/>
  <c r="NRC72" i="8"/>
  <c r="NQU72" i="8"/>
  <c r="NQM72" i="8"/>
  <c r="NQE72" i="8"/>
  <c r="NPW72" i="8"/>
  <c r="NPO72" i="8"/>
  <c r="NPG72" i="8"/>
  <c r="NOY72" i="8"/>
  <c r="NOQ72" i="8"/>
  <c r="NOI72" i="8"/>
  <c r="NOA72" i="8"/>
  <c r="NNS72" i="8"/>
  <c r="NNK72" i="8"/>
  <c r="NNC72" i="8"/>
  <c r="NMU72" i="8"/>
  <c r="NMM72" i="8"/>
  <c r="NME72" i="8"/>
  <c r="NLW72" i="8"/>
  <c r="NLO72" i="8"/>
  <c r="NLG72" i="8"/>
  <c r="NKY72" i="8"/>
  <c r="NKQ72" i="8"/>
  <c r="NKI72" i="8"/>
  <c r="NKA72" i="8"/>
  <c r="NJS72" i="8"/>
  <c r="NJK72" i="8"/>
  <c r="NJC72" i="8"/>
  <c r="NIU72" i="8"/>
  <c r="NIM72" i="8"/>
  <c r="NIE72" i="8"/>
  <c r="NHW72" i="8"/>
  <c r="NHO72" i="8"/>
  <c r="NHG72" i="8"/>
  <c r="NGY72" i="8"/>
  <c r="NGQ72" i="8"/>
  <c r="NGI72" i="8"/>
  <c r="NGA72" i="8"/>
  <c r="NFS72" i="8"/>
  <c r="NFK72" i="8"/>
  <c r="NFC72" i="8"/>
  <c r="NEU72" i="8"/>
  <c r="NEM72" i="8"/>
  <c r="NEE72" i="8"/>
  <c r="NDW72" i="8"/>
  <c r="NDO72" i="8"/>
  <c r="NDG72" i="8"/>
  <c r="NCY72" i="8"/>
  <c r="NCQ72" i="8"/>
  <c r="NCI72" i="8"/>
  <c r="NCA72" i="8"/>
  <c r="NBS72" i="8"/>
  <c r="NBK72" i="8"/>
  <c r="NBC72" i="8"/>
  <c r="NAU72" i="8"/>
  <c r="NAM72" i="8"/>
  <c r="NAE72" i="8"/>
  <c r="MZW72" i="8"/>
  <c r="MZO72" i="8"/>
  <c r="MZG72" i="8"/>
  <c r="MYY72" i="8"/>
  <c r="MYQ72" i="8"/>
  <c r="MYI72" i="8"/>
  <c r="MYA72" i="8"/>
  <c r="MXS72" i="8"/>
  <c r="MXK72" i="8"/>
  <c r="MXC72" i="8"/>
  <c r="MWU72" i="8"/>
  <c r="MWM72" i="8"/>
  <c r="MWE72" i="8"/>
  <c r="MVW72" i="8"/>
  <c r="MVO72" i="8"/>
  <c r="MVG72" i="8"/>
  <c r="MUY72" i="8"/>
  <c r="MUQ72" i="8"/>
  <c r="MUI72" i="8"/>
  <c r="MUA72" i="8"/>
  <c r="MTS72" i="8"/>
  <c r="MTK72" i="8"/>
  <c r="MTC72" i="8"/>
  <c r="MSU72" i="8"/>
  <c r="MSM72" i="8"/>
  <c r="MSE72" i="8"/>
  <c r="MRW72" i="8"/>
  <c r="MRO72" i="8"/>
  <c r="MRG72" i="8"/>
  <c r="MQY72" i="8"/>
  <c r="MQQ72" i="8"/>
  <c r="MQI72" i="8"/>
  <c r="MQA72" i="8"/>
  <c r="MPS72" i="8"/>
  <c r="MPK72" i="8"/>
  <c r="MPC72" i="8"/>
  <c r="MOU72" i="8"/>
  <c r="MOM72" i="8"/>
  <c r="MOE72" i="8"/>
  <c r="MNW72" i="8"/>
  <c r="MNO72" i="8"/>
  <c r="MNG72" i="8"/>
  <c r="MMY72" i="8"/>
  <c r="MMQ72" i="8"/>
  <c r="MMI72" i="8"/>
  <c r="MMA72" i="8"/>
  <c r="MLS72" i="8"/>
  <c r="MLK72" i="8"/>
  <c r="MLC72" i="8"/>
  <c r="MKU72" i="8"/>
  <c r="MKM72" i="8"/>
  <c r="MKE72" i="8"/>
  <c r="MJW72" i="8"/>
  <c r="MJO72" i="8"/>
  <c r="MJG72" i="8"/>
  <c r="MIY72" i="8"/>
  <c r="MIQ72" i="8"/>
  <c r="MII72" i="8"/>
  <c r="MIA72" i="8"/>
  <c r="MHS72" i="8"/>
  <c r="MHK72" i="8"/>
  <c r="MHC72" i="8"/>
  <c r="MGU72" i="8"/>
  <c r="MGM72" i="8"/>
  <c r="MGE72" i="8"/>
  <c r="MFW72" i="8"/>
  <c r="MFO72" i="8"/>
  <c r="MFG72" i="8"/>
  <c r="MEY72" i="8"/>
  <c r="MEQ72" i="8"/>
  <c r="MEI72" i="8"/>
  <c r="MEA72" i="8"/>
  <c r="MDS72" i="8"/>
  <c r="MDK72" i="8"/>
  <c r="MDC72" i="8"/>
  <c r="MCU72" i="8"/>
  <c r="MCM72" i="8"/>
  <c r="MCE72" i="8"/>
  <c r="MBW72" i="8"/>
  <c r="MBO72" i="8"/>
  <c r="MBG72" i="8"/>
  <c r="MAY72" i="8"/>
  <c r="MAQ72" i="8"/>
  <c r="MAI72" i="8"/>
  <c r="MAA72" i="8"/>
  <c r="LZS72" i="8"/>
  <c r="LZK72" i="8"/>
  <c r="LZC72" i="8"/>
  <c r="LYU72" i="8"/>
  <c r="LYM72" i="8"/>
  <c r="LYE72" i="8"/>
  <c r="LXW72" i="8"/>
  <c r="LXO72" i="8"/>
  <c r="LXG72" i="8"/>
  <c r="LWY72" i="8"/>
  <c r="LWQ72" i="8"/>
  <c r="LWI72" i="8"/>
  <c r="LWA72" i="8"/>
  <c r="LVS72" i="8"/>
  <c r="LVK72" i="8"/>
  <c r="LVC72" i="8"/>
  <c r="LUU72" i="8"/>
  <c r="LUM72" i="8"/>
  <c r="LUE72" i="8"/>
  <c r="LTW72" i="8"/>
  <c r="LTO72" i="8"/>
  <c r="LTG72" i="8"/>
  <c r="LSY72" i="8"/>
  <c r="LSQ72" i="8"/>
  <c r="LSI72" i="8"/>
  <c r="LSA72" i="8"/>
  <c r="LRS72" i="8"/>
  <c r="LRK72" i="8"/>
  <c r="LRC72" i="8"/>
  <c r="LQU72" i="8"/>
  <c r="LQM72" i="8"/>
  <c r="LQE72" i="8"/>
  <c r="LPW72" i="8"/>
  <c r="LPO72" i="8"/>
  <c r="LPG72" i="8"/>
  <c r="LOY72" i="8"/>
  <c r="LOQ72" i="8"/>
  <c r="LOI72" i="8"/>
  <c r="LOA72" i="8"/>
  <c r="LNS72" i="8"/>
  <c r="LNK72" i="8"/>
  <c r="LNC72" i="8"/>
  <c r="LMU72" i="8"/>
  <c r="LMM72" i="8"/>
  <c r="LME72" i="8"/>
  <c r="LLW72" i="8"/>
  <c r="LLO72" i="8"/>
  <c r="LLG72" i="8"/>
  <c r="LKY72" i="8"/>
  <c r="LKQ72" i="8"/>
  <c r="LKI72" i="8"/>
  <c r="LKA72" i="8"/>
  <c r="LJS72" i="8"/>
  <c r="LJK72" i="8"/>
  <c r="LJC72" i="8"/>
  <c r="LIU72" i="8"/>
  <c r="LIM72" i="8"/>
  <c r="LIE72" i="8"/>
  <c r="LHW72" i="8"/>
  <c r="LHO72" i="8"/>
  <c r="LHG72" i="8"/>
  <c r="LGY72" i="8"/>
  <c r="LGQ72" i="8"/>
  <c r="LGI72" i="8"/>
  <c r="LGA72" i="8"/>
  <c r="LFS72" i="8"/>
  <c r="LFK72" i="8"/>
  <c r="LFC72" i="8"/>
  <c r="LEU72" i="8"/>
  <c r="LEM72" i="8"/>
  <c r="LEE72" i="8"/>
  <c r="LDW72" i="8"/>
  <c r="LDO72" i="8"/>
  <c r="LDG72" i="8"/>
  <c r="LCY72" i="8"/>
  <c r="LCQ72" i="8"/>
  <c r="LCI72" i="8"/>
  <c r="LCA72" i="8"/>
  <c r="LBS72" i="8"/>
  <c r="LBK72" i="8"/>
  <c r="LBC72" i="8"/>
  <c r="LAU72" i="8"/>
  <c r="LAM72" i="8"/>
  <c r="LAE72" i="8"/>
  <c r="KZW72" i="8"/>
  <c r="KZO72" i="8"/>
  <c r="KZG72" i="8"/>
  <c r="KYY72" i="8"/>
  <c r="KYQ72" i="8"/>
  <c r="KYI72" i="8"/>
  <c r="KYA72" i="8"/>
  <c r="KXS72" i="8"/>
  <c r="KXK72" i="8"/>
  <c r="KXC72" i="8"/>
  <c r="KWU72" i="8"/>
  <c r="KWM72" i="8"/>
  <c r="KWE72" i="8"/>
  <c r="KVW72" i="8"/>
  <c r="KVO72" i="8"/>
  <c r="KVG72" i="8"/>
  <c r="KUY72" i="8"/>
  <c r="KUQ72" i="8"/>
  <c r="KUI72" i="8"/>
  <c r="KUA72" i="8"/>
  <c r="KTS72" i="8"/>
  <c r="KTK72" i="8"/>
  <c r="KTC72" i="8"/>
  <c r="KSU72" i="8"/>
  <c r="KSM72" i="8"/>
  <c r="KSE72" i="8"/>
  <c r="KRW72" i="8"/>
  <c r="KRO72" i="8"/>
  <c r="KRG72" i="8"/>
  <c r="KQY72" i="8"/>
  <c r="KQQ72" i="8"/>
  <c r="KQI72" i="8"/>
  <c r="KQA72" i="8"/>
  <c r="KPS72" i="8"/>
  <c r="KPK72" i="8"/>
  <c r="KPC72" i="8"/>
  <c r="KOU72" i="8"/>
  <c r="KOM72" i="8"/>
  <c r="KOE72" i="8"/>
  <c r="NTN72" i="8"/>
  <c r="NTF72" i="8"/>
  <c r="NSX72" i="8"/>
  <c r="NSP72" i="8"/>
  <c r="NSH72" i="8"/>
  <c r="NRZ72" i="8"/>
  <c r="NRR72" i="8"/>
  <c r="NRJ72" i="8"/>
  <c r="NRB72" i="8"/>
  <c r="NQT72" i="8"/>
  <c r="NQL72" i="8"/>
  <c r="NQD72" i="8"/>
  <c r="NPV72" i="8"/>
  <c r="NPN72" i="8"/>
  <c r="NPF72" i="8"/>
  <c r="NOX72" i="8"/>
  <c r="NOP72" i="8"/>
  <c r="NOH72" i="8"/>
  <c r="NNZ72" i="8"/>
  <c r="NNR72" i="8"/>
  <c r="NNJ72" i="8"/>
  <c r="NNB72" i="8"/>
  <c r="NMT72" i="8"/>
  <c r="NML72" i="8"/>
  <c r="NMD72" i="8"/>
  <c r="NLV72" i="8"/>
  <c r="NLN72" i="8"/>
  <c r="NLF72" i="8"/>
  <c r="NKX72" i="8"/>
  <c r="NKP72" i="8"/>
  <c r="NKH72" i="8"/>
  <c r="NJZ72" i="8"/>
  <c r="NJR72" i="8"/>
  <c r="NJJ72" i="8"/>
  <c r="NJB72" i="8"/>
  <c r="NIT72" i="8"/>
  <c r="NIL72" i="8"/>
  <c r="NID72" i="8"/>
  <c r="NHV72" i="8"/>
  <c r="NHN72" i="8"/>
  <c r="NHF72" i="8"/>
  <c r="NGX72" i="8"/>
  <c r="NGP72" i="8"/>
  <c r="NGH72" i="8"/>
  <c r="NFZ72" i="8"/>
  <c r="NFR72" i="8"/>
  <c r="NFJ72" i="8"/>
  <c r="NFB72" i="8"/>
  <c r="NET72" i="8"/>
  <c r="NEL72" i="8"/>
  <c r="NED72" i="8"/>
  <c r="NDV72" i="8"/>
  <c r="NDN72" i="8"/>
  <c r="NDF72" i="8"/>
  <c r="NCX72" i="8"/>
  <c r="NCP72" i="8"/>
  <c r="NCH72" i="8"/>
  <c r="NBZ72" i="8"/>
  <c r="NBR72" i="8"/>
  <c r="NBJ72" i="8"/>
  <c r="NBB72" i="8"/>
  <c r="NAT72" i="8"/>
  <c r="NAL72" i="8"/>
  <c r="NAD72" i="8"/>
  <c r="MZV72" i="8"/>
  <c r="MZN72" i="8"/>
  <c r="MZF72" i="8"/>
  <c r="MYX72" i="8"/>
  <c r="MYP72" i="8"/>
  <c r="MYH72" i="8"/>
  <c r="MXZ72" i="8"/>
  <c r="MXR72" i="8"/>
  <c r="MXJ72" i="8"/>
  <c r="MXB72" i="8"/>
  <c r="MWT72" i="8"/>
  <c r="MWL72" i="8"/>
  <c r="MWD72" i="8"/>
  <c r="MVV72" i="8"/>
  <c r="MVN72" i="8"/>
  <c r="MVF72" i="8"/>
  <c r="MUX72" i="8"/>
  <c r="MUP72" i="8"/>
  <c r="MUH72" i="8"/>
  <c r="MTZ72" i="8"/>
  <c r="MTR72" i="8"/>
  <c r="MTJ72" i="8"/>
  <c r="MTB72" i="8"/>
  <c r="MST72" i="8"/>
  <c r="MSL72" i="8"/>
  <c r="MSD72" i="8"/>
  <c r="MRV72" i="8"/>
  <c r="MRN72" i="8"/>
  <c r="MRF72" i="8"/>
  <c r="MQX72" i="8"/>
  <c r="MQP72" i="8"/>
  <c r="MQH72" i="8"/>
  <c r="MPZ72" i="8"/>
  <c r="MPR72" i="8"/>
  <c r="MPJ72" i="8"/>
  <c r="MPB72" i="8"/>
  <c r="MOT72" i="8"/>
  <c r="MOL72" i="8"/>
  <c r="MOD72" i="8"/>
  <c r="MNV72" i="8"/>
  <c r="MNN72" i="8"/>
  <c r="MNF72" i="8"/>
  <c r="MMX72" i="8"/>
  <c r="MMP72" i="8"/>
  <c r="MMH72" i="8"/>
  <c r="MLZ72" i="8"/>
  <c r="MLR72" i="8"/>
  <c r="MLJ72" i="8"/>
  <c r="MLB72" i="8"/>
  <c r="MKT72" i="8"/>
  <c r="MKL72" i="8"/>
  <c r="MKD72" i="8"/>
  <c r="MJV72" i="8"/>
  <c r="MJN72" i="8"/>
  <c r="MJF72" i="8"/>
  <c r="MIX72" i="8"/>
  <c r="MIP72" i="8"/>
  <c r="MIH72" i="8"/>
  <c r="MHZ72" i="8"/>
  <c r="MHR72" i="8"/>
  <c r="MHJ72" i="8"/>
  <c r="MHB72" i="8"/>
  <c r="MGT72" i="8"/>
  <c r="MGL72" i="8"/>
  <c r="MGD72" i="8"/>
  <c r="MFV72" i="8"/>
  <c r="MFN72" i="8"/>
  <c r="MFF72" i="8"/>
  <c r="MEX72" i="8"/>
  <c r="MEP72" i="8"/>
  <c r="MEH72" i="8"/>
  <c r="MDZ72" i="8"/>
  <c r="MDR72" i="8"/>
  <c r="MDJ72" i="8"/>
  <c r="MDB72" i="8"/>
  <c r="MCT72" i="8"/>
  <c r="MCL72" i="8"/>
  <c r="MCD72" i="8"/>
  <c r="MBV72" i="8"/>
  <c r="MBN72" i="8"/>
  <c r="MBF72" i="8"/>
  <c r="MAX72" i="8"/>
  <c r="MAP72" i="8"/>
  <c r="MAH72" i="8"/>
  <c r="LZZ72" i="8"/>
  <c r="LZR72" i="8"/>
  <c r="LZJ72" i="8"/>
  <c r="LZB72" i="8"/>
  <c r="LYT72" i="8"/>
  <c r="LYL72" i="8"/>
  <c r="LYD72" i="8"/>
  <c r="LXV72" i="8"/>
  <c r="LXN72" i="8"/>
  <c r="LXF72" i="8"/>
  <c r="LWX72" i="8"/>
  <c r="LWP72" i="8"/>
  <c r="LWH72" i="8"/>
  <c r="LVZ72" i="8"/>
  <c r="LVR72" i="8"/>
  <c r="LVJ72" i="8"/>
  <c r="LVB72" i="8"/>
  <c r="LUT72" i="8"/>
  <c r="LUL72" i="8"/>
  <c r="LUD72" i="8"/>
  <c r="LTV72" i="8"/>
  <c r="LTN72" i="8"/>
  <c r="LTF72" i="8"/>
  <c r="LSX72" i="8"/>
  <c r="LSP72" i="8"/>
  <c r="LSH72" i="8"/>
  <c r="LRZ72" i="8"/>
  <c r="LRR72" i="8"/>
  <c r="LRJ72" i="8"/>
  <c r="LRB72" i="8"/>
  <c r="LQT72" i="8"/>
  <c r="LQL72" i="8"/>
  <c r="LQD72" i="8"/>
  <c r="LPV72" i="8"/>
  <c r="LPN72" i="8"/>
  <c r="LPF72" i="8"/>
  <c r="LOX72" i="8"/>
  <c r="LOP72" i="8"/>
  <c r="LOH72" i="8"/>
  <c r="LNZ72" i="8"/>
  <c r="LNR72" i="8"/>
  <c r="LNJ72" i="8"/>
  <c r="LNB72" i="8"/>
  <c r="LMT72" i="8"/>
  <c r="LML72" i="8"/>
  <c r="LMD72" i="8"/>
  <c r="LLV72" i="8"/>
  <c r="LLN72" i="8"/>
  <c r="LLF72" i="8"/>
  <c r="LKX72" i="8"/>
  <c r="LKP72" i="8"/>
  <c r="LKH72" i="8"/>
  <c r="LJZ72" i="8"/>
  <c r="LJR72" i="8"/>
  <c r="LJJ72" i="8"/>
  <c r="LJB72" i="8"/>
  <c r="LIT72" i="8"/>
  <c r="LIL72" i="8"/>
  <c r="LID72" i="8"/>
  <c r="LHV72" i="8"/>
  <c r="LHN72" i="8"/>
  <c r="LHF72" i="8"/>
  <c r="LGX72" i="8"/>
  <c r="LGP72" i="8"/>
  <c r="LGH72" i="8"/>
  <c r="LFZ72" i="8"/>
  <c r="LFR72" i="8"/>
  <c r="LFJ72" i="8"/>
  <c r="LFB72" i="8"/>
  <c r="LET72" i="8"/>
  <c r="LEL72" i="8"/>
  <c r="LED72" i="8"/>
  <c r="LDV72" i="8"/>
  <c r="LDN72" i="8"/>
  <c r="LDF72" i="8"/>
  <c r="LCX72" i="8"/>
  <c r="LCP72" i="8"/>
  <c r="LCH72" i="8"/>
  <c r="LBZ72" i="8"/>
  <c r="LBR72" i="8"/>
  <c r="LBJ72" i="8"/>
  <c r="LBB72" i="8"/>
  <c r="LAT72" i="8"/>
  <c r="LAL72" i="8"/>
  <c r="LAD72" i="8"/>
  <c r="KZV72" i="8"/>
  <c r="KZN72" i="8"/>
  <c r="KZF72" i="8"/>
  <c r="KYX72" i="8"/>
  <c r="KYP72" i="8"/>
  <c r="KYH72" i="8"/>
  <c r="KXZ72" i="8"/>
  <c r="KXR72" i="8"/>
  <c r="KXJ72" i="8"/>
  <c r="KXB72" i="8"/>
  <c r="KWT72" i="8"/>
  <c r="KWL72" i="8"/>
  <c r="KWD72" i="8"/>
  <c r="KVV72" i="8"/>
  <c r="KVN72" i="8"/>
  <c r="KVF72" i="8"/>
  <c r="KUX72" i="8"/>
  <c r="KUP72" i="8"/>
  <c r="KUH72" i="8"/>
  <c r="KTZ72" i="8"/>
  <c r="KTR72" i="8"/>
  <c r="KTJ72" i="8"/>
  <c r="KTB72" i="8"/>
  <c r="KST72" i="8"/>
  <c r="KSL72" i="8"/>
  <c r="KSD72" i="8"/>
  <c r="KRV72" i="8"/>
  <c r="KRN72" i="8"/>
  <c r="KRF72" i="8"/>
  <c r="KQX72" i="8"/>
  <c r="KQP72" i="8"/>
  <c r="KQH72" i="8"/>
  <c r="KPZ72" i="8"/>
  <c r="KPR72" i="8"/>
  <c r="KPJ72" i="8"/>
  <c r="KPB72" i="8"/>
  <c r="KOT72" i="8"/>
  <c r="KOL72" i="8"/>
  <c r="KOD72" i="8"/>
  <c r="KNV72" i="8"/>
  <c r="KNN72" i="8"/>
  <c r="KNF72" i="8"/>
  <c r="KMX72" i="8"/>
  <c r="KMP72" i="8"/>
  <c r="KMH72" i="8"/>
  <c r="KLZ72" i="8"/>
  <c r="KLR72" i="8"/>
  <c r="NRI72" i="8"/>
  <c r="NOW72" i="8"/>
  <c r="NMK72" i="8"/>
  <c r="NJY72" i="8"/>
  <c r="NHM72" i="8"/>
  <c r="NFA72" i="8"/>
  <c r="NCO72" i="8"/>
  <c r="NAC72" i="8"/>
  <c r="MXQ72" i="8"/>
  <c r="MVE72" i="8"/>
  <c r="MSS72" i="8"/>
  <c r="MQG72" i="8"/>
  <c r="MNU72" i="8"/>
  <c r="MLI72" i="8"/>
  <c r="MIW72" i="8"/>
  <c r="MGK72" i="8"/>
  <c r="MDY72" i="8"/>
  <c r="MBM72" i="8"/>
  <c r="LZA72" i="8"/>
  <c r="LWO72" i="8"/>
  <c r="LUC72" i="8"/>
  <c r="LRQ72" i="8"/>
  <c r="LPE72" i="8"/>
  <c r="LMS72" i="8"/>
  <c r="LKG72" i="8"/>
  <c r="LHU72" i="8"/>
  <c r="LFI72" i="8"/>
  <c r="LCW72" i="8"/>
  <c r="LAK72" i="8"/>
  <c r="KXY72" i="8"/>
  <c r="KVM72" i="8"/>
  <c r="KTA72" i="8"/>
  <c r="KQO72" i="8"/>
  <c r="KOC72" i="8"/>
  <c r="KNG72" i="8"/>
  <c r="KMO72" i="8"/>
  <c r="KLY72" i="8"/>
  <c r="KLK72" i="8"/>
  <c r="KLC72" i="8"/>
  <c r="KKU72" i="8"/>
  <c r="KKM72" i="8"/>
  <c r="KKE72" i="8"/>
  <c r="KJW72" i="8"/>
  <c r="KJO72" i="8"/>
  <c r="KJG72" i="8"/>
  <c r="KIY72" i="8"/>
  <c r="KIQ72" i="8"/>
  <c r="KII72" i="8"/>
  <c r="KIA72" i="8"/>
  <c r="KHS72" i="8"/>
  <c r="KHK72" i="8"/>
  <c r="KHC72" i="8"/>
  <c r="KGU72" i="8"/>
  <c r="KGM72" i="8"/>
  <c r="KGE72" i="8"/>
  <c r="KFW72" i="8"/>
  <c r="KFO72" i="8"/>
  <c r="KFG72" i="8"/>
  <c r="KEY72" i="8"/>
  <c r="KEQ72" i="8"/>
  <c r="KEI72" i="8"/>
  <c r="KEA72" i="8"/>
  <c r="KDS72" i="8"/>
  <c r="KDK72" i="8"/>
  <c r="KDC72" i="8"/>
  <c r="KCU72" i="8"/>
  <c r="KCM72" i="8"/>
  <c r="KCE72" i="8"/>
  <c r="KBW72" i="8"/>
  <c r="KBO72" i="8"/>
  <c r="KBG72" i="8"/>
  <c r="KAY72" i="8"/>
  <c r="KAQ72" i="8"/>
  <c r="KAI72" i="8"/>
  <c r="KAA72" i="8"/>
  <c r="JZS72" i="8"/>
  <c r="JZK72" i="8"/>
  <c r="JZC72" i="8"/>
  <c r="JYU72" i="8"/>
  <c r="JYM72" i="8"/>
  <c r="JYE72" i="8"/>
  <c r="JXW72" i="8"/>
  <c r="JXO72" i="8"/>
  <c r="JXG72" i="8"/>
  <c r="JWY72" i="8"/>
  <c r="JWQ72" i="8"/>
  <c r="JWI72" i="8"/>
  <c r="JWA72" i="8"/>
  <c r="JVS72" i="8"/>
  <c r="JVK72" i="8"/>
  <c r="JVC72" i="8"/>
  <c r="JUU72" i="8"/>
  <c r="JUM72" i="8"/>
  <c r="JUE72" i="8"/>
  <c r="JTW72" i="8"/>
  <c r="JTO72" i="8"/>
  <c r="JTG72" i="8"/>
  <c r="JSY72" i="8"/>
  <c r="JSQ72" i="8"/>
  <c r="JSI72" i="8"/>
  <c r="JSA72" i="8"/>
  <c r="JRS72" i="8"/>
  <c r="JRK72" i="8"/>
  <c r="JRC72" i="8"/>
  <c r="JQU72" i="8"/>
  <c r="JQM72" i="8"/>
  <c r="JQE72" i="8"/>
  <c r="JPW72" i="8"/>
  <c r="JPO72" i="8"/>
  <c r="JPG72" i="8"/>
  <c r="JOY72" i="8"/>
  <c r="JOQ72" i="8"/>
  <c r="JOI72" i="8"/>
  <c r="JOA72" i="8"/>
  <c r="JNS72" i="8"/>
  <c r="JNK72" i="8"/>
  <c r="JNC72" i="8"/>
  <c r="JMU72" i="8"/>
  <c r="JMM72" i="8"/>
  <c r="JME72" i="8"/>
  <c r="JLW72" i="8"/>
  <c r="JLO72" i="8"/>
  <c r="JLG72" i="8"/>
  <c r="JKY72" i="8"/>
  <c r="JKQ72" i="8"/>
  <c r="JKI72" i="8"/>
  <c r="JKA72" i="8"/>
  <c r="JJS72" i="8"/>
  <c r="JJK72" i="8"/>
  <c r="JJC72" i="8"/>
  <c r="JIU72" i="8"/>
  <c r="JIM72" i="8"/>
  <c r="JIE72" i="8"/>
  <c r="JHW72" i="8"/>
  <c r="JHO72" i="8"/>
  <c r="JHG72" i="8"/>
  <c r="JGY72" i="8"/>
  <c r="JGQ72" i="8"/>
  <c r="JGI72" i="8"/>
  <c r="JGA72" i="8"/>
  <c r="JFS72" i="8"/>
  <c r="JFK72" i="8"/>
  <c r="JFC72" i="8"/>
  <c r="JEU72" i="8"/>
  <c r="JEM72" i="8"/>
  <c r="JEE72" i="8"/>
  <c r="JDW72" i="8"/>
  <c r="JDO72" i="8"/>
  <c r="JDG72" i="8"/>
  <c r="JCY72" i="8"/>
  <c r="JCQ72" i="8"/>
  <c r="JCI72" i="8"/>
  <c r="JCA72" i="8"/>
  <c r="JBS72" i="8"/>
  <c r="JBK72" i="8"/>
  <c r="JBC72" i="8"/>
  <c r="JAU72" i="8"/>
  <c r="JAM72" i="8"/>
  <c r="JAE72" i="8"/>
  <c r="IZW72" i="8"/>
  <c r="IZO72" i="8"/>
  <c r="IZG72" i="8"/>
  <c r="IYY72" i="8"/>
  <c r="IYQ72" i="8"/>
  <c r="IYI72" i="8"/>
  <c r="IYA72" i="8"/>
  <c r="IXS72" i="8"/>
  <c r="IXK72" i="8"/>
  <c r="IXC72" i="8"/>
  <c r="IWU72" i="8"/>
  <c r="IWM72" i="8"/>
  <c r="IWE72" i="8"/>
  <c r="IVW72" i="8"/>
  <c r="IVO72" i="8"/>
  <c r="IVG72" i="8"/>
  <c r="IUY72" i="8"/>
  <c r="IUQ72" i="8"/>
  <c r="IUI72" i="8"/>
  <c r="IUA72" i="8"/>
  <c r="ITS72" i="8"/>
  <c r="ITK72" i="8"/>
  <c r="ITC72" i="8"/>
  <c r="ISU72" i="8"/>
  <c r="ISM72" i="8"/>
  <c r="ISE72" i="8"/>
  <c r="IRW72" i="8"/>
  <c r="IRO72" i="8"/>
  <c r="IRG72" i="8"/>
  <c r="IQY72" i="8"/>
  <c r="IQQ72" i="8"/>
  <c r="IQI72" i="8"/>
  <c r="IQA72" i="8"/>
  <c r="IPS72" i="8"/>
  <c r="IPK72" i="8"/>
  <c r="IPC72" i="8"/>
  <c r="IOU72" i="8"/>
  <c r="IOM72" i="8"/>
  <c r="IOE72" i="8"/>
  <c r="INW72" i="8"/>
  <c r="INO72" i="8"/>
  <c r="ING72" i="8"/>
  <c r="IMY72" i="8"/>
  <c r="IMQ72" i="8"/>
  <c r="IMI72" i="8"/>
  <c r="IMA72" i="8"/>
  <c r="ILS72" i="8"/>
  <c r="ILK72" i="8"/>
  <c r="ILC72" i="8"/>
  <c r="IKU72" i="8"/>
  <c r="IKM72" i="8"/>
  <c r="IKE72" i="8"/>
  <c r="IJW72" i="8"/>
  <c r="IJO72" i="8"/>
  <c r="IJG72" i="8"/>
  <c r="IIY72" i="8"/>
  <c r="IIQ72" i="8"/>
  <c r="III72" i="8"/>
  <c r="IIA72" i="8"/>
  <c r="IHS72" i="8"/>
  <c r="IHK72" i="8"/>
  <c r="IHC72" i="8"/>
  <c r="IGU72" i="8"/>
  <c r="IGM72" i="8"/>
  <c r="IGE72" i="8"/>
  <c r="IFW72" i="8"/>
  <c r="IFO72" i="8"/>
  <c r="IFG72" i="8"/>
  <c r="IEY72" i="8"/>
  <c r="IEQ72" i="8"/>
  <c r="IEI72" i="8"/>
  <c r="IEA72" i="8"/>
  <c r="IDS72" i="8"/>
  <c r="IDK72" i="8"/>
  <c r="IDC72" i="8"/>
  <c r="ICU72" i="8"/>
  <c r="ICM72" i="8"/>
  <c r="ICE72" i="8"/>
  <c r="IBW72" i="8"/>
  <c r="IBO72" i="8"/>
  <c r="IBG72" i="8"/>
  <c r="IAY72" i="8"/>
  <c r="IAQ72" i="8"/>
  <c r="IAI72" i="8"/>
  <c r="IAA72" i="8"/>
  <c r="HZS72" i="8"/>
  <c r="HZK72" i="8"/>
  <c r="HZC72" i="8"/>
  <c r="HYU72" i="8"/>
  <c r="HYM72" i="8"/>
  <c r="HYE72" i="8"/>
  <c r="HXW72" i="8"/>
  <c r="HXO72" i="8"/>
  <c r="HXG72" i="8"/>
  <c r="HWY72" i="8"/>
  <c r="HWQ72" i="8"/>
  <c r="HWI72" i="8"/>
  <c r="HWA72" i="8"/>
  <c r="HVS72" i="8"/>
  <c r="HVK72" i="8"/>
  <c r="HVC72" i="8"/>
  <c r="HUU72" i="8"/>
  <c r="HUM72" i="8"/>
  <c r="HUE72" i="8"/>
  <c r="HTW72" i="8"/>
  <c r="HTO72" i="8"/>
  <c r="HTG72" i="8"/>
  <c r="HSY72" i="8"/>
  <c r="HSQ72" i="8"/>
  <c r="HSI72" i="8"/>
  <c r="HSA72" i="8"/>
  <c r="HRS72" i="8"/>
  <c r="HRK72" i="8"/>
  <c r="HRC72" i="8"/>
  <c r="HQU72" i="8"/>
  <c r="HQM72" i="8"/>
  <c r="HQE72" i="8"/>
  <c r="HPW72" i="8"/>
  <c r="HPO72" i="8"/>
  <c r="HPG72" i="8"/>
  <c r="HOY72" i="8"/>
  <c r="HOQ72" i="8"/>
  <c r="HOI72" i="8"/>
  <c r="HOA72" i="8"/>
  <c r="HNS72" i="8"/>
  <c r="HNK72" i="8"/>
  <c r="HNC72" i="8"/>
  <c r="HMU72" i="8"/>
  <c r="HMM72" i="8"/>
  <c r="HME72" i="8"/>
  <c r="HLW72" i="8"/>
  <c r="HLO72" i="8"/>
  <c r="HLG72" i="8"/>
  <c r="HKY72" i="8"/>
  <c r="HKQ72" i="8"/>
  <c r="HKI72" i="8"/>
  <c r="HKA72" i="8"/>
  <c r="HJS72" i="8"/>
  <c r="HJK72" i="8"/>
  <c r="HJC72" i="8"/>
  <c r="HIU72" i="8"/>
  <c r="HIM72" i="8"/>
  <c r="HIE72" i="8"/>
  <c r="HHW72" i="8"/>
  <c r="HHO72" i="8"/>
  <c r="HHG72" i="8"/>
  <c r="HGY72" i="8"/>
  <c r="HGQ72" i="8"/>
  <c r="HGI72" i="8"/>
  <c r="HGA72" i="8"/>
  <c r="HFS72" i="8"/>
  <c r="HFK72" i="8"/>
  <c r="HFC72" i="8"/>
  <c r="HEU72" i="8"/>
  <c r="HEM72" i="8"/>
  <c r="HEE72" i="8"/>
  <c r="HDW72" i="8"/>
  <c r="HDO72" i="8"/>
  <c r="HDG72" i="8"/>
  <c r="HCY72" i="8"/>
  <c r="HCQ72" i="8"/>
  <c r="HCI72" i="8"/>
  <c r="HCA72" i="8"/>
  <c r="HBS72" i="8"/>
  <c r="HBK72" i="8"/>
  <c r="HBC72" i="8"/>
  <c r="HAU72" i="8"/>
  <c r="HAM72" i="8"/>
  <c r="HAE72" i="8"/>
  <c r="GZW72" i="8"/>
  <c r="GZO72" i="8"/>
  <c r="GZG72" i="8"/>
  <c r="GYY72" i="8"/>
  <c r="GYQ72" i="8"/>
  <c r="GYI72" i="8"/>
  <c r="GYA72" i="8"/>
  <c r="GXS72" i="8"/>
  <c r="GXK72" i="8"/>
  <c r="GXC72" i="8"/>
  <c r="GWU72" i="8"/>
  <c r="GWM72" i="8"/>
  <c r="GWE72" i="8"/>
  <c r="GVW72" i="8"/>
  <c r="GVO72" i="8"/>
  <c r="GVG72" i="8"/>
  <c r="GUY72" i="8"/>
  <c r="GUQ72" i="8"/>
  <c r="GUI72" i="8"/>
  <c r="GUA72" i="8"/>
  <c r="GTS72" i="8"/>
  <c r="GTK72" i="8"/>
  <c r="GTC72" i="8"/>
  <c r="GSU72" i="8"/>
  <c r="GSM72" i="8"/>
  <c r="GSE72" i="8"/>
  <c r="GRW72" i="8"/>
  <c r="GRO72" i="8"/>
  <c r="GRG72" i="8"/>
  <c r="GQY72" i="8"/>
  <c r="GQQ72" i="8"/>
  <c r="GQI72" i="8"/>
  <c r="GQA72" i="8"/>
  <c r="GPS72" i="8"/>
  <c r="GPK72" i="8"/>
  <c r="GPC72" i="8"/>
  <c r="GOU72" i="8"/>
  <c r="GOM72" i="8"/>
  <c r="GOE72" i="8"/>
  <c r="GNW72" i="8"/>
  <c r="GNO72" i="8"/>
  <c r="GNG72" i="8"/>
  <c r="GMY72" i="8"/>
  <c r="GMQ72" i="8"/>
  <c r="GMI72" i="8"/>
  <c r="GMA72" i="8"/>
  <c r="GLS72" i="8"/>
  <c r="GLK72" i="8"/>
  <c r="GLC72" i="8"/>
  <c r="GKU72" i="8"/>
  <c r="GKM72" i="8"/>
  <c r="GKE72" i="8"/>
  <c r="GJW72" i="8"/>
  <c r="GJO72" i="8"/>
  <c r="GJG72" i="8"/>
  <c r="GIY72" i="8"/>
  <c r="GIQ72" i="8"/>
  <c r="GII72" i="8"/>
  <c r="GIA72" i="8"/>
  <c r="GHS72" i="8"/>
  <c r="GHK72" i="8"/>
  <c r="GHC72" i="8"/>
  <c r="GGU72" i="8"/>
  <c r="GGM72" i="8"/>
  <c r="GGE72" i="8"/>
  <c r="GFW72" i="8"/>
  <c r="GFO72" i="8"/>
  <c r="GFG72" i="8"/>
  <c r="GEY72" i="8"/>
  <c r="GEQ72" i="8"/>
  <c r="GEI72" i="8"/>
  <c r="GEA72" i="8"/>
  <c r="GDS72" i="8"/>
  <c r="GDK72" i="8"/>
  <c r="GDC72" i="8"/>
  <c r="GCU72" i="8"/>
  <c r="GCM72" i="8"/>
  <c r="GCE72" i="8"/>
  <c r="GBW72" i="8"/>
  <c r="GBO72" i="8"/>
  <c r="GBG72" i="8"/>
  <c r="GAY72" i="8"/>
  <c r="GAQ72" i="8"/>
  <c r="GAI72" i="8"/>
  <c r="GAA72" i="8"/>
  <c r="FZS72" i="8"/>
  <c r="FZK72" i="8"/>
  <c r="FZC72" i="8"/>
  <c r="FYU72" i="8"/>
  <c r="FYM72" i="8"/>
  <c r="FYE72" i="8"/>
  <c r="FXW72" i="8"/>
  <c r="FXO72" i="8"/>
  <c r="FXG72" i="8"/>
  <c r="FWY72" i="8"/>
  <c r="FWQ72" i="8"/>
  <c r="FWI72" i="8"/>
  <c r="FWA72" i="8"/>
  <c r="FVS72" i="8"/>
  <c r="FVK72" i="8"/>
  <c r="FVC72" i="8"/>
  <c r="FUU72" i="8"/>
  <c r="FUM72" i="8"/>
  <c r="FUE72" i="8"/>
  <c r="FTW72" i="8"/>
  <c r="FTO72" i="8"/>
  <c r="FTG72" i="8"/>
  <c r="FSY72" i="8"/>
  <c r="FSQ72" i="8"/>
  <c r="FSI72" i="8"/>
  <c r="FSA72" i="8"/>
  <c r="FRS72" i="8"/>
  <c r="FRK72" i="8"/>
  <c r="FRC72" i="8"/>
  <c r="FQU72" i="8"/>
  <c r="FQM72" i="8"/>
  <c r="FQE72" i="8"/>
  <c r="FPW72" i="8"/>
  <c r="FPO72" i="8"/>
  <c r="FPG72" i="8"/>
  <c r="FOY72" i="8"/>
  <c r="FOQ72" i="8"/>
  <c r="FOI72" i="8"/>
  <c r="FOA72" i="8"/>
  <c r="FNS72" i="8"/>
  <c r="FNK72" i="8"/>
  <c r="FNC72" i="8"/>
  <c r="FMU72" i="8"/>
  <c r="FMM72" i="8"/>
  <c r="FME72" i="8"/>
  <c r="FLW72" i="8"/>
  <c r="FLO72" i="8"/>
  <c r="FLG72" i="8"/>
  <c r="FKY72" i="8"/>
  <c r="FKQ72" i="8"/>
  <c r="FKI72" i="8"/>
  <c r="FKA72" i="8"/>
  <c r="FJS72" i="8"/>
  <c r="FJK72" i="8"/>
  <c r="FJC72" i="8"/>
  <c r="FIU72" i="8"/>
  <c r="FIM72" i="8"/>
  <c r="FIE72" i="8"/>
  <c r="FHW72" i="8"/>
  <c r="FHO72" i="8"/>
  <c r="FHG72" i="8"/>
  <c r="FGY72" i="8"/>
  <c r="FGQ72" i="8"/>
  <c r="FGI72" i="8"/>
  <c r="FGA72" i="8"/>
  <c r="FFS72" i="8"/>
  <c r="FFK72" i="8"/>
  <c r="FFC72" i="8"/>
  <c r="FEU72" i="8"/>
  <c r="FEM72" i="8"/>
  <c r="FEE72" i="8"/>
  <c r="FDW72" i="8"/>
  <c r="FDO72" i="8"/>
  <c r="FDG72" i="8"/>
  <c r="FCY72" i="8"/>
  <c r="FCQ72" i="8"/>
  <c r="FCI72" i="8"/>
  <c r="FCA72" i="8"/>
  <c r="FBS72" i="8"/>
  <c r="FBK72" i="8"/>
  <c r="FBC72" i="8"/>
  <c r="FAU72" i="8"/>
  <c r="FAM72" i="8"/>
  <c r="FAE72" i="8"/>
  <c r="EZW72" i="8"/>
  <c r="EZO72" i="8"/>
  <c r="EZG72" i="8"/>
  <c r="EYY72" i="8"/>
  <c r="EYQ72" i="8"/>
  <c r="EYI72" i="8"/>
  <c r="EYA72" i="8"/>
  <c r="EXS72" i="8"/>
  <c r="EXK72" i="8"/>
  <c r="EXC72" i="8"/>
  <c r="EWU72" i="8"/>
  <c r="EWM72" i="8"/>
  <c r="EWE72" i="8"/>
  <c r="EVW72" i="8"/>
  <c r="EVO72" i="8"/>
  <c r="EVG72" i="8"/>
  <c r="EUY72" i="8"/>
  <c r="EUQ72" i="8"/>
  <c r="EUI72" i="8"/>
  <c r="EUA72" i="8"/>
  <c r="ETS72" i="8"/>
  <c r="ETK72" i="8"/>
  <c r="ETC72" i="8"/>
  <c r="ESU72" i="8"/>
  <c r="ESM72" i="8"/>
  <c r="ESE72" i="8"/>
  <c r="ERW72" i="8"/>
  <c r="ERO72" i="8"/>
  <c r="ERG72" i="8"/>
  <c r="EQY72" i="8"/>
  <c r="EQQ72" i="8"/>
  <c r="EQI72" i="8"/>
  <c r="EQA72" i="8"/>
  <c r="EPS72" i="8"/>
  <c r="EPK72" i="8"/>
  <c r="EPC72" i="8"/>
  <c r="EOU72" i="8"/>
  <c r="EOM72" i="8"/>
  <c r="EOE72" i="8"/>
  <c r="NTM72" i="8"/>
  <c r="NRA72" i="8"/>
  <c r="NOO72" i="8"/>
  <c r="NMC72" i="8"/>
  <c r="NJQ72" i="8"/>
  <c r="NHE72" i="8"/>
  <c r="NES72" i="8"/>
  <c r="NCG72" i="8"/>
  <c r="MZU72" i="8"/>
  <c r="MXI72" i="8"/>
  <c r="MUW72" i="8"/>
  <c r="MSK72" i="8"/>
  <c r="MPY72" i="8"/>
  <c r="MNM72" i="8"/>
  <c r="MLA72" i="8"/>
  <c r="MIO72" i="8"/>
  <c r="MGC72" i="8"/>
  <c r="MDQ72" i="8"/>
  <c r="MBE72" i="8"/>
  <c r="LYS72" i="8"/>
  <c r="LWG72" i="8"/>
  <c r="LTU72" i="8"/>
  <c r="LRI72" i="8"/>
  <c r="LOW72" i="8"/>
  <c r="LMK72" i="8"/>
  <c r="LJY72" i="8"/>
  <c r="LHM72" i="8"/>
  <c r="LFA72" i="8"/>
  <c r="LCO72" i="8"/>
  <c r="LAC72" i="8"/>
  <c r="KXQ72" i="8"/>
  <c r="KVE72" i="8"/>
  <c r="KSS72" i="8"/>
  <c r="KQG72" i="8"/>
  <c r="KNZ72" i="8"/>
  <c r="KNE72" i="8"/>
  <c r="KML72" i="8"/>
  <c r="KLV72" i="8"/>
  <c r="KLJ72" i="8"/>
  <c r="KLB72" i="8"/>
  <c r="KKT72" i="8"/>
  <c r="KKL72" i="8"/>
  <c r="KKD72" i="8"/>
  <c r="KJV72" i="8"/>
  <c r="KJN72" i="8"/>
  <c r="KJF72" i="8"/>
  <c r="KIX72" i="8"/>
  <c r="KIP72" i="8"/>
  <c r="KIH72" i="8"/>
  <c r="KHZ72" i="8"/>
  <c r="KHR72" i="8"/>
  <c r="KHJ72" i="8"/>
  <c r="KHB72" i="8"/>
  <c r="KGT72" i="8"/>
  <c r="KGL72" i="8"/>
  <c r="KGD72" i="8"/>
  <c r="KFV72" i="8"/>
  <c r="KFN72" i="8"/>
  <c r="KFF72" i="8"/>
  <c r="KEX72" i="8"/>
  <c r="KEP72" i="8"/>
  <c r="KEH72" i="8"/>
  <c r="KDZ72" i="8"/>
  <c r="KDR72" i="8"/>
  <c r="KDJ72" i="8"/>
  <c r="KDB72" i="8"/>
  <c r="KCT72" i="8"/>
  <c r="KCL72" i="8"/>
  <c r="KCD72" i="8"/>
  <c r="KBV72" i="8"/>
  <c r="KBN72" i="8"/>
  <c r="KBF72" i="8"/>
  <c r="KAX72" i="8"/>
  <c r="KAP72" i="8"/>
  <c r="KAH72" i="8"/>
  <c r="JZZ72" i="8"/>
  <c r="JZR72" i="8"/>
  <c r="JZJ72" i="8"/>
  <c r="JZB72" i="8"/>
  <c r="JYT72" i="8"/>
  <c r="JYL72" i="8"/>
  <c r="JYD72" i="8"/>
  <c r="JXV72" i="8"/>
  <c r="JXN72" i="8"/>
  <c r="JXF72" i="8"/>
  <c r="JWX72" i="8"/>
  <c r="JWP72" i="8"/>
  <c r="JWH72" i="8"/>
  <c r="JVZ72" i="8"/>
  <c r="JVR72" i="8"/>
  <c r="JVJ72" i="8"/>
  <c r="JVB72" i="8"/>
  <c r="JUT72" i="8"/>
  <c r="JUL72" i="8"/>
  <c r="JUD72" i="8"/>
  <c r="JTV72" i="8"/>
  <c r="JTN72" i="8"/>
  <c r="JTF72" i="8"/>
  <c r="JSX72" i="8"/>
  <c r="JSP72" i="8"/>
  <c r="JSH72" i="8"/>
  <c r="JRZ72" i="8"/>
  <c r="JRR72" i="8"/>
  <c r="JRJ72" i="8"/>
  <c r="JRB72" i="8"/>
  <c r="JQT72" i="8"/>
  <c r="JQL72" i="8"/>
  <c r="JQD72" i="8"/>
  <c r="JPV72" i="8"/>
  <c r="JPN72" i="8"/>
  <c r="JPF72" i="8"/>
  <c r="JOX72" i="8"/>
  <c r="JOP72" i="8"/>
  <c r="JOH72" i="8"/>
  <c r="JNZ72" i="8"/>
  <c r="JNR72" i="8"/>
  <c r="JNJ72" i="8"/>
  <c r="JNB72" i="8"/>
  <c r="JMT72" i="8"/>
  <c r="JML72" i="8"/>
  <c r="JMD72" i="8"/>
  <c r="JLV72" i="8"/>
  <c r="JLN72" i="8"/>
  <c r="JLF72" i="8"/>
  <c r="JKX72" i="8"/>
  <c r="JKP72" i="8"/>
  <c r="JKH72" i="8"/>
  <c r="JJZ72" i="8"/>
  <c r="JJR72" i="8"/>
  <c r="JJJ72" i="8"/>
  <c r="JJB72" i="8"/>
  <c r="JIT72" i="8"/>
  <c r="JIL72" i="8"/>
  <c r="JID72" i="8"/>
  <c r="JHV72" i="8"/>
  <c r="JHN72" i="8"/>
  <c r="JHF72" i="8"/>
  <c r="JGX72" i="8"/>
  <c r="JGP72" i="8"/>
  <c r="JGH72" i="8"/>
  <c r="JFZ72" i="8"/>
  <c r="JFR72" i="8"/>
  <c r="JFJ72" i="8"/>
  <c r="JFB72" i="8"/>
  <c r="JET72" i="8"/>
  <c r="JEL72" i="8"/>
  <c r="JED72" i="8"/>
  <c r="JDV72" i="8"/>
  <c r="JDN72" i="8"/>
  <c r="JDF72" i="8"/>
  <c r="JCX72" i="8"/>
  <c r="JCP72" i="8"/>
  <c r="JCH72" i="8"/>
  <c r="JBZ72" i="8"/>
  <c r="JBR72" i="8"/>
  <c r="JBJ72" i="8"/>
  <c r="JBB72" i="8"/>
  <c r="JAT72" i="8"/>
  <c r="JAL72" i="8"/>
  <c r="JAD72" i="8"/>
  <c r="IZV72" i="8"/>
  <c r="IZN72" i="8"/>
  <c r="IZF72" i="8"/>
  <c r="IYX72" i="8"/>
  <c r="IYP72" i="8"/>
  <c r="IYH72" i="8"/>
  <c r="IXZ72" i="8"/>
  <c r="IXR72" i="8"/>
  <c r="IXJ72" i="8"/>
  <c r="IXB72" i="8"/>
  <c r="IWT72" i="8"/>
  <c r="IWL72" i="8"/>
  <c r="IWD72" i="8"/>
  <c r="IVV72" i="8"/>
  <c r="IVN72" i="8"/>
  <c r="IVF72" i="8"/>
  <c r="IUX72" i="8"/>
  <c r="IUP72" i="8"/>
  <c r="IUH72" i="8"/>
  <c r="ITZ72" i="8"/>
  <c r="ITR72" i="8"/>
  <c r="ITJ72" i="8"/>
  <c r="ITB72" i="8"/>
  <c r="IST72" i="8"/>
  <c r="ISL72" i="8"/>
  <c r="ISD72" i="8"/>
  <c r="IRV72" i="8"/>
  <c r="IRN72" i="8"/>
  <c r="IRF72" i="8"/>
  <c r="IQX72" i="8"/>
  <c r="IQP72" i="8"/>
  <c r="IQH72" i="8"/>
  <c r="IPZ72" i="8"/>
  <c r="IPR72" i="8"/>
  <c r="IPJ72" i="8"/>
  <c r="IPB72" i="8"/>
  <c r="IOT72" i="8"/>
  <c r="IOL72" i="8"/>
  <c r="IOD72" i="8"/>
  <c r="INV72" i="8"/>
  <c r="INN72" i="8"/>
  <c r="INF72" i="8"/>
  <c r="IMX72" i="8"/>
  <c r="IMP72" i="8"/>
  <c r="IMH72" i="8"/>
  <c r="ILZ72" i="8"/>
  <c r="ILR72" i="8"/>
  <c r="ILJ72" i="8"/>
  <c r="ILB72" i="8"/>
  <c r="IKT72" i="8"/>
  <c r="IKL72" i="8"/>
  <c r="IKD72" i="8"/>
  <c r="IJV72" i="8"/>
  <c r="IJN72" i="8"/>
  <c r="IJF72" i="8"/>
  <c r="IIX72" i="8"/>
  <c r="IIP72" i="8"/>
  <c r="IIH72" i="8"/>
  <c r="IHZ72" i="8"/>
  <c r="IHR72" i="8"/>
  <c r="IHJ72" i="8"/>
  <c r="IHB72" i="8"/>
  <c r="IGT72" i="8"/>
  <c r="IGL72" i="8"/>
  <c r="IGD72" i="8"/>
  <c r="IFV72" i="8"/>
  <c r="IFN72" i="8"/>
  <c r="IFF72" i="8"/>
  <c r="IEX72" i="8"/>
  <c r="IEP72" i="8"/>
  <c r="IEH72" i="8"/>
  <c r="IDZ72" i="8"/>
  <c r="IDR72" i="8"/>
  <c r="IDJ72" i="8"/>
  <c r="IDB72" i="8"/>
  <c r="ICT72" i="8"/>
  <c r="ICL72" i="8"/>
  <c r="ICD72" i="8"/>
  <c r="IBV72" i="8"/>
  <c r="IBN72" i="8"/>
  <c r="IBF72" i="8"/>
  <c r="IAX72" i="8"/>
  <c r="IAP72" i="8"/>
  <c r="IAH72" i="8"/>
  <c r="HZZ72" i="8"/>
  <c r="HZR72" i="8"/>
  <c r="HZJ72" i="8"/>
  <c r="HZB72" i="8"/>
  <c r="HYT72" i="8"/>
  <c r="HYL72" i="8"/>
  <c r="HYD72" i="8"/>
  <c r="HXV72" i="8"/>
  <c r="HXN72" i="8"/>
  <c r="HXF72" i="8"/>
  <c r="HWX72" i="8"/>
  <c r="HWP72" i="8"/>
  <c r="HWH72" i="8"/>
  <c r="HVZ72" i="8"/>
  <c r="HVR72" i="8"/>
  <c r="HVJ72" i="8"/>
  <c r="HVB72" i="8"/>
  <c r="HUT72" i="8"/>
  <c r="HUL72" i="8"/>
  <c r="HUD72" i="8"/>
  <c r="HTV72" i="8"/>
  <c r="HTN72" i="8"/>
  <c r="HTF72" i="8"/>
  <c r="HSX72" i="8"/>
  <c r="HSP72" i="8"/>
  <c r="HSH72" i="8"/>
  <c r="HRZ72" i="8"/>
  <c r="HRR72" i="8"/>
  <c r="HRJ72" i="8"/>
  <c r="HRB72" i="8"/>
  <c r="HQT72" i="8"/>
  <c r="HQL72" i="8"/>
  <c r="HQD72" i="8"/>
  <c r="HPV72" i="8"/>
  <c r="HPN72" i="8"/>
  <c r="HPF72" i="8"/>
  <c r="HOX72" i="8"/>
  <c r="HOP72" i="8"/>
  <c r="HOH72" i="8"/>
  <c r="HNZ72" i="8"/>
  <c r="HNR72" i="8"/>
  <c r="HNJ72" i="8"/>
  <c r="HNB72" i="8"/>
  <c r="HMT72" i="8"/>
  <c r="HML72" i="8"/>
  <c r="HMD72" i="8"/>
  <c r="HLV72" i="8"/>
  <c r="HLN72" i="8"/>
  <c r="HLF72" i="8"/>
  <c r="HKX72" i="8"/>
  <c r="HKP72" i="8"/>
  <c r="HKH72" i="8"/>
  <c r="HJZ72" i="8"/>
  <c r="HJR72" i="8"/>
  <c r="HJJ72" i="8"/>
  <c r="HJB72" i="8"/>
  <c r="HIT72" i="8"/>
  <c r="HIL72" i="8"/>
  <c r="HID72" i="8"/>
  <c r="HHV72" i="8"/>
  <c r="HHN72" i="8"/>
  <c r="HHF72" i="8"/>
  <c r="HGX72" i="8"/>
  <c r="HGP72" i="8"/>
  <c r="HGH72" i="8"/>
  <c r="HFZ72" i="8"/>
  <c r="HFR72" i="8"/>
  <c r="HFJ72" i="8"/>
  <c r="HFB72" i="8"/>
  <c r="HET72" i="8"/>
  <c r="HEL72" i="8"/>
  <c r="HED72" i="8"/>
  <c r="HDV72" i="8"/>
  <c r="HDN72" i="8"/>
  <c r="HDF72" i="8"/>
  <c r="HCX72" i="8"/>
  <c r="HCP72" i="8"/>
  <c r="HCH72" i="8"/>
  <c r="HBZ72" i="8"/>
  <c r="HBR72" i="8"/>
  <c r="HBJ72" i="8"/>
  <c r="HBB72" i="8"/>
  <c r="HAT72" i="8"/>
  <c r="HAL72" i="8"/>
  <c r="HAD72" i="8"/>
  <c r="GZV72" i="8"/>
  <c r="GZN72" i="8"/>
  <c r="GZF72" i="8"/>
  <c r="GYX72" i="8"/>
  <c r="GYP72" i="8"/>
  <c r="GYH72" i="8"/>
  <c r="GXZ72" i="8"/>
  <c r="GXR72" i="8"/>
  <c r="GXJ72" i="8"/>
  <c r="GXB72" i="8"/>
  <c r="GWT72" i="8"/>
  <c r="GWL72" i="8"/>
  <c r="GWD72" i="8"/>
  <c r="GVV72" i="8"/>
  <c r="GVN72" i="8"/>
  <c r="GVF72" i="8"/>
  <c r="GUX72" i="8"/>
  <c r="GUP72" i="8"/>
  <c r="GUH72" i="8"/>
  <c r="GTZ72" i="8"/>
  <c r="GTR72" i="8"/>
  <c r="GTJ72" i="8"/>
  <c r="GTB72" i="8"/>
  <c r="GST72" i="8"/>
  <c r="GSL72" i="8"/>
  <c r="GSD72" i="8"/>
  <c r="GRV72" i="8"/>
  <c r="GRN72" i="8"/>
  <c r="GRF72" i="8"/>
  <c r="GQX72" i="8"/>
  <c r="GQP72" i="8"/>
  <c r="GQH72" i="8"/>
  <c r="GPZ72" i="8"/>
  <c r="GPR72" i="8"/>
  <c r="GPJ72" i="8"/>
  <c r="GPB72" i="8"/>
  <c r="GOT72" i="8"/>
  <c r="GOL72" i="8"/>
  <c r="GOD72" i="8"/>
  <c r="GNV72" i="8"/>
  <c r="GNN72" i="8"/>
  <c r="GNF72" i="8"/>
  <c r="GMX72" i="8"/>
  <c r="GMP72" i="8"/>
  <c r="GMH72" i="8"/>
  <c r="GLZ72" i="8"/>
  <c r="GLR72" i="8"/>
  <c r="GLJ72" i="8"/>
  <c r="GLB72" i="8"/>
  <c r="GKT72" i="8"/>
  <c r="GKL72" i="8"/>
  <c r="GKD72" i="8"/>
  <c r="GJV72" i="8"/>
  <c r="GJN72" i="8"/>
  <c r="GJF72" i="8"/>
  <c r="GIX72" i="8"/>
  <c r="GIP72" i="8"/>
  <c r="GIH72" i="8"/>
  <c r="GHZ72" i="8"/>
  <c r="GHR72" i="8"/>
  <c r="GHJ72" i="8"/>
  <c r="GHB72" i="8"/>
  <c r="GGT72" i="8"/>
  <c r="GGL72" i="8"/>
  <c r="GGD72" i="8"/>
  <c r="GFV72" i="8"/>
  <c r="GFN72" i="8"/>
  <c r="GFF72" i="8"/>
  <c r="GEX72" i="8"/>
  <c r="GEP72" i="8"/>
  <c r="GEH72" i="8"/>
  <c r="GDZ72" i="8"/>
  <c r="GDR72" i="8"/>
  <c r="GDJ72" i="8"/>
  <c r="GDB72" i="8"/>
  <c r="GCT72" i="8"/>
  <c r="GCL72" i="8"/>
  <c r="GCD72" i="8"/>
  <c r="GBV72" i="8"/>
  <c r="GBN72" i="8"/>
  <c r="GBF72" i="8"/>
  <c r="GAX72" i="8"/>
  <c r="GAP72" i="8"/>
  <c r="GAH72" i="8"/>
  <c r="FZZ72" i="8"/>
  <c r="FZR72" i="8"/>
  <c r="FZJ72" i="8"/>
  <c r="FZB72" i="8"/>
  <c r="FYT72" i="8"/>
  <c r="FYL72" i="8"/>
  <c r="FYD72" i="8"/>
  <c r="FXV72" i="8"/>
  <c r="FXN72" i="8"/>
  <c r="FXF72" i="8"/>
  <c r="FWX72" i="8"/>
  <c r="FWP72" i="8"/>
  <c r="FWH72" i="8"/>
  <c r="FVZ72" i="8"/>
  <c r="FVR72" i="8"/>
  <c r="FVJ72" i="8"/>
  <c r="FVB72" i="8"/>
  <c r="FUT72" i="8"/>
  <c r="FUL72" i="8"/>
  <c r="FUD72" i="8"/>
  <c r="FTV72" i="8"/>
  <c r="FTN72" i="8"/>
  <c r="FTF72" i="8"/>
  <c r="FSX72" i="8"/>
  <c r="FSP72" i="8"/>
  <c r="FSH72" i="8"/>
  <c r="FRZ72" i="8"/>
  <c r="FRR72" i="8"/>
  <c r="FRJ72" i="8"/>
  <c r="FRB72" i="8"/>
  <c r="FQT72" i="8"/>
  <c r="FQL72" i="8"/>
  <c r="FQD72" i="8"/>
  <c r="FPV72" i="8"/>
  <c r="FPN72" i="8"/>
  <c r="FPF72" i="8"/>
  <c r="FOX72" i="8"/>
  <c r="FOP72" i="8"/>
  <c r="FOH72" i="8"/>
  <c r="FNZ72" i="8"/>
  <c r="FNR72" i="8"/>
  <c r="FNJ72" i="8"/>
  <c r="FNB72" i="8"/>
  <c r="FMT72" i="8"/>
  <c r="FML72" i="8"/>
  <c r="FMD72" i="8"/>
  <c r="FLV72" i="8"/>
  <c r="FLN72" i="8"/>
  <c r="FLF72" i="8"/>
  <c r="FKX72" i="8"/>
  <c r="FKP72" i="8"/>
  <c r="FKH72" i="8"/>
  <c r="FJZ72" i="8"/>
  <c r="FJR72" i="8"/>
  <c r="FJJ72" i="8"/>
  <c r="FJB72" i="8"/>
  <c r="FIT72" i="8"/>
  <c r="FIL72" i="8"/>
  <c r="FID72" i="8"/>
  <c r="FHV72" i="8"/>
  <c r="FHN72" i="8"/>
  <c r="FHF72" i="8"/>
  <c r="FGX72" i="8"/>
  <c r="FGP72" i="8"/>
  <c r="FGH72" i="8"/>
  <c r="FFZ72" i="8"/>
  <c r="FFR72" i="8"/>
  <c r="FFJ72" i="8"/>
  <c r="FFB72" i="8"/>
  <c r="FET72" i="8"/>
  <c r="FEL72" i="8"/>
  <c r="FED72" i="8"/>
  <c r="FDV72" i="8"/>
  <c r="FDN72" i="8"/>
  <c r="FDF72" i="8"/>
  <c r="FCX72" i="8"/>
  <c r="FCP72" i="8"/>
  <c r="FCH72" i="8"/>
  <c r="FBZ72" i="8"/>
  <c r="FBR72" i="8"/>
  <c r="FBJ72" i="8"/>
  <c r="FBB72" i="8"/>
  <c r="FAT72" i="8"/>
  <c r="FAL72" i="8"/>
  <c r="FAD72" i="8"/>
  <c r="EZV72" i="8"/>
  <c r="EZN72" i="8"/>
  <c r="EZF72" i="8"/>
  <c r="EYX72" i="8"/>
  <c r="EYP72" i="8"/>
  <c r="EYH72" i="8"/>
  <c r="EXZ72" i="8"/>
  <c r="EXR72" i="8"/>
  <c r="EXJ72" i="8"/>
  <c r="EXB72" i="8"/>
  <c r="EWT72" i="8"/>
  <c r="EWL72" i="8"/>
  <c r="EWD72" i="8"/>
  <c r="EVV72" i="8"/>
  <c r="EVN72" i="8"/>
  <c r="EVF72" i="8"/>
  <c r="EUX72" i="8"/>
  <c r="EUP72" i="8"/>
  <c r="EUH72" i="8"/>
  <c r="ETZ72" i="8"/>
  <c r="ETR72" i="8"/>
  <c r="ETJ72" i="8"/>
  <c r="ETB72" i="8"/>
  <c r="EST72" i="8"/>
  <c r="ESL72" i="8"/>
  <c r="ESD72" i="8"/>
  <c r="ERV72" i="8"/>
  <c r="ERN72" i="8"/>
  <c r="ERF72" i="8"/>
  <c r="EQX72" i="8"/>
  <c r="EQP72" i="8"/>
  <c r="EQH72" i="8"/>
  <c r="EPZ72" i="8"/>
  <c r="EPR72" i="8"/>
  <c r="EPJ72" i="8"/>
  <c r="EPB72" i="8"/>
  <c r="EOT72" i="8"/>
  <c r="EOL72" i="8"/>
  <c r="EOD72" i="8"/>
  <c r="ENV72" i="8"/>
  <c r="ENN72" i="8"/>
  <c r="ENF72" i="8"/>
  <c r="EMX72" i="8"/>
  <c r="EMP72" i="8"/>
  <c r="EMH72" i="8"/>
  <c r="ELZ72" i="8"/>
  <c r="ELR72" i="8"/>
  <c r="ELJ72" i="8"/>
  <c r="ELB72" i="8"/>
  <c r="EKT72" i="8"/>
  <c r="EKL72" i="8"/>
  <c r="EKD72" i="8"/>
  <c r="EJV72" i="8"/>
  <c r="EJN72" i="8"/>
  <c r="EJF72" i="8"/>
  <c r="EIX72" i="8"/>
  <c r="EIP72" i="8"/>
  <c r="EIH72" i="8"/>
  <c r="EHZ72" i="8"/>
  <c r="EHR72" i="8"/>
  <c r="EHJ72" i="8"/>
  <c r="EHB72" i="8"/>
  <c r="EGT72" i="8"/>
  <c r="EGL72" i="8"/>
  <c r="EGD72" i="8"/>
  <c r="EFV72" i="8"/>
  <c r="EFN72" i="8"/>
  <c r="EFF72" i="8"/>
  <c r="EEX72" i="8"/>
  <c r="EEP72" i="8"/>
  <c r="EEH72" i="8"/>
  <c r="EDZ72" i="8"/>
  <c r="EDR72" i="8"/>
  <c r="EDJ72" i="8"/>
  <c r="EDB72" i="8"/>
  <c r="ECT72" i="8"/>
  <c r="ECL72" i="8"/>
  <c r="ECD72" i="8"/>
  <c r="EBV72" i="8"/>
  <c r="EBN72" i="8"/>
  <c r="EBF72" i="8"/>
  <c r="EAX72" i="8"/>
  <c r="EAP72" i="8"/>
  <c r="EAH72" i="8"/>
  <c r="DZZ72" i="8"/>
  <c r="DZR72" i="8"/>
  <c r="DZJ72" i="8"/>
  <c r="DZB72" i="8"/>
  <c r="DYT72" i="8"/>
  <c r="DYL72" i="8"/>
  <c r="DYD72" i="8"/>
  <c r="DXV72" i="8"/>
  <c r="DXN72" i="8"/>
  <c r="DXF72" i="8"/>
  <c r="DWX72" i="8"/>
  <c r="DWP72" i="8"/>
  <c r="DWH72" i="8"/>
  <c r="DVZ72" i="8"/>
  <c r="DVR72" i="8"/>
  <c r="DVJ72" i="8"/>
  <c r="DVB72" i="8"/>
  <c r="DUT72" i="8"/>
  <c r="DUL72" i="8"/>
  <c r="DUD72" i="8"/>
  <c r="DTV72" i="8"/>
  <c r="DTN72" i="8"/>
  <c r="DTF72" i="8"/>
  <c r="DSX72" i="8"/>
  <c r="DSP72" i="8"/>
  <c r="DSH72" i="8"/>
  <c r="DRZ72" i="8"/>
  <c r="DRR72" i="8"/>
  <c r="DRJ72" i="8"/>
  <c r="DRB72" i="8"/>
  <c r="DQT72" i="8"/>
  <c r="DQL72" i="8"/>
  <c r="DQD72" i="8"/>
  <c r="DPV72" i="8"/>
  <c r="DPN72" i="8"/>
  <c r="DPF72" i="8"/>
  <c r="DOX72" i="8"/>
  <c r="DOP72" i="8"/>
  <c r="DOH72" i="8"/>
  <c r="DNZ72" i="8"/>
  <c r="DNR72" i="8"/>
  <c r="DNJ72" i="8"/>
  <c r="DNB72" i="8"/>
  <c r="DMT72" i="8"/>
  <c r="DML72" i="8"/>
  <c r="DMD72" i="8"/>
  <c r="DLV72" i="8"/>
  <c r="DLN72" i="8"/>
  <c r="DLF72" i="8"/>
  <c r="DKX72" i="8"/>
  <c r="DKP72" i="8"/>
  <c r="DKH72" i="8"/>
  <c r="DJZ72" i="8"/>
  <c r="DJR72" i="8"/>
  <c r="DJJ72" i="8"/>
  <c r="DJB72" i="8"/>
  <c r="DIT72" i="8"/>
  <c r="DIL72" i="8"/>
  <c r="DID72" i="8"/>
  <c r="DHV72" i="8"/>
  <c r="DHN72" i="8"/>
  <c r="DHF72" i="8"/>
  <c r="DGX72" i="8"/>
  <c r="DGP72" i="8"/>
  <c r="DGH72" i="8"/>
  <c r="DFZ72" i="8"/>
  <c r="DFR72" i="8"/>
  <c r="DFJ72" i="8"/>
  <c r="DFB72" i="8"/>
  <c r="DET72" i="8"/>
  <c r="DEL72" i="8"/>
  <c r="DED72" i="8"/>
  <c r="DDV72" i="8"/>
  <c r="DDN72" i="8"/>
  <c r="DDF72" i="8"/>
  <c r="DCX72" i="8"/>
  <c r="DCP72" i="8"/>
  <c r="DCH72" i="8"/>
  <c r="DBZ72" i="8"/>
  <c r="DBR72" i="8"/>
  <c r="DBJ72" i="8"/>
  <c r="DBB72" i="8"/>
  <c r="DAT72" i="8"/>
  <c r="DAL72" i="8"/>
  <c r="DAD72" i="8"/>
  <c r="CZV72" i="8"/>
  <c r="NTE72" i="8"/>
  <c r="NQS72" i="8"/>
  <c r="NOG72" i="8"/>
  <c r="NLU72" i="8"/>
  <c r="NJI72" i="8"/>
  <c r="NGW72" i="8"/>
  <c r="NEK72" i="8"/>
  <c r="NBY72" i="8"/>
  <c r="MZM72" i="8"/>
  <c r="MXA72" i="8"/>
  <c r="MUO72" i="8"/>
  <c r="MSC72" i="8"/>
  <c r="MPQ72" i="8"/>
  <c r="MNE72" i="8"/>
  <c r="MKS72" i="8"/>
  <c r="MIG72" i="8"/>
  <c r="MFU72" i="8"/>
  <c r="MDI72" i="8"/>
  <c r="MAW72" i="8"/>
  <c r="LYK72" i="8"/>
  <c r="LVY72" i="8"/>
  <c r="LTM72" i="8"/>
  <c r="LRA72" i="8"/>
  <c r="LOO72" i="8"/>
  <c r="LMC72" i="8"/>
  <c r="LJQ72" i="8"/>
  <c r="LHE72" i="8"/>
  <c r="LES72" i="8"/>
  <c r="LCG72" i="8"/>
  <c r="KZU72" i="8"/>
  <c r="KXI72" i="8"/>
  <c r="KUW72" i="8"/>
  <c r="KSK72" i="8"/>
  <c r="KPY72" i="8"/>
  <c r="KNW72" i="8"/>
  <c r="KNB72" i="8"/>
  <c r="KMJ72" i="8"/>
  <c r="KLT72" i="8"/>
  <c r="KLI72" i="8"/>
  <c r="KLA72" i="8"/>
  <c r="KKS72" i="8"/>
  <c r="KKK72" i="8"/>
  <c r="KKC72" i="8"/>
  <c r="KJU72" i="8"/>
  <c r="KJM72" i="8"/>
  <c r="KJE72" i="8"/>
  <c r="KIW72" i="8"/>
  <c r="KIO72" i="8"/>
  <c r="KIG72" i="8"/>
  <c r="KHY72" i="8"/>
  <c r="KHQ72" i="8"/>
  <c r="KHI72" i="8"/>
  <c r="KHA72" i="8"/>
  <c r="KGS72" i="8"/>
  <c r="KGK72" i="8"/>
  <c r="KGC72" i="8"/>
  <c r="KFU72" i="8"/>
  <c r="KFM72" i="8"/>
  <c r="KFE72" i="8"/>
  <c r="KEW72" i="8"/>
  <c r="KEO72" i="8"/>
  <c r="KEG72" i="8"/>
  <c r="KDY72" i="8"/>
  <c r="KDQ72" i="8"/>
  <c r="KDI72" i="8"/>
  <c r="KDA72" i="8"/>
  <c r="KCS72" i="8"/>
  <c r="KCK72" i="8"/>
  <c r="KCC72" i="8"/>
  <c r="KBU72" i="8"/>
  <c r="KBM72" i="8"/>
  <c r="KBE72" i="8"/>
  <c r="KAW72" i="8"/>
  <c r="KAO72" i="8"/>
  <c r="KAG72" i="8"/>
  <c r="JZY72" i="8"/>
  <c r="JZQ72" i="8"/>
  <c r="JZI72" i="8"/>
  <c r="JZA72" i="8"/>
  <c r="JYS72" i="8"/>
  <c r="JYK72" i="8"/>
  <c r="JYC72" i="8"/>
  <c r="JXU72" i="8"/>
  <c r="JXM72" i="8"/>
  <c r="JXE72" i="8"/>
  <c r="JWW72" i="8"/>
  <c r="JWO72" i="8"/>
  <c r="JWG72" i="8"/>
  <c r="JVY72" i="8"/>
  <c r="JVQ72" i="8"/>
  <c r="JVI72" i="8"/>
  <c r="JVA72" i="8"/>
  <c r="JUS72" i="8"/>
  <c r="JUK72" i="8"/>
  <c r="JUC72" i="8"/>
  <c r="JTU72" i="8"/>
  <c r="JTM72" i="8"/>
  <c r="JTE72" i="8"/>
  <c r="JSW72" i="8"/>
  <c r="JSO72" i="8"/>
  <c r="JSG72" i="8"/>
  <c r="JRY72" i="8"/>
  <c r="JRQ72" i="8"/>
  <c r="JRI72" i="8"/>
  <c r="JRA72" i="8"/>
  <c r="JQS72" i="8"/>
  <c r="JQK72" i="8"/>
  <c r="JQC72" i="8"/>
  <c r="JPU72" i="8"/>
  <c r="JPM72" i="8"/>
  <c r="JPE72" i="8"/>
  <c r="JOW72" i="8"/>
  <c r="JOO72" i="8"/>
  <c r="JOG72" i="8"/>
  <c r="JNY72" i="8"/>
  <c r="JNQ72" i="8"/>
  <c r="JNI72" i="8"/>
  <c r="JNA72" i="8"/>
  <c r="JMS72" i="8"/>
  <c r="JMK72" i="8"/>
  <c r="JMC72" i="8"/>
  <c r="JLU72" i="8"/>
  <c r="JLM72" i="8"/>
  <c r="JLE72" i="8"/>
  <c r="JKW72" i="8"/>
  <c r="JKO72" i="8"/>
  <c r="JKG72" i="8"/>
  <c r="JJY72" i="8"/>
  <c r="JJQ72" i="8"/>
  <c r="JJI72" i="8"/>
  <c r="JJA72" i="8"/>
  <c r="JIS72" i="8"/>
  <c r="JIK72" i="8"/>
  <c r="JIC72" i="8"/>
  <c r="JHU72" i="8"/>
  <c r="JHM72" i="8"/>
  <c r="JHE72" i="8"/>
  <c r="JGW72" i="8"/>
  <c r="JGO72" i="8"/>
  <c r="JGG72" i="8"/>
  <c r="JFY72" i="8"/>
  <c r="JFQ72" i="8"/>
  <c r="JFI72" i="8"/>
  <c r="JFA72" i="8"/>
  <c r="JES72" i="8"/>
  <c r="JEK72" i="8"/>
  <c r="JEC72" i="8"/>
  <c r="JDU72" i="8"/>
  <c r="JDM72" i="8"/>
  <c r="JDE72" i="8"/>
  <c r="JCW72" i="8"/>
  <c r="JCO72" i="8"/>
  <c r="JCG72" i="8"/>
  <c r="JBY72" i="8"/>
  <c r="JBQ72" i="8"/>
  <c r="JBI72" i="8"/>
  <c r="JBA72" i="8"/>
  <c r="JAS72" i="8"/>
  <c r="JAK72" i="8"/>
  <c r="JAC72" i="8"/>
  <c r="IZU72" i="8"/>
  <c r="IZM72" i="8"/>
  <c r="IZE72" i="8"/>
  <c r="IYW72" i="8"/>
  <c r="IYO72" i="8"/>
  <c r="IYG72" i="8"/>
  <c r="IXY72" i="8"/>
  <c r="IXQ72" i="8"/>
  <c r="IXI72" i="8"/>
  <c r="IXA72" i="8"/>
  <c r="IWS72" i="8"/>
  <c r="IWK72" i="8"/>
  <c r="IWC72" i="8"/>
  <c r="IVU72" i="8"/>
  <c r="IVM72" i="8"/>
  <c r="IVE72" i="8"/>
  <c r="IUW72" i="8"/>
  <c r="IUO72" i="8"/>
  <c r="IUG72" i="8"/>
  <c r="ITY72" i="8"/>
  <c r="ITQ72" i="8"/>
  <c r="ITI72" i="8"/>
  <c r="ITA72" i="8"/>
  <c r="ISS72" i="8"/>
  <c r="ISK72" i="8"/>
  <c r="ISC72" i="8"/>
  <c r="IRU72" i="8"/>
  <c r="IRM72" i="8"/>
  <c r="IRE72" i="8"/>
  <c r="IQW72" i="8"/>
  <c r="IQO72" i="8"/>
  <c r="IQG72" i="8"/>
  <c r="IPY72" i="8"/>
  <c r="IPQ72" i="8"/>
  <c r="IPI72" i="8"/>
  <c r="IPA72" i="8"/>
  <c r="IOS72" i="8"/>
  <c r="IOK72" i="8"/>
  <c r="IOC72" i="8"/>
  <c r="INU72" i="8"/>
  <c r="INM72" i="8"/>
  <c r="INE72" i="8"/>
  <c r="IMW72" i="8"/>
  <c r="IMO72" i="8"/>
  <c r="IMG72" i="8"/>
  <c r="ILY72" i="8"/>
  <c r="ILQ72" i="8"/>
  <c r="ILI72" i="8"/>
  <c r="ILA72" i="8"/>
  <c r="IKS72" i="8"/>
  <c r="IKK72" i="8"/>
  <c r="IKC72" i="8"/>
  <c r="IJU72" i="8"/>
  <c r="IJM72" i="8"/>
  <c r="IJE72" i="8"/>
  <c r="IIW72" i="8"/>
  <c r="IIO72" i="8"/>
  <c r="IIG72" i="8"/>
  <c r="IHY72" i="8"/>
  <c r="IHQ72" i="8"/>
  <c r="IHI72" i="8"/>
  <c r="IHA72" i="8"/>
  <c r="IGS72" i="8"/>
  <c r="IGK72" i="8"/>
  <c r="IGC72" i="8"/>
  <c r="IFU72" i="8"/>
  <c r="IFM72" i="8"/>
  <c r="IFE72" i="8"/>
  <c r="IEW72" i="8"/>
  <c r="IEO72" i="8"/>
  <c r="IEG72" i="8"/>
  <c r="IDY72" i="8"/>
  <c r="IDQ72" i="8"/>
  <c r="IDI72" i="8"/>
  <c r="IDA72" i="8"/>
  <c r="ICS72" i="8"/>
  <c r="ICK72" i="8"/>
  <c r="ICC72" i="8"/>
  <c r="IBU72" i="8"/>
  <c r="IBM72" i="8"/>
  <c r="IBE72" i="8"/>
  <c r="IAW72" i="8"/>
  <c r="IAO72" i="8"/>
  <c r="IAG72" i="8"/>
  <c r="HZY72" i="8"/>
  <c r="HZQ72" i="8"/>
  <c r="HZI72" i="8"/>
  <c r="HZA72" i="8"/>
  <c r="HYS72" i="8"/>
  <c r="HYK72" i="8"/>
  <c r="HYC72" i="8"/>
  <c r="HXU72" i="8"/>
  <c r="HXM72" i="8"/>
  <c r="HXE72" i="8"/>
  <c r="HWW72" i="8"/>
  <c r="HWO72" i="8"/>
  <c r="HWG72" i="8"/>
  <c r="HVY72" i="8"/>
  <c r="HVQ72" i="8"/>
  <c r="HVI72" i="8"/>
  <c r="HVA72" i="8"/>
  <c r="HUS72" i="8"/>
  <c r="HUK72" i="8"/>
  <c r="HUC72" i="8"/>
  <c r="HTU72" i="8"/>
  <c r="HTM72" i="8"/>
  <c r="HTE72" i="8"/>
  <c r="HSW72" i="8"/>
  <c r="HSO72" i="8"/>
  <c r="HSG72" i="8"/>
  <c r="HRY72" i="8"/>
  <c r="HRQ72" i="8"/>
  <c r="HRI72" i="8"/>
  <c r="HRA72" i="8"/>
  <c r="HQS72" i="8"/>
  <c r="HQK72" i="8"/>
  <c r="HQC72" i="8"/>
  <c r="HPU72" i="8"/>
  <c r="HPM72" i="8"/>
  <c r="HPE72" i="8"/>
  <c r="HOW72" i="8"/>
  <c r="HOO72" i="8"/>
  <c r="HOG72" i="8"/>
  <c r="HNY72" i="8"/>
  <c r="HNQ72" i="8"/>
  <c r="HNI72" i="8"/>
  <c r="HNA72" i="8"/>
  <c r="HMS72" i="8"/>
  <c r="HMK72" i="8"/>
  <c r="HMC72" i="8"/>
  <c r="HLU72" i="8"/>
  <c r="HLM72" i="8"/>
  <c r="HLE72" i="8"/>
  <c r="HKW72" i="8"/>
  <c r="HKO72" i="8"/>
  <c r="HKG72" i="8"/>
  <c r="HJY72" i="8"/>
  <c r="HJQ72" i="8"/>
  <c r="HJI72" i="8"/>
  <c r="HJA72" i="8"/>
  <c r="HIS72" i="8"/>
  <c r="HIK72" i="8"/>
  <c r="HIC72" i="8"/>
  <c r="HHU72" i="8"/>
  <c r="HHM72" i="8"/>
  <c r="HHE72" i="8"/>
  <c r="HGW72" i="8"/>
  <c r="HGO72" i="8"/>
  <c r="HGG72" i="8"/>
  <c r="HFY72" i="8"/>
  <c r="HFQ72" i="8"/>
  <c r="HFI72" i="8"/>
  <c r="HFA72" i="8"/>
  <c r="HES72" i="8"/>
  <c r="HEK72" i="8"/>
  <c r="HEC72" i="8"/>
  <c r="HDU72" i="8"/>
  <c r="HDM72" i="8"/>
  <c r="HDE72" i="8"/>
  <c r="HCW72" i="8"/>
  <c r="HCO72" i="8"/>
  <c r="HCG72" i="8"/>
  <c r="HBY72" i="8"/>
  <c r="HBQ72" i="8"/>
  <c r="HBI72" i="8"/>
  <c r="HBA72" i="8"/>
  <c r="HAS72" i="8"/>
  <c r="HAK72" i="8"/>
  <c r="HAC72" i="8"/>
  <c r="GZU72" i="8"/>
  <c r="GZM72" i="8"/>
  <c r="GZE72" i="8"/>
  <c r="GYW72" i="8"/>
  <c r="GYO72" i="8"/>
  <c r="GYG72" i="8"/>
  <c r="GXY72" i="8"/>
  <c r="GXQ72" i="8"/>
  <c r="GXI72" i="8"/>
  <c r="GXA72" i="8"/>
  <c r="GWS72" i="8"/>
  <c r="GWK72" i="8"/>
  <c r="GWC72" i="8"/>
  <c r="GVU72" i="8"/>
  <c r="GVM72" i="8"/>
  <c r="GVE72" i="8"/>
  <c r="GUW72" i="8"/>
  <c r="GUO72" i="8"/>
  <c r="GUG72" i="8"/>
  <c r="GTY72" i="8"/>
  <c r="GTQ72" i="8"/>
  <c r="GTI72" i="8"/>
  <c r="GTA72" i="8"/>
  <c r="GSS72" i="8"/>
  <c r="GSK72" i="8"/>
  <c r="GSC72" i="8"/>
  <c r="GRU72" i="8"/>
  <c r="GRM72" i="8"/>
  <c r="GRE72" i="8"/>
  <c r="GQW72" i="8"/>
  <c r="GQO72" i="8"/>
  <c r="GQG72" i="8"/>
  <c r="GPY72" i="8"/>
  <c r="GPQ72" i="8"/>
  <c r="GPI72" i="8"/>
  <c r="GPA72" i="8"/>
  <c r="GOS72" i="8"/>
  <c r="GOK72" i="8"/>
  <c r="GOC72" i="8"/>
  <c r="GNU72" i="8"/>
  <c r="GNM72" i="8"/>
  <c r="GNE72" i="8"/>
  <c r="GMW72" i="8"/>
  <c r="GMO72" i="8"/>
  <c r="GMG72" i="8"/>
  <c r="GLY72" i="8"/>
  <c r="GLQ72" i="8"/>
  <c r="GLI72" i="8"/>
  <c r="GLA72" i="8"/>
  <c r="GKS72" i="8"/>
  <c r="GKK72" i="8"/>
  <c r="GKC72" i="8"/>
  <c r="GJU72" i="8"/>
  <c r="GJM72" i="8"/>
  <c r="GJE72" i="8"/>
  <c r="GIW72" i="8"/>
  <c r="GIO72" i="8"/>
  <c r="GIG72" i="8"/>
  <c r="GHY72" i="8"/>
  <c r="GHQ72" i="8"/>
  <c r="GHI72" i="8"/>
  <c r="GHA72" i="8"/>
  <c r="GGS72" i="8"/>
  <c r="GGK72" i="8"/>
  <c r="GGC72" i="8"/>
  <c r="GFU72" i="8"/>
  <c r="GFM72" i="8"/>
  <c r="GFE72" i="8"/>
  <c r="GEW72" i="8"/>
  <c r="GEO72" i="8"/>
  <c r="GEG72" i="8"/>
  <c r="GDY72" i="8"/>
  <c r="GDQ72" i="8"/>
  <c r="GDI72" i="8"/>
  <c r="GDA72" i="8"/>
  <c r="GCS72" i="8"/>
  <c r="GCK72" i="8"/>
  <c r="GCC72" i="8"/>
  <c r="GBU72" i="8"/>
  <c r="GBM72" i="8"/>
  <c r="GBE72" i="8"/>
  <c r="GAW72" i="8"/>
  <c r="GAO72" i="8"/>
  <c r="GAG72" i="8"/>
  <c r="FZY72" i="8"/>
  <c r="FZQ72" i="8"/>
  <c r="FZI72" i="8"/>
  <c r="FZA72" i="8"/>
  <c r="FYS72" i="8"/>
  <c r="FYK72" i="8"/>
  <c r="FYC72" i="8"/>
  <c r="FXU72" i="8"/>
  <c r="FXM72" i="8"/>
  <c r="FXE72" i="8"/>
  <c r="FWW72" i="8"/>
  <c r="FWO72" i="8"/>
  <c r="FWG72" i="8"/>
  <c r="FVY72" i="8"/>
  <c r="FVQ72" i="8"/>
  <c r="FVI72" i="8"/>
  <c r="FVA72" i="8"/>
  <c r="FUS72" i="8"/>
  <c r="FUK72" i="8"/>
  <c r="FUC72" i="8"/>
  <c r="FTU72" i="8"/>
  <c r="FTM72" i="8"/>
  <c r="FTE72" i="8"/>
  <c r="FSW72" i="8"/>
  <c r="FSO72" i="8"/>
  <c r="FSG72" i="8"/>
  <c r="FRY72" i="8"/>
  <c r="FRQ72" i="8"/>
  <c r="FRI72" i="8"/>
  <c r="FRA72" i="8"/>
  <c r="FQS72" i="8"/>
  <c r="FQK72" i="8"/>
  <c r="FQC72" i="8"/>
  <c r="FPU72" i="8"/>
  <c r="FPM72" i="8"/>
  <c r="FPE72" i="8"/>
  <c r="FOW72" i="8"/>
  <c r="FOO72" i="8"/>
  <c r="FOG72" i="8"/>
  <c r="FNY72" i="8"/>
  <c r="FNQ72" i="8"/>
  <c r="FNI72" i="8"/>
  <c r="FNA72" i="8"/>
  <c r="FMS72" i="8"/>
  <c r="FMK72" i="8"/>
  <c r="FMC72" i="8"/>
  <c r="FLU72" i="8"/>
  <c r="FLM72" i="8"/>
  <c r="FLE72" i="8"/>
  <c r="FKW72" i="8"/>
  <c r="FKO72" i="8"/>
  <c r="FKG72" i="8"/>
  <c r="FJY72" i="8"/>
  <c r="FJQ72" i="8"/>
  <c r="FJI72" i="8"/>
  <c r="FJA72" i="8"/>
  <c r="FIS72" i="8"/>
  <c r="FIK72" i="8"/>
  <c r="FIC72" i="8"/>
  <c r="FHU72" i="8"/>
  <c r="FHM72" i="8"/>
  <c r="FHE72" i="8"/>
  <c r="FGW72" i="8"/>
  <c r="FGO72" i="8"/>
  <c r="FGG72" i="8"/>
  <c r="FFY72" i="8"/>
  <c r="FFQ72" i="8"/>
  <c r="FFI72" i="8"/>
  <c r="FFA72" i="8"/>
  <c r="FES72" i="8"/>
  <c r="FEK72" i="8"/>
  <c r="FEC72" i="8"/>
  <c r="FDU72" i="8"/>
  <c r="FDM72" i="8"/>
  <c r="FDE72" i="8"/>
  <c r="FCW72" i="8"/>
  <c r="FCO72" i="8"/>
  <c r="FCG72" i="8"/>
  <c r="FBY72" i="8"/>
  <c r="FBQ72" i="8"/>
  <c r="FBI72" i="8"/>
  <c r="FBA72" i="8"/>
  <c r="FAS72" i="8"/>
  <c r="FAK72" i="8"/>
  <c r="FAC72" i="8"/>
  <c r="EZU72" i="8"/>
  <c r="EZM72" i="8"/>
  <c r="EZE72" i="8"/>
  <c r="EYW72" i="8"/>
  <c r="EYO72" i="8"/>
  <c r="EYG72" i="8"/>
  <c r="EXY72" i="8"/>
  <c r="EXQ72" i="8"/>
  <c r="EXI72" i="8"/>
  <c r="EXA72" i="8"/>
  <c r="EWS72" i="8"/>
  <c r="EWK72" i="8"/>
  <c r="EWC72" i="8"/>
  <c r="EVU72" i="8"/>
  <c r="EVM72" i="8"/>
  <c r="EVE72" i="8"/>
  <c r="EUW72" i="8"/>
  <c r="EUO72" i="8"/>
  <c r="EUG72" i="8"/>
  <c r="ETY72" i="8"/>
  <c r="ETQ72" i="8"/>
  <c r="ETI72" i="8"/>
  <c r="ETA72" i="8"/>
  <c r="ESS72" i="8"/>
  <c r="ESK72" i="8"/>
  <c r="ESC72" i="8"/>
  <c r="ERU72" i="8"/>
  <c r="ERM72" i="8"/>
  <c r="ERE72" i="8"/>
  <c r="EQW72" i="8"/>
  <c r="EQO72" i="8"/>
  <c r="EQG72" i="8"/>
  <c r="EPY72" i="8"/>
  <c r="EPQ72" i="8"/>
  <c r="EPI72" i="8"/>
  <c r="EPA72" i="8"/>
  <c r="EOS72" i="8"/>
  <c r="EOK72" i="8"/>
  <c r="EOC72" i="8"/>
  <c r="ENU72" i="8"/>
  <c r="ENM72" i="8"/>
  <c r="ENE72" i="8"/>
  <c r="EMW72" i="8"/>
  <c r="EMO72" i="8"/>
  <c r="EMG72" i="8"/>
  <c r="ELY72" i="8"/>
  <c r="ELQ72" i="8"/>
  <c r="ELI72" i="8"/>
  <c r="ELA72" i="8"/>
  <c r="EKS72" i="8"/>
  <c r="EKK72" i="8"/>
  <c r="EKC72" i="8"/>
  <c r="EJU72" i="8"/>
  <c r="EJM72" i="8"/>
  <c r="EJE72" i="8"/>
  <c r="EIW72" i="8"/>
  <c r="EIO72" i="8"/>
  <c r="EIG72" i="8"/>
  <c r="EHY72" i="8"/>
  <c r="EHQ72" i="8"/>
  <c r="EHI72" i="8"/>
  <c r="EHA72" i="8"/>
  <c r="EGS72" i="8"/>
  <c r="EGK72" i="8"/>
  <c r="EGC72" i="8"/>
  <c r="EFU72" i="8"/>
  <c r="EFM72" i="8"/>
  <c r="EFE72" i="8"/>
  <c r="EEW72" i="8"/>
  <c r="EEO72" i="8"/>
  <c r="EEG72" i="8"/>
  <c r="EDY72" i="8"/>
  <c r="EDQ72" i="8"/>
  <c r="EDI72" i="8"/>
  <c r="EDA72" i="8"/>
  <c r="ECS72" i="8"/>
  <c r="ECK72" i="8"/>
  <c r="ECC72" i="8"/>
  <c r="EBU72" i="8"/>
  <c r="EBM72" i="8"/>
  <c r="EBE72" i="8"/>
  <c r="EAW72" i="8"/>
  <c r="EAO72" i="8"/>
  <c r="EAG72" i="8"/>
  <c r="DZY72" i="8"/>
  <c r="DZQ72" i="8"/>
  <c r="DZI72" i="8"/>
  <c r="DZA72" i="8"/>
  <c r="DYS72" i="8"/>
  <c r="DYK72" i="8"/>
  <c r="DYC72" i="8"/>
  <c r="DXU72" i="8"/>
  <c r="DXM72" i="8"/>
  <c r="DXE72" i="8"/>
  <c r="DWW72" i="8"/>
  <c r="DWO72" i="8"/>
  <c r="DWG72" i="8"/>
  <c r="DVY72" i="8"/>
  <c r="DVQ72" i="8"/>
  <c r="DVI72" i="8"/>
  <c r="DVA72" i="8"/>
  <c r="DUS72" i="8"/>
  <c r="DUK72" i="8"/>
  <c r="DUC72" i="8"/>
  <c r="DTU72" i="8"/>
  <c r="DTM72" i="8"/>
  <c r="DTE72" i="8"/>
  <c r="DSW72" i="8"/>
  <c r="DSO72" i="8"/>
  <c r="DSG72" i="8"/>
  <c r="DRY72" i="8"/>
  <c r="DRQ72" i="8"/>
  <c r="DRI72" i="8"/>
  <c r="DRA72" i="8"/>
  <c r="DQS72" i="8"/>
  <c r="DQK72" i="8"/>
  <c r="DQC72" i="8"/>
  <c r="DPU72" i="8"/>
  <c r="DPM72" i="8"/>
  <c r="DPE72" i="8"/>
  <c r="DOW72" i="8"/>
  <c r="DOO72" i="8"/>
  <c r="DOG72" i="8"/>
  <c r="DNY72" i="8"/>
  <c r="DNQ72" i="8"/>
  <c r="DNI72" i="8"/>
  <c r="DNA72" i="8"/>
  <c r="DMS72" i="8"/>
  <c r="DMK72" i="8"/>
  <c r="DMC72" i="8"/>
  <c r="DLU72" i="8"/>
  <c r="DLM72" i="8"/>
  <c r="DLE72" i="8"/>
  <c r="DKW72" i="8"/>
  <c r="DKO72" i="8"/>
  <c r="DKG72" i="8"/>
  <c r="DJY72" i="8"/>
  <c r="DJQ72" i="8"/>
  <c r="DJI72" i="8"/>
  <c r="DJA72" i="8"/>
  <c r="DIS72" i="8"/>
  <c r="DIK72" i="8"/>
  <c r="DIC72" i="8"/>
  <c r="DHU72" i="8"/>
  <c r="DHM72" i="8"/>
  <c r="DHE72" i="8"/>
  <c r="DGW72" i="8"/>
  <c r="DGO72" i="8"/>
  <c r="DGG72" i="8"/>
  <c r="DFY72" i="8"/>
  <c r="DFQ72" i="8"/>
  <c r="DFI72" i="8"/>
  <c r="DFA72" i="8"/>
  <c r="DES72" i="8"/>
  <c r="DEK72" i="8"/>
  <c r="DEC72" i="8"/>
  <c r="DDU72" i="8"/>
  <c r="DDM72" i="8"/>
  <c r="DDE72" i="8"/>
  <c r="DCW72" i="8"/>
  <c r="DCO72" i="8"/>
  <c r="DCG72" i="8"/>
  <c r="DBY72" i="8"/>
  <c r="DBQ72" i="8"/>
  <c r="DBI72" i="8"/>
  <c r="DBA72" i="8"/>
  <c r="DAS72" i="8"/>
  <c r="DAK72" i="8"/>
  <c r="NSW72" i="8"/>
  <c r="NQK72" i="8"/>
  <c r="NNY72" i="8"/>
  <c r="NLM72" i="8"/>
  <c r="NJA72" i="8"/>
  <c r="NGO72" i="8"/>
  <c r="NEC72" i="8"/>
  <c r="NBQ72" i="8"/>
  <c r="MZE72" i="8"/>
  <c r="MWS72" i="8"/>
  <c r="MUG72" i="8"/>
  <c r="MRU72" i="8"/>
  <c r="MPI72" i="8"/>
  <c r="MMW72" i="8"/>
  <c r="MKK72" i="8"/>
  <c r="MHY72" i="8"/>
  <c r="MFM72" i="8"/>
  <c r="MDA72" i="8"/>
  <c r="MAO72" i="8"/>
  <c r="LYC72" i="8"/>
  <c r="LVQ72" i="8"/>
  <c r="LTE72" i="8"/>
  <c r="LQS72" i="8"/>
  <c r="LOG72" i="8"/>
  <c r="LLU72" i="8"/>
  <c r="LJI72" i="8"/>
  <c r="LGW72" i="8"/>
  <c r="LEK72" i="8"/>
  <c r="LBY72" i="8"/>
  <c r="KZM72" i="8"/>
  <c r="KXA72" i="8"/>
  <c r="KUO72" i="8"/>
  <c r="KSC72" i="8"/>
  <c r="KPQ72" i="8"/>
  <c r="KNU72" i="8"/>
  <c r="KMY72" i="8"/>
  <c r="KMI72" i="8"/>
  <c r="KLS72" i="8"/>
  <c r="KLH72" i="8"/>
  <c r="KKZ72" i="8"/>
  <c r="KKR72" i="8"/>
  <c r="KKJ72" i="8"/>
  <c r="KKB72" i="8"/>
  <c r="KJT72" i="8"/>
  <c r="KJL72" i="8"/>
  <c r="KJD72" i="8"/>
  <c r="KIV72" i="8"/>
  <c r="KIN72" i="8"/>
  <c r="KIF72" i="8"/>
  <c r="KHX72" i="8"/>
  <c r="KHP72" i="8"/>
  <c r="KHH72" i="8"/>
  <c r="KGZ72" i="8"/>
  <c r="KGR72" i="8"/>
  <c r="KGJ72" i="8"/>
  <c r="KGB72" i="8"/>
  <c r="KFT72" i="8"/>
  <c r="KFL72" i="8"/>
  <c r="KFD72" i="8"/>
  <c r="KEV72" i="8"/>
  <c r="KEN72" i="8"/>
  <c r="KEF72" i="8"/>
  <c r="KDX72" i="8"/>
  <c r="KDP72" i="8"/>
  <c r="KDH72" i="8"/>
  <c r="KCZ72" i="8"/>
  <c r="KCR72" i="8"/>
  <c r="KCJ72" i="8"/>
  <c r="KCB72" i="8"/>
  <c r="KBT72" i="8"/>
  <c r="KBL72" i="8"/>
  <c r="KBD72" i="8"/>
  <c r="KAV72" i="8"/>
  <c r="KAN72" i="8"/>
  <c r="KAF72" i="8"/>
  <c r="JZX72" i="8"/>
  <c r="JZP72" i="8"/>
  <c r="JZH72" i="8"/>
  <c r="JYZ72" i="8"/>
  <c r="JYR72" i="8"/>
  <c r="JYJ72" i="8"/>
  <c r="JYB72" i="8"/>
  <c r="JXT72" i="8"/>
  <c r="JXL72" i="8"/>
  <c r="JXD72" i="8"/>
  <c r="JWV72" i="8"/>
  <c r="JWN72" i="8"/>
  <c r="JWF72" i="8"/>
  <c r="JVX72" i="8"/>
  <c r="JVP72" i="8"/>
  <c r="JVH72" i="8"/>
  <c r="JUZ72" i="8"/>
  <c r="JUR72" i="8"/>
  <c r="JUJ72" i="8"/>
  <c r="JUB72" i="8"/>
  <c r="JTT72" i="8"/>
  <c r="JTL72" i="8"/>
  <c r="JTD72" i="8"/>
  <c r="JSV72" i="8"/>
  <c r="JSN72" i="8"/>
  <c r="JSF72" i="8"/>
  <c r="JRX72" i="8"/>
  <c r="JRP72" i="8"/>
  <c r="JRH72" i="8"/>
  <c r="JQZ72" i="8"/>
  <c r="JQR72" i="8"/>
  <c r="JQJ72" i="8"/>
  <c r="JQB72" i="8"/>
  <c r="JPT72" i="8"/>
  <c r="JPL72" i="8"/>
  <c r="JPD72" i="8"/>
  <c r="JOV72" i="8"/>
  <c r="JON72" i="8"/>
  <c r="JOF72" i="8"/>
  <c r="JNX72" i="8"/>
  <c r="JNP72" i="8"/>
  <c r="JNH72" i="8"/>
  <c r="JMZ72" i="8"/>
  <c r="JMR72" i="8"/>
  <c r="JMJ72" i="8"/>
  <c r="JMB72" i="8"/>
  <c r="JLT72" i="8"/>
  <c r="JLL72" i="8"/>
  <c r="JLD72" i="8"/>
  <c r="JKV72" i="8"/>
  <c r="JKN72" i="8"/>
  <c r="JKF72" i="8"/>
  <c r="JJX72" i="8"/>
  <c r="JJP72" i="8"/>
  <c r="JJH72" i="8"/>
  <c r="JIZ72" i="8"/>
  <c r="JIR72" i="8"/>
  <c r="JIJ72" i="8"/>
  <c r="JIB72" i="8"/>
  <c r="JHT72" i="8"/>
  <c r="JHL72" i="8"/>
  <c r="JHD72" i="8"/>
  <c r="JGV72" i="8"/>
  <c r="JGN72" i="8"/>
  <c r="JGF72" i="8"/>
  <c r="JFX72" i="8"/>
  <c r="JFP72" i="8"/>
  <c r="JFH72" i="8"/>
  <c r="JEZ72" i="8"/>
  <c r="JER72" i="8"/>
  <c r="JEJ72" i="8"/>
  <c r="JEB72" i="8"/>
  <c r="JDT72" i="8"/>
  <c r="JDL72" i="8"/>
  <c r="JDD72" i="8"/>
  <c r="JCV72" i="8"/>
  <c r="JCN72" i="8"/>
  <c r="JCF72" i="8"/>
  <c r="JBX72" i="8"/>
  <c r="JBP72" i="8"/>
  <c r="JBH72" i="8"/>
  <c r="JAZ72" i="8"/>
  <c r="JAR72" i="8"/>
  <c r="JAJ72" i="8"/>
  <c r="JAB72" i="8"/>
  <c r="IZT72" i="8"/>
  <c r="IZL72" i="8"/>
  <c r="IZD72" i="8"/>
  <c r="IYV72" i="8"/>
  <c r="IYN72" i="8"/>
  <c r="IYF72" i="8"/>
  <c r="IXX72" i="8"/>
  <c r="IXP72" i="8"/>
  <c r="IXH72" i="8"/>
  <c r="IWZ72" i="8"/>
  <c r="IWR72" i="8"/>
  <c r="IWJ72" i="8"/>
  <c r="IWB72" i="8"/>
  <c r="IVT72" i="8"/>
  <c r="IVL72" i="8"/>
  <c r="IVD72" i="8"/>
  <c r="IUV72" i="8"/>
  <c r="IUN72" i="8"/>
  <c r="IUF72" i="8"/>
  <c r="ITX72" i="8"/>
  <c r="ITP72" i="8"/>
  <c r="ITH72" i="8"/>
  <c r="ISZ72" i="8"/>
  <c r="ISR72" i="8"/>
  <c r="ISJ72" i="8"/>
  <c r="ISB72" i="8"/>
  <c r="IRT72" i="8"/>
  <c r="IRL72" i="8"/>
  <c r="IRD72" i="8"/>
  <c r="IQV72" i="8"/>
  <c r="IQN72" i="8"/>
  <c r="IQF72" i="8"/>
  <c r="IPX72" i="8"/>
  <c r="IPP72" i="8"/>
  <c r="IPH72" i="8"/>
  <c r="IOZ72" i="8"/>
  <c r="IOR72" i="8"/>
  <c r="IOJ72" i="8"/>
  <c r="IOB72" i="8"/>
  <c r="INT72" i="8"/>
  <c r="INL72" i="8"/>
  <c r="IND72" i="8"/>
  <c r="IMV72" i="8"/>
  <c r="IMN72" i="8"/>
  <c r="IMF72" i="8"/>
  <c r="ILX72" i="8"/>
  <c r="ILP72" i="8"/>
  <c r="ILH72" i="8"/>
  <c r="IKZ72" i="8"/>
  <c r="IKR72" i="8"/>
  <c r="IKJ72" i="8"/>
  <c r="IKB72" i="8"/>
  <c r="IJT72" i="8"/>
  <c r="IJL72" i="8"/>
  <c r="IJD72" i="8"/>
  <c r="IIV72" i="8"/>
  <c r="IIN72" i="8"/>
  <c r="IIF72" i="8"/>
  <c r="IHX72" i="8"/>
  <c r="IHP72" i="8"/>
  <c r="IHH72" i="8"/>
  <c r="IGZ72" i="8"/>
  <c r="IGR72" i="8"/>
  <c r="IGJ72" i="8"/>
  <c r="IGB72" i="8"/>
  <c r="IFT72" i="8"/>
  <c r="IFL72" i="8"/>
  <c r="IFD72" i="8"/>
  <c r="IEV72" i="8"/>
  <c r="IEN72" i="8"/>
  <c r="IEF72" i="8"/>
  <c r="IDX72" i="8"/>
  <c r="IDP72" i="8"/>
  <c r="IDH72" i="8"/>
  <c r="ICZ72" i="8"/>
  <c r="ICR72" i="8"/>
  <c r="ICJ72" i="8"/>
  <c r="ICB72" i="8"/>
  <c r="IBT72" i="8"/>
  <c r="IBL72" i="8"/>
  <c r="IBD72" i="8"/>
  <c r="IAV72" i="8"/>
  <c r="IAN72" i="8"/>
  <c r="IAF72" i="8"/>
  <c r="HZX72" i="8"/>
  <c r="HZP72" i="8"/>
  <c r="HZH72" i="8"/>
  <c r="HYZ72" i="8"/>
  <c r="HYR72" i="8"/>
  <c r="HYJ72" i="8"/>
  <c r="HYB72" i="8"/>
  <c r="HXT72" i="8"/>
  <c r="HXL72" i="8"/>
  <c r="HXD72" i="8"/>
  <c r="HWV72" i="8"/>
  <c r="HWN72" i="8"/>
  <c r="HWF72" i="8"/>
  <c r="HVX72" i="8"/>
  <c r="HVP72" i="8"/>
  <c r="HVH72" i="8"/>
  <c r="HUZ72" i="8"/>
  <c r="HUR72" i="8"/>
  <c r="HUJ72" i="8"/>
  <c r="HUB72" i="8"/>
  <c r="HTT72" i="8"/>
  <c r="HTL72" i="8"/>
  <c r="HTD72" i="8"/>
  <c r="HSV72" i="8"/>
  <c r="HSN72" i="8"/>
  <c r="HSF72" i="8"/>
  <c r="HRX72" i="8"/>
  <c r="HRP72" i="8"/>
  <c r="HRH72" i="8"/>
  <c r="HQZ72" i="8"/>
  <c r="HQR72" i="8"/>
  <c r="HQJ72" i="8"/>
  <c r="HQB72" i="8"/>
  <c r="HPT72" i="8"/>
  <c r="HPL72" i="8"/>
  <c r="HPD72" i="8"/>
  <c r="HOV72" i="8"/>
  <c r="HON72" i="8"/>
  <c r="HOF72" i="8"/>
  <c r="HNX72" i="8"/>
  <c r="HNP72" i="8"/>
  <c r="HNH72" i="8"/>
  <c r="HMZ72" i="8"/>
  <c r="HMR72" i="8"/>
  <c r="HMJ72" i="8"/>
  <c r="HMB72" i="8"/>
  <c r="HLT72" i="8"/>
  <c r="HLL72" i="8"/>
  <c r="HLD72" i="8"/>
  <c r="HKV72" i="8"/>
  <c r="HKN72" i="8"/>
  <c r="HKF72" i="8"/>
  <c r="HJX72" i="8"/>
  <c r="HJP72" i="8"/>
  <c r="HJH72" i="8"/>
  <c r="HIZ72" i="8"/>
  <c r="HIR72" i="8"/>
  <c r="HIJ72" i="8"/>
  <c r="HIB72" i="8"/>
  <c r="HHT72" i="8"/>
  <c r="HHL72" i="8"/>
  <c r="HHD72" i="8"/>
  <c r="HGV72" i="8"/>
  <c r="HGN72" i="8"/>
  <c r="HGF72" i="8"/>
  <c r="HFX72" i="8"/>
  <c r="HFP72" i="8"/>
  <c r="HFH72" i="8"/>
  <c r="HEZ72" i="8"/>
  <c r="HER72" i="8"/>
  <c r="HEJ72" i="8"/>
  <c r="HEB72" i="8"/>
  <c r="HDT72" i="8"/>
  <c r="HDL72" i="8"/>
  <c r="HDD72" i="8"/>
  <c r="HCV72" i="8"/>
  <c r="HCN72" i="8"/>
  <c r="HCF72" i="8"/>
  <c r="HBX72" i="8"/>
  <c r="HBP72" i="8"/>
  <c r="HBH72" i="8"/>
  <c r="HAZ72" i="8"/>
  <c r="HAR72" i="8"/>
  <c r="HAJ72" i="8"/>
  <c r="HAB72" i="8"/>
  <c r="GZT72" i="8"/>
  <c r="GZL72" i="8"/>
  <c r="GZD72" i="8"/>
  <c r="GYV72" i="8"/>
  <c r="GYN72" i="8"/>
  <c r="GYF72" i="8"/>
  <c r="GXX72" i="8"/>
  <c r="GXP72" i="8"/>
  <c r="GXH72" i="8"/>
  <c r="GWZ72" i="8"/>
  <c r="GWR72" i="8"/>
  <c r="GWJ72" i="8"/>
  <c r="GWB72" i="8"/>
  <c r="GVT72" i="8"/>
  <c r="GVL72" i="8"/>
  <c r="GVD72" i="8"/>
  <c r="GUV72" i="8"/>
  <c r="GUN72" i="8"/>
  <c r="GUF72" i="8"/>
  <c r="GTX72" i="8"/>
  <c r="GTP72" i="8"/>
  <c r="GTH72" i="8"/>
  <c r="GSZ72" i="8"/>
  <c r="GSR72" i="8"/>
  <c r="GSJ72" i="8"/>
  <c r="GSB72" i="8"/>
  <c r="GRT72" i="8"/>
  <c r="GRL72" i="8"/>
  <c r="GRD72" i="8"/>
  <c r="GQV72" i="8"/>
  <c r="GQN72" i="8"/>
  <c r="GQF72" i="8"/>
  <c r="GPX72" i="8"/>
  <c r="GPP72" i="8"/>
  <c r="GPH72" i="8"/>
  <c r="GOZ72" i="8"/>
  <c r="GOR72" i="8"/>
  <c r="GOJ72" i="8"/>
  <c r="GOB72" i="8"/>
  <c r="GNT72" i="8"/>
  <c r="GNL72" i="8"/>
  <c r="GND72" i="8"/>
  <c r="GMV72" i="8"/>
  <c r="GMN72" i="8"/>
  <c r="GMF72" i="8"/>
  <c r="GLX72" i="8"/>
  <c r="GLP72" i="8"/>
  <c r="GLH72" i="8"/>
  <c r="GKZ72" i="8"/>
  <c r="GKR72" i="8"/>
  <c r="GKJ72" i="8"/>
  <c r="GKB72" i="8"/>
  <c r="GJT72" i="8"/>
  <c r="GJL72" i="8"/>
  <c r="GJD72" i="8"/>
  <c r="GIV72" i="8"/>
  <c r="GIN72" i="8"/>
  <c r="GIF72" i="8"/>
  <c r="GHX72" i="8"/>
  <c r="GHP72" i="8"/>
  <c r="GHH72" i="8"/>
  <c r="GGZ72" i="8"/>
  <c r="GGR72" i="8"/>
  <c r="GGJ72" i="8"/>
  <c r="GGB72" i="8"/>
  <c r="GFT72" i="8"/>
  <c r="GFL72" i="8"/>
  <c r="GFD72" i="8"/>
  <c r="GEV72" i="8"/>
  <c r="GEN72" i="8"/>
  <c r="GEF72" i="8"/>
  <c r="GDX72" i="8"/>
  <c r="GDP72" i="8"/>
  <c r="GDH72" i="8"/>
  <c r="GCZ72" i="8"/>
  <c r="GCR72" i="8"/>
  <c r="GCJ72" i="8"/>
  <c r="GCB72" i="8"/>
  <c r="GBT72" i="8"/>
  <c r="GBL72" i="8"/>
  <c r="GBD72" i="8"/>
  <c r="GAV72" i="8"/>
  <c r="GAN72" i="8"/>
  <c r="GAF72" i="8"/>
  <c r="FZX72" i="8"/>
  <c r="FZP72" i="8"/>
  <c r="FZH72" i="8"/>
  <c r="FYZ72" i="8"/>
  <c r="FYR72" i="8"/>
  <c r="FYJ72" i="8"/>
  <c r="FYB72" i="8"/>
  <c r="FXT72" i="8"/>
  <c r="FXL72" i="8"/>
  <c r="FXD72" i="8"/>
  <c r="FWV72" i="8"/>
  <c r="FWN72" i="8"/>
  <c r="FWF72" i="8"/>
  <c r="FVX72" i="8"/>
  <c r="FVP72" i="8"/>
  <c r="FVH72" i="8"/>
  <c r="FUZ72" i="8"/>
  <c r="FUR72" i="8"/>
  <c r="FUJ72" i="8"/>
  <c r="FUB72" i="8"/>
  <c r="FTT72" i="8"/>
  <c r="FTL72" i="8"/>
  <c r="FTD72" i="8"/>
  <c r="FSV72" i="8"/>
  <c r="FSN72" i="8"/>
  <c r="FSF72" i="8"/>
  <c r="FRX72" i="8"/>
  <c r="FRP72" i="8"/>
  <c r="FRH72" i="8"/>
  <c r="FQZ72" i="8"/>
  <c r="FQR72" i="8"/>
  <c r="FQJ72" i="8"/>
  <c r="FQB72" i="8"/>
  <c r="FPT72" i="8"/>
  <c r="FPL72" i="8"/>
  <c r="FPD72" i="8"/>
  <c r="FOV72" i="8"/>
  <c r="FON72" i="8"/>
  <c r="FOF72" i="8"/>
  <c r="FNX72" i="8"/>
  <c r="FNP72" i="8"/>
  <c r="FNH72" i="8"/>
  <c r="FMZ72" i="8"/>
  <c r="FMR72" i="8"/>
  <c r="FMJ72" i="8"/>
  <c r="FMB72" i="8"/>
  <c r="FLT72" i="8"/>
  <c r="FLL72" i="8"/>
  <c r="FLD72" i="8"/>
  <c r="FKV72" i="8"/>
  <c r="FKN72" i="8"/>
  <c r="FKF72" i="8"/>
  <c r="FJX72" i="8"/>
  <c r="FJP72" i="8"/>
  <c r="FJH72" i="8"/>
  <c r="FIZ72" i="8"/>
  <c r="FIR72" i="8"/>
  <c r="FIJ72" i="8"/>
  <c r="FIB72" i="8"/>
  <c r="FHT72" i="8"/>
  <c r="FHL72" i="8"/>
  <c r="FHD72" i="8"/>
  <c r="FGV72" i="8"/>
  <c r="FGN72" i="8"/>
  <c r="FGF72" i="8"/>
  <c r="FFX72" i="8"/>
  <c r="FFP72" i="8"/>
  <c r="FFH72" i="8"/>
  <c r="FEZ72" i="8"/>
  <c r="FER72" i="8"/>
  <c r="FEJ72" i="8"/>
  <c r="FEB72" i="8"/>
  <c r="FDT72" i="8"/>
  <c r="FDL72" i="8"/>
  <c r="FDD72" i="8"/>
  <c r="FCV72" i="8"/>
  <c r="FCN72" i="8"/>
  <c r="FCF72" i="8"/>
  <c r="FBX72" i="8"/>
  <c r="FBP72" i="8"/>
  <c r="FBH72" i="8"/>
  <c r="FAZ72" i="8"/>
  <c r="FAR72" i="8"/>
  <c r="FAJ72" i="8"/>
  <c r="FAB72" i="8"/>
  <c r="EZT72" i="8"/>
  <c r="EZL72" i="8"/>
  <c r="EZD72" i="8"/>
  <c r="EYV72" i="8"/>
  <c r="EYN72" i="8"/>
  <c r="EYF72" i="8"/>
  <c r="EXX72" i="8"/>
  <c r="EXP72" i="8"/>
  <c r="EXH72" i="8"/>
  <c r="EWZ72" i="8"/>
  <c r="EWR72" i="8"/>
  <c r="EWJ72" i="8"/>
  <c r="EWB72" i="8"/>
  <c r="EVT72" i="8"/>
  <c r="EVL72" i="8"/>
  <c r="EVD72" i="8"/>
  <c r="EUV72" i="8"/>
  <c r="EUN72" i="8"/>
  <c r="EUF72" i="8"/>
  <c r="ETX72" i="8"/>
  <c r="ETP72" i="8"/>
  <c r="ETH72" i="8"/>
  <c r="ESZ72" i="8"/>
  <c r="ESR72" i="8"/>
  <c r="ESJ72" i="8"/>
  <c r="ESB72" i="8"/>
  <c r="ERT72" i="8"/>
  <c r="ERL72" i="8"/>
  <c r="ERD72" i="8"/>
  <c r="EQV72" i="8"/>
  <c r="EQN72" i="8"/>
  <c r="EQF72" i="8"/>
  <c r="EPX72" i="8"/>
  <c r="EPP72" i="8"/>
  <c r="EPH72" i="8"/>
  <c r="EOZ72" i="8"/>
  <c r="EOR72" i="8"/>
  <c r="EOJ72" i="8"/>
  <c r="EOB72" i="8"/>
  <c r="ENT72" i="8"/>
  <c r="ENL72" i="8"/>
  <c r="END72" i="8"/>
  <c r="NSO72" i="8"/>
  <c r="NQC72" i="8"/>
  <c r="NNQ72" i="8"/>
  <c r="NLE72" i="8"/>
  <c r="NIS72" i="8"/>
  <c r="NGG72" i="8"/>
  <c r="NDU72" i="8"/>
  <c r="NBI72" i="8"/>
  <c r="MYW72" i="8"/>
  <c r="MWK72" i="8"/>
  <c r="MTY72" i="8"/>
  <c r="MRM72" i="8"/>
  <c r="MPA72" i="8"/>
  <c r="MMO72" i="8"/>
  <c r="MKC72" i="8"/>
  <c r="MHQ72" i="8"/>
  <c r="MFE72" i="8"/>
  <c r="MCS72" i="8"/>
  <c r="MAG72" i="8"/>
  <c r="LXU72" i="8"/>
  <c r="LVI72" i="8"/>
  <c r="LSW72" i="8"/>
  <c r="LQK72" i="8"/>
  <c r="LNY72" i="8"/>
  <c r="LLM72" i="8"/>
  <c r="LJA72" i="8"/>
  <c r="LGO72" i="8"/>
  <c r="LEC72" i="8"/>
  <c r="LBQ72" i="8"/>
  <c r="KZE72" i="8"/>
  <c r="KWS72" i="8"/>
  <c r="KUG72" i="8"/>
  <c r="KRU72" i="8"/>
  <c r="KPI72" i="8"/>
  <c r="KNR72" i="8"/>
  <c r="KMW72" i="8"/>
  <c r="KMG72" i="8"/>
  <c r="KLQ72" i="8"/>
  <c r="KLG72" i="8"/>
  <c r="KKY72" i="8"/>
  <c r="KKQ72" i="8"/>
  <c r="KKI72" i="8"/>
  <c r="KKA72" i="8"/>
  <c r="KJS72" i="8"/>
  <c r="KJK72" i="8"/>
  <c r="KJC72" i="8"/>
  <c r="KIU72" i="8"/>
  <c r="KIM72" i="8"/>
  <c r="KIE72" i="8"/>
  <c r="KHW72" i="8"/>
  <c r="KHO72" i="8"/>
  <c r="KHG72" i="8"/>
  <c r="KGY72" i="8"/>
  <c r="KGQ72" i="8"/>
  <c r="KGI72" i="8"/>
  <c r="KGA72" i="8"/>
  <c r="KFS72" i="8"/>
  <c r="KFK72" i="8"/>
  <c r="KFC72" i="8"/>
  <c r="KEU72" i="8"/>
  <c r="KEM72" i="8"/>
  <c r="KEE72" i="8"/>
  <c r="KDW72" i="8"/>
  <c r="KDO72" i="8"/>
  <c r="KDG72" i="8"/>
  <c r="KCY72" i="8"/>
  <c r="KCQ72" i="8"/>
  <c r="KCI72" i="8"/>
  <c r="KCA72" i="8"/>
  <c r="KBS72" i="8"/>
  <c r="KBK72" i="8"/>
  <c r="KBC72" i="8"/>
  <c r="KAU72" i="8"/>
  <c r="KAM72" i="8"/>
  <c r="KAE72" i="8"/>
  <c r="JZW72" i="8"/>
  <c r="JZO72" i="8"/>
  <c r="JZG72" i="8"/>
  <c r="JYY72" i="8"/>
  <c r="JYQ72" i="8"/>
  <c r="JYI72" i="8"/>
  <c r="JYA72" i="8"/>
  <c r="JXS72" i="8"/>
  <c r="JXK72" i="8"/>
  <c r="JXC72" i="8"/>
  <c r="JWU72" i="8"/>
  <c r="JWM72" i="8"/>
  <c r="JWE72" i="8"/>
  <c r="JVW72" i="8"/>
  <c r="JVO72" i="8"/>
  <c r="JVG72" i="8"/>
  <c r="JUY72" i="8"/>
  <c r="JUQ72" i="8"/>
  <c r="JUI72" i="8"/>
  <c r="JUA72" i="8"/>
  <c r="JTS72" i="8"/>
  <c r="JTK72" i="8"/>
  <c r="JTC72" i="8"/>
  <c r="JSU72" i="8"/>
  <c r="JSM72" i="8"/>
  <c r="JSE72" i="8"/>
  <c r="JRW72" i="8"/>
  <c r="JRO72" i="8"/>
  <c r="JRG72" i="8"/>
  <c r="JQY72" i="8"/>
  <c r="JQQ72" i="8"/>
  <c r="JQI72" i="8"/>
  <c r="JQA72" i="8"/>
  <c r="JPS72" i="8"/>
  <c r="JPK72" i="8"/>
  <c r="JPC72" i="8"/>
  <c r="JOU72" i="8"/>
  <c r="JOM72" i="8"/>
  <c r="JOE72" i="8"/>
  <c r="JNW72" i="8"/>
  <c r="JNO72" i="8"/>
  <c r="JNG72" i="8"/>
  <c r="JMY72" i="8"/>
  <c r="JMQ72" i="8"/>
  <c r="JMI72" i="8"/>
  <c r="JMA72" i="8"/>
  <c r="JLS72" i="8"/>
  <c r="JLK72" i="8"/>
  <c r="JLC72" i="8"/>
  <c r="JKU72" i="8"/>
  <c r="JKM72" i="8"/>
  <c r="JKE72" i="8"/>
  <c r="JJW72" i="8"/>
  <c r="JJO72" i="8"/>
  <c r="JJG72" i="8"/>
  <c r="JIY72" i="8"/>
  <c r="JIQ72" i="8"/>
  <c r="JII72" i="8"/>
  <c r="JIA72" i="8"/>
  <c r="JHS72" i="8"/>
  <c r="JHK72" i="8"/>
  <c r="JHC72" i="8"/>
  <c r="JGU72" i="8"/>
  <c r="JGM72" i="8"/>
  <c r="JGE72" i="8"/>
  <c r="JFW72" i="8"/>
  <c r="JFO72" i="8"/>
  <c r="JFG72" i="8"/>
  <c r="JEY72" i="8"/>
  <c r="JEQ72" i="8"/>
  <c r="JEI72" i="8"/>
  <c r="JEA72" i="8"/>
  <c r="JDS72" i="8"/>
  <c r="JDK72" i="8"/>
  <c r="JDC72" i="8"/>
  <c r="JCU72" i="8"/>
  <c r="JCM72" i="8"/>
  <c r="JCE72" i="8"/>
  <c r="JBW72" i="8"/>
  <c r="JBO72" i="8"/>
  <c r="JBG72" i="8"/>
  <c r="JAY72" i="8"/>
  <c r="JAQ72" i="8"/>
  <c r="JAI72" i="8"/>
  <c r="JAA72" i="8"/>
  <c r="IZS72" i="8"/>
  <c r="IZK72" i="8"/>
  <c r="IZC72" i="8"/>
  <c r="IYU72" i="8"/>
  <c r="IYM72" i="8"/>
  <c r="IYE72" i="8"/>
  <c r="IXW72" i="8"/>
  <c r="IXO72" i="8"/>
  <c r="IXG72" i="8"/>
  <c r="IWY72" i="8"/>
  <c r="IWQ72" i="8"/>
  <c r="IWI72" i="8"/>
  <c r="IWA72" i="8"/>
  <c r="IVS72" i="8"/>
  <c r="IVK72" i="8"/>
  <c r="IVC72" i="8"/>
  <c r="IUU72" i="8"/>
  <c r="IUM72" i="8"/>
  <c r="IUE72" i="8"/>
  <c r="ITW72" i="8"/>
  <c r="ITO72" i="8"/>
  <c r="ITG72" i="8"/>
  <c r="ISY72" i="8"/>
  <c r="ISQ72" i="8"/>
  <c r="ISI72" i="8"/>
  <c r="ISA72" i="8"/>
  <c r="IRS72" i="8"/>
  <c r="IRK72" i="8"/>
  <c r="IRC72" i="8"/>
  <c r="IQU72" i="8"/>
  <c r="IQM72" i="8"/>
  <c r="IQE72" i="8"/>
  <c r="IPW72" i="8"/>
  <c r="IPO72" i="8"/>
  <c r="IPG72" i="8"/>
  <c r="IOY72" i="8"/>
  <c r="IOQ72" i="8"/>
  <c r="IOI72" i="8"/>
  <c r="IOA72" i="8"/>
  <c r="INS72" i="8"/>
  <c r="INK72" i="8"/>
  <c r="INC72" i="8"/>
  <c r="IMU72" i="8"/>
  <c r="IMM72" i="8"/>
  <c r="IME72" i="8"/>
  <c r="ILW72" i="8"/>
  <c r="ILO72" i="8"/>
  <c r="ILG72" i="8"/>
  <c r="IKY72" i="8"/>
  <c r="IKQ72" i="8"/>
  <c r="IKI72" i="8"/>
  <c r="IKA72" i="8"/>
  <c r="IJS72" i="8"/>
  <c r="IJK72" i="8"/>
  <c r="IJC72" i="8"/>
  <c r="IIU72" i="8"/>
  <c r="IIM72" i="8"/>
  <c r="IIE72" i="8"/>
  <c r="IHW72" i="8"/>
  <c r="IHO72" i="8"/>
  <c r="IHG72" i="8"/>
  <c r="IGY72" i="8"/>
  <c r="IGQ72" i="8"/>
  <c r="IGI72" i="8"/>
  <c r="IGA72" i="8"/>
  <c r="IFS72" i="8"/>
  <c r="IFK72" i="8"/>
  <c r="IFC72" i="8"/>
  <c r="IEU72" i="8"/>
  <c r="IEM72" i="8"/>
  <c r="IEE72" i="8"/>
  <c r="IDW72" i="8"/>
  <c r="IDO72" i="8"/>
  <c r="IDG72" i="8"/>
  <c r="ICY72" i="8"/>
  <c r="ICQ72" i="8"/>
  <c r="ICI72" i="8"/>
  <c r="ICA72" i="8"/>
  <c r="IBS72" i="8"/>
  <c r="IBK72" i="8"/>
  <c r="IBC72" i="8"/>
  <c r="IAU72" i="8"/>
  <c r="IAM72" i="8"/>
  <c r="IAE72" i="8"/>
  <c r="HZW72" i="8"/>
  <c r="HZO72" i="8"/>
  <c r="HZG72" i="8"/>
  <c r="HYY72" i="8"/>
  <c r="HYQ72" i="8"/>
  <c r="HYI72" i="8"/>
  <c r="HYA72" i="8"/>
  <c r="HXS72" i="8"/>
  <c r="HXK72" i="8"/>
  <c r="HXC72" i="8"/>
  <c r="HWU72" i="8"/>
  <c r="HWM72" i="8"/>
  <c r="HWE72" i="8"/>
  <c r="HVW72" i="8"/>
  <c r="HVO72" i="8"/>
  <c r="HVG72" i="8"/>
  <c r="HUY72" i="8"/>
  <c r="HUQ72" i="8"/>
  <c r="HUI72" i="8"/>
  <c r="HUA72" i="8"/>
  <c r="HTS72" i="8"/>
  <c r="HTK72" i="8"/>
  <c r="HTC72" i="8"/>
  <c r="HSU72" i="8"/>
  <c r="HSM72" i="8"/>
  <c r="HSE72" i="8"/>
  <c r="HRW72" i="8"/>
  <c r="HRO72" i="8"/>
  <c r="HRG72" i="8"/>
  <c r="HQY72" i="8"/>
  <c r="HQQ72" i="8"/>
  <c r="HQI72" i="8"/>
  <c r="HQA72" i="8"/>
  <c r="HPS72" i="8"/>
  <c r="HPK72" i="8"/>
  <c r="HPC72" i="8"/>
  <c r="HOU72" i="8"/>
  <c r="HOM72" i="8"/>
  <c r="HOE72" i="8"/>
  <c r="HNW72" i="8"/>
  <c r="HNO72" i="8"/>
  <c r="HNG72" i="8"/>
  <c r="HMY72" i="8"/>
  <c r="HMQ72" i="8"/>
  <c r="HMI72" i="8"/>
  <c r="HMA72" i="8"/>
  <c r="HLS72" i="8"/>
  <c r="HLK72" i="8"/>
  <c r="HLC72" i="8"/>
  <c r="HKU72" i="8"/>
  <c r="HKM72" i="8"/>
  <c r="HKE72" i="8"/>
  <c r="HJW72" i="8"/>
  <c r="HJO72" i="8"/>
  <c r="HJG72" i="8"/>
  <c r="HIY72" i="8"/>
  <c r="HIQ72" i="8"/>
  <c r="HII72" i="8"/>
  <c r="HIA72" i="8"/>
  <c r="HHS72" i="8"/>
  <c r="HHK72" i="8"/>
  <c r="HHC72" i="8"/>
  <c r="HGU72" i="8"/>
  <c r="HGM72" i="8"/>
  <c r="HGE72" i="8"/>
  <c r="HFW72" i="8"/>
  <c r="HFO72" i="8"/>
  <c r="HFG72" i="8"/>
  <c r="HEY72" i="8"/>
  <c r="HEQ72" i="8"/>
  <c r="HEI72" i="8"/>
  <c r="HEA72" i="8"/>
  <c r="HDS72" i="8"/>
  <c r="HDK72" i="8"/>
  <c r="HDC72" i="8"/>
  <c r="HCU72" i="8"/>
  <c r="HCM72" i="8"/>
  <c r="HCE72" i="8"/>
  <c r="HBW72" i="8"/>
  <c r="HBO72" i="8"/>
  <c r="HBG72" i="8"/>
  <c r="HAY72" i="8"/>
  <c r="HAQ72" i="8"/>
  <c r="HAI72" i="8"/>
  <c r="HAA72" i="8"/>
  <c r="GZS72" i="8"/>
  <c r="GZK72" i="8"/>
  <c r="GZC72" i="8"/>
  <c r="GYU72" i="8"/>
  <c r="GYM72" i="8"/>
  <c r="GYE72" i="8"/>
  <c r="GXW72" i="8"/>
  <c r="GXO72" i="8"/>
  <c r="GXG72" i="8"/>
  <c r="GWY72" i="8"/>
  <c r="GWQ72" i="8"/>
  <c r="GWI72" i="8"/>
  <c r="GWA72" i="8"/>
  <c r="GVS72" i="8"/>
  <c r="GVK72" i="8"/>
  <c r="GVC72" i="8"/>
  <c r="GUU72" i="8"/>
  <c r="GUM72" i="8"/>
  <c r="GUE72" i="8"/>
  <c r="GTW72" i="8"/>
  <c r="GTO72" i="8"/>
  <c r="GTG72" i="8"/>
  <c r="GSY72" i="8"/>
  <c r="GSQ72" i="8"/>
  <c r="GSI72" i="8"/>
  <c r="GSA72" i="8"/>
  <c r="GRS72" i="8"/>
  <c r="GRK72" i="8"/>
  <c r="GRC72" i="8"/>
  <c r="GQU72" i="8"/>
  <c r="GQM72" i="8"/>
  <c r="GQE72" i="8"/>
  <c r="GPW72" i="8"/>
  <c r="GPO72" i="8"/>
  <c r="GPG72" i="8"/>
  <c r="GOY72" i="8"/>
  <c r="GOQ72" i="8"/>
  <c r="GOI72" i="8"/>
  <c r="GOA72" i="8"/>
  <c r="GNS72" i="8"/>
  <c r="GNK72" i="8"/>
  <c r="GNC72" i="8"/>
  <c r="GMU72" i="8"/>
  <c r="GMM72" i="8"/>
  <c r="GME72" i="8"/>
  <c r="GLW72" i="8"/>
  <c r="GLO72" i="8"/>
  <c r="GLG72" i="8"/>
  <c r="GKY72" i="8"/>
  <c r="GKQ72" i="8"/>
  <c r="GKI72" i="8"/>
  <c r="GKA72" i="8"/>
  <c r="GJS72" i="8"/>
  <c r="GJK72" i="8"/>
  <c r="GJC72" i="8"/>
  <c r="GIU72" i="8"/>
  <c r="GIM72" i="8"/>
  <c r="GIE72" i="8"/>
  <c r="GHW72" i="8"/>
  <c r="GHO72" i="8"/>
  <c r="GHG72" i="8"/>
  <c r="GGY72" i="8"/>
  <c r="GGQ72" i="8"/>
  <c r="GGI72" i="8"/>
  <c r="GGA72" i="8"/>
  <c r="GFS72" i="8"/>
  <c r="GFK72" i="8"/>
  <c r="GFC72" i="8"/>
  <c r="GEU72" i="8"/>
  <c r="GEM72" i="8"/>
  <c r="GEE72" i="8"/>
  <c r="GDW72" i="8"/>
  <c r="GDO72" i="8"/>
  <c r="GDG72" i="8"/>
  <c r="GCY72" i="8"/>
  <c r="GCQ72" i="8"/>
  <c r="GCI72" i="8"/>
  <c r="GCA72" i="8"/>
  <c r="GBS72" i="8"/>
  <c r="GBK72" i="8"/>
  <c r="GBC72" i="8"/>
  <c r="GAU72" i="8"/>
  <c r="GAM72" i="8"/>
  <c r="GAE72" i="8"/>
  <c r="FZW72" i="8"/>
  <c r="FZO72" i="8"/>
  <c r="FZG72" i="8"/>
  <c r="FYY72" i="8"/>
  <c r="FYQ72" i="8"/>
  <c r="FYI72" i="8"/>
  <c r="FYA72" i="8"/>
  <c r="FXS72" i="8"/>
  <c r="FXK72" i="8"/>
  <c r="FXC72" i="8"/>
  <c r="FWU72" i="8"/>
  <c r="FWM72" i="8"/>
  <c r="FWE72" i="8"/>
  <c r="FVW72" i="8"/>
  <c r="FVO72" i="8"/>
  <c r="FVG72" i="8"/>
  <c r="FUY72" i="8"/>
  <c r="FUQ72" i="8"/>
  <c r="FUI72" i="8"/>
  <c r="FUA72" i="8"/>
  <c r="FTS72" i="8"/>
  <c r="FTK72" i="8"/>
  <c r="FTC72" i="8"/>
  <c r="FSU72" i="8"/>
  <c r="FSM72" i="8"/>
  <c r="FSE72" i="8"/>
  <c r="FRW72" i="8"/>
  <c r="FRO72" i="8"/>
  <c r="FRG72" i="8"/>
  <c r="FQY72" i="8"/>
  <c r="FQQ72" i="8"/>
  <c r="FQI72" i="8"/>
  <c r="FQA72" i="8"/>
  <c r="FPS72" i="8"/>
  <c r="FPK72" i="8"/>
  <c r="FPC72" i="8"/>
  <c r="FOU72" i="8"/>
  <c r="FOM72" i="8"/>
  <c r="FOE72" i="8"/>
  <c r="FNW72" i="8"/>
  <c r="FNO72" i="8"/>
  <c r="FNG72" i="8"/>
  <c r="FMY72" i="8"/>
  <c r="FMQ72" i="8"/>
  <c r="FMI72" i="8"/>
  <c r="FMA72" i="8"/>
  <c r="FLS72" i="8"/>
  <c r="FLK72" i="8"/>
  <c r="FLC72" i="8"/>
  <c r="FKU72" i="8"/>
  <c r="FKM72" i="8"/>
  <c r="FKE72" i="8"/>
  <c r="FJW72" i="8"/>
  <c r="FJO72" i="8"/>
  <c r="FJG72" i="8"/>
  <c r="FIY72" i="8"/>
  <c r="FIQ72" i="8"/>
  <c r="FII72" i="8"/>
  <c r="FIA72" i="8"/>
  <c r="FHS72" i="8"/>
  <c r="FHK72" i="8"/>
  <c r="FHC72" i="8"/>
  <c r="FGU72" i="8"/>
  <c r="FGM72" i="8"/>
  <c r="FGE72" i="8"/>
  <c r="FFW72" i="8"/>
  <c r="FFO72" i="8"/>
  <c r="FFG72" i="8"/>
  <c r="FEY72" i="8"/>
  <c r="FEQ72" i="8"/>
  <c r="FEI72" i="8"/>
  <c r="FEA72" i="8"/>
  <c r="FDS72" i="8"/>
  <c r="FDK72" i="8"/>
  <c r="FDC72" i="8"/>
  <c r="FCU72" i="8"/>
  <c r="FCM72" i="8"/>
  <c r="FCE72" i="8"/>
  <c r="FBW72" i="8"/>
  <c r="FBO72" i="8"/>
  <c r="FBG72" i="8"/>
  <c r="FAY72" i="8"/>
  <c r="FAQ72" i="8"/>
  <c r="FAI72" i="8"/>
  <c r="FAA72" i="8"/>
  <c r="EZS72" i="8"/>
  <c r="EZK72" i="8"/>
  <c r="EZC72" i="8"/>
  <c r="EYU72" i="8"/>
  <c r="EYM72" i="8"/>
  <c r="EYE72" i="8"/>
  <c r="EXW72" i="8"/>
  <c r="EXO72" i="8"/>
  <c r="EXG72" i="8"/>
  <c r="EWY72" i="8"/>
  <c r="EWQ72" i="8"/>
  <c r="EWI72" i="8"/>
  <c r="EWA72" i="8"/>
  <c r="EVS72" i="8"/>
  <c r="EVK72" i="8"/>
  <c r="EVC72" i="8"/>
  <c r="EUU72" i="8"/>
  <c r="EUM72" i="8"/>
  <c r="EUE72" i="8"/>
  <c r="ETW72" i="8"/>
  <c r="ETO72" i="8"/>
  <c r="ETG72" i="8"/>
  <c r="ESY72" i="8"/>
  <c r="ESQ72" i="8"/>
  <c r="ESI72" i="8"/>
  <c r="ESA72" i="8"/>
  <c r="ERS72" i="8"/>
  <c r="ERK72" i="8"/>
  <c r="ERC72" i="8"/>
  <c r="EQU72" i="8"/>
  <c r="EQM72" i="8"/>
  <c r="EQE72" i="8"/>
  <c r="EPW72" i="8"/>
  <c r="EPO72" i="8"/>
  <c r="EPG72" i="8"/>
  <c r="EOY72" i="8"/>
  <c r="EOQ72" i="8"/>
  <c r="EOI72" i="8"/>
  <c r="EOA72" i="8"/>
  <c r="ENS72" i="8"/>
  <c r="ENK72" i="8"/>
  <c r="ENC72" i="8"/>
  <c r="EMU72" i="8"/>
  <c r="EMM72" i="8"/>
  <c r="EME72" i="8"/>
  <c r="ELW72" i="8"/>
  <c r="ELO72" i="8"/>
  <c r="ELG72" i="8"/>
  <c r="EKY72" i="8"/>
  <c r="EKQ72" i="8"/>
  <c r="EKI72" i="8"/>
  <c r="EKA72" i="8"/>
  <c r="EJS72" i="8"/>
  <c r="EJK72" i="8"/>
  <c r="EJC72" i="8"/>
  <c r="EIU72" i="8"/>
  <c r="EIM72" i="8"/>
  <c r="EIE72" i="8"/>
  <c r="EHW72" i="8"/>
  <c r="EHO72" i="8"/>
  <c r="EHG72" i="8"/>
  <c r="EGY72" i="8"/>
  <c r="EGQ72" i="8"/>
  <c r="EGI72" i="8"/>
  <c r="EGA72" i="8"/>
  <c r="EFS72" i="8"/>
  <c r="EFK72" i="8"/>
  <c r="EFC72" i="8"/>
  <c r="EEU72" i="8"/>
  <c r="EEM72" i="8"/>
  <c r="EEE72" i="8"/>
  <c r="EDW72" i="8"/>
  <c r="EDO72" i="8"/>
  <c r="EDG72" i="8"/>
  <c r="ECY72" i="8"/>
  <c r="ECQ72" i="8"/>
  <c r="ECI72" i="8"/>
  <c r="ECA72" i="8"/>
  <c r="EBS72" i="8"/>
  <c r="EBK72" i="8"/>
  <c r="EBC72" i="8"/>
  <c r="EAU72" i="8"/>
  <c r="EAM72" i="8"/>
  <c r="EAE72" i="8"/>
  <c r="DZW72" i="8"/>
  <c r="DZO72" i="8"/>
  <c r="DZG72" i="8"/>
  <c r="DYY72" i="8"/>
  <c r="DYQ72" i="8"/>
  <c r="DYI72" i="8"/>
  <c r="DYA72" i="8"/>
  <c r="DXS72" i="8"/>
  <c r="DXK72" i="8"/>
  <c r="DXC72" i="8"/>
  <c r="DWU72" i="8"/>
  <c r="DWM72" i="8"/>
  <c r="DWE72" i="8"/>
  <c r="DVW72" i="8"/>
  <c r="DVO72" i="8"/>
  <c r="DVG72" i="8"/>
  <c r="DUY72" i="8"/>
  <c r="DUQ72" i="8"/>
  <c r="DUI72" i="8"/>
  <c r="DUA72" i="8"/>
  <c r="DTS72" i="8"/>
  <c r="DTK72" i="8"/>
  <c r="DTC72" i="8"/>
  <c r="DSU72" i="8"/>
  <c r="DSM72" i="8"/>
  <c r="DSE72" i="8"/>
  <c r="DRW72" i="8"/>
  <c r="DRO72" i="8"/>
  <c r="DRG72" i="8"/>
  <c r="DQY72" i="8"/>
  <c r="DQQ72" i="8"/>
  <c r="DQI72" i="8"/>
  <c r="DQA72" i="8"/>
  <c r="DPS72" i="8"/>
  <c r="DPK72" i="8"/>
  <c r="DPC72" i="8"/>
  <c r="DOU72" i="8"/>
  <c r="DOM72" i="8"/>
  <c r="DOE72" i="8"/>
  <c r="DNW72" i="8"/>
  <c r="DNO72" i="8"/>
  <c r="DNG72" i="8"/>
  <c r="DMY72" i="8"/>
  <c r="DMQ72" i="8"/>
  <c r="DMI72" i="8"/>
  <c r="DMA72" i="8"/>
  <c r="DLS72" i="8"/>
  <c r="DLK72" i="8"/>
  <c r="DLC72" i="8"/>
  <c r="DKU72" i="8"/>
  <c r="DKM72" i="8"/>
  <c r="DKE72" i="8"/>
  <c r="DJW72" i="8"/>
  <c r="DJO72" i="8"/>
  <c r="DJG72" i="8"/>
  <c r="DIY72" i="8"/>
  <c r="DIQ72" i="8"/>
  <c r="DII72" i="8"/>
  <c r="DIA72" i="8"/>
  <c r="DHS72" i="8"/>
  <c r="DHK72" i="8"/>
  <c r="DHC72" i="8"/>
  <c r="DGU72" i="8"/>
  <c r="DGM72" i="8"/>
  <c r="DGE72" i="8"/>
  <c r="DFW72" i="8"/>
  <c r="DFO72" i="8"/>
  <c r="DFG72" i="8"/>
  <c r="DEY72" i="8"/>
  <c r="DEQ72" i="8"/>
  <c r="DEI72" i="8"/>
  <c r="DEA72" i="8"/>
  <c r="DDS72" i="8"/>
  <c r="DDK72" i="8"/>
  <c r="DDC72" i="8"/>
  <c r="NSG72" i="8"/>
  <c r="NPU72" i="8"/>
  <c r="NNI72" i="8"/>
  <c r="NKW72" i="8"/>
  <c r="NIK72" i="8"/>
  <c r="NFY72" i="8"/>
  <c r="NDM72" i="8"/>
  <c r="NBA72" i="8"/>
  <c r="MYO72" i="8"/>
  <c r="MWC72" i="8"/>
  <c r="MTQ72" i="8"/>
  <c r="MRE72" i="8"/>
  <c r="MOS72" i="8"/>
  <c r="MMG72" i="8"/>
  <c r="MJU72" i="8"/>
  <c r="MHI72" i="8"/>
  <c r="MEW72" i="8"/>
  <c r="MCK72" i="8"/>
  <c r="LZY72" i="8"/>
  <c r="LXM72" i="8"/>
  <c r="LVA72" i="8"/>
  <c r="LSO72" i="8"/>
  <c r="LQC72" i="8"/>
  <c r="LNQ72" i="8"/>
  <c r="LLE72" i="8"/>
  <c r="LIS72" i="8"/>
  <c r="LGG72" i="8"/>
  <c r="LDU72" i="8"/>
  <c r="LBI72" i="8"/>
  <c r="KYW72" i="8"/>
  <c r="KWK72" i="8"/>
  <c r="KTY72" i="8"/>
  <c r="KRM72" i="8"/>
  <c r="KPA72" i="8"/>
  <c r="KNO72" i="8"/>
  <c r="KMT72" i="8"/>
  <c r="KMD72" i="8"/>
  <c r="KLN72" i="8"/>
  <c r="KLF72" i="8"/>
  <c r="KKX72" i="8"/>
  <c r="KKP72" i="8"/>
  <c r="KKH72" i="8"/>
  <c r="KJZ72" i="8"/>
  <c r="KJR72" i="8"/>
  <c r="KJJ72" i="8"/>
  <c r="KJB72" i="8"/>
  <c r="KIT72" i="8"/>
  <c r="KIL72" i="8"/>
  <c r="KID72" i="8"/>
  <c r="KHV72" i="8"/>
  <c r="KHN72" i="8"/>
  <c r="KHF72" i="8"/>
  <c r="KGX72" i="8"/>
  <c r="KGP72" i="8"/>
  <c r="KGH72" i="8"/>
  <c r="KFZ72" i="8"/>
  <c r="KFR72" i="8"/>
  <c r="KFJ72" i="8"/>
  <c r="KFB72" i="8"/>
  <c r="KET72" i="8"/>
  <c r="KEL72" i="8"/>
  <c r="KED72" i="8"/>
  <c r="KDV72" i="8"/>
  <c r="KDN72" i="8"/>
  <c r="KDF72" i="8"/>
  <c r="KCX72" i="8"/>
  <c r="KCP72" i="8"/>
  <c r="KCH72" i="8"/>
  <c r="KBZ72" i="8"/>
  <c r="KBR72" i="8"/>
  <c r="KBJ72" i="8"/>
  <c r="KBB72" i="8"/>
  <c r="KAT72" i="8"/>
  <c r="KAL72" i="8"/>
  <c r="KAD72" i="8"/>
  <c r="JZV72" i="8"/>
  <c r="JZN72" i="8"/>
  <c r="JZF72" i="8"/>
  <c r="JYX72" i="8"/>
  <c r="JYP72" i="8"/>
  <c r="JYH72" i="8"/>
  <c r="JXZ72" i="8"/>
  <c r="JXR72" i="8"/>
  <c r="JXJ72" i="8"/>
  <c r="JXB72" i="8"/>
  <c r="JWT72" i="8"/>
  <c r="JWL72" i="8"/>
  <c r="JWD72" i="8"/>
  <c r="JVV72" i="8"/>
  <c r="JVN72" i="8"/>
  <c r="JVF72" i="8"/>
  <c r="JUX72" i="8"/>
  <c r="JUP72" i="8"/>
  <c r="JUH72" i="8"/>
  <c r="JTZ72" i="8"/>
  <c r="JTR72" i="8"/>
  <c r="JTJ72" i="8"/>
  <c r="JTB72" i="8"/>
  <c r="JST72" i="8"/>
  <c r="JSL72" i="8"/>
  <c r="JSD72" i="8"/>
  <c r="JRV72" i="8"/>
  <c r="JRN72" i="8"/>
  <c r="JRF72" i="8"/>
  <c r="JQX72" i="8"/>
  <c r="JQP72" i="8"/>
  <c r="JQH72" i="8"/>
  <c r="JPZ72" i="8"/>
  <c r="JPR72" i="8"/>
  <c r="JPJ72" i="8"/>
  <c r="JPB72" i="8"/>
  <c r="JOT72" i="8"/>
  <c r="JOL72" i="8"/>
  <c r="JOD72" i="8"/>
  <c r="JNV72" i="8"/>
  <c r="JNN72" i="8"/>
  <c r="JNF72" i="8"/>
  <c r="JMX72" i="8"/>
  <c r="JMP72" i="8"/>
  <c r="JMH72" i="8"/>
  <c r="JLZ72" i="8"/>
  <c r="JLR72" i="8"/>
  <c r="JLJ72" i="8"/>
  <c r="JLB72" i="8"/>
  <c r="JKT72" i="8"/>
  <c r="JKL72" i="8"/>
  <c r="JKD72" i="8"/>
  <c r="JJV72" i="8"/>
  <c r="JJN72" i="8"/>
  <c r="JJF72" i="8"/>
  <c r="JIX72" i="8"/>
  <c r="JIP72" i="8"/>
  <c r="JIH72" i="8"/>
  <c r="JHZ72" i="8"/>
  <c r="JHR72" i="8"/>
  <c r="JHJ72" i="8"/>
  <c r="JHB72" i="8"/>
  <c r="JGT72" i="8"/>
  <c r="JGL72" i="8"/>
  <c r="JGD72" i="8"/>
  <c r="JFV72" i="8"/>
  <c r="JFN72" i="8"/>
  <c r="JFF72" i="8"/>
  <c r="JEX72" i="8"/>
  <c r="JEP72" i="8"/>
  <c r="JEH72" i="8"/>
  <c r="JDZ72" i="8"/>
  <c r="JDR72" i="8"/>
  <c r="JDJ72" i="8"/>
  <c r="JDB72" i="8"/>
  <c r="JCT72" i="8"/>
  <c r="JCL72" i="8"/>
  <c r="JCD72" i="8"/>
  <c r="JBV72" i="8"/>
  <c r="JBN72" i="8"/>
  <c r="JBF72" i="8"/>
  <c r="JAX72" i="8"/>
  <c r="JAP72" i="8"/>
  <c r="JAH72" i="8"/>
  <c r="IZZ72" i="8"/>
  <c r="IZR72" i="8"/>
  <c r="IZJ72" i="8"/>
  <c r="IZB72" i="8"/>
  <c r="IYT72" i="8"/>
  <c r="IYL72" i="8"/>
  <c r="IYD72" i="8"/>
  <c r="IXV72" i="8"/>
  <c r="IXN72" i="8"/>
  <c r="IXF72" i="8"/>
  <c r="IWX72" i="8"/>
  <c r="IWP72" i="8"/>
  <c r="IWH72" i="8"/>
  <c r="IVZ72" i="8"/>
  <c r="IVR72" i="8"/>
  <c r="IVJ72" i="8"/>
  <c r="IVB72" i="8"/>
  <c r="IUT72" i="8"/>
  <c r="IUL72" i="8"/>
  <c r="IUD72" i="8"/>
  <c r="ITV72" i="8"/>
  <c r="ITN72" i="8"/>
  <c r="ITF72" i="8"/>
  <c r="ISX72" i="8"/>
  <c r="ISP72" i="8"/>
  <c r="ISH72" i="8"/>
  <c r="IRZ72" i="8"/>
  <c r="IRR72" i="8"/>
  <c r="IRJ72" i="8"/>
  <c r="IRB72" i="8"/>
  <c r="IQT72" i="8"/>
  <c r="IQL72" i="8"/>
  <c r="IQD72" i="8"/>
  <c r="IPV72" i="8"/>
  <c r="IPN72" i="8"/>
  <c r="IPF72" i="8"/>
  <c r="IOX72" i="8"/>
  <c r="IOP72" i="8"/>
  <c r="IOH72" i="8"/>
  <c r="INZ72" i="8"/>
  <c r="INR72" i="8"/>
  <c r="INJ72" i="8"/>
  <c r="INB72" i="8"/>
  <c r="IMT72" i="8"/>
  <c r="IML72" i="8"/>
  <c r="IMD72" i="8"/>
  <c r="ILV72" i="8"/>
  <c r="ILN72" i="8"/>
  <c r="ILF72" i="8"/>
  <c r="IKX72" i="8"/>
  <c r="IKP72" i="8"/>
  <c r="IKH72" i="8"/>
  <c r="IJZ72" i="8"/>
  <c r="IJR72" i="8"/>
  <c r="IJJ72" i="8"/>
  <c r="IJB72" i="8"/>
  <c r="IIT72" i="8"/>
  <c r="IIL72" i="8"/>
  <c r="IID72" i="8"/>
  <c r="IHV72" i="8"/>
  <c r="IHN72" i="8"/>
  <c r="IHF72" i="8"/>
  <c r="IGX72" i="8"/>
  <c r="IGP72" i="8"/>
  <c r="IGH72" i="8"/>
  <c r="IFZ72" i="8"/>
  <c r="IFR72" i="8"/>
  <c r="IFJ72" i="8"/>
  <c r="IFB72" i="8"/>
  <c r="IET72" i="8"/>
  <c r="IEL72" i="8"/>
  <c r="IED72" i="8"/>
  <c r="IDV72" i="8"/>
  <c r="IDN72" i="8"/>
  <c r="IDF72" i="8"/>
  <c r="ICX72" i="8"/>
  <c r="ICP72" i="8"/>
  <c r="ICH72" i="8"/>
  <c r="IBZ72" i="8"/>
  <c r="IBR72" i="8"/>
  <c r="IBJ72" i="8"/>
  <c r="IBB72" i="8"/>
  <c r="IAT72" i="8"/>
  <c r="IAL72" i="8"/>
  <c r="IAD72" i="8"/>
  <c r="HZV72" i="8"/>
  <c r="HZN72" i="8"/>
  <c r="HZF72" i="8"/>
  <c r="HYX72" i="8"/>
  <c r="HYP72" i="8"/>
  <c r="HYH72" i="8"/>
  <c r="HXZ72" i="8"/>
  <c r="HXR72" i="8"/>
  <c r="HXJ72" i="8"/>
  <c r="HXB72" i="8"/>
  <c r="HWT72" i="8"/>
  <c r="HWL72" i="8"/>
  <c r="HWD72" i="8"/>
  <c r="HVV72" i="8"/>
  <c r="HVN72" i="8"/>
  <c r="HVF72" i="8"/>
  <c r="HUX72" i="8"/>
  <c r="HUP72" i="8"/>
  <c r="HUH72" i="8"/>
  <c r="HTZ72" i="8"/>
  <c r="HTR72" i="8"/>
  <c r="HTJ72" i="8"/>
  <c r="HTB72" i="8"/>
  <c r="HST72" i="8"/>
  <c r="HSL72" i="8"/>
  <c r="HSD72" i="8"/>
  <c r="HRV72" i="8"/>
  <c r="HRN72" i="8"/>
  <c r="HRF72" i="8"/>
  <c r="HQX72" i="8"/>
  <c r="HQP72" i="8"/>
  <c r="HQH72" i="8"/>
  <c r="HPZ72" i="8"/>
  <c r="HPR72" i="8"/>
  <c r="HPJ72" i="8"/>
  <c r="HPB72" i="8"/>
  <c r="HOT72" i="8"/>
  <c r="HOL72" i="8"/>
  <c r="HOD72" i="8"/>
  <c r="HNV72" i="8"/>
  <c r="HNN72" i="8"/>
  <c r="HNF72" i="8"/>
  <c r="HMX72" i="8"/>
  <c r="HMP72" i="8"/>
  <c r="HMH72" i="8"/>
  <c r="HLZ72" i="8"/>
  <c r="HLR72" i="8"/>
  <c r="HLJ72" i="8"/>
  <c r="HLB72" i="8"/>
  <c r="HKT72" i="8"/>
  <c r="HKL72" i="8"/>
  <c r="HKD72" i="8"/>
  <c r="HJV72" i="8"/>
  <c r="HJN72" i="8"/>
  <c r="HJF72" i="8"/>
  <c r="HIX72" i="8"/>
  <c r="HIP72" i="8"/>
  <c r="HIH72" i="8"/>
  <c r="HHZ72" i="8"/>
  <c r="HHR72" i="8"/>
  <c r="HHJ72" i="8"/>
  <c r="HHB72" i="8"/>
  <c r="HGT72" i="8"/>
  <c r="HGL72" i="8"/>
  <c r="HGD72" i="8"/>
  <c r="HFV72" i="8"/>
  <c r="HFN72" i="8"/>
  <c r="HFF72" i="8"/>
  <c r="HEX72" i="8"/>
  <c r="HEP72" i="8"/>
  <c r="HEH72" i="8"/>
  <c r="HDZ72" i="8"/>
  <c r="HDR72" i="8"/>
  <c r="HDJ72" i="8"/>
  <c r="HDB72" i="8"/>
  <c r="HCT72" i="8"/>
  <c r="HCL72" i="8"/>
  <c r="HCD72" i="8"/>
  <c r="HBV72" i="8"/>
  <c r="HBN72" i="8"/>
  <c r="HBF72" i="8"/>
  <c r="HAX72" i="8"/>
  <c r="HAP72" i="8"/>
  <c r="HAH72" i="8"/>
  <c r="GZZ72" i="8"/>
  <c r="GZR72" i="8"/>
  <c r="GZJ72" i="8"/>
  <c r="GZB72" i="8"/>
  <c r="GYT72" i="8"/>
  <c r="GYL72" i="8"/>
  <c r="GYD72" i="8"/>
  <c r="GXV72" i="8"/>
  <c r="GXN72" i="8"/>
  <c r="GXF72" i="8"/>
  <c r="GWX72" i="8"/>
  <c r="GWP72" i="8"/>
  <c r="GWH72" i="8"/>
  <c r="GVZ72" i="8"/>
  <c r="GVR72" i="8"/>
  <c r="GVJ72" i="8"/>
  <c r="GVB72" i="8"/>
  <c r="GUT72" i="8"/>
  <c r="GUL72" i="8"/>
  <c r="GUD72" i="8"/>
  <c r="GTV72" i="8"/>
  <c r="GTN72" i="8"/>
  <c r="GTF72" i="8"/>
  <c r="GSX72" i="8"/>
  <c r="GSP72" i="8"/>
  <c r="GSH72" i="8"/>
  <c r="GRZ72" i="8"/>
  <c r="GRR72" i="8"/>
  <c r="GRJ72" i="8"/>
  <c r="GRB72" i="8"/>
  <c r="GQT72" i="8"/>
  <c r="GQL72" i="8"/>
  <c r="GQD72" i="8"/>
  <c r="GPV72" i="8"/>
  <c r="GPN72" i="8"/>
  <c r="GPF72" i="8"/>
  <c r="GOX72" i="8"/>
  <c r="GOP72" i="8"/>
  <c r="GOH72" i="8"/>
  <c r="GNZ72" i="8"/>
  <c r="GNR72" i="8"/>
  <c r="GNJ72" i="8"/>
  <c r="GNB72" i="8"/>
  <c r="GMT72" i="8"/>
  <c r="GML72" i="8"/>
  <c r="GMD72" i="8"/>
  <c r="GLV72" i="8"/>
  <c r="GLN72" i="8"/>
  <c r="GLF72" i="8"/>
  <c r="GKX72" i="8"/>
  <c r="GKP72" i="8"/>
  <c r="GKH72" i="8"/>
  <c r="GJZ72" i="8"/>
  <c r="GJR72" i="8"/>
  <c r="GJJ72" i="8"/>
  <c r="GJB72" i="8"/>
  <c r="GIT72" i="8"/>
  <c r="GIL72" i="8"/>
  <c r="GID72" i="8"/>
  <c r="GHV72" i="8"/>
  <c r="GHN72" i="8"/>
  <c r="GHF72" i="8"/>
  <c r="GGX72" i="8"/>
  <c r="GGP72" i="8"/>
  <c r="GGH72" i="8"/>
  <c r="GFZ72" i="8"/>
  <c r="GFR72" i="8"/>
  <c r="GFJ72" i="8"/>
  <c r="GFB72" i="8"/>
  <c r="GET72" i="8"/>
  <c r="GEL72" i="8"/>
  <c r="GED72" i="8"/>
  <c r="GDV72" i="8"/>
  <c r="GDN72" i="8"/>
  <c r="GDF72" i="8"/>
  <c r="GCX72" i="8"/>
  <c r="GCP72" i="8"/>
  <c r="GCH72" i="8"/>
  <c r="GBZ72" i="8"/>
  <c r="GBR72" i="8"/>
  <c r="GBJ72" i="8"/>
  <c r="GBB72" i="8"/>
  <c r="GAT72" i="8"/>
  <c r="GAL72" i="8"/>
  <c r="GAD72" i="8"/>
  <c r="FZV72" i="8"/>
  <c r="FZN72" i="8"/>
  <c r="FZF72" i="8"/>
  <c r="FYX72" i="8"/>
  <c r="FYP72" i="8"/>
  <c r="FYH72" i="8"/>
  <c r="FXZ72" i="8"/>
  <c r="FXR72" i="8"/>
  <c r="FXJ72" i="8"/>
  <c r="FXB72" i="8"/>
  <c r="FWT72" i="8"/>
  <c r="FWL72" i="8"/>
  <c r="FWD72" i="8"/>
  <c r="FVV72" i="8"/>
  <c r="FVN72" i="8"/>
  <c r="FVF72" i="8"/>
  <c r="FUX72" i="8"/>
  <c r="FUP72" i="8"/>
  <c r="FUH72" i="8"/>
  <c r="FTZ72" i="8"/>
  <c r="FTR72" i="8"/>
  <c r="FTJ72" i="8"/>
  <c r="FTB72" i="8"/>
  <c r="FST72" i="8"/>
  <c r="FSL72" i="8"/>
  <c r="FSD72" i="8"/>
  <c r="FRV72" i="8"/>
  <c r="FRN72" i="8"/>
  <c r="FRF72" i="8"/>
  <c r="FQX72" i="8"/>
  <c r="FQP72" i="8"/>
  <c r="FQH72" i="8"/>
  <c r="FPZ72" i="8"/>
  <c r="FPR72" i="8"/>
  <c r="FPJ72" i="8"/>
  <c r="FPB72" i="8"/>
  <c r="FOT72" i="8"/>
  <c r="FOL72" i="8"/>
  <c r="FOD72" i="8"/>
  <c r="FNV72" i="8"/>
  <c r="FNN72" i="8"/>
  <c r="FNF72" i="8"/>
  <c r="FMX72" i="8"/>
  <c r="FMP72" i="8"/>
  <c r="FMH72" i="8"/>
  <c r="FLZ72" i="8"/>
  <c r="FLR72" i="8"/>
  <c r="FLJ72" i="8"/>
  <c r="FLB72" i="8"/>
  <c r="FKT72" i="8"/>
  <c r="FKL72" i="8"/>
  <c r="FKD72" i="8"/>
  <c r="FJV72" i="8"/>
  <c r="FJN72" i="8"/>
  <c r="FJF72" i="8"/>
  <c r="FIX72" i="8"/>
  <c r="FIP72" i="8"/>
  <c r="FIH72" i="8"/>
  <c r="FHZ72" i="8"/>
  <c r="FHR72" i="8"/>
  <c r="FHJ72" i="8"/>
  <c r="FHB72" i="8"/>
  <c r="FGT72" i="8"/>
  <c r="FGL72" i="8"/>
  <c r="FGD72" i="8"/>
  <c r="FFV72" i="8"/>
  <c r="FFN72" i="8"/>
  <c r="FFF72" i="8"/>
  <c r="FEX72" i="8"/>
  <c r="FEP72" i="8"/>
  <c r="FEH72" i="8"/>
  <c r="FDZ72" i="8"/>
  <c r="FDR72" i="8"/>
  <c r="FDJ72" i="8"/>
  <c r="FDB72" i="8"/>
  <c r="FCT72" i="8"/>
  <c r="FCL72" i="8"/>
  <c r="FCD72" i="8"/>
  <c r="FBV72" i="8"/>
  <c r="FBN72" i="8"/>
  <c r="FBF72" i="8"/>
  <c r="FAX72" i="8"/>
  <c r="FAP72" i="8"/>
  <c r="FAH72" i="8"/>
  <c r="EZZ72" i="8"/>
  <c r="EZR72" i="8"/>
  <c r="EZJ72" i="8"/>
  <c r="EZB72" i="8"/>
  <c r="EYT72" i="8"/>
  <c r="EYL72" i="8"/>
  <c r="EYD72" i="8"/>
  <c r="EXV72" i="8"/>
  <c r="EXN72" i="8"/>
  <c r="EXF72" i="8"/>
  <c r="EWX72" i="8"/>
  <c r="EWP72" i="8"/>
  <c r="EWH72" i="8"/>
  <c r="EVZ72" i="8"/>
  <c r="EVR72" i="8"/>
  <c r="EVJ72" i="8"/>
  <c r="EVB72" i="8"/>
  <c r="EUT72" i="8"/>
  <c r="EUL72" i="8"/>
  <c r="EUD72" i="8"/>
  <c r="ETV72" i="8"/>
  <c r="ETN72" i="8"/>
  <c r="ETF72" i="8"/>
  <c r="ESX72" i="8"/>
  <c r="ESP72" i="8"/>
  <c r="ESH72" i="8"/>
  <c r="ERZ72" i="8"/>
  <c r="ERR72" i="8"/>
  <c r="ERJ72" i="8"/>
  <c r="ERB72" i="8"/>
  <c r="EQT72" i="8"/>
  <c r="EQL72" i="8"/>
  <c r="EQD72" i="8"/>
  <c r="EPV72" i="8"/>
  <c r="EPN72" i="8"/>
  <c r="EPF72" i="8"/>
  <c r="EOX72" i="8"/>
  <c r="EOP72" i="8"/>
  <c r="EOH72" i="8"/>
  <c r="ENZ72" i="8"/>
  <c r="ENR72" i="8"/>
  <c r="ENJ72" i="8"/>
  <c r="ENB72" i="8"/>
  <c r="EMT72" i="8"/>
  <c r="EML72" i="8"/>
  <c r="EMD72" i="8"/>
  <c r="ELV72" i="8"/>
  <c r="ELN72" i="8"/>
  <c r="ELF72" i="8"/>
  <c r="EKX72" i="8"/>
  <c r="EKP72" i="8"/>
  <c r="EKH72" i="8"/>
  <c r="EJZ72" i="8"/>
  <c r="EJR72" i="8"/>
  <c r="EJJ72" i="8"/>
  <c r="EJB72" i="8"/>
  <c r="EIT72" i="8"/>
  <c r="EIL72" i="8"/>
  <c r="EID72" i="8"/>
  <c r="EHV72" i="8"/>
  <c r="EHN72" i="8"/>
  <c r="EHF72" i="8"/>
  <c r="EGX72" i="8"/>
  <c r="EGP72" i="8"/>
  <c r="EGH72" i="8"/>
  <c r="EFZ72" i="8"/>
  <c r="EFR72" i="8"/>
  <c r="EFJ72" i="8"/>
  <c r="EFB72" i="8"/>
  <c r="EET72" i="8"/>
  <c r="EEL72" i="8"/>
  <c r="EED72" i="8"/>
  <c r="EDV72" i="8"/>
  <c r="EDN72" i="8"/>
  <c r="EDF72" i="8"/>
  <c r="ECX72" i="8"/>
  <c r="ECP72" i="8"/>
  <c r="ECH72" i="8"/>
  <c r="EBZ72" i="8"/>
  <c r="EBR72" i="8"/>
  <c r="EBJ72" i="8"/>
  <c r="EBB72" i="8"/>
  <c r="EAT72" i="8"/>
  <c r="EAL72" i="8"/>
  <c r="EAD72" i="8"/>
  <c r="DZV72" i="8"/>
  <c r="DZN72" i="8"/>
  <c r="DZF72" i="8"/>
  <c r="DYX72" i="8"/>
  <c r="DYP72" i="8"/>
  <c r="DYH72" i="8"/>
  <c r="DXZ72" i="8"/>
  <c r="DXR72" i="8"/>
  <c r="DXJ72" i="8"/>
  <c r="DXB72" i="8"/>
  <c r="DWT72" i="8"/>
  <c r="DWL72" i="8"/>
  <c r="DWD72" i="8"/>
  <c r="DVV72" i="8"/>
  <c r="DVN72" i="8"/>
  <c r="DVF72" i="8"/>
  <c r="DUX72" i="8"/>
  <c r="DUP72" i="8"/>
  <c r="DUH72" i="8"/>
  <c r="DTZ72" i="8"/>
  <c r="DTR72" i="8"/>
  <c r="DTJ72" i="8"/>
  <c r="DTB72" i="8"/>
  <c r="DST72" i="8"/>
  <c r="DSL72" i="8"/>
  <c r="DSD72" i="8"/>
  <c r="DRV72" i="8"/>
  <c r="DRN72" i="8"/>
  <c r="DRF72" i="8"/>
  <c r="DQX72" i="8"/>
  <c r="DQP72" i="8"/>
  <c r="DQH72" i="8"/>
  <c r="DPZ72" i="8"/>
  <c r="DPR72" i="8"/>
  <c r="DPJ72" i="8"/>
  <c r="DPB72" i="8"/>
  <c r="DOT72" i="8"/>
  <c r="DOL72" i="8"/>
  <c r="DOD72" i="8"/>
  <c r="DNV72" i="8"/>
  <c r="DNN72" i="8"/>
  <c r="DNF72" i="8"/>
  <c r="DMX72" i="8"/>
  <c r="DMP72" i="8"/>
  <c r="DMH72" i="8"/>
  <c r="DLZ72" i="8"/>
  <c r="DLR72" i="8"/>
  <c r="DLJ72" i="8"/>
  <c r="DLB72" i="8"/>
  <c r="DKT72" i="8"/>
  <c r="DKL72" i="8"/>
  <c r="DKD72" i="8"/>
  <c r="DJV72" i="8"/>
  <c r="DJN72" i="8"/>
  <c r="DJF72" i="8"/>
  <c r="DIX72" i="8"/>
  <c r="DIP72" i="8"/>
  <c r="DIH72" i="8"/>
  <c r="DHZ72" i="8"/>
  <c r="DHR72" i="8"/>
  <c r="DHJ72" i="8"/>
  <c r="DHB72" i="8"/>
  <c r="DGT72" i="8"/>
  <c r="DGL72" i="8"/>
  <c r="DGD72" i="8"/>
  <c r="DFV72" i="8"/>
  <c r="DFN72" i="8"/>
  <c r="DFF72" i="8"/>
  <c r="DEX72" i="8"/>
  <c r="DEP72" i="8"/>
  <c r="DEH72" i="8"/>
  <c r="DDZ72" i="8"/>
  <c r="DDR72" i="8"/>
  <c r="DDJ72" i="8"/>
  <c r="DDB72" i="8"/>
  <c r="DCT72" i="8"/>
  <c r="DCL72" i="8"/>
  <c r="DCD72" i="8"/>
  <c r="DBV72" i="8"/>
  <c r="DBN72" i="8"/>
  <c r="DBF72" i="8"/>
  <c r="DAX72" i="8"/>
  <c r="DAP72" i="8"/>
  <c r="DAH72" i="8"/>
  <c r="CZZ72" i="8"/>
  <c r="CZR72" i="8"/>
  <c r="CZJ72" i="8"/>
  <c r="CZB72" i="8"/>
  <c r="CYT72" i="8"/>
  <c r="CYL72" i="8"/>
  <c r="CYD72" i="8"/>
  <c r="CXV72" i="8"/>
  <c r="NRY72" i="8"/>
  <c r="NPM72" i="8"/>
  <c r="NNA72" i="8"/>
  <c r="NKO72" i="8"/>
  <c r="NIC72" i="8"/>
  <c r="NFQ72" i="8"/>
  <c r="NDE72" i="8"/>
  <c r="NAS72" i="8"/>
  <c r="MYG72" i="8"/>
  <c r="MVU72" i="8"/>
  <c r="MTI72" i="8"/>
  <c r="MQW72" i="8"/>
  <c r="MOK72" i="8"/>
  <c r="MLY72" i="8"/>
  <c r="MJM72" i="8"/>
  <c r="MHA72" i="8"/>
  <c r="MEO72" i="8"/>
  <c r="MCC72" i="8"/>
  <c r="LZQ72" i="8"/>
  <c r="LXE72" i="8"/>
  <c r="LUS72" i="8"/>
  <c r="LSG72" i="8"/>
  <c r="LPU72" i="8"/>
  <c r="LNI72" i="8"/>
  <c r="LKW72" i="8"/>
  <c r="LIK72" i="8"/>
  <c r="LFY72" i="8"/>
  <c r="LDM72" i="8"/>
  <c r="LBA72" i="8"/>
  <c r="KYO72" i="8"/>
  <c r="KWC72" i="8"/>
  <c r="KTQ72" i="8"/>
  <c r="KRE72" i="8"/>
  <c r="KOS72" i="8"/>
  <c r="KNM72" i="8"/>
  <c r="KMR72" i="8"/>
  <c r="KMB72" i="8"/>
  <c r="KLM72" i="8"/>
  <c r="KLE72" i="8"/>
  <c r="KKW72" i="8"/>
  <c r="KKO72" i="8"/>
  <c r="KKG72" i="8"/>
  <c r="KJY72" i="8"/>
  <c r="KJQ72" i="8"/>
  <c r="KJI72" i="8"/>
  <c r="KJA72" i="8"/>
  <c r="KIS72" i="8"/>
  <c r="KIK72" i="8"/>
  <c r="KIC72" i="8"/>
  <c r="KHU72" i="8"/>
  <c r="KHM72" i="8"/>
  <c r="KHE72" i="8"/>
  <c r="KGW72" i="8"/>
  <c r="KGO72" i="8"/>
  <c r="KGG72" i="8"/>
  <c r="KFY72" i="8"/>
  <c r="KFQ72" i="8"/>
  <c r="KFI72" i="8"/>
  <c r="KFA72" i="8"/>
  <c r="KES72" i="8"/>
  <c r="KEK72" i="8"/>
  <c r="KEC72" i="8"/>
  <c r="KDU72" i="8"/>
  <c r="KDM72" i="8"/>
  <c r="KDE72" i="8"/>
  <c r="KCW72" i="8"/>
  <c r="KCO72" i="8"/>
  <c r="KCG72" i="8"/>
  <c r="KBY72" i="8"/>
  <c r="KBQ72" i="8"/>
  <c r="KBI72" i="8"/>
  <c r="KBA72" i="8"/>
  <c r="KAS72" i="8"/>
  <c r="KAK72" i="8"/>
  <c r="KAC72" i="8"/>
  <c r="JZU72" i="8"/>
  <c r="JZM72" i="8"/>
  <c r="JZE72" i="8"/>
  <c r="JYW72" i="8"/>
  <c r="JYO72" i="8"/>
  <c r="JYG72" i="8"/>
  <c r="JXY72" i="8"/>
  <c r="JXQ72" i="8"/>
  <c r="JXI72" i="8"/>
  <c r="JXA72" i="8"/>
  <c r="JWS72" i="8"/>
  <c r="JWK72" i="8"/>
  <c r="JWC72" i="8"/>
  <c r="JVU72" i="8"/>
  <c r="JVM72" i="8"/>
  <c r="JVE72" i="8"/>
  <c r="JUW72" i="8"/>
  <c r="JUO72" i="8"/>
  <c r="JUG72" i="8"/>
  <c r="JTY72" i="8"/>
  <c r="JTQ72" i="8"/>
  <c r="JTI72" i="8"/>
  <c r="JTA72" i="8"/>
  <c r="JSS72" i="8"/>
  <c r="JSK72" i="8"/>
  <c r="JSC72" i="8"/>
  <c r="JRU72" i="8"/>
  <c r="JRM72" i="8"/>
  <c r="JRE72" i="8"/>
  <c r="JQW72" i="8"/>
  <c r="JQO72" i="8"/>
  <c r="JQG72" i="8"/>
  <c r="JPY72" i="8"/>
  <c r="JPQ72" i="8"/>
  <c r="JPI72" i="8"/>
  <c r="JPA72" i="8"/>
  <c r="JOS72" i="8"/>
  <c r="JOK72" i="8"/>
  <c r="JOC72" i="8"/>
  <c r="JNU72" i="8"/>
  <c r="JNM72" i="8"/>
  <c r="JNE72" i="8"/>
  <c r="JMW72" i="8"/>
  <c r="JMO72" i="8"/>
  <c r="JMG72" i="8"/>
  <c r="JLY72" i="8"/>
  <c r="JLQ72" i="8"/>
  <c r="JLI72" i="8"/>
  <c r="JLA72" i="8"/>
  <c r="JKS72" i="8"/>
  <c r="JKK72" i="8"/>
  <c r="JKC72" i="8"/>
  <c r="JJU72" i="8"/>
  <c r="JJM72" i="8"/>
  <c r="JJE72" i="8"/>
  <c r="JIW72" i="8"/>
  <c r="JIO72" i="8"/>
  <c r="JIG72" i="8"/>
  <c r="JHY72" i="8"/>
  <c r="JHQ72" i="8"/>
  <c r="JHI72" i="8"/>
  <c r="JHA72" i="8"/>
  <c r="JGS72" i="8"/>
  <c r="JGK72" i="8"/>
  <c r="JGC72" i="8"/>
  <c r="JFU72" i="8"/>
  <c r="JFM72" i="8"/>
  <c r="JFE72" i="8"/>
  <c r="JEW72" i="8"/>
  <c r="JEO72" i="8"/>
  <c r="JEG72" i="8"/>
  <c r="JDY72" i="8"/>
  <c r="JDQ72" i="8"/>
  <c r="JDI72" i="8"/>
  <c r="JDA72" i="8"/>
  <c r="JCS72" i="8"/>
  <c r="JCK72" i="8"/>
  <c r="JCC72" i="8"/>
  <c r="JBU72" i="8"/>
  <c r="JBM72" i="8"/>
  <c r="JBE72" i="8"/>
  <c r="JAW72" i="8"/>
  <c r="JAO72" i="8"/>
  <c r="JAG72" i="8"/>
  <c r="IZY72" i="8"/>
  <c r="IZQ72" i="8"/>
  <c r="IZI72" i="8"/>
  <c r="IZA72" i="8"/>
  <c r="IYS72" i="8"/>
  <c r="IYK72" i="8"/>
  <c r="IYC72" i="8"/>
  <c r="IXU72" i="8"/>
  <c r="IXM72" i="8"/>
  <c r="IXE72" i="8"/>
  <c r="IWW72" i="8"/>
  <c r="IWO72" i="8"/>
  <c r="IWG72" i="8"/>
  <c r="IVY72" i="8"/>
  <c r="IVQ72" i="8"/>
  <c r="IVI72" i="8"/>
  <c r="IVA72" i="8"/>
  <c r="IUS72" i="8"/>
  <c r="IUK72" i="8"/>
  <c r="IUC72" i="8"/>
  <c r="ITU72" i="8"/>
  <c r="ITM72" i="8"/>
  <c r="ITE72" i="8"/>
  <c r="ISW72" i="8"/>
  <c r="ISO72" i="8"/>
  <c r="ISG72" i="8"/>
  <c r="IRY72" i="8"/>
  <c r="IRQ72" i="8"/>
  <c r="IRI72" i="8"/>
  <c r="IRA72" i="8"/>
  <c r="IQS72" i="8"/>
  <c r="IQK72" i="8"/>
  <c r="IQC72" i="8"/>
  <c r="IPU72" i="8"/>
  <c r="IPM72" i="8"/>
  <c r="IPE72" i="8"/>
  <c r="IOW72" i="8"/>
  <c r="IOO72" i="8"/>
  <c r="IOG72" i="8"/>
  <c r="INY72" i="8"/>
  <c r="INQ72" i="8"/>
  <c r="INI72" i="8"/>
  <c r="INA72" i="8"/>
  <c r="IMS72" i="8"/>
  <c r="IMK72" i="8"/>
  <c r="IMC72" i="8"/>
  <c r="ILU72" i="8"/>
  <c r="ILM72" i="8"/>
  <c r="ILE72" i="8"/>
  <c r="IKW72" i="8"/>
  <c r="IKO72" i="8"/>
  <c r="IKG72" i="8"/>
  <c r="IJY72" i="8"/>
  <c r="IJQ72" i="8"/>
  <c r="IJI72" i="8"/>
  <c r="IJA72" i="8"/>
  <c r="IIS72" i="8"/>
  <c r="IIK72" i="8"/>
  <c r="IIC72" i="8"/>
  <c r="IHU72" i="8"/>
  <c r="IHM72" i="8"/>
  <c r="IHE72" i="8"/>
  <c r="IGW72" i="8"/>
  <c r="IGO72" i="8"/>
  <c r="IGG72" i="8"/>
  <c r="IFY72" i="8"/>
  <c r="IFQ72" i="8"/>
  <c r="IFI72" i="8"/>
  <c r="IFA72" i="8"/>
  <c r="IES72" i="8"/>
  <c r="IEK72" i="8"/>
  <c r="IEC72" i="8"/>
  <c r="IDU72" i="8"/>
  <c r="IDM72" i="8"/>
  <c r="IDE72" i="8"/>
  <c r="ICW72" i="8"/>
  <c r="ICO72" i="8"/>
  <c r="ICG72" i="8"/>
  <c r="IBY72" i="8"/>
  <c r="IBQ72" i="8"/>
  <c r="IBI72" i="8"/>
  <c r="IBA72" i="8"/>
  <c r="IAS72" i="8"/>
  <c r="IAK72" i="8"/>
  <c r="IAC72" i="8"/>
  <c r="HZU72" i="8"/>
  <c r="HZM72" i="8"/>
  <c r="HZE72" i="8"/>
  <c r="HYW72" i="8"/>
  <c r="HYO72" i="8"/>
  <c r="HYG72" i="8"/>
  <c r="HXY72" i="8"/>
  <c r="HXQ72" i="8"/>
  <c r="HXI72" i="8"/>
  <c r="HXA72" i="8"/>
  <c r="HWS72" i="8"/>
  <c r="HWK72" i="8"/>
  <c r="HWC72" i="8"/>
  <c r="HVU72" i="8"/>
  <c r="HVM72" i="8"/>
  <c r="HVE72" i="8"/>
  <c r="HUW72" i="8"/>
  <c r="HUO72" i="8"/>
  <c r="HUG72" i="8"/>
  <c r="HTY72" i="8"/>
  <c r="HTQ72" i="8"/>
  <c r="HTI72" i="8"/>
  <c r="HTA72" i="8"/>
  <c r="HSS72" i="8"/>
  <c r="HSK72" i="8"/>
  <c r="HSC72" i="8"/>
  <c r="HRU72" i="8"/>
  <c r="HRM72" i="8"/>
  <c r="HRE72" i="8"/>
  <c r="HQW72" i="8"/>
  <c r="HQO72" i="8"/>
  <c r="HQG72" i="8"/>
  <c r="HPY72" i="8"/>
  <c r="HPQ72" i="8"/>
  <c r="HPI72" i="8"/>
  <c r="HPA72" i="8"/>
  <c r="HOS72" i="8"/>
  <c r="HOK72" i="8"/>
  <c r="HOC72" i="8"/>
  <c r="HNU72" i="8"/>
  <c r="HNM72" i="8"/>
  <c r="HNE72" i="8"/>
  <c r="HMW72" i="8"/>
  <c r="HMO72" i="8"/>
  <c r="HMG72" i="8"/>
  <c r="HLY72" i="8"/>
  <c r="HLQ72" i="8"/>
  <c r="HLI72" i="8"/>
  <c r="HLA72" i="8"/>
  <c r="HKS72" i="8"/>
  <c r="HKK72" i="8"/>
  <c r="HKC72" i="8"/>
  <c r="HJU72" i="8"/>
  <c r="HJM72" i="8"/>
  <c r="HJE72" i="8"/>
  <c r="HIW72" i="8"/>
  <c r="HIO72" i="8"/>
  <c r="HIG72" i="8"/>
  <c r="HHY72" i="8"/>
  <c r="HHQ72" i="8"/>
  <c r="HHI72" i="8"/>
  <c r="HHA72" i="8"/>
  <c r="HGS72" i="8"/>
  <c r="HGK72" i="8"/>
  <c r="HGC72" i="8"/>
  <c r="HFU72" i="8"/>
  <c r="HFM72" i="8"/>
  <c r="HFE72" i="8"/>
  <c r="HEW72" i="8"/>
  <c r="HEO72" i="8"/>
  <c r="HEG72" i="8"/>
  <c r="HDY72" i="8"/>
  <c r="HDQ72" i="8"/>
  <c r="HDI72" i="8"/>
  <c r="HDA72" i="8"/>
  <c r="HCS72" i="8"/>
  <c r="HCK72" i="8"/>
  <c r="HCC72" i="8"/>
  <c r="HBU72" i="8"/>
  <c r="HBM72" i="8"/>
  <c r="HBE72" i="8"/>
  <c r="HAW72" i="8"/>
  <c r="HAO72" i="8"/>
  <c r="HAG72" i="8"/>
  <c r="GZY72" i="8"/>
  <c r="GZQ72" i="8"/>
  <c r="GZI72" i="8"/>
  <c r="GZA72" i="8"/>
  <c r="GYS72" i="8"/>
  <c r="GYK72" i="8"/>
  <c r="GYC72" i="8"/>
  <c r="GXU72" i="8"/>
  <c r="GXM72" i="8"/>
  <c r="GXE72" i="8"/>
  <c r="GWW72" i="8"/>
  <c r="GWO72" i="8"/>
  <c r="GWG72" i="8"/>
  <c r="GVY72" i="8"/>
  <c r="GVQ72" i="8"/>
  <c r="GVI72" i="8"/>
  <c r="GVA72" i="8"/>
  <c r="GUS72" i="8"/>
  <c r="GUK72" i="8"/>
  <c r="GUC72" i="8"/>
  <c r="GTU72" i="8"/>
  <c r="GTM72" i="8"/>
  <c r="GTE72" i="8"/>
  <c r="GSW72" i="8"/>
  <c r="GSO72" i="8"/>
  <c r="GSG72" i="8"/>
  <c r="GRY72" i="8"/>
  <c r="GRQ72" i="8"/>
  <c r="GRI72" i="8"/>
  <c r="GRA72" i="8"/>
  <c r="GQS72" i="8"/>
  <c r="GQK72" i="8"/>
  <c r="GQC72" i="8"/>
  <c r="GPU72" i="8"/>
  <c r="GPM72" i="8"/>
  <c r="GPE72" i="8"/>
  <c r="GOW72" i="8"/>
  <c r="GOO72" i="8"/>
  <c r="GOG72" i="8"/>
  <c r="GNY72" i="8"/>
  <c r="GNQ72" i="8"/>
  <c r="GNI72" i="8"/>
  <c r="GNA72" i="8"/>
  <c r="GMS72" i="8"/>
  <c r="GMK72" i="8"/>
  <c r="GMC72" i="8"/>
  <c r="GLU72" i="8"/>
  <c r="GLM72" i="8"/>
  <c r="GLE72" i="8"/>
  <c r="GKW72" i="8"/>
  <c r="GKO72" i="8"/>
  <c r="GKG72" i="8"/>
  <c r="GJY72" i="8"/>
  <c r="GJQ72" i="8"/>
  <c r="GJI72" i="8"/>
  <c r="GJA72" i="8"/>
  <c r="GIS72" i="8"/>
  <c r="GIK72" i="8"/>
  <c r="GIC72" i="8"/>
  <c r="GHU72" i="8"/>
  <c r="GHM72" i="8"/>
  <c r="GHE72" i="8"/>
  <c r="GGW72" i="8"/>
  <c r="GGO72" i="8"/>
  <c r="GGG72" i="8"/>
  <c r="GFY72" i="8"/>
  <c r="GFQ72" i="8"/>
  <c r="GFI72" i="8"/>
  <c r="GFA72" i="8"/>
  <c r="GES72" i="8"/>
  <c r="GEK72" i="8"/>
  <c r="GEC72" i="8"/>
  <c r="GDU72" i="8"/>
  <c r="GDM72" i="8"/>
  <c r="GDE72" i="8"/>
  <c r="GCW72" i="8"/>
  <c r="GCO72" i="8"/>
  <c r="GCG72" i="8"/>
  <c r="GBY72" i="8"/>
  <c r="GBQ72" i="8"/>
  <c r="GBI72" i="8"/>
  <c r="GBA72" i="8"/>
  <c r="GAS72" i="8"/>
  <c r="GAK72" i="8"/>
  <c r="GAC72" i="8"/>
  <c r="FZU72" i="8"/>
  <c r="FZM72" i="8"/>
  <c r="FZE72" i="8"/>
  <c r="FYW72" i="8"/>
  <c r="FYO72" i="8"/>
  <c r="FYG72" i="8"/>
  <c r="FXY72" i="8"/>
  <c r="FXQ72" i="8"/>
  <c r="FXI72" i="8"/>
  <c r="FXA72" i="8"/>
  <c r="FWS72" i="8"/>
  <c r="FWK72" i="8"/>
  <c r="FWC72" i="8"/>
  <c r="FVU72" i="8"/>
  <c r="FVM72" i="8"/>
  <c r="FVE72" i="8"/>
  <c r="FUW72" i="8"/>
  <c r="FUO72" i="8"/>
  <c r="FUG72" i="8"/>
  <c r="FTY72" i="8"/>
  <c r="FTQ72" i="8"/>
  <c r="FTI72" i="8"/>
  <c r="FTA72" i="8"/>
  <c r="FSS72" i="8"/>
  <c r="FSK72" i="8"/>
  <c r="FSC72" i="8"/>
  <c r="FRU72" i="8"/>
  <c r="FRM72" i="8"/>
  <c r="FRE72" i="8"/>
  <c r="FQW72" i="8"/>
  <c r="FQO72" i="8"/>
  <c r="FQG72" i="8"/>
  <c r="FPY72" i="8"/>
  <c r="FPQ72" i="8"/>
  <c r="FPI72" i="8"/>
  <c r="FPA72" i="8"/>
  <c r="FOS72" i="8"/>
  <c r="FOK72" i="8"/>
  <c r="FOC72" i="8"/>
  <c r="FNU72" i="8"/>
  <c r="FNM72" i="8"/>
  <c r="FNE72" i="8"/>
  <c r="FMW72" i="8"/>
  <c r="FMO72" i="8"/>
  <c r="FMG72" i="8"/>
  <c r="FLY72" i="8"/>
  <c r="FLQ72" i="8"/>
  <c r="FLI72" i="8"/>
  <c r="FLA72" i="8"/>
  <c r="FKS72" i="8"/>
  <c r="FKK72" i="8"/>
  <c r="FKC72" i="8"/>
  <c r="FJU72" i="8"/>
  <c r="FJM72" i="8"/>
  <c r="FJE72" i="8"/>
  <c r="FIW72" i="8"/>
  <c r="FIO72" i="8"/>
  <c r="FIG72" i="8"/>
  <c r="FHY72" i="8"/>
  <c r="FHQ72" i="8"/>
  <c r="FHI72" i="8"/>
  <c r="FHA72" i="8"/>
  <c r="FGS72" i="8"/>
  <c r="FGK72" i="8"/>
  <c r="FGC72" i="8"/>
  <c r="FFU72" i="8"/>
  <c r="FFM72" i="8"/>
  <c r="FFE72" i="8"/>
  <c r="FEW72" i="8"/>
  <c r="FEO72" i="8"/>
  <c r="FEG72" i="8"/>
  <c r="FDY72" i="8"/>
  <c r="FDQ72" i="8"/>
  <c r="FDI72" i="8"/>
  <c r="FDA72" i="8"/>
  <c r="FCS72" i="8"/>
  <c r="FCK72" i="8"/>
  <c r="FCC72" i="8"/>
  <c r="FBU72" i="8"/>
  <c r="FBM72" i="8"/>
  <c r="FBE72" i="8"/>
  <c r="FAW72" i="8"/>
  <c r="FAO72" i="8"/>
  <c r="FAG72" i="8"/>
  <c r="EZY72" i="8"/>
  <c r="EZQ72" i="8"/>
  <c r="EZI72" i="8"/>
  <c r="EZA72" i="8"/>
  <c r="EYS72" i="8"/>
  <c r="EYK72" i="8"/>
  <c r="EYC72" i="8"/>
  <c r="EXU72" i="8"/>
  <c r="EXM72" i="8"/>
  <c r="EXE72" i="8"/>
  <c r="EWW72" i="8"/>
  <c r="EWO72" i="8"/>
  <c r="EWG72" i="8"/>
  <c r="EVY72" i="8"/>
  <c r="EVQ72" i="8"/>
  <c r="EVI72" i="8"/>
  <c r="EVA72" i="8"/>
  <c r="EUS72" i="8"/>
  <c r="EUK72" i="8"/>
  <c r="EUC72" i="8"/>
  <c r="ETU72" i="8"/>
  <c r="ETM72" i="8"/>
  <c r="ETE72" i="8"/>
  <c r="ESW72" i="8"/>
  <c r="ESO72" i="8"/>
  <c r="ESG72" i="8"/>
  <c r="ERY72" i="8"/>
  <c r="ERQ72" i="8"/>
  <c r="ERI72" i="8"/>
  <c r="ERA72" i="8"/>
  <c r="EQS72" i="8"/>
  <c r="EQK72" i="8"/>
  <c r="EQC72" i="8"/>
  <c r="EPU72" i="8"/>
  <c r="EPM72" i="8"/>
  <c r="EPE72" i="8"/>
  <c r="EOW72" i="8"/>
  <c r="EOO72" i="8"/>
  <c r="EOG72" i="8"/>
  <c r="ENY72" i="8"/>
  <c r="ENQ72" i="8"/>
  <c r="ENI72" i="8"/>
  <c r="ENA72" i="8"/>
  <c r="EMS72" i="8"/>
  <c r="EMK72" i="8"/>
  <c r="EMC72" i="8"/>
  <c r="ELU72" i="8"/>
  <c r="ELM72" i="8"/>
  <c r="ELE72" i="8"/>
  <c r="EKW72" i="8"/>
  <c r="EKO72" i="8"/>
  <c r="EKG72" i="8"/>
  <c r="EJY72" i="8"/>
  <c r="EJQ72" i="8"/>
  <c r="EJI72" i="8"/>
  <c r="EJA72" i="8"/>
  <c r="EIS72" i="8"/>
  <c r="EIK72" i="8"/>
  <c r="EIC72" i="8"/>
  <c r="EHU72" i="8"/>
  <c r="EHM72" i="8"/>
  <c r="EHE72" i="8"/>
  <c r="EGW72" i="8"/>
  <c r="EGO72" i="8"/>
  <c r="EGG72" i="8"/>
  <c r="EFY72" i="8"/>
  <c r="EFQ72" i="8"/>
  <c r="EFI72" i="8"/>
  <c r="EFA72" i="8"/>
  <c r="EES72" i="8"/>
  <c r="EEK72" i="8"/>
  <c r="EEC72" i="8"/>
  <c r="EDU72" i="8"/>
  <c r="EDM72" i="8"/>
  <c r="EDE72" i="8"/>
  <c r="ECW72" i="8"/>
  <c r="ECO72" i="8"/>
  <c r="ECG72" i="8"/>
  <c r="EBY72" i="8"/>
  <c r="EBQ72" i="8"/>
  <c r="EBI72" i="8"/>
  <c r="EBA72" i="8"/>
  <c r="EAS72" i="8"/>
  <c r="EAK72" i="8"/>
  <c r="EAC72" i="8"/>
  <c r="DZU72" i="8"/>
  <c r="DZM72" i="8"/>
  <c r="DZE72" i="8"/>
  <c r="DYW72" i="8"/>
  <c r="DYO72" i="8"/>
  <c r="DYG72" i="8"/>
  <c r="DXY72" i="8"/>
  <c r="DXQ72" i="8"/>
  <c r="DXI72" i="8"/>
  <c r="DXA72" i="8"/>
  <c r="DWS72" i="8"/>
  <c r="DWK72" i="8"/>
  <c r="DWC72" i="8"/>
  <c r="DVU72" i="8"/>
  <c r="DVM72" i="8"/>
  <c r="DVE72" i="8"/>
  <c r="DUW72" i="8"/>
  <c r="DUO72" i="8"/>
  <c r="DUG72" i="8"/>
  <c r="DTY72" i="8"/>
  <c r="DTQ72" i="8"/>
  <c r="DTI72" i="8"/>
  <c r="DTA72" i="8"/>
  <c r="DSS72" i="8"/>
  <c r="DSK72" i="8"/>
  <c r="DSC72" i="8"/>
  <c r="DRU72" i="8"/>
  <c r="DRM72" i="8"/>
  <c r="DRE72" i="8"/>
  <c r="DQW72" i="8"/>
  <c r="DQO72" i="8"/>
  <c r="DQG72" i="8"/>
  <c r="DPY72" i="8"/>
  <c r="DPQ72" i="8"/>
  <c r="DPI72" i="8"/>
  <c r="DPA72" i="8"/>
  <c r="DOS72" i="8"/>
  <c r="DOK72" i="8"/>
  <c r="DOC72" i="8"/>
  <c r="DNU72" i="8"/>
  <c r="DNM72" i="8"/>
  <c r="DNE72" i="8"/>
  <c r="DMW72" i="8"/>
  <c r="DMO72" i="8"/>
  <c r="DMG72" i="8"/>
  <c r="DLY72" i="8"/>
  <c r="DLQ72" i="8"/>
  <c r="DLI72" i="8"/>
  <c r="DLA72" i="8"/>
  <c r="DKS72" i="8"/>
  <c r="DKK72" i="8"/>
  <c r="DKC72" i="8"/>
  <c r="DJU72" i="8"/>
  <c r="DJM72" i="8"/>
  <c r="DJE72" i="8"/>
  <c r="DIW72" i="8"/>
  <c r="DIO72" i="8"/>
  <c r="DIG72" i="8"/>
  <c r="DHY72" i="8"/>
  <c r="DHQ72" i="8"/>
  <c r="DHI72" i="8"/>
  <c r="DHA72" i="8"/>
  <c r="DGS72" i="8"/>
  <c r="DGK72" i="8"/>
  <c r="DGC72" i="8"/>
  <c r="DFU72" i="8"/>
  <c r="DFM72" i="8"/>
  <c r="DFE72" i="8"/>
  <c r="DEW72" i="8"/>
  <c r="DEO72" i="8"/>
  <c r="DEG72" i="8"/>
  <c r="DDY72" i="8"/>
  <c r="DDQ72" i="8"/>
  <c r="DDI72" i="8"/>
  <c r="DDA72" i="8"/>
  <c r="DCS72" i="8"/>
  <c r="DCK72" i="8"/>
  <c r="DCC72" i="8"/>
  <c r="DBU72" i="8"/>
  <c r="DBM72" i="8"/>
  <c r="DBE72" i="8"/>
  <c r="DAW72" i="8"/>
  <c r="DAO72" i="8"/>
  <c r="DAG72" i="8"/>
  <c r="CZY72" i="8"/>
  <c r="CZQ72" i="8"/>
  <c r="CZI72" i="8"/>
  <c r="CZA72" i="8"/>
  <c r="CYS72" i="8"/>
  <c r="CYK72" i="8"/>
  <c r="CYC72" i="8"/>
  <c r="CXU72" i="8"/>
  <c r="NRQ72" i="8"/>
  <c r="MXY72" i="8"/>
  <c r="MEG72" i="8"/>
  <c r="LKO72" i="8"/>
  <c r="KQW72" i="8"/>
  <c r="KKN72" i="8"/>
  <c r="KIB72" i="8"/>
  <c r="KFP72" i="8"/>
  <c r="KDD72" i="8"/>
  <c r="KAR72" i="8"/>
  <c r="JYF72" i="8"/>
  <c r="JVT72" i="8"/>
  <c r="JTH72" i="8"/>
  <c r="JQV72" i="8"/>
  <c r="JOJ72" i="8"/>
  <c r="JLX72" i="8"/>
  <c r="JJL72" i="8"/>
  <c r="JGZ72" i="8"/>
  <c r="JEN72" i="8"/>
  <c r="JCB72" i="8"/>
  <c r="IZP72" i="8"/>
  <c r="IXD72" i="8"/>
  <c r="IUR72" i="8"/>
  <c r="ISF72" i="8"/>
  <c r="IPT72" i="8"/>
  <c r="INH72" i="8"/>
  <c r="IKV72" i="8"/>
  <c r="IIJ72" i="8"/>
  <c r="IFX72" i="8"/>
  <c r="IDL72" i="8"/>
  <c r="IAZ72" i="8"/>
  <c r="HYN72" i="8"/>
  <c r="HWB72" i="8"/>
  <c r="HTP72" i="8"/>
  <c r="HRD72" i="8"/>
  <c r="HOR72" i="8"/>
  <c r="HMF72" i="8"/>
  <c r="HJT72" i="8"/>
  <c r="HHH72" i="8"/>
  <c r="HEV72" i="8"/>
  <c r="HCJ72" i="8"/>
  <c r="GZX72" i="8"/>
  <c r="GXL72" i="8"/>
  <c r="GUZ72" i="8"/>
  <c r="GSN72" i="8"/>
  <c r="GQB72" i="8"/>
  <c r="GNP72" i="8"/>
  <c r="GLD72" i="8"/>
  <c r="GIR72" i="8"/>
  <c r="GGF72" i="8"/>
  <c r="GDT72" i="8"/>
  <c r="GBH72" i="8"/>
  <c r="FYV72" i="8"/>
  <c r="FWJ72" i="8"/>
  <c r="FTX72" i="8"/>
  <c r="FRL72" i="8"/>
  <c r="FOZ72" i="8"/>
  <c r="FMN72" i="8"/>
  <c r="FKB72" i="8"/>
  <c r="FHP72" i="8"/>
  <c r="FFD72" i="8"/>
  <c r="FCR72" i="8"/>
  <c r="FAF72" i="8"/>
  <c r="EXT72" i="8"/>
  <c r="EVH72" i="8"/>
  <c r="ESV72" i="8"/>
  <c r="EQJ72" i="8"/>
  <c r="ENX72" i="8"/>
  <c r="EMV72" i="8"/>
  <c r="EMA72" i="8"/>
  <c r="ELD72" i="8"/>
  <c r="EKJ72" i="8"/>
  <c r="EJO72" i="8"/>
  <c r="EIR72" i="8"/>
  <c r="EHX72" i="8"/>
  <c r="EHC72" i="8"/>
  <c r="EGF72" i="8"/>
  <c r="EFL72" i="8"/>
  <c r="EEQ72" i="8"/>
  <c r="EDT72" i="8"/>
  <c r="ECZ72" i="8"/>
  <c r="ECE72" i="8"/>
  <c r="EBH72" i="8"/>
  <c r="EAN72" i="8"/>
  <c r="DZS72" i="8"/>
  <c r="DYV72" i="8"/>
  <c r="DYB72" i="8"/>
  <c r="DXG72" i="8"/>
  <c r="DWJ72" i="8"/>
  <c r="DVP72" i="8"/>
  <c r="DUU72" i="8"/>
  <c r="DTX72" i="8"/>
  <c r="DTD72" i="8"/>
  <c r="DSI72" i="8"/>
  <c r="DRL72" i="8"/>
  <c r="DQR72" i="8"/>
  <c r="DPW72" i="8"/>
  <c r="DOZ72" i="8"/>
  <c r="DOF72" i="8"/>
  <c r="DNK72" i="8"/>
  <c r="DMN72" i="8"/>
  <c r="DLT72" i="8"/>
  <c r="DKY72" i="8"/>
  <c r="DKB72" i="8"/>
  <c r="DJH72" i="8"/>
  <c r="DIM72" i="8"/>
  <c r="DHP72" i="8"/>
  <c r="DGV72" i="8"/>
  <c r="DGA72" i="8"/>
  <c r="DFD72" i="8"/>
  <c r="DEJ72" i="8"/>
  <c r="DDO72" i="8"/>
  <c r="DCU72" i="8"/>
  <c r="DCE72" i="8"/>
  <c r="DBO72" i="8"/>
  <c r="DAY72" i="8"/>
  <c r="DAI72" i="8"/>
  <c r="CZU72" i="8"/>
  <c r="CZK72" i="8"/>
  <c r="CYY72" i="8"/>
  <c r="CYO72" i="8"/>
  <c r="CYE72" i="8"/>
  <c r="CXS72" i="8"/>
  <c r="CXK72" i="8"/>
  <c r="CXC72" i="8"/>
  <c r="CWU72" i="8"/>
  <c r="CWM72" i="8"/>
  <c r="CWE72" i="8"/>
  <c r="CVW72" i="8"/>
  <c r="CVO72" i="8"/>
  <c r="CVG72" i="8"/>
  <c r="CUY72" i="8"/>
  <c r="CUQ72" i="8"/>
  <c r="CUI72" i="8"/>
  <c r="CUA72" i="8"/>
  <c r="CTS72" i="8"/>
  <c r="CTK72" i="8"/>
  <c r="CTC72" i="8"/>
  <c r="CSU72" i="8"/>
  <c r="CSM72" i="8"/>
  <c r="CSE72" i="8"/>
  <c r="CRW72" i="8"/>
  <c r="CRO72" i="8"/>
  <c r="CRG72" i="8"/>
  <c r="CQY72" i="8"/>
  <c r="CQQ72" i="8"/>
  <c r="CQI72" i="8"/>
  <c r="CQA72" i="8"/>
  <c r="CPS72" i="8"/>
  <c r="CPK72" i="8"/>
  <c r="CPC72" i="8"/>
  <c r="COU72" i="8"/>
  <c r="COM72" i="8"/>
  <c r="COE72" i="8"/>
  <c r="CNW72" i="8"/>
  <c r="CNO72" i="8"/>
  <c r="CNG72" i="8"/>
  <c r="CMY72" i="8"/>
  <c r="CMQ72" i="8"/>
  <c r="CMI72" i="8"/>
  <c r="CMA72" i="8"/>
  <c r="CLS72" i="8"/>
  <c r="CLK72" i="8"/>
  <c r="CLC72" i="8"/>
  <c r="CKU72" i="8"/>
  <c r="CKM72" i="8"/>
  <c r="CKE72" i="8"/>
  <c r="CJW72" i="8"/>
  <c r="CJO72" i="8"/>
  <c r="CJG72" i="8"/>
  <c r="CIY72" i="8"/>
  <c r="CIQ72" i="8"/>
  <c r="CII72" i="8"/>
  <c r="CIA72" i="8"/>
  <c r="CHS72" i="8"/>
  <c r="CHK72" i="8"/>
  <c r="CHC72" i="8"/>
  <c r="CGU72" i="8"/>
  <c r="CGM72" i="8"/>
  <c r="CGE72" i="8"/>
  <c r="CFW72" i="8"/>
  <c r="CFO72" i="8"/>
  <c r="CFG72" i="8"/>
  <c r="CEY72" i="8"/>
  <c r="CEQ72" i="8"/>
  <c r="CEI72" i="8"/>
  <c r="CEA72" i="8"/>
  <c r="CDS72" i="8"/>
  <c r="CDK72" i="8"/>
  <c r="CDC72" i="8"/>
  <c r="CCU72" i="8"/>
  <c r="CCM72" i="8"/>
  <c r="CCE72" i="8"/>
  <c r="CBW72" i="8"/>
  <c r="CBO72" i="8"/>
  <c r="CBG72" i="8"/>
  <c r="CAY72" i="8"/>
  <c r="CAQ72" i="8"/>
  <c r="CAI72" i="8"/>
  <c r="CAA72" i="8"/>
  <c r="BZS72" i="8"/>
  <c r="BZK72" i="8"/>
  <c r="BZC72" i="8"/>
  <c r="BYU72" i="8"/>
  <c r="BYM72" i="8"/>
  <c r="BYE72" i="8"/>
  <c r="BXW72" i="8"/>
  <c r="BXO72" i="8"/>
  <c r="BXG72" i="8"/>
  <c r="BWY72" i="8"/>
  <c r="BWQ72" i="8"/>
  <c r="BWI72" i="8"/>
  <c r="BWA72" i="8"/>
  <c r="BVS72" i="8"/>
  <c r="BVK72" i="8"/>
  <c r="BVC72" i="8"/>
  <c r="BUU72" i="8"/>
  <c r="BUM72" i="8"/>
  <c r="BUE72" i="8"/>
  <c r="BTW72" i="8"/>
  <c r="BTO72" i="8"/>
  <c r="BTG72" i="8"/>
  <c r="BSY72" i="8"/>
  <c r="BSQ72" i="8"/>
  <c r="BSI72" i="8"/>
  <c r="BSA72" i="8"/>
  <c r="BRS72" i="8"/>
  <c r="BRK72" i="8"/>
  <c r="BRC72" i="8"/>
  <c r="BQU72" i="8"/>
  <c r="BQM72" i="8"/>
  <c r="BQE72" i="8"/>
  <c r="BPW72" i="8"/>
  <c r="BPO72" i="8"/>
  <c r="BPG72" i="8"/>
  <c r="BOY72" i="8"/>
  <c r="BOQ72" i="8"/>
  <c r="BOI72" i="8"/>
  <c r="BOA72" i="8"/>
  <c r="BNS72" i="8"/>
  <c r="BNK72" i="8"/>
  <c r="BNC72" i="8"/>
  <c r="BMU72" i="8"/>
  <c r="BMM72" i="8"/>
  <c r="BME72" i="8"/>
  <c r="BLW72" i="8"/>
  <c r="BLO72" i="8"/>
  <c r="BLG72" i="8"/>
  <c r="BKY72" i="8"/>
  <c r="BKQ72" i="8"/>
  <c r="BKI72" i="8"/>
  <c r="BKA72" i="8"/>
  <c r="BJS72" i="8"/>
  <c r="BJK72" i="8"/>
  <c r="BJC72" i="8"/>
  <c r="BIU72" i="8"/>
  <c r="BIM72" i="8"/>
  <c r="BIE72" i="8"/>
  <c r="BHW72" i="8"/>
  <c r="BHO72" i="8"/>
  <c r="BHG72" i="8"/>
  <c r="BGY72" i="8"/>
  <c r="BGQ72" i="8"/>
  <c r="BGI72" i="8"/>
  <c r="BGA72" i="8"/>
  <c r="BFS72" i="8"/>
  <c r="BFK72" i="8"/>
  <c r="BFC72" i="8"/>
  <c r="BEU72" i="8"/>
  <c r="BEM72" i="8"/>
  <c r="BEE72" i="8"/>
  <c r="BDW72" i="8"/>
  <c r="BDO72" i="8"/>
  <c r="BDG72" i="8"/>
  <c r="BCY72" i="8"/>
  <c r="BCQ72" i="8"/>
  <c r="BCI72" i="8"/>
  <c r="BCA72" i="8"/>
  <c r="BBS72" i="8"/>
  <c r="BBK72" i="8"/>
  <c r="BBC72" i="8"/>
  <c r="BAU72" i="8"/>
  <c r="BAM72" i="8"/>
  <c r="BAE72" i="8"/>
  <c r="AZW72" i="8"/>
  <c r="AZO72" i="8"/>
  <c r="AZG72" i="8"/>
  <c r="AYY72" i="8"/>
  <c r="AYQ72" i="8"/>
  <c r="AYI72" i="8"/>
  <c r="AYA72" i="8"/>
  <c r="AXS72" i="8"/>
  <c r="AXK72" i="8"/>
  <c r="AXC72" i="8"/>
  <c r="AWU72" i="8"/>
  <c r="AWM72" i="8"/>
  <c r="AWE72" i="8"/>
  <c r="AVW72" i="8"/>
  <c r="AVO72" i="8"/>
  <c r="AVG72" i="8"/>
  <c r="AUY72" i="8"/>
  <c r="AUQ72" i="8"/>
  <c r="AUI72" i="8"/>
  <c r="AUA72" i="8"/>
  <c r="ATS72" i="8"/>
  <c r="ATK72" i="8"/>
  <c r="ATC72" i="8"/>
  <c r="ASU72" i="8"/>
  <c r="ASM72" i="8"/>
  <c r="ASE72" i="8"/>
  <c r="ARW72" i="8"/>
  <c r="ARO72" i="8"/>
  <c r="ARG72" i="8"/>
  <c r="AQY72" i="8"/>
  <c r="AQQ72" i="8"/>
  <c r="AQI72" i="8"/>
  <c r="AQA72" i="8"/>
  <c r="APS72" i="8"/>
  <c r="APK72" i="8"/>
  <c r="APC72" i="8"/>
  <c r="AOU72" i="8"/>
  <c r="AOM72" i="8"/>
  <c r="AOE72" i="8"/>
  <c r="ANW72" i="8"/>
  <c r="ANO72" i="8"/>
  <c r="ANG72" i="8"/>
  <c r="AMY72" i="8"/>
  <c r="AMQ72" i="8"/>
  <c r="AMI72" i="8"/>
  <c r="AMA72" i="8"/>
  <c r="ALS72" i="8"/>
  <c r="ALK72" i="8"/>
  <c r="ALC72" i="8"/>
  <c r="AKU72" i="8"/>
  <c r="AKM72" i="8"/>
  <c r="AKE72" i="8"/>
  <c r="AJW72" i="8"/>
  <c r="AJO72" i="8"/>
  <c r="AJG72" i="8"/>
  <c r="AIY72" i="8"/>
  <c r="AIQ72" i="8"/>
  <c r="AII72" i="8"/>
  <c r="AIA72" i="8"/>
  <c r="AHS72" i="8"/>
  <c r="AHK72" i="8"/>
  <c r="AHC72" i="8"/>
  <c r="AGU72" i="8"/>
  <c r="AGM72" i="8"/>
  <c r="AGE72" i="8"/>
  <c r="AFW72" i="8"/>
  <c r="AFO72" i="8"/>
  <c r="AFG72" i="8"/>
  <c r="AEY72" i="8"/>
  <c r="AEQ72" i="8"/>
  <c r="AEI72" i="8"/>
  <c r="AEA72" i="8"/>
  <c r="ADS72" i="8"/>
  <c r="ADK72" i="8"/>
  <c r="ADC72" i="8"/>
  <c r="ACU72" i="8"/>
  <c r="ACM72" i="8"/>
  <c r="ACE72" i="8"/>
  <c r="ABW72" i="8"/>
  <c r="ABO72" i="8"/>
  <c r="ABG72" i="8"/>
  <c r="AAY72" i="8"/>
  <c r="AAQ72" i="8"/>
  <c r="AAI72" i="8"/>
  <c r="AAA72" i="8"/>
  <c r="ZS72" i="8"/>
  <c r="ZK72" i="8"/>
  <c r="ZC72" i="8"/>
  <c r="YU72" i="8"/>
  <c r="YM72" i="8"/>
  <c r="YE72" i="8"/>
  <c r="XW72" i="8"/>
  <c r="XO72" i="8"/>
  <c r="XG72" i="8"/>
  <c r="WY72" i="8"/>
  <c r="WQ72" i="8"/>
  <c r="WI72" i="8"/>
  <c r="WA72" i="8"/>
  <c r="VS72" i="8"/>
  <c r="VK72" i="8"/>
  <c r="VC72" i="8"/>
  <c r="UU72" i="8"/>
  <c r="UM72" i="8"/>
  <c r="UE72" i="8"/>
  <c r="TW72" i="8"/>
  <c r="TO72" i="8"/>
  <c r="TG72" i="8"/>
  <c r="SY72" i="8"/>
  <c r="SQ72" i="8"/>
  <c r="SI72" i="8"/>
  <c r="SA72" i="8"/>
  <c r="RS72" i="8"/>
  <c r="RK72" i="8"/>
  <c r="RC72" i="8"/>
  <c r="QU72" i="8"/>
  <c r="QM72" i="8"/>
  <c r="QE72" i="8"/>
  <c r="PW72" i="8"/>
  <c r="PO72" i="8"/>
  <c r="PG72" i="8"/>
  <c r="OY72" i="8"/>
  <c r="OQ72" i="8"/>
  <c r="OI72" i="8"/>
  <c r="OA72" i="8"/>
  <c r="NS72" i="8"/>
  <c r="NK72" i="8"/>
  <c r="NC72" i="8"/>
  <c r="MU72" i="8"/>
  <c r="MM72" i="8"/>
  <c r="ME72" i="8"/>
  <c r="LW72" i="8"/>
  <c r="LO72" i="8"/>
  <c r="LG72" i="8"/>
  <c r="KY72" i="8"/>
  <c r="KQ72" i="8"/>
  <c r="KI72" i="8"/>
  <c r="KA72" i="8"/>
  <c r="JS72" i="8"/>
  <c r="JK72" i="8"/>
  <c r="JC72" i="8"/>
  <c r="IU72" i="8"/>
  <c r="IM72" i="8"/>
  <c r="IE72" i="8"/>
  <c r="HW72" i="8"/>
  <c r="HO72" i="8"/>
  <c r="HG72" i="8"/>
  <c r="GY72" i="8"/>
  <c r="GQ72" i="8"/>
  <c r="GI72" i="8"/>
  <c r="GA72" i="8"/>
  <c r="FS72" i="8"/>
  <c r="FK72" i="8"/>
  <c r="FC72" i="8"/>
  <c r="EU72" i="8"/>
  <c r="EM72" i="8"/>
  <c r="EE72" i="8"/>
  <c r="DW72" i="8"/>
  <c r="DO72" i="8"/>
  <c r="DG72" i="8"/>
  <c r="CY72" i="8"/>
  <c r="CQ72" i="8"/>
  <c r="CI72" i="8"/>
  <c r="CA72" i="8"/>
  <c r="BS72" i="8"/>
  <c r="BK72" i="8"/>
  <c r="BC72" i="8"/>
  <c r="AU72" i="8"/>
  <c r="AM72" i="8"/>
  <c r="AE72" i="8"/>
  <c r="W72" i="8"/>
  <c r="O72" i="8"/>
  <c r="G72" i="8"/>
  <c r="NPE72" i="8"/>
  <c r="MVM72" i="8"/>
  <c r="MBU72" i="8"/>
  <c r="LIC72" i="8"/>
  <c r="KOK72" i="8"/>
  <c r="KKF72" i="8"/>
  <c r="KHT72" i="8"/>
  <c r="KFH72" i="8"/>
  <c r="KCV72" i="8"/>
  <c r="KAJ72" i="8"/>
  <c r="JXX72" i="8"/>
  <c r="JVL72" i="8"/>
  <c r="JSZ72" i="8"/>
  <c r="JQN72" i="8"/>
  <c r="JOB72" i="8"/>
  <c r="JLP72" i="8"/>
  <c r="JJD72" i="8"/>
  <c r="JGR72" i="8"/>
  <c r="JEF72" i="8"/>
  <c r="JBT72" i="8"/>
  <c r="IZH72" i="8"/>
  <c r="IWV72" i="8"/>
  <c r="IUJ72" i="8"/>
  <c r="IRX72" i="8"/>
  <c r="IPL72" i="8"/>
  <c r="IMZ72" i="8"/>
  <c r="IKN72" i="8"/>
  <c r="IIB72" i="8"/>
  <c r="IFP72" i="8"/>
  <c r="IDD72" i="8"/>
  <c r="IAR72" i="8"/>
  <c r="HYF72" i="8"/>
  <c r="HVT72" i="8"/>
  <c r="HTH72" i="8"/>
  <c r="HQV72" i="8"/>
  <c r="HOJ72" i="8"/>
  <c r="HLX72" i="8"/>
  <c r="HJL72" i="8"/>
  <c r="HGZ72" i="8"/>
  <c r="HEN72" i="8"/>
  <c r="HCB72" i="8"/>
  <c r="GZP72" i="8"/>
  <c r="GXD72" i="8"/>
  <c r="GUR72" i="8"/>
  <c r="GSF72" i="8"/>
  <c r="GPT72" i="8"/>
  <c r="GNH72" i="8"/>
  <c r="GKV72" i="8"/>
  <c r="GIJ72" i="8"/>
  <c r="GFX72" i="8"/>
  <c r="GDL72" i="8"/>
  <c r="GAZ72" i="8"/>
  <c r="FYN72" i="8"/>
  <c r="FWB72" i="8"/>
  <c r="FTP72" i="8"/>
  <c r="FRD72" i="8"/>
  <c r="FOR72" i="8"/>
  <c r="FMF72" i="8"/>
  <c r="FJT72" i="8"/>
  <c r="FHH72" i="8"/>
  <c r="FEV72" i="8"/>
  <c r="FCJ72" i="8"/>
  <c r="EZX72" i="8"/>
  <c r="EXL72" i="8"/>
  <c r="EUZ72" i="8"/>
  <c r="ESN72" i="8"/>
  <c r="EQB72" i="8"/>
  <c r="ENW72" i="8"/>
  <c r="EMR72" i="8"/>
  <c r="ELX72" i="8"/>
  <c r="ELC72" i="8"/>
  <c r="EKF72" i="8"/>
  <c r="EJL72" i="8"/>
  <c r="EIQ72" i="8"/>
  <c r="EHT72" i="8"/>
  <c r="EGZ72" i="8"/>
  <c r="EGE72" i="8"/>
  <c r="EFH72" i="8"/>
  <c r="EEN72" i="8"/>
  <c r="EDS72" i="8"/>
  <c r="ECV72" i="8"/>
  <c r="ECB72" i="8"/>
  <c r="EBG72" i="8"/>
  <c r="EAJ72" i="8"/>
  <c r="DZP72" i="8"/>
  <c r="DYU72" i="8"/>
  <c r="DXX72" i="8"/>
  <c r="DXD72" i="8"/>
  <c r="DWI72" i="8"/>
  <c r="DVL72" i="8"/>
  <c r="DUR72" i="8"/>
  <c r="DTW72" i="8"/>
  <c r="DSZ72" i="8"/>
  <c r="DSF72" i="8"/>
  <c r="DRK72" i="8"/>
  <c r="DQN72" i="8"/>
  <c r="DPT72" i="8"/>
  <c r="DOY72" i="8"/>
  <c r="DOB72" i="8"/>
  <c r="DNH72" i="8"/>
  <c r="DMM72" i="8"/>
  <c r="DLP72" i="8"/>
  <c r="DKV72" i="8"/>
  <c r="DKA72" i="8"/>
  <c r="DJD72" i="8"/>
  <c r="DIJ72" i="8"/>
  <c r="DHO72" i="8"/>
  <c r="DGR72" i="8"/>
  <c r="DFX72" i="8"/>
  <c r="DFC72" i="8"/>
  <c r="DEF72" i="8"/>
  <c r="DDL72" i="8"/>
  <c r="DCR72" i="8"/>
  <c r="DCB72" i="8"/>
  <c r="DBL72" i="8"/>
  <c r="DAV72" i="8"/>
  <c r="DAF72" i="8"/>
  <c r="CZT72" i="8"/>
  <c r="CZH72" i="8"/>
  <c r="CYX72" i="8"/>
  <c r="CYN72" i="8"/>
  <c r="CYB72" i="8"/>
  <c r="CXR72" i="8"/>
  <c r="CXJ72" i="8"/>
  <c r="CXB72" i="8"/>
  <c r="CWT72" i="8"/>
  <c r="CWL72" i="8"/>
  <c r="CWD72" i="8"/>
  <c r="CVV72" i="8"/>
  <c r="CVN72" i="8"/>
  <c r="CVF72" i="8"/>
  <c r="CUX72" i="8"/>
  <c r="CUP72" i="8"/>
  <c r="CUH72" i="8"/>
  <c r="CTZ72" i="8"/>
  <c r="CTR72" i="8"/>
  <c r="CTJ72" i="8"/>
  <c r="CTB72" i="8"/>
  <c r="CST72" i="8"/>
  <c r="CSL72" i="8"/>
  <c r="CSD72" i="8"/>
  <c r="CRV72" i="8"/>
  <c r="CRN72" i="8"/>
  <c r="CRF72" i="8"/>
  <c r="CQX72" i="8"/>
  <c r="CQP72" i="8"/>
  <c r="CQH72" i="8"/>
  <c r="CPZ72" i="8"/>
  <c r="CPR72" i="8"/>
  <c r="CPJ72" i="8"/>
  <c r="CPB72" i="8"/>
  <c r="COT72" i="8"/>
  <c r="COL72" i="8"/>
  <c r="COD72" i="8"/>
  <c r="CNV72" i="8"/>
  <c r="CNN72" i="8"/>
  <c r="CNF72" i="8"/>
  <c r="CMX72" i="8"/>
  <c r="CMP72" i="8"/>
  <c r="CMH72" i="8"/>
  <c r="CLZ72" i="8"/>
  <c r="CLR72" i="8"/>
  <c r="CLJ72" i="8"/>
  <c r="CLB72" i="8"/>
  <c r="CKT72" i="8"/>
  <c r="CKL72" i="8"/>
  <c r="CKD72" i="8"/>
  <c r="CJV72" i="8"/>
  <c r="CJN72" i="8"/>
  <c r="CJF72" i="8"/>
  <c r="CIX72" i="8"/>
  <c r="CIP72" i="8"/>
  <c r="CIH72" i="8"/>
  <c r="CHZ72" i="8"/>
  <c r="CHR72" i="8"/>
  <c r="CHJ72" i="8"/>
  <c r="CHB72" i="8"/>
  <c r="CGT72" i="8"/>
  <c r="CGL72" i="8"/>
  <c r="CGD72" i="8"/>
  <c r="CFV72" i="8"/>
  <c r="CFN72" i="8"/>
  <c r="CFF72" i="8"/>
  <c r="CEX72" i="8"/>
  <c r="CEP72" i="8"/>
  <c r="CEH72" i="8"/>
  <c r="CDZ72" i="8"/>
  <c r="CDR72" i="8"/>
  <c r="CDJ72" i="8"/>
  <c r="CDB72" i="8"/>
  <c r="CCT72" i="8"/>
  <c r="CCL72" i="8"/>
  <c r="CCD72" i="8"/>
  <c r="CBV72" i="8"/>
  <c r="CBN72" i="8"/>
  <c r="CBF72" i="8"/>
  <c r="CAX72" i="8"/>
  <c r="CAP72" i="8"/>
  <c r="CAH72" i="8"/>
  <c r="BZZ72" i="8"/>
  <c r="BZR72" i="8"/>
  <c r="BZJ72" i="8"/>
  <c r="BZB72" i="8"/>
  <c r="BYT72" i="8"/>
  <c r="BYL72" i="8"/>
  <c r="BYD72" i="8"/>
  <c r="BXV72" i="8"/>
  <c r="BXN72" i="8"/>
  <c r="BXF72" i="8"/>
  <c r="BWX72" i="8"/>
  <c r="BWP72" i="8"/>
  <c r="BWH72" i="8"/>
  <c r="BVZ72" i="8"/>
  <c r="BVR72" i="8"/>
  <c r="BVJ72" i="8"/>
  <c r="BVB72" i="8"/>
  <c r="BUT72" i="8"/>
  <c r="BUL72" i="8"/>
  <c r="BUD72" i="8"/>
  <c r="BTV72" i="8"/>
  <c r="BTN72" i="8"/>
  <c r="BTF72" i="8"/>
  <c r="BSX72" i="8"/>
  <c r="BSP72" i="8"/>
  <c r="BSH72" i="8"/>
  <c r="BRZ72" i="8"/>
  <c r="BRR72" i="8"/>
  <c r="BRJ72" i="8"/>
  <c r="BRB72" i="8"/>
  <c r="BQT72" i="8"/>
  <c r="BQL72" i="8"/>
  <c r="BQD72" i="8"/>
  <c r="BPV72" i="8"/>
  <c r="BPN72" i="8"/>
  <c r="BPF72" i="8"/>
  <c r="BOX72" i="8"/>
  <c r="BOP72" i="8"/>
  <c r="BOH72" i="8"/>
  <c r="BNZ72" i="8"/>
  <c r="BNR72" i="8"/>
  <c r="BNJ72" i="8"/>
  <c r="BNB72" i="8"/>
  <c r="BMT72" i="8"/>
  <c r="BML72" i="8"/>
  <c r="BMD72" i="8"/>
  <c r="BLV72" i="8"/>
  <c r="BLN72" i="8"/>
  <c r="BLF72" i="8"/>
  <c r="BKX72" i="8"/>
  <c r="BKP72" i="8"/>
  <c r="BKH72" i="8"/>
  <c r="BJZ72" i="8"/>
  <c r="BJR72" i="8"/>
  <c r="BJJ72" i="8"/>
  <c r="BJB72" i="8"/>
  <c r="BIT72" i="8"/>
  <c r="BIL72" i="8"/>
  <c r="BID72" i="8"/>
  <c r="BHV72" i="8"/>
  <c r="BHN72" i="8"/>
  <c r="BHF72" i="8"/>
  <c r="BGX72" i="8"/>
  <c r="BGP72" i="8"/>
  <c r="BGH72" i="8"/>
  <c r="BFZ72" i="8"/>
  <c r="BFR72" i="8"/>
  <c r="BFJ72" i="8"/>
  <c r="BFB72" i="8"/>
  <c r="BET72" i="8"/>
  <c r="BEL72" i="8"/>
  <c r="BED72" i="8"/>
  <c r="BDV72" i="8"/>
  <c r="BDN72" i="8"/>
  <c r="BDF72" i="8"/>
  <c r="BCX72" i="8"/>
  <c r="BCP72" i="8"/>
  <c r="BCH72" i="8"/>
  <c r="BBZ72" i="8"/>
  <c r="BBR72" i="8"/>
  <c r="BBJ72" i="8"/>
  <c r="BBB72" i="8"/>
  <c r="BAT72" i="8"/>
  <c r="BAL72" i="8"/>
  <c r="BAD72" i="8"/>
  <c r="AZV72" i="8"/>
  <c r="AZN72" i="8"/>
  <c r="AZF72" i="8"/>
  <c r="AYX72" i="8"/>
  <c r="AYP72" i="8"/>
  <c r="AYH72" i="8"/>
  <c r="AXZ72" i="8"/>
  <c r="AXR72" i="8"/>
  <c r="AXJ72" i="8"/>
  <c r="AXB72" i="8"/>
  <c r="AWT72" i="8"/>
  <c r="AWL72" i="8"/>
  <c r="AWD72" i="8"/>
  <c r="AVV72" i="8"/>
  <c r="AVN72" i="8"/>
  <c r="AVF72" i="8"/>
  <c r="AUX72" i="8"/>
  <c r="AUP72" i="8"/>
  <c r="AUH72" i="8"/>
  <c r="ATZ72" i="8"/>
  <c r="ATR72" i="8"/>
  <c r="ATJ72" i="8"/>
  <c r="ATB72" i="8"/>
  <c r="AST72" i="8"/>
  <c r="ASL72" i="8"/>
  <c r="ASD72" i="8"/>
  <c r="ARV72" i="8"/>
  <c r="ARN72" i="8"/>
  <c r="ARF72" i="8"/>
  <c r="AQX72" i="8"/>
  <c r="AQP72" i="8"/>
  <c r="AQH72" i="8"/>
  <c r="APZ72" i="8"/>
  <c r="APR72" i="8"/>
  <c r="APJ72" i="8"/>
  <c r="APB72" i="8"/>
  <c r="AOT72" i="8"/>
  <c r="AOL72" i="8"/>
  <c r="AOD72" i="8"/>
  <c r="ANV72" i="8"/>
  <c r="ANN72" i="8"/>
  <c r="ANF72" i="8"/>
  <c r="AMX72" i="8"/>
  <c r="AMP72" i="8"/>
  <c r="AMH72" i="8"/>
  <c r="ALZ72" i="8"/>
  <c r="ALR72" i="8"/>
  <c r="ALJ72" i="8"/>
  <c r="ALB72" i="8"/>
  <c r="AKT72" i="8"/>
  <c r="AKL72" i="8"/>
  <c r="AKD72" i="8"/>
  <c r="AJV72" i="8"/>
  <c r="AJN72" i="8"/>
  <c r="AJF72" i="8"/>
  <c r="AIX72" i="8"/>
  <c r="AIP72" i="8"/>
  <c r="AIH72" i="8"/>
  <c r="AHZ72" i="8"/>
  <c r="AHR72" i="8"/>
  <c r="AHJ72" i="8"/>
  <c r="AHB72" i="8"/>
  <c r="AGT72" i="8"/>
  <c r="AGL72" i="8"/>
  <c r="AGD72" i="8"/>
  <c r="AFV72" i="8"/>
  <c r="AFN72" i="8"/>
  <c r="AFF72" i="8"/>
  <c r="AEX72" i="8"/>
  <c r="AEP72" i="8"/>
  <c r="AEH72" i="8"/>
  <c r="ADZ72" i="8"/>
  <c r="ADR72" i="8"/>
  <c r="ADJ72" i="8"/>
  <c r="ADB72" i="8"/>
  <c r="ACT72" i="8"/>
  <c r="ACL72" i="8"/>
  <c r="ACD72" i="8"/>
  <c r="ABV72" i="8"/>
  <c r="ABN72" i="8"/>
  <c r="ABF72" i="8"/>
  <c r="AAX72" i="8"/>
  <c r="AAP72" i="8"/>
  <c r="AAH72" i="8"/>
  <c r="ZZ72" i="8"/>
  <c r="ZR72" i="8"/>
  <c r="ZJ72" i="8"/>
  <c r="ZB72" i="8"/>
  <c r="YT72" i="8"/>
  <c r="YL72" i="8"/>
  <c r="YD72" i="8"/>
  <c r="XV72" i="8"/>
  <c r="XN72" i="8"/>
  <c r="XF72" i="8"/>
  <c r="WX72" i="8"/>
  <c r="WP72" i="8"/>
  <c r="WH72" i="8"/>
  <c r="VZ72" i="8"/>
  <c r="VR72" i="8"/>
  <c r="VJ72" i="8"/>
  <c r="VB72" i="8"/>
  <c r="UT72" i="8"/>
  <c r="UL72" i="8"/>
  <c r="UD72" i="8"/>
  <c r="TV72" i="8"/>
  <c r="TN72" i="8"/>
  <c r="TF72" i="8"/>
  <c r="SX72" i="8"/>
  <c r="SP72" i="8"/>
  <c r="SH72" i="8"/>
  <c r="RZ72" i="8"/>
  <c r="RR72" i="8"/>
  <c r="RJ72" i="8"/>
  <c r="RB72" i="8"/>
  <c r="QT72" i="8"/>
  <c r="QL72" i="8"/>
  <c r="QD72" i="8"/>
  <c r="PV72" i="8"/>
  <c r="PN72" i="8"/>
  <c r="PF72" i="8"/>
  <c r="OX72" i="8"/>
  <c r="OP72" i="8"/>
  <c r="OH72" i="8"/>
  <c r="NZ72" i="8"/>
  <c r="NR72" i="8"/>
  <c r="NJ72" i="8"/>
  <c r="NB72" i="8"/>
  <c r="MT72" i="8"/>
  <c r="ML72" i="8"/>
  <c r="MD72" i="8"/>
  <c r="LV72" i="8"/>
  <c r="LN72" i="8"/>
  <c r="LF72" i="8"/>
  <c r="KX72" i="8"/>
  <c r="KP72" i="8"/>
  <c r="KH72" i="8"/>
  <c r="JZ72" i="8"/>
  <c r="JR72" i="8"/>
  <c r="JJ72" i="8"/>
  <c r="JB72" i="8"/>
  <c r="IT72" i="8"/>
  <c r="IL72" i="8"/>
  <c r="ID72" i="8"/>
  <c r="HV72" i="8"/>
  <c r="HN72" i="8"/>
  <c r="HF72" i="8"/>
  <c r="GX72" i="8"/>
  <c r="GP72" i="8"/>
  <c r="GH72" i="8"/>
  <c r="FZ72" i="8"/>
  <c r="FR72" i="8"/>
  <c r="FJ72" i="8"/>
  <c r="FB72" i="8"/>
  <c r="ET72" i="8"/>
  <c r="EL72" i="8"/>
  <c r="ED72" i="8"/>
  <c r="DV72" i="8"/>
  <c r="DN72" i="8"/>
  <c r="DF72" i="8"/>
  <c r="CX72" i="8"/>
  <c r="CP72" i="8"/>
  <c r="CH72" i="8"/>
  <c r="BZ72" i="8"/>
  <c r="BR72" i="8"/>
  <c r="BJ72" i="8"/>
  <c r="BB72" i="8"/>
  <c r="AT72" i="8"/>
  <c r="AL72" i="8"/>
  <c r="AD72" i="8"/>
  <c r="V72" i="8"/>
  <c r="N72" i="8"/>
  <c r="F72" i="8"/>
  <c r="NMS72" i="8"/>
  <c r="MTA72" i="8"/>
  <c r="LZI72" i="8"/>
  <c r="LFQ72" i="8"/>
  <c r="KNJ72" i="8"/>
  <c r="KJX72" i="8"/>
  <c r="KHL72" i="8"/>
  <c r="KEZ72" i="8"/>
  <c r="KCN72" i="8"/>
  <c r="KAB72" i="8"/>
  <c r="JXP72" i="8"/>
  <c r="JVD72" i="8"/>
  <c r="JSR72" i="8"/>
  <c r="JQF72" i="8"/>
  <c r="JNT72" i="8"/>
  <c r="JLH72" i="8"/>
  <c r="JIV72" i="8"/>
  <c r="JGJ72" i="8"/>
  <c r="JDX72" i="8"/>
  <c r="JBL72" i="8"/>
  <c r="IYZ72" i="8"/>
  <c r="IWN72" i="8"/>
  <c r="IUB72" i="8"/>
  <c r="IRP72" i="8"/>
  <c r="IPD72" i="8"/>
  <c r="IMR72" i="8"/>
  <c r="IKF72" i="8"/>
  <c r="IHT72" i="8"/>
  <c r="IFH72" i="8"/>
  <c r="ICV72" i="8"/>
  <c r="IAJ72" i="8"/>
  <c r="HXX72" i="8"/>
  <c r="HVL72" i="8"/>
  <c r="HSZ72" i="8"/>
  <c r="HQN72" i="8"/>
  <c r="HOB72" i="8"/>
  <c r="HLP72" i="8"/>
  <c r="HJD72" i="8"/>
  <c r="HGR72" i="8"/>
  <c r="HEF72" i="8"/>
  <c r="HBT72" i="8"/>
  <c r="GZH72" i="8"/>
  <c r="GWV72" i="8"/>
  <c r="GUJ72" i="8"/>
  <c r="GRX72" i="8"/>
  <c r="GPL72" i="8"/>
  <c r="GMZ72" i="8"/>
  <c r="GKN72" i="8"/>
  <c r="GIB72" i="8"/>
  <c r="GFP72" i="8"/>
  <c r="GDD72" i="8"/>
  <c r="GAR72" i="8"/>
  <c r="FYF72" i="8"/>
  <c r="FVT72" i="8"/>
  <c r="FTH72" i="8"/>
  <c r="FQV72" i="8"/>
  <c r="FOJ72" i="8"/>
  <c r="FLX72" i="8"/>
  <c r="FJL72" i="8"/>
  <c r="FGZ72" i="8"/>
  <c r="FEN72" i="8"/>
  <c r="FCB72" i="8"/>
  <c r="EZP72" i="8"/>
  <c r="EXD72" i="8"/>
  <c r="EUR72" i="8"/>
  <c r="ESF72" i="8"/>
  <c r="EPT72" i="8"/>
  <c r="ENP72" i="8"/>
  <c r="EMQ72" i="8"/>
  <c r="ELT72" i="8"/>
  <c r="EKZ72" i="8"/>
  <c r="EKE72" i="8"/>
  <c r="EJH72" i="8"/>
  <c r="EIN72" i="8"/>
  <c r="EHS72" i="8"/>
  <c r="EGV72" i="8"/>
  <c r="EGB72" i="8"/>
  <c r="EFG72" i="8"/>
  <c r="EEJ72" i="8"/>
  <c r="EDP72" i="8"/>
  <c r="ECU72" i="8"/>
  <c r="EBX72" i="8"/>
  <c r="EBD72" i="8"/>
  <c r="EAI72" i="8"/>
  <c r="DZL72" i="8"/>
  <c r="DYR72" i="8"/>
  <c r="DXW72" i="8"/>
  <c r="DWZ72" i="8"/>
  <c r="DWF72" i="8"/>
  <c r="DVK72" i="8"/>
  <c r="DUN72" i="8"/>
  <c r="DTT72" i="8"/>
  <c r="DSY72" i="8"/>
  <c r="DSB72" i="8"/>
  <c r="DRH72" i="8"/>
  <c r="DQM72" i="8"/>
  <c r="DPP72" i="8"/>
  <c r="DOV72" i="8"/>
  <c r="DOA72" i="8"/>
  <c r="DND72" i="8"/>
  <c r="DMJ72" i="8"/>
  <c r="DLO72" i="8"/>
  <c r="DKR72" i="8"/>
  <c r="DJX72" i="8"/>
  <c r="DJC72" i="8"/>
  <c r="DIF72" i="8"/>
  <c r="DHL72" i="8"/>
  <c r="DGQ72" i="8"/>
  <c r="DFT72" i="8"/>
  <c r="DEZ72" i="8"/>
  <c r="DEE72" i="8"/>
  <c r="DDH72" i="8"/>
  <c r="DCQ72" i="8"/>
  <c r="DCA72" i="8"/>
  <c r="DBK72" i="8"/>
  <c r="DAU72" i="8"/>
  <c r="DAE72" i="8"/>
  <c r="CZS72" i="8"/>
  <c r="CZG72" i="8"/>
  <c r="CYW72" i="8"/>
  <c r="CYM72" i="8"/>
  <c r="CYA72" i="8"/>
  <c r="CXQ72" i="8"/>
  <c r="CXI72" i="8"/>
  <c r="CXA72" i="8"/>
  <c r="CWS72" i="8"/>
  <c r="CWK72" i="8"/>
  <c r="CWC72" i="8"/>
  <c r="CVU72" i="8"/>
  <c r="CVM72" i="8"/>
  <c r="CVE72" i="8"/>
  <c r="CUW72" i="8"/>
  <c r="CUO72" i="8"/>
  <c r="CUG72" i="8"/>
  <c r="CTY72" i="8"/>
  <c r="CTQ72" i="8"/>
  <c r="CTI72" i="8"/>
  <c r="CTA72" i="8"/>
  <c r="CSS72" i="8"/>
  <c r="CSK72" i="8"/>
  <c r="CSC72" i="8"/>
  <c r="CRU72" i="8"/>
  <c r="CRM72" i="8"/>
  <c r="CRE72" i="8"/>
  <c r="CQW72" i="8"/>
  <c r="CQO72" i="8"/>
  <c r="CQG72" i="8"/>
  <c r="CPY72" i="8"/>
  <c r="CPQ72" i="8"/>
  <c r="CPI72" i="8"/>
  <c r="CPA72" i="8"/>
  <c r="COS72" i="8"/>
  <c r="COK72" i="8"/>
  <c r="COC72" i="8"/>
  <c r="CNU72" i="8"/>
  <c r="CNM72" i="8"/>
  <c r="CNE72" i="8"/>
  <c r="CMW72" i="8"/>
  <c r="CMO72" i="8"/>
  <c r="CMG72" i="8"/>
  <c r="CLY72" i="8"/>
  <c r="CLQ72" i="8"/>
  <c r="CLI72" i="8"/>
  <c r="CLA72" i="8"/>
  <c r="CKS72" i="8"/>
  <c r="CKK72" i="8"/>
  <c r="CKC72" i="8"/>
  <c r="CJU72" i="8"/>
  <c r="CJM72" i="8"/>
  <c r="CJE72" i="8"/>
  <c r="CIW72" i="8"/>
  <c r="CIO72" i="8"/>
  <c r="CIG72" i="8"/>
  <c r="CHY72" i="8"/>
  <c r="CHQ72" i="8"/>
  <c r="CHI72" i="8"/>
  <c r="CHA72" i="8"/>
  <c r="CGS72" i="8"/>
  <c r="CGK72" i="8"/>
  <c r="CGC72" i="8"/>
  <c r="CFU72" i="8"/>
  <c r="CFM72" i="8"/>
  <c r="CFE72" i="8"/>
  <c r="CEW72" i="8"/>
  <c r="CEO72" i="8"/>
  <c r="CEG72" i="8"/>
  <c r="CDY72" i="8"/>
  <c r="CDQ72" i="8"/>
  <c r="CDI72" i="8"/>
  <c r="CDA72" i="8"/>
  <c r="CCS72" i="8"/>
  <c r="CCK72" i="8"/>
  <c r="CCC72" i="8"/>
  <c r="CBU72" i="8"/>
  <c r="CBM72" i="8"/>
  <c r="CBE72" i="8"/>
  <c r="CAW72" i="8"/>
  <c r="CAO72" i="8"/>
  <c r="CAG72" i="8"/>
  <c r="BZY72" i="8"/>
  <c r="BZQ72" i="8"/>
  <c r="BZI72" i="8"/>
  <c r="BZA72" i="8"/>
  <c r="BYS72" i="8"/>
  <c r="BYK72" i="8"/>
  <c r="BYC72" i="8"/>
  <c r="BXU72" i="8"/>
  <c r="BXM72" i="8"/>
  <c r="BXE72" i="8"/>
  <c r="BWW72" i="8"/>
  <c r="BWO72" i="8"/>
  <c r="BWG72" i="8"/>
  <c r="BVY72" i="8"/>
  <c r="BVQ72" i="8"/>
  <c r="BVI72" i="8"/>
  <c r="BVA72" i="8"/>
  <c r="BUS72" i="8"/>
  <c r="BUK72" i="8"/>
  <c r="BUC72" i="8"/>
  <c r="BTU72" i="8"/>
  <c r="BTM72" i="8"/>
  <c r="BTE72" i="8"/>
  <c r="BSW72" i="8"/>
  <c r="BSO72" i="8"/>
  <c r="BSG72" i="8"/>
  <c r="BRY72" i="8"/>
  <c r="BRQ72" i="8"/>
  <c r="BRI72" i="8"/>
  <c r="BRA72" i="8"/>
  <c r="BQS72" i="8"/>
  <c r="BQK72" i="8"/>
  <c r="BQC72" i="8"/>
  <c r="BPU72" i="8"/>
  <c r="BPM72" i="8"/>
  <c r="BPE72" i="8"/>
  <c r="BOW72" i="8"/>
  <c r="BOO72" i="8"/>
  <c r="BOG72" i="8"/>
  <c r="BNY72" i="8"/>
  <c r="BNQ72" i="8"/>
  <c r="BNI72" i="8"/>
  <c r="BNA72" i="8"/>
  <c r="BMS72" i="8"/>
  <c r="BMK72" i="8"/>
  <c r="BMC72" i="8"/>
  <c r="BLU72" i="8"/>
  <c r="BLM72" i="8"/>
  <c r="BLE72" i="8"/>
  <c r="BKW72" i="8"/>
  <c r="BKO72" i="8"/>
  <c r="BKG72" i="8"/>
  <c r="BJY72" i="8"/>
  <c r="BJQ72" i="8"/>
  <c r="BJI72" i="8"/>
  <c r="BJA72" i="8"/>
  <c r="BIS72" i="8"/>
  <c r="BIK72" i="8"/>
  <c r="BIC72" i="8"/>
  <c r="BHU72" i="8"/>
  <c r="BHM72" i="8"/>
  <c r="BHE72" i="8"/>
  <c r="BGW72" i="8"/>
  <c r="BGO72" i="8"/>
  <c r="BGG72" i="8"/>
  <c r="BFY72" i="8"/>
  <c r="BFQ72" i="8"/>
  <c r="BFI72" i="8"/>
  <c r="BFA72" i="8"/>
  <c r="BES72" i="8"/>
  <c r="BEK72" i="8"/>
  <c r="BEC72" i="8"/>
  <c r="BDU72" i="8"/>
  <c r="BDM72" i="8"/>
  <c r="BDE72" i="8"/>
  <c r="BCW72" i="8"/>
  <c r="BCO72" i="8"/>
  <c r="BCG72" i="8"/>
  <c r="BBY72" i="8"/>
  <c r="BBQ72" i="8"/>
  <c r="BBI72" i="8"/>
  <c r="BBA72" i="8"/>
  <c r="BAS72" i="8"/>
  <c r="BAK72" i="8"/>
  <c r="BAC72" i="8"/>
  <c r="AZU72" i="8"/>
  <c r="AZM72" i="8"/>
  <c r="AZE72" i="8"/>
  <c r="AYW72" i="8"/>
  <c r="AYO72" i="8"/>
  <c r="AYG72" i="8"/>
  <c r="AXY72" i="8"/>
  <c r="AXQ72" i="8"/>
  <c r="AXI72" i="8"/>
  <c r="AXA72" i="8"/>
  <c r="AWS72" i="8"/>
  <c r="AWK72" i="8"/>
  <c r="AWC72" i="8"/>
  <c r="AVU72" i="8"/>
  <c r="AVM72" i="8"/>
  <c r="AVE72" i="8"/>
  <c r="AUW72" i="8"/>
  <c r="AUO72" i="8"/>
  <c r="AUG72" i="8"/>
  <c r="ATY72" i="8"/>
  <c r="ATQ72" i="8"/>
  <c r="ATI72" i="8"/>
  <c r="ATA72" i="8"/>
  <c r="ASS72" i="8"/>
  <c r="ASK72" i="8"/>
  <c r="ASC72" i="8"/>
  <c r="ARU72" i="8"/>
  <c r="ARM72" i="8"/>
  <c r="ARE72" i="8"/>
  <c r="AQW72" i="8"/>
  <c r="AQO72" i="8"/>
  <c r="AQG72" i="8"/>
  <c r="APY72" i="8"/>
  <c r="APQ72" i="8"/>
  <c r="API72" i="8"/>
  <c r="APA72" i="8"/>
  <c r="AOS72" i="8"/>
  <c r="AOK72" i="8"/>
  <c r="AOC72" i="8"/>
  <c r="ANU72" i="8"/>
  <c r="ANM72" i="8"/>
  <c r="ANE72" i="8"/>
  <c r="AMW72" i="8"/>
  <c r="AMO72" i="8"/>
  <c r="AMG72" i="8"/>
  <c r="ALY72" i="8"/>
  <c r="ALQ72" i="8"/>
  <c r="ALI72" i="8"/>
  <c r="ALA72" i="8"/>
  <c r="AKS72" i="8"/>
  <c r="AKK72" i="8"/>
  <c r="AKC72" i="8"/>
  <c r="AJU72" i="8"/>
  <c r="AJM72" i="8"/>
  <c r="AJE72" i="8"/>
  <c r="AIW72" i="8"/>
  <c r="AIO72" i="8"/>
  <c r="AIG72" i="8"/>
  <c r="AHY72" i="8"/>
  <c r="AHQ72" i="8"/>
  <c r="AHI72" i="8"/>
  <c r="AHA72" i="8"/>
  <c r="AGS72" i="8"/>
  <c r="AGK72" i="8"/>
  <c r="AGC72" i="8"/>
  <c r="AFU72" i="8"/>
  <c r="AFM72" i="8"/>
  <c r="AFE72" i="8"/>
  <c r="AEW72" i="8"/>
  <c r="AEO72" i="8"/>
  <c r="AEG72" i="8"/>
  <c r="ADY72" i="8"/>
  <c r="ADQ72" i="8"/>
  <c r="ADI72" i="8"/>
  <c r="ADA72" i="8"/>
  <c r="ACS72" i="8"/>
  <c r="ACK72" i="8"/>
  <c r="ACC72" i="8"/>
  <c r="ABU72" i="8"/>
  <c r="ABM72" i="8"/>
  <c r="ABE72" i="8"/>
  <c r="AAW72" i="8"/>
  <c r="AAO72" i="8"/>
  <c r="AAG72" i="8"/>
  <c r="ZY72" i="8"/>
  <c r="ZQ72" i="8"/>
  <c r="ZI72" i="8"/>
  <c r="ZA72" i="8"/>
  <c r="YS72" i="8"/>
  <c r="YK72" i="8"/>
  <c r="YC72" i="8"/>
  <c r="XU72" i="8"/>
  <c r="XM72" i="8"/>
  <c r="XE72" i="8"/>
  <c r="WW72" i="8"/>
  <c r="WO72" i="8"/>
  <c r="WG72" i="8"/>
  <c r="VY72" i="8"/>
  <c r="VQ72" i="8"/>
  <c r="VI72" i="8"/>
  <c r="VA72" i="8"/>
  <c r="US72" i="8"/>
  <c r="UK72" i="8"/>
  <c r="UC72" i="8"/>
  <c r="TU72" i="8"/>
  <c r="TM72" i="8"/>
  <c r="TE72" i="8"/>
  <c r="SW72" i="8"/>
  <c r="SO72" i="8"/>
  <c r="SG72" i="8"/>
  <c r="RY72" i="8"/>
  <c r="RQ72" i="8"/>
  <c r="RI72" i="8"/>
  <c r="RA72" i="8"/>
  <c r="QS72" i="8"/>
  <c r="QK72" i="8"/>
  <c r="QC72" i="8"/>
  <c r="PU72" i="8"/>
  <c r="PM72" i="8"/>
  <c r="PE72" i="8"/>
  <c r="OW72" i="8"/>
  <c r="OO72" i="8"/>
  <c r="OG72" i="8"/>
  <c r="NY72" i="8"/>
  <c r="NQ72" i="8"/>
  <c r="NI72" i="8"/>
  <c r="NA72" i="8"/>
  <c r="MS72" i="8"/>
  <c r="MK72" i="8"/>
  <c r="MC72" i="8"/>
  <c r="LU72" i="8"/>
  <c r="LM72" i="8"/>
  <c r="LE72" i="8"/>
  <c r="KW72" i="8"/>
  <c r="KO72" i="8"/>
  <c r="KG72" i="8"/>
  <c r="JY72" i="8"/>
  <c r="JQ72" i="8"/>
  <c r="JI72" i="8"/>
  <c r="JA72" i="8"/>
  <c r="IS72" i="8"/>
  <c r="IK72" i="8"/>
  <c r="IC72" i="8"/>
  <c r="HU72" i="8"/>
  <c r="HM72" i="8"/>
  <c r="HE72" i="8"/>
  <c r="GW72" i="8"/>
  <c r="GO72" i="8"/>
  <c r="GG72" i="8"/>
  <c r="FY72" i="8"/>
  <c r="FQ72" i="8"/>
  <c r="FI72" i="8"/>
  <c r="FA72" i="8"/>
  <c r="ES72" i="8"/>
  <c r="EK72" i="8"/>
  <c r="EC72" i="8"/>
  <c r="DU72" i="8"/>
  <c r="DM72" i="8"/>
  <c r="DE72" i="8"/>
  <c r="CW72" i="8"/>
  <c r="CO72" i="8"/>
  <c r="CG72" i="8"/>
  <c r="BY72" i="8"/>
  <c r="BQ72" i="8"/>
  <c r="BI72" i="8"/>
  <c r="BA72" i="8"/>
  <c r="AS72" i="8"/>
  <c r="AK72" i="8"/>
  <c r="AC72" i="8"/>
  <c r="U72" i="8"/>
  <c r="M72" i="8"/>
  <c r="E72" i="8"/>
  <c r="NKG72" i="8"/>
  <c r="MQO72" i="8"/>
  <c r="LWW72" i="8"/>
  <c r="LDE72" i="8"/>
  <c r="KMQ72" i="8"/>
  <c r="KJP72" i="8"/>
  <c r="KHD72" i="8"/>
  <c r="KER72" i="8"/>
  <c r="KCF72" i="8"/>
  <c r="JZT72" i="8"/>
  <c r="JXH72" i="8"/>
  <c r="JUV72" i="8"/>
  <c r="JSJ72" i="8"/>
  <c r="JPX72" i="8"/>
  <c r="JNL72" i="8"/>
  <c r="JKZ72" i="8"/>
  <c r="JIN72" i="8"/>
  <c r="JGB72" i="8"/>
  <c r="JDP72" i="8"/>
  <c r="JBD72" i="8"/>
  <c r="IYR72" i="8"/>
  <c r="IWF72" i="8"/>
  <c r="ITT72" i="8"/>
  <c r="IRH72" i="8"/>
  <c r="IOV72" i="8"/>
  <c r="IMJ72" i="8"/>
  <c r="IJX72" i="8"/>
  <c r="IHL72" i="8"/>
  <c r="IEZ72" i="8"/>
  <c r="ICN72" i="8"/>
  <c r="IAB72" i="8"/>
  <c r="HXP72" i="8"/>
  <c r="HVD72" i="8"/>
  <c r="HSR72" i="8"/>
  <c r="HQF72" i="8"/>
  <c r="HNT72" i="8"/>
  <c r="HLH72" i="8"/>
  <c r="HIV72" i="8"/>
  <c r="HGJ72" i="8"/>
  <c r="HDX72" i="8"/>
  <c r="HBL72" i="8"/>
  <c r="GYZ72" i="8"/>
  <c r="GWN72" i="8"/>
  <c r="GUB72" i="8"/>
  <c r="GRP72" i="8"/>
  <c r="GPD72" i="8"/>
  <c r="GMR72" i="8"/>
  <c r="GKF72" i="8"/>
  <c r="GHT72" i="8"/>
  <c r="GFH72" i="8"/>
  <c r="GCV72" i="8"/>
  <c r="GAJ72" i="8"/>
  <c r="FXX72" i="8"/>
  <c r="FVL72" i="8"/>
  <c r="FSZ72" i="8"/>
  <c r="FQN72" i="8"/>
  <c r="FOB72" i="8"/>
  <c r="FLP72" i="8"/>
  <c r="FJD72" i="8"/>
  <c r="FGR72" i="8"/>
  <c r="FEF72" i="8"/>
  <c r="FBT72" i="8"/>
  <c r="EZH72" i="8"/>
  <c r="EWV72" i="8"/>
  <c r="EUJ72" i="8"/>
  <c r="ERX72" i="8"/>
  <c r="EPL72" i="8"/>
  <c r="ENO72" i="8"/>
  <c r="EMN72" i="8"/>
  <c r="ELS72" i="8"/>
  <c r="EKV72" i="8"/>
  <c r="EKB72" i="8"/>
  <c r="EJG72" i="8"/>
  <c r="EIJ72" i="8"/>
  <c r="EHP72" i="8"/>
  <c r="EGU72" i="8"/>
  <c r="EFX72" i="8"/>
  <c r="EFD72" i="8"/>
  <c r="EEI72" i="8"/>
  <c r="EDL72" i="8"/>
  <c r="ECR72" i="8"/>
  <c r="EBW72" i="8"/>
  <c r="EAZ72" i="8"/>
  <c r="EAF72" i="8"/>
  <c r="DZK72" i="8"/>
  <c r="DYN72" i="8"/>
  <c r="DXT72" i="8"/>
  <c r="DWY72" i="8"/>
  <c r="DWB72" i="8"/>
  <c r="DVH72" i="8"/>
  <c r="DUM72" i="8"/>
  <c r="DTP72" i="8"/>
  <c r="DSV72" i="8"/>
  <c r="DSA72" i="8"/>
  <c r="DRD72" i="8"/>
  <c r="DQJ72" i="8"/>
  <c r="DPO72" i="8"/>
  <c r="DOR72" i="8"/>
  <c r="DNX72" i="8"/>
  <c r="DNC72" i="8"/>
  <c r="DMF72" i="8"/>
  <c r="DLL72" i="8"/>
  <c r="DKQ72" i="8"/>
  <c r="DJT72" i="8"/>
  <c r="DIZ72" i="8"/>
  <c r="DIE72" i="8"/>
  <c r="DHH72" i="8"/>
  <c r="DGN72" i="8"/>
  <c r="DFS72" i="8"/>
  <c r="DEV72" i="8"/>
  <c r="DEB72" i="8"/>
  <c r="DDG72" i="8"/>
  <c r="DCN72" i="8"/>
  <c r="DBX72" i="8"/>
  <c r="DBH72" i="8"/>
  <c r="DAR72" i="8"/>
  <c r="DAC72" i="8"/>
  <c r="CZP72" i="8"/>
  <c r="CZF72" i="8"/>
  <c r="CYV72" i="8"/>
  <c r="CYJ72" i="8"/>
  <c r="CXZ72" i="8"/>
  <c r="CXP72" i="8"/>
  <c r="CXH72" i="8"/>
  <c r="CWZ72" i="8"/>
  <c r="CWR72" i="8"/>
  <c r="CWJ72" i="8"/>
  <c r="CWB72" i="8"/>
  <c r="CVT72" i="8"/>
  <c r="CVL72" i="8"/>
  <c r="CVD72" i="8"/>
  <c r="CUV72" i="8"/>
  <c r="CUN72" i="8"/>
  <c r="CUF72" i="8"/>
  <c r="CTX72" i="8"/>
  <c r="CTP72" i="8"/>
  <c r="CTH72" i="8"/>
  <c r="CSZ72" i="8"/>
  <c r="CSR72" i="8"/>
  <c r="CSJ72" i="8"/>
  <c r="CSB72" i="8"/>
  <c r="CRT72" i="8"/>
  <c r="CRL72" i="8"/>
  <c r="CRD72" i="8"/>
  <c r="CQV72" i="8"/>
  <c r="CQN72" i="8"/>
  <c r="CQF72" i="8"/>
  <c r="CPX72" i="8"/>
  <c r="CPP72" i="8"/>
  <c r="CPH72" i="8"/>
  <c r="COZ72" i="8"/>
  <c r="COR72" i="8"/>
  <c r="COJ72" i="8"/>
  <c r="COB72" i="8"/>
  <c r="CNT72" i="8"/>
  <c r="CNL72" i="8"/>
  <c r="CND72" i="8"/>
  <c r="CMV72" i="8"/>
  <c r="CMN72" i="8"/>
  <c r="CMF72" i="8"/>
  <c r="CLX72" i="8"/>
  <c r="CLP72" i="8"/>
  <c r="CLH72" i="8"/>
  <c r="CKZ72" i="8"/>
  <c r="CKR72" i="8"/>
  <c r="CKJ72" i="8"/>
  <c r="CKB72" i="8"/>
  <c r="CJT72" i="8"/>
  <c r="CJL72" i="8"/>
  <c r="CJD72" i="8"/>
  <c r="CIV72" i="8"/>
  <c r="CIN72" i="8"/>
  <c r="CIF72" i="8"/>
  <c r="CHX72" i="8"/>
  <c r="CHP72" i="8"/>
  <c r="CHH72" i="8"/>
  <c r="CGZ72" i="8"/>
  <c r="CGR72" i="8"/>
  <c r="CGJ72" i="8"/>
  <c r="CGB72" i="8"/>
  <c r="CFT72" i="8"/>
  <c r="CFL72" i="8"/>
  <c r="CFD72" i="8"/>
  <c r="CEV72" i="8"/>
  <c r="CEN72" i="8"/>
  <c r="CEF72" i="8"/>
  <c r="CDX72" i="8"/>
  <c r="CDP72" i="8"/>
  <c r="CDH72" i="8"/>
  <c r="CCZ72" i="8"/>
  <c r="CCR72" i="8"/>
  <c r="CCJ72" i="8"/>
  <c r="CCB72" i="8"/>
  <c r="CBT72" i="8"/>
  <c r="CBL72" i="8"/>
  <c r="CBD72" i="8"/>
  <c r="CAV72" i="8"/>
  <c r="CAN72" i="8"/>
  <c r="CAF72" i="8"/>
  <c r="BZX72" i="8"/>
  <c r="BZP72" i="8"/>
  <c r="BZH72" i="8"/>
  <c r="BYZ72" i="8"/>
  <c r="BYR72" i="8"/>
  <c r="BYJ72" i="8"/>
  <c r="BYB72" i="8"/>
  <c r="BXT72" i="8"/>
  <c r="BXL72" i="8"/>
  <c r="BXD72" i="8"/>
  <c r="BWV72" i="8"/>
  <c r="BWN72" i="8"/>
  <c r="BWF72" i="8"/>
  <c r="BVX72" i="8"/>
  <c r="BVP72" i="8"/>
  <c r="BVH72" i="8"/>
  <c r="BUZ72" i="8"/>
  <c r="BUR72" i="8"/>
  <c r="BUJ72" i="8"/>
  <c r="BUB72" i="8"/>
  <c r="BTT72" i="8"/>
  <c r="BTL72" i="8"/>
  <c r="BTD72" i="8"/>
  <c r="BSV72" i="8"/>
  <c r="BSN72" i="8"/>
  <c r="BSF72" i="8"/>
  <c r="BRX72" i="8"/>
  <c r="BRP72" i="8"/>
  <c r="BRH72" i="8"/>
  <c r="BQZ72" i="8"/>
  <c r="BQR72" i="8"/>
  <c r="BQJ72" i="8"/>
  <c r="BQB72" i="8"/>
  <c r="BPT72" i="8"/>
  <c r="BPL72" i="8"/>
  <c r="BPD72" i="8"/>
  <c r="BOV72" i="8"/>
  <c r="BON72" i="8"/>
  <c r="BOF72" i="8"/>
  <c r="BNX72" i="8"/>
  <c r="BNP72" i="8"/>
  <c r="BNH72" i="8"/>
  <c r="BMZ72" i="8"/>
  <c r="BMR72" i="8"/>
  <c r="BMJ72" i="8"/>
  <c r="BMB72" i="8"/>
  <c r="BLT72" i="8"/>
  <c r="BLL72" i="8"/>
  <c r="BLD72" i="8"/>
  <c r="BKV72" i="8"/>
  <c r="BKN72" i="8"/>
  <c r="BKF72" i="8"/>
  <c r="BJX72" i="8"/>
  <c r="BJP72" i="8"/>
  <c r="BJH72" i="8"/>
  <c r="BIZ72" i="8"/>
  <c r="BIR72" i="8"/>
  <c r="BIJ72" i="8"/>
  <c r="BIB72" i="8"/>
  <c r="BHT72" i="8"/>
  <c r="BHL72" i="8"/>
  <c r="BHD72" i="8"/>
  <c r="BGV72" i="8"/>
  <c r="BGN72" i="8"/>
  <c r="BGF72" i="8"/>
  <c r="BFX72" i="8"/>
  <c r="BFP72" i="8"/>
  <c r="BFH72" i="8"/>
  <c r="BEZ72" i="8"/>
  <c r="BER72" i="8"/>
  <c r="BEJ72" i="8"/>
  <c r="BEB72" i="8"/>
  <c r="BDT72" i="8"/>
  <c r="BDL72" i="8"/>
  <c r="BDD72" i="8"/>
  <c r="BCV72" i="8"/>
  <c r="BCN72" i="8"/>
  <c r="BCF72" i="8"/>
  <c r="BBX72" i="8"/>
  <c r="BBP72" i="8"/>
  <c r="BBH72" i="8"/>
  <c r="BAZ72" i="8"/>
  <c r="BAR72" i="8"/>
  <c r="BAJ72" i="8"/>
  <c r="BAB72" i="8"/>
  <c r="AZT72" i="8"/>
  <c r="AZL72" i="8"/>
  <c r="AZD72" i="8"/>
  <c r="AYV72" i="8"/>
  <c r="AYN72" i="8"/>
  <c r="AYF72" i="8"/>
  <c r="AXX72" i="8"/>
  <c r="AXP72" i="8"/>
  <c r="AXH72" i="8"/>
  <c r="AWZ72" i="8"/>
  <c r="AWR72" i="8"/>
  <c r="AWJ72" i="8"/>
  <c r="AWB72" i="8"/>
  <c r="AVT72" i="8"/>
  <c r="AVL72" i="8"/>
  <c r="AVD72" i="8"/>
  <c r="AUV72" i="8"/>
  <c r="AUN72" i="8"/>
  <c r="AUF72" i="8"/>
  <c r="ATX72" i="8"/>
  <c r="ATP72" i="8"/>
  <c r="ATH72" i="8"/>
  <c r="ASZ72" i="8"/>
  <c r="ASR72" i="8"/>
  <c r="ASJ72" i="8"/>
  <c r="ASB72" i="8"/>
  <c r="ART72" i="8"/>
  <c r="ARL72" i="8"/>
  <c r="ARD72" i="8"/>
  <c r="AQV72" i="8"/>
  <c r="AQN72" i="8"/>
  <c r="AQF72" i="8"/>
  <c r="APX72" i="8"/>
  <c r="APP72" i="8"/>
  <c r="APH72" i="8"/>
  <c r="AOZ72" i="8"/>
  <c r="AOR72" i="8"/>
  <c r="AOJ72" i="8"/>
  <c r="AOB72" i="8"/>
  <c r="ANT72" i="8"/>
  <c r="ANL72" i="8"/>
  <c r="AND72" i="8"/>
  <c r="AMV72" i="8"/>
  <c r="AMN72" i="8"/>
  <c r="AMF72" i="8"/>
  <c r="ALX72" i="8"/>
  <c r="ALP72" i="8"/>
  <c r="ALH72" i="8"/>
  <c r="AKZ72" i="8"/>
  <c r="AKR72" i="8"/>
  <c r="AKJ72" i="8"/>
  <c r="AKB72" i="8"/>
  <c r="AJT72" i="8"/>
  <c r="AJL72" i="8"/>
  <c r="AJD72" i="8"/>
  <c r="AIV72" i="8"/>
  <c r="AIN72" i="8"/>
  <c r="AIF72" i="8"/>
  <c r="AHX72" i="8"/>
  <c r="AHP72" i="8"/>
  <c r="AHH72" i="8"/>
  <c r="AGZ72" i="8"/>
  <c r="AGR72" i="8"/>
  <c r="AGJ72" i="8"/>
  <c r="AGB72" i="8"/>
  <c r="AFT72" i="8"/>
  <c r="AFL72" i="8"/>
  <c r="AFD72" i="8"/>
  <c r="AEV72" i="8"/>
  <c r="AEN72" i="8"/>
  <c r="AEF72" i="8"/>
  <c r="ADX72" i="8"/>
  <c r="ADP72" i="8"/>
  <c r="ADH72" i="8"/>
  <c r="ACZ72" i="8"/>
  <c r="ACR72" i="8"/>
  <c r="ACJ72" i="8"/>
  <c r="ACB72" i="8"/>
  <c r="ABT72" i="8"/>
  <c r="ABL72" i="8"/>
  <c r="ABD72" i="8"/>
  <c r="AAV72" i="8"/>
  <c r="AAN72" i="8"/>
  <c r="AAF72" i="8"/>
  <c r="ZX72" i="8"/>
  <c r="ZP72" i="8"/>
  <c r="ZH72" i="8"/>
  <c r="YZ72" i="8"/>
  <c r="YR72" i="8"/>
  <c r="YJ72" i="8"/>
  <c r="YB72" i="8"/>
  <c r="XT72" i="8"/>
  <c r="XL72" i="8"/>
  <c r="XD72" i="8"/>
  <c r="WV72" i="8"/>
  <c r="WN72" i="8"/>
  <c r="WF72" i="8"/>
  <c r="VX72" i="8"/>
  <c r="VP72" i="8"/>
  <c r="VH72" i="8"/>
  <c r="UZ72" i="8"/>
  <c r="UR72" i="8"/>
  <c r="UJ72" i="8"/>
  <c r="UB72" i="8"/>
  <c r="TT72" i="8"/>
  <c r="TL72" i="8"/>
  <c r="TD72" i="8"/>
  <c r="SV72" i="8"/>
  <c r="SN72" i="8"/>
  <c r="SF72" i="8"/>
  <c r="RX72" i="8"/>
  <c r="RP72" i="8"/>
  <c r="RH72" i="8"/>
  <c r="QZ72" i="8"/>
  <c r="QR72" i="8"/>
  <c r="QJ72" i="8"/>
  <c r="QB72" i="8"/>
  <c r="PT72" i="8"/>
  <c r="PL72" i="8"/>
  <c r="PD72" i="8"/>
  <c r="OV72" i="8"/>
  <c r="ON72" i="8"/>
  <c r="OF72" i="8"/>
  <c r="NX72" i="8"/>
  <c r="NP72" i="8"/>
  <c r="NH72" i="8"/>
  <c r="MZ72" i="8"/>
  <c r="MR72" i="8"/>
  <c r="MJ72" i="8"/>
  <c r="MB72" i="8"/>
  <c r="LT72" i="8"/>
  <c r="LL72" i="8"/>
  <c r="LD72" i="8"/>
  <c r="KV72" i="8"/>
  <c r="KN72" i="8"/>
  <c r="KF72" i="8"/>
  <c r="JX72" i="8"/>
  <c r="JP72" i="8"/>
  <c r="JH72" i="8"/>
  <c r="IZ72" i="8"/>
  <c r="IR72" i="8"/>
  <c r="IJ72" i="8"/>
  <c r="IB72" i="8"/>
  <c r="HT72" i="8"/>
  <c r="HL72" i="8"/>
  <c r="HD72" i="8"/>
  <c r="GV72" i="8"/>
  <c r="GN72" i="8"/>
  <c r="GF72" i="8"/>
  <c r="FX72" i="8"/>
  <c r="FP72" i="8"/>
  <c r="FH72" i="8"/>
  <c r="EZ72" i="8"/>
  <c r="ER72" i="8"/>
  <c r="EJ72" i="8"/>
  <c r="EB72" i="8"/>
  <c r="DT72" i="8"/>
  <c r="DL72" i="8"/>
  <c r="DD72" i="8"/>
  <c r="CV72" i="8"/>
  <c r="CN72" i="8"/>
  <c r="CF72" i="8"/>
  <c r="BX72" i="8"/>
  <c r="BP72" i="8"/>
  <c r="BH72" i="8"/>
  <c r="AZ72" i="8"/>
  <c r="AR72" i="8"/>
  <c r="AJ72" i="8"/>
  <c r="AB72" i="8"/>
  <c r="T72" i="8"/>
  <c r="L72" i="8"/>
  <c r="D72" i="8"/>
  <c r="NHU72" i="8"/>
  <c r="MOC72" i="8"/>
  <c r="LUK72" i="8"/>
  <c r="LAS72" i="8"/>
  <c r="KMA72" i="8"/>
  <c r="KJH72" i="8"/>
  <c r="KGV72" i="8"/>
  <c r="KEJ72" i="8"/>
  <c r="KBX72" i="8"/>
  <c r="JZL72" i="8"/>
  <c r="JWZ72" i="8"/>
  <c r="JUN72" i="8"/>
  <c r="JSB72" i="8"/>
  <c r="JPP72" i="8"/>
  <c r="JND72" i="8"/>
  <c r="JKR72" i="8"/>
  <c r="JIF72" i="8"/>
  <c r="JFT72" i="8"/>
  <c r="JDH72" i="8"/>
  <c r="JAV72" i="8"/>
  <c r="IYJ72" i="8"/>
  <c r="IVX72" i="8"/>
  <c r="ITL72" i="8"/>
  <c r="IQZ72" i="8"/>
  <c r="ION72" i="8"/>
  <c r="IMB72" i="8"/>
  <c r="IJP72" i="8"/>
  <c r="IHD72" i="8"/>
  <c r="IER72" i="8"/>
  <c r="ICF72" i="8"/>
  <c r="HZT72" i="8"/>
  <c r="HXH72" i="8"/>
  <c r="HUV72" i="8"/>
  <c r="HSJ72" i="8"/>
  <c r="HPX72" i="8"/>
  <c r="HNL72" i="8"/>
  <c r="HKZ72" i="8"/>
  <c r="HIN72" i="8"/>
  <c r="HGB72" i="8"/>
  <c r="HDP72" i="8"/>
  <c r="HBD72" i="8"/>
  <c r="GYR72" i="8"/>
  <c r="GWF72" i="8"/>
  <c r="GTT72" i="8"/>
  <c r="GRH72" i="8"/>
  <c r="GOV72" i="8"/>
  <c r="GMJ72" i="8"/>
  <c r="GJX72" i="8"/>
  <c r="GHL72" i="8"/>
  <c r="GEZ72" i="8"/>
  <c r="GCN72" i="8"/>
  <c r="GAB72" i="8"/>
  <c r="FXP72" i="8"/>
  <c r="FVD72" i="8"/>
  <c r="FSR72" i="8"/>
  <c r="FQF72" i="8"/>
  <c r="FNT72" i="8"/>
  <c r="FLH72" i="8"/>
  <c r="FIV72" i="8"/>
  <c r="FGJ72" i="8"/>
  <c r="FDX72" i="8"/>
  <c r="FBL72" i="8"/>
  <c r="EYZ72" i="8"/>
  <c r="EWN72" i="8"/>
  <c r="EUB72" i="8"/>
  <c r="ERP72" i="8"/>
  <c r="EPD72" i="8"/>
  <c r="ENH72" i="8"/>
  <c r="EMJ72" i="8"/>
  <c r="ELP72" i="8"/>
  <c r="EKU72" i="8"/>
  <c r="EJX72" i="8"/>
  <c r="EJD72" i="8"/>
  <c r="EII72" i="8"/>
  <c r="EHL72" i="8"/>
  <c r="EGR72" i="8"/>
  <c r="EFW72" i="8"/>
  <c r="EEZ72" i="8"/>
  <c r="EEF72" i="8"/>
  <c r="EDK72" i="8"/>
  <c r="ECN72" i="8"/>
  <c r="EBT72" i="8"/>
  <c r="EAY72" i="8"/>
  <c r="EAB72" i="8"/>
  <c r="DZH72" i="8"/>
  <c r="DYM72" i="8"/>
  <c r="DXP72" i="8"/>
  <c r="DWV72" i="8"/>
  <c r="DWA72" i="8"/>
  <c r="DVD72" i="8"/>
  <c r="DUJ72" i="8"/>
  <c r="DTO72" i="8"/>
  <c r="DSR72" i="8"/>
  <c r="DRX72" i="8"/>
  <c r="DRC72" i="8"/>
  <c r="DQF72" i="8"/>
  <c r="DPL72" i="8"/>
  <c r="DOQ72" i="8"/>
  <c r="DNT72" i="8"/>
  <c r="DMZ72" i="8"/>
  <c r="DME72" i="8"/>
  <c r="DLH72" i="8"/>
  <c r="DKN72" i="8"/>
  <c r="DJS72" i="8"/>
  <c r="DIV72" i="8"/>
  <c r="DIB72" i="8"/>
  <c r="DHG72" i="8"/>
  <c r="DGJ72" i="8"/>
  <c r="DFP72" i="8"/>
  <c r="DEU72" i="8"/>
  <c r="DDX72" i="8"/>
  <c r="DDD72" i="8"/>
  <c r="DCM72" i="8"/>
  <c r="DBW72" i="8"/>
  <c r="DBG72" i="8"/>
  <c r="DAQ72" i="8"/>
  <c r="DAB72" i="8"/>
  <c r="CZO72" i="8"/>
  <c r="CZE72" i="8"/>
  <c r="CYU72" i="8"/>
  <c r="CYI72" i="8"/>
  <c r="CXY72" i="8"/>
  <c r="CXO72" i="8"/>
  <c r="CXG72" i="8"/>
  <c r="CWY72" i="8"/>
  <c r="CWQ72" i="8"/>
  <c r="CWI72" i="8"/>
  <c r="CWA72" i="8"/>
  <c r="CVS72" i="8"/>
  <c r="CVK72" i="8"/>
  <c r="CVC72" i="8"/>
  <c r="CUU72" i="8"/>
  <c r="CUM72" i="8"/>
  <c r="CUE72" i="8"/>
  <c r="CTW72" i="8"/>
  <c r="CTO72" i="8"/>
  <c r="CTG72" i="8"/>
  <c r="CSY72" i="8"/>
  <c r="CSQ72" i="8"/>
  <c r="CSI72" i="8"/>
  <c r="CSA72" i="8"/>
  <c r="CRS72" i="8"/>
  <c r="CRK72" i="8"/>
  <c r="CRC72" i="8"/>
  <c r="CQU72" i="8"/>
  <c r="CQM72" i="8"/>
  <c r="CQE72" i="8"/>
  <c r="CPW72" i="8"/>
  <c r="CPO72" i="8"/>
  <c r="CPG72" i="8"/>
  <c r="COY72" i="8"/>
  <c r="COQ72" i="8"/>
  <c r="COI72" i="8"/>
  <c r="COA72" i="8"/>
  <c r="CNS72" i="8"/>
  <c r="CNK72" i="8"/>
  <c r="CNC72" i="8"/>
  <c r="CMU72" i="8"/>
  <c r="CMM72" i="8"/>
  <c r="CME72" i="8"/>
  <c r="CLW72" i="8"/>
  <c r="CLO72" i="8"/>
  <c r="CLG72" i="8"/>
  <c r="CKY72" i="8"/>
  <c r="CKQ72" i="8"/>
  <c r="CKI72" i="8"/>
  <c r="CKA72" i="8"/>
  <c r="CJS72" i="8"/>
  <c r="CJK72" i="8"/>
  <c r="CJC72" i="8"/>
  <c r="CIU72" i="8"/>
  <c r="CIM72" i="8"/>
  <c r="CIE72" i="8"/>
  <c r="CHW72" i="8"/>
  <c r="CHO72" i="8"/>
  <c r="CHG72" i="8"/>
  <c r="CGY72" i="8"/>
  <c r="CGQ72" i="8"/>
  <c r="CGI72" i="8"/>
  <c r="CGA72" i="8"/>
  <c r="CFS72" i="8"/>
  <c r="CFK72" i="8"/>
  <c r="CFC72" i="8"/>
  <c r="CEU72" i="8"/>
  <c r="CEM72" i="8"/>
  <c r="CEE72" i="8"/>
  <c r="CDW72" i="8"/>
  <c r="CDO72" i="8"/>
  <c r="CDG72" i="8"/>
  <c r="CCY72" i="8"/>
  <c r="CCQ72" i="8"/>
  <c r="CCI72" i="8"/>
  <c r="CCA72" i="8"/>
  <c r="CBS72" i="8"/>
  <c r="CBK72" i="8"/>
  <c r="CBC72" i="8"/>
  <c r="CAU72" i="8"/>
  <c r="CAM72" i="8"/>
  <c r="CAE72" i="8"/>
  <c r="BZW72" i="8"/>
  <c r="BZO72" i="8"/>
  <c r="BZG72" i="8"/>
  <c r="BYY72" i="8"/>
  <c r="BYQ72" i="8"/>
  <c r="BYI72" i="8"/>
  <c r="BYA72" i="8"/>
  <c r="BXS72" i="8"/>
  <c r="BXK72" i="8"/>
  <c r="BXC72" i="8"/>
  <c r="BWU72" i="8"/>
  <c r="BWM72" i="8"/>
  <c r="BWE72" i="8"/>
  <c r="BVW72" i="8"/>
  <c r="BVO72" i="8"/>
  <c r="BVG72" i="8"/>
  <c r="BUY72" i="8"/>
  <c r="BUQ72" i="8"/>
  <c r="BUI72" i="8"/>
  <c r="BUA72" i="8"/>
  <c r="BTS72" i="8"/>
  <c r="BTK72" i="8"/>
  <c r="BTC72" i="8"/>
  <c r="BSU72" i="8"/>
  <c r="BSM72" i="8"/>
  <c r="BSE72" i="8"/>
  <c r="BRW72" i="8"/>
  <c r="BRO72" i="8"/>
  <c r="BRG72" i="8"/>
  <c r="BQY72" i="8"/>
  <c r="BQQ72" i="8"/>
  <c r="BQI72" i="8"/>
  <c r="BQA72" i="8"/>
  <c r="BPS72" i="8"/>
  <c r="BPK72" i="8"/>
  <c r="BPC72" i="8"/>
  <c r="BOU72" i="8"/>
  <c r="BOM72" i="8"/>
  <c r="BOE72" i="8"/>
  <c r="BNW72" i="8"/>
  <c r="BNO72" i="8"/>
  <c r="BNG72" i="8"/>
  <c r="BMY72" i="8"/>
  <c r="BMQ72" i="8"/>
  <c r="BMI72" i="8"/>
  <c r="BMA72" i="8"/>
  <c r="BLS72" i="8"/>
  <c r="BLK72" i="8"/>
  <c r="BLC72" i="8"/>
  <c r="BKU72" i="8"/>
  <c r="BKM72" i="8"/>
  <c r="BKE72" i="8"/>
  <c r="BJW72" i="8"/>
  <c r="BJO72" i="8"/>
  <c r="BJG72" i="8"/>
  <c r="BIY72" i="8"/>
  <c r="BIQ72" i="8"/>
  <c r="BII72" i="8"/>
  <c r="BIA72" i="8"/>
  <c r="BHS72" i="8"/>
  <c r="BHK72" i="8"/>
  <c r="BHC72" i="8"/>
  <c r="BGU72" i="8"/>
  <c r="BGM72" i="8"/>
  <c r="BGE72" i="8"/>
  <c r="BFW72" i="8"/>
  <c r="BFO72" i="8"/>
  <c r="BFG72" i="8"/>
  <c r="BEY72" i="8"/>
  <c r="BEQ72" i="8"/>
  <c r="BEI72" i="8"/>
  <c r="BEA72" i="8"/>
  <c r="BDS72" i="8"/>
  <c r="BDK72" i="8"/>
  <c r="BDC72" i="8"/>
  <c r="BCU72" i="8"/>
  <c r="BCM72" i="8"/>
  <c r="BCE72" i="8"/>
  <c r="BBW72" i="8"/>
  <c r="BBO72" i="8"/>
  <c r="BBG72" i="8"/>
  <c r="BAY72" i="8"/>
  <c r="BAQ72" i="8"/>
  <c r="BAI72" i="8"/>
  <c r="BAA72" i="8"/>
  <c r="AZS72" i="8"/>
  <c r="AZK72" i="8"/>
  <c r="AZC72" i="8"/>
  <c r="AYU72" i="8"/>
  <c r="AYM72" i="8"/>
  <c r="AYE72" i="8"/>
  <c r="AXW72" i="8"/>
  <c r="AXO72" i="8"/>
  <c r="AXG72" i="8"/>
  <c r="AWY72" i="8"/>
  <c r="AWQ72" i="8"/>
  <c r="AWI72" i="8"/>
  <c r="AWA72" i="8"/>
  <c r="AVS72" i="8"/>
  <c r="AVK72" i="8"/>
  <c r="AVC72" i="8"/>
  <c r="AUU72" i="8"/>
  <c r="AUM72" i="8"/>
  <c r="AUE72" i="8"/>
  <c r="ATW72" i="8"/>
  <c r="ATO72" i="8"/>
  <c r="ATG72" i="8"/>
  <c r="ASY72" i="8"/>
  <c r="ASQ72" i="8"/>
  <c r="ASI72" i="8"/>
  <c r="ASA72" i="8"/>
  <c r="ARS72" i="8"/>
  <c r="ARK72" i="8"/>
  <c r="ARC72" i="8"/>
  <c r="AQU72" i="8"/>
  <c r="AQM72" i="8"/>
  <c r="AQE72" i="8"/>
  <c r="APW72" i="8"/>
  <c r="APO72" i="8"/>
  <c r="APG72" i="8"/>
  <c r="AOY72" i="8"/>
  <c r="AOQ72" i="8"/>
  <c r="AOI72" i="8"/>
  <c r="AOA72" i="8"/>
  <c r="ANS72" i="8"/>
  <c r="ANK72" i="8"/>
  <c r="ANC72" i="8"/>
  <c r="AMU72" i="8"/>
  <c r="AMM72" i="8"/>
  <c r="AME72" i="8"/>
  <c r="ALW72" i="8"/>
  <c r="ALO72" i="8"/>
  <c r="ALG72" i="8"/>
  <c r="AKY72" i="8"/>
  <c r="AKQ72" i="8"/>
  <c r="AKI72" i="8"/>
  <c r="AKA72" i="8"/>
  <c r="AJS72" i="8"/>
  <c r="AJK72" i="8"/>
  <c r="AJC72" i="8"/>
  <c r="AIU72" i="8"/>
  <c r="AIM72" i="8"/>
  <c r="AIE72" i="8"/>
  <c r="AHW72" i="8"/>
  <c r="AHO72" i="8"/>
  <c r="AHG72" i="8"/>
  <c r="AGY72" i="8"/>
  <c r="AGQ72" i="8"/>
  <c r="AGI72" i="8"/>
  <c r="AGA72" i="8"/>
  <c r="AFS72" i="8"/>
  <c r="AFK72" i="8"/>
  <c r="AFC72" i="8"/>
  <c r="AEU72" i="8"/>
  <c r="AEM72" i="8"/>
  <c r="AEE72" i="8"/>
  <c r="ADW72" i="8"/>
  <c r="ADO72" i="8"/>
  <c r="ADG72" i="8"/>
  <c r="ACY72" i="8"/>
  <c r="ACQ72" i="8"/>
  <c r="ACI72" i="8"/>
  <c r="ACA72" i="8"/>
  <c r="ABS72" i="8"/>
  <c r="ABK72" i="8"/>
  <c r="ABC72" i="8"/>
  <c r="AAU72" i="8"/>
  <c r="AAM72" i="8"/>
  <c r="AAE72" i="8"/>
  <c r="ZW72" i="8"/>
  <c r="ZO72" i="8"/>
  <c r="ZG72" i="8"/>
  <c r="YY72" i="8"/>
  <c r="YQ72" i="8"/>
  <c r="YI72" i="8"/>
  <c r="YA72" i="8"/>
  <c r="XS72" i="8"/>
  <c r="XK72" i="8"/>
  <c r="XC72" i="8"/>
  <c r="WU72" i="8"/>
  <c r="WM72" i="8"/>
  <c r="WE72" i="8"/>
  <c r="VW72" i="8"/>
  <c r="VO72" i="8"/>
  <c r="VG72" i="8"/>
  <c r="UY72" i="8"/>
  <c r="UQ72" i="8"/>
  <c r="UI72" i="8"/>
  <c r="UA72" i="8"/>
  <c r="TS72" i="8"/>
  <c r="TK72" i="8"/>
  <c r="TC72" i="8"/>
  <c r="SU72" i="8"/>
  <c r="SM72" i="8"/>
  <c r="SE72" i="8"/>
  <c r="RW72" i="8"/>
  <c r="RO72" i="8"/>
  <c r="RG72" i="8"/>
  <c r="QY72" i="8"/>
  <c r="QQ72" i="8"/>
  <c r="QI72" i="8"/>
  <c r="QA72" i="8"/>
  <c r="PS72" i="8"/>
  <c r="PK72" i="8"/>
  <c r="PC72" i="8"/>
  <c r="OU72" i="8"/>
  <c r="OM72" i="8"/>
  <c r="OE72" i="8"/>
  <c r="NW72" i="8"/>
  <c r="NO72" i="8"/>
  <c r="NG72" i="8"/>
  <c r="MY72" i="8"/>
  <c r="MQ72" i="8"/>
  <c r="MI72" i="8"/>
  <c r="MA72" i="8"/>
  <c r="LS72" i="8"/>
  <c r="LK72" i="8"/>
  <c r="LC72" i="8"/>
  <c r="KU72" i="8"/>
  <c r="KM72" i="8"/>
  <c r="KE72" i="8"/>
  <c r="JW72" i="8"/>
  <c r="JO72" i="8"/>
  <c r="JG72" i="8"/>
  <c r="IY72" i="8"/>
  <c r="IQ72" i="8"/>
  <c r="II72" i="8"/>
  <c r="IA72" i="8"/>
  <c r="HS72" i="8"/>
  <c r="HK72" i="8"/>
  <c r="HC72" i="8"/>
  <c r="GU72" i="8"/>
  <c r="GM72" i="8"/>
  <c r="GE72" i="8"/>
  <c r="FW72" i="8"/>
  <c r="FO72" i="8"/>
  <c r="FG72" i="8"/>
  <c r="EY72" i="8"/>
  <c r="EQ72" i="8"/>
  <c r="EI72" i="8"/>
  <c r="EA72" i="8"/>
  <c r="DS72" i="8"/>
  <c r="DK72" i="8"/>
  <c r="DC72" i="8"/>
  <c r="CU72" i="8"/>
  <c r="CM72" i="8"/>
  <c r="CE72" i="8"/>
  <c r="BW72" i="8"/>
  <c r="BO72" i="8"/>
  <c r="BG72" i="8"/>
  <c r="AY72" i="8"/>
  <c r="AQ72" i="8"/>
  <c r="AI72" i="8"/>
  <c r="AA72" i="8"/>
  <c r="S72" i="8"/>
  <c r="K72" i="8"/>
  <c r="C72" i="8"/>
  <c r="NFI72" i="8"/>
  <c r="MLQ72" i="8"/>
  <c r="LRY72" i="8"/>
  <c r="KYG72" i="8"/>
  <c r="KLL72" i="8"/>
  <c r="KIZ72" i="8"/>
  <c r="KGN72" i="8"/>
  <c r="KEB72" i="8"/>
  <c r="KBP72" i="8"/>
  <c r="JZD72" i="8"/>
  <c r="JWR72" i="8"/>
  <c r="JUF72" i="8"/>
  <c r="JRT72" i="8"/>
  <c r="JPH72" i="8"/>
  <c r="JMV72" i="8"/>
  <c r="JKJ72" i="8"/>
  <c r="JHX72" i="8"/>
  <c r="JFL72" i="8"/>
  <c r="JCZ72" i="8"/>
  <c r="JAN72" i="8"/>
  <c r="IYB72" i="8"/>
  <c r="IVP72" i="8"/>
  <c r="ITD72" i="8"/>
  <c r="IQR72" i="8"/>
  <c r="IOF72" i="8"/>
  <c r="ILT72" i="8"/>
  <c r="IJH72" i="8"/>
  <c r="IGV72" i="8"/>
  <c r="IEJ72" i="8"/>
  <c r="IBX72" i="8"/>
  <c r="HZL72" i="8"/>
  <c r="HWZ72" i="8"/>
  <c r="HUN72" i="8"/>
  <c r="HSB72" i="8"/>
  <c r="HPP72" i="8"/>
  <c r="HND72" i="8"/>
  <c r="HKR72" i="8"/>
  <c r="HIF72" i="8"/>
  <c r="HFT72" i="8"/>
  <c r="HDH72" i="8"/>
  <c r="HAV72" i="8"/>
  <c r="GYJ72" i="8"/>
  <c r="GVX72" i="8"/>
  <c r="GTL72" i="8"/>
  <c r="GQZ72" i="8"/>
  <c r="GON72" i="8"/>
  <c r="GMB72" i="8"/>
  <c r="GJP72" i="8"/>
  <c r="GHD72" i="8"/>
  <c r="GER72" i="8"/>
  <c r="GCF72" i="8"/>
  <c r="FZT72" i="8"/>
  <c r="FXH72" i="8"/>
  <c r="FUV72" i="8"/>
  <c r="FSJ72" i="8"/>
  <c r="FPX72" i="8"/>
  <c r="FNL72" i="8"/>
  <c r="FKZ72" i="8"/>
  <c r="FIN72" i="8"/>
  <c r="FGB72" i="8"/>
  <c r="FDP72" i="8"/>
  <c r="FBD72" i="8"/>
  <c r="EYR72" i="8"/>
  <c r="EWF72" i="8"/>
  <c r="ETT72" i="8"/>
  <c r="ERH72" i="8"/>
  <c r="EOV72" i="8"/>
  <c r="ENG72" i="8"/>
  <c r="EMI72" i="8"/>
  <c r="ELL72" i="8"/>
  <c r="EKR72" i="8"/>
  <c r="EJW72" i="8"/>
  <c r="EIZ72" i="8"/>
  <c r="EIF72" i="8"/>
  <c r="EHK72" i="8"/>
  <c r="EGN72" i="8"/>
  <c r="EFT72" i="8"/>
  <c r="EEY72" i="8"/>
  <c r="EEB72" i="8"/>
  <c r="EDH72" i="8"/>
  <c r="ECM72" i="8"/>
  <c r="EBP72" i="8"/>
  <c r="EAV72" i="8"/>
  <c r="EAA72" i="8"/>
  <c r="DZD72" i="8"/>
  <c r="DYJ72" i="8"/>
  <c r="DXO72" i="8"/>
  <c r="DWR72" i="8"/>
  <c r="DVX72" i="8"/>
  <c r="DVC72" i="8"/>
  <c r="DUF72" i="8"/>
  <c r="DTL72" i="8"/>
  <c r="DSQ72" i="8"/>
  <c r="DRT72" i="8"/>
  <c r="DQZ72" i="8"/>
  <c r="DQE72" i="8"/>
  <c r="DPH72" i="8"/>
  <c r="DON72" i="8"/>
  <c r="DNS72" i="8"/>
  <c r="DMV72" i="8"/>
  <c r="DMB72" i="8"/>
  <c r="DLG72" i="8"/>
  <c r="DKJ72" i="8"/>
  <c r="DJP72" i="8"/>
  <c r="DIU72" i="8"/>
  <c r="DHX72" i="8"/>
  <c r="DHD72" i="8"/>
  <c r="DGI72" i="8"/>
  <c r="DFL72" i="8"/>
  <c r="DER72" i="8"/>
  <c r="DDW72" i="8"/>
  <c r="DCZ72" i="8"/>
  <c r="DCJ72" i="8"/>
  <c r="DBT72" i="8"/>
  <c r="DBD72" i="8"/>
  <c r="DAN72" i="8"/>
  <c r="DAA72" i="8"/>
  <c r="CZN72" i="8"/>
  <c r="CZD72" i="8"/>
  <c r="CYR72" i="8"/>
  <c r="CYH72" i="8"/>
  <c r="CXX72" i="8"/>
  <c r="CXN72" i="8"/>
  <c r="CXF72" i="8"/>
  <c r="CWX72" i="8"/>
  <c r="CWP72" i="8"/>
  <c r="CWH72" i="8"/>
  <c r="CVZ72" i="8"/>
  <c r="CVR72" i="8"/>
  <c r="CVJ72" i="8"/>
  <c r="CVB72" i="8"/>
  <c r="CUT72" i="8"/>
  <c r="CUL72" i="8"/>
  <c r="CUD72" i="8"/>
  <c r="CTV72" i="8"/>
  <c r="CTN72" i="8"/>
  <c r="CTF72" i="8"/>
  <c r="CSX72" i="8"/>
  <c r="CSP72" i="8"/>
  <c r="CSH72" i="8"/>
  <c r="CRZ72" i="8"/>
  <c r="CRR72" i="8"/>
  <c r="CRJ72" i="8"/>
  <c r="CRB72" i="8"/>
  <c r="CQT72" i="8"/>
  <c r="CQL72" i="8"/>
  <c r="CQD72" i="8"/>
  <c r="CPV72" i="8"/>
  <c r="CPN72" i="8"/>
  <c r="CPF72" i="8"/>
  <c r="COX72" i="8"/>
  <c r="COP72" i="8"/>
  <c r="COH72" i="8"/>
  <c r="CNZ72" i="8"/>
  <c r="CNR72" i="8"/>
  <c r="CNJ72" i="8"/>
  <c r="CNB72" i="8"/>
  <c r="CMT72" i="8"/>
  <c r="CML72" i="8"/>
  <c r="CMD72" i="8"/>
  <c r="CLV72" i="8"/>
  <c r="CLN72" i="8"/>
  <c r="CLF72" i="8"/>
  <c r="CKX72" i="8"/>
  <c r="CKP72" i="8"/>
  <c r="CKH72" i="8"/>
  <c r="CJZ72" i="8"/>
  <c r="CJR72" i="8"/>
  <c r="CJJ72" i="8"/>
  <c r="CJB72" i="8"/>
  <c r="CIT72" i="8"/>
  <c r="CIL72" i="8"/>
  <c r="CID72" i="8"/>
  <c r="CHV72" i="8"/>
  <c r="CHN72" i="8"/>
  <c r="CHF72" i="8"/>
  <c r="CGX72" i="8"/>
  <c r="CGP72" i="8"/>
  <c r="CGH72" i="8"/>
  <c r="CFZ72" i="8"/>
  <c r="CFR72" i="8"/>
  <c r="CFJ72" i="8"/>
  <c r="CFB72" i="8"/>
  <c r="CET72" i="8"/>
  <c r="CEL72" i="8"/>
  <c r="CED72" i="8"/>
  <c r="CDV72" i="8"/>
  <c r="CDN72" i="8"/>
  <c r="CDF72" i="8"/>
  <c r="CCX72" i="8"/>
  <c r="CCP72" i="8"/>
  <c r="CCH72" i="8"/>
  <c r="CBZ72" i="8"/>
  <c r="CBR72" i="8"/>
  <c r="CBJ72" i="8"/>
  <c r="CBB72" i="8"/>
  <c r="CAT72" i="8"/>
  <c r="CAL72" i="8"/>
  <c r="CAD72" i="8"/>
  <c r="BZV72" i="8"/>
  <c r="BZN72" i="8"/>
  <c r="BZF72" i="8"/>
  <c r="BYX72" i="8"/>
  <c r="BYP72" i="8"/>
  <c r="BYH72" i="8"/>
  <c r="BXZ72" i="8"/>
  <c r="BXR72" i="8"/>
  <c r="BXJ72" i="8"/>
  <c r="BXB72" i="8"/>
  <c r="BWT72" i="8"/>
  <c r="BWL72" i="8"/>
  <c r="BWD72" i="8"/>
  <c r="BVV72" i="8"/>
  <c r="BVN72" i="8"/>
  <c r="BVF72" i="8"/>
  <c r="BUX72" i="8"/>
  <c r="BUP72" i="8"/>
  <c r="BUH72" i="8"/>
  <c r="BTZ72" i="8"/>
  <c r="BTR72" i="8"/>
  <c r="BTJ72" i="8"/>
  <c r="BTB72" i="8"/>
  <c r="BST72" i="8"/>
  <c r="BSL72" i="8"/>
  <c r="BSD72" i="8"/>
  <c r="BRV72" i="8"/>
  <c r="BRN72" i="8"/>
  <c r="BRF72" i="8"/>
  <c r="BQX72" i="8"/>
  <c r="BQP72" i="8"/>
  <c r="BQH72" i="8"/>
  <c r="BPZ72" i="8"/>
  <c r="BPR72" i="8"/>
  <c r="BPJ72" i="8"/>
  <c r="BPB72" i="8"/>
  <c r="BOT72" i="8"/>
  <c r="BOL72" i="8"/>
  <c r="BOD72" i="8"/>
  <c r="BNV72" i="8"/>
  <c r="BNN72" i="8"/>
  <c r="BNF72" i="8"/>
  <c r="BMX72" i="8"/>
  <c r="BMP72" i="8"/>
  <c r="BMH72" i="8"/>
  <c r="BLZ72" i="8"/>
  <c r="BLR72" i="8"/>
  <c r="BLJ72" i="8"/>
  <c r="BLB72" i="8"/>
  <c r="BKT72" i="8"/>
  <c r="BKL72" i="8"/>
  <c r="BKD72" i="8"/>
  <c r="BJV72" i="8"/>
  <c r="BJN72" i="8"/>
  <c r="BJF72" i="8"/>
  <c r="BIX72" i="8"/>
  <c r="BIP72" i="8"/>
  <c r="BIH72" i="8"/>
  <c r="BHZ72" i="8"/>
  <c r="BHR72" i="8"/>
  <c r="BHJ72" i="8"/>
  <c r="BHB72" i="8"/>
  <c r="BGT72" i="8"/>
  <c r="BGL72" i="8"/>
  <c r="BGD72" i="8"/>
  <c r="BFV72" i="8"/>
  <c r="BFN72" i="8"/>
  <c r="BFF72" i="8"/>
  <c r="BEX72" i="8"/>
  <c r="BEP72" i="8"/>
  <c r="BEH72" i="8"/>
  <c r="BDZ72" i="8"/>
  <c r="BDR72" i="8"/>
  <c r="BDJ72" i="8"/>
  <c r="BDB72" i="8"/>
  <c r="BCT72" i="8"/>
  <c r="BCL72" i="8"/>
  <c r="BCD72" i="8"/>
  <c r="BBV72" i="8"/>
  <c r="BBN72" i="8"/>
  <c r="BBF72" i="8"/>
  <c r="BAX72" i="8"/>
  <c r="BAP72" i="8"/>
  <c r="BAH72" i="8"/>
  <c r="AZZ72" i="8"/>
  <c r="AZR72" i="8"/>
  <c r="AZJ72" i="8"/>
  <c r="AZB72" i="8"/>
  <c r="AYT72" i="8"/>
  <c r="AYL72" i="8"/>
  <c r="AYD72" i="8"/>
  <c r="AXV72" i="8"/>
  <c r="AXN72" i="8"/>
  <c r="AXF72" i="8"/>
  <c r="AWX72" i="8"/>
  <c r="AWP72" i="8"/>
  <c r="AWH72" i="8"/>
  <c r="AVZ72" i="8"/>
  <c r="AVR72" i="8"/>
  <c r="AVJ72" i="8"/>
  <c r="AVB72" i="8"/>
  <c r="AUT72" i="8"/>
  <c r="AUL72" i="8"/>
  <c r="AUD72" i="8"/>
  <c r="ATV72" i="8"/>
  <c r="ATN72" i="8"/>
  <c r="ATF72" i="8"/>
  <c r="ASX72" i="8"/>
  <c r="ASP72" i="8"/>
  <c r="ASH72" i="8"/>
  <c r="ARZ72" i="8"/>
  <c r="ARR72" i="8"/>
  <c r="ARJ72" i="8"/>
  <c r="ARB72" i="8"/>
  <c r="AQT72" i="8"/>
  <c r="AQL72" i="8"/>
  <c r="AQD72" i="8"/>
  <c r="APV72" i="8"/>
  <c r="APN72" i="8"/>
  <c r="APF72" i="8"/>
  <c r="AOX72" i="8"/>
  <c r="AOP72" i="8"/>
  <c r="AOH72" i="8"/>
  <c r="ANZ72" i="8"/>
  <c r="ANR72" i="8"/>
  <c r="ANJ72" i="8"/>
  <c r="ANB72" i="8"/>
  <c r="AMT72" i="8"/>
  <c r="AML72" i="8"/>
  <c r="AMD72" i="8"/>
  <c r="ALV72" i="8"/>
  <c r="ALN72" i="8"/>
  <c r="ALF72" i="8"/>
  <c r="AKX72" i="8"/>
  <c r="AKP72" i="8"/>
  <c r="AKH72" i="8"/>
  <c r="AJZ72" i="8"/>
  <c r="AJR72" i="8"/>
  <c r="AJJ72" i="8"/>
  <c r="AJB72" i="8"/>
  <c r="AIT72" i="8"/>
  <c r="AIL72" i="8"/>
  <c r="AID72" i="8"/>
  <c r="AHV72" i="8"/>
  <c r="AHN72" i="8"/>
  <c r="AHF72" i="8"/>
  <c r="AGX72" i="8"/>
  <c r="AGP72" i="8"/>
  <c r="AGH72" i="8"/>
  <c r="AFZ72" i="8"/>
  <c r="AFR72" i="8"/>
  <c r="AFJ72" i="8"/>
  <c r="AFB72" i="8"/>
  <c r="AET72" i="8"/>
  <c r="AEL72" i="8"/>
  <c r="AED72" i="8"/>
  <c r="ADV72" i="8"/>
  <c r="ADN72" i="8"/>
  <c r="ADF72" i="8"/>
  <c r="ACX72" i="8"/>
  <c r="ACP72" i="8"/>
  <c r="ACH72" i="8"/>
  <c r="ABZ72" i="8"/>
  <c r="ABR72" i="8"/>
  <c r="ABJ72" i="8"/>
  <c r="ABB72" i="8"/>
  <c r="AAT72" i="8"/>
  <c r="AAL72" i="8"/>
  <c r="AAD72" i="8"/>
  <c r="ZV72" i="8"/>
  <c r="ZN72" i="8"/>
  <c r="ZF72" i="8"/>
  <c r="YX72" i="8"/>
  <c r="YP72" i="8"/>
  <c r="YH72" i="8"/>
  <c r="XZ72" i="8"/>
  <c r="XR72" i="8"/>
  <c r="XJ72" i="8"/>
  <c r="XB72" i="8"/>
  <c r="WT72" i="8"/>
  <c r="WL72" i="8"/>
  <c r="WD72" i="8"/>
  <c r="VV72" i="8"/>
  <c r="VN72" i="8"/>
  <c r="VF72" i="8"/>
  <c r="UX72" i="8"/>
  <c r="UP72" i="8"/>
  <c r="UH72" i="8"/>
  <c r="TZ72" i="8"/>
  <c r="TR72" i="8"/>
  <c r="TJ72" i="8"/>
  <c r="TB72" i="8"/>
  <c r="ST72" i="8"/>
  <c r="SL72" i="8"/>
  <c r="SD72" i="8"/>
  <c r="RV72" i="8"/>
  <c r="RN72" i="8"/>
  <c r="RF72" i="8"/>
  <c r="QX72" i="8"/>
  <c r="QP72" i="8"/>
  <c r="QH72" i="8"/>
  <c r="PZ72" i="8"/>
  <c r="PR72" i="8"/>
  <c r="PJ72" i="8"/>
  <c r="PB72" i="8"/>
  <c r="OT72" i="8"/>
  <c r="OL72" i="8"/>
  <c r="OD72" i="8"/>
  <c r="NV72" i="8"/>
  <c r="NN72" i="8"/>
  <c r="NF72" i="8"/>
  <c r="MX72" i="8"/>
  <c r="MP72" i="8"/>
  <c r="MH72" i="8"/>
  <c r="LZ72" i="8"/>
  <c r="LR72" i="8"/>
  <c r="LJ72" i="8"/>
  <c r="LB72" i="8"/>
  <c r="KT72" i="8"/>
  <c r="KL72" i="8"/>
  <c r="KD72" i="8"/>
  <c r="JV72" i="8"/>
  <c r="JN72" i="8"/>
  <c r="JF72" i="8"/>
  <c r="IX72" i="8"/>
  <c r="IP72" i="8"/>
  <c r="IH72" i="8"/>
  <c r="HZ72" i="8"/>
  <c r="HR72" i="8"/>
  <c r="HJ72" i="8"/>
  <c r="HB72" i="8"/>
  <c r="GT72" i="8"/>
  <c r="GL72" i="8"/>
  <c r="GD72" i="8"/>
  <c r="FV72" i="8"/>
  <c r="FN72" i="8"/>
  <c r="FF72" i="8"/>
  <c r="EX72" i="8"/>
  <c r="EP72" i="8"/>
  <c r="EH72" i="8"/>
  <c r="DZ72" i="8"/>
  <c r="DR72" i="8"/>
  <c r="DJ72" i="8"/>
  <c r="DB72" i="8"/>
  <c r="CT72" i="8"/>
  <c r="CL72" i="8"/>
  <c r="CD72" i="8"/>
  <c r="BV72" i="8"/>
  <c r="BN72" i="8"/>
  <c r="BF72" i="8"/>
  <c r="AX72" i="8"/>
  <c r="AP72" i="8"/>
  <c r="AH72" i="8"/>
  <c r="Z72" i="8"/>
  <c r="R72" i="8"/>
  <c r="J72" i="8"/>
  <c r="NCW72" i="8"/>
  <c r="MJE72" i="8"/>
  <c r="LPM72" i="8"/>
  <c r="KVU72" i="8"/>
  <c r="KLD72" i="8"/>
  <c r="KIR72" i="8"/>
  <c r="KGF72" i="8"/>
  <c r="KDT72" i="8"/>
  <c r="KBH72" i="8"/>
  <c r="JYV72" i="8"/>
  <c r="JWJ72" i="8"/>
  <c r="JTX72" i="8"/>
  <c r="JRL72" i="8"/>
  <c r="JOZ72" i="8"/>
  <c r="JMN72" i="8"/>
  <c r="JKB72" i="8"/>
  <c r="JHP72" i="8"/>
  <c r="JFD72" i="8"/>
  <c r="JCR72" i="8"/>
  <c r="JAF72" i="8"/>
  <c r="IXT72" i="8"/>
  <c r="IVH72" i="8"/>
  <c r="ISV72" i="8"/>
  <c r="IQJ72" i="8"/>
  <c r="INX72" i="8"/>
  <c r="ILL72" i="8"/>
  <c r="IIZ72" i="8"/>
  <c r="IGN72" i="8"/>
  <c r="IEB72" i="8"/>
  <c r="IBP72" i="8"/>
  <c r="HZD72" i="8"/>
  <c r="HWR72" i="8"/>
  <c r="HUF72" i="8"/>
  <c r="HRT72" i="8"/>
  <c r="HPH72" i="8"/>
  <c r="HMV72" i="8"/>
  <c r="HKJ72" i="8"/>
  <c r="HHX72" i="8"/>
  <c r="HFL72" i="8"/>
  <c r="HCZ72" i="8"/>
  <c r="HAN72" i="8"/>
  <c r="GYB72" i="8"/>
  <c r="GVP72" i="8"/>
  <c r="GTD72" i="8"/>
  <c r="GQR72" i="8"/>
  <c r="GOF72" i="8"/>
  <c r="GLT72" i="8"/>
  <c r="GJH72" i="8"/>
  <c r="GGV72" i="8"/>
  <c r="GEJ72" i="8"/>
  <c r="GBX72" i="8"/>
  <c r="FZL72" i="8"/>
  <c r="FWZ72" i="8"/>
  <c r="FUN72" i="8"/>
  <c r="FSB72" i="8"/>
  <c r="FPP72" i="8"/>
  <c r="FND72" i="8"/>
  <c r="FKR72" i="8"/>
  <c r="FIF72" i="8"/>
  <c r="FFT72" i="8"/>
  <c r="FDH72" i="8"/>
  <c r="FAV72" i="8"/>
  <c r="EYJ72" i="8"/>
  <c r="EVX72" i="8"/>
  <c r="ETL72" i="8"/>
  <c r="EQZ72" i="8"/>
  <c r="EON72" i="8"/>
  <c r="EMZ72" i="8"/>
  <c r="EMF72" i="8"/>
  <c r="ELK72" i="8"/>
  <c r="EKN72" i="8"/>
  <c r="EJT72" i="8"/>
  <c r="EIY72" i="8"/>
  <c r="EIB72" i="8"/>
  <c r="EHH72" i="8"/>
  <c r="EGM72" i="8"/>
  <c r="EFP72" i="8"/>
  <c r="EEV72" i="8"/>
  <c r="EEA72" i="8"/>
  <c r="EDD72" i="8"/>
  <c r="ECJ72" i="8"/>
  <c r="EBO72" i="8"/>
  <c r="EAR72" i="8"/>
  <c r="DZX72" i="8"/>
  <c r="DZC72" i="8"/>
  <c r="DYF72" i="8"/>
  <c r="DXL72" i="8"/>
  <c r="DWQ72" i="8"/>
  <c r="DVT72" i="8"/>
  <c r="DUZ72" i="8"/>
  <c r="DUE72" i="8"/>
  <c r="DTH72" i="8"/>
  <c r="DSN72" i="8"/>
  <c r="DRS72" i="8"/>
  <c r="DQV72" i="8"/>
  <c r="DQB72" i="8"/>
  <c r="DPG72" i="8"/>
  <c r="DOJ72" i="8"/>
  <c r="DNP72" i="8"/>
  <c r="DMU72" i="8"/>
  <c r="DLX72" i="8"/>
  <c r="DLD72" i="8"/>
  <c r="DKI72" i="8"/>
  <c r="DJL72" i="8"/>
  <c r="DIR72" i="8"/>
  <c r="DHW72" i="8"/>
  <c r="DGZ72" i="8"/>
  <c r="DGF72" i="8"/>
  <c r="DFK72" i="8"/>
  <c r="DEN72" i="8"/>
  <c r="DDT72" i="8"/>
  <c r="DCY72" i="8"/>
  <c r="DCI72" i="8"/>
  <c r="DBS72" i="8"/>
  <c r="DBC72" i="8"/>
  <c r="DAM72" i="8"/>
  <c r="CZX72" i="8"/>
  <c r="CZM72" i="8"/>
  <c r="CZC72" i="8"/>
  <c r="CYQ72" i="8"/>
  <c r="CYG72" i="8"/>
  <c r="CXW72" i="8"/>
  <c r="CXM72" i="8"/>
  <c r="CXE72" i="8"/>
  <c r="CWW72" i="8"/>
  <c r="CWO72" i="8"/>
  <c r="CWG72" i="8"/>
  <c r="CVY72" i="8"/>
  <c r="CVQ72" i="8"/>
  <c r="CVI72" i="8"/>
  <c r="CVA72" i="8"/>
  <c r="CUS72" i="8"/>
  <c r="CUK72" i="8"/>
  <c r="CUC72" i="8"/>
  <c r="CTU72" i="8"/>
  <c r="CTM72" i="8"/>
  <c r="CTE72" i="8"/>
  <c r="CSW72" i="8"/>
  <c r="CSO72" i="8"/>
  <c r="CSG72" i="8"/>
  <c r="CRY72" i="8"/>
  <c r="CRQ72" i="8"/>
  <c r="CRI72" i="8"/>
  <c r="CRA72" i="8"/>
  <c r="CQS72" i="8"/>
  <c r="CQK72" i="8"/>
  <c r="CQC72" i="8"/>
  <c r="CPU72" i="8"/>
  <c r="CPM72" i="8"/>
  <c r="CPE72" i="8"/>
  <c r="COW72" i="8"/>
  <c r="COO72" i="8"/>
  <c r="COG72" i="8"/>
  <c r="CNY72" i="8"/>
  <c r="CNQ72" i="8"/>
  <c r="CNI72" i="8"/>
  <c r="CNA72" i="8"/>
  <c r="CMS72" i="8"/>
  <c r="CMK72" i="8"/>
  <c r="CMC72" i="8"/>
  <c r="CLU72" i="8"/>
  <c r="CLM72" i="8"/>
  <c r="CLE72" i="8"/>
  <c r="CKW72" i="8"/>
  <c r="CKO72" i="8"/>
  <c r="CKG72" i="8"/>
  <c r="CJY72" i="8"/>
  <c r="CJQ72" i="8"/>
  <c r="CJI72" i="8"/>
  <c r="CJA72" i="8"/>
  <c r="CIS72" i="8"/>
  <c r="CIK72" i="8"/>
  <c r="CIC72" i="8"/>
  <c r="CHU72" i="8"/>
  <c r="CHM72" i="8"/>
  <c r="CHE72" i="8"/>
  <c r="CGW72" i="8"/>
  <c r="CGO72" i="8"/>
  <c r="CGG72" i="8"/>
  <c r="CFY72" i="8"/>
  <c r="CFQ72" i="8"/>
  <c r="CFI72" i="8"/>
  <c r="CFA72" i="8"/>
  <c r="CES72" i="8"/>
  <c r="CEK72" i="8"/>
  <c r="CEC72" i="8"/>
  <c r="CDU72" i="8"/>
  <c r="CDM72" i="8"/>
  <c r="CDE72" i="8"/>
  <c r="CCW72" i="8"/>
  <c r="CCO72" i="8"/>
  <c r="CCG72" i="8"/>
  <c r="CBY72" i="8"/>
  <c r="CBQ72" i="8"/>
  <c r="CBI72" i="8"/>
  <c r="CBA72" i="8"/>
  <c r="CAS72" i="8"/>
  <c r="CAK72" i="8"/>
  <c r="CAC72" i="8"/>
  <c r="BZU72" i="8"/>
  <c r="BZM72" i="8"/>
  <c r="BZE72" i="8"/>
  <c r="BYW72" i="8"/>
  <c r="BYO72" i="8"/>
  <c r="BYG72" i="8"/>
  <c r="BXY72" i="8"/>
  <c r="BXQ72" i="8"/>
  <c r="BXI72" i="8"/>
  <c r="BXA72" i="8"/>
  <c r="BWS72" i="8"/>
  <c r="BWK72" i="8"/>
  <c r="BWC72" i="8"/>
  <c r="BVU72" i="8"/>
  <c r="BVM72" i="8"/>
  <c r="BVE72" i="8"/>
  <c r="BUW72" i="8"/>
  <c r="BUO72" i="8"/>
  <c r="BUG72" i="8"/>
  <c r="BTY72" i="8"/>
  <c r="BTQ72" i="8"/>
  <c r="BTI72" i="8"/>
  <c r="BTA72" i="8"/>
  <c r="BSS72" i="8"/>
  <c r="BSK72" i="8"/>
  <c r="BSC72" i="8"/>
  <c r="BRU72" i="8"/>
  <c r="BRM72" i="8"/>
  <c r="BRE72" i="8"/>
  <c r="BQW72" i="8"/>
  <c r="BQO72" i="8"/>
  <c r="BQG72" i="8"/>
  <c r="BPY72" i="8"/>
  <c r="BPQ72" i="8"/>
  <c r="BPI72" i="8"/>
  <c r="BPA72" i="8"/>
  <c r="BOS72" i="8"/>
  <c r="BOK72" i="8"/>
  <c r="BOC72" i="8"/>
  <c r="BNU72" i="8"/>
  <c r="BNM72" i="8"/>
  <c r="BNE72" i="8"/>
  <c r="BMW72" i="8"/>
  <c r="BMO72" i="8"/>
  <c r="BMG72" i="8"/>
  <c r="BLY72" i="8"/>
  <c r="BLQ72" i="8"/>
  <c r="BLI72" i="8"/>
  <c r="BLA72" i="8"/>
  <c r="BKS72" i="8"/>
  <c r="BKK72" i="8"/>
  <c r="BKC72" i="8"/>
  <c r="BJU72" i="8"/>
  <c r="BJM72" i="8"/>
  <c r="BJE72" i="8"/>
  <c r="BIW72" i="8"/>
  <c r="BIO72" i="8"/>
  <c r="BIG72" i="8"/>
  <c r="BHY72" i="8"/>
  <c r="BHQ72" i="8"/>
  <c r="BHI72" i="8"/>
  <c r="BHA72" i="8"/>
  <c r="BGS72" i="8"/>
  <c r="BGK72" i="8"/>
  <c r="BGC72" i="8"/>
  <c r="BFU72" i="8"/>
  <c r="BFM72" i="8"/>
  <c r="BFE72" i="8"/>
  <c r="BEW72" i="8"/>
  <c r="BEO72" i="8"/>
  <c r="BEG72" i="8"/>
  <c r="BDY72" i="8"/>
  <c r="BDQ72" i="8"/>
  <c r="BDI72" i="8"/>
  <c r="BDA72" i="8"/>
  <c r="BCS72" i="8"/>
  <c r="BCK72" i="8"/>
  <c r="BCC72" i="8"/>
  <c r="BBU72" i="8"/>
  <c r="BBM72" i="8"/>
  <c r="BBE72" i="8"/>
  <c r="BAW72" i="8"/>
  <c r="BAO72" i="8"/>
  <c r="BAG72" i="8"/>
  <c r="AZY72" i="8"/>
  <c r="AZQ72" i="8"/>
  <c r="AZI72" i="8"/>
  <c r="AZA72" i="8"/>
  <c r="AYS72" i="8"/>
  <c r="AYK72" i="8"/>
  <c r="AYC72" i="8"/>
  <c r="AXU72" i="8"/>
  <c r="AXM72" i="8"/>
  <c r="AXE72" i="8"/>
  <c r="AWW72" i="8"/>
  <c r="AWO72" i="8"/>
  <c r="AWG72" i="8"/>
  <c r="AVY72" i="8"/>
  <c r="AVQ72" i="8"/>
  <c r="AVI72" i="8"/>
  <c r="AVA72" i="8"/>
  <c r="AUS72" i="8"/>
  <c r="AUK72" i="8"/>
  <c r="AUC72" i="8"/>
  <c r="ATU72" i="8"/>
  <c r="ATM72" i="8"/>
  <c r="ATE72" i="8"/>
  <c r="ASW72" i="8"/>
  <c r="ASO72" i="8"/>
  <c r="ASG72" i="8"/>
  <c r="ARY72" i="8"/>
  <c r="ARQ72" i="8"/>
  <c r="ARI72" i="8"/>
  <c r="ARA72" i="8"/>
  <c r="AQS72" i="8"/>
  <c r="AQK72" i="8"/>
  <c r="AQC72" i="8"/>
  <c r="APU72" i="8"/>
  <c r="APM72" i="8"/>
  <c r="APE72" i="8"/>
  <c r="AOW72" i="8"/>
  <c r="AOO72" i="8"/>
  <c r="AOG72" i="8"/>
  <c r="ANY72" i="8"/>
  <c r="ANQ72" i="8"/>
  <c r="ANI72" i="8"/>
  <c r="ANA72" i="8"/>
  <c r="AMS72" i="8"/>
  <c r="AMK72" i="8"/>
  <c r="AMC72" i="8"/>
  <c r="ALU72" i="8"/>
  <c r="ALM72" i="8"/>
  <c r="ALE72" i="8"/>
  <c r="AKW72" i="8"/>
  <c r="AKO72" i="8"/>
  <c r="AKG72" i="8"/>
  <c r="AJY72" i="8"/>
  <c r="AJQ72" i="8"/>
  <c r="AJI72" i="8"/>
  <c r="AJA72" i="8"/>
  <c r="AIS72" i="8"/>
  <c r="AIK72" i="8"/>
  <c r="AIC72" i="8"/>
  <c r="AHU72" i="8"/>
  <c r="AHM72" i="8"/>
  <c r="AHE72" i="8"/>
  <c r="AGW72" i="8"/>
  <c r="AGO72" i="8"/>
  <c r="AGG72" i="8"/>
  <c r="AFY72" i="8"/>
  <c r="AFQ72" i="8"/>
  <c r="AFI72" i="8"/>
  <c r="AFA72" i="8"/>
  <c r="AES72" i="8"/>
  <c r="AEK72" i="8"/>
  <c r="AEC72" i="8"/>
  <c r="ADU72" i="8"/>
  <c r="ADM72" i="8"/>
  <c r="ADE72" i="8"/>
  <c r="ACW72" i="8"/>
  <c r="ACO72" i="8"/>
  <c r="ACG72" i="8"/>
  <c r="ABY72" i="8"/>
  <c r="ABQ72" i="8"/>
  <c r="ABI72" i="8"/>
  <c r="ABA72" i="8"/>
  <c r="AAS72" i="8"/>
  <c r="AAK72" i="8"/>
  <c r="AAC72" i="8"/>
  <c r="ZU72" i="8"/>
  <c r="ZM72" i="8"/>
  <c r="ZE72" i="8"/>
  <c r="YW72" i="8"/>
  <c r="YO72" i="8"/>
  <c r="YG72" i="8"/>
  <c r="XY72" i="8"/>
  <c r="XQ72" i="8"/>
  <c r="XI72" i="8"/>
  <c r="XA72" i="8"/>
  <c r="WS72" i="8"/>
  <c r="WK72" i="8"/>
  <c r="WC72" i="8"/>
  <c r="VU72" i="8"/>
  <c r="VM72" i="8"/>
  <c r="VE72" i="8"/>
  <c r="UW72" i="8"/>
  <c r="UO72" i="8"/>
  <c r="UG72" i="8"/>
  <c r="TY72" i="8"/>
  <c r="TQ72" i="8"/>
  <c r="TI72" i="8"/>
  <c r="TA72" i="8"/>
  <c r="SS72" i="8"/>
  <c r="SK72" i="8"/>
  <c r="SC72" i="8"/>
  <c r="RU72" i="8"/>
  <c r="RM72" i="8"/>
  <c r="RE72" i="8"/>
  <c r="QW72" i="8"/>
  <c r="QO72" i="8"/>
  <c r="QG72" i="8"/>
  <c r="PY72" i="8"/>
  <c r="PQ72" i="8"/>
  <c r="PI72" i="8"/>
  <c r="PA72" i="8"/>
  <c r="OS72" i="8"/>
  <c r="OK72" i="8"/>
  <c r="OC72" i="8"/>
  <c r="NU72" i="8"/>
  <c r="NM72" i="8"/>
  <c r="NE72" i="8"/>
  <c r="MW72" i="8"/>
  <c r="MO72" i="8"/>
  <c r="MG72" i="8"/>
  <c r="LY72" i="8"/>
  <c r="LQ72" i="8"/>
  <c r="LI72" i="8"/>
  <c r="LA72" i="8"/>
  <c r="KS72" i="8"/>
  <c r="KK72" i="8"/>
  <c r="KC72" i="8"/>
  <c r="JU72" i="8"/>
  <c r="JM72" i="8"/>
  <c r="JE72" i="8"/>
  <c r="IW72" i="8"/>
  <c r="IO72" i="8"/>
  <c r="IG72" i="8"/>
  <c r="HY72" i="8"/>
  <c r="HQ72" i="8"/>
  <c r="HI72" i="8"/>
  <c r="HA72" i="8"/>
  <c r="GS72" i="8"/>
  <c r="GK72" i="8"/>
  <c r="GC72" i="8"/>
  <c r="FU72" i="8"/>
  <c r="FM72" i="8"/>
  <c r="FE72" i="8"/>
  <c r="EW72" i="8"/>
  <c r="EO72" i="8"/>
  <c r="EG72" i="8"/>
  <c r="DY72" i="8"/>
  <c r="DQ72" i="8"/>
  <c r="DI72" i="8"/>
  <c r="DA72" i="8"/>
  <c r="CS72" i="8"/>
  <c r="CK72" i="8"/>
  <c r="CC72" i="8"/>
  <c r="BU72" i="8"/>
  <c r="BM72" i="8"/>
  <c r="BE72" i="8"/>
  <c r="AW72" i="8"/>
  <c r="AO72" i="8"/>
  <c r="AG72" i="8"/>
  <c r="Y72" i="8"/>
  <c r="Q72" i="8"/>
  <c r="I72" i="8"/>
  <c r="KDL72" i="8"/>
  <c r="JJT72" i="8"/>
  <c r="IQB72" i="8"/>
  <c r="HWJ72" i="8"/>
  <c r="HCR72" i="8"/>
  <c r="GIZ72" i="8"/>
  <c r="FPH72" i="8"/>
  <c r="EVP72" i="8"/>
  <c r="EJP72" i="8"/>
  <c r="EDC72" i="8"/>
  <c r="DWN72" i="8"/>
  <c r="DPX72" i="8"/>
  <c r="DJK72" i="8"/>
  <c r="DCV72" i="8"/>
  <c r="CYP72" i="8"/>
  <c r="CVX72" i="8"/>
  <c r="CTL72" i="8"/>
  <c r="CQZ72" i="8"/>
  <c r="CON72" i="8"/>
  <c r="CMB72" i="8"/>
  <c r="CJP72" i="8"/>
  <c r="CHD72" i="8"/>
  <c r="CER72" i="8"/>
  <c r="CCF72" i="8"/>
  <c r="BZT72" i="8"/>
  <c r="BXH72" i="8"/>
  <c r="BUV72" i="8"/>
  <c r="BSJ72" i="8"/>
  <c r="BPX72" i="8"/>
  <c r="BNL72" i="8"/>
  <c r="BKZ72" i="8"/>
  <c r="BIN72" i="8"/>
  <c r="BGB72" i="8"/>
  <c r="BDP72" i="8"/>
  <c r="BBD72" i="8"/>
  <c r="AYR72" i="8"/>
  <c r="AWF72" i="8"/>
  <c r="ATT72" i="8"/>
  <c r="ARH72" i="8"/>
  <c r="AOV72" i="8"/>
  <c r="AMJ72" i="8"/>
  <c r="AJX72" i="8"/>
  <c r="AHL72" i="8"/>
  <c r="AEZ72" i="8"/>
  <c r="ACN72" i="8"/>
  <c r="AAB72" i="8"/>
  <c r="XP72" i="8"/>
  <c r="VD72" i="8"/>
  <c r="SR72" i="8"/>
  <c r="QF72" i="8"/>
  <c r="NT72" i="8"/>
  <c r="LH72" i="8"/>
  <c r="IV72" i="8"/>
  <c r="GJ72" i="8"/>
  <c r="DX72" i="8"/>
  <c r="BL72" i="8"/>
  <c r="NAK72" i="8"/>
  <c r="KAZ72" i="8"/>
  <c r="JHH72" i="8"/>
  <c r="INP72" i="8"/>
  <c r="HTX72" i="8"/>
  <c r="HAF72" i="8"/>
  <c r="GGN72" i="8"/>
  <c r="FMV72" i="8"/>
  <c r="ETD72" i="8"/>
  <c r="EIV72" i="8"/>
  <c r="ECF72" i="8"/>
  <c r="DVS72" i="8"/>
  <c r="DPD72" i="8"/>
  <c r="DIN72" i="8"/>
  <c r="DCF72" i="8"/>
  <c r="CYF72" i="8"/>
  <c r="CVP72" i="8"/>
  <c r="CTD72" i="8"/>
  <c r="CQR72" i="8"/>
  <c r="COF72" i="8"/>
  <c r="CLT72" i="8"/>
  <c r="CJH72" i="8"/>
  <c r="CGV72" i="8"/>
  <c r="CEJ72" i="8"/>
  <c r="CBX72" i="8"/>
  <c r="BZL72" i="8"/>
  <c r="BWZ72" i="8"/>
  <c r="BUN72" i="8"/>
  <c r="BSB72" i="8"/>
  <c r="BPP72" i="8"/>
  <c r="BND72" i="8"/>
  <c r="BKR72" i="8"/>
  <c r="BIF72" i="8"/>
  <c r="BFT72" i="8"/>
  <c r="BDH72" i="8"/>
  <c r="BAV72" i="8"/>
  <c r="AYJ72" i="8"/>
  <c r="AVX72" i="8"/>
  <c r="ATL72" i="8"/>
  <c r="AQZ72" i="8"/>
  <c r="AON72" i="8"/>
  <c r="AMB72" i="8"/>
  <c r="AJP72" i="8"/>
  <c r="AHD72" i="8"/>
  <c r="AER72" i="8"/>
  <c r="ACF72" i="8"/>
  <c r="ZT72" i="8"/>
  <c r="XH72" i="8"/>
  <c r="UV72" i="8"/>
  <c r="SJ72" i="8"/>
  <c r="PX72" i="8"/>
  <c r="NL72" i="8"/>
  <c r="KZ72" i="8"/>
  <c r="IN72" i="8"/>
  <c r="GB72" i="8"/>
  <c r="DP72" i="8"/>
  <c r="BD72" i="8"/>
  <c r="MGS72" i="8"/>
  <c r="JYN72" i="8"/>
  <c r="JEV72" i="8"/>
  <c r="ILD72" i="8"/>
  <c r="HRL72" i="8"/>
  <c r="GXT72" i="8"/>
  <c r="GEB72" i="8"/>
  <c r="FKJ72" i="8"/>
  <c r="EQR72" i="8"/>
  <c r="EIA72" i="8"/>
  <c r="EBL72" i="8"/>
  <c r="DUV72" i="8"/>
  <c r="DOI72" i="8"/>
  <c r="DHT72" i="8"/>
  <c r="DBP72" i="8"/>
  <c r="CXT72" i="8"/>
  <c r="CVH72" i="8"/>
  <c r="CSV72" i="8"/>
  <c r="CQJ72" i="8"/>
  <c r="CNX72" i="8"/>
  <c r="CLL72" i="8"/>
  <c r="CIZ72" i="8"/>
  <c r="CGN72" i="8"/>
  <c r="CEB72" i="8"/>
  <c r="CBP72" i="8"/>
  <c r="BZD72" i="8"/>
  <c r="BWR72" i="8"/>
  <c r="BUF72" i="8"/>
  <c r="BRT72" i="8"/>
  <c r="BPH72" i="8"/>
  <c r="BMV72" i="8"/>
  <c r="BKJ72" i="8"/>
  <c r="BHX72" i="8"/>
  <c r="BFL72" i="8"/>
  <c r="BCZ72" i="8"/>
  <c r="BAN72" i="8"/>
  <c r="AYB72" i="8"/>
  <c r="AVP72" i="8"/>
  <c r="ATD72" i="8"/>
  <c r="AQR72" i="8"/>
  <c r="AOF72" i="8"/>
  <c r="ALT72" i="8"/>
  <c r="AJH72" i="8"/>
  <c r="AGV72" i="8"/>
  <c r="AEJ72" i="8"/>
  <c r="ABX72" i="8"/>
  <c r="ZL72" i="8"/>
  <c r="WZ72" i="8"/>
  <c r="UN72" i="8"/>
  <c r="SB72" i="8"/>
  <c r="PP72" i="8"/>
  <c r="ND72" i="8"/>
  <c r="KR72" i="8"/>
  <c r="IF72" i="8"/>
  <c r="FT72" i="8"/>
  <c r="DH72" i="8"/>
  <c r="AV72" i="8"/>
  <c r="LNA72" i="8"/>
  <c r="JWB72" i="8"/>
  <c r="JCJ72" i="8"/>
  <c r="IIR72" i="8"/>
  <c r="HOZ72" i="8"/>
  <c r="GVH72" i="8"/>
  <c r="GBP72" i="8"/>
  <c r="FHX72" i="8"/>
  <c r="EOF72" i="8"/>
  <c r="EHD72" i="8"/>
  <c r="EAQ72" i="8"/>
  <c r="DUB72" i="8"/>
  <c r="DNL72" i="8"/>
  <c r="DGY72" i="8"/>
  <c r="DAZ72" i="8"/>
  <c r="CXL72" i="8"/>
  <c r="CUZ72" i="8"/>
  <c r="CSN72" i="8"/>
  <c r="CQB72" i="8"/>
  <c r="CNP72" i="8"/>
  <c r="CLD72" i="8"/>
  <c r="CIR72" i="8"/>
  <c r="CGF72" i="8"/>
  <c r="CDT72" i="8"/>
  <c r="CBH72" i="8"/>
  <c r="BYV72" i="8"/>
  <c r="BWJ72" i="8"/>
  <c r="BTX72" i="8"/>
  <c r="BRL72" i="8"/>
  <c r="BOZ72" i="8"/>
  <c r="BMN72" i="8"/>
  <c r="BKB72" i="8"/>
  <c r="BHP72" i="8"/>
  <c r="BFD72" i="8"/>
  <c r="BCR72" i="8"/>
  <c r="BAF72" i="8"/>
  <c r="AXT72" i="8"/>
  <c r="AVH72" i="8"/>
  <c r="ASV72" i="8"/>
  <c r="AQJ72" i="8"/>
  <c r="ANX72" i="8"/>
  <c r="ALL72" i="8"/>
  <c r="AIZ72" i="8"/>
  <c r="AGN72" i="8"/>
  <c r="AEB72" i="8"/>
  <c r="ABP72" i="8"/>
  <c r="ZD72" i="8"/>
  <c r="WR72" i="8"/>
  <c r="UF72" i="8"/>
  <c r="RT72" i="8"/>
  <c r="PH72" i="8"/>
  <c r="MV72" i="8"/>
  <c r="KJ72" i="8"/>
  <c r="HX72" i="8"/>
  <c r="FL72" i="8"/>
  <c r="CZ72" i="8"/>
  <c r="AN72" i="8"/>
  <c r="KTI72" i="8"/>
  <c r="JTP72" i="8"/>
  <c r="IZX72" i="8"/>
  <c r="IGF72" i="8"/>
  <c r="HMN72" i="8"/>
  <c r="GSV72" i="8"/>
  <c r="FZD72" i="8"/>
  <c r="FFL72" i="8"/>
  <c r="EMY72" i="8"/>
  <c r="EGJ72" i="8"/>
  <c r="DZT72" i="8"/>
  <c r="DTG72" i="8"/>
  <c r="DMR72" i="8"/>
  <c r="DGB72" i="8"/>
  <c r="DAJ72" i="8"/>
  <c r="CXD72" i="8"/>
  <c r="CUR72" i="8"/>
  <c r="CSF72" i="8"/>
  <c r="CPT72" i="8"/>
  <c r="CNH72" i="8"/>
  <c r="CKV72" i="8"/>
  <c r="CIJ72" i="8"/>
  <c r="CFX72" i="8"/>
  <c r="CDL72" i="8"/>
  <c r="CAZ72" i="8"/>
  <c r="BYN72" i="8"/>
  <c r="BWB72" i="8"/>
  <c r="BTP72" i="8"/>
  <c r="BRD72" i="8"/>
  <c r="BOR72" i="8"/>
  <c r="BMF72" i="8"/>
  <c r="BJT72" i="8"/>
  <c r="BHH72" i="8"/>
  <c r="BEV72" i="8"/>
  <c r="BCJ72" i="8"/>
  <c r="AZX72" i="8"/>
  <c r="AXL72" i="8"/>
  <c r="AUZ72" i="8"/>
  <c r="ASN72" i="8"/>
  <c r="AQB72" i="8"/>
  <c r="ANP72" i="8"/>
  <c r="ALD72" i="8"/>
  <c r="AIR72" i="8"/>
  <c r="AGF72" i="8"/>
  <c r="ADT72" i="8"/>
  <c r="ABH72" i="8"/>
  <c r="YV72" i="8"/>
  <c r="WJ72" i="8"/>
  <c r="TX72" i="8"/>
  <c r="RL72" i="8"/>
  <c r="OZ72" i="8"/>
  <c r="MN72" i="8"/>
  <c r="KB72" i="8"/>
  <c r="HP72" i="8"/>
  <c r="FD72" i="8"/>
  <c r="CR72" i="8"/>
  <c r="AF72" i="8"/>
  <c r="KKV72" i="8"/>
  <c r="JRD72" i="8"/>
  <c r="IXL72" i="8"/>
  <c r="IDT72" i="8"/>
  <c r="HKB72" i="8"/>
  <c r="GQJ72" i="8"/>
  <c r="FWR72" i="8"/>
  <c r="FCZ72" i="8"/>
  <c r="EMB72" i="8"/>
  <c r="EFO72" i="8"/>
  <c r="DYZ72" i="8"/>
  <c r="DSJ72" i="8"/>
  <c r="DLW72" i="8"/>
  <c r="DFH72" i="8"/>
  <c r="CZW72" i="8"/>
  <c r="CWV72" i="8"/>
  <c r="CUJ72" i="8"/>
  <c r="CRX72" i="8"/>
  <c r="CPL72" i="8"/>
  <c r="CMZ72" i="8"/>
  <c r="CKN72" i="8"/>
  <c r="CIB72" i="8"/>
  <c r="CFP72" i="8"/>
  <c r="CDD72" i="8"/>
  <c r="CAR72" i="8"/>
  <c r="BYF72" i="8"/>
  <c r="BVT72" i="8"/>
  <c r="BTH72" i="8"/>
  <c r="BQV72" i="8"/>
  <c r="BOJ72" i="8"/>
  <c r="BLX72" i="8"/>
  <c r="BJL72" i="8"/>
  <c r="BGZ72" i="8"/>
  <c r="BEN72" i="8"/>
  <c r="BCB72" i="8"/>
  <c r="AZP72" i="8"/>
  <c r="AXD72" i="8"/>
  <c r="AUR72" i="8"/>
  <c r="ASF72" i="8"/>
  <c r="APT72" i="8"/>
  <c r="ANH72" i="8"/>
  <c r="AKV72" i="8"/>
  <c r="AIJ72" i="8"/>
  <c r="AFX72" i="8"/>
  <c r="ADL72" i="8"/>
  <c r="AAZ72" i="8"/>
  <c r="YN72" i="8"/>
  <c r="WB72" i="8"/>
  <c r="TP72" i="8"/>
  <c r="RD72" i="8"/>
  <c r="OR72" i="8"/>
  <c r="MF72" i="8"/>
  <c r="JT72" i="8"/>
  <c r="HH72" i="8"/>
  <c r="EV72" i="8"/>
  <c r="CJ72" i="8"/>
  <c r="X72" i="8"/>
  <c r="KIJ72" i="8"/>
  <c r="JOR72" i="8"/>
  <c r="IUZ72" i="8"/>
  <c r="IBH72" i="8"/>
  <c r="HHP72" i="8"/>
  <c r="GNX72" i="8"/>
  <c r="FUF72" i="8"/>
  <c r="FAN72" i="8"/>
  <c r="ELH72" i="8"/>
  <c r="EER72" i="8"/>
  <c r="DYE72" i="8"/>
  <c r="DRP72" i="8"/>
  <c r="DKZ72" i="8"/>
  <c r="DEM72" i="8"/>
  <c r="CZL72" i="8"/>
  <c r="CWN72" i="8"/>
  <c r="CUB72" i="8"/>
  <c r="CRP72" i="8"/>
  <c r="CPD72" i="8"/>
  <c r="CMR72" i="8"/>
  <c r="CKF72" i="8"/>
  <c r="CHT72" i="8"/>
  <c r="CFH72" i="8"/>
  <c r="CCV72" i="8"/>
  <c r="CAJ72" i="8"/>
  <c r="BXX72" i="8"/>
  <c r="BVL72" i="8"/>
  <c r="BSZ72" i="8"/>
  <c r="BQN72" i="8"/>
  <c r="BOB72" i="8"/>
  <c r="BLP72" i="8"/>
  <c r="BJD72" i="8"/>
  <c r="BGR72" i="8"/>
  <c r="BEF72" i="8"/>
  <c r="BBT72" i="8"/>
  <c r="AZH72" i="8"/>
  <c r="AWV72" i="8"/>
  <c r="AUJ72" i="8"/>
  <c r="ARX72" i="8"/>
  <c r="APL72" i="8"/>
  <c r="AMZ72" i="8"/>
  <c r="AKN72" i="8"/>
  <c r="AIB72" i="8"/>
  <c r="AFP72" i="8"/>
  <c r="ADD72" i="8"/>
  <c r="AAR72" i="8"/>
  <c r="YF72" i="8"/>
  <c r="VT72" i="8"/>
  <c r="TH72" i="8"/>
  <c r="QV72" i="8"/>
  <c r="OJ72" i="8"/>
  <c r="LX72" i="8"/>
  <c r="JL72" i="8"/>
  <c r="GZ72" i="8"/>
  <c r="EN72" i="8"/>
  <c r="CB72" i="8"/>
  <c r="P72" i="8"/>
  <c r="KFX72" i="8"/>
  <c r="EKM72" i="8"/>
  <c r="CTT72" i="8"/>
  <c r="CAB72" i="8"/>
  <c r="BGJ72" i="8"/>
  <c r="AMR72" i="8"/>
  <c r="SZ72" i="8"/>
  <c r="H72" i="8"/>
  <c r="JMF72" i="8"/>
  <c r="EDX72" i="8"/>
  <c r="CRH72" i="8"/>
  <c r="BXP72" i="8"/>
  <c r="BDX72" i="8"/>
  <c r="AKF72" i="8"/>
  <c r="QN72" i="8"/>
  <c r="ISN72" i="8"/>
  <c r="DXH72" i="8"/>
  <c r="COV72" i="8"/>
  <c r="BVD72" i="8"/>
  <c r="BBL72" i="8"/>
  <c r="AHT72" i="8"/>
  <c r="OB72" i="8"/>
  <c r="HYV72" i="8"/>
  <c r="DQU72" i="8"/>
  <c r="CMJ72" i="8"/>
  <c r="BSR72" i="8"/>
  <c r="AYZ72" i="8"/>
  <c r="AFH72" i="8"/>
  <c r="LP72" i="8"/>
  <c r="HFD72" i="8"/>
  <c r="DKF72" i="8"/>
  <c r="CJX72" i="8"/>
  <c r="BQF72" i="8"/>
  <c r="AWN72" i="8"/>
  <c r="ACV72" i="8"/>
  <c r="JD72" i="8"/>
  <c r="GLL72" i="8"/>
  <c r="DDP72" i="8"/>
  <c r="CHL72" i="8"/>
  <c r="BNT72" i="8"/>
  <c r="AUB72" i="8"/>
  <c r="AAJ72" i="8"/>
  <c r="GR72" i="8"/>
  <c r="FRT72" i="8"/>
  <c r="CYZ72" i="8"/>
  <c r="CEZ72" i="8"/>
  <c r="BLH72" i="8"/>
  <c r="ARP72" i="8"/>
  <c r="XX72" i="8"/>
  <c r="EF72" i="8"/>
  <c r="EYB72" i="8"/>
  <c r="CWF72" i="8"/>
  <c r="CCN72" i="8"/>
  <c r="BIV72" i="8"/>
  <c r="APD72" i="8"/>
  <c r="VL72" i="8"/>
  <c r="BT72" i="8"/>
  <c r="A71" i="8"/>
  <c r="D67" i="9"/>
  <c r="H67" i="9" s="1"/>
  <c r="C91" i="3"/>
  <c r="D90" i="3"/>
  <c r="E89" i="3"/>
  <c r="F89" i="3"/>
  <c r="H89" i="3" s="1"/>
  <c r="G89" i="3"/>
  <c r="I89" i="3" l="1"/>
  <c r="J89" i="3" s="1"/>
  <c r="I67" i="9"/>
  <c r="J67" i="9" s="1"/>
  <c r="F90" i="3"/>
  <c r="H90" i="3" s="1"/>
  <c r="E90" i="3"/>
  <c r="G90" i="3"/>
  <c r="F69" i="9"/>
  <c r="E69" i="9"/>
  <c r="B70" i="9"/>
  <c r="C69" i="9"/>
  <c r="D91" i="3"/>
  <c r="C92" i="3"/>
  <c r="NTN73" i="8"/>
  <c r="NTF73" i="8"/>
  <c r="NSX73" i="8"/>
  <c r="NSP73" i="8"/>
  <c r="NSH73" i="8"/>
  <c r="NRZ73" i="8"/>
  <c r="NRR73" i="8"/>
  <c r="NRJ73" i="8"/>
  <c r="NRB73" i="8"/>
  <c r="NQT73" i="8"/>
  <c r="NQL73" i="8"/>
  <c r="NQD73" i="8"/>
  <c r="NPV73" i="8"/>
  <c r="NPN73" i="8"/>
  <c r="NPF73" i="8"/>
  <c r="NOX73" i="8"/>
  <c r="NOP73" i="8"/>
  <c r="NOH73" i="8"/>
  <c r="NNZ73" i="8"/>
  <c r="NNR73" i="8"/>
  <c r="NNJ73" i="8"/>
  <c r="NNB73" i="8"/>
  <c r="NMT73" i="8"/>
  <c r="NML73" i="8"/>
  <c r="NMD73" i="8"/>
  <c r="NLV73" i="8"/>
  <c r="NLN73" i="8"/>
  <c r="NLF73" i="8"/>
  <c r="NKX73" i="8"/>
  <c r="NKP73" i="8"/>
  <c r="NKH73" i="8"/>
  <c r="NJZ73" i="8"/>
  <c r="NJR73" i="8"/>
  <c r="NJJ73" i="8"/>
  <c r="NJB73" i="8"/>
  <c r="NIT73" i="8"/>
  <c r="NIL73" i="8"/>
  <c r="NID73" i="8"/>
  <c r="NHV73" i="8"/>
  <c r="NHN73" i="8"/>
  <c r="NHF73" i="8"/>
  <c r="NGX73" i="8"/>
  <c r="NGP73" i="8"/>
  <c r="NGH73" i="8"/>
  <c r="NFZ73" i="8"/>
  <c r="NFR73" i="8"/>
  <c r="NFJ73" i="8"/>
  <c r="NFB73" i="8"/>
  <c r="NET73" i="8"/>
  <c r="NEL73" i="8"/>
  <c r="NED73" i="8"/>
  <c r="NDV73" i="8"/>
  <c r="NDN73" i="8"/>
  <c r="NDF73" i="8"/>
  <c r="NCX73" i="8"/>
  <c r="NCP73" i="8"/>
  <c r="NCH73" i="8"/>
  <c r="NBZ73" i="8"/>
  <c r="NBR73" i="8"/>
  <c r="NBJ73" i="8"/>
  <c r="NBB73" i="8"/>
  <c r="NAT73" i="8"/>
  <c r="NAL73" i="8"/>
  <c r="NAD73" i="8"/>
  <c r="MZV73" i="8"/>
  <c r="MZN73" i="8"/>
  <c r="MZF73" i="8"/>
  <c r="MYX73" i="8"/>
  <c r="MYP73" i="8"/>
  <c r="MYH73" i="8"/>
  <c r="MXZ73" i="8"/>
  <c r="MXR73" i="8"/>
  <c r="MXJ73" i="8"/>
  <c r="NTL73" i="8"/>
  <c r="NTD73" i="8"/>
  <c r="NSV73" i="8"/>
  <c r="NSN73" i="8"/>
  <c r="NSF73" i="8"/>
  <c r="NRX73" i="8"/>
  <c r="NRP73" i="8"/>
  <c r="NRH73" i="8"/>
  <c r="NQZ73" i="8"/>
  <c r="NQR73" i="8"/>
  <c r="NQJ73" i="8"/>
  <c r="NQB73" i="8"/>
  <c r="NPT73" i="8"/>
  <c r="NPL73" i="8"/>
  <c r="NPD73" i="8"/>
  <c r="NOV73" i="8"/>
  <c r="NON73" i="8"/>
  <c r="NOF73" i="8"/>
  <c r="NNX73" i="8"/>
  <c r="NNP73" i="8"/>
  <c r="NNH73" i="8"/>
  <c r="NMZ73" i="8"/>
  <c r="NMR73" i="8"/>
  <c r="NMJ73" i="8"/>
  <c r="NMB73" i="8"/>
  <c r="NLT73" i="8"/>
  <c r="NLL73" i="8"/>
  <c r="NLD73" i="8"/>
  <c r="NKV73" i="8"/>
  <c r="NKN73" i="8"/>
  <c r="NKF73" i="8"/>
  <c r="NJX73" i="8"/>
  <c r="NJP73" i="8"/>
  <c r="NJH73" i="8"/>
  <c r="NIZ73" i="8"/>
  <c r="NIR73" i="8"/>
  <c r="NIJ73" i="8"/>
  <c r="NIB73" i="8"/>
  <c r="NHT73" i="8"/>
  <c r="NHL73" i="8"/>
  <c r="NHD73" i="8"/>
  <c r="NGV73" i="8"/>
  <c r="NGN73" i="8"/>
  <c r="NGF73" i="8"/>
  <c r="NFX73" i="8"/>
  <c r="NFP73" i="8"/>
  <c r="NFH73" i="8"/>
  <c r="NEZ73" i="8"/>
  <c r="NER73" i="8"/>
  <c r="NEJ73" i="8"/>
  <c r="NEB73" i="8"/>
  <c r="NDT73" i="8"/>
  <c r="NDL73" i="8"/>
  <c r="NDD73" i="8"/>
  <c r="NCV73" i="8"/>
  <c r="NCN73" i="8"/>
  <c r="NCF73" i="8"/>
  <c r="NBX73" i="8"/>
  <c r="NBP73" i="8"/>
  <c r="NBH73" i="8"/>
  <c r="NAZ73" i="8"/>
  <c r="NAR73" i="8"/>
  <c r="NAJ73" i="8"/>
  <c r="NAB73" i="8"/>
  <c r="MZT73" i="8"/>
  <c r="MZL73" i="8"/>
  <c r="MZD73" i="8"/>
  <c r="MYV73" i="8"/>
  <c r="MYN73" i="8"/>
  <c r="MYF73" i="8"/>
  <c r="MXX73" i="8"/>
  <c r="MXP73" i="8"/>
  <c r="MXH73" i="8"/>
  <c r="NTR73" i="8"/>
  <c r="NTJ73" i="8"/>
  <c r="NTB73" i="8"/>
  <c r="NST73" i="8"/>
  <c r="NSL73" i="8"/>
  <c r="NSD73" i="8"/>
  <c r="NRV73" i="8"/>
  <c r="NRN73" i="8"/>
  <c r="NRF73" i="8"/>
  <c r="NQX73" i="8"/>
  <c r="NQP73" i="8"/>
  <c r="NQH73" i="8"/>
  <c r="NPZ73" i="8"/>
  <c r="NPR73" i="8"/>
  <c r="NPJ73" i="8"/>
  <c r="NPB73" i="8"/>
  <c r="NOT73" i="8"/>
  <c r="NOL73" i="8"/>
  <c r="NOD73" i="8"/>
  <c r="NNV73" i="8"/>
  <c r="NNN73" i="8"/>
  <c r="NNF73" i="8"/>
  <c r="NMX73" i="8"/>
  <c r="NMP73" i="8"/>
  <c r="NMH73" i="8"/>
  <c r="NLZ73" i="8"/>
  <c r="NLR73" i="8"/>
  <c r="NLJ73" i="8"/>
  <c r="NLB73" i="8"/>
  <c r="NKT73" i="8"/>
  <c r="NKL73" i="8"/>
  <c r="NKD73" i="8"/>
  <c r="NJV73" i="8"/>
  <c r="NJN73" i="8"/>
  <c r="NJF73" i="8"/>
  <c r="NIX73" i="8"/>
  <c r="NIP73" i="8"/>
  <c r="NIH73" i="8"/>
  <c r="NHZ73" i="8"/>
  <c r="NHR73" i="8"/>
  <c r="NHJ73" i="8"/>
  <c r="NHB73" i="8"/>
  <c r="NGT73" i="8"/>
  <c r="NGL73" i="8"/>
  <c r="NGD73" i="8"/>
  <c r="NFV73" i="8"/>
  <c r="NFN73" i="8"/>
  <c r="NFF73" i="8"/>
  <c r="NEX73" i="8"/>
  <c r="NEP73" i="8"/>
  <c r="NEH73" i="8"/>
  <c r="NDZ73" i="8"/>
  <c r="NDR73" i="8"/>
  <c r="NDJ73" i="8"/>
  <c r="NDB73" i="8"/>
  <c r="NCT73" i="8"/>
  <c r="NCL73" i="8"/>
  <c r="NCD73" i="8"/>
  <c r="NBV73" i="8"/>
  <c r="NBN73" i="8"/>
  <c r="NBF73" i="8"/>
  <c r="NAX73" i="8"/>
  <c r="NAP73" i="8"/>
  <c r="NAH73" i="8"/>
  <c r="MZZ73" i="8"/>
  <c r="MZR73" i="8"/>
  <c r="MZJ73" i="8"/>
  <c r="MZB73" i="8"/>
  <c r="MYT73" i="8"/>
  <c r="MYL73" i="8"/>
  <c r="MYD73" i="8"/>
  <c r="MXV73" i="8"/>
  <c r="MXN73" i="8"/>
  <c r="MXF73" i="8"/>
  <c r="NTQ73" i="8"/>
  <c r="NTI73" i="8"/>
  <c r="NTA73" i="8"/>
  <c r="NSS73" i="8"/>
  <c r="NSK73" i="8"/>
  <c r="NSC73" i="8"/>
  <c r="NRU73" i="8"/>
  <c r="NRM73" i="8"/>
  <c r="NRE73" i="8"/>
  <c r="NQW73" i="8"/>
  <c r="NQO73" i="8"/>
  <c r="NQG73" i="8"/>
  <c r="NPY73" i="8"/>
  <c r="NPQ73" i="8"/>
  <c r="NPI73" i="8"/>
  <c r="NPA73" i="8"/>
  <c r="NOS73" i="8"/>
  <c r="NOK73" i="8"/>
  <c r="NOC73" i="8"/>
  <c r="NNU73" i="8"/>
  <c r="NNM73" i="8"/>
  <c r="NNE73" i="8"/>
  <c r="NMW73" i="8"/>
  <c r="NMO73" i="8"/>
  <c r="NMG73" i="8"/>
  <c r="NLY73" i="8"/>
  <c r="NLQ73" i="8"/>
  <c r="NLI73" i="8"/>
  <c r="NLA73" i="8"/>
  <c r="NKS73" i="8"/>
  <c r="NKK73" i="8"/>
  <c r="NKC73" i="8"/>
  <c r="NJU73" i="8"/>
  <c r="NJM73" i="8"/>
  <c r="NJE73" i="8"/>
  <c r="NIW73" i="8"/>
  <c r="NIO73" i="8"/>
  <c r="NIG73" i="8"/>
  <c r="NHY73" i="8"/>
  <c r="NHQ73" i="8"/>
  <c r="NHI73" i="8"/>
  <c r="NHA73" i="8"/>
  <c r="NGS73" i="8"/>
  <c r="NGK73" i="8"/>
  <c r="NGC73" i="8"/>
  <c r="NFU73" i="8"/>
  <c r="NFM73" i="8"/>
  <c r="NFE73" i="8"/>
  <c r="NEW73" i="8"/>
  <c r="NEO73" i="8"/>
  <c r="NEG73" i="8"/>
  <c r="NDY73" i="8"/>
  <c r="NDQ73" i="8"/>
  <c r="NDI73" i="8"/>
  <c r="NDA73" i="8"/>
  <c r="NCS73" i="8"/>
  <c r="NCK73" i="8"/>
  <c r="NCC73" i="8"/>
  <c r="NBU73" i="8"/>
  <c r="NBM73" i="8"/>
  <c r="NBE73" i="8"/>
  <c r="NAW73" i="8"/>
  <c r="NAO73" i="8"/>
  <c r="NAG73" i="8"/>
  <c r="MZY73" i="8"/>
  <c r="MZQ73" i="8"/>
  <c r="MZI73" i="8"/>
  <c r="MZA73" i="8"/>
  <c r="MYS73" i="8"/>
  <c r="MYK73" i="8"/>
  <c r="MYC73" i="8"/>
  <c r="MXU73" i="8"/>
  <c r="MXM73" i="8"/>
  <c r="NTP73" i="8"/>
  <c r="NTH73" i="8"/>
  <c r="NSZ73" i="8"/>
  <c r="NSR73" i="8"/>
  <c r="NSJ73" i="8"/>
  <c r="NSB73" i="8"/>
  <c r="NRT73" i="8"/>
  <c r="NRL73" i="8"/>
  <c r="NRD73" i="8"/>
  <c r="NQV73" i="8"/>
  <c r="NQN73" i="8"/>
  <c r="NQF73" i="8"/>
  <c r="NPX73" i="8"/>
  <c r="NPP73" i="8"/>
  <c r="NPH73" i="8"/>
  <c r="NOZ73" i="8"/>
  <c r="NOR73" i="8"/>
  <c r="NOJ73" i="8"/>
  <c r="NOB73" i="8"/>
  <c r="NNT73" i="8"/>
  <c r="NNL73" i="8"/>
  <c r="NND73" i="8"/>
  <c r="NMV73" i="8"/>
  <c r="NMN73" i="8"/>
  <c r="NMF73" i="8"/>
  <c r="NLX73" i="8"/>
  <c r="NLP73" i="8"/>
  <c r="NLH73" i="8"/>
  <c r="NKZ73" i="8"/>
  <c r="NKR73" i="8"/>
  <c r="NKJ73" i="8"/>
  <c r="NKB73" i="8"/>
  <c r="NJT73" i="8"/>
  <c r="NJL73" i="8"/>
  <c r="NJD73" i="8"/>
  <c r="NIV73" i="8"/>
  <c r="NIN73" i="8"/>
  <c r="NIF73" i="8"/>
  <c r="NHX73" i="8"/>
  <c r="NHP73" i="8"/>
  <c r="NHH73" i="8"/>
  <c r="NGZ73" i="8"/>
  <c r="NGR73" i="8"/>
  <c r="NGJ73" i="8"/>
  <c r="NGB73" i="8"/>
  <c r="NFT73" i="8"/>
  <c r="NFL73" i="8"/>
  <c r="NFD73" i="8"/>
  <c r="NEV73" i="8"/>
  <c r="NEN73" i="8"/>
  <c r="NEF73" i="8"/>
  <c r="NDX73" i="8"/>
  <c r="NDP73" i="8"/>
  <c r="NDH73" i="8"/>
  <c r="NCZ73" i="8"/>
  <c r="NCR73" i="8"/>
  <c r="NCJ73" i="8"/>
  <c r="NCB73" i="8"/>
  <c r="NBT73" i="8"/>
  <c r="NBL73" i="8"/>
  <c r="NBD73" i="8"/>
  <c r="NAV73" i="8"/>
  <c r="NAN73" i="8"/>
  <c r="NAF73" i="8"/>
  <c r="MZX73" i="8"/>
  <c r="MZP73" i="8"/>
  <c r="MZH73" i="8"/>
  <c r="MYZ73" i="8"/>
  <c r="MYR73" i="8"/>
  <c r="MYJ73" i="8"/>
  <c r="MYB73" i="8"/>
  <c r="MXT73" i="8"/>
  <c r="MXL73" i="8"/>
  <c r="MXD73" i="8"/>
  <c r="NTG73" i="8"/>
  <c r="NSM73" i="8"/>
  <c r="NRQ73" i="8"/>
  <c r="NQU73" i="8"/>
  <c r="NQA73" i="8"/>
  <c r="NPE73" i="8"/>
  <c r="NOI73" i="8"/>
  <c r="NNO73" i="8"/>
  <c r="NMS73" i="8"/>
  <c r="NLW73" i="8"/>
  <c r="NLC73" i="8"/>
  <c r="NKG73" i="8"/>
  <c r="NJK73" i="8"/>
  <c r="NIQ73" i="8"/>
  <c r="NHU73" i="8"/>
  <c r="NGY73" i="8"/>
  <c r="NGE73" i="8"/>
  <c r="NFI73" i="8"/>
  <c r="NEM73" i="8"/>
  <c r="NDS73" i="8"/>
  <c r="NCW73" i="8"/>
  <c r="NCA73" i="8"/>
  <c r="NBG73" i="8"/>
  <c r="NAK73" i="8"/>
  <c r="MZO73" i="8"/>
  <c r="MYU73" i="8"/>
  <c r="MXY73" i="8"/>
  <c r="MXE73" i="8"/>
  <c r="MWV73" i="8"/>
  <c r="MWN73" i="8"/>
  <c r="MWF73" i="8"/>
  <c r="MVX73" i="8"/>
  <c r="MVP73" i="8"/>
  <c r="MVH73" i="8"/>
  <c r="MUZ73" i="8"/>
  <c r="MUR73" i="8"/>
  <c r="MUJ73" i="8"/>
  <c r="MUB73" i="8"/>
  <c r="MTT73" i="8"/>
  <c r="MTL73" i="8"/>
  <c r="MTD73" i="8"/>
  <c r="MSV73" i="8"/>
  <c r="MSN73" i="8"/>
  <c r="MSF73" i="8"/>
  <c r="MRX73" i="8"/>
  <c r="MRP73" i="8"/>
  <c r="MRH73" i="8"/>
  <c r="MQZ73" i="8"/>
  <c r="MQR73" i="8"/>
  <c r="MQJ73" i="8"/>
  <c r="MQB73" i="8"/>
  <c r="MPT73" i="8"/>
  <c r="MPL73" i="8"/>
  <c r="MPD73" i="8"/>
  <c r="MOV73" i="8"/>
  <c r="MON73" i="8"/>
  <c r="MOF73" i="8"/>
  <c r="MNX73" i="8"/>
  <c r="MNP73" i="8"/>
  <c r="MNH73" i="8"/>
  <c r="MMZ73" i="8"/>
  <c r="MMR73" i="8"/>
  <c r="MMJ73" i="8"/>
  <c r="MMB73" i="8"/>
  <c r="MLT73" i="8"/>
  <c r="MLL73" i="8"/>
  <c r="MLD73" i="8"/>
  <c r="MKV73" i="8"/>
  <c r="MKN73" i="8"/>
  <c r="MKF73" i="8"/>
  <c r="MJX73" i="8"/>
  <c r="MJP73" i="8"/>
  <c r="MJH73" i="8"/>
  <c r="MIZ73" i="8"/>
  <c r="MIR73" i="8"/>
  <c r="MIJ73" i="8"/>
  <c r="MIB73" i="8"/>
  <c r="MHT73" i="8"/>
  <c r="MHL73" i="8"/>
  <c r="MHD73" i="8"/>
  <c r="MGV73" i="8"/>
  <c r="MGN73" i="8"/>
  <c r="MGF73" i="8"/>
  <c r="MFX73" i="8"/>
  <c r="MFP73" i="8"/>
  <c r="MFH73" i="8"/>
  <c r="MEZ73" i="8"/>
  <c r="MER73" i="8"/>
  <c r="MEJ73" i="8"/>
  <c r="MEB73" i="8"/>
  <c r="NTE73" i="8"/>
  <c r="NSI73" i="8"/>
  <c r="NRO73" i="8"/>
  <c r="NQS73" i="8"/>
  <c r="NPW73" i="8"/>
  <c r="NPC73" i="8"/>
  <c r="NOG73" i="8"/>
  <c r="NNK73" i="8"/>
  <c r="NMQ73" i="8"/>
  <c r="NLU73" i="8"/>
  <c r="NKY73" i="8"/>
  <c r="NKE73" i="8"/>
  <c r="NJI73" i="8"/>
  <c r="NIM73" i="8"/>
  <c r="NHS73" i="8"/>
  <c r="NGW73" i="8"/>
  <c r="NGA73" i="8"/>
  <c r="NFG73" i="8"/>
  <c r="NEK73" i="8"/>
  <c r="NDO73" i="8"/>
  <c r="NCU73" i="8"/>
  <c r="NBY73" i="8"/>
  <c r="NBC73" i="8"/>
  <c r="NAI73" i="8"/>
  <c r="MZM73" i="8"/>
  <c r="MYQ73" i="8"/>
  <c r="MXW73" i="8"/>
  <c r="MXC73" i="8"/>
  <c r="MWU73" i="8"/>
  <c r="MWM73" i="8"/>
  <c r="MWE73" i="8"/>
  <c r="MVW73" i="8"/>
  <c r="MVO73" i="8"/>
  <c r="MVG73" i="8"/>
  <c r="MUY73" i="8"/>
  <c r="MUQ73" i="8"/>
  <c r="MUI73" i="8"/>
  <c r="MUA73" i="8"/>
  <c r="MTS73" i="8"/>
  <c r="MTK73" i="8"/>
  <c r="MTC73" i="8"/>
  <c r="MSU73" i="8"/>
  <c r="MSM73" i="8"/>
  <c r="MSE73" i="8"/>
  <c r="MRW73" i="8"/>
  <c r="MRO73" i="8"/>
  <c r="MRG73" i="8"/>
  <c r="MQY73" i="8"/>
  <c r="MQQ73" i="8"/>
  <c r="MQI73" i="8"/>
  <c r="MQA73" i="8"/>
  <c r="MPS73" i="8"/>
  <c r="MPK73" i="8"/>
  <c r="MPC73" i="8"/>
  <c r="MOU73" i="8"/>
  <c r="MOM73" i="8"/>
  <c r="MOE73" i="8"/>
  <c r="MNW73" i="8"/>
  <c r="MNO73" i="8"/>
  <c r="MNG73" i="8"/>
  <c r="MMY73" i="8"/>
  <c r="MMQ73" i="8"/>
  <c r="MMI73" i="8"/>
  <c r="MMA73" i="8"/>
  <c r="MLS73" i="8"/>
  <c r="MLK73" i="8"/>
  <c r="MLC73" i="8"/>
  <c r="MKU73" i="8"/>
  <c r="MKM73" i="8"/>
  <c r="MKE73" i="8"/>
  <c r="MJW73" i="8"/>
  <c r="MJO73" i="8"/>
  <c r="MJG73" i="8"/>
  <c r="MIY73" i="8"/>
  <c r="MIQ73" i="8"/>
  <c r="MII73" i="8"/>
  <c r="MIA73" i="8"/>
  <c r="MHS73" i="8"/>
  <c r="MHK73" i="8"/>
  <c r="MHC73" i="8"/>
  <c r="MGU73" i="8"/>
  <c r="MGM73" i="8"/>
  <c r="MGE73" i="8"/>
  <c r="MFW73" i="8"/>
  <c r="MFO73" i="8"/>
  <c r="MFG73" i="8"/>
  <c r="MEY73" i="8"/>
  <c r="MEQ73" i="8"/>
  <c r="MEI73" i="8"/>
  <c r="MEA73" i="8"/>
  <c r="MDS73" i="8"/>
  <c r="MDK73" i="8"/>
  <c r="MDC73" i="8"/>
  <c r="MCU73" i="8"/>
  <c r="MCM73" i="8"/>
  <c r="MCE73" i="8"/>
  <c r="MBW73" i="8"/>
  <c r="MBO73" i="8"/>
  <c r="MBG73" i="8"/>
  <c r="MAY73" i="8"/>
  <c r="MAQ73" i="8"/>
  <c r="MAI73" i="8"/>
  <c r="MAA73" i="8"/>
  <c r="NTC73" i="8"/>
  <c r="NSG73" i="8"/>
  <c r="NRK73" i="8"/>
  <c r="NQQ73" i="8"/>
  <c r="NPU73" i="8"/>
  <c r="NOY73" i="8"/>
  <c r="NOE73" i="8"/>
  <c r="NNI73" i="8"/>
  <c r="NMM73" i="8"/>
  <c r="NLS73" i="8"/>
  <c r="NKW73" i="8"/>
  <c r="NKA73" i="8"/>
  <c r="NJG73" i="8"/>
  <c r="NIK73" i="8"/>
  <c r="NHO73" i="8"/>
  <c r="NGU73" i="8"/>
  <c r="NFY73" i="8"/>
  <c r="NFC73" i="8"/>
  <c r="NEI73" i="8"/>
  <c r="NDM73" i="8"/>
  <c r="NCQ73" i="8"/>
  <c r="NBW73" i="8"/>
  <c r="NBA73" i="8"/>
  <c r="NAE73" i="8"/>
  <c r="MZK73" i="8"/>
  <c r="MYO73" i="8"/>
  <c r="MXS73" i="8"/>
  <c r="MXB73" i="8"/>
  <c r="MWT73" i="8"/>
  <c r="MWL73" i="8"/>
  <c r="MWD73" i="8"/>
  <c r="MVV73" i="8"/>
  <c r="MVN73" i="8"/>
  <c r="MVF73" i="8"/>
  <c r="MUX73" i="8"/>
  <c r="MUP73" i="8"/>
  <c r="MUH73" i="8"/>
  <c r="MTZ73" i="8"/>
  <c r="MTR73" i="8"/>
  <c r="MTJ73" i="8"/>
  <c r="MTB73" i="8"/>
  <c r="MST73" i="8"/>
  <c r="MSL73" i="8"/>
  <c r="MSD73" i="8"/>
  <c r="MRV73" i="8"/>
  <c r="MRN73" i="8"/>
  <c r="MRF73" i="8"/>
  <c r="MQX73" i="8"/>
  <c r="MQP73" i="8"/>
  <c r="MQH73" i="8"/>
  <c r="MPZ73" i="8"/>
  <c r="MPR73" i="8"/>
  <c r="MPJ73" i="8"/>
  <c r="MPB73" i="8"/>
  <c r="MOT73" i="8"/>
  <c r="MOL73" i="8"/>
  <c r="MOD73" i="8"/>
  <c r="MNV73" i="8"/>
  <c r="MNN73" i="8"/>
  <c r="MNF73" i="8"/>
  <c r="MMX73" i="8"/>
  <c r="MMP73" i="8"/>
  <c r="MMH73" i="8"/>
  <c r="MLZ73" i="8"/>
  <c r="MLR73" i="8"/>
  <c r="MLJ73" i="8"/>
  <c r="MLB73" i="8"/>
  <c r="MKT73" i="8"/>
  <c r="MKL73" i="8"/>
  <c r="MKD73" i="8"/>
  <c r="MJV73" i="8"/>
  <c r="MJN73" i="8"/>
  <c r="MJF73" i="8"/>
  <c r="MIX73" i="8"/>
  <c r="MIP73" i="8"/>
  <c r="MIH73" i="8"/>
  <c r="MHZ73" i="8"/>
  <c r="MHR73" i="8"/>
  <c r="MHJ73" i="8"/>
  <c r="MHB73" i="8"/>
  <c r="MGT73" i="8"/>
  <c r="MGL73" i="8"/>
  <c r="MGD73" i="8"/>
  <c r="MFV73" i="8"/>
  <c r="MFN73" i="8"/>
  <c r="MFF73" i="8"/>
  <c r="MEX73" i="8"/>
  <c r="MEP73" i="8"/>
  <c r="MEH73" i="8"/>
  <c r="MDZ73" i="8"/>
  <c r="MDR73" i="8"/>
  <c r="MDJ73" i="8"/>
  <c r="MDB73" i="8"/>
  <c r="MCT73" i="8"/>
  <c r="MCL73" i="8"/>
  <c r="MCD73" i="8"/>
  <c r="MBV73" i="8"/>
  <c r="MBN73" i="8"/>
  <c r="MBF73" i="8"/>
  <c r="MAX73" i="8"/>
  <c r="MAP73" i="8"/>
  <c r="NSY73" i="8"/>
  <c r="NSE73" i="8"/>
  <c r="NRI73" i="8"/>
  <c r="NQM73" i="8"/>
  <c r="NPS73" i="8"/>
  <c r="NOW73" i="8"/>
  <c r="NOA73" i="8"/>
  <c r="NNG73" i="8"/>
  <c r="NMK73" i="8"/>
  <c r="NLO73" i="8"/>
  <c r="NKU73" i="8"/>
  <c r="NJY73" i="8"/>
  <c r="NJC73" i="8"/>
  <c r="NII73" i="8"/>
  <c r="NHM73" i="8"/>
  <c r="NGQ73" i="8"/>
  <c r="NFW73" i="8"/>
  <c r="NFA73" i="8"/>
  <c r="NEE73" i="8"/>
  <c r="NDK73" i="8"/>
  <c r="NCO73" i="8"/>
  <c r="NBS73" i="8"/>
  <c r="NAY73" i="8"/>
  <c r="NAC73" i="8"/>
  <c r="MZG73" i="8"/>
  <c r="MYM73" i="8"/>
  <c r="MXQ73" i="8"/>
  <c r="MXA73" i="8"/>
  <c r="MWS73" i="8"/>
  <c r="MWK73" i="8"/>
  <c r="MWC73" i="8"/>
  <c r="MVU73" i="8"/>
  <c r="MVM73" i="8"/>
  <c r="MVE73" i="8"/>
  <c r="MUW73" i="8"/>
  <c r="MUO73" i="8"/>
  <c r="MUG73" i="8"/>
  <c r="MTY73" i="8"/>
  <c r="MTQ73" i="8"/>
  <c r="MTI73" i="8"/>
  <c r="MTA73" i="8"/>
  <c r="MSS73" i="8"/>
  <c r="MSK73" i="8"/>
  <c r="MSC73" i="8"/>
  <c r="MRU73" i="8"/>
  <c r="MRM73" i="8"/>
  <c r="MRE73" i="8"/>
  <c r="MQW73" i="8"/>
  <c r="MQO73" i="8"/>
  <c r="MQG73" i="8"/>
  <c r="MPY73" i="8"/>
  <c r="MPQ73" i="8"/>
  <c r="MPI73" i="8"/>
  <c r="MPA73" i="8"/>
  <c r="MOS73" i="8"/>
  <c r="MOK73" i="8"/>
  <c r="MOC73" i="8"/>
  <c r="MNU73" i="8"/>
  <c r="MNM73" i="8"/>
  <c r="MNE73" i="8"/>
  <c r="MMW73" i="8"/>
  <c r="MMO73" i="8"/>
  <c r="MMG73" i="8"/>
  <c r="MLY73" i="8"/>
  <c r="MLQ73" i="8"/>
  <c r="MLI73" i="8"/>
  <c r="MLA73" i="8"/>
  <c r="MKS73" i="8"/>
  <c r="MKK73" i="8"/>
  <c r="MKC73" i="8"/>
  <c r="MJU73" i="8"/>
  <c r="MJM73" i="8"/>
  <c r="MJE73" i="8"/>
  <c r="MIW73" i="8"/>
  <c r="MIO73" i="8"/>
  <c r="MIG73" i="8"/>
  <c r="MHY73" i="8"/>
  <c r="MHQ73" i="8"/>
  <c r="MHI73" i="8"/>
  <c r="MHA73" i="8"/>
  <c r="MGS73" i="8"/>
  <c r="MGK73" i="8"/>
  <c r="MGC73" i="8"/>
  <c r="MFU73" i="8"/>
  <c r="MFM73" i="8"/>
  <c r="MFE73" i="8"/>
  <c r="MEW73" i="8"/>
  <c r="MEO73" i="8"/>
  <c r="MEG73" i="8"/>
  <c r="MDY73" i="8"/>
  <c r="MDQ73" i="8"/>
  <c r="MDI73" i="8"/>
  <c r="MDA73" i="8"/>
  <c r="MCS73" i="8"/>
  <c r="MCK73" i="8"/>
  <c r="MCC73" i="8"/>
  <c r="MBU73" i="8"/>
  <c r="MBM73" i="8"/>
  <c r="MBE73" i="8"/>
  <c r="MAW73" i="8"/>
  <c r="MAO73" i="8"/>
  <c r="MAG73" i="8"/>
  <c r="LZY73" i="8"/>
  <c r="LZQ73" i="8"/>
  <c r="NSW73" i="8"/>
  <c r="NSA73" i="8"/>
  <c r="NRG73" i="8"/>
  <c r="NQK73" i="8"/>
  <c r="NPO73" i="8"/>
  <c r="NOU73" i="8"/>
  <c r="NNY73" i="8"/>
  <c r="NNC73" i="8"/>
  <c r="NMI73" i="8"/>
  <c r="NLM73" i="8"/>
  <c r="NKQ73" i="8"/>
  <c r="NJW73" i="8"/>
  <c r="NJA73" i="8"/>
  <c r="NIE73" i="8"/>
  <c r="NHK73" i="8"/>
  <c r="NGO73" i="8"/>
  <c r="NFS73" i="8"/>
  <c r="NEY73" i="8"/>
  <c r="NEC73" i="8"/>
  <c r="NDG73" i="8"/>
  <c r="NCM73" i="8"/>
  <c r="NBQ73" i="8"/>
  <c r="NAU73" i="8"/>
  <c r="NAA73" i="8"/>
  <c r="MZE73" i="8"/>
  <c r="MYI73" i="8"/>
  <c r="MXO73" i="8"/>
  <c r="MWZ73" i="8"/>
  <c r="MWR73" i="8"/>
  <c r="MWJ73" i="8"/>
  <c r="MWB73" i="8"/>
  <c r="MVT73" i="8"/>
  <c r="MVL73" i="8"/>
  <c r="MVD73" i="8"/>
  <c r="MUV73" i="8"/>
  <c r="MUN73" i="8"/>
  <c r="MUF73" i="8"/>
  <c r="MTX73" i="8"/>
  <c r="MTP73" i="8"/>
  <c r="MTH73" i="8"/>
  <c r="MSZ73" i="8"/>
  <c r="MSR73" i="8"/>
  <c r="MSJ73" i="8"/>
  <c r="MSB73" i="8"/>
  <c r="MRT73" i="8"/>
  <c r="MRL73" i="8"/>
  <c r="MRD73" i="8"/>
  <c r="MQV73" i="8"/>
  <c r="MQN73" i="8"/>
  <c r="MQF73" i="8"/>
  <c r="MPX73" i="8"/>
  <c r="MPP73" i="8"/>
  <c r="MPH73" i="8"/>
  <c r="MOZ73" i="8"/>
  <c r="MOR73" i="8"/>
  <c r="MOJ73" i="8"/>
  <c r="MOB73" i="8"/>
  <c r="MNT73" i="8"/>
  <c r="MNL73" i="8"/>
  <c r="MND73" i="8"/>
  <c r="MMV73" i="8"/>
  <c r="MMN73" i="8"/>
  <c r="MMF73" i="8"/>
  <c r="MLX73" i="8"/>
  <c r="MLP73" i="8"/>
  <c r="MLH73" i="8"/>
  <c r="MKZ73" i="8"/>
  <c r="MKR73" i="8"/>
  <c r="MKJ73" i="8"/>
  <c r="MKB73" i="8"/>
  <c r="MJT73" i="8"/>
  <c r="MJL73" i="8"/>
  <c r="MJD73" i="8"/>
  <c r="NTO73" i="8"/>
  <c r="NSU73" i="8"/>
  <c r="NRY73" i="8"/>
  <c r="NRC73" i="8"/>
  <c r="NQI73" i="8"/>
  <c r="NPM73" i="8"/>
  <c r="NOQ73" i="8"/>
  <c r="NNW73" i="8"/>
  <c r="NNA73" i="8"/>
  <c r="NME73" i="8"/>
  <c r="NLK73" i="8"/>
  <c r="NKO73" i="8"/>
  <c r="NJS73" i="8"/>
  <c r="NIY73" i="8"/>
  <c r="NIC73" i="8"/>
  <c r="NHG73" i="8"/>
  <c r="NGM73" i="8"/>
  <c r="NFQ73" i="8"/>
  <c r="NEU73" i="8"/>
  <c r="NEA73" i="8"/>
  <c r="NDE73" i="8"/>
  <c r="NCI73" i="8"/>
  <c r="NBO73" i="8"/>
  <c r="NAS73" i="8"/>
  <c r="MZW73" i="8"/>
  <c r="MZC73" i="8"/>
  <c r="MYG73" i="8"/>
  <c r="MXK73" i="8"/>
  <c r="MWY73" i="8"/>
  <c r="MWQ73" i="8"/>
  <c r="MWI73" i="8"/>
  <c r="MWA73" i="8"/>
  <c r="MVS73" i="8"/>
  <c r="MVK73" i="8"/>
  <c r="MVC73" i="8"/>
  <c r="MUU73" i="8"/>
  <c r="MUM73" i="8"/>
  <c r="MUE73" i="8"/>
  <c r="MTW73" i="8"/>
  <c r="MTO73" i="8"/>
  <c r="MTG73" i="8"/>
  <c r="MSY73" i="8"/>
  <c r="MSQ73" i="8"/>
  <c r="MSI73" i="8"/>
  <c r="MSA73" i="8"/>
  <c r="MRS73" i="8"/>
  <c r="MRK73" i="8"/>
  <c r="MRC73" i="8"/>
  <c r="MQU73" i="8"/>
  <c r="MQM73" i="8"/>
  <c r="MQE73" i="8"/>
  <c r="MPW73" i="8"/>
  <c r="MPO73" i="8"/>
  <c r="MPG73" i="8"/>
  <c r="MOY73" i="8"/>
  <c r="MOQ73" i="8"/>
  <c r="MOI73" i="8"/>
  <c r="MOA73" i="8"/>
  <c r="MNS73" i="8"/>
  <c r="MNK73" i="8"/>
  <c r="MNC73" i="8"/>
  <c r="MMU73" i="8"/>
  <c r="MMM73" i="8"/>
  <c r="MME73" i="8"/>
  <c r="MLW73" i="8"/>
  <c r="MLO73" i="8"/>
  <c r="MLG73" i="8"/>
  <c r="MKY73" i="8"/>
  <c r="MKQ73" i="8"/>
  <c r="MKI73" i="8"/>
  <c r="MKA73" i="8"/>
  <c r="MJS73" i="8"/>
  <c r="MJK73" i="8"/>
  <c r="MJC73" i="8"/>
  <c r="MIU73" i="8"/>
  <c r="MIM73" i="8"/>
  <c r="MIE73" i="8"/>
  <c r="MHW73" i="8"/>
  <c r="MHO73" i="8"/>
  <c r="MHG73" i="8"/>
  <c r="MGY73" i="8"/>
  <c r="MGQ73" i="8"/>
  <c r="MGI73" i="8"/>
  <c r="MGA73" i="8"/>
  <c r="MFS73" i="8"/>
  <c r="MFK73" i="8"/>
  <c r="MFC73" i="8"/>
  <c r="MEU73" i="8"/>
  <c r="NTM73" i="8"/>
  <c r="NSQ73" i="8"/>
  <c r="NRW73" i="8"/>
  <c r="NRA73" i="8"/>
  <c r="NQE73" i="8"/>
  <c r="NPK73" i="8"/>
  <c r="NOO73" i="8"/>
  <c r="NNS73" i="8"/>
  <c r="NMY73" i="8"/>
  <c r="NMC73" i="8"/>
  <c r="NLG73" i="8"/>
  <c r="NKM73" i="8"/>
  <c r="NJQ73" i="8"/>
  <c r="NIU73" i="8"/>
  <c r="NIA73" i="8"/>
  <c r="NHE73" i="8"/>
  <c r="NGI73" i="8"/>
  <c r="NFO73" i="8"/>
  <c r="NES73" i="8"/>
  <c r="NDW73" i="8"/>
  <c r="NDC73" i="8"/>
  <c r="NCG73" i="8"/>
  <c r="NBK73" i="8"/>
  <c r="NAQ73" i="8"/>
  <c r="MZU73" i="8"/>
  <c r="MYY73" i="8"/>
  <c r="MYE73" i="8"/>
  <c r="MXI73" i="8"/>
  <c r="MWX73" i="8"/>
  <c r="MWP73" i="8"/>
  <c r="MWH73" i="8"/>
  <c r="MVZ73" i="8"/>
  <c r="MVR73" i="8"/>
  <c r="MVJ73" i="8"/>
  <c r="MVB73" i="8"/>
  <c r="MUT73" i="8"/>
  <c r="MUL73" i="8"/>
  <c r="MUD73" i="8"/>
  <c r="MTV73" i="8"/>
  <c r="MTN73" i="8"/>
  <c r="MTF73" i="8"/>
  <c r="MSX73" i="8"/>
  <c r="MSP73" i="8"/>
  <c r="MSH73" i="8"/>
  <c r="MRZ73" i="8"/>
  <c r="MRR73" i="8"/>
  <c r="MRJ73" i="8"/>
  <c r="MRB73" i="8"/>
  <c r="MQT73" i="8"/>
  <c r="MQL73" i="8"/>
  <c r="MQD73" i="8"/>
  <c r="MPV73" i="8"/>
  <c r="MPN73" i="8"/>
  <c r="MPF73" i="8"/>
  <c r="MOX73" i="8"/>
  <c r="MOP73" i="8"/>
  <c r="MOH73" i="8"/>
  <c r="MNZ73" i="8"/>
  <c r="MNR73" i="8"/>
  <c r="MNJ73" i="8"/>
  <c r="MNB73" i="8"/>
  <c r="MMT73" i="8"/>
  <c r="MML73" i="8"/>
  <c r="MMD73" i="8"/>
  <c r="MLV73" i="8"/>
  <c r="MLN73" i="8"/>
  <c r="MLF73" i="8"/>
  <c r="MKX73" i="8"/>
  <c r="MKP73" i="8"/>
  <c r="MKH73" i="8"/>
  <c r="MJZ73" i="8"/>
  <c r="MJR73" i="8"/>
  <c r="MJJ73" i="8"/>
  <c r="MJB73" i="8"/>
  <c r="MIT73" i="8"/>
  <c r="MIL73" i="8"/>
  <c r="MID73" i="8"/>
  <c r="MHV73" i="8"/>
  <c r="MHN73" i="8"/>
  <c r="MHF73" i="8"/>
  <c r="MGX73" i="8"/>
  <c r="MGP73" i="8"/>
  <c r="MGH73" i="8"/>
  <c r="MFZ73" i="8"/>
  <c r="MFR73" i="8"/>
  <c r="MFJ73" i="8"/>
  <c r="MFB73" i="8"/>
  <c r="MET73" i="8"/>
  <c r="MEL73" i="8"/>
  <c r="MED73" i="8"/>
  <c r="MDV73" i="8"/>
  <c r="MDN73" i="8"/>
  <c r="MDF73" i="8"/>
  <c r="MCX73" i="8"/>
  <c r="MCP73" i="8"/>
  <c r="MCH73" i="8"/>
  <c r="MBZ73" i="8"/>
  <c r="MBR73" i="8"/>
  <c r="MBJ73" i="8"/>
  <c r="MBB73" i="8"/>
  <c r="MAT73" i="8"/>
  <c r="MAL73" i="8"/>
  <c r="MAD73" i="8"/>
  <c r="LZV73" i="8"/>
  <c r="LZN73" i="8"/>
  <c r="NOM73" i="8"/>
  <c r="NHW73" i="8"/>
  <c r="NBI73" i="8"/>
  <c r="MWG73" i="8"/>
  <c r="MTU73" i="8"/>
  <c r="MRI73" i="8"/>
  <c r="MOW73" i="8"/>
  <c r="MMK73" i="8"/>
  <c r="MJY73" i="8"/>
  <c r="MIF73" i="8"/>
  <c r="MGZ73" i="8"/>
  <c r="MFT73" i="8"/>
  <c r="MEN73" i="8"/>
  <c r="MDU73" i="8"/>
  <c r="MDE73" i="8"/>
  <c r="MCO73" i="8"/>
  <c r="MBY73" i="8"/>
  <c r="MBI73" i="8"/>
  <c r="MAS73" i="8"/>
  <c r="MAE73" i="8"/>
  <c r="LZS73" i="8"/>
  <c r="LZI73" i="8"/>
  <c r="LZA73" i="8"/>
  <c r="LYS73" i="8"/>
  <c r="LYK73" i="8"/>
  <c r="LYC73" i="8"/>
  <c r="LXU73" i="8"/>
  <c r="LXM73" i="8"/>
  <c r="LXE73" i="8"/>
  <c r="LWW73" i="8"/>
  <c r="LWO73" i="8"/>
  <c r="LWG73" i="8"/>
  <c r="LVY73" i="8"/>
  <c r="LVQ73" i="8"/>
  <c r="LVI73" i="8"/>
  <c r="LVA73" i="8"/>
  <c r="LUS73" i="8"/>
  <c r="LUK73" i="8"/>
  <c r="LUC73" i="8"/>
  <c r="LTU73" i="8"/>
  <c r="LTM73" i="8"/>
  <c r="LTE73" i="8"/>
  <c r="LSW73" i="8"/>
  <c r="LSO73" i="8"/>
  <c r="LSG73" i="8"/>
  <c r="LRY73" i="8"/>
  <c r="LRQ73" i="8"/>
  <c r="LRI73" i="8"/>
  <c r="LRA73" i="8"/>
  <c r="LQS73" i="8"/>
  <c r="LQK73" i="8"/>
  <c r="LQC73" i="8"/>
  <c r="LPU73" i="8"/>
  <c r="LPM73" i="8"/>
  <c r="LPE73" i="8"/>
  <c r="LOW73" i="8"/>
  <c r="LOO73" i="8"/>
  <c r="LOG73" i="8"/>
  <c r="LNY73" i="8"/>
  <c r="LNQ73" i="8"/>
  <c r="LNI73" i="8"/>
  <c r="LNA73" i="8"/>
  <c r="LMS73" i="8"/>
  <c r="LMK73" i="8"/>
  <c r="LMC73" i="8"/>
  <c r="LLU73" i="8"/>
  <c r="LLM73" i="8"/>
  <c r="LLE73" i="8"/>
  <c r="LKW73" i="8"/>
  <c r="LKO73" i="8"/>
  <c r="LKG73" i="8"/>
  <c r="LJY73" i="8"/>
  <c r="LJQ73" i="8"/>
  <c r="LJI73" i="8"/>
  <c r="LJA73" i="8"/>
  <c r="LIS73" i="8"/>
  <c r="LIK73" i="8"/>
  <c r="LIC73" i="8"/>
  <c r="LHU73" i="8"/>
  <c r="LHM73" i="8"/>
  <c r="LHE73" i="8"/>
  <c r="LGW73" i="8"/>
  <c r="LGO73" i="8"/>
  <c r="LGG73" i="8"/>
  <c r="LFY73" i="8"/>
  <c r="LFQ73" i="8"/>
  <c r="LFI73" i="8"/>
  <c r="LFA73" i="8"/>
  <c r="LES73" i="8"/>
  <c r="LEK73" i="8"/>
  <c r="LEC73" i="8"/>
  <c r="LDU73" i="8"/>
  <c r="LDM73" i="8"/>
  <c r="LDE73" i="8"/>
  <c r="LCW73" i="8"/>
  <c r="LCO73" i="8"/>
  <c r="LCG73" i="8"/>
  <c r="LBY73" i="8"/>
  <c r="LBQ73" i="8"/>
  <c r="LBI73" i="8"/>
  <c r="LBA73" i="8"/>
  <c r="LAS73" i="8"/>
  <c r="LAK73" i="8"/>
  <c r="LAC73" i="8"/>
  <c r="KZU73" i="8"/>
  <c r="KZM73" i="8"/>
  <c r="KZE73" i="8"/>
  <c r="KYW73" i="8"/>
  <c r="KYO73" i="8"/>
  <c r="KYG73" i="8"/>
  <c r="KXY73" i="8"/>
  <c r="KXQ73" i="8"/>
  <c r="KXI73" i="8"/>
  <c r="KXA73" i="8"/>
  <c r="KWS73" i="8"/>
  <c r="KWK73" i="8"/>
  <c r="KWC73" i="8"/>
  <c r="KVU73" i="8"/>
  <c r="KVM73" i="8"/>
  <c r="KVE73" i="8"/>
  <c r="KUW73" i="8"/>
  <c r="KUO73" i="8"/>
  <c r="KUG73" i="8"/>
  <c r="KTY73" i="8"/>
  <c r="KTQ73" i="8"/>
  <c r="KTI73" i="8"/>
  <c r="KTA73" i="8"/>
  <c r="KSS73" i="8"/>
  <c r="KSK73" i="8"/>
  <c r="KSC73" i="8"/>
  <c r="KRU73" i="8"/>
  <c r="KRM73" i="8"/>
  <c r="KRE73" i="8"/>
  <c r="KQW73" i="8"/>
  <c r="KQO73" i="8"/>
  <c r="KQG73" i="8"/>
  <c r="KPY73" i="8"/>
  <c r="KPQ73" i="8"/>
  <c r="KPI73" i="8"/>
  <c r="KPA73" i="8"/>
  <c r="KOS73" i="8"/>
  <c r="KOK73" i="8"/>
  <c r="KOC73" i="8"/>
  <c r="KNU73" i="8"/>
  <c r="KNM73" i="8"/>
  <c r="KNE73" i="8"/>
  <c r="KMW73" i="8"/>
  <c r="KMO73" i="8"/>
  <c r="KMG73" i="8"/>
  <c r="KLY73" i="8"/>
  <c r="KLQ73" i="8"/>
  <c r="KLI73" i="8"/>
  <c r="KLA73" i="8"/>
  <c r="KKS73" i="8"/>
  <c r="KKK73" i="8"/>
  <c r="KKC73" i="8"/>
  <c r="KJU73" i="8"/>
  <c r="KJM73" i="8"/>
  <c r="KJE73" i="8"/>
  <c r="KIW73" i="8"/>
  <c r="KIO73" i="8"/>
  <c r="KIG73" i="8"/>
  <c r="KHY73" i="8"/>
  <c r="KHQ73" i="8"/>
  <c r="KHI73" i="8"/>
  <c r="KHA73" i="8"/>
  <c r="KGS73" i="8"/>
  <c r="KGK73" i="8"/>
  <c r="KGC73" i="8"/>
  <c r="KFU73" i="8"/>
  <c r="KFM73" i="8"/>
  <c r="KFE73" i="8"/>
  <c r="KEW73" i="8"/>
  <c r="KEO73" i="8"/>
  <c r="KEG73" i="8"/>
  <c r="KDY73" i="8"/>
  <c r="KDQ73" i="8"/>
  <c r="KDI73" i="8"/>
  <c r="KDA73" i="8"/>
  <c r="KCS73" i="8"/>
  <c r="KCK73" i="8"/>
  <c r="KCC73" i="8"/>
  <c r="KBU73" i="8"/>
  <c r="KBM73" i="8"/>
  <c r="KBE73" i="8"/>
  <c r="KAW73" i="8"/>
  <c r="KAO73" i="8"/>
  <c r="KAG73" i="8"/>
  <c r="JZY73" i="8"/>
  <c r="JZQ73" i="8"/>
  <c r="JZI73" i="8"/>
  <c r="JZA73" i="8"/>
  <c r="JYS73" i="8"/>
  <c r="JYK73" i="8"/>
  <c r="JYC73" i="8"/>
  <c r="JXU73" i="8"/>
  <c r="JXM73" i="8"/>
  <c r="JXE73" i="8"/>
  <c r="JWW73" i="8"/>
  <c r="JWO73" i="8"/>
  <c r="JWG73" i="8"/>
  <c r="JVY73" i="8"/>
  <c r="JVQ73" i="8"/>
  <c r="JVI73" i="8"/>
  <c r="JVA73" i="8"/>
  <c r="JUS73" i="8"/>
  <c r="JUK73" i="8"/>
  <c r="JUC73" i="8"/>
  <c r="JTU73" i="8"/>
  <c r="JTM73" i="8"/>
  <c r="JTE73" i="8"/>
  <c r="JSW73" i="8"/>
  <c r="JSO73" i="8"/>
  <c r="JSG73" i="8"/>
  <c r="JRY73" i="8"/>
  <c r="JRQ73" i="8"/>
  <c r="JRI73" i="8"/>
  <c r="JRA73" i="8"/>
  <c r="JQS73" i="8"/>
  <c r="JQK73" i="8"/>
  <c r="JQC73" i="8"/>
  <c r="JPU73" i="8"/>
  <c r="JPM73" i="8"/>
  <c r="JPE73" i="8"/>
  <c r="JOW73" i="8"/>
  <c r="JOO73" i="8"/>
  <c r="JOG73" i="8"/>
  <c r="JNY73" i="8"/>
  <c r="JNQ73" i="8"/>
  <c r="JNI73" i="8"/>
  <c r="JNA73" i="8"/>
  <c r="JMS73" i="8"/>
  <c r="JMK73" i="8"/>
  <c r="JMC73" i="8"/>
  <c r="JLU73" i="8"/>
  <c r="JLM73" i="8"/>
  <c r="JLE73" i="8"/>
  <c r="JKW73" i="8"/>
  <c r="JKO73" i="8"/>
  <c r="JKG73" i="8"/>
  <c r="JJY73" i="8"/>
  <c r="JJQ73" i="8"/>
  <c r="JJI73" i="8"/>
  <c r="JJA73" i="8"/>
  <c r="JIS73" i="8"/>
  <c r="JIK73" i="8"/>
  <c r="JIC73" i="8"/>
  <c r="JHU73" i="8"/>
  <c r="JHM73" i="8"/>
  <c r="JHE73" i="8"/>
  <c r="JGW73" i="8"/>
  <c r="JGO73" i="8"/>
  <c r="JGG73" i="8"/>
  <c r="JFY73" i="8"/>
  <c r="JFQ73" i="8"/>
  <c r="JFI73" i="8"/>
  <c r="JFA73" i="8"/>
  <c r="JES73" i="8"/>
  <c r="JEK73" i="8"/>
  <c r="JEC73" i="8"/>
  <c r="JDU73" i="8"/>
  <c r="JDM73" i="8"/>
  <c r="JDE73" i="8"/>
  <c r="JCW73" i="8"/>
  <c r="JCO73" i="8"/>
  <c r="JCG73" i="8"/>
  <c r="JBY73" i="8"/>
  <c r="JBQ73" i="8"/>
  <c r="JBI73" i="8"/>
  <c r="JBA73" i="8"/>
  <c r="JAS73" i="8"/>
  <c r="JAK73" i="8"/>
  <c r="JAC73" i="8"/>
  <c r="IZU73" i="8"/>
  <c r="IZM73" i="8"/>
  <c r="IZE73" i="8"/>
  <c r="IYW73" i="8"/>
  <c r="IYO73" i="8"/>
  <c r="IYG73" i="8"/>
  <c r="IXY73" i="8"/>
  <c r="IXQ73" i="8"/>
  <c r="IXI73" i="8"/>
  <c r="IXA73" i="8"/>
  <c r="IWS73" i="8"/>
  <c r="IWK73" i="8"/>
  <c r="IWC73" i="8"/>
  <c r="IVU73" i="8"/>
  <c r="IVM73" i="8"/>
  <c r="IVE73" i="8"/>
  <c r="IUW73" i="8"/>
  <c r="IUO73" i="8"/>
  <c r="IUG73" i="8"/>
  <c r="ITY73" i="8"/>
  <c r="ITQ73" i="8"/>
  <c r="ITI73" i="8"/>
  <c r="ITA73" i="8"/>
  <c r="ISS73" i="8"/>
  <c r="ISK73" i="8"/>
  <c r="ISC73" i="8"/>
  <c r="IRU73" i="8"/>
  <c r="IRM73" i="8"/>
  <c r="IRE73" i="8"/>
  <c r="IQW73" i="8"/>
  <c r="IQO73" i="8"/>
  <c r="IQG73" i="8"/>
  <c r="IPY73" i="8"/>
  <c r="IPQ73" i="8"/>
  <c r="IPI73" i="8"/>
  <c r="IPA73" i="8"/>
  <c r="IOS73" i="8"/>
  <c r="IOK73" i="8"/>
  <c r="IOC73" i="8"/>
  <c r="INU73" i="8"/>
  <c r="INM73" i="8"/>
  <c r="INE73" i="8"/>
  <c r="IMW73" i="8"/>
  <c r="IMO73" i="8"/>
  <c r="IMG73" i="8"/>
  <c r="ILY73" i="8"/>
  <c r="ILQ73" i="8"/>
  <c r="ILI73" i="8"/>
  <c r="ILA73" i="8"/>
  <c r="IKS73" i="8"/>
  <c r="NNQ73" i="8"/>
  <c r="NHC73" i="8"/>
  <c r="NAM73" i="8"/>
  <c r="MVY73" i="8"/>
  <c r="MTM73" i="8"/>
  <c r="MRA73" i="8"/>
  <c r="MOO73" i="8"/>
  <c r="MMC73" i="8"/>
  <c r="MJQ73" i="8"/>
  <c r="MIC73" i="8"/>
  <c r="MGW73" i="8"/>
  <c r="MFQ73" i="8"/>
  <c r="MEM73" i="8"/>
  <c r="MDT73" i="8"/>
  <c r="MDD73" i="8"/>
  <c r="MCN73" i="8"/>
  <c r="MBX73" i="8"/>
  <c r="MBH73" i="8"/>
  <c r="MAR73" i="8"/>
  <c r="MAC73" i="8"/>
  <c r="LZR73" i="8"/>
  <c r="LZH73" i="8"/>
  <c r="LYZ73" i="8"/>
  <c r="LYR73" i="8"/>
  <c r="LYJ73" i="8"/>
  <c r="LYB73" i="8"/>
  <c r="LXT73" i="8"/>
  <c r="LXL73" i="8"/>
  <c r="LXD73" i="8"/>
  <c r="LWV73" i="8"/>
  <c r="LWN73" i="8"/>
  <c r="LWF73" i="8"/>
  <c r="LVX73" i="8"/>
  <c r="LVP73" i="8"/>
  <c r="LVH73" i="8"/>
  <c r="LUZ73" i="8"/>
  <c r="LUR73" i="8"/>
  <c r="LUJ73" i="8"/>
  <c r="LUB73" i="8"/>
  <c r="LTT73" i="8"/>
  <c r="LTL73" i="8"/>
  <c r="LTD73" i="8"/>
  <c r="LSV73" i="8"/>
  <c r="LSN73" i="8"/>
  <c r="LSF73" i="8"/>
  <c r="LRX73" i="8"/>
  <c r="LRP73" i="8"/>
  <c r="LRH73" i="8"/>
  <c r="LQZ73" i="8"/>
  <c r="LQR73" i="8"/>
  <c r="LQJ73" i="8"/>
  <c r="LQB73" i="8"/>
  <c r="LPT73" i="8"/>
  <c r="LPL73" i="8"/>
  <c r="LPD73" i="8"/>
  <c r="LOV73" i="8"/>
  <c r="LON73" i="8"/>
  <c r="LOF73" i="8"/>
  <c r="LNX73" i="8"/>
  <c r="LNP73" i="8"/>
  <c r="LNH73" i="8"/>
  <c r="LMZ73" i="8"/>
  <c r="LMR73" i="8"/>
  <c r="LMJ73" i="8"/>
  <c r="LMB73" i="8"/>
  <c r="LLT73" i="8"/>
  <c r="LLL73" i="8"/>
  <c r="LLD73" i="8"/>
  <c r="LKV73" i="8"/>
  <c r="LKN73" i="8"/>
  <c r="LKF73" i="8"/>
  <c r="LJX73" i="8"/>
  <c r="LJP73" i="8"/>
  <c r="LJH73" i="8"/>
  <c r="LIZ73" i="8"/>
  <c r="LIR73" i="8"/>
  <c r="LIJ73" i="8"/>
  <c r="LIB73" i="8"/>
  <c r="LHT73" i="8"/>
  <c r="LHL73" i="8"/>
  <c r="LHD73" i="8"/>
  <c r="LGV73" i="8"/>
  <c r="LGN73" i="8"/>
  <c r="LGF73" i="8"/>
  <c r="LFX73" i="8"/>
  <c r="LFP73" i="8"/>
  <c r="LFH73" i="8"/>
  <c r="LEZ73" i="8"/>
  <c r="LER73" i="8"/>
  <c r="LEJ73" i="8"/>
  <c r="LEB73" i="8"/>
  <c r="LDT73" i="8"/>
  <c r="LDL73" i="8"/>
  <c r="LDD73" i="8"/>
  <c r="LCV73" i="8"/>
  <c r="LCN73" i="8"/>
  <c r="LCF73" i="8"/>
  <c r="LBX73" i="8"/>
  <c r="LBP73" i="8"/>
  <c r="LBH73" i="8"/>
  <c r="LAZ73" i="8"/>
  <c r="LAR73" i="8"/>
  <c r="LAJ73" i="8"/>
  <c r="LAB73" i="8"/>
  <c r="KZT73" i="8"/>
  <c r="KZL73" i="8"/>
  <c r="KZD73" i="8"/>
  <c r="KYV73" i="8"/>
  <c r="KYN73" i="8"/>
  <c r="KYF73" i="8"/>
  <c r="KXX73" i="8"/>
  <c r="KXP73" i="8"/>
  <c r="KXH73" i="8"/>
  <c r="KWZ73" i="8"/>
  <c r="KWR73" i="8"/>
  <c r="KWJ73" i="8"/>
  <c r="KWB73" i="8"/>
  <c r="KVT73" i="8"/>
  <c r="KVL73" i="8"/>
  <c r="KVD73" i="8"/>
  <c r="KUV73" i="8"/>
  <c r="KUN73" i="8"/>
  <c r="KUF73" i="8"/>
  <c r="KTX73" i="8"/>
  <c r="KTP73" i="8"/>
  <c r="KTH73" i="8"/>
  <c r="KSZ73" i="8"/>
  <c r="KSR73" i="8"/>
  <c r="KSJ73" i="8"/>
  <c r="KSB73" i="8"/>
  <c r="KRT73" i="8"/>
  <c r="KRL73" i="8"/>
  <c r="KRD73" i="8"/>
  <c r="KQV73" i="8"/>
  <c r="KQN73" i="8"/>
  <c r="KQF73" i="8"/>
  <c r="KPX73" i="8"/>
  <c r="KPP73" i="8"/>
  <c r="KPH73" i="8"/>
  <c r="KOZ73" i="8"/>
  <c r="KOR73" i="8"/>
  <c r="KOJ73" i="8"/>
  <c r="KOB73" i="8"/>
  <c r="KNT73" i="8"/>
  <c r="KNL73" i="8"/>
  <c r="KND73" i="8"/>
  <c r="KMV73" i="8"/>
  <c r="KMN73" i="8"/>
  <c r="KMF73" i="8"/>
  <c r="KLX73" i="8"/>
  <c r="KLP73" i="8"/>
  <c r="KLH73" i="8"/>
  <c r="KKZ73" i="8"/>
  <c r="KKR73" i="8"/>
  <c r="KKJ73" i="8"/>
  <c r="KKB73" i="8"/>
  <c r="KJT73" i="8"/>
  <c r="KJL73" i="8"/>
  <c r="KJD73" i="8"/>
  <c r="KIV73" i="8"/>
  <c r="KIN73" i="8"/>
  <c r="KIF73" i="8"/>
  <c r="KHX73" i="8"/>
  <c r="KHP73" i="8"/>
  <c r="KHH73" i="8"/>
  <c r="KGZ73" i="8"/>
  <c r="KGR73" i="8"/>
  <c r="KGJ73" i="8"/>
  <c r="KGB73" i="8"/>
  <c r="KFT73" i="8"/>
  <c r="KFL73" i="8"/>
  <c r="KFD73" i="8"/>
  <c r="KEV73" i="8"/>
  <c r="KEN73" i="8"/>
  <c r="KEF73" i="8"/>
  <c r="KDX73" i="8"/>
  <c r="KDP73" i="8"/>
  <c r="KDH73" i="8"/>
  <c r="KCZ73" i="8"/>
  <c r="KCR73" i="8"/>
  <c r="KCJ73" i="8"/>
  <c r="KCB73" i="8"/>
  <c r="KBT73" i="8"/>
  <c r="KBL73" i="8"/>
  <c r="KBD73" i="8"/>
  <c r="KAV73" i="8"/>
  <c r="KAN73" i="8"/>
  <c r="KAF73" i="8"/>
  <c r="JZX73" i="8"/>
  <c r="JZP73" i="8"/>
  <c r="JZH73" i="8"/>
  <c r="JYZ73" i="8"/>
  <c r="JYR73" i="8"/>
  <c r="JYJ73" i="8"/>
  <c r="JYB73" i="8"/>
  <c r="JXT73" i="8"/>
  <c r="JXL73" i="8"/>
  <c r="JXD73" i="8"/>
  <c r="JWV73" i="8"/>
  <c r="JWN73" i="8"/>
  <c r="JWF73" i="8"/>
  <c r="JVX73" i="8"/>
  <c r="JVP73" i="8"/>
  <c r="JVH73" i="8"/>
  <c r="JUZ73" i="8"/>
  <c r="JUR73" i="8"/>
  <c r="JUJ73" i="8"/>
  <c r="JUB73" i="8"/>
  <c r="JTT73" i="8"/>
  <c r="JTL73" i="8"/>
  <c r="JTD73" i="8"/>
  <c r="JSV73" i="8"/>
  <c r="JSN73" i="8"/>
  <c r="JSF73" i="8"/>
  <c r="JRX73" i="8"/>
  <c r="JRP73" i="8"/>
  <c r="JRH73" i="8"/>
  <c r="JQZ73" i="8"/>
  <c r="JQR73" i="8"/>
  <c r="JQJ73" i="8"/>
  <c r="JQB73" i="8"/>
  <c r="JPT73" i="8"/>
  <c r="JPL73" i="8"/>
  <c r="JPD73" i="8"/>
  <c r="JOV73" i="8"/>
  <c r="JON73" i="8"/>
  <c r="JOF73" i="8"/>
  <c r="JNX73" i="8"/>
  <c r="JNP73" i="8"/>
  <c r="JNH73" i="8"/>
  <c r="JMZ73" i="8"/>
  <c r="JMR73" i="8"/>
  <c r="JMJ73" i="8"/>
  <c r="JMB73" i="8"/>
  <c r="JLT73" i="8"/>
  <c r="JLL73" i="8"/>
  <c r="JLD73" i="8"/>
  <c r="JKV73" i="8"/>
  <c r="JKN73" i="8"/>
  <c r="JKF73" i="8"/>
  <c r="JJX73" i="8"/>
  <c r="JJP73" i="8"/>
  <c r="JJH73" i="8"/>
  <c r="JIZ73" i="8"/>
  <c r="JIR73" i="8"/>
  <c r="JIJ73" i="8"/>
  <c r="JIB73" i="8"/>
  <c r="JHT73" i="8"/>
  <c r="JHL73" i="8"/>
  <c r="JHD73" i="8"/>
  <c r="JGV73" i="8"/>
  <c r="JGN73" i="8"/>
  <c r="JGF73" i="8"/>
  <c r="JFX73" i="8"/>
  <c r="JFP73" i="8"/>
  <c r="JFH73" i="8"/>
  <c r="JEZ73" i="8"/>
  <c r="JER73" i="8"/>
  <c r="JEJ73" i="8"/>
  <c r="JEB73" i="8"/>
  <c r="JDT73" i="8"/>
  <c r="JDL73" i="8"/>
  <c r="JDD73" i="8"/>
  <c r="JCV73" i="8"/>
  <c r="JCN73" i="8"/>
  <c r="JCF73" i="8"/>
  <c r="JBX73" i="8"/>
  <c r="JBP73" i="8"/>
  <c r="JBH73" i="8"/>
  <c r="JAZ73" i="8"/>
  <c r="JAR73" i="8"/>
  <c r="JAJ73" i="8"/>
  <c r="JAB73" i="8"/>
  <c r="IZT73" i="8"/>
  <c r="IZL73" i="8"/>
  <c r="IZD73" i="8"/>
  <c r="IYV73" i="8"/>
  <c r="IYN73" i="8"/>
  <c r="IYF73" i="8"/>
  <c r="IXX73" i="8"/>
  <c r="IXP73" i="8"/>
  <c r="IXH73" i="8"/>
  <c r="IWZ73" i="8"/>
  <c r="IWR73" i="8"/>
  <c r="IWJ73" i="8"/>
  <c r="IWB73" i="8"/>
  <c r="IVT73" i="8"/>
  <c r="IVL73" i="8"/>
  <c r="IVD73" i="8"/>
  <c r="IUV73" i="8"/>
  <c r="IUN73" i="8"/>
  <c r="IUF73" i="8"/>
  <c r="ITX73" i="8"/>
  <c r="ITP73" i="8"/>
  <c r="ITH73" i="8"/>
  <c r="ISZ73" i="8"/>
  <c r="ISR73" i="8"/>
  <c r="ISJ73" i="8"/>
  <c r="ISB73" i="8"/>
  <c r="IRT73" i="8"/>
  <c r="IRL73" i="8"/>
  <c r="IRD73" i="8"/>
  <c r="IQV73" i="8"/>
  <c r="IQN73" i="8"/>
  <c r="IQF73" i="8"/>
  <c r="IPX73" i="8"/>
  <c r="IPP73" i="8"/>
  <c r="IPH73" i="8"/>
  <c r="IOZ73" i="8"/>
  <c r="IOR73" i="8"/>
  <c r="IOJ73" i="8"/>
  <c r="IOB73" i="8"/>
  <c r="INT73" i="8"/>
  <c r="INL73" i="8"/>
  <c r="IND73" i="8"/>
  <c r="IMV73" i="8"/>
  <c r="IMN73" i="8"/>
  <c r="IMF73" i="8"/>
  <c r="ILX73" i="8"/>
  <c r="ILP73" i="8"/>
  <c r="ILH73" i="8"/>
  <c r="IKZ73" i="8"/>
  <c r="IKR73" i="8"/>
  <c r="IKJ73" i="8"/>
  <c r="IKB73" i="8"/>
  <c r="IJT73" i="8"/>
  <c r="IJL73" i="8"/>
  <c r="IJD73" i="8"/>
  <c r="IIV73" i="8"/>
  <c r="IIN73" i="8"/>
  <c r="IIF73" i="8"/>
  <c r="IHX73" i="8"/>
  <c r="NTK73" i="8"/>
  <c r="NMU73" i="8"/>
  <c r="NGG73" i="8"/>
  <c r="MZS73" i="8"/>
  <c r="MVQ73" i="8"/>
  <c r="MTE73" i="8"/>
  <c r="MQS73" i="8"/>
  <c r="MOG73" i="8"/>
  <c r="MLU73" i="8"/>
  <c r="MJI73" i="8"/>
  <c r="MHX73" i="8"/>
  <c r="MGR73" i="8"/>
  <c r="MFL73" i="8"/>
  <c r="MEK73" i="8"/>
  <c r="MDP73" i="8"/>
  <c r="MCZ73" i="8"/>
  <c r="MCJ73" i="8"/>
  <c r="MBT73" i="8"/>
  <c r="MBD73" i="8"/>
  <c r="MAN73" i="8"/>
  <c r="MAB73" i="8"/>
  <c r="LZP73" i="8"/>
  <c r="LZG73" i="8"/>
  <c r="LYY73" i="8"/>
  <c r="LYQ73" i="8"/>
  <c r="LYI73" i="8"/>
  <c r="LYA73" i="8"/>
  <c r="LXS73" i="8"/>
  <c r="LXK73" i="8"/>
  <c r="LXC73" i="8"/>
  <c r="LWU73" i="8"/>
  <c r="LWM73" i="8"/>
  <c r="LWE73" i="8"/>
  <c r="LVW73" i="8"/>
  <c r="LVO73" i="8"/>
  <c r="LVG73" i="8"/>
  <c r="LUY73" i="8"/>
  <c r="LUQ73" i="8"/>
  <c r="LUI73" i="8"/>
  <c r="LUA73" i="8"/>
  <c r="LTS73" i="8"/>
  <c r="LTK73" i="8"/>
  <c r="LTC73" i="8"/>
  <c r="LSU73" i="8"/>
  <c r="LSM73" i="8"/>
  <c r="LSE73" i="8"/>
  <c r="LRW73" i="8"/>
  <c r="LRO73" i="8"/>
  <c r="LRG73" i="8"/>
  <c r="LQY73" i="8"/>
  <c r="LQQ73" i="8"/>
  <c r="LQI73" i="8"/>
  <c r="LQA73" i="8"/>
  <c r="LPS73" i="8"/>
  <c r="LPK73" i="8"/>
  <c r="LPC73" i="8"/>
  <c r="LOU73" i="8"/>
  <c r="LOM73" i="8"/>
  <c r="LOE73" i="8"/>
  <c r="LNW73" i="8"/>
  <c r="LNO73" i="8"/>
  <c r="LNG73" i="8"/>
  <c r="LMY73" i="8"/>
  <c r="LMQ73" i="8"/>
  <c r="LMI73" i="8"/>
  <c r="LMA73" i="8"/>
  <c r="LLS73" i="8"/>
  <c r="LLK73" i="8"/>
  <c r="LLC73" i="8"/>
  <c r="LKU73" i="8"/>
  <c r="LKM73" i="8"/>
  <c r="LKE73" i="8"/>
  <c r="LJW73" i="8"/>
  <c r="LJO73" i="8"/>
  <c r="LJG73" i="8"/>
  <c r="LIY73" i="8"/>
  <c r="LIQ73" i="8"/>
  <c r="LII73" i="8"/>
  <c r="LIA73" i="8"/>
  <c r="LHS73" i="8"/>
  <c r="LHK73" i="8"/>
  <c r="LHC73" i="8"/>
  <c r="LGU73" i="8"/>
  <c r="LGM73" i="8"/>
  <c r="LGE73" i="8"/>
  <c r="LFW73" i="8"/>
  <c r="LFO73" i="8"/>
  <c r="LFG73" i="8"/>
  <c r="LEY73" i="8"/>
  <c r="LEQ73" i="8"/>
  <c r="LEI73" i="8"/>
  <c r="LEA73" i="8"/>
  <c r="LDS73" i="8"/>
  <c r="LDK73" i="8"/>
  <c r="LDC73" i="8"/>
  <c r="LCU73" i="8"/>
  <c r="LCM73" i="8"/>
  <c r="LCE73" i="8"/>
  <c r="LBW73" i="8"/>
  <c r="LBO73" i="8"/>
  <c r="LBG73" i="8"/>
  <c r="LAY73" i="8"/>
  <c r="LAQ73" i="8"/>
  <c r="LAI73" i="8"/>
  <c r="LAA73" i="8"/>
  <c r="KZS73" i="8"/>
  <c r="KZK73" i="8"/>
  <c r="KZC73" i="8"/>
  <c r="KYU73" i="8"/>
  <c r="KYM73" i="8"/>
  <c r="KYE73" i="8"/>
  <c r="KXW73" i="8"/>
  <c r="KXO73" i="8"/>
  <c r="KXG73" i="8"/>
  <c r="KWY73" i="8"/>
  <c r="KWQ73" i="8"/>
  <c r="KWI73" i="8"/>
  <c r="KWA73" i="8"/>
  <c r="KVS73" i="8"/>
  <c r="KVK73" i="8"/>
  <c r="KVC73" i="8"/>
  <c r="KUU73" i="8"/>
  <c r="KUM73" i="8"/>
  <c r="KUE73" i="8"/>
  <c r="KTW73" i="8"/>
  <c r="KTO73" i="8"/>
  <c r="KTG73" i="8"/>
  <c r="KSY73" i="8"/>
  <c r="KSQ73" i="8"/>
  <c r="KSI73" i="8"/>
  <c r="KSA73" i="8"/>
  <c r="KRS73" i="8"/>
  <c r="KRK73" i="8"/>
  <c r="KRC73" i="8"/>
  <c r="KQU73" i="8"/>
  <c r="KQM73" i="8"/>
  <c r="KQE73" i="8"/>
  <c r="KPW73" i="8"/>
  <c r="KPO73" i="8"/>
  <c r="KPG73" i="8"/>
  <c r="KOY73" i="8"/>
  <c r="KOQ73" i="8"/>
  <c r="KOI73" i="8"/>
  <c r="KOA73" i="8"/>
  <c r="KNS73" i="8"/>
  <c r="KNK73" i="8"/>
  <c r="KNC73" i="8"/>
  <c r="KMU73" i="8"/>
  <c r="KMM73" i="8"/>
  <c r="KME73" i="8"/>
  <c r="KLW73" i="8"/>
  <c r="KLO73" i="8"/>
  <c r="KLG73" i="8"/>
  <c r="KKY73" i="8"/>
  <c r="KKQ73" i="8"/>
  <c r="KKI73" i="8"/>
  <c r="KKA73" i="8"/>
  <c r="KJS73" i="8"/>
  <c r="KJK73" i="8"/>
  <c r="KJC73" i="8"/>
  <c r="KIU73" i="8"/>
  <c r="KIM73" i="8"/>
  <c r="KIE73" i="8"/>
  <c r="KHW73" i="8"/>
  <c r="KHO73" i="8"/>
  <c r="KHG73" i="8"/>
  <c r="KGY73" i="8"/>
  <c r="KGQ73" i="8"/>
  <c r="KGI73" i="8"/>
  <c r="KGA73" i="8"/>
  <c r="KFS73" i="8"/>
  <c r="KFK73" i="8"/>
  <c r="KFC73" i="8"/>
  <c r="KEU73" i="8"/>
  <c r="KEM73" i="8"/>
  <c r="KEE73" i="8"/>
  <c r="KDW73" i="8"/>
  <c r="KDO73" i="8"/>
  <c r="KDG73" i="8"/>
  <c r="KCY73" i="8"/>
  <c r="KCQ73" i="8"/>
  <c r="KCI73" i="8"/>
  <c r="KCA73" i="8"/>
  <c r="KBS73" i="8"/>
  <c r="KBK73" i="8"/>
  <c r="KBC73" i="8"/>
  <c r="KAU73" i="8"/>
  <c r="KAM73" i="8"/>
  <c r="KAE73" i="8"/>
  <c r="JZW73" i="8"/>
  <c r="JZO73" i="8"/>
  <c r="JZG73" i="8"/>
  <c r="JYY73" i="8"/>
  <c r="JYQ73" i="8"/>
  <c r="JYI73" i="8"/>
  <c r="JYA73" i="8"/>
  <c r="JXS73" i="8"/>
  <c r="JXK73" i="8"/>
  <c r="JXC73" i="8"/>
  <c r="JWU73" i="8"/>
  <c r="JWM73" i="8"/>
  <c r="JWE73" i="8"/>
  <c r="JVW73" i="8"/>
  <c r="JVO73" i="8"/>
  <c r="JVG73" i="8"/>
  <c r="JUY73" i="8"/>
  <c r="JUQ73" i="8"/>
  <c r="JUI73" i="8"/>
  <c r="JUA73" i="8"/>
  <c r="JTS73" i="8"/>
  <c r="JTK73" i="8"/>
  <c r="JTC73" i="8"/>
  <c r="JSU73" i="8"/>
  <c r="JSM73" i="8"/>
  <c r="JSE73" i="8"/>
  <c r="JRW73" i="8"/>
  <c r="JRO73" i="8"/>
  <c r="JRG73" i="8"/>
  <c r="JQY73" i="8"/>
  <c r="JQQ73" i="8"/>
  <c r="JQI73" i="8"/>
  <c r="JQA73" i="8"/>
  <c r="JPS73" i="8"/>
  <c r="JPK73" i="8"/>
  <c r="JPC73" i="8"/>
  <c r="JOU73" i="8"/>
  <c r="JOM73" i="8"/>
  <c r="JOE73" i="8"/>
  <c r="JNW73" i="8"/>
  <c r="JNO73" i="8"/>
  <c r="JNG73" i="8"/>
  <c r="JMY73" i="8"/>
  <c r="JMQ73" i="8"/>
  <c r="JMI73" i="8"/>
  <c r="JMA73" i="8"/>
  <c r="JLS73" i="8"/>
  <c r="JLK73" i="8"/>
  <c r="JLC73" i="8"/>
  <c r="JKU73" i="8"/>
  <c r="JKM73" i="8"/>
  <c r="JKE73" i="8"/>
  <c r="JJW73" i="8"/>
  <c r="JJO73" i="8"/>
  <c r="JJG73" i="8"/>
  <c r="JIY73" i="8"/>
  <c r="JIQ73" i="8"/>
  <c r="JII73" i="8"/>
  <c r="JIA73" i="8"/>
  <c r="JHS73" i="8"/>
  <c r="JHK73" i="8"/>
  <c r="JHC73" i="8"/>
  <c r="JGU73" i="8"/>
  <c r="JGM73" i="8"/>
  <c r="JGE73" i="8"/>
  <c r="JFW73" i="8"/>
  <c r="JFO73" i="8"/>
  <c r="JFG73" i="8"/>
  <c r="JEY73" i="8"/>
  <c r="JEQ73" i="8"/>
  <c r="JEI73" i="8"/>
  <c r="JEA73" i="8"/>
  <c r="JDS73" i="8"/>
  <c r="JDK73" i="8"/>
  <c r="JDC73" i="8"/>
  <c r="JCU73" i="8"/>
  <c r="JCM73" i="8"/>
  <c r="JCE73" i="8"/>
  <c r="JBW73" i="8"/>
  <c r="JBO73" i="8"/>
  <c r="JBG73" i="8"/>
  <c r="JAY73" i="8"/>
  <c r="JAQ73" i="8"/>
  <c r="JAI73" i="8"/>
  <c r="JAA73" i="8"/>
  <c r="IZS73" i="8"/>
  <c r="IZK73" i="8"/>
  <c r="IZC73" i="8"/>
  <c r="IYU73" i="8"/>
  <c r="IYM73" i="8"/>
  <c r="IYE73" i="8"/>
  <c r="IXW73" i="8"/>
  <c r="IXO73" i="8"/>
  <c r="IXG73" i="8"/>
  <c r="IWY73" i="8"/>
  <c r="IWQ73" i="8"/>
  <c r="IWI73" i="8"/>
  <c r="IWA73" i="8"/>
  <c r="IVS73" i="8"/>
  <c r="IVK73" i="8"/>
  <c r="IVC73" i="8"/>
  <c r="IUU73" i="8"/>
  <c r="IUM73" i="8"/>
  <c r="IUE73" i="8"/>
  <c r="ITW73" i="8"/>
  <c r="ITO73" i="8"/>
  <c r="ITG73" i="8"/>
  <c r="ISY73" i="8"/>
  <c r="ISQ73" i="8"/>
  <c r="ISI73" i="8"/>
  <c r="ISA73" i="8"/>
  <c r="IRS73" i="8"/>
  <c r="IRK73" i="8"/>
  <c r="IRC73" i="8"/>
  <c r="IQU73" i="8"/>
  <c r="IQM73" i="8"/>
  <c r="IQE73" i="8"/>
  <c r="IPW73" i="8"/>
  <c r="IPO73" i="8"/>
  <c r="IPG73" i="8"/>
  <c r="IOY73" i="8"/>
  <c r="IOQ73" i="8"/>
  <c r="IOI73" i="8"/>
  <c r="IOA73" i="8"/>
  <c r="INS73" i="8"/>
  <c r="INK73" i="8"/>
  <c r="INC73" i="8"/>
  <c r="IMU73" i="8"/>
  <c r="IMM73" i="8"/>
  <c r="IME73" i="8"/>
  <c r="ILW73" i="8"/>
  <c r="ILO73" i="8"/>
  <c r="ILG73" i="8"/>
  <c r="IKY73" i="8"/>
  <c r="IKQ73" i="8"/>
  <c r="IKI73" i="8"/>
  <c r="IKA73" i="8"/>
  <c r="IJS73" i="8"/>
  <c r="IJK73" i="8"/>
  <c r="IJC73" i="8"/>
  <c r="IIU73" i="8"/>
  <c r="IIM73" i="8"/>
  <c r="NSO73" i="8"/>
  <c r="NMA73" i="8"/>
  <c r="NFK73" i="8"/>
  <c r="MYW73" i="8"/>
  <c r="MVI73" i="8"/>
  <c r="MSW73" i="8"/>
  <c r="MQK73" i="8"/>
  <c r="MNY73" i="8"/>
  <c r="MLM73" i="8"/>
  <c r="MJA73" i="8"/>
  <c r="MHU73" i="8"/>
  <c r="MGO73" i="8"/>
  <c r="MFI73" i="8"/>
  <c r="MEF73" i="8"/>
  <c r="MDO73" i="8"/>
  <c r="MCY73" i="8"/>
  <c r="MCI73" i="8"/>
  <c r="MBS73" i="8"/>
  <c r="MBC73" i="8"/>
  <c r="MAM73" i="8"/>
  <c r="LZZ73" i="8"/>
  <c r="LZO73" i="8"/>
  <c r="LZF73" i="8"/>
  <c r="LYX73" i="8"/>
  <c r="LYP73" i="8"/>
  <c r="LYH73" i="8"/>
  <c r="LXZ73" i="8"/>
  <c r="LXR73" i="8"/>
  <c r="LXJ73" i="8"/>
  <c r="LXB73" i="8"/>
  <c r="LWT73" i="8"/>
  <c r="LWL73" i="8"/>
  <c r="LWD73" i="8"/>
  <c r="LVV73" i="8"/>
  <c r="LVN73" i="8"/>
  <c r="LVF73" i="8"/>
  <c r="LUX73" i="8"/>
  <c r="LUP73" i="8"/>
  <c r="LUH73" i="8"/>
  <c r="LTZ73" i="8"/>
  <c r="LTR73" i="8"/>
  <c r="LTJ73" i="8"/>
  <c r="LTB73" i="8"/>
  <c r="LST73" i="8"/>
  <c r="LSL73" i="8"/>
  <c r="LSD73" i="8"/>
  <c r="LRV73" i="8"/>
  <c r="LRN73" i="8"/>
  <c r="LRF73" i="8"/>
  <c r="LQX73" i="8"/>
  <c r="LQP73" i="8"/>
  <c r="LQH73" i="8"/>
  <c r="LPZ73" i="8"/>
  <c r="LPR73" i="8"/>
  <c r="LPJ73" i="8"/>
  <c r="LPB73" i="8"/>
  <c r="LOT73" i="8"/>
  <c r="LOL73" i="8"/>
  <c r="LOD73" i="8"/>
  <c r="LNV73" i="8"/>
  <c r="LNN73" i="8"/>
  <c r="LNF73" i="8"/>
  <c r="LMX73" i="8"/>
  <c r="LMP73" i="8"/>
  <c r="LMH73" i="8"/>
  <c r="LLZ73" i="8"/>
  <c r="LLR73" i="8"/>
  <c r="LLJ73" i="8"/>
  <c r="LLB73" i="8"/>
  <c r="LKT73" i="8"/>
  <c r="LKL73" i="8"/>
  <c r="LKD73" i="8"/>
  <c r="LJV73" i="8"/>
  <c r="LJN73" i="8"/>
  <c r="LJF73" i="8"/>
  <c r="LIX73" i="8"/>
  <c r="LIP73" i="8"/>
  <c r="LIH73" i="8"/>
  <c r="LHZ73" i="8"/>
  <c r="LHR73" i="8"/>
  <c r="LHJ73" i="8"/>
  <c r="LHB73" i="8"/>
  <c r="LGT73" i="8"/>
  <c r="LGL73" i="8"/>
  <c r="LGD73" i="8"/>
  <c r="LFV73" i="8"/>
  <c r="LFN73" i="8"/>
  <c r="LFF73" i="8"/>
  <c r="LEX73" i="8"/>
  <c r="LEP73" i="8"/>
  <c r="LEH73" i="8"/>
  <c r="LDZ73" i="8"/>
  <c r="LDR73" i="8"/>
  <c r="LDJ73" i="8"/>
  <c r="LDB73" i="8"/>
  <c r="LCT73" i="8"/>
  <c r="LCL73" i="8"/>
  <c r="LCD73" i="8"/>
  <c r="LBV73" i="8"/>
  <c r="LBN73" i="8"/>
  <c r="LBF73" i="8"/>
  <c r="LAX73" i="8"/>
  <c r="LAP73" i="8"/>
  <c r="LAH73" i="8"/>
  <c r="KZZ73" i="8"/>
  <c r="KZR73" i="8"/>
  <c r="KZJ73" i="8"/>
  <c r="KZB73" i="8"/>
  <c r="KYT73" i="8"/>
  <c r="KYL73" i="8"/>
  <c r="KYD73" i="8"/>
  <c r="KXV73" i="8"/>
  <c r="KXN73" i="8"/>
  <c r="KXF73" i="8"/>
  <c r="KWX73" i="8"/>
  <c r="KWP73" i="8"/>
  <c r="KWH73" i="8"/>
  <c r="KVZ73" i="8"/>
  <c r="KVR73" i="8"/>
  <c r="KVJ73" i="8"/>
  <c r="KVB73" i="8"/>
  <c r="KUT73" i="8"/>
  <c r="KUL73" i="8"/>
  <c r="KUD73" i="8"/>
  <c r="KTV73" i="8"/>
  <c r="KTN73" i="8"/>
  <c r="KTF73" i="8"/>
  <c r="KSX73" i="8"/>
  <c r="KSP73" i="8"/>
  <c r="KSH73" i="8"/>
  <c r="KRZ73" i="8"/>
  <c r="KRR73" i="8"/>
  <c r="KRJ73" i="8"/>
  <c r="KRB73" i="8"/>
  <c r="KQT73" i="8"/>
  <c r="KQL73" i="8"/>
  <c r="KQD73" i="8"/>
  <c r="KPV73" i="8"/>
  <c r="KPN73" i="8"/>
  <c r="KPF73" i="8"/>
  <c r="KOX73" i="8"/>
  <c r="KOP73" i="8"/>
  <c r="KOH73" i="8"/>
  <c r="KNZ73" i="8"/>
  <c r="KNR73" i="8"/>
  <c r="KNJ73" i="8"/>
  <c r="KNB73" i="8"/>
  <c r="KMT73" i="8"/>
  <c r="KML73" i="8"/>
  <c r="KMD73" i="8"/>
  <c r="KLV73" i="8"/>
  <c r="KLN73" i="8"/>
  <c r="KLF73" i="8"/>
  <c r="KKX73" i="8"/>
  <c r="KKP73" i="8"/>
  <c r="KKH73" i="8"/>
  <c r="KJZ73" i="8"/>
  <c r="KJR73" i="8"/>
  <c r="KJJ73" i="8"/>
  <c r="KJB73" i="8"/>
  <c r="KIT73" i="8"/>
  <c r="KIL73" i="8"/>
  <c r="KID73" i="8"/>
  <c r="KHV73" i="8"/>
  <c r="KHN73" i="8"/>
  <c r="KHF73" i="8"/>
  <c r="KGX73" i="8"/>
  <c r="KGP73" i="8"/>
  <c r="KGH73" i="8"/>
  <c r="KFZ73" i="8"/>
  <c r="KFR73" i="8"/>
  <c r="KFJ73" i="8"/>
  <c r="KFB73" i="8"/>
  <c r="KET73" i="8"/>
  <c r="KEL73" i="8"/>
  <c r="KED73" i="8"/>
  <c r="KDV73" i="8"/>
  <c r="KDN73" i="8"/>
  <c r="KDF73" i="8"/>
  <c r="KCX73" i="8"/>
  <c r="KCP73" i="8"/>
  <c r="KCH73" i="8"/>
  <c r="KBZ73" i="8"/>
  <c r="KBR73" i="8"/>
  <c r="KBJ73" i="8"/>
  <c r="KBB73" i="8"/>
  <c r="KAT73" i="8"/>
  <c r="KAL73" i="8"/>
  <c r="KAD73" i="8"/>
  <c r="JZV73" i="8"/>
  <c r="JZN73" i="8"/>
  <c r="JZF73" i="8"/>
  <c r="JYX73" i="8"/>
  <c r="JYP73" i="8"/>
  <c r="JYH73" i="8"/>
  <c r="JXZ73" i="8"/>
  <c r="JXR73" i="8"/>
  <c r="JXJ73" i="8"/>
  <c r="JXB73" i="8"/>
  <c r="JWT73" i="8"/>
  <c r="JWL73" i="8"/>
  <c r="JWD73" i="8"/>
  <c r="JVV73" i="8"/>
  <c r="JVN73" i="8"/>
  <c r="JVF73" i="8"/>
  <c r="JUX73" i="8"/>
  <c r="JUP73" i="8"/>
  <c r="JUH73" i="8"/>
  <c r="JTZ73" i="8"/>
  <c r="JTR73" i="8"/>
  <c r="JTJ73" i="8"/>
  <c r="JTB73" i="8"/>
  <c r="JST73" i="8"/>
  <c r="JSL73" i="8"/>
  <c r="JSD73" i="8"/>
  <c r="JRV73" i="8"/>
  <c r="JRN73" i="8"/>
  <c r="JRF73" i="8"/>
  <c r="JQX73" i="8"/>
  <c r="JQP73" i="8"/>
  <c r="JQH73" i="8"/>
  <c r="JPZ73" i="8"/>
  <c r="JPR73" i="8"/>
  <c r="JPJ73" i="8"/>
  <c r="JPB73" i="8"/>
  <c r="JOT73" i="8"/>
  <c r="JOL73" i="8"/>
  <c r="JOD73" i="8"/>
  <c r="JNV73" i="8"/>
  <c r="JNN73" i="8"/>
  <c r="JNF73" i="8"/>
  <c r="JMX73" i="8"/>
  <c r="JMP73" i="8"/>
  <c r="JMH73" i="8"/>
  <c r="JLZ73" i="8"/>
  <c r="JLR73" i="8"/>
  <c r="JLJ73" i="8"/>
  <c r="JLB73" i="8"/>
  <c r="JKT73" i="8"/>
  <c r="JKL73" i="8"/>
  <c r="JKD73" i="8"/>
  <c r="JJV73" i="8"/>
  <c r="JJN73" i="8"/>
  <c r="JJF73" i="8"/>
  <c r="JIX73" i="8"/>
  <c r="JIP73" i="8"/>
  <c r="JIH73" i="8"/>
  <c r="JHZ73" i="8"/>
  <c r="JHR73" i="8"/>
  <c r="JHJ73" i="8"/>
  <c r="JHB73" i="8"/>
  <c r="JGT73" i="8"/>
  <c r="JGL73" i="8"/>
  <c r="JGD73" i="8"/>
  <c r="JFV73" i="8"/>
  <c r="JFN73" i="8"/>
  <c r="JFF73" i="8"/>
  <c r="JEX73" i="8"/>
  <c r="JEP73" i="8"/>
  <c r="JEH73" i="8"/>
  <c r="JDZ73" i="8"/>
  <c r="JDR73" i="8"/>
  <c r="JDJ73" i="8"/>
  <c r="JDB73" i="8"/>
  <c r="JCT73" i="8"/>
  <c r="JCL73" i="8"/>
  <c r="JCD73" i="8"/>
  <c r="JBV73" i="8"/>
  <c r="JBN73" i="8"/>
  <c r="JBF73" i="8"/>
  <c r="JAX73" i="8"/>
  <c r="JAP73" i="8"/>
  <c r="JAH73" i="8"/>
  <c r="IZZ73" i="8"/>
  <c r="IZR73" i="8"/>
  <c r="IZJ73" i="8"/>
  <c r="IZB73" i="8"/>
  <c r="IYT73" i="8"/>
  <c r="IYL73" i="8"/>
  <c r="IYD73" i="8"/>
  <c r="IXV73" i="8"/>
  <c r="IXN73" i="8"/>
  <c r="IXF73" i="8"/>
  <c r="IWX73" i="8"/>
  <c r="IWP73" i="8"/>
  <c r="IWH73" i="8"/>
  <c r="IVZ73" i="8"/>
  <c r="IVR73" i="8"/>
  <c r="IVJ73" i="8"/>
  <c r="IVB73" i="8"/>
  <c r="IUT73" i="8"/>
  <c r="IUL73" i="8"/>
  <c r="IUD73" i="8"/>
  <c r="ITV73" i="8"/>
  <c r="ITN73" i="8"/>
  <c r="ITF73" i="8"/>
  <c r="ISX73" i="8"/>
  <c r="ISP73" i="8"/>
  <c r="ISH73" i="8"/>
  <c r="IRZ73" i="8"/>
  <c r="IRR73" i="8"/>
  <c r="IRJ73" i="8"/>
  <c r="IRB73" i="8"/>
  <c r="IQT73" i="8"/>
  <c r="IQL73" i="8"/>
  <c r="IQD73" i="8"/>
  <c r="IPV73" i="8"/>
  <c r="IPN73" i="8"/>
  <c r="IPF73" i="8"/>
  <c r="IOX73" i="8"/>
  <c r="IOP73" i="8"/>
  <c r="IOH73" i="8"/>
  <c r="INZ73" i="8"/>
  <c r="INR73" i="8"/>
  <c r="INJ73" i="8"/>
  <c r="INB73" i="8"/>
  <c r="IMT73" i="8"/>
  <c r="IML73" i="8"/>
  <c r="IMD73" i="8"/>
  <c r="ILV73" i="8"/>
  <c r="ILN73" i="8"/>
  <c r="ILF73" i="8"/>
  <c r="IKX73" i="8"/>
  <c r="IKP73" i="8"/>
  <c r="IKH73" i="8"/>
  <c r="IJZ73" i="8"/>
  <c r="IJR73" i="8"/>
  <c r="IJJ73" i="8"/>
  <c r="IJB73" i="8"/>
  <c r="IIT73" i="8"/>
  <c r="IIL73" i="8"/>
  <c r="IID73" i="8"/>
  <c r="IHV73" i="8"/>
  <c r="NRS73" i="8"/>
  <c r="NLE73" i="8"/>
  <c r="NEQ73" i="8"/>
  <c r="MYA73" i="8"/>
  <c r="MVA73" i="8"/>
  <c r="MSO73" i="8"/>
  <c r="MQC73" i="8"/>
  <c r="MNQ73" i="8"/>
  <c r="MLE73" i="8"/>
  <c r="MIV73" i="8"/>
  <c r="MHP73" i="8"/>
  <c r="MGJ73" i="8"/>
  <c r="MFD73" i="8"/>
  <c r="MEE73" i="8"/>
  <c r="MDM73" i="8"/>
  <c r="MCW73" i="8"/>
  <c r="MCG73" i="8"/>
  <c r="MBQ73" i="8"/>
  <c r="MBA73" i="8"/>
  <c r="MAK73" i="8"/>
  <c r="LZX73" i="8"/>
  <c r="LZM73" i="8"/>
  <c r="LZE73" i="8"/>
  <c r="LYW73" i="8"/>
  <c r="LYO73" i="8"/>
  <c r="LYG73" i="8"/>
  <c r="LXY73" i="8"/>
  <c r="LXQ73" i="8"/>
  <c r="LXI73" i="8"/>
  <c r="LXA73" i="8"/>
  <c r="LWS73" i="8"/>
  <c r="LWK73" i="8"/>
  <c r="LWC73" i="8"/>
  <c r="LVU73" i="8"/>
  <c r="LVM73" i="8"/>
  <c r="LVE73" i="8"/>
  <c r="LUW73" i="8"/>
  <c r="LUO73" i="8"/>
  <c r="LUG73" i="8"/>
  <c r="LTY73" i="8"/>
  <c r="LTQ73" i="8"/>
  <c r="LTI73" i="8"/>
  <c r="LTA73" i="8"/>
  <c r="LSS73" i="8"/>
  <c r="LSK73" i="8"/>
  <c r="LSC73" i="8"/>
  <c r="LRU73" i="8"/>
  <c r="LRM73" i="8"/>
  <c r="LRE73" i="8"/>
  <c r="LQW73" i="8"/>
  <c r="LQO73" i="8"/>
  <c r="LQG73" i="8"/>
  <c r="LPY73" i="8"/>
  <c r="LPQ73" i="8"/>
  <c r="LPI73" i="8"/>
  <c r="LPA73" i="8"/>
  <c r="LOS73" i="8"/>
  <c r="LOK73" i="8"/>
  <c r="LOC73" i="8"/>
  <c r="LNU73" i="8"/>
  <c r="LNM73" i="8"/>
  <c r="LNE73" i="8"/>
  <c r="LMW73" i="8"/>
  <c r="LMO73" i="8"/>
  <c r="LMG73" i="8"/>
  <c r="LLY73" i="8"/>
  <c r="LLQ73" i="8"/>
  <c r="LLI73" i="8"/>
  <c r="LLA73" i="8"/>
  <c r="LKS73" i="8"/>
  <c r="LKK73" i="8"/>
  <c r="LKC73" i="8"/>
  <c r="LJU73" i="8"/>
  <c r="LJM73" i="8"/>
  <c r="LJE73" i="8"/>
  <c r="LIW73" i="8"/>
  <c r="LIO73" i="8"/>
  <c r="LIG73" i="8"/>
  <c r="LHY73" i="8"/>
  <c r="LHQ73" i="8"/>
  <c r="LHI73" i="8"/>
  <c r="LHA73" i="8"/>
  <c r="LGS73" i="8"/>
  <c r="LGK73" i="8"/>
  <c r="LGC73" i="8"/>
  <c r="LFU73" i="8"/>
  <c r="LFM73" i="8"/>
  <c r="LFE73" i="8"/>
  <c r="LEW73" i="8"/>
  <c r="LEO73" i="8"/>
  <c r="LEG73" i="8"/>
  <c r="LDY73" i="8"/>
  <c r="LDQ73" i="8"/>
  <c r="LDI73" i="8"/>
  <c r="LDA73" i="8"/>
  <c r="LCS73" i="8"/>
  <c r="LCK73" i="8"/>
  <c r="LCC73" i="8"/>
  <c r="LBU73" i="8"/>
  <c r="LBM73" i="8"/>
  <c r="LBE73" i="8"/>
  <c r="LAW73" i="8"/>
  <c r="LAO73" i="8"/>
  <c r="LAG73" i="8"/>
  <c r="KZY73" i="8"/>
  <c r="KZQ73" i="8"/>
  <c r="KZI73" i="8"/>
  <c r="KZA73" i="8"/>
  <c r="KYS73" i="8"/>
  <c r="KYK73" i="8"/>
  <c r="KYC73" i="8"/>
  <c r="KXU73" i="8"/>
  <c r="KXM73" i="8"/>
  <c r="KXE73" i="8"/>
  <c r="KWW73" i="8"/>
  <c r="KWO73" i="8"/>
  <c r="KWG73" i="8"/>
  <c r="KVY73" i="8"/>
  <c r="KVQ73" i="8"/>
  <c r="KVI73" i="8"/>
  <c r="KVA73" i="8"/>
  <c r="KUS73" i="8"/>
  <c r="KUK73" i="8"/>
  <c r="KUC73" i="8"/>
  <c r="KTU73" i="8"/>
  <c r="KTM73" i="8"/>
  <c r="KTE73" i="8"/>
  <c r="KSW73" i="8"/>
  <c r="KSO73" i="8"/>
  <c r="KSG73" i="8"/>
  <c r="KRY73" i="8"/>
  <c r="KRQ73" i="8"/>
  <c r="KRI73" i="8"/>
  <c r="KRA73" i="8"/>
  <c r="KQS73" i="8"/>
  <c r="KQK73" i="8"/>
  <c r="KQC73" i="8"/>
  <c r="KPU73" i="8"/>
  <c r="KPM73" i="8"/>
  <c r="KPE73" i="8"/>
  <c r="KOW73" i="8"/>
  <c r="KOO73" i="8"/>
  <c r="KOG73" i="8"/>
  <c r="KNY73" i="8"/>
  <c r="KNQ73" i="8"/>
  <c r="KNI73" i="8"/>
  <c r="KNA73" i="8"/>
  <c r="KMS73" i="8"/>
  <c r="KMK73" i="8"/>
  <c r="KMC73" i="8"/>
  <c r="KLU73" i="8"/>
  <c r="KLM73" i="8"/>
  <c r="KLE73" i="8"/>
  <c r="KKW73" i="8"/>
  <c r="KKO73" i="8"/>
  <c r="KKG73" i="8"/>
  <c r="KJY73" i="8"/>
  <c r="KJQ73" i="8"/>
  <c r="KJI73" i="8"/>
  <c r="KJA73" i="8"/>
  <c r="KIS73" i="8"/>
  <c r="KIK73" i="8"/>
  <c r="KIC73" i="8"/>
  <c r="KHU73" i="8"/>
  <c r="KHM73" i="8"/>
  <c r="KHE73" i="8"/>
  <c r="KGW73" i="8"/>
  <c r="KGO73" i="8"/>
  <c r="KGG73" i="8"/>
  <c r="KFY73" i="8"/>
  <c r="KFQ73" i="8"/>
  <c r="KFI73" i="8"/>
  <c r="KFA73" i="8"/>
  <c r="KES73" i="8"/>
  <c r="KEK73" i="8"/>
  <c r="KEC73" i="8"/>
  <c r="KDU73" i="8"/>
  <c r="KDM73" i="8"/>
  <c r="KDE73" i="8"/>
  <c r="KCW73" i="8"/>
  <c r="KCO73" i="8"/>
  <c r="KCG73" i="8"/>
  <c r="KBY73" i="8"/>
  <c r="KBQ73" i="8"/>
  <c r="KBI73" i="8"/>
  <c r="KBA73" i="8"/>
  <c r="KAS73" i="8"/>
  <c r="KAK73" i="8"/>
  <c r="KAC73" i="8"/>
  <c r="JZU73" i="8"/>
  <c r="JZM73" i="8"/>
  <c r="JZE73" i="8"/>
  <c r="JYW73" i="8"/>
  <c r="JYO73" i="8"/>
  <c r="JYG73" i="8"/>
  <c r="JXY73" i="8"/>
  <c r="JXQ73" i="8"/>
  <c r="JXI73" i="8"/>
  <c r="JXA73" i="8"/>
  <c r="JWS73" i="8"/>
  <c r="JWK73" i="8"/>
  <c r="JWC73" i="8"/>
  <c r="JVU73" i="8"/>
  <c r="JVM73" i="8"/>
  <c r="JVE73" i="8"/>
  <c r="JUW73" i="8"/>
  <c r="JUO73" i="8"/>
  <c r="JUG73" i="8"/>
  <c r="JTY73" i="8"/>
  <c r="JTQ73" i="8"/>
  <c r="JTI73" i="8"/>
  <c r="JTA73" i="8"/>
  <c r="JSS73" i="8"/>
  <c r="JSK73" i="8"/>
  <c r="JSC73" i="8"/>
  <c r="JRU73" i="8"/>
  <c r="JRM73" i="8"/>
  <c r="JRE73" i="8"/>
  <c r="JQW73" i="8"/>
  <c r="JQO73" i="8"/>
  <c r="JQG73" i="8"/>
  <c r="JPY73" i="8"/>
  <c r="JPQ73" i="8"/>
  <c r="JPI73" i="8"/>
  <c r="JPA73" i="8"/>
  <c r="JOS73" i="8"/>
  <c r="JOK73" i="8"/>
  <c r="JOC73" i="8"/>
  <c r="JNU73" i="8"/>
  <c r="JNM73" i="8"/>
  <c r="JNE73" i="8"/>
  <c r="JMW73" i="8"/>
  <c r="JMO73" i="8"/>
  <c r="JMG73" i="8"/>
  <c r="JLY73" i="8"/>
  <c r="JLQ73" i="8"/>
  <c r="JLI73" i="8"/>
  <c r="JLA73" i="8"/>
  <c r="JKS73" i="8"/>
  <c r="JKK73" i="8"/>
  <c r="JKC73" i="8"/>
  <c r="JJU73" i="8"/>
  <c r="JJM73" i="8"/>
  <c r="JJE73" i="8"/>
  <c r="JIW73" i="8"/>
  <c r="JIO73" i="8"/>
  <c r="JIG73" i="8"/>
  <c r="JHY73" i="8"/>
  <c r="JHQ73" i="8"/>
  <c r="JHI73" i="8"/>
  <c r="JHA73" i="8"/>
  <c r="JGS73" i="8"/>
  <c r="JGK73" i="8"/>
  <c r="JGC73" i="8"/>
  <c r="JFU73" i="8"/>
  <c r="JFM73" i="8"/>
  <c r="JFE73" i="8"/>
  <c r="JEW73" i="8"/>
  <c r="JEO73" i="8"/>
  <c r="JEG73" i="8"/>
  <c r="JDY73" i="8"/>
  <c r="JDQ73" i="8"/>
  <c r="JDI73" i="8"/>
  <c r="JDA73" i="8"/>
  <c r="JCS73" i="8"/>
  <c r="JCK73" i="8"/>
  <c r="JCC73" i="8"/>
  <c r="JBU73" i="8"/>
  <c r="JBM73" i="8"/>
  <c r="JBE73" i="8"/>
  <c r="JAW73" i="8"/>
  <c r="JAO73" i="8"/>
  <c r="JAG73" i="8"/>
  <c r="IZY73" i="8"/>
  <c r="IZQ73" i="8"/>
  <c r="IZI73" i="8"/>
  <c r="IZA73" i="8"/>
  <c r="IYS73" i="8"/>
  <c r="IYK73" i="8"/>
  <c r="IYC73" i="8"/>
  <c r="IXU73" i="8"/>
  <c r="IXM73" i="8"/>
  <c r="IXE73" i="8"/>
  <c r="IWW73" i="8"/>
  <c r="IWO73" i="8"/>
  <c r="IWG73" i="8"/>
  <c r="IVY73" i="8"/>
  <c r="IVQ73" i="8"/>
  <c r="IVI73" i="8"/>
  <c r="IVA73" i="8"/>
  <c r="IUS73" i="8"/>
  <c r="IUK73" i="8"/>
  <c r="IUC73" i="8"/>
  <c r="ITU73" i="8"/>
  <c r="ITM73" i="8"/>
  <c r="ITE73" i="8"/>
  <c r="ISW73" i="8"/>
  <c r="ISO73" i="8"/>
  <c r="ISG73" i="8"/>
  <c r="IRY73" i="8"/>
  <c r="IRQ73" i="8"/>
  <c r="IRI73" i="8"/>
  <c r="IRA73" i="8"/>
  <c r="IQS73" i="8"/>
  <c r="IQK73" i="8"/>
  <c r="IQC73" i="8"/>
  <c r="IPU73" i="8"/>
  <c r="IPM73" i="8"/>
  <c r="IPE73" i="8"/>
  <c r="IOW73" i="8"/>
  <c r="IOO73" i="8"/>
  <c r="IOG73" i="8"/>
  <c r="INY73" i="8"/>
  <c r="INQ73" i="8"/>
  <c r="INI73" i="8"/>
  <c r="INA73" i="8"/>
  <c r="IMS73" i="8"/>
  <c r="IMK73" i="8"/>
  <c r="IMC73" i="8"/>
  <c r="ILU73" i="8"/>
  <c r="ILM73" i="8"/>
  <c r="ILE73" i="8"/>
  <c r="IKW73" i="8"/>
  <c r="IKO73" i="8"/>
  <c r="NQY73" i="8"/>
  <c r="NKI73" i="8"/>
  <c r="NDU73" i="8"/>
  <c r="MXG73" i="8"/>
  <c r="MUS73" i="8"/>
  <c r="MSG73" i="8"/>
  <c r="MPU73" i="8"/>
  <c r="MNI73" i="8"/>
  <c r="MKW73" i="8"/>
  <c r="MIS73" i="8"/>
  <c r="MHM73" i="8"/>
  <c r="MGG73" i="8"/>
  <c r="MFA73" i="8"/>
  <c r="MEC73" i="8"/>
  <c r="MDL73" i="8"/>
  <c r="MCV73" i="8"/>
  <c r="MCF73" i="8"/>
  <c r="MBP73" i="8"/>
  <c r="MAZ73" i="8"/>
  <c r="MAJ73" i="8"/>
  <c r="LZW73" i="8"/>
  <c r="LZL73" i="8"/>
  <c r="LZD73" i="8"/>
  <c r="LYV73" i="8"/>
  <c r="LYN73" i="8"/>
  <c r="LYF73" i="8"/>
  <c r="LXX73" i="8"/>
  <c r="LXP73" i="8"/>
  <c r="LXH73" i="8"/>
  <c r="LWZ73" i="8"/>
  <c r="LWR73" i="8"/>
  <c r="LWJ73" i="8"/>
  <c r="LWB73" i="8"/>
  <c r="LVT73" i="8"/>
  <c r="LVL73" i="8"/>
  <c r="LVD73" i="8"/>
  <c r="LUV73" i="8"/>
  <c r="LUN73" i="8"/>
  <c r="LUF73" i="8"/>
  <c r="LTX73" i="8"/>
  <c r="LTP73" i="8"/>
  <c r="LTH73" i="8"/>
  <c r="LSZ73" i="8"/>
  <c r="LSR73" i="8"/>
  <c r="LSJ73" i="8"/>
  <c r="LSB73" i="8"/>
  <c r="LRT73" i="8"/>
  <c r="LRL73" i="8"/>
  <c r="LRD73" i="8"/>
  <c r="LQV73" i="8"/>
  <c r="LQN73" i="8"/>
  <c r="LQF73" i="8"/>
  <c r="LPX73" i="8"/>
  <c r="LPP73" i="8"/>
  <c r="LPH73" i="8"/>
  <c r="LOZ73" i="8"/>
  <c r="LOR73" i="8"/>
  <c r="LOJ73" i="8"/>
  <c r="LOB73" i="8"/>
  <c r="LNT73" i="8"/>
  <c r="LNL73" i="8"/>
  <c r="LND73" i="8"/>
  <c r="LMV73" i="8"/>
  <c r="LMN73" i="8"/>
  <c r="LMF73" i="8"/>
  <c r="LLX73" i="8"/>
  <c r="LLP73" i="8"/>
  <c r="LLH73" i="8"/>
  <c r="LKZ73" i="8"/>
  <c r="LKR73" i="8"/>
  <c r="LKJ73" i="8"/>
  <c r="LKB73" i="8"/>
  <c r="LJT73" i="8"/>
  <c r="LJL73" i="8"/>
  <c r="LJD73" i="8"/>
  <c r="LIV73" i="8"/>
  <c r="LIN73" i="8"/>
  <c r="LIF73" i="8"/>
  <c r="LHX73" i="8"/>
  <c r="LHP73" i="8"/>
  <c r="LHH73" i="8"/>
  <c r="LGZ73" i="8"/>
  <c r="LGR73" i="8"/>
  <c r="LGJ73" i="8"/>
  <c r="LGB73" i="8"/>
  <c r="LFT73" i="8"/>
  <c r="LFL73" i="8"/>
  <c r="LFD73" i="8"/>
  <c r="LEV73" i="8"/>
  <c r="LEN73" i="8"/>
  <c r="LEF73" i="8"/>
  <c r="LDX73" i="8"/>
  <c r="LDP73" i="8"/>
  <c r="LDH73" i="8"/>
  <c r="LCZ73" i="8"/>
  <c r="LCR73" i="8"/>
  <c r="LCJ73" i="8"/>
  <c r="LCB73" i="8"/>
  <c r="LBT73" i="8"/>
  <c r="LBL73" i="8"/>
  <c r="LBD73" i="8"/>
  <c r="LAV73" i="8"/>
  <c r="LAN73" i="8"/>
  <c r="LAF73" i="8"/>
  <c r="KZX73" i="8"/>
  <c r="KZP73" i="8"/>
  <c r="KZH73" i="8"/>
  <c r="KYZ73" i="8"/>
  <c r="KYR73" i="8"/>
  <c r="KYJ73" i="8"/>
  <c r="KYB73" i="8"/>
  <c r="KXT73" i="8"/>
  <c r="KXL73" i="8"/>
  <c r="KXD73" i="8"/>
  <c r="KWV73" i="8"/>
  <c r="KWN73" i="8"/>
  <c r="KWF73" i="8"/>
  <c r="KVX73" i="8"/>
  <c r="KVP73" i="8"/>
  <c r="KVH73" i="8"/>
  <c r="KUZ73" i="8"/>
  <c r="KUR73" i="8"/>
  <c r="KUJ73" i="8"/>
  <c r="KUB73" i="8"/>
  <c r="KTT73" i="8"/>
  <c r="KTL73" i="8"/>
  <c r="KTD73" i="8"/>
  <c r="KSV73" i="8"/>
  <c r="KSN73" i="8"/>
  <c r="KSF73" i="8"/>
  <c r="KRX73" i="8"/>
  <c r="KRP73" i="8"/>
  <c r="KRH73" i="8"/>
  <c r="KQZ73" i="8"/>
  <c r="KQR73" i="8"/>
  <c r="KQJ73" i="8"/>
  <c r="KQB73" i="8"/>
  <c r="KPT73" i="8"/>
  <c r="KPL73" i="8"/>
  <c r="KPD73" i="8"/>
  <c r="KOV73" i="8"/>
  <c r="KON73" i="8"/>
  <c r="KOF73" i="8"/>
  <c r="KNX73" i="8"/>
  <c r="KNP73" i="8"/>
  <c r="KNH73" i="8"/>
  <c r="KMZ73" i="8"/>
  <c r="KMR73" i="8"/>
  <c r="KMJ73" i="8"/>
  <c r="KMB73" i="8"/>
  <c r="KLT73" i="8"/>
  <c r="KLL73" i="8"/>
  <c r="KLD73" i="8"/>
  <c r="KKV73" i="8"/>
  <c r="KKN73" i="8"/>
  <c r="KKF73" i="8"/>
  <c r="KJX73" i="8"/>
  <c r="KJP73" i="8"/>
  <c r="KJH73" i="8"/>
  <c r="KIZ73" i="8"/>
  <c r="KIR73" i="8"/>
  <c r="KIJ73" i="8"/>
  <c r="KIB73" i="8"/>
  <c r="KHT73" i="8"/>
  <c r="KHL73" i="8"/>
  <c r="KHD73" i="8"/>
  <c r="KGV73" i="8"/>
  <c r="KGN73" i="8"/>
  <c r="KGF73" i="8"/>
  <c r="KFX73" i="8"/>
  <c r="KFP73" i="8"/>
  <c r="KFH73" i="8"/>
  <c r="KEZ73" i="8"/>
  <c r="KER73" i="8"/>
  <c r="KEJ73" i="8"/>
  <c r="KEB73" i="8"/>
  <c r="KDT73" i="8"/>
  <c r="KDL73" i="8"/>
  <c r="KDD73" i="8"/>
  <c r="KCV73" i="8"/>
  <c r="KCN73" i="8"/>
  <c r="KCF73" i="8"/>
  <c r="KBX73" i="8"/>
  <c r="KBP73" i="8"/>
  <c r="KBH73" i="8"/>
  <c r="KAZ73" i="8"/>
  <c r="KAR73" i="8"/>
  <c r="KAJ73" i="8"/>
  <c r="KAB73" i="8"/>
  <c r="JZT73" i="8"/>
  <c r="JZL73" i="8"/>
  <c r="JZD73" i="8"/>
  <c r="JYV73" i="8"/>
  <c r="JYN73" i="8"/>
  <c r="JYF73" i="8"/>
  <c r="JXX73" i="8"/>
  <c r="JXP73" i="8"/>
  <c r="JXH73" i="8"/>
  <c r="JWZ73" i="8"/>
  <c r="JWR73" i="8"/>
  <c r="JWJ73" i="8"/>
  <c r="JWB73" i="8"/>
  <c r="JVT73" i="8"/>
  <c r="JVL73" i="8"/>
  <c r="JVD73" i="8"/>
  <c r="JUV73" i="8"/>
  <c r="JUN73" i="8"/>
  <c r="JUF73" i="8"/>
  <c r="JTX73" i="8"/>
  <c r="JTP73" i="8"/>
  <c r="JTH73" i="8"/>
  <c r="JSZ73" i="8"/>
  <c r="JSR73" i="8"/>
  <c r="JSJ73" i="8"/>
  <c r="JSB73" i="8"/>
  <c r="JRT73" i="8"/>
  <c r="JRL73" i="8"/>
  <c r="JRD73" i="8"/>
  <c r="JQV73" i="8"/>
  <c r="JQN73" i="8"/>
  <c r="JQF73" i="8"/>
  <c r="JPX73" i="8"/>
  <c r="JPP73" i="8"/>
  <c r="JPH73" i="8"/>
  <c r="JOZ73" i="8"/>
  <c r="JOR73" i="8"/>
  <c r="JOJ73" i="8"/>
  <c r="JOB73" i="8"/>
  <c r="JNT73" i="8"/>
  <c r="JNL73" i="8"/>
  <c r="JND73" i="8"/>
  <c r="JMV73" i="8"/>
  <c r="JMN73" i="8"/>
  <c r="JMF73" i="8"/>
  <c r="JLX73" i="8"/>
  <c r="JLP73" i="8"/>
  <c r="JLH73" i="8"/>
  <c r="JKZ73" i="8"/>
  <c r="JKR73" i="8"/>
  <c r="JKJ73" i="8"/>
  <c r="JKB73" i="8"/>
  <c r="JJT73" i="8"/>
  <c r="JJL73" i="8"/>
  <c r="JJD73" i="8"/>
  <c r="JIV73" i="8"/>
  <c r="JIN73" i="8"/>
  <c r="JIF73" i="8"/>
  <c r="JHX73" i="8"/>
  <c r="JHP73" i="8"/>
  <c r="JHH73" i="8"/>
  <c r="JGZ73" i="8"/>
  <c r="JGR73" i="8"/>
  <c r="JGJ73" i="8"/>
  <c r="JGB73" i="8"/>
  <c r="JFT73" i="8"/>
  <c r="JFL73" i="8"/>
  <c r="JFD73" i="8"/>
  <c r="JEV73" i="8"/>
  <c r="JEN73" i="8"/>
  <c r="JEF73" i="8"/>
  <c r="JDX73" i="8"/>
  <c r="JDP73" i="8"/>
  <c r="JDH73" i="8"/>
  <c r="JCZ73" i="8"/>
  <c r="JCR73" i="8"/>
  <c r="JCJ73" i="8"/>
  <c r="JCB73" i="8"/>
  <c r="JBT73" i="8"/>
  <c r="JBL73" i="8"/>
  <c r="JBD73" i="8"/>
  <c r="JAV73" i="8"/>
  <c r="JAN73" i="8"/>
  <c r="JAF73" i="8"/>
  <c r="IZX73" i="8"/>
  <c r="IZP73" i="8"/>
  <c r="IZH73" i="8"/>
  <c r="IYZ73" i="8"/>
  <c r="IYR73" i="8"/>
  <c r="IYJ73" i="8"/>
  <c r="IYB73" i="8"/>
  <c r="IXT73" i="8"/>
  <c r="IXL73" i="8"/>
  <c r="IXD73" i="8"/>
  <c r="IWV73" i="8"/>
  <c r="IWN73" i="8"/>
  <c r="IWF73" i="8"/>
  <c r="IVX73" i="8"/>
  <c r="IVP73" i="8"/>
  <c r="IVH73" i="8"/>
  <c r="IUZ73" i="8"/>
  <c r="IUR73" i="8"/>
  <c r="IUJ73" i="8"/>
  <c r="IUB73" i="8"/>
  <c r="ITT73" i="8"/>
  <c r="ITL73" i="8"/>
  <c r="ITD73" i="8"/>
  <c r="ISV73" i="8"/>
  <c r="ISN73" i="8"/>
  <c r="ISF73" i="8"/>
  <c r="IRX73" i="8"/>
  <c r="IRP73" i="8"/>
  <c r="IRH73" i="8"/>
  <c r="IQZ73" i="8"/>
  <c r="IQR73" i="8"/>
  <c r="IQJ73" i="8"/>
  <c r="IQB73" i="8"/>
  <c r="IPT73" i="8"/>
  <c r="IPL73" i="8"/>
  <c r="IPD73" i="8"/>
  <c r="IOV73" i="8"/>
  <c r="ION73" i="8"/>
  <c r="IOF73" i="8"/>
  <c r="INX73" i="8"/>
  <c r="INP73" i="8"/>
  <c r="INH73" i="8"/>
  <c r="IMZ73" i="8"/>
  <c r="IMR73" i="8"/>
  <c r="IMJ73" i="8"/>
  <c r="IMB73" i="8"/>
  <c r="ILT73" i="8"/>
  <c r="ILL73" i="8"/>
  <c r="ILD73" i="8"/>
  <c r="IKV73" i="8"/>
  <c r="IKN73" i="8"/>
  <c r="IKF73" i="8"/>
  <c r="IJX73" i="8"/>
  <c r="IJP73" i="8"/>
  <c r="IJH73" i="8"/>
  <c r="IIZ73" i="8"/>
  <c r="IIR73" i="8"/>
  <c r="IIJ73" i="8"/>
  <c r="IIB73" i="8"/>
  <c r="NQC73" i="8"/>
  <c r="NJO73" i="8"/>
  <c r="NCY73" i="8"/>
  <c r="MWW73" i="8"/>
  <c r="MUK73" i="8"/>
  <c r="MRY73" i="8"/>
  <c r="MPM73" i="8"/>
  <c r="MNA73" i="8"/>
  <c r="MKO73" i="8"/>
  <c r="MIN73" i="8"/>
  <c r="MHH73" i="8"/>
  <c r="MGB73" i="8"/>
  <c r="MEV73" i="8"/>
  <c r="MDX73" i="8"/>
  <c r="MDH73" i="8"/>
  <c r="MCR73" i="8"/>
  <c r="MCB73" i="8"/>
  <c r="MBL73" i="8"/>
  <c r="MAV73" i="8"/>
  <c r="MAH73" i="8"/>
  <c r="LZU73" i="8"/>
  <c r="LZK73" i="8"/>
  <c r="LZC73" i="8"/>
  <c r="LYU73" i="8"/>
  <c r="LYM73" i="8"/>
  <c r="LYE73" i="8"/>
  <c r="LXW73" i="8"/>
  <c r="LXO73" i="8"/>
  <c r="LXG73" i="8"/>
  <c r="LWY73" i="8"/>
  <c r="LWQ73" i="8"/>
  <c r="LWI73" i="8"/>
  <c r="LWA73" i="8"/>
  <c r="LVS73" i="8"/>
  <c r="LVK73" i="8"/>
  <c r="LVC73" i="8"/>
  <c r="LUU73" i="8"/>
  <c r="LUM73" i="8"/>
  <c r="LUE73" i="8"/>
  <c r="LTW73" i="8"/>
  <c r="LTO73" i="8"/>
  <c r="LTG73" i="8"/>
  <c r="LSY73" i="8"/>
  <c r="LSQ73" i="8"/>
  <c r="LSI73" i="8"/>
  <c r="LSA73" i="8"/>
  <c r="LRS73" i="8"/>
  <c r="LRK73" i="8"/>
  <c r="LRC73" i="8"/>
  <c r="LQU73" i="8"/>
  <c r="LQM73" i="8"/>
  <c r="LQE73" i="8"/>
  <c r="LPW73" i="8"/>
  <c r="LPO73" i="8"/>
  <c r="LPG73" i="8"/>
  <c r="LOY73" i="8"/>
  <c r="LOQ73" i="8"/>
  <c r="LOI73" i="8"/>
  <c r="LOA73" i="8"/>
  <c r="LNS73" i="8"/>
  <c r="LNK73" i="8"/>
  <c r="LNC73" i="8"/>
  <c r="LMU73" i="8"/>
  <c r="LMM73" i="8"/>
  <c r="LME73" i="8"/>
  <c r="LLW73" i="8"/>
  <c r="LLO73" i="8"/>
  <c r="LLG73" i="8"/>
  <c r="LKY73" i="8"/>
  <c r="LKQ73" i="8"/>
  <c r="LKI73" i="8"/>
  <c r="LKA73" i="8"/>
  <c r="LJS73" i="8"/>
  <c r="LJK73" i="8"/>
  <c r="LJC73" i="8"/>
  <c r="LIU73" i="8"/>
  <c r="LIM73" i="8"/>
  <c r="LIE73" i="8"/>
  <c r="LHW73" i="8"/>
  <c r="LHO73" i="8"/>
  <c r="LHG73" i="8"/>
  <c r="LGY73" i="8"/>
  <c r="LGQ73" i="8"/>
  <c r="LGI73" i="8"/>
  <c r="LGA73" i="8"/>
  <c r="LFS73" i="8"/>
  <c r="LFK73" i="8"/>
  <c r="LFC73" i="8"/>
  <c r="LEU73" i="8"/>
  <c r="LEM73" i="8"/>
  <c r="LEE73" i="8"/>
  <c r="LDW73" i="8"/>
  <c r="LDO73" i="8"/>
  <c r="LDG73" i="8"/>
  <c r="LCY73" i="8"/>
  <c r="LCQ73" i="8"/>
  <c r="LCI73" i="8"/>
  <c r="LCA73" i="8"/>
  <c r="LBS73" i="8"/>
  <c r="LBK73" i="8"/>
  <c r="LBC73" i="8"/>
  <c r="LAU73" i="8"/>
  <c r="LAM73" i="8"/>
  <c r="LAE73" i="8"/>
  <c r="KZW73" i="8"/>
  <c r="KZO73" i="8"/>
  <c r="KZG73" i="8"/>
  <c r="KYY73" i="8"/>
  <c r="KYQ73" i="8"/>
  <c r="KYI73" i="8"/>
  <c r="KYA73" i="8"/>
  <c r="KXS73" i="8"/>
  <c r="KXK73" i="8"/>
  <c r="KXC73" i="8"/>
  <c r="KWU73" i="8"/>
  <c r="KWM73" i="8"/>
  <c r="KWE73" i="8"/>
  <c r="KVW73" i="8"/>
  <c r="KVO73" i="8"/>
  <c r="KVG73" i="8"/>
  <c r="KUY73" i="8"/>
  <c r="KUQ73" i="8"/>
  <c r="KUI73" i="8"/>
  <c r="KUA73" i="8"/>
  <c r="KTS73" i="8"/>
  <c r="KTK73" i="8"/>
  <c r="KTC73" i="8"/>
  <c r="KSU73" i="8"/>
  <c r="KSM73" i="8"/>
  <c r="KSE73" i="8"/>
  <c r="KRW73" i="8"/>
  <c r="KRO73" i="8"/>
  <c r="KRG73" i="8"/>
  <c r="KQY73" i="8"/>
  <c r="KQQ73" i="8"/>
  <c r="KQI73" i="8"/>
  <c r="KQA73" i="8"/>
  <c r="KPS73" i="8"/>
  <c r="KPK73" i="8"/>
  <c r="KPC73" i="8"/>
  <c r="KOU73" i="8"/>
  <c r="KOM73" i="8"/>
  <c r="KOE73" i="8"/>
  <c r="KNW73" i="8"/>
  <c r="KNO73" i="8"/>
  <c r="KNG73" i="8"/>
  <c r="KMY73" i="8"/>
  <c r="KMQ73" i="8"/>
  <c r="KMI73" i="8"/>
  <c r="KMA73" i="8"/>
  <c r="KLS73" i="8"/>
  <c r="KLK73" i="8"/>
  <c r="KLC73" i="8"/>
  <c r="KKU73" i="8"/>
  <c r="KKM73" i="8"/>
  <c r="KKE73" i="8"/>
  <c r="KJW73" i="8"/>
  <c r="KJO73" i="8"/>
  <c r="KJG73" i="8"/>
  <c r="KIY73" i="8"/>
  <c r="KIQ73" i="8"/>
  <c r="KII73" i="8"/>
  <c r="KIA73" i="8"/>
  <c r="KHS73" i="8"/>
  <c r="KHK73" i="8"/>
  <c r="KHC73" i="8"/>
  <c r="KGU73" i="8"/>
  <c r="KGM73" i="8"/>
  <c r="KGE73" i="8"/>
  <c r="KFW73" i="8"/>
  <c r="KFO73" i="8"/>
  <c r="KFG73" i="8"/>
  <c r="KEY73" i="8"/>
  <c r="KEQ73" i="8"/>
  <c r="KEI73" i="8"/>
  <c r="KEA73" i="8"/>
  <c r="KDS73" i="8"/>
  <c r="KDK73" i="8"/>
  <c r="KDC73" i="8"/>
  <c r="KCU73" i="8"/>
  <c r="KCM73" i="8"/>
  <c r="KCE73" i="8"/>
  <c r="KBW73" i="8"/>
  <c r="KBO73" i="8"/>
  <c r="KBG73" i="8"/>
  <c r="KAY73" i="8"/>
  <c r="KAQ73" i="8"/>
  <c r="KAI73" i="8"/>
  <c r="KAA73" i="8"/>
  <c r="JZS73" i="8"/>
  <c r="JZK73" i="8"/>
  <c r="JZC73" i="8"/>
  <c r="JYU73" i="8"/>
  <c r="JYM73" i="8"/>
  <c r="JYE73" i="8"/>
  <c r="JXW73" i="8"/>
  <c r="JXO73" i="8"/>
  <c r="JXG73" i="8"/>
  <c r="JWY73" i="8"/>
  <c r="JWQ73" i="8"/>
  <c r="JWI73" i="8"/>
  <c r="JWA73" i="8"/>
  <c r="JVS73" i="8"/>
  <c r="JVK73" i="8"/>
  <c r="JVC73" i="8"/>
  <c r="JUU73" i="8"/>
  <c r="JUM73" i="8"/>
  <c r="JUE73" i="8"/>
  <c r="JTW73" i="8"/>
  <c r="JTO73" i="8"/>
  <c r="JTG73" i="8"/>
  <c r="JSY73" i="8"/>
  <c r="JSQ73" i="8"/>
  <c r="JSI73" i="8"/>
  <c r="JSA73" i="8"/>
  <c r="JRS73" i="8"/>
  <c r="JRK73" i="8"/>
  <c r="JRC73" i="8"/>
  <c r="JQU73" i="8"/>
  <c r="JQM73" i="8"/>
  <c r="JQE73" i="8"/>
  <c r="JPW73" i="8"/>
  <c r="JPO73" i="8"/>
  <c r="JPG73" i="8"/>
  <c r="JOY73" i="8"/>
  <c r="JOQ73" i="8"/>
  <c r="JOI73" i="8"/>
  <c r="JOA73" i="8"/>
  <c r="JNS73" i="8"/>
  <c r="JNK73" i="8"/>
  <c r="JNC73" i="8"/>
  <c r="JMU73" i="8"/>
  <c r="JMM73" i="8"/>
  <c r="JME73" i="8"/>
  <c r="JLW73" i="8"/>
  <c r="JLO73" i="8"/>
  <c r="JLG73" i="8"/>
  <c r="JKY73" i="8"/>
  <c r="JKQ73" i="8"/>
  <c r="JKI73" i="8"/>
  <c r="JKA73" i="8"/>
  <c r="JJS73" i="8"/>
  <c r="JJK73" i="8"/>
  <c r="JJC73" i="8"/>
  <c r="JIU73" i="8"/>
  <c r="JIM73" i="8"/>
  <c r="JIE73" i="8"/>
  <c r="JHW73" i="8"/>
  <c r="JHO73" i="8"/>
  <c r="JHG73" i="8"/>
  <c r="JGY73" i="8"/>
  <c r="JGQ73" i="8"/>
  <c r="JGI73" i="8"/>
  <c r="JGA73" i="8"/>
  <c r="JFS73" i="8"/>
  <c r="JFK73" i="8"/>
  <c r="JFC73" i="8"/>
  <c r="JEU73" i="8"/>
  <c r="JEM73" i="8"/>
  <c r="JEE73" i="8"/>
  <c r="JDW73" i="8"/>
  <c r="JDO73" i="8"/>
  <c r="JDG73" i="8"/>
  <c r="JCY73" i="8"/>
  <c r="JCQ73" i="8"/>
  <c r="JCI73" i="8"/>
  <c r="JCA73" i="8"/>
  <c r="JBS73" i="8"/>
  <c r="JBK73" i="8"/>
  <c r="JBC73" i="8"/>
  <c r="JAU73" i="8"/>
  <c r="JAM73" i="8"/>
  <c r="JAE73" i="8"/>
  <c r="IZW73" i="8"/>
  <c r="IZO73" i="8"/>
  <c r="IZG73" i="8"/>
  <c r="IYY73" i="8"/>
  <c r="IYQ73" i="8"/>
  <c r="IYI73" i="8"/>
  <c r="IYA73" i="8"/>
  <c r="IXS73" i="8"/>
  <c r="IXK73" i="8"/>
  <c r="IXC73" i="8"/>
  <c r="IWU73" i="8"/>
  <c r="IWM73" i="8"/>
  <c r="IWE73" i="8"/>
  <c r="IVW73" i="8"/>
  <c r="IVO73" i="8"/>
  <c r="IVG73" i="8"/>
  <c r="IUY73" i="8"/>
  <c r="IUQ73" i="8"/>
  <c r="IUI73" i="8"/>
  <c r="IUA73" i="8"/>
  <c r="ITS73" i="8"/>
  <c r="ITK73" i="8"/>
  <c r="ITC73" i="8"/>
  <c r="ISU73" i="8"/>
  <c r="ISM73" i="8"/>
  <c r="ISE73" i="8"/>
  <c r="IRW73" i="8"/>
  <c r="IRO73" i="8"/>
  <c r="IRG73" i="8"/>
  <c r="IQY73" i="8"/>
  <c r="IQQ73" i="8"/>
  <c r="IQI73" i="8"/>
  <c r="IQA73" i="8"/>
  <c r="IPS73" i="8"/>
  <c r="IPK73" i="8"/>
  <c r="IPC73" i="8"/>
  <c r="IOU73" i="8"/>
  <c r="IOM73" i="8"/>
  <c r="IOE73" i="8"/>
  <c r="INW73" i="8"/>
  <c r="INO73" i="8"/>
  <c r="ING73" i="8"/>
  <c r="IMY73" i="8"/>
  <c r="IMQ73" i="8"/>
  <c r="IMI73" i="8"/>
  <c r="IMA73" i="8"/>
  <c r="ILS73" i="8"/>
  <c r="ILK73" i="8"/>
  <c r="ILC73" i="8"/>
  <c r="IKU73" i="8"/>
  <c r="IKM73" i="8"/>
  <c r="IKE73" i="8"/>
  <c r="IJW73" i="8"/>
  <c r="IJO73" i="8"/>
  <c r="IJG73" i="8"/>
  <c r="IIY73" i="8"/>
  <c r="IIQ73" i="8"/>
  <c r="III73" i="8"/>
  <c r="IIA73" i="8"/>
  <c r="IHS73" i="8"/>
  <c r="NPG73" i="8"/>
  <c r="MKG73" i="8"/>
  <c r="MCA73" i="8"/>
  <c r="LYL73" i="8"/>
  <c r="LVZ73" i="8"/>
  <c r="LTN73" i="8"/>
  <c r="LRB73" i="8"/>
  <c r="LOP73" i="8"/>
  <c r="LMD73" i="8"/>
  <c r="LJR73" i="8"/>
  <c r="LHF73" i="8"/>
  <c r="LET73" i="8"/>
  <c r="LCH73" i="8"/>
  <c r="KZV73" i="8"/>
  <c r="KXJ73" i="8"/>
  <c r="KUX73" i="8"/>
  <c r="KSL73" i="8"/>
  <c r="KPZ73" i="8"/>
  <c r="KNN73" i="8"/>
  <c r="KLB73" i="8"/>
  <c r="KIP73" i="8"/>
  <c r="KGD73" i="8"/>
  <c r="KDR73" i="8"/>
  <c r="KBF73" i="8"/>
  <c r="JYT73" i="8"/>
  <c r="JWH73" i="8"/>
  <c r="JTV73" i="8"/>
  <c r="JRJ73" i="8"/>
  <c r="JOX73" i="8"/>
  <c r="JML73" i="8"/>
  <c r="JJZ73" i="8"/>
  <c r="JHN73" i="8"/>
  <c r="JFB73" i="8"/>
  <c r="JCP73" i="8"/>
  <c r="JAD73" i="8"/>
  <c r="IXR73" i="8"/>
  <c r="IVF73" i="8"/>
  <c r="IST73" i="8"/>
  <c r="IQH73" i="8"/>
  <c r="INV73" i="8"/>
  <c r="ILJ73" i="8"/>
  <c r="IJY73" i="8"/>
  <c r="IJE73" i="8"/>
  <c r="IIH73" i="8"/>
  <c r="IHT73" i="8"/>
  <c r="IHK73" i="8"/>
  <c r="IHC73" i="8"/>
  <c r="IGU73" i="8"/>
  <c r="IGM73" i="8"/>
  <c r="IGE73" i="8"/>
  <c r="IFW73" i="8"/>
  <c r="IFO73" i="8"/>
  <c r="IFG73" i="8"/>
  <c r="IEY73" i="8"/>
  <c r="IEQ73" i="8"/>
  <c r="IEI73" i="8"/>
  <c r="IEA73" i="8"/>
  <c r="IDS73" i="8"/>
  <c r="IDK73" i="8"/>
  <c r="IDC73" i="8"/>
  <c r="ICU73" i="8"/>
  <c r="ICM73" i="8"/>
  <c r="ICE73" i="8"/>
  <c r="IBW73" i="8"/>
  <c r="IBO73" i="8"/>
  <c r="IBG73" i="8"/>
  <c r="IAY73" i="8"/>
  <c r="IAQ73" i="8"/>
  <c r="IAI73" i="8"/>
  <c r="IAA73" i="8"/>
  <c r="HZS73" i="8"/>
  <c r="HZK73" i="8"/>
  <c r="HZC73" i="8"/>
  <c r="HYU73" i="8"/>
  <c r="HYM73" i="8"/>
  <c r="HYE73" i="8"/>
  <c r="HXW73" i="8"/>
  <c r="HXO73" i="8"/>
  <c r="HXG73" i="8"/>
  <c r="HWY73" i="8"/>
  <c r="HWQ73" i="8"/>
  <c r="HWI73" i="8"/>
  <c r="HWA73" i="8"/>
  <c r="HVS73" i="8"/>
  <c r="HVK73" i="8"/>
  <c r="HVC73" i="8"/>
  <c r="HUU73" i="8"/>
  <c r="HUM73" i="8"/>
  <c r="HUE73" i="8"/>
  <c r="HTW73" i="8"/>
  <c r="HTO73" i="8"/>
  <c r="HTG73" i="8"/>
  <c r="HSY73" i="8"/>
  <c r="HSQ73" i="8"/>
  <c r="HSI73" i="8"/>
  <c r="HSA73" i="8"/>
  <c r="HRS73" i="8"/>
  <c r="HRK73" i="8"/>
  <c r="HRC73" i="8"/>
  <c r="HQU73" i="8"/>
  <c r="HQM73" i="8"/>
  <c r="HQE73" i="8"/>
  <c r="HPW73" i="8"/>
  <c r="HPO73" i="8"/>
  <c r="HPG73" i="8"/>
  <c r="HOY73" i="8"/>
  <c r="HOQ73" i="8"/>
  <c r="HOI73" i="8"/>
  <c r="HOA73" i="8"/>
  <c r="HNS73" i="8"/>
  <c r="HNK73" i="8"/>
  <c r="HNC73" i="8"/>
  <c r="HMU73" i="8"/>
  <c r="HMM73" i="8"/>
  <c r="HME73" i="8"/>
  <c r="HLW73" i="8"/>
  <c r="HLO73" i="8"/>
  <c r="HLG73" i="8"/>
  <c r="HKY73" i="8"/>
  <c r="HKQ73" i="8"/>
  <c r="HKI73" i="8"/>
  <c r="HKA73" i="8"/>
  <c r="HJS73" i="8"/>
  <c r="HJK73" i="8"/>
  <c r="HJC73" i="8"/>
  <c r="HIU73" i="8"/>
  <c r="HIM73" i="8"/>
  <c r="HIE73" i="8"/>
  <c r="HHW73" i="8"/>
  <c r="HHO73" i="8"/>
  <c r="HHG73" i="8"/>
  <c r="HGY73" i="8"/>
  <c r="HGQ73" i="8"/>
  <c r="HGI73" i="8"/>
  <c r="HGA73" i="8"/>
  <c r="HFS73" i="8"/>
  <c r="HFK73" i="8"/>
  <c r="HFC73" i="8"/>
  <c r="HEU73" i="8"/>
  <c r="HEM73" i="8"/>
  <c r="HEE73" i="8"/>
  <c r="HDW73" i="8"/>
  <c r="HDO73" i="8"/>
  <c r="HDG73" i="8"/>
  <c r="HCY73" i="8"/>
  <c r="HCQ73" i="8"/>
  <c r="HCI73" i="8"/>
  <c r="HCA73" i="8"/>
  <c r="HBS73" i="8"/>
  <c r="HBK73" i="8"/>
  <c r="HBC73" i="8"/>
  <c r="HAU73" i="8"/>
  <c r="HAM73" i="8"/>
  <c r="HAE73" i="8"/>
  <c r="GZW73" i="8"/>
  <c r="GZO73" i="8"/>
  <c r="GZG73" i="8"/>
  <c r="GYY73" i="8"/>
  <c r="GYQ73" i="8"/>
  <c r="GYI73" i="8"/>
  <c r="GYA73" i="8"/>
  <c r="GXS73" i="8"/>
  <c r="GXK73" i="8"/>
  <c r="GXC73" i="8"/>
  <c r="GWU73" i="8"/>
  <c r="GWM73" i="8"/>
  <c r="GWE73" i="8"/>
  <c r="GVW73" i="8"/>
  <c r="GVO73" i="8"/>
  <c r="GVG73" i="8"/>
  <c r="GUY73" i="8"/>
  <c r="GUQ73" i="8"/>
  <c r="GUI73" i="8"/>
  <c r="GUA73" i="8"/>
  <c r="GTS73" i="8"/>
  <c r="GTK73" i="8"/>
  <c r="GTC73" i="8"/>
  <c r="GSU73" i="8"/>
  <c r="GSM73" i="8"/>
  <c r="GSE73" i="8"/>
  <c r="GRW73" i="8"/>
  <c r="GRO73" i="8"/>
  <c r="GRG73" i="8"/>
  <c r="GQY73" i="8"/>
  <c r="GQQ73" i="8"/>
  <c r="GQI73" i="8"/>
  <c r="GQA73" i="8"/>
  <c r="GPS73" i="8"/>
  <c r="GPK73" i="8"/>
  <c r="GPC73" i="8"/>
  <c r="GOU73" i="8"/>
  <c r="GOM73" i="8"/>
  <c r="GOE73" i="8"/>
  <c r="GNW73" i="8"/>
  <c r="GNO73" i="8"/>
  <c r="GNG73" i="8"/>
  <c r="GMY73" i="8"/>
  <c r="GMQ73" i="8"/>
  <c r="GMI73" i="8"/>
  <c r="GMA73" i="8"/>
  <c r="GLS73" i="8"/>
  <c r="GLK73" i="8"/>
  <c r="GLC73" i="8"/>
  <c r="GKU73" i="8"/>
  <c r="NIS73" i="8"/>
  <c r="MIK73" i="8"/>
  <c r="MBK73" i="8"/>
  <c r="LYD73" i="8"/>
  <c r="LVR73" i="8"/>
  <c r="LTF73" i="8"/>
  <c r="LQT73" i="8"/>
  <c r="LOH73" i="8"/>
  <c r="LLV73" i="8"/>
  <c r="LJJ73" i="8"/>
  <c r="LGX73" i="8"/>
  <c r="LEL73" i="8"/>
  <c r="LBZ73" i="8"/>
  <c r="KZN73" i="8"/>
  <c r="KXB73" i="8"/>
  <c r="KUP73" i="8"/>
  <c r="KSD73" i="8"/>
  <c r="KPR73" i="8"/>
  <c r="KNF73" i="8"/>
  <c r="KKT73" i="8"/>
  <c r="KIH73" i="8"/>
  <c r="KFV73" i="8"/>
  <c r="KDJ73" i="8"/>
  <c r="KAX73" i="8"/>
  <c r="JYL73" i="8"/>
  <c r="JVZ73" i="8"/>
  <c r="JTN73" i="8"/>
  <c r="JRB73" i="8"/>
  <c r="JOP73" i="8"/>
  <c r="JMD73" i="8"/>
  <c r="JJR73" i="8"/>
  <c r="JHF73" i="8"/>
  <c r="JET73" i="8"/>
  <c r="JCH73" i="8"/>
  <c r="IZV73" i="8"/>
  <c r="IXJ73" i="8"/>
  <c r="IUX73" i="8"/>
  <c r="ISL73" i="8"/>
  <c r="IPZ73" i="8"/>
  <c r="INN73" i="8"/>
  <c r="ILB73" i="8"/>
  <c r="IJV73" i="8"/>
  <c r="IJA73" i="8"/>
  <c r="IIG73" i="8"/>
  <c r="IHR73" i="8"/>
  <c r="IHJ73" i="8"/>
  <c r="IHB73" i="8"/>
  <c r="IGT73" i="8"/>
  <c r="IGL73" i="8"/>
  <c r="IGD73" i="8"/>
  <c r="IFV73" i="8"/>
  <c r="IFN73" i="8"/>
  <c r="IFF73" i="8"/>
  <c r="IEX73" i="8"/>
  <c r="IEP73" i="8"/>
  <c r="IEH73" i="8"/>
  <c r="IDZ73" i="8"/>
  <c r="IDR73" i="8"/>
  <c r="IDJ73" i="8"/>
  <c r="IDB73" i="8"/>
  <c r="ICT73" i="8"/>
  <c r="ICL73" i="8"/>
  <c r="ICD73" i="8"/>
  <c r="IBV73" i="8"/>
  <c r="IBN73" i="8"/>
  <c r="IBF73" i="8"/>
  <c r="IAX73" i="8"/>
  <c r="IAP73" i="8"/>
  <c r="IAH73" i="8"/>
  <c r="HZZ73" i="8"/>
  <c r="HZR73" i="8"/>
  <c r="HZJ73" i="8"/>
  <c r="HZB73" i="8"/>
  <c r="HYT73" i="8"/>
  <c r="HYL73" i="8"/>
  <c r="HYD73" i="8"/>
  <c r="HXV73" i="8"/>
  <c r="HXN73" i="8"/>
  <c r="HXF73" i="8"/>
  <c r="HWX73" i="8"/>
  <c r="HWP73" i="8"/>
  <c r="HWH73" i="8"/>
  <c r="HVZ73" i="8"/>
  <c r="HVR73" i="8"/>
  <c r="HVJ73" i="8"/>
  <c r="HVB73" i="8"/>
  <c r="HUT73" i="8"/>
  <c r="HUL73" i="8"/>
  <c r="HUD73" i="8"/>
  <c r="HTV73" i="8"/>
  <c r="HTN73" i="8"/>
  <c r="HTF73" i="8"/>
  <c r="HSX73" i="8"/>
  <c r="HSP73" i="8"/>
  <c r="HSH73" i="8"/>
  <c r="HRZ73" i="8"/>
  <c r="HRR73" i="8"/>
  <c r="HRJ73" i="8"/>
  <c r="HRB73" i="8"/>
  <c r="HQT73" i="8"/>
  <c r="HQL73" i="8"/>
  <c r="HQD73" i="8"/>
  <c r="HPV73" i="8"/>
  <c r="HPN73" i="8"/>
  <c r="HPF73" i="8"/>
  <c r="HOX73" i="8"/>
  <c r="HOP73" i="8"/>
  <c r="HOH73" i="8"/>
  <c r="HNZ73" i="8"/>
  <c r="HNR73" i="8"/>
  <c r="HNJ73" i="8"/>
  <c r="HNB73" i="8"/>
  <c r="HMT73" i="8"/>
  <c r="HML73" i="8"/>
  <c r="HMD73" i="8"/>
  <c r="HLV73" i="8"/>
  <c r="HLN73" i="8"/>
  <c r="HLF73" i="8"/>
  <c r="HKX73" i="8"/>
  <c r="HKP73" i="8"/>
  <c r="HKH73" i="8"/>
  <c r="HJZ73" i="8"/>
  <c r="HJR73" i="8"/>
  <c r="HJJ73" i="8"/>
  <c r="HJB73" i="8"/>
  <c r="HIT73" i="8"/>
  <c r="HIL73" i="8"/>
  <c r="HID73" i="8"/>
  <c r="HHV73" i="8"/>
  <c r="HHN73" i="8"/>
  <c r="HHF73" i="8"/>
  <c r="HGX73" i="8"/>
  <c r="HGP73" i="8"/>
  <c r="HGH73" i="8"/>
  <c r="HFZ73" i="8"/>
  <c r="HFR73" i="8"/>
  <c r="HFJ73" i="8"/>
  <c r="HFB73" i="8"/>
  <c r="HET73" i="8"/>
  <c r="HEL73" i="8"/>
  <c r="HED73" i="8"/>
  <c r="HDV73" i="8"/>
  <c r="HDN73" i="8"/>
  <c r="HDF73" i="8"/>
  <c r="HCX73" i="8"/>
  <c r="HCP73" i="8"/>
  <c r="HCH73" i="8"/>
  <c r="HBZ73" i="8"/>
  <c r="HBR73" i="8"/>
  <c r="HBJ73" i="8"/>
  <c r="HBB73" i="8"/>
  <c r="HAT73" i="8"/>
  <c r="HAL73" i="8"/>
  <c r="HAD73" i="8"/>
  <c r="GZV73" i="8"/>
  <c r="GZN73" i="8"/>
  <c r="GZF73" i="8"/>
  <c r="GYX73" i="8"/>
  <c r="GYP73" i="8"/>
  <c r="GYH73" i="8"/>
  <c r="GXZ73" i="8"/>
  <c r="GXR73" i="8"/>
  <c r="GXJ73" i="8"/>
  <c r="GXB73" i="8"/>
  <c r="GWT73" i="8"/>
  <c r="GWL73" i="8"/>
  <c r="GWD73" i="8"/>
  <c r="GVV73" i="8"/>
  <c r="GVN73" i="8"/>
  <c r="GVF73" i="8"/>
  <c r="GUX73" i="8"/>
  <c r="GUP73" i="8"/>
  <c r="GUH73" i="8"/>
  <c r="GTZ73" i="8"/>
  <c r="GTR73" i="8"/>
  <c r="GTJ73" i="8"/>
  <c r="GTB73" i="8"/>
  <c r="GST73" i="8"/>
  <c r="GSL73" i="8"/>
  <c r="GSD73" i="8"/>
  <c r="GRV73" i="8"/>
  <c r="GRN73" i="8"/>
  <c r="GRF73" i="8"/>
  <c r="GQX73" i="8"/>
  <c r="GQP73" i="8"/>
  <c r="GQH73" i="8"/>
  <c r="GPZ73" i="8"/>
  <c r="GPR73" i="8"/>
  <c r="GPJ73" i="8"/>
  <c r="GPB73" i="8"/>
  <c r="GOT73" i="8"/>
  <c r="GOL73" i="8"/>
  <c r="GOD73" i="8"/>
  <c r="GNV73" i="8"/>
  <c r="GNN73" i="8"/>
  <c r="GNF73" i="8"/>
  <c r="GMX73" i="8"/>
  <c r="GMP73" i="8"/>
  <c r="GMH73" i="8"/>
  <c r="GLZ73" i="8"/>
  <c r="GLR73" i="8"/>
  <c r="GLJ73" i="8"/>
  <c r="GLB73" i="8"/>
  <c r="GKT73" i="8"/>
  <c r="GKL73" i="8"/>
  <c r="GKD73" i="8"/>
  <c r="GJV73" i="8"/>
  <c r="GJN73" i="8"/>
  <c r="GJF73" i="8"/>
  <c r="GIX73" i="8"/>
  <c r="GIP73" i="8"/>
  <c r="GIH73" i="8"/>
  <c r="GHZ73" i="8"/>
  <c r="GHR73" i="8"/>
  <c r="GHJ73" i="8"/>
  <c r="GHB73" i="8"/>
  <c r="GGT73" i="8"/>
  <c r="GGL73" i="8"/>
  <c r="GGD73" i="8"/>
  <c r="GFV73" i="8"/>
  <c r="GFN73" i="8"/>
  <c r="GFF73" i="8"/>
  <c r="GEX73" i="8"/>
  <c r="GEP73" i="8"/>
  <c r="GEH73" i="8"/>
  <c r="GDZ73" i="8"/>
  <c r="GDR73" i="8"/>
  <c r="GDJ73" i="8"/>
  <c r="GDB73" i="8"/>
  <c r="GCT73" i="8"/>
  <c r="GCL73" i="8"/>
  <c r="GCD73" i="8"/>
  <c r="GBV73" i="8"/>
  <c r="GBN73" i="8"/>
  <c r="GBF73" i="8"/>
  <c r="GAX73" i="8"/>
  <c r="GAP73" i="8"/>
  <c r="GAH73" i="8"/>
  <c r="FZZ73" i="8"/>
  <c r="FZR73" i="8"/>
  <c r="FZJ73" i="8"/>
  <c r="FZB73" i="8"/>
  <c r="FYT73" i="8"/>
  <c r="FYL73" i="8"/>
  <c r="FYD73" i="8"/>
  <c r="FXV73" i="8"/>
  <c r="FXN73" i="8"/>
  <c r="FXF73" i="8"/>
  <c r="FWX73" i="8"/>
  <c r="FWP73" i="8"/>
  <c r="FWH73" i="8"/>
  <c r="FVZ73" i="8"/>
  <c r="FVR73" i="8"/>
  <c r="FVJ73" i="8"/>
  <c r="FVB73" i="8"/>
  <c r="FUT73" i="8"/>
  <c r="FUL73" i="8"/>
  <c r="FUD73" i="8"/>
  <c r="FTV73" i="8"/>
  <c r="FTN73" i="8"/>
  <c r="FTF73" i="8"/>
  <c r="FSX73" i="8"/>
  <c r="FSP73" i="8"/>
  <c r="FSH73" i="8"/>
  <c r="FRZ73" i="8"/>
  <c r="FRR73" i="8"/>
  <c r="FRJ73" i="8"/>
  <c r="FRB73" i="8"/>
  <c r="FQT73" i="8"/>
  <c r="FQL73" i="8"/>
  <c r="FQD73" i="8"/>
  <c r="FPV73" i="8"/>
  <c r="FPN73" i="8"/>
  <c r="FPF73" i="8"/>
  <c r="FOX73" i="8"/>
  <c r="FOP73" i="8"/>
  <c r="FOH73" i="8"/>
  <c r="FNZ73" i="8"/>
  <c r="FNR73" i="8"/>
  <c r="FNJ73" i="8"/>
  <c r="FNB73" i="8"/>
  <c r="FMT73" i="8"/>
  <c r="FML73" i="8"/>
  <c r="FMD73" i="8"/>
  <c r="FLV73" i="8"/>
  <c r="FLN73" i="8"/>
  <c r="FLF73" i="8"/>
  <c r="FKX73" i="8"/>
  <c r="FKP73" i="8"/>
  <c r="FKH73" i="8"/>
  <c r="FJZ73" i="8"/>
  <c r="FJR73" i="8"/>
  <c r="FJJ73" i="8"/>
  <c r="FJB73" i="8"/>
  <c r="FIT73" i="8"/>
  <c r="FIL73" i="8"/>
  <c r="FID73" i="8"/>
  <c r="FHV73" i="8"/>
  <c r="FHN73" i="8"/>
  <c r="FHF73" i="8"/>
  <c r="FGX73" i="8"/>
  <c r="FGP73" i="8"/>
  <c r="FGH73" i="8"/>
  <c r="FFZ73" i="8"/>
  <c r="FFR73" i="8"/>
  <c r="FFJ73" i="8"/>
  <c r="FFB73" i="8"/>
  <c r="FET73" i="8"/>
  <c r="FEL73" i="8"/>
  <c r="FED73" i="8"/>
  <c r="FDV73" i="8"/>
  <c r="FDN73" i="8"/>
  <c r="FDF73" i="8"/>
  <c r="FCX73" i="8"/>
  <c r="FCP73" i="8"/>
  <c r="FCH73" i="8"/>
  <c r="FBZ73" i="8"/>
  <c r="FBR73" i="8"/>
  <c r="FBJ73" i="8"/>
  <c r="FBB73" i="8"/>
  <c r="FAT73" i="8"/>
  <c r="FAL73" i="8"/>
  <c r="FAD73" i="8"/>
  <c r="EZV73" i="8"/>
  <c r="EZN73" i="8"/>
  <c r="EZF73" i="8"/>
  <c r="EYX73" i="8"/>
  <c r="EYP73" i="8"/>
  <c r="EYH73" i="8"/>
  <c r="EXZ73" i="8"/>
  <c r="EXR73" i="8"/>
  <c r="EXJ73" i="8"/>
  <c r="EXB73" i="8"/>
  <c r="EWT73" i="8"/>
  <c r="EWL73" i="8"/>
  <c r="EWD73" i="8"/>
  <c r="EVV73" i="8"/>
  <c r="EVN73" i="8"/>
  <c r="NCE73" i="8"/>
  <c r="MHE73" i="8"/>
  <c r="MAU73" i="8"/>
  <c r="LXV73" i="8"/>
  <c r="LVJ73" i="8"/>
  <c r="LSX73" i="8"/>
  <c r="LQL73" i="8"/>
  <c r="LNZ73" i="8"/>
  <c r="LLN73" i="8"/>
  <c r="LJB73" i="8"/>
  <c r="LGP73" i="8"/>
  <c r="LED73" i="8"/>
  <c r="LBR73" i="8"/>
  <c r="KZF73" i="8"/>
  <c r="KWT73" i="8"/>
  <c r="KUH73" i="8"/>
  <c r="KRV73" i="8"/>
  <c r="KPJ73" i="8"/>
  <c r="KMX73" i="8"/>
  <c r="KKL73" i="8"/>
  <c r="KHZ73" i="8"/>
  <c r="KFN73" i="8"/>
  <c r="KDB73" i="8"/>
  <c r="KAP73" i="8"/>
  <c r="JYD73" i="8"/>
  <c r="JVR73" i="8"/>
  <c r="JTF73" i="8"/>
  <c r="JQT73" i="8"/>
  <c r="JOH73" i="8"/>
  <c r="JLV73" i="8"/>
  <c r="JJJ73" i="8"/>
  <c r="JGX73" i="8"/>
  <c r="JEL73" i="8"/>
  <c r="JBZ73" i="8"/>
  <c r="IZN73" i="8"/>
  <c r="IXB73" i="8"/>
  <c r="IUP73" i="8"/>
  <c r="ISD73" i="8"/>
  <c r="IPR73" i="8"/>
  <c r="INF73" i="8"/>
  <c r="IKT73" i="8"/>
  <c r="IJU73" i="8"/>
  <c r="IIX73" i="8"/>
  <c r="IIE73" i="8"/>
  <c r="IHQ73" i="8"/>
  <c r="IHI73" i="8"/>
  <c r="IHA73" i="8"/>
  <c r="IGS73" i="8"/>
  <c r="IGK73" i="8"/>
  <c r="IGC73" i="8"/>
  <c r="IFU73" i="8"/>
  <c r="IFM73" i="8"/>
  <c r="IFE73" i="8"/>
  <c r="IEW73" i="8"/>
  <c r="IEO73" i="8"/>
  <c r="IEG73" i="8"/>
  <c r="IDY73" i="8"/>
  <c r="IDQ73" i="8"/>
  <c r="IDI73" i="8"/>
  <c r="IDA73" i="8"/>
  <c r="ICS73" i="8"/>
  <c r="ICK73" i="8"/>
  <c r="ICC73" i="8"/>
  <c r="IBU73" i="8"/>
  <c r="IBM73" i="8"/>
  <c r="IBE73" i="8"/>
  <c r="IAW73" i="8"/>
  <c r="IAO73" i="8"/>
  <c r="IAG73" i="8"/>
  <c r="HZY73" i="8"/>
  <c r="HZQ73" i="8"/>
  <c r="HZI73" i="8"/>
  <c r="HZA73" i="8"/>
  <c r="HYS73" i="8"/>
  <c r="HYK73" i="8"/>
  <c r="HYC73" i="8"/>
  <c r="HXU73" i="8"/>
  <c r="HXM73" i="8"/>
  <c r="HXE73" i="8"/>
  <c r="HWW73" i="8"/>
  <c r="HWO73" i="8"/>
  <c r="HWG73" i="8"/>
  <c r="HVY73" i="8"/>
  <c r="HVQ73" i="8"/>
  <c r="HVI73" i="8"/>
  <c r="HVA73" i="8"/>
  <c r="HUS73" i="8"/>
  <c r="HUK73" i="8"/>
  <c r="HUC73" i="8"/>
  <c r="HTU73" i="8"/>
  <c r="HTM73" i="8"/>
  <c r="HTE73" i="8"/>
  <c r="HSW73" i="8"/>
  <c r="HSO73" i="8"/>
  <c r="HSG73" i="8"/>
  <c r="HRY73" i="8"/>
  <c r="HRQ73" i="8"/>
  <c r="HRI73" i="8"/>
  <c r="HRA73" i="8"/>
  <c r="HQS73" i="8"/>
  <c r="HQK73" i="8"/>
  <c r="HQC73" i="8"/>
  <c r="HPU73" i="8"/>
  <c r="HPM73" i="8"/>
  <c r="HPE73" i="8"/>
  <c r="HOW73" i="8"/>
  <c r="HOO73" i="8"/>
  <c r="HOG73" i="8"/>
  <c r="HNY73" i="8"/>
  <c r="HNQ73" i="8"/>
  <c r="HNI73" i="8"/>
  <c r="HNA73" i="8"/>
  <c r="HMS73" i="8"/>
  <c r="HMK73" i="8"/>
  <c r="HMC73" i="8"/>
  <c r="HLU73" i="8"/>
  <c r="HLM73" i="8"/>
  <c r="HLE73" i="8"/>
  <c r="HKW73" i="8"/>
  <c r="HKO73" i="8"/>
  <c r="HKG73" i="8"/>
  <c r="HJY73" i="8"/>
  <c r="HJQ73" i="8"/>
  <c r="HJI73" i="8"/>
  <c r="HJA73" i="8"/>
  <c r="HIS73" i="8"/>
  <c r="HIK73" i="8"/>
  <c r="HIC73" i="8"/>
  <c r="HHU73" i="8"/>
  <c r="HHM73" i="8"/>
  <c r="HHE73" i="8"/>
  <c r="HGW73" i="8"/>
  <c r="HGO73" i="8"/>
  <c r="HGG73" i="8"/>
  <c r="HFY73" i="8"/>
  <c r="HFQ73" i="8"/>
  <c r="HFI73" i="8"/>
  <c r="HFA73" i="8"/>
  <c r="HES73" i="8"/>
  <c r="HEK73" i="8"/>
  <c r="HEC73" i="8"/>
  <c r="HDU73" i="8"/>
  <c r="HDM73" i="8"/>
  <c r="HDE73" i="8"/>
  <c r="HCW73" i="8"/>
  <c r="HCO73" i="8"/>
  <c r="HCG73" i="8"/>
  <c r="HBY73" i="8"/>
  <c r="HBQ73" i="8"/>
  <c r="HBI73" i="8"/>
  <c r="HBA73" i="8"/>
  <c r="HAS73" i="8"/>
  <c r="HAK73" i="8"/>
  <c r="HAC73" i="8"/>
  <c r="GZU73" i="8"/>
  <c r="GZM73" i="8"/>
  <c r="GZE73" i="8"/>
  <c r="GYW73" i="8"/>
  <c r="GYO73" i="8"/>
  <c r="GYG73" i="8"/>
  <c r="GXY73" i="8"/>
  <c r="GXQ73" i="8"/>
  <c r="GXI73" i="8"/>
  <c r="GXA73" i="8"/>
  <c r="GWS73" i="8"/>
  <c r="GWK73" i="8"/>
  <c r="GWC73" i="8"/>
  <c r="GVU73" i="8"/>
  <c r="GVM73" i="8"/>
  <c r="GVE73" i="8"/>
  <c r="GUW73" i="8"/>
  <c r="GUO73" i="8"/>
  <c r="GUG73" i="8"/>
  <c r="GTY73" i="8"/>
  <c r="GTQ73" i="8"/>
  <c r="GTI73" i="8"/>
  <c r="GTA73" i="8"/>
  <c r="GSS73" i="8"/>
  <c r="GSK73" i="8"/>
  <c r="GSC73" i="8"/>
  <c r="GRU73" i="8"/>
  <c r="GRM73" i="8"/>
  <c r="GRE73" i="8"/>
  <c r="GQW73" i="8"/>
  <c r="GQO73" i="8"/>
  <c r="GQG73" i="8"/>
  <c r="GPY73" i="8"/>
  <c r="GPQ73" i="8"/>
  <c r="GPI73" i="8"/>
  <c r="GPA73" i="8"/>
  <c r="GOS73" i="8"/>
  <c r="GOK73" i="8"/>
  <c r="GOC73" i="8"/>
  <c r="GNU73" i="8"/>
  <c r="GNM73" i="8"/>
  <c r="GNE73" i="8"/>
  <c r="GMW73" i="8"/>
  <c r="GMO73" i="8"/>
  <c r="GMG73" i="8"/>
  <c r="GLY73" i="8"/>
  <c r="GLQ73" i="8"/>
  <c r="GLI73" i="8"/>
  <c r="GLA73" i="8"/>
  <c r="GKS73" i="8"/>
  <c r="GKK73" i="8"/>
  <c r="GKC73" i="8"/>
  <c r="GJU73" i="8"/>
  <c r="GJM73" i="8"/>
  <c r="GJE73" i="8"/>
  <c r="GIW73" i="8"/>
  <c r="GIO73" i="8"/>
  <c r="GIG73" i="8"/>
  <c r="GHY73" i="8"/>
  <c r="GHQ73" i="8"/>
  <c r="GHI73" i="8"/>
  <c r="GHA73" i="8"/>
  <c r="GGS73" i="8"/>
  <c r="GGK73" i="8"/>
  <c r="GGC73" i="8"/>
  <c r="GFU73" i="8"/>
  <c r="GFM73" i="8"/>
  <c r="GFE73" i="8"/>
  <c r="GEW73" i="8"/>
  <c r="GEO73" i="8"/>
  <c r="GEG73" i="8"/>
  <c r="GDY73" i="8"/>
  <c r="GDQ73" i="8"/>
  <c r="GDI73" i="8"/>
  <c r="GDA73" i="8"/>
  <c r="GCS73" i="8"/>
  <c r="GCK73" i="8"/>
  <c r="GCC73" i="8"/>
  <c r="GBU73" i="8"/>
  <c r="GBM73" i="8"/>
  <c r="GBE73" i="8"/>
  <c r="GAW73" i="8"/>
  <c r="GAO73" i="8"/>
  <c r="GAG73" i="8"/>
  <c r="FZY73" i="8"/>
  <c r="FZQ73" i="8"/>
  <c r="FZI73" i="8"/>
  <c r="FZA73" i="8"/>
  <c r="FYS73" i="8"/>
  <c r="FYK73" i="8"/>
  <c r="FYC73" i="8"/>
  <c r="FXU73" i="8"/>
  <c r="FXM73" i="8"/>
  <c r="FXE73" i="8"/>
  <c r="FWW73" i="8"/>
  <c r="FWO73" i="8"/>
  <c r="FWG73" i="8"/>
  <c r="FVY73" i="8"/>
  <c r="FVQ73" i="8"/>
  <c r="FVI73" i="8"/>
  <c r="FVA73" i="8"/>
  <c r="FUS73" i="8"/>
  <c r="FUK73" i="8"/>
  <c r="FUC73" i="8"/>
  <c r="FTU73" i="8"/>
  <c r="FTM73" i="8"/>
  <c r="FTE73" i="8"/>
  <c r="FSW73" i="8"/>
  <c r="FSO73" i="8"/>
  <c r="FSG73" i="8"/>
  <c r="FRY73" i="8"/>
  <c r="FRQ73" i="8"/>
  <c r="FRI73" i="8"/>
  <c r="FRA73" i="8"/>
  <c r="FQS73" i="8"/>
  <c r="FQK73" i="8"/>
  <c r="FQC73" i="8"/>
  <c r="FPU73" i="8"/>
  <c r="FPM73" i="8"/>
  <c r="FPE73" i="8"/>
  <c r="FOW73" i="8"/>
  <c r="FOO73" i="8"/>
  <c r="FOG73" i="8"/>
  <c r="FNY73" i="8"/>
  <c r="FNQ73" i="8"/>
  <c r="FNI73" i="8"/>
  <c r="FNA73" i="8"/>
  <c r="FMS73" i="8"/>
  <c r="FMK73" i="8"/>
  <c r="FMC73" i="8"/>
  <c r="FLU73" i="8"/>
  <c r="FLM73" i="8"/>
  <c r="FLE73" i="8"/>
  <c r="FKW73" i="8"/>
  <c r="FKO73" i="8"/>
  <c r="FKG73" i="8"/>
  <c r="FJY73" i="8"/>
  <c r="FJQ73" i="8"/>
  <c r="FJI73" i="8"/>
  <c r="FJA73" i="8"/>
  <c r="FIS73" i="8"/>
  <c r="FIK73" i="8"/>
  <c r="FIC73" i="8"/>
  <c r="FHU73" i="8"/>
  <c r="FHM73" i="8"/>
  <c r="FHE73" i="8"/>
  <c r="FGW73" i="8"/>
  <c r="FGO73" i="8"/>
  <c r="FGG73" i="8"/>
  <c r="FFY73" i="8"/>
  <c r="FFQ73" i="8"/>
  <c r="FFI73" i="8"/>
  <c r="FFA73" i="8"/>
  <c r="FES73" i="8"/>
  <c r="FEK73" i="8"/>
  <c r="FEC73" i="8"/>
  <c r="FDU73" i="8"/>
  <c r="FDM73" i="8"/>
  <c r="FDE73" i="8"/>
  <c r="FCW73" i="8"/>
  <c r="FCO73" i="8"/>
  <c r="FCG73" i="8"/>
  <c r="FBY73" i="8"/>
  <c r="FBQ73" i="8"/>
  <c r="FBI73" i="8"/>
  <c r="FBA73" i="8"/>
  <c r="FAS73" i="8"/>
  <c r="FAK73" i="8"/>
  <c r="FAC73" i="8"/>
  <c r="EZU73" i="8"/>
  <c r="EZM73" i="8"/>
  <c r="EZE73" i="8"/>
  <c r="EYW73" i="8"/>
  <c r="EYO73" i="8"/>
  <c r="EYG73" i="8"/>
  <c r="EXY73" i="8"/>
  <c r="EXQ73" i="8"/>
  <c r="EXI73" i="8"/>
  <c r="EXA73" i="8"/>
  <c r="EWS73" i="8"/>
  <c r="EWK73" i="8"/>
  <c r="EWC73" i="8"/>
  <c r="EVU73" i="8"/>
  <c r="EVM73" i="8"/>
  <c r="EVE73" i="8"/>
  <c r="EUW73" i="8"/>
  <c r="MWO73" i="8"/>
  <c r="MFY73" i="8"/>
  <c r="MAF73" i="8"/>
  <c r="LXN73" i="8"/>
  <c r="LVB73" i="8"/>
  <c r="LSP73" i="8"/>
  <c r="LQD73" i="8"/>
  <c r="LNR73" i="8"/>
  <c r="LLF73" i="8"/>
  <c r="LIT73" i="8"/>
  <c r="LGH73" i="8"/>
  <c r="LDV73" i="8"/>
  <c r="LBJ73" i="8"/>
  <c r="KYX73" i="8"/>
  <c r="KWL73" i="8"/>
  <c r="KTZ73" i="8"/>
  <c r="KRN73" i="8"/>
  <c r="KPB73" i="8"/>
  <c r="KMP73" i="8"/>
  <c r="KKD73" i="8"/>
  <c r="KHR73" i="8"/>
  <c r="KFF73" i="8"/>
  <c r="KCT73" i="8"/>
  <c r="KAH73" i="8"/>
  <c r="JXV73" i="8"/>
  <c r="JVJ73" i="8"/>
  <c r="JSX73" i="8"/>
  <c r="JQL73" i="8"/>
  <c r="JNZ73" i="8"/>
  <c r="JLN73" i="8"/>
  <c r="JJB73" i="8"/>
  <c r="JGP73" i="8"/>
  <c r="JED73" i="8"/>
  <c r="JBR73" i="8"/>
  <c r="IZF73" i="8"/>
  <c r="IWT73" i="8"/>
  <c r="IUH73" i="8"/>
  <c r="IRV73" i="8"/>
  <c r="IPJ73" i="8"/>
  <c r="IMX73" i="8"/>
  <c r="IKL73" i="8"/>
  <c r="IJQ73" i="8"/>
  <c r="IIW73" i="8"/>
  <c r="IIC73" i="8"/>
  <c r="IHP73" i="8"/>
  <c r="IHH73" i="8"/>
  <c r="IGZ73" i="8"/>
  <c r="IGR73" i="8"/>
  <c r="IGJ73" i="8"/>
  <c r="IGB73" i="8"/>
  <c r="IFT73" i="8"/>
  <c r="IFL73" i="8"/>
  <c r="IFD73" i="8"/>
  <c r="IEV73" i="8"/>
  <c r="IEN73" i="8"/>
  <c r="IEF73" i="8"/>
  <c r="IDX73" i="8"/>
  <c r="IDP73" i="8"/>
  <c r="IDH73" i="8"/>
  <c r="ICZ73" i="8"/>
  <c r="ICR73" i="8"/>
  <c r="ICJ73" i="8"/>
  <c r="ICB73" i="8"/>
  <c r="IBT73" i="8"/>
  <c r="IBL73" i="8"/>
  <c r="IBD73" i="8"/>
  <c r="IAV73" i="8"/>
  <c r="IAN73" i="8"/>
  <c r="IAF73" i="8"/>
  <c r="HZX73" i="8"/>
  <c r="HZP73" i="8"/>
  <c r="HZH73" i="8"/>
  <c r="HYZ73" i="8"/>
  <c r="HYR73" i="8"/>
  <c r="HYJ73" i="8"/>
  <c r="HYB73" i="8"/>
  <c r="HXT73" i="8"/>
  <c r="HXL73" i="8"/>
  <c r="HXD73" i="8"/>
  <c r="HWV73" i="8"/>
  <c r="HWN73" i="8"/>
  <c r="HWF73" i="8"/>
  <c r="HVX73" i="8"/>
  <c r="HVP73" i="8"/>
  <c r="HVH73" i="8"/>
  <c r="HUZ73" i="8"/>
  <c r="HUR73" i="8"/>
  <c r="HUJ73" i="8"/>
  <c r="HUB73" i="8"/>
  <c r="HTT73" i="8"/>
  <c r="HTL73" i="8"/>
  <c r="HTD73" i="8"/>
  <c r="HSV73" i="8"/>
  <c r="HSN73" i="8"/>
  <c r="HSF73" i="8"/>
  <c r="HRX73" i="8"/>
  <c r="HRP73" i="8"/>
  <c r="HRH73" i="8"/>
  <c r="HQZ73" i="8"/>
  <c r="HQR73" i="8"/>
  <c r="HQJ73" i="8"/>
  <c r="HQB73" i="8"/>
  <c r="HPT73" i="8"/>
  <c r="HPL73" i="8"/>
  <c r="HPD73" i="8"/>
  <c r="HOV73" i="8"/>
  <c r="HON73" i="8"/>
  <c r="HOF73" i="8"/>
  <c r="HNX73" i="8"/>
  <c r="HNP73" i="8"/>
  <c r="HNH73" i="8"/>
  <c r="HMZ73" i="8"/>
  <c r="HMR73" i="8"/>
  <c r="HMJ73" i="8"/>
  <c r="HMB73" i="8"/>
  <c r="HLT73" i="8"/>
  <c r="HLL73" i="8"/>
  <c r="HLD73" i="8"/>
  <c r="HKV73" i="8"/>
  <c r="HKN73" i="8"/>
  <c r="HKF73" i="8"/>
  <c r="HJX73" i="8"/>
  <c r="HJP73" i="8"/>
  <c r="HJH73" i="8"/>
  <c r="HIZ73" i="8"/>
  <c r="HIR73" i="8"/>
  <c r="HIJ73" i="8"/>
  <c r="HIB73" i="8"/>
  <c r="HHT73" i="8"/>
  <c r="HHL73" i="8"/>
  <c r="HHD73" i="8"/>
  <c r="HGV73" i="8"/>
  <c r="HGN73" i="8"/>
  <c r="HGF73" i="8"/>
  <c r="HFX73" i="8"/>
  <c r="HFP73" i="8"/>
  <c r="HFH73" i="8"/>
  <c r="HEZ73" i="8"/>
  <c r="HER73" i="8"/>
  <c r="HEJ73" i="8"/>
  <c r="HEB73" i="8"/>
  <c r="HDT73" i="8"/>
  <c r="HDL73" i="8"/>
  <c r="HDD73" i="8"/>
  <c r="HCV73" i="8"/>
  <c r="HCN73" i="8"/>
  <c r="HCF73" i="8"/>
  <c r="HBX73" i="8"/>
  <c r="HBP73" i="8"/>
  <c r="HBH73" i="8"/>
  <c r="HAZ73" i="8"/>
  <c r="HAR73" i="8"/>
  <c r="HAJ73" i="8"/>
  <c r="HAB73" i="8"/>
  <c r="GZT73" i="8"/>
  <c r="GZL73" i="8"/>
  <c r="GZD73" i="8"/>
  <c r="GYV73" i="8"/>
  <c r="GYN73" i="8"/>
  <c r="GYF73" i="8"/>
  <c r="GXX73" i="8"/>
  <c r="GXP73" i="8"/>
  <c r="GXH73" i="8"/>
  <c r="GWZ73" i="8"/>
  <c r="GWR73" i="8"/>
  <c r="GWJ73" i="8"/>
  <c r="GWB73" i="8"/>
  <c r="GVT73" i="8"/>
  <c r="GVL73" i="8"/>
  <c r="GVD73" i="8"/>
  <c r="GUV73" i="8"/>
  <c r="GUN73" i="8"/>
  <c r="GUF73" i="8"/>
  <c r="GTX73" i="8"/>
  <c r="GTP73" i="8"/>
  <c r="GTH73" i="8"/>
  <c r="GSZ73" i="8"/>
  <c r="GSR73" i="8"/>
  <c r="GSJ73" i="8"/>
  <c r="GSB73" i="8"/>
  <c r="GRT73" i="8"/>
  <c r="GRL73" i="8"/>
  <c r="GRD73" i="8"/>
  <c r="GQV73" i="8"/>
  <c r="GQN73" i="8"/>
  <c r="GQF73" i="8"/>
  <c r="GPX73" i="8"/>
  <c r="GPP73" i="8"/>
  <c r="GPH73" i="8"/>
  <c r="GOZ73" i="8"/>
  <c r="GOR73" i="8"/>
  <c r="GOJ73" i="8"/>
  <c r="GOB73" i="8"/>
  <c r="GNT73" i="8"/>
  <c r="GNL73" i="8"/>
  <c r="GND73" i="8"/>
  <c r="GMV73" i="8"/>
  <c r="GMN73" i="8"/>
  <c r="GMF73" i="8"/>
  <c r="GLX73" i="8"/>
  <c r="GLP73" i="8"/>
  <c r="GLH73" i="8"/>
  <c r="GKZ73" i="8"/>
  <c r="GKR73" i="8"/>
  <c r="MUC73" i="8"/>
  <c r="MES73" i="8"/>
  <c r="LZT73" i="8"/>
  <c r="LXF73" i="8"/>
  <c r="LUT73" i="8"/>
  <c r="LSH73" i="8"/>
  <c r="LPV73" i="8"/>
  <c r="LNJ73" i="8"/>
  <c r="LKX73" i="8"/>
  <c r="LIL73" i="8"/>
  <c r="LFZ73" i="8"/>
  <c r="LDN73" i="8"/>
  <c r="LBB73" i="8"/>
  <c r="KYP73" i="8"/>
  <c r="KWD73" i="8"/>
  <c r="KTR73" i="8"/>
  <c r="KRF73" i="8"/>
  <c r="KOT73" i="8"/>
  <c r="KMH73" i="8"/>
  <c r="KJV73" i="8"/>
  <c r="KHJ73" i="8"/>
  <c r="KEX73" i="8"/>
  <c r="KCL73" i="8"/>
  <c r="JZZ73" i="8"/>
  <c r="JXN73" i="8"/>
  <c r="JVB73" i="8"/>
  <c r="JSP73" i="8"/>
  <c r="JQD73" i="8"/>
  <c r="JNR73" i="8"/>
  <c r="JLF73" i="8"/>
  <c r="JIT73" i="8"/>
  <c r="JGH73" i="8"/>
  <c r="JDV73" i="8"/>
  <c r="JBJ73" i="8"/>
  <c r="IYX73" i="8"/>
  <c r="IWL73" i="8"/>
  <c r="ITZ73" i="8"/>
  <c r="IRN73" i="8"/>
  <c r="IPB73" i="8"/>
  <c r="IMP73" i="8"/>
  <c r="IKK73" i="8"/>
  <c r="IJN73" i="8"/>
  <c r="IIS73" i="8"/>
  <c r="IHZ73" i="8"/>
  <c r="IHO73" i="8"/>
  <c r="IHG73" i="8"/>
  <c r="IGY73" i="8"/>
  <c r="IGQ73" i="8"/>
  <c r="IGI73" i="8"/>
  <c r="IGA73" i="8"/>
  <c r="IFS73" i="8"/>
  <c r="IFK73" i="8"/>
  <c r="IFC73" i="8"/>
  <c r="IEU73" i="8"/>
  <c r="IEM73" i="8"/>
  <c r="IEE73" i="8"/>
  <c r="IDW73" i="8"/>
  <c r="IDO73" i="8"/>
  <c r="IDG73" i="8"/>
  <c r="ICY73" i="8"/>
  <c r="ICQ73" i="8"/>
  <c r="ICI73" i="8"/>
  <c r="ICA73" i="8"/>
  <c r="IBS73" i="8"/>
  <c r="IBK73" i="8"/>
  <c r="IBC73" i="8"/>
  <c r="IAU73" i="8"/>
  <c r="IAM73" i="8"/>
  <c r="IAE73" i="8"/>
  <c r="HZW73" i="8"/>
  <c r="HZO73" i="8"/>
  <c r="HZG73" i="8"/>
  <c r="HYY73" i="8"/>
  <c r="HYQ73" i="8"/>
  <c r="HYI73" i="8"/>
  <c r="HYA73" i="8"/>
  <c r="HXS73" i="8"/>
  <c r="HXK73" i="8"/>
  <c r="HXC73" i="8"/>
  <c r="HWU73" i="8"/>
  <c r="HWM73" i="8"/>
  <c r="HWE73" i="8"/>
  <c r="HVW73" i="8"/>
  <c r="HVO73" i="8"/>
  <c r="HVG73" i="8"/>
  <c r="HUY73" i="8"/>
  <c r="HUQ73" i="8"/>
  <c r="HUI73" i="8"/>
  <c r="HUA73" i="8"/>
  <c r="HTS73" i="8"/>
  <c r="HTK73" i="8"/>
  <c r="HTC73" i="8"/>
  <c r="HSU73" i="8"/>
  <c r="HSM73" i="8"/>
  <c r="HSE73" i="8"/>
  <c r="HRW73" i="8"/>
  <c r="HRO73" i="8"/>
  <c r="HRG73" i="8"/>
  <c r="HQY73" i="8"/>
  <c r="HQQ73" i="8"/>
  <c r="HQI73" i="8"/>
  <c r="HQA73" i="8"/>
  <c r="HPS73" i="8"/>
  <c r="HPK73" i="8"/>
  <c r="HPC73" i="8"/>
  <c r="HOU73" i="8"/>
  <c r="HOM73" i="8"/>
  <c r="HOE73" i="8"/>
  <c r="HNW73" i="8"/>
  <c r="HNO73" i="8"/>
  <c r="HNG73" i="8"/>
  <c r="HMY73" i="8"/>
  <c r="HMQ73" i="8"/>
  <c r="HMI73" i="8"/>
  <c r="HMA73" i="8"/>
  <c r="HLS73" i="8"/>
  <c r="HLK73" i="8"/>
  <c r="HLC73" i="8"/>
  <c r="HKU73" i="8"/>
  <c r="HKM73" i="8"/>
  <c r="HKE73" i="8"/>
  <c r="HJW73" i="8"/>
  <c r="HJO73" i="8"/>
  <c r="HJG73" i="8"/>
  <c r="HIY73" i="8"/>
  <c r="HIQ73" i="8"/>
  <c r="HII73" i="8"/>
  <c r="HIA73" i="8"/>
  <c r="HHS73" i="8"/>
  <c r="HHK73" i="8"/>
  <c r="HHC73" i="8"/>
  <c r="HGU73" i="8"/>
  <c r="HGM73" i="8"/>
  <c r="HGE73" i="8"/>
  <c r="HFW73" i="8"/>
  <c r="HFO73" i="8"/>
  <c r="HFG73" i="8"/>
  <c r="HEY73" i="8"/>
  <c r="HEQ73" i="8"/>
  <c r="HEI73" i="8"/>
  <c r="HEA73" i="8"/>
  <c r="HDS73" i="8"/>
  <c r="HDK73" i="8"/>
  <c r="HDC73" i="8"/>
  <c r="HCU73" i="8"/>
  <c r="HCM73" i="8"/>
  <c r="HCE73" i="8"/>
  <c r="HBW73" i="8"/>
  <c r="HBO73" i="8"/>
  <c r="HBG73" i="8"/>
  <c r="HAY73" i="8"/>
  <c r="HAQ73" i="8"/>
  <c r="HAI73" i="8"/>
  <c r="HAA73" i="8"/>
  <c r="GZS73" i="8"/>
  <c r="GZK73" i="8"/>
  <c r="GZC73" i="8"/>
  <c r="GYU73" i="8"/>
  <c r="GYM73" i="8"/>
  <c r="GYE73" i="8"/>
  <c r="GXW73" i="8"/>
  <c r="GXO73" i="8"/>
  <c r="GXG73" i="8"/>
  <c r="GWY73" i="8"/>
  <c r="GWQ73" i="8"/>
  <c r="GWI73" i="8"/>
  <c r="GWA73" i="8"/>
  <c r="GVS73" i="8"/>
  <c r="GVK73" i="8"/>
  <c r="GVC73" i="8"/>
  <c r="GUU73" i="8"/>
  <c r="GUM73" i="8"/>
  <c r="GUE73" i="8"/>
  <c r="GTW73" i="8"/>
  <c r="GTO73" i="8"/>
  <c r="GTG73" i="8"/>
  <c r="GSY73" i="8"/>
  <c r="GSQ73" i="8"/>
  <c r="GSI73" i="8"/>
  <c r="GSA73" i="8"/>
  <c r="GRS73" i="8"/>
  <c r="GRK73" i="8"/>
  <c r="GRC73" i="8"/>
  <c r="GQU73" i="8"/>
  <c r="GQM73" i="8"/>
  <c r="GQE73" i="8"/>
  <c r="GPW73" i="8"/>
  <c r="GPO73" i="8"/>
  <c r="GPG73" i="8"/>
  <c r="GOY73" i="8"/>
  <c r="GOQ73" i="8"/>
  <c r="GOI73" i="8"/>
  <c r="GOA73" i="8"/>
  <c r="GNS73" i="8"/>
  <c r="GNK73" i="8"/>
  <c r="GNC73" i="8"/>
  <c r="GMU73" i="8"/>
  <c r="GMM73" i="8"/>
  <c r="GME73" i="8"/>
  <c r="GLW73" i="8"/>
  <c r="GLO73" i="8"/>
  <c r="GLG73" i="8"/>
  <c r="GKY73" i="8"/>
  <c r="GKQ73" i="8"/>
  <c r="GKI73" i="8"/>
  <c r="GKA73" i="8"/>
  <c r="GJS73" i="8"/>
  <c r="GJK73" i="8"/>
  <c r="GJC73" i="8"/>
  <c r="GIU73" i="8"/>
  <c r="GIM73" i="8"/>
  <c r="GIE73" i="8"/>
  <c r="GHW73" i="8"/>
  <c r="GHO73" i="8"/>
  <c r="GHG73" i="8"/>
  <c r="GGY73" i="8"/>
  <c r="GGQ73" i="8"/>
  <c r="GGI73" i="8"/>
  <c r="GGA73" i="8"/>
  <c r="GFS73" i="8"/>
  <c r="GFK73" i="8"/>
  <c r="GFC73" i="8"/>
  <c r="GEU73" i="8"/>
  <c r="GEM73" i="8"/>
  <c r="GEE73" i="8"/>
  <c r="GDW73" i="8"/>
  <c r="GDO73" i="8"/>
  <c r="GDG73" i="8"/>
  <c r="GCY73" i="8"/>
  <c r="GCQ73" i="8"/>
  <c r="GCI73" i="8"/>
  <c r="GCA73" i="8"/>
  <c r="GBS73" i="8"/>
  <c r="GBK73" i="8"/>
  <c r="GBC73" i="8"/>
  <c r="GAU73" i="8"/>
  <c r="GAM73" i="8"/>
  <c r="GAE73" i="8"/>
  <c r="FZW73" i="8"/>
  <c r="FZO73" i="8"/>
  <c r="FZG73" i="8"/>
  <c r="FYY73" i="8"/>
  <c r="FYQ73" i="8"/>
  <c r="FYI73" i="8"/>
  <c r="FYA73" i="8"/>
  <c r="FXS73" i="8"/>
  <c r="FXK73" i="8"/>
  <c r="FXC73" i="8"/>
  <c r="FWU73" i="8"/>
  <c r="FWM73" i="8"/>
  <c r="FWE73" i="8"/>
  <c r="FVW73" i="8"/>
  <c r="FVO73" i="8"/>
  <c r="FVG73" i="8"/>
  <c r="FUY73" i="8"/>
  <c r="FUQ73" i="8"/>
  <c r="FUI73" i="8"/>
  <c r="FUA73" i="8"/>
  <c r="FTS73" i="8"/>
  <c r="FTK73" i="8"/>
  <c r="FTC73" i="8"/>
  <c r="FSU73" i="8"/>
  <c r="FSM73" i="8"/>
  <c r="FSE73" i="8"/>
  <c r="FRW73" i="8"/>
  <c r="FRO73" i="8"/>
  <c r="FRG73" i="8"/>
  <c r="FQY73" i="8"/>
  <c r="FQQ73" i="8"/>
  <c r="FQI73" i="8"/>
  <c r="FQA73" i="8"/>
  <c r="FPS73" i="8"/>
  <c r="FPK73" i="8"/>
  <c r="FPC73" i="8"/>
  <c r="FOU73" i="8"/>
  <c r="FOM73" i="8"/>
  <c r="FOE73" i="8"/>
  <c r="FNW73" i="8"/>
  <c r="FNO73" i="8"/>
  <c r="FNG73" i="8"/>
  <c r="FMY73" i="8"/>
  <c r="FMQ73" i="8"/>
  <c r="FMI73" i="8"/>
  <c r="FMA73" i="8"/>
  <c r="FLS73" i="8"/>
  <c r="FLK73" i="8"/>
  <c r="FLC73" i="8"/>
  <c r="FKU73" i="8"/>
  <c r="FKM73" i="8"/>
  <c r="FKE73" i="8"/>
  <c r="FJW73" i="8"/>
  <c r="FJO73" i="8"/>
  <c r="FJG73" i="8"/>
  <c r="FIY73" i="8"/>
  <c r="FIQ73" i="8"/>
  <c r="FII73" i="8"/>
  <c r="FIA73" i="8"/>
  <c r="FHS73" i="8"/>
  <c r="FHK73" i="8"/>
  <c r="FHC73" i="8"/>
  <c r="FGU73" i="8"/>
  <c r="FGM73" i="8"/>
  <c r="FGE73" i="8"/>
  <c r="FFW73" i="8"/>
  <c r="FFO73" i="8"/>
  <c r="FFG73" i="8"/>
  <c r="FEY73" i="8"/>
  <c r="FEQ73" i="8"/>
  <c r="FEI73" i="8"/>
  <c r="FEA73" i="8"/>
  <c r="FDS73" i="8"/>
  <c r="FDK73" i="8"/>
  <c r="FDC73" i="8"/>
  <c r="FCU73" i="8"/>
  <c r="FCM73" i="8"/>
  <c r="FCE73" i="8"/>
  <c r="FBW73" i="8"/>
  <c r="FBO73" i="8"/>
  <c r="FBG73" i="8"/>
  <c r="FAY73" i="8"/>
  <c r="FAQ73" i="8"/>
  <c r="FAI73" i="8"/>
  <c r="FAA73" i="8"/>
  <c r="EZS73" i="8"/>
  <c r="EZK73" i="8"/>
  <c r="EZC73" i="8"/>
  <c r="EYU73" i="8"/>
  <c r="EYM73" i="8"/>
  <c r="EYE73" i="8"/>
  <c r="EXW73" i="8"/>
  <c r="EXO73" i="8"/>
  <c r="EXG73" i="8"/>
  <c r="EWY73" i="8"/>
  <c r="EWQ73" i="8"/>
  <c r="EWI73" i="8"/>
  <c r="EWA73" i="8"/>
  <c r="EVS73" i="8"/>
  <c r="EVK73" i="8"/>
  <c r="EVC73" i="8"/>
  <c r="MRQ73" i="8"/>
  <c r="MDW73" i="8"/>
  <c r="LZJ73" i="8"/>
  <c r="LWX73" i="8"/>
  <c r="LUL73" i="8"/>
  <c r="LRZ73" i="8"/>
  <c r="LPN73" i="8"/>
  <c r="LNB73" i="8"/>
  <c r="LKP73" i="8"/>
  <c r="LID73" i="8"/>
  <c r="LFR73" i="8"/>
  <c r="LDF73" i="8"/>
  <c r="LAT73" i="8"/>
  <c r="KYH73" i="8"/>
  <c r="KVV73" i="8"/>
  <c r="KTJ73" i="8"/>
  <c r="KQX73" i="8"/>
  <c r="KOL73" i="8"/>
  <c r="KLZ73" i="8"/>
  <c r="KJN73" i="8"/>
  <c r="KHB73" i="8"/>
  <c r="KEP73" i="8"/>
  <c r="KCD73" i="8"/>
  <c r="JZR73" i="8"/>
  <c r="JXF73" i="8"/>
  <c r="JUT73" i="8"/>
  <c r="JSH73" i="8"/>
  <c r="JPV73" i="8"/>
  <c r="JNJ73" i="8"/>
  <c r="JKX73" i="8"/>
  <c r="JIL73" i="8"/>
  <c r="JFZ73" i="8"/>
  <c r="JDN73" i="8"/>
  <c r="JBB73" i="8"/>
  <c r="IYP73" i="8"/>
  <c r="IWD73" i="8"/>
  <c r="ITR73" i="8"/>
  <c r="IRF73" i="8"/>
  <c r="IOT73" i="8"/>
  <c r="IMH73" i="8"/>
  <c r="IKG73" i="8"/>
  <c r="IJM73" i="8"/>
  <c r="IIP73" i="8"/>
  <c r="IHY73" i="8"/>
  <c r="IHN73" i="8"/>
  <c r="IHF73" i="8"/>
  <c r="IGX73" i="8"/>
  <c r="IGP73" i="8"/>
  <c r="IGH73" i="8"/>
  <c r="IFZ73" i="8"/>
  <c r="IFR73" i="8"/>
  <c r="IFJ73" i="8"/>
  <c r="IFB73" i="8"/>
  <c r="IET73" i="8"/>
  <c r="IEL73" i="8"/>
  <c r="IED73" i="8"/>
  <c r="IDV73" i="8"/>
  <c r="IDN73" i="8"/>
  <c r="IDF73" i="8"/>
  <c r="ICX73" i="8"/>
  <c r="ICP73" i="8"/>
  <c r="ICH73" i="8"/>
  <c r="IBZ73" i="8"/>
  <c r="IBR73" i="8"/>
  <c r="IBJ73" i="8"/>
  <c r="IBB73" i="8"/>
  <c r="IAT73" i="8"/>
  <c r="IAL73" i="8"/>
  <c r="IAD73" i="8"/>
  <c r="HZV73" i="8"/>
  <c r="HZN73" i="8"/>
  <c r="HZF73" i="8"/>
  <c r="HYX73" i="8"/>
  <c r="HYP73" i="8"/>
  <c r="HYH73" i="8"/>
  <c r="HXZ73" i="8"/>
  <c r="HXR73" i="8"/>
  <c r="HXJ73" i="8"/>
  <c r="HXB73" i="8"/>
  <c r="HWT73" i="8"/>
  <c r="HWL73" i="8"/>
  <c r="HWD73" i="8"/>
  <c r="HVV73" i="8"/>
  <c r="HVN73" i="8"/>
  <c r="HVF73" i="8"/>
  <c r="HUX73" i="8"/>
  <c r="HUP73" i="8"/>
  <c r="HUH73" i="8"/>
  <c r="HTZ73" i="8"/>
  <c r="HTR73" i="8"/>
  <c r="HTJ73" i="8"/>
  <c r="HTB73" i="8"/>
  <c r="HST73" i="8"/>
  <c r="HSL73" i="8"/>
  <c r="HSD73" i="8"/>
  <c r="HRV73" i="8"/>
  <c r="HRN73" i="8"/>
  <c r="HRF73" i="8"/>
  <c r="HQX73" i="8"/>
  <c r="HQP73" i="8"/>
  <c r="HQH73" i="8"/>
  <c r="HPZ73" i="8"/>
  <c r="HPR73" i="8"/>
  <c r="HPJ73" i="8"/>
  <c r="HPB73" i="8"/>
  <c r="HOT73" i="8"/>
  <c r="HOL73" i="8"/>
  <c r="HOD73" i="8"/>
  <c r="HNV73" i="8"/>
  <c r="HNN73" i="8"/>
  <c r="HNF73" i="8"/>
  <c r="HMX73" i="8"/>
  <c r="HMP73" i="8"/>
  <c r="HMH73" i="8"/>
  <c r="HLZ73" i="8"/>
  <c r="HLR73" i="8"/>
  <c r="HLJ73" i="8"/>
  <c r="HLB73" i="8"/>
  <c r="HKT73" i="8"/>
  <c r="HKL73" i="8"/>
  <c r="HKD73" i="8"/>
  <c r="HJV73" i="8"/>
  <c r="HJN73" i="8"/>
  <c r="HJF73" i="8"/>
  <c r="HIX73" i="8"/>
  <c r="HIP73" i="8"/>
  <c r="HIH73" i="8"/>
  <c r="HHZ73" i="8"/>
  <c r="HHR73" i="8"/>
  <c r="HHJ73" i="8"/>
  <c r="HHB73" i="8"/>
  <c r="HGT73" i="8"/>
  <c r="HGL73" i="8"/>
  <c r="HGD73" i="8"/>
  <c r="HFV73" i="8"/>
  <c r="HFN73" i="8"/>
  <c r="HFF73" i="8"/>
  <c r="HEX73" i="8"/>
  <c r="HEP73" i="8"/>
  <c r="HEH73" i="8"/>
  <c r="HDZ73" i="8"/>
  <c r="HDR73" i="8"/>
  <c r="HDJ73" i="8"/>
  <c r="HDB73" i="8"/>
  <c r="HCT73" i="8"/>
  <c r="HCL73" i="8"/>
  <c r="HCD73" i="8"/>
  <c r="HBV73" i="8"/>
  <c r="HBN73" i="8"/>
  <c r="HBF73" i="8"/>
  <c r="HAX73" i="8"/>
  <c r="HAP73" i="8"/>
  <c r="HAH73" i="8"/>
  <c r="GZZ73" i="8"/>
  <c r="GZR73" i="8"/>
  <c r="GZJ73" i="8"/>
  <c r="GZB73" i="8"/>
  <c r="GYT73" i="8"/>
  <c r="GYL73" i="8"/>
  <c r="GYD73" i="8"/>
  <c r="GXV73" i="8"/>
  <c r="GXN73" i="8"/>
  <c r="GXF73" i="8"/>
  <c r="GWX73" i="8"/>
  <c r="GWP73" i="8"/>
  <c r="GWH73" i="8"/>
  <c r="GVZ73" i="8"/>
  <c r="GVR73" i="8"/>
  <c r="GVJ73" i="8"/>
  <c r="GVB73" i="8"/>
  <c r="GUT73" i="8"/>
  <c r="GUL73" i="8"/>
  <c r="GUD73" i="8"/>
  <c r="GTV73" i="8"/>
  <c r="GTN73" i="8"/>
  <c r="GTF73" i="8"/>
  <c r="GSX73" i="8"/>
  <c r="GSP73" i="8"/>
  <c r="GSH73" i="8"/>
  <c r="GRZ73" i="8"/>
  <c r="GRR73" i="8"/>
  <c r="GRJ73" i="8"/>
  <c r="GRB73" i="8"/>
  <c r="GQT73" i="8"/>
  <c r="GQL73" i="8"/>
  <c r="GQD73" i="8"/>
  <c r="GPV73" i="8"/>
  <c r="GPN73" i="8"/>
  <c r="GPF73" i="8"/>
  <c r="GOX73" i="8"/>
  <c r="GOP73" i="8"/>
  <c r="GOH73" i="8"/>
  <c r="GNZ73" i="8"/>
  <c r="GNR73" i="8"/>
  <c r="GNJ73" i="8"/>
  <c r="GNB73" i="8"/>
  <c r="GMT73" i="8"/>
  <c r="GML73" i="8"/>
  <c r="GMD73" i="8"/>
  <c r="GLV73" i="8"/>
  <c r="GLN73" i="8"/>
  <c r="GLF73" i="8"/>
  <c r="GKX73" i="8"/>
  <c r="GKP73" i="8"/>
  <c r="GKH73" i="8"/>
  <c r="GJZ73" i="8"/>
  <c r="GJR73" i="8"/>
  <c r="GJJ73" i="8"/>
  <c r="GJB73" i="8"/>
  <c r="GIT73" i="8"/>
  <c r="GIL73" i="8"/>
  <c r="GID73" i="8"/>
  <c r="GHV73" i="8"/>
  <c r="GHN73" i="8"/>
  <c r="GHF73" i="8"/>
  <c r="GGX73" i="8"/>
  <c r="GGP73" i="8"/>
  <c r="GGH73" i="8"/>
  <c r="GFZ73" i="8"/>
  <c r="GFR73" i="8"/>
  <c r="GFJ73" i="8"/>
  <c r="GFB73" i="8"/>
  <c r="GET73" i="8"/>
  <c r="GEL73" i="8"/>
  <c r="GED73" i="8"/>
  <c r="GDV73" i="8"/>
  <c r="GDN73" i="8"/>
  <c r="GDF73" i="8"/>
  <c r="GCX73" i="8"/>
  <c r="GCP73" i="8"/>
  <c r="GCH73" i="8"/>
  <c r="GBZ73" i="8"/>
  <c r="GBR73" i="8"/>
  <c r="GBJ73" i="8"/>
  <c r="GBB73" i="8"/>
  <c r="GAT73" i="8"/>
  <c r="GAL73" i="8"/>
  <c r="GAD73" i="8"/>
  <c r="FZV73" i="8"/>
  <c r="FZN73" i="8"/>
  <c r="FZF73" i="8"/>
  <c r="FYX73" i="8"/>
  <c r="FYP73" i="8"/>
  <c r="FYH73" i="8"/>
  <c r="FXZ73" i="8"/>
  <c r="FXR73" i="8"/>
  <c r="FXJ73" i="8"/>
  <c r="FXB73" i="8"/>
  <c r="FWT73" i="8"/>
  <c r="FWL73" i="8"/>
  <c r="FWD73" i="8"/>
  <c r="FVV73" i="8"/>
  <c r="FVN73" i="8"/>
  <c r="FVF73" i="8"/>
  <c r="FUX73" i="8"/>
  <c r="FUP73" i="8"/>
  <c r="FUH73" i="8"/>
  <c r="FTZ73" i="8"/>
  <c r="FTR73" i="8"/>
  <c r="FTJ73" i="8"/>
  <c r="FTB73" i="8"/>
  <c r="FST73" i="8"/>
  <c r="FSL73" i="8"/>
  <c r="FSD73" i="8"/>
  <c r="FRV73" i="8"/>
  <c r="FRN73" i="8"/>
  <c r="FRF73" i="8"/>
  <c r="FQX73" i="8"/>
  <c r="FQP73" i="8"/>
  <c r="FQH73" i="8"/>
  <c r="FPZ73" i="8"/>
  <c r="FPR73" i="8"/>
  <c r="FPJ73" i="8"/>
  <c r="FPB73" i="8"/>
  <c r="FOT73" i="8"/>
  <c r="FOL73" i="8"/>
  <c r="FOD73" i="8"/>
  <c r="FNV73" i="8"/>
  <c r="FNN73" i="8"/>
  <c r="FNF73" i="8"/>
  <c r="FMX73" i="8"/>
  <c r="FMP73" i="8"/>
  <c r="FMH73" i="8"/>
  <c r="FLZ73" i="8"/>
  <c r="FLR73" i="8"/>
  <c r="FLJ73" i="8"/>
  <c r="FLB73" i="8"/>
  <c r="FKT73" i="8"/>
  <c r="FKL73" i="8"/>
  <c r="FKD73" i="8"/>
  <c r="FJV73" i="8"/>
  <c r="FJN73" i="8"/>
  <c r="FJF73" i="8"/>
  <c r="FIX73" i="8"/>
  <c r="FIP73" i="8"/>
  <c r="FIH73" i="8"/>
  <c r="FHZ73" i="8"/>
  <c r="FHR73" i="8"/>
  <c r="FHJ73" i="8"/>
  <c r="FHB73" i="8"/>
  <c r="FGT73" i="8"/>
  <c r="FGL73" i="8"/>
  <c r="FGD73" i="8"/>
  <c r="FFV73" i="8"/>
  <c r="FFN73" i="8"/>
  <c r="FFF73" i="8"/>
  <c r="FEX73" i="8"/>
  <c r="FEP73" i="8"/>
  <c r="FEH73" i="8"/>
  <c r="FDZ73" i="8"/>
  <c r="FDR73" i="8"/>
  <c r="FDJ73" i="8"/>
  <c r="FDB73" i="8"/>
  <c r="FCT73" i="8"/>
  <c r="FCL73" i="8"/>
  <c r="FCD73" i="8"/>
  <c r="FBV73" i="8"/>
  <c r="FBN73" i="8"/>
  <c r="FBF73" i="8"/>
  <c r="FAX73" i="8"/>
  <c r="FAP73" i="8"/>
  <c r="FAH73" i="8"/>
  <c r="EZZ73" i="8"/>
  <c r="EZR73" i="8"/>
  <c r="EZJ73" i="8"/>
  <c r="EZB73" i="8"/>
  <c r="EYT73" i="8"/>
  <c r="EYL73" i="8"/>
  <c r="EYD73" i="8"/>
  <c r="EXV73" i="8"/>
  <c r="EXN73" i="8"/>
  <c r="EXF73" i="8"/>
  <c r="EWX73" i="8"/>
  <c r="EWP73" i="8"/>
  <c r="EWH73" i="8"/>
  <c r="EVZ73" i="8"/>
  <c r="EVR73" i="8"/>
  <c r="EVJ73" i="8"/>
  <c r="EVB73" i="8"/>
  <c r="LWP73" i="8"/>
  <c r="LMT73" i="8"/>
  <c r="LCX73" i="8"/>
  <c r="KTB73" i="8"/>
  <c r="KJF73" i="8"/>
  <c r="JZJ73" i="8"/>
  <c r="JPN73" i="8"/>
  <c r="JFR73" i="8"/>
  <c r="IVV73" i="8"/>
  <c r="ILZ73" i="8"/>
  <c r="IHW73" i="8"/>
  <c r="IGO73" i="8"/>
  <c r="IFI73" i="8"/>
  <c r="IEC73" i="8"/>
  <c r="ICW73" i="8"/>
  <c r="IBQ73" i="8"/>
  <c r="IAK73" i="8"/>
  <c r="HZE73" i="8"/>
  <c r="HXY73" i="8"/>
  <c r="HWS73" i="8"/>
  <c r="HVM73" i="8"/>
  <c r="HUG73" i="8"/>
  <c r="HTA73" i="8"/>
  <c r="HRU73" i="8"/>
  <c r="HQO73" i="8"/>
  <c r="HPI73" i="8"/>
  <c r="HOC73" i="8"/>
  <c r="HMW73" i="8"/>
  <c r="HLQ73" i="8"/>
  <c r="HKK73" i="8"/>
  <c r="HJE73" i="8"/>
  <c r="HHY73" i="8"/>
  <c r="HGS73" i="8"/>
  <c r="HFM73" i="8"/>
  <c r="HEG73" i="8"/>
  <c r="HDA73" i="8"/>
  <c r="HBU73" i="8"/>
  <c r="HAO73" i="8"/>
  <c r="GZI73" i="8"/>
  <c r="GYC73" i="8"/>
  <c r="GWW73" i="8"/>
  <c r="GVQ73" i="8"/>
  <c r="GUK73" i="8"/>
  <c r="GTE73" i="8"/>
  <c r="GRY73" i="8"/>
  <c r="GQS73" i="8"/>
  <c r="GPM73" i="8"/>
  <c r="GOG73" i="8"/>
  <c r="GNA73" i="8"/>
  <c r="GLU73" i="8"/>
  <c r="GKO73" i="8"/>
  <c r="GJY73" i="8"/>
  <c r="GJI73" i="8"/>
  <c r="GIS73" i="8"/>
  <c r="GIC73" i="8"/>
  <c r="GHM73" i="8"/>
  <c r="GGW73" i="8"/>
  <c r="GGG73" i="8"/>
  <c r="GFQ73" i="8"/>
  <c r="GFA73" i="8"/>
  <c r="GEK73" i="8"/>
  <c r="GDU73" i="8"/>
  <c r="GDE73" i="8"/>
  <c r="GCO73" i="8"/>
  <c r="GBY73" i="8"/>
  <c r="GBI73" i="8"/>
  <c r="GAS73" i="8"/>
  <c r="GAC73" i="8"/>
  <c r="FZM73" i="8"/>
  <c r="FYW73" i="8"/>
  <c r="FYG73" i="8"/>
  <c r="FXQ73" i="8"/>
  <c r="FXA73" i="8"/>
  <c r="FWK73" i="8"/>
  <c r="FVU73" i="8"/>
  <c r="FVE73" i="8"/>
  <c r="FUO73" i="8"/>
  <c r="FTY73" i="8"/>
  <c r="FTI73" i="8"/>
  <c r="FSS73" i="8"/>
  <c r="FSC73" i="8"/>
  <c r="FRM73" i="8"/>
  <c r="FQW73" i="8"/>
  <c r="FQG73" i="8"/>
  <c r="FPQ73" i="8"/>
  <c r="FPA73" i="8"/>
  <c r="FOK73" i="8"/>
  <c r="FNU73" i="8"/>
  <c r="FNE73" i="8"/>
  <c r="FMO73" i="8"/>
  <c r="FLY73" i="8"/>
  <c r="FLI73" i="8"/>
  <c r="FKS73" i="8"/>
  <c r="FKC73" i="8"/>
  <c r="FJM73" i="8"/>
  <c r="FIW73" i="8"/>
  <c r="FIG73" i="8"/>
  <c r="FHQ73" i="8"/>
  <c r="FHA73" i="8"/>
  <c r="FGK73" i="8"/>
  <c r="FFU73" i="8"/>
  <c r="FFE73" i="8"/>
  <c r="FEO73" i="8"/>
  <c r="FDY73" i="8"/>
  <c r="FDI73" i="8"/>
  <c r="FCS73" i="8"/>
  <c r="FCC73" i="8"/>
  <c r="FBM73" i="8"/>
  <c r="FAW73" i="8"/>
  <c r="FAG73" i="8"/>
  <c r="EZQ73" i="8"/>
  <c r="EZA73" i="8"/>
  <c r="EYK73" i="8"/>
  <c r="EXU73" i="8"/>
  <c r="EXE73" i="8"/>
  <c r="EWO73" i="8"/>
  <c r="EVY73" i="8"/>
  <c r="EVI73" i="8"/>
  <c r="EUX73" i="8"/>
  <c r="EUO73" i="8"/>
  <c r="EUG73" i="8"/>
  <c r="ETY73" i="8"/>
  <c r="ETQ73" i="8"/>
  <c r="ETI73" i="8"/>
  <c r="ETA73" i="8"/>
  <c r="ESS73" i="8"/>
  <c r="ESK73" i="8"/>
  <c r="ESC73" i="8"/>
  <c r="ERU73" i="8"/>
  <c r="ERM73" i="8"/>
  <c r="ERE73" i="8"/>
  <c r="EQW73" i="8"/>
  <c r="EQO73" i="8"/>
  <c r="EQG73" i="8"/>
  <c r="EPY73" i="8"/>
  <c r="EPQ73" i="8"/>
  <c r="EPI73" i="8"/>
  <c r="EPA73" i="8"/>
  <c r="EOS73" i="8"/>
  <c r="EOK73" i="8"/>
  <c r="EOC73" i="8"/>
  <c r="ENU73" i="8"/>
  <c r="ENM73" i="8"/>
  <c r="ENE73" i="8"/>
  <c r="EMW73" i="8"/>
  <c r="EMO73" i="8"/>
  <c r="EMG73" i="8"/>
  <c r="ELY73" i="8"/>
  <c r="ELQ73" i="8"/>
  <c r="ELI73" i="8"/>
  <c r="ELA73" i="8"/>
  <c r="EKS73" i="8"/>
  <c r="EKK73" i="8"/>
  <c r="EKC73" i="8"/>
  <c r="EJU73" i="8"/>
  <c r="EJM73" i="8"/>
  <c r="EJE73" i="8"/>
  <c r="EIW73" i="8"/>
  <c r="EIO73" i="8"/>
  <c r="EIG73" i="8"/>
  <c r="EHY73" i="8"/>
  <c r="EHQ73" i="8"/>
  <c r="EHI73" i="8"/>
  <c r="EHA73" i="8"/>
  <c r="EGS73" i="8"/>
  <c r="EGK73" i="8"/>
  <c r="EGC73" i="8"/>
  <c r="EFU73" i="8"/>
  <c r="EFM73" i="8"/>
  <c r="EFE73" i="8"/>
  <c r="EEW73" i="8"/>
  <c r="EEO73" i="8"/>
  <c r="EEG73" i="8"/>
  <c r="EDY73" i="8"/>
  <c r="EDQ73" i="8"/>
  <c r="EDI73" i="8"/>
  <c r="EDA73" i="8"/>
  <c r="ECS73" i="8"/>
  <c r="ECK73" i="8"/>
  <c r="ECC73" i="8"/>
  <c r="EBU73" i="8"/>
  <c r="EBM73" i="8"/>
  <c r="EBE73" i="8"/>
  <c r="EAW73" i="8"/>
  <c r="EAO73" i="8"/>
  <c r="EAG73" i="8"/>
  <c r="DZY73" i="8"/>
  <c r="DZQ73" i="8"/>
  <c r="DZI73" i="8"/>
  <c r="DZA73" i="8"/>
  <c r="DYS73" i="8"/>
  <c r="DYK73" i="8"/>
  <c r="DYC73" i="8"/>
  <c r="DXU73" i="8"/>
  <c r="DXM73" i="8"/>
  <c r="DXE73" i="8"/>
  <c r="DWW73" i="8"/>
  <c r="DWO73" i="8"/>
  <c r="DWG73" i="8"/>
  <c r="DVY73" i="8"/>
  <c r="DVQ73" i="8"/>
  <c r="DVI73" i="8"/>
  <c r="DVA73" i="8"/>
  <c r="DUS73" i="8"/>
  <c r="DUK73" i="8"/>
  <c r="DUC73" i="8"/>
  <c r="DTU73" i="8"/>
  <c r="DTM73" i="8"/>
  <c r="DTE73" i="8"/>
  <c r="DSW73" i="8"/>
  <c r="DSO73" i="8"/>
  <c r="DSG73" i="8"/>
  <c r="DRY73" i="8"/>
  <c r="DRQ73" i="8"/>
  <c r="DRI73" i="8"/>
  <c r="DRA73" i="8"/>
  <c r="DQS73" i="8"/>
  <c r="DQK73" i="8"/>
  <c r="DQC73" i="8"/>
  <c r="DPU73" i="8"/>
  <c r="DPM73" i="8"/>
  <c r="DPE73" i="8"/>
  <c r="DOW73" i="8"/>
  <c r="DOO73" i="8"/>
  <c r="DOG73" i="8"/>
  <c r="DNY73" i="8"/>
  <c r="DNQ73" i="8"/>
  <c r="DNI73" i="8"/>
  <c r="DNA73" i="8"/>
  <c r="DMS73" i="8"/>
  <c r="DMK73" i="8"/>
  <c r="DMC73" i="8"/>
  <c r="DLU73" i="8"/>
  <c r="DLM73" i="8"/>
  <c r="DLE73" i="8"/>
  <c r="DKW73" i="8"/>
  <c r="DKO73" i="8"/>
  <c r="DKG73" i="8"/>
  <c r="DJY73" i="8"/>
  <c r="DJQ73" i="8"/>
  <c r="DJI73" i="8"/>
  <c r="DJA73" i="8"/>
  <c r="DIS73" i="8"/>
  <c r="DIK73" i="8"/>
  <c r="DIC73" i="8"/>
  <c r="DHU73" i="8"/>
  <c r="DHM73" i="8"/>
  <c r="DHE73" i="8"/>
  <c r="DGW73" i="8"/>
  <c r="DGO73" i="8"/>
  <c r="DGG73" i="8"/>
  <c r="DFY73" i="8"/>
  <c r="DFQ73" i="8"/>
  <c r="DFI73" i="8"/>
  <c r="DFA73" i="8"/>
  <c r="DES73" i="8"/>
  <c r="DEK73" i="8"/>
  <c r="DEC73" i="8"/>
  <c r="DDU73" i="8"/>
  <c r="DDM73" i="8"/>
  <c r="DDE73" i="8"/>
  <c r="DCW73" i="8"/>
  <c r="DCO73" i="8"/>
  <c r="DCG73" i="8"/>
  <c r="DBY73" i="8"/>
  <c r="DBQ73" i="8"/>
  <c r="DBI73" i="8"/>
  <c r="DBA73" i="8"/>
  <c r="DAS73" i="8"/>
  <c r="DAK73" i="8"/>
  <c r="DAC73" i="8"/>
  <c r="CZU73" i="8"/>
  <c r="CZM73" i="8"/>
  <c r="CZE73" i="8"/>
  <c r="CYW73" i="8"/>
  <c r="CYO73" i="8"/>
  <c r="CYG73" i="8"/>
  <c r="CXY73" i="8"/>
  <c r="CXQ73" i="8"/>
  <c r="CXI73" i="8"/>
  <c r="CXA73" i="8"/>
  <c r="CWS73" i="8"/>
  <c r="CWK73" i="8"/>
  <c r="CWC73" i="8"/>
  <c r="CVU73" i="8"/>
  <c r="CVM73" i="8"/>
  <c r="CVE73" i="8"/>
  <c r="CUW73" i="8"/>
  <c r="CUO73" i="8"/>
  <c r="CUG73" i="8"/>
  <c r="CTY73" i="8"/>
  <c r="CTQ73" i="8"/>
  <c r="CTI73" i="8"/>
  <c r="CTA73" i="8"/>
  <c r="CSS73" i="8"/>
  <c r="CSK73" i="8"/>
  <c r="CSC73" i="8"/>
  <c r="CRU73" i="8"/>
  <c r="CRM73" i="8"/>
  <c r="CRE73" i="8"/>
  <c r="CQW73" i="8"/>
  <c r="CQO73" i="8"/>
  <c r="CQG73" i="8"/>
  <c r="CPY73" i="8"/>
  <c r="CPQ73" i="8"/>
  <c r="CPI73" i="8"/>
  <c r="CPA73" i="8"/>
  <c r="COS73" i="8"/>
  <c r="COK73" i="8"/>
  <c r="COC73" i="8"/>
  <c r="CNU73" i="8"/>
  <c r="CNM73" i="8"/>
  <c r="CNE73" i="8"/>
  <c r="CMW73" i="8"/>
  <c r="CMO73" i="8"/>
  <c r="CMG73" i="8"/>
  <c r="CLY73" i="8"/>
  <c r="CLQ73" i="8"/>
  <c r="CLI73" i="8"/>
  <c r="CLA73" i="8"/>
  <c r="CKS73" i="8"/>
  <c r="CKK73" i="8"/>
  <c r="CKC73" i="8"/>
  <c r="CJU73" i="8"/>
  <c r="CJM73" i="8"/>
  <c r="CJE73" i="8"/>
  <c r="CIW73" i="8"/>
  <c r="CIO73" i="8"/>
  <c r="CIG73" i="8"/>
  <c r="CHY73" i="8"/>
  <c r="CHQ73" i="8"/>
  <c r="CHI73" i="8"/>
  <c r="CHA73" i="8"/>
  <c r="CGS73" i="8"/>
  <c r="CGK73" i="8"/>
  <c r="CGC73" i="8"/>
  <c r="CFU73" i="8"/>
  <c r="CFM73" i="8"/>
  <c r="CFE73" i="8"/>
  <c r="CEW73" i="8"/>
  <c r="CEO73" i="8"/>
  <c r="LWH73" i="8"/>
  <c r="LML73" i="8"/>
  <c r="LCP73" i="8"/>
  <c r="KST73" i="8"/>
  <c r="KIX73" i="8"/>
  <c r="JZB73" i="8"/>
  <c r="JPF73" i="8"/>
  <c r="JFJ73" i="8"/>
  <c r="IVN73" i="8"/>
  <c r="ILR73" i="8"/>
  <c r="IHU73" i="8"/>
  <c r="IGN73" i="8"/>
  <c r="IFH73" i="8"/>
  <c r="IEB73" i="8"/>
  <c r="ICV73" i="8"/>
  <c r="IBP73" i="8"/>
  <c r="IAJ73" i="8"/>
  <c r="HZD73" i="8"/>
  <c r="HXX73" i="8"/>
  <c r="HWR73" i="8"/>
  <c r="HVL73" i="8"/>
  <c r="HUF73" i="8"/>
  <c r="HSZ73" i="8"/>
  <c r="HRT73" i="8"/>
  <c r="HQN73" i="8"/>
  <c r="HPH73" i="8"/>
  <c r="HOB73" i="8"/>
  <c r="HMV73" i="8"/>
  <c r="HLP73" i="8"/>
  <c r="HKJ73" i="8"/>
  <c r="HJD73" i="8"/>
  <c r="HHX73" i="8"/>
  <c r="HGR73" i="8"/>
  <c r="HFL73" i="8"/>
  <c r="HEF73" i="8"/>
  <c r="HCZ73" i="8"/>
  <c r="HBT73" i="8"/>
  <c r="HAN73" i="8"/>
  <c r="GZH73" i="8"/>
  <c r="GYB73" i="8"/>
  <c r="GWV73" i="8"/>
  <c r="GVP73" i="8"/>
  <c r="GUJ73" i="8"/>
  <c r="GTD73" i="8"/>
  <c r="GRX73" i="8"/>
  <c r="GQR73" i="8"/>
  <c r="GPL73" i="8"/>
  <c r="GOF73" i="8"/>
  <c r="GMZ73" i="8"/>
  <c r="GLT73" i="8"/>
  <c r="GKN73" i="8"/>
  <c r="GJX73" i="8"/>
  <c r="GJH73" i="8"/>
  <c r="GIR73" i="8"/>
  <c r="GIB73" i="8"/>
  <c r="GHL73" i="8"/>
  <c r="GGV73" i="8"/>
  <c r="GGF73" i="8"/>
  <c r="GFP73" i="8"/>
  <c r="GEZ73" i="8"/>
  <c r="GEJ73" i="8"/>
  <c r="GDT73" i="8"/>
  <c r="GDD73" i="8"/>
  <c r="GCN73" i="8"/>
  <c r="GBX73" i="8"/>
  <c r="GBH73" i="8"/>
  <c r="GAR73" i="8"/>
  <c r="GAB73" i="8"/>
  <c r="FZL73" i="8"/>
  <c r="FYV73" i="8"/>
  <c r="FYF73" i="8"/>
  <c r="FXP73" i="8"/>
  <c r="FWZ73" i="8"/>
  <c r="FWJ73" i="8"/>
  <c r="FVT73" i="8"/>
  <c r="FVD73" i="8"/>
  <c r="FUN73" i="8"/>
  <c r="FTX73" i="8"/>
  <c r="FTH73" i="8"/>
  <c r="FSR73" i="8"/>
  <c r="FSB73" i="8"/>
  <c r="FRL73" i="8"/>
  <c r="FQV73" i="8"/>
  <c r="FQF73" i="8"/>
  <c r="FPP73" i="8"/>
  <c r="FOZ73" i="8"/>
  <c r="FOJ73" i="8"/>
  <c r="FNT73" i="8"/>
  <c r="FND73" i="8"/>
  <c r="FMN73" i="8"/>
  <c r="FLX73" i="8"/>
  <c r="FLH73" i="8"/>
  <c r="FKR73" i="8"/>
  <c r="FKB73" i="8"/>
  <c r="FJL73" i="8"/>
  <c r="FIV73" i="8"/>
  <c r="FIF73" i="8"/>
  <c r="FHP73" i="8"/>
  <c r="FGZ73" i="8"/>
  <c r="FGJ73" i="8"/>
  <c r="FFT73" i="8"/>
  <c r="FFD73" i="8"/>
  <c r="FEN73" i="8"/>
  <c r="FDX73" i="8"/>
  <c r="FDH73" i="8"/>
  <c r="FCR73" i="8"/>
  <c r="FCB73" i="8"/>
  <c r="FBL73" i="8"/>
  <c r="FAV73" i="8"/>
  <c r="FAF73" i="8"/>
  <c r="EZP73" i="8"/>
  <c r="EYZ73" i="8"/>
  <c r="EYJ73" i="8"/>
  <c r="EXT73" i="8"/>
  <c r="EXD73" i="8"/>
  <c r="EWN73" i="8"/>
  <c r="EVX73" i="8"/>
  <c r="EVH73" i="8"/>
  <c r="EUV73" i="8"/>
  <c r="EUN73" i="8"/>
  <c r="EUF73" i="8"/>
  <c r="ETX73" i="8"/>
  <c r="ETP73" i="8"/>
  <c r="ETH73" i="8"/>
  <c r="ESZ73" i="8"/>
  <c r="ESR73" i="8"/>
  <c r="ESJ73" i="8"/>
  <c r="ESB73" i="8"/>
  <c r="ERT73" i="8"/>
  <c r="ERL73" i="8"/>
  <c r="ERD73" i="8"/>
  <c r="EQV73" i="8"/>
  <c r="EQN73" i="8"/>
  <c r="EQF73" i="8"/>
  <c r="EPX73" i="8"/>
  <c r="EPP73" i="8"/>
  <c r="EPH73" i="8"/>
  <c r="EOZ73" i="8"/>
  <c r="EOR73" i="8"/>
  <c r="EOJ73" i="8"/>
  <c r="EOB73" i="8"/>
  <c r="ENT73" i="8"/>
  <c r="ENL73" i="8"/>
  <c r="END73" i="8"/>
  <c r="EMV73" i="8"/>
  <c r="EMN73" i="8"/>
  <c r="EMF73" i="8"/>
  <c r="ELX73" i="8"/>
  <c r="ELP73" i="8"/>
  <c r="ELH73" i="8"/>
  <c r="EKZ73" i="8"/>
  <c r="EKR73" i="8"/>
  <c r="EKJ73" i="8"/>
  <c r="EKB73" i="8"/>
  <c r="EJT73" i="8"/>
  <c r="EJL73" i="8"/>
  <c r="EJD73" i="8"/>
  <c r="EIV73" i="8"/>
  <c r="EIN73" i="8"/>
  <c r="EIF73" i="8"/>
  <c r="EHX73" i="8"/>
  <c r="EHP73" i="8"/>
  <c r="EHH73" i="8"/>
  <c r="EGZ73" i="8"/>
  <c r="EGR73" i="8"/>
  <c r="EGJ73" i="8"/>
  <c r="EGB73" i="8"/>
  <c r="EFT73" i="8"/>
  <c r="EFL73" i="8"/>
  <c r="EFD73" i="8"/>
  <c r="EEV73" i="8"/>
  <c r="EEN73" i="8"/>
  <c r="EEF73" i="8"/>
  <c r="EDX73" i="8"/>
  <c r="EDP73" i="8"/>
  <c r="EDH73" i="8"/>
  <c r="ECZ73" i="8"/>
  <c r="ECR73" i="8"/>
  <c r="ECJ73" i="8"/>
  <c r="ECB73" i="8"/>
  <c r="EBT73" i="8"/>
  <c r="EBL73" i="8"/>
  <c r="EBD73" i="8"/>
  <c r="EAV73" i="8"/>
  <c r="EAN73" i="8"/>
  <c r="EAF73" i="8"/>
  <c r="DZX73" i="8"/>
  <c r="DZP73" i="8"/>
  <c r="DZH73" i="8"/>
  <c r="DYZ73" i="8"/>
  <c r="DYR73" i="8"/>
  <c r="DYJ73" i="8"/>
  <c r="DYB73" i="8"/>
  <c r="DXT73" i="8"/>
  <c r="DXL73" i="8"/>
  <c r="DXD73" i="8"/>
  <c r="DWV73" i="8"/>
  <c r="DWN73" i="8"/>
  <c r="DWF73" i="8"/>
  <c r="DVX73" i="8"/>
  <c r="DVP73" i="8"/>
  <c r="DVH73" i="8"/>
  <c r="DUZ73" i="8"/>
  <c r="DUR73" i="8"/>
  <c r="DUJ73" i="8"/>
  <c r="DUB73" i="8"/>
  <c r="DTT73" i="8"/>
  <c r="DTL73" i="8"/>
  <c r="DTD73" i="8"/>
  <c r="DSV73" i="8"/>
  <c r="DSN73" i="8"/>
  <c r="DSF73" i="8"/>
  <c r="DRX73" i="8"/>
  <c r="DRP73" i="8"/>
  <c r="DRH73" i="8"/>
  <c r="DQZ73" i="8"/>
  <c r="DQR73" i="8"/>
  <c r="DQJ73" i="8"/>
  <c r="DQB73" i="8"/>
  <c r="DPT73" i="8"/>
  <c r="DPL73" i="8"/>
  <c r="DPD73" i="8"/>
  <c r="DOV73" i="8"/>
  <c r="DON73" i="8"/>
  <c r="DOF73" i="8"/>
  <c r="DNX73" i="8"/>
  <c r="DNP73" i="8"/>
  <c r="DNH73" i="8"/>
  <c r="DMZ73" i="8"/>
  <c r="DMR73" i="8"/>
  <c r="DMJ73" i="8"/>
  <c r="DMB73" i="8"/>
  <c r="DLT73" i="8"/>
  <c r="DLL73" i="8"/>
  <c r="DLD73" i="8"/>
  <c r="DKV73" i="8"/>
  <c r="DKN73" i="8"/>
  <c r="DKF73" i="8"/>
  <c r="DJX73" i="8"/>
  <c r="DJP73" i="8"/>
  <c r="DJH73" i="8"/>
  <c r="DIZ73" i="8"/>
  <c r="DIR73" i="8"/>
  <c r="DIJ73" i="8"/>
  <c r="DIB73" i="8"/>
  <c r="DHT73" i="8"/>
  <c r="DHL73" i="8"/>
  <c r="DHD73" i="8"/>
  <c r="DGV73" i="8"/>
  <c r="DGN73" i="8"/>
  <c r="DGF73" i="8"/>
  <c r="DFX73" i="8"/>
  <c r="DFP73" i="8"/>
  <c r="DFH73" i="8"/>
  <c r="DEZ73" i="8"/>
  <c r="DER73" i="8"/>
  <c r="DEJ73" i="8"/>
  <c r="DEB73" i="8"/>
  <c r="DDT73" i="8"/>
  <c r="DDL73" i="8"/>
  <c r="DDD73" i="8"/>
  <c r="DCV73" i="8"/>
  <c r="DCN73" i="8"/>
  <c r="DCF73" i="8"/>
  <c r="DBX73" i="8"/>
  <c r="DBP73" i="8"/>
  <c r="DBH73" i="8"/>
  <c r="DAZ73" i="8"/>
  <c r="DAR73" i="8"/>
  <c r="DAJ73" i="8"/>
  <c r="DAB73" i="8"/>
  <c r="CZT73" i="8"/>
  <c r="CZL73" i="8"/>
  <c r="CZD73" i="8"/>
  <c r="CYV73" i="8"/>
  <c r="CYN73" i="8"/>
  <c r="CYF73" i="8"/>
  <c r="CXX73" i="8"/>
  <c r="CXP73" i="8"/>
  <c r="CXH73" i="8"/>
  <c r="CWZ73" i="8"/>
  <c r="CWR73" i="8"/>
  <c r="CWJ73" i="8"/>
  <c r="CWB73" i="8"/>
  <c r="CVT73" i="8"/>
  <c r="CVL73" i="8"/>
  <c r="CVD73" i="8"/>
  <c r="CUV73" i="8"/>
  <c r="CUN73" i="8"/>
  <c r="CUF73" i="8"/>
  <c r="CTX73" i="8"/>
  <c r="CTP73" i="8"/>
  <c r="CTH73" i="8"/>
  <c r="CSZ73" i="8"/>
  <c r="CSR73" i="8"/>
  <c r="CSJ73" i="8"/>
  <c r="CSB73" i="8"/>
  <c r="CRT73" i="8"/>
  <c r="CRL73" i="8"/>
  <c r="CRD73" i="8"/>
  <c r="CQV73" i="8"/>
  <c r="CQN73" i="8"/>
  <c r="CQF73" i="8"/>
  <c r="CPX73" i="8"/>
  <c r="CPP73" i="8"/>
  <c r="CPH73" i="8"/>
  <c r="COZ73" i="8"/>
  <c r="COR73" i="8"/>
  <c r="COJ73" i="8"/>
  <c r="COB73" i="8"/>
  <c r="CNT73" i="8"/>
  <c r="CNL73" i="8"/>
  <c r="CND73" i="8"/>
  <c r="CMV73" i="8"/>
  <c r="CMN73" i="8"/>
  <c r="CMF73" i="8"/>
  <c r="CLX73" i="8"/>
  <c r="CLP73" i="8"/>
  <c r="CLH73" i="8"/>
  <c r="CKZ73" i="8"/>
  <c r="CKR73" i="8"/>
  <c r="CKJ73" i="8"/>
  <c r="CKB73" i="8"/>
  <c r="CJT73" i="8"/>
  <c r="CJL73" i="8"/>
  <c r="CJD73" i="8"/>
  <c r="CIV73" i="8"/>
  <c r="CIN73" i="8"/>
  <c r="CIF73" i="8"/>
  <c r="CHX73" i="8"/>
  <c r="CHP73" i="8"/>
  <c r="CHH73" i="8"/>
  <c r="CGZ73" i="8"/>
  <c r="CGR73" i="8"/>
  <c r="CGJ73" i="8"/>
  <c r="CGB73" i="8"/>
  <c r="CFT73" i="8"/>
  <c r="CFL73" i="8"/>
  <c r="CFD73" i="8"/>
  <c r="CEV73" i="8"/>
  <c r="CEN73" i="8"/>
  <c r="MPE73" i="8"/>
  <c r="LUD73" i="8"/>
  <c r="LKH73" i="8"/>
  <c r="LAL73" i="8"/>
  <c r="KQP73" i="8"/>
  <c r="KGT73" i="8"/>
  <c r="JWX73" i="8"/>
  <c r="JNB73" i="8"/>
  <c r="JDF73" i="8"/>
  <c r="ITJ73" i="8"/>
  <c r="IKD73" i="8"/>
  <c r="IHM73" i="8"/>
  <c r="IGG73" i="8"/>
  <c r="IFA73" i="8"/>
  <c r="IDU73" i="8"/>
  <c r="ICO73" i="8"/>
  <c r="IBI73" i="8"/>
  <c r="IAC73" i="8"/>
  <c r="HYW73" i="8"/>
  <c r="HXQ73" i="8"/>
  <c r="HWK73" i="8"/>
  <c r="HVE73" i="8"/>
  <c r="HTY73" i="8"/>
  <c r="HSS73" i="8"/>
  <c r="HRM73" i="8"/>
  <c r="HQG73" i="8"/>
  <c r="HPA73" i="8"/>
  <c r="HNU73" i="8"/>
  <c r="HMO73" i="8"/>
  <c r="HLI73" i="8"/>
  <c r="HKC73" i="8"/>
  <c r="HIW73" i="8"/>
  <c r="HHQ73" i="8"/>
  <c r="HGK73" i="8"/>
  <c r="HFE73" i="8"/>
  <c r="HDY73" i="8"/>
  <c r="HCS73" i="8"/>
  <c r="HBM73" i="8"/>
  <c r="HAG73" i="8"/>
  <c r="GZA73" i="8"/>
  <c r="GXU73" i="8"/>
  <c r="GWO73" i="8"/>
  <c r="GVI73" i="8"/>
  <c r="GUC73" i="8"/>
  <c r="GSW73" i="8"/>
  <c r="GRQ73" i="8"/>
  <c r="GQK73" i="8"/>
  <c r="GPE73" i="8"/>
  <c r="GNY73" i="8"/>
  <c r="GMS73" i="8"/>
  <c r="GLM73" i="8"/>
  <c r="GKM73" i="8"/>
  <c r="GJW73" i="8"/>
  <c r="GJG73" i="8"/>
  <c r="GIQ73" i="8"/>
  <c r="GIA73" i="8"/>
  <c r="GHK73" i="8"/>
  <c r="GGU73" i="8"/>
  <c r="GGE73" i="8"/>
  <c r="GFO73" i="8"/>
  <c r="GEY73" i="8"/>
  <c r="GEI73" i="8"/>
  <c r="GDS73" i="8"/>
  <c r="GDC73" i="8"/>
  <c r="GCM73" i="8"/>
  <c r="GBW73" i="8"/>
  <c r="GBG73" i="8"/>
  <c r="GAQ73" i="8"/>
  <c r="GAA73" i="8"/>
  <c r="FZK73" i="8"/>
  <c r="FYU73" i="8"/>
  <c r="FYE73" i="8"/>
  <c r="FXO73" i="8"/>
  <c r="FWY73" i="8"/>
  <c r="FWI73" i="8"/>
  <c r="FVS73" i="8"/>
  <c r="FVC73" i="8"/>
  <c r="FUM73" i="8"/>
  <c r="FTW73" i="8"/>
  <c r="FTG73" i="8"/>
  <c r="FSQ73" i="8"/>
  <c r="FSA73" i="8"/>
  <c r="FRK73" i="8"/>
  <c r="FQU73" i="8"/>
  <c r="FQE73" i="8"/>
  <c r="FPO73" i="8"/>
  <c r="FOY73" i="8"/>
  <c r="FOI73" i="8"/>
  <c r="FNS73" i="8"/>
  <c r="FNC73" i="8"/>
  <c r="FMM73" i="8"/>
  <c r="FLW73" i="8"/>
  <c r="FLG73" i="8"/>
  <c r="FKQ73" i="8"/>
  <c r="FKA73" i="8"/>
  <c r="FJK73" i="8"/>
  <c r="FIU73" i="8"/>
  <c r="FIE73" i="8"/>
  <c r="FHO73" i="8"/>
  <c r="FGY73" i="8"/>
  <c r="FGI73" i="8"/>
  <c r="FFS73" i="8"/>
  <c r="FFC73" i="8"/>
  <c r="FEM73" i="8"/>
  <c r="FDW73" i="8"/>
  <c r="FDG73" i="8"/>
  <c r="FCQ73" i="8"/>
  <c r="FCA73" i="8"/>
  <c r="FBK73" i="8"/>
  <c r="FAU73" i="8"/>
  <c r="FAE73" i="8"/>
  <c r="EZO73" i="8"/>
  <c r="EYY73" i="8"/>
  <c r="EYI73" i="8"/>
  <c r="EXS73" i="8"/>
  <c r="EXC73" i="8"/>
  <c r="EWM73" i="8"/>
  <c r="EVW73" i="8"/>
  <c r="EVG73" i="8"/>
  <c r="EUU73" i="8"/>
  <c r="EUM73" i="8"/>
  <c r="EUE73" i="8"/>
  <c r="ETW73" i="8"/>
  <c r="ETO73" i="8"/>
  <c r="ETG73" i="8"/>
  <c r="ESY73" i="8"/>
  <c r="ESQ73" i="8"/>
  <c r="ESI73" i="8"/>
  <c r="ESA73" i="8"/>
  <c r="ERS73" i="8"/>
  <c r="ERK73" i="8"/>
  <c r="ERC73" i="8"/>
  <c r="EQU73" i="8"/>
  <c r="EQM73" i="8"/>
  <c r="EQE73" i="8"/>
  <c r="EPW73" i="8"/>
  <c r="EPO73" i="8"/>
  <c r="EPG73" i="8"/>
  <c r="EOY73" i="8"/>
  <c r="EOQ73" i="8"/>
  <c r="EOI73" i="8"/>
  <c r="EOA73" i="8"/>
  <c r="ENS73" i="8"/>
  <c r="ENK73" i="8"/>
  <c r="ENC73" i="8"/>
  <c r="EMU73" i="8"/>
  <c r="EMM73" i="8"/>
  <c r="EME73" i="8"/>
  <c r="ELW73" i="8"/>
  <c r="ELO73" i="8"/>
  <c r="ELG73" i="8"/>
  <c r="EKY73" i="8"/>
  <c r="EKQ73" i="8"/>
  <c r="EKI73" i="8"/>
  <c r="EKA73" i="8"/>
  <c r="EJS73" i="8"/>
  <c r="EJK73" i="8"/>
  <c r="EJC73" i="8"/>
  <c r="EIU73" i="8"/>
  <c r="EIM73" i="8"/>
  <c r="EIE73" i="8"/>
  <c r="EHW73" i="8"/>
  <c r="EHO73" i="8"/>
  <c r="EHG73" i="8"/>
  <c r="EGY73" i="8"/>
  <c r="EGQ73" i="8"/>
  <c r="EGI73" i="8"/>
  <c r="EGA73" i="8"/>
  <c r="EFS73" i="8"/>
  <c r="EFK73" i="8"/>
  <c r="EFC73" i="8"/>
  <c r="EEU73" i="8"/>
  <c r="EEM73" i="8"/>
  <c r="EEE73" i="8"/>
  <c r="EDW73" i="8"/>
  <c r="EDO73" i="8"/>
  <c r="EDG73" i="8"/>
  <c r="ECY73" i="8"/>
  <c r="ECQ73" i="8"/>
  <c r="ECI73" i="8"/>
  <c r="ECA73" i="8"/>
  <c r="EBS73" i="8"/>
  <c r="EBK73" i="8"/>
  <c r="EBC73" i="8"/>
  <c r="EAU73" i="8"/>
  <c r="EAM73" i="8"/>
  <c r="EAE73" i="8"/>
  <c r="DZW73" i="8"/>
  <c r="DZO73" i="8"/>
  <c r="DZG73" i="8"/>
  <c r="DYY73" i="8"/>
  <c r="DYQ73" i="8"/>
  <c r="DYI73" i="8"/>
  <c r="DYA73" i="8"/>
  <c r="DXS73" i="8"/>
  <c r="DXK73" i="8"/>
  <c r="DXC73" i="8"/>
  <c r="DWU73" i="8"/>
  <c r="DWM73" i="8"/>
  <c r="DWE73" i="8"/>
  <c r="DVW73" i="8"/>
  <c r="DVO73" i="8"/>
  <c r="DVG73" i="8"/>
  <c r="DUY73" i="8"/>
  <c r="DUQ73" i="8"/>
  <c r="DUI73" i="8"/>
  <c r="DUA73" i="8"/>
  <c r="DTS73" i="8"/>
  <c r="DTK73" i="8"/>
  <c r="DTC73" i="8"/>
  <c r="DSU73" i="8"/>
  <c r="DSM73" i="8"/>
  <c r="DSE73" i="8"/>
  <c r="DRW73" i="8"/>
  <c r="DRO73" i="8"/>
  <c r="DRG73" i="8"/>
  <c r="DQY73" i="8"/>
  <c r="DQQ73" i="8"/>
  <c r="DQI73" i="8"/>
  <c r="DQA73" i="8"/>
  <c r="DPS73" i="8"/>
  <c r="DPK73" i="8"/>
  <c r="DPC73" i="8"/>
  <c r="DOU73" i="8"/>
  <c r="DOM73" i="8"/>
  <c r="DOE73" i="8"/>
  <c r="DNW73" i="8"/>
  <c r="DNO73" i="8"/>
  <c r="DNG73" i="8"/>
  <c r="DMY73" i="8"/>
  <c r="DMQ73" i="8"/>
  <c r="DMI73" i="8"/>
  <c r="DMA73" i="8"/>
  <c r="DLS73" i="8"/>
  <c r="DLK73" i="8"/>
  <c r="DLC73" i="8"/>
  <c r="DKU73" i="8"/>
  <c r="DKM73" i="8"/>
  <c r="DKE73" i="8"/>
  <c r="DJW73" i="8"/>
  <c r="DJO73" i="8"/>
  <c r="DJG73" i="8"/>
  <c r="DIY73" i="8"/>
  <c r="DIQ73" i="8"/>
  <c r="DII73" i="8"/>
  <c r="DIA73" i="8"/>
  <c r="DHS73" i="8"/>
  <c r="DHK73" i="8"/>
  <c r="DHC73" i="8"/>
  <c r="DGU73" i="8"/>
  <c r="DGM73" i="8"/>
  <c r="DGE73" i="8"/>
  <c r="DFW73" i="8"/>
  <c r="DFO73" i="8"/>
  <c r="DFG73" i="8"/>
  <c r="DEY73" i="8"/>
  <c r="DEQ73" i="8"/>
  <c r="DEI73" i="8"/>
  <c r="DEA73" i="8"/>
  <c r="DDS73" i="8"/>
  <c r="DDK73" i="8"/>
  <c r="DDC73" i="8"/>
  <c r="DCU73" i="8"/>
  <c r="DCM73" i="8"/>
  <c r="DCE73" i="8"/>
  <c r="DBW73" i="8"/>
  <c r="DBO73" i="8"/>
  <c r="DBG73" i="8"/>
  <c r="DAY73" i="8"/>
  <c r="DAQ73" i="8"/>
  <c r="DAI73" i="8"/>
  <c r="DAA73" i="8"/>
  <c r="CZS73" i="8"/>
  <c r="CZK73" i="8"/>
  <c r="CZC73" i="8"/>
  <c r="CYU73" i="8"/>
  <c r="CYM73" i="8"/>
  <c r="CYE73" i="8"/>
  <c r="CXW73" i="8"/>
  <c r="CXO73" i="8"/>
  <c r="CXG73" i="8"/>
  <c r="CWY73" i="8"/>
  <c r="CWQ73" i="8"/>
  <c r="CWI73" i="8"/>
  <c r="CWA73" i="8"/>
  <c r="CVS73" i="8"/>
  <c r="CVK73" i="8"/>
  <c r="CVC73" i="8"/>
  <c r="CUU73" i="8"/>
  <c r="CUM73" i="8"/>
  <c r="CUE73" i="8"/>
  <c r="CTW73" i="8"/>
  <c r="CTO73" i="8"/>
  <c r="CTG73" i="8"/>
  <c r="CSY73" i="8"/>
  <c r="CSQ73" i="8"/>
  <c r="CSI73" i="8"/>
  <c r="CSA73" i="8"/>
  <c r="CRS73" i="8"/>
  <c r="CRK73" i="8"/>
  <c r="CRC73" i="8"/>
  <c r="CQU73" i="8"/>
  <c r="CQM73" i="8"/>
  <c r="CQE73" i="8"/>
  <c r="CPW73" i="8"/>
  <c r="CPO73" i="8"/>
  <c r="CPG73" i="8"/>
  <c r="COY73" i="8"/>
  <c r="COQ73" i="8"/>
  <c r="COI73" i="8"/>
  <c r="COA73" i="8"/>
  <c r="CNS73" i="8"/>
  <c r="CNK73" i="8"/>
  <c r="CNC73" i="8"/>
  <c r="CMU73" i="8"/>
  <c r="CMM73" i="8"/>
  <c r="CME73" i="8"/>
  <c r="MMS73" i="8"/>
  <c r="LTV73" i="8"/>
  <c r="LJZ73" i="8"/>
  <c r="LAD73" i="8"/>
  <c r="KQH73" i="8"/>
  <c r="KGL73" i="8"/>
  <c r="JWP73" i="8"/>
  <c r="JMT73" i="8"/>
  <c r="JCX73" i="8"/>
  <c r="ITB73" i="8"/>
  <c r="IKC73" i="8"/>
  <c r="IHL73" i="8"/>
  <c r="IGF73" i="8"/>
  <c r="IEZ73" i="8"/>
  <c r="IDT73" i="8"/>
  <c r="ICN73" i="8"/>
  <c r="IBH73" i="8"/>
  <c r="IAB73" i="8"/>
  <c r="HYV73" i="8"/>
  <c r="HXP73" i="8"/>
  <c r="HWJ73" i="8"/>
  <c r="HVD73" i="8"/>
  <c r="HTX73" i="8"/>
  <c r="HSR73" i="8"/>
  <c r="HRL73" i="8"/>
  <c r="HQF73" i="8"/>
  <c r="HOZ73" i="8"/>
  <c r="HNT73" i="8"/>
  <c r="HMN73" i="8"/>
  <c r="HLH73" i="8"/>
  <c r="HKB73" i="8"/>
  <c r="HIV73" i="8"/>
  <c r="HHP73" i="8"/>
  <c r="HGJ73" i="8"/>
  <c r="HFD73" i="8"/>
  <c r="HDX73" i="8"/>
  <c r="HCR73" i="8"/>
  <c r="HBL73" i="8"/>
  <c r="HAF73" i="8"/>
  <c r="GYZ73" i="8"/>
  <c r="GXT73" i="8"/>
  <c r="GWN73" i="8"/>
  <c r="GVH73" i="8"/>
  <c r="GUB73" i="8"/>
  <c r="GSV73" i="8"/>
  <c r="GRP73" i="8"/>
  <c r="GQJ73" i="8"/>
  <c r="GPD73" i="8"/>
  <c r="GNX73" i="8"/>
  <c r="GMR73" i="8"/>
  <c r="GLL73" i="8"/>
  <c r="GKJ73" i="8"/>
  <c r="GJT73" i="8"/>
  <c r="GJD73" i="8"/>
  <c r="GIN73" i="8"/>
  <c r="GHX73" i="8"/>
  <c r="GHH73" i="8"/>
  <c r="GGR73" i="8"/>
  <c r="GGB73" i="8"/>
  <c r="GFL73" i="8"/>
  <c r="GEV73" i="8"/>
  <c r="GEF73" i="8"/>
  <c r="GDP73" i="8"/>
  <c r="GCZ73" i="8"/>
  <c r="GCJ73" i="8"/>
  <c r="GBT73" i="8"/>
  <c r="GBD73" i="8"/>
  <c r="GAN73" i="8"/>
  <c r="FZX73" i="8"/>
  <c r="FZH73" i="8"/>
  <c r="FYR73" i="8"/>
  <c r="FYB73" i="8"/>
  <c r="FXL73" i="8"/>
  <c r="FWV73" i="8"/>
  <c r="FWF73" i="8"/>
  <c r="FVP73" i="8"/>
  <c r="FUZ73" i="8"/>
  <c r="FUJ73" i="8"/>
  <c r="FTT73" i="8"/>
  <c r="FTD73" i="8"/>
  <c r="FSN73" i="8"/>
  <c r="FRX73" i="8"/>
  <c r="FRH73" i="8"/>
  <c r="FQR73" i="8"/>
  <c r="FQB73" i="8"/>
  <c r="FPL73" i="8"/>
  <c r="FOV73" i="8"/>
  <c r="FOF73" i="8"/>
  <c r="FNP73" i="8"/>
  <c r="FMZ73" i="8"/>
  <c r="FMJ73" i="8"/>
  <c r="FLT73" i="8"/>
  <c r="FLD73" i="8"/>
  <c r="FKN73" i="8"/>
  <c r="FJX73" i="8"/>
  <c r="FJH73" i="8"/>
  <c r="FIR73" i="8"/>
  <c r="FIB73" i="8"/>
  <c r="FHL73" i="8"/>
  <c r="FGV73" i="8"/>
  <c r="FGF73" i="8"/>
  <c r="FFP73" i="8"/>
  <c r="FEZ73" i="8"/>
  <c r="FEJ73" i="8"/>
  <c r="FDT73" i="8"/>
  <c r="FDD73" i="8"/>
  <c r="FCN73" i="8"/>
  <c r="FBX73" i="8"/>
  <c r="FBH73" i="8"/>
  <c r="FAR73" i="8"/>
  <c r="FAB73" i="8"/>
  <c r="EZL73" i="8"/>
  <c r="EYV73" i="8"/>
  <c r="EYF73" i="8"/>
  <c r="EXP73" i="8"/>
  <c r="EWZ73" i="8"/>
  <c r="EWJ73" i="8"/>
  <c r="EVT73" i="8"/>
  <c r="EVF73" i="8"/>
  <c r="EUT73" i="8"/>
  <c r="EUL73" i="8"/>
  <c r="EUD73" i="8"/>
  <c r="ETV73" i="8"/>
  <c r="ETN73" i="8"/>
  <c r="ETF73" i="8"/>
  <c r="ESX73" i="8"/>
  <c r="ESP73" i="8"/>
  <c r="ESH73" i="8"/>
  <c r="ERZ73" i="8"/>
  <c r="ERR73" i="8"/>
  <c r="ERJ73" i="8"/>
  <c r="ERB73" i="8"/>
  <c r="EQT73" i="8"/>
  <c r="EQL73" i="8"/>
  <c r="EQD73" i="8"/>
  <c r="EPV73" i="8"/>
  <c r="EPN73" i="8"/>
  <c r="EPF73" i="8"/>
  <c r="EOX73" i="8"/>
  <c r="EOP73" i="8"/>
  <c r="EOH73" i="8"/>
  <c r="ENZ73" i="8"/>
  <c r="ENR73" i="8"/>
  <c r="ENJ73" i="8"/>
  <c r="ENB73" i="8"/>
  <c r="EMT73" i="8"/>
  <c r="EML73" i="8"/>
  <c r="EMD73" i="8"/>
  <c r="ELV73" i="8"/>
  <c r="ELN73" i="8"/>
  <c r="ELF73" i="8"/>
  <c r="EKX73" i="8"/>
  <c r="EKP73" i="8"/>
  <c r="EKH73" i="8"/>
  <c r="EJZ73" i="8"/>
  <c r="EJR73" i="8"/>
  <c r="EJJ73" i="8"/>
  <c r="EJB73" i="8"/>
  <c r="EIT73" i="8"/>
  <c r="EIL73" i="8"/>
  <c r="EID73" i="8"/>
  <c r="EHV73" i="8"/>
  <c r="EHN73" i="8"/>
  <c r="EHF73" i="8"/>
  <c r="EGX73" i="8"/>
  <c r="EGP73" i="8"/>
  <c r="EGH73" i="8"/>
  <c r="EFZ73" i="8"/>
  <c r="EFR73" i="8"/>
  <c r="EFJ73" i="8"/>
  <c r="EFB73" i="8"/>
  <c r="EET73" i="8"/>
  <c r="EEL73" i="8"/>
  <c r="EED73" i="8"/>
  <c r="EDV73" i="8"/>
  <c r="EDN73" i="8"/>
  <c r="EDF73" i="8"/>
  <c r="ECX73" i="8"/>
  <c r="ECP73" i="8"/>
  <c r="ECH73" i="8"/>
  <c r="EBZ73" i="8"/>
  <c r="EBR73" i="8"/>
  <c r="EBJ73" i="8"/>
  <c r="EBB73" i="8"/>
  <c r="EAT73" i="8"/>
  <c r="EAL73" i="8"/>
  <c r="EAD73" i="8"/>
  <c r="DZV73" i="8"/>
  <c r="DZN73" i="8"/>
  <c r="DZF73" i="8"/>
  <c r="DYX73" i="8"/>
  <c r="DYP73" i="8"/>
  <c r="DYH73" i="8"/>
  <c r="DXZ73" i="8"/>
  <c r="DXR73" i="8"/>
  <c r="DXJ73" i="8"/>
  <c r="DXB73" i="8"/>
  <c r="DWT73" i="8"/>
  <c r="DWL73" i="8"/>
  <c r="DWD73" i="8"/>
  <c r="DVV73" i="8"/>
  <c r="DVN73" i="8"/>
  <c r="DVF73" i="8"/>
  <c r="DUX73" i="8"/>
  <c r="DUP73" i="8"/>
  <c r="DUH73" i="8"/>
  <c r="DTZ73" i="8"/>
  <c r="DTR73" i="8"/>
  <c r="DTJ73" i="8"/>
  <c r="DTB73" i="8"/>
  <c r="DST73" i="8"/>
  <c r="DSL73" i="8"/>
  <c r="DSD73" i="8"/>
  <c r="DRV73" i="8"/>
  <c r="DRN73" i="8"/>
  <c r="DRF73" i="8"/>
  <c r="DQX73" i="8"/>
  <c r="DQP73" i="8"/>
  <c r="DQH73" i="8"/>
  <c r="DPZ73" i="8"/>
  <c r="DPR73" i="8"/>
  <c r="DPJ73" i="8"/>
  <c r="DPB73" i="8"/>
  <c r="DOT73" i="8"/>
  <c r="DOL73" i="8"/>
  <c r="DOD73" i="8"/>
  <c r="DNV73" i="8"/>
  <c r="DNN73" i="8"/>
  <c r="DNF73" i="8"/>
  <c r="DMX73" i="8"/>
  <c r="DMP73" i="8"/>
  <c r="DMH73" i="8"/>
  <c r="DLZ73" i="8"/>
  <c r="DLR73" i="8"/>
  <c r="DLJ73" i="8"/>
  <c r="DLB73" i="8"/>
  <c r="DKT73" i="8"/>
  <c r="DKL73" i="8"/>
  <c r="DKD73" i="8"/>
  <c r="DJV73" i="8"/>
  <c r="DJN73" i="8"/>
  <c r="DJF73" i="8"/>
  <c r="DIX73" i="8"/>
  <c r="DIP73" i="8"/>
  <c r="DIH73" i="8"/>
  <c r="DHZ73" i="8"/>
  <c r="DHR73" i="8"/>
  <c r="DHJ73" i="8"/>
  <c r="DHB73" i="8"/>
  <c r="DGT73" i="8"/>
  <c r="DGL73" i="8"/>
  <c r="DGD73" i="8"/>
  <c r="DFV73" i="8"/>
  <c r="DFN73" i="8"/>
  <c r="DFF73" i="8"/>
  <c r="DEX73" i="8"/>
  <c r="DEP73" i="8"/>
  <c r="DEH73" i="8"/>
  <c r="DDZ73" i="8"/>
  <c r="DDR73" i="8"/>
  <c r="DDJ73" i="8"/>
  <c r="DDB73" i="8"/>
  <c r="DCT73" i="8"/>
  <c r="DCL73" i="8"/>
  <c r="DCD73" i="8"/>
  <c r="DBV73" i="8"/>
  <c r="DBN73" i="8"/>
  <c r="DBF73" i="8"/>
  <c r="DAX73" i="8"/>
  <c r="DAP73" i="8"/>
  <c r="DAH73" i="8"/>
  <c r="CZZ73" i="8"/>
  <c r="CZR73" i="8"/>
  <c r="CZJ73" i="8"/>
  <c r="CZB73" i="8"/>
  <c r="CYT73" i="8"/>
  <c r="CYL73" i="8"/>
  <c r="CYD73" i="8"/>
  <c r="CXV73" i="8"/>
  <c r="CXN73" i="8"/>
  <c r="CXF73" i="8"/>
  <c r="CWX73" i="8"/>
  <c r="CWP73" i="8"/>
  <c r="CWH73" i="8"/>
  <c r="CVZ73" i="8"/>
  <c r="CVR73" i="8"/>
  <c r="CVJ73" i="8"/>
  <c r="CVB73" i="8"/>
  <c r="CUT73" i="8"/>
  <c r="CUL73" i="8"/>
  <c r="CUD73" i="8"/>
  <c r="CTV73" i="8"/>
  <c r="CTN73" i="8"/>
  <c r="CTF73" i="8"/>
  <c r="CSX73" i="8"/>
  <c r="CSP73" i="8"/>
  <c r="CSH73" i="8"/>
  <c r="CRZ73" i="8"/>
  <c r="CRR73" i="8"/>
  <c r="CRJ73" i="8"/>
  <c r="CRB73" i="8"/>
  <c r="CQT73" i="8"/>
  <c r="CQL73" i="8"/>
  <c r="CQD73" i="8"/>
  <c r="CPV73" i="8"/>
  <c r="CPN73" i="8"/>
  <c r="CPF73" i="8"/>
  <c r="COX73" i="8"/>
  <c r="COP73" i="8"/>
  <c r="COH73" i="8"/>
  <c r="CNZ73" i="8"/>
  <c r="CNR73" i="8"/>
  <c r="CNJ73" i="8"/>
  <c r="CNB73" i="8"/>
  <c r="CMT73" i="8"/>
  <c r="CML73" i="8"/>
  <c r="CMD73" i="8"/>
  <c r="CLV73" i="8"/>
  <c r="CLN73" i="8"/>
  <c r="CLF73" i="8"/>
  <c r="CKX73" i="8"/>
  <c r="CKP73" i="8"/>
  <c r="CKH73" i="8"/>
  <c r="CJZ73" i="8"/>
  <c r="CJR73" i="8"/>
  <c r="CJJ73" i="8"/>
  <c r="CJB73" i="8"/>
  <c r="CIT73" i="8"/>
  <c r="CIL73" i="8"/>
  <c r="CID73" i="8"/>
  <c r="CHV73" i="8"/>
  <c r="CHN73" i="8"/>
  <c r="CHF73" i="8"/>
  <c r="CGX73" i="8"/>
  <c r="CGP73" i="8"/>
  <c r="CGH73" i="8"/>
  <c r="CFZ73" i="8"/>
  <c r="CFR73" i="8"/>
  <c r="CFJ73" i="8"/>
  <c r="CFB73" i="8"/>
  <c r="CET73" i="8"/>
  <c r="MDG73" i="8"/>
  <c r="LRR73" i="8"/>
  <c r="LHV73" i="8"/>
  <c r="KXZ73" i="8"/>
  <c r="KOD73" i="8"/>
  <c r="KEH73" i="8"/>
  <c r="JUL73" i="8"/>
  <c r="JKP73" i="8"/>
  <c r="JAT73" i="8"/>
  <c r="IQX73" i="8"/>
  <c r="IJI73" i="8"/>
  <c r="IHE73" i="8"/>
  <c r="IFY73" i="8"/>
  <c r="IES73" i="8"/>
  <c r="IDM73" i="8"/>
  <c r="ICG73" i="8"/>
  <c r="IBA73" i="8"/>
  <c r="HZU73" i="8"/>
  <c r="HYO73" i="8"/>
  <c r="HXI73" i="8"/>
  <c r="HWC73" i="8"/>
  <c r="HUW73" i="8"/>
  <c r="HTQ73" i="8"/>
  <c r="HSK73" i="8"/>
  <c r="HRE73" i="8"/>
  <c r="HPY73" i="8"/>
  <c r="HOS73" i="8"/>
  <c r="HNM73" i="8"/>
  <c r="HMG73" i="8"/>
  <c r="HLA73" i="8"/>
  <c r="HJU73" i="8"/>
  <c r="HIO73" i="8"/>
  <c r="HHI73" i="8"/>
  <c r="HGC73" i="8"/>
  <c r="HEW73" i="8"/>
  <c r="HDQ73" i="8"/>
  <c r="HCK73" i="8"/>
  <c r="HBE73" i="8"/>
  <c r="GZY73" i="8"/>
  <c r="GYS73" i="8"/>
  <c r="GXM73" i="8"/>
  <c r="GWG73" i="8"/>
  <c r="GVA73" i="8"/>
  <c r="GTU73" i="8"/>
  <c r="GSO73" i="8"/>
  <c r="GRI73" i="8"/>
  <c r="GQC73" i="8"/>
  <c r="GOW73" i="8"/>
  <c r="GNQ73" i="8"/>
  <c r="GMK73" i="8"/>
  <c r="GLE73" i="8"/>
  <c r="GKG73" i="8"/>
  <c r="GJQ73" i="8"/>
  <c r="GJA73" i="8"/>
  <c r="GIK73" i="8"/>
  <c r="GHU73" i="8"/>
  <c r="GHE73" i="8"/>
  <c r="GGO73" i="8"/>
  <c r="GFY73" i="8"/>
  <c r="GFI73" i="8"/>
  <c r="GES73" i="8"/>
  <c r="GEC73" i="8"/>
  <c r="GDM73" i="8"/>
  <c r="GCW73" i="8"/>
  <c r="GCG73" i="8"/>
  <c r="GBQ73" i="8"/>
  <c r="GBA73" i="8"/>
  <c r="GAK73" i="8"/>
  <c r="FZU73" i="8"/>
  <c r="FZE73" i="8"/>
  <c r="FYO73" i="8"/>
  <c r="FXY73" i="8"/>
  <c r="FXI73" i="8"/>
  <c r="FWS73" i="8"/>
  <c r="FWC73" i="8"/>
  <c r="FVM73" i="8"/>
  <c r="FUW73" i="8"/>
  <c r="FUG73" i="8"/>
  <c r="FTQ73" i="8"/>
  <c r="FTA73" i="8"/>
  <c r="FSK73" i="8"/>
  <c r="FRU73" i="8"/>
  <c r="FRE73" i="8"/>
  <c r="FQO73" i="8"/>
  <c r="FPY73" i="8"/>
  <c r="FPI73" i="8"/>
  <c r="FOS73" i="8"/>
  <c r="FOC73" i="8"/>
  <c r="FNM73" i="8"/>
  <c r="FMW73" i="8"/>
  <c r="FMG73" i="8"/>
  <c r="FLQ73" i="8"/>
  <c r="FLA73" i="8"/>
  <c r="FKK73" i="8"/>
  <c r="FJU73" i="8"/>
  <c r="FJE73" i="8"/>
  <c r="FIO73" i="8"/>
  <c r="FHY73" i="8"/>
  <c r="FHI73" i="8"/>
  <c r="FGS73" i="8"/>
  <c r="FGC73" i="8"/>
  <c r="FFM73" i="8"/>
  <c r="FEW73" i="8"/>
  <c r="FEG73" i="8"/>
  <c r="FDQ73" i="8"/>
  <c r="FDA73" i="8"/>
  <c r="FCK73" i="8"/>
  <c r="FBU73" i="8"/>
  <c r="FBE73" i="8"/>
  <c r="FAO73" i="8"/>
  <c r="EZY73" i="8"/>
  <c r="EZI73" i="8"/>
  <c r="EYS73" i="8"/>
  <c r="EYC73" i="8"/>
  <c r="EXM73" i="8"/>
  <c r="EWW73" i="8"/>
  <c r="EWG73" i="8"/>
  <c r="EVQ73" i="8"/>
  <c r="EVD73" i="8"/>
  <c r="EUS73" i="8"/>
  <c r="EUK73" i="8"/>
  <c r="EUC73" i="8"/>
  <c r="ETU73" i="8"/>
  <c r="ETM73" i="8"/>
  <c r="ETE73" i="8"/>
  <c r="ESW73" i="8"/>
  <c r="ESO73" i="8"/>
  <c r="ESG73" i="8"/>
  <c r="ERY73" i="8"/>
  <c r="ERQ73" i="8"/>
  <c r="ERI73" i="8"/>
  <c r="ERA73" i="8"/>
  <c r="EQS73" i="8"/>
  <c r="EQK73" i="8"/>
  <c r="EQC73" i="8"/>
  <c r="EPU73" i="8"/>
  <c r="EPM73" i="8"/>
  <c r="EPE73" i="8"/>
  <c r="EOW73" i="8"/>
  <c r="EOO73" i="8"/>
  <c r="EOG73" i="8"/>
  <c r="ENY73" i="8"/>
  <c r="ENQ73" i="8"/>
  <c r="ENI73" i="8"/>
  <c r="ENA73" i="8"/>
  <c r="EMS73" i="8"/>
  <c r="EMK73" i="8"/>
  <c r="EMC73" i="8"/>
  <c r="ELU73" i="8"/>
  <c r="ELM73" i="8"/>
  <c r="ELE73" i="8"/>
  <c r="EKW73" i="8"/>
  <c r="EKO73" i="8"/>
  <c r="EKG73" i="8"/>
  <c r="EJY73" i="8"/>
  <c r="EJQ73" i="8"/>
  <c r="EJI73" i="8"/>
  <c r="EJA73" i="8"/>
  <c r="EIS73" i="8"/>
  <c r="EIK73" i="8"/>
  <c r="EIC73" i="8"/>
  <c r="EHU73" i="8"/>
  <c r="EHM73" i="8"/>
  <c r="EHE73" i="8"/>
  <c r="EGW73" i="8"/>
  <c r="EGO73" i="8"/>
  <c r="EGG73" i="8"/>
  <c r="EFY73" i="8"/>
  <c r="EFQ73" i="8"/>
  <c r="EFI73" i="8"/>
  <c r="EFA73" i="8"/>
  <c r="EES73" i="8"/>
  <c r="EEK73" i="8"/>
  <c r="EEC73" i="8"/>
  <c r="EDU73" i="8"/>
  <c r="EDM73" i="8"/>
  <c r="EDE73" i="8"/>
  <c r="ECW73" i="8"/>
  <c r="ECO73" i="8"/>
  <c r="ECG73" i="8"/>
  <c r="EBY73" i="8"/>
  <c r="EBQ73" i="8"/>
  <c r="EBI73" i="8"/>
  <c r="EBA73" i="8"/>
  <c r="EAS73" i="8"/>
  <c r="EAK73" i="8"/>
  <c r="EAC73" i="8"/>
  <c r="DZU73" i="8"/>
  <c r="DZM73" i="8"/>
  <c r="DZE73" i="8"/>
  <c r="DYW73" i="8"/>
  <c r="DYO73" i="8"/>
  <c r="DYG73" i="8"/>
  <c r="DXY73" i="8"/>
  <c r="DXQ73" i="8"/>
  <c r="DXI73" i="8"/>
  <c r="DXA73" i="8"/>
  <c r="DWS73" i="8"/>
  <c r="DWK73" i="8"/>
  <c r="DWC73" i="8"/>
  <c r="DVU73" i="8"/>
  <c r="DVM73" i="8"/>
  <c r="DVE73" i="8"/>
  <c r="DUW73" i="8"/>
  <c r="DUO73" i="8"/>
  <c r="DUG73" i="8"/>
  <c r="DTY73" i="8"/>
  <c r="DTQ73" i="8"/>
  <c r="DTI73" i="8"/>
  <c r="DTA73" i="8"/>
  <c r="DSS73" i="8"/>
  <c r="DSK73" i="8"/>
  <c r="DSC73" i="8"/>
  <c r="DRU73" i="8"/>
  <c r="DRM73" i="8"/>
  <c r="DRE73" i="8"/>
  <c r="DQW73" i="8"/>
  <c r="DQO73" i="8"/>
  <c r="DQG73" i="8"/>
  <c r="DPY73" i="8"/>
  <c r="DPQ73" i="8"/>
  <c r="DPI73" i="8"/>
  <c r="DPA73" i="8"/>
  <c r="DOS73" i="8"/>
  <c r="DOK73" i="8"/>
  <c r="DOC73" i="8"/>
  <c r="DNU73" i="8"/>
  <c r="DNM73" i="8"/>
  <c r="DNE73" i="8"/>
  <c r="DMW73" i="8"/>
  <c r="DMO73" i="8"/>
  <c r="DMG73" i="8"/>
  <c r="DLY73" i="8"/>
  <c r="DLQ73" i="8"/>
  <c r="DLI73" i="8"/>
  <c r="DLA73" i="8"/>
  <c r="DKS73" i="8"/>
  <c r="DKK73" i="8"/>
  <c r="DKC73" i="8"/>
  <c r="DJU73" i="8"/>
  <c r="DJM73" i="8"/>
  <c r="DJE73" i="8"/>
  <c r="DIW73" i="8"/>
  <c r="DIO73" i="8"/>
  <c r="DIG73" i="8"/>
  <c r="DHY73" i="8"/>
  <c r="DHQ73" i="8"/>
  <c r="DHI73" i="8"/>
  <c r="DHA73" i="8"/>
  <c r="DGS73" i="8"/>
  <c r="DGK73" i="8"/>
  <c r="DGC73" i="8"/>
  <c r="DFU73" i="8"/>
  <c r="DFM73" i="8"/>
  <c r="DFE73" i="8"/>
  <c r="DEW73" i="8"/>
  <c r="DEO73" i="8"/>
  <c r="DEG73" i="8"/>
  <c r="DDY73" i="8"/>
  <c r="DDQ73" i="8"/>
  <c r="DDI73" i="8"/>
  <c r="DDA73" i="8"/>
  <c r="DCS73" i="8"/>
  <c r="DCK73" i="8"/>
  <c r="DCC73" i="8"/>
  <c r="DBU73" i="8"/>
  <c r="DBM73" i="8"/>
  <c r="DBE73" i="8"/>
  <c r="DAW73" i="8"/>
  <c r="DAO73" i="8"/>
  <c r="DAG73" i="8"/>
  <c r="CZY73" i="8"/>
  <c r="CZQ73" i="8"/>
  <c r="CZI73" i="8"/>
  <c r="CZA73" i="8"/>
  <c r="CYS73" i="8"/>
  <c r="CYK73" i="8"/>
  <c r="CYC73" i="8"/>
  <c r="CXU73" i="8"/>
  <c r="CXM73" i="8"/>
  <c r="CXE73" i="8"/>
  <c r="CWW73" i="8"/>
  <c r="CWO73" i="8"/>
  <c r="CWG73" i="8"/>
  <c r="CVY73" i="8"/>
  <c r="CVQ73" i="8"/>
  <c r="CVI73" i="8"/>
  <c r="CVA73" i="8"/>
  <c r="CUS73" i="8"/>
  <c r="CUK73" i="8"/>
  <c r="CUC73" i="8"/>
  <c r="CTU73" i="8"/>
  <c r="CTM73" i="8"/>
  <c r="CTE73" i="8"/>
  <c r="CSW73" i="8"/>
  <c r="CSO73" i="8"/>
  <c r="CSG73" i="8"/>
  <c r="CRY73" i="8"/>
  <c r="CRQ73" i="8"/>
  <c r="CRI73" i="8"/>
  <c r="CRA73" i="8"/>
  <c r="CQS73" i="8"/>
  <c r="CQK73" i="8"/>
  <c r="CQC73" i="8"/>
  <c r="CPU73" i="8"/>
  <c r="CPM73" i="8"/>
  <c r="CPE73" i="8"/>
  <c r="COW73" i="8"/>
  <c r="COO73" i="8"/>
  <c r="COG73" i="8"/>
  <c r="CNY73" i="8"/>
  <c r="CNQ73" i="8"/>
  <c r="CNI73" i="8"/>
  <c r="CNA73" i="8"/>
  <c r="CMS73" i="8"/>
  <c r="CMK73" i="8"/>
  <c r="CMC73" i="8"/>
  <c r="CLU73" i="8"/>
  <c r="CLM73" i="8"/>
  <c r="CLE73" i="8"/>
  <c r="CKW73" i="8"/>
  <c r="CKO73" i="8"/>
  <c r="CKG73" i="8"/>
  <c r="CJY73" i="8"/>
  <c r="CJQ73" i="8"/>
  <c r="CJI73" i="8"/>
  <c r="CJA73" i="8"/>
  <c r="CIS73" i="8"/>
  <c r="LZB73" i="8"/>
  <c r="LPF73" i="8"/>
  <c r="LFJ73" i="8"/>
  <c r="KVN73" i="8"/>
  <c r="KLR73" i="8"/>
  <c r="KBV73" i="8"/>
  <c r="JRZ73" i="8"/>
  <c r="JID73" i="8"/>
  <c r="IYH73" i="8"/>
  <c r="IOL73" i="8"/>
  <c r="IIO73" i="8"/>
  <c r="IGW73" i="8"/>
  <c r="IFQ73" i="8"/>
  <c r="IEK73" i="8"/>
  <c r="IDE73" i="8"/>
  <c r="IBY73" i="8"/>
  <c r="IAS73" i="8"/>
  <c r="HZM73" i="8"/>
  <c r="HYG73" i="8"/>
  <c r="HXA73" i="8"/>
  <c r="HVU73" i="8"/>
  <c r="HUO73" i="8"/>
  <c r="HTI73" i="8"/>
  <c r="HSC73" i="8"/>
  <c r="HQW73" i="8"/>
  <c r="HPQ73" i="8"/>
  <c r="HOK73" i="8"/>
  <c r="HNE73" i="8"/>
  <c r="HLY73" i="8"/>
  <c r="HKS73" i="8"/>
  <c r="HJM73" i="8"/>
  <c r="HIG73" i="8"/>
  <c r="HHA73" i="8"/>
  <c r="HFU73" i="8"/>
  <c r="HEO73" i="8"/>
  <c r="HDI73" i="8"/>
  <c r="HCC73" i="8"/>
  <c r="HAW73" i="8"/>
  <c r="GZQ73" i="8"/>
  <c r="GYK73" i="8"/>
  <c r="GXE73" i="8"/>
  <c r="GVY73" i="8"/>
  <c r="GUS73" i="8"/>
  <c r="GTM73" i="8"/>
  <c r="GSG73" i="8"/>
  <c r="GRA73" i="8"/>
  <c r="GPU73" i="8"/>
  <c r="GOO73" i="8"/>
  <c r="GNI73" i="8"/>
  <c r="GMC73" i="8"/>
  <c r="GKW73" i="8"/>
  <c r="GKE73" i="8"/>
  <c r="GJO73" i="8"/>
  <c r="GIY73" i="8"/>
  <c r="GII73" i="8"/>
  <c r="GHS73" i="8"/>
  <c r="GHC73" i="8"/>
  <c r="GGM73" i="8"/>
  <c r="GFW73" i="8"/>
  <c r="GFG73" i="8"/>
  <c r="GEQ73" i="8"/>
  <c r="GEA73" i="8"/>
  <c r="GDK73" i="8"/>
  <c r="GCU73" i="8"/>
  <c r="GCE73" i="8"/>
  <c r="GBO73" i="8"/>
  <c r="GAY73" i="8"/>
  <c r="GAI73" i="8"/>
  <c r="FZS73" i="8"/>
  <c r="FZC73" i="8"/>
  <c r="FYM73" i="8"/>
  <c r="FXW73" i="8"/>
  <c r="FXG73" i="8"/>
  <c r="FWQ73" i="8"/>
  <c r="FWA73" i="8"/>
  <c r="FVK73" i="8"/>
  <c r="FUU73" i="8"/>
  <c r="FUE73" i="8"/>
  <c r="FTO73" i="8"/>
  <c r="FSY73" i="8"/>
  <c r="FSI73" i="8"/>
  <c r="FRS73" i="8"/>
  <c r="FRC73" i="8"/>
  <c r="FQM73" i="8"/>
  <c r="FPW73" i="8"/>
  <c r="FPG73" i="8"/>
  <c r="FOQ73" i="8"/>
  <c r="FOA73" i="8"/>
  <c r="FNK73" i="8"/>
  <c r="FMU73" i="8"/>
  <c r="FME73" i="8"/>
  <c r="FLO73" i="8"/>
  <c r="FKY73" i="8"/>
  <c r="FKI73" i="8"/>
  <c r="FJS73" i="8"/>
  <c r="FJC73" i="8"/>
  <c r="FIM73" i="8"/>
  <c r="FHW73" i="8"/>
  <c r="FHG73" i="8"/>
  <c r="FGQ73" i="8"/>
  <c r="FGA73" i="8"/>
  <c r="FFK73" i="8"/>
  <c r="FEU73" i="8"/>
  <c r="FEE73" i="8"/>
  <c r="FDO73" i="8"/>
  <c r="FCY73" i="8"/>
  <c r="FCI73" i="8"/>
  <c r="FBS73" i="8"/>
  <c r="FBC73" i="8"/>
  <c r="FAM73" i="8"/>
  <c r="EZW73" i="8"/>
  <c r="EZG73" i="8"/>
  <c r="EYQ73" i="8"/>
  <c r="EYA73" i="8"/>
  <c r="EXK73" i="8"/>
  <c r="EWU73" i="8"/>
  <c r="EWE73" i="8"/>
  <c r="EVO73" i="8"/>
  <c r="EUZ73" i="8"/>
  <c r="EUQ73" i="8"/>
  <c r="EUI73" i="8"/>
  <c r="EUA73" i="8"/>
  <c r="ETS73" i="8"/>
  <c r="ETK73" i="8"/>
  <c r="ETC73" i="8"/>
  <c r="ESU73" i="8"/>
  <c r="ESM73" i="8"/>
  <c r="ESE73" i="8"/>
  <c r="ERW73" i="8"/>
  <c r="ERO73" i="8"/>
  <c r="ERG73" i="8"/>
  <c r="EQY73" i="8"/>
  <c r="EQQ73" i="8"/>
  <c r="EQI73" i="8"/>
  <c r="EQA73" i="8"/>
  <c r="EPS73" i="8"/>
  <c r="EPK73" i="8"/>
  <c r="EPC73" i="8"/>
  <c r="EOU73" i="8"/>
  <c r="EOM73" i="8"/>
  <c r="EOE73" i="8"/>
  <c r="ENW73" i="8"/>
  <c r="ENO73" i="8"/>
  <c r="ENG73" i="8"/>
  <c r="EMY73" i="8"/>
  <c r="EMQ73" i="8"/>
  <c r="EMI73" i="8"/>
  <c r="EMA73" i="8"/>
  <c r="ELS73" i="8"/>
  <c r="ELK73" i="8"/>
  <c r="ELC73" i="8"/>
  <c r="EKU73" i="8"/>
  <c r="EKM73" i="8"/>
  <c r="EKE73" i="8"/>
  <c r="EJW73" i="8"/>
  <c r="EJO73" i="8"/>
  <c r="EJG73" i="8"/>
  <c r="EIY73" i="8"/>
  <c r="EIQ73" i="8"/>
  <c r="EII73" i="8"/>
  <c r="EIA73" i="8"/>
  <c r="EHS73" i="8"/>
  <c r="EHK73" i="8"/>
  <c r="EHC73" i="8"/>
  <c r="EGU73" i="8"/>
  <c r="EGM73" i="8"/>
  <c r="EGE73" i="8"/>
  <c r="EFW73" i="8"/>
  <c r="EFO73" i="8"/>
  <c r="EFG73" i="8"/>
  <c r="EEY73" i="8"/>
  <c r="EEQ73" i="8"/>
  <c r="EEI73" i="8"/>
  <c r="EEA73" i="8"/>
  <c r="EDS73" i="8"/>
  <c r="EDK73" i="8"/>
  <c r="EDC73" i="8"/>
  <c r="ECU73" i="8"/>
  <c r="ECM73" i="8"/>
  <c r="ECE73" i="8"/>
  <c r="EBW73" i="8"/>
  <c r="EBO73" i="8"/>
  <c r="EBG73" i="8"/>
  <c r="EAY73" i="8"/>
  <c r="EAQ73" i="8"/>
  <c r="EAI73" i="8"/>
  <c r="EAA73" i="8"/>
  <c r="DZS73" i="8"/>
  <c r="DZK73" i="8"/>
  <c r="DZC73" i="8"/>
  <c r="DYU73" i="8"/>
  <c r="DYM73" i="8"/>
  <c r="DYE73" i="8"/>
  <c r="DXW73" i="8"/>
  <c r="DXO73" i="8"/>
  <c r="DXG73" i="8"/>
  <c r="DWY73" i="8"/>
  <c r="DWQ73" i="8"/>
  <c r="DWI73" i="8"/>
  <c r="DWA73" i="8"/>
  <c r="DVS73" i="8"/>
  <c r="DVK73" i="8"/>
  <c r="DVC73" i="8"/>
  <c r="DUU73" i="8"/>
  <c r="DUM73" i="8"/>
  <c r="DUE73" i="8"/>
  <c r="DTW73" i="8"/>
  <c r="DTO73" i="8"/>
  <c r="DTG73" i="8"/>
  <c r="DSY73" i="8"/>
  <c r="DSQ73" i="8"/>
  <c r="DSI73" i="8"/>
  <c r="DSA73" i="8"/>
  <c r="DRS73" i="8"/>
  <c r="DRK73" i="8"/>
  <c r="DRC73" i="8"/>
  <c r="DQU73" i="8"/>
  <c r="DQM73" i="8"/>
  <c r="DQE73" i="8"/>
  <c r="DPW73" i="8"/>
  <c r="DPO73" i="8"/>
  <c r="DPG73" i="8"/>
  <c r="DOY73" i="8"/>
  <c r="DOQ73" i="8"/>
  <c r="DOI73" i="8"/>
  <c r="DOA73" i="8"/>
  <c r="DNS73" i="8"/>
  <c r="DNK73" i="8"/>
  <c r="DNC73" i="8"/>
  <c r="DMU73" i="8"/>
  <c r="DMM73" i="8"/>
  <c r="DME73" i="8"/>
  <c r="DLW73" i="8"/>
  <c r="DLO73" i="8"/>
  <c r="DLG73" i="8"/>
  <c r="DKY73" i="8"/>
  <c r="DKQ73" i="8"/>
  <c r="DKI73" i="8"/>
  <c r="DKA73" i="8"/>
  <c r="DJS73" i="8"/>
  <c r="DJK73" i="8"/>
  <c r="DJC73" i="8"/>
  <c r="DIU73" i="8"/>
  <c r="DIM73" i="8"/>
  <c r="DIE73" i="8"/>
  <c r="DHW73" i="8"/>
  <c r="DHO73" i="8"/>
  <c r="DHG73" i="8"/>
  <c r="DGY73" i="8"/>
  <c r="DGQ73" i="8"/>
  <c r="DGI73" i="8"/>
  <c r="DGA73" i="8"/>
  <c r="DFS73" i="8"/>
  <c r="DFK73" i="8"/>
  <c r="DFC73" i="8"/>
  <c r="DEU73" i="8"/>
  <c r="DEM73" i="8"/>
  <c r="DEE73" i="8"/>
  <c r="DDW73" i="8"/>
  <c r="DDO73" i="8"/>
  <c r="DDG73" i="8"/>
  <c r="DCY73" i="8"/>
  <c r="DCQ73" i="8"/>
  <c r="DCI73" i="8"/>
  <c r="DCA73" i="8"/>
  <c r="DBS73" i="8"/>
  <c r="DBK73" i="8"/>
  <c r="DBC73" i="8"/>
  <c r="DAU73" i="8"/>
  <c r="DAM73" i="8"/>
  <c r="DAE73" i="8"/>
  <c r="CZW73" i="8"/>
  <c r="CZO73" i="8"/>
  <c r="CZG73" i="8"/>
  <c r="CYY73" i="8"/>
  <c r="CYQ73" i="8"/>
  <c r="CYI73" i="8"/>
  <c r="CYA73" i="8"/>
  <c r="CXS73" i="8"/>
  <c r="CXK73" i="8"/>
  <c r="CXC73" i="8"/>
  <c r="CWU73" i="8"/>
  <c r="CWM73" i="8"/>
  <c r="CWE73" i="8"/>
  <c r="CVW73" i="8"/>
  <c r="CVO73" i="8"/>
  <c r="CVG73" i="8"/>
  <c r="CUY73" i="8"/>
  <c r="CUQ73" i="8"/>
  <c r="CUI73" i="8"/>
  <c r="CUA73" i="8"/>
  <c r="CTS73" i="8"/>
  <c r="CTK73" i="8"/>
  <c r="CTC73" i="8"/>
  <c r="CSU73" i="8"/>
  <c r="CSM73" i="8"/>
  <c r="CSE73" i="8"/>
  <c r="CRW73" i="8"/>
  <c r="CRO73" i="8"/>
  <c r="CRG73" i="8"/>
  <c r="CQY73" i="8"/>
  <c r="CQQ73" i="8"/>
  <c r="CQI73" i="8"/>
  <c r="CQA73" i="8"/>
  <c r="CPS73" i="8"/>
  <c r="CPK73" i="8"/>
  <c r="CPC73" i="8"/>
  <c r="COU73" i="8"/>
  <c r="COM73" i="8"/>
  <c r="COE73" i="8"/>
  <c r="CNW73" i="8"/>
  <c r="CNO73" i="8"/>
  <c r="CNG73" i="8"/>
  <c r="CMY73" i="8"/>
  <c r="CMQ73" i="8"/>
  <c r="CMI73" i="8"/>
  <c r="CMA73" i="8"/>
  <c r="CLS73" i="8"/>
  <c r="CLK73" i="8"/>
  <c r="CLC73" i="8"/>
  <c r="CKU73" i="8"/>
  <c r="CKM73" i="8"/>
  <c r="CKE73" i="8"/>
  <c r="CJW73" i="8"/>
  <c r="CJO73" i="8"/>
  <c r="CJG73" i="8"/>
  <c r="CIY73" i="8"/>
  <c r="CIQ73" i="8"/>
  <c r="CII73" i="8"/>
  <c r="CIA73" i="8"/>
  <c r="CHS73" i="8"/>
  <c r="CHK73" i="8"/>
  <c r="CHC73" i="8"/>
  <c r="CGU73" i="8"/>
  <c r="CGM73" i="8"/>
  <c r="CGE73" i="8"/>
  <c r="CFW73" i="8"/>
  <c r="CFO73" i="8"/>
  <c r="CFG73" i="8"/>
  <c r="CEY73" i="8"/>
  <c r="CEQ73" i="8"/>
  <c r="MCQ73" i="8"/>
  <c r="KNV73" i="8"/>
  <c r="JAL73" i="8"/>
  <c r="IFX73" i="8"/>
  <c r="IAZ73" i="8"/>
  <c r="HWB73" i="8"/>
  <c r="HRD73" i="8"/>
  <c r="HMF73" i="8"/>
  <c r="HHH73" i="8"/>
  <c r="HCJ73" i="8"/>
  <c r="GXL73" i="8"/>
  <c r="GSN73" i="8"/>
  <c r="GNP73" i="8"/>
  <c r="GJP73" i="8"/>
  <c r="GHD73" i="8"/>
  <c r="GER73" i="8"/>
  <c r="GCF73" i="8"/>
  <c r="FZT73" i="8"/>
  <c r="FXH73" i="8"/>
  <c r="FUV73" i="8"/>
  <c r="FSJ73" i="8"/>
  <c r="FPX73" i="8"/>
  <c r="FNL73" i="8"/>
  <c r="FKZ73" i="8"/>
  <c r="FIN73" i="8"/>
  <c r="FGB73" i="8"/>
  <c r="FDP73" i="8"/>
  <c r="FBD73" i="8"/>
  <c r="EYR73" i="8"/>
  <c r="EWF73" i="8"/>
  <c r="EUJ73" i="8"/>
  <c r="ETD73" i="8"/>
  <c r="ERX73" i="8"/>
  <c r="EQR73" i="8"/>
  <c r="EPL73" i="8"/>
  <c r="EOF73" i="8"/>
  <c r="EMZ73" i="8"/>
  <c r="ELT73" i="8"/>
  <c r="EKN73" i="8"/>
  <c r="EJH73" i="8"/>
  <c r="EIB73" i="8"/>
  <c r="EGV73" i="8"/>
  <c r="EFP73" i="8"/>
  <c r="EEJ73" i="8"/>
  <c r="EDD73" i="8"/>
  <c r="EBX73" i="8"/>
  <c r="EAR73" i="8"/>
  <c r="DZL73" i="8"/>
  <c r="DYF73" i="8"/>
  <c r="DWZ73" i="8"/>
  <c r="DVT73" i="8"/>
  <c r="DUN73" i="8"/>
  <c r="DTH73" i="8"/>
  <c r="DSB73" i="8"/>
  <c r="DQV73" i="8"/>
  <c r="DPP73" i="8"/>
  <c r="DOJ73" i="8"/>
  <c r="DND73" i="8"/>
  <c r="DLX73" i="8"/>
  <c r="DKR73" i="8"/>
  <c r="DJL73" i="8"/>
  <c r="DIF73" i="8"/>
  <c r="DGZ73" i="8"/>
  <c r="DFT73" i="8"/>
  <c r="DEN73" i="8"/>
  <c r="DDH73" i="8"/>
  <c r="DCB73" i="8"/>
  <c r="DAV73" i="8"/>
  <c r="CZP73" i="8"/>
  <c r="CYJ73" i="8"/>
  <c r="CXD73" i="8"/>
  <c r="CVX73" i="8"/>
  <c r="CUR73" i="8"/>
  <c r="CTL73" i="8"/>
  <c r="CSF73" i="8"/>
  <c r="CQZ73" i="8"/>
  <c r="CPT73" i="8"/>
  <c r="CON73" i="8"/>
  <c r="CNH73" i="8"/>
  <c r="CMB73" i="8"/>
  <c r="CLG73" i="8"/>
  <c r="CKL73" i="8"/>
  <c r="CJP73" i="8"/>
  <c r="CIU73" i="8"/>
  <c r="CIC73" i="8"/>
  <c r="CHM73" i="8"/>
  <c r="CGW73" i="8"/>
  <c r="CGG73" i="8"/>
  <c r="CFQ73" i="8"/>
  <c r="CFA73" i="8"/>
  <c r="CEL73" i="8"/>
  <c r="CED73" i="8"/>
  <c r="CDV73" i="8"/>
  <c r="CDN73" i="8"/>
  <c r="CDF73" i="8"/>
  <c r="CCX73" i="8"/>
  <c r="CCP73" i="8"/>
  <c r="CCH73" i="8"/>
  <c r="CBZ73" i="8"/>
  <c r="CBR73" i="8"/>
  <c r="CBJ73" i="8"/>
  <c r="CBB73" i="8"/>
  <c r="CAT73" i="8"/>
  <c r="CAL73" i="8"/>
  <c r="CAD73" i="8"/>
  <c r="BZV73" i="8"/>
  <c r="BZN73" i="8"/>
  <c r="BZF73" i="8"/>
  <c r="BYX73" i="8"/>
  <c r="BYP73" i="8"/>
  <c r="BYH73" i="8"/>
  <c r="BXZ73" i="8"/>
  <c r="BXR73" i="8"/>
  <c r="BXJ73" i="8"/>
  <c r="BXB73" i="8"/>
  <c r="BWT73" i="8"/>
  <c r="BWL73" i="8"/>
  <c r="BWD73" i="8"/>
  <c r="BVV73" i="8"/>
  <c r="BVN73" i="8"/>
  <c r="BVF73" i="8"/>
  <c r="BUX73" i="8"/>
  <c r="BUP73" i="8"/>
  <c r="BUH73" i="8"/>
  <c r="BTZ73" i="8"/>
  <c r="BTR73" i="8"/>
  <c r="BTJ73" i="8"/>
  <c r="BTB73" i="8"/>
  <c r="BST73" i="8"/>
  <c r="BSL73" i="8"/>
  <c r="BSD73" i="8"/>
  <c r="BRV73" i="8"/>
  <c r="BRN73" i="8"/>
  <c r="BRF73" i="8"/>
  <c r="BQX73" i="8"/>
  <c r="BQP73" i="8"/>
  <c r="BQH73" i="8"/>
  <c r="BPZ73" i="8"/>
  <c r="BPR73" i="8"/>
  <c r="BPJ73" i="8"/>
  <c r="BPB73" i="8"/>
  <c r="BOT73" i="8"/>
  <c r="BOL73" i="8"/>
  <c r="BOD73" i="8"/>
  <c r="BNV73" i="8"/>
  <c r="BNN73" i="8"/>
  <c r="BNF73" i="8"/>
  <c r="BMX73" i="8"/>
  <c r="BMP73" i="8"/>
  <c r="BMH73" i="8"/>
  <c r="BLZ73" i="8"/>
  <c r="BLR73" i="8"/>
  <c r="BLJ73" i="8"/>
  <c r="BLB73" i="8"/>
  <c r="BKT73" i="8"/>
  <c r="BKL73" i="8"/>
  <c r="BKD73" i="8"/>
  <c r="BJV73" i="8"/>
  <c r="BJN73" i="8"/>
  <c r="BJF73" i="8"/>
  <c r="BIX73" i="8"/>
  <c r="BIP73" i="8"/>
  <c r="BIH73" i="8"/>
  <c r="BHZ73" i="8"/>
  <c r="BHR73" i="8"/>
  <c r="BHJ73" i="8"/>
  <c r="BHB73" i="8"/>
  <c r="BGT73" i="8"/>
  <c r="BGL73" i="8"/>
  <c r="BGD73" i="8"/>
  <c r="BFV73" i="8"/>
  <c r="BFN73" i="8"/>
  <c r="BFF73" i="8"/>
  <c r="BEX73" i="8"/>
  <c r="BEP73" i="8"/>
  <c r="BEH73" i="8"/>
  <c r="BDZ73" i="8"/>
  <c r="BDR73" i="8"/>
  <c r="BDJ73" i="8"/>
  <c r="BDB73" i="8"/>
  <c r="BCT73" i="8"/>
  <c r="BCL73" i="8"/>
  <c r="BCD73" i="8"/>
  <c r="BBV73" i="8"/>
  <c r="BBN73" i="8"/>
  <c r="BBF73" i="8"/>
  <c r="BAX73" i="8"/>
  <c r="BAP73" i="8"/>
  <c r="BAH73" i="8"/>
  <c r="AZZ73" i="8"/>
  <c r="AZR73" i="8"/>
  <c r="AZJ73" i="8"/>
  <c r="AZB73" i="8"/>
  <c r="AYT73" i="8"/>
  <c r="AYL73" i="8"/>
  <c r="AYD73" i="8"/>
  <c r="AXV73" i="8"/>
  <c r="AXN73" i="8"/>
  <c r="AXF73" i="8"/>
  <c r="AWX73" i="8"/>
  <c r="AWP73" i="8"/>
  <c r="AWH73" i="8"/>
  <c r="AVZ73" i="8"/>
  <c r="AVR73" i="8"/>
  <c r="AVJ73" i="8"/>
  <c r="AVB73" i="8"/>
  <c r="AUT73" i="8"/>
  <c r="AUL73" i="8"/>
  <c r="AUD73" i="8"/>
  <c r="ATV73" i="8"/>
  <c r="ATN73" i="8"/>
  <c r="ATF73" i="8"/>
  <c r="ASX73" i="8"/>
  <c r="ASP73" i="8"/>
  <c r="ASH73" i="8"/>
  <c r="ARZ73" i="8"/>
  <c r="ARR73" i="8"/>
  <c r="ARJ73" i="8"/>
  <c r="ARB73" i="8"/>
  <c r="AQT73" i="8"/>
  <c r="AQL73" i="8"/>
  <c r="AQD73" i="8"/>
  <c r="APV73" i="8"/>
  <c r="APN73" i="8"/>
  <c r="APF73" i="8"/>
  <c r="AOX73" i="8"/>
  <c r="AOP73" i="8"/>
  <c r="AOH73" i="8"/>
  <c r="ANZ73" i="8"/>
  <c r="ANR73" i="8"/>
  <c r="ANJ73" i="8"/>
  <c r="ANB73" i="8"/>
  <c r="AMT73" i="8"/>
  <c r="AML73" i="8"/>
  <c r="AMD73" i="8"/>
  <c r="ALV73" i="8"/>
  <c r="ALN73" i="8"/>
  <c r="ALF73" i="8"/>
  <c r="AKX73" i="8"/>
  <c r="AKP73" i="8"/>
  <c r="AKH73" i="8"/>
  <c r="AJZ73" i="8"/>
  <c r="AJR73" i="8"/>
  <c r="AJJ73" i="8"/>
  <c r="AJB73" i="8"/>
  <c r="AIT73" i="8"/>
  <c r="AIL73" i="8"/>
  <c r="AID73" i="8"/>
  <c r="AHV73" i="8"/>
  <c r="AHN73" i="8"/>
  <c r="AHF73" i="8"/>
  <c r="AGX73" i="8"/>
  <c r="AGP73" i="8"/>
  <c r="AGH73" i="8"/>
  <c r="AFZ73" i="8"/>
  <c r="AFR73" i="8"/>
  <c r="AFJ73" i="8"/>
  <c r="AFB73" i="8"/>
  <c r="AET73" i="8"/>
  <c r="AEL73" i="8"/>
  <c r="AED73" i="8"/>
  <c r="ADV73" i="8"/>
  <c r="ADN73" i="8"/>
  <c r="ADF73" i="8"/>
  <c r="ACX73" i="8"/>
  <c r="ACP73" i="8"/>
  <c r="ACH73" i="8"/>
  <c r="ABZ73" i="8"/>
  <c r="ABR73" i="8"/>
  <c r="ABJ73" i="8"/>
  <c r="ABB73" i="8"/>
  <c r="AAT73" i="8"/>
  <c r="AAL73" i="8"/>
  <c r="AAD73" i="8"/>
  <c r="ZV73" i="8"/>
  <c r="ZN73" i="8"/>
  <c r="ZF73" i="8"/>
  <c r="YX73" i="8"/>
  <c r="YP73" i="8"/>
  <c r="YH73" i="8"/>
  <c r="XZ73" i="8"/>
  <c r="XR73" i="8"/>
  <c r="XJ73" i="8"/>
  <c r="XB73" i="8"/>
  <c r="WT73" i="8"/>
  <c r="WL73" i="8"/>
  <c r="WD73" i="8"/>
  <c r="VV73" i="8"/>
  <c r="VN73" i="8"/>
  <c r="VF73" i="8"/>
  <c r="UX73" i="8"/>
  <c r="UP73" i="8"/>
  <c r="UH73" i="8"/>
  <c r="TZ73" i="8"/>
  <c r="TR73" i="8"/>
  <c r="TJ73" i="8"/>
  <c r="TB73" i="8"/>
  <c r="ST73" i="8"/>
  <c r="SL73" i="8"/>
  <c r="SD73" i="8"/>
  <c r="RV73" i="8"/>
  <c r="RN73" i="8"/>
  <c r="RF73" i="8"/>
  <c r="QX73" i="8"/>
  <c r="QP73" i="8"/>
  <c r="QH73" i="8"/>
  <c r="PZ73" i="8"/>
  <c r="PR73" i="8"/>
  <c r="PJ73" i="8"/>
  <c r="PB73" i="8"/>
  <c r="OT73" i="8"/>
  <c r="OL73" i="8"/>
  <c r="OD73" i="8"/>
  <c r="NV73" i="8"/>
  <c r="NN73" i="8"/>
  <c r="NF73" i="8"/>
  <c r="MX73" i="8"/>
  <c r="MP73" i="8"/>
  <c r="MH73" i="8"/>
  <c r="LZ73" i="8"/>
  <c r="LR73" i="8"/>
  <c r="LJ73" i="8"/>
  <c r="LB73" i="8"/>
  <c r="KT73" i="8"/>
  <c r="KL73" i="8"/>
  <c r="KD73" i="8"/>
  <c r="JV73" i="8"/>
  <c r="JN73" i="8"/>
  <c r="JF73" i="8"/>
  <c r="IX73" i="8"/>
  <c r="IP73" i="8"/>
  <c r="IH73" i="8"/>
  <c r="HZ73" i="8"/>
  <c r="HR73" i="8"/>
  <c r="HJ73" i="8"/>
  <c r="HB73" i="8"/>
  <c r="GT73" i="8"/>
  <c r="GL73" i="8"/>
  <c r="LYT73" i="8"/>
  <c r="KLJ73" i="8"/>
  <c r="IXZ73" i="8"/>
  <c r="IFP73" i="8"/>
  <c r="IAR73" i="8"/>
  <c r="HVT73" i="8"/>
  <c r="HQV73" i="8"/>
  <c r="HLX73" i="8"/>
  <c r="HGZ73" i="8"/>
  <c r="HCB73" i="8"/>
  <c r="GXD73" i="8"/>
  <c r="GSF73" i="8"/>
  <c r="GNH73" i="8"/>
  <c r="GJL73" i="8"/>
  <c r="GGZ73" i="8"/>
  <c r="GEN73" i="8"/>
  <c r="GCB73" i="8"/>
  <c r="FZP73" i="8"/>
  <c r="FXD73" i="8"/>
  <c r="FUR73" i="8"/>
  <c r="FSF73" i="8"/>
  <c r="FPT73" i="8"/>
  <c r="FNH73" i="8"/>
  <c r="FKV73" i="8"/>
  <c r="FIJ73" i="8"/>
  <c r="FFX73" i="8"/>
  <c r="FDL73" i="8"/>
  <c r="FAZ73" i="8"/>
  <c r="EYN73" i="8"/>
  <c r="EWB73" i="8"/>
  <c r="EUH73" i="8"/>
  <c r="ETB73" i="8"/>
  <c r="ERV73" i="8"/>
  <c r="EQP73" i="8"/>
  <c r="EPJ73" i="8"/>
  <c r="EOD73" i="8"/>
  <c r="EMX73" i="8"/>
  <c r="ELR73" i="8"/>
  <c r="EKL73" i="8"/>
  <c r="EJF73" i="8"/>
  <c r="EHZ73" i="8"/>
  <c r="EGT73" i="8"/>
  <c r="EFN73" i="8"/>
  <c r="EEH73" i="8"/>
  <c r="EDB73" i="8"/>
  <c r="EBV73" i="8"/>
  <c r="EAP73" i="8"/>
  <c r="DZJ73" i="8"/>
  <c r="DYD73" i="8"/>
  <c r="DWX73" i="8"/>
  <c r="DVR73" i="8"/>
  <c r="DUL73" i="8"/>
  <c r="DTF73" i="8"/>
  <c r="DRZ73" i="8"/>
  <c r="DQT73" i="8"/>
  <c r="DPN73" i="8"/>
  <c r="DOH73" i="8"/>
  <c r="DNB73" i="8"/>
  <c r="DLV73" i="8"/>
  <c r="DKP73" i="8"/>
  <c r="DJJ73" i="8"/>
  <c r="DID73" i="8"/>
  <c r="DGX73" i="8"/>
  <c r="DFR73" i="8"/>
  <c r="DEL73" i="8"/>
  <c r="DDF73" i="8"/>
  <c r="DBZ73" i="8"/>
  <c r="DAT73" i="8"/>
  <c r="CZN73" i="8"/>
  <c r="CYH73" i="8"/>
  <c r="CXB73" i="8"/>
  <c r="CVV73" i="8"/>
  <c r="CUP73" i="8"/>
  <c r="CTJ73" i="8"/>
  <c r="CSD73" i="8"/>
  <c r="CQX73" i="8"/>
  <c r="CPR73" i="8"/>
  <c r="COL73" i="8"/>
  <c r="CNF73" i="8"/>
  <c r="CLZ73" i="8"/>
  <c r="CLD73" i="8"/>
  <c r="CKI73" i="8"/>
  <c r="CJN73" i="8"/>
  <c r="CIR73" i="8"/>
  <c r="CIB73" i="8"/>
  <c r="CHL73" i="8"/>
  <c r="CGV73" i="8"/>
  <c r="CGF73" i="8"/>
  <c r="CFP73" i="8"/>
  <c r="CEZ73" i="8"/>
  <c r="CEK73" i="8"/>
  <c r="CEC73" i="8"/>
  <c r="CDU73" i="8"/>
  <c r="CDM73" i="8"/>
  <c r="CDE73" i="8"/>
  <c r="CCW73" i="8"/>
  <c r="CCO73" i="8"/>
  <c r="CCG73" i="8"/>
  <c r="CBY73" i="8"/>
  <c r="CBQ73" i="8"/>
  <c r="CBI73" i="8"/>
  <c r="CBA73" i="8"/>
  <c r="CAS73" i="8"/>
  <c r="CAK73" i="8"/>
  <c r="CAC73" i="8"/>
  <c r="BZU73" i="8"/>
  <c r="BZM73" i="8"/>
  <c r="BZE73" i="8"/>
  <c r="BYW73" i="8"/>
  <c r="BYO73" i="8"/>
  <c r="BYG73" i="8"/>
  <c r="BXY73" i="8"/>
  <c r="BXQ73" i="8"/>
  <c r="BXI73" i="8"/>
  <c r="BXA73" i="8"/>
  <c r="BWS73" i="8"/>
  <c r="BWK73" i="8"/>
  <c r="BWC73" i="8"/>
  <c r="BVU73" i="8"/>
  <c r="BVM73" i="8"/>
  <c r="BVE73" i="8"/>
  <c r="BUW73" i="8"/>
  <c r="BUO73" i="8"/>
  <c r="BUG73" i="8"/>
  <c r="BTY73" i="8"/>
  <c r="BTQ73" i="8"/>
  <c r="BTI73" i="8"/>
  <c r="BTA73" i="8"/>
  <c r="BSS73" i="8"/>
  <c r="BSK73" i="8"/>
  <c r="BSC73" i="8"/>
  <c r="BRU73" i="8"/>
  <c r="BRM73" i="8"/>
  <c r="BRE73" i="8"/>
  <c r="BQW73" i="8"/>
  <c r="BQO73" i="8"/>
  <c r="BQG73" i="8"/>
  <c r="BPY73" i="8"/>
  <c r="BPQ73" i="8"/>
  <c r="BPI73" i="8"/>
  <c r="BPA73" i="8"/>
  <c r="BOS73" i="8"/>
  <c r="BOK73" i="8"/>
  <c r="BOC73" i="8"/>
  <c r="BNU73" i="8"/>
  <c r="BNM73" i="8"/>
  <c r="BNE73" i="8"/>
  <c r="BMW73" i="8"/>
  <c r="BMO73" i="8"/>
  <c r="BMG73" i="8"/>
  <c r="BLY73" i="8"/>
  <c r="BLQ73" i="8"/>
  <c r="BLI73" i="8"/>
  <c r="BLA73" i="8"/>
  <c r="BKS73" i="8"/>
  <c r="BKK73" i="8"/>
  <c r="BKC73" i="8"/>
  <c r="BJU73" i="8"/>
  <c r="BJM73" i="8"/>
  <c r="BJE73" i="8"/>
  <c r="BIW73" i="8"/>
  <c r="BIO73" i="8"/>
  <c r="BIG73" i="8"/>
  <c r="BHY73" i="8"/>
  <c r="BHQ73" i="8"/>
  <c r="BHI73" i="8"/>
  <c r="BHA73" i="8"/>
  <c r="BGS73" i="8"/>
  <c r="BGK73" i="8"/>
  <c r="BGC73" i="8"/>
  <c r="BFU73" i="8"/>
  <c r="BFM73" i="8"/>
  <c r="BFE73" i="8"/>
  <c r="BEW73" i="8"/>
  <c r="BEO73" i="8"/>
  <c r="BEG73" i="8"/>
  <c r="BDY73" i="8"/>
  <c r="BDQ73" i="8"/>
  <c r="BDI73" i="8"/>
  <c r="BDA73" i="8"/>
  <c r="BCS73" i="8"/>
  <c r="BCK73" i="8"/>
  <c r="BCC73" i="8"/>
  <c r="BBU73" i="8"/>
  <c r="BBM73" i="8"/>
  <c r="BBE73" i="8"/>
  <c r="BAW73" i="8"/>
  <c r="BAO73" i="8"/>
  <c r="BAG73" i="8"/>
  <c r="AZY73" i="8"/>
  <c r="AZQ73" i="8"/>
  <c r="AZI73" i="8"/>
  <c r="AZA73" i="8"/>
  <c r="AYS73" i="8"/>
  <c r="AYK73" i="8"/>
  <c r="AYC73" i="8"/>
  <c r="AXU73" i="8"/>
  <c r="AXM73" i="8"/>
  <c r="AXE73" i="8"/>
  <c r="AWW73" i="8"/>
  <c r="AWO73" i="8"/>
  <c r="AWG73" i="8"/>
  <c r="AVY73" i="8"/>
  <c r="AVQ73" i="8"/>
  <c r="AVI73" i="8"/>
  <c r="AVA73" i="8"/>
  <c r="AUS73" i="8"/>
  <c r="AUK73" i="8"/>
  <c r="AUC73" i="8"/>
  <c r="ATU73" i="8"/>
  <c r="ATM73" i="8"/>
  <c r="ATE73" i="8"/>
  <c r="ASW73" i="8"/>
  <c r="ASO73" i="8"/>
  <c r="ASG73" i="8"/>
  <c r="ARY73" i="8"/>
  <c r="ARQ73" i="8"/>
  <c r="ARI73" i="8"/>
  <c r="ARA73" i="8"/>
  <c r="AQS73" i="8"/>
  <c r="AQK73" i="8"/>
  <c r="AQC73" i="8"/>
  <c r="APU73" i="8"/>
  <c r="APM73" i="8"/>
  <c r="APE73" i="8"/>
  <c r="AOW73" i="8"/>
  <c r="AOO73" i="8"/>
  <c r="AOG73" i="8"/>
  <c r="ANY73" i="8"/>
  <c r="ANQ73" i="8"/>
  <c r="ANI73" i="8"/>
  <c r="ANA73" i="8"/>
  <c r="AMS73" i="8"/>
  <c r="AMK73" i="8"/>
  <c r="AMC73" i="8"/>
  <c r="ALU73" i="8"/>
  <c r="ALM73" i="8"/>
  <c r="ALE73" i="8"/>
  <c r="AKW73" i="8"/>
  <c r="AKO73" i="8"/>
  <c r="AKG73" i="8"/>
  <c r="AJY73" i="8"/>
  <c r="AJQ73" i="8"/>
  <c r="AJI73" i="8"/>
  <c r="AJA73" i="8"/>
  <c r="AIS73" i="8"/>
  <c r="AIK73" i="8"/>
  <c r="AIC73" i="8"/>
  <c r="AHU73" i="8"/>
  <c r="AHM73" i="8"/>
  <c r="AHE73" i="8"/>
  <c r="AGW73" i="8"/>
  <c r="AGO73" i="8"/>
  <c r="AGG73" i="8"/>
  <c r="AFY73" i="8"/>
  <c r="AFQ73" i="8"/>
  <c r="AFI73" i="8"/>
  <c r="AFA73" i="8"/>
  <c r="AES73" i="8"/>
  <c r="AEK73" i="8"/>
  <c r="AEC73" i="8"/>
  <c r="ADU73" i="8"/>
  <c r="ADM73" i="8"/>
  <c r="ADE73" i="8"/>
  <c r="ACW73" i="8"/>
  <c r="ACO73" i="8"/>
  <c r="ACG73" i="8"/>
  <c r="ABY73" i="8"/>
  <c r="ABQ73" i="8"/>
  <c r="ABI73" i="8"/>
  <c r="ABA73" i="8"/>
  <c r="AAS73" i="8"/>
  <c r="AAK73" i="8"/>
  <c r="AAC73" i="8"/>
  <c r="ZU73" i="8"/>
  <c r="ZM73" i="8"/>
  <c r="ZE73" i="8"/>
  <c r="YW73" i="8"/>
  <c r="YO73" i="8"/>
  <c r="YG73" i="8"/>
  <c r="XY73" i="8"/>
  <c r="XQ73" i="8"/>
  <c r="XI73" i="8"/>
  <c r="XA73" i="8"/>
  <c r="WS73" i="8"/>
  <c r="WK73" i="8"/>
  <c r="WC73" i="8"/>
  <c r="VU73" i="8"/>
  <c r="VM73" i="8"/>
  <c r="VE73" i="8"/>
  <c r="UW73" i="8"/>
  <c r="UO73" i="8"/>
  <c r="UG73" i="8"/>
  <c r="TY73" i="8"/>
  <c r="TQ73" i="8"/>
  <c r="TI73" i="8"/>
  <c r="TA73" i="8"/>
  <c r="SS73" i="8"/>
  <c r="SK73" i="8"/>
  <c r="SC73" i="8"/>
  <c r="RU73" i="8"/>
  <c r="RM73" i="8"/>
  <c r="RE73" i="8"/>
  <c r="QW73" i="8"/>
  <c r="QO73" i="8"/>
  <c r="QG73" i="8"/>
  <c r="PY73" i="8"/>
  <c r="PQ73" i="8"/>
  <c r="PI73" i="8"/>
  <c r="PA73" i="8"/>
  <c r="OS73" i="8"/>
  <c r="OK73" i="8"/>
  <c r="OC73" i="8"/>
  <c r="NU73" i="8"/>
  <c r="NM73" i="8"/>
  <c r="NE73" i="8"/>
  <c r="MW73" i="8"/>
  <c r="MO73" i="8"/>
  <c r="MG73" i="8"/>
  <c r="LY73" i="8"/>
  <c r="LQ73" i="8"/>
  <c r="LI73" i="8"/>
  <c r="LA73" i="8"/>
  <c r="KS73" i="8"/>
  <c r="KK73" i="8"/>
  <c r="KC73" i="8"/>
  <c r="JU73" i="8"/>
  <c r="JM73" i="8"/>
  <c r="JE73" i="8"/>
  <c r="IW73" i="8"/>
  <c r="IO73" i="8"/>
  <c r="IG73" i="8"/>
  <c r="HY73" i="8"/>
  <c r="HQ73" i="8"/>
  <c r="HI73" i="8"/>
  <c r="HA73" i="8"/>
  <c r="GS73" i="8"/>
  <c r="GK73" i="8"/>
  <c r="GC73" i="8"/>
  <c r="FU73" i="8"/>
  <c r="FM73" i="8"/>
  <c r="LRJ73" i="8"/>
  <c r="KDZ73" i="8"/>
  <c r="IQP73" i="8"/>
  <c r="IER73" i="8"/>
  <c r="HZT73" i="8"/>
  <c r="HUV73" i="8"/>
  <c r="HPX73" i="8"/>
  <c r="HKZ73" i="8"/>
  <c r="HGB73" i="8"/>
  <c r="HBD73" i="8"/>
  <c r="GWF73" i="8"/>
  <c r="GRH73" i="8"/>
  <c r="GMJ73" i="8"/>
  <c r="GIZ73" i="8"/>
  <c r="GGN73" i="8"/>
  <c r="GEB73" i="8"/>
  <c r="GBP73" i="8"/>
  <c r="FZD73" i="8"/>
  <c r="FWR73" i="8"/>
  <c r="FUF73" i="8"/>
  <c r="FRT73" i="8"/>
  <c r="FPH73" i="8"/>
  <c r="FMV73" i="8"/>
  <c r="FKJ73" i="8"/>
  <c r="FHX73" i="8"/>
  <c r="FFL73" i="8"/>
  <c r="FCZ73" i="8"/>
  <c r="FAN73" i="8"/>
  <c r="EYB73" i="8"/>
  <c r="EVP73" i="8"/>
  <c r="EUB73" i="8"/>
  <c r="ESV73" i="8"/>
  <c r="ERP73" i="8"/>
  <c r="EQJ73" i="8"/>
  <c r="EPD73" i="8"/>
  <c r="ENX73" i="8"/>
  <c r="EMR73" i="8"/>
  <c r="ELL73" i="8"/>
  <c r="EKF73" i="8"/>
  <c r="EIZ73" i="8"/>
  <c r="EHT73" i="8"/>
  <c r="EGN73" i="8"/>
  <c r="EFH73" i="8"/>
  <c r="EEB73" i="8"/>
  <c r="ECV73" i="8"/>
  <c r="EBP73" i="8"/>
  <c r="EAJ73" i="8"/>
  <c r="DZD73" i="8"/>
  <c r="DXX73" i="8"/>
  <c r="DWR73" i="8"/>
  <c r="DVL73" i="8"/>
  <c r="DUF73" i="8"/>
  <c r="DSZ73" i="8"/>
  <c r="DRT73" i="8"/>
  <c r="DQN73" i="8"/>
  <c r="DPH73" i="8"/>
  <c r="DOB73" i="8"/>
  <c r="DMV73" i="8"/>
  <c r="DLP73" i="8"/>
  <c r="DKJ73" i="8"/>
  <c r="DJD73" i="8"/>
  <c r="DHX73" i="8"/>
  <c r="DGR73" i="8"/>
  <c r="DFL73" i="8"/>
  <c r="DEF73" i="8"/>
  <c r="DCZ73" i="8"/>
  <c r="DBT73" i="8"/>
  <c r="DAN73" i="8"/>
  <c r="CZH73" i="8"/>
  <c r="CYB73" i="8"/>
  <c r="CWV73" i="8"/>
  <c r="CVP73" i="8"/>
  <c r="CUJ73" i="8"/>
  <c r="CTD73" i="8"/>
  <c r="CRX73" i="8"/>
  <c r="CQR73" i="8"/>
  <c r="CPL73" i="8"/>
  <c r="COF73" i="8"/>
  <c r="CMZ73" i="8"/>
  <c r="CLW73" i="8"/>
  <c r="CLB73" i="8"/>
  <c r="CKF73" i="8"/>
  <c r="CJK73" i="8"/>
  <c r="CIP73" i="8"/>
  <c r="CHZ73" i="8"/>
  <c r="CHJ73" i="8"/>
  <c r="CGT73" i="8"/>
  <c r="CGD73" i="8"/>
  <c r="CFN73" i="8"/>
  <c r="CEX73" i="8"/>
  <c r="CEJ73" i="8"/>
  <c r="CEB73" i="8"/>
  <c r="CDT73" i="8"/>
  <c r="CDL73" i="8"/>
  <c r="CDD73" i="8"/>
  <c r="CCV73" i="8"/>
  <c r="CCN73" i="8"/>
  <c r="CCF73" i="8"/>
  <c r="CBX73" i="8"/>
  <c r="CBP73" i="8"/>
  <c r="CBH73" i="8"/>
  <c r="CAZ73" i="8"/>
  <c r="CAR73" i="8"/>
  <c r="CAJ73" i="8"/>
  <c r="CAB73" i="8"/>
  <c r="BZT73" i="8"/>
  <c r="BZL73" i="8"/>
  <c r="BZD73" i="8"/>
  <c r="BYV73" i="8"/>
  <c r="BYN73" i="8"/>
  <c r="BYF73" i="8"/>
  <c r="BXX73" i="8"/>
  <c r="BXP73" i="8"/>
  <c r="BXH73" i="8"/>
  <c r="BWZ73" i="8"/>
  <c r="BWR73" i="8"/>
  <c r="BWJ73" i="8"/>
  <c r="BWB73" i="8"/>
  <c r="BVT73" i="8"/>
  <c r="BVL73" i="8"/>
  <c r="BVD73" i="8"/>
  <c r="BUV73" i="8"/>
  <c r="BUN73" i="8"/>
  <c r="BUF73" i="8"/>
  <c r="BTX73" i="8"/>
  <c r="BTP73" i="8"/>
  <c r="BTH73" i="8"/>
  <c r="BSZ73" i="8"/>
  <c r="BSR73" i="8"/>
  <c r="BSJ73" i="8"/>
  <c r="BSB73" i="8"/>
  <c r="BRT73" i="8"/>
  <c r="BRL73" i="8"/>
  <c r="BRD73" i="8"/>
  <c r="BQV73" i="8"/>
  <c r="BQN73" i="8"/>
  <c r="BQF73" i="8"/>
  <c r="BPX73" i="8"/>
  <c r="BPP73" i="8"/>
  <c r="BPH73" i="8"/>
  <c r="BOZ73" i="8"/>
  <c r="BOR73" i="8"/>
  <c r="BOJ73" i="8"/>
  <c r="BOB73" i="8"/>
  <c r="BNT73" i="8"/>
  <c r="BNL73" i="8"/>
  <c r="BND73" i="8"/>
  <c r="BMV73" i="8"/>
  <c r="BMN73" i="8"/>
  <c r="BMF73" i="8"/>
  <c r="BLX73" i="8"/>
  <c r="BLP73" i="8"/>
  <c r="BLH73" i="8"/>
  <c r="BKZ73" i="8"/>
  <c r="BKR73" i="8"/>
  <c r="BKJ73" i="8"/>
  <c r="BKB73" i="8"/>
  <c r="BJT73" i="8"/>
  <c r="BJL73" i="8"/>
  <c r="BJD73" i="8"/>
  <c r="BIV73" i="8"/>
  <c r="BIN73" i="8"/>
  <c r="BIF73" i="8"/>
  <c r="BHX73" i="8"/>
  <c r="BHP73" i="8"/>
  <c r="BHH73" i="8"/>
  <c r="BGZ73" i="8"/>
  <c r="BGR73" i="8"/>
  <c r="BGJ73" i="8"/>
  <c r="BGB73" i="8"/>
  <c r="BFT73" i="8"/>
  <c r="BFL73" i="8"/>
  <c r="BFD73" i="8"/>
  <c r="BEV73" i="8"/>
  <c r="BEN73" i="8"/>
  <c r="BEF73" i="8"/>
  <c r="BDX73" i="8"/>
  <c r="BDP73" i="8"/>
  <c r="BDH73" i="8"/>
  <c r="BCZ73" i="8"/>
  <c r="BCR73" i="8"/>
  <c r="BCJ73" i="8"/>
  <c r="BCB73" i="8"/>
  <c r="BBT73" i="8"/>
  <c r="BBL73" i="8"/>
  <c r="BBD73" i="8"/>
  <c r="BAV73" i="8"/>
  <c r="BAN73" i="8"/>
  <c r="BAF73" i="8"/>
  <c r="AZX73" i="8"/>
  <c r="AZP73" i="8"/>
  <c r="AZH73" i="8"/>
  <c r="AYZ73" i="8"/>
  <c r="AYR73" i="8"/>
  <c r="AYJ73" i="8"/>
  <c r="AYB73" i="8"/>
  <c r="AXT73" i="8"/>
  <c r="AXL73" i="8"/>
  <c r="AXD73" i="8"/>
  <c r="AWV73" i="8"/>
  <c r="AWN73" i="8"/>
  <c r="AWF73" i="8"/>
  <c r="AVX73" i="8"/>
  <c r="AVP73" i="8"/>
  <c r="AVH73" i="8"/>
  <c r="AUZ73" i="8"/>
  <c r="AUR73" i="8"/>
  <c r="AUJ73" i="8"/>
  <c r="AUB73" i="8"/>
  <c r="ATT73" i="8"/>
  <c r="ATL73" i="8"/>
  <c r="ATD73" i="8"/>
  <c r="ASV73" i="8"/>
  <c r="ASN73" i="8"/>
  <c r="ASF73" i="8"/>
  <c r="ARX73" i="8"/>
  <c r="ARP73" i="8"/>
  <c r="ARH73" i="8"/>
  <c r="AQZ73" i="8"/>
  <c r="AQR73" i="8"/>
  <c r="AQJ73" i="8"/>
  <c r="AQB73" i="8"/>
  <c r="APT73" i="8"/>
  <c r="APL73" i="8"/>
  <c r="APD73" i="8"/>
  <c r="AOV73" i="8"/>
  <c r="AON73" i="8"/>
  <c r="AOF73" i="8"/>
  <c r="ANX73" i="8"/>
  <c r="ANP73" i="8"/>
  <c r="ANH73" i="8"/>
  <c r="AMZ73" i="8"/>
  <c r="AMR73" i="8"/>
  <c r="AMJ73" i="8"/>
  <c r="AMB73" i="8"/>
  <c r="ALT73" i="8"/>
  <c r="ALL73" i="8"/>
  <c r="ALD73" i="8"/>
  <c r="AKV73" i="8"/>
  <c r="AKN73" i="8"/>
  <c r="AKF73" i="8"/>
  <c r="AJX73" i="8"/>
  <c r="AJP73" i="8"/>
  <c r="AJH73" i="8"/>
  <c r="AIZ73" i="8"/>
  <c r="AIR73" i="8"/>
  <c r="AIJ73" i="8"/>
  <c r="AIB73" i="8"/>
  <c r="AHT73" i="8"/>
  <c r="AHL73" i="8"/>
  <c r="AHD73" i="8"/>
  <c r="AGV73" i="8"/>
  <c r="AGN73" i="8"/>
  <c r="AGF73" i="8"/>
  <c r="AFX73" i="8"/>
  <c r="AFP73" i="8"/>
  <c r="AFH73" i="8"/>
  <c r="AEZ73" i="8"/>
  <c r="AER73" i="8"/>
  <c r="AEJ73" i="8"/>
  <c r="AEB73" i="8"/>
  <c r="ADT73" i="8"/>
  <c r="ADL73" i="8"/>
  <c r="ADD73" i="8"/>
  <c r="ACV73" i="8"/>
  <c r="ACN73" i="8"/>
  <c r="ACF73" i="8"/>
  <c r="ABX73" i="8"/>
  <c r="ABP73" i="8"/>
  <c r="ABH73" i="8"/>
  <c r="AAZ73" i="8"/>
  <c r="AAR73" i="8"/>
  <c r="AAJ73" i="8"/>
  <c r="AAB73" i="8"/>
  <c r="ZT73" i="8"/>
  <c r="ZL73" i="8"/>
  <c r="ZD73" i="8"/>
  <c r="YV73" i="8"/>
  <c r="YN73" i="8"/>
  <c r="YF73" i="8"/>
  <c r="XX73" i="8"/>
  <c r="XP73" i="8"/>
  <c r="XH73" i="8"/>
  <c r="WZ73" i="8"/>
  <c r="WR73" i="8"/>
  <c r="WJ73" i="8"/>
  <c r="WB73" i="8"/>
  <c r="VT73" i="8"/>
  <c r="VL73" i="8"/>
  <c r="VD73" i="8"/>
  <c r="UV73" i="8"/>
  <c r="UN73" i="8"/>
  <c r="UF73" i="8"/>
  <c r="TX73" i="8"/>
  <c r="TP73" i="8"/>
  <c r="TH73" i="8"/>
  <c r="SZ73" i="8"/>
  <c r="SR73" i="8"/>
  <c r="SJ73" i="8"/>
  <c r="SB73" i="8"/>
  <c r="RT73" i="8"/>
  <c r="RL73" i="8"/>
  <c r="RD73" i="8"/>
  <c r="QV73" i="8"/>
  <c r="QN73" i="8"/>
  <c r="QF73" i="8"/>
  <c r="PX73" i="8"/>
  <c r="PP73" i="8"/>
  <c r="PH73" i="8"/>
  <c r="OZ73" i="8"/>
  <c r="OR73" i="8"/>
  <c r="OJ73" i="8"/>
  <c r="OB73" i="8"/>
  <c r="NT73" i="8"/>
  <c r="NL73" i="8"/>
  <c r="ND73" i="8"/>
  <c r="MV73" i="8"/>
  <c r="MN73" i="8"/>
  <c r="MF73" i="8"/>
  <c r="LX73" i="8"/>
  <c r="LP73" i="8"/>
  <c r="LH73" i="8"/>
  <c r="KZ73" i="8"/>
  <c r="KR73" i="8"/>
  <c r="KJ73" i="8"/>
  <c r="KB73" i="8"/>
  <c r="JT73" i="8"/>
  <c r="JL73" i="8"/>
  <c r="JD73" i="8"/>
  <c r="IV73" i="8"/>
  <c r="IN73" i="8"/>
  <c r="IF73" i="8"/>
  <c r="HX73" i="8"/>
  <c r="HP73" i="8"/>
  <c r="HH73" i="8"/>
  <c r="GZ73" i="8"/>
  <c r="LOX73" i="8"/>
  <c r="KBN73" i="8"/>
  <c r="IOD73" i="8"/>
  <c r="IEJ73" i="8"/>
  <c r="HZL73" i="8"/>
  <c r="HUN73" i="8"/>
  <c r="HPP73" i="8"/>
  <c r="HKR73" i="8"/>
  <c r="HFT73" i="8"/>
  <c r="HAV73" i="8"/>
  <c r="GVX73" i="8"/>
  <c r="GQZ73" i="8"/>
  <c r="GMB73" i="8"/>
  <c r="GIV73" i="8"/>
  <c r="GGJ73" i="8"/>
  <c r="GDX73" i="8"/>
  <c r="GBL73" i="8"/>
  <c r="FYZ73" i="8"/>
  <c r="FWN73" i="8"/>
  <c r="FUB73" i="8"/>
  <c r="FRP73" i="8"/>
  <c r="FPD73" i="8"/>
  <c r="FMR73" i="8"/>
  <c r="FKF73" i="8"/>
  <c r="FHT73" i="8"/>
  <c r="FFH73" i="8"/>
  <c r="FCV73" i="8"/>
  <c r="FAJ73" i="8"/>
  <c r="EXX73" i="8"/>
  <c r="EVL73" i="8"/>
  <c r="ETZ73" i="8"/>
  <c r="EST73" i="8"/>
  <c r="ERN73" i="8"/>
  <c r="EQH73" i="8"/>
  <c r="EPB73" i="8"/>
  <c r="ENV73" i="8"/>
  <c r="EMP73" i="8"/>
  <c r="ELJ73" i="8"/>
  <c r="EKD73" i="8"/>
  <c r="EIX73" i="8"/>
  <c r="EHR73" i="8"/>
  <c r="EGL73" i="8"/>
  <c r="EFF73" i="8"/>
  <c r="EDZ73" i="8"/>
  <c r="ECT73" i="8"/>
  <c r="EBN73" i="8"/>
  <c r="EAH73" i="8"/>
  <c r="DZB73" i="8"/>
  <c r="DXV73" i="8"/>
  <c r="DWP73" i="8"/>
  <c r="DVJ73" i="8"/>
  <c r="DUD73" i="8"/>
  <c r="DSX73" i="8"/>
  <c r="DRR73" i="8"/>
  <c r="DQL73" i="8"/>
  <c r="DPF73" i="8"/>
  <c r="DNZ73" i="8"/>
  <c r="DMT73" i="8"/>
  <c r="DLN73" i="8"/>
  <c r="DKH73" i="8"/>
  <c r="DJB73" i="8"/>
  <c r="DHV73" i="8"/>
  <c r="DGP73" i="8"/>
  <c r="DFJ73" i="8"/>
  <c r="DED73" i="8"/>
  <c r="DCX73" i="8"/>
  <c r="DBR73" i="8"/>
  <c r="DAL73" i="8"/>
  <c r="CZF73" i="8"/>
  <c r="CXZ73" i="8"/>
  <c r="CWT73" i="8"/>
  <c r="CVN73" i="8"/>
  <c r="CUH73" i="8"/>
  <c r="CTB73" i="8"/>
  <c r="CRV73" i="8"/>
  <c r="CQP73" i="8"/>
  <c r="CPJ73" i="8"/>
  <c r="COD73" i="8"/>
  <c r="CMX73" i="8"/>
  <c r="CLT73" i="8"/>
  <c r="CKY73" i="8"/>
  <c r="CKD73" i="8"/>
  <c r="CJH73" i="8"/>
  <c r="CIM73" i="8"/>
  <c r="CHW73" i="8"/>
  <c r="CHG73" i="8"/>
  <c r="CGQ73" i="8"/>
  <c r="CGA73" i="8"/>
  <c r="CFK73" i="8"/>
  <c r="CEU73" i="8"/>
  <c r="CEI73" i="8"/>
  <c r="CEA73" i="8"/>
  <c r="CDS73" i="8"/>
  <c r="CDK73" i="8"/>
  <c r="CDC73" i="8"/>
  <c r="CCU73" i="8"/>
  <c r="CCM73" i="8"/>
  <c r="CCE73" i="8"/>
  <c r="CBW73" i="8"/>
  <c r="CBO73" i="8"/>
  <c r="CBG73" i="8"/>
  <c r="CAY73" i="8"/>
  <c r="CAQ73" i="8"/>
  <c r="CAI73" i="8"/>
  <c r="CAA73" i="8"/>
  <c r="BZS73" i="8"/>
  <c r="BZK73" i="8"/>
  <c r="BZC73" i="8"/>
  <c r="BYU73" i="8"/>
  <c r="BYM73" i="8"/>
  <c r="BYE73" i="8"/>
  <c r="BXW73" i="8"/>
  <c r="BXO73" i="8"/>
  <c r="BXG73" i="8"/>
  <c r="BWY73" i="8"/>
  <c r="BWQ73" i="8"/>
  <c r="BWI73" i="8"/>
  <c r="BWA73" i="8"/>
  <c r="BVS73" i="8"/>
  <c r="BVK73" i="8"/>
  <c r="BVC73" i="8"/>
  <c r="BUU73" i="8"/>
  <c r="BUM73" i="8"/>
  <c r="BUE73" i="8"/>
  <c r="BTW73" i="8"/>
  <c r="BTO73" i="8"/>
  <c r="BTG73" i="8"/>
  <c r="BSY73" i="8"/>
  <c r="BSQ73" i="8"/>
  <c r="BSI73" i="8"/>
  <c r="BSA73" i="8"/>
  <c r="BRS73" i="8"/>
  <c r="BRK73" i="8"/>
  <c r="BRC73" i="8"/>
  <c r="BQU73" i="8"/>
  <c r="BQM73" i="8"/>
  <c r="BQE73" i="8"/>
  <c r="BPW73" i="8"/>
  <c r="BPO73" i="8"/>
  <c r="BPG73" i="8"/>
  <c r="BOY73" i="8"/>
  <c r="BOQ73" i="8"/>
  <c r="BOI73" i="8"/>
  <c r="BOA73" i="8"/>
  <c r="BNS73" i="8"/>
  <c r="BNK73" i="8"/>
  <c r="BNC73" i="8"/>
  <c r="BMU73" i="8"/>
  <c r="BMM73" i="8"/>
  <c r="BME73" i="8"/>
  <c r="BLW73" i="8"/>
  <c r="BLO73" i="8"/>
  <c r="BLG73" i="8"/>
  <c r="BKY73" i="8"/>
  <c r="BKQ73" i="8"/>
  <c r="BKI73" i="8"/>
  <c r="BKA73" i="8"/>
  <c r="BJS73" i="8"/>
  <c r="BJK73" i="8"/>
  <c r="BJC73" i="8"/>
  <c r="BIU73" i="8"/>
  <c r="BIM73" i="8"/>
  <c r="BIE73" i="8"/>
  <c r="BHW73" i="8"/>
  <c r="BHO73" i="8"/>
  <c r="BHG73" i="8"/>
  <c r="BGY73" i="8"/>
  <c r="BGQ73" i="8"/>
  <c r="BGI73" i="8"/>
  <c r="BGA73" i="8"/>
  <c r="BFS73" i="8"/>
  <c r="BFK73" i="8"/>
  <c r="BFC73" i="8"/>
  <c r="BEU73" i="8"/>
  <c r="BEM73" i="8"/>
  <c r="BEE73" i="8"/>
  <c r="BDW73" i="8"/>
  <c r="BDO73" i="8"/>
  <c r="BDG73" i="8"/>
  <c r="BCY73" i="8"/>
  <c r="BCQ73" i="8"/>
  <c r="BCI73" i="8"/>
  <c r="BCA73" i="8"/>
  <c r="BBS73" i="8"/>
  <c r="BBK73" i="8"/>
  <c r="BBC73" i="8"/>
  <c r="BAU73" i="8"/>
  <c r="BAM73" i="8"/>
  <c r="BAE73" i="8"/>
  <c r="AZW73" i="8"/>
  <c r="AZO73" i="8"/>
  <c r="AZG73" i="8"/>
  <c r="AYY73" i="8"/>
  <c r="AYQ73" i="8"/>
  <c r="AYI73" i="8"/>
  <c r="AYA73" i="8"/>
  <c r="AXS73" i="8"/>
  <c r="AXK73" i="8"/>
  <c r="AXC73" i="8"/>
  <c r="AWU73" i="8"/>
  <c r="AWM73" i="8"/>
  <c r="AWE73" i="8"/>
  <c r="AVW73" i="8"/>
  <c r="AVO73" i="8"/>
  <c r="AVG73" i="8"/>
  <c r="AUY73" i="8"/>
  <c r="AUQ73" i="8"/>
  <c r="AUI73" i="8"/>
  <c r="AUA73" i="8"/>
  <c r="ATS73" i="8"/>
  <c r="ATK73" i="8"/>
  <c r="ATC73" i="8"/>
  <c r="ASU73" i="8"/>
  <c r="ASM73" i="8"/>
  <c r="ASE73" i="8"/>
  <c r="ARW73" i="8"/>
  <c r="ARO73" i="8"/>
  <c r="ARG73" i="8"/>
  <c r="AQY73" i="8"/>
  <c r="AQQ73" i="8"/>
  <c r="AQI73" i="8"/>
  <c r="AQA73" i="8"/>
  <c r="APS73" i="8"/>
  <c r="APK73" i="8"/>
  <c r="APC73" i="8"/>
  <c r="AOU73" i="8"/>
  <c r="AOM73" i="8"/>
  <c r="AOE73" i="8"/>
  <c r="ANW73" i="8"/>
  <c r="ANO73" i="8"/>
  <c r="ANG73" i="8"/>
  <c r="AMY73" i="8"/>
  <c r="AMQ73" i="8"/>
  <c r="AMI73" i="8"/>
  <c r="AMA73" i="8"/>
  <c r="ALS73" i="8"/>
  <c r="ALK73" i="8"/>
  <c r="ALC73" i="8"/>
  <c r="AKU73" i="8"/>
  <c r="AKM73" i="8"/>
  <c r="AKE73" i="8"/>
  <c r="AJW73" i="8"/>
  <c r="AJO73" i="8"/>
  <c r="AJG73" i="8"/>
  <c r="AIY73" i="8"/>
  <c r="AIQ73" i="8"/>
  <c r="AII73" i="8"/>
  <c r="AIA73" i="8"/>
  <c r="AHS73" i="8"/>
  <c r="AHK73" i="8"/>
  <c r="AHC73" i="8"/>
  <c r="AGU73" i="8"/>
  <c r="AGM73" i="8"/>
  <c r="AGE73" i="8"/>
  <c r="AFW73" i="8"/>
  <c r="AFO73" i="8"/>
  <c r="AFG73" i="8"/>
  <c r="AEY73" i="8"/>
  <c r="AEQ73" i="8"/>
  <c r="AEI73" i="8"/>
  <c r="AEA73" i="8"/>
  <c r="ADS73" i="8"/>
  <c r="ADK73" i="8"/>
  <c r="ADC73" i="8"/>
  <c r="ACU73" i="8"/>
  <c r="ACM73" i="8"/>
  <c r="ACE73" i="8"/>
  <c r="ABW73" i="8"/>
  <c r="ABO73" i="8"/>
  <c r="ABG73" i="8"/>
  <c r="AAY73" i="8"/>
  <c r="AAQ73" i="8"/>
  <c r="AAI73" i="8"/>
  <c r="AAA73" i="8"/>
  <c r="ZS73" i="8"/>
  <c r="ZK73" i="8"/>
  <c r="ZC73" i="8"/>
  <c r="YU73" i="8"/>
  <c r="YM73" i="8"/>
  <c r="YE73" i="8"/>
  <c r="XW73" i="8"/>
  <c r="XO73" i="8"/>
  <c r="XG73" i="8"/>
  <c r="WY73" i="8"/>
  <c r="WQ73" i="8"/>
  <c r="WI73" i="8"/>
  <c r="WA73" i="8"/>
  <c r="VS73" i="8"/>
  <c r="VK73" i="8"/>
  <c r="VC73" i="8"/>
  <c r="UU73" i="8"/>
  <c r="UM73" i="8"/>
  <c r="UE73" i="8"/>
  <c r="TW73" i="8"/>
  <c r="TO73" i="8"/>
  <c r="TG73" i="8"/>
  <c r="SY73" i="8"/>
  <c r="SQ73" i="8"/>
  <c r="SI73" i="8"/>
  <c r="SA73" i="8"/>
  <c r="RS73" i="8"/>
  <c r="RK73" i="8"/>
  <c r="RC73" i="8"/>
  <c r="QU73" i="8"/>
  <c r="QM73" i="8"/>
  <c r="QE73" i="8"/>
  <c r="PW73" i="8"/>
  <c r="PO73" i="8"/>
  <c r="PG73" i="8"/>
  <c r="OY73" i="8"/>
  <c r="OQ73" i="8"/>
  <c r="OI73" i="8"/>
  <c r="OA73" i="8"/>
  <c r="NS73" i="8"/>
  <c r="NK73" i="8"/>
  <c r="NC73" i="8"/>
  <c r="MU73" i="8"/>
  <c r="MM73" i="8"/>
  <c r="ME73" i="8"/>
  <c r="LW73" i="8"/>
  <c r="LO73" i="8"/>
  <c r="LG73" i="8"/>
  <c r="KY73" i="8"/>
  <c r="KQ73" i="8"/>
  <c r="KI73" i="8"/>
  <c r="KA73" i="8"/>
  <c r="JS73" i="8"/>
  <c r="JK73" i="8"/>
  <c r="JC73" i="8"/>
  <c r="IU73" i="8"/>
  <c r="IM73" i="8"/>
  <c r="IE73" i="8"/>
  <c r="HW73" i="8"/>
  <c r="HO73" i="8"/>
  <c r="HG73" i="8"/>
  <c r="GY73" i="8"/>
  <c r="GQ73" i="8"/>
  <c r="LHN73" i="8"/>
  <c r="JUD73" i="8"/>
  <c r="IJF73" i="8"/>
  <c r="IDL73" i="8"/>
  <c r="HYN73" i="8"/>
  <c r="HTP73" i="8"/>
  <c r="HOR73" i="8"/>
  <c r="HJT73" i="8"/>
  <c r="HEV73" i="8"/>
  <c r="GZX73" i="8"/>
  <c r="GUZ73" i="8"/>
  <c r="GQB73" i="8"/>
  <c r="GLD73" i="8"/>
  <c r="GIJ73" i="8"/>
  <c r="GFX73" i="8"/>
  <c r="GDL73" i="8"/>
  <c r="GAZ73" i="8"/>
  <c r="FYN73" i="8"/>
  <c r="FWB73" i="8"/>
  <c r="FTP73" i="8"/>
  <c r="FRD73" i="8"/>
  <c r="FOR73" i="8"/>
  <c r="FMF73" i="8"/>
  <c r="FJT73" i="8"/>
  <c r="FHH73" i="8"/>
  <c r="FEV73" i="8"/>
  <c r="FCJ73" i="8"/>
  <c r="EZX73" i="8"/>
  <c r="EXL73" i="8"/>
  <c r="EVA73" i="8"/>
  <c r="ETT73" i="8"/>
  <c r="ESN73" i="8"/>
  <c r="ERH73" i="8"/>
  <c r="EQB73" i="8"/>
  <c r="EOV73" i="8"/>
  <c r="ENP73" i="8"/>
  <c r="EMJ73" i="8"/>
  <c r="ELD73" i="8"/>
  <c r="EJX73" i="8"/>
  <c r="EIR73" i="8"/>
  <c r="EHL73" i="8"/>
  <c r="EGF73" i="8"/>
  <c r="EEZ73" i="8"/>
  <c r="EDT73" i="8"/>
  <c r="ECN73" i="8"/>
  <c r="EBH73" i="8"/>
  <c r="EAB73" i="8"/>
  <c r="DYV73" i="8"/>
  <c r="DXP73" i="8"/>
  <c r="DWJ73" i="8"/>
  <c r="DVD73" i="8"/>
  <c r="DTX73" i="8"/>
  <c r="DSR73" i="8"/>
  <c r="DRL73" i="8"/>
  <c r="DQF73" i="8"/>
  <c r="DOZ73" i="8"/>
  <c r="DNT73" i="8"/>
  <c r="DMN73" i="8"/>
  <c r="DLH73" i="8"/>
  <c r="DKB73" i="8"/>
  <c r="DIV73" i="8"/>
  <c r="DHP73" i="8"/>
  <c r="DGJ73" i="8"/>
  <c r="DFD73" i="8"/>
  <c r="DDX73" i="8"/>
  <c r="DCR73" i="8"/>
  <c r="DBL73" i="8"/>
  <c r="DAF73" i="8"/>
  <c r="CYZ73" i="8"/>
  <c r="CXT73" i="8"/>
  <c r="CWN73" i="8"/>
  <c r="CVH73" i="8"/>
  <c r="CUB73" i="8"/>
  <c r="CSV73" i="8"/>
  <c r="CRP73" i="8"/>
  <c r="CQJ73" i="8"/>
  <c r="CPD73" i="8"/>
  <c r="CNX73" i="8"/>
  <c r="CMR73" i="8"/>
  <c r="CLR73" i="8"/>
  <c r="CKV73" i="8"/>
  <c r="CKA73" i="8"/>
  <c r="CJF73" i="8"/>
  <c r="CIK73" i="8"/>
  <c r="CHU73" i="8"/>
  <c r="CHE73" i="8"/>
  <c r="CGO73" i="8"/>
  <c r="CFY73" i="8"/>
  <c r="CFI73" i="8"/>
  <c r="CES73" i="8"/>
  <c r="CEH73" i="8"/>
  <c r="CDZ73" i="8"/>
  <c r="CDR73" i="8"/>
  <c r="CDJ73" i="8"/>
  <c r="CDB73" i="8"/>
  <c r="CCT73" i="8"/>
  <c r="CCL73" i="8"/>
  <c r="CCD73" i="8"/>
  <c r="CBV73" i="8"/>
  <c r="CBN73" i="8"/>
  <c r="CBF73" i="8"/>
  <c r="CAX73" i="8"/>
  <c r="CAP73" i="8"/>
  <c r="CAH73" i="8"/>
  <c r="BZZ73" i="8"/>
  <c r="BZR73" i="8"/>
  <c r="BZJ73" i="8"/>
  <c r="BZB73" i="8"/>
  <c r="BYT73" i="8"/>
  <c r="BYL73" i="8"/>
  <c r="BYD73" i="8"/>
  <c r="BXV73" i="8"/>
  <c r="BXN73" i="8"/>
  <c r="BXF73" i="8"/>
  <c r="BWX73" i="8"/>
  <c r="BWP73" i="8"/>
  <c r="BWH73" i="8"/>
  <c r="BVZ73" i="8"/>
  <c r="BVR73" i="8"/>
  <c r="BVJ73" i="8"/>
  <c r="BVB73" i="8"/>
  <c r="BUT73" i="8"/>
  <c r="BUL73" i="8"/>
  <c r="BUD73" i="8"/>
  <c r="BTV73" i="8"/>
  <c r="BTN73" i="8"/>
  <c r="BTF73" i="8"/>
  <c r="BSX73" i="8"/>
  <c r="BSP73" i="8"/>
  <c r="BSH73" i="8"/>
  <c r="BRZ73" i="8"/>
  <c r="BRR73" i="8"/>
  <c r="BRJ73" i="8"/>
  <c r="BRB73" i="8"/>
  <c r="BQT73" i="8"/>
  <c r="BQL73" i="8"/>
  <c r="BQD73" i="8"/>
  <c r="BPV73" i="8"/>
  <c r="BPN73" i="8"/>
  <c r="BPF73" i="8"/>
  <c r="BOX73" i="8"/>
  <c r="BOP73" i="8"/>
  <c r="BOH73" i="8"/>
  <c r="BNZ73" i="8"/>
  <c r="BNR73" i="8"/>
  <c r="BNJ73" i="8"/>
  <c r="BNB73" i="8"/>
  <c r="BMT73" i="8"/>
  <c r="BML73" i="8"/>
  <c r="BMD73" i="8"/>
  <c r="BLV73" i="8"/>
  <c r="BLN73" i="8"/>
  <c r="BLF73" i="8"/>
  <c r="BKX73" i="8"/>
  <c r="BKP73" i="8"/>
  <c r="BKH73" i="8"/>
  <c r="BJZ73" i="8"/>
  <c r="BJR73" i="8"/>
  <c r="BJJ73" i="8"/>
  <c r="BJB73" i="8"/>
  <c r="BIT73" i="8"/>
  <c r="BIL73" i="8"/>
  <c r="BID73" i="8"/>
  <c r="BHV73" i="8"/>
  <c r="BHN73" i="8"/>
  <c r="BHF73" i="8"/>
  <c r="BGX73" i="8"/>
  <c r="BGP73" i="8"/>
  <c r="BGH73" i="8"/>
  <c r="BFZ73" i="8"/>
  <c r="BFR73" i="8"/>
  <c r="BFJ73" i="8"/>
  <c r="BFB73" i="8"/>
  <c r="BET73" i="8"/>
  <c r="BEL73" i="8"/>
  <c r="BED73" i="8"/>
  <c r="BDV73" i="8"/>
  <c r="BDN73" i="8"/>
  <c r="BDF73" i="8"/>
  <c r="BCX73" i="8"/>
  <c r="BCP73" i="8"/>
  <c r="BCH73" i="8"/>
  <c r="BBZ73" i="8"/>
  <c r="BBR73" i="8"/>
  <c r="BBJ73" i="8"/>
  <c r="BBB73" i="8"/>
  <c r="BAT73" i="8"/>
  <c r="BAL73" i="8"/>
  <c r="BAD73" i="8"/>
  <c r="AZV73" i="8"/>
  <c r="AZN73" i="8"/>
  <c r="AZF73" i="8"/>
  <c r="AYX73" i="8"/>
  <c r="AYP73" i="8"/>
  <c r="AYH73" i="8"/>
  <c r="AXZ73" i="8"/>
  <c r="AXR73" i="8"/>
  <c r="AXJ73" i="8"/>
  <c r="AXB73" i="8"/>
  <c r="AWT73" i="8"/>
  <c r="AWL73" i="8"/>
  <c r="AWD73" i="8"/>
  <c r="AVV73" i="8"/>
  <c r="AVN73" i="8"/>
  <c r="AVF73" i="8"/>
  <c r="AUX73" i="8"/>
  <c r="AUP73" i="8"/>
  <c r="AUH73" i="8"/>
  <c r="ATZ73" i="8"/>
  <c r="ATR73" i="8"/>
  <c r="ATJ73" i="8"/>
  <c r="ATB73" i="8"/>
  <c r="AST73" i="8"/>
  <c r="ASL73" i="8"/>
  <c r="ASD73" i="8"/>
  <c r="ARV73" i="8"/>
  <c r="ARN73" i="8"/>
  <c r="ARF73" i="8"/>
  <c r="AQX73" i="8"/>
  <c r="AQP73" i="8"/>
  <c r="AQH73" i="8"/>
  <c r="APZ73" i="8"/>
  <c r="APR73" i="8"/>
  <c r="APJ73" i="8"/>
  <c r="APB73" i="8"/>
  <c r="AOT73" i="8"/>
  <c r="AOL73" i="8"/>
  <c r="AOD73" i="8"/>
  <c r="ANV73" i="8"/>
  <c r="ANN73" i="8"/>
  <c r="ANF73" i="8"/>
  <c r="AMX73" i="8"/>
  <c r="AMP73" i="8"/>
  <c r="AMH73" i="8"/>
  <c r="ALZ73" i="8"/>
  <c r="ALR73" i="8"/>
  <c r="ALJ73" i="8"/>
  <c r="ALB73" i="8"/>
  <c r="AKT73" i="8"/>
  <c r="AKL73" i="8"/>
  <c r="AKD73" i="8"/>
  <c r="AJV73" i="8"/>
  <c r="AJN73" i="8"/>
  <c r="AJF73" i="8"/>
  <c r="AIX73" i="8"/>
  <c r="AIP73" i="8"/>
  <c r="AIH73" i="8"/>
  <c r="AHZ73" i="8"/>
  <c r="AHR73" i="8"/>
  <c r="AHJ73" i="8"/>
  <c r="AHB73" i="8"/>
  <c r="AGT73" i="8"/>
  <c r="AGL73" i="8"/>
  <c r="AGD73" i="8"/>
  <c r="AFV73" i="8"/>
  <c r="AFN73" i="8"/>
  <c r="AFF73" i="8"/>
  <c r="AEX73" i="8"/>
  <c r="AEP73" i="8"/>
  <c r="AEH73" i="8"/>
  <c r="ADZ73" i="8"/>
  <c r="ADR73" i="8"/>
  <c r="ADJ73" i="8"/>
  <c r="ADB73" i="8"/>
  <c r="ACT73" i="8"/>
  <c r="ACL73" i="8"/>
  <c r="ACD73" i="8"/>
  <c r="ABV73" i="8"/>
  <c r="ABN73" i="8"/>
  <c r="ABF73" i="8"/>
  <c r="AAX73" i="8"/>
  <c r="AAP73" i="8"/>
  <c r="AAH73" i="8"/>
  <c r="ZZ73" i="8"/>
  <c r="ZR73" i="8"/>
  <c r="ZJ73" i="8"/>
  <c r="ZB73" i="8"/>
  <c r="YT73" i="8"/>
  <c r="YL73" i="8"/>
  <c r="YD73" i="8"/>
  <c r="XV73" i="8"/>
  <c r="XN73" i="8"/>
  <c r="XF73" i="8"/>
  <c r="WX73" i="8"/>
  <c r="WP73" i="8"/>
  <c r="WH73" i="8"/>
  <c r="VZ73" i="8"/>
  <c r="VR73" i="8"/>
  <c r="VJ73" i="8"/>
  <c r="VB73" i="8"/>
  <c r="UT73" i="8"/>
  <c r="UL73" i="8"/>
  <c r="UD73" i="8"/>
  <c r="TV73" i="8"/>
  <c r="TN73" i="8"/>
  <c r="TF73" i="8"/>
  <c r="SX73" i="8"/>
  <c r="SP73" i="8"/>
  <c r="SH73" i="8"/>
  <c r="RZ73" i="8"/>
  <c r="RR73" i="8"/>
  <c r="RJ73" i="8"/>
  <c r="RB73" i="8"/>
  <c r="QT73" i="8"/>
  <c r="QL73" i="8"/>
  <c r="QD73" i="8"/>
  <c r="PV73" i="8"/>
  <c r="PN73" i="8"/>
  <c r="PF73" i="8"/>
  <c r="OX73" i="8"/>
  <c r="OP73" i="8"/>
  <c r="OH73" i="8"/>
  <c r="NZ73" i="8"/>
  <c r="NR73" i="8"/>
  <c r="NJ73" i="8"/>
  <c r="NB73" i="8"/>
  <c r="MT73" i="8"/>
  <c r="ML73" i="8"/>
  <c r="MD73" i="8"/>
  <c r="LV73" i="8"/>
  <c r="LN73" i="8"/>
  <c r="LF73" i="8"/>
  <c r="KX73" i="8"/>
  <c r="KP73" i="8"/>
  <c r="KH73" i="8"/>
  <c r="JZ73" i="8"/>
  <c r="JR73" i="8"/>
  <c r="JJ73" i="8"/>
  <c r="JB73" i="8"/>
  <c r="IT73" i="8"/>
  <c r="IL73" i="8"/>
  <c r="ID73" i="8"/>
  <c r="HV73" i="8"/>
  <c r="HN73" i="8"/>
  <c r="LFB73" i="8"/>
  <c r="JRR73" i="8"/>
  <c r="IIK73" i="8"/>
  <c r="IDD73" i="8"/>
  <c r="HYF73" i="8"/>
  <c r="HTH73" i="8"/>
  <c r="HOJ73" i="8"/>
  <c r="HJL73" i="8"/>
  <c r="HEN73" i="8"/>
  <c r="GZP73" i="8"/>
  <c r="GUR73" i="8"/>
  <c r="GPT73" i="8"/>
  <c r="GKV73" i="8"/>
  <c r="GIF73" i="8"/>
  <c r="GFT73" i="8"/>
  <c r="GDH73" i="8"/>
  <c r="GAV73" i="8"/>
  <c r="FYJ73" i="8"/>
  <c r="FVX73" i="8"/>
  <c r="FTL73" i="8"/>
  <c r="FQZ73" i="8"/>
  <c r="FON73" i="8"/>
  <c r="FMB73" i="8"/>
  <c r="FJP73" i="8"/>
  <c r="FHD73" i="8"/>
  <c r="FER73" i="8"/>
  <c r="FCF73" i="8"/>
  <c r="EZT73" i="8"/>
  <c r="EXH73" i="8"/>
  <c r="EUY73" i="8"/>
  <c r="ETR73" i="8"/>
  <c r="ESL73" i="8"/>
  <c r="ERF73" i="8"/>
  <c r="EPZ73" i="8"/>
  <c r="EOT73" i="8"/>
  <c r="ENN73" i="8"/>
  <c r="EMH73" i="8"/>
  <c r="ELB73" i="8"/>
  <c r="EJV73" i="8"/>
  <c r="EIP73" i="8"/>
  <c r="EHJ73" i="8"/>
  <c r="EGD73" i="8"/>
  <c r="EEX73" i="8"/>
  <c r="EDR73" i="8"/>
  <c r="ECL73" i="8"/>
  <c r="EBF73" i="8"/>
  <c r="DZZ73" i="8"/>
  <c r="DYT73" i="8"/>
  <c r="DXN73" i="8"/>
  <c r="DWH73" i="8"/>
  <c r="DVB73" i="8"/>
  <c r="DTV73" i="8"/>
  <c r="DSP73" i="8"/>
  <c r="DRJ73" i="8"/>
  <c r="DQD73" i="8"/>
  <c r="DOX73" i="8"/>
  <c r="DNR73" i="8"/>
  <c r="DML73" i="8"/>
  <c r="DLF73" i="8"/>
  <c r="DJZ73" i="8"/>
  <c r="DIT73" i="8"/>
  <c r="DHN73" i="8"/>
  <c r="DGH73" i="8"/>
  <c r="DFB73" i="8"/>
  <c r="DDV73" i="8"/>
  <c r="DCP73" i="8"/>
  <c r="DBJ73" i="8"/>
  <c r="DAD73" i="8"/>
  <c r="CYX73" i="8"/>
  <c r="CXR73" i="8"/>
  <c r="CWL73" i="8"/>
  <c r="CVF73" i="8"/>
  <c r="CTZ73" i="8"/>
  <c r="CST73" i="8"/>
  <c r="CRN73" i="8"/>
  <c r="CQH73" i="8"/>
  <c r="CPB73" i="8"/>
  <c r="CNV73" i="8"/>
  <c r="CMP73" i="8"/>
  <c r="CLO73" i="8"/>
  <c r="CKT73" i="8"/>
  <c r="CJX73" i="8"/>
  <c r="CJC73" i="8"/>
  <c r="CIJ73" i="8"/>
  <c r="CHT73" i="8"/>
  <c r="CHD73" i="8"/>
  <c r="CGN73" i="8"/>
  <c r="CFX73" i="8"/>
  <c r="CFH73" i="8"/>
  <c r="CER73" i="8"/>
  <c r="CEG73" i="8"/>
  <c r="CDY73" i="8"/>
  <c r="CDQ73" i="8"/>
  <c r="CDI73" i="8"/>
  <c r="CDA73" i="8"/>
  <c r="CCS73" i="8"/>
  <c r="CCK73" i="8"/>
  <c r="CCC73" i="8"/>
  <c r="CBU73" i="8"/>
  <c r="CBM73" i="8"/>
  <c r="CBE73" i="8"/>
  <c r="CAW73" i="8"/>
  <c r="CAO73" i="8"/>
  <c r="CAG73" i="8"/>
  <c r="BZY73" i="8"/>
  <c r="BZQ73" i="8"/>
  <c r="BZI73" i="8"/>
  <c r="BZA73" i="8"/>
  <c r="BYS73" i="8"/>
  <c r="BYK73" i="8"/>
  <c r="BYC73" i="8"/>
  <c r="BXU73" i="8"/>
  <c r="BXM73" i="8"/>
  <c r="BXE73" i="8"/>
  <c r="BWW73" i="8"/>
  <c r="BWO73" i="8"/>
  <c r="BWG73" i="8"/>
  <c r="BVY73" i="8"/>
  <c r="BVQ73" i="8"/>
  <c r="BVI73" i="8"/>
  <c r="BVA73" i="8"/>
  <c r="BUS73" i="8"/>
  <c r="BUK73" i="8"/>
  <c r="BUC73" i="8"/>
  <c r="BTU73" i="8"/>
  <c r="BTM73" i="8"/>
  <c r="BTE73" i="8"/>
  <c r="BSW73" i="8"/>
  <c r="BSO73" i="8"/>
  <c r="BSG73" i="8"/>
  <c r="BRY73" i="8"/>
  <c r="BRQ73" i="8"/>
  <c r="BRI73" i="8"/>
  <c r="BRA73" i="8"/>
  <c r="BQS73" i="8"/>
  <c r="BQK73" i="8"/>
  <c r="BQC73" i="8"/>
  <c r="BPU73" i="8"/>
  <c r="BPM73" i="8"/>
  <c r="BPE73" i="8"/>
  <c r="BOW73" i="8"/>
  <c r="BOO73" i="8"/>
  <c r="BOG73" i="8"/>
  <c r="BNY73" i="8"/>
  <c r="BNQ73" i="8"/>
  <c r="BNI73" i="8"/>
  <c r="BNA73" i="8"/>
  <c r="BMS73" i="8"/>
  <c r="BMK73" i="8"/>
  <c r="BMC73" i="8"/>
  <c r="BLU73" i="8"/>
  <c r="BLM73" i="8"/>
  <c r="BLE73" i="8"/>
  <c r="BKW73" i="8"/>
  <c r="BKO73" i="8"/>
  <c r="BKG73" i="8"/>
  <c r="BJY73" i="8"/>
  <c r="BJQ73" i="8"/>
  <c r="BJI73" i="8"/>
  <c r="BJA73" i="8"/>
  <c r="BIS73" i="8"/>
  <c r="BIK73" i="8"/>
  <c r="BIC73" i="8"/>
  <c r="BHU73" i="8"/>
  <c r="BHM73" i="8"/>
  <c r="BHE73" i="8"/>
  <c r="BGW73" i="8"/>
  <c r="BGO73" i="8"/>
  <c r="BGG73" i="8"/>
  <c r="BFY73" i="8"/>
  <c r="BFQ73" i="8"/>
  <c r="BFI73" i="8"/>
  <c r="BFA73" i="8"/>
  <c r="BES73" i="8"/>
  <c r="BEK73" i="8"/>
  <c r="BEC73" i="8"/>
  <c r="BDU73" i="8"/>
  <c r="BDM73" i="8"/>
  <c r="BDE73" i="8"/>
  <c r="BCW73" i="8"/>
  <c r="BCO73" i="8"/>
  <c r="BCG73" i="8"/>
  <c r="BBY73" i="8"/>
  <c r="BBQ73" i="8"/>
  <c r="BBI73" i="8"/>
  <c r="BBA73" i="8"/>
  <c r="BAS73" i="8"/>
  <c r="BAK73" i="8"/>
  <c r="BAC73" i="8"/>
  <c r="AZU73" i="8"/>
  <c r="AZM73" i="8"/>
  <c r="AZE73" i="8"/>
  <c r="AYW73" i="8"/>
  <c r="AYO73" i="8"/>
  <c r="AYG73" i="8"/>
  <c r="AXY73" i="8"/>
  <c r="AXQ73" i="8"/>
  <c r="AXI73" i="8"/>
  <c r="AXA73" i="8"/>
  <c r="AWS73" i="8"/>
  <c r="AWK73" i="8"/>
  <c r="AWC73" i="8"/>
  <c r="AVU73" i="8"/>
  <c r="AVM73" i="8"/>
  <c r="AVE73" i="8"/>
  <c r="AUW73" i="8"/>
  <c r="AUO73" i="8"/>
  <c r="AUG73" i="8"/>
  <c r="ATY73" i="8"/>
  <c r="ATQ73" i="8"/>
  <c r="ATI73" i="8"/>
  <c r="ATA73" i="8"/>
  <c r="ASS73" i="8"/>
  <c r="ASK73" i="8"/>
  <c r="ASC73" i="8"/>
  <c r="ARU73" i="8"/>
  <c r="ARM73" i="8"/>
  <c r="ARE73" i="8"/>
  <c r="AQW73" i="8"/>
  <c r="AQO73" i="8"/>
  <c r="AQG73" i="8"/>
  <c r="APY73" i="8"/>
  <c r="APQ73" i="8"/>
  <c r="API73" i="8"/>
  <c r="APA73" i="8"/>
  <c r="AOS73" i="8"/>
  <c r="AOK73" i="8"/>
  <c r="AOC73" i="8"/>
  <c r="ANU73" i="8"/>
  <c r="ANM73" i="8"/>
  <c r="ANE73" i="8"/>
  <c r="AMW73" i="8"/>
  <c r="AMO73" i="8"/>
  <c r="AMG73" i="8"/>
  <c r="ALY73" i="8"/>
  <c r="ALQ73" i="8"/>
  <c r="ALI73" i="8"/>
  <c r="ALA73" i="8"/>
  <c r="AKS73" i="8"/>
  <c r="AKK73" i="8"/>
  <c r="AKC73" i="8"/>
  <c r="AJU73" i="8"/>
  <c r="AJM73" i="8"/>
  <c r="AJE73" i="8"/>
  <c r="AIW73" i="8"/>
  <c r="AIO73" i="8"/>
  <c r="AIG73" i="8"/>
  <c r="AHY73" i="8"/>
  <c r="AHQ73" i="8"/>
  <c r="AHI73" i="8"/>
  <c r="AHA73" i="8"/>
  <c r="AGS73" i="8"/>
  <c r="AGK73" i="8"/>
  <c r="AGC73" i="8"/>
  <c r="AFU73" i="8"/>
  <c r="AFM73" i="8"/>
  <c r="AFE73" i="8"/>
  <c r="AEW73" i="8"/>
  <c r="AEO73" i="8"/>
  <c r="AEG73" i="8"/>
  <c r="ADY73" i="8"/>
  <c r="ADQ73" i="8"/>
  <c r="ADI73" i="8"/>
  <c r="ADA73" i="8"/>
  <c r="ACS73" i="8"/>
  <c r="ACK73" i="8"/>
  <c r="ACC73" i="8"/>
  <c r="ABU73" i="8"/>
  <c r="ABM73" i="8"/>
  <c r="ABE73" i="8"/>
  <c r="AAW73" i="8"/>
  <c r="AAO73" i="8"/>
  <c r="AAG73" i="8"/>
  <c r="ZY73" i="8"/>
  <c r="ZQ73" i="8"/>
  <c r="ZI73" i="8"/>
  <c r="ZA73" i="8"/>
  <c r="YS73" i="8"/>
  <c r="YK73" i="8"/>
  <c r="YC73" i="8"/>
  <c r="XU73" i="8"/>
  <c r="XM73" i="8"/>
  <c r="XE73" i="8"/>
  <c r="WW73" i="8"/>
  <c r="WO73" i="8"/>
  <c r="WG73" i="8"/>
  <c r="VY73" i="8"/>
  <c r="VQ73" i="8"/>
  <c r="VI73" i="8"/>
  <c r="VA73" i="8"/>
  <c r="US73" i="8"/>
  <c r="UK73" i="8"/>
  <c r="UC73" i="8"/>
  <c r="TU73" i="8"/>
  <c r="TM73" i="8"/>
  <c r="TE73" i="8"/>
  <c r="SW73" i="8"/>
  <c r="SO73" i="8"/>
  <c r="SG73" i="8"/>
  <c r="RY73" i="8"/>
  <c r="RQ73" i="8"/>
  <c r="RI73" i="8"/>
  <c r="RA73" i="8"/>
  <c r="QS73" i="8"/>
  <c r="QK73" i="8"/>
  <c r="QC73" i="8"/>
  <c r="PU73" i="8"/>
  <c r="PM73" i="8"/>
  <c r="PE73" i="8"/>
  <c r="OW73" i="8"/>
  <c r="OO73" i="8"/>
  <c r="OG73" i="8"/>
  <c r="NY73" i="8"/>
  <c r="NQ73" i="8"/>
  <c r="NI73" i="8"/>
  <c r="NA73" i="8"/>
  <c r="MS73" i="8"/>
  <c r="MK73" i="8"/>
  <c r="MC73" i="8"/>
  <c r="LU73" i="8"/>
  <c r="LM73" i="8"/>
  <c r="LE73" i="8"/>
  <c r="KW73" i="8"/>
  <c r="KO73" i="8"/>
  <c r="KG73" i="8"/>
  <c r="JY73" i="8"/>
  <c r="JQ73" i="8"/>
  <c r="JI73" i="8"/>
  <c r="JA73" i="8"/>
  <c r="IS73" i="8"/>
  <c r="IK73" i="8"/>
  <c r="IC73" i="8"/>
  <c r="HU73" i="8"/>
  <c r="HM73" i="8"/>
  <c r="HE73" i="8"/>
  <c r="GW73" i="8"/>
  <c r="GO73" i="8"/>
  <c r="GG73" i="8"/>
  <c r="FY73" i="8"/>
  <c r="FQ73" i="8"/>
  <c r="FI73" i="8"/>
  <c r="KXR73" i="8"/>
  <c r="JKH73" i="8"/>
  <c r="IHD73" i="8"/>
  <c r="ICF73" i="8"/>
  <c r="HXH73" i="8"/>
  <c r="HSJ73" i="8"/>
  <c r="HNL73" i="8"/>
  <c r="HIN73" i="8"/>
  <c r="HDP73" i="8"/>
  <c r="GYR73" i="8"/>
  <c r="GTT73" i="8"/>
  <c r="GOV73" i="8"/>
  <c r="GKF73" i="8"/>
  <c r="GHT73" i="8"/>
  <c r="GFH73" i="8"/>
  <c r="GCV73" i="8"/>
  <c r="GAJ73" i="8"/>
  <c r="FXX73" i="8"/>
  <c r="FVL73" i="8"/>
  <c r="FSZ73" i="8"/>
  <c r="FQN73" i="8"/>
  <c r="FOB73" i="8"/>
  <c r="FLP73" i="8"/>
  <c r="FJD73" i="8"/>
  <c r="FGR73" i="8"/>
  <c r="FEF73" i="8"/>
  <c r="FBT73" i="8"/>
  <c r="EZH73" i="8"/>
  <c r="EWV73" i="8"/>
  <c r="EUR73" i="8"/>
  <c r="ETL73" i="8"/>
  <c r="ESF73" i="8"/>
  <c r="EQZ73" i="8"/>
  <c r="EPT73" i="8"/>
  <c r="EON73" i="8"/>
  <c r="ENH73" i="8"/>
  <c r="EMB73" i="8"/>
  <c r="EKV73" i="8"/>
  <c r="EJP73" i="8"/>
  <c r="EIJ73" i="8"/>
  <c r="EHD73" i="8"/>
  <c r="EFX73" i="8"/>
  <c r="EER73" i="8"/>
  <c r="EDL73" i="8"/>
  <c r="ECF73" i="8"/>
  <c r="EAZ73" i="8"/>
  <c r="DZT73" i="8"/>
  <c r="DYN73" i="8"/>
  <c r="DXH73" i="8"/>
  <c r="DWB73" i="8"/>
  <c r="DUV73" i="8"/>
  <c r="DTP73" i="8"/>
  <c r="DSJ73" i="8"/>
  <c r="DRD73" i="8"/>
  <c r="DPX73" i="8"/>
  <c r="DOR73" i="8"/>
  <c r="DNL73" i="8"/>
  <c r="DMF73" i="8"/>
  <c r="DKZ73" i="8"/>
  <c r="DJT73" i="8"/>
  <c r="DIN73" i="8"/>
  <c r="DHH73" i="8"/>
  <c r="DGB73" i="8"/>
  <c r="DEV73" i="8"/>
  <c r="DDP73" i="8"/>
  <c r="DCJ73" i="8"/>
  <c r="DBD73" i="8"/>
  <c r="CZX73" i="8"/>
  <c r="CYR73" i="8"/>
  <c r="CXL73" i="8"/>
  <c r="CWF73" i="8"/>
  <c r="CUZ73" i="8"/>
  <c r="CTT73" i="8"/>
  <c r="CSN73" i="8"/>
  <c r="CRH73" i="8"/>
  <c r="CQB73" i="8"/>
  <c r="COV73" i="8"/>
  <c r="CNP73" i="8"/>
  <c r="CMJ73" i="8"/>
  <c r="CLL73" i="8"/>
  <c r="CKQ73" i="8"/>
  <c r="CJV73" i="8"/>
  <c r="CIZ73" i="8"/>
  <c r="CIH73" i="8"/>
  <c r="CHR73" i="8"/>
  <c r="CHB73" i="8"/>
  <c r="CGL73" i="8"/>
  <c r="CFV73" i="8"/>
  <c r="CFF73" i="8"/>
  <c r="CEP73" i="8"/>
  <c r="CEF73" i="8"/>
  <c r="CDX73" i="8"/>
  <c r="CDP73" i="8"/>
  <c r="CDH73" i="8"/>
  <c r="CCZ73" i="8"/>
  <c r="CCR73" i="8"/>
  <c r="CCJ73" i="8"/>
  <c r="CCB73" i="8"/>
  <c r="CBT73" i="8"/>
  <c r="CBL73" i="8"/>
  <c r="CBD73" i="8"/>
  <c r="CAV73" i="8"/>
  <c r="CAN73" i="8"/>
  <c r="CAF73" i="8"/>
  <c r="BZX73" i="8"/>
  <c r="BZP73" i="8"/>
  <c r="BZH73" i="8"/>
  <c r="BYZ73" i="8"/>
  <c r="BYR73" i="8"/>
  <c r="BYJ73" i="8"/>
  <c r="BYB73" i="8"/>
  <c r="BXT73" i="8"/>
  <c r="BXL73" i="8"/>
  <c r="BXD73" i="8"/>
  <c r="BWV73" i="8"/>
  <c r="BWN73" i="8"/>
  <c r="BWF73" i="8"/>
  <c r="BVX73" i="8"/>
  <c r="BVP73" i="8"/>
  <c r="BVH73" i="8"/>
  <c r="BUZ73" i="8"/>
  <c r="BUR73" i="8"/>
  <c r="BUJ73" i="8"/>
  <c r="BUB73" i="8"/>
  <c r="BTT73" i="8"/>
  <c r="BTL73" i="8"/>
  <c r="BTD73" i="8"/>
  <c r="BSV73" i="8"/>
  <c r="BSN73" i="8"/>
  <c r="BSF73" i="8"/>
  <c r="BRX73" i="8"/>
  <c r="BRP73" i="8"/>
  <c r="BRH73" i="8"/>
  <c r="BQZ73" i="8"/>
  <c r="BQR73" i="8"/>
  <c r="BQJ73" i="8"/>
  <c r="BQB73" i="8"/>
  <c r="BPT73" i="8"/>
  <c r="BPL73" i="8"/>
  <c r="BPD73" i="8"/>
  <c r="BOV73" i="8"/>
  <c r="BON73" i="8"/>
  <c r="BOF73" i="8"/>
  <c r="BNX73" i="8"/>
  <c r="BNP73" i="8"/>
  <c r="BNH73" i="8"/>
  <c r="BMZ73" i="8"/>
  <c r="BMR73" i="8"/>
  <c r="BMJ73" i="8"/>
  <c r="BMB73" i="8"/>
  <c r="BLT73" i="8"/>
  <c r="BLL73" i="8"/>
  <c r="BLD73" i="8"/>
  <c r="BKV73" i="8"/>
  <c r="BKN73" i="8"/>
  <c r="BKF73" i="8"/>
  <c r="BJX73" i="8"/>
  <c r="BJP73" i="8"/>
  <c r="BJH73" i="8"/>
  <c r="BIZ73" i="8"/>
  <c r="BIR73" i="8"/>
  <c r="BIJ73" i="8"/>
  <c r="BIB73" i="8"/>
  <c r="BHT73" i="8"/>
  <c r="BHL73" i="8"/>
  <c r="BHD73" i="8"/>
  <c r="BGV73" i="8"/>
  <c r="BGN73" i="8"/>
  <c r="BGF73" i="8"/>
  <c r="BFX73" i="8"/>
  <c r="BFP73" i="8"/>
  <c r="BFH73" i="8"/>
  <c r="BEZ73" i="8"/>
  <c r="BER73" i="8"/>
  <c r="BEJ73" i="8"/>
  <c r="BEB73" i="8"/>
  <c r="BDT73" i="8"/>
  <c r="BDL73" i="8"/>
  <c r="BDD73" i="8"/>
  <c r="BCV73" i="8"/>
  <c r="BCN73" i="8"/>
  <c r="BCF73" i="8"/>
  <c r="BBX73" i="8"/>
  <c r="BBP73" i="8"/>
  <c r="BBH73" i="8"/>
  <c r="BAZ73" i="8"/>
  <c r="BAR73" i="8"/>
  <c r="BAJ73" i="8"/>
  <c r="BAB73" i="8"/>
  <c r="AZT73" i="8"/>
  <c r="AZL73" i="8"/>
  <c r="AZD73" i="8"/>
  <c r="AYV73" i="8"/>
  <c r="AYN73" i="8"/>
  <c r="AYF73" i="8"/>
  <c r="AXX73" i="8"/>
  <c r="AXP73" i="8"/>
  <c r="AXH73" i="8"/>
  <c r="AWZ73" i="8"/>
  <c r="AWR73" i="8"/>
  <c r="AWJ73" i="8"/>
  <c r="AWB73" i="8"/>
  <c r="AVT73" i="8"/>
  <c r="AVL73" i="8"/>
  <c r="AVD73" i="8"/>
  <c r="AUV73" i="8"/>
  <c r="AUN73" i="8"/>
  <c r="AUF73" i="8"/>
  <c r="ATX73" i="8"/>
  <c r="ATP73" i="8"/>
  <c r="ATH73" i="8"/>
  <c r="ASZ73" i="8"/>
  <c r="ASR73" i="8"/>
  <c r="ASJ73" i="8"/>
  <c r="ASB73" i="8"/>
  <c r="ART73" i="8"/>
  <c r="ARL73" i="8"/>
  <c r="ARD73" i="8"/>
  <c r="AQV73" i="8"/>
  <c r="AQN73" i="8"/>
  <c r="AQF73" i="8"/>
  <c r="APX73" i="8"/>
  <c r="APP73" i="8"/>
  <c r="APH73" i="8"/>
  <c r="AOZ73" i="8"/>
  <c r="AOR73" i="8"/>
  <c r="AOJ73" i="8"/>
  <c r="AOB73" i="8"/>
  <c r="ANT73" i="8"/>
  <c r="ANL73" i="8"/>
  <c r="AND73" i="8"/>
  <c r="AMV73" i="8"/>
  <c r="AMN73" i="8"/>
  <c r="AMF73" i="8"/>
  <c r="ALX73" i="8"/>
  <c r="ALP73" i="8"/>
  <c r="ALH73" i="8"/>
  <c r="AKZ73" i="8"/>
  <c r="AKR73" i="8"/>
  <c r="AKJ73" i="8"/>
  <c r="AKB73" i="8"/>
  <c r="AJT73" i="8"/>
  <c r="AJL73" i="8"/>
  <c r="AJD73" i="8"/>
  <c r="AIV73" i="8"/>
  <c r="AIN73" i="8"/>
  <c r="AIF73" i="8"/>
  <c r="AHX73" i="8"/>
  <c r="AHP73" i="8"/>
  <c r="AHH73" i="8"/>
  <c r="AGZ73" i="8"/>
  <c r="AGR73" i="8"/>
  <c r="AGJ73" i="8"/>
  <c r="AGB73" i="8"/>
  <c r="AFT73" i="8"/>
  <c r="AFL73" i="8"/>
  <c r="AFD73" i="8"/>
  <c r="AEV73" i="8"/>
  <c r="AEN73" i="8"/>
  <c r="AEF73" i="8"/>
  <c r="ADX73" i="8"/>
  <c r="ADP73" i="8"/>
  <c r="ADH73" i="8"/>
  <c r="ACZ73" i="8"/>
  <c r="ACR73" i="8"/>
  <c r="ACJ73" i="8"/>
  <c r="ACB73" i="8"/>
  <c r="ABT73" i="8"/>
  <c r="ABL73" i="8"/>
  <c r="ABD73" i="8"/>
  <c r="AAV73" i="8"/>
  <c r="AAN73" i="8"/>
  <c r="AAF73" i="8"/>
  <c r="ZX73" i="8"/>
  <c r="ZP73" i="8"/>
  <c r="ZH73" i="8"/>
  <c r="YZ73" i="8"/>
  <c r="YR73" i="8"/>
  <c r="YJ73" i="8"/>
  <c r="YB73" i="8"/>
  <c r="XT73" i="8"/>
  <c r="XL73" i="8"/>
  <c r="XD73" i="8"/>
  <c r="WV73" i="8"/>
  <c r="WN73" i="8"/>
  <c r="WF73" i="8"/>
  <c r="VX73" i="8"/>
  <c r="VP73" i="8"/>
  <c r="VH73" i="8"/>
  <c r="UZ73" i="8"/>
  <c r="UR73" i="8"/>
  <c r="UJ73" i="8"/>
  <c r="UB73" i="8"/>
  <c r="TT73" i="8"/>
  <c r="TL73" i="8"/>
  <c r="TD73" i="8"/>
  <c r="SV73" i="8"/>
  <c r="SN73" i="8"/>
  <c r="SF73" i="8"/>
  <c r="RX73" i="8"/>
  <c r="RP73" i="8"/>
  <c r="RH73" i="8"/>
  <c r="QZ73" i="8"/>
  <c r="QR73" i="8"/>
  <c r="QJ73" i="8"/>
  <c r="QB73" i="8"/>
  <c r="PT73" i="8"/>
  <c r="PL73" i="8"/>
  <c r="PD73" i="8"/>
  <c r="OV73" i="8"/>
  <c r="ON73" i="8"/>
  <c r="OF73" i="8"/>
  <c r="NX73" i="8"/>
  <c r="NP73" i="8"/>
  <c r="NH73" i="8"/>
  <c r="MZ73" i="8"/>
  <c r="MR73" i="8"/>
  <c r="MJ73" i="8"/>
  <c r="MB73" i="8"/>
  <c r="LT73" i="8"/>
  <c r="LL73" i="8"/>
  <c r="LD73" i="8"/>
  <c r="KV73" i="8"/>
  <c r="KN73" i="8"/>
  <c r="KF73" i="8"/>
  <c r="JX73" i="8"/>
  <c r="JP73" i="8"/>
  <c r="JH73" i="8"/>
  <c r="IZ73" i="8"/>
  <c r="IR73" i="8"/>
  <c r="IJ73" i="8"/>
  <c r="IB73" i="8"/>
  <c r="HT73" i="8"/>
  <c r="HL73" i="8"/>
  <c r="HD73" i="8"/>
  <c r="GV73" i="8"/>
  <c r="GN73" i="8"/>
  <c r="GF73" i="8"/>
  <c r="FX73" i="8"/>
  <c r="FP73" i="8"/>
  <c r="FH73" i="8"/>
  <c r="KVF73" i="8"/>
  <c r="HDH73" i="8"/>
  <c r="GAF73" i="8"/>
  <c r="FGN73" i="8"/>
  <c r="EQX73" i="8"/>
  <c r="EHB73" i="8"/>
  <c r="DXF73" i="8"/>
  <c r="DNJ73" i="8"/>
  <c r="DDN73" i="8"/>
  <c r="CTR73" i="8"/>
  <c r="CKN73" i="8"/>
  <c r="CFC73" i="8"/>
  <c r="CCI73" i="8"/>
  <c r="BZW73" i="8"/>
  <c r="BXK73" i="8"/>
  <c r="BUY73" i="8"/>
  <c r="BSM73" i="8"/>
  <c r="BQA73" i="8"/>
  <c r="BNO73" i="8"/>
  <c r="BLC73" i="8"/>
  <c r="BIQ73" i="8"/>
  <c r="BGE73" i="8"/>
  <c r="BDS73" i="8"/>
  <c r="BBG73" i="8"/>
  <c r="AYU73" i="8"/>
  <c r="AWI73" i="8"/>
  <c r="ATW73" i="8"/>
  <c r="ARK73" i="8"/>
  <c r="AOY73" i="8"/>
  <c r="AMM73" i="8"/>
  <c r="AKA73" i="8"/>
  <c r="AHO73" i="8"/>
  <c r="AFC73" i="8"/>
  <c r="ACQ73" i="8"/>
  <c r="AAE73" i="8"/>
  <c r="XS73" i="8"/>
  <c r="VG73" i="8"/>
  <c r="SU73" i="8"/>
  <c r="QI73" i="8"/>
  <c r="NW73" i="8"/>
  <c r="LK73" i="8"/>
  <c r="IY73" i="8"/>
  <c r="GX73" i="8"/>
  <c r="GE73" i="8"/>
  <c r="FS73" i="8"/>
  <c r="FF73" i="8"/>
  <c r="EX73" i="8"/>
  <c r="EP73" i="8"/>
  <c r="EH73" i="8"/>
  <c r="DZ73" i="8"/>
  <c r="DR73" i="8"/>
  <c r="DJ73" i="8"/>
  <c r="DB73" i="8"/>
  <c r="CT73" i="8"/>
  <c r="CL73" i="8"/>
  <c r="CD73" i="8"/>
  <c r="BV73" i="8"/>
  <c r="BN73" i="8"/>
  <c r="BF73" i="8"/>
  <c r="AX73" i="8"/>
  <c r="AP73" i="8"/>
  <c r="AH73" i="8"/>
  <c r="Z73" i="8"/>
  <c r="R73" i="8"/>
  <c r="J73" i="8"/>
  <c r="JHV73" i="8"/>
  <c r="GYJ73" i="8"/>
  <c r="FXT73" i="8"/>
  <c r="FEB73" i="8"/>
  <c r="EPR73" i="8"/>
  <c r="EFV73" i="8"/>
  <c r="DVZ73" i="8"/>
  <c r="DMD73" i="8"/>
  <c r="DCH73" i="8"/>
  <c r="CSL73" i="8"/>
  <c r="CJS73" i="8"/>
  <c r="CEM73" i="8"/>
  <c r="CCA73" i="8"/>
  <c r="BZO73" i="8"/>
  <c r="BXC73" i="8"/>
  <c r="BUQ73" i="8"/>
  <c r="BSE73" i="8"/>
  <c r="BPS73" i="8"/>
  <c r="BNG73" i="8"/>
  <c r="BKU73" i="8"/>
  <c r="BII73" i="8"/>
  <c r="BFW73" i="8"/>
  <c r="BDK73" i="8"/>
  <c r="BAY73" i="8"/>
  <c r="AYM73" i="8"/>
  <c r="AWA73" i="8"/>
  <c r="ATO73" i="8"/>
  <c r="ARC73" i="8"/>
  <c r="AOQ73" i="8"/>
  <c r="AME73" i="8"/>
  <c r="AJS73" i="8"/>
  <c r="AHG73" i="8"/>
  <c r="AEU73" i="8"/>
  <c r="ACI73" i="8"/>
  <c r="ZW73" i="8"/>
  <c r="XK73" i="8"/>
  <c r="UY73" i="8"/>
  <c r="SM73" i="8"/>
  <c r="QA73" i="8"/>
  <c r="NO73" i="8"/>
  <c r="LC73" i="8"/>
  <c r="IQ73" i="8"/>
  <c r="GU73" i="8"/>
  <c r="GD73" i="8"/>
  <c r="FR73" i="8"/>
  <c r="FE73" i="8"/>
  <c r="EW73" i="8"/>
  <c r="EO73" i="8"/>
  <c r="EG73" i="8"/>
  <c r="DY73" i="8"/>
  <c r="DQ73" i="8"/>
  <c r="DI73" i="8"/>
  <c r="DA73" i="8"/>
  <c r="CS73" i="8"/>
  <c r="CK73" i="8"/>
  <c r="CC73" i="8"/>
  <c r="BU73" i="8"/>
  <c r="BM73" i="8"/>
  <c r="BE73" i="8"/>
  <c r="AW73" i="8"/>
  <c r="AO73" i="8"/>
  <c r="AG73" i="8"/>
  <c r="Y73" i="8"/>
  <c r="Q73" i="8"/>
  <c r="I73" i="8"/>
  <c r="IGV73" i="8"/>
  <c r="GTL73" i="8"/>
  <c r="FVH73" i="8"/>
  <c r="FBP73" i="8"/>
  <c r="EOL73" i="8"/>
  <c r="EEP73" i="8"/>
  <c r="DUT73" i="8"/>
  <c r="DKX73" i="8"/>
  <c r="DBB73" i="8"/>
  <c r="CRF73" i="8"/>
  <c r="CIX73" i="8"/>
  <c r="CEE73" i="8"/>
  <c r="CBS73" i="8"/>
  <c r="BZG73" i="8"/>
  <c r="BWU73" i="8"/>
  <c r="BUI73" i="8"/>
  <c r="BRW73" i="8"/>
  <c r="BPK73" i="8"/>
  <c r="BMY73" i="8"/>
  <c r="BKM73" i="8"/>
  <c r="BIA73" i="8"/>
  <c r="BFO73" i="8"/>
  <c r="BDC73" i="8"/>
  <c r="BAQ73" i="8"/>
  <c r="AYE73" i="8"/>
  <c r="AVS73" i="8"/>
  <c r="ATG73" i="8"/>
  <c r="AQU73" i="8"/>
  <c r="AOI73" i="8"/>
  <c r="ALW73" i="8"/>
  <c r="AJK73" i="8"/>
  <c r="AGY73" i="8"/>
  <c r="AEM73" i="8"/>
  <c r="ACA73" i="8"/>
  <c r="ZO73" i="8"/>
  <c r="XC73" i="8"/>
  <c r="UQ73" i="8"/>
  <c r="SE73" i="8"/>
  <c r="PS73" i="8"/>
  <c r="NG73" i="8"/>
  <c r="KU73" i="8"/>
  <c r="II73" i="8"/>
  <c r="GR73" i="8"/>
  <c r="GB73" i="8"/>
  <c r="FO73" i="8"/>
  <c r="FD73" i="8"/>
  <c r="EV73" i="8"/>
  <c r="EN73" i="8"/>
  <c r="EF73" i="8"/>
  <c r="DX73" i="8"/>
  <c r="DP73" i="8"/>
  <c r="DH73" i="8"/>
  <c r="CZ73" i="8"/>
  <c r="CR73" i="8"/>
  <c r="CJ73" i="8"/>
  <c r="CB73" i="8"/>
  <c r="BT73" i="8"/>
  <c r="BL73" i="8"/>
  <c r="BD73" i="8"/>
  <c r="AV73" i="8"/>
  <c r="AN73" i="8"/>
  <c r="AF73" i="8"/>
  <c r="X73" i="8"/>
  <c r="P73" i="8"/>
  <c r="H73" i="8"/>
  <c r="IBX73" i="8"/>
  <c r="GON73" i="8"/>
  <c r="FSV73" i="8"/>
  <c r="EZD73" i="8"/>
  <c r="ENF73" i="8"/>
  <c r="EDJ73" i="8"/>
  <c r="DTN73" i="8"/>
  <c r="DJR73" i="8"/>
  <c r="CZV73" i="8"/>
  <c r="CPZ73" i="8"/>
  <c r="CIE73" i="8"/>
  <c r="CDW73" i="8"/>
  <c r="CBK73" i="8"/>
  <c r="BYY73" i="8"/>
  <c r="BWM73" i="8"/>
  <c r="BUA73" i="8"/>
  <c r="BRO73" i="8"/>
  <c r="BPC73" i="8"/>
  <c r="BMQ73" i="8"/>
  <c r="BKE73" i="8"/>
  <c r="BHS73" i="8"/>
  <c r="BFG73" i="8"/>
  <c r="BCU73" i="8"/>
  <c r="BAI73" i="8"/>
  <c r="AXW73" i="8"/>
  <c r="AVK73" i="8"/>
  <c r="ASY73" i="8"/>
  <c r="AQM73" i="8"/>
  <c r="AOA73" i="8"/>
  <c r="ALO73" i="8"/>
  <c r="AJC73" i="8"/>
  <c r="AGQ73" i="8"/>
  <c r="AEE73" i="8"/>
  <c r="ABS73" i="8"/>
  <c r="ZG73" i="8"/>
  <c r="WU73" i="8"/>
  <c r="UI73" i="8"/>
  <c r="RW73" i="8"/>
  <c r="PK73" i="8"/>
  <c r="MY73" i="8"/>
  <c r="KM73" i="8"/>
  <c r="IA73" i="8"/>
  <c r="GP73" i="8"/>
  <c r="GA73" i="8"/>
  <c r="FN73" i="8"/>
  <c r="FC73" i="8"/>
  <c r="EU73" i="8"/>
  <c r="EM73" i="8"/>
  <c r="EE73" i="8"/>
  <c r="DW73" i="8"/>
  <c r="DO73" i="8"/>
  <c r="DG73" i="8"/>
  <c r="CY73" i="8"/>
  <c r="CQ73" i="8"/>
  <c r="CI73" i="8"/>
  <c r="CA73" i="8"/>
  <c r="BS73" i="8"/>
  <c r="BK73" i="8"/>
  <c r="BC73" i="8"/>
  <c r="AU73" i="8"/>
  <c r="AM73" i="8"/>
  <c r="AE73" i="8"/>
  <c r="W73" i="8"/>
  <c r="O73" i="8"/>
  <c r="G73" i="8"/>
  <c r="HWZ73" i="8"/>
  <c r="GKB73" i="8"/>
  <c r="FQJ73" i="8"/>
  <c r="EWR73" i="8"/>
  <c r="ELZ73" i="8"/>
  <c r="ECD73" i="8"/>
  <c r="DSH73" i="8"/>
  <c r="DIL73" i="8"/>
  <c r="CYP73" i="8"/>
  <c r="COT73" i="8"/>
  <c r="CHO73" i="8"/>
  <c r="CDO73" i="8"/>
  <c r="CBC73" i="8"/>
  <c r="BYQ73" i="8"/>
  <c r="BWE73" i="8"/>
  <c r="BTS73" i="8"/>
  <c r="BRG73" i="8"/>
  <c r="BOU73" i="8"/>
  <c r="BMI73" i="8"/>
  <c r="BJW73" i="8"/>
  <c r="BHK73" i="8"/>
  <c r="BEY73" i="8"/>
  <c r="BCM73" i="8"/>
  <c r="BAA73" i="8"/>
  <c r="AXO73" i="8"/>
  <c r="AVC73" i="8"/>
  <c r="ASQ73" i="8"/>
  <c r="AQE73" i="8"/>
  <c r="ANS73" i="8"/>
  <c r="ALG73" i="8"/>
  <c r="AIU73" i="8"/>
  <c r="AGI73" i="8"/>
  <c r="ADW73" i="8"/>
  <c r="ABK73" i="8"/>
  <c r="YY73" i="8"/>
  <c r="WM73" i="8"/>
  <c r="UA73" i="8"/>
  <c r="RO73" i="8"/>
  <c r="PC73" i="8"/>
  <c r="MQ73" i="8"/>
  <c r="KE73" i="8"/>
  <c r="HS73" i="8"/>
  <c r="GM73" i="8"/>
  <c r="FZ73" i="8"/>
  <c r="FL73" i="8"/>
  <c r="FB73" i="8"/>
  <c r="ET73" i="8"/>
  <c r="EL73" i="8"/>
  <c r="ED73" i="8"/>
  <c r="DV73" i="8"/>
  <c r="DN73" i="8"/>
  <c r="DF73" i="8"/>
  <c r="CX73" i="8"/>
  <c r="CP73" i="8"/>
  <c r="CH73" i="8"/>
  <c r="BZ73" i="8"/>
  <c r="BR73" i="8"/>
  <c r="BJ73" i="8"/>
  <c r="BB73" i="8"/>
  <c r="AT73" i="8"/>
  <c r="AL73" i="8"/>
  <c r="AD73" i="8"/>
  <c r="V73" i="8"/>
  <c r="N73" i="8"/>
  <c r="F73" i="8"/>
  <c r="HSB73" i="8"/>
  <c r="GHP73" i="8"/>
  <c r="FNX73" i="8"/>
  <c r="EUP73" i="8"/>
  <c r="EKT73" i="8"/>
  <c r="EAX73" i="8"/>
  <c r="DRB73" i="8"/>
  <c r="DHF73" i="8"/>
  <c r="CXJ73" i="8"/>
  <c r="CNN73" i="8"/>
  <c r="CGY73" i="8"/>
  <c r="CDG73" i="8"/>
  <c r="CAU73" i="8"/>
  <c r="BYI73" i="8"/>
  <c r="BVW73" i="8"/>
  <c r="BTK73" i="8"/>
  <c r="BQY73" i="8"/>
  <c r="BOM73" i="8"/>
  <c r="BMA73" i="8"/>
  <c r="BJO73" i="8"/>
  <c r="BHC73" i="8"/>
  <c r="BEQ73" i="8"/>
  <c r="BCE73" i="8"/>
  <c r="AZS73" i="8"/>
  <c r="AXG73" i="8"/>
  <c r="AUU73" i="8"/>
  <c r="ASI73" i="8"/>
  <c r="APW73" i="8"/>
  <c r="ANK73" i="8"/>
  <c r="AKY73" i="8"/>
  <c r="AIM73" i="8"/>
  <c r="AGA73" i="8"/>
  <c r="ADO73" i="8"/>
  <c r="ABC73" i="8"/>
  <c r="YQ73" i="8"/>
  <c r="WE73" i="8"/>
  <c r="TS73" i="8"/>
  <c r="RG73" i="8"/>
  <c r="OU73" i="8"/>
  <c r="MI73" i="8"/>
  <c r="JW73" i="8"/>
  <c r="HK73" i="8"/>
  <c r="GJ73" i="8"/>
  <c r="FW73" i="8"/>
  <c r="FK73" i="8"/>
  <c r="FA73" i="8"/>
  <c r="ES73" i="8"/>
  <c r="EK73" i="8"/>
  <c r="EC73" i="8"/>
  <c r="DU73" i="8"/>
  <c r="DM73" i="8"/>
  <c r="DE73" i="8"/>
  <c r="CW73" i="8"/>
  <c r="CO73" i="8"/>
  <c r="CG73" i="8"/>
  <c r="BY73" i="8"/>
  <c r="BQ73" i="8"/>
  <c r="BI73" i="8"/>
  <c r="BA73" i="8"/>
  <c r="AS73" i="8"/>
  <c r="AK73" i="8"/>
  <c r="AC73" i="8"/>
  <c r="U73" i="8"/>
  <c r="M73" i="8"/>
  <c r="E73" i="8"/>
  <c r="HND73" i="8"/>
  <c r="GFD73" i="8"/>
  <c r="FLL73" i="8"/>
  <c r="ETJ73" i="8"/>
  <c r="EJN73" i="8"/>
  <c r="DZR73" i="8"/>
  <c r="DPV73" i="8"/>
  <c r="DFZ73" i="8"/>
  <c r="CWD73" i="8"/>
  <c r="CMH73" i="8"/>
  <c r="CGI73" i="8"/>
  <c r="CCY73" i="8"/>
  <c r="CAM73" i="8"/>
  <c r="BYA73" i="8"/>
  <c r="BVO73" i="8"/>
  <c r="BTC73" i="8"/>
  <c r="BQQ73" i="8"/>
  <c r="BOE73" i="8"/>
  <c r="BLS73" i="8"/>
  <c r="BJG73" i="8"/>
  <c r="BGU73" i="8"/>
  <c r="BEI73" i="8"/>
  <c r="BBW73" i="8"/>
  <c r="AZK73" i="8"/>
  <c r="AWY73" i="8"/>
  <c r="AUM73" i="8"/>
  <c r="ASA73" i="8"/>
  <c r="APO73" i="8"/>
  <c r="ANC73" i="8"/>
  <c r="AKQ73" i="8"/>
  <c r="AIE73" i="8"/>
  <c r="AFS73" i="8"/>
  <c r="ADG73" i="8"/>
  <c r="AAU73" i="8"/>
  <c r="YI73" i="8"/>
  <c r="VW73" i="8"/>
  <c r="TK73" i="8"/>
  <c r="QY73" i="8"/>
  <c r="OM73" i="8"/>
  <c r="MA73" i="8"/>
  <c r="JO73" i="8"/>
  <c r="HF73" i="8"/>
  <c r="GI73" i="8"/>
  <c r="FV73" i="8"/>
  <c r="FJ73" i="8"/>
  <c r="EZ73" i="8"/>
  <c r="ER73" i="8"/>
  <c r="EJ73" i="8"/>
  <c r="EB73" i="8"/>
  <c r="DT73" i="8"/>
  <c r="DL73" i="8"/>
  <c r="DD73" i="8"/>
  <c r="CV73" i="8"/>
  <c r="CN73" i="8"/>
  <c r="CF73" i="8"/>
  <c r="BX73" i="8"/>
  <c r="BP73" i="8"/>
  <c r="BH73" i="8"/>
  <c r="AZ73" i="8"/>
  <c r="AR73" i="8"/>
  <c r="AJ73" i="8"/>
  <c r="AB73" i="8"/>
  <c r="T73" i="8"/>
  <c r="L73" i="8"/>
  <c r="D73" i="8"/>
  <c r="HIF73" i="8"/>
  <c r="CUX73" i="8"/>
  <c r="BQI73" i="8"/>
  <c r="AWQ73" i="8"/>
  <c r="ACY73" i="8"/>
  <c r="JG73" i="8"/>
  <c r="EA73" i="8"/>
  <c r="BO73" i="8"/>
  <c r="C73" i="8"/>
  <c r="GCR73" i="8"/>
  <c r="CLJ73" i="8"/>
  <c r="BNW73" i="8"/>
  <c r="AUE73" i="8"/>
  <c r="AAM73" i="8"/>
  <c r="HC73" i="8"/>
  <c r="DS73" i="8"/>
  <c r="BG73" i="8"/>
  <c r="FIZ73" i="8"/>
  <c r="CFS73" i="8"/>
  <c r="BLK73" i="8"/>
  <c r="ARS73" i="8"/>
  <c r="YA73" i="8"/>
  <c r="GH73" i="8"/>
  <c r="DK73" i="8"/>
  <c r="AY73" i="8"/>
  <c r="ESD73" i="8"/>
  <c r="CCQ73" i="8"/>
  <c r="BIY73" i="8"/>
  <c r="APG73" i="8"/>
  <c r="VO73" i="8"/>
  <c r="FT73" i="8"/>
  <c r="DC73" i="8"/>
  <c r="AQ73" i="8"/>
  <c r="EIH73" i="8"/>
  <c r="CAE73" i="8"/>
  <c r="BGM73" i="8"/>
  <c r="AMU73" i="8"/>
  <c r="TC73" i="8"/>
  <c r="FG73" i="8"/>
  <c r="CU73" i="8"/>
  <c r="AI73" i="8"/>
  <c r="DYL73" i="8"/>
  <c r="BXS73" i="8"/>
  <c r="BEA73" i="8"/>
  <c r="AKI73" i="8"/>
  <c r="QQ73" i="8"/>
  <c r="EY73" i="8"/>
  <c r="CM73" i="8"/>
  <c r="AA73" i="8"/>
  <c r="DOP73" i="8"/>
  <c r="BVG73" i="8"/>
  <c r="BBO73" i="8"/>
  <c r="AHW73" i="8"/>
  <c r="OE73" i="8"/>
  <c r="EQ73" i="8"/>
  <c r="CE73" i="8"/>
  <c r="S73" i="8"/>
  <c r="DET73" i="8"/>
  <c r="BSU73" i="8"/>
  <c r="AZC73" i="8"/>
  <c r="AFK73" i="8"/>
  <c r="LS73" i="8"/>
  <c r="EI73" i="8"/>
  <c r="BW73" i="8"/>
  <c r="A72" i="8"/>
  <c r="K73" i="8"/>
  <c r="D68" i="9"/>
  <c r="H68" i="9" s="1"/>
  <c r="G69" i="9" l="1"/>
  <c r="I68" i="9"/>
  <c r="J68" i="9" s="1"/>
  <c r="I90" i="3"/>
  <c r="NTL74" i="8"/>
  <c r="NTD74" i="8"/>
  <c r="NSV74" i="8"/>
  <c r="NSN74" i="8"/>
  <c r="NSF74" i="8"/>
  <c r="NTR74" i="8"/>
  <c r="NTQ74" i="8"/>
  <c r="NTI74" i="8"/>
  <c r="NTA74" i="8"/>
  <c r="NSS74" i="8"/>
  <c r="NSK74" i="8"/>
  <c r="NSC74" i="8"/>
  <c r="NRU74" i="8"/>
  <c r="NRM74" i="8"/>
  <c r="NRE74" i="8"/>
  <c r="NQW74" i="8"/>
  <c r="NQO74" i="8"/>
  <c r="NQG74" i="8"/>
  <c r="NPY74" i="8"/>
  <c r="NPQ74" i="8"/>
  <c r="NPI74" i="8"/>
  <c r="NPA74" i="8"/>
  <c r="NOS74" i="8"/>
  <c r="NOK74" i="8"/>
  <c r="NOC74" i="8"/>
  <c r="NNU74" i="8"/>
  <c r="NNM74" i="8"/>
  <c r="NNE74" i="8"/>
  <c r="NMW74" i="8"/>
  <c r="NMO74" i="8"/>
  <c r="NMG74" i="8"/>
  <c r="NLY74" i="8"/>
  <c r="NLQ74" i="8"/>
  <c r="NLI74" i="8"/>
  <c r="NLA74" i="8"/>
  <c r="NKS74" i="8"/>
  <c r="NKK74" i="8"/>
  <c r="NKC74" i="8"/>
  <c r="NJU74" i="8"/>
  <c r="NJM74" i="8"/>
  <c r="NJE74" i="8"/>
  <c r="NIW74" i="8"/>
  <c r="NIO74" i="8"/>
  <c r="NIG74" i="8"/>
  <c r="NHY74" i="8"/>
  <c r="NHQ74" i="8"/>
  <c r="NHI74" i="8"/>
  <c r="NHA74" i="8"/>
  <c r="NGS74" i="8"/>
  <c r="NGK74" i="8"/>
  <c r="NGC74" i="8"/>
  <c r="NFU74" i="8"/>
  <c r="NFM74" i="8"/>
  <c r="NFE74" i="8"/>
  <c r="NEW74" i="8"/>
  <c r="NEO74" i="8"/>
  <c r="NEG74" i="8"/>
  <c r="NDY74" i="8"/>
  <c r="NDQ74" i="8"/>
  <c r="NDI74" i="8"/>
  <c r="NDA74" i="8"/>
  <c r="NCS74" i="8"/>
  <c r="NCK74" i="8"/>
  <c r="NCC74" i="8"/>
  <c r="NBU74" i="8"/>
  <c r="NBM74" i="8"/>
  <c r="NBE74" i="8"/>
  <c r="NAW74" i="8"/>
  <c r="NAO74" i="8"/>
  <c r="NAG74" i="8"/>
  <c r="MZY74" i="8"/>
  <c r="MZQ74" i="8"/>
  <c r="MZI74" i="8"/>
  <c r="MZA74" i="8"/>
  <c r="MYS74" i="8"/>
  <c r="MYK74" i="8"/>
  <c r="MYC74" i="8"/>
  <c r="MXU74" i="8"/>
  <c r="MXM74" i="8"/>
  <c r="MXE74" i="8"/>
  <c r="MWW74" i="8"/>
  <c r="MWO74" i="8"/>
  <c r="MWG74" i="8"/>
  <c r="MVY74" i="8"/>
  <c r="MVQ74" i="8"/>
  <c r="MVI74" i="8"/>
  <c r="MVA74" i="8"/>
  <c r="MUS74" i="8"/>
  <c r="MUK74" i="8"/>
  <c r="MUC74" i="8"/>
  <c r="MTU74" i="8"/>
  <c r="NTP74" i="8"/>
  <c r="NTH74" i="8"/>
  <c r="NSZ74" i="8"/>
  <c r="NSR74" i="8"/>
  <c r="NSJ74" i="8"/>
  <c r="NSB74" i="8"/>
  <c r="NTO74" i="8"/>
  <c r="NTG74" i="8"/>
  <c r="NSY74" i="8"/>
  <c r="NSQ74" i="8"/>
  <c r="NSI74" i="8"/>
  <c r="NSA74" i="8"/>
  <c r="NRS74" i="8"/>
  <c r="NRK74" i="8"/>
  <c r="NRC74" i="8"/>
  <c r="NQU74" i="8"/>
  <c r="NQM74" i="8"/>
  <c r="NQE74" i="8"/>
  <c r="NPW74" i="8"/>
  <c r="NPO74" i="8"/>
  <c r="NPG74" i="8"/>
  <c r="NOY74" i="8"/>
  <c r="NOQ74" i="8"/>
  <c r="NOI74" i="8"/>
  <c r="NOA74" i="8"/>
  <c r="NNS74" i="8"/>
  <c r="NNK74" i="8"/>
  <c r="NNC74" i="8"/>
  <c r="NMU74" i="8"/>
  <c r="NMM74" i="8"/>
  <c r="NME74" i="8"/>
  <c r="NLW74" i="8"/>
  <c r="NLO74" i="8"/>
  <c r="NLG74" i="8"/>
  <c r="NKY74" i="8"/>
  <c r="NKQ74" i="8"/>
  <c r="NKI74" i="8"/>
  <c r="NTN74" i="8"/>
  <c r="NTF74" i="8"/>
  <c r="NSX74" i="8"/>
  <c r="NSP74" i="8"/>
  <c r="NSH74" i="8"/>
  <c r="NRZ74" i="8"/>
  <c r="NRR74" i="8"/>
  <c r="NRJ74" i="8"/>
  <c r="NRB74" i="8"/>
  <c r="NQT74" i="8"/>
  <c r="NQL74" i="8"/>
  <c r="NQD74" i="8"/>
  <c r="NPV74" i="8"/>
  <c r="NPN74" i="8"/>
  <c r="NPF74" i="8"/>
  <c r="NOX74" i="8"/>
  <c r="NOP74" i="8"/>
  <c r="NOH74" i="8"/>
  <c r="NNZ74" i="8"/>
  <c r="NNR74" i="8"/>
  <c r="NNJ74" i="8"/>
  <c r="NNB74" i="8"/>
  <c r="NMT74" i="8"/>
  <c r="NML74" i="8"/>
  <c r="NMD74" i="8"/>
  <c r="NLV74" i="8"/>
  <c r="NLN74" i="8"/>
  <c r="NLF74" i="8"/>
  <c r="NKX74" i="8"/>
  <c r="NKP74" i="8"/>
  <c r="NKH74" i="8"/>
  <c r="NJZ74" i="8"/>
  <c r="NJR74" i="8"/>
  <c r="NJJ74" i="8"/>
  <c r="NJB74" i="8"/>
  <c r="NIT74" i="8"/>
  <c r="NIL74" i="8"/>
  <c r="NID74" i="8"/>
  <c r="NHV74" i="8"/>
  <c r="NHN74" i="8"/>
  <c r="NHF74" i="8"/>
  <c r="NGX74" i="8"/>
  <c r="NGP74" i="8"/>
  <c r="NGH74" i="8"/>
  <c r="NFZ74" i="8"/>
  <c r="NFR74" i="8"/>
  <c r="NFJ74" i="8"/>
  <c r="NFB74" i="8"/>
  <c r="NET74" i="8"/>
  <c r="NEL74" i="8"/>
  <c r="NED74" i="8"/>
  <c r="NDV74" i="8"/>
  <c r="NDN74" i="8"/>
  <c r="NDF74" i="8"/>
  <c r="NCX74" i="8"/>
  <c r="NCP74" i="8"/>
  <c r="NCH74" i="8"/>
  <c r="NBZ74" i="8"/>
  <c r="NBR74" i="8"/>
  <c r="NBJ74" i="8"/>
  <c r="NBB74" i="8"/>
  <c r="NAT74" i="8"/>
  <c r="NAL74" i="8"/>
  <c r="NAD74" i="8"/>
  <c r="MZV74" i="8"/>
  <c r="MZN74" i="8"/>
  <c r="MZF74" i="8"/>
  <c r="MYX74" i="8"/>
  <c r="MYP74" i="8"/>
  <c r="MYH74" i="8"/>
  <c r="MXZ74" i="8"/>
  <c r="MXR74" i="8"/>
  <c r="MXJ74" i="8"/>
  <c r="MXB74" i="8"/>
  <c r="MWT74" i="8"/>
  <c r="MWL74" i="8"/>
  <c r="MWD74" i="8"/>
  <c r="MVV74" i="8"/>
  <c r="MVN74" i="8"/>
  <c r="MVF74" i="8"/>
  <c r="MUX74" i="8"/>
  <c r="MUP74" i="8"/>
  <c r="MUH74" i="8"/>
  <c r="MTZ74" i="8"/>
  <c r="MTR74" i="8"/>
  <c r="NTK74" i="8"/>
  <c r="NSO74" i="8"/>
  <c r="NRW74" i="8"/>
  <c r="NRI74" i="8"/>
  <c r="NQX74" i="8"/>
  <c r="NQJ74" i="8"/>
  <c r="NPX74" i="8"/>
  <c r="NPK74" i="8"/>
  <c r="NOW74" i="8"/>
  <c r="NOL74" i="8"/>
  <c r="NNX74" i="8"/>
  <c r="NNL74" i="8"/>
  <c r="NMY74" i="8"/>
  <c r="NMK74" i="8"/>
  <c r="NLZ74" i="8"/>
  <c r="NLL74" i="8"/>
  <c r="NKZ74" i="8"/>
  <c r="NKM74" i="8"/>
  <c r="NKA74" i="8"/>
  <c r="NJP74" i="8"/>
  <c r="NJF74" i="8"/>
  <c r="NIU74" i="8"/>
  <c r="NIJ74" i="8"/>
  <c r="NHZ74" i="8"/>
  <c r="NHO74" i="8"/>
  <c r="NHD74" i="8"/>
  <c r="NGT74" i="8"/>
  <c r="NGI74" i="8"/>
  <c r="NFX74" i="8"/>
  <c r="NFN74" i="8"/>
  <c r="NFC74" i="8"/>
  <c r="NER74" i="8"/>
  <c r="NEH74" i="8"/>
  <c r="NDW74" i="8"/>
  <c r="NDL74" i="8"/>
  <c r="NDB74" i="8"/>
  <c r="NCQ74" i="8"/>
  <c r="NCF74" i="8"/>
  <c r="NBV74" i="8"/>
  <c r="NBK74" i="8"/>
  <c r="NAZ74" i="8"/>
  <c r="NAP74" i="8"/>
  <c r="NAE74" i="8"/>
  <c r="MZT74" i="8"/>
  <c r="MZJ74" i="8"/>
  <c r="MYY74" i="8"/>
  <c r="MYN74" i="8"/>
  <c r="MYD74" i="8"/>
  <c r="MXS74" i="8"/>
  <c r="MXH74" i="8"/>
  <c r="MWX74" i="8"/>
  <c r="MWM74" i="8"/>
  <c r="MWB74" i="8"/>
  <c r="MVR74" i="8"/>
  <c r="MVG74" i="8"/>
  <c r="MUV74" i="8"/>
  <c r="MUL74" i="8"/>
  <c r="MUA74" i="8"/>
  <c r="MTP74" i="8"/>
  <c r="MTH74" i="8"/>
  <c r="MSZ74" i="8"/>
  <c r="MSR74" i="8"/>
  <c r="MSJ74" i="8"/>
  <c r="MSB74" i="8"/>
  <c r="MRT74" i="8"/>
  <c r="MRL74" i="8"/>
  <c r="MRD74" i="8"/>
  <c r="MQV74" i="8"/>
  <c r="MQN74" i="8"/>
  <c r="MQF74" i="8"/>
  <c r="MPX74" i="8"/>
  <c r="MPP74" i="8"/>
  <c r="MPH74" i="8"/>
  <c r="MOZ74" i="8"/>
  <c r="MOR74" i="8"/>
  <c r="MOJ74" i="8"/>
  <c r="MOB74" i="8"/>
  <c r="MNT74" i="8"/>
  <c r="MNL74" i="8"/>
  <c r="MND74" i="8"/>
  <c r="MMV74" i="8"/>
  <c r="MMN74" i="8"/>
  <c r="MMF74" i="8"/>
  <c r="MLX74" i="8"/>
  <c r="MLP74" i="8"/>
  <c r="NTE74" i="8"/>
  <c r="NSL74" i="8"/>
  <c r="NRT74" i="8"/>
  <c r="NRG74" i="8"/>
  <c r="NQS74" i="8"/>
  <c r="NQH74" i="8"/>
  <c r="NPT74" i="8"/>
  <c r="NPH74" i="8"/>
  <c r="NOU74" i="8"/>
  <c r="NOG74" i="8"/>
  <c r="NNV74" i="8"/>
  <c r="NNH74" i="8"/>
  <c r="NMV74" i="8"/>
  <c r="NMI74" i="8"/>
  <c r="NLU74" i="8"/>
  <c r="NLJ74" i="8"/>
  <c r="NKV74" i="8"/>
  <c r="NKJ74" i="8"/>
  <c r="NJX74" i="8"/>
  <c r="NJN74" i="8"/>
  <c r="NJC74" i="8"/>
  <c r="NIR74" i="8"/>
  <c r="NIH74" i="8"/>
  <c r="NHW74" i="8"/>
  <c r="NHL74" i="8"/>
  <c r="NHB74" i="8"/>
  <c r="NGQ74" i="8"/>
  <c r="NGF74" i="8"/>
  <c r="NFV74" i="8"/>
  <c r="NFK74" i="8"/>
  <c r="NEZ74" i="8"/>
  <c r="NEP74" i="8"/>
  <c r="NEE74" i="8"/>
  <c r="NDT74" i="8"/>
  <c r="NDJ74" i="8"/>
  <c r="NCY74" i="8"/>
  <c r="NCN74" i="8"/>
  <c r="NCD74" i="8"/>
  <c r="NBS74" i="8"/>
  <c r="NBH74" i="8"/>
  <c r="NAX74" i="8"/>
  <c r="NAM74" i="8"/>
  <c r="NAB74" i="8"/>
  <c r="MZR74" i="8"/>
  <c r="MZG74" i="8"/>
  <c r="MYV74" i="8"/>
  <c r="MYL74" i="8"/>
  <c r="MYA74" i="8"/>
  <c r="MXP74" i="8"/>
  <c r="MXF74" i="8"/>
  <c r="MWU74" i="8"/>
  <c r="MWJ74" i="8"/>
  <c r="MVZ74" i="8"/>
  <c r="MVO74" i="8"/>
  <c r="MVD74" i="8"/>
  <c r="MUT74" i="8"/>
  <c r="MUI74" i="8"/>
  <c r="MTX74" i="8"/>
  <c r="MTN74" i="8"/>
  <c r="MTF74" i="8"/>
  <c r="MSX74" i="8"/>
  <c r="MSP74" i="8"/>
  <c r="MSH74" i="8"/>
  <c r="MRZ74" i="8"/>
  <c r="MRR74" i="8"/>
  <c r="MRJ74" i="8"/>
  <c r="MRB74" i="8"/>
  <c r="MQT74" i="8"/>
  <c r="MQL74" i="8"/>
  <c r="MQD74" i="8"/>
  <c r="MPV74" i="8"/>
  <c r="MPN74" i="8"/>
  <c r="MPF74" i="8"/>
  <c r="MOX74" i="8"/>
  <c r="MOP74" i="8"/>
  <c r="MOH74" i="8"/>
  <c r="MNZ74" i="8"/>
  <c r="MNR74" i="8"/>
  <c r="MNJ74" i="8"/>
  <c r="MNB74" i="8"/>
  <c r="MMT74" i="8"/>
  <c r="MML74" i="8"/>
  <c r="MMD74" i="8"/>
  <c r="MLV74" i="8"/>
  <c r="MLN74" i="8"/>
  <c r="NTC74" i="8"/>
  <c r="NSG74" i="8"/>
  <c r="NRQ74" i="8"/>
  <c r="NRF74" i="8"/>
  <c r="NQR74" i="8"/>
  <c r="NQF74" i="8"/>
  <c r="NPS74" i="8"/>
  <c r="NPE74" i="8"/>
  <c r="NOT74" i="8"/>
  <c r="NOF74" i="8"/>
  <c r="NNT74" i="8"/>
  <c r="NNG74" i="8"/>
  <c r="NMS74" i="8"/>
  <c r="NMH74" i="8"/>
  <c r="NLT74" i="8"/>
  <c r="NLH74" i="8"/>
  <c r="NKU74" i="8"/>
  <c r="NKG74" i="8"/>
  <c r="NJW74" i="8"/>
  <c r="NJL74" i="8"/>
  <c r="NJA74" i="8"/>
  <c r="NIQ74" i="8"/>
  <c r="NIF74" i="8"/>
  <c r="NHU74" i="8"/>
  <c r="NHK74" i="8"/>
  <c r="NGZ74" i="8"/>
  <c r="NGO74" i="8"/>
  <c r="NGE74" i="8"/>
  <c r="NFT74" i="8"/>
  <c r="NFI74" i="8"/>
  <c r="NEY74" i="8"/>
  <c r="NEN74" i="8"/>
  <c r="NEC74" i="8"/>
  <c r="NDS74" i="8"/>
  <c r="NDH74" i="8"/>
  <c r="NCW74" i="8"/>
  <c r="NCM74" i="8"/>
  <c r="NCB74" i="8"/>
  <c r="NBQ74" i="8"/>
  <c r="NBG74" i="8"/>
  <c r="NAV74" i="8"/>
  <c r="NAK74" i="8"/>
  <c r="NAA74" i="8"/>
  <c r="MZP74" i="8"/>
  <c r="MZE74" i="8"/>
  <c r="MYU74" i="8"/>
  <c r="MYJ74" i="8"/>
  <c r="MXY74" i="8"/>
  <c r="MXO74" i="8"/>
  <c r="MXD74" i="8"/>
  <c r="MWS74" i="8"/>
  <c r="MWI74" i="8"/>
  <c r="MVX74" i="8"/>
  <c r="MVM74" i="8"/>
  <c r="MVC74" i="8"/>
  <c r="MUR74" i="8"/>
  <c r="MUG74" i="8"/>
  <c r="MTW74" i="8"/>
  <c r="MTM74" i="8"/>
  <c r="MTE74" i="8"/>
  <c r="MSW74" i="8"/>
  <c r="MSO74" i="8"/>
  <c r="MSG74" i="8"/>
  <c r="MRY74" i="8"/>
  <c r="MRQ74" i="8"/>
  <c r="MRI74" i="8"/>
  <c r="MRA74" i="8"/>
  <c r="MQS74" i="8"/>
  <c r="MQK74" i="8"/>
  <c r="MQC74" i="8"/>
  <c r="MPU74" i="8"/>
  <c r="MPM74" i="8"/>
  <c r="MPE74" i="8"/>
  <c r="MOW74" i="8"/>
  <c r="MOO74" i="8"/>
  <c r="MOG74" i="8"/>
  <c r="MNY74" i="8"/>
  <c r="MNQ74" i="8"/>
  <c r="MNI74" i="8"/>
  <c r="MNA74" i="8"/>
  <c r="MMS74" i="8"/>
  <c r="MMK74" i="8"/>
  <c r="MMC74" i="8"/>
  <c r="MLU74" i="8"/>
  <c r="MLM74" i="8"/>
  <c r="NTB74" i="8"/>
  <c r="NSE74" i="8"/>
  <c r="NRP74" i="8"/>
  <c r="NRD74" i="8"/>
  <c r="NQQ74" i="8"/>
  <c r="NQC74" i="8"/>
  <c r="NPR74" i="8"/>
  <c r="NPD74" i="8"/>
  <c r="NOR74" i="8"/>
  <c r="NOE74" i="8"/>
  <c r="NNQ74" i="8"/>
  <c r="NNF74" i="8"/>
  <c r="NMR74" i="8"/>
  <c r="NMF74" i="8"/>
  <c r="NLS74" i="8"/>
  <c r="NLE74" i="8"/>
  <c r="NKT74" i="8"/>
  <c r="NKF74" i="8"/>
  <c r="NJV74" i="8"/>
  <c r="NJK74" i="8"/>
  <c r="NIZ74" i="8"/>
  <c r="NIP74" i="8"/>
  <c r="NIE74" i="8"/>
  <c r="NHT74" i="8"/>
  <c r="NHJ74" i="8"/>
  <c r="NGY74" i="8"/>
  <c r="NGN74" i="8"/>
  <c r="NGD74" i="8"/>
  <c r="NFS74" i="8"/>
  <c r="NFH74" i="8"/>
  <c r="NEX74" i="8"/>
  <c r="NEM74" i="8"/>
  <c r="NEB74" i="8"/>
  <c r="NDR74" i="8"/>
  <c r="NDG74" i="8"/>
  <c r="NCV74" i="8"/>
  <c r="NCL74" i="8"/>
  <c r="NCA74" i="8"/>
  <c r="NBP74" i="8"/>
  <c r="NBF74" i="8"/>
  <c r="NAU74" i="8"/>
  <c r="NAJ74" i="8"/>
  <c r="MZZ74" i="8"/>
  <c r="MZO74" i="8"/>
  <c r="MZD74" i="8"/>
  <c r="MYT74" i="8"/>
  <c r="MYI74" i="8"/>
  <c r="MXX74" i="8"/>
  <c r="MXN74" i="8"/>
  <c r="MXC74" i="8"/>
  <c r="MWR74" i="8"/>
  <c r="MWH74" i="8"/>
  <c r="MVW74" i="8"/>
  <c r="MVL74" i="8"/>
  <c r="MVB74" i="8"/>
  <c r="MUQ74" i="8"/>
  <c r="MUF74" i="8"/>
  <c r="MTV74" i="8"/>
  <c r="MTL74" i="8"/>
  <c r="MTD74" i="8"/>
  <c r="MSV74" i="8"/>
  <c r="MSN74" i="8"/>
  <c r="MSF74" i="8"/>
  <c r="MRX74" i="8"/>
  <c r="MRP74" i="8"/>
  <c r="MRH74" i="8"/>
  <c r="MQZ74" i="8"/>
  <c r="MQR74" i="8"/>
  <c r="MQJ74" i="8"/>
  <c r="MQB74" i="8"/>
  <c r="MPT74" i="8"/>
  <c r="MPL74" i="8"/>
  <c r="MPD74" i="8"/>
  <c r="MOV74" i="8"/>
  <c r="MON74" i="8"/>
  <c r="MOF74" i="8"/>
  <c r="MNX74" i="8"/>
  <c r="MNP74" i="8"/>
  <c r="MNH74" i="8"/>
  <c r="MMZ74" i="8"/>
  <c r="MMR74" i="8"/>
  <c r="MMJ74" i="8"/>
  <c r="MMB74" i="8"/>
  <c r="MLT74" i="8"/>
  <c r="MLL74" i="8"/>
  <c r="NTM74" i="8"/>
  <c r="NRX74" i="8"/>
  <c r="NQY74" i="8"/>
  <c r="NPZ74" i="8"/>
  <c r="NOZ74" i="8"/>
  <c r="NNY74" i="8"/>
  <c r="NMZ74" i="8"/>
  <c r="NMA74" i="8"/>
  <c r="NLB74" i="8"/>
  <c r="NKB74" i="8"/>
  <c r="NJG74" i="8"/>
  <c r="NIK74" i="8"/>
  <c r="NHP74" i="8"/>
  <c r="NGU74" i="8"/>
  <c r="NFY74" i="8"/>
  <c r="NFD74" i="8"/>
  <c r="NEI74" i="8"/>
  <c r="NDM74" i="8"/>
  <c r="NCR74" i="8"/>
  <c r="NBW74" i="8"/>
  <c r="NBA74" i="8"/>
  <c r="NAF74" i="8"/>
  <c r="MZK74" i="8"/>
  <c r="MYO74" i="8"/>
  <c r="MXT74" i="8"/>
  <c r="MWY74" i="8"/>
  <c r="MWC74" i="8"/>
  <c r="MVH74" i="8"/>
  <c r="MUM74" i="8"/>
  <c r="MTQ74" i="8"/>
  <c r="MTA74" i="8"/>
  <c r="MSK74" i="8"/>
  <c r="MRU74" i="8"/>
  <c r="MRE74" i="8"/>
  <c r="MQO74" i="8"/>
  <c r="MPY74" i="8"/>
  <c r="MPI74" i="8"/>
  <c r="MOS74" i="8"/>
  <c r="MOC74" i="8"/>
  <c r="MNM74" i="8"/>
  <c r="MMW74" i="8"/>
  <c r="MMG74" i="8"/>
  <c r="MLQ74" i="8"/>
  <c r="MLE74" i="8"/>
  <c r="MKW74" i="8"/>
  <c r="MKO74" i="8"/>
  <c r="MKG74" i="8"/>
  <c r="MJY74" i="8"/>
  <c r="MJQ74" i="8"/>
  <c r="MJI74" i="8"/>
  <c r="MJA74" i="8"/>
  <c r="MIS74" i="8"/>
  <c r="MIK74" i="8"/>
  <c r="MIC74" i="8"/>
  <c r="MHU74" i="8"/>
  <c r="MHM74" i="8"/>
  <c r="MHE74" i="8"/>
  <c r="MGW74" i="8"/>
  <c r="MGO74" i="8"/>
  <c r="MGG74" i="8"/>
  <c r="MFY74" i="8"/>
  <c r="MFQ74" i="8"/>
  <c r="MFI74" i="8"/>
  <c r="MFA74" i="8"/>
  <c r="MES74" i="8"/>
  <c r="MEK74" i="8"/>
  <c r="MEC74" i="8"/>
  <c r="MDU74" i="8"/>
  <c r="MDM74" i="8"/>
  <c r="MDE74" i="8"/>
  <c r="MCW74" i="8"/>
  <c r="MCO74" i="8"/>
  <c r="MCG74" i="8"/>
  <c r="MBY74" i="8"/>
  <c r="MBQ74" i="8"/>
  <c r="MBI74" i="8"/>
  <c r="MBA74" i="8"/>
  <c r="MAS74" i="8"/>
  <c r="MAK74" i="8"/>
  <c r="MAC74" i="8"/>
  <c r="LZU74" i="8"/>
  <c r="LZM74" i="8"/>
  <c r="LZE74" i="8"/>
  <c r="LYW74" i="8"/>
  <c r="LYO74" i="8"/>
  <c r="NTJ74" i="8"/>
  <c r="NRV74" i="8"/>
  <c r="NQV74" i="8"/>
  <c r="NPU74" i="8"/>
  <c r="NOV74" i="8"/>
  <c r="NNW74" i="8"/>
  <c r="NMX74" i="8"/>
  <c r="NLX74" i="8"/>
  <c r="NKW74" i="8"/>
  <c r="NJY74" i="8"/>
  <c r="NJD74" i="8"/>
  <c r="NII74" i="8"/>
  <c r="NHM74" i="8"/>
  <c r="NGR74" i="8"/>
  <c r="NFW74" i="8"/>
  <c r="NFA74" i="8"/>
  <c r="NEF74" i="8"/>
  <c r="NDK74" i="8"/>
  <c r="NCO74" i="8"/>
  <c r="NBT74" i="8"/>
  <c r="NAY74" i="8"/>
  <c r="NAC74" i="8"/>
  <c r="MZH74" i="8"/>
  <c r="MYM74" i="8"/>
  <c r="MXQ74" i="8"/>
  <c r="MWV74" i="8"/>
  <c r="MWA74" i="8"/>
  <c r="MVE74" i="8"/>
  <c r="MUJ74" i="8"/>
  <c r="MTO74" i="8"/>
  <c r="MSY74" i="8"/>
  <c r="MSI74" i="8"/>
  <c r="MRS74" i="8"/>
  <c r="MRC74" i="8"/>
  <c r="MQM74" i="8"/>
  <c r="MPW74" i="8"/>
  <c r="MPG74" i="8"/>
  <c r="MOQ74" i="8"/>
  <c r="MOA74" i="8"/>
  <c r="MNK74" i="8"/>
  <c r="MMU74" i="8"/>
  <c r="MME74" i="8"/>
  <c r="MLO74" i="8"/>
  <c r="MLD74" i="8"/>
  <c r="MKV74" i="8"/>
  <c r="MKN74" i="8"/>
  <c r="MKF74" i="8"/>
  <c r="MJX74" i="8"/>
  <c r="MJP74" i="8"/>
  <c r="MJH74" i="8"/>
  <c r="MIZ74" i="8"/>
  <c r="MIR74" i="8"/>
  <c r="MIJ74" i="8"/>
  <c r="MIB74" i="8"/>
  <c r="MHT74" i="8"/>
  <c r="MHL74" i="8"/>
  <c r="MHD74" i="8"/>
  <c r="MGV74" i="8"/>
  <c r="MGN74" i="8"/>
  <c r="MGF74" i="8"/>
  <c r="MFX74" i="8"/>
  <c r="MFP74" i="8"/>
  <c r="MFH74" i="8"/>
  <c r="MEZ74" i="8"/>
  <c r="MER74" i="8"/>
  <c r="MEJ74" i="8"/>
  <c r="MEB74" i="8"/>
  <c r="MDT74" i="8"/>
  <c r="MDL74" i="8"/>
  <c r="MDD74" i="8"/>
  <c r="MCV74" i="8"/>
  <c r="MCN74" i="8"/>
  <c r="MCF74" i="8"/>
  <c r="MBX74" i="8"/>
  <c r="MBP74" i="8"/>
  <c r="MBH74" i="8"/>
  <c r="MAZ74" i="8"/>
  <c r="MAR74" i="8"/>
  <c r="MAJ74" i="8"/>
  <c r="MAB74" i="8"/>
  <c r="LZT74" i="8"/>
  <c r="LZL74" i="8"/>
  <c r="LZD74" i="8"/>
  <c r="LYV74" i="8"/>
  <c r="LYN74" i="8"/>
  <c r="LYF74" i="8"/>
  <c r="NSW74" i="8"/>
  <c r="NRO74" i="8"/>
  <c r="NQP74" i="8"/>
  <c r="NPP74" i="8"/>
  <c r="NOO74" i="8"/>
  <c r="NNP74" i="8"/>
  <c r="NMQ74" i="8"/>
  <c r="NLR74" i="8"/>
  <c r="NKR74" i="8"/>
  <c r="NJT74" i="8"/>
  <c r="NIY74" i="8"/>
  <c r="NIC74" i="8"/>
  <c r="NHH74" i="8"/>
  <c r="NGM74" i="8"/>
  <c r="NFQ74" i="8"/>
  <c r="NEV74" i="8"/>
  <c r="NEA74" i="8"/>
  <c r="NDE74" i="8"/>
  <c r="NCJ74" i="8"/>
  <c r="NBO74" i="8"/>
  <c r="NAS74" i="8"/>
  <c r="MZX74" i="8"/>
  <c r="MZC74" i="8"/>
  <c r="MYG74" i="8"/>
  <c r="MXL74" i="8"/>
  <c r="MWQ74" i="8"/>
  <c r="MVU74" i="8"/>
  <c r="MUZ74" i="8"/>
  <c r="MUE74" i="8"/>
  <c r="MTK74" i="8"/>
  <c r="MSU74" i="8"/>
  <c r="MSE74" i="8"/>
  <c r="MRO74" i="8"/>
  <c r="MQY74" i="8"/>
  <c r="MQI74" i="8"/>
  <c r="MPS74" i="8"/>
  <c r="MPC74" i="8"/>
  <c r="MOM74" i="8"/>
  <c r="MNW74" i="8"/>
  <c r="MNG74" i="8"/>
  <c r="MMQ74" i="8"/>
  <c r="MMA74" i="8"/>
  <c r="MLK74" i="8"/>
  <c r="MLC74" i="8"/>
  <c r="MKU74" i="8"/>
  <c r="MKM74" i="8"/>
  <c r="MKE74" i="8"/>
  <c r="MJW74" i="8"/>
  <c r="MJO74" i="8"/>
  <c r="MJG74" i="8"/>
  <c r="MIY74" i="8"/>
  <c r="MIQ74" i="8"/>
  <c r="MII74" i="8"/>
  <c r="MIA74" i="8"/>
  <c r="MHS74" i="8"/>
  <c r="MHK74" i="8"/>
  <c r="MHC74" i="8"/>
  <c r="MGU74" i="8"/>
  <c r="MGM74" i="8"/>
  <c r="MGE74" i="8"/>
  <c r="MFW74" i="8"/>
  <c r="MFO74" i="8"/>
  <c r="MFG74" i="8"/>
  <c r="MEY74" i="8"/>
  <c r="MEQ74" i="8"/>
  <c r="MEI74" i="8"/>
  <c r="MEA74" i="8"/>
  <c r="MDS74" i="8"/>
  <c r="MDK74" i="8"/>
  <c r="MDC74" i="8"/>
  <c r="MCU74" i="8"/>
  <c r="MCM74" i="8"/>
  <c r="MCE74" i="8"/>
  <c r="MBW74" i="8"/>
  <c r="MBO74" i="8"/>
  <c r="MBG74" i="8"/>
  <c r="MAY74" i="8"/>
  <c r="MAQ74" i="8"/>
  <c r="MAI74" i="8"/>
  <c r="MAA74" i="8"/>
  <c r="LZS74" i="8"/>
  <c r="LZK74" i="8"/>
  <c r="LZC74" i="8"/>
  <c r="LYU74" i="8"/>
  <c r="LYM74" i="8"/>
  <c r="NSU74" i="8"/>
  <c r="NRN74" i="8"/>
  <c r="NQN74" i="8"/>
  <c r="NPM74" i="8"/>
  <c r="NON74" i="8"/>
  <c r="NNO74" i="8"/>
  <c r="NMP74" i="8"/>
  <c r="NLP74" i="8"/>
  <c r="NKO74" i="8"/>
  <c r="NJS74" i="8"/>
  <c r="NIX74" i="8"/>
  <c r="NIB74" i="8"/>
  <c r="NHG74" i="8"/>
  <c r="NGL74" i="8"/>
  <c r="NFP74" i="8"/>
  <c r="NEU74" i="8"/>
  <c r="NDZ74" i="8"/>
  <c r="NDD74" i="8"/>
  <c r="NCI74" i="8"/>
  <c r="NBN74" i="8"/>
  <c r="NAR74" i="8"/>
  <c r="MZW74" i="8"/>
  <c r="MZB74" i="8"/>
  <c r="MYF74" i="8"/>
  <c r="MXK74" i="8"/>
  <c r="MWP74" i="8"/>
  <c r="MVT74" i="8"/>
  <c r="MUY74" i="8"/>
  <c r="MUD74" i="8"/>
  <c r="MTJ74" i="8"/>
  <c r="MST74" i="8"/>
  <c r="MSD74" i="8"/>
  <c r="MRN74" i="8"/>
  <c r="MQX74" i="8"/>
  <c r="MQH74" i="8"/>
  <c r="MPR74" i="8"/>
  <c r="MPB74" i="8"/>
  <c r="MOL74" i="8"/>
  <c r="MNV74" i="8"/>
  <c r="MNF74" i="8"/>
  <c r="MMP74" i="8"/>
  <c r="MLZ74" i="8"/>
  <c r="MLJ74" i="8"/>
  <c r="MLB74" i="8"/>
  <c r="MKT74" i="8"/>
  <c r="MKL74" i="8"/>
  <c r="MKD74" i="8"/>
  <c r="MJV74" i="8"/>
  <c r="MJN74" i="8"/>
  <c r="MJF74" i="8"/>
  <c r="MIX74" i="8"/>
  <c r="MIP74" i="8"/>
  <c r="MIH74" i="8"/>
  <c r="MHZ74" i="8"/>
  <c r="MHR74" i="8"/>
  <c r="MHJ74" i="8"/>
  <c r="MHB74" i="8"/>
  <c r="MGT74" i="8"/>
  <c r="MGL74" i="8"/>
  <c r="MGD74" i="8"/>
  <c r="MFV74" i="8"/>
  <c r="MFN74" i="8"/>
  <c r="MFF74" i="8"/>
  <c r="MEX74" i="8"/>
  <c r="MEP74" i="8"/>
  <c r="MEH74" i="8"/>
  <c r="MDZ74" i="8"/>
  <c r="MDR74" i="8"/>
  <c r="MDJ74" i="8"/>
  <c r="MDB74" i="8"/>
  <c r="MCT74" i="8"/>
  <c r="MCL74" i="8"/>
  <c r="MCD74" i="8"/>
  <c r="MBV74" i="8"/>
  <c r="MBN74" i="8"/>
  <c r="MBF74" i="8"/>
  <c r="MAX74" i="8"/>
  <c r="MAP74" i="8"/>
  <c r="MAH74" i="8"/>
  <c r="LZZ74" i="8"/>
  <c r="LZR74" i="8"/>
  <c r="LZJ74" i="8"/>
  <c r="LZB74" i="8"/>
  <c r="LYT74" i="8"/>
  <c r="LYL74" i="8"/>
  <c r="NST74" i="8"/>
  <c r="NRL74" i="8"/>
  <c r="NQK74" i="8"/>
  <c r="NPL74" i="8"/>
  <c r="NOM74" i="8"/>
  <c r="NNN74" i="8"/>
  <c r="NMN74" i="8"/>
  <c r="NLM74" i="8"/>
  <c r="NKN74" i="8"/>
  <c r="NJQ74" i="8"/>
  <c r="NIV74" i="8"/>
  <c r="NIA74" i="8"/>
  <c r="NHE74" i="8"/>
  <c r="NGJ74" i="8"/>
  <c r="NFO74" i="8"/>
  <c r="NES74" i="8"/>
  <c r="NDX74" i="8"/>
  <c r="NDC74" i="8"/>
  <c r="NCG74" i="8"/>
  <c r="NBL74" i="8"/>
  <c r="NAQ74" i="8"/>
  <c r="MZU74" i="8"/>
  <c r="MYZ74" i="8"/>
  <c r="MYE74" i="8"/>
  <c r="MXI74" i="8"/>
  <c r="MWN74" i="8"/>
  <c r="MVS74" i="8"/>
  <c r="MUW74" i="8"/>
  <c r="MUB74" i="8"/>
  <c r="MTI74" i="8"/>
  <c r="MSS74" i="8"/>
  <c r="MSC74" i="8"/>
  <c r="MRM74" i="8"/>
  <c r="MQW74" i="8"/>
  <c r="MQG74" i="8"/>
  <c r="MPQ74" i="8"/>
  <c r="MPA74" i="8"/>
  <c r="MOK74" i="8"/>
  <c r="MNU74" i="8"/>
  <c r="MNE74" i="8"/>
  <c r="MMO74" i="8"/>
  <c r="MLY74" i="8"/>
  <c r="MLI74" i="8"/>
  <c r="MLA74" i="8"/>
  <c r="MKS74" i="8"/>
  <c r="MKK74" i="8"/>
  <c r="MKC74" i="8"/>
  <c r="MJU74" i="8"/>
  <c r="MJM74" i="8"/>
  <c r="MJE74" i="8"/>
  <c r="MIW74" i="8"/>
  <c r="MIO74" i="8"/>
  <c r="MIG74" i="8"/>
  <c r="MHY74" i="8"/>
  <c r="MHQ74" i="8"/>
  <c r="MHI74" i="8"/>
  <c r="MHA74" i="8"/>
  <c r="MGS74" i="8"/>
  <c r="MGK74" i="8"/>
  <c r="MGC74" i="8"/>
  <c r="MFU74" i="8"/>
  <c r="MFM74" i="8"/>
  <c r="MFE74" i="8"/>
  <c r="MEW74" i="8"/>
  <c r="MEO74" i="8"/>
  <c r="MEG74" i="8"/>
  <c r="MDY74" i="8"/>
  <c r="MDQ74" i="8"/>
  <c r="MDI74" i="8"/>
  <c r="MDA74" i="8"/>
  <c r="MCS74" i="8"/>
  <c r="MCK74" i="8"/>
  <c r="MCC74" i="8"/>
  <c r="MBU74" i="8"/>
  <c r="MBM74" i="8"/>
  <c r="MBE74" i="8"/>
  <c r="MAW74" i="8"/>
  <c r="MAO74" i="8"/>
  <c r="MAG74" i="8"/>
  <c r="NSM74" i="8"/>
  <c r="NRH74" i="8"/>
  <c r="NQI74" i="8"/>
  <c r="NPJ74" i="8"/>
  <c r="NOJ74" i="8"/>
  <c r="NNI74" i="8"/>
  <c r="NMJ74" i="8"/>
  <c r="NLK74" i="8"/>
  <c r="NKL74" i="8"/>
  <c r="NJO74" i="8"/>
  <c r="NIS74" i="8"/>
  <c r="NHX74" i="8"/>
  <c r="NHC74" i="8"/>
  <c r="NGG74" i="8"/>
  <c r="NFL74" i="8"/>
  <c r="NEQ74" i="8"/>
  <c r="NDU74" i="8"/>
  <c r="NCZ74" i="8"/>
  <c r="NCE74" i="8"/>
  <c r="NBI74" i="8"/>
  <c r="NAN74" i="8"/>
  <c r="MZS74" i="8"/>
  <c r="MYW74" i="8"/>
  <c r="MYB74" i="8"/>
  <c r="MXG74" i="8"/>
  <c r="MWK74" i="8"/>
  <c r="MVP74" i="8"/>
  <c r="MUU74" i="8"/>
  <c r="MTY74" i="8"/>
  <c r="MTG74" i="8"/>
  <c r="MSQ74" i="8"/>
  <c r="MSA74" i="8"/>
  <c r="MRK74" i="8"/>
  <c r="MQU74" i="8"/>
  <c r="MQE74" i="8"/>
  <c r="MPO74" i="8"/>
  <c r="MOY74" i="8"/>
  <c r="MOI74" i="8"/>
  <c r="MNS74" i="8"/>
  <c r="MNC74" i="8"/>
  <c r="MMM74" i="8"/>
  <c r="MLW74" i="8"/>
  <c r="MLH74" i="8"/>
  <c r="MKZ74" i="8"/>
  <c r="MKR74" i="8"/>
  <c r="MKJ74" i="8"/>
  <c r="MKB74" i="8"/>
  <c r="MJT74" i="8"/>
  <c r="MJL74" i="8"/>
  <c r="MJD74" i="8"/>
  <c r="MIV74" i="8"/>
  <c r="MIN74" i="8"/>
  <c r="MIF74" i="8"/>
  <c r="MHX74" i="8"/>
  <c r="MHP74" i="8"/>
  <c r="MHH74" i="8"/>
  <c r="MGZ74" i="8"/>
  <c r="MGR74" i="8"/>
  <c r="MGJ74" i="8"/>
  <c r="MGB74" i="8"/>
  <c r="MFT74" i="8"/>
  <c r="MFL74" i="8"/>
  <c r="MFD74" i="8"/>
  <c r="MEV74" i="8"/>
  <c r="MEN74" i="8"/>
  <c r="MEF74" i="8"/>
  <c r="MDX74" i="8"/>
  <c r="MDP74" i="8"/>
  <c r="MDH74" i="8"/>
  <c r="MCZ74" i="8"/>
  <c r="MCR74" i="8"/>
  <c r="MCJ74" i="8"/>
  <c r="MCB74" i="8"/>
  <c r="MBT74" i="8"/>
  <c r="MBL74" i="8"/>
  <c r="MBD74" i="8"/>
  <c r="MAV74" i="8"/>
  <c r="MAN74" i="8"/>
  <c r="MAF74" i="8"/>
  <c r="LZX74" i="8"/>
  <c r="LZP74" i="8"/>
  <c r="LZH74" i="8"/>
  <c r="LYZ74" i="8"/>
  <c r="LYR74" i="8"/>
  <c r="LYJ74" i="8"/>
  <c r="NRA74" i="8"/>
  <c r="NND74" i="8"/>
  <c r="NJI74" i="8"/>
  <c r="NGB74" i="8"/>
  <c r="NCU74" i="8"/>
  <c r="MZM74" i="8"/>
  <c r="MWF74" i="8"/>
  <c r="MTC74" i="8"/>
  <c r="MQQ74" i="8"/>
  <c r="MOE74" i="8"/>
  <c r="MLS74" i="8"/>
  <c r="MKI74" i="8"/>
  <c r="MJC74" i="8"/>
  <c r="MHW74" i="8"/>
  <c r="MGQ74" i="8"/>
  <c r="MFK74" i="8"/>
  <c r="MEE74" i="8"/>
  <c r="MCY74" i="8"/>
  <c r="MBS74" i="8"/>
  <c r="MAM74" i="8"/>
  <c r="LZO74" i="8"/>
  <c r="LYS74" i="8"/>
  <c r="LYD74" i="8"/>
  <c r="LXV74" i="8"/>
  <c r="LXN74" i="8"/>
  <c r="LXF74" i="8"/>
  <c r="LWX74" i="8"/>
  <c r="LWP74" i="8"/>
  <c r="LWH74" i="8"/>
  <c r="LVZ74" i="8"/>
  <c r="LVR74" i="8"/>
  <c r="LVJ74" i="8"/>
  <c r="LVB74" i="8"/>
  <c r="LUT74" i="8"/>
  <c r="LUL74" i="8"/>
  <c r="LUD74" i="8"/>
  <c r="LTV74" i="8"/>
  <c r="LTN74" i="8"/>
  <c r="LTF74" i="8"/>
  <c r="LSX74" i="8"/>
  <c r="LSP74" i="8"/>
  <c r="LSH74" i="8"/>
  <c r="LRZ74" i="8"/>
  <c r="LRR74" i="8"/>
  <c r="LRJ74" i="8"/>
  <c r="LRB74" i="8"/>
  <c r="LQT74" i="8"/>
  <c r="LQL74" i="8"/>
  <c r="LQD74" i="8"/>
  <c r="LPV74" i="8"/>
  <c r="LPN74" i="8"/>
  <c r="LPF74" i="8"/>
  <c r="LOX74" i="8"/>
  <c r="LOP74" i="8"/>
  <c r="LOH74" i="8"/>
  <c r="LNZ74" i="8"/>
  <c r="LNR74" i="8"/>
  <c r="LNJ74" i="8"/>
  <c r="LNB74" i="8"/>
  <c r="LMT74" i="8"/>
  <c r="LML74" i="8"/>
  <c r="LMD74" i="8"/>
  <c r="LLV74" i="8"/>
  <c r="LLN74" i="8"/>
  <c r="LLF74" i="8"/>
  <c r="LKX74" i="8"/>
  <c r="LKP74" i="8"/>
  <c r="LKH74" i="8"/>
  <c r="LJZ74" i="8"/>
  <c r="LJR74" i="8"/>
  <c r="LJJ74" i="8"/>
  <c r="LJB74" i="8"/>
  <c r="LIT74" i="8"/>
  <c r="LIL74" i="8"/>
  <c r="LID74" i="8"/>
  <c r="LHV74" i="8"/>
  <c r="LHN74" i="8"/>
  <c r="LHF74" i="8"/>
  <c r="LGX74" i="8"/>
  <c r="LGP74" i="8"/>
  <c r="LGH74" i="8"/>
  <c r="LFZ74" i="8"/>
  <c r="LFR74" i="8"/>
  <c r="LFJ74" i="8"/>
  <c r="LFB74" i="8"/>
  <c r="NQZ74" i="8"/>
  <c r="NNA74" i="8"/>
  <c r="NJH74" i="8"/>
  <c r="NGA74" i="8"/>
  <c r="NCT74" i="8"/>
  <c r="MZL74" i="8"/>
  <c r="MWE74" i="8"/>
  <c r="MTB74" i="8"/>
  <c r="MQP74" i="8"/>
  <c r="MOD74" i="8"/>
  <c r="MLR74" i="8"/>
  <c r="MKH74" i="8"/>
  <c r="MJB74" i="8"/>
  <c r="MHV74" i="8"/>
  <c r="MGP74" i="8"/>
  <c r="MFJ74" i="8"/>
  <c r="MED74" i="8"/>
  <c r="MCX74" i="8"/>
  <c r="MBR74" i="8"/>
  <c r="MAL74" i="8"/>
  <c r="LZN74" i="8"/>
  <c r="LYQ74" i="8"/>
  <c r="LYC74" i="8"/>
  <c r="LXU74" i="8"/>
  <c r="LXM74" i="8"/>
  <c r="LXE74" i="8"/>
  <c r="LWW74" i="8"/>
  <c r="LWO74" i="8"/>
  <c r="LWG74" i="8"/>
  <c r="LVY74" i="8"/>
  <c r="LVQ74" i="8"/>
  <c r="LVI74" i="8"/>
  <c r="LVA74" i="8"/>
  <c r="LUS74" i="8"/>
  <c r="LUK74" i="8"/>
  <c r="LUC74" i="8"/>
  <c r="LTU74" i="8"/>
  <c r="LTM74" i="8"/>
  <c r="LTE74" i="8"/>
  <c r="LSW74" i="8"/>
  <c r="LSO74" i="8"/>
  <c r="LSG74" i="8"/>
  <c r="LRY74" i="8"/>
  <c r="LRQ74" i="8"/>
  <c r="LRI74" i="8"/>
  <c r="LRA74" i="8"/>
  <c r="LQS74" i="8"/>
  <c r="LQK74" i="8"/>
  <c r="LQC74" i="8"/>
  <c r="LPU74" i="8"/>
  <c r="LPM74" i="8"/>
  <c r="LPE74" i="8"/>
  <c r="LOW74" i="8"/>
  <c r="LOO74" i="8"/>
  <c r="LOG74" i="8"/>
  <c r="LNY74" i="8"/>
  <c r="LNQ74" i="8"/>
  <c r="LNI74" i="8"/>
  <c r="LNA74" i="8"/>
  <c r="LMS74" i="8"/>
  <c r="LMK74" i="8"/>
  <c r="LMC74" i="8"/>
  <c r="LLU74" i="8"/>
  <c r="LLM74" i="8"/>
  <c r="LLE74" i="8"/>
  <c r="LKW74" i="8"/>
  <c r="LKO74" i="8"/>
  <c r="LKG74" i="8"/>
  <c r="LJY74" i="8"/>
  <c r="LJQ74" i="8"/>
  <c r="LJI74" i="8"/>
  <c r="LJA74" i="8"/>
  <c r="LIS74" i="8"/>
  <c r="LIK74" i="8"/>
  <c r="LIC74" i="8"/>
  <c r="LHU74" i="8"/>
  <c r="LHM74" i="8"/>
  <c r="NQB74" i="8"/>
  <c r="NMC74" i="8"/>
  <c r="NIN74" i="8"/>
  <c r="NFG74" i="8"/>
  <c r="NBY74" i="8"/>
  <c r="MYR74" i="8"/>
  <c r="MVK74" i="8"/>
  <c r="MSM74" i="8"/>
  <c r="MQA74" i="8"/>
  <c r="MNO74" i="8"/>
  <c r="MLG74" i="8"/>
  <c r="MKA74" i="8"/>
  <c r="MIU74" i="8"/>
  <c r="MHO74" i="8"/>
  <c r="MGI74" i="8"/>
  <c r="MFC74" i="8"/>
  <c r="MDW74" i="8"/>
  <c r="MCQ74" i="8"/>
  <c r="MBK74" i="8"/>
  <c r="MAE74" i="8"/>
  <c r="LZI74" i="8"/>
  <c r="LYP74" i="8"/>
  <c r="LYB74" i="8"/>
  <c r="LXT74" i="8"/>
  <c r="LXL74" i="8"/>
  <c r="LXD74" i="8"/>
  <c r="LWV74" i="8"/>
  <c r="LWN74" i="8"/>
  <c r="LWF74" i="8"/>
  <c r="LVX74" i="8"/>
  <c r="LVP74" i="8"/>
  <c r="LVH74" i="8"/>
  <c r="LUZ74" i="8"/>
  <c r="LUR74" i="8"/>
  <c r="LUJ74" i="8"/>
  <c r="LUB74" i="8"/>
  <c r="LTT74" i="8"/>
  <c r="LTL74" i="8"/>
  <c r="LTD74" i="8"/>
  <c r="LSV74" i="8"/>
  <c r="LSN74" i="8"/>
  <c r="LSF74" i="8"/>
  <c r="LRX74" i="8"/>
  <c r="LRP74" i="8"/>
  <c r="LRH74" i="8"/>
  <c r="LQZ74" i="8"/>
  <c r="LQR74" i="8"/>
  <c r="LQJ74" i="8"/>
  <c r="LQB74" i="8"/>
  <c r="LPT74" i="8"/>
  <c r="LPL74" i="8"/>
  <c r="LPD74" i="8"/>
  <c r="LOV74" i="8"/>
  <c r="LON74" i="8"/>
  <c r="LOF74" i="8"/>
  <c r="LNX74" i="8"/>
  <c r="LNP74" i="8"/>
  <c r="LNH74" i="8"/>
  <c r="LMZ74" i="8"/>
  <c r="LMR74" i="8"/>
  <c r="LMJ74" i="8"/>
  <c r="LMB74" i="8"/>
  <c r="LLT74" i="8"/>
  <c r="LLL74" i="8"/>
  <c r="LLD74" i="8"/>
  <c r="LKV74" i="8"/>
  <c r="LKN74" i="8"/>
  <c r="LKF74" i="8"/>
  <c r="LJX74" i="8"/>
  <c r="LJP74" i="8"/>
  <c r="LJH74" i="8"/>
  <c r="LIZ74" i="8"/>
  <c r="LIR74" i="8"/>
  <c r="LIJ74" i="8"/>
  <c r="LIB74" i="8"/>
  <c r="LHT74" i="8"/>
  <c r="LHL74" i="8"/>
  <c r="NPC74" i="8"/>
  <c r="NLD74" i="8"/>
  <c r="NHS74" i="8"/>
  <c r="NEK74" i="8"/>
  <c r="NBD74" i="8"/>
  <c r="MXW74" i="8"/>
  <c r="MUO74" i="8"/>
  <c r="MRW74" i="8"/>
  <c r="MPK74" i="8"/>
  <c r="MMY74" i="8"/>
  <c r="MKY74" i="8"/>
  <c r="MJS74" i="8"/>
  <c r="MIM74" i="8"/>
  <c r="MHG74" i="8"/>
  <c r="MGA74" i="8"/>
  <c r="MEU74" i="8"/>
  <c r="MDO74" i="8"/>
  <c r="MCI74" i="8"/>
  <c r="MBC74" i="8"/>
  <c r="LZY74" i="8"/>
  <c r="LZF74" i="8"/>
  <c r="LYI74" i="8"/>
  <c r="LXZ74" i="8"/>
  <c r="LXR74" i="8"/>
  <c r="LXJ74" i="8"/>
  <c r="LXB74" i="8"/>
  <c r="LWT74" i="8"/>
  <c r="LWL74" i="8"/>
  <c r="LWD74" i="8"/>
  <c r="LVV74" i="8"/>
  <c r="LVN74" i="8"/>
  <c r="LVF74" i="8"/>
  <c r="LUX74" i="8"/>
  <c r="LUP74" i="8"/>
  <c r="LUH74" i="8"/>
  <c r="LTZ74" i="8"/>
  <c r="LTR74" i="8"/>
  <c r="LTJ74" i="8"/>
  <c r="LTB74" i="8"/>
  <c r="LST74" i="8"/>
  <c r="LSL74" i="8"/>
  <c r="LSD74" i="8"/>
  <c r="LRV74" i="8"/>
  <c r="LRN74" i="8"/>
  <c r="LRF74" i="8"/>
  <c r="LQX74" i="8"/>
  <c r="LQP74" i="8"/>
  <c r="LQH74" i="8"/>
  <c r="LPZ74" i="8"/>
  <c r="LPR74" i="8"/>
  <c r="LPJ74" i="8"/>
  <c r="LPB74" i="8"/>
  <c r="LOT74" i="8"/>
  <c r="LOL74" i="8"/>
  <c r="LOD74" i="8"/>
  <c r="LNV74" i="8"/>
  <c r="LNN74" i="8"/>
  <c r="LNF74" i="8"/>
  <c r="LMX74" i="8"/>
  <c r="LMP74" i="8"/>
  <c r="LMH74" i="8"/>
  <c r="LLZ74" i="8"/>
  <c r="LLR74" i="8"/>
  <c r="LLJ74" i="8"/>
  <c r="LLB74" i="8"/>
  <c r="LKT74" i="8"/>
  <c r="LKL74" i="8"/>
  <c r="LKD74" i="8"/>
  <c r="LJV74" i="8"/>
  <c r="LJN74" i="8"/>
  <c r="LJF74" i="8"/>
  <c r="LIX74" i="8"/>
  <c r="LIP74" i="8"/>
  <c r="LIH74" i="8"/>
  <c r="LHZ74" i="8"/>
  <c r="LHR74" i="8"/>
  <c r="LHJ74" i="8"/>
  <c r="LHB74" i="8"/>
  <c r="LGT74" i="8"/>
  <c r="LGL74" i="8"/>
  <c r="LGD74" i="8"/>
  <c r="LFV74" i="8"/>
  <c r="LFN74" i="8"/>
  <c r="LFF74" i="8"/>
  <c r="LEX74" i="8"/>
  <c r="LEP74" i="8"/>
  <c r="NSD74" i="8"/>
  <c r="NKE74" i="8"/>
  <c r="NDP74" i="8"/>
  <c r="MXA74" i="8"/>
  <c r="MRG74" i="8"/>
  <c r="MMI74" i="8"/>
  <c r="MJK74" i="8"/>
  <c r="MGY74" i="8"/>
  <c r="MEM74" i="8"/>
  <c r="MCA74" i="8"/>
  <c r="LZV74" i="8"/>
  <c r="LYG74" i="8"/>
  <c r="LXP74" i="8"/>
  <c r="LWZ74" i="8"/>
  <c r="LWJ74" i="8"/>
  <c r="LVT74" i="8"/>
  <c r="LVD74" i="8"/>
  <c r="LUN74" i="8"/>
  <c r="LTX74" i="8"/>
  <c r="LTH74" i="8"/>
  <c r="LSR74" i="8"/>
  <c r="LSB74" i="8"/>
  <c r="LRL74" i="8"/>
  <c r="LQV74" i="8"/>
  <c r="LQF74" i="8"/>
  <c r="LPP74" i="8"/>
  <c r="LOZ74" i="8"/>
  <c r="LOJ74" i="8"/>
  <c r="LNT74" i="8"/>
  <c r="LND74" i="8"/>
  <c r="LMN74" i="8"/>
  <c r="LLX74" i="8"/>
  <c r="LLH74" i="8"/>
  <c r="LKR74" i="8"/>
  <c r="LKB74" i="8"/>
  <c r="LJL74" i="8"/>
  <c r="LIV74" i="8"/>
  <c r="LIF74" i="8"/>
  <c r="LHP74" i="8"/>
  <c r="LHC74" i="8"/>
  <c r="LGR74" i="8"/>
  <c r="LGG74" i="8"/>
  <c r="LFW74" i="8"/>
  <c r="LFL74" i="8"/>
  <c r="LFA74" i="8"/>
  <c r="LER74" i="8"/>
  <c r="LEI74" i="8"/>
  <c r="LEA74" i="8"/>
  <c r="LDS74" i="8"/>
  <c r="LDK74" i="8"/>
  <c r="LDC74" i="8"/>
  <c r="LCU74" i="8"/>
  <c r="LCM74" i="8"/>
  <c r="LCE74" i="8"/>
  <c r="LBW74" i="8"/>
  <c r="LBO74" i="8"/>
  <c r="LBG74" i="8"/>
  <c r="LAY74" i="8"/>
  <c r="LAQ74" i="8"/>
  <c r="LAI74" i="8"/>
  <c r="LAA74" i="8"/>
  <c r="KZS74" i="8"/>
  <c r="KZK74" i="8"/>
  <c r="KZC74" i="8"/>
  <c r="KYU74" i="8"/>
  <c r="KYM74" i="8"/>
  <c r="KYE74" i="8"/>
  <c r="KXW74" i="8"/>
  <c r="KXO74" i="8"/>
  <c r="KXG74" i="8"/>
  <c r="KWY74" i="8"/>
  <c r="KWQ74" i="8"/>
  <c r="KWI74" i="8"/>
  <c r="KWA74" i="8"/>
  <c r="KVS74" i="8"/>
  <c r="KVK74" i="8"/>
  <c r="KVC74" i="8"/>
  <c r="KUU74" i="8"/>
  <c r="KUM74" i="8"/>
  <c r="KUE74" i="8"/>
  <c r="KTW74" i="8"/>
  <c r="KTO74" i="8"/>
  <c r="KTG74" i="8"/>
  <c r="KSY74" i="8"/>
  <c r="KSQ74" i="8"/>
  <c r="NRY74" i="8"/>
  <c r="NKD74" i="8"/>
  <c r="NDO74" i="8"/>
  <c r="MWZ74" i="8"/>
  <c r="MRF74" i="8"/>
  <c r="MMH74" i="8"/>
  <c r="MJJ74" i="8"/>
  <c r="MGX74" i="8"/>
  <c r="MEL74" i="8"/>
  <c r="MBZ74" i="8"/>
  <c r="LZQ74" i="8"/>
  <c r="LYE74" i="8"/>
  <c r="LXO74" i="8"/>
  <c r="LWY74" i="8"/>
  <c r="LWI74" i="8"/>
  <c r="LVS74" i="8"/>
  <c r="LVC74" i="8"/>
  <c r="LUM74" i="8"/>
  <c r="LTW74" i="8"/>
  <c r="LTG74" i="8"/>
  <c r="LSQ74" i="8"/>
  <c r="LSA74" i="8"/>
  <c r="LRK74" i="8"/>
  <c r="LQU74" i="8"/>
  <c r="LQE74" i="8"/>
  <c r="LPO74" i="8"/>
  <c r="LOY74" i="8"/>
  <c r="LOI74" i="8"/>
  <c r="LNS74" i="8"/>
  <c r="LNC74" i="8"/>
  <c r="LMM74" i="8"/>
  <c r="LLW74" i="8"/>
  <c r="LLG74" i="8"/>
  <c r="LKQ74" i="8"/>
  <c r="LKA74" i="8"/>
  <c r="LJK74" i="8"/>
  <c r="LIU74" i="8"/>
  <c r="LIE74" i="8"/>
  <c r="LHO74" i="8"/>
  <c r="LHA74" i="8"/>
  <c r="LGQ74" i="8"/>
  <c r="LGF74" i="8"/>
  <c r="LFU74" i="8"/>
  <c r="LFK74" i="8"/>
  <c r="LEZ74" i="8"/>
  <c r="LEQ74" i="8"/>
  <c r="LEH74" i="8"/>
  <c r="LDZ74" i="8"/>
  <c r="LDR74" i="8"/>
  <c r="LDJ74" i="8"/>
  <c r="LDB74" i="8"/>
  <c r="LCT74" i="8"/>
  <c r="LCL74" i="8"/>
  <c r="LCD74" i="8"/>
  <c r="LBV74" i="8"/>
  <c r="LBN74" i="8"/>
  <c r="LBF74" i="8"/>
  <c r="LAX74" i="8"/>
  <c r="LAP74" i="8"/>
  <c r="LAH74" i="8"/>
  <c r="KZZ74" i="8"/>
  <c r="KZR74" i="8"/>
  <c r="KZJ74" i="8"/>
  <c r="KZB74" i="8"/>
  <c r="KYT74" i="8"/>
  <c r="KYL74" i="8"/>
  <c r="KYD74" i="8"/>
  <c r="KXV74" i="8"/>
  <c r="KXN74" i="8"/>
  <c r="KXF74" i="8"/>
  <c r="KWX74" i="8"/>
  <c r="KWP74" i="8"/>
  <c r="KWH74" i="8"/>
  <c r="KVZ74" i="8"/>
  <c r="KVR74" i="8"/>
  <c r="KVJ74" i="8"/>
  <c r="KVB74" i="8"/>
  <c r="KUT74" i="8"/>
  <c r="KUL74" i="8"/>
  <c r="KUD74" i="8"/>
  <c r="KTV74" i="8"/>
  <c r="KTN74" i="8"/>
  <c r="KTF74" i="8"/>
  <c r="KSX74" i="8"/>
  <c r="KSP74" i="8"/>
  <c r="KSH74" i="8"/>
  <c r="NQA74" i="8"/>
  <c r="NIM74" i="8"/>
  <c r="NBX74" i="8"/>
  <c r="MVJ74" i="8"/>
  <c r="MPZ74" i="8"/>
  <c r="MLF74" i="8"/>
  <c r="MIT74" i="8"/>
  <c r="MGH74" i="8"/>
  <c r="MDV74" i="8"/>
  <c r="MBJ74" i="8"/>
  <c r="LZG74" i="8"/>
  <c r="LYA74" i="8"/>
  <c r="LXK74" i="8"/>
  <c r="LWU74" i="8"/>
  <c r="LWE74" i="8"/>
  <c r="LVO74" i="8"/>
  <c r="LUY74" i="8"/>
  <c r="LUI74" i="8"/>
  <c r="LTS74" i="8"/>
  <c r="LTC74" i="8"/>
  <c r="LSM74" i="8"/>
  <c r="LRW74" i="8"/>
  <c r="LRG74" i="8"/>
  <c r="LQQ74" i="8"/>
  <c r="LQA74" i="8"/>
  <c r="LPK74" i="8"/>
  <c r="LOU74" i="8"/>
  <c r="LOE74" i="8"/>
  <c r="LNO74" i="8"/>
  <c r="LMY74" i="8"/>
  <c r="LMI74" i="8"/>
  <c r="LLS74" i="8"/>
  <c r="LLC74" i="8"/>
  <c r="LKM74" i="8"/>
  <c r="LJW74" i="8"/>
  <c r="LJG74" i="8"/>
  <c r="LIQ74" i="8"/>
  <c r="LIA74" i="8"/>
  <c r="LHK74" i="8"/>
  <c r="LGZ74" i="8"/>
  <c r="LGO74" i="8"/>
  <c r="LGE74" i="8"/>
  <c r="LFT74" i="8"/>
  <c r="LFI74" i="8"/>
  <c r="LEY74" i="8"/>
  <c r="LEO74" i="8"/>
  <c r="LEG74" i="8"/>
  <c r="LDY74" i="8"/>
  <c r="LDQ74" i="8"/>
  <c r="LDI74" i="8"/>
  <c r="LDA74" i="8"/>
  <c r="LCS74" i="8"/>
  <c r="LCK74" i="8"/>
  <c r="LCC74" i="8"/>
  <c r="LBU74" i="8"/>
  <c r="LBM74" i="8"/>
  <c r="LBE74" i="8"/>
  <c r="LAW74" i="8"/>
  <c r="LAO74" i="8"/>
  <c r="LAG74" i="8"/>
  <c r="KZY74" i="8"/>
  <c r="KZQ74" i="8"/>
  <c r="KZI74" i="8"/>
  <c r="KZA74" i="8"/>
  <c r="KYS74" i="8"/>
  <c r="KYK74" i="8"/>
  <c r="KYC74" i="8"/>
  <c r="KXU74" i="8"/>
  <c r="KXM74" i="8"/>
  <c r="KXE74" i="8"/>
  <c r="KWW74" i="8"/>
  <c r="KWO74" i="8"/>
  <c r="KWG74" i="8"/>
  <c r="KVY74" i="8"/>
  <c r="KVQ74" i="8"/>
  <c r="KVI74" i="8"/>
  <c r="KVA74" i="8"/>
  <c r="KUS74" i="8"/>
  <c r="KUK74" i="8"/>
  <c r="KUC74" i="8"/>
  <c r="KTU74" i="8"/>
  <c r="KTM74" i="8"/>
  <c r="KTE74" i="8"/>
  <c r="KSW74" i="8"/>
  <c r="NPB74" i="8"/>
  <c r="NHR74" i="8"/>
  <c r="NBC74" i="8"/>
  <c r="MUN74" i="8"/>
  <c r="MPJ74" i="8"/>
  <c r="MKX74" i="8"/>
  <c r="MIL74" i="8"/>
  <c r="MFZ74" i="8"/>
  <c r="MDN74" i="8"/>
  <c r="MBB74" i="8"/>
  <c r="LZA74" i="8"/>
  <c r="LXY74" i="8"/>
  <c r="LXI74" i="8"/>
  <c r="LWS74" i="8"/>
  <c r="LWC74" i="8"/>
  <c r="LVM74" i="8"/>
  <c r="LUW74" i="8"/>
  <c r="LUG74" i="8"/>
  <c r="LTQ74" i="8"/>
  <c r="LTA74" i="8"/>
  <c r="LSK74" i="8"/>
  <c r="LRU74" i="8"/>
  <c r="LRE74" i="8"/>
  <c r="LQO74" i="8"/>
  <c r="LPY74" i="8"/>
  <c r="LPI74" i="8"/>
  <c r="LOS74" i="8"/>
  <c r="LOC74" i="8"/>
  <c r="LNM74" i="8"/>
  <c r="LMW74" i="8"/>
  <c r="LMG74" i="8"/>
  <c r="LLQ74" i="8"/>
  <c r="LLA74" i="8"/>
  <c r="LKK74" i="8"/>
  <c r="LJU74" i="8"/>
  <c r="LJE74" i="8"/>
  <c r="LIO74" i="8"/>
  <c r="LHY74" i="8"/>
  <c r="LHI74" i="8"/>
  <c r="LGY74" i="8"/>
  <c r="LGN74" i="8"/>
  <c r="LGC74" i="8"/>
  <c r="LFS74" i="8"/>
  <c r="LFH74" i="8"/>
  <c r="LEW74" i="8"/>
  <c r="LEN74" i="8"/>
  <c r="LEF74" i="8"/>
  <c r="LDX74" i="8"/>
  <c r="LDP74" i="8"/>
  <c r="LDH74" i="8"/>
  <c r="LCZ74" i="8"/>
  <c r="LCR74" i="8"/>
  <c r="LCJ74" i="8"/>
  <c r="LCB74" i="8"/>
  <c r="LBT74" i="8"/>
  <c r="LBL74" i="8"/>
  <c r="LBD74" i="8"/>
  <c r="LAV74" i="8"/>
  <c r="LAN74" i="8"/>
  <c r="LAF74" i="8"/>
  <c r="KZX74" i="8"/>
  <c r="KZP74" i="8"/>
  <c r="KZH74" i="8"/>
  <c r="KYZ74" i="8"/>
  <c r="KYR74" i="8"/>
  <c r="KYJ74" i="8"/>
  <c r="KYB74" i="8"/>
  <c r="KXT74" i="8"/>
  <c r="KXL74" i="8"/>
  <c r="KXD74" i="8"/>
  <c r="KWV74" i="8"/>
  <c r="KWN74" i="8"/>
  <c r="KWF74" i="8"/>
  <c r="KVX74" i="8"/>
  <c r="KVP74" i="8"/>
  <c r="KVH74" i="8"/>
  <c r="KUZ74" i="8"/>
  <c r="KUR74" i="8"/>
  <c r="KUJ74" i="8"/>
  <c r="KUB74" i="8"/>
  <c r="KTT74" i="8"/>
  <c r="KTL74" i="8"/>
  <c r="KTD74" i="8"/>
  <c r="KSV74" i="8"/>
  <c r="KSN74" i="8"/>
  <c r="NOD74" i="8"/>
  <c r="NGW74" i="8"/>
  <c r="NAI74" i="8"/>
  <c r="MTT74" i="8"/>
  <c r="MOU74" i="8"/>
  <c r="MKQ74" i="8"/>
  <c r="MIE74" i="8"/>
  <c r="MFS74" i="8"/>
  <c r="MDG74" i="8"/>
  <c r="MAU74" i="8"/>
  <c r="LYY74" i="8"/>
  <c r="LXX74" i="8"/>
  <c r="LXH74" i="8"/>
  <c r="LWR74" i="8"/>
  <c r="LWB74" i="8"/>
  <c r="LVL74" i="8"/>
  <c r="LUV74" i="8"/>
  <c r="LUF74" i="8"/>
  <c r="LTP74" i="8"/>
  <c r="LSZ74" i="8"/>
  <c r="LSJ74" i="8"/>
  <c r="LRT74" i="8"/>
  <c r="LRD74" i="8"/>
  <c r="LQN74" i="8"/>
  <c r="LPX74" i="8"/>
  <c r="LPH74" i="8"/>
  <c r="LOR74" i="8"/>
  <c r="LOB74" i="8"/>
  <c r="LNL74" i="8"/>
  <c r="LMV74" i="8"/>
  <c r="LMF74" i="8"/>
  <c r="LLP74" i="8"/>
  <c r="LKZ74" i="8"/>
  <c r="LKJ74" i="8"/>
  <c r="LJT74" i="8"/>
  <c r="LJD74" i="8"/>
  <c r="LIN74" i="8"/>
  <c r="LHX74" i="8"/>
  <c r="LHH74" i="8"/>
  <c r="LGW74" i="8"/>
  <c r="LGM74" i="8"/>
  <c r="LGB74" i="8"/>
  <c r="LFQ74" i="8"/>
  <c r="LFG74" i="8"/>
  <c r="LEV74" i="8"/>
  <c r="LEM74" i="8"/>
  <c r="LEE74" i="8"/>
  <c r="LDW74" i="8"/>
  <c r="LDO74" i="8"/>
  <c r="LDG74" i="8"/>
  <c r="LCY74" i="8"/>
  <c r="LCQ74" i="8"/>
  <c r="LCI74" i="8"/>
  <c r="LCA74" i="8"/>
  <c r="LBS74" i="8"/>
  <c r="LBK74" i="8"/>
  <c r="LBC74" i="8"/>
  <c r="LAU74" i="8"/>
  <c r="LAM74" i="8"/>
  <c r="LAE74" i="8"/>
  <c r="KZW74" i="8"/>
  <c r="KZO74" i="8"/>
  <c r="KZG74" i="8"/>
  <c r="KYY74" i="8"/>
  <c r="KYQ74" i="8"/>
  <c r="KYI74" i="8"/>
  <c r="KYA74" i="8"/>
  <c r="KXS74" i="8"/>
  <c r="KXK74" i="8"/>
  <c r="KXC74" i="8"/>
  <c r="KWU74" i="8"/>
  <c r="KWM74" i="8"/>
  <c r="KWE74" i="8"/>
  <c r="KVW74" i="8"/>
  <c r="KVO74" i="8"/>
  <c r="KVG74" i="8"/>
  <c r="KUY74" i="8"/>
  <c r="KUQ74" i="8"/>
  <c r="KUI74" i="8"/>
  <c r="KUA74" i="8"/>
  <c r="KTS74" i="8"/>
  <c r="KTK74" i="8"/>
  <c r="KTC74" i="8"/>
  <c r="KSU74" i="8"/>
  <c r="KSM74" i="8"/>
  <c r="NOB74" i="8"/>
  <c r="NGV74" i="8"/>
  <c r="NAH74" i="8"/>
  <c r="MTS74" i="8"/>
  <c r="MOT74" i="8"/>
  <c r="MKP74" i="8"/>
  <c r="MID74" i="8"/>
  <c r="MFR74" i="8"/>
  <c r="MDF74" i="8"/>
  <c r="MAT74" i="8"/>
  <c r="LYX74" i="8"/>
  <c r="LXW74" i="8"/>
  <c r="LXG74" i="8"/>
  <c r="LWQ74" i="8"/>
  <c r="LWA74" i="8"/>
  <c r="LVK74" i="8"/>
  <c r="LUU74" i="8"/>
  <c r="LUE74" i="8"/>
  <c r="LTO74" i="8"/>
  <c r="LSY74" i="8"/>
  <c r="LSI74" i="8"/>
  <c r="LRS74" i="8"/>
  <c r="LRC74" i="8"/>
  <c r="LQM74" i="8"/>
  <c r="LPW74" i="8"/>
  <c r="LPG74" i="8"/>
  <c r="LOQ74" i="8"/>
  <c r="LOA74" i="8"/>
  <c r="LNK74" i="8"/>
  <c r="LMU74" i="8"/>
  <c r="LME74" i="8"/>
  <c r="LLO74" i="8"/>
  <c r="LKY74" i="8"/>
  <c r="LKI74" i="8"/>
  <c r="LJS74" i="8"/>
  <c r="LJC74" i="8"/>
  <c r="LIM74" i="8"/>
  <c r="LHW74" i="8"/>
  <c r="LHG74" i="8"/>
  <c r="LGV74" i="8"/>
  <c r="LGK74" i="8"/>
  <c r="LGA74" i="8"/>
  <c r="LFP74" i="8"/>
  <c r="LFE74" i="8"/>
  <c r="LEU74" i="8"/>
  <c r="LEL74" i="8"/>
  <c r="LED74" i="8"/>
  <c r="LDV74" i="8"/>
  <c r="LDN74" i="8"/>
  <c r="LDF74" i="8"/>
  <c r="LCX74" i="8"/>
  <c r="LCP74" i="8"/>
  <c r="LCH74" i="8"/>
  <c r="LBZ74" i="8"/>
  <c r="LBR74" i="8"/>
  <c r="LBJ74" i="8"/>
  <c r="LBB74" i="8"/>
  <c r="LAT74" i="8"/>
  <c r="LAL74" i="8"/>
  <c r="LAD74" i="8"/>
  <c r="KZV74" i="8"/>
  <c r="KZN74" i="8"/>
  <c r="KZF74" i="8"/>
  <c r="KYX74" i="8"/>
  <c r="KYP74" i="8"/>
  <c r="KYH74" i="8"/>
  <c r="KXZ74" i="8"/>
  <c r="KXR74" i="8"/>
  <c r="KXJ74" i="8"/>
  <c r="KXB74" i="8"/>
  <c r="KWT74" i="8"/>
  <c r="KWL74" i="8"/>
  <c r="KWD74" i="8"/>
  <c r="KVV74" i="8"/>
  <c r="KVN74" i="8"/>
  <c r="KVF74" i="8"/>
  <c r="KUX74" i="8"/>
  <c r="KUP74" i="8"/>
  <c r="KUH74" i="8"/>
  <c r="KTZ74" i="8"/>
  <c r="KTR74" i="8"/>
  <c r="KTJ74" i="8"/>
  <c r="KTB74" i="8"/>
  <c r="KST74" i="8"/>
  <c r="KSL74" i="8"/>
  <c r="NMB74" i="8"/>
  <c r="NFF74" i="8"/>
  <c r="MYQ74" i="8"/>
  <c r="MSL74" i="8"/>
  <c r="MNN74" i="8"/>
  <c r="MJZ74" i="8"/>
  <c r="MHN74" i="8"/>
  <c r="MFB74" i="8"/>
  <c r="MCP74" i="8"/>
  <c r="MAD74" i="8"/>
  <c r="LYK74" i="8"/>
  <c r="LXS74" i="8"/>
  <c r="LXC74" i="8"/>
  <c r="LWM74" i="8"/>
  <c r="LVW74" i="8"/>
  <c r="LVG74" i="8"/>
  <c r="LUQ74" i="8"/>
  <c r="LUA74" i="8"/>
  <c r="LTK74" i="8"/>
  <c r="LSU74" i="8"/>
  <c r="LSE74" i="8"/>
  <c r="LRO74" i="8"/>
  <c r="LQY74" i="8"/>
  <c r="LQI74" i="8"/>
  <c r="LPS74" i="8"/>
  <c r="LPC74" i="8"/>
  <c r="LOM74" i="8"/>
  <c r="LNW74" i="8"/>
  <c r="LNG74" i="8"/>
  <c r="LMQ74" i="8"/>
  <c r="LMA74" i="8"/>
  <c r="LLK74" i="8"/>
  <c r="LKU74" i="8"/>
  <c r="LKE74" i="8"/>
  <c r="LJO74" i="8"/>
  <c r="LIY74" i="8"/>
  <c r="LII74" i="8"/>
  <c r="LHS74" i="8"/>
  <c r="LHE74" i="8"/>
  <c r="LGU74" i="8"/>
  <c r="LGJ74" i="8"/>
  <c r="LFY74" i="8"/>
  <c r="LFO74" i="8"/>
  <c r="LFD74" i="8"/>
  <c r="LET74" i="8"/>
  <c r="LEK74" i="8"/>
  <c r="LEC74" i="8"/>
  <c r="LDU74" i="8"/>
  <c r="LDM74" i="8"/>
  <c r="LDE74" i="8"/>
  <c r="LCW74" i="8"/>
  <c r="LCO74" i="8"/>
  <c r="LCG74" i="8"/>
  <c r="LBY74" i="8"/>
  <c r="LBQ74" i="8"/>
  <c r="LBI74" i="8"/>
  <c r="LBA74" i="8"/>
  <c r="LAS74" i="8"/>
  <c r="LAK74" i="8"/>
  <c r="LAC74" i="8"/>
  <c r="KZU74" i="8"/>
  <c r="KZM74" i="8"/>
  <c r="KZE74" i="8"/>
  <c r="KYW74" i="8"/>
  <c r="KYO74" i="8"/>
  <c r="KYG74" i="8"/>
  <c r="KXY74" i="8"/>
  <c r="KXQ74" i="8"/>
  <c r="KXI74" i="8"/>
  <c r="KXA74" i="8"/>
  <c r="KWS74" i="8"/>
  <c r="KWK74" i="8"/>
  <c r="KWC74" i="8"/>
  <c r="KVU74" i="8"/>
  <c r="KVM74" i="8"/>
  <c r="KVE74" i="8"/>
  <c r="KUW74" i="8"/>
  <c r="KUO74" i="8"/>
  <c r="KUG74" i="8"/>
  <c r="KTY74" i="8"/>
  <c r="KTQ74" i="8"/>
  <c r="KTI74" i="8"/>
  <c r="KTA74" i="8"/>
  <c r="KSS74" i="8"/>
  <c r="MXV74" i="8"/>
  <c r="LYH74" i="8"/>
  <c r="LTI74" i="8"/>
  <c r="LOK74" i="8"/>
  <c r="LJM74" i="8"/>
  <c r="LFM74" i="8"/>
  <c r="LCV74" i="8"/>
  <c r="LAJ74" i="8"/>
  <c r="KXX74" i="8"/>
  <c r="KVL74" i="8"/>
  <c r="KSZ74" i="8"/>
  <c r="KSE74" i="8"/>
  <c r="KRW74" i="8"/>
  <c r="KRO74" i="8"/>
  <c r="KRG74" i="8"/>
  <c r="KQY74" i="8"/>
  <c r="KQQ74" i="8"/>
  <c r="KQI74" i="8"/>
  <c r="KQA74" i="8"/>
  <c r="KPS74" i="8"/>
  <c r="KPK74" i="8"/>
  <c r="KPC74" i="8"/>
  <c r="KOU74" i="8"/>
  <c r="KOM74" i="8"/>
  <c r="KOE74" i="8"/>
  <c r="KNW74" i="8"/>
  <c r="KNO74" i="8"/>
  <c r="KNG74" i="8"/>
  <c r="KMY74" i="8"/>
  <c r="KMQ74" i="8"/>
  <c r="KMI74" i="8"/>
  <c r="KMA74" i="8"/>
  <c r="KLS74" i="8"/>
  <c r="KLK74" i="8"/>
  <c r="KLC74" i="8"/>
  <c r="KKU74" i="8"/>
  <c r="KKM74" i="8"/>
  <c r="KKE74" i="8"/>
  <c r="KJW74" i="8"/>
  <c r="KJO74" i="8"/>
  <c r="KJG74" i="8"/>
  <c r="KIY74" i="8"/>
  <c r="KIQ74" i="8"/>
  <c r="KII74" i="8"/>
  <c r="KIA74" i="8"/>
  <c r="KHS74" i="8"/>
  <c r="KHK74" i="8"/>
  <c r="KHC74" i="8"/>
  <c r="KGU74" i="8"/>
  <c r="KGM74" i="8"/>
  <c r="KGE74" i="8"/>
  <c r="KFW74" i="8"/>
  <c r="KFO74" i="8"/>
  <c r="KFG74" i="8"/>
  <c r="KEY74" i="8"/>
  <c r="KEQ74" i="8"/>
  <c r="KEI74" i="8"/>
  <c r="KEA74" i="8"/>
  <c r="KDS74" i="8"/>
  <c r="KDK74" i="8"/>
  <c r="KDC74" i="8"/>
  <c r="KCU74" i="8"/>
  <c r="KCM74" i="8"/>
  <c r="KCE74" i="8"/>
  <c r="KBW74" i="8"/>
  <c r="KBO74" i="8"/>
  <c r="KBG74" i="8"/>
  <c r="KAY74" i="8"/>
  <c r="KAQ74" i="8"/>
  <c r="KAI74" i="8"/>
  <c r="KAA74" i="8"/>
  <c r="JZS74" i="8"/>
  <c r="JZK74" i="8"/>
  <c r="JZC74" i="8"/>
  <c r="JYU74" i="8"/>
  <c r="JYM74" i="8"/>
  <c r="JYE74" i="8"/>
  <c r="JXW74" i="8"/>
  <c r="JXO74" i="8"/>
  <c r="JXG74" i="8"/>
  <c r="JWY74" i="8"/>
  <c r="JWQ74" i="8"/>
  <c r="JWI74" i="8"/>
  <c r="JWA74" i="8"/>
  <c r="JVS74" i="8"/>
  <c r="JVK74" i="8"/>
  <c r="MRV74" i="8"/>
  <c r="LXQ74" i="8"/>
  <c r="LSS74" i="8"/>
  <c r="LNU74" i="8"/>
  <c r="LIW74" i="8"/>
  <c r="LFC74" i="8"/>
  <c r="LCN74" i="8"/>
  <c r="LAB74" i="8"/>
  <c r="KXP74" i="8"/>
  <c r="KVD74" i="8"/>
  <c r="KSR74" i="8"/>
  <c r="KSD74" i="8"/>
  <c r="KRV74" i="8"/>
  <c r="KRN74" i="8"/>
  <c r="KRF74" i="8"/>
  <c r="KQX74" i="8"/>
  <c r="KQP74" i="8"/>
  <c r="KQH74" i="8"/>
  <c r="KPZ74" i="8"/>
  <c r="KPR74" i="8"/>
  <c r="KPJ74" i="8"/>
  <c r="KPB74" i="8"/>
  <c r="KOT74" i="8"/>
  <c r="KOL74" i="8"/>
  <c r="KOD74" i="8"/>
  <c r="KNV74" i="8"/>
  <c r="KNN74" i="8"/>
  <c r="KNF74" i="8"/>
  <c r="KMX74" i="8"/>
  <c r="KMP74" i="8"/>
  <c r="KMH74" i="8"/>
  <c r="KLZ74" i="8"/>
  <c r="KLR74" i="8"/>
  <c r="KLJ74" i="8"/>
  <c r="KLB74" i="8"/>
  <c r="KKT74" i="8"/>
  <c r="KKL74" i="8"/>
  <c r="KKD74" i="8"/>
  <c r="KJV74" i="8"/>
  <c r="KJN74" i="8"/>
  <c r="KJF74" i="8"/>
  <c r="KIX74" i="8"/>
  <c r="KIP74" i="8"/>
  <c r="KIH74" i="8"/>
  <c r="KHZ74" i="8"/>
  <c r="KHR74" i="8"/>
  <c r="KHJ74" i="8"/>
  <c r="KHB74" i="8"/>
  <c r="KGT74" i="8"/>
  <c r="KGL74" i="8"/>
  <c r="KGD74" i="8"/>
  <c r="KFV74" i="8"/>
  <c r="KFN74" i="8"/>
  <c r="KFF74" i="8"/>
  <c r="KEX74" i="8"/>
  <c r="KEP74" i="8"/>
  <c r="KEH74" i="8"/>
  <c r="KDZ74" i="8"/>
  <c r="KDR74" i="8"/>
  <c r="KDJ74" i="8"/>
  <c r="KDB74" i="8"/>
  <c r="KCT74" i="8"/>
  <c r="KCL74" i="8"/>
  <c r="KCD74" i="8"/>
  <c r="KBV74" i="8"/>
  <c r="KBN74" i="8"/>
  <c r="KBF74" i="8"/>
  <c r="KAX74" i="8"/>
  <c r="KAP74" i="8"/>
  <c r="KAH74" i="8"/>
  <c r="JZZ74" i="8"/>
  <c r="JZR74" i="8"/>
  <c r="JZJ74" i="8"/>
  <c r="JZB74" i="8"/>
  <c r="JYT74" i="8"/>
  <c r="JYL74" i="8"/>
  <c r="JYD74" i="8"/>
  <c r="JXV74" i="8"/>
  <c r="JXN74" i="8"/>
  <c r="JXF74" i="8"/>
  <c r="JWX74" i="8"/>
  <c r="JWP74" i="8"/>
  <c r="JWH74" i="8"/>
  <c r="JVZ74" i="8"/>
  <c r="JVR74" i="8"/>
  <c r="JVJ74" i="8"/>
  <c r="MMX74" i="8"/>
  <c r="LXA74" i="8"/>
  <c r="LSC74" i="8"/>
  <c r="LNE74" i="8"/>
  <c r="LIG74" i="8"/>
  <c r="LES74" i="8"/>
  <c r="LCF74" i="8"/>
  <c r="KZT74" i="8"/>
  <c r="KXH74" i="8"/>
  <c r="KUV74" i="8"/>
  <c r="KSO74" i="8"/>
  <c r="KSC74" i="8"/>
  <c r="KRU74" i="8"/>
  <c r="KRM74" i="8"/>
  <c r="KRE74" i="8"/>
  <c r="KQW74" i="8"/>
  <c r="KQO74" i="8"/>
  <c r="KQG74" i="8"/>
  <c r="KPY74" i="8"/>
  <c r="KPQ74" i="8"/>
  <c r="KPI74" i="8"/>
  <c r="KPA74" i="8"/>
  <c r="KOS74" i="8"/>
  <c r="KOK74" i="8"/>
  <c r="KOC74" i="8"/>
  <c r="KNU74" i="8"/>
  <c r="KNM74" i="8"/>
  <c r="KNE74" i="8"/>
  <c r="KMW74" i="8"/>
  <c r="KMO74" i="8"/>
  <c r="KMG74" i="8"/>
  <c r="KLY74" i="8"/>
  <c r="KLQ74" i="8"/>
  <c r="KLI74" i="8"/>
  <c r="KLA74" i="8"/>
  <c r="KKS74" i="8"/>
  <c r="KKK74" i="8"/>
  <c r="KKC74" i="8"/>
  <c r="KJU74" i="8"/>
  <c r="KJM74" i="8"/>
  <c r="KJE74" i="8"/>
  <c r="KIW74" i="8"/>
  <c r="KIO74" i="8"/>
  <c r="KIG74" i="8"/>
  <c r="KHY74" i="8"/>
  <c r="KHQ74" i="8"/>
  <c r="KHI74" i="8"/>
  <c r="KHA74" i="8"/>
  <c r="KGS74" i="8"/>
  <c r="KGK74" i="8"/>
  <c r="KGC74" i="8"/>
  <c r="KFU74" i="8"/>
  <c r="KFM74" i="8"/>
  <c r="KFE74" i="8"/>
  <c r="KEW74" i="8"/>
  <c r="KEO74" i="8"/>
  <c r="KEG74" i="8"/>
  <c r="KDY74" i="8"/>
  <c r="KDQ74" i="8"/>
  <c r="KDI74" i="8"/>
  <c r="KDA74" i="8"/>
  <c r="KCS74" i="8"/>
  <c r="KCK74" i="8"/>
  <c r="KCC74" i="8"/>
  <c r="KBU74" i="8"/>
  <c r="KBM74" i="8"/>
  <c r="KBE74" i="8"/>
  <c r="KAW74" i="8"/>
  <c r="KAO74" i="8"/>
  <c r="KAG74" i="8"/>
  <c r="JZY74" i="8"/>
  <c r="JZQ74" i="8"/>
  <c r="JZI74" i="8"/>
  <c r="JZA74" i="8"/>
  <c r="JYS74" i="8"/>
  <c r="JYK74" i="8"/>
  <c r="JYC74" i="8"/>
  <c r="JXU74" i="8"/>
  <c r="JXM74" i="8"/>
  <c r="JXE74" i="8"/>
  <c r="JWW74" i="8"/>
  <c r="JWO74" i="8"/>
  <c r="JWG74" i="8"/>
  <c r="JVY74" i="8"/>
  <c r="JVQ74" i="8"/>
  <c r="MJR74" i="8"/>
  <c r="LWK74" i="8"/>
  <c r="LRM74" i="8"/>
  <c r="LMO74" i="8"/>
  <c r="LHQ74" i="8"/>
  <c r="LEJ74" i="8"/>
  <c r="LBX74" i="8"/>
  <c r="KZL74" i="8"/>
  <c r="KWZ74" i="8"/>
  <c r="KUN74" i="8"/>
  <c r="KSK74" i="8"/>
  <c r="KSB74" i="8"/>
  <c r="KRT74" i="8"/>
  <c r="KRL74" i="8"/>
  <c r="KRD74" i="8"/>
  <c r="KQV74" i="8"/>
  <c r="KQN74" i="8"/>
  <c r="KQF74" i="8"/>
  <c r="KPX74" i="8"/>
  <c r="KPP74" i="8"/>
  <c r="KPH74" i="8"/>
  <c r="KOZ74" i="8"/>
  <c r="KOR74" i="8"/>
  <c r="KOJ74" i="8"/>
  <c r="KOB74" i="8"/>
  <c r="KNT74" i="8"/>
  <c r="KNL74" i="8"/>
  <c r="KND74" i="8"/>
  <c r="KMV74" i="8"/>
  <c r="KMN74" i="8"/>
  <c r="KMF74" i="8"/>
  <c r="KLX74" i="8"/>
  <c r="KLP74" i="8"/>
  <c r="KLH74" i="8"/>
  <c r="KKZ74" i="8"/>
  <c r="KKR74" i="8"/>
  <c r="KKJ74" i="8"/>
  <c r="KKB74" i="8"/>
  <c r="KJT74" i="8"/>
  <c r="KJL74" i="8"/>
  <c r="KJD74" i="8"/>
  <c r="KIV74" i="8"/>
  <c r="KIN74" i="8"/>
  <c r="KIF74" i="8"/>
  <c r="KHX74" i="8"/>
  <c r="KHP74" i="8"/>
  <c r="KHH74" i="8"/>
  <c r="KGZ74" i="8"/>
  <c r="KGR74" i="8"/>
  <c r="KGJ74" i="8"/>
  <c r="KGB74" i="8"/>
  <c r="KFT74" i="8"/>
  <c r="KFL74" i="8"/>
  <c r="KFD74" i="8"/>
  <c r="KEV74" i="8"/>
  <c r="KEN74" i="8"/>
  <c r="KEF74" i="8"/>
  <c r="KDX74" i="8"/>
  <c r="KDP74" i="8"/>
  <c r="KDH74" i="8"/>
  <c r="KCZ74" i="8"/>
  <c r="KCR74" i="8"/>
  <c r="KCJ74" i="8"/>
  <c r="KCB74" i="8"/>
  <c r="KBT74" i="8"/>
  <c r="KBL74" i="8"/>
  <c r="KBD74" i="8"/>
  <c r="KAV74" i="8"/>
  <c r="KAN74" i="8"/>
  <c r="KAF74" i="8"/>
  <c r="JZX74" i="8"/>
  <c r="JZP74" i="8"/>
  <c r="JZH74" i="8"/>
  <c r="JYZ74" i="8"/>
  <c r="JYR74" i="8"/>
  <c r="JYJ74" i="8"/>
  <c r="JYB74" i="8"/>
  <c r="JXT74" i="8"/>
  <c r="JXL74" i="8"/>
  <c r="JXD74" i="8"/>
  <c r="JWV74" i="8"/>
  <c r="JWN74" i="8"/>
  <c r="JWF74" i="8"/>
  <c r="JVX74" i="8"/>
  <c r="JVP74" i="8"/>
  <c r="JVH74" i="8"/>
  <c r="MHF74" i="8"/>
  <c r="LVU74" i="8"/>
  <c r="LQW74" i="8"/>
  <c r="LLY74" i="8"/>
  <c r="LHD74" i="8"/>
  <c r="LEB74" i="8"/>
  <c r="LBP74" i="8"/>
  <c r="KZD74" i="8"/>
  <c r="KWR74" i="8"/>
  <c r="KUF74" i="8"/>
  <c r="KSJ74" i="8"/>
  <c r="KSA74" i="8"/>
  <c r="KRS74" i="8"/>
  <c r="KRK74" i="8"/>
  <c r="KRC74" i="8"/>
  <c r="KQU74" i="8"/>
  <c r="KQM74" i="8"/>
  <c r="KQE74" i="8"/>
  <c r="KPW74" i="8"/>
  <c r="KPO74" i="8"/>
  <c r="KPG74" i="8"/>
  <c r="KOY74" i="8"/>
  <c r="KOQ74" i="8"/>
  <c r="KOI74" i="8"/>
  <c r="KOA74" i="8"/>
  <c r="KNS74" i="8"/>
  <c r="KNK74" i="8"/>
  <c r="KNC74" i="8"/>
  <c r="KMU74" i="8"/>
  <c r="KMM74" i="8"/>
  <c r="KME74" i="8"/>
  <c r="KLW74" i="8"/>
  <c r="KLO74" i="8"/>
  <c r="KLG74" i="8"/>
  <c r="KKY74" i="8"/>
  <c r="KKQ74" i="8"/>
  <c r="KKI74" i="8"/>
  <c r="KKA74" i="8"/>
  <c r="KJS74" i="8"/>
  <c r="KJK74" i="8"/>
  <c r="KJC74" i="8"/>
  <c r="KIU74" i="8"/>
  <c r="KIM74" i="8"/>
  <c r="KIE74" i="8"/>
  <c r="KHW74" i="8"/>
  <c r="KHO74" i="8"/>
  <c r="KHG74" i="8"/>
  <c r="KGY74" i="8"/>
  <c r="KGQ74" i="8"/>
  <c r="KGI74" i="8"/>
  <c r="KGA74" i="8"/>
  <c r="KFS74" i="8"/>
  <c r="KFK74" i="8"/>
  <c r="KFC74" i="8"/>
  <c r="KEU74" i="8"/>
  <c r="KEM74" i="8"/>
  <c r="KEE74" i="8"/>
  <c r="KDW74" i="8"/>
  <c r="KDO74" i="8"/>
  <c r="KDG74" i="8"/>
  <c r="KCY74" i="8"/>
  <c r="KCQ74" i="8"/>
  <c r="KCI74" i="8"/>
  <c r="KCA74" i="8"/>
  <c r="KBS74" i="8"/>
  <c r="KBK74" i="8"/>
  <c r="KBC74" i="8"/>
  <c r="KAU74" i="8"/>
  <c r="KAM74" i="8"/>
  <c r="KAE74" i="8"/>
  <c r="JZW74" i="8"/>
  <c r="JZO74" i="8"/>
  <c r="JZG74" i="8"/>
  <c r="JYY74" i="8"/>
  <c r="JYQ74" i="8"/>
  <c r="JYI74" i="8"/>
  <c r="JYA74" i="8"/>
  <c r="JXS74" i="8"/>
  <c r="JXK74" i="8"/>
  <c r="JXC74" i="8"/>
  <c r="JWU74" i="8"/>
  <c r="JWM74" i="8"/>
  <c r="JWE74" i="8"/>
  <c r="JVW74" i="8"/>
  <c r="JVO74" i="8"/>
  <c r="JVG74" i="8"/>
  <c r="NLC74" i="8"/>
  <c r="LQG74" i="8"/>
  <c r="LFX74" i="8"/>
  <c r="KYN74" i="8"/>
  <c r="KSI74" i="8"/>
  <c r="KRP74" i="8"/>
  <c r="KQS74" i="8"/>
  <c r="KPV74" i="8"/>
  <c r="KPD74" i="8"/>
  <c r="KOG74" i="8"/>
  <c r="KNJ74" i="8"/>
  <c r="NEJ74" i="8"/>
  <c r="LPQ74" i="8"/>
  <c r="LDT74" i="8"/>
  <c r="KYF74" i="8"/>
  <c r="KSG74" i="8"/>
  <c r="KRJ74" i="8"/>
  <c r="KQR74" i="8"/>
  <c r="KPU74" i="8"/>
  <c r="KOX74" i="8"/>
  <c r="KOF74" i="8"/>
  <c r="KNI74" i="8"/>
  <c r="KML74" i="8"/>
  <c r="MET74" i="8"/>
  <c r="LPA74" i="8"/>
  <c r="LDL74" i="8"/>
  <c r="KWJ74" i="8"/>
  <c r="KSF74" i="8"/>
  <c r="KRI74" i="8"/>
  <c r="KQL74" i="8"/>
  <c r="KPT74" i="8"/>
  <c r="KOW74" i="8"/>
  <c r="KNZ74" i="8"/>
  <c r="KNH74" i="8"/>
  <c r="KMK74" i="8"/>
  <c r="KLN74" i="8"/>
  <c r="KKV74" i="8"/>
  <c r="KJY74" i="8"/>
  <c r="KJB74" i="8"/>
  <c r="KIJ74" i="8"/>
  <c r="KHM74" i="8"/>
  <c r="KGP74" i="8"/>
  <c r="KFX74" i="8"/>
  <c r="KFA74" i="8"/>
  <c r="KED74" i="8"/>
  <c r="KDL74" i="8"/>
  <c r="KCO74" i="8"/>
  <c r="KBR74" i="8"/>
  <c r="KAZ74" i="8"/>
  <c r="KAC74" i="8"/>
  <c r="JZF74" i="8"/>
  <c r="JYN74" i="8"/>
  <c r="JXQ74" i="8"/>
  <c r="JWT74" i="8"/>
  <c r="JWB74" i="8"/>
  <c r="JVF74" i="8"/>
  <c r="JUX74" i="8"/>
  <c r="JUP74" i="8"/>
  <c r="JUH74" i="8"/>
  <c r="JTZ74" i="8"/>
  <c r="JTR74" i="8"/>
  <c r="JTJ74" i="8"/>
  <c r="JTB74" i="8"/>
  <c r="JST74" i="8"/>
  <c r="JSL74" i="8"/>
  <c r="JSD74" i="8"/>
  <c r="JRV74" i="8"/>
  <c r="JRN74" i="8"/>
  <c r="JRF74" i="8"/>
  <c r="JQX74" i="8"/>
  <c r="JQP74" i="8"/>
  <c r="JQH74" i="8"/>
  <c r="JPZ74" i="8"/>
  <c r="JPR74" i="8"/>
  <c r="JPJ74" i="8"/>
  <c r="JPB74" i="8"/>
  <c r="JOT74" i="8"/>
  <c r="JOL74" i="8"/>
  <c r="JOD74" i="8"/>
  <c r="JNV74" i="8"/>
  <c r="JNN74" i="8"/>
  <c r="JNF74" i="8"/>
  <c r="JMX74" i="8"/>
  <c r="JMP74" i="8"/>
  <c r="JMH74" i="8"/>
  <c r="JLZ74" i="8"/>
  <c r="JLR74" i="8"/>
  <c r="JLJ74" i="8"/>
  <c r="JLB74" i="8"/>
  <c r="JKT74" i="8"/>
  <c r="JKL74" i="8"/>
  <c r="JKD74" i="8"/>
  <c r="JJV74" i="8"/>
  <c r="JJN74" i="8"/>
  <c r="JJF74" i="8"/>
  <c r="JIX74" i="8"/>
  <c r="JIP74" i="8"/>
  <c r="JIH74" i="8"/>
  <c r="JHZ74" i="8"/>
  <c r="JHR74" i="8"/>
  <c r="JHJ74" i="8"/>
  <c r="JHB74" i="8"/>
  <c r="JGT74" i="8"/>
  <c r="JGL74" i="8"/>
  <c r="JGD74" i="8"/>
  <c r="JFV74" i="8"/>
  <c r="JFN74" i="8"/>
  <c r="JFF74" i="8"/>
  <c r="JEX74" i="8"/>
  <c r="JEP74" i="8"/>
  <c r="JEH74" i="8"/>
  <c r="JDZ74" i="8"/>
  <c r="JDR74" i="8"/>
  <c r="JDJ74" i="8"/>
  <c r="JDB74" i="8"/>
  <c r="JCT74" i="8"/>
  <c r="JCL74" i="8"/>
  <c r="JCD74" i="8"/>
  <c r="JBV74" i="8"/>
  <c r="JBN74" i="8"/>
  <c r="JBF74" i="8"/>
  <c r="JAX74" i="8"/>
  <c r="JAP74" i="8"/>
  <c r="JAH74" i="8"/>
  <c r="IZZ74" i="8"/>
  <c r="IZR74" i="8"/>
  <c r="IZJ74" i="8"/>
  <c r="IZB74" i="8"/>
  <c r="IYT74" i="8"/>
  <c r="IYL74" i="8"/>
  <c r="IYD74" i="8"/>
  <c r="IXV74" i="8"/>
  <c r="IXN74" i="8"/>
  <c r="IXF74" i="8"/>
  <c r="IWX74" i="8"/>
  <c r="IWP74" i="8"/>
  <c r="IWH74" i="8"/>
  <c r="IVZ74" i="8"/>
  <c r="IVR74" i="8"/>
  <c r="IVJ74" i="8"/>
  <c r="IVB74" i="8"/>
  <c r="IUT74" i="8"/>
  <c r="IUL74" i="8"/>
  <c r="IUD74" i="8"/>
  <c r="ITV74" i="8"/>
  <c r="ITN74" i="8"/>
  <c r="ITF74" i="8"/>
  <c r="ISX74" i="8"/>
  <c r="ISP74" i="8"/>
  <c r="ISH74" i="8"/>
  <c r="IRZ74" i="8"/>
  <c r="IRR74" i="8"/>
  <c r="IRJ74" i="8"/>
  <c r="IRB74" i="8"/>
  <c r="IQT74" i="8"/>
  <c r="IQL74" i="8"/>
  <c r="IQD74" i="8"/>
  <c r="IPV74" i="8"/>
  <c r="IPN74" i="8"/>
  <c r="IPF74" i="8"/>
  <c r="IOX74" i="8"/>
  <c r="IOP74" i="8"/>
  <c r="IOH74" i="8"/>
  <c r="INZ74" i="8"/>
  <c r="INR74" i="8"/>
  <c r="INJ74" i="8"/>
  <c r="INB74" i="8"/>
  <c r="IMT74" i="8"/>
  <c r="IML74" i="8"/>
  <c r="IMD74" i="8"/>
  <c r="ILV74" i="8"/>
  <c r="ILN74" i="8"/>
  <c r="ILF74" i="8"/>
  <c r="IKX74" i="8"/>
  <c r="IKP74" i="8"/>
  <c r="IKH74" i="8"/>
  <c r="IJZ74" i="8"/>
  <c r="IJR74" i="8"/>
  <c r="IJJ74" i="8"/>
  <c r="IJB74" i="8"/>
  <c r="IIT74" i="8"/>
  <c r="IIL74" i="8"/>
  <c r="IID74" i="8"/>
  <c r="IHV74" i="8"/>
  <c r="IHN74" i="8"/>
  <c r="IHF74" i="8"/>
  <c r="IGX74" i="8"/>
  <c r="IGP74" i="8"/>
  <c r="IGH74" i="8"/>
  <c r="IFZ74" i="8"/>
  <c r="IFR74" i="8"/>
  <c r="IFJ74" i="8"/>
  <c r="IFB74" i="8"/>
  <c r="MCH74" i="8"/>
  <c r="LLI74" i="8"/>
  <c r="LDD74" i="8"/>
  <c r="KWB74" i="8"/>
  <c r="KRZ74" i="8"/>
  <c r="KRH74" i="8"/>
  <c r="KQK74" i="8"/>
  <c r="KPN74" i="8"/>
  <c r="KOV74" i="8"/>
  <c r="KNY74" i="8"/>
  <c r="KNB74" i="8"/>
  <c r="KMJ74" i="8"/>
  <c r="KLM74" i="8"/>
  <c r="KKP74" i="8"/>
  <c r="KJX74" i="8"/>
  <c r="KJA74" i="8"/>
  <c r="KID74" i="8"/>
  <c r="KHL74" i="8"/>
  <c r="KGO74" i="8"/>
  <c r="KFR74" i="8"/>
  <c r="KEZ74" i="8"/>
  <c r="KEC74" i="8"/>
  <c r="KDF74" i="8"/>
  <c r="KCN74" i="8"/>
  <c r="KBQ74" i="8"/>
  <c r="KAT74" i="8"/>
  <c r="KAB74" i="8"/>
  <c r="JZE74" i="8"/>
  <c r="JYH74" i="8"/>
  <c r="JXP74" i="8"/>
  <c r="JWS74" i="8"/>
  <c r="JVV74" i="8"/>
  <c r="JVE74" i="8"/>
  <c r="JUW74" i="8"/>
  <c r="JUO74" i="8"/>
  <c r="JUG74" i="8"/>
  <c r="JTY74" i="8"/>
  <c r="JTQ74" i="8"/>
  <c r="JTI74" i="8"/>
  <c r="JTA74" i="8"/>
  <c r="JSS74" i="8"/>
  <c r="JSK74" i="8"/>
  <c r="JSC74" i="8"/>
  <c r="JRU74" i="8"/>
  <c r="JRM74" i="8"/>
  <c r="JRE74" i="8"/>
  <c r="JQW74" i="8"/>
  <c r="JQO74" i="8"/>
  <c r="JQG74" i="8"/>
  <c r="JPY74" i="8"/>
  <c r="JPQ74" i="8"/>
  <c r="JPI74" i="8"/>
  <c r="JPA74" i="8"/>
  <c r="JOS74" i="8"/>
  <c r="JOK74" i="8"/>
  <c r="JOC74" i="8"/>
  <c r="JNU74" i="8"/>
  <c r="JNM74" i="8"/>
  <c r="JNE74" i="8"/>
  <c r="JMW74" i="8"/>
  <c r="JMO74" i="8"/>
  <c r="JMG74" i="8"/>
  <c r="JLY74" i="8"/>
  <c r="JLQ74" i="8"/>
  <c r="JLI74" i="8"/>
  <c r="JLA74" i="8"/>
  <c r="JKS74" i="8"/>
  <c r="JKK74" i="8"/>
  <c r="JKC74" i="8"/>
  <c r="JJU74" i="8"/>
  <c r="JJM74" i="8"/>
  <c r="JJE74" i="8"/>
  <c r="JIW74" i="8"/>
  <c r="JIO74" i="8"/>
  <c r="JIG74" i="8"/>
  <c r="JHY74" i="8"/>
  <c r="JHQ74" i="8"/>
  <c r="JHI74" i="8"/>
  <c r="JHA74" i="8"/>
  <c r="JGS74" i="8"/>
  <c r="JGK74" i="8"/>
  <c r="JGC74" i="8"/>
  <c r="JFU74" i="8"/>
  <c r="JFM74" i="8"/>
  <c r="JFE74" i="8"/>
  <c r="JEW74" i="8"/>
  <c r="JEO74" i="8"/>
  <c r="JEG74" i="8"/>
  <c r="JDY74" i="8"/>
  <c r="JDQ74" i="8"/>
  <c r="JDI74" i="8"/>
  <c r="JDA74" i="8"/>
  <c r="JCS74" i="8"/>
  <c r="JCK74" i="8"/>
  <c r="JCC74" i="8"/>
  <c r="JBU74" i="8"/>
  <c r="JBM74" i="8"/>
  <c r="JBE74" i="8"/>
  <c r="JAW74" i="8"/>
  <c r="JAO74" i="8"/>
  <c r="JAG74" i="8"/>
  <c r="IZY74" i="8"/>
  <c r="IZQ74" i="8"/>
  <c r="IZI74" i="8"/>
  <c r="IZA74" i="8"/>
  <c r="IYS74" i="8"/>
  <c r="IYK74" i="8"/>
  <c r="IYC74" i="8"/>
  <c r="IXU74" i="8"/>
  <c r="IXM74" i="8"/>
  <c r="IXE74" i="8"/>
  <c r="IWW74" i="8"/>
  <c r="IWO74" i="8"/>
  <c r="IWG74" i="8"/>
  <c r="IVY74" i="8"/>
  <c r="IVQ74" i="8"/>
  <c r="IVI74" i="8"/>
  <c r="IVA74" i="8"/>
  <c r="IUS74" i="8"/>
  <c r="IUK74" i="8"/>
  <c r="IUC74" i="8"/>
  <c r="ITU74" i="8"/>
  <c r="ITM74" i="8"/>
  <c r="ITE74" i="8"/>
  <c r="ISW74" i="8"/>
  <c r="ISO74" i="8"/>
  <c r="ISG74" i="8"/>
  <c r="IRY74" i="8"/>
  <c r="IRQ74" i="8"/>
  <c r="IRI74" i="8"/>
  <c r="IRA74" i="8"/>
  <c r="IQS74" i="8"/>
  <c r="IQK74" i="8"/>
  <c r="IQC74" i="8"/>
  <c r="IPU74" i="8"/>
  <c r="IPM74" i="8"/>
  <c r="IPE74" i="8"/>
  <c r="IOW74" i="8"/>
  <c r="IOO74" i="8"/>
  <c r="IOG74" i="8"/>
  <c r="INY74" i="8"/>
  <c r="INQ74" i="8"/>
  <c r="INI74" i="8"/>
  <c r="INA74" i="8"/>
  <c r="IMS74" i="8"/>
  <c r="IMK74" i="8"/>
  <c r="IMC74" i="8"/>
  <c r="ILU74" i="8"/>
  <c r="ILM74" i="8"/>
  <c r="ILE74" i="8"/>
  <c r="IKW74" i="8"/>
  <c r="IKO74" i="8"/>
  <c r="IKG74" i="8"/>
  <c r="IJY74" i="8"/>
  <c r="IJQ74" i="8"/>
  <c r="IJI74" i="8"/>
  <c r="IJA74" i="8"/>
  <c r="IIS74" i="8"/>
  <c r="IIK74" i="8"/>
  <c r="IIC74" i="8"/>
  <c r="IHU74" i="8"/>
  <c r="IHM74" i="8"/>
  <c r="IHE74" i="8"/>
  <c r="IGW74" i="8"/>
  <c r="IGO74" i="8"/>
  <c r="IGG74" i="8"/>
  <c r="IFY74" i="8"/>
  <c r="IFQ74" i="8"/>
  <c r="IFI74" i="8"/>
  <c r="IFA74" i="8"/>
  <c r="LZW74" i="8"/>
  <c r="LKS74" i="8"/>
  <c r="LBH74" i="8"/>
  <c r="KVT74" i="8"/>
  <c r="KRY74" i="8"/>
  <c r="KRB74" i="8"/>
  <c r="KQJ74" i="8"/>
  <c r="KPM74" i="8"/>
  <c r="KOP74" i="8"/>
  <c r="KNX74" i="8"/>
  <c r="KNA74" i="8"/>
  <c r="KMD74" i="8"/>
  <c r="KLL74" i="8"/>
  <c r="KKO74" i="8"/>
  <c r="KJR74" i="8"/>
  <c r="KIZ74" i="8"/>
  <c r="KIC74" i="8"/>
  <c r="KHF74" i="8"/>
  <c r="KGN74" i="8"/>
  <c r="KFQ74" i="8"/>
  <c r="KET74" i="8"/>
  <c r="KEB74" i="8"/>
  <c r="KDE74" i="8"/>
  <c r="KCH74" i="8"/>
  <c r="KBP74" i="8"/>
  <c r="KAS74" i="8"/>
  <c r="JZV74" i="8"/>
  <c r="JZD74" i="8"/>
  <c r="JYG74" i="8"/>
  <c r="JXJ74" i="8"/>
  <c r="JWR74" i="8"/>
  <c r="JVU74" i="8"/>
  <c r="JVD74" i="8"/>
  <c r="JUV74" i="8"/>
  <c r="JUN74" i="8"/>
  <c r="JUF74" i="8"/>
  <c r="JTX74" i="8"/>
  <c r="JTP74" i="8"/>
  <c r="JTH74" i="8"/>
  <c r="JSZ74" i="8"/>
  <c r="JSR74" i="8"/>
  <c r="JSJ74" i="8"/>
  <c r="JSB74" i="8"/>
  <c r="JRT74" i="8"/>
  <c r="JRL74" i="8"/>
  <c r="JRD74" i="8"/>
  <c r="JQV74" i="8"/>
  <c r="JQN74" i="8"/>
  <c r="JQF74" i="8"/>
  <c r="JPX74" i="8"/>
  <c r="JPP74" i="8"/>
  <c r="JPH74" i="8"/>
  <c r="JOZ74" i="8"/>
  <c r="JOR74" i="8"/>
  <c r="JOJ74" i="8"/>
  <c r="JOB74" i="8"/>
  <c r="JNT74" i="8"/>
  <c r="JNL74" i="8"/>
  <c r="JND74" i="8"/>
  <c r="JMV74" i="8"/>
  <c r="JMN74" i="8"/>
  <c r="JMF74" i="8"/>
  <c r="JLX74" i="8"/>
  <c r="JLP74" i="8"/>
  <c r="JLH74" i="8"/>
  <c r="JKZ74" i="8"/>
  <c r="JKR74" i="8"/>
  <c r="JKJ74" i="8"/>
  <c r="JKB74" i="8"/>
  <c r="JJT74" i="8"/>
  <c r="JJL74" i="8"/>
  <c r="JJD74" i="8"/>
  <c r="JIV74" i="8"/>
  <c r="JIN74" i="8"/>
  <c r="JIF74" i="8"/>
  <c r="JHX74" i="8"/>
  <c r="JHP74" i="8"/>
  <c r="JHH74" i="8"/>
  <c r="JGZ74" i="8"/>
  <c r="JGR74" i="8"/>
  <c r="JGJ74" i="8"/>
  <c r="JGB74" i="8"/>
  <c r="JFT74" i="8"/>
  <c r="JFL74" i="8"/>
  <c r="JFD74" i="8"/>
  <c r="JEV74" i="8"/>
  <c r="JEN74" i="8"/>
  <c r="JEF74" i="8"/>
  <c r="JDX74" i="8"/>
  <c r="JDP74" i="8"/>
  <c r="JDH74" i="8"/>
  <c r="JCZ74" i="8"/>
  <c r="JCR74" i="8"/>
  <c r="JCJ74" i="8"/>
  <c r="JCB74" i="8"/>
  <c r="JBT74" i="8"/>
  <c r="JBL74" i="8"/>
  <c r="JBD74" i="8"/>
  <c r="JAV74" i="8"/>
  <c r="JAN74" i="8"/>
  <c r="JAF74" i="8"/>
  <c r="IZX74" i="8"/>
  <c r="IZP74" i="8"/>
  <c r="IZH74" i="8"/>
  <c r="IYZ74" i="8"/>
  <c r="IYR74" i="8"/>
  <c r="IYJ74" i="8"/>
  <c r="IYB74" i="8"/>
  <c r="IXT74" i="8"/>
  <c r="IXL74" i="8"/>
  <c r="IXD74" i="8"/>
  <c r="IWV74" i="8"/>
  <c r="IWN74" i="8"/>
  <c r="IWF74" i="8"/>
  <c r="IVX74" i="8"/>
  <c r="IVP74" i="8"/>
  <c r="IVH74" i="8"/>
  <c r="IUZ74" i="8"/>
  <c r="IUR74" i="8"/>
  <c r="IUJ74" i="8"/>
  <c r="IUB74" i="8"/>
  <c r="ITT74" i="8"/>
  <c r="ITL74" i="8"/>
  <c r="ITD74" i="8"/>
  <c r="ISV74" i="8"/>
  <c r="ISN74" i="8"/>
  <c r="ISF74" i="8"/>
  <c r="IRX74" i="8"/>
  <c r="IRP74" i="8"/>
  <c r="IRH74" i="8"/>
  <c r="IQZ74" i="8"/>
  <c r="IQR74" i="8"/>
  <c r="IQJ74" i="8"/>
  <c r="IQB74" i="8"/>
  <c r="IPT74" i="8"/>
  <c r="IPL74" i="8"/>
  <c r="IPD74" i="8"/>
  <c r="IOV74" i="8"/>
  <c r="ION74" i="8"/>
  <c r="IOF74" i="8"/>
  <c r="INX74" i="8"/>
  <c r="INP74" i="8"/>
  <c r="INH74" i="8"/>
  <c r="IMZ74" i="8"/>
  <c r="IMR74" i="8"/>
  <c r="IMJ74" i="8"/>
  <c r="IMB74" i="8"/>
  <c r="ILT74" i="8"/>
  <c r="ILL74" i="8"/>
  <c r="ILD74" i="8"/>
  <c r="IKV74" i="8"/>
  <c r="IKN74" i="8"/>
  <c r="IKF74" i="8"/>
  <c r="IJX74" i="8"/>
  <c r="IJP74" i="8"/>
  <c r="IJH74" i="8"/>
  <c r="IIZ74" i="8"/>
  <c r="IIR74" i="8"/>
  <c r="IIJ74" i="8"/>
  <c r="IIB74" i="8"/>
  <c r="IHT74" i="8"/>
  <c r="IHL74" i="8"/>
  <c r="IHD74" i="8"/>
  <c r="IGV74" i="8"/>
  <c r="IGN74" i="8"/>
  <c r="IGF74" i="8"/>
  <c r="IFX74" i="8"/>
  <c r="IFP74" i="8"/>
  <c r="IFH74" i="8"/>
  <c r="IEZ74" i="8"/>
  <c r="LVE74" i="8"/>
  <c r="LKC74" i="8"/>
  <c r="LAZ74" i="8"/>
  <c r="KTX74" i="8"/>
  <c r="KRX74" i="8"/>
  <c r="KRA74" i="8"/>
  <c r="KQD74" i="8"/>
  <c r="KPL74" i="8"/>
  <c r="KOO74" i="8"/>
  <c r="KNR74" i="8"/>
  <c r="KMZ74" i="8"/>
  <c r="KMC74" i="8"/>
  <c r="KLF74" i="8"/>
  <c r="KKN74" i="8"/>
  <c r="KJQ74" i="8"/>
  <c r="KIT74" i="8"/>
  <c r="KIB74" i="8"/>
  <c r="KHE74" i="8"/>
  <c r="KGH74" i="8"/>
  <c r="KFP74" i="8"/>
  <c r="KES74" i="8"/>
  <c r="KDV74" i="8"/>
  <c r="KDD74" i="8"/>
  <c r="KCG74" i="8"/>
  <c r="KBJ74" i="8"/>
  <c r="KAR74" i="8"/>
  <c r="JZU74" i="8"/>
  <c r="JYX74" i="8"/>
  <c r="JYF74" i="8"/>
  <c r="JXI74" i="8"/>
  <c r="JWL74" i="8"/>
  <c r="JVT74" i="8"/>
  <c r="JVC74" i="8"/>
  <c r="JUU74" i="8"/>
  <c r="JUM74" i="8"/>
  <c r="JUE74" i="8"/>
  <c r="JTW74" i="8"/>
  <c r="JTO74" i="8"/>
  <c r="JTG74" i="8"/>
  <c r="JSY74" i="8"/>
  <c r="JSQ74" i="8"/>
  <c r="JSI74" i="8"/>
  <c r="JSA74" i="8"/>
  <c r="JRS74" i="8"/>
  <c r="JRK74" i="8"/>
  <c r="JRC74" i="8"/>
  <c r="JQU74" i="8"/>
  <c r="JQM74" i="8"/>
  <c r="JQE74" i="8"/>
  <c r="JPW74" i="8"/>
  <c r="JPO74" i="8"/>
  <c r="JPG74" i="8"/>
  <c r="JOY74" i="8"/>
  <c r="JOQ74" i="8"/>
  <c r="JOI74" i="8"/>
  <c r="JOA74" i="8"/>
  <c r="JNS74" i="8"/>
  <c r="JNK74" i="8"/>
  <c r="JNC74" i="8"/>
  <c r="JMU74" i="8"/>
  <c r="JMM74" i="8"/>
  <c r="JME74" i="8"/>
  <c r="JLW74" i="8"/>
  <c r="JLO74" i="8"/>
  <c r="JLG74" i="8"/>
  <c r="JKY74" i="8"/>
  <c r="JKQ74" i="8"/>
  <c r="JKI74" i="8"/>
  <c r="JKA74" i="8"/>
  <c r="JJS74" i="8"/>
  <c r="JJK74" i="8"/>
  <c r="JJC74" i="8"/>
  <c r="JIU74" i="8"/>
  <c r="JIM74" i="8"/>
  <c r="JIE74" i="8"/>
  <c r="JHW74" i="8"/>
  <c r="JHO74" i="8"/>
  <c r="JHG74" i="8"/>
  <c r="JGY74" i="8"/>
  <c r="JGQ74" i="8"/>
  <c r="JGI74" i="8"/>
  <c r="JGA74" i="8"/>
  <c r="JFS74" i="8"/>
  <c r="JFK74" i="8"/>
  <c r="JFC74" i="8"/>
  <c r="JEU74" i="8"/>
  <c r="JEM74" i="8"/>
  <c r="JEE74" i="8"/>
  <c r="JDW74" i="8"/>
  <c r="JDO74" i="8"/>
  <c r="JDG74" i="8"/>
  <c r="JCY74" i="8"/>
  <c r="JCQ74" i="8"/>
  <c r="JCI74" i="8"/>
  <c r="JCA74" i="8"/>
  <c r="JBS74" i="8"/>
  <c r="JBK74" i="8"/>
  <c r="JBC74" i="8"/>
  <c r="JAU74" i="8"/>
  <c r="JAM74" i="8"/>
  <c r="JAE74" i="8"/>
  <c r="IZW74" i="8"/>
  <c r="IZO74" i="8"/>
  <c r="IZG74" i="8"/>
  <c r="IYY74" i="8"/>
  <c r="IYQ74" i="8"/>
  <c r="IYI74" i="8"/>
  <c r="IYA74" i="8"/>
  <c r="IXS74" i="8"/>
  <c r="IXK74" i="8"/>
  <c r="IXC74" i="8"/>
  <c r="IWU74" i="8"/>
  <c r="IWM74" i="8"/>
  <c r="IWE74" i="8"/>
  <c r="IVW74" i="8"/>
  <c r="IVO74" i="8"/>
  <c r="IVG74" i="8"/>
  <c r="IUY74" i="8"/>
  <c r="IUQ74" i="8"/>
  <c r="IUI74" i="8"/>
  <c r="IUA74" i="8"/>
  <c r="ITS74" i="8"/>
  <c r="ITK74" i="8"/>
  <c r="ITC74" i="8"/>
  <c r="ISU74" i="8"/>
  <c r="ISM74" i="8"/>
  <c r="ISE74" i="8"/>
  <c r="IRW74" i="8"/>
  <c r="IRO74" i="8"/>
  <c r="IRG74" i="8"/>
  <c r="IQY74" i="8"/>
  <c r="IQQ74" i="8"/>
  <c r="IQI74" i="8"/>
  <c r="IQA74" i="8"/>
  <c r="IPS74" i="8"/>
  <c r="IPK74" i="8"/>
  <c r="IPC74" i="8"/>
  <c r="IOU74" i="8"/>
  <c r="IOM74" i="8"/>
  <c r="IOE74" i="8"/>
  <c r="INW74" i="8"/>
  <c r="INO74" i="8"/>
  <c r="ING74" i="8"/>
  <c r="IMY74" i="8"/>
  <c r="IMQ74" i="8"/>
  <c r="IMI74" i="8"/>
  <c r="IMA74" i="8"/>
  <c r="ILS74" i="8"/>
  <c r="ILK74" i="8"/>
  <c r="ILC74" i="8"/>
  <c r="IKU74" i="8"/>
  <c r="IKM74" i="8"/>
  <c r="IKE74" i="8"/>
  <c r="IJW74" i="8"/>
  <c r="IJO74" i="8"/>
  <c r="IJG74" i="8"/>
  <c r="IIY74" i="8"/>
  <c r="IIQ74" i="8"/>
  <c r="III74" i="8"/>
  <c r="IIA74" i="8"/>
  <c r="IHS74" i="8"/>
  <c r="IHK74" i="8"/>
  <c r="IHC74" i="8"/>
  <c r="IGU74" i="8"/>
  <c r="IGM74" i="8"/>
  <c r="IGE74" i="8"/>
  <c r="IFW74" i="8"/>
  <c r="IFO74" i="8"/>
  <c r="IFG74" i="8"/>
  <c r="IEY74" i="8"/>
  <c r="LUO74" i="8"/>
  <c r="LGS74" i="8"/>
  <c r="LAR74" i="8"/>
  <c r="KTP74" i="8"/>
  <c r="KRR74" i="8"/>
  <c r="KQZ74" i="8"/>
  <c r="KQC74" i="8"/>
  <c r="KPF74" i="8"/>
  <c r="KON74" i="8"/>
  <c r="KNQ74" i="8"/>
  <c r="KMT74" i="8"/>
  <c r="KMB74" i="8"/>
  <c r="KLE74" i="8"/>
  <c r="KKH74" i="8"/>
  <c r="KJP74" i="8"/>
  <c r="KIS74" i="8"/>
  <c r="KHV74" i="8"/>
  <c r="KHD74" i="8"/>
  <c r="KGG74" i="8"/>
  <c r="KFJ74" i="8"/>
  <c r="KER74" i="8"/>
  <c r="KDU74" i="8"/>
  <c r="KCX74" i="8"/>
  <c r="KCF74" i="8"/>
  <c r="KBI74" i="8"/>
  <c r="KAL74" i="8"/>
  <c r="JZT74" i="8"/>
  <c r="JYW74" i="8"/>
  <c r="JXZ74" i="8"/>
  <c r="JXH74" i="8"/>
  <c r="JWK74" i="8"/>
  <c r="JVN74" i="8"/>
  <c r="JVB74" i="8"/>
  <c r="JUT74" i="8"/>
  <c r="JUL74" i="8"/>
  <c r="JUD74" i="8"/>
  <c r="JTV74" i="8"/>
  <c r="JTN74" i="8"/>
  <c r="JTF74" i="8"/>
  <c r="JSX74" i="8"/>
  <c r="JSP74" i="8"/>
  <c r="JSH74" i="8"/>
  <c r="JRZ74" i="8"/>
  <c r="JRR74" i="8"/>
  <c r="JRJ74" i="8"/>
  <c r="JRB74" i="8"/>
  <c r="JQT74" i="8"/>
  <c r="JQL74" i="8"/>
  <c r="JQD74" i="8"/>
  <c r="JPV74" i="8"/>
  <c r="JPN74" i="8"/>
  <c r="JPF74" i="8"/>
  <c r="JOX74" i="8"/>
  <c r="JOP74" i="8"/>
  <c r="JOH74" i="8"/>
  <c r="JNZ74" i="8"/>
  <c r="JNR74" i="8"/>
  <c r="JNJ74" i="8"/>
  <c r="JNB74" i="8"/>
  <c r="JMT74" i="8"/>
  <c r="JML74" i="8"/>
  <c r="JMD74" i="8"/>
  <c r="JLV74" i="8"/>
  <c r="JLN74" i="8"/>
  <c r="JLF74" i="8"/>
  <c r="JKX74" i="8"/>
  <c r="JKP74" i="8"/>
  <c r="JKH74" i="8"/>
  <c r="JJZ74" i="8"/>
  <c r="JJR74" i="8"/>
  <c r="JJJ74" i="8"/>
  <c r="JJB74" i="8"/>
  <c r="JIT74" i="8"/>
  <c r="JIL74" i="8"/>
  <c r="JID74" i="8"/>
  <c r="JHV74" i="8"/>
  <c r="JHN74" i="8"/>
  <c r="JHF74" i="8"/>
  <c r="JGX74" i="8"/>
  <c r="JGP74" i="8"/>
  <c r="JGH74" i="8"/>
  <c r="JFZ74" i="8"/>
  <c r="JFR74" i="8"/>
  <c r="JFJ74" i="8"/>
  <c r="JFB74" i="8"/>
  <c r="JET74" i="8"/>
  <c r="JEL74" i="8"/>
  <c r="JED74" i="8"/>
  <c r="JDV74" i="8"/>
  <c r="JDN74" i="8"/>
  <c r="JDF74" i="8"/>
  <c r="JCX74" i="8"/>
  <c r="JCP74" i="8"/>
  <c r="JCH74" i="8"/>
  <c r="JBZ74" i="8"/>
  <c r="JBR74" i="8"/>
  <c r="JBJ74" i="8"/>
  <c r="JBB74" i="8"/>
  <c r="JAT74" i="8"/>
  <c r="JAL74" i="8"/>
  <c r="JAD74" i="8"/>
  <c r="IZV74" i="8"/>
  <c r="IZN74" i="8"/>
  <c r="IZF74" i="8"/>
  <c r="IYX74" i="8"/>
  <c r="IYP74" i="8"/>
  <c r="IYH74" i="8"/>
  <c r="IXZ74" i="8"/>
  <c r="IXR74" i="8"/>
  <c r="IXJ74" i="8"/>
  <c r="IXB74" i="8"/>
  <c r="IWT74" i="8"/>
  <c r="IWL74" i="8"/>
  <c r="IWD74" i="8"/>
  <c r="IVV74" i="8"/>
  <c r="IVN74" i="8"/>
  <c r="IVF74" i="8"/>
  <c r="IUX74" i="8"/>
  <c r="IUP74" i="8"/>
  <c r="IUH74" i="8"/>
  <c r="ITZ74" i="8"/>
  <c r="ITR74" i="8"/>
  <c r="ITJ74" i="8"/>
  <c r="ITB74" i="8"/>
  <c r="IST74" i="8"/>
  <c r="ISL74" i="8"/>
  <c r="ISD74" i="8"/>
  <c r="IRV74" i="8"/>
  <c r="IRN74" i="8"/>
  <c r="IRF74" i="8"/>
  <c r="IQX74" i="8"/>
  <c r="IQP74" i="8"/>
  <c r="IQH74" i="8"/>
  <c r="IPZ74" i="8"/>
  <c r="IPR74" i="8"/>
  <c r="IPJ74" i="8"/>
  <c r="IPB74" i="8"/>
  <c r="IOT74" i="8"/>
  <c r="IOL74" i="8"/>
  <c r="IOD74" i="8"/>
  <c r="INV74" i="8"/>
  <c r="INN74" i="8"/>
  <c r="INF74" i="8"/>
  <c r="IMX74" i="8"/>
  <c r="IMP74" i="8"/>
  <c r="IMH74" i="8"/>
  <c r="ILZ74" i="8"/>
  <c r="ILR74" i="8"/>
  <c r="ILJ74" i="8"/>
  <c r="ILB74" i="8"/>
  <c r="IKT74" i="8"/>
  <c r="IKL74" i="8"/>
  <c r="IKD74" i="8"/>
  <c r="IJV74" i="8"/>
  <c r="IJN74" i="8"/>
  <c r="IJF74" i="8"/>
  <c r="IIX74" i="8"/>
  <c r="IIP74" i="8"/>
  <c r="IIH74" i="8"/>
  <c r="IHZ74" i="8"/>
  <c r="IHR74" i="8"/>
  <c r="IHJ74" i="8"/>
  <c r="IHB74" i="8"/>
  <c r="IGT74" i="8"/>
  <c r="IGL74" i="8"/>
  <c r="IGD74" i="8"/>
  <c r="IFV74" i="8"/>
  <c r="IFN74" i="8"/>
  <c r="IFF74" i="8"/>
  <c r="IEX74" i="8"/>
  <c r="LTY74" i="8"/>
  <c r="KOH74" i="8"/>
  <c r="KKX74" i="8"/>
  <c r="KIR74" i="8"/>
  <c r="KGV74" i="8"/>
  <c r="KEK74" i="8"/>
  <c r="KBZ74" i="8"/>
  <c r="KAD74" i="8"/>
  <c r="JXX74" i="8"/>
  <c r="JVM74" i="8"/>
  <c r="JUQ74" i="8"/>
  <c r="JTT74" i="8"/>
  <c r="JSW74" i="8"/>
  <c r="JSE74" i="8"/>
  <c r="JRH74" i="8"/>
  <c r="JQK74" i="8"/>
  <c r="JPS74" i="8"/>
  <c r="JOV74" i="8"/>
  <c r="JNY74" i="8"/>
  <c r="JNG74" i="8"/>
  <c r="JMJ74" i="8"/>
  <c r="JLM74" i="8"/>
  <c r="JKU74" i="8"/>
  <c r="JJX74" i="8"/>
  <c r="JJA74" i="8"/>
  <c r="JII74" i="8"/>
  <c r="JHL74" i="8"/>
  <c r="JGO74" i="8"/>
  <c r="JFW74" i="8"/>
  <c r="JEZ74" i="8"/>
  <c r="JEC74" i="8"/>
  <c r="JDK74" i="8"/>
  <c r="JCN74" i="8"/>
  <c r="JBQ74" i="8"/>
  <c r="JAY74" i="8"/>
  <c r="JAB74" i="8"/>
  <c r="IZE74" i="8"/>
  <c r="IYM74" i="8"/>
  <c r="IXP74" i="8"/>
  <c r="IWS74" i="8"/>
  <c r="IWA74" i="8"/>
  <c r="IVD74" i="8"/>
  <c r="IUG74" i="8"/>
  <c r="ITO74" i="8"/>
  <c r="ISR74" i="8"/>
  <c r="IRU74" i="8"/>
  <c r="IRC74" i="8"/>
  <c r="IQF74" i="8"/>
  <c r="IPI74" i="8"/>
  <c r="IOQ74" i="8"/>
  <c r="INT74" i="8"/>
  <c r="IMW74" i="8"/>
  <c r="IME74" i="8"/>
  <c r="ILH74" i="8"/>
  <c r="IKK74" i="8"/>
  <c r="IJS74" i="8"/>
  <c r="IIV74" i="8"/>
  <c r="IHY74" i="8"/>
  <c r="IHG74" i="8"/>
  <c r="IGJ74" i="8"/>
  <c r="IFM74" i="8"/>
  <c r="IEU74" i="8"/>
  <c r="IEM74" i="8"/>
  <c r="IEE74" i="8"/>
  <c r="IDW74" i="8"/>
  <c r="IDO74" i="8"/>
  <c r="IDG74" i="8"/>
  <c r="ICY74" i="8"/>
  <c r="ICQ74" i="8"/>
  <c r="ICI74" i="8"/>
  <c r="ICA74" i="8"/>
  <c r="IBS74" i="8"/>
  <c r="IBK74" i="8"/>
  <c r="IBC74" i="8"/>
  <c r="IAU74" i="8"/>
  <c r="IAM74" i="8"/>
  <c r="IAE74" i="8"/>
  <c r="HZW74" i="8"/>
  <c r="HZO74" i="8"/>
  <c r="HZG74" i="8"/>
  <c r="HYY74" i="8"/>
  <c r="HYQ74" i="8"/>
  <c r="HYI74" i="8"/>
  <c r="HYA74" i="8"/>
  <c r="HXS74" i="8"/>
  <c r="HXK74" i="8"/>
  <c r="HXC74" i="8"/>
  <c r="HWU74" i="8"/>
  <c r="HWM74" i="8"/>
  <c r="HWE74" i="8"/>
  <c r="HVW74" i="8"/>
  <c r="HVO74" i="8"/>
  <c r="HVG74" i="8"/>
  <c r="HUY74" i="8"/>
  <c r="HUQ74" i="8"/>
  <c r="HUI74" i="8"/>
  <c r="HUA74" i="8"/>
  <c r="HTS74" i="8"/>
  <c r="HTK74" i="8"/>
  <c r="HTC74" i="8"/>
  <c r="HSU74" i="8"/>
  <c r="HSM74" i="8"/>
  <c r="HSE74" i="8"/>
  <c r="HRW74" i="8"/>
  <c r="HRO74" i="8"/>
  <c r="HRG74" i="8"/>
  <c r="HQY74" i="8"/>
  <c r="HQQ74" i="8"/>
  <c r="HQI74" i="8"/>
  <c r="HQA74" i="8"/>
  <c r="HPS74" i="8"/>
  <c r="HPK74" i="8"/>
  <c r="HPC74" i="8"/>
  <c r="HOU74" i="8"/>
  <c r="HOM74" i="8"/>
  <c r="HOE74" i="8"/>
  <c r="HNW74" i="8"/>
  <c r="HNO74" i="8"/>
  <c r="HNG74" i="8"/>
  <c r="HMY74" i="8"/>
  <c r="HMQ74" i="8"/>
  <c r="HMI74" i="8"/>
  <c r="HMA74" i="8"/>
  <c r="HLS74" i="8"/>
  <c r="HLK74" i="8"/>
  <c r="HLC74" i="8"/>
  <c r="HKU74" i="8"/>
  <c r="HKM74" i="8"/>
  <c r="HKE74" i="8"/>
  <c r="HJW74" i="8"/>
  <c r="HJO74" i="8"/>
  <c r="HJG74" i="8"/>
  <c r="HIY74" i="8"/>
  <c r="HIQ74" i="8"/>
  <c r="HII74" i="8"/>
  <c r="HIA74" i="8"/>
  <c r="HHS74" i="8"/>
  <c r="HHK74" i="8"/>
  <c r="HHC74" i="8"/>
  <c r="HGU74" i="8"/>
  <c r="HGM74" i="8"/>
  <c r="HGE74" i="8"/>
  <c r="HFW74" i="8"/>
  <c r="HFO74" i="8"/>
  <c r="HFG74" i="8"/>
  <c r="HEY74" i="8"/>
  <c r="HEQ74" i="8"/>
  <c r="HEI74" i="8"/>
  <c r="HEA74" i="8"/>
  <c r="HDS74" i="8"/>
  <c r="HDK74" i="8"/>
  <c r="HDC74" i="8"/>
  <c r="HCU74" i="8"/>
  <c r="HCM74" i="8"/>
  <c r="HCE74" i="8"/>
  <c r="HBW74" i="8"/>
  <c r="HBO74" i="8"/>
  <c r="HBG74" i="8"/>
  <c r="HAY74" i="8"/>
  <c r="HAQ74" i="8"/>
  <c r="HAI74" i="8"/>
  <c r="HAA74" i="8"/>
  <c r="GZS74" i="8"/>
  <c r="GZK74" i="8"/>
  <c r="GZC74" i="8"/>
  <c r="GYU74" i="8"/>
  <c r="GYM74" i="8"/>
  <c r="GYE74" i="8"/>
  <c r="GXW74" i="8"/>
  <c r="GXO74" i="8"/>
  <c r="LGI74" i="8"/>
  <c r="KNP74" i="8"/>
  <c r="KKW74" i="8"/>
  <c r="KIL74" i="8"/>
  <c r="KGF74" i="8"/>
  <c r="KEJ74" i="8"/>
  <c r="KBY74" i="8"/>
  <c r="JZN74" i="8"/>
  <c r="JXR74" i="8"/>
  <c r="JVL74" i="8"/>
  <c r="JUK74" i="8"/>
  <c r="JTS74" i="8"/>
  <c r="JSV74" i="8"/>
  <c r="JRY74" i="8"/>
  <c r="JRG74" i="8"/>
  <c r="JQJ74" i="8"/>
  <c r="JPM74" i="8"/>
  <c r="JOU74" i="8"/>
  <c r="JNX74" i="8"/>
  <c r="JNA74" i="8"/>
  <c r="JMI74" i="8"/>
  <c r="JLL74" i="8"/>
  <c r="JKO74" i="8"/>
  <c r="JJW74" i="8"/>
  <c r="JIZ74" i="8"/>
  <c r="JIC74" i="8"/>
  <c r="JHK74" i="8"/>
  <c r="JGN74" i="8"/>
  <c r="JFQ74" i="8"/>
  <c r="JEY74" i="8"/>
  <c r="JEB74" i="8"/>
  <c r="JDE74" i="8"/>
  <c r="JCM74" i="8"/>
  <c r="JBP74" i="8"/>
  <c r="JAS74" i="8"/>
  <c r="JAA74" i="8"/>
  <c r="IZD74" i="8"/>
  <c r="IYG74" i="8"/>
  <c r="IXO74" i="8"/>
  <c r="IWR74" i="8"/>
  <c r="IVU74" i="8"/>
  <c r="IVC74" i="8"/>
  <c r="IUF74" i="8"/>
  <c r="ITI74" i="8"/>
  <c r="ISQ74" i="8"/>
  <c r="IRT74" i="8"/>
  <c r="IQW74" i="8"/>
  <c r="IQE74" i="8"/>
  <c r="IPH74" i="8"/>
  <c r="IOK74" i="8"/>
  <c r="INS74" i="8"/>
  <c r="IMV74" i="8"/>
  <c r="ILY74" i="8"/>
  <c r="ILG74" i="8"/>
  <c r="IKJ74" i="8"/>
  <c r="IJM74" i="8"/>
  <c r="IIU74" i="8"/>
  <c r="IHX74" i="8"/>
  <c r="IHA74" i="8"/>
  <c r="IGI74" i="8"/>
  <c r="IFL74" i="8"/>
  <c r="IET74" i="8"/>
  <c r="IEL74" i="8"/>
  <c r="IED74" i="8"/>
  <c r="IDV74" i="8"/>
  <c r="IDN74" i="8"/>
  <c r="IDF74" i="8"/>
  <c r="ICX74" i="8"/>
  <c r="ICP74" i="8"/>
  <c r="ICH74" i="8"/>
  <c r="IBZ74" i="8"/>
  <c r="IBR74" i="8"/>
  <c r="IBJ74" i="8"/>
  <c r="IBB74" i="8"/>
  <c r="IAT74" i="8"/>
  <c r="IAL74" i="8"/>
  <c r="IAD74" i="8"/>
  <c r="HZV74" i="8"/>
  <c r="HZN74" i="8"/>
  <c r="HZF74" i="8"/>
  <c r="HYX74" i="8"/>
  <c r="HYP74" i="8"/>
  <c r="HYH74" i="8"/>
  <c r="HXZ74" i="8"/>
  <c r="HXR74" i="8"/>
  <c r="HXJ74" i="8"/>
  <c r="HXB74" i="8"/>
  <c r="HWT74" i="8"/>
  <c r="HWL74" i="8"/>
  <c r="HWD74" i="8"/>
  <c r="HVV74" i="8"/>
  <c r="HVN74" i="8"/>
  <c r="HVF74" i="8"/>
  <c r="HUX74" i="8"/>
  <c r="HUP74" i="8"/>
  <c r="HUH74" i="8"/>
  <c r="HTZ74" i="8"/>
  <c r="HTR74" i="8"/>
  <c r="HTJ74" i="8"/>
  <c r="HTB74" i="8"/>
  <c r="HST74" i="8"/>
  <c r="HSL74" i="8"/>
  <c r="HSD74" i="8"/>
  <c r="HRV74" i="8"/>
  <c r="HRN74" i="8"/>
  <c r="HRF74" i="8"/>
  <c r="HQX74" i="8"/>
  <c r="HQP74" i="8"/>
  <c r="HQH74" i="8"/>
  <c r="HPZ74" i="8"/>
  <c r="HPR74" i="8"/>
  <c r="HPJ74" i="8"/>
  <c r="HPB74" i="8"/>
  <c r="HOT74" i="8"/>
  <c r="HOL74" i="8"/>
  <c r="HOD74" i="8"/>
  <c r="HNV74" i="8"/>
  <c r="HNN74" i="8"/>
  <c r="HNF74" i="8"/>
  <c r="HMX74" i="8"/>
  <c r="HMP74" i="8"/>
  <c r="HMH74" i="8"/>
  <c r="HLZ74" i="8"/>
  <c r="HLR74" i="8"/>
  <c r="HLJ74" i="8"/>
  <c r="HLB74" i="8"/>
  <c r="HKT74" i="8"/>
  <c r="HKL74" i="8"/>
  <c r="HKD74" i="8"/>
  <c r="HJV74" i="8"/>
  <c r="HJN74" i="8"/>
  <c r="HJF74" i="8"/>
  <c r="HIX74" i="8"/>
  <c r="HIP74" i="8"/>
  <c r="HIH74" i="8"/>
  <c r="HHZ74" i="8"/>
  <c r="HHR74" i="8"/>
  <c r="HHJ74" i="8"/>
  <c r="HHB74" i="8"/>
  <c r="HGT74" i="8"/>
  <c r="HGL74" i="8"/>
  <c r="HGD74" i="8"/>
  <c r="HFV74" i="8"/>
  <c r="HFN74" i="8"/>
  <c r="HFF74" i="8"/>
  <c r="HEX74" i="8"/>
  <c r="HEP74" i="8"/>
  <c r="HEH74" i="8"/>
  <c r="HDZ74" i="8"/>
  <c r="HDR74" i="8"/>
  <c r="HDJ74" i="8"/>
  <c r="HDB74" i="8"/>
  <c r="HCT74" i="8"/>
  <c r="HCL74" i="8"/>
  <c r="HCD74" i="8"/>
  <c r="HBV74" i="8"/>
  <c r="HBN74" i="8"/>
  <c r="HBF74" i="8"/>
  <c r="HAX74" i="8"/>
  <c r="HAP74" i="8"/>
  <c r="HAH74" i="8"/>
  <c r="GZZ74" i="8"/>
  <c r="GZR74" i="8"/>
  <c r="GZJ74" i="8"/>
  <c r="GZB74" i="8"/>
  <c r="GYT74" i="8"/>
  <c r="GYL74" i="8"/>
  <c r="GYD74" i="8"/>
  <c r="GXV74" i="8"/>
  <c r="GXN74" i="8"/>
  <c r="KYV74" i="8"/>
  <c r="KMS74" i="8"/>
  <c r="KKG74" i="8"/>
  <c r="KIK74" i="8"/>
  <c r="KFZ74" i="8"/>
  <c r="KDT74" i="8"/>
  <c r="KBX74" i="8"/>
  <c r="JZM74" i="8"/>
  <c r="JXB74" i="8"/>
  <c r="JVI74" i="8"/>
  <c r="JUJ74" i="8"/>
  <c r="JTM74" i="8"/>
  <c r="JSU74" i="8"/>
  <c r="JRX74" i="8"/>
  <c r="JRA74" i="8"/>
  <c r="JQI74" i="8"/>
  <c r="JPL74" i="8"/>
  <c r="JOO74" i="8"/>
  <c r="JNW74" i="8"/>
  <c r="JMZ74" i="8"/>
  <c r="JMC74" i="8"/>
  <c r="JLK74" i="8"/>
  <c r="JKN74" i="8"/>
  <c r="JJQ74" i="8"/>
  <c r="JIY74" i="8"/>
  <c r="JIB74" i="8"/>
  <c r="JHE74" i="8"/>
  <c r="JGM74" i="8"/>
  <c r="JFP74" i="8"/>
  <c r="JES74" i="8"/>
  <c r="JEA74" i="8"/>
  <c r="JDD74" i="8"/>
  <c r="JCG74" i="8"/>
  <c r="JBO74" i="8"/>
  <c r="JAR74" i="8"/>
  <c r="IZU74" i="8"/>
  <c r="IZC74" i="8"/>
  <c r="IYF74" i="8"/>
  <c r="IXI74" i="8"/>
  <c r="IWQ74" i="8"/>
  <c r="IVT74" i="8"/>
  <c r="IUW74" i="8"/>
  <c r="IUE74" i="8"/>
  <c r="ITH74" i="8"/>
  <c r="ISK74" i="8"/>
  <c r="IRS74" i="8"/>
  <c r="IQV74" i="8"/>
  <c r="IPY74" i="8"/>
  <c r="IPG74" i="8"/>
  <c r="IOJ74" i="8"/>
  <c r="INM74" i="8"/>
  <c r="IMU74" i="8"/>
  <c r="ILX74" i="8"/>
  <c r="ILA74" i="8"/>
  <c r="IKI74" i="8"/>
  <c r="IJL74" i="8"/>
  <c r="IIO74" i="8"/>
  <c r="IHW74" i="8"/>
  <c r="IGZ74" i="8"/>
  <c r="IGC74" i="8"/>
  <c r="IFK74" i="8"/>
  <c r="IES74" i="8"/>
  <c r="IEK74" i="8"/>
  <c r="IEC74" i="8"/>
  <c r="IDU74" i="8"/>
  <c r="IDM74" i="8"/>
  <c r="IDE74" i="8"/>
  <c r="ICW74" i="8"/>
  <c r="ICO74" i="8"/>
  <c r="ICG74" i="8"/>
  <c r="IBY74" i="8"/>
  <c r="IBQ74" i="8"/>
  <c r="IBI74" i="8"/>
  <c r="IBA74" i="8"/>
  <c r="IAS74" i="8"/>
  <c r="IAK74" i="8"/>
  <c r="IAC74" i="8"/>
  <c r="HZU74" i="8"/>
  <c r="HZM74" i="8"/>
  <c r="HZE74" i="8"/>
  <c r="HYW74" i="8"/>
  <c r="HYO74" i="8"/>
  <c r="HYG74" i="8"/>
  <c r="HXY74" i="8"/>
  <c r="HXQ74" i="8"/>
  <c r="HXI74" i="8"/>
  <c r="HXA74" i="8"/>
  <c r="HWS74" i="8"/>
  <c r="HWK74" i="8"/>
  <c r="HWC74" i="8"/>
  <c r="HVU74" i="8"/>
  <c r="HVM74" i="8"/>
  <c r="HVE74" i="8"/>
  <c r="HUW74" i="8"/>
  <c r="HUO74" i="8"/>
  <c r="HUG74" i="8"/>
  <c r="HTY74" i="8"/>
  <c r="HTQ74" i="8"/>
  <c r="HTI74" i="8"/>
  <c r="HTA74" i="8"/>
  <c r="HSS74" i="8"/>
  <c r="HSK74" i="8"/>
  <c r="HSC74" i="8"/>
  <c r="HRU74" i="8"/>
  <c r="HRM74" i="8"/>
  <c r="HRE74" i="8"/>
  <c r="HQW74" i="8"/>
  <c r="HQO74" i="8"/>
  <c r="HQG74" i="8"/>
  <c r="HPY74" i="8"/>
  <c r="HPQ74" i="8"/>
  <c r="HPI74" i="8"/>
  <c r="HPA74" i="8"/>
  <c r="HOS74" i="8"/>
  <c r="HOK74" i="8"/>
  <c r="HOC74" i="8"/>
  <c r="HNU74" i="8"/>
  <c r="HNM74" i="8"/>
  <c r="HNE74" i="8"/>
  <c r="HMW74" i="8"/>
  <c r="HMO74" i="8"/>
  <c r="HMG74" i="8"/>
  <c r="HLY74" i="8"/>
  <c r="HLQ74" i="8"/>
  <c r="HLI74" i="8"/>
  <c r="HLA74" i="8"/>
  <c r="HKS74" i="8"/>
  <c r="HKK74" i="8"/>
  <c r="HKC74" i="8"/>
  <c r="HJU74" i="8"/>
  <c r="HJM74" i="8"/>
  <c r="HJE74" i="8"/>
  <c r="HIW74" i="8"/>
  <c r="HIO74" i="8"/>
  <c r="HIG74" i="8"/>
  <c r="HHY74" i="8"/>
  <c r="HHQ74" i="8"/>
  <c r="HHI74" i="8"/>
  <c r="HHA74" i="8"/>
  <c r="HGS74" i="8"/>
  <c r="HGK74" i="8"/>
  <c r="HGC74" i="8"/>
  <c r="HFU74" i="8"/>
  <c r="HFM74" i="8"/>
  <c r="HFE74" i="8"/>
  <c r="HEW74" i="8"/>
  <c r="HEO74" i="8"/>
  <c r="HEG74" i="8"/>
  <c r="HDY74" i="8"/>
  <c r="HDQ74" i="8"/>
  <c r="HDI74" i="8"/>
  <c r="HDA74" i="8"/>
  <c r="HCS74" i="8"/>
  <c r="HCK74" i="8"/>
  <c r="HCC74" i="8"/>
  <c r="HBU74" i="8"/>
  <c r="HBM74" i="8"/>
  <c r="HBE74" i="8"/>
  <c r="HAW74" i="8"/>
  <c r="HAO74" i="8"/>
  <c r="HAG74" i="8"/>
  <c r="GZY74" i="8"/>
  <c r="GZQ74" i="8"/>
  <c r="GZI74" i="8"/>
  <c r="GZA74" i="8"/>
  <c r="GYS74" i="8"/>
  <c r="GYK74" i="8"/>
  <c r="GYC74" i="8"/>
  <c r="GXU74" i="8"/>
  <c r="KTH74" i="8"/>
  <c r="KMR74" i="8"/>
  <c r="KKF74" i="8"/>
  <c r="KHU74" i="8"/>
  <c r="KFY74" i="8"/>
  <c r="KDN74" i="8"/>
  <c r="KBH74" i="8"/>
  <c r="JZL74" i="8"/>
  <c r="JXA74" i="8"/>
  <c r="JVA74" i="8"/>
  <c r="JUI74" i="8"/>
  <c r="JTL74" i="8"/>
  <c r="JSO74" i="8"/>
  <c r="JRW74" i="8"/>
  <c r="JQZ74" i="8"/>
  <c r="JQC74" i="8"/>
  <c r="JPK74" i="8"/>
  <c r="JON74" i="8"/>
  <c r="JNQ74" i="8"/>
  <c r="JMY74" i="8"/>
  <c r="JMB74" i="8"/>
  <c r="JLE74" i="8"/>
  <c r="JKM74" i="8"/>
  <c r="JJP74" i="8"/>
  <c r="JIS74" i="8"/>
  <c r="JIA74" i="8"/>
  <c r="JHD74" i="8"/>
  <c r="JGG74" i="8"/>
  <c r="JFO74" i="8"/>
  <c r="JER74" i="8"/>
  <c r="JDU74" i="8"/>
  <c r="JDC74" i="8"/>
  <c r="JCF74" i="8"/>
  <c r="JBI74" i="8"/>
  <c r="JAQ74" i="8"/>
  <c r="IZT74" i="8"/>
  <c r="IYW74" i="8"/>
  <c r="IYE74" i="8"/>
  <c r="IXH74" i="8"/>
  <c r="IWK74" i="8"/>
  <c r="IVS74" i="8"/>
  <c r="IUV74" i="8"/>
  <c r="ITY74" i="8"/>
  <c r="ITG74" i="8"/>
  <c r="ISJ74" i="8"/>
  <c r="IRM74" i="8"/>
  <c r="IQU74" i="8"/>
  <c r="IPX74" i="8"/>
  <c r="IPA74" i="8"/>
  <c r="IOI74" i="8"/>
  <c r="INL74" i="8"/>
  <c r="IMO74" i="8"/>
  <c r="ILW74" i="8"/>
  <c r="IKZ74" i="8"/>
  <c r="IKC74" i="8"/>
  <c r="IJK74" i="8"/>
  <c r="IIN74" i="8"/>
  <c r="IHQ74" i="8"/>
  <c r="IGY74" i="8"/>
  <c r="IGB74" i="8"/>
  <c r="IFE74" i="8"/>
  <c r="IER74" i="8"/>
  <c r="IEJ74" i="8"/>
  <c r="IEB74" i="8"/>
  <c r="IDT74" i="8"/>
  <c r="IDL74" i="8"/>
  <c r="IDD74" i="8"/>
  <c r="ICV74" i="8"/>
  <c r="ICN74" i="8"/>
  <c r="ICF74" i="8"/>
  <c r="IBX74" i="8"/>
  <c r="IBP74" i="8"/>
  <c r="IBH74" i="8"/>
  <c r="IAZ74" i="8"/>
  <c r="IAR74" i="8"/>
  <c r="IAJ74" i="8"/>
  <c r="IAB74" i="8"/>
  <c r="HZT74" i="8"/>
  <c r="HZL74" i="8"/>
  <c r="HZD74" i="8"/>
  <c r="HYV74" i="8"/>
  <c r="HYN74" i="8"/>
  <c r="HYF74" i="8"/>
  <c r="HXX74" i="8"/>
  <c r="HXP74" i="8"/>
  <c r="HXH74" i="8"/>
  <c r="HWZ74" i="8"/>
  <c r="HWR74" i="8"/>
  <c r="HWJ74" i="8"/>
  <c r="HWB74" i="8"/>
  <c r="HVT74" i="8"/>
  <c r="HVL74" i="8"/>
  <c r="HVD74" i="8"/>
  <c r="HUV74" i="8"/>
  <c r="HUN74" i="8"/>
  <c r="HUF74" i="8"/>
  <c r="HTX74" i="8"/>
  <c r="HTP74" i="8"/>
  <c r="HTH74" i="8"/>
  <c r="HSZ74" i="8"/>
  <c r="HSR74" i="8"/>
  <c r="HSJ74" i="8"/>
  <c r="HSB74" i="8"/>
  <c r="HRT74" i="8"/>
  <c r="HRL74" i="8"/>
  <c r="HRD74" i="8"/>
  <c r="HQV74" i="8"/>
  <c r="HQN74" i="8"/>
  <c r="HQF74" i="8"/>
  <c r="HPX74" i="8"/>
  <c r="HPP74" i="8"/>
  <c r="HPH74" i="8"/>
  <c r="HOZ74" i="8"/>
  <c r="HOR74" i="8"/>
  <c r="HOJ74" i="8"/>
  <c r="HOB74" i="8"/>
  <c r="HNT74" i="8"/>
  <c r="HNL74" i="8"/>
  <c r="HND74" i="8"/>
  <c r="HMV74" i="8"/>
  <c r="HMN74" i="8"/>
  <c r="HMF74" i="8"/>
  <c r="HLX74" i="8"/>
  <c r="HLP74" i="8"/>
  <c r="HLH74" i="8"/>
  <c r="HKZ74" i="8"/>
  <c r="HKR74" i="8"/>
  <c r="HKJ74" i="8"/>
  <c r="HKB74" i="8"/>
  <c r="HJT74" i="8"/>
  <c r="HJL74" i="8"/>
  <c r="HJD74" i="8"/>
  <c r="HIV74" i="8"/>
  <c r="HIN74" i="8"/>
  <c r="HIF74" i="8"/>
  <c r="HHX74" i="8"/>
  <c r="HHP74" i="8"/>
  <c r="HHH74" i="8"/>
  <c r="HGZ74" i="8"/>
  <c r="HGR74" i="8"/>
  <c r="HGJ74" i="8"/>
  <c r="HGB74" i="8"/>
  <c r="HFT74" i="8"/>
  <c r="HFL74" i="8"/>
  <c r="HFD74" i="8"/>
  <c r="HEV74" i="8"/>
  <c r="HEN74" i="8"/>
  <c r="HEF74" i="8"/>
  <c r="HDX74" i="8"/>
  <c r="HDP74" i="8"/>
  <c r="HDH74" i="8"/>
  <c r="HCZ74" i="8"/>
  <c r="HCR74" i="8"/>
  <c r="HCJ74" i="8"/>
  <c r="HCB74" i="8"/>
  <c r="HBT74" i="8"/>
  <c r="HBL74" i="8"/>
  <c r="HBD74" i="8"/>
  <c r="HAV74" i="8"/>
  <c r="HAN74" i="8"/>
  <c r="HAF74" i="8"/>
  <c r="GZX74" i="8"/>
  <c r="GZP74" i="8"/>
  <c r="GZH74" i="8"/>
  <c r="GYZ74" i="8"/>
  <c r="GYR74" i="8"/>
  <c r="GYJ74" i="8"/>
  <c r="GYB74" i="8"/>
  <c r="GXT74" i="8"/>
  <c r="GXL74" i="8"/>
  <c r="KRQ74" i="8"/>
  <c r="KLV74" i="8"/>
  <c r="KJZ74" i="8"/>
  <c r="KHT74" i="8"/>
  <c r="KFI74" i="8"/>
  <c r="KDM74" i="8"/>
  <c r="KBB74" i="8"/>
  <c r="JYV74" i="8"/>
  <c r="JWZ74" i="8"/>
  <c r="JUZ74" i="8"/>
  <c r="JUC74" i="8"/>
  <c r="JTK74" i="8"/>
  <c r="JSN74" i="8"/>
  <c r="JRQ74" i="8"/>
  <c r="JQY74" i="8"/>
  <c r="JQB74" i="8"/>
  <c r="JPE74" i="8"/>
  <c r="JOM74" i="8"/>
  <c r="JNP74" i="8"/>
  <c r="JMS74" i="8"/>
  <c r="JMA74" i="8"/>
  <c r="JLD74" i="8"/>
  <c r="JKG74" i="8"/>
  <c r="JJO74" i="8"/>
  <c r="JIR74" i="8"/>
  <c r="JHU74" i="8"/>
  <c r="JHC74" i="8"/>
  <c r="JGF74" i="8"/>
  <c r="JFI74" i="8"/>
  <c r="JEQ74" i="8"/>
  <c r="JDT74" i="8"/>
  <c r="JCW74" i="8"/>
  <c r="JCE74" i="8"/>
  <c r="JBH74" i="8"/>
  <c r="JAK74" i="8"/>
  <c r="IZS74" i="8"/>
  <c r="IYV74" i="8"/>
  <c r="IXY74" i="8"/>
  <c r="IXG74" i="8"/>
  <c r="IWJ74" i="8"/>
  <c r="IVM74" i="8"/>
  <c r="IUU74" i="8"/>
  <c r="ITX74" i="8"/>
  <c r="ITA74" i="8"/>
  <c r="ISI74" i="8"/>
  <c r="IRL74" i="8"/>
  <c r="IQO74" i="8"/>
  <c r="IPW74" i="8"/>
  <c r="IOZ74" i="8"/>
  <c r="IOC74" i="8"/>
  <c r="INK74" i="8"/>
  <c r="IMN74" i="8"/>
  <c r="ILQ74" i="8"/>
  <c r="IKY74" i="8"/>
  <c r="IKB74" i="8"/>
  <c r="IJE74" i="8"/>
  <c r="IIM74" i="8"/>
  <c r="IHP74" i="8"/>
  <c r="IGS74" i="8"/>
  <c r="IGA74" i="8"/>
  <c r="IFD74" i="8"/>
  <c r="IEQ74" i="8"/>
  <c r="IEI74" i="8"/>
  <c r="IEA74" i="8"/>
  <c r="IDS74" i="8"/>
  <c r="IDK74" i="8"/>
  <c r="IDC74" i="8"/>
  <c r="ICU74" i="8"/>
  <c r="ICM74" i="8"/>
  <c r="ICE74" i="8"/>
  <c r="IBW74" i="8"/>
  <c r="IBO74" i="8"/>
  <c r="IBG74" i="8"/>
  <c r="IAY74" i="8"/>
  <c r="IAQ74" i="8"/>
  <c r="IAI74" i="8"/>
  <c r="IAA74" i="8"/>
  <c r="HZS74" i="8"/>
  <c r="HZK74" i="8"/>
  <c r="HZC74" i="8"/>
  <c r="HYU74" i="8"/>
  <c r="HYM74" i="8"/>
  <c r="HYE74" i="8"/>
  <c r="HXW74" i="8"/>
  <c r="HXO74" i="8"/>
  <c r="HXG74" i="8"/>
  <c r="HWY74" i="8"/>
  <c r="HWQ74" i="8"/>
  <c r="HWI74" i="8"/>
  <c r="HWA74" i="8"/>
  <c r="HVS74" i="8"/>
  <c r="HVK74" i="8"/>
  <c r="HVC74" i="8"/>
  <c r="HUU74" i="8"/>
  <c r="HUM74" i="8"/>
  <c r="HUE74" i="8"/>
  <c r="HTW74" i="8"/>
  <c r="HTO74" i="8"/>
  <c r="HTG74" i="8"/>
  <c r="HSY74" i="8"/>
  <c r="HSQ74" i="8"/>
  <c r="HSI74" i="8"/>
  <c r="HSA74" i="8"/>
  <c r="HRS74" i="8"/>
  <c r="HRK74" i="8"/>
  <c r="HRC74" i="8"/>
  <c r="HQU74" i="8"/>
  <c r="HQM74" i="8"/>
  <c r="HQE74" i="8"/>
  <c r="HPW74" i="8"/>
  <c r="HPO74" i="8"/>
  <c r="HPG74" i="8"/>
  <c r="HOY74" i="8"/>
  <c r="HOQ74" i="8"/>
  <c r="HOI74" i="8"/>
  <c r="HOA74" i="8"/>
  <c r="HNS74" i="8"/>
  <c r="HNK74" i="8"/>
  <c r="HNC74" i="8"/>
  <c r="HMU74" i="8"/>
  <c r="HMM74" i="8"/>
  <c r="HME74" i="8"/>
  <c r="HLW74" i="8"/>
  <c r="HLO74" i="8"/>
  <c r="HLG74" i="8"/>
  <c r="HKY74" i="8"/>
  <c r="HKQ74" i="8"/>
  <c r="HKI74" i="8"/>
  <c r="HKA74" i="8"/>
  <c r="HJS74" i="8"/>
  <c r="HJK74" i="8"/>
  <c r="HJC74" i="8"/>
  <c r="HIU74" i="8"/>
  <c r="HIM74" i="8"/>
  <c r="HIE74" i="8"/>
  <c r="HHW74" i="8"/>
  <c r="HHO74" i="8"/>
  <c r="HHG74" i="8"/>
  <c r="HGY74" i="8"/>
  <c r="HGQ74" i="8"/>
  <c r="HGI74" i="8"/>
  <c r="HGA74" i="8"/>
  <c r="HFS74" i="8"/>
  <c r="HFK74" i="8"/>
  <c r="HFC74" i="8"/>
  <c r="HEU74" i="8"/>
  <c r="HEM74" i="8"/>
  <c r="HEE74" i="8"/>
  <c r="HDW74" i="8"/>
  <c r="HDO74" i="8"/>
  <c r="HDG74" i="8"/>
  <c r="HCY74" i="8"/>
  <c r="HCQ74" i="8"/>
  <c r="HCI74" i="8"/>
  <c r="HCA74" i="8"/>
  <c r="HBS74" i="8"/>
  <c r="HBK74" i="8"/>
  <c r="HBC74" i="8"/>
  <c r="HAU74" i="8"/>
  <c r="HAM74" i="8"/>
  <c r="HAE74" i="8"/>
  <c r="GZW74" i="8"/>
  <c r="GZO74" i="8"/>
  <c r="GZG74" i="8"/>
  <c r="GYY74" i="8"/>
  <c r="GYQ74" i="8"/>
  <c r="GYI74" i="8"/>
  <c r="GYA74" i="8"/>
  <c r="GXS74" i="8"/>
  <c r="KQT74" i="8"/>
  <c r="KLU74" i="8"/>
  <c r="KJJ74" i="8"/>
  <c r="KHN74" i="8"/>
  <c r="KFH74" i="8"/>
  <c r="KCW74" i="8"/>
  <c r="KBA74" i="8"/>
  <c r="JYP74" i="8"/>
  <c r="JWJ74" i="8"/>
  <c r="JUY74" i="8"/>
  <c r="JUB74" i="8"/>
  <c r="JTE74" i="8"/>
  <c r="JSM74" i="8"/>
  <c r="JRP74" i="8"/>
  <c r="JQS74" i="8"/>
  <c r="JQA74" i="8"/>
  <c r="JPD74" i="8"/>
  <c r="JOG74" i="8"/>
  <c r="JNO74" i="8"/>
  <c r="JMR74" i="8"/>
  <c r="JLU74" i="8"/>
  <c r="JLC74" i="8"/>
  <c r="JKF74" i="8"/>
  <c r="JJI74" i="8"/>
  <c r="JIQ74" i="8"/>
  <c r="JHT74" i="8"/>
  <c r="JGW74" i="8"/>
  <c r="JGE74" i="8"/>
  <c r="JFH74" i="8"/>
  <c r="JEK74" i="8"/>
  <c r="JDS74" i="8"/>
  <c r="JCV74" i="8"/>
  <c r="JBY74" i="8"/>
  <c r="JBG74" i="8"/>
  <c r="JAJ74" i="8"/>
  <c r="IZM74" i="8"/>
  <c r="IYU74" i="8"/>
  <c r="IXX74" i="8"/>
  <c r="IXA74" i="8"/>
  <c r="IWI74" i="8"/>
  <c r="IVL74" i="8"/>
  <c r="IUO74" i="8"/>
  <c r="ITW74" i="8"/>
  <c r="ISZ74" i="8"/>
  <c r="ISC74" i="8"/>
  <c r="IRK74" i="8"/>
  <c r="IQN74" i="8"/>
  <c r="IPQ74" i="8"/>
  <c r="IOY74" i="8"/>
  <c r="IOB74" i="8"/>
  <c r="INE74" i="8"/>
  <c r="IMM74" i="8"/>
  <c r="ILP74" i="8"/>
  <c r="IKS74" i="8"/>
  <c r="IKA74" i="8"/>
  <c r="IJD74" i="8"/>
  <c r="IIG74" i="8"/>
  <c r="IHO74" i="8"/>
  <c r="IGR74" i="8"/>
  <c r="IFU74" i="8"/>
  <c r="IFC74" i="8"/>
  <c r="IEP74" i="8"/>
  <c r="IEH74" i="8"/>
  <c r="IDZ74" i="8"/>
  <c r="IDR74" i="8"/>
  <c r="IDJ74" i="8"/>
  <c r="IDB74" i="8"/>
  <c r="ICT74" i="8"/>
  <c r="ICL74" i="8"/>
  <c r="ICD74" i="8"/>
  <c r="IBV74" i="8"/>
  <c r="IBN74" i="8"/>
  <c r="IBF74" i="8"/>
  <c r="IAX74" i="8"/>
  <c r="IAP74" i="8"/>
  <c r="IAH74" i="8"/>
  <c r="HZZ74" i="8"/>
  <c r="HZR74" i="8"/>
  <c r="HZJ74" i="8"/>
  <c r="HZB74" i="8"/>
  <c r="HYT74" i="8"/>
  <c r="HYL74" i="8"/>
  <c r="HYD74" i="8"/>
  <c r="HXV74" i="8"/>
  <c r="HXN74" i="8"/>
  <c r="HXF74" i="8"/>
  <c r="HWX74" i="8"/>
  <c r="HWP74" i="8"/>
  <c r="HWH74" i="8"/>
  <c r="HVZ74" i="8"/>
  <c r="HVR74" i="8"/>
  <c r="HVJ74" i="8"/>
  <c r="HVB74" i="8"/>
  <c r="HUT74" i="8"/>
  <c r="HUL74" i="8"/>
  <c r="HUD74" i="8"/>
  <c r="HTV74" i="8"/>
  <c r="HTN74" i="8"/>
  <c r="HTF74" i="8"/>
  <c r="HSX74" i="8"/>
  <c r="HSP74" i="8"/>
  <c r="HSH74" i="8"/>
  <c r="HRZ74" i="8"/>
  <c r="HRR74" i="8"/>
  <c r="HRJ74" i="8"/>
  <c r="HRB74" i="8"/>
  <c r="HQT74" i="8"/>
  <c r="HQL74" i="8"/>
  <c r="HQD74" i="8"/>
  <c r="HPV74" i="8"/>
  <c r="HPN74" i="8"/>
  <c r="HPF74" i="8"/>
  <c r="HOX74" i="8"/>
  <c r="HOP74" i="8"/>
  <c r="HOH74" i="8"/>
  <c r="HNZ74" i="8"/>
  <c r="HNR74" i="8"/>
  <c r="HNJ74" i="8"/>
  <c r="HNB74" i="8"/>
  <c r="HMT74" i="8"/>
  <c r="HML74" i="8"/>
  <c r="HMD74" i="8"/>
  <c r="HLV74" i="8"/>
  <c r="HLN74" i="8"/>
  <c r="HLF74" i="8"/>
  <c r="HKX74" i="8"/>
  <c r="HKP74" i="8"/>
  <c r="HKH74" i="8"/>
  <c r="HJZ74" i="8"/>
  <c r="HJR74" i="8"/>
  <c r="HJJ74" i="8"/>
  <c r="HJB74" i="8"/>
  <c r="HIT74" i="8"/>
  <c r="HIL74" i="8"/>
  <c r="HID74" i="8"/>
  <c r="HHV74" i="8"/>
  <c r="HHN74" i="8"/>
  <c r="HHF74" i="8"/>
  <c r="HGX74" i="8"/>
  <c r="HGP74" i="8"/>
  <c r="HGH74" i="8"/>
  <c r="HFZ74" i="8"/>
  <c r="HFR74" i="8"/>
  <c r="HFJ74" i="8"/>
  <c r="HFB74" i="8"/>
  <c r="HET74" i="8"/>
  <c r="HEL74" i="8"/>
  <c r="HED74" i="8"/>
  <c r="HDV74" i="8"/>
  <c r="HDN74" i="8"/>
  <c r="HDF74" i="8"/>
  <c r="HCX74" i="8"/>
  <c r="HCP74" i="8"/>
  <c r="HCH74" i="8"/>
  <c r="HBZ74" i="8"/>
  <c r="HBR74" i="8"/>
  <c r="HBJ74" i="8"/>
  <c r="HBB74" i="8"/>
  <c r="HAT74" i="8"/>
  <c r="HAL74" i="8"/>
  <c r="HAD74" i="8"/>
  <c r="GZV74" i="8"/>
  <c r="GZN74" i="8"/>
  <c r="GZF74" i="8"/>
  <c r="GYX74" i="8"/>
  <c r="GYP74" i="8"/>
  <c r="GYH74" i="8"/>
  <c r="GXZ74" i="8"/>
  <c r="GXR74" i="8"/>
  <c r="GXJ74" i="8"/>
  <c r="KQB74" i="8"/>
  <c r="KFB74" i="8"/>
  <c r="JWD74" i="8"/>
  <c r="JSG74" i="8"/>
  <c r="JPC74" i="8"/>
  <c r="JLT74" i="8"/>
  <c r="JIK74" i="8"/>
  <c r="JFG74" i="8"/>
  <c r="JBX74" i="8"/>
  <c r="IYO74" i="8"/>
  <c r="IVK74" i="8"/>
  <c r="ISB74" i="8"/>
  <c r="IOS74" i="8"/>
  <c r="ILO74" i="8"/>
  <c r="IIF74" i="8"/>
  <c r="IEW74" i="8"/>
  <c r="IDQ74" i="8"/>
  <c r="ICK74" i="8"/>
  <c r="IBE74" i="8"/>
  <c r="HZY74" i="8"/>
  <c r="HYS74" i="8"/>
  <c r="HXM74" i="8"/>
  <c r="HWG74" i="8"/>
  <c r="HVA74" i="8"/>
  <c r="HTU74" i="8"/>
  <c r="HSO74" i="8"/>
  <c r="HRI74" i="8"/>
  <c r="HQC74" i="8"/>
  <c r="HOW74" i="8"/>
  <c r="HNQ74" i="8"/>
  <c r="HMK74" i="8"/>
  <c r="HLE74" i="8"/>
  <c r="HJY74" i="8"/>
  <c r="HIS74" i="8"/>
  <c r="HHM74" i="8"/>
  <c r="HGG74" i="8"/>
  <c r="HFA74" i="8"/>
  <c r="HDU74" i="8"/>
  <c r="HCO74" i="8"/>
  <c r="HBI74" i="8"/>
  <c r="HAC74" i="8"/>
  <c r="GYW74" i="8"/>
  <c r="GXQ74" i="8"/>
  <c r="GXE74" i="8"/>
  <c r="GWW74" i="8"/>
  <c r="GWO74" i="8"/>
  <c r="GWG74" i="8"/>
  <c r="GVY74" i="8"/>
  <c r="GVQ74" i="8"/>
  <c r="GVI74" i="8"/>
  <c r="GVA74" i="8"/>
  <c r="GUS74" i="8"/>
  <c r="GUK74" i="8"/>
  <c r="GUC74" i="8"/>
  <c r="GTU74" i="8"/>
  <c r="GTM74" i="8"/>
  <c r="GTE74" i="8"/>
  <c r="GSW74" i="8"/>
  <c r="GSO74" i="8"/>
  <c r="GSG74" i="8"/>
  <c r="GRY74" i="8"/>
  <c r="GRQ74" i="8"/>
  <c r="GRI74" i="8"/>
  <c r="GRA74" i="8"/>
  <c r="GQS74" i="8"/>
  <c r="GQK74" i="8"/>
  <c r="GQC74" i="8"/>
  <c r="GPU74" i="8"/>
  <c r="GPM74" i="8"/>
  <c r="GPE74" i="8"/>
  <c r="GOW74" i="8"/>
  <c r="GOO74" i="8"/>
  <c r="GOG74" i="8"/>
  <c r="GNY74" i="8"/>
  <c r="GNQ74" i="8"/>
  <c r="GNI74" i="8"/>
  <c r="GNA74" i="8"/>
  <c r="GMS74" i="8"/>
  <c r="GMK74" i="8"/>
  <c r="GMC74" i="8"/>
  <c r="GLU74" i="8"/>
  <c r="GLM74" i="8"/>
  <c r="GLE74" i="8"/>
  <c r="GKW74" i="8"/>
  <c r="GKO74" i="8"/>
  <c r="GKG74" i="8"/>
  <c r="GJY74" i="8"/>
  <c r="GJQ74" i="8"/>
  <c r="GJI74" i="8"/>
  <c r="GJA74" i="8"/>
  <c r="GIS74" i="8"/>
  <c r="GIK74" i="8"/>
  <c r="GIC74" i="8"/>
  <c r="GHU74" i="8"/>
  <c r="GHM74" i="8"/>
  <c r="GHE74" i="8"/>
  <c r="GGW74" i="8"/>
  <c r="GGO74" i="8"/>
  <c r="GGG74" i="8"/>
  <c r="GFY74" i="8"/>
  <c r="GFQ74" i="8"/>
  <c r="GFI74" i="8"/>
  <c r="GFA74" i="8"/>
  <c r="GES74" i="8"/>
  <c r="GEK74" i="8"/>
  <c r="GEC74" i="8"/>
  <c r="GDU74" i="8"/>
  <c r="GDM74" i="8"/>
  <c r="GDE74" i="8"/>
  <c r="GCW74" i="8"/>
  <c r="GCO74" i="8"/>
  <c r="GCG74" i="8"/>
  <c r="GBY74" i="8"/>
  <c r="GBQ74" i="8"/>
  <c r="GBI74" i="8"/>
  <c r="GBA74" i="8"/>
  <c r="GAS74" i="8"/>
  <c r="GAK74" i="8"/>
  <c r="GAC74" i="8"/>
  <c r="FZU74" i="8"/>
  <c r="FZM74" i="8"/>
  <c r="FZE74" i="8"/>
  <c r="FYW74" i="8"/>
  <c r="FYO74" i="8"/>
  <c r="FYG74" i="8"/>
  <c r="FXY74" i="8"/>
  <c r="FXQ74" i="8"/>
  <c r="FXI74" i="8"/>
  <c r="FXA74" i="8"/>
  <c r="FWS74" i="8"/>
  <c r="FWK74" i="8"/>
  <c r="FWC74" i="8"/>
  <c r="FVU74" i="8"/>
  <c r="FVM74" i="8"/>
  <c r="FVE74" i="8"/>
  <c r="FUW74" i="8"/>
  <c r="FUO74" i="8"/>
  <c r="FUG74" i="8"/>
  <c r="FTY74" i="8"/>
  <c r="FTQ74" i="8"/>
  <c r="FTI74" i="8"/>
  <c r="FTA74" i="8"/>
  <c r="FSS74" i="8"/>
  <c r="FSK74" i="8"/>
  <c r="FSC74" i="8"/>
  <c r="FRU74" i="8"/>
  <c r="FRM74" i="8"/>
  <c r="FRE74" i="8"/>
  <c r="FQW74" i="8"/>
  <c r="FQO74" i="8"/>
  <c r="FQG74" i="8"/>
  <c r="FPY74" i="8"/>
  <c r="FPQ74" i="8"/>
  <c r="FPI74" i="8"/>
  <c r="FPA74" i="8"/>
  <c r="FOS74" i="8"/>
  <c r="FOK74" i="8"/>
  <c r="FOC74" i="8"/>
  <c r="FNU74" i="8"/>
  <c r="FNM74" i="8"/>
  <c r="FNE74" i="8"/>
  <c r="FMW74" i="8"/>
  <c r="FMO74" i="8"/>
  <c r="FMG74" i="8"/>
  <c r="FLY74" i="8"/>
  <c r="FLQ74" i="8"/>
  <c r="FLI74" i="8"/>
  <c r="FLA74" i="8"/>
  <c r="FKS74" i="8"/>
  <c r="FKK74" i="8"/>
  <c r="FKC74" i="8"/>
  <c r="KPE74" i="8"/>
  <c r="KEL74" i="8"/>
  <c r="JWC74" i="8"/>
  <c r="JSF74" i="8"/>
  <c r="JOW74" i="8"/>
  <c r="JLS74" i="8"/>
  <c r="JIJ74" i="8"/>
  <c r="JFA74" i="8"/>
  <c r="JBW74" i="8"/>
  <c r="IYN74" i="8"/>
  <c r="IVE74" i="8"/>
  <c r="ISA74" i="8"/>
  <c r="IOR74" i="8"/>
  <c r="ILI74" i="8"/>
  <c r="IIE74" i="8"/>
  <c r="IEV74" i="8"/>
  <c r="IDP74" i="8"/>
  <c r="ICJ74" i="8"/>
  <c r="IBD74" i="8"/>
  <c r="HZX74" i="8"/>
  <c r="HYR74" i="8"/>
  <c r="HXL74" i="8"/>
  <c r="HWF74" i="8"/>
  <c r="HUZ74" i="8"/>
  <c r="HTT74" i="8"/>
  <c r="HSN74" i="8"/>
  <c r="HRH74" i="8"/>
  <c r="HQB74" i="8"/>
  <c r="HOV74" i="8"/>
  <c r="HNP74" i="8"/>
  <c r="HMJ74" i="8"/>
  <c r="HLD74" i="8"/>
  <c r="HJX74" i="8"/>
  <c r="HIR74" i="8"/>
  <c r="HHL74" i="8"/>
  <c r="HGF74" i="8"/>
  <c r="HEZ74" i="8"/>
  <c r="HDT74" i="8"/>
  <c r="HCN74" i="8"/>
  <c r="HBH74" i="8"/>
  <c r="HAB74" i="8"/>
  <c r="GYV74" i="8"/>
  <c r="GXP74" i="8"/>
  <c r="GXD74" i="8"/>
  <c r="GWV74" i="8"/>
  <c r="GWN74" i="8"/>
  <c r="GWF74" i="8"/>
  <c r="GVX74" i="8"/>
  <c r="GVP74" i="8"/>
  <c r="GVH74" i="8"/>
  <c r="GUZ74" i="8"/>
  <c r="GUR74" i="8"/>
  <c r="GUJ74" i="8"/>
  <c r="GUB74" i="8"/>
  <c r="GTT74" i="8"/>
  <c r="GTL74" i="8"/>
  <c r="GTD74" i="8"/>
  <c r="GSV74" i="8"/>
  <c r="GSN74" i="8"/>
  <c r="GSF74" i="8"/>
  <c r="GRX74" i="8"/>
  <c r="GRP74" i="8"/>
  <c r="GRH74" i="8"/>
  <c r="GQZ74" i="8"/>
  <c r="GQR74" i="8"/>
  <c r="GQJ74" i="8"/>
  <c r="GQB74" i="8"/>
  <c r="GPT74" i="8"/>
  <c r="GPL74" i="8"/>
  <c r="GPD74" i="8"/>
  <c r="GOV74" i="8"/>
  <c r="GON74" i="8"/>
  <c r="GOF74" i="8"/>
  <c r="GNX74" i="8"/>
  <c r="GNP74" i="8"/>
  <c r="GNH74" i="8"/>
  <c r="GMZ74" i="8"/>
  <c r="GMR74" i="8"/>
  <c r="GMJ74" i="8"/>
  <c r="GMB74" i="8"/>
  <c r="GLT74" i="8"/>
  <c r="GLL74" i="8"/>
  <c r="GLD74" i="8"/>
  <c r="GKV74" i="8"/>
  <c r="GKN74" i="8"/>
  <c r="GKF74" i="8"/>
  <c r="GJX74" i="8"/>
  <c r="GJP74" i="8"/>
  <c r="GJH74" i="8"/>
  <c r="GIZ74" i="8"/>
  <c r="GIR74" i="8"/>
  <c r="GIJ74" i="8"/>
  <c r="GIB74" i="8"/>
  <c r="GHT74" i="8"/>
  <c r="GHL74" i="8"/>
  <c r="GHD74" i="8"/>
  <c r="GGV74" i="8"/>
  <c r="GGN74" i="8"/>
  <c r="GGF74" i="8"/>
  <c r="GFX74" i="8"/>
  <c r="GFP74" i="8"/>
  <c r="GFH74" i="8"/>
  <c r="GEZ74" i="8"/>
  <c r="GER74" i="8"/>
  <c r="GEJ74" i="8"/>
  <c r="GEB74" i="8"/>
  <c r="GDT74" i="8"/>
  <c r="GDL74" i="8"/>
  <c r="GDD74" i="8"/>
  <c r="GCV74" i="8"/>
  <c r="GCN74" i="8"/>
  <c r="GCF74" i="8"/>
  <c r="GBX74" i="8"/>
  <c r="GBP74" i="8"/>
  <c r="GBH74" i="8"/>
  <c r="GAZ74" i="8"/>
  <c r="GAR74" i="8"/>
  <c r="GAJ74" i="8"/>
  <c r="GAB74" i="8"/>
  <c r="FZT74" i="8"/>
  <c r="FZL74" i="8"/>
  <c r="FZD74" i="8"/>
  <c r="FYV74" i="8"/>
  <c r="FYN74" i="8"/>
  <c r="FYF74" i="8"/>
  <c r="FXX74" i="8"/>
  <c r="FXP74" i="8"/>
  <c r="FXH74" i="8"/>
  <c r="FWZ74" i="8"/>
  <c r="FWR74" i="8"/>
  <c r="FWJ74" i="8"/>
  <c r="FWB74" i="8"/>
  <c r="FVT74" i="8"/>
  <c r="FVL74" i="8"/>
  <c r="FVD74" i="8"/>
  <c r="FUV74" i="8"/>
  <c r="FUN74" i="8"/>
  <c r="FUF74" i="8"/>
  <c r="FTX74" i="8"/>
  <c r="FTP74" i="8"/>
  <c r="FTH74" i="8"/>
  <c r="FSZ74" i="8"/>
  <c r="FSR74" i="8"/>
  <c r="FSJ74" i="8"/>
  <c r="FSB74" i="8"/>
  <c r="FRT74" i="8"/>
  <c r="FRL74" i="8"/>
  <c r="FRD74" i="8"/>
  <c r="FQV74" i="8"/>
  <c r="FQN74" i="8"/>
  <c r="FQF74" i="8"/>
  <c r="FPX74" i="8"/>
  <c r="FPP74" i="8"/>
  <c r="FPH74" i="8"/>
  <c r="FOZ74" i="8"/>
  <c r="FOR74" i="8"/>
  <c r="FOJ74" i="8"/>
  <c r="FOB74" i="8"/>
  <c r="FNT74" i="8"/>
  <c r="FNL74" i="8"/>
  <c r="FND74" i="8"/>
  <c r="FMV74" i="8"/>
  <c r="FMN74" i="8"/>
  <c r="FMF74" i="8"/>
  <c r="FLX74" i="8"/>
  <c r="FLP74" i="8"/>
  <c r="FLH74" i="8"/>
  <c r="FKZ74" i="8"/>
  <c r="FKR74" i="8"/>
  <c r="FKJ74" i="8"/>
  <c r="KLT74" i="8"/>
  <c r="KCV74" i="8"/>
  <c r="JUS74" i="8"/>
  <c r="JRO74" i="8"/>
  <c r="JOF74" i="8"/>
  <c r="JKW74" i="8"/>
  <c r="JHS74" i="8"/>
  <c r="JEJ74" i="8"/>
  <c r="JBA74" i="8"/>
  <c r="IXW74" i="8"/>
  <c r="IUN74" i="8"/>
  <c r="IRE74" i="8"/>
  <c r="IOA74" i="8"/>
  <c r="IKR74" i="8"/>
  <c r="IHI74" i="8"/>
  <c r="IEO74" i="8"/>
  <c r="IDI74" i="8"/>
  <c r="ICC74" i="8"/>
  <c r="IAW74" i="8"/>
  <c r="HZQ74" i="8"/>
  <c r="HYK74" i="8"/>
  <c r="HXE74" i="8"/>
  <c r="HVY74" i="8"/>
  <c r="HUS74" i="8"/>
  <c r="HTM74" i="8"/>
  <c r="HSG74" i="8"/>
  <c r="HRA74" i="8"/>
  <c r="HPU74" i="8"/>
  <c r="HOO74" i="8"/>
  <c r="HNI74" i="8"/>
  <c r="HMC74" i="8"/>
  <c r="HKW74" i="8"/>
  <c r="HJQ74" i="8"/>
  <c r="HIK74" i="8"/>
  <c r="HHE74" i="8"/>
  <c r="HFY74" i="8"/>
  <c r="HES74" i="8"/>
  <c r="HDM74" i="8"/>
  <c r="HCG74" i="8"/>
  <c r="HBA74" i="8"/>
  <c r="GZU74" i="8"/>
  <c r="GYO74" i="8"/>
  <c r="GXM74" i="8"/>
  <c r="GXC74" i="8"/>
  <c r="GWU74" i="8"/>
  <c r="GWM74" i="8"/>
  <c r="GWE74" i="8"/>
  <c r="GVW74" i="8"/>
  <c r="GVO74" i="8"/>
  <c r="GVG74" i="8"/>
  <c r="GUY74" i="8"/>
  <c r="GUQ74" i="8"/>
  <c r="GUI74" i="8"/>
  <c r="GUA74" i="8"/>
  <c r="GTS74" i="8"/>
  <c r="GTK74" i="8"/>
  <c r="GTC74" i="8"/>
  <c r="GSU74" i="8"/>
  <c r="GSM74" i="8"/>
  <c r="GSE74" i="8"/>
  <c r="GRW74" i="8"/>
  <c r="GRO74" i="8"/>
  <c r="GRG74" i="8"/>
  <c r="GQY74" i="8"/>
  <c r="GQQ74" i="8"/>
  <c r="GQI74" i="8"/>
  <c r="GQA74" i="8"/>
  <c r="GPS74" i="8"/>
  <c r="GPK74" i="8"/>
  <c r="GPC74" i="8"/>
  <c r="GOU74" i="8"/>
  <c r="GOM74" i="8"/>
  <c r="GOE74" i="8"/>
  <c r="GNW74" i="8"/>
  <c r="GNO74" i="8"/>
  <c r="GNG74" i="8"/>
  <c r="GMY74" i="8"/>
  <c r="GMQ74" i="8"/>
  <c r="GMI74" i="8"/>
  <c r="GMA74" i="8"/>
  <c r="GLS74" i="8"/>
  <c r="GLK74" i="8"/>
  <c r="GLC74" i="8"/>
  <c r="GKU74" i="8"/>
  <c r="GKM74" i="8"/>
  <c r="GKE74" i="8"/>
  <c r="GJW74" i="8"/>
  <c r="GJO74" i="8"/>
  <c r="GJG74" i="8"/>
  <c r="GIY74" i="8"/>
  <c r="GIQ74" i="8"/>
  <c r="GII74" i="8"/>
  <c r="GIA74" i="8"/>
  <c r="GHS74" i="8"/>
  <c r="GHK74" i="8"/>
  <c r="GHC74" i="8"/>
  <c r="GGU74" i="8"/>
  <c r="GGM74" i="8"/>
  <c r="GGE74" i="8"/>
  <c r="GFW74" i="8"/>
  <c r="GFO74" i="8"/>
  <c r="GFG74" i="8"/>
  <c r="GEY74" i="8"/>
  <c r="GEQ74" i="8"/>
  <c r="GEI74" i="8"/>
  <c r="GEA74" i="8"/>
  <c r="GDS74" i="8"/>
  <c r="GDK74" i="8"/>
  <c r="GDC74" i="8"/>
  <c r="GCU74" i="8"/>
  <c r="GCM74" i="8"/>
  <c r="GCE74" i="8"/>
  <c r="GBW74" i="8"/>
  <c r="GBO74" i="8"/>
  <c r="GBG74" i="8"/>
  <c r="GAY74" i="8"/>
  <c r="GAQ74" i="8"/>
  <c r="GAI74" i="8"/>
  <c r="GAA74" i="8"/>
  <c r="FZS74" i="8"/>
  <c r="FZK74" i="8"/>
  <c r="FZC74" i="8"/>
  <c r="FYU74" i="8"/>
  <c r="FYM74" i="8"/>
  <c r="FYE74" i="8"/>
  <c r="FXW74" i="8"/>
  <c r="FXO74" i="8"/>
  <c r="FXG74" i="8"/>
  <c r="FWY74" i="8"/>
  <c r="FWQ74" i="8"/>
  <c r="FWI74" i="8"/>
  <c r="FWA74" i="8"/>
  <c r="FVS74" i="8"/>
  <c r="FVK74" i="8"/>
  <c r="FVC74" i="8"/>
  <c r="FUU74" i="8"/>
  <c r="FUM74" i="8"/>
  <c r="FUE74" i="8"/>
  <c r="FTW74" i="8"/>
  <c r="FTO74" i="8"/>
  <c r="FTG74" i="8"/>
  <c r="FSY74" i="8"/>
  <c r="FSQ74" i="8"/>
  <c r="FSI74" i="8"/>
  <c r="FSA74" i="8"/>
  <c r="FRS74" i="8"/>
  <c r="FRK74" i="8"/>
  <c r="FRC74" i="8"/>
  <c r="FQU74" i="8"/>
  <c r="FQM74" i="8"/>
  <c r="FQE74" i="8"/>
  <c r="FPW74" i="8"/>
  <c r="FPO74" i="8"/>
  <c r="FPG74" i="8"/>
  <c r="FOY74" i="8"/>
  <c r="FOQ74" i="8"/>
  <c r="FOI74" i="8"/>
  <c r="FOA74" i="8"/>
  <c r="FNS74" i="8"/>
  <c r="FNK74" i="8"/>
  <c r="FNC74" i="8"/>
  <c r="FMU74" i="8"/>
  <c r="FMM74" i="8"/>
  <c r="FME74" i="8"/>
  <c r="FLW74" i="8"/>
  <c r="FLO74" i="8"/>
  <c r="FLG74" i="8"/>
  <c r="FKY74" i="8"/>
  <c r="FKQ74" i="8"/>
  <c r="FKI74" i="8"/>
  <c r="KLD74" i="8"/>
  <c r="KCP74" i="8"/>
  <c r="JUR74" i="8"/>
  <c r="JRI74" i="8"/>
  <c r="JOE74" i="8"/>
  <c r="JKV74" i="8"/>
  <c r="JHM74" i="8"/>
  <c r="JEI74" i="8"/>
  <c r="JAZ74" i="8"/>
  <c r="IXQ74" i="8"/>
  <c r="IUM74" i="8"/>
  <c r="IRD74" i="8"/>
  <c r="INU74" i="8"/>
  <c r="IKQ74" i="8"/>
  <c r="IHH74" i="8"/>
  <c r="IEN74" i="8"/>
  <c r="IDH74" i="8"/>
  <c r="ICB74" i="8"/>
  <c r="IAV74" i="8"/>
  <c r="HZP74" i="8"/>
  <c r="HYJ74" i="8"/>
  <c r="HXD74" i="8"/>
  <c r="HVX74" i="8"/>
  <c r="HUR74" i="8"/>
  <c r="HTL74" i="8"/>
  <c r="HSF74" i="8"/>
  <c r="HQZ74" i="8"/>
  <c r="HPT74" i="8"/>
  <c r="HON74" i="8"/>
  <c r="HNH74" i="8"/>
  <c r="HMB74" i="8"/>
  <c r="HKV74" i="8"/>
  <c r="HJP74" i="8"/>
  <c r="HIJ74" i="8"/>
  <c r="HHD74" i="8"/>
  <c r="HFX74" i="8"/>
  <c r="HER74" i="8"/>
  <c r="HDL74" i="8"/>
  <c r="HCF74" i="8"/>
  <c r="HAZ74" i="8"/>
  <c r="GZT74" i="8"/>
  <c r="GYN74" i="8"/>
  <c r="GXK74" i="8"/>
  <c r="GXB74" i="8"/>
  <c r="GWT74" i="8"/>
  <c r="GWL74" i="8"/>
  <c r="GWD74" i="8"/>
  <c r="GVV74" i="8"/>
  <c r="GVN74" i="8"/>
  <c r="GVF74" i="8"/>
  <c r="GUX74" i="8"/>
  <c r="GUP74" i="8"/>
  <c r="GUH74" i="8"/>
  <c r="GTZ74" i="8"/>
  <c r="GTR74" i="8"/>
  <c r="GTJ74" i="8"/>
  <c r="GTB74" i="8"/>
  <c r="GST74" i="8"/>
  <c r="GSL74" i="8"/>
  <c r="GSD74" i="8"/>
  <c r="GRV74" i="8"/>
  <c r="GRN74" i="8"/>
  <c r="GRF74" i="8"/>
  <c r="GQX74" i="8"/>
  <c r="GQP74" i="8"/>
  <c r="GQH74" i="8"/>
  <c r="GPZ74" i="8"/>
  <c r="GPR74" i="8"/>
  <c r="GPJ74" i="8"/>
  <c r="GPB74" i="8"/>
  <c r="GOT74" i="8"/>
  <c r="GOL74" i="8"/>
  <c r="GOD74" i="8"/>
  <c r="GNV74" i="8"/>
  <c r="GNN74" i="8"/>
  <c r="GNF74" i="8"/>
  <c r="GMX74" i="8"/>
  <c r="GMP74" i="8"/>
  <c r="GMH74" i="8"/>
  <c r="GLZ74" i="8"/>
  <c r="GLR74" i="8"/>
  <c r="GLJ74" i="8"/>
  <c r="GLB74" i="8"/>
  <c r="GKT74" i="8"/>
  <c r="GKL74" i="8"/>
  <c r="GKD74" i="8"/>
  <c r="GJV74" i="8"/>
  <c r="GJN74" i="8"/>
  <c r="GJF74" i="8"/>
  <c r="GIX74" i="8"/>
  <c r="GIP74" i="8"/>
  <c r="GIH74" i="8"/>
  <c r="GHZ74" i="8"/>
  <c r="GHR74" i="8"/>
  <c r="GHJ74" i="8"/>
  <c r="GHB74" i="8"/>
  <c r="GGT74" i="8"/>
  <c r="GGL74" i="8"/>
  <c r="GGD74" i="8"/>
  <c r="GFV74" i="8"/>
  <c r="GFN74" i="8"/>
  <c r="GFF74" i="8"/>
  <c r="GEX74" i="8"/>
  <c r="GEP74" i="8"/>
  <c r="GEH74" i="8"/>
  <c r="GDZ74" i="8"/>
  <c r="GDR74" i="8"/>
  <c r="GDJ74" i="8"/>
  <c r="GDB74" i="8"/>
  <c r="GCT74" i="8"/>
  <c r="GCL74" i="8"/>
  <c r="GCD74" i="8"/>
  <c r="GBV74" i="8"/>
  <c r="GBN74" i="8"/>
  <c r="GBF74" i="8"/>
  <c r="GAX74" i="8"/>
  <c r="GAP74" i="8"/>
  <c r="GAH74" i="8"/>
  <c r="FZZ74" i="8"/>
  <c r="FZR74" i="8"/>
  <c r="FZJ74" i="8"/>
  <c r="FZB74" i="8"/>
  <c r="FYT74" i="8"/>
  <c r="FYL74" i="8"/>
  <c r="FYD74" i="8"/>
  <c r="FXV74" i="8"/>
  <c r="FXN74" i="8"/>
  <c r="FXF74" i="8"/>
  <c r="FWX74" i="8"/>
  <c r="FWP74" i="8"/>
  <c r="FWH74" i="8"/>
  <c r="FVZ74" i="8"/>
  <c r="FVR74" i="8"/>
  <c r="FVJ74" i="8"/>
  <c r="FVB74" i="8"/>
  <c r="FUT74" i="8"/>
  <c r="FUL74" i="8"/>
  <c r="FUD74" i="8"/>
  <c r="FTV74" i="8"/>
  <c r="FTN74" i="8"/>
  <c r="FTF74" i="8"/>
  <c r="FSX74" i="8"/>
  <c r="FSP74" i="8"/>
  <c r="FSH74" i="8"/>
  <c r="FRZ74" i="8"/>
  <c r="FRR74" i="8"/>
  <c r="FRJ74" i="8"/>
  <c r="FRB74" i="8"/>
  <c r="FQT74" i="8"/>
  <c r="FQL74" i="8"/>
  <c r="FQD74" i="8"/>
  <c r="FPV74" i="8"/>
  <c r="FPN74" i="8"/>
  <c r="FPF74" i="8"/>
  <c r="FOX74" i="8"/>
  <c r="FOP74" i="8"/>
  <c r="FOH74" i="8"/>
  <c r="FNZ74" i="8"/>
  <c r="FNR74" i="8"/>
  <c r="FNJ74" i="8"/>
  <c r="FNB74" i="8"/>
  <c r="FMT74" i="8"/>
  <c r="FML74" i="8"/>
  <c r="FMD74" i="8"/>
  <c r="FLV74" i="8"/>
  <c r="FLN74" i="8"/>
  <c r="FLF74" i="8"/>
  <c r="FKX74" i="8"/>
  <c r="FKP74" i="8"/>
  <c r="FKH74" i="8"/>
  <c r="KJI74" i="8"/>
  <c r="KAK74" i="8"/>
  <c r="JUA74" i="8"/>
  <c r="JQR74" i="8"/>
  <c r="JNI74" i="8"/>
  <c r="JKE74" i="8"/>
  <c r="JGV74" i="8"/>
  <c r="JDM74" i="8"/>
  <c r="JAI74" i="8"/>
  <c r="IWZ74" i="8"/>
  <c r="ITQ74" i="8"/>
  <c r="IQM74" i="8"/>
  <c r="IND74" i="8"/>
  <c r="IJU74" i="8"/>
  <c r="IGQ74" i="8"/>
  <c r="IEG74" i="8"/>
  <c r="IDA74" i="8"/>
  <c r="IBU74" i="8"/>
  <c r="IAO74" i="8"/>
  <c r="HZI74" i="8"/>
  <c r="HYC74" i="8"/>
  <c r="HWW74" i="8"/>
  <c r="HVQ74" i="8"/>
  <c r="HUK74" i="8"/>
  <c r="HTE74" i="8"/>
  <c r="HRY74" i="8"/>
  <c r="HQS74" i="8"/>
  <c r="HPM74" i="8"/>
  <c r="HOG74" i="8"/>
  <c r="HNA74" i="8"/>
  <c r="HLU74" i="8"/>
  <c r="HKO74" i="8"/>
  <c r="HJI74" i="8"/>
  <c r="HIC74" i="8"/>
  <c r="HGW74" i="8"/>
  <c r="HFQ74" i="8"/>
  <c r="HEK74" i="8"/>
  <c r="HDE74" i="8"/>
  <c r="HBY74" i="8"/>
  <c r="HAS74" i="8"/>
  <c r="GZM74" i="8"/>
  <c r="GYG74" i="8"/>
  <c r="GXI74" i="8"/>
  <c r="GXA74" i="8"/>
  <c r="GWS74" i="8"/>
  <c r="GWK74" i="8"/>
  <c r="GWC74" i="8"/>
  <c r="GVU74" i="8"/>
  <c r="GVM74" i="8"/>
  <c r="GVE74" i="8"/>
  <c r="GUW74" i="8"/>
  <c r="GUO74" i="8"/>
  <c r="GUG74" i="8"/>
  <c r="GTY74" i="8"/>
  <c r="GTQ74" i="8"/>
  <c r="GTI74" i="8"/>
  <c r="GTA74" i="8"/>
  <c r="GSS74" i="8"/>
  <c r="GSK74" i="8"/>
  <c r="GSC74" i="8"/>
  <c r="GRU74" i="8"/>
  <c r="GRM74" i="8"/>
  <c r="GRE74" i="8"/>
  <c r="GQW74" i="8"/>
  <c r="GQO74" i="8"/>
  <c r="GQG74" i="8"/>
  <c r="GPY74" i="8"/>
  <c r="GPQ74" i="8"/>
  <c r="GPI74" i="8"/>
  <c r="GPA74" i="8"/>
  <c r="GOS74" i="8"/>
  <c r="GOK74" i="8"/>
  <c r="GOC74" i="8"/>
  <c r="GNU74" i="8"/>
  <c r="GNM74" i="8"/>
  <c r="GNE74" i="8"/>
  <c r="GMW74" i="8"/>
  <c r="GMO74" i="8"/>
  <c r="GMG74" i="8"/>
  <c r="GLY74" i="8"/>
  <c r="GLQ74" i="8"/>
  <c r="GLI74" i="8"/>
  <c r="GLA74" i="8"/>
  <c r="GKS74" i="8"/>
  <c r="GKK74" i="8"/>
  <c r="GKC74" i="8"/>
  <c r="GJU74" i="8"/>
  <c r="GJM74" i="8"/>
  <c r="GJE74" i="8"/>
  <c r="GIW74" i="8"/>
  <c r="GIO74" i="8"/>
  <c r="GIG74" i="8"/>
  <c r="GHY74" i="8"/>
  <c r="GHQ74" i="8"/>
  <c r="GHI74" i="8"/>
  <c r="GHA74" i="8"/>
  <c r="GGS74" i="8"/>
  <c r="GGK74" i="8"/>
  <c r="GGC74" i="8"/>
  <c r="GFU74" i="8"/>
  <c r="GFM74" i="8"/>
  <c r="GFE74" i="8"/>
  <c r="GEW74" i="8"/>
  <c r="GEO74" i="8"/>
  <c r="GEG74" i="8"/>
  <c r="GDY74" i="8"/>
  <c r="GDQ74" i="8"/>
  <c r="GDI74" i="8"/>
  <c r="GDA74" i="8"/>
  <c r="GCS74" i="8"/>
  <c r="GCK74" i="8"/>
  <c r="GCC74" i="8"/>
  <c r="GBU74" i="8"/>
  <c r="GBM74" i="8"/>
  <c r="GBE74" i="8"/>
  <c r="GAW74" i="8"/>
  <c r="GAO74" i="8"/>
  <c r="GAG74" i="8"/>
  <c r="FZY74" i="8"/>
  <c r="FZQ74" i="8"/>
  <c r="FZI74" i="8"/>
  <c r="FZA74" i="8"/>
  <c r="FYS74" i="8"/>
  <c r="FYK74" i="8"/>
  <c r="FYC74" i="8"/>
  <c r="FXU74" i="8"/>
  <c r="FXM74" i="8"/>
  <c r="FXE74" i="8"/>
  <c r="FWW74" i="8"/>
  <c r="FWO74" i="8"/>
  <c r="FWG74" i="8"/>
  <c r="FVY74" i="8"/>
  <c r="FVQ74" i="8"/>
  <c r="FVI74" i="8"/>
  <c r="FVA74" i="8"/>
  <c r="FUS74" i="8"/>
  <c r="FUK74" i="8"/>
  <c r="FUC74" i="8"/>
  <c r="FTU74" i="8"/>
  <c r="FTM74" i="8"/>
  <c r="FTE74" i="8"/>
  <c r="FSW74" i="8"/>
  <c r="FSO74" i="8"/>
  <c r="FSG74" i="8"/>
  <c r="FRY74" i="8"/>
  <c r="FRQ74" i="8"/>
  <c r="FRI74" i="8"/>
  <c r="FRA74" i="8"/>
  <c r="FQS74" i="8"/>
  <c r="FQK74" i="8"/>
  <c r="FQC74" i="8"/>
  <c r="FPU74" i="8"/>
  <c r="FPM74" i="8"/>
  <c r="FPE74" i="8"/>
  <c r="FOW74" i="8"/>
  <c r="FOO74" i="8"/>
  <c r="FOG74" i="8"/>
  <c r="FNY74" i="8"/>
  <c r="FNQ74" i="8"/>
  <c r="FNI74" i="8"/>
  <c r="FNA74" i="8"/>
  <c r="FMS74" i="8"/>
  <c r="FMK74" i="8"/>
  <c r="FMC74" i="8"/>
  <c r="FLU74" i="8"/>
  <c r="FLM74" i="8"/>
  <c r="FLE74" i="8"/>
  <c r="FKW74" i="8"/>
  <c r="FKO74" i="8"/>
  <c r="FKG74" i="8"/>
  <c r="KJH74" i="8"/>
  <c r="KAJ74" i="8"/>
  <c r="JTU74" i="8"/>
  <c r="JQQ74" i="8"/>
  <c r="JNH74" i="8"/>
  <c r="JJY74" i="8"/>
  <c r="JGU74" i="8"/>
  <c r="JDL74" i="8"/>
  <c r="JAC74" i="8"/>
  <c r="IWY74" i="8"/>
  <c r="ITP74" i="8"/>
  <c r="IQG74" i="8"/>
  <c r="INC74" i="8"/>
  <c r="IJT74" i="8"/>
  <c r="IGK74" i="8"/>
  <c r="IEF74" i="8"/>
  <c r="ICZ74" i="8"/>
  <c r="IBT74" i="8"/>
  <c r="IAN74" i="8"/>
  <c r="HZH74" i="8"/>
  <c r="HYB74" i="8"/>
  <c r="HWV74" i="8"/>
  <c r="HVP74" i="8"/>
  <c r="HUJ74" i="8"/>
  <c r="HTD74" i="8"/>
  <c r="HRX74" i="8"/>
  <c r="HQR74" i="8"/>
  <c r="HPL74" i="8"/>
  <c r="HOF74" i="8"/>
  <c r="HMZ74" i="8"/>
  <c r="HLT74" i="8"/>
  <c r="HKN74" i="8"/>
  <c r="HJH74" i="8"/>
  <c r="HIB74" i="8"/>
  <c r="HGV74" i="8"/>
  <c r="HFP74" i="8"/>
  <c r="HEJ74" i="8"/>
  <c r="HDD74" i="8"/>
  <c r="HBX74" i="8"/>
  <c r="HAR74" i="8"/>
  <c r="GZL74" i="8"/>
  <c r="GYF74" i="8"/>
  <c r="GXH74" i="8"/>
  <c r="GWZ74" i="8"/>
  <c r="GWR74" i="8"/>
  <c r="GWJ74" i="8"/>
  <c r="GWB74" i="8"/>
  <c r="GVT74" i="8"/>
  <c r="GVL74" i="8"/>
  <c r="GVD74" i="8"/>
  <c r="GUV74" i="8"/>
  <c r="GUN74" i="8"/>
  <c r="GUF74" i="8"/>
  <c r="GTX74" i="8"/>
  <c r="GTP74" i="8"/>
  <c r="GTH74" i="8"/>
  <c r="GSZ74" i="8"/>
  <c r="GSR74" i="8"/>
  <c r="GSJ74" i="8"/>
  <c r="GSB74" i="8"/>
  <c r="GRT74" i="8"/>
  <c r="GRL74" i="8"/>
  <c r="GRD74" i="8"/>
  <c r="GQV74" i="8"/>
  <c r="GQN74" i="8"/>
  <c r="GQF74" i="8"/>
  <c r="GPX74" i="8"/>
  <c r="GPP74" i="8"/>
  <c r="GPH74" i="8"/>
  <c r="GOZ74" i="8"/>
  <c r="GOR74" i="8"/>
  <c r="GOJ74" i="8"/>
  <c r="GOB74" i="8"/>
  <c r="GNT74" i="8"/>
  <c r="GNL74" i="8"/>
  <c r="GND74" i="8"/>
  <c r="GMV74" i="8"/>
  <c r="GMN74" i="8"/>
  <c r="GMF74" i="8"/>
  <c r="GLX74" i="8"/>
  <c r="GLP74" i="8"/>
  <c r="GLH74" i="8"/>
  <c r="GKZ74" i="8"/>
  <c r="GKR74" i="8"/>
  <c r="GKJ74" i="8"/>
  <c r="GKB74" i="8"/>
  <c r="GJT74" i="8"/>
  <c r="GJL74" i="8"/>
  <c r="GJD74" i="8"/>
  <c r="GIV74" i="8"/>
  <c r="GIN74" i="8"/>
  <c r="GIF74" i="8"/>
  <c r="GHX74" i="8"/>
  <c r="GHP74" i="8"/>
  <c r="GHH74" i="8"/>
  <c r="GGZ74" i="8"/>
  <c r="GGR74" i="8"/>
  <c r="GGJ74" i="8"/>
  <c r="GGB74" i="8"/>
  <c r="GFT74" i="8"/>
  <c r="GFL74" i="8"/>
  <c r="GFD74" i="8"/>
  <c r="GEV74" i="8"/>
  <c r="GEN74" i="8"/>
  <c r="GEF74" i="8"/>
  <c r="GDX74" i="8"/>
  <c r="GDP74" i="8"/>
  <c r="GDH74" i="8"/>
  <c r="GCZ74" i="8"/>
  <c r="GCR74" i="8"/>
  <c r="GCJ74" i="8"/>
  <c r="GCB74" i="8"/>
  <c r="GBT74" i="8"/>
  <c r="GBL74" i="8"/>
  <c r="GBD74" i="8"/>
  <c r="GAV74" i="8"/>
  <c r="GAN74" i="8"/>
  <c r="GAF74" i="8"/>
  <c r="FZX74" i="8"/>
  <c r="FZP74" i="8"/>
  <c r="FZH74" i="8"/>
  <c r="FYZ74" i="8"/>
  <c r="FYR74" i="8"/>
  <c r="FYJ74" i="8"/>
  <c r="FYB74" i="8"/>
  <c r="FXT74" i="8"/>
  <c r="FXL74" i="8"/>
  <c r="FXD74" i="8"/>
  <c r="FWV74" i="8"/>
  <c r="FWN74" i="8"/>
  <c r="FWF74" i="8"/>
  <c r="FVX74" i="8"/>
  <c r="FVP74" i="8"/>
  <c r="FVH74" i="8"/>
  <c r="FUZ74" i="8"/>
  <c r="FUR74" i="8"/>
  <c r="FUJ74" i="8"/>
  <c r="FUB74" i="8"/>
  <c r="FTT74" i="8"/>
  <c r="FTL74" i="8"/>
  <c r="FTD74" i="8"/>
  <c r="FSV74" i="8"/>
  <c r="FSN74" i="8"/>
  <c r="FSF74" i="8"/>
  <c r="FRX74" i="8"/>
  <c r="FRP74" i="8"/>
  <c r="FRH74" i="8"/>
  <c r="FQZ74" i="8"/>
  <c r="FQR74" i="8"/>
  <c r="FQJ74" i="8"/>
  <c r="FQB74" i="8"/>
  <c r="FPT74" i="8"/>
  <c r="FPL74" i="8"/>
  <c r="FPD74" i="8"/>
  <c r="FOV74" i="8"/>
  <c r="FON74" i="8"/>
  <c r="FOF74" i="8"/>
  <c r="FNX74" i="8"/>
  <c r="FNP74" i="8"/>
  <c r="FNH74" i="8"/>
  <c r="FMZ74" i="8"/>
  <c r="FMR74" i="8"/>
  <c r="FMJ74" i="8"/>
  <c r="FMB74" i="8"/>
  <c r="FLT74" i="8"/>
  <c r="FLL74" i="8"/>
  <c r="FLD74" i="8"/>
  <c r="FKV74" i="8"/>
  <c r="FKN74" i="8"/>
  <c r="FKF74" i="8"/>
  <c r="KGX74" i="8"/>
  <c r="JMQ74" i="8"/>
  <c r="IZL74" i="8"/>
  <c r="IMG74" i="8"/>
  <c r="ICS74" i="8"/>
  <c r="HXU74" i="8"/>
  <c r="HSW74" i="8"/>
  <c r="HNY74" i="8"/>
  <c r="HJA74" i="8"/>
  <c r="HEC74" i="8"/>
  <c r="GZE74" i="8"/>
  <c r="GWQ74" i="8"/>
  <c r="GVK74" i="8"/>
  <c r="GUE74" i="8"/>
  <c r="GSY74" i="8"/>
  <c r="GRS74" i="8"/>
  <c r="GQM74" i="8"/>
  <c r="GPG74" i="8"/>
  <c r="GOA74" i="8"/>
  <c r="GMU74" i="8"/>
  <c r="GLO74" i="8"/>
  <c r="GKI74" i="8"/>
  <c r="GJC74" i="8"/>
  <c r="GHW74" i="8"/>
  <c r="GGQ74" i="8"/>
  <c r="GFK74" i="8"/>
  <c r="GEE74" i="8"/>
  <c r="GCY74" i="8"/>
  <c r="GBS74" i="8"/>
  <c r="GAM74" i="8"/>
  <c r="FZG74" i="8"/>
  <c r="FYA74" i="8"/>
  <c r="FWU74" i="8"/>
  <c r="FVO74" i="8"/>
  <c r="FUI74" i="8"/>
  <c r="FTC74" i="8"/>
  <c r="FRW74" i="8"/>
  <c r="FQQ74" i="8"/>
  <c r="FPK74" i="8"/>
  <c r="FOE74" i="8"/>
  <c r="FMY74" i="8"/>
  <c r="FLS74" i="8"/>
  <c r="FKM74" i="8"/>
  <c r="FJX74" i="8"/>
  <c r="FJP74" i="8"/>
  <c r="FJH74" i="8"/>
  <c r="FIZ74" i="8"/>
  <c r="FIR74" i="8"/>
  <c r="FIJ74" i="8"/>
  <c r="FIB74" i="8"/>
  <c r="FHT74" i="8"/>
  <c r="FHL74" i="8"/>
  <c r="FHD74" i="8"/>
  <c r="FGV74" i="8"/>
  <c r="FGN74" i="8"/>
  <c r="FGF74" i="8"/>
  <c r="FFX74" i="8"/>
  <c r="FFP74" i="8"/>
  <c r="FFH74" i="8"/>
  <c r="FEZ74" i="8"/>
  <c r="FER74" i="8"/>
  <c r="FEJ74" i="8"/>
  <c r="FEB74" i="8"/>
  <c r="FDT74" i="8"/>
  <c r="FDL74" i="8"/>
  <c r="FDD74" i="8"/>
  <c r="FCV74" i="8"/>
  <c r="FCN74" i="8"/>
  <c r="FCF74" i="8"/>
  <c r="FBX74" i="8"/>
  <c r="FBP74" i="8"/>
  <c r="FBH74" i="8"/>
  <c r="FAZ74" i="8"/>
  <c r="FAR74" i="8"/>
  <c r="FAJ74" i="8"/>
  <c r="FAB74" i="8"/>
  <c r="EZT74" i="8"/>
  <c r="EZL74" i="8"/>
  <c r="EZD74" i="8"/>
  <c r="EYV74" i="8"/>
  <c r="EYN74" i="8"/>
  <c r="EYF74" i="8"/>
  <c r="EXX74" i="8"/>
  <c r="EXP74" i="8"/>
  <c r="EXH74" i="8"/>
  <c r="EWZ74" i="8"/>
  <c r="EWR74" i="8"/>
  <c r="EWJ74" i="8"/>
  <c r="EWB74" i="8"/>
  <c r="EVT74" i="8"/>
  <c r="EVL74" i="8"/>
  <c r="EVD74" i="8"/>
  <c r="EUV74" i="8"/>
  <c r="EUN74" i="8"/>
  <c r="EUF74" i="8"/>
  <c r="ETX74" i="8"/>
  <c r="ETP74" i="8"/>
  <c r="ETH74" i="8"/>
  <c r="ESZ74" i="8"/>
  <c r="ESR74" i="8"/>
  <c r="ESJ74" i="8"/>
  <c r="ESB74" i="8"/>
  <c r="ERT74" i="8"/>
  <c r="ERL74" i="8"/>
  <c r="ERD74" i="8"/>
  <c r="EQV74" i="8"/>
  <c r="EQN74" i="8"/>
  <c r="EQF74" i="8"/>
  <c r="EPX74" i="8"/>
  <c r="EPP74" i="8"/>
  <c r="EPH74" i="8"/>
  <c r="EOZ74" i="8"/>
  <c r="EOR74" i="8"/>
  <c r="EOJ74" i="8"/>
  <c r="EOB74" i="8"/>
  <c r="ENT74" i="8"/>
  <c r="ENL74" i="8"/>
  <c r="END74" i="8"/>
  <c r="EMV74" i="8"/>
  <c r="EMN74" i="8"/>
  <c r="EMF74" i="8"/>
  <c r="ELX74" i="8"/>
  <c r="ELP74" i="8"/>
  <c r="ELH74" i="8"/>
  <c r="EKZ74" i="8"/>
  <c r="EKR74" i="8"/>
  <c r="EKJ74" i="8"/>
  <c r="EKB74" i="8"/>
  <c r="EJT74" i="8"/>
  <c r="EJL74" i="8"/>
  <c r="EJD74" i="8"/>
  <c r="EIV74" i="8"/>
  <c r="EIN74" i="8"/>
  <c r="EIF74" i="8"/>
  <c r="EHX74" i="8"/>
  <c r="EHP74" i="8"/>
  <c r="EHH74" i="8"/>
  <c r="EGZ74" i="8"/>
  <c r="EGR74" i="8"/>
  <c r="EGJ74" i="8"/>
  <c r="EGB74" i="8"/>
  <c r="EFT74" i="8"/>
  <c r="EFL74" i="8"/>
  <c r="EFD74" i="8"/>
  <c r="EEV74" i="8"/>
  <c r="EEN74" i="8"/>
  <c r="EEF74" i="8"/>
  <c r="EDX74" i="8"/>
  <c r="EDP74" i="8"/>
  <c r="EDH74" i="8"/>
  <c r="ECZ74" i="8"/>
  <c r="ECR74" i="8"/>
  <c r="ECJ74" i="8"/>
  <c r="ECB74" i="8"/>
  <c r="EBT74" i="8"/>
  <c r="EBL74" i="8"/>
  <c r="EBD74" i="8"/>
  <c r="EAV74" i="8"/>
  <c r="EAN74" i="8"/>
  <c r="EAF74" i="8"/>
  <c r="DZX74" i="8"/>
  <c r="DZP74" i="8"/>
  <c r="DZH74" i="8"/>
  <c r="DYZ74" i="8"/>
  <c r="DYR74" i="8"/>
  <c r="DYJ74" i="8"/>
  <c r="DYB74" i="8"/>
  <c r="DXT74" i="8"/>
  <c r="DXL74" i="8"/>
  <c r="DXD74" i="8"/>
  <c r="DWV74" i="8"/>
  <c r="DWN74" i="8"/>
  <c r="JYO74" i="8"/>
  <c r="JJH74" i="8"/>
  <c r="IWC74" i="8"/>
  <c r="IJC74" i="8"/>
  <c r="IBM74" i="8"/>
  <c r="HWO74" i="8"/>
  <c r="HRQ74" i="8"/>
  <c r="HMS74" i="8"/>
  <c r="HHU74" i="8"/>
  <c r="HCW74" i="8"/>
  <c r="GXY74" i="8"/>
  <c r="GWI74" i="8"/>
  <c r="GVC74" i="8"/>
  <c r="GTW74" i="8"/>
  <c r="GSQ74" i="8"/>
  <c r="GRK74" i="8"/>
  <c r="GQE74" i="8"/>
  <c r="GOY74" i="8"/>
  <c r="GNS74" i="8"/>
  <c r="GMM74" i="8"/>
  <c r="GLG74" i="8"/>
  <c r="GKA74" i="8"/>
  <c r="GIU74" i="8"/>
  <c r="GHO74" i="8"/>
  <c r="GGI74" i="8"/>
  <c r="GFC74" i="8"/>
  <c r="GDW74" i="8"/>
  <c r="GCQ74" i="8"/>
  <c r="GBK74" i="8"/>
  <c r="GAE74" i="8"/>
  <c r="FYY74" i="8"/>
  <c r="FXS74" i="8"/>
  <c r="FWM74" i="8"/>
  <c r="FVG74" i="8"/>
  <c r="FUA74" i="8"/>
  <c r="FSU74" i="8"/>
  <c r="FRO74" i="8"/>
  <c r="FQI74" i="8"/>
  <c r="FPC74" i="8"/>
  <c r="FNW74" i="8"/>
  <c r="FMQ74" i="8"/>
  <c r="FLK74" i="8"/>
  <c r="FKE74" i="8"/>
  <c r="FJV74" i="8"/>
  <c r="FJN74" i="8"/>
  <c r="FJF74" i="8"/>
  <c r="FIX74" i="8"/>
  <c r="FIP74" i="8"/>
  <c r="FIH74" i="8"/>
  <c r="FHZ74" i="8"/>
  <c r="FHR74" i="8"/>
  <c r="FHJ74" i="8"/>
  <c r="FHB74" i="8"/>
  <c r="FGT74" i="8"/>
  <c r="FGL74" i="8"/>
  <c r="FGD74" i="8"/>
  <c r="FFV74" i="8"/>
  <c r="FFN74" i="8"/>
  <c r="FFF74" i="8"/>
  <c r="FEX74" i="8"/>
  <c r="FEP74" i="8"/>
  <c r="FEH74" i="8"/>
  <c r="FDZ74" i="8"/>
  <c r="FDR74" i="8"/>
  <c r="FDJ74" i="8"/>
  <c r="FDB74" i="8"/>
  <c r="FCT74" i="8"/>
  <c r="FCL74" i="8"/>
  <c r="FCD74" i="8"/>
  <c r="FBV74" i="8"/>
  <c r="FBN74" i="8"/>
  <c r="FBF74" i="8"/>
  <c r="FAX74" i="8"/>
  <c r="FAP74" i="8"/>
  <c r="FAH74" i="8"/>
  <c r="EZZ74" i="8"/>
  <c r="EZR74" i="8"/>
  <c r="EZJ74" i="8"/>
  <c r="EZB74" i="8"/>
  <c r="EYT74" i="8"/>
  <c r="EYL74" i="8"/>
  <c r="EYD74" i="8"/>
  <c r="EXV74" i="8"/>
  <c r="EXN74" i="8"/>
  <c r="EXF74" i="8"/>
  <c r="EWX74" i="8"/>
  <c r="EWP74" i="8"/>
  <c r="EWH74" i="8"/>
  <c r="EVZ74" i="8"/>
  <c r="EVR74" i="8"/>
  <c r="EVJ74" i="8"/>
  <c r="EVB74" i="8"/>
  <c r="EUT74" i="8"/>
  <c r="EUL74" i="8"/>
  <c r="EUD74" i="8"/>
  <c r="ETV74" i="8"/>
  <c r="ETN74" i="8"/>
  <c r="ETF74" i="8"/>
  <c r="ESX74" i="8"/>
  <c r="ESP74" i="8"/>
  <c r="ESH74" i="8"/>
  <c r="ERZ74" i="8"/>
  <c r="ERR74" i="8"/>
  <c r="ERJ74" i="8"/>
  <c r="ERB74" i="8"/>
  <c r="EQT74" i="8"/>
  <c r="EQL74" i="8"/>
  <c r="EQD74" i="8"/>
  <c r="EPV74" i="8"/>
  <c r="EPN74" i="8"/>
  <c r="EPF74" i="8"/>
  <c r="EOX74" i="8"/>
  <c r="EOP74" i="8"/>
  <c r="EOH74" i="8"/>
  <c r="ENZ74" i="8"/>
  <c r="ENR74" i="8"/>
  <c r="ENJ74" i="8"/>
  <c r="ENB74" i="8"/>
  <c r="EMT74" i="8"/>
  <c r="EML74" i="8"/>
  <c r="EMD74" i="8"/>
  <c r="ELV74" i="8"/>
  <c r="ELN74" i="8"/>
  <c r="ELF74" i="8"/>
  <c r="EKX74" i="8"/>
  <c r="EKP74" i="8"/>
  <c r="EKH74" i="8"/>
  <c r="EJZ74" i="8"/>
  <c r="EJR74" i="8"/>
  <c r="EJJ74" i="8"/>
  <c r="EJB74" i="8"/>
  <c r="EIT74" i="8"/>
  <c r="EIL74" i="8"/>
  <c r="EID74" i="8"/>
  <c r="EHV74" i="8"/>
  <c r="EHN74" i="8"/>
  <c r="EHF74" i="8"/>
  <c r="EGX74" i="8"/>
  <c r="EGP74" i="8"/>
  <c r="EGH74" i="8"/>
  <c r="EFZ74" i="8"/>
  <c r="EFR74" i="8"/>
  <c r="EFJ74" i="8"/>
  <c r="EFB74" i="8"/>
  <c r="EET74" i="8"/>
  <c r="EEL74" i="8"/>
  <c r="EED74" i="8"/>
  <c r="EDV74" i="8"/>
  <c r="EDN74" i="8"/>
  <c r="EDF74" i="8"/>
  <c r="ECX74" i="8"/>
  <c r="ECP74" i="8"/>
  <c r="ECH74" i="8"/>
  <c r="EBZ74" i="8"/>
  <c r="EBR74" i="8"/>
  <c r="EBJ74" i="8"/>
  <c r="EBB74" i="8"/>
  <c r="EAT74" i="8"/>
  <c r="EAL74" i="8"/>
  <c r="EAD74" i="8"/>
  <c r="DZV74" i="8"/>
  <c r="DZN74" i="8"/>
  <c r="DZF74" i="8"/>
  <c r="DYX74" i="8"/>
  <c r="DYP74" i="8"/>
  <c r="DYH74" i="8"/>
  <c r="DXZ74" i="8"/>
  <c r="DXR74" i="8"/>
  <c r="DXJ74" i="8"/>
  <c r="DXB74" i="8"/>
  <c r="DWT74" i="8"/>
  <c r="JTD74" i="8"/>
  <c r="JFY74" i="8"/>
  <c r="ISY74" i="8"/>
  <c r="IFT74" i="8"/>
  <c r="IAG74" i="8"/>
  <c r="HVI74" i="8"/>
  <c r="HQK74" i="8"/>
  <c r="HLM74" i="8"/>
  <c r="HGO74" i="8"/>
  <c r="HBQ74" i="8"/>
  <c r="GXG74" i="8"/>
  <c r="GWA74" i="8"/>
  <c r="GUU74" i="8"/>
  <c r="GTO74" i="8"/>
  <c r="GSI74" i="8"/>
  <c r="GRC74" i="8"/>
  <c r="GPW74" i="8"/>
  <c r="GOQ74" i="8"/>
  <c r="GNK74" i="8"/>
  <c r="GME74" i="8"/>
  <c r="GKY74" i="8"/>
  <c r="GJS74" i="8"/>
  <c r="GIM74" i="8"/>
  <c r="GHG74" i="8"/>
  <c r="GGA74" i="8"/>
  <c r="GEU74" i="8"/>
  <c r="GDO74" i="8"/>
  <c r="GCI74" i="8"/>
  <c r="GBC74" i="8"/>
  <c r="FZW74" i="8"/>
  <c r="FYQ74" i="8"/>
  <c r="FXK74" i="8"/>
  <c r="FWE74" i="8"/>
  <c r="FUY74" i="8"/>
  <c r="FTS74" i="8"/>
  <c r="FSM74" i="8"/>
  <c r="FRG74" i="8"/>
  <c r="FQA74" i="8"/>
  <c r="FOU74" i="8"/>
  <c r="FNO74" i="8"/>
  <c r="FMI74" i="8"/>
  <c r="FLC74" i="8"/>
  <c r="FKB74" i="8"/>
  <c r="FJT74" i="8"/>
  <c r="FJL74" i="8"/>
  <c r="FJD74" i="8"/>
  <c r="FIV74" i="8"/>
  <c r="FIN74" i="8"/>
  <c r="FIF74" i="8"/>
  <c r="FHX74" i="8"/>
  <c r="FHP74" i="8"/>
  <c r="FHH74" i="8"/>
  <c r="FGZ74" i="8"/>
  <c r="FGR74" i="8"/>
  <c r="FGJ74" i="8"/>
  <c r="FGB74" i="8"/>
  <c r="FFT74" i="8"/>
  <c r="FFL74" i="8"/>
  <c r="FFD74" i="8"/>
  <c r="FEV74" i="8"/>
  <c r="FEN74" i="8"/>
  <c r="FEF74" i="8"/>
  <c r="FDX74" i="8"/>
  <c r="FDP74" i="8"/>
  <c r="FDH74" i="8"/>
  <c r="FCZ74" i="8"/>
  <c r="FCR74" i="8"/>
  <c r="FCJ74" i="8"/>
  <c r="FCB74" i="8"/>
  <c r="FBT74" i="8"/>
  <c r="FBL74" i="8"/>
  <c r="FBD74" i="8"/>
  <c r="FAV74" i="8"/>
  <c r="FAN74" i="8"/>
  <c r="FAF74" i="8"/>
  <c r="EZX74" i="8"/>
  <c r="EZP74" i="8"/>
  <c r="EZH74" i="8"/>
  <c r="EYZ74" i="8"/>
  <c r="EYR74" i="8"/>
  <c r="EYJ74" i="8"/>
  <c r="EYB74" i="8"/>
  <c r="EXT74" i="8"/>
  <c r="EXL74" i="8"/>
  <c r="EXD74" i="8"/>
  <c r="EWV74" i="8"/>
  <c r="EWN74" i="8"/>
  <c r="EWF74" i="8"/>
  <c r="EVX74" i="8"/>
  <c r="EVP74" i="8"/>
  <c r="EVH74" i="8"/>
  <c r="EUZ74" i="8"/>
  <c r="EUR74" i="8"/>
  <c r="EUJ74" i="8"/>
  <c r="EUB74" i="8"/>
  <c r="ETT74" i="8"/>
  <c r="ETL74" i="8"/>
  <c r="ETD74" i="8"/>
  <c r="ESV74" i="8"/>
  <c r="ESN74" i="8"/>
  <c r="ESF74" i="8"/>
  <c r="ERX74" i="8"/>
  <c r="ERP74" i="8"/>
  <c r="ERH74" i="8"/>
  <c r="EQZ74" i="8"/>
  <c r="EQR74" i="8"/>
  <c r="EQJ74" i="8"/>
  <c r="EQB74" i="8"/>
  <c r="EPT74" i="8"/>
  <c r="EPL74" i="8"/>
  <c r="EPD74" i="8"/>
  <c r="EOV74" i="8"/>
  <c r="EON74" i="8"/>
  <c r="EOF74" i="8"/>
  <c r="ENX74" i="8"/>
  <c r="ENP74" i="8"/>
  <c r="ENH74" i="8"/>
  <c r="EMZ74" i="8"/>
  <c r="EMR74" i="8"/>
  <c r="EMJ74" i="8"/>
  <c r="EMB74" i="8"/>
  <c r="ELT74" i="8"/>
  <c r="ELL74" i="8"/>
  <c r="ELD74" i="8"/>
  <c r="EKV74" i="8"/>
  <c r="EKN74" i="8"/>
  <c r="EKF74" i="8"/>
  <c r="EJX74" i="8"/>
  <c r="EJP74" i="8"/>
  <c r="EJH74" i="8"/>
  <c r="EIZ74" i="8"/>
  <c r="EIR74" i="8"/>
  <c r="EIJ74" i="8"/>
  <c r="EIB74" i="8"/>
  <c r="EHT74" i="8"/>
  <c r="EHL74" i="8"/>
  <c r="EHD74" i="8"/>
  <c r="EGV74" i="8"/>
  <c r="EGN74" i="8"/>
  <c r="EGF74" i="8"/>
  <c r="EFX74" i="8"/>
  <c r="EFP74" i="8"/>
  <c r="EFH74" i="8"/>
  <c r="EEZ74" i="8"/>
  <c r="EER74" i="8"/>
  <c r="EEJ74" i="8"/>
  <c r="EEB74" i="8"/>
  <c r="EDT74" i="8"/>
  <c r="EDL74" i="8"/>
  <c r="EDD74" i="8"/>
  <c r="ECV74" i="8"/>
  <c r="ECN74" i="8"/>
  <c r="ECF74" i="8"/>
  <c r="EBX74" i="8"/>
  <c r="EBP74" i="8"/>
  <c r="EBH74" i="8"/>
  <c r="EAZ74" i="8"/>
  <c r="EAR74" i="8"/>
  <c r="EAJ74" i="8"/>
  <c r="EAB74" i="8"/>
  <c r="DZT74" i="8"/>
  <c r="DZL74" i="8"/>
  <c r="DZD74" i="8"/>
  <c r="DYV74" i="8"/>
  <c r="DYN74" i="8"/>
  <c r="DYF74" i="8"/>
  <c r="DXX74" i="8"/>
  <c r="DXP74" i="8"/>
  <c r="DXH74" i="8"/>
  <c r="DWZ74" i="8"/>
  <c r="JTC74" i="8"/>
  <c r="JFX74" i="8"/>
  <c r="ISS74" i="8"/>
  <c r="IFS74" i="8"/>
  <c r="IAF74" i="8"/>
  <c r="HVH74" i="8"/>
  <c r="HQJ74" i="8"/>
  <c r="HLL74" i="8"/>
  <c r="HGN74" i="8"/>
  <c r="HBP74" i="8"/>
  <c r="GXF74" i="8"/>
  <c r="GVZ74" i="8"/>
  <c r="GUT74" i="8"/>
  <c r="GTN74" i="8"/>
  <c r="GSH74" i="8"/>
  <c r="GRB74" i="8"/>
  <c r="GPV74" i="8"/>
  <c r="GOP74" i="8"/>
  <c r="GNJ74" i="8"/>
  <c r="GMD74" i="8"/>
  <c r="GKX74" i="8"/>
  <c r="GJR74" i="8"/>
  <c r="GIL74" i="8"/>
  <c r="GHF74" i="8"/>
  <c r="GFZ74" i="8"/>
  <c r="GET74" i="8"/>
  <c r="GDN74" i="8"/>
  <c r="GCH74" i="8"/>
  <c r="GBB74" i="8"/>
  <c r="FZV74" i="8"/>
  <c r="FYP74" i="8"/>
  <c r="FXJ74" i="8"/>
  <c r="FWD74" i="8"/>
  <c r="FUX74" i="8"/>
  <c r="FTR74" i="8"/>
  <c r="FSL74" i="8"/>
  <c r="FRF74" i="8"/>
  <c r="FPZ74" i="8"/>
  <c r="FOT74" i="8"/>
  <c r="FNN74" i="8"/>
  <c r="FMH74" i="8"/>
  <c r="FLB74" i="8"/>
  <c r="FKA74" i="8"/>
  <c r="FJS74" i="8"/>
  <c r="FJK74" i="8"/>
  <c r="FJC74" i="8"/>
  <c r="FIU74" i="8"/>
  <c r="FIM74" i="8"/>
  <c r="FIE74" i="8"/>
  <c r="FHW74" i="8"/>
  <c r="FHO74" i="8"/>
  <c r="FHG74" i="8"/>
  <c r="FGY74" i="8"/>
  <c r="FGQ74" i="8"/>
  <c r="FGI74" i="8"/>
  <c r="FGA74" i="8"/>
  <c r="FFS74" i="8"/>
  <c r="FFK74" i="8"/>
  <c r="FFC74" i="8"/>
  <c r="FEU74" i="8"/>
  <c r="FEM74" i="8"/>
  <c r="FEE74" i="8"/>
  <c r="FDW74" i="8"/>
  <c r="FDO74" i="8"/>
  <c r="FDG74" i="8"/>
  <c r="FCY74" i="8"/>
  <c r="FCQ74" i="8"/>
  <c r="FCI74" i="8"/>
  <c r="FCA74" i="8"/>
  <c r="FBS74" i="8"/>
  <c r="FBK74" i="8"/>
  <c r="FBC74" i="8"/>
  <c r="FAU74" i="8"/>
  <c r="FAM74" i="8"/>
  <c r="FAE74" i="8"/>
  <c r="EZW74" i="8"/>
  <c r="EZO74" i="8"/>
  <c r="EZG74" i="8"/>
  <c r="EYY74" i="8"/>
  <c r="EYQ74" i="8"/>
  <c r="EYI74" i="8"/>
  <c r="EYA74" i="8"/>
  <c r="EXS74" i="8"/>
  <c r="EXK74" i="8"/>
  <c r="EXC74" i="8"/>
  <c r="EWU74" i="8"/>
  <c r="EWM74" i="8"/>
  <c r="EWE74" i="8"/>
  <c r="EVW74" i="8"/>
  <c r="EVO74" i="8"/>
  <c r="EVG74" i="8"/>
  <c r="EUY74" i="8"/>
  <c r="EUQ74" i="8"/>
  <c r="EUI74" i="8"/>
  <c r="EUA74" i="8"/>
  <c r="ETS74" i="8"/>
  <c r="ETK74" i="8"/>
  <c r="ETC74" i="8"/>
  <c r="ESU74" i="8"/>
  <c r="ESM74" i="8"/>
  <c r="ESE74" i="8"/>
  <c r="ERW74" i="8"/>
  <c r="ERO74" i="8"/>
  <c r="ERG74" i="8"/>
  <c r="EQY74" i="8"/>
  <c r="EQQ74" i="8"/>
  <c r="EQI74" i="8"/>
  <c r="EQA74" i="8"/>
  <c r="EPS74" i="8"/>
  <c r="EPK74" i="8"/>
  <c r="EPC74" i="8"/>
  <c r="EOU74" i="8"/>
  <c r="EOM74" i="8"/>
  <c r="EOE74" i="8"/>
  <c r="ENW74" i="8"/>
  <c r="ENO74" i="8"/>
  <c r="ENG74" i="8"/>
  <c r="EMY74" i="8"/>
  <c r="EMQ74" i="8"/>
  <c r="EMI74" i="8"/>
  <c r="EMA74" i="8"/>
  <c r="ELS74" i="8"/>
  <c r="ELK74" i="8"/>
  <c r="ELC74" i="8"/>
  <c r="EKU74" i="8"/>
  <c r="EKM74" i="8"/>
  <c r="EKE74" i="8"/>
  <c r="EJW74" i="8"/>
  <c r="EJO74" i="8"/>
  <c r="EJG74" i="8"/>
  <c r="EIY74" i="8"/>
  <c r="EIQ74" i="8"/>
  <c r="EII74" i="8"/>
  <c r="EIA74" i="8"/>
  <c r="EHS74" i="8"/>
  <c r="EHK74" i="8"/>
  <c r="EHC74" i="8"/>
  <c r="EGU74" i="8"/>
  <c r="EGM74" i="8"/>
  <c r="EGE74" i="8"/>
  <c r="EFW74" i="8"/>
  <c r="EFO74" i="8"/>
  <c r="EFG74" i="8"/>
  <c r="EEY74" i="8"/>
  <c r="EEQ74" i="8"/>
  <c r="EEI74" i="8"/>
  <c r="EEA74" i="8"/>
  <c r="EDS74" i="8"/>
  <c r="EDK74" i="8"/>
  <c r="EDC74" i="8"/>
  <c r="ECU74" i="8"/>
  <c r="ECM74" i="8"/>
  <c r="ECE74" i="8"/>
  <c r="EBW74" i="8"/>
  <c r="EBO74" i="8"/>
  <c r="EBG74" i="8"/>
  <c r="EAY74" i="8"/>
  <c r="EAQ74" i="8"/>
  <c r="EAI74" i="8"/>
  <c r="EAA74" i="8"/>
  <c r="DZS74" i="8"/>
  <c r="DZK74" i="8"/>
  <c r="DZC74" i="8"/>
  <c r="DYU74" i="8"/>
  <c r="DYM74" i="8"/>
  <c r="DYE74" i="8"/>
  <c r="DXW74" i="8"/>
  <c r="DXO74" i="8"/>
  <c r="DXG74" i="8"/>
  <c r="DWY74" i="8"/>
  <c r="JPU74" i="8"/>
  <c r="JCU74" i="8"/>
  <c r="IPP74" i="8"/>
  <c r="IDY74" i="8"/>
  <c r="HZA74" i="8"/>
  <c r="HUC74" i="8"/>
  <c r="HPE74" i="8"/>
  <c r="HKG74" i="8"/>
  <c r="HFI74" i="8"/>
  <c r="HAK74" i="8"/>
  <c r="GWY74" i="8"/>
  <c r="GVS74" i="8"/>
  <c r="GUM74" i="8"/>
  <c r="GTG74" i="8"/>
  <c r="GSA74" i="8"/>
  <c r="GQU74" i="8"/>
  <c r="GPO74" i="8"/>
  <c r="GOI74" i="8"/>
  <c r="GNC74" i="8"/>
  <c r="GLW74" i="8"/>
  <c r="GKQ74" i="8"/>
  <c r="GJK74" i="8"/>
  <c r="GIE74" i="8"/>
  <c r="GGY74" i="8"/>
  <c r="GFS74" i="8"/>
  <c r="GEM74" i="8"/>
  <c r="GDG74" i="8"/>
  <c r="GCA74" i="8"/>
  <c r="GAU74" i="8"/>
  <c r="FZO74" i="8"/>
  <c r="FYI74" i="8"/>
  <c r="FXC74" i="8"/>
  <c r="FVW74" i="8"/>
  <c r="FUQ74" i="8"/>
  <c r="FTK74" i="8"/>
  <c r="FSE74" i="8"/>
  <c r="FQY74" i="8"/>
  <c r="FPS74" i="8"/>
  <c r="FOM74" i="8"/>
  <c r="FNG74" i="8"/>
  <c r="FMA74" i="8"/>
  <c r="FKU74" i="8"/>
  <c r="FJZ74" i="8"/>
  <c r="FJR74" i="8"/>
  <c r="FJJ74" i="8"/>
  <c r="FJB74" i="8"/>
  <c r="FIT74" i="8"/>
  <c r="FIL74" i="8"/>
  <c r="FID74" i="8"/>
  <c r="FHV74" i="8"/>
  <c r="FHN74" i="8"/>
  <c r="FHF74" i="8"/>
  <c r="FGX74" i="8"/>
  <c r="FGP74" i="8"/>
  <c r="FGH74" i="8"/>
  <c r="FFZ74" i="8"/>
  <c r="FFR74" i="8"/>
  <c r="FFJ74" i="8"/>
  <c r="FFB74" i="8"/>
  <c r="FET74" i="8"/>
  <c r="FEL74" i="8"/>
  <c r="FED74" i="8"/>
  <c r="FDV74" i="8"/>
  <c r="FDN74" i="8"/>
  <c r="FDF74" i="8"/>
  <c r="FCX74" i="8"/>
  <c r="FCP74" i="8"/>
  <c r="FCH74" i="8"/>
  <c r="FBZ74" i="8"/>
  <c r="FBR74" i="8"/>
  <c r="FBJ74" i="8"/>
  <c r="FBB74" i="8"/>
  <c r="FAT74" i="8"/>
  <c r="FAL74" i="8"/>
  <c r="FAD74" i="8"/>
  <c r="EZV74" i="8"/>
  <c r="EZN74" i="8"/>
  <c r="EZF74" i="8"/>
  <c r="EYX74" i="8"/>
  <c r="EYP74" i="8"/>
  <c r="EYH74" i="8"/>
  <c r="EXZ74" i="8"/>
  <c r="EXR74" i="8"/>
  <c r="EXJ74" i="8"/>
  <c r="EXB74" i="8"/>
  <c r="EWT74" i="8"/>
  <c r="EWL74" i="8"/>
  <c r="EWD74" i="8"/>
  <c r="EVV74" i="8"/>
  <c r="EVN74" i="8"/>
  <c r="EVF74" i="8"/>
  <c r="EUX74" i="8"/>
  <c r="EUP74" i="8"/>
  <c r="EUH74" i="8"/>
  <c r="ETZ74" i="8"/>
  <c r="ETR74" i="8"/>
  <c r="ETJ74" i="8"/>
  <c r="ETB74" i="8"/>
  <c r="EST74" i="8"/>
  <c r="ESL74" i="8"/>
  <c r="ESD74" i="8"/>
  <c r="ERV74" i="8"/>
  <c r="ERN74" i="8"/>
  <c r="ERF74" i="8"/>
  <c r="EQX74" i="8"/>
  <c r="EQP74" i="8"/>
  <c r="EQH74" i="8"/>
  <c r="EPZ74" i="8"/>
  <c r="EPR74" i="8"/>
  <c r="EPJ74" i="8"/>
  <c r="EPB74" i="8"/>
  <c r="EOT74" i="8"/>
  <c r="EOL74" i="8"/>
  <c r="EOD74" i="8"/>
  <c r="ENV74" i="8"/>
  <c r="ENN74" i="8"/>
  <c r="ENF74" i="8"/>
  <c r="EMX74" i="8"/>
  <c r="EMP74" i="8"/>
  <c r="EMH74" i="8"/>
  <c r="ELZ74" i="8"/>
  <c r="ELR74" i="8"/>
  <c r="ELJ74" i="8"/>
  <c r="ELB74" i="8"/>
  <c r="EKT74" i="8"/>
  <c r="EKL74" i="8"/>
  <c r="EKD74" i="8"/>
  <c r="EJV74" i="8"/>
  <c r="EJN74" i="8"/>
  <c r="EJF74" i="8"/>
  <c r="EIX74" i="8"/>
  <c r="EIP74" i="8"/>
  <c r="EIH74" i="8"/>
  <c r="EHZ74" i="8"/>
  <c r="EHR74" i="8"/>
  <c r="EHJ74" i="8"/>
  <c r="EHB74" i="8"/>
  <c r="EGT74" i="8"/>
  <c r="EGL74" i="8"/>
  <c r="EGD74" i="8"/>
  <c r="EFV74" i="8"/>
  <c r="EFN74" i="8"/>
  <c r="EFF74" i="8"/>
  <c r="EEX74" i="8"/>
  <c r="EEP74" i="8"/>
  <c r="EEH74" i="8"/>
  <c r="EDZ74" i="8"/>
  <c r="EDR74" i="8"/>
  <c r="EDJ74" i="8"/>
  <c r="EDB74" i="8"/>
  <c r="ECT74" i="8"/>
  <c r="ECL74" i="8"/>
  <c r="ECD74" i="8"/>
  <c r="EBV74" i="8"/>
  <c r="EBN74" i="8"/>
  <c r="EBF74" i="8"/>
  <c r="EAX74" i="8"/>
  <c r="EAP74" i="8"/>
  <c r="EAH74" i="8"/>
  <c r="DZZ74" i="8"/>
  <c r="DZR74" i="8"/>
  <c r="DZJ74" i="8"/>
  <c r="DZB74" i="8"/>
  <c r="DYT74" i="8"/>
  <c r="DYL74" i="8"/>
  <c r="DYD74" i="8"/>
  <c r="DXV74" i="8"/>
  <c r="DXN74" i="8"/>
  <c r="DXF74" i="8"/>
  <c r="DWX74" i="8"/>
  <c r="KGW74" i="8"/>
  <c r="IPO74" i="8"/>
  <c r="HWN74" i="8"/>
  <c r="HIZ74" i="8"/>
  <c r="GWX74" i="8"/>
  <c r="GTV74" i="8"/>
  <c r="GQL74" i="8"/>
  <c r="GNB74" i="8"/>
  <c r="GJZ74" i="8"/>
  <c r="GGP74" i="8"/>
  <c r="GDF74" i="8"/>
  <c r="GAD74" i="8"/>
  <c r="FWT74" i="8"/>
  <c r="FTJ74" i="8"/>
  <c r="FQH74" i="8"/>
  <c r="FMX74" i="8"/>
  <c r="FJY74" i="8"/>
  <c r="FJE74" i="8"/>
  <c r="FII74" i="8"/>
  <c r="FHM74" i="8"/>
  <c r="FGS74" i="8"/>
  <c r="FFW74" i="8"/>
  <c r="FFA74" i="8"/>
  <c r="FEG74" i="8"/>
  <c r="FDK74" i="8"/>
  <c r="FCO74" i="8"/>
  <c r="FBU74" i="8"/>
  <c r="FAY74" i="8"/>
  <c r="FAC74" i="8"/>
  <c r="EZI74" i="8"/>
  <c r="EYM74" i="8"/>
  <c r="EXQ74" i="8"/>
  <c r="EWW74" i="8"/>
  <c r="EWA74" i="8"/>
  <c r="EVE74" i="8"/>
  <c r="EUK74" i="8"/>
  <c r="ETO74" i="8"/>
  <c r="ESS74" i="8"/>
  <c r="ERY74" i="8"/>
  <c r="ERC74" i="8"/>
  <c r="EQG74" i="8"/>
  <c r="EPM74" i="8"/>
  <c r="EOQ74" i="8"/>
  <c r="ENU74" i="8"/>
  <c r="ENA74" i="8"/>
  <c r="EME74" i="8"/>
  <c r="ELI74" i="8"/>
  <c r="EKO74" i="8"/>
  <c r="EJS74" i="8"/>
  <c r="EIW74" i="8"/>
  <c r="EIC74" i="8"/>
  <c r="EHG74" i="8"/>
  <c r="EGK74" i="8"/>
  <c r="EFQ74" i="8"/>
  <c r="EEU74" i="8"/>
  <c r="EDY74" i="8"/>
  <c r="EDE74" i="8"/>
  <c r="ECI74" i="8"/>
  <c r="EBM74" i="8"/>
  <c r="EAS74" i="8"/>
  <c r="DZW74" i="8"/>
  <c r="DZA74" i="8"/>
  <c r="DYG74" i="8"/>
  <c r="DXK74" i="8"/>
  <c r="DWR74" i="8"/>
  <c r="DWI74" i="8"/>
  <c r="DWA74" i="8"/>
  <c r="DVS74" i="8"/>
  <c r="DVK74" i="8"/>
  <c r="DVC74" i="8"/>
  <c r="DUU74" i="8"/>
  <c r="DUM74" i="8"/>
  <c r="DUE74" i="8"/>
  <c r="DTW74" i="8"/>
  <c r="DTO74" i="8"/>
  <c r="DTG74" i="8"/>
  <c r="DSY74" i="8"/>
  <c r="DSQ74" i="8"/>
  <c r="DSI74" i="8"/>
  <c r="DSA74" i="8"/>
  <c r="DRS74" i="8"/>
  <c r="DRK74" i="8"/>
  <c r="DRC74" i="8"/>
  <c r="DQU74" i="8"/>
  <c r="DQM74" i="8"/>
  <c r="DQE74" i="8"/>
  <c r="DPW74" i="8"/>
  <c r="DPO74" i="8"/>
  <c r="DPG74" i="8"/>
  <c r="DOY74" i="8"/>
  <c r="DOQ74" i="8"/>
  <c r="DOI74" i="8"/>
  <c r="DOA74" i="8"/>
  <c r="DNS74" i="8"/>
  <c r="DNK74" i="8"/>
  <c r="DNC74" i="8"/>
  <c r="DMU74" i="8"/>
  <c r="DMM74" i="8"/>
  <c r="DME74" i="8"/>
  <c r="DLW74" i="8"/>
  <c r="DLO74" i="8"/>
  <c r="DLG74" i="8"/>
  <c r="DKY74" i="8"/>
  <c r="DKQ74" i="8"/>
  <c r="DKI74" i="8"/>
  <c r="DKA74" i="8"/>
  <c r="DJS74" i="8"/>
  <c r="DJK74" i="8"/>
  <c r="DJC74" i="8"/>
  <c r="DIU74" i="8"/>
  <c r="DIM74" i="8"/>
  <c r="DIE74" i="8"/>
  <c r="DHW74" i="8"/>
  <c r="DHO74" i="8"/>
  <c r="DHG74" i="8"/>
  <c r="DGY74" i="8"/>
  <c r="DGQ74" i="8"/>
  <c r="DGI74" i="8"/>
  <c r="DGA74" i="8"/>
  <c r="DFS74" i="8"/>
  <c r="DFK74" i="8"/>
  <c r="DFC74" i="8"/>
  <c r="DEU74" i="8"/>
  <c r="DEM74" i="8"/>
  <c r="DEE74" i="8"/>
  <c r="DDW74" i="8"/>
  <c r="DDO74" i="8"/>
  <c r="DDG74" i="8"/>
  <c r="DCY74" i="8"/>
  <c r="DCQ74" i="8"/>
  <c r="DCI74" i="8"/>
  <c r="DCA74" i="8"/>
  <c r="DBS74" i="8"/>
  <c r="DBK74" i="8"/>
  <c r="DBC74" i="8"/>
  <c r="DAU74" i="8"/>
  <c r="DAM74" i="8"/>
  <c r="DAE74" i="8"/>
  <c r="CZW74" i="8"/>
  <c r="CZO74" i="8"/>
  <c r="CZG74" i="8"/>
  <c r="CYY74" i="8"/>
  <c r="CYQ74" i="8"/>
  <c r="CYI74" i="8"/>
  <c r="CYA74" i="8"/>
  <c r="CXS74" i="8"/>
  <c r="CXK74" i="8"/>
  <c r="CXC74" i="8"/>
  <c r="CWU74" i="8"/>
  <c r="CWM74" i="8"/>
  <c r="CWE74" i="8"/>
  <c r="CVW74" i="8"/>
  <c r="CVO74" i="8"/>
  <c r="CVG74" i="8"/>
  <c r="CUY74" i="8"/>
  <c r="CUQ74" i="8"/>
  <c r="CUI74" i="8"/>
  <c r="CUA74" i="8"/>
  <c r="CTS74" i="8"/>
  <c r="CTK74" i="8"/>
  <c r="CTC74" i="8"/>
  <c r="CSU74" i="8"/>
  <c r="CSM74" i="8"/>
  <c r="CSE74" i="8"/>
  <c r="CRW74" i="8"/>
  <c r="CRO74" i="8"/>
  <c r="CRG74" i="8"/>
  <c r="CQY74" i="8"/>
  <c r="CQQ74" i="8"/>
  <c r="CQI74" i="8"/>
  <c r="CQA74" i="8"/>
  <c r="JPT74" i="8"/>
  <c r="IIW74" i="8"/>
  <c r="HSV74" i="8"/>
  <c r="HFH74" i="8"/>
  <c r="GWH74" i="8"/>
  <c r="GSX74" i="8"/>
  <c r="GPN74" i="8"/>
  <c r="GML74" i="8"/>
  <c r="GJB74" i="8"/>
  <c r="GFR74" i="8"/>
  <c r="GCP74" i="8"/>
  <c r="FZF74" i="8"/>
  <c r="FVV74" i="8"/>
  <c r="FST74" i="8"/>
  <c r="FPJ74" i="8"/>
  <c r="FLZ74" i="8"/>
  <c r="FJU74" i="8"/>
  <c r="FIY74" i="8"/>
  <c r="FIC74" i="8"/>
  <c r="FHI74" i="8"/>
  <c r="FGM74" i="8"/>
  <c r="FFQ74" i="8"/>
  <c r="FEW74" i="8"/>
  <c r="FEA74" i="8"/>
  <c r="FDE74" i="8"/>
  <c r="FCK74" i="8"/>
  <c r="FBO74" i="8"/>
  <c r="FAS74" i="8"/>
  <c r="EZY74" i="8"/>
  <c r="EZC74" i="8"/>
  <c r="EYG74" i="8"/>
  <c r="EXM74" i="8"/>
  <c r="EWQ74" i="8"/>
  <c r="EVU74" i="8"/>
  <c r="EVA74" i="8"/>
  <c r="EUE74" i="8"/>
  <c r="ETI74" i="8"/>
  <c r="ESO74" i="8"/>
  <c r="ERS74" i="8"/>
  <c r="EQW74" i="8"/>
  <c r="EQC74" i="8"/>
  <c r="EPG74" i="8"/>
  <c r="EOK74" i="8"/>
  <c r="ENQ74" i="8"/>
  <c r="EMU74" i="8"/>
  <c r="ELY74" i="8"/>
  <c r="ELE74" i="8"/>
  <c r="EKI74" i="8"/>
  <c r="EJM74" i="8"/>
  <c r="EIS74" i="8"/>
  <c r="EHW74" i="8"/>
  <c r="EHA74" i="8"/>
  <c r="EGG74" i="8"/>
  <c r="EFK74" i="8"/>
  <c r="EEO74" i="8"/>
  <c r="EDU74" i="8"/>
  <c r="ECY74" i="8"/>
  <c r="ECC74" i="8"/>
  <c r="EBI74" i="8"/>
  <c r="EAM74" i="8"/>
  <c r="DZQ74" i="8"/>
  <c r="DYW74" i="8"/>
  <c r="DYA74" i="8"/>
  <c r="DXE74" i="8"/>
  <c r="DWP74" i="8"/>
  <c r="DWG74" i="8"/>
  <c r="DVY74" i="8"/>
  <c r="DVQ74" i="8"/>
  <c r="DVI74" i="8"/>
  <c r="DVA74" i="8"/>
  <c r="DUS74" i="8"/>
  <c r="DUK74" i="8"/>
  <c r="DUC74" i="8"/>
  <c r="DTU74" i="8"/>
  <c r="DTM74" i="8"/>
  <c r="DTE74" i="8"/>
  <c r="DSW74" i="8"/>
  <c r="DSO74" i="8"/>
  <c r="DSG74" i="8"/>
  <c r="DRY74" i="8"/>
  <c r="DRQ74" i="8"/>
  <c r="DRI74" i="8"/>
  <c r="DRA74" i="8"/>
  <c r="DQS74" i="8"/>
  <c r="DQK74" i="8"/>
  <c r="DQC74" i="8"/>
  <c r="DPU74" i="8"/>
  <c r="DPM74" i="8"/>
  <c r="DPE74" i="8"/>
  <c r="DOW74" i="8"/>
  <c r="DOO74" i="8"/>
  <c r="DOG74" i="8"/>
  <c r="DNY74" i="8"/>
  <c r="DNQ74" i="8"/>
  <c r="DNI74" i="8"/>
  <c r="DNA74" i="8"/>
  <c r="DMS74" i="8"/>
  <c r="DMK74" i="8"/>
  <c r="DMC74" i="8"/>
  <c r="DLU74" i="8"/>
  <c r="DLM74" i="8"/>
  <c r="DLE74" i="8"/>
  <c r="DKW74" i="8"/>
  <c r="DKO74" i="8"/>
  <c r="DKG74" i="8"/>
  <c r="DJY74" i="8"/>
  <c r="DJQ74" i="8"/>
  <c r="DJI74" i="8"/>
  <c r="DJA74" i="8"/>
  <c r="DIS74" i="8"/>
  <c r="DIK74" i="8"/>
  <c r="DIC74" i="8"/>
  <c r="DHU74" i="8"/>
  <c r="DHM74" i="8"/>
  <c r="DHE74" i="8"/>
  <c r="DGW74" i="8"/>
  <c r="DGO74" i="8"/>
  <c r="DGG74" i="8"/>
  <c r="DFY74" i="8"/>
  <c r="DFQ74" i="8"/>
  <c r="DFI74" i="8"/>
  <c r="DFA74" i="8"/>
  <c r="DES74" i="8"/>
  <c r="DEK74" i="8"/>
  <c r="DEC74" i="8"/>
  <c r="DDU74" i="8"/>
  <c r="DDM74" i="8"/>
  <c r="DDE74" i="8"/>
  <c r="DCW74" i="8"/>
  <c r="DCO74" i="8"/>
  <c r="DCG74" i="8"/>
  <c r="DBY74" i="8"/>
  <c r="DBQ74" i="8"/>
  <c r="DBI74" i="8"/>
  <c r="DBA74" i="8"/>
  <c r="DAS74" i="8"/>
  <c r="DAK74" i="8"/>
  <c r="DAC74" i="8"/>
  <c r="CZU74" i="8"/>
  <c r="CZM74" i="8"/>
  <c r="CZE74" i="8"/>
  <c r="CYW74" i="8"/>
  <c r="CYO74" i="8"/>
  <c r="CYG74" i="8"/>
  <c r="CXY74" i="8"/>
  <c r="CXQ74" i="8"/>
  <c r="CXI74" i="8"/>
  <c r="CXA74" i="8"/>
  <c r="CWS74" i="8"/>
  <c r="CWK74" i="8"/>
  <c r="CWC74" i="8"/>
  <c r="CVU74" i="8"/>
  <c r="CVM74" i="8"/>
  <c r="CVE74" i="8"/>
  <c r="CUW74" i="8"/>
  <c r="CUO74" i="8"/>
  <c r="CUG74" i="8"/>
  <c r="CTY74" i="8"/>
  <c r="CTQ74" i="8"/>
  <c r="CTI74" i="8"/>
  <c r="CTA74" i="8"/>
  <c r="CSS74" i="8"/>
  <c r="CSK74" i="8"/>
  <c r="CSC74" i="8"/>
  <c r="CRU74" i="8"/>
  <c r="CRM74" i="8"/>
  <c r="CRE74" i="8"/>
  <c r="CQW74" i="8"/>
  <c r="CQO74" i="8"/>
  <c r="JJG74" i="8"/>
  <c r="ICR74" i="8"/>
  <c r="HPD74" i="8"/>
  <c r="HCV74" i="8"/>
  <c r="GVJ74" i="8"/>
  <c r="GRZ74" i="8"/>
  <c r="GOX74" i="8"/>
  <c r="GLN74" i="8"/>
  <c r="GID74" i="8"/>
  <c r="GFB74" i="8"/>
  <c r="GBR74" i="8"/>
  <c r="FYH74" i="8"/>
  <c r="FVF74" i="8"/>
  <c r="FRV74" i="8"/>
  <c r="FOL74" i="8"/>
  <c r="FLJ74" i="8"/>
  <c r="FJO74" i="8"/>
  <c r="FIS74" i="8"/>
  <c r="FHY74" i="8"/>
  <c r="FHC74" i="8"/>
  <c r="FGG74" i="8"/>
  <c r="FFM74" i="8"/>
  <c r="FEQ74" i="8"/>
  <c r="FDU74" i="8"/>
  <c r="FDA74" i="8"/>
  <c r="FCE74" i="8"/>
  <c r="FBI74" i="8"/>
  <c r="FAO74" i="8"/>
  <c r="EZS74" i="8"/>
  <c r="EYW74" i="8"/>
  <c r="EYC74" i="8"/>
  <c r="EXG74" i="8"/>
  <c r="EWK74" i="8"/>
  <c r="EVQ74" i="8"/>
  <c r="EUU74" i="8"/>
  <c r="ETY74" i="8"/>
  <c r="ETE74" i="8"/>
  <c r="ESI74" i="8"/>
  <c r="ERM74" i="8"/>
  <c r="EQS74" i="8"/>
  <c r="EPW74" i="8"/>
  <c r="EPA74" i="8"/>
  <c r="EOG74" i="8"/>
  <c r="ENK74" i="8"/>
  <c r="EMO74" i="8"/>
  <c r="ELU74" i="8"/>
  <c r="EKY74" i="8"/>
  <c r="EKC74" i="8"/>
  <c r="EJI74" i="8"/>
  <c r="EIM74" i="8"/>
  <c r="EHQ74" i="8"/>
  <c r="EGW74" i="8"/>
  <c r="EGA74" i="8"/>
  <c r="EFE74" i="8"/>
  <c r="EEK74" i="8"/>
  <c r="EDO74" i="8"/>
  <c r="ECS74" i="8"/>
  <c r="EBY74" i="8"/>
  <c r="EBC74" i="8"/>
  <c r="EAG74" i="8"/>
  <c r="DZM74" i="8"/>
  <c r="DYQ74" i="8"/>
  <c r="DXU74" i="8"/>
  <c r="DXA74" i="8"/>
  <c r="DWM74" i="8"/>
  <c r="DWE74" i="8"/>
  <c r="DVW74" i="8"/>
  <c r="DVO74" i="8"/>
  <c r="DVG74" i="8"/>
  <c r="DUY74" i="8"/>
  <c r="DUQ74" i="8"/>
  <c r="DUI74" i="8"/>
  <c r="DUA74" i="8"/>
  <c r="DTS74" i="8"/>
  <c r="DTK74" i="8"/>
  <c r="DTC74" i="8"/>
  <c r="DSU74" i="8"/>
  <c r="DSM74" i="8"/>
  <c r="DSE74" i="8"/>
  <c r="DRW74" i="8"/>
  <c r="DRO74" i="8"/>
  <c r="DRG74" i="8"/>
  <c r="DQY74" i="8"/>
  <c r="DQQ74" i="8"/>
  <c r="DQI74" i="8"/>
  <c r="DQA74" i="8"/>
  <c r="DPS74" i="8"/>
  <c r="DPK74" i="8"/>
  <c r="DPC74" i="8"/>
  <c r="DOU74" i="8"/>
  <c r="DOM74" i="8"/>
  <c r="DOE74" i="8"/>
  <c r="DNW74" i="8"/>
  <c r="DNO74" i="8"/>
  <c r="DNG74" i="8"/>
  <c r="DMY74" i="8"/>
  <c r="DMQ74" i="8"/>
  <c r="DMI74" i="8"/>
  <c r="DMA74" i="8"/>
  <c r="DLS74" i="8"/>
  <c r="DLK74" i="8"/>
  <c r="DLC74" i="8"/>
  <c r="DKU74" i="8"/>
  <c r="DKM74" i="8"/>
  <c r="DKE74" i="8"/>
  <c r="DJW74" i="8"/>
  <c r="DJO74" i="8"/>
  <c r="DJG74" i="8"/>
  <c r="DIY74" i="8"/>
  <c r="DIQ74" i="8"/>
  <c r="DII74" i="8"/>
  <c r="DIA74" i="8"/>
  <c r="DHS74" i="8"/>
  <c r="DHK74" i="8"/>
  <c r="DHC74" i="8"/>
  <c r="DGU74" i="8"/>
  <c r="DGM74" i="8"/>
  <c r="DGE74" i="8"/>
  <c r="DFW74" i="8"/>
  <c r="DFO74" i="8"/>
  <c r="DFG74" i="8"/>
  <c r="DEY74" i="8"/>
  <c r="DEQ74" i="8"/>
  <c r="DEI74" i="8"/>
  <c r="DEA74" i="8"/>
  <c r="DDS74" i="8"/>
  <c r="DDK74" i="8"/>
  <c r="DDC74" i="8"/>
  <c r="DCU74" i="8"/>
  <c r="DCM74" i="8"/>
  <c r="DCE74" i="8"/>
  <c r="DBW74" i="8"/>
  <c r="DBO74" i="8"/>
  <c r="DBG74" i="8"/>
  <c r="DAY74" i="8"/>
  <c r="DAQ74" i="8"/>
  <c r="DAI74" i="8"/>
  <c r="DAA74" i="8"/>
  <c r="CZS74" i="8"/>
  <c r="CZK74" i="8"/>
  <c r="CZC74" i="8"/>
  <c r="CYU74" i="8"/>
  <c r="CYM74" i="8"/>
  <c r="CYE74" i="8"/>
  <c r="CXW74" i="8"/>
  <c r="CXO74" i="8"/>
  <c r="CXG74" i="8"/>
  <c r="CWY74" i="8"/>
  <c r="CWQ74" i="8"/>
  <c r="CWI74" i="8"/>
  <c r="CWA74" i="8"/>
  <c r="CVS74" i="8"/>
  <c r="CVK74" i="8"/>
  <c r="CVC74" i="8"/>
  <c r="CUU74" i="8"/>
  <c r="CUM74" i="8"/>
  <c r="CUE74" i="8"/>
  <c r="JCO74" i="8"/>
  <c r="IBL74" i="8"/>
  <c r="HNX74" i="8"/>
  <c r="HAJ74" i="8"/>
  <c r="GVB74" i="8"/>
  <c r="GRR74" i="8"/>
  <c r="GOH74" i="8"/>
  <c r="GLF74" i="8"/>
  <c r="GHV74" i="8"/>
  <c r="GEL74" i="8"/>
  <c r="GBJ74" i="8"/>
  <c r="FXZ74" i="8"/>
  <c r="FUP74" i="8"/>
  <c r="FRN74" i="8"/>
  <c r="FOD74" i="8"/>
  <c r="FKT74" i="8"/>
  <c r="FJM74" i="8"/>
  <c r="FIQ74" i="8"/>
  <c r="FHU74" i="8"/>
  <c r="FHA74" i="8"/>
  <c r="FGE74" i="8"/>
  <c r="FFI74" i="8"/>
  <c r="FEO74" i="8"/>
  <c r="FDS74" i="8"/>
  <c r="FCW74" i="8"/>
  <c r="FCC74" i="8"/>
  <c r="FBG74" i="8"/>
  <c r="FAK74" i="8"/>
  <c r="EZQ74" i="8"/>
  <c r="EYU74" i="8"/>
  <c r="EXY74" i="8"/>
  <c r="EXE74" i="8"/>
  <c r="EWI74" i="8"/>
  <c r="EVM74" i="8"/>
  <c r="EUS74" i="8"/>
  <c r="ETW74" i="8"/>
  <c r="ETA74" i="8"/>
  <c r="ESG74" i="8"/>
  <c r="ERK74" i="8"/>
  <c r="EQO74" i="8"/>
  <c r="EPU74" i="8"/>
  <c r="EOY74" i="8"/>
  <c r="EOC74" i="8"/>
  <c r="ENI74" i="8"/>
  <c r="EMM74" i="8"/>
  <c r="ELQ74" i="8"/>
  <c r="EKW74" i="8"/>
  <c r="EKA74" i="8"/>
  <c r="EJE74" i="8"/>
  <c r="EIK74" i="8"/>
  <c r="EHO74" i="8"/>
  <c r="EGS74" i="8"/>
  <c r="EFY74" i="8"/>
  <c r="EFC74" i="8"/>
  <c r="EEG74" i="8"/>
  <c r="EDM74" i="8"/>
  <c r="ECQ74" i="8"/>
  <c r="EBU74" i="8"/>
  <c r="EBA74" i="8"/>
  <c r="EAE74" i="8"/>
  <c r="DZI74" i="8"/>
  <c r="DYO74" i="8"/>
  <c r="DXS74" i="8"/>
  <c r="DWW74" i="8"/>
  <c r="DWL74" i="8"/>
  <c r="DWD74" i="8"/>
  <c r="DVV74" i="8"/>
  <c r="DVN74" i="8"/>
  <c r="DVF74" i="8"/>
  <c r="DUX74" i="8"/>
  <c r="DUP74" i="8"/>
  <c r="DUH74" i="8"/>
  <c r="DTZ74" i="8"/>
  <c r="DTR74" i="8"/>
  <c r="DTJ74" i="8"/>
  <c r="DTB74" i="8"/>
  <c r="DST74" i="8"/>
  <c r="DSL74" i="8"/>
  <c r="DSD74" i="8"/>
  <c r="DRV74" i="8"/>
  <c r="DRN74" i="8"/>
  <c r="DRF74" i="8"/>
  <c r="DQX74" i="8"/>
  <c r="DQP74" i="8"/>
  <c r="DQH74" i="8"/>
  <c r="DPZ74" i="8"/>
  <c r="DPR74" i="8"/>
  <c r="DPJ74" i="8"/>
  <c r="DPB74" i="8"/>
  <c r="DOT74" i="8"/>
  <c r="DOL74" i="8"/>
  <c r="DOD74" i="8"/>
  <c r="DNV74" i="8"/>
  <c r="DNN74" i="8"/>
  <c r="DNF74" i="8"/>
  <c r="DMX74" i="8"/>
  <c r="DMP74" i="8"/>
  <c r="DMH74" i="8"/>
  <c r="DLZ74" i="8"/>
  <c r="DLR74" i="8"/>
  <c r="DLJ74" i="8"/>
  <c r="DLB74" i="8"/>
  <c r="DKT74" i="8"/>
  <c r="DKL74" i="8"/>
  <c r="DKD74" i="8"/>
  <c r="DJV74" i="8"/>
  <c r="DJN74" i="8"/>
  <c r="DJF74" i="8"/>
  <c r="DIX74" i="8"/>
  <c r="DIP74" i="8"/>
  <c r="DIH74" i="8"/>
  <c r="DHZ74" i="8"/>
  <c r="DHR74" i="8"/>
  <c r="DHJ74" i="8"/>
  <c r="DHB74" i="8"/>
  <c r="DGT74" i="8"/>
  <c r="DGL74" i="8"/>
  <c r="DGD74" i="8"/>
  <c r="DFV74" i="8"/>
  <c r="DFN74" i="8"/>
  <c r="DFF74" i="8"/>
  <c r="DEX74" i="8"/>
  <c r="DEP74" i="8"/>
  <c r="DEH74" i="8"/>
  <c r="DDZ74" i="8"/>
  <c r="DDR74" i="8"/>
  <c r="DDJ74" i="8"/>
  <c r="DDB74" i="8"/>
  <c r="DCT74" i="8"/>
  <c r="DCL74" i="8"/>
  <c r="DCD74" i="8"/>
  <c r="DBV74" i="8"/>
  <c r="DBN74" i="8"/>
  <c r="DBF74" i="8"/>
  <c r="DAX74" i="8"/>
  <c r="DAP74" i="8"/>
  <c r="DAH74" i="8"/>
  <c r="CZZ74" i="8"/>
  <c r="CZR74" i="8"/>
  <c r="CZJ74" i="8"/>
  <c r="CZB74" i="8"/>
  <c r="CYT74" i="8"/>
  <c r="CYL74" i="8"/>
  <c r="CYD74" i="8"/>
  <c r="CXV74" i="8"/>
  <c r="CXN74" i="8"/>
  <c r="CXF74" i="8"/>
  <c r="CWX74" i="8"/>
  <c r="CWP74" i="8"/>
  <c r="CWH74" i="8"/>
  <c r="CVZ74" i="8"/>
  <c r="CVR74" i="8"/>
  <c r="CVJ74" i="8"/>
  <c r="CVB74" i="8"/>
  <c r="CUT74" i="8"/>
  <c r="CUL74" i="8"/>
  <c r="CUD74" i="8"/>
  <c r="CTV74" i="8"/>
  <c r="CTN74" i="8"/>
  <c r="CTF74" i="8"/>
  <c r="CSX74" i="8"/>
  <c r="CSP74" i="8"/>
  <c r="CSH74" i="8"/>
  <c r="CRZ74" i="8"/>
  <c r="CRR74" i="8"/>
  <c r="CRJ74" i="8"/>
  <c r="CRB74" i="8"/>
  <c r="CQT74" i="8"/>
  <c r="CQL74" i="8"/>
  <c r="CQD74" i="8"/>
  <c r="IZK74" i="8"/>
  <c r="HYZ74" i="8"/>
  <c r="HMR74" i="8"/>
  <c r="GZD74" i="8"/>
  <c r="GUL74" i="8"/>
  <c r="GRJ74" i="8"/>
  <c r="GNZ74" i="8"/>
  <c r="GKP74" i="8"/>
  <c r="GHN74" i="8"/>
  <c r="GED74" i="8"/>
  <c r="GAT74" i="8"/>
  <c r="FXR74" i="8"/>
  <c r="FUH74" i="8"/>
  <c r="FQX74" i="8"/>
  <c r="FNV74" i="8"/>
  <c r="FKL74" i="8"/>
  <c r="FJI74" i="8"/>
  <c r="FIO74" i="8"/>
  <c r="FHS74" i="8"/>
  <c r="FGW74" i="8"/>
  <c r="FGC74" i="8"/>
  <c r="FFG74" i="8"/>
  <c r="FEK74" i="8"/>
  <c r="FDQ74" i="8"/>
  <c r="FCU74" i="8"/>
  <c r="FBY74" i="8"/>
  <c r="FBE74" i="8"/>
  <c r="FAI74" i="8"/>
  <c r="EZM74" i="8"/>
  <c r="EYS74" i="8"/>
  <c r="EXW74" i="8"/>
  <c r="EXA74" i="8"/>
  <c r="EWG74" i="8"/>
  <c r="EVK74" i="8"/>
  <c r="EUO74" i="8"/>
  <c r="ETU74" i="8"/>
  <c r="ESY74" i="8"/>
  <c r="ESC74" i="8"/>
  <c r="ERI74" i="8"/>
  <c r="EQM74" i="8"/>
  <c r="EPQ74" i="8"/>
  <c r="EOW74" i="8"/>
  <c r="EOA74" i="8"/>
  <c r="ENE74" i="8"/>
  <c r="EMK74" i="8"/>
  <c r="ELO74" i="8"/>
  <c r="EKS74" i="8"/>
  <c r="EJY74" i="8"/>
  <c r="EJC74" i="8"/>
  <c r="EIG74" i="8"/>
  <c r="EHM74" i="8"/>
  <c r="EGQ74" i="8"/>
  <c r="EFU74" i="8"/>
  <c r="EFA74" i="8"/>
  <c r="EEE74" i="8"/>
  <c r="EDI74" i="8"/>
  <c r="ECO74" i="8"/>
  <c r="EBS74" i="8"/>
  <c r="EAW74" i="8"/>
  <c r="EAC74" i="8"/>
  <c r="DZG74" i="8"/>
  <c r="DYK74" i="8"/>
  <c r="DXQ74" i="8"/>
  <c r="DWU74" i="8"/>
  <c r="DWK74" i="8"/>
  <c r="DWC74" i="8"/>
  <c r="DVU74" i="8"/>
  <c r="DVM74" i="8"/>
  <c r="DVE74" i="8"/>
  <c r="DUW74" i="8"/>
  <c r="DUO74" i="8"/>
  <c r="DUG74" i="8"/>
  <c r="DTY74" i="8"/>
  <c r="DTQ74" i="8"/>
  <c r="DTI74" i="8"/>
  <c r="DTA74" i="8"/>
  <c r="DSS74" i="8"/>
  <c r="DSK74" i="8"/>
  <c r="DSC74" i="8"/>
  <c r="DRU74" i="8"/>
  <c r="DRM74" i="8"/>
  <c r="DRE74" i="8"/>
  <c r="DQW74" i="8"/>
  <c r="DQO74" i="8"/>
  <c r="DQG74" i="8"/>
  <c r="DPY74" i="8"/>
  <c r="DPQ74" i="8"/>
  <c r="DPI74" i="8"/>
  <c r="DPA74" i="8"/>
  <c r="DOS74" i="8"/>
  <c r="DOK74" i="8"/>
  <c r="DOC74" i="8"/>
  <c r="DNU74" i="8"/>
  <c r="DNM74" i="8"/>
  <c r="DNE74" i="8"/>
  <c r="DMW74" i="8"/>
  <c r="DMO74" i="8"/>
  <c r="DMG74" i="8"/>
  <c r="DLY74" i="8"/>
  <c r="DLQ74" i="8"/>
  <c r="DLI74" i="8"/>
  <c r="DLA74" i="8"/>
  <c r="DKS74" i="8"/>
  <c r="DKK74" i="8"/>
  <c r="DKC74" i="8"/>
  <c r="DJU74" i="8"/>
  <c r="DJM74" i="8"/>
  <c r="DJE74" i="8"/>
  <c r="DIW74" i="8"/>
  <c r="DIO74" i="8"/>
  <c r="DIG74" i="8"/>
  <c r="DHY74" i="8"/>
  <c r="DHQ74" i="8"/>
  <c r="DHI74" i="8"/>
  <c r="DHA74" i="8"/>
  <c r="DGS74" i="8"/>
  <c r="DGK74" i="8"/>
  <c r="DGC74" i="8"/>
  <c r="DFU74" i="8"/>
  <c r="DFM74" i="8"/>
  <c r="DFE74" i="8"/>
  <c r="DEW74" i="8"/>
  <c r="DEO74" i="8"/>
  <c r="DEG74" i="8"/>
  <c r="DDY74" i="8"/>
  <c r="DDQ74" i="8"/>
  <c r="DDI74" i="8"/>
  <c r="DDA74" i="8"/>
  <c r="DCS74" i="8"/>
  <c r="DCK74" i="8"/>
  <c r="DCC74" i="8"/>
  <c r="DBU74" i="8"/>
  <c r="DBM74" i="8"/>
  <c r="DBE74" i="8"/>
  <c r="DAW74" i="8"/>
  <c r="DAO74" i="8"/>
  <c r="DAG74" i="8"/>
  <c r="CZY74" i="8"/>
  <c r="CZQ74" i="8"/>
  <c r="CZI74" i="8"/>
  <c r="CZA74" i="8"/>
  <c r="CYS74" i="8"/>
  <c r="CYK74" i="8"/>
  <c r="CYC74" i="8"/>
  <c r="CXU74" i="8"/>
  <c r="CXM74" i="8"/>
  <c r="CXE74" i="8"/>
  <c r="CWW74" i="8"/>
  <c r="CWO74" i="8"/>
  <c r="CWG74" i="8"/>
  <c r="CVY74" i="8"/>
  <c r="CVQ74" i="8"/>
  <c r="CVI74" i="8"/>
  <c r="CVA74" i="8"/>
  <c r="CUS74" i="8"/>
  <c r="CUK74" i="8"/>
  <c r="CUC74" i="8"/>
  <c r="CTU74" i="8"/>
  <c r="CTM74" i="8"/>
  <c r="CTE74" i="8"/>
  <c r="CSW74" i="8"/>
  <c r="CSO74" i="8"/>
  <c r="CSG74" i="8"/>
  <c r="CRY74" i="8"/>
  <c r="CRQ74" i="8"/>
  <c r="CRI74" i="8"/>
  <c r="CRA74" i="8"/>
  <c r="CQS74" i="8"/>
  <c r="CQK74" i="8"/>
  <c r="CQC74" i="8"/>
  <c r="JXY74" i="8"/>
  <c r="HKF74" i="8"/>
  <c r="GSP74" i="8"/>
  <c r="GJJ74" i="8"/>
  <c r="GAL74" i="8"/>
  <c r="FSD74" i="8"/>
  <c r="FJW74" i="8"/>
  <c r="FHQ74" i="8"/>
  <c r="FFO74" i="8"/>
  <c r="FDI74" i="8"/>
  <c r="FBA74" i="8"/>
  <c r="EZA74" i="8"/>
  <c r="EWS74" i="8"/>
  <c r="EUM74" i="8"/>
  <c r="ESK74" i="8"/>
  <c r="EQE74" i="8"/>
  <c r="ENY74" i="8"/>
  <c r="ELW74" i="8"/>
  <c r="EJQ74" i="8"/>
  <c r="EHI74" i="8"/>
  <c r="EFI74" i="8"/>
  <c r="EDA74" i="8"/>
  <c r="EAU74" i="8"/>
  <c r="DYS74" i="8"/>
  <c r="DWQ74" i="8"/>
  <c r="DVT74" i="8"/>
  <c r="DUZ74" i="8"/>
  <c r="DUD74" i="8"/>
  <c r="DTH74" i="8"/>
  <c r="DSN74" i="8"/>
  <c r="DRR74" i="8"/>
  <c r="DQV74" i="8"/>
  <c r="DQB74" i="8"/>
  <c r="DPF74" i="8"/>
  <c r="DOJ74" i="8"/>
  <c r="DNP74" i="8"/>
  <c r="DMT74" i="8"/>
  <c r="DLX74" i="8"/>
  <c r="DLD74" i="8"/>
  <c r="DKH74" i="8"/>
  <c r="DJL74" i="8"/>
  <c r="DIR74" i="8"/>
  <c r="DHV74" i="8"/>
  <c r="DGZ74" i="8"/>
  <c r="DGF74" i="8"/>
  <c r="DFJ74" i="8"/>
  <c r="DEN74" i="8"/>
  <c r="DDT74" i="8"/>
  <c r="DCX74" i="8"/>
  <c r="DCB74" i="8"/>
  <c r="DBH74" i="8"/>
  <c r="DAL74" i="8"/>
  <c r="CZP74" i="8"/>
  <c r="CYV74" i="8"/>
  <c r="CXZ74" i="8"/>
  <c r="CXD74" i="8"/>
  <c r="CWJ74" i="8"/>
  <c r="CVN74" i="8"/>
  <c r="CUR74" i="8"/>
  <c r="CTX74" i="8"/>
  <c r="CTH74" i="8"/>
  <c r="CSR74" i="8"/>
  <c r="CSB74" i="8"/>
  <c r="CRL74" i="8"/>
  <c r="CQV74" i="8"/>
  <c r="CQG74" i="8"/>
  <c r="CPV74" i="8"/>
  <c r="CPN74" i="8"/>
  <c r="CPF74" i="8"/>
  <c r="COX74" i="8"/>
  <c r="COP74" i="8"/>
  <c r="COH74" i="8"/>
  <c r="CNZ74" i="8"/>
  <c r="CNR74" i="8"/>
  <c r="CNJ74" i="8"/>
  <c r="CNB74" i="8"/>
  <c r="CMT74" i="8"/>
  <c r="CML74" i="8"/>
  <c r="CMD74" i="8"/>
  <c r="CLV74" i="8"/>
  <c r="CLN74" i="8"/>
  <c r="CLF74" i="8"/>
  <c r="CKX74" i="8"/>
  <c r="CKP74" i="8"/>
  <c r="CKH74" i="8"/>
  <c r="CJZ74" i="8"/>
  <c r="CJR74" i="8"/>
  <c r="CJJ74" i="8"/>
  <c r="CJB74" i="8"/>
  <c r="CIT74" i="8"/>
  <c r="CIL74" i="8"/>
  <c r="CID74" i="8"/>
  <c r="CHV74" i="8"/>
  <c r="CHN74" i="8"/>
  <c r="CHF74" i="8"/>
  <c r="CGX74" i="8"/>
  <c r="CGP74" i="8"/>
  <c r="CGH74" i="8"/>
  <c r="CFZ74" i="8"/>
  <c r="CFR74" i="8"/>
  <c r="CFJ74" i="8"/>
  <c r="CFB74" i="8"/>
  <c r="CET74" i="8"/>
  <c r="CEL74" i="8"/>
  <c r="CED74" i="8"/>
  <c r="CDV74" i="8"/>
  <c r="CDN74" i="8"/>
  <c r="CDF74" i="8"/>
  <c r="CCX74" i="8"/>
  <c r="CCP74" i="8"/>
  <c r="CCH74" i="8"/>
  <c r="CBZ74" i="8"/>
  <c r="CBR74" i="8"/>
  <c r="CBJ74" i="8"/>
  <c r="CBB74" i="8"/>
  <c r="CAT74" i="8"/>
  <c r="CAL74" i="8"/>
  <c r="CAD74" i="8"/>
  <c r="BZV74" i="8"/>
  <c r="BZN74" i="8"/>
  <c r="BZF74" i="8"/>
  <c r="BYX74" i="8"/>
  <c r="BYP74" i="8"/>
  <c r="BYH74" i="8"/>
  <c r="BXZ74" i="8"/>
  <c r="BXR74" i="8"/>
  <c r="BXJ74" i="8"/>
  <c r="BXB74" i="8"/>
  <c r="BWT74" i="8"/>
  <c r="BWL74" i="8"/>
  <c r="BWD74" i="8"/>
  <c r="BVV74" i="8"/>
  <c r="BVN74" i="8"/>
  <c r="BVF74" i="8"/>
  <c r="BUX74" i="8"/>
  <c r="BUP74" i="8"/>
  <c r="BUH74" i="8"/>
  <c r="BTZ74" i="8"/>
  <c r="BTR74" i="8"/>
  <c r="BTJ74" i="8"/>
  <c r="BTB74" i="8"/>
  <c r="BST74" i="8"/>
  <c r="BSL74" i="8"/>
  <c r="BSD74" i="8"/>
  <c r="BRV74" i="8"/>
  <c r="BRN74" i="8"/>
  <c r="BRF74" i="8"/>
  <c r="BQX74" i="8"/>
  <c r="BQP74" i="8"/>
  <c r="BQH74" i="8"/>
  <c r="BPZ74" i="8"/>
  <c r="BPR74" i="8"/>
  <c r="BPJ74" i="8"/>
  <c r="BPB74" i="8"/>
  <c r="BOT74" i="8"/>
  <c r="BOL74" i="8"/>
  <c r="BOD74" i="8"/>
  <c r="BNV74" i="8"/>
  <c r="BNN74" i="8"/>
  <c r="BNF74" i="8"/>
  <c r="BMX74" i="8"/>
  <c r="BMP74" i="8"/>
  <c r="BMH74" i="8"/>
  <c r="BLZ74" i="8"/>
  <c r="BLR74" i="8"/>
  <c r="BLJ74" i="8"/>
  <c r="BLB74" i="8"/>
  <c r="BKT74" i="8"/>
  <c r="BKL74" i="8"/>
  <c r="BKD74" i="8"/>
  <c r="BJV74" i="8"/>
  <c r="IWB74" i="8"/>
  <c r="HEB74" i="8"/>
  <c r="GQD74" i="8"/>
  <c r="GGX74" i="8"/>
  <c r="FYX74" i="8"/>
  <c r="FPR74" i="8"/>
  <c r="FJG74" i="8"/>
  <c r="FHE74" i="8"/>
  <c r="FEY74" i="8"/>
  <c r="FCS74" i="8"/>
  <c r="FAQ74" i="8"/>
  <c r="EYK74" i="8"/>
  <c r="EWC74" i="8"/>
  <c r="EUC74" i="8"/>
  <c r="ERU74" i="8"/>
  <c r="EPO74" i="8"/>
  <c r="ENM74" i="8"/>
  <c r="ELG74" i="8"/>
  <c r="EJA74" i="8"/>
  <c r="EGY74" i="8"/>
  <c r="EES74" i="8"/>
  <c r="ECK74" i="8"/>
  <c r="EAK74" i="8"/>
  <c r="DYC74" i="8"/>
  <c r="DWJ74" i="8"/>
  <c r="DVP74" i="8"/>
  <c r="DUT74" i="8"/>
  <c r="DTX74" i="8"/>
  <c r="DTD74" i="8"/>
  <c r="DSH74" i="8"/>
  <c r="DRL74" i="8"/>
  <c r="DQR74" i="8"/>
  <c r="DPV74" i="8"/>
  <c r="DOZ74" i="8"/>
  <c r="DOF74" i="8"/>
  <c r="DNJ74" i="8"/>
  <c r="DMN74" i="8"/>
  <c r="DLT74" i="8"/>
  <c r="DKX74" i="8"/>
  <c r="DKB74" i="8"/>
  <c r="DJH74" i="8"/>
  <c r="DIL74" i="8"/>
  <c r="DHP74" i="8"/>
  <c r="DGV74" i="8"/>
  <c r="DFZ74" i="8"/>
  <c r="DFD74" i="8"/>
  <c r="DEJ74" i="8"/>
  <c r="DDN74" i="8"/>
  <c r="DCR74" i="8"/>
  <c r="DBX74" i="8"/>
  <c r="DBB74" i="8"/>
  <c r="DAF74" i="8"/>
  <c r="CZL74" i="8"/>
  <c r="CYP74" i="8"/>
  <c r="CXT74" i="8"/>
  <c r="CWZ74" i="8"/>
  <c r="CWD74" i="8"/>
  <c r="CVH74" i="8"/>
  <c r="CUN74" i="8"/>
  <c r="CTT74" i="8"/>
  <c r="CTD74" i="8"/>
  <c r="CSN74" i="8"/>
  <c r="CRX74" i="8"/>
  <c r="CRH74" i="8"/>
  <c r="CQR74" i="8"/>
  <c r="CQE74" i="8"/>
  <c r="CPT74" i="8"/>
  <c r="CPL74" i="8"/>
  <c r="CPD74" i="8"/>
  <c r="COV74" i="8"/>
  <c r="CON74" i="8"/>
  <c r="COF74" i="8"/>
  <c r="CNX74" i="8"/>
  <c r="CNP74" i="8"/>
  <c r="CNH74" i="8"/>
  <c r="CMZ74" i="8"/>
  <c r="CMR74" i="8"/>
  <c r="CMJ74" i="8"/>
  <c r="CMB74" i="8"/>
  <c r="CLT74" i="8"/>
  <c r="CLL74" i="8"/>
  <c r="CLD74" i="8"/>
  <c r="CKV74" i="8"/>
  <c r="CKN74" i="8"/>
  <c r="CKF74" i="8"/>
  <c r="CJX74" i="8"/>
  <c r="CJP74" i="8"/>
  <c r="CJH74" i="8"/>
  <c r="CIZ74" i="8"/>
  <c r="CIR74" i="8"/>
  <c r="CIJ74" i="8"/>
  <c r="CIB74" i="8"/>
  <c r="CHT74" i="8"/>
  <c r="CHL74" i="8"/>
  <c r="CHD74" i="8"/>
  <c r="CGV74" i="8"/>
  <c r="CGN74" i="8"/>
  <c r="CGF74" i="8"/>
  <c r="CFX74" i="8"/>
  <c r="CFP74" i="8"/>
  <c r="CFH74" i="8"/>
  <c r="CEZ74" i="8"/>
  <c r="CER74" i="8"/>
  <c r="CEJ74" i="8"/>
  <c r="CEB74" i="8"/>
  <c r="CDT74" i="8"/>
  <c r="CDL74" i="8"/>
  <c r="CDD74" i="8"/>
  <c r="CCV74" i="8"/>
  <c r="CCN74" i="8"/>
  <c r="CCF74" i="8"/>
  <c r="CBX74" i="8"/>
  <c r="CBP74" i="8"/>
  <c r="CBH74" i="8"/>
  <c r="CAZ74" i="8"/>
  <c r="CAR74" i="8"/>
  <c r="CAJ74" i="8"/>
  <c r="CAB74" i="8"/>
  <c r="BZT74" i="8"/>
  <c r="BZL74" i="8"/>
  <c r="BZD74" i="8"/>
  <c r="BYV74" i="8"/>
  <c r="BYN74" i="8"/>
  <c r="BYF74" i="8"/>
  <c r="BXX74" i="8"/>
  <c r="BXP74" i="8"/>
  <c r="BXH74" i="8"/>
  <c r="BWZ74" i="8"/>
  <c r="BWR74" i="8"/>
  <c r="BWJ74" i="8"/>
  <c r="BWB74" i="8"/>
  <c r="BVT74" i="8"/>
  <c r="BVL74" i="8"/>
  <c r="BVD74" i="8"/>
  <c r="BUV74" i="8"/>
  <c r="BUN74" i="8"/>
  <c r="BUF74" i="8"/>
  <c r="BTX74" i="8"/>
  <c r="BTP74" i="8"/>
  <c r="BTH74" i="8"/>
  <c r="BSZ74" i="8"/>
  <c r="BSR74" i="8"/>
  <c r="BSJ74" i="8"/>
  <c r="BSB74" i="8"/>
  <c r="BRT74" i="8"/>
  <c r="BRL74" i="8"/>
  <c r="BRD74" i="8"/>
  <c r="BQV74" i="8"/>
  <c r="BQN74" i="8"/>
  <c r="BQF74" i="8"/>
  <c r="BPX74" i="8"/>
  <c r="BPP74" i="8"/>
  <c r="BPH74" i="8"/>
  <c r="BOZ74" i="8"/>
  <c r="BOR74" i="8"/>
  <c r="BOJ74" i="8"/>
  <c r="BOB74" i="8"/>
  <c r="BNT74" i="8"/>
  <c r="BNL74" i="8"/>
  <c r="BND74" i="8"/>
  <c r="BMV74" i="8"/>
  <c r="BMN74" i="8"/>
  <c r="BMF74" i="8"/>
  <c r="BLX74" i="8"/>
  <c r="BLP74" i="8"/>
  <c r="BLH74" i="8"/>
  <c r="BKZ74" i="8"/>
  <c r="BKR74" i="8"/>
  <c r="BKJ74" i="8"/>
  <c r="BKB74" i="8"/>
  <c r="BJT74" i="8"/>
  <c r="IDX74" i="8"/>
  <c r="GWP74" i="8"/>
  <c r="GNR74" i="8"/>
  <c r="GFJ74" i="8"/>
  <c r="FWL74" i="8"/>
  <c r="FNF74" i="8"/>
  <c r="FIW74" i="8"/>
  <c r="FGO74" i="8"/>
  <c r="FEI74" i="8"/>
  <c r="FCG74" i="8"/>
  <c r="FAA74" i="8"/>
  <c r="EXU74" i="8"/>
  <c r="EVS74" i="8"/>
  <c r="ETM74" i="8"/>
  <c r="ERE74" i="8"/>
  <c r="EPE74" i="8"/>
  <c r="EMW74" i="8"/>
  <c r="EKQ74" i="8"/>
  <c r="EIO74" i="8"/>
  <c r="EGI74" i="8"/>
  <c r="EEC74" i="8"/>
  <c r="ECA74" i="8"/>
  <c r="DZU74" i="8"/>
  <c r="DXM74" i="8"/>
  <c r="DWF74" i="8"/>
  <c r="DVJ74" i="8"/>
  <c r="DUN74" i="8"/>
  <c r="DTT74" i="8"/>
  <c r="DSX74" i="8"/>
  <c r="DSB74" i="8"/>
  <c r="DRH74" i="8"/>
  <c r="DQL74" i="8"/>
  <c r="DPP74" i="8"/>
  <c r="DOV74" i="8"/>
  <c r="DNZ74" i="8"/>
  <c r="DND74" i="8"/>
  <c r="DMJ74" i="8"/>
  <c r="DLN74" i="8"/>
  <c r="DKR74" i="8"/>
  <c r="DJX74" i="8"/>
  <c r="DJB74" i="8"/>
  <c r="DIF74" i="8"/>
  <c r="DHL74" i="8"/>
  <c r="DGP74" i="8"/>
  <c r="DFT74" i="8"/>
  <c r="DEZ74" i="8"/>
  <c r="DED74" i="8"/>
  <c r="DDH74" i="8"/>
  <c r="DCN74" i="8"/>
  <c r="DBR74" i="8"/>
  <c r="DAV74" i="8"/>
  <c r="DAB74" i="8"/>
  <c r="CZF74" i="8"/>
  <c r="CYJ74" i="8"/>
  <c r="CXP74" i="8"/>
  <c r="CWT74" i="8"/>
  <c r="CVX74" i="8"/>
  <c r="CVD74" i="8"/>
  <c r="CUH74" i="8"/>
  <c r="CTP74" i="8"/>
  <c r="CSZ74" i="8"/>
  <c r="CSJ74" i="8"/>
  <c r="CRT74" i="8"/>
  <c r="CRD74" i="8"/>
  <c r="CQN74" i="8"/>
  <c r="CPZ74" i="8"/>
  <c r="CPR74" i="8"/>
  <c r="CPJ74" i="8"/>
  <c r="CPB74" i="8"/>
  <c r="COT74" i="8"/>
  <c r="COL74" i="8"/>
  <c r="COD74" i="8"/>
  <c r="CNV74" i="8"/>
  <c r="CNN74" i="8"/>
  <c r="CNF74" i="8"/>
  <c r="CMX74" i="8"/>
  <c r="CMP74" i="8"/>
  <c r="CMH74" i="8"/>
  <c r="CLZ74" i="8"/>
  <c r="CLR74" i="8"/>
  <c r="CLJ74" i="8"/>
  <c r="CLB74" i="8"/>
  <c r="CKT74" i="8"/>
  <c r="CKL74" i="8"/>
  <c r="CKD74" i="8"/>
  <c r="CJV74" i="8"/>
  <c r="CJN74" i="8"/>
  <c r="CJF74" i="8"/>
  <c r="CIX74" i="8"/>
  <c r="CIP74" i="8"/>
  <c r="CIH74" i="8"/>
  <c r="CHZ74" i="8"/>
  <c r="CHR74" i="8"/>
  <c r="CHJ74" i="8"/>
  <c r="CHB74" i="8"/>
  <c r="CGT74" i="8"/>
  <c r="CGL74" i="8"/>
  <c r="CGD74" i="8"/>
  <c r="CFV74" i="8"/>
  <c r="CFN74" i="8"/>
  <c r="CFF74" i="8"/>
  <c r="CEX74" i="8"/>
  <c r="CEP74" i="8"/>
  <c r="CEH74" i="8"/>
  <c r="CDZ74" i="8"/>
  <c r="CDR74" i="8"/>
  <c r="CDJ74" i="8"/>
  <c r="CDB74" i="8"/>
  <c r="CCT74" i="8"/>
  <c r="CCL74" i="8"/>
  <c r="CCD74" i="8"/>
  <c r="CBV74" i="8"/>
  <c r="CBN74" i="8"/>
  <c r="CBF74" i="8"/>
  <c r="CAX74" i="8"/>
  <c r="CAP74" i="8"/>
  <c r="CAH74" i="8"/>
  <c r="BZZ74" i="8"/>
  <c r="BZR74" i="8"/>
  <c r="BZJ74" i="8"/>
  <c r="BZB74" i="8"/>
  <c r="BYT74" i="8"/>
  <c r="BYL74" i="8"/>
  <c r="BYD74" i="8"/>
  <c r="BXV74" i="8"/>
  <c r="BXN74" i="8"/>
  <c r="BXF74" i="8"/>
  <c r="BWX74" i="8"/>
  <c r="BWP74" i="8"/>
  <c r="BWH74" i="8"/>
  <c r="BVZ74" i="8"/>
  <c r="BVR74" i="8"/>
  <c r="BVJ74" i="8"/>
  <c r="BVB74" i="8"/>
  <c r="BUT74" i="8"/>
  <c r="BUL74" i="8"/>
  <c r="BUD74" i="8"/>
  <c r="BTV74" i="8"/>
  <c r="BTN74" i="8"/>
  <c r="BTF74" i="8"/>
  <c r="BSX74" i="8"/>
  <c r="BSP74" i="8"/>
  <c r="BSH74" i="8"/>
  <c r="BRZ74" i="8"/>
  <c r="BRR74" i="8"/>
  <c r="BRJ74" i="8"/>
  <c r="BRB74" i="8"/>
  <c r="BQT74" i="8"/>
  <c r="BQL74" i="8"/>
  <c r="BQD74" i="8"/>
  <c r="BPV74" i="8"/>
  <c r="BPN74" i="8"/>
  <c r="BPF74" i="8"/>
  <c r="BOX74" i="8"/>
  <c r="BOP74" i="8"/>
  <c r="BOH74" i="8"/>
  <c r="BNZ74" i="8"/>
  <c r="BNR74" i="8"/>
  <c r="BNJ74" i="8"/>
  <c r="BNB74" i="8"/>
  <c r="BMT74" i="8"/>
  <c r="BML74" i="8"/>
  <c r="BMD74" i="8"/>
  <c r="BLV74" i="8"/>
  <c r="BLN74" i="8"/>
  <c r="BLF74" i="8"/>
  <c r="BKX74" i="8"/>
  <c r="BKP74" i="8"/>
  <c r="BKH74" i="8"/>
  <c r="BJZ74" i="8"/>
  <c r="HXT74" i="8"/>
  <c r="GVR74" i="8"/>
  <c r="GMT74" i="8"/>
  <c r="GDV74" i="8"/>
  <c r="FVN74" i="8"/>
  <c r="FMP74" i="8"/>
  <c r="FIK74" i="8"/>
  <c r="FGK74" i="8"/>
  <c r="FEC74" i="8"/>
  <c r="FBW74" i="8"/>
  <c r="EZU74" i="8"/>
  <c r="EXO74" i="8"/>
  <c r="EVI74" i="8"/>
  <c r="ETG74" i="8"/>
  <c r="ERA74" i="8"/>
  <c r="EOS74" i="8"/>
  <c r="EMS74" i="8"/>
  <c r="EKK74" i="8"/>
  <c r="EIE74" i="8"/>
  <c r="EGC74" i="8"/>
  <c r="EDW74" i="8"/>
  <c r="EBQ74" i="8"/>
  <c r="DZO74" i="8"/>
  <c r="DXI74" i="8"/>
  <c r="DWB74" i="8"/>
  <c r="DVH74" i="8"/>
  <c r="DUL74" i="8"/>
  <c r="DTP74" i="8"/>
  <c r="DSV74" i="8"/>
  <c r="DRZ74" i="8"/>
  <c r="DRD74" i="8"/>
  <c r="DQJ74" i="8"/>
  <c r="DPN74" i="8"/>
  <c r="DOR74" i="8"/>
  <c r="DNX74" i="8"/>
  <c r="DNB74" i="8"/>
  <c r="DMF74" i="8"/>
  <c r="DLL74" i="8"/>
  <c r="DKP74" i="8"/>
  <c r="DJT74" i="8"/>
  <c r="DIZ74" i="8"/>
  <c r="DID74" i="8"/>
  <c r="DHH74" i="8"/>
  <c r="DGN74" i="8"/>
  <c r="DFR74" i="8"/>
  <c r="DEV74" i="8"/>
  <c r="DEB74" i="8"/>
  <c r="DDF74" i="8"/>
  <c r="DCJ74" i="8"/>
  <c r="DBP74" i="8"/>
  <c r="DAT74" i="8"/>
  <c r="CZX74" i="8"/>
  <c r="CZD74" i="8"/>
  <c r="CYH74" i="8"/>
  <c r="CXL74" i="8"/>
  <c r="CWR74" i="8"/>
  <c r="CVV74" i="8"/>
  <c r="CUZ74" i="8"/>
  <c r="CUF74" i="8"/>
  <c r="CTO74" i="8"/>
  <c r="CSY74" i="8"/>
  <c r="CSI74" i="8"/>
  <c r="CRS74" i="8"/>
  <c r="CRC74" i="8"/>
  <c r="CQM74" i="8"/>
  <c r="CPY74" i="8"/>
  <c r="CPQ74" i="8"/>
  <c r="CPI74" i="8"/>
  <c r="CPA74" i="8"/>
  <c r="COS74" i="8"/>
  <c r="COK74" i="8"/>
  <c r="COC74" i="8"/>
  <c r="CNU74" i="8"/>
  <c r="CNM74" i="8"/>
  <c r="CNE74" i="8"/>
  <c r="CMW74" i="8"/>
  <c r="CMO74" i="8"/>
  <c r="CMG74" i="8"/>
  <c r="CLY74" i="8"/>
  <c r="CLQ74" i="8"/>
  <c r="CLI74" i="8"/>
  <c r="CLA74" i="8"/>
  <c r="CKS74" i="8"/>
  <c r="CKK74" i="8"/>
  <c r="CKC74" i="8"/>
  <c r="CJU74" i="8"/>
  <c r="CJM74" i="8"/>
  <c r="CJE74" i="8"/>
  <c r="CIW74" i="8"/>
  <c r="CIO74" i="8"/>
  <c r="CIG74" i="8"/>
  <c r="CHY74" i="8"/>
  <c r="CHQ74" i="8"/>
  <c r="CHI74" i="8"/>
  <c r="CHA74" i="8"/>
  <c r="CGS74" i="8"/>
  <c r="CGK74" i="8"/>
  <c r="CGC74" i="8"/>
  <c r="CFU74" i="8"/>
  <c r="CFM74" i="8"/>
  <c r="CFE74" i="8"/>
  <c r="CEW74" i="8"/>
  <c r="CEO74" i="8"/>
  <c r="CEG74" i="8"/>
  <c r="CDY74" i="8"/>
  <c r="CDQ74" i="8"/>
  <c r="CDI74" i="8"/>
  <c r="CDA74" i="8"/>
  <c r="CCS74" i="8"/>
  <c r="CCK74" i="8"/>
  <c r="CCC74" i="8"/>
  <c r="CBU74" i="8"/>
  <c r="CBM74" i="8"/>
  <c r="CBE74" i="8"/>
  <c r="CAW74" i="8"/>
  <c r="CAO74" i="8"/>
  <c r="CAG74" i="8"/>
  <c r="BZY74" i="8"/>
  <c r="BZQ74" i="8"/>
  <c r="BZI74" i="8"/>
  <c r="BZA74" i="8"/>
  <c r="BYS74" i="8"/>
  <c r="BYK74" i="8"/>
  <c r="BYC74" i="8"/>
  <c r="BXU74" i="8"/>
  <c r="BXM74" i="8"/>
  <c r="BXE74" i="8"/>
  <c r="BWW74" i="8"/>
  <c r="BWO74" i="8"/>
  <c r="BWG74" i="8"/>
  <c r="BVY74" i="8"/>
  <c r="BVQ74" i="8"/>
  <c r="BVI74" i="8"/>
  <c r="BVA74" i="8"/>
  <c r="BUS74" i="8"/>
  <c r="BUK74" i="8"/>
  <c r="BUC74" i="8"/>
  <c r="BTU74" i="8"/>
  <c r="BTM74" i="8"/>
  <c r="BTE74" i="8"/>
  <c r="BSW74" i="8"/>
  <c r="BSO74" i="8"/>
  <c r="BSG74" i="8"/>
  <c r="BRY74" i="8"/>
  <c r="BRQ74" i="8"/>
  <c r="BRI74" i="8"/>
  <c r="BRA74" i="8"/>
  <c r="BQS74" i="8"/>
  <c r="BQK74" i="8"/>
  <c r="BQC74" i="8"/>
  <c r="BPU74" i="8"/>
  <c r="BPM74" i="8"/>
  <c r="BPE74" i="8"/>
  <c r="BOW74" i="8"/>
  <c r="BOO74" i="8"/>
  <c r="BOG74" i="8"/>
  <c r="BNY74" i="8"/>
  <c r="BNQ74" i="8"/>
  <c r="BNI74" i="8"/>
  <c r="BNA74" i="8"/>
  <c r="BMS74" i="8"/>
  <c r="BMK74" i="8"/>
  <c r="BMC74" i="8"/>
  <c r="BLU74" i="8"/>
  <c r="BLM74" i="8"/>
  <c r="BLE74" i="8"/>
  <c r="BKW74" i="8"/>
  <c r="BKO74" i="8"/>
  <c r="BKG74" i="8"/>
  <c r="BJY74" i="8"/>
  <c r="BJQ74" i="8"/>
  <c r="HUB74" i="8"/>
  <c r="GUD74" i="8"/>
  <c r="GLV74" i="8"/>
  <c r="GCX74" i="8"/>
  <c r="FTZ74" i="8"/>
  <c r="FLR74" i="8"/>
  <c r="FIG74" i="8"/>
  <c r="FFY74" i="8"/>
  <c r="FDY74" i="8"/>
  <c r="FBQ74" i="8"/>
  <c r="EZK74" i="8"/>
  <c r="EXI74" i="8"/>
  <c r="EVC74" i="8"/>
  <c r="ESW74" i="8"/>
  <c r="EQU74" i="8"/>
  <c r="EOO74" i="8"/>
  <c r="EMG74" i="8"/>
  <c r="EKG74" i="8"/>
  <c r="EHY74" i="8"/>
  <c r="EFS74" i="8"/>
  <c r="EDQ74" i="8"/>
  <c r="EBK74" i="8"/>
  <c r="DZE74" i="8"/>
  <c r="DXC74" i="8"/>
  <c r="DVZ74" i="8"/>
  <c r="DVD74" i="8"/>
  <c r="DUJ74" i="8"/>
  <c r="DTN74" i="8"/>
  <c r="DSR74" i="8"/>
  <c r="DRX74" i="8"/>
  <c r="DRB74" i="8"/>
  <c r="DQF74" i="8"/>
  <c r="DPL74" i="8"/>
  <c r="DOP74" i="8"/>
  <c r="DNT74" i="8"/>
  <c r="DMZ74" i="8"/>
  <c r="DMD74" i="8"/>
  <c r="DLH74" i="8"/>
  <c r="DKN74" i="8"/>
  <c r="DJR74" i="8"/>
  <c r="DIV74" i="8"/>
  <c r="DIB74" i="8"/>
  <c r="DHF74" i="8"/>
  <c r="DGJ74" i="8"/>
  <c r="DFP74" i="8"/>
  <c r="DET74" i="8"/>
  <c r="DDX74" i="8"/>
  <c r="DDD74" i="8"/>
  <c r="DCH74" i="8"/>
  <c r="DBL74" i="8"/>
  <c r="DAR74" i="8"/>
  <c r="CZV74" i="8"/>
  <c r="CYZ74" i="8"/>
  <c r="CYF74" i="8"/>
  <c r="CXJ74" i="8"/>
  <c r="CWN74" i="8"/>
  <c r="CVT74" i="8"/>
  <c r="CUX74" i="8"/>
  <c r="CUB74" i="8"/>
  <c r="CTL74" i="8"/>
  <c r="CSV74" i="8"/>
  <c r="CSF74" i="8"/>
  <c r="CRP74" i="8"/>
  <c r="CQZ74" i="8"/>
  <c r="CQJ74" i="8"/>
  <c r="CPX74" i="8"/>
  <c r="CPP74" i="8"/>
  <c r="CPH74" i="8"/>
  <c r="COZ74" i="8"/>
  <c r="COR74" i="8"/>
  <c r="COJ74" i="8"/>
  <c r="COB74" i="8"/>
  <c r="CNT74" i="8"/>
  <c r="CNL74" i="8"/>
  <c r="CND74" i="8"/>
  <c r="CMV74" i="8"/>
  <c r="CMN74" i="8"/>
  <c r="CMF74" i="8"/>
  <c r="CLX74" i="8"/>
  <c r="CLP74" i="8"/>
  <c r="CLH74" i="8"/>
  <c r="CKZ74" i="8"/>
  <c r="CKR74" i="8"/>
  <c r="CKJ74" i="8"/>
  <c r="CKB74" i="8"/>
  <c r="CJT74" i="8"/>
  <c r="CJL74" i="8"/>
  <c r="CJD74" i="8"/>
  <c r="CIV74" i="8"/>
  <c r="CIN74" i="8"/>
  <c r="CIF74" i="8"/>
  <c r="CHX74" i="8"/>
  <c r="CHP74" i="8"/>
  <c r="CHH74" i="8"/>
  <c r="CGZ74" i="8"/>
  <c r="CGR74" i="8"/>
  <c r="CGJ74" i="8"/>
  <c r="CGB74" i="8"/>
  <c r="CFT74" i="8"/>
  <c r="CFL74" i="8"/>
  <c r="CFD74" i="8"/>
  <c r="CEV74" i="8"/>
  <c r="CEN74" i="8"/>
  <c r="CEF74" i="8"/>
  <c r="CDX74" i="8"/>
  <c r="CDP74" i="8"/>
  <c r="CDH74" i="8"/>
  <c r="CCZ74" i="8"/>
  <c r="CCR74" i="8"/>
  <c r="CCJ74" i="8"/>
  <c r="CCB74" i="8"/>
  <c r="CBT74" i="8"/>
  <c r="CBL74" i="8"/>
  <c r="CBD74" i="8"/>
  <c r="CAV74" i="8"/>
  <c r="CAN74" i="8"/>
  <c r="CAF74" i="8"/>
  <c r="BZX74" i="8"/>
  <c r="BZP74" i="8"/>
  <c r="BZH74" i="8"/>
  <c r="BYZ74" i="8"/>
  <c r="BYR74" i="8"/>
  <c r="BYJ74" i="8"/>
  <c r="BYB74" i="8"/>
  <c r="BXT74" i="8"/>
  <c r="BXL74" i="8"/>
  <c r="BXD74" i="8"/>
  <c r="BWV74" i="8"/>
  <c r="BWN74" i="8"/>
  <c r="BWF74" i="8"/>
  <c r="BVX74" i="8"/>
  <c r="BVP74" i="8"/>
  <c r="BVH74" i="8"/>
  <c r="BUZ74" i="8"/>
  <c r="BUR74" i="8"/>
  <c r="BUJ74" i="8"/>
  <c r="BUB74" i="8"/>
  <c r="BTT74" i="8"/>
  <c r="BTL74" i="8"/>
  <c r="BTD74" i="8"/>
  <c r="BSV74" i="8"/>
  <c r="BSN74" i="8"/>
  <c r="BSF74" i="8"/>
  <c r="BRX74" i="8"/>
  <c r="BRP74" i="8"/>
  <c r="BRH74" i="8"/>
  <c r="BQZ74" i="8"/>
  <c r="BQR74" i="8"/>
  <c r="BQJ74" i="8"/>
  <c r="BQB74" i="8"/>
  <c r="BPT74" i="8"/>
  <c r="BPL74" i="8"/>
  <c r="BPD74" i="8"/>
  <c r="BOV74" i="8"/>
  <c r="BON74" i="8"/>
  <c r="BOF74" i="8"/>
  <c r="BNX74" i="8"/>
  <c r="BNP74" i="8"/>
  <c r="BNH74" i="8"/>
  <c r="BMZ74" i="8"/>
  <c r="BMR74" i="8"/>
  <c r="BMJ74" i="8"/>
  <c r="BMB74" i="8"/>
  <c r="BLT74" i="8"/>
  <c r="BLL74" i="8"/>
  <c r="BLD74" i="8"/>
  <c r="BKV74" i="8"/>
  <c r="BKN74" i="8"/>
  <c r="BKF74" i="8"/>
  <c r="BJX74" i="8"/>
  <c r="BJP74" i="8"/>
  <c r="JMK74" i="8"/>
  <c r="GKH74" i="8"/>
  <c r="FPB74" i="8"/>
  <c r="FFE74" i="8"/>
  <c r="EZE74" i="8"/>
  <c r="ETQ74" i="8"/>
  <c r="ENS74" i="8"/>
  <c r="EHU74" i="8"/>
  <c r="ECG74" i="8"/>
  <c r="DWO74" i="8"/>
  <c r="DUF74" i="8"/>
  <c r="DSF74" i="8"/>
  <c r="DPX74" i="8"/>
  <c r="DNR74" i="8"/>
  <c r="DLP74" i="8"/>
  <c r="DJJ74" i="8"/>
  <c r="DHD74" i="8"/>
  <c r="DFB74" i="8"/>
  <c r="DCV74" i="8"/>
  <c r="DAN74" i="8"/>
  <c r="CYN74" i="8"/>
  <c r="CWF74" i="8"/>
  <c r="CTZ74" i="8"/>
  <c r="CSL74" i="8"/>
  <c r="CQU74" i="8"/>
  <c r="CPO74" i="8"/>
  <c r="COU74" i="8"/>
  <c r="CNY74" i="8"/>
  <c r="CNC74" i="8"/>
  <c r="CMI74" i="8"/>
  <c r="CLM74" i="8"/>
  <c r="CKQ74" i="8"/>
  <c r="CJW74" i="8"/>
  <c r="CJA74" i="8"/>
  <c r="CIE74" i="8"/>
  <c r="CHK74" i="8"/>
  <c r="CGO74" i="8"/>
  <c r="CFS74" i="8"/>
  <c r="CEY74" i="8"/>
  <c r="CEC74" i="8"/>
  <c r="CDG74" i="8"/>
  <c r="CCM74" i="8"/>
  <c r="CBQ74" i="8"/>
  <c r="CAU74" i="8"/>
  <c r="CAA74" i="8"/>
  <c r="BZE74" i="8"/>
  <c r="BYI74" i="8"/>
  <c r="BXO74" i="8"/>
  <c r="BWS74" i="8"/>
  <c r="BVW74" i="8"/>
  <c r="BVC74" i="8"/>
  <c r="BUG74" i="8"/>
  <c r="BTK74" i="8"/>
  <c r="BSQ74" i="8"/>
  <c r="BRU74" i="8"/>
  <c r="BQY74" i="8"/>
  <c r="BQE74" i="8"/>
  <c r="BPI74" i="8"/>
  <c r="BOM74" i="8"/>
  <c r="BNS74" i="8"/>
  <c r="BMW74" i="8"/>
  <c r="BMA74" i="8"/>
  <c r="BLG74" i="8"/>
  <c r="BKK74" i="8"/>
  <c r="BJR74" i="8"/>
  <c r="BJH74" i="8"/>
  <c r="BIZ74" i="8"/>
  <c r="BIR74" i="8"/>
  <c r="BIJ74" i="8"/>
  <c r="BIB74" i="8"/>
  <c r="BHT74" i="8"/>
  <c r="BHL74" i="8"/>
  <c r="BHD74" i="8"/>
  <c r="BGV74" i="8"/>
  <c r="BGN74" i="8"/>
  <c r="BGF74" i="8"/>
  <c r="BFX74" i="8"/>
  <c r="BFP74" i="8"/>
  <c r="BFH74" i="8"/>
  <c r="BEZ74" i="8"/>
  <c r="BER74" i="8"/>
  <c r="BEJ74" i="8"/>
  <c r="BEB74" i="8"/>
  <c r="BDT74" i="8"/>
  <c r="BDL74" i="8"/>
  <c r="BDD74" i="8"/>
  <c r="BCV74" i="8"/>
  <c r="BCN74" i="8"/>
  <c r="BCF74" i="8"/>
  <c r="BBX74" i="8"/>
  <c r="BBP74" i="8"/>
  <c r="BBH74" i="8"/>
  <c r="BAZ74" i="8"/>
  <c r="BAR74" i="8"/>
  <c r="BAJ74" i="8"/>
  <c r="BAB74" i="8"/>
  <c r="AZT74" i="8"/>
  <c r="AZL74" i="8"/>
  <c r="AZD74" i="8"/>
  <c r="AYV74" i="8"/>
  <c r="AYN74" i="8"/>
  <c r="AYF74" i="8"/>
  <c r="AXX74" i="8"/>
  <c r="AXP74" i="8"/>
  <c r="AXH74" i="8"/>
  <c r="AWZ74" i="8"/>
  <c r="AWR74" i="8"/>
  <c r="AWJ74" i="8"/>
  <c r="AWB74" i="8"/>
  <c r="AVT74" i="8"/>
  <c r="AVL74" i="8"/>
  <c r="AVD74" i="8"/>
  <c r="AUV74" i="8"/>
  <c r="AUN74" i="8"/>
  <c r="AUF74" i="8"/>
  <c r="ATX74" i="8"/>
  <c r="ATP74" i="8"/>
  <c r="ATH74" i="8"/>
  <c r="ASZ74" i="8"/>
  <c r="ASR74" i="8"/>
  <c r="ASJ74" i="8"/>
  <c r="ASB74" i="8"/>
  <c r="ART74" i="8"/>
  <c r="ARL74" i="8"/>
  <c r="ARD74" i="8"/>
  <c r="AQV74" i="8"/>
  <c r="AQN74" i="8"/>
  <c r="AQF74" i="8"/>
  <c r="APX74" i="8"/>
  <c r="APP74" i="8"/>
  <c r="APH74" i="8"/>
  <c r="AOZ74" i="8"/>
  <c r="AOR74" i="8"/>
  <c r="AOJ74" i="8"/>
  <c r="AOB74" i="8"/>
  <c r="ANT74" i="8"/>
  <c r="ANL74" i="8"/>
  <c r="AND74" i="8"/>
  <c r="AMV74" i="8"/>
  <c r="AMN74" i="8"/>
  <c r="AMF74" i="8"/>
  <c r="ALX74" i="8"/>
  <c r="ALP74" i="8"/>
  <c r="ALH74" i="8"/>
  <c r="AKZ74" i="8"/>
  <c r="AKR74" i="8"/>
  <c r="AKJ74" i="8"/>
  <c r="AKB74" i="8"/>
  <c r="AJT74" i="8"/>
  <c r="AJL74" i="8"/>
  <c r="AJD74" i="8"/>
  <c r="AIV74" i="8"/>
  <c r="AIN74" i="8"/>
  <c r="AIF74" i="8"/>
  <c r="AHX74" i="8"/>
  <c r="AHP74" i="8"/>
  <c r="AHH74" i="8"/>
  <c r="AGZ74" i="8"/>
  <c r="AGR74" i="8"/>
  <c r="AGJ74" i="8"/>
  <c r="AGB74" i="8"/>
  <c r="AFT74" i="8"/>
  <c r="AFL74" i="8"/>
  <c r="AFD74" i="8"/>
  <c r="AEV74" i="8"/>
  <c r="AEN74" i="8"/>
  <c r="AEF74" i="8"/>
  <c r="ADX74" i="8"/>
  <c r="ADP74" i="8"/>
  <c r="ADH74" i="8"/>
  <c r="ACZ74" i="8"/>
  <c r="ACR74" i="8"/>
  <c r="ACJ74" i="8"/>
  <c r="ACB74" i="8"/>
  <c r="ABT74" i="8"/>
  <c r="ABL74" i="8"/>
  <c r="ABD74" i="8"/>
  <c r="AAV74" i="8"/>
  <c r="AAN74" i="8"/>
  <c r="AAF74" i="8"/>
  <c r="ZX74" i="8"/>
  <c r="ZP74" i="8"/>
  <c r="ZH74" i="8"/>
  <c r="YZ74" i="8"/>
  <c r="YR74" i="8"/>
  <c r="YJ74" i="8"/>
  <c r="YB74" i="8"/>
  <c r="XT74" i="8"/>
  <c r="XL74" i="8"/>
  <c r="XD74" i="8"/>
  <c r="WV74" i="8"/>
  <c r="WN74" i="8"/>
  <c r="WF74" i="8"/>
  <c r="VX74" i="8"/>
  <c r="VP74" i="8"/>
  <c r="VH74" i="8"/>
  <c r="UZ74" i="8"/>
  <c r="UR74" i="8"/>
  <c r="UJ74" i="8"/>
  <c r="UB74" i="8"/>
  <c r="TT74" i="8"/>
  <c r="TL74" i="8"/>
  <c r="TD74" i="8"/>
  <c r="SV74" i="8"/>
  <c r="SN74" i="8"/>
  <c r="SF74" i="8"/>
  <c r="RX74" i="8"/>
  <c r="RP74" i="8"/>
  <c r="RH74" i="8"/>
  <c r="QZ74" i="8"/>
  <c r="QR74" i="8"/>
  <c r="QJ74" i="8"/>
  <c r="QB74" i="8"/>
  <c r="PT74" i="8"/>
  <c r="PL74" i="8"/>
  <c r="PD74" i="8"/>
  <c r="OV74" i="8"/>
  <c r="ON74" i="8"/>
  <c r="OF74" i="8"/>
  <c r="NX74" i="8"/>
  <c r="NP74" i="8"/>
  <c r="NH74" i="8"/>
  <c r="MZ74" i="8"/>
  <c r="MR74" i="8"/>
  <c r="MJ74" i="8"/>
  <c r="MB74" i="8"/>
  <c r="LT74" i="8"/>
  <c r="LL74" i="8"/>
  <c r="LD74" i="8"/>
  <c r="KV74" i="8"/>
  <c r="KN74" i="8"/>
  <c r="KF74" i="8"/>
  <c r="JX74" i="8"/>
  <c r="JP74" i="8"/>
  <c r="JH74" i="8"/>
  <c r="IZ74" i="8"/>
  <c r="IR74" i="8"/>
  <c r="IJ74" i="8"/>
  <c r="IB74" i="8"/>
  <c r="HT74" i="8"/>
  <c r="HL74" i="8"/>
  <c r="HD74" i="8"/>
  <c r="GV74" i="8"/>
  <c r="GN74" i="8"/>
  <c r="GF74" i="8"/>
  <c r="FX74" i="8"/>
  <c r="FP74" i="8"/>
  <c r="FH74" i="8"/>
  <c r="EZ74" i="8"/>
  <c r="ER74" i="8"/>
  <c r="EJ74" i="8"/>
  <c r="EB74" i="8"/>
  <c r="DT74" i="8"/>
  <c r="DL74" i="8"/>
  <c r="DD74" i="8"/>
  <c r="CV74" i="8"/>
  <c r="CN74" i="8"/>
  <c r="CF74" i="8"/>
  <c r="BX74" i="8"/>
  <c r="BP74" i="8"/>
  <c r="BH74" i="8"/>
  <c r="AZ74" i="8"/>
  <c r="AR74" i="8"/>
  <c r="AJ74" i="8"/>
  <c r="AB74" i="8"/>
  <c r="T74" i="8"/>
  <c r="L74" i="8"/>
  <c r="D74" i="8"/>
  <c r="IMF74" i="8"/>
  <c r="GIT74" i="8"/>
  <c r="FKD74" i="8"/>
  <c r="FES74" i="8"/>
  <c r="EYO74" i="8"/>
  <c r="ESQ74" i="8"/>
  <c r="ENC74" i="8"/>
  <c r="EHE74" i="8"/>
  <c r="EBE74" i="8"/>
  <c r="DWH74" i="8"/>
  <c r="DUB74" i="8"/>
  <c r="DRT74" i="8"/>
  <c r="DPT74" i="8"/>
  <c r="DNL74" i="8"/>
  <c r="DLF74" i="8"/>
  <c r="DJD74" i="8"/>
  <c r="DGX74" i="8"/>
  <c r="DER74" i="8"/>
  <c r="DCP74" i="8"/>
  <c r="DAJ74" i="8"/>
  <c r="CYB74" i="8"/>
  <c r="CWB74" i="8"/>
  <c r="CTW74" i="8"/>
  <c r="CSD74" i="8"/>
  <c r="CQP74" i="8"/>
  <c r="CPM74" i="8"/>
  <c r="COQ74" i="8"/>
  <c r="CNW74" i="8"/>
  <c r="CNA74" i="8"/>
  <c r="CME74" i="8"/>
  <c r="CLK74" i="8"/>
  <c r="CKO74" i="8"/>
  <c r="CJS74" i="8"/>
  <c r="CIY74" i="8"/>
  <c r="CIC74" i="8"/>
  <c r="CHG74" i="8"/>
  <c r="CGM74" i="8"/>
  <c r="CFQ74" i="8"/>
  <c r="CEU74" i="8"/>
  <c r="CEA74" i="8"/>
  <c r="CDE74" i="8"/>
  <c r="CCI74" i="8"/>
  <c r="CBO74" i="8"/>
  <c r="CAS74" i="8"/>
  <c r="BZW74" i="8"/>
  <c r="BZC74" i="8"/>
  <c r="BYG74" i="8"/>
  <c r="BXK74" i="8"/>
  <c r="BWQ74" i="8"/>
  <c r="BVU74" i="8"/>
  <c r="BUY74" i="8"/>
  <c r="BUE74" i="8"/>
  <c r="BTI74" i="8"/>
  <c r="BSM74" i="8"/>
  <c r="BRS74" i="8"/>
  <c r="BQW74" i="8"/>
  <c r="BQA74" i="8"/>
  <c r="BPG74" i="8"/>
  <c r="BOK74" i="8"/>
  <c r="BNO74" i="8"/>
  <c r="BMU74" i="8"/>
  <c r="BLY74" i="8"/>
  <c r="BLC74" i="8"/>
  <c r="BKI74" i="8"/>
  <c r="BJO74" i="8"/>
  <c r="BJG74" i="8"/>
  <c r="BIY74" i="8"/>
  <c r="BIQ74" i="8"/>
  <c r="BII74" i="8"/>
  <c r="BIA74" i="8"/>
  <c r="BHS74" i="8"/>
  <c r="BHK74" i="8"/>
  <c r="BHC74" i="8"/>
  <c r="BGU74" i="8"/>
  <c r="BGM74" i="8"/>
  <c r="BGE74" i="8"/>
  <c r="BFW74" i="8"/>
  <c r="BFO74" i="8"/>
  <c r="BFG74" i="8"/>
  <c r="BEY74" i="8"/>
  <c r="BEQ74" i="8"/>
  <c r="BEI74" i="8"/>
  <c r="BEA74" i="8"/>
  <c r="BDS74" i="8"/>
  <c r="BDK74" i="8"/>
  <c r="BDC74" i="8"/>
  <c r="BCU74" i="8"/>
  <c r="BCM74" i="8"/>
  <c r="BCE74" i="8"/>
  <c r="BBW74" i="8"/>
  <c r="BBO74" i="8"/>
  <c r="BBG74" i="8"/>
  <c r="BAY74" i="8"/>
  <c r="BAQ74" i="8"/>
  <c r="BAI74" i="8"/>
  <c r="BAA74" i="8"/>
  <c r="AZS74" i="8"/>
  <c r="AZK74" i="8"/>
  <c r="AZC74" i="8"/>
  <c r="AYU74" i="8"/>
  <c r="AYM74" i="8"/>
  <c r="AYE74" i="8"/>
  <c r="AXW74" i="8"/>
  <c r="AXO74" i="8"/>
  <c r="AXG74" i="8"/>
  <c r="AWY74" i="8"/>
  <c r="AWQ74" i="8"/>
  <c r="AWI74" i="8"/>
  <c r="AWA74" i="8"/>
  <c r="AVS74" i="8"/>
  <c r="AVK74" i="8"/>
  <c r="AVC74" i="8"/>
  <c r="AUU74" i="8"/>
  <c r="AUM74" i="8"/>
  <c r="AUE74" i="8"/>
  <c r="ATW74" i="8"/>
  <c r="ATO74" i="8"/>
  <c r="ATG74" i="8"/>
  <c r="ASY74" i="8"/>
  <c r="ASQ74" i="8"/>
  <c r="ASI74" i="8"/>
  <c r="ASA74" i="8"/>
  <c r="ARS74" i="8"/>
  <c r="ARK74" i="8"/>
  <c r="ARC74" i="8"/>
  <c r="AQU74" i="8"/>
  <c r="AQM74" i="8"/>
  <c r="AQE74" i="8"/>
  <c r="APW74" i="8"/>
  <c r="APO74" i="8"/>
  <c r="APG74" i="8"/>
  <c r="AOY74" i="8"/>
  <c r="AOQ74" i="8"/>
  <c r="AOI74" i="8"/>
  <c r="AOA74" i="8"/>
  <c r="ANS74" i="8"/>
  <c r="HRP74" i="8"/>
  <c r="GGH74" i="8"/>
  <c r="FJQ74" i="8"/>
  <c r="FDM74" i="8"/>
  <c r="EYE74" i="8"/>
  <c r="ESA74" i="8"/>
  <c r="EMC74" i="8"/>
  <c r="EGO74" i="8"/>
  <c r="EAO74" i="8"/>
  <c r="DVX74" i="8"/>
  <c r="DTV74" i="8"/>
  <c r="DRP74" i="8"/>
  <c r="DPH74" i="8"/>
  <c r="DNH74" i="8"/>
  <c r="DKZ74" i="8"/>
  <c r="DIT74" i="8"/>
  <c r="DGR74" i="8"/>
  <c r="DEL74" i="8"/>
  <c r="DCF74" i="8"/>
  <c r="DAD74" i="8"/>
  <c r="CXX74" i="8"/>
  <c r="CVP74" i="8"/>
  <c r="CTR74" i="8"/>
  <c r="CSA74" i="8"/>
  <c r="CQH74" i="8"/>
  <c r="CPK74" i="8"/>
  <c r="COO74" i="8"/>
  <c r="CNS74" i="8"/>
  <c r="CMY74" i="8"/>
  <c r="CMC74" i="8"/>
  <c r="CLG74" i="8"/>
  <c r="CKM74" i="8"/>
  <c r="CJQ74" i="8"/>
  <c r="CIU74" i="8"/>
  <c r="CIA74" i="8"/>
  <c r="CHE74" i="8"/>
  <c r="CGI74" i="8"/>
  <c r="CFO74" i="8"/>
  <c r="CES74" i="8"/>
  <c r="CDW74" i="8"/>
  <c r="CDC74" i="8"/>
  <c r="CCG74" i="8"/>
  <c r="CBK74" i="8"/>
  <c r="CAQ74" i="8"/>
  <c r="BZU74" i="8"/>
  <c r="BYY74" i="8"/>
  <c r="BYE74" i="8"/>
  <c r="BXI74" i="8"/>
  <c r="BWM74" i="8"/>
  <c r="BVS74" i="8"/>
  <c r="BUW74" i="8"/>
  <c r="BUA74" i="8"/>
  <c r="BTG74" i="8"/>
  <c r="BSK74" i="8"/>
  <c r="BRO74" i="8"/>
  <c r="BQU74" i="8"/>
  <c r="BPY74" i="8"/>
  <c r="BPC74" i="8"/>
  <c r="BOI74" i="8"/>
  <c r="BNM74" i="8"/>
  <c r="BMQ74" i="8"/>
  <c r="BLW74" i="8"/>
  <c r="BLA74" i="8"/>
  <c r="BKE74" i="8"/>
  <c r="BJN74" i="8"/>
  <c r="BJF74" i="8"/>
  <c r="BIX74" i="8"/>
  <c r="BIP74" i="8"/>
  <c r="BIH74" i="8"/>
  <c r="BHZ74" i="8"/>
  <c r="BHR74" i="8"/>
  <c r="BHJ74" i="8"/>
  <c r="BHB74" i="8"/>
  <c r="BGT74" i="8"/>
  <c r="BGL74" i="8"/>
  <c r="BGD74" i="8"/>
  <c r="BFV74" i="8"/>
  <c r="BFN74" i="8"/>
  <c r="BFF74" i="8"/>
  <c r="BEX74" i="8"/>
  <c r="BEP74" i="8"/>
  <c r="BEH74" i="8"/>
  <c r="BDZ74" i="8"/>
  <c r="BDR74" i="8"/>
  <c r="BDJ74" i="8"/>
  <c r="BDB74" i="8"/>
  <c r="BCT74" i="8"/>
  <c r="BCL74" i="8"/>
  <c r="BCD74" i="8"/>
  <c r="BBV74" i="8"/>
  <c r="BBN74" i="8"/>
  <c r="BBF74" i="8"/>
  <c r="BAX74" i="8"/>
  <c r="BAP74" i="8"/>
  <c r="BAH74" i="8"/>
  <c r="AZZ74" i="8"/>
  <c r="AZR74" i="8"/>
  <c r="AZJ74" i="8"/>
  <c r="AZB74" i="8"/>
  <c r="AYT74" i="8"/>
  <c r="AYL74" i="8"/>
  <c r="AYD74" i="8"/>
  <c r="AXV74" i="8"/>
  <c r="AXN74" i="8"/>
  <c r="AXF74" i="8"/>
  <c r="AWX74" i="8"/>
  <c r="AWP74" i="8"/>
  <c r="AWH74" i="8"/>
  <c r="AVZ74" i="8"/>
  <c r="AVR74" i="8"/>
  <c r="AVJ74" i="8"/>
  <c r="AVB74" i="8"/>
  <c r="AUT74" i="8"/>
  <c r="AUL74" i="8"/>
  <c r="AUD74" i="8"/>
  <c r="ATV74" i="8"/>
  <c r="ATN74" i="8"/>
  <c r="ATF74" i="8"/>
  <c r="ASX74" i="8"/>
  <c r="ASP74" i="8"/>
  <c r="ASH74" i="8"/>
  <c r="ARZ74" i="8"/>
  <c r="ARR74" i="8"/>
  <c r="ARJ74" i="8"/>
  <c r="ARB74" i="8"/>
  <c r="AQT74" i="8"/>
  <c r="AQL74" i="8"/>
  <c r="AQD74" i="8"/>
  <c r="APV74" i="8"/>
  <c r="APN74" i="8"/>
  <c r="APF74" i="8"/>
  <c r="AOX74" i="8"/>
  <c r="AOP74" i="8"/>
  <c r="AOH74" i="8"/>
  <c r="ANZ74" i="8"/>
  <c r="ANR74" i="8"/>
  <c r="ANJ74" i="8"/>
  <c r="ANB74" i="8"/>
  <c r="AMT74" i="8"/>
  <c r="AML74" i="8"/>
  <c r="AMD74" i="8"/>
  <c r="ALV74" i="8"/>
  <c r="ALN74" i="8"/>
  <c r="ALF74" i="8"/>
  <c r="AKX74" i="8"/>
  <c r="AKP74" i="8"/>
  <c r="AKH74" i="8"/>
  <c r="AJZ74" i="8"/>
  <c r="AJR74" i="8"/>
  <c r="AJJ74" i="8"/>
  <c r="AJB74" i="8"/>
  <c r="AIT74" i="8"/>
  <c r="AIL74" i="8"/>
  <c r="AID74" i="8"/>
  <c r="AHV74" i="8"/>
  <c r="AHN74" i="8"/>
  <c r="AHF74" i="8"/>
  <c r="AGX74" i="8"/>
  <c r="AGP74" i="8"/>
  <c r="AGH74" i="8"/>
  <c r="AFZ74" i="8"/>
  <c r="AFR74" i="8"/>
  <c r="AFJ74" i="8"/>
  <c r="AFB74" i="8"/>
  <c r="AET74" i="8"/>
  <c r="AEL74" i="8"/>
  <c r="AED74" i="8"/>
  <c r="ADV74" i="8"/>
  <c r="ADN74" i="8"/>
  <c r="ADF74" i="8"/>
  <c r="ACX74" i="8"/>
  <c r="ACP74" i="8"/>
  <c r="ACH74" i="8"/>
  <c r="ABZ74" i="8"/>
  <c r="ABR74" i="8"/>
  <c r="ABJ74" i="8"/>
  <c r="ABB74" i="8"/>
  <c r="AAT74" i="8"/>
  <c r="AAL74" i="8"/>
  <c r="AAD74" i="8"/>
  <c r="ZV74" i="8"/>
  <c r="ZN74" i="8"/>
  <c r="ZF74" i="8"/>
  <c r="YX74" i="8"/>
  <c r="YP74" i="8"/>
  <c r="YH74" i="8"/>
  <c r="XZ74" i="8"/>
  <c r="XR74" i="8"/>
  <c r="XJ74" i="8"/>
  <c r="XB74" i="8"/>
  <c r="WT74" i="8"/>
  <c r="WL74" i="8"/>
  <c r="WD74" i="8"/>
  <c r="VV74" i="8"/>
  <c r="VN74" i="8"/>
  <c r="VF74" i="8"/>
  <c r="UX74" i="8"/>
  <c r="UP74" i="8"/>
  <c r="UH74" i="8"/>
  <c r="TZ74" i="8"/>
  <c r="TR74" i="8"/>
  <c r="TJ74" i="8"/>
  <c r="TB74" i="8"/>
  <c r="ST74" i="8"/>
  <c r="SL74" i="8"/>
  <c r="SD74" i="8"/>
  <c r="RV74" i="8"/>
  <c r="RN74" i="8"/>
  <c r="RF74" i="8"/>
  <c r="QX74" i="8"/>
  <c r="QP74" i="8"/>
  <c r="QH74" i="8"/>
  <c r="PZ74" i="8"/>
  <c r="PR74" i="8"/>
  <c r="PJ74" i="8"/>
  <c r="PB74" i="8"/>
  <c r="OT74" i="8"/>
  <c r="OL74" i="8"/>
  <c r="OD74" i="8"/>
  <c r="NV74" i="8"/>
  <c r="NN74" i="8"/>
  <c r="NF74" i="8"/>
  <c r="MX74" i="8"/>
  <c r="MP74" i="8"/>
  <c r="MH74" i="8"/>
  <c r="LZ74" i="8"/>
  <c r="LR74" i="8"/>
  <c r="LJ74" i="8"/>
  <c r="LB74" i="8"/>
  <c r="KT74" i="8"/>
  <c r="KL74" i="8"/>
  <c r="KD74" i="8"/>
  <c r="JV74" i="8"/>
  <c r="JN74" i="8"/>
  <c r="JF74" i="8"/>
  <c r="IX74" i="8"/>
  <c r="IP74" i="8"/>
  <c r="IH74" i="8"/>
  <c r="HZ74" i="8"/>
  <c r="HR74" i="8"/>
  <c r="HJ74" i="8"/>
  <c r="HB74" i="8"/>
  <c r="GT74" i="8"/>
  <c r="GL74" i="8"/>
  <c r="GD74" i="8"/>
  <c r="FV74" i="8"/>
  <c r="FN74" i="8"/>
  <c r="FF74" i="8"/>
  <c r="EX74" i="8"/>
  <c r="EP74" i="8"/>
  <c r="EH74" i="8"/>
  <c r="DZ74" i="8"/>
  <c r="DR74" i="8"/>
  <c r="DJ74" i="8"/>
  <c r="DB74" i="8"/>
  <c r="CT74" i="8"/>
  <c r="CL74" i="8"/>
  <c r="CD74" i="8"/>
  <c r="BV74" i="8"/>
  <c r="BN74" i="8"/>
  <c r="BF74" i="8"/>
  <c r="AX74" i="8"/>
  <c r="AP74" i="8"/>
  <c r="AH74" i="8"/>
  <c r="Z74" i="8"/>
  <c r="R74" i="8"/>
  <c r="J74" i="8"/>
  <c r="HHT74" i="8"/>
  <c r="GBZ74" i="8"/>
  <c r="FJA74" i="8"/>
  <c r="FDC74" i="8"/>
  <c r="EWY74" i="8"/>
  <c r="ERQ74" i="8"/>
  <c r="ELM74" i="8"/>
  <c r="EFM74" i="8"/>
  <c r="DZY74" i="8"/>
  <c r="DVR74" i="8"/>
  <c r="DTL74" i="8"/>
  <c r="DRJ74" i="8"/>
  <c r="DPD74" i="8"/>
  <c r="DMV74" i="8"/>
  <c r="DKV74" i="8"/>
  <c r="DIN74" i="8"/>
  <c r="DGH74" i="8"/>
  <c r="DEF74" i="8"/>
  <c r="DBZ74" i="8"/>
  <c r="CZT74" i="8"/>
  <c r="CXR74" i="8"/>
  <c r="CVL74" i="8"/>
  <c r="CTJ74" i="8"/>
  <c r="CRV74" i="8"/>
  <c r="CQF74" i="8"/>
  <c r="CPG74" i="8"/>
  <c r="COM74" i="8"/>
  <c r="CNQ74" i="8"/>
  <c r="CMU74" i="8"/>
  <c r="CMA74" i="8"/>
  <c r="CLE74" i="8"/>
  <c r="CKI74" i="8"/>
  <c r="CJO74" i="8"/>
  <c r="CIS74" i="8"/>
  <c r="CHW74" i="8"/>
  <c r="CHC74" i="8"/>
  <c r="CGG74" i="8"/>
  <c r="CFK74" i="8"/>
  <c r="CEQ74" i="8"/>
  <c r="CDU74" i="8"/>
  <c r="CCY74" i="8"/>
  <c r="CCE74" i="8"/>
  <c r="CBI74" i="8"/>
  <c r="CAM74" i="8"/>
  <c r="BZS74" i="8"/>
  <c r="BYW74" i="8"/>
  <c r="BYA74" i="8"/>
  <c r="BXG74" i="8"/>
  <c r="BWK74" i="8"/>
  <c r="BVO74" i="8"/>
  <c r="BUU74" i="8"/>
  <c r="BTY74" i="8"/>
  <c r="BTC74" i="8"/>
  <c r="BSI74" i="8"/>
  <c r="BRM74" i="8"/>
  <c r="BQQ74" i="8"/>
  <c r="BPW74" i="8"/>
  <c r="BPA74" i="8"/>
  <c r="BOE74" i="8"/>
  <c r="BNK74" i="8"/>
  <c r="BMO74" i="8"/>
  <c r="BLS74" i="8"/>
  <c r="BKY74" i="8"/>
  <c r="BKC74" i="8"/>
  <c r="BJM74" i="8"/>
  <c r="BJE74" i="8"/>
  <c r="BIW74" i="8"/>
  <c r="BIO74" i="8"/>
  <c r="BIG74" i="8"/>
  <c r="BHY74" i="8"/>
  <c r="BHQ74" i="8"/>
  <c r="BHI74" i="8"/>
  <c r="BHA74" i="8"/>
  <c r="BGS74" i="8"/>
  <c r="BGK74" i="8"/>
  <c r="BGC74" i="8"/>
  <c r="BFU74" i="8"/>
  <c r="BFM74" i="8"/>
  <c r="BFE74" i="8"/>
  <c r="BEW74" i="8"/>
  <c r="BEO74" i="8"/>
  <c r="BEG74" i="8"/>
  <c r="BDY74" i="8"/>
  <c r="BDQ74" i="8"/>
  <c r="BDI74" i="8"/>
  <c r="BDA74" i="8"/>
  <c r="BCS74" i="8"/>
  <c r="BCK74" i="8"/>
  <c r="BCC74" i="8"/>
  <c r="BBU74" i="8"/>
  <c r="BBM74" i="8"/>
  <c r="BBE74" i="8"/>
  <c r="BAW74" i="8"/>
  <c r="BAO74" i="8"/>
  <c r="BAG74" i="8"/>
  <c r="AZY74" i="8"/>
  <c r="AZQ74" i="8"/>
  <c r="AZI74" i="8"/>
  <c r="AZA74" i="8"/>
  <c r="AYS74" i="8"/>
  <c r="AYK74" i="8"/>
  <c r="AYC74" i="8"/>
  <c r="AXU74" i="8"/>
  <c r="AXM74" i="8"/>
  <c r="AXE74" i="8"/>
  <c r="AWW74" i="8"/>
  <c r="AWO74" i="8"/>
  <c r="AWG74" i="8"/>
  <c r="AVY74" i="8"/>
  <c r="AVQ74" i="8"/>
  <c r="AVI74" i="8"/>
  <c r="AVA74" i="8"/>
  <c r="AUS74" i="8"/>
  <c r="AUK74" i="8"/>
  <c r="AUC74" i="8"/>
  <c r="ATU74" i="8"/>
  <c r="ATM74" i="8"/>
  <c r="ATE74" i="8"/>
  <c r="ASW74" i="8"/>
  <c r="ASO74" i="8"/>
  <c r="ASG74" i="8"/>
  <c r="ARY74" i="8"/>
  <c r="ARQ74" i="8"/>
  <c r="ARI74" i="8"/>
  <c r="ARA74" i="8"/>
  <c r="AQS74" i="8"/>
  <c r="AQK74" i="8"/>
  <c r="AQC74" i="8"/>
  <c r="APU74" i="8"/>
  <c r="APM74" i="8"/>
  <c r="APE74" i="8"/>
  <c r="AOW74" i="8"/>
  <c r="AOO74" i="8"/>
  <c r="AOG74" i="8"/>
  <c r="GXX74" i="8"/>
  <c r="FZN74" i="8"/>
  <c r="FIA74" i="8"/>
  <c r="FCM74" i="8"/>
  <c r="EWO74" i="8"/>
  <c r="EQK74" i="8"/>
  <c r="ELA74" i="8"/>
  <c r="EEW74" i="8"/>
  <c r="DYY74" i="8"/>
  <c r="DVL74" i="8"/>
  <c r="DTF74" i="8"/>
  <c r="DQZ74" i="8"/>
  <c r="DOX74" i="8"/>
  <c r="DMR74" i="8"/>
  <c r="DKJ74" i="8"/>
  <c r="DIJ74" i="8"/>
  <c r="DGB74" i="8"/>
  <c r="DDV74" i="8"/>
  <c r="DBT74" i="8"/>
  <c r="CZN74" i="8"/>
  <c r="CXH74" i="8"/>
  <c r="CVF74" i="8"/>
  <c r="CTG74" i="8"/>
  <c r="CRN74" i="8"/>
  <c r="CQB74" i="8"/>
  <c r="CPE74" i="8"/>
  <c r="COI74" i="8"/>
  <c r="CNO74" i="8"/>
  <c r="CMS74" i="8"/>
  <c r="CLW74" i="8"/>
  <c r="CLC74" i="8"/>
  <c r="CKG74" i="8"/>
  <c r="CJK74" i="8"/>
  <c r="CIQ74" i="8"/>
  <c r="CHU74" i="8"/>
  <c r="CGY74" i="8"/>
  <c r="CGE74" i="8"/>
  <c r="CFI74" i="8"/>
  <c r="CEM74" i="8"/>
  <c r="CDS74" i="8"/>
  <c r="CCW74" i="8"/>
  <c r="CCA74" i="8"/>
  <c r="CBG74" i="8"/>
  <c r="CAK74" i="8"/>
  <c r="BZO74" i="8"/>
  <c r="BYU74" i="8"/>
  <c r="BXY74" i="8"/>
  <c r="BXC74" i="8"/>
  <c r="BWI74" i="8"/>
  <c r="BVM74" i="8"/>
  <c r="BUQ74" i="8"/>
  <c r="BTW74" i="8"/>
  <c r="BTA74" i="8"/>
  <c r="BSE74" i="8"/>
  <c r="BRK74" i="8"/>
  <c r="BQO74" i="8"/>
  <c r="BPS74" i="8"/>
  <c r="BOY74" i="8"/>
  <c r="BOC74" i="8"/>
  <c r="BNG74" i="8"/>
  <c r="BMM74" i="8"/>
  <c r="BLQ74" i="8"/>
  <c r="BKU74" i="8"/>
  <c r="BKA74" i="8"/>
  <c r="BJL74" i="8"/>
  <c r="BJD74" i="8"/>
  <c r="BIV74" i="8"/>
  <c r="BIN74" i="8"/>
  <c r="BIF74" i="8"/>
  <c r="BHX74" i="8"/>
  <c r="BHP74" i="8"/>
  <c r="BHH74" i="8"/>
  <c r="BGZ74" i="8"/>
  <c r="BGR74" i="8"/>
  <c r="BGJ74" i="8"/>
  <c r="BGB74" i="8"/>
  <c r="BFT74" i="8"/>
  <c r="BFL74" i="8"/>
  <c r="BFD74" i="8"/>
  <c r="BEV74" i="8"/>
  <c r="BEN74" i="8"/>
  <c r="BEF74" i="8"/>
  <c r="BDX74" i="8"/>
  <c r="BDP74" i="8"/>
  <c r="BDH74" i="8"/>
  <c r="BCZ74" i="8"/>
  <c r="BCR74" i="8"/>
  <c r="BCJ74" i="8"/>
  <c r="BCB74" i="8"/>
  <c r="BBT74" i="8"/>
  <c r="BBL74" i="8"/>
  <c r="BBD74" i="8"/>
  <c r="BAV74" i="8"/>
  <c r="BAN74" i="8"/>
  <c r="BAF74" i="8"/>
  <c r="AZX74" i="8"/>
  <c r="AZP74" i="8"/>
  <c r="AZH74" i="8"/>
  <c r="AYZ74" i="8"/>
  <c r="AYR74" i="8"/>
  <c r="AYJ74" i="8"/>
  <c r="AYB74" i="8"/>
  <c r="AXT74" i="8"/>
  <c r="AXL74" i="8"/>
  <c r="AXD74" i="8"/>
  <c r="AWV74" i="8"/>
  <c r="AWN74" i="8"/>
  <c r="AWF74" i="8"/>
  <c r="AVX74" i="8"/>
  <c r="AVP74" i="8"/>
  <c r="AVH74" i="8"/>
  <c r="AUZ74" i="8"/>
  <c r="AUR74" i="8"/>
  <c r="AUJ74" i="8"/>
  <c r="AUB74" i="8"/>
  <c r="ATT74" i="8"/>
  <c r="ATL74" i="8"/>
  <c r="ATD74" i="8"/>
  <c r="ASV74" i="8"/>
  <c r="ASN74" i="8"/>
  <c r="ASF74" i="8"/>
  <c r="ARX74" i="8"/>
  <c r="ARP74" i="8"/>
  <c r="ARH74" i="8"/>
  <c r="AQZ74" i="8"/>
  <c r="AQR74" i="8"/>
  <c r="AQJ74" i="8"/>
  <c r="AQB74" i="8"/>
  <c r="APT74" i="8"/>
  <c r="APL74" i="8"/>
  <c r="APD74" i="8"/>
  <c r="AOV74" i="8"/>
  <c r="AON74" i="8"/>
  <c r="AOF74" i="8"/>
  <c r="ANX74" i="8"/>
  <c r="ANP74" i="8"/>
  <c r="ANH74" i="8"/>
  <c r="AMZ74" i="8"/>
  <c r="AMR74" i="8"/>
  <c r="AMJ74" i="8"/>
  <c r="AMB74" i="8"/>
  <c r="ALT74" i="8"/>
  <c r="ALL74" i="8"/>
  <c r="ALD74" i="8"/>
  <c r="AKV74" i="8"/>
  <c r="AKN74" i="8"/>
  <c r="AKF74" i="8"/>
  <c r="AJX74" i="8"/>
  <c r="AJP74" i="8"/>
  <c r="AJH74" i="8"/>
  <c r="AIZ74" i="8"/>
  <c r="AIR74" i="8"/>
  <c r="AIJ74" i="8"/>
  <c r="AIB74" i="8"/>
  <c r="AHT74" i="8"/>
  <c r="AHL74" i="8"/>
  <c r="AHD74" i="8"/>
  <c r="AGV74" i="8"/>
  <c r="AGN74" i="8"/>
  <c r="AGF74" i="8"/>
  <c r="AFX74" i="8"/>
  <c r="AFP74" i="8"/>
  <c r="AFH74" i="8"/>
  <c r="AEZ74" i="8"/>
  <c r="AER74" i="8"/>
  <c r="AEJ74" i="8"/>
  <c r="AEB74" i="8"/>
  <c r="ADT74" i="8"/>
  <c r="ADL74" i="8"/>
  <c r="ADD74" i="8"/>
  <c r="ACV74" i="8"/>
  <c r="ACN74" i="8"/>
  <c r="ACF74" i="8"/>
  <c r="ABX74" i="8"/>
  <c r="ABP74" i="8"/>
  <c r="ABH74" i="8"/>
  <c r="AAZ74" i="8"/>
  <c r="AAR74" i="8"/>
  <c r="AAJ74" i="8"/>
  <c r="AAB74" i="8"/>
  <c r="ZT74" i="8"/>
  <c r="ZL74" i="8"/>
  <c r="ZD74" i="8"/>
  <c r="YV74" i="8"/>
  <c r="YN74" i="8"/>
  <c r="YF74" i="8"/>
  <c r="XX74" i="8"/>
  <c r="XP74" i="8"/>
  <c r="XH74" i="8"/>
  <c r="WZ74" i="8"/>
  <c r="WR74" i="8"/>
  <c r="WJ74" i="8"/>
  <c r="WB74" i="8"/>
  <c r="VT74" i="8"/>
  <c r="VL74" i="8"/>
  <c r="VD74" i="8"/>
  <c r="UV74" i="8"/>
  <c r="UN74" i="8"/>
  <c r="UF74" i="8"/>
  <c r="TX74" i="8"/>
  <c r="TP74" i="8"/>
  <c r="TH74" i="8"/>
  <c r="SZ74" i="8"/>
  <c r="SR74" i="8"/>
  <c r="SJ74" i="8"/>
  <c r="SB74" i="8"/>
  <c r="RT74" i="8"/>
  <c r="RL74" i="8"/>
  <c r="RD74" i="8"/>
  <c r="QV74" i="8"/>
  <c r="QN74" i="8"/>
  <c r="QF74" i="8"/>
  <c r="PX74" i="8"/>
  <c r="PP74" i="8"/>
  <c r="PH74" i="8"/>
  <c r="OZ74" i="8"/>
  <c r="OR74" i="8"/>
  <c r="OJ74" i="8"/>
  <c r="OB74" i="8"/>
  <c r="NT74" i="8"/>
  <c r="NL74" i="8"/>
  <c r="ND74" i="8"/>
  <c r="MV74" i="8"/>
  <c r="MN74" i="8"/>
  <c r="MF74" i="8"/>
  <c r="LX74" i="8"/>
  <c r="LP74" i="8"/>
  <c r="LH74" i="8"/>
  <c r="KZ74" i="8"/>
  <c r="KR74" i="8"/>
  <c r="KJ74" i="8"/>
  <c r="KB74" i="8"/>
  <c r="JT74" i="8"/>
  <c r="JL74" i="8"/>
  <c r="JD74" i="8"/>
  <c r="IV74" i="8"/>
  <c r="IN74" i="8"/>
  <c r="IF74" i="8"/>
  <c r="HX74" i="8"/>
  <c r="HP74" i="8"/>
  <c r="HH74" i="8"/>
  <c r="GZ74" i="8"/>
  <c r="GR74" i="8"/>
  <c r="GJ74" i="8"/>
  <c r="GB74" i="8"/>
  <c r="FT74" i="8"/>
  <c r="FL74" i="8"/>
  <c r="FD74" i="8"/>
  <c r="EV74" i="8"/>
  <c r="EN74" i="8"/>
  <c r="EF74" i="8"/>
  <c r="DX74" i="8"/>
  <c r="DP74" i="8"/>
  <c r="DH74" i="8"/>
  <c r="CZ74" i="8"/>
  <c r="CR74" i="8"/>
  <c r="CJ74" i="8"/>
  <c r="CB74" i="8"/>
  <c r="BT74" i="8"/>
  <c r="BL74" i="8"/>
  <c r="BD74" i="8"/>
  <c r="AV74" i="8"/>
  <c r="AN74" i="8"/>
  <c r="AF74" i="8"/>
  <c r="X74" i="8"/>
  <c r="P74" i="8"/>
  <c r="H74" i="8"/>
  <c r="GTF74" i="8"/>
  <c r="FXB74" i="8"/>
  <c r="FHK74" i="8"/>
  <c r="FBM74" i="8"/>
  <c r="EVY74" i="8"/>
  <c r="EPY74" i="8"/>
  <c r="EJU74" i="8"/>
  <c r="EEM74" i="8"/>
  <c r="DYI74" i="8"/>
  <c r="DVB74" i="8"/>
  <c r="DSZ74" i="8"/>
  <c r="DQT74" i="8"/>
  <c r="DON74" i="8"/>
  <c r="DML74" i="8"/>
  <c r="DKF74" i="8"/>
  <c r="DHX74" i="8"/>
  <c r="DFX74" i="8"/>
  <c r="DDP74" i="8"/>
  <c r="DBJ74" i="8"/>
  <c r="CZH74" i="8"/>
  <c r="CXB74" i="8"/>
  <c r="CUV74" i="8"/>
  <c r="CTB74" i="8"/>
  <c r="CRK74" i="8"/>
  <c r="CPW74" i="8"/>
  <c r="CPC74" i="8"/>
  <c r="COG74" i="8"/>
  <c r="CNK74" i="8"/>
  <c r="CMQ74" i="8"/>
  <c r="CLU74" i="8"/>
  <c r="CKY74" i="8"/>
  <c r="CKE74" i="8"/>
  <c r="CJI74" i="8"/>
  <c r="CIM74" i="8"/>
  <c r="CHS74" i="8"/>
  <c r="CGW74" i="8"/>
  <c r="CGA74" i="8"/>
  <c r="CFG74" i="8"/>
  <c r="CEK74" i="8"/>
  <c r="CDO74" i="8"/>
  <c r="CCU74" i="8"/>
  <c r="CBY74" i="8"/>
  <c r="CBC74" i="8"/>
  <c r="CAI74" i="8"/>
  <c r="BZM74" i="8"/>
  <c r="BYQ74" i="8"/>
  <c r="BXW74" i="8"/>
  <c r="BXA74" i="8"/>
  <c r="BWE74" i="8"/>
  <c r="BVK74" i="8"/>
  <c r="BUO74" i="8"/>
  <c r="BTS74" i="8"/>
  <c r="BSY74" i="8"/>
  <c r="BSC74" i="8"/>
  <c r="BRG74" i="8"/>
  <c r="BQM74" i="8"/>
  <c r="BPQ74" i="8"/>
  <c r="BOU74" i="8"/>
  <c r="BOA74" i="8"/>
  <c r="BNE74" i="8"/>
  <c r="BMI74" i="8"/>
  <c r="BLO74" i="8"/>
  <c r="BKS74" i="8"/>
  <c r="BJW74" i="8"/>
  <c r="BJK74" i="8"/>
  <c r="BJC74" i="8"/>
  <c r="BIU74" i="8"/>
  <c r="BIM74" i="8"/>
  <c r="BIE74" i="8"/>
  <c r="BHW74" i="8"/>
  <c r="BHO74" i="8"/>
  <c r="BHG74" i="8"/>
  <c r="BGY74" i="8"/>
  <c r="BGQ74" i="8"/>
  <c r="BGI74" i="8"/>
  <c r="BGA74" i="8"/>
  <c r="BFS74" i="8"/>
  <c r="BFK74" i="8"/>
  <c r="BFC74" i="8"/>
  <c r="BEU74" i="8"/>
  <c r="BEM74" i="8"/>
  <c r="BEE74" i="8"/>
  <c r="BDW74" i="8"/>
  <c r="BDO74" i="8"/>
  <c r="BDG74" i="8"/>
  <c r="BCY74" i="8"/>
  <c r="BCQ74" i="8"/>
  <c r="BCI74" i="8"/>
  <c r="BCA74" i="8"/>
  <c r="BBS74" i="8"/>
  <c r="BBK74" i="8"/>
  <c r="BBC74" i="8"/>
  <c r="BAU74" i="8"/>
  <c r="BAM74" i="8"/>
  <c r="BAE74" i="8"/>
  <c r="AZW74" i="8"/>
  <c r="AZO74" i="8"/>
  <c r="AZG74" i="8"/>
  <c r="AYY74" i="8"/>
  <c r="AYQ74" i="8"/>
  <c r="AYI74" i="8"/>
  <c r="AYA74" i="8"/>
  <c r="AXS74" i="8"/>
  <c r="AXK74" i="8"/>
  <c r="AXC74" i="8"/>
  <c r="AWU74" i="8"/>
  <c r="AWM74" i="8"/>
  <c r="AWE74" i="8"/>
  <c r="AVW74" i="8"/>
  <c r="AVO74" i="8"/>
  <c r="AVG74" i="8"/>
  <c r="AUY74" i="8"/>
  <c r="AUQ74" i="8"/>
  <c r="AUI74" i="8"/>
  <c r="AUA74" i="8"/>
  <c r="ATS74" i="8"/>
  <c r="ATK74" i="8"/>
  <c r="ATC74" i="8"/>
  <c r="ASU74" i="8"/>
  <c r="ASM74" i="8"/>
  <c r="ASE74" i="8"/>
  <c r="ARW74" i="8"/>
  <c r="ARO74" i="8"/>
  <c r="ARG74" i="8"/>
  <c r="AQY74" i="8"/>
  <c r="AQQ74" i="8"/>
  <c r="AQI74" i="8"/>
  <c r="AQA74" i="8"/>
  <c r="APS74" i="8"/>
  <c r="APK74" i="8"/>
  <c r="APC74" i="8"/>
  <c r="AOU74" i="8"/>
  <c r="AOM74" i="8"/>
  <c r="AOE74" i="8"/>
  <c r="ANW74" i="8"/>
  <c r="ANO74" i="8"/>
  <c r="ANG74" i="8"/>
  <c r="AMY74" i="8"/>
  <c r="AMQ74" i="8"/>
  <c r="AMI74" i="8"/>
  <c r="AMA74" i="8"/>
  <c r="ALS74" i="8"/>
  <c r="ALK74" i="8"/>
  <c r="ALC74" i="8"/>
  <c r="AKU74" i="8"/>
  <c r="AKM74" i="8"/>
  <c r="AKE74" i="8"/>
  <c r="AJW74" i="8"/>
  <c r="AJO74" i="8"/>
  <c r="AJG74" i="8"/>
  <c r="AIY74" i="8"/>
  <c r="AIQ74" i="8"/>
  <c r="AII74" i="8"/>
  <c r="AIA74" i="8"/>
  <c r="AHS74" i="8"/>
  <c r="AHK74" i="8"/>
  <c r="AHC74" i="8"/>
  <c r="AGU74" i="8"/>
  <c r="AGM74" i="8"/>
  <c r="AGE74" i="8"/>
  <c r="AFW74" i="8"/>
  <c r="AFO74" i="8"/>
  <c r="AFG74" i="8"/>
  <c r="AEY74" i="8"/>
  <c r="AEQ74" i="8"/>
  <c r="AEI74" i="8"/>
  <c r="AEA74" i="8"/>
  <c r="ADS74" i="8"/>
  <c r="ADK74" i="8"/>
  <c r="ADC74" i="8"/>
  <c r="ACU74" i="8"/>
  <c r="ACM74" i="8"/>
  <c r="ACE74" i="8"/>
  <c r="ABW74" i="8"/>
  <c r="ABO74" i="8"/>
  <c r="ABG74" i="8"/>
  <c r="AAY74" i="8"/>
  <c r="AAQ74" i="8"/>
  <c r="AAI74" i="8"/>
  <c r="AAA74" i="8"/>
  <c r="ZS74" i="8"/>
  <c r="ZK74" i="8"/>
  <c r="ZC74" i="8"/>
  <c r="YU74" i="8"/>
  <c r="YM74" i="8"/>
  <c r="YE74" i="8"/>
  <c r="XW74" i="8"/>
  <c r="XO74" i="8"/>
  <c r="XG74" i="8"/>
  <c r="WY74" i="8"/>
  <c r="WQ74" i="8"/>
  <c r="WI74" i="8"/>
  <c r="WA74" i="8"/>
  <c r="VS74" i="8"/>
  <c r="VK74" i="8"/>
  <c r="VC74" i="8"/>
  <c r="UU74" i="8"/>
  <c r="UM74" i="8"/>
  <c r="UE74" i="8"/>
  <c r="TW74" i="8"/>
  <c r="TO74" i="8"/>
  <c r="TG74" i="8"/>
  <c r="SY74" i="8"/>
  <c r="SQ74" i="8"/>
  <c r="SI74" i="8"/>
  <c r="SA74" i="8"/>
  <c r="RS74" i="8"/>
  <c r="RK74" i="8"/>
  <c r="RC74" i="8"/>
  <c r="QU74" i="8"/>
  <c r="QM74" i="8"/>
  <c r="QE74" i="8"/>
  <c r="PW74" i="8"/>
  <c r="PO74" i="8"/>
  <c r="PG74" i="8"/>
  <c r="OY74" i="8"/>
  <c r="OQ74" i="8"/>
  <c r="OI74" i="8"/>
  <c r="OA74" i="8"/>
  <c r="NS74" i="8"/>
  <c r="NK74" i="8"/>
  <c r="NC74" i="8"/>
  <c r="MU74" i="8"/>
  <c r="MM74" i="8"/>
  <c r="ME74" i="8"/>
  <c r="LW74" i="8"/>
  <c r="LO74" i="8"/>
  <c r="LG74" i="8"/>
  <c r="KY74" i="8"/>
  <c r="KQ74" i="8"/>
  <c r="KI74" i="8"/>
  <c r="KA74" i="8"/>
  <c r="JS74" i="8"/>
  <c r="JK74" i="8"/>
  <c r="JC74" i="8"/>
  <c r="IU74" i="8"/>
  <c r="IM74" i="8"/>
  <c r="IE74" i="8"/>
  <c r="HW74" i="8"/>
  <c r="HO74" i="8"/>
  <c r="HG74" i="8"/>
  <c r="GY74" i="8"/>
  <c r="GQ74" i="8"/>
  <c r="GI74" i="8"/>
  <c r="GA74" i="8"/>
  <c r="FS74" i="8"/>
  <c r="FK74" i="8"/>
  <c r="FC74" i="8"/>
  <c r="EU74" i="8"/>
  <c r="EM74" i="8"/>
  <c r="EE74" i="8"/>
  <c r="DW74" i="8"/>
  <c r="DO74" i="8"/>
  <c r="DG74" i="8"/>
  <c r="CY74" i="8"/>
  <c r="CQ74" i="8"/>
  <c r="CI74" i="8"/>
  <c r="CA74" i="8"/>
  <c r="BS74" i="8"/>
  <c r="BK74" i="8"/>
  <c r="BC74" i="8"/>
  <c r="AU74" i="8"/>
  <c r="AM74" i="8"/>
  <c r="AE74" i="8"/>
  <c r="W74" i="8"/>
  <c r="O74" i="8"/>
  <c r="G74" i="8"/>
  <c r="GQT74" i="8"/>
  <c r="FTB74" i="8"/>
  <c r="FGU74" i="8"/>
  <c r="FAW74" i="8"/>
  <c r="EUW74" i="8"/>
  <c r="EPI74" i="8"/>
  <c r="EJK74" i="8"/>
  <c r="EDG74" i="8"/>
  <c r="DXY74" i="8"/>
  <c r="DUV74" i="8"/>
  <c r="DSP74" i="8"/>
  <c r="DQN74" i="8"/>
  <c r="DOH74" i="8"/>
  <c r="DMB74" i="8"/>
  <c r="DJZ74" i="8"/>
  <c r="DHT74" i="8"/>
  <c r="DFL74" i="8"/>
  <c r="DDL74" i="8"/>
  <c r="DBD74" i="8"/>
  <c r="CYX74" i="8"/>
  <c r="CWV74" i="8"/>
  <c r="CUP74" i="8"/>
  <c r="CST74" i="8"/>
  <c r="CRF74" i="8"/>
  <c r="CPU74" i="8"/>
  <c r="COY74" i="8"/>
  <c r="COE74" i="8"/>
  <c r="CNI74" i="8"/>
  <c r="CMM74" i="8"/>
  <c r="CLS74" i="8"/>
  <c r="CKW74" i="8"/>
  <c r="CKA74" i="8"/>
  <c r="CJG74" i="8"/>
  <c r="CIK74" i="8"/>
  <c r="CHO74" i="8"/>
  <c r="CGU74" i="8"/>
  <c r="CFY74" i="8"/>
  <c r="CFC74" i="8"/>
  <c r="CEI74" i="8"/>
  <c r="CDM74" i="8"/>
  <c r="CCQ74" i="8"/>
  <c r="CBW74" i="8"/>
  <c r="CBA74" i="8"/>
  <c r="CAE74" i="8"/>
  <c r="BZK74" i="8"/>
  <c r="BYO74" i="8"/>
  <c r="BXS74" i="8"/>
  <c r="BWY74" i="8"/>
  <c r="BWC74" i="8"/>
  <c r="BVG74" i="8"/>
  <c r="BUM74" i="8"/>
  <c r="BTQ74" i="8"/>
  <c r="BSU74" i="8"/>
  <c r="BSA74" i="8"/>
  <c r="BRE74" i="8"/>
  <c r="BQI74" i="8"/>
  <c r="BPO74" i="8"/>
  <c r="BOS74" i="8"/>
  <c r="BNW74" i="8"/>
  <c r="BNC74" i="8"/>
  <c r="BMG74" i="8"/>
  <c r="BLK74" i="8"/>
  <c r="BKQ74" i="8"/>
  <c r="BJU74" i="8"/>
  <c r="BJJ74" i="8"/>
  <c r="BJB74" i="8"/>
  <c r="BIT74" i="8"/>
  <c r="BIL74" i="8"/>
  <c r="BID74" i="8"/>
  <c r="BHV74" i="8"/>
  <c r="BHN74" i="8"/>
  <c r="BHF74" i="8"/>
  <c r="BGX74" i="8"/>
  <c r="BGP74" i="8"/>
  <c r="BGH74" i="8"/>
  <c r="BFZ74" i="8"/>
  <c r="BFR74" i="8"/>
  <c r="BFJ74" i="8"/>
  <c r="BFB74" i="8"/>
  <c r="BET74" i="8"/>
  <c r="BEL74" i="8"/>
  <c r="BED74" i="8"/>
  <c r="BDV74" i="8"/>
  <c r="BDN74" i="8"/>
  <c r="BDF74" i="8"/>
  <c r="BCX74" i="8"/>
  <c r="BCP74" i="8"/>
  <c r="BCH74" i="8"/>
  <c r="BBZ74" i="8"/>
  <c r="BBR74" i="8"/>
  <c r="BBJ74" i="8"/>
  <c r="BBB74" i="8"/>
  <c r="BAT74" i="8"/>
  <c r="BAL74" i="8"/>
  <c r="BAD74" i="8"/>
  <c r="AZV74" i="8"/>
  <c r="AZN74" i="8"/>
  <c r="AZF74" i="8"/>
  <c r="AYX74" i="8"/>
  <c r="AYP74" i="8"/>
  <c r="AYH74" i="8"/>
  <c r="AXZ74" i="8"/>
  <c r="AXR74" i="8"/>
  <c r="AXJ74" i="8"/>
  <c r="AXB74" i="8"/>
  <c r="AWT74" i="8"/>
  <c r="AWL74" i="8"/>
  <c r="AWD74" i="8"/>
  <c r="AVV74" i="8"/>
  <c r="AVN74" i="8"/>
  <c r="AVF74" i="8"/>
  <c r="AUX74" i="8"/>
  <c r="AUP74" i="8"/>
  <c r="AUH74" i="8"/>
  <c r="ATZ74" i="8"/>
  <c r="ATR74" i="8"/>
  <c r="ATJ74" i="8"/>
  <c r="ATB74" i="8"/>
  <c r="AST74" i="8"/>
  <c r="ASL74" i="8"/>
  <c r="ASD74" i="8"/>
  <c r="ARV74" i="8"/>
  <c r="ARN74" i="8"/>
  <c r="ARF74" i="8"/>
  <c r="AQX74" i="8"/>
  <c r="AQP74" i="8"/>
  <c r="AQH74" i="8"/>
  <c r="APZ74" i="8"/>
  <c r="APR74" i="8"/>
  <c r="APJ74" i="8"/>
  <c r="APB74" i="8"/>
  <c r="AOT74" i="8"/>
  <c r="AOL74" i="8"/>
  <c r="AOD74" i="8"/>
  <c r="ANV74" i="8"/>
  <c r="ANN74" i="8"/>
  <c r="ANF74" i="8"/>
  <c r="AMX74" i="8"/>
  <c r="AMP74" i="8"/>
  <c r="AMH74" i="8"/>
  <c r="ALZ74" i="8"/>
  <c r="ALR74" i="8"/>
  <c r="ALJ74" i="8"/>
  <c r="ALB74" i="8"/>
  <c r="AKT74" i="8"/>
  <c r="AKL74" i="8"/>
  <c r="AKD74" i="8"/>
  <c r="AJV74" i="8"/>
  <c r="AJN74" i="8"/>
  <c r="AJF74" i="8"/>
  <c r="AIX74" i="8"/>
  <c r="AIP74" i="8"/>
  <c r="AIH74" i="8"/>
  <c r="AHZ74" i="8"/>
  <c r="AHR74" i="8"/>
  <c r="AHJ74" i="8"/>
  <c r="AHB74" i="8"/>
  <c r="AGT74" i="8"/>
  <c r="AGL74" i="8"/>
  <c r="AGD74" i="8"/>
  <c r="AFV74" i="8"/>
  <c r="AFN74" i="8"/>
  <c r="AFF74" i="8"/>
  <c r="AEX74" i="8"/>
  <c r="AEP74" i="8"/>
  <c r="AEH74" i="8"/>
  <c r="ADZ74" i="8"/>
  <c r="ADR74" i="8"/>
  <c r="ADJ74" i="8"/>
  <c r="ADB74" i="8"/>
  <c r="ACT74" i="8"/>
  <c r="ACL74" i="8"/>
  <c r="ACD74" i="8"/>
  <c r="ABV74" i="8"/>
  <c r="ABN74" i="8"/>
  <c r="ABF74" i="8"/>
  <c r="AAX74" i="8"/>
  <c r="AAP74" i="8"/>
  <c r="AAH74" i="8"/>
  <c r="ZZ74" i="8"/>
  <c r="ZR74" i="8"/>
  <c r="ZJ74" i="8"/>
  <c r="ZB74" i="8"/>
  <c r="YT74" i="8"/>
  <c r="YL74" i="8"/>
  <c r="YD74" i="8"/>
  <c r="XV74" i="8"/>
  <c r="XN74" i="8"/>
  <c r="XF74" i="8"/>
  <c r="WX74" i="8"/>
  <c r="WP74" i="8"/>
  <c r="WH74" i="8"/>
  <c r="VZ74" i="8"/>
  <c r="VR74" i="8"/>
  <c r="VJ74" i="8"/>
  <c r="VB74" i="8"/>
  <c r="UT74" i="8"/>
  <c r="UL74" i="8"/>
  <c r="UD74" i="8"/>
  <c r="TV74" i="8"/>
  <c r="TN74" i="8"/>
  <c r="TF74" i="8"/>
  <c r="SX74" i="8"/>
  <c r="SP74" i="8"/>
  <c r="SH74" i="8"/>
  <c r="RZ74" i="8"/>
  <c r="RR74" i="8"/>
  <c r="RJ74" i="8"/>
  <c r="RB74" i="8"/>
  <c r="QT74" i="8"/>
  <c r="QL74" i="8"/>
  <c r="QD74" i="8"/>
  <c r="PV74" i="8"/>
  <c r="PN74" i="8"/>
  <c r="PF74" i="8"/>
  <c r="OX74" i="8"/>
  <c r="OP74" i="8"/>
  <c r="OH74" i="8"/>
  <c r="NZ74" i="8"/>
  <c r="NR74" i="8"/>
  <c r="NJ74" i="8"/>
  <c r="NB74" i="8"/>
  <c r="MT74" i="8"/>
  <c r="ML74" i="8"/>
  <c r="MD74" i="8"/>
  <c r="LV74" i="8"/>
  <c r="LN74" i="8"/>
  <c r="LF74" i="8"/>
  <c r="KX74" i="8"/>
  <c r="KP74" i="8"/>
  <c r="KH74" i="8"/>
  <c r="JZ74" i="8"/>
  <c r="JR74" i="8"/>
  <c r="JJ74" i="8"/>
  <c r="JB74" i="8"/>
  <c r="IT74" i="8"/>
  <c r="IL74" i="8"/>
  <c r="ID74" i="8"/>
  <c r="HV74" i="8"/>
  <c r="HN74" i="8"/>
  <c r="HF74" i="8"/>
  <c r="GX74" i="8"/>
  <c r="GP74" i="8"/>
  <c r="GH74" i="8"/>
  <c r="FZ74" i="8"/>
  <c r="FR74" i="8"/>
  <c r="FJ74" i="8"/>
  <c r="FB74" i="8"/>
  <c r="ET74" i="8"/>
  <c r="EL74" i="8"/>
  <c r="ED74" i="8"/>
  <c r="DV74" i="8"/>
  <c r="DN74" i="8"/>
  <c r="DF74" i="8"/>
  <c r="CX74" i="8"/>
  <c r="CP74" i="8"/>
  <c r="CH74" i="8"/>
  <c r="BZ74" i="8"/>
  <c r="BR74" i="8"/>
  <c r="BJ74" i="8"/>
  <c r="BB74" i="8"/>
  <c r="AT74" i="8"/>
  <c r="AL74" i="8"/>
  <c r="AD74" i="8"/>
  <c r="V74" i="8"/>
  <c r="N74" i="8"/>
  <c r="F74" i="8"/>
  <c r="GPF74" i="8"/>
  <c r="DWS74" i="8"/>
  <c r="DFH74" i="8"/>
  <c r="CPS74" i="8"/>
  <c r="CJC74" i="8"/>
  <c r="CCO74" i="8"/>
  <c r="BWA74" i="8"/>
  <c r="BPK74" i="8"/>
  <c r="BJI74" i="8"/>
  <c r="BGW74" i="8"/>
  <c r="BEK74" i="8"/>
  <c r="BBY74" i="8"/>
  <c r="AZM74" i="8"/>
  <c r="AXA74" i="8"/>
  <c r="AUO74" i="8"/>
  <c r="ASC74" i="8"/>
  <c r="APQ74" i="8"/>
  <c r="ANQ74" i="8"/>
  <c r="AMU74" i="8"/>
  <c r="ALY74" i="8"/>
  <c r="ALE74" i="8"/>
  <c r="AKI74" i="8"/>
  <c r="AJM74" i="8"/>
  <c r="AIS74" i="8"/>
  <c r="AHW74" i="8"/>
  <c r="AHA74" i="8"/>
  <c r="AGG74" i="8"/>
  <c r="AFK74" i="8"/>
  <c r="AEO74" i="8"/>
  <c r="ADU74" i="8"/>
  <c r="ACY74" i="8"/>
  <c r="ACC74" i="8"/>
  <c r="ABI74" i="8"/>
  <c r="AAM74" i="8"/>
  <c r="ZQ74" i="8"/>
  <c r="YW74" i="8"/>
  <c r="YA74" i="8"/>
  <c r="XE74" i="8"/>
  <c r="WK74" i="8"/>
  <c r="VO74" i="8"/>
  <c r="US74" i="8"/>
  <c r="TY74" i="8"/>
  <c r="TC74" i="8"/>
  <c r="SG74" i="8"/>
  <c r="RM74" i="8"/>
  <c r="QQ74" i="8"/>
  <c r="PU74" i="8"/>
  <c r="PA74" i="8"/>
  <c r="OE74" i="8"/>
  <c r="NI74" i="8"/>
  <c r="MO74" i="8"/>
  <c r="LS74" i="8"/>
  <c r="KW74" i="8"/>
  <c r="KC74" i="8"/>
  <c r="JG74" i="8"/>
  <c r="IK74" i="8"/>
  <c r="HQ74" i="8"/>
  <c r="GU74" i="8"/>
  <c r="FY74" i="8"/>
  <c r="FE74" i="8"/>
  <c r="EI74" i="8"/>
  <c r="DM74" i="8"/>
  <c r="CS74" i="8"/>
  <c r="BW74" i="8"/>
  <c r="BA74" i="8"/>
  <c r="AG74" i="8"/>
  <c r="K74" i="8"/>
  <c r="FQP74" i="8"/>
  <c r="DUR74" i="8"/>
  <c r="DCZ74" i="8"/>
  <c r="COW74" i="8"/>
  <c r="CII74" i="8"/>
  <c r="CBS74" i="8"/>
  <c r="BVE74" i="8"/>
  <c r="BOQ74" i="8"/>
  <c r="BJA74" i="8"/>
  <c r="BGO74" i="8"/>
  <c r="BEC74" i="8"/>
  <c r="BBQ74" i="8"/>
  <c r="AZE74" i="8"/>
  <c r="AWS74" i="8"/>
  <c r="AUG74" i="8"/>
  <c r="ARU74" i="8"/>
  <c r="API74" i="8"/>
  <c r="ANM74" i="8"/>
  <c r="AMS74" i="8"/>
  <c r="ALW74" i="8"/>
  <c r="ALA74" i="8"/>
  <c r="AKG74" i="8"/>
  <c r="AJK74" i="8"/>
  <c r="AIO74" i="8"/>
  <c r="AHU74" i="8"/>
  <c r="AGY74" i="8"/>
  <c r="AGC74" i="8"/>
  <c r="AFI74" i="8"/>
  <c r="AEM74" i="8"/>
  <c r="ADQ74" i="8"/>
  <c r="ACW74" i="8"/>
  <c r="ACA74" i="8"/>
  <c r="ABE74" i="8"/>
  <c r="AAK74" i="8"/>
  <c r="ZO74" i="8"/>
  <c r="YS74" i="8"/>
  <c r="XY74" i="8"/>
  <c r="XC74" i="8"/>
  <c r="WG74" i="8"/>
  <c r="VM74" i="8"/>
  <c r="UQ74" i="8"/>
  <c r="TU74" i="8"/>
  <c r="TA74" i="8"/>
  <c r="SE74" i="8"/>
  <c r="RI74" i="8"/>
  <c r="QO74" i="8"/>
  <c r="PS74" i="8"/>
  <c r="OW74" i="8"/>
  <c r="OC74" i="8"/>
  <c r="NG74" i="8"/>
  <c r="MK74" i="8"/>
  <c r="LQ74" i="8"/>
  <c r="KU74" i="8"/>
  <c r="JY74" i="8"/>
  <c r="JE74" i="8"/>
  <c r="II74" i="8"/>
  <c r="HM74" i="8"/>
  <c r="GS74" i="8"/>
  <c r="FW74" i="8"/>
  <c r="FA74" i="8"/>
  <c r="EG74" i="8"/>
  <c r="DK74" i="8"/>
  <c r="CO74" i="8"/>
  <c r="BU74" i="8"/>
  <c r="AY74" i="8"/>
  <c r="AC74" i="8"/>
  <c r="I74" i="8"/>
  <c r="FFU74" i="8"/>
  <c r="DSJ74" i="8"/>
  <c r="DAZ74" i="8"/>
  <c r="COA74" i="8"/>
  <c r="CHM74" i="8"/>
  <c r="CAY74" i="8"/>
  <c r="BUI74" i="8"/>
  <c r="BNU74" i="8"/>
  <c r="BIS74" i="8"/>
  <c r="BGG74" i="8"/>
  <c r="BDU74" i="8"/>
  <c r="BBI74" i="8"/>
  <c r="AYW74" i="8"/>
  <c r="AWK74" i="8"/>
  <c r="ATY74" i="8"/>
  <c r="ARM74" i="8"/>
  <c r="APA74" i="8"/>
  <c r="ANK74" i="8"/>
  <c r="AMO74" i="8"/>
  <c r="ALU74" i="8"/>
  <c r="AKY74" i="8"/>
  <c r="AKC74" i="8"/>
  <c r="AJI74" i="8"/>
  <c r="AIM74" i="8"/>
  <c r="AHQ74" i="8"/>
  <c r="AGW74" i="8"/>
  <c r="AGA74" i="8"/>
  <c r="AFE74" i="8"/>
  <c r="AEK74" i="8"/>
  <c r="ADO74" i="8"/>
  <c r="ACS74" i="8"/>
  <c r="ABY74" i="8"/>
  <c r="ABC74" i="8"/>
  <c r="AAG74" i="8"/>
  <c r="ZM74" i="8"/>
  <c r="YQ74" i="8"/>
  <c r="XU74" i="8"/>
  <c r="XA74" i="8"/>
  <c r="WE74" i="8"/>
  <c r="VI74" i="8"/>
  <c r="UO74" i="8"/>
  <c r="TS74" i="8"/>
  <c r="SW74" i="8"/>
  <c r="SC74" i="8"/>
  <c r="RG74" i="8"/>
  <c r="QK74" i="8"/>
  <c r="PQ74" i="8"/>
  <c r="OU74" i="8"/>
  <c r="NY74" i="8"/>
  <c r="NE74" i="8"/>
  <c r="MI74" i="8"/>
  <c r="LM74" i="8"/>
  <c r="KS74" i="8"/>
  <c r="JW74" i="8"/>
  <c r="JA74" i="8"/>
  <c r="IG74" i="8"/>
  <c r="HK74" i="8"/>
  <c r="GO74" i="8"/>
  <c r="FU74" i="8"/>
  <c r="EY74" i="8"/>
  <c r="EC74" i="8"/>
  <c r="DI74" i="8"/>
  <c r="CM74" i="8"/>
  <c r="BQ74" i="8"/>
  <c r="AW74" i="8"/>
  <c r="AA74" i="8"/>
  <c r="E74" i="8"/>
  <c r="FAG74" i="8"/>
  <c r="DQD74" i="8"/>
  <c r="CYR74" i="8"/>
  <c r="CNG74" i="8"/>
  <c r="CGQ74" i="8"/>
  <c r="CAC74" i="8"/>
  <c r="BTO74" i="8"/>
  <c r="BMY74" i="8"/>
  <c r="BIK74" i="8"/>
  <c r="BFY74" i="8"/>
  <c r="BDM74" i="8"/>
  <c r="BBA74" i="8"/>
  <c r="AYO74" i="8"/>
  <c r="AWC74" i="8"/>
  <c r="ATQ74" i="8"/>
  <c r="ARE74" i="8"/>
  <c r="AOS74" i="8"/>
  <c r="ANI74" i="8"/>
  <c r="AMM74" i="8"/>
  <c r="ALQ74" i="8"/>
  <c r="AKW74" i="8"/>
  <c r="AKA74" i="8"/>
  <c r="AJE74" i="8"/>
  <c r="AIK74" i="8"/>
  <c r="AHO74" i="8"/>
  <c r="AGS74" i="8"/>
  <c r="AFY74" i="8"/>
  <c r="AFC74" i="8"/>
  <c r="AEG74" i="8"/>
  <c r="ADM74" i="8"/>
  <c r="ACQ74" i="8"/>
  <c r="ABU74" i="8"/>
  <c r="ABA74" i="8"/>
  <c r="AAE74" i="8"/>
  <c r="ZI74" i="8"/>
  <c r="YO74" i="8"/>
  <c r="XS74" i="8"/>
  <c r="WW74" i="8"/>
  <c r="WC74" i="8"/>
  <c r="VG74" i="8"/>
  <c r="UK74" i="8"/>
  <c r="TQ74" i="8"/>
  <c r="SU74" i="8"/>
  <c r="RY74" i="8"/>
  <c r="RE74" i="8"/>
  <c r="QI74" i="8"/>
  <c r="PM74" i="8"/>
  <c r="OS74" i="8"/>
  <c r="NW74" i="8"/>
  <c r="NA74" i="8"/>
  <c r="MG74" i="8"/>
  <c r="LK74" i="8"/>
  <c r="KO74" i="8"/>
  <c r="JU74" i="8"/>
  <c r="IY74" i="8"/>
  <c r="IC74" i="8"/>
  <c r="HI74" i="8"/>
  <c r="GM74" i="8"/>
  <c r="FQ74" i="8"/>
  <c r="EW74" i="8"/>
  <c r="EA74" i="8"/>
  <c r="DE74" i="8"/>
  <c r="CK74" i="8"/>
  <c r="BO74" i="8"/>
  <c r="AS74" i="8"/>
  <c r="Y74" i="8"/>
  <c r="C74" i="8"/>
  <c r="EUG74" i="8"/>
  <c r="DOB74" i="8"/>
  <c r="CWL74" i="8"/>
  <c r="CMK74" i="8"/>
  <c r="CFW74" i="8"/>
  <c r="BZG74" i="8"/>
  <c r="BSS74" i="8"/>
  <c r="BME74" i="8"/>
  <c r="BIC74" i="8"/>
  <c r="BFQ74" i="8"/>
  <c r="BDE74" i="8"/>
  <c r="BAS74" i="8"/>
  <c r="AYG74" i="8"/>
  <c r="AVU74" i="8"/>
  <c r="ATI74" i="8"/>
  <c r="AQW74" i="8"/>
  <c r="AOK74" i="8"/>
  <c r="ANE74" i="8"/>
  <c r="AMK74" i="8"/>
  <c r="ALO74" i="8"/>
  <c r="AKS74" i="8"/>
  <c r="AJY74" i="8"/>
  <c r="AJC74" i="8"/>
  <c r="AIG74" i="8"/>
  <c r="AHM74" i="8"/>
  <c r="AGQ74" i="8"/>
  <c r="AFU74" i="8"/>
  <c r="AFA74" i="8"/>
  <c r="AEE74" i="8"/>
  <c r="ADI74" i="8"/>
  <c r="ACO74" i="8"/>
  <c r="ABS74" i="8"/>
  <c r="AAW74" i="8"/>
  <c r="AAC74" i="8"/>
  <c r="ZG74" i="8"/>
  <c r="YK74" i="8"/>
  <c r="XQ74" i="8"/>
  <c r="WU74" i="8"/>
  <c r="VY74" i="8"/>
  <c r="VE74" i="8"/>
  <c r="UI74" i="8"/>
  <c r="TM74" i="8"/>
  <c r="SS74" i="8"/>
  <c r="RW74" i="8"/>
  <c r="RA74" i="8"/>
  <c r="QG74" i="8"/>
  <c r="PK74" i="8"/>
  <c r="OO74" i="8"/>
  <c r="NU74" i="8"/>
  <c r="MY74" i="8"/>
  <c r="MC74" i="8"/>
  <c r="LI74" i="8"/>
  <c r="KM74" i="8"/>
  <c r="JQ74" i="8"/>
  <c r="IW74" i="8"/>
  <c r="IA74" i="8"/>
  <c r="HE74" i="8"/>
  <c r="GK74" i="8"/>
  <c r="FO74" i="8"/>
  <c r="ES74" i="8"/>
  <c r="DY74" i="8"/>
  <c r="DC74" i="8"/>
  <c r="CG74" i="8"/>
  <c r="BM74" i="8"/>
  <c r="AQ74" i="8"/>
  <c r="U74" i="8"/>
  <c r="EOI74" i="8"/>
  <c r="DLV74" i="8"/>
  <c r="CUJ74" i="8"/>
  <c r="CLO74" i="8"/>
  <c r="CFA74" i="8"/>
  <c r="BYM74" i="8"/>
  <c r="BRW74" i="8"/>
  <c r="BLI74" i="8"/>
  <c r="BHU74" i="8"/>
  <c r="BFI74" i="8"/>
  <c r="BCW74" i="8"/>
  <c r="BAK74" i="8"/>
  <c r="AXY74" i="8"/>
  <c r="AVM74" i="8"/>
  <c r="ATA74" i="8"/>
  <c r="AQO74" i="8"/>
  <c r="AOC74" i="8"/>
  <c r="ANC74" i="8"/>
  <c r="AMG74" i="8"/>
  <c r="ALM74" i="8"/>
  <c r="AKQ74" i="8"/>
  <c r="AJU74" i="8"/>
  <c r="AJA74" i="8"/>
  <c r="AIE74" i="8"/>
  <c r="AHI74" i="8"/>
  <c r="AGO74" i="8"/>
  <c r="AFS74" i="8"/>
  <c r="AEW74" i="8"/>
  <c r="AEC74" i="8"/>
  <c r="ADG74" i="8"/>
  <c r="ACK74" i="8"/>
  <c r="ABQ74" i="8"/>
  <c r="AAU74" i="8"/>
  <c r="ZY74" i="8"/>
  <c r="ZE74" i="8"/>
  <c r="YI74" i="8"/>
  <c r="XM74" i="8"/>
  <c r="WS74" i="8"/>
  <c r="VW74" i="8"/>
  <c r="VA74" i="8"/>
  <c r="UG74" i="8"/>
  <c r="TK74" i="8"/>
  <c r="SO74" i="8"/>
  <c r="RU74" i="8"/>
  <c r="QY74" i="8"/>
  <c r="QC74" i="8"/>
  <c r="PI74" i="8"/>
  <c r="OM74" i="8"/>
  <c r="NQ74" i="8"/>
  <c r="MW74" i="8"/>
  <c r="MA74" i="8"/>
  <c r="LE74" i="8"/>
  <c r="KK74" i="8"/>
  <c r="JO74" i="8"/>
  <c r="IS74" i="8"/>
  <c r="HY74" i="8"/>
  <c r="HC74" i="8"/>
  <c r="GG74" i="8"/>
  <c r="FM74" i="8"/>
  <c r="EQ74" i="8"/>
  <c r="DU74" i="8"/>
  <c r="DA74" i="8"/>
  <c r="CE74" i="8"/>
  <c r="BI74" i="8"/>
  <c r="AO74" i="8"/>
  <c r="S74" i="8"/>
  <c r="EIU74" i="8"/>
  <c r="DJP74" i="8"/>
  <c r="CSQ74" i="8"/>
  <c r="CKU74" i="8"/>
  <c r="CEE74" i="8"/>
  <c r="BXQ74" i="8"/>
  <c r="BRC74" i="8"/>
  <c r="BKM74" i="8"/>
  <c r="BHM74" i="8"/>
  <c r="BFA74" i="8"/>
  <c r="BCO74" i="8"/>
  <c r="BAC74" i="8"/>
  <c r="AXQ74" i="8"/>
  <c r="AVE74" i="8"/>
  <c r="ASS74" i="8"/>
  <c r="AQG74" i="8"/>
  <c r="ANY74" i="8"/>
  <c r="ANA74" i="8"/>
  <c r="AME74" i="8"/>
  <c r="ALI74" i="8"/>
  <c r="AKO74" i="8"/>
  <c r="AJS74" i="8"/>
  <c r="AIW74" i="8"/>
  <c r="AIC74" i="8"/>
  <c r="AHG74" i="8"/>
  <c r="AGK74" i="8"/>
  <c r="AFQ74" i="8"/>
  <c r="AEU74" i="8"/>
  <c r="ADY74" i="8"/>
  <c r="ADE74" i="8"/>
  <c r="ACI74" i="8"/>
  <c r="ABM74" i="8"/>
  <c r="AAS74" i="8"/>
  <c r="ZW74" i="8"/>
  <c r="ZA74" i="8"/>
  <c r="YG74" i="8"/>
  <c r="XK74" i="8"/>
  <c r="WO74" i="8"/>
  <c r="VU74" i="8"/>
  <c r="UY74" i="8"/>
  <c r="UC74" i="8"/>
  <c r="TI74" i="8"/>
  <c r="SM74" i="8"/>
  <c r="RQ74" i="8"/>
  <c r="QW74" i="8"/>
  <c r="QA74" i="8"/>
  <c r="PE74" i="8"/>
  <c r="OK74" i="8"/>
  <c r="NO74" i="8"/>
  <c r="MS74" i="8"/>
  <c r="LY74" i="8"/>
  <c r="LC74" i="8"/>
  <c r="KG74" i="8"/>
  <c r="JM74" i="8"/>
  <c r="IQ74" i="8"/>
  <c r="HU74" i="8"/>
  <c r="HA74" i="8"/>
  <c r="GE74" i="8"/>
  <c r="FI74" i="8"/>
  <c r="EO74" i="8"/>
  <c r="DS74" i="8"/>
  <c r="CW74" i="8"/>
  <c r="CC74" i="8"/>
  <c r="BG74" i="8"/>
  <c r="AK74" i="8"/>
  <c r="Q74" i="8"/>
  <c r="ECW74" i="8"/>
  <c r="BHE74" i="8"/>
  <c r="ANU74" i="8"/>
  <c r="AHE74" i="8"/>
  <c r="AAO74" i="8"/>
  <c r="UA74" i="8"/>
  <c r="NM74" i="8"/>
  <c r="GW74" i="8"/>
  <c r="AI74" i="8"/>
  <c r="DHN74" i="8"/>
  <c r="BES74" i="8"/>
  <c r="AMW74" i="8"/>
  <c r="AGI74" i="8"/>
  <c r="ZU74" i="8"/>
  <c r="TE74" i="8"/>
  <c r="MQ74" i="8"/>
  <c r="GC74" i="8"/>
  <c r="M74" i="8"/>
  <c r="CQX74" i="8"/>
  <c r="BCG74" i="8"/>
  <c r="AMC74" i="8"/>
  <c r="AFM74" i="8"/>
  <c r="YY74" i="8"/>
  <c r="SK74" i="8"/>
  <c r="LU74" i="8"/>
  <c r="FG74" i="8"/>
  <c r="CJY74" i="8"/>
  <c r="AZU74" i="8"/>
  <c r="ALG74" i="8"/>
  <c r="AES74" i="8"/>
  <c r="YC74" i="8"/>
  <c r="RO74" i="8"/>
  <c r="LA74" i="8"/>
  <c r="EK74" i="8"/>
  <c r="CDK74" i="8"/>
  <c r="AXI74" i="8"/>
  <c r="AKK74" i="8"/>
  <c r="ADW74" i="8"/>
  <c r="XI74" i="8"/>
  <c r="QS74" i="8"/>
  <c r="KE74" i="8"/>
  <c r="DQ74" i="8"/>
  <c r="BWU74" i="8"/>
  <c r="AUW74" i="8"/>
  <c r="AJQ74" i="8"/>
  <c r="ADA74" i="8"/>
  <c r="WM74" i="8"/>
  <c r="PY74" i="8"/>
  <c r="JI74" i="8"/>
  <c r="CU74" i="8"/>
  <c r="BQG74" i="8"/>
  <c r="ASK74" i="8"/>
  <c r="AIU74" i="8"/>
  <c r="ACG74" i="8"/>
  <c r="VQ74" i="8"/>
  <c r="PC74" i="8"/>
  <c r="IO74" i="8"/>
  <c r="BY74" i="8"/>
  <c r="BJS74" i="8"/>
  <c r="APY74" i="8"/>
  <c r="AHY74" i="8"/>
  <c r="ABK74" i="8"/>
  <c r="UW74" i="8"/>
  <c r="OG74" i="8"/>
  <c r="HS74" i="8"/>
  <c r="BE74" i="8"/>
  <c r="A73" i="8"/>
  <c r="D69" i="9"/>
  <c r="H69" i="9" s="1"/>
  <c r="C93" i="3"/>
  <c r="D92" i="3"/>
  <c r="H91" i="3"/>
  <c r="E91" i="3"/>
  <c r="F91" i="3"/>
  <c r="G91" i="3"/>
  <c r="F70" i="9"/>
  <c r="E70" i="9"/>
  <c r="C70" i="9"/>
  <c r="I69" i="9" l="1"/>
  <c r="J69" i="9" s="1"/>
  <c r="F92" i="3"/>
  <c r="H92" i="3" s="1"/>
  <c r="E92" i="3"/>
  <c r="G92" i="3"/>
  <c r="G70" i="9"/>
  <c r="C94" i="3"/>
  <c r="D93" i="3"/>
  <c r="I91" i="3"/>
  <c r="J91" i="3" s="1"/>
  <c r="A74" i="8"/>
  <c r="D70" i="9"/>
  <c r="J90" i="3"/>
  <c r="H70" i="9" l="1"/>
  <c r="I70" i="9" s="1"/>
  <c r="J70" i="9" s="1"/>
  <c r="K11" i="9" s="1"/>
  <c r="C95" i="3"/>
  <c r="D94" i="3"/>
  <c r="I92" i="3"/>
  <c r="J92" i="3" s="1"/>
  <c r="E93" i="3"/>
  <c r="F93" i="3"/>
  <c r="H93" i="3" s="1"/>
  <c r="G93" i="3"/>
  <c r="I93" i="3" l="1"/>
  <c r="J93" i="3" s="1"/>
  <c r="F94" i="3"/>
  <c r="H94" i="3" s="1"/>
  <c r="E94" i="3"/>
  <c r="G94" i="3"/>
  <c r="D95" i="3"/>
  <c r="C96" i="3"/>
  <c r="F95" i="3" l="1"/>
  <c r="H95" i="3" s="1"/>
  <c r="E95" i="3"/>
  <c r="G95" i="3"/>
  <c r="I94" i="3"/>
  <c r="J94" i="3" s="1"/>
  <c r="C97" i="3"/>
  <c r="D96" i="3"/>
  <c r="I95" i="3" l="1"/>
  <c r="J95" i="3" s="1"/>
  <c r="E96" i="3"/>
  <c r="F96" i="3"/>
  <c r="H96" i="3" s="1"/>
  <c r="G96" i="3"/>
  <c r="D97" i="3"/>
  <c r="C98" i="3"/>
  <c r="C99" i="3" l="1"/>
  <c r="D98" i="3"/>
  <c r="I96" i="3"/>
  <c r="J96" i="3" s="1"/>
  <c r="F97" i="3"/>
  <c r="H97" i="3" s="1"/>
  <c r="E97" i="3"/>
  <c r="G97" i="3"/>
  <c r="E98" i="3" l="1"/>
  <c r="F98" i="3"/>
  <c r="H98" i="3" s="1"/>
  <c r="G98" i="3"/>
  <c r="I97" i="3"/>
  <c r="C100" i="3"/>
  <c r="D99" i="3"/>
  <c r="D100" i="3" l="1"/>
  <c r="C101" i="3"/>
  <c r="I98" i="3"/>
  <c r="J98" i="3" s="1"/>
  <c r="E99" i="3"/>
  <c r="F99" i="3"/>
  <c r="H99" i="3" s="1"/>
  <c r="G99" i="3"/>
  <c r="J97" i="3"/>
  <c r="C102" i="3" l="1"/>
  <c r="D101" i="3"/>
  <c r="I99" i="3"/>
  <c r="F100" i="3"/>
  <c r="H100" i="3" s="1"/>
  <c r="E100" i="3"/>
  <c r="G100" i="3"/>
  <c r="I100" i="3" l="1"/>
  <c r="J100" i="3" s="1"/>
  <c r="D102" i="3"/>
  <c r="C103" i="3"/>
  <c r="F101" i="3"/>
  <c r="H101" i="3" s="1"/>
  <c r="E101" i="3"/>
  <c r="G101" i="3"/>
  <c r="J99" i="3"/>
  <c r="I101" i="3" l="1"/>
  <c r="J101" i="3" s="1"/>
  <c r="F102" i="3"/>
  <c r="H102" i="3" s="1"/>
  <c r="E102" i="3"/>
  <c r="G102" i="3"/>
  <c r="C104" i="3"/>
  <c r="D103" i="3"/>
  <c r="C105" i="3" l="1"/>
  <c r="D104" i="3"/>
  <c r="I102" i="3"/>
  <c r="J102" i="3" s="1"/>
  <c r="E103" i="3"/>
  <c r="F103" i="3"/>
  <c r="H103" i="3" s="1"/>
  <c r="G103" i="3"/>
  <c r="I103" i="3" l="1"/>
  <c r="J103" i="3" s="1"/>
  <c r="F104" i="3"/>
  <c r="H104" i="3" s="1"/>
  <c r="E104" i="3"/>
  <c r="G104" i="3"/>
  <c r="C106" i="3"/>
  <c r="D105" i="3"/>
  <c r="D106" i="3" l="1"/>
  <c r="C107" i="3"/>
  <c r="I104" i="3"/>
  <c r="J104" i="3" s="1"/>
  <c r="F105" i="3"/>
  <c r="H105" i="3" s="1"/>
  <c r="E105" i="3"/>
  <c r="G105" i="3"/>
  <c r="D107" i="3" l="1"/>
  <c r="C108" i="3"/>
  <c r="I105" i="3"/>
  <c r="E106" i="3"/>
  <c r="F106" i="3"/>
  <c r="H106" i="3" s="1"/>
  <c r="G106" i="3"/>
  <c r="I106" i="3" l="1"/>
  <c r="J106" i="3" s="1"/>
  <c r="C109" i="3"/>
  <c r="D108" i="3"/>
  <c r="E107" i="3"/>
  <c r="F107" i="3"/>
  <c r="H107" i="3" s="1"/>
  <c r="G107" i="3"/>
  <c r="J105" i="3"/>
  <c r="C110" i="3" l="1"/>
  <c r="D109" i="3"/>
  <c r="I107" i="3"/>
  <c r="J107" i="3" s="1"/>
  <c r="F108" i="3"/>
  <c r="H108" i="3" s="1"/>
  <c r="E108" i="3"/>
  <c r="G108" i="3"/>
  <c r="I108" i="3" l="1"/>
  <c r="J108" i="3" s="1"/>
  <c r="F109" i="3"/>
  <c r="H109" i="3" s="1"/>
  <c r="E109" i="3"/>
  <c r="G109" i="3"/>
  <c r="C111" i="3"/>
  <c r="D110" i="3"/>
  <c r="D111" i="3" l="1"/>
  <c r="C112" i="3"/>
  <c r="F110" i="3"/>
  <c r="H110" i="3" s="1"/>
  <c r="E110" i="3"/>
  <c r="G110" i="3"/>
  <c r="I109" i="3"/>
  <c r="J109" i="3" s="1"/>
  <c r="I110" i="3" l="1"/>
  <c r="J110" i="3" s="1"/>
  <c r="C113" i="3"/>
  <c r="D112" i="3"/>
  <c r="E111" i="3"/>
  <c r="F111" i="3"/>
  <c r="H111" i="3" s="1"/>
  <c r="G111" i="3"/>
  <c r="I111" i="3" l="1"/>
  <c r="J111" i="3" s="1"/>
  <c r="F112" i="3"/>
  <c r="H112" i="3" s="1"/>
  <c r="E112" i="3"/>
  <c r="G112" i="3"/>
  <c r="D113" i="3"/>
  <c r="C114" i="3"/>
  <c r="F113" i="3" l="1"/>
  <c r="H113" i="3" s="1"/>
  <c r="E113" i="3"/>
  <c r="G113" i="3"/>
  <c r="I112" i="3"/>
  <c r="J112" i="3" s="1"/>
  <c r="C115" i="3"/>
  <c r="D114" i="3"/>
  <c r="C116" i="3" l="1"/>
  <c r="D115" i="3"/>
  <c r="F114" i="3"/>
  <c r="H114" i="3" s="1"/>
  <c r="E114" i="3"/>
  <c r="G114" i="3"/>
  <c r="I113" i="3"/>
  <c r="J113" i="3" s="1"/>
  <c r="I114" i="3" l="1"/>
  <c r="J114" i="3" s="1"/>
  <c r="E115" i="3"/>
  <c r="F115" i="3"/>
  <c r="H115" i="3" s="1"/>
  <c r="G115" i="3"/>
  <c r="D116" i="3"/>
  <c r="C117" i="3"/>
  <c r="D117" i="3" l="1"/>
  <c r="C118" i="3"/>
  <c r="I115" i="3"/>
  <c r="J115" i="3" s="1"/>
  <c r="F116" i="3"/>
  <c r="H116" i="3" s="1"/>
  <c r="E116" i="3"/>
  <c r="G116" i="3"/>
  <c r="I116" i="3" l="1"/>
  <c r="J116" i="3" s="1"/>
  <c r="C119" i="3"/>
  <c r="D118" i="3"/>
  <c r="E117" i="3"/>
  <c r="F117" i="3"/>
  <c r="H117" i="3" s="1"/>
  <c r="G117" i="3"/>
  <c r="I117" i="3" l="1"/>
  <c r="J117" i="3" s="1"/>
  <c r="C120" i="3"/>
  <c r="D119" i="3"/>
  <c r="F118" i="3"/>
  <c r="H118" i="3" s="1"/>
  <c r="E118" i="3"/>
  <c r="G118" i="3"/>
  <c r="I118" i="3" l="1"/>
  <c r="J118" i="3" s="1"/>
  <c r="C121" i="3"/>
  <c r="D120" i="3"/>
  <c r="E119" i="3"/>
  <c r="F119" i="3"/>
  <c r="H119" i="3" s="1"/>
  <c r="G119" i="3"/>
  <c r="D121" i="3" l="1"/>
  <c r="C122" i="3"/>
  <c r="I119" i="3"/>
  <c r="J119" i="3" s="1"/>
  <c r="E120" i="3"/>
  <c r="F120" i="3"/>
  <c r="H120" i="3" s="1"/>
  <c r="G120" i="3"/>
  <c r="I120" i="3" l="1"/>
  <c r="J120" i="3" s="1"/>
  <c r="C123" i="3"/>
  <c r="D122" i="3"/>
  <c r="F121" i="3"/>
  <c r="H121" i="3" s="1"/>
  <c r="E121" i="3"/>
  <c r="G121" i="3"/>
  <c r="I121" i="3" l="1"/>
  <c r="J121" i="3" s="1"/>
  <c r="E122" i="3"/>
  <c r="F122" i="3"/>
  <c r="H122" i="3" s="1"/>
  <c r="G122" i="3"/>
  <c r="D123" i="3"/>
  <c r="C124" i="3"/>
  <c r="I122" i="3" l="1"/>
  <c r="J122" i="3" s="1"/>
  <c r="C125" i="3"/>
  <c r="D124" i="3"/>
  <c r="E123" i="3"/>
  <c r="F123" i="3"/>
  <c r="H123" i="3" s="1"/>
  <c r="G123" i="3"/>
  <c r="I123" i="3" l="1"/>
  <c r="J123" i="3" s="1"/>
  <c r="D125" i="3"/>
  <c r="C126" i="3"/>
  <c r="F124" i="3"/>
  <c r="H124" i="3" s="1"/>
  <c r="E124" i="3"/>
  <c r="G124" i="3"/>
  <c r="I124" i="3" l="1"/>
  <c r="J124" i="3" s="1"/>
  <c r="E125" i="3"/>
  <c r="F125" i="3"/>
  <c r="H125" i="3" s="1"/>
  <c r="G125" i="3"/>
  <c r="C127" i="3"/>
  <c r="D126" i="3"/>
  <c r="D127" i="3" l="1"/>
  <c r="C128" i="3"/>
  <c r="I125" i="3"/>
  <c r="J125" i="3" s="1"/>
  <c r="F126" i="3"/>
  <c r="H126" i="3" s="1"/>
  <c r="E126" i="3"/>
  <c r="G126" i="3"/>
  <c r="D128" i="3" l="1"/>
  <c r="C129" i="3"/>
  <c r="I126" i="3"/>
  <c r="E127" i="3"/>
  <c r="F127" i="3"/>
  <c r="H127" i="3" s="1"/>
  <c r="G127" i="3"/>
  <c r="I127" i="3" l="1"/>
  <c r="J127" i="3" s="1"/>
  <c r="C130" i="3"/>
  <c r="D129" i="3"/>
  <c r="E128" i="3"/>
  <c r="F128" i="3"/>
  <c r="H128" i="3" s="1"/>
  <c r="G128" i="3"/>
  <c r="J126" i="3"/>
  <c r="I128" i="3" l="1"/>
  <c r="J128" i="3" s="1"/>
  <c r="F129" i="3"/>
  <c r="H129" i="3" s="1"/>
  <c r="E129" i="3"/>
  <c r="G129" i="3"/>
  <c r="C131" i="3"/>
  <c r="D130" i="3"/>
  <c r="D131" i="3" l="1"/>
  <c r="C132" i="3"/>
  <c r="E130" i="3"/>
  <c r="F130" i="3"/>
  <c r="H130" i="3" s="1"/>
  <c r="G130" i="3"/>
  <c r="I129" i="3"/>
  <c r="J129" i="3" s="1"/>
  <c r="I130" i="3" l="1"/>
  <c r="D132" i="3"/>
  <c r="C133" i="3"/>
  <c r="F131" i="3"/>
  <c r="H131" i="3" s="1"/>
  <c r="E131" i="3"/>
  <c r="G131" i="3"/>
  <c r="I131" i="3" l="1"/>
  <c r="J131" i="3" s="1"/>
  <c r="C134" i="3"/>
  <c r="D133" i="3"/>
  <c r="E132" i="3"/>
  <c r="F132" i="3"/>
  <c r="H132" i="3" s="1"/>
  <c r="G132" i="3"/>
  <c r="J130" i="3"/>
  <c r="I132" i="3" l="1"/>
  <c r="J132" i="3" s="1"/>
  <c r="F133" i="3"/>
  <c r="H133" i="3" s="1"/>
  <c r="E133" i="3"/>
  <c r="G133" i="3"/>
  <c r="C135" i="3"/>
  <c r="D134" i="3"/>
  <c r="D135" i="3" l="1"/>
  <c r="C136" i="3"/>
  <c r="I133" i="3"/>
  <c r="J133" i="3" s="1"/>
  <c r="F134" i="3"/>
  <c r="H134" i="3" s="1"/>
  <c r="E134" i="3"/>
  <c r="G134" i="3"/>
  <c r="D136" i="3" l="1"/>
  <c r="C137" i="3"/>
  <c r="I134" i="3"/>
  <c r="E135" i="3"/>
  <c r="F135" i="3"/>
  <c r="H135" i="3" s="1"/>
  <c r="G135" i="3"/>
  <c r="I135" i="3" l="1"/>
  <c r="J135" i="3" s="1"/>
  <c r="E136" i="3"/>
  <c r="F136" i="3"/>
  <c r="G136" i="3"/>
  <c r="C138" i="3"/>
  <c r="D137" i="3"/>
  <c r="J134" i="3"/>
  <c r="F137" i="3" l="1"/>
  <c r="H137" i="3" s="1"/>
  <c r="E137" i="3"/>
  <c r="G137" i="3"/>
  <c r="C139" i="3"/>
  <c r="D138" i="3"/>
  <c r="H136" i="3"/>
  <c r="I136" i="3" s="1"/>
  <c r="J136" i="3" l="1"/>
  <c r="K19" i="3" s="1"/>
  <c r="I137" i="3"/>
  <c r="E138" i="3"/>
  <c r="F138" i="3"/>
  <c r="H138" i="3" s="1"/>
  <c r="G138" i="3"/>
  <c r="D139" i="3"/>
  <c r="C140" i="3"/>
  <c r="M4" i="3" l="1"/>
  <c r="N4" i="3" s="1"/>
  <c r="I138" i="3"/>
  <c r="J138" i="3" s="1"/>
  <c r="F139" i="3"/>
  <c r="H139" i="3" s="1"/>
  <c r="E139" i="3"/>
  <c r="G139" i="3"/>
  <c r="D140" i="3"/>
  <c r="C141" i="3"/>
  <c r="J137" i="3"/>
  <c r="E140" i="3" l="1"/>
  <c r="F140" i="3"/>
  <c r="H140" i="3" s="1"/>
  <c r="G140" i="3"/>
  <c r="I139" i="3"/>
  <c r="J139" i="3" s="1"/>
  <c r="C142" i="3"/>
  <c r="D141" i="3"/>
  <c r="E141" i="3" l="1"/>
  <c r="F141" i="3"/>
  <c r="H141" i="3" s="1"/>
  <c r="G141" i="3"/>
  <c r="C143" i="3"/>
  <c r="D142" i="3"/>
  <c r="I140" i="3"/>
  <c r="J140" i="3" s="1"/>
  <c r="I141" i="3" l="1"/>
  <c r="J141" i="3" s="1"/>
  <c r="D143" i="3"/>
  <c r="C144" i="3"/>
  <c r="F142" i="3"/>
  <c r="H142" i="3" s="1"/>
  <c r="E142" i="3"/>
  <c r="G142" i="3"/>
  <c r="D144" i="3" l="1"/>
  <c r="C145" i="3"/>
  <c r="I142" i="3"/>
  <c r="J142" i="3" s="1"/>
  <c r="E143" i="3"/>
  <c r="F143" i="3"/>
  <c r="H143" i="3" s="1"/>
  <c r="G143" i="3"/>
  <c r="I143" i="3" l="1"/>
  <c r="J143" i="3" s="1"/>
  <c r="C146" i="3"/>
  <c r="D145" i="3"/>
  <c r="F144" i="3"/>
  <c r="H144" i="3" s="1"/>
  <c r="E144" i="3"/>
  <c r="G144" i="3"/>
  <c r="C147" i="3" l="1"/>
  <c r="D146" i="3"/>
  <c r="F145" i="3"/>
  <c r="H145" i="3" s="1"/>
  <c r="E145" i="3"/>
  <c r="G145" i="3"/>
  <c r="I144" i="3"/>
  <c r="J144" i="3" s="1"/>
  <c r="I145" i="3" l="1"/>
  <c r="J145" i="3" s="1"/>
  <c r="F146" i="3"/>
  <c r="H146" i="3" s="1"/>
  <c r="E146" i="3"/>
  <c r="G146" i="3"/>
  <c r="D147" i="3"/>
  <c r="C148" i="3"/>
  <c r="D148" i="3" l="1"/>
  <c r="C149" i="3"/>
  <c r="I146" i="3"/>
  <c r="J146" i="3" s="1"/>
  <c r="E147" i="3"/>
  <c r="F147" i="3"/>
  <c r="H147" i="3" s="1"/>
  <c r="G147" i="3"/>
  <c r="C150" i="3" l="1"/>
  <c r="D149" i="3"/>
  <c r="I147" i="3"/>
  <c r="E148" i="3"/>
  <c r="F148" i="3"/>
  <c r="H148" i="3" s="1"/>
  <c r="G148" i="3"/>
  <c r="I148" i="3" l="1"/>
  <c r="J148" i="3" s="1"/>
  <c r="F149" i="3"/>
  <c r="H149" i="3" s="1"/>
  <c r="E149" i="3"/>
  <c r="G149" i="3"/>
  <c r="C151" i="3"/>
  <c r="D150" i="3"/>
  <c r="J147" i="3"/>
  <c r="E150" i="3" l="1"/>
  <c r="F150" i="3"/>
  <c r="H150" i="3" s="1"/>
  <c r="G150" i="3"/>
  <c r="C152" i="3"/>
  <c r="D151" i="3"/>
  <c r="I149" i="3"/>
  <c r="E151" i="3" l="1"/>
  <c r="F151" i="3"/>
  <c r="H151" i="3" s="1"/>
  <c r="G151" i="3"/>
  <c r="I150" i="3"/>
  <c r="J149" i="3"/>
  <c r="D152" i="3"/>
  <c r="C153" i="3"/>
  <c r="E152" i="3" l="1"/>
  <c r="F152" i="3"/>
  <c r="H152" i="3" s="1"/>
  <c r="G152" i="3"/>
  <c r="I151" i="3"/>
  <c r="J151" i="3" s="1"/>
  <c r="D153" i="3"/>
  <c r="C154" i="3"/>
  <c r="J150" i="3"/>
  <c r="E153" i="3" l="1"/>
  <c r="F153" i="3"/>
  <c r="H153" i="3" s="1"/>
  <c r="G153" i="3"/>
  <c r="I152" i="3"/>
  <c r="J152" i="3" s="1"/>
  <c r="C155" i="3"/>
  <c r="D154" i="3"/>
  <c r="C156" i="3" l="1"/>
  <c r="D155" i="3"/>
  <c r="F154" i="3"/>
  <c r="H154" i="3" s="1"/>
  <c r="E154" i="3"/>
  <c r="G154" i="3"/>
  <c r="I153" i="3"/>
  <c r="J153" i="3" s="1"/>
  <c r="E155" i="3" l="1"/>
  <c r="F155" i="3"/>
  <c r="H155" i="3" s="1"/>
  <c r="G155" i="3"/>
  <c r="I154" i="3"/>
  <c r="D156" i="3"/>
  <c r="C157" i="3"/>
  <c r="F156" i="3" l="1"/>
  <c r="H156" i="3" s="1"/>
  <c r="E156" i="3"/>
  <c r="G156" i="3"/>
  <c r="I155" i="3"/>
  <c r="D157" i="3"/>
  <c r="C158" i="3"/>
  <c r="J154" i="3"/>
  <c r="C159" i="3" l="1"/>
  <c r="D158" i="3"/>
  <c r="E157" i="3"/>
  <c r="F157" i="3"/>
  <c r="H157" i="3" s="1"/>
  <c r="G157" i="3"/>
  <c r="J155" i="3"/>
  <c r="I156" i="3"/>
  <c r="F158" i="3" l="1"/>
  <c r="H158" i="3" s="1"/>
  <c r="E158" i="3"/>
  <c r="G158" i="3"/>
  <c r="C160" i="3"/>
  <c r="D159" i="3"/>
  <c r="I157" i="3"/>
  <c r="J156" i="3"/>
  <c r="F159" i="3" l="1"/>
  <c r="H159" i="3" s="1"/>
  <c r="E159" i="3"/>
  <c r="G159" i="3"/>
  <c r="J157" i="3"/>
  <c r="D160" i="3"/>
  <c r="C161" i="3"/>
  <c r="I158" i="3"/>
  <c r="F160" i="3" l="1"/>
  <c r="H160" i="3" s="1"/>
  <c r="E160" i="3"/>
  <c r="G160" i="3"/>
  <c r="C162" i="3"/>
  <c r="D161" i="3"/>
  <c r="I159" i="3"/>
  <c r="J159" i="3" s="1"/>
  <c r="J158" i="3"/>
  <c r="D162" i="3" l="1"/>
  <c r="C163" i="3"/>
  <c r="I160" i="3"/>
  <c r="J160" i="3" s="1"/>
  <c r="E161" i="3"/>
  <c r="F161" i="3"/>
  <c r="H161" i="3" s="1"/>
  <c r="G161" i="3"/>
  <c r="C164" i="3" l="1"/>
  <c r="D163" i="3"/>
  <c r="I161" i="3"/>
  <c r="F162" i="3"/>
  <c r="H162" i="3" s="1"/>
  <c r="E162" i="3"/>
  <c r="G162" i="3"/>
  <c r="I162" i="3" l="1"/>
  <c r="J162" i="3" s="1"/>
  <c r="J161" i="3"/>
  <c r="E163" i="3"/>
  <c r="F163" i="3"/>
  <c r="H163" i="3" s="1"/>
  <c r="G163" i="3"/>
  <c r="D164" i="3"/>
  <c r="C165" i="3"/>
  <c r="F164" i="3" l="1"/>
  <c r="H164" i="3" s="1"/>
  <c r="E164" i="3"/>
  <c r="G164" i="3"/>
  <c r="I163" i="3"/>
  <c r="J163" i="3" s="1"/>
  <c r="C166" i="3"/>
  <c r="D165" i="3"/>
  <c r="E165" i="3" l="1"/>
  <c r="F165" i="3"/>
  <c r="H165" i="3" s="1"/>
  <c r="G165" i="3"/>
  <c r="D166" i="3"/>
  <c r="C167" i="3"/>
  <c r="I164" i="3"/>
  <c r="J164" i="3" s="1"/>
  <c r="D167" i="3" l="1"/>
  <c r="C168" i="3"/>
  <c r="F166" i="3"/>
  <c r="H166" i="3" s="1"/>
  <c r="E166" i="3"/>
  <c r="G166" i="3"/>
  <c r="I165" i="3"/>
  <c r="J165" i="3" l="1"/>
  <c r="C169" i="3"/>
  <c r="D168" i="3"/>
  <c r="I166" i="3"/>
  <c r="E167" i="3"/>
  <c r="F167" i="3"/>
  <c r="H167" i="3" s="1"/>
  <c r="G167" i="3"/>
  <c r="C170" i="3" l="1"/>
  <c r="D169" i="3"/>
  <c r="E168" i="3"/>
  <c r="F168" i="3"/>
  <c r="H168" i="3" s="1"/>
  <c r="G168" i="3"/>
  <c r="I167" i="3"/>
  <c r="J166" i="3"/>
  <c r="I168" i="3" l="1"/>
  <c r="J168" i="3" s="1"/>
  <c r="D170" i="3"/>
  <c r="C171" i="3"/>
  <c r="F169" i="3"/>
  <c r="H169" i="3" s="1"/>
  <c r="E169" i="3"/>
  <c r="G169" i="3"/>
  <c r="J167" i="3"/>
  <c r="C172" i="3" l="1"/>
  <c r="D171" i="3"/>
  <c r="E170" i="3"/>
  <c r="F170" i="3"/>
  <c r="H170" i="3" s="1"/>
  <c r="G170" i="3"/>
  <c r="I169" i="3"/>
  <c r="I170" i="3" l="1"/>
  <c r="J169" i="3"/>
  <c r="E171" i="3"/>
  <c r="F171" i="3"/>
  <c r="H171" i="3" s="1"/>
  <c r="G171" i="3"/>
  <c r="D172" i="3"/>
  <c r="C173" i="3"/>
  <c r="F172" i="3" l="1"/>
  <c r="H172" i="3" s="1"/>
  <c r="E172" i="3"/>
  <c r="G172" i="3"/>
  <c r="I171" i="3"/>
  <c r="J171" i="3" s="1"/>
  <c r="C174" i="3"/>
  <c r="D173" i="3"/>
  <c r="J170" i="3"/>
  <c r="E173" i="3" l="1"/>
  <c r="F173" i="3"/>
  <c r="H173" i="3" s="1"/>
  <c r="G173" i="3"/>
  <c r="D174" i="3"/>
  <c r="C175" i="3"/>
  <c r="I172" i="3"/>
  <c r="J172" i="3" s="1"/>
  <c r="F174" i="3" l="1"/>
  <c r="H174" i="3" s="1"/>
  <c r="E174" i="3"/>
  <c r="G174" i="3"/>
  <c r="I173" i="3"/>
  <c r="D175" i="3"/>
  <c r="C176" i="3"/>
  <c r="E175" i="3" l="1"/>
  <c r="F175" i="3"/>
  <c r="H175" i="3" s="1"/>
  <c r="G175" i="3"/>
  <c r="C177" i="3"/>
  <c r="D176" i="3"/>
  <c r="J173" i="3"/>
  <c r="I174" i="3"/>
  <c r="J174" i="3" s="1"/>
  <c r="E176" i="3" l="1"/>
  <c r="F176" i="3"/>
  <c r="H176" i="3" s="1"/>
  <c r="G176" i="3"/>
  <c r="I175" i="3"/>
  <c r="J175" i="3" s="1"/>
  <c r="C178" i="3"/>
  <c r="D177" i="3"/>
  <c r="E177" i="3" l="1"/>
  <c r="F177" i="3"/>
  <c r="H177" i="3" s="1"/>
  <c r="G177" i="3"/>
  <c r="D178" i="3"/>
  <c r="C179" i="3"/>
  <c r="I176" i="3"/>
  <c r="J176" i="3" s="1"/>
  <c r="E178" i="3" l="1"/>
  <c r="F178" i="3"/>
  <c r="H178" i="3" s="1"/>
  <c r="G178" i="3"/>
  <c r="I177" i="3"/>
  <c r="D179" i="3"/>
  <c r="C180" i="3"/>
  <c r="E179" i="3" l="1"/>
  <c r="F179" i="3"/>
  <c r="H179" i="3" s="1"/>
  <c r="G179" i="3"/>
  <c r="C181" i="3"/>
  <c r="D180" i="3"/>
  <c r="J177" i="3"/>
  <c r="I178" i="3"/>
  <c r="J178" i="3" s="1"/>
  <c r="C182" i="3" l="1"/>
  <c r="D181" i="3"/>
  <c r="I179" i="3"/>
  <c r="J179" i="3" s="1"/>
  <c r="E180" i="3"/>
  <c r="F180" i="3"/>
  <c r="H180" i="3" s="1"/>
  <c r="G180" i="3"/>
  <c r="I180" i="3" l="1"/>
  <c r="J180" i="3" s="1"/>
  <c r="E181" i="3"/>
  <c r="F181" i="3"/>
  <c r="H181" i="3" s="1"/>
  <c r="G181" i="3"/>
  <c r="D182" i="3"/>
  <c r="C183" i="3"/>
  <c r="E182" i="3" l="1"/>
  <c r="F182" i="3"/>
  <c r="H182" i="3" s="1"/>
  <c r="G182" i="3"/>
  <c r="I181" i="3"/>
  <c r="J181" i="3" s="1"/>
  <c r="D183" i="3"/>
  <c r="C184" i="3"/>
  <c r="C185" i="3" l="1"/>
  <c r="D184" i="3"/>
  <c r="E183" i="3"/>
  <c r="F183" i="3"/>
  <c r="H183" i="3" s="1"/>
  <c r="G183" i="3"/>
  <c r="I182" i="3"/>
  <c r="J182" i="3" s="1"/>
  <c r="I183" i="3" l="1"/>
  <c r="E184" i="3"/>
  <c r="F184" i="3"/>
  <c r="H184" i="3" s="1"/>
  <c r="G184" i="3"/>
  <c r="C186" i="3"/>
  <c r="D185" i="3"/>
  <c r="D186" i="3" l="1"/>
  <c r="C187" i="3"/>
  <c r="I184" i="3"/>
  <c r="J184" i="3" s="1"/>
  <c r="E185" i="3"/>
  <c r="F185" i="3"/>
  <c r="H185" i="3" s="1"/>
  <c r="G185" i="3"/>
  <c r="J183" i="3"/>
  <c r="I185" i="3" l="1"/>
  <c r="J185" i="3" s="1"/>
  <c r="D187" i="3"/>
  <c r="C188" i="3"/>
  <c r="E186" i="3"/>
  <c r="F186" i="3"/>
  <c r="H186" i="3" s="1"/>
  <c r="G186" i="3"/>
  <c r="I186" i="3" l="1"/>
  <c r="J186" i="3" s="1"/>
  <c r="C189" i="3"/>
  <c r="D188" i="3"/>
  <c r="E187" i="3"/>
  <c r="F187" i="3"/>
  <c r="H187" i="3" s="1"/>
  <c r="G187" i="3"/>
  <c r="I187" i="3" l="1"/>
  <c r="J187" i="3" s="1"/>
  <c r="C190" i="3"/>
  <c r="D189" i="3"/>
  <c r="E188" i="3"/>
  <c r="F188" i="3"/>
  <c r="H188" i="3" s="1"/>
  <c r="G188" i="3"/>
  <c r="D190" i="3" l="1"/>
  <c r="C191" i="3"/>
  <c r="I188" i="3"/>
  <c r="J188" i="3" s="1"/>
  <c r="E189" i="3"/>
  <c r="F189" i="3"/>
  <c r="H189" i="3" s="1"/>
  <c r="G189" i="3"/>
  <c r="I189" i="3" l="1"/>
  <c r="J189" i="3" s="1"/>
  <c r="K23" i="3" s="1"/>
  <c r="M5" i="3" s="1"/>
  <c r="N5" i="3" s="1"/>
  <c r="D191" i="3"/>
  <c r="C192" i="3"/>
  <c r="E190" i="3"/>
  <c r="F190" i="3"/>
  <c r="H190" i="3" s="1"/>
  <c r="G190" i="3"/>
  <c r="F191" i="3" l="1"/>
  <c r="H191" i="3" s="1"/>
  <c r="E191" i="3"/>
  <c r="G191" i="3"/>
  <c r="C193" i="3"/>
  <c r="D192" i="3"/>
  <c r="I190" i="3"/>
  <c r="E192" i="3" l="1"/>
  <c r="F192" i="3"/>
  <c r="H192" i="3" s="1"/>
  <c r="G192" i="3"/>
  <c r="J190" i="3"/>
  <c r="C194" i="3"/>
  <c r="D193" i="3"/>
  <c r="I191" i="3"/>
  <c r="J191" i="3" s="1"/>
  <c r="E193" i="3" l="1"/>
  <c r="F193" i="3"/>
  <c r="H193" i="3" s="1"/>
  <c r="G193" i="3"/>
  <c r="D194" i="3"/>
  <c r="C195" i="3"/>
  <c r="I192" i="3"/>
  <c r="J192" i="3" s="1"/>
  <c r="D195" i="3" l="1"/>
  <c r="C196" i="3"/>
  <c r="E194" i="3"/>
  <c r="F194" i="3"/>
  <c r="H194" i="3" s="1"/>
  <c r="G194" i="3"/>
  <c r="I193" i="3"/>
  <c r="J193" i="3" s="1"/>
  <c r="I194" i="3" l="1"/>
  <c r="J194" i="3" s="1"/>
  <c r="C197" i="3"/>
  <c r="D196" i="3"/>
  <c r="E195" i="3"/>
  <c r="F195" i="3"/>
  <c r="H195" i="3" s="1"/>
  <c r="G195" i="3"/>
  <c r="C198" i="3" l="1"/>
  <c r="D197" i="3"/>
  <c r="I195" i="3"/>
  <c r="J195" i="3" s="1"/>
  <c r="E196" i="3"/>
  <c r="F196" i="3"/>
  <c r="H196" i="3" s="1"/>
  <c r="G196" i="3"/>
  <c r="I196" i="3" l="1"/>
  <c r="J196" i="3" s="1"/>
  <c r="E197" i="3"/>
  <c r="F197" i="3"/>
  <c r="H197" i="3" s="1"/>
  <c r="G197" i="3"/>
  <c r="D198" i="3"/>
  <c r="C199" i="3"/>
  <c r="D199" i="3" l="1"/>
  <c r="C200" i="3"/>
  <c r="I197" i="3"/>
  <c r="J197" i="3" s="1"/>
  <c r="E198" i="3"/>
  <c r="F198" i="3"/>
  <c r="H198" i="3" s="1"/>
  <c r="G198" i="3"/>
  <c r="D200" i="3" l="1"/>
  <c r="C201" i="3"/>
  <c r="I198" i="3"/>
  <c r="J198" i="3" s="1"/>
  <c r="E199" i="3"/>
  <c r="F199" i="3"/>
  <c r="H199" i="3" s="1"/>
  <c r="G199" i="3"/>
  <c r="D201" i="3" l="1"/>
  <c r="C202" i="3"/>
  <c r="I199" i="3"/>
  <c r="E200" i="3"/>
  <c r="F200" i="3"/>
  <c r="H200" i="3" s="1"/>
  <c r="G200" i="3"/>
  <c r="I200" i="3" l="1"/>
  <c r="J200" i="3" s="1"/>
  <c r="D202" i="3"/>
  <c r="C203" i="3"/>
  <c r="J199" i="3"/>
  <c r="E201" i="3"/>
  <c r="F201" i="3"/>
  <c r="H201" i="3" s="1"/>
  <c r="G201" i="3"/>
  <c r="E202" i="3" l="1"/>
  <c r="F202" i="3"/>
  <c r="H202" i="3" s="1"/>
  <c r="G202" i="3"/>
  <c r="C204" i="3"/>
  <c r="D203" i="3"/>
  <c r="I201" i="3"/>
  <c r="J201" i="3" s="1"/>
  <c r="E203" i="3" l="1"/>
  <c r="F203" i="3"/>
  <c r="H203" i="3" s="1"/>
  <c r="G203" i="3"/>
  <c r="I202" i="3"/>
  <c r="C205" i="3"/>
  <c r="D204" i="3"/>
  <c r="D205" i="3" l="1"/>
  <c r="C206" i="3"/>
  <c r="E204" i="3"/>
  <c r="F204" i="3"/>
  <c r="H204" i="3" s="1"/>
  <c r="G204" i="3"/>
  <c r="J202" i="3"/>
  <c r="I203" i="3"/>
  <c r="J203" i="3" s="1"/>
  <c r="I204" i="3" l="1"/>
  <c r="J204" i="3" s="1"/>
  <c r="D206" i="3"/>
  <c r="C207" i="3"/>
  <c r="E205" i="3"/>
  <c r="F205" i="3"/>
  <c r="H205" i="3" s="1"/>
  <c r="G205" i="3"/>
  <c r="E206" i="3" l="1"/>
  <c r="F206" i="3"/>
  <c r="H206" i="3" s="1"/>
  <c r="G206" i="3"/>
  <c r="I205" i="3"/>
  <c r="J205" i="3" s="1"/>
  <c r="D207" i="3"/>
  <c r="C208" i="3"/>
  <c r="D208" i="3" l="1"/>
  <c r="C209" i="3"/>
  <c r="F207" i="3"/>
  <c r="H207" i="3" s="1"/>
  <c r="E207" i="3"/>
  <c r="G207" i="3"/>
  <c r="I206" i="3"/>
  <c r="I207" i="3" l="1"/>
  <c r="J207" i="3" s="1"/>
  <c r="D209" i="3"/>
  <c r="C210" i="3"/>
  <c r="J206" i="3"/>
  <c r="E208" i="3"/>
  <c r="F208" i="3"/>
  <c r="H208" i="3" s="1"/>
  <c r="G208" i="3"/>
  <c r="D210" i="3" l="1"/>
  <c r="C211" i="3"/>
  <c r="E209" i="3"/>
  <c r="F209" i="3"/>
  <c r="H209" i="3" s="1"/>
  <c r="G209" i="3"/>
  <c r="I208" i="3"/>
  <c r="J208" i="3" s="1"/>
  <c r="I209" i="3" l="1"/>
  <c r="J209" i="3" s="1"/>
  <c r="D211" i="3"/>
  <c r="C212" i="3"/>
  <c r="E210" i="3"/>
  <c r="F210" i="3"/>
  <c r="H210" i="3" s="1"/>
  <c r="G210" i="3"/>
  <c r="I210" i="3" l="1"/>
  <c r="J210" i="3" s="1"/>
  <c r="E211" i="3"/>
  <c r="F211" i="3"/>
  <c r="H211" i="3" s="1"/>
  <c r="G211" i="3"/>
  <c r="D212" i="3"/>
  <c r="C213" i="3"/>
  <c r="D213" i="3" l="1"/>
  <c r="C214" i="3"/>
  <c r="I211" i="3"/>
  <c r="J211" i="3" s="1"/>
  <c r="E212" i="3"/>
  <c r="F212" i="3"/>
  <c r="H212" i="3" s="1"/>
  <c r="G212" i="3"/>
  <c r="I212" i="3" l="1"/>
  <c r="J212" i="3" s="1"/>
  <c r="D214" i="3"/>
  <c r="C215" i="3"/>
  <c r="E213" i="3"/>
  <c r="F213" i="3"/>
  <c r="H213" i="3" s="1"/>
  <c r="G213" i="3"/>
  <c r="I213" i="3" l="1"/>
  <c r="J213" i="3" s="1"/>
  <c r="E214" i="3"/>
  <c r="F214" i="3"/>
  <c r="H214" i="3" s="1"/>
  <c r="G214" i="3"/>
  <c r="D215" i="3"/>
  <c r="C216" i="3"/>
  <c r="I214" i="3" l="1"/>
  <c r="J214" i="3" s="1"/>
  <c r="D216" i="3"/>
  <c r="C217" i="3"/>
  <c r="E215" i="3"/>
  <c r="F215" i="3"/>
  <c r="H215" i="3" s="1"/>
  <c r="G215" i="3"/>
  <c r="I215" i="3" l="1"/>
  <c r="J215" i="3" s="1"/>
  <c r="E216" i="3"/>
  <c r="F216" i="3"/>
  <c r="H216" i="3" s="1"/>
  <c r="G216" i="3"/>
  <c r="D217" i="3"/>
  <c r="C218" i="3"/>
  <c r="E217" i="3" l="1"/>
  <c r="F217" i="3"/>
  <c r="H217" i="3" s="1"/>
  <c r="G217" i="3"/>
  <c r="D218" i="3"/>
  <c r="C219" i="3"/>
  <c r="I216" i="3"/>
  <c r="J216" i="3" s="1"/>
  <c r="D219" i="3" l="1"/>
  <c r="C220" i="3"/>
  <c r="E218" i="3"/>
  <c r="F218" i="3"/>
  <c r="H218" i="3" s="1"/>
  <c r="G218" i="3"/>
  <c r="I217" i="3"/>
  <c r="E219" i="3" l="1"/>
  <c r="F219" i="3"/>
  <c r="H219" i="3" s="1"/>
  <c r="G219" i="3"/>
  <c r="I218" i="3"/>
  <c r="C221" i="3"/>
  <c r="D220" i="3"/>
  <c r="J217" i="3"/>
  <c r="D221" i="3" l="1"/>
  <c r="C222" i="3"/>
  <c r="I219" i="3"/>
  <c r="J219" i="3" s="1"/>
  <c r="E220" i="3"/>
  <c r="F220" i="3"/>
  <c r="H220" i="3" s="1"/>
  <c r="G220" i="3"/>
  <c r="J218" i="3"/>
  <c r="I220" i="3" l="1"/>
  <c r="J220" i="3" s="1"/>
  <c r="C223" i="3"/>
  <c r="D222" i="3"/>
  <c r="E221" i="3"/>
  <c r="F221" i="3"/>
  <c r="H221" i="3" s="1"/>
  <c r="G221" i="3"/>
  <c r="E222" i="3" l="1"/>
  <c r="F222" i="3"/>
  <c r="H222" i="3" s="1"/>
  <c r="G222" i="3"/>
  <c r="I221" i="3"/>
  <c r="J221" i="3" s="1"/>
  <c r="D223" i="3"/>
  <c r="C224" i="3"/>
  <c r="D224" i="3" l="1"/>
  <c r="C225" i="3"/>
  <c r="E223" i="3"/>
  <c r="F223" i="3"/>
  <c r="H223" i="3" s="1"/>
  <c r="G223" i="3"/>
  <c r="I222" i="3"/>
  <c r="J222" i="3" s="1"/>
  <c r="D225" i="3" l="1"/>
  <c r="C226" i="3"/>
  <c r="I223" i="3"/>
  <c r="E224" i="3"/>
  <c r="F224" i="3"/>
  <c r="H224" i="3" s="1"/>
  <c r="G224" i="3"/>
  <c r="I224" i="3" l="1"/>
  <c r="J224" i="3" s="1"/>
  <c r="D226" i="3"/>
  <c r="C227" i="3"/>
  <c r="E225" i="3"/>
  <c r="F225" i="3"/>
  <c r="H225" i="3" s="1"/>
  <c r="G225" i="3"/>
  <c r="J223" i="3"/>
  <c r="I225" i="3" l="1"/>
  <c r="J225" i="3" s="1"/>
  <c r="E226" i="3"/>
  <c r="F226" i="3"/>
  <c r="H226" i="3" s="1"/>
  <c r="G226" i="3"/>
  <c r="D227" i="3"/>
  <c r="C228" i="3"/>
  <c r="D228" i="3" l="1"/>
  <c r="C229" i="3"/>
  <c r="E227" i="3"/>
  <c r="F227" i="3"/>
  <c r="H227" i="3" s="1"/>
  <c r="G227" i="3"/>
  <c r="I226" i="3"/>
  <c r="J226" i="3" s="1"/>
  <c r="D229" i="3" l="1"/>
  <c r="C230" i="3"/>
  <c r="I227" i="3"/>
  <c r="E228" i="3"/>
  <c r="F228" i="3"/>
  <c r="H228" i="3" s="1"/>
  <c r="G228" i="3"/>
  <c r="I228" i="3" l="1"/>
  <c r="J228" i="3" s="1"/>
  <c r="D230" i="3"/>
  <c r="C231" i="3"/>
  <c r="E229" i="3"/>
  <c r="F229" i="3"/>
  <c r="H229" i="3" s="1"/>
  <c r="G229" i="3"/>
  <c r="J227" i="3"/>
  <c r="I229" i="3" l="1"/>
  <c r="J229" i="3" s="1"/>
  <c r="E230" i="3"/>
  <c r="F230" i="3"/>
  <c r="H230" i="3" s="1"/>
  <c r="G230" i="3"/>
  <c r="D231" i="3"/>
  <c r="C232" i="3"/>
  <c r="D232" i="3" l="1"/>
  <c r="C233" i="3"/>
  <c r="E231" i="3"/>
  <c r="F231" i="3"/>
  <c r="H231" i="3" s="1"/>
  <c r="G231" i="3"/>
  <c r="I230" i="3"/>
  <c r="J230" i="3" s="1"/>
  <c r="D233" i="3" l="1"/>
  <c r="C234" i="3"/>
  <c r="I231" i="3"/>
  <c r="E232" i="3"/>
  <c r="F232" i="3"/>
  <c r="H232" i="3" s="1"/>
  <c r="G232" i="3"/>
  <c r="I232" i="3" l="1"/>
  <c r="J232" i="3" s="1"/>
  <c r="D234" i="3"/>
  <c r="C235" i="3"/>
  <c r="E233" i="3"/>
  <c r="F233" i="3"/>
  <c r="H233" i="3" s="1"/>
  <c r="G233" i="3"/>
  <c r="J231" i="3"/>
  <c r="I233" i="3" l="1"/>
  <c r="J233" i="3" s="1"/>
  <c r="D235" i="3"/>
  <c r="C236" i="3"/>
  <c r="E234" i="3"/>
  <c r="F234" i="3"/>
  <c r="H234" i="3" s="1"/>
  <c r="G234" i="3"/>
  <c r="I234" i="3" l="1"/>
  <c r="J234" i="3" s="1"/>
  <c r="E235" i="3"/>
  <c r="F235" i="3"/>
  <c r="H235" i="3" s="1"/>
  <c r="G235" i="3"/>
  <c r="D236" i="3"/>
  <c r="C237" i="3"/>
  <c r="D237" i="3" l="1"/>
  <c r="C238" i="3"/>
  <c r="I235" i="3"/>
  <c r="J235" i="3" s="1"/>
  <c r="E236" i="3"/>
  <c r="F236" i="3"/>
  <c r="H236" i="3" s="1"/>
  <c r="G236" i="3"/>
  <c r="D238" i="3" l="1"/>
  <c r="C239" i="3"/>
  <c r="I236" i="3"/>
  <c r="J236" i="3" s="1"/>
  <c r="E237" i="3"/>
  <c r="F237" i="3"/>
  <c r="H237" i="3" s="1"/>
  <c r="G237" i="3"/>
  <c r="I237" i="3" l="1"/>
  <c r="J237" i="3" s="1"/>
  <c r="D239" i="3"/>
  <c r="C240" i="3"/>
  <c r="E238" i="3"/>
  <c r="F238" i="3"/>
  <c r="H238" i="3" s="1"/>
  <c r="G238" i="3"/>
  <c r="I238" i="3" l="1"/>
  <c r="J238" i="3" s="1"/>
  <c r="E239" i="3"/>
  <c r="F239" i="3"/>
  <c r="H239" i="3" s="1"/>
  <c r="G239" i="3"/>
  <c r="D240" i="3"/>
  <c r="C241" i="3"/>
  <c r="E240" i="3" l="1"/>
  <c r="F240" i="3"/>
  <c r="H240" i="3" s="1"/>
  <c r="G240" i="3"/>
  <c r="D241" i="3"/>
  <c r="C242" i="3"/>
  <c r="I239" i="3"/>
  <c r="E241" i="3" l="1"/>
  <c r="F241" i="3"/>
  <c r="H241" i="3" s="1"/>
  <c r="G241" i="3"/>
  <c r="J239" i="3"/>
  <c r="D242" i="3"/>
  <c r="C243" i="3"/>
  <c r="I240" i="3"/>
  <c r="E242" i="3" l="1"/>
  <c r="F242" i="3"/>
  <c r="H242" i="3" s="1"/>
  <c r="G242" i="3"/>
  <c r="D243" i="3"/>
  <c r="C244" i="3"/>
  <c r="I241" i="3"/>
  <c r="J240" i="3"/>
  <c r="E243" i="3" l="1"/>
  <c r="F243" i="3"/>
  <c r="H243" i="3" s="1"/>
  <c r="G243" i="3"/>
  <c r="I242" i="3"/>
  <c r="J242" i="3" s="1"/>
  <c r="D244" i="3"/>
  <c r="C245" i="3"/>
  <c r="J241" i="3"/>
  <c r="K27" i="3" s="1"/>
  <c r="M6" i="3" s="1"/>
  <c r="N6" i="3" s="1"/>
  <c r="I243" i="3" l="1"/>
  <c r="J243" i="3" s="1"/>
  <c r="E244" i="3"/>
  <c r="F244" i="3"/>
  <c r="H244" i="3" s="1"/>
  <c r="G244" i="3"/>
  <c r="D245" i="3"/>
  <c r="C246" i="3"/>
  <c r="E245" i="3" l="1"/>
  <c r="F245" i="3"/>
  <c r="H245" i="3" s="1"/>
  <c r="G245" i="3"/>
  <c r="D246" i="3"/>
  <c r="C247" i="3"/>
  <c r="I244" i="3"/>
  <c r="D247" i="3" l="1"/>
  <c r="C248" i="3"/>
  <c r="I245" i="3"/>
  <c r="J244" i="3"/>
  <c r="E246" i="3"/>
  <c r="F246" i="3"/>
  <c r="H246" i="3" s="1"/>
  <c r="G246" i="3"/>
  <c r="D248" i="3" l="1"/>
  <c r="C249" i="3"/>
  <c r="E247" i="3"/>
  <c r="F247" i="3"/>
  <c r="H247" i="3" s="1"/>
  <c r="G247" i="3"/>
  <c r="I246" i="3"/>
  <c r="J245" i="3"/>
  <c r="I247" i="3" l="1"/>
  <c r="E248" i="3"/>
  <c r="F248" i="3"/>
  <c r="H248" i="3" s="1"/>
  <c r="G248" i="3"/>
  <c r="D249" i="3"/>
  <c r="C250" i="3"/>
  <c r="J246" i="3"/>
  <c r="E249" i="3" l="1"/>
  <c r="F249" i="3"/>
  <c r="H249" i="3" s="1"/>
  <c r="G249" i="3"/>
  <c r="D250" i="3"/>
  <c r="C251" i="3"/>
  <c r="I248" i="3"/>
  <c r="J247" i="3"/>
  <c r="E250" i="3" l="1"/>
  <c r="F250" i="3"/>
  <c r="H250" i="3" s="1"/>
  <c r="G250" i="3"/>
  <c r="I249" i="3"/>
  <c r="J248" i="3"/>
  <c r="D251" i="3"/>
  <c r="C252" i="3"/>
  <c r="E251" i="3" l="1"/>
  <c r="F251" i="3"/>
  <c r="H251" i="3" s="1"/>
  <c r="G251" i="3"/>
  <c r="I250" i="3"/>
  <c r="D252" i="3"/>
  <c r="C253" i="3"/>
  <c r="J249" i="3"/>
  <c r="D253" i="3" l="1"/>
  <c r="C254" i="3"/>
  <c r="E252" i="3"/>
  <c r="F252" i="3"/>
  <c r="H252" i="3" s="1"/>
  <c r="G252" i="3"/>
  <c r="I251" i="3"/>
  <c r="J250" i="3"/>
  <c r="I252" i="3" l="1"/>
  <c r="J251" i="3"/>
  <c r="D254" i="3"/>
  <c r="C255" i="3"/>
  <c r="E253" i="3"/>
  <c r="F253" i="3"/>
  <c r="H253" i="3" s="1"/>
  <c r="G253" i="3"/>
  <c r="E254" i="3" l="1"/>
  <c r="F254" i="3"/>
  <c r="H254" i="3" s="1"/>
  <c r="G254" i="3"/>
  <c r="D255" i="3"/>
  <c r="C256" i="3"/>
  <c r="I253" i="3"/>
  <c r="J253" i="3" s="1"/>
  <c r="J252" i="3"/>
  <c r="D256" i="3" l="1"/>
  <c r="C257" i="3"/>
  <c r="I254" i="3"/>
  <c r="E255" i="3"/>
  <c r="F255" i="3"/>
  <c r="H255" i="3" s="1"/>
  <c r="G255" i="3"/>
  <c r="I255" i="3" l="1"/>
  <c r="J255" i="3" s="1"/>
  <c r="E256" i="3"/>
  <c r="F256" i="3"/>
  <c r="H256" i="3" s="1"/>
  <c r="G256" i="3"/>
  <c r="D257" i="3"/>
  <c r="C258" i="3"/>
  <c r="J254" i="3"/>
  <c r="E257" i="3" l="1"/>
  <c r="F257" i="3"/>
  <c r="H257" i="3" s="1"/>
  <c r="G257" i="3"/>
  <c r="I256" i="3"/>
  <c r="J256" i="3" s="1"/>
  <c r="D258" i="3"/>
  <c r="C259" i="3"/>
  <c r="D259" i="3" l="1"/>
  <c r="C260" i="3"/>
  <c r="E258" i="3"/>
  <c r="F258" i="3"/>
  <c r="H258" i="3" s="1"/>
  <c r="G258" i="3"/>
  <c r="I257" i="3"/>
  <c r="J257" i="3" l="1"/>
  <c r="D260" i="3"/>
  <c r="C261" i="3"/>
  <c r="I258" i="3"/>
  <c r="E259" i="3"/>
  <c r="F259" i="3"/>
  <c r="H259" i="3" s="1"/>
  <c r="G259" i="3"/>
  <c r="E260" i="3" l="1"/>
  <c r="F260" i="3"/>
  <c r="H260" i="3" s="1"/>
  <c r="G260" i="3"/>
  <c r="D261" i="3"/>
  <c r="C262" i="3"/>
  <c r="I259" i="3"/>
  <c r="J258" i="3"/>
  <c r="D262" i="3" l="1"/>
  <c r="C263" i="3"/>
  <c r="E261" i="3"/>
  <c r="F261" i="3"/>
  <c r="H261" i="3" s="1"/>
  <c r="G261" i="3"/>
  <c r="I260" i="3"/>
  <c r="J259" i="3"/>
  <c r="J260" i="3" l="1"/>
  <c r="D263" i="3"/>
  <c r="C264" i="3"/>
  <c r="I261" i="3"/>
  <c r="E262" i="3"/>
  <c r="F262" i="3"/>
  <c r="H262" i="3" s="1"/>
  <c r="G262" i="3"/>
  <c r="E263" i="3" l="1"/>
  <c r="F263" i="3"/>
  <c r="H263" i="3" s="1"/>
  <c r="G263" i="3"/>
  <c r="D264" i="3"/>
  <c r="C265" i="3"/>
  <c r="I262" i="3"/>
  <c r="J261" i="3"/>
  <c r="D265" i="3" l="1"/>
  <c r="C266" i="3"/>
  <c r="E264" i="3"/>
  <c r="F264" i="3"/>
  <c r="H264" i="3" s="1"/>
  <c r="G264" i="3"/>
  <c r="I263" i="3"/>
  <c r="J263" i="3" s="1"/>
  <c r="J262" i="3"/>
  <c r="I264" i="3" l="1"/>
  <c r="J264" i="3" s="1"/>
  <c r="D266" i="3"/>
  <c r="C267" i="3"/>
  <c r="E265" i="3"/>
  <c r="F265" i="3"/>
  <c r="H265" i="3" s="1"/>
  <c r="G265" i="3"/>
  <c r="I265" i="3" l="1"/>
  <c r="J265" i="3" s="1"/>
  <c r="E266" i="3"/>
  <c r="F266" i="3"/>
  <c r="H266" i="3" s="1"/>
  <c r="G266" i="3"/>
  <c r="D267" i="3"/>
  <c r="C268" i="3"/>
  <c r="D268" i="3" l="1"/>
  <c r="C269" i="3"/>
  <c r="E267" i="3"/>
  <c r="F267" i="3"/>
  <c r="H267" i="3" s="1"/>
  <c r="G267" i="3"/>
  <c r="I266" i="3"/>
  <c r="J266" i="3" s="1"/>
  <c r="I267" i="3" l="1"/>
  <c r="J267" i="3" s="1"/>
  <c r="D269" i="3"/>
  <c r="C270" i="3"/>
  <c r="E268" i="3"/>
  <c r="F268" i="3"/>
  <c r="H268" i="3" s="1"/>
  <c r="G268" i="3"/>
  <c r="D270" i="3" l="1"/>
  <c r="C271" i="3"/>
  <c r="E269" i="3"/>
  <c r="F269" i="3"/>
  <c r="H269" i="3" s="1"/>
  <c r="G269" i="3"/>
  <c r="I268" i="3"/>
  <c r="J268" i="3" s="1"/>
  <c r="D271" i="3" l="1"/>
  <c r="C272" i="3"/>
  <c r="I269" i="3"/>
  <c r="E270" i="3"/>
  <c r="F270" i="3"/>
  <c r="H270" i="3" s="1"/>
  <c r="G270" i="3"/>
  <c r="I270" i="3" l="1"/>
  <c r="J270" i="3" s="1"/>
  <c r="D272" i="3"/>
  <c r="C273" i="3"/>
  <c r="E271" i="3"/>
  <c r="F271" i="3"/>
  <c r="H271" i="3" s="1"/>
  <c r="G271" i="3"/>
  <c r="J269" i="3"/>
  <c r="I271" i="3" l="1"/>
  <c r="J271" i="3" s="1"/>
  <c r="E272" i="3"/>
  <c r="F272" i="3"/>
  <c r="H272" i="3" s="1"/>
  <c r="G272" i="3"/>
  <c r="D273" i="3"/>
  <c r="C274" i="3"/>
  <c r="I272" i="3" l="1"/>
  <c r="J272" i="3" s="1"/>
  <c r="E273" i="3"/>
  <c r="F273" i="3"/>
  <c r="H273" i="3" s="1"/>
  <c r="G273" i="3"/>
  <c r="D274" i="3"/>
  <c r="C275" i="3"/>
  <c r="E274" i="3" l="1"/>
  <c r="F274" i="3"/>
  <c r="H274" i="3" s="1"/>
  <c r="G274" i="3"/>
  <c r="D275" i="3"/>
  <c r="C276" i="3"/>
  <c r="I273" i="3"/>
  <c r="E275" i="3" l="1"/>
  <c r="F275" i="3"/>
  <c r="H275" i="3" s="1"/>
  <c r="G275" i="3"/>
  <c r="I274" i="3"/>
  <c r="J273" i="3"/>
  <c r="D276" i="3"/>
  <c r="C277" i="3"/>
  <c r="E276" i="3" l="1"/>
  <c r="F276" i="3"/>
  <c r="H276" i="3" s="1"/>
  <c r="G276" i="3"/>
  <c r="I275" i="3"/>
  <c r="D277" i="3"/>
  <c r="C278" i="3"/>
  <c r="J274" i="3"/>
  <c r="D278" i="3" l="1"/>
  <c r="C279" i="3"/>
  <c r="E277" i="3"/>
  <c r="F277" i="3"/>
  <c r="H277" i="3" s="1"/>
  <c r="G277" i="3"/>
  <c r="J275" i="3"/>
  <c r="I276" i="3"/>
  <c r="J276" i="3" s="1"/>
  <c r="I277" i="3" l="1"/>
  <c r="J277" i="3" s="1"/>
  <c r="D279" i="3"/>
  <c r="C280" i="3"/>
  <c r="E278" i="3"/>
  <c r="F278" i="3"/>
  <c r="H278" i="3" s="1"/>
  <c r="G278" i="3"/>
  <c r="I278" i="3" l="1"/>
  <c r="J278" i="3" s="1"/>
  <c r="E279" i="3"/>
  <c r="F279" i="3"/>
  <c r="H279" i="3" s="1"/>
  <c r="G279" i="3"/>
  <c r="D280" i="3"/>
  <c r="C281" i="3"/>
  <c r="I279" i="3" l="1"/>
  <c r="J279" i="3" s="1"/>
  <c r="D281" i="3"/>
  <c r="C282" i="3"/>
  <c r="E280" i="3"/>
  <c r="F280" i="3"/>
  <c r="H280" i="3" s="1"/>
  <c r="G280" i="3"/>
  <c r="I280" i="3" l="1"/>
  <c r="J280" i="3" s="1"/>
  <c r="E281" i="3"/>
  <c r="F281" i="3"/>
  <c r="H281" i="3" s="1"/>
  <c r="G281" i="3"/>
  <c r="D282" i="3"/>
  <c r="C283" i="3"/>
  <c r="E282" i="3" l="1"/>
  <c r="F282" i="3"/>
  <c r="H282" i="3" s="1"/>
  <c r="G282" i="3"/>
  <c r="D283" i="3"/>
  <c r="C284" i="3"/>
  <c r="I281" i="3"/>
  <c r="J281" i="3" l="1"/>
  <c r="D284" i="3"/>
  <c r="C285" i="3"/>
  <c r="I282" i="3"/>
  <c r="E283" i="3"/>
  <c r="F283" i="3"/>
  <c r="H283" i="3" s="1"/>
  <c r="G283" i="3"/>
  <c r="D285" i="3" l="1"/>
  <c r="C286" i="3"/>
  <c r="E284" i="3"/>
  <c r="F284" i="3"/>
  <c r="H284" i="3" s="1"/>
  <c r="G284" i="3"/>
  <c r="I283" i="3"/>
  <c r="J282" i="3"/>
  <c r="E285" i="3" l="1"/>
  <c r="F285" i="3"/>
  <c r="H285" i="3" s="1"/>
  <c r="G285" i="3"/>
  <c r="I284" i="3"/>
  <c r="D286" i="3"/>
  <c r="C287" i="3"/>
  <c r="J283" i="3"/>
  <c r="D287" i="3" l="1"/>
  <c r="C288" i="3"/>
  <c r="I285" i="3"/>
  <c r="J285" i="3" s="1"/>
  <c r="E286" i="3"/>
  <c r="F286" i="3"/>
  <c r="H286" i="3" s="1"/>
  <c r="G286" i="3"/>
  <c r="J284" i="3"/>
  <c r="I286" i="3" l="1"/>
  <c r="D288" i="3"/>
  <c r="C289" i="3"/>
  <c r="E287" i="3"/>
  <c r="F287" i="3"/>
  <c r="H287" i="3" s="1"/>
  <c r="G287" i="3"/>
  <c r="I287" i="3" l="1"/>
  <c r="J287" i="3" s="1"/>
  <c r="E288" i="3"/>
  <c r="F288" i="3"/>
  <c r="H288" i="3" s="1"/>
  <c r="G288" i="3"/>
  <c r="D289" i="3"/>
  <c r="C290" i="3"/>
  <c r="J286" i="3"/>
  <c r="E289" i="3" l="1"/>
  <c r="F289" i="3"/>
  <c r="H289" i="3" s="1"/>
  <c r="G289" i="3"/>
  <c r="I288" i="3"/>
  <c r="J288" i="3" s="1"/>
  <c r="D290" i="3"/>
  <c r="C291" i="3"/>
  <c r="D291" i="3" l="1"/>
  <c r="C292" i="3"/>
  <c r="E290" i="3"/>
  <c r="F290" i="3"/>
  <c r="H290" i="3" s="1"/>
  <c r="G290" i="3"/>
  <c r="I289" i="3"/>
  <c r="J289" i="3" s="1"/>
  <c r="I290" i="3" l="1"/>
  <c r="J290" i="3" s="1"/>
  <c r="D292" i="3"/>
  <c r="C293" i="3"/>
  <c r="D293" i="3" s="1"/>
  <c r="E291" i="3"/>
  <c r="F291" i="3"/>
  <c r="H291" i="3" s="1"/>
  <c r="G291" i="3"/>
  <c r="I291" i="3" l="1"/>
  <c r="J291" i="3" s="1"/>
  <c r="E293" i="3"/>
  <c r="F293" i="3"/>
  <c r="G293" i="3"/>
  <c r="E292" i="3"/>
  <c r="F292" i="3"/>
  <c r="H292" i="3" s="1"/>
  <c r="G292" i="3"/>
  <c r="H293" i="3" l="1"/>
  <c r="I293" i="3" s="1"/>
  <c r="I292" i="3"/>
  <c r="J293" i="3" l="1"/>
  <c r="J292" i="3"/>
  <c r="K31" i="3" l="1"/>
  <c r="M7" i="3" s="1"/>
  <c r="N7" i="3" s="1"/>
  <c r="N8" i="3" s="1"/>
</calcChain>
</file>

<file path=xl/sharedStrings.xml><?xml version="1.0" encoding="utf-8"?>
<sst xmlns="http://schemas.openxmlformats.org/spreadsheetml/2006/main" count="80" uniqueCount="49">
  <si>
    <t>Today Date</t>
  </si>
  <si>
    <t>Tenor</t>
  </si>
  <si>
    <t>CDS Spread</t>
  </si>
  <si>
    <t>CDS spread from model</t>
  </si>
  <si>
    <t>Target function</t>
  </si>
  <si>
    <t>Maturity Dates</t>
  </si>
  <si>
    <t>Maturity (Y)</t>
  </si>
  <si>
    <t>kappa</t>
  </si>
  <si>
    <t>M</t>
  </si>
  <si>
    <t>mu</t>
  </si>
  <si>
    <t>Y</t>
  </si>
  <si>
    <t>sigma</t>
  </si>
  <si>
    <t>lambda(0)</t>
  </si>
  <si>
    <t>h</t>
  </si>
  <si>
    <t>Feller condition</t>
  </si>
  <si>
    <t>survival prob</t>
  </si>
  <si>
    <t>probability by defaut (by quarter)</t>
  </si>
  <si>
    <t>IMM Dates</t>
  </si>
  <si>
    <t>T</t>
  </si>
  <si>
    <r>
      <rPr>
        <b/>
        <sz val="8"/>
        <rFont val="Calibri"/>
        <family val="2"/>
        <charset val="238"/>
      </rPr>
      <t>Δ</t>
    </r>
    <r>
      <rPr>
        <b/>
        <sz val="8"/>
        <rFont val="Arial"/>
        <family val="2"/>
        <charset val="238"/>
      </rPr>
      <t>T</t>
    </r>
  </si>
  <si>
    <t>DF</t>
  </si>
  <si>
    <t>A(0,T)</t>
  </si>
  <si>
    <t>B(0,T)</t>
  </si>
  <si>
    <t>PS(0,T)</t>
  </si>
  <si>
    <t>PD(t,T)</t>
  </si>
  <si>
    <t>CDS spread</t>
  </si>
  <si>
    <t>Date</t>
  </si>
  <si>
    <t>ΔT</t>
  </si>
  <si>
    <t>dlambda(0,t+1)</t>
  </si>
  <si>
    <t>PS (0,T)</t>
  </si>
  <si>
    <t>annualized PD</t>
  </si>
  <si>
    <t>average annu PD</t>
  </si>
  <si>
    <t>dt</t>
  </si>
  <si>
    <t>min</t>
  </si>
  <si>
    <t>t</t>
  </si>
  <si>
    <t>CDS</t>
  </si>
  <si>
    <t>.Close</t>
  </si>
  <si>
    <t>DB6MEUSM=R</t>
  </si>
  <si>
    <t>Month</t>
  </si>
  <si>
    <t>EUR_Rate</t>
  </si>
  <si>
    <t>PLN_rate</t>
  </si>
  <si>
    <t>EUR_DF</t>
  </si>
  <si>
    <t>PLN_DF</t>
  </si>
  <si>
    <t>EUR/PLN</t>
  </si>
  <si>
    <t>DB1YEUSM=R</t>
  </si>
  <si>
    <t>DB2YEUSM=R</t>
  </si>
  <si>
    <t>DB3YEUSM=R</t>
  </si>
  <si>
    <t>DB4YEUSM=R</t>
  </si>
  <si>
    <t>DB5YEUSM=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0.0000"/>
    <numFmt numFmtId="165" formatCode="0.00000"/>
    <numFmt numFmtId="166" formatCode="0.0000%"/>
    <numFmt numFmtId="167" formatCode="0.000%"/>
    <numFmt numFmtId="168" formatCode="0.000"/>
  </numFmts>
  <fonts count="19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Arial"/>
      <family val="2"/>
      <charset val="238"/>
    </font>
    <font>
      <sz val="8"/>
      <name val="Arial"/>
      <family val="2"/>
      <charset val="238"/>
    </font>
    <font>
      <sz val="10"/>
      <color theme="1"/>
      <name val="Arial"/>
      <family val="2"/>
      <charset val="238"/>
    </font>
    <font>
      <b/>
      <sz val="8"/>
      <color theme="1"/>
      <name val="Arial"/>
      <family val="2"/>
      <charset val="238"/>
    </font>
    <font>
      <b/>
      <sz val="8"/>
      <color theme="0"/>
      <name val="Arial"/>
      <family val="2"/>
      <charset val="238"/>
    </font>
    <font>
      <sz val="11"/>
      <color theme="1"/>
      <name val="Calibri"/>
      <family val="2"/>
      <charset val="238"/>
      <scheme val="minor"/>
    </font>
    <font>
      <b/>
      <sz val="8"/>
      <name val="Arial"/>
      <family val="2"/>
      <charset val="238"/>
    </font>
    <font>
      <sz val="10"/>
      <name val="Arial"/>
      <family val="2"/>
      <charset val="238"/>
    </font>
    <font>
      <sz val="8"/>
      <color theme="0"/>
      <name val="Arial"/>
      <family val="2"/>
      <charset val="238"/>
    </font>
    <font>
      <b/>
      <sz val="8"/>
      <name val="Calibri"/>
      <family val="2"/>
      <charset val="238"/>
    </font>
    <font>
      <b/>
      <sz val="11"/>
      <color rgb="FF3F3F3F"/>
      <name val="Calibri"/>
      <family val="2"/>
      <charset val="238"/>
      <scheme val="minor"/>
    </font>
    <font>
      <sz val="8"/>
      <color rgb="FF3F3F3F"/>
      <name val="Arial"/>
      <family val="2"/>
      <charset val="238"/>
    </font>
    <font>
      <sz val="11"/>
      <color theme="1"/>
      <name val="Calibri"/>
      <family val="2"/>
      <charset val="204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FCC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2F2F2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1">
    <xf numFmtId="0" fontId="0" fillId="0" borderId="0"/>
    <xf numFmtId="0" fontId="8" fillId="0" borderId="0"/>
    <xf numFmtId="9" fontId="11" fillId="0" borderId="0" applyFont="0" applyFill="0" applyBorder="0" applyAlignment="0" applyProtection="0"/>
    <xf numFmtId="0" fontId="5" fillId="0" borderId="0"/>
    <xf numFmtId="0" fontId="13" fillId="0" borderId="0"/>
    <xf numFmtId="0" fontId="16" fillId="4" borderId="2" applyNumberFormat="0" applyAlignment="0" applyProtection="0"/>
    <xf numFmtId="0" fontId="4" fillId="0" borderId="0"/>
    <xf numFmtId="0" fontId="3" fillId="0" borderId="0"/>
    <xf numFmtId="9" fontId="3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</cellStyleXfs>
  <cellXfs count="100">
    <xf numFmtId="0" fontId="0" fillId="0" borderId="0" xfId="0"/>
    <xf numFmtId="0" fontId="6" fillId="0" borderId="0" xfId="0" applyFont="1"/>
    <xf numFmtId="164" fontId="6" fillId="0" borderId="1" xfId="0" applyNumberFormat="1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6" fillId="0" borderId="1" xfId="0" quotePrefix="1" applyFont="1" applyBorder="1" applyAlignment="1">
      <alignment horizontal="center" vertical="center"/>
    </xf>
    <xf numFmtId="0" fontId="7" fillId="0" borderId="1" xfId="0" quotePrefix="1" applyFont="1" applyBorder="1" applyAlignment="1">
      <alignment horizontal="center" vertical="center"/>
    </xf>
    <xf numFmtId="0" fontId="9" fillId="2" borderId="1" xfId="1" applyFont="1" applyFill="1" applyBorder="1" applyAlignment="1">
      <alignment horizontal="center" vertical="center"/>
    </xf>
    <xf numFmtId="0" fontId="10" fillId="3" borderId="1" xfId="1" applyFont="1" applyFill="1" applyBorder="1" applyAlignment="1">
      <alignment horizontal="center" vertical="center"/>
    </xf>
    <xf numFmtId="0" fontId="6" fillId="0" borderId="0" xfId="1" applyFont="1" applyAlignment="1">
      <alignment horizontal="center" vertical="center"/>
    </xf>
    <xf numFmtId="0" fontId="6" fillId="0" borderId="0" xfId="1" applyFont="1"/>
    <xf numFmtId="10" fontId="6" fillId="0" borderId="0" xfId="0" applyNumberFormat="1" applyFont="1" applyAlignment="1">
      <alignment horizontal="center" vertical="center"/>
    </xf>
    <xf numFmtId="164" fontId="6" fillId="0" borderId="0" xfId="0" applyNumberFormat="1" applyFont="1" applyAlignment="1">
      <alignment horizontal="center" vertical="center"/>
    </xf>
    <xf numFmtId="2" fontId="7" fillId="0" borderId="1" xfId="0" quotePrefix="1" applyNumberFormat="1" applyFont="1" applyBorder="1" applyAlignment="1">
      <alignment horizontal="right" vertical="center"/>
    </xf>
    <xf numFmtId="10" fontId="6" fillId="0" borderId="0" xfId="2" applyNumberFormat="1" applyFont="1"/>
    <xf numFmtId="10" fontId="9" fillId="2" borderId="1" xfId="2" applyNumberFormat="1" applyFont="1" applyFill="1" applyBorder="1" applyAlignment="1">
      <alignment horizontal="center" vertical="center"/>
    </xf>
    <xf numFmtId="10" fontId="6" fillId="0" borderId="1" xfId="2" applyNumberFormat="1" applyFont="1" applyBorder="1" applyAlignment="1">
      <alignment horizontal="center" vertical="center"/>
    </xf>
    <xf numFmtId="10" fontId="6" fillId="0" borderId="1" xfId="2" quotePrefix="1" applyNumberFormat="1" applyFont="1" applyBorder="1" applyAlignment="1">
      <alignment horizontal="center" vertical="center"/>
    </xf>
    <xf numFmtId="0" fontId="12" fillId="0" borderId="3" xfId="4" applyFont="1" applyBorder="1" applyAlignment="1" applyProtection="1">
      <alignment horizontal="center" vertical="center"/>
      <protection hidden="1"/>
    </xf>
    <xf numFmtId="0" fontId="12" fillId="0" borderId="3" xfId="4" applyFont="1" applyBorder="1" applyAlignment="1" applyProtection="1">
      <alignment horizontal="center" vertical="center" wrapText="1"/>
      <protection hidden="1"/>
    </xf>
    <xf numFmtId="0" fontId="6" fillId="0" borderId="3" xfId="0" applyFont="1" applyBorder="1" applyAlignment="1">
      <alignment horizontal="center" vertical="center"/>
    </xf>
    <xf numFmtId="164" fontId="6" fillId="0" borderId="3" xfId="0" applyNumberFormat="1" applyFont="1" applyBorder="1" applyAlignment="1">
      <alignment horizontal="center" vertical="center"/>
    </xf>
    <xf numFmtId="1" fontId="6" fillId="0" borderId="3" xfId="0" applyNumberFormat="1" applyFont="1" applyBorder="1" applyAlignment="1">
      <alignment horizontal="center" vertical="center"/>
    </xf>
    <xf numFmtId="3" fontId="6" fillId="0" borderId="3" xfId="0" applyNumberFormat="1" applyFont="1" applyBorder="1"/>
    <xf numFmtId="10" fontId="6" fillId="0" borderId="3" xfId="0" applyNumberFormat="1" applyFont="1" applyBorder="1" applyAlignment="1">
      <alignment horizontal="center" vertical="center"/>
    </xf>
    <xf numFmtId="0" fontId="6" fillId="6" borderId="3" xfId="0" applyFont="1" applyFill="1" applyBorder="1" applyAlignment="1">
      <alignment horizontal="center" vertical="center"/>
    </xf>
    <xf numFmtId="164" fontId="6" fillId="6" borderId="3" xfId="0" applyNumberFormat="1" applyFont="1" applyFill="1" applyBorder="1" applyAlignment="1">
      <alignment horizontal="center" vertical="center"/>
    </xf>
    <xf numFmtId="0" fontId="6" fillId="6" borderId="3" xfId="0" applyFont="1" applyFill="1" applyBorder="1"/>
    <xf numFmtId="165" fontId="6" fillId="6" borderId="3" xfId="0" applyNumberFormat="1" applyFont="1" applyFill="1" applyBorder="1" applyAlignment="1">
      <alignment horizontal="center" vertical="center"/>
    </xf>
    <xf numFmtId="3" fontId="6" fillId="0" borderId="0" xfId="0" applyNumberFormat="1" applyFont="1"/>
    <xf numFmtId="0" fontId="6" fillId="0" borderId="3" xfId="0" applyFont="1" applyBorder="1"/>
    <xf numFmtId="10" fontId="17" fillId="0" borderId="3" xfId="5" applyNumberFormat="1" applyFont="1" applyFill="1" applyBorder="1"/>
    <xf numFmtId="4" fontId="6" fillId="0" borderId="3" xfId="0" applyNumberFormat="1" applyFont="1" applyBorder="1" applyAlignment="1">
      <alignment horizontal="center" vertical="center"/>
    </xf>
    <xf numFmtId="166" fontId="7" fillId="0" borderId="4" xfId="5" applyNumberFormat="1" applyFont="1" applyFill="1" applyBorder="1" applyAlignment="1">
      <alignment horizontal="center" vertical="center"/>
    </xf>
    <xf numFmtId="166" fontId="7" fillId="0" borderId="3" xfId="5" applyNumberFormat="1" applyFont="1" applyFill="1" applyBorder="1" applyAlignment="1">
      <alignment horizontal="center" vertical="center"/>
    </xf>
    <xf numFmtId="2" fontId="6" fillId="0" borderId="3" xfId="0" applyNumberFormat="1" applyFont="1" applyBorder="1"/>
    <xf numFmtId="166" fontId="7" fillId="0" borderId="5" xfId="5" applyNumberFormat="1" applyFont="1" applyFill="1" applyBorder="1" applyAlignment="1">
      <alignment horizontal="center" vertical="center"/>
    </xf>
    <xf numFmtId="166" fontId="7" fillId="0" borderId="6" xfId="5" applyNumberFormat="1" applyFont="1" applyFill="1" applyBorder="1" applyAlignment="1">
      <alignment horizontal="center" vertical="center"/>
    </xf>
    <xf numFmtId="166" fontId="7" fillId="7" borderId="3" xfId="5" applyNumberFormat="1" applyFont="1" applyFill="1" applyBorder="1" applyAlignment="1">
      <alignment horizontal="center" vertical="center"/>
    </xf>
    <xf numFmtId="0" fontId="6" fillId="5" borderId="0" xfId="6" applyFont="1" applyFill="1"/>
    <xf numFmtId="0" fontId="12" fillId="0" borderId="3" xfId="6" applyFont="1" applyBorder="1" applyAlignment="1">
      <alignment horizontal="center" vertical="center" wrapText="1"/>
    </xf>
    <xf numFmtId="14" fontId="12" fillId="0" borderId="3" xfId="6" applyNumberFormat="1" applyFont="1" applyBorder="1" applyAlignment="1">
      <alignment horizontal="center" vertical="center" wrapText="1"/>
    </xf>
    <xf numFmtId="9" fontId="7" fillId="0" borderId="0" xfId="6" applyNumberFormat="1" applyFont="1"/>
    <xf numFmtId="14" fontId="7" fillId="0" borderId="0" xfId="6" applyNumberFormat="1" applyFont="1" applyAlignment="1">
      <alignment horizontal="center" vertical="center"/>
    </xf>
    <xf numFmtId="0" fontId="6" fillId="5" borderId="3" xfId="6" applyFont="1" applyFill="1" applyBorder="1" applyAlignment="1">
      <alignment horizontal="center" vertical="center"/>
    </xf>
    <xf numFmtId="2" fontId="7" fillId="0" borderId="3" xfId="0" quotePrefix="1" applyNumberFormat="1" applyFont="1" applyBorder="1" applyAlignment="1">
      <alignment horizontal="right" vertical="center"/>
    </xf>
    <xf numFmtId="0" fontId="6" fillId="5" borderId="0" xfId="6" applyFont="1" applyFill="1" applyAlignment="1">
      <alignment horizontal="center"/>
    </xf>
    <xf numFmtId="14" fontId="6" fillId="5" borderId="3" xfId="6" applyNumberFormat="1" applyFont="1" applyFill="1" applyBorder="1" applyAlignment="1">
      <alignment horizontal="center" vertical="center"/>
    </xf>
    <xf numFmtId="4" fontId="6" fillId="5" borderId="3" xfId="6" applyNumberFormat="1" applyFont="1" applyFill="1" applyBorder="1" applyAlignment="1">
      <alignment horizontal="center" vertical="center"/>
    </xf>
    <xf numFmtId="0" fontId="14" fillId="5" borderId="0" xfId="6" applyFont="1" applyFill="1" applyAlignment="1">
      <alignment horizontal="center" vertical="center" wrapText="1"/>
    </xf>
    <xf numFmtId="4" fontId="6" fillId="5" borderId="0" xfId="6" applyNumberFormat="1" applyFont="1" applyFill="1"/>
    <xf numFmtId="9" fontId="6" fillId="5" borderId="0" xfId="6" applyNumberFormat="1" applyFont="1" applyFill="1"/>
    <xf numFmtId="14" fontId="6" fillId="5" borderId="0" xfId="6" applyNumberFormat="1" applyFont="1" applyFill="1" applyAlignment="1">
      <alignment horizontal="center" vertical="center"/>
    </xf>
    <xf numFmtId="0" fontId="6" fillId="5" borderId="3" xfId="6" applyFont="1" applyFill="1" applyBorder="1" applyAlignment="1">
      <alignment horizontal="center"/>
    </xf>
    <xf numFmtId="14" fontId="6" fillId="5" borderId="3" xfId="6" applyNumberFormat="1" applyFont="1" applyFill="1" applyBorder="1" applyAlignment="1">
      <alignment horizontal="center"/>
    </xf>
    <xf numFmtId="4" fontId="6" fillId="5" borderId="3" xfId="6" applyNumberFormat="1" applyFont="1" applyFill="1" applyBorder="1" applyAlignment="1">
      <alignment horizontal="center"/>
    </xf>
    <xf numFmtId="164" fontId="6" fillId="5" borderId="3" xfId="6" applyNumberFormat="1" applyFont="1" applyFill="1" applyBorder="1"/>
    <xf numFmtId="0" fontId="6" fillId="5" borderId="4" xfId="6" applyFont="1" applyFill="1" applyBorder="1" applyAlignment="1">
      <alignment horizontal="center"/>
    </xf>
    <xf numFmtId="14" fontId="6" fillId="5" borderId="4" xfId="6" applyNumberFormat="1" applyFont="1" applyFill="1" applyBorder="1" applyAlignment="1">
      <alignment horizontal="center"/>
    </xf>
    <xf numFmtId="4" fontId="6" fillId="5" borderId="4" xfId="6" applyNumberFormat="1" applyFont="1" applyFill="1" applyBorder="1" applyAlignment="1">
      <alignment horizontal="center"/>
    </xf>
    <xf numFmtId="164" fontId="6" fillId="5" borderId="4" xfId="6" applyNumberFormat="1" applyFont="1" applyFill="1" applyBorder="1"/>
    <xf numFmtId="0" fontId="6" fillId="5" borderId="5" xfId="6" applyFont="1" applyFill="1" applyBorder="1" applyAlignment="1">
      <alignment horizontal="center"/>
    </xf>
    <xf numFmtId="14" fontId="6" fillId="5" borderId="5" xfId="6" applyNumberFormat="1" applyFont="1" applyFill="1" applyBorder="1" applyAlignment="1">
      <alignment horizontal="center"/>
    </xf>
    <xf numFmtId="4" fontId="6" fillId="5" borderId="5" xfId="6" applyNumberFormat="1" applyFont="1" applyFill="1" applyBorder="1" applyAlignment="1">
      <alignment horizontal="center"/>
    </xf>
    <xf numFmtId="164" fontId="6" fillId="5" borderId="5" xfId="6" applyNumberFormat="1" applyFont="1" applyFill="1" applyBorder="1"/>
    <xf numFmtId="0" fontId="6" fillId="5" borderId="6" xfId="6" applyFont="1" applyFill="1" applyBorder="1" applyAlignment="1">
      <alignment horizontal="center"/>
    </xf>
    <xf numFmtId="14" fontId="6" fillId="5" borderId="6" xfId="6" applyNumberFormat="1" applyFont="1" applyFill="1" applyBorder="1" applyAlignment="1">
      <alignment horizontal="center"/>
    </xf>
    <xf numFmtId="4" fontId="6" fillId="5" borderId="6" xfId="6" applyNumberFormat="1" applyFont="1" applyFill="1" applyBorder="1" applyAlignment="1">
      <alignment horizontal="center"/>
    </xf>
    <xf numFmtId="164" fontId="6" fillId="5" borderId="6" xfId="6" applyNumberFormat="1" applyFont="1" applyFill="1" applyBorder="1"/>
    <xf numFmtId="14" fontId="6" fillId="7" borderId="3" xfId="6" applyNumberFormat="1" applyFont="1" applyFill="1" applyBorder="1" applyAlignment="1">
      <alignment horizontal="center"/>
    </xf>
    <xf numFmtId="4" fontId="6" fillId="7" borderId="3" xfId="6" applyNumberFormat="1" applyFont="1" applyFill="1" applyBorder="1" applyAlignment="1">
      <alignment horizontal="center"/>
    </xf>
    <xf numFmtId="4" fontId="6" fillId="7" borderId="3" xfId="0" applyNumberFormat="1" applyFont="1" applyFill="1" applyBorder="1" applyAlignment="1">
      <alignment horizontal="center" vertical="center"/>
    </xf>
    <xf numFmtId="164" fontId="6" fillId="7" borderId="3" xfId="6" applyNumberFormat="1" applyFont="1" applyFill="1" applyBorder="1"/>
    <xf numFmtId="10" fontId="6" fillId="0" borderId="0" xfId="0" applyNumberFormat="1" applyFont="1"/>
    <xf numFmtId="0" fontId="6" fillId="0" borderId="6" xfId="6" applyFont="1" applyBorder="1" applyAlignment="1">
      <alignment horizontal="center"/>
    </xf>
    <xf numFmtId="14" fontId="6" fillId="0" borderId="6" xfId="6" applyNumberFormat="1" applyFont="1" applyBorder="1" applyAlignment="1">
      <alignment horizontal="center"/>
    </xf>
    <xf numFmtId="4" fontId="6" fillId="0" borderId="6" xfId="6" applyNumberFormat="1" applyFont="1" applyBorder="1" applyAlignment="1">
      <alignment horizontal="center"/>
    </xf>
    <xf numFmtId="164" fontId="6" fillId="0" borderId="6" xfId="6" applyNumberFormat="1" applyFont="1" applyBorder="1"/>
    <xf numFmtId="0" fontId="6" fillId="0" borderId="3" xfId="6" applyFont="1" applyBorder="1" applyAlignment="1">
      <alignment horizontal="center"/>
    </xf>
    <xf numFmtId="14" fontId="6" fillId="0" borderId="3" xfId="6" applyNumberFormat="1" applyFont="1" applyBorder="1" applyAlignment="1">
      <alignment horizontal="center"/>
    </xf>
    <xf numFmtId="4" fontId="6" fillId="0" borderId="3" xfId="6" applyNumberFormat="1" applyFont="1" applyBorder="1" applyAlignment="1">
      <alignment horizontal="center"/>
    </xf>
    <xf numFmtId="164" fontId="6" fillId="0" borderId="3" xfId="6" applyNumberFormat="1" applyFont="1" applyBorder="1"/>
    <xf numFmtId="0" fontId="6" fillId="0" borderId="4" xfId="6" applyFont="1" applyBorder="1" applyAlignment="1">
      <alignment horizontal="center"/>
    </xf>
    <xf numFmtId="14" fontId="6" fillId="0" borderId="4" xfId="6" applyNumberFormat="1" applyFont="1" applyBorder="1" applyAlignment="1">
      <alignment horizontal="center"/>
    </xf>
    <xf numFmtId="4" fontId="6" fillId="0" borderId="4" xfId="6" applyNumberFormat="1" applyFont="1" applyBorder="1" applyAlignment="1">
      <alignment horizontal="center"/>
    </xf>
    <xf numFmtId="164" fontId="6" fillId="0" borderId="4" xfId="6" applyNumberFormat="1" applyFont="1" applyBorder="1"/>
    <xf numFmtId="164" fontId="6" fillId="0" borderId="0" xfId="0" applyNumberFormat="1" applyFont="1"/>
    <xf numFmtId="0" fontId="2" fillId="8" borderId="0" xfId="9" applyFill="1"/>
    <xf numFmtId="164" fontId="2" fillId="0" borderId="0" xfId="9" applyNumberFormat="1"/>
    <xf numFmtId="0" fontId="2" fillId="0" borderId="0" xfId="9"/>
    <xf numFmtId="168" fontId="2" fillId="0" borderId="0" xfId="9" applyNumberFormat="1"/>
    <xf numFmtId="167" fontId="0" fillId="0" borderId="0" xfId="10" applyNumberFormat="1" applyFont="1"/>
    <xf numFmtId="0" fontId="18" fillId="0" borderId="0" xfId="9" applyFont="1"/>
    <xf numFmtId="10" fontId="0" fillId="0" borderId="0" xfId="10" applyNumberFormat="1" applyFont="1"/>
    <xf numFmtId="0" fontId="2" fillId="8" borderId="0" xfId="9" applyFill="1" applyAlignment="1">
      <alignment horizontal="center"/>
    </xf>
    <xf numFmtId="0" fontId="18" fillId="8" borderId="0" xfId="9" applyFont="1" applyFill="1" applyAlignment="1">
      <alignment horizontal="center"/>
    </xf>
    <xf numFmtId="168" fontId="2" fillId="0" borderId="0" xfId="9" applyNumberFormat="1" applyAlignment="1">
      <alignment horizontal="left" indent="3"/>
    </xf>
    <xf numFmtId="166" fontId="2" fillId="0" borderId="0" xfId="9" applyNumberFormat="1"/>
    <xf numFmtId="10" fontId="18" fillId="0" borderId="0" xfId="10" applyNumberFormat="1" applyFont="1"/>
    <xf numFmtId="0" fontId="1" fillId="8" borderId="0" xfId="9" applyFont="1" applyFill="1" applyAlignment="1">
      <alignment horizontal="center"/>
    </xf>
    <xf numFmtId="164" fontId="6" fillId="9" borderId="4" xfId="6" applyNumberFormat="1" applyFont="1" applyFill="1" applyBorder="1"/>
  </cellXfs>
  <cellStyles count="11">
    <cellStyle name="Normal" xfId="0" builtinId="0"/>
    <cellStyle name="Normal 2" xfId="7"/>
    <cellStyle name="Normal 3" xfId="3"/>
    <cellStyle name="Normal 3 2" xfId="6"/>
    <cellStyle name="Normal 3 2 2" xfId="1"/>
    <cellStyle name="Normal 4" xfId="9"/>
    <cellStyle name="Normal_BOOTSTRAPPING" xfId="4"/>
    <cellStyle name="Output 2" xfId="5"/>
    <cellStyle name="Percent" xfId="2" builtinId="5"/>
    <cellStyle name="Percent 2" xfId="8"/>
    <cellStyle name="Percent 3" xfId="1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IR_calibration!$L$1</c:f>
              <c:strCache>
                <c:ptCount val="1"/>
                <c:pt idx="0">
                  <c:v>CDS Sprea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IR_calibration!$K$2:$K$7</c:f>
              <c:numCache>
                <c:formatCode>General</c:formatCode>
                <c:ptCount val="6"/>
                <c:pt idx="0">
                  <c:v>6</c:v>
                </c:pt>
                <c:pt idx="1">
                  <c:v>12</c:v>
                </c:pt>
                <c:pt idx="2">
                  <c:v>24</c:v>
                </c:pt>
                <c:pt idx="3">
                  <c:v>36</c:v>
                </c:pt>
                <c:pt idx="4">
                  <c:v>48</c:v>
                </c:pt>
                <c:pt idx="5">
                  <c:v>60</c:v>
                </c:pt>
              </c:numCache>
            </c:numRef>
          </c:xVal>
          <c:yVal>
            <c:numRef>
              <c:f>CIR_calibration!$L$2:$L$7</c:f>
              <c:numCache>
                <c:formatCode>0.00</c:formatCode>
                <c:ptCount val="6"/>
                <c:pt idx="0">
                  <c:v>35.880000000000003</c:v>
                </c:pt>
                <c:pt idx="1">
                  <c:v>39.4</c:v>
                </c:pt>
                <c:pt idx="2">
                  <c:v>69.349999999999994</c:v>
                </c:pt>
                <c:pt idx="3">
                  <c:v>96.7</c:v>
                </c:pt>
                <c:pt idx="4">
                  <c:v>123.33</c:v>
                </c:pt>
                <c:pt idx="5">
                  <c:v>152.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6F-4A4D-83D4-63F47014294E}"/>
            </c:ext>
          </c:extLst>
        </c:ser>
        <c:ser>
          <c:idx val="1"/>
          <c:order val="1"/>
          <c:tx>
            <c:strRef>
              <c:f>CIR_calibration!$M$1</c:f>
              <c:strCache>
                <c:ptCount val="1"/>
                <c:pt idx="0">
                  <c:v>CDS spread from model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IR_calibration!$K$2:$K$7</c:f>
              <c:numCache>
                <c:formatCode>General</c:formatCode>
                <c:ptCount val="6"/>
                <c:pt idx="0">
                  <c:v>6</c:v>
                </c:pt>
                <c:pt idx="1">
                  <c:v>12</c:v>
                </c:pt>
                <c:pt idx="2">
                  <c:v>24</c:v>
                </c:pt>
                <c:pt idx="3">
                  <c:v>36</c:v>
                </c:pt>
                <c:pt idx="4">
                  <c:v>48</c:v>
                </c:pt>
                <c:pt idx="5">
                  <c:v>60</c:v>
                </c:pt>
              </c:numCache>
            </c:numRef>
          </c:xVal>
          <c:yVal>
            <c:numRef>
              <c:f>CIR_calibration!$M$2:$M$7</c:f>
              <c:numCache>
                <c:formatCode>0</c:formatCode>
                <c:ptCount val="6"/>
                <c:pt idx="0">
                  <c:v>32.055590039731605</c:v>
                </c:pt>
                <c:pt idx="1">
                  <c:v>45.622089182690978</c:v>
                </c:pt>
                <c:pt idx="2">
                  <c:v>70.316075270959459</c:v>
                </c:pt>
                <c:pt idx="3">
                  <c:v>95.05837916541519</c:v>
                </c:pt>
                <c:pt idx="4">
                  <c:v>121.23327801569586</c:v>
                </c:pt>
                <c:pt idx="5">
                  <c:v>153.261488516337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6F-4A4D-83D4-63F4701429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4276992"/>
        <c:axId val="273003648"/>
      </c:scatterChart>
      <c:valAx>
        <c:axId val="264276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3003648"/>
        <c:crosses val="autoZero"/>
        <c:crossBetween val="midCat"/>
      </c:valAx>
      <c:valAx>
        <c:axId val="273003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42769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ambda (0,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imulations!$C$14:$C$74</c:f>
              <c:numCache>
                <c:formatCode>General</c:formatCode>
                <c:ptCount val="61"/>
                <c:pt idx="0" formatCode="0.0000">
                  <c:v>5.8729534028240469E-3</c:v>
                </c:pt>
                <c:pt idx="1">
                  <c:v>6.9217252317412261E-3</c:v>
                </c:pt>
                <c:pt idx="2">
                  <c:v>9.1921385945478093E-3</c:v>
                </c:pt>
                <c:pt idx="3">
                  <c:v>7.8651003343843135E-3</c:v>
                </c:pt>
                <c:pt idx="4">
                  <c:v>8.7496700557276874E-3</c:v>
                </c:pt>
                <c:pt idx="5">
                  <c:v>9.7752088016866776E-3</c:v>
                </c:pt>
                <c:pt idx="6">
                  <c:v>1.0204905749970206E-2</c:v>
                </c:pt>
                <c:pt idx="7">
                  <c:v>9.7566637205474937E-3</c:v>
                </c:pt>
                <c:pt idx="8">
                  <c:v>1.0566406276963073E-2</c:v>
                </c:pt>
                <c:pt idx="9">
                  <c:v>1.1112908439921347E-2</c:v>
                </c:pt>
                <c:pt idx="10">
                  <c:v>9.9844082921365877E-3</c:v>
                </c:pt>
                <c:pt idx="11">
                  <c:v>1.0015775799044306E-2</c:v>
                </c:pt>
                <c:pt idx="12">
                  <c:v>9.8870614305881666E-3</c:v>
                </c:pt>
                <c:pt idx="13">
                  <c:v>9.1342341124092691E-3</c:v>
                </c:pt>
                <c:pt idx="14">
                  <c:v>8.1457651751798109E-3</c:v>
                </c:pt>
                <c:pt idx="15">
                  <c:v>8.4324203077137134E-3</c:v>
                </c:pt>
                <c:pt idx="16">
                  <c:v>9.8499726060175367E-3</c:v>
                </c:pt>
                <c:pt idx="17">
                  <c:v>9.1972000707550832E-3</c:v>
                </c:pt>
                <c:pt idx="18">
                  <c:v>8.4167543574132798E-3</c:v>
                </c:pt>
                <c:pt idx="19">
                  <c:v>1.0321237566224302E-2</c:v>
                </c:pt>
                <c:pt idx="20">
                  <c:v>9.7631682887902062E-3</c:v>
                </c:pt>
                <c:pt idx="21">
                  <c:v>9.3045643440240276E-3</c:v>
                </c:pt>
                <c:pt idx="22">
                  <c:v>1.095499435849942E-2</c:v>
                </c:pt>
                <c:pt idx="23">
                  <c:v>1.308592475485303E-2</c:v>
                </c:pt>
                <c:pt idx="24">
                  <c:v>1.2850898334985325E-2</c:v>
                </c:pt>
                <c:pt idx="25">
                  <c:v>1.1157717058231221E-2</c:v>
                </c:pt>
                <c:pt idx="26">
                  <c:v>1.0983989106724495E-2</c:v>
                </c:pt>
                <c:pt idx="27">
                  <c:v>1.2278736779444461E-2</c:v>
                </c:pt>
                <c:pt idx="28">
                  <c:v>1.1852369558198182E-2</c:v>
                </c:pt>
                <c:pt idx="29">
                  <c:v>9.2374888165502773E-3</c:v>
                </c:pt>
                <c:pt idx="30">
                  <c:v>9.1331076320319803E-3</c:v>
                </c:pt>
                <c:pt idx="31">
                  <c:v>8.8745006467506743E-3</c:v>
                </c:pt>
                <c:pt idx="32">
                  <c:v>8.1999562415862072E-3</c:v>
                </c:pt>
                <c:pt idx="33">
                  <c:v>9.9483124971588704E-3</c:v>
                </c:pt>
                <c:pt idx="34">
                  <c:v>1.0730180213432711E-2</c:v>
                </c:pt>
                <c:pt idx="35">
                  <c:v>1.1162840016484947E-2</c:v>
                </c:pt>
                <c:pt idx="36">
                  <c:v>1.1234520879639305E-2</c:v>
                </c:pt>
                <c:pt idx="37">
                  <c:v>9.3313785033363669E-3</c:v>
                </c:pt>
                <c:pt idx="38">
                  <c:v>6.3679080939885533E-3</c:v>
                </c:pt>
                <c:pt idx="39">
                  <c:v>7.0451984352875438E-3</c:v>
                </c:pt>
                <c:pt idx="40">
                  <c:v>7.9294057854013868E-3</c:v>
                </c:pt>
                <c:pt idx="41">
                  <c:v>8.294001404243594E-3</c:v>
                </c:pt>
                <c:pt idx="42">
                  <c:v>9.3827432202023258E-3</c:v>
                </c:pt>
                <c:pt idx="43">
                  <c:v>1.0352924425963668E-2</c:v>
                </c:pt>
                <c:pt idx="44">
                  <c:v>1.0573524358433875E-2</c:v>
                </c:pt>
                <c:pt idx="45">
                  <c:v>1.014789050811268E-2</c:v>
                </c:pt>
                <c:pt idx="46">
                  <c:v>1.0451594499704585E-2</c:v>
                </c:pt>
                <c:pt idx="47">
                  <c:v>1.1695189256252047E-2</c:v>
                </c:pt>
                <c:pt idx="48">
                  <c:v>1.1633071335815953E-2</c:v>
                </c:pt>
                <c:pt idx="49">
                  <c:v>1.1268284108030182E-2</c:v>
                </c:pt>
                <c:pt idx="50">
                  <c:v>9.3037800474139558E-3</c:v>
                </c:pt>
                <c:pt idx="51">
                  <c:v>1.1378798769047915E-2</c:v>
                </c:pt>
                <c:pt idx="52">
                  <c:v>1.1182017696842518E-2</c:v>
                </c:pt>
                <c:pt idx="53">
                  <c:v>1.234838999170388E-2</c:v>
                </c:pt>
                <c:pt idx="54">
                  <c:v>1.3525585351107056E-2</c:v>
                </c:pt>
                <c:pt idx="55">
                  <c:v>1.5447393780904829E-2</c:v>
                </c:pt>
                <c:pt idx="56">
                  <c:v>1.3307977490431829E-2</c:v>
                </c:pt>
                <c:pt idx="57">
                  <c:v>1.2575964988379654E-2</c:v>
                </c:pt>
                <c:pt idx="58">
                  <c:v>1.3380823880268337E-2</c:v>
                </c:pt>
                <c:pt idx="59">
                  <c:v>1.3230782295573146E-2</c:v>
                </c:pt>
                <c:pt idx="60">
                  <c:v>1.375505069591708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99-4783-A1AB-D4548E148A12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imulations!$D$14:$D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0552492205393979E-3</c:v>
                </c:pt>
                <c:pt idx="2">
                  <c:v>8.323134404163636E-3</c:v>
                </c:pt>
                <c:pt idx="3">
                  <c:v>8.629789785038788E-3</c:v>
                </c:pt>
                <c:pt idx="4">
                  <c:v>6.2708379458598111E-3</c:v>
                </c:pt>
                <c:pt idx="5">
                  <c:v>1.0695290124136992E-2</c:v>
                </c:pt>
                <c:pt idx="6">
                  <c:v>1.0158638829292691E-2</c:v>
                </c:pt>
                <c:pt idx="7">
                  <c:v>1.1574684378030324E-2</c:v>
                </c:pt>
                <c:pt idx="8">
                  <c:v>9.34595998393206E-3</c:v>
                </c:pt>
                <c:pt idx="9">
                  <c:v>1.129440594007643E-2</c:v>
                </c:pt>
                <c:pt idx="10">
                  <c:v>1.2110891454419501E-2</c:v>
                </c:pt>
                <c:pt idx="11">
                  <c:v>1.1452675064234925E-2</c:v>
                </c:pt>
                <c:pt idx="12">
                  <c:v>9.1466072526008631E-3</c:v>
                </c:pt>
                <c:pt idx="13">
                  <c:v>1.0602835758500908E-2</c:v>
                </c:pt>
                <c:pt idx="14">
                  <c:v>9.4224729034709763E-3</c:v>
                </c:pt>
                <c:pt idx="15">
                  <c:v>7.2904957016077694E-3</c:v>
                </c:pt>
                <c:pt idx="16">
                  <c:v>8.8488261649038707E-3</c:v>
                </c:pt>
                <c:pt idx="17">
                  <c:v>1.096279859898215E-2</c:v>
                </c:pt>
                <c:pt idx="18">
                  <c:v>9.6791861748543248E-3</c:v>
                </c:pt>
                <c:pt idx="19">
                  <c:v>8.0832529411560636E-3</c:v>
                </c:pt>
                <c:pt idx="20">
                  <c:v>1.0977082687568867E-2</c:v>
                </c:pt>
                <c:pt idx="21">
                  <c:v>1.0306356510146792E-2</c:v>
                </c:pt>
                <c:pt idx="22">
                  <c:v>7.9120863648056601E-3</c:v>
                </c:pt>
                <c:pt idx="23">
                  <c:v>8.9365688287478783E-3</c:v>
                </c:pt>
                <c:pt idx="24">
                  <c:v>1.3529801646850949E-2</c:v>
                </c:pt>
                <c:pt idx="25">
                  <c:v>1.3610461541934462E-2</c:v>
                </c:pt>
                <c:pt idx="26">
                  <c:v>1.1390028895683255E-2</c:v>
                </c:pt>
                <c:pt idx="27">
                  <c:v>1.2727329549244631E-2</c:v>
                </c:pt>
                <c:pt idx="28">
                  <c:v>1.3566581536064416E-2</c:v>
                </c:pt>
                <c:pt idx="29">
                  <c:v>1.2714950243150868E-2</c:v>
                </c:pt>
                <c:pt idx="30">
                  <c:v>8.4009634825408866E-3</c:v>
                </c:pt>
                <c:pt idx="31">
                  <c:v>9.6322028729909828E-3</c:v>
                </c:pt>
                <c:pt idx="32">
                  <c:v>8.5471823544116463E-3</c:v>
                </c:pt>
                <c:pt idx="33">
                  <c:v>7.7111298204930248E-3</c:v>
                </c:pt>
                <c:pt idx="34">
                  <c:v>1.1143298993361656E-2</c:v>
                </c:pt>
                <c:pt idx="35">
                  <c:v>1.1143109420089507E-2</c:v>
                </c:pt>
                <c:pt idx="36">
                  <c:v>1.147812791796071E-2</c:v>
                </c:pt>
                <c:pt idx="37">
                  <c:v>1.0605146516925259E-2</c:v>
                </c:pt>
                <c:pt idx="38">
                  <c:v>8.7949671988755401E-3</c:v>
                </c:pt>
                <c:pt idx="39">
                  <c:v>4.559443996259056E-3</c:v>
                </c:pt>
                <c:pt idx="40">
                  <c:v>6.7826104718401083E-3</c:v>
                </c:pt>
                <c:pt idx="41">
                  <c:v>8.2079853212128923E-3</c:v>
                </c:pt>
                <c:pt idx="42">
                  <c:v>7.2297630199983625E-3</c:v>
                </c:pt>
                <c:pt idx="43">
                  <c:v>8.4770742147830015E-3</c:v>
                </c:pt>
                <c:pt idx="44">
                  <c:v>1.2644890660523366E-2</c:v>
                </c:pt>
                <c:pt idx="45">
                  <c:v>1.1716474089843783E-2</c:v>
                </c:pt>
                <c:pt idx="46">
                  <c:v>9.3355652206961997E-3</c:v>
                </c:pt>
                <c:pt idx="47">
                  <c:v>9.4510445878582625E-3</c:v>
                </c:pt>
                <c:pt idx="48">
                  <c:v>1.5215299898127373E-2</c:v>
                </c:pt>
                <c:pt idx="49">
                  <c:v>1.1920567089435461E-2</c:v>
                </c:pt>
                <c:pt idx="50">
                  <c:v>9.6534230985684377E-3</c:v>
                </c:pt>
                <c:pt idx="51">
                  <c:v>8.7952497267991137E-3</c:v>
                </c:pt>
                <c:pt idx="52">
                  <c:v>1.0728459630155389E-2</c:v>
                </c:pt>
                <c:pt idx="53">
                  <c:v>1.2815327275472736E-2</c:v>
                </c:pt>
                <c:pt idx="54">
                  <c:v>1.3259489652176428E-2</c:v>
                </c:pt>
                <c:pt idx="55">
                  <c:v>1.2906469784694934E-2</c:v>
                </c:pt>
                <c:pt idx="56">
                  <c:v>1.4875148488156079E-2</c:v>
                </c:pt>
                <c:pt idx="57">
                  <c:v>1.274310098566003E-2</c:v>
                </c:pt>
                <c:pt idx="58">
                  <c:v>1.0757314881417495E-2</c:v>
                </c:pt>
                <c:pt idx="59">
                  <c:v>1.2967331382025519E-2</c:v>
                </c:pt>
                <c:pt idx="60">
                  <c:v>1.210846045190372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D99-4783-A1AB-D4548E148A12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simulations!$E$14:$E$74</c:f>
              <c:numCache>
                <c:formatCode>General</c:formatCode>
                <c:ptCount val="61"/>
                <c:pt idx="0" formatCode="0.0000">
                  <c:v>5.8729534028240469E-3</c:v>
                </c:pt>
                <c:pt idx="1">
                  <c:v>5.4444752909590666E-3</c:v>
                </c:pt>
                <c:pt idx="2">
                  <c:v>8.395912462554873E-3</c:v>
                </c:pt>
                <c:pt idx="3">
                  <c:v>9.5902742812678122E-3</c:v>
                </c:pt>
                <c:pt idx="4">
                  <c:v>8.9869193129023441E-3</c:v>
                </c:pt>
                <c:pt idx="5">
                  <c:v>8.9407529126148862E-3</c:v>
                </c:pt>
                <c:pt idx="6">
                  <c:v>1.0249148595918208E-2</c:v>
                </c:pt>
                <c:pt idx="7">
                  <c:v>8.2569271219727312E-3</c:v>
                </c:pt>
                <c:pt idx="8">
                  <c:v>1.1033480528088536E-2</c:v>
                </c:pt>
                <c:pt idx="9">
                  <c:v>1.1660076447130695E-2</c:v>
                </c:pt>
                <c:pt idx="10">
                  <c:v>1.0328140625418564E-2</c:v>
                </c:pt>
                <c:pt idx="11">
                  <c:v>9.7180634254132696E-3</c:v>
                </c:pt>
                <c:pt idx="12">
                  <c:v>1.1586177651060205E-2</c:v>
                </c:pt>
                <c:pt idx="13">
                  <c:v>6.673739270265178E-3</c:v>
                </c:pt>
                <c:pt idx="14">
                  <c:v>8.8931502917088696E-3</c:v>
                </c:pt>
                <c:pt idx="15">
                  <c:v>7.783890152230512E-3</c:v>
                </c:pt>
                <c:pt idx="16">
                  <c:v>1.000198006023988E-2</c:v>
                </c:pt>
                <c:pt idx="17">
                  <c:v>9.8240727111461364E-3</c:v>
                </c:pt>
                <c:pt idx="18">
                  <c:v>8.4344966187174467E-3</c:v>
                </c:pt>
                <c:pt idx="19">
                  <c:v>9.080989424115565E-3</c:v>
                </c:pt>
                <c:pt idx="20">
                  <c:v>1.0574934209459486E-2</c:v>
                </c:pt>
                <c:pt idx="21">
                  <c:v>1.1403909051223068E-2</c:v>
                </c:pt>
                <c:pt idx="22">
                  <c:v>8.323708665585813E-3</c:v>
                </c:pt>
                <c:pt idx="23">
                  <c:v>1.0294929205012286E-2</c:v>
                </c:pt>
                <c:pt idx="24">
                  <c:v>1.2074944768571742E-2</c:v>
                </c:pt>
                <c:pt idx="25">
                  <c:v>1.2632871854046386E-2</c:v>
                </c:pt>
                <c:pt idx="26">
                  <c:v>1.2554281976713056E-2</c:v>
                </c:pt>
                <c:pt idx="27">
                  <c:v>1.1811101351064755E-2</c:v>
                </c:pt>
                <c:pt idx="28">
                  <c:v>1.1977142692909105E-2</c:v>
                </c:pt>
                <c:pt idx="29">
                  <c:v>1.2467114237978694E-2</c:v>
                </c:pt>
                <c:pt idx="30">
                  <c:v>8.861520075569073E-3</c:v>
                </c:pt>
                <c:pt idx="31">
                  <c:v>7.3700370153996966E-3</c:v>
                </c:pt>
                <c:pt idx="32">
                  <c:v>9.0136548396933993E-3</c:v>
                </c:pt>
                <c:pt idx="33">
                  <c:v>8.5058398550678111E-3</c:v>
                </c:pt>
                <c:pt idx="34">
                  <c:v>1.2196698027625623E-2</c:v>
                </c:pt>
                <c:pt idx="35">
                  <c:v>1.2130837010057219E-2</c:v>
                </c:pt>
                <c:pt idx="36">
                  <c:v>1.0117674961818831E-2</c:v>
                </c:pt>
                <c:pt idx="37">
                  <c:v>1.1555327709381301E-2</c:v>
                </c:pt>
                <c:pt idx="38">
                  <c:v>1.01491441304722E-2</c:v>
                </c:pt>
                <c:pt idx="39">
                  <c:v>6.8515643339284744E-3</c:v>
                </c:pt>
                <c:pt idx="40">
                  <c:v>6.6121479690417302E-3</c:v>
                </c:pt>
                <c:pt idx="41">
                  <c:v>9.1742645795535975E-3</c:v>
                </c:pt>
                <c:pt idx="42">
                  <c:v>6.2899260702348019E-3</c:v>
                </c:pt>
                <c:pt idx="43">
                  <c:v>1.0081618957040002E-2</c:v>
                </c:pt>
                <c:pt idx="44">
                  <c:v>1.1446139583194412E-2</c:v>
                </c:pt>
                <c:pt idx="45">
                  <c:v>1.0407229082882061E-2</c:v>
                </c:pt>
                <c:pt idx="46">
                  <c:v>1.0276174160079593E-2</c:v>
                </c:pt>
                <c:pt idx="47">
                  <c:v>1.0332060438483963E-2</c:v>
                </c:pt>
                <c:pt idx="48">
                  <c:v>1.0646222721438142E-2</c:v>
                </c:pt>
                <c:pt idx="49">
                  <c:v>1.286487768164106E-2</c:v>
                </c:pt>
                <c:pt idx="50">
                  <c:v>1.1613848628657775E-2</c:v>
                </c:pt>
                <c:pt idx="51">
                  <c:v>9.9799419573436236E-3</c:v>
                </c:pt>
                <c:pt idx="52">
                  <c:v>1.3193204376540698E-2</c:v>
                </c:pt>
                <c:pt idx="53">
                  <c:v>1.1431675761429181E-2</c:v>
                </c:pt>
                <c:pt idx="54">
                  <c:v>1.3445596221496273E-2</c:v>
                </c:pt>
                <c:pt idx="55">
                  <c:v>1.3401252036658335E-2</c:v>
                </c:pt>
                <c:pt idx="56">
                  <c:v>1.6896155675605876E-2</c:v>
                </c:pt>
                <c:pt idx="57">
                  <c:v>1.3523136784113874E-2</c:v>
                </c:pt>
                <c:pt idx="58">
                  <c:v>1.2106284254934253E-2</c:v>
                </c:pt>
                <c:pt idx="59">
                  <c:v>1.1950970026024224E-2</c:v>
                </c:pt>
                <c:pt idx="60">
                  <c:v>1.23915434075977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D99-4783-A1AB-D4548E148A12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simulations!$F$14:$F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7789796660944158E-3</c:v>
                </c:pt>
                <c:pt idx="2">
                  <c:v>7.5502468530008219E-3</c:v>
                </c:pt>
                <c:pt idx="3">
                  <c:v>1.0899127131176375E-2</c:v>
                </c:pt>
                <c:pt idx="4">
                  <c:v>7.4200696395904627E-3</c:v>
                </c:pt>
                <c:pt idx="5">
                  <c:v>1.1138516291504089E-2</c:v>
                </c:pt>
                <c:pt idx="6">
                  <c:v>1.0082291709852566E-2</c:v>
                </c:pt>
                <c:pt idx="7">
                  <c:v>9.5895684196565436E-3</c:v>
                </c:pt>
                <c:pt idx="8">
                  <c:v>1.1038402761330635E-2</c:v>
                </c:pt>
                <c:pt idx="9">
                  <c:v>9.0530951086410655E-3</c:v>
                </c:pt>
                <c:pt idx="10">
                  <c:v>9.7533970514729115E-3</c:v>
                </c:pt>
                <c:pt idx="11">
                  <c:v>1.0580991569058796E-2</c:v>
                </c:pt>
                <c:pt idx="12">
                  <c:v>1.2078810257212151E-2</c:v>
                </c:pt>
                <c:pt idx="13">
                  <c:v>1.1674233019784248E-2</c:v>
                </c:pt>
                <c:pt idx="14">
                  <c:v>9.002022623006806E-3</c:v>
                </c:pt>
                <c:pt idx="15">
                  <c:v>7.8208125558151612E-3</c:v>
                </c:pt>
                <c:pt idx="16">
                  <c:v>6.8060937064582071E-3</c:v>
                </c:pt>
                <c:pt idx="17">
                  <c:v>1.0606776915371402E-2</c:v>
                </c:pt>
                <c:pt idx="18">
                  <c:v>9.5350740630204371E-3</c:v>
                </c:pt>
                <c:pt idx="19">
                  <c:v>8.840498333126336E-3</c:v>
                </c:pt>
                <c:pt idx="20">
                  <c:v>1.1348101327057514E-2</c:v>
                </c:pt>
                <c:pt idx="21">
                  <c:v>8.7932150029452899E-3</c:v>
                </c:pt>
                <c:pt idx="22">
                  <c:v>9.2093216063058973E-3</c:v>
                </c:pt>
                <c:pt idx="23">
                  <c:v>9.7890318895998731E-3</c:v>
                </c:pt>
                <c:pt idx="24">
                  <c:v>1.1786408651323334E-2</c:v>
                </c:pt>
                <c:pt idx="25">
                  <c:v>1.1498518177333593E-2</c:v>
                </c:pt>
                <c:pt idx="26">
                  <c:v>1.0732119309289131E-2</c:v>
                </c:pt>
                <c:pt idx="27">
                  <c:v>1.255771828384321E-2</c:v>
                </c:pt>
                <c:pt idx="28">
                  <c:v>1.0819139378475645E-2</c:v>
                </c:pt>
                <c:pt idx="29">
                  <c:v>1.1281445895253445E-2</c:v>
                </c:pt>
                <c:pt idx="30">
                  <c:v>1.162657663681667E-2</c:v>
                </c:pt>
                <c:pt idx="31">
                  <c:v>9.4295718690906496E-3</c:v>
                </c:pt>
                <c:pt idx="32">
                  <c:v>9.0435000405767307E-3</c:v>
                </c:pt>
                <c:pt idx="33">
                  <c:v>9.448326958297228E-3</c:v>
                </c:pt>
                <c:pt idx="34">
                  <c:v>1.0301075575145431E-2</c:v>
                </c:pt>
                <c:pt idx="35">
                  <c:v>1.068516468111771E-2</c:v>
                </c:pt>
                <c:pt idx="36">
                  <c:v>1.2197101548057726E-2</c:v>
                </c:pt>
                <c:pt idx="37">
                  <c:v>1.3705808190690495E-2</c:v>
                </c:pt>
                <c:pt idx="38">
                  <c:v>1.0900100307416243E-2</c:v>
                </c:pt>
                <c:pt idx="39">
                  <c:v>5.4396398623684289E-3</c:v>
                </c:pt>
                <c:pt idx="40">
                  <c:v>7.3976537607525492E-3</c:v>
                </c:pt>
                <c:pt idx="41">
                  <c:v>9.2213627634824009E-3</c:v>
                </c:pt>
                <c:pt idx="42">
                  <c:v>6.8185506971388341E-3</c:v>
                </c:pt>
                <c:pt idx="43">
                  <c:v>9.1749243948894103E-3</c:v>
                </c:pt>
                <c:pt idx="44">
                  <c:v>1.0942547524332075E-2</c:v>
                </c:pt>
                <c:pt idx="45">
                  <c:v>1.1146500410358999E-2</c:v>
                </c:pt>
                <c:pt idx="46">
                  <c:v>7.8587122106498555E-3</c:v>
                </c:pt>
                <c:pt idx="47">
                  <c:v>1.029289384361756E-2</c:v>
                </c:pt>
                <c:pt idx="48">
                  <c:v>1.2186865311421735E-2</c:v>
                </c:pt>
                <c:pt idx="49">
                  <c:v>1.1325554300418135E-2</c:v>
                </c:pt>
                <c:pt idx="50">
                  <c:v>1.1662521285855099E-2</c:v>
                </c:pt>
                <c:pt idx="51">
                  <c:v>1.1232782006638607E-2</c:v>
                </c:pt>
                <c:pt idx="52">
                  <c:v>1.3482044604489256E-2</c:v>
                </c:pt>
                <c:pt idx="53">
                  <c:v>1.2858600906488413E-2</c:v>
                </c:pt>
                <c:pt idx="54">
                  <c:v>1.2716056503777636E-2</c:v>
                </c:pt>
                <c:pt idx="55">
                  <c:v>1.1858697167343325E-2</c:v>
                </c:pt>
                <c:pt idx="56">
                  <c:v>1.6396893366152659E-2</c:v>
                </c:pt>
                <c:pt idx="57">
                  <c:v>1.5666648987549818E-2</c:v>
                </c:pt>
                <c:pt idx="58">
                  <c:v>1.3063792203090733E-2</c:v>
                </c:pt>
                <c:pt idx="59">
                  <c:v>1.4671725777400139E-2</c:v>
                </c:pt>
                <c:pt idx="60">
                  <c:v>1.320799052045792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D99-4783-A1AB-D4548E148A12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simulations!$G$14:$G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8.0641283104894278E-3</c:v>
                </c:pt>
                <c:pt idx="2">
                  <c:v>7.8040145278401906E-3</c:v>
                </c:pt>
                <c:pt idx="3">
                  <c:v>1.0429476288201948E-2</c:v>
                </c:pt>
                <c:pt idx="4">
                  <c:v>8.5877831928645575E-3</c:v>
                </c:pt>
                <c:pt idx="5">
                  <c:v>8.8318795112583229E-3</c:v>
                </c:pt>
                <c:pt idx="6">
                  <c:v>1.0190284286330767E-2</c:v>
                </c:pt>
                <c:pt idx="7">
                  <c:v>1.1070985415788942E-2</c:v>
                </c:pt>
                <c:pt idx="8">
                  <c:v>8.9649068063229007E-3</c:v>
                </c:pt>
                <c:pt idx="9">
                  <c:v>9.6424077191148896E-3</c:v>
                </c:pt>
                <c:pt idx="10">
                  <c:v>1.0206017947438853E-2</c:v>
                </c:pt>
                <c:pt idx="11">
                  <c:v>1.2268639784840123E-2</c:v>
                </c:pt>
                <c:pt idx="12">
                  <c:v>1.1473179963746902E-2</c:v>
                </c:pt>
                <c:pt idx="13">
                  <c:v>1.0323226379820557E-2</c:v>
                </c:pt>
                <c:pt idx="14">
                  <c:v>9.4077387054818454E-3</c:v>
                </c:pt>
                <c:pt idx="15">
                  <c:v>7.9957462282801289E-3</c:v>
                </c:pt>
                <c:pt idx="16">
                  <c:v>7.2351272966863734E-3</c:v>
                </c:pt>
                <c:pt idx="17">
                  <c:v>9.6358500226533059E-3</c:v>
                </c:pt>
                <c:pt idx="18">
                  <c:v>9.737622992495365E-3</c:v>
                </c:pt>
                <c:pt idx="19">
                  <c:v>7.8645162129078443E-3</c:v>
                </c:pt>
                <c:pt idx="20">
                  <c:v>1.0643298704810818E-2</c:v>
                </c:pt>
                <c:pt idx="21">
                  <c:v>9.8559175553820707E-3</c:v>
                </c:pt>
                <c:pt idx="22">
                  <c:v>9.125499747760963E-3</c:v>
                </c:pt>
                <c:pt idx="23">
                  <c:v>1.2165358409519482E-2</c:v>
                </c:pt>
                <c:pt idx="24">
                  <c:v>1.4670078982441338E-2</c:v>
                </c:pt>
                <c:pt idx="25">
                  <c:v>1.2304833403273704E-2</c:v>
                </c:pt>
                <c:pt idx="26">
                  <c:v>1.1286259714915982E-2</c:v>
                </c:pt>
                <c:pt idx="27">
                  <c:v>1.2404053557800589E-2</c:v>
                </c:pt>
                <c:pt idx="28">
                  <c:v>1.0932463691188157E-2</c:v>
                </c:pt>
                <c:pt idx="29">
                  <c:v>1.1603339255233259E-2</c:v>
                </c:pt>
                <c:pt idx="30">
                  <c:v>7.9984596416530062E-3</c:v>
                </c:pt>
                <c:pt idx="31">
                  <c:v>8.2563506493575373E-3</c:v>
                </c:pt>
                <c:pt idx="32">
                  <c:v>9.8418585044284454E-3</c:v>
                </c:pt>
                <c:pt idx="33">
                  <c:v>8.21144011187761E-3</c:v>
                </c:pt>
                <c:pt idx="34">
                  <c:v>9.9419754329250314E-3</c:v>
                </c:pt>
                <c:pt idx="35">
                  <c:v>1.0171447688499625E-2</c:v>
                </c:pt>
                <c:pt idx="36">
                  <c:v>1.0467772436399814E-2</c:v>
                </c:pt>
                <c:pt idx="37">
                  <c:v>1.1741755240986949E-2</c:v>
                </c:pt>
                <c:pt idx="38">
                  <c:v>9.9378583333293181E-3</c:v>
                </c:pt>
                <c:pt idx="39">
                  <c:v>8.3361646330750092E-3</c:v>
                </c:pt>
                <c:pt idx="40">
                  <c:v>7.2352944818007414E-3</c:v>
                </c:pt>
                <c:pt idx="41">
                  <c:v>7.7391779755185972E-3</c:v>
                </c:pt>
                <c:pt idx="42">
                  <c:v>8.1157960356341742E-3</c:v>
                </c:pt>
                <c:pt idx="43">
                  <c:v>8.227158408517083E-3</c:v>
                </c:pt>
                <c:pt idx="44">
                  <c:v>1.0719171515823786E-2</c:v>
                </c:pt>
                <c:pt idx="45">
                  <c:v>8.557382236427033E-3</c:v>
                </c:pt>
                <c:pt idx="46">
                  <c:v>1.1123784730337333E-2</c:v>
                </c:pt>
                <c:pt idx="47">
                  <c:v>1.1633211511286011E-2</c:v>
                </c:pt>
                <c:pt idx="48">
                  <c:v>1.1298474275027942E-2</c:v>
                </c:pt>
                <c:pt idx="49">
                  <c:v>1.2716802908486697E-2</c:v>
                </c:pt>
                <c:pt idx="50">
                  <c:v>1.2586722285473424E-2</c:v>
                </c:pt>
                <c:pt idx="51">
                  <c:v>8.2137470266404628E-3</c:v>
                </c:pt>
                <c:pt idx="52">
                  <c:v>1.1766016450228758E-2</c:v>
                </c:pt>
                <c:pt idx="53">
                  <c:v>9.8860034072324743E-3</c:v>
                </c:pt>
                <c:pt idx="54">
                  <c:v>1.2499039667397146E-2</c:v>
                </c:pt>
                <c:pt idx="55">
                  <c:v>1.485610837393166E-2</c:v>
                </c:pt>
                <c:pt idx="56">
                  <c:v>1.5342930181434134E-2</c:v>
                </c:pt>
                <c:pt idx="57">
                  <c:v>1.3341063437660377E-2</c:v>
                </c:pt>
                <c:pt idx="58">
                  <c:v>1.0480865442956056E-2</c:v>
                </c:pt>
                <c:pt idx="59">
                  <c:v>1.2742782560220114E-2</c:v>
                </c:pt>
                <c:pt idx="60">
                  <c:v>1.482352766108455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99-4783-A1AB-D4548E148A12}"/>
            </c:ext>
          </c:extLst>
        </c:ser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simulations!$H$14:$H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6155022729643895E-3</c:v>
                </c:pt>
                <c:pt idx="2">
                  <c:v>6.3557132147955119E-3</c:v>
                </c:pt>
                <c:pt idx="3">
                  <c:v>1.0254191340309665E-2</c:v>
                </c:pt>
                <c:pt idx="4">
                  <c:v>7.3825207037344492E-3</c:v>
                </c:pt>
                <c:pt idx="5">
                  <c:v>8.9580482419589057E-3</c:v>
                </c:pt>
                <c:pt idx="6">
                  <c:v>1.0112759870962332E-2</c:v>
                </c:pt>
                <c:pt idx="7">
                  <c:v>1.1017203518080144E-2</c:v>
                </c:pt>
                <c:pt idx="8">
                  <c:v>9.8692347191457613E-3</c:v>
                </c:pt>
                <c:pt idx="9">
                  <c:v>1.1098393270258498E-2</c:v>
                </c:pt>
                <c:pt idx="10">
                  <c:v>1.2791578393020982E-2</c:v>
                </c:pt>
                <c:pt idx="11">
                  <c:v>1.0427108883470886E-2</c:v>
                </c:pt>
                <c:pt idx="12">
                  <c:v>1.0889656656752657E-2</c:v>
                </c:pt>
                <c:pt idx="13">
                  <c:v>1.033536287367734E-2</c:v>
                </c:pt>
                <c:pt idx="14">
                  <c:v>7.2151383568342733E-3</c:v>
                </c:pt>
                <c:pt idx="15">
                  <c:v>1.0691468526199318E-2</c:v>
                </c:pt>
                <c:pt idx="16">
                  <c:v>1.0371827245814407E-2</c:v>
                </c:pt>
                <c:pt idx="17">
                  <c:v>9.330004078640269E-3</c:v>
                </c:pt>
                <c:pt idx="18">
                  <c:v>9.5150791939790681E-3</c:v>
                </c:pt>
                <c:pt idx="19">
                  <c:v>8.391898245946515E-3</c:v>
                </c:pt>
                <c:pt idx="20">
                  <c:v>9.0038320259832293E-3</c:v>
                </c:pt>
                <c:pt idx="21">
                  <c:v>9.1995579940268857E-3</c:v>
                </c:pt>
                <c:pt idx="22">
                  <c:v>1.091922520237768E-2</c:v>
                </c:pt>
                <c:pt idx="23">
                  <c:v>9.8549348672869151E-3</c:v>
                </c:pt>
                <c:pt idx="24">
                  <c:v>1.4175330828979779E-2</c:v>
                </c:pt>
                <c:pt idx="25">
                  <c:v>1.3818883482143829E-2</c:v>
                </c:pt>
                <c:pt idx="26">
                  <c:v>1.050354024657979E-2</c:v>
                </c:pt>
                <c:pt idx="27">
                  <c:v>9.8091765713992762E-3</c:v>
                </c:pt>
                <c:pt idx="28">
                  <c:v>1.2523950863720237E-2</c:v>
                </c:pt>
                <c:pt idx="29">
                  <c:v>1.4161047917698833E-2</c:v>
                </c:pt>
                <c:pt idx="30">
                  <c:v>9.9677250782567606E-3</c:v>
                </c:pt>
                <c:pt idx="31">
                  <c:v>8.4646731666602887E-3</c:v>
                </c:pt>
                <c:pt idx="32">
                  <c:v>9.6429892145891254E-3</c:v>
                </c:pt>
                <c:pt idx="33">
                  <c:v>9.053622533309158E-3</c:v>
                </c:pt>
                <c:pt idx="34">
                  <c:v>9.2509957157465988E-3</c:v>
                </c:pt>
                <c:pt idx="35">
                  <c:v>1.0860789738804008E-2</c:v>
                </c:pt>
                <c:pt idx="36">
                  <c:v>1.0979494592558106E-2</c:v>
                </c:pt>
                <c:pt idx="37">
                  <c:v>1.3138147383095019E-2</c:v>
                </c:pt>
                <c:pt idx="38">
                  <c:v>9.9403466916392937E-3</c:v>
                </c:pt>
                <c:pt idx="39">
                  <c:v>7.1630140158090369E-3</c:v>
                </c:pt>
                <c:pt idx="40">
                  <c:v>5.8227615547363784E-3</c:v>
                </c:pt>
                <c:pt idx="41">
                  <c:v>7.9974199698970936E-3</c:v>
                </c:pt>
                <c:pt idx="42">
                  <c:v>7.8918341316430371E-3</c:v>
                </c:pt>
                <c:pt idx="43">
                  <c:v>1.0256781403351532E-2</c:v>
                </c:pt>
                <c:pt idx="44">
                  <c:v>1.0402978361592019E-2</c:v>
                </c:pt>
                <c:pt idx="45">
                  <c:v>1.1440299025530577E-2</c:v>
                </c:pt>
                <c:pt idx="46">
                  <c:v>8.9874694638731982E-3</c:v>
                </c:pt>
                <c:pt idx="47">
                  <c:v>1.025673302451717E-2</c:v>
                </c:pt>
                <c:pt idx="48">
                  <c:v>1.1838741211063639E-2</c:v>
                </c:pt>
                <c:pt idx="49">
                  <c:v>1.207519828613053E-2</c:v>
                </c:pt>
                <c:pt idx="50">
                  <c:v>1.380282079842305E-2</c:v>
                </c:pt>
                <c:pt idx="51">
                  <c:v>9.3903267465670036E-3</c:v>
                </c:pt>
                <c:pt idx="52">
                  <c:v>9.2826182359788366E-3</c:v>
                </c:pt>
                <c:pt idx="53">
                  <c:v>1.185727736470946E-2</c:v>
                </c:pt>
                <c:pt idx="54">
                  <c:v>1.3954510425325599E-2</c:v>
                </c:pt>
                <c:pt idx="55">
                  <c:v>1.3596187716534836E-2</c:v>
                </c:pt>
                <c:pt idx="56">
                  <c:v>1.5335637031557671E-2</c:v>
                </c:pt>
                <c:pt idx="57">
                  <c:v>1.303364525233648E-2</c:v>
                </c:pt>
                <c:pt idx="58">
                  <c:v>1.1087883237589202E-2</c:v>
                </c:pt>
                <c:pt idx="59">
                  <c:v>1.3251429617031397E-2</c:v>
                </c:pt>
                <c:pt idx="60">
                  <c:v>1.378259186516081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D99-4783-A1AB-D4548E148A12}"/>
            </c:ext>
          </c:extLst>
        </c:ser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I$14:$I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853468699996164E-3</c:v>
                </c:pt>
                <c:pt idx="2">
                  <c:v>8.0316619861777773E-3</c:v>
                </c:pt>
                <c:pt idx="3">
                  <c:v>1.1322693596762671E-2</c:v>
                </c:pt>
                <c:pt idx="4">
                  <c:v>9.1789224597829538E-3</c:v>
                </c:pt>
                <c:pt idx="5">
                  <c:v>1.0949834464793012E-2</c:v>
                </c:pt>
                <c:pt idx="6">
                  <c:v>9.2442879551072141E-3</c:v>
                </c:pt>
                <c:pt idx="7">
                  <c:v>1.1104161170108703E-2</c:v>
                </c:pt>
                <c:pt idx="8">
                  <c:v>1.0072635515193364E-2</c:v>
                </c:pt>
                <c:pt idx="9">
                  <c:v>1.1967943601956015E-2</c:v>
                </c:pt>
                <c:pt idx="10">
                  <c:v>8.4291579862832318E-3</c:v>
                </c:pt>
                <c:pt idx="11">
                  <c:v>1.0205995657046541E-2</c:v>
                </c:pt>
                <c:pt idx="12">
                  <c:v>1.1444216834052851E-2</c:v>
                </c:pt>
                <c:pt idx="13">
                  <c:v>1.053714812608619E-2</c:v>
                </c:pt>
                <c:pt idx="14">
                  <c:v>1.0061272895354141E-2</c:v>
                </c:pt>
                <c:pt idx="15">
                  <c:v>7.4815046771877581E-3</c:v>
                </c:pt>
                <c:pt idx="16">
                  <c:v>6.73374831892809E-3</c:v>
                </c:pt>
                <c:pt idx="17">
                  <c:v>8.4108384960936578E-3</c:v>
                </c:pt>
                <c:pt idx="18">
                  <c:v>9.3190491725483465E-3</c:v>
                </c:pt>
                <c:pt idx="19">
                  <c:v>7.1600403972358782E-3</c:v>
                </c:pt>
                <c:pt idx="20">
                  <c:v>1.1354971803701489E-2</c:v>
                </c:pt>
                <c:pt idx="21">
                  <c:v>1.1460528101508691E-2</c:v>
                </c:pt>
                <c:pt idx="22">
                  <c:v>1.0999852256253108E-2</c:v>
                </c:pt>
                <c:pt idx="23">
                  <c:v>1.1368852161438729E-2</c:v>
                </c:pt>
                <c:pt idx="24">
                  <c:v>1.3039125805367313E-2</c:v>
                </c:pt>
                <c:pt idx="25">
                  <c:v>1.2372580948086217E-2</c:v>
                </c:pt>
                <c:pt idx="26">
                  <c:v>1.0426478071310955E-2</c:v>
                </c:pt>
                <c:pt idx="27">
                  <c:v>1.0350549089934061E-2</c:v>
                </c:pt>
                <c:pt idx="28">
                  <c:v>1.3048715409542373E-2</c:v>
                </c:pt>
                <c:pt idx="29">
                  <c:v>1.3881547190884934E-2</c:v>
                </c:pt>
                <c:pt idx="30">
                  <c:v>1.0214394021126569E-2</c:v>
                </c:pt>
                <c:pt idx="31">
                  <c:v>1.0312102603030076E-2</c:v>
                </c:pt>
                <c:pt idx="32">
                  <c:v>1.0042430466210461E-2</c:v>
                </c:pt>
                <c:pt idx="33">
                  <c:v>8.4112382035768096E-3</c:v>
                </c:pt>
                <c:pt idx="34">
                  <c:v>1.1273450994752771E-2</c:v>
                </c:pt>
                <c:pt idx="35">
                  <c:v>1.1436109025631788E-2</c:v>
                </c:pt>
                <c:pt idx="36">
                  <c:v>1.0645047911652505E-2</c:v>
                </c:pt>
                <c:pt idx="37">
                  <c:v>1.1187659630271877E-2</c:v>
                </c:pt>
                <c:pt idx="38">
                  <c:v>9.1403998135384194E-3</c:v>
                </c:pt>
                <c:pt idx="39">
                  <c:v>5.5693807201628535E-3</c:v>
                </c:pt>
                <c:pt idx="40">
                  <c:v>6.5955233921061443E-3</c:v>
                </c:pt>
                <c:pt idx="41">
                  <c:v>7.2728719830740911E-3</c:v>
                </c:pt>
                <c:pt idx="42">
                  <c:v>9.8082984786981731E-3</c:v>
                </c:pt>
                <c:pt idx="43">
                  <c:v>9.4716485714264158E-3</c:v>
                </c:pt>
                <c:pt idx="44">
                  <c:v>1.0576439967794725E-2</c:v>
                </c:pt>
                <c:pt idx="45">
                  <c:v>1.0375817935786204E-2</c:v>
                </c:pt>
                <c:pt idx="46">
                  <c:v>1.0978227182311803E-2</c:v>
                </c:pt>
                <c:pt idx="47">
                  <c:v>1.1167420798525078E-2</c:v>
                </c:pt>
                <c:pt idx="48">
                  <c:v>1.1785419603744572E-2</c:v>
                </c:pt>
                <c:pt idx="49">
                  <c:v>1.4705985292322974E-2</c:v>
                </c:pt>
                <c:pt idx="50">
                  <c:v>1.1656025170168761E-2</c:v>
                </c:pt>
                <c:pt idx="51">
                  <c:v>8.2580800516909476E-3</c:v>
                </c:pt>
                <c:pt idx="52">
                  <c:v>9.9580164007184255E-3</c:v>
                </c:pt>
                <c:pt idx="53">
                  <c:v>1.1338001506909196E-2</c:v>
                </c:pt>
                <c:pt idx="54">
                  <c:v>1.1934291157181177E-2</c:v>
                </c:pt>
                <c:pt idx="55">
                  <c:v>1.3642918733423598E-2</c:v>
                </c:pt>
                <c:pt idx="56">
                  <c:v>1.4991438568206755E-2</c:v>
                </c:pt>
                <c:pt idx="57">
                  <c:v>1.4022359872638321E-2</c:v>
                </c:pt>
                <c:pt idx="58">
                  <c:v>1.1795806065727128E-2</c:v>
                </c:pt>
                <c:pt idx="59">
                  <c:v>1.5858298674880589E-2</c:v>
                </c:pt>
                <c:pt idx="60">
                  <c:v>1.411207489228111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D99-4783-A1AB-D4548E148A12}"/>
            </c:ext>
          </c:extLst>
        </c:ser>
        <c:ser>
          <c:idx val="7"/>
          <c:order val="7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J$14:$J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5336314826416504E-3</c:v>
                </c:pt>
                <c:pt idx="2">
                  <c:v>8.2153452572849041E-3</c:v>
                </c:pt>
                <c:pt idx="3">
                  <c:v>9.4142521781619398E-3</c:v>
                </c:pt>
                <c:pt idx="4">
                  <c:v>8.9578110154476878E-3</c:v>
                </c:pt>
                <c:pt idx="5">
                  <c:v>9.0607016600523609E-3</c:v>
                </c:pt>
                <c:pt idx="6">
                  <c:v>1.1393459510141141E-2</c:v>
                </c:pt>
                <c:pt idx="7">
                  <c:v>1.1846192095315757E-2</c:v>
                </c:pt>
                <c:pt idx="8">
                  <c:v>9.2692792283042176E-3</c:v>
                </c:pt>
                <c:pt idx="9">
                  <c:v>1.3519601134735156E-2</c:v>
                </c:pt>
                <c:pt idx="10">
                  <c:v>1.088187695874677E-2</c:v>
                </c:pt>
                <c:pt idx="11">
                  <c:v>1.1569375956355156E-2</c:v>
                </c:pt>
                <c:pt idx="12">
                  <c:v>8.2549396433569851E-3</c:v>
                </c:pt>
                <c:pt idx="13">
                  <c:v>7.0930690607259725E-3</c:v>
                </c:pt>
                <c:pt idx="14">
                  <c:v>1.1082067020225817E-2</c:v>
                </c:pt>
                <c:pt idx="15">
                  <c:v>9.6480727520301401E-3</c:v>
                </c:pt>
                <c:pt idx="16">
                  <c:v>9.7234799396878763E-3</c:v>
                </c:pt>
                <c:pt idx="17">
                  <c:v>1.2494238347417648E-2</c:v>
                </c:pt>
                <c:pt idx="18">
                  <c:v>8.8099865076612799E-3</c:v>
                </c:pt>
                <c:pt idx="19">
                  <c:v>9.5055725028434148E-3</c:v>
                </c:pt>
                <c:pt idx="20">
                  <c:v>1.0701062545482568E-2</c:v>
                </c:pt>
                <c:pt idx="21">
                  <c:v>9.3532394449212138E-3</c:v>
                </c:pt>
                <c:pt idx="22">
                  <c:v>1.0045242722684986E-2</c:v>
                </c:pt>
                <c:pt idx="23">
                  <c:v>9.537478175440324E-3</c:v>
                </c:pt>
                <c:pt idx="24">
                  <c:v>1.5752579988664757E-2</c:v>
                </c:pt>
                <c:pt idx="25">
                  <c:v>1.4510244325056277E-2</c:v>
                </c:pt>
                <c:pt idx="26">
                  <c:v>1.130637147492595E-2</c:v>
                </c:pt>
                <c:pt idx="27">
                  <c:v>1.1759071675339619E-2</c:v>
                </c:pt>
                <c:pt idx="28">
                  <c:v>1.2970610435008412E-2</c:v>
                </c:pt>
                <c:pt idx="29">
                  <c:v>1.2180095801692411E-2</c:v>
                </c:pt>
                <c:pt idx="30">
                  <c:v>1.0750737166387444E-2</c:v>
                </c:pt>
                <c:pt idx="31">
                  <c:v>7.3844301056463484E-3</c:v>
                </c:pt>
                <c:pt idx="32">
                  <c:v>9.4476615474792594E-3</c:v>
                </c:pt>
                <c:pt idx="33">
                  <c:v>7.4515145391512629E-3</c:v>
                </c:pt>
                <c:pt idx="34">
                  <c:v>8.4820594930427665E-3</c:v>
                </c:pt>
                <c:pt idx="35">
                  <c:v>1.0783081826455867E-2</c:v>
                </c:pt>
                <c:pt idx="36">
                  <c:v>1.2217538284585234E-2</c:v>
                </c:pt>
                <c:pt idx="37">
                  <c:v>1.3395129268317558E-2</c:v>
                </c:pt>
                <c:pt idx="38">
                  <c:v>1.0858293060152582E-2</c:v>
                </c:pt>
                <c:pt idx="39">
                  <c:v>6.1517727105799809E-3</c:v>
                </c:pt>
                <c:pt idx="40">
                  <c:v>9.7470138518553143E-3</c:v>
                </c:pt>
                <c:pt idx="41">
                  <c:v>7.4584093646554309E-3</c:v>
                </c:pt>
                <c:pt idx="42">
                  <c:v>7.0976200622010132E-3</c:v>
                </c:pt>
                <c:pt idx="43">
                  <c:v>8.004272032884556E-3</c:v>
                </c:pt>
                <c:pt idx="44">
                  <c:v>1.0768638117924641E-2</c:v>
                </c:pt>
                <c:pt idx="45">
                  <c:v>1.1147252774619794E-2</c:v>
                </c:pt>
                <c:pt idx="46">
                  <c:v>1.0625493201120176E-2</c:v>
                </c:pt>
                <c:pt idx="47">
                  <c:v>9.5854513265511282E-3</c:v>
                </c:pt>
                <c:pt idx="48">
                  <c:v>1.3219984653665267E-2</c:v>
                </c:pt>
                <c:pt idx="49">
                  <c:v>1.2743279161497518E-2</c:v>
                </c:pt>
                <c:pt idx="50">
                  <c:v>1.1895125883517188E-2</c:v>
                </c:pt>
                <c:pt idx="51">
                  <c:v>8.9183080687739724E-3</c:v>
                </c:pt>
                <c:pt idx="52">
                  <c:v>1.1685332881213798E-2</c:v>
                </c:pt>
                <c:pt idx="53">
                  <c:v>1.0161130939863554E-2</c:v>
                </c:pt>
                <c:pt idx="54">
                  <c:v>1.2873708150737762E-2</c:v>
                </c:pt>
                <c:pt idx="55">
                  <c:v>1.4938628415886654E-2</c:v>
                </c:pt>
                <c:pt idx="56">
                  <c:v>1.4226438922919825E-2</c:v>
                </c:pt>
                <c:pt idx="57">
                  <c:v>1.5226376564524934E-2</c:v>
                </c:pt>
                <c:pt idx="58">
                  <c:v>1.227893717457028E-2</c:v>
                </c:pt>
                <c:pt idx="59">
                  <c:v>1.2944091888693965E-2</c:v>
                </c:pt>
                <c:pt idx="60">
                  <c:v>1.326287867127187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D99-4783-A1AB-D4548E148A12}"/>
            </c:ext>
          </c:extLst>
        </c:ser>
        <c:ser>
          <c:idx val="8"/>
          <c:order val="8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K$14:$K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2183723200027238E-3</c:v>
                </c:pt>
                <c:pt idx="2">
                  <c:v>6.5092805023503914E-3</c:v>
                </c:pt>
                <c:pt idx="3">
                  <c:v>9.2280997884728894E-3</c:v>
                </c:pt>
                <c:pt idx="4">
                  <c:v>8.7121031346103685E-3</c:v>
                </c:pt>
                <c:pt idx="5">
                  <c:v>1.2777704451354305E-2</c:v>
                </c:pt>
                <c:pt idx="6">
                  <c:v>1.0786815190076361E-2</c:v>
                </c:pt>
                <c:pt idx="7">
                  <c:v>9.8264963595520588E-3</c:v>
                </c:pt>
                <c:pt idx="8">
                  <c:v>1.1588898279648048E-2</c:v>
                </c:pt>
                <c:pt idx="9">
                  <c:v>1.1875979757374895E-2</c:v>
                </c:pt>
                <c:pt idx="10">
                  <c:v>9.865122447224985E-3</c:v>
                </c:pt>
                <c:pt idx="11">
                  <c:v>1.1081693960912945E-2</c:v>
                </c:pt>
                <c:pt idx="12">
                  <c:v>9.4144827157122152E-3</c:v>
                </c:pt>
                <c:pt idx="13">
                  <c:v>1.0203369536684253E-2</c:v>
                </c:pt>
                <c:pt idx="14">
                  <c:v>1.0268473039712414E-2</c:v>
                </c:pt>
                <c:pt idx="15">
                  <c:v>8.8760447294947264E-3</c:v>
                </c:pt>
                <c:pt idx="16">
                  <c:v>9.4023859434153451E-3</c:v>
                </c:pt>
                <c:pt idx="17">
                  <c:v>9.8386661145972391E-3</c:v>
                </c:pt>
                <c:pt idx="18">
                  <c:v>1.2283888603018794E-2</c:v>
                </c:pt>
                <c:pt idx="19">
                  <c:v>8.6325276382865131E-3</c:v>
                </c:pt>
                <c:pt idx="20">
                  <c:v>1.2453631670592271E-2</c:v>
                </c:pt>
                <c:pt idx="21">
                  <c:v>1.2345584644113736E-2</c:v>
                </c:pt>
                <c:pt idx="22">
                  <c:v>7.4718348350983933E-3</c:v>
                </c:pt>
                <c:pt idx="23">
                  <c:v>1.1022377466239944E-2</c:v>
                </c:pt>
                <c:pt idx="24">
                  <c:v>1.3639845018808178E-2</c:v>
                </c:pt>
                <c:pt idx="25">
                  <c:v>1.3213856931891565E-2</c:v>
                </c:pt>
                <c:pt idx="26">
                  <c:v>1.161250329335118E-2</c:v>
                </c:pt>
                <c:pt idx="27">
                  <c:v>1.1727094497782338E-2</c:v>
                </c:pt>
                <c:pt idx="28">
                  <c:v>1.0288715371059413E-2</c:v>
                </c:pt>
                <c:pt idx="29">
                  <c:v>1.1047821366306994E-2</c:v>
                </c:pt>
                <c:pt idx="30">
                  <c:v>1.0697284103603103E-2</c:v>
                </c:pt>
                <c:pt idx="31">
                  <c:v>9.1332120425442181E-3</c:v>
                </c:pt>
                <c:pt idx="32">
                  <c:v>9.6448276245718438E-3</c:v>
                </c:pt>
                <c:pt idx="33">
                  <c:v>7.9393477516050987E-3</c:v>
                </c:pt>
                <c:pt idx="34">
                  <c:v>1.0741892074625267E-2</c:v>
                </c:pt>
                <c:pt idx="35">
                  <c:v>1.0596459864999663E-2</c:v>
                </c:pt>
                <c:pt idx="36">
                  <c:v>1.1179918095580573E-2</c:v>
                </c:pt>
                <c:pt idx="37">
                  <c:v>9.7756133153889813E-3</c:v>
                </c:pt>
                <c:pt idx="38">
                  <c:v>9.1225822628041332E-3</c:v>
                </c:pt>
                <c:pt idx="39">
                  <c:v>6.9346550078413279E-3</c:v>
                </c:pt>
                <c:pt idx="40">
                  <c:v>7.6022402823052171E-3</c:v>
                </c:pt>
                <c:pt idx="41">
                  <c:v>7.2108416917106887E-3</c:v>
                </c:pt>
                <c:pt idx="42">
                  <c:v>9.0060125706830259E-3</c:v>
                </c:pt>
                <c:pt idx="43">
                  <c:v>1.1019785756939663E-2</c:v>
                </c:pt>
                <c:pt idx="44">
                  <c:v>7.5421339298788314E-3</c:v>
                </c:pt>
                <c:pt idx="45">
                  <c:v>1.1852649233665224E-2</c:v>
                </c:pt>
                <c:pt idx="46">
                  <c:v>1.0156602350153856E-2</c:v>
                </c:pt>
                <c:pt idx="47">
                  <c:v>1.0449343345443425E-2</c:v>
                </c:pt>
                <c:pt idx="48">
                  <c:v>1.4112357720461733E-2</c:v>
                </c:pt>
                <c:pt idx="49">
                  <c:v>1.3783544728673963E-2</c:v>
                </c:pt>
                <c:pt idx="50">
                  <c:v>1.0074963991327887E-2</c:v>
                </c:pt>
                <c:pt idx="51">
                  <c:v>8.3697532221704059E-3</c:v>
                </c:pt>
                <c:pt idx="52">
                  <c:v>1.2559958901193548E-2</c:v>
                </c:pt>
                <c:pt idx="53">
                  <c:v>1.0104397302097478E-2</c:v>
                </c:pt>
                <c:pt idx="54">
                  <c:v>1.1632030485112101E-2</c:v>
                </c:pt>
                <c:pt idx="55">
                  <c:v>1.3317301367653687E-2</c:v>
                </c:pt>
                <c:pt idx="56">
                  <c:v>1.5306188655866053E-2</c:v>
                </c:pt>
                <c:pt idx="57">
                  <c:v>1.1145796722737612E-2</c:v>
                </c:pt>
                <c:pt idx="58">
                  <c:v>1.1280871877161515E-2</c:v>
                </c:pt>
                <c:pt idx="59">
                  <c:v>1.4200959272923065E-2</c:v>
                </c:pt>
                <c:pt idx="60">
                  <c:v>1.29881001073426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D99-4783-A1AB-D4548E148A12}"/>
            </c:ext>
          </c:extLst>
        </c:ser>
        <c:ser>
          <c:idx val="9"/>
          <c:order val="9"/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L$14:$L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3284422200526463E-3</c:v>
                </c:pt>
                <c:pt idx="2">
                  <c:v>6.6042675836350505E-3</c:v>
                </c:pt>
                <c:pt idx="3">
                  <c:v>8.4371494272188017E-3</c:v>
                </c:pt>
                <c:pt idx="4">
                  <c:v>8.3330990919472468E-3</c:v>
                </c:pt>
                <c:pt idx="5">
                  <c:v>8.3665162679322259E-3</c:v>
                </c:pt>
                <c:pt idx="6">
                  <c:v>9.4727355736447822E-3</c:v>
                </c:pt>
                <c:pt idx="7">
                  <c:v>1.0448104651998552E-2</c:v>
                </c:pt>
                <c:pt idx="8">
                  <c:v>9.7168189295827757E-3</c:v>
                </c:pt>
                <c:pt idx="9">
                  <c:v>1.1958374459761218E-2</c:v>
                </c:pt>
                <c:pt idx="10">
                  <c:v>1.2440788119618695E-2</c:v>
                </c:pt>
                <c:pt idx="11">
                  <c:v>1.1172608833851509E-2</c:v>
                </c:pt>
                <c:pt idx="12">
                  <c:v>1.0950244505026626E-2</c:v>
                </c:pt>
                <c:pt idx="13">
                  <c:v>1.0281558809909721E-2</c:v>
                </c:pt>
                <c:pt idx="14">
                  <c:v>7.3736613142485613E-3</c:v>
                </c:pt>
                <c:pt idx="15">
                  <c:v>9.4650689654496873E-3</c:v>
                </c:pt>
                <c:pt idx="16">
                  <c:v>8.8512820838128805E-3</c:v>
                </c:pt>
                <c:pt idx="17">
                  <c:v>1.1186621726791033E-2</c:v>
                </c:pt>
                <c:pt idx="18">
                  <c:v>7.777611617022501E-3</c:v>
                </c:pt>
                <c:pt idx="19">
                  <c:v>1.1142784939089732E-2</c:v>
                </c:pt>
                <c:pt idx="20">
                  <c:v>1.004048620837833E-2</c:v>
                </c:pt>
                <c:pt idx="21">
                  <c:v>9.5887286221312904E-3</c:v>
                </c:pt>
                <c:pt idx="22">
                  <c:v>9.4747784775771754E-3</c:v>
                </c:pt>
                <c:pt idx="23">
                  <c:v>1.0649214038545709E-2</c:v>
                </c:pt>
                <c:pt idx="24">
                  <c:v>1.2306870434294331E-2</c:v>
                </c:pt>
                <c:pt idx="25">
                  <c:v>1.4274816760261162E-2</c:v>
                </c:pt>
                <c:pt idx="26">
                  <c:v>1.0718787166338688E-2</c:v>
                </c:pt>
                <c:pt idx="27">
                  <c:v>9.8013940756989694E-3</c:v>
                </c:pt>
                <c:pt idx="28">
                  <c:v>1.0871613083367457E-2</c:v>
                </c:pt>
                <c:pt idx="29">
                  <c:v>1.0528108392892359E-2</c:v>
                </c:pt>
                <c:pt idx="30">
                  <c:v>9.2044435845010705E-3</c:v>
                </c:pt>
                <c:pt idx="31">
                  <c:v>9.6445867304099566E-3</c:v>
                </c:pt>
                <c:pt idx="32">
                  <c:v>8.6914989907845765E-3</c:v>
                </c:pt>
                <c:pt idx="33">
                  <c:v>7.2362329414586181E-3</c:v>
                </c:pt>
                <c:pt idx="34">
                  <c:v>1.0898442128209057E-2</c:v>
                </c:pt>
                <c:pt idx="35">
                  <c:v>1.0141719000957337E-2</c:v>
                </c:pt>
                <c:pt idx="36">
                  <c:v>1.0107231035840013E-2</c:v>
                </c:pt>
                <c:pt idx="37">
                  <c:v>1.3206407980284697E-2</c:v>
                </c:pt>
                <c:pt idx="38">
                  <c:v>7.9437078228762406E-3</c:v>
                </c:pt>
                <c:pt idx="39">
                  <c:v>6.4643565263686588E-3</c:v>
                </c:pt>
                <c:pt idx="40">
                  <c:v>7.8019477436567751E-3</c:v>
                </c:pt>
                <c:pt idx="41">
                  <c:v>8.7857540332718139E-3</c:v>
                </c:pt>
                <c:pt idx="42">
                  <c:v>7.8484445771049779E-3</c:v>
                </c:pt>
                <c:pt idx="43">
                  <c:v>9.610640638697477E-3</c:v>
                </c:pt>
                <c:pt idx="44">
                  <c:v>1.151989384890776E-2</c:v>
                </c:pt>
                <c:pt idx="45">
                  <c:v>1.0843772235519619E-2</c:v>
                </c:pt>
                <c:pt idx="46">
                  <c:v>1.2156376423585994E-2</c:v>
                </c:pt>
                <c:pt idx="47">
                  <c:v>1.231577623259816E-2</c:v>
                </c:pt>
                <c:pt idx="48">
                  <c:v>1.1698778407241168E-2</c:v>
                </c:pt>
                <c:pt idx="49">
                  <c:v>1.2602777084689636E-2</c:v>
                </c:pt>
                <c:pt idx="50">
                  <c:v>9.9410666019740749E-3</c:v>
                </c:pt>
                <c:pt idx="51">
                  <c:v>1.0395562474027804E-2</c:v>
                </c:pt>
                <c:pt idx="52">
                  <c:v>1.2407365145520282E-2</c:v>
                </c:pt>
                <c:pt idx="53">
                  <c:v>1.1122866315847215E-2</c:v>
                </c:pt>
                <c:pt idx="54">
                  <c:v>1.4138311398912275E-2</c:v>
                </c:pt>
                <c:pt idx="55">
                  <c:v>1.4318629457441912E-2</c:v>
                </c:pt>
                <c:pt idx="56">
                  <c:v>1.5952950909779773E-2</c:v>
                </c:pt>
                <c:pt idx="57">
                  <c:v>1.5406983987753383E-2</c:v>
                </c:pt>
                <c:pt idx="58">
                  <c:v>1.3344085925968131E-2</c:v>
                </c:pt>
                <c:pt idx="59">
                  <c:v>1.2205695797280284E-2</c:v>
                </c:pt>
                <c:pt idx="60">
                  <c:v>1.0257471116939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D99-4783-A1AB-D4548E148A12}"/>
            </c:ext>
          </c:extLst>
        </c:ser>
        <c:ser>
          <c:idx val="10"/>
          <c:order val="10"/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M$14:$M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4009036307457858E-3</c:v>
                </c:pt>
                <c:pt idx="2">
                  <c:v>6.2696732195503353E-3</c:v>
                </c:pt>
                <c:pt idx="3">
                  <c:v>1.0527445799511113E-2</c:v>
                </c:pt>
                <c:pt idx="4">
                  <c:v>8.4363986041426364E-3</c:v>
                </c:pt>
                <c:pt idx="5">
                  <c:v>9.8655888305515266E-3</c:v>
                </c:pt>
                <c:pt idx="6">
                  <c:v>9.9361133478430459E-3</c:v>
                </c:pt>
                <c:pt idx="7">
                  <c:v>1.0666603758845322E-2</c:v>
                </c:pt>
                <c:pt idx="8">
                  <c:v>1.0707772087006991E-2</c:v>
                </c:pt>
                <c:pt idx="9">
                  <c:v>1.0622373393617093E-2</c:v>
                </c:pt>
                <c:pt idx="10">
                  <c:v>1.2924769398395819E-2</c:v>
                </c:pt>
                <c:pt idx="11">
                  <c:v>7.9351435035126434E-3</c:v>
                </c:pt>
                <c:pt idx="12">
                  <c:v>9.6084796029666068E-3</c:v>
                </c:pt>
                <c:pt idx="13">
                  <c:v>9.0412816795401099E-3</c:v>
                </c:pt>
                <c:pt idx="14">
                  <c:v>8.8943313898730853E-3</c:v>
                </c:pt>
                <c:pt idx="15">
                  <c:v>7.6007340207425861E-3</c:v>
                </c:pt>
                <c:pt idx="16">
                  <c:v>1.0491740561539264E-2</c:v>
                </c:pt>
                <c:pt idx="17">
                  <c:v>9.3545000339822163E-3</c:v>
                </c:pt>
                <c:pt idx="18">
                  <c:v>1.0530786004010962E-2</c:v>
                </c:pt>
                <c:pt idx="19">
                  <c:v>1.0499640372151644E-2</c:v>
                </c:pt>
                <c:pt idx="20">
                  <c:v>9.8480343220738037E-3</c:v>
                </c:pt>
                <c:pt idx="21">
                  <c:v>7.7268468346530072E-3</c:v>
                </c:pt>
                <c:pt idx="22">
                  <c:v>1.1174191288959969E-2</c:v>
                </c:pt>
                <c:pt idx="23">
                  <c:v>9.4824507765208406E-3</c:v>
                </c:pt>
                <c:pt idx="24">
                  <c:v>1.4087930453970013E-2</c:v>
                </c:pt>
                <c:pt idx="25">
                  <c:v>1.240147682110416E-2</c:v>
                </c:pt>
                <c:pt idx="26">
                  <c:v>1.0761423664496859E-2</c:v>
                </c:pt>
                <c:pt idx="27">
                  <c:v>1.0380087085595187E-2</c:v>
                </c:pt>
                <c:pt idx="28">
                  <c:v>1.2887024701516488E-2</c:v>
                </c:pt>
                <c:pt idx="29">
                  <c:v>1.1802466325016242E-2</c:v>
                </c:pt>
                <c:pt idx="30">
                  <c:v>9.7958170883481813E-3</c:v>
                </c:pt>
                <c:pt idx="31">
                  <c:v>8.5493269718317898E-3</c:v>
                </c:pt>
                <c:pt idx="32">
                  <c:v>8.3051237146413697E-3</c:v>
                </c:pt>
                <c:pt idx="33">
                  <c:v>7.5257599105151606E-3</c:v>
                </c:pt>
                <c:pt idx="34">
                  <c:v>8.2041564131929805E-3</c:v>
                </c:pt>
                <c:pt idx="35">
                  <c:v>1.0108522394400113E-2</c:v>
                </c:pt>
                <c:pt idx="36">
                  <c:v>1.1332076787385991E-2</c:v>
                </c:pt>
                <c:pt idx="37">
                  <c:v>1.0352821837568169E-2</c:v>
                </c:pt>
                <c:pt idx="38">
                  <c:v>1.0286957358009156E-2</c:v>
                </c:pt>
                <c:pt idx="39">
                  <c:v>7.4373746292220851E-3</c:v>
                </c:pt>
                <c:pt idx="40">
                  <c:v>6.5636422253628531E-3</c:v>
                </c:pt>
                <c:pt idx="41">
                  <c:v>8.0552819198406109E-3</c:v>
                </c:pt>
                <c:pt idx="42">
                  <c:v>8.4740138967563158E-3</c:v>
                </c:pt>
                <c:pt idx="43">
                  <c:v>8.5584927583435468E-3</c:v>
                </c:pt>
                <c:pt idx="44">
                  <c:v>1.2186546526129459E-2</c:v>
                </c:pt>
                <c:pt idx="45">
                  <c:v>1.2237642582687043E-2</c:v>
                </c:pt>
                <c:pt idx="46">
                  <c:v>9.7049049321890624E-3</c:v>
                </c:pt>
                <c:pt idx="47">
                  <c:v>8.7048030282095516E-3</c:v>
                </c:pt>
                <c:pt idx="48">
                  <c:v>1.0317388728440671E-2</c:v>
                </c:pt>
                <c:pt idx="49">
                  <c:v>1.078798920759649E-2</c:v>
                </c:pt>
                <c:pt idx="50">
                  <c:v>9.9017034829324869E-3</c:v>
                </c:pt>
                <c:pt idx="51">
                  <c:v>8.4270919951682111E-3</c:v>
                </c:pt>
                <c:pt idx="52">
                  <c:v>1.1095280226666405E-2</c:v>
                </c:pt>
                <c:pt idx="53">
                  <c:v>1.1443815090880572E-2</c:v>
                </c:pt>
                <c:pt idx="54">
                  <c:v>1.183552234176413E-2</c:v>
                </c:pt>
                <c:pt idx="55">
                  <c:v>1.4084301603285349E-2</c:v>
                </c:pt>
                <c:pt idx="56">
                  <c:v>1.5423486614068872E-2</c:v>
                </c:pt>
                <c:pt idx="57">
                  <c:v>1.2367214457857802E-2</c:v>
                </c:pt>
                <c:pt idx="58">
                  <c:v>1.4442508094476869E-2</c:v>
                </c:pt>
                <c:pt idx="59">
                  <c:v>1.481882814321671E-2</c:v>
                </c:pt>
                <c:pt idx="60">
                  <c:v>1.27890759753558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3D99-4783-A1AB-D4548E148A12}"/>
            </c:ext>
          </c:extLst>
        </c:ser>
        <c:ser>
          <c:idx val="11"/>
          <c:order val="11"/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N$14:$N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30577815296048E-3</c:v>
                </c:pt>
                <c:pt idx="2">
                  <c:v>6.5474351160562808E-3</c:v>
                </c:pt>
                <c:pt idx="3">
                  <c:v>9.9090382702991496E-3</c:v>
                </c:pt>
                <c:pt idx="4">
                  <c:v>5.1398522739317318E-3</c:v>
                </c:pt>
                <c:pt idx="5">
                  <c:v>8.7869885168740339E-3</c:v>
                </c:pt>
                <c:pt idx="6">
                  <c:v>1.170853952597487E-2</c:v>
                </c:pt>
                <c:pt idx="7">
                  <c:v>9.4899373781703825E-3</c:v>
                </c:pt>
                <c:pt idx="8">
                  <c:v>1.0499174035129713E-2</c:v>
                </c:pt>
                <c:pt idx="9">
                  <c:v>1.0626243973307043E-2</c:v>
                </c:pt>
                <c:pt idx="10">
                  <c:v>1.0643664399257772E-2</c:v>
                </c:pt>
                <c:pt idx="11">
                  <c:v>1.0379936561955419E-2</c:v>
                </c:pt>
                <c:pt idx="12">
                  <c:v>9.6294511401560923E-3</c:v>
                </c:pt>
                <c:pt idx="13">
                  <c:v>1.1837249181369806E-2</c:v>
                </c:pt>
                <c:pt idx="14">
                  <c:v>9.53836317860925E-3</c:v>
                </c:pt>
                <c:pt idx="15">
                  <c:v>8.2921689918025194E-3</c:v>
                </c:pt>
                <c:pt idx="16">
                  <c:v>7.3925481587360977E-3</c:v>
                </c:pt>
                <c:pt idx="17">
                  <c:v>1.1714819915826787E-2</c:v>
                </c:pt>
                <c:pt idx="18">
                  <c:v>9.9044333274812477E-3</c:v>
                </c:pt>
                <c:pt idx="19">
                  <c:v>9.245660824424462E-3</c:v>
                </c:pt>
                <c:pt idx="20">
                  <c:v>1.0641880755579262E-2</c:v>
                </c:pt>
                <c:pt idx="21">
                  <c:v>9.0337224007080909E-3</c:v>
                </c:pt>
                <c:pt idx="22">
                  <c:v>9.903926948877588E-3</c:v>
                </c:pt>
                <c:pt idx="23">
                  <c:v>1.1910161521373407E-2</c:v>
                </c:pt>
                <c:pt idx="24">
                  <c:v>1.2340647662151885E-2</c:v>
                </c:pt>
                <c:pt idx="25">
                  <c:v>1.3392430987625529E-2</c:v>
                </c:pt>
                <c:pt idx="26">
                  <c:v>1.2061455777406969E-2</c:v>
                </c:pt>
                <c:pt idx="27">
                  <c:v>1.110047338824471E-2</c:v>
                </c:pt>
                <c:pt idx="28">
                  <c:v>1.2889759537383624E-2</c:v>
                </c:pt>
                <c:pt idx="29">
                  <c:v>1.2810911569268651E-2</c:v>
                </c:pt>
                <c:pt idx="30">
                  <c:v>8.0485579522498758E-3</c:v>
                </c:pt>
                <c:pt idx="31">
                  <c:v>8.2108732734659882E-3</c:v>
                </c:pt>
                <c:pt idx="32">
                  <c:v>9.0530977668974704E-3</c:v>
                </c:pt>
                <c:pt idx="33">
                  <c:v>8.8292142448970542E-3</c:v>
                </c:pt>
                <c:pt idx="34">
                  <c:v>9.1560351760923801E-3</c:v>
                </c:pt>
                <c:pt idx="35">
                  <c:v>9.4494991107707035E-3</c:v>
                </c:pt>
                <c:pt idx="36">
                  <c:v>1.2793408480083429E-2</c:v>
                </c:pt>
                <c:pt idx="37">
                  <c:v>1.3500838889288502E-2</c:v>
                </c:pt>
                <c:pt idx="38">
                  <c:v>1.0706267361207203E-2</c:v>
                </c:pt>
                <c:pt idx="39">
                  <c:v>7.3524110135140637E-3</c:v>
                </c:pt>
                <c:pt idx="40">
                  <c:v>7.430506557635606E-3</c:v>
                </c:pt>
                <c:pt idx="41">
                  <c:v>8.1379419489765077E-3</c:v>
                </c:pt>
                <c:pt idx="42">
                  <c:v>9.2682052758808319E-3</c:v>
                </c:pt>
                <c:pt idx="43">
                  <c:v>1.0204324078647801E-2</c:v>
                </c:pt>
                <c:pt idx="44">
                  <c:v>8.87819602170015E-3</c:v>
                </c:pt>
                <c:pt idx="45">
                  <c:v>1.124110521977539E-2</c:v>
                </c:pt>
                <c:pt idx="46">
                  <c:v>1.1982854293533017E-2</c:v>
                </c:pt>
                <c:pt idx="47">
                  <c:v>1.153362036941054E-2</c:v>
                </c:pt>
                <c:pt idx="48">
                  <c:v>1.1990199001627821E-2</c:v>
                </c:pt>
                <c:pt idx="49">
                  <c:v>1.3009896551065783E-2</c:v>
                </c:pt>
                <c:pt idx="50">
                  <c:v>1.1732639476351184E-2</c:v>
                </c:pt>
                <c:pt idx="51">
                  <c:v>9.875754038891911E-3</c:v>
                </c:pt>
                <c:pt idx="52">
                  <c:v>1.0178283098822126E-2</c:v>
                </c:pt>
                <c:pt idx="53">
                  <c:v>1.3046490670773587E-2</c:v>
                </c:pt>
                <c:pt idx="54">
                  <c:v>1.1761174957008728E-2</c:v>
                </c:pt>
                <c:pt idx="55">
                  <c:v>1.4622175510720722E-2</c:v>
                </c:pt>
                <c:pt idx="56">
                  <c:v>1.6506927330797675E-2</c:v>
                </c:pt>
                <c:pt idx="57">
                  <c:v>1.2405037757288382E-2</c:v>
                </c:pt>
                <c:pt idx="58">
                  <c:v>1.4235924913900381E-2</c:v>
                </c:pt>
                <c:pt idx="59">
                  <c:v>1.3982239931802974E-2</c:v>
                </c:pt>
                <c:pt idx="60">
                  <c:v>1.37293597408461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3D99-4783-A1AB-D4548E148A12}"/>
            </c:ext>
          </c:extLst>
        </c:ser>
        <c:ser>
          <c:idx val="12"/>
          <c:order val="12"/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O$14:$O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1579345405988316E-3</c:v>
                </c:pt>
                <c:pt idx="2">
                  <c:v>6.8990446317751383E-3</c:v>
                </c:pt>
                <c:pt idx="3">
                  <c:v>7.9794652777460257E-3</c:v>
                </c:pt>
                <c:pt idx="4">
                  <c:v>7.063493136855746E-3</c:v>
                </c:pt>
                <c:pt idx="5">
                  <c:v>1.2017300676549679E-2</c:v>
                </c:pt>
                <c:pt idx="6">
                  <c:v>8.3992554339538429E-3</c:v>
                </c:pt>
                <c:pt idx="7">
                  <c:v>1.0555935856522208E-2</c:v>
                </c:pt>
                <c:pt idx="8">
                  <c:v>9.8363698704929774E-3</c:v>
                </c:pt>
                <c:pt idx="9">
                  <c:v>1.1557002438657354E-2</c:v>
                </c:pt>
                <c:pt idx="10">
                  <c:v>1.2577945685738917E-2</c:v>
                </c:pt>
                <c:pt idx="11">
                  <c:v>9.0938412613514649E-3</c:v>
                </c:pt>
                <c:pt idx="12">
                  <c:v>1.0569504551265275E-2</c:v>
                </c:pt>
                <c:pt idx="13">
                  <c:v>9.4197656051086872E-3</c:v>
                </c:pt>
                <c:pt idx="14">
                  <c:v>8.2758918937185458E-3</c:v>
                </c:pt>
                <c:pt idx="15">
                  <c:v>8.1251730964099992E-3</c:v>
                </c:pt>
                <c:pt idx="16">
                  <c:v>7.1967678563944048E-3</c:v>
                </c:pt>
                <c:pt idx="17">
                  <c:v>1.2000143328738413E-2</c:v>
                </c:pt>
                <c:pt idx="18">
                  <c:v>1.05854608590159E-2</c:v>
                </c:pt>
                <c:pt idx="19">
                  <c:v>8.3685424491768065E-3</c:v>
                </c:pt>
                <c:pt idx="20">
                  <c:v>1.0810142527790769E-2</c:v>
                </c:pt>
                <c:pt idx="21">
                  <c:v>1.0690783902464869E-2</c:v>
                </c:pt>
                <c:pt idx="22">
                  <c:v>7.600274709493357E-3</c:v>
                </c:pt>
                <c:pt idx="23">
                  <c:v>1.1220854696306711E-2</c:v>
                </c:pt>
                <c:pt idx="24">
                  <c:v>1.1108599346369241E-2</c:v>
                </c:pt>
                <c:pt idx="25">
                  <c:v>1.2465777382784723E-2</c:v>
                </c:pt>
                <c:pt idx="26">
                  <c:v>1.2423578204232115E-2</c:v>
                </c:pt>
                <c:pt idx="27">
                  <c:v>1.1631728293789709E-2</c:v>
                </c:pt>
                <c:pt idx="28">
                  <c:v>1.2554070184482123E-2</c:v>
                </c:pt>
                <c:pt idx="29">
                  <c:v>1.1366760476695659E-2</c:v>
                </c:pt>
                <c:pt idx="30">
                  <c:v>8.9374787212921497E-3</c:v>
                </c:pt>
                <c:pt idx="31">
                  <c:v>1.1372946952581559E-2</c:v>
                </c:pt>
                <c:pt idx="32">
                  <c:v>8.5851181766441898E-3</c:v>
                </c:pt>
                <c:pt idx="33">
                  <c:v>8.6901353635784554E-3</c:v>
                </c:pt>
                <c:pt idx="34">
                  <c:v>9.137471836865186E-3</c:v>
                </c:pt>
                <c:pt idx="35">
                  <c:v>1.1386660144091908E-2</c:v>
                </c:pt>
                <c:pt idx="36">
                  <c:v>1.0981775348622011E-2</c:v>
                </c:pt>
                <c:pt idx="37">
                  <c:v>1.3171984109554309E-2</c:v>
                </c:pt>
                <c:pt idx="38">
                  <c:v>9.931845983632873E-3</c:v>
                </c:pt>
                <c:pt idx="39">
                  <c:v>6.5078248872814668E-3</c:v>
                </c:pt>
                <c:pt idx="40">
                  <c:v>7.2099253422258499E-3</c:v>
                </c:pt>
                <c:pt idx="41">
                  <c:v>8.0771068026704359E-3</c:v>
                </c:pt>
                <c:pt idx="42">
                  <c:v>8.1881222745953264E-3</c:v>
                </c:pt>
                <c:pt idx="43">
                  <c:v>9.4208053647553205E-3</c:v>
                </c:pt>
                <c:pt idx="44">
                  <c:v>9.5929364013306439E-3</c:v>
                </c:pt>
                <c:pt idx="45">
                  <c:v>1.2035029001697811E-2</c:v>
                </c:pt>
                <c:pt idx="46">
                  <c:v>1.1250694378896685E-2</c:v>
                </c:pt>
                <c:pt idx="47">
                  <c:v>1.0625033291385953E-2</c:v>
                </c:pt>
                <c:pt idx="48">
                  <c:v>1.2356591931396349E-2</c:v>
                </c:pt>
                <c:pt idx="49">
                  <c:v>1.0481603828168484E-2</c:v>
                </c:pt>
                <c:pt idx="50">
                  <c:v>1.2368160656416397E-2</c:v>
                </c:pt>
                <c:pt idx="51">
                  <c:v>1.0513112673955835E-2</c:v>
                </c:pt>
                <c:pt idx="52">
                  <c:v>1.1844389076541107E-2</c:v>
                </c:pt>
                <c:pt idx="53">
                  <c:v>1.0230441117574426E-2</c:v>
                </c:pt>
                <c:pt idx="54">
                  <c:v>1.205580016944118E-2</c:v>
                </c:pt>
                <c:pt idx="55">
                  <c:v>1.5223246931302302E-2</c:v>
                </c:pt>
                <c:pt idx="56">
                  <c:v>1.5088327732399886E-2</c:v>
                </c:pt>
                <c:pt idx="57">
                  <c:v>1.5758123955709115E-2</c:v>
                </c:pt>
                <c:pt idx="58">
                  <c:v>1.2220983082107777E-2</c:v>
                </c:pt>
                <c:pt idx="59">
                  <c:v>1.4045762624695946E-2</c:v>
                </c:pt>
                <c:pt idx="60">
                  <c:v>1.289855097420425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3D99-4783-A1AB-D4548E148A12}"/>
            </c:ext>
          </c:extLst>
        </c:ser>
        <c:ser>
          <c:idx val="13"/>
          <c:order val="13"/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P$14:$P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4.9279858691360107E-3</c:v>
                </c:pt>
                <c:pt idx="2">
                  <c:v>8.1483340870611119E-3</c:v>
                </c:pt>
                <c:pt idx="3">
                  <c:v>9.3870761191522448E-3</c:v>
                </c:pt>
                <c:pt idx="4">
                  <c:v>8.0332717838652971E-3</c:v>
                </c:pt>
                <c:pt idx="5">
                  <c:v>8.7883661977790888E-3</c:v>
                </c:pt>
                <c:pt idx="6">
                  <c:v>9.7301900192227272E-3</c:v>
                </c:pt>
                <c:pt idx="7">
                  <c:v>1.176554112598736E-2</c:v>
                </c:pt>
                <c:pt idx="8">
                  <c:v>9.77347615199212E-3</c:v>
                </c:pt>
                <c:pt idx="9">
                  <c:v>1.1621574054788647E-2</c:v>
                </c:pt>
                <c:pt idx="10">
                  <c:v>1.2794344426052009E-2</c:v>
                </c:pt>
                <c:pt idx="11">
                  <c:v>1.0781734338895945E-2</c:v>
                </c:pt>
                <c:pt idx="12">
                  <c:v>9.7966681233042172E-3</c:v>
                </c:pt>
                <c:pt idx="13">
                  <c:v>1.0206063061362052E-2</c:v>
                </c:pt>
                <c:pt idx="14">
                  <c:v>1.0534506479965247E-2</c:v>
                </c:pt>
                <c:pt idx="15">
                  <c:v>8.0367198905624011E-3</c:v>
                </c:pt>
                <c:pt idx="16">
                  <c:v>8.4936631137899118E-3</c:v>
                </c:pt>
                <c:pt idx="17">
                  <c:v>9.3471457450902823E-3</c:v>
                </c:pt>
                <c:pt idx="18">
                  <c:v>9.6719370019369803E-3</c:v>
                </c:pt>
                <c:pt idx="19">
                  <c:v>8.0726449307065521E-3</c:v>
                </c:pt>
                <c:pt idx="20">
                  <c:v>1.1365605439012169E-2</c:v>
                </c:pt>
                <c:pt idx="21">
                  <c:v>9.6174896096256693E-3</c:v>
                </c:pt>
                <c:pt idx="22">
                  <c:v>9.405550052257813E-3</c:v>
                </c:pt>
                <c:pt idx="23">
                  <c:v>1.0923507100091918E-2</c:v>
                </c:pt>
                <c:pt idx="24">
                  <c:v>1.1507379982928678E-2</c:v>
                </c:pt>
                <c:pt idx="25">
                  <c:v>1.2332268617791202E-2</c:v>
                </c:pt>
                <c:pt idx="26">
                  <c:v>1.0886024412617802E-2</c:v>
                </c:pt>
                <c:pt idx="27">
                  <c:v>1.1418107815248525E-2</c:v>
                </c:pt>
                <c:pt idx="28">
                  <c:v>1.2644360193244981E-2</c:v>
                </c:pt>
                <c:pt idx="29">
                  <c:v>1.1975564984042451E-2</c:v>
                </c:pt>
                <c:pt idx="30">
                  <c:v>9.5940972414254311E-3</c:v>
                </c:pt>
                <c:pt idx="31">
                  <c:v>8.4240530600087037E-3</c:v>
                </c:pt>
                <c:pt idx="32">
                  <c:v>9.6237860420457042E-3</c:v>
                </c:pt>
                <c:pt idx="33">
                  <c:v>8.9629440146363083E-3</c:v>
                </c:pt>
                <c:pt idx="34">
                  <c:v>9.4345363155109458E-3</c:v>
                </c:pt>
                <c:pt idx="35">
                  <c:v>9.3283866000885042E-3</c:v>
                </c:pt>
                <c:pt idx="36">
                  <c:v>1.0930716329840233E-2</c:v>
                </c:pt>
                <c:pt idx="37">
                  <c:v>1.1174072546877852E-2</c:v>
                </c:pt>
                <c:pt idx="38">
                  <c:v>9.094554906652709E-3</c:v>
                </c:pt>
                <c:pt idx="39">
                  <c:v>7.3692198237343895E-3</c:v>
                </c:pt>
                <c:pt idx="40">
                  <c:v>6.2134720337256328E-3</c:v>
                </c:pt>
                <c:pt idx="41">
                  <c:v>9.3129832725904627E-3</c:v>
                </c:pt>
                <c:pt idx="42">
                  <c:v>9.0887152821397393E-3</c:v>
                </c:pt>
                <c:pt idx="43">
                  <c:v>1.033601611920301E-2</c:v>
                </c:pt>
                <c:pt idx="44">
                  <c:v>1.292155184830731E-2</c:v>
                </c:pt>
                <c:pt idx="45">
                  <c:v>1.1606257348121148E-2</c:v>
                </c:pt>
                <c:pt idx="46">
                  <c:v>8.9120396363109484E-3</c:v>
                </c:pt>
                <c:pt idx="47">
                  <c:v>1.0862417321747322E-2</c:v>
                </c:pt>
                <c:pt idx="48">
                  <c:v>1.1880419206787861E-2</c:v>
                </c:pt>
                <c:pt idx="49">
                  <c:v>1.2042158911546122E-2</c:v>
                </c:pt>
                <c:pt idx="50">
                  <c:v>1.3327302448942832E-2</c:v>
                </c:pt>
                <c:pt idx="51">
                  <c:v>9.3883488077754866E-3</c:v>
                </c:pt>
                <c:pt idx="52">
                  <c:v>1.146212508650408E-2</c:v>
                </c:pt>
                <c:pt idx="53">
                  <c:v>1.1581351877376862E-2</c:v>
                </c:pt>
                <c:pt idx="54">
                  <c:v>1.0576791659777424E-2</c:v>
                </c:pt>
                <c:pt idx="55">
                  <c:v>1.2724429371221719E-2</c:v>
                </c:pt>
                <c:pt idx="56">
                  <c:v>1.5707425947767441E-2</c:v>
                </c:pt>
                <c:pt idx="57">
                  <c:v>1.2973899324024554E-2</c:v>
                </c:pt>
                <c:pt idx="58">
                  <c:v>1.2670985621368513E-2</c:v>
                </c:pt>
                <c:pt idx="59">
                  <c:v>1.4262257896025487E-2</c:v>
                </c:pt>
                <c:pt idx="60">
                  <c:v>1.229332576356307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3D99-4783-A1AB-D4548E148A12}"/>
            </c:ext>
          </c:extLst>
        </c:ser>
        <c:ser>
          <c:idx val="14"/>
          <c:order val="14"/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Q$14:$Q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3357446698752958E-3</c:v>
                </c:pt>
                <c:pt idx="2">
                  <c:v>6.345201233385187E-3</c:v>
                </c:pt>
                <c:pt idx="3">
                  <c:v>9.0096797429229866E-3</c:v>
                </c:pt>
                <c:pt idx="4">
                  <c:v>8.8384289875244222E-3</c:v>
                </c:pt>
                <c:pt idx="5">
                  <c:v>9.1387339214642881E-3</c:v>
                </c:pt>
                <c:pt idx="6">
                  <c:v>8.8217617367310677E-3</c:v>
                </c:pt>
                <c:pt idx="7">
                  <c:v>9.9645095484982224E-3</c:v>
                </c:pt>
                <c:pt idx="8">
                  <c:v>1.0798697317007508E-2</c:v>
                </c:pt>
                <c:pt idx="9">
                  <c:v>1.2319699404943853E-2</c:v>
                </c:pt>
                <c:pt idx="10">
                  <c:v>9.4882533286718106E-3</c:v>
                </c:pt>
                <c:pt idx="11">
                  <c:v>9.5310127199520738E-3</c:v>
                </c:pt>
                <c:pt idx="12">
                  <c:v>9.3059170559588855E-3</c:v>
                </c:pt>
                <c:pt idx="13">
                  <c:v>1.0211296800998143E-2</c:v>
                </c:pt>
                <c:pt idx="14">
                  <c:v>1.0335304941819397E-2</c:v>
                </c:pt>
                <c:pt idx="15">
                  <c:v>8.0825079330566606E-3</c:v>
                </c:pt>
                <c:pt idx="16">
                  <c:v>8.9235300991492815E-3</c:v>
                </c:pt>
                <c:pt idx="17">
                  <c:v>9.2223753179911539E-3</c:v>
                </c:pt>
                <c:pt idx="18">
                  <c:v>9.9441770518965793E-3</c:v>
                </c:pt>
                <c:pt idx="19">
                  <c:v>8.9994591573037165E-3</c:v>
                </c:pt>
                <c:pt idx="20">
                  <c:v>1.1750849632968642E-2</c:v>
                </c:pt>
                <c:pt idx="21">
                  <c:v>9.0236479776199842E-3</c:v>
                </c:pt>
                <c:pt idx="22">
                  <c:v>9.515418327738695E-3</c:v>
                </c:pt>
                <c:pt idx="23">
                  <c:v>9.8592931056156897E-3</c:v>
                </c:pt>
                <c:pt idx="24">
                  <c:v>1.3252369747017396E-2</c:v>
                </c:pt>
                <c:pt idx="25">
                  <c:v>1.3681260192853574E-2</c:v>
                </c:pt>
                <c:pt idx="26">
                  <c:v>1.1912851516189392E-2</c:v>
                </c:pt>
                <c:pt idx="27">
                  <c:v>1.2266285418602713E-2</c:v>
                </c:pt>
                <c:pt idx="28">
                  <c:v>1.2011624396681833E-2</c:v>
                </c:pt>
                <c:pt idx="29">
                  <c:v>1.2653624569798301E-2</c:v>
                </c:pt>
                <c:pt idx="30">
                  <c:v>8.8942118843567623E-3</c:v>
                </c:pt>
                <c:pt idx="31">
                  <c:v>8.2971579875853133E-3</c:v>
                </c:pt>
                <c:pt idx="32">
                  <c:v>9.9405013384772437E-3</c:v>
                </c:pt>
                <c:pt idx="33">
                  <c:v>7.2011911524603456E-3</c:v>
                </c:pt>
                <c:pt idx="34">
                  <c:v>9.5458286690675333E-3</c:v>
                </c:pt>
                <c:pt idx="35">
                  <c:v>9.3698813943943731E-3</c:v>
                </c:pt>
                <c:pt idx="36">
                  <c:v>1.2387438256899714E-2</c:v>
                </c:pt>
                <c:pt idx="37">
                  <c:v>1.1181120861443513E-2</c:v>
                </c:pt>
                <c:pt idx="38">
                  <c:v>9.5610862174657502E-3</c:v>
                </c:pt>
                <c:pt idx="39">
                  <c:v>8.0775879668198054E-3</c:v>
                </c:pt>
                <c:pt idx="40">
                  <c:v>7.2247414280868479E-3</c:v>
                </c:pt>
                <c:pt idx="41">
                  <c:v>8.537641244851216E-3</c:v>
                </c:pt>
                <c:pt idx="42">
                  <c:v>9.3263071651731502E-3</c:v>
                </c:pt>
                <c:pt idx="43">
                  <c:v>8.7053122675839201E-3</c:v>
                </c:pt>
                <c:pt idx="44">
                  <c:v>1.0680147134286876E-2</c:v>
                </c:pt>
                <c:pt idx="45">
                  <c:v>1.0804147723766991E-2</c:v>
                </c:pt>
                <c:pt idx="46">
                  <c:v>1.2487584019015268E-2</c:v>
                </c:pt>
                <c:pt idx="47">
                  <c:v>1.0965918016884296E-2</c:v>
                </c:pt>
                <c:pt idx="48">
                  <c:v>9.3546139311531766E-3</c:v>
                </c:pt>
                <c:pt idx="49">
                  <c:v>1.238555239935593E-2</c:v>
                </c:pt>
                <c:pt idx="50">
                  <c:v>9.3909423918593846E-3</c:v>
                </c:pt>
                <c:pt idx="51">
                  <c:v>8.8724457127825149E-3</c:v>
                </c:pt>
                <c:pt idx="52">
                  <c:v>1.2517666104683267E-2</c:v>
                </c:pt>
                <c:pt idx="53">
                  <c:v>1.2683400335974686E-2</c:v>
                </c:pt>
                <c:pt idx="54">
                  <c:v>1.1238884426883519E-2</c:v>
                </c:pt>
                <c:pt idx="55">
                  <c:v>1.3911008092335399E-2</c:v>
                </c:pt>
                <c:pt idx="56">
                  <c:v>1.4503170909648363E-2</c:v>
                </c:pt>
                <c:pt idx="57">
                  <c:v>1.2262049798066841E-2</c:v>
                </c:pt>
                <c:pt idx="58">
                  <c:v>1.3719735349488551E-2</c:v>
                </c:pt>
                <c:pt idx="59">
                  <c:v>1.2043972485593083E-2</c:v>
                </c:pt>
                <c:pt idx="60">
                  <c:v>1.338166870229189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3D99-4783-A1AB-D4548E148A12}"/>
            </c:ext>
          </c:extLst>
        </c:ser>
        <c:ser>
          <c:idx val="15"/>
          <c:order val="15"/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R$14:$R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0694489809092651E-3</c:v>
                </c:pt>
                <c:pt idx="2">
                  <c:v>7.0381180789361366E-3</c:v>
                </c:pt>
                <c:pt idx="3">
                  <c:v>9.6774735235722123E-3</c:v>
                </c:pt>
                <c:pt idx="4">
                  <c:v>5.8326209179916013E-3</c:v>
                </c:pt>
                <c:pt idx="5">
                  <c:v>7.1316004395188754E-3</c:v>
                </c:pt>
                <c:pt idx="6">
                  <c:v>9.9311199270260431E-3</c:v>
                </c:pt>
                <c:pt idx="7">
                  <c:v>1.1061576412851928E-2</c:v>
                </c:pt>
                <c:pt idx="8">
                  <c:v>1.0710236773600737E-2</c:v>
                </c:pt>
                <c:pt idx="9">
                  <c:v>1.0128619149757385E-2</c:v>
                </c:pt>
                <c:pt idx="10">
                  <c:v>1.0596730404474139E-2</c:v>
                </c:pt>
                <c:pt idx="11">
                  <c:v>1.0098268202321457E-2</c:v>
                </c:pt>
                <c:pt idx="12">
                  <c:v>1.0242953489712572E-2</c:v>
                </c:pt>
                <c:pt idx="13">
                  <c:v>1.1315662465158062E-2</c:v>
                </c:pt>
                <c:pt idx="14">
                  <c:v>9.7044647763819495E-3</c:v>
                </c:pt>
                <c:pt idx="15">
                  <c:v>7.3118868464342995E-3</c:v>
                </c:pt>
                <c:pt idx="16">
                  <c:v>9.0573703314136104E-3</c:v>
                </c:pt>
                <c:pt idx="17">
                  <c:v>1.1363140353506055E-2</c:v>
                </c:pt>
                <c:pt idx="18">
                  <c:v>8.445639373247495E-3</c:v>
                </c:pt>
                <c:pt idx="19">
                  <c:v>9.2923000881435982E-3</c:v>
                </c:pt>
                <c:pt idx="20">
                  <c:v>9.9709243395496635E-3</c:v>
                </c:pt>
                <c:pt idx="21">
                  <c:v>1.0426390880159979E-2</c:v>
                </c:pt>
                <c:pt idx="22">
                  <c:v>7.9576421304949074E-3</c:v>
                </c:pt>
                <c:pt idx="23">
                  <c:v>1.2907617038786522E-2</c:v>
                </c:pt>
                <c:pt idx="24">
                  <c:v>1.5174204126198168E-2</c:v>
                </c:pt>
                <c:pt idx="25">
                  <c:v>1.4490495811731964E-2</c:v>
                </c:pt>
                <c:pt idx="26">
                  <c:v>1.115867159984274E-2</c:v>
                </c:pt>
                <c:pt idx="27">
                  <c:v>1.2504543632080239E-2</c:v>
                </c:pt>
                <c:pt idx="28">
                  <c:v>1.3522625152910734E-2</c:v>
                </c:pt>
                <c:pt idx="29">
                  <c:v>1.2180108108791356E-2</c:v>
                </c:pt>
                <c:pt idx="30">
                  <c:v>1.0630715006271135E-2</c:v>
                </c:pt>
                <c:pt idx="31">
                  <c:v>7.484020695538024E-3</c:v>
                </c:pt>
                <c:pt idx="32">
                  <c:v>9.7882169468897252E-3</c:v>
                </c:pt>
                <c:pt idx="33">
                  <c:v>7.3827771789227647E-3</c:v>
                </c:pt>
                <c:pt idx="34">
                  <c:v>1.0945580297423598E-2</c:v>
                </c:pt>
                <c:pt idx="35">
                  <c:v>8.1661544326009829E-3</c:v>
                </c:pt>
                <c:pt idx="36">
                  <c:v>1.1109893515916387E-2</c:v>
                </c:pt>
                <c:pt idx="37">
                  <c:v>9.437460973254843E-3</c:v>
                </c:pt>
                <c:pt idx="38">
                  <c:v>7.8717785489067858E-3</c:v>
                </c:pt>
                <c:pt idx="39">
                  <c:v>7.4750439223977838E-3</c:v>
                </c:pt>
                <c:pt idx="40">
                  <c:v>7.5292263312123466E-3</c:v>
                </c:pt>
                <c:pt idx="41">
                  <c:v>6.9663502240358676E-3</c:v>
                </c:pt>
                <c:pt idx="42">
                  <c:v>1.1463830153597728E-2</c:v>
                </c:pt>
                <c:pt idx="43">
                  <c:v>8.3861244527113805E-3</c:v>
                </c:pt>
                <c:pt idx="44">
                  <c:v>1.251476854563304E-2</c:v>
                </c:pt>
                <c:pt idx="45">
                  <c:v>1.0640817026583024E-2</c:v>
                </c:pt>
                <c:pt idx="46">
                  <c:v>1.0702172086311862E-2</c:v>
                </c:pt>
                <c:pt idx="47">
                  <c:v>1.016648538544484E-2</c:v>
                </c:pt>
                <c:pt idx="48">
                  <c:v>1.2706910169551056E-2</c:v>
                </c:pt>
                <c:pt idx="49">
                  <c:v>1.2740759516283749E-2</c:v>
                </c:pt>
                <c:pt idx="50">
                  <c:v>1.2345741821278181E-2</c:v>
                </c:pt>
                <c:pt idx="51">
                  <c:v>8.5072381228969655E-3</c:v>
                </c:pt>
                <c:pt idx="52">
                  <c:v>1.2707320062447621E-2</c:v>
                </c:pt>
                <c:pt idx="53">
                  <c:v>1.015572115471578E-2</c:v>
                </c:pt>
                <c:pt idx="54">
                  <c:v>1.1236962824813453E-2</c:v>
                </c:pt>
                <c:pt idx="55">
                  <c:v>1.4291725262521326E-2</c:v>
                </c:pt>
                <c:pt idx="56">
                  <c:v>1.4045965421374595E-2</c:v>
                </c:pt>
                <c:pt idx="57">
                  <c:v>1.3709116599176672E-2</c:v>
                </c:pt>
                <c:pt idx="58">
                  <c:v>1.2628320592584723E-2</c:v>
                </c:pt>
                <c:pt idx="59">
                  <c:v>1.454548192417496E-2</c:v>
                </c:pt>
                <c:pt idx="60">
                  <c:v>1.379518711777195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3D99-4783-A1AB-D4548E148A12}"/>
            </c:ext>
          </c:extLst>
        </c:ser>
        <c:ser>
          <c:idx val="16"/>
          <c:order val="16"/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S$14:$S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5599474263346386E-3</c:v>
                </c:pt>
                <c:pt idx="2">
                  <c:v>6.2613212105687779E-3</c:v>
                </c:pt>
                <c:pt idx="3">
                  <c:v>9.982477428236488E-3</c:v>
                </c:pt>
                <c:pt idx="4">
                  <c:v>8.2387632953483617E-3</c:v>
                </c:pt>
                <c:pt idx="5">
                  <c:v>9.3788766501321213E-3</c:v>
                </c:pt>
                <c:pt idx="6">
                  <c:v>1.1075795090861693E-2</c:v>
                </c:pt>
                <c:pt idx="7">
                  <c:v>1.0785474447614182E-2</c:v>
                </c:pt>
                <c:pt idx="8">
                  <c:v>1.173060531024373E-2</c:v>
                </c:pt>
                <c:pt idx="9">
                  <c:v>1.0155941250272497E-2</c:v>
                </c:pt>
                <c:pt idx="10">
                  <c:v>1.2319990587434911E-2</c:v>
                </c:pt>
                <c:pt idx="11">
                  <c:v>1.0624077926836199E-2</c:v>
                </c:pt>
                <c:pt idx="12">
                  <c:v>1.1961395378063882E-2</c:v>
                </c:pt>
                <c:pt idx="13">
                  <c:v>1.1360193264197611E-2</c:v>
                </c:pt>
                <c:pt idx="14">
                  <c:v>1.0314099537162063E-2</c:v>
                </c:pt>
                <c:pt idx="15">
                  <c:v>9.0145057186853221E-3</c:v>
                </c:pt>
                <c:pt idx="16">
                  <c:v>8.0366391983548481E-3</c:v>
                </c:pt>
                <c:pt idx="17">
                  <c:v>1.0681532957920027E-2</c:v>
                </c:pt>
                <c:pt idx="18">
                  <c:v>9.1737876592672615E-3</c:v>
                </c:pt>
                <c:pt idx="19">
                  <c:v>7.5752408984787259E-3</c:v>
                </c:pt>
                <c:pt idx="20">
                  <c:v>1.1452311426930838E-2</c:v>
                </c:pt>
                <c:pt idx="21">
                  <c:v>1.1816442163025444E-2</c:v>
                </c:pt>
                <c:pt idx="22">
                  <c:v>9.9712302253754763E-3</c:v>
                </c:pt>
                <c:pt idx="23">
                  <c:v>1.163421434884377E-2</c:v>
                </c:pt>
                <c:pt idx="24">
                  <c:v>1.5096821285635624E-2</c:v>
                </c:pt>
                <c:pt idx="25">
                  <c:v>1.3716811852464671E-2</c:v>
                </c:pt>
                <c:pt idx="26">
                  <c:v>1.2492737237306192E-2</c:v>
                </c:pt>
                <c:pt idx="27">
                  <c:v>1.0535787486846724E-2</c:v>
                </c:pt>
                <c:pt idx="28">
                  <c:v>1.2768589300296193E-2</c:v>
                </c:pt>
                <c:pt idx="29">
                  <c:v>1.0924646693359403E-2</c:v>
                </c:pt>
                <c:pt idx="30">
                  <c:v>7.6958066487164672E-3</c:v>
                </c:pt>
                <c:pt idx="31">
                  <c:v>7.6110855332060488E-3</c:v>
                </c:pt>
                <c:pt idx="32">
                  <c:v>9.4302244905974508E-3</c:v>
                </c:pt>
                <c:pt idx="33">
                  <c:v>5.1901527843468288E-3</c:v>
                </c:pt>
                <c:pt idx="34">
                  <c:v>9.6500889972957974E-3</c:v>
                </c:pt>
                <c:pt idx="35">
                  <c:v>1.0698324250084176E-2</c:v>
                </c:pt>
                <c:pt idx="36">
                  <c:v>1.1064078173995554E-2</c:v>
                </c:pt>
                <c:pt idx="37">
                  <c:v>1.3972665258033607E-2</c:v>
                </c:pt>
                <c:pt idx="38">
                  <c:v>9.1965077022453257E-3</c:v>
                </c:pt>
                <c:pt idx="39">
                  <c:v>6.8589368368029797E-3</c:v>
                </c:pt>
                <c:pt idx="40">
                  <c:v>7.4639569540540475E-3</c:v>
                </c:pt>
                <c:pt idx="41">
                  <c:v>7.5210517663632011E-3</c:v>
                </c:pt>
                <c:pt idx="42">
                  <c:v>8.2390940974065782E-3</c:v>
                </c:pt>
                <c:pt idx="43">
                  <c:v>9.912466697972867E-3</c:v>
                </c:pt>
                <c:pt idx="44">
                  <c:v>1.2309126859972781E-2</c:v>
                </c:pt>
                <c:pt idx="45">
                  <c:v>1.1424450414977092E-2</c:v>
                </c:pt>
                <c:pt idx="46">
                  <c:v>8.3999653889532434E-3</c:v>
                </c:pt>
                <c:pt idx="47">
                  <c:v>1.092674216145831E-2</c:v>
                </c:pt>
                <c:pt idx="48">
                  <c:v>9.7747334820735537E-3</c:v>
                </c:pt>
                <c:pt idx="49">
                  <c:v>1.1368972298007622E-2</c:v>
                </c:pt>
                <c:pt idx="50">
                  <c:v>1.1619118768991849E-2</c:v>
                </c:pt>
                <c:pt idx="51">
                  <c:v>9.383006863792058E-3</c:v>
                </c:pt>
                <c:pt idx="52">
                  <c:v>1.1697046694485928E-2</c:v>
                </c:pt>
                <c:pt idx="53">
                  <c:v>1.0741372709778157E-2</c:v>
                </c:pt>
                <c:pt idx="54">
                  <c:v>1.0262742358163351E-2</c:v>
                </c:pt>
                <c:pt idx="55">
                  <c:v>1.1818861868773949E-2</c:v>
                </c:pt>
                <c:pt idx="56">
                  <c:v>1.6126131248167207E-2</c:v>
                </c:pt>
                <c:pt idx="57">
                  <c:v>1.4337174283943785E-2</c:v>
                </c:pt>
                <c:pt idx="58">
                  <c:v>1.2472416681486711E-2</c:v>
                </c:pt>
                <c:pt idx="59">
                  <c:v>1.2350393591247694E-2</c:v>
                </c:pt>
                <c:pt idx="60">
                  <c:v>1.3425484412180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3D99-4783-A1AB-D4548E148A12}"/>
            </c:ext>
          </c:extLst>
        </c:ser>
        <c:ser>
          <c:idx val="17"/>
          <c:order val="17"/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T$14:$T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9163191234467942E-3</c:v>
                </c:pt>
                <c:pt idx="2">
                  <c:v>7.0398169763241387E-3</c:v>
                </c:pt>
                <c:pt idx="3">
                  <c:v>1.0203481741440869E-2</c:v>
                </c:pt>
                <c:pt idx="4">
                  <c:v>8.2118563659358892E-3</c:v>
                </c:pt>
                <c:pt idx="5">
                  <c:v>1.1354204899637262E-2</c:v>
                </c:pt>
                <c:pt idx="6">
                  <c:v>8.7955251492660234E-3</c:v>
                </c:pt>
                <c:pt idx="7">
                  <c:v>8.7357209954753157E-3</c:v>
                </c:pt>
                <c:pt idx="8">
                  <c:v>1.0510251791115038E-2</c:v>
                </c:pt>
                <c:pt idx="9">
                  <c:v>1.1114959496354621E-2</c:v>
                </c:pt>
                <c:pt idx="10">
                  <c:v>1.1956696255150154E-2</c:v>
                </c:pt>
                <c:pt idx="11">
                  <c:v>9.03119374243333E-3</c:v>
                </c:pt>
                <c:pt idx="12">
                  <c:v>9.2823365234345617E-3</c:v>
                </c:pt>
                <c:pt idx="13">
                  <c:v>8.6699431342164204E-3</c:v>
                </c:pt>
                <c:pt idx="14">
                  <c:v>9.7561289205925512E-3</c:v>
                </c:pt>
                <c:pt idx="15">
                  <c:v>8.0356526654758332E-3</c:v>
                </c:pt>
                <c:pt idx="16">
                  <c:v>9.8032265343557905E-3</c:v>
                </c:pt>
                <c:pt idx="17">
                  <c:v>8.9291872371982089E-3</c:v>
                </c:pt>
                <c:pt idx="18">
                  <c:v>1.0091254619300207E-2</c:v>
                </c:pt>
                <c:pt idx="19">
                  <c:v>8.8316723630733219E-3</c:v>
                </c:pt>
                <c:pt idx="20">
                  <c:v>1.0536014927735626E-2</c:v>
                </c:pt>
                <c:pt idx="21">
                  <c:v>1.251972378442217E-2</c:v>
                </c:pt>
                <c:pt idx="22">
                  <c:v>8.2111941127229887E-3</c:v>
                </c:pt>
                <c:pt idx="23">
                  <c:v>1.0412927297787354E-2</c:v>
                </c:pt>
                <c:pt idx="24">
                  <c:v>1.3414566864663901E-2</c:v>
                </c:pt>
                <c:pt idx="25">
                  <c:v>1.3451278700353305E-2</c:v>
                </c:pt>
                <c:pt idx="26">
                  <c:v>9.2693285982008763E-3</c:v>
                </c:pt>
                <c:pt idx="27">
                  <c:v>1.0060710508639917E-2</c:v>
                </c:pt>
                <c:pt idx="28">
                  <c:v>1.1093529624988293E-2</c:v>
                </c:pt>
                <c:pt idx="29">
                  <c:v>1.2639760187418456E-2</c:v>
                </c:pt>
                <c:pt idx="30">
                  <c:v>8.3511342433669894E-3</c:v>
                </c:pt>
                <c:pt idx="31">
                  <c:v>9.8085921686646999E-3</c:v>
                </c:pt>
                <c:pt idx="32">
                  <c:v>9.8951591561230942E-3</c:v>
                </c:pt>
                <c:pt idx="33">
                  <c:v>1.0302144287305793E-2</c:v>
                </c:pt>
                <c:pt idx="34">
                  <c:v>8.7153970017711455E-3</c:v>
                </c:pt>
                <c:pt idx="35">
                  <c:v>1.0889272298606098E-2</c:v>
                </c:pt>
                <c:pt idx="36">
                  <c:v>1.0975129614772488E-2</c:v>
                </c:pt>
                <c:pt idx="37">
                  <c:v>1.0400850226991887E-2</c:v>
                </c:pt>
                <c:pt idx="38">
                  <c:v>8.4622781138404182E-3</c:v>
                </c:pt>
                <c:pt idx="39">
                  <c:v>8.4830717123973928E-3</c:v>
                </c:pt>
                <c:pt idx="40">
                  <c:v>7.3243158960616655E-3</c:v>
                </c:pt>
                <c:pt idx="41">
                  <c:v>6.1685123495641625E-3</c:v>
                </c:pt>
                <c:pt idx="42">
                  <c:v>8.42743150777602E-3</c:v>
                </c:pt>
                <c:pt idx="43">
                  <c:v>9.9452453852215059E-3</c:v>
                </c:pt>
                <c:pt idx="44">
                  <c:v>1.1813483195350199E-2</c:v>
                </c:pt>
                <c:pt idx="45">
                  <c:v>1.0431528779444983E-2</c:v>
                </c:pt>
                <c:pt idx="46">
                  <c:v>1.2127183589804446E-2</c:v>
                </c:pt>
                <c:pt idx="47">
                  <c:v>1.2062604880181566E-2</c:v>
                </c:pt>
                <c:pt idx="48">
                  <c:v>1.037816401389768E-2</c:v>
                </c:pt>
                <c:pt idx="49">
                  <c:v>1.5227128453674315E-2</c:v>
                </c:pt>
                <c:pt idx="50">
                  <c:v>1.1042285065348701E-2</c:v>
                </c:pt>
                <c:pt idx="51">
                  <c:v>7.419306489835702E-3</c:v>
                </c:pt>
                <c:pt idx="52">
                  <c:v>1.2615124298860874E-2</c:v>
                </c:pt>
                <c:pt idx="53">
                  <c:v>1.0481024614612392E-2</c:v>
                </c:pt>
                <c:pt idx="54">
                  <c:v>1.315647117522744E-2</c:v>
                </c:pt>
                <c:pt idx="55">
                  <c:v>1.4212747035293264E-2</c:v>
                </c:pt>
                <c:pt idx="56">
                  <c:v>1.3268442686728943E-2</c:v>
                </c:pt>
                <c:pt idx="57">
                  <c:v>1.4967763253808776E-2</c:v>
                </c:pt>
                <c:pt idx="58">
                  <c:v>1.2899236583054518E-2</c:v>
                </c:pt>
                <c:pt idx="59">
                  <c:v>1.274454126534927E-2</c:v>
                </c:pt>
                <c:pt idx="60">
                  <c:v>1.32793309082176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3D99-4783-A1AB-D4548E148A12}"/>
            </c:ext>
          </c:extLst>
        </c:ser>
        <c:ser>
          <c:idx val="18"/>
          <c:order val="18"/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U$14:$U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8670326827721386E-3</c:v>
                </c:pt>
                <c:pt idx="2">
                  <c:v>7.7791227903711213E-3</c:v>
                </c:pt>
                <c:pt idx="3">
                  <c:v>1.1922969902667445E-2</c:v>
                </c:pt>
                <c:pt idx="4">
                  <c:v>7.6732898692033697E-3</c:v>
                </c:pt>
                <c:pt idx="5">
                  <c:v>9.0127317484596219E-3</c:v>
                </c:pt>
                <c:pt idx="6">
                  <c:v>9.7225763514102361E-3</c:v>
                </c:pt>
                <c:pt idx="7">
                  <c:v>1.1043196657393983E-2</c:v>
                </c:pt>
                <c:pt idx="8">
                  <c:v>1.0450213239552432E-2</c:v>
                </c:pt>
                <c:pt idx="9">
                  <c:v>1.1632977407995472E-2</c:v>
                </c:pt>
                <c:pt idx="10">
                  <c:v>1.0316450505737099E-2</c:v>
                </c:pt>
                <c:pt idx="11">
                  <c:v>1.0722970927363358E-2</c:v>
                </c:pt>
                <c:pt idx="12">
                  <c:v>1.0697191271493949E-2</c:v>
                </c:pt>
                <c:pt idx="13">
                  <c:v>9.5303518743201331E-3</c:v>
                </c:pt>
                <c:pt idx="14">
                  <c:v>1.0687330858386026E-2</c:v>
                </c:pt>
                <c:pt idx="15">
                  <c:v>8.2266745624811032E-3</c:v>
                </c:pt>
                <c:pt idx="16">
                  <c:v>9.5257618447247214E-3</c:v>
                </c:pt>
                <c:pt idx="17">
                  <c:v>9.9532665958208099E-3</c:v>
                </c:pt>
                <c:pt idx="18">
                  <c:v>1.0695391189520287E-2</c:v>
                </c:pt>
                <c:pt idx="19">
                  <c:v>8.7541206570486349E-3</c:v>
                </c:pt>
                <c:pt idx="20">
                  <c:v>1.3420098356933053E-2</c:v>
                </c:pt>
                <c:pt idx="21">
                  <c:v>1.0883612471193271E-2</c:v>
                </c:pt>
                <c:pt idx="22">
                  <c:v>7.4287319532965754E-3</c:v>
                </c:pt>
                <c:pt idx="23">
                  <c:v>1.3011467887273203E-2</c:v>
                </c:pt>
                <c:pt idx="24">
                  <c:v>1.3388375904483935E-2</c:v>
                </c:pt>
                <c:pt idx="25">
                  <c:v>1.3151317465107571E-2</c:v>
                </c:pt>
                <c:pt idx="26">
                  <c:v>1.0872153973533562E-2</c:v>
                </c:pt>
                <c:pt idx="27">
                  <c:v>1.0242164009149939E-2</c:v>
                </c:pt>
                <c:pt idx="28">
                  <c:v>1.2451317931960306E-2</c:v>
                </c:pt>
                <c:pt idx="29">
                  <c:v>1.2096996190965069E-2</c:v>
                </c:pt>
                <c:pt idx="30">
                  <c:v>1.1416472175269293E-2</c:v>
                </c:pt>
                <c:pt idx="31">
                  <c:v>8.5031328946466086E-3</c:v>
                </c:pt>
                <c:pt idx="32">
                  <c:v>8.4499366396747853E-3</c:v>
                </c:pt>
                <c:pt idx="33">
                  <c:v>9.3245712133381113E-3</c:v>
                </c:pt>
                <c:pt idx="34">
                  <c:v>9.9546263042236093E-3</c:v>
                </c:pt>
                <c:pt idx="35">
                  <c:v>1.1577619337684326E-2</c:v>
                </c:pt>
                <c:pt idx="36">
                  <c:v>1.1163434707223656E-2</c:v>
                </c:pt>
                <c:pt idx="37">
                  <c:v>9.3118185990148251E-3</c:v>
                </c:pt>
                <c:pt idx="38">
                  <c:v>9.3391167951924446E-3</c:v>
                </c:pt>
                <c:pt idx="39">
                  <c:v>6.8965539021494573E-3</c:v>
                </c:pt>
                <c:pt idx="40">
                  <c:v>7.8010176415135562E-3</c:v>
                </c:pt>
                <c:pt idx="41">
                  <c:v>8.2403615293289954E-3</c:v>
                </c:pt>
                <c:pt idx="42">
                  <c:v>7.6230500612500243E-3</c:v>
                </c:pt>
                <c:pt idx="43">
                  <c:v>1.0972747925024529E-2</c:v>
                </c:pt>
                <c:pt idx="44">
                  <c:v>1.0588657623501255E-2</c:v>
                </c:pt>
                <c:pt idx="45">
                  <c:v>1.0120864252154502E-2</c:v>
                </c:pt>
                <c:pt idx="46">
                  <c:v>1.11887306952292E-2</c:v>
                </c:pt>
                <c:pt idx="47">
                  <c:v>1.08036084466733E-2</c:v>
                </c:pt>
                <c:pt idx="48">
                  <c:v>1.2301924556640418E-2</c:v>
                </c:pt>
                <c:pt idx="49">
                  <c:v>1.2318950066046686E-2</c:v>
                </c:pt>
                <c:pt idx="50">
                  <c:v>1.2643878276704823E-2</c:v>
                </c:pt>
                <c:pt idx="51">
                  <c:v>8.4700024370535087E-3</c:v>
                </c:pt>
                <c:pt idx="52">
                  <c:v>1.0615106006673775E-2</c:v>
                </c:pt>
                <c:pt idx="53">
                  <c:v>1.2604996075272063E-2</c:v>
                </c:pt>
                <c:pt idx="54">
                  <c:v>1.2386693875438537E-2</c:v>
                </c:pt>
                <c:pt idx="55">
                  <c:v>1.2224653074477499E-2</c:v>
                </c:pt>
                <c:pt idx="56">
                  <c:v>1.4653927914806001E-2</c:v>
                </c:pt>
                <c:pt idx="57">
                  <c:v>1.3740260787383572E-2</c:v>
                </c:pt>
                <c:pt idx="58">
                  <c:v>1.240939378546318E-2</c:v>
                </c:pt>
                <c:pt idx="59">
                  <c:v>1.3760955544345079E-2</c:v>
                </c:pt>
                <c:pt idx="60">
                  <c:v>1.54804952650111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3D99-4783-A1AB-D4548E148A12}"/>
            </c:ext>
          </c:extLst>
        </c:ser>
        <c:ser>
          <c:idx val="19"/>
          <c:order val="19"/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V$14:$V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8.5337213372832371E-3</c:v>
                </c:pt>
                <c:pt idx="2">
                  <c:v>8.0439650373833119E-3</c:v>
                </c:pt>
                <c:pt idx="3">
                  <c:v>8.526700236185368E-3</c:v>
                </c:pt>
                <c:pt idx="4">
                  <c:v>8.1901900999832473E-3</c:v>
                </c:pt>
                <c:pt idx="5">
                  <c:v>7.2532582673863919E-3</c:v>
                </c:pt>
                <c:pt idx="6">
                  <c:v>9.597315300177529E-3</c:v>
                </c:pt>
                <c:pt idx="7">
                  <c:v>1.1886323908073235E-2</c:v>
                </c:pt>
                <c:pt idx="8">
                  <c:v>1.0781511896317115E-2</c:v>
                </c:pt>
                <c:pt idx="9">
                  <c:v>1.1330639148869642E-2</c:v>
                </c:pt>
                <c:pt idx="10">
                  <c:v>1.1976845553864765E-2</c:v>
                </c:pt>
                <c:pt idx="11">
                  <c:v>8.794260625058295E-3</c:v>
                </c:pt>
                <c:pt idx="12">
                  <c:v>1.3535071693208028E-2</c:v>
                </c:pt>
                <c:pt idx="13">
                  <c:v>1.0459202592455837E-2</c:v>
                </c:pt>
                <c:pt idx="14">
                  <c:v>9.1907270019278182E-3</c:v>
                </c:pt>
                <c:pt idx="15">
                  <c:v>6.3957709298820839E-3</c:v>
                </c:pt>
                <c:pt idx="16">
                  <c:v>9.0411711393530905E-3</c:v>
                </c:pt>
                <c:pt idx="17">
                  <c:v>1.1699216990270517E-2</c:v>
                </c:pt>
                <c:pt idx="18">
                  <c:v>8.0902706622035889E-3</c:v>
                </c:pt>
                <c:pt idx="19">
                  <c:v>8.2677120948157368E-3</c:v>
                </c:pt>
                <c:pt idx="20">
                  <c:v>1.0080974004374223E-2</c:v>
                </c:pt>
                <c:pt idx="21">
                  <c:v>1.0506425315413775E-2</c:v>
                </c:pt>
                <c:pt idx="22">
                  <c:v>1.0466621774050437E-2</c:v>
                </c:pt>
                <c:pt idx="23">
                  <c:v>1.1870916698961807E-2</c:v>
                </c:pt>
                <c:pt idx="24">
                  <c:v>1.387709480108042E-2</c:v>
                </c:pt>
                <c:pt idx="25">
                  <c:v>1.2935645214072601E-2</c:v>
                </c:pt>
                <c:pt idx="26">
                  <c:v>1.0582987759049395E-2</c:v>
                </c:pt>
                <c:pt idx="27">
                  <c:v>1.0838702546491474E-2</c:v>
                </c:pt>
                <c:pt idx="28">
                  <c:v>1.0932577913864594E-2</c:v>
                </c:pt>
                <c:pt idx="29">
                  <c:v>1.2560600776542877E-2</c:v>
                </c:pt>
                <c:pt idx="30">
                  <c:v>9.1995423122951461E-3</c:v>
                </c:pt>
                <c:pt idx="31">
                  <c:v>1.0434182158649014E-2</c:v>
                </c:pt>
                <c:pt idx="32">
                  <c:v>7.6708403931945975E-3</c:v>
                </c:pt>
                <c:pt idx="33">
                  <c:v>7.5342330048242872E-3</c:v>
                </c:pt>
                <c:pt idx="34">
                  <c:v>9.978955687812369E-3</c:v>
                </c:pt>
                <c:pt idx="35">
                  <c:v>1.2038630889146262E-2</c:v>
                </c:pt>
                <c:pt idx="36">
                  <c:v>1.1202930037919934E-2</c:v>
                </c:pt>
                <c:pt idx="37">
                  <c:v>1.1922599435717652E-2</c:v>
                </c:pt>
                <c:pt idx="38">
                  <c:v>9.9153364940003427E-3</c:v>
                </c:pt>
                <c:pt idx="39">
                  <c:v>6.9573301477461724E-3</c:v>
                </c:pt>
                <c:pt idx="40">
                  <c:v>8.4457492383990633E-3</c:v>
                </c:pt>
                <c:pt idx="41">
                  <c:v>9.5317828261475591E-3</c:v>
                </c:pt>
                <c:pt idx="42">
                  <c:v>7.8513293470316332E-3</c:v>
                </c:pt>
                <c:pt idx="43">
                  <c:v>9.770672749233834E-3</c:v>
                </c:pt>
                <c:pt idx="44">
                  <c:v>1.0732350602476914E-2</c:v>
                </c:pt>
                <c:pt idx="45">
                  <c:v>1.2638919029371221E-2</c:v>
                </c:pt>
                <c:pt idx="46">
                  <c:v>9.3628671105628648E-3</c:v>
                </c:pt>
                <c:pt idx="47">
                  <c:v>1.0962604399800433E-2</c:v>
                </c:pt>
                <c:pt idx="48">
                  <c:v>1.2633900886744051E-2</c:v>
                </c:pt>
                <c:pt idx="49">
                  <c:v>1.4594098159530588E-2</c:v>
                </c:pt>
                <c:pt idx="50">
                  <c:v>1.0968076025034305E-2</c:v>
                </c:pt>
                <c:pt idx="51">
                  <c:v>9.9513501004898607E-3</c:v>
                </c:pt>
                <c:pt idx="52">
                  <c:v>1.1029950416472773E-2</c:v>
                </c:pt>
                <c:pt idx="53">
                  <c:v>1.2918148027915377E-2</c:v>
                </c:pt>
                <c:pt idx="54">
                  <c:v>1.236270104139083E-2</c:v>
                </c:pt>
                <c:pt idx="55">
                  <c:v>1.3278299194198156E-2</c:v>
                </c:pt>
                <c:pt idx="56">
                  <c:v>1.5817883233830113E-2</c:v>
                </c:pt>
                <c:pt idx="57">
                  <c:v>1.3377785339087265E-2</c:v>
                </c:pt>
                <c:pt idx="58">
                  <c:v>1.360273662032269E-2</c:v>
                </c:pt>
                <c:pt idx="59">
                  <c:v>1.4034468306584461E-2</c:v>
                </c:pt>
                <c:pt idx="60">
                  <c:v>1.35283456536080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3D99-4783-A1AB-D4548E148A12}"/>
            </c:ext>
          </c:extLst>
        </c:ser>
        <c:ser>
          <c:idx val="20"/>
          <c:order val="20"/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W$14:$W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3929378697595105E-3</c:v>
                </c:pt>
                <c:pt idx="2">
                  <c:v>7.1662276239491734E-3</c:v>
                </c:pt>
                <c:pt idx="3">
                  <c:v>8.9831141141024744E-3</c:v>
                </c:pt>
                <c:pt idx="4">
                  <c:v>8.1934605745044419E-3</c:v>
                </c:pt>
                <c:pt idx="5">
                  <c:v>1.0739933779095136E-2</c:v>
                </c:pt>
                <c:pt idx="6">
                  <c:v>1.1657849403403116E-2</c:v>
                </c:pt>
                <c:pt idx="7">
                  <c:v>1.1144271489267084E-2</c:v>
                </c:pt>
                <c:pt idx="8">
                  <c:v>9.2649762422929213E-3</c:v>
                </c:pt>
                <c:pt idx="9">
                  <c:v>1.1467563154120539E-2</c:v>
                </c:pt>
                <c:pt idx="10">
                  <c:v>1.3120656391626804E-2</c:v>
                </c:pt>
                <c:pt idx="11">
                  <c:v>9.6642922797005315E-3</c:v>
                </c:pt>
                <c:pt idx="12">
                  <c:v>1.168100682733495E-2</c:v>
                </c:pt>
                <c:pt idx="13">
                  <c:v>1.0447380146648852E-2</c:v>
                </c:pt>
                <c:pt idx="14">
                  <c:v>6.9817292775384426E-3</c:v>
                </c:pt>
                <c:pt idx="15">
                  <c:v>9.7815104431475727E-3</c:v>
                </c:pt>
                <c:pt idx="16">
                  <c:v>8.857774015388167E-3</c:v>
                </c:pt>
                <c:pt idx="17">
                  <c:v>1.1312889214623032E-2</c:v>
                </c:pt>
                <c:pt idx="18">
                  <c:v>9.2272300654133374E-3</c:v>
                </c:pt>
                <c:pt idx="19">
                  <c:v>9.3281094572432652E-3</c:v>
                </c:pt>
                <c:pt idx="20">
                  <c:v>1.0592235472932678E-2</c:v>
                </c:pt>
                <c:pt idx="21">
                  <c:v>1.0489304530454874E-2</c:v>
                </c:pt>
                <c:pt idx="22">
                  <c:v>9.8212699777925454E-3</c:v>
                </c:pt>
                <c:pt idx="23">
                  <c:v>1.2823982267088009E-2</c:v>
                </c:pt>
                <c:pt idx="24">
                  <c:v>1.4969072374384209E-2</c:v>
                </c:pt>
                <c:pt idx="25">
                  <c:v>1.430581626914249E-2</c:v>
                </c:pt>
                <c:pt idx="26">
                  <c:v>1.1489648893073717E-2</c:v>
                </c:pt>
                <c:pt idx="27">
                  <c:v>1.0144681756071054E-2</c:v>
                </c:pt>
                <c:pt idx="28">
                  <c:v>1.278743446691937E-2</c:v>
                </c:pt>
                <c:pt idx="29">
                  <c:v>1.2295769690263339E-2</c:v>
                </c:pt>
                <c:pt idx="30">
                  <c:v>9.867398962644592E-3</c:v>
                </c:pt>
                <c:pt idx="31">
                  <c:v>7.803844036519055E-3</c:v>
                </c:pt>
                <c:pt idx="32">
                  <c:v>8.7087277752835208E-3</c:v>
                </c:pt>
                <c:pt idx="33">
                  <c:v>9.6279411115752847E-3</c:v>
                </c:pt>
                <c:pt idx="34">
                  <c:v>9.0331776869900359E-3</c:v>
                </c:pt>
                <c:pt idx="35">
                  <c:v>1.1205701679776203E-2</c:v>
                </c:pt>
                <c:pt idx="36">
                  <c:v>1.1530034151636141E-2</c:v>
                </c:pt>
                <c:pt idx="37">
                  <c:v>1.2557524912219568E-2</c:v>
                </c:pt>
                <c:pt idx="38">
                  <c:v>1.0321859777067349E-2</c:v>
                </c:pt>
                <c:pt idx="39">
                  <c:v>7.2490955597552245E-3</c:v>
                </c:pt>
                <c:pt idx="40">
                  <c:v>6.6515495582615452E-3</c:v>
                </c:pt>
                <c:pt idx="41">
                  <c:v>9.549686368603507E-3</c:v>
                </c:pt>
                <c:pt idx="42">
                  <c:v>9.9741059799505916E-3</c:v>
                </c:pt>
                <c:pt idx="43">
                  <c:v>1.0967776892730541E-2</c:v>
                </c:pt>
                <c:pt idx="44">
                  <c:v>1.0729922751391915E-2</c:v>
                </c:pt>
                <c:pt idx="45">
                  <c:v>1.0836017110172172E-2</c:v>
                </c:pt>
                <c:pt idx="46">
                  <c:v>9.762164099040873E-3</c:v>
                </c:pt>
                <c:pt idx="47">
                  <c:v>1.2654533447160218E-2</c:v>
                </c:pt>
                <c:pt idx="48">
                  <c:v>1.0814117468224855E-2</c:v>
                </c:pt>
                <c:pt idx="49">
                  <c:v>1.2074188769860082E-2</c:v>
                </c:pt>
                <c:pt idx="50">
                  <c:v>1.3434258083733847E-2</c:v>
                </c:pt>
                <c:pt idx="51">
                  <c:v>7.8064606660400819E-3</c:v>
                </c:pt>
                <c:pt idx="52">
                  <c:v>1.2269358020738105E-2</c:v>
                </c:pt>
                <c:pt idx="53">
                  <c:v>1.0351731276994092E-2</c:v>
                </c:pt>
                <c:pt idx="54">
                  <c:v>1.0645168013789282E-2</c:v>
                </c:pt>
                <c:pt idx="55">
                  <c:v>1.1778438119091621E-2</c:v>
                </c:pt>
                <c:pt idx="56">
                  <c:v>1.5186592456770232E-2</c:v>
                </c:pt>
                <c:pt idx="57">
                  <c:v>1.330336576109436E-2</c:v>
                </c:pt>
                <c:pt idx="58">
                  <c:v>1.1210009274233322E-2</c:v>
                </c:pt>
                <c:pt idx="59">
                  <c:v>1.4525950265158322E-2</c:v>
                </c:pt>
                <c:pt idx="60">
                  <c:v>1.549961720232051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3D99-4783-A1AB-D4548E148A12}"/>
            </c:ext>
          </c:extLst>
        </c:ser>
        <c:ser>
          <c:idx val="21"/>
          <c:order val="21"/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X$14:$X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1175559598611561E-3</c:v>
                </c:pt>
                <c:pt idx="2">
                  <c:v>7.4910341785778796E-3</c:v>
                </c:pt>
                <c:pt idx="3">
                  <c:v>9.681699188221652E-3</c:v>
                </c:pt>
                <c:pt idx="4">
                  <c:v>8.5024662676290094E-3</c:v>
                </c:pt>
                <c:pt idx="5">
                  <c:v>7.2235063720175741E-3</c:v>
                </c:pt>
                <c:pt idx="6">
                  <c:v>1.0190046176514327E-2</c:v>
                </c:pt>
                <c:pt idx="7">
                  <c:v>1.0088915544499222E-2</c:v>
                </c:pt>
                <c:pt idx="8">
                  <c:v>8.172125890067633E-3</c:v>
                </c:pt>
                <c:pt idx="9">
                  <c:v>1.0901677224691323E-2</c:v>
                </c:pt>
                <c:pt idx="10">
                  <c:v>1.0302773585054102E-2</c:v>
                </c:pt>
                <c:pt idx="11">
                  <c:v>1.0588561442108329E-2</c:v>
                </c:pt>
                <c:pt idx="12">
                  <c:v>1.0135927561074745E-2</c:v>
                </c:pt>
                <c:pt idx="13">
                  <c:v>8.2719970686040683E-3</c:v>
                </c:pt>
                <c:pt idx="14">
                  <c:v>9.8399846003735473E-3</c:v>
                </c:pt>
                <c:pt idx="15">
                  <c:v>1.0364924630607886E-2</c:v>
                </c:pt>
                <c:pt idx="16">
                  <c:v>7.3053007071099997E-3</c:v>
                </c:pt>
                <c:pt idx="17">
                  <c:v>8.7128093944059022E-3</c:v>
                </c:pt>
                <c:pt idx="18">
                  <c:v>7.1571763526809143E-3</c:v>
                </c:pt>
                <c:pt idx="19">
                  <c:v>8.537512488921763E-3</c:v>
                </c:pt>
                <c:pt idx="20">
                  <c:v>1.0421187609420401E-2</c:v>
                </c:pt>
                <c:pt idx="21">
                  <c:v>1.021379312067049E-2</c:v>
                </c:pt>
                <c:pt idx="22">
                  <c:v>8.7435918189768622E-3</c:v>
                </c:pt>
                <c:pt idx="23">
                  <c:v>1.2530726603073481E-2</c:v>
                </c:pt>
                <c:pt idx="24">
                  <c:v>1.2826242221887227E-2</c:v>
                </c:pt>
                <c:pt idx="25">
                  <c:v>1.2717437600872452E-2</c:v>
                </c:pt>
                <c:pt idx="26">
                  <c:v>1.1047921662030037E-2</c:v>
                </c:pt>
                <c:pt idx="27">
                  <c:v>1.1067681841626998E-2</c:v>
                </c:pt>
                <c:pt idx="28">
                  <c:v>1.2582186628395295E-2</c:v>
                </c:pt>
                <c:pt idx="29">
                  <c:v>1.1379449407692732E-2</c:v>
                </c:pt>
                <c:pt idx="30">
                  <c:v>9.2469764268748051E-3</c:v>
                </c:pt>
                <c:pt idx="31">
                  <c:v>9.3595480201868076E-3</c:v>
                </c:pt>
                <c:pt idx="32">
                  <c:v>1.1055977931808725E-2</c:v>
                </c:pt>
                <c:pt idx="33">
                  <c:v>7.4176928965784946E-3</c:v>
                </c:pt>
                <c:pt idx="34">
                  <c:v>8.7371122668033329E-3</c:v>
                </c:pt>
                <c:pt idx="35">
                  <c:v>1.1001691061184199E-2</c:v>
                </c:pt>
                <c:pt idx="36">
                  <c:v>1.153821757715238E-2</c:v>
                </c:pt>
                <c:pt idx="37">
                  <c:v>1.1575135859394594E-2</c:v>
                </c:pt>
                <c:pt idx="38">
                  <c:v>1.0478243030122387E-2</c:v>
                </c:pt>
                <c:pt idx="39">
                  <c:v>7.2297916406136942E-3</c:v>
                </c:pt>
                <c:pt idx="40">
                  <c:v>8.3643932539394176E-3</c:v>
                </c:pt>
                <c:pt idx="41">
                  <c:v>7.6166305912767681E-3</c:v>
                </c:pt>
                <c:pt idx="42">
                  <c:v>9.253302115228965E-3</c:v>
                </c:pt>
                <c:pt idx="43">
                  <c:v>9.6849717568327619E-3</c:v>
                </c:pt>
                <c:pt idx="44">
                  <c:v>1.0604265974023898E-2</c:v>
                </c:pt>
                <c:pt idx="45">
                  <c:v>1.2332467471397563E-2</c:v>
                </c:pt>
                <c:pt idx="46">
                  <c:v>8.5537410978296282E-3</c:v>
                </c:pt>
                <c:pt idx="47">
                  <c:v>1.2116857788233699E-2</c:v>
                </c:pt>
                <c:pt idx="48">
                  <c:v>1.1405792839257885E-2</c:v>
                </c:pt>
                <c:pt idx="49">
                  <c:v>1.1159604799786822E-2</c:v>
                </c:pt>
                <c:pt idx="50">
                  <c:v>1.1813101059263881E-2</c:v>
                </c:pt>
                <c:pt idx="51">
                  <c:v>7.9919042130883501E-3</c:v>
                </c:pt>
                <c:pt idx="52">
                  <c:v>1.0119991346415971E-2</c:v>
                </c:pt>
                <c:pt idx="53">
                  <c:v>1.0328112489438549E-2</c:v>
                </c:pt>
                <c:pt idx="54">
                  <c:v>1.3534435851373519E-2</c:v>
                </c:pt>
                <c:pt idx="55">
                  <c:v>1.3581456847280654E-2</c:v>
                </c:pt>
                <c:pt idx="56">
                  <c:v>1.3750937369914226E-2</c:v>
                </c:pt>
                <c:pt idx="57">
                  <c:v>1.4160714364576537E-2</c:v>
                </c:pt>
                <c:pt idx="58">
                  <c:v>1.323953841683744E-2</c:v>
                </c:pt>
                <c:pt idx="59">
                  <c:v>1.3869305079109544E-2</c:v>
                </c:pt>
                <c:pt idx="60">
                  <c:v>1.157932583299325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3D99-4783-A1AB-D4548E148A12}"/>
            </c:ext>
          </c:extLst>
        </c:ser>
        <c:ser>
          <c:idx val="22"/>
          <c:order val="22"/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Y$14:$Y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7123339296120158E-3</c:v>
                </c:pt>
                <c:pt idx="2">
                  <c:v>7.1689513417902305E-3</c:v>
                </c:pt>
                <c:pt idx="3">
                  <c:v>8.1675825210858859E-3</c:v>
                </c:pt>
                <c:pt idx="4">
                  <c:v>9.2067534230644548E-3</c:v>
                </c:pt>
                <c:pt idx="5">
                  <c:v>1.0200383653914093E-2</c:v>
                </c:pt>
                <c:pt idx="6">
                  <c:v>9.2194892674312846E-3</c:v>
                </c:pt>
                <c:pt idx="7">
                  <c:v>9.7023150647018979E-3</c:v>
                </c:pt>
                <c:pt idx="8">
                  <c:v>9.5165480183809024E-3</c:v>
                </c:pt>
                <c:pt idx="9">
                  <c:v>9.0471686652638054E-3</c:v>
                </c:pt>
                <c:pt idx="10">
                  <c:v>1.0490883787199614E-2</c:v>
                </c:pt>
                <c:pt idx="11">
                  <c:v>1.0368468352210329E-2</c:v>
                </c:pt>
                <c:pt idx="12">
                  <c:v>9.3616970351820712E-3</c:v>
                </c:pt>
                <c:pt idx="13">
                  <c:v>8.6802026092976572E-3</c:v>
                </c:pt>
                <c:pt idx="14">
                  <c:v>9.4111682880439473E-3</c:v>
                </c:pt>
                <c:pt idx="15">
                  <c:v>9.3593509546830763E-3</c:v>
                </c:pt>
                <c:pt idx="16">
                  <c:v>7.779642691701171E-3</c:v>
                </c:pt>
                <c:pt idx="17">
                  <c:v>1.1058276674516671E-2</c:v>
                </c:pt>
                <c:pt idx="18">
                  <c:v>8.3069102945177008E-3</c:v>
                </c:pt>
                <c:pt idx="19">
                  <c:v>9.2506744528679883E-3</c:v>
                </c:pt>
                <c:pt idx="20">
                  <c:v>1.0552780007257833E-2</c:v>
                </c:pt>
                <c:pt idx="21">
                  <c:v>8.7028480357507678E-3</c:v>
                </c:pt>
                <c:pt idx="22">
                  <c:v>8.1363247166542918E-3</c:v>
                </c:pt>
                <c:pt idx="23">
                  <c:v>1.2357443816196962E-2</c:v>
                </c:pt>
                <c:pt idx="24">
                  <c:v>1.3146035141821817E-2</c:v>
                </c:pt>
                <c:pt idx="25">
                  <c:v>1.3566092915065255E-2</c:v>
                </c:pt>
                <c:pt idx="26">
                  <c:v>1.0632999321419508E-2</c:v>
                </c:pt>
                <c:pt idx="27">
                  <c:v>8.431078893051348E-3</c:v>
                </c:pt>
                <c:pt idx="28">
                  <c:v>1.0429940197197837E-2</c:v>
                </c:pt>
                <c:pt idx="29">
                  <c:v>1.2827057255257427E-2</c:v>
                </c:pt>
                <c:pt idx="30">
                  <c:v>9.2792375803097283E-3</c:v>
                </c:pt>
                <c:pt idx="31">
                  <c:v>8.1023139583781788E-3</c:v>
                </c:pt>
                <c:pt idx="32">
                  <c:v>9.1903726572582778E-3</c:v>
                </c:pt>
                <c:pt idx="33">
                  <c:v>7.8111228254634469E-3</c:v>
                </c:pt>
                <c:pt idx="34">
                  <c:v>8.1466304060953537E-3</c:v>
                </c:pt>
                <c:pt idx="35">
                  <c:v>9.5763937733605881E-3</c:v>
                </c:pt>
                <c:pt idx="36">
                  <c:v>1.1511377102035954E-2</c:v>
                </c:pt>
                <c:pt idx="37">
                  <c:v>1.3048284456526124E-2</c:v>
                </c:pt>
                <c:pt idx="38">
                  <c:v>7.0890877156775068E-3</c:v>
                </c:pt>
                <c:pt idx="39">
                  <c:v>7.596326579064467E-3</c:v>
                </c:pt>
                <c:pt idx="40">
                  <c:v>9.1630695154671475E-3</c:v>
                </c:pt>
                <c:pt idx="41">
                  <c:v>9.3152981089078338E-3</c:v>
                </c:pt>
                <c:pt idx="42">
                  <c:v>7.4827951611660011E-3</c:v>
                </c:pt>
                <c:pt idx="43">
                  <c:v>9.2076934233095622E-3</c:v>
                </c:pt>
                <c:pt idx="44">
                  <c:v>9.0144496623190198E-3</c:v>
                </c:pt>
                <c:pt idx="45">
                  <c:v>1.1113759942347002E-2</c:v>
                </c:pt>
                <c:pt idx="46">
                  <c:v>1.0526209263590453E-2</c:v>
                </c:pt>
                <c:pt idx="47">
                  <c:v>1.0039370175648448E-2</c:v>
                </c:pt>
                <c:pt idx="48">
                  <c:v>1.1303207731129175E-2</c:v>
                </c:pt>
                <c:pt idx="49">
                  <c:v>1.1638078372886192E-2</c:v>
                </c:pt>
                <c:pt idx="50">
                  <c:v>1.1155736373942201E-2</c:v>
                </c:pt>
                <c:pt idx="51">
                  <c:v>8.4534451027867049E-3</c:v>
                </c:pt>
                <c:pt idx="52">
                  <c:v>1.0236580987580691E-2</c:v>
                </c:pt>
                <c:pt idx="53">
                  <c:v>1.0451513292098253E-2</c:v>
                </c:pt>
                <c:pt idx="54">
                  <c:v>1.5079766312633518E-2</c:v>
                </c:pt>
                <c:pt idx="55">
                  <c:v>1.1665182851727416E-2</c:v>
                </c:pt>
                <c:pt idx="56">
                  <c:v>1.4744851127038824E-2</c:v>
                </c:pt>
                <c:pt idx="57">
                  <c:v>1.3702107725533826E-2</c:v>
                </c:pt>
                <c:pt idx="58">
                  <c:v>1.1214724047247967E-2</c:v>
                </c:pt>
                <c:pt idx="59">
                  <c:v>1.3358775234685417E-2</c:v>
                </c:pt>
                <c:pt idx="60">
                  <c:v>1.323732275976563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3D99-4783-A1AB-D4548E148A12}"/>
            </c:ext>
          </c:extLst>
        </c:ser>
        <c:ser>
          <c:idx val="23"/>
          <c:order val="23"/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Z$14:$Z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1532769227198598E-3</c:v>
                </c:pt>
                <c:pt idx="2">
                  <c:v>7.9257640966905428E-3</c:v>
                </c:pt>
                <c:pt idx="3">
                  <c:v>1.0072290078852202E-2</c:v>
                </c:pt>
                <c:pt idx="4">
                  <c:v>7.2333190498006595E-3</c:v>
                </c:pt>
                <c:pt idx="5">
                  <c:v>8.9944270652723823E-3</c:v>
                </c:pt>
                <c:pt idx="6">
                  <c:v>1.040307247614787E-2</c:v>
                </c:pt>
                <c:pt idx="7">
                  <c:v>1.240249299032648E-2</c:v>
                </c:pt>
                <c:pt idx="8">
                  <c:v>9.9558363062153873E-3</c:v>
                </c:pt>
                <c:pt idx="9">
                  <c:v>1.1284111925562999E-2</c:v>
                </c:pt>
                <c:pt idx="10">
                  <c:v>1.1411435999231764E-2</c:v>
                </c:pt>
                <c:pt idx="11">
                  <c:v>1.0599960565685226E-2</c:v>
                </c:pt>
                <c:pt idx="12">
                  <c:v>1.0829286559247633E-2</c:v>
                </c:pt>
                <c:pt idx="13">
                  <c:v>7.7422453315548739E-3</c:v>
                </c:pt>
                <c:pt idx="14">
                  <c:v>9.0034773808338395E-3</c:v>
                </c:pt>
                <c:pt idx="15">
                  <c:v>7.5599581777122142E-3</c:v>
                </c:pt>
                <c:pt idx="16">
                  <c:v>9.8703188865479526E-3</c:v>
                </c:pt>
                <c:pt idx="17">
                  <c:v>1.0504821632839853E-2</c:v>
                </c:pt>
                <c:pt idx="18">
                  <c:v>9.2346789814775343E-3</c:v>
                </c:pt>
                <c:pt idx="19">
                  <c:v>8.4077125977647695E-3</c:v>
                </c:pt>
                <c:pt idx="20">
                  <c:v>1.0558103870332951E-2</c:v>
                </c:pt>
                <c:pt idx="21">
                  <c:v>1.1375540450260792E-2</c:v>
                </c:pt>
                <c:pt idx="22">
                  <c:v>8.5647225539791649E-3</c:v>
                </c:pt>
                <c:pt idx="23">
                  <c:v>1.026401230234524E-2</c:v>
                </c:pt>
                <c:pt idx="24">
                  <c:v>1.4332514548055505E-2</c:v>
                </c:pt>
                <c:pt idx="25">
                  <c:v>1.1888761027861603E-2</c:v>
                </c:pt>
                <c:pt idx="26">
                  <c:v>1.2376961552221883E-2</c:v>
                </c:pt>
                <c:pt idx="27">
                  <c:v>1.1149201617826314E-2</c:v>
                </c:pt>
                <c:pt idx="28">
                  <c:v>1.1676513341306389E-2</c:v>
                </c:pt>
                <c:pt idx="29">
                  <c:v>1.0320521073940001E-2</c:v>
                </c:pt>
                <c:pt idx="30">
                  <c:v>1.0953506075041823E-2</c:v>
                </c:pt>
                <c:pt idx="31">
                  <c:v>1.0052625104263321E-2</c:v>
                </c:pt>
                <c:pt idx="32">
                  <c:v>1.0048744105056103E-2</c:v>
                </c:pt>
                <c:pt idx="33">
                  <c:v>9.5801186188824838E-3</c:v>
                </c:pt>
                <c:pt idx="34">
                  <c:v>1.109563223485887E-2</c:v>
                </c:pt>
                <c:pt idx="35">
                  <c:v>8.8814605360787377E-3</c:v>
                </c:pt>
                <c:pt idx="36">
                  <c:v>8.8141671234543972E-3</c:v>
                </c:pt>
                <c:pt idx="37">
                  <c:v>1.2750597627548887E-2</c:v>
                </c:pt>
                <c:pt idx="38">
                  <c:v>7.3470145688950082E-3</c:v>
                </c:pt>
                <c:pt idx="39">
                  <c:v>6.6362645809550508E-3</c:v>
                </c:pt>
                <c:pt idx="40">
                  <c:v>6.7812688144203246E-3</c:v>
                </c:pt>
                <c:pt idx="41">
                  <c:v>7.5620023444772392E-3</c:v>
                </c:pt>
                <c:pt idx="42">
                  <c:v>8.1335949797906384E-3</c:v>
                </c:pt>
                <c:pt idx="43">
                  <c:v>9.6483103487838701E-3</c:v>
                </c:pt>
                <c:pt idx="44">
                  <c:v>9.9078060996378552E-3</c:v>
                </c:pt>
                <c:pt idx="45">
                  <c:v>1.0026715190852499E-2</c:v>
                </c:pt>
                <c:pt idx="46">
                  <c:v>9.8212561447203715E-3</c:v>
                </c:pt>
                <c:pt idx="47">
                  <c:v>1.2211017085049954E-2</c:v>
                </c:pt>
                <c:pt idx="48">
                  <c:v>1.1580329480164839E-2</c:v>
                </c:pt>
                <c:pt idx="49">
                  <c:v>1.2395879869105701E-2</c:v>
                </c:pt>
                <c:pt idx="50">
                  <c:v>1.1569311012254E-2</c:v>
                </c:pt>
                <c:pt idx="51">
                  <c:v>9.5896417997765881E-3</c:v>
                </c:pt>
                <c:pt idx="52">
                  <c:v>1.1571759659618283E-2</c:v>
                </c:pt>
                <c:pt idx="53">
                  <c:v>1.0887279650650216E-2</c:v>
                </c:pt>
                <c:pt idx="54">
                  <c:v>1.1583805666234293E-2</c:v>
                </c:pt>
                <c:pt idx="55">
                  <c:v>1.2455399016120836E-2</c:v>
                </c:pt>
                <c:pt idx="56">
                  <c:v>1.5270280817429795E-2</c:v>
                </c:pt>
                <c:pt idx="57">
                  <c:v>1.4360819766420858E-2</c:v>
                </c:pt>
                <c:pt idx="58">
                  <c:v>1.2632724100022377E-2</c:v>
                </c:pt>
                <c:pt idx="59">
                  <c:v>1.35295999468134E-2</c:v>
                </c:pt>
                <c:pt idx="60">
                  <c:v>1.362855973588188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3D99-4783-A1AB-D4548E148A12}"/>
            </c:ext>
          </c:extLst>
        </c:ser>
        <c:ser>
          <c:idx val="24"/>
          <c:order val="24"/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AA$14:$AA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2263680662932213E-3</c:v>
                </c:pt>
                <c:pt idx="2">
                  <c:v>7.0173201127454237E-3</c:v>
                </c:pt>
                <c:pt idx="3">
                  <c:v>8.5944725749246328E-3</c:v>
                </c:pt>
                <c:pt idx="4">
                  <c:v>6.3274726226437931E-3</c:v>
                </c:pt>
                <c:pt idx="5">
                  <c:v>1.0058728406281759E-2</c:v>
                </c:pt>
                <c:pt idx="6">
                  <c:v>1.1340598385863552E-2</c:v>
                </c:pt>
                <c:pt idx="7">
                  <c:v>9.6019582960131054E-3</c:v>
                </c:pt>
                <c:pt idx="8">
                  <c:v>1.0036293582808371E-2</c:v>
                </c:pt>
                <c:pt idx="9">
                  <c:v>1.1233301284778991E-2</c:v>
                </c:pt>
                <c:pt idx="10">
                  <c:v>8.7320583306739526E-3</c:v>
                </c:pt>
                <c:pt idx="11">
                  <c:v>1.1302521713573158E-2</c:v>
                </c:pt>
                <c:pt idx="12">
                  <c:v>9.3314129064060551E-3</c:v>
                </c:pt>
                <c:pt idx="13">
                  <c:v>9.5428139252242937E-3</c:v>
                </c:pt>
                <c:pt idx="14">
                  <c:v>9.5155585588491912E-3</c:v>
                </c:pt>
                <c:pt idx="15">
                  <c:v>6.9542672466903956E-3</c:v>
                </c:pt>
                <c:pt idx="16">
                  <c:v>9.1019559920355771E-3</c:v>
                </c:pt>
                <c:pt idx="17">
                  <c:v>1.1127487122141209E-2</c:v>
                </c:pt>
                <c:pt idx="18">
                  <c:v>6.8147434676477225E-3</c:v>
                </c:pt>
                <c:pt idx="19">
                  <c:v>7.7197658298342317E-3</c:v>
                </c:pt>
                <c:pt idx="20">
                  <c:v>1.1977756380173397E-2</c:v>
                </c:pt>
                <c:pt idx="21">
                  <c:v>9.0749610464375928E-3</c:v>
                </c:pt>
                <c:pt idx="22">
                  <c:v>1.0399079504970231E-2</c:v>
                </c:pt>
                <c:pt idx="23">
                  <c:v>1.344029677388908E-2</c:v>
                </c:pt>
                <c:pt idx="24">
                  <c:v>1.0918025777582637E-2</c:v>
                </c:pt>
                <c:pt idx="25">
                  <c:v>1.3695885841133607E-2</c:v>
                </c:pt>
                <c:pt idx="26">
                  <c:v>1.3572355128926978E-2</c:v>
                </c:pt>
                <c:pt idx="27">
                  <c:v>1.3236752957848687E-2</c:v>
                </c:pt>
                <c:pt idx="28">
                  <c:v>1.2295154810649279E-2</c:v>
                </c:pt>
                <c:pt idx="29">
                  <c:v>1.298670736717137E-2</c:v>
                </c:pt>
                <c:pt idx="30">
                  <c:v>1.1415506128747121E-2</c:v>
                </c:pt>
                <c:pt idx="31">
                  <c:v>1.0052902157177966E-2</c:v>
                </c:pt>
                <c:pt idx="32">
                  <c:v>7.82469887094802E-3</c:v>
                </c:pt>
                <c:pt idx="33">
                  <c:v>7.7339183997158214E-3</c:v>
                </c:pt>
                <c:pt idx="34">
                  <c:v>9.5122947335188369E-3</c:v>
                </c:pt>
                <c:pt idx="35">
                  <c:v>1.2967866662354284E-2</c:v>
                </c:pt>
                <c:pt idx="36">
                  <c:v>1.1005693287230497E-2</c:v>
                </c:pt>
                <c:pt idx="37">
                  <c:v>1.1300229410160859E-2</c:v>
                </c:pt>
                <c:pt idx="38">
                  <c:v>1.0185876290296795E-2</c:v>
                </c:pt>
                <c:pt idx="39">
                  <c:v>4.9523813218371321E-3</c:v>
                </c:pt>
                <c:pt idx="40">
                  <c:v>7.3167538526426462E-3</c:v>
                </c:pt>
                <c:pt idx="41">
                  <c:v>8.7024656044972538E-3</c:v>
                </c:pt>
                <c:pt idx="42">
                  <c:v>9.0360421756191123E-3</c:v>
                </c:pt>
                <c:pt idx="43">
                  <c:v>1.0896101663296458E-2</c:v>
                </c:pt>
                <c:pt idx="44">
                  <c:v>1.0790500970659117E-2</c:v>
                </c:pt>
                <c:pt idx="45">
                  <c:v>1.1758184007582134E-2</c:v>
                </c:pt>
                <c:pt idx="46">
                  <c:v>1.0827051412090808E-2</c:v>
                </c:pt>
                <c:pt idx="47">
                  <c:v>1.0176544736366668E-2</c:v>
                </c:pt>
                <c:pt idx="48">
                  <c:v>1.2286906236566425E-2</c:v>
                </c:pt>
                <c:pt idx="49">
                  <c:v>1.3296196958373786E-2</c:v>
                </c:pt>
                <c:pt idx="50">
                  <c:v>1.0598579591428318E-2</c:v>
                </c:pt>
                <c:pt idx="51">
                  <c:v>1.15839201311848E-2</c:v>
                </c:pt>
                <c:pt idx="52">
                  <c:v>1.1391547422360225E-2</c:v>
                </c:pt>
                <c:pt idx="53">
                  <c:v>1.1388046363875037E-2</c:v>
                </c:pt>
                <c:pt idx="54">
                  <c:v>1.2266502014629936E-2</c:v>
                </c:pt>
                <c:pt idx="55">
                  <c:v>1.3965668796280094E-2</c:v>
                </c:pt>
                <c:pt idx="56">
                  <c:v>1.5470205580491569E-2</c:v>
                </c:pt>
                <c:pt idx="57">
                  <c:v>1.4469522184578481E-2</c:v>
                </c:pt>
                <c:pt idx="58">
                  <c:v>1.200590043877949E-2</c:v>
                </c:pt>
                <c:pt idx="59">
                  <c:v>1.3787895796045649E-2</c:v>
                </c:pt>
                <c:pt idx="60">
                  <c:v>1.494550275791872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3D99-4783-A1AB-D4548E148A12}"/>
            </c:ext>
          </c:extLst>
        </c:ser>
        <c:ser>
          <c:idx val="25"/>
          <c:order val="25"/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AB$14:$AB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6582022021684584E-3</c:v>
                </c:pt>
                <c:pt idx="2">
                  <c:v>7.3804620172402023E-3</c:v>
                </c:pt>
                <c:pt idx="3">
                  <c:v>1.0920865100967203E-2</c:v>
                </c:pt>
                <c:pt idx="4">
                  <c:v>8.4400480101284384E-3</c:v>
                </c:pt>
                <c:pt idx="5">
                  <c:v>8.3221370691437622E-3</c:v>
                </c:pt>
                <c:pt idx="6">
                  <c:v>1.1148496468399051E-2</c:v>
                </c:pt>
                <c:pt idx="7">
                  <c:v>9.9126702669781012E-3</c:v>
                </c:pt>
                <c:pt idx="8">
                  <c:v>1.0277143833140785E-2</c:v>
                </c:pt>
                <c:pt idx="9">
                  <c:v>1.115461714591854E-2</c:v>
                </c:pt>
                <c:pt idx="10">
                  <c:v>9.7768035640505378E-3</c:v>
                </c:pt>
                <c:pt idx="11">
                  <c:v>9.0947355836834276E-3</c:v>
                </c:pt>
                <c:pt idx="12">
                  <c:v>9.4166569878993724E-3</c:v>
                </c:pt>
                <c:pt idx="13">
                  <c:v>8.2387475635153466E-3</c:v>
                </c:pt>
                <c:pt idx="14">
                  <c:v>1.0108809184120816E-2</c:v>
                </c:pt>
                <c:pt idx="15">
                  <c:v>7.7304425875081659E-3</c:v>
                </c:pt>
                <c:pt idx="16">
                  <c:v>9.5897373791326811E-3</c:v>
                </c:pt>
                <c:pt idx="17">
                  <c:v>1.1173634583015634E-2</c:v>
                </c:pt>
                <c:pt idx="18">
                  <c:v>8.3532109199266937E-3</c:v>
                </c:pt>
                <c:pt idx="19">
                  <c:v>7.4367194172309846E-3</c:v>
                </c:pt>
                <c:pt idx="20">
                  <c:v>1.2033206363314583E-2</c:v>
                </c:pt>
                <c:pt idx="21">
                  <c:v>9.9252702260603336E-3</c:v>
                </c:pt>
                <c:pt idx="22">
                  <c:v>1.045944137560313E-2</c:v>
                </c:pt>
                <c:pt idx="23">
                  <c:v>1.2192506744290255E-2</c:v>
                </c:pt>
                <c:pt idx="24">
                  <c:v>1.4378525103614108E-2</c:v>
                </c:pt>
                <c:pt idx="25">
                  <c:v>1.2333639423877645E-2</c:v>
                </c:pt>
                <c:pt idx="26">
                  <c:v>1.0768917004946539E-2</c:v>
                </c:pt>
                <c:pt idx="27">
                  <c:v>1.1387696273865586E-2</c:v>
                </c:pt>
                <c:pt idx="28">
                  <c:v>1.3920138290760225E-2</c:v>
                </c:pt>
                <c:pt idx="29">
                  <c:v>1.1905958352841165E-2</c:v>
                </c:pt>
                <c:pt idx="30">
                  <c:v>1.0777985928627949E-2</c:v>
                </c:pt>
                <c:pt idx="31">
                  <c:v>9.3615047913719277E-3</c:v>
                </c:pt>
                <c:pt idx="32">
                  <c:v>8.3186752724488909E-3</c:v>
                </c:pt>
                <c:pt idx="33">
                  <c:v>7.9204331147109813E-3</c:v>
                </c:pt>
                <c:pt idx="34">
                  <c:v>1.1102027109320008E-2</c:v>
                </c:pt>
                <c:pt idx="35">
                  <c:v>1.133140425888057E-2</c:v>
                </c:pt>
                <c:pt idx="36">
                  <c:v>1.3210529069790807E-2</c:v>
                </c:pt>
                <c:pt idx="37">
                  <c:v>1.0596936542644396E-2</c:v>
                </c:pt>
                <c:pt idx="38">
                  <c:v>9.6776399239938016E-3</c:v>
                </c:pt>
                <c:pt idx="39">
                  <c:v>5.4705078950641282E-3</c:v>
                </c:pt>
                <c:pt idx="40">
                  <c:v>6.2405255805511942E-3</c:v>
                </c:pt>
                <c:pt idx="41">
                  <c:v>8.897587767927817E-3</c:v>
                </c:pt>
                <c:pt idx="42">
                  <c:v>1.0706158326262805E-2</c:v>
                </c:pt>
                <c:pt idx="43">
                  <c:v>8.2235112030687625E-3</c:v>
                </c:pt>
                <c:pt idx="44">
                  <c:v>1.0306158205896171E-2</c:v>
                </c:pt>
                <c:pt idx="45">
                  <c:v>1.1083278840926141E-2</c:v>
                </c:pt>
                <c:pt idx="46">
                  <c:v>1.1838360241317358E-2</c:v>
                </c:pt>
                <c:pt idx="47">
                  <c:v>1.0613269514865024E-2</c:v>
                </c:pt>
                <c:pt idx="48">
                  <c:v>1.243080811662374E-2</c:v>
                </c:pt>
                <c:pt idx="49">
                  <c:v>1.1297010367677286E-2</c:v>
                </c:pt>
                <c:pt idx="50">
                  <c:v>1.2252667069165994E-2</c:v>
                </c:pt>
                <c:pt idx="51">
                  <c:v>8.9087665073840222E-3</c:v>
                </c:pt>
                <c:pt idx="52">
                  <c:v>1.1763472180142445E-2</c:v>
                </c:pt>
                <c:pt idx="53">
                  <c:v>1.2160325618907951E-2</c:v>
                </c:pt>
                <c:pt idx="54">
                  <c:v>1.3665801137086288E-2</c:v>
                </c:pt>
                <c:pt idx="55">
                  <c:v>1.0946882117973258E-2</c:v>
                </c:pt>
                <c:pt idx="56">
                  <c:v>1.732725996317034E-2</c:v>
                </c:pt>
                <c:pt idx="57">
                  <c:v>1.1451573244659828E-2</c:v>
                </c:pt>
                <c:pt idx="58">
                  <c:v>1.3304979502877035E-2</c:v>
                </c:pt>
                <c:pt idx="59">
                  <c:v>1.4175391425487977E-2</c:v>
                </c:pt>
                <c:pt idx="60">
                  <c:v>1.385396418879692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3D99-4783-A1AB-D4548E148A12}"/>
            </c:ext>
          </c:extLst>
        </c:ser>
        <c:ser>
          <c:idx val="26"/>
          <c:order val="26"/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AC$14:$AC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0669391817570724E-3</c:v>
                </c:pt>
                <c:pt idx="2">
                  <c:v>7.3091685042106745E-3</c:v>
                </c:pt>
                <c:pt idx="3">
                  <c:v>8.9820536040228771E-3</c:v>
                </c:pt>
                <c:pt idx="4">
                  <c:v>8.7761579106075838E-3</c:v>
                </c:pt>
                <c:pt idx="5">
                  <c:v>9.440057723099117E-3</c:v>
                </c:pt>
                <c:pt idx="6">
                  <c:v>8.4902297617530428E-3</c:v>
                </c:pt>
                <c:pt idx="7">
                  <c:v>9.9544526946031622E-3</c:v>
                </c:pt>
                <c:pt idx="8">
                  <c:v>1.2246835580541219E-2</c:v>
                </c:pt>
                <c:pt idx="9">
                  <c:v>9.4964316339191009E-3</c:v>
                </c:pt>
                <c:pt idx="10">
                  <c:v>1.001202234353106E-2</c:v>
                </c:pt>
                <c:pt idx="11">
                  <c:v>1.0260301671665467E-2</c:v>
                </c:pt>
                <c:pt idx="12">
                  <c:v>1.0232055891547992E-2</c:v>
                </c:pt>
                <c:pt idx="13">
                  <c:v>8.8236631181001206E-3</c:v>
                </c:pt>
                <c:pt idx="14">
                  <c:v>8.3345322369941209E-3</c:v>
                </c:pt>
                <c:pt idx="15">
                  <c:v>8.1098599715691052E-3</c:v>
                </c:pt>
                <c:pt idx="16">
                  <c:v>7.3107591077803055E-3</c:v>
                </c:pt>
                <c:pt idx="17">
                  <c:v>8.5543793095183181E-3</c:v>
                </c:pt>
                <c:pt idx="18">
                  <c:v>9.692643738793371E-3</c:v>
                </c:pt>
                <c:pt idx="19">
                  <c:v>8.9947057202893824E-3</c:v>
                </c:pt>
                <c:pt idx="20">
                  <c:v>1.1787919811825642E-2</c:v>
                </c:pt>
                <c:pt idx="21">
                  <c:v>1.0896505076650045E-2</c:v>
                </c:pt>
                <c:pt idx="22">
                  <c:v>9.8708674577258106E-3</c:v>
                </c:pt>
                <c:pt idx="23">
                  <c:v>1.1540158591197407E-2</c:v>
                </c:pt>
                <c:pt idx="24">
                  <c:v>1.3429583135290173E-2</c:v>
                </c:pt>
                <c:pt idx="25">
                  <c:v>1.2051937626385347E-2</c:v>
                </c:pt>
                <c:pt idx="26">
                  <c:v>1.046033964309636E-2</c:v>
                </c:pt>
                <c:pt idx="27">
                  <c:v>1.1261684323867927E-2</c:v>
                </c:pt>
                <c:pt idx="28">
                  <c:v>1.3776907332098255E-2</c:v>
                </c:pt>
                <c:pt idx="29">
                  <c:v>1.1829744985727267E-2</c:v>
                </c:pt>
                <c:pt idx="30">
                  <c:v>8.8584296748107673E-3</c:v>
                </c:pt>
                <c:pt idx="31">
                  <c:v>9.4851047812507128E-3</c:v>
                </c:pt>
                <c:pt idx="32">
                  <c:v>8.6668010313708677E-3</c:v>
                </c:pt>
                <c:pt idx="33">
                  <c:v>8.8112315511105679E-3</c:v>
                </c:pt>
                <c:pt idx="34">
                  <c:v>8.7973384537581058E-3</c:v>
                </c:pt>
                <c:pt idx="35">
                  <c:v>1.1494865565102801E-2</c:v>
                </c:pt>
                <c:pt idx="36">
                  <c:v>1.0981384824541354E-2</c:v>
                </c:pt>
                <c:pt idx="37">
                  <c:v>1.1446230407733649E-2</c:v>
                </c:pt>
                <c:pt idx="38">
                  <c:v>1.0877753070192113E-2</c:v>
                </c:pt>
                <c:pt idx="39">
                  <c:v>7.6535377954235848E-3</c:v>
                </c:pt>
                <c:pt idx="40">
                  <c:v>8.7313672476189846E-3</c:v>
                </c:pt>
                <c:pt idx="41">
                  <c:v>7.5683723434835518E-3</c:v>
                </c:pt>
                <c:pt idx="42">
                  <c:v>7.9708527603882268E-3</c:v>
                </c:pt>
                <c:pt idx="43">
                  <c:v>9.358663499420045E-3</c:v>
                </c:pt>
                <c:pt idx="44">
                  <c:v>1.1470956259708572E-2</c:v>
                </c:pt>
                <c:pt idx="45">
                  <c:v>1.1260755002659722E-2</c:v>
                </c:pt>
                <c:pt idx="46">
                  <c:v>9.8413960935251326E-3</c:v>
                </c:pt>
                <c:pt idx="47">
                  <c:v>9.647501586234692E-3</c:v>
                </c:pt>
                <c:pt idx="48">
                  <c:v>1.1404644944020629E-2</c:v>
                </c:pt>
                <c:pt idx="49">
                  <c:v>9.0225574701489914E-3</c:v>
                </c:pt>
                <c:pt idx="50">
                  <c:v>1.0601560413837217E-2</c:v>
                </c:pt>
                <c:pt idx="51">
                  <c:v>6.3493143186431258E-3</c:v>
                </c:pt>
                <c:pt idx="52">
                  <c:v>1.2347698231093107E-2</c:v>
                </c:pt>
                <c:pt idx="53">
                  <c:v>1.1040997691009014E-2</c:v>
                </c:pt>
                <c:pt idx="54">
                  <c:v>1.5288625597105773E-2</c:v>
                </c:pt>
                <c:pt idx="55">
                  <c:v>1.286840951054934E-2</c:v>
                </c:pt>
                <c:pt idx="56">
                  <c:v>1.690860446006133E-2</c:v>
                </c:pt>
                <c:pt idx="57">
                  <c:v>1.3152559794996362E-2</c:v>
                </c:pt>
                <c:pt idx="58">
                  <c:v>1.0935949048143292E-2</c:v>
                </c:pt>
                <c:pt idx="59">
                  <c:v>1.2823245684239686E-2</c:v>
                </c:pt>
                <c:pt idx="60">
                  <c:v>1.314524120457251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3D99-4783-A1AB-D4548E148A12}"/>
            </c:ext>
          </c:extLst>
        </c:ser>
        <c:ser>
          <c:idx val="27"/>
          <c:order val="27"/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AD$14:$AD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4.7608745280727878E-3</c:v>
                </c:pt>
                <c:pt idx="2">
                  <c:v>8.6530753720943984E-3</c:v>
                </c:pt>
                <c:pt idx="3">
                  <c:v>8.9237743617897776E-3</c:v>
                </c:pt>
                <c:pt idx="4">
                  <c:v>6.6479684196956998E-3</c:v>
                </c:pt>
                <c:pt idx="5">
                  <c:v>1.039864068228483E-2</c:v>
                </c:pt>
                <c:pt idx="6">
                  <c:v>9.3305251316839425E-3</c:v>
                </c:pt>
                <c:pt idx="7">
                  <c:v>1.226764645921322E-2</c:v>
                </c:pt>
                <c:pt idx="8">
                  <c:v>9.2895584477287151E-3</c:v>
                </c:pt>
                <c:pt idx="9">
                  <c:v>1.1292876188064089E-2</c:v>
                </c:pt>
                <c:pt idx="10">
                  <c:v>1.0044284305155703E-2</c:v>
                </c:pt>
                <c:pt idx="11">
                  <c:v>8.4528204009239293E-3</c:v>
                </c:pt>
                <c:pt idx="12">
                  <c:v>1.0109129164806729E-2</c:v>
                </c:pt>
                <c:pt idx="13">
                  <c:v>9.4833216922925196E-3</c:v>
                </c:pt>
                <c:pt idx="14">
                  <c:v>9.7267752101105522E-3</c:v>
                </c:pt>
                <c:pt idx="15">
                  <c:v>9.6845338816504735E-3</c:v>
                </c:pt>
                <c:pt idx="16">
                  <c:v>7.78139373036397E-3</c:v>
                </c:pt>
                <c:pt idx="17">
                  <c:v>1.0467846934127922E-2</c:v>
                </c:pt>
                <c:pt idx="18">
                  <c:v>9.4965676099680492E-3</c:v>
                </c:pt>
                <c:pt idx="19">
                  <c:v>9.1765233112458423E-3</c:v>
                </c:pt>
                <c:pt idx="20">
                  <c:v>1.0936351790458251E-2</c:v>
                </c:pt>
                <c:pt idx="21">
                  <c:v>1.1304886577917013E-2</c:v>
                </c:pt>
                <c:pt idx="22">
                  <c:v>9.3749905923186487E-3</c:v>
                </c:pt>
                <c:pt idx="23">
                  <c:v>9.732041422452915E-3</c:v>
                </c:pt>
                <c:pt idx="24">
                  <c:v>1.1796182201090561E-2</c:v>
                </c:pt>
                <c:pt idx="25">
                  <c:v>1.2530755415872237E-2</c:v>
                </c:pt>
                <c:pt idx="26">
                  <c:v>1.1626853440783916E-2</c:v>
                </c:pt>
                <c:pt idx="27">
                  <c:v>8.8215327911138862E-3</c:v>
                </c:pt>
                <c:pt idx="28">
                  <c:v>1.1779183313285022E-2</c:v>
                </c:pt>
                <c:pt idx="29">
                  <c:v>1.2686942248463446E-2</c:v>
                </c:pt>
                <c:pt idx="30">
                  <c:v>1.0157811663516109E-2</c:v>
                </c:pt>
                <c:pt idx="31">
                  <c:v>9.7144232206631629E-3</c:v>
                </c:pt>
                <c:pt idx="32">
                  <c:v>1.0710070856211982E-2</c:v>
                </c:pt>
                <c:pt idx="33">
                  <c:v>7.2275953907064462E-3</c:v>
                </c:pt>
                <c:pt idx="34">
                  <c:v>9.3202043738132082E-3</c:v>
                </c:pt>
                <c:pt idx="35">
                  <c:v>9.7358336819521624E-3</c:v>
                </c:pt>
                <c:pt idx="36">
                  <c:v>1.0501950276295122E-2</c:v>
                </c:pt>
                <c:pt idx="37">
                  <c:v>1.2807986409248399E-2</c:v>
                </c:pt>
                <c:pt idx="38">
                  <c:v>1.0401410786785319E-2</c:v>
                </c:pt>
                <c:pt idx="39">
                  <c:v>7.3355188493787714E-3</c:v>
                </c:pt>
                <c:pt idx="40">
                  <c:v>7.9142881306087202E-3</c:v>
                </c:pt>
                <c:pt idx="41">
                  <c:v>7.6664910035492279E-3</c:v>
                </c:pt>
                <c:pt idx="42">
                  <c:v>8.5244189351613691E-3</c:v>
                </c:pt>
                <c:pt idx="43">
                  <c:v>1.0776446879924562E-2</c:v>
                </c:pt>
                <c:pt idx="44">
                  <c:v>1.0792314804284277E-2</c:v>
                </c:pt>
                <c:pt idx="45">
                  <c:v>9.6589833284829139E-3</c:v>
                </c:pt>
                <c:pt idx="46">
                  <c:v>1.1167202245370855E-2</c:v>
                </c:pt>
                <c:pt idx="47">
                  <c:v>1.0682728342657022E-2</c:v>
                </c:pt>
                <c:pt idx="48">
                  <c:v>1.2268785181562778E-2</c:v>
                </c:pt>
                <c:pt idx="49">
                  <c:v>1.243078085772144E-2</c:v>
                </c:pt>
                <c:pt idx="50">
                  <c:v>1.2222232642368894E-2</c:v>
                </c:pt>
                <c:pt idx="51">
                  <c:v>1.0391568212577335E-2</c:v>
                </c:pt>
                <c:pt idx="52">
                  <c:v>1.2747716191151906E-2</c:v>
                </c:pt>
                <c:pt idx="53">
                  <c:v>1.120806250266545E-2</c:v>
                </c:pt>
                <c:pt idx="54">
                  <c:v>1.4229935498499366E-2</c:v>
                </c:pt>
                <c:pt idx="55">
                  <c:v>1.5530794626828047E-2</c:v>
                </c:pt>
                <c:pt idx="56">
                  <c:v>1.6379110535284385E-2</c:v>
                </c:pt>
                <c:pt idx="57">
                  <c:v>1.364671913772795E-2</c:v>
                </c:pt>
                <c:pt idx="58">
                  <c:v>1.3842712146217351E-2</c:v>
                </c:pt>
                <c:pt idx="59">
                  <c:v>1.2754468363456766E-2</c:v>
                </c:pt>
                <c:pt idx="60">
                  <c:v>1.37235785521000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3D99-4783-A1AB-D4548E148A12}"/>
            </c:ext>
          </c:extLst>
        </c:ser>
        <c:ser>
          <c:idx val="28"/>
          <c:order val="28"/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AE$14:$AE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0939726891592154E-3</c:v>
                </c:pt>
                <c:pt idx="2">
                  <c:v>7.8691944172288343E-3</c:v>
                </c:pt>
                <c:pt idx="3">
                  <c:v>7.8833186643328564E-3</c:v>
                </c:pt>
                <c:pt idx="4">
                  <c:v>8.5926998146740926E-3</c:v>
                </c:pt>
                <c:pt idx="5">
                  <c:v>6.8473310273744316E-3</c:v>
                </c:pt>
                <c:pt idx="6">
                  <c:v>1.139222270709162E-2</c:v>
                </c:pt>
                <c:pt idx="7">
                  <c:v>1.2101186398664599E-2</c:v>
                </c:pt>
                <c:pt idx="8">
                  <c:v>9.9730101897525375E-3</c:v>
                </c:pt>
                <c:pt idx="9">
                  <c:v>1.0410923816314852E-2</c:v>
                </c:pt>
                <c:pt idx="10">
                  <c:v>1.1239754329485837E-2</c:v>
                </c:pt>
                <c:pt idx="11">
                  <c:v>1.1880354635079792E-2</c:v>
                </c:pt>
                <c:pt idx="12">
                  <c:v>1.102879104746753E-2</c:v>
                </c:pt>
                <c:pt idx="13">
                  <c:v>1.0509957044536078E-2</c:v>
                </c:pt>
                <c:pt idx="14">
                  <c:v>9.9880211692381562E-3</c:v>
                </c:pt>
                <c:pt idx="15">
                  <c:v>6.9872460979451111E-3</c:v>
                </c:pt>
                <c:pt idx="16">
                  <c:v>8.7229218068200134E-3</c:v>
                </c:pt>
                <c:pt idx="17">
                  <c:v>1.1481503875470922E-2</c:v>
                </c:pt>
                <c:pt idx="18">
                  <c:v>9.1071638453857195E-3</c:v>
                </c:pt>
                <c:pt idx="19">
                  <c:v>9.315737346368912E-3</c:v>
                </c:pt>
                <c:pt idx="20">
                  <c:v>1.1339099855083093E-2</c:v>
                </c:pt>
                <c:pt idx="21">
                  <c:v>9.6300796140505046E-3</c:v>
                </c:pt>
                <c:pt idx="22">
                  <c:v>8.2370775957948811E-3</c:v>
                </c:pt>
                <c:pt idx="23">
                  <c:v>1.0796455356863422E-2</c:v>
                </c:pt>
                <c:pt idx="24">
                  <c:v>1.4032777153301644E-2</c:v>
                </c:pt>
                <c:pt idx="25">
                  <c:v>1.2092273085886123E-2</c:v>
                </c:pt>
                <c:pt idx="26">
                  <c:v>1.1691393622074869E-2</c:v>
                </c:pt>
                <c:pt idx="27">
                  <c:v>1.1709278465867144E-2</c:v>
                </c:pt>
                <c:pt idx="28">
                  <c:v>1.1436327184984805E-2</c:v>
                </c:pt>
                <c:pt idx="29">
                  <c:v>1.4760977691831392E-2</c:v>
                </c:pt>
                <c:pt idx="30">
                  <c:v>1.1501997418988441E-2</c:v>
                </c:pt>
                <c:pt idx="31">
                  <c:v>9.902107074399728E-3</c:v>
                </c:pt>
                <c:pt idx="32">
                  <c:v>8.3022292556142515E-3</c:v>
                </c:pt>
                <c:pt idx="33">
                  <c:v>8.937817698620296E-3</c:v>
                </c:pt>
                <c:pt idx="34">
                  <c:v>9.6009050371871057E-3</c:v>
                </c:pt>
                <c:pt idx="35">
                  <c:v>1.1119587062239075E-2</c:v>
                </c:pt>
                <c:pt idx="36">
                  <c:v>1.0151458379333379E-2</c:v>
                </c:pt>
                <c:pt idx="37">
                  <c:v>1.1462741118823217E-2</c:v>
                </c:pt>
                <c:pt idx="38">
                  <c:v>9.6673927776072428E-3</c:v>
                </c:pt>
                <c:pt idx="39">
                  <c:v>6.3206278454798984E-3</c:v>
                </c:pt>
                <c:pt idx="40">
                  <c:v>6.4309714565778196E-3</c:v>
                </c:pt>
                <c:pt idx="41">
                  <c:v>9.0252459043568788E-3</c:v>
                </c:pt>
                <c:pt idx="42">
                  <c:v>8.0484832279387221E-3</c:v>
                </c:pt>
                <c:pt idx="43">
                  <c:v>1.0006154099465873E-2</c:v>
                </c:pt>
                <c:pt idx="44">
                  <c:v>8.5956176188938561E-3</c:v>
                </c:pt>
                <c:pt idx="45">
                  <c:v>1.0860081325528341E-2</c:v>
                </c:pt>
                <c:pt idx="46">
                  <c:v>1.2301420123350337E-2</c:v>
                </c:pt>
                <c:pt idx="47">
                  <c:v>1.0419114061086393E-2</c:v>
                </c:pt>
                <c:pt idx="48">
                  <c:v>1.2187207855872143E-2</c:v>
                </c:pt>
                <c:pt idx="49">
                  <c:v>1.3820868324067481E-2</c:v>
                </c:pt>
                <c:pt idx="50">
                  <c:v>1.0821470161815415E-2</c:v>
                </c:pt>
                <c:pt idx="51">
                  <c:v>1.154969703398856E-2</c:v>
                </c:pt>
                <c:pt idx="52">
                  <c:v>1.1828600157888201E-2</c:v>
                </c:pt>
                <c:pt idx="53">
                  <c:v>1.057176064692371E-2</c:v>
                </c:pt>
                <c:pt idx="54">
                  <c:v>1.0371624246097751E-2</c:v>
                </c:pt>
                <c:pt idx="55">
                  <c:v>1.5229805266273927E-2</c:v>
                </c:pt>
                <c:pt idx="56">
                  <c:v>1.6107301250902192E-2</c:v>
                </c:pt>
                <c:pt idx="57">
                  <c:v>1.4220145215527022E-2</c:v>
                </c:pt>
                <c:pt idx="58">
                  <c:v>1.1497609942928649E-2</c:v>
                </c:pt>
                <c:pt idx="59">
                  <c:v>1.2714304766692483E-2</c:v>
                </c:pt>
                <c:pt idx="60">
                  <c:v>1.391119145939056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3D99-4783-A1AB-D4548E148A12}"/>
            </c:ext>
          </c:extLst>
        </c:ser>
        <c:ser>
          <c:idx val="29"/>
          <c:order val="29"/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AF$14:$AF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0961689150945096E-3</c:v>
                </c:pt>
                <c:pt idx="2">
                  <c:v>8.0044570615862079E-3</c:v>
                </c:pt>
                <c:pt idx="3">
                  <c:v>1.0286144909527591E-2</c:v>
                </c:pt>
                <c:pt idx="4">
                  <c:v>7.1620109948072833E-3</c:v>
                </c:pt>
                <c:pt idx="5">
                  <c:v>9.7649707881194911E-3</c:v>
                </c:pt>
                <c:pt idx="6">
                  <c:v>1.0552655731803553E-2</c:v>
                </c:pt>
                <c:pt idx="7">
                  <c:v>1.2327935944635833E-2</c:v>
                </c:pt>
                <c:pt idx="8">
                  <c:v>1.1201081801535158E-2</c:v>
                </c:pt>
                <c:pt idx="9">
                  <c:v>1.1182862646690177E-2</c:v>
                </c:pt>
                <c:pt idx="10">
                  <c:v>9.8238006292152621E-3</c:v>
                </c:pt>
                <c:pt idx="11">
                  <c:v>1.0996932151941146E-2</c:v>
                </c:pt>
                <c:pt idx="12">
                  <c:v>1.0854594042595124E-2</c:v>
                </c:pt>
                <c:pt idx="13">
                  <c:v>8.7425494735972227E-3</c:v>
                </c:pt>
                <c:pt idx="14">
                  <c:v>9.2201483012425717E-3</c:v>
                </c:pt>
                <c:pt idx="15">
                  <c:v>8.2287722363275431E-3</c:v>
                </c:pt>
                <c:pt idx="16">
                  <c:v>9.7263914337103498E-3</c:v>
                </c:pt>
                <c:pt idx="17">
                  <c:v>1.2360409721022958E-2</c:v>
                </c:pt>
                <c:pt idx="18">
                  <c:v>1.0070071343412867E-2</c:v>
                </c:pt>
                <c:pt idx="19">
                  <c:v>8.4383647187926559E-3</c:v>
                </c:pt>
                <c:pt idx="20">
                  <c:v>1.0213635434772278E-2</c:v>
                </c:pt>
                <c:pt idx="21">
                  <c:v>1.1078559367357785E-2</c:v>
                </c:pt>
                <c:pt idx="22">
                  <c:v>9.513839467052726E-3</c:v>
                </c:pt>
                <c:pt idx="23">
                  <c:v>1.3315925824956028E-2</c:v>
                </c:pt>
                <c:pt idx="24">
                  <c:v>1.3250444353310905E-2</c:v>
                </c:pt>
                <c:pt idx="25">
                  <c:v>1.4671231537413808E-2</c:v>
                </c:pt>
                <c:pt idx="26">
                  <c:v>1.1235798837721495E-2</c:v>
                </c:pt>
                <c:pt idx="27">
                  <c:v>1.095718861820257E-2</c:v>
                </c:pt>
                <c:pt idx="28">
                  <c:v>1.2502411312406678E-2</c:v>
                </c:pt>
                <c:pt idx="29">
                  <c:v>1.1042174010912531E-2</c:v>
                </c:pt>
                <c:pt idx="30">
                  <c:v>1.0307555081595839E-2</c:v>
                </c:pt>
                <c:pt idx="31">
                  <c:v>8.3858879393703123E-3</c:v>
                </c:pt>
                <c:pt idx="32">
                  <c:v>8.7110507549706048E-3</c:v>
                </c:pt>
                <c:pt idx="33">
                  <c:v>7.8951046034068263E-3</c:v>
                </c:pt>
                <c:pt idx="34">
                  <c:v>1.0229036938297147E-2</c:v>
                </c:pt>
                <c:pt idx="35">
                  <c:v>1.1529029673330537E-2</c:v>
                </c:pt>
                <c:pt idx="36">
                  <c:v>1.0809521976000994E-2</c:v>
                </c:pt>
                <c:pt idx="37">
                  <c:v>1.1088267907508383E-2</c:v>
                </c:pt>
                <c:pt idx="38">
                  <c:v>9.701578686948719E-3</c:v>
                </c:pt>
                <c:pt idx="39">
                  <c:v>7.4585056756697231E-3</c:v>
                </c:pt>
                <c:pt idx="40">
                  <c:v>8.2953940820347273E-3</c:v>
                </c:pt>
                <c:pt idx="41">
                  <c:v>7.7044923154614775E-3</c:v>
                </c:pt>
                <c:pt idx="42">
                  <c:v>9.8877066794227798E-3</c:v>
                </c:pt>
                <c:pt idx="43">
                  <c:v>1.1262623581481996E-2</c:v>
                </c:pt>
                <c:pt idx="44">
                  <c:v>9.9989873253890915E-3</c:v>
                </c:pt>
                <c:pt idx="45">
                  <c:v>9.63180245004722E-3</c:v>
                </c:pt>
                <c:pt idx="46">
                  <c:v>1.0902727177344987E-2</c:v>
                </c:pt>
                <c:pt idx="47">
                  <c:v>1.1669376673226355E-2</c:v>
                </c:pt>
                <c:pt idx="48">
                  <c:v>1.3532999889489175E-2</c:v>
                </c:pt>
                <c:pt idx="49">
                  <c:v>1.10991533988774E-2</c:v>
                </c:pt>
                <c:pt idx="50">
                  <c:v>1.0987758250425597E-2</c:v>
                </c:pt>
                <c:pt idx="51">
                  <c:v>9.0711904719099207E-3</c:v>
                </c:pt>
                <c:pt idx="52">
                  <c:v>1.1008288307282609E-2</c:v>
                </c:pt>
                <c:pt idx="53">
                  <c:v>8.6634420689010502E-3</c:v>
                </c:pt>
                <c:pt idx="54">
                  <c:v>1.334183311719018E-2</c:v>
                </c:pt>
                <c:pt idx="55">
                  <c:v>1.4571487628691556E-2</c:v>
                </c:pt>
                <c:pt idx="56">
                  <c:v>1.5363921221455152E-2</c:v>
                </c:pt>
                <c:pt idx="57">
                  <c:v>1.1009612304339902E-2</c:v>
                </c:pt>
                <c:pt idx="58">
                  <c:v>1.3218165586785881E-2</c:v>
                </c:pt>
                <c:pt idx="59">
                  <c:v>1.5235901102956384E-2</c:v>
                </c:pt>
                <c:pt idx="60">
                  <c:v>1.36265232961708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3D99-4783-A1AB-D4548E148A12}"/>
            </c:ext>
          </c:extLst>
        </c:ser>
        <c:ser>
          <c:idx val="30"/>
          <c:order val="30"/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AG$14:$AG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3428630272165292E-3</c:v>
                </c:pt>
                <c:pt idx="2">
                  <c:v>7.3093846672602015E-3</c:v>
                </c:pt>
                <c:pt idx="3">
                  <c:v>8.3144511563844822E-3</c:v>
                </c:pt>
                <c:pt idx="4">
                  <c:v>7.7182122617518722E-3</c:v>
                </c:pt>
                <c:pt idx="5">
                  <c:v>1.1009829010669306E-2</c:v>
                </c:pt>
                <c:pt idx="6">
                  <c:v>9.9735695662146896E-3</c:v>
                </c:pt>
                <c:pt idx="7">
                  <c:v>1.0243159951365382E-2</c:v>
                </c:pt>
                <c:pt idx="8">
                  <c:v>1.1074947193831265E-2</c:v>
                </c:pt>
                <c:pt idx="9">
                  <c:v>8.7717196709572835E-3</c:v>
                </c:pt>
                <c:pt idx="10">
                  <c:v>1.0522896154239399E-2</c:v>
                </c:pt>
                <c:pt idx="11">
                  <c:v>9.7483167714622326E-3</c:v>
                </c:pt>
                <c:pt idx="12">
                  <c:v>9.3125795376213846E-3</c:v>
                </c:pt>
                <c:pt idx="13">
                  <c:v>1.0079670936717723E-2</c:v>
                </c:pt>
                <c:pt idx="14">
                  <c:v>7.9182054743302116E-3</c:v>
                </c:pt>
                <c:pt idx="15">
                  <c:v>7.3025740362646259E-3</c:v>
                </c:pt>
                <c:pt idx="16">
                  <c:v>8.6332109450203108E-3</c:v>
                </c:pt>
                <c:pt idx="17">
                  <c:v>1.0033243318312271E-2</c:v>
                </c:pt>
                <c:pt idx="18">
                  <c:v>9.8169583965479167E-3</c:v>
                </c:pt>
                <c:pt idx="19">
                  <c:v>8.5898801524792404E-3</c:v>
                </c:pt>
                <c:pt idx="20">
                  <c:v>1.1552938721300343E-2</c:v>
                </c:pt>
                <c:pt idx="21">
                  <c:v>1.0302317240926694E-2</c:v>
                </c:pt>
                <c:pt idx="22">
                  <c:v>1.0996537786887497E-2</c:v>
                </c:pt>
                <c:pt idx="23">
                  <c:v>9.8155921474626269E-3</c:v>
                </c:pt>
                <c:pt idx="24">
                  <c:v>1.2809714406020847E-2</c:v>
                </c:pt>
                <c:pt idx="25">
                  <c:v>1.1601926163274476E-2</c:v>
                </c:pt>
                <c:pt idx="26">
                  <c:v>1.0602015142453533E-2</c:v>
                </c:pt>
                <c:pt idx="27">
                  <c:v>1.1908610837847715E-2</c:v>
                </c:pt>
                <c:pt idx="28">
                  <c:v>1.1865081108245062E-2</c:v>
                </c:pt>
                <c:pt idx="29">
                  <c:v>1.4688371683862904E-2</c:v>
                </c:pt>
                <c:pt idx="30">
                  <c:v>9.3517799954759302E-3</c:v>
                </c:pt>
                <c:pt idx="31">
                  <c:v>9.7665301172007099E-3</c:v>
                </c:pt>
                <c:pt idx="32">
                  <c:v>1.035354074300261E-2</c:v>
                </c:pt>
                <c:pt idx="33">
                  <c:v>9.0975470093546916E-3</c:v>
                </c:pt>
                <c:pt idx="34">
                  <c:v>1.0613885952229099E-2</c:v>
                </c:pt>
                <c:pt idx="35">
                  <c:v>1.0908742077745337E-2</c:v>
                </c:pt>
                <c:pt idx="36">
                  <c:v>9.9088324515951252E-3</c:v>
                </c:pt>
                <c:pt idx="37">
                  <c:v>9.6140421681749581E-3</c:v>
                </c:pt>
                <c:pt idx="38">
                  <c:v>1.1857021986483021E-2</c:v>
                </c:pt>
                <c:pt idx="39">
                  <c:v>7.2514012132603219E-3</c:v>
                </c:pt>
                <c:pt idx="40">
                  <c:v>7.8264821589286975E-3</c:v>
                </c:pt>
                <c:pt idx="41">
                  <c:v>8.7918522640913609E-3</c:v>
                </c:pt>
                <c:pt idx="42">
                  <c:v>7.0316389438490074E-3</c:v>
                </c:pt>
                <c:pt idx="43">
                  <c:v>1.0159775890966989E-2</c:v>
                </c:pt>
                <c:pt idx="44">
                  <c:v>1.2746539996520688E-2</c:v>
                </c:pt>
                <c:pt idx="45">
                  <c:v>1.1386060874984977E-2</c:v>
                </c:pt>
                <c:pt idx="46">
                  <c:v>1.0567778152531829E-2</c:v>
                </c:pt>
                <c:pt idx="47">
                  <c:v>1.0114165680793116E-2</c:v>
                </c:pt>
                <c:pt idx="48">
                  <c:v>1.126523525288105E-2</c:v>
                </c:pt>
                <c:pt idx="49">
                  <c:v>1.2291535227970364E-2</c:v>
                </c:pt>
                <c:pt idx="50">
                  <c:v>1.1195319246285361E-2</c:v>
                </c:pt>
                <c:pt idx="51">
                  <c:v>8.4601954916918853E-3</c:v>
                </c:pt>
                <c:pt idx="52">
                  <c:v>1.1200741607298281E-2</c:v>
                </c:pt>
                <c:pt idx="53">
                  <c:v>1.1679242074117628E-2</c:v>
                </c:pt>
                <c:pt idx="54">
                  <c:v>1.3104542333526925E-2</c:v>
                </c:pt>
                <c:pt idx="55">
                  <c:v>1.4609062741918448E-2</c:v>
                </c:pt>
                <c:pt idx="56">
                  <c:v>1.4571344058479138E-2</c:v>
                </c:pt>
                <c:pt idx="57">
                  <c:v>1.3989003914689926E-2</c:v>
                </c:pt>
                <c:pt idx="58">
                  <c:v>1.1376523150147869E-2</c:v>
                </c:pt>
                <c:pt idx="59">
                  <c:v>1.4028461016026667E-2</c:v>
                </c:pt>
                <c:pt idx="60">
                  <c:v>1.429283620625958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3D99-4783-A1AB-D4548E148A12}"/>
            </c:ext>
          </c:extLst>
        </c:ser>
        <c:ser>
          <c:idx val="31"/>
          <c:order val="31"/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AH$14:$AH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806974643316214E-3</c:v>
                </c:pt>
                <c:pt idx="2">
                  <c:v>8.0834095573233157E-3</c:v>
                </c:pt>
                <c:pt idx="3">
                  <c:v>1.0685362438056234E-2</c:v>
                </c:pt>
                <c:pt idx="4">
                  <c:v>7.0357020337096475E-3</c:v>
                </c:pt>
                <c:pt idx="5">
                  <c:v>8.2913847724351043E-3</c:v>
                </c:pt>
                <c:pt idx="6">
                  <c:v>8.9531366371675362E-3</c:v>
                </c:pt>
                <c:pt idx="7">
                  <c:v>1.1634702005982545E-2</c:v>
                </c:pt>
                <c:pt idx="8">
                  <c:v>9.2005346504085359E-3</c:v>
                </c:pt>
                <c:pt idx="9">
                  <c:v>1.0678273697371319E-2</c:v>
                </c:pt>
                <c:pt idx="10">
                  <c:v>1.0898115908858605E-2</c:v>
                </c:pt>
                <c:pt idx="11">
                  <c:v>9.0595265021985276E-3</c:v>
                </c:pt>
                <c:pt idx="12">
                  <c:v>1.0567569260676689E-2</c:v>
                </c:pt>
                <c:pt idx="13">
                  <c:v>1.1016990552429513E-2</c:v>
                </c:pt>
                <c:pt idx="14">
                  <c:v>8.6368296487524619E-3</c:v>
                </c:pt>
                <c:pt idx="15">
                  <c:v>8.8244699825552487E-3</c:v>
                </c:pt>
                <c:pt idx="16">
                  <c:v>7.8267823833815565E-3</c:v>
                </c:pt>
                <c:pt idx="17">
                  <c:v>1.0636650495773824E-2</c:v>
                </c:pt>
                <c:pt idx="18">
                  <c:v>9.1115878313231917E-3</c:v>
                </c:pt>
                <c:pt idx="19">
                  <c:v>8.3446429096650232E-3</c:v>
                </c:pt>
                <c:pt idx="20">
                  <c:v>1.0219435865772153E-2</c:v>
                </c:pt>
                <c:pt idx="21">
                  <c:v>1.0069265830410273E-2</c:v>
                </c:pt>
                <c:pt idx="22">
                  <c:v>1.0458479687931097E-2</c:v>
                </c:pt>
                <c:pt idx="23">
                  <c:v>1.0780959662106692E-2</c:v>
                </c:pt>
                <c:pt idx="24">
                  <c:v>1.3069780744707014E-2</c:v>
                </c:pt>
                <c:pt idx="25">
                  <c:v>1.1979506204498011E-2</c:v>
                </c:pt>
                <c:pt idx="26">
                  <c:v>1.0089829061878322E-2</c:v>
                </c:pt>
                <c:pt idx="27">
                  <c:v>1.2585543246777015E-2</c:v>
                </c:pt>
                <c:pt idx="28">
                  <c:v>1.2134385355465965E-2</c:v>
                </c:pt>
                <c:pt idx="29">
                  <c:v>1.1885063234212911E-2</c:v>
                </c:pt>
                <c:pt idx="30">
                  <c:v>8.8425061192361591E-3</c:v>
                </c:pt>
                <c:pt idx="31">
                  <c:v>9.791350166190935E-3</c:v>
                </c:pt>
                <c:pt idx="32">
                  <c:v>8.7256217909839964E-3</c:v>
                </c:pt>
                <c:pt idx="33">
                  <c:v>8.6524600190443553E-3</c:v>
                </c:pt>
                <c:pt idx="34">
                  <c:v>9.7289291715791735E-3</c:v>
                </c:pt>
                <c:pt idx="35">
                  <c:v>1.0823378103238499E-2</c:v>
                </c:pt>
                <c:pt idx="36">
                  <c:v>1.0137217241589546E-2</c:v>
                </c:pt>
                <c:pt idx="37">
                  <c:v>1.1417528482397441E-2</c:v>
                </c:pt>
                <c:pt idx="38">
                  <c:v>8.1251308793562418E-3</c:v>
                </c:pt>
                <c:pt idx="39">
                  <c:v>6.3782530193521297E-3</c:v>
                </c:pt>
                <c:pt idx="40">
                  <c:v>8.2051158878291511E-3</c:v>
                </c:pt>
                <c:pt idx="41">
                  <c:v>6.9121255260494651E-3</c:v>
                </c:pt>
                <c:pt idx="42">
                  <c:v>7.4951209023865432E-3</c:v>
                </c:pt>
                <c:pt idx="43">
                  <c:v>9.5305704182801557E-3</c:v>
                </c:pt>
                <c:pt idx="44">
                  <c:v>1.0068682522166356E-2</c:v>
                </c:pt>
                <c:pt idx="45">
                  <c:v>1.0568847693911731E-2</c:v>
                </c:pt>
                <c:pt idx="46">
                  <c:v>1.0694106564225134E-2</c:v>
                </c:pt>
                <c:pt idx="47">
                  <c:v>1.0263995709043044E-2</c:v>
                </c:pt>
                <c:pt idx="48">
                  <c:v>1.1490810775122755E-2</c:v>
                </c:pt>
                <c:pt idx="49">
                  <c:v>1.1903606814485183E-2</c:v>
                </c:pt>
                <c:pt idx="50">
                  <c:v>1.3759376483024274E-2</c:v>
                </c:pt>
                <c:pt idx="51">
                  <c:v>8.6701608883648397E-3</c:v>
                </c:pt>
                <c:pt idx="52">
                  <c:v>1.1691393902843466E-2</c:v>
                </c:pt>
                <c:pt idx="53">
                  <c:v>1.1423095551797276E-2</c:v>
                </c:pt>
                <c:pt idx="54">
                  <c:v>1.2939778078998113E-2</c:v>
                </c:pt>
                <c:pt idx="55">
                  <c:v>1.561377080494287E-2</c:v>
                </c:pt>
                <c:pt idx="56">
                  <c:v>1.5289775676821708E-2</c:v>
                </c:pt>
                <c:pt idx="57">
                  <c:v>1.2451169156490296E-2</c:v>
                </c:pt>
                <c:pt idx="58">
                  <c:v>1.284284521160892E-2</c:v>
                </c:pt>
                <c:pt idx="59">
                  <c:v>1.4227937071129088E-2</c:v>
                </c:pt>
                <c:pt idx="60">
                  <c:v>1.146174623496082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3D99-4783-A1AB-D4548E148A12}"/>
            </c:ext>
          </c:extLst>
        </c:ser>
        <c:ser>
          <c:idx val="32"/>
          <c:order val="32"/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AI$14:$AI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3922768332253972E-3</c:v>
                </c:pt>
                <c:pt idx="2">
                  <c:v>5.9845545371599376E-3</c:v>
                </c:pt>
                <c:pt idx="3">
                  <c:v>8.8679219374657222E-3</c:v>
                </c:pt>
                <c:pt idx="4">
                  <c:v>7.8527449933248721E-3</c:v>
                </c:pt>
                <c:pt idx="5">
                  <c:v>1.0114340321634205E-2</c:v>
                </c:pt>
                <c:pt idx="6">
                  <c:v>1.0391225161910132E-2</c:v>
                </c:pt>
                <c:pt idx="7">
                  <c:v>1.2404581613080027E-2</c:v>
                </c:pt>
                <c:pt idx="8">
                  <c:v>9.019082524759036E-3</c:v>
                </c:pt>
                <c:pt idx="9">
                  <c:v>1.0634371162240995E-2</c:v>
                </c:pt>
                <c:pt idx="10">
                  <c:v>1.07890120767566E-2</c:v>
                </c:pt>
                <c:pt idx="11">
                  <c:v>8.0906741534801652E-3</c:v>
                </c:pt>
                <c:pt idx="12">
                  <c:v>1.0183341977963377E-2</c:v>
                </c:pt>
                <c:pt idx="13">
                  <c:v>1.1676348495866188E-2</c:v>
                </c:pt>
                <c:pt idx="14">
                  <c:v>8.2805025777133029E-3</c:v>
                </c:pt>
                <c:pt idx="15">
                  <c:v>8.3570270052964312E-3</c:v>
                </c:pt>
                <c:pt idx="16">
                  <c:v>9.0566762942715148E-3</c:v>
                </c:pt>
                <c:pt idx="17">
                  <c:v>8.3564081987253947E-3</c:v>
                </c:pt>
                <c:pt idx="18">
                  <c:v>1.154037011059598E-2</c:v>
                </c:pt>
                <c:pt idx="19">
                  <c:v>8.1315489996915194E-3</c:v>
                </c:pt>
                <c:pt idx="20">
                  <c:v>1.0730575104042238E-2</c:v>
                </c:pt>
                <c:pt idx="21">
                  <c:v>1.1353151761175092E-2</c:v>
                </c:pt>
                <c:pt idx="22">
                  <c:v>1.1208460225947616E-2</c:v>
                </c:pt>
                <c:pt idx="23">
                  <c:v>1.0155718663394545E-2</c:v>
                </c:pt>
                <c:pt idx="24">
                  <c:v>1.2616533579708024E-2</c:v>
                </c:pt>
                <c:pt idx="25">
                  <c:v>1.2721066675740455E-2</c:v>
                </c:pt>
                <c:pt idx="26">
                  <c:v>1.1267894427760416E-2</c:v>
                </c:pt>
                <c:pt idx="27">
                  <c:v>1.2388867815740725E-2</c:v>
                </c:pt>
                <c:pt idx="28">
                  <c:v>1.1987743532361227E-2</c:v>
                </c:pt>
                <c:pt idx="29">
                  <c:v>1.0813378453169487E-2</c:v>
                </c:pt>
                <c:pt idx="30">
                  <c:v>1.1159718154739482E-2</c:v>
                </c:pt>
                <c:pt idx="31">
                  <c:v>8.9359237710307186E-3</c:v>
                </c:pt>
                <c:pt idx="32">
                  <c:v>9.8122100795277369E-3</c:v>
                </c:pt>
                <c:pt idx="33">
                  <c:v>9.4410389041605456E-3</c:v>
                </c:pt>
                <c:pt idx="34">
                  <c:v>1.1077748965991074E-2</c:v>
                </c:pt>
                <c:pt idx="35">
                  <c:v>1.273895207273051E-2</c:v>
                </c:pt>
                <c:pt idx="36">
                  <c:v>1.3197900979780288E-2</c:v>
                </c:pt>
                <c:pt idx="37">
                  <c:v>1.1629457848687092E-2</c:v>
                </c:pt>
                <c:pt idx="38">
                  <c:v>1.005204931457271E-2</c:v>
                </c:pt>
                <c:pt idx="39">
                  <c:v>5.4565363307429587E-3</c:v>
                </c:pt>
                <c:pt idx="40">
                  <c:v>6.8486145390962497E-3</c:v>
                </c:pt>
                <c:pt idx="41">
                  <c:v>8.8257383836214606E-3</c:v>
                </c:pt>
                <c:pt idx="42">
                  <c:v>6.2191546413253871E-3</c:v>
                </c:pt>
                <c:pt idx="43">
                  <c:v>1.1753690694372227E-2</c:v>
                </c:pt>
                <c:pt idx="44">
                  <c:v>9.8016131822445327E-3</c:v>
                </c:pt>
                <c:pt idx="45">
                  <c:v>8.8654889952726832E-3</c:v>
                </c:pt>
                <c:pt idx="46">
                  <c:v>9.3767816909156709E-3</c:v>
                </c:pt>
                <c:pt idx="47">
                  <c:v>1.0448015881895516E-2</c:v>
                </c:pt>
                <c:pt idx="48">
                  <c:v>1.1496493110982876E-2</c:v>
                </c:pt>
                <c:pt idx="49">
                  <c:v>1.2168126087210979E-2</c:v>
                </c:pt>
                <c:pt idx="50">
                  <c:v>1.2203365005140297E-2</c:v>
                </c:pt>
                <c:pt idx="51">
                  <c:v>9.3285625485058036E-3</c:v>
                </c:pt>
                <c:pt idx="52">
                  <c:v>1.3162408236073387E-2</c:v>
                </c:pt>
                <c:pt idx="53">
                  <c:v>1.1166816790147751E-2</c:v>
                </c:pt>
                <c:pt idx="54">
                  <c:v>1.1522137426680464E-2</c:v>
                </c:pt>
                <c:pt idx="55">
                  <c:v>1.591804813032148E-2</c:v>
                </c:pt>
                <c:pt idx="56">
                  <c:v>1.5184595563722267E-2</c:v>
                </c:pt>
                <c:pt idx="57">
                  <c:v>1.1909231447444255E-2</c:v>
                </c:pt>
                <c:pt idx="58">
                  <c:v>1.1700649700516211E-2</c:v>
                </c:pt>
                <c:pt idx="59">
                  <c:v>1.5856373246131917E-2</c:v>
                </c:pt>
                <c:pt idx="60">
                  <c:v>1.254982437082402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3D99-4783-A1AB-D4548E148A12}"/>
            </c:ext>
          </c:extLst>
        </c:ser>
        <c:ser>
          <c:idx val="33"/>
          <c:order val="33"/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AJ$14:$AJ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3350984263719603E-3</c:v>
                </c:pt>
                <c:pt idx="2">
                  <c:v>8.0797438793011375E-3</c:v>
                </c:pt>
                <c:pt idx="3">
                  <c:v>9.090522753148228E-3</c:v>
                </c:pt>
                <c:pt idx="4">
                  <c:v>8.6588641350891799E-3</c:v>
                </c:pt>
                <c:pt idx="5">
                  <c:v>9.4006575756703792E-3</c:v>
                </c:pt>
                <c:pt idx="6">
                  <c:v>9.3785339860180221E-3</c:v>
                </c:pt>
                <c:pt idx="7">
                  <c:v>1.0657877944529683E-2</c:v>
                </c:pt>
                <c:pt idx="8">
                  <c:v>1.0849800847325454E-2</c:v>
                </c:pt>
                <c:pt idx="9">
                  <c:v>1.1814145367076645E-2</c:v>
                </c:pt>
                <c:pt idx="10">
                  <c:v>1.1975458313053937E-2</c:v>
                </c:pt>
                <c:pt idx="11">
                  <c:v>1.0386232399793143E-2</c:v>
                </c:pt>
                <c:pt idx="12">
                  <c:v>1.0588066767536562E-2</c:v>
                </c:pt>
                <c:pt idx="13">
                  <c:v>9.0897566108176162E-3</c:v>
                </c:pt>
                <c:pt idx="14">
                  <c:v>1.1999286685774007E-2</c:v>
                </c:pt>
                <c:pt idx="15">
                  <c:v>9.445994932747441E-3</c:v>
                </c:pt>
                <c:pt idx="16">
                  <c:v>8.0032444469487433E-3</c:v>
                </c:pt>
                <c:pt idx="17">
                  <c:v>1.0548762451088141E-2</c:v>
                </c:pt>
                <c:pt idx="18">
                  <c:v>8.9016751657902907E-3</c:v>
                </c:pt>
                <c:pt idx="19">
                  <c:v>8.885562025136351E-3</c:v>
                </c:pt>
                <c:pt idx="20">
                  <c:v>1.0580357983991394E-2</c:v>
                </c:pt>
                <c:pt idx="21">
                  <c:v>1.1453963306972754E-2</c:v>
                </c:pt>
                <c:pt idx="22">
                  <c:v>1.1755234714238748E-2</c:v>
                </c:pt>
                <c:pt idx="23">
                  <c:v>1.2415233039357435E-2</c:v>
                </c:pt>
                <c:pt idx="24">
                  <c:v>1.2923140533952489E-2</c:v>
                </c:pt>
                <c:pt idx="25">
                  <c:v>1.2060011014009704E-2</c:v>
                </c:pt>
                <c:pt idx="26">
                  <c:v>1.1562548939426334E-2</c:v>
                </c:pt>
                <c:pt idx="27">
                  <c:v>1.2531803344671516E-2</c:v>
                </c:pt>
                <c:pt idx="28">
                  <c:v>1.0456293332110884E-2</c:v>
                </c:pt>
                <c:pt idx="29">
                  <c:v>1.1179058894883399E-2</c:v>
                </c:pt>
                <c:pt idx="30">
                  <c:v>1.0173999411981174E-2</c:v>
                </c:pt>
                <c:pt idx="31">
                  <c:v>1.0330019955610019E-2</c:v>
                </c:pt>
                <c:pt idx="32">
                  <c:v>8.7701768935943489E-3</c:v>
                </c:pt>
                <c:pt idx="33">
                  <c:v>6.8514706966832572E-3</c:v>
                </c:pt>
                <c:pt idx="34">
                  <c:v>1.1616405587175839E-2</c:v>
                </c:pt>
                <c:pt idx="35">
                  <c:v>1.0384916177209805E-2</c:v>
                </c:pt>
                <c:pt idx="36">
                  <c:v>9.7924939413438251E-3</c:v>
                </c:pt>
                <c:pt idx="37">
                  <c:v>1.2752433919379443E-2</c:v>
                </c:pt>
                <c:pt idx="38">
                  <c:v>9.262901149157397E-3</c:v>
                </c:pt>
                <c:pt idx="39">
                  <c:v>7.5445713402410661E-3</c:v>
                </c:pt>
                <c:pt idx="40">
                  <c:v>6.4349907924946687E-3</c:v>
                </c:pt>
                <c:pt idx="41">
                  <c:v>8.044451572092097E-3</c:v>
                </c:pt>
                <c:pt idx="42">
                  <c:v>7.5984130731246279E-3</c:v>
                </c:pt>
                <c:pt idx="43">
                  <c:v>9.1130295397586023E-3</c:v>
                </c:pt>
                <c:pt idx="44">
                  <c:v>1.0488359870205516E-2</c:v>
                </c:pt>
                <c:pt idx="45">
                  <c:v>1.1546465386380532E-2</c:v>
                </c:pt>
                <c:pt idx="46">
                  <c:v>1.0926609171839618E-2</c:v>
                </c:pt>
                <c:pt idx="47">
                  <c:v>1.091205175361638E-2</c:v>
                </c:pt>
                <c:pt idx="48">
                  <c:v>1.4026595580434816E-2</c:v>
                </c:pt>
                <c:pt idx="49">
                  <c:v>1.2781398116538467E-2</c:v>
                </c:pt>
                <c:pt idx="50">
                  <c:v>1.2066274702532393E-2</c:v>
                </c:pt>
                <c:pt idx="51">
                  <c:v>1.0565743680622377E-2</c:v>
                </c:pt>
                <c:pt idx="52">
                  <c:v>1.0714477702836843E-2</c:v>
                </c:pt>
                <c:pt idx="53">
                  <c:v>1.1587207550275213E-2</c:v>
                </c:pt>
                <c:pt idx="54">
                  <c:v>1.2742909740342029E-2</c:v>
                </c:pt>
                <c:pt idx="55">
                  <c:v>1.3306765206831194E-2</c:v>
                </c:pt>
                <c:pt idx="56">
                  <c:v>1.3342297990044556E-2</c:v>
                </c:pt>
                <c:pt idx="57">
                  <c:v>1.289595712552985E-2</c:v>
                </c:pt>
                <c:pt idx="58">
                  <c:v>1.2442660432360158E-2</c:v>
                </c:pt>
                <c:pt idx="59">
                  <c:v>1.3515339447437796E-2</c:v>
                </c:pt>
                <c:pt idx="60">
                  <c:v>1.113530782712222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3D99-4783-A1AB-D4548E148A12}"/>
            </c:ext>
          </c:extLst>
        </c:ser>
        <c:ser>
          <c:idx val="34"/>
          <c:order val="34"/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AK$14:$AK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4.783458832342628E-3</c:v>
                </c:pt>
                <c:pt idx="2">
                  <c:v>6.2600315116789857E-3</c:v>
                </c:pt>
                <c:pt idx="3">
                  <c:v>9.2809795177536767E-3</c:v>
                </c:pt>
                <c:pt idx="4">
                  <c:v>9.1603969196602832E-3</c:v>
                </c:pt>
                <c:pt idx="5">
                  <c:v>6.3234625245584021E-3</c:v>
                </c:pt>
                <c:pt idx="6">
                  <c:v>1.1879615042194147E-2</c:v>
                </c:pt>
                <c:pt idx="7">
                  <c:v>1.102040354828253E-2</c:v>
                </c:pt>
                <c:pt idx="8">
                  <c:v>1.1268568688434368E-2</c:v>
                </c:pt>
                <c:pt idx="9">
                  <c:v>9.3765422679596803E-3</c:v>
                </c:pt>
                <c:pt idx="10">
                  <c:v>1.0179302721251912E-2</c:v>
                </c:pt>
                <c:pt idx="11">
                  <c:v>1.0149738814307451E-2</c:v>
                </c:pt>
                <c:pt idx="12">
                  <c:v>1.1205260446998827E-2</c:v>
                </c:pt>
                <c:pt idx="13">
                  <c:v>7.5960877175565208E-3</c:v>
                </c:pt>
                <c:pt idx="14">
                  <c:v>9.7654707515581873E-3</c:v>
                </c:pt>
                <c:pt idx="15">
                  <c:v>9.0849323596452012E-3</c:v>
                </c:pt>
                <c:pt idx="16">
                  <c:v>8.7353658729245505E-3</c:v>
                </c:pt>
                <c:pt idx="17">
                  <c:v>9.9921818870762503E-3</c:v>
                </c:pt>
                <c:pt idx="18">
                  <c:v>9.8952119051818853E-3</c:v>
                </c:pt>
                <c:pt idx="19">
                  <c:v>8.5538074782077981E-3</c:v>
                </c:pt>
                <c:pt idx="20">
                  <c:v>1.1878621375333258E-2</c:v>
                </c:pt>
                <c:pt idx="21">
                  <c:v>9.4645109967316284E-3</c:v>
                </c:pt>
                <c:pt idx="22">
                  <c:v>1.1889940292899904E-2</c:v>
                </c:pt>
                <c:pt idx="23">
                  <c:v>1.1152514361926765E-2</c:v>
                </c:pt>
                <c:pt idx="24">
                  <c:v>1.1848333226190624E-2</c:v>
                </c:pt>
                <c:pt idx="25">
                  <c:v>1.1976296571238068E-2</c:v>
                </c:pt>
                <c:pt idx="26">
                  <c:v>9.0186056701424301E-3</c:v>
                </c:pt>
                <c:pt idx="27">
                  <c:v>1.0317179084644822E-2</c:v>
                </c:pt>
                <c:pt idx="28">
                  <c:v>1.121394049184936E-2</c:v>
                </c:pt>
                <c:pt idx="29">
                  <c:v>1.3499384848651709E-2</c:v>
                </c:pt>
                <c:pt idx="30">
                  <c:v>1.0465949346076571E-2</c:v>
                </c:pt>
                <c:pt idx="31">
                  <c:v>9.2538114005374615E-3</c:v>
                </c:pt>
                <c:pt idx="32">
                  <c:v>1.0548740856268085E-2</c:v>
                </c:pt>
                <c:pt idx="33">
                  <c:v>8.8642535240106794E-3</c:v>
                </c:pt>
                <c:pt idx="34">
                  <c:v>9.5210878738266284E-3</c:v>
                </c:pt>
                <c:pt idx="35">
                  <c:v>9.7712324822389618E-3</c:v>
                </c:pt>
                <c:pt idx="36">
                  <c:v>1.1262690311003099E-2</c:v>
                </c:pt>
                <c:pt idx="37">
                  <c:v>1.0013078921853037E-2</c:v>
                </c:pt>
                <c:pt idx="38">
                  <c:v>1.030162442481608E-2</c:v>
                </c:pt>
                <c:pt idx="39">
                  <c:v>7.8454973895526938E-3</c:v>
                </c:pt>
                <c:pt idx="40">
                  <c:v>7.4421187660433531E-3</c:v>
                </c:pt>
                <c:pt idx="41">
                  <c:v>7.0537266311012804E-3</c:v>
                </c:pt>
                <c:pt idx="42">
                  <c:v>9.3675496767759246E-3</c:v>
                </c:pt>
                <c:pt idx="43">
                  <c:v>1.1749881994056171E-2</c:v>
                </c:pt>
                <c:pt idx="44">
                  <c:v>9.8124762083267106E-3</c:v>
                </c:pt>
                <c:pt idx="45">
                  <c:v>1.0635065993067372E-2</c:v>
                </c:pt>
                <c:pt idx="46">
                  <c:v>1.1047710984803661E-2</c:v>
                </c:pt>
                <c:pt idx="47">
                  <c:v>1.0167340849670775E-2</c:v>
                </c:pt>
                <c:pt idx="48">
                  <c:v>1.3992931647459845E-2</c:v>
                </c:pt>
                <c:pt idx="49">
                  <c:v>1.2467906296944857E-2</c:v>
                </c:pt>
                <c:pt idx="50">
                  <c:v>1.2488031512264301E-2</c:v>
                </c:pt>
                <c:pt idx="51">
                  <c:v>1.0360826310206891E-2</c:v>
                </c:pt>
                <c:pt idx="52">
                  <c:v>1.0165663308692459E-2</c:v>
                </c:pt>
                <c:pt idx="53">
                  <c:v>1.3059611285779576E-2</c:v>
                </c:pt>
                <c:pt idx="54">
                  <c:v>1.2075650929395328E-2</c:v>
                </c:pt>
                <c:pt idx="55">
                  <c:v>1.2934588901493651E-2</c:v>
                </c:pt>
                <c:pt idx="56">
                  <c:v>1.3877405633308658E-2</c:v>
                </c:pt>
                <c:pt idx="57">
                  <c:v>1.3879204121495526E-2</c:v>
                </c:pt>
                <c:pt idx="58">
                  <c:v>1.2353011015545394E-2</c:v>
                </c:pt>
                <c:pt idx="59">
                  <c:v>1.389097462996803E-2</c:v>
                </c:pt>
                <c:pt idx="60">
                  <c:v>1.340990796158470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3D99-4783-A1AB-D4548E148A12}"/>
            </c:ext>
          </c:extLst>
        </c:ser>
        <c:ser>
          <c:idx val="35"/>
          <c:order val="35"/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AL$14:$AL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218282486029905E-3</c:v>
                </c:pt>
                <c:pt idx="2">
                  <c:v>7.3034907571279907E-3</c:v>
                </c:pt>
                <c:pt idx="3">
                  <c:v>9.9872313341976444E-3</c:v>
                </c:pt>
                <c:pt idx="4">
                  <c:v>7.5149754114871622E-3</c:v>
                </c:pt>
                <c:pt idx="5">
                  <c:v>8.4999660046971987E-3</c:v>
                </c:pt>
                <c:pt idx="6">
                  <c:v>1.0454689244903878E-2</c:v>
                </c:pt>
                <c:pt idx="7">
                  <c:v>1.2260367376234642E-2</c:v>
                </c:pt>
                <c:pt idx="8">
                  <c:v>1.1594548719773652E-2</c:v>
                </c:pt>
                <c:pt idx="9">
                  <c:v>1.1887074570121213E-2</c:v>
                </c:pt>
                <c:pt idx="10">
                  <c:v>1.2619565899963521E-2</c:v>
                </c:pt>
                <c:pt idx="11">
                  <c:v>7.8884438995848877E-3</c:v>
                </c:pt>
                <c:pt idx="12">
                  <c:v>8.8356402244868949E-3</c:v>
                </c:pt>
                <c:pt idx="13">
                  <c:v>1.0463419948648753E-2</c:v>
                </c:pt>
                <c:pt idx="14">
                  <c:v>9.5291323857553383E-3</c:v>
                </c:pt>
                <c:pt idx="15">
                  <c:v>9.7664091640453036E-3</c:v>
                </c:pt>
                <c:pt idx="16">
                  <c:v>9.3538567083557844E-3</c:v>
                </c:pt>
                <c:pt idx="17">
                  <c:v>1.1205424943739956E-2</c:v>
                </c:pt>
                <c:pt idx="18">
                  <c:v>9.6602059456336251E-3</c:v>
                </c:pt>
                <c:pt idx="19">
                  <c:v>9.6647551116544085E-3</c:v>
                </c:pt>
                <c:pt idx="20">
                  <c:v>1.0695352160379779E-2</c:v>
                </c:pt>
                <c:pt idx="21">
                  <c:v>1.0775374069093279E-2</c:v>
                </c:pt>
                <c:pt idx="22">
                  <c:v>7.5890473782171302E-3</c:v>
                </c:pt>
                <c:pt idx="23">
                  <c:v>1.06865813313947E-2</c:v>
                </c:pt>
                <c:pt idx="24">
                  <c:v>1.2945996452558979E-2</c:v>
                </c:pt>
                <c:pt idx="25">
                  <c:v>1.2515567262693013E-2</c:v>
                </c:pt>
                <c:pt idx="26">
                  <c:v>1.1275045988695829E-2</c:v>
                </c:pt>
                <c:pt idx="27">
                  <c:v>1.1096544761888334E-2</c:v>
                </c:pt>
                <c:pt idx="28">
                  <c:v>1.2215243270742896E-2</c:v>
                </c:pt>
                <c:pt idx="29">
                  <c:v>1.1264141484753401E-2</c:v>
                </c:pt>
                <c:pt idx="30">
                  <c:v>7.8376770023212451E-3</c:v>
                </c:pt>
                <c:pt idx="31">
                  <c:v>7.928551630366671E-3</c:v>
                </c:pt>
                <c:pt idx="32">
                  <c:v>7.9023414550633154E-3</c:v>
                </c:pt>
                <c:pt idx="33">
                  <c:v>1.0137745120533817E-2</c:v>
                </c:pt>
                <c:pt idx="34">
                  <c:v>9.3092920229013026E-3</c:v>
                </c:pt>
                <c:pt idx="35">
                  <c:v>9.8447887156868676E-3</c:v>
                </c:pt>
                <c:pt idx="36">
                  <c:v>1.2170080649523745E-2</c:v>
                </c:pt>
                <c:pt idx="37">
                  <c:v>1.246319066522582E-2</c:v>
                </c:pt>
                <c:pt idx="38">
                  <c:v>9.6583087062299695E-3</c:v>
                </c:pt>
                <c:pt idx="39">
                  <c:v>7.9037133721365591E-3</c:v>
                </c:pt>
                <c:pt idx="40">
                  <c:v>7.5082666505946281E-3</c:v>
                </c:pt>
                <c:pt idx="41">
                  <c:v>8.0266919524552022E-3</c:v>
                </c:pt>
                <c:pt idx="42">
                  <c:v>7.9840366183535072E-3</c:v>
                </c:pt>
                <c:pt idx="43">
                  <c:v>9.1133921008172136E-3</c:v>
                </c:pt>
                <c:pt idx="44">
                  <c:v>9.416902590790234E-3</c:v>
                </c:pt>
                <c:pt idx="45">
                  <c:v>1.103724908361991E-2</c:v>
                </c:pt>
                <c:pt idx="46">
                  <c:v>9.9148973912653697E-3</c:v>
                </c:pt>
                <c:pt idx="47">
                  <c:v>1.0660768913096662E-2</c:v>
                </c:pt>
                <c:pt idx="48">
                  <c:v>1.1191977751583785E-2</c:v>
                </c:pt>
                <c:pt idx="49">
                  <c:v>1.1402954777512036E-2</c:v>
                </c:pt>
                <c:pt idx="50">
                  <c:v>9.4554052016028092E-3</c:v>
                </c:pt>
                <c:pt idx="51">
                  <c:v>8.8551262382941913E-3</c:v>
                </c:pt>
                <c:pt idx="52">
                  <c:v>1.0140241469175946E-2</c:v>
                </c:pt>
                <c:pt idx="53">
                  <c:v>1.3027109900751614E-2</c:v>
                </c:pt>
                <c:pt idx="54">
                  <c:v>1.1909141562379219E-2</c:v>
                </c:pt>
                <c:pt idx="55">
                  <c:v>1.4542279362845176E-2</c:v>
                </c:pt>
                <c:pt idx="56">
                  <c:v>1.573068486757221E-2</c:v>
                </c:pt>
                <c:pt idx="57">
                  <c:v>1.2211406522511094E-2</c:v>
                </c:pt>
                <c:pt idx="58">
                  <c:v>1.0349254321604603E-2</c:v>
                </c:pt>
                <c:pt idx="59">
                  <c:v>1.3155637920096011E-2</c:v>
                </c:pt>
                <c:pt idx="60">
                  <c:v>1.551466708680658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3D99-4783-A1AB-D4548E148A12}"/>
            </c:ext>
          </c:extLst>
        </c:ser>
        <c:ser>
          <c:idx val="36"/>
          <c:order val="36"/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AM$14:$AM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1353157403046159E-3</c:v>
                </c:pt>
                <c:pt idx="2">
                  <c:v>7.2225601882289353E-3</c:v>
                </c:pt>
                <c:pt idx="3">
                  <c:v>9.4427806687426234E-3</c:v>
                </c:pt>
                <c:pt idx="4">
                  <c:v>8.3897951356171063E-3</c:v>
                </c:pt>
                <c:pt idx="5">
                  <c:v>8.4076289589642087E-3</c:v>
                </c:pt>
                <c:pt idx="6">
                  <c:v>9.6715129830856009E-3</c:v>
                </c:pt>
                <c:pt idx="7">
                  <c:v>1.0819259197968301E-2</c:v>
                </c:pt>
                <c:pt idx="8">
                  <c:v>1.0853674929182672E-2</c:v>
                </c:pt>
                <c:pt idx="9">
                  <c:v>1.0536480704909198E-2</c:v>
                </c:pt>
                <c:pt idx="10">
                  <c:v>1.1970808795258038E-2</c:v>
                </c:pt>
                <c:pt idx="11">
                  <c:v>1.0017267475184702E-2</c:v>
                </c:pt>
                <c:pt idx="12">
                  <c:v>1.1730528097541557E-2</c:v>
                </c:pt>
                <c:pt idx="13">
                  <c:v>9.3824463785241261E-3</c:v>
                </c:pt>
                <c:pt idx="14">
                  <c:v>8.7016279236088335E-3</c:v>
                </c:pt>
                <c:pt idx="15">
                  <c:v>9.1007878205402997E-3</c:v>
                </c:pt>
                <c:pt idx="16">
                  <c:v>9.8162743608726875E-3</c:v>
                </c:pt>
                <c:pt idx="17">
                  <c:v>9.6946847049963723E-3</c:v>
                </c:pt>
                <c:pt idx="18">
                  <c:v>9.5889084496940981E-3</c:v>
                </c:pt>
                <c:pt idx="19">
                  <c:v>9.0534433724680178E-3</c:v>
                </c:pt>
                <c:pt idx="20">
                  <c:v>1.0560690716604933E-2</c:v>
                </c:pt>
                <c:pt idx="21">
                  <c:v>9.9724615807401384E-3</c:v>
                </c:pt>
                <c:pt idx="22">
                  <c:v>9.1466728554093196E-3</c:v>
                </c:pt>
                <c:pt idx="23">
                  <c:v>1.0166216452587119E-2</c:v>
                </c:pt>
                <c:pt idx="24">
                  <c:v>1.2706090122317704E-2</c:v>
                </c:pt>
                <c:pt idx="25">
                  <c:v>1.1271480008528147E-2</c:v>
                </c:pt>
                <c:pt idx="26">
                  <c:v>1.1024994941111955E-2</c:v>
                </c:pt>
                <c:pt idx="27">
                  <c:v>1.2155067860020933E-2</c:v>
                </c:pt>
                <c:pt idx="28">
                  <c:v>1.2115064930990179E-2</c:v>
                </c:pt>
                <c:pt idx="29">
                  <c:v>1.5080922484022055E-2</c:v>
                </c:pt>
                <c:pt idx="30">
                  <c:v>1.0776652366560991E-2</c:v>
                </c:pt>
                <c:pt idx="31">
                  <c:v>9.9250321707620211E-3</c:v>
                </c:pt>
                <c:pt idx="32">
                  <c:v>8.5976655087780483E-3</c:v>
                </c:pt>
                <c:pt idx="33">
                  <c:v>9.5455922289837455E-3</c:v>
                </c:pt>
                <c:pt idx="34">
                  <c:v>9.6680523147583686E-3</c:v>
                </c:pt>
                <c:pt idx="35">
                  <c:v>1.0809831303896405E-2</c:v>
                </c:pt>
                <c:pt idx="36">
                  <c:v>1.3533122272253745E-2</c:v>
                </c:pt>
                <c:pt idx="37">
                  <c:v>1.0806470676460615E-2</c:v>
                </c:pt>
                <c:pt idx="38">
                  <c:v>9.9680363464185063E-3</c:v>
                </c:pt>
                <c:pt idx="39">
                  <c:v>6.6244986883196005E-3</c:v>
                </c:pt>
                <c:pt idx="40">
                  <c:v>8.5117436201475709E-3</c:v>
                </c:pt>
                <c:pt idx="41">
                  <c:v>7.7163554759849418E-3</c:v>
                </c:pt>
                <c:pt idx="42">
                  <c:v>8.5765610768643707E-3</c:v>
                </c:pt>
                <c:pt idx="43">
                  <c:v>1.0326198414597622E-2</c:v>
                </c:pt>
                <c:pt idx="44">
                  <c:v>9.4194316221010259E-3</c:v>
                </c:pt>
                <c:pt idx="45">
                  <c:v>1.31288734530916E-2</c:v>
                </c:pt>
                <c:pt idx="46">
                  <c:v>9.7924043457373912E-3</c:v>
                </c:pt>
                <c:pt idx="47">
                  <c:v>1.1834254661521776E-2</c:v>
                </c:pt>
                <c:pt idx="48">
                  <c:v>8.622047847946724E-3</c:v>
                </c:pt>
                <c:pt idx="49">
                  <c:v>9.6306195161046295E-3</c:v>
                </c:pt>
                <c:pt idx="50">
                  <c:v>1.1761883777992099E-2</c:v>
                </c:pt>
                <c:pt idx="51">
                  <c:v>9.7832763194461349E-3</c:v>
                </c:pt>
                <c:pt idx="52">
                  <c:v>1.0583265998967209E-2</c:v>
                </c:pt>
                <c:pt idx="53">
                  <c:v>1.0438395136834847E-2</c:v>
                </c:pt>
                <c:pt idx="54">
                  <c:v>1.1117080345698541E-2</c:v>
                </c:pt>
                <c:pt idx="55">
                  <c:v>1.3119958025046053E-2</c:v>
                </c:pt>
                <c:pt idx="56">
                  <c:v>1.6517601618007315E-2</c:v>
                </c:pt>
                <c:pt idx="57">
                  <c:v>1.4603655983852335E-2</c:v>
                </c:pt>
                <c:pt idx="58">
                  <c:v>1.352067246866601E-2</c:v>
                </c:pt>
                <c:pt idx="59">
                  <c:v>1.333280746282727E-2</c:v>
                </c:pt>
                <c:pt idx="60">
                  <c:v>1.479758952929835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3D99-4783-A1AB-D4548E148A12}"/>
            </c:ext>
          </c:extLst>
        </c:ser>
        <c:ser>
          <c:idx val="37"/>
          <c:order val="37"/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AN$14:$AN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1689596828124827E-3</c:v>
                </c:pt>
                <c:pt idx="2">
                  <c:v>5.5038661403786432E-3</c:v>
                </c:pt>
                <c:pt idx="3">
                  <c:v>7.5646881885419841E-3</c:v>
                </c:pt>
                <c:pt idx="4">
                  <c:v>8.8810234630121616E-3</c:v>
                </c:pt>
                <c:pt idx="5">
                  <c:v>8.9804205862943215E-3</c:v>
                </c:pt>
                <c:pt idx="6">
                  <c:v>1.0510936196865153E-2</c:v>
                </c:pt>
                <c:pt idx="7">
                  <c:v>1.0432779419995264E-2</c:v>
                </c:pt>
                <c:pt idx="8">
                  <c:v>9.3894756862476815E-3</c:v>
                </c:pt>
                <c:pt idx="9">
                  <c:v>1.0172563544455008E-2</c:v>
                </c:pt>
                <c:pt idx="10">
                  <c:v>1.2081130696688286E-2</c:v>
                </c:pt>
                <c:pt idx="11">
                  <c:v>9.9852778966305449E-3</c:v>
                </c:pt>
                <c:pt idx="12">
                  <c:v>9.2520670256611686E-3</c:v>
                </c:pt>
                <c:pt idx="13">
                  <c:v>1.07049719144648E-2</c:v>
                </c:pt>
                <c:pt idx="14">
                  <c:v>9.6396282426202823E-3</c:v>
                </c:pt>
                <c:pt idx="15">
                  <c:v>9.3675823062091511E-3</c:v>
                </c:pt>
                <c:pt idx="16">
                  <c:v>8.5494822261017941E-3</c:v>
                </c:pt>
                <c:pt idx="17">
                  <c:v>1.0028391189065722E-2</c:v>
                </c:pt>
                <c:pt idx="18">
                  <c:v>1.068781815732747E-2</c:v>
                </c:pt>
                <c:pt idx="19">
                  <c:v>8.7883625809625186E-3</c:v>
                </c:pt>
                <c:pt idx="20">
                  <c:v>1.1360622824620317E-2</c:v>
                </c:pt>
                <c:pt idx="21">
                  <c:v>1.021686060259778E-2</c:v>
                </c:pt>
                <c:pt idx="22">
                  <c:v>1.0114967613752081E-2</c:v>
                </c:pt>
                <c:pt idx="23">
                  <c:v>1.1410538742751929E-2</c:v>
                </c:pt>
                <c:pt idx="24">
                  <c:v>1.3455679881145198E-2</c:v>
                </c:pt>
                <c:pt idx="25">
                  <c:v>1.4559360647748687E-2</c:v>
                </c:pt>
                <c:pt idx="26">
                  <c:v>1.2048343209889444E-2</c:v>
                </c:pt>
                <c:pt idx="27">
                  <c:v>1.0482978084855111E-2</c:v>
                </c:pt>
                <c:pt idx="28">
                  <c:v>1.1264454365709109E-2</c:v>
                </c:pt>
                <c:pt idx="29">
                  <c:v>1.0830066102206635E-2</c:v>
                </c:pt>
                <c:pt idx="30">
                  <c:v>8.7209991070333771E-3</c:v>
                </c:pt>
                <c:pt idx="31">
                  <c:v>8.5606796727892131E-3</c:v>
                </c:pt>
                <c:pt idx="32">
                  <c:v>8.8436212173308038E-3</c:v>
                </c:pt>
                <c:pt idx="33">
                  <c:v>7.7413635778460317E-3</c:v>
                </c:pt>
                <c:pt idx="34">
                  <c:v>1.1087987618418947E-2</c:v>
                </c:pt>
                <c:pt idx="35">
                  <c:v>1.0033476783236933E-2</c:v>
                </c:pt>
                <c:pt idx="36">
                  <c:v>1.1719674316877015E-2</c:v>
                </c:pt>
                <c:pt idx="37">
                  <c:v>1.2146060503810134E-2</c:v>
                </c:pt>
                <c:pt idx="38">
                  <c:v>8.3666531999016299E-3</c:v>
                </c:pt>
                <c:pt idx="39">
                  <c:v>8.024100878069422E-3</c:v>
                </c:pt>
                <c:pt idx="40">
                  <c:v>7.1800354435284496E-3</c:v>
                </c:pt>
                <c:pt idx="41">
                  <c:v>6.3628650772772381E-3</c:v>
                </c:pt>
                <c:pt idx="42">
                  <c:v>6.8777335803600235E-3</c:v>
                </c:pt>
                <c:pt idx="43">
                  <c:v>8.9986481203636701E-3</c:v>
                </c:pt>
                <c:pt idx="44">
                  <c:v>9.5589532429459882E-3</c:v>
                </c:pt>
                <c:pt idx="45">
                  <c:v>9.8874755856673095E-3</c:v>
                </c:pt>
                <c:pt idx="46">
                  <c:v>9.8591439669791642E-3</c:v>
                </c:pt>
                <c:pt idx="47">
                  <c:v>1.0363873144765293E-2</c:v>
                </c:pt>
                <c:pt idx="48">
                  <c:v>1.0880351331218377E-2</c:v>
                </c:pt>
                <c:pt idx="49">
                  <c:v>1.2711150102323742E-2</c:v>
                </c:pt>
                <c:pt idx="50">
                  <c:v>8.6749636767937208E-3</c:v>
                </c:pt>
                <c:pt idx="51">
                  <c:v>1.1606794621258076E-2</c:v>
                </c:pt>
                <c:pt idx="52">
                  <c:v>1.2532832964404829E-2</c:v>
                </c:pt>
                <c:pt idx="53">
                  <c:v>1.1172142000300714E-2</c:v>
                </c:pt>
                <c:pt idx="54">
                  <c:v>1.0693796076764898E-2</c:v>
                </c:pt>
                <c:pt idx="55">
                  <c:v>1.1983897701643903E-2</c:v>
                </c:pt>
                <c:pt idx="56">
                  <c:v>1.7646504311316213E-2</c:v>
                </c:pt>
                <c:pt idx="57">
                  <c:v>1.2984492080280588E-2</c:v>
                </c:pt>
                <c:pt idx="58">
                  <c:v>1.2109565749695208E-2</c:v>
                </c:pt>
                <c:pt idx="59">
                  <c:v>1.4506090937410709E-2</c:v>
                </c:pt>
                <c:pt idx="60">
                  <c:v>1.479767716482803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3D99-4783-A1AB-D4548E148A12}"/>
            </c:ext>
          </c:extLst>
        </c:ser>
        <c:ser>
          <c:idx val="38"/>
          <c:order val="38"/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AO$14:$AO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532896262247157E-3</c:v>
                </c:pt>
                <c:pt idx="2">
                  <c:v>7.9634928980072961E-3</c:v>
                </c:pt>
                <c:pt idx="3">
                  <c:v>9.5329530945546057E-3</c:v>
                </c:pt>
                <c:pt idx="4">
                  <c:v>1.0742513243497783E-2</c:v>
                </c:pt>
                <c:pt idx="5">
                  <c:v>8.8513345067362022E-3</c:v>
                </c:pt>
                <c:pt idx="6">
                  <c:v>1.0525105308142735E-2</c:v>
                </c:pt>
                <c:pt idx="7">
                  <c:v>1.1299800422145418E-2</c:v>
                </c:pt>
                <c:pt idx="8">
                  <c:v>9.378130491631163E-3</c:v>
                </c:pt>
                <c:pt idx="9">
                  <c:v>1.1668584204856303E-2</c:v>
                </c:pt>
                <c:pt idx="10">
                  <c:v>1.1443727349301682E-2</c:v>
                </c:pt>
                <c:pt idx="11">
                  <c:v>1.0610345628851872E-2</c:v>
                </c:pt>
                <c:pt idx="12">
                  <c:v>9.4505622728743629E-3</c:v>
                </c:pt>
                <c:pt idx="13">
                  <c:v>8.4858549865320862E-3</c:v>
                </c:pt>
                <c:pt idx="14">
                  <c:v>7.1962625086229625E-3</c:v>
                </c:pt>
                <c:pt idx="15">
                  <c:v>8.8327444889148236E-3</c:v>
                </c:pt>
                <c:pt idx="16">
                  <c:v>8.7465450190823517E-3</c:v>
                </c:pt>
                <c:pt idx="17">
                  <c:v>9.9144886826970351E-3</c:v>
                </c:pt>
                <c:pt idx="18">
                  <c:v>1.0334060856086924E-2</c:v>
                </c:pt>
                <c:pt idx="19">
                  <c:v>9.0431531242273887E-3</c:v>
                </c:pt>
                <c:pt idx="20">
                  <c:v>9.8844463337103214E-3</c:v>
                </c:pt>
                <c:pt idx="21">
                  <c:v>1.0601324988742082E-2</c:v>
                </c:pt>
                <c:pt idx="22">
                  <c:v>9.5864780291143054E-3</c:v>
                </c:pt>
                <c:pt idx="23">
                  <c:v>1.1880058159622342E-2</c:v>
                </c:pt>
                <c:pt idx="24">
                  <c:v>1.3994022650653856E-2</c:v>
                </c:pt>
                <c:pt idx="25">
                  <c:v>1.3593680662690264E-2</c:v>
                </c:pt>
                <c:pt idx="26">
                  <c:v>1.0820713146841054E-2</c:v>
                </c:pt>
                <c:pt idx="27">
                  <c:v>1.2123178388470232E-2</c:v>
                </c:pt>
                <c:pt idx="28">
                  <c:v>1.5358727072209175E-2</c:v>
                </c:pt>
                <c:pt idx="29">
                  <c:v>1.1929905502788357E-2</c:v>
                </c:pt>
                <c:pt idx="30">
                  <c:v>9.6447606378686837E-3</c:v>
                </c:pt>
                <c:pt idx="31">
                  <c:v>8.512686111487618E-3</c:v>
                </c:pt>
                <c:pt idx="32">
                  <c:v>7.7576959085138494E-3</c:v>
                </c:pt>
                <c:pt idx="33">
                  <c:v>8.6286331970674961E-3</c:v>
                </c:pt>
                <c:pt idx="34">
                  <c:v>8.7491531061153274E-3</c:v>
                </c:pt>
                <c:pt idx="35">
                  <c:v>1.1195760075792304E-2</c:v>
                </c:pt>
                <c:pt idx="36">
                  <c:v>1.1464151307197986E-2</c:v>
                </c:pt>
                <c:pt idx="37">
                  <c:v>1.2790129775175371E-2</c:v>
                </c:pt>
                <c:pt idx="38">
                  <c:v>1.0284042284500564E-2</c:v>
                </c:pt>
                <c:pt idx="39">
                  <c:v>7.9314277229258542E-3</c:v>
                </c:pt>
                <c:pt idx="40">
                  <c:v>6.6391994791878267E-3</c:v>
                </c:pt>
                <c:pt idx="41">
                  <c:v>8.9370079988503794E-3</c:v>
                </c:pt>
                <c:pt idx="42">
                  <c:v>8.4693874688884958E-3</c:v>
                </c:pt>
                <c:pt idx="43">
                  <c:v>1.0532990266503455E-2</c:v>
                </c:pt>
                <c:pt idx="44">
                  <c:v>1.036969219576837E-2</c:v>
                </c:pt>
                <c:pt idx="45">
                  <c:v>1.1130632951575917E-2</c:v>
                </c:pt>
                <c:pt idx="46">
                  <c:v>1.2129613761602808E-2</c:v>
                </c:pt>
                <c:pt idx="47">
                  <c:v>1.201789996038919E-2</c:v>
                </c:pt>
                <c:pt idx="48">
                  <c:v>1.1469163469936322E-2</c:v>
                </c:pt>
                <c:pt idx="49">
                  <c:v>1.3883868876505001E-2</c:v>
                </c:pt>
                <c:pt idx="50">
                  <c:v>1.112191854332076E-2</c:v>
                </c:pt>
                <c:pt idx="51">
                  <c:v>1.1571517923806335E-2</c:v>
                </c:pt>
                <c:pt idx="52">
                  <c:v>1.1356094468954924E-2</c:v>
                </c:pt>
                <c:pt idx="53">
                  <c:v>9.7952217371631133E-3</c:v>
                </c:pt>
                <c:pt idx="54">
                  <c:v>1.3907822323362516E-2</c:v>
                </c:pt>
                <c:pt idx="55">
                  <c:v>1.422090040687546E-2</c:v>
                </c:pt>
                <c:pt idx="56">
                  <c:v>1.3716028405976894E-2</c:v>
                </c:pt>
                <c:pt idx="57">
                  <c:v>1.2648206651596083E-2</c:v>
                </c:pt>
                <c:pt idx="58">
                  <c:v>1.2378128535006343E-2</c:v>
                </c:pt>
                <c:pt idx="59">
                  <c:v>1.3244666543181394E-2</c:v>
                </c:pt>
                <c:pt idx="60">
                  <c:v>1.408371542460652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3D99-4783-A1AB-D4548E148A12}"/>
            </c:ext>
          </c:extLst>
        </c:ser>
        <c:ser>
          <c:idx val="39"/>
          <c:order val="39"/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AP$14:$AP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9605471929999703E-3</c:v>
                </c:pt>
                <c:pt idx="2">
                  <c:v>8.3180498368292735E-3</c:v>
                </c:pt>
                <c:pt idx="3">
                  <c:v>8.9365460711753903E-3</c:v>
                </c:pt>
                <c:pt idx="4">
                  <c:v>7.8265377098473542E-3</c:v>
                </c:pt>
                <c:pt idx="5">
                  <c:v>9.0656037723552164E-3</c:v>
                </c:pt>
                <c:pt idx="6">
                  <c:v>1.0026470703041761E-2</c:v>
                </c:pt>
                <c:pt idx="7">
                  <c:v>9.7995185198770721E-3</c:v>
                </c:pt>
                <c:pt idx="8">
                  <c:v>1.0727339403278883E-2</c:v>
                </c:pt>
                <c:pt idx="9">
                  <c:v>8.6089991680512179E-3</c:v>
                </c:pt>
                <c:pt idx="10">
                  <c:v>1.1499384371120965E-2</c:v>
                </c:pt>
                <c:pt idx="11">
                  <c:v>1.0493606325204158E-2</c:v>
                </c:pt>
                <c:pt idx="12">
                  <c:v>1.0617951037147882E-2</c:v>
                </c:pt>
                <c:pt idx="13">
                  <c:v>1.1442047761185714E-2</c:v>
                </c:pt>
                <c:pt idx="14">
                  <c:v>9.9217705345394855E-3</c:v>
                </c:pt>
                <c:pt idx="15">
                  <c:v>8.2893088093264067E-3</c:v>
                </c:pt>
                <c:pt idx="16">
                  <c:v>8.2470462199048765E-3</c:v>
                </c:pt>
                <c:pt idx="17">
                  <c:v>8.6172558359907496E-3</c:v>
                </c:pt>
                <c:pt idx="18">
                  <c:v>9.4709318959904695E-3</c:v>
                </c:pt>
                <c:pt idx="19">
                  <c:v>8.529890014586641E-3</c:v>
                </c:pt>
                <c:pt idx="20">
                  <c:v>1.2085588244323733E-2</c:v>
                </c:pt>
                <c:pt idx="21">
                  <c:v>8.847938642914898E-3</c:v>
                </c:pt>
                <c:pt idx="22">
                  <c:v>1.0089478058738926E-2</c:v>
                </c:pt>
                <c:pt idx="23">
                  <c:v>9.3158759327278979E-3</c:v>
                </c:pt>
                <c:pt idx="24">
                  <c:v>1.2437339591993651E-2</c:v>
                </c:pt>
                <c:pt idx="25">
                  <c:v>1.3136843538463788E-2</c:v>
                </c:pt>
                <c:pt idx="26">
                  <c:v>1.0154278492568296E-2</c:v>
                </c:pt>
                <c:pt idx="27">
                  <c:v>1.2771829988812084E-2</c:v>
                </c:pt>
                <c:pt idx="28">
                  <c:v>1.3381071915959771E-2</c:v>
                </c:pt>
                <c:pt idx="29">
                  <c:v>1.3309056492513731E-2</c:v>
                </c:pt>
                <c:pt idx="30">
                  <c:v>9.9582502221153626E-3</c:v>
                </c:pt>
                <c:pt idx="31">
                  <c:v>8.5358107847441963E-3</c:v>
                </c:pt>
                <c:pt idx="32">
                  <c:v>7.7775147240705033E-3</c:v>
                </c:pt>
                <c:pt idx="33">
                  <c:v>7.6811838588170369E-3</c:v>
                </c:pt>
                <c:pt idx="34">
                  <c:v>1.0631436325546436E-2</c:v>
                </c:pt>
                <c:pt idx="35">
                  <c:v>1.4254902584181311E-2</c:v>
                </c:pt>
                <c:pt idx="36">
                  <c:v>1.1048555437188835E-2</c:v>
                </c:pt>
                <c:pt idx="37">
                  <c:v>1.3030368687542711E-2</c:v>
                </c:pt>
                <c:pt idx="38">
                  <c:v>8.5189781268354813E-3</c:v>
                </c:pt>
                <c:pt idx="39">
                  <c:v>7.5208610500786558E-3</c:v>
                </c:pt>
                <c:pt idx="40">
                  <c:v>7.3792561248254215E-3</c:v>
                </c:pt>
                <c:pt idx="41">
                  <c:v>9.582664227544984E-3</c:v>
                </c:pt>
                <c:pt idx="42">
                  <c:v>8.5043635322074266E-3</c:v>
                </c:pt>
                <c:pt idx="43">
                  <c:v>9.8726294165652935E-3</c:v>
                </c:pt>
                <c:pt idx="44">
                  <c:v>1.004571151105264E-2</c:v>
                </c:pt>
                <c:pt idx="45">
                  <c:v>9.3810142383534585E-3</c:v>
                </c:pt>
                <c:pt idx="46">
                  <c:v>1.2011906243177233E-2</c:v>
                </c:pt>
                <c:pt idx="47">
                  <c:v>9.8371851309444237E-3</c:v>
                </c:pt>
                <c:pt idx="48">
                  <c:v>1.3018301474030148E-2</c:v>
                </c:pt>
                <c:pt idx="49">
                  <c:v>1.2026279543623258E-2</c:v>
                </c:pt>
                <c:pt idx="50">
                  <c:v>1.1145269537743811E-2</c:v>
                </c:pt>
                <c:pt idx="51">
                  <c:v>1.1739396228430029E-2</c:v>
                </c:pt>
                <c:pt idx="52">
                  <c:v>1.1147243967175806E-2</c:v>
                </c:pt>
                <c:pt idx="53">
                  <c:v>1.2170746592864068E-2</c:v>
                </c:pt>
                <c:pt idx="54">
                  <c:v>1.2340523114846198E-2</c:v>
                </c:pt>
                <c:pt idx="55">
                  <c:v>1.2011908012485702E-2</c:v>
                </c:pt>
                <c:pt idx="56">
                  <c:v>1.4993394912766791E-2</c:v>
                </c:pt>
                <c:pt idx="57">
                  <c:v>1.4978690290391339E-2</c:v>
                </c:pt>
                <c:pt idx="58">
                  <c:v>1.2883012830045781E-2</c:v>
                </c:pt>
                <c:pt idx="59">
                  <c:v>1.4109098875612151E-2</c:v>
                </c:pt>
                <c:pt idx="60">
                  <c:v>1.306468793830962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7-3D99-4783-A1AB-D4548E148A12}"/>
            </c:ext>
          </c:extLst>
        </c:ser>
        <c:ser>
          <c:idx val="40"/>
          <c:order val="40"/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AQ$14:$AQ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9492378921979297E-3</c:v>
                </c:pt>
                <c:pt idx="2">
                  <c:v>6.8075038602500885E-3</c:v>
                </c:pt>
                <c:pt idx="3">
                  <c:v>9.2024411853135913E-3</c:v>
                </c:pt>
                <c:pt idx="4">
                  <c:v>8.0330908784701487E-3</c:v>
                </c:pt>
                <c:pt idx="5">
                  <c:v>8.7370852130483311E-3</c:v>
                </c:pt>
                <c:pt idx="6">
                  <c:v>9.2823191586427455E-3</c:v>
                </c:pt>
                <c:pt idx="7">
                  <c:v>8.6118258807895039E-3</c:v>
                </c:pt>
                <c:pt idx="8">
                  <c:v>1.1284450121662903E-2</c:v>
                </c:pt>
                <c:pt idx="9">
                  <c:v>9.5527336464157949E-3</c:v>
                </c:pt>
                <c:pt idx="10">
                  <c:v>1.0103907382096182E-2</c:v>
                </c:pt>
                <c:pt idx="11">
                  <c:v>1.0352450626171321E-2</c:v>
                </c:pt>
                <c:pt idx="12">
                  <c:v>7.6996487488285243E-3</c:v>
                </c:pt>
                <c:pt idx="13">
                  <c:v>8.2259107306499411E-3</c:v>
                </c:pt>
                <c:pt idx="14">
                  <c:v>1.0800595130118239E-2</c:v>
                </c:pt>
                <c:pt idx="15">
                  <c:v>8.3355731013860148E-3</c:v>
                </c:pt>
                <c:pt idx="16">
                  <c:v>8.6439242202688768E-3</c:v>
                </c:pt>
                <c:pt idx="17">
                  <c:v>9.3087585252920862E-3</c:v>
                </c:pt>
                <c:pt idx="18">
                  <c:v>8.8667707360761162E-3</c:v>
                </c:pt>
                <c:pt idx="19">
                  <c:v>8.1838715321245984E-3</c:v>
                </c:pt>
                <c:pt idx="20">
                  <c:v>1.1764372945092756E-2</c:v>
                </c:pt>
                <c:pt idx="21">
                  <c:v>1.1602137011043104E-2</c:v>
                </c:pt>
                <c:pt idx="22">
                  <c:v>8.8715630674107131E-3</c:v>
                </c:pt>
                <c:pt idx="23">
                  <c:v>1.1936539747169378E-2</c:v>
                </c:pt>
                <c:pt idx="24">
                  <c:v>1.3687324136524515E-2</c:v>
                </c:pt>
                <c:pt idx="25">
                  <c:v>1.4099235196040239E-2</c:v>
                </c:pt>
                <c:pt idx="26">
                  <c:v>1.2093214929292856E-2</c:v>
                </c:pt>
                <c:pt idx="27">
                  <c:v>1.145307383677939E-2</c:v>
                </c:pt>
                <c:pt idx="28">
                  <c:v>1.2590078292123582E-2</c:v>
                </c:pt>
                <c:pt idx="29">
                  <c:v>1.3787587544640894E-2</c:v>
                </c:pt>
                <c:pt idx="30">
                  <c:v>9.6666994631289353E-3</c:v>
                </c:pt>
                <c:pt idx="31">
                  <c:v>9.1871582697327508E-3</c:v>
                </c:pt>
                <c:pt idx="32">
                  <c:v>7.13260608105158E-3</c:v>
                </c:pt>
                <c:pt idx="33">
                  <c:v>7.1899894153198314E-3</c:v>
                </c:pt>
                <c:pt idx="34">
                  <c:v>1.0413804310849168E-2</c:v>
                </c:pt>
                <c:pt idx="35">
                  <c:v>1.0953719723628909E-2</c:v>
                </c:pt>
                <c:pt idx="36">
                  <c:v>9.1464640653819932E-3</c:v>
                </c:pt>
                <c:pt idx="37">
                  <c:v>1.2094651270519761E-2</c:v>
                </c:pt>
                <c:pt idx="38">
                  <c:v>9.2590406017035824E-3</c:v>
                </c:pt>
                <c:pt idx="39">
                  <c:v>6.3878283508146082E-3</c:v>
                </c:pt>
                <c:pt idx="40">
                  <c:v>7.74861524391728E-3</c:v>
                </c:pt>
                <c:pt idx="41">
                  <c:v>8.3041996090885591E-3</c:v>
                </c:pt>
                <c:pt idx="42">
                  <c:v>8.9146801542700233E-3</c:v>
                </c:pt>
                <c:pt idx="43">
                  <c:v>9.4240130251523682E-3</c:v>
                </c:pt>
                <c:pt idx="44">
                  <c:v>1.0738639207903626E-2</c:v>
                </c:pt>
                <c:pt idx="45">
                  <c:v>1.3088418895874093E-2</c:v>
                </c:pt>
                <c:pt idx="46">
                  <c:v>1.0575925482987886E-2</c:v>
                </c:pt>
                <c:pt idx="47">
                  <c:v>1.2207719205495062E-2</c:v>
                </c:pt>
                <c:pt idx="48">
                  <c:v>1.3359005640335287E-2</c:v>
                </c:pt>
                <c:pt idx="49">
                  <c:v>1.0467834301854063E-2</c:v>
                </c:pt>
                <c:pt idx="50">
                  <c:v>1.3146887749418669E-2</c:v>
                </c:pt>
                <c:pt idx="51">
                  <c:v>1.0365276451551773E-2</c:v>
                </c:pt>
                <c:pt idx="52">
                  <c:v>1.3170615363577817E-2</c:v>
                </c:pt>
                <c:pt idx="53">
                  <c:v>1.1782934625859139E-2</c:v>
                </c:pt>
                <c:pt idx="54">
                  <c:v>1.3545972530123298E-2</c:v>
                </c:pt>
                <c:pt idx="55">
                  <c:v>1.3378338051985031E-2</c:v>
                </c:pt>
                <c:pt idx="56">
                  <c:v>1.863311634438047E-2</c:v>
                </c:pt>
                <c:pt idx="57">
                  <c:v>1.2566032153412768E-2</c:v>
                </c:pt>
                <c:pt idx="58">
                  <c:v>1.3223105723409928E-2</c:v>
                </c:pt>
                <c:pt idx="59">
                  <c:v>1.4832666388533039E-2</c:v>
                </c:pt>
                <c:pt idx="60">
                  <c:v>1.345899074208518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3D99-4783-A1AB-D4548E148A12}"/>
            </c:ext>
          </c:extLst>
        </c:ser>
        <c:ser>
          <c:idx val="41"/>
          <c:order val="41"/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AR$14:$AR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7797054127421456E-3</c:v>
                </c:pt>
                <c:pt idx="2">
                  <c:v>6.8178225665243512E-3</c:v>
                </c:pt>
                <c:pt idx="3">
                  <c:v>9.1230689937030953E-3</c:v>
                </c:pt>
                <c:pt idx="4">
                  <c:v>7.0656192771472726E-3</c:v>
                </c:pt>
                <c:pt idx="5">
                  <c:v>7.8393600981115884E-3</c:v>
                </c:pt>
                <c:pt idx="6">
                  <c:v>9.8958005653867389E-3</c:v>
                </c:pt>
                <c:pt idx="7">
                  <c:v>1.0043773270984919E-2</c:v>
                </c:pt>
                <c:pt idx="8">
                  <c:v>1.1098378854590286E-2</c:v>
                </c:pt>
                <c:pt idx="9">
                  <c:v>1.1029639836175463E-2</c:v>
                </c:pt>
                <c:pt idx="10">
                  <c:v>1.251556797769521E-2</c:v>
                </c:pt>
                <c:pt idx="11">
                  <c:v>1.2215159782122498E-2</c:v>
                </c:pt>
                <c:pt idx="12">
                  <c:v>9.1945947315601947E-3</c:v>
                </c:pt>
                <c:pt idx="13">
                  <c:v>1.1492664923229819E-2</c:v>
                </c:pt>
                <c:pt idx="14">
                  <c:v>8.9445532135614091E-3</c:v>
                </c:pt>
                <c:pt idx="15">
                  <c:v>1.0745211315607742E-2</c:v>
                </c:pt>
                <c:pt idx="16">
                  <c:v>8.9279388292879524E-3</c:v>
                </c:pt>
                <c:pt idx="17">
                  <c:v>9.3939366641996157E-3</c:v>
                </c:pt>
                <c:pt idx="18">
                  <c:v>8.705367572526157E-3</c:v>
                </c:pt>
                <c:pt idx="19">
                  <c:v>9.4923964994824729E-3</c:v>
                </c:pt>
                <c:pt idx="20">
                  <c:v>9.617730640398333E-3</c:v>
                </c:pt>
                <c:pt idx="21">
                  <c:v>8.4195386388681015E-3</c:v>
                </c:pt>
                <c:pt idx="22">
                  <c:v>9.0372808101268961E-3</c:v>
                </c:pt>
                <c:pt idx="23">
                  <c:v>9.7444533712646685E-3</c:v>
                </c:pt>
                <c:pt idx="24">
                  <c:v>1.1585225321036823E-2</c:v>
                </c:pt>
                <c:pt idx="25">
                  <c:v>1.1356472757386146E-2</c:v>
                </c:pt>
                <c:pt idx="26">
                  <c:v>1.157215404637668E-2</c:v>
                </c:pt>
                <c:pt idx="27">
                  <c:v>1.1624286316655798E-2</c:v>
                </c:pt>
                <c:pt idx="28">
                  <c:v>1.2384706509188482E-2</c:v>
                </c:pt>
                <c:pt idx="29">
                  <c:v>1.1692579333653277E-2</c:v>
                </c:pt>
                <c:pt idx="30">
                  <c:v>9.1643092488053277E-3</c:v>
                </c:pt>
                <c:pt idx="31">
                  <c:v>1.0323379582665113E-2</c:v>
                </c:pt>
                <c:pt idx="32">
                  <c:v>9.3089795683674939E-3</c:v>
                </c:pt>
                <c:pt idx="33">
                  <c:v>7.2425715884180146E-3</c:v>
                </c:pt>
                <c:pt idx="34">
                  <c:v>1.0860755726485902E-2</c:v>
                </c:pt>
                <c:pt idx="35">
                  <c:v>1.0546551588073293E-2</c:v>
                </c:pt>
                <c:pt idx="36">
                  <c:v>1.2454460845221768E-2</c:v>
                </c:pt>
                <c:pt idx="37">
                  <c:v>1.1897448930879378E-2</c:v>
                </c:pt>
                <c:pt idx="38">
                  <c:v>8.5554208779174586E-3</c:v>
                </c:pt>
                <c:pt idx="39">
                  <c:v>8.3032118405388395E-3</c:v>
                </c:pt>
                <c:pt idx="40">
                  <c:v>8.0321550820354835E-3</c:v>
                </c:pt>
                <c:pt idx="41">
                  <c:v>9.3278065921296571E-3</c:v>
                </c:pt>
                <c:pt idx="42">
                  <c:v>7.1744934313543278E-3</c:v>
                </c:pt>
                <c:pt idx="43">
                  <c:v>7.579288821802024E-3</c:v>
                </c:pt>
                <c:pt idx="44">
                  <c:v>1.09552021199143E-2</c:v>
                </c:pt>
                <c:pt idx="45">
                  <c:v>7.9837186252267912E-3</c:v>
                </c:pt>
                <c:pt idx="46">
                  <c:v>1.0880366143539334E-2</c:v>
                </c:pt>
                <c:pt idx="47">
                  <c:v>1.0212676355229308E-2</c:v>
                </c:pt>
                <c:pt idx="48">
                  <c:v>1.0856607846299195E-2</c:v>
                </c:pt>
                <c:pt idx="49">
                  <c:v>1.2421757191877714E-2</c:v>
                </c:pt>
                <c:pt idx="50">
                  <c:v>1.3406451596822596E-2</c:v>
                </c:pt>
                <c:pt idx="51">
                  <c:v>9.4753864517459884E-3</c:v>
                </c:pt>
                <c:pt idx="52">
                  <c:v>1.2200183709746647E-2</c:v>
                </c:pt>
                <c:pt idx="53">
                  <c:v>1.0502887155763897E-2</c:v>
                </c:pt>
                <c:pt idx="54">
                  <c:v>1.2658554820423209E-2</c:v>
                </c:pt>
                <c:pt idx="55">
                  <c:v>1.3678643539281469E-2</c:v>
                </c:pt>
                <c:pt idx="56">
                  <c:v>1.6065354266125521E-2</c:v>
                </c:pt>
                <c:pt idx="57">
                  <c:v>1.1934896238898178E-2</c:v>
                </c:pt>
                <c:pt idx="58">
                  <c:v>1.0936207652611912E-2</c:v>
                </c:pt>
                <c:pt idx="59">
                  <c:v>1.2427359162973812E-2</c:v>
                </c:pt>
                <c:pt idx="60">
                  <c:v>1.18242600500918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3D99-4783-A1AB-D4548E148A12}"/>
            </c:ext>
          </c:extLst>
        </c:ser>
        <c:ser>
          <c:idx val="42"/>
          <c:order val="42"/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AS$14:$AS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2836113377844876E-3</c:v>
                </c:pt>
                <c:pt idx="2">
                  <c:v>6.7007387267508829E-3</c:v>
                </c:pt>
                <c:pt idx="3">
                  <c:v>9.3760035028757124E-3</c:v>
                </c:pt>
                <c:pt idx="4">
                  <c:v>8.2506347691249319E-3</c:v>
                </c:pt>
                <c:pt idx="5">
                  <c:v>1.0138935235328314E-2</c:v>
                </c:pt>
                <c:pt idx="6">
                  <c:v>8.2887995483668514E-3</c:v>
                </c:pt>
                <c:pt idx="7">
                  <c:v>1.2157541510132491E-2</c:v>
                </c:pt>
                <c:pt idx="8">
                  <c:v>1.1619248588059674E-2</c:v>
                </c:pt>
                <c:pt idx="9">
                  <c:v>1.1527815398039445E-2</c:v>
                </c:pt>
                <c:pt idx="10">
                  <c:v>1.0419879175782087E-2</c:v>
                </c:pt>
                <c:pt idx="11">
                  <c:v>8.2735669543768462E-3</c:v>
                </c:pt>
                <c:pt idx="12">
                  <c:v>1.0193577613394886E-2</c:v>
                </c:pt>
                <c:pt idx="13">
                  <c:v>8.9043470733132929E-3</c:v>
                </c:pt>
                <c:pt idx="14">
                  <c:v>1.0990335888940198E-2</c:v>
                </c:pt>
                <c:pt idx="15">
                  <c:v>9.8634746825003831E-3</c:v>
                </c:pt>
                <c:pt idx="16">
                  <c:v>7.8297198431789006E-3</c:v>
                </c:pt>
                <c:pt idx="17">
                  <c:v>1.0222915079264891E-2</c:v>
                </c:pt>
                <c:pt idx="18">
                  <c:v>9.2882777447180747E-3</c:v>
                </c:pt>
                <c:pt idx="19">
                  <c:v>7.9898518239868536E-3</c:v>
                </c:pt>
                <c:pt idx="20">
                  <c:v>8.950790452647928E-3</c:v>
                </c:pt>
                <c:pt idx="21">
                  <c:v>9.9412546646076884E-3</c:v>
                </c:pt>
                <c:pt idx="22">
                  <c:v>1.0652181743176864E-2</c:v>
                </c:pt>
                <c:pt idx="23">
                  <c:v>1.2446349894314066E-2</c:v>
                </c:pt>
                <c:pt idx="24">
                  <c:v>1.3335402493612231E-2</c:v>
                </c:pt>
                <c:pt idx="25">
                  <c:v>1.2406710118949064E-2</c:v>
                </c:pt>
                <c:pt idx="26">
                  <c:v>1.0376738266852235E-2</c:v>
                </c:pt>
                <c:pt idx="27">
                  <c:v>8.3249940724323887E-3</c:v>
                </c:pt>
                <c:pt idx="28">
                  <c:v>1.5229983635057483E-2</c:v>
                </c:pt>
                <c:pt idx="29">
                  <c:v>1.3024473061344811E-2</c:v>
                </c:pt>
                <c:pt idx="30">
                  <c:v>8.4173245984721801E-3</c:v>
                </c:pt>
                <c:pt idx="31">
                  <c:v>9.0716696145071787E-3</c:v>
                </c:pt>
                <c:pt idx="32">
                  <c:v>7.6143450565389677E-3</c:v>
                </c:pt>
                <c:pt idx="33">
                  <c:v>8.1233801415939409E-3</c:v>
                </c:pt>
                <c:pt idx="34">
                  <c:v>9.5122276973819142E-3</c:v>
                </c:pt>
                <c:pt idx="35">
                  <c:v>1.0807472044337695E-2</c:v>
                </c:pt>
                <c:pt idx="36">
                  <c:v>1.0926978831907347E-2</c:v>
                </c:pt>
                <c:pt idx="37">
                  <c:v>1.0902805032693152E-2</c:v>
                </c:pt>
                <c:pt idx="38">
                  <c:v>9.0442328277481714E-3</c:v>
                </c:pt>
                <c:pt idx="39">
                  <c:v>7.7761149113816808E-3</c:v>
                </c:pt>
                <c:pt idx="40">
                  <c:v>7.314773314891717E-3</c:v>
                </c:pt>
                <c:pt idx="41">
                  <c:v>8.9089017572754892E-3</c:v>
                </c:pt>
                <c:pt idx="42">
                  <c:v>6.970867520012366E-3</c:v>
                </c:pt>
                <c:pt idx="43">
                  <c:v>8.633793919693461E-3</c:v>
                </c:pt>
                <c:pt idx="44">
                  <c:v>1.2200195678929566E-2</c:v>
                </c:pt>
                <c:pt idx="45">
                  <c:v>1.147389432568152E-2</c:v>
                </c:pt>
                <c:pt idx="46">
                  <c:v>1.0365722570695094E-2</c:v>
                </c:pt>
                <c:pt idx="47">
                  <c:v>1.1581751914720434E-2</c:v>
                </c:pt>
                <c:pt idx="48">
                  <c:v>1.3066764332908197E-2</c:v>
                </c:pt>
                <c:pt idx="49">
                  <c:v>1.2511215502141182E-2</c:v>
                </c:pt>
                <c:pt idx="50">
                  <c:v>1.1929744908327785E-2</c:v>
                </c:pt>
                <c:pt idx="51">
                  <c:v>1.0521426645629318E-2</c:v>
                </c:pt>
                <c:pt idx="52">
                  <c:v>1.0430937827650777E-2</c:v>
                </c:pt>
                <c:pt idx="53">
                  <c:v>1.1342405674147304E-2</c:v>
                </c:pt>
                <c:pt idx="54">
                  <c:v>1.2398882607398279E-2</c:v>
                </c:pt>
                <c:pt idx="55">
                  <c:v>1.4061731377327136E-2</c:v>
                </c:pt>
                <c:pt idx="56">
                  <c:v>1.3277037314307507E-2</c:v>
                </c:pt>
                <c:pt idx="57">
                  <c:v>1.352507550911297E-2</c:v>
                </c:pt>
                <c:pt idx="58">
                  <c:v>1.2892303379848605E-2</c:v>
                </c:pt>
                <c:pt idx="59">
                  <c:v>1.3385305750354681E-2</c:v>
                </c:pt>
                <c:pt idx="60">
                  <c:v>1.38581205330748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3D99-4783-A1AB-D4548E148A12}"/>
            </c:ext>
          </c:extLst>
        </c:ser>
        <c:ser>
          <c:idx val="43"/>
          <c:order val="43"/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AT$14:$AT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8984128871713863E-3</c:v>
                </c:pt>
                <c:pt idx="2">
                  <c:v>6.92226329444591E-3</c:v>
                </c:pt>
                <c:pt idx="3">
                  <c:v>1.0565149102731946E-2</c:v>
                </c:pt>
                <c:pt idx="4">
                  <c:v>6.5571347548283674E-3</c:v>
                </c:pt>
                <c:pt idx="5">
                  <c:v>9.7758922420088431E-3</c:v>
                </c:pt>
                <c:pt idx="6">
                  <c:v>1.0063949217036362E-2</c:v>
                </c:pt>
                <c:pt idx="7">
                  <c:v>1.0125141084319899E-2</c:v>
                </c:pt>
                <c:pt idx="8">
                  <c:v>1.0196045948668251E-2</c:v>
                </c:pt>
                <c:pt idx="9">
                  <c:v>1.1829756289841896E-2</c:v>
                </c:pt>
                <c:pt idx="10">
                  <c:v>1.147749003519262E-2</c:v>
                </c:pt>
                <c:pt idx="11">
                  <c:v>9.4044518369846754E-3</c:v>
                </c:pt>
                <c:pt idx="12">
                  <c:v>9.0589643169141087E-3</c:v>
                </c:pt>
                <c:pt idx="13">
                  <c:v>1.0899159364090531E-2</c:v>
                </c:pt>
                <c:pt idx="14">
                  <c:v>9.104219355781519E-3</c:v>
                </c:pt>
                <c:pt idx="15">
                  <c:v>9.0837492975838468E-3</c:v>
                </c:pt>
                <c:pt idx="16">
                  <c:v>9.4156951923765435E-3</c:v>
                </c:pt>
                <c:pt idx="17">
                  <c:v>7.9522095883718495E-3</c:v>
                </c:pt>
                <c:pt idx="18">
                  <c:v>9.9010491987678098E-3</c:v>
                </c:pt>
                <c:pt idx="19">
                  <c:v>7.3336793553660231E-3</c:v>
                </c:pt>
                <c:pt idx="20">
                  <c:v>9.8232131076487275E-3</c:v>
                </c:pt>
                <c:pt idx="21">
                  <c:v>9.964612462265458E-3</c:v>
                </c:pt>
                <c:pt idx="22">
                  <c:v>9.8249442121545998E-3</c:v>
                </c:pt>
                <c:pt idx="23">
                  <c:v>1.0359498297231606E-2</c:v>
                </c:pt>
                <c:pt idx="24">
                  <c:v>1.0333752689367509E-2</c:v>
                </c:pt>
                <c:pt idx="25">
                  <c:v>1.2894025951195254E-2</c:v>
                </c:pt>
                <c:pt idx="26">
                  <c:v>1.0852572308922509E-2</c:v>
                </c:pt>
                <c:pt idx="27">
                  <c:v>1.1226513837029817E-2</c:v>
                </c:pt>
                <c:pt idx="28">
                  <c:v>1.079822894622426E-2</c:v>
                </c:pt>
                <c:pt idx="29">
                  <c:v>1.1025127936244239E-2</c:v>
                </c:pt>
                <c:pt idx="30">
                  <c:v>1.0613441938515962E-2</c:v>
                </c:pt>
                <c:pt idx="31">
                  <c:v>9.3004215316256373E-3</c:v>
                </c:pt>
                <c:pt idx="32">
                  <c:v>1.1007361691425062E-2</c:v>
                </c:pt>
                <c:pt idx="33">
                  <c:v>8.9625918940779512E-3</c:v>
                </c:pt>
                <c:pt idx="34">
                  <c:v>1.0468688287515385E-2</c:v>
                </c:pt>
                <c:pt idx="35">
                  <c:v>9.9090135134428919E-3</c:v>
                </c:pt>
                <c:pt idx="36">
                  <c:v>1.1383338592761824E-2</c:v>
                </c:pt>
                <c:pt idx="37">
                  <c:v>1.4076767441970074E-2</c:v>
                </c:pt>
                <c:pt idx="38">
                  <c:v>1.0030877923317109E-2</c:v>
                </c:pt>
                <c:pt idx="39">
                  <c:v>7.3216608793315978E-3</c:v>
                </c:pt>
                <c:pt idx="40">
                  <c:v>9.8182961111255192E-3</c:v>
                </c:pt>
                <c:pt idx="41">
                  <c:v>9.2119077484077803E-3</c:v>
                </c:pt>
                <c:pt idx="42">
                  <c:v>1.0229194545111064E-2</c:v>
                </c:pt>
                <c:pt idx="43">
                  <c:v>1.0281966634815044E-2</c:v>
                </c:pt>
                <c:pt idx="44">
                  <c:v>1.0545638485446148E-2</c:v>
                </c:pt>
                <c:pt idx="45">
                  <c:v>1.1607558340487784E-2</c:v>
                </c:pt>
                <c:pt idx="46">
                  <c:v>1.03315560768395E-2</c:v>
                </c:pt>
                <c:pt idx="47">
                  <c:v>1.2026730257538148E-2</c:v>
                </c:pt>
                <c:pt idx="48">
                  <c:v>1.0408861633746425E-2</c:v>
                </c:pt>
                <c:pt idx="49">
                  <c:v>1.1962027837203884E-2</c:v>
                </c:pt>
                <c:pt idx="50">
                  <c:v>1.1350547161226188E-2</c:v>
                </c:pt>
                <c:pt idx="51">
                  <c:v>8.8839108418303017E-3</c:v>
                </c:pt>
                <c:pt idx="52">
                  <c:v>1.0562935822591536E-2</c:v>
                </c:pt>
                <c:pt idx="53">
                  <c:v>1.2807505681555371E-2</c:v>
                </c:pt>
                <c:pt idx="54">
                  <c:v>1.1280047222379484E-2</c:v>
                </c:pt>
                <c:pt idx="55">
                  <c:v>1.394240786871204E-2</c:v>
                </c:pt>
                <c:pt idx="56">
                  <c:v>1.3595408303804278E-2</c:v>
                </c:pt>
                <c:pt idx="57">
                  <c:v>1.3066828383390244E-2</c:v>
                </c:pt>
                <c:pt idx="58">
                  <c:v>1.2434898384534874E-2</c:v>
                </c:pt>
                <c:pt idx="59">
                  <c:v>1.3696796611876309E-2</c:v>
                </c:pt>
                <c:pt idx="60">
                  <c:v>1.385464124194326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3D99-4783-A1AB-D4548E148A12}"/>
            </c:ext>
          </c:extLst>
        </c:ser>
        <c:ser>
          <c:idx val="44"/>
          <c:order val="44"/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AU$14:$AU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3597390266743221E-3</c:v>
                </c:pt>
                <c:pt idx="2">
                  <c:v>7.3203782382798678E-3</c:v>
                </c:pt>
                <c:pt idx="3">
                  <c:v>6.6150605563909315E-3</c:v>
                </c:pt>
                <c:pt idx="4">
                  <c:v>7.460406388855716E-3</c:v>
                </c:pt>
                <c:pt idx="5">
                  <c:v>7.6835981553884181E-3</c:v>
                </c:pt>
                <c:pt idx="6">
                  <c:v>9.3075199930307759E-3</c:v>
                </c:pt>
                <c:pt idx="7">
                  <c:v>9.8954858164720938E-3</c:v>
                </c:pt>
                <c:pt idx="8">
                  <c:v>9.4248306498523771E-3</c:v>
                </c:pt>
                <c:pt idx="9">
                  <c:v>9.5337801631650634E-3</c:v>
                </c:pt>
                <c:pt idx="10">
                  <c:v>1.2027475249227114E-2</c:v>
                </c:pt>
                <c:pt idx="11">
                  <c:v>1.0661703193271822E-2</c:v>
                </c:pt>
                <c:pt idx="12">
                  <c:v>1.116895091778857E-2</c:v>
                </c:pt>
                <c:pt idx="13">
                  <c:v>1.0074962301021157E-2</c:v>
                </c:pt>
                <c:pt idx="14">
                  <c:v>9.4954500584728888E-3</c:v>
                </c:pt>
                <c:pt idx="15">
                  <c:v>7.3945416122601585E-3</c:v>
                </c:pt>
                <c:pt idx="16">
                  <c:v>8.4724385935479821E-3</c:v>
                </c:pt>
                <c:pt idx="17">
                  <c:v>9.6504696199165175E-3</c:v>
                </c:pt>
                <c:pt idx="18">
                  <c:v>8.3366623700385223E-3</c:v>
                </c:pt>
                <c:pt idx="19">
                  <c:v>9.3808823984214869E-3</c:v>
                </c:pt>
                <c:pt idx="20">
                  <c:v>9.8825513253508832E-3</c:v>
                </c:pt>
                <c:pt idx="21">
                  <c:v>8.4390085792227405E-3</c:v>
                </c:pt>
                <c:pt idx="22">
                  <c:v>8.764161259299361E-3</c:v>
                </c:pt>
                <c:pt idx="23">
                  <c:v>1.0900062501068562E-2</c:v>
                </c:pt>
                <c:pt idx="24">
                  <c:v>1.3313413213377137E-2</c:v>
                </c:pt>
                <c:pt idx="25">
                  <c:v>1.299974273983079E-2</c:v>
                </c:pt>
                <c:pt idx="26">
                  <c:v>1.0883149247338481E-2</c:v>
                </c:pt>
                <c:pt idx="27">
                  <c:v>1.2717736308919262E-2</c:v>
                </c:pt>
                <c:pt idx="28">
                  <c:v>8.9596643370743745E-3</c:v>
                </c:pt>
                <c:pt idx="29">
                  <c:v>1.1734637852095168E-2</c:v>
                </c:pt>
                <c:pt idx="30">
                  <c:v>9.2166109485323326E-3</c:v>
                </c:pt>
                <c:pt idx="31">
                  <c:v>1.0489785515203845E-2</c:v>
                </c:pt>
                <c:pt idx="32">
                  <c:v>7.1905260641973931E-3</c:v>
                </c:pt>
                <c:pt idx="33">
                  <c:v>1.0355634756592708E-2</c:v>
                </c:pt>
                <c:pt idx="34">
                  <c:v>9.4582414689278176E-3</c:v>
                </c:pt>
                <c:pt idx="35">
                  <c:v>1.0348995804044676E-2</c:v>
                </c:pt>
                <c:pt idx="36">
                  <c:v>1.0433540868395694E-2</c:v>
                </c:pt>
                <c:pt idx="37">
                  <c:v>1.1346982373154176E-2</c:v>
                </c:pt>
                <c:pt idx="38">
                  <c:v>1.011761332492396E-2</c:v>
                </c:pt>
                <c:pt idx="39">
                  <c:v>6.957457972620709E-3</c:v>
                </c:pt>
                <c:pt idx="40">
                  <c:v>7.3204946000943712E-3</c:v>
                </c:pt>
                <c:pt idx="41">
                  <c:v>8.9638225362710881E-3</c:v>
                </c:pt>
                <c:pt idx="42">
                  <c:v>9.0940765779125785E-3</c:v>
                </c:pt>
                <c:pt idx="43">
                  <c:v>9.7695056736308034E-3</c:v>
                </c:pt>
                <c:pt idx="44">
                  <c:v>1.0949548771181487E-2</c:v>
                </c:pt>
                <c:pt idx="45">
                  <c:v>8.3499530728592328E-3</c:v>
                </c:pt>
                <c:pt idx="46">
                  <c:v>8.4171933347106827E-3</c:v>
                </c:pt>
                <c:pt idx="47">
                  <c:v>1.1534606999786659E-2</c:v>
                </c:pt>
                <c:pt idx="48">
                  <c:v>1.1153606232982297E-2</c:v>
                </c:pt>
                <c:pt idx="49">
                  <c:v>1.0028778574458058E-2</c:v>
                </c:pt>
                <c:pt idx="50">
                  <c:v>9.5758487143374205E-3</c:v>
                </c:pt>
                <c:pt idx="51">
                  <c:v>9.8223442286727407E-3</c:v>
                </c:pt>
                <c:pt idx="52">
                  <c:v>9.8131052370586044E-3</c:v>
                </c:pt>
                <c:pt idx="53">
                  <c:v>9.7997315348848091E-3</c:v>
                </c:pt>
                <c:pt idx="54">
                  <c:v>1.4276486887583876E-2</c:v>
                </c:pt>
                <c:pt idx="55">
                  <c:v>1.4482231047516472E-2</c:v>
                </c:pt>
                <c:pt idx="56">
                  <c:v>1.8157508641293139E-2</c:v>
                </c:pt>
                <c:pt idx="57">
                  <c:v>1.2652211271281582E-2</c:v>
                </c:pt>
                <c:pt idx="58">
                  <c:v>1.1420303800494063E-2</c:v>
                </c:pt>
                <c:pt idx="59">
                  <c:v>1.3810660788965293E-2</c:v>
                </c:pt>
                <c:pt idx="60">
                  <c:v>1.326838753576368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3D99-4783-A1AB-D4548E148A12}"/>
            </c:ext>
          </c:extLst>
        </c:ser>
        <c:ser>
          <c:idx val="45"/>
          <c:order val="45"/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AV$14:$AV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7727678491852358E-3</c:v>
                </c:pt>
                <c:pt idx="2">
                  <c:v>7.2852790953562563E-3</c:v>
                </c:pt>
                <c:pt idx="3">
                  <c:v>9.8314849064506434E-3</c:v>
                </c:pt>
                <c:pt idx="4">
                  <c:v>7.3844323908844097E-3</c:v>
                </c:pt>
                <c:pt idx="5">
                  <c:v>9.6500207021537783E-3</c:v>
                </c:pt>
                <c:pt idx="6">
                  <c:v>9.9307203041268301E-3</c:v>
                </c:pt>
                <c:pt idx="7">
                  <c:v>1.0569803746462453E-2</c:v>
                </c:pt>
                <c:pt idx="8">
                  <c:v>8.9630108426906677E-3</c:v>
                </c:pt>
                <c:pt idx="9">
                  <c:v>1.2460629580950039E-2</c:v>
                </c:pt>
                <c:pt idx="10">
                  <c:v>1.07441694063342E-2</c:v>
                </c:pt>
                <c:pt idx="11">
                  <c:v>1.064329016900451E-2</c:v>
                </c:pt>
                <c:pt idx="12">
                  <c:v>1.1355221313178754E-2</c:v>
                </c:pt>
                <c:pt idx="13">
                  <c:v>1.0640737987401601E-2</c:v>
                </c:pt>
                <c:pt idx="14">
                  <c:v>8.8459208769205103E-3</c:v>
                </c:pt>
                <c:pt idx="15">
                  <c:v>8.4837374250225136E-3</c:v>
                </c:pt>
                <c:pt idx="16">
                  <c:v>9.0258777658341234E-3</c:v>
                </c:pt>
                <c:pt idx="17">
                  <c:v>9.6811344032757939E-3</c:v>
                </c:pt>
                <c:pt idx="18">
                  <c:v>8.6105696801136618E-3</c:v>
                </c:pt>
                <c:pt idx="19">
                  <c:v>8.4897413868504062E-3</c:v>
                </c:pt>
                <c:pt idx="20">
                  <c:v>1.0419049152010137E-2</c:v>
                </c:pt>
                <c:pt idx="21">
                  <c:v>1.1307884680499238E-2</c:v>
                </c:pt>
                <c:pt idx="22">
                  <c:v>9.3212837892070188E-3</c:v>
                </c:pt>
                <c:pt idx="23">
                  <c:v>9.4205156346770409E-3</c:v>
                </c:pt>
                <c:pt idx="24">
                  <c:v>1.3083870921878684E-2</c:v>
                </c:pt>
                <c:pt idx="25">
                  <c:v>1.374799712017691E-2</c:v>
                </c:pt>
                <c:pt idx="26">
                  <c:v>1.2616499937564984E-2</c:v>
                </c:pt>
                <c:pt idx="27">
                  <c:v>1.2955159800022563E-2</c:v>
                </c:pt>
                <c:pt idx="28">
                  <c:v>1.4372029118435952E-2</c:v>
                </c:pt>
                <c:pt idx="29">
                  <c:v>1.1415882673007912E-2</c:v>
                </c:pt>
                <c:pt idx="30">
                  <c:v>8.8675547614937827E-3</c:v>
                </c:pt>
                <c:pt idx="31">
                  <c:v>8.2948447098240095E-3</c:v>
                </c:pt>
                <c:pt idx="32">
                  <c:v>8.8566678903008299E-3</c:v>
                </c:pt>
                <c:pt idx="33">
                  <c:v>9.9995710399656094E-3</c:v>
                </c:pt>
                <c:pt idx="34">
                  <c:v>8.4099621826838351E-3</c:v>
                </c:pt>
                <c:pt idx="35">
                  <c:v>1.169480481550894E-2</c:v>
                </c:pt>
                <c:pt idx="36">
                  <c:v>1.0060077402572424E-2</c:v>
                </c:pt>
                <c:pt idx="37">
                  <c:v>1.1722168787767258E-2</c:v>
                </c:pt>
                <c:pt idx="38">
                  <c:v>9.7510086595465045E-3</c:v>
                </c:pt>
                <c:pt idx="39">
                  <c:v>7.3260599514834088E-3</c:v>
                </c:pt>
                <c:pt idx="40">
                  <c:v>8.3001044726172622E-3</c:v>
                </c:pt>
                <c:pt idx="41">
                  <c:v>8.7228884773745685E-3</c:v>
                </c:pt>
                <c:pt idx="42">
                  <c:v>9.5815226814240199E-3</c:v>
                </c:pt>
                <c:pt idx="43">
                  <c:v>9.7531824820449482E-3</c:v>
                </c:pt>
                <c:pt idx="44">
                  <c:v>1.1627424400646688E-2</c:v>
                </c:pt>
                <c:pt idx="45">
                  <c:v>1.064243573862186E-2</c:v>
                </c:pt>
                <c:pt idx="46">
                  <c:v>1.0743675995375609E-2</c:v>
                </c:pt>
                <c:pt idx="47">
                  <c:v>1.1906335529710342E-2</c:v>
                </c:pt>
                <c:pt idx="48">
                  <c:v>1.06974172313855E-2</c:v>
                </c:pt>
                <c:pt idx="49">
                  <c:v>1.3686868673431841E-2</c:v>
                </c:pt>
                <c:pt idx="50">
                  <c:v>1.2087469046516586E-2</c:v>
                </c:pt>
                <c:pt idx="51">
                  <c:v>1.0966226283394543E-2</c:v>
                </c:pt>
                <c:pt idx="52">
                  <c:v>1.1581440610343585E-2</c:v>
                </c:pt>
                <c:pt idx="53">
                  <c:v>9.6829444167169532E-3</c:v>
                </c:pt>
                <c:pt idx="54">
                  <c:v>1.2943692557412952E-2</c:v>
                </c:pt>
                <c:pt idx="55">
                  <c:v>1.3194962584182908E-2</c:v>
                </c:pt>
                <c:pt idx="56">
                  <c:v>1.5988950536460978E-2</c:v>
                </c:pt>
                <c:pt idx="57">
                  <c:v>1.3867307627548286E-2</c:v>
                </c:pt>
                <c:pt idx="58">
                  <c:v>1.2200632697829795E-2</c:v>
                </c:pt>
                <c:pt idx="59">
                  <c:v>1.4162280124849908E-2</c:v>
                </c:pt>
                <c:pt idx="60">
                  <c:v>1.516184561567342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3D99-4783-A1AB-D4548E148A12}"/>
            </c:ext>
          </c:extLst>
        </c:ser>
        <c:ser>
          <c:idx val="46"/>
          <c:order val="46"/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AW$14:$AW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4.8871139256427363E-3</c:v>
                </c:pt>
                <c:pt idx="2">
                  <c:v>7.5317514098484457E-3</c:v>
                </c:pt>
                <c:pt idx="3">
                  <c:v>8.42913106732315E-3</c:v>
                </c:pt>
                <c:pt idx="4">
                  <c:v>8.923115441947389E-3</c:v>
                </c:pt>
                <c:pt idx="5">
                  <c:v>9.7734690449908929E-3</c:v>
                </c:pt>
                <c:pt idx="6">
                  <c:v>1.0812867816292334E-2</c:v>
                </c:pt>
                <c:pt idx="7">
                  <c:v>9.2184609322703403E-3</c:v>
                </c:pt>
                <c:pt idx="8">
                  <c:v>1.1647135684644535E-2</c:v>
                </c:pt>
                <c:pt idx="9">
                  <c:v>1.0142333773599715E-2</c:v>
                </c:pt>
                <c:pt idx="10">
                  <c:v>1.177875046749598E-2</c:v>
                </c:pt>
                <c:pt idx="11">
                  <c:v>9.1680604341608535E-3</c:v>
                </c:pt>
                <c:pt idx="12">
                  <c:v>9.1255335652941933E-3</c:v>
                </c:pt>
                <c:pt idx="13">
                  <c:v>1.0106439573740229E-2</c:v>
                </c:pt>
                <c:pt idx="14">
                  <c:v>8.4912406105539656E-3</c:v>
                </c:pt>
                <c:pt idx="15">
                  <c:v>9.5412399839111314E-3</c:v>
                </c:pt>
                <c:pt idx="16">
                  <c:v>8.3816956508175368E-3</c:v>
                </c:pt>
                <c:pt idx="17">
                  <c:v>1.135944931529089E-2</c:v>
                </c:pt>
                <c:pt idx="18">
                  <c:v>8.9520442981177936E-3</c:v>
                </c:pt>
                <c:pt idx="19">
                  <c:v>8.6580778681567758E-3</c:v>
                </c:pt>
                <c:pt idx="20">
                  <c:v>9.4319832413930112E-3</c:v>
                </c:pt>
                <c:pt idx="21">
                  <c:v>1.0881805609273798E-2</c:v>
                </c:pt>
                <c:pt idx="22">
                  <c:v>9.5996677947568429E-3</c:v>
                </c:pt>
                <c:pt idx="23">
                  <c:v>1.1125273543241034E-2</c:v>
                </c:pt>
                <c:pt idx="24">
                  <c:v>1.2823605607374644E-2</c:v>
                </c:pt>
                <c:pt idx="25">
                  <c:v>1.245465736665834E-2</c:v>
                </c:pt>
                <c:pt idx="26">
                  <c:v>9.3583118953456165E-3</c:v>
                </c:pt>
                <c:pt idx="27">
                  <c:v>1.2083901037793585E-2</c:v>
                </c:pt>
                <c:pt idx="28">
                  <c:v>1.4646488221983542E-2</c:v>
                </c:pt>
                <c:pt idx="29">
                  <c:v>1.0092082615532565E-2</c:v>
                </c:pt>
                <c:pt idx="30">
                  <c:v>8.3160569963744522E-3</c:v>
                </c:pt>
                <c:pt idx="31">
                  <c:v>9.9132504480380444E-3</c:v>
                </c:pt>
                <c:pt idx="32">
                  <c:v>9.4023023737154019E-3</c:v>
                </c:pt>
                <c:pt idx="33">
                  <c:v>6.3422014196881727E-3</c:v>
                </c:pt>
                <c:pt idx="34">
                  <c:v>1.001280229889738E-2</c:v>
                </c:pt>
                <c:pt idx="35">
                  <c:v>1.0561429056681634E-2</c:v>
                </c:pt>
                <c:pt idx="36">
                  <c:v>1.188165750432109E-2</c:v>
                </c:pt>
                <c:pt idx="37">
                  <c:v>1.1228388873463273E-2</c:v>
                </c:pt>
                <c:pt idx="38">
                  <c:v>8.6069010961997931E-3</c:v>
                </c:pt>
                <c:pt idx="39">
                  <c:v>6.9806597832279957E-3</c:v>
                </c:pt>
                <c:pt idx="40">
                  <c:v>8.726822918850418E-3</c:v>
                </c:pt>
                <c:pt idx="41">
                  <c:v>9.0564593542877235E-3</c:v>
                </c:pt>
                <c:pt idx="42">
                  <c:v>1.0261025996108229E-2</c:v>
                </c:pt>
                <c:pt idx="43">
                  <c:v>8.7562428047210199E-3</c:v>
                </c:pt>
                <c:pt idx="44">
                  <c:v>1.2389085642203644E-2</c:v>
                </c:pt>
                <c:pt idx="45">
                  <c:v>1.1658718325373704E-2</c:v>
                </c:pt>
                <c:pt idx="46">
                  <c:v>9.9418290418030117E-3</c:v>
                </c:pt>
                <c:pt idx="47">
                  <c:v>1.1108877858276498E-2</c:v>
                </c:pt>
                <c:pt idx="48">
                  <c:v>1.0250394626348606E-2</c:v>
                </c:pt>
                <c:pt idx="49">
                  <c:v>1.1944431435633222E-2</c:v>
                </c:pt>
                <c:pt idx="50">
                  <c:v>1.1047775311122164E-2</c:v>
                </c:pt>
                <c:pt idx="51">
                  <c:v>8.7824991979764989E-3</c:v>
                </c:pt>
                <c:pt idx="52">
                  <c:v>1.0243345176722811E-2</c:v>
                </c:pt>
                <c:pt idx="53">
                  <c:v>1.3096838580403614E-2</c:v>
                </c:pt>
                <c:pt idx="54">
                  <c:v>1.2789093970689416E-2</c:v>
                </c:pt>
                <c:pt idx="55">
                  <c:v>1.40315625998075E-2</c:v>
                </c:pt>
                <c:pt idx="56">
                  <c:v>1.6814963017000469E-2</c:v>
                </c:pt>
                <c:pt idx="57">
                  <c:v>1.3628063990267829E-2</c:v>
                </c:pt>
                <c:pt idx="58">
                  <c:v>1.2464171199244586E-2</c:v>
                </c:pt>
                <c:pt idx="59">
                  <c:v>1.1995213451092649E-2</c:v>
                </c:pt>
                <c:pt idx="60">
                  <c:v>1.156739575598401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3D99-4783-A1AB-D4548E148A12}"/>
            </c:ext>
          </c:extLst>
        </c:ser>
        <c:ser>
          <c:idx val="47"/>
          <c:order val="47"/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AX$14:$AX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5848717815288138E-3</c:v>
                </c:pt>
                <c:pt idx="2">
                  <c:v>7.9170908239409796E-3</c:v>
                </c:pt>
                <c:pt idx="3">
                  <c:v>1.0053566859737793E-2</c:v>
                </c:pt>
                <c:pt idx="4">
                  <c:v>7.7699578089095245E-3</c:v>
                </c:pt>
                <c:pt idx="5">
                  <c:v>1.0123598167935063E-2</c:v>
                </c:pt>
                <c:pt idx="6">
                  <c:v>9.6752816640011587E-3</c:v>
                </c:pt>
                <c:pt idx="7">
                  <c:v>1.1914052496442793E-2</c:v>
                </c:pt>
                <c:pt idx="8">
                  <c:v>8.7377911878721241E-3</c:v>
                </c:pt>
                <c:pt idx="9">
                  <c:v>1.0991317463726089E-2</c:v>
                </c:pt>
                <c:pt idx="10">
                  <c:v>1.0750943397922779E-2</c:v>
                </c:pt>
                <c:pt idx="11">
                  <c:v>1.0346438612754074E-2</c:v>
                </c:pt>
                <c:pt idx="12">
                  <c:v>1.1338798567725614E-2</c:v>
                </c:pt>
                <c:pt idx="13">
                  <c:v>9.4121213645099958E-3</c:v>
                </c:pt>
                <c:pt idx="14">
                  <c:v>9.3892625951169737E-3</c:v>
                </c:pt>
                <c:pt idx="15">
                  <c:v>7.8572273780089536E-3</c:v>
                </c:pt>
                <c:pt idx="16">
                  <c:v>1.0512696493497639E-2</c:v>
                </c:pt>
                <c:pt idx="17">
                  <c:v>8.6108234208788024E-3</c:v>
                </c:pt>
                <c:pt idx="18">
                  <c:v>8.8350622917865024E-3</c:v>
                </c:pt>
                <c:pt idx="19">
                  <c:v>9.0540247026283278E-3</c:v>
                </c:pt>
                <c:pt idx="20">
                  <c:v>1.167641782167223E-2</c:v>
                </c:pt>
                <c:pt idx="21">
                  <c:v>8.7975216528214748E-3</c:v>
                </c:pt>
                <c:pt idx="22">
                  <c:v>1.0943280436587795E-2</c:v>
                </c:pt>
                <c:pt idx="23">
                  <c:v>1.2170170669321745E-2</c:v>
                </c:pt>
                <c:pt idx="24">
                  <c:v>1.3670000456675727E-2</c:v>
                </c:pt>
                <c:pt idx="25">
                  <c:v>1.3985522716358055E-2</c:v>
                </c:pt>
                <c:pt idx="26">
                  <c:v>1.0229978789672949E-2</c:v>
                </c:pt>
                <c:pt idx="27">
                  <c:v>1.1970067519910281E-2</c:v>
                </c:pt>
                <c:pt idx="28">
                  <c:v>1.1133169694459209E-2</c:v>
                </c:pt>
                <c:pt idx="29">
                  <c:v>1.2717717238647971E-2</c:v>
                </c:pt>
                <c:pt idx="30">
                  <c:v>1.0355161970548244E-2</c:v>
                </c:pt>
                <c:pt idx="31">
                  <c:v>8.4620170017780487E-3</c:v>
                </c:pt>
                <c:pt idx="32">
                  <c:v>7.8800229927510606E-3</c:v>
                </c:pt>
                <c:pt idx="33">
                  <c:v>9.9082505819290245E-3</c:v>
                </c:pt>
                <c:pt idx="34">
                  <c:v>9.8067609017334599E-3</c:v>
                </c:pt>
                <c:pt idx="35">
                  <c:v>1.100781661711624E-2</c:v>
                </c:pt>
                <c:pt idx="36">
                  <c:v>1.1027666381548663E-2</c:v>
                </c:pt>
                <c:pt idx="37">
                  <c:v>1.2501046964191617E-2</c:v>
                </c:pt>
                <c:pt idx="38">
                  <c:v>8.8446100090447937E-3</c:v>
                </c:pt>
                <c:pt idx="39">
                  <c:v>5.8634983212751384E-3</c:v>
                </c:pt>
                <c:pt idx="40">
                  <c:v>8.0917819868498268E-3</c:v>
                </c:pt>
                <c:pt idx="41">
                  <c:v>7.7473558924570423E-3</c:v>
                </c:pt>
                <c:pt idx="42">
                  <c:v>7.7303132417815886E-3</c:v>
                </c:pt>
                <c:pt idx="43">
                  <c:v>9.4901241388743816E-3</c:v>
                </c:pt>
                <c:pt idx="44">
                  <c:v>1.0646436183925901E-2</c:v>
                </c:pt>
                <c:pt idx="45">
                  <c:v>1.1836261431051365E-2</c:v>
                </c:pt>
                <c:pt idx="46">
                  <c:v>1.0065513319458172E-2</c:v>
                </c:pt>
                <c:pt idx="47">
                  <c:v>9.6340258736410597E-3</c:v>
                </c:pt>
                <c:pt idx="48">
                  <c:v>9.1148283372164893E-3</c:v>
                </c:pt>
                <c:pt idx="49">
                  <c:v>1.3529290470538066E-2</c:v>
                </c:pt>
                <c:pt idx="50">
                  <c:v>1.0444432042152242E-2</c:v>
                </c:pt>
                <c:pt idx="51">
                  <c:v>9.0636775516166612E-3</c:v>
                </c:pt>
                <c:pt idx="52">
                  <c:v>1.2971720280929574E-2</c:v>
                </c:pt>
                <c:pt idx="53">
                  <c:v>9.9878943004900397E-3</c:v>
                </c:pt>
                <c:pt idx="54">
                  <c:v>1.3526914321726197E-2</c:v>
                </c:pt>
                <c:pt idx="55">
                  <c:v>1.6172592875378249E-2</c:v>
                </c:pt>
                <c:pt idx="56">
                  <c:v>1.7187922684186594E-2</c:v>
                </c:pt>
                <c:pt idx="57">
                  <c:v>1.2421059343828485E-2</c:v>
                </c:pt>
                <c:pt idx="58">
                  <c:v>1.4783097256432584E-2</c:v>
                </c:pt>
                <c:pt idx="59">
                  <c:v>1.3226462436938743E-2</c:v>
                </c:pt>
                <c:pt idx="60">
                  <c:v>1.242139256903951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3D99-4783-A1AB-D4548E148A12}"/>
            </c:ext>
          </c:extLst>
        </c:ser>
        <c:ser>
          <c:idx val="48"/>
          <c:order val="48"/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AY$14:$AY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8.3171059846072152E-3</c:v>
                </c:pt>
                <c:pt idx="2">
                  <c:v>6.7122558732269763E-3</c:v>
                </c:pt>
                <c:pt idx="3">
                  <c:v>9.9359648409366504E-3</c:v>
                </c:pt>
                <c:pt idx="4">
                  <c:v>8.701982206932541E-3</c:v>
                </c:pt>
                <c:pt idx="5">
                  <c:v>9.6748614687499398E-3</c:v>
                </c:pt>
                <c:pt idx="6">
                  <c:v>1.1506171281770996E-2</c:v>
                </c:pt>
                <c:pt idx="7">
                  <c:v>1.0314054566332819E-2</c:v>
                </c:pt>
                <c:pt idx="8">
                  <c:v>9.1964963775302815E-3</c:v>
                </c:pt>
                <c:pt idx="9">
                  <c:v>8.7135667884982986E-3</c:v>
                </c:pt>
                <c:pt idx="10">
                  <c:v>1.0007155320896051E-2</c:v>
                </c:pt>
                <c:pt idx="11">
                  <c:v>1.0691588120137591E-2</c:v>
                </c:pt>
                <c:pt idx="12">
                  <c:v>9.0540154341390618E-3</c:v>
                </c:pt>
                <c:pt idx="13">
                  <c:v>9.9068293262778075E-3</c:v>
                </c:pt>
                <c:pt idx="14">
                  <c:v>8.300893732034716E-3</c:v>
                </c:pt>
                <c:pt idx="15">
                  <c:v>8.1118688480960183E-3</c:v>
                </c:pt>
                <c:pt idx="16">
                  <c:v>8.2723067566040625E-3</c:v>
                </c:pt>
                <c:pt idx="17">
                  <c:v>1.0816403413517148E-2</c:v>
                </c:pt>
                <c:pt idx="18">
                  <c:v>9.7218064288822608E-3</c:v>
                </c:pt>
                <c:pt idx="19">
                  <c:v>9.3413565165096982E-3</c:v>
                </c:pt>
                <c:pt idx="20">
                  <c:v>1.0353320105977578E-2</c:v>
                </c:pt>
                <c:pt idx="21">
                  <c:v>1.0987018793085366E-2</c:v>
                </c:pt>
                <c:pt idx="22">
                  <c:v>9.3798449356808106E-3</c:v>
                </c:pt>
                <c:pt idx="23">
                  <c:v>1.3180984788522627E-2</c:v>
                </c:pt>
                <c:pt idx="24">
                  <c:v>1.2869411180726167E-2</c:v>
                </c:pt>
                <c:pt idx="25">
                  <c:v>1.432531797060526E-2</c:v>
                </c:pt>
                <c:pt idx="26">
                  <c:v>1.2552108131219783E-2</c:v>
                </c:pt>
                <c:pt idx="27">
                  <c:v>1.1863260165912754E-2</c:v>
                </c:pt>
                <c:pt idx="28">
                  <c:v>1.0849061519886672E-2</c:v>
                </c:pt>
                <c:pt idx="29">
                  <c:v>1.2014769339024407E-2</c:v>
                </c:pt>
                <c:pt idx="30">
                  <c:v>1.1624570937690567E-2</c:v>
                </c:pt>
                <c:pt idx="31">
                  <c:v>1.1270730281945134E-2</c:v>
                </c:pt>
                <c:pt idx="32">
                  <c:v>9.3239493783610281E-3</c:v>
                </c:pt>
                <c:pt idx="33">
                  <c:v>6.777622770554847E-3</c:v>
                </c:pt>
                <c:pt idx="34">
                  <c:v>1.0041091183596007E-2</c:v>
                </c:pt>
                <c:pt idx="35">
                  <c:v>1.0812351409513376E-2</c:v>
                </c:pt>
                <c:pt idx="36">
                  <c:v>1.1271631311644085E-2</c:v>
                </c:pt>
                <c:pt idx="37">
                  <c:v>1.2506172545536508E-2</c:v>
                </c:pt>
                <c:pt idx="38">
                  <c:v>8.9436158780420646E-3</c:v>
                </c:pt>
                <c:pt idx="39">
                  <c:v>6.6728909790358913E-3</c:v>
                </c:pt>
                <c:pt idx="40">
                  <c:v>7.8326167111400363E-3</c:v>
                </c:pt>
                <c:pt idx="41">
                  <c:v>7.8233258839609434E-3</c:v>
                </c:pt>
                <c:pt idx="42">
                  <c:v>8.3630700326572816E-3</c:v>
                </c:pt>
                <c:pt idx="43">
                  <c:v>9.3557268562602901E-3</c:v>
                </c:pt>
                <c:pt idx="44">
                  <c:v>1.2518062367405099E-2</c:v>
                </c:pt>
                <c:pt idx="45">
                  <c:v>9.4327987893046035E-3</c:v>
                </c:pt>
                <c:pt idx="46">
                  <c:v>1.0143283129899951E-2</c:v>
                </c:pt>
                <c:pt idx="47">
                  <c:v>1.0229896154295183E-2</c:v>
                </c:pt>
                <c:pt idx="48">
                  <c:v>1.175763629483067E-2</c:v>
                </c:pt>
                <c:pt idx="49">
                  <c:v>1.0347293001001396E-2</c:v>
                </c:pt>
                <c:pt idx="50">
                  <c:v>9.6349079173648801E-3</c:v>
                </c:pt>
                <c:pt idx="51">
                  <c:v>1.0494824613966676E-2</c:v>
                </c:pt>
                <c:pt idx="52">
                  <c:v>1.2207453249272126E-2</c:v>
                </c:pt>
                <c:pt idx="53">
                  <c:v>1.365384838030911E-2</c:v>
                </c:pt>
                <c:pt idx="54">
                  <c:v>1.3883311823558141E-2</c:v>
                </c:pt>
                <c:pt idx="55">
                  <c:v>1.2003998231738483E-2</c:v>
                </c:pt>
                <c:pt idx="56">
                  <c:v>1.6959489707493523E-2</c:v>
                </c:pt>
                <c:pt idx="57">
                  <c:v>1.2781545328426777E-2</c:v>
                </c:pt>
                <c:pt idx="58">
                  <c:v>1.303086083778218E-2</c:v>
                </c:pt>
                <c:pt idx="59">
                  <c:v>1.294907163912915E-2</c:v>
                </c:pt>
                <c:pt idx="60">
                  <c:v>1.230650287226347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3D99-4783-A1AB-D4548E148A12}"/>
            </c:ext>
          </c:extLst>
        </c:ser>
        <c:ser>
          <c:idx val="49"/>
          <c:order val="49"/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AZ$14:$AZ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5093033230011676E-3</c:v>
                </c:pt>
                <c:pt idx="2">
                  <c:v>7.3724634819349166E-3</c:v>
                </c:pt>
                <c:pt idx="3">
                  <c:v>1.0449110614910724E-2</c:v>
                </c:pt>
                <c:pt idx="4">
                  <c:v>9.1160790941655946E-3</c:v>
                </c:pt>
                <c:pt idx="5">
                  <c:v>8.2203962367149858E-3</c:v>
                </c:pt>
                <c:pt idx="6">
                  <c:v>9.7994634614929389E-3</c:v>
                </c:pt>
                <c:pt idx="7">
                  <c:v>1.2113210769366563E-2</c:v>
                </c:pt>
                <c:pt idx="8">
                  <c:v>1.0212338241017686E-2</c:v>
                </c:pt>
                <c:pt idx="9">
                  <c:v>1.1910209546437617E-2</c:v>
                </c:pt>
                <c:pt idx="10">
                  <c:v>1.0464529237184113E-2</c:v>
                </c:pt>
                <c:pt idx="11">
                  <c:v>1.0987873402985173E-2</c:v>
                </c:pt>
                <c:pt idx="12">
                  <c:v>1.0482681713385261E-2</c:v>
                </c:pt>
                <c:pt idx="13">
                  <c:v>9.7584773535856328E-3</c:v>
                </c:pt>
                <c:pt idx="14">
                  <c:v>8.6272910345715215E-3</c:v>
                </c:pt>
                <c:pt idx="15">
                  <c:v>7.8978214162656064E-3</c:v>
                </c:pt>
                <c:pt idx="16">
                  <c:v>7.7522291649043864E-3</c:v>
                </c:pt>
                <c:pt idx="17">
                  <c:v>1.032373109732136E-2</c:v>
                </c:pt>
                <c:pt idx="18">
                  <c:v>9.1359706208615742E-3</c:v>
                </c:pt>
                <c:pt idx="19">
                  <c:v>8.1623072262661661E-3</c:v>
                </c:pt>
                <c:pt idx="20">
                  <c:v>1.2209494757324503E-2</c:v>
                </c:pt>
                <c:pt idx="21">
                  <c:v>9.1744362333599193E-3</c:v>
                </c:pt>
                <c:pt idx="22">
                  <c:v>9.4340186192780097E-3</c:v>
                </c:pt>
                <c:pt idx="23">
                  <c:v>1.2344142048117622E-2</c:v>
                </c:pt>
                <c:pt idx="24">
                  <c:v>1.3485848365152018E-2</c:v>
                </c:pt>
                <c:pt idx="25">
                  <c:v>1.3040758356965977E-2</c:v>
                </c:pt>
                <c:pt idx="26">
                  <c:v>1.2656703400855972E-2</c:v>
                </c:pt>
                <c:pt idx="27">
                  <c:v>1.0920129653771002E-2</c:v>
                </c:pt>
                <c:pt idx="28">
                  <c:v>1.2178975448661186E-2</c:v>
                </c:pt>
                <c:pt idx="29">
                  <c:v>1.2668960333046458E-2</c:v>
                </c:pt>
                <c:pt idx="30">
                  <c:v>8.9586400740250868E-3</c:v>
                </c:pt>
                <c:pt idx="31">
                  <c:v>1.0790955502906754E-2</c:v>
                </c:pt>
                <c:pt idx="32">
                  <c:v>8.7610570918614239E-3</c:v>
                </c:pt>
                <c:pt idx="33">
                  <c:v>8.89174835288223E-3</c:v>
                </c:pt>
                <c:pt idx="34">
                  <c:v>1.0397688457942554E-2</c:v>
                </c:pt>
                <c:pt idx="35">
                  <c:v>1.1235619653304383E-2</c:v>
                </c:pt>
                <c:pt idx="36">
                  <c:v>1.1887411533813374E-2</c:v>
                </c:pt>
                <c:pt idx="37">
                  <c:v>1.1831571603053424E-2</c:v>
                </c:pt>
                <c:pt idx="38">
                  <c:v>1.0488367142481855E-2</c:v>
                </c:pt>
                <c:pt idx="39">
                  <c:v>7.1092170969144965E-3</c:v>
                </c:pt>
                <c:pt idx="40">
                  <c:v>7.1164745246262923E-3</c:v>
                </c:pt>
                <c:pt idx="41">
                  <c:v>7.2934788817434091E-3</c:v>
                </c:pt>
                <c:pt idx="42">
                  <c:v>9.6259134372180324E-3</c:v>
                </c:pt>
                <c:pt idx="43">
                  <c:v>1.0118678856425367E-2</c:v>
                </c:pt>
                <c:pt idx="44">
                  <c:v>1.2195929504415878E-2</c:v>
                </c:pt>
                <c:pt idx="45">
                  <c:v>1.1222670478195257E-2</c:v>
                </c:pt>
                <c:pt idx="46">
                  <c:v>1.1130936556816195E-2</c:v>
                </c:pt>
                <c:pt idx="47">
                  <c:v>9.266631154662093E-3</c:v>
                </c:pt>
                <c:pt idx="48">
                  <c:v>1.1910756174086847E-2</c:v>
                </c:pt>
                <c:pt idx="49">
                  <c:v>1.1917692530136631E-2</c:v>
                </c:pt>
                <c:pt idx="50">
                  <c:v>1.1157120761160263E-2</c:v>
                </c:pt>
                <c:pt idx="51">
                  <c:v>1.0504925681061018E-2</c:v>
                </c:pt>
                <c:pt idx="52">
                  <c:v>1.3178926343511284E-2</c:v>
                </c:pt>
                <c:pt idx="53">
                  <c:v>1.1179151312323544E-2</c:v>
                </c:pt>
                <c:pt idx="54">
                  <c:v>1.3417293532211263E-2</c:v>
                </c:pt>
                <c:pt idx="55">
                  <c:v>1.5339661824870822E-2</c:v>
                </c:pt>
                <c:pt idx="56">
                  <c:v>1.4671597555252113E-2</c:v>
                </c:pt>
                <c:pt idx="57">
                  <c:v>1.3668879200105908E-2</c:v>
                </c:pt>
                <c:pt idx="58">
                  <c:v>1.5155225578430897E-2</c:v>
                </c:pt>
                <c:pt idx="59">
                  <c:v>1.2938442191091765E-2</c:v>
                </c:pt>
                <c:pt idx="60">
                  <c:v>1.296626504395737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3D99-4783-A1AB-D4548E148A12}"/>
            </c:ext>
          </c:extLst>
        </c:ser>
        <c:ser>
          <c:idx val="50"/>
          <c:order val="50"/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BA$14:$BA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6795049142420269E-3</c:v>
                </c:pt>
                <c:pt idx="2">
                  <c:v>6.7536316582262517E-3</c:v>
                </c:pt>
                <c:pt idx="3">
                  <c:v>1.1129377658285658E-2</c:v>
                </c:pt>
                <c:pt idx="4">
                  <c:v>9.359706478203611E-3</c:v>
                </c:pt>
                <c:pt idx="5">
                  <c:v>9.2455822164045267E-3</c:v>
                </c:pt>
                <c:pt idx="6">
                  <c:v>9.4289831285022212E-3</c:v>
                </c:pt>
                <c:pt idx="7">
                  <c:v>9.7920247596333804E-3</c:v>
                </c:pt>
                <c:pt idx="8">
                  <c:v>1.0531981682137981E-2</c:v>
                </c:pt>
                <c:pt idx="9">
                  <c:v>1.1174007990055091E-2</c:v>
                </c:pt>
                <c:pt idx="10">
                  <c:v>1.1382423415702029E-2</c:v>
                </c:pt>
                <c:pt idx="11">
                  <c:v>8.1265966864313213E-3</c:v>
                </c:pt>
                <c:pt idx="12">
                  <c:v>9.4242230702063449E-3</c:v>
                </c:pt>
                <c:pt idx="13">
                  <c:v>9.4187950871981937E-3</c:v>
                </c:pt>
                <c:pt idx="14">
                  <c:v>7.6414298338193607E-3</c:v>
                </c:pt>
                <c:pt idx="15">
                  <c:v>6.796032784091615E-3</c:v>
                </c:pt>
                <c:pt idx="16">
                  <c:v>8.5995911369990668E-3</c:v>
                </c:pt>
                <c:pt idx="17">
                  <c:v>1.2143026762132619E-2</c:v>
                </c:pt>
                <c:pt idx="18">
                  <c:v>9.900104643318244E-3</c:v>
                </c:pt>
                <c:pt idx="19">
                  <c:v>8.3908605308872283E-3</c:v>
                </c:pt>
                <c:pt idx="20">
                  <c:v>1.2403296356075861E-2</c:v>
                </c:pt>
                <c:pt idx="21">
                  <c:v>1.0273915254535722E-2</c:v>
                </c:pt>
                <c:pt idx="22">
                  <c:v>1.0281319807289547E-2</c:v>
                </c:pt>
                <c:pt idx="23">
                  <c:v>1.1185005120981025E-2</c:v>
                </c:pt>
                <c:pt idx="24">
                  <c:v>1.5213898129162889E-2</c:v>
                </c:pt>
                <c:pt idx="25">
                  <c:v>1.2943852770384925E-2</c:v>
                </c:pt>
                <c:pt idx="26">
                  <c:v>1.1386553778779854E-2</c:v>
                </c:pt>
                <c:pt idx="27">
                  <c:v>1.1744658824003813E-2</c:v>
                </c:pt>
                <c:pt idx="28">
                  <c:v>1.0754362341389434E-2</c:v>
                </c:pt>
                <c:pt idx="29">
                  <c:v>1.11317165594779E-2</c:v>
                </c:pt>
                <c:pt idx="30">
                  <c:v>1.0007030635590632E-2</c:v>
                </c:pt>
                <c:pt idx="31">
                  <c:v>8.5347168144951895E-3</c:v>
                </c:pt>
                <c:pt idx="32">
                  <c:v>7.5646714993338107E-3</c:v>
                </c:pt>
                <c:pt idx="33">
                  <c:v>9.670341693204151E-3</c:v>
                </c:pt>
                <c:pt idx="34">
                  <c:v>1.0521962576471866E-2</c:v>
                </c:pt>
                <c:pt idx="35">
                  <c:v>1.0391759313103707E-2</c:v>
                </c:pt>
                <c:pt idx="36">
                  <c:v>1.2901416780075402E-2</c:v>
                </c:pt>
                <c:pt idx="37">
                  <c:v>1.0112783555307526E-2</c:v>
                </c:pt>
                <c:pt idx="38">
                  <c:v>9.4702884197653305E-3</c:v>
                </c:pt>
                <c:pt idx="39">
                  <c:v>7.1718160805163403E-3</c:v>
                </c:pt>
                <c:pt idx="40">
                  <c:v>6.771302502741521E-3</c:v>
                </c:pt>
                <c:pt idx="41">
                  <c:v>8.0622715484649117E-3</c:v>
                </c:pt>
                <c:pt idx="42">
                  <c:v>9.4538212151968008E-3</c:v>
                </c:pt>
                <c:pt idx="43">
                  <c:v>8.57099930333983E-3</c:v>
                </c:pt>
                <c:pt idx="44">
                  <c:v>1.1127831186505928E-2</c:v>
                </c:pt>
                <c:pt idx="45">
                  <c:v>1.0286886764644532E-2</c:v>
                </c:pt>
                <c:pt idx="46">
                  <c:v>1.0122124117585793E-2</c:v>
                </c:pt>
                <c:pt idx="47">
                  <c:v>1.0296570755189206E-2</c:v>
                </c:pt>
                <c:pt idx="48">
                  <c:v>1.0894601464930568E-2</c:v>
                </c:pt>
                <c:pt idx="49">
                  <c:v>1.1763500536315655E-2</c:v>
                </c:pt>
                <c:pt idx="50">
                  <c:v>1.0847200637117681E-2</c:v>
                </c:pt>
                <c:pt idx="51">
                  <c:v>1.1062785614215845E-2</c:v>
                </c:pt>
                <c:pt idx="52">
                  <c:v>9.7739467329981192E-3</c:v>
                </c:pt>
                <c:pt idx="53">
                  <c:v>1.0720942678834318E-2</c:v>
                </c:pt>
                <c:pt idx="54">
                  <c:v>1.179797602234876E-2</c:v>
                </c:pt>
                <c:pt idx="55">
                  <c:v>1.4245974094524636E-2</c:v>
                </c:pt>
                <c:pt idx="56">
                  <c:v>1.4770735355124574E-2</c:v>
                </c:pt>
                <c:pt idx="57">
                  <c:v>1.4684564315418931E-2</c:v>
                </c:pt>
                <c:pt idx="58">
                  <c:v>1.2863499850488472E-2</c:v>
                </c:pt>
                <c:pt idx="59">
                  <c:v>1.3979031119129104E-2</c:v>
                </c:pt>
                <c:pt idx="60">
                  <c:v>1.4704491164932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3D99-4783-A1AB-D4548E148A12}"/>
            </c:ext>
          </c:extLst>
        </c:ser>
        <c:ser>
          <c:idx val="51"/>
          <c:order val="51"/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BB$14:$BB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0731760095937351E-3</c:v>
                </c:pt>
                <c:pt idx="2">
                  <c:v>8.048277879418907E-3</c:v>
                </c:pt>
                <c:pt idx="3">
                  <c:v>1.1425914933776817E-2</c:v>
                </c:pt>
                <c:pt idx="4">
                  <c:v>8.3687867516524274E-3</c:v>
                </c:pt>
                <c:pt idx="5">
                  <c:v>9.3294948212636845E-3</c:v>
                </c:pt>
                <c:pt idx="6">
                  <c:v>8.1006584140068082E-3</c:v>
                </c:pt>
                <c:pt idx="7">
                  <c:v>1.0627645437443666E-2</c:v>
                </c:pt>
                <c:pt idx="8">
                  <c:v>9.8372026662346592E-3</c:v>
                </c:pt>
                <c:pt idx="9">
                  <c:v>1.1051545869742626E-2</c:v>
                </c:pt>
                <c:pt idx="10">
                  <c:v>1.2981737176244703E-2</c:v>
                </c:pt>
                <c:pt idx="11">
                  <c:v>9.9667492807448028E-3</c:v>
                </c:pt>
                <c:pt idx="12">
                  <c:v>9.4284061959741313E-3</c:v>
                </c:pt>
                <c:pt idx="13">
                  <c:v>1.0696670930968814E-2</c:v>
                </c:pt>
                <c:pt idx="14">
                  <c:v>9.0464243952875587E-3</c:v>
                </c:pt>
                <c:pt idx="15">
                  <c:v>7.2126456078189698E-3</c:v>
                </c:pt>
                <c:pt idx="16">
                  <c:v>9.7153204802711557E-3</c:v>
                </c:pt>
                <c:pt idx="17">
                  <c:v>8.9254626692381843E-3</c:v>
                </c:pt>
                <c:pt idx="18">
                  <c:v>1.0742628895748658E-2</c:v>
                </c:pt>
                <c:pt idx="19">
                  <c:v>9.2824657163611875E-3</c:v>
                </c:pt>
                <c:pt idx="20">
                  <c:v>1.2566933981880772E-2</c:v>
                </c:pt>
                <c:pt idx="21">
                  <c:v>8.8465281472453246E-3</c:v>
                </c:pt>
                <c:pt idx="22">
                  <c:v>1.1629312299413923E-2</c:v>
                </c:pt>
                <c:pt idx="23">
                  <c:v>1.1175079628309707E-2</c:v>
                </c:pt>
                <c:pt idx="24">
                  <c:v>1.3940035555004136E-2</c:v>
                </c:pt>
                <c:pt idx="25">
                  <c:v>1.3772339124374623E-2</c:v>
                </c:pt>
                <c:pt idx="26">
                  <c:v>1.2306348832675102E-2</c:v>
                </c:pt>
                <c:pt idx="27">
                  <c:v>9.0406176177000048E-3</c:v>
                </c:pt>
                <c:pt idx="28">
                  <c:v>1.3441392429185942E-2</c:v>
                </c:pt>
                <c:pt idx="29">
                  <c:v>1.0507508676620389E-2</c:v>
                </c:pt>
                <c:pt idx="30">
                  <c:v>8.1549102690571303E-3</c:v>
                </c:pt>
                <c:pt idx="31">
                  <c:v>1.003089784737919E-2</c:v>
                </c:pt>
                <c:pt idx="32">
                  <c:v>9.1347436795042834E-3</c:v>
                </c:pt>
                <c:pt idx="33">
                  <c:v>8.2828119000989252E-3</c:v>
                </c:pt>
                <c:pt idx="34">
                  <c:v>1.0075395464058617E-2</c:v>
                </c:pt>
                <c:pt idx="35">
                  <c:v>1.1013870417003933E-2</c:v>
                </c:pt>
                <c:pt idx="36">
                  <c:v>1.1508603604673213E-2</c:v>
                </c:pt>
                <c:pt idx="37">
                  <c:v>1.2242653981710634E-2</c:v>
                </c:pt>
                <c:pt idx="38">
                  <c:v>8.695360622322873E-3</c:v>
                </c:pt>
                <c:pt idx="39">
                  <c:v>6.4089505183089843E-3</c:v>
                </c:pt>
                <c:pt idx="40">
                  <c:v>7.7045042311899101E-3</c:v>
                </c:pt>
                <c:pt idx="41">
                  <c:v>8.8845438266839417E-3</c:v>
                </c:pt>
                <c:pt idx="42">
                  <c:v>6.4036860771831032E-3</c:v>
                </c:pt>
                <c:pt idx="43">
                  <c:v>1.0485711852353807E-2</c:v>
                </c:pt>
                <c:pt idx="44">
                  <c:v>8.8659729404923938E-3</c:v>
                </c:pt>
                <c:pt idx="45">
                  <c:v>1.1545862701128567E-2</c:v>
                </c:pt>
                <c:pt idx="46">
                  <c:v>1.2015370879863362E-2</c:v>
                </c:pt>
                <c:pt idx="47">
                  <c:v>1.0538625971564717E-2</c:v>
                </c:pt>
                <c:pt idx="48">
                  <c:v>1.1063593149525179E-2</c:v>
                </c:pt>
                <c:pt idx="49">
                  <c:v>1.2103689348972753E-2</c:v>
                </c:pt>
                <c:pt idx="50">
                  <c:v>1.3155568151160299E-2</c:v>
                </c:pt>
                <c:pt idx="51">
                  <c:v>9.7955915244000782E-3</c:v>
                </c:pt>
                <c:pt idx="52">
                  <c:v>1.3622477797508827E-2</c:v>
                </c:pt>
                <c:pt idx="53">
                  <c:v>1.1164553129462618E-2</c:v>
                </c:pt>
                <c:pt idx="54">
                  <c:v>1.31509557318546E-2</c:v>
                </c:pt>
                <c:pt idx="55">
                  <c:v>1.2984128281276989E-2</c:v>
                </c:pt>
                <c:pt idx="56">
                  <c:v>1.4739351081186982E-2</c:v>
                </c:pt>
                <c:pt idx="57">
                  <c:v>1.1583607453940426E-2</c:v>
                </c:pt>
                <c:pt idx="58">
                  <c:v>1.1875329833857202E-2</c:v>
                </c:pt>
                <c:pt idx="59">
                  <c:v>1.2917806566375581E-2</c:v>
                </c:pt>
                <c:pt idx="60">
                  <c:v>1.25978750658981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3D99-4783-A1AB-D4548E148A12}"/>
            </c:ext>
          </c:extLst>
        </c:ser>
        <c:ser>
          <c:idx val="52"/>
          <c:order val="52"/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BC$14:$BC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8.3361926447045216E-3</c:v>
                </c:pt>
                <c:pt idx="2">
                  <c:v>8.6544911206070906E-3</c:v>
                </c:pt>
                <c:pt idx="3">
                  <c:v>9.0179872587336282E-3</c:v>
                </c:pt>
                <c:pt idx="4">
                  <c:v>8.5573624887193434E-3</c:v>
                </c:pt>
                <c:pt idx="5">
                  <c:v>8.9578596739537716E-3</c:v>
                </c:pt>
                <c:pt idx="6">
                  <c:v>1.0096946524110305E-2</c:v>
                </c:pt>
                <c:pt idx="7">
                  <c:v>1.1747388139613207E-2</c:v>
                </c:pt>
                <c:pt idx="8">
                  <c:v>9.5922449445276399E-3</c:v>
                </c:pt>
                <c:pt idx="9">
                  <c:v>1.1501824870377268E-2</c:v>
                </c:pt>
                <c:pt idx="10">
                  <c:v>1.0799329249086225E-2</c:v>
                </c:pt>
                <c:pt idx="11">
                  <c:v>1.1131146276910484E-2</c:v>
                </c:pt>
                <c:pt idx="12">
                  <c:v>9.5285301565163887E-3</c:v>
                </c:pt>
                <c:pt idx="13">
                  <c:v>9.1366698725433571E-3</c:v>
                </c:pt>
                <c:pt idx="14">
                  <c:v>9.9277690228416569E-3</c:v>
                </c:pt>
                <c:pt idx="15">
                  <c:v>6.7919870241257702E-3</c:v>
                </c:pt>
                <c:pt idx="16">
                  <c:v>1.0191926897380292E-2</c:v>
                </c:pt>
                <c:pt idx="17">
                  <c:v>8.9949529136840178E-3</c:v>
                </c:pt>
                <c:pt idx="18">
                  <c:v>1.1186472757713301E-2</c:v>
                </c:pt>
                <c:pt idx="19">
                  <c:v>1.0192244553151545E-2</c:v>
                </c:pt>
                <c:pt idx="20">
                  <c:v>1.097452696318918E-2</c:v>
                </c:pt>
                <c:pt idx="21">
                  <c:v>9.2758485639427065E-3</c:v>
                </c:pt>
                <c:pt idx="22">
                  <c:v>9.6361902282291658E-3</c:v>
                </c:pt>
                <c:pt idx="23">
                  <c:v>1.0010404250634351E-2</c:v>
                </c:pt>
                <c:pt idx="24">
                  <c:v>1.1079345263601475E-2</c:v>
                </c:pt>
                <c:pt idx="25">
                  <c:v>1.3375602577470119E-2</c:v>
                </c:pt>
                <c:pt idx="26">
                  <c:v>1.3294100800785726E-2</c:v>
                </c:pt>
                <c:pt idx="27">
                  <c:v>9.7436189549182789E-3</c:v>
                </c:pt>
                <c:pt idx="28">
                  <c:v>1.3624212589889408E-2</c:v>
                </c:pt>
                <c:pt idx="29">
                  <c:v>1.3241157985874781E-2</c:v>
                </c:pt>
                <c:pt idx="30">
                  <c:v>9.8430186128684594E-3</c:v>
                </c:pt>
                <c:pt idx="31">
                  <c:v>9.1165214410709253E-3</c:v>
                </c:pt>
                <c:pt idx="32">
                  <c:v>6.1530824175630734E-3</c:v>
                </c:pt>
                <c:pt idx="33">
                  <c:v>9.3891016740283197E-3</c:v>
                </c:pt>
                <c:pt idx="34">
                  <c:v>1.1998360271059782E-2</c:v>
                </c:pt>
                <c:pt idx="35">
                  <c:v>1.0905739848231224E-2</c:v>
                </c:pt>
                <c:pt idx="36">
                  <c:v>1.264843931157868E-2</c:v>
                </c:pt>
                <c:pt idx="37">
                  <c:v>1.080802632446194E-2</c:v>
                </c:pt>
                <c:pt idx="38">
                  <c:v>1.068579104649283E-2</c:v>
                </c:pt>
                <c:pt idx="39">
                  <c:v>5.946809979209218E-3</c:v>
                </c:pt>
                <c:pt idx="40">
                  <c:v>6.3669946494994255E-3</c:v>
                </c:pt>
                <c:pt idx="41">
                  <c:v>8.6100187104858738E-3</c:v>
                </c:pt>
                <c:pt idx="42">
                  <c:v>7.8139324711430872E-3</c:v>
                </c:pt>
                <c:pt idx="43">
                  <c:v>1.0747290383331724E-2</c:v>
                </c:pt>
                <c:pt idx="44">
                  <c:v>1.1410015642052188E-2</c:v>
                </c:pt>
                <c:pt idx="45">
                  <c:v>1.0090934660549269E-2</c:v>
                </c:pt>
                <c:pt idx="46">
                  <c:v>1.1017775286143953E-2</c:v>
                </c:pt>
                <c:pt idx="47">
                  <c:v>1.0266190203298029E-2</c:v>
                </c:pt>
                <c:pt idx="48">
                  <c:v>1.1246829097691539E-2</c:v>
                </c:pt>
                <c:pt idx="49">
                  <c:v>1.0388462888334419E-2</c:v>
                </c:pt>
                <c:pt idx="50">
                  <c:v>1.2489599909503617E-2</c:v>
                </c:pt>
                <c:pt idx="51">
                  <c:v>8.2885491394380922E-3</c:v>
                </c:pt>
                <c:pt idx="52">
                  <c:v>1.2560971679221917E-2</c:v>
                </c:pt>
                <c:pt idx="53">
                  <c:v>1.040344572959216E-2</c:v>
                </c:pt>
                <c:pt idx="54">
                  <c:v>1.1444680026125365E-2</c:v>
                </c:pt>
                <c:pt idx="55">
                  <c:v>1.4767498716005537E-2</c:v>
                </c:pt>
                <c:pt idx="56">
                  <c:v>1.7324692717541116E-2</c:v>
                </c:pt>
                <c:pt idx="57">
                  <c:v>1.5754956299402552E-2</c:v>
                </c:pt>
                <c:pt idx="58">
                  <c:v>1.3478433803174176E-2</c:v>
                </c:pt>
                <c:pt idx="59">
                  <c:v>1.2551895427233823E-2</c:v>
                </c:pt>
                <c:pt idx="60">
                  <c:v>1.0835009821165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3D99-4783-A1AB-D4548E148A12}"/>
            </c:ext>
          </c:extLst>
        </c:ser>
        <c:ser>
          <c:idx val="53"/>
          <c:order val="53"/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BD$14:$BD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5085125365083787E-3</c:v>
                </c:pt>
                <c:pt idx="2">
                  <c:v>8.8790321663638917E-3</c:v>
                </c:pt>
                <c:pt idx="3">
                  <c:v>9.6823943791163707E-3</c:v>
                </c:pt>
                <c:pt idx="4">
                  <c:v>8.4483364688042982E-3</c:v>
                </c:pt>
                <c:pt idx="5">
                  <c:v>7.9369377800025901E-3</c:v>
                </c:pt>
                <c:pt idx="6">
                  <c:v>1.0159530347414817E-2</c:v>
                </c:pt>
                <c:pt idx="7">
                  <c:v>9.372473747902928E-3</c:v>
                </c:pt>
                <c:pt idx="8">
                  <c:v>9.6730408493116028E-3</c:v>
                </c:pt>
                <c:pt idx="9">
                  <c:v>9.0088624012971321E-3</c:v>
                </c:pt>
                <c:pt idx="10">
                  <c:v>1.1864536219687371E-2</c:v>
                </c:pt>
                <c:pt idx="11">
                  <c:v>1.0432592418389347E-2</c:v>
                </c:pt>
                <c:pt idx="12">
                  <c:v>1.0657966692743511E-2</c:v>
                </c:pt>
                <c:pt idx="13">
                  <c:v>9.3726141070664629E-3</c:v>
                </c:pt>
                <c:pt idx="14">
                  <c:v>8.4839515416710014E-3</c:v>
                </c:pt>
                <c:pt idx="15">
                  <c:v>7.4827912191240062E-3</c:v>
                </c:pt>
                <c:pt idx="16">
                  <c:v>8.2662453973602473E-3</c:v>
                </c:pt>
                <c:pt idx="17">
                  <c:v>8.5051272176162873E-3</c:v>
                </c:pt>
                <c:pt idx="18">
                  <c:v>9.4899062666932311E-3</c:v>
                </c:pt>
                <c:pt idx="19">
                  <c:v>7.7724494473428562E-3</c:v>
                </c:pt>
                <c:pt idx="20">
                  <c:v>1.0094285604316923E-2</c:v>
                </c:pt>
                <c:pt idx="21">
                  <c:v>1.0646118892226759E-2</c:v>
                </c:pt>
                <c:pt idx="22">
                  <c:v>9.0354219156290206E-3</c:v>
                </c:pt>
                <c:pt idx="23">
                  <c:v>1.1440747633828336E-2</c:v>
                </c:pt>
                <c:pt idx="24">
                  <c:v>1.2318764179116192E-2</c:v>
                </c:pt>
                <c:pt idx="25">
                  <c:v>1.3275652598117107E-2</c:v>
                </c:pt>
                <c:pt idx="26">
                  <c:v>1.1350583085566126E-2</c:v>
                </c:pt>
                <c:pt idx="27">
                  <c:v>1.1218382436492893E-2</c:v>
                </c:pt>
                <c:pt idx="28">
                  <c:v>1.5719887269719866E-2</c:v>
                </c:pt>
                <c:pt idx="29">
                  <c:v>1.3923723493406913E-2</c:v>
                </c:pt>
                <c:pt idx="30">
                  <c:v>9.3158850846810394E-3</c:v>
                </c:pt>
                <c:pt idx="31">
                  <c:v>1.0703895133787717E-2</c:v>
                </c:pt>
                <c:pt idx="32">
                  <c:v>1.0535258306792255E-2</c:v>
                </c:pt>
                <c:pt idx="33">
                  <c:v>8.7133616311800537E-3</c:v>
                </c:pt>
                <c:pt idx="34">
                  <c:v>9.9850266425414985E-3</c:v>
                </c:pt>
                <c:pt idx="35">
                  <c:v>1.2137414520798129E-2</c:v>
                </c:pt>
                <c:pt idx="36">
                  <c:v>1.2445583566413943E-2</c:v>
                </c:pt>
                <c:pt idx="37">
                  <c:v>9.1888062320252713E-3</c:v>
                </c:pt>
                <c:pt idx="38">
                  <c:v>1.0934181204917497E-2</c:v>
                </c:pt>
                <c:pt idx="39">
                  <c:v>8.2962954123818166E-3</c:v>
                </c:pt>
                <c:pt idx="40">
                  <c:v>9.1123037307940871E-3</c:v>
                </c:pt>
                <c:pt idx="41">
                  <c:v>9.0342673976944628E-3</c:v>
                </c:pt>
                <c:pt idx="42">
                  <c:v>7.3963333733851784E-3</c:v>
                </c:pt>
                <c:pt idx="43">
                  <c:v>1.0687332378169453E-2</c:v>
                </c:pt>
                <c:pt idx="44">
                  <c:v>9.0573768728702334E-3</c:v>
                </c:pt>
                <c:pt idx="45">
                  <c:v>8.503160015774152E-3</c:v>
                </c:pt>
                <c:pt idx="46">
                  <c:v>1.0142596717942593E-2</c:v>
                </c:pt>
                <c:pt idx="47">
                  <c:v>1.1723519741235569E-2</c:v>
                </c:pt>
                <c:pt idx="48">
                  <c:v>1.2611846899078037E-2</c:v>
                </c:pt>
                <c:pt idx="49">
                  <c:v>1.2192737818725187E-2</c:v>
                </c:pt>
                <c:pt idx="50">
                  <c:v>1.0672958455874579E-2</c:v>
                </c:pt>
                <c:pt idx="51">
                  <c:v>7.3880622761726559E-3</c:v>
                </c:pt>
                <c:pt idx="52">
                  <c:v>1.1159391515862321E-2</c:v>
                </c:pt>
                <c:pt idx="53">
                  <c:v>1.1899168592185974E-2</c:v>
                </c:pt>
                <c:pt idx="54">
                  <c:v>1.170765925454945E-2</c:v>
                </c:pt>
                <c:pt idx="55">
                  <c:v>1.5022737225682415E-2</c:v>
                </c:pt>
                <c:pt idx="56">
                  <c:v>1.7573499128663114E-2</c:v>
                </c:pt>
                <c:pt idx="57">
                  <c:v>1.3651873424328572E-2</c:v>
                </c:pt>
                <c:pt idx="58">
                  <c:v>1.2994769746355288E-2</c:v>
                </c:pt>
                <c:pt idx="59">
                  <c:v>1.0192846405134737E-2</c:v>
                </c:pt>
                <c:pt idx="60">
                  <c:v>1.455747760835690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5-3D99-4783-A1AB-D4548E148A12}"/>
            </c:ext>
          </c:extLst>
        </c:ser>
        <c:ser>
          <c:idx val="54"/>
          <c:order val="54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imulations!$BE$14:$BE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1184910969431698E-3</c:v>
                </c:pt>
                <c:pt idx="2">
                  <c:v>6.724753823631845E-3</c:v>
                </c:pt>
                <c:pt idx="3">
                  <c:v>8.6284272097362311E-3</c:v>
                </c:pt>
                <c:pt idx="4">
                  <c:v>8.359267030487243E-3</c:v>
                </c:pt>
                <c:pt idx="5">
                  <c:v>1.0087834631076258E-2</c:v>
                </c:pt>
                <c:pt idx="6">
                  <c:v>9.759149355030524E-3</c:v>
                </c:pt>
                <c:pt idx="7">
                  <c:v>9.7125053867752938E-3</c:v>
                </c:pt>
                <c:pt idx="8">
                  <c:v>9.4573866472470788E-3</c:v>
                </c:pt>
                <c:pt idx="9">
                  <c:v>1.1554967296172345E-2</c:v>
                </c:pt>
                <c:pt idx="10">
                  <c:v>1.2611684718901272E-2</c:v>
                </c:pt>
                <c:pt idx="11">
                  <c:v>1.1991093376826563E-2</c:v>
                </c:pt>
                <c:pt idx="12">
                  <c:v>1.0410083674813183E-2</c:v>
                </c:pt>
                <c:pt idx="13">
                  <c:v>9.5241588979737141E-3</c:v>
                </c:pt>
                <c:pt idx="14">
                  <c:v>8.0403835696269202E-3</c:v>
                </c:pt>
                <c:pt idx="15">
                  <c:v>7.340719666624594E-3</c:v>
                </c:pt>
                <c:pt idx="16">
                  <c:v>8.9900526982742111E-3</c:v>
                </c:pt>
                <c:pt idx="17">
                  <c:v>1.160752710337196E-2</c:v>
                </c:pt>
                <c:pt idx="18">
                  <c:v>9.5007108412775813E-3</c:v>
                </c:pt>
                <c:pt idx="19">
                  <c:v>1.0007728252546245E-2</c:v>
                </c:pt>
                <c:pt idx="20">
                  <c:v>1.0908643544554168E-2</c:v>
                </c:pt>
                <c:pt idx="21">
                  <c:v>1.0061511069272354E-2</c:v>
                </c:pt>
                <c:pt idx="22">
                  <c:v>9.6319039776723448E-3</c:v>
                </c:pt>
                <c:pt idx="23">
                  <c:v>1.1134238717114915E-2</c:v>
                </c:pt>
                <c:pt idx="24">
                  <c:v>1.5496406411820693E-2</c:v>
                </c:pt>
                <c:pt idx="25">
                  <c:v>1.3020444935546155E-2</c:v>
                </c:pt>
                <c:pt idx="26">
                  <c:v>1.1346306317091348E-2</c:v>
                </c:pt>
                <c:pt idx="27">
                  <c:v>1.1299296120180635E-2</c:v>
                </c:pt>
                <c:pt idx="28">
                  <c:v>1.1365059521433116E-2</c:v>
                </c:pt>
                <c:pt idx="29">
                  <c:v>1.0506882115954715E-2</c:v>
                </c:pt>
                <c:pt idx="30">
                  <c:v>9.9226893602632968E-3</c:v>
                </c:pt>
                <c:pt idx="31">
                  <c:v>1.0745530140558538E-2</c:v>
                </c:pt>
                <c:pt idx="32">
                  <c:v>8.7106422030249833E-3</c:v>
                </c:pt>
                <c:pt idx="33">
                  <c:v>7.6768502298077915E-3</c:v>
                </c:pt>
                <c:pt idx="34">
                  <c:v>1.1303560342614918E-2</c:v>
                </c:pt>
                <c:pt idx="35">
                  <c:v>1.1967782017200005E-2</c:v>
                </c:pt>
                <c:pt idx="36">
                  <c:v>1.2751063986487872E-2</c:v>
                </c:pt>
                <c:pt idx="37">
                  <c:v>1.0053851452781174E-2</c:v>
                </c:pt>
                <c:pt idx="38">
                  <c:v>9.3213079896089408E-3</c:v>
                </c:pt>
                <c:pt idx="39">
                  <c:v>6.8079056906661089E-3</c:v>
                </c:pt>
                <c:pt idx="40">
                  <c:v>7.4907476131410994E-3</c:v>
                </c:pt>
                <c:pt idx="41">
                  <c:v>9.2033102115975807E-3</c:v>
                </c:pt>
                <c:pt idx="42">
                  <c:v>8.8186345980016088E-3</c:v>
                </c:pt>
                <c:pt idx="43">
                  <c:v>9.3175024878022691E-3</c:v>
                </c:pt>
                <c:pt idx="44">
                  <c:v>1.1173563921419284E-2</c:v>
                </c:pt>
                <c:pt idx="45">
                  <c:v>1.0154871974390087E-2</c:v>
                </c:pt>
                <c:pt idx="46">
                  <c:v>1.2432635798576463E-2</c:v>
                </c:pt>
                <c:pt idx="47">
                  <c:v>1.099466820780637E-2</c:v>
                </c:pt>
                <c:pt idx="48">
                  <c:v>1.0746162515248547E-2</c:v>
                </c:pt>
                <c:pt idx="49">
                  <c:v>1.3378699298251338E-2</c:v>
                </c:pt>
                <c:pt idx="50">
                  <c:v>1.2328533363330764E-2</c:v>
                </c:pt>
                <c:pt idx="51">
                  <c:v>1.015993176890556E-2</c:v>
                </c:pt>
                <c:pt idx="52">
                  <c:v>1.0051320640894179E-2</c:v>
                </c:pt>
                <c:pt idx="53">
                  <c:v>9.9627704684161298E-3</c:v>
                </c:pt>
                <c:pt idx="54">
                  <c:v>1.080342251618816E-2</c:v>
                </c:pt>
                <c:pt idx="55">
                  <c:v>1.3808109719067624E-2</c:v>
                </c:pt>
                <c:pt idx="56">
                  <c:v>1.6161578564586086E-2</c:v>
                </c:pt>
                <c:pt idx="57">
                  <c:v>1.1109897744426904E-2</c:v>
                </c:pt>
                <c:pt idx="58">
                  <c:v>1.4788512717991881E-2</c:v>
                </c:pt>
                <c:pt idx="59">
                  <c:v>1.405735650440461E-2</c:v>
                </c:pt>
                <c:pt idx="60">
                  <c:v>1.40540789244607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3D99-4783-A1AB-D4548E148A12}"/>
            </c:ext>
          </c:extLst>
        </c:ser>
        <c:ser>
          <c:idx val="55"/>
          <c:order val="55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imulations!$BF$14:$BF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3920826263382993E-3</c:v>
                </c:pt>
                <c:pt idx="2">
                  <c:v>8.0706660707087954E-3</c:v>
                </c:pt>
                <c:pt idx="3">
                  <c:v>9.1193843533517692E-3</c:v>
                </c:pt>
                <c:pt idx="4">
                  <c:v>7.6851326182134786E-3</c:v>
                </c:pt>
                <c:pt idx="5">
                  <c:v>7.0033313712165538E-3</c:v>
                </c:pt>
                <c:pt idx="6">
                  <c:v>8.0685728165843136E-3</c:v>
                </c:pt>
                <c:pt idx="7">
                  <c:v>1.0443761889724174E-2</c:v>
                </c:pt>
                <c:pt idx="8">
                  <c:v>1.0806085809987296E-2</c:v>
                </c:pt>
                <c:pt idx="9">
                  <c:v>1.0643072734483668E-2</c:v>
                </c:pt>
                <c:pt idx="10">
                  <c:v>1.1971351815696066E-2</c:v>
                </c:pt>
                <c:pt idx="11">
                  <c:v>1.1145620334650217E-2</c:v>
                </c:pt>
                <c:pt idx="12">
                  <c:v>8.769461603753333E-3</c:v>
                </c:pt>
                <c:pt idx="13">
                  <c:v>1.0211187099594381E-2</c:v>
                </c:pt>
                <c:pt idx="14">
                  <c:v>9.8265660745046265E-3</c:v>
                </c:pt>
                <c:pt idx="15">
                  <c:v>9.6308709499625111E-3</c:v>
                </c:pt>
                <c:pt idx="16">
                  <c:v>8.0013570038030106E-3</c:v>
                </c:pt>
                <c:pt idx="17">
                  <c:v>1.0509418023777237E-2</c:v>
                </c:pt>
                <c:pt idx="18">
                  <c:v>8.9097822451364786E-3</c:v>
                </c:pt>
                <c:pt idx="19">
                  <c:v>8.0937624540702198E-3</c:v>
                </c:pt>
                <c:pt idx="20">
                  <c:v>1.1306846458510282E-2</c:v>
                </c:pt>
                <c:pt idx="21">
                  <c:v>9.9807134371348531E-3</c:v>
                </c:pt>
                <c:pt idx="22">
                  <c:v>9.8177858323886414E-3</c:v>
                </c:pt>
                <c:pt idx="23">
                  <c:v>1.1709843524541809E-2</c:v>
                </c:pt>
                <c:pt idx="24">
                  <c:v>1.0079369842873732E-2</c:v>
                </c:pt>
                <c:pt idx="25">
                  <c:v>1.2965043348668251E-2</c:v>
                </c:pt>
                <c:pt idx="26">
                  <c:v>9.7557823333123683E-3</c:v>
                </c:pt>
                <c:pt idx="27">
                  <c:v>8.4330357398022873E-3</c:v>
                </c:pt>
                <c:pt idx="28">
                  <c:v>1.18423384552678E-2</c:v>
                </c:pt>
                <c:pt idx="29">
                  <c:v>1.1140800517994121E-2</c:v>
                </c:pt>
                <c:pt idx="30">
                  <c:v>1.0001909839120342E-2</c:v>
                </c:pt>
                <c:pt idx="31">
                  <c:v>1.1087479516079182E-2</c:v>
                </c:pt>
                <c:pt idx="32">
                  <c:v>8.353915066732805E-3</c:v>
                </c:pt>
                <c:pt idx="33">
                  <c:v>7.0604366884927505E-3</c:v>
                </c:pt>
                <c:pt idx="34">
                  <c:v>1.1764410383259186E-2</c:v>
                </c:pt>
                <c:pt idx="35">
                  <c:v>8.9532325995569477E-3</c:v>
                </c:pt>
                <c:pt idx="36">
                  <c:v>9.0410548126850857E-3</c:v>
                </c:pt>
                <c:pt idx="37">
                  <c:v>1.2634496922530937E-2</c:v>
                </c:pt>
                <c:pt idx="38">
                  <c:v>8.266657476080904E-3</c:v>
                </c:pt>
                <c:pt idx="39">
                  <c:v>7.6856543870951356E-3</c:v>
                </c:pt>
                <c:pt idx="40">
                  <c:v>7.7049414886830618E-3</c:v>
                </c:pt>
                <c:pt idx="41">
                  <c:v>8.178301053306641E-3</c:v>
                </c:pt>
                <c:pt idx="42">
                  <c:v>7.7547972464813483E-3</c:v>
                </c:pt>
                <c:pt idx="43">
                  <c:v>8.0205104573422403E-3</c:v>
                </c:pt>
                <c:pt idx="44">
                  <c:v>1.1263747864888169E-2</c:v>
                </c:pt>
                <c:pt idx="45">
                  <c:v>1.0082153904646035E-2</c:v>
                </c:pt>
                <c:pt idx="46">
                  <c:v>1.0689113032398572E-2</c:v>
                </c:pt>
                <c:pt idx="47">
                  <c:v>1.1649886985762465E-2</c:v>
                </c:pt>
                <c:pt idx="48">
                  <c:v>1.3341050735265423E-2</c:v>
                </c:pt>
                <c:pt idx="49">
                  <c:v>1.2198730336952757E-2</c:v>
                </c:pt>
                <c:pt idx="50">
                  <c:v>1.0826640511607347E-2</c:v>
                </c:pt>
                <c:pt idx="51">
                  <c:v>9.2987899428584823E-3</c:v>
                </c:pt>
                <c:pt idx="52">
                  <c:v>1.0322420578332865E-2</c:v>
                </c:pt>
                <c:pt idx="53">
                  <c:v>1.2602509359008437E-2</c:v>
                </c:pt>
                <c:pt idx="54">
                  <c:v>1.1390229216294494E-2</c:v>
                </c:pt>
                <c:pt idx="55">
                  <c:v>1.4536008758327786E-2</c:v>
                </c:pt>
                <c:pt idx="56">
                  <c:v>1.6413196311146593E-2</c:v>
                </c:pt>
                <c:pt idx="57">
                  <c:v>1.2475772046147785E-2</c:v>
                </c:pt>
                <c:pt idx="58">
                  <c:v>1.298709498531171E-2</c:v>
                </c:pt>
                <c:pt idx="59">
                  <c:v>1.4786011962072514E-2</c:v>
                </c:pt>
                <c:pt idx="60">
                  <c:v>1.385037861432643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7-3D99-4783-A1AB-D4548E148A12}"/>
            </c:ext>
          </c:extLst>
        </c:ser>
        <c:ser>
          <c:idx val="56"/>
          <c:order val="56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simulations!$BG$14:$BG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9955673685204974E-3</c:v>
                </c:pt>
                <c:pt idx="2">
                  <c:v>7.4185936725811733E-3</c:v>
                </c:pt>
                <c:pt idx="3">
                  <c:v>9.9837436006685355E-3</c:v>
                </c:pt>
                <c:pt idx="4">
                  <c:v>8.9898662371469228E-3</c:v>
                </c:pt>
                <c:pt idx="5">
                  <c:v>7.7384088060001247E-3</c:v>
                </c:pt>
                <c:pt idx="6">
                  <c:v>8.5815528864853843E-3</c:v>
                </c:pt>
                <c:pt idx="7">
                  <c:v>1.1873955307520756E-2</c:v>
                </c:pt>
                <c:pt idx="8">
                  <c:v>9.4407979169125484E-3</c:v>
                </c:pt>
                <c:pt idx="9">
                  <c:v>8.9994056302386514E-3</c:v>
                </c:pt>
                <c:pt idx="10">
                  <c:v>1.1935447408144785E-2</c:v>
                </c:pt>
                <c:pt idx="11">
                  <c:v>1.1157117891208193E-2</c:v>
                </c:pt>
                <c:pt idx="12">
                  <c:v>1.0176585000509402E-2</c:v>
                </c:pt>
                <c:pt idx="13">
                  <c:v>8.7646158725913602E-3</c:v>
                </c:pt>
                <c:pt idx="14">
                  <c:v>7.0418835134954836E-3</c:v>
                </c:pt>
                <c:pt idx="15">
                  <c:v>8.050475930764649E-3</c:v>
                </c:pt>
                <c:pt idx="16">
                  <c:v>9.389934405945136E-3</c:v>
                </c:pt>
                <c:pt idx="17">
                  <c:v>9.5832204641576359E-3</c:v>
                </c:pt>
                <c:pt idx="18">
                  <c:v>6.2470633684403552E-3</c:v>
                </c:pt>
                <c:pt idx="19">
                  <c:v>9.1283946147382757E-3</c:v>
                </c:pt>
                <c:pt idx="20">
                  <c:v>9.8890485291472634E-3</c:v>
                </c:pt>
                <c:pt idx="21">
                  <c:v>9.9556133987667821E-3</c:v>
                </c:pt>
                <c:pt idx="22">
                  <c:v>9.6849245620071987E-3</c:v>
                </c:pt>
                <c:pt idx="23">
                  <c:v>1.1274281670833176E-2</c:v>
                </c:pt>
                <c:pt idx="24">
                  <c:v>1.2589701691490344E-2</c:v>
                </c:pt>
                <c:pt idx="25">
                  <c:v>1.3286536003401345E-2</c:v>
                </c:pt>
                <c:pt idx="26">
                  <c:v>1.4137144834860626E-2</c:v>
                </c:pt>
                <c:pt idx="27">
                  <c:v>1.0288424459509074E-2</c:v>
                </c:pt>
                <c:pt idx="28">
                  <c:v>1.2680837216872284E-2</c:v>
                </c:pt>
                <c:pt idx="29">
                  <c:v>1.1867345638473503E-2</c:v>
                </c:pt>
                <c:pt idx="30">
                  <c:v>8.868501891441484E-3</c:v>
                </c:pt>
                <c:pt idx="31">
                  <c:v>8.5722927978977587E-3</c:v>
                </c:pt>
                <c:pt idx="32">
                  <c:v>9.8451705159528016E-3</c:v>
                </c:pt>
                <c:pt idx="33">
                  <c:v>7.9878214365214639E-3</c:v>
                </c:pt>
                <c:pt idx="34">
                  <c:v>1.1933740821809882E-2</c:v>
                </c:pt>
                <c:pt idx="35">
                  <c:v>1.1835005133875148E-2</c:v>
                </c:pt>
                <c:pt idx="36">
                  <c:v>9.9497560076919466E-3</c:v>
                </c:pt>
                <c:pt idx="37">
                  <c:v>1.3405523347761086E-2</c:v>
                </c:pt>
                <c:pt idx="38">
                  <c:v>1.0787560637558971E-2</c:v>
                </c:pt>
                <c:pt idx="39">
                  <c:v>7.4766709599689641E-3</c:v>
                </c:pt>
                <c:pt idx="40">
                  <c:v>7.5684495026559868E-3</c:v>
                </c:pt>
                <c:pt idx="41">
                  <c:v>9.9875852877467867E-3</c:v>
                </c:pt>
                <c:pt idx="42">
                  <c:v>7.6408518218837786E-3</c:v>
                </c:pt>
                <c:pt idx="43">
                  <c:v>9.8142922288973616E-3</c:v>
                </c:pt>
                <c:pt idx="44">
                  <c:v>1.0435151850600512E-2</c:v>
                </c:pt>
                <c:pt idx="45">
                  <c:v>1.0367022740786866E-2</c:v>
                </c:pt>
                <c:pt idx="46">
                  <c:v>8.6264268772224852E-3</c:v>
                </c:pt>
                <c:pt idx="47">
                  <c:v>9.4975297953961112E-3</c:v>
                </c:pt>
                <c:pt idx="48">
                  <c:v>1.1390451678272363E-2</c:v>
                </c:pt>
                <c:pt idx="49">
                  <c:v>1.1378448526593114E-2</c:v>
                </c:pt>
                <c:pt idx="50">
                  <c:v>1.1087259152381949E-2</c:v>
                </c:pt>
                <c:pt idx="51">
                  <c:v>9.8239567682867884E-3</c:v>
                </c:pt>
                <c:pt idx="52">
                  <c:v>1.2250498089483352E-2</c:v>
                </c:pt>
                <c:pt idx="53">
                  <c:v>1.1172581731863446E-2</c:v>
                </c:pt>
                <c:pt idx="54">
                  <c:v>1.2542800218930818E-2</c:v>
                </c:pt>
                <c:pt idx="55">
                  <c:v>1.4618765871065861E-2</c:v>
                </c:pt>
                <c:pt idx="56">
                  <c:v>1.8791850656152475E-2</c:v>
                </c:pt>
                <c:pt idx="57">
                  <c:v>1.5341290650343996E-2</c:v>
                </c:pt>
                <c:pt idx="58">
                  <c:v>1.084521510619482E-2</c:v>
                </c:pt>
                <c:pt idx="59">
                  <c:v>1.1282566873652998E-2</c:v>
                </c:pt>
                <c:pt idx="60">
                  <c:v>1.266836569199788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3D99-4783-A1AB-D4548E148A12}"/>
            </c:ext>
          </c:extLst>
        </c:ser>
        <c:ser>
          <c:idx val="57"/>
          <c:order val="57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simulations!$BH$14:$BH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0168243294458972E-3</c:v>
                </c:pt>
                <c:pt idx="2">
                  <c:v>7.7640177573651513E-3</c:v>
                </c:pt>
                <c:pt idx="3">
                  <c:v>9.3034122196007079E-3</c:v>
                </c:pt>
                <c:pt idx="4">
                  <c:v>9.6686032479633924E-3</c:v>
                </c:pt>
                <c:pt idx="5">
                  <c:v>7.2633368500356517E-3</c:v>
                </c:pt>
                <c:pt idx="6">
                  <c:v>1.1027220784826229E-2</c:v>
                </c:pt>
                <c:pt idx="7">
                  <c:v>8.4900282681208278E-3</c:v>
                </c:pt>
                <c:pt idx="8">
                  <c:v>8.0442924499680608E-3</c:v>
                </c:pt>
                <c:pt idx="9">
                  <c:v>1.1246521670471486E-2</c:v>
                </c:pt>
                <c:pt idx="10">
                  <c:v>1.0095716794842401E-2</c:v>
                </c:pt>
                <c:pt idx="11">
                  <c:v>7.3816000564291932E-3</c:v>
                </c:pt>
                <c:pt idx="12">
                  <c:v>1.0320428774129874E-2</c:v>
                </c:pt>
                <c:pt idx="13">
                  <c:v>9.7517612165165125E-3</c:v>
                </c:pt>
                <c:pt idx="14">
                  <c:v>9.6839642007658898E-3</c:v>
                </c:pt>
                <c:pt idx="15">
                  <c:v>7.9054070052904379E-3</c:v>
                </c:pt>
                <c:pt idx="16">
                  <c:v>8.732764181582026E-3</c:v>
                </c:pt>
                <c:pt idx="17">
                  <c:v>1.1953617500589073E-2</c:v>
                </c:pt>
                <c:pt idx="18">
                  <c:v>9.392248092287175E-3</c:v>
                </c:pt>
                <c:pt idx="19">
                  <c:v>7.4961120711726677E-3</c:v>
                </c:pt>
                <c:pt idx="20">
                  <c:v>1.0606724690757803E-2</c:v>
                </c:pt>
                <c:pt idx="21">
                  <c:v>1.1451930696735415E-2</c:v>
                </c:pt>
                <c:pt idx="22">
                  <c:v>8.9039309367530076E-3</c:v>
                </c:pt>
                <c:pt idx="23">
                  <c:v>1.1128049645354106E-2</c:v>
                </c:pt>
                <c:pt idx="24">
                  <c:v>1.2976443379956706E-2</c:v>
                </c:pt>
                <c:pt idx="25">
                  <c:v>1.2244215526900361E-2</c:v>
                </c:pt>
                <c:pt idx="26">
                  <c:v>1.089043371845813E-2</c:v>
                </c:pt>
                <c:pt idx="27">
                  <c:v>1.0483380640181334E-2</c:v>
                </c:pt>
                <c:pt idx="28">
                  <c:v>1.2732314386917246E-2</c:v>
                </c:pt>
                <c:pt idx="29">
                  <c:v>1.0307094963305351E-2</c:v>
                </c:pt>
                <c:pt idx="30">
                  <c:v>8.7801873289837535E-3</c:v>
                </c:pt>
                <c:pt idx="31">
                  <c:v>9.9863211487608503E-3</c:v>
                </c:pt>
                <c:pt idx="32">
                  <c:v>9.3373442552029499E-3</c:v>
                </c:pt>
                <c:pt idx="33">
                  <c:v>9.9555151272813086E-3</c:v>
                </c:pt>
                <c:pt idx="34">
                  <c:v>8.1748004626571828E-3</c:v>
                </c:pt>
                <c:pt idx="35">
                  <c:v>9.4802340592676955E-3</c:v>
                </c:pt>
                <c:pt idx="36">
                  <c:v>1.2247323348621955E-2</c:v>
                </c:pt>
                <c:pt idx="37">
                  <c:v>1.1410881592816479E-2</c:v>
                </c:pt>
                <c:pt idx="38">
                  <c:v>8.4936049943736443E-3</c:v>
                </c:pt>
                <c:pt idx="39">
                  <c:v>6.0580768541832718E-3</c:v>
                </c:pt>
                <c:pt idx="40">
                  <c:v>6.7261070651782936E-3</c:v>
                </c:pt>
                <c:pt idx="41">
                  <c:v>7.7006423413222445E-3</c:v>
                </c:pt>
                <c:pt idx="42">
                  <c:v>7.2825161361398747E-3</c:v>
                </c:pt>
                <c:pt idx="43">
                  <c:v>7.5713260512713229E-3</c:v>
                </c:pt>
                <c:pt idx="44">
                  <c:v>1.1418429654618544E-2</c:v>
                </c:pt>
                <c:pt idx="45">
                  <c:v>1.0681362747119439E-2</c:v>
                </c:pt>
                <c:pt idx="46">
                  <c:v>1.0147940259044671E-2</c:v>
                </c:pt>
                <c:pt idx="47">
                  <c:v>1.1454079215787484E-2</c:v>
                </c:pt>
                <c:pt idx="48">
                  <c:v>1.3852876913712266E-2</c:v>
                </c:pt>
                <c:pt idx="49">
                  <c:v>1.1696125444024956E-2</c:v>
                </c:pt>
                <c:pt idx="50">
                  <c:v>1.194274798151326E-2</c:v>
                </c:pt>
                <c:pt idx="51">
                  <c:v>9.1424779968213559E-3</c:v>
                </c:pt>
                <c:pt idx="52">
                  <c:v>1.3036599232559615E-2</c:v>
                </c:pt>
                <c:pt idx="53">
                  <c:v>1.1758250350621835E-2</c:v>
                </c:pt>
                <c:pt idx="54">
                  <c:v>1.1719017831934714E-2</c:v>
                </c:pt>
                <c:pt idx="55">
                  <c:v>1.2989445140583426E-2</c:v>
                </c:pt>
                <c:pt idx="56">
                  <c:v>1.7434673506550535E-2</c:v>
                </c:pt>
                <c:pt idx="57">
                  <c:v>1.3045324436647099E-2</c:v>
                </c:pt>
                <c:pt idx="58">
                  <c:v>1.4418373195620773E-2</c:v>
                </c:pt>
                <c:pt idx="59">
                  <c:v>1.2876857315811259E-2</c:v>
                </c:pt>
                <c:pt idx="60">
                  <c:v>1.265361011113315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3D99-4783-A1AB-D4548E148A12}"/>
            </c:ext>
          </c:extLst>
        </c:ser>
        <c:ser>
          <c:idx val="58"/>
          <c:order val="58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simulations!$BI$14:$BI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4506913309864931E-3</c:v>
                </c:pt>
                <c:pt idx="2">
                  <c:v>7.4471196688529204E-3</c:v>
                </c:pt>
                <c:pt idx="3">
                  <c:v>8.6467539117735109E-3</c:v>
                </c:pt>
                <c:pt idx="4">
                  <c:v>7.7788479355863343E-3</c:v>
                </c:pt>
                <c:pt idx="5">
                  <c:v>8.8541550724338183E-3</c:v>
                </c:pt>
                <c:pt idx="6">
                  <c:v>1.1067181550527622E-2</c:v>
                </c:pt>
                <c:pt idx="7">
                  <c:v>1.1600717850432039E-2</c:v>
                </c:pt>
                <c:pt idx="8">
                  <c:v>1.0969865407040282E-2</c:v>
                </c:pt>
                <c:pt idx="9">
                  <c:v>1.1109191158937139E-2</c:v>
                </c:pt>
                <c:pt idx="10">
                  <c:v>9.6617492592752183E-3</c:v>
                </c:pt>
                <c:pt idx="11">
                  <c:v>8.5482875032453758E-3</c:v>
                </c:pt>
                <c:pt idx="12">
                  <c:v>1.2182197990488981E-2</c:v>
                </c:pt>
                <c:pt idx="13">
                  <c:v>1.0360120653948103E-2</c:v>
                </c:pt>
                <c:pt idx="14">
                  <c:v>9.8369450359392964E-3</c:v>
                </c:pt>
                <c:pt idx="15">
                  <c:v>8.1906392546336835E-3</c:v>
                </c:pt>
                <c:pt idx="16">
                  <c:v>1.0003197765185668E-2</c:v>
                </c:pt>
                <c:pt idx="17">
                  <c:v>1.1083652347261044E-2</c:v>
                </c:pt>
                <c:pt idx="18">
                  <c:v>7.8714063154690598E-3</c:v>
                </c:pt>
                <c:pt idx="19">
                  <c:v>8.3887056997937019E-3</c:v>
                </c:pt>
                <c:pt idx="20">
                  <c:v>9.5281056149492671E-3</c:v>
                </c:pt>
                <c:pt idx="21">
                  <c:v>8.884695755243744E-3</c:v>
                </c:pt>
                <c:pt idx="22">
                  <c:v>9.0166451508106038E-3</c:v>
                </c:pt>
                <c:pt idx="23">
                  <c:v>1.0526642660406559E-2</c:v>
                </c:pt>
                <c:pt idx="24">
                  <c:v>1.4913121241462032E-2</c:v>
                </c:pt>
                <c:pt idx="25">
                  <c:v>1.122982831316517E-2</c:v>
                </c:pt>
                <c:pt idx="26">
                  <c:v>1.236154547342545E-2</c:v>
                </c:pt>
                <c:pt idx="27">
                  <c:v>1.005983869848698E-2</c:v>
                </c:pt>
                <c:pt idx="28">
                  <c:v>1.1457651614285629E-2</c:v>
                </c:pt>
                <c:pt idx="29">
                  <c:v>1.1453044600403381E-2</c:v>
                </c:pt>
                <c:pt idx="30">
                  <c:v>1.13214446744894E-2</c:v>
                </c:pt>
                <c:pt idx="31">
                  <c:v>9.6540818731919407E-3</c:v>
                </c:pt>
                <c:pt idx="32">
                  <c:v>9.3163332055899769E-3</c:v>
                </c:pt>
                <c:pt idx="33">
                  <c:v>7.4601842846019157E-3</c:v>
                </c:pt>
                <c:pt idx="34">
                  <c:v>1.0426225897171773E-2</c:v>
                </c:pt>
                <c:pt idx="35">
                  <c:v>1.1784063535385659E-2</c:v>
                </c:pt>
                <c:pt idx="36">
                  <c:v>1.1366286245090821E-2</c:v>
                </c:pt>
                <c:pt idx="37">
                  <c:v>1.1109173073969209E-2</c:v>
                </c:pt>
                <c:pt idx="38">
                  <c:v>9.0226631186935483E-3</c:v>
                </c:pt>
                <c:pt idx="39">
                  <c:v>6.9070415736422822E-3</c:v>
                </c:pt>
                <c:pt idx="40">
                  <c:v>6.5163221212339324E-3</c:v>
                </c:pt>
                <c:pt idx="41">
                  <c:v>8.0818063388068146E-3</c:v>
                </c:pt>
                <c:pt idx="42">
                  <c:v>8.4470629232084246E-3</c:v>
                </c:pt>
                <c:pt idx="43">
                  <c:v>8.9813696616037261E-3</c:v>
                </c:pt>
                <c:pt idx="44">
                  <c:v>9.9563312881416205E-3</c:v>
                </c:pt>
                <c:pt idx="45">
                  <c:v>1.0524550458923402E-2</c:v>
                </c:pt>
                <c:pt idx="46">
                  <c:v>1.0393259598368119E-2</c:v>
                </c:pt>
                <c:pt idx="47">
                  <c:v>1.1099085980244679E-2</c:v>
                </c:pt>
                <c:pt idx="48">
                  <c:v>1.4528510123573597E-2</c:v>
                </c:pt>
                <c:pt idx="49">
                  <c:v>1.1057689832718208E-2</c:v>
                </c:pt>
                <c:pt idx="50">
                  <c:v>9.995232425260946E-3</c:v>
                </c:pt>
                <c:pt idx="51">
                  <c:v>9.6911210464599631E-3</c:v>
                </c:pt>
                <c:pt idx="52">
                  <c:v>1.0723491558708147E-2</c:v>
                </c:pt>
                <c:pt idx="53">
                  <c:v>1.0264713630026139E-2</c:v>
                </c:pt>
                <c:pt idx="54">
                  <c:v>1.0226530625847316E-2</c:v>
                </c:pt>
                <c:pt idx="55">
                  <c:v>1.146813981952086E-2</c:v>
                </c:pt>
                <c:pt idx="56">
                  <c:v>1.8181345670583542E-2</c:v>
                </c:pt>
                <c:pt idx="57">
                  <c:v>1.1832718524144475E-2</c:v>
                </c:pt>
                <c:pt idx="58">
                  <c:v>1.2770045212300843E-2</c:v>
                </c:pt>
                <c:pt idx="59">
                  <c:v>1.4178729222266963E-2</c:v>
                </c:pt>
                <c:pt idx="60">
                  <c:v>1.490420701633921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3D99-4783-A1AB-D4548E148A12}"/>
            </c:ext>
          </c:extLst>
        </c:ser>
        <c:ser>
          <c:idx val="59"/>
          <c:order val="59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simulations!$BJ$14:$BJ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3226208345663155E-3</c:v>
                </c:pt>
                <c:pt idx="2">
                  <c:v>9.0583896501800487E-3</c:v>
                </c:pt>
                <c:pt idx="3">
                  <c:v>9.9529738340539027E-3</c:v>
                </c:pt>
                <c:pt idx="4">
                  <c:v>8.0071675810089917E-3</c:v>
                </c:pt>
                <c:pt idx="5">
                  <c:v>7.8581984347168721E-3</c:v>
                </c:pt>
                <c:pt idx="6">
                  <c:v>1.0751651954227901E-2</c:v>
                </c:pt>
                <c:pt idx="7">
                  <c:v>1.1012504012454242E-2</c:v>
                </c:pt>
                <c:pt idx="8">
                  <c:v>9.8365868617639688E-3</c:v>
                </c:pt>
                <c:pt idx="9">
                  <c:v>1.1625613839924094E-2</c:v>
                </c:pt>
                <c:pt idx="10">
                  <c:v>1.3315987669260527E-2</c:v>
                </c:pt>
                <c:pt idx="11">
                  <c:v>7.981903537524003E-3</c:v>
                </c:pt>
                <c:pt idx="12">
                  <c:v>1.1479144079071907E-2</c:v>
                </c:pt>
                <c:pt idx="13">
                  <c:v>9.9285956820499809E-3</c:v>
                </c:pt>
                <c:pt idx="14">
                  <c:v>9.1732766176205096E-3</c:v>
                </c:pt>
                <c:pt idx="15">
                  <c:v>8.0367908787487997E-3</c:v>
                </c:pt>
                <c:pt idx="16">
                  <c:v>9.0411688146338712E-3</c:v>
                </c:pt>
                <c:pt idx="17">
                  <c:v>8.5663199876664462E-3</c:v>
                </c:pt>
                <c:pt idx="18">
                  <c:v>9.0659461865612318E-3</c:v>
                </c:pt>
                <c:pt idx="19">
                  <c:v>8.7998935484743628E-3</c:v>
                </c:pt>
                <c:pt idx="20">
                  <c:v>1.1183158870975094E-2</c:v>
                </c:pt>
                <c:pt idx="21">
                  <c:v>9.4714336083471361E-3</c:v>
                </c:pt>
                <c:pt idx="22">
                  <c:v>8.1658285395882629E-3</c:v>
                </c:pt>
                <c:pt idx="23">
                  <c:v>1.1737009789155753E-2</c:v>
                </c:pt>
                <c:pt idx="24">
                  <c:v>1.461176073526586E-2</c:v>
                </c:pt>
                <c:pt idx="25">
                  <c:v>1.3054653709861076E-2</c:v>
                </c:pt>
                <c:pt idx="26">
                  <c:v>1.1808286472877617E-2</c:v>
                </c:pt>
                <c:pt idx="27">
                  <c:v>1.0934543565365039E-2</c:v>
                </c:pt>
                <c:pt idx="28">
                  <c:v>1.2520723612848493E-2</c:v>
                </c:pt>
                <c:pt idx="29">
                  <c:v>1.2417941845366882E-2</c:v>
                </c:pt>
                <c:pt idx="30">
                  <c:v>1.0027152797330982E-2</c:v>
                </c:pt>
                <c:pt idx="31">
                  <c:v>8.6960480757484783E-3</c:v>
                </c:pt>
                <c:pt idx="32">
                  <c:v>8.482704518034654E-3</c:v>
                </c:pt>
                <c:pt idx="33">
                  <c:v>8.5652942135909828E-3</c:v>
                </c:pt>
                <c:pt idx="34">
                  <c:v>1.1085379444311233E-2</c:v>
                </c:pt>
                <c:pt idx="35">
                  <c:v>1.0482891279154777E-2</c:v>
                </c:pt>
                <c:pt idx="36">
                  <c:v>1.0904631873545571E-2</c:v>
                </c:pt>
                <c:pt idx="37">
                  <c:v>8.0882047003909083E-3</c:v>
                </c:pt>
                <c:pt idx="38">
                  <c:v>1.0597204012700798E-2</c:v>
                </c:pt>
                <c:pt idx="39">
                  <c:v>7.15606772290213E-3</c:v>
                </c:pt>
                <c:pt idx="40">
                  <c:v>7.9513618335792739E-3</c:v>
                </c:pt>
                <c:pt idx="41">
                  <c:v>9.0239578013612109E-3</c:v>
                </c:pt>
                <c:pt idx="42">
                  <c:v>8.0046840602170585E-3</c:v>
                </c:pt>
                <c:pt idx="43">
                  <c:v>9.135175297071552E-3</c:v>
                </c:pt>
                <c:pt idx="44">
                  <c:v>1.1808644931984184E-2</c:v>
                </c:pt>
                <c:pt idx="45">
                  <c:v>1.0448177834750843E-2</c:v>
                </c:pt>
                <c:pt idx="46">
                  <c:v>1.1027574160606231E-2</c:v>
                </c:pt>
                <c:pt idx="47">
                  <c:v>1.2962911203499794E-2</c:v>
                </c:pt>
                <c:pt idx="48">
                  <c:v>1.1339732645502166E-2</c:v>
                </c:pt>
                <c:pt idx="49">
                  <c:v>1.4426037065632388E-2</c:v>
                </c:pt>
                <c:pt idx="50">
                  <c:v>9.4210265235074898E-3</c:v>
                </c:pt>
                <c:pt idx="51">
                  <c:v>7.6912204746312565E-3</c:v>
                </c:pt>
                <c:pt idx="52">
                  <c:v>1.050450583460247E-2</c:v>
                </c:pt>
                <c:pt idx="53">
                  <c:v>1.0768610826435022E-2</c:v>
                </c:pt>
                <c:pt idx="54">
                  <c:v>1.2249500743051376E-2</c:v>
                </c:pt>
                <c:pt idx="55">
                  <c:v>1.5065895605903221E-2</c:v>
                </c:pt>
                <c:pt idx="56">
                  <c:v>1.6062109583933639E-2</c:v>
                </c:pt>
                <c:pt idx="57">
                  <c:v>1.2546534020555788E-2</c:v>
                </c:pt>
                <c:pt idx="58">
                  <c:v>1.1508037710766243E-2</c:v>
                </c:pt>
                <c:pt idx="59">
                  <c:v>1.2339747776581389E-2</c:v>
                </c:pt>
                <c:pt idx="60">
                  <c:v>1.315359738141184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3D99-4783-A1AB-D4548E148A12}"/>
            </c:ext>
          </c:extLst>
        </c:ser>
        <c:ser>
          <c:idx val="60"/>
          <c:order val="60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BK$14:$BK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1036659163752798E-3</c:v>
                </c:pt>
                <c:pt idx="2">
                  <c:v>8.2066993705379489E-3</c:v>
                </c:pt>
                <c:pt idx="3">
                  <c:v>1.0482779631517405E-2</c:v>
                </c:pt>
                <c:pt idx="4">
                  <c:v>7.7761461710437775E-3</c:v>
                </c:pt>
                <c:pt idx="5">
                  <c:v>9.2053064769612204E-3</c:v>
                </c:pt>
                <c:pt idx="6">
                  <c:v>1.1690638204371329E-2</c:v>
                </c:pt>
                <c:pt idx="7">
                  <c:v>1.0402615615290088E-2</c:v>
                </c:pt>
                <c:pt idx="8">
                  <c:v>9.9560466954789102E-3</c:v>
                </c:pt>
                <c:pt idx="9">
                  <c:v>1.0279086225043543E-2</c:v>
                </c:pt>
                <c:pt idx="10">
                  <c:v>1.0495923610494685E-2</c:v>
                </c:pt>
                <c:pt idx="11">
                  <c:v>9.607694505880832E-3</c:v>
                </c:pt>
                <c:pt idx="12">
                  <c:v>9.9093495758204742E-3</c:v>
                </c:pt>
                <c:pt idx="13">
                  <c:v>9.7957804719389363E-3</c:v>
                </c:pt>
                <c:pt idx="14">
                  <c:v>9.0113763021111484E-3</c:v>
                </c:pt>
                <c:pt idx="15">
                  <c:v>8.7381759744516261E-3</c:v>
                </c:pt>
                <c:pt idx="16">
                  <c:v>7.4354959196660424E-3</c:v>
                </c:pt>
                <c:pt idx="17">
                  <c:v>8.8135227339200938E-3</c:v>
                </c:pt>
                <c:pt idx="18">
                  <c:v>8.0455367988936915E-3</c:v>
                </c:pt>
                <c:pt idx="19">
                  <c:v>9.2701715190135533E-3</c:v>
                </c:pt>
                <c:pt idx="20">
                  <c:v>1.0748732824389153E-2</c:v>
                </c:pt>
                <c:pt idx="21">
                  <c:v>1.140257849219182E-2</c:v>
                </c:pt>
                <c:pt idx="22">
                  <c:v>7.4988234734802055E-3</c:v>
                </c:pt>
                <c:pt idx="23">
                  <c:v>1.1748690225928645E-2</c:v>
                </c:pt>
                <c:pt idx="24">
                  <c:v>1.2742822760399045E-2</c:v>
                </c:pt>
                <c:pt idx="25">
                  <c:v>1.4698771582512465E-2</c:v>
                </c:pt>
                <c:pt idx="26">
                  <c:v>1.1340487391767797E-2</c:v>
                </c:pt>
                <c:pt idx="27">
                  <c:v>9.1872566585814719E-3</c:v>
                </c:pt>
                <c:pt idx="28">
                  <c:v>1.1400492455486046E-2</c:v>
                </c:pt>
                <c:pt idx="29">
                  <c:v>1.3546528836959205E-2</c:v>
                </c:pt>
                <c:pt idx="30">
                  <c:v>9.377854539183687E-3</c:v>
                </c:pt>
                <c:pt idx="31">
                  <c:v>9.6388110333743282E-3</c:v>
                </c:pt>
                <c:pt idx="32">
                  <c:v>8.7200932126438226E-3</c:v>
                </c:pt>
                <c:pt idx="33">
                  <c:v>8.5692485503629633E-3</c:v>
                </c:pt>
                <c:pt idx="34">
                  <c:v>1.0154203384151942E-2</c:v>
                </c:pt>
                <c:pt idx="35">
                  <c:v>1.12084398415262E-2</c:v>
                </c:pt>
                <c:pt idx="36">
                  <c:v>1.2647832579978979E-2</c:v>
                </c:pt>
                <c:pt idx="37">
                  <c:v>9.8921825823695686E-3</c:v>
                </c:pt>
                <c:pt idx="38">
                  <c:v>9.3999277251112911E-3</c:v>
                </c:pt>
                <c:pt idx="39">
                  <c:v>6.6755055416455114E-3</c:v>
                </c:pt>
                <c:pt idx="40">
                  <c:v>7.6469072776106381E-3</c:v>
                </c:pt>
                <c:pt idx="41">
                  <c:v>8.049875617372285E-3</c:v>
                </c:pt>
                <c:pt idx="42">
                  <c:v>9.0035864101738871E-3</c:v>
                </c:pt>
                <c:pt idx="43">
                  <c:v>1.0795451628735681E-2</c:v>
                </c:pt>
                <c:pt idx="44">
                  <c:v>1.0002927946661353E-2</c:v>
                </c:pt>
                <c:pt idx="45">
                  <c:v>1.0725694452118809E-2</c:v>
                </c:pt>
                <c:pt idx="46">
                  <c:v>1.1650974311393668E-2</c:v>
                </c:pt>
                <c:pt idx="47">
                  <c:v>1.2076923248300385E-2</c:v>
                </c:pt>
                <c:pt idx="48">
                  <c:v>1.3389846927173914E-2</c:v>
                </c:pt>
                <c:pt idx="49">
                  <c:v>1.430620043220363E-2</c:v>
                </c:pt>
                <c:pt idx="50">
                  <c:v>1.1915967621580519E-2</c:v>
                </c:pt>
                <c:pt idx="51">
                  <c:v>1.1968053625316936E-2</c:v>
                </c:pt>
                <c:pt idx="52">
                  <c:v>9.3627232678618871E-3</c:v>
                </c:pt>
                <c:pt idx="53">
                  <c:v>1.0200825911328006E-2</c:v>
                </c:pt>
                <c:pt idx="54">
                  <c:v>1.3434534029936791E-2</c:v>
                </c:pt>
                <c:pt idx="55">
                  <c:v>1.3247962763592204E-2</c:v>
                </c:pt>
                <c:pt idx="56">
                  <c:v>1.1979110587113203E-2</c:v>
                </c:pt>
                <c:pt idx="57">
                  <c:v>1.3511526113923578E-2</c:v>
                </c:pt>
                <c:pt idx="58">
                  <c:v>1.1750792542311841E-2</c:v>
                </c:pt>
                <c:pt idx="59">
                  <c:v>1.2374123690409413E-2</c:v>
                </c:pt>
                <c:pt idx="60">
                  <c:v>1.356767254016325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3D99-4783-A1AB-D4548E148A12}"/>
            </c:ext>
          </c:extLst>
        </c:ser>
        <c:ser>
          <c:idx val="61"/>
          <c:order val="61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BL$14:$BL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3973823880577284E-3</c:v>
                </c:pt>
                <c:pt idx="2">
                  <c:v>6.2182664586882003E-3</c:v>
                </c:pt>
                <c:pt idx="3">
                  <c:v>8.1211427129469615E-3</c:v>
                </c:pt>
                <c:pt idx="4">
                  <c:v>7.0440844824921607E-3</c:v>
                </c:pt>
                <c:pt idx="5">
                  <c:v>8.1413279544949833E-3</c:v>
                </c:pt>
                <c:pt idx="6">
                  <c:v>9.8466563936970737E-3</c:v>
                </c:pt>
                <c:pt idx="7">
                  <c:v>1.0488012170777064E-2</c:v>
                </c:pt>
                <c:pt idx="8">
                  <c:v>1.1824804370696896E-2</c:v>
                </c:pt>
                <c:pt idx="9">
                  <c:v>1.0966046622101148E-2</c:v>
                </c:pt>
                <c:pt idx="10">
                  <c:v>1.0659664537149114E-2</c:v>
                </c:pt>
                <c:pt idx="11">
                  <c:v>1.194908306343982E-2</c:v>
                </c:pt>
                <c:pt idx="12">
                  <c:v>1.1856452050725998E-2</c:v>
                </c:pt>
                <c:pt idx="13">
                  <c:v>9.6339945029806171E-3</c:v>
                </c:pt>
                <c:pt idx="14">
                  <c:v>8.332351427521343E-3</c:v>
                </c:pt>
                <c:pt idx="15">
                  <c:v>9.8588046306138898E-3</c:v>
                </c:pt>
                <c:pt idx="16">
                  <c:v>7.9123506539888842E-3</c:v>
                </c:pt>
                <c:pt idx="17">
                  <c:v>1.1641816934597315E-2</c:v>
                </c:pt>
                <c:pt idx="18">
                  <c:v>9.3642070167404834E-3</c:v>
                </c:pt>
                <c:pt idx="19">
                  <c:v>7.5544659494398547E-3</c:v>
                </c:pt>
                <c:pt idx="20">
                  <c:v>8.9738359185229707E-3</c:v>
                </c:pt>
                <c:pt idx="21">
                  <c:v>8.8281221084037555E-3</c:v>
                </c:pt>
                <c:pt idx="22">
                  <c:v>9.7844496545314383E-3</c:v>
                </c:pt>
                <c:pt idx="23">
                  <c:v>1.0105247925026165E-2</c:v>
                </c:pt>
                <c:pt idx="24">
                  <c:v>1.3851877125175585E-2</c:v>
                </c:pt>
                <c:pt idx="25">
                  <c:v>1.3087131333486806E-2</c:v>
                </c:pt>
                <c:pt idx="26">
                  <c:v>1.003670998349894E-2</c:v>
                </c:pt>
                <c:pt idx="27">
                  <c:v>9.7581807184430307E-3</c:v>
                </c:pt>
                <c:pt idx="28">
                  <c:v>1.2469747617635434E-2</c:v>
                </c:pt>
                <c:pt idx="29">
                  <c:v>1.223255628097902E-2</c:v>
                </c:pt>
                <c:pt idx="30">
                  <c:v>1.1133318420234647E-2</c:v>
                </c:pt>
                <c:pt idx="31">
                  <c:v>1.0872586189949499E-2</c:v>
                </c:pt>
                <c:pt idx="32">
                  <c:v>8.4558404583021229E-3</c:v>
                </c:pt>
                <c:pt idx="33">
                  <c:v>9.6932670316262556E-3</c:v>
                </c:pt>
                <c:pt idx="34">
                  <c:v>8.178821629158485E-3</c:v>
                </c:pt>
                <c:pt idx="35">
                  <c:v>1.2125712051933584E-2</c:v>
                </c:pt>
                <c:pt idx="36">
                  <c:v>1.172617027043543E-2</c:v>
                </c:pt>
                <c:pt idx="37">
                  <c:v>1.2116006272800621E-2</c:v>
                </c:pt>
                <c:pt idx="38">
                  <c:v>9.4659982997461461E-3</c:v>
                </c:pt>
                <c:pt idx="39">
                  <c:v>8.7034683632209609E-3</c:v>
                </c:pt>
                <c:pt idx="40">
                  <c:v>8.3976462800752077E-3</c:v>
                </c:pt>
                <c:pt idx="41">
                  <c:v>9.5557064192149134E-3</c:v>
                </c:pt>
                <c:pt idx="42">
                  <c:v>8.9052454175421406E-3</c:v>
                </c:pt>
                <c:pt idx="43">
                  <c:v>1.0698612179211198E-2</c:v>
                </c:pt>
                <c:pt idx="44">
                  <c:v>8.4551500936308043E-3</c:v>
                </c:pt>
                <c:pt idx="45">
                  <c:v>1.0689786157265955E-2</c:v>
                </c:pt>
                <c:pt idx="46">
                  <c:v>1.1770792402619877E-2</c:v>
                </c:pt>
                <c:pt idx="47">
                  <c:v>1.0093549398420661E-2</c:v>
                </c:pt>
                <c:pt idx="48">
                  <c:v>1.1462515734600763E-2</c:v>
                </c:pt>
                <c:pt idx="49">
                  <c:v>1.2423809561147732E-2</c:v>
                </c:pt>
                <c:pt idx="50">
                  <c:v>1.3327344256912557E-2</c:v>
                </c:pt>
                <c:pt idx="51">
                  <c:v>1.0922326856321465E-2</c:v>
                </c:pt>
                <c:pt idx="52">
                  <c:v>9.8444727581319912E-3</c:v>
                </c:pt>
                <c:pt idx="53">
                  <c:v>1.4718024610456052E-2</c:v>
                </c:pt>
                <c:pt idx="54">
                  <c:v>1.2044040665030281E-2</c:v>
                </c:pt>
                <c:pt idx="55">
                  <c:v>1.1553650494672787E-2</c:v>
                </c:pt>
                <c:pt idx="56">
                  <c:v>1.3595249403523059E-2</c:v>
                </c:pt>
                <c:pt idx="57">
                  <c:v>1.1761554260291622E-2</c:v>
                </c:pt>
                <c:pt idx="58">
                  <c:v>1.3474804502020387E-2</c:v>
                </c:pt>
                <c:pt idx="59">
                  <c:v>1.2784866387482699E-2</c:v>
                </c:pt>
                <c:pt idx="60">
                  <c:v>1.313452120995943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F-3D99-4783-A1AB-D4548E148A12}"/>
            </c:ext>
          </c:extLst>
        </c:ser>
        <c:ser>
          <c:idx val="62"/>
          <c:order val="62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BM$14:$BM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8821116858719085E-3</c:v>
                </c:pt>
                <c:pt idx="2">
                  <c:v>7.2918065861001732E-3</c:v>
                </c:pt>
                <c:pt idx="3">
                  <c:v>1.0004269298104829E-2</c:v>
                </c:pt>
                <c:pt idx="4">
                  <c:v>7.5631684895951581E-3</c:v>
                </c:pt>
                <c:pt idx="5">
                  <c:v>9.9260621704127198E-3</c:v>
                </c:pt>
                <c:pt idx="6">
                  <c:v>9.5868797323172394E-3</c:v>
                </c:pt>
                <c:pt idx="7">
                  <c:v>1.216781841810176E-2</c:v>
                </c:pt>
                <c:pt idx="8">
                  <c:v>9.5444531003182603E-3</c:v>
                </c:pt>
                <c:pt idx="9">
                  <c:v>1.0719751539811704E-2</c:v>
                </c:pt>
                <c:pt idx="10">
                  <c:v>1.0030884930016633E-2</c:v>
                </c:pt>
                <c:pt idx="11">
                  <c:v>9.1861150686468294E-3</c:v>
                </c:pt>
                <c:pt idx="12">
                  <c:v>1.0660743775471188E-2</c:v>
                </c:pt>
                <c:pt idx="13">
                  <c:v>1.2133408865946504E-2</c:v>
                </c:pt>
                <c:pt idx="14">
                  <c:v>6.8300559795403809E-3</c:v>
                </c:pt>
                <c:pt idx="15">
                  <c:v>8.5106849425824506E-3</c:v>
                </c:pt>
                <c:pt idx="16">
                  <c:v>8.6910963730059843E-3</c:v>
                </c:pt>
                <c:pt idx="17">
                  <c:v>1.2866924949638866E-2</c:v>
                </c:pt>
                <c:pt idx="18">
                  <c:v>8.8926119970557122E-3</c:v>
                </c:pt>
                <c:pt idx="19">
                  <c:v>9.3361187803197368E-3</c:v>
                </c:pt>
                <c:pt idx="20">
                  <c:v>1.0937693512645029E-2</c:v>
                </c:pt>
                <c:pt idx="21">
                  <c:v>1.1047768470885729E-2</c:v>
                </c:pt>
                <c:pt idx="22">
                  <c:v>1.1369158008141887E-2</c:v>
                </c:pt>
                <c:pt idx="23">
                  <c:v>1.2030802325777254E-2</c:v>
                </c:pt>
                <c:pt idx="24">
                  <c:v>1.2125138979093118E-2</c:v>
                </c:pt>
                <c:pt idx="25">
                  <c:v>1.1875959340062827E-2</c:v>
                </c:pt>
                <c:pt idx="26">
                  <c:v>1.1235733264671616E-2</c:v>
                </c:pt>
                <c:pt idx="27">
                  <c:v>1.1389376804037496E-2</c:v>
                </c:pt>
                <c:pt idx="28">
                  <c:v>1.2909328070577451E-2</c:v>
                </c:pt>
                <c:pt idx="29">
                  <c:v>1.1322933911496563E-2</c:v>
                </c:pt>
                <c:pt idx="30">
                  <c:v>1.0008787944042532E-2</c:v>
                </c:pt>
                <c:pt idx="31">
                  <c:v>9.6097068201129003E-3</c:v>
                </c:pt>
                <c:pt idx="32">
                  <c:v>1.0660612256266123E-2</c:v>
                </c:pt>
                <c:pt idx="33">
                  <c:v>8.6704467265442987E-3</c:v>
                </c:pt>
                <c:pt idx="34">
                  <c:v>9.6095131004693916E-3</c:v>
                </c:pt>
                <c:pt idx="35">
                  <c:v>9.9358431299803422E-3</c:v>
                </c:pt>
                <c:pt idx="36">
                  <c:v>1.0919992039283215E-2</c:v>
                </c:pt>
                <c:pt idx="37">
                  <c:v>1.077317305188534E-2</c:v>
                </c:pt>
                <c:pt idx="38">
                  <c:v>9.3720458121207377E-3</c:v>
                </c:pt>
                <c:pt idx="39">
                  <c:v>6.211583861955374E-3</c:v>
                </c:pt>
                <c:pt idx="40">
                  <c:v>7.7244544800355135E-3</c:v>
                </c:pt>
                <c:pt idx="41">
                  <c:v>7.8934164037603883E-3</c:v>
                </c:pt>
                <c:pt idx="42">
                  <c:v>8.8707425430673524E-3</c:v>
                </c:pt>
                <c:pt idx="43">
                  <c:v>8.9834672376130856E-3</c:v>
                </c:pt>
                <c:pt idx="44">
                  <c:v>1.0879020271824219E-2</c:v>
                </c:pt>
                <c:pt idx="45">
                  <c:v>1.1115942065391377E-2</c:v>
                </c:pt>
                <c:pt idx="46">
                  <c:v>8.8227817075382346E-3</c:v>
                </c:pt>
                <c:pt idx="47">
                  <c:v>1.1813993662233759E-2</c:v>
                </c:pt>
                <c:pt idx="48">
                  <c:v>1.0731812068781323E-2</c:v>
                </c:pt>
                <c:pt idx="49">
                  <c:v>1.4001774246772736E-2</c:v>
                </c:pt>
                <c:pt idx="50">
                  <c:v>8.8431515797836573E-3</c:v>
                </c:pt>
                <c:pt idx="51">
                  <c:v>9.0755977357528436E-3</c:v>
                </c:pt>
                <c:pt idx="52">
                  <c:v>1.2147059060532372E-2</c:v>
                </c:pt>
                <c:pt idx="53">
                  <c:v>1.2758656832419848E-2</c:v>
                </c:pt>
                <c:pt idx="54">
                  <c:v>1.1389497263210712E-2</c:v>
                </c:pt>
                <c:pt idx="55">
                  <c:v>1.3176106644960928E-2</c:v>
                </c:pt>
                <c:pt idx="56">
                  <c:v>1.5962005196303808E-2</c:v>
                </c:pt>
                <c:pt idx="57">
                  <c:v>1.2471056922828037E-2</c:v>
                </c:pt>
                <c:pt idx="58">
                  <c:v>1.2926718906884611E-2</c:v>
                </c:pt>
                <c:pt idx="59">
                  <c:v>1.2177924978925253E-2</c:v>
                </c:pt>
                <c:pt idx="60">
                  <c:v>1.27978390648911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0-3D99-4783-A1AB-D4548E148A12}"/>
            </c:ext>
          </c:extLst>
        </c:ser>
        <c:ser>
          <c:idx val="63"/>
          <c:order val="63"/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BN$14:$BN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3738407180862263E-3</c:v>
                </c:pt>
                <c:pt idx="2">
                  <c:v>8.1872182974584585E-3</c:v>
                </c:pt>
                <c:pt idx="3">
                  <c:v>1.2118818869957949E-2</c:v>
                </c:pt>
                <c:pt idx="4">
                  <c:v>8.1376657448365679E-3</c:v>
                </c:pt>
                <c:pt idx="5">
                  <c:v>1.0306683336310889E-2</c:v>
                </c:pt>
                <c:pt idx="6">
                  <c:v>1.0084351819078359E-2</c:v>
                </c:pt>
                <c:pt idx="7">
                  <c:v>1.0548199889096256E-2</c:v>
                </c:pt>
                <c:pt idx="8">
                  <c:v>1.1596356124432154E-2</c:v>
                </c:pt>
                <c:pt idx="9">
                  <c:v>1.1396784177979496E-2</c:v>
                </c:pt>
                <c:pt idx="10">
                  <c:v>1.2361272855712266E-2</c:v>
                </c:pt>
                <c:pt idx="11">
                  <c:v>1.0344133646340108E-2</c:v>
                </c:pt>
                <c:pt idx="12">
                  <c:v>8.7027416931309137E-3</c:v>
                </c:pt>
                <c:pt idx="13">
                  <c:v>9.7405203835173332E-3</c:v>
                </c:pt>
                <c:pt idx="14">
                  <c:v>1.0990133630657021E-2</c:v>
                </c:pt>
                <c:pt idx="15">
                  <c:v>6.435185494397179E-3</c:v>
                </c:pt>
                <c:pt idx="16">
                  <c:v>9.4145639729414175E-3</c:v>
                </c:pt>
                <c:pt idx="17">
                  <c:v>1.0843553671979849E-2</c:v>
                </c:pt>
                <c:pt idx="18">
                  <c:v>8.7573063153290748E-3</c:v>
                </c:pt>
                <c:pt idx="19">
                  <c:v>9.3512371707164636E-3</c:v>
                </c:pt>
                <c:pt idx="20">
                  <c:v>1.0795265493435324E-2</c:v>
                </c:pt>
                <c:pt idx="21">
                  <c:v>8.8278998090486425E-3</c:v>
                </c:pt>
                <c:pt idx="22">
                  <c:v>8.8566142751341902E-3</c:v>
                </c:pt>
                <c:pt idx="23">
                  <c:v>1.1759067923480535E-2</c:v>
                </c:pt>
                <c:pt idx="24">
                  <c:v>1.2267719249454202E-2</c:v>
                </c:pt>
                <c:pt idx="25">
                  <c:v>1.3835685475855404E-2</c:v>
                </c:pt>
                <c:pt idx="26">
                  <c:v>9.4891540524804675E-3</c:v>
                </c:pt>
                <c:pt idx="27">
                  <c:v>1.1463072404339083E-2</c:v>
                </c:pt>
                <c:pt idx="28">
                  <c:v>1.0462992017683128E-2</c:v>
                </c:pt>
                <c:pt idx="29">
                  <c:v>1.2813788421318759E-2</c:v>
                </c:pt>
                <c:pt idx="30">
                  <c:v>1.0264687181916008E-2</c:v>
                </c:pt>
                <c:pt idx="31">
                  <c:v>1.0145594510742857E-2</c:v>
                </c:pt>
                <c:pt idx="32">
                  <c:v>9.43284205571269E-3</c:v>
                </c:pt>
                <c:pt idx="33">
                  <c:v>9.6825355336062676E-3</c:v>
                </c:pt>
                <c:pt idx="34">
                  <c:v>1.1535258747477153E-2</c:v>
                </c:pt>
                <c:pt idx="35">
                  <c:v>1.0294368681103944E-2</c:v>
                </c:pt>
                <c:pt idx="36">
                  <c:v>1.0689071038881936E-2</c:v>
                </c:pt>
                <c:pt idx="37">
                  <c:v>1.0495814795835333E-2</c:v>
                </c:pt>
                <c:pt idx="38">
                  <c:v>1.0544505137976003E-2</c:v>
                </c:pt>
                <c:pt idx="39">
                  <c:v>6.2292875798842023E-3</c:v>
                </c:pt>
                <c:pt idx="40">
                  <c:v>7.716156308840233E-3</c:v>
                </c:pt>
                <c:pt idx="41">
                  <c:v>7.7470577286803607E-3</c:v>
                </c:pt>
                <c:pt idx="42">
                  <c:v>7.4740350622193846E-3</c:v>
                </c:pt>
                <c:pt idx="43">
                  <c:v>9.6562155562965706E-3</c:v>
                </c:pt>
                <c:pt idx="44">
                  <c:v>1.0733580067574786E-2</c:v>
                </c:pt>
                <c:pt idx="45">
                  <c:v>1.0300139825620802E-2</c:v>
                </c:pt>
                <c:pt idx="46">
                  <c:v>1.2098998139545571E-2</c:v>
                </c:pt>
                <c:pt idx="47">
                  <c:v>9.6633964627753297E-3</c:v>
                </c:pt>
                <c:pt idx="48">
                  <c:v>1.2710477562762489E-2</c:v>
                </c:pt>
                <c:pt idx="49">
                  <c:v>1.1739364750417111E-2</c:v>
                </c:pt>
                <c:pt idx="50">
                  <c:v>9.9968365327797598E-3</c:v>
                </c:pt>
                <c:pt idx="51">
                  <c:v>9.7420363923243596E-3</c:v>
                </c:pt>
                <c:pt idx="52">
                  <c:v>1.1914740955694555E-2</c:v>
                </c:pt>
                <c:pt idx="53">
                  <c:v>1.2302703947716933E-2</c:v>
                </c:pt>
                <c:pt idx="54">
                  <c:v>1.1836295290606357E-2</c:v>
                </c:pt>
                <c:pt idx="55">
                  <c:v>1.2682627418994853E-2</c:v>
                </c:pt>
                <c:pt idx="56">
                  <c:v>1.3865314779446624E-2</c:v>
                </c:pt>
                <c:pt idx="57">
                  <c:v>1.4516743571374145E-2</c:v>
                </c:pt>
                <c:pt idx="58">
                  <c:v>1.2999487868608987E-2</c:v>
                </c:pt>
                <c:pt idx="59">
                  <c:v>1.266482555872063E-2</c:v>
                </c:pt>
                <c:pt idx="60">
                  <c:v>1.244432917752052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1-3D99-4783-A1AB-D4548E148A12}"/>
            </c:ext>
          </c:extLst>
        </c:ser>
        <c:ser>
          <c:idx val="64"/>
          <c:order val="64"/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BO$14:$BO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2364327228717729E-3</c:v>
                </c:pt>
                <c:pt idx="2">
                  <c:v>7.0686142581537232E-3</c:v>
                </c:pt>
                <c:pt idx="3">
                  <c:v>8.8218103073902342E-3</c:v>
                </c:pt>
                <c:pt idx="4">
                  <c:v>7.8562330885766554E-3</c:v>
                </c:pt>
                <c:pt idx="5">
                  <c:v>9.0430339924694684E-3</c:v>
                </c:pt>
                <c:pt idx="6">
                  <c:v>9.4687557612210763E-3</c:v>
                </c:pt>
                <c:pt idx="7">
                  <c:v>9.5973029331906205E-3</c:v>
                </c:pt>
                <c:pt idx="8">
                  <c:v>9.3898935769007423E-3</c:v>
                </c:pt>
                <c:pt idx="9">
                  <c:v>1.1236567489305831E-2</c:v>
                </c:pt>
                <c:pt idx="10">
                  <c:v>1.1517111212058484E-2</c:v>
                </c:pt>
                <c:pt idx="11">
                  <c:v>1.1173923995265024E-2</c:v>
                </c:pt>
                <c:pt idx="12">
                  <c:v>9.9838857418786571E-3</c:v>
                </c:pt>
                <c:pt idx="13">
                  <c:v>1.1296563754100267E-2</c:v>
                </c:pt>
                <c:pt idx="14">
                  <c:v>7.8559236727308891E-3</c:v>
                </c:pt>
                <c:pt idx="15">
                  <c:v>9.3814945594663107E-3</c:v>
                </c:pt>
                <c:pt idx="16">
                  <c:v>8.3095512514341861E-3</c:v>
                </c:pt>
                <c:pt idx="17">
                  <c:v>9.2647840969106755E-3</c:v>
                </c:pt>
                <c:pt idx="18">
                  <c:v>8.297722675282157E-3</c:v>
                </c:pt>
                <c:pt idx="19">
                  <c:v>8.7653454562936824E-3</c:v>
                </c:pt>
                <c:pt idx="20">
                  <c:v>1.2166256678084832E-2</c:v>
                </c:pt>
                <c:pt idx="21">
                  <c:v>1.0787083125378027E-2</c:v>
                </c:pt>
                <c:pt idx="22">
                  <c:v>7.512700776912299E-3</c:v>
                </c:pt>
                <c:pt idx="23">
                  <c:v>1.0059580580751591E-2</c:v>
                </c:pt>
                <c:pt idx="24">
                  <c:v>1.485520874701793E-2</c:v>
                </c:pt>
                <c:pt idx="25">
                  <c:v>1.309991186703835E-2</c:v>
                </c:pt>
                <c:pt idx="26">
                  <c:v>1.1709901079913463E-2</c:v>
                </c:pt>
                <c:pt idx="27">
                  <c:v>9.9609825955452001E-3</c:v>
                </c:pt>
                <c:pt idx="28">
                  <c:v>1.2625606205302176E-2</c:v>
                </c:pt>
                <c:pt idx="29">
                  <c:v>1.1926688169460782E-2</c:v>
                </c:pt>
                <c:pt idx="30">
                  <c:v>7.1930485960793192E-3</c:v>
                </c:pt>
                <c:pt idx="31">
                  <c:v>1.2199551039915855E-2</c:v>
                </c:pt>
                <c:pt idx="32">
                  <c:v>1.1015355766936226E-2</c:v>
                </c:pt>
                <c:pt idx="33">
                  <c:v>8.08598032263101E-3</c:v>
                </c:pt>
                <c:pt idx="34">
                  <c:v>1.1117730730579822E-2</c:v>
                </c:pt>
                <c:pt idx="35">
                  <c:v>1.2045399011959208E-2</c:v>
                </c:pt>
                <c:pt idx="36">
                  <c:v>1.3212344711822286E-2</c:v>
                </c:pt>
                <c:pt idx="37">
                  <c:v>1.0094359689958841E-2</c:v>
                </c:pt>
                <c:pt idx="38">
                  <c:v>9.7933591170713281E-3</c:v>
                </c:pt>
                <c:pt idx="39">
                  <c:v>5.6761532082768018E-3</c:v>
                </c:pt>
                <c:pt idx="40">
                  <c:v>7.2980589445895607E-3</c:v>
                </c:pt>
                <c:pt idx="41">
                  <c:v>9.3093986189554823E-3</c:v>
                </c:pt>
                <c:pt idx="42">
                  <c:v>8.6445506581950948E-3</c:v>
                </c:pt>
                <c:pt idx="43">
                  <c:v>1.0441104785644931E-2</c:v>
                </c:pt>
                <c:pt idx="44">
                  <c:v>1.0160054009100559E-2</c:v>
                </c:pt>
                <c:pt idx="45">
                  <c:v>1.3208696608069045E-2</c:v>
                </c:pt>
                <c:pt idx="46">
                  <c:v>7.8738793272812042E-3</c:v>
                </c:pt>
                <c:pt idx="47">
                  <c:v>1.0039912032327224E-2</c:v>
                </c:pt>
                <c:pt idx="48">
                  <c:v>1.2152354193961627E-2</c:v>
                </c:pt>
                <c:pt idx="49">
                  <c:v>1.3645637503698514E-2</c:v>
                </c:pt>
                <c:pt idx="50">
                  <c:v>1.0368870864203569E-2</c:v>
                </c:pt>
                <c:pt idx="51">
                  <c:v>9.3352272746765608E-3</c:v>
                </c:pt>
                <c:pt idx="52">
                  <c:v>1.235124996872396E-2</c:v>
                </c:pt>
                <c:pt idx="53">
                  <c:v>1.1204799757727188E-2</c:v>
                </c:pt>
                <c:pt idx="54">
                  <c:v>1.2432248545963911E-2</c:v>
                </c:pt>
                <c:pt idx="55">
                  <c:v>1.3317279992733968E-2</c:v>
                </c:pt>
                <c:pt idx="56">
                  <c:v>1.6129153744806352E-2</c:v>
                </c:pt>
                <c:pt idx="57">
                  <c:v>1.4202188889943601E-2</c:v>
                </c:pt>
                <c:pt idx="58">
                  <c:v>1.1770458820164437E-2</c:v>
                </c:pt>
                <c:pt idx="59">
                  <c:v>1.3186229042897667E-2</c:v>
                </c:pt>
                <c:pt idx="60">
                  <c:v>1.24030582607261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2-3D99-4783-A1AB-D4548E148A12}"/>
            </c:ext>
          </c:extLst>
        </c:ser>
        <c:ser>
          <c:idx val="65"/>
          <c:order val="65"/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BP$14:$BP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8148950465302264E-3</c:v>
                </c:pt>
                <c:pt idx="2">
                  <c:v>7.2133899985022624E-3</c:v>
                </c:pt>
                <c:pt idx="3">
                  <c:v>9.1963073372495173E-3</c:v>
                </c:pt>
                <c:pt idx="4">
                  <c:v>7.4728564604935122E-3</c:v>
                </c:pt>
                <c:pt idx="5">
                  <c:v>8.8449224258785545E-3</c:v>
                </c:pt>
                <c:pt idx="6">
                  <c:v>1.1193113058219028E-2</c:v>
                </c:pt>
                <c:pt idx="7">
                  <c:v>1.1991956817391611E-2</c:v>
                </c:pt>
                <c:pt idx="8">
                  <c:v>9.4494113486865237E-3</c:v>
                </c:pt>
                <c:pt idx="9">
                  <c:v>1.0462109331733934E-2</c:v>
                </c:pt>
                <c:pt idx="10">
                  <c:v>1.0804260862613685E-2</c:v>
                </c:pt>
                <c:pt idx="11">
                  <c:v>1.057768715303231E-2</c:v>
                </c:pt>
                <c:pt idx="12">
                  <c:v>1.011835357180616E-2</c:v>
                </c:pt>
                <c:pt idx="13">
                  <c:v>1.2366384874608618E-2</c:v>
                </c:pt>
                <c:pt idx="14">
                  <c:v>7.9201303675585245E-3</c:v>
                </c:pt>
                <c:pt idx="15">
                  <c:v>8.9562686654780961E-3</c:v>
                </c:pt>
                <c:pt idx="16">
                  <c:v>1.0619979094775552E-2</c:v>
                </c:pt>
                <c:pt idx="17">
                  <c:v>8.8792892535354655E-3</c:v>
                </c:pt>
                <c:pt idx="18">
                  <c:v>9.3779916951000561E-3</c:v>
                </c:pt>
                <c:pt idx="19">
                  <c:v>1.0139406484458978E-2</c:v>
                </c:pt>
                <c:pt idx="20">
                  <c:v>1.0075631932985312E-2</c:v>
                </c:pt>
                <c:pt idx="21">
                  <c:v>1.1251311858934031E-2</c:v>
                </c:pt>
                <c:pt idx="22">
                  <c:v>1.0917465493394129E-2</c:v>
                </c:pt>
                <c:pt idx="23">
                  <c:v>9.5232662479979337E-3</c:v>
                </c:pt>
                <c:pt idx="24">
                  <c:v>1.2241802045553526E-2</c:v>
                </c:pt>
                <c:pt idx="25">
                  <c:v>1.1141155781944705E-2</c:v>
                </c:pt>
                <c:pt idx="26">
                  <c:v>1.1499975480912675E-2</c:v>
                </c:pt>
                <c:pt idx="27">
                  <c:v>1.1129848375054041E-2</c:v>
                </c:pt>
                <c:pt idx="28">
                  <c:v>1.2161225559185661E-2</c:v>
                </c:pt>
                <c:pt idx="29">
                  <c:v>1.3069619218488336E-2</c:v>
                </c:pt>
                <c:pt idx="30">
                  <c:v>8.3410953816012573E-3</c:v>
                </c:pt>
                <c:pt idx="31">
                  <c:v>1.0322844087300654E-2</c:v>
                </c:pt>
                <c:pt idx="32">
                  <c:v>8.9987730535675912E-3</c:v>
                </c:pt>
                <c:pt idx="33">
                  <c:v>8.2722372455752563E-3</c:v>
                </c:pt>
                <c:pt idx="34">
                  <c:v>1.1653918507578871E-2</c:v>
                </c:pt>
                <c:pt idx="35">
                  <c:v>1.0473891535707554E-2</c:v>
                </c:pt>
                <c:pt idx="36">
                  <c:v>1.160846065200275E-2</c:v>
                </c:pt>
                <c:pt idx="37">
                  <c:v>1.0268496236822711E-2</c:v>
                </c:pt>
                <c:pt idx="38">
                  <c:v>9.9039732046833067E-3</c:v>
                </c:pt>
                <c:pt idx="39">
                  <c:v>7.3979208657059614E-3</c:v>
                </c:pt>
                <c:pt idx="40">
                  <c:v>6.7406308743227375E-3</c:v>
                </c:pt>
                <c:pt idx="41">
                  <c:v>7.974516377561254E-3</c:v>
                </c:pt>
                <c:pt idx="42">
                  <c:v>9.2958492535843689E-3</c:v>
                </c:pt>
                <c:pt idx="43">
                  <c:v>1.0154928966605505E-2</c:v>
                </c:pt>
                <c:pt idx="44">
                  <c:v>1.1716280112360937E-2</c:v>
                </c:pt>
                <c:pt idx="45">
                  <c:v>1.1383867297231462E-2</c:v>
                </c:pt>
                <c:pt idx="46">
                  <c:v>1.0049731607359785E-2</c:v>
                </c:pt>
                <c:pt idx="47">
                  <c:v>1.1614739545097227E-2</c:v>
                </c:pt>
                <c:pt idx="48">
                  <c:v>1.1411552144584744E-2</c:v>
                </c:pt>
                <c:pt idx="49">
                  <c:v>1.1658450464808939E-2</c:v>
                </c:pt>
                <c:pt idx="50">
                  <c:v>1.2229556893991328E-2</c:v>
                </c:pt>
                <c:pt idx="51">
                  <c:v>7.4028368515911373E-3</c:v>
                </c:pt>
                <c:pt idx="52">
                  <c:v>1.2953207001332697E-2</c:v>
                </c:pt>
                <c:pt idx="53">
                  <c:v>1.1572270129698031E-2</c:v>
                </c:pt>
                <c:pt idx="54">
                  <c:v>1.3362497023206991E-2</c:v>
                </c:pt>
                <c:pt idx="55">
                  <c:v>1.3717590242961219E-2</c:v>
                </c:pt>
                <c:pt idx="56">
                  <c:v>1.7991913398477791E-2</c:v>
                </c:pt>
                <c:pt idx="57">
                  <c:v>1.3686039898409779E-2</c:v>
                </c:pt>
                <c:pt idx="58">
                  <c:v>1.2964159913500962E-2</c:v>
                </c:pt>
                <c:pt idx="59">
                  <c:v>1.3729290177001419E-2</c:v>
                </c:pt>
                <c:pt idx="60">
                  <c:v>1.319623311609478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3-3D99-4783-A1AB-D4548E148A12}"/>
            </c:ext>
          </c:extLst>
        </c:ser>
        <c:ser>
          <c:idx val="66"/>
          <c:order val="66"/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BQ$14:$BQ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2311990906190875E-3</c:v>
                </c:pt>
                <c:pt idx="2">
                  <c:v>6.7954226211615395E-3</c:v>
                </c:pt>
                <c:pt idx="3">
                  <c:v>1.0817029625266771E-2</c:v>
                </c:pt>
                <c:pt idx="4">
                  <c:v>9.544450953962105E-3</c:v>
                </c:pt>
                <c:pt idx="5">
                  <c:v>9.6528619126828967E-3</c:v>
                </c:pt>
                <c:pt idx="6">
                  <c:v>1.2494799829497883E-2</c:v>
                </c:pt>
                <c:pt idx="7">
                  <c:v>9.2570063621404304E-3</c:v>
                </c:pt>
                <c:pt idx="8">
                  <c:v>1.0887911711892765E-2</c:v>
                </c:pt>
                <c:pt idx="9">
                  <c:v>1.0398536763746698E-2</c:v>
                </c:pt>
                <c:pt idx="10">
                  <c:v>1.3245280444973095E-2</c:v>
                </c:pt>
                <c:pt idx="11">
                  <c:v>1.2149658124781448E-2</c:v>
                </c:pt>
                <c:pt idx="12">
                  <c:v>1.0063873837280194E-2</c:v>
                </c:pt>
                <c:pt idx="13">
                  <c:v>9.7511995323691317E-3</c:v>
                </c:pt>
                <c:pt idx="14">
                  <c:v>8.8667187778362373E-3</c:v>
                </c:pt>
                <c:pt idx="15">
                  <c:v>7.9602511540659837E-3</c:v>
                </c:pt>
                <c:pt idx="16">
                  <c:v>7.7470766268239195E-3</c:v>
                </c:pt>
                <c:pt idx="17">
                  <c:v>9.5960858695595848E-3</c:v>
                </c:pt>
                <c:pt idx="18">
                  <c:v>1.0695930475368336E-2</c:v>
                </c:pt>
                <c:pt idx="19">
                  <c:v>8.6402377444098188E-3</c:v>
                </c:pt>
                <c:pt idx="20">
                  <c:v>1.0686021038031426E-2</c:v>
                </c:pt>
                <c:pt idx="21">
                  <c:v>9.0025526723878264E-3</c:v>
                </c:pt>
                <c:pt idx="22">
                  <c:v>8.3513956712456192E-3</c:v>
                </c:pt>
                <c:pt idx="23">
                  <c:v>1.1072653902446966E-2</c:v>
                </c:pt>
                <c:pt idx="24">
                  <c:v>1.545930963601436E-2</c:v>
                </c:pt>
                <c:pt idx="25">
                  <c:v>1.2573597384343037E-2</c:v>
                </c:pt>
                <c:pt idx="26">
                  <c:v>1.2188779050759798E-2</c:v>
                </c:pt>
                <c:pt idx="27">
                  <c:v>1.1847285176355308E-2</c:v>
                </c:pt>
                <c:pt idx="28">
                  <c:v>1.4818676368959203E-2</c:v>
                </c:pt>
                <c:pt idx="29">
                  <c:v>1.0478096944504793E-2</c:v>
                </c:pt>
                <c:pt idx="30">
                  <c:v>8.4688723121859131E-3</c:v>
                </c:pt>
                <c:pt idx="31">
                  <c:v>1.0036290852226865E-2</c:v>
                </c:pt>
                <c:pt idx="32">
                  <c:v>7.3680428917159615E-3</c:v>
                </c:pt>
                <c:pt idx="33">
                  <c:v>9.226734151020018E-3</c:v>
                </c:pt>
                <c:pt idx="34">
                  <c:v>9.0242717220077578E-3</c:v>
                </c:pt>
                <c:pt idx="35">
                  <c:v>9.9480106879449911E-3</c:v>
                </c:pt>
                <c:pt idx="36">
                  <c:v>1.1460798116468348E-2</c:v>
                </c:pt>
                <c:pt idx="37">
                  <c:v>1.1798712835668537E-2</c:v>
                </c:pt>
                <c:pt idx="38">
                  <c:v>1.0597436747950382E-2</c:v>
                </c:pt>
                <c:pt idx="39">
                  <c:v>5.786760064472902E-3</c:v>
                </c:pt>
                <c:pt idx="40">
                  <c:v>7.6823989401873889E-3</c:v>
                </c:pt>
                <c:pt idx="41">
                  <c:v>9.7786751768503995E-3</c:v>
                </c:pt>
                <c:pt idx="42">
                  <c:v>7.4202614115365002E-3</c:v>
                </c:pt>
                <c:pt idx="43">
                  <c:v>1.017333291112881E-2</c:v>
                </c:pt>
                <c:pt idx="44">
                  <c:v>9.9294798751432163E-3</c:v>
                </c:pt>
                <c:pt idx="45">
                  <c:v>9.7066192757504031E-3</c:v>
                </c:pt>
                <c:pt idx="46">
                  <c:v>9.8398294166813609E-3</c:v>
                </c:pt>
                <c:pt idx="47">
                  <c:v>1.1184803694328395E-2</c:v>
                </c:pt>
                <c:pt idx="48">
                  <c:v>9.7445646621723767E-3</c:v>
                </c:pt>
                <c:pt idx="49">
                  <c:v>1.2035572803606936E-2</c:v>
                </c:pt>
                <c:pt idx="50">
                  <c:v>1.3893765834829536E-2</c:v>
                </c:pt>
                <c:pt idx="51">
                  <c:v>9.707496036283552E-3</c:v>
                </c:pt>
                <c:pt idx="52">
                  <c:v>9.3268012516858449E-3</c:v>
                </c:pt>
                <c:pt idx="53">
                  <c:v>1.0328389168940813E-2</c:v>
                </c:pt>
                <c:pt idx="54">
                  <c:v>1.1664850999730133E-2</c:v>
                </c:pt>
                <c:pt idx="55">
                  <c:v>1.3579153880223781E-2</c:v>
                </c:pt>
                <c:pt idx="56">
                  <c:v>1.6584154427338352E-2</c:v>
                </c:pt>
                <c:pt idx="57">
                  <c:v>1.2706010194684201E-2</c:v>
                </c:pt>
                <c:pt idx="58">
                  <c:v>1.2189241982780666E-2</c:v>
                </c:pt>
                <c:pt idx="59">
                  <c:v>1.1525944839059754E-2</c:v>
                </c:pt>
                <c:pt idx="60">
                  <c:v>1.49195523608312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4-3D99-4783-A1AB-D4548E148A12}"/>
            </c:ext>
          </c:extLst>
        </c:ser>
        <c:ser>
          <c:idx val="67"/>
          <c:order val="67"/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BR$14:$BR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8446894814900103E-3</c:v>
                </c:pt>
                <c:pt idx="2">
                  <c:v>5.8329782711650756E-3</c:v>
                </c:pt>
                <c:pt idx="3">
                  <c:v>8.6815901336103687E-3</c:v>
                </c:pt>
                <c:pt idx="4">
                  <c:v>8.1414164596387423E-3</c:v>
                </c:pt>
                <c:pt idx="5">
                  <c:v>9.8660114575056281E-3</c:v>
                </c:pt>
                <c:pt idx="6">
                  <c:v>1.10276806230181E-2</c:v>
                </c:pt>
                <c:pt idx="7">
                  <c:v>1.075273496035921E-2</c:v>
                </c:pt>
                <c:pt idx="8">
                  <c:v>1.1589673019019952E-2</c:v>
                </c:pt>
                <c:pt idx="9">
                  <c:v>9.7841903030340665E-3</c:v>
                </c:pt>
                <c:pt idx="10">
                  <c:v>1.0655942738033089E-2</c:v>
                </c:pt>
                <c:pt idx="11">
                  <c:v>1.0247480888205939E-2</c:v>
                </c:pt>
                <c:pt idx="12">
                  <c:v>1.1313890880227455E-2</c:v>
                </c:pt>
                <c:pt idx="13">
                  <c:v>1.2620697500107896E-2</c:v>
                </c:pt>
                <c:pt idx="14">
                  <c:v>1.0304600152141307E-2</c:v>
                </c:pt>
                <c:pt idx="15">
                  <c:v>9.0779072090898111E-3</c:v>
                </c:pt>
                <c:pt idx="16">
                  <c:v>9.7334842392761741E-3</c:v>
                </c:pt>
                <c:pt idx="17">
                  <c:v>8.5680043626709772E-3</c:v>
                </c:pt>
                <c:pt idx="18">
                  <c:v>1.0219690802814213E-2</c:v>
                </c:pt>
                <c:pt idx="19">
                  <c:v>9.5650427580641507E-3</c:v>
                </c:pt>
                <c:pt idx="20">
                  <c:v>1.009182228621811E-2</c:v>
                </c:pt>
                <c:pt idx="21">
                  <c:v>9.6840194819622361E-3</c:v>
                </c:pt>
                <c:pt idx="22">
                  <c:v>9.8075140534926008E-3</c:v>
                </c:pt>
                <c:pt idx="23">
                  <c:v>1.0206306329556682E-2</c:v>
                </c:pt>
                <c:pt idx="24">
                  <c:v>1.3659798888933974E-2</c:v>
                </c:pt>
                <c:pt idx="25">
                  <c:v>1.2735633115080079E-2</c:v>
                </c:pt>
                <c:pt idx="26">
                  <c:v>1.247022079544385E-2</c:v>
                </c:pt>
                <c:pt idx="27">
                  <c:v>1.2217663714574094E-2</c:v>
                </c:pt>
                <c:pt idx="28">
                  <c:v>1.224491617037011E-2</c:v>
                </c:pt>
                <c:pt idx="29">
                  <c:v>1.2552134314432641E-2</c:v>
                </c:pt>
                <c:pt idx="30">
                  <c:v>7.7916523718218897E-3</c:v>
                </c:pt>
                <c:pt idx="31">
                  <c:v>9.0893896247455364E-3</c:v>
                </c:pt>
                <c:pt idx="32">
                  <c:v>1.0359232169370094E-2</c:v>
                </c:pt>
                <c:pt idx="33">
                  <c:v>7.3602497965320583E-3</c:v>
                </c:pt>
                <c:pt idx="34">
                  <c:v>8.7011278377689353E-3</c:v>
                </c:pt>
                <c:pt idx="35">
                  <c:v>1.0960924747435711E-2</c:v>
                </c:pt>
                <c:pt idx="36">
                  <c:v>1.2737956396114398E-2</c:v>
                </c:pt>
                <c:pt idx="37">
                  <c:v>1.2659578958314644E-2</c:v>
                </c:pt>
                <c:pt idx="38">
                  <c:v>9.6047906007171238E-3</c:v>
                </c:pt>
                <c:pt idx="39">
                  <c:v>6.9466129373268815E-3</c:v>
                </c:pt>
                <c:pt idx="40">
                  <c:v>7.9914652406760309E-3</c:v>
                </c:pt>
                <c:pt idx="41">
                  <c:v>9.2080552908453822E-3</c:v>
                </c:pt>
                <c:pt idx="42">
                  <c:v>7.7980941966962142E-3</c:v>
                </c:pt>
                <c:pt idx="43">
                  <c:v>1.1785228440382538E-2</c:v>
                </c:pt>
                <c:pt idx="44">
                  <c:v>9.7077491131456195E-3</c:v>
                </c:pt>
                <c:pt idx="45">
                  <c:v>1.1442203097507009E-2</c:v>
                </c:pt>
                <c:pt idx="46">
                  <c:v>1.2759080399696636E-2</c:v>
                </c:pt>
                <c:pt idx="47">
                  <c:v>1.0408715148854587E-2</c:v>
                </c:pt>
                <c:pt idx="48">
                  <c:v>1.3358464266682208E-2</c:v>
                </c:pt>
                <c:pt idx="49">
                  <c:v>1.2275211339555012E-2</c:v>
                </c:pt>
                <c:pt idx="50">
                  <c:v>1.1173927241906655E-2</c:v>
                </c:pt>
                <c:pt idx="51">
                  <c:v>9.241442403119365E-3</c:v>
                </c:pt>
                <c:pt idx="52">
                  <c:v>1.1653943946185507E-2</c:v>
                </c:pt>
                <c:pt idx="53">
                  <c:v>1.1311231605581045E-2</c:v>
                </c:pt>
                <c:pt idx="54">
                  <c:v>1.1522686101823552E-2</c:v>
                </c:pt>
                <c:pt idx="55">
                  <c:v>1.4435856439502027E-2</c:v>
                </c:pt>
                <c:pt idx="56">
                  <c:v>1.7481178335933673E-2</c:v>
                </c:pt>
                <c:pt idx="57">
                  <c:v>1.3819080142500034E-2</c:v>
                </c:pt>
                <c:pt idx="58">
                  <c:v>1.3333283959072812E-2</c:v>
                </c:pt>
                <c:pt idx="59">
                  <c:v>1.5425348507665162E-2</c:v>
                </c:pt>
                <c:pt idx="60">
                  <c:v>1.423452550934772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5-3D99-4783-A1AB-D4548E148A12}"/>
            </c:ext>
          </c:extLst>
        </c:ser>
        <c:ser>
          <c:idx val="68"/>
          <c:order val="68"/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BS$14:$BS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4107883467616912E-3</c:v>
                </c:pt>
                <c:pt idx="2">
                  <c:v>5.1412233244667272E-3</c:v>
                </c:pt>
                <c:pt idx="3">
                  <c:v>8.7159351955888274E-3</c:v>
                </c:pt>
                <c:pt idx="4">
                  <c:v>7.0702226401342036E-3</c:v>
                </c:pt>
                <c:pt idx="5">
                  <c:v>9.4193201026519062E-3</c:v>
                </c:pt>
                <c:pt idx="6">
                  <c:v>8.2420105776044549E-3</c:v>
                </c:pt>
                <c:pt idx="7">
                  <c:v>1.1331850494452688E-2</c:v>
                </c:pt>
                <c:pt idx="8">
                  <c:v>8.810774661806969E-3</c:v>
                </c:pt>
                <c:pt idx="9">
                  <c:v>1.0927789607397398E-2</c:v>
                </c:pt>
                <c:pt idx="10">
                  <c:v>1.1091792696041089E-2</c:v>
                </c:pt>
                <c:pt idx="11">
                  <c:v>9.5474844853323301E-3</c:v>
                </c:pt>
                <c:pt idx="12">
                  <c:v>8.5666883131496514E-3</c:v>
                </c:pt>
                <c:pt idx="13">
                  <c:v>8.4967359458866902E-3</c:v>
                </c:pt>
                <c:pt idx="14">
                  <c:v>9.2942146771158515E-3</c:v>
                </c:pt>
                <c:pt idx="15">
                  <c:v>8.0406755163125974E-3</c:v>
                </c:pt>
                <c:pt idx="16">
                  <c:v>9.5890113980474471E-3</c:v>
                </c:pt>
                <c:pt idx="17">
                  <c:v>9.9784946022622358E-3</c:v>
                </c:pt>
                <c:pt idx="18">
                  <c:v>1.0233557172822302E-2</c:v>
                </c:pt>
                <c:pt idx="19">
                  <c:v>9.5653554987783738E-3</c:v>
                </c:pt>
                <c:pt idx="20">
                  <c:v>1.2394309124727578E-2</c:v>
                </c:pt>
                <c:pt idx="21">
                  <c:v>1.0332919897173692E-2</c:v>
                </c:pt>
                <c:pt idx="22">
                  <c:v>8.0816395762087784E-3</c:v>
                </c:pt>
                <c:pt idx="23">
                  <c:v>1.0549581050633914E-2</c:v>
                </c:pt>
                <c:pt idx="24">
                  <c:v>1.4316544148484196E-2</c:v>
                </c:pt>
                <c:pt idx="25">
                  <c:v>1.363846033705673E-2</c:v>
                </c:pt>
                <c:pt idx="26">
                  <c:v>1.0418012987865452E-2</c:v>
                </c:pt>
                <c:pt idx="27">
                  <c:v>1.1911249940923256E-2</c:v>
                </c:pt>
                <c:pt idx="28">
                  <c:v>1.0807744684221229E-2</c:v>
                </c:pt>
                <c:pt idx="29">
                  <c:v>1.3978144137213079E-2</c:v>
                </c:pt>
                <c:pt idx="30">
                  <c:v>9.3216438550623813E-3</c:v>
                </c:pt>
                <c:pt idx="31">
                  <c:v>8.4158300885823958E-3</c:v>
                </c:pt>
                <c:pt idx="32">
                  <c:v>7.7422918301176397E-3</c:v>
                </c:pt>
                <c:pt idx="33">
                  <c:v>9.3132292482428457E-3</c:v>
                </c:pt>
                <c:pt idx="34">
                  <c:v>1.0455585768680983E-2</c:v>
                </c:pt>
                <c:pt idx="35">
                  <c:v>1.1960322948929417E-2</c:v>
                </c:pt>
                <c:pt idx="36">
                  <c:v>1.1215361348291982E-2</c:v>
                </c:pt>
                <c:pt idx="37">
                  <c:v>1.0929590515618181E-2</c:v>
                </c:pt>
                <c:pt idx="38">
                  <c:v>1.1991218080342606E-2</c:v>
                </c:pt>
                <c:pt idx="39">
                  <c:v>7.1632848727702318E-3</c:v>
                </c:pt>
                <c:pt idx="40">
                  <c:v>6.6262985938291578E-3</c:v>
                </c:pt>
                <c:pt idx="41">
                  <c:v>7.8719278199844908E-3</c:v>
                </c:pt>
                <c:pt idx="42">
                  <c:v>9.0392633588859041E-3</c:v>
                </c:pt>
                <c:pt idx="43">
                  <c:v>1.0042636729805906E-2</c:v>
                </c:pt>
                <c:pt idx="44">
                  <c:v>8.5527185991342569E-3</c:v>
                </c:pt>
                <c:pt idx="45">
                  <c:v>1.0405186113713211E-2</c:v>
                </c:pt>
                <c:pt idx="46">
                  <c:v>1.1148496133222231E-2</c:v>
                </c:pt>
                <c:pt idx="47">
                  <c:v>1.1658620133168244E-2</c:v>
                </c:pt>
                <c:pt idx="48">
                  <c:v>1.2869254632062952E-2</c:v>
                </c:pt>
                <c:pt idx="49">
                  <c:v>1.2089140768111744E-2</c:v>
                </c:pt>
                <c:pt idx="50">
                  <c:v>1.2420344691979588E-2</c:v>
                </c:pt>
                <c:pt idx="51">
                  <c:v>9.8228034243460216E-3</c:v>
                </c:pt>
                <c:pt idx="52">
                  <c:v>1.3880252754286788E-2</c:v>
                </c:pt>
                <c:pt idx="53">
                  <c:v>1.2040572429759802E-2</c:v>
                </c:pt>
                <c:pt idx="54">
                  <c:v>1.1098483336071475E-2</c:v>
                </c:pt>
                <c:pt idx="55">
                  <c:v>1.4477347447943347E-2</c:v>
                </c:pt>
                <c:pt idx="56">
                  <c:v>1.3736592944502789E-2</c:v>
                </c:pt>
                <c:pt idx="57">
                  <c:v>1.2754944182906154E-2</c:v>
                </c:pt>
                <c:pt idx="58">
                  <c:v>1.3924700735857066E-2</c:v>
                </c:pt>
                <c:pt idx="59">
                  <c:v>1.5179701604764161E-2</c:v>
                </c:pt>
                <c:pt idx="60">
                  <c:v>1.424553053942046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6-3D99-4783-A1AB-D4548E148A12}"/>
            </c:ext>
          </c:extLst>
        </c:ser>
        <c:ser>
          <c:idx val="69"/>
          <c:order val="69"/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BT$14:$BT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766734597378277E-3</c:v>
                </c:pt>
                <c:pt idx="2">
                  <c:v>7.7134893957470424E-3</c:v>
                </c:pt>
                <c:pt idx="3">
                  <c:v>8.7914844477356702E-3</c:v>
                </c:pt>
                <c:pt idx="4">
                  <c:v>8.1355326707241906E-3</c:v>
                </c:pt>
                <c:pt idx="5">
                  <c:v>9.5663666833489397E-3</c:v>
                </c:pt>
                <c:pt idx="6">
                  <c:v>9.3334360066173426E-3</c:v>
                </c:pt>
                <c:pt idx="7">
                  <c:v>1.0213198767700287E-2</c:v>
                </c:pt>
                <c:pt idx="8">
                  <c:v>7.7366283363249216E-3</c:v>
                </c:pt>
                <c:pt idx="9">
                  <c:v>1.1070000735987842E-2</c:v>
                </c:pt>
                <c:pt idx="10">
                  <c:v>9.6077849329549939E-3</c:v>
                </c:pt>
                <c:pt idx="11">
                  <c:v>1.0695669640919177E-2</c:v>
                </c:pt>
                <c:pt idx="12">
                  <c:v>1.0625970832752138E-2</c:v>
                </c:pt>
                <c:pt idx="13">
                  <c:v>9.8927280735680561E-3</c:v>
                </c:pt>
                <c:pt idx="14">
                  <c:v>1.053709623806383E-2</c:v>
                </c:pt>
                <c:pt idx="15">
                  <c:v>9.0372234393192377E-3</c:v>
                </c:pt>
                <c:pt idx="16">
                  <c:v>8.9193383660947367E-3</c:v>
                </c:pt>
                <c:pt idx="17">
                  <c:v>1.0074132162680778E-2</c:v>
                </c:pt>
                <c:pt idx="18">
                  <c:v>9.8110461036898852E-3</c:v>
                </c:pt>
                <c:pt idx="19">
                  <c:v>9.5567925100059018E-3</c:v>
                </c:pt>
                <c:pt idx="20">
                  <c:v>1.0681483188415001E-2</c:v>
                </c:pt>
                <c:pt idx="21">
                  <c:v>9.9223286760792926E-3</c:v>
                </c:pt>
                <c:pt idx="22">
                  <c:v>9.746434235894795E-3</c:v>
                </c:pt>
                <c:pt idx="23">
                  <c:v>1.1376784958937184E-2</c:v>
                </c:pt>
                <c:pt idx="24">
                  <c:v>1.2672080775836994E-2</c:v>
                </c:pt>
                <c:pt idx="25">
                  <c:v>1.3585526838662989E-2</c:v>
                </c:pt>
                <c:pt idx="26">
                  <c:v>1.1021044460219077E-2</c:v>
                </c:pt>
                <c:pt idx="27">
                  <c:v>1.3806080117812553E-2</c:v>
                </c:pt>
                <c:pt idx="28">
                  <c:v>1.1379372977805682E-2</c:v>
                </c:pt>
                <c:pt idx="29">
                  <c:v>1.2257806904307413E-2</c:v>
                </c:pt>
                <c:pt idx="30">
                  <c:v>7.2048185882048581E-3</c:v>
                </c:pt>
                <c:pt idx="31">
                  <c:v>1.0621143740268657E-2</c:v>
                </c:pt>
                <c:pt idx="32">
                  <c:v>9.0123830700966408E-3</c:v>
                </c:pt>
                <c:pt idx="33">
                  <c:v>8.8649258982267561E-3</c:v>
                </c:pt>
                <c:pt idx="34">
                  <c:v>1.1053209365111862E-2</c:v>
                </c:pt>
                <c:pt idx="35">
                  <c:v>1.0282308565057132E-2</c:v>
                </c:pt>
                <c:pt idx="36">
                  <c:v>1.3631980377766736E-2</c:v>
                </c:pt>
                <c:pt idx="37">
                  <c:v>1.2784992065071596E-2</c:v>
                </c:pt>
                <c:pt idx="38">
                  <c:v>9.2790470203861514E-3</c:v>
                </c:pt>
                <c:pt idx="39">
                  <c:v>6.0169516996307886E-3</c:v>
                </c:pt>
                <c:pt idx="40">
                  <c:v>6.6350429251630719E-3</c:v>
                </c:pt>
                <c:pt idx="41">
                  <c:v>7.6367966878455214E-3</c:v>
                </c:pt>
                <c:pt idx="42">
                  <c:v>8.4130521442271206E-3</c:v>
                </c:pt>
                <c:pt idx="43">
                  <c:v>9.3326374646770221E-3</c:v>
                </c:pt>
                <c:pt idx="44">
                  <c:v>1.0042362397248495E-2</c:v>
                </c:pt>
                <c:pt idx="45">
                  <c:v>9.039300344237786E-3</c:v>
                </c:pt>
                <c:pt idx="46">
                  <c:v>1.0720295559339368E-2</c:v>
                </c:pt>
                <c:pt idx="47">
                  <c:v>9.0475615335410056E-3</c:v>
                </c:pt>
                <c:pt idx="48">
                  <c:v>1.3125130997077156E-2</c:v>
                </c:pt>
                <c:pt idx="49">
                  <c:v>1.1115333545834646E-2</c:v>
                </c:pt>
                <c:pt idx="50">
                  <c:v>1.1301719420380408E-2</c:v>
                </c:pt>
                <c:pt idx="51">
                  <c:v>8.3077187828021603E-3</c:v>
                </c:pt>
                <c:pt idx="52">
                  <c:v>1.1394692075608925E-2</c:v>
                </c:pt>
                <c:pt idx="53">
                  <c:v>1.2223966775007061E-2</c:v>
                </c:pt>
                <c:pt idx="54">
                  <c:v>1.2819197948486601E-2</c:v>
                </c:pt>
                <c:pt idx="55">
                  <c:v>1.4030483018036484E-2</c:v>
                </c:pt>
                <c:pt idx="56">
                  <c:v>1.363361761740264E-2</c:v>
                </c:pt>
                <c:pt idx="57">
                  <c:v>1.3789367784810878E-2</c:v>
                </c:pt>
                <c:pt idx="58">
                  <c:v>1.2283127605579765E-2</c:v>
                </c:pt>
                <c:pt idx="59">
                  <c:v>1.4129278902185462E-2</c:v>
                </c:pt>
                <c:pt idx="60">
                  <c:v>1.407248697705387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7-3D99-4783-A1AB-D4548E148A12}"/>
            </c:ext>
          </c:extLst>
        </c:ser>
        <c:ser>
          <c:idx val="70"/>
          <c:order val="70"/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BU$14:$BU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4912976232464736E-3</c:v>
                </c:pt>
                <c:pt idx="2">
                  <c:v>7.0167757141852728E-3</c:v>
                </c:pt>
                <c:pt idx="3">
                  <c:v>1.0477401385053237E-2</c:v>
                </c:pt>
                <c:pt idx="4">
                  <c:v>8.7016009268557504E-3</c:v>
                </c:pt>
                <c:pt idx="5">
                  <c:v>1.0465092269661422E-2</c:v>
                </c:pt>
                <c:pt idx="6">
                  <c:v>9.1492412163193312E-3</c:v>
                </c:pt>
                <c:pt idx="7">
                  <c:v>1.1049523284457199E-2</c:v>
                </c:pt>
                <c:pt idx="8">
                  <c:v>1.0159659671260583E-2</c:v>
                </c:pt>
                <c:pt idx="9">
                  <c:v>1.1164715044546419E-2</c:v>
                </c:pt>
                <c:pt idx="10">
                  <c:v>1.2966387668385988E-2</c:v>
                </c:pt>
                <c:pt idx="11">
                  <c:v>9.5414426427804198E-3</c:v>
                </c:pt>
                <c:pt idx="12">
                  <c:v>1.2545366216846612E-2</c:v>
                </c:pt>
                <c:pt idx="13">
                  <c:v>1.1016498099950638E-2</c:v>
                </c:pt>
                <c:pt idx="14">
                  <c:v>1.0996219962215913E-2</c:v>
                </c:pt>
                <c:pt idx="15">
                  <c:v>7.3773205009749505E-3</c:v>
                </c:pt>
                <c:pt idx="16">
                  <c:v>9.9336727207963733E-3</c:v>
                </c:pt>
                <c:pt idx="17">
                  <c:v>1.0045388271531742E-2</c:v>
                </c:pt>
                <c:pt idx="18">
                  <c:v>7.5094975279511016E-3</c:v>
                </c:pt>
                <c:pt idx="19">
                  <c:v>7.976159936739672E-3</c:v>
                </c:pt>
                <c:pt idx="20">
                  <c:v>1.1123553864998444E-2</c:v>
                </c:pt>
                <c:pt idx="21">
                  <c:v>1.1931436292653563E-2</c:v>
                </c:pt>
                <c:pt idx="22">
                  <c:v>8.335107983533388E-3</c:v>
                </c:pt>
                <c:pt idx="23">
                  <c:v>1.1339217526271893E-2</c:v>
                </c:pt>
                <c:pt idx="24">
                  <c:v>1.1392495561470874E-2</c:v>
                </c:pt>
                <c:pt idx="25">
                  <c:v>1.3713396056391781E-2</c:v>
                </c:pt>
                <c:pt idx="26">
                  <c:v>1.0781712765160403E-2</c:v>
                </c:pt>
                <c:pt idx="27">
                  <c:v>9.5907044127265997E-3</c:v>
                </c:pt>
                <c:pt idx="28">
                  <c:v>1.260025823900294E-2</c:v>
                </c:pt>
                <c:pt idx="29">
                  <c:v>1.1376945228026838E-2</c:v>
                </c:pt>
                <c:pt idx="30">
                  <c:v>9.4567038727711491E-3</c:v>
                </c:pt>
                <c:pt idx="31">
                  <c:v>9.1618710209135992E-3</c:v>
                </c:pt>
                <c:pt idx="32">
                  <c:v>9.4840010773453443E-3</c:v>
                </c:pt>
                <c:pt idx="33">
                  <c:v>1.0127672227088035E-2</c:v>
                </c:pt>
                <c:pt idx="34">
                  <c:v>1.0934559187216003E-2</c:v>
                </c:pt>
                <c:pt idx="35">
                  <c:v>9.6847738826957245E-3</c:v>
                </c:pt>
                <c:pt idx="36">
                  <c:v>1.2054607040210453E-2</c:v>
                </c:pt>
                <c:pt idx="37">
                  <c:v>1.1620582147175991E-2</c:v>
                </c:pt>
                <c:pt idx="38">
                  <c:v>9.4114575951162911E-3</c:v>
                </c:pt>
                <c:pt idx="39">
                  <c:v>7.9933662408818301E-3</c:v>
                </c:pt>
                <c:pt idx="40">
                  <c:v>7.9102503365595864E-3</c:v>
                </c:pt>
                <c:pt idx="41">
                  <c:v>9.4515945807405414E-3</c:v>
                </c:pt>
                <c:pt idx="42">
                  <c:v>7.4795817694407116E-3</c:v>
                </c:pt>
                <c:pt idx="43">
                  <c:v>9.1149845715184658E-3</c:v>
                </c:pt>
                <c:pt idx="44">
                  <c:v>1.1965264096853712E-2</c:v>
                </c:pt>
                <c:pt idx="45">
                  <c:v>1.0467475538041155E-2</c:v>
                </c:pt>
                <c:pt idx="46">
                  <c:v>1.1715068790273491E-2</c:v>
                </c:pt>
                <c:pt idx="47">
                  <c:v>1.237403790132076E-2</c:v>
                </c:pt>
                <c:pt idx="48">
                  <c:v>1.1176217514652566E-2</c:v>
                </c:pt>
                <c:pt idx="49">
                  <c:v>1.0436945557603303E-2</c:v>
                </c:pt>
                <c:pt idx="50">
                  <c:v>1.1173145151473995E-2</c:v>
                </c:pt>
                <c:pt idx="51">
                  <c:v>1.1203932700216379E-2</c:v>
                </c:pt>
                <c:pt idx="52">
                  <c:v>1.1293415568103175E-2</c:v>
                </c:pt>
                <c:pt idx="53">
                  <c:v>1.1994486846468828E-2</c:v>
                </c:pt>
                <c:pt idx="54">
                  <c:v>1.1660456778460098E-2</c:v>
                </c:pt>
                <c:pt idx="55">
                  <c:v>1.1035342807370733E-2</c:v>
                </c:pt>
                <c:pt idx="56">
                  <c:v>1.2844732459584863E-2</c:v>
                </c:pt>
                <c:pt idx="57">
                  <c:v>1.4520965556662426E-2</c:v>
                </c:pt>
                <c:pt idx="58">
                  <c:v>1.3453892313174426E-2</c:v>
                </c:pt>
                <c:pt idx="59">
                  <c:v>1.3874807793791894E-2</c:v>
                </c:pt>
                <c:pt idx="60">
                  <c:v>1.078591631739504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8-3D99-4783-A1AB-D4548E148A12}"/>
            </c:ext>
          </c:extLst>
        </c:ser>
        <c:ser>
          <c:idx val="71"/>
          <c:order val="71"/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BV$14:$BV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9697349279105878E-3</c:v>
                </c:pt>
                <c:pt idx="2">
                  <c:v>7.2890373918622197E-3</c:v>
                </c:pt>
                <c:pt idx="3">
                  <c:v>1.0301808727180948E-2</c:v>
                </c:pt>
                <c:pt idx="4">
                  <c:v>7.1369783213879488E-3</c:v>
                </c:pt>
                <c:pt idx="5">
                  <c:v>8.7441469187614397E-3</c:v>
                </c:pt>
                <c:pt idx="6">
                  <c:v>1.2208792620922539E-2</c:v>
                </c:pt>
                <c:pt idx="7">
                  <c:v>8.7532754543356121E-3</c:v>
                </c:pt>
                <c:pt idx="8">
                  <c:v>8.9858115693999228E-3</c:v>
                </c:pt>
                <c:pt idx="9">
                  <c:v>1.0840010675705742E-2</c:v>
                </c:pt>
                <c:pt idx="10">
                  <c:v>1.1939797851623262E-2</c:v>
                </c:pt>
                <c:pt idx="11">
                  <c:v>1.1052618427800091E-2</c:v>
                </c:pt>
                <c:pt idx="12">
                  <c:v>8.8181797986263029E-3</c:v>
                </c:pt>
                <c:pt idx="13">
                  <c:v>9.2488308698256295E-3</c:v>
                </c:pt>
                <c:pt idx="14">
                  <c:v>9.2849522479139333E-3</c:v>
                </c:pt>
                <c:pt idx="15">
                  <c:v>8.9250113371478774E-3</c:v>
                </c:pt>
                <c:pt idx="16">
                  <c:v>9.2348037296453942E-3</c:v>
                </c:pt>
                <c:pt idx="17">
                  <c:v>1.0484766464740215E-2</c:v>
                </c:pt>
                <c:pt idx="18">
                  <c:v>1.0204837580028905E-2</c:v>
                </c:pt>
                <c:pt idx="19">
                  <c:v>9.4671097703786043E-3</c:v>
                </c:pt>
                <c:pt idx="20">
                  <c:v>9.5079789697043709E-3</c:v>
                </c:pt>
                <c:pt idx="21">
                  <c:v>9.3148750985135604E-3</c:v>
                </c:pt>
                <c:pt idx="22">
                  <c:v>9.7576651443981883E-3</c:v>
                </c:pt>
                <c:pt idx="23">
                  <c:v>1.336390349093996E-2</c:v>
                </c:pt>
                <c:pt idx="24">
                  <c:v>1.2449340731535131E-2</c:v>
                </c:pt>
                <c:pt idx="25">
                  <c:v>1.4063562957287628E-2</c:v>
                </c:pt>
                <c:pt idx="26">
                  <c:v>1.1908945083945237E-2</c:v>
                </c:pt>
                <c:pt idx="27">
                  <c:v>1.1649640458908719E-2</c:v>
                </c:pt>
                <c:pt idx="28">
                  <c:v>1.2305160313345642E-2</c:v>
                </c:pt>
                <c:pt idx="29">
                  <c:v>9.897680621805972E-3</c:v>
                </c:pt>
                <c:pt idx="30">
                  <c:v>9.5768678042788477E-3</c:v>
                </c:pt>
                <c:pt idx="31">
                  <c:v>8.4549388079527901E-3</c:v>
                </c:pt>
                <c:pt idx="32">
                  <c:v>9.0965175621097686E-3</c:v>
                </c:pt>
                <c:pt idx="33">
                  <c:v>7.7401131240576364E-3</c:v>
                </c:pt>
                <c:pt idx="34">
                  <c:v>1.115400388888578E-2</c:v>
                </c:pt>
                <c:pt idx="35">
                  <c:v>1.1055154764107476E-2</c:v>
                </c:pt>
                <c:pt idx="36">
                  <c:v>1.224667264456856E-2</c:v>
                </c:pt>
                <c:pt idx="37">
                  <c:v>1.1200488753600293E-2</c:v>
                </c:pt>
                <c:pt idx="38">
                  <c:v>8.9257448787390687E-3</c:v>
                </c:pt>
                <c:pt idx="39">
                  <c:v>6.3307738444985141E-3</c:v>
                </c:pt>
                <c:pt idx="40">
                  <c:v>8.0192936406185116E-3</c:v>
                </c:pt>
                <c:pt idx="41">
                  <c:v>7.9415324571723896E-3</c:v>
                </c:pt>
                <c:pt idx="42">
                  <c:v>7.6470937798514558E-3</c:v>
                </c:pt>
                <c:pt idx="43">
                  <c:v>1.0450959793817315E-2</c:v>
                </c:pt>
                <c:pt idx="44">
                  <c:v>1.1314196431450771E-2</c:v>
                </c:pt>
                <c:pt idx="45">
                  <c:v>9.7927070014044264E-3</c:v>
                </c:pt>
                <c:pt idx="46">
                  <c:v>1.3924195312925915E-2</c:v>
                </c:pt>
                <c:pt idx="47">
                  <c:v>1.1615469091229609E-2</c:v>
                </c:pt>
                <c:pt idx="48">
                  <c:v>1.1375956358512249E-2</c:v>
                </c:pt>
                <c:pt idx="49">
                  <c:v>9.3241209078512247E-3</c:v>
                </c:pt>
                <c:pt idx="50">
                  <c:v>1.2435735524331252E-2</c:v>
                </c:pt>
                <c:pt idx="51">
                  <c:v>1.1286366761266599E-2</c:v>
                </c:pt>
                <c:pt idx="52">
                  <c:v>1.1127127656190812E-2</c:v>
                </c:pt>
                <c:pt idx="53">
                  <c:v>9.1529235756211292E-3</c:v>
                </c:pt>
                <c:pt idx="54">
                  <c:v>1.1109808234647389E-2</c:v>
                </c:pt>
                <c:pt idx="55">
                  <c:v>1.2485393973670248E-2</c:v>
                </c:pt>
                <c:pt idx="56">
                  <c:v>1.6295114331014986E-2</c:v>
                </c:pt>
                <c:pt idx="57">
                  <c:v>1.4066393731969638E-2</c:v>
                </c:pt>
                <c:pt idx="58">
                  <c:v>1.2935114992824638E-2</c:v>
                </c:pt>
                <c:pt idx="59">
                  <c:v>1.489239667194112E-2</c:v>
                </c:pt>
                <c:pt idx="60">
                  <c:v>1.338912949456835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9-3D99-4783-A1AB-D4548E148A12}"/>
            </c:ext>
          </c:extLst>
        </c:ser>
        <c:ser>
          <c:idx val="72"/>
          <c:order val="72"/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BW$14:$BW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1117910962464493E-3</c:v>
                </c:pt>
                <c:pt idx="2">
                  <c:v>7.0520780185419855E-3</c:v>
                </c:pt>
                <c:pt idx="3">
                  <c:v>8.9301728197667268E-3</c:v>
                </c:pt>
                <c:pt idx="4">
                  <c:v>8.6870616084497275E-3</c:v>
                </c:pt>
                <c:pt idx="5">
                  <c:v>9.2020280349170286E-3</c:v>
                </c:pt>
                <c:pt idx="6">
                  <c:v>1.1113191524859798E-2</c:v>
                </c:pt>
                <c:pt idx="7">
                  <c:v>9.4328778108025355E-3</c:v>
                </c:pt>
                <c:pt idx="8">
                  <c:v>9.6368385939324969E-3</c:v>
                </c:pt>
                <c:pt idx="9">
                  <c:v>1.3142594734748922E-2</c:v>
                </c:pt>
                <c:pt idx="10">
                  <c:v>1.1605552697331651E-2</c:v>
                </c:pt>
                <c:pt idx="11">
                  <c:v>1.0834757389229795E-2</c:v>
                </c:pt>
                <c:pt idx="12">
                  <c:v>1.2193488703746291E-2</c:v>
                </c:pt>
                <c:pt idx="13">
                  <c:v>9.9263048564313637E-3</c:v>
                </c:pt>
                <c:pt idx="14">
                  <c:v>8.179851416998743E-3</c:v>
                </c:pt>
                <c:pt idx="15">
                  <c:v>8.1395871304828123E-3</c:v>
                </c:pt>
                <c:pt idx="16">
                  <c:v>7.7582823798576046E-3</c:v>
                </c:pt>
                <c:pt idx="17">
                  <c:v>9.5304258807877486E-3</c:v>
                </c:pt>
                <c:pt idx="18">
                  <c:v>7.6335146656212258E-3</c:v>
                </c:pt>
                <c:pt idx="19">
                  <c:v>9.2719733848887452E-3</c:v>
                </c:pt>
                <c:pt idx="20">
                  <c:v>1.3201591737975742E-2</c:v>
                </c:pt>
                <c:pt idx="21">
                  <c:v>1.0850400130068372E-2</c:v>
                </c:pt>
                <c:pt idx="22">
                  <c:v>8.5794309753134991E-3</c:v>
                </c:pt>
                <c:pt idx="23">
                  <c:v>1.1098641115103702E-2</c:v>
                </c:pt>
                <c:pt idx="24">
                  <c:v>1.4137000728108496E-2</c:v>
                </c:pt>
                <c:pt idx="25">
                  <c:v>1.1754166281892563E-2</c:v>
                </c:pt>
                <c:pt idx="26">
                  <c:v>1.1747189288672261E-2</c:v>
                </c:pt>
                <c:pt idx="27">
                  <c:v>1.1222456105507641E-2</c:v>
                </c:pt>
                <c:pt idx="28">
                  <c:v>1.1768764120968674E-2</c:v>
                </c:pt>
                <c:pt idx="29">
                  <c:v>1.4943700487658043E-2</c:v>
                </c:pt>
                <c:pt idx="30">
                  <c:v>1.0154193944308269E-2</c:v>
                </c:pt>
                <c:pt idx="31">
                  <c:v>8.8665326223911056E-3</c:v>
                </c:pt>
                <c:pt idx="32">
                  <c:v>1.0541172957206642E-2</c:v>
                </c:pt>
                <c:pt idx="33">
                  <c:v>8.9094064881594954E-3</c:v>
                </c:pt>
                <c:pt idx="34">
                  <c:v>9.9863454113916193E-3</c:v>
                </c:pt>
                <c:pt idx="35">
                  <c:v>1.3084317616634212E-2</c:v>
                </c:pt>
                <c:pt idx="36">
                  <c:v>1.2313618082509317E-2</c:v>
                </c:pt>
                <c:pt idx="37">
                  <c:v>8.648351584776847E-3</c:v>
                </c:pt>
                <c:pt idx="38">
                  <c:v>8.8380928800714555E-3</c:v>
                </c:pt>
                <c:pt idx="39">
                  <c:v>7.3271154559796286E-3</c:v>
                </c:pt>
                <c:pt idx="40">
                  <c:v>7.0490637028731906E-3</c:v>
                </c:pt>
                <c:pt idx="41">
                  <c:v>8.7605146581603635E-3</c:v>
                </c:pt>
                <c:pt idx="42">
                  <c:v>8.2152160746266478E-3</c:v>
                </c:pt>
                <c:pt idx="43">
                  <c:v>9.2386447946413656E-3</c:v>
                </c:pt>
                <c:pt idx="44">
                  <c:v>9.7505859207370951E-3</c:v>
                </c:pt>
                <c:pt idx="45">
                  <c:v>1.1901249766476898E-2</c:v>
                </c:pt>
                <c:pt idx="46">
                  <c:v>9.4282157572830108E-3</c:v>
                </c:pt>
                <c:pt idx="47">
                  <c:v>1.1097764459733282E-2</c:v>
                </c:pt>
                <c:pt idx="48">
                  <c:v>1.0600878308880733E-2</c:v>
                </c:pt>
                <c:pt idx="49">
                  <c:v>1.3153829986906704E-2</c:v>
                </c:pt>
                <c:pt idx="50">
                  <c:v>1.2895472278131731E-2</c:v>
                </c:pt>
                <c:pt idx="51">
                  <c:v>9.3923762951244657E-3</c:v>
                </c:pt>
                <c:pt idx="52">
                  <c:v>1.2304024801406266E-2</c:v>
                </c:pt>
                <c:pt idx="53">
                  <c:v>1.1213900991716871E-2</c:v>
                </c:pt>
                <c:pt idx="54">
                  <c:v>1.0893942065178838E-2</c:v>
                </c:pt>
                <c:pt idx="55">
                  <c:v>1.3953224164833763E-2</c:v>
                </c:pt>
                <c:pt idx="56">
                  <c:v>1.6314355628622702E-2</c:v>
                </c:pt>
                <c:pt idx="57">
                  <c:v>1.2908032417804671E-2</c:v>
                </c:pt>
                <c:pt idx="58">
                  <c:v>1.1992553870683719E-2</c:v>
                </c:pt>
                <c:pt idx="59">
                  <c:v>1.4654367386564874E-2</c:v>
                </c:pt>
                <c:pt idx="60">
                  <c:v>1.386896528685382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A-3D99-4783-A1AB-D4548E148A12}"/>
            </c:ext>
          </c:extLst>
        </c:ser>
        <c:ser>
          <c:idx val="73"/>
          <c:order val="73"/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BX$14:$BX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2737088371007154E-3</c:v>
                </c:pt>
                <c:pt idx="2">
                  <c:v>8.1994548387043942E-3</c:v>
                </c:pt>
                <c:pt idx="3">
                  <c:v>1.1370221937726006E-2</c:v>
                </c:pt>
                <c:pt idx="4">
                  <c:v>7.8163448040925003E-3</c:v>
                </c:pt>
                <c:pt idx="5">
                  <c:v>9.6982272949489075E-3</c:v>
                </c:pt>
                <c:pt idx="6">
                  <c:v>1.1431991270649776E-2</c:v>
                </c:pt>
                <c:pt idx="7">
                  <c:v>1.0568197798406218E-2</c:v>
                </c:pt>
                <c:pt idx="8">
                  <c:v>7.9461034486451431E-3</c:v>
                </c:pt>
                <c:pt idx="9">
                  <c:v>1.0894648823650715E-2</c:v>
                </c:pt>
                <c:pt idx="10">
                  <c:v>1.1209724298187613E-2</c:v>
                </c:pt>
                <c:pt idx="11">
                  <c:v>1.0777176401301047E-2</c:v>
                </c:pt>
                <c:pt idx="12">
                  <c:v>1.143723413981234E-2</c:v>
                </c:pt>
                <c:pt idx="13">
                  <c:v>9.7318353457096999E-3</c:v>
                </c:pt>
                <c:pt idx="14">
                  <c:v>1.1261866357541511E-2</c:v>
                </c:pt>
                <c:pt idx="15">
                  <c:v>7.6598911299297669E-3</c:v>
                </c:pt>
                <c:pt idx="16">
                  <c:v>9.2708397774886493E-3</c:v>
                </c:pt>
                <c:pt idx="17">
                  <c:v>9.5591865193122866E-3</c:v>
                </c:pt>
                <c:pt idx="18">
                  <c:v>9.9519491435556082E-3</c:v>
                </c:pt>
                <c:pt idx="19">
                  <c:v>8.1217875359545083E-3</c:v>
                </c:pt>
                <c:pt idx="20">
                  <c:v>1.0393259494652089E-2</c:v>
                </c:pt>
                <c:pt idx="21">
                  <c:v>9.4196038282170144E-3</c:v>
                </c:pt>
                <c:pt idx="22">
                  <c:v>9.3588034123702896E-3</c:v>
                </c:pt>
                <c:pt idx="23">
                  <c:v>1.0037303814036311E-2</c:v>
                </c:pt>
                <c:pt idx="24">
                  <c:v>1.4715939945772093E-2</c:v>
                </c:pt>
                <c:pt idx="25">
                  <c:v>1.2269164651369601E-2</c:v>
                </c:pt>
                <c:pt idx="26">
                  <c:v>1.1151409222600871E-2</c:v>
                </c:pt>
                <c:pt idx="27">
                  <c:v>1.2726987041203962E-2</c:v>
                </c:pt>
                <c:pt idx="28">
                  <c:v>1.221941095338715E-2</c:v>
                </c:pt>
                <c:pt idx="29">
                  <c:v>1.0691116106921684E-2</c:v>
                </c:pt>
                <c:pt idx="30">
                  <c:v>9.5109906501512752E-3</c:v>
                </c:pt>
                <c:pt idx="31">
                  <c:v>9.1139395654394363E-3</c:v>
                </c:pt>
                <c:pt idx="32">
                  <c:v>8.1439886697031866E-3</c:v>
                </c:pt>
                <c:pt idx="33">
                  <c:v>8.4007611785204446E-3</c:v>
                </c:pt>
                <c:pt idx="34">
                  <c:v>9.6426857814286959E-3</c:v>
                </c:pt>
                <c:pt idx="35">
                  <c:v>1.1426143035995321E-2</c:v>
                </c:pt>
                <c:pt idx="36">
                  <c:v>1.1902127313618369E-2</c:v>
                </c:pt>
                <c:pt idx="37">
                  <c:v>1.1001509656092905E-2</c:v>
                </c:pt>
                <c:pt idx="38">
                  <c:v>9.9660191527357229E-3</c:v>
                </c:pt>
                <c:pt idx="39">
                  <c:v>6.0203458725889359E-3</c:v>
                </c:pt>
                <c:pt idx="40">
                  <c:v>6.7073116335328656E-3</c:v>
                </c:pt>
                <c:pt idx="41">
                  <c:v>6.7662258848894671E-3</c:v>
                </c:pt>
                <c:pt idx="42">
                  <c:v>1.0453817792288815E-2</c:v>
                </c:pt>
                <c:pt idx="43">
                  <c:v>8.7802151070274937E-3</c:v>
                </c:pt>
                <c:pt idx="44">
                  <c:v>1.0561195047583783E-2</c:v>
                </c:pt>
                <c:pt idx="45">
                  <c:v>1.103317239809464E-2</c:v>
                </c:pt>
                <c:pt idx="46">
                  <c:v>9.5286155262342149E-3</c:v>
                </c:pt>
                <c:pt idx="47">
                  <c:v>1.0076892313502879E-2</c:v>
                </c:pt>
                <c:pt idx="48">
                  <c:v>1.3067539153978975E-2</c:v>
                </c:pt>
                <c:pt idx="49">
                  <c:v>1.1515014309818453E-2</c:v>
                </c:pt>
                <c:pt idx="50">
                  <c:v>9.38119969462556E-3</c:v>
                </c:pt>
                <c:pt idx="51">
                  <c:v>9.7450963751369822E-3</c:v>
                </c:pt>
                <c:pt idx="52">
                  <c:v>1.199342086848113E-2</c:v>
                </c:pt>
                <c:pt idx="53">
                  <c:v>1.2907795158049688E-2</c:v>
                </c:pt>
                <c:pt idx="54">
                  <c:v>1.2324272913905894E-2</c:v>
                </c:pt>
                <c:pt idx="55">
                  <c:v>1.3787406361856061E-2</c:v>
                </c:pt>
                <c:pt idx="56">
                  <c:v>1.4186068384198679E-2</c:v>
                </c:pt>
                <c:pt idx="57">
                  <c:v>1.2569699050703426E-2</c:v>
                </c:pt>
                <c:pt idx="58">
                  <c:v>1.270842664932575E-2</c:v>
                </c:pt>
                <c:pt idx="59">
                  <c:v>1.3733588658796533E-2</c:v>
                </c:pt>
                <c:pt idx="60">
                  <c:v>1.518580604775702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B-3D99-4783-A1AB-D4548E148A12}"/>
            </c:ext>
          </c:extLst>
        </c:ser>
        <c:ser>
          <c:idx val="74"/>
          <c:order val="74"/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BY$14:$BY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8704665097243317E-3</c:v>
                </c:pt>
                <c:pt idx="2">
                  <c:v>7.6418415423792413E-3</c:v>
                </c:pt>
                <c:pt idx="3">
                  <c:v>9.3307978617283519E-3</c:v>
                </c:pt>
                <c:pt idx="4">
                  <c:v>9.0817066386879759E-3</c:v>
                </c:pt>
                <c:pt idx="5">
                  <c:v>9.679352736493398E-3</c:v>
                </c:pt>
                <c:pt idx="6">
                  <c:v>1.0918118253194517E-2</c:v>
                </c:pt>
                <c:pt idx="7">
                  <c:v>1.2013844542608348E-2</c:v>
                </c:pt>
                <c:pt idx="8">
                  <c:v>1.0827125631800461E-2</c:v>
                </c:pt>
                <c:pt idx="9">
                  <c:v>1.1797630604358145E-2</c:v>
                </c:pt>
                <c:pt idx="10">
                  <c:v>9.2662530405458986E-3</c:v>
                </c:pt>
                <c:pt idx="11">
                  <c:v>8.8343760319450626E-3</c:v>
                </c:pt>
                <c:pt idx="12">
                  <c:v>9.6818777439659481E-3</c:v>
                </c:pt>
                <c:pt idx="13">
                  <c:v>8.9278008404340952E-3</c:v>
                </c:pt>
                <c:pt idx="14">
                  <c:v>7.1576023141013273E-3</c:v>
                </c:pt>
                <c:pt idx="15">
                  <c:v>7.3809920994716864E-3</c:v>
                </c:pt>
                <c:pt idx="16">
                  <c:v>8.5183870813980937E-3</c:v>
                </c:pt>
                <c:pt idx="17">
                  <c:v>1.0513027021661523E-2</c:v>
                </c:pt>
                <c:pt idx="18">
                  <c:v>1.084311561736594E-2</c:v>
                </c:pt>
                <c:pt idx="19">
                  <c:v>9.0186945011077688E-3</c:v>
                </c:pt>
                <c:pt idx="20">
                  <c:v>1.1120822983182089E-2</c:v>
                </c:pt>
                <c:pt idx="21">
                  <c:v>9.8628835986718771E-3</c:v>
                </c:pt>
                <c:pt idx="22">
                  <c:v>1.0987229126960341E-2</c:v>
                </c:pt>
                <c:pt idx="23">
                  <c:v>1.4348987653323847E-2</c:v>
                </c:pt>
                <c:pt idx="24">
                  <c:v>1.2408328056661738E-2</c:v>
                </c:pt>
                <c:pt idx="25">
                  <c:v>1.1727699984225213E-2</c:v>
                </c:pt>
                <c:pt idx="26">
                  <c:v>1.172925227874152E-2</c:v>
                </c:pt>
                <c:pt idx="27">
                  <c:v>1.1283275412969874E-2</c:v>
                </c:pt>
                <c:pt idx="28">
                  <c:v>1.2270907288353004E-2</c:v>
                </c:pt>
                <c:pt idx="29">
                  <c:v>1.2040219758495091E-2</c:v>
                </c:pt>
                <c:pt idx="30">
                  <c:v>7.9590098222424577E-3</c:v>
                </c:pt>
                <c:pt idx="31">
                  <c:v>8.8173773594047763E-3</c:v>
                </c:pt>
                <c:pt idx="32">
                  <c:v>7.4815606270225241E-3</c:v>
                </c:pt>
                <c:pt idx="33">
                  <c:v>7.1542962379875681E-3</c:v>
                </c:pt>
                <c:pt idx="34">
                  <c:v>9.5919910565694551E-3</c:v>
                </c:pt>
                <c:pt idx="35">
                  <c:v>9.8592848010177064E-3</c:v>
                </c:pt>
                <c:pt idx="36">
                  <c:v>9.7607758781020054E-3</c:v>
                </c:pt>
                <c:pt idx="37">
                  <c:v>1.2071470458770783E-2</c:v>
                </c:pt>
                <c:pt idx="38">
                  <c:v>1.0452707191698043E-2</c:v>
                </c:pt>
                <c:pt idx="39">
                  <c:v>7.4723872599702177E-3</c:v>
                </c:pt>
                <c:pt idx="40">
                  <c:v>8.4455959490622717E-3</c:v>
                </c:pt>
                <c:pt idx="41">
                  <c:v>9.6289959264129928E-3</c:v>
                </c:pt>
                <c:pt idx="42">
                  <c:v>7.064374877842625E-3</c:v>
                </c:pt>
                <c:pt idx="43">
                  <c:v>7.9619386052670778E-3</c:v>
                </c:pt>
                <c:pt idx="44">
                  <c:v>9.3132399899524265E-3</c:v>
                </c:pt>
                <c:pt idx="45">
                  <c:v>1.1471937917913766E-2</c:v>
                </c:pt>
                <c:pt idx="46">
                  <c:v>1.2084657063102733E-2</c:v>
                </c:pt>
                <c:pt idx="47">
                  <c:v>1.0400876886791675E-2</c:v>
                </c:pt>
                <c:pt idx="48">
                  <c:v>9.3570264686330604E-3</c:v>
                </c:pt>
                <c:pt idx="49">
                  <c:v>1.3089054059190976E-2</c:v>
                </c:pt>
                <c:pt idx="50">
                  <c:v>1.1075037351001444E-2</c:v>
                </c:pt>
                <c:pt idx="51">
                  <c:v>8.1665600816036837E-3</c:v>
                </c:pt>
                <c:pt idx="52">
                  <c:v>1.1785114744279393E-2</c:v>
                </c:pt>
                <c:pt idx="53">
                  <c:v>1.0999441981705596E-2</c:v>
                </c:pt>
                <c:pt idx="54">
                  <c:v>1.1460755665178072E-2</c:v>
                </c:pt>
                <c:pt idx="55">
                  <c:v>1.4760964116596829E-2</c:v>
                </c:pt>
                <c:pt idx="56">
                  <c:v>1.5894588513899962E-2</c:v>
                </c:pt>
                <c:pt idx="57">
                  <c:v>1.1032948975403486E-2</c:v>
                </c:pt>
                <c:pt idx="58">
                  <c:v>1.4678929196893814E-2</c:v>
                </c:pt>
                <c:pt idx="59">
                  <c:v>1.5101974788743675E-2</c:v>
                </c:pt>
                <c:pt idx="60">
                  <c:v>1.130802924569108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C-3D99-4783-A1AB-D4548E148A12}"/>
            </c:ext>
          </c:extLst>
        </c:ser>
        <c:ser>
          <c:idx val="75"/>
          <c:order val="75"/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BZ$14:$BZ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2608128848172214E-3</c:v>
                </c:pt>
                <c:pt idx="2">
                  <c:v>5.863792749088729E-3</c:v>
                </c:pt>
                <c:pt idx="3">
                  <c:v>8.7042960212371945E-3</c:v>
                </c:pt>
                <c:pt idx="4">
                  <c:v>9.2247942809376184E-3</c:v>
                </c:pt>
                <c:pt idx="5">
                  <c:v>9.4128380954962201E-3</c:v>
                </c:pt>
                <c:pt idx="6">
                  <c:v>1.0867029868081966E-2</c:v>
                </c:pt>
                <c:pt idx="7">
                  <c:v>1.133985164507044E-2</c:v>
                </c:pt>
                <c:pt idx="8">
                  <c:v>9.5978564989246708E-3</c:v>
                </c:pt>
                <c:pt idx="9">
                  <c:v>1.2306754949952392E-2</c:v>
                </c:pt>
                <c:pt idx="10">
                  <c:v>1.0600712799715698E-2</c:v>
                </c:pt>
                <c:pt idx="11">
                  <c:v>9.752154717891556E-3</c:v>
                </c:pt>
                <c:pt idx="12">
                  <c:v>8.4482384618547145E-3</c:v>
                </c:pt>
                <c:pt idx="13">
                  <c:v>1.0304278448620799E-2</c:v>
                </c:pt>
                <c:pt idx="14">
                  <c:v>8.7393867959210583E-3</c:v>
                </c:pt>
                <c:pt idx="15">
                  <c:v>7.1446657534461767E-3</c:v>
                </c:pt>
                <c:pt idx="16">
                  <c:v>6.9140441962224032E-3</c:v>
                </c:pt>
                <c:pt idx="17">
                  <c:v>1.08949227845513E-2</c:v>
                </c:pt>
                <c:pt idx="18">
                  <c:v>7.9815810257794217E-3</c:v>
                </c:pt>
                <c:pt idx="19">
                  <c:v>7.8927669472819168E-3</c:v>
                </c:pt>
                <c:pt idx="20">
                  <c:v>1.2226020004882007E-2</c:v>
                </c:pt>
                <c:pt idx="21">
                  <c:v>9.5663698815513752E-3</c:v>
                </c:pt>
                <c:pt idx="22">
                  <c:v>7.7270646490908831E-3</c:v>
                </c:pt>
                <c:pt idx="23">
                  <c:v>1.1795737255711515E-2</c:v>
                </c:pt>
                <c:pt idx="24">
                  <c:v>1.4028001444488979E-2</c:v>
                </c:pt>
                <c:pt idx="25">
                  <c:v>1.1669501465123766E-2</c:v>
                </c:pt>
                <c:pt idx="26">
                  <c:v>1.1596281468619874E-2</c:v>
                </c:pt>
                <c:pt idx="27">
                  <c:v>1.0508921390225124E-2</c:v>
                </c:pt>
                <c:pt idx="28">
                  <c:v>1.2377658474322329E-2</c:v>
                </c:pt>
                <c:pt idx="29">
                  <c:v>1.29650985267761E-2</c:v>
                </c:pt>
                <c:pt idx="30">
                  <c:v>8.8577070707570402E-3</c:v>
                </c:pt>
                <c:pt idx="31">
                  <c:v>8.516527056543927E-3</c:v>
                </c:pt>
                <c:pt idx="32">
                  <c:v>8.0258729596284321E-3</c:v>
                </c:pt>
                <c:pt idx="33">
                  <c:v>8.3032132292418272E-3</c:v>
                </c:pt>
                <c:pt idx="34">
                  <c:v>9.7930552632053414E-3</c:v>
                </c:pt>
                <c:pt idx="35">
                  <c:v>1.1299108484323738E-2</c:v>
                </c:pt>
                <c:pt idx="36">
                  <c:v>1.0670101385779122E-2</c:v>
                </c:pt>
                <c:pt idx="37">
                  <c:v>1.2112652551973834E-2</c:v>
                </c:pt>
                <c:pt idx="38">
                  <c:v>8.8387008832760041E-3</c:v>
                </c:pt>
                <c:pt idx="39">
                  <c:v>6.9705728801248796E-3</c:v>
                </c:pt>
                <c:pt idx="40">
                  <c:v>7.0247610150060372E-3</c:v>
                </c:pt>
                <c:pt idx="41">
                  <c:v>8.0983280873296176E-3</c:v>
                </c:pt>
                <c:pt idx="42">
                  <c:v>9.3979135667898363E-3</c:v>
                </c:pt>
                <c:pt idx="43">
                  <c:v>9.6848625621177818E-3</c:v>
                </c:pt>
                <c:pt idx="44">
                  <c:v>8.5258546894191704E-3</c:v>
                </c:pt>
                <c:pt idx="45">
                  <c:v>1.0968968870276997E-2</c:v>
                </c:pt>
                <c:pt idx="46">
                  <c:v>9.4103391817811199E-3</c:v>
                </c:pt>
                <c:pt idx="47">
                  <c:v>8.8725554736261807E-3</c:v>
                </c:pt>
                <c:pt idx="48">
                  <c:v>1.1401853081332413E-2</c:v>
                </c:pt>
                <c:pt idx="49">
                  <c:v>1.0755701175088728E-2</c:v>
                </c:pt>
                <c:pt idx="50">
                  <c:v>1.0588626832530219E-2</c:v>
                </c:pt>
                <c:pt idx="51">
                  <c:v>9.4031585637636868E-3</c:v>
                </c:pt>
                <c:pt idx="52">
                  <c:v>1.3936650634910626E-2</c:v>
                </c:pt>
                <c:pt idx="53">
                  <c:v>1.3280360210376874E-2</c:v>
                </c:pt>
                <c:pt idx="54">
                  <c:v>1.4061403457754671E-2</c:v>
                </c:pt>
                <c:pt idx="55">
                  <c:v>1.4128230061389383E-2</c:v>
                </c:pt>
                <c:pt idx="56">
                  <c:v>1.6615178754668992E-2</c:v>
                </c:pt>
                <c:pt idx="57">
                  <c:v>1.3629980810209771E-2</c:v>
                </c:pt>
                <c:pt idx="58">
                  <c:v>1.0786988988748081E-2</c:v>
                </c:pt>
                <c:pt idx="59">
                  <c:v>1.2579894659232057E-2</c:v>
                </c:pt>
                <c:pt idx="60">
                  <c:v>1.3413312659733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D-3D99-4783-A1AB-D4548E148A12}"/>
            </c:ext>
          </c:extLst>
        </c:ser>
        <c:ser>
          <c:idx val="76"/>
          <c:order val="76"/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CA$14:$CA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9623596987622299E-3</c:v>
                </c:pt>
                <c:pt idx="2">
                  <c:v>6.7576297124501659E-3</c:v>
                </c:pt>
                <c:pt idx="3">
                  <c:v>1.2105329628282827E-2</c:v>
                </c:pt>
                <c:pt idx="4">
                  <c:v>9.6937202623800026E-3</c:v>
                </c:pt>
                <c:pt idx="5">
                  <c:v>1.0030846579735957E-2</c:v>
                </c:pt>
                <c:pt idx="6">
                  <c:v>8.2312381746733367E-3</c:v>
                </c:pt>
                <c:pt idx="7">
                  <c:v>1.137646763195556E-2</c:v>
                </c:pt>
                <c:pt idx="8">
                  <c:v>1.0805219290234548E-2</c:v>
                </c:pt>
                <c:pt idx="9">
                  <c:v>1.0478430205566934E-2</c:v>
                </c:pt>
                <c:pt idx="10">
                  <c:v>1.0209029554259293E-2</c:v>
                </c:pt>
                <c:pt idx="11">
                  <c:v>9.3067814979267034E-3</c:v>
                </c:pt>
                <c:pt idx="12">
                  <c:v>8.8377174771319678E-3</c:v>
                </c:pt>
                <c:pt idx="13">
                  <c:v>9.1116242358301111E-3</c:v>
                </c:pt>
                <c:pt idx="14">
                  <c:v>9.7995945693680891E-3</c:v>
                </c:pt>
                <c:pt idx="15">
                  <c:v>8.6517600510836821E-3</c:v>
                </c:pt>
                <c:pt idx="16">
                  <c:v>9.1547763316185415E-3</c:v>
                </c:pt>
                <c:pt idx="17">
                  <c:v>9.5147732342194275E-3</c:v>
                </c:pt>
                <c:pt idx="18">
                  <c:v>1.0908943646087715E-2</c:v>
                </c:pt>
                <c:pt idx="19">
                  <c:v>8.2868169022597329E-3</c:v>
                </c:pt>
                <c:pt idx="20">
                  <c:v>1.0764246560589328E-2</c:v>
                </c:pt>
                <c:pt idx="21">
                  <c:v>1.0201234749377262E-2</c:v>
                </c:pt>
                <c:pt idx="22">
                  <c:v>9.1118464846708051E-3</c:v>
                </c:pt>
                <c:pt idx="23">
                  <c:v>1.0769012317751394E-2</c:v>
                </c:pt>
                <c:pt idx="24">
                  <c:v>1.3408366281443465E-2</c:v>
                </c:pt>
                <c:pt idx="25">
                  <c:v>1.3563546388192989E-2</c:v>
                </c:pt>
                <c:pt idx="26">
                  <c:v>1.1207815921256343E-2</c:v>
                </c:pt>
                <c:pt idx="27">
                  <c:v>1.1531053535852995E-2</c:v>
                </c:pt>
                <c:pt idx="28">
                  <c:v>1.4612235666200268E-2</c:v>
                </c:pt>
                <c:pt idx="29">
                  <c:v>1.297384120308501E-2</c:v>
                </c:pt>
                <c:pt idx="30">
                  <c:v>1.0554329955312632E-2</c:v>
                </c:pt>
                <c:pt idx="31">
                  <c:v>7.6241707039344624E-3</c:v>
                </c:pt>
                <c:pt idx="32">
                  <c:v>7.9647119730834794E-3</c:v>
                </c:pt>
                <c:pt idx="33">
                  <c:v>7.8340718317583928E-3</c:v>
                </c:pt>
                <c:pt idx="34">
                  <c:v>1.121487030224467E-2</c:v>
                </c:pt>
                <c:pt idx="35">
                  <c:v>1.2303646835823974E-2</c:v>
                </c:pt>
                <c:pt idx="36">
                  <c:v>1.0532748763902641E-2</c:v>
                </c:pt>
                <c:pt idx="37">
                  <c:v>1.207107525631609E-2</c:v>
                </c:pt>
                <c:pt idx="38">
                  <c:v>7.6404958801850748E-3</c:v>
                </c:pt>
                <c:pt idx="39">
                  <c:v>7.5518197666720414E-3</c:v>
                </c:pt>
                <c:pt idx="40">
                  <c:v>6.5211146327246432E-3</c:v>
                </c:pt>
                <c:pt idx="41">
                  <c:v>8.3859249046293067E-3</c:v>
                </c:pt>
                <c:pt idx="42">
                  <c:v>9.269292744160041E-3</c:v>
                </c:pt>
                <c:pt idx="43">
                  <c:v>1.0628202708653131E-2</c:v>
                </c:pt>
                <c:pt idx="44">
                  <c:v>9.2498468092599637E-3</c:v>
                </c:pt>
                <c:pt idx="45">
                  <c:v>1.0569666974139073E-2</c:v>
                </c:pt>
                <c:pt idx="46">
                  <c:v>1.0685890399952718E-2</c:v>
                </c:pt>
                <c:pt idx="47">
                  <c:v>1.1504735561680071E-2</c:v>
                </c:pt>
                <c:pt idx="48">
                  <c:v>1.3405075822538411E-2</c:v>
                </c:pt>
                <c:pt idx="49">
                  <c:v>1.2069570426076223E-2</c:v>
                </c:pt>
                <c:pt idx="50">
                  <c:v>1.0598250393128048E-2</c:v>
                </c:pt>
                <c:pt idx="51">
                  <c:v>1.0135418617325812E-2</c:v>
                </c:pt>
                <c:pt idx="52">
                  <c:v>9.5748060041757396E-3</c:v>
                </c:pt>
                <c:pt idx="53">
                  <c:v>1.0316697460299189E-2</c:v>
                </c:pt>
                <c:pt idx="54">
                  <c:v>1.3181570726474178E-2</c:v>
                </c:pt>
                <c:pt idx="55">
                  <c:v>1.2969069840456437E-2</c:v>
                </c:pt>
                <c:pt idx="56">
                  <c:v>1.66961216181198E-2</c:v>
                </c:pt>
                <c:pt idx="57">
                  <c:v>1.151789971994923E-2</c:v>
                </c:pt>
                <c:pt idx="58">
                  <c:v>1.4634754780960338E-2</c:v>
                </c:pt>
                <c:pt idx="59">
                  <c:v>1.1863164392693937E-2</c:v>
                </c:pt>
                <c:pt idx="60">
                  <c:v>1.14331965024630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E-3D99-4783-A1AB-D4548E148A12}"/>
            </c:ext>
          </c:extLst>
        </c:ser>
        <c:ser>
          <c:idx val="77"/>
          <c:order val="77"/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CB$14:$CB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1139000886775959E-3</c:v>
                </c:pt>
                <c:pt idx="2">
                  <c:v>9.4399404580457688E-3</c:v>
                </c:pt>
                <c:pt idx="3">
                  <c:v>9.7932865403730137E-3</c:v>
                </c:pt>
                <c:pt idx="4">
                  <c:v>8.4553145309131852E-3</c:v>
                </c:pt>
                <c:pt idx="5">
                  <c:v>9.7831450494162437E-3</c:v>
                </c:pt>
                <c:pt idx="6">
                  <c:v>9.1834210139659714E-3</c:v>
                </c:pt>
                <c:pt idx="7">
                  <c:v>8.5524909400193361E-3</c:v>
                </c:pt>
                <c:pt idx="8">
                  <c:v>1.1504054507120517E-2</c:v>
                </c:pt>
                <c:pt idx="9">
                  <c:v>1.1832501582629195E-2</c:v>
                </c:pt>
                <c:pt idx="10">
                  <c:v>1.010083504740965E-2</c:v>
                </c:pt>
                <c:pt idx="11">
                  <c:v>9.8150044927432928E-3</c:v>
                </c:pt>
                <c:pt idx="12">
                  <c:v>9.0044822332735509E-3</c:v>
                </c:pt>
                <c:pt idx="13">
                  <c:v>8.1999261709545437E-3</c:v>
                </c:pt>
                <c:pt idx="14">
                  <c:v>9.7046129065419973E-3</c:v>
                </c:pt>
                <c:pt idx="15">
                  <c:v>8.2583138112190969E-3</c:v>
                </c:pt>
                <c:pt idx="16">
                  <c:v>7.9730169151323478E-3</c:v>
                </c:pt>
                <c:pt idx="17">
                  <c:v>8.3419015012743576E-3</c:v>
                </c:pt>
                <c:pt idx="18">
                  <c:v>1.0207671041432815E-2</c:v>
                </c:pt>
                <c:pt idx="19">
                  <c:v>8.4981041749531278E-3</c:v>
                </c:pt>
                <c:pt idx="20">
                  <c:v>9.5413120764808682E-3</c:v>
                </c:pt>
                <c:pt idx="21">
                  <c:v>1.1343716716655091E-2</c:v>
                </c:pt>
                <c:pt idx="22">
                  <c:v>9.4546118571204388E-3</c:v>
                </c:pt>
                <c:pt idx="23">
                  <c:v>1.3232118703791807E-2</c:v>
                </c:pt>
                <c:pt idx="24">
                  <c:v>1.2009765897826343E-2</c:v>
                </c:pt>
                <c:pt idx="25">
                  <c:v>1.3645802527757944E-2</c:v>
                </c:pt>
                <c:pt idx="26">
                  <c:v>1.2016486824708598E-2</c:v>
                </c:pt>
                <c:pt idx="27">
                  <c:v>1.2143711472148225E-2</c:v>
                </c:pt>
                <c:pt idx="28">
                  <c:v>1.2864975754346683E-2</c:v>
                </c:pt>
                <c:pt idx="29">
                  <c:v>1.1243297157696329E-2</c:v>
                </c:pt>
                <c:pt idx="30">
                  <c:v>7.0232882663553804E-3</c:v>
                </c:pt>
                <c:pt idx="31">
                  <c:v>8.4234698422497971E-3</c:v>
                </c:pt>
                <c:pt idx="32">
                  <c:v>8.0417658337329362E-3</c:v>
                </c:pt>
                <c:pt idx="33">
                  <c:v>9.9646884660438452E-3</c:v>
                </c:pt>
                <c:pt idx="34">
                  <c:v>1.0394925633073641E-2</c:v>
                </c:pt>
                <c:pt idx="35">
                  <c:v>1.0016954415180785E-2</c:v>
                </c:pt>
                <c:pt idx="36">
                  <c:v>1.0830833494020576E-2</c:v>
                </c:pt>
                <c:pt idx="37">
                  <c:v>1.2265124771664356E-2</c:v>
                </c:pt>
                <c:pt idx="38">
                  <c:v>1.0658389951088003E-2</c:v>
                </c:pt>
                <c:pt idx="39">
                  <c:v>6.2573579762727942E-3</c:v>
                </c:pt>
                <c:pt idx="40">
                  <c:v>7.2368255404731121E-3</c:v>
                </c:pt>
                <c:pt idx="41">
                  <c:v>9.1371901788757717E-3</c:v>
                </c:pt>
                <c:pt idx="42">
                  <c:v>7.1669900238436873E-3</c:v>
                </c:pt>
                <c:pt idx="43">
                  <c:v>1.0111038867564492E-2</c:v>
                </c:pt>
                <c:pt idx="44">
                  <c:v>1.0760337860121271E-2</c:v>
                </c:pt>
                <c:pt idx="45">
                  <c:v>9.2107410371326474E-3</c:v>
                </c:pt>
                <c:pt idx="46">
                  <c:v>1.0759356645868526E-2</c:v>
                </c:pt>
                <c:pt idx="47">
                  <c:v>1.0886372576034845E-2</c:v>
                </c:pt>
                <c:pt idx="48">
                  <c:v>1.3097897480846818E-2</c:v>
                </c:pt>
                <c:pt idx="49">
                  <c:v>9.9916570832591853E-3</c:v>
                </c:pt>
                <c:pt idx="50">
                  <c:v>1.0505497864391112E-2</c:v>
                </c:pt>
                <c:pt idx="51">
                  <c:v>9.0474883058632959E-3</c:v>
                </c:pt>
                <c:pt idx="52">
                  <c:v>1.2932319000332928E-2</c:v>
                </c:pt>
                <c:pt idx="53">
                  <c:v>1.1739259769152308E-2</c:v>
                </c:pt>
                <c:pt idx="54">
                  <c:v>1.307116765422655E-2</c:v>
                </c:pt>
                <c:pt idx="55">
                  <c:v>1.473511182021639E-2</c:v>
                </c:pt>
                <c:pt idx="56">
                  <c:v>1.467941674189358E-2</c:v>
                </c:pt>
                <c:pt idx="57">
                  <c:v>1.2662023463359633E-2</c:v>
                </c:pt>
                <c:pt idx="58">
                  <c:v>1.3010826235409712E-2</c:v>
                </c:pt>
                <c:pt idx="59">
                  <c:v>1.4309004965099029E-2</c:v>
                </c:pt>
                <c:pt idx="60">
                  <c:v>1.54773644313296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F-3D99-4783-A1AB-D4548E148A12}"/>
            </c:ext>
          </c:extLst>
        </c:ser>
        <c:ser>
          <c:idx val="78"/>
          <c:order val="78"/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CC$14:$CC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6036006011115297E-3</c:v>
                </c:pt>
                <c:pt idx="2">
                  <c:v>8.7402549706110961E-3</c:v>
                </c:pt>
                <c:pt idx="3">
                  <c:v>9.2353861650474097E-3</c:v>
                </c:pt>
                <c:pt idx="4">
                  <c:v>7.4782483145454104E-3</c:v>
                </c:pt>
                <c:pt idx="5">
                  <c:v>8.8889928070718452E-3</c:v>
                </c:pt>
                <c:pt idx="6">
                  <c:v>1.0449245319793963E-2</c:v>
                </c:pt>
                <c:pt idx="7">
                  <c:v>1.2647094060073357E-2</c:v>
                </c:pt>
                <c:pt idx="8">
                  <c:v>9.129313092672885E-3</c:v>
                </c:pt>
                <c:pt idx="9">
                  <c:v>9.6107241386876076E-3</c:v>
                </c:pt>
                <c:pt idx="10">
                  <c:v>1.1019120091870746E-2</c:v>
                </c:pt>
                <c:pt idx="11">
                  <c:v>1.0525300206366005E-2</c:v>
                </c:pt>
                <c:pt idx="12">
                  <c:v>9.7947362081212686E-3</c:v>
                </c:pt>
                <c:pt idx="13">
                  <c:v>1.0426648881568013E-2</c:v>
                </c:pt>
                <c:pt idx="14">
                  <c:v>7.9530852414269292E-3</c:v>
                </c:pt>
                <c:pt idx="15">
                  <c:v>6.8221890341903894E-3</c:v>
                </c:pt>
                <c:pt idx="16">
                  <c:v>9.0352345518125016E-3</c:v>
                </c:pt>
                <c:pt idx="17">
                  <c:v>8.6707152460976586E-3</c:v>
                </c:pt>
                <c:pt idx="18">
                  <c:v>9.9187024159634162E-3</c:v>
                </c:pt>
                <c:pt idx="19">
                  <c:v>9.1434895246684002E-3</c:v>
                </c:pt>
                <c:pt idx="20">
                  <c:v>9.6100609800651854E-3</c:v>
                </c:pt>
                <c:pt idx="21">
                  <c:v>9.7888512740999176E-3</c:v>
                </c:pt>
                <c:pt idx="22">
                  <c:v>8.5385824230976848E-3</c:v>
                </c:pt>
                <c:pt idx="23">
                  <c:v>1.0605298977367469E-2</c:v>
                </c:pt>
                <c:pt idx="24">
                  <c:v>1.311139449350872E-2</c:v>
                </c:pt>
                <c:pt idx="25">
                  <c:v>1.2745167772167618E-2</c:v>
                </c:pt>
                <c:pt idx="26">
                  <c:v>1.1285451696752241E-2</c:v>
                </c:pt>
                <c:pt idx="27">
                  <c:v>1.1370038532432443E-2</c:v>
                </c:pt>
                <c:pt idx="28">
                  <c:v>1.4373605553768636E-2</c:v>
                </c:pt>
                <c:pt idx="29">
                  <c:v>1.1678895764511473E-2</c:v>
                </c:pt>
                <c:pt idx="30">
                  <c:v>1.0147686535581327E-2</c:v>
                </c:pt>
                <c:pt idx="31">
                  <c:v>1.018416729774071E-2</c:v>
                </c:pt>
                <c:pt idx="32">
                  <c:v>1.019018775782228E-2</c:v>
                </c:pt>
                <c:pt idx="33">
                  <c:v>8.7361853221479494E-3</c:v>
                </c:pt>
                <c:pt idx="34">
                  <c:v>1.0113986398200599E-2</c:v>
                </c:pt>
                <c:pt idx="35">
                  <c:v>1.0069066990092633E-2</c:v>
                </c:pt>
                <c:pt idx="36">
                  <c:v>1.1491336171154724E-2</c:v>
                </c:pt>
                <c:pt idx="37">
                  <c:v>1.1122057172258944E-2</c:v>
                </c:pt>
                <c:pt idx="38">
                  <c:v>1.014745227329184E-2</c:v>
                </c:pt>
                <c:pt idx="39">
                  <c:v>6.2953992436999996E-3</c:v>
                </c:pt>
                <c:pt idx="40">
                  <c:v>7.0089502506734576E-3</c:v>
                </c:pt>
                <c:pt idx="41">
                  <c:v>6.354137830309926E-3</c:v>
                </c:pt>
                <c:pt idx="42">
                  <c:v>9.9368185316695834E-3</c:v>
                </c:pt>
                <c:pt idx="43">
                  <c:v>1.0109032065073761E-2</c:v>
                </c:pt>
                <c:pt idx="44">
                  <c:v>9.3176890616129791E-3</c:v>
                </c:pt>
                <c:pt idx="45">
                  <c:v>1.0521205225775165E-2</c:v>
                </c:pt>
                <c:pt idx="46">
                  <c:v>1.099846347744661E-2</c:v>
                </c:pt>
                <c:pt idx="47">
                  <c:v>1.0773257888249505E-2</c:v>
                </c:pt>
                <c:pt idx="48">
                  <c:v>1.1563560540134981E-2</c:v>
                </c:pt>
                <c:pt idx="49">
                  <c:v>1.2570821875962923E-2</c:v>
                </c:pt>
                <c:pt idx="50">
                  <c:v>1.0901093680487261E-2</c:v>
                </c:pt>
                <c:pt idx="51">
                  <c:v>8.988840983999314E-3</c:v>
                </c:pt>
                <c:pt idx="52">
                  <c:v>1.1268902200242969E-2</c:v>
                </c:pt>
                <c:pt idx="53">
                  <c:v>1.0955651152868805E-2</c:v>
                </c:pt>
                <c:pt idx="54">
                  <c:v>1.2213508797466407E-2</c:v>
                </c:pt>
                <c:pt idx="55">
                  <c:v>1.5487256427834332E-2</c:v>
                </c:pt>
                <c:pt idx="56">
                  <c:v>1.6280738682595164E-2</c:v>
                </c:pt>
                <c:pt idx="57">
                  <c:v>1.3219034567421501E-2</c:v>
                </c:pt>
                <c:pt idx="58">
                  <c:v>1.3903250598741026E-2</c:v>
                </c:pt>
                <c:pt idx="59">
                  <c:v>1.2757003464076639E-2</c:v>
                </c:pt>
                <c:pt idx="60">
                  <c:v>1.09256748255298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0-3D99-4783-A1AB-D4548E148A12}"/>
            </c:ext>
          </c:extLst>
        </c:ser>
        <c:ser>
          <c:idx val="79"/>
          <c:order val="79"/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CD$14:$CD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8261443681691064E-3</c:v>
                </c:pt>
                <c:pt idx="2">
                  <c:v>7.5013657339964498E-3</c:v>
                </c:pt>
                <c:pt idx="3">
                  <c:v>1.1765695641530982E-2</c:v>
                </c:pt>
                <c:pt idx="4">
                  <c:v>8.0850068351959754E-3</c:v>
                </c:pt>
                <c:pt idx="5">
                  <c:v>1.003360636688881E-2</c:v>
                </c:pt>
                <c:pt idx="6">
                  <c:v>1.0483681793261569E-2</c:v>
                </c:pt>
                <c:pt idx="7">
                  <c:v>8.0443944443313493E-3</c:v>
                </c:pt>
                <c:pt idx="8">
                  <c:v>8.8463901409867162E-3</c:v>
                </c:pt>
                <c:pt idx="9">
                  <c:v>1.2333566260697589E-2</c:v>
                </c:pt>
                <c:pt idx="10">
                  <c:v>1.2187994108547331E-2</c:v>
                </c:pt>
                <c:pt idx="11">
                  <c:v>1.0328363496174761E-2</c:v>
                </c:pt>
                <c:pt idx="12">
                  <c:v>9.4846994678066676E-3</c:v>
                </c:pt>
                <c:pt idx="13">
                  <c:v>9.7946592947882535E-3</c:v>
                </c:pt>
                <c:pt idx="14">
                  <c:v>9.4126863138303193E-3</c:v>
                </c:pt>
                <c:pt idx="15">
                  <c:v>9.0467454010993553E-3</c:v>
                </c:pt>
                <c:pt idx="16">
                  <c:v>7.9573884716072109E-3</c:v>
                </c:pt>
                <c:pt idx="17">
                  <c:v>1.0294860192269372E-2</c:v>
                </c:pt>
                <c:pt idx="18">
                  <c:v>8.4555379676061783E-3</c:v>
                </c:pt>
                <c:pt idx="19">
                  <c:v>9.1344156247742461E-3</c:v>
                </c:pt>
                <c:pt idx="20">
                  <c:v>1.1112000630019034E-2</c:v>
                </c:pt>
                <c:pt idx="21">
                  <c:v>9.5442275673409994E-3</c:v>
                </c:pt>
                <c:pt idx="22">
                  <c:v>9.1049056942195741E-3</c:v>
                </c:pt>
                <c:pt idx="23">
                  <c:v>9.49510722684427E-3</c:v>
                </c:pt>
                <c:pt idx="24">
                  <c:v>1.3186866153013163E-2</c:v>
                </c:pt>
                <c:pt idx="25">
                  <c:v>1.1217591293287416E-2</c:v>
                </c:pt>
                <c:pt idx="26">
                  <c:v>1.1315313477228098E-2</c:v>
                </c:pt>
                <c:pt idx="27">
                  <c:v>1.2311887331321714E-2</c:v>
                </c:pt>
                <c:pt idx="28">
                  <c:v>1.3033878441413035E-2</c:v>
                </c:pt>
                <c:pt idx="29">
                  <c:v>1.1953864078985058E-2</c:v>
                </c:pt>
                <c:pt idx="30">
                  <c:v>1.0152527961713152E-2</c:v>
                </c:pt>
                <c:pt idx="31">
                  <c:v>7.9592984134018666E-3</c:v>
                </c:pt>
                <c:pt idx="32">
                  <c:v>9.7068565298715128E-3</c:v>
                </c:pt>
                <c:pt idx="33">
                  <c:v>8.9969538166412462E-3</c:v>
                </c:pt>
                <c:pt idx="34">
                  <c:v>8.4986357201277275E-3</c:v>
                </c:pt>
                <c:pt idx="35">
                  <c:v>1.0484176514606624E-2</c:v>
                </c:pt>
                <c:pt idx="36">
                  <c:v>9.3905163996112311E-3</c:v>
                </c:pt>
                <c:pt idx="37">
                  <c:v>1.1367685996010764E-2</c:v>
                </c:pt>
                <c:pt idx="38">
                  <c:v>8.2504418088228011E-3</c:v>
                </c:pt>
                <c:pt idx="39">
                  <c:v>6.6930974298064546E-3</c:v>
                </c:pt>
                <c:pt idx="40">
                  <c:v>7.5968620756386536E-3</c:v>
                </c:pt>
                <c:pt idx="41">
                  <c:v>8.9059262273418881E-3</c:v>
                </c:pt>
                <c:pt idx="42">
                  <c:v>7.9843012753073508E-3</c:v>
                </c:pt>
                <c:pt idx="43">
                  <c:v>8.0781589800448528E-3</c:v>
                </c:pt>
                <c:pt idx="44">
                  <c:v>1.2068141821001226E-2</c:v>
                </c:pt>
                <c:pt idx="45">
                  <c:v>1.0769962663959595E-2</c:v>
                </c:pt>
                <c:pt idx="46">
                  <c:v>9.0420488874564976E-3</c:v>
                </c:pt>
                <c:pt idx="47">
                  <c:v>9.5416342988001463E-3</c:v>
                </c:pt>
                <c:pt idx="48">
                  <c:v>1.2379770396383889E-2</c:v>
                </c:pt>
                <c:pt idx="49">
                  <c:v>1.32933662834658E-2</c:v>
                </c:pt>
                <c:pt idx="50">
                  <c:v>1.0901982340511098E-2</c:v>
                </c:pt>
                <c:pt idx="51">
                  <c:v>1.0620291098345178E-2</c:v>
                </c:pt>
                <c:pt idx="52">
                  <c:v>1.2575019618404421E-2</c:v>
                </c:pt>
                <c:pt idx="53">
                  <c:v>1.2131199945306429E-2</c:v>
                </c:pt>
                <c:pt idx="54">
                  <c:v>1.3901226425947306E-2</c:v>
                </c:pt>
                <c:pt idx="55">
                  <c:v>1.3159407055977354E-2</c:v>
                </c:pt>
                <c:pt idx="56">
                  <c:v>1.4844660347351447E-2</c:v>
                </c:pt>
                <c:pt idx="57">
                  <c:v>1.3830198903906564E-2</c:v>
                </c:pt>
                <c:pt idx="58">
                  <c:v>1.3708703382978742E-2</c:v>
                </c:pt>
                <c:pt idx="59">
                  <c:v>1.2771444722671698E-2</c:v>
                </c:pt>
                <c:pt idx="60">
                  <c:v>1.06680659392927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1-3D99-4783-A1AB-D4548E148A12}"/>
            </c:ext>
          </c:extLst>
        </c:ser>
        <c:ser>
          <c:idx val="80"/>
          <c:order val="80"/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CE$14:$CE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3758466156491368E-3</c:v>
                </c:pt>
                <c:pt idx="2">
                  <c:v>7.1567768087520836E-3</c:v>
                </c:pt>
                <c:pt idx="3">
                  <c:v>8.6591053357054325E-3</c:v>
                </c:pt>
                <c:pt idx="4">
                  <c:v>8.3881457538847511E-3</c:v>
                </c:pt>
                <c:pt idx="5">
                  <c:v>9.5330860756885176E-3</c:v>
                </c:pt>
                <c:pt idx="6">
                  <c:v>9.7568659666232484E-3</c:v>
                </c:pt>
                <c:pt idx="7">
                  <c:v>1.0205098116292456E-2</c:v>
                </c:pt>
                <c:pt idx="8">
                  <c:v>9.2078950355661549E-3</c:v>
                </c:pt>
                <c:pt idx="9">
                  <c:v>1.0435257706531052E-2</c:v>
                </c:pt>
                <c:pt idx="10">
                  <c:v>1.0069318272838846E-2</c:v>
                </c:pt>
                <c:pt idx="11">
                  <c:v>8.5066700217761755E-3</c:v>
                </c:pt>
                <c:pt idx="12">
                  <c:v>9.411795721591322E-3</c:v>
                </c:pt>
                <c:pt idx="13">
                  <c:v>1.2591208577310234E-2</c:v>
                </c:pt>
                <c:pt idx="14">
                  <c:v>8.8816939849211945E-3</c:v>
                </c:pt>
                <c:pt idx="15">
                  <c:v>8.5098311017208009E-3</c:v>
                </c:pt>
                <c:pt idx="16">
                  <c:v>8.3575334176388717E-3</c:v>
                </c:pt>
                <c:pt idx="17">
                  <c:v>9.9107980936469289E-3</c:v>
                </c:pt>
                <c:pt idx="18">
                  <c:v>9.9986317549869471E-3</c:v>
                </c:pt>
                <c:pt idx="19">
                  <c:v>9.738793043219696E-3</c:v>
                </c:pt>
                <c:pt idx="20">
                  <c:v>9.8485898824993198E-3</c:v>
                </c:pt>
                <c:pt idx="21">
                  <c:v>7.9437716287223837E-3</c:v>
                </c:pt>
                <c:pt idx="22">
                  <c:v>9.7925547802252995E-3</c:v>
                </c:pt>
                <c:pt idx="23">
                  <c:v>1.0880543753953194E-2</c:v>
                </c:pt>
                <c:pt idx="24">
                  <c:v>1.3820594046848045E-2</c:v>
                </c:pt>
                <c:pt idx="25">
                  <c:v>1.3040185479383929E-2</c:v>
                </c:pt>
                <c:pt idx="26">
                  <c:v>1.1249146939012394E-2</c:v>
                </c:pt>
                <c:pt idx="27">
                  <c:v>9.4634207785100014E-3</c:v>
                </c:pt>
                <c:pt idx="28">
                  <c:v>1.2149231845995869E-2</c:v>
                </c:pt>
                <c:pt idx="29">
                  <c:v>1.2627575709378697E-2</c:v>
                </c:pt>
                <c:pt idx="30">
                  <c:v>8.7616714696506625E-3</c:v>
                </c:pt>
                <c:pt idx="31">
                  <c:v>9.4090099419057889E-3</c:v>
                </c:pt>
                <c:pt idx="32">
                  <c:v>9.1989235897842452E-3</c:v>
                </c:pt>
                <c:pt idx="33">
                  <c:v>7.5627908409112796E-3</c:v>
                </c:pt>
                <c:pt idx="34">
                  <c:v>1.051402736654934E-2</c:v>
                </c:pt>
                <c:pt idx="35">
                  <c:v>1.17958515684997E-2</c:v>
                </c:pt>
                <c:pt idx="36">
                  <c:v>1.1286311898347993E-2</c:v>
                </c:pt>
                <c:pt idx="37">
                  <c:v>1.136358108927216E-2</c:v>
                </c:pt>
                <c:pt idx="38">
                  <c:v>9.316218517851492E-3</c:v>
                </c:pt>
                <c:pt idx="39">
                  <c:v>6.2563778646488764E-3</c:v>
                </c:pt>
                <c:pt idx="40">
                  <c:v>7.2338890694566725E-3</c:v>
                </c:pt>
                <c:pt idx="41">
                  <c:v>6.1193176549145306E-3</c:v>
                </c:pt>
                <c:pt idx="42">
                  <c:v>9.1441048444427242E-3</c:v>
                </c:pt>
                <c:pt idx="43">
                  <c:v>8.7057917292114786E-3</c:v>
                </c:pt>
                <c:pt idx="44">
                  <c:v>1.0191899155251493E-2</c:v>
                </c:pt>
                <c:pt idx="45">
                  <c:v>1.1420017491618101E-2</c:v>
                </c:pt>
                <c:pt idx="46">
                  <c:v>9.6354112619268361E-3</c:v>
                </c:pt>
                <c:pt idx="47">
                  <c:v>1.0421845429879759E-2</c:v>
                </c:pt>
                <c:pt idx="48">
                  <c:v>1.2091036612957505E-2</c:v>
                </c:pt>
                <c:pt idx="49">
                  <c:v>1.2796136565522906E-2</c:v>
                </c:pt>
                <c:pt idx="50">
                  <c:v>1.1528200926439955E-2</c:v>
                </c:pt>
                <c:pt idx="51">
                  <c:v>8.8837754076797875E-3</c:v>
                </c:pt>
                <c:pt idx="52">
                  <c:v>1.0382042811768464E-2</c:v>
                </c:pt>
                <c:pt idx="53">
                  <c:v>1.005098449100056E-2</c:v>
                </c:pt>
                <c:pt idx="54">
                  <c:v>1.3081668964803374E-2</c:v>
                </c:pt>
                <c:pt idx="55">
                  <c:v>1.2691828132549847E-2</c:v>
                </c:pt>
                <c:pt idx="56">
                  <c:v>1.5815391934602747E-2</c:v>
                </c:pt>
                <c:pt idx="57">
                  <c:v>1.4035761172743766E-2</c:v>
                </c:pt>
                <c:pt idx="58">
                  <c:v>1.1678365583146125E-2</c:v>
                </c:pt>
                <c:pt idx="59">
                  <c:v>1.3370333837679587E-2</c:v>
                </c:pt>
                <c:pt idx="60">
                  <c:v>1.243394104121467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2-3D99-4783-A1AB-D4548E148A12}"/>
            </c:ext>
          </c:extLst>
        </c:ser>
        <c:ser>
          <c:idx val="81"/>
          <c:order val="81"/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CF$14:$CF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4588349994685757E-3</c:v>
                </c:pt>
                <c:pt idx="2">
                  <c:v>7.8845170916529237E-3</c:v>
                </c:pt>
                <c:pt idx="3">
                  <c:v>1.0084799689223479E-2</c:v>
                </c:pt>
                <c:pt idx="4">
                  <c:v>8.355443521675391E-3</c:v>
                </c:pt>
                <c:pt idx="5">
                  <c:v>8.8936807550207241E-3</c:v>
                </c:pt>
                <c:pt idx="6">
                  <c:v>1.0747575710981186E-2</c:v>
                </c:pt>
                <c:pt idx="7">
                  <c:v>8.2746869987646663E-3</c:v>
                </c:pt>
                <c:pt idx="8">
                  <c:v>1.0565947431778461E-2</c:v>
                </c:pt>
                <c:pt idx="9">
                  <c:v>9.7196868609328024E-3</c:v>
                </c:pt>
                <c:pt idx="10">
                  <c:v>1.1381312699912065E-2</c:v>
                </c:pt>
                <c:pt idx="11">
                  <c:v>1.2034353771347218E-2</c:v>
                </c:pt>
                <c:pt idx="12">
                  <c:v>1.1265099961490412E-2</c:v>
                </c:pt>
                <c:pt idx="13">
                  <c:v>1.1016685191262279E-2</c:v>
                </c:pt>
                <c:pt idx="14">
                  <c:v>9.3163771074230625E-3</c:v>
                </c:pt>
                <c:pt idx="15">
                  <c:v>8.0773546096979468E-3</c:v>
                </c:pt>
                <c:pt idx="16">
                  <c:v>1.0203768301218673E-2</c:v>
                </c:pt>
                <c:pt idx="17">
                  <c:v>1.024773745263196E-2</c:v>
                </c:pt>
                <c:pt idx="18">
                  <c:v>7.9906769353841264E-3</c:v>
                </c:pt>
                <c:pt idx="19">
                  <c:v>8.6900296543574538E-3</c:v>
                </c:pt>
                <c:pt idx="20">
                  <c:v>1.1402189495373164E-2</c:v>
                </c:pt>
                <c:pt idx="21">
                  <c:v>1.0334246932528593E-2</c:v>
                </c:pt>
                <c:pt idx="22">
                  <c:v>7.9035788720378218E-3</c:v>
                </c:pt>
                <c:pt idx="23">
                  <c:v>1.2271100287656832E-2</c:v>
                </c:pt>
                <c:pt idx="24">
                  <c:v>1.0141536721363927E-2</c:v>
                </c:pt>
                <c:pt idx="25">
                  <c:v>1.0729489583625478E-2</c:v>
                </c:pt>
                <c:pt idx="26">
                  <c:v>1.1214485470016976E-2</c:v>
                </c:pt>
                <c:pt idx="27">
                  <c:v>1.1556545347494535E-2</c:v>
                </c:pt>
                <c:pt idx="28">
                  <c:v>1.2673641576699347E-2</c:v>
                </c:pt>
                <c:pt idx="29">
                  <c:v>1.1500536429237611E-2</c:v>
                </c:pt>
                <c:pt idx="30">
                  <c:v>9.6435624438741731E-3</c:v>
                </c:pt>
                <c:pt idx="31">
                  <c:v>9.9910079451406182E-3</c:v>
                </c:pt>
                <c:pt idx="32">
                  <c:v>8.8758995834556636E-3</c:v>
                </c:pt>
                <c:pt idx="33">
                  <c:v>8.8581322801597716E-3</c:v>
                </c:pt>
                <c:pt idx="34">
                  <c:v>1.1002545611267454E-2</c:v>
                </c:pt>
                <c:pt idx="35">
                  <c:v>1.1433422939675777E-2</c:v>
                </c:pt>
                <c:pt idx="36">
                  <c:v>1.1622471601494617E-2</c:v>
                </c:pt>
                <c:pt idx="37">
                  <c:v>1.1852522128831462E-2</c:v>
                </c:pt>
                <c:pt idx="38">
                  <c:v>9.3568782945688562E-3</c:v>
                </c:pt>
                <c:pt idx="39">
                  <c:v>6.8386901773193403E-3</c:v>
                </c:pt>
                <c:pt idx="40">
                  <c:v>6.7375926393968364E-3</c:v>
                </c:pt>
                <c:pt idx="41">
                  <c:v>9.3408098938700182E-3</c:v>
                </c:pt>
                <c:pt idx="42">
                  <c:v>9.7685544636478567E-3</c:v>
                </c:pt>
                <c:pt idx="43">
                  <c:v>9.7910389601928507E-3</c:v>
                </c:pt>
                <c:pt idx="44">
                  <c:v>9.431899236447128E-3</c:v>
                </c:pt>
                <c:pt idx="45">
                  <c:v>1.0826845301090968E-2</c:v>
                </c:pt>
                <c:pt idx="46">
                  <c:v>1.1101698965649939E-2</c:v>
                </c:pt>
                <c:pt idx="47">
                  <c:v>1.1349567397176503E-2</c:v>
                </c:pt>
                <c:pt idx="48">
                  <c:v>1.1570802577678415E-2</c:v>
                </c:pt>
                <c:pt idx="49">
                  <c:v>1.2742702573775942E-2</c:v>
                </c:pt>
                <c:pt idx="50">
                  <c:v>9.9002155993209474E-3</c:v>
                </c:pt>
                <c:pt idx="51">
                  <c:v>9.1982307495041618E-3</c:v>
                </c:pt>
                <c:pt idx="52">
                  <c:v>1.2659279136291154E-2</c:v>
                </c:pt>
                <c:pt idx="53">
                  <c:v>1.312605396689006E-2</c:v>
                </c:pt>
                <c:pt idx="54">
                  <c:v>1.2267838934862909E-2</c:v>
                </c:pt>
                <c:pt idx="55">
                  <c:v>1.3607305109798387E-2</c:v>
                </c:pt>
                <c:pt idx="56">
                  <c:v>1.5787053986764599E-2</c:v>
                </c:pt>
                <c:pt idx="57">
                  <c:v>1.4046888828322869E-2</c:v>
                </c:pt>
                <c:pt idx="58">
                  <c:v>1.3594465723006316E-2</c:v>
                </c:pt>
                <c:pt idx="59">
                  <c:v>1.4493335460726602E-2</c:v>
                </c:pt>
                <c:pt idx="60">
                  <c:v>1.217196307410555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3-3D99-4783-A1AB-D4548E148A12}"/>
            </c:ext>
          </c:extLst>
        </c:ser>
        <c:ser>
          <c:idx val="82"/>
          <c:order val="82"/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CG$14:$CG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0607119674840225E-3</c:v>
                </c:pt>
                <c:pt idx="2">
                  <c:v>8.0705935418643078E-3</c:v>
                </c:pt>
                <c:pt idx="3">
                  <c:v>1.0911951750278776E-2</c:v>
                </c:pt>
                <c:pt idx="4">
                  <c:v>8.501098290786652E-3</c:v>
                </c:pt>
                <c:pt idx="5">
                  <c:v>8.5864706791263477E-3</c:v>
                </c:pt>
                <c:pt idx="6">
                  <c:v>9.8102989399189537E-3</c:v>
                </c:pt>
                <c:pt idx="7">
                  <c:v>9.8535105925038162E-3</c:v>
                </c:pt>
                <c:pt idx="8">
                  <c:v>1.1449131960215657E-2</c:v>
                </c:pt>
                <c:pt idx="9">
                  <c:v>1.1519713177102223E-2</c:v>
                </c:pt>
                <c:pt idx="10">
                  <c:v>1.1139664359287581E-2</c:v>
                </c:pt>
                <c:pt idx="11">
                  <c:v>1.0616118667967302E-2</c:v>
                </c:pt>
                <c:pt idx="12">
                  <c:v>1.0209269112144816E-2</c:v>
                </c:pt>
                <c:pt idx="13">
                  <c:v>1.0574728718920089E-2</c:v>
                </c:pt>
                <c:pt idx="14">
                  <c:v>8.3947947779329929E-3</c:v>
                </c:pt>
                <c:pt idx="15">
                  <c:v>8.1580666174271045E-3</c:v>
                </c:pt>
                <c:pt idx="16">
                  <c:v>7.1453497649907726E-3</c:v>
                </c:pt>
                <c:pt idx="17">
                  <c:v>8.9450461053153414E-3</c:v>
                </c:pt>
                <c:pt idx="18">
                  <c:v>8.9049223730191199E-3</c:v>
                </c:pt>
                <c:pt idx="19">
                  <c:v>1.0133555105481239E-2</c:v>
                </c:pt>
                <c:pt idx="20">
                  <c:v>1.1055330292299173E-2</c:v>
                </c:pt>
                <c:pt idx="21">
                  <c:v>9.8443738411688742E-3</c:v>
                </c:pt>
                <c:pt idx="22">
                  <c:v>8.2169859964197605E-3</c:v>
                </c:pt>
                <c:pt idx="23">
                  <c:v>1.3187514425552174E-2</c:v>
                </c:pt>
                <c:pt idx="24">
                  <c:v>1.5272046973413141E-2</c:v>
                </c:pt>
                <c:pt idx="25">
                  <c:v>1.1112701675263466E-2</c:v>
                </c:pt>
                <c:pt idx="26">
                  <c:v>1.074356199605719E-2</c:v>
                </c:pt>
                <c:pt idx="27">
                  <c:v>1.1561870361504665E-2</c:v>
                </c:pt>
                <c:pt idx="28">
                  <c:v>1.1380952850304689E-2</c:v>
                </c:pt>
                <c:pt idx="29">
                  <c:v>9.9844948060342567E-3</c:v>
                </c:pt>
                <c:pt idx="30">
                  <c:v>1.1275579468087736E-2</c:v>
                </c:pt>
                <c:pt idx="31">
                  <c:v>1.0561985747052503E-2</c:v>
                </c:pt>
                <c:pt idx="32">
                  <c:v>9.8580559027433429E-3</c:v>
                </c:pt>
                <c:pt idx="33">
                  <c:v>7.180262634327193E-3</c:v>
                </c:pt>
                <c:pt idx="34">
                  <c:v>8.9200825879345615E-3</c:v>
                </c:pt>
                <c:pt idx="35">
                  <c:v>1.176362242178175E-2</c:v>
                </c:pt>
                <c:pt idx="36">
                  <c:v>1.1175809165029936E-2</c:v>
                </c:pt>
                <c:pt idx="37">
                  <c:v>1.3847115955850892E-2</c:v>
                </c:pt>
                <c:pt idx="38">
                  <c:v>9.2586777228398053E-3</c:v>
                </c:pt>
                <c:pt idx="39">
                  <c:v>7.1345224774297762E-3</c:v>
                </c:pt>
                <c:pt idx="40">
                  <c:v>7.0262433278032912E-3</c:v>
                </c:pt>
                <c:pt idx="41">
                  <c:v>9.2910881679769981E-3</c:v>
                </c:pt>
                <c:pt idx="42">
                  <c:v>8.1877887022168173E-3</c:v>
                </c:pt>
                <c:pt idx="43">
                  <c:v>9.1076186279014041E-3</c:v>
                </c:pt>
                <c:pt idx="44">
                  <c:v>1.2082319622865724E-2</c:v>
                </c:pt>
                <c:pt idx="45">
                  <c:v>1.0580325160606637E-2</c:v>
                </c:pt>
                <c:pt idx="46">
                  <c:v>9.7990028645783822E-3</c:v>
                </c:pt>
                <c:pt idx="47">
                  <c:v>1.0846184184354544E-2</c:v>
                </c:pt>
                <c:pt idx="48">
                  <c:v>1.269699106395677E-2</c:v>
                </c:pt>
                <c:pt idx="49">
                  <c:v>1.294832165825234E-2</c:v>
                </c:pt>
                <c:pt idx="50">
                  <c:v>1.2367310658162789E-2</c:v>
                </c:pt>
                <c:pt idx="51">
                  <c:v>1.021100795651223E-2</c:v>
                </c:pt>
                <c:pt idx="52">
                  <c:v>1.0068810860822848E-2</c:v>
                </c:pt>
                <c:pt idx="53">
                  <c:v>9.5979135646197099E-3</c:v>
                </c:pt>
                <c:pt idx="54">
                  <c:v>1.225005912927098E-2</c:v>
                </c:pt>
                <c:pt idx="55">
                  <c:v>1.4317882190577733E-2</c:v>
                </c:pt>
                <c:pt idx="56">
                  <c:v>1.5970808800491166E-2</c:v>
                </c:pt>
                <c:pt idx="57">
                  <c:v>1.3132982938695551E-2</c:v>
                </c:pt>
                <c:pt idx="58">
                  <c:v>1.2022940299487852E-2</c:v>
                </c:pt>
                <c:pt idx="59">
                  <c:v>1.3635904512711012E-2</c:v>
                </c:pt>
                <c:pt idx="60">
                  <c:v>1.23080248527227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4-3D99-4783-A1AB-D4548E148A12}"/>
            </c:ext>
          </c:extLst>
        </c:ser>
        <c:ser>
          <c:idx val="83"/>
          <c:order val="83"/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CH$14:$CH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0070462473395944E-3</c:v>
                </c:pt>
                <c:pt idx="2">
                  <c:v>7.22258261278337E-3</c:v>
                </c:pt>
                <c:pt idx="3">
                  <c:v>1.1973198229794348E-2</c:v>
                </c:pt>
                <c:pt idx="4">
                  <c:v>9.1113690419176076E-3</c:v>
                </c:pt>
                <c:pt idx="5">
                  <c:v>1.0359709846824631E-2</c:v>
                </c:pt>
                <c:pt idx="6">
                  <c:v>1.3179849132881402E-2</c:v>
                </c:pt>
                <c:pt idx="7">
                  <c:v>1.0413639576692916E-2</c:v>
                </c:pt>
                <c:pt idx="8">
                  <c:v>1.1648663849782054E-2</c:v>
                </c:pt>
                <c:pt idx="9">
                  <c:v>8.413149197032772E-3</c:v>
                </c:pt>
                <c:pt idx="10">
                  <c:v>1.0935679590255869E-2</c:v>
                </c:pt>
                <c:pt idx="11">
                  <c:v>1.0813060423070783E-2</c:v>
                </c:pt>
                <c:pt idx="12">
                  <c:v>1.01322372066164E-2</c:v>
                </c:pt>
                <c:pt idx="13">
                  <c:v>1.0743262302195713E-2</c:v>
                </c:pt>
                <c:pt idx="14">
                  <c:v>9.3262777170903255E-3</c:v>
                </c:pt>
                <c:pt idx="15">
                  <c:v>9.0620702669532652E-3</c:v>
                </c:pt>
                <c:pt idx="16">
                  <c:v>8.496063547784061E-3</c:v>
                </c:pt>
                <c:pt idx="17">
                  <c:v>1.0241879349260557E-2</c:v>
                </c:pt>
                <c:pt idx="18">
                  <c:v>8.5684499095569286E-3</c:v>
                </c:pt>
                <c:pt idx="19">
                  <c:v>7.813534026483708E-3</c:v>
                </c:pt>
                <c:pt idx="20">
                  <c:v>1.1011770135513178E-2</c:v>
                </c:pt>
                <c:pt idx="21">
                  <c:v>9.2748175688090705E-3</c:v>
                </c:pt>
                <c:pt idx="22">
                  <c:v>1.0794068849008333E-2</c:v>
                </c:pt>
                <c:pt idx="23">
                  <c:v>1.0269522061002257E-2</c:v>
                </c:pt>
                <c:pt idx="24">
                  <c:v>1.4023970545999695E-2</c:v>
                </c:pt>
                <c:pt idx="25">
                  <c:v>1.22791201440982E-2</c:v>
                </c:pt>
                <c:pt idx="26">
                  <c:v>1.0028289949137389E-2</c:v>
                </c:pt>
                <c:pt idx="27">
                  <c:v>1.1239506229106291E-2</c:v>
                </c:pt>
                <c:pt idx="28">
                  <c:v>1.1190055844075796E-2</c:v>
                </c:pt>
                <c:pt idx="29">
                  <c:v>1.1698282622677325E-2</c:v>
                </c:pt>
                <c:pt idx="30">
                  <c:v>9.7728667406720999E-3</c:v>
                </c:pt>
                <c:pt idx="31">
                  <c:v>9.6957990079765913E-3</c:v>
                </c:pt>
                <c:pt idx="32">
                  <c:v>9.8806140793867379E-3</c:v>
                </c:pt>
                <c:pt idx="33">
                  <c:v>7.3264229691400295E-3</c:v>
                </c:pt>
                <c:pt idx="34">
                  <c:v>1.0939461385255086E-2</c:v>
                </c:pt>
                <c:pt idx="35">
                  <c:v>1.0913168327452981E-2</c:v>
                </c:pt>
                <c:pt idx="36">
                  <c:v>1.2458220348139709E-2</c:v>
                </c:pt>
                <c:pt idx="37">
                  <c:v>1.0459188653066175E-2</c:v>
                </c:pt>
                <c:pt idx="38">
                  <c:v>1.0992795295780785E-2</c:v>
                </c:pt>
                <c:pt idx="39">
                  <c:v>7.7061376825378431E-3</c:v>
                </c:pt>
                <c:pt idx="40">
                  <c:v>8.2192850544737898E-3</c:v>
                </c:pt>
                <c:pt idx="41">
                  <c:v>8.6637168906530254E-3</c:v>
                </c:pt>
                <c:pt idx="42">
                  <c:v>7.8888498448861609E-3</c:v>
                </c:pt>
                <c:pt idx="43">
                  <c:v>9.2530385052223829E-3</c:v>
                </c:pt>
                <c:pt idx="44">
                  <c:v>9.8428180790218912E-3</c:v>
                </c:pt>
                <c:pt idx="45">
                  <c:v>1.0302361621344468E-2</c:v>
                </c:pt>
                <c:pt idx="46">
                  <c:v>1.0847965992638037E-2</c:v>
                </c:pt>
                <c:pt idx="47">
                  <c:v>1.0766374449970454E-2</c:v>
                </c:pt>
                <c:pt idx="48">
                  <c:v>1.1879538667251456E-2</c:v>
                </c:pt>
                <c:pt idx="49">
                  <c:v>1.2115377751445012E-2</c:v>
                </c:pt>
                <c:pt idx="50">
                  <c:v>1.0858481111320767E-2</c:v>
                </c:pt>
                <c:pt idx="51">
                  <c:v>8.301599402466801E-3</c:v>
                </c:pt>
                <c:pt idx="52">
                  <c:v>1.2079201876149939E-2</c:v>
                </c:pt>
                <c:pt idx="53">
                  <c:v>1.0292554470594281E-2</c:v>
                </c:pt>
                <c:pt idx="54">
                  <c:v>1.2774564387186538E-2</c:v>
                </c:pt>
                <c:pt idx="55">
                  <c:v>1.5775679586198611E-2</c:v>
                </c:pt>
                <c:pt idx="56">
                  <c:v>1.5596192077533332E-2</c:v>
                </c:pt>
                <c:pt idx="57">
                  <c:v>1.3496994613972383E-2</c:v>
                </c:pt>
                <c:pt idx="58">
                  <c:v>1.4268856299624428E-2</c:v>
                </c:pt>
                <c:pt idx="59">
                  <c:v>1.2903616425532585E-2</c:v>
                </c:pt>
                <c:pt idx="60">
                  <c:v>1.220821282432432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5-3D99-4783-A1AB-D4548E148A12}"/>
            </c:ext>
          </c:extLst>
        </c:ser>
        <c:ser>
          <c:idx val="84"/>
          <c:order val="84"/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CI$14:$CI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7096550832821877E-3</c:v>
                </c:pt>
                <c:pt idx="2">
                  <c:v>7.3007864096683315E-3</c:v>
                </c:pt>
                <c:pt idx="3">
                  <c:v>9.8142491066207961E-3</c:v>
                </c:pt>
                <c:pt idx="4">
                  <c:v>9.6372021728929527E-3</c:v>
                </c:pt>
                <c:pt idx="5">
                  <c:v>9.8116160891165028E-3</c:v>
                </c:pt>
                <c:pt idx="6">
                  <c:v>1.1076120450991217E-2</c:v>
                </c:pt>
                <c:pt idx="7">
                  <c:v>9.7463566772435818E-3</c:v>
                </c:pt>
                <c:pt idx="8">
                  <c:v>9.968607321265829E-3</c:v>
                </c:pt>
                <c:pt idx="9">
                  <c:v>9.7334466541327425E-3</c:v>
                </c:pt>
                <c:pt idx="10">
                  <c:v>1.2566711503388617E-2</c:v>
                </c:pt>
                <c:pt idx="11">
                  <c:v>1.112457485397308E-2</c:v>
                </c:pt>
                <c:pt idx="12">
                  <c:v>9.8906577637039497E-3</c:v>
                </c:pt>
                <c:pt idx="13">
                  <c:v>1.1451688747937739E-2</c:v>
                </c:pt>
                <c:pt idx="14">
                  <c:v>9.6843309815912212E-3</c:v>
                </c:pt>
                <c:pt idx="15">
                  <c:v>9.5366394844712942E-3</c:v>
                </c:pt>
                <c:pt idx="16">
                  <c:v>1.0148330925683985E-2</c:v>
                </c:pt>
                <c:pt idx="17">
                  <c:v>1.0637409834235894E-2</c:v>
                </c:pt>
                <c:pt idx="18">
                  <c:v>9.0930677438750065E-3</c:v>
                </c:pt>
                <c:pt idx="19">
                  <c:v>8.984336760054985E-3</c:v>
                </c:pt>
                <c:pt idx="20">
                  <c:v>1.3777824096995243E-2</c:v>
                </c:pt>
                <c:pt idx="21">
                  <c:v>8.7705428933842512E-3</c:v>
                </c:pt>
                <c:pt idx="22">
                  <c:v>1.0279035070841575E-2</c:v>
                </c:pt>
                <c:pt idx="23">
                  <c:v>1.1836103603559526E-2</c:v>
                </c:pt>
                <c:pt idx="24">
                  <c:v>1.3753346186686426E-2</c:v>
                </c:pt>
                <c:pt idx="25">
                  <c:v>9.4682507387139382E-3</c:v>
                </c:pt>
                <c:pt idx="26">
                  <c:v>1.348708659895922E-2</c:v>
                </c:pt>
                <c:pt idx="27">
                  <c:v>1.1193493741418387E-2</c:v>
                </c:pt>
                <c:pt idx="28">
                  <c:v>1.1685367363580081E-2</c:v>
                </c:pt>
                <c:pt idx="29">
                  <c:v>1.3552024016570387E-2</c:v>
                </c:pt>
                <c:pt idx="30">
                  <c:v>1.0569294489385641E-2</c:v>
                </c:pt>
                <c:pt idx="31">
                  <c:v>7.9618569898209004E-3</c:v>
                </c:pt>
                <c:pt idx="32">
                  <c:v>9.441574793328562E-3</c:v>
                </c:pt>
                <c:pt idx="33">
                  <c:v>8.6944999132287371E-3</c:v>
                </c:pt>
                <c:pt idx="34">
                  <c:v>1.1189032297044224E-2</c:v>
                </c:pt>
                <c:pt idx="35">
                  <c:v>1.0464671446915735E-2</c:v>
                </c:pt>
                <c:pt idx="36">
                  <c:v>1.1634328423816813E-2</c:v>
                </c:pt>
                <c:pt idx="37">
                  <c:v>1.0382480085289868E-2</c:v>
                </c:pt>
                <c:pt idx="38">
                  <c:v>8.7181185824433283E-3</c:v>
                </c:pt>
                <c:pt idx="39">
                  <c:v>7.7953510331911424E-3</c:v>
                </c:pt>
                <c:pt idx="40">
                  <c:v>6.0831042274938135E-3</c:v>
                </c:pt>
                <c:pt idx="41">
                  <c:v>7.1025812825808582E-3</c:v>
                </c:pt>
                <c:pt idx="42">
                  <c:v>7.4324163941854749E-3</c:v>
                </c:pt>
                <c:pt idx="43">
                  <c:v>1.0317086883931266E-2</c:v>
                </c:pt>
                <c:pt idx="44">
                  <c:v>1.1251732691849519E-2</c:v>
                </c:pt>
                <c:pt idx="45">
                  <c:v>1.2587087092006814E-2</c:v>
                </c:pt>
                <c:pt idx="46">
                  <c:v>8.7224964064217935E-3</c:v>
                </c:pt>
                <c:pt idx="47">
                  <c:v>9.5594988063606723E-3</c:v>
                </c:pt>
                <c:pt idx="48">
                  <c:v>1.4261130480233152E-2</c:v>
                </c:pt>
                <c:pt idx="49">
                  <c:v>1.3107583624120058E-2</c:v>
                </c:pt>
                <c:pt idx="50">
                  <c:v>1.1697971998260908E-2</c:v>
                </c:pt>
                <c:pt idx="51">
                  <c:v>9.4747929561709923E-3</c:v>
                </c:pt>
                <c:pt idx="52">
                  <c:v>1.2908504784113508E-2</c:v>
                </c:pt>
                <c:pt idx="53">
                  <c:v>1.2231429154715487E-2</c:v>
                </c:pt>
                <c:pt idx="54">
                  <c:v>1.256211145433124E-2</c:v>
                </c:pt>
                <c:pt idx="55">
                  <c:v>1.2281134031680409E-2</c:v>
                </c:pt>
                <c:pt idx="56">
                  <c:v>1.4079754567602593E-2</c:v>
                </c:pt>
                <c:pt idx="57">
                  <c:v>1.3370399606099639E-2</c:v>
                </c:pt>
                <c:pt idx="58">
                  <c:v>1.3304531040057747E-2</c:v>
                </c:pt>
                <c:pt idx="59">
                  <c:v>1.3942746266867447E-2</c:v>
                </c:pt>
                <c:pt idx="60">
                  <c:v>1.272978598983961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6-3D99-4783-A1AB-D4548E148A12}"/>
            </c:ext>
          </c:extLst>
        </c:ser>
        <c:ser>
          <c:idx val="85"/>
          <c:order val="85"/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CJ$14:$CJ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5352708704739691E-3</c:v>
                </c:pt>
                <c:pt idx="2">
                  <c:v>7.4723660977185089E-3</c:v>
                </c:pt>
                <c:pt idx="3">
                  <c:v>8.5124591466619326E-3</c:v>
                </c:pt>
                <c:pt idx="4">
                  <c:v>7.9436511082273398E-3</c:v>
                </c:pt>
                <c:pt idx="5">
                  <c:v>9.1561831461904452E-3</c:v>
                </c:pt>
                <c:pt idx="6">
                  <c:v>9.454794950570531E-3</c:v>
                </c:pt>
                <c:pt idx="7">
                  <c:v>9.822148968634729E-3</c:v>
                </c:pt>
                <c:pt idx="8">
                  <c:v>9.614997640735307E-3</c:v>
                </c:pt>
                <c:pt idx="9">
                  <c:v>1.0619069407327498E-2</c:v>
                </c:pt>
                <c:pt idx="10">
                  <c:v>1.3255946326460178E-2</c:v>
                </c:pt>
                <c:pt idx="11">
                  <c:v>9.3106914473450753E-3</c:v>
                </c:pt>
                <c:pt idx="12">
                  <c:v>9.2829940873726032E-3</c:v>
                </c:pt>
                <c:pt idx="13">
                  <c:v>9.7166471950837791E-3</c:v>
                </c:pt>
                <c:pt idx="14">
                  <c:v>7.5518161329673067E-3</c:v>
                </c:pt>
                <c:pt idx="15">
                  <c:v>7.3187958049143551E-3</c:v>
                </c:pt>
                <c:pt idx="16">
                  <c:v>1.146944883401725E-2</c:v>
                </c:pt>
                <c:pt idx="17">
                  <c:v>8.8470735809013587E-3</c:v>
                </c:pt>
                <c:pt idx="18">
                  <c:v>7.655074732613799E-3</c:v>
                </c:pt>
                <c:pt idx="19">
                  <c:v>8.2465553273534664E-3</c:v>
                </c:pt>
                <c:pt idx="20">
                  <c:v>1.274610879817005E-2</c:v>
                </c:pt>
                <c:pt idx="21">
                  <c:v>9.5395316770820488E-3</c:v>
                </c:pt>
                <c:pt idx="22">
                  <c:v>1.0692361497940395E-2</c:v>
                </c:pt>
                <c:pt idx="23">
                  <c:v>9.3938980078989796E-3</c:v>
                </c:pt>
                <c:pt idx="24">
                  <c:v>1.0888589511825971E-2</c:v>
                </c:pt>
                <c:pt idx="25">
                  <c:v>1.3723223307393392E-2</c:v>
                </c:pt>
                <c:pt idx="26">
                  <c:v>1.0916450252415673E-2</c:v>
                </c:pt>
                <c:pt idx="27">
                  <c:v>1.3557457377801511E-2</c:v>
                </c:pt>
                <c:pt idx="28">
                  <c:v>1.0740570575143099E-2</c:v>
                </c:pt>
                <c:pt idx="29">
                  <c:v>1.2385064421457396E-2</c:v>
                </c:pt>
                <c:pt idx="30">
                  <c:v>1.0187967705400756E-2</c:v>
                </c:pt>
                <c:pt idx="31">
                  <c:v>9.831538349989585E-3</c:v>
                </c:pt>
                <c:pt idx="32">
                  <c:v>8.0709467950608061E-3</c:v>
                </c:pt>
                <c:pt idx="33">
                  <c:v>8.0529206272983139E-3</c:v>
                </c:pt>
                <c:pt idx="34">
                  <c:v>9.58122348782358E-3</c:v>
                </c:pt>
                <c:pt idx="35">
                  <c:v>1.287637237404164E-2</c:v>
                </c:pt>
                <c:pt idx="36">
                  <c:v>1.3295107933155399E-2</c:v>
                </c:pt>
                <c:pt idx="37">
                  <c:v>1.2498224414372448E-2</c:v>
                </c:pt>
                <c:pt idx="38">
                  <c:v>9.6206737201804948E-3</c:v>
                </c:pt>
                <c:pt idx="39">
                  <c:v>7.3907604473084001E-3</c:v>
                </c:pt>
                <c:pt idx="40">
                  <c:v>5.9900141388096097E-3</c:v>
                </c:pt>
                <c:pt idx="41">
                  <c:v>8.3373938441820596E-3</c:v>
                </c:pt>
                <c:pt idx="42">
                  <c:v>6.7809348054836136E-3</c:v>
                </c:pt>
                <c:pt idx="43">
                  <c:v>1.0509880754401809E-2</c:v>
                </c:pt>
                <c:pt idx="44">
                  <c:v>1.2258091708288016E-2</c:v>
                </c:pt>
                <c:pt idx="45">
                  <c:v>9.8496124783646367E-3</c:v>
                </c:pt>
                <c:pt idx="46">
                  <c:v>9.5432583518658878E-3</c:v>
                </c:pt>
                <c:pt idx="47">
                  <c:v>1.035356309730005E-2</c:v>
                </c:pt>
                <c:pt idx="48">
                  <c:v>9.0943103607106848E-3</c:v>
                </c:pt>
                <c:pt idx="49">
                  <c:v>1.3965229521550895E-2</c:v>
                </c:pt>
                <c:pt idx="50">
                  <c:v>1.1009050635111289E-2</c:v>
                </c:pt>
                <c:pt idx="51">
                  <c:v>1.0209257688631228E-2</c:v>
                </c:pt>
                <c:pt idx="52">
                  <c:v>9.6832638662681988E-3</c:v>
                </c:pt>
                <c:pt idx="53">
                  <c:v>1.2864494326769426E-2</c:v>
                </c:pt>
                <c:pt idx="54">
                  <c:v>1.2367502391584158E-2</c:v>
                </c:pt>
                <c:pt idx="55">
                  <c:v>1.431421569960805E-2</c:v>
                </c:pt>
                <c:pt idx="56">
                  <c:v>1.6447562284564385E-2</c:v>
                </c:pt>
                <c:pt idx="57">
                  <c:v>1.1318811948110496E-2</c:v>
                </c:pt>
                <c:pt idx="58">
                  <c:v>1.078642269860345E-2</c:v>
                </c:pt>
                <c:pt idx="59">
                  <c:v>1.3551341543392482E-2</c:v>
                </c:pt>
                <c:pt idx="60">
                  <c:v>1.36722181183225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7-3D99-4783-A1AB-D4548E148A12}"/>
            </c:ext>
          </c:extLst>
        </c:ser>
        <c:ser>
          <c:idx val="86"/>
          <c:order val="86"/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CK$14:$CK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1439566518920914E-3</c:v>
                </c:pt>
                <c:pt idx="2">
                  <c:v>7.056095016888495E-3</c:v>
                </c:pt>
                <c:pt idx="3">
                  <c:v>8.3525374063091427E-3</c:v>
                </c:pt>
                <c:pt idx="4">
                  <c:v>8.0249108940574458E-3</c:v>
                </c:pt>
                <c:pt idx="5">
                  <c:v>9.6318854049042817E-3</c:v>
                </c:pt>
                <c:pt idx="6">
                  <c:v>9.9448338555640729E-3</c:v>
                </c:pt>
                <c:pt idx="7">
                  <c:v>9.9045046624001223E-3</c:v>
                </c:pt>
                <c:pt idx="8">
                  <c:v>1.107852223406661E-2</c:v>
                </c:pt>
                <c:pt idx="9">
                  <c:v>9.7600630810553771E-3</c:v>
                </c:pt>
                <c:pt idx="10">
                  <c:v>1.038925775995663E-2</c:v>
                </c:pt>
                <c:pt idx="11">
                  <c:v>1.1409915473641039E-2</c:v>
                </c:pt>
                <c:pt idx="12">
                  <c:v>9.2262105955647055E-3</c:v>
                </c:pt>
                <c:pt idx="13">
                  <c:v>1.2149754184483589E-2</c:v>
                </c:pt>
                <c:pt idx="14">
                  <c:v>7.4303305910182783E-3</c:v>
                </c:pt>
                <c:pt idx="15">
                  <c:v>9.4898052881669023E-3</c:v>
                </c:pt>
                <c:pt idx="16">
                  <c:v>8.4898217583930513E-3</c:v>
                </c:pt>
                <c:pt idx="17">
                  <c:v>7.8821011577680112E-3</c:v>
                </c:pt>
                <c:pt idx="18">
                  <c:v>9.9341420103084728E-3</c:v>
                </c:pt>
                <c:pt idx="19">
                  <c:v>7.5019497975038641E-3</c:v>
                </c:pt>
                <c:pt idx="20">
                  <c:v>1.0924475976133545E-2</c:v>
                </c:pt>
                <c:pt idx="21">
                  <c:v>1.0322228922522761E-2</c:v>
                </c:pt>
                <c:pt idx="22">
                  <c:v>9.0983962808743428E-3</c:v>
                </c:pt>
                <c:pt idx="23">
                  <c:v>1.1007415996719507E-2</c:v>
                </c:pt>
                <c:pt idx="24">
                  <c:v>1.3605438843323214E-2</c:v>
                </c:pt>
                <c:pt idx="25">
                  <c:v>1.5383403021990164E-2</c:v>
                </c:pt>
                <c:pt idx="26">
                  <c:v>1.0485519717251073E-2</c:v>
                </c:pt>
                <c:pt idx="27">
                  <c:v>1.188288194362425E-2</c:v>
                </c:pt>
                <c:pt idx="28">
                  <c:v>1.1016184372276411E-2</c:v>
                </c:pt>
                <c:pt idx="29">
                  <c:v>1.1591954956107221E-2</c:v>
                </c:pt>
                <c:pt idx="30">
                  <c:v>1.0179774643981485E-2</c:v>
                </c:pt>
                <c:pt idx="31">
                  <c:v>8.6672860285473517E-3</c:v>
                </c:pt>
                <c:pt idx="32">
                  <c:v>9.0508412426752363E-3</c:v>
                </c:pt>
                <c:pt idx="33">
                  <c:v>8.4788985814272765E-3</c:v>
                </c:pt>
                <c:pt idx="34">
                  <c:v>1.0360243262084498E-2</c:v>
                </c:pt>
                <c:pt idx="35">
                  <c:v>9.6972971109476318E-3</c:v>
                </c:pt>
                <c:pt idx="36">
                  <c:v>1.0503348613427723E-2</c:v>
                </c:pt>
                <c:pt idx="37">
                  <c:v>1.2756839354874372E-2</c:v>
                </c:pt>
                <c:pt idx="38">
                  <c:v>9.1476577665945136E-3</c:v>
                </c:pt>
                <c:pt idx="39">
                  <c:v>6.5835029270635828E-3</c:v>
                </c:pt>
                <c:pt idx="40">
                  <c:v>7.0500967045674223E-3</c:v>
                </c:pt>
                <c:pt idx="41">
                  <c:v>7.174053071784767E-3</c:v>
                </c:pt>
                <c:pt idx="42">
                  <c:v>6.5415687396574405E-3</c:v>
                </c:pt>
                <c:pt idx="43">
                  <c:v>1.1130419867992345E-2</c:v>
                </c:pt>
                <c:pt idx="44">
                  <c:v>1.1733740471206349E-2</c:v>
                </c:pt>
                <c:pt idx="45">
                  <c:v>1.0295122708832665E-2</c:v>
                </c:pt>
                <c:pt idx="46">
                  <c:v>9.2431658143904052E-3</c:v>
                </c:pt>
                <c:pt idx="47">
                  <c:v>1.0628114205795829E-2</c:v>
                </c:pt>
                <c:pt idx="48">
                  <c:v>1.2526631005263578E-2</c:v>
                </c:pt>
                <c:pt idx="49">
                  <c:v>1.1213368480819835E-2</c:v>
                </c:pt>
                <c:pt idx="50">
                  <c:v>1.0859850607374296E-2</c:v>
                </c:pt>
                <c:pt idx="51">
                  <c:v>8.0793042894739542E-3</c:v>
                </c:pt>
                <c:pt idx="52">
                  <c:v>1.2930403769841057E-2</c:v>
                </c:pt>
                <c:pt idx="53">
                  <c:v>1.164860595634524E-2</c:v>
                </c:pt>
                <c:pt idx="54">
                  <c:v>1.4805136628847818E-2</c:v>
                </c:pt>
                <c:pt idx="55">
                  <c:v>1.3938643879705309E-2</c:v>
                </c:pt>
                <c:pt idx="56">
                  <c:v>1.5342029653501853E-2</c:v>
                </c:pt>
                <c:pt idx="57">
                  <c:v>1.6668125540038131E-2</c:v>
                </c:pt>
                <c:pt idx="58">
                  <c:v>1.4935822699201386E-2</c:v>
                </c:pt>
                <c:pt idx="59">
                  <c:v>1.5978741647265336E-2</c:v>
                </c:pt>
                <c:pt idx="60">
                  <c:v>1.151461000840192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8-3D99-4783-A1AB-D4548E148A12}"/>
            </c:ext>
          </c:extLst>
        </c:ser>
        <c:ser>
          <c:idx val="87"/>
          <c:order val="87"/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CL$14:$CL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5927816922547655E-3</c:v>
                </c:pt>
                <c:pt idx="2">
                  <c:v>8.7982449907613378E-3</c:v>
                </c:pt>
                <c:pt idx="3">
                  <c:v>7.4972015215203852E-3</c:v>
                </c:pt>
                <c:pt idx="4">
                  <c:v>7.8301132667365821E-3</c:v>
                </c:pt>
                <c:pt idx="5">
                  <c:v>8.9387326874920039E-3</c:v>
                </c:pt>
                <c:pt idx="6">
                  <c:v>9.6300732012208068E-3</c:v>
                </c:pt>
                <c:pt idx="7">
                  <c:v>1.0265775809745954E-2</c:v>
                </c:pt>
                <c:pt idx="8">
                  <c:v>1.0684185490032362E-2</c:v>
                </c:pt>
                <c:pt idx="9">
                  <c:v>1.0631344159986907E-2</c:v>
                </c:pt>
                <c:pt idx="10">
                  <c:v>1.131783659200733E-2</c:v>
                </c:pt>
                <c:pt idx="11">
                  <c:v>1.1158429628385581E-2</c:v>
                </c:pt>
                <c:pt idx="12">
                  <c:v>1.1041905229869298E-2</c:v>
                </c:pt>
                <c:pt idx="13">
                  <c:v>9.6929383868184574E-3</c:v>
                </c:pt>
                <c:pt idx="14">
                  <c:v>8.929482607989269E-3</c:v>
                </c:pt>
                <c:pt idx="15">
                  <c:v>8.6900791595237118E-3</c:v>
                </c:pt>
                <c:pt idx="16">
                  <c:v>9.0137220364442504E-3</c:v>
                </c:pt>
                <c:pt idx="17">
                  <c:v>9.2016417298536046E-3</c:v>
                </c:pt>
                <c:pt idx="18">
                  <c:v>9.5071500120613769E-3</c:v>
                </c:pt>
                <c:pt idx="19">
                  <c:v>9.7152917315012008E-3</c:v>
                </c:pt>
                <c:pt idx="20">
                  <c:v>1.0738445175456801E-2</c:v>
                </c:pt>
                <c:pt idx="21">
                  <c:v>1.1049044119149863E-2</c:v>
                </c:pt>
                <c:pt idx="22">
                  <c:v>9.1818987350689319E-3</c:v>
                </c:pt>
                <c:pt idx="23">
                  <c:v>1.1567189467540354E-2</c:v>
                </c:pt>
                <c:pt idx="24">
                  <c:v>1.2964102089681091E-2</c:v>
                </c:pt>
                <c:pt idx="25">
                  <c:v>1.421597440679559E-2</c:v>
                </c:pt>
                <c:pt idx="26">
                  <c:v>1.1099844553378344E-2</c:v>
                </c:pt>
                <c:pt idx="27">
                  <c:v>1.3463552529557454E-2</c:v>
                </c:pt>
                <c:pt idx="28">
                  <c:v>1.3609220150817319E-2</c:v>
                </c:pt>
                <c:pt idx="29">
                  <c:v>1.0108506498524799E-2</c:v>
                </c:pt>
                <c:pt idx="30">
                  <c:v>1.142013333803571E-2</c:v>
                </c:pt>
                <c:pt idx="31">
                  <c:v>1.0554418106770195E-2</c:v>
                </c:pt>
                <c:pt idx="32">
                  <c:v>9.7667093923859017E-3</c:v>
                </c:pt>
                <c:pt idx="33">
                  <c:v>1.0580923157748182E-2</c:v>
                </c:pt>
                <c:pt idx="34">
                  <c:v>1.073501590028577E-2</c:v>
                </c:pt>
                <c:pt idx="35">
                  <c:v>1.0524675219632632E-2</c:v>
                </c:pt>
                <c:pt idx="36">
                  <c:v>1.2998026088575452E-2</c:v>
                </c:pt>
                <c:pt idx="37">
                  <c:v>1.0173239601452137E-2</c:v>
                </c:pt>
                <c:pt idx="38">
                  <c:v>1.1347856271593309E-2</c:v>
                </c:pt>
                <c:pt idx="39">
                  <c:v>7.5012903009524659E-3</c:v>
                </c:pt>
                <c:pt idx="40">
                  <c:v>6.4799782696362482E-3</c:v>
                </c:pt>
                <c:pt idx="41">
                  <c:v>7.8386353008368277E-3</c:v>
                </c:pt>
                <c:pt idx="42">
                  <c:v>9.0145535252368191E-3</c:v>
                </c:pt>
                <c:pt idx="43">
                  <c:v>9.5499380170514826E-3</c:v>
                </c:pt>
                <c:pt idx="44">
                  <c:v>9.73938747094189E-3</c:v>
                </c:pt>
                <c:pt idx="45">
                  <c:v>1.1729569361797075E-2</c:v>
                </c:pt>
                <c:pt idx="46">
                  <c:v>1.1510136848348552E-2</c:v>
                </c:pt>
                <c:pt idx="47">
                  <c:v>9.0542110547624198E-3</c:v>
                </c:pt>
                <c:pt idx="48">
                  <c:v>1.3658097233885952E-2</c:v>
                </c:pt>
                <c:pt idx="49">
                  <c:v>1.223796676070338E-2</c:v>
                </c:pt>
                <c:pt idx="50">
                  <c:v>9.9456506901476945E-3</c:v>
                </c:pt>
                <c:pt idx="51">
                  <c:v>1.0194248290709775E-2</c:v>
                </c:pt>
                <c:pt idx="52">
                  <c:v>1.2539520546930118E-2</c:v>
                </c:pt>
                <c:pt idx="53">
                  <c:v>1.1007467604231895E-2</c:v>
                </c:pt>
                <c:pt idx="54">
                  <c:v>1.2878508836516041E-2</c:v>
                </c:pt>
                <c:pt idx="55">
                  <c:v>1.0760675425335089E-2</c:v>
                </c:pt>
                <c:pt idx="56">
                  <c:v>1.6338452606809065E-2</c:v>
                </c:pt>
                <c:pt idx="57">
                  <c:v>1.3945016276139205E-2</c:v>
                </c:pt>
                <c:pt idx="58">
                  <c:v>1.3242191254632919E-2</c:v>
                </c:pt>
                <c:pt idx="59">
                  <c:v>1.4104527492617902E-2</c:v>
                </c:pt>
                <c:pt idx="60">
                  <c:v>1.47154181011932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9-3D99-4783-A1AB-D4548E148A12}"/>
            </c:ext>
          </c:extLst>
        </c:ser>
        <c:ser>
          <c:idx val="88"/>
          <c:order val="88"/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CM$14:$CM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1119927053524502E-3</c:v>
                </c:pt>
                <c:pt idx="2">
                  <c:v>7.5870607743501271E-3</c:v>
                </c:pt>
                <c:pt idx="3">
                  <c:v>1.052486415387693E-2</c:v>
                </c:pt>
                <c:pt idx="4">
                  <c:v>8.8534955126867345E-3</c:v>
                </c:pt>
                <c:pt idx="5">
                  <c:v>7.2424727683129565E-3</c:v>
                </c:pt>
                <c:pt idx="6">
                  <c:v>8.8042586359757917E-3</c:v>
                </c:pt>
                <c:pt idx="7">
                  <c:v>1.0309155820248658E-2</c:v>
                </c:pt>
                <c:pt idx="8">
                  <c:v>1.0032990374682634E-2</c:v>
                </c:pt>
                <c:pt idx="9">
                  <c:v>1.2531124237626215E-2</c:v>
                </c:pt>
                <c:pt idx="10">
                  <c:v>1.2273195253070732E-2</c:v>
                </c:pt>
                <c:pt idx="11">
                  <c:v>9.1331805089900006E-3</c:v>
                </c:pt>
                <c:pt idx="12">
                  <c:v>1.0544489047268868E-2</c:v>
                </c:pt>
                <c:pt idx="13">
                  <c:v>8.9781251166985605E-3</c:v>
                </c:pt>
                <c:pt idx="14">
                  <c:v>1.0276839948019045E-2</c:v>
                </c:pt>
                <c:pt idx="15">
                  <c:v>8.9511882847837509E-3</c:v>
                </c:pt>
                <c:pt idx="16">
                  <c:v>9.8270387177490579E-3</c:v>
                </c:pt>
                <c:pt idx="17">
                  <c:v>8.9833521227291567E-3</c:v>
                </c:pt>
                <c:pt idx="18">
                  <c:v>8.1281338137515063E-3</c:v>
                </c:pt>
                <c:pt idx="19">
                  <c:v>7.8705441506910449E-3</c:v>
                </c:pt>
                <c:pt idx="20">
                  <c:v>9.9783113604182613E-3</c:v>
                </c:pt>
                <c:pt idx="21">
                  <c:v>1.1933296892749213E-2</c:v>
                </c:pt>
                <c:pt idx="22">
                  <c:v>9.2394371893452128E-3</c:v>
                </c:pt>
                <c:pt idx="23">
                  <c:v>1.2668327585067399E-2</c:v>
                </c:pt>
                <c:pt idx="24">
                  <c:v>1.3318669953720821E-2</c:v>
                </c:pt>
                <c:pt idx="25">
                  <c:v>1.175863092491294E-2</c:v>
                </c:pt>
                <c:pt idx="26">
                  <c:v>1.0835085757323212E-2</c:v>
                </c:pt>
                <c:pt idx="27">
                  <c:v>1.114133890779322E-2</c:v>
                </c:pt>
                <c:pt idx="28">
                  <c:v>1.3849615639596056E-2</c:v>
                </c:pt>
                <c:pt idx="29">
                  <c:v>8.9707243476399318E-3</c:v>
                </c:pt>
                <c:pt idx="30">
                  <c:v>1.0230961667845113E-2</c:v>
                </c:pt>
                <c:pt idx="31">
                  <c:v>9.0662791418925619E-3</c:v>
                </c:pt>
                <c:pt idx="32">
                  <c:v>8.0491642383535792E-3</c:v>
                </c:pt>
                <c:pt idx="33">
                  <c:v>9.3644923115952464E-3</c:v>
                </c:pt>
                <c:pt idx="34">
                  <c:v>1.2033894491839588E-2</c:v>
                </c:pt>
                <c:pt idx="35">
                  <c:v>1.1739420900054342E-2</c:v>
                </c:pt>
                <c:pt idx="36">
                  <c:v>1.238025579345322E-2</c:v>
                </c:pt>
                <c:pt idx="37">
                  <c:v>1.1038596248574433E-2</c:v>
                </c:pt>
                <c:pt idx="38">
                  <c:v>1.0797129328245118E-2</c:v>
                </c:pt>
                <c:pt idx="39">
                  <c:v>8.3677678971063006E-3</c:v>
                </c:pt>
                <c:pt idx="40">
                  <c:v>8.2979369917112692E-3</c:v>
                </c:pt>
                <c:pt idx="41">
                  <c:v>6.5410423942484277E-3</c:v>
                </c:pt>
                <c:pt idx="42">
                  <c:v>8.3656394979660965E-3</c:v>
                </c:pt>
                <c:pt idx="43">
                  <c:v>9.6816728707403953E-3</c:v>
                </c:pt>
                <c:pt idx="44">
                  <c:v>1.2941004384252346E-2</c:v>
                </c:pt>
                <c:pt idx="45">
                  <c:v>9.4659179051376427E-3</c:v>
                </c:pt>
                <c:pt idx="46">
                  <c:v>9.6910035208945568E-3</c:v>
                </c:pt>
                <c:pt idx="47">
                  <c:v>1.0975076294955317E-2</c:v>
                </c:pt>
                <c:pt idx="48">
                  <c:v>1.2660148329391153E-2</c:v>
                </c:pt>
                <c:pt idx="49">
                  <c:v>1.1968066147907996E-2</c:v>
                </c:pt>
                <c:pt idx="50">
                  <c:v>1.0307718235776244E-2</c:v>
                </c:pt>
                <c:pt idx="51">
                  <c:v>1.0507881090417592E-2</c:v>
                </c:pt>
                <c:pt idx="52">
                  <c:v>1.1179460625609275E-2</c:v>
                </c:pt>
                <c:pt idx="53">
                  <c:v>1.1868608398324198E-2</c:v>
                </c:pt>
                <c:pt idx="54">
                  <c:v>1.2190402403419618E-2</c:v>
                </c:pt>
                <c:pt idx="55">
                  <c:v>1.4428755448937947E-2</c:v>
                </c:pt>
                <c:pt idx="56">
                  <c:v>1.5337420820066519E-2</c:v>
                </c:pt>
                <c:pt idx="57">
                  <c:v>1.3614841688743676E-2</c:v>
                </c:pt>
                <c:pt idx="58">
                  <c:v>1.449772530931771E-2</c:v>
                </c:pt>
                <c:pt idx="59">
                  <c:v>1.3038106709146733E-2</c:v>
                </c:pt>
                <c:pt idx="60">
                  <c:v>1.32027667254078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A-3D99-4783-A1AB-D4548E148A12}"/>
            </c:ext>
          </c:extLst>
        </c:ser>
        <c:ser>
          <c:idx val="89"/>
          <c:order val="89"/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CN$14:$CN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9895206867984341E-3</c:v>
                </c:pt>
                <c:pt idx="2">
                  <c:v>7.862510115978126E-3</c:v>
                </c:pt>
                <c:pt idx="3">
                  <c:v>9.4914795678722602E-3</c:v>
                </c:pt>
                <c:pt idx="4">
                  <c:v>8.8087675581738235E-3</c:v>
                </c:pt>
                <c:pt idx="5">
                  <c:v>9.5684498994452576E-3</c:v>
                </c:pt>
                <c:pt idx="6">
                  <c:v>9.6918953015539752E-3</c:v>
                </c:pt>
                <c:pt idx="7">
                  <c:v>8.3214458827742012E-3</c:v>
                </c:pt>
                <c:pt idx="8">
                  <c:v>1.1775093111832951E-2</c:v>
                </c:pt>
                <c:pt idx="9">
                  <c:v>1.0213411584625173E-2</c:v>
                </c:pt>
                <c:pt idx="10">
                  <c:v>1.4412883112637919E-2</c:v>
                </c:pt>
                <c:pt idx="11">
                  <c:v>1.0702174182414559E-2</c:v>
                </c:pt>
                <c:pt idx="12">
                  <c:v>1.160906295940368E-2</c:v>
                </c:pt>
                <c:pt idx="13">
                  <c:v>9.8266559204561611E-3</c:v>
                </c:pt>
                <c:pt idx="14">
                  <c:v>7.552357503923939E-3</c:v>
                </c:pt>
                <c:pt idx="15">
                  <c:v>7.7008716227907189E-3</c:v>
                </c:pt>
                <c:pt idx="16">
                  <c:v>9.0203264496889254E-3</c:v>
                </c:pt>
                <c:pt idx="17">
                  <c:v>1.0695662076438796E-2</c:v>
                </c:pt>
                <c:pt idx="18">
                  <c:v>8.6712032504273548E-3</c:v>
                </c:pt>
                <c:pt idx="19">
                  <c:v>1.0502646798896991E-2</c:v>
                </c:pt>
                <c:pt idx="20">
                  <c:v>1.16569997850263E-2</c:v>
                </c:pt>
                <c:pt idx="21">
                  <c:v>1.1950193585567847E-2</c:v>
                </c:pt>
                <c:pt idx="22">
                  <c:v>8.9886196650188783E-3</c:v>
                </c:pt>
                <c:pt idx="23">
                  <c:v>9.3270216676779021E-3</c:v>
                </c:pt>
                <c:pt idx="24">
                  <c:v>1.3431094428089064E-2</c:v>
                </c:pt>
                <c:pt idx="25">
                  <c:v>1.3433738555813486E-2</c:v>
                </c:pt>
                <c:pt idx="26">
                  <c:v>1.0402675971355637E-2</c:v>
                </c:pt>
                <c:pt idx="27">
                  <c:v>1.0858127531302834E-2</c:v>
                </c:pt>
                <c:pt idx="28">
                  <c:v>1.2907239927826301E-2</c:v>
                </c:pt>
                <c:pt idx="29">
                  <c:v>1.2485137505294798E-2</c:v>
                </c:pt>
                <c:pt idx="30">
                  <c:v>7.8368486001028932E-3</c:v>
                </c:pt>
                <c:pt idx="31">
                  <c:v>9.1938941121500178E-3</c:v>
                </c:pt>
                <c:pt idx="32">
                  <c:v>8.8009959328849037E-3</c:v>
                </c:pt>
                <c:pt idx="33">
                  <c:v>8.2008044024312002E-3</c:v>
                </c:pt>
                <c:pt idx="34">
                  <c:v>1.2572846719400687E-2</c:v>
                </c:pt>
                <c:pt idx="35">
                  <c:v>9.223692715825715E-3</c:v>
                </c:pt>
                <c:pt idx="36">
                  <c:v>1.0522235862156526E-2</c:v>
                </c:pt>
                <c:pt idx="37">
                  <c:v>1.1037933823566151E-2</c:v>
                </c:pt>
                <c:pt idx="38">
                  <c:v>7.4228362784343246E-3</c:v>
                </c:pt>
                <c:pt idx="39">
                  <c:v>6.421435999688029E-3</c:v>
                </c:pt>
                <c:pt idx="40">
                  <c:v>6.6711414203735339E-3</c:v>
                </c:pt>
                <c:pt idx="41">
                  <c:v>7.6587349295473934E-3</c:v>
                </c:pt>
                <c:pt idx="42">
                  <c:v>8.2363361632995201E-3</c:v>
                </c:pt>
                <c:pt idx="43">
                  <c:v>1.0421860545439194E-2</c:v>
                </c:pt>
                <c:pt idx="44">
                  <c:v>1.1416568161947359E-2</c:v>
                </c:pt>
                <c:pt idx="45">
                  <c:v>1.1055053098757643E-2</c:v>
                </c:pt>
                <c:pt idx="46">
                  <c:v>1.0705224299564249E-2</c:v>
                </c:pt>
                <c:pt idx="47">
                  <c:v>9.645282964325843E-3</c:v>
                </c:pt>
                <c:pt idx="48">
                  <c:v>1.0670587433325973E-2</c:v>
                </c:pt>
                <c:pt idx="49">
                  <c:v>1.2345924575036329E-2</c:v>
                </c:pt>
                <c:pt idx="50">
                  <c:v>9.0367280601348753E-3</c:v>
                </c:pt>
                <c:pt idx="51">
                  <c:v>1.1046757221124161E-2</c:v>
                </c:pt>
                <c:pt idx="52">
                  <c:v>1.3597054766998563E-2</c:v>
                </c:pt>
                <c:pt idx="53">
                  <c:v>9.9197868824676717E-3</c:v>
                </c:pt>
                <c:pt idx="54">
                  <c:v>1.2215250107225973E-2</c:v>
                </c:pt>
                <c:pt idx="55">
                  <c:v>1.2248765307585854E-2</c:v>
                </c:pt>
                <c:pt idx="56">
                  <c:v>1.3942143456622541E-2</c:v>
                </c:pt>
                <c:pt idx="57">
                  <c:v>1.3496199786211393E-2</c:v>
                </c:pt>
                <c:pt idx="58">
                  <c:v>1.2614984379890122E-2</c:v>
                </c:pt>
                <c:pt idx="59">
                  <c:v>1.3240072559199394E-2</c:v>
                </c:pt>
                <c:pt idx="60">
                  <c:v>1.387732466164231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B-3D99-4783-A1AB-D4548E148A12}"/>
            </c:ext>
          </c:extLst>
        </c:ser>
        <c:ser>
          <c:idx val="90"/>
          <c:order val="90"/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CO$14:$CO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4251371422851325E-3</c:v>
                </c:pt>
                <c:pt idx="2">
                  <c:v>8.9264725625422849E-3</c:v>
                </c:pt>
                <c:pt idx="3">
                  <c:v>9.7810865932291477E-3</c:v>
                </c:pt>
                <c:pt idx="4">
                  <c:v>9.7479916848459119E-3</c:v>
                </c:pt>
                <c:pt idx="5">
                  <c:v>9.5216814757958599E-3</c:v>
                </c:pt>
                <c:pt idx="6">
                  <c:v>9.8046797204852047E-3</c:v>
                </c:pt>
                <c:pt idx="7">
                  <c:v>9.5725991767156883E-3</c:v>
                </c:pt>
                <c:pt idx="8">
                  <c:v>1.1306640582036476E-2</c:v>
                </c:pt>
                <c:pt idx="9">
                  <c:v>1.080063303945291E-2</c:v>
                </c:pt>
                <c:pt idx="10">
                  <c:v>1.1653453066588201E-2</c:v>
                </c:pt>
                <c:pt idx="11">
                  <c:v>1.072729638897383E-2</c:v>
                </c:pt>
                <c:pt idx="12">
                  <c:v>1.1080826512351932E-2</c:v>
                </c:pt>
                <c:pt idx="13">
                  <c:v>1.1910457603134538E-2</c:v>
                </c:pt>
                <c:pt idx="14">
                  <c:v>1.0314012119551824E-2</c:v>
                </c:pt>
                <c:pt idx="15">
                  <c:v>8.6444215318110876E-3</c:v>
                </c:pt>
                <c:pt idx="16">
                  <c:v>8.2753776884518654E-3</c:v>
                </c:pt>
                <c:pt idx="17">
                  <c:v>1.0011315894013766E-2</c:v>
                </c:pt>
                <c:pt idx="18">
                  <c:v>8.0353712499015312E-3</c:v>
                </c:pt>
                <c:pt idx="19">
                  <c:v>7.9977529271631626E-3</c:v>
                </c:pt>
                <c:pt idx="20">
                  <c:v>1.0090548033953369E-2</c:v>
                </c:pt>
                <c:pt idx="21">
                  <c:v>1.0652337695202133E-2</c:v>
                </c:pt>
                <c:pt idx="22">
                  <c:v>9.105643115486289E-3</c:v>
                </c:pt>
                <c:pt idx="23">
                  <c:v>1.1305486943295556E-2</c:v>
                </c:pt>
                <c:pt idx="24">
                  <c:v>1.3371065138646242E-2</c:v>
                </c:pt>
                <c:pt idx="25">
                  <c:v>1.2341857844430907E-2</c:v>
                </c:pt>
                <c:pt idx="26">
                  <c:v>1.020660913181326E-2</c:v>
                </c:pt>
                <c:pt idx="27">
                  <c:v>1.0980378234460448E-2</c:v>
                </c:pt>
                <c:pt idx="28">
                  <c:v>1.0203413423207217E-2</c:v>
                </c:pt>
                <c:pt idx="29">
                  <c:v>1.2596635053816392E-2</c:v>
                </c:pt>
                <c:pt idx="30">
                  <c:v>9.7017547279538881E-3</c:v>
                </c:pt>
                <c:pt idx="31">
                  <c:v>8.3322313193916961E-3</c:v>
                </c:pt>
                <c:pt idx="32">
                  <c:v>8.4883396219527906E-3</c:v>
                </c:pt>
                <c:pt idx="33">
                  <c:v>8.7281254699518324E-3</c:v>
                </c:pt>
                <c:pt idx="34">
                  <c:v>8.9870733700770696E-3</c:v>
                </c:pt>
                <c:pt idx="35">
                  <c:v>1.0872248411786096E-2</c:v>
                </c:pt>
                <c:pt idx="36">
                  <c:v>1.0948098477187401E-2</c:v>
                </c:pt>
                <c:pt idx="37">
                  <c:v>1.0285006975035038E-2</c:v>
                </c:pt>
                <c:pt idx="38">
                  <c:v>8.741459746204135E-3</c:v>
                </c:pt>
                <c:pt idx="39">
                  <c:v>8.0347142626202763E-3</c:v>
                </c:pt>
                <c:pt idx="40">
                  <c:v>7.1556990396391311E-3</c:v>
                </c:pt>
                <c:pt idx="41">
                  <c:v>8.5024865609224214E-3</c:v>
                </c:pt>
                <c:pt idx="42">
                  <c:v>8.0720781781570567E-3</c:v>
                </c:pt>
                <c:pt idx="43">
                  <c:v>8.2047840114078049E-3</c:v>
                </c:pt>
                <c:pt idx="44">
                  <c:v>1.1641102531511512E-2</c:v>
                </c:pt>
                <c:pt idx="45">
                  <c:v>9.8407191552254067E-3</c:v>
                </c:pt>
                <c:pt idx="46">
                  <c:v>1.074252833803987E-2</c:v>
                </c:pt>
                <c:pt idx="47">
                  <c:v>9.775014040921029E-3</c:v>
                </c:pt>
                <c:pt idx="48">
                  <c:v>1.0958073709047854E-2</c:v>
                </c:pt>
                <c:pt idx="49">
                  <c:v>1.2731009540994997E-2</c:v>
                </c:pt>
                <c:pt idx="50">
                  <c:v>1.4194686792388774E-2</c:v>
                </c:pt>
                <c:pt idx="51">
                  <c:v>9.7194232969454748E-3</c:v>
                </c:pt>
                <c:pt idx="52">
                  <c:v>1.0545800628526813E-2</c:v>
                </c:pt>
                <c:pt idx="53">
                  <c:v>1.0736757562724328E-2</c:v>
                </c:pt>
                <c:pt idx="54">
                  <c:v>1.2124536551254138E-2</c:v>
                </c:pt>
                <c:pt idx="55">
                  <c:v>1.1959085016404076E-2</c:v>
                </c:pt>
                <c:pt idx="56">
                  <c:v>1.4787426976772575E-2</c:v>
                </c:pt>
                <c:pt idx="57">
                  <c:v>1.5080941802576717E-2</c:v>
                </c:pt>
                <c:pt idx="58">
                  <c:v>1.2003520120846902E-2</c:v>
                </c:pt>
                <c:pt idx="59">
                  <c:v>1.3841900984344482E-2</c:v>
                </c:pt>
                <c:pt idx="60">
                  <c:v>1.34529818433615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C-3D99-4783-A1AB-D4548E148A12}"/>
            </c:ext>
          </c:extLst>
        </c:ser>
        <c:ser>
          <c:idx val="91"/>
          <c:order val="91"/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CP$14:$CP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4141615127787733E-3</c:v>
                </c:pt>
                <c:pt idx="2">
                  <c:v>7.7056691582513201E-3</c:v>
                </c:pt>
                <c:pt idx="3">
                  <c:v>8.507182618234058E-3</c:v>
                </c:pt>
                <c:pt idx="4">
                  <c:v>9.8101578616363195E-3</c:v>
                </c:pt>
                <c:pt idx="5">
                  <c:v>9.3304638557966946E-3</c:v>
                </c:pt>
                <c:pt idx="6">
                  <c:v>1.1038495464161175E-2</c:v>
                </c:pt>
                <c:pt idx="7">
                  <c:v>1.1819730367099615E-2</c:v>
                </c:pt>
                <c:pt idx="8">
                  <c:v>9.8230412864281427E-3</c:v>
                </c:pt>
                <c:pt idx="9">
                  <c:v>1.1624856264939285E-2</c:v>
                </c:pt>
                <c:pt idx="10">
                  <c:v>1.1212586723776289E-2</c:v>
                </c:pt>
                <c:pt idx="11">
                  <c:v>9.9721321215966822E-3</c:v>
                </c:pt>
                <c:pt idx="12">
                  <c:v>1.0831198450836041E-2</c:v>
                </c:pt>
                <c:pt idx="13">
                  <c:v>1.1309772095197573E-2</c:v>
                </c:pt>
                <c:pt idx="14">
                  <c:v>9.5767600209593143E-3</c:v>
                </c:pt>
                <c:pt idx="15">
                  <c:v>1.1012085543054335E-2</c:v>
                </c:pt>
                <c:pt idx="16">
                  <c:v>7.3324531059166557E-3</c:v>
                </c:pt>
                <c:pt idx="17">
                  <c:v>9.694190736632087E-3</c:v>
                </c:pt>
                <c:pt idx="18">
                  <c:v>1.0260184656625084E-2</c:v>
                </c:pt>
                <c:pt idx="19">
                  <c:v>8.6033513943092714E-3</c:v>
                </c:pt>
                <c:pt idx="20">
                  <c:v>1.112748643851031E-2</c:v>
                </c:pt>
                <c:pt idx="21">
                  <c:v>8.1791290896973557E-3</c:v>
                </c:pt>
                <c:pt idx="22">
                  <c:v>9.9809501432986322E-3</c:v>
                </c:pt>
                <c:pt idx="23">
                  <c:v>1.1206348186323501E-2</c:v>
                </c:pt>
                <c:pt idx="24">
                  <c:v>1.2636167294451852E-2</c:v>
                </c:pt>
                <c:pt idx="25">
                  <c:v>1.1705401587420266E-2</c:v>
                </c:pt>
                <c:pt idx="26">
                  <c:v>1.2859314466641816E-2</c:v>
                </c:pt>
                <c:pt idx="27">
                  <c:v>1.2467502388176434E-2</c:v>
                </c:pt>
                <c:pt idx="28">
                  <c:v>1.2609662066074329E-2</c:v>
                </c:pt>
                <c:pt idx="29">
                  <c:v>1.3085608538876253E-2</c:v>
                </c:pt>
                <c:pt idx="30">
                  <c:v>9.6324275432350445E-3</c:v>
                </c:pt>
                <c:pt idx="31">
                  <c:v>9.5156045453264719E-3</c:v>
                </c:pt>
                <c:pt idx="32">
                  <c:v>8.6687485870612056E-3</c:v>
                </c:pt>
                <c:pt idx="33">
                  <c:v>8.4432955167050364E-3</c:v>
                </c:pt>
                <c:pt idx="34">
                  <c:v>1.0814367968254949E-2</c:v>
                </c:pt>
                <c:pt idx="35">
                  <c:v>1.3498558351267799E-2</c:v>
                </c:pt>
                <c:pt idx="36">
                  <c:v>1.1167153016625199E-2</c:v>
                </c:pt>
                <c:pt idx="37">
                  <c:v>1.1951082983384636E-2</c:v>
                </c:pt>
                <c:pt idx="38">
                  <c:v>1.0404942631623473E-2</c:v>
                </c:pt>
                <c:pt idx="39">
                  <c:v>6.4288034120054977E-3</c:v>
                </c:pt>
                <c:pt idx="40">
                  <c:v>5.8054924027663348E-3</c:v>
                </c:pt>
                <c:pt idx="41">
                  <c:v>8.6994003745527078E-3</c:v>
                </c:pt>
                <c:pt idx="42">
                  <c:v>6.3046686407480963E-3</c:v>
                </c:pt>
                <c:pt idx="43">
                  <c:v>7.4957692875260483E-3</c:v>
                </c:pt>
                <c:pt idx="44">
                  <c:v>1.0432981081953546E-2</c:v>
                </c:pt>
                <c:pt idx="45">
                  <c:v>1.0783787239204663E-2</c:v>
                </c:pt>
                <c:pt idx="46">
                  <c:v>1.1157867796301518E-2</c:v>
                </c:pt>
                <c:pt idx="47">
                  <c:v>1.1386014183049856E-2</c:v>
                </c:pt>
                <c:pt idx="48">
                  <c:v>1.0680982833375565E-2</c:v>
                </c:pt>
                <c:pt idx="49">
                  <c:v>1.0791245469125067E-2</c:v>
                </c:pt>
                <c:pt idx="50">
                  <c:v>1.2782248967912496E-2</c:v>
                </c:pt>
                <c:pt idx="51">
                  <c:v>9.6037063013308735E-3</c:v>
                </c:pt>
                <c:pt idx="52">
                  <c:v>1.0283071629636127E-2</c:v>
                </c:pt>
                <c:pt idx="53">
                  <c:v>1.1144944229240237E-2</c:v>
                </c:pt>
                <c:pt idx="54">
                  <c:v>1.4931307079364983E-2</c:v>
                </c:pt>
                <c:pt idx="55">
                  <c:v>1.3264715906836966E-2</c:v>
                </c:pt>
                <c:pt idx="56">
                  <c:v>1.7385141393567415E-2</c:v>
                </c:pt>
                <c:pt idx="57">
                  <c:v>1.4913200402585343E-2</c:v>
                </c:pt>
                <c:pt idx="58">
                  <c:v>1.1679160531094397E-2</c:v>
                </c:pt>
                <c:pt idx="59">
                  <c:v>1.5421007409037336E-2</c:v>
                </c:pt>
                <c:pt idx="60">
                  <c:v>1.400002871999898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D-3D99-4783-A1AB-D4548E148A12}"/>
            </c:ext>
          </c:extLst>
        </c:ser>
        <c:ser>
          <c:idx val="92"/>
          <c:order val="92"/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CQ$14:$CQ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1688915290849748E-3</c:v>
                </c:pt>
                <c:pt idx="2">
                  <c:v>6.6042907506521529E-3</c:v>
                </c:pt>
                <c:pt idx="3">
                  <c:v>8.0281167877569448E-3</c:v>
                </c:pt>
                <c:pt idx="4">
                  <c:v>8.0379281042110944E-3</c:v>
                </c:pt>
                <c:pt idx="5">
                  <c:v>9.5160888770321733E-3</c:v>
                </c:pt>
                <c:pt idx="6">
                  <c:v>7.887427497581867E-3</c:v>
                </c:pt>
                <c:pt idx="7">
                  <c:v>1.0059084711656199E-2</c:v>
                </c:pt>
                <c:pt idx="8">
                  <c:v>1.1115838947437756E-2</c:v>
                </c:pt>
                <c:pt idx="9">
                  <c:v>8.634056832466137E-3</c:v>
                </c:pt>
                <c:pt idx="10">
                  <c:v>1.0315284845494438E-2</c:v>
                </c:pt>
                <c:pt idx="11">
                  <c:v>1.0894389320937999E-2</c:v>
                </c:pt>
                <c:pt idx="12">
                  <c:v>1.0445606293167254E-2</c:v>
                </c:pt>
                <c:pt idx="13">
                  <c:v>1.0936333095055732E-2</c:v>
                </c:pt>
                <c:pt idx="14">
                  <c:v>1.0701913567094466E-2</c:v>
                </c:pt>
                <c:pt idx="15">
                  <c:v>9.2413202113798155E-3</c:v>
                </c:pt>
                <c:pt idx="16">
                  <c:v>8.9768793305369989E-3</c:v>
                </c:pt>
                <c:pt idx="17">
                  <c:v>9.1634459893319715E-3</c:v>
                </c:pt>
                <c:pt idx="18">
                  <c:v>1.022166992383992E-2</c:v>
                </c:pt>
                <c:pt idx="19">
                  <c:v>7.8106344658487592E-3</c:v>
                </c:pt>
                <c:pt idx="20">
                  <c:v>1.0604844537389652E-2</c:v>
                </c:pt>
                <c:pt idx="21">
                  <c:v>1.1120433635110023E-2</c:v>
                </c:pt>
                <c:pt idx="22">
                  <c:v>8.4985709690301742E-3</c:v>
                </c:pt>
                <c:pt idx="23">
                  <c:v>1.1197100392482768E-2</c:v>
                </c:pt>
                <c:pt idx="24">
                  <c:v>1.1681063977451601E-2</c:v>
                </c:pt>
                <c:pt idx="25">
                  <c:v>1.5793517702108309E-2</c:v>
                </c:pt>
                <c:pt idx="26">
                  <c:v>1.1043367130028552E-2</c:v>
                </c:pt>
                <c:pt idx="27">
                  <c:v>1.0510923459205781E-2</c:v>
                </c:pt>
                <c:pt idx="28">
                  <c:v>1.3462374961070694E-2</c:v>
                </c:pt>
                <c:pt idx="29">
                  <c:v>1.3386087112104131E-2</c:v>
                </c:pt>
                <c:pt idx="30">
                  <c:v>9.1285901938821627E-3</c:v>
                </c:pt>
                <c:pt idx="31">
                  <c:v>8.4052171810481344E-3</c:v>
                </c:pt>
                <c:pt idx="32">
                  <c:v>9.950794871231074E-3</c:v>
                </c:pt>
                <c:pt idx="33">
                  <c:v>8.6766545324704399E-3</c:v>
                </c:pt>
                <c:pt idx="34">
                  <c:v>9.9286024578121284E-3</c:v>
                </c:pt>
                <c:pt idx="35">
                  <c:v>1.2206763514500531E-2</c:v>
                </c:pt>
                <c:pt idx="36">
                  <c:v>1.1960949865219523E-2</c:v>
                </c:pt>
                <c:pt idx="37">
                  <c:v>9.8414044116695038E-3</c:v>
                </c:pt>
                <c:pt idx="38">
                  <c:v>9.3981275581460355E-3</c:v>
                </c:pt>
                <c:pt idx="39">
                  <c:v>8.4699621901095871E-3</c:v>
                </c:pt>
                <c:pt idx="40">
                  <c:v>5.9211841097585221E-3</c:v>
                </c:pt>
                <c:pt idx="41">
                  <c:v>9.2795340163438905E-3</c:v>
                </c:pt>
                <c:pt idx="42">
                  <c:v>8.8359748623753342E-3</c:v>
                </c:pt>
                <c:pt idx="43">
                  <c:v>9.9821651028766459E-3</c:v>
                </c:pt>
                <c:pt idx="44">
                  <c:v>1.0319354491833691E-2</c:v>
                </c:pt>
                <c:pt idx="45">
                  <c:v>1.103036880003223E-2</c:v>
                </c:pt>
                <c:pt idx="46">
                  <c:v>9.1528145115464948E-3</c:v>
                </c:pt>
                <c:pt idx="47">
                  <c:v>1.0697259169854549E-2</c:v>
                </c:pt>
                <c:pt idx="48">
                  <c:v>1.1964717575791248E-2</c:v>
                </c:pt>
                <c:pt idx="49">
                  <c:v>1.1490152746749985E-2</c:v>
                </c:pt>
                <c:pt idx="50">
                  <c:v>1.1980036130086044E-2</c:v>
                </c:pt>
                <c:pt idx="51">
                  <c:v>8.9151118634208902E-3</c:v>
                </c:pt>
                <c:pt idx="52">
                  <c:v>1.0919696527960503E-2</c:v>
                </c:pt>
                <c:pt idx="53">
                  <c:v>1.0067943396222667E-2</c:v>
                </c:pt>
                <c:pt idx="54">
                  <c:v>1.4805874629262271E-2</c:v>
                </c:pt>
                <c:pt idx="55">
                  <c:v>1.3922040540841644E-2</c:v>
                </c:pt>
                <c:pt idx="56">
                  <c:v>1.4168962892319135E-2</c:v>
                </c:pt>
                <c:pt idx="57">
                  <c:v>1.4356556142416887E-2</c:v>
                </c:pt>
                <c:pt idx="58">
                  <c:v>1.3155888096757742E-2</c:v>
                </c:pt>
                <c:pt idx="59">
                  <c:v>1.1798829663823875E-2</c:v>
                </c:pt>
                <c:pt idx="60">
                  <c:v>1.038028908736634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E-3D99-4783-A1AB-D4548E148A12}"/>
            </c:ext>
          </c:extLst>
        </c:ser>
        <c:ser>
          <c:idx val="93"/>
          <c:order val="93"/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CR$14:$CR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9799290440259055E-3</c:v>
                </c:pt>
                <c:pt idx="2">
                  <c:v>7.0826003354943603E-3</c:v>
                </c:pt>
                <c:pt idx="3">
                  <c:v>9.2059116713446264E-3</c:v>
                </c:pt>
                <c:pt idx="4">
                  <c:v>8.8761400268547418E-3</c:v>
                </c:pt>
                <c:pt idx="5">
                  <c:v>9.0290220207126393E-3</c:v>
                </c:pt>
                <c:pt idx="6">
                  <c:v>1.1000234216347164E-2</c:v>
                </c:pt>
                <c:pt idx="7">
                  <c:v>8.9806097088223919E-3</c:v>
                </c:pt>
                <c:pt idx="8">
                  <c:v>1.1789885473948245E-2</c:v>
                </c:pt>
                <c:pt idx="9">
                  <c:v>1.019478684900277E-2</c:v>
                </c:pt>
                <c:pt idx="10">
                  <c:v>1.1201864798987419E-2</c:v>
                </c:pt>
                <c:pt idx="11">
                  <c:v>9.4088127508909162E-3</c:v>
                </c:pt>
                <c:pt idx="12">
                  <c:v>8.7151324619660058E-3</c:v>
                </c:pt>
                <c:pt idx="13">
                  <c:v>7.8808482482117335E-3</c:v>
                </c:pt>
                <c:pt idx="14">
                  <c:v>1.1025574302796637E-2</c:v>
                </c:pt>
                <c:pt idx="15">
                  <c:v>9.1093837926383321E-3</c:v>
                </c:pt>
                <c:pt idx="16">
                  <c:v>7.136915284473559E-3</c:v>
                </c:pt>
                <c:pt idx="17">
                  <c:v>1.0124417217316635E-2</c:v>
                </c:pt>
                <c:pt idx="18">
                  <c:v>1.0274333975301619E-2</c:v>
                </c:pt>
                <c:pt idx="19">
                  <c:v>8.6698227394084101E-3</c:v>
                </c:pt>
                <c:pt idx="20">
                  <c:v>1.1112529827889796E-2</c:v>
                </c:pt>
                <c:pt idx="21">
                  <c:v>9.4347345291080874E-3</c:v>
                </c:pt>
                <c:pt idx="22">
                  <c:v>1.0502764819356126E-2</c:v>
                </c:pt>
                <c:pt idx="23">
                  <c:v>9.0809060453008322E-3</c:v>
                </c:pt>
                <c:pt idx="24">
                  <c:v>1.0996209925918177E-2</c:v>
                </c:pt>
                <c:pt idx="25">
                  <c:v>1.3082914210037811E-2</c:v>
                </c:pt>
                <c:pt idx="26">
                  <c:v>9.9831085442135363E-3</c:v>
                </c:pt>
                <c:pt idx="27">
                  <c:v>9.4692221775553847E-3</c:v>
                </c:pt>
                <c:pt idx="28">
                  <c:v>1.2361500835296127E-2</c:v>
                </c:pt>
                <c:pt idx="29">
                  <c:v>1.1041608982985075E-2</c:v>
                </c:pt>
                <c:pt idx="30">
                  <c:v>9.1922825180371821E-3</c:v>
                </c:pt>
                <c:pt idx="31">
                  <c:v>1.062243985354152E-2</c:v>
                </c:pt>
                <c:pt idx="32">
                  <c:v>1.1006829464595165E-2</c:v>
                </c:pt>
                <c:pt idx="33">
                  <c:v>6.4635755507521783E-3</c:v>
                </c:pt>
                <c:pt idx="34">
                  <c:v>8.035822567889199E-3</c:v>
                </c:pt>
                <c:pt idx="35">
                  <c:v>1.2361886041994084E-2</c:v>
                </c:pt>
                <c:pt idx="36">
                  <c:v>1.2251663418236657E-2</c:v>
                </c:pt>
                <c:pt idx="37">
                  <c:v>1.1281723467559446E-2</c:v>
                </c:pt>
                <c:pt idx="38">
                  <c:v>9.5434515349411397E-3</c:v>
                </c:pt>
                <c:pt idx="39">
                  <c:v>6.5225469244171918E-3</c:v>
                </c:pt>
                <c:pt idx="40">
                  <c:v>7.4838285379843165E-3</c:v>
                </c:pt>
                <c:pt idx="41">
                  <c:v>8.5609832197286618E-3</c:v>
                </c:pt>
                <c:pt idx="42">
                  <c:v>7.0295900872394575E-3</c:v>
                </c:pt>
                <c:pt idx="43">
                  <c:v>9.1037358558468274E-3</c:v>
                </c:pt>
                <c:pt idx="44">
                  <c:v>1.1205659264647654E-2</c:v>
                </c:pt>
                <c:pt idx="45">
                  <c:v>1.0098483135350816E-2</c:v>
                </c:pt>
                <c:pt idx="46">
                  <c:v>1.1229895961665114E-2</c:v>
                </c:pt>
                <c:pt idx="47">
                  <c:v>1.0492171576804547E-2</c:v>
                </c:pt>
                <c:pt idx="48">
                  <c:v>1.210499218097792E-2</c:v>
                </c:pt>
                <c:pt idx="49">
                  <c:v>8.7117260634747961E-3</c:v>
                </c:pt>
                <c:pt idx="50">
                  <c:v>1.1813019039664047E-2</c:v>
                </c:pt>
                <c:pt idx="51">
                  <c:v>9.9596592340670184E-3</c:v>
                </c:pt>
                <c:pt idx="52">
                  <c:v>9.7981081725942304E-3</c:v>
                </c:pt>
                <c:pt idx="53">
                  <c:v>1.1087859943091239E-2</c:v>
                </c:pt>
                <c:pt idx="54">
                  <c:v>9.7564766668722935E-3</c:v>
                </c:pt>
                <c:pt idx="55">
                  <c:v>1.375010191835197E-2</c:v>
                </c:pt>
                <c:pt idx="56">
                  <c:v>1.5959014082666766E-2</c:v>
                </c:pt>
                <c:pt idx="57">
                  <c:v>1.4167990201929142E-2</c:v>
                </c:pt>
                <c:pt idx="58">
                  <c:v>1.223358889332591E-2</c:v>
                </c:pt>
                <c:pt idx="59">
                  <c:v>1.4116555249142718E-2</c:v>
                </c:pt>
                <c:pt idx="60">
                  <c:v>1.4500922777277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F-3D99-4783-A1AB-D4548E148A12}"/>
            </c:ext>
          </c:extLst>
        </c:ser>
        <c:ser>
          <c:idx val="94"/>
          <c:order val="94"/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CS$14:$CS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7051760374075703E-3</c:v>
                </c:pt>
                <c:pt idx="2">
                  <c:v>7.2402399672319212E-3</c:v>
                </c:pt>
                <c:pt idx="3">
                  <c:v>8.6438804518480291E-3</c:v>
                </c:pt>
                <c:pt idx="4">
                  <c:v>9.4772996249030336E-3</c:v>
                </c:pt>
                <c:pt idx="5">
                  <c:v>9.6437224384404267E-3</c:v>
                </c:pt>
                <c:pt idx="6">
                  <c:v>1.0227003346760952E-2</c:v>
                </c:pt>
                <c:pt idx="7">
                  <c:v>9.0511662232377749E-3</c:v>
                </c:pt>
                <c:pt idx="8">
                  <c:v>1.0432703742202299E-2</c:v>
                </c:pt>
                <c:pt idx="9">
                  <c:v>9.3666264214808757E-3</c:v>
                </c:pt>
                <c:pt idx="10">
                  <c:v>1.1091004932820061E-2</c:v>
                </c:pt>
                <c:pt idx="11">
                  <c:v>1.0544531377849015E-2</c:v>
                </c:pt>
                <c:pt idx="12">
                  <c:v>9.3016852542474916E-3</c:v>
                </c:pt>
                <c:pt idx="13">
                  <c:v>9.2885741354466599E-3</c:v>
                </c:pt>
                <c:pt idx="14">
                  <c:v>7.8986360734128753E-3</c:v>
                </c:pt>
                <c:pt idx="15">
                  <c:v>7.5621944627604866E-3</c:v>
                </c:pt>
                <c:pt idx="16">
                  <c:v>9.940313911143096E-3</c:v>
                </c:pt>
                <c:pt idx="17">
                  <c:v>1.1633833309108199E-2</c:v>
                </c:pt>
                <c:pt idx="18">
                  <c:v>9.7226014184147013E-3</c:v>
                </c:pt>
                <c:pt idx="19">
                  <c:v>8.4566657066609298E-3</c:v>
                </c:pt>
                <c:pt idx="20">
                  <c:v>8.2121044404407945E-3</c:v>
                </c:pt>
                <c:pt idx="21">
                  <c:v>9.2832629653192816E-3</c:v>
                </c:pt>
                <c:pt idx="22">
                  <c:v>1.1069676196014708E-2</c:v>
                </c:pt>
                <c:pt idx="23">
                  <c:v>8.6113495285316238E-3</c:v>
                </c:pt>
                <c:pt idx="24">
                  <c:v>1.4360607180063373E-2</c:v>
                </c:pt>
                <c:pt idx="25">
                  <c:v>1.148018830059027E-2</c:v>
                </c:pt>
                <c:pt idx="26">
                  <c:v>1.189078454828405E-2</c:v>
                </c:pt>
                <c:pt idx="27">
                  <c:v>1.0077405690396264E-2</c:v>
                </c:pt>
                <c:pt idx="28">
                  <c:v>1.3242889418596826E-2</c:v>
                </c:pt>
                <c:pt idx="29">
                  <c:v>1.2566497915583364E-2</c:v>
                </c:pt>
                <c:pt idx="30">
                  <c:v>7.8287491167735469E-3</c:v>
                </c:pt>
                <c:pt idx="31">
                  <c:v>1.0301404982020429E-2</c:v>
                </c:pt>
                <c:pt idx="32">
                  <c:v>8.7335313517246313E-3</c:v>
                </c:pt>
                <c:pt idx="33">
                  <c:v>7.8059858816674488E-3</c:v>
                </c:pt>
                <c:pt idx="34">
                  <c:v>8.8961042300584308E-3</c:v>
                </c:pt>
                <c:pt idx="35">
                  <c:v>1.1591392789468528E-2</c:v>
                </c:pt>
                <c:pt idx="36">
                  <c:v>1.2652207360905617E-2</c:v>
                </c:pt>
                <c:pt idx="37">
                  <c:v>1.1352412478623255E-2</c:v>
                </c:pt>
                <c:pt idx="38">
                  <c:v>9.8966663283295998E-3</c:v>
                </c:pt>
                <c:pt idx="39">
                  <c:v>6.7743721404685524E-3</c:v>
                </c:pt>
                <c:pt idx="40">
                  <c:v>7.7633091247891247E-3</c:v>
                </c:pt>
                <c:pt idx="41">
                  <c:v>8.7747000779742259E-3</c:v>
                </c:pt>
                <c:pt idx="42">
                  <c:v>1.0530148819356645E-2</c:v>
                </c:pt>
                <c:pt idx="43">
                  <c:v>1.1493517179496E-2</c:v>
                </c:pt>
                <c:pt idx="44">
                  <c:v>1.1709533424241155E-2</c:v>
                </c:pt>
                <c:pt idx="45">
                  <c:v>1.0286948642431187E-2</c:v>
                </c:pt>
                <c:pt idx="46">
                  <c:v>9.214080851501846E-3</c:v>
                </c:pt>
                <c:pt idx="47">
                  <c:v>1.1592856829773304E-2</c:v>
                </c:pt>
                <c:pt idx="48">
                  <c:v>1.0875356422467697E-2</c:v>
                </c:pt>
                <c:pt idx="49">
                  <c:v>1.1085270318898057E-2</c:v>
                </c:pt>
                <c:pt idx="50">
                  <c:v>9.9438101601642629E-3</c:v>
                </c:pt>
                <c:pt idx="51">
                  <c:v>1.1060636023772294E-2</c:v>
                </c:pt>
                <c:pt idx="52">
                  <c:v>1.2721061347111968E-2</c:v>
                </c:pt>
                <c:pt idx="53">
                  <c:v>1.189502802685284E-2</c:v>
                </c:pt>
                <c:pt idx="54">
                  <c:v>1.234663454496575E-2</c:v>
                </c:pt>
                <c:pt idx="55">
                  <c:v>1.4908464309768724E-2</c:v>
                </c:pt>
                <c:pt idx="56">
                  <c:v>1.328854674864048E-2</c:v>
                </c:pt>
                <c:pt idx="57">
                  <c:v>1.4205798809505787E-2</c:v>
                </c:pt>
                <c:pt idx="58">
                  <c:v>1.2356976166211462E-2</c:v>
                </c:pt>
                <c:pt idx="59">
                  <c:v>1.4488178135571773E-2</c:v>
                </c:pt>
                <c:pt idx="60">
                  <c:v>1.428690187512815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0-3D99-4783-A1AB-D4548E148A12}"/>
            </c:ext>
          </c:extLst>
        </c:ser>
        <c:ser>
          <c:idx val="95"/>
          <c:order val="95"/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CT$14:$CT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2576519055963344E-3</c:v>
                </c:pt>
                <c:pt idx="2">
                  <c:v>6.6214820712407682E-3</c:v>
                </c:pt>
                <c:pt idx="3">
                  <c:v>9.8688635141081435E-3</c:v>
                </c:pt>
                <c:pt idx="4">
                  <c:v>8.3667046555767066E-3</c:v>
                </c:pt>
                <c:pt idx="5">
                  <c:v>9.8125744641077758E-3</c:v>
                </c:pt>
                <c:pt idx="6">
                  <c:v>1.0834045762117569E-2</c:v>
                </c:pt>
                <c:pt idx="7">
                  <c:v>1.0270795798994412E-2</c:v>
                </c:pt>
                <c:pt idx="8">
                  <c:v>1.0691893685161446E-2</c:v>
                </c:pt>
                <c:pt idx="9">
                  <c:v>1.1430508369230704E-2</c:v>
                </c:pt>
                <c:pt idx="10">
                  <c:v>1.1320643950983332E-2</c:v>
                </c:pt>
                <c:pt idx="11">
                  <c:v>1.0588573359752855E-2</c:v>
                </c:pt>
                <c:pt idx="12">
                  <c:v>8.5744090336667099E-3</c:v>
                </c:pt>
                <c:pt idx="13">
                  <c:v>8.9741342581929652E-3</c:v>
                </c:pt>
                <c:pt idx="14">
                  <c:v>1.1054456881187533E-2</c:v>
                </c:pt>
                <c:pt idx="15">
                  <c:v>8.1523074799233139E-3</c:v>
                </c:pt>
                <c:pt idx="16">
                  <c:v>8.6232351405952229E-3</c:v>
                </c:pt>
                <c:pt idx="17">
                  <c:v>1.0423896627329466E-2</c:v>
                </c:pt>
                <c:pt idx="18">
                  <c:v>7.4527293997610055E-3</c:v>
                </c:pt>
                <c:pt idx="19">
                  <c:v>8.456319722373434E-3</c:v>
                </c:pt>
                <c:pt idx="20">
                  <c:v>9.2681191283087785E-3</c:v>
                </c:pt>
                <c:pt idx="21">
                  <c:v>9.6317465353064277E-3</c:v>
                </c:pt>
                <c:pt idx="22">
                  <c:v>9.5949383752951551E-3</c:v>
                </c:pt>
                <c:pt idx="23">
                  <c:v>9.955804957657308E-3</c:v>
                </c:pt>
                <c:pt idx="24">
                  <c:v>1.6166837171138884E-2</c:v>
                </c:pt>
                <c:pt idx="25">
                  <c:v>1.396285448017614E-2</c:v>
                </c:pt>
                <c:pt idx="26">
                  <c:v>1.0708001197865082E-2</c:v>
                </c:pt>
                <c:pt idx="27">
                  <c:v>9.7706607870172626E-3</c:v>
                </c:pt>
                <c:pt idx="28">
                  <c:v>1.2521330600396499E-2</c:v>
                </c:pt>
                <c:pt idx="29">
                  <c:v>1.1664142794024782E-2</c:v>
                </c:pt>
                <c:pt idx="30">
                  <c:v>7.6973937738666308E-3</c:v>
                </c:pt>
                <c:pt idx="31">
                  <c:v>8.6915813075981382E-3</c:v>
                </c:pt>
                <c:pt idx="32">
                  <c:v>8.9407093968291267E-3</c:v>
                </c:pt>
                <c:pt idx="33">
                  <c:v>8.6648606351619004E-3</c:v>
                </c:pt>
                <c:pt idx="34">
                  <c:v>9.7171020284078577E-3</c:v>
                </c:pt>
                <c:pt idx="35">
                  <c:v>1.1086301009492835E-2</c:v>
                </c:pt>
                <c:pt idx="36">
                  <c:v>1.1663939519041237E-2</c:v>
                </c:pt>
                <c:pt idx="37">
                  <c:v>1.36080957242713E-2</c:v>
                </c:pt>
                <c:pt idx="38">
                  <c:v>9.8376441153508951E-3</c:v>
                </c:pt>
                <c:pt idx="39">
                  <c:v>7.6312137266681028E-3</c:v>
                </c:pt>
                <c:pt idx="40">
                  <c:v>7.782876531327654E-3</c:v>
                </c:pt>
                <c:pt idx="41">
                  <c:v>8.9373040744317716E-3</c:v>
                </c:pt>
                <c:pt idx="42">
                  <c:v>8.6536055876622747E-3</c:v>
                </c:pt>
                <c:pt idx="43">
                  <c:v>8.8327473150869584E-3</c:v>
                </c:pt>
                <c:pt idx="44">
                  <c:v>1.0620943187616198E-2</c:v>
                </c:pt>
                <c:pt idx="45">
                  <c:v>1.0076729858847513E-2</c:v>
                </c:pt>
                <c:pt idx="46">
                  <c:v>9.2368828587167905E-3</c:v>
                </c:pt>
                <c:pt idx="47">
                  <c:v>1.1308129126818112E-2</c:v>
                </c:pt>
                <c:pt idx="48">
                  <c:v>1.3150466241416192E-2</c:v>
                </c:pt>
                <c:pt idx="49">
                  <c:v>1.2939558650527691E-2</c:v>
                </c:pt>
                <c:pt idx="50">
                  <c:v>1.1380785084179498E-2</c:v>
                </c:pt>
                <c:pt idx="51">
                  <c:v>1.065047926780245E-2</c:v>
                </c:pt>
                <c:pt idx="52">
                  <c:v>1.1547924941315218E-2</c:v>
                </c:pt>
                <c:pt idx="53">
                  <c:v>1.0945844173908738E-2</c:v>
                </c:pt>
                <c:pt idx="54">
                  <c:v>1.3055435334507608E-2</c:v>
                </c:pt>
                <c:pt idx="55">
                  <c:v>1.4864456290979457E-2</c:v>
                </c:pt>
                <c:pt idx="56">
                  <c:v>1.4628908368007535E-2</c:v>
                </c:pt>
                <c:pt idx="57">
                  <c:v>1.2261634954974367E-2</c:v>
                </c:pt>
                <c:pt idx="58">
                  <c:v>1.4155285272158298E-2</c:v>
                </c:pt>
                <c:pt idx="59">
                  <c:v>1.3624303581799613E-2</c:v>
                </c:pt>
                <c:pt idx="60">
                  <c:v>1.273909955705767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1-3D99-4783-A1AB-D4548E148A12}"/>
            </c:ext>
          </c:extLst>
        </c:ser>
        <c:ser>
          <c:idx val="96"/>
          <c:order val="96"/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CU$14:$CU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8990462404403428E-3</c:v>
                </c:pt>
                <c:pt idx="2">
                  <c:v>7.0646791168561714E-3</c:v>
                </c:pt>
                <c:pt idx="3">
                  <c:v>9.0688393055917624E-3</c:v>
                </c:pt>
                <c:pt idx="4">
                  <c:v>6.7435220776800083E-3</c:v>
                </c:pt>
                <c:pt idx="5">
                  <c:v>9.7234647553701356E-3</c:v>
                </c:pt>
                <c:pt idx="6">
                  <c:v>1.2307441469209906E-2</c:v>
                </c:pt>
                <c:pt idx="7">
                  <c:v>1.1490896163443391E-2</c:v>
                </c:pt>
                <c:pt idx="8">
                  <c:v>9.6805697239167217E-3</c:v>
                </c:pt>
                <c:pt idx="9">
                  <c:v>9.6442660991399119E-3</c:v>
                </c:pt>
                <c:pt idx="10">
                  <c:v>1.1614020360111752E-2</c:v>
                </c:pt>
                <c:pt idx="11">
                  <c:v>8.9119663494665324E-3</c:v>
                </c:pt>
                <c:pt idx="12">
                  <c:v>9.9893995917222558E-3</c:v>
                </c:pt>
                <c:pt idx="13">
                  <c:v>9.0667329784765282E-3</c:v>
                </c:pt>
                <c:pt idx="14">
                  <c:v>9.2304132075533944E-3</c:v>
                </c:pt>
                <c:pt idx="15">
                  <c:v>9.3873474484997728E-3</c:v>
                </c:pt>
                <c:pt idx="16">
                  <c:v>7.5324205756707062E-3</c:v>
                </c:pt>
                <c:pt idx="17">
                  <c:v>9.3084375431436821E-3</c:v>
                </c:pt>
                <c:pt idx="18">
                  <c:v>9.8057244618190344E-3</c:v>
                </c:pt>
                <c:pt idx="19">
                  <c:v>8.6983911871489333E-3</c:v>
                </c:pt>
                <c:pt idx="20">
                  <c:v>1.0075886343685113E-2</c:v>
                </c:pt>
                <c:pt idx="21">
                  <c:v>1.072142321625597E-2</c:v>
                </c:pt>
                <c:pt idx="22">
                  <c:v>9.3531574076981868E-3</c:v>
                </c:pt>
                <c:pt idx="23">
                  <c:v>1.3068979015079977E-2</c:v>
                </c:pt>
                <c:pt idx="24">
                  <c:v>1.2691403853786235E-2</c:v>
                </c:pt>
                <c:pt idx="25">
                  <c:v>1.2710061484443706E-2</c:v>
                </c:pt>
                <c:pt idx="26">
                  <c:v>9.4795321394953273E-3</c:v>
                </c:pt>
                <c:pt idx="27">
                  <c:v>1.1887692956230777E-2</c:v>
                </c:pt>
                <c:pt idx="28">
                  <c:v>1.3722543626738254E-2</c:v>
                </c:pt>
                <c:pt idx="29">
                  <c:v>1.1241248902154839E-2</c:v>
                </c:pt>
                <c:pt idx="30">
                  <c:v>8.8577704652987223E-3</c:v>
                </c:pt>
                <c:pt idx="31">
                  <c:v>8.4821163254547634E-3</c:v>
                </c:pt>
                <c:pt idx="32">
                  <c:v>9.7218690151056192E-3</c:v>
                </c:pt>
                <c:pt idx="33">
                  <c:v>7.561186562310817E-3</c:v>
                </c:pt>
                <c:pt idx="34">
                  <c:v>1.0307642550476961E-2</c:v>
                </c:pt>
                <c:pt idx="35">
                  <c:v>1.0840216710587191E-2</c:v>
                </c:pt>
                <c:pt idx="36">
                  <c:v>1.118940186174636E-2</c:v>
                </c:pt>
                <c:pt idx="37">
                  <c:v>1.106796511359325E-2</c:v>
                </c:pt>
                <c:pt idx="38">
                  <c:v>9.7893099817608891E-3</c:v>
                </c:pt>
                <c:pt idx="39">
                  <c:v>6.4768004992552886E-3</c:v>
                </c:pt>
                <c:pt idx="40">
                  <c:v>6.5880839247937605E-3</c:v>
                </c:pt>
                <c:pt idx="41">
                  <c:v>7.8609445176437316E-3</c:v>
                </c:pt>
                <c:pt idx="42">
                  <c:v>8.8190522872110474E-3</c:v>
                </c:pt>
                <c:pt idx="43">
                  <c:v>9.6856076447600897E-3</c:v>
                </c:pt>
                <c:pt idx="44">
                  <c:v>1.0557709993180382E-2</c:v>
                </c:pt>
                <c:pt idx="45">
                  <c:v>1.1577143472289785E-2</c:v>
                </c:pt>
                <c:pt idx="46">
                  <c:v>9.7575595057374457E-3</c:v>
                </c:pt>
                <c:pt idx="47">
                  <c:v>1.0438377575928436E-2</c:v>
                </c:pt>
                <c:pt idx="48">
                  <c:v>1.003059056323982E-2</c:v>
                </c:pt>
                <c:pt idx="49">
                  <c:v>1.1296217850903671E-2</c:v>
                </c:pt>
                <c:pt idx="50">
                  <c:v>1.1872250672472339E-2</c:v>
                </c:pt>
                <c:pt idx="51">
                  <c:v>7.6982284005622193E-3</c:v>
                </c:pt>
                <c:pt idx="52">
                  <c:v>1.1319072355996433E-2</c:v>
                </c:pt>
                <c:pt idx="53">
                  <c:v>1.089513756995614E-2</c:v>
                </c:pt>
                <c:pt idx="54">
                  <c:v>1.2175772541132005E-2</c:v>
                </c:pt>
                <c:pt idx="55">
                  <c:v>1.1628653621049423E-2</c:v>
                </c:pt>
                <c:pt idx="56">
                  <c:v>1.4068057068453085E-2</c:v>
                </c:pt>
                <c:pt idx="57">
                  <c:v>1.4584794219410408E-2</c:v>
                </c:pt>
                <c:pt idx="58">
                  <c:v>1.4987371995091956E-2</c:v>
                </c:pt>
                <c:pt idx="59">
                  <c:v>1.125095964987571E-2</c:v>
                </c:pt>
                <c:pt idx="60">
                  <c:v>1.268483051348233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2-3D99-4783-A1AB-D4548E148A12}"/>
            </c:ext>
          </c:extLst>
        </c:ser>
        <c:ser>
          <c:idx val="97"/>
          <c:order val="97"/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CV$14:$CV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1695283222731921E-3</c:v>
                </c:pt>
                <c:pt idx="2">
                  <c:v>6.6729413046480394E-3</c:v>
                </c:pt>
                <c:pt idx="3">
                  <c:v>9.9749641873897628E-3</c:v>
                </c:pt>
                <c:pt idx="4">
                  <c:v>9.6175086305638896E-3</c:v>
                </c:pt>
                <c:pt idx="5">
                  <c:v>1.036608941796956E-2</c:v>
                </c:pt>
                <c:pt idx="6">
                  <c:v>9.7017208254654187E-3</c:v>
                </c:pt>
                <c:pt idx="7">
                  <c:v>1.1411425793497168E-2</c:v>
                </c:pt>
                <c:pt idx="8">
                  <c:v>1.0711858063086013E-2</c:v>
                </c:pt>
                <c:pt idx="9">
                  <c:v>1.1171099079968659E-2</c:v>
                </c:pt>
                <c:pt idx="10">
                  <c:v>1.1214372857080188E-2</c:v>
                </c:pt>
                <c:pt idx="11">
                  <c:v>9.9737394131750208E-3</c:v>
                </c:pt>
                <c:pt idx="12">
                  <c:v>9.4872706371698107E-3</c:v>
                </c:pt>
                <c:pt idx="13">
                  <c:v>1.105532252087253E-2</c:v>
                </c:pt>
                <c:pt idx="14">
                  <c:v>9.8095464991697738E-3</c:v>
                </c:pt>
                <c:pt idx="15">
                  <c:v>9.3152492208438912E-3</c:v>
                </c:pt>
                <c:pt idx="16">
                  <c:v>9.0771955374449476E-3</c:v>
                </c:pt>
                <c:pt idx="17">
                  <c:v>8.6354396674258125E-3</c:v>
                </c:pt>
                <c:pt idx="18">
                  <c:v>9.9624667218853394E-3</c:v>
                </c:pt>
                <c:pt idx="19">
                  <c:v>1.0110510182780606E-2</c:v>
                </c:pt>
                <c:pt idx="20">
                  <c:v>9.4856047890742937E-3</c:v>
                </c:pt>
                <c:pt idx="21">
                  <c:v>1.1876672557037967E-2</c:v>
                </c:pt>
                <c:pt idx="22">
                  <c:v>9.6782602874506268E-3</c:v>
                </c:pt>
                <c:pt idx="23">
                  <c:v>1.1189865924142648E-2</c:v>
                </c:pt>
                <c:pt idx="24">
                  <c:v>1.4940838598432949E-2</c:v>
                </c:pt>
                <c:pt idx="25">
                  <c:v>1.2808478811038361E-2</c:v>
                </c:pt>
                <c:pt idx="26">
                  <c:v>1.2360660683619617E-2</c:v>
                </c:pt>
                <c:pt idx="27">
                  <c:v>1.2969234906472966E-2</c:v>
                </c:pt>
                <c:pt idx="28">
                  <c:v>1.133618819748029E-2</c:v>
                </c:pt>
                <c:pt idx="29">
                  <c:v>1.101258897094839E-2</c:v>
                </c:pt>
                <c:pt idx="30">
                  <c:v>8.9068366968888292E-3</c:v>
                </c:pt>
                <c:pt idx="31">
                  <c:v>9.8755249707294327E-3</c:v>
                </c:pt>
                <c:pt idx="32">
                  <c:v>1.0127327631826956E-2</c:v>
                </c:pt>
                <c:pt idx="33">
                  <c:v>9.5372932717282064E-3</c:v>
                </c:pt>
                <c:pt idx="34">
                  <c:v>9.5607467568834068E-3</c:v>
                </c:pt>
                <c:pt idx="35">
                  <c:v>1.1487427488097175E-2</c:v>
                </c:pt>
                <c:pt idx="36">
                  <c:v>1.2069216889199669E-2</c:v>
                </c:pt>
                <c:pt idx="37">
                  <c:v>1.0219091203935552E-2</c:v>
                </c:pt>
                <c:pt idx="38">
                  <c:v>1.0879762617356429E-2</c:v>
                </c:pt>
                <c:pt idx="39">
                  <c:v>7.7411904614163645E-3</c:v>
                </c:pt>
                <c:pt idx="40">
                  <c:v>6.4792126279670254E-3</c:v>
                </c:pt>
                <c:pt idx="41">
                  <c:v>6.8807737371847262E-3</c:v>
                </c:pt>
                <c:pt idx="42">
                  <c:v>7.9178552814590866E-3</c:v>
                </c:pt>
                <c:pt idx="43">
                  <c:v>1.0534396126912836E-2</c:v>
                </c:pt>
                <c:pt idx="44">
                  <c:v>9.7541228118308287E-3</c:v>
                </c:pt>
                <c:pt idx="45">
                  <c:v>1.0113669826563736E-2</c:v>
                </c:pt>
                <c:pt idx="46">
                  <c:v>1.0306466108485424E-2</c:v>
                </c:pt>
                <c:pt idx="47">
                  <c:v>1.1399812996170534E-2</c:v>
                </c:pt>
                <c:pt idx="48">
                  <c:v>1.3937361885914205E-2</c:v>
                </c:pt>
                <c:pt idx="49">
                  <c:v>1.2456930133711779E-2</c:v>
                </c:pt>
                <c:pt idx="50">
                  <c:v>1.0876042387004953E-2</c:v>
                </c:pt>
                <c:pt idx="51">
                  <c:v>1.0208542403231378E-2</c:v>
                </c:pt>
                <c:pt idx="52">
                  <c:v>1.3126148285841714E-2</c:v>
                </c:pt>
                <c:pt idx="53">
                  <c:v>1.1502661082447475E-2</c:v>
                </c:pt>
                <c:pt idx="54">
                  <c:v>1.3378135663112892E-2</c:v>
                </c:pt>
                <c:pt idx="55">
                  <c:v>1.3336286475905767E-2</c:v>
                </c:pt>
                <c:pt idx="56">
                  <c:v>1.3969271856327903E-2</c:v>
                </c:pt>
                <c:pt idx="57">
                  <c:v>1.4435028165705506E-2</c:v>
                </c:pt>
                <c:pt idx="58">
                  <c:v>1.2481145079713112E-2</c:v>
                </c:pt>
                <c:pt idx="59">
                  <c:v>1.3862830341710606E-2</c:v>
                </c:pt>
                <c:pt idx="60">
                  <c:v>1.39767400438729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3-3D99-4783-A1AB-D4548E148A12}"/>
            </c:ext>
          </c:extLst>
        </c:ser>
        <c:ser>
          <c:idx val="98"/>
          <c:order val="98"/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CW$14:$CW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8896143523455205E-3</c:v>
                </c:pt>
                <c:pt idx="2">
                  <c:v>6.8615681849089061E-3</c:v>
                </c:pt>
                <c:pt idx="3">
                  <c:v>9.5733587512921992E-3</c:v>
                </c:pt>
                <c:pt idx="4">
                  <c:v>7.8187601189402683E-3</c:v>
                </c:pt>
                <c:pt idx="5">
                  <c:v>1.12443125469186E-2</c:v>
                </c:pt>
                <c:pt idx="6">
                  <c:v>1.0114529907458624E-2</c:v>
                </c:pt>
                <c:pt idx="7">
                  <c:v>1.0916872597339035E-2</c:v>
                </c:pt>
                <c:pt idx="8">
                  <c:v>1.0779911343402986E-2</c:v>
                </c:pt>
                <c:pt idx="9">
                  <c:v>8.712785250580269E-3</c:v>
                </c:pt>
                <c:pt idx="10">
                  <c:v>1.1114445281363749E-2</c:v>
                </c:pt>
                <c:pt idx="11">
                  <c:v>1.1361651094469958E-2</c:v>
                </c:pt>
                <c:pt idx="12">
                  <c:v>9.1131408289770403E-3</c:v>
                </c:pt>
                <c:pt idx="13">
                  <c:v>9.7552853860651163E-3</c:v>
                </c:pt>
                <c:pt idx="14">
                  <c:v>9.1830849735635017E-3</c:v>
                </c:pt>
                <c:pt idx="15">
                  <c:v>7.9397184420363486E-3</c:v>
                </c:pt>
                <c:pt idx="16">
                  <c:v>7.4482064343782718E-3</c:v>
                </c:pt>
                <c:pt idx="17">
                  <c:v>9.3672542962402617E-3</c:v>
                </c:pt>
                <c:pt idx="18">
                  <c:v>9.3994693886663705E-3</c:v>
                </c:pt>
                <c:pt idx="19">
                  <c:v>9.1314022554424279E-3</c:v>
                </c:pt>
                <c:pt idx="20">
                  <c:v>1.2311813624307373E-2</c:v>
                </c:pt>
                <c:pt idx="21">
                  <c:v>9.599662825272132E-3</c:v>
                </c:pt>
                <c:pt idx="22">
                  <c:v>8.8930435238961329E-3</c:v>
                </c:pt>
                <c:pt idx="23">
                  <c:v>9.9680996396727534E-3</c:v>
                </c:pt>
                <c:pt idx="24">
                  <c:v>1.385879277579506E-2</c:v>
                </c:pt>
                <c:pt idx="25">
                  <c:v>1.2860407922289581E-2</c:v>
                </c:pt>
                <c:pt idx="26">
                  <c:v>1.2328995150317207E-2</c:v>
                </c:pt>
                <c:pt idx="27">
                  <c:v>1.2663384148359859E-2</c:v>
                </c:pt>
                <c:pt idx="28">
                  <c:v>1.3287432769509815E-2</c:v>
                </c:pt>
                <c:pt idx="29">
                  <c:v>1.0710683088038903E-2</c:v>
                </c:pt>
                <c:pt idx="30">
                  <c:v>9.2254253285341866E-3</c:v>
                </c:pt>
                <c:pt idx="31">
                  <c:v>1.0930516328615889E-2</c:v>
                </c:pt>
                <c:pt idx="32">
                  <c:v>9.0572314635041281E-3</c:v>
                </c:pt>
                <c:pt idx="33">
                  <c:v>1.0017767543408874E-2</c:v>
                </c:pt>
                <c:pt idx="34">
                  <c:v>1.1536365527996532E-2</c:v>
                </c:pt>
                <c:pt idx="35">
                  <c:v>1.3158714239424617E-2</c:v>
                </c:pt>
                <c:pt idx="36">
                  <c:v>1.1677909536215855E-2</c:v>
                </c:pt>
                <c:pt idx="37">
                  <c:v>1.18584707075589E-2</c:v>
                </c:pt>
                <c:pt idx="38">
                  <c:v>9.1810874740982581E-3</c:v>
                </c:pt>
                <c:pt idx="39">
                  <c:v>8.4081342693529907E-3</c:v>
                </c:pt>
                <c:pt idx="40">
                  <c:v>6.1361466420500263E-3</c:v>
                </c:pt>
                <c:pt idx="41">
                  <c:v>8.3584559464613475E-3</c:v>
                </c:pt>
                <c:pt idx="42">
                  <c:v>7.5571188194291867E-3</c:v>
                </c:pt>
                <c:pt idx="43">
                  <c:v>1.0149034442026682E-2</c:v>
                </c:pt>
                <c:pt idx="44">
                  <c:v>1.0616386431638317E-2</c:v>
                </c:pt>
                <c:pt idx="45">
                  <c:v>9.9153846563998088E-3</c:v>
                </c:pt>
                <c:pt idx="46">
                  <c:v>8.5967512136225725E-3</c:v>
                </c:pt>
                <c:pt idx="47">
                  <c:v>9.1754082066563322E-3</c:v>
                </c:pt>
                <c:pt idx="48">
                  <c:v>1.141939543919687E-2</c:v>
                </c:pt>
                <c:pt idx="49">
                  <c:v>1.1034379652144797E-2</c:v>
                </c:pt>
                <c:pt idx="50">
                  <c:v>1.0217160611865454E-2</c:v>
                </c:pt>
                <c:pt idx="51">
                  <c:v>1.0290580965676853E-2</c:v>
                </c:pt>
                <c:pt idx="52">
                  <c:v>1.1597489869176761E-2</c:v>
                </c:pt>
                <c:pt idx="53">
                  <c:v>1.1735310980640304E-2</c:v>
                </c:pt>
                <c:pt idx="54">
                  <c:v>1.2046867566205662E-2</c:v>
                </c:pt>
                <c:pt idx="55">
                  <c:v>1.238047869581449E-2</c:v>
                </c:pt>
                <c:pt idx="56">
                  <c:v>1.5685735896719472E-2</c:v>
                </c:pt>
                <c:pt idx="57">
                  <c:v>1.3127572225690732E-2</c:v>
                </c:pt>
                <c:pt idx="58">
                  <c:v>1.2766165024840051E-2</c:v>
                </c:pt>
                <c:pt idx="59">
                  <c:v>1.36801291216393E-2</c:v>
                </c:pt>
                <c:pt idx="60">
                  <c:v>1.226691667793261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4-3D99-4783-A1AB-D4548E148A12}"/>
            </c:ext>
          </c:extLst>
        </c:ser>
        <c:ser>
          <c:idx val="99"/>
          <c:order val="99"/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CX$14:$CX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2009275703980285E-3</c:v>
                </c:pt>
                <c:pt idx="2">
                  <c:v>7.4963334096405133E-3</c:v>
                </c:pt>
                <c:pt idx="3">
                  <c:v>8.8137424777399009E-3</c:v>
                </c:pt>
                <c:pt idx="4">
                  <c:v>9.4975612661363038E-3</c:v>
                </c:pt>
                <c:pt idx="5">
                  <c:v>8.5917170825665704E-3</c:v>
                </c:pt>
                <c:pt idx="6">
                  <c:v>1.0325680318570363E-2</c:v>
                </c:pt>
                <c:pt idx="7">
                  <c:v>1.1932883162531617E-2</c:v>
                </c:pt>
                <c:pt idx="8">
                  <c:v>1.0653647549298978E-2</c:v>
                </c:pt>
                <c:pt idx="9">
                  <c:v>1.2878526895145077E-2</c:v>
                </c:pt>
                <c:pt idx="10">
                  <c:v>1.2231856562854559E-2</c:v>
                </c:pt>
                <c:pt idx="11">
                  <c:v>1.1669858913404114E-2</c:v>
                </c:pt>
                <c:pt idx="12">
                  <c:v>1.1455874020336257E-2</c:v>
                </c:pt>
                <c:pt idx="13">
                  <c:v>1.088627404888408E-2</c:v>
                </c:pt>
                <c:pt idx="14">
                  <c:v>9.7977119292713983E-3</c:v>
                </c:pt>
                <c:pt idx="15">
                  <c:v>8.4818280823175975E-3</c:v>
                </c:pt>
                <c:pt idx="16">
                  <c:v>8.2135215573537271E-3</c:v>
                </c:pt>
                <c:pt idx="17">
                  <c:v>9.1848897058131127E-3</c:v>
                </c:pt>
                <c:pt idx="18">
                  <c:v>8.6576577322742525E-3</c:v>
                </c:pt>
                <c:pt idx="19">
                  <c:v>7.7318134882045416E-3</c:v>
                </c:pt>
                <c:pt idx="20">
                  <c:v>8.9046136559247646E-3</c:v>
                </c:pt>
                <c:pt idx="21">
                  <c:v>1.0770779198497071E-2</c:v>
                </c:pt>
                <c:pt idx="22">
                  <c:v>1.0956153021872512E-2</c:v>
                </c:pt>
                <c:pt idx="23">
                  <c:v>1.1926291823921933E-2</c:v>
                </c:pt>
                <c:pt idx="24">
                  <c:v>1.2743769851910645E-2</c:v>
                </c:pt>
                <c:pt idx="25">
                  <c:v>1.5371489070928343E-2</c:v>
                </c:pt>
                <c:pt idx="26">
                  <c:v>1.1202001107186483E-2</c:v>
                </c:pt>
                <c:pt idx="27">
                  <c:v>1.0608792040636302E-2</c:v>
                </c:pt>
                <c:pt idx="28">
                  <c:v>1.2465937655395854E-2</c:v>
                </c:pt>
                <c:pt idx="29">
                  <c:v>1.4038695145087241E-2</c:v>
                </c:pt>
                <c:pt idx="30">
                  <c:v>7.8019136165602453E-3</c:v>
                </c:pt>
                <c:pt idx="31">
                  <c:v>8.593771163082015E-3</c:v>
                </c:pt>
                <c:pt idx="32">
                  <c:v>7.4973039704301124E-3</c:v>
                </c:pt>
                <c:pt idx="33">
                  <c:v>7.1438868412817174E-3</c:v>
                </c:pt>
                <c:pt idx="34">
                  <c:v>1.0032925887477378E-2</c:v>
                </c:pt>
                <c:pt idx="35">
                  <c:v>8.8203226024571122E-3</c:v>
                </c:pt>
                <c:pt idx="36">
                  <c:v>9.4559288114368211E-3</c:v>
                </c:pt>
                <c:pt idx="37">
                  <c:v>1.060763177021037E-2</c:v>
                </c:pt>
                <c:pt idx="38">
                  <c:v>9.015806083829998E-3</c:v>
                </c:pt>
                <c:pt idx="39">
                  <c:v>7.6677494573951779E-3</c:v>
                </c:pt>
                <c:pt idx="40">
                  <c:v>8.4342436915902149E-3</c:v>
                </c:pt>
                <c:pt idx="41">
                  <c:v>9.726265586009121E-3</c:v>
                </c:pt>
                <c:pt idx="42">
                  <c:v>8.1185069009913572E-3</c:v>
                </c:pt>
                <c:pt idx="43">
                  <c:v>9.8184293031809283E-3</c:v>
                </c:pt>
                <c:pt idx="44">
                  <c:v>1.0727052220130893E-2</c:v>
                </c:pt>
                <c:pt idx="45">
                  <c:v>1.0875185582397742E-2</c:v>
                </c:pt>
                <c:pt idx="46">
                  <c:v>1.0334642673658696E-2</c:v>
                </c:pt>
                <c:pt idx="47">
                  <c:v>9.9153278785412882E-3</c:v>
                </c:pt>
                <c:pt idx="48">
                  <c:v>1.2031552665727129E-2</c:v>
                </c:pt>
                <c:pt idx="49">
                  <c:v>1.0866647689044846E-2</c:v>
                </c:pt>
                <c:pt idx="50">
                  <c:v>1.2298743802924589E-2</c:v>
                </c:pt>
                <c:pt idx="51">
                  <c:v>7.9752206237172826E-3</c:v>
                </c:pt>
                <c:pt idx="52">
                  <c:v>1.187784352864266E-2</c:v>
                </c:pt>
                <c:pt idx="53">
                  <c:v>1.2022104026121147E-2</c:v>
                </c:pt>
                <c:pt idx="54">
                  <c:v>1.4532175338564405E-2</c:v>
                </c:pt>
                <c:pt idx="55">
                  <c:v>1.4326225952977825E-2</c:v>
                </c:pt>
                <c:pt idx="56">
                  <c:v>1.3694799485271024E-2</c:v>
                </c:pt>
                <c:pt idx="57">
                  <c:v>1.1941075655114354E-2</c:v>
                </c:pt>
                <c:pt idx="58">
                  <c:v>1.2199216906683045E-2</c:v>
                </c:pt>
                <c:pt idx="59">
                  <c:v>1.3099156300250971E-2</c:v>
                </c:pt>
                <c:pt idx="60">
                  <c:v>1.176411334475412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5-3D99-4783-A1AB-D4548E148A12}"/>
            </c:ext>
          </c:extLst>
        </c:ser>
        <c:ser>
          <c:idx val="100"/>
          <c:order val="100"/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CY$14:$CY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721010212634348E-3</c:v>
                </c:pt>
                <c:pt idx="2">
                  <c:v>6.7793202902253682E-3</c:v>
                </c:pt>
                <c:pt idx="3">
                  <c:v>9.5655227366638149E-3</c:v>
                </c:pt>
                <c:pt idx="4">
                  <c:v>9.4022280187080112E-3</c:v>
                </c:pt>
                <c:pt idx="5">
                  <c:v>9.2190644961394966E-3</c:v>
                </c:pt>
                <c:pt idx="6">
                  <c:v>1.0786732952095403E-2</c:v>
                </c:pt>
                <c:pt idx="7">
                  <c:v>1.0360557054726004E-2</c:v>
                </c:pt>
                <c:pt idx="8">
                  <c:v>8.6932955933461398E-3</c:v>
                </c:pt>
                <c:pt idx="9">
                  <c:v>1.141760434303833E-2</c:v>
                </c:pt>
                <c:pt idx="10">
                  <c:v>1.2654976001741539E-2</c:v>
                </c:pt>
                <c:pt idx="11">
                  <c:v>1.0908401694624774E-2</c:v>
                </c:pt>
                <c:pt idx="12">
                  <c:v>8.6014992408776358E-3</c:v>
                </c:pt>
                <c:pt idx="13">
                  <c:v>8.7461827444648855E-3</c:v>
                </c:pt>
                <c:pt idx="14">
                  <c:v>7.7243064576027198E-3</c:v>
                </c:pt>
                <c:pt idx="15">
                  <c:v>8.8646359052328445E-3</c:v>
                </c:pt>
                <c:pt idx="16">
                  <c:v>9.1139771516163919E-3</c:v>
                </c:pt>
                <c:pt idx="17">
                  <c:v>1.0403379329595473E-2</c:v>
                </c:pt>
                <c:pt idx="18">
                  <c:v>1.0361101488002454E-2</c:v>
                </c:pt>
                <c:pt idx="19">
                  <c:v>9.1630536250874358E-3</c:v>
                </c:pt>
                <c:pt idx="20">
                  <c:v>9.7835446825666958E-3</c:v>
                </c:pt>
                <c:pt idx="21">
                  <c:v>7.9059250945626783E-3</c:v>
                </c:pt>
                <c:pt idx="22">
                  <c:v>1.0604097653652014E-2</c:v>
                </c:pt>
                <c:pt idx="23">
                  <c:v>1.3237448998198387E-2</c:v>
                </c:pt>
                <c:pt idx="24">
                  <c:v>1.2751422344141432E-2</c:v>
                </c:pt>
                <c:pt idx="25">
                  <c:v>1.2933422428859422E-2</c:v>
                </c:pt>
                <c:pt idx="26">
                  <c:v>1.3021422341459718E-2</c:v>
                </c:pt>
                <c:pt idx="27">
                  <c:v>1.0091526566182417E-2</c:v>
                </c:pt>
                <c:pt idx="28">
                  <c:v>1.3964136603736086E-2</c:v>
                </c:pt>
                <c:pt idx="29">
                  <c:v>1.0843966897565364E-2</c:v>
                </c:pt>
                <c:pt idx="30">
                  <c:v>8.7538286856056243E-3</c:v>
                </c:pt>
                <c:pt idx="31">
                  <c:v>8.9746147593806509E-3</c:v>
                </c:pt>
                <c:pt idx="32">
                  <c:v>9.0055139467800603E-3</c:v>
                </c:pt>
                <c:pt idx="33">
                  <c:v>9.9559444149238258E-3</c:v>
                </c:pt>
                <c:pt idx="34">
                  <c:v>9.6497761672262906E-3</c:v>
                </c:pt>
                <c:pt idx="35">
                  <c:v>9.4599165749878582E-3</c:v>
                </c:pt>
                <c:pt idx="36">
                  <c:v>1.2344470565765516E-2</c:v>
                </c:pt>
                <c:pt idx="37">
                  <c:v>8.9859035973437855E-3</c:v>
                </c:pt>
                <c:pt idx="38">
                  <c:v>9.20255222752169E-3</c:v>
                </c:pt>
                <c:pt idx="39">
                  <c:v>7.3059924394832491E-3</c:v>
                </c:pt>
                <c:pt idx="40">
                  <c:v>6.5320065445091825E-3</c:v>
                </c:pt>
                <c:pt idx="41">
                  <c:v>8.5701041897598036E-3</c:v>
                </c:pt>
                <c:pt idx="42">
                  <c:v>9.2573119246098391E-3</c:v>
                </c:pt>
                <c:pt idx="43">
                  <c:v>8.8383364607749933E-3</c:v>
                </c:pt>
                <c:pt idx="44">
                  <c:v>1.2567338105239105E-2</c:v>
                </c:pt>
                <c:pt idx="45">
                  <c:v>1.1332048619525019E-2</c:v>
                </c:pt>
                <c:pt idx="46">
                  <c:v>1.1497056878133217E-2</c:v>
                </c:pt>
                <c:pt idx="47">
                  <c:v>9.5934459124468914E-3</c:v>
                </c:pt>
                <c:pt idx="48">
                  <c:v>1.1489610013361398E-2</c:v>
                </c:pt>
                <c:pt idx="49">
                  <c:v>1.2454736171866815E-2</c:v>
                </c:pt>
                <c:pt idx="50">
                  <c:v>1.1530360586663282E-2</c:v>
                </c:pt>
                <c:pt idx="51">
                  <c:v>8.4119572192724468E-3</c:v>
                </c:pt>
                <c:pt idx="52">
                  <c:v>1.0942785885166471E-2</c:v>
                </c:pt>
                <c:pt idx="53">
                  <c:v>1.2708377985354647E-2</c:v>
                </c:pt>
                <c:pt idx="54">
                  <c:v>1.2596641982999217E-2</c:v>
                </c:pt>
                <c:pt idx="55">
                  <c:v>1.2106654395204303E-2</c:v>
                </c:pt>
                <c:pt idx="56">
                  <c:v>1.3730462133285173E-2</c:v>
                </c:pt>
                <c:pt idx="57">
                  <c:v>1.4134285596823285E-2</c:v>
                </c:pt>
                <c:pt idx="58">
                  <c:v>1.4045557441371075E-2</c:v>
                </c:pt>
                <c:pt idx="59">
                  <c:v>1.1898344729145147E-2</c:v>
                </c:pt>
                <c:pt idx="60">
                  <c:v>1.408014086545511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6-3D99-4783-A1AB-D4548E148A12}"/>
            </c:ext>
          </c:extLst>
        </c:ser>
        <c:ser>
          <c:idx val="101"/>
          <c:order val="101"/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CZ$14:$CZ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430335213437605E-3</c:v>
                </c:pt>
                <c:pt idx="2">
                  <c:v>7.6059324685001121E-3</c:v>
                </c:pt>
                <c:pt idx="3">
                  <c:v>9.7208805316928767E-3</c:v>
                </c:pt>
                <c:pt idx="4">
                  <c:v>8.3622910710914444E-3</c:v>
                </c:pt>
                <c:pt idx="5">
                  <c:v>9.9643812447934871E-3</c:v>
                </c:pt>
                <c:pt idx="6">
                  <c:v>1.0895655179589212E-2</c:v>
                </c:pt>
                <c:pt idx="7">
                  <c:v>8.9070557382367535E-3</c:v>
                </c:pt>
                <c:pt idx="8">
                  <c:v>9.1798266365635921E-3</c:v>
                </c:pt>
                <c:pt idx="9">
                  <c:v>9.8430922052823652E-3</c:v>
                </c:pt>
                <c:pt idx="10">
                  <c:v>1.2379374960857633E-2</c:v>
                </c:pt>
                <c:pt idx="11">
                  <c:v>1.0500047429000616E-2</c:v>
                </c:pt>
                <c:pt idx="12">
                  <c:v>9.4674594363651325E-3</c:v>
                </c:pt>
                <c:pt idx="13">
                  <c:v>1.1917634904965507E-2</c:v>
                </c:pt>
                <c:pt idx="14">
                  <c:v>9.0141629618147694E-3</c:v>
                </c:pt>
                <c:pt idx="15">
                  <c:v>8.5376536976350774E-3</c:v>
                </c:pt>
                <c:pt idx="16">
                  <c:v>8.0655625429051133E-3</c:v>
                </c:pt>
                <c:pt idx="17">
                  <c:v>1.1236024137490893E-2</c:v>
                </c:pt>
                <c:pt idx="18">
                  <c:v>8.6960183201927367E-3</c:v>
                </c:pt>
                <c:pt idx="19">
                  <c:v>8.9977981024952792E-3</c:v>
                </c:pt>
                <c:pt idx="20">
                  <c:v>1.1366926247176053E-2</c:v>
                </c:pt>
                <c:pt idx="21">
                  <c:v>7.8827303237603789E-3</c:v>
                </c:pt>
                <c:pt idx="22">
                  <c:v>1.065706856400277E-2</c:v>
                </c:pt>
                <c:pt idx="23">
                  <c:v>1.059310426199268E-2</c:v>
                </c:pt>
                <c:pt idx="24">
                  <c:v>1.2700903978015318E-2</c:v>
                </c:pt>
                <c:pt idx="25">
                  <c:v>1.2775894100081621E-2</c:v>
                </c:pt>
                <c:pt idx="26">
                  <c:v>1.2634093708403777E-2</c:v>
                </c:pt>
                <c:pt idx="27">
                  <c:v>1.0509917911177835E-2</c:v>
                </c:pt>
                <c:pt idx="28">
                  <c:v>1.3075433581208671E-2</c:v>
                </c:pt>
                <c:pt idx="29">
                  <c:v>1.1448172196287316E-2</c:v>
                </c:pt>
                <c:pt idx="30">
                  <c:v>9.0505429924882912E-3</c:v>
                </c:pt>
                <c:pt idx="31">
                  <c:v>9.403022623639316E-3</c:v>
                </c:pt>
                <c:pt idx="32">
                  <c:v>7.2124991891257635E-3</c:v>
                </c:pt>
                <c:pt idx="33">
                  <c:v>9.4015781522165335E-3</c:v>
                </c:pt>
                <c:pt idx="34">
                  <c:v>8.2270087119876312E-3</c:v>
                </c:pt>
                <c:pt idx="35">
                  <c:v>1.0716728572593249E-2</c:v>
                </c:pt>
                <c:pt idx="36">
                  <c:v>1.1453675782375472E-2</c:v>
                </c:pt>
                <c:pt idx="37">
                  <c:v>9.642749295428351E-3</c:v>
                </c:pt>
                <c:pt idx="38">
                  <c:v>1.0538309567724329E-2</c:v>
                </c:pt>
                <c:pt idx="39">
                  <c:v>7.0510084654413054E-3</c:v>
                </c:pt>
                <c:pt idx="40">
                  <c:v>7.8302966066337333E-3</c:v>
                </c:pt>
                <c:pt idx="41">
                  <c:v>8.6266388426154469E-3</c:v>
                </c:pt>
                <c:pt idx="42">
                  <c:v>8.0966056756742177E-3</c:v>
                </c:pt>
                <c:pt idx="43">
                  <c:v>8.7093007756352536E-3</c:v>
                </c:pt>
                <c:pt idx="44">
                  <c:v>1.0616198193140655E-2</c:v>
                </c:pt>
                <c:pt idx="45">
                  <c:v>9.3976469119578208E-3</c:v>
                </c:pt>
                <c:pt idx="46">
                  <c:v>1.033536152275431E-2</c:v>
                </c:pt>
                <c:pt idx="47">
                  <c:v>1.0869076784384809E-2</c:v>
                </c:pt>
                <c:pt idx="48">
                  <c:v>1.1959309018905989E-2</c:v>
                </c:pt>
                <c:pt idx="49">
                  <c:v>1.3935077400034163E-2</c:v>
                </c:pt>
                <c:pt idx="50">
                  <c:v>9.9718388844791117E-3</c:v>
                </c:pt>
                <c:pt idx="51">
                  <c:v>8.7707907058872259E-3</c:v>
                </c:pt>
                <c:pt idx="52">
                  <c:v>1.0822666173064951E-2</c:v>
                </c:pt>
                <c:pt idx="53">
                  <c:v>9.8976855912215403E-3</c:v>
                </c:pt>
                <c:pt idx="54">
                  <c:v>1.2666342725561624E-2</c:v>
                </c:pt>
                <c:pt idx="55">
                  <c:v>1.5376053193317802E-2</c:v>
                </c:pt>
                <c:pt idx="56">
                  <c:v>1.6067587047600373E-2</c:v>
                </c:pt>
                <c:pt idx="57">
                  <c:v>1.2782573549263364E-2</c:v>
                </c:pt>
                <c:pt idx="58">
                  <c:v>1.4865213520257242E-2</c:v>
                </c:pt>
                <c:pt idx="59">
                  <c:v>1.4923489734102745E-2</c:v>
                </c:pt>
                <c:pt idx="60">
                  <c:v>1.302321812245165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C1-467C-B471-49636AB7DE37}"/>
            </c:ext>
          </c:extLst>
        </c:ser>
        <c:ser>
          <c:idx val="102"/>
          <c:order val="102"/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DA$14:$DA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255247425318986E-3</c:v>
                </c:pt>
                <c:pt idx="2">
                  <c:v>6.8631338366214262E-3</c:v>
                </c:pt>
                <c:pt idx="3">
                  <c:v>1.0014751707380724E-2</c:v>
                </c:pt>
                <c:pt idx="4">
                  <c:v>8.7536457916567792E-3</c:v>
                </c:pt>
                <c:pt idx="5">
                  <c:v>9.3843486945249539E-3</c:v>
                </c:pt>
                <c:pt idx="6">
                  <c:v>7.8266588775458296E-3</c:v>
                </c:pt>
                <c:pt idx="7">
                  <c:v>1.0341510959086237E-2</c:v>
                </c:pt>
                <c:pt idx="8">
                  <c:v>1.0867328553273136E-2</c:v>
                </c:pt>
                <c:pt idx="9">
                  <c:v>1.2577625693666399E-2</c:v>
                </c:pt>
                <c:pt idx="10">
                  <c:v>1.237578541114588E-2</c:v>
                </c:pt>
                <c:pt idx="11">
                  <c:v>1.0336291963372759E-2</c:v>
                </c:pt>
                <c:pt idx="12">
                  <c:v>9.1169229833501925E-3</c:v>
                </c:pt>
                <c:pt idx="13">
                  <c:v>1.0706098114595849E-2</c:v>
                </c:pt>
                <c:pt idx="14">
                  <c:v>9.0812082070534372E-3</c:v>
                </c:pt>
                <c:pt idx="15">
                  <c:v>8.720271768129834E-3</c:v>
                </c:pt>
                <c:pt idx="16">
                  <c:v>8.9416717530650999E-3</c:v>
                </c:pt>
                <c:pt idx="17">
                  <c:v>1.0811469982401784E-2</c:v>
                </c:pt>
                <c:pt idx="18">
                  <c:v>8.4646434237084563E-3</c:v>
                </c:pt>
                <c:pt idx="19">
                  <c:v>9.4301714188215497E-3</c:v>
                </c:pt>
                <c:pt idx="20">
                  <c:v>1.0040406156610313E-2</c:v>
                </c:pt>
                <c:pt idx="21">
                  <c:v>9.1359478165115148E-3</c:v>
                </c:pt>
                <c:pt idx="22">
                  <c:v>8.719316815220134E-3</c:v>
                </c:pt>
                <c:pt idx="23">
                  <c:v>9.8710168723522979E-3</c:v>
                </c:pt>
                <c:pt idx="24">
                  <c:v>1.2904511346818408E-2</c:v>
                </c:pt>
                <c:pt idx="25">
                  <c:v>1.1836204724969846E-2</c:v>
                </c:pt>
                <c:pt idx="26">
                  <c:v>1.22795602812337E-2</c:v>
                </c:pt>
                <c:pt idx="27">
                  <c:v>1.1383832636315452E-2</c:v>
                </c:pt>
                <c:pt idx="28">
                  <c:v>1.2376198754181384E-2</c:v>
                </c:pt>
                <c:pt idx="29">
                  <c:v>1.0947439935238603E-2</c:v>
                </c:pt>
                <c:pt idx="30">
                  <c:v>9.0700634583305625E-3</c:v>
                </c:pt>
                <c:pt idx="31">
                  <c:v>1.0511238148283019E-2</c:v>
                </c:pt>
                <c:pt idx="32">
                  <c:v>9.4816328135641451E-3</c:v>
                </c:pt>
                <c:pt idx="33">
                  <c:v>8.7279265514561433E-3</c:v>
                </c:pt>
                <c:pt idx="34">
                  <c:v>1.1811377494063652E-2</c:v>
                </c:pt>
                <c:pt idx="35">
                  <c:v>1.2230952127220255E-2</c:v>
                </c:pt>
                <c:pt idx="36">
                  <c:v>1.0586034290459068E-2</c:v>
                </c:pt>
                <c:pt idx="37">
                  <c:v>1.1624790706532703E-2</c:v>
                </c:pt>
                <c:pt idx="38">
                  <c:v>9.7145346850838164E-3</c:v>
                </c:pt>
                <c:pt idx="39">
                  <c:v>8.7896472979616148E-3</c:v>
                </c:pt>
                <c:pt idx="40">
                  <c:v>6.6729898693399792E-3</c:v>
                </c:pt>
                <c:pt idx="41">
                  <c:v>6.6406371031993393E-3</c:v>
                </c:pt>
                <c:pt idx="42">
                  <c:v>7.8723583330875813E-3</c:v>
                </c:pt>
                <c:pt idx="43">
                  <c:v>8.9669603520069873E-3</c:v>
                </c:pt>
                <c:pt idx="44">
                  <c:v>8.7894098644511493E-3</c:v>
                </c:pt>
                <c:pt idx="45">
                  <c:v>1.0215471169990931E-2</c:v>
                </c:pt>
                <c:pt idx="46">
                  <c:v>1.0136255570400217E-2</c:v>
                </c:pt>
                <c:pt idx="47">
                  <c:v>1.1647413396961862E-2</c:v>
                </c:pt>
                <c:pt idx="48">
                  <c:v>1.3076687356519174E-2</c:v>
                </c:pt>
                <c:pt idx="49">
                  <c:v>1.2382242501776377E-2</c:v>
                </c:pt>
                <c:pt idx="50">
                  <c:v>1.056088883069187E-2</c:v>
                </c:pt>
                <c:pt idx="51">
                  <c:v>7.4984827197368559E-3</c:v>
                </c:pt>
                <c:pt idx="52">
                  <c:v>1.2364615778260764E-2</c:v>
                </c:pt>
                <c:pt idx="53">
                  <c:v>1.5168657497506736E-2</c:v>
                </c:pt>
                <c:pt idx="54">
                  <c:v>1.4017168036713734E-2</c:v>
                </c:pt>
                <c:pt idx="55">
                  <c:v>1.343375976305337E-2</c:v>
                </c:pt>
                <c:pt idx="56">
                  <c:v>1.5742109088263758E-2</c:v>
                </c:pt>
                <c:pt idx="57">
                  <c:v>1.1409582761338834E-2</c:v>
                </c:pt>
                <c:pt idx="58">
                  <c:v>1.2512811900267609E-2</c:v>
                </c:pt>
                <c:pt idx="59">
                  <c:v>1.228256641638846E-2</c:v>
                </c:pt>
                <c:pt idx="60">
                  <c:v>1.29888212388551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DC1-467C-B471-49636AB7DE37}"/>
            </c:ext>
          </c:extLst>
        </c:ser>
        <c:ser>
          <c:idx val="103"/>
          <c:order val="103"/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DB$14:$DB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5510021717386339E-3</c:v>
                </c:pt>
                <c:pt idx="2">
                  <c:v>6.5936318337459811E-3</c:v>
                </c:pt>
                <c:pt idx="3">
                  <c:v>9.1723064711810038E-3</c:v>
                </c:pt>
                <c:pt idx="4">
                  <c:v>8.4162456316216657E-3</c:v>
                </c:pt>
                <c:pt idx="5">
                  <c:v>9.9560590884354323E-3</c:v>
                </c:pt>
                <c:pt idx="6">
                  <c:v>1.0725847336605941E-2</c:v>
                </c:pt>
                <c:pt idx="7">
                  <c:v>1.1130979659043869E-2</c:v>
                </c:pt>
                <c:pt idx="8">
                  <c:v>9.9121683896725415E-3</c:v>
                </c:pt>
                <c:pt idx="9">
                  <c:v>1.1652844594686476E-2</c:v>
                </c:pt>
                <c:pt idx="10">
                  <c:v>7.615001565021623E-3</c:v>
                </c:pt>
                <c:pt idx="11">
                  <c:v>9.5953265906172855E-3</c:v>
                </c:pt>
                <c:pt idx="12">
                  <c:v>9.3210524567681613E-3</c:v>
                </c:pt>
                <c:pt idx="13">
                  <c:v>9.3652779931621393E-3</c:v>
                </c:pt>
                <c:pt idx="14">
                  <c:v>8.0508526545434965E-3</c:v>
                </c:pt>
                <c:pt idx="15">
                  <c:v>7.6001246663694681E-3</c:v>
                </c:pt>
                <c:pt idx="16">
                  <c:v>9.1197982396777656E-3</c:v>
                </c:pt>
                <c:pt idx="17">
                  <c:v>9.1733463422893121E-3</c:v>
                </c:pt>
                <c:pt idx="18">
                  <c:v>6.9265100020231059E-3</c:v>
                </c:pt>
                <c:pt idx="19">
                  <c:v>7.5040607543940645E-3</c:v>
                </c:pt>
                <c:pt idx="20">
                  <c:v>9.3632022808343585E-3</c:v>
                </c:pt>
                <c:pt idx="21">
                  <c:v>9.8845345136057399E-3</c:v>
                </c:pt>
                <c:pt idx="22">
                  <c:v>9.2732087029559016E-3</c:v>
                </c:pt>
                <c:pt idx="23">
                  <c:v>1.326856669627194E-2</c:v>
                </c:pt>
                <c:pt idx="24">
                  <c:v>1.2541637314880481E-2</c:v>
                </c:pt>
                <c:pt idx="25">
                  <c:v>1.2959549745017325E-2</c:v>
                </c:pt>
                <c:pt idx="26">
                  <c:v>1.1485897060119137E-2</c:v>
                </c:pt>
                <c:pt idx="27">
                  <c:v>1.2234704966657113E-2</c:v>
                </c:pt>
                <c:pt idx="28">
                  <c:v>1.2972037673278496E-2</c:v>
                </c:pt>
                <c:pt idx="29">
                  <c:v>1.0802589890804544E-2</c:v>
                </c:pt>
                <c:pt idx="30">
                  <c:v>9.9987739795925987E-3</c:v>
                </c:pt>
                <c:pt idx="31">
                  <c:v>9.3282089045375396E-3</c:v>
                </c:pt>
                <c:pt idx="32">
                  <c:v>7.5150537665508426E-3</c:v>
                </c:pt>
                <c:pt idx="33">
                  <c:v>8.6103780722180823E-3</c:v>
                </c:pt>
                <c:pt idx="34">
                  <c:v>8.7594682896579065E-3</c:v>
                </c:pt>
                <c:pt idx="35">
                  <c:v>1.011913034864508E-2</c:v>
                </c:pt>
                <c:pt idx="36">
                  <c:v>9.8502512438958644E-3</c:v>
                </c:pt>
                <c:pt idx="37">
                  <c:v>1.1559111001807199E-2</c:v>
                </c:pt>
                <c:pt idx="38">
                  <c:v>8.7392824831650437E-3</c:v>
                </c:pt>
                <c:pt idx="39">
                  <c:v>5.891350111980974E-3</c:v>
                </c:pt>
                <c:pt idx="40">
                  <c:v>7.0506020388116228E-3</c:v>
                </c:pt>
                <c:pt idx="41">
                  <c:v>8.5355450615828207E-3</c:v>
                </c:pt>
                <c:pt idx="42">
                  <c:v>7.0666336858968516E-3</c:v>
                </c:pt>
                <c:pt idx="43">
                  <c:v>9.7493579919180774E-3</c:v>
                </c:pt>
                <c:pt idx="44">
                  <c:v>1.1095001015403609E-2</c:v>
                </c:pt>
                <c:pt idx="45">
                  <c:v>1.1975110995106149E-2</c:v>
                </c:pt>
                <c:pt idx="46">
                  <c:v>1.111639047714863E-2</c:v>
                </c:pt>
                <c:pt idx="47">
                  <c:v>9.8776943352727568E-3</c:v>
                </c:pt>
                <c:pt idx="48">
                  <c:v>1.2566131229131642E-2</c:v>
                </c:pt>
                <c:pt idx="49">
                  <c:v>1.3571615380426035E-2</c:v>
                </c:pt>
                <c:pt idx="50">
                  <c:v>1.0123917622403045E-2</c:v>
                </c:pt>
                <c:pt idx="51">
                  <c:v>9.3395144494647676E-3</c:v>
                </c:pt>
                <c:pt idx="52">
                  <c:v>1.2282293180705603E-2</c:v>
                </c:pt>
                <c:pt idx="53">
                  <c:v>1.2093751100514949E-2</c:v>
                </c:pt>
                <c:pt idx="54">
                  <c:v>1.1463867851241011E-2</c:v>
                </c:pt>
                <c:pt idx="55">
                  <c:v>1.1185605511247899E-2</c:v>
                </c:pt>
                <c:pt idx="56">
                  <c:v>1.3870997020456846E-2</c:v>
                </c:pt>
                <c:pt idx="57">
                  <c:v>1.3893821879984941E-2</c:v>
                </c:pt>
                <c:pt idx="58">
                  <c:v>1.2709489024646839E-2</c:v>
                </c:pt>
                <c:pt idx="59">
                  <c:v>1.2296014041668045E-2</c:v>
                </c:pt>
                <c:pt idx="60">
                  <c:v>1.44616767865102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DC1-467C-B471-49636AB7DE37}"/>
            </c:ext>
          </c:extLst>
        </c:ser>
        <c:ser>
          <c:idx val="104"/>
          <c:order val="104"/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DC$14:$DC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4876321869499539E-3</c:v>
                </c:pt>
                <c:pt idx="2">
                  <c:v>7.2701949370564713E-3</c:v>
                </c:pt>
                <c:pt idx="3">
                  <c:v>1.1340367997432379E-2</c:v>
                </c:pt>
                <c:pt idx="4">
                  <c:v>9.5924645798349736E-3</c:v>
                </c:pt>
                <c:pt idx="5">
                  <c:v>1.0250301964318875E-2</c:v>
                </c:pt>
                <c:pt idx="6">
                  <c:v>1.1415834583773083E-2</c:v>
                </c:pt>
                <c:pt idx="7">
                  <c:v>1.018595243035493E-2</c:v>
                </c:pt>
                <c:pt idx="8">
                  <c:v>1.090280951831357E-2</c:v>
                </c:pt>
                <c:pt idx="9">
                  <c:v>9.0457793622113966E-3</c:v>
                </c:pt>
                <c:pt idx="10">
                  <c:v>1.3274092378034341E-2</c:v>
                </c:pt>
                <c:pt idx="11">
                  <c:v>1.0119972691928885E-2</c:v>
                </c:pt>
                <c:pt idx="12">
                  <c:v>1.0064801188115036E-2</c:v>
                </c:pt>
                <c:pt idx="13">
                  <c:v>1.0194366394521618E-2</c:v>
                </c:pt>
                <c:pt idx="14">
                  <c:v>9.9075474424241868E-3</c:v>
                </c:pt>
                <c:pt idx="15">
                  <c:v>8.8768433429226874E-3</c:v>
                </c:pt>
                <c:pt idx="16">
                  <c:v>9.9646065655667766E-3</c:v>
                </c:pt>
                <c:pt idx="17">
                  <c:v>8.5222937089122659E-3</c:v>
                </c:pt>
                <c:pt idx="18">
                  <c:v>9.014658270600457E-3</c:v>
                </c:pt>
                <c:pt idx="19">
                  <c:v>9.5587384369366264E-3</c:v>
                </c:pt>
                <c:pt idx="20">
                  <c:v>1.0530993433578318E-2</c:v>
                </c:pt>
                <c:pt idx="21">
                  <c:v>1.0377090827040971E-2</c:v>
                </c:pt>
                <c:pt idx="22">
                  <c:v>1.0435959947957091E-2</c:v>
                </c:pt>
                <c:pt idx="23">
                  <c:v>8.8598551780058165E-3</c:v>
                </c:pt>
                <c:pt idx="24">
                  <c:v>1.3026060406968026E-2</c:v>
                </c:pt>
                <c:pt idx="25">
                  <c:v>1.4221801177704553E-2</c:v>
                </c:pt>
                <c:pt idx="26">
                  <c:v>1.1779492409375317E-2</c:v>
                </c:pt>
                <c:pt idx="27">
                  <c:v>1.0509394361742494E-2</c:v>
                </c:pt>
                <c:pt idx="28">
                  <c:v>1.2055498043274927E-2</c:v>
                </c:pt>
                <c:pt idx="29">
                  <c:v>1.2886160623170634E-2</c:v>
                </c:pt>
                <c:pt idx="30">
                  <c:v>1.117591711972782E-2</c:v>
                </c:pt>
                <c:pt idx="31">
                  <c:v>1.1129334576040355E-2</c:v>
                </c:pt>
                <c:pt idx="32">
                  <c:v>7.6368380397839617E-3</c:v>
                </c:pt>
                <c:pt idx="33">
                  <c:v>7.7283846944273399E-3</c:v>
                </c:pt>
                <c:pt idx="34">
                  <c:v>1.2367438082956024E-2</c:v>
                </c:pt>
                <c:pt idx="35">
                  <c:v>1.1993379677422327E-2</c:v>
                </c:pt>
                <c:pt idx="36">
                  <c:v>9.2060676564435697E-3</c:v>
                </c:pt>
                <c:pt idx="37">
                  <c:v>1.2728568563051271E-2</c:v>
                </c:pt>
                <c:pt idx="38">
                  <c:v>9.0461436905520821E-3</c:v>
                </c:pt>
                <c:pt idx="39">
                  <c:v>6.7250717853237678E-3</c:v>
                </c:pt>
                <c:pt idx="40">
                  <c:v>8.4113697394998001E-3</c:v>
                </c:pt>
                <c:pt idx="41">
                  <c:v>8.8258947363668884E-3</c:v>
                </c:pt>
                <c:pt idx="42">
                  <c:v>9.6538216253460058E-3</c:v>
                </c:pt>
                <c:pt idx="43">
                  <c:v>1.085964412536247E-2</c:v>
                </c:pt>
                <c:pt idx="44">
                  <c:v>8.6771548391461409E-3</c:v>
                </c:pt>
                <c:pt idx="45">
                  <c:v>1.210561083771923E-2</c:v>
                </c:pt>
                <c:pt idx="46">
                  <c:v>9.5948083480109532E-3</c:v>
                </c:pt>
                <c:pt idx="47">
                  <c:v>1.0564878294721174E-2</c:v>
                </c:pt>
                <c:pt idx="48">
                  <c:v>1.2117835391433088E-2</c:v>
                </c:pt>
                <c:pt idx="49">
                  <c:v>1.0712000096028103E-2</c:v>
                </c:pt>
                <c:pt idx="50">
                  <c:v>1.2290714155605686E-2</c:v>
                </c:pt>
                <c:pt idx="51">
                  <c:v>9.2552449354292229E-3</c:v>
                </c:pt>
                <c:pt idx="52">
                  <c:v>9.0902723147391618E-3</c:v>
                </c:pt>
                <c:pt idx="53">
                  <c:v>1.0912487394870239E-2</c:v>
                </c:pt>
                <c:pt idx="54">
                  <c:v>1.172319101461455E-2</c:v>
                </c:pt>
                <c:pt idx="55">
                  <c:v>1.3468051835634031E-2</c:v>
                </c:pt>
                <c:pt idx="56">
                  <c:v>1.6708242919100277E-2</c:v>
                </c:pt>
                <c:pt idx="57">
                  <c:v>1.3599208733608341E-2</c:v>
                </c:pt>
                <c:pt idx="58">
                  <c:v>1.2131770547278294E-2</c:v>
                </c:pt>
                <c:pt idx="59">
                  <c:v>1.3389291554887684E-2</c:v>
                </c:pt>
                <c:pt idx="60">
                  <c:v>1.260288880385871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C1-467C-B471-49636AB7DE37}"/>
            </c:ext>
          </c:extLst>
        </c:ser>
        <c:ser>
          <c:idx val="105"/>
          <c:order val="105"/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DD$14:$DD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0800875144823149E-3</c:v>
                </c:pt>
                <c:pt idx="2">
                  <c:v>5.3264661415812209E-3</c:v>
                </c:pt>
                <c:pt idx="3">
                  <c:v>1.0281524615309413E-2</c:v>
                </c:pt>
                <c:pt idx="4">
                  <c:v>7.5168378586178818E-3</c:v>
                </c:pt>
                <c:pt idx="5">
                  <c:v>1.161207609250799E-2</c:v>
                </c:pt>
                <c:pt idx="6">
                  <c:v>9.1080188891354778E-3</c:v>
                </c:pt>
                <c:pt idx="7">
                  <c:v>8.4564442804817182E-3</c:v>
                </c:pt>
                <c:pt idx="8">
                  <c:v>1.001805391626911E-2</c:v>
                </c:pt>
                <c:pt idx="9">
                  <c:v>9.5312504836596815E-3</c:v>
                </c:pt>
                <c:pt idx="10">
                  <c:v>1.1169634601719561E-2</c:v>
                </c:pt>
                <c:pt idx="11">
                  <c:v>1.0386644064184328E-2</c:v>
                </c:pt>
                <c:pt idx="12">
                  <c:v>1.0002218567715583E-2</c:v>
                </c:pt>
                <c:pt idx="13">
                  <c:v>9.9259806092817874E-3</c:v>
                </c:pt>
                <c:pt idx="14">
                  <c:v>9.9786780678585499E-3</c:v>
                </c:pt>
                <c:pt idx="15">
                  <c:v>7.7477618821833408E-3</c:v>
                </c:pt>
                <c:pt idx="16">
                  <c:v>7.7529496337728036E-3</c:v>
                </c:pt>
                <c:pt idx="17">
                  <c:v>1.2415354320363167E-2</c:v>
                </c:pt>
                <c:pt idx="18">
                  <c:v>1.0564939109443384E-2</c:v>
                </c:pt>
                <c:pt idx="19">
                  <c:v>1.0373069732522505E-2</c:v>
                </c:pt>
                <c:pt idx="20">
                  <c:v>1.1781896078243004E-2</c:v>
                </c:pt>
                <c:pt idx="21">
                  <c:v>9.0684513387604988E-3</c:v>
                </c:pt>
                <c:pt idx="22">
                  <c:v>8.8147862260794223E-3</c:v>
                </c:pt>
                <c:pt idx="23">
                  <c:v>1.2602178830186475E-2</c:v>
                </c:pt>
                <c:pt idx="24">
                  <c:v>1.3043346200936081E-2</c:v>
                </c:pt>
                <c:pt idx="25">
                  <c:v>1.0713993954182063E-2</c:v>
                </c:pt>
                <c:pt idx="26">
                  <c:v>1.0043067925766938E-2</c:v>
                </c:pt>
                <c:pt idx="27">
                  <c:v>1.1422985928394091E-2</c:v>
                </c:pt>
                <c:pt idx="28">
                  <c:v>1.2478591872742398E-2</c:v>
                </c:pt>
                <c:pt idx="29">
                  <c:v>1.187850991924849E-2</c:v>
                </c:pt>
                <c:pt idx="30">
                  <c:v>1.0362887509499485E-2</c:v>
                </c:pt>
                <c:pt idx="31">
                  <c:v>1.0116817814107759E-2</c:v>
                </c:pt>
                <c:pt idx="32">
                  <c:v>9.5552470513484648E-3</c:v>
                </c:pt>
                <c:pt idx="33">
                  <c:v>8.7711618931926982E-3</c:v>
                </c:pt>
                <c:pt idx="34">
                  <c:v>9.346266913589911E-3</c:v>
                </c:pt>
                <c:pt idx="35">
                  <c:v>1.1929346059964681E-2</c:v>
                </c:pt>
                <c:pt idx="36">
                  <c:v>9.8004304445182266E-3</c:v>
                </c:pt>
                <c:pt idx="37">
                  <c:v>9.8863643150087499E-3</c:v>
                </c:pt>
                <c:pt idx="38">
                  <c:v>8.9958913744821387E-3</c:v>
                </c:pt>
                <c:pt idx="39">
                  <c:v>8.1586070439428771E-3</c:v>
                </c:pt>
                <c:pt idx="40">
                  <c:v>7.9907041902121997E-3</c:v>
                </c:pt>
                <c:pt idx="41">
                  <c:v>8.5120020100317925E-3</c:v>
                </c:pt>
                <c:pt idx="42">
                  <c:v>1.0116556234069143E-2</c:v>
                </c:pt>
                <c:pt idx="43">
                  <c:v>7.9432861586006993E-3</c:v>
                </c:pt>
                <c:pt idx="44">
                  <c:v>1.2395712905993193E-2</c:v>
                </c:pt>
                <c:pt idx="45">
                  <c:v>1.1203421615898792E-2</c:v>
                </c:pt>
                <c:pt idx="46">
                  <c:v>1.1455487071167992E-2</c:v>
                </c:pt>
                <c:pt idx="47">
                  <c:v>9.9391517769766603E-3</c:v>
                </c:pt>
                <c:pt idx="48">
                  <c:v>1.1553947725420809E-2</c:v>
                </c:pt>
                <c:pt idx="49">
                  <c:v>1.3802901498750495E-2</c:v>
                </c:pt>
                <c:pt idx="50">
                  <c:v>1.1008771917101401E-2</c:v>
                </c:pt>
                <c:pt idx="51">
                  <c:v>9.874577332423454E-3</c:v>
                </c:pt>
                <c:pt idx="52">
                  <c:v>9.5814005082437061E-3</c:v>
                </c:pt>
                <c:pt idx="53">
                  <c:v>1.093678164349352E-2</c:v>
                </c:pt>
                <c:pt idx="54">
                  <c:v>1.511561202644369E-2</c:v>
                </c:pt>
                <c:pt idx="55">
                  <c:v>1.0442698594132377E-2</c:v>
                </c:pt>
                <c:pt idx="56">
                  <c:v>1.4134489274260812E-2</c:v>
                </c:pt>
                <c:pt idx="57">
                  <c:v>1.3247911430274224E-2</c:v>
                </c:pt>
                <c:pt idx="58">
                  <c:v>1.3182158661595753E-2</c:v>
                </c:pt>
                <c:pt idx="59">
                  <c:v>1.453425421200974E-2</c:v>
                </c:pt>
                <c:pt idx="60">
                  <c:v>1.136852293934646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C1-467C-B471-49636AB7DE37}"/>
            </c:ext>
          </c:extLst>
        </c:ser>
        <c:ser>
          <c:idx val="106"/>
          <c:order val="106"/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DE$14:$DE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4486104819592629E-3</c:v>
                </c:pt>
                <c:pt idx="2">
                  <c:v>6.0909655686147944E-3</c:v>
                </c:pt>
                <c:pt idx="3">
                  <c:v>7.676459030288285E-3</c:v>
                </c:pt>
                <c:pt idx="4">
                  <c:v>6.7852345239242046E-3</c:v>
                </c:pt>
                <c:pt idx="5">
                  <c:v>1.1021572519657607E-2</c:v>
                </c:pt>
                <c:pt idx="6">
                  <c:v>1.0035784224306534E-2</c:v>
                </c:pt>
                <c:pt idx="7">
                  <c:v>1.1144471276202007E-2</c:v>
                </c:pt>
                <c:pt idx="8">
                  <c:v>9.9934556264896588E-3</c:v>
                </c:pt>
                <c:pt idx="9">
                  <c:v>1.054005260525016E-2</c:v>
                </c:pt>
                <c:pt idx="10">
                  <c:v>1.0697723715287343E-2</c:v>
                </c:pt>
                <c:pt idx="11">
                  <c:v>1.1414530933132019E-2</c:v>
                </c:pt>
                <c:pt idx="12">
                  <c:v>1.0143667489055539E-2</c:v>
                </c:pt>
                <c:pt idx="13">
                  <c:v>8.0140809868707169E-3</c:v>
                </c:pt>
                <c:pt idx="14">
                  <c:v>9.0083130503420955E-3</c:v>
                </c:pt>
                <c:pt idx="15">
                  <c:v>8.4724090595842214E-3</c:v>
                </c:pt>
                <c:pt idx="16">
                  <c:v>1.0373118096937228E-2</c:v>
                </c:pt>
                <c:pt idx="17">
                  <c:v>1.0234246274099055E-2</c:v>
                </c:pt>
                <c:pt idx="18">
                  <c:v>8.734713199350385E-3</c:v>
                </c:pt>
                <c:pt idx="19">
                  <c:v>7.5286217198963674E-3</c:v>
                </c:pt>
                <c:pt idx="20">
                  <c:v>9.7297246016879221E-3</c:v>
                </c:pt>
                <c:pt idx="21">
                  <c:v>1.0340043559955242E-2</c:v>
                </c:pt>
                <c:pt idx="22">
                  <c:v>9.9769181024254357E-3</c:v>
                </c:pt>
                <c:pt idx="23">
                  <c:v>1.1375832779101114E-2</c:v>
                </c:pt>
                <c:pt idx="24">
                  <c:v>1.284716601918348E-2</c:v>
                </c:pt>
                <c:pt idx="25">
                  <c:v>1.2762380882881452E-2</c:v>
                </c:pt>
                <c:pt idx="26">
                  <c:v>1.058496108471731E-2</c:v>
                </c:pt>
                <c:pt idx="27">
                  <c:v>1.0584941794344962E-2</c:v>
                </c:pt>
                <c:pt idx="28">
                  <c:v>1.4100109648511615E-2</c:v>
                </c:pt>
                <c:pt idx="29">
                  <c:v>1.3145026428732415E-2</c:v>
                </c:pt>
                <c:pt idx="30">
                  <c:v>1.0605120628944711E-2</c:v>
                </c:pt>
                <c:pt idx="31">
                  <c:v>9.8678768137955043E-3</c:v>
                </c:pt>
                <c:pt idx="32">
                  <c:v>1.0062826081572386E-2</c:v>
                </c:pt>
                <c:pt idx="33">
                  <c:v>7.915002085866249E-3</c:v>
                </c:pt>
                <c:pt idx="34">
                  <c:v>1.1340988471607473E-2</c:v>
                </c:pt>
                <c:pt idx="35">
                  <c:v>1.2779231809692851E-2</c:v>
                </c:pt>
                <c:pt idx="36">
                  <c:v>1.2657876116582645E-2</c:v>
                </c:pt>
                <c:pt idx="37">
                  <c:v>1.1251138880277159E-2</c:v>
                </c:pt>
                <c:pt idx="38">
                  <c:v>9.9381702223952338E-3</c:v>
                </c:pt>
                <c:pt idx="39">
                  <c:v>6.4729879858521373E-3</c:v>
                </c:pt>
                <c:pt idx="40">
                  <c:v>7.5610817667962045E-3</c:v>
                </c:pt>
                <c:pt idx="41">
                  <c:v>7.4450051353296687E-3</c:v>
                </c:pt>
                <c:pt idx="42">
                  <c:v>9.6345500753667376E-3</c:v>
                </c:pt>
                <c:pt idx="43">
                  <c:v>8.4068953190057985E-3</c:v>
                </c:pt>
                <c:pt idx="44">
                  <c:v>9.5187623435790663E-3</c:v>
                </c:pt>
                <c:pt idx="45">
                  <c:v>1.0513332813303505E-2</c:v>
                </c:pt>
                <c:pt idx="46">
                  <c:v>1.0021885303468999E-2</c:v>
                </c:pt>
                <c:pt idx="47">
                  <c:v>1.1120679196540731E-2</c:v>
                </c:pt>
                <c:pt idx="48">
                  <c:v>1.2409239215671773E-2</c:v>
                </c:pt>
                <c:pt idx="49">
                  <c:v>1.1751306910014849E-2</c:v>
                </c:pt>
                <c:pt idx="50">
                  <c:v>1.165837982251124E-2</c:v>
                </c:pt>
                <c:pt idx="51">
                  <c:v>1.0646216167473162E-2</c:v>
                </c:pt>
                <c:pt idx="52">
                  <c:v>1.1947213018887194E-2</c:v>
                </c:pt>
                <c:pt idx="53">
                  <c:v>9.5550921778535247E-3</c:v>
                </c:pt>
                <c:pt idx="54">
                  <c:v>1.1364301840740812E-2</c:v>
                </c:pt>
                <c:pt idx="55">
                  <c:v>1.2106584227421195E-2</c:v>
                </c:pt>
                <c:pt idx="56">
                  <c:v>1.5919816837601498E-2</c:v>
                </c:pt>
                <c:pt idx="57">
                  <c:v>1.3612617721611733E-2</c:v>
                </c:pt>
                <c:pt idx="58">
                  <c:v>1.1731874415198204E-2</c:v>
                </c:pt>
                <c:pt idx="59">
                  <c:v>1.3527216605218481E-2</c:v>
                </c:pt>
                <c:pt idx="60">
                  <c:v>1.236700740700011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C1-467C-B471-49636AB7DE37}"/>
            </c:ext>
          </c:extLst>
        </c:ser>
        <c:ser>
          <c:idx val="107"/>
          <c:order val="107"/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DF$14:$DF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2920609916401896E-3</c:v>
                </c:pt>
                <c:pt idx="2">
                  <c:v>9.0170786946543752E-3</c:v>
                </c:pt>
                <c:pt idx="3">
                  <c:v>8.3607740336799005E-3</c:v>
                </c:pt>
                <c:pt idx="4">
                  <c:v>9.2193663034786655E-3</c:v>
                </c:pt>
                <c:pt idx="5">
                  <c:v>9.3678005219165663E-3</c:v>
                </c:pt>
                <c:pt idx="6">
                  <c:v>7.4907610876698803E-3</c:v>
                </c:pt>
                <c:pt idx="7">
                  <c:v>1.1496765941106244E-2</c:v>
                </c:pt>
                <c:pt idx="8">
                  <c:v>1.1368890210900557E-2</c:v>
                </c:pt>
                <c:pt idx="9">
                  <c:v>1.199587507843532E-2</c:v>
                </c:pt>
                <c:pt idx="10">
                  <c:v>1.2257331343387525E-2</c:v>
                </c:pt>
                <c:pt idx="11">
                  <c:v>1.2388575547428152E-2</c:v>
                </c:pt>
                <c:pt idx="12">
                  <c:v>1.0889556240564778E-2</c:v>
                </c:pt>
                <c:pt idx="13">
                  <c:v>1.1186313448857198E-2</c:v>
                </c:pt>
                <c:pt idx="14">
                  <c:v>9.6128683940847458E-3</c:v>
                </c:pt>
                <c:pt idx="15">
                  <c:v>8.1864052283944395E-3</c:v>
                </c:pt>
                <c:pt idx="16">
                  <c:v>8.6168884010685634E-3</c:v>
                </c:pt>
                <c:pt idx="17">
                  <c:v>9.3671674381544338E-3</c:v>
                </c:pt>
                <c:pt idx="18">
                  <c:v>9.3856408309863203E-3</c:v>
                </c:pt>
                <c:pt idx="19">
                  <c:v>6.8886979144130531E-3</c:v>
                </c:pt>
                <c:pt idx="20">
                  <c:v>1.0918772502492515E-2</c:v>
                </c:pt>
                <c:pt idx="21">
                  <c:v>9.1232459038040076E-3</c:v>
                </c:pt>
                <c:pt idx="22">
                  <c:v>7.3736947881443511E-3</c:v>
                </c:pt>
                <c:pt idx="23">
                  <c:v>1.2433284112913679E-2</c:v>
                </c:pt>
                <c:pt idx="24">
                  <c:v>1.3049758428237685E-2</c:v>
                </c:pt>
                <c:pt idx="25">
                  <c:v>1.3784431196015676E-2</c:v>
                </c:pt>
                <c:pt idx="26">
                  <c:v>1.2763636901088253E-2</c:v>
                </c:pt>
                <c:pt idx="27">
                  <c:v>1.0528608310016728E-2</c:v>
                </c:pt>
                <c:pt idx="28">
                  <c:v>1.5149843579018548E-2</c:v>
                </c:pt>
                <c:pt idx="29">
                  <c:v>1.3834369950368583E-2</c:v>
                </c:pt>
                <c:pt idx="30">
                  <c:v>8.4439351384372908E-3</c:v>
                </c:pt>
                <c:pt idx="31">
                  <c:v>9.2389507731807357E-3</c:v>
                </c:pt>
                <c:pt idx="32">
                  <c:v>9.8584188534173167E-3</c:v>
                </c:pt>
                <c:pt idx="33">
                  <c:v>8.1339428445710901E-3</c:v>
                </c:pt>
                <c:pt idx="34">
                  <c:v>1.0987897414244791E-2</c:v>
                </c:pt>
                <c:pt idx="35">
                  <c:v>1.0121769317082009E-2</c:v>
                </c:pt>
                <c:pt idx="36">
                  <c:v>1.0834181041402532E-2</c:v>
                </c:pt>
                <c:pt idx="37">
                  <c:v>1.2066575343434215E-2</c:v>
                </c:pt>
                <c:pt idx="38">
                  <c:v>1.225763725794474E-2</c:v>
                </c:pt>
                <c:pt idx="39">
                  <c:v>6.4008735144732327E-3</c:v>
                </c:pt>
                <c:pt idx="40">
                  <c:v>6.2598007801661247E-3</c:v>
                </c:pt>
                <c:pt idx="41">
                  <c:v>8.2047381365820283E-3</c:v>
                </c:pt>
                <c:pt idx="42">
                  <c:v>8.8182950030210559E-3</c:v>
                </c:pt>
                <c:pt idx="43">
                  <c:v>1.0121956707308682E-2</c:v>
                </c:pt>
                <c:pt idx="44">
                  <c:v>1.1868011398050271E-2</c:v>
                </c:pt>
                <c:pt idx="45">
                  <c:v>1.2504511417233247E-2</c:v>
                </c:pt>
                <c:pt idx="46">
                  <c:v>1.0324718917660401E-2</c:v>
                </c:pt>
                <c:pt idx="47">
                  <c:v>1.0953940478951584E-2</c:v>
                </c:pt>
                <c:pt idx="48">
                  <c:v>1.1423619708967835E-2</c:v>
                </c:pt>
                <c:pt idx="49">
                  <c:v>1.2061264853804647E-2</c:v>
                </c:pt>
                <c:pt idx="50">
                  <c:v>1.0083657625081207E-2</c:v>
                </c:pt>
                <c:pt idx="51">
                  <c:v>1.013758649786084E-2</c:v>
                </c:pt>
                <c:pt idx="52">
                  <c:v>1.0700442953073866E-2</c:v>
                </c:pt>
                <c:pt idx="53">
                  <c:v>1.2894995260114164E-2</c:v>
                </c:pt>
                <c:pt idx="54">
                  <c:v>1.3373380348477184E-2</c:v>
                </c:pt>
                <c:pt idx="55">
                  <c:v>1.3041656323500787E-2</c:v>
                </c:pt>
                <c:pt idx="56">
                  <c:v>1.7681992405281961E-2</c:v>
                </c:pt>
                <c:pt idx="57">
                  <c:v>1.2338857210268079E-2</c:v>
                </c:pt>
                <c:pt idx="58">
                  <c:v>1.45155057464149E-2</c:v>
                </c:pt>
                <c:pt idx="59">
                  <c:v>1.4432724360984825E-2</c:v>
                </c:pt>
                <c:pt idx="60">
                  <c:v>1.3480949709913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DC1-467C-B471-49636AB7DE37}"/>
            </c:ext>
          </c:extLst>
        </c:ser>
        <c:ser>
          <c:idx val="108"/>
          <c:order val="108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imulations!$DG$14:$DG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0152882807090833E-3</c:v>
                </c:pt>
                <c:pt idx="2">
                  <c:v>8.3466030012845846E-3</c:v>
                </c:pt>
                <c:pt idx="3">
                  <c:v>1.1492719595552269E-2</c:v>
                </c:pt>
                <c:pt idx="4">
                  <c:v>9.0893754046223914E-3</c:v>
                </c:pt>
                <c:pt idx="5">
                  <c:v>1.0704937075163011E-2</c:v>
                </c:pt>
                <c:pt idx="6">
                  <c:v>8.9049235050600167E-3</c:v>
                </c:pt>
                <c:pt idx="7">
                  <c:v>9.5431173328354591E-3</c:v>
                </c:pt>
                <c:pt idx="8">
                  <c:v>8.6669993778542773E-3</c:v>
                </c:pt>
                <c:pt idx="9">
                  <c:v>1.0691693446681288E-2</c:v>
                </c:pt>
                <c:pt idx="10">
                  <c:v>1.1647700607716865E-2</c:v>
                </c:pt>
                <c:pt idx="11">
                  <c:v>1.0667174606383788E-2</c:v>
                </c:pt>
                <c:pt idx="12">
                  <c:v>1.2255943277339351E-2</c:v>
                </c:pt>
                <c:pt idx="13">
                  <c:v>9.2266056463914305E-3</c:v>
                </c:pt>
                <c:pt idx="14">
                  <c:v>9.081360193500634E-3</c:v>
                </c:pt>
                <c:pt idx="15">
                  <c:v>8.5618624507854887E-3</c:v>
                </c:pt>
                <c:pt idx="16">
                  <c:v>9.3584277516629948E-3</c:v>
                </c:pt>
                <c:pt idx="17">
                  <c:v>1.0114284639513338E-2</c:v>
                </c:pt>
                <c:pt idx="18">
                  <c:v>1.0223722319890341E-2</c:v>
                </c:pt>
                <c:pt idx="19">
                  <c:v>9.5501648581617464E-3</c:v>
                </c:pt>
                <c:pt idx="20">
                  <c:v>1.0764912075830977E-2</c:v>
                </c:pt>
                <c:pt idx="21">
                  <c:v>1.0813747850261226E-2</c:v>
                </c:pt>
                <c:pt idx="22">
                  <c:v>1.0480181465576348E-2</c:v>
                </c:pt>
                <c:pt idx="23">
                  <c:v>1.1342228080017506E-2</c:v>
                </c:pt>
                <c:pt idx="24">
                  <c:v>1.223907034829756E-2</c:v>
                </c:pt>
                <c:pt idx="25">
                  <c:v>1.4101084902372324E-2</c:v>
                </c:pt>
                <c:pt idx="26">
                  <c:v>9.8190188366005324E-3</c:v>
                </c:pt>
                <c:pt idx="27">
                  <c:v>1.0298411633189652E-2</c:v>
                </c:pt>
                <c:pt idx="28">
                  <c:v>1.1480638717751049E-2</c:v>
                </c:pt>
                <c:pt idx="29">
                  <c:v>1.0806780983981315E-2</c:v>
                </c:pt>
                <c:pt idx="30">
                  <c:v>1.0606029884775412E-2</c:v>
                </c:pt>
                <c:pt idx="31">
                  <c:v>8.6777917381760678E-3</c:v>
                </c:pt>
                <c:pt idx="32">
                  <c:v>7.6663892979256755E-3</c:v>
                </c:pt>
                <c:pt idx="33">
                  <c:v>7.3348182372551156E-3</c:v>
                </c:pt>
                <c:pt idx="34">
                  <c:v>9.2527532965079057E-3</c:v>
                </c:pt>
                <c:pt idx="35">
                  <c:v>1.250443744300055E-2</c:v>
                </c:pt>
                <c:pt idx="36">
                  <c:v>1.1767212540758187E-2</c:v>
                </c:pt>
                <c:pt idx="37">
                  <c:v>1.1201510635331159E-2</c:v>
                </c:pt>
                <c:pt idx="38">
                  <c:v>1.0259031495401059E-2</c:v>
                </c:pt>
                <c:pt idx="39">
                  <c:v>6.7645337825129621E-3</c:v>
                </c:pt>
                <c:pt idx="40">
                  <c:v>7.6204735695918997E-3</c:v>
                </c:pt>
                <c:pt idx="41">
                  <c:v>8.5727057573901436E-3</c:v>
                </c:pt>
                <c:pt idx="42">
                  <c:v>8.1990613957869819E-3</c:v>
                </c:pt>
                <c:pt idx="43">
                  <c:v>1.0478153816237006E-2</c:v>
                </c:pt>
                <c:pt idx="44">
                  <c:v>9.2465333343377983E-3</c:v>
                </c:pt>
                <c:pt idx="45">
                  <c:v>1.1065607452661167E-2</c:v>
                </c:pt>
                <c:pt idx="46">
                  <c:v>8.5021471375759904E-3</c:v>
                </c:pt>
                <c:pt idx="47">
                  <c:v>1.0922944497522425E-2</c:v>
                </c:pt>
                <c:pt idx="48">
                  <c:v>1.0944458303901484E-2</c:v>
                </c:pt>
                <c:pt idx="49">
                  <c:v>1.3246510316250872E-2</c:v>
                </c:pt>
                <c:pt idx="50">
                  <c:v>1.2000339876875118E-2</c:v>
                </c:pt>
                <c:pt idx="51">
                  <c:v>1.0894519967117816E-2</c:v>
                </c:pt>
                <c:pt idx="52">
                  <c:v>1.2220056581273193E-2</c:v>
                </c:pt>
                <c:pt idx="53">
                  <c:v>1.1808063814862815E-2</c:v>
                </c:pt>
                <c:pt idx="54">
                  <c:v>1.1218450782142477E-2</c:v>
                </c:pt>
                <c:pt idx="55">
                  <c:v>1.3930261267577628E-2</c:v>
                </c:pt>
                <c:pt idx="56">
                  <c:v>1.4833825072333497E-2</c:v>
                </c:pt>
                <c:pt idx="57">
                  <c:v>1.3394240814830311E-2</c:v>
                </c:pt>
                <c:pt idx="58">
                  <c:v>1.1849000243978189E-2</c:v>
                </c:pt>
                <c:pt idx="59">
                  <c:v>1.5577516897233901E-2</c:v>
                </c:pt>
                <c:pt idx="60">
                  <c:v>1.31995547788326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DC1-467C-B471-49636AB7DE37}"/>
            </c:ext>
          </c:extLst>
        </c:ser>
        <c:ser>
          <c:idx val="109"/>
          <c:order val="109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imulations!$DH$14:$DH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0750936290854436E-3</c:v>
                </c:pt>
                <c:pt idx="2">
                  <c:v>7.2812167670507459E-3</c:v>
                </c:pt>
                <c:pt idx="3">
                  <c:v>9.8467287417330542E-3</c:v>
                </c:pt>
                <c:pt idx="4">
                  <c:v>1.0002493277931936E-2</c:v>
                </c:pt>
                <c:pt idx="5">
                  <c:v>8.3112329469132891E-3</c:v>
                </c:pt>
                <c:pt idx="6">
                  <c:v>1.2074531303691419E-2</c:v>
                </c:pt>
                <c:pt idx="7">
                  <c:v>1.0080642065300436E-2</c:v>
                </c:pt>
                <c:pt idx="8">
                  <c:v>1.0881806056819789E-2</c:v>
                </c:pt>
                <c:pt idx="9">
                  <c:v>1.0192100923314729E-2</c:v>
                </c:pt>
                <c:pt idx="10">
                  <c:v>1.2060630842665208E-2</c:v>
                </c:pt>
                <c:pt idx="11">
                  <c:v>8.4106679006036144E-3</c:v>
                </c:pt>
                <c:pt idx="12">
                  <c:v>9.9632740081157332E-3</c:v>
                </c:pt>
                <c:pt idx="13">
                  <c:v>1.002155943436701E-2</c:v>
                </c:pt>
                <c:pt idx="14">
                  <c:v>8.6157311060916231E-3</c:v>
                </c:pt>
                <c:pt idx="15">
                  <c:v>8.8692546188245333E-3</c:v>
                </c:pt>
                <c:pt idx="16">
                  <c:v>8.0490543357641924E-3</c:v>
                </c:pt>
                <c:pt idx="17">
                  <c:v>1.0109636564909522E-2</c:v>
                </c:pt>
                <c:pt idx="18">
                  <c:v>9.7043875138382533E-3</c:v>
                </c:pt>
                <c:pt idx="19">
                  <c:v>8.3047239398957341E-3</c:v>
                </c:pt>
                <c:pt idx="20">
                  <c:v>1.1836488125560075E-2</c:v>
                </c:pt>
                <c:pt idx="21">
                  <c:v>9.4506752755025708E-3</c:v>
                </c:pt>
                <c:pt idx="22">
                  <c:v>1.1549697712395552E-2</c:v>
                </c:pt>
                <c:pt idx="23">
                  <c:v>1.0802094143660977E-2</c:v>
                </c:pt>
                <c:pt idx="24">
                  <c:v>1.4806108990044625E-2</c:v>
                </c:pt>
                <c:pt idx="25">
                  <c:v>1.3208320489051491E-2</c:v>
                </c:pt>
                <c:pt idx="26">
                  <c:v>1.2130146256626475E-2</c:v>
                </c:pt>
                <c:pt idx="27">
                  <c:v>1.2166718168456169E-2</c:v>
                </c:pt>
                <c:pt idx="28">
                  <c:v>1.1121757731004543E-2</c:v>
                </c:pt>
                <c:pt idx="29">
                  <c:v>1.0751972030580505E-2</c:v>
                </c:pt>
                <c:pt idx="30">
                  <c:v>9.940148064482679E-3</c:v>
                </c:pt>
                <c:pt idx="31">
                  <c:v>9.5688434257728723E-3</c:v>
                </c:pt>
                <c:pt idx="32">
                  <c:v>7.5647369358704522E-3</c:v>
                </c:pt>
                <c:pt idx="33">
                  <c:v>1.0067810246094417E-2</c:v>
                </c:pt>
                <c:pt idx="34">
                  <c:v>9.4186901073879965E-3</c:v>
                </c:pt>
                <c:pt idx="35">
                  <c:v>1.1280659630612193E-2</c:v>
                </c:pt>
                <c:pt idx="36">
                  <c:v>1.2627073700051018E-2</c:v>
                </c:pt>
                <c:pt idx="37">
                  <c:v>1.4006420940411025E-2</c:v>
                </c:pt>
                <c:pt idx="38">
                  <c:v>1.0422512708586155E-2</c:v>
                </c:pt>
                <c:pt idx="39">
                  <c:v>7.9256492543095126E-3</c:v>
                </c:pt>
                <c:pt idx="40">
                  <c:v>6.9905090341979004E-3</c:v>
                </c:pt>
                <c:pt idx="41">
                  <c:v>7.535897115994613E-3</c:v>
                </c:pt>
                <c:pt idx="42">
                  <c:v>8.5558613400187906E-3</c:v>
                </c:pt>
                <c:pt idx="43">
                  <c:v>1.0185746641810598E-2</c:v>
                </c:pt>
                <c:pt idx="44">
                  <c:v>1.0649789730481932E-2</c:v>
                </c:pt>
                <c:pt idx="45">
                  <c:v>9.9223896697805593E-3</c:v>
                </c:pt>
                <c:pt idx="46">
                  <c:v>1.0598593096272464E-2</c:v>
                </c:pt>
                <c:pt idx="47">
                  <c:v>1.1007835987392007E-2</c:v>
                </c:pt>
                <c:pt idx="48">
                  <c:v>1.1357934242460512E-2</c:v>
                </c:pt>
                <c:pt idx="49">
                  <c:v>1.0190482552066681E-2</c:v>
                </c:pt>
                <c:pt idx="50">
                  <c:v>1.1415696701522648E-2</c:v>
                </c:pt>
                <c:pt idx="51">
                  <c:v>1.0043605738110827E-2</c:v>
                </c:pt>
                <c:pt idx="52">
                  <c:v>1.1110142596689796E-2</c:v>
                </c:pt>
                <c:pt idx="53">
                  <c:v>1.0061676691642974E-2</c:v>
                </c:pt>
                <c:pt idx="54">
                  <c:v>1.19507025400449E-2</c:v>
                </c:pt>
                <c:pt idx="55">
                  <c:v>1.3495433818532229E-2</c:v>
                </c:pt>
                <c:pt idx="56">
                  <c:v>1.6744266843902521E-2</c:v>
                </c:pt>
                <c:pt idx="57">
                  <c:v>1.5957993654995749E-2</c:v>
                </c:pt>
                <c:pt idx="58">
                  <c:v>1.2195141171544743E-2</c:v>
                </c:pt>
                <c:pt idx="59">
                  <c:v>1.3753114762361915E-2</c:v>
                </c:pt>
                <c:pt idx="60">
                  <c:v>1.383072814098881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DC1-467C-B471-49636AB7DE37}"/>
            </c:ext>
          </c:extLst>
        </c:ser>
        <c:ser>
          <c:idx val="110"/>
          <c:order val="110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simulations!$DI$14:$DI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9108088399677473E-3</c:v>
                </c:pt>
                <c:pt idx="2">
                  <c:v>5.2449236258558588E-3</c:v>
                </c:pt>
                <c:pt idx="3">
                  <c:v>1.0147921438621751E-2</c:v>
                </c:pt>
                <c:pt idx="4">
                  <c:v>8.988116918236165E-3</c:v>
                </c:pt>
                <c:pt idx="5">
                  <c:v>6.8443600314025237E-3</c:v>
                </c:pt>
                <c:pt idx="6">
                  <c:v>1.0597299173850147E-2</c:v>
                </c:pt>
                <c:pt idx="7">
                  <c:v>9.949791828238453E-3</c:v>
                </c:pt>
                <c:pt idx="8">
                  <c:v>9.4498523007748494E-3</c:v>
                </c:pt>
                <c:pt idx="9">
                  <c:v>1.1697111585366956E-2</c:v>
                </c:pt>
                <c:pt idx="10">
                  <c:v>9.949619671960298E-3</c:v>
                </c:pt>
                <c:pt idx="11">
                  <c:v>1.3135937796226656E-2</c:v>
                </c:pt>
                <c:pt idx="12">
                  <c:v>9.2898534231918069E-3</c:v>
                </c:pt>
                <c:pt idx="13">
                  <c:v>1.0506290220283683E-2</c:v>
                </c:pt>
                <c:pt idx="14">
                  <c:v>9.313902643289346E-3</c:v>
                </c:pt>
                <c:pt idx="15">
                  <c:v>7.3283685893053181E-3</c:v>
                </c:pt>
                <c:pt idx="16">
                  <c:v>6.4094812725831209E-3</c:v>
                </c:pt>
                <c:pt idx="17">
                  <c:v>1.020525288280478E-2</c:v>
                </c:pt>
                <c:pt idx="18">
                  <c:v>1.1194346035996613E-2</c:v>
                </c:pt>
                <c:pt idx="19">
                  <c:v>9.7751702673997323E-3</c:v>
                </c:pt>
                <c:pt idx="20">
                  <c:v>9.937921991701168E-3</c:v>
                </c:pt>
                <c:pt idx="21">
                  <c:v>8.9522218710236141E-3</c:v>
                </c:pt>
                <c:pt idx="22">
                  <c:v>8.979467107745118E-3</c:v>
                </c:pt>
                <c:pt idx="23">
                  <c:v>9.6676729148852426E-3</c:v>
                </c:pt>
                <c:pt idx="24">
                  <c:v>1.2583145799110591E-2</c:v>
                </c:pt>
                <c:pt idx="25">
                  <c:v>1.4038508757211163E-2</c:v>
                </c:pt>
                <c:pt idx="26">
                  <c:v>1.3089360503996401E-2</c:v>
                </c:pt>
                <c:pt idx="27">
                  <c:v>9.9076312145319756E-3</c:v>
                </c:pt>
                <c:pt idx="28">
                  <c:v>1.2338383829318181E-2</c:v>
                </c:pt>
                <c:pt idx="29">
                  <c:v>1.4350959768818932E-2</c:v>
                </c:pt>
                <c:pt idx="30">
                  <c:v>1.0181624877832548E-2</c:v>
                </c:pt>
                <c:pt idx="31">
                  <c:v>9.3324366148550136E-3</c:v>
                </c:pt>
                <c:pt idx="32">
                  <c:v>8.8905834970624577E-3</c:v>
                </c:pt>
                <c:pt idx="33">
                  <c:v>8.7248482745009934E-3</c:v>
                </c:pt>
                <c:pt idx="34">
                  <c:v>1.1648044861469253E-2</c:v>
                </c:pt>
                <c:pt idx="35">
                  <c:v>1.0188891360502359E-2</c:v>
                </c:pt>
                <c:pt idx="36">
                  <c:v>8.7781864030524234E-3</c:v>
                </c:pt>
                <c:pt idx="37">
                  <c:v>1.2188241088655754E-2</c:v>
                </c:pt>
                <c:pt idx="38">
                  <c:v>9.9182560696190088E-3</c:v>
                </c:pt>
                <c:pt idx="39">
                  <c:v>6.9944701760114806E-3</c:v>
                </c:pt>
                <c:pt idx="40">
                  <c:v>7.1887757712602602E-3</c:v>
                </c:pt>
                <c:pt idx="41">
                  <c:v>7.8547446107778088E-3</c:v>
                </c:pt>
                <c:pt idx="42">
                  <c:v>9.5736299038006716E-3</c:v>
                </c:pt>
                <c:pt idx="43">
                  <c:v>9.7263782090706088E-3</c:v>
                </c:pt>
                <c:pt idx="44">
                  <c:v>1.345297172638342E-2</c:v>
                </c:pt>
                <c:pt idx="45">
                  <c:v>1.1314751701592607E-2</c:v>
                </c:pt>
                <c:pt idx="46">
                  <c:v>9.9659210421277188E-3</c:v>
                </c:pt>
                <c:pt idx="47">
                  <c:v>1.0532162807270857E-2</c:v>
                </c:pt>
                <c:pt idx="48">
                  <c:v>1.427311643298157E-2</c:v>
                </c:pt>
                <c:pt idx="49">
                  <c:v>1.2584183416885617E-2</c:v>
                </c:pt>
                <c:pt idx="50">
                  <c:v>1.0315956837381322E-2</c:v>
                </c:pt>
                <c:pt idx="51">
                  <c:v>1.1059624462004203E-2</c:v>
                </c:pt>
                <c:pt idx="52">
                  <c:v>1.0594022590548502E-2</c:v>
                </c:pt>
                <c:pt idx="53">
                  <c:v>1.2053872864913892E-2</c:v>
                </c:pt>
                <c:pt idx="54">
                  <c:v>1.1673195804216439E-2</c:v>
                </c:pt>
                <c:pt idx="55">
                  <c:v>1.2989646843116924E-2</c:v>
                </c:pt>
                <c:pt idx="56">
                  <c:v>1.3633723282529809E-2</c:v>
                </c:pt>
                <c:pt idx="57">
                  <c:v>1.4477857958114741E-2</c:v>
                </c:pt>
                <c:pt idx="58">
                  <c:v>1.4139856092199801E-2</c:v>
                </c:pt>
                <c:pt idx="59">
                  <c:v>1.423003940734301E-2</c:v>
                </c:pt>
                <c:pt idx="60">
                  <c:v>1.431988611689534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DC1-467C-B471-49636AB7DE37}"/>
            </c:ext>
          </c:extLst>
        </c:ser>
        <c:ser>
          <c:idx val="111"/>
          <c:order val="111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simulations!$DJ$14:$DJ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4.8472364330590404E-3</c:v>
                </c:pt>
                <c:pt idx="2">
                  <c:v>7.8666346713179014E-3</c:v>
                </c:pt>
                <c:pt idx="3">
                  <c:v>9.540633698113898E-3</c:v>
                </c:pt>
                <c:pt idx="4">
                  <c:v>9.4583507614274219E-3</c:v>
                </c:pt>
                <c:pt idx="5">
                  <c:v>6.9743782196635701E-3</c:v>
                </c:pt>
                <c:pt idx="6">
                  <c:v>8.7987420435169054E-3</c:v>
                </c:pt>
                <c:pt idx="7">
                  <c:v>1.1205899779256016E-2</c:v>
                </c:pt>
                <c:pt idx="8">
                  <c:v>1.1015705942365351E-2</c:v>
                </c:pt>
                <c:pt idx="9">
                  <c:v>1.0340966354813037E-2</c:v>
                </c:pt>
                <c:pt idx="10">
                  <c:v>1.1846160271226003E-2</c:v>
                </c:pt>
                <c:pt idx="11">
                  <c:v>1.1463141842294704E-2</c:v>
                </c:pt>
                <c:pt idx="12">
                  <c:v>9.6586811650629153E-3</c:v>
                </c:pt>
                <c:pt idx="13">
                  <c:v>1.0219826650896695E-2</c:v>
                </c:pt>
                <c:pt idx="14">
                  <c:v>8.9498071755600324E-3</c:v>
                </c:pt>
                <c:pt idx="15">
                  <c:v>9.0934452198780311E-3</c:v>
                </c:pt>
                <c:pt idx="16">
                  <c:v>8.8850187559612742E-3</c:v>
                </c:pt>
                <c:pt idx="17">
                  <c:v>9.8005979322689524E-3</c:v>
                </c:pt>
                <c:pt idx="18">
                  <c:v>9.5434575977689541E-3</c:v>
                </c:pt>
                <c:pt idx="19">
                  <c:v>8.6911722137675597E-3</c:v>
                </c:pt>
                <c:pt idx="20">
                  <c:v>1.0625745059901151E-2</c:v>
                </c:pt>
                <c:pt idx="21">
                  <c:v>9.2382567996966806E-3</c:v>
                </c:pt>
                <c:pt idx="22">
                  <c:v>9.516815314347199E-3</c:v>
                </c:pt>
                <c:pt idx="23">
                  <c:v>1.2221973854280999E-2</c:v>
                </c:pt>
                <c:pt idx="24">
                  <c:v>1.3865184807663609E-2</c:v>
                </c:pt>
                <c:pt idx="25">
                  <c:v>1.3903467128012399E-2</c:v>
                </c:pt>
                <c:pt idx="26">
                  <c:v>1.2280827363214904E-2</c:v>
                </c:pt>
                <c:pt idx="27">
                  <c:v>1.1628007551780128E-2</c:v>
                </c:pt>
                <c:pt idx="28">
                  <c:v>1.2282684932370927E-2</c:v>
                </c:pt>
                <c:pt idx="29">
                  <c:v>1.181669665361206E-2</c:v>
                </c:pt>
                <c:pt idx="30">
                  <c:v>1.1215892429650508E-2</c:v>
                </c:pt>
                <c:pt idx="31">
                  <c:v>1.0013905487018551E-2</c:v>
                </c:pt>
                <c:pt idx="32">
                  <c:v>8.9304426795279931E-3</c:v>
                </c:pt>
                <c:pt idx="33">
                  <c:v>8.6735360687578596E-3</c:v>
                </c:pt>
                <c:pt idx="34">
                  <c:v>1.1921025715870994E-2</c:v>
                </c:pt>
                <c:pt idx="35">
                  <c:v>1.0804886042559299E-2</c:v>
                </c:pt>
                <c:pt idx="36">
                  <c:v>1.0588428019927645E-2</c:v>
                </c:pt>
                <c:pt idx="37">
                  <c:v>1.2615874516423859E-2</c:v>
                </c:pt>
                <c:pt idx="38">
                  <c:v>9.7223490061385375E-3</c:v>
                </c:pt>
                <c:pt idx="39">
                  <c:v>8.4099054370052519E-3</c:v>
                </c:pt>
                <c:pt idx="40">
                  <c:v>6.1042410824101471E-3</c:v>
                </c:pt>
                <c:pt idx="41">
                  <c:v>8.5753240770042368E-3</c:v>
                </c:pt>
                <c:pt idx="42">
                  <c:v>7.1923002235571827E-3</c:v>
                </c:pt>
                <c:pt idx="43">
                  <c:v>1.0267549332045068E-2</c:v>
                </c:pt>
                <c:pt idx="44">
                  <c:v>9.8302360319372749E-3</c:v>
                </c:pt>
                <c:pt idx="45">
                  <c:v>1.0873499153490836E-2</c:v>
                </c:pt>
                <c:pt idx="46">
                  <c:v>9.9436699527751544E-3</c:v>
                </c:pt>
                <c:pt idx="47">
                  <c:v>1.1632662428924873E-2</c:v>
                </c:pt>
                <c:pt idx="48">
                  <c:v>1.0688647173227516E-2</c:v>
                </c:pt>
                <c:pt idx="49">
                  <c:v>1.0335771025171771E-2</c:v>
                </c:pt>
                <c:pt idx="50">
                  <c:v>1.0487108724648711E-2</c:v>
                </c:pt>
                <c:pt idx="51">
                  <c:v>9.2349631126478517E-3</c:v>
                </c:pt>
                <c:pt idx="52">
                  <c:v>1.0305313614512288E-2</c:v>
                </c:pt>
                <c:pt idx="53">
                  <c:v>1.0559711257383841E-2</c:v>
                </c:pt>
                <c:pt idx="54">
                  <c:v>1.3610672334085789E-2</c:v>
                </c:pt>
                <c:pt idx="55">
                  <c:v>1.5360059725384425E-2</c:v>
                </c:pt>
                <c:pt idx="56">
                  <c:v>1.4277838457256314E-2</c:v>
                </c:pt>
                <c:pt idx="57">
                  <c:v>1.3069724929446906E-2</c:v>
                </c:pt>
                <c:pt idx="58">
                  <c:v>1.1834806154431348E-2</c:v>
                </c:pt>
                <c:pt idx="59">
                  <c:v>1.28015148584799E-2</c:v>
                </c:pt>
                <c:pt idx="60">
                  <c:v>1.6125363149365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9DC1-467C-B471-49636AB7DE37}"/>
            </c:ext>
          </c:extLst>
        </c:ser>
        <c:ser>
          <c:idx val="112"/>
          <c:order val="112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simulations!$DK$14:$DK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7748901131910533E-3</c:v>
                </c:pt>
                <c:pt idx="2">
                  <c:v>6.8089147668128564E-3</c:v>
                </c:pt>
                <c:pt idx="3">
                  <c:v>9.604889851102286E-3</c:v>
                </c:pt>
                <c:pt idx="4">
                  <c:v>8.1858035004559286E-3</c:v>
                </c:pt>
                <c:pt idx="5">
                  <c:v>8.4386429644292011E-3</c:v>
                </c:pt>
                <c:pt idx="6">
                  <c:v>8.6072519180961857E-3</c:v>
                </c:pt>
                <c:pt idx="7">
                  <c:v>9.8223853759772592E-3</c:v>
                </c:pt>
                <c:pt idx="8">
                  <c:v>1.0529800132970009E-2</c:v>
                </c:pt>
                <c:pt idx="9">
                  <c:v>1.2229401689157527E-2</c:v>
                </c:pt>
                <c:pt idx="10">
                  <c:v>9.6798856373480451E-3</c:v>
                </c:pt>
                <c:pt idx="11">
                  <c:v>1.0417637233358491E-2</c:v>
                </c:pt>
                <c:pt idx="12">
                  <c:v>1.1576354475577522E-2</c:v>
                </c:pt>
                <c:pt idx="13">
                  <c:v>1.0814425261255221E-2</c:v>
                </c:pt>
                <c:pt idx="14">
                  <c:v>8.9097310072296619E-3</c:v>
                </c:pt>
                <c:pt idx="15">
                  <c:v>7.9740579015079756E-3</c:v>
                </c:pt>
                <c:pt idx="16">
                  <c:v>1.0541914052840801E-2</c:v>
                </c:pt>
                <c:pt idx="17">
                  <c:v>9.6436542137294488E-3</c:v>
                </c:pt>
                <c:pt idx="18">
                  <c:v>9.2990599272990155E-3</c:v>
                </c:pt>
                <c:pt idx="19">
                  <c:v>7.923652748513383E-3</c:v>
                </c:pt>
                <c:pt idx="20">
                  <c:v>9.3386899877141941E-3</c:v>
                </c:pt>
                <c:pt idx="21">
                  <c:v>1.1301860114899104E-2</c:v>
                </c:pt>
                <c:pt idx="22">
                  <c:v>7.6280416990334374E-3</c:v>
                </c:pt>
                <c:pt idx="23">
                  <c:v>9.4860816657808267E-3</c:v>
                </c:pt>
                <c:pt idx="24">
                  <c:v>1.338593682714965E-2</c:v>
                </c:pt>
                <c:pt idx="25">
                  <c:v>1.0882291605523977E-2</c:v>
                </c:pt>
                <c:pt idx="26">
                  <c:v>1.2021049680306673E-2</c:v>
                </c:pt>
                <c:pt idx="27">
                  <c:v>1.1347137090290105E-2</c:v>
                </c:pt>
                <c:pt idx="28">
                  <c:v>1.1224201513978196E-2</c:v>
                </c:pt>
                <c:pt idx="29">
                  <c:v>1.215327252436401E-2</c:v>
                </c:pt>
                <c:pt idx="30">
                  <c:v>9.8901745265193661E-3</c:v>
                </c:pt>
                <c:pt idx="31">
                  <c:v>9.1725549552606374E-3</c:v>
                </c:pt>
                <c:pt idx="32">
                  <c:v>1.1182238831857823E-2</c:v>
                </c:pt>
                <c:pt idx="33">
                  <c:v>8.5043598211181608E-3</c:v>
                </c:pt>
                <c:pt idx="34">
                  <c:v>1.0631228043164159E-2</c:v>
                </c:pt>
                <c:pt idx="35">
                  <c:v>1.2354623601410323E-2</c:v>
                </c:pt>
                <c:pt idx="36">
                  <c:v>1.4114180686088787E-2</c:v>
                </c:pt>
                <c:pt idx="37">
                  <c:v>1.145273839485708E-2</c:v>
                </c:pt>
                <c:pt idx="38">
                  <c:v>9.3209663671426704E-3</c:v>
                </c:pt>
                <c:pt idx="39">
                  <c:v>6.554582629977301E-3</c:v>
                </c:pt>
                <c:pt idx="40">
                  <c:v>7.8165665889049704E-3</c:v>
                </c:pt>
                <c:pt idx="41">
                  <c:v>8.5787455364292504E-3</c:v>
                </c:pt>
                <c:pt idx="42">
                  <c:v>7.7314015796808733E-3</c:v>
                </c:pt>
                <c:pt idx="43">
                  <c:v>9.3600310750660484E-3</c:v>
                </c:pt>
                <c:pt idx="44">
                  <c:v>1.0255230936028661E-2</c:v>
                </c:pt>
                <c:pt idx="45">
                  <c:v>9.5675651108538973E-3</c:v>
                </c:pt>
                <c:pt idx="46">
                  <c:v>1.0090594794852598E-2</c:v>
                </c:pt>
                <c:pt idx="47">
                  <c:v>8.7043151322481922E-3</c:v>
                </c:pt>
                <c:pt idx="48">
                  <c:v>1.2669382441409426E-2</c:v>
                </c:pt>
                <c:pt idx="49">
                  <c:v>1.2455444686662579E-2</c:v>
                </c:pt>
                <c:pt idx="50">
                  <c:v>1.1439539176136018E-2</c:v>
                </c:pt>
                <c:pt idx="51">
                  <c:v>9.0024478698331363E-3</c:v>
                </c:pt>
                <c:pt idx="52">
                  <c:v>1.0651059302484412E-2</c:v>
                </c:pt>
                <c:pt idx="53">
                  <c:v>1.2177137910968678E-2</c:v>
                </c:pt>
                <c:pt idx="54">
                  <c:v>1.1058193805776823E-2</c:v>
                </c:pt>
                <c:pt idx="55">
                  <c:v>1.2125311155865374E-2</c:v>
                </c:pt>
                <c:pt idx="56">
                  <c:v>1.548966038817578E-2</c:v>
                </c:pt>
                <c:pt idx="57">
                  <c:v>1.3596713444092802E-2</c:v>
                </c:pt>
                <c:pt idx="58">
                  <c:v>1.2924941362040199E-2</c:v>
                </c:pt>
                <c:pt idx="59">
                  <c:v>1.1815708719575815E-2</c:v>
                </c:pt>
                <c:pt idx="60">
                  <c:v>1.4240088372055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9DC1-467C-B471-49636AB7DE37}"/>
            </c:ext>
          </c:extLst>
        </c:ser>
        <c:ser>
          <c:idx val="113"/>
          <c:order val="113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simulations!$DL$14:$DL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702214453454168E-3</c:v>
                </c:pt>
                <c:pt idx="2">
                  <c:v>6.9625736099896383E-3</c:v>
                </c:pt>
                <c:pt idx="3">
                  <c:v>8.4043121995288298E-3</c:v>
                </c:pt>
                <c:pt idx="4">
                  <c:v>7.6674689297931645E-3</c:v>
                </c:pt>
                <c:pt idx="5">
                  <c:v>8.0850105374733507E-3</c:v>
                </c:pt>
                <c:pt idx="6">
                  <c:v>7.7955184049173717E-3</c:v>
                </c:pt>
                <c:pt idx="7">
                  <c:v>1.0435468777353461E-2</c:v>
                </c:pt>
                <c:pt idx="8">
                  <c:v>9.6755470680208438E-3</c:v>
                </c:pt>
                <c:pt idx="9">
                  <c:v>1.1397821784791514E-2</c:v>
                </c:pt>
                <c:pt idx="10">
                  <c:v>1.1195470502090401E-2</c:v>
                </c:pt>
                <c:pt idx="11">
                  <c:v>1.0964987453050174E-2</c:v>
                </c:pt>
                <c:pt idx="12">
                  <c:v>8.5588562128476979E-3</c:v>
                </c:pt>
                <c:pt idx="13">
                  <c:v>1.222712767302965E-2</c:v>
                </c:pt>
                <c:pt idx="14">
                  <c:v>9.991652229770092E-3</c:v>
                </c:pt>
                <c:pt idx="15">
                  <c:v>6.8322344720283795E-3</c:v>
                </c:pt>
                <c:pt idx="16">
                  <c:v>8.5748495202314819E-3</c:v>
                </c:pt>
                <c:pt idx="17">
                  <c:v>9.0308239839169621E-3</c:v>
                </c:pt>
                <c:pt idx="18">
                  <c:v>9.3562562720836927E-3</c:v>
                </c:pt>
                <c:pt idx="19">
                  <c:v>7.0968802206139792E-3</c:v>
                </c:pt>
                <c:pt idx="20">
                  <c:v>1.2387988391754754E-2</c:v>
                </c:pt>
                <c:pt idx="21">
                  <c:v>8.5633786522434953E-3</c:v>
                </c:pt>
                <c:pt idx="22">
                  <c:v>9.5423314805671254E-3</c:v>
                </c:pt>
                <c:pt idx="23">
                  <c:v>1.1352368508001469E-2</c:v>
                </c:pt>
                <c:pt idx="24">
                  <c:v>1.3393703421652347E-2</c:v>
                </c:pt>
                <c:pt idx="25">
                  <c:v>1.1729124828388926E-2</c:v>
                </c:pt>
                <c:pt idx="26">
                  <c:v>1.1074918271982028E-2</c:v>
                </c:pt>
                <c:pt idx="27">
                  <c:v>1.1920799475547783E-2</c:v>
                </c:pt>
                <c:pt idx="28">
                  <c:v>1.1793765424051757E-2</c:v>
                </c:pt>
                <c:pt idx="29">
                  <c:v>1.1073937485446928E-2</c:v>
                </c:pt>
                <c:pt idx="30">
                  <c:v>8.9033990504572783E-3</c:v>
                </c:pt>
                <c:pt idx="31">
                  <c:v>9.4687694365793058E-3</c:v>
                </c:pt>
                <c:pt idx="32">
                  <c:v>1.0544160152910396E-2</c:v>
                </c:pt>
                <c:pt idx="33">
                  <c:v>8.1783873821697477E-3</c:v>
                </c:pt>
                <c:pt idx="34">
                  <c:v>8.8496190208165737E-3</c:v>
                </c:pt>
                <c:pt idx="35">
                  <c:v>1.0858312575338628E-2</c:v>
                </c:pt>
                <c:pt idx="36">
                  <c:v>1.1482074774871787E-2</c:v>
                </c:pt>
                <c:pt idx="37">
                  <c:v>1.1327000510517665E-2</c:v>
                </c:pt>
                <c:pt idx="38">
                  <c:v>8.7310743292265333E-3</c:v>
                </c:pt>
                <c:pt idx="39">
                  <c:v>5.8577119434030387E-3</c:v>
                </c:pt>
                <c:pt idx="40">
                  <c:v>5.6762703783756812E-3</c:v>
                </c:pt>
                <c:pt idx="41">
                  <c:v>8.1692238626038059E-3</c:v>
                </c:pt>
                <c:pt idx="42">
                  <c:v>8.2960191638206289E-3</c:v>
                </c:pt>
                <c:pt idx="43">
                  <c:v>1.1059427019933774E-2</c:v>
                </c:pt>
                <c:pt idx="44">
                  <c:v>1.0701911280588975E-2</c:v>
                </c:pt>
                <c:pt idx="45">
                  <c:v>1.072086465490297E-2</c:v>
                </c:pt>
                <c:pt idx="46">
                  <c:v>9.0824907231674672E-3</c:v>
                </c:pt>
                <c:pt idx="47">
                  <c:v>1.138344898991364E-2</c:v>
                </c:pt>
                <c:pt idx="48">
                  <c:v>1.2521304392215139E-2</c:v>
                </c:pt>
                <c:pt idx="49">
                  <c:v>1.2352649230802971E-2</c:v>
                </c:pt>
                <c:pt idx="50">
                  <c:v>1.1062158678451266E-2</c:v>
                </c:pt>
                <c:pt idx="51">
                  <c:v>1.0821176938703237E-2</c:v>
                </c:pt>
                <c:pt idx="52">
                  <c:v>1.0663736516549602E-2</c:v>
                </c:pt>
                <c:pt idx="53">
                  <c:v>1.2174938519474311E-2</c:v>
                </c:pt>
                <c:pt idx="54">
                  <c:v>1.2671935230007227E-2</c:v>
                </c:pt>
                <c:pt idx="55">
                  <c:v>1.4373645281382347E-2</c:v>
                </c:pt>
                <c:pt idx="56">
                  <c:v>1.446474561820134E-2</c:v>
                </c:pt>
                <c:pt idx="57">
                  <c:v>1.4637850300145968E-2</c:v>
                </c:pt>
                <c:pt idx="58">
                  <c:v>1.1321654954211899E-2</c:v>
                </c:pt>
                <c:pt idx="59">
                  <c:v>1.3829073570959735E-2</c:v>
                </c:pt>
                <c:pt idx="60">
                  <c:v>1.294513429658584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9DC1-467C-B471-49636AB7DE37}"/>
            </c:ext>
          </c:extLst>
        </c:ser>
        <c:ser>
          <c:idx val="114"/>
          <c:order val="114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DM$14:$DM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1770644341228223E-3</c:v>
                </c:pt>
                <c:pt idx="2">
                  <c:v>6.4368017673257383E-3</c:v>
                </c:pt>
                <c:pt idx="3">
                  <c:v>9.8652070996417054E-3</c:v>
                </c:pt>
                <c:pt idx="4">
                  <c:v>8.8538671687132999E-3</c:v>
                </c:pt>
                <c:pt idx="5">
                  <c:v>8.2246867240610526E-3</c:v>
                </c:pt>
                <c:pt idx="6">
                  <c:v>9.4896917608265335E-3</c:v>
                </c:pt>
                <c:pt idx="7">
                  <c:v>9.5670193712358454E-3</c:v>
                </c:pt>
                <c:pt idx="8">
                  <c:v>9.7707653825699244E-3</c:v>
                </c:pt>
                <c:pt idx="9">
                  <c:v>9.5408445910044968E-3</c:v>
                </c:pt>
                <c:pt idx="10">
                  <c:v>1.1470297666667266E-2</c:v>
                </c:pt>
                <c:pt idx="11">
                  <c:v>1.0209624497951993E-2</c:v>
                </c:pt>
                <c:pt idx="12">
                  <c:v>1.0099436301713085E-2</c:v>
                </c:pt>
                <c:pt idx="13">
                  <c:v>1.0409845929634466E-2</c:v>
                </c:pt>
                <c:pt idx="14">
                  <c:v>1.0928727997398368E-2</c:v>
                </c:pt>
                <c:pt idx="15">
                  <c:v>8.7381154618750047E-3</c:v>
                </c:pt>
                <c:pt idx="16">
                  <c:v>8.0926709113389918E-3</c:v>
                </c:pt>
                <c:pt idx="17">
                  <c:v>8.9303000533093053E-3</c:v>
                </c:pt>
                <c:pt idx="18">
                  <c:v>1.0016737749238747E-2</c:v>
                </c:pt>
                <c:pt idx="19">
                  <c:v>8.9875311644562854E-3</c:v>
                </c:pt>
                <c:pt idx="20">
                  <c:v>1.0010317796074817E-2</c:v>
                </c:pt>
                <c:pt idx="21">
                  <c:v>9.6906406797542376E-3</c:v>
                </c:pt>
                <c:pt idx="22">
                  <c:v>1.1151189495132408E-2</c:v>
                </c:pt>
                <c:pt idx="23">
                  <c:v>1.2187605611285415E-2</c:v>
                </c:pt>
                <c:pt idx="24">
                  <c:v>1.3974464173286103E-2</c:v>
                </c:pt>
                <c:pt idx="25">
                  <c:v>1.2559746267096151E-2</c:v>
                </c:pt>
                <c:pt idx="26">
                  <c:v>1.0961213249388169E-2</c:v>
                </c:pt>
                <c:pt idx="27">
                  <c:v>1.0970070909133848E-2</c:v>
                </c:pt>
                <c:pt idx="28">
                  <c:v>1.1894256823824365E-2</c:v>
                </c:pt>
                <c:pt idx="29">
                  <c:v>1.1595656020909947E-2</c:v>
                </c:pt>
                <c:pt idx="30">
                  <c:v>1.0310974532070326E-2</c:v>
                </c:pt>
                <c:pt idx="31">
                  <c:v>8.5102384848740487E-3</c:v>
                </c:pt>
                <c:pt idx="32">
                  <c:v>9.7578037648940411E-3</c:v>
                </c:pt>
                <c:pt idx="33">
                  <c:v>9.0531649027079612E-3</c:v>
                </c:pt>
                <c:pt idx="34">
                  <c:v>9.384459310213665E-3</c:v>
                </c:pt>
                <c:pt idx="35">
                  <c:v>1.2005156539823229E-2</c:v>
                </c:pt>
                <c:pt idx="36">
                  <c:v>1.2240687557553309E-2</c:v>
                </c:pt>
                <c:pt idx="37">
                  <c:v>1.1821020443116744E-2</c:v>
                </c:pt>
                <c:pt idx="38">
                  <c:v>9.8672119732041326E-3</c:v>
                </c:pt>
                <c:pt idx="39">
                  <c:v>6.0097512814006136E-3</c:v>
                </c:pt>
                <c:pt idx="40">
                  <c:v>9.3405014737092933E-3</c:v>
                </c:pt>
                <c:pt idx="41">
                  <c:v>7.5198109298143679E-3</c:v>
                </c:pt>
                <c:pt idx="42">
                  <c:v>8.4643509882518213E-3</c:v>
                </c:pt>
                <c:pt idx="43">
                  <c:v>8.5017551630351077E-3</c:v>
                </c:pt>
                <c:pt idx="44">
                  <c:v>9.2173658966319891E-3</c:v>
                </c:pt>
                <c:pt idx="45">
                  <c:v>1.2397448263335387E-2</c:v>
                </c:pt>
                <c:pt idx="46">
                  <c:v>9.6021720890912335E-3</c:v>
                </c:pt>
                <c:pt idx="47">
                  <c:v>1.0469126488263118E-2</c:v>
                </c:pt>
                <c:pt idx="48">
                  <c:v>1.0685281977378874E-2</c:v>
                </c:pt>
                <c:pt idx="49">
                  <c:v>1.1310956331263949E-2</c:v>
                </c:pt>
                <c:pt idx="50">
                  <c:v>1.2485851243716033E-2</c:v>
                </c:pt>
                <c:pt idx="51">
                  <c:v>8.9741526779234092E-3</c:v>
                </c:pt>
                <c:pt idx="52">
                  <c:v>1.139647657935728E-2</c:v>
                </c:pt>
                <c:pt idx="53">
                  <c:v>1.0810238420320277E-2</c:v>
                </c:pt>
                <c:pt idx="54">
                  <c:v>1.3519175138476596E-2</c:v>
                </c:pt>
                <c:pt idx="55">
                  <c:v>1.3531980682276656E-2</c:v>
                </c:pt>
                <c:pt idx="56">
                  <c:v>1.5042971200310987E-2</c:v>
                </c:pt>
                <c:pt idx="57">
                  <c:v>1.351236735769433E-2</c:v>
                </c:pt>
                <c:pt idx="58">
                  <c:v>1.0948484379513148E-2</c:v>
                </c:pt>
                <c:pt idx="59">
                  <c:v>1.2998495774214367E-2</c:v>
                </c:pt>
                <c:pt idx="60">
                  <c:v>1.322512003804021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9DC1-467C-B471-49636AB7DE37}"/>
            </c:ext>
          </c:extLst>
        </c:ser>
        <c:ser>
          <c:idx val="115"/>
          <c:order val="11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DN$14:$DN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2190801577841877E-3</c:v>
                </c:pt>
                <c:pt idx="2">
                  <c:v>7.0306200348127894E-3</c:v>
                </c:pt>
                <c:pt idx="3">
                  <c:v>6.8653668430288702E-3</c:v>
                </c:pt>
                <c:pt idx="4">
                  <c:v>8.6082294673023498E-3</c:v>
                </c:pt>
                <c:pt idx="5">
                  <c:v>9.2057765184996865E-3</c:v>
                </c:pt>
                <c:pt idx="6">
                  <c:v>9.71395757826592E-3</c:v>
                </c:pt>
                <c:pt idx="7">
                  <c:v>1.0088096703643924E-2</c:v>
                </c:pt>
                <c:pt idx="8">
                  <c:v>9.3789571953759518E-3</c:v>
                </c:pt>
                <c:pt idx="9">
                  <c:v>1.1890380375559444E-2</c:v>
                </c:pt>
                <c:pt idx="10">
                  <c:v>1.215261338436105E-2</c:v>
                </c:pt>
                <c:pt idx="11">
                  <c:v>1.0495136738997338E-2</c:v>
                </c:pt>
                <c:pt idx="12">
                  <c:v>9.6503957591168553E-3</c:v>
                </c:pt>
                <c:pt idx="13">
                  <c:v>1.1213738034433046E-2</c:v>
                </c:pt>
                <c:pt idx="14">
                  <c:v>1.0072559313584688E-2</c:v>
                </c:pt>
                <c:pt idx="15">
                  <c:v>8.77679636961483E-3</c:v>
                </c:pt>
                <c:pt idx="16">
                  <c:v>9.1519319889459567E-3</c:v>
                </c:pt>
                <c:pt idx="17">
                  <c:v>1.2032533857531554E-2</c:v>
                </c:pt>
                <c:pt idx="18">
                  <c:v>9.4816837588996682E-3</c:v>
                </c:pt>
                <c:pt idx="19">
                  <c:v>8.8188576809698285E-3</c:v>
                </c:pt>
                <c:pt idx="20">
                  <c:v>1.1906901102242877E-2</c:v>
                </c:pt>
                <c:pt idx="21">
                  <c:v>1.025015788149361E-2</c:v>
                </c:pt>
                <c:pt idx="22">
                  <c:v>1.070002391693484E-2</c:v>
                </c:pt>
                <c:pt idx="23">
                  <c:v>1.1123947262282814E-2</c:v>
                </c:pt>
                <c:pt idx="24">
                  <c:v>1.4485181487351888E-2</c:v>
                </c:pt>
                <c:pt idx="25">
                  <c:v>1.0313761765830456E-2</c:v>
                </c:pt>
                <c:pt idx="26">
                  <c:v>8.7486986515972684E-3</c:v>
                </c:pt>
                <c:pt idx="27">
                  <c:v>1.2376405321905185E-2</c:v>
                </c:pt>
                <c:pt idx="28">
                  <c:v>1.0961239383568971E-2</c:v>
                </c:pt>
                <c:pt idx="29">
                  <c:v>1.1792256136831512E-2</c:v>
                </c:pt>
                <c:pt idx="30">
                  <c:v>1.0348306883971545E-2</c:v>
                </c:pt>
                <c:pt idx="31">
                  <c:v>1.0508310640697975E-2</c:v>
                </c:pt>
                <c:pt idx="32">
                  <c:v>8.2172938931298883E-3</c:v>
                </c:pt>
                <c:pt idx="33">
                  <c:v>9.3323516778314013E-3</c:v>
                </c:pt>
                <c:pt idx="34">
                  <c:v>8.6531000758605196E-3</c:v>
                </c:pt>
                <c:pt idx="35">
                  <c:v>1.1731419297771226E-2</c:v>
                </c:pt>
                <c:pt idx="36">
                  <c:v>1.1970460275114602E-2</c:v>
                </c:pt>
                <c:pt idx="37">
                  <c:v>1.0244069932958308E-2</c:v>
                </c:pt>
                <c:pt idx="38">
                  <c:v>9.1470073377503073E-3</c:v>
                </c:pt>
                <c:pt idx="39">
                  <c:v>7.5468190193795116E-3</c:v>
                </c:pt>
                <c:pt idx="40">
                  <c:v>6.8210665605303276E-3</c:v>
                </c:pt>
                <c:pt idx="41">
                  <c:v>7.3896387243174797E-3</c:v>
                </c:pt>
                <c:pt idx="42">
                  <c:v>7.951300417193911E-3</c:v>
                </c:pt>
                <c:pt idx="43">
                  <c:v>1.0483270338313384E-2</c:v>
                </c:pt>
                <c:pt idx="44">
                  <c:v>1.2300170392543453E-2</c:v>
                </c:pt>
                <c:pt idx="45">
                  <c:v>9.7517217024123987E-3</c:v>
                </c:pt>
                <c:pt idx="46">
                  <c:v>1.1339149317061106E-2</c:v>
                </c:pt>
                <c:pt idx="47">
                  <c:v>1.0630044753848796E-2</c:v>
                </c:pt>
                <c:pt idx="48">
                  <c:v>1.0841551423021917E-2</c:v>
                </c:pt>
                <c:pt idx="49">
                  <c:v>1.2025245055549864E-2</c:v>
                </c:pt>
                <c:pt idx="50">
                  <c:v>8.8716277846328934E-3</c:v>
                </c:pt>
                <c:pt idx="51">
                  <c:v>8.9061315967526328E-3</c:v>
                </c:pt>
                <c:pt idx="52">
                  <c:v>1.1963226820249577E-2</c:v>
                </c:pt>
                <c:pt idx="53">
                  <c:v>1.1964753016574963E-2</c:v>
                </c:pt>
                <c:pt idx="54">
                  <c:v>1.1757520715471237E-2</c:v>
                </c:pt>
                <c:pt idx="55">
                  <c:v>1.2538770007888746E-2</c:v>
                </c:pt>
                <c:pt idx="56">
                  <c:v>1.5441945057807429E-2</c:v>
                </c:pt>
                <c:pt idx="57">
                  <c:v>1.3198046025232515E-2</c:v>
                </c:pt>
                <c:pt idx="58">
                  <c:v>1.3297096583567002E-2</c:v>
                </c:pt>
                <c:pt idx="59">
                  <c:v>1.2644098094787426E-2</c:v>
                </c:pt>
                <c:pt idx="60">
                  <c:v>1.31051033672283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9DC1-467C-B471-49636AB7DE37}"/>
            </c:ext>
          </c:extLst>
        </c:ser>
        <c:ser>
          <c:idx val="116"/>
          <c:order val="116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DO$14:$DO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9438782911633613E-3</c:v>
                </c:pt>
                <c:pt idx="2">
                  <c:v>8.0022782248759441E-3</c:v>
                </c:pt>
                <c:pt idx="3">
                  <c:v>9.3318070520353267E-3</c:v>
                </c:pt>
                <c:pt idx="4">
                  <c:v>8.6491288686223432E-3</c:v>
                </c:pt>
                <c:pt idx="5">
                  <c:v>8.2186900762366427E-3</c:v>
                </c:pt>
                <c:pt idx="6">
                  <c:v>9.9789388642674524E-3</c:v>
                </c:pt>
                <c:pt idx="7">
                  <c:v>1.2083067637714424E-2</c:v>
                </c:pt>
                <c:pt idx="8">
                  <c:v>1.0002154498502039E-2</c:v>
                </c:pt>
                <c:pt idx="9">
                  <c:v>1.3337002311681202E-2</c:v>
                </c:pt>
                <c:pt idx="10">
                  <c:v>1.2392807592866505E-2</c:v>
                </c:pt>
                <c:pt idx="11">
                  <c:v>8.9792714156455428E-3</c:v>
                </c:pt>
                <c:pt idx="12">
                  <c:v>1.1201750664611224E-2</c:v>
                </c:pt>
                <c:pt idx="13">
                  <c:v>1.1417566274151265E-2</c:v>
                </c:pt>
                <c:pt idx="14">
                  <c:v>8.9251902785161385E-3</c:v>
                </c:pt>
                <c:pt idx="15">
                  <c:v>8.0340214906959185E-3</c:v>
                </c:pt>
                <c:pt idx="16">
                  <c:v>7.4226314249565281E-3</c:v>
                </c:pt>
                <c:pt idx="17">
                  <c:v>8.9967437525324094E-3</c:v>
                </c:pt>
                <c:pt idx="18">
                  <c:v>1.1599400804475203E-2</c:v>
                </c:pt>
                <c:pt idx="19">
                  <c:v>8.0452409854347446E-3</c:v>
                </c:pt>
                <c:pt idx="20">
                  <c:v>1.1108820153620018E-2</c:v>
                </c:pt>
                <c:pt idx="21">
                  <c:v>1.0225591206677178E-2</c:v>
                </c:pt>
                <c:pt idx="22">
                  <c:v>9.9164985788237937E-3</c:v>
                </c:pt>
                <c:pt idx="23">
                  <c:v>1.2185641371307954E-2</c:v>
                </c:pt>
                <c:pt idx="24">
                  <c:v>1.1610813203793674E-2</c:v>
                </c:pt>
                <c:pt idx="25">
                  <c:v>1.2675152732776838E-2</c:v>
                </c:pt>
                <c:pt idx="26">
                  <c:v>9.7584374529424561E-3</c:v>
                </c:pt>
                <c:pt idx="27">
                  <c:v>1.017465326582147E-2</c:v>
                </c:pt>
                <c:pt idx="28">
                  <c:v>1.0321733817176597E-2</c:v>
                </c:pt>
                <c:pt idx="29">
                  <c:v>1.2882484970474025E-2</c:v>
                </c:pt>
                <c:pt idx="30">
                  <c:v>9.5359712512706925E-3</c:v>
                </c:pt>
                <c:pt idx="31">
                  <c:v>1.0889253281612801E-2</c:v>
                </c:pt>
                <c:pt idx="32">
                  <c:v>1.0534085175897124E-2</c:v>
                </c:pt>
                <c:pt idx="33">
                  <c:v>9.9281894108410457E-3</c:v>
                </c:pt>
                <c:pt idx="34">
                  <c:v>1.1366575808200319E-2</c:v>
                </c:pt>
                <c:pt idx="35">
                  <c:v>9.0829967787704052E-3</c:v>
                </c:pt>
                <c:pt idx="36">
                  <c:v>9.4031084898713764E-3</c:v>
                </c:pt>
                <c:pt idx="37">
                  <c:v>1.0902815384440561E-2</c:v>
                </c:pt>
                <c:pt idx="38">
                  <c:v>9.9634765837691829E-3</c:v>
                </c:pt>
                <c:pt idx="39">
                  <c:v>6.6115282739070205E-3</c:v>
                </c:pt>
                <c:pt idx="40">
                  <c:v>8.7823695644708363E-3</c:v>
                </c:pt>
                <c:pt idx="41">
                  <c:v>7.1056534190591129E-3</c:v>
                </c:pt>
                <c:pt idx="42">
                  <c:v>8.5571926123077253E-3</c:v>
                </c:pt>
                <c:pt idx="43">
                  <c:v>1.0769646457988662E-2</c:v>
                </c:pt>
                <c:pt idx="44">
                  <c:v>1.067500898086066E-2</c:v>
                </c:pt>
                <c:pt idx="45">
                  <c:v>1.1321576289038933E-2</c:v>
                </c:pt>
                <c:pt idx="46">
                  <c:v>1.0839087960677018E-2</c:v>
                </c:pt>
                <c:pt idx="47">
                  <c:v>9.681667089658761E-3</c:v>
                </c:pt>
                <c:pt idx="48">
                  <c:v>1.3560576921027022E-2</c:v>
                </c:pt>
                <c:pt idx="49">
                  <c:v>1.0110432150241667E-2</c:v>
                </c:pt>
                <c:pt idx="50">
                  <c:v>9.9913283197764647E-3</c:v>
                </c:pt>
                <c:pt idx="51">
                  <c:v>9.9264329280831405E-3</c:v>
                </c:pt>
                <c:pt idx="52">
                  <c:v>1.2266097351416443E-2</c:v>
                </c:pt>
                <c:pt idx="53">
                  <c:v>1.1122023168137393E-2</c:v>
                </c:pt>
                <c:pt idx="54">
                  <c:v>1.1784537341237109E-2</c:v>
                </c:pt>
                <c:pt idx="55">
                  <c:v>1.3871766550520548E-2</c:v>
                </c:pt>
                <c:pt idx="56">
                  <c:v>1.3966804964759057E-2</c:v>
                </c:pt>
                <c:pt idx="57">
                  <c:v>1.3008886271833912E-2</c:v>
                </c:pt>
                <c:pt idx="58">
                  <c:v>1.3595781057695206E-2</c:v>
                </c:pt>
                <c:pt idx="59">
                  <c:v>1.5007080855659024E-2</c:v>
                </c:pt>
                <c:pt idx="60">
                  <c:v>1.367875711940333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9DC1-467C-B471-49636AB7DE37}"/>
            </c:ext>
          </c:extLst>
        </c:ser>
        <c:ser>
          <c:idx val="117"/>
          <c:order val="117"/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DP$14:$DP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4601716187642913E-3</c:v>
                </c:pt>
                <c:pt idx="2">
                  <c:v>7.2401675093354476E-3</c:v>
                </c:pt>
                <c:pt idx="3">
                  <c:v>1.0149613146483841E-2</c:v>
                </c:pt>
                <c:pt idx="4">
                  <c:v>8.2123275590426058E-3</c:v>
                </c:pt>
                <c:pt idx="5">
                  <c:v>7.3233009173644557E-3</c:v>
                </c:pt>
                <c:pt idx="6">
                  <c:v>1.1087345260668093E-2</c:v>
                </c:pt>
                <c:pt idx="7">
                  <c:v>1.0238089434606888E-2</c:v>
                </c:pt>
                <c:pt idx="8">
                  <c:v>1.1126802648925571E-2</c:v>
                </c:pt>
                <c:pt idx="9">
                  <c:v>8.8278711861434836E-3</c:v>
                </c:pt>
                <c:pt idx="10">
                  <c:v>1.0096845541682753E-2</c:v>
                </c:pt>
                <c:pt idx="11">
                  <c:v>1.1490756136526734E-2</c:v>
                </c:pt>
                <c:pt idx="12">
                  <c:v>1.1546910084334379E-2</c:v>
                </c:pt>
                <c:pt idx="13">
                  <c:v>1.0931355067153266E-2</c:v>
                </c:pt>
                <c:pt idx="14">
                  <c:v>8.8933493814724596E-3</c:v>
                </c:pt>
                <c:pt idx="15">
                  <c:v>8.0540046847447661E-3</c:v>
                </c:pt>
                <c:pt idx="16">
                  <c:v>8.1541461498466916E-3</c:v>
                </c:pt>
                <c:pt idx="17">
                  <c:v>9.949540329729032E-3</c:v>
                </c:pt>
                <c:pt idx="18">
                  <c:v>1.0189840103547751E-2</c:v>
                </c:pt>
                <c:pt idx="19">
                  <c:v>1.0361472041975427E-2</c:v>
                </c:pt>
                <c:pt idx="20">
                  <c:v>9.6652250482649211E-3</c:v>
                </c:pt>
                <c:pt idx="21">
                  <c:v>1.2973769397579365E-2</c:v>
                </c:pt>
                <c:pt idx="22">
                  <c:v>1.086695837446271E-2</c:v>
                </c:pt>
                <c:pt idx="23">
                  <c:v>1.0189278571341678E-2</c:v>
                </c:pt>
                <c:pt idx="24">
                  <c:v>1.3928668800987764E-2</c:v>
                </c:pt>
                <c:pt idx="25">
                  <c:v>1.3829158876013478E-2</c:v>
                </c:pt>
                <c:pt idx="26">
                  <c:v>1.2725061023112281E-2</c:v>
                </c:pt>
                <c:pt idx="27">
                  <c:v>1.2469253635211033E-2</c:v>
                </c:pt>
                <c:pt idx="28">
                  <c:v>1.1161372203975561E-2</c:v>
                </c:pt>
                <c:pt idx="29">
                  <c:v>1.160446747640495E-2</c:v>
                </c:pt>
                <c:pt idx="30">
                  <c:v>9.8536605764992513E-3</c:v>
                </c:pt>
                <c:pt idx="31">
                  <c:v>1.078972431660574E-2</c:v>
                </c:pt>
                <c:pt idx="32">
                  <c:v>8.616933630494792E-3</c:v>
                </c:pt>
                <c:pt idx="33">
                  <c:v>6.7683233932393045E-3</c:v>
                </c:pt>
                <c:pt idx="34">
                  <c:v>9.1379279243931945E-3</c:v>
                </c:pt>
                <c:pt idx="35">
                  <c:v>1.187596403259349E-2</c:v>
                </c:pt>
                <c:pt idx="36">
                  <c:v>1.1059313262843066E-2</c:v>
                </c:pt>
                <c:pt idx="37">
                  <c:v>1.0931406445721574E-2</c:v>
                </c:pt>
                <c:pt idx="38">
                  <c:v>7.8564226830928757E-3</c:v>
                </c:pt>
                <c:pt idx="39">
                  <c:v>6.2492581120598759E-3</c:v>
                </c:pt>
                <c:pt idx="40">
                  <c:v>8.3882059958641821E-3</c:v>
                </c:pt>
                <c:pt idx="41">
                  <c:v>9.0718247966689019E-3</c:v>
                </c:pt>
                <c:pt idx="42">
                  <c:v>9.0804435167742888E-3</c:v>
                </c:pt>
                <c:pt idx="43">
                  <c:v>1.0561486122949893E-2</c:v>
                </c:pt>
                <c:pt idx="44">
                  <c:v>1.101406477465627E-2</c:v>
                </c:pt>
                <c:pt idx="45">
                  <c:v>1.1296803747319114E-2</c:v>
                </c:pt>
                <c:pt idx="46">
                  <c:v>1.0012831842590086E-2</c:v>
                </c:pt>
                <c:pt idx="47">
                  <c:v>1.0535521096901557E-2</c:v>
                </c:pt>
                <c:pt idx="48">
                  <c:v>9.8280820226336538E-3</c:v>
                </c:pt>
                <c:pt idx="49">
                  <c:v>1.0995398824757453E-2</c:v>
                </c:pt>
                <c:pt idx="50">
                  <c:v>1.0263951820835468E-2</c:v>
                </c:pt>
                <c:pt idx="51">
                  <c:v>1.0773890939037427E-2</c:v>
                </c:pt>
                <c:pt idx="52">
                  <c:v>1.1702001425050346E-2</c:v>
                </c:pt>
                <c:pt idx="53">
                  <c:v>1.1036729331115058E-2</c:v>
                </c:pt>
                <c:pt idx="54">
                  <c:v>1.2702803666506991E-2</c:v>
                </c:pt>
                <c:pt idx="55">
                  <c:v>1.3497238866049329E-2</c:v>
                </c:pt>
                <c:pt idx="56">
                  <c:v>1.4810961163998132E-2</c:v>
                </c:pt>
                <c:pt idx="57">
                  <c:v>1.3572640879150314E-2</c:v>
                </c:pt>
                <c:pt idx="58">
                  <c:v>1.4098646452167065E-2</c:v>
                </c:pt>
                <c:pt idx="59">
                  <c:v>1.2981556832125577E-2</c:v>
                </c:pt>
                <c:pt idx="60">
                  <c:v>1.44939341576546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9DC1-467C-B471-49636AB7DE37}"/>
            </c:ext>
          </c:extLst>
        </c:ser>
        <c:ser>
          <c:idx val="118"/>
          <c:order val="118"/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DQ$14:$DQ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7667430128109636E-3</c:v>
                </c:pt>
                <c:pt idx="2">
                  <c:v>8.5712517825775776E-3</c:v>
                </c:pt>
                <c:pt idx="3">
                  <c:v>8.7387786757784029E-3</c:v>
                </c:pt>
                <c:pt idx="4">
                  <c:v>7.9630738372120282E-3</c:v>
                </c:pt>
                <c:pt idx="5">
                  <c:v>7.6940093615302406E-3</c:v>
                </c:pt>
                <c:pt idx="6">
                  <c:v>1.1999417596135901E-2</c:v>
                </c:pt>
                <c:pt idx="7">
                  <c:v>1.0262370389599106E-2</c:v>
                </c:pt>
                <c:pt idx="8">
                  <c:v>1.1466094049071474E-2</c:v>
                </c:pt>
                <c:pt idx="9">
                  <c:v>1.121310323014978E-2</c:v>
                </c:pt>
                <c:pt idx="10">
                  <c:v>1.216239414552186E-2</c:v>
                </c:pt>
                <c:pt idx="11">
                  <c:v>1.0415162796144687E-2</c:v>
                </c:pt>
                <c:pt idx="12">
                  <c:v>1.0975043283151638E-2</c:v>
                </c:pt>
                <c:pt idx="13">
                  <c:v>1.0287305452644254E-2</c:v>
                </c:pt>
                <c:pt idx="14">
                  <c:v>9.044178427367355E-3</c:v>
                </c:pt>
                <c:pt idx="15">
                  <c:v>8.2228558312674952E-3</c:v>
                </c:pt>
                <c:pt idx="16">
                  <c:v>9.3902558714119896E-3</c:v>
                </c:pt>
                <c:pt idx="17">
                  <c:v>9.3588101794330816E-3</c:v>
                </c:pt>
                <c:pt idx="18">
                  <c:v>9.4301376662428889E-3</c:v>
                </c:pt>
                <c:pt idx="19">
                  <c:v>1.0151082682912347E-2</c:v>
                </c:pt>
                <c:pt idx="20">
                  <c:v>1.0008248926670406E-2</c:v>
                </c:pt>
                <c:pt idx="21">
                  <c:v>1.0083422801309744E-2</c:v>
                </c:pt>
                <c:pt idx="22">
                  <c:v>1.0292102172669779E-2</c:v>
                </c:pt>
                <c:pt idx="23">
                  <c:v>7.4834134010262933E-3</c:v>
                </c:pt>
                <c:pt idx="24">
                  <c:v>1.2655261117592397E-2</c:v>
                </c:pt>
                <c:pt idx="25">
                  <c:v>1.2248761456849543E-2</c:v>
                </c:pt>
                <c:pt idx="26">
                  <c:v>1.1463861232817674E-2</c:v>
                </c:pt>
                <c:pt idx="27">
                  <c:v>1.2177756443271372E-2</c:v>
                </c:pt>
                <c:pt idx="28">
                  <c:v>1.4792081774503699E-2</c:v>
                </c:pt>
                <c:pt idx="29">
                  <c:v>1.0808565132281657E-2</c:v>
                </c:pt>
                <c:pt idx="30">
                  <c:v>8.8767879768998463E-3</c:v>
                </c:pt>
                <c:pt idx="31">
                  <c:v>9.2747107493913548E-3</c:v>
                </c:pt>
                <c:pt idx="32">
                  <c:v>9.852158394752222E-3</c:v>
                </c:pt>
                <c:pt idx="33">
                  <c:v>8.5176437998060687E-3</c:v>
                </c:pt>
                <c:pt idx="34">
                  <c:v>1.155532555244392E-2</c:v>
                </c:pt>
                <c:pt idx="35">
                  <c:v>8.4900638493797444E-3</c:v>
                </c:pt>
                <c:pt idx="36">
                  <c:v>1.2539375093512814E-2</c:v>
                </c:pt>
                <c:pt idx="37">
                  <c:v>1.1039445103465745E-2</c:v>
                </c:pt>
                <c:pt idx="38">
                  <c:v>8.7204354204120319E-3</c:v>
                </c:pt>
                <c:pt idx="39">
                  <c:v>7.3726774286441109E-3</c:v>
                </c:pt>
                <c:pt idx="40">
                  <c:v>6.6497682620160915E-3</c:v>
                </c:pt>
                <c:pt idx="41">
                  <c:v>6.22533702159096E-3</c:v>
                </c:pt>
                <c:pt idx="42">
                  <c:v>9.6734545285027708E-3</c:v>
                </c:pt>
                <c:pt idx="43">
                  <c:v>1.00409804700866E-2</c:v>
                </c:pt>
                <c:pt idx="44">
                  <c:v>1.2263965985738767E-2</c:v>
                </c:pt>
                <c:pt idx="45">
                  <c:v>9.1139706092408668E-3</c:v>
                </c:pt>
                <c:pt idx="46">
                  <c:v>1.1612329827639356E-2</c:v>
                </c:pt>
                <c:pt idx="47">
                  <c:v>1.0011801275042443E-2</c:v>
                </c:pt>
                <c:pt idx="48">
                  <c:v>1.2153186438501011E-2</c:v>
                </c:pt>
                <c:pt idx="49">
                  <c:v>1.3073045920346728E-2</c:v>
                </c:pt>
                <c:pt idx="50">
                  <c:v>1.1033233874893281E-2</c:v>
                </c:pt>
                <c:pt idx="51">
                  <c:v>9.753850769202559E-3</c:v>
                </c:pt>
                <c:pt idx="52">
                  <c:v>1.1700089358318518E-2</c:v>
                </c:pt>
                <c:pt idx="53">
                  <c:v>1.1319227597270795E-2</c:v>
                </c:pt>
                <c:pt idx="54">
                  <c:v>1.4021923830098581E-2</c:v>
                </c:pt>
                <c:pt idx="55">
                  <c:v>1.388368084925529E-2</c:v>
                </c:pt>
                <c:pt idx="56">
                  <c:v>1.5944645994410221E-2</c:v>
                </c:pt>
                <c:pt idx="57">
                  <c:v>1.3713027745002857E-2</c:v>
                </c:pt>
                <c:pt idx="58">
                  <c:v>1.3229743222797167E-2</c:v>
                </c:pt>
                <c:pt idx="59">
                  <c:v>1.3102799062052363E-2</c:v>
                </c:pt>
                <c:pt idx="60">
                  <c:v>1.182860058837423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9DC1-467C-B471-49636AB7DE37}"/>
            </c:ext>
          </c:extLst>
        </c:ser>
        <c:ser>
          <c:idx val="119"/>
          <c:order val="119"/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DR$14:$DR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9245990885869234E-3</c:v>
                </c:pt>
                <c:pt idx="2">
                  <c:v>5.9307294223875503E-3</c:v>
                </c:pt>
                <c:pt idx="3">
                  <c:v>1.0316821536803711E-2</c:v>
                </c:pt>
                <c:pt idx="4">
                  <c:v>7.6883638789822838E-3</c:v>
                </c:pt>
                <c:pt idx="5">
                  <c:v>9.3982121981644635E-3</c:v>
                </c:pt>
                <c:pt idx="6">
                  <c:v>9.3857584559204881E-3</c:v>
                </c:pt>
                <c:pt idx="7">
                  <c:v>1.247588887833965E-2</c:v>
                </c:pt>
                <c:pt idx="8">
                  <c:v>1.0697247704642733E-2</c:v>
                </c:pt>
                <c:pt idx="9">
                  <c:v>1.1873762481898448E-2</c:v>
                </c:pt>
                <c:pt idx="10">
                  <c:v>1.1087774163753622E-2</c:v>
                </c:pt>
                <c:pt idx="11">
                  <c:v>9.9636166819024926E-3</c:v>
                </c:pt>
                <c:pt idx="12">
                  <c:v>9.4712742823201083E-3</c:v>
                </c:pt>
                <c:pt idx="13">
                  <c:v>1.0254545294746422E-2</c:v>
                </c:pt>
                <c:pt idx="14">
                  <c:v>7.39772102251951E-3</c:v>
                </c:pt>
                <c:pt idx="15">
                  <c:v>9.8906880641980079E-3</c:v>
                </c:pt>
                <c:pt idx="16">
                  <c:v>9.8368102073073515E-3</c:v>
                </c:pt>
                <c:pt idx="17">
                  <c:v>9.7822860071997229E-3</c:v>
                </c:pt>
                <c:pt idx="18">
                  <c:v>9.6347631598859423E-3</c:v>
                </c:pt>
                <c:pt idx="19">
                  <c:v>7.5544984151306761E-3</c:v>
                </c:pt>
                <c:pt idx="20">
                  <c:v>9.5611309642754608E-3</c:v>
                </c:pt>
                <c:pt idx="21">
                  <c:v>1.3156418308431849E-2</c:v>
                </c:pt>
                <c:pt idx="22">
                  <c:v>1.0352590710528584E-2</c:v>
                </c:pt>
                <c:pt idx="23">
                  <c:v>1.2126474900194745E-2</c:v>
                </c:pt>
                <c:pt idx="24">
                  <c:v>1.2679507259637469E-2</c:v>
                </c:pt>
                <c:pt idx="25">
                  <c:v>1.0467427258980705E-2</c:v>
                </c:pt>
                <c:pt idx="26">
                  <c:v>1.3376977282093836E-2</c:v>
                </c:pt>
                <c:pt idx="27">
                  <c:v>1.0484320594226706E-2</c:v>
                </c:pt>
                <c:pt idx="28">
                  <c:v>1.3659669753911544E-2</c:v>
                </c:pt>
                <c:pt idx="29">
                  <c:v>1.2424420808463526E-2</c:v>
                </c:pt>
                <c:pt idx="30">
                  <c:v>7.7966825494213401E-3</c:v>
                </c:pt>
                <c:pt idx="31">
                  <c:v>1.073168278687249E-2</c:v>
                </c:pt>
                <c:pt idx="32">
                  <c:v>7.9313510301034732E-3</c:v>
                </c:pt>
                <c:pt idx="33">
                  <c:v>7.6321011045239065E-3</c:v>
                </c:pt>
                <c:pt idx="34">
                  <c:v>1.0508271166187981E-2</c:v>
                </c:pt>
                <c:pt idx="35">
                  <c:v>1.0377526529078111E-2</c:v>
                </c:pt>
                <c:pt idx="36">
                  <c:v>1.0924494911740487E-2</c:v>
                </c:pt>
                <c:pt idx="37">
                  <c:v>1.0711814553882024E-2</c:v>
                </c:pt>
                <c:pt idx="38">
                  <c:v>1.0510251497701956E-2</c:v>
                </c:pt>
                <c:pt idx="39">
                  <c:v>7.8864020558995166E-3</c:v>
                </c:pt>
                <c:pt idx="40">
                  <c:v>7.0168486398650611E-3</c:v>
                </c:pt>
                <c:pt idx="41">
                  <c:v>7.7290260067821789E-3</c:v>
                </c:pt>
                <c:pt idx="42">
                  <c:v>9.9348749001288723E-3</c:v>
                </c:pt>
                <c:pt idx="43">
                  <c:v>9.4462672069128145E-3</c:v>
                </c:pt>
                <c:pt idx="44">
                  <c:v>8.4036580053330166E-3</c:v>
                </c:pt>
                <c:pt idx="45">
                  <c:v>1.0708524243545996E-2</c:v>
                </c:pt>
                <c:pt idx="46">
                  <c:v>9.7211327035204159E-3</c:v>
                </c:pt>
                <c:pt idx="47">
                  <c:v>1.0441746986605417E-2</c:v>
                </c:pt>
                <c:pt idx="48">
                  <c:v>1.4190275985875859E-2</c:v>
                </c:pt>
                <c:pt idx="49">
                  <c:v>1.1431295057389032E-2</c:v>
                </c:pt>
                <c:pt idx="50">
                  <c:v>1.1568451291439907E-2</c:v>
                </c:pt>
                <c:pt idx="51">
                  <c:v>9.4951005412652906E-3</c:v>
                </c:pt>
                <c:pt idx="52">
                  <c:v>1.2019575670548375E-2</c:v>
                </c:pt>
                <c:pt idx="53">
                  <c:v>1.2194700103325821E-2</c:v>
                </c:pt>
                <c:pt idx="54">
                  <c:v>1.252208478240429E-2</c:v>
                </c:pt>
                <c:pt idx="55">
                  <c:v>1.6100449553164718E-2</c:v>
                </c:pt>
                <c:pt idx="56">
                  <c:v>1.4461378723270557E-2</c:v>
                </c:pt>
                <c:pt idx="57">
                  <c:v>1.5274734687465891E-2</c:v>
                </c:pt>
                <c:pt idx="58">
                  <c:v>1.2596030352194481E-2</c:v>
                </c:pt>
                <c:pt idx="59">
                  <c:v>1.5255334686965874E-2</c:v>
                </c:pt>
                <c:pt idx="60">
                  <c:v>1.467082038606262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9DC1-467C-B471-49636AB7DE37}"/>
            </c:ext>
          </c:extLst>
        </c:ser>
        <c:ser>
          <c:idx val="120"/>
          <c:order val="120"/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DS$14:$DS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7770062857248694E-3</c:v>
                </c:pt>
                <c:pt idx="2">
                  <c:v>7.2805516684313733E-3</c:v>
                </c:pt>
                <c:pt idx="3">
                  <c:v>1.0725330708739803E-2</c:v>
                </c:pt>
                <c:pt idx="4">
                  <c:v>1.023883846147775E-2</c:v>
                </c:pt>
                <c:pt idx="5">
                  <c:v>8.553039035708079E-3</c:v>
                </c:pt>
                <c:pt idx="6">
                  <c:v>9.9187642898084082E-3</c:v>
                </c:pt>
                <c:pt idx="7">
                  <c:v>8.4677309390184894E-3</c:v>
                </c:pt>
                <c:pt idx="8">
                  <c:v>1.028462711350763E-2</c:v>
                </c:pt>
                <c:pt idx="9">
                  <c:v>1.0548317135793872E-2</c:v>
                </c:pt>
                <c:pt idx="10">
                  <c:v>9.6010604285947983E-3</c:v>
                </c:pt>
                <c:pt idx="11">
                  <c:v>9.8839594555832563E-3</c:v>
                </c:pt>
                <c:pt idx="12">
                  <c:v>8.935815089627451E-3</c:v>
                </c:pt>
                <c:pt idx="13">
                  <c:v>9.4011557231334086E-3</c:v>
                </c:pt>
                <c:pt idx="14">
                  <c:v>1.1265218607226159E-2</c:v>
                </c:pt>
                <c:pt idx="15">
                  <c:v>7.9749722156235905E-3</c:v>
                </c:pt>
                <c:pt idx="16">
                  <c:v>8.4532939174711309E-3</c:v>
                </c:pt>
                <c:pt idx="17">
                  <c:v>9.4666628697973841E-3</c:v>
                </c:pt>
                <c:pt idx="18">
                  <c:v>1.1600521323285578E-2</c:v>
                </c:pt>
                <c:pt idx="19">
                  <c:v>9.498859980598913E-3</c:v>
                </c:pt>
                <c:pt idx="20">
                  <c:v>1.0769570737025514E-2</c:v>
                </c:pt>
                <c:pt idx="21">
                  <c:v>9.3624335956142106E-3</c:v>
                </c:pt>
                <c:pt idx="22">
                  <c:v>9.6355305910468692E-3</c:v>
                </c:pt>
                <c:pt idx="23">
                  <c:v>1.1851425968921109E-2</c:v>
                </c:pt>
                <c:pt idx="24">
                  <c:v>1.2968881867632766E-2</c:v>
                </c:pt>
                <c:pt idx="25">
                  <c:v>1.2273244791649056E-2</c:v>
                </c:pt>
                <c:pt idx="26">
                  <c:v>1.1276642015556306E-2</c:v>
                </c:pt>
                <c:pt idx="27">
                  <c:v>1.1107174889699726E-2</c:v>
                </c:pt>
                <c:pt idx="28">
                  <c:v>1.3043912895820743E-2</c:v>
                </c:pt>
                <c:pt idx="29">
                  <c:v>1.1389754689093203E-2</c:v>
                </c:pt>
                <c:pt idx="30">
                  <c:v>7.8804028994319889E-3</c:v>
                </c:pt>
                <c:pt idx="31">
                  <c:v>9.6720142205070428E-3</c:v>
                </c:pt>
                <c:pt idx="32">
                  <c:v>8.0207806920216708E-3</c:v>
                </c:pt>
                <c:pt idx="33">
                  <c:v>8.040475921379452E-3</c:v>
                </c:pt>
                <c:pt idx="34">
                  <c:v>1.0233679169236471E-2</c:v>
                </c:pt>
                <c:pt idx="35">
                  <c:v>1.1461596542961066E-2</c:v>
                </c:pt>
                <c:pt idx="36">
                  <c:v>1.0722684328319711E-2</c:v>
                </c:pt>
                <c:pt idx="37">
                  <c:v>1.0515059080974049E-2</c:v>
                </c:pt>
                <c:pt idx="38">
                  <c:v>8.7349484779994293E-3</c:v>
                </c:pt>
                <c:pt idx="39">
                  <c:v>6.9898379508390954E-3</c:v>
                </c:pt>
                <c:pt idx="40">
                  <c:v>6.012262719055788E-3</c:v>
                </c:pt>
                <c:pt idx="41">
                  <c:v>7.079043325769782E-3</c:v>
                </c:pt>
                <c:pt idx="42">
                  <c:v>1.0195967498614065E-2</c:v>
                </c:pt>
                <c:pt idx="43">
                  <c:v>8.9945454553303095E-3</c:v>
                </c:pt>
                <c:pt idx="44">
                  <c:v>9.8037989748122247E-3</c:v>
                </c:pt>
                <c:pt idx="45">
                  <c:v>1.2131275529891005E-2</c:v>
                </c:pt>
                <c:pt idx="46">
                  <c:v>9.8677841082654445E-3</c:v>
                </c:pt>
                <c:pt idx="47">
                  <c:v>1.1604370428649384E-2</c:v>
                </c:pt>
                <c:pt idx="48">
                  <c:v>1.1334547155185433E-2</c:v>
                </c:pt>
                <c:pt idx="49">
                  <c:v>1.0984971894194367E-2</c:v>
                </c:pt>
                <c:pt idx="50">
                  <c:v>1.3362926636645473E-2</c:v>
                </c:pt>
                <c:pt idx="51">
                  <c:v>7.8425381850063692E-3</c:v>
                </c:pt>
                <c:pt idx="52">
                  <c:v>1.2511728759414302E-2</c:v>
                </c:pt>
                <c:pt idx="53">
                  <c:v>1.0547424893471241E-2</c:v>
                </c:pt>
                <c:pt idx="54">
                  <c:v>1.2032871061431005E-2</c:v>
                </c:pt>
                <c:pt idx="55">
                  <c:v>1.5025726023273688E-2</c:v>
                </c:pt>
                <c:pt idx="56">
                  <c:v>1.7243265106537339E-2</c:v>
                </c:pt>
                <c:pt idx="57">
                  <c:v>1.4268288922775057E-2</c:v>
                </c:pt>
                <c:pt idx="58">
                  <c:v>1.2056020933487633E-2</c:v>
                </c:pt>
                <c:pt idx="59">
                  <c:v>1.5146599499308105E-2</c:v>
                </c:pt>
                <c:pt idx="60">
                  <c:v>1.322674116996315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9DC1-467C-B471-49636AB7DE37}"/>
            </c:ext>
          </c:extLst>
        </c:ser>
        <c:ser>
          <c:idx val="121"/>
          <c:order val="121"/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DT$14:$DT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1822972790156793E-3</c:v>
                </c:pt>
                <c:pt idx="2">
                  <c:v>7.8019671398230992E-3</c:v>
                </c:pt>
                <c:pt idx="3">
                  <c:v>8.9016601325593667E-3</c:v>
                </c:pt>
                <c:pt idx="4">
                  <c:v>8.2006218640363528E-3</c:v>
                </c:pt>
                <c:pt idx="5">
                  <c:v>9.8316392444482079E-3</c:v>
                </c:pt>
                <c:pt idx="6">
                  <c:v>9.7256527358840182E-3</c:v>
                </c:pt>
                <c:pt idx="7">
                  <c:v>1.0488215245803572E-2</c:v>
                </c:pt>
                <c:pt idx="8">
                  <c:v>9.439732874526997E-3</c:v>
                </c:pt>
                <c:pt idx="9">
                  <c:v>1.0401514434050853E-2</c:v>
                </c:pt>
                <c:pt idx="10">
                  <c:v>1.0457513637951631E-2</c:v>
                </c:pt>
                <c:pt idx="11">
                  <c:v>1.1933975196665149E-2</c:v>
                </c:pt>
                <c:pt idx="12">
                  <c:v>8.9493157354953445E-3</c:v>
                </c:pt>
                <c:pt idx="13">
                  <c:v>1.1348689037638623E-2</c:v>
                </c:pt>
                <c:pt idx="14">
                  <c:v>9.3758257675199512E-3</c:v>
                </c:pt>
                <c:pt idx="15">
                  <c:v>9.0947941594236754E-3</c:v>
                </c:pt>
                <c:pt idx="16">
                  <c:v>7.678100151460727E-3</c:v>
                </c:pt>
                <c:pt idx="17">
                  <c:v>9.6421014550453297E-3</c:v>
                </c:pt>
                <c:pt idx="18">
                  <c:v>9.3481997268782813E-3</c:v>
                </c:pt>
                <c:pt idx="19">
                  <c:v>7.3691233855017902E-3</c:v>
                </c:pt>
                <c:pt idx="20">
                  <c:v>1.0383188445294473E-2</c:v>
                </c:pt>
                <c:pt idx="21">
                  <c:v>1.0769973997748553E-2</c:v>
                </c:pt>
                <c:pt idx="22">
                  <c:v>7.7217886640790021E-3</c:v>
                </c:pt>
                <c:pt idx="23">
                  <c:v>1.3875162023342887E-2</c:v>
                </c:pt>
                <c:pt idx="24">
                  <c:v>1.1953788113303023E-2</c:v>
                </c:pt>
                <c:pt idx="25">
                  <c:v>1.2816492329702871E-2</c:v>
                </c:pt>
                <c:pt idx="26">
                  <c:v>1.2252666477397213E-2</c:v>
                </c:pt>
                <c:pt idx="27">
                  <c:v>9.9634633630596662E-3</c:v>
                </c:pt>
                <c:pt idx="28">
                  <c:v>1.094952958223509E-2</c:v>
                </c:pt>
                <c:pt idx="29">
                  <c:v>1.1947481121820496E-2</c:v>
                </c:pt>
                <c:pt idx="30">
                  <c:v>9.7627211790415856E-3</c:v>
                </c:pt>
                <c:pt idx="31">
                  <c:v>7.2367492924553488E-3</c:v>
                </c:pt>
                <c:pt idx="32">
                  <c:v>7.6608581165450761E-3</c:v>
                </c:pt>
                <c:pt idx="33">
                  <c:v>8.4415240328137367E-3</c:v>
                </c:pt>
                <c:pt idx="34">
                  <c:v>9.0265773230676725E-3</c:v>
                </c:pt>
                <c:pt idx="35">
                  <c:v>1.0316944867388917E-2</c:v>
                </c:pt>
                <c:pt idx="36">
                  <c:v>1.1615327407182862E-2</c:v>
                </c:pt>
                <c:pt idx="37">
                  <c:v>1.2400912548415167E-2</c:v>
                </c:pt>
                <c:pt idx="38">
                  <c:v>1.0547989219766858E-2</c:v>
                </c:pt>
                <c:pt idx="39">
                  <c:v>6.4336281924202519E-3</c:v>
                </c:pt>
                <c:pt idx="40">
                  <c:v>6.6345200839515476E-3</c:v>
                </c:pt>
                <c:pt idx="41">
                  <c:v>8.8702116188423587E-3</c:v>
                </c:pt>
                <c:pt idx="42">
                  <c:v>8.5376558616521298E-3</c:v>
                </c:pt>
                <c:pt idx="43">
                  <c:v>9.8137427357821907E-3</c:v>
                </c:pt>
                <c:pt idx="44">
                  <c:v>1.1317508420869586E-2</c:v>
                </c:pt>
                <c:pt idx="45">
                  <c:v>1.4334245770045764E-2</c:v>
                </c:pt>
                <c:pt idx="46">
                  <c:v>1.0318124358492746E-2</c:v>
                </c:pt>
                <c:pt idx="47">
                  <c:v>1.1432712508174001E-2</c:v>
                </c:pt>
                <c:pt idx="48">
                  <c:v>1.0645533379324184E-2</c:v>
                </c:pt>
                <c:pt idx="49">
                  <c:v>1.1272573742616837E-2</c:v>
                </c:pt>
                <c:pt idx="50">
                  <c:v>1.154882731529621E-2</c:v>
                </c:pt>
                <c:pt idx="51">
                  <c:v>1.0210630094650576E-2</c:v>
                </c:pt>
                <c:pt idx="52">
                  <c:v>1.2071275218702373E-2</c:v>
                </c:pt>
                <c:pt idx="53">
                  <c:v>1.2558802318164319E-2</c:v>
                </c:pt>
                <c:pt idx="54">
                  <c:v>1.3750615372345331E-2</c:v>
                </c:pt>
                <c:pt idx="55">
                  <c:v>1.3555388349682469E-2</c:v>
                </c:pt>
                <c:pt idx="56">
                  <c:v>1.5451422941193768E-2</c:v>
                </c:pt>
                <c:pt idx="57">
                  <c:v>1.3988907673848323E-2</c:v>
                </c:pt>
                <c:pt idx="58">
                  <c:v>1.274646247862541E-2</c:v>
                </c:pt>
                <c:pt idx="59">
                  <c:v>1.2188572209010387E-2</c:v>
                </c:pt>
                <c:pt idx="60">
                  <c:v>1.372099892682817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9DC1-467C-B471-49636AB7DE37}"/>
            </c:ext>
          </c:extLst>
        </c:ser>
        <c:ser>
          <c:idx val="122"/>
          <c:order val="122"/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DU$14:$DU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8320039078053722E-3</c:v>
                </c:pt>
                <c:pt idx="2">
                  <c:v>6.1272741673534309E-3</c:v>
                </c:pt>
                <c:pt idx="3">
                  <c:v>9.9370151676670578E-3</c:v>
                </c:pt>
                <c:pt idx="4">
                  <c:v>7.7130782999589422E-3</c:v>
                </c:pt>
                <c:pt idx="5">
                  <c:v>9.4063679935188528E-3</c:v>
                </c:pt>
                <c:pt idx="6">
                  <c:v>9.4563381552609776E-3</c:v>
                </c:pt>
                <c:pt idx="7">
                  <c:v>1.0719538324023311E-2</c:v>
                </c:pt>
                <c:pt idx="8">
                  <c:v>9.0367540906565718E-3</c:v>
                </c:pt>
                <c:pt idx="9">
                  <c:v>1.2300861605326924E-2</c:v>
                </c:pt>
                <c:pt idx="10">
                  <c:v>1.0922063962828509E-2</c:v>
                </c:pt>
                <c:pt idx="11">
                  <c:v>1.0940642331028316E-2</c:v>
                </c:pt>
                <c:pt idx="12">
                  <c:v>1.1258158289894776E-2</c:v>
                </c:pt>
                <c:pt idx="13">
                  <c:v>8.4371515354360032E-3</c:v>
                </c:pt>
                <c:pt idx="14">
                  <c:v>7.9157872194590678E-3</c:v>
                </c:pt>
                <c:pt idx="15">
                  <c:v>8.7627019360109418E-3</c:v>
                </c:pt>
                <c:pt idx="16">
                  <c:v>8.1127707651869139E-3</c:v>
                </c:pt>
                <c:pt idx="17">
                  <c:v>1.1502304377783939E-2</c:v>
                </c:pt>
                <c:pt idx="18">
                  <c:v>1.0666743569032602E-2</c:v>
                </c:pt>
                <c:pt idx="19">
                  <c:v>8.7579895282164696E-3</c:v>
                </c:pt>
                <c:pt idx="20">
                  <c:v>9.6697376034142971E-3</c:v>
                </c:pt>
                <c:pt idx="21">
                  <c:v>1.07367069017059E-2</c:v>
                </c:pt>
                <c:pt idx="22">
                  <c:v>1.2086222746792965E-2</c:v>
                </c:pt>
                <c:pt idx="23">
                  <c:v>9.7557950402797477E-3</c:v>
                </c:pt>
                <c:pt idx="24">
                  <c:v>1.297272202321418E-2</c:v>
                </c:pt>
                <c:pt idx="25">
                  <c:v>1.146195264899522E-2</c:v>
                </c:pt>
                <c:pt idx="26">
                  <c:v>1.0620930544244787E-2</c:v>
                </c:pt>
                <c:pt idx="27">
                  <c:v>1.0914497017759714E-2</c:v>
                </c:pt>
                <c:pt idx="28">
                  <c:v>1.3604250926194784E-2</c:v>
                </c:pt>
                <c:pt idx="29">
                  <c:v>1.0218786491385301E-2</c:v>
                </c:pt>
                <c:pt idx="30">
                  <c:v>8.6789903194457417E-3</c:v>
                </c:pt>
                <c:pt idx="31">
                  <c:v>8.8072654361744766E-3</c:v>
                </c:pt>
                <c:pt idx="32">
                  <c:v>7.9152687434578105E-3</c:v>
                </c:pt>
                <c:pt idx="33">
                  <c:v>7.7880508650289837E-3</c:v>
                </c:pt>
                <c:pt idx="34">
                  <c:v>1.0092643156498148E-2</c:v>
                </c:pt>
                <c:pt idx="35">
                  <c:v>9.871410061147114E-3</c:v>
                </c:pt>
                <c:pt idx="36">
                  <c:v>1.0458595489865575E-2</c:v>
                </c:pt>
                <c:pt idx="37">
                  <c:v>1.1317706990643975E-2</c:v>
                </c:pt>
                <c:pt idx="38">
                  <c:v>8.1572030679233441E-3</c:v>
                </c:pt>
                <c:pt idx="39">
                  <c:v>6.0895072803774739E-3</c:v>
                </c:pt>
                <c:pt idx="40">
                  <c:v>7.0564539436284261E-3</c:v>
                </c:pt>
                <c:pt idx="41">
                  <c:v>9.8527317951055682E-3</c:v>
                </c:pt>
                <c:pt idx="42">
                  <c:v>7.8720299383015658E-3</c:v>
                </c:pt>
                <c:pt idx="43">
                  <c:v>9.3641527044144718E-3</c:v>
                </c:pt>
                <c:pt idx="44">
                  <c:v>1.1182857305679993E-2</c:v>
                </c:pt>
                <c:pt idx="45">
                  <c:v>1.1737937424435716E-2</c:v>
                </c:pt>
                <c:pt idx="46">
                  <c:v>1.3251969266498622E-2</c:v>
                </c:pt>
                <c:pt idx="47">
                  <c:v>9.6914854577840898E-3</c:v>
                </c:pt>
                <c:pt idx="48">
                  <c:v>1.1272323250352358E-2</c:v>
                </c:pt>
                <c:pt idx="49">
                  <c:v>1.1515965166116866E-2</c:v>
                </c:pt>
                <c:pt idx="50">
                  <c:v>9.4392502296840926E-3</c:v>
                </c:pt>
                <c:pt idx="51">
                  <c:v>8.4635531432938685E-3</c:v>
                </c:pt>
                <c:pt idx="52">
                  <c:v>1.0494104760498408E-2</c:v>
                </c:pt>
                <c:pt idx="53">
                  <c:v>1.0503547954167799E-2</c:v>
                </c:pt>
                <c:pt idx="54">
                  <c:v>1.2076117899572081E-2</c:v>
                </c:pt>
                <c:pt idx="55">
                  <c:v>1.4796564108666598E-2</c:v>
                </c:pt>
                <c:pt idx="56">
                  <c:v>1.4981173413470453E-2</c:v>
                </c:pt>
                <c:pt idx="57">
                  <c:v>1.5070828790239224E-2</c:v>
                </c:pt>
                <c:pt idx="58">
                  <c:v>1.4088893517692587E-2</c:v>
                </c:pt>
                <c:pt idx="59">
                  <c:v>1.2639581854956726E-2</c:v>
                </c:pt>
                <c:pt idx="60">
                  <c:v>1.181047627110531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9DC1-467C-B471-49636AB7DE37}"/>
            </c:ext>
          </c:extLst>
        </c:ser>
        <c:ser>
          <c:idx val="123"/>
          <c:order val="123"/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DV$14:$DV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6293569792590865E-3</c:v>
                </c:pt>
                <c:pt idx="2">
                  <c:v>6.9528059404257592E-3</c:v>
                </c:pt>
                <c:pt idx="3">
                  <c:v>9.499157132090548E-3</c:v>
                </c:pt>
                <c:pt idx="4">
                  <c:v>9.2588688991892248E-3</c:v>
                </c:pt>
                <c:pt idx="5">
                  <c:v>8.8697908089846785E-3</c:v>
                </c:pt>
                <c:pt idx="6">
                  <c:v>1.1241213760914959E-2</c:v>
                </c:pt>
                <c:pt idx="7">
                  <c:v>9.8977264998644562E-3</c:v>
                </c:pt>
                <c:pt idx="8">
                  <c:v>9.0621882509012968E-3</c:v>
                </c:pt>
                <c:pt idx="9">
                  <c:v>1.2684439047772601E-2</c:v>
                </c:pt>
                <c:pt idx="10">
                  <c:v>1.1834019442714967E-2</c:v>
                </c:pt>
                <c:pt idx="11">
                  <c:v>1.112871743573414E-2</c:v>
                </c:pt>
                <c:pt idx="12">
                  <c:v>1.0420550731364513E-2</c:v>
                </c:pt>
                <c:pt idx="13">
                  <c:v>1.1878090538441228E-2</c:v>
                </c:pt>
                <c:pt idx="14">
                  <c:v>8.822911225192161E-3</c:v>
                </c:pt>
                <c:pt idx="15">
                  <c:v>9.6409088194407896E-3</c:v>
                </c:pt>
                <c:pt idx="16">
                  <c:v>8.6658468103613766E-3</c:v>
                </c:pt>
                <c:pt idx="17">
                  <c:v>1.1135539172191683E-2</c:v>
                </c:pt>
                <c:pt idx="18">
                  <c:v>9.3865282518483129E-3</c:v>
                </c:pt>
                <c:pt idx="19">
                  <c:v>1.1049618284288647E-2</c:v>
                </c:pt>
                <c:pt idx="20">
                  <c:v>1.0103855156687368E-2</c:v>
                </c:pt>
                <c:pt idx="21">
                  <c:v>9.4445132635904948E-3</c:v>
                </c:pt>
                <c:pt idx="22">
                  <c:v>9.4371252708162958E-3</c:v>
                </c:pt>
                <c:pt idx="23">
                  <c:v>1.0927428531767274E-2</c:v>
                </c:pt>
                <c:pt idx="24">
                  <c:v>1.2935274865876754E-2</c:v>
                </c:pt>
                <c:pt idx="25">
                  <c:v>1.2023602472938917E-2</c:v>
                </c:pt>
                <c:pt idx="26">
                  <c:v>1.2512829797970788E-2</c:v>
                </c:pt>
                <c:pt idx="27">
                  <c:v>1.2243259724453278E-2</c:v>
                </c:pt>
                <c:pt idx="28">
                  <c:v>1.1309443186642721E-2</c:v>
                </c:pt>
                <c:pt idx="29">
                  <c:v>1.0723115540476853E-2</c:v>
                </c:pt>
                <c:pt idx="30">
                  <c:v>1.0168169306080461E-2</c:v>
                </c:pt>
                <c:pt idx="31">
                  <c:v>1.0325729291856232E-2</c:v>
                </c:pt>
                <c:pt idx="32">
                  <c:v>8.8907002411265108E-3</c:v>
                </c:pt>
                <c:pt idx="33">
                  <c:v>7.4997384091639342E-3</c:v>
                </c:pt>
                <c:pt idx="34">
                  <c:v>1.002885092771192E-2</c:v>
                </c:pt>
                <c:pt idx="35">
                  <c:v>1.1532372813194578E-2</c:v>
                </c:pt>
                <c:pt idx="36">
                  <c:v>1.1394471176451895E-2</c:v>
                </c:pt>
                <c:pt idx="37">
                  <c:v>1.2133897739999932E-2</c:v>
                </c:pt>
                <c:pt idx="38">
                  <c:v>1.1107842391974159E-2</c:v>
                </c:pt>
                <c:pt idx="39">
                  <c:v>7.4641237884397922E-3</c:v>
                </c:pt>
                <c:pt idx="40">
                  <c:v>6.8859817285555902E-3</c:v>
                </c:pt>
                <c:pt idx="41">
                  <c:v>9.0190525512601032E-3</c:v>
                </c:pt>
                <c:pt idx="42">
                  <c:v>8.0887107895916549E-3</c:v>
                </c:pt>
                <c:pt idx="43">
                  <c:v>8.6483955097540824E-3</c:v>
                </c:pt>
                <c:pt idx="44">
                  <c:v>9.2166083361800762E-3</c:v>
                </c:pt>
                <c:pt idx="45">
                  <c:v>1.1460055647900065E-2</c:v>
                </c:pt>
                <c:pt idx="46">
                  <c:v>1.0422779489954227E-2</c:v>
                </c:pt>
                <c:pt idx="47">
                  <c:v>1.1635713014725733E-2</c:v>
                </c:pt>
                <c:pt idx="48">
                  <c:v>1.3222177746151649E-2</c:v>
                </c:pt>
                <c:pt idx="49">
                  <c:v>1.208772115253828E-2</c:v>
                </c:pt>
                <c:pt idx="50">
                  <c:v>1.019452079981985E-2</c:v>
                </c:pt>
                <c:pt idx="51">
                  <c:v>1.0089536960046275E-2</c:v>
                </c:pt>
                <c:pt idx="52">
                  <c:v>1.2542316045151759E-2</c:v>
                </c:pt>
                <c:pt idx="53">
                  <c:v>1.1658018515961857E-2</c:v>
                </c:pt>
                <c:pt idx="54">
                  <c:v>1.2636061366507152E-2</c:v>
                </c:pt>
                <c:pt idx="55">
                  <c:v>1.3573715586863244E-2</c:v>
                </c:pt>
                <c:pt idx="56">
                  <c:v>1.5574307452296304E-2</c:v>
                </c:pt>
                <c:pt idx="57">
                  <c:v>1.3805021989802643E-2</c:v>
                </c:pt>
                <c:pt idx="58">
                  <c:v>1.466614559356043E-2</c:v>
                </c:pt>
                <c:pt idx="59">
                  <c:v>1.4060936964761704E-2</c:v>
                </c:pt>
                <c:pt idx="60">
                  <c:v>1.393273146702666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9DC1-467C-B471-49636AB7DE37}"/>
            </c:ext>
          </c:extLst>
        </c:ser>
        <c:ser>
          <c:idx val="124"/>
          <c:order val="124"/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DW$14:$DW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849711533713416E-3</c:v>
                </c:pt>
                <c:pt idx="2">
                  <c:v>7.8222891198526205E-3</c:v>
                </c:pt>
                <c:pt idx="3">
                  <c:v>1.0348958784869279E-2</c:v>
                </c:pt>
                <c:pt idx="4">
                  <c:v>7.816150275593731E-3</c:v>
                </c:pt>
                <c:pt idx="5">
                  <c:v>8.1701070881789323E-3</c:v>
                </c:pt>
                <c:pt idx="6">
                  <c:v>7.4167756917736822E-3</c:v>
                </c:pt>
                <c:pt idx="7">
                  <c:v>8.8738172519656072E-3</c:v>
                </c:pt>
                <c:pt idx="8">
                  <c:v>1.1178639217210639E-2</c:v>
                </c:pt>
                <c:pt idx="9">
                  <c:v>1.0515156756044638E-2</c:v>
                </c:pt>
                <c:pt idx="10">
                  <c:v>1.1552546331869775E-2</c:v>
                </c:pt>
                <c:pt idx="11">
                  <c:v>1.0145633279147182E-2</c:v>
                </c:pt>
                <c:pt idx="12">
                  <c:v>1.0631807104144176E-2</c:v>
                </c:pt>
                <c:pt idx="13">
                  <c:v>1.0203205362712634E-2</c:v>
                </c:pt>
                <c:pt idx="14">
                  <c:v>9.0548278065047463E-3</c:v>
                </c:pt>
                <c:pt idx="15">
                  <c:v>7.9672641189764103E-3</c:v>
                </c:pt>
                <c:pt idx="16">
                  <c:v>8.6650221766126235E-3</c:v>
                </c:pt>
                <c:pt idx="17">
                  <c:v>1.0912137785706507E-2</c:v>
                </c:pt>
                <c:pt idx="18">
                  <c:v>1.0572964847001928E-2</c:v>
                </c:pt>
                <c:pt idx="19">
                  <c:v>8.4954440817742258E-3</c:v>
                </c:pt>
                <c:pt idx="20">
                  <c:v>9.2618302871398037E-3</c:v>
                </c:pt>
                <c:pt idx="21">
                  <c:v>9.2145962959079303E-3</c:v>
                </c:pt>
                <c:pt idx="22">
                  <c:v>9.7996327867947899E-3</c:v>
                </c:pt>
                <c:pt idx="23">
                  <c:v>1.285120265619216E-2</c:v>
                </c:pt>
                <c:pt idx="24">
                  <c:v>1.2577605805892482E-2</c:v>
                </c:pt>
                <c:pt idx="25">
                  <c:v>1.2329079796934825E-2</c:v>
                </c:pt>
                <c:pt idx="26">
                  <c:v>1.3027164346483728E-2</c:v>
                </c:pt>
                <c:pt idx="27">
                  <c:v>1.0756434993951963E-2</c:v>
                </c:pt>
                <c:pt idx="28">
                  <c:v>1.1689070163488295E-2</c:v>
                </c:pt>
                <c:pt idx="29">
                  <c:v>1.2946311977794769E-2</c:v>
                </c:pt>
                <c:pt idx="30">
                  <c:v>7.3919383754570082E-3</c:v>
                </c:pt>
                <c:pt idx="31">
                  <c:v>1.0010153592535011E-2</c:v>
                </c:pt>
                <c:pt idx="32">
                  <c:v>9.3241922243588581E-3</c:v>
                </c:pt>
                <c:pt idx="33">
                  <c:v>7.2442868053013091E-3</c:v>
                </c:pt>
                <c:pt idx="34">
                  <c:v>1.1586376286059167E-2</c:v>
                </c:pt>
                <c:pt idx="35">
                  <c:v>1.3178568713650867E-2</c:v>
                </c:pt>
                <c:pt idx="36">
                  <c:v>1.1989915046045324E-2</c:v>
                </c:pt>
                <c:pt idx="37">
                  <c:v>1.1837277489836573E-2</c:v>
                </c:pt>
                <c:pt idx="38">
                  <c:v>8.8874359516317187E-3</c:v>
                </c:pt>
                <c:pt idx="39">
                  <c:v>6.0081172435776748E-3</c:v>
                </c:pt>
                <c:pt idx="40">
                  <c:v>7.6765894322784892E-3</c:v>
                </c:pt>
                <c:pt idx="41">
                  <c:v>6.7918236940946869E-3</c:v>
                </c:pt>
                <c:pt idx="42">
                  <c:v>7.7323592157416557E-3</c:v>
                </c:pt>
                <c:pt idx="43">
                  <c:v>9.8023859331374547E-3</c:v>
                </c:pt>
                <c:pt idx="44">
                  <c:v>1.1890687534967397E-2</c:v>
                </c:pt>
                <c:pt idx="45">
                  <c:v>1.0619903487837049E-2</c:v>
                </c:pt>
                <c:pt idx="46">
                  <c:v>1.1269469870617091E-2</c:v>
                </c:pt>
                <c:pt idx="47">
                  <c:v>1.0701532997430431E-2</c:v>
                </c:pt>
                <c:pt idx="48">
                  <c:v>1.2159093846162275E-2</c:v>
                </c:pt>
                <c:pt idx="49">
                  <c:v>1.1923493004688278E-2</c:v>
                </c:pt>
                <c:pt idx="50">
                  <c:v>1.083845113178465E-2</c:v>
                </c:pt>
                <c:pt idx="51">
                  <c:v>9.3385006602634407E-3</c:v>
                </c:pt>
                <c:pt idx="52">
                  <c:v>1.4547245031632766E-2</c:v>
                </c:pt>
                <c:pt idx="53">
                  <c:v>1.147457214576742E-2</c:v>
                </c:pt>
                <c:pt idx="54">
                  <c:v>1.0358781721512783E-2</c:v>
                </c:pt>
                <c:pt idx="55">
                  <c:v>1.4927564173112919E-2</c:v>
                </c:pt>
                <c:pt idx="56">
                  <c:v>1.5417049842186189E-2</c:v>
                </c:pt>
                <c:pt idx="57">
                  <c:v>1.2649813961090405E-2</c:v>
                </c:pt>
                <c:pt idx="58">
                  <c:v>1.3529063674845746E-2</c:v>
                </c:pt>
                <c:pt idx="59">
                  <c:v>1.163477122441086E-2</c:v>
                </c:pt>
                <c:pt idx="60">
                  <c:v>1.626216536697095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9DC1-467C-B471-49636AB7DE37}"/>
            </c:ext>
          </c:extLst>
        </c:ser>
        <c:ser>
          <c:idx val="125"/>
          <c:order val="125"/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DX$14:$DX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657540706641994E-3</c:v>
                </c:pt>
                <c:pt idx="2">
                  <c:v>6.8667564873209526E-3</c:v>
                </c:pt>
                <c:pt idx="3">
                  <c:v>8.2619167451289562E-3</c:v>
                </c:pt>
                <c:pt idx="4">
                  <c:v>8.224188322067864E-3</c:v>
                </c:pt>
                <c:pt idx="5">
                  <c:v>8.2092978136082857E-3</c:v>
                </c:pt>
                <c:pt idx="6">
                  <c:v>1.133781907857207E-2</c:v>
                </c:pt>
                <c:pt idx="7">
                  <c:v>1.1035954445241162E-2</c:v>
                </c:pt>
                <c:pt idx="8">
                  <c:v>9.4034166873333529E-3</c:v>
                </c:pt>
                <c:pt idx="9">
                  <c:v>1.002369179907507E-2</c:v>
                </c:pt>
                <c:pt idx="10">
                  <c:v>1.1359912598157365E-2</c:v>
                </c:pt>
                <c:pt idx="11">
                  <c:v>8.6150484838199287E-3</c:v>
                </c:pt>
                <c:pt idx="12">
                  <c:v>8.8289334444479842E-3</c:v>
                </c:pt>
                <c:pt idx="13">
                  <c:v>1.0895458306578714E-2</c:v>
                </c:pt>
                <c:pt idx="14">
                  <c:v>1.0976001240986405E-2</c:v>
                </c:pt>
                <c:pt idx="15">
                  <c:v>9.764472860034722E-3</c:v>
                </c:pt>
                <c:pt idx="16">
                  <c:v>7.4967319706612592E-3</c:v>
                </c:pt>
                <c:pt idx="17">
                  <c:v>8.937738250253114E-3</c:v>
                </c:pt>
                <c:pt idx="18">
                  <c:v>1.0051846183567312E-2</c:v>
                </c:pt>
                <c:pt idx="19">
                  <c:v>7.1699042493041766E-3</c:v>
                </c:pt>
                <c:pt idx="20">
                  <c:v>1.0053584666124812E-2</c:v>
                </c:pt>
                <c:pt idx="21">
                  <c:v>1.1372019691678359E-2</c:v>
                </c:pt>
                <c:pt idx="22">
                  <c:v>8.7318113967669794E-3</c:v>
                </c:pt>
                <c:pt idx="23">
                  <c:v>1.1194864730112049E-2</c:v>
                </c:pt>
                <c:pt idx="24">
                  <c:v>1.2644216128991503E-2</c:v>
                </c:pt>
                <c:pt idx="25">
                  <c:v>1.4788504727153057E-2</c:v>
                </c:pt>
                <c:pt idx="26">
                  <c:v>9.9656090961626441E-3</c:v>
                </c:pt>
                <c:pt idx="27">
                  <c:v>1.2937220352987382E-2</c:v>
                </c:pt>
                <c:pt idx="28">
                  <c:v>1.2723769944099395E-2</c:v>
                </c:pt>
                <c:pt idx="29">
                  <c:v>1.2475220510837801E-2</c:v>
                </c:pt>
                <c:pt idx="30">
                  <c:v>1.0107195848275696E-2</c:v>
                </c:pt>
                <c:pt idx="31">
                  <c:v>1.0784829720895471E-2</c:v>
                </c:pt>
                <c:pt idx="32">
                  <c:v>9.278203455503892E-3</c:v>
                </c:pt>
                <c:pt idx="33">
                  <c:v>7.3932021798696779E-3</c:v>
                </c:pt>
                <c:pt idx="34">
                  <c:v>9.9240467885669537E-3</c:v>
                </c:pt>
                <c:pt idx="35">
                  <c:v>1.1842512447115407E-2</c:v>
                </c:pt>
                <c:pt idx="36">
                  <c:v>1.2475490761753336E-2</c:v>
                </c:pt>
                <c:pt idx="37">
                  <c:v>1.0565676913865726E-2</c:v>
                </c:pt>
                <c:pt idx="38">
                  <c:v>8.7338191480875477E-3</c:v>
                </c:pt>
                <c:pt idx="39">
                  <c:v>6.093597749357204E-3</c:v>
                </c:pt>
                <c:pt idx="40">
                  <c:v>6.9078886439979019E-3</c:v>
                </c:pt>
                <c:pt idx="41">
                  <c:v>8.213998274777699E-3</c:v>
                </c:pt>
                <c:pt idx="42">
                  <c:v>8.5271151038682092E-3</c:v>
                </c:pt>
                <c:pt idx="43">
                  <c:v>1.0108196735919709E-2</c:v>
                </c:pt>
                <c:pt idx="44">
                  <c:v>1.1462734138921977E-2</c:v>
                </c:pt>
                <c:pt idx="45">
                  <c:v>9.8963925770026891E-3</c:v>
                </c:pt>
                <c:pt idx="46">
                  <c:v>1.0686419641362396E-2</c:v>
                </c:pt>
                <c:pt idx="47">
                  <c:v>1.0418663129312533E-2</c:v>
                </c:pt>
                <c:pt idx="48">
                  <c:v>1.0726739217714307E-2</c:v>
                </c:pt>
                <c:pt idx="49">
                  <c:v>1.1991570088018979E-2</c:v>
                </c:pt>
                <c:pt idx="50">
                  <c:v>1.0339460146498785E-2</c:v>
                </c:pt>
                <c:pt idx="51">
                  <c:v>8.3335884822210906E-3</c:v>
                </c:pt>
                <c:pt idx="52">
                  <c:v>1.0422254397736478E-2</c:v>
                </c:pt>
                <c:pt idx="53">
                  <c:v>1.113121132324168E-2</c:v>
                </c:pt>
                <c:pt idx="54">
                  <c:v>1.1221615311495278E-2</c:v>
                </c:pt>
                <c:pt idx="55">
                  <c:v>1.4768028266819931E-2</c:v>
                </c:pt>
                <c:pt idx="56">
                  <c:v>1.3440988282006643E-2</c:v>
                </c:pt>
                <c:pt idx="57">
                  <c:v>1.3616816522923561E-2</c:v>
                </c:pt>
                <c:pt idx="58">
                  <c:v>1.2149636916611495E-2</c:v>
                </c:pt>
                <c:pt idx="59">
                  <c:v>1.3519382110865544E-2</c:v>
                </c:pt>
                <c:pt idx="60">
                  <c:v>1.511824135093774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9DC1-467C-B471-49636AB7DE37}"/>
            </c:ext>
          </c:extLst>
        </c:ser>
        <c:ser>
          <c:idx val="126"/>
          <c:order val="126"/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DY$14:$DY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6677635314021082E-3</c:v>
                </c:pt>
                <c:pt idx="2">
                  <c:v>6.2824568237064213E-3</c:v>
                </c:pt>
                <c:pt idx="3">
                  <c:v>9.8092916945287639E-3</c:v>
                </c:pt>
                <c:pt idx="4">
                  <c:v>9.2257609362117413E-3</c:v>
                </c:pt>
                <c:pt idx="5">
                  <c:v>9.2708889342177532E-3</c:v>
                </c:pt>
                <c:pt idx="6">
                  <c:v>9.4888235149434338E-3</c:v>
                </c:pt>
                <c:pt idx="7">
                  <c:v>1.0574006580152479E-2</c:v>
                </c:pt>
                <c:pt idx="8">
                  <c:v>1.1755511552764969E-2</c:v>
                </c:pt>
                <c:pt idx="9">
                  <c:v>1.0497571072224864E-2</c:v>
                </c:pt>
                <c:pt idx="10">
                  <c:v>1.1287543287875325E-2</c:v>
                </c:pt>
                <c:pt idx="11">
                  <c:v>1.0419298654378351E-2</c:v>
                </c:pt>
                <c:pt idx="12">
                  <c:v>1.1543033645065554E-2</c:v>
                </c:pt>
                <c:pt idx="13">
                  <c:v>1.1478535051292496E-2</c:v>
                </c:pt>
                <c:pt idx="14">
                  <c:v>9.5669824212015475E-3</c:v>
                </c:pt>
                <c:pt idx="15">
                  <c:v>8.7888127936251084E-3</c:v>
                </c:pt>
                <c:pt idx="16">
                  <c:v>7.5943234238580234E-3</c:v>
                </c:pt>
                <c:pt idx="17">
                  <c:v>1.0739834876731597E-2</c:v>
                </c:pt>
                <c:pt idx="18">
                  <c:v>9.1352361941070444E-3</c:v>
                </c:pt>
                <c:pt idx="19">
                  <c:v>9.3599473267828547E-3</c:v>
                </c:pt>
                <c:pt idx="20">
                  <c:v>9.1780200330910805E-3</c:v>
                </c:pt>
                <c:pt idx="21">
                  <c:v>1.203442761738777E-2</c:v>
                </c:pt>
                <c:pt idx="22">
                  <c:v>9.690014501278146E-3</c:v>
                </c:pt>
                <c:pt idx="23">
                  <c:v>1.0717382405325349E-2</c:v>
                </c:pt>
                <c:pt idx="24">
                  <c:v>1.3035039140799854E-2</c:v>
                </c:pt>
                <c:pt idx="25">
                  <c:v>1.3743403553163695E-2</c:v>
                </c:pt>
                <c:pt idx="26">
                  <c:v>1.2932541733149686E-2</c:v>
                </c:pt>
                <c:pt idx="27">
                  <c:v>1.2854970692614128E-2</c:v>
                </c:pt>
                <c:pt idx="28">
                  <c:v>1.0636730220452096E-2</c:v>
                </c:pt>
                <c:pt idx="29">
                  <c:v>1.0840439237878374E-2</c:v>
                </c:pt>
                <c:pt idx="30">
                  <c:v>8.6601214931936194E-3</c:v>
                </c:pt>
                <c:pt idx="31">
                  <c:v>9.6748668376406277E-3</c:v>
                </c:pt>
                <c:pt idx="32">
                  <c:v>1.0333115214008277E-2</c:v>
                </c:pt>
                <c:pt idx="33">
                  <c:v>8.5261757478065948E-3</c:v>
                </c:pt>
                <c:pt idx="34">
                  <c:v>1.029857855909065E-2</c:v>
                </c:pt>
                <c:pt idx="35">
                  <c:v>1.2824432574268458E-2</c:v>
                </c:pt>
                <c:pt idx="36">
                  <c:v>1.1705655011539935E-2</c:v>
                </c:pt>
                <c:pt idx="37">
                  <c:v>1.3623785650222859E-2</c:v>
                </c:pt>
                <c:pt idx="38">
                  <c:v>1.0431921766726193E-2</c:v>
                </c:pt>
                <c:pt idx="39">
                  <c:v>7.477713585110058E-3</c:v>
                </c:pt>
                <c:pt idx="40">
                  <c:v>7.3387803162112807E-3</c:v>
                </c:pt>
                <c:pt idx="41">
                  <c:v>7.3941927157888292E-3</c:v>
                </c:pt>
                <c:pt idx="42">
                  <c:v>8.6888153664777742E-3</c:v>
                </c:pt>
                <c:pt idx="43">
                  <c:v>1.0578037492254099E-2</c:v>
                </c:pt>
                <c:pt idx="44">
                  <c:v>1.0512368600051256E-2</c:v>
                </c:pt>
                <c:pt idx="45">
                  <c:v>1.0451518685561616E-2</c:v>
                </c:pt>
                <c:pt idx="46">
                  <c:v>1.0079692827703378E-2</c:v>
                </c:pt>
                <c:pt idx="47">
                  <c:v>8.7829453510757157E-3</c:v>
                </c:pt>
                <c:pt idx="48">
                  <c:v>1.1566574093664208E-2</c:v>
                </c:pt>
                <c:pt idx="49">
                  <c:v>1.288363984186074E-2</c:v>
                </c:pt>
                <c:pt idx="50">
                  <c:v>1.1033300428196542E-2</c:v>
                </c:pt>
                <c:pt idx="51">
                  <c:v>7.8799137964587884E-3</c:v>
                </c:pt>
                <c:pt idx="52">
                  <c:v>1.2915203608416108E-2</c:v>
                </c:pt>
                <c:pt idx="53">
                  <c:v>1.0662909731280914E-2</c:v>
                </c:pt>
                <c:pt idx="54">
                  <c:v>1.1370840366763313E-2</c:v>
                </c:pt>
                <c:pt idx="55">
                  <c:v>1.2882234671312472E-2</c:v>
                </c:pt>
                <c:pt idx="56">
                  <c:v>1.5971834466387197E-2</c:v>
                </c:pt>
                <c:pt idx="57">
                  <c:v>1.4458607437842708E-2</c:v>
                </c:pt>
                <c:pt idx="58">
                  <c:v>1.2659355953440747E-2</c:v>
                </c:pt>
                <c:pt idx="59">
                  <c:v>1.3161709055711474E-2</c:v>
                </c:pt>
                <c:pt idx="60">
                  <c:v>1.129259722445395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9DC1-467C-B471-49636AB7DE37}"/>
            </c:ext>
          </c:extLst>
        </c:ser>
        <c:ser>
          <c:idx val="127"/>
          <c:order val="127"/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DZ$14:$DZ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2422621168187692E-3</c:v>
                </c:pt>
                <c:pt idx="2">
                  <c:v>8.5164269708413384E-3</c:v>
                </c:pt>
                <c:pt idx="3">
                  <c:v>9.7356584200149008E-3</c:v>
                </c:pt>
                <c:pt idx="4">
                  <c:v>7.3537610807347387E-3</c:v>
                </c:pt>
                <c:pt idx="5">
                  <c:v>8.7791691542826334E-3</c:v>
                </c:pt>
                <c:pt idx="6">
                  <c:v>1.0522635692513136E-2</c:v>
                </c:pt>
                <c:pt idx="7">
                  <c:v>1.0754583860034505E-2</c:v>
                </c:pt>
                <c:pt idx="8">
                  <c:v>1.0899015713162612E-2</c:v>
                </c:pt>
                <c:pt idx="9">
                  <c:v>1.0631614707160149E-2</c:v>
                </c:pt>
                <c:pt idx="10">
                  <c:v>1.0888080889892397E-2</c:v>
                </c:pt>
                <c:pt idx="11">
                  <c:v>9.3490839414964548E-3</c:v>
                </c:pt>
                <c:pt idx="12">
                  <c:v>9.4523244420777509E-3</c:v>
                </c:pt>
                <c:pt idx="13">
                  <c:v>1.0946604504185459E-2</c:v>
                </c:pt>
                <c:pt idx="14">
                  <c:v>8.7380373061267235E-3</c:v>
                </c:pt>
                <c:pt idx="15">
                  <c:v>9.2390909140514337E-3</c:v>
                </c:pt>
                <c:pt idx="16">
                  <c:v>9.0588224278772972E-3</c:v>
                </c:pt>
                <c:pt idx="17">
                  <c:v>9.5741446790038442E-3</c:v>
                </c:pt>
                <c:pt idx="18">
                  <c:v>1.0322701315500889E-2</c:v>
                </c:pt>
                <c:pt idx="19">
                  <c:v>9.4810094337516113E-3</c:v>
                </c:pt>
                <c:pt idx="20">
                  <c:v>1.072320745588683E-2</c:v>
                </c:pt>
                <c:pt idx="21">
                  <c:v>8.8186833039271897E-3</c:v>
                </c:pt>
                <c:pt idx="22">
                  <c:v>1.0726279329434672E-2</c:v>
                </c:pt>
                <c:pt idx="23">
                  <c:v>9.442321303769572E-3</c:v>
                </c:pt>
                <c:pt idx="24">
                  <c:v>1.2505619043512294E-2</c:v>
                </c:pt>
                <c:pt idx="25">
                  <c:v>1.1011324768084037E-2</c:v>
                </c:pt>
                <c:pt idx="26">
                  <c:v>1.1189544460265915E-2</c:v>
                </c:pt>
                <c:pt idx="27">
                  <c:v>1.1126248425454151E-2</c:v>
                </c:pt>
                <c:pt idx="28">
                  <c:v>1.2602269822459881E-2</c:v>
                </c:pt>
                <c:pt idx="29">
                  <c:v>1.0747835811149194E-2</c:v>
                </c:pt>
                <c:pt idx="30">
                  <c:v>1.0390896706196197E-2</c:v>
                </c:pt>
                <c:pt idx="31">
                  <c:v>9.5159038242490831E-3</c:v>
                </c:pt>
                <c:pt idx="32">
                  <c:v>9.2379666258954121E-3</c:v>
                </c:pt>
                <c:pt idx="33">
                  <c:v>9.7522858641830787E-3</c:v>
                </c:pt>
                <c:pt idx="34">
                  <c:v>9.2200086545967293E-3</c:v>
                </c:pt>
                <c:pt idx="35">
                  <c:v>1.1510948635385428E-2</c:v>
                </c:pt>
                <c:pt idx="36">
                  <c:v>1.023582836062362E-2</c:v>
                </c:pt>
                <c:pt idx="37">
                  <c:v>1.0793578659332153E-2</c:v>
                </c:pt>
                <c:pt idx="38">
                  <c:v>9.0788711095790026E-3</c:v>
                </c:pt>
                <c:pt idx="39">
                  <c:v>6.5934965817485217E-3</c:v>
                </c:pt>
                <c:pt idx="40">
                  <c:v>8.010465745112277E-3</c:v>
                </c:pt>
                <c:pt idx="41">
                  <c:v>8.7094872396546192E-3</c:v>
                </c:pt>
                <c:pt idx="42">
                  <c:v>7.872238962242803E-3</c:v>
                </c:pt>
                <c:pt idx="43">
                  <c:v>8.440812867941655E-3</c:v>
                </c:pt>
                <c:pt idx="44">
                  <c:v>1.1408057057577392E-2</c:v>
                </c:pt>
                <c:pt idx="45">
                  <c:v>1.2325613805691435E-2</c:v>
                </c:pt>
                <c:pt idx="46">
                  <c:v>1.0387674396286628E-2</c:v>
                </c:pt>
                <c:pt idx="47">
                  <c:v>8.7787556404372927E-3</c:v>
                </c:pt>
                <c:pt idx="48">
                  <c:v>1.1589623148085227E-2</c:v>
                </c:pt>
                <c:pt idx="49">
                  <c:v>1.2291708022246134E-2</c:v>
                </c:pt>
                <c:pt idx="50">
                  <c:v>1.3343031733119542E-2</c:v>
                </c:pt>
                <c:pt idx="51">
                  <c:v>8.9481634154498432E-3</c:v>
                </c:pt>
                <c:pt idx="52">
                  <c:v>1.3608680861553028E-2</c:v>
                </c:pt>
                <c:pt idx="53">
                  <c:v>1.0714766588517381E-2</c:v>
                </c:pt>
                <c:pt idx="54">
                  <c:v>1.1955978189285432E-2</c:v>
                </c:pt>
                <c:pt idx="55">
                  <c:v>1.3377000769598347E-2</c:v>
                </c:pt>
                <c:pt idx="56">
                  <c:v>1.7635671781500026E-2</c:v>
                </c:pt>
                <c:pt idx="57">
                  <c:v>1.2659223871937129E-2</c:v>
                </c:pt>
                <c:pt idx="58">
                  <c:v>1.1434029220763127E-2</c:v>
                </c:pt>
                <c:pt idx="59">
                  <c:v>1.482150554106151E-2</c:v>
                </c:pt>
                <c:pt idx="60">
                  <c:v>1.160124036287414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9DC1-467C-B471-49636AB7DE37}"/>
            </c:ext>
          </c:extLst>
        </c:ser>
        <c:ser>
          <c:idx val="128"/>
          <c:order val="128"/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EA$14:$EA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3.4446119529204077E-3</c:v>
                </c:pt>
                <c:pt idx="2">
                  <c:v>7.4815166188070652E-3</c:v>
                </c:pt>
                <c:pt idx="3">
                  <c:v>9.7204534590894405E-3</c:v>
                </c:pt>
                <c:pt idx="4">
                  <c:v>9.570388529510844E-3</c:v>
                </c:pt>
                <c:pt idx="5">
                  <c:v>9.6456127077014578E-3</c:v>
                </c:pt>
                <c:pt idx="6">
                  <c:v>8.7387277943951607E-3</c:v>
                </c:pt>
                <c:pt idx="7">
                  <c:v>1.0582900192661908E-2</c:v>
                </c:pt>
                <c:pt idx="8">
                  <c:v>9.6157525947013316E-3</c:v>
                </c:pt>
                <c:pt idx="9">
                  <c:v>8.9787561053398125E-3</c:v>
                </c:pt>
                <c:pt idx="10">
                  <c:v>1.0289837552491616E-2</c:v>
                </c:pt>
                <c:pt idx="11">
                  <c:v>9.469810970623745E-3</c:v>
                </c:pt>
                <c:pt idx="12">
                  <c:v>1.2889702973903305E-2</c:v>
                </c:pt>
                <c:pt idx="13">
                  <c:v>1.1069951137604428E-2</c:v>
                </c:pt>
                <c:pt idx="14">
                  <c:v>8.9148697003645552E-3</c:v>
                </c:pt>
                <c:pt idx="15">
                  <c:v>9.713298094085077E-3</c:v>
                </c:pt>
                <c:pt idx="16">
                  <c:v>8.80875449033478E-3</c:v>
                </c:pt>
                <c:pt idx="17">
                  <c:v>1.0870445757309725E-2</c:v>
                </c:pt>
                <c:pt idx="18">
                  <c:v>9.4406095309578688E-3</c:v>
                </c:pt>
                <c:pt idx="19">
                  <c:v>9.6913202133280946E-3</c:v>
                </c:pt>
                <c:pt idx="20">
                  <c:v>7.9770077956243662E-3</c:v>
                </c:pt>
                <c:pt idx="21">
                  <c:v>9.9284361316917154E-3</c:v>
                </c:pt>
                <c:pt idx="22">
                  <c:v>8.4053173775904388E-3</c:v>
                </c:pt>
                <c:pt idx="23">
                  <c:v>1.2055246762755441E-2</c:v>
                </c:pt>
                <c:pt idx="24">
                  <c:v>1.4104360870216437E-2</c:v>
                </c:pt>
                <c:pt idx="25">
                  <c:v>1.5195570730342967E-2</c:v>
                </c:pt>
                <c:pt idx="26">
                  <c:v>1.1808018302719421E-2</c:v>
                </c:pt>
                <c:pt idx="27">
                  <c:v>1.2424432291255645E-2</c:v>
                </c:pt>
                <c:pt idx="28">
                  <c:v>1.1725407996486116E-2</c:v>
                </c:pt>
                <c:pt idx="29">
                  <c:v>1.1968401658923239E-2</c:v>
                </c:pt>
                <c:pt idx="30">
                  <c:v>8.7495337020141832E-3</c:v>
                </c:pt>
                <c:pt idx="31">
                  <c:v>9.1682162984410565E-3</c:v>
                </c:pt>
                <c:pt idx="32">
                  <c:v>1.0738839807175432E-2</c:v>
                </c:pt>
                <c:pt idx="33">
                  <c:v>7.3230793322181225E-3</c:v>
                </c:pt>
                <c:pt idx="34">
                  <c:v>9.6878902731105804E-3</c:v>
                </c:pt>
                <c:pt idx="35">
                  <c:v>1.1776143750609317E-2</c:v>
                </c:pt>
                <c:pt idx="36">
                  <c:v>9.9530691992520421E-3</c:v>
                </c:pt>
                <c:pt idx="37">
                  <c:v>1.1525852739451115E-2</c:v>
                </c:pt>
                <c:pt idx="38">
                  <c:v>1.0515879042179248E-2</c:v>
                </c:pt>
                <c:pt idx="39">
                  <c:v>7.222529891533512E-3</c:v>
                </c:pt>
                <c:pt idx="40">
                  <c:v>7.7651510773299555E-3</c:v>
                </c:pt>
                <c:pt idx="41">
                  <c:v>7.6677998129293708E-3</c:v>
                </c:pt>
                <c:pt idx="42">
                  <c:v>8.3087184209927299E-3</c:v>
                </c:pt>
                <c:pt idx="43">
                  <c:v>1.0795342327550726E-2</c:v>
                </c:pt>
                <c:pt idx="44">
                  <c:v>7.7881222491402446E-3</c:v>
                </c:pt>
                <c:pt idx="45">
                  <c:v>1.2774922644885183E-2</c:v>
                </c:pt>
                <c:pt idx="46">
                  <c:v>1.1874711779911081E-2</c:v>
                </c:pt>
                <c:pt idx="47">
                  <c:v>9.8711509643672462E-3</c:v>
                </c:pt>
                <c:pt idx="48">
                  <c:v>1.2448568064505911E-2</c:v>
                </c:pt>
                <c:pt idx="49">
                  <c:v>1.2341899577442642E-2</c:v>
                </c:pt>
                <c:pt idx="50">
                  <c:v>1.2679500793876343E-2</c:v>
                </c:pt>
                <c:pt idx="51">
                  <c:v>9.4798116269397392E-3</c:v>
                </c:pt>
                <c:pt idx="52">
                  <c:v>1.3638216048955928E-2</c:v>
                </c:pt>
                <c:pt idx="53">
                  <c:v>1.1038273349593871E-2</c:v>
                </c:pt>
                <c:pt idx="54">
                  <c:v>1.34270087614499E-2</c:v>
                </c:pt>
                <c:pt idx="55">
                  <c:v>1.2155291105531778E-2</c:v>
                </c:pt>
                <c:pt idx="56">
                  <c:v>1.5350424126313543E-2</c:v>
                </c:pt>
                <c:pt idx="57">
                  <c:v>1.3391726887746157E-2</c:v>
                </c:pt>
                <c:pt idx="58">
                  <c:v>1.1124691447543735E-2</c:v>
                </c:pt>
                <c:pt idx="59">
                  <c:v>1.2501014053310954E-2</c:v>
                </c:pt>
                <c:pt idx="60">
                  <c:v>1.361521639237496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9DC1-467C-B471-49636AB7DE37}"/>
            </c:ext>
          </c:extLst>
        </c:ser>
        <c:ser>
          <c:idx val="129"/>
          <c:order val="129"/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EB$14:$EB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127207054050279E-3</c:v>
                </c:pt>
                <c:pt idx="2">
                  <c:v>8.2991258902317313E-3</c:v>
                </c:pt>
                <c:pt idx="3">
                  <c:v>1.0465308336758248E-2</c:v>
                </c:pt>
                <c:pt idx="4">
                  <c:v>9.634395227972865E-3</c:v>
                </c:pt>
                <c:pt idx="5">
                  <c:v>1.0014017872302605E-2</c:v>
                </c:pt>
                <c:pt idx="6">
                  <c:v>1.0581975541890462E-2</c:v>
                </c:pt>
                <c:pt idx="7">
                  <c:v>9.9059229336125529E-3</c:v>
                </c:pt>
                <c:pt idx="8">
                  <c:v>1.0516956824216534E-2</c:v>
                </c:pt>
                <c:pt idx="9">
                  <c:v>1.1339993020725865E-2</c:v>
                </c:pt>
                <c:pt idx="10">
                  <c:v>1.0891418000387953E-2</c:v>
                </c:pt>
                <c:pt idx="11">
                  <c:v>9.7353146472656596E-3</c:v>
                </c:pt>
                <c:pt idx="12">
                  <c:v>9.4343282906970641E-3</c:v>
                </c:pt>
                <c:pt idx="13">
                  <c:v>1.0215331283279712E-2</c:v>
                </c:pt>
                <c:pt idx="14">
                  <c:v>9.200250091143742E-3</c:v>
                </c:pt>
                <c:pt idx="15">
                  <c:v>7.8009929083970699E-3</c:v>
                </c:pt>
                <c:pt idx="16">
                  <c:v>8.2217341289028498E-3</c:v>
                </c:pt>
                <c:pt idx="17">
                  <c:v>1.1314294375756359E-2</c:v>
                </c:pt>
                <c:pt idx="18">
                  <c:v>1.039147481250813E-2</c:v>
                </c:pt>
                <c:pt idx="19">
                  <c:v>9.2130525236311447E-3</c:v>
                </c:pt>
                <c:pt idx="20">
                  <c:v>1.0992695668793568E-2</c:v>
                </c:pt>
                <c:pt idx="21">
                  <c:v>1.0504570065458744E-2</c:v>
                </c:pt>
                <c:pt idx="22">
                  <c:v>9.5492720932596181E-3</c:v>
                </c:pt>
                <c:pt idx="23">
                  <c:v>1.2887820229810396E-2</c:v>
                </c:pt>
                <c:pt idx="24">
                  <c:v>1.3091555772947631E-2</c:v>
                </c:pt>
                <c:pt idx="25">
                  <c:v>1.3949055036153683E-2</c:v>
                </c:pt>
                <c:pt idx="26">
                  <c:v>1.155946764594838E-2</c:v>
                </c:pt>
                <c:pt idx="27">
                  <c:v>1.1651292597488852E-2</c:v>
                </c:pt>
                <c:pt idx="28">
                  <c:v>1.2171716371269257E-2</c:v>
                </c:pt>
                <c:pt idx="29">
                  <c:v>1.347459020956571E-2</c:v>
                </c:pt>
                <c:pt idx="30">
                  <c:v>9.6375574301847851E-3</c:v>
                </c:pt>
                <c:pt idx="31">
                  <c:v>8.6781148280990067E-3</c:v>
                </c:pt>
                <c:pt idx="32">
                  <c:v>1.0452223105365557E-2</c:v>
                </c:pt>
                <c:pt idx="33">
                  <c:v>7.6660571623289233E-3</c:v>
                </c:pt>
                <c:pt idx="34">
                  <c:v>9.8803085408030195E-3</c:v>
                </c:pt>
                <c:pt idx="35">
                  <c:v>1.0307357521135558E-2</c:v>
                </c:pt>
                <c:pt idx="36">
                  <c:v>1.2271860352852765E-2</c:v>
                </c:pt>
                <c:pt idx="37">
                  <c:v>1.2509826359216079E-2</c:v>
                </c:pt>
                <c:pt idx="38">
                  <c:v>9.3247821569643983E-3</c:v>
                </c:pt>
                <c:pt idx="39">
                  <c:v>5.6988049797145812E-3</c:v>
                </c:pt>
                <c:pt idx="40">
                  <c:v>5.3338266621958431E-3</c:v>
                </c:pt>
                <c:pt idx="41">
                  <c:v>8.0105139796181092E-3</c:v>
                </c:pt>
                <c:pt idx="42">
                  <c:v>1.012331218355448E-2</c:v>
                </c:pt>
                <c:pt idx="43">
                  <c:v>1.003220676384994E-2</c:v>
                </c:pt>
                <c:pt idx="44">
                  <c:v>1.1730041378396894E-2</c:v>
                </c:pt>
                <c:pt idx="45">
                  <c:v>1.0518412098335584E-2</c:v>
                </c:pt>
                <c:pt idx="46">
                  <c:v>9.4951760136190375E-3</c:v>
                </c:pt>
                <c:pt idx="47">
                  <c:v>1.2023295658076931E-2</c:v>
                </c:pt>
                <c:pt idx="48">
                  <c:v>1.1713170440064048E-2</c:v>
                </c:pt>
                <c:pt idx="49">
                  <c:v>1.2260685969757172E-2</c:v>
                </c:pt>
                <c:pt idx="50">
                  <c:v>1.2493418890512149E-2</c:v>
                </c:pt>
                <c:pt idx="51">
                  <c:v>9.9018815531382691E-3</c:v>
                </c:pt>
                <c:pt idx="52">
                  <c:v>1.0538333740480587E-2</c:v>
                </c:pt>
                <c:pt idx="53">
                  <c:v>1.1240661638543136E-2</c:v>
                </c:pt>
                <c:pt idx="54">
                  <c:v>1.124148057749721E-2</c:v>
                </c:pt>
                <c:pt idx="55">
                  <c:v>1.2750801225632833E-2</c:v>
                </c:pt>
                <c:pt idx="56">
                  <c:v>1.7686040779370252E-2</c:v>
                </c:pt>
                <c:pt idx="57">
                  <c:v>1.1817798360140654E-2</c:v>
                </c:pt>
                <c:pt idx="58">
                  <c:v>1.1630366108653926E-2</c:v>
                </c:pt>
                <c:pt idx="59">
                  <c:v>1.3410976911783383E-2</c:v>
                </c:pt>
                <c:pt idx="60">
                  <c:v>1.418736011943283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9DC1-467C-B471-49636AB7DE37}"/>
            </c:ext>
          </c:extLst>
        </c:ser>
        <c:ser>
          <c:idx val="130"/>
          <c:order val="130"/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EC$14:$EC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4957071916460973E-3</c:v>
                </c:pt>
                <c:pt idx="2">
                  <c:v>7.1095324882598301E-3</c:v>
                </c:pt>
                <c:pt idx="3">
                  <c:v>8.9526660244984169E-3</c:v>
                </c:pt>
                <c:pt idx="4">
                  <c:v>8.7583546784207114E-3</c:v>
                </c:pt>
                <c:pt idx="5">
                  <c:v>8.8746833285211421E-3</c:v>
                </c:pt>
                <c:pt idx="6">
                  <c:v>1.1548108041837653E-2</c:v>
                </c:pt>
                <c:pt idx="7">
                  <c:v>1.0758884166227998E-2</c:v>
                </c:pt>
                <c:pt idx="8">
                  <c:v>1.0082734608204583E-2</c:v>
                </c:pt>
                <c:pt idx="9">
                  <c:v>1.1264400019889362E-2</c:v>
                </c:pt>
                <c:pt idx="10">
                  <c:v>1.0569299575012953E-2</c:v>
                </c:pt>
                <c:pt idx="11">
                  <c:v>1.1042977348870581E-2</c:v>
                </c:pt>
                <c:pt idx="12">
                  <c:v>9.5183570890844654E-3</c:v>
                </c:pt>
                <c:pt idx="13">
                  <c:v>1.0513622160353649E-2</c:v>
                </c:pt>
                <c:pt idx="14">
                  <c:v>9.2560770538620968E-3</c:v>
                </c:pt>
                <c:pt idx="15">
                  <c:v>7.4730451470931148E-3</c:v>
                </c:pt>
                <c:pt idx="16">
                  <c:v>7.788999974835056E-3</c:v>
                </c:pt>
                <c:pt idx="17">
                  <c:v>1.0372304798279542E-2</c:v>
                </c:pt>
                <c:pt idx="18">
                  <c:v>9.1115481909471788E-3</c:v>
                </c:pt>
                <c:pt idx="19">
                  <c:v>8.3532113257077378E-3</c:v>
                </c:pt>
                <c:pt idx="20">
                  <c:v>1.1091423452073866E-2</c:v>
                </c:pt>
                <c:pt idx="21">
                  <c:v>1.165468099824178E-2</c:v>
                </c:pt>
                <c:pt idx="22">
                  <c:v>9.6781423787249965E-3</c:v>
                </c:pt>
                <c:pt idx="23">
                  <c:v>1.0995173832905672E-2</c:v>
                </c:pt>
                <c:pt idx="24">
                  <c:v>1.3440073499497324E-2</c:v>
                </c:pt>
                <c:pt idx="25">
                  <c:v>1.3361070925482362E-2</c:v>
                </c:pt>
                <c:pt idx="26">
                  <c:v>1.2527124735906984E-2</c:v>
                </c:pt>
                <c:pt idx="27">
                  <c:v>1.2457674636157729E-2</c:v>
                </c:pt>
                <c:pt idx="28">
                  <c:v>1.100528760335583E-2</c:v>
                </c:pt>
                <c:pt idx="29">
                  <c:v>1.2268392960501411E-2</c:v>
                </c:pt>
                <c:pt idx="30">
                  <c:v>9.8415909387952454E-3</c:v>
                </c:pt>
                <c:pt idx="31">
                  <c:v>9.9612841974527216E-3</c:v>
                </c:pt>
                <c:pt idx="32">
                  <c:v>8.7172163738801541E-3</c:v>
                </c:pt>
                <c:pt idx="33">
                  <c:v>9.5154303940612073E-3</c:v>
                </c:pt>
                <c:pt idx="34">
                  <c:v>1.0116077953258239E-2</c:v>
                </c:pt>
                <c:pt idx="35">
                  <c:v>1.1049509155894255E-2</c:v>
                </c:pt>
                <c:pt idx="36">
                  <c:v>1.2051388331790095E-2</c:v>
                </c:pt>
                <c:pt idx="37">
                  <c:v>9.1546885822197336E-3</c:v>
                </c:pt>
                <c:pt idx="38">
                  <c:v>9.9524523699341463E-3</c:v>
                </c:pt>
                <c:pt idx="39">
                  <c:v>7.8928416733505709E-3</c:v>
                </c:pt>
                <c:pt idx="40">
                  <c:v>6.7834066328529199E-3</c:v>
                </c:pt>
                <c:pt idx="41">
                  <c:v>9.2777385694631908E-3</c:v>
                </c:pt>
                <c:pt idx="42">
                  <c:v>8.7257015411281759E-3</c:v>
                </c:pt>
                <c:pt idx="43">
                  <c:v>7.8392237603500895E-3</c:v>
                </c:pt>
                <c:pt idx="44">
                  <c:v>1.0559459961407756E-2</c:v>
                </c:pt>
                <c:pt idx="45">
                  <c:v>1.180590991191522E-2</c:v>
                </c:pt>
                <c:pt idx="46">
                  <c:v>1.1835861483963619E-2</c:v>
                </c:pt>
                <c:pt idx="47">
                  <c:v>1.0202186710725494E-2</c:v>
                </c:pt>
                <c:pt idx="48">
                  <c:v>1.371509217951359E-2</c:v>
                </c:pt>
                <c:pt idx="49">
                  <c:v>1.1110607616422923E-2</c:v>
                </c:pt>
                <c:pt idx="50">
                  <c:v>1.1796624882214078E-2</c:v>
                </c:pt>
                <c:pt idx="51">
                  <c:v>8.6068098062249167E-3</c:v>
                </c:pt>
                <c:pt idx="52">
                  <c:v>1.1451339562810921E-2</c:v>
                </c:pt>
                <c:pt idx="53">
                  <c:v>1.0130751287450494E-2</c:v>
                </c:pt>
                <c:pt idx="54">
                  <c:v>1.1720819141287192E-2</c:v>
                </c:pt>
                <c:pt idx="55">
                  <c:v>1.3814924475350272E-2</c:v>
                </c:pt>
                <c:pt idx="56">
                  <c:v>1.4728748070496374E-2</c:v>
                </c:pt>
                <c:pt idx="57">
                  <c:v>1.3980041468881396E-2</c:v>
                </c:pt>
                <c:pt idx="58">
                  <c:v>1.2957194635375511E-2</c:v>
                </c:pt>
                <c:pt idx="59">
                  <c:v>1.0786334246289771E-2</c:v>
                </c:pt>
                <c:pt idx="60">
                  <c:v>1.425750581689005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9DC1-467C-B471-49636AB7DE37}"/>
            </c:ext>
          </c:extLst>
        </c:ser>
        <c:ser>
          <c:idx val="131"/>
          <c:order val="131"/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ED$14:$ED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6871636370712884E-3</c:v>
                </c:pt>
                <c:pt idx="2">
                  <c:v>6.4211648486311029E-3</c:v>
                </c:pt>
                <c:pt idx="3">
                  <c:v>7.3145011449155129E-3</c:v>
                </c:pt>
                <c:pt idx="4">
                  <c:v>7.3018673776006184E-3</c:v>
                </c:pt>
                <c:pt idx="5">
                  <c:v>7.6115261531965548E-3</c:v>
                </c:pt>
                <c:pt idx="6">
                  <c:v>7.3189216443482769E-3</c:v>
                </c:pt>
                <c:pt idx="7">
                  <c:v>9.6429734546568755E-3</c:v>
                </c:pt>
                <c:pt idx="8">
                  <c:v>1.0421889640443747E-2</c:v>
                </c:pt>
                <c:pt idx="9">
                  <c:v>9.1943229637095197E-3</c:v>
                </c:pt>
                <c:pt idx="10">
                  <c:v>1.1911011535074439E-2</c:v>
                </c:pt>
                <c:pt idx="11">
                  <c:v>1.1178193873212025E-2</c:v>
                </c:pt>
                <c:pt idx="12">
                  <c:v>9.7765351248037917E-3</c:v>
                </c:pt>
                <c:pt idx="13">
                  <c:v>1.1658925380356266E-2</c:v>
                </c:pt>
                <c:pt idx="14">
                  <c:v>1.2360712125291906E-2</c:v>
                </c:pt>
                <c:pt idx="15">
                  <c:v>8.0958458766788016E-3</c:v>
                </c:pt>
                <c:pt idx="16">
                  <c:v>8.5232131474374511E-3</c:v>
                </c:pt>
                <c:pt idx="17">
                  <c:v>9.0172650993550329E-3</c:v>
                </c:pt>
                <c:pt idx="18">
                  <c:v>1.0328135494634126E-2</c:v>
                </c:pt>
                <c:pt idx="19">
                  <c:v>9.049372584770201E-3</c:v>
                </c:pt>
                <c:pt idx="20">
                  <c:v>9.9251061844123339E-3</c:v>
                </c:pt>
                <c:pt idx="21">
                  <c:v>1.0420382469783489E-2</c:v>
                </c:pt>
                <c:pt idx="22">
                  <c:v>1.1111455785652148E-2</c:v>
                </c:pt>
                <c:pt idx="23">
                  <c:v>1.0890701868036855E-2</c:v>
                </c:pt>
                <c:pt idx="24">
                  <c:v>1.1948033370423005E-2</c:v>
                </c:pt>
                <c:pt idx="25">
                  <c:v>1.30154631187126E-2</c:v>
                </c:pt>
                <c:pt idx="26">
                  <c:v>1.0572083900249985E-2</c:v>
                </c:pt>
                <c:pt idx="27">
                  <c:v>1.1260202920993664E-2</c:v>
                </c:pt>
                <c:pt idx="28">
                  <c:v>1.3663757557062313E-2</c:v>
                </c:pt>
                <c:pt idx="29">
                  <c:v>1.1463082092187911E-2</c:v>
                </c:pt>
                <c:pt idx="30">
                  <c:v>9.8387291718760785E-3</c:v>
                </c:pt>
                <c:pt idx="31">
                  <c:v>9.7400302445278045E-3</c:v>
                </c:pt>
                <c:pt idx="32">
                  <c:v>1.0660586526675783E-2</c:v>
                </c:pt>
                <c:pt idx="33">
                  <c:v>8.9701692978783974E-3</c:v>
                </c:pt>
                <c:pt idx="34">
                  <c:v>1.1907305040025289E-2</c:v>
                </c:pt>
                <c:pt idx="35">
                  <c:v>1.0936700437316683E-2</c:v>
                </c:pt>
                <c:pt idx="36">
                  <c:v>1.2759428159019473E-2</c:v>
                </c:pt>
                <c:pt idx="37">
                  <c:v>1.2044273199200222E-2</c:v>
                </c:pt>
                <c:pt idx="38">
                  <c:v>1.086430707164443E-2</c:v>
                </c:pt>
                <c:pt idx="39">
                  <c:v>7.3090875584339715E-3</c:v>
                </c:pt>
                <c:pt idx="40">
                  <c:v>7.2441466540185805E-3</c:v>
                </c:pt>
                <c:pt idx="41">
                  <c:v>9.7247362607850978E-3</c:v>
                </c:pt>
                <c:pt idx="42">
                  <c:v>9.4269773763358163E-3</c:v>
                </c:pt>
                <c:pt idx="43">
                  <c:v>1.045202830797486E-2</c:v>
                </c:pt>
                <c:pt idx="44">
                  <c:v>9.4223265906762423E-3</c:v>
                </c:pt>
                <c:pt idx="45">
                  <c:v>1.0278794252421206E-2</c:v>
                </c:pt>
                <c:pt idx="46">
                  <c:v>1.1995182517240823E-2</c:v>
                </c:pt>
                <c:pt idx="47">
                  <c:v>1.1717046730273529E-2</c:v>
                </c:pt>
                <c:pt idx="48">
                  <c:v>9.8025407636584752E-3</c:v>
                </c:pt>
                <c:pt idx="49">
                  <c:v>1.2892762101481894E-2</c:v>
                </c:pt>
                <c:pt idx="50">
                  <c:v>1.2719754371734282E-2</c:v>
                </c:pt>
                <c:pt idx="51">
                  <c:v>9.0571590610790294E-3</c:v>
                </c:pt>
                <c:pt idx="52">
                  <c:v>1.2618485543611599E-2</c:v>
                </c:pt>
                <c:pt idx="53">
                  <c:v>1.2359746811020983E-2</c:v>
                </c:pt>
                <c:pt idx="54">
                  <c:v>1.3052707249162316E-2</c:v>
                </c:pt>
                <c:pt idx="55">
                  <c:v>1.2972085167984565E-2</c:v>
                </c:pt>
                <c:pt idx="56">
                  <c:v>1.7430035050241342E-2</c:v>
                </c:pt>
                <c:pt idx="57">
                  <c:v>1.2664631350543095E-2</c:v>
                </c:pt>
                <c:pt idx="58">
                  <c:v>1.2319984537766801E-2</c:v>
                </c:pt>
                <c:pt idx="59">
                  <c:v>1.3706300733817248E-2</c:v>
                </c:pt>
                <c:pt idx="60">
                  <c:v>1.478475594519818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9DC1-467C-B471-49636AB7DE37}"/>
            </c:ext>
          </c:extLst>
        </c:ser>
        <c:ser>
          <c:idx val="132"/>
          <c:order val="132"/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EE$14:$EE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0617685394860127E-3</c:v>
                </c:pt>
                <c:pt idx="2">
                  <c:v>7.5735157091739169E-3</c:v>
                </c:pt>
                <c:pt idx="3">
                  <c:v>9.6206738113950637E-3</c:v>
                </c:pt>
                <c:pt idx="4">
                  <c:v>6.8675234133449801E-3</c:v>
                </c:pt>
                <c:pt idx="5">
                  <c:v>7.8937598072733664E-3</c:v>
                </c:pt>
                <c:pt idx="6">
                  <c:v>9.2148556890943069E-3</c:v>
                </c:pt>
                <c:pt idx="7">
                  <c:v>1.0890065641272441E-2</c:v>
                </c:pt>
                <c:pt idx="8">
                  <c:v>1.1727724660454585E-2</c:v>
                </c:pt>
                <c:pt idx="9">
                  <c:v>1.0861739585923891E-2</c:v>
                </c:pt>
                <c:pt idx="10">
                  <c:v>1.1613499873403075E-2</c:v>
                </c:pt>
                <c:pt idx="11">
                  <c:v>9.8031812052420519E-3</c:v>
                </c:pt>
                <c:pt idx="12">
                  <c:v>1.0568244551759772E-2</c:v>
                </c:pt>
                <c:pt idx="13">
                  <c:v>1.1923705903661928E-2</c:v>
                </c:pt>
                <c:pt idx="14">
                  <c:v>8.3542202520768532E-3</c:v>
                </c:pt>
                <c:pt idx="15">
                  <c:v>8.2967695456438745E-3</c:v>
                </c:pt>
                <c:pt idx="16">
                  <c:v>8.5544927190063201E-3</c:v>
                </c:pt>
                <c:pt idx="17">
                  <c:v>1.1004420470534671E-2</c:v>
                </c:pt>
                <c:pt idx="18">
                  <c:v>9.0161620039039565E-3</c:v>
                </c:pt>
                <c:pt idx="19">
                  <c:v>1.0426548785424655E-2</c:v>
                </c:pt>
                <c:pt idx="20">
                  <c:v>8.1660925623401291E-3</c:v>
                </c:pt>
                <c:pt idx="21">
                  <c:v>9.1521358198040116E-3</c:v>
                </c:pt>
                <c:pt idx="22">
                  <c:v>1.1331110153772639E-2</c:v>
                </c:pt>
                <c:pt idx="23">
                  <c:v>1.1372652588743492E-2</c:v>
                </c:pt>
                <c:pt idx="24">
                  <c:v>1.4359331839162829E-2</c:v>
                </c:pt>
                <c:pt idx="25">
                  <c:v>1.2953804677428238E-2</c:v>
                </c:pt>
                <c:pt idx="26">
                  <c:v>1.3606001743246209E-2</c:v>
                </c:pt>
                <c:pt idx="27">
                  <c:v>1.0481822831566481E-2</c:v>
                </c:pt>
                <c:pt idx="28">
                  <c:v>1.3381735474867432E-2</c:v>
                </c:pt>
                <c:pt idx="29">
                  <c:v>1.1033639360781597E-2</c:v>
                </c:pt>
                <c:pt idx="30">
                  <c:v>9.4761971666241177E-3</c:v>
                </c:pt>
                <c:pt idx="31">
                  <c:v>9.1658260338421827E-3</c:v>
                </c:pt>
                <c:pt idx="32">
                  <c:v>9.2038356481122553E-3</c:v>
                </c:pt>
                <c:pt idx="33">
                  <c:v>7.8663752132071343E-3</c:v>
                </c:pt>
                <c:pt idx="34">
                  <c:v>1.0349935810073011E-2</c:v>
                </c:pt>
                <c:pt idx="35">
                  <c:v>1.0287809189522965E-2</c:v>
                </c:pt>
                <c:pt idx="36">
                  <c:v>1.0380333958713784E-2</c:v>
                </c:pt>
                <c:pt idx="37">
                  <c:v>1.1840848782845944E-2</c:v>
                </c:pt>
                <c:pt idx="38">
                  <c:v>9.3615735666949824E-3</c:v>
                </c:pt>
                <c:pt idx="39">
                  <c:v>7.3840068108236593E-3</c:v>
                </c:pt>
                <c:pt idx="40">
                  <c:v>7.8972536262747299E-3</c:v>
                </c:pt>
                <c:pt idx="41">
                  <c:v>6.546263802256683E-3</c:v>
                </c:pt>
                <c:pt idx="42">
                  <c:v>9.068071252490777E-3</c:v>
                </c:pt>
                <c:pt idx="43">
                  <c:v>8.6113382085625974E-3</c:v>
                </c:pt>
                <c:pt idx="44">
                  <c:v>1.0284423210064174E-2</c:v>
                </c:pt>
                <c:pt idx="45">
                  <c:v>1.2540837758881155E-2</c:v>
                </c:pt>
                <c:pt idx="46">
                  <c:v>1.0632606920498144E-2</c:v>
                </c:pt>
                <c:pt idx="47">
                  <c:v>1.1906336880488103E-2</c:v>
                </c:pt>
                <c:pt idx="48">
                  <c:v>1.2773994209070768E-2</c:v>
                </c:pt>
                <c:pt idx="49">
                  <c:v>1.2478388124965262E-2</c:v>
                </c:pt>
                <c:pt idx="50">
                  <c:v>9.8770065587307082E-3</c:v>
                </c:pt>
                <c:pt idx="51">
                  <c:v>8.6780085955322737E-3</c:v>
                </c:pt>
                <c:pt idx="52">
                  <c:v>1.1159413954546796E-2</c:v>
                </c:pt>
                <c:pt idx="53">
                  <c:v>1.0797449057770395E-2</c:v>
                </c:pt>
                <c:pt idx="54">
                  <c:v>1.3030542674312256E-2</c:v>
                </c:pt>
                <c:pt idx="55">
                  <c:v>1.5519474344925404E-2</c:v>
                </c:pt>
                <c:pt idx="56">
                  <c:v>1.3512294650444432E-2</c:v>
                </c:pt>
                <c:pt idx="57">
                  <c:v>1.3887523049708701E-2</c:v>
                </c:pt>
                <c:pt idx="58">
                  <c:v>1.3187742772432929E-2</c:v>
                </c:pt>
                <c:pt idx="59">
                  <c:v>1.2293346958447471E-2</c:v>
                </c:pt>
                <c:pt idx="60">
                  <c:v>1.429283142113833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9DC1-467C-B471-49636AB7DE37}"/>
            </c:ext>
          </c:extLst>
        </c:ser>
        <c:ser>
          <c:idx val="133"/>
          <c:order val="133"/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EF$14:$EF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9487005733829664E-3</c:v>
                </c:pt>
                <c:pt idx="2">
                  <c:v>6.1501794960648164E-3</c:v>
                </c:pt>
                <c:pt idx="3">
                  <c:v>8.9616322874141764E-3</c:v>
                </c:pt>
                <c:pt idx="4">
                  <c:v>7.9340255346423312E-3</c:v>
                </c:pt>
                <c:pt idx="5">
                  <c:v>9.1411004484560458E-3</c:v>
                </c:pt>
                <c:pt idx="6">
                  <c:v>8.9792832424034491E-3</c:v>
                </c:pt>
                <c:pt idx="7">
                  <c:v>1.0982667188965622E-2</c:v>
                </c:pt>
                <c:pt idx="8">
                  <c:v>9.2892371533846996E-3</c:v>
                </c:pt>
                <c:pt idx="9">
                  <c:v>9.8401993914378916E-3</c:v>
                </c:pt>
                <c:pt idx="10">
                  <c:v>1.0969501144955918E-2</c:v>
                </c:pt>
                <c:pt idx="11">
                  <c:v>8.1904911258933125E-3</c:v>
                </c:pt>
                <c:pt idx="12">
                  <c:v>9.5491869874191494E-3</c:v>
                </c:pt>
                <c:pt idx="13">
                  <c:v>9.3541792329900272E-3</c:v>
                </c:pt>
                <c:pt idx="14">
                  <c:v>9.5717589853129715E-3</c:v>
                </c:pt>
                <c:pt idx="15">
                  <c:v>9.3756436329326068E-3</c:v>
                </c:pt>
                <c:pt idx="16">
                  <c:v>8.8748820119288769E-3</c:v>
                </c:pt>
                <c:pt idx="17">
                  <c:v>9.6297032473489832E-3</c:v>
                </c:pt>
                <c:pt idx="18">
                  <c:v>1.079227511905987E-2</c:v>
                </c:pt>
                <c:pt idx="19">
                  <c:v>7.6988091005908985E-3</c:v>
                </c:pt>
                <c:pt idx="20">
                  <c:v>1.0393572095116675E-2</c:v>
                </c:pt>
                <c:pt idx="21">
                  <c:v>1.0607399793657961E-2</c:v>
                </c:pt>
                <c:pt idx="22">
                  <c:v>8.9370864685367288E-3</c:v>
                </c:pt>
                <c:pt idx="23">
                  <c:v>1.0318602487198854E-2</c:v>
                </c:pt>
                <c:pt idx="24">
                  <c:v>1.427216927709451E-2</c:v>
                </c:pt>
                <c:pt idx="25">
                  <c:v>1.3493926938759435E-2</c:v>
                </c:pt>
                <c:pt idx="26">
                  <c:v>1.2612420404063941E-2</c:v>
                </c:pt>
                <c:pt idx="27">
                  <c:v>1.3466059642720976E-2</c:v>
                </c:pt>
                <c:pt idx="28">
                  <c:v>1.2464216241891132E-2</c:v>
                </c:pt>
                <c:pt idx="29">
                  <c:v>1.1679596053995564E-2</c:v>
                </c:pt>
                <c:pt idx="30">
                  <c:v>8.8726344246125039E-3</c:v>
                </c:pt>
                <c:pt idx="31">
                  <c:v>1.0985009261497551E-2</c:v>
                </c:pt>
                <c:pt idx="32">
                  <c:v>8.1160382285851082E-3</c:v>
                </c:pt>
                <c:pt idx="33">
                  <c:v>9.3156788402962848E-3</c:v>
                </c:pt>
                <c:pt idx="34">
                  <c:v>1.0203833193930494E-2</c:v>
                </c:pt>
                <c:pt idx="35">
                  <c:v>8.2996846186816388E-3</c:v>
                </c:pt>
                <c:pt idx="36">
                  <c:v>1.0726296548084409E-2</c:v>
                </c:pt>
                <c:pt idx="37">
                  <c:v>1.1583648163065834E-2</c:v>
                </c:pt>
                <c:pt idx="38">
                  <c:v>1.0290553142436551E-2</c:v>
                </c:pt>
                <c:pt idx="39">
                  <c:v>5.5985704822122187E-3</c:v>
                </c:pt>
                <c:pt idx="40">
                  <c:v>6.4186437943312335E-3</c:v>
                </c:pt>
                <c:pt idx="41">
                  <c:v>8.9101115983733978E-3</c:v>
                </c:pt>
                <c:pt idx="42">
                  <c:v>8.8713475042069279E-3</c:v>
                </c:pt>
                <c:pt idx="43">
                  <c:v>1.0886240064518778E-2</c:v>
                </c:pt>
                <c:pt idx="44">
                  <c:v>9.4607096406877506E-3</c:v>
                </c:pt>
                <c:pt idx="45">
                  <c:v>1.0998522042043339E-2</c:v>
                </c:pt>
                <c:pt idx="46">
                  <c:v>1.0689187001754124E-2</c:v>
                </c:pt>
                <c:pt idx="47">
                  <c:v>9.3899223912533199E-3</c:v>
                </c:pt>
                <c:pt idx="48">
                  <c:v>1.2926521466611834E-2</c:v>
                </c:pt>
                <c:pt idx="49">
                  <c:v>1.2775843832176547E-2</c:v>
                </c:pt>
                <c:pt idx="50">
                  <c:v>1.3322119210113907E-2</c:v>
                </c:pt>
                <c:pt idx="51">
                  <c:v>9.6578742318100454E-3</c:v>
                </c:pt>
                <c:pt idx="52">
                  <c:v>1.2069705883921996E-2</c:v>
                </c:pt>
                <c:pt idx="53">
                  <c:v>1.2418121187498295E-2</c:v>
                </c:pt>
                <c:pt idx="54">
                  <c:v>1.3361431312043192E-2</c:v>
                </c:pt>
                <c:pt idx="55">
                  <c:v>1.4598333137221534E-2</c:v>
                </c:pt>
                <c:pt idx="56">
                  <c:v>1.402915482815353E-2</c:v>
                </c:pt>
                <c:pt idx="57">
                  <c:v>1.3865259079907322E-2</c:v>
                </c:pt>
                <c:pt idx="58">
                  <c:v>1.4753523989662816E-2</c:v>
                </c:pt>
                <c:pt idx="59">
                  <c:v>1.5704077667469611E-2</c:v>
                </c:pt>
                <c:pt idx="60">
                  <c:v>1.07371146058491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9DC1-467C-B471-49636AB7DE37}"/>
            </c:ext>
          </c:extLst>
        </c:ser>
        <c:ser>
          <c:idx val="134"/>
          <c:order val="134"/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EG$14:$EG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8.0927914234157818E-3</c:v>
                </c:pt>
                <c:pt idx="2">
                  <c:v>8.2906243376727681E-3</c:v>
                </c:pt>
                <c:pt idx="3">
                  <c:v>1.0137564870137481E-2</c:v>
                </c:pt>
                <c:pt idx="4">
                  <c:v>7.9646517295453457E-3</c:v>
                </c:pt>
                <c:pt idx="5">
                  <c:v>9.5012577983545361E-3</c:v>
                </c:pt>
                <c:pt idx="6">
                  <c:v>9.3987712768756546E-3</c:v>
                </c:pt>
                <c:pt idx="7">
                  <c:v>1.1785204530722017E-2</c:v>
                </c:pt>
                <c:pt idx="8">
                  <c:v>9.2550593160887311E-3</c:v>
                </c:pt>
                <c:pt idx="9">
                  <c:v>1.0163509031280445E-2</c:v>
                </c:pt>
                <c:pt idx="10">
                  <c:v>1.0837105729230469E-2</c:v>
                </c:pt>
                <c:pt idx="11">
                  <c:v>1.0570334672858202E-2</c:v>
                </c:pt>
                <c:pt idx="12">
                  <c:v>1.0937139875323448E-2</c:v>
                </c:pt>
                <c:pt idx="13">
                  <c:v>9.7110715638390049E-3</c:v>
                </c:pt>
                <c:pt idx="14">
                  <c:v>9.2208314128969671E-3</c:v>
                </c:pt>
                <c:pt idx="15">
                  <c:v>7.7868981529657351E-3</c:v>
                </c:pt>
                <c:pt idx="16">
                  <c:v>9.5292469589795224E-3</c:v>
                </c:pt>
                <c:pt idx="17">
                  <c:v>1.0593513176593041E-2</c:v>
                </c:pt>
                <c:pt idx="18">
                  <c:v>1.0155381338633295E-2</c:v>
                </c:pt>
                <c:pt idx="19">
                  <c:v>8.2189495182812995E-3</c:v>
                </c:pt>
                <c:pt idx="20">
                  <c:v>1.1332511409139191E-2</c:v>
                </c:pt>
                <c:pt idx="21">
                  <c:v>8.4551355470394701E-3</c:v>
                </c:pt>
                <c:pt idx="22">
                  <c:v>9.0424380275451934E-3</c:v>
                </c:pt>
                <c:pt idx="23">
                  <c:v>9.346099969036405E-3</c:v>
                </c:pt>
                <c:pt idx="24">
                  <c:v>1.2181551610343453E-2</c:v>
                </c:pt>
                <c:pt idx="25">
                  <c:v>1.2283509828716474E-2</c:v>
                </c:pt>
                <c:pt idx="26">
                  <c:v>1.1228501771448733E-2</c:v>
                </c:pt>
                <c:pt idx="27">
                  <c:v>1.4019419104861383E-2</c:v>
                </c:pt>
                <c:pt idx="28">
                  <c:v>1.3425365054566438E-2</c:v>
                </c:pt>
                <c:pt idx="29">
                  <c:v>1.2619339875985146E-2</c:v>
                </c:pt>
                <c:pt idx="30">
                  <c:v>8.2576546106896617E-3</c:v>
                </c:pt>
                <c:pt idx="31">
                  <c:v>1.0914414969089523E-2</c:v>
                </c:pt>
                <c:pt idx="32">
                  <c:v>9.2277142956528301E-3</c:v>
                </c:pt>
                <c:pt idx="33">
                  <c:v>1.0920502716197589E-2</c:v>
                </c:pt>
                <c:pt idx="34">
                  <c:v>8.3684298877531281E-3</c:v>
                </c:pt>
                <c:pt idx="35">
                  <c:v>1.1121944305111372E-2</c:v>
                </c:pt>
                <c:pt idx="36">
                  <c:v>9.3438828704662455E-3</c:v>
                </c:pt>
                <c:pt idx="37">
                  <c:v>1.1259062392341508E-2</c:v>
                </c:pt>
                <c:pt idx="38">
                  <c:v>1.0844575230717857E-2</c:v>
                </c:pt>
                <c:pt idx="39">
                  <c:v>7.4819480819958688E-3</c:v>
                </c:pt>
                <c:pt idx="40">
                  <c:v>7.2713900964176863E-3</c:v>
                </c:pt>
                <c:pt idx="41">
                  <c:v>7.6838980574585975E-3</c:v>
                </c:pt>
                <c:pt idx="42">
                  <c:v>9.1290980902799437E-3</c:v>
                </c:pt>
                <c:pt idx="43">
                  <c:v>1.0971030462762951E-2</c:v>
                </c:pt>
                <c:pt idx="44">
                  <c:v>9.2204385888144565E-3</c:v>
                </c:pt>
                <c:pt idx="45">
                  <c:v>1.2559540969864348E-2</c:v>
                </c:pt>
                <c:pt idx="46">
                  <c:v>1.0189780360236123E-2</c:v>
                </c:pt>
                <c:pt idx="47">
                  <c:v>1.141119369326545E-2</c:v>
                </c:pt>
                <c:pt idx="48">
                  <c:v>1.0707503513817303E-2</c:v>
                </c:pt>
                <c:pt idx="49">
                  <c:v>1.2777112636707045E-2</c:v>
                </c:pt>
                <c:pt idx="50">
                  <c:v>1.2427037242750063E-2</c:v>
                </c:pt>
                <c:pt idx="51">
                  <c:v>1.0663328763581805E-2</c:v>
                </c:pt>
                <c:pt idx="52">
                  <c:v>1.3164161461298382E-2</c:v>
                </c:pt>
                <c:pt idx="53">
                  <c:v>1.2917294539311088E-2</c:v>
                </c:pt>
                <c:pt idx="54">
                  <c:v>1.2491089774063243E-2</c:v>
                </c:pt>
                <c:pt idx="55">
                  <c:v>1.4011345366695099E-2</c:v>
                </c:pt>
                <c:pt idx="56">
                  <c:v>1.5382014020377387E-2</c:v>
                </c:pt>
                <c:pt idx="57">
                  <c:v>1.416045955290641E-2</c:v>
                </c:pt>
                <c:pt idx="58">
                  <c:v>1.2894370704258317E-2</c:v>
                </c:pt>
                <c:pt idx="59">
                  <c:v>1.2551801864679232E-2</c:v>
                </c:pt>
                <c:pt idx="60">
                  <c:v>1.238111388034284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9DC1-467C-B471-49636AB7DE37}"/>
            </c:ext>
          </c:extLst>
        </c:ser>
        <c:ser>
          <c:idx val="135"/>
          <c:order val="135"/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EH$14:$EH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4.8686602102661512E-3</c:v>
                </c:pt>
                <c:pt idx="2">
                  <c:v>5.3546153214517282E-3</c:v>
                </c:pt>
                <c:pt idx="3">
                  <c:v>8.9057676688447246E-3</c:v>
                </c:pt>
                <c:pt idx="4">
                  <c:v>7.0310125322581201E-3</c:v>
                </c:pt>
                <c:pt idx="5">
                  <c:v>7.4643745660589959E-3</c:v>
                </c:pt>
                <c:pt idx="6">
                  <c:v>1.0482915633163337E-2</c:v>
                </c:pt>
                <c:pt idx="7">
                  <c:v>1.1312054575419556E-2</c:v>
                </c:pt>
                <c:pt idx="8">
                  <c:v>1.0097556996844559E-2</c:v>
                </c:pt>
                <c:pt idx="9">
                  <c:v>9.3445835138522074E-3</c:v>
                </c:pt>
                <c:pt idx="10">
                  <c:v>1.2530562400735528E-2</c:v>
                </c:pt>
                <c:pt idx="11">
                  <c:v>1.0764144017538084E-2</c:v>
                </c:pt>
                <c:pt idx="12">
                  <c:v>1.1309898506312116E-2</c:v>
                </c:pt>
                <c:pt idx="13">
                  <c:v>1.0962238102116134E-2</c:v>
                </c:pt>
                <c:pt idx="14">
                  <c:v>1.0202941412481657E-2</c:v>
                </c:pt>
                <c:pt idx="15">
                  <c:v>8.5589125994546805E-3</c:v>
                </c:pt>
                <c:pt idx="16">
                  <c:v>7.3918188970932327E-3</c:v>
                </c:pt>
                <c:pt idx="17">
                  <c:v>7.5956205268330156E-3</c:v>
                </c:pt>
                <c:pt idx="18">
                  <c:v>8.8206033765579946E-3</c:v>
                </c:pt>
                <c:pt idx="19">
                  <c:v>8.2364683978471652E-3</c:v>
                </c:pt>
                <c:pt idx="20">
                  <c:v>1.1617901852290302E-2</c:v>
                </c:pt>
                <c:pt idx="21">
                  <c:v>9.4813724582496293E-3</c:v>
                </c:pt>
                <c:pt idx="22">
                  <c:v>1.0124160753635914E-2</c:v>
                </c:pt>
                <c:pt idx="23">
                  <c:v>9.2070800782882087E-3</c:v>
                </c:pt>
                <c:pt idx="24">
                  <c:v>1.5624494435245568E-2</c:v>
                </c:pt>
                <c:pt idx="25">
                  <c:v>1.6074565378433523E-2</c:v>
                </c:pt>
                <c:pt idx="26">
                  <c:v>1.1887125312335314E-2</c:v>
                </c:pt>
                <c:pt idx="27">
                  <c:v>1.1324863274936604E-2</c:v>
                </c:pt>
                <c:pt idx="28">
                  <c:v>1.3366693575624261E-2</c:v>
                </c:pt>
                <c:pt idx="29">
                  <c:v>1.1201502992711575E-2</c:v>
                </c:pt>
                <c:pt idx="30">
                  <c:v>9.8452992081936256E-3</c:v>
                </c:pt>
                <c:pt idx="31">
                  <c:v>7.6606780469168027E-3</c:v>
                </c:pt>
                <c:pt idx="32">
                  <c:v>1.0625381213929997E-2</c:v>
                </c:pt>
                <c:pt idx="33">
                  <c:v>8.8461138346755518E-3</c:v>
                </c:pt>
                <c:pt idx="34">
                  <c:v>1.0944095490617816E-2</c:v>
                </c:pt>
                <c:pt idx="35">
                  <c:v>1.1081186451529015E-2</c:v>
                </c:pt>
                <c:pt idx="36">
                  <c:v>1.1244403012481851E-2</c:v>
                </c:pt>
                <c:pt idx="37">
                  <c:v>1.1344978086874076E-2</c:v>
                </c:pt>
                <c:pt idx="38">
                  <c:v>8.4977719772305581E-3</c:v>
                </c:pt>
                <c:pt idx="39">
                  <c:v>6.293972370363928E-3</c:v>
                </c:pt>
                <c:pt idx="40">
                  <c:v>6.5661876913581559E-3</c:v>
                </c:pt>
                <c:pt idx="41">
                  <c:v>8.6999619687670223E-3</c:v>
                </c:pt>
                <c:pt idx="42">
                  <c:v>9.2234139242167411E-3</c:v>
                </c:pt>
                <c:pt idx="43">
                  <c:v>1.0631656507113915E-2</c:v>
                </c:pt>
                <c:pt idx="44">
                  <c:v>1.1079439040263822E-2</c:v>
                </c:pt>
                <c:pt idx="45">
                  <c:v>1.0963445512260117E-2</c:v>
                </c:pt>
                <c:pt idx="46">
                  <c:v>1.2067031136789816E-2</c:v>
                </c:pt>
                <c:pt idx="47">
                  <c:v>1.2719697268970133E-2</c:v>
                </c:pt>
                <c:pt idx="48">
                  <c:v>1.294600334932504E-2</c:v>
                </c:pt>
                <c:pt idx="49">
                  <c:v>1.0233912054607129E-2</c:v>
                </c:pt>
                <c:pt idx="50">
                  <c:v>1.3290584088263238E-2</c:v>
                </c:pt>
                <c:pt idx="51">
                  <c:v>9.8213950585989453E-3</c:v>
                </c:pt>
                <c:pt idx="52">
                  <c:v>1.1946708448600966E-2</c:v>
                </c:pt>
                <c:pt idx="53">
                  <c:v>1.1762317941843271E-2</c:v>
                </c:pt>
                <c:pt idx="54">
                  <c:v>1.1081920673414139E-2</c:v>
                </c:pt>
                <c:pt idx="55">
                  <c:v>1.4917757417530772E-2</c:v>
                </c:pt>
                <c:pt idx="56">
                  <c:v>1.2839996109501754E-2</c:v>
                </c:pt>
                <c:pt idx="57">
                  <c:v>1.476225825647564E-2</c:v>
                </c:pt>
                <c:pt idx="58">
                  <c:v>9.4784704820541476E-3</c:v>
                </c:pt>
                <c:pt idx="59">
                  <c:v>1.5858970427745766E-2</c:v>
                </c:pt>
                <c:pt idx="60">
                  <c:v>1.24347253376975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9DC1-467C-B471-49636AB7DE37}"/>
            </c:ext>
          </c:extLst>
        </c:ser>
        <c:ser>
          <c:idx val="136"/>
          <c:order val="136"/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EI$14:$EI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0100159065053253E-3</c:v>
                </c:pt>
                <c:pt idx="2">
                  <c:v>7.0981025062134767E-3</c:v>
                </c:pt>
                <c:pt idx="3">
                  <c:v>1.0187808068684133E-2</c:v>
                </c:pt>
                <c:pt idx="4">
                  <c:v>8.7808927143446583E-3</c:v>
                </c:pt>
                <c:pt idx="5">
                  <c:v>9.0206944020172885E-3</c:v>
                </c:pt>
                <c:pt idx="6">
                  <c:v>9.6974946277573505E-3</c:v>
                </c:pt>
                <c:pt idx="7">
                  <c:v>1.1127630473422223E-2</c:v>
                </c:pt>
                <c:pt idx="8">
                  <c:v>9.3052147216055921E-3</c:v>
                </c:pt>
                <c:pt idx="9">
                  <c:v>1.0614089507429279E-2</c:v>
                </c:pt>
                <c:pt idx="10">
                  <c:v>1.0296238783661597E-2</c:v>
                </c:pt>
                <c:pt idx="11">
                  <c:v>1.0700709382357744E-2</c:v>
                </c:pt>
                <c:pt idx="12">
                  <c:v>8.8561940924166034E-3</c:v>
                </c:pt>
                <c:pt idx="13">
                  <c:v>9.9968910421065205E-3</c:v>
                </c:pt>
                <c:pt idx="14">
                  <c:v>1.0523858463007995E-2</c:v>
                </c:pt>
                <c:pt idx="15">
                  <c:v>9.5867865696865132E-3</c:v>
                </c:pt>
                <c:pt idx="16">
                  <c:v>8.3841132081916066E-3</c:v>
                </c:pt>
                <c:pt idx="17">
                  <c:v>1.0501938503828447E-2</c:v>
                </c:pt>
                <c:pt idx="18">
                  <c:v>8.8460144596393467E-3</c:v>
                </c:pt>
                <c:pt idx="19">
                  <c:v>8.5663152296471153E-3</c:v>
                </c:pt>
                <c:pt idx="20">
                  <c:v>1.1776984017341927E-2</c:v>
                </c:pt>
                <c:pt idx="21">
                  <c:v>1.0218449266001808E-2</c:v>
                </c:pt>
                <c:pt idx="22">
                  <c:v>7.1517612813359627E-3</c:v>
                </c:pt>
                <c:pt idx="23">
                  <c:v>9.928434195476326E-3</c:v>
                </c:pt>
                <c:pt idx="24">
                  <c:v>1.3522867287595438E-2</c:v>
                </c:pt>
                <c:pt idx="25">
                  <c:v>1.0509013413905286E-2</c:v>
                </c:pt>
                <c:pt idx="26">
                  <c:v>9.9337917265142784E-3</c:v>
                </c:pt>
                <c:pt idx="27">
                  <c:v>1.2588841178410406E-2</c:v>
                </c:pt>
                <c:pt idx="28">
                  <c:v>1.1825652170125983E-2</c:v>
                </c:pt>
                <c:pt idx="29">
                  <c:v>1.0375440997046265E-2</c:v>
                </c:pt>
                <c:pt idx="30">
                  <c:v>9.8142679483141128E-3</c:v>
                </c:pt>
                <c:pt idx="31">
                  <c:v>8.7461942439264612E-3</c:v>
                </c:pt>
                <c:pt idx="32">
                  <c:v>8.0212474502282197E-3</c:v>
                </c:pt>
                <c:pt idx="33">
                  <c:v>9.3500056189699324E-3</c:v>
                </c:pt>
                <c:pt idx="34">
                  <c:v>1.2585217357155759E-2</c:v>
                </c:pt>
                <c:pt idx="35">
                  <c:v>1.2311905067155578E-2</c:v>
                </c:pt>
                <c:pt idx="36">
                  <c:v>1.0454221465258772E-2</c:v>
                </c:pt>
                <c:pt idx="37">
                  <c:v>1.0200091275139492E-2</c:v>
                </c:pt>
                <c:pt idx="38">
                  <c:v>8.6582462228153405E-3</c:v>
                </c:pt>
                <c:pt idx="39">
                  <c:v>8.2536047416392339E-3</c:v>
                </c:pt>
                <c:pt idx="40">
                  <c:v>7.8516512551211406E-3</c:v>
                </c:pt>
                <c:pt idx="41">
                  <c:v>7.9595967575530561E-3</c:v>
                </c:pt>
                <c:pt idx="42">
                  <c:v>7.9347538856992146E-3</c:v>
                </c:pt>
                <c:pt idx="43">
                  <c:v>1.1199390786304044E-2</c:v>
                </c:pt>
                <c:pt idx="44">
                  <c:v>1.0834005378353497E-2</c:v>
                </c:pt>
                <c:pt idx="45">
                  <c:v>1.182450623041657E-2</c:v>
                </c:pt>
                <c:pt idx="46">
                  <c:v>1.1874006358143679E-2</c:v>
                </c:pt>
                <c:pt idx="47">
                  <c:v>8.9413525651024645E-3</c:v>
                </c:pt>
                <c:pt idx="48">
                  <c:v>1.0847848812021832E-2</c:v>
                </c:pt>
                <c:pt idx="49">
                  <c:v>1.1379977233921016E-2</c:v>
                </c:pt>
                <c:pt idx="50">
                  <c:v>1.1743314782207578E-2</c:v>
                </c:pt>
                <c:pt idx="51">
                  <c:v>1.0241667410289189E-2</c:v>
                </c:pt>
                <c:pt idx="52">
                  <c:v>1.1470706465204735E-2</c:v>
                </c:pt>
                <c:pt idx="53">
                  <c:v>1.1467277692225846E-2</c:v>
                </c:pt>
                <c:pt idx="54">
                  <c:v>1.2447738435336354E-2</c:v>
                </c:pt>
                <c:pt idx="55">
                  <c:v>1.571515607218358E-2</c:v>
                </c:pt>
                <c:pt idx="56">
                  <c:v>1.6408435115680731E-2</c:v>
                </c:pt>
                <c:pt idx="57">
                  <c:v>1.5460275046530265E-2</c:v>
                </c:pt>
                <c:pt idx="58">
                  <c:v>1.4127042259314262E-2</c:v>
                </c:pt>
                <c:pt idx="59">
                  <c:v>1.30320438262108E-2</c:v>
                </c:pt>
                <c:pt idx="60">
                  <c:v>1.44941538149574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9DC1-467C-B471-49636AB7DE37}"/>
            </c:ext>
          </c:extLst>
        </c:ser>
        <c:ser>
          <c:idx val="137"/>
          <c:order val="137"/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EJ$14:$EJ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7810370123587288E-3</c:v>
                </c:pt>
                <c:pt idx="2">
                  <c:v>7.5333450073180727E-3</c:v>
                </c:pt>
                <c:pt idx="3">
                  <c:v>9.4544727109318431E-3</c:v>
                </c:pt>
                <c:pt idx="4">
                  <c:v>8.8557721328799948E-3</c:v>
                </c:pt>
                <c:pt idx="5">
                  <c:v>8.9520720349137144E-3</c:v>
                </c:pt>
                <c:pt idx="6">
                  <c:v>8.5807567392140772E-3</c:v>
                </c:pt>
                <c:pt idx="7">
                  <c:v>9.8642654455381746E-3</c:v>
                </c:pt>
                <c:pt idx="8">
                  <c:v>1.2188776246992845E-2</c:v>
                </c:pt>
                <c:pt idx="9">
                  <c:v>1.0920466138172203E-2</c:v>
                </c:pt>
                <c:pt idx="10">
                  <c:v>1.1793417513953261E-2</c:v>
                </c:pt>
                <c:pt idx="11">
                  <c:v>9.3172298153252082E-3</c:v>
                </c:pt>
                <c:pt idx="12">
                  <c:v>9.202612395261019E-3</c:v>
                </c:pt>
                <c:pt idx="13">
                  <c:v>1.0811714484996295E-2</c:v>
                </c:pt>
                <c:pt idx="14">
                  <c:v>1.1977584282055632E-2</c:v>
                </c:pt>
                <c:pt idx="15">
                  <c:v>7.5224876201299799E-3</c:v>
                </c:pt>
                <c:pt idx="16">
                  <c:v>8.1526381420923642E-3</c:v>
                </c:pt>
                <c:pt idx="17">
                  <c:v>9.8614144542662988E-3</c:v>
                </c:pt>
                <c:pt idx="18">
                  <c:v>1.085265434702202E-2</c:v>
                </c:pt>
                <c:pt idx="19">
                  <c:v>7.6619954297031086E-3</c:v>
                </c:pt>
                <c:pt idx="20">
                  <c:v>1.1010612281031987E-2</c:v>
                </c:pt>
                <c:pt idx="21">
                  <c:v>9.7870745456080654E-3</c:v>
                </c:pt>
                <c:pt idx="22">
                  <c:v>1.0501301436028393E-2</c:v>
                </c:pt>
                <c:pt idx="23">
                  <c:v>9.2619732345035899E-3</c:v>
                </c:pt>
                <c:pt idx="24">
                  <c:v>1.4438332258196936E-2</c:v>
                </c:pt>
                <c:pt idx="25">
                  <c:v>1.1633092587884759E-2</c:v>
                </c:pt>
                <c:pt idx="26">
                  <c:v>1.186974874171415E-2</c:v>
                </c:pt>
                <c:pt idx="27">
                  <c:v>1.103081603512438E-2</c:v>
                </c:pt>
                <c:pt idx="28">
                  <c:v>1.2925968954086459E-2</c:v>
                </c:pt>
                <c:pt idx="29">
                  <c:v>1.2011517080516343E-2</c:v>
                </c:pt>
                <c:pt idx="30">
                  <c:v>8.5695624637752866E-3</c:v>
                </c:pt>
                <c:pt idx="31">
                  <c:v>9.0987994674195417E-3</c:v>
                </c:pt>
                <c:pt idx="32">
                  <c:v>9.1862201629497632E-3</c:v>
                </c:pt>
                <c:pt idx="33">
                  <c:v>7.9137839770589292E-3</c:v>
                </c:pt>
                <c:pt idx="34">
                  <c:v>1.1098655691584533E-2</c:v>
                </c:pt>
                <c:pt idx="35">
                  <c:v>1.1227410604827627E-2</c:v>
                </c:pt>
                <c:pt idx="36">
                  <c:v>1.3441668536557998E-2</c:v>
                </c:pt>
                <c:pt idx="37">
                  <c:v>1.2064902947695251E-2</c:v>
                </c:pt>
                <c:pt idx="38">
                  <c:v>8.9853452906280325E-3</c:v>
                </c:pt>
                <c:pt idx="39">
                  <c:v>5.9622837844593704E-3</c:v>
                </c:pt>
                <c:pt idx="40">
                  <c:v>7.191938460025844E-3</c:v>
                </c:pt>
                <c:pt idx="41">
                  <c:v>9.068640342286655E-3</c:v>
                </c:pt>
                <c:pt idx="42">
                  <c:v>1.0050223326239408E-2</c:v>
                </c:pt>
                <c:pt idx="43">
                  <c:v>9.4655410069439463E-3</c:v>
                </c:pt>
                <c:pt idx="44">
                  <c:v>1.0162139500649467E-2</c:v>
                </c:pt>
                <c:pt idx="45">
                  <c:v>9.1104563056338579E-3</c:v>
                </c:pt>
                <c:pt idx="46">
                  <c:v>9.2787718113866019E-3</c:v>
                </c:pt>
                <c:pt idx="47">
                  <c:v>1.2132053082922681E-2</c:v>
                </c:pt>
                <c:pt idx="48">
                  <c:v>1.29162967242253E-2</c:v>
                </c:pt>
                <c:pt idx="49">
                  <c:v>1.2331785904861991E-2</c:v>
                </c:pt>
                <c:pt idx="50">
                  <c:v>1.2024588252403797E-2</c:v>
                </c:pt>
                <c:pt idx="51">
                  <c:v>8.0576173680344376E-3</c:v>
                </c:pt>
                <c:pt idx="52">
                  <c:v>1.3244994240758935E-2</c:v>
                </c:pt>
                <c:pt idx="53">
                  <c:v>1.1120170420549512E-2</c:v>
                </c:pt>
                <c:pt idx="54">
                  <c:v>1.2556028464208916E-2</c:v>
                </c:pt>
                <c:pt idx="55">
                  <c:v>1.2680278770859102E-2</c:v>
                </c:pt>
                <c:pt idx="56">
                  <c:v>1.635087729131866E-2</c:v>
                </c:pt>
                <c:pt idx="57">
                  <c:v>1.4930241112030566E-2</c:v>
                </c:pt>
                <c:pt idx="58">
                  <c:v>1.3226072037164381E-2</c:v>
                </c:pt>
                <c:pt idx="59">
                  <c:v>1.2876585721871793E-2</c:v>
                </c:pt>
                <c:pt idx="60">
                  <c:v>1.355356489896557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9DC1-467C-B471-49636AB7DE37}"/>
            </c:ext>
          </c:extLst>
        </c:ser>
        <c:ser>
          <c:idx val="138"/>
          <c:order val="138"/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EK$14:$EK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892334922539294E-3</c:v>
                </c:pt>
                <c:pt idx="2">
                  <c:v>7.4110285185443733E-3</c:v>
                </c:pt>
                <c:pt idx="3">
                  <c:v>9.5826481399719603E-3</c:v>
                </c:pt>
                <c:pt idx="4">
                  <c:v>9.4710933799844535E-3</c:v>
                </c:pt>
                <c:pt idx="5">
                  <c:v>8.4811327985566034E-3</c:v>
                </c:pt>
                <c:pt idx="6">
                  <c:v>1.0101335004705631E-2</c:v>
                </c:pt>
                <c:pt idx="7">
                  <c:v>1.1206834789497551E-2</c:v>
                </c:pt>
                <c:pt idx="8">
                  <c:v>9.1997660838903355E-3</c:v>
                </c:pt>
                <c:pt idx="9">
                  <c:v>9.5026491068256388E-3</c:v>
                </c:pt>
                <c:pt idx="10">
                  <c:v>1.1621130788640939E-2</c:v>
                </c:pt>
                <c:pt idx="11">
                  <c:v>9.2216584916906472E-3</c:v>
                </c:pt>
                <c:pt idx="12">
                  <c:v>1.0448547076320305E-2</c:v>
                </c:pt>
                <c:pt idx="13">
                  <c:v>9.947424928494689E-3</c:v>
                </c:pt>
                <c:pt idx="14">
                  <c:v>1.0222895416568199E-2</c:v>
                </c:pt>
                <c:pt idx="15">
                  <c:v>8.8366755458571828E-3</c:v>
                </c:pt>
                <c:pt idx="16">
                  <c:v>8.1085893887455091E-3</c:v>
                </c:pt>
                <c:pt idx="17">
                  <c:v>1.2467524471620944E-2</c:v>
                </c:pt>
                <c:pt idx="18">
                  <c:v>8.6141765096784517E-3</c:v>
                </c:pt>
                <c:pt idx="19">
                  <c:v>8.1373807043389427E-3</c:v>
                </c:pt>
                <c:pt idx="20">
                  <c:v>9.7667251888474398E-3</c:v>
                </c:pt>
                <c:pt idx="21">
                  <c:v>1.0955459308025212E-2</c:v>
                </c:pt>
                <c:pt idx="22">
                  <c:v>1.2017272661872379E-2</c:v>
                </c:pt>
                <c:pt idx="23">
                  <c:v>1.0245154308140408E-2</c:v>
                </c:pt>
                <c:pt idx="24">
                  <c:v>1.2853838687725442E-2</c:v>
                </c:pt>
                <c:pt idx="25">
                  <c:v>1.0825110364497985E-2</c:v>
                </c:pt>
                <c:pt idx="26">
                  <c:v>1.145192271418879E-2</c:v>
                </c:pt>
                <c:pt idx="27">
                  <c:v>1.1370168289058881E-2</c:v>
                </c:pt>
                <c:pt idx="28">
                  <c:v>1.141219398586393E-2</c:v>
                </c:pt>
                <c:pt idx="29">
                  <c:v>1.0616992952626586E-2</c:v>
                </c:pt>
                <c:pt idx="30">
                  <c:v>9.0295357950210663E-3</c:v>
                </c:pt>
                <c:pt idx="31">
                  <c:v>8.77932221982098E-3</c:v>
                </c:pt>
                <c:pt idx="32">
                  <c:v>8.7121547634350493E-3</c:v>
                </c:pt>
                <c:pt idx="33">
                  <c:v>6.7077207833329301E-3</c:v>
                </c:pt>
                <c:pt idx="34">
                  <c:v>1.0119516999400816E-2</c:v>
                </c:pt>
                <c:pt idx="35">
                  <c:v>1.2252161109102896E-2</c:v>
                </c:pt>
                <c:pt idx="36">
                  <c:v>9.5671471923637827E-3</c:v>
                </c:pt>
                <c:pt idx="37">
                  <c:v>1.1463465906031043E-2</c:v>
                </c:pt>
                <c:pt idx="38">
                  <c:v>9.0497812524357665E-3</c:v>
                </c:pt>
                <c:pt idx="39">
                  <c:v>6.8494679382877935E-3</c:v>
                </c:pt>
                <c:pt idx="40">
                  <c:v>7.8922647671661357E-3</c:v>
                </c:pt>
                <c:pt idx="41">
                  <c:v>8.1641835869541522E-3</c:v>
                </c:pt>
                <c:pt idx="42">
                  <c:v>7.380335621978513E-3</c:v>
                </c:pt>
                <c:pt idx="43">
                  <c:v>1.0284004860207578E-2</c:v>
                </c:pt>
                <c:pt idx="44">
                  <c:v>1.1436060654850177E-2</c:v>
                </c:pt>
                <c:pt idx="45">
                  <c:v>1.0723456623518281E-2</c:v>
                </c:pt>
                <c:pt idx="46">
                  <c:v>1.0697118628238182E-2</c:v>
                </c:pt>
                <c:pt idx="47">
                  <c:v>1.1813224373186345E-2</c:v>
                </c:pt>
                <c:pt idx="48">
                  <c:v>1.1588452513049621E-2</c:v>
                </c:pt>
                <c:pt idx="49">
                  <c:v>1.2296241501474865E-2</c:v>
                </c:pt>
                <c:pt idx="50">
                  <c:v>1.2468627063962307E-2</c:v>
                </c:pt>
                <c:pt idx="51">
                  <c:v>9.7348027580538444E-3</c:v>
                </c:pt>
                <c:pt idx="52">
                  <c:v>1.2235147806980134E-2</c:v>
                </c:pt>
                <c:pt idx="53">
                  <c:v>1.3424408371973907E-2</c:v>
                </c:pt>
                <c:pt idx="54">
                  <c:v>1.3583451981890485E-2</c:v>
                </c:pt>
                <c:pt idx="55">
                  <c:v>1.5737719512030471E-2</c:v>
                </c:pt>
                <c:pt idx="56">
                  <c:v>1.5741569106867664E-2</c:v>
                </c:pt>
                <c:pt idx="57">
                  <c:v>1.3001182378417782E-2</c:v>
                </c:pt>
                <c:pt idx="58">
                  <c:v>1.2862869524493937E-2</c:v>
                </c:pt>
                <c:pt idx="59">
                  <c:v>1.3992959573291794E-2</c:v>
                </c:pt>
                <c:pt idx="60">
                  <c:v>1.47709521233249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9DC1-467C-B471-49636AB7DE37}"/>
            </c:ext>
          </c:extLst>
        </c:ser>
        <c:ser>
          <c:idx val="139"/>
          <c:order val="139"/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EL$14:$EL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6832247995256746E-3</c:v>
                </c:pt>
                <c:pt idx="2">
                  <c:v>8.6966306144652724E-3</c:v>
                </c:pt>
                <c:pt idx="3">
                  <c:v>1.0057381501437441E-2</c:v>
                </c:pt>
                <c:pt idx="4">
                  <c:v>6.7222715984808466E-3</c:v>
                </c:pt>
                <c:pt idx="5">
                  <c:v>9.9754385270937745E-3</c:v>
                </c:pt>
                <c:pt idx="6">
                  <c:v>1.1176834934068581E-2</c:v>
                </c:pt>
                <c:pt idx="7">
                  <c:v>1.0753054980807347E-2</c:v>
                </c:pt>
                <c:pt idx="8">
                  <c:v>1.0968596629052748E-2</c:v>
                </c:pt>
                <c:pt idx="9">
                  <c:v>1.1396650880928587E-2</c:v>
                </c:pt>
                <c:pt idx="10">
                  <c:v>1.0481880010825487E-2</c:v>
                </c:pt>
                <c:pt idx="11">
                  <c:v>1.0614943728100335E-2</c:v>
                </c:pt>
                <c:pt idx="12">
                  <c:v>1.094200777268985E-2</c:v>
                </c:pt>
                <c:pt idx="13">
                  <c:v>1.1262494700058001E-2</c:v>
                </c:pt>
                <c:pt idx="14">
                  <c:v>1.0181073170217794E-2</c:v>
                </c:pt>
                <c:pt idx="15">
                  <c:v>7.8733841049608341E-3</c:v>
                </c:pt>
                <c:pt idx="16">
                  <c:v>8.4307940057424795E-3</c:v>
                </c:pt>
                <c:pt idx="17">
                  <c:v>1.1412817438411729E-2</c:v>
                </c:pt>
                <c:pt idx="18">
                  <c:v>9.2107911635993488E-3</c:v>
                </c:pt>
                <c:pt idx="19">
                  <c:v>8.1901220772001865E-3</c:v>
                </c:pt>
                <c:pt idx="20">
                  <c:v>1.1427680725753148E-2</c:v>
                </c:pt>
                <c:pt idx="21">
                  <c:v>1.121541280460433E-2</c:v>
                </c:pt>
                <c:pt idx="22">
                  <c:v>1.0721972045461565E-2</c:v>
                </c:pt>
                <c:pt idx="23">
                  <c:v>1.0196901076535789E-2</c:v>
                </c:pt>
                <c:pt idx="24">
                  <c:v>1.3050834910969636E-2</c:v>
                </c:pt>
                <c:pt idx="25">
                  <c:v>1.3457518564583234E-2</c:v>
                </c:pt>
                <c:pt idx="26">
                  <c:v>1.2843782659207603E-2</c:v>
                </c:pt>
                <c:pt idx="27">
                  <c:v>1.071791183463284E-2</c:v>
                </c:pt>
                <c:pt idx="28">
                  <c:v>1.3160208568714211E-2</c:v>
                </c:pt>
                <c:pt idx="29">
                  <c:v>1.1975071720476215E-2</c:v>
                </c:pt>
                <c:pt idx="30">
                  <c:v>1.0434779089520736E-2</c:v>
                </c:pt>
                <c:pt idx="31">
                  <c:v>8.844463140164148E-3</c:v>
                </c:pt>
                <c:pt idx="32">
                  <c:v>9.3964142930130588E-3</c:v>
                </c:pt>
                <c:pt idx="33">
                  <c:v>8.8293163797849867E-3</c:v>
                </c:pt>
                <c:pt idx="34">
                  <c:v>1.0643630209573329E-2</c:v>
                </c:pt>
                <c:pt idx="35">
                  <c:v>9.723220059490615E-3</c:v>
                </c:pt>
                <c:pt idx="36">
                  <c:v>9.8368442736422885E-3</c:v>
                </c:pt>
                <c:pt idx="37">
                  <c:v>1.1444763648561378E-2</c:v>
                </c:pt>
                <c:pt idx="38">
                  <c:v>8.5774610083824733E-3</c:v>
                </c:pt>
                <c:pt idx="39">
                  <c:v>7.4050142986652667E-3</c:v>
                </c:pt>
                <c:pt idx="40">
                  <c:v>7.5289820682025235E-3</c:v>
                </c:pt>
                <c:pt idx="41">
                  <c:v>8.160491569911707E-3</c:v>
                </c:pt>
                <c:pt idx="42">
                  <c:v>8.5252231558184503E-3</c:v>
                </c:pt>
                <c:pt idx="43">
                  <c:v>1.0915608127007969E-2</c:v>
                </c:pt>
                <c:pt idx="44">
                  <c:v>1.1414572852006588E-2</c:v>
                </c:pt>
                <c:pt idx="45">
                  <c:v>1.0934103834801243E-2</c:v>
                </c:pt>
                <c:pt idx="46">
                  <c:v>1.1417199157270141E-2</c:v>
                </c:pt>
                <c:pt idx="47">
                  <c:v>1.0813529444917465E-2</c:v>
                </c:pt>
                <c:pt idx="48">
                  <c:v>1.3629537112942052E-2</c:v>
                </c:pt>
                <c:pt idx="49">
                  <c:v>1.1427353215559311E-2</c:v>
                </c:pt>
                <c:pt idx="50">
                  <c:v>1.083354189381232E-2</c:v>
                </c:pt>
                <c:pt idx="51">
                  <c:v>1.0750722821588442E-2</c:v>
                </c:pt>
                <c:pt idx="52">
                  <c:v>9.7143048282223986E-3</c:v>
                </c:pt>
                <c:pt idx="53">
                  <c:v>1.2357250751906561E-2</c:v>
                </c:pt>
                <c:pt idx="54">
                  <c:v>1.2864379109935237E-2</c:v>
                </c:pt>
                <c:pt idx="55">
                  <c:v>1.4881569002698727E-2</c:v>
                </c:pt>
                <c:pt idx="56">
                  <c:v>1.5616033455025026E-2</c:v>
                </c:pt>
                <c:pt idx="57">
                  <c:v>1.4995445464606606E-2</c:v>
                </c:pt>
                <c:pt idx="58">
                  <c:v>1.3859966614430046E-2</c:v>
                </c:pt>
                <c:pt idx="59">
                  <c:v>1.4160376109960618E-2</c:v>
                </c:pt>
                <c:pt idx="60">
                  <c:v>1.26541280585960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9DC1-467C-B471-49636AB7DE37}"/>
            </c:ext>
          </c:extLst>
        </c:ser>
        <c:ser>
          <c:idx val="140"/>
          <c:order val="140"/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EM$14:$EM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6197616588466526E-3</c:v>
                </c:pt>
                <c:pt idx="2">
                  <c:v>7.7177210799114701E-3</c:v>
                </c:pt>
                <c:pt idx="3">
                  <c:v>9.7500651709575212E-3</c:v>
                </c:pt>
                <c:pt idx="4">
                  <c:v>6.5698529392790115E-3</c:v>
                </c:pt>
                <c:pt idx="5">
                  <c:v>8.5488420783715359E-3</c:v>
                </c:pt>
                <c:pt idx="6">
                  <c:v>7.7890758576201601E-3</c:v>
                </c:pt>
                <c:pt idx="7">
                  <c:v>1.1493464989022309E-2</c:v>
                </c:pt>
                <c:pt idx="8">
                  <c:v>1.0496023164416415E-2</c:v>
                </c:pt>
                <c:pt idx="9">
                  <c:v>1.1949846009735919E-2</c:v>
                </c:pt>
                <c:pt idx="10">
                  <c:v>1.315531283268748E-2</c:v>
                </c:pt>
                <c:pt idx="11">
                  <c:v>8.6582822313624411E-3</c:v>
                </c:pt>
                <c:pt idx="12">
                  <c:v>9.5624483219763218E-3</c:v>
                </c:pt>
                <c:pt idx="13">
                  <c:v>1.0841078607248207E-2</c:v>
                </c:pt>
                <c:pt idx="14">
                  <c:v>1.0607151389548536E-2</c:v>
                </c:pt>
                <c:pt idx="15">
                  <c:v>7.9745346755494724E-3</c:v>
                </c:pt>
                <c:pt idx="16">
                  <c:v>6.7016533932764766E-3</c:v>
                </c:pt>
                <c:pt idx="17">
                  <c:v>9.4539913530446822E-3</c:v>
                </c:pt>
                <c:pt idx="18">
                  <c:v>9.907234934500745E-3</c:v>
                </c:pt>
                <c:pt idx="19">
                  <c:v>9.7625765657933569E-3</c:v>
                </c:pt>
                <c:pt idx="20">
                  <c:v>1.0330942546803385E-2</c:v>
                </c:pt>
                <c:pt idx="21">
                  <c:v>9.1144060642194043E-3</c:v>
                </c:pt>
                <c:pt idx="22">
                  <c:v>1.0535230721903236E-2</c:v>
                </c:pt>
                <c:pt idx="23">
                  <c:v>1.2317495611081232E-2</c:v>
                </c:pt>
                <c:pt idx="24">
                  <c:v>1.220625483622206E-2</c:v>
                </c:pt>
                <c:pt idx="25">
                  <c:v>1.0976382927759773E-2</c:v>
                </c:pt>
                <c:pt idx="26">
                  <c:v>1.0560184542018914E-2</c:v>
                </c:pt>
                <c:pt idx="27">
                  <c:v>1.3156142963797846E-2</c:v>
                </c:pt>
                <c:pt idx="28">
                  <c:v>1.3124175948553401E-2</c:v>
                </c:pt>
                <c:pt idx="29">
                  <c:v>1.0757046041049644E-2</c:v>
                </c:pt>
                <c:pt idx="30">
                  <c:v>9.6850417450184967E-3</c:v>
                </c:pt>
                <c:pt idx="31">
                  <c:v>9.7578570322349126E-3</c:v>
                </c:pt>
                <c:pt idx="32">
                  <c:v>8.3985635406931269E-3</c:v>
                </c:pt>
                <c:pt idx="33">
                  <c:v>1.0060362055038873E-2</c:v>
                </c:pt>
                <c:pt idx="34">
                  <c:v>8.9991467876922113E-3</c:v>
                </c:pt>
                <c:pt idx="35">
                  <c:v>1.0240850881217116E-2</c:v>
                </c:pt>
                <c:pt idx="36">
                  <c:v>1.1531046454961719E-2</c:v>
                </c:pt>
                <c:pt idx="37">
                  <c:v>9.3307672446236913E-3</c:v>
                </c:pt>
                <c:pt idx="38">
                  <c:v>9.7753794344240825E-3</c:v>
                </c:pt>
                <c:pt idx="39">
                  <c:v>6.6987551261238542E-3</c:v>
                </c:pt>
                <c:pt idx="40">
                  <c:v>9.2591808376923691E-3</c:v>
                </c:pt>
                <c:pt idx="41">
                  <c:v>7.2223883621278153E-3</c:v>
                </c:pt>
                <c:pt idx="42">
                  <c:v>9.7591069790275292E-3</c:v>
                </c:pt>
                <c:pt idx="43">
                  <c:v>1.2411905289769664E-2</c:v>
                </c:pt>
                <c:pt idx="44">
                  <c:v>8.6857046200791831E-3</c:v>
                </c:pt>
                <c:pt idx="45">
                  <c:v>1.2155302924860275E-2</c:v>
                </c:pt>
                <c:pt idx="46">
                  <c:v>1.055346637580732E-2</c:v>
                </c:pt>
                <c:pt idx="47">
                  <c:v>9.0337185195481975E-3</c:v>
                </c:pt>
                <c:pt idx="48">
                  <c:v>9.9355326365198129E-3</c:v>
                </c:pt>
                <c:pt idx="49">
                  <c:v>1.3611495155867232E-2</c:v>
                </c:pt>
                <c:pt idx="50">
                  <c:v>1.0727482681084193E-2</c:v>
                </c:pt>
                <c:pt idx="51">
                  <c:v>1.103735275298225E-2</c:v>
                </c:pt>
                <c:pt idx="52">
                  <c:v>9.8916088734216333E-3</c:v>
                </c:pt>
                <c:pt idx="53">
                  <c:v>1.0668998170777846E-2</c:v>
                </c:pt>
                <c:pt idx="54">
                  <c:v>1.0646546169215464E-2</c:v>
                </c:pt>
                <c:pt idx="55">
                  <c:v>1.4691841092375337E-2</c:v>
                </c:pt>
                <c:pt idx="56">
                  <c:v>1.4484041103371922E-2</c:v>
                </c:pt>
                <c:pt idx="57">
                  <c:v>1.5438950627954324E-2</c:v>
                </c:pt>
                <c:pt idx="58">
                  <c:v>1.4800745992138315E-2</c:v>
                </c:pt>
                <c:pt idx="59">
                  <c:v>1.510223959893643E-2</c:v>
                </c:pt>
                <c:pt idx="60">
                  <c:v>1.13191973875669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7-9DC1-467C-B471-49636AB7DE37}"/>
            </c:ext>
          </c:extLst>
        </c:ser>
        <c:ser>
          <c:idx val="141"/>
          <c:order val="141"/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EN$14:$EN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9145154759304838E-3</c:v>
                </c:pt>
                <c:pt idx="2">
                  <c:v>7.6134594484807945E-3</c:v>
                </c:pt>
                <c:pt idx="3">
                  <c:v>8.3321077521413701E-3</c:v>
                </c:pt>
                <c:pt idx="4">
                  <c:v>7.3545915771714293E-3</c:v>
                </c:pt>
                <c:pt idx="5">
                  <c:v>9.3478037955415892E-3</c:v>
                </c:pt>
                <c:pt idx="6">
                  <c:v>1.1178204182970473E-2</c:v>
                </c:pt>
                <c:pt idx="7">
                  <c:v>1.1752016591443664E-2</c:v>
                </c:pt>
                <c:pt idx="8">
                  <c:v>8.7821377971478067E-3</c:v>
                </c:pt>
                <c:pt idx="9">
                  <c:v>1.0204147894932359E-2</c:v>
                </c:pt>
                <c:pt idx="10">
                  <c:v>1.110865304955583E-2</c:v>
                </c:pt>
                <c:pt idx="11">
                  <c:v>1.1905460039883436E-2</c:v>
                </c:pt>
                <c:pt idx="12">
                  <c:v>1.1169370195119481E-2</c:v>
                </c:pt>
                <c:pt idx="13">
                  <c:v>9.2008551163819553E-3</c:v>
                </c:pt>
                <c:pt idx="14">
                  <c:v>9.7043249679462061E-3</c:v>
                </c:pt>
                <c:pt idx="15">
                  <c:v>8.3071128475851463E-3</c:v>
                </c:pt>
                <c:pt idx="16">
                  <c:v>9.9764727480157918E-3</c:v>
                </c:pt>
                <c:pt idx="17">
                  <c:v>1.1776768706581505E-2</c:v>
                </c:pt>
                <c:pt idx="18">
                  <c:v>1.1052647463258704E-2</c:v>
                </c:pt>
                <c:pt idx="19">
                  <c:v>7.5056681949094862E-3</c:v>
                </c:pt>
                <c:pt idx="20">
                  <c:v>1.1691324598530135E-2</c:v>
                </c:pt>
                <c:pt idx="21">
                  <c:v>1.12242176024685E-2</c:v>
                </c:pt>
                <c:pt idx="22">
                  <c:v>1.1063725340851781E-2</c:v>
                </c:pt>
                <c:pt idx="23">
                  <c:v>1.0123961233407469E-2</c:v>
                </c:pt>
                <c:pt idx="24">
                  <c:v>1.2582321199253271E-2</c:v>
                </c:pt>
                <c:pt idx="25">
                  <c:v>1.3991395918704023E-2</c:v>
                </c:pt>
                <c:pt idx="26">
                  <c:v>1.2242078932902771E-2</c:v>
                </c:pt>
                <c:pt idx="27">
                  <c:v>1.0110649749825416E-2</c:v>
                </c:pt>
                <c:pt idx="28">
                  <c:v>1.1739235059821102E-2</c:v>
                </c:pt>
                <c:pt idx="29">
                  <c:v>1.2218503305398778E-2</c:v>
                </c:pt>
                <c:pt idx="30">
                  <c:v>8.7358477223457576E-3</c:v>
                </c:pt>
                <c:pt idx="31">
                  <c:v>9.3370125592228091E-3</c:v>
                </c:pt>
                <c:pt idx="32">
                  <c:v>8.5281008979298436E-3</c:v>
                </c:pt>
                <c:pt idx="33">
                  <c:v>1.0271191757828826E-2</c:v>
                </c:pt>
                <c:pt idx="34">
                  <c:v>1.0599789956282338E-2</c:v>
                </c:pt>
                <c:pt idx="35">
                  <c:v>1.0020928920483223E-2</c:v>
                </c:pt>
                <c:pt idx="36">
                  <c:v>1.1621160488605772E-2</c:v>
                </c:pt>
                <c:pt idx="37">
                  <c:v>1.1980965692649462E-2</c:v>
                </c:pt>
                <c:pt idx="38">
                  <c:v>1.008652347353897E-2</c:v>
                </c:pt>
                <c:pt idx="39">
                  <c:v>5.4026072800599451E-3</c:v>
                </c:pt>
                <c:pt idx="40">
                  <c:v>7.0621373542071797E-3</c:v>
                </c:pt>
                <c:pt idx="41">
                  <c:v>8.8106766270254835E-3</c:v>
                </c:pt>
                <c:pt idx="42">
                  <c:v>8.1159326096399125E-3</c:v>
                </c:pt>
                <c:pt idx="43">
                  <c:v>1.0485911621092241E-2</c:v>
                </c:pt>
                <c:pt idx="44">
                  <c:v>1.0241427747938287E-2</c:v>
                </c:pt>
                <c:pt idx="45">
                  <c:v>9.1842621176411246E-3</c:v>
                </c:pt>
                <c:pt idx="46">
                  <c:v>9.1110481275902457E-3</c:v>
                </c:pt>
                <c:pt idx="47">
                  <c:v>1.2110384926231871E-2</c:v>
                </c:pt>
                <c:pt idx="48">
                  <c:v>1.1179809282291609E-2</c:v>
                </c:pt>
                <c:pt idx="49">
                  <c:v>1.274451455105762E-2</c:v>
                </c:pt>
                <c:pt idx="50">
                  <c:v>1.1592419464234591E-2</c:v>
                </c:pt>
                <c:pt idx="51">
                  <c:v>8.4674635489017068E-3</c:v>
                </c:pt>
                <c:pt idx="52">
                  <c:v>1.2946233114131862E-2</c:v>
                </c:pt>
                <c:pt idx="53">
                  <c:v>1.0284560307452575E-2</c:v>
                </c:pt>
                <c:pt idx="54">
                  <c:v>1.3482105503565128E-2</c:v>
                </c:pt>
                <c:pt idx="55">
                  <c:v>1.2814175476298413E-2</c:v>
                </c:pt>
                <c:pt idx="56">
                  <c:v>1.5641995893975181E-2</c:v>
                </c:pt>
                <c:pt idx="57">
                  <c:v>1.4130633538549082E-2</c:v>
                </c:pt>
                <c:pt idx="58">
                  <c:v>1.2988575529888698E-2</c:v>
                </c:pt>
                <c:pt idx="59">
                  <c:v>1.3364670545979156E-2</c:v>
                </c:pt>
                <c:pt idx="60">
                  <c:v>1.50550719582904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9DC1-467C-B471-49636AB7DE37}"/>
            </c:ext>
          </c:extLst>
        </c:ser>
        <c:ser>
          <c:idx val="142"/>
          <c:order val="142"/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EO$14:$EO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293966339325668E-3</c:v>
                </c:pt>
                <c:pt idx="2">
                  <c:v>7.9926093559321201E-3</c:v>
                </c:pt>
                <c:pt idx="3">
                  <c:v>8.1868597121800054E-3</c:v>
                </c:pt>
                <c:pt idx="4">
                  <c:v>9.3072659514480786E-3</c:v>
                </c:pt>
                <c:pt idx="5">
                  <c:v>8.3575341079174647E-3</c:v>
                </c:pt>
                <c:pt idx="6">
                  <c:v>1.041287971323048E-2</c:v>
                </c:pt>
                <c:pt idx="7">
                  <c:v>9.8923038144568751E-3</c:v>
                </c:pt>
                <c:pt idx="8">
                  <c:v>1.1104596993918612E-2</c:v>
                </c:pt>
                <c:pt idx="9">
                  <c:v>9.5811137438769917E-3</c:v>
                </c:pt>
                <c:pt idx="10">
                  <c:v>1.1622463390135541E-2</c:v>
                </c:pt>
                <c:pt idx="11">
                  <c:v>9.6772950062092404E-3</c:v>
                </c:pt>
                <c:pt idx="12">
                  <c:v>1.115970718252471E-2</c:v>
                </c:pt>
                <c:pt idx="13">
                  <c:v>1.0868230635984695E-2</c:v>
                </c:pt>
                <c:pt idx="14">
                  <c:v>1.0466470461908144E-2</c:v>
                </c:pt>
                <c:pt idx="15">
                  <c:v>9.7729548816906202E-3</c:v>
                </c:pt>
                <c:pt idx="16">
                  <c:v>9.6326692243758824E-3</c:v>
                </c:pt>
                <c:pt idx="17">
                  <c:v>1.08719691850293E-2</c:v>
                </c:pt>
                <c:pt idx="18">
                  <c:v>6.3039774955376826E-3</c:v>
                </c:pt>
                <c:pt idx="19">
                  <c:v>7.9732982140892934E-3</c:v>
                </c:pt>
                <c:pt idx="20">
                  <c:v>9.7126275026819964E-3</c:v>
                </c:pt>
                <c:pt idx="21">
                  <c:v>9.4666935747828029E-3</c:v>
                </c:pt>
                <c:pt idx="22">
                  <c:v>8.3929881563034013E-3</c:v>
                </c:pt>
                <c:pt idx="23">
                  <c:v>1.1102559142950264E-2</c:v>
                </c:pt>
                <c:pt idx="24">
                  <c:v>1.1627260552228584E-2</c:v>
                </c:pt>
                <c:pt idx="25">
                  <c:v>1.3522042439763324E-2</c:v>
                </c:pt>
                <c:pt idx="26">
                  <c:v>1.0528301271902263E-2</c:v>
                </c:pt>
                <c:pt idx="27">
                  <c:v>1.0026790413237891E-2</c:v>
                </c:pt>
                <c:pt idx="28">
                  <c:v>9.5080758161893916E-3</c:v>
                </c:pt>
                <c:pt idx="29">
                  <c:v>1.3013988726485896E-2</c:v>
                </c:pt>
                <c:pt idx="30">
                  <c:v>8.7677303056755817E-3</c:v>
                </c:pt>
                <c:pt idx="31">
                  <c:v>9.1408570657275801E-3</c:v>
                </c:pt>
                <c:pt idx="32">
                  <c:v>8.427983485535695E-3</c:v>
                </c:pt>
                <c:pt idx="33">
                  <c:v>8.5193483498324663E-3</c:v>
                </c:pt>
                <c:pt idx="34">
                  <c:v>1.0495168339444937E-2</c:v>
                </c:pt>
                <c:pt idx="35">
                  <c:v>1.2856320420819172E-2</c:v>
                </c:pt>
                <c:pt idx="36">
                  <c:v>1.1203897604807722E-2</c:v>
                </c:pt>
                <c:pt idx="37">
                  <c:v>1.1823428499933248E-2</c:v>
                </c:pt>
                <c:pt idx="38">
                  <c:v>1.0622832762442278E-2</c:v>
                </c:pt>
                <c:pt idx="39">
                  <c:v>7.0928654692947865E-3</c:v>
                </c:pt>
                <c:pt idx="40">
                  <c:v>7.3320263994104528E-3</c:v>
                </c:pt>
                <c:pt idx="41">
                  <c:v>9.6642249739188491E-3</c:v>
                </c:pt>
                <c:pt idx="42">
                  <c:v>9.1875656368893104E-3</c:v>
                </c:pt>
                <c:pt idx="43">
                  <c:v>9.6879382016658386E-3</c:v>
                </c:pt>
                <c:pt idx="44">
                  <c:v>9.7079954342864459E-3</c:v>
                </c:pt>
                <c:pt idx="45">
                  <c:v>1.0592932733241328E-2</c:v>
                </c:pt>
                <c:pt idx="46">
                  <c:v>1.0957882349212638E-2</c:v>
                </c:pt>
                <c:pt idx="47">
                  <c:v>1.0194893316748183E-2</c:v>
                </c:pt>
                <c:pt idx="48">
                  <c:v>1.0471945871713868E-2</c:v>
                </c:pt>
                <c:pt idx="49">
                  <c:v>1.1890662282931326E-2</c:v>
                </c:pt>
                <c:pt idx="50">
                  <c:v>1.3693093237850016E-2</c:v>
                </c:pt>
                <c:pt idx="51">
                  <c:v>1.0650003365744433E-2</c:v>
                </c:pt>
                <c:pt idx="52">
                  <c:v>1.0073490625764145E-2</c:v>
                </c:pt>
                <c:pt idx="53">
                  <c:v>1.2229524027275541E-2</c:v>
                </c:pt>
                <c:pt idx="54">
                  <c:v>1.5904278301657835E-2</c:v>
                </c:pt>
                <c:pt idx="55">
                  <c:v>1.1649462779451124E-2</c:v>
                </c:pt>
                <c:pt idx="56">
                  <c:v>1.5450795724433884E-2</c:v>
                </c:pt>
                <c:pt idx="57">
                  <c:v>1.1727049984940252E-2</c:v>
                </c:pt>
                <c:pt idx="58">
                  <c:v>1.3634258014538096E-2</c:v>
                </c:pt>
                <c:pt idx="59">
                  <c:v>1.2221720174179352E-2</c:v>
                </c:pt>
                <c:pt idx="60">
                  <c:v>1.376482703589268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9DC1-467C-B471-49636AB7DE37}"/>
            </c:ext>
          </c:extLst>
        </c:ser>
        <c:ser>
          <c:idx val="143"/>
          <c:order val="143"/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EP$14:$EP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3106594699467939E-3</c:v>
                </c:pt>
                <c:pt idx="2">
                  <c:v>5.6100820611083447E-3</c:v>
                </c:pt>
                <c:pt idx="3">
                  <c:v>1.0586234155028993E-2</c:v>
                </c:pt>
                <c:pt idx="4">
                  <c:v>8.1327414774654706E-3</c:v>
                </c:pt>
                <c:pt idx="5">
                  <c:v>8.6137366837177581E-3</c:v>
                </c:pt>
                <c:pt idx="6">
                  <c:v>1.0369069244794461E-2</c:v>
                </c:pt>
                <c:pt idx="7">
                  <c:v>1.1708918825630863E-2</c:v>
                </c:pt>
                <c:pt idx="8">
                  <c:v>9.1584513394576128E-3</c:v>
                </c:pt>
                <c:pt idx="9">
                  <c:v>1.0735972274420672E-2</c:v>
                </c:pt>
                <c:pt idx="10">
                  <c:v>1.33727245557284E-2</c:v>
                </c:pt>
                <c:pt idx="11">
                  <c:v>9.6071683834402372E-3</c:v>
                </c:pt>
                <c:pt idx="12">
                  <c:v>8.7242192433502966E-3</c:v>
                </c:pt>
                <c:pt idx="13">
                  <c:v>1.0480730566223329E-2</c:v>
                </c:pt>
                <c:pt idx="14">
                  <c:v>1.0002793597398243E-2</c:v>
                </c:pt>
                <c:pt idx="15">
                  <c:v>8.8125858853265304E-3</c:v>
                </c:pt>
                <c:pt idx="16">
                  <c:v>8.5448291876963484E-3</c:v>
                </c:pt>
                <c:pt idx="17">
                  <c:v>1.231421819953472E-2</c:v>
                </c:pt>
                <c:pt idx="18">
                  <c:v>9.7272726024767615E-3</c:v>
                </c:pt>
                <c:pt idx="19">
                  <c:v>7.9945029271855216E-3</c:v>
                </c:pt>
                <c:pt idx="20">
                  <c:v>1.1091998325752249E-2</c:v>
                </c:pt>
                <c:pt idx="21">
                  <c:v>8.6788760560873521E-3</c:v>
                </c:pt>
                <c:pt idx="22">
                  <c:v>1.1453868849918799E-2</c:v>
                </c:pt>
                <c:pt idx="23">
                  <c:v>1.0341784417245052E-2</c:v>
                </c:pt>
                <c:pt idx="24">
                  <c:v>1.2734742885203461E-2</c:v>
                </c:pt>
                <c:pt idx="25">
                  <c:v>1.1930202400612665E-2</c:v>
                </c:pt>
                <c:pt idx="26">
                  <c:v>1.0224102034777891E-2</c:v>
                </c:pt>
                <c:pt idx="27">
                  <c:v>1.0971985633352962E-2</c:v>
                </c:pt>
                <c:pt idx="28">
                  <c:v>1.5029951983990627E-2</c:v>
                </c:pt>
                <c:pt idx="29">
                  <c:v>1.3080978595775459E-2</c:v>
                </c:pt>
                <c:pt idx="30">
                  <c:v>9.2288628725989575E-3</c:v>
                </c:pt>
                <c:pt idx="31">
                  <c:v>9.0262819692423692E-3</c:v>
                </c:pt>
                <c:pt idx="32">
                  <c:v>8.2649249341665825E-3</c:v>
                </c:pt>
                <c:pt idx="33">
                  <c:v>7.6560577330374762E-3</c:v>
                </c:pt>
                <c:pt idx="34">
                  <c:v>1.0503284976930979E-2</c:v>
                </c:pt>
                <c:pt idx="35">
                  <c:v>1.2397644658220576E-2</c:v>
                </c:pt>
                <c:pt idx="36">
                  <c:v>9.9576120034659283E-3</c:v>
                </c:pt>
                <c:pt idx="37">
                  <c:v>1.0371981323022302E-2</c:v>
                </c:pt>
                <c:pt idx="38">
                  <c:v>8.9708317492187099E-3</c:v>
                </c:pt>
                <c:pt idx="39">
                  <c:v>6.4110701472246808E-3</c:v>
                </c:pt>
                <c:pt idx="40">
                  <c:v>8.7978893034239298E-3</c:v>
                </c:pt>
                <c:pt idx="41">
                  <c:v>8.0966283343384179E-3</c:v>
                </c:pt>
                <c:pt idx="42">
                  <c:v>7.9027560180974111E-3</c:v>
                </c:pt>
                <c:pt idx="43">
                  <c:v>8.4213612457487031E-3</c:v>
                </c:pt>
                <c:pt idx="44">
                  <c:v>1.1378526580147982E-2</c:v>
                </c:pt>
                <c:pt idx="45">
                  <c:v>1.0948938818982464E-2</c:v>
                </c:pt>
                <c:pt idx="46">
                  <c:v>1.1239974689376266E-2</c:v>
                </c:pt>
                <c:pt idx="47">
                  <c:v>1.026987816520937E-2</c:v>
                </c:pt>
                <c:pt idx="48">
                  <c:v>1.1075654041415618E-2</c:v>
                </c:pt>
                <c:pt idx="49">
                  <c:v>1.1636599689441919E-2</c:v>
                </c:pt>
                <c:pt idx="50">
                  <c:v>1.2307835074220022E-2</c:v>
                </c:pt>
                <c:pt idx="51">
                  <c:v>9.7898247012716006E-3</c:v>
                </c:pt>
                <c:pt idx="52">
                  <c:v>9.7599666415520165E-3</c:v>
                </c:pt>
                <c:pt idx="53">
                  <c:v>1.0039236671867551E-2</c:v>
                </c:pt>
                <c:pt idx="54">
                  <c:v>1.4144468147895472E-2</c:v>
                </c:pt>
                <c:pt idx="55">
                  <c:v>1.4246419112673355E-2</c:v>
                </c:pt>
                <c:pt idx="56">
                  <c:v>1.3124821223054854E-2</c:v>
                </c:pt>
                <c:pt idx="57">
                  <c:v>1.4384472306420178E-2</c:v>
                </c:pt>
                <c:pt idx="58">
                  <c:v>1.1363492094936299E-2</c:v>
                </c:pt>
                <c:pt idx="59">
                  <c:v>1.5300263592340322E-2</c:v>
                </c:pt>
                <c:pt idx="60">
                  <c:v>1.30983305640104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9DC1-467C-B471-49636AB7DE37}"/>
            </c:ext>
          </c:extLst>
        </c:ser>
        <c:ser>
          <c:idx val="144"/>
          <c:order val="144"/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EQ$14:$EQ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5480762706524951E-3</c:v>
                </c:pt>
                <c:pt idx="2">
                  <c:v>5.2716124827032586E-3</c:v>
                </c:pt>
                <c:pt idx="3">
                  <c:v>1.0287676537735614E-2</c:v>
                </c:pt>
                <c:pt idx="4">
                  <c:v>9.1058234056983073E-3</c:v>
                </c:pt>
                <c:pt idx="5">
                  <c:v>1.029848304079278E-2</c:v>
                </c:pt>
                <c:pt idx="6">
                  <c:v>9.4968828587712155E-3</c:v>
                </c:pt>
                <c:pt idx="7">
                  <c:v>1.0277719993361993E-2</c:v>
                </c:pt>
                <c:pt idx="8">
                  <c:v>1.1213177800411468E-2</c:v>
                </c:pt>
                <c:pt idx="9">
                  <c:v>1.1438290831737211E-2</c:v>
                </c:pt>
                <c:pt idx="10">
                  <c:v>1.0389095839620492E-2</c:v>
                </c:pt>
                <c:pt idx="11">
                  <c:v>1.1487110499538294E-2</c:v>
                </c:pt>
                <c:pt idx="12">
                  <c:v>1.0833103774784227E-2</c:v>
                </c:pt>
                <c:pt idx="13">
                  <c:v>1.0056664733063412E-2</c:v>
                </c:pt>
                <c:pt idx="14">
                  <c:v>1.1334466640133637E-2</c:v>
                </c:pt>
                <c:pt idx="15">
                  <c:v>8.6153470104282301E-3</c:v>
                </c:pt>
                <c:pt idx="16">
                  <c:v>9.0971960797589894E-3</c:v>
                </c:pt>
                <c:pt idx="17">
                  <c:v>1.041347552207024E-2</c:v>
                </c:pt>
                <c:pt idx="18">
                  <c:v>9.4106883659934651E-3</c:v>
                </c:pt>
                <c:pt idx="19">
                  <c:v>9.0841844802006643E-3</c:v>
                </c:pt>
                <c:pt idx="20">
                  <c:v>1.0681926657062458E-2</c:v>
                </c:pt>
                <c:pt idx="21">
                  <c:v>9.4664559676834459E-3</c:v>
                </c:pt>
                <c:pt idx="22">
                  <c:v>1.0201966395342104E-2</c:v>
                </c:pt>
                <c:pt idx="23">
                  <c:v>1.1557154877839971E-2</c:v>
                </c:pt>
                <c:pt idx="24">
                  <c:v>1.3462375228161134E-2</c:v>
                </c:pt>
                <c:pt idx="25">
                  <c:v>1.3226917840901742E-2</c:v>
                </c:pt>
                <c:pt idx="26">
                  <c:v>1.1462334353063422E-2</c:v>
                </c:pt>
                <c:pt idx="27">
                  <c:v>1.039071999574852E-2</c:v>
                </c:pt>
                <c:pt idx="28">
                  <c:v>1.1975075738314115E-2</c:v>
                </c:pt>
                <c:pt idx="29">
                  <c:v>1.3225353418335981E-2</c:v>
                </c:pt>
                <c:pt idx="30">
                  <c:v>8.4188058523758727E-3</c:v>
                </c:pt>
                <c:pt idx="31">
                  <c:v>9.205236922371839E-3</c:v>
                </c:pt>
                <c:pt idx="32">
                  <c:v>9.313081315942242E-3</c:v>
                </c:pt>
                <c:pt idx="33">
                  <c:v>8.15353846644583E-3</c:v>
                </c:pt>
                <c:pt idx="34">
                  <c:v>9.6619657136641068E-3</c:v>
                </c:pt>
                <c:pt idx="35">
                  <c:v>1.239527229932446E-2</c:v>
                </c:pt>
                <c:pt idx="36">
                  <c:v>1.1025638283703221E-2</c:v>
                </c:pt>
                <c:pt idx="37">
                  <c:v>1.30944674910871E-2</c:v>
                </c:pt>
                <c:pt idx="38">
                  <c:v>1.0675846098377439E-2</c:v>
                </c:pt>
                <c:pt idx="39">
                  <c:v>6.4239113214384679E-3</c:v>
                </c:pt>
                <c:pt idx="40">
                  <c:v>6.5998626701664932E-3</c:v>
                </c:pt>
                <c:pt idx="41">
                  <c:v>7.0081883604411538E-3</c:v>
                </c:pt>
                <c:pt idx="42">
                  <c:v>9.4468125820300411E-3</c:v>
                </c:pt>
                <c:pt idx="43">
                  <c:v>9.472392677405626E-3</c:v>
                </c:pt>
                <c:pt idx="44">
                  <c:v>1.2244887243214177E-2</c:v>
                </c:pt>
                <c:pt idx="45">
                  <c:v>1.159018001430772E-2</c:v>
                </c:pt>
                <c:pt idx="46">
                  <c:v>1.0651374060077327E-2</c:v>
                </c:pt>
                <c:pt idx="47">
                  <c:v>1.0840788495378692E-2</c:v>
                </c:pt>
                <c:pt idx="48">
                  <c:v>1.2928329311358185E-2</c:v>
                </c:pt>
                <c:pt idx="49">
                  <c:v>1.1466141630192833E-2</c:v>
                </c:pt>
                <c:pt idx="50">
                  <c:v>1.3241100155082518E-2</c:v>
                </c:pt>
                <c:pt idx="51">
                  <c:v>8.8538097724241514E-3</c:v>
                </c:pt>
                <c:pt idx="52">
                  <c:v>1.1509810799301636E-2</c:v>
                </c:pt>
                <c:pt idx="53">
                  <c:v>1.0331224798913522E-2</c:v>
                </c:pt>
                <c:pt idx="54">
                  <c:v>1.3632007866241989E-2</c:v>
                </c:pt>
                <c:pt idx="55">
                  <c:v>1.330525752404773E-2</c:v>
                </c:pt>
                <c:pt idx="56">
                  <c:v>1.3152068954182927E-2</c:v>
                </c:pt>
                <c:pt idx="57">
                  <c:v>1.4276762524220945E-2</c:v>
                </c:pt>
                <c:pt idx="58">
                  <c:v>1.5267723373342753E-2</c:v>
                </c:pt>
                <c:pt idx="59">
                  <c:v>1.3403868852107476E-2</c:v>
                </c:pt>
                <c:pt idx="60">
                  <c:v>1.309615406299647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9DC1-467C-B471-49636AB7DE37}"/>
            </c:ext>
          </c:extLst>
        </c:ser>
        <c:ser>
          <c:idx val="145"/>
          <c:order val="145"/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ER$14:$ER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5848984837280147E-3</c:v>
                </c:pt>
                <c:pt idx="2">
                  <c:v>7.4841915690979687E-3</c:v>
                </c:pt>
                <c:pt idx="3">
                  <c:v>9.299124675322774E-3</c:v>
                </c:pt>
                <c:pt idx="4">
                  <c:v>7.8612475707044629E-3</c:v>
                </c:pt>
                <c:pt idx="5">
                  <c:v>1.1603994169153441E-2</c:v>
                </c:pt>
                <c:pt idx="6">
                  <c:v>1.079117588785216E-2</c:v>
                </c:pt>
                <c:pt idx="7">
                  <c:v>1.0110794108272791E-2</c:v>
                </c:pt>
                <c:pt idx="8">
                  <c:v>8.93143335044491E-3</c:v>
                </c:pt>
                <c:pt idx="9">
                  <c:v>1.1183325644631145E-2</c:v>
                </c:pt>
                <c:pt idx="10">
                  <c:v>1.1541053471841138E-2</c:v>
                </c:pt>
                <c:pt idx="11">
                  <c:v>1.0167391641400512E-2</c:v>
                </c:pt>
                <c:pt idx="12">
                  <c:v>1.1577509764081235E-2</c:v>
                </c:pt>
                <c:pt idx="13">
                  <c:v>8.4334801676948547E-3</c:v>
                </c:pt>
                <c:pt idx="14">
                  <c:v>8.7599444740383038E-3</c:v>
                </c:pt>
                <c:pt idx="15">
                  <c:v>8.2625130528210383E-3</c:v>
                </c:pt>
                <c:pt idx="16">
                  <c:v>9.0155013142076707E-3</c:v>
                </c:pt>
                <c:pt idx="17">
                  <c:v>1.0111791591038607E-2</c:v>
                </c:pt>
                <c:pt idx="18">
                  <c:v>9.3380907520713725E-3</c:v>
                </c:pt>
                <c:pt idx="19">
                  <c:v>8.453926195814249E-3</c:v>
                </c:pt>
                <c:pt idx="20">
                  <c:v>1.1331505719924811E-2</c:v>
                </c:pt>
                <c:pt idx="21">
                  <c:v>1.1005838330313352E-2</c:v>
                </c:pt>
                <c:pt idx="22">
                  <c:v>8.0341298801476623E-3</c:v>
                </c:pt>
                <c:pt idx="23">
                  <c:v>1.1414886069043936E-2</c:v>
                </c:pt>
                <c:pt idx="24">
                  <c:v>1.2864641188975122E-2</c:v>
                </c:pt>
                <c:pt idx="25">
                  <c:v>1.195764285738787E-2</c:v>
                </c:pt>
                <c:pt idx="26">
                  <c:v>1.1007547937380761E-2</c:v>
                </c:pt>
                <c:pt idx="27">
                  <c:v>1.0346728577706448E-2</c:v>
                </c:pt>
                <c:pt idx="28">
                  <c:v>9.2302495476097469E-3</c:v>
                </c:pt>
                <c:pt idx="29">
                  <c:v>9.4573868216805065E-3</c:v>
                </c:pt>
                <c:pt idx="30">
                  <c:v>1.1163617153102913E-2</c:v>
                </c:pt>
                <c:pt idx="31">
                  <c:v>9.1380842721741108E-3</c:v>
                </c:pt>
                <c:pt idx="32">
                  <c:v>1.0377971521350435E-2</c:v>
                </c:pt>
                <c:pt idx="33">
                  <c:v>8.1561753743779469E-3</c:v>
                </c:pt>
                <c:pt idx="34">
                  <c:v>1.1648819853368006E-2</c:v>
                </c:pt>
                <c:pt idx="35">
                  <c:v>9.0043676506025017E-3</c:v>
                </c:pt>
                <c:pt idx="36">
                  <c:v>1.3097126598472607E-2</c:v>
                </c:pt>
                <c:pt idx="37">
                  <c:v>9.7039733092386879E-3</c:v>
                </c:pt>
                <c:pt idx="38">
                  <c:v>1.0470919107064817E-2</c:v>
                </c:pt>
                <c:pt idx="39">
                  <c:v>7.1988732096334622E-3</c:v>
                </c:pt>
                <c:pt idx="40">
                  <c:v>7.148000764117624E-3</c:v>
                </c:pt>
                <c:pt idx="41">
                  <c:v>8.2057522028418633E-3</c:v>
                </c:pt>
                <c:pt idx="42">
                  <c:v>7.9640805602475082E-3</c:v>
                </c:pt>
                <c:pt idx="43">
                  <c:v>7.8549715507198973E-3</c:v>
                </c:pt>
                <c:pt idx="44">
                  <c:v>1.1079719337883391E-2</c:v>
                </c:pt>
                <c:pt idx="45">
                  <c:v>1.1409673509575198E-2</c:v>
                </c:pt>
                <c:pt idx="46">
                  <c:v>1.1769006812260173E-2</c:v>
                </c:pt>
                <c:pt idx="47">
                  <c:v>9.7283970879636847E-3</c:v>
                </c:pt>
                <c:pt idx="48">
                  <c:v>1.0115996065197329E-2</c:v>
                </c:pt>
                <c:pt idx="49">
                  <c:v>1.142206724699462E-2</c:v>
                </c:pt>
                <c:pt idx="50">
                  <c:v>1.1803674908958764E-2</c:v>
                </c:pt>
                <c:pt idx="51">
                  <c:v>9.4911081179207043E-3</c:v>
                </c:pt>
                <c:pt idx="52">
                  <c:v>9.5904263849306715E-3</c:v>
                </c:pt>
                <c:pt idx="53">
                  <c:v>1.2814156236046049E-2</c:v>
                </c:pt>
                <c:pt idx="54">
                  <c:v>1.1001638341499149E-2</c:v>
                </c:pt>
                <c:pt idx="55">
                  <c:v>1.2880605488953723E-2</c:v>
                </c:pt>
                <c:pt idx="56">
                  <c:v>1.5551026841633831E-2</c:v>
                </c:pt>
                <c:pt idx="57">
                  <c:v>1.4754642576399442E-2</c:v>
                </c:pt>
                <c:pt idx="58">
                  <c:v>1.2176896243943785E-2</c:v>
                </c:pt>
                <c:pt idx="59">
                  <c:v>1.3701662065068258E-2</c:v>
                </c:pt>
                <c:pt idx="60">
                  <c:v>1.48936905353452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9DC1-467C-B471-49636AB7DE37}"/>
            </c:ext>
          </c:extLst>
        </c:ser>
        <c:ser>
          <c:idx val="146"/>
          <c:order val="146"/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ES$14:$ES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6903339361563119E-3</c:v>
                </c:pt>
                <c:pt idx="2">
                  <c:v>7.7805382737514937E-3</c:v>
                </c:pt>
                <c:pt idx="3">
                  <c:v>1.0105236952721751E-2</c:v>
                </c:pt>
                <c:pt idx="4">
                  <c:v>7.6034373398078062E-3</c:v>
                </c:pt>
                <c:pt idx="5">
                  <c:v>8.3348138078595049E-3</c:v>
                </c:pt>
                <c:pt idx="6">
                  <c:v>1.016724509112301E-2</c:v>
                </c:pt>
                <c:pt idx="7">
                  <c:v>1.0987883408394447E-2</c:v>
                </c:pt>
                <c:pt idx="8">
                  <c:v>1.2139286011067299E-2</c:v>
                </c:pt>
                <c:pt idx="9">
                  <c:v>1.2034490870399947E-2</c:v>
                </c:pt>
                <c:pt idx="10">
                  <c:v>9.3163027850706841E-3</c:v>
                </c:pt>
                <c:pt idx="11">
                  <c:v>1.0331040786685524E-2</c:v>
                </c:pt>
                <c:pt idx="12">
                  <c:v>1.1164676278906407E-2</c:v>
                </c:pt>
                <c:pt idx="13">
                  <c:v>9.3442217920949987E-3</c:v>
                </c:pt>
                <c:pt idx="14">
                  <c:v>9.6640642009628852E-3</c:v>
                </c:pt>
                <c:pt idx="15">
                  <c:v>8.8752350597439342E-3</c:v>
                </c:pt>
                <c:pt idx="16">
                  <c:v>8.9487840791842403E-3</c:v>
                </c:pt>
                <c:pt idx="17">
                  <c:v>1.0000768196022618E-2</c:v>
                </c:pt>
                <c:pt idx="18">
                  <c:v>8.0535475184445957E-3</c:v>
                </c:pt>
                <c:pt idx="19">
                  <c:v>8.316719592976014E-3</c:v>
                </c:pt>
                <c:pt idx="20">
                  <c:v>1.1025194083532051E-2</c:v>
                </c:pt>
                <c:pt idx="21">
                  <c:v>1.0207858236751941E-2</c:v>
                </c:pt>
                <c:pt idx="22">
                  <c:v>1.0972733653941958E-2</c:v>
                </c:pt>
                <c:pt idx="23">
                  <c:v>1.0715792408471063E-2</c:v>
                </c:pt>
                <c:pt idx="24">
                  <c:v>1.3369438575846175E-2</c:v>
                </c:pt>
                <c:pt idx="25">
                  <c:v>1.3721985616853805E-2</c:v>
                </c:pt>
                <c:pt idx="26">
                  <c:v>1.1431575696677045E-2</c:v>
                </c:pt>
                <c:pt idx="27">
                  <c:v>1.1268227598135594E-2</c:v>
                </c:pt>
                <c:pt idx="28">
                  <c:v>1.5063988273003072E-2</c:v>
                </c:pt>
                <c:pt idx="29">
                  <c:v>1.0752800372780041E-2</c:v>
                </c:pt>
                <c:pt idx="30">
                  <c:v>1.0692334835154197E-2</c:v>
                </c:pt>
                <c:pt idx="31">
                  <c:v>9.8072047861139169E-3</c:v>
                </c:pt>
                <c:pt idx="32">
                  <c:v>8.3731076850022679E-3</c:v>
                </c:pt>
                <c:pt idx="33">
                  <c:v>7.4362448253232618E-3</c:v>
                </c:pt>
                <c:pt idx="34">
                  <c:v>9.4314270206497398E-3</c:v>
                </c:pt>
                <c:pt idx="35">
                  <c:v>1.2529978228319524E-2</c:v>
                </c:pt>
                <c:pt idx="36">
                  <c:v>1.2689112544071733E-2</c:v>
                </c:pt>
                <c:pt idx="37">
                  <c:v>1.21907290056013E-2</c:v>
                </c:pt>
                <c:pt idx="38">
                  <c:v>8.2391437778335831E-3</c:v>
                </c:pt>
                <c:pt idx="39">
                  <c:v>7.2487025142285158E-3</c:v>
                </c:pt>
                <c:pt idx="40">
                  <c:v>8.1337335485075647E-3</c:v>
                </c:pt>
                <c:pt idx="41">
                  <c:v>8.4524454077470907E-3</c:v>
                </c:pt>
                <c:pt idx="42">
                  <c:v>9.2072425432756545E-3</c:v>
                </c:pt>
                <c:pt idx="43">
                  <c:v>1.103155639188649E-2</c:v>
                </c:pt>
                <c:pt idx="44">
                  <c:v>1.1397269186246419E-2</c:v>
                </c:pt>
                <c:pt idx="45">
                  <c:v>1.3466910209103591E-2</c:v>
                </c:pt>
                <c:pt idx="46">
                  <c:v>1.0319871812426015E-2</c:v>
                </c:pt>
                <c:pt idx="47">
                  <c:v>1.0723347212932569E-2</c:v>
                </c:pt>
                <c:pt idx="48">
                  <c:v>1.220750569200274E-2</c:v>
                </c:pt>
                <c:pt idx="49">
                  <c:v>1.1759995866305719E-2</c:v>
                </c:pt>
                <c:pt idx="50">
                  <c:v>1.192639120720675E-2</c:v>
                </c:pt>
                <c:pt idx="51">
                  <c:v>7.7254571103991332E-3</c:v>
                </c:pt>
                <c:pt idx="52">
                  <c:v>1.1022731367077151E-2</c:v>
                </c:pt>
                <c:pt idx="53">
                  <c:v>1.1442838554917279E-2</c:v>
                </c:pt>
                <c:pt idx="54">
                  <c:v>1.241533157879527E-2</c:v>
                </c:pt>
                <c:pt idx="55">
                  <c:v>1.2508432870472387E-2</c:v>
                </c:pt>
                <c:pt idx="56">
                  <c:v>1.457078470329318E-2</c:v>
                </c:pt>
                <c:pt idx="57">
                  <c:v>1.5188166775302188E-2</c:v>
                </c:pt>
                <c:pt idx="58">
                  <c:v>1.0595096437552409E-2</c:v>
                </c:pt>
                <c:pt idx="59">
                  <c:v>1.3753899749622905E-2</c:v>
                </c:pt>
                <c:pt idx="60">
                  <c:v>1.467920695301841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9DC1-467C-B471-49636AB7DE37}"/>
            </c:ext>
          </c:extLst>
        </c:ser>
        <c:ser>
          <c:idx val="147"/>
          <c:order val="147"/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ET$14:$ET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8.2042844906389193E-3</c:v>
                </c:pt>
                <c:pt idx="2">
                  <c:v>4.6617624207383971E-3</c:v>
                </c:pt>
                <c:pt idx="3">
                  <c:v>1.0119005367946023E-2</c:v>
                </c:pt>
                <c:pt idx="4">
                  <c:v>9.3721131286092999E-3</c:v>
                </c:pt>
                <c:pt idx="5">
                  <c:v>8.7706235455011737E-3</c:v>
                </c:pt>
                <c:pt idx="6">
                  <c:v>7.9923216720350371E-3</c:v>
                </c:pt>
                <c:pt idx="7">
                  <c:v>9.6210714785411409E-3</c:v>
                </c:pt>
                <c:pt idx="8">
                  <c:v>7.9954331459903341E-3</c:v>
                </c:pt>
                <c:pt idx="9">
                  <c:v>1.0622797746568522E-2</c:v>
                </c:pt>
                <c:pt idx="10">
                  <c:v>1.044890280447053E-2</c:v>
                </c:pt>
                <c:pt idx="11">
                  <c:v>1.120613010228251E-2</c:v>
                </c:pt>
                <c:pt idx="12">
                  <c:v>1.1721360905197624E-2</c:v>
                </c:pt>
                <c:pt idx="13">
                  <c:v>8.8849992376605312E-3</c:v>
                </c:pt>
                <c:pt idx="14">
                  <c:v>8.2765623497542268E-3</c:v>
                </c:pt>
                <c:pt idx="15">
                  <c:v>9.5560887063456008E-3</c:v>
                </c:pt>
                <c:pt idx="16">
                  <c:v>9.0027948642338127E-3</c:v>
                </c:pt>
                <c:pt idx="17">
                  <c:v>9.6175269813223736E-3</c:v>
                </c:pt>
                <c:pt idx="18">
                  <c:v>9.9620479637083943E-3</c:v>
                </c:pt>
                <c:pt idx="19">
                  <c:v>8.8244825327766577E-3</c:v>
                </c:pt>
                <c:pt idx="20">
                  <c:v>1.1327899346399835E-2</c:v>
                </c:pt>
                <c:pt idx="21">
                  <c:v>1.0759571179979667E-2</c:v>
                </c:pt>
                <c:pt idx="22">
                  <c:v>8.4491287635497063E-3</c:v>
                </c:pt>
                <c:pt idx="23">
                  <c:v>9.6188329821781174E-3</c:v>
                </c:pt>
                <c:pt idx="24">
                  <c:v>1.3164303779830478E-2</c:v>
                </c:pt>
                <c:pt idx="25">
                  <c:v>1.4763668719705478E-2</c:v>
                </c:pt>
                <c:pt idx="26">
                  <c:v>1.2381970748340115E-2</c:v>
                </c:pt>
                <c:pt idx="27">
                  <c:v>1.179320569918851E-2</c:v>
                </c:pt>
                <c:pt idx="28">
                  <c:v>1.4352727611576375E-2</c:v>
                </c:pt>
                <c:pt idx="29">
                  <c:v>1.1090936579417104E-2</c:v>
                </c:pt>
                <c:pt idx="30">
                  <c:v>7.612618723122749E-3</c:v>
                </c:pt>
                <c:pt idx="31">
                  <c:v>9.5066036054905299E-3</c:v>
                </c:pt>
                <c:pt idx="32">
                  <c:v>8.7366340601595146E-3</c:v>
                </c:pt>
                <c:pt idx="33">
                  <c:v>9.9900421196781053E-3</c:v>
                </c:pt>
                <c:pt idx="34">
                  <c:v>1.1525260278705996E-2</c:v>
                </c:pt>
                <c:pt idx="35">
                  <c:v>1.0642458403672783E-2</c:v>
                </c:pt>
                <c:pt idx="36">
                  <c:v>1.1091404569883032E-2</c:v>
                </c:pt>
                <c:pt idx="37">
                  <c:v>1.1088435611263265E-2</c:v>
                </c:pt>
                <c:pt idx="38">
                  <c:v>7.9147744475835582E-3</c:v>
                </c:pt>
                <c:pt idx="39">
                  <c:v>7.4243192411916244E-3</c:v>
                </c:pt>
                <c:pt idx="40">
                  <c:v>8.2686029493466515E-3</c:v>
                </c:pt>
                <c:pt idx="41">
                  <c:v>7.0760936195873982E-3</c:v>
                </c:pt>
                <c:pt idx="42">
                  <c:v>9.5585744720871543E-3</c:v>
                </c:pt>
                <c:pt idx="43">
                  <c:v>1.0108092102172611E-2</c:v>
                </c:pt>
                <c:pt idx="44">
                  <c:v>1.1388773517456641E-2</c:v>
                </c:pt>
                <c:pt idx="45">
                  <c:v>9.7022281335326765E-3</c:v>
                </c:pt>
                <c:pt idx="46">
                  <c:v>1.1836189596641226E-2</c:v>
                </c:pt>
                <c:pt idx="47">
                  <c:v>1.0405674807156031E-2</c:v>
                </c:pt>
                <c:pt idx="48">
                  <c:v>1.1934892955499736E-2</c:v>
                </c:pt>
                <c:pt idx="49">
                  <c:v>1.2287917783358655E-2</c:v>
                </c:pt>
                <c:pt idx="50">
                  <c:v>1.1848500088064956E-2</c:v>
                </c:pt>
                <c:pt idx="51">
                  <c:v>8.4771282292657527E-3</c:v>
                </c:pt>
                <c:pt idx="52">
                  <c:v>8.9791454654767483E-3</c:v>
                </c:pt>
                <c:pt idx="53">
                  <c:v>9.915049024415333E-3</c:v>
                </c:pt>
                <c:pt idx="54">
                  <c:v>1.2015762082642833E-2</c:v>
                </c:pt>
                <c:pt idx="55">
                  <c:v>1.3868993450751486E-2</c:v>
                </c:pt>
                <c:pt idx="56">
                  <c:v>1.8829364824564113E-2</c:v>
                </c:pt>
                <c:pt idx="57">
                  <c:v>1.3871081715921715E-2</c:v>
                </c:pt>
                <c:pt idx="58">
                  <c:v>1.280305838527631E-2</c:v>
                </c:pt>
                <c:pt idx="59">
                  <c:v>1.6981876270563773E-2</c:v>
                </c:pt>
                <c:pt idx="60">
                  <c:v>1.3272640977117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9DC1-467C-B471-49636AB7DE37}"/>
            </c:ext>
          </c:extLst>
        </c:ser>
        <c:ser>
          <c:idx val="148"/>
          <c:order val="148"/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EU$14:$EU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8851674721459909E-3</c:v>
                </c:pt>
                <c:pt idx="2">
                  <c:v>6.7966906482395248E-3</c:v>
                </c:pt>
                <c:pt idx="3">
                  <c:v>9.1762769200199532E-3</c:v>
                </c:pt>
                <c:pt idx="4">
                  <c:v>8.4951128354854889E-3</c:v>
                </c:pt>
                <c:pt idx="5">
                  <c:v>9.3849262885803801E-3</c:v>
                </c:pt>
                <c:pt idx="6">
                  <c:v>1.0186302346422909E-2</c:v>
                </c:pt>
                <c:pt idx="7">
                  <c:v>1.0587132719264253E-2</c:v>
                </c:pt>
                <c:pt idx="8">
                  <c:v>1.0008220754144186E-2</c:v>
                </c:pt>
                <c:pt idx="9">
                  <c:v>1.1511928303698498E-2</c:v>
                </c:pt>
                <c:pt idx="10">
                  <c:v>1.2778695444634086E-2</c:v>
                </c:pt>
                <c:pt idx="11">
                  <c:v>8.965663569983566E-3</c:v>
                </c:pt>
                <c:pt idx="12">
                  <c:v>1.0609725833397922E-2</c:v>
                </c:pt>
                <c:pt idx="13">
                  <c:v>9.7345210852382031E-3</c:v>
                </c:pt>
                <c:pt idx="14">
                  <c:v>9.641560725314394E-3</c:v>
                </c:pt>
                <c:pt idx="15">
                  <c:v>7.7473420837156351E-3</c:v>
                </c:pt>
                <c:pt idx="16">
                  <c:v>8.1809944264268561E-3</c:v>
                </c:pt>
                <c:pt idx="17">
                  <c:v>1.0309075772656348E-2</c:v>
                </c:pt>
                <c:pt idx="18">
                  <c:v>8.2345398204321223E-3</c:v>
                </c:pt>
                <c:pt idx="19">
                  <c:v>8.677094184847264E-3</c:v>
                </c:pt>
                <c:pt idx="20">
                  <c:v>1.1158917298734354E-2</c:v>
                </c:pt>
                <c:pt idx="21">
                  <c:v>1.0177965572028189E-2</c:v>
                </c:pt>
                <c:pt idx="22">
                  <c:v>7.3378109078015875E-3</c:v>
                </c:pt>
                <c:pt idx="23">
                  <c:v>1.0271967347193236E-2</c:v>
                </c:pt>
                <c:pt idx="24">
                  <c:v>1.3591691207885915E-2</c:v>
                </c:pt>
                <c:pt idx="25">
                  <c:v>1.2151334124895028E-2</c:v>
                </c:pt>
                <c:pt idx="26">
                  <c:v>1.1216454667130837E-2</c:v>
                </c:pt>
                <c:pt idx="27">
                  <c:v>8.3329266119130697E-3</c:v>
                </c:pt>
                <c:pt idx="28">
                  <c:v>1.2083716944712214E-2</c:v>
                </c:pt>
                <c:pt idx="29">
                  <c:v>1.4391774909912258E-2</c:v>
                </c:pt>
                <c:pt idx="30">
                  <c:v>8.4011970229671551E-3</c:v>
                </c:pt>
                <c:pt idx="31">
                  <c:v>9.7469024011602352E-3</c:v>
                </c:pt>
                <c:pt idx="32">
                  <c:v>9.6345761994758375E-3</c:v>
                </c:pt>
                <c:pt idx="33">
                  <c:v>9.5651732925058179E-3</c:v>
                </c:pt>
                <c:pt idx="34">
                  <c:v>9.9725400870086696E-3</c:v>
                </c:pt>
                <c:pt idx="35">
                  <c:v>1.0360496650389966E-2</c:v>
                </c:pt>
                <c:pt idx="36">
                  <c:v>1.2427678658376851E-2</c:v>
                </c:pt>
                <c:pt idx="37">
                  <c:v>1.1190178054747972E-2</c:v>
                </c:pt>
                <c:pt idx="38">
                  <c:v>1.0115348639373705E-2</c:v>
                </c:pt>
                <c:pt idx="39">
                  <c:v>6.8320152605584154E-3</c:v>
                </c:pt>
                <c:pt idx="40">
                  <c:v>8.3660603714777355E-3</c:v>
                </c:pt>
                <c:pt idx="41">
                  <c:v>8.2474856068874627E-3</c:v>
                </c:pt>
                <c:pt idx="42">
                  <c:v>7.7725889201160584E-3</c:v>
                </c:pt>
                <c:pt idx="43">
                  <c:v>1.0057991290916956E-2</c:v>
                </c:pt>
                <c:pt idx="44">
                  <c:v>1.0883930397355955E-2</c:v>
                </c:pt>
                <c:pt idx="45">
                  <c:v>1.2384783223511388E-2</c:v>
                </c:pt>
                <c:pt idx="46">
                  <c:v>1.1574116175036845E-2</c:v>
                </c:pt>
                <c:pt idx="47">
                  <c:v>1.137300965106313E-2</c:v>
                </c:pt>
                <c:pt idx="48">
                  <c:v>1.1528748748821087E-2</c:v>
                </c:pt>
                <c:pt idx="49">
                  <c:v>1.0784639313643797E-2</c:v>
                </c:pt>
                <c:pt idx="50">
                  <c:v>1.2087002652876554E-2</c:v>
                </c:pt>
                <c:pt idx="51">
                  <c:v>1.1474140904713159E-2</c:v>
                </c:pt>
                <c:pt idx="52">
                  <c:v>1.2526050962243426E-2</c:v>
                </c:pt>
                <c:pt idx="53">
                  <c:v>1.0454503548366828E-2</c:v>
                </c:pt>
                <c:pt idx="54">
                  <c:v>1.2301003593973301E-2</c:v>
                </c:pt>
                <c:pt idx="55">
                  <c:v>1.3718689552630966E-2</c:v>
                </c:pt>
                <c:pt idx="56">
                  <c:v>1.6023419794051356E-2</c:v>
                </c:pt>
                <c:pt idx="57">
                  <c:v>1.0451587738111161E-2</c:v>
                </c:pt>
                <c:pt idx="58">
                  <c:v>1.1432172654016432E-2</c:v>
                </c:pt>
                <c:pt idx="59">
                  <c:v>1.4703231362723362E-2</c:v>
                </c:pt>
                <c:pt idx="60">
                  <c:v>1.40468398121492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9DC1-467C-B471-49636AB7DE37}"/>
            </c:ext>
          </c:extLst>
        </c:ser>
        <c:ser>
          <c:idx val="149"/>
          <c:order val="149"/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EV$14:$EV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1983995375157379E-3</c:v>
                </c:pt>
                <c:pt idx="2">
                  <c:v>7.031634043490215E-3</c:v>
                </c:pt>
                <c:pt idx="3">
                  <c:v>8.3939917033934979E-3</c:v>
                </c:pt>
                <c:pt idx="4">
                  <c:v>8.7274695171141448E-3</c:v>
                </c:pt>
                <c:pt idx="5">
                  <c:v>1.1049237570324031E-2</c:v>
                </c:pt>
                <c:pt idx="6">
                  <c:v>1.002245735682805E-2</c:v>
                </c:pt>
                <c:pt idx="7">
                  <c:v>1.0330599468762162E-2</c:v>
                </c:pt>
                <c:pt idx="8">
                  <c:v>1.0823791347289047E-2</c:v>
                </c:pt>
                <c:pt idx="9">
                  <c:v>1.0484607086982333E-2</c:v>
                </c:pt>
                <c:pt idx="10">
                  <c:v>1.3212410147545784E-2</c:v>
                </c:pt>
                <c:pt idx="11">
                  <c:v>1.1211643810879253E-2</c:v>
                </c:pt>
                <c:pt idx="12">
                  <c:v>1.1434494112306414E-2</c:v>
                </c:pt>
                <c:pt idx="13">
                  <c:v>9.194595750396193E-3</c:v>
                </c:pt>
                <c:pt idx="14">
                  <c:v>9.4544930116261302E-3</c:v>
                </c:pt>
                <c:pt idx="15">
                  <c:v>7.5136026750251984E-3</c:v>
                </c:pt>
                <c:pt idx="16">
                  <c:v>9.6900296828564773E-3</c:v>
                </c:pt>
                <c:pt idx="17">
                  <c:v>1.0921740001850583E-2</c:v>
                </c:pt>
                <c:pt idx="18">
                  <c:v>1.0414542390021883E-2</c:v>
                </c:pt>
                <c:pt idx="19">
                  <c:v>8.3824946255641498E-3</c:v>
                </c:pt>
                <c:pt idx="20">
                  <c:v>1.1368323109136288E-2</c:v>
                </c:pt>
                <c:pt idx="21">
                  <c:v>1.0986096568214374E-2</c:v>
                </c:pt>
                <c:pt idx="22">
                  <c:v>9.9736457472414299E-3</c:v>
                </c:pt>
                <c:pt idx="23">
                  <c:v>1.1262710396417019E-2</c:v>
                </c:pt>
                <c:pt idx="24">
                  <c:v>1.4290754296543673E-2</c:v>
                </c:pt>
                <c:pt idx="25">
                  <c:v>1.5097072773104665E-2</c:v>
                </c:pt>
                <c:pt idx="26">
                  <c:v>1.1866911727508669E-2</c:v>
                </c:pt>
                <c:pt idx="27">
                  <c:v>1.1778482424759948E-2</c:v>
                </c:pt>
                <c:pt idx="28">
                  <c:v>1.271819757783977E-2</c:v>
                </c:pt>
                <c:pt idx="29">
                  <c:v>1.4145985077771416E-2</c:v>
                </c:pt>
                <c:pt idx="30">
                  <c:v>9.0743127323983461E-3</c:v>
                </c:pt>
                <c:pt idx="31">
                  <c:v>8.7106742299573776E-3</c:v>
                </c:pt>
                <c:pt idx="32">
                  <c:v>8.884273572596902E-3</c:v>
                </c:pt>
                <c:pt idx="33">
                  <c:v>7.7669123945764539E-3</c:v>
                </c:pt>
                <c:pt idx="34">
                  <c:v>9.5265787883715494E-3</c:v>
                </c:pt>
                <c:pt idx="35">
                  <c:v>1.1640307579429921E-2</c:v>
                </c:pt>
                <c:pt idx="36">
                  <c:v>1.2014788160852557E-2</c:v>
                </c:pt>
                <c:pt idx="37">
                  <c:v>1.2510375275493237E-2</c:v>
                </c:pt>
                <c:pt idx="38">
                  <c:v>9.7584720407109179E-3</c:v>
                </c:pt>
                <c:pt idx="39">
                  <c:v>6.8062455756485963E-3</c:v>
                </c:pt>
                <c:pt idx="40">
                  <c:v>7.2651424767315852E-3</c:v>
                </c:pt>
                <c:pt idx="41">
                  <c:v>7.2208094874465275E-3</c:v>
                </c:pt>
                <c:pt idx="42">
                  <c:v>7.612298731641147E-3</c:v>
                </c:pt>
                <c:pt idx="43">
                  <c:v>1.0284599782526422E-2</c:v>
                </c:pt>
                <c:pt idx="44">
                  <c:v>1.0512539675021098E-2</c:v>
                </c:pt>
                <c:pt idx="45">
                  <c:v>9.4739864266181611E-3</c:v>
                </c:pt>
                <c:pt idx="46">
                  <c:v>8.93111231031022E-3</c:v>
                </c:pt>
                <c:pt idx="47">
                  <c:v>9.6194797078722437E-3</c:v>
                </c:pt>
                <c:pt idx="48">
                  <c:v>1.1712300643629889E-2</c:v>
                </c:pt>
                <c:pt idx="49">
                  <c:v>1.1538923530596525E-2</c:v>
                </c:pt>
                <c:pt idx="50">
                  <c:v>1.0447853151824211E-2</c:v>
                </c:pt>
                <c:pt idx="51">
                  <c:v>7.7653583593466791E-3</c:v>
                </c:pt>
                <c:pt idx="52">
                  <c:v>1.0531755238958E-2</c:v>
                </c:pt>
                <c:pt idx="53">
                  <c:v>1.3895897630118873E-2</c:v>
                </c:pt>
                <c:pt idx="54">
                  <c:v>1.3070097655358028E-2</c:v>
                </c:pt>
                <c:pt idx="55">
                  <c:v>1.3683302573089204E-2</c:v>
                </c:pt>
                <c:pt idx="56">
                  <c:v>1.556304789753348E-2</c:v>
                </c:pt>
                <c:pt idx="57">
                  <c:v>1.1735028950961061E-2</c:v>
                </c:pt>
                <c:pt idx="58">
                  <c:v>1.2026399501699725E-2</c:v>
                </c:pt>
                <c:pt idx="59">
                  <c:v>1.3386624152301841E-2</c:v>
                </c:pt>
                <c:pt idx="60">
                  <c:v>1.126921219611352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9DC1-467C-B471-49636AB7DE37}"/>
            </c:ext>
          </c:extLst>
        </c:ser>
        <c:ser>
          <c:idx val="150"/>
          <c:order val="150"/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EW$14:$EW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4250600771226796E-3</c:v>
                </c:pt>
                <c:pt idx="2">
                  <c:v>8.0219210243082147E-3</c:v>
                </c:pt>
                <c:pt idx="3">
                  <c:v>8.281216567874089E-3</c:v>
                </c:pt>
                <c:pt idx="4">
                  <c:v>8.0908136028647274E-3</c:v>
                </c:pt>
                <c:pt idx="5">
                  <c:v>9.5686994288551805E-3</c:v>
                </c:pt>
                <c:pt idx="6">
                  <c:v>9.3625723304305818E-3</c:v>
                </c:pt>
                <c:pt idx="7">
                  <c:v>1.1359360675955209E-2</c:v>
                </c:pt>
                <c:pt idx="8">
                  <c:v>1.0460717083877592E-2</c:v>
                </c:pt>
                <c:pt idx="9">
                  <c:v>1.2485929353154686E-2</c:v>
                </c:pt>
                <c:pt idx="10">
                  <c:v>1.2219784982947913E-2</c:v>
                </c:pt>
                <c:pt idx="11">
                  <c:v>8.6429643465357718E-3</c:v>
                </c:pt>
                <c:pt idx="12">
                  <c:v>1.0294663335989992E-2</c:v>
                </c:pt>
                <c:pt idx="13">
                  <c:v>8.2136645060728875E-3</c:v>
                </c:pt>
                <c:pt idx="14">
                  <c:v>9.8839261139264129E-3</c:v>
                </c:pt>
                <c:pt idx="15">
                  <c:v>7.9317126632310712E-3</c:v>
                </c:pt>
                <c:pt idx="16">
                  <c:v>9.3985336554192455E-3</c:v>
                </c:pt>
                <c:pt idx="17">
                  <c:v>1.2742781515094262E-2</c:v>
                </c:pt>
                <c:pt idx="18">
                  <c:v>1.0045198384056323E-2</c:v>
                </c:pt>
                <c:pt idx="19">
                  <c:v>9.7648746810845895E-3</c:v>
                </c:pt>
                <c:pt idx="20">
                  <c:v>1.1929143471105881E-2</c:v>
                </c:pt>
                <c:pt idx="21">
                  <c:v>9.7117799895749864E-3</c:v>
                </c:pt>
                <c:pt idx="22">
                  <c:v>8.8808115133915278E-3</c:v>
                </c:pt>
                <c:pt idx="23">
                  <c:v>1.1304921191350731E-2</c:v>
                </c:pt>
                <c:pt idx="24">
                  <c:v>1.3108938682309477E-2</c:v>
                </c:pt>
                <c:pt idx="25">
                  <c:v>1.4608754413705349E-2</c:v>
                </c:pt>
                <c:pt idx="26">
                  <c:v>1.251369999062165E-2</c:v>
                </c:pt>
                <c:pt idx="27">
                  <c:v>1.1760924285848521E-2</c:v>
                </c:pt>
                <c:pt idx="28">
                  <c:v>1.2550764404823844E-2</c:v>
                </c:pt>
                <c:pt idx="29">
                  <c:v>1.2303594342794887E-2</c:v>
                </c:pt>
                <c:pt idx="30">
                  <c:v>1.0343534225611253E-2</c:v>
                </c:pt>
                <c:pt idx="31">
                  <c:v>9.7632331482814336E-3</c:v>
                </c:pt>
                <c:pt idx="32">
                  <c:v>8.2655074727016244E-3</c:v>
                </c:pt>
                <c:pt idx="33">
                  <c:v>9.5856499618228314E-3</c:v>
                </c:pt>
                <c:pt idx="34">
                  <c:v>1.2444243181130365E-2</c:v>
                </c:pt>
                <c:pt idx="35">
                  <c:v>1.15156667477014E-2</c:v>
                </c:pt>
                <c:pt idx="36">
                  <c:v>1.1761762273837814E-2</c:v>
                </c:pt>
                <c:pt idx="37">
                  <c:v>1.3503929734023673E-2</c:v>
                </c:pt>
                <c:pt idx="38">
                  <c:v>9.0152266990640943E-3</c:v>
                </c:pt>
                <c:pt idx="39">
                  <c:v>6.1665181756860778E-3</c:v>
                </c:pt>
                <c:pt idx="40">
                  <c:v>9.0921884540870641E-3</c:v>
                </c:pt>
                <c:pt idx="41">
                  <c:v>9.113305775930735E-3</c:v>
                </c:pt>
                <c:pt idx="42">
                  <c:v>9.4495219991812384E-3</c:v>
                </c:pt>
                <c:pt idx="43">
                  <c:v>8.6697752949428213E-3</c:v>
                </c:pt>
                <c:pt idx="44">
                  <c:v>1.0376661104067377E-2</c:v>
                </c:pt>
                <c:pt idx="45">
                  <c:v>1.1841872613554218E-2</c:v>
                </c:pt>
                <c:pt idx="46">
                  <c:v>1.0784348359435009E-2</c:v>
                </c:pt>
                <c:pt idx="47">
                  <c:v>1.0918451226534061E-2</c:v>
                </c:pt>
                <c:pt idx="48">
                  <c:v>1.1045080575573565E-2</c:v>
                </c:pt>
                <c:pt idx="49">
                  <c:v>1.1206452025660804E-2</c:v>
                </c:pt>
                <c:pt idx="50">
                  <c:v>1.2306233093696049E-2</c:v>
                </c:pt>
                <c:pt idx="51">
                  <c:v>8.5800539036882933E-3</c:v>
                </c:pt>
                <c:pt idx="52">
                  <c:v>1.3067929203443194E-2</c:v>
                </c:pt>
                <c:pt idx="53">
                  <c:v>8.9455997423680648E-3</c:v>
                </c:pt>
                <c:pt idx="54">
                  <c:v>1.2312743270817923E-2</c:v>
                </c:pt>
                <c:pt idx="55">
                  <c:v>1.3517171561654082E-2</c:v>
                </c:pt>
                <c:pt idx="56">
                  <c:v>1.6220113778019692E-2</c:v>
                </c:pt>
                <c:pt idx="57">
                  <c:v>1.379432954819077E-2</c:v>
                </c:pt>
                <c:pt idx="58">
                  <c:v>1.2379331880514653E-2</c:v>
                </c:pt>
                <c:pt idx="59">
                  <c:v>1.3918421626792977E-2</c:v>
                </c:pt>
                <c:pt idx="60">
                  <c:v>1.544510409987767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9DC1-467C-B471-49636AB7DE37}"/>
            </c:ext>
          </c:extLst>
        </c:ser>
        <c:ser>
          <c:idx val="151"/>
          <c:order val="151"/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EX$14:$EX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6219906878896692E-3</c:v>
                </c:pt>
                <c:pt idx="2">
                  <c:v>5.3953269756336969E-3</c:v>
                </c:pt>
                <c:pt idx="3">
                  <c:v>1.1490462169763056E-2</c:v>
                </c:pt>
                <c:pt idx="4">
                  <c:v>8.5073724151153371E-3</c:v>
                </c:pt>
                <c:pt idx="5">
                  <c:v>9.0991873406283813E-3</c:v>
                </c:pt>
                <c:pt idx="6">
                  <c:v>9.6641146582087268E-3</c:v>
                </c:pt>
                <c:pt idx="7">
                  <c:v>1.0937313878527265E-2</c:v>
                </c:pt>
                <c:pt idx="8">
                  <c:v>9.5805680963209766E-3</c:v>
                </c:pt>
                <c:pt idx="9">
                  <c:v>1.1548935977902313E-2</c:v>
                </c:pt>
                <c:pt idx="10">
                  <c:v>1.1004849391459791E-2</c:v>
                </c:pt>
                <c:pt idx="11">
                  <c:v>1.0248367643039375E-2</c:v>
                </c:pt>
                <c:pt idx="12">
                  <c:v>9.8572043922694839E-3</c:v>
                </c:pt>
                <c:pt idx="13">
                  <c:v>1.0173583234653422E-2</c:v>
                </c:pt>
                <c:pt idx="14">
                  <c:v>9.2970698367156861E-3</c:v>
                </c:pt>
                <c:pt idx="15">
                  <c:v>7.8353749959545558E-3</c:v>
                </c:pt>
                <c:pt idx="16">
                  <c:v>1.1368863028385001E-2</c:v>
                </c:pt>
                <c:pt idx="17">
                  <c:v>1.0660265959519312E-2</c:v>
                </c:pt>
                <c:pt idx="18">
                  <c:v>9.3694326492899088E-3</c:v>
                </c:pt>
                <c:pt idx="19">
                  <c:v>9.1992292141370446E-3</c:v>
                </c:pt>
                <c:pt idx="20">
                  <c:v>1.0650246894396982E-2</c:v>
                </c:pt>
                <c:pt idx="21">
                  <c:v>8.7614135342127288E-3</c:v>
                </c:pt>
                <c:pt idx="22">
                  <c:v>1.1647528945183352E-2</c:v>
                </c:pt>
                <c:pt idx="23">
                  <c:v>1.0732626232302122E-2</c:v>
                </c:pt>
                <c:pt idx="24">
                  <c:v>1.2236247360626843E-2</c:v>
                </c:pt>
                <c:pt idx="25">
                  <c:v>1.2690505398651398E-2</c:v>
                </c:pt>
                <c:pt idx="26">
                  <c:v>1.0662782806684097E-2</c:v>
                </c:pt>
                <c:pt idx="27">
                  <c:v>1.2128694466337341E-2</c:v>
                </c:pt>
                <c:pt idx="28">
                  <c:v>1.3033426695144488E-2</c:v>
                </c:pt>
                <c:pt idx="29">
                  <c:v>1.114109524290058E-2</c:v>
                </c:pt>
                <c:pt idx="30">
                  <c:v>8.973342587101989E-3</c:v>
                </c:pt>
                <c:pt idx="31">
                  <c:v>8.9104111297346241E-3</c:v>
                </c:pt>
                <c:pt idx="32">
                  <c:v>9.8630709102433597E-3</c:v>
                </c:pt>
                <c:pt idx="33">
                  <c:v>9.2196172079861399E-3</c:v>
                </c:pt>
                <c:pt idx="34">
                  <c:v>8.4619166048948181E-3</c:v>
                </c:pt>
                <c:pt idx="35">
                  <c:v>1.0350057305040813E-2</c:v>
                </c:pt>
                <c:pt idx="36">
                  <c:v>1.2906860479727883E-2</c:v>
                </c:pt>
                <c:pt idx="37">
                  <c:v>1.2680806679147141E-2</c:v>
                </c:pt>
                <c:pt idx="38">
                  <c:v>1.133941648080183E-2</c:v>
                </c:pt>
                <c:pt idx="39">
                  <c:v>7.475202337507144E-3</c:v>
                </c:pt>
                <c:pt idx="40">
                  <c:v>5.9930576637194921E-3</c:v>
                </c:pt>
                <c:pt idx="41">
                  <c:v>9.3201690966192227E-3</c:v>
                </c:pt>
                <c:pt idx="42">
                  <c:v>9.1127586092263606E-3</c:v>
                </c:pt>
                <c:pt idx="43">
                  <c:v>1.2961879357690905E-2</c:v>
                </c:pt>
                <c:pt idx="44">
                  <c:v>1.1117582937423046E-2</c:v>
                </c:pt>
                <c:pt idx="45">
                  <c:v>1.1940123101713884E-2</c:v>
                </c:pt>
                <c:pt idx="46">
                  <c:v>1.0581712331815386E-2</c:v>
                </c:pt>
                <c:pt idx="47">
                  <c:v>1.1213065290823209E-2</c:v>
                </c:pt>
                <c:pt idx="48">
                  <c:v>1.2122577304709193E-2</c:v>
                </c:pt>
                <c:pt idx="49">
                  <c:v>1.3694085140335007E-2</c:v>
                </c:pt>
                <c:pt idx="50">
                  <c:v>1.215430967841204E-2</c:v>
                </c:pt>
                <c:pt idx="51">
                  <c:v>9.186779087870342E-3</c:v>
                </c:pt>
                <c:pt idx="52">
                  <c:v>1.2553592416728513E-2</c:v>
                </c:pt>
                <c:pt idx="53">
                  <c:v>1.0990756940614382E-2</c:v>
                </c:pt>
                <c:pt idx="54">
                  <c:v>1.2255232672077001E-2</c:v>
                </c:pt>
                <c:pt idx="55">
                  <c:v>1.6376892156002635E-2</c:v>
                </c:pt>
                <c:pt idx="56">
                  <c:v>1.3766007245710189E-2</c:v>
                </c:pt>
                <c:pt idx="57">
                  <c:v>1.5296706875026116E-2</c:v>
                </c:pt>
                <c:pt idx="58">
                  <c:v>1.324776493440671E-2</c:v>
                </c:pt>
                <c:pt idx="59">
                  <c:v>1.1402068649418465E-2</c:v>
                </c:pt>
                <c:pt idx="60">
                  <c:v>9.218155610281645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9DC1-467C-B471-49636AB7DE37}"/>
            </c:ext>
          </c:extLst>
        </c:ser>
        <c:ser>
          <c:idx val="152"/>
          <c:order val="152"/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EY$14:$EY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9853928004208737E-3</c:v>
                </c:pt>
                <c:pt idx="2">
                  <c:v>7.6549658912500153E-3</c:v>
                </c:pt>
                <c:pt idx="3">
                  <c:v>9.9276993199098849E-3</c:v>
                </c:pt>
                <c:pt idx="4">
                  <c:v>8.1500873363952505E-3</c:v>
                </c:pt>
                <c:pt idx="5">
                  <c:v>8.1033678345075379E-3</c:v>
                </c:pt>
                <c:pt idx="6">
                  <c:v>1.1826297536596414E-2</c:v>
                </c:pt>
                <c:pt idx="7">
                  <c:v>9.9122229661968205E-3</c:v>
                </c:pt>
                <c:pt idx="8">
                  <c:v>9.5515962885814876E-3</c:v>
                </c:pt>
                <c:pt idx="9">
                  <c:v>9.9655985610289897E-3</c:v>
                </c:pt>
                <c:pt idx="10">
                  <c:v>1.1150675042113407E-2</c:v>
                </c:pt>
                <c:pt idx="11">
                  <c:v>1.1172755627334257E-2</c:v>
                </c:pt>
                <c:pt idx="12">
                  <c:v>1.1794609254097244E-2</c:v>
                </c:pt>
                <c:pt idx="13">
                  <c:v>1.0236629383640852E-2</c:v>
                </c:pt>
                <c:pt idx="14">
                  <c:v>9.1940944808561256E-3</c:v>
                </c:pt>
                <c:pt idx="15">
                  <c:v>7.3568045936032046E-3</c:v>
                </c:pt>
                <c:pt idx="16">
                  <c:v>9.313525851030572E-3</c:v>
                </c:pt>
                <c:pt idx="17">
                  <c:v>9.2731161175052118E-3</c:v>
                </c:pt>
                <c:pt idx="18">
                  <c:v>1.0599948989391008E-2</c:v>
                </c:pt>
                <c:pt idx="19">
                  <c:v>7.6604984430679928E-3</c:v>
                </c:pt>
                <c:pt idx="20">
                  <c:v>9.9897399107651101E-3</c:v>
                </c:pt>
                <c:pt idx="21">
                  <c:v>9.2915692083398171E-3</c:v>
                </c:pt>
                <c:pt idx="22">
                  <c:v>1.065930590290063E-2</c:v>
                </c:pt>
                <c:pt idx="23">
                  <c:v>1.1749408382065821E-2</c:v>
                </c:pt>
                <c:pt idx="24">
                  <c:v>1.2326405427805312E-2</c:v>
                </c:pt>
                <c:pt idx="25">
                  <c:v>1.2167729304791175E-2</c:v>
                </c:pt>
                <c:pt idx="26">
                  <c:v>1.017237562359545E-2</c:v>
                </c:pt>
                <c:pt idx="27">
                  <c:v>1.0185487756360285E-2</c:v>
                </c:pt>
                <c:pt idx="28">
                  <c:v>1.0478458571628772E-2</c:v>
                </c:pt>
                <c:pt idx="29">
                  <c:v>1.0850454711003077E-2</c:v>
                </c:pt>
                <c:pt idx="30">
                  <c:v>9.0252010719498246E-3</c:v>
                </c:pt>
                <c:pt idx="31">
                  <c:v>1.0786104946866232E-2</c:v>
                </c:pt>
                <c:pt idx="32">
                  <c:v>1.0493521092470834E-2</c:v>
                </c:pt>
                <c:pt idx="33">
                  <c:v>6.1398714474584521E-3</c:v>
                </c:pt>
                <c:pt idx="34">
                  <c:v>1.0709716689136733E-2</c:v>
                </c:pt>
                <c:pt idx="35">
                  <c:v>9.9967115035747775E-3</c:v>
                </c:pt>
                <c:pt idx="36">
                  <c:v>1.2323038843496894E-2</c:v>
                </c:pt>
                <c:pt idx="37">
                  <c:v>1.0222550142004622E-2</c:v>
                </c:pt>
                <c:pt idx="38">
                  <c:v>1.1107148104610914E-2</c:v>
                </c:pt>
                <c:pt idx="39">
                  <c:v>6.3139771200951302E-3</c:v>
                </c:pt>
                <c:pt idx="40">
                  <c:v>8.0130176112919813E-3</c:v>
                </c:pt>
                <c:pt idx="41">
                  <c:v>7.8557912516189522E-3</c:v>
                </c:pt>
                <c:pt idx="42">
                  <c:v>9.3140331102841561E-3</c:v>
                </c:pt>
                <c:pt idx="43">
                  <c:v>1.0598253687990384E-2</c:v>
                </c:pt>
                <c:pt idx="44">
                  <c:v>1.1270799226466508E-2</c:v>
                </c:pt>
                <c:pt idx="45">
                  <c:v>1.0232729643483481E-2</c:v>
                </c:pt>
                <c:pt idx="46">
                  <c:v>1.1112471497810097E-2</c:v>
                </c:pt>
                <c:pt idx="47">
                  <c:v>1.0612815800560702E-2</c:v>
                </c:pt>
                <c:pt idx="48">
                  <c:v>1.2254601682055881E-2</c:v>
                </c:pt>
                <c:pt idx="49">
                  <c:v>1.1015144897547869E-2</c:v>
                </c:pt>
                <c:pt idx="50">
                  <c:v>1.0623981567827397E-2</c:v>
                </c:pt>
                <c:pt idx="51">
                  <c:v>9.3269644803340331E-3</c:v>
                </c:pt>
                <c:pt idx="52">
                  <c:v>1.0584083756855206E-2</c:v>
                </c:pt>
                <c:pt idx="53">
                  <c:v>1.1802069282913212E-2</c:v>
                </c:pt>
                <c:pt idx="54">
                  <c:v>1.5111055100333868E-2</c:v>
                </c:pt>
                <c:pt idx="55">
                  <c:v>1.0575138419609895E-2</c:v>
                </c:pt>
                <c:pt idx="56">
                  <c:v>1.7378542918954253E-2</c:v>
                </c:pt>
                <c:pt idx="57">
                  <c:v>1.3702370165673558E-2</c:v>
                </c:pt>
                <c:pt idx="58">
                  <c:v>1.1594183174801145E-2</c:v>
                </c:pt>
                <c:pt idx="59">
                  <c:v>1.2467939846033473E-2</c:v>
                </c:pt>
                <c:pt idx="60">
                  <c:v>1.35011705245894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9DC1-467C-B471-49636AB7DE37}"/>
            </c:ext>
          </c:extLst>
        </c:ser>
        <c:ser>
          <c:idx val="153"/>
          <c:order val="153"/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EZ$14:$EZ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012420387180595E-3</c:v>
                </c:pt>
                <c:pt idx="2">
                  <c:v>6.0984363347836527E-3</c:v>
                </c:pt>
                <c:pt idx="3">
                  <c:v>9.0417415454390939E-3</c:v>
                </c:pt>
                <c:pt idx="4">
                  <c:v>6.5900605775411018E-3</c:v>
                </c:pt>
                <c:pt idx="5">
                  <c:v>8.7611797042806642E-3</c:v>
                </c:pt>
                <c:pt idx="6">
                  <c:v>1.1007049515950888E-2</c:v>
                </c:pt>
                <c:pt idx="7">
                  <c:v>1.0750078987079663E-2</c:v>
                </c:pt>
                <c:pt idx="8">
                  <c:v>1.0242255775489205E-2</c:v>
                </c:pt>
                <c:pt idx="9">
                  <c:v>1.1318425849293925E-2</c:v>
                </c:pt>
                <c:pt idx="10">
                  <c:v>1.0498036961310584E-2</c:v>
                </c:pt>
                <c:pt idx="11">
                  <c:v>9.9742245077155262E-3</c:v>
                </c:pt>
                <c:pt idx="12">
                  <c:v>1.0893077927219342E-2</c:v>
                </c:pt>
                <c:pt idx="13">
                  <c:v>1.0105002304244871E-2</c:v>
                </c:pt>
                <c:pt idx="14">
                  <c:v>7.7245689670942296E-3</c:v>
                </c:pt>
                <c:pt idx="15">
                  <c:v>7.8613495374767611E-3</c:v>
                </c:pt>
                <c:pt idx="16">
                  <c:v>9.0461192656203105E-3</c:v>
                </c:pt>
                <c:pt idx="17">
                  <c:v>1.0319420421585167E-2</c:v>
                </c:pt>
                <c:pt idx="18">
                  <c:v>7.8808327592384472E-3</c:v>
                </c:pt>
                <c:pt idx="19">
                  <c:v>8.7812153354251427E-3</c:v>
                </c:pt>
                <c:pt idx="20">
                  <c:v>1.056832128788272E-2</c:v>
                </c:pt>
                <c:pt idx="21">
                  <c:v>1.0199833473796967E-2</c:v>
                </c:pt>
                <c:pt idx="22">
                  <c:v>1.1860634409724208E-2</c:v>
                </c:pt>
                <c:pt idx="23">
                  <c:v>8.9903183245360549E-3</c:v>
                </c:pt>
                <c:pt idx="24">
                  <c:v>1.3123847113106005E-2</c:v>
                </c:pt>
                <c:pt idx="25">
                  <c:v>1.2510190782621389E-2</c:v>
                </c:pt>
                <c:pt idx="26">
                  <c:v>1.2613712394774643E-2</c:v>
                </c:pt>
                <c:pt idx="27">
                  <c:v>9.8133446028677573E-3</c:v>
                </c:pt>
                <c:pt idx="28">
                  <c:v>1.285809699024101E-2</c:v>
                </c:pt>
                <c:pt idx="29">
                  <c:v>1.1578592571044728E-2</c:v>
                </c:pt>
                <c:pt idx="30">
                  <c:v>8.8490565330980146E-3</c:v>
                </c:pt>
                <c:pt idx="31">
                  <c:v>1.017779219483562E-2</c:v>
                </c:pt>
                <c:pt idx="32">
                  <c:v>1.0791625419891414E-2</c:v>
                </c:pt>
                <c:pt idx="33">
                  <c:v>1.0066282564469241E-2</c:v>
                </c:pt>
                <c:pt idx="34">
                  <c:v>8.4489743707930574E-3</c:v>
                </c:pt>
                <c:pt idx="35">
                  <c:v>9.9430083642753249E-3</c:v>
                </c:pt>
                <c:pt idx="36">
                  <c:v>1.0706098034768191E-2</c:v>
                </c:pt>
                <c:pt idx="37">
                  <c:v>1.3153712508952628E-2</c:v>
                </c:pt>
                <c:pt idx="38">
                  <c:v>8.347533888218758E-3</c:v>
                </c:pt>
                <c:pt idx="39">
                  <c:v>8.3851932748742787E-3</c:v>
                </c:pt>
                <c:pt idx="40">
                  <c:v>8.0875682850242263E-3</c:v>
                </c:pt>
                <c:pt idx="41">
                  <c:v>7.5495741933666802E-3</c:v>
                </c:pt>
                <c:pt idx="42">
                  <c:v>7.0652778511488424E-3</c:v>
                </c:pt>
                <c:pt idx="43">
                  <c:v>1.0503397286644539E-2</c:v>
                </c:pt>
                <c:pt idx="44">
                  <c:v>1.0393832591803395E-2</c:v>
                </c:pt>
                <c:pt idx="45">
                  <c:v>1.1077814326925029E-2</c:v>
                </c:pt>
                <c:pt idx="46">
                  <c:v>1.1581485233235019E-2</c:v>
                </c:pt>
                <c:pt idx="47">
                  <c:v>1.0412149212452234E-2</c:v>
                </c:pt>
                <c:pt idx="48">
                  <c:v>1.0450880695677144E-2</c:v>
                </c:pt>
                <c:pt idx="49">
                  <c:v>1.263776532340719E-2</c:v>
                </c:pt>
                <c:pt idx="50">
                  <c:v>1.0970528681051146E-2</c:v>
                </c:pt>
                <c:pt idx="51">
                  <c:v>9.2213193237907602E-3</c:v>
                </c:pt>
                <c:pt idx="52">
                  <c:v>1.3604186536854966E-2</c:v>
                </c:pt>
                <c:pt idx="53">
                  <c:v>1.3428007303914646E-2</c:v>
                </c:pt>
                <c:pt idx="54">
                  <c:v>1.1661923412811625E-2</c:v>
                </c:pt>
                <c:pt idx="55">
                  <c:v>1.3635459628902559E-2</c:v>
                </c:pt>
                <c:pt idx="56">
                  <c:v>1.5788335619440187E-2</c:v>
                </c:pt>
                <c:pt idx="57">
                  <c:v>1.4055354170834141E-2</c:v>
                </c:pt>
                <c:pt idx="58">
                  <c:v>1.3075048254738189E-2</c:v>
                </c:pt>
                <c:pt idx="59">
                  <c:v>1.3764847453092536E-2</c:v>
                </c:pt>
                <c:pt idx="60">
                  <c:v>1.244236542267087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9DC1-467C-B471-49636AB7DE37}"/>
            </c:ext>
          </c:extLst>
        </c:ser>
        <c:ser>
          <c:idx val="154"/>
          <c:order val="154"/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FA$14:$FA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0054287150600642E-3</c:v>
                </c:pt>
                <c:pt idx="2">
                  <c:v>6.3381156114521147E-3</c:v>
                </c:pt>
                <c:pt idx="3">
                  <c:v>8.8849615623156075E-3</c:v>
                </c:pt>
                <c:pt idx="4">
                  <c:v>9.0640100035353065E-3</c:v>
                </c:pt>
                <c:pt idx="5">
                  <c:v>7.6805151873990491E-3</c:v>
                </c:pt>
                <c:pt idx="6">
                  <c:v>1.0634608159531886E-2</c:v>
                </c:pt>
                <c:pt idx="7">
                  <c:v>1.1525262856864723E-2</c:v>
                </c:pt>
                <c:pt idx="8">
                  <c:v>9.0133951842038054E-3</c:v>
                </c:pt>
                <c:pt idx="9">
                  <c:v>1.1460521726681638E-2</c:v>
                </c:pt>
                <c:pt idx="10">
                  <c:v>1.2164547703876739E-2</c:v>
                </c:pt>
                <c:pt idx="11">
                  <c:v>8.9307808642577879E-3</c:v>
                </c:pt>
                <c:pt idx="12">
                  <c:v>9.0531259561062987E-3</c:v>
                </c:pt>
                <c:pt idx="13">
                  <c:v>9.8571999591058751E-3</c:v>
                </c:pt>
                <c:pt idx="14">
                  <c:v>8.7399641395379691E-3</c:v>
                </c:pt>
                <c:pt idx="15">
                  <c:v>8.6072998498222357E-3</c:v>
                </c:pt>
                <c:pt idx="16">
                  <c:v>9.7669329287176348E-3</c:v>
                </c:pt>
                <c:pt idx="17">
                  <c:v>1.0295722515105269E-2</c:v>
                </c:pt>
                <c:pt idx="18">
                  <c:v>8.8900542536658033E-3</c:v>
                </c:pt>
                <c:pt idx="19">
                  <c:v>8.6062792642783142E-3</c:v>
                </c:pt>
                <c:pt idx="20">
                  <c:v>9.2126449417347395E-3</c:v>
                </c:pt>
                <c:pt idx="21">
                  <c:v>1.2748036629307844E-2</c:v>
                </c:pt>
                <c:pt idx="22">
                  <c:v>8.33264670946369E-3</c:v>
                </c:pt>
                <c:pt idx="23">
                  <c:v>1.2409412409004164E-2</c:v>
                </c:pt>
                <c:pt idx="24">
                  <c:v>1.2216148490492663E-2</c:v>
                </c:pt>
                <c:pt idx="25">
                  <c:v>1.3668897022258859E-2</c:v>
                </c:pt>
                <c:pt idx="26">
                  <c:v>1.0349854902907794E-2</c:v>
                </c:pt>
                <c:pt idx="27">
                  <c:v>1.1270225497132981E-2</c:v>
                </c:pt>
                <c:pt idx="28">
                  <c:v>1.4789998265417308E-2</c:v>
                </c:pt>
                <c:pt idx="29">
                  <c:v>1.1536194447574611E-2</c:v>
                </c:pt>
                <c:pt idx="30">
                  <c:v>8.8632277431507384E-3</c:v>
                </c:pt>
                <c:pt idx="31">
                  <c:v>8.5397996446013574E-3</c:v>
                </c:pt>
                <c:pt idx="32">
                  <c:v>9.8237252893126105E-3</c:v>
                </c:pt>
                <c:pt idx="33">
                  <c:v>7.4226268818578071E-3</c:v>
                </c:pt>
                <c:pt idx="34">
                  <c:v>1.1594995049621595E-2</c:v>
                </c:pt>
                <c:pt idx="35">
                  <c:v>1.181413015208423E-2</c:v>
                </c:pt>
                <c:pt idx="36">
                  <c:v>1.0301192498995151E-2</c:v>
                </c:pt>
                <c:pt idx="37">
                  <c:v>1.2857373124397463E-2</c:v>
                </c:pt>
                <c:pt idx="38">
                  <c:v>8.2315326421101287E-3</c:v>
                </c:pt>
                <c:pt idx="39">
                  <c:v>6.2486368191723542E-3</c:v>
                </c:pt>
                <c:pt idx="40">
                  <c:v>7.2102426002317206E-3</c:v>
                </c:pt>
                <c:pt idx="41">
                  <c:v>6.4698540842888091E-3</c:v>
                </c:pt>
                <c:pt idx="42">
                  <c:v>9.8510840176144476E-3</c:v>
                </c:pt>
                <c:pt idx="43">
                  <c:v>9.3993755902581997E-3</c:v>
                </c:pt>
                <c:pt idx="44">
                  <c:v>1.285079386256394E-2</c:v>
                </c:pt>
                <c:pt idx="45">
                  <c:v>9.348232556679506E-3</c:v>
                </c:pt>
                <c:pt idx="46">
                  <c:v>1.0811441369184405E-2</c:v>
                </c:pt>
                <c:pt idx="47">
                  <c:v>1.0344114288193967E-2</c:v>
                </c:pt>
                <c:pt idx="48">
                  <c:v>1.3613942114932841E-2</c:v>
                </c:pt>
                <c:pt idx="49">
                  <c:v>1.265017236224308E-2</c:v>
                </c:pt>
                <c:pt idx="50">
                  <c:v>1.1132991650243292E-2</c:v>
                </c:pt>
                <c:pt idx="51">
                  <c:v>8.8277248771062976E-3</c:v>
                </c:pt>
                <c:pt idx="52">
                  <c:v>9.8938806902401644E-3</c:v>
                </c:pt>
                <c:pt idx="53">
                  <c:v>1.1012049387520281E-2</c:v>
                </c:pt>
                <c:pt idx="54">
                  <c:v>1.0024331752267321E-2</c:v>
                </c:pt>
                <c:pt idx="55">
                  <c:v>1.2024917997927091E-2</c:v>
                </c:pt>
                <c:pt idx="56">
                  <c:v>1.553475679944172E-2</c:v>
                </c:pt>
                <c:pt idx="57">
                  <c:v>1.4648719534451897E-2</c:v>
                </c:pt>
                <c:pt idx="58">
                  <c:v>1.2225891365805507E-2</c:v>
                </c:pt>
                <c:pt idx="59">
                  <c:v>1.375659795772094E-2</c:v>
                </c:pt>
                <c:pt idx="60">
                  <c:v>1.440064640616326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5-9DC1-467C-B471-49636AB7DE37}"/>
            </c:ext>
          </c:extLst>
        </c:ser>
        <c:ser>
          <c:idx val="155"/>
          <c:order val="155"/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FB$14:$FB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2898131254744372E-3</c:v>
                </c:pt>
                <c:pt idx="2">
                  <c:v>7.3077636201537479E-3</c:v>
                </c:pt>
                <c:pt idx="3">
                  <c:v>1.0542986728641563E-2</c:v>
                </c:pt>
                <c:pt idx="4">
                  <c:v>1.0376787877946471E-2</c:v>
                </c:pt>
                <c:pt idx="5">
                  <c:v>8.6631352536322356E-3</c:v>
                </c:pt>
                <c:pt idx="6">
                  <c:v>1.055899770819017E-2</c:v>
                </c:pt>
                <c:pt idx="7">
                  <c:v>1.0776346643003991E-2</c:v>
                </c:pt>
                <c:pt idx="8">
                  <c:v>1.0681446850591348E-2</c:v>
                </c:pt>
                <c:pt idx="9">
                  <c:v>1.0184821090218408E-2</c:v>
                </c:pt>
                <c:pt idx="10">
                  <c:v>1.0984604458592987E-2</c:v>
                </c:pt>
                <c:pt idx="11">
                  <c:v>1.0449970763469379E-2</c:v>
                </c:pt>
                <c:pt idx="12">
                  <c:v>7.6461277260027015E-3</c:v>
                </c:pt>
                <c:pt idx="13">
                  <c:v>9.5950069265860281E-3</c:v>
                </c:pt>
                <c:pt idx="14">
                  <c:v>7.74297009503203E-3</c:v>
                </c:pt>
                <c:pt idx="15">
                  <c:v>8.1537865726051054E-3</c:v>
                </c:pt>
                <c:pt idx="16">
                  <c:v>1.1575924379859803E-2</c:v>
                </c:pt>
                <c:pt idx="17">
                  <c:v>8.9557716350173715E-3</c:v>
                </c:pt>
                <c:pt idx="18">
                  <c:v>1.0202771717700834E-2</c:v>
                </c:pt>
                <c:pt idx="19">
                  <c:v>8.3472169329168056E-3</c:v>
                </c:pt>
                <c:pt idx="20">
                  <c:v>9.7116008978746903E-3</c:v>
                </c:pt>
                <c:pt idx="21">
                  <c:v>1.1103149918616537E-2</c:v>
                </c:pt>
                <c:pt idx="22">
                  <c:v>9.7312319558721331E-3</c:v>
                </c:pt>
                <c:pt idx="23">
                  <c:v>9.9718473979818166E-3</c:v>
                </c:pt>
                <c:pt idx="24">
                  <c:v>1.1818888576038484E-2</c:v>
                </c:pt>
                <c:pt idx="25">
                  <c:v>1.1722738257107268E-2</c:v>
                </c:pt>
                <c:pt idx="26">
                  <c:v>9.9746386007310336E-3</c:v>
                </c:pt>
                <c:pt idx="27">
                  <c:v>1.1342614653087352E-2</c:v>
                </c:pt>
                <c:pt idx="28">
                  <c:v>1.3332701816636065E-2</c:v>
                </c:pt>
                <c:pt idx="29">
                  <c:v>1.1485920939056544E-2</c:v>
                </c:pt>
                <c:pt idx="30">
                  <c:v>8.4472939198738974E-3</c:v>
                </c:pt>
                <c:pt idx="31">
                  <c:v>8.4222194029345554E-3</c:v>
                </c:pt>
                <c:pt idx="32">
                  <c:v>1.006007525760321E-2</c:v>
                </c:pt>
                <c:pt idx="33">
                  <c:v>6.1977164326501438E-3</c:v>
                </c:pt>
                <c:pt idx="34">
                  <c:v>1.0655171312148461E-2</c:v>
                </c:pt>
                <c:pt idx="35">
                  <c:v>1.0201298322055593E-2</c:v>
                </c:pt>
                <c:pt idx="36">
                  <c:v>1.1546419239406455E-2</c:v>
                </c:pt>
                <c:pt idx="37">
                  <c:v>9.3243694536572722E-3</c:v>
                </c:pt>
                <c:pt idx="38">
                  <c:v>9.0832197736707317E-3</c:v>
                </c:pt>
                <c:pt idx="39">
                  <c:v>7.6602972292092895E-3</c:v>
                </c:pt>
                <c:pt idx="40">
                  <c:v>6.3003481361613312E-3</c:v>
                </c:pt>
                <c:pt idx="41">
                  <c:v>7.2248263906167952E-3</c:v>
                </c:pt>
                <c:pt idx="42">
                  <c:v>9.0389567557751481E-3</c:v>
                </c:pt>
                <c:pt idx="43">
                  <c:v>1.1332313334379934E-2</c:v>
                </c:pt>
                <c:pt idx="44">
                  <c:v>1.1724316967207962E-2</c:v>
                </c:pt>
                <c:pt idx="45">
                  <c:v>9.5577263983537691E-3</c:v>
                </c:pt>
                <c:pt idx="46">
                  <c:v>1.2844394749380178E-2</c:v>
                </c:pt>
                <c:pt idx="47">
                  <c:v>1.0050040246160734E-2</c:v>
                </c:pt>
                <c:pt idx="48">
                  <c:v>1.1727258039335102E-2</c:v>
                </c:pt>
                <c:pt idx="49">
                  <c:v>1.2124689922880834E-2</c:v>
                </c:pt>
                <c:pt idx="50">
                  <c:v>1.0853975053939324E-2</c:v>
                </c:pt>
                <c:pt idx="51">
                  <c:v>8.5941361807122529E-3</c:v>
                </c:pt>
                <c:pt idx="52">
                  <c:v>1.2133474916772437E-2</c:v>
                </c:pt>
                <c:pt idx="53">
                  <c:v>1.0707950132162929E-2</c:v>
                </c:pt>
                <c:pt idx="54">
                  <c:v>1.2335515313633937E-2</c:v>
                </c:pt>
                <c:pt idx="55">
                  <c:v>1.1319587688824734E-2</c:v>
                </c:pt>
                <c:pt idx="56">
                  <c:v>1.643772842586572E-2</c:v>
                </c:pt>
                <c:pt idx="57">
                  <c:v>1.4158020578334254E-2</c:v>
                </c:pt>
                <c:pt idx="58">
                  <c:v>1.2042792012420412E-2</c:v>
                </c:pt>
                <c:pt idx="59">
                  <c:v>1.2967404628123074E-2</c:v>
                </c:pt>
                <c:pt idx="60">
                  <c:v>1.3152456149268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9DC1-467C-B471-49636AB7DE37}"/>
            </c:ext>
          </c:extLst>
        </c:ser>
        <c:ser>
          <c:idx val="156"/>
          <c:order val="156"/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FC$14:$FC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6792195837660244E-3</c:v>
                </c:pt>
                <c:pt idx="2">
                  <c:v>7.0712451691147061E-3</c:v>
                </c:pt>
                <c:pt idx="3">
                  <c:v>8.686186182780678E-3</c:v>
                </c:pt>
                <c:pt idx="4">
                  <c:v>8.028652116420688E-3</c:v>
                </c:pt>
                <c:pt idx="5">
                  <c:v>9.4929972317178996E-3</c:v>
                </c:pt>
                <c:pt idx="6">
                  <c:v>9.7443047302354542E-3</c:v>
                </c:pt>
                <c:pt idx="7">
                  <c:v>1.1700368832128353E-2</c:v>
                </c:pt>
                <c:pt idx="8">
                  <c:v>1.0796530529867822E-2</c:v>
                </c:pt>
                <c:pt idx="9">
                  <c:v>1.1694756043223162E-2</c:v>
                </c:pt>
                <c:pt idx="10">
                  <c:v>1.0104177889544199E-2</c:v>
                </c:pt>
                <c:pt idx="11">
                  <c:v>1.1639791268178511E-2</c:v>
                </c:pt>
                <c:pt idx="12">
                  <c:v>9.3937971470145522E-3</c:v>
                </c:pt>
                <c:pt idx="13">
                  <c:v>9.4848229004851434E-3</c:v>
                </c:pt>
                <c:pt idx="14">
                  <c:v>1.1262462485013593E-2</c:v>
                </c:pt>
                <c:pt idx="15">
                  <c:v>9.8616201230357289E-3</c:v>
                </c:pt>
                <c:pt idx="16">
                  <c:v>9.4198852306927039E-3</c:v>
                </c:pt>
                <c:pt idx="17">
                  <c:v>1.1182428387747485E-2</c:v>
                </c:pt>
                <c:pt idx="18">
                  <c:v>8.0371546479316384E-3</c:v>
                </c:pt>
                <c:pt idx="19">
                  <c:v>9.0710518920452503E-3</c:v>
                </c:pt>
                <c:pt idx="20">
                  <c:v>1.1918995792322558E-2</c:v>
                </c:pt>
                <c:pt idx="21">
                  <c:v>9.3646784941057871E-3</c:v>
                </c:pt>
                <c:pt idx="22">
                  <c:v>7.5223647252459763E-3</c:v>
                </c:pt>
                <c:pt idx="23">
                  <c:v>1.0897727755880555E-2</c:v>
                </c:pt>
                <c:pt idx="24">
                  <c:v>1.4426671209778608E-2</c:v>
                </c:pt>
                <c:pt idx="25">
                  <c:v>1.1639843643390093E-2</c:v>
                </c:pt>
                <c:pt idx="26">
                  <c:v>1.1856946867080893E-2</c:v>
                </c:pt>
                <c:pt idx="27">
                  <c:v>1.0677152007693085E-2</c:v>
                </c:pt>
                <c:pt idx="28">
                  <c:v>1.3151143691251883E-2</c:v>
                </c:pt>
                <c:pt idx="29">
                  <c:v>1.4824394938645373E-2</c:v>
                </c:pt>
                <c:pt idx="30">
                  <c:v>7.5975916110020292E-3</c:v>
                </c:pt>
                <c:pt idx="31">
                  <c:v>9.2860796828421951E-3</c:v>
                </c:pt>
                <c:pt idx="32">
                  <c:v>8.3151456496856069E-3</c:v>
                </c:pt>
                <c:pt idx="33">
                  <c:v>9.4061959926790076E-3</c:v>
                </c:pt>
                <c:pt idx="34">
                  <c:v>8.9548444834370976E-3</c:v>
                </c:pt>
                <c:pt idx="35">
                  <c:v>9.6390313868548513E-3</c:v>
                </c:pt>
                <c:pt idx="36">
                  <c:v>1.0322562987771632E-2</c:v>
                </c:pt>
                <c:pt idx="37">
                  <c:v>1.0433142124106875E-2</c:v>
                </c:pt>
                <c:pt idx="38">
                  <c:v>9.6644817518109615E-3</c:v>
                </c:pt>
                <c:pt idx="39">
                  <c:v>5.4768744734492664E-3</c:v>
                </c:pt>
                <c:pt idx="40">
                  <c:v>7.3672668804339756E-3</c:v>
                </c:pt>
                <c:pt idx="41">
                  <c:v>8.7752900805196897E-3</c:v>
                </c:pt>
                <c:pt idx="42">
                  <c:v>7.4419731824111436E-3</c:v>
                </c:pt>
                <c:pt idx="43">
                  <c:v>9.4214711977527212E-3</c:v>
                </c:pt>
                <c:pt idx="44">
                  <c:v>1.0423653536175016E-2</c:v>
                </c:pt>
                <c:pt idx="45">
                  <c:v>1.014955972808082E-2</c:v>
                </c:pt>
                <c:pt idx="46">
                  <c:v>1.0422242690508598E-2</c:v>
                </c:pt>
                <c:pt idx="47">
                  <c:v>1.1005845510855011E-2</c:v>
                </c:pt>
                <c:pt idx="48">
                  <c:v>1.2719854914410182E-2</c:v>
                </c:pt>
                <c:pt idx="49">
                  <c:v>1.1460387902032023E-2</c:v>
                </c:pt>
                <c:pt idx="50">
                  <c:v>1.0113490636331678E-2</c:v>
                </c:pt>
                <c:pt idx="51">
                  <c:v>1.0297761677585487E-2</c:v>
                </c:pt>
                <c:pt idx="52">
                  <c:v>1.1440717341346487E-2</c:v>
                </c:pt>
                <c:pt idx="53">
                  <c:v>1.0687401286620574E-2</c:v>
                </c:pt>
                <c:pt idx="54">
                  <c:v>1.2008309437585993E-2</c:v>
                </c:pt>
                <c:pt idx="55">
                  <c:v>1.2880269755258888E-2</c:v>
                </c:pt>
                <c:pt idx="56">
                  <c:v>1.5225803723746082E-2</c:v>
                </c:pt>
                <c:pt idx="57">
                  <c:v>1.3114371834620999E-2</c:v>
                </c:pt>
                <c:pt idx="58">
                  <c:v>1.1468040649374352E-2</c:v>
                </c:pt>
                <c:pt idx="59">
                  <c:v>1.531346132574948E-2</c:v>
                </c:pt>
                <c:pt idx="60">
                  <c:v>1.482522458566975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7-9DC1-467C-B471-49636AB7DE37}"/>
            </c:ext>
          </c:extLst>
        </c:ser>
        <c:ser>
          <c:idx val="157"/>
          <c:order val="157"/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FD$14:$FD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392743077275732E-3</c:v>
                </c:pt>
                <c:pt idx="2">
                  <c:v>7.964003406891379E-3</c:v>
                </c:pt>
                <c:pt idx="3">
                  <c:v>9.9876544899583711E-3</c:v>
                </c:pt>
                <c:pt idx="4">
                  <c:v>9.0027076006856666E-3</c:v>
                </c:pt>
                <c:pt idx="5">
                  <c:v>9.1579345979092459E-3</c:v>
                </c:pt>
                <c:pt idx="6">
                  <c:v>1.0924646479471709E-2</c:v>
                </c:pt>
                <c:pt idx="7">
                  <c:v>1.0622266993211806E-2</c:v>
                </c:pt>
                <c:pt idx="8">
                  <c:v>1.0922346504597657E-2</c:v>
                </c:pt>
                <c:pt idx="9">
                  <c:v>1.1839430827132083E-2</c:v>
                </c:pt>
                <c:pt idx="10">
                  <c:v>1.2455831528969914E-2</c:v>
                </c:pt>
                <c:pt idx="11">
                  <c:v>9.9054356702232577E-3</c:v>
                </c:pt>
                <c:pt idx="12">
                  <c:v>1.0968821128378501E-2</c:v>
                </c:pt>
                <c:pt idx="13">
                  <c:v>9.2432561036387313E-3</c:v>
                </c:pt>
                <c:pt idx="14">
                  <c:v>9.6021851271247335E-3</c:v>
                </c:pt>
                <c:pt idx="15">
                  <c:v>1.0360091394762301E-2</c:v>
                </c:pt>
                <c:pt idx="16">
                  <c:v>9.9921623947205693E-3</c:v>
                </c:pt>
                <c:pt idx="17">
                  <c:v>1.0755807540925368E-2</c:v>
                </c:pt>
                <c:pt idx="18">
                  <c:v>9.2616566517044353E-3</c:v>
                </c:pt>
                <c:pt idx="19">
                  <c:v>6.7042647794281875E-3</c:v>
                </c:pt>
                <c:pt idx="20">
                  <c:v>1.1202001113324386E-2</c:v>
                </c:pt>
                <c:pt idx="21">
                  <c:v>1.1916968233139976E-2</c:v>
                </c:pt>
                <c:pt idx="22">
                  <c:v>1.0486703185325968E-2</c:v>
                </c:pt>
                <c:pt idx="23">
                  <c:v>1.1385696933071005E-2</c:v>
                </c:pt>
                <c:pt idx="24">
                  <c:v>1.1096928239246262E-2</c:v>
                </c:pt>
                <c:pt idx="25">
                  <c:v>1.3492711174086972E-2</c:v>
                </c:pt>
                <c:pt idx="26">
                  <c:v>1.2437900917888028E-2</c:v>
                </c:pt>
                <c:pt idx="27">
                  <c:v>1.2003337216895903E-2</c:v>
                </c:pt>
                <c:pt idx="28">
                  <c:v>1.0598777439674061E-2</c:v>
                </c:pt>
                <c:pt idx="29">
                  <c:v>1.069090679423315E-2</c:v>
                </c:pt>
                <c:pt idx="30">
                  <c:v>8.6434717917053747E-3</c:v>
                </c:pt>
                <c:pt idx="31">
                  <c:v>1.0087232913922302E-2</c:v>
                </c:pt>
                <c:pt idx="32">
                  <c:v>8.0046242487249626E-3</c:v>
                </c:pt>
                <c:pt idx="33">
                  <c:v>8.7414536696598932E-3</c:v>
                </c:pt>
                <c:pt idx="34">
                  <c:v>1.071427726142018E-2</c:v>
                </c:pt>
                <c:pt idx="35">
                  <c:v>1.1675152559128276E-2</c:v>
                </c:pt>
                <c:pt idx="36">
                  <c:v>1.1527110795020447E-2</c:v>
                </c:pt>
                <c:pt idx="37">
                  <c:v>1.1417154715160067E-2</c:v>
                </c:pt>
                <c:pt idx="38">
                  <c:v>1.0557413606861863E-2</c:v>
                </c:pt>
                <c:pt idx="39">
                  <c:v>5.6598427825709906E-3</c:v>
                </c:pt>
                <c:pt idx="40">
                  <c:v>6.2349978517884531E-3</c:v>
                </c:pt>
                <c:pt idx="41">
                  <c:v>8.3647291391341517E-3</c:v>
                </c:pt>
                <c:pt idx="42">
                  <c:v>8.5549275003423131E-3</c:v>
                </c:pt>
                <c:pt idx="43">
                  <c:v>9.9758505160225681E-3</c:v>
                </c:pt>
                <c:pt idx="44">
                  <c:v>1.1246808738347179E-2</c:v>
                </c:pt>
                <c:pt idx="45">
                  <c:v>1.1793609371491725E-2</c:v>
                </c:pt>
                <c:pt idx="46">
                  <c:v>8.4668804883890388E-3</c:v>
                </c:pt>
                <c:pt idx="47">
                  <c:v>1.0547512910520401E-2</c:v>
                </c:pt>
                <c:pt idx="48">
                  <c:v>1.1469970616645777E-2</c:v>
                </c:pt>
                <c:pt idx="49">
                  <c:v>1.3160375981295668E-2</c:v>
                </c:pt>
                <c:pt idx="50">
                  <c:v>1.0956465452195476E-2</c:v>
                </c:pt>
                <c:pt idx="51">
                  <c:v>9.4781259395772012E-3</c:v>
                </c:pt>
                <c:pt idx="52">
                  <c:v>1.0690210802836811E-2</c:v>
                </c:pt>
                <c:pt idx="53">
                  <c:v>1.0977179756618147E-2</c:v>
                </c:pt>
                <c:pt idx="54">
                  <c:v>1.4255897141063028E-2</c:v>
                </c:pt>
                <c:pt idx="55">
                  <c:v>1.4678955908264424E-2</c:v>
                </c:pt>
                <c:pt idx="56">
                  <c:v>1.6023981547586816E-2</c:v>
                </c:pt>
                <c:pt idx="57">
                  <c:v>1.3581251926966987E-2</c:v>
                </c:pt>
                <c:pt idx="58">
                  <c:v>1.3804810490943613E-2</c:v>
                </c:pt>
                <c:pt idx="59">
                  <c:v>1.3574057706661031E-2</c:v>
                </c:pt>
                <c:pt idx="60">
                  <c:v>1.189691376620164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9DC1-467C-B471-49636AB7DE37}"/>
            </c:ext>
          </c:extLst>
        </c:ser>
        <c:ser>
          <c:idx val="158"/>
          <c:order val="158"/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FE$14:$FE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4.7555286460176146E-3</c:v>
                </c:pt>
                <c:pt idx="2">
                  <c:v>9.3445878085852956E-3</c:v>
                </c:pt>
                <c:pt idx="3">
                  <c:v>1.0139335866343796E-2</c:v>
                </c:pt>
                <c:pt idx="4">
                  <c:v>8.4907575852400663E-3</c:v>
                </c:pt>
                <c:pt idx="5">
                  <c:v>9.3512822182177779E-3</c:v>
                </c:pt>
                <c:pt idx="6">
                  <c:v>9.2217143272325264E-3</c:v>
                </c:pt>
                <c:pt idx="7">
                  <c:v>7.1933865786975477E-3</c:v>
                </c:pt>
                <c:pt idx="8">
                  <c:v>9.2672688608659189E-3</c:v>
                </c:pt>
                <c:pt idx="9">
                  <c:v>1.0698343284157794E-2</c:v>
                </c:pt>
                <c:pt idx="10">
                  <c:v>1.1409596570557597E-2</c:v>
                </c:pt>
                <c:pt idx="11">
                  <c:v>1.2654664802032471E-2</c:v>
                </c:pt>
                <c:pt idx="12">
                  <c:v>9.8914660074868477E-3</c:v>
                </c:pt>
                <c:pt idx="13">
                  <c:v>1.034925404229621E-2</c:v>
                </c:pt>
                <c:pt idx="14">
                  <c:v>9.4996029144963356E-3</c:v>
                </c:pt>
                <c:pt idx="15">
                  <c:v>8.6941870836513471E-3</c:v>
                </c:pt>
                <c:pt idx="16">
                  <c:v>8.4437861332912496E-3</c:v>
                </c:pt>
                <c:pt idx="17">
                  <c:v>1.0285484004027711E-2</c:v>
                </c:pt>
                <c:pt idx="18">
                  <c:v>8.297814929118158E-3</c:v>
                </c:pt>
                <c:pt idx="19">
                  <c:v>7.9515033526409203E-3</c:v>
                </c:pt>
                <c:pt idx="20">
                  <c:v>1.0997403077185317E-2</c:v>
                </c:pt>
                <c:pt idx="21">
                  <c:v>1.0043718870581567E-2</c:v>
                </c:pt>
                <c:pt idx="22">
                  <c:v>1.0976458695890631E-2</c:v>
                </c:pt>
                <c:pt idx="23">
                  <c:v>1.2161786817412075E-2</c:v>
                </c:pt>
                <c:pt idx="24">
                  <c:v>1.2464178927893654E-2</c:v>
                </c:pt>
                <c:pt idx="25">
                  <c:v>1.5594987968385328E-2</c:v>
                </c:pt>
                <c:pt idx="26">
                  <c:v>1.0011732127127214E-2</c:v>
                </c:pt>
                <c:pt idx="27">
                  <c:v>1.0004744878941792E-2</c:v>
                </c:pt>
                <c:pt idx="28">
                  <c:v>1.2207103639449825E-2</c:v>
                </c:pt>
                <c:pt idx="29">
                  <c:v>1.1628722345216199E-2</c:v>
                </c:pt>
                <c:pt idx="30">
                  <c:v>1.0813055916621539E-2</c:v>
                </c:pt>
                <c:pt idx="31">
                  <c:v>9.3481610834258485E-3</c:v>
                </c:pt>
                <c:pt idx="32">
                  <c:v>9.7379845178390025E-3</c:v>
                </c:pt>
                <c:pt idx="33">
                  <c:v>8.4348089575485789E-3</c:v>
                </c:pt>
                <c:pt idx="34">
                  <c:v>1.1416187000701331E-2</c:v>
                </c:pt>
                <c:pt idx="35">
                  <c:v>9.9597747376721571E-3</c:v>
                </c:pt>
                <c:pt idx="36">
                  <c:v>1.2014757083666269E-2</c:v>
                </c:pt>
                <c:pt idx="37">
                  <c:v>1.2465212308326598E-2</c:v>
                </c:pt>
                <c:pt idx="38">
                  <c:v>9.5103415353930687E-3</c:v>
                </c:pt>
                <c:pt idx="39">
                  <c:v>6.8611669257045912E-3</c:v>
                </c:pt>
                <c:pt idx="40">
                  <c:v>8.1469086314397733E-3</c:v>
                </c:pt>
                <c:pt idx="41">
                  <c:v>7.0115562965944161E-3</c:v>
                </c:pt>
                <c:pt idx="42">
                  <c:v>7.8532442663467178E-3</c:v>
                </c:pt>
                <c:pt idx="43">
                  <c:v>8.8116152250964155E-3</c:v>
                </c:pt>
                <c:pt idx="44">
                  <c:v>7.6088364563858431E-3</c:v>
                </c:pt>
                <c:pt idx="45">
                  <c:v>1.1459220228111414E-2</c:v>
                </c:pt>
                <c:pt idx="46">
                  <c:v>1.1097169802630626E-2</c:v>
                </c:pt>
                <c:pt idx="47">
                  <c:v>1.2459540666968446E-2</c:v>
                </c:pt>
                <c:pt idx="48">
                  <c:v>1.3061043740491884E-2</c:v>
                </c:pt>
                <c:pt idx="49">
                  <c:v>1.0995352228228139E-2</c:v>
                </c:pt>
                <c:pt idx="50">
                  <c:v>1.0829311329057074E-2</c:v>
                </c:pt>
                <c:pt idx="51">
                  <c:v>7.9303890415457767E-3</c:v>
                </c:pt>
                <c:pt idx="52">
                  <c:v>1.2967902888162616E-2</c:v>
                </c:pt>
                <c:pt idx="53">
                  <c:v>1.1520580715472361E-2</c:v>
                </c:pt>
                <c:pt idx="54">
                  <c:v>1.208925625612863E-2</c:v>
                </c:pt>
                <c:pt idx="55">
                  <c:v>1.5777556297485597E-2</c:v>
                </c:pt>
                <c:pt idx="56">
                  <c:v>1.5128115275219314E-2</c:v>
                </c:pt>
                <c:pt idx="57">
                  <c:v>1.4057766302304106E-2</c:v>
                </c:pt>
                <c:pt idx="58">
                  <c:v>1.3635962382341915E-2</c:v>
                </c:pt>
                <c:pt idx="59">
                  <c:v>1.1887688588400414E-2</c:v>
                </c:pt>
                <c:pt idx="60">
                  <c:v>1.186331569841477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9DC1-467C-B471-49636AB7DE37}"/>
            </c:ext>
          </c:extLst>
        </c:ser>
        <c:ser>
          <c:idx val="159"/>
          <c:order val="159"/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FF$14:$FF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6647038145767395E-3</c:v>
                </c:pt>
                <c:pt idx="2">
                  <c:v>8.878527960208325E-3</c:v>
                </c:pt>
                <c:pt idx="3">
                  <c:v>9.8536828824813908E-3</c:v>
                </c:pt>
                <c:pt idx="4">
                  <c:v>1.0053064047745442E-2</c:v>
                </c:pt>
                <c:pt idx="5">
                  <c:v>9.8647378831802461E-3</c:v>
                </c:pt>
                <c:pt idx="6">
                  <c:v>1.0792488391193426E-2</c:v>
                </c:pt>
                <c:pt idx="7">
                  <c:v>1.018848461803018E-2</c:v>
                </c:pt>
                <c:pt idx="8">
                  <c:v>8.7789946479710432E-3</c:v>
                </c:pt>
                <c:pt idx="9">
                  <c:v>1.0564910246512458E-2</c:v>
                </c:pt>
                <c:pt idx="10">
                  <c:v>1.1186203835088034E-2</c:v>
                </c:pt>
                <c:pt idx="11">
                  <c:v>1.0061736476572485E-2</c:v>
                </c:pt>
                <c:pt idx="12">
                  <c:v>8.4958125337475879E-3</c:v>
                </c:pt>
                <c:pt idx="13">
                  <c:v>1.0032649166606821E-2</c:v>
                </c:pt>
                <c:pt idx="14">
                  <c:v>1.0592117020606142E-2</c:v>
                </c:pt>
                <c:pt idx="15">
                  <c:v>7.9345602042623434E-3</c:v>
                </c:pt>
                <c:pt idx="16">
                  <c:v>1.0518284842130014E-2</c:v>
                </c:pt>
                <c:pt idx="17">
                  <c:v>1.1141577210844768E-2</c:v>
                </c:pt>
                <c:pt idx="18">
                  <c:v>1.0168310182388203E-2</c:v>
                </c:pt>
                <c:pt idx="19">
                  <c:v>9.2427565441462398E-3</c:v>
                </c:pt>
                <c:pt idx="20">
                  <c:v>1.0296880526578442E-2</c:v>
                </c:pt>
                <c:pt idx="21">
                  <c:v>1.0554541707534117E-2</c:v>
                </c:pt>
                <c:pt idx="22">
                  <c:v>9.2458953587922534E-3</c:v>
                </c:pt>
                <c:pt idx="23">
                  <c:v>1.1057284842638813E-2</c:v>
                </c:pt>
                <c:pt idx="24">
                  <c:v>1.0822004378207512E-2</c:v>
                </c:pt>
                <c:pt idx="25">
                  <c:v>1.2909537952123207E-2</c:v>
                </c:pt>
                <c:pt idx="26">
                  <c:v>9.0999767344660688E-3</c:v>
                </c:pt>
                <c:pt idx="27">
                  <c:v>1.3470473324086716E-2</c:v>
                </c:pt>
                <c:pt idx="28">
                  <c:v>1.0439763810483407E-2</c:v>
                </c:pt>
                <c:pt idx="29">
                  <c:v>1.1409593514417629E-2</c:v>
                </c:pt>
                <c:pt idx="30">
                  <c:v>9.0072738704710317E-3</c:v>
                </c:pt>
                <c:pt idx="31">
                  <c:v>9.0549096430437032E-3</c:v>
                </c:pt>
                <c:pt idx="32">
                  <c:v>7.0335817792518407E-3</c:v>
                </c:pt>
                <c:pt idx="33">
                  <c:v>7.4581250985943171E-3</c:v>
                </c:pt>
                <c:pt idx="34">
                  <c:v>1.0199189510234647E-2</c:v>
                </c:pt>
                <c:pt idx="35">
                  <c:v>1.0578121289019539E-2</c:v>
                </c:pt>
                <c:pt idx="36">
                  <c:v>1.1797437312110672E-2</c:v>
                </c:pt>
                <c:pt idx="37">
                  <c:v>1.3281812942813756E-2</c:v>
                </c:pt>
                <c:pt idx="38">
                  <c:v>8.1774276288113859E-3</c:v>
                </c:pt>
                <c:pt idx="39">
                  <c:v>7.7183933310124376E-3</c:v>
                </c:pt>
                <c:pt idx="40">
                  <c:v>9.2282326681402734E-3</c:v>
                </c:pt>
                <c:pt idx="41">
                  <c:v>9.0620663662472033E-3</c:v>
                </c:pt>
                <c:pt idx="42">
                  <c:v>1.0050876128719459E-2</c:v>
                </c:pt>
                <c:pt idx="43">
                  <c:v>1.0700028458496066E-2</c:v>
                </c:pt>
                <c:pt idx="44">
                  <c:v>1.1318533030315481E-2</c:v>
                </c:pt>
                <c:pt idx="45">
                  <c:v>1.0589147797725164E-2</c:v>
                </c:pt>
                <c:pt idx="46">
                  <c:v>1.3067598295493341E-2</c:v>
                </c:pt>
                <c:pt idx="47">
                  <c:v>1.1363527290028756E-2</c:v>
                </c:pt>
                <c:pt idx="48">
                  <c:v>1.3673495665220135E-2</c:v>
                </c:pt>
                <c:pt idx="49">
                  <c:v>1.1837175997223615E-2</c:v>
                </c:pt>
                <c:pt idx="50">
                  <c:v>1.2157121833346057E-2</c:v>
                </c:pt>
                <c:pt idx="51">
                  <c:v>9.7391128127560251E-3</c:v>
                </c:pt>
                <c:pt idx="52">
                  <c:v>1.2333530851869093E-2</c:v>
                </c:pt>
                <c:pt idx="53">
                  <c:v>1.1836021350050685E-2</c:v>
                </c:pt>
                <c:pt idx="54">
                  <c:v>1.3037555254887456E-2</c:v>
                </c:pt>
                <c:pt idx="55">
                  <c:v>1.4187372933749581E-2</c:v>
                </c:pt>
                <c:pt idx="56">
                  <c:v>1.6967979536475514E-2</c:v>
                </c:pt>
                <c:pt idx="57">
                  <c:v>1.131651213741125E-2</c:v>
                </c:pt>
                <c:pt idx="58">
                  <c:v>1.1218395104880562E-2</c:v>
                </c:pt>
                <c:pt idx="59">
                  <c:v>1.378138751011332E-2</c:v>
                </c:pt>
                <c:pt idx="60">
                  <c:v>1.57442024268115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9DC1-467C-B471-49636AB7DE37}"/>
            </c:ext>
          </c:extLst>
        </c:ser>
        <c:ser>
          <c:idx val="160"/>
          <c:order val="160"/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FG$14:$FG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956265308293747E-3</c:v>
                </c:pt>
                <c:pt idx="2">
                  <c:v>7.3742246632052706E-3</c:v>
                </c:pt>
                <c:pt idx="3">
                  <c:v>1.0505861809071777E-2</c:v>
                </c:pt>
                <c:pt idx="4">
                  <c:v>8.0180089247485452E-3</c:v>
                </c:pt>
                <c:pt idx="5">
                  <c:v>1.1307687183301104E-2</c:v>
                </c:pt>
                <c:pt idx="6">
                  <c:v>9.4803159052219456E-3</c:v>
                </c:pt>
                <c:pt idx="7">
                  <c:v>1.1583430980376518E-2</c:v>
                </c:pt>
                <c:pt idx="8">
                  <c:v>9.0582571428780793E-3</c:v>
                </c:pt>
                <c:pt idx="9">
                  <c:v>1.2156813072631244E-2</c:v>
                </c:pt>
                <c:pt idx="10">
                  <c:v>1.1515137999219273E-2</c:v>
                </c:pt>
                <c:pt idx="11">
                  <c:v>1.0698530014252684E-2</c:v>
                </c:pt>
                <c:pt idx="12">
                  <c:v>1.1132375557157511E-2</c:v>
                </c:pt>
                <c:pt idx="13">
                  <c:v>1.1928198579126303E-2</c:v>
                </c:pt>
                <c:pt idx="14">
                  <c:v>7.387008246966224E-3</c:v>
                </c:pt>
                <c:pt idx="15">
                  <c:v>9.0356977037553809E-3</c:v>
                </c:pt>
                <c:pt idx="16">
                  <c:v>8.4374749928477003E-3</c:v>
                </c:pt>
                <c:pt idx="17">
                  <c:v>1.0194934144128365E-2</c:v>
                </c:pt>
                <c:pt idx="18">
                  <c:v>9.2296102083713732E-3</c:v>
                </c:pt>
                <c:pt idx="19">
                  <c:v>8.061201174136506E-3</c:v>
                </c:pt>
                <c:pt idx="20">
                  <c:v>1.0303057720022659E-2</c:v>
                </c:pt>
                <c:pt idx="21">
                  <c:v>1.0259364317532117E-2</c:v>
                </c:pt>
                <c:pt idx="22">
                  <c:v>9.915438351369172E-3</c:v>
                </c:pt>
                <c:pt idx="23">
                  <c:v>1.25587387098029E-2</c:v>
                </c:pt>
                <c:pt idx="24">
                  <c:v>1.3884974948170082E-2</c:v>
                </c:pt>
                <c:pt idx="25">
                  <c:v>1.4749597603121034E-2</c:v>
                </c:pt>
                <c:pt idx="26">
                  <c:v>1.2019103473411244E-2</c:v>
                </c:pt>
                <c:pt idx="27">
                  <c:v>1.1399414552595747E-2</c:v>
                </c:pt>
                <c:pt idx="28">
                  <c:v>1.1723741851606044E-2</c:v>
                </c:pt>
                <c:pt idx="29">
                  <c:v>1.109756975860765E-2</c:v>
                </c:pt>
                <c:pt idx="30">
                  <c:v>8.1150423990616928E-3</c:v>
                </c:pt>
                <c:pt idx="31">
                  <c:v>9.902981927365332E-3</c:v>
                </c:pt>
                <c:pt idx="32">
                  <c:v>9.3343490895862798E-3</c:v>
                </c:pt>
                <c:pt idx="33">
                  <c:v>8.7499001327533046E-3</c:v>
                </c:pt>
                <c:pt idx="34">
                  <c:v>8.9640200726177066E-3</c:v>
                </c:pt>
                <c:pt idx="35">
                  <c:v>1.0776911627727353E-2</c:v>
                </c:pt>
                <c:pt idx="36">
                  <c:v>1.2290616103755805E-2</c:v>
                </c:pt>
                <c:pt idx="37">
                  <c:v>1.1671429001244849E-2</c:v>
                </c:pt>
                <c:pt idx="38">
                  <c:v>1.067304458919268E-2</c:v>
                </c:pt>
                <c:pt idx="39">
                  <c:v>7.3424419935914746E-3</c:v>
                </c:pt>
                <c:pt idx="40">
                  <c:v>8.146624079128981E-3</c:v>
                </c:pt>
                <c:pt idx="41">
                  <c:v>8.8754954477348047E-3</c:v>
                </c:pt>
                <c:pt idx="42">
                  <c:v>9.5187011648989878E-3</c:v>
                </c:pt>
                <c:pt idx="43">
                  <c:v>8.8961539431046174E-3</c:v>
                </c:pt>
                <c:pt idx="44">
                  <c:v>1.0283365067157931E-2</c:v>
                </c:pt>
                <c:pt idx="45">
                  <c:v>9.7413369067871295E-3</c:v>
                </c:pt>
                <c:pt idx="46">
                  <c:v>1.0102632739063921E-2</c:v>
                </c:pt>
                <c:pt idx="47">
                  <c:v>1.0195391685549433E-2</c:v>
                </c:pt>
                <c:pt idx="48">
                  <c:v>1.0904947976519315E-2</c:v>
                </c:pt>
                <c:pt idx="49">
                  <c:v>1.1003113080796696E-2</c:v>
                </c:pt>
                <c:pt idx="50">
                  <c:v>1.1954410949471219E-2</c:v>
                </c:pt>
                <c:pt idx="51">
                  <c:v>8.2991496898138107E-3</c:v>
                </c:pt>
                <c:pt idx="52">
                  <c:v>1.0861786671168088E-2</c:v>
                </c:pt>
                <c:pt idx="53">
                  <c:v>1.1834974085917532E-2</c:v>
                </c:pt>
                <c:pt idx="54">
                  <c:v>1.164448271839949E-2</c:v>
                </c:pt>
                <c:pt idx="55">
                  <c:v>1.3338225689132918E-2</c:v>
                </c:pt>
                <c:pt idx="56">
                  <c:v>1.3994084216194195E-2</c:v>
                </c:pt>
                <c:pt idx="57">
                  <c:v>1.4098521022475571E-2</c:v>
                </c:pt>
                <c:pt idx="58">
                  <c:v>1.2936813044189473E-2</c:v>
                </c:pt>
                <c:pt idx="59">
                  <c:v>1.2759349899681197E-2</c:v>
                </c:pt>
                <c:pt idx="60">
                  <c:v>1.510484699050148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9DC1-467C-B471-49636AB7DE37}"/>
            </c:ext>
          </c:extLst>
        </c:ser>
        <c:ser>
          <c:idx val="161"/>
          <c:order val="161"/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FH$14:$FH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8068704875890434E-3</c:v>
                </c:pt>
                <c:pt idx="2">
                  <c:v>6.2351880631002776E-3</c:v>
                </c:pt>
                <c:pt idx="3">
                  <c:v>8.0787359833324607E-3</c:v>
                </c:pt>
                <c:pt idx="4">
                  <c:v>7.5761079016038024E-3</c:v>
                </c:pt>
                <c:pt idx="5">
                  <c:v>6.995354415575224E-3</c:v>
                </c:pt>
                <c:pt idx="6">
                  <c:v>1.1359716782257022E-2</c:v>
                </c:pt>
                <c:pt idx="7">
                  <c:v>8.0809682104457381E-3</c:v>
                </c:pt>
                <c:pt idx="8">
                  <c:v>1.0703772954473348E-2</c:v>
                </c:pt>
                <c:pt idx="9">
                  <c:v>9.3985133235423846E-3</c:v>
                </c:pt>
                <c:pt idx="10">
                  <c:v>1.0223821541986906E-2</c:v>
                </c:pt>
                <c:pt idx="11">
                  <c:v>1.1050596533565526E-2</c:v>
                </c:pt>
                <c:pt idx="12">
                  <c:v>7.682159649689109E-3</c:v>
                </c:pt>
                <c:pt idx="13">
                  <c:v>1.1025105945809414E-2</c:v>
                </c:pt>
                <c:pt idx="14">
                  <c:v>9.2917376341894141E-3</c:v>
                </c:pt>
                <c:pt idx="15">
                  <c:v>9.0247815084962737E-3</c:v>
                </c:pt>
                <c:pt idx="16">
                  <c:v>1.0346609641355588E-2</c:v>
                </c:pt>
                <c:pt idx="17">
                  <c:v>9.3829652508230343E-3</c:v>
                </c:pt>
                <c:pt idx="18">
                  <c:v>8.6617749452671377E-3</c:v>
                </c:pt>
                <c:pt idx="19">
                  <c:v>9.4079500450635588E-3</c:v>
                </c:pt>
                <c:pt idx="20">
                  <c:v>1.1209738124142898E-2</c:v>
                </c:pt>
                <c:pt idx="21">
                  <c:v>9.0952910243459785E-3</c:v>
                </c:pt>
                <c:pt idx="22">
                  <c:v>9.2896299251007744E-3</c:v>
                </c:pt>
                <c:pt idx="23">
                  <c:v>1.3483816062679186E-2</c:v>
                </c:pt>
                <c:pt idx="24">
                  <c:v>1.3889668434762017E-2</c:v>
                </c:pt>
                <c:pt idx="25">
                  <c:v>1.2943852813590543E-2</c:v>
                </c:pt>
                <c:pt idx="26">
                  <c:v>1.061818094446317E-2</c:v>
                </c:pt>
                <c:pt idx="27">
                  <c:v>1.159971622059317E-2</c:v>
                </c:pt>
                <c:pt idx="28">
                  <c:v>1.2649256861103908E-2</c:v>
                </c:pt>
                <c:pt idx="29">
                  <c:v>1.2129520367821679E-2</c:v>
                </c:pt>
                <c:pt idx="30">
                  <c:v>9.7093085638906961E-3</c:v>
                </c:pt>
                <c:pt idx="31">
                  <c:v>9.8471679892383254E-3</c:v>
                </c:pt>
                <c:pt idx="32">
                  <c:v>1.0288323614107534E-2</c:v>
                </c:pt>
                <c:pt idx="33">
                  <c:v>7.9161058367797476E-3</c:v>
                </c:pt>
                <c:pt idx="34">
                  <c:v>1.0981108062270206E-2</c:v>
                </c:pt>
                <c:pt idx="35">
                  <c:v>1.1903541986930727E-2</c:v>
                </c:pt>
                <c:pt idx="36">
                  <c:v>1.1362395051952636E-2</c:v>
                </c:pt>
                <c:pt idx="37">
                  <c:v>1.2415042144139797E-2</c:v>
                </c:pt>
                <c:pt idx="38">
                  <c:v>1.0054138183060356E-2</c:v>
                </c:pt>
                <c:pt idx="39">
                  <c:v>5.6103076042216052E-3</c:v>
                </c:pt>
                <c:pt idx="40">
                  <c:v>7.8913846312065328E-3</c:v>
                </c:pt>
                <c:pt idx="41">
                  <c:v>8.1841797657432446E-3</c:v>
                </c:pt>
                <c:pt idx="42">
                  <c:v>9.2935793644768009E-3</c:v>
                </c:pt>
                <c:pt idx="43">
                  <c:v>1.027037847142262E-2</c:v>
                </c:pt>
                <c:pt idx="44">
                  <c:v>1.0414494087704795E-2</c:v>
                </c:pt>
                <c:pt idx="45">
                  <c:v>1.1728409778331058E-2</c:v>
                </c:pt>
                <c:pt idx="46">
                  <c:v>1.2442764925162504E-2</c:v>
                </c:pt>
                <c:pt idx="47">
                  <c:v>1.1191312651896483E-2</c:v>
                </c:pt>
                <c:pt idx="48">
                  <c:v>1.119655352545478E-2</c:v>
                </c:pt>
                <c:pt idx="49">
                  <c:v>1.2009916579234104E-2</c:v>
                </c:pt>
                <c:pt idx="50">
                  <c:v>1.0557189334399468E-2</c:v>
                </c:pt>
                <c:pt idx="51">
                  <c:v>1.0342233537586383E-2</c:v>
                </c:pt>
                <c:pt idx="52">
                  <c:v>1.2179655283024244E-2</c:v>
                </c:pt>
                <c:pt idx="53">
                  <c:v>1.1815809397112329E-2</c:v>
                </c:pt>
                <c:pt idx="54">
                  <c:v>1.2720481208386E-2</c:v>
                </c:pt>
                <c:pt idx="55">
                  <c:v>1.3434996853695725E-2</c:v>
                </c:pt>
                <c:pt idx="56">
                  <c:v>1.2726124979381036E-2</c:v>
                </c:pt>
                <c:pt idx="57">
                  <c:v>1.5264617342397603E-2</c:v>
                </c:pt>
                <c:pt idx="58">
                  <c:v>9.6063627523960207E-3</c:v>
                </c:pt>
                <c:pt idx="59">
                  <c:v>1.443264695952577E-2</c:v>
                </c:pt>
                <c:pt idx="60">
                  <c:v>1.22587950203874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9DC1-467C-B471-49636AB7DE37}"/>
            </c:ext>
          </c:extLst>
        </c:ser>
        <c:ser>
          <c:idx val="162"/>
          <c:order val="162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imulations!$FI$14:$FI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7706792028544216E-3</c:v>
                </c:pt>
                <c:pt idx="2">
                  <c:v>6.0790540530678647E-3</c:v>
                </c:pt>
                <c:pt idx="3">
                  <c:v>9.32243501770833E-3</c:v>
                </c:pt>
                <c:pt idx="4">
                  <c:v>9.9920672723157935E-3</c:v>
                </c:pt>
                <c:pt idx="5">
                  <c:v>8.6911224752656141E-3</c:v>
                </c:pt>
                <c:pt idx="6">
                  <c:v>1.0641478606785035E-2</c:v>
                </c:pt>
                <c:pt idx="7">
                  <c:v>1.004233087122933E-2</c:v>
                </c:pt>
                <c:pt idx="8">
                  <c:v>9.6428382302646051E-3</c:v>
                </c:pt>
                <c:pt idx="9">
                  <c:v>9.2505306148282784E-3</c:v>
                </c:pt>
                <c:pt idx="10">
                  <c:v>1.1843844064005835E-2</c:v>
                </c:pt>
                <c:pt idx="11">
                  <c:v>1.1101612607770763E-2</c:v>
                </c:pt>
                <c:pt idx="12">
                  <c:v>1.0341164813593122E-2</c:v>
                </c:pt>
                <c:pt idx="13">
                  <c:v>1.0529598350395302E-2</c:v>
                </c:pt>
                <c:pt idx="14">
                  <c:v>9.8243646132450558E-3</c:v>
                </c:pt>
                <c:pt idx="15">
                  <c:v>9.7334204713001582E-3</c:v>
                </c:pt>
                <c:pt idx="16">
                  <c:v>1.0730028535759177E-2</c:v>
                </c:pt>
                <c:pt idx="17">
                  <c:v>1.0890915682123923E-2</c:v>
                </c:pt>
                <c:pt idx="18">
                  <c:v>9.4418292215008547E-3</c:v>
                </c:pt>
                <c:pt idx="19">
                  <c:v>1.012419409550781E-2</c:v>
                </c:pt>
                <c:pt idx="20">
                  <c:v>1.2539115775720399E-2</c:v>
                </c:pt>
                <c:pt idx="21">
                  <c:v>1.1275902456325289E-2</c:v>
                </c:pt>
                <c:pt idx="22">
                  <c:v>1.0162448562068882E-2</c:v>
                </c:pt>
                <c:pt idx="23">
                  <c:v>1.2242941500158458E-2</c:v>
                </c:pt>
                <c:pt idx="24">
                  <c:v>1.1604508222670654E-2</c:v>
                </c:pt>
                <c:pt idx="25">
                  <c:v>1.3401285041880392E-2</c:v>
                </c:pt>
                <c:pt idx="26">
                  <c:v>9.3824704425057928E-3</c:v>
                </c:pt>
                <c:pt idx="27">
                  <c:v>1.0322164660850246E-2</c:v>
                </c:pt>
                <c:pt idx="28">
                  <c:v>1.3341571760609062E-2</c:v>
                </c:pt>
                <c:pt idx="29">
                  <c:v>1.2613555813464645E-2</c:v>
                </c:pt>
                <c:pt idx="30">
                  <c:v>1.0722994040153092E-2</c:v>
                </c:pt>
                <c:pt idx="31">
                  <c:v>9.0080583342261218E-3</c:v>
                </c:pt>
                <c:pt idx="32">
                  <c:v>9.6287484872636595E-3</c:v>
                </c:pt>
                <c:pt idx="33">
                  <c:v>7.9409617881386497E-3</c:v>
                </c:pt>
                <c:pt idx="34">
                  <c:v>9.3906473839621644E-3</c:v>
                </c:pt>
                <c:pt idx="35">
                  <c:v>1.2167410506368114E-2</c:v>
                </c:pt>
                <c:pt idx="36">
                  <c:v>1.0474231666963058E-2</c:v>
                </c:pt>
                <c:pt idx="37">
                  <c:v>1.2342405106678131E-2</c:v>
                </c:pt>
                <c:pt idx="38">
                  <c:v>9.1109334441510665E-3</c:v>
                </c:pt>
                <c:pt idx="39">
                  <c:v>7.0615185213368974E-3</c:v>
                </c:pt>
                <c:pt idx="40">
                  <c:v>6.3402799717000562E-3</c:v>
                </c:pt>
                <c:pt idx="41">
                  <c:v>8.085432607285916E-3</c:v>
                </c:pt>
                <c:pt idx="42">
                  <c:v>7.8744110404874827E-3</c:v>
                </c:pt>
                <c:pt idx="43">
                  <c:v>9.4968031461138379E-3</c:v>
                </c:pt>
                <c:pt idx="44">
                  <c:v>9.2669602917850036E-3</c:v>
                </c:pt>
                <c:pt idx="45">
                  <c:v>1.1885177873246097E-2</c:v>
                </c:pt>
                <c:pt idx="46">
                  <c:v>9.8769336362552109E-3</c:v>
                </c:pt>
                <c:pt idx="47">
                  <c:v>1.1189126255002632E-2</c:v>
                </c:pt>
                <c:pt idx="48">
                  <c:v>1.0489393627770703E-2</c:v>
                </c:pt>
                <c:pt idx="49">
                  <c:v>1.2708598113526929E-2</c:v>
                </c:pt>
                <c:pt idx="50">
                  <c:v>1.3321406783783898E-2</c:v>
                </c:pt>
                <c:pt idx="51">
                  <c:v>1.1999587061054466E-2</c:v>
                </c:pt>
                <c:pt idx="52">
                  <c:v>1.1017710357535177E-2</c:v>
                </c:pt>
                <c:pt idx="53">
                  <c:v>1.2345176187080592E-2</c:v>
                </c:pt>
                <c:pt idx="54">
                  <c:v>1.3716137189428261E-2</c:v>
                </c:pt>
                <c:pt idx="55">
                  <c:v>1.4140578537155822E-2</c:v>
                </c:pt>
                <c:pt idx="56">
                  <c:v>1.3460952658211945E-2</c:v>
                </c:pt>
                <c:pt idx="57">
                  <c:v>1.3649205539334122E-2</c:v>
                </c:pt>
                <c:pt idx="58">
                  <c:v>1.2247998850258464E-2</c:v>
                </c:pt>
                <c:pt idx="59">
                  <c:v>1.5481170972872988E-2</c:v>
                </c:pt>
                <c:pt idx="60">
                  <c:v>1.540605574226958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D-9DC1-467C-B471-49636AB7DE37}"/>
            </c:ext>
          </c:extLst>
        </c:ser>
        <c:ser>
          <c:idx val="163"/>
          <c:order val="163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imulations!$FJ$14:$FJ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1127402400292154E-3</c:v>
                </c:pt>
                <c:pt idx="2">
                  <c:v>7.0861042888182863E-3</c:v>
                </c:pt>
                <c:pt idx="3">
                  <c:v>1.1538427600392802E-2</c:v>
                </c:pt>
                <c:pt idx="4">
                  <c:v>7.7824211761413353E-3</c:v>
                </c:pt>
                <c:pt idx="5">
                  <c:v>7.8757534028198392E-3</c:v>
                </c:pt>
                <c:pt idx="6">
                  <c:v>1.1840180362104559E-2</c:v>
                </c:pt>
                <c:pt idx="7">
                  <c:v>9.5886535814441974E-3</c:v>
                </c:pt>
                <c:pt idx="8">
                  <c:v>8.5249813303114458E-3</c:v>
                </c:pt>
                <c:pt idx="9">
                  <c:v>1.0515253491909269E-2</c:v>
                </c:pt>
                <c:pt idx="10">
                  <c:v>1.4010377885361136E-2</c:v>
                </c:pt>
                <c:pt idx="11">
                  <c:v>1.0194930632567944E-2</c:v>
                </c:pt>
                <c:pt idx="12">
                  <c:v>9.6385511654295646E-3</c:v>
                </c:pt>
                <c:pt idx="13">
                  <c:v>8.3780957791054905E-3</c:v>
                </c:pt>
                <c:pt idx="14">
                  <c:v>1.0829552904449353E-2</c:v>
                </c:pt>
                <c:pt idx="15">
                  <c:v>8.5047043947492247E-3</c:v>
                </c:pt>
                <c:pt idx="16">
                  <c:v>9.0846772938676171E-3</c:v>
                </c:pt>
                <c:pt idx="17">
                  <c:v>1.0356802565501259E-2</c:v>
                </c:pt>
                <c:pt idx="18">
                  <c:v>9.6242887172689646E-3</c:v>
                </c:pt>
                <c:pt idx="19">
                  <c:v>7.1671861207117816E-3</c:v>
                </c:pt>
                <c:pt idx="20">
                  <c:v>1.0777971661563513E-2</c:v>
                </c:pt>
                <c:pt idx="21">
                  <c:v>8.7140118457984181E-3</c:v>
                </c:pt>
                <c:pt idx="22">
                  <c:v>8.893522070448058E-3</c:v>
                </c:pt>
                <c:pt idx="23">
                  <c:v>1.0174344493111699E-2</c:v>
                </c:pt>
                <c:pt idx="24">
                  <c:v>1.3385743653526279E-2</c:v>
                </c:pt>
                <c:pt idx="25">
                  <c:v>1.2168863377776607E-2</c:v>
                </c:pt>
                <c:pt idx="26">
                  <c:v>1.1308874765827853E-2</c:v>
                </c:pt>
                <c:pt idx="27">
                  <c:v>1.2203977742014165E-2</c:v>
                </c:pt>
                <c:pt idx="28">
                  <c:v>1.1239848442943047E-2</c:v>
                </c:pt>
                <c:pt idx="29">
                  <c:v>1.2564390674108052E-2</c:v>
                </c:pt>
                <c:pt idx="30">
                  <c:v>9.2776298418787827E-3</c:v>
                </c:pt>
                <c:pt idx="31">
                  <c:v>9.9320273042377352E-3</c:v>
                </c:pt>
                <c:pt idx="32">
                  <c:v>1.0974647636648155E-2</c:v>
                </c:pt>
                <c:pt idx="33">
                  <c:v>9.366381702817915E-3</c:v>
                </c:pt>
                <c:pt idx="34">
                  <c:v>9.0468887922993749E-3</c:v>
                </c:pt>
                <c:pt idx="35">
                  <c:v>1.126234077412671E-2</c:v>
                </c:pt>
                <c:pt idx="36">
                  <c:v>1.0563202545155935E-2</c:v>
                </c:pt>
                <c:pt idx="37">
                  <c:v>1.0425260283843952E-2</c:v>
                </c:pt>
                <c:pt idx="38">
                  <c:v>8.9909536093745277E-3</c:v>
                </c:pt>
                <c:pt idx="39">
                  <c:v>7.4142297886383313E-3</c:v>
                </c:pt>
                <c:pt idx="40">
                  <c:v>6.981829907807777E-3</c:v>
                </c:pt>
                <c:pt idx="41">
                  <c:v>9.7173579007069598E-3</c:v>
                </c:pt>
                <c:pt idx="42">
                  <c:v>8.1130814991471033E-3</c:v>
                </c:pt>
                <c:pt idx="43">
                  <c:v>1.0252908608791297E-2</c:v>
                </c:pt>
                <c:pt idx="44">
                  <c:v>9.5180744252803557E-3</c:v>
                </c:pt>
                <c:pt idx="45">
                  <c:v>9.8068631207193224E-3</c:v>
                </c:pt>
                <c:pt idx="46">
                  <c:v>9.9946690753869444E-3</c:v>
                </c:pt>
                <c:pt idx="47">
                  <c:v>1.0155263160131581E-2</c:v>
                </c:pt>
                <c:pt idx="48">
                  <c:v>1.2667248570318387E-2</c:v>
                </c:pt>
                <c:pt idx="49">
                  <c:v>1.1542622620386455E-2</c:v>
                </c:pt>
                <c:pt idx="50">
                  <c:v>1.0987577434090238E-2</c:v>
                </c:pt>
                <c:pt idx="51">
                  <c:v>8.1828487886887336E-3</c:v>
                </c:pt>
                <c:pt idx="52">
                  <c:v>1.2238157118918978E-2</c:v>
                </c:pt>
                <c:pt idx="53">
                  <c:v>9.3201190150373758E-3</c:v>
                </c:pt>
                <c:pt idx="54">
                  <c:v>1.3022165247836228E-2</c:v>
                </c:pt>
                <c:pt idx="55">
                  <c:v>1.3811134748021921E-2</c:v>
                </c:pt>
                <c:pt idx="56">
                  <c:v>1.3706268886018608E-2</c:v>
                </c:pt>
                <c:pt idx="57">
                  <c:v>1.2861955098983822E-2</c:v>
                </c:pt>
                <c:pt idx="58">
                  <c:v>1.3955097887280896E-2</c:v>
                </c:pt>
                <c:pt idx="59">
                  <c:v>1.3491785934656783E-2</c:v>
                </c:pt>
                <c:pt idx="60">
                  <c:v>1.4540250112737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9DC1-467C-B471-49636AB7DE37}"/>
            </c:ext>
          </c:extLst>
        </c:ser>
        <c:ser>
          <c:idx val="164"/>
          <c:order val="164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simulations!$FK$14:$FK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4382356367481747E-3</c:v>
                </c:pt>
                <c:pt idx="2">
                  <c:v>8.3787815801346539E-3</c:v>
                </c:pt>
                <c:pt idx="3">
                  <c:v>1.0707055419983376E-2</c:v>
                </c:pt>
                <c:pt idx="4">
                  <c:v>1.00786005859856E-2</c:v>
                </c:pt>
                <c:pt idx="5">
                  <c:v>7.8766014086633154E-3</c:v>
                </c:pt>
                <c:pt idx="6">
                  <c:v>1.1017836767669993E-2</c:v>
                </c:pt>
                <c:pt idx="7">
                  <c:v>1.0983350297588413E-2</c:v>
                </c:pt>
                <c:pt idx="8">
                  <c:v>9.4062463968382134E-3</c:v>
                </c:pt>
                <c:pt idx="9">
                  <c:v>1.0439946549745484E-2</c:v>
                </c:pt>
                <c:pt idx="10">
                  <c:v>1.1120245769935824E-2</c:v>
                </c:pt>
                <c:pt idx="11">
                  <c:v>1.0044964439279004E-2</c:v>
                </c:pt>
                <c:pt idx="12">
                  <c:v>8.5180489839359365E-3</c:v>
                </c:pt>
                <c:pt idx="13">
                  <c:v>1.1152555812307887E-2</c:v>
                </c:pt>
                <c:pt idx="14">
                  <c:v>7.7630084211415869E-3</c:v>
                </c:pt>
                <c:pt idx="15">
                  <c:v>8.6886197622315156E-3</c:v>
                </c:pt>
                <c:pt idx="16">
                  <c:v>9.0877901821676283E-3</c:v>
                </c:pt>
                <c:pt idx="17">
                  <c:v>9.6144066239798251E-3</c:v>
                </c:pt>
                <c:pt idx="18">
                  <c:v>9.7212431674723512E-3</c:v>
                </c:pt>
                <c:pt idx="19">
                  <c:v>1.0729674966549143E-2</c:v>
                </c:pt>
                <c:pt idx="20">
                  <c:v>8.1031159509726541E-3</c:v>
                </c:pt>
                <c:pt idx="21">
                  <c:v>8.5639679718987945E-3</c:v>
                </c:pt>
                <c:pt idx="22">
                  <c:v>9.4336158620536709E-3</c:v>
                </c:pt>
                <c:pt idx="23">
                  <c:v>1.1733320638375039E-2</c:v>
                </c:pt>
                <c:pt idx="24">
                  <c:v>1.2696863155771961E-2</c:v>
                </c:pt>
                <c:pt idx="25">
                  <c:v>1.3463248612286177E-2</c:v>
                </c:pt>
                <c:pt idx="26">
                  <c:v>1.1527174240848811E-2</c:v>
                </c:pt>
                <c:pt idx="27">
                  <c:v>1.1859958497542348E-2</c:v>
                </c:pt>
                <c:pt idx="28">
                  <c:v>1.1800993894956561E-2</c:v>
                </c:pt>
                <c:pt idx="29">
                  <c:v>1.1270746610354824E-2</c:v>
                </c:pt>
                <c:pt idx="30">
                  <c:v>7.8588574191339727E-3</c:v>
                </c:pt>
                <c:pt idx="31">
                  <c:v>1.003310709550612E-2</c:v>
                </c:pt>
                <c:pt idx="32">
                  <c:v>9.6693551106921821E-3</c:v>
                </c:pt>
                <c:pt idx="33">
                  <c:v>7.6700952043556063E-3</c:v>
                </c:pt>
                <c:pt idx="34">
                  <c:v>9.4441023761220478E-3</c:v>
                </c:pt>
                <c:pt idx="35">
                  <c:v>1.0514231645866257E-2</c:v>
                </c:pt>
                <c:pt idx="36">
                  <c:v>1.1663054616102736E-2</c:v>
                </c:pt>
                <c:pt idx="37">
                  <c:v>1.2521567030639769E-2</c:v>
                </c:pt>
                <c:pt idx="38">
                  <c:v>9.1629530993422616E-3</c:v>
                </c:pt>
                <c:pt idx="39">
                  <c:v>5.9657997756419612E-3</c:v>
                </c:pt>
                <c:pt idx="40">
                  <c:v>5.4378254567713294E-3</c:v>
                </c:pt>
                <c:pt idx="41">
                  <c:v>7.8636454701434353E-3</c:v>
                </c:pt>
                <c:pt idx="42">
                  <c:v>5.8331252604812266E-3</c:v>
                </c:pt>
                <c:pt idx="43">
                  <c:v>9.2887969340978583E-3</c:v>
                </c:pt>
                <c:pt idx="44">
                  <c:v>1.0243025742427843E-2</c:v>
                </c:pt>
                <c:pt idx="45">
                  <c:v>1.1425881219932241E-2</c:v>
                </c:pt>
                <c:pt idx="46">
                  <c:v>1.2869582503813769E-2</c:v>
                </c:pt>
                <c:pt idx="47">
                  <c:v>1.017864759956986E-2</c:v>
                </c:pt>
                <c:pt idx="48">
                  <c:v>1.3292734250433775E-2</c:v>
                </c:pt>
                <c:pt idx="49">
                  <c:v>1.2171229350217392E-2</c:v>
                </c:pt>
                <c:pt idx="50">
                  <c:v>1.0566719276508294E-2</c:v>
                </c:pt>
                <c:pt idx="51">
                  <c:v>9.1685760942760083E-3</c:v>
                </c:pt>
                <c:pt idx="52">
                  <c:v>1.0803766786121638E-2</c:v>
                </c:pt>
                <c:pt idx="53">
                  <c:v>1.4487955735150998E-2</c:v>
                </c:pt>
                <c:pt idx="54">
                  <c:v>1.0926881943596823E-2</c:v>
                </c:pt>
                <c:pt idx="55">
                  <c:v>1.2622360152829835E-2</c:v>
                </c:pt>
                <c:pt idx="56">
                  <c:v>1.4368677023107443E-2</c:v>
                </c:pt>
                <c:pt idx="57">
                  <c:v>1.2651997720102658E-2</c:v>
                </c:pt>
                <c:pt idx="58">
                  <c:v>1.3067484693100226E-2</c:v>
                </c:pt>
                <c:pt idx="59">
                  <c:v>1.3880952526360645E-2</c:v>
                </c:pt>
                <c:pt idx="60">
                  <c:v>1.502775026239297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9DC1-467C-B471-49636AB7DE37}"/>
            </c:ext>
          </c:extLst>
        </c:ser>
        <c:ser>
          <c:idx val="165"/>
          <c:order val="165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simulations!$FL$14:$FL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1714720173590837E-3</c:v>
                </c:pt>
                <c:pt idx="2">
                  <c:v>6.7769921679702756E-3</c:v>
                </c:pt>
                <c:pt idx="3">
                  <c:v>9.1301772027133198E-3</c:v>
                </c:pt>
                <c:pt idx="4">
                  <c:v>8.1559610763117223E-3</c:v>
                </c:pt>
                <c:pt idx="5">
                  <c:v>7.4032683129216202E-3</c:v>
                </c:pt>
                <c:pt idx="6">
                  <c:v>1.2804119135069639E-2</c:v>
                </c:pt>
                <c:pt idx="7">
                  <c:v>1.0187722423171454E-2</c:v>
                </c:pt>
                <c:pt idx="8">
                  <c:v>1.0027452897323659E-2</c:v>
                </c:pt>
                <c:pt idx="9">
                  <c:v>1.0460749170397847E-2</c:v>
                </c:pt>
                <c:pt idx="10">
                  <c:v>1.2445668831546441E-2</c:v>
                </c:pt>
                <c:pt idx="11">
                  <c:v>1.2066284728482219E-2</c:v>
                </c:pt>
                <c:pt idx="12">
                  <c:v>1.0365692118451021E-2</c:v>
                </c:pt>
                <c:pt idx="13">
                  <c:v>9.8883448851929071E-3</c:v>
                </c:pt>
                <c:pt idx="14">
                  <c:v>9.2941522453879703E-3</c:v>
                </c:pt>
                <c:pt idx="15">
                  <c:v>9.2943212183632263E-3</c:v>
                </c:pt>
                <c:pt idx="16">
                  <c:v>9.594440999557417E-3</c:v>
                </c:pt>
                <c:pt idx="17">
                  <c:v>9.690292627572086E-3</c:v>
                </c:pt>
                <c:pt idx="18">
                  <c:v>9.368419028658306E-3</c:v>
                </c:pt>
                <c:pt idx="19">
                  <c:v>8.8578799175033467E-3</c:v>
                </c:pt>
                <c:pt idx="20">
                  <c:v>1.1205316648406549E-2</c:v>
                </c:pt>
                <c:pt idx="21">
                  <c:v>9.7832424883279503E-3</c:v>
                </c:pt>
                <c:pt idx="22">
                  <c:v>9.8906084722314679E-3</c:v>
                </c:pt>
                <c:pt idx="23">
                  <c:v>1.2034077719182985E-2</c:v>
                </c:pt>
                <c:pt idx="24">
                  <c:v>1.2721637557991603E-2</c:v>
                </c:pt>
                <c:pt idx="25">
                  <c:v>1.33882513448684E-2</c:v>
                </c:pt>
                <c:pt idx="26">
                  <c:v>1.0471203060051558E-2</c:v>
                </c:pt>
                <c:pt idx="27">
                  <c:v>1.117629381974178E-2</c:v>
                </c:pt>
                <c:pt idx="28">
                  <c:v>9.6567316608253441E-3</c:v>
                </c:pt>
                <c:pt idx="29">
                  <c:v>1.0155846975920856E-2</c:v>
                </c:pt>
                <c:pt idx="30">
                  <c:v>1.0861906026069153E-2</c:v>
                </c:pt>
                <c:pt idx="31">
                  <c:v>7.0921787680850047E-3</c:v>
                </c:pt>
                <c:pt idx="32">
                  <c:v>8.470186344008911E-3</c:v>
                </c:pt>
                <c:pt idx="33">
                  <c:v>8.3943590452301015E-3</c:v>
                </c:pt>
                <c:pt idx="34">
                  <c:v>1.1221644851951512E-2</c:v>
                </c:pt>
                <c:pt idx="35">
                  <c:v>1.1438889718970271E-2</c:v>
                </c:pt>
                <c:pt idx="36">
                  <c:v>1.2930187641938077E-2</c:v>
                </c:pt>
                <c:pt idx="37">
                  <c:v>1.2576384041721967E-2</c:v>
                </c:pt>
                <c:pt idx="38">
                  <c:v>1.0516462110646954E-2</c:v>
                </c:pt>
                <c:pt idx="39">
                  <c:v>4.8677387522774972E-3</c:v>
                </c:pt>
                <c:pt idx="40">
                  <c:v>7.4035347625744903E-3</c:v>
                </c:pt>
                <c:pt idx="41">
                  <c:v>9.6615874090978208E-3</c:v>
                </c:pt>
                <c:pt idx="42">
                  <c:v>9.4431120742009753E-3</c:v>
                </c:pt>
                <c:pt idx="43">
                  <c:v>1.0038609470233535E-2</c:v>
                </c:pt>
                <c:pt idx="44">
                  <c:v>1.0923652783618322E-2</c:v>
                </c:pt>
                <c:pt idx="45">
                  <c:v>1.1346418031501986E-2</c:v>
                </c:pt>
                <c:pt idx="46">
                  <c:v>8.8991133978842275E-3</c:v>
                </c:pt>
                <c:pt idx="47">
                  <c:v>1.1185104331707066E-2</c:v>
                </c:pt>
                <c:pt idx="48">
                  <c:v>1.0787154199294911E-2</c:v>
                </c:pt>
                <c:pt idx="49">
                  <c:v>1.1257760330667235E-2</c:v>
                </c:pt>
                <c:pt idx="50">
                  <c:v>1.1806017261093361E-2</c:v>
                </c:pt>
                <c:pt idx="51">
                  <c:v>1.1331527622284253E-2</c:v>
                </c:pt>
                <c:pt idx="52">
                  <c:v>1.080627074867079E-2</c:v>
                </c:pt>
                <c:pt idx="53">
                  <c:v>1.075191984668054E-2</c:v>
                </c:pt>
                <c:pt idx="54">
                  <c:v>9.3137110570689959E-3</c:v>
                </c:pt>
                <c:pt idx="55">
                  <c:v>1.2500607418673627E-2</c:v>
                </c:pt>
                <c:pt idx="56">
                  <c:v>1.6215258889525269E-2</c:v>
                </c:pt>
                <c:pt idx="57">
                  <c:v>1.2704470285046263E-2</c:v>
                </c:pt>
                <c:pt idx="58">
                  <c:v>1.0367614033867746E-2</c:v>
                </c:pt>
                <c:pt idx="59">
                  <c:v>1.3049056714285056E-2</c:v>
                </c:pt>
                <c:pt idx="60">
                  <c:v>1.480718944729441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0-9DC1-467C-B471-49636AB7DE37}"/>
            </c:ext>
          </c:extLst>
        </c:ser>
        <c:ser>
          <c:idx val="166"/>
          <c:order val="166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simulations!$FM$14:$FM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8963029023355179E-3</c:v>
                </c:pt>
                <c:pt idx="2">
                  <c:v>5.6290321209274095E-3</c:v>
                </c:pt>
                <c:pt idx="3">
                  <c:v>8.6297695659112925E-3</c:v>
                </c:pt>
                <c:pt idx="4">
                  <c:v>7.5087589501051464E-3</c:v>
                </c:pt>
                <c:pt idx="5">
                  <c:v>9.6089314692374833E-3</c:v>
                </c:pt>
                <c:pt idx="6">
                  <c:v>8.2296674799507852E-3</c:v>
                </c:pt>
                <c:pt idx="7">
                  <c:v>1.009629304583406E-2</c:v>
                </c:pt>
                <c:pt idx="8">
                  <c:v>1.0959090349214778E-2</c:v>
                </c:pt>
                <c:pt idx="9">
                  <c:v>1.1820703084665927E-2</c:v>
                </c:pt>
                <c:pt idx="10">
                  <c:v>9.8355234098622436E-3</c:v>
                </c:pt>
                <c:pt idx="11">
                  <c:v>1.0759917289299092E-2</c:v>
                </c:pt>
                <c:pt idx="12">
                  <c:v>1.1496312802764096E-2</c:v>
                </c:pt>
                <c:pt idx="13">
                  <c:v>1.0124645848050921E-2</c:v>
                </c:pt>
                <c:pt idx="14">
                  <c:v>9.3274561081106416E-3</c:v>
                </c:pt>
                <c:pt idx="15">
                  <c:v>9.0652830909980654E-3</c:v>
                </c:pt>
                <c:pt idx="16">
                  <c:v>8.2823300356304422E-3</c:v>
                </c:pt>
                <c:pt idx="17">
                  <c:v>9.6728216391258042E-3</c:v>
                </c:pt>
                <c:pt idx="18">
                  <c:v>1.0538876675040221E-2</c:v>
                </c:pt>
                <c:pt idx="19">
                  <c:v>9.1814613561885562E-3</c:v>
                </c:pt>
                <c:pt idx="20">
                  <c:v>1.0071938311411104E-2</c:v>
                </c:pt>
                <c:pt idx="21">
                  <c:v>9.8512624206477193E-3</c:v>
                </c:pt>
                <c:pt idx="22">
                  <c:v>1.1351583703916623E-2</c:v>
                </c:pt>
                <c:pt idx="23">
                  <c:v>1.1259906992940921E-2</c:v>
                </c:pt>
                <c:pt idx="24">
                  <c:v>1.3771478937580324E-2</c:v>
                </c:pt>
                <c:pt idx="25">
                  <c:v>1.0685809384833649E-2</c:v>
                </c:pt>
                <c:pt idx="26">
                  <c:v>9.9099358420251596E-3</c:v>
                </c:pt>
                <c:pt idx="27">
                  <c:v>1.1845487913049367E-2</c:v>
                </c:pt>
                <c:pt idx="28">
                  <c:v>1.3396841652486901E-2</c:v>
                </c:pt>
                <c:pt idx="29">
                  <c:v>1.1525751368170089E-2</c:v>
                </c:pt>
                <c:pt idx="30">
                  <c:v>9.4341999147186297E-3</c:v>
                </c:pt>
                <c:pt idx="31">
                  <c:v>9.9505831349484056E-3</c:v>
                </c:pt>
                <c:pt idx="32">
                  <c:v>1.0140464214741074E-2</c:v>
                </c:pt>
                <c:pt idx="33">
                  <c:v>6.6051411316928902E-3</c:v>
                </c:pt>
                <c:pt idx="34">
                  <c:v>1.1441448934158901E-2</c:v>
                </c:pt>
                <c:pt idx="35">
                  <c:v>1.2629400135248815E-2</c:v>
                </c:pt>
                <c:pt idx="36">
                  <c:v>1.3475252509508255E-2</c:v>
                </c:pt>
                <c:pt idx="37">
                  <c:v>1.0511273040573652E-2</c:v>
                </c:pt>
                <c:pt idx="38">
                  <c:v>9.6686355723488784E-3</c:v>
                </c:pt>
                <c:pt idx="39">
                  <c:v>6.4985822606171972E-3</c:v>
                </c:pt>
                <c:pt idx="40">
                  <c:v>7.5650903225681979E-3</c:v>
                </c:pt>
                <c:pt idx="41">
                  <c:v>1.0303350506200163E-2</c:v>
                </c:pt>
                <c:pt idx="42">
                  <c:v>8.6150402886655351E-3</c:v>
                </c:pt>
                <c:pt idx="43">
                  <c:v>7.7411727458457872E-3</c:v>
                </c:pt>
                <c:pt idx="44">
                  <c:v>1.1803416701090091E-2</c:v>
                </c:pt>
                <c:pt idx="45">
                  <c:v>1.0439148186149697E-2</c:v>
                </c:pt>
                <c:pt idx="46">
                  <c:v>1.0903755913590645E-2</c:v>
                </c:pt>
                <c:pt idx="47">
                  <c:v>1.1595604270605422E-2</c:v>
                </c:pt>
                <c:pt idx="48">
                  <c:v>1.2032384052555706E-2</c:v>
                </c:pt>
                <c:pt idx="49">
                  <c:v>1.1364696431606135E-2</c:v>
                </c:pt>
                <c:pt idx="50">
                  <c:v>1.2797602166259872E-2</c:v>
                </c:pt>
                <c:pt idx="51">
                  <c:v>1.0771315423921686E-2</c:v>
                </c:pt>
                <c:pt idx="52">
                  <c:v>1.2160714095146213E-2</c:v>
                </c:pt>
                <c:pt idx="53">
                  <c:v>1.1002351891965216E-2</c:v>
                </c:pt>
                <c:pt idx="54">
                  <c:v>1.2081261615692625E-2</c:v>
                </c:pt>
                <c:pt idx="55">
                  <c:v>1.5087037540332792E-2</c:v>
                </c:pt>
                <c:pt idx="56">
                  <c:v>1.4536948611561625E-2</c:v>
                </c:pt>
                <c:pt idx="57">
                  <c:v>1.2228333032950647E-2</c:v>
                </c:pt>
                <c:pt idx="58">
                  <c:v>1.2864954379307906E-2</c:v>
                </c:pt>
                <c:pt idx="59">
                  <c:v>1.2200457623940054E-2</c:v>
                </c:pt>
                <c:pt idx="60">
                  <c:v>1.363057467617502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1-9DC1-467C-B471-49636AB7DE37}"/>
            </c:ext>
          </c:extLst>
        </c:ser>
        <c:ser>
          <c:idx val="167"/>
          <c:order val="167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simulations!$FN$14:$FN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2392997061515949E-3</c:v>
                </c:pt>
                <c:pt idx="2">
                  <c:v>6.6789241314158749E-3</c:v>
                </c:pt>
                <c:pt idx="3">
                  <c:v>9.7527961426385791E-3</c:v>
                </c:pt>
                <c:pt idx="4">
                  <c:v>9.9480560699655267E-3</c:v>
                </c:pt>
                <c:pt idx="5">
                  <c:v>8.9937680903584456E-3</c:v>
                </c:pt>
                <c:pt idx="6">
                  <c:v>9.2059967806294839E-3</c:v>
                </c:pt>
                <c:pt idx="7">
                  <c:v>9.8114629375231407E-3</c:v>
                </c:pt>
                <c:pt idx="8">
                  <c:v>1.1052458967699113E-2</c:v>
                </c:pt>
                <c:pt idx="9">
                  <c:v>1.3341889285965851E-2</c:v>
                </c:pt>
                <c:pt idx="10">
                  <c:v>1.2560955362352071E-2</c:v>
                </c:pt>
                <c:pt idx="11">
                  <c:v>9.9615283734525457E-3</c:v>
                </c:pt>
                <c:pt idx="12">
                  <c:v>1.1697942955577108E-2</c:v>
                </c:pt>
                <c:pt idx="13">
                  <c:v>1.078194376401949E-2</c:v>
                </c:pt>
                <c:pt idx="14">
                  <c:v>8.7150585669380273E-3</c:v>
                </c:pt>
                <c:pt idx="15">
                  <c:v>9.1539461375755755E-3</c:v>
                </c:pt>
                <c:pt idx="16">
                  <c:v>9.5703743800767613E-3</c:v>
                </c:pt>
                <c:pt idx="17">
                  <c:v>9.5504407093347631E-3</c:v>
                </c:pt>
                <c:pt idx="18">
                  <c:v>1.0717430150844899E-2</c:v>
                </c:pt>
                <c:pt idx="19">
                  <c:v>9.3698673434612061E-3</c:v>
                </c:pt>
                <c:pt idx="20">
                  <c:v>1.0313735217465236E-2</c:v>
                </c:pt>
                <c:pt idx="21">
                  <c:v>9.6731540729013011E-3</c:v>
                </c:pt>
                <c:pt idx="22">
                  <c:v>8.5470814099996694E-3</c:v>
                </c:pt>
                <c:pt idx="23">
                  <c:v>1.1451547235789483E-2</c:v>
                </c:pt>
                <c:pt idx="24">
                  <c:v>1.2375503495932305E-2</c:v>
                </c:pt>
                <c:pt idx="25">
                  <c:v>1.3592137604299162E-2</c:v>
                </c:pt>
                <c:pt idx="26">
                  <c:v>1.167837997028276E-2</c:v>
                </c:pt>
                <c:pt idx="27">
                  <c:v>1.1254585292503115E-2</c:v>
                </c:pt>
                <c:pt idx="28">
                  <c:v>1.3982265595169647E-2</c:v>
                </c:pt>
                <c:pt idx="29">
                  <c:v>1.1329325844344252E-2</c:v>
                </c:pt>
                <c:pt idx="30">
                  <c:v>9.1782607576132436E-3</c:v>
                </c:pt>
                <c:pt idx="31">
                  <c:v>1.0119652682442684E-2</c:v>
                </c:pt>
                <c:pt idx="32">
                  <c:v>9.589249479544152E-3</c:v>
                </c:pt>
                <c:pt idx="33">
                  <c:v>9.6681691804288133E-3</c:v>
                </c:pt>
                <c:pt idx="34">
                  <c:v>1.0952396629188781E-2</c:v>
                </c:pt>
                <c:pt idx="35">
                  <c:v>1.1224967036474329E-2</c:v>
                </c:pt>
                <c:pt idx="36">
                  <c:v>1.1494428709245174E-2</c:v>
                </c:pt>
                <c:pt idx="37">
                  <c:v>1.1262797913318445E-2</c:v>
                </c:pt>
                <c:pt idx="38">
                  <c:v>8.6297870164012899E-3</c:v>
                </c:pt>
                <c:pt idx="39">
                  <c:v>6.4387248244058438E-3</c:v>
                </c:pt>
                <c:pt idx="40">
                  <c:v>6.8895509814851453E-3</c:v>
                </c:pt>
                <c:pt idx="41">
                  <c:v>9.5352539627218732E-3</c:v>
                </c:pt>
                <c:pt idx="42">
                  <c:v>1.0240590300679373E-2</c:v>
                </c:pt>
                <c:pt idx="43">
                  <c:v>9.8178893902944268E-3</c:v>
                </c:pt>
                <c:pt idx="44">
                  <c:v>9.5971521216206175E-3</c:v>
                </c:pt>
                <c:pt idx="45">
                  <c:v>1.1835039084780672E-2</c:v>
                </c:pt>
                <c:pt idx="46">
                  <c:v>9.8114616454027387E-3</c:v>
                </c:pt>
                <c:pt idx="47">
                  <c:v>1.0614356364143998E-2</c:v>
                </c:pt>
                <c:pt idx="48">
                  <c:v>1.2034697246042876E-2</c:v>
                </c:pt>
                <c:pt idx="49">
                  <c:v>1.1970578000225055E-2</c:v>
                </c:pt>
                <c:pt idx="50">
                  <c:v>1.2546278080034242E-2</c:v>
                </c:pt>
                <c:pt idx="51">
                  <c:v>9.433600270566481E-3</c:v>
                </c:pt>
                <c:pt idx="52">
                  <c:v>1.153735967462205E-2</c:v>
                </c:pt>
                <c:pt idx="53">
                  <c:v>1.14581388009757E-2</c:v>
                </c:pt>
                <c:pt idx="54">
                  <c:v>1.1134122483859305E-2</c:v>
                </c:pt>
                <c:pt idx="55">
                  <c:v>1.6558282232934259E-2</c:v>
                </c:pt>
                <c:pt idx="56">
                  <c:v>1.6589758839112421E-2</c:v>
                </c:pt>
                <c:pt idx="57">
                  <c:v>1.3393768109152838E-2</c:v>
                </c:pt>
                <c:pt idx="58">
                  <c:v>1.1653653550321668E-2</c:v>
                </c:pt>
                <c:pt idx="59">
                  <c:v>1.3958521141107801E-2</c:v>
                </c:pt>
                <c:pt idx="60">
                  <c:v>1.215420618571788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2-9DC1-467C-B471-49636AB7DE37}"/>
            </c:ext>
          </c:extLst>
        </c:ser>
        <c:ser>
          <c:idx val="168"/>
          <c:order val="168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FO$14:$FO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6213758195222137E-3</c:v>
                </c:pt>
                <c:pt idx="2">
                  <c:v>7.979419347743804E-3</c:v>
                </c:pt>
                <c:pt idx="3">
                  <c:v>9.5513489042793089E-3</c:v>
                </c:pt>
                <c:pt idx="4">
                  <c:v>8.0500959465854196E-3</c:v>
                </c:pt>
                <c:pt idx="5">
                  <c:v>9.3867729266660892E-3</c:v>
                </c:pt>
                <c:pt idx="6">
                  <c:v>9.8595219291824684E-3</c:v>
                </c:pt>
                <c:pt idx="7">
                  <c:v>8.4651203858778015E-3</c:v>
                </c:pt>
                <c:pt idx="8">
                  <c:v>9.3635556508095009E-3</c:v>
                </c:pt>
                <c:pt idx="9">
                  <c:v>1.2122966987494556E-2</c:v>
                </c:pt>
                <c:pt idx="10">
                  <c:v>1.2211000127918741E-2</c:v>
                </c:pt>
                <c:pt idx="11">
                  <c:v>1.1836064709384793E-2</c:v>
                </c:pt>
                <c:pt idx="12">
                  <c:v>9.7702807038254052E-3</c:v>
                </c:pt>
                <c:pt idx="13">
                  <c:v>9.6672454921527783E-3</c:v>
                </c:pt>
                <c:pt idx="14">
                  <c:v>9.5142698778179421E-3</c:v>
                </c:pt>
                <c:pt idx="15">
                  <c:v>8.0402051454078992E-3</c:v>
                </c:pt>
                <c:pt idx="16">
                  <c:v>8.5220795790761639E-3</c:v>
                </c:pt>
                <c:pt idx="17">
                  <c:v>1.0296810813270862E-2</c:v>
                </c:pt>
                <c:pt idx="18">
                  <c:v>1.0462375515112313E-2</c:v>
                </c:pt>
                <c:pt idx="19">
                  <c:v>9.5740085247879286E-3</c:v>
                </c:pt>
                <c:pt idx="20">
                  <c:v>1.0731023092525101E-2</c:v>
                </c:pt>
                <c:pt idx="21">
                  <c:v>1.0792161713237306E-2</c:v>
                </c:pt>
                <c:pt idx="22">
                  <c:v>1.0415018006399811E-2</c:v>
                </c:pt>
                <c:pt idx="23">
                  <c:v>1.2778558195074922E-2</c:v>
                </c:pt>
                <c:pt idx="24">
                  <c:v>1.5634170640323571E-2</c:v>
                </c:pt>
                <c:pt idx="25">
                  <c:v>1.2716107356465929E-2</c:v>
                </c:pt>
                <c:pt idx="26">
                  <c:v>1.0875021099751686E-2</c:v>
                </c:pt>
                <c:pt idx="27">
                  <c:v>1.2013861856724777E-2</c:v>
                </c:pt>
                <c:pt idx="28">
                  <c:v>1.2037484051213496E-2</c:v>
                </c:pt>
                <c:pt idx="29">
                  <c:v>1.1412825831108789E-2</c:v>
                </c:pt>
                <c:pt idx="30">
                  <c:v>8.7347152582396767E-3</c:v>
                </c:pt>
                <c:pt idx="31">
                  <c:v>7.2818398748095217E-3</c:v>
                </c:pt>
                <c:pt idx="32">
                  <c:v>9.6637212748025298E-3</c:v>
                </c:pt>
                <c:pt idx="33">
                  <c:v>9.1701292406869087E-3</c:v>
                </c:pt>
                <c:pt idx="34">
                  <c:v>1.0506456916044038E-2</c:v>
                </c:pt>
                <c:pt idx="35">
                  <c:v>1.3202348852189945E-2</c:v>
                </c:pt>
                <c:pt idx="36">
                  <c:v>1.0563467903835862E-2</c:v>
                </c:pt>
                <c:pt idx="37">
                  <c:v>8.6920191651868525E-3</c:v>
                </c:pt>
                <c:pt idx="38">
                  <c:v>9.5551381884721731E-3</c:v>
                </c:pt>
                <c:pt idx="39">
                  <c:v>5.9035877471483771E-3</c:v>
                </c:pt>
                <c:pt idx="40">
                  <c:v>8.3443914951592171E-3</c:v>
                </c:pt>
                <c:pt idx="41">
                  <c:v>8.8851957474883163E-3</c:v>
                </c:pt>
                <c:pt idx="42">
                  <c:v>9.9446491375838122E-3</c:v>
                </c:pt>
                <c:pt idx="43">
                  <c:v>9.4584341076216598E-3</c:v>
                </c:pt>
                <c:pt idx="44">
                  <c:v>1.0517888070442993E-2</c:v>
                </c:pt>
                <c:pt idx="45">
                  <c:v>1.0459847597132321E-2</c:v>
                </c:pt>
                <c:pt idx="46">
                  <c:v>9.9764368014969816E-3</c:v>
                </c:pt>
                <c:pt idx="47">
                  <c:v>1.0286421390784607E-2</c:v>
                </c:pt>
                <c:pt idx="48">
                  <c:v>1.3218466767309091E-2</c:v>
                </c:pt>
                <c:pt idx="49">
                  <c:v>1.120901808079719E-2</c:v>
                </c:pt>
                <c:pt idx="50">
                  <c:v>1.1195760735678495E-2</c:v>
                </c:pt>
                <c:pt idx="51">
                  <c:v>1.0789034977133077E-2</c:v>
                </c:pt>
                <c:pt idx="52">
                  <c:v>9.850398314621072E-3</c:v>
                </c:pt>
                <c:pt idx="53">
                  <c:v>1.181255754553307E-2</c:v>
                </c:pt>
                <c:pt idx="54">
                  <c:v>1.3963195179969969E-2</c:v>
                </c:pt>
                <c:pt idx="55">
                  <c:v>1.291570245393495E-2</c:v>
                </c:pt>
                <c:pt idx="56">
                  <c:v>1.6397517079536659E-2</c:v>
                </c:pt>
                <c:pt idx="57">
                  <c:v>1.5087568744889483E-2</c:v>
                </c:pt>
                <c:pt idx="58">
                  <c:v>1.1759515873343137E-2</c:v>
                </c:pt>
                <c:pt idx="59">
                  <c:v>1.4208779560218921E-2</c:v>
                </c:pt>
                <c:pt idx="60">
                  <c:v>1.137669314679788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3-9DC1-467C-B471-49636AB7DE37}"/>
            </c:ext>
          </c:extLst>
        </c:ser>
        <c:ser>
          <c:idx val="169"/>
          <c:order val="169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FP$14:$FP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8913232086410025E-3</c:v>
                </c:pt>
                <c:pt idx="2">
                  <c:v>8.0657808066613747E-3</c:v>
                </c:pt>
                <c:pt idx="3">
                  <c:v>1.0388969795853737E-2</c:v>
                </c:pt>
                <c:pt idx="4">
                  <c:v>7.4066162281392327E-3</c:v>
                </c:pt>
                <c:pt idx="5">
                  <c:v>9.266210832091705E-3</c:v>
                </c:pt>
                <c:pt idx="6">
                  <c:v>8.4394362292499157E-3</c:v>
                </c:pt>
                <c:pt idx="7">
                  <c:v>9.2432482043848224E-3</c:v>
                </c:pt>
                <c:pt idx="8">
                  <c:v>8.978063660743817E-3</c:v>
                </c:pt>
                <c:pt idx="9">
                  <c:v>8.9652417048072947E-3</c:v>
                </c:pt>
                <c:pt idx="10">
                  <c:v>1.1309218746765399E-2</c:v>
                </c:pt>
                <c:pt idx="11">
                  <c:v>1.037849690935466E-2</c:v>
                </c:pt>
                <c:pt idx="12">
                  <c:v>1.0790237589719113E-2</c:v>
                </c:pt>
                <c:pt idx="13">
                  <c:v>1.1689960053599149E-2</c:v>
                </c:pt>
                <c:pt idx="14">
                  <c:v>8.4370256921755798E-3</c:v>
                </c:pt>
                <c:pt idx="15">
                  <c:v>6.9619281699586904E-3</c:v>
                </c:pt>
                <c:pt idx="16">
                  <c:v>8.4932112570797209E-3</c:v>
                </c:pt>
                <c:pt idx="17">
                  <c:v>1.1143145833126693E-2</c:v>
                </c:pt>
                <c:pt idx="18">
                  <c:v>1.0436962505060913E-2</c:v>
                </c:pt>
                <c:pt idx="19">
                  <c:v>9.6520507958909509E-3</c:v>
                </c:pt>
                <c:pt idx="20">
                  <c:v>1.1774528920836245E-2</c:v>
                </c:pt>
                <c:pt idx="21">
                  <c:v>1.1013165430641758E-2</c:v>
                </c:pt>
                <c:pt idx="22">
                  <c:v>1.1097925155230297E-2</c:v>
                </c:pt>
                <c:pt idx="23">
                  <c:v>1.2530153789437094E-2</c:v>
                </c:pt>
                <c:pt idx="24">
                  <c:v>1.2209976823141266E-2</c:v>
                </c:pt>
                <c:pt idx="25">
                  <c:v>1.0063948684424003E-2</c:v>
                </c:pt>
                <c:pt idx="26">
                  <c:v>1.2398019011411982E-2</c:v>
                </c:pt>
                <c:pt idx="27">
                  <c:v>1.0445530426716016E-2</c:v>
                </c:pt>
                <c:pt idx="28">
                  <c:v>1.154266015265085E-2</c:v>
                </c:pt>
                <c:pt idx="29">
                  <c:v>1.3045698734862152E-2</c:v>
                </c:pt>
                <c:pt idx="30">
                  <c:v>1.0306470900959736E-2</c:v>
                </c:pt>
                <c:pt idx="31">
                  <c:v>8.9435395205132058E-3</c:v>
                </c:pt>
                <c:pt idx="32">
                  <c:v>8.7021514639210283E-3</c:v>
                </c:pt>
                <c:pt idx="33">
                  <c:v>1.0895334140922343E-2</c:v>
                </c:pt>
                <c:pt idx="34">
                  <c:v>1.0482236725247415E-2</c:v>
                </c:pt>
                <c:pt idx="35">
                  <c:v>1.1286134176726741E-2</c:v>
                </c:pt>
                <c:pt idx="36">
                  <c:v>1.165158333029113E-2</c:v>
                </c:pt>
                <c:pt idx="37">
                  <c:v>1.1823453354569987E-2</c:v>
                </c:pt>
                <c:pt idx="38">
                  <c:v>1.0044746563414505E-2</c:v>
                </c:pt>
                <c:pt idx="39">
                  <c:v>7.0918531644239818E-3</c:v>
                </c:pt>
                <c:pt idx="40">
                  <c:v>8.8799667428625627E-3</c:v>
                </c:pt>
                <c:pt idx="41">
                  <c:v>8.901426075272981E-3</c:v>
                </c:pt>
                <c:pt idx="42">
                  <c:v>8.6012628927909038E-3</c:v>
                </c:pt>
                <c:pt idx="43">
                  <c:v>8.6572686419075975E-3</c:v>
                </c:pt>
                <c:pt idx="44">
                  <c:v>9.8287324698292117E-3</c:v>
                </c:pt>
                <c:pt idx="45">
                  <c:v>1.0785422352551198E-2</c:v>
                </c:pt>
                <c:pt idx="46">
                  <c:v>1.1224720695006704E-2</c:v>
                </c:pt>
                <c:pt idx="47">
                  <c:v>1.102128577509085E-2</c:v>
                </c:pt>
                <c:pt idx="48">
                  <c:v>1.2764360514710825E-2</c:v>
                </c:pt>
                <c:pt idx="49">
                  <c:v>1.1610402327321374E-2</c:v>
                </c:pt>
                <c:pt idx="50">
                  <c:v>1.1719752721239499E-2</c:v>
                </c:pt>
                <c:pt idx="51">
                  <c:v>9.2641505723604807E-3</c:v>
                </c:pt>
                <c:pt idx="52">
                  <c:v>1.2832535562400967E-2</c:v>
                </c:pt>
                <c:pt idx="53">
                  <c:v>1.1903280508816637E-2</c:v>
                </c:pt>
                <c:pt idx="54">
                  <c:v>1.2800142280231037E-2</c:v>
                </c:pt>
                <c:pt idx="55">
                  <c:v>1.5282017604864995E-2</c:v>
                </c:pt>
                <c:pt idx="56">
                  <c:v>1.6116891955633698E-2</c:v>
                </c:pt>
                <c:pt idx="57">
                  <c:v>1.2587598449027577E-2</c:v>
                </c:pt>
                <c:pt idx="58">
                  <c:v>1.0712776681627748E-2</c:v>
                </c:pt>
                <c:pt idx="59">
                  <c:v>1.2766814795602942E-2</c:v>
                </c:pt>
                <c:pt idx="60">
                  <c:v>1.154329543858334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4-9DC1-467C-B471-49636AB7DE37}"/>
            </c:ext>
          </c:extLst>
        </c:ser>
        <c:ser>
          <c:idx val="170"/>
          <c:order val="170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FQ$14:$FQ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7893783948325265E-3</c:v>
                </c:pt>
                <c:pt idx="2">
                  <c:v>7.024953657961977E-3</c:v>
                </c:pt>
                <c:pt idx="3">
                  <c:v>1.0190345467274004E-2</c:v>
                </c:pt>
                <c:pt idx="4">
                  <c:v>6.5326797538215776E-3</c:v>
                </c:pt>
                <c:pt idx="5">
                  <c:v>1.0589811935770287E-2</c:v>
                </c:pt>
                <c:pt idx="6">
                  <c:v>1.0991707436158672E-2</c:v>
                </c:pt>
                <c:pt idx="7">
                  <c:v>1.1498480945201655E-2</c:v>
                </c:pt>
                <c:pt idx="8">
                  <c:v>9.651495932763798E-3</c:v>
                </c:pt>
                <c:pt idx="9">
                  <c:v>1.1152894209660707E-2</c:v>
                </c:pt>
                <c:pt idx="10">
                  <c:v>1.1205527138286882E-2</c:v>
                </c:pt>
                <c:pt idx="11">
                  <c:v>1.1203263082768465E-2</c:v>
                </c:pt>
                <c:pt idx="12">
                  <c:v>1.1275208837880456E-2</c:v>
                </c:pt>
                <c:pt idx="13">
                  <c:v>9.3797278949014108E-3</c:v>
                </c:pt>
                <c:pt idx="14">
                  <c:v>9.957213352437936E-3</c:v>
                </c:pt>
                <c:pt idx="15">
                  <c:v>9.3260417202519642E-3</c:v>
                </c:pt>
                <c:pt idx="16">
                  <c:v>9.9080369618093286E-3</c:v>
                </c:pt>
                <c:pt idx="17">
                  <c:v>9.8306045897664923E-3</c:v>
                </c:pt>
                <c:pt idx="18">
                  <c:v>9.0415299545997512E-3</c:v>
                </c:pt>
                <c:pt idx="19">
                  <c:v>8.0193468034140663E-3</c:v>
                </c:pt>
                <c:pt idx="20">
                  <c:v>1.1360681882460824E-2</c:v>
                </c:pt>
                <c:pt idx="21">
                  <c:v>8.6776808065350836E-3</c:v>
                </c:pt>
                <c:pt idx="22">
                  <c:v>1.1485501236104038E-2</c:v>
                </c:pt>
                <c:pt idx="23">
                  <c:v>1.1340286107386311E-2</c:v>
                </c:pt>
                <c:pt idx="24">
                  <c:v>1.0451989976443865E-2</c:v>
                </c:pt>
                <c:pt idx="25">
                  <c:v>1.2271436184601541E-2</c:v>
                </c:pt>
                <c:pt idx="26">
                  <c:v>1.0946638896202423E-2</c:v>
                </c:pt>
                <c:pt idx="27">
                  <c:v>1.0301300965111143E-2</c:v>
                </c:pt>
                <c:pt idx="28">
                  <c:v>1.250823076442598E-2</c:v>
                </c:pt>
                <c:pt idx="29">
                  <c:v>1.1899894802676956E-2</c:v>
                </c:pt>
                <c:pt idx="30">
                  <c:v>1.0928607878684687E-2</c:v>
                </c:pt>
                <c:pt idx="31">
                  <c:v>1.0401783871327288E-2</c:v>
                </c:pt>
                <c:pt idx="32">
                  <c:v>9.8757965613501825E-3</c:v>
                </c:pt>
                <c:pt idx="33">
                  <c:v>7.5340580584013243E-3</c:v>
                </c:pt>
                <c:pt idx="34">
                  <c:v>1.1502027465148588E-2</c:v>
                </c:pt>
                <c:pt idx="35">
                  <c:v>1.1421061347038295E-2</c:v>
                </c:pt>
                <c:pt idx="36">
                  <c:v>9.8827553083694411E-3</c:v>
                </c:pt>
                <c:pt idx="37">
                  <c:v>1.1185905628901972E-2</c:v>
                </c:pt>
                <c:pt idx="38">
                  <c:v>1.0323150997432081E-2</c:v>
                </c:pt>
                <c:pt idx="39">
                  <c:v>6.706530565566575E-3</c:v>
                </c:pt>
                <c:pt idx="40">
                  <c:v>6.3879856846480827E-3</c:v>
                </c:pt>
                <c:pt idx="41">
                  <c:v>7.9772442715404512E-3</c:v>
                </c:pt>
                <c:pt idx="42">
                  <c:v>7.0510133126273841E-3</c:v>
                </c:pt>
                <c:pt idx="43">
                  <c:v>1.0891681918869975E-2</c:v>
                </c:pt>
                <c:pt idx="44">
                  <c:v>1.2173522219037105E-2</c:v>
                </c:pt>
                <c:pt idx="45">
                  <c:v>1.138550066899339E-2</c:v>
                </c:pt>
                <c:pt idx="46">
                  <c:v>1.2048936840935647E-2</c:v>
                </c:pt>
                <c:pt idx="47">
                  <c:v>9.084410141164484E-3</c:v>
                </c:pt>
                <c:pt idx="48">
                  <c:v>1.1468382853837028E-2</c:v>
                </c:pt>
                <c:pt idx="49">
                  <c:v>1.3656451732698574E-2</c:v>
                </c:pt>
                <c:pt idx="50">
                  <c:v>1.0489316174003083E-2</c:v>
                </c:pt>
                <c:pt idx="51">
                  <c:v>9.2795635339573395E-3</c:v>
                </c:pt>
                <c:pt idx="52">
                  <c:v>1.0386543274196721E-2</c:v>
                </c:pt>
                <c:pt idx="53">
                  <c:v>1.1445495659891905E-2</c:v>
                </c:pt>
                <c:pt idx="54">
                  <c:v>1.3730232741859359E-2</c:v>
                </c:pt>
                <c:pt idx="55">
                  <c:v>1.4765575162746129E-2</c:v>
                </c:pt>
                <c:pt idx="56">
                  <c:v>1.4094065669085519E-2</c:v>
                </c:pt>
                <c:pt idx="57">
                  <c:v>1.2689984700288627E-2</c:v>
                </c:pt>
                <c:pt idx="58">
                  <c:v>1.5035958741346396E-2</c:v>
                </c:pt>
                <c:pt idx="59">
                  <c:v>1.4398377363111548E-2</c:v>
                </c:pt>
                <c:pt idx="60">
                  <c:v>1.47785111145066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5-9DC1-467C-B471-49636AB7DE37}"/>
            </c:ext>
          </c:extLst>
        </c:ser>
        <c:ser>
          <c:idx val="171"/>
          <c:order val="171"/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FR$14:$FR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3540295994230986E-3</c:v>
                </c:pt>
                <c:pt idx="2">
                  <c:v>6.6886590082329877E-3</c:v>
                </c:pt>
                <c:pt idx="3">
                  <c:v>9.3452978850716677E-3</c:v>
                </c:pt>
                <c:pt idx="4">
                  <c:v>6.6208099709880843E-3</c:v>
                </c:pt>
                <c:pt idx="5">
                  <c:v>8.5713395114323954E-3</c:v>
                </c:pt>
                <c:pt idx="6">
                  <c:v>9.2777950689360324E-3</c:v>
                </c:pt>
                <c:pt idx="7">
                  <c:v>1.2238536711363535E-2</c:v>
                </c:pt>
                <c:pt idx="8">
                  <c:v>1.0702613366040741E-2</c:v>
                </c:pt>
                <c:pt idx="9">
                  <c:v>9.3405419346211365E-3</c:v>
                </c:pt>
                <c:pt idx="10">
                  <c:v>1.1530568985315645E-2</c:v>
                </c:pt>
                <c:pt idx="11">
                  <c:v>1.0242359330538953E-2</c:v>
                </c:pt>
                <c:pt idx="12">
                  <c:v>9.7259373791362697E-3</c:v>
                </c:pt>
                <c:pt idx="13">
                  <c:v>8.9904785971074118E-3</c:v>
                </c:pt>
                <c:pt idx="14">
                  <c:v>7.6466564953646503E-3</c:v>
                </c:pt>
                <c:pt idx="15">
                  <c:v>8.0161368180236437E-3</c:v>
                </c:pt>
                <c:pt idx="16">
                  <c:v>8.7670664172722641E-3</c:v>
                </c:pt>
                <c:pt idx="17">
                  <c:v>1.1523472199768065E-2</c:v>
                </c:pt>
                <c:pt idx="18">
                  <c:v>9.6337363472643687E-3</c:v>
                </c:pt>
                <c:pt idx="19">
                  <c:v>9.4660903186383049E-3</c:v>
                </c:pt>
                <c:pt idx="20">
                  <c:v>1.0755914293009759E-2</c:v>
                </c:pt>
                <c:pt idx="21">
                  <c:v>1.2075615341392832E-2</c:v>
                </c:pt>
                <c:pt idx="22">
                  <c:v>1.1186675936662513E-2</c:v>
                </c:pt>
                <c:pt idx="23">
                  <c:v>1.1458246422997503E-2</c:v>
                </c:pt>
                <c:pt idx="24">
                  <c:v>1.2194232243924697E-2</c:v>
                </c:pt>
                <c:pt idx="25">
                  <c:v>1.2441536577503142E-2</c:v>
                </c:pt>
                <c:pt idx="26">
                  <c:v>1.2088563365432306E-2</c:v>
                </c:pt>
                <c:pt idx="27">
                  <c:v>1.2146960591791293E-2</c:v>
                </c:pt>
                <c:pt idx="28">
                  <c:v>1.3175569170039682E-2</c:v>
                </c:pt>
                <c:pt idx="29">
                  <c:v>8.2334105212952171E-3</c:v>
                </c:pt>
                <c:pt idx="30">
                  <c:v>8.1549482110637242E-3</c:v>
                </c:pt>
                <c:pt idx="31">
                  <c:v>8.882533324620745E-3</c:v>
                </c:pt>
                <c:pt idx="32">
                  <c:v>9.8303515269999638E-3</c:v>
                </c:pt>
                <c:pt idx="33">
                  <c:v>8.3119642458626304E-3</c:v>
                </c:pt>
                <c:pt idx="34">
                  <c:v>9.2997575142741602E-3</c:v>
                </c:pt>
                <c:pt idx="35">
                  <c:v>8.9547988477625476E-3</c:v>
                </c:pt>
                <c:pt idx="36">
                  <c:v>1.2094472694006079E-2</c:v>
                </c:pt>
                <c:pt idx="37">
                  <c:v>9.7757042089351084E-3</c:v>
                </c:pt>
                <c:pt idx="38">
                  <c:v>1.0318112383516789E-2</c:v>
                </c:pt>
                <c:pt idx="39">
                  <c:v>7.0069988525478799E-3</c:v>
                </c:pt>
                <c:pt idx="40">
                  <c:v>6.3189999837962958E-3</c:v>
                </c:pt>
                <c:pt idx="41">
                  <c:v>6.3392837963126471E-3</c:v>
                </c:pt>
                <c:pt idx="42">
                  <c:v>9.2986586142038072E-3</c:v>
                </c:pt>
                <c:pt idx="43">
                  <c:v>8.0116362388043486E-3</c:v>
                </c:pt>
                <c:pt idx="44">
                  <c:v>7.485198104855699E-3</c:v>
                </c:pt>
                <c:pt idx="45">
                  <c:v>1.1941413348710121E-2</c:v>
                </c:pt>
                <c:pt idx="46">
                  <c:v>1.0050082737241962E-2</c:v>
                </c:pt>
                <c:pt idx="47">
                  <c:v>1.1581844505645133E-2</c:v>
                </c:pt>
                <c:pt idx="48">
                  <c:v>1.233942454308245E-2</c:v>
                </c:pt>
                <c:pt idx="49">
                  <c:v>1.3630156415804779E-2</c:v>
                </c:pt>
                <c:pt idx="50">
                  <c:v>1.0482130467036849E-2</c:v>
                </c:pt>
                <c:pt idx="51">
                  <c:v>8.5616607923134115E-3</c:v>
                </c:pt>
                <c:pt idx="52">
                  <c:v>1.0993445684276033E-2</c:v>
                </c:pt>
                <c:pt idx="53">
                  <c:v>1.4089693254347948E-2</c:v>
                </c:pt>
                <c:pt idx="54">
                  <c:v>1.1694992441393789E-2</c:v>
                </c:pt>
                <c:pt idx="55">
                  <c:v>1.2829859884203775E-2</c:v>
                </c:pt>
                <c:pt idx="56">
                  <c:v>1.8349916997479617E-2</c:v>
                </c:pt>
                <c:pt idx="57">
                  <c:v>1.114531500387397E-2</c:v>
                </c:pt>
                <c:pt idx="58">
                  <c:v>1.2261644298649149E-2</c:v>
                </c:pt>
                <c:pt idx="59">
                  <c:v>1.2670800266677287E-2</c:v>
                </c:pt>
                <c:pt idx="60">
                  <c:v>1.33810296553654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6-9DC1-467C-B471-49636AB7DE37}"/>
            </c:ext>
          </c:extLst>
        </c:ser>
        <c:ser>
          <c:idx val="172"/>
          <c:order val="172"/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FS$14:$FS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5041622643728907E-3</c:v>
                </c:pt>
                <c:pt idx="2">
                  <c:v>6.772532280260599E-3</c:v>
                </c:pt>
                <c:pt idx="3">
                  <c:v>8.2826664322297131E-3</c:v>
                </c:pt>
                <c:pt idx="4">
                  <c:v>1.012771282107967E-2</c:v>
                </c:pt>
                <c:pt idx="5">
                  <c:v>9.5524417606050981E-3</c:v>
                </c:pt>
                <c:pt idx="6">
                  <c:v>9.1224983322001161E-3</c:v>
                </c:pt>
                <c:pt idx="7">
                  <c:v>8.2132562462148302E-3</c:v>
                </c:pt>
                <c:pt idx="8">
                  <c:v>9.0371771929526837E-3</c:v>
                </c:pt>
                <c:pt idx="9">
                  <c:v>1.1355565630581044E-2</c:v>
                </c:pt>
                <c:pt idx="10">
                  <c:v>1.1402620736527013E-2</c:v>
                </c:pt>
                <c:pt idx="11">
                  <c:v>1.0051878312794934E-2</c:v>
                </c:pt>
                <c:pt idx="12">
                  <c:v>8.18764396412156E-3</c:v>
                </c:pt>
                <c:pt idx="13">
                  <c:v>1.0621477214942002E-2</c:v>
                </c:pt>
                <c:pt idx="14">
                  <c:v>1.1597416736884409E-2</c:v>
                </c:pt>
                <c:pt idx="15">
                  <c:v>6.6180853966113524E-3</c:v>
                </c:pt>
                <c:pt idx="16">
                  <c:v>7.5941560862091296E-3</c:v>
                </c:pt>
                <c:pt idx="17">
                  <c:v>1.0867946096483391E-2</c:v>
                </c:pt>
                <c:pt idx="18">
                  <c:v>8.2107643398088258E-3</c:v>
                </c:pt>
                <c:pt idx="19">
                  <c:v>7.7793370264951783E-3</c:v>
                </c:pt>
                <c:pt idx="20">
                  <c:v>1.0085196217390334E-2</c:v>
                </c:pt>
                <c:pt idx="21">
                  <c:v>1.1003649257076351E-2</c:v>
                </c:pt>
                <c:pt idx="22">
                  <c:v>1.0496873784767114E-2</c:v>
                </c:pt>
                <c:pt idx="23">
                  <c:v>1.1507875768694604E-2</c:v>
                </c:pt>
                <c:pt idx="24">
                  <c:v>1.3562191165811602E-2</c:v>
                </c:pt>
                <c:pt idx="25">
                  <c:v>1.6031899936563537E-2</c:v>
                </c:pt>
                <c:pt idx="26">
                  <c:v>1.1974692155856732E-2</c:v>
                </c:pt>
                <c:pt idx="27">
                  <c:v>9.6496480531302175E-3</c:v>
                </c:pt>
                <c:pt idx="28">
                  <c:v>1.3028735293926468E-2</c:v>
                </c:pt>
                <c:pt idx="29">
                  <c:v>1.2439436968146542E-2</c:v>
                </c:pt>
                <c:pt idx="30">
                  <c:v>8.1989500821975508E-3</c:v>
                </c:pt>
                <c:pt idx="31">
                  <c:v>8.2713893297984824E-3</c:v>
                </c:pt>
                <c:pt idx="32">
                  <c:v>7.5652718667009898E-3</c:v>
                </c:pt>
                <c:pt idx="33">
                  <c:v>7.2692315791851722E-3</c:v>
                </c:pt>
                <c:pt idx="34">
                  <c:v>1.0651742712207398E-2</c:v>
                </c:pt>
                <c:pt idx="35">
                  <c:v>1.1096142261907121E-2</c:v>
                </c:pt>
                <c:pt idx="36">
                  <c:v>1.0491411542750921E-2</c:v>
                </c:pt>
                <c:pt idx="37">
                  <c:v>1.1427478489624365E-2</c:v>
                </c:pt>
                <c:pt idx="38">
                  <c:v>1.1338139975681765E-2</c:v>
                </c:pt>
                <c:pt idx="39">
                  <c:v>6.4869393271343653E-3</c:v>
                </c:pt>
                <c:pt idx="40">
                  <c:v>8.0968066777501336E-3</c:v>
                </c:pt>
                <c:pt idx="41">
                  <c:v>9.6314043588806367E-3</c:v>
                </c:pt>
                <c:pt idx="42">
                  <c:v>1.0025988669541892E-2</c:v>
                </c:pt>
                <c:pt idx="43">
                  <c:v>1.0890650195804302E-2</c:v>
                </c:pt>
                <c:pt idx="44">
                  <c:v>1.1899796672384284E-2</c:v>
                </c:pt>
                <c:pt idx="45">
                  <c:v>1.0060985395790764E-2</c:v>
                </c:pt>
                <c:pt idx="46">
                  <c:v>1.0011618982152902E-2</c:v>
                </c:pt>
                <c:pt idx="47">
                  <c:v>1.0933174567828679E-2</c:v>
                </c:pt>
                <c:pt idx="48">
                  <c:v>1.0564241906189598E-2</c:v>
                </c:pt>
                <c:pt idx="49">
                  <c:v>1.0988312339812808E-2</c:v>
                </c:pt>
                <c:pt idx="50">
                  <c:v>1.0437357593198037E-2</c:v>
                </c:pt>
                <c:pt idx="51">
                  <c:v>8.5240926294622866E-3</c:v>
                </c:pt>
                <c:pt idx="52">
                  <c:v>1.286997123879644E-2</c:v>
                </c:pt>
                <c:pt idx="53">
                  <c:v>1.145575034703804E-2</c:v>
                </c:pt>
                <c:pt idx="54">
                  <c:v>1.1335638036230469E-2</c:v>
                </c:pt>
                <c:pt idx="55">
                  <c:v>1.140437270113771E-2</c:v>
                </c:pt>
                <c:pt idx="56">
                  <c:v>1.3846630348027012E-2</c:v>
                </c:pt>
                <c:pt idx="57">
                  <c:v>1.213955384951863E-2</c:v>
                </c:pt>
                <c:pt idx="58">
                  <c:v>1.2162921989801701E-2</c:v>
                </c:pt>
                <c:pt idx="59">
                  <c:v>1.4291844991328783E-2</c:v>
                </c:pt>
                <c:pt idx="60">
                  <c:v>1.26561251103713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9DC1-467C-B471-49636AB7DE37}"/>
            </c:ext>
          </c:extLst>
        </c:ser>
        <c:ser>
          <c:idx val="173"/>
          <c:order val="173"/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FT$14:$FT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4.9850970582541359E-3</c:v>
                </c:pt>
                <c:pt idx="2">
                  <c:v>7.5356359748072355E-3</c:v>
                </c:pt>
                <c:pt idx="3">
                  <c:v>7.9101960074986228E-3</c:v>
                </c:pt>
                <c:pt idx="4">
                  <c:v>7.1972408823881371E-3</c:v>
                </c:pt>
                <c:pt idx="5">
                  <c:v>8.2579991936981758E-3</c:v>
                </c:pt>
                <c:pt idx="6">
                  <c:v>1.14652042611018E-2</c:v>
                </c:pt>
                <c:pt idx="7">
                  <c:v>8.6372036140860992E-3</c:v>
                </c:pt>
                <c:pt idx="8">
                  <c:v>7.6333543511578165E-3</c:v>
                </c:pt>
                <c:pt idx="9">
                  <c:v>1.2459610130588191E-2</c:v>
                </c:pt>
                <c:pt idx="10">
                  <c:v>1.1352094628662664E-2</c:v>
                </c:pt>
                <c:pt idx="11">
                  <c:v>1.0572300484541313E-2</c:v>
                </c:pt>
                <c:pt idx="12">
                  <c:v>1.0976799456495143E-2</c:v>
                </c:pt>
                <c:pt idx="13">
                  <c:v>7.4170637861025561E-3</c:v>
                </c:pt>
                <c:pt idx="14">
                  <c:v>9.4250301005694634E-3</c:v>
                </c:pt>
                <c:pt idx="15">
                  <c:v>1.0071921847154899E-2</c:v>
                </c:pt>
                <c:pt idx="16">
                  <c:v>1.0944079228898595E-2</c:v>
                </c:pt>
                <c:pt idx="17">
                  <c:v>9.1406389852176223E-3</c:v>
                </c:pt>
                <c:pt idx="18">
                  <c:v>8.1692945300340797E-3</c:v>
                </c:pt>
                <c:pt idx="19">
                  <c:v>8.1294598628944854E-3</c:v>
                </c:pt>
                <c:pt idx="20">
                  <c:v>1.0195828350488266E-2</c:v>
                </c:pt>
                <c:pt idx="21">
                  <c:v>1.0525225390183357E-2</c:v>
                </c:pt>
                <c:pt idx="22">
                  <c:v>8.5604461883914441E-3</c:v>
                </c:pt>
                <c:pt idx="23">
                  <c:v>1.118236062210433E-2</c:v>
                </c:pt>
                <c:pt idx="24">
                  <c:v>1.4881719142723472E-2</c:v>
                </c:pt>
                <c:pt idx="25">
                  <c:v>1.4395487635933027E-2</c:v>
                </c:pt>
                <c:pt idx="26">
                  <c:v>1.2714542638101921E-2</c:v>
                </c:pt>
                <c:pt idx="27">
                  <c:v>1.2090597526095936E-2</c:v>
                </c:pt>
                <c:pt idx="28">
                  <c:v>1.3337048332273794E-2</c:v>
                </c:pt>
                <c:pt idx="29">
                  <c:v>1.1308942011762795E-2</c:v>
                </c:pt>
                <c:pt idx="30">
                  <c:v>8.9443232228091796E-3</c:v>
                </c:pt>
                <c:pt idx="31">
                  <c:v>9.3845574661829828E-3</c:v>
                </c:pt>
                <c:pt idx="32">
                  <c:v>9.3315993833120846E-3</c:v>
                </c:pt>
                <c:pt idx="33">
                  <c:v>1.0466454110997817E-2</c:v>
                </c:pt>
                <c:pt idx="34">
                  <c:v>8.6548952519920758E-3</c:v>
                </c:pt>
                <c:pt idx="35">
                  <c:v>1.037046357523921E-2</c:v>
                </c:pt>
                <c:pt idx="36">
                  <c:v>1.3155281220191896E-2</c:v>
                </c:pt>
                <c:pt idx="37">
                  <c:v>1.2935989367144973E-2</c:v>
                </c:pt>
                <c:pt idx="38">
                  <c:v>1.0779296274752452E-2</c:v>
                </c:pt>
                <c:pt idx="39">
                  <c:v>7.1551646359721468E-3</c:v>
                </c:pt>
                <c:pt idx="40">
                  <c:v>8.7982716721027796E-3</c:v>
                </c:pt>
                <c:pt idx="41">
                  <c:v>1.0698854958695376E-2</c:v>
                </c:pt>
                <c:pt idx="42">
                  <c:v>7.5739533209429628E-3</c:v>
                </c:pt>
                <c:pt idx="43">
                  <c:v>9.8609748972853135E-3</c:v>
                </c:pt>
                <c:pt idx="44">
                  <c:v>1.1159998940567597E-2</c:v>
                </c:pt>
                <c:pt idx="45">
                  <c:v>9.9612033788866444E-3</c:v>
                </c:pt>
                <c:pt idx="46">
                  <c:v>1.0461572719612582E-2</c:v>
                </c:pt>
                <c:pt idx="47">
                  <c:v>1.0615866044470354E-2</c:v>
                </c:pt>
                <c:pt idx="48">
                  <c:v>1.340239106277376E-2</c:v>
                </c:pt>
                <c:pt idx="49">
                  <c:v>1.1259669401959023E-2</c:v>
                </c:pt>
                <c:pt idx="50">
                  <c:v>1.2564219141352563E-2</c:v>
                </c:pt>
                <c:pt idx="51">
                  <c:v>1.1408585232921816E-2</c:v>
                </c:pt>
                <c:pt idx="52">
                  <c:v>9.7456915569308841E-3</c:v>
                </c:pt>
                <c:pt idx="53">
                  <c:v>1.1032173399231789E-2</c:v>
                </c:pt>
                <c:pt idx="54">
                  <c:v>1.2129156598948046E-2</c:v>
                </c:pt>
                <c:pt idx="55">
                  <c:v>1.5497761210034244E-2</c:v>
                </c:pt>
                <c:pt idx="56">
                  <c:v>1.36699851774412E-2</c:v>
                </c:pt>
                <c:pt idx="57">
                  <c:v>1.46551879062033E-2</c:v>
                </c:pt>
                <c:pt idx="58">
                  <c:v>1.3765181881334975E-2</c:v>
                </c:pt>
                <c:pt idx="59">
                  <c:v>1.1917351326156522E-2</c:v>
                </c:pt>
                <c:pt idx="60">
                  <c:v>1.30367781295841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8-9DC1-467C-B471-49636AB7DE37}"/>
            </c:ext>
          </c:extLst>
        </c:ser>
        <c:ser>
          <c:idx val="174"/>
          <c:order val="174"/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FU$14:$FU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0964158367511068E-3</c:v>
                </c:pt>
                <c:pt idx="2">
                  <c:v>7.3204436886567395E-3</c:v>
                </c:pt>
                <c:pt idx="3">
                  <c:v>9.9242402086235099E-3</c:v>
                </c:pt>
                <c:pt idx="4">
                  <c:v>7.7936807547130038E-3</c:v>
                </c:pt>
                <c:pt idx="5">
                  <c:v>1.1059352824261421E-2</c:v>
                </c:pt>
                <c:pt idx="6">
                  <c:v>8.8453573183426802E-3</c:v>
                </c:pt>
                <c:pt idx="7">
                  <c:v>1.2260310125761753E-2</c:v>
                </c:pt>
                <c:pt idx="8">
                  <c:v>1.0295290663521374E-2</c:v>
                </c:pt>
                <c:pt idx="9">
                  <c:v>1.0083108627590907E-2</c:v>
                </c:pt>
                <c:pt idx="10">
                  <c:v>1.0596455662686802E-2</c:v>
                </c:pt>
                <c:pt idx="11">
                  <c:v>1.1863701817505829E-2</c:v>
                </c:pt>
                <c:pt idx="12">
                  <c:v>9.3660638067061021E-3</c:v>
                </c:pt>
                <c:pt idx="13">
                  <c:v>1.0000059249330397E-2</c:v>
                </c:pt>
                <c:pt idx="14">
                  <c:v>9.5900033324535661E-3</c:v>
                </c:pt>
                <c:pt idx="15">
                  <c:v>8.5881867806327904E-3</c:v>
                </c:pt>
                <c:pt idx="16">
                  <c:v>1.0434734510569312E-2</c:v>
                </c:pt>
                <c:pt idx="17">
                  <c:v>8.8128975651347499E-3</c:v>
                </c:pt>
                <c:pt idx="18">
                  <c:v>9.5656396609906831E-3</c:v>
                </c:pt>
                <c:pt idx="19">
                  <c:v>8.9051849919294015E-3</c:v>
                </c:pt>
                <c:pt idx="20">
                  <c:v>1.1510309289761017E-2</c:v>
                </c:pt>
                <c:pt idx="21">
                  <c:v>1.0323762415875714E-2</c:v>
                </c:pt>
                <c:pt idx="22">
                  <c:v>1.0571531662171802E-2</c:v>
                </c:pt>
                <c:pt idx="23">
                  <c:v>1.1599681648656674E-2</c:v>
                </c:pt>
                <c:pt idx="24">
                  <c:v>1.1476306749824038E-2</c:v>
                </c:pt>
                <c:pt idx="25">
                  <c:v>1.4258057735228789E-2</c:v>
                </c:pt>
                <c:pt idx="26">
                  <c:v>1.2086855720931981E-2</c:v>
                </c:pt>
                <c:pt idx="27">
                  <c:v>1.0954679299503117E-2</c:v>
                </c:pt>
                <c:pt idx="28">
                  <c:v>1.2073967090665421E-2</c:v>
                </c:pt>
                <c:pt idx="29">
                  <c:v>1.2210222896320497E-2</c:v>
                </c:pt>
                <c:pt idx="30">
                  <c:v>7.5920727404069823E-3</c:v>
                </c:pt>
                <c:pt idx="31">
                  <c:v>9.1473635173134268E-3</c:v>
                </c:pt>
                <c:pt idx="32">
                  <c:v>7.8427148775247722E-3</c:v>
                </c:pt>
                <c:pt idx="33">
                  <c:v>9.1746982993325208E-3</c:v>
                </c:pt>
                <c:pt idx="34">
                  <c:v>9.2323958756985007E-3</c:v>
                </c:pt>
                <c:pt idx="35">
                  <c:v>1.0146842510588196E-2</c:v>
                </c:pt>
                <c:pt idx="36">
                  <c:v>1.1444173735782947E-2</c:v>
                </c:pt>
                <c:pt idx="37">
                  <c:v>1.2561206488661453E-2</c:v>
                </c:pt>
                <c:pt idx="38">
                  <c:v>1.0038763674656429E-2</c:v>
                </c:pt>
                <c:pt idx="39">
                  <c:v>6.2587879590689875E-3</c:v>
                </c:pt>
                <c:pt idx="40">
                  <c:v>6.5174815970044401E-3</c:v>
                </c:pt>
                <c:pt idx="41">
                  <c:v>8.622731312269238E-3</c:v>
                </c:pt>
                <c:pt idx="42">
                  <c:v>8.6318016475209151E-3</c:v>
                </c:pt>
                <c:pt idx="43">
                  <c:v>9.8923139441829608E-3</c:v>
                </c:pt>
                <c:pt idx="44">
                  <c:v>9.1399039920861992E-3</c:v>
                </c:pt>
                <c:pt idx="45">
                  <c:v>1.0489631021096856E-2</c:v>
                </c:pt>
                <c:pt idx="46">
                  <c:v>1.0263027208429983E-2</c:v>
                </c:pt>
                <c:pt idx="47">
                  <c:v>1.0340045761725048E-2</c:v>
                </c:pt>
                <c:pt idx="48">
                  <c:v>1.0609702627680942E-2</c:v>
                </c:pt>
                <c:pt idx="49">
                  <c:v>1.1798100254975573E-2</c:v>
                </c:pt>
                <c:pt idx="50">
                  <c:v>1.3104474803455791E-2</c:v>
                </c:pt>
                <c:pt idx="51">
                  <c:v>9.5642985017036428E-3</c:v>
                </c:pt>
                <c:pt idx="52">
                  <c:v>1.3008615632506311E-2</c:v>
                </c:pt>
                <c:pt idx="53">
                  <c:v>1.0019349536104075E-2</c:v>
                </c:pt>
                <c:pt idx="54">
                  <c:v>1.2497898580226492E-2</c:v>
                </c:pt>
                <c:pt idx="55">
                  <c:v>1.1668895611569788E-2</c:v>
                </c:pt>
                <c:pt idx="56">
                  <c:v>1.4683667616214398E-2</c:v>
                </c:pt>
                <c:pt idx="57">
                  <c:v>1.1889384754352576E-2</c:v>
                </c:pt>
                <c:pt idx="58">
                  <c:v>1.1861405417791127E-2</c:v>
                </c:pt>
                <c:pt idx="59">
                  <c:v>9.5737301707070673E-3</c:v>
                </c:pt>
                <c:pt idx="60">
                  <c:v>1.255340736288594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9DC1-467C-B471-49636AB7DE37}"/>
            </c:ext>
          </c:extLst>
        </c:ser>
        <c:ser>
          <c:idx val="175"/>
          <c:order val="175"/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FV$14:$FV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247898581194288E-3</c:v>
                </c:pt>
                <c:pt idx="2">
                  <c:v>6.7271237167535703E-3</c:v>
                </c:pt>
                <c:pt idx="3">
                  <c:v>1.0753826935050871E-2</c:v>
                </c:pt>
                <c:pt idx="4">
                  <c:v>9.0767743653413259E-3</c:v>
                </c:pt>
                <c:pt idx="5">
                  <c:v>9.9885731394585321E-3</c:v>
                </c:pt>
                <c:pt idx="6">
                  <c:v>1.0555530712199347E-2</c:v>
                </c:pt>
                <c:pt idx="7">
                  <c:v>9.2017321773637563E-3</c:v>
                </c:pt>
                <c:pt idx="8">
                  <c:v>1.0549429404264857E-2</c:v>
                </c:pt>
                <c:pt idx="9">
                  <c:v>1.2060238553064024E-2</c:v>
                </c:pt>
                <c:pt idx="10">
                  <c:v>1.1810080150370638E-2</c:v>
                </c:pt>
                <c:pt idx="11">
                  <c:v>9.4944098936638986E-3</c:v>
                </c:pt>
                <c:pt idx="12">
                  <c:v>1.1643904032186569E-2</c:v>
                </c:pt>
                <c:pt idx="13">
                  <c:v>8.8127224186912816E-3</c:v>
                </c:pt>
                <c:pt idx="14">
                  <c:v>9.046799650191395E-3</c:v>
                </c:pt>
                <c:pt idx="15">
                  <c:v>1.0330542612461649E-2</c:v>
                </c:pt>
                <c:pt idx="16">
                  <c:v>9.0507602678925499E-3</c:v>
                </c:pt>
                <c:pt idx="17">
                  <c:v>1.0044610985408008E-2</c:v>
                </c:pt>
                <c:pt idx="18">
                  <c:v>8.3909507894320227E-3</c:v>
                </c:pt>
                <c:pt idx="19">
                  <c:v>9.4392495155780146E-3</c:v>
                </c:pt>
                <c:pt idx="20">
                  <c:v>1.1818908640106629E-2</c:v>
                </c:pt>
                <c:pt idx="21">
                  <c:v>1.0383650970275375E-2</c:v>
                </c:pt>
                <c:pt idx="22">
                  <c:v>9.9380190197492051E-3</c:v>
                </c:pt>
                <c:pt idx="23">
                  <c:v>1.1727901015011486E-2</c:v>
                </c:pt>
                <c:pt idx="24">
                  <c:v>1.2171892463179209E-2</c:v>
                </c:pt>
                <c:pt idx="25">
                  <c:v>1.2595255770164328E-2</c:v>
                </c:pt>
                <c:pt idx="26">
                  <c:v>1.2303703489720983E-2</c:v>
                </c:pt>
                <c:pt idx="27">
                  <c:v>1.214177252750652E-2</c:v>
                </c:pt>
                <c:pt idx="28">
                  <c:v>1.3514392213891962E-2</c:v>
                </c:pt>
                <c:pt idx="29">
                  <c:v>1.1754819746256711E-2</c:v>
                </c:pt>
                <c:pt idx="30">
                  <c:v>8.6854927418319461E-3</c:v>
                </c:pt>
                <c:pt idx="31">
                  <c:v>9.0344121058419172E-3</c:v>
                </c:pt>
                <c:pt idx="32">
                  <c:v>8.0121784246279387E-3</c:v>
                </c:pt>
                <c:pt idx="33">
                  <c:v>7.326729706066723E-3</c:v>
                </c:pt>
                <c:pt idx="34">
                  <c:v>1.1453856159233285E-2</c:v>
                </c:pt>
                <c:pt idx="35">
                  <c:v>1.0857013910854743E-2</c:v>
                </c:pt>
                <c:pt idx="36">
                  <c:v>1.2397300937699772E-2</c:v>
                </c:pt>
                <c:pt idx="37">
                  <c:v>1.0798435859702389E-2</c:v>
                </c:pt>
                <c:pt idx="38">
                  <c:v>1.1143404830200328E-2</c:v>
                </c:pt>
                <c:pt idx="39">
                  <c:v>7.8084072609030022E-3</c:v>
                </c:pt>
                <c:pt idx="40">
                  <c:v>7.3977551634647216E-3</c:v>
                </c:pt>
                <c:pt idx="41">
                  <c:v>9.3779732682141154E-3</c:v>
                </c:pt>
                <c:pt idx="42">
                  <c:v>8.6436997310788584E-3</c:v>
                </c:pt>
                <c:pt idx="43">
                  <c:v>1.1716488720866445E-2</c:v>
                </c:pt>
                <c:pt idx="44">
                  <c:v>1.0993082730516574E-2</c:v>
                </c:pt>
                <c:pt idx="45">
                  <c:v>1.1444191205503627E-2</c:v>
                </c:pt>
                <c:pt idx="46">
                  <c:v>1.1540958939719549E-2</c:v>
                </c:pt>
                <c:pt idx="47">
                  <c:v>1.2138313022715992E-2</c:v>
                </c:pt>
                <c:pt idx="48">
                  <c:v>9.3323955844089E-3</c:v>
                </c:pt>
                <c:pt idx="49">
                  <c:v>1.1859831449426771E-2</c:v>
                </c:pt>
                <c:pt idx="50">
                  <c:v>1.1919497518772625E-2</c:v>
                </c:pt>
                <c:pt idx="51">
                  <c:v>9.5658851110531351E-3</c:v>
                </c:pt>
                <c:pt idx="52">
                  <c:v>1.2331758270572103E-2</c:v>
                </c:pt>
                <c:pt idx="53">
                  <c:v>1.1318210282249013E-2</c:v>
                </c:pt>
                <c:pt idx="54">
                  <c:v>1.3600692073305016E-2</c:v>
                </c:pt>
                <c:pt idx="55">
                  <c:v>1.2994106812394312E-2</c:v>
                </c:pt>
                <c:pt idx="56">
                  <c:v>1.3472179125300347E-2</c:v>
                </c:pt>
                <c:pt idx="57">
                  <c:v>1.3118229301707496E-2</c:v>
                </c:pt>
                <c:pt idx="58">
                  <c:v>1.2912451203643491E-2</c:v>
                </c:pt>
                <c:pt idx="59">
                  <c:v>1.4428193651095883E-2</c:v>
                </c:pt>
                <c:pt idx="60">
                  <c:v>1.242566729217572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A-9DC1-467C-B471-49636AB7DE37}"/>
            </c:ext>
          </c:extLst>
        </c:ser>
        <c:ser>
          <c:idx val="176"/>
          <c:order val="176"/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FW$14:$FW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20152505246826E-3</c:v>
                </c:pt>
                <c:pt idx="2">
                  <c:v>7.1660058309687569E-3</c:v>
                </c:pt>
                <c:pt idx="3">
                  <c:v>8.0145728884222674E-3</c:v>
                </c:pt>
                <c:pt idx="4">
                  <c:v>9.7258316189306401E-3</c:v>
                </c:pt>
                <c:pt idx="5">
                  <c:v>9.8539257165578195E-3</c:v>
                </c:pt>
                <c:pt idx="6">
                  <c:v>9.5864482830949928E-3</c:v>
                </c:pt>
                <c:pt idx="7">
                  <c:v>1.2022234106527292E-2</c:v>
                </c:pt>
                <c:pt idx="8">
                  <c:v>1.0865557589207663E-2</c:v>
                </c:pt>
                <c:pt idx="9">
                  <c:v>1.0100245563468628E-2</c:v>
                </c:pt>
                <c:pt idx="10">
                  <c:v>1.0319579976325332E-2</c:v>
                </c:pt>
                <c:pt idx="11">
                  <c:v>9.7018607978873565E-3</c:v>
                </c:pt>
                <c:pt idx="12">
                  <c:v>1.1407977471043712E-2</c:v>
                </c:pt>
                <c:pt idx="13">
                  <c:v>9.8615967969873115E-3</c:v>
                </c:pt>
                <c:pt idx="14">
                  <c:v>9.0721370921312151E-3</c:v>
                </c:pt>
                <c:pt idx="15">
                  <c:v>9.698136993608459E-3</c:v>
                </c:pt>
                <c:pt idx="16">
                  <c:v>9.7186905453611992E-3</c:v>
                </c:pt>
                <c:pt idx="17">
                  <c:v>8.1844710428823995E-3</c:v>
                </c:pt>
                <c:pt idx="18">
                  <c:v>9.0124766930496387E-3</c:v>
                </c:pt>
                <c:pt idx="19">
                  <c:v>7.2451070000348495E-3</c:v>
                </c:pt>
                <c:pt idx="20">
                  <c:v>1.1605173316849281E-2</c:v>
                </c:pt>
                <c:pt idx="21">
                  <c:v>9.6832720819465118E-3</c:v>
                </c:pt>
                <c:pt idx="22">
                  <c:v>8.7331165055966244E-3</c:v>
                </c:pt>
                <c:pt idx="23">
                  <c:v>1.0299844611640123E-2</c:v>
                </c:pt>
                <c:pt idx="24">
                  <c:v>1.1547188427987291E-2</c:v>
                </c:pt>
                <c:pt idx="25">
                  <c:v>1.16378553835794E-2</c:v>
                </c:pt>
                <c:pt idx="26">
                  <c:v>1.1781312808397363E-2</c:v>
                </c:pt>
                <c:pt idx="27">
                  <c:v>1.2685864728128354E-2</c:v>
                </c:pt>
                <c:pt idx="28">
                  <c:v>1.2491184390749753E-2</c:v>
                </c:pt>
                <c:pt idx="29">
                  <c:v>1.1738608409698063E-2</c:v>
                </c:pt>
                <c:pt idx="30">
                  <c:v>1.0252720559821963E-2</c:v>
                </c:pt>
                <c:pt idx="31">
                  <c:v>9.6821998631895639E-3</c:v>
                </c:pt>
                <c:pt idx="32">
                  <c:v>8.2535070692956111E-3</c:v>
                </c:pt>
                <c:pt idx="33">
                  <c:v>9.9485672571675409E-3</c:v>
                </c:pt>
                <c:pt idx="34">
                  <c:v>9.2921767574680406E-3</c:v>
                </c:pt>
                <c:pt idx="35">
                  <c:v>1.1031701936744388E-2</c:v>
                </c:pt>
                <c:pt idx="36">
                  <c:v>1.0482220687906293E-2</c:v>
                </c:pt>
                <c:pt idx="37">
                  <c:v>1.0825974396807133E-2</c:v>
                </c:pt>
                <c:pt idx="38">
                  <c:v>1.0869806553490027E-2</c:v>
                </c:pt>
                <c:pt idx="39">
                  <c:v>6.6405521111934868E-3</c:v>
                </c:pt>
                <c:pt idx="40">
                  <c:v>8.0712102058647407E-3</c:v>
                </c:pt>
                <c:pt idx="41">
                  <c:v>8.0781428511920023E-3</c:v>
                </c:pt>
                <c:pt idx="42">
                  <c:v>9.802277252919241E-3</c:v>
                </c:pt>
                <c:pt idx="43">
                  <c:v>1.0158828916651654E-2</c:v>
                </c:pt>
                <c:pt idx="44">
                  <c:v>1.3779698523227421E-2</c:v>
                </c:pt>
                <c:pt idx="45">
                  <c:v>1.133918033470337E-2</c:v>
                </c:pt>
                <c:pt idx="46">
                  <c:v>1.0137491588005317E-2</c:v>
                </c:pt>
                <c:pt idx="47">
                  <c:v>1.0288422813799884E-2</c:v>
                </c:pt>
                <c:pt idx="48">
                  <c:v>1.3255557524947744E-2</c:v>
                </c:pt>
                <c:pt idx="49">
                  <c:v>1.2360721439471834E-2</c:v>
                </c:pt>
                <c:pt idx="50">
                  <c:v>8.8297373622297174E-3</c:v>
                </c:pt>
                <c:pt idx="51">
                  <c:v>1.0256988918094642E-2</c:v>
                </c:pt>
                <c:pt idx="52">
                  <c:v>1.0527272044439862E-2</c:v>
                </c:pt>
                <c:pt idx="53">
                  <c:v>1.1467682780342188E-2</c:v>
                </c:pt>
                <c:pt idx="54">
                  <c:v>1.2808577890356077E-2</c:v>
                </c:pt>
                <c:pt idx="55">
                  <c:v>1.3461557803106289E-2</c:v>
                </c:pt>
                <c:pt idx="56">
                  <c:v>1.4270319567762032E-2</c:v>
                </c:pt>
                <c:pt idx="57">
                  <c:v>1.2171973197293573E-2</c:v>
                </c:pt>
                <c:pt idx="58">
                  <c:v>1.1596749212481128E-2</c:v>
                </c:pt>
                <c:pt idx="59">
                  <c:v>1.3755169803827912E-2</c:v>
                </c:pt>
                <c:pt idx="60">
                  <c:v>1.330938490726501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B-9DC1-467C-B471-49636AB7DE37}"/>
            </c:ext>
          </c:extLst>
        </c:ser>
        <c:ser>
          <c:idx val="177"/>
          <c:order val="177"/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FX$14:$FX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0806584834602806E-3</c:v>
                </c:pt>
                <c:pt idx="2">
                  <c:v>6.9577680740429458E-3</c:v>
                </c:pt>
                <c:pt idx="3">
                  <c:v>1.0108670139129434E-2</c:v>
                </c:pt>
                <c:pt idx="4">
                  <c:v>9.1977691137307971E-3</c:v>
                </c:pt>
                <c:pt idx="5">
                  <c:v>9.0914168069786624E-3</c:v>
                </c:pt>
                <c:pt idx="6">
                  <c:v>9.2026388533370078E-3</c:v>
                </c:pt>
                <c:pt idx="7">
                  <c:v>1.1919370215404519E-2</c:v>
                </c:pt>
                <c:pt idx="8">
                  <c:v>1.1078559890814778E-2</c:v>
                </c:pt>
                <c:pt idx="9">
                  <c:v>1.0085403689392324E-2</c:v>
                </c:pt>
                <c:pt idx="10">
                  <c:v>1.1845024118656764E-2</c:v>
                </c:pt>
                <c:pt idx="11">
                  <c:v>9.4217650733423187E-3</c:v>
                </c:pt>
                <c:pt idx="12">
                  <c:v>1.0552766761980201E-2</c:v>
                </c:pt>
                <c:pt idx="13">
                  <c:v>1.1601391087325658E-2</c:v>
                </c:pt>
                <c:pt idx="14">
                  <c:v>1.0063158871698431E-2</c:v>
                </c:pt>
                <c:pt idx="15">
                  <c:v>8.680482576421053E-3</c:v>
                </c:pt>
                <c:pt idx="16">
                  <c:v>7.8931749799597689E-3</c:v>
                </c:pt>
                <c:pt idx="17">
                  <c:v>8.9881938580689737E-3</c:v>
                </c:pt>
                <c:pt idx="18">
                  <c:v>1.0328398570536265E-2</c:v>
                </c:pt>
                <c:pt idx="19">
                  <c:v>7.2244672810406639E-3</c:v>
                </c:pt>
                <c:pt idx="20">
                  <c:v>7.6635864404951074E-3</c:v>
                </c:pt>
                <c:pt idx="21">
                  <c:v>8.6192529815353573E-3</c:v>
                </c:pt>
                <c:pt idx="22">
                  <c:v>8.8223383932215325E-3</c:v>
                </c:pt>
                <c:pt idx="23">
                  <c:v>1.0534799925184161E-2</c:v>
                </c:pt>
                <c:pt idx="24">
                  <c:v>1.4180679095779513E-2</c:v>
                </c:pt>
                <c:pt idx="25">
                  <c:v>1.6265472340755847E-2</c:v>
                </c:pt>
                <c:pt idx="26">
                  <c:v>1.1235399756072928E-2</c:v>
                </c:pt>
                <c:pt idx="27">
                  <c:v>9.944035877450132E-3</c:v>
                </c:pt>
                <c:pt idx="28">
                  <c:v>1.2593730008040344E-2</c:v>
                </c:pt>
                <c:pt idx="29">
                  <c:v>1.2588958356320908E-2</c:v>
                </c:pt>
                <c:pt idx="30">
                  <c:v>8.752680039930889E-3</c:v>
                </c:pt>
                <c:pt idx="31">
                  <c:v>9.1558145528785762E-3</c:v>
                </c:pt>
                <c:pt idx="32">
                  <c:v>8.5342223591006565E-3</c:v>
                </c:pt>
                <c:pt idx="33">
                  <c:v>9.4078337527865926E-3</c:v>
                </c:pt>
                <c:pt idx="34">
                  <c:v>1.0115182510484289E-2</c:v>
                </c:pt>
                <c:pt idx="35">
                  <c:v>9.9889596297721914E-3</c:v>
                </c:pt>
                <c:pt idx="36">
                  <c:v>1.1026405227077251E-2</c:v>
                </c:pt>
                <c:pt idx="37">
                  <c:v>1.1195033094157912E-2</c:v>
                </c:pt>
                <c:pt idx="38">
                  <c:v>9.7643959292254331E-3</c:v>
                </c:pt>
                <c:pt idx="39">
                  <c:v>7.0003981730458733E-3</c:v>
                </c:pt>
                <c:pt idx="40">
                  <c:v>7.3379962551931611E-3</c:v>
                </c:pt>
                <c:pt idx="41">
                  <c:v>7.0934002464012134E-3</c:v>
                </c:pt>
                <c:pt idx="42">
                  <c:v>9.0010372356147689E-3</c:v>
                </c:pt>
                <c:pt idx="43">
                  <c:v>9.6857469670698949E-3</c:v>
                </c:pt>
                <c:pt idx="44">
                  <c:v>9.4254870316322122E-3</c:v>
                </c:pt>
                <c:pt idx="45">
                  <c:v>1.2106542499019551E-2</c:v>
                </c:pt>
                <c:pt idx="46">
                  <c:v>1.1314749037301538E-2</c:v>
                </c:pt>
                <c:pt idx="47">
                  <c:v>9.9870281340104314E-3</c:v>
                </c:pt>
                <c:pt idx="48">
                  <c:v>1.2596424848843256E-2</c:v>
                </c:pt>
                <c:pt idx="49">
                  <c:v>1.246875237142654E-2</c:v>
                </c:pt>
                <c:pt idx="50">
                  <c:v>9.0272534898011188E-3</c:v>
                </c:pt>
                <c:pt idx="51">
                  <c:v>9.0572722077027455E-3</c:v>
                </c:pt>
                <c:pt idx="52">
                  <c:v>1.2097062003188578E-2</c:v>
                </c:pt>
                <c:pt idx="53">
                  <c:v>1.2246890784272622E-2</c:v>
                </c:pt>
                <c:pt idx="54">
                  <c:v>1.1765512476162098E-2</c:v>
                </c:pt>
                <c:pt idx="55">
                  <c:v>1.4979034994366406E-2</c:v>
                </c:pt>
                <c:pt idx="56">
                  <c:v>1.6134506532317107E-2</c:v>
                </c:pt>
                <c:pt idx="57">
                  <c:v>1.258842253660509E-2</c:v>
                </c:pt>
                <c:pt idx="58">
                  <c:v>1.3435448890242705E-2</c:v>
                </c:pt>
                <c:pt idx="59">
                  <c:v>1.4325742575009256E-2</c:v>
                </c:pt>
                <c:pt idx="60">
                  <c:v>1.358907240395200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C-9DC1-467C-B471-49636AB7DE37}"/>
            </c:ext>
          </c:extLst>
        </c:ser>
        <c:ser>
          <c:idx val="178"/>
          <c:order val="178"/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FY$14:$FY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4.8710002796359805E-3</c:v>
                </c:pt>
                <c:pt idx="2">
                  <c:v>7.5894716538612008E-3</c:v>
                </c:pt>
                <c:pt idx="3">
                  <c:v>1.0257033403752447E-2</c:v>
                </c:pt>
                <c:pt idx="4">
                  <c:v>6.0373922307313827E-3</c:v>
                </c:pt>
                <c:pt idx="5">
                  <c:v>9.9370040048678415E-3</c:v>
                </c:pt>
                <c:pt idx="6">
                  <c:v>8.2591592704534377E-3</c:v>
                </c:pt>
                <c:pt idx="7">
                  <c:v>1.0896546185647093E-2</c:v>
                </c:pt>
                <c:pt idx="8">
                  <c:v>1.0544099161595587E-2</c:v>
                </c:pt>
                <c:pt idx="9">
                  <c:v>1.2625290874107678E-2</c:v>
                </c:pt>
                <c:pt idx="10">
                  <c:v>1.1830153454595267E-2</c:v>
                </c:pt>
                <c:pt idx="11">
                  <c:v>9.03689326229456E-3</c:v>
                </c:pt>
                <c:pt idx="12">
                  <c:v>9.4739463195796653E-3</c:v>
                </c:pt>
                <c:pt idx="13">
                  <c:v>1.0733478325237859E-2</c:v>
                </c:pt>
                <c:pt idx="14">
                  <c:v>9.4049372390271665E-3</c:v>
                </c:pt>
                <c:pt idx="15">
                  <c:v>7.9571967598941491E-3</c:v>
                </c:pt>
                <c:pt idx="16">
                  <c:v>8.2115516427009559E-3</c:v>
                </c:pt>
                <c:pt idx="17">
                  <c:v>1.1823716501864664E-2</c:v>
                </c:pt>
                <c:pt idx="18">
                  <c:v>8.7268491835091541E-3</c:v>
                </c:pt>
                <c:pt idx="19">
                  <c:v>8.6025599860158966E-3</c:v>
                </c:pt>
                <c:pt idx="20">
                  <c:v>9.864044960314157E-3</c:v>
                </c:pt>
                <c:pt idx="21">
                  <c:v>1.0561302603040017E-2</c:v>
                </c:pt>
                <c:pt idx="22">
                  <c:v>9.7814357088359914E-3</c:v>
                </c:pt>
                <c:pt idx="23">
                  <c:v>1.1426243844104199E-2</c:v>
                </c:pt>
                <c:pt idx="24">
                  <c:v>1.2387653528688949E-2</c:v>
                </c:pt>
                <c:pt idx="25">
                  <c:v>1.411664392637316E-2</c:v>
                </c:pt>
                <c:pt idx="26">
                  <c:v>1.3109226867351258E-2</c:v>
                </c:pt>
                <c:pt idx="27">
                  <c:v>1.2399425230804832E-2</c:v>
                </c:pt>
                <c:pt idx="28">
                  <c:v>1.1724076141367459E-2</c:v>
                </c:pt>
                <c:pt idx="29">
                  <c:v>1.2956590448803477E-2</c:v>
                </c:pt>
                <c:pt idx="30">
                  <c:v>9.7466053721416319E-3</c:v>
                </c:pt>
                <c:pt idx="31">
                  <c:v>1.0267904660847029E-2</c:v>
                </c:pt>
                <c:pt idx="32">
                  <c:v>1.0269919824620137E-2</c:v>
                </c:pt>
                <c:pt idx="33">
                  <c:v>7.5763346799410033E-3</c:v>
                </c:pt>
                <c:pt idx="34">
                  <c:v>1.0256985231010238E-2</c:v>
                </c:pt>
                <c:pt idx="35">
                  <c:v>1.0716873309039794E-2</c:v>
                </c:pt>
                <c:pt idx="36">
                  <c:v>1.0623752466239889E-2</c:v>
                </c:pt>
                <c:pt idx="37">
                  <c:v>1.0484711469604269E-2</c:v>
                </c:pt>
                <c:pt idx="38">
                  <c:v>1.0083258655532378E-2</c:v>
                </c:pt>
                <c:pt idx="39">
                  <c:v>6.4261006522411887E-3</c:v>
                </c:pt>
                <c:pt idx="40">
                  <c:v>6.9217423914775108E-3</c:v>
                </c:pt>
                <c:pt idx="41">
                  <c:v>8.4192021831883661E-3</c:v>
                </c:pt>
                <c:pt idx="42">
                  <c:v>8.6600868526065591E-3</c:v>
                </c:pt>
                <c:pt idx="43">
                  <c:v>9.0001875023935154E-3</c:v>
                </c:pt>
                <c:pt idx="44">
                  <c:v>8.7693342914586057E-3</c:v>
                </c:pt>
                <c:pt idx="45">
                  <c:v>1.3471714868811593E-2</c:v>
                </c:pt>
                <c:pt idx="46">
                  <c:v>1.0400772681408581E-2</c:v>
                </c:pt>
                <c:pt idx="47">
                  <c:v>1.0548627475153659E-2</c:v>
                </c:pt>
                <c:pt idx="48">
                  <c:v>1.2487187686982901E-2</c:v>
                </c:pt>
                <c:pt idx="49">
                  <c:v>1.2084300050105537E-2</c:v>
                </c:pt>
                <c:pt idx="50">
                  <c:v>1.2222385415702796E-2</c:v>
                </c:pt>
                <c:pt idx="51">
                  <c:v>9.5445758052103789E-3</c:v>
                </c:pt>
                <c:pt idx="52">
                  <c:v>1.0947908706969413E-2</c:v>
                </c:pt>
                <c:pt idx="53">
                  <c:v>9.6385874640711067E-3</c:v>
                </c:pt>
                <c:pt idx="54">
                  <c:v>1.2993937623271843E-2</c:v>
                </c:pt>
                <c:pt idx="55">
                  <c:v>1.2209413582904517E-2</c:v>
                </c:pt>
                <c:pt idx="56">
                  <c:v>1.5339440634692451E-2</c:v>
                </c:pt>
                <c:pt idx="57">
                  <c:v>1.4137880187658339E-2</c:v>
                </c:pt>
                <c:pt idx="58">
                  <c:v>1.136783779919575E-2</c:v>
                </c:pt>
                <c:pt idx="59">
                  <c:v>1.5102838123257314E-2</c:v>
                </c:pt>
                <c:pt idx="60">
                  <c:v>1.352291702103151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D-9DC1-467C-B471-49636AB7DE37}"/>
            </c:ext>
          </c:extLst>
        </c:ser>
        <c:ser>
          <c:idx val="179"/>
          <c:order val="179"/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FZ$14:$FZ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3607284082628076E-3</c:v>
                </c:pt>
                <c:pt idx="2">
                  <c:v>7.9935043038463476E-3</c:v>
                </c:pt>
                <c:pt idx="3">
                  <c:v>8.3808403003905289E-3</c:v>
                </c:pt>
                <c:pt idx="4">
                  <c:v>7.9551289348503799E-3</c:v>
                </c:pt>
                <c:pt idx="5">
                  <c:v>8.6432280771367425E-3</c:v>
                </c:pt>
                <c:pt idx="6">
                  <c:v>1.1201230889388042E-2</c:v>
                </c:pt>
                <c:pt idx="7">
                  <c:v>1.1727823667767683E-2</c:v>
                </c:pt>
                <c:pt idx="8">
                  <c:v>9.9371739411670181E-3</c:v>
                </c:pt>
                <c:pt idx="9">
                  <c:v>1.0816364352349775E-2</c:v>
                </c:pt>
                <c:pt idx="10">
                  <c:v>1.1296250057102646E-2</c:v>
                </c:pt>
                <c:pt idx="11">
                  <c:v>1.1844560586959058E-2</c:v>
                </c:pt>
                <c:pt idx="12">
                  <c:v>1.0553856559308097E-2</c:v>
                </c:pt>
                <c:pt idx="13">
                  <c:v>1.0450317687066106E-2</c:v>
                </c:pt>
                <c:pt idx="14">
                  <c:v>7.608871961009434E-3</c:v>
                </c:pt>
                <c:pt idx="15">
                  <c:v>8.982985096649309E-3</c:v>
                </c:pt>
                <c:pt idx="16">
                  <c:v>8.7614419535747435E-3</c:v>
                </c:pt>
                <c:pt idx="17">
                  <c:v>1.0603775227985508E-2</c:v>
                </c:pt>
                <c:pt idx="18">
                  <c:v>9.1603970885050356E-3</c:v>
                </c:pt>
                <c:pt idx="19">
                  <c:v>8.8245491129674766E-3</c:v>
                </c:pt>
                <c:pt idx="20">
                  <c:v>8.5977373036030917E-3</c:v>
                </c:pt>
                <c:pt idx="21">
                  <c:v>1.2069578586561495E-2</c:v>
                </c:pt>
                <c:pt idx="22">
                  <c:v>9.6008498759082711E-3</c:v>
                </c:pt>
                <c:pt idx="23">
                  <c:v>1.1700584369595373E-2</c:v>
                </c:pt>
                <c:pt idx="24">
                  <c:v>1.26181726842668E-2</c:v>
                </c:pt>
                <c:pt idx="25">
                  <c:v>1.3987473874395064E-2</c:v>
                </c:pt>
                <c:pt idx="26">
                  <c:v>1.098499443753902E-2</c:v>
                </c:pt>
                <c:pt idx="27">
                  <c:v>1.1057830412740104E-2</c:v>
                </c:pt>
                <c:pt idx="28">
                  <c:v>1.0183613816837477E-2</c:v>
                </c:pt>
                <c:pt idx="29">
                  <c:v>1.1588510558510481E-2</c:v>
                </c:pt>
                <c:pt idx="30">
                  <c:v>8.2880477796870612E-3</c:v>
                </c:pt>
                <c:pt idx="31">
                  <c:v>1.2095570077822981E-2</c:v>
                </c:pt>
                <c:pt idx="32">
                  <c:v>8.8898465290253564E-3</c:v>
                </c:pt>
                <c:pt idx="33">
                  <c:v>8.1837930654139537E-3</c:v>
                </c:pt>
                <c:pt idx="34">
                  <c:v>9.5041917713584462E-3</c:v>
                </c:pt>
                <c:pt idx="35">
                  <c:v>1.0237078790903293E-2</c:v>
                </c:pt>
                <c:pt idx="36">
                  <c:v>1.0901743761833883E-2</c:v>
                </c:pt>
                <c:pt idx="37">
                  <c:v>1.2117480915300951E-2</c:v>
                </c:pt>
                <c:pt idx="38">
                  <c:v>8.4713761587983608E-3</c:v>
                </c:pt>
                <c:pt idx="39">
                  <c:v>6.8581589238501861E-3</c:v>
                </c:pt>
                <c:pt idx="40">
                  <c:v>7.9193746917914209E-3</c:v>
                </c:pt>
                <c:pt idx="41">
                  <c:v>9.1202478948745926E-3</c:v>
                </c:pt>
                <c:pt idx="42">
                  <c:v>8.5229031363711141E-3</c:v>
                </c:pt>
                <c:pt idx="43">
                  <c:v>1.0692919772558179E-2</c:v>
                </c:pt>
                <c:pt idx="44">
                  <c:v>1.168841461821498E-2</c:v>
                </c:pt>
                <c:pt idx="45">
                  <c:v>1.0045827120992069E-2</c:v>
                </c:pt>
                <c:pt idx="46">
                  <c:v>9.8419208871603631E-3</c:v>
                </c:pt>
                <c:pt idx="47">
                  <c:v>1.0672755972280065E-2</c:v>
                </c:pt>
                <c:pt idx="48">
                  <c:v>1.2708391516983655E-2</c:v>
                </c:pt>
                <c:pt idx="49">
                  <c:v>1.2524005363115239E-2</c:v>
                </c:pt>
                <c:pt idx="50">
                  <c:v>1.1665610324356878E-2</c:v>
                </c:pt>
                <c:pt idx="51">
                  <c:v>8.8101811341272478E-3</c:v>
                </c:pt>
                <c:pt idx="52">
                  <c:v>1.0010689903005231E-2</c:v>
                </c:pt>
                <c:pt idx="53">
                  <c:v>1.2931421669266861E-2</c:v>
                </c:pt>
                <c:pt idx="54">
                  <c:v>1.2277056751303507E-2</c:v>
                </c:pt>
                <c:pt idx="55">
                  <c:v>1.4452305564962241E-2</c:v>
                </c:pt>
                <c:pt idx="56">
                  <c:v>1.5702403963211781E-2</c:v>
                </c:pt>
                <c:pt idx="57">
                  <c:v>1.594097502289428E-2</c:v>
                </c:pt>
                <c:pt idx="58">
                  <c:v>1.4594756688257479E-2</c:v>
                </c:pt>
                <c:pt idx="59">
                  <c:v>1.4415815279405608E-2</c:v>
                </c:pt>
                <c:pt idx="60">
                  <c:v>1.351057296710431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9DC1-467C-B471-49636AB7DE37}"/>
            </c:ext>
          </c:extLst>
        </c:ser>
        <c:ser>
          <c:idx val="180"/>
          <c:order val="180"/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GA$14:$GA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9748501587121071E-3</c:v>
                </c:pt>
                <c:pt idx="2">
                  <c:v>8.9443675552524568E-3</c:v>
                </c:pt>
                <c:pt idx="3">
                  <c:v>9.4809717089720663E-3</c:v>
                </c:pt>
                <c:pt idx="4">
                  <c:v>9.1245550287153664E-3</c:v>
                </c:pt>
                <c:pt idx="5">
                  <c:v>1.0098081713229746E-2</c:v>
                </c:pt>
                <c:pt idx="6">
                  <c:v>1.0908549976499338E-2</c:v>
                </c:pt>
                <c:pt idx="7">
                  <c:v>1.1555244037973781E-2</c:v>
                </c:pt>
                <c:pt idx="8">
                  <c:v>9.3595144220476496E-3</c:v>
                </c:pt>
                <c:pt idx="9">
                  <c:v>9.4398415768270228E-3</c:v>
                </c:pt>
                <c:pt idx="10">
                  <c:v>1.276117123196617E-2</c:v>
                </c:pt>
                <c:pt idx="11">
                  <c:v>8.7457077769641511E-3</c:v>
                </c:pt>
                <c:pt idx="12">
                  <c:v>1.0561507153695896E-2</c:v>
                </c:pt>
                <c:pt idx="13">
                  <c:v>9.0102617981212101E-3</c:v>
                </c:pt>
                <c:pt idx="14">
                  <c:v>1.0181204746379187E-2</c:v>
                </c:pt>
                <c:pt idx="15">
                  <c:v>9.6926767301434673E-3</c:v>
                </c:pt>
                <c:pt idx="16">
                  <c:v>8.821567255665165E-3</c:v>
                </c:pt>
                <c:pt idx="17">
                  <c:v>9.1542260492602501E-3</c:v>
                </c:pt>
                <c:pt idx="18">
                  <c:v>9.7895849719419926E-3</c:v>
                </c:pt>
                <c:pt idx="19">
                  <c:v>8.9528167602290799E-3</c:v>
                </c:pt>
                <c:pt idx="20">
                  <c:v>9.9324558173163307E-3</c:v>
                </c:pt>
                <c:pt idx="21">
                  <c:v>7.3469883046480156E-3</c:v>
                </c:pt>
                <c:pt idx="22">
                  <c:v>1.0111256579834044E-2</c:v>
                </c:pt>
                <c:pt idx="23">
                  <c:v>1.1330892397781669E-2</c:v>
                </c:pt>
                <c:pt idx="24">
                  <c:v>1.2944087985771159E-2</c:v>
                </c:pt>
                <c:pt idx="25">
                  <c:v>1.328722022507671E-2</c:v>
                </c:pt>
                <c:pt idx="26">
                  <c:v>8.1659159529766327E-3</c:v>
                </c:pt>
                <c:pt idx="27">
                  <c:v>1.1921655042234393E-2</c:v>
                </c:pt>
                <c:pt idx="28">
                  <c:v>1.2968700834965503E-2</c:v>
                </c:pt>
                <c:pt idx="29">
                  <c:v>1.240908364795262E-2</c:v>
                </c:pt>
                <c:pt idx="30">
                  <c:v>9.9796805626445936E-3</c:v>
                </c:pt>
                <c:pt idx="31">
                  <c:v>9.2101143221873464E-3</c:v>
                </c:pt>
                <c:pt idx="32">
                  <c:v>1.0394608925450714E-2</c:v>
                </c:pt>
                <c:pt idx="33">
                  <c:v>8.1259818082152074E-3</c:v>
                </c:pt>
                <c:pt idx="34">
                  <c:v>1.1183855894688772E-2</c:v>
                </c:pt>
                <c:pt idx="35">
                  <c:v>9.2945850515362399E-3</c:v>
                </c:pt>
                <c:pt idx="36">
                  <c:v>1.1313824083894418E-2</c:v>
                </c:pt>
                <c:pt idx="37">
                  <c:v>1.0524395082586784E-2</c:v>
                </c:pt>
                <c:pt idx="38">
                  <c:v>8.730830316677804E-3</c:v>
                </c:pt>
                <c:pt idx="39">
                  <c:v>7.9845131650850987E-3</c:v>
                </c:pt>
                <c:pt idx="40">
                  <c:v>7.681027104372515E-3</c:v>
                </c:pt>
                <c:pt idx="41">
                  <c:v>1.0364705374120571E-2</c:v>
                </c:pt>
                <c:pt idx="42">
                  <c:v>9.2685749244759627E-3</c:v>
                </c:pt>
                <c:pt idx="43">
                  <c:v>1.1191000271290307E-2</c:v>
                </c:pt>
                <c:pt idx="44">
                  <c:v>1.0448485278429762E-2</c:v>
                </c:pt>
                <c:pt idx="45">
                  <c:v>1.1692079895885296E-2</c:v>
                </c:pt>
                <c:pt idx="46">
                  <c:v>1.0640061312284323E-2</c:v>
                </c:pt>
                <c:pt idx="47">
                  <c:v>1.133722542124806E-2</c:v>
                </c:pt>
                <c:pt idx="48">
                  <c:v>1.3831773752407675E-2</c:v>
                </c:pt>
                <c:pt idx="49">
                  <c:v>1.1554368548580165E-2</c:v>
                </c:pt>
                <c:pt idx="50">
                  <c:v>1.0550111305909745E-2</c:v>
                </c:pt>
                <c:pt idx="51">
                  <c:v>1.0668337194034358E-2</c:v>
                </c:pt>
                <c:pt idx="52">
                  <c:v>1.2129440345985365E-2</c:v>
                </c:pt>
                <c:pt idx="53">
                  <c:v>1.1351909104692099E-2</c:v>
                </c:pt>
                <c:pt idx="54">
                  <c:v>1.1013748723628401E-2</c:v>
                </c:pt>
                <c:pt idx="55">
                  <c:v>1.2993064504555575E-2</c:v>
                </c:pt>
                <c:pt idx="56">
                  <c:v>1.5199410957687929E-2</c:v>
                </c:pt>
                <c:pt idx="57">
                  <c:v>1.451123858437043E-2</c:v>
                </c:pt>
                <c:pt idx="58">
                  <c:v>1.2600625171635295E-2</c:v>
                </c:pt>
                <c:pt idx="59">
                  <c:v>1.3801706205784119E-2</c:v>
                </c:pt>
                <c:pt idx="60">
                  <c:v>1.13844023427460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F-9DC1-467C-B471-49636AB7DE37}"/>
            </c:ext>
          </c:extLst>
        </c:ser>
        <c:ser>
          <c:idx val="181"/>
          <c:order val="181"/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GB$14:$GB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4654770990619911E-3</c:v>
                </c:pt>
                <c:pt idx="2">
                  <c:v>6.6501069395530597E-3</c:v>
                </c:pt>
                <c:pt idx="3">
                  <c:v>1.0852679454918869E-2</c:v>
                </c:pt>
                <c:pt idx="4">
                  <c:v>6.5793943424291047E-3</c:v>
                </c:pt>
                <c:pt idx="5">
                  <c:v>9.5816196075558906E-3</c:v>
                </c:pt>
                <c:pt idx="6">
                  <c:v>9.1996190575105771E-3</c:v>
                </c:pt>
                <c:pt idx="7">
                  <c:v>9.0019376724915987E-3</c:v>
                </c:pt>
                <c:pt idx="8">
                  <c:v>1.1558810175434019E-2</c:v>
                </c:pt>
                <c:pt idx="9">
                  <c:v>1.1428907329925506E-2</c:v>
                </c:pt>
                <c:pt idx="10">
                  <c:v>1.0099281378902779E-2</c:v>
                </c:pt>
                <c:pt idx="11">
                  <c:v>1.1037444116741789E-2</c:v>
                </c:pt>
                <c:pt idx="12">
                  <c:v>1.1369154497363382E-2</c:v>
                </c:pt>
                <c:pt idx="13">
                  <c:v>1.1116146810626159E-2</c:v>
                </c:pt>
                <c:pt idx="14">
                  <c:v>1.1337121712602708E-2</c:v>
                </c:pt>
                <c:pt idx="15">
                  <c:v>9.6539339537170636E-3</c:v>
                </c:pt>
                <c:pt idx="16">
                  <c:v>9.1657337310952266E-3</c:v>
                </c:pt>
                <c:pt idx="17">
                  <c:v>7.9772391873096631E-3</c:v>
                </c:pt>
                <c:pt idx="18">
                  <c:v>9.7621322658806645E-3</c:v>
                </c:pt>
                <c:pt idx="19">
                  <c:v>1.2036367289524718E-2</c:v>
                </c:pt>
                <c:pt idx="20">
                  <c:v>1.1126250682208148E-2</c:v>
                </c:pt>
                <c:pt idx="21">
                  <c:v>9.3148866168405141E-3</c:v>
                </c:pt>
                <c:pt idx="22">
                  <c:v>9.5504677180059724E-3</c:v>
                </c:pt>
                <c:pt idx="23">
                  <c:v>1.1585895779791812E-2</c:v>
                </c:pt>
                <c:pt idx="24">
                  <c:v>1.3395593817283852E-2</c:v>
                </c:pt>
                <c:pt idx="25">
                  <c:v>1.2132188120747659E-2</c:v>
                </c:pt>
                <c:pt idx="26">
                  <c:v>1.1184897639154451E-2</c:v>
                </c:pt>
                <c:pt idx="27">
                  <c:v>1.0799272204620031E-2</c:v>
                </c:pt>
                <c:pt idx="28">
                  <c:v>1.0814594203071824E-2</c:v>
                </c:pt>
                <c:pt idx="29">
                  <c:v>1.0859154568279083E-2</c:v>
                </c:pt>
                <c:pt idx="30">
                  <c:v>9.8551141511513743E-3</c:v>
                </c:pt>
                <c:pt idx="31">
                  <c:v>8.7038175929513555E-3</c:v>
                </c:pt>
                <c:pt idx="32">
                  <c:v>1.0376056991731825E-2</c:v>
                </c:pt>
                <c:pt idx="33">
                  <c:v>8.0607878036486509E-3</c:v>
                </c:pt>
                <c:pt idx="34">
                  <c:v>9.2742031608903722E-3</c:v>
                </c:pt>
                <c:pt idx="35">
                  <c:v>1.0904300885846421E-2</c:v>
                </c:pt>
                <c:pt idx="36">
                  <c:v>1.1332647774816778E-2</c:v>
                </c:pt>
                <c:pt idx="37">
                  <c:v>1.0223475855689826E-2</c:v>
                </c:pt>
                <c:pt idx="38">
                  <c:v>9.2175707528903365E-3</c:v>
                </c:pt>
                <c:pt idx="39">
                  <c:v>7.0565622457798753E-3</c:v>
                </c:pt>
                <c:pt idx="40">
                  <c:v>6.9925087869502573E-3</c:v>
                </c:pt>
                <c:pt idx="41">
                  <c:v>1.0035199319604353E-2</c:v>
                </c:pt>
                <c:pt idx="42">
                  <c:v>8.907767884296619E-3</c:v>
                </c:pt>
                <c:pt idx="43">
                  <c:v>1.2925831226802936E-2</c:v>
                </c:pt>
                <c:pt idx="44">
                  <c:v>1.1325425679808449E-2</c:v>
                </c:pt>
                <c:pt idx="45">
                  <c:v>1.2266379612057317E-2</c:v>
                </c:pt>
                <c:pt idx="46">
                  <c:v>1.0248397819456781E-2</c:v>
                </c:pt>
                <c:pt idx="47">
                  <c:v>1.1523324267968201E-2</c:v>
                </c:pt>
                <c:pt idx="48">
                  <c:v>1.1732475519714113E-2</c:v>
                </c:pt>
                <c:pt idx="49">
                  <c:v>1.043605671999295E-2</c:v>
                </c:pt>
                <c:pt idx="50">
                  <c:v>9.4747755975996949E-3</c:v>
                </c:pt>
                <c:pt idx="51">
                  <c:v>1.0332309111536575E-2</c:v>
                </c:pt>
                <c:pt idx="52">
                  <c:v>1.0592332930391656E-2</c:v>
                </c:pt>
                <c:pt idx="53">
                  <c:v>1.2125891578204848E-2</c:v>
                </c:pt>
                <c:pt idx="54">
                  <c:v>1.3999180972476847E-2</c:v>
                </c:pt>
                <c:pt idx="55">
                  <c:v>1.5935171023678217E-2</c:v>
                </c:pt>
                <c:pt idx="56">
                  <c:v>1.5554406791575017E-2</c:v>
                </c:pt>
                <c:pt idx="57">
                  <c:v>1.4841979012020718E-2</c:v>
                </c:pt>
                <c:pt idx="58">
                  <c:v>1.2237371251360677E-2</c:v>
                </c:pt>
                <c:pt idx="59">
                  <c:v>1.2491001091604611E-2</c:v>
                </c:pt>
                <c:pt idx="60">
                  <c:v>1.32609505410364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0-9DC1-467C-B471-49636AB7DE37}"/>
            </c:ext>
          </c:extLst>
        </c:ser>
        <c:ser>
          <c:idx val="182"/>
          <c:order val="182"/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GC$14:$GC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075840393930082E-3</c:v>
                </c:pt>
                <c:pt idx="2">
                  <c:v>7.681412742662895E-3</c:v>
                </c:pt>
                <c:pt idx="3">
                  <c:v>8.2874280182352756E-3</c:v>
                </c:pt>
                <c:pt idx="4">
                  <c:v>7.6593401023810539E-3</c:v>
                </c:pt>
                <c:pt idx="5">
                  <c:v>8.4932968448885645E-3</c:v>
                </c:pt>
                <c:pt idx="6">
                  <c:v>9.7648161774328262E-3</c:v>
                </c:pt>
                <c:pt idx="7">
                  <c:v>1.088087826914674E-2</c:v>
                </c:pt>
                <c:pt idx="8">
                  <c:v>9.8441202809236485E-3</c:v>
                </c:pt>
                <c:pt idx="9">
                  <c:v>1.0520582478703983E-2</c:v>
                </c:pt>
                <c:pt idx="10">
                  <c:v>1.2592184871188414E-2</c:v>
                </c:pt>
                <c:pt idx="11">
                  <c:v>9.213126341489887E-3</c:v>
                </c:pt>
                <c:pt idx="12">
                  <c:v>1.1113514520740452E-2</c:v>
                </c:pt>
                <c:pt idx="13">
                  <c:v>1.0314752515808469E-2</c:v>
                </c:pt>
                <c:pt idx="14">
                  <c:v>8.6161627202409729E-3</c:v>
                </c:pt>
                <c:pt idx="15">
                  <c:v>7.9107254567308168E-3</c:v>
                </c:pt>
                <c:pt idx="16">
                  <c:v>8.259962562914008E-3</c:v>
                </c:pt>
                <c:pt idx="17">
                  <c:v>1.1518216259399592E-2</c:v>
                </c:pt>
                <c:pt idx="18">
                  <c:v>1.0044738503918987E-2</c:v>
                </c:pt>
                <c:pt idx="19">
                  <c:v>8.6785556796458857E-3</c:v>
                </c:pt>
                <c:pt idx="20">
                  <c:v>9.0098193588590263E-3</c:v>
                </c:pt>
                <c:pt idx="21">
                  <c:v>9.2998059293245786E-3</c:v>
                </c:pt>
                <c:pt idx="22">
                  <c:v>8.8616450922852901E-3</c:v>
                </c:pt>
                <c:pt idx="23">
                  <c:v>9.5248045359924288E-3</c:v>
                </c:pt>
                <c:pt idx="24">
                  <c:v>1.2417572913533821E-2</c:v>
                </c:pt>
                <c:pt idx="25">
                  <c:v>1.2530055951709836E-2</c:v>
                </c:pt>
                <c:pt idx="26">
                  <c:v>1.3247355723859941E-2</c:v>
                </c:pt>
                <c:pt idx="27">
                  <c:v>1.0219872006384381E-2</c:v>
                </c:pt>
                <c:pt idx="28">
                  <c:v>1.2834523265950325E-2</c:v>
                </c:pt>
                <c:pt idx="29">
                  <c:v>1.119962710268041E-2</c:v>
                </c:pt>
                <c:pt idx="30">
                  <c:v>8.7662352227170556E-3</c:v>
                </c:pt>
                <c:pt idx="31">
                  <c:v>9.4600908118139711E-3</c:v>
                </c:pt>
                <c:pt idx="32">
                  <c:v>9.7147690663703726E-3</c:v>
                </c:pt>
                <c:pt idx="33">
                  <c:v>1.0407138458813952E-2</c:v>
                </c:pt>
                <c:pt idx="34">
                  <c:v>1.0075800958425521E-2</c:v>
                </c:pt>
                <c:pt idx="35">
                  <c:v>1.1342056163373441E-2</c:v>
                </c:pt>
                <c:pt idx="36">
                  <c:v>1.1142723956345116E-2</c:v>
                </c:pt>
                <c:pt idx="37">
                  <c:v>1.2410481497658566E-2</c:v>
                </c:pt>
                <c:pt idx="38">
                  <c:v>1.0354614715993521E-2</c:v>
                </c:pt>
                <c:pt idx="39">
                  <c:v>7.5815726525257053E-3</c:v>
                </c:pt>
                <c:pt idx="40">
                  <c:v>9.1832185683929386E-3</c:v>
                </c:pt>
                <c:pt idx="41">
                  <c:v>7.8418431698032611E-3</c:v>
                </c:pt>
                <c:pt idx="42">
                  <c:v>8.1667066037675665E-3</c:v>
                </c:pt>
                <c:pt idx="43">
                  <c:v>8.2253819045063729E-3</c:v>
                </c:pt>
                <c:pt idx="44">
                  <c:v>1.1871378056341775E-2</c:v>
                </c:pt>
                <c:pt idx="45">
                  <c:v>1.0752863169675629E-2</c:v>
                </c:pt>
                <c:pt idx="46">
                  <c:v>9.8832231136380538E-3</c:v>
                </c:pt>
                <c:pt idx="47">
                  <c:v>1.1517765712016546E-2</c:v>
                </c:pt>
                <c:pt idx="48">
                  <c:v>1.1902436662399983E-2</c:v>
                </c:pt>
                <c:pt idx="49">
                  <c:v>1.1027301998474315E-2</c:v>
                </c:pt>
                <c:pt idx="50">
                  <c:v>1.1006985340809837E-2</c:v>
                </c:pt>
                <c:pt idx="51">
                  <c:v>9.9624894572151543E-3</c:v>
                </c:pt>
                <c:pt idx="52">
                  <c:v>9.7044391416842551E-3</c:v>
                </c:pt>
                <c:pt idx="53">
                  <c:v>1.1751288273896869E-2</c:v>
                </c:pt>
                <c:pt idx="54">
                  <c:v>1.0971020506245212E-2</c:v>
                </c:pt>
                <c:pt idx="55">
                  <c:v>1.1013915240445355E-2</c:v>
                </c:pt>
                <c:pt idx="56">
                  <c:v>1.601095398748829E-2</c:v>
                </c:pt>
                <c:pt idx="57">
                  <c:v>1.411746941315474E-2</c:v>
                </c:pt>
                <c:pt idx="58">
                  <c:v>1.2749108602198231E-2</c:v>
                </c:pt>
                <c:pt idx="59">
                  <c:v>1.4347631255991353E-2</c:v>
                </c:pt>
                <c:pt idx="60">
                  <c:v>1.38402615747981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1-9DC1-467C-B471-49636AB7DE37}"/>
            </c:ext>
          </c:extLst>
        </c:ser>
        <c:ser>
          <c:idx val="183"/>
          <c:order val="183"/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GD$14:$GD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0455346589416504E-3</c:v>
                </c:pt>
                <c:pt idx="2">
                  <c:v>9.4735873994770316E-3</c:v>
                </c:pt>
                <c:pt idx="3">
                  <c:v>1.0387804205367529E-2</c:v>
                </c:pt>
                <c:pt idx="4">
                  <c:v>7.3042592994476503E-3</c:v>
                </c:pt>
                <c:pt idx="5">
                  <c:v>9.2268615170142607E-3</c:v>
                </c:pt>
                <c:pt idx="6">
                  <c:v>8.3279645377464136E-3</c:v>
                </c:pt>
                <c:pt idx="7">
                  <c:v>6.879110765308602E-3</c:v>
                </c:pt>
                <c:pt idx="8">
                  <c:v>9.2189697491947969E-3</c:v>
                </c:pt>
                <c:pt idx="9">
                  <c:v>1.1690766313401406E-2</c:v>
                </c:pt>
                <c:pt idx="10">
                  <c:v>1.1474121217642902E-2</c:v>
                </c:pt>
                <c:pt idx="11">
                  <c:v>9.6188952164698843E-3</c:v>
                </c:pt>
                <c:pt idx="12">
                  <c:v>1.1499012857247071E-2</c:v>
                </c:pt>
                <c:pt idx="13">
                  <c:v>1.0956057552936454E-2</c:v>
                </c:pt>
                <c:pt idx="14">
                  <c:v>9.4839538766316941E-3</c:v>
                </c:pt>
                <c:pt idx="15">
                  <c:v>1.0601113625164846E-2</c:v>
                </c:pt>
                <c:pt idx="16">
                  <c:v>8.3944326972626472E-3</c:v>
                </c:pt>
                <c:pt idx="17">
                  <c:v>1.0098441989150928E-2</c:v>
                </c:pt>
                <c:pt idx="18">
                  <c:v>1.0670835179228311E-2</c:v>
                </c:pt>
                <c:pt idx="19">
                  <c:v>9.6825736967918272E-3</c:v>
                </c:pt>
                <c:pt idx="20">
                  <c:v>9.9365746105078458E-3</c:v>
                </c:pt>
                <c:pt idx="21">
                  <c:v>1.0167278445996056E-2</c:v>
                </c:pt>
                <c:pt idx="22">
                  <c:v>1.0498718920928921E-2</c:v>
                </c:pt>
                <c:pt idx="23">
                  <c:v>1.035615200362802E-2</c:v>
                </c:pt>
                <c:pt idx="24">
                  <c:v>1.2980087801685938E-2</c:v>
                </c:pt>
                <c:pt idx="25">
                  <c:v>1.253190560249505E-2</c:v>
                </c:pt>
                <c:pt idx="26">
                  <c:v>1.0867540400492271E-2</c:v>
                </c:pt>
                <c:pt idx="27">
                  <c:v>1.065451622036581E-2</c:v>
                </c:pt>
                <c:pt idx="28">
                  <c:v>1.2466137933680012E-2</c:v>
                </c:pt>
                <c:pt idx="29">
                  <c:v>1.131319608919424E-2</c:v>
                </c:pt>
                <c:pt idx="30">
                  <c:v>9.1888168434935101E-3</c:v>
                </c:pt>
                <c:pt idx="31">
                  <c:v>1.0454092209052631E-2</c:v>
                </c:pt>
                <c:pt idx="32">
                  <c:v>9.2368418104033581E-3</c:v>
                </c:pt>
                <c:pt idx="33">
                  <c:v>9.1969136098223343E-3</c:v>
                </c:pt>
                <c:pt idx="34">
                  <c:v>9.2085122521992826E-3</c:v>
                </c:pt>
                <c:pt idx="35">
                  <c:v>9.5281387219041756E-3</c:v>
                </c:pt>
                <c:pt idx="36">
                  <c:v>1.2500842032779697E-2</c:v>
                </c:pt>
                <c:pt idx="37">
                  <c:v>1.1072738954315067E-2</c:v>
                </c:pt>
                <c:pt idx="38">
                  <c:v>9.5093893745319038E-3</c:v>
                </c:pt>
                <c:pt idx="39">
                  <c:v>7.1740269078890183E-3</c:v>
                </c:pt>
                <c:pt idx="40">
                  <c:v>7.0667475318793443E-3</c:v>
                </c:pt>
                <c:pt idx="41">
                  <c:v>8.1276763424103886E-3</c:v>
                </c:pt>
                <c:pt idx="42">
                  <c:v>8.8557154188160132E-3</c:v>
                </c:pt>
                <c:pt idx="43">
                  <c:v>8.559285587257855E-3</c:v>
                </c:pt>
                <c:pt idx="44">
                  <c:v>1.0090858011046389E-2</c:v>
                </c:pt>
                <c:pt idx="45">
                  <c:v>9.367329492342702E-3</c:v>
                </c:pt>
                <c:pt idx="46">
                  <c:v>9.9971472027413927E-3</c:v>
                </c:pt>
                <c:pt idx="47">
                  <c:v>9.8071375552143437E-3</c:v>
                </c:pt>
                <c:pt idx="48">
                  <c:v>1.3711672114591031E-2</c:v>
                </c:pt>
                <c:pt idx="49">
                  <c:v>1.2129910779227482E-2</c:v>
                </c:pt>
                <c:pt idx="50">
                  <c:v>1.3561439483189218E-2</c:v>
                </c:pt>
                <c:pt idx="51">
                  <c:v>9.7152768767172926E-3</c:v>
                </c:pt>
                <c:pt idx="52">
                  <c:v>1.2454027414436046E-2</c:v>
                </c:pt>
                <c:pt idx="53">
                  <c:v>1.1391076793173574E-2</c:v>
                </c:pt>
                <c:pt idx="54">
                  <c:v>1.2193623923986914E-2</c:v>
                </c:pt>
                <c:pt idx="55">
                  <c:v>1.4471746923143541E-2</c:v>
                </c:pt>
                <c:pt idx="56">
                  <c:v>1.4834430879459943E-2</c:v>
                </c:pt>
                <c:pt idx="57">
                  <c:v>1.0805280970469082E-2</c:v>
                </c:pt>
                <c:pt idx="58">
                  <c:v>1.3057049067927332E-2</c:v>
                </c:pt>
                <c:pt idx="59">
                  <c:v>1.0995641318682832E-2</c:v>
                </c:pt>
                <c:pt idx="60">
                  <c:v>1.44075783908310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2-9DC1-467C-B471-49636AB7DE37}"/>
            </c:ext>
          </c:extLst>
        </c:ser>
        <c:ser>
          <c:idx val="184"/>
          <c:order val="184"/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GE$14:$GE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4789284210212969E-3</c:v>
                </c:pt>
                <c:pt idx="2">
                  <c:v>6.5147420218997975E-3</c:v>
                </c:pt>
                <c:pt idx="3">
                  <c:v>1.0938538390299651E-2</c:v>
                </c:pt>
                <c:pt idx="4">
                  <c:v>8.6043403688014497E-3</c:v>
                </c:pt>
                <c:pt idx="5">
                  <c:v>1.0435695547669025E-2</c:v>
                </c:pt>
                <c:pt idx="6">
                  <c:v>1.1651117566645051E-2</c:v>
                </c:pt>
                <c:pt idx="7">
                  <c:v>1.174163055350267E-2</c:v>
                </c:pt>
                <c:pt idx="8">
                  <c:v>1.299882793177556E-2</c:v>
                </c:pt>
                <c:pt idx="9">
                  <c:v>1.0470560123037534E-2</c:v>
                </c:pt>
                <c:pt idx="10">
                  <c:v>1.2496047330022434E-2</c:v>
                </c:pt>
                <c:pt idx="11">
                  <c:v>9.7150243615925849E-3</c:v>
                </c:pt>
                <c:pt idx="12">
                  <c:v>1.2621513627857E-2</c:v>
                </c:pt>
                <c:pt idx="13">
                  <c:v>1.1747283159737769E-2</c:v>
                </c:pt>
                <c:pt idx="14">
                  <c:v>8.5985728874634539E-3</c:v>
                </c:pt>
                <c:pt idx="15">
                  <c:v>6.5435326004085366E-3</c:v>
                </c:pt>
                <c:pt idx="16">
                  <c:v>7.9672342818849929E-3</c:v>
                </c:pt>
                <c:pt idx="17">
                  <c:v>1.1417813026342724E-2</c:v>
                </c:pt>
                <c:pt idx="18">
                  <c:v>9.3748661965926336E-3</c:v>
                </c:pt>
                <c:pt idx="19">
                  <c:v>7.4448658012050695E-3</c:v>
                </c:pt>
                <c:pt idx="20">
                  <c:v>1.1580041193812137E-2</c:v>
                </c:pt>
                <c:pt idx="21">
                  <c:v>8.188453777429161E-3</c:v>
                </c:pt>
                <c:pt idx="22">
                  <c:v>1.0786935368467497E-2</c:v>
                </c:pt>
                <c:pt idx="23">
                  <c:v>1.1455551456706535E-2</c:v>
                </c:pt>
                <c:pt idx="24">
                  <c:v>1.2269102422377052E-2</c:v>
                </c:pt>
                <c:pt idx="25">
                  <c:v>8.9831657524118182E-3</c:v>
                </c:pt>
                <c:pt idx="26">
                  <c:v>1.2366261733158197E-2</c:v>
                </c:pt>
                <c:pt idx="27">
                  <c:v>1.0168287898027794E-2</c:v>
                </c:pt>
                <c:pt idx="28">
                  <c:v>1.3171961909017486E-2</c:v>
                </c:pt>
                <c:pt idx="29">
                  <c:v>1.2717128544142239E-2</c:v>
                </c:pt>
                <c:pt idx="30">
                  <c:v>1.0611717270724873E-2</c:v>
                </c:pt>
                <c:pt idx="31">
                  <c:v>9.3655781729821107E-3</c:v>
                </c:pt>
                <c:pt idx="32">
                  <c:v>7.2167867350322089E-3</c:v>
                </c:pt>
                <c:pt idx="33">
                  <c:v>8.5821431309250733E-3</c:v>
                </c:pt>
                <c:pt idx="34">
                  <c:v>1.0623481246008936E-2</c:v>
                </c:pt>
                <c:pt idx="35">
                  <c:v>1.0132238942011304E-2</c:v>
                </c:pt>
                <c:pt idx="36">
                  <c:v>8.8317391380267479E-3</c:v>
                </c:pt>
                <c:pt idx="37">
                  <c:v>1.1167585869379668E-2</c:v>
                </c:pt>
                <c:pt idx="38">
                  <c:v>9.7913587166746589E-3</c:v>
                </c:pt>
                <c:pt idx="39">
                  <c:v>7.8504176849140753E-3</c:v>
                </c:pt>
                <c:pt idx="40">
                  <c:v>6.612387786800674E-3</c:v>
                </c:pt>
                <c:pt idx="41">
                  <c:v>8.4661170932317162E-3</c:v>
                </c:pt>
                <c:pt idx="42">
                  <c:v>7.7978289877910518E-3</c:v>
                </c:pt>
                <c:pt idx="43">
                  <c:v>8.8518127707129645E-3</c:v>
                </c:pt>
                <c:pt idx="44">
                  <c:v>1.1805872072345975E-2</c:v>
                </c:pt>
                <c:pt idx="45">
                  <c:v>9.6441440498674872E-3</c:v>
                </c:pt>
                <c:pt idx="46">
                  <c:v>1.0993592752805056E-2</c:v>
                </c:pt>
                <c:pt idx="47">
                  <c:v>9.3222981981541074E-3</c:v>
                </c:pt>
                <c:pt idx="48">
                  <c:v>1.0979761592772322E-2</c:v>
                </c:pt>
                <c:pt idx="49">
                  <c:v>1.2867567930164157E-2</c:v>
                </c:pt>
                <c:pt idx="50">
                  <c:v>1.1994118444954542E-2</c:v>
                </c:pt>
                <c:pt idx="51">
                  <c:v>1.0174029473134782E-2</c:v>
                </c:pt>
                <c:pt idx="52">
                  <c:v>1.2577380319250259E-2</c:v>
                </c:pt>
                <c:pt idx="53">
                  <c:v>1.1258125569133444E-2</c:v>
                </c:pt>
                <c:pt idx="54">
                  <c:v>1.2584893810217443E-2</c:v>
                </c:pt>
                <c:pt idx="55">
                  <c:v>1.5366874471736841E-2</c:v>
                </c:pt>
                <c:pt idx="56">
                  <c:v>1.5957426828676839E-2</c:v>
                </c:pt>
                <c:pt idx="57">
                  <c:v>1.1661063911075346E-2</c:v>
                </c:pt>
                <c:pt idx="58">
                  <c:v>1.3878821771302105E-2</c:v>
                </c:pt>
                <c:pt idx="59">
                  <c:v>1.2163322930266795E-2</c:v>
                </c:pt>
                <c:pt idx="60">
                  <c:v>1.30827221322193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3-9DC1-467C-B471-49636AB7DE37}"/>
            </c:ext>
          </c:extLst>
        </c:ser>
        <c:ser>
          <c:idx val="185"/>
          <c:order val="185"/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GF$14:$GF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010475780315899E-3</c:v>
                </c:pt>
                <c:pt idx="2">
                  <c:v>6.4597124940574862E-3</c:v>
                </c:pt>
                <c:pt idx="3">
                  <c:v>8.1838643736857428E-3</c:v>
                </c:pt>
                <c:pt idx="4">
                  <c:v>7.4472736518464465E-3</c:v>
                </c:pt>
                <c:pt idx="5">
                  <c:v>8.539007579249306E-3</c:v>
                </c:pt>
                <c:pt idx="6">
                  <c:v>9.2656114372166899E-3</c:v>
                </c:pt>
                <c:pt idx="7">
                  <c:v>9.3407613876673005E-3</c:v>
                </c:pt>
                <c:pt idx="8">
                  <c:v>9.5978479065536582E-3</c:v>
                </c:pt>
                <c:pt idx="9">
                  <c:v>1.1444733896265847E-2</c:v>
                </c:pt>
                <c:pt idx="10">
                  <c:v>1.2665502685640699E-2</c:v>
                </c:pt>
                <c:pt idx="11">
                  <c:v>8.7468770573884934E-3</c:v>
                </c:pt>
                <c:pt idx="12">
                  <c:v>9.7916344745087175E-3</c:v>
                </c:pt>
                <c:pt idx="13">
                  <c:v>9.5247590014271959E-3</c:v>
                </c:pt>
                <c:pt idx="14">
                  <c:v>1.058361841025986E-2</c:v>
                </c:pt>
                <c:pt idx="15">
                  <c:v>9.1116251897181179E-3</c:v>
                </c:pt>
                <c:pt idx="16">
                  <c:v>1.0213511200445561E-2</c:v>
                </c:pt>
                <c:pt idx="17">
                  <c:v>7.7528980562093647E-3</c:v>
                </c:pt>
                <c:pt idx="18">
                  <c:v>1.0452949960856462E-2</c:v>
                </c:pt>
                <c:pt idx="19">
                  <c:v>1.0307633000829312E-2</c:v>
                </c:pt>
                <c:pt idx="20">
                  <c:v>9.576681518454316E-3</c:v>
                </c:pt>
                <c:pt idx="21">
                  <c:v>1.0766945163968819E-2</c:v>
                </c:pt>
                <c:pt idx="22">
                  <c:v>1.0605949560290154E-2</c:v>
                </c:pt>
                <c:pt idx="23">
                  <c:v>1.1070864813597002E-2</c:v>
                </c:pt>
                <c:pt idx="24">
                  <c:v>1.2795997614196288E-2</c:v>
                </c:pt>
                <c:pt idx="25">
                  <c:v>1.3456647759848003E-2</c:v>
                </c:pt>
                <c:pt idx="26">
                  <c:v>1.0321563483135602E-2</c:v>
                </c:pt>
                <c:pt idx="27">
                  <c:v>1.0851822938280065E-2</c:v>
                </c:pt>
                <c:pt idx="28">
                  <c:v>1.3562782134699709E-2</c:v>
                </c:pt>
                <c:pt idx="29">
                  <c:v>1.3037538255962005E-2</c:v>
                </c:pt>
                <c:pt idx="30">
                  <c:v>7.9067080134691287E-3</c:v>
                </c:pt>
                <c:pt idx="31">
                  <c:v>9.3589551753113596E-3</c:v>
                </c:pt>
                <c:pt idx="32">
                  <c:v>8.3933025475848837E-3</c:v>
                </c:pt>
                <c:pt idx="33">
                  <c:v>9.1413240422448944E-3</c:v>
                </c:pt>
                <c:pt idx="34">
                  <c:v>1.0091080869527558E-2</c:v>
                </c:pt>
                <c:pt idx="35">
                  <c:v>1.0964274061999423E-2</c:v>
                </c:pt>
                <c:pt idx="36">
                  <c:v>1.2144049839548714E-2</c:v>
                </c:pt>
                <c:pt idx="37">
                  <c:v>1.0915752411436868E-2</c:v>
                </c:pt>
                <c:pt idx="38">
                  <c:v>1.0060246300450527E-2</c:v>
                </c:pt>
                <c:pt idx="39">
                  <c:v>7.461437415060352E-3</c:v>
                </c:pt>
                <c:pt idx="40">
                  <c:v>8.6776478874999868E-3</c:v>
                </c:pt>
                <c:pt idx="41">
                  <c:v>9.6106718578567018E-3</c:v>
                </c:pt>
                <c:pt idx="42">
                  <c:v>8.0098468568874943E-3</c:v>
                </c:pt>
                <c:pt idx="43">
                  <c:v>1.0685814214653276E-2</c:v>
                </c:pt>
                <c:pt idx="44">
                  <c:v>1.1316750256642746E-2</c:v>
                </c:pt>
                <c:pt idx="45">
                  <c:v>1.0191657342467219E-2</c:v>
                </c:pt>
                <c:pt idx="46">
                  <c:v>9.5561275587006788E-3</c:v>
                </c:pt>
                <c:pt idx="47">
                  <c:v>8.6401492657293688E-3</c:v>
                </c:pt>
                <c:pt idx="48">
                  <c:v>1.1172192642329578E-2</c:v>
                </c:pt>
                <c:pt idx="49">
                  <c:v>1.2262683440203955E-2</c:v>
                </c:pt>
                <c:pt idx="50">
                  <c:v>1.2049921128850335E-2</c:v>
                </c:pt>
                <c:pt idx="51">
                  <c:v>8.8916673281513609E-3</c:v>
                </c:pt>
                <c:pt idx="52">
                  <c:v>1.2109194481169301E-2</c:v>
                </c:pt>
                <c:pt idx="53">
                  <c:v>1.1362630249717067E-2</c:v>
                </c:pt>
                <c:pt idx="54">
                  <c:v>1.4004325408422488E-2</c:v>
                </c:pt>
                <c:pt idx="55">
                  <c:v>1.2888392273475061E-2</c:v>
                </c:pt>
                <c:pt idx="56">
                  <c:v>1.5369181077030692E-2</c:v>
                </c:pt>
                <c:pt idx="57">
                  <c:v>1.5613408445076974E-2</c:v>
                </c:pt>
                <c:pt idx="58">
                  <c:v>1.2573646446058989E-2</c:v>
                </c:pt>
                <c:pt idx="59">
                  <c:v>1.1805156971249706E-2</c:v>
                </c:pt>
                <c:pt idx="60">
                  <c:v>1.32451632815407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9DC1-467C-B471-49636AB7DE37}"/>
            </c:ext>
          </c:extLst>
        </c:ser>
        <c:ser>
          <c:idx val="186"/>
          <c:order val="186"/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GG$14:$GG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0200686098418141E-3</c:v>
                </c:pt>
                <c:pt idx="2">
                  <c:v>8.906861076885219E-3</c:v>
                </c:pt>
                <c:pt idx="3">
                  <c:v>1.0072270071563512E-2</c:v>
                </c:pt>
                <c:pt idx="4">
                  <c:v>8.9959170490899066E-3</c:v>
                </c:pt>
                <c:pt idx="5">
                  <c:v>8.8457544128173228E-3</c:v>
                </c:pt>
                <c:pt idx="6">
                  <c:v>1.0014172686707028E-2</c:v>
                </c:pt>
                <c:pt idx="7">
                  <c:v>9.9510819328206841E-3</c:v>
                </c:pt>
                <c:pt idx="8">
                  <c:v>1.1658274730122391E-2</c:v>
                </c:pt>
                <c:pt idx="9">
                  <c:v>1.0325470908402625E-2</c:v>
                </c:pt>
                <c:pt idx="10">
                  <c:v>1.2022819063953537E-2</c:v>
                </c:pt>
                <c:pt idx="11">
                  <c:v>9.57840312125657E-3</c:v>
                </c:pt>
                <c:pt idx="12">
                  <c:v>9.575133374137873E-3</c:v>
                </c:pt>
                <c:pt idx="13">
                  <c:v>9.3633416996213269E-3</c:v>
                </c:pt>
                <c:pt idx="14">
                  <c:v>1.1197630552622746E-2</c:v>
                </c:pt>
                <c:pt idx="15">
                  <c:v>8.9976485833469164E-3</c:v>
                </c:pt>
                <c:pt idx="16">
                  <c:v>6.7860012479215867E-3</c:v>
                </c:pt>
                <c:pt idx="17">
                  <c:v>9.3791847509021916E-3</c:v>
                </c:pt>
                <c:pt idx="18">
                  <c:v>9.0118100372796016E-3</c:v>
                </c:pt>
                <c:pt idx="19">
                  <c:v>8.4402640573544331E-3</c:v>
                </c:pt>
                <c:pt idx="20">
                  <c:v>1.0995577544779872E-2</c:v>
                </c:pt>
                <c:pt idx="21">
                  <c:v>8.1648474771906007E-3</c:v>
                </c:pt>
                <c:pt idx="22">
                  <c:v>9.3321596397757528E-3</c:v>
                </c:pt>
                <c:pt idx="23">
                  <c:v>1.0153825201190193E-2</c:v>
                </c:pt>
                <c:pt idx="24">
                  <c:v>1.330376805682547E-2</c:v>
                </c:pt>
                <c:pt idx="25">
                  <c:v>1.3399193603400032E-2</c:v>
                </c:pt>
                <c:pt idx="26">
                  <c:v>1.440134414486526E-2</c:v>
                </c:pt>
                <c:pt idx="27">
                  <c:v>1.018908285396653E-2</c:v>
                </c:pt>
                <c:pt idx="28">
                  <c:v>1.3754799618810952E-2</c:v>
                </c:pt>
                <c:pt idx="29">
                  <c:v>1.363279606963738E-2</c:v>
                </c:pt>
                <c:pt idx="30">
                  <c:v>9.8328398709888257E-3</c:v>
                </c:pt>
                <c:pt idx="31">
                  <c:v>1.0197407042829322E-2</c:v>
                </c:pt>
                <c:pt idx="32">
                  <c:v>9.3936168799606257E-3</c:v>
                </c:pt>
                <c:pt idx="33">
                  <c:v>7.6859699370235421E-3</c:v>
                </c:pt>
                <c:pt idx="34">
                  <c:v>1.0637616507294237E-2</c:v>
                </c:pt>
                <c:pt idx="35">
                  <c:v>1.0651059397097293E-2</c:v>
                </c:pt>
                <c:pt idx="36">
                  <c:v>9.5260029795696949E-3</c:v>
                </c:pt>
                <c:pt idx="37">
                  <c:v>1.1140272658709422E-2</c:v>
                </c:pt>
                <c:pt idx="38">
                  <c:v>1.0526965047163016E-2</c:v>
                </c:pt>
                <c:pt idx="39">
                  <c:v>6.8861172923711375E-3</c:v>
                </c:pt>
                <c:pt idx="40">
                  <c:v>6.3464233592528674E-3</c:v>
                </c:pt>
                <c:pt idx="41">
                  <c:v>8.1645611006315125E-3</c:v>
                </c:pt>
                <c:pt idx="42">
                  <c:v>8.349485306446176E-3</c:v>
                </c:pt>
                <c:pt idx="43">
                  <c:v>8.0606758472500737E-3</c:v>
                </c:pt>
                <c:pt idx="44">
                  <c:v>8.6707517498978825E-3</c:v>
                </c:pt>
                <c:pt idx="45">
                  <c:v>9.6338744720731676E-3</c:v>
                </c:pt>
                <c:pt idx="46">
                  <c:v>8.4539837067369467E-3</c:v>
                </c:pt>
                <c:pt idx="47">
                  <c:v>1.1329427631223415E-2</c:v>
                </c:pt>
                <c:pt idx="48">
                  <c:v>1.2146584906186964E-2</c:v>
                </c:pt>
                <c:pt idx="49">
                  <c:v>1.3001983082749581E-2</c:v>
                </c:pt>
                <c:pt idx="50">
                  <c:v>1.1435019161671289E-2</c:v>
                </c:pt>
                <c:pt idx="51">
                  <c:v>1.0752978517204227E-2</c:v>
                </c:pt>
                <c:pt idx="52">
                  <c:v>1.2338741561775942E-2</c:v>
                </c:pt>
                <c:pt idx="53">
                  <c:v>1.193091965110505E-2</c:v>
                </c:pt>
                <c:pt idx="54">
                  <c:v>1.2108913712396594E-2</c:v>
                </c:pt>
                <c:pt idx="55">
                  <c:v>1.519394716002489E-2</c:v>
                </c:pt>
                <c:pt idx="56">
                  <c:v>1.5796728655969972E-2</c:v>
                </c:pt>
                <c:pt idx="57">
                  <c:v>1.5844127670123154E-2</c:v>
                </c:pt>
                <c:pt idx="58">
                  <c:v>1.1777471484098684E-2</c:v>
                </c:pt>
                <c:pt idx="59">
                  <c:v>1.3845758919610924E-2</c:v>
                </c:pt>
                <c:pt idx="60">
                  <c:v>1.502072529272447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5-9DC1-467C-B471-49636AB7DE37}"/>
            </c:ext>
          </c:extLst>
        </c:ser>
        <c:ser>
          <c:idx val="187"/>
          <c:order val="187"/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GH$14:$GH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4.8972589585221452E-3</c:v>
                </c:pt>
                <c:pt idx="2">
                  <c:v>6.6509671423524595E-3</c:v>
                </c:pt>
                <c:pt idx="3">
                  <c:v>1.0581659166499028E-2</c:v>
                </c:pt>
                <c:pt idx="4">
                  <c:v>8.5857271519865722E-3</c:v>
                </c:pt>
                <c:pt idx="5">
                  <c:v>8.8459391495219249E-3</c:v>
                </c:pt>
                <c:pt idx="6">
                  <c:v>1.0723733088267681E-2</c:v>
                </c:pt>
                <c:pt idx="7">
                  <c:v>1.1821640466833969E-2</c:v>
                </c:pt>
                <c:pt idx="8">
                  <c:v>9.8522494290926872E-3</c:v>
                </c:pt>
                <c:pt idx="9">
                  <c:v>1.0941675531883898E-2</c:v>
                </c:pt>
                <c:pt idx="10">
                  <c:v>1.1373037467686699E-2</c:v>
                </c:pt>
                <c:pt idx="11">
                  <c:v>1.0742128404054033E-2</c:v>
                </c:pt>
                <c:pt idx="12">
                  <c:v>1.0383945884654229E-2</c:v>
                </c:pt>
                <c:pt idx="13">
                  <c:v>1.2040944443350842E-2</c:v>
                </c:pt>
                <c:pt idx="14">
                  <c:v>1.0358439169651103E-2</c:v>
                </c:pt>
                <c:pt idx="15">
                  <c:v>8.7450363773508514E-3</c:v>
                </c:pt>
                <c:pt idx="16">
                  <c:v>8.3460599297181613E-3</c:v>
                </c:pt>
                <c:pt idx="17">
                  <c:v>1.1471275493902868E-2</c:v>
                </c:pt>
                <c:pt idx="18">
                  <c:v>1.0439479039200381E-2</c:v>
                </c:pt>
                <c:pt idx="19">
                  <c:v>8.5112862309124123E-3</c:v>
                </c:pt>
                <c:pt idx="20">
                  <c:v>9.8632100093816837E-3</c:v>
                </c:pt>
                <c:pt idx="21">
                  <c:v>9.8358097178808963E-3</c:v>
                </c:pt>
                <c:pt idx="22">
                  <c:v>8.987921723896836E-3</c:v>
                </c:pt>
                <c:pt idx="23">
                  <c:v>1.1887008898807516E-2</c:v>
                </c:pt>
                <c:pt idx="24">
                  <c:v>1.2359869680672817E-2</c:v>
                </c:pt>
                <c:pt idx="25">
                  <c:v>1.3800046713392446E-2</c:v>
                </c:pt>
                <c:pt idx="26">
                  <c:v>1.1139044552019776E-2</c:v>
                </c:pt>
                <c:pt idx="27">
                  <c:v>9.6026459159283973E-3</c:v>
                </c:pt>
                <c:pt idx="28">
                  <c:v>1.1232395428892414E-2</c:v>
                </c:pt>
                <c:pt idx="29">
                  <c:v>1.1662374441815605E-2</c:v>
                </c:pt>
                <c:pt idx="30">
                  <c:v>1.0761175812983758E-2</c:v>
                </c:pt>
                <c:pt idx="31">
                  <c:v>9.1742204046616257E-3</c:v>
                </c:pt>
                <c:pt idx="32">
                  <c:v>8.5232960992775372E-3</c:v>
                </c:pt>
                <c:pt idx="33">
                  <c:v>9.3034616306207438E-3</c:v>
                </c:pt>
                <c:pt idx="34">
                  <c:v>9.6601231718524121E-3</c:v>
                </c:pt>
                <c:pt idx="35">
                  <c:v>1.2030921047239736E-2</c:v>
                </c:pt>
                <c:pt idx="36">
                  <c:v>1.2444766767444672E-2</c:v>
                </c:pt>
                <c:pt idx="37">
                  <c:v>1.0900484685912943E-2</c:v>
                </c:pt>
                <c:pt idx="38">
                  <c:v>9.2378649464696615E-3</c:v>
                </c:pt>
                <c:pt idx="39">
                  <c:v>7.0438574482354632E-3</c:v>
                </c:pt>
                <c:pt idx="40">
                  <c:v>7.1644566721408114E-3</c:v>
                </c:pt>
                <c:pt idx="41">
                  <c:v>8.4691216577198851E-3</c:v>
                </c:pt>
                <c:pt idx="42">
                  <c:v>9.0694281836490691E-3</c:v>
                </c:pt>
                <c:pt idx="43">
                  <c:v>1.05760128234407E-2</c:v>
                </c:pt>
                <c:pt idx="44">
                  <c:v>1.0543182685728439E-2</c:v>
                </c:pt>
                <c:pt idx="45">
                  <c:v>1.0515129446029777E-2</c:v>
                </c:pt>
                <c:pt idx="46">
                  <c:v>1.1490014198190707E-2</c:v>
                </c:pt>
                <c:pt idx="47">
                  <c:v>1.2465652811426595E-2</c:v>
                </c:pt>
                <c:pt idx="48">
                  <c:v>1.1286942372644005E-2</c:v>
                </c:pt>
                <c:pt idx="49">
                  <c:v>1.2973207499490266E-2</c:v>
                </c:pt>
                <c:pt idx="50">
                  <c:v>1.2137312521716841E-2</c:v>
                </c:pt>
                <c:pt idx="51">
                  <c:v>8.5099229027462628E-3</c:v>
                </c:pt>
                <c:pt idx="52">
                  <c:v>1.1852304594213704E-2</c:v>
                </c:pt>
                <c:pt idx="53">
                  <c:v>1.0395997340825283E-2</c:v>
                </c:pt>
                <c:pt idx="54">
                  <c:v>1.3081719539921634E-2</c:v>
                </c:pt>
                <c:pt idx="55">
                  <c:v>9.9436755386630559E-3</c:v>
                </c:pt>
                <c:pt idx="56">
                  <c:v>1.3201796327369762E-2</c:v>
                </c:pt>
                <c:pt idx="57">
                  <c:v>1.2991795799539766E-2</c:v>
                </c:pt>
                <c:pt idx="58">
                  <c:v>1.3722444162384832E-2</c:v>
                </c:pt>
                <c:pt idx="59">
                  <c:v>1.2966244608467814E-2</c:v>
                </c:pt>
                <c:pt idx="60">
                  <c:v>1.406047908829468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6-9DC1-467C-B471-49636AB7DE37}"/>
            </c:ext>
          </c:extLst>
        </c:ser>
        <c:ser>
          <c:idx val="188"/>
          <c:order val="188"/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GI$14:$GI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4.7694022700423468E-3</c:v>
                </c:pt>
                <c:pt idx="2">
                  <c:v>6.0202635133484658E-3</c:v>
                </c:pt>
                <c:pt idx="3">
                  <c:v>1.1204291138323566E-2</c:v>
                </c:pt>
                <c:pt idx="4">
                  <c:v>8.6502623687541649E-3</c:v>
                </c:pt>
                <c:pt idx="5">
                  <c:v>9.7629805833494721E-3</c:v>
                </c:pt>
                <c:pt idx="6">
                  <c:v>9.8285964020219142E-3</c:v>
                </c:pt>
                <c:pt idx="7">
                  <c:v>1.0434910815261971E-2</c:v>
                </c:pt>
                <c:pt idx="8">
                  <c:v>9.6404920689995652E-3</c:v>
                </c:pt>
                <c:pt idx="9">
                  <c:v>1.0057755032422273E-2</c:v>
                </c:pt>
                <c:pt idx="10">
                  <c:v>1.0992140296262731E-2</c:v>
                </c:pt>
                <c:pt idx="11">
                  <c:v>1.1786544659384671E-2</c:v>
                </c:pt>
                <c:pt idx="12">
                  <c:v>1.1561517507821214E-2</c:v>
                </c:pt>
                <c:pt idx="13">
                  <c:v>8.9815590444785459E-3</c:v>
                </c:pt>
                <c:pt idx="14">
                  <c:v>7.4498874936219338E-3</c:v>
                </c:pt>
                <c:pt idx="15">
                  <c:v>8.8443517860340212E-3</c:v>
                </c:pt>
                <c:pt idx="16">
                  <c:v>6.3705108811468519E-3</c:v>
                </c:pt>
                <c:pt idx="17">
                  <c:v>1.0656879464530644E-2</c:v>
                </c:pt>
                <c:pt idx="18">
                  <c:v>1.0267912641655802E-2</c:v>
                </c:pt>
                <c:pt idx="19">
                  <c:v>9.9397593945740204E-3</c:v>
                </c:pt>
                <c:pt idx="20">
                  <c:v>9.0794797706500729E-3</c:v>
                </c:pt>
                <c:pt idx="21">
                  <c:v>9.5708248930110301E-3</c:v>
                </c:pt>
                <c:pt idx="22">
                  <c:v>8.2625218783408966E-3</c:v>
                </c:pt>
                <c:pt idx="23">
                  <c:v>1.2449513920718877E-2</c:v>
                </c:pt>
                <c:pt idx="24">
                  <c:v>1.1690662738910101E-2</c:v>
                </c:pt>
                <c:pt idx="25">
                  <c:v>1.1310768112378479E-2</c:v>
                </c:pt>
                <c:pt idx="26">
                  <c:v>1.0978283717564067E-2</c:v>
                </c:pt>
                <c:pt idx="27">
                  <c:v>1.0527942155359965E-2</c:v>
                </c:pt>
                <c:pt idx="28">
                  <c:v>1.3840310559534613E-2</c:v>
                </c:pt>
                <c:pt idx="29">
                  <c:v>1.2769516248907558E-2</c:v>
                </c:pt>
                <c:pt idx="30">
                  <c:v>9.6581217518287854E-3</c:v>
                </c:pt>
                <c:pt idx="31">
                  <c:v>8.3229020974803815E-3</c:v>
                </c:pt>
                <c:pt idx="32">
                  <c:v>7.9015507670316346E-3</c:v>
                </c:pt>
                <c:pt idx="33">
                  <c:v>8.4067946739356421E-3</c:v>
                </c:pt>
                <c:pt idx="34">
                  <c:v>9.9274655975347056E-3</c:v>
                </c:pt>
                <c:pt idx="35">
                  <c:v>1.105080470609989E-2</c:v>
                </c:pt>
                <c:pt idx="36">
                  <c:v>1.1927509371213656E-2</c:v>
                </c:pt>
                <c:pt idx="37">
                  <c:v>1.3324216278098801E-2</c:v>
                </c:pt>
                <c:pt idx="38">
                  <c:v>9.8392172503529805E-3</c:v>
                </c:pt>
                <c:pt idx="39">
                  <c:v>7.1566308467596335E-3</c:v>
                </c:pt>
                <c:pt idx="40">
                  <c:v>7.1412809478468165E-3</c:v>
                </c:pt>
                <c:pt idx="41">
                  <c:v>7.485036722575427E-3</c:v>
                </c:pt>
                <c:pt idx="42">
                  <c:v>7.6798533102325501E-3</c:v>
                </c:pt>
                <c:pt idx="43">
                  <c:v>7.7770387766347149E-3</c:v>
                </c:pt>
                <c:pt idx="44">
                  <c:v>1.1801556145617809E-2</c:v>
                </c:pt>
                <c:pt idx="45">
                  <c:v>1.0259935227410975E-2</c:v>
                </c:pt>
                <c:pt idx="46">
                  <c:v>1.2030503335264349E-2</c:v>
                </c:pt>
                <c:pt idx="47">
                  <c:v>1.1372598448294156E-2</c:v>
                </c:pt>
                <c:pt idx="48">
                  <c:v>1.2010024322340537E-2</c:v>
                </c:pt>
                <c:pt idx="49">
                  <c:v>1.157737571771318E-2</c:v>
                </c:pt>
                <c:pt idx="50">
                  <c:v>1.1342571903504298E-2</c:v>
                </c:pt>
                <c:pt idx="51">
                  <c:v>8.0773381442308407E-3</c:v>
                </c:pt>
                <c:pt idx="52">
                  <c:v>1.2400776151090075E-2</c:v>
                </c:pt>
                <c:pt idx="53">
                  <c:v>1.1117694132372676E-2</c:v>
                </c:pt>
                <c:pt idx="54">
                  <c:v>1.135489715114165E-2</c:v>
                </c:pt>
                <c:pt idx="55">
                  <c:v>1.4640946111794577E-2</c:v>
                </c:pt>
                <c:pt idx="56">
                  <c:v>1.72835612854179E-2</c:v>
                </c:pt>
                <c:pt idx="57">
                  <c:v>1.460141627474832E-2</c:v>
                </c:pt>
                <c:pt idx="58">
                  <c:v>1.2057724883264906E-2</c:v>
                </c:pt>
                <c:pt idx="59">
                  <c:v>1.289011468325996E-2</c:v>
                </c:pt>
                <c:pt idx="60">
                  <c:v>1.3402825985536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7-9DC1-467C-B471-49636AB7DE37}"/>
            </c:ext>
          </c:extLst>
        </c:ser>
        <c:ser>
          <c:idx val="189"/>
          <c:order val="189"/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GJ$14:$GJ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5200117935691557E-3</c:v>
                </c:pt>
                <c:pt idx="2">
                  <c:v>7.3819318548816269E-3</c:v>
                </c:pt>
                <c:pt idx="3">
                  <c:v>7.3034414182688578E-3</c:v>
                </c:pt>
                <c:pt idx="4">
                  <c:v>7.2212068777040613E-3</c:v>
                </c:pt>
                <c:pt idx="5">
                  <c:v>7.6609144173641107E-3</c:v>
                </c:pt>
                <c:pt idx="6">
                  <c:v>1.0320135143355893E-2</c:v>
                </c:pt>
                <c:pt idx="7">
                  <c:v>1.1817546804232231E-2</c:v>
                </c:pt>
                <c:pt idx="8">
                  <c:v>9.211138581946797E-3</c:v>
                </c:pt>
                <c:pt idx="9">
                  <c:v>1.3242496161116361E-2</c:v>
                </c:pt>
                <c:pt idx="10">
                  <c:v>1.2166655608797431E-2</c:v>
                </c:pt>
                <c:pt idx="11">
                  <c:v>1.0979250341895593E-2</c:v>
                </c:pt>
                <c:pt idx="12">
                  <c:v>8.4295965091441064E-3</c:v>
                </c:pt>
                <c:pt idx="13">
                  <c:v>9.6706534280238295E-3</c:v>
                </c:pt>
                <c:pt idx="14">
                  <c:v>9.0415440055106704E-3</c:v>
                </c:pt>
                <c:pt idx="15">
                  <c:v>9.1510144907546061E-3</c:v>
                </c:pt>
                <c:pt idx="16">
                  <c:v>7.6304163990662133E-3</c:v>
                </c:pt>
                <c:pt idx="17">
                  <c:v>9.3357755113150278E-3</c:v>
                </c:pt>
                <c:pt idx="18">
                  <c:v>9.4467173630907453E-3</c:v>
                </c:pt>
                <c:pt idx="19">
                  <c:v>9.4222282100758451E-3</c:v>
                </c:pt>
                <c:pt idx="20">
                  <c:v>1.0030938292391786E-2</c:v>
                </c:pt>
                <c:pt idx="21">
                  <c:v>1.1670517052776497E-2</c:v>
                </c:pt>
                <c:pt idx="22">
                  <c:v>1.021367443768457E-2</c:v>
                </c:pt>
                <c:pt idx="23">
                  <c:v>1.2450416202641911E-2</c:v>
                </c:pt>
                <c:pt idx="24">
                  <c:v>1.410606071429274E-2</c:v>
                </c:pt>
                <c:pt idx="25">
                  <c:v>1.2906936347414438E-2</c:v>
                </c:pt>
                <c:pt idx="26">
                  <c:v>1.3615135240424413E-2</c:v>
                </c:pt>
                <c:pt idx="27">
                  <c:v>9.6096501246790752E-3</c:v>
                </c:pt>
                <c:pt idx="28">
                  <c:v>1.3291369228286314E-2</c:v>
                </c:pt>
                <c:pt idx="29">
                  <c:v>1.2863267884798352E-2</c:v>
                </c:pt>
                <c:pt idx="30">
                  <c:v>9.7157146742078895E-3</c:v>
                </c:pt>
                <c:pt idx="31">
                  <c:v>8.5857524104230847E-3</c:v>
                </c:pt>
                <c:pt idx="32">
                  <c:v>1.1206345974475194E-2</c:v>
                </c:pt>
                <c:pt idx="33">
                  <c:v>7.8459636413643064E-3</c:v>
                </c:pt>
                <c:pt idx="34">
                  <c:v>1.1262132974477085E-2</c:v>
                </c:pt>
                <c:pt idx="35">
                  <c:v>1.0636556634718821E-2</c:v>
                </c:pt>
                <c:pt idx="36">
                  <c:v>1.0612117699919231E-2</c:v>
                </c:pt>
                <c:pt idx="37">
                  <c:v>1.0994748327680534E-2</c:v>
                </c:pt>
                <c:pt idx="38">
                  <c:v>9.1625245198853587E-3</c:v>
                </c:pt>
                <c:pt idx="39">
                  <c:v>6.3668189607235985E-3</c:v>
                </c:pt>
                <c:pt idx="40">
                  <c:v>7.7643193084779225E-3</c:v>
                </c:pt>
                <c:pt idx="41">
                  <c:v>7.6468103001973639E-3</c:v>
                </c:pt>
                <c:pt idx="42">
                  <c:v>8.5541331502004565E-3</c:v>
                </c:pt>
                <c:pt idx="43">
                  <c:v>9.9074964587707003E-3</c:v>
                </c:pt>
                <c:pt idx="44">
                  <c:v>1.1153676205633151E-2</c:v>
                </c:pt>
                <c:pt idx="45">
                  <c:v>1.060988176251966E-2</c:v>
                </c:pt>
                <c:pt idx="46">
                  <c:v>9.5563678233728643E-3</c:v>
                </c:pt>
                <c:pt idx="47">
                  <c:v>9.0493293019328156E-3</c:v>
                </c:pt>
                <c:pt idx="48">
                  <c:v>1.4122855896376626E-2</c:v>
                </c:pt>
                <c:pt idx="49">
                  <c:v>1.0561627958281142E-2</c:v>
                </c:pt>
                <c:pt idx="50">
                  <c:v>1.2036026682099231E-2</c:v>
                </c:pt>
                <c:pt idx="51">
                  <c:v>8.8830512948551398E-3</c:v>
                </c:pt>
                <c:pt idx="52">
                  <c:v>1.1081162664109849E-2</c:v>
                </c:pt>
                <c:pt idx="53">
                  <c:v>1.1639973286670931E-2</c:v>
                </c:pt>
                <c:pt idx="54">
                  <c:v>1.4289314467637622E-2</c:v>
                </c:pt>
                <c:pt idx="55">
                  <c:v>1.2050171299083506E-2</c:v>
                </c:pt>
                <c:pt idx="56">
                  <c:v>1.4696048472492399E-2</c:v>
                </c:pt>
                <c:pt idx="57">
                  <c:v>1.3875402082088453E-2</c:v>
                </c:pt>
                <c:pt idx="58">
                  <c:v>1.2730443336788487E-2</c:v>
                </c:pt>
                <c:pt idx="59">
                  <c:v>1.3487024479062734E-2</c:v>
                </c:pt>
                <c:pt idx="60">
                  <c:v>1.399974721320225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8-9DC1-467C-B471-49636AB7DE37}"/>
            </c:ext>
          </c:extLst>
        </c:ser>
        <c:ser>
          <c:idx val="190"/>
          <c:order val="190"/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GK$14:$GK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2081758181953498E-3</c:v>
                </c:pt>
                <c:pt idx="2">
                  <c:v>7.6232986045308912E-3</c:v>
                </c:pt>
                <c:pt idx="3">
                  <c:v>8.3962047355354286E-3</c:v>
                </c:pt>
                <c:pt idx="4">
                  <c:v>7.9639251372482702E-3</c:v>
                </c:pt>
                <c:pt idx="5">
                  <c:v>1.0319675781011587E-2</c:v>
                </c:pt>
                <c:pt idx="6">
                  <c:v>1.0067967766699682E-2</c:v>
                </c:pt>
                <c:pt idx="7">
                  <c:v>1.0543068006259799E-2</c:v>
                </c:pt>
                <c:pt idx="8">
                  <c:v>9.4614826186906649E-3</c:v>
                </c:pt>
                <c:pt idx="9">
                  <c:v>1.0045003656459862E-2</c:v>
                </c:pt>
                <c:pt idx="10">
                  <c:v>1.3738557315268773E-2</c:v>
                </c:pt>
                <c:pt idx="11">
                  <c:v>1.0943394608507944E-2</c:v>
                </c:pt>
                <c:pt idx="12">
                  <c:v>9.0761574117258388E-3</c:v>
                </c:pt>
                <c:pt idx="13">
                  <c:v>1.0390214379465528E-2</c:v>
                </c:pt>
                <c:pt idx="14">
                  <c:v>1.1080106714722031E-2</c:v>
                </c:pt>
                <c:pt idx="15">
                  <c:v>8.5454196451946393E-3</c:v>
                </c:pt>
                <c:pt idx="16">
                  <c:v>8.7311112607717112E-3</c:v>
                </c:pt>
                <c:pt idx="17">
                  <c:v>9.4598607853101577E-3</c:v>
                </c:pt>
                <c:pt idx="18">
                  <c:v>8.6603448789060004E-3</c:v>
                </c:pt>
                <c:pt idx="19">
                  <c:v>9.6443535456304866E-3</c:v>
                </c:pt>
                <c:pt idx="20">
                  <c:v>1.0209220469235551E-2</c:v>
                </c:pt>
                <c:pt idx="21">
                  <c:v>9.6313107438053842E-3</c:v>
                </c:pt>
                <c:pt idx="22">
                  <c:v>9.8216684803970854E-3</c:v>
                </c:pt>
                <c:pt idx="23">
                  <c:v>1.0094603309550036E-2</c:v>
                </c:pt>
                <c:pt idx="24">
                  <c:v>1.2390206515508626E-2</c:v>
                </c:pt>
                <c:pt idx="25">
                  <c:v>1.2386870725479966E-2</c:v>
                </c:pt>
                <c:pt idx="26">
                  <c:v>1.1549893111089655E-2</c:v>
                </c:pt>
                <c:pt idx="27">
                  <c:v>1.1545121401524576E-2</c:v>
                </c:pt>
                <c:pt idx="28">
                  <c:v>1.2874127167598311E-2</c:v>
                </c:pt>
                <c:pt idx="29">
                  <c:v>1.1085808127895481E-2</c:v>
                </c:pt>
                <c:pt idx="30">
                  <c:v>9.96499245830809E-3</c:v>
                </c:pt>
                <c:pt idx="31">
                  <c:v>8.1339800064105083E-3</c:v>
                </c:pt>
                <c:pt idx="32">
                  <c:v>9.0184988340418146E-3</c:v>
                </c:pt>
                <c:pt idx="33">
                  <c:v>9.2164170881471122E-3</c:v>
                </c:pt>
                <c:pt idx="34">
                  <c:v>1.215618193559154E-2</c:v>
                </c:pt>
                <c:pt idx="35">
                  <c:v>1.1900298384981821E-2</c:v>
                </c:pt>
                <c:pt idx="36">
                  <c:v>1.0596277024100452E-2</c:v>
                </c:pt>
                <c:pt idx="37">
                  <c:v>1.1453415418527933E-2</c:v>
                </c:pt>
                <c:pt idx="38">
                  <c:v>8.8980607466537624E-3</c:v>
                </c:pt>
                <c:pt idx="39">
                  <c:v>7.2708706669931018E-3</c:v>
                </c:pt>
                <c:pt idx="40">
                  <c:v>8.920623770491333E-3</c:v>
                </c:pt>
                <c:pt idx="41">
                  <c:v>8.8678353611868228E-3</c:v>
                </c:pt>
                <c:pt idx="42">
                  <c:v>8.5746738056314189E-3</c:v>
                </c:pt>
                <c:pt idx="43">
                  <c:v>9.8451801111065444E-3</c:v>
                </c:pt>
                <c:pt idx="44">
                  <c:v>1.2158256652616805E-2</c:v>
                </c:pt>
                <c:pt idx="45">
                  <c:v>1.042362430671287E-2</c:v>
                </c:pt>
                <c:pt idx="46">
                  <c:v>1.0488302187878719E-2</c:v>
                </c:pt>
                <c:pt idx="47">
                  <c:v>1.0806765177833001E-2</c:v>
                </c:pt>
                <c:pt idx="48">
                  <c:v>1.0305751721823363E-2</c:v>
                </c:pt>
                <c:pt idx="49">
                  <c:v>1.0254235422235356E-2</c:v>
                </c:pt>
                <c:pt idx="50">
                  <c:v>1.0170375202343845E-2</c:v>
                </c:pt>
                <c:pt idx="51">
                  <c:v>8.5319394606389477E-3</c:v>
                </c:pt>
                <c:pt idx="52">
                  <c:v>1.1121825100117673E-2</c:v>
                </c:pt>
                <c:pt idx="53">
                  <c:v>1.0605419505793513E-2</c:v>
                </c:pt>
                <c:pt idx="54">
                  <c:v>1.2646230724235121E-2</c:v>
                </c:pt>
                <c:pt idx="55">
                  <c:v>1.4164544971888807E-2</c:v>
                </c:pt>
                <c:pt idx="56">
                  <c:v>1.5319091454189861E-2</c:v>
                </c:pt>
                <c:pt idx="57">
                  <c:v>1.4997283370585474E-2</c:v>
                </c:pt>
                <c:pt idx="58">
                  <c:v>1.1121991819933823E-2</c:v>
                </c:pt>
                <c:pt idx="59">
                  <c:v>1.6573786864721676E-2</c:v>
                </c:pt>
                <c:pt idx="60">
                  <c:v>1.11948099659543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9DC1-467C-B471-49636AB7DE37}"/>
            </c:ext>
          </c:extLst>
        </c:ser>
        <c:ser>
          <c:idx val="191"/>
          <c:order val="191"/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GL$14:$GL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9662123207524657E-3</c:v>
                </c:pt>
                <c:pt idx="2">
                  <c:v>7.1540837837598273E-3</c:v>
                </c:pt>
                <c:pt idx="3">
                  <c:v>9.0279021545293207E-3</c:v>
                </c:pt>
                <c:pt idx="4">
                  <c:v>7.1564527052267856E-3</c:v>
                </c:pt>
                <c:pt idx="5">
                  <c:v>8.0770813541401632E-3</c:v>
                </c:pt>
                <c:pt idx="6">
                  <c:v>9.1814970569321554E-3</c:v>
                </c:pt>
                <c:pt idx="7">
                  <c:v>1.0362493098800175E-2</c:v>
                </c:pt>
                <c:pt idx="8">
                  <c:v>9.217427618394787E-3</c:v>
                </c:pt>
                <c:pt idx="9">
                  <c:v>1.0641704512765651E-2</c:v>
                </c:pt>
                <c:pt idx="10">
                  <c:v>1.2286702323286153E-2</c:v>
                </c:pt>
                <c:pt idx="11">
                  <c:v>1.0488564907189579E-2</c:v>
                </c:pt>
                <c:pt idx="12">
                  <c:v>1.1778889351437076E-2</c:v>
                </c:pt>
                <c:pt idx="13">
                  <c:v>1.1075288010883616E-2</c:v>
                </c:pt>
                <c:pt idx="14">
                  <c:v>9.130666504349759E-3</c:v>
                </c:pt>
                <c:pt idx="15">
                  <c:v>7.4708655277732827E-3</c:v>
                </c:pt>
                <c:pt idx="16">
                  <c:v>8.3396912661698238E-3</c:v>
                </c:pt>
                <c:pt idx="17">
                  <c:v>9.3893707412460586E-3</c:v>
                </c:pt>
                <c:pt idx="18">
                  <c:v>1.1130828324193893E-2</c:v>
                </c:pt>
                <c:pt idx="19">
                  <c:v>7.6868294038463314E-3</c:v>
                </c:pt>
                <c:pt idx="20">
                  <c:v>1.2780299075824062E-2</c:v>
                </c:pt>
                <c:pt idx="21">
                  <c:v>1.0201502245443363E-2</c:v>
                </c:pt>
                <c:pt idx="22">
                  <c:v>9.0160546990603729E-3</c:v>
                </c:pt>
                <c:pt idx="23">
                  <c:v>1.1184505829664123E-2</c:v>
                </c:pt>
                <c:pt idx="24">
                  <c:v>1.1534286853355002E-2</c:v>
                </c:pt>
                <c:pt idx="25">
                  <c:v>1.3068931890521834E-2</c:v>
                </c:pt>
                <c:pt idx="26">
                  <c:v>8.4815501777685386E-3</c:v>
                </c:pt>
                <c:pt idx="27">
                  <c:v>1.1169926036483398E-2</c:v>
                </c:pt>
                <c:pt idx="28">
                  <c:v>1.3133393531960316E-2</c:v>
                </c:pt>
                <c:pt idx="29">
                  <c:v>1.1379012674784755E-2</c:v>
                </c:pt>
                <c:pt idx="30">
                  <c:v>9.9391921624230484E-3</c:v>
                </c:pt>
                <c:pt idx="31">
                  <c:v>1.049472847380988E-2</c:v>
                </c:pt>
                <c:pt idx="32">
                  <c:v>9.6202737297600149E-3</c:v>
                </c:pt>
                <c:pt idx="33">
                  <c:v>1.0154738157572462E-2</c:v>
                </c:pt>
                <c:pt idx="34">
                  <c:v>9.4710274362765877E-3</c:v>
                </c:pt>
                <c:pt idx="35">
                  <c:v>1.1518825500500228E-2</c:v>
                </c:pt>
                <c:pt idx="36">
                  <c:v>1.0513511662578832E-2</c:v>
                </c:pt>
                <c:pt idx="37">
                  <c:v>1.0517056089172267E-2</c:v>
                </c:pt>
                <c:pt idx="38">
                  <c:v>8.1134644169229986E-3</c:v>
                </c:pt>
                <c:pt idx="39">
                  <c:v>7.5260329510700927E-3</c:v>
                </c:pt>
                <c:pt idx="40">
                  <c:v>6.7590109625672292E-3</c:v>
                </c:pt>
                <c:pt idx="41">
                  <c:v>8.0542475154400349E-3</c:v>
                </c:pt>
                <c:pt idx="42">
                  <c:v>8.3725837256273822E-3</c:v>
                </c:pt>
                <c:pt idx="43">
                  <c:v>1.0351208791916625E-2</c:v>
                </c:pt>
                <c:pt idx="44">
                  <c:v>1.2600100476051337E-2</c:v>
                </c:pt>
                <c:pt idx="45">
                  <c:v>1.0123829734916739E-2</c:v>
                </c:pt>
                <c:pt idx="46">
                  <c:v>9.551340128940166E-3</c:v>
                </c:pt>
                <c:pt idx="47">
                  <c:v>1.0439524902504736E-2</c:v>
                </c:pt>
                <c:pt idx="48">
                  <c:v>1.2246187666475755E-2</c:v>
                </c:pt>
                <c:pt idx="49">
                  <c:v>1.3135620335392985E-2</c:v>
                </c:pt>
                <c:pt idx="50">
                  <c:v>1.1459827260978096E-2</c:v>
                </c:pt>
                <c:pt idx="51">
                  <c:v>8.7502347891377924E-3</c:v>
                </c:pt>
                <c:pt idx="52">
                  <c:v>1.1737122027693579E-2</c:v>
                </c:pt>
                <c:pt idx="53">
                  <c:v>1.25821677737416E-2</c:v>
                </c:pt>
                <c:pt idx="54">
                  <c:v>1.1960774764881124E-2</c:v>
                </c:pt>
                <c:pt idx="55">
                  <c:v>1.4268649371281347E-2</c:v>
                </c:pt>
                <c:pt idx="56">
                  <c:v>1.3744121893269463E-2</c:v>
                </c:pt>
                <c:pt idx="57">
                  <c:v>1.3079745347387478E-2</c:v>
                </c:pt>
                <c:pt idx="58">
                  <c:v>1.4379192183742083E-2</c:v>
                </c:pt>
                <c:pt idx="59">
                  <c:v>1.2471112732696922E-2</c:v>
                </c:pt>
                <c:pt idx="60">
                  <c:v>1.44406377118297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A-9DC1-467C-B471-49636AB7DE37}"/>
            </c:ext>
          </c:extLst>
        </c:ser>
        <c:ser>
          <c:idx val="192"/>
          <c:order val="192"/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GM$14:$GM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8335502831922629E-3</c:v>
                </c:pt>
                <c:pt idx="2">
                  <c:v>7.5619264454622271E-3</c:v>
                </c:pt>
                <c:pt idx="3">
                  <c:v>9.2444894179744431E-3</c:v>
                </c:pt>
                <c:pt idx="4">
                  <c:v>7.968071576364975E-3</c:v>
                </c:pt>
                <c:pt idx="5">
                  <c:v>8.5218405415014298E-3</c:v>
                </c:pt>
                <c:pt idx="6">
                  <c:v>9.4868016398747274E-3</c:v>
                </c:pt>
                <c:pt idx="7">
                  <c:v>9.1454920710960057E-3</c:v>
                </c:pt>
                <c:pt idx="8">
                  <c:v>1.1848060361234735E-2</c:v>
                </c:pt>
                <c:pt idx="9">
                  <c:v>1.0182465700182157E-2</c:v>
                </c:pt>
                <c:pt idx="10">
                  <c:v>1.2644243340330345E-2</c:v>
                </c:pt>
                <c:pt idx="11">
                  <c:v>1.1526450057144616E-2</c:v>
                </c:pt>
                <c:pt idx="12">
                  <c:v>8.5465805400713503E-3</c:v>
                </c:pt>
                <c:pt idx="13">
                  <c:v>8.8364467171405912E-3</c:v>
                </c:pt>
                <c:pt idx="14">
                  <c:v>9.5541680095110482E-3</c:v>
                </c:pt>
                <c:pt idx="15">
                  <c:v>8.9127581710239639E-3</c:v>
                </c:pt>
                <c:pt idx="16">
                  <c:v>9.0608261403605783E-3</c:v>
                </c:pt>
                <c:pt idx="17">
                  <c:v>1.0556702205860377E-2</c:v>
                </c:pt>
                <c:pt idx="18">
                  <c:v>9.7625540043225142E-3</c:v>
                </c:pt>
                <c:pt idx="19">
                  <c:v>7.8308838644855858E-3</c:v>
                </c:pt>
                <c:pt idx="20">
                  <c:v>1.1053672166582446E-2</c:v>
                </c:pt>
                <c:pt idx="21">
                  <c:v>8.5880887415504276E-3</c:v>
                </c:pt>
                <c:pt idx="22">
                  <c:v>9.8551946005601097E-3</c:v>
                </c:pt>
                <c:pt idx="23">
                  <c:v>1.0311753737389961E-2</c:v>
                </c:pt>
                <c:pt idx="24">
                  <c:v>1.064031931130344E-2</c:v>
                </c:pt>
                <c:pt idx="25">
                  <c:v>1.5189859448793183E-2</c:v>
                </c:pt>
                <c:pt idx="26">
                  <c:v>1.0965370966121348E-2</c:v>
                </c:pt>
                <c:pt idx="27">
                  <c:v>1.1826332639362757E-2</c:v>
                </c:pt>
                <c:pt idx="28">
                  <c:v>1.2027841825805829E-2</c:v>
                </c:pt>
                <c:pt idx="29">
                  <c:v>1.4356355553936599E-2</c:v>
                </c:pt>
                <c:pt idx="30">
                  <c:v>9.8166394546994259E-3</c:v>
                </c:pt>
                <c:pt idx="31">
                  <c:v>9.8316389550501381E-3</c:v>
                </c:pt>
                <c:pt idx="32">
                  <c:v>1.1341345643639783E-2</c:v>
                </c:pt>
                <c:pt idx="33">
                  <c:v>1.0405363385628278E-2</c:v>
                </c:pt>
                <c:pt idx="34">
                  <c:v>1.0308416340793823E-2</c:v>
                </c:pt>
                <c:pt idx="35">
                  <c:v>1.1983920770328166E-2</c:v>
                </c:pt>
                <c:pt idx="36">
                  <c:v>1.1190984794915407E-2</c:v>
                </c:pt>
                <c:pt idx="37">
                  <c:v>1.3774947159352848E-2</c:v>
                </c:pt>
                <c:pt idx="38">
                  <c:v>1.0257284502180023E-2</c:v>
                </c:pt>
                <c:pt idx="39">
                  <c:v>7.1930353306187186E-3</c:v>
                </c:pt>
                <c:pt idx="40">
                  <c:v>9.0296130798813001E-3</c:v>
                </c:pt>
                <c:pt idx="41">
                  <c:v>7.6767939807908993E-3</c:v>
                </c:pt>
                <c:pt idx="42">
                  <c:v>8.8458797464790982E-3</c:v>
                </c:pt>
                <c:pt idx="43">
                  <c:v>9.3509384957257136E-3</c:v>
                </c:pt>
                <c:pt idx="44">
                  <c:v>1.0286157629307178E-2</c:v>
                </c:pt>
                <c:pt idx="45">
                  <c:v>1.2483502493072614E-2</c:v>
                </c:pt>
                <c:pt idx="46">
                  <c:v>9.09568931043391E-3</c:v>
                </c:pt>
                <c:pt idx="47">
                  <c:v>1.082709678434381E-2</c:v>
                </c:pt>
                <c:pt idx="48">
                  <c:v>9.6069514764807323E-3</c:v>
                </c:pt>
                <c:pt idx="49">
                  <c:v>1.1355848218967773E-2</c:v>
                </c:pt>
                <c:pt idx="50">
                  <c:v>1.2183827101404362E-2</c:v>
                </c:pt>
                <c:pt idx="51">
                  <c:v>9.5354775114932285E-3</c:v>
                </c:pt>
                <c:pt idx="52">
                  <c:v>1.0081839278811459E-2</c:v>
                </c:pt>
                <c:pt idx="53">
                  <c:v>1.102257481666292E-2</c:v>
                </c:pt>
                <c:pt idx="54">
                  <c:v>1.1381054696530836E-2</c:v>
                </c:pt>
                <c:pt idx="55">
                  <c:v>1.3425530948599055E-2</c:v>
                </c:pt>
                <c:pt idx="56">
                  <c:v>1.4249071223363578E-2</c:v>
                </c:pt>
                <c:pt idx="57">
                  <c:v>1.2156875544744792E-2</c:v>
                </c:pt>
                <c:pt idx="58">
                  <c:v>1.3028603593551655E-2</c:v>
                </c:pt>
                <c:pt idx="59">
                  <c:v>1.4478927916196718E-2</c:v>
                </c:pt>
                <c:pt idx="60">
                  <c:v>1.479960342016792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B-9DC1-467C-B471-49636AB7DE37}"/>
            </c:ext>
          </c:extLst>
        </c:ser>
        <c:ser>
          <c:idx val="193"/>
          <c:order val="193"/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GN$14:$GN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2044020465733185E-3</c:v>
                </c:pt>
                <c:pt idx="2">
                  <c:v>6.47611869063228E-3</c:v>
                </c:pt>
                <c:pt idx="3">
                  <c:v>7.3499873088888326E-3</c:v>
                </c:pt>
                <c:pt idx="4">
                  <c:v>8.1235993315167936E-3</c:v>
                </c:pt>
                <c:pt idx="5">
                  <c:v>7.8744101137550836E-3</c:v>
                </c:pt>
                <c:pt idx="6">
                  <c:v>1.0909437928546598E-2</c:v>
                </c:pt>
                <c:pt idx="7">
                  <c:v>1.0799958715057728E-2</c:v>
                </c:pt>
                <c:pt idx="8">
                  <c:v>1.1586256136942386E-2</c:v>
                </c:pt>
                <c:pt idx="9">
                  <c:v>9.4650705031712901E-3</c:v>
                </c:pt>
                <c:pt idx="10">
                  <c:v>1.0082852967119639E-2</c:v>
                </c:pt>
                <c:pt idx="11">
                  <c:v>1.1120752721634429E-2</c:v>
                </c:pt>
                <c:pt idx="12">
                  <c:v>1.0836817428393227E-2</c:v>
                </c:pt>
                <c:pt idx="13">
                  <c:v>1.0338623629799353E-2</c:v>
                </c:pt>
                <c:pt idx="14">
                  <c:v>1.0938669129787592E-2</c:v>
                </c:pt>
                <c:pt idx="15">
                  <c:v>8.5352680222223771E-3</c:v>
                </c:pt>
                <c:pt idx="16">
                  <c:v>8.1804770214413403E-3</c:v>
                </c:pt>
                <c:pt idx="17">
                  <c:v>8.5294028659995066E-3</c:v>
                </c:pt>
                <c:pt idx="18">
                  <c:v>1.0693453864639386E-2</c:v>
                </c:pt>
                <c:pt idx="19">
                  <c:v>9.0745091411541436E-3</c:v>
                </c:pt>
                <c:pt idx="20">
                  <c:v>1.0424228544878941E-2</c:v>
                </c:pt>
                <c:pt idx="21">
                  <c:v>1.0597098948369885E-2</c:v>
                </c:pt>
                <c:pt idx="22">
                  <c:v>9.4184035207228959E-3</c:v>
                </c:pt>
                <c:pt idx="23">
                  <c:v>1.0329386901905357E-2</c:v>
                </c:pt>
                <c:pt idx="24">
                  <c:v>1.1409627529555516E-2</c:v>
                </c:pt>
                <c:pt idx="25">
                  <c:v>1.2010881767024577E-2</c:v>
                </c:pt>
                <c:pt idx="26">
                  <c:v>1.029112857221438E-2</c:v>
                </c:pt>
                <c:pt idx="27">
                  <c:v>1.2072090464423844E-2</c:v>
                </c:pt>
                <c:pt idx="28">
                  <c:v>1.2367989564114544E-2</c:v>
                </c:pt>
                <c:pt idx="29">
                  <c:v>1.4046075411411096E-2</c:v>
                </c:pt>
                <c:pt idx="30">
                  <c:v>7.5373538117940609E-3</c:v>
                </c:pt>
                <c:pt idx="31">
                  <c:v>1.0274580191776791E-2</c:v>
                </c:pt>
                <c:pt idx="32">
                  <c:v>9.40526384892406E-3</c:v>
                </c:pt>
                <c:pt idx="33">
                  <c:v>9.6522206672785705E-3</c:v>
                </c:pt>
                <c:pt idx="34">
                  <c:v>9.3919422010673888E-3</c:v>
                </c:pt>
                <c:pt idx="35">
                  <c:v>1.1344521713245681E-2</c:v>
                </c:pt>
                <c:pt idx="36">
                  <c:v>1.221031894807191E-2</c:v>
                </c:pt>
                <c:pt idx="37">
                  <c:v>1.105130856209781E-2</c:v>
                </c:pt>
                <c:pt idx="38">
                  <c:v>8.8422660603041936E-3</c:v>
                </c:pt>
                <c:pt idx="39">
                  <c:v>6.6788420868388459E-3</c:v>
                </c:pt>
                <c:pt idx="40">
                  <c:v>7.0105971752263243E-3</c:v>
                </c:pt>
                <c:pt idx="41">
                  <c:v>9.3192605810679657E-3</c:v>
                </c:pt>
                <c:pt idx="42">
                  <c:v>9.6512052213809981E-3</c:v>
                </c:pt>
                <c:pt idx="43">
                  <c:v>1.0716358493868932E-2</c:v>
                </c:pt>
                <c:pt idx="44">
                  <c:v>1.10111037501906E-2</c:v>
                </c:pt>
                <c:pt idx="45">
                  <c:v>9.7823461200579036E-3</c:v>
                </c:pt>
                <c:pt idx="46">
                  <c:v>9.4259233154511731E-3</c:v>
                </c:pt>
                <c:pt idx="47">
                  <c:v>1.0685629701545126E-2</c:v>
                </c:pt>
                <c:pt idx="48">
                  <c:v>1.2578399042488428E-2</c:v>
                </c:pt>
                <c:pt idx="49">
                  <c:v>1.2936142588092232E-2</c:v>
                </c:pt>
                <c:pt idx="50">
                  <c:v>1.1646413261166133E-2</c:v>
                </c:pt>
                <c:pt idx="51">
                  <c:v>8.9408961607928012E-3</c:v>
                </c:pt>
                <c:pt idx="52">
                  <c:v>1.1835380045168051E-2</c:v>
                </c:pt>
                <c:pt idx="53">
                  <c:v>1.0507621409716497E-2</c:v>
                </c:pt>
                <c:pt idx="54">
                  <c:v>1.3595543569855838E-2</c:v>
                </c:pt>
                <c:pt idx="55">
                  <c:v>1.1958285888002806E-2</c:v>
                </c:pt>
                <c:pt idx="56">
                  <c:v>1.3502353442905884E-2</c:v>
                </c:pt>
                <c:pt idx="57">
                  <c:v>1.2372274134914013E-2</c:v>
                </c:pt>
                <c:pt idx="58">
                  <c:v>1.2582391227337441E-2</c:v>
                </c:pt>
                <c:pt idx="59">
                  <c:v>1.2830971427599867E-2</c:v>
                </c:pt>
                <c:pt idx="60">
                  <c:v>1.125443620174082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C-9DC1-467C-B471-49636AB7DE37}"/>
            </c:ext>
          </c:extLst>
        </c:ser>
        <c:ser>
          <c:idx val="194"/>
          <c:order val="194"/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GO$14:$GO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0749161428595086E-3</c:v>
                </c:pt>
                <c:pt idx="2">
                  <c:v>4.4402398118742002E-3</c:v>
                </c:pt>
                <c:pt idx="3">
                  <c:v>8.2888182373738045E-3</c:v>
                </c:pt>
                <c:pt idx="4">
                  <c:v>8.3005735014937496E-3</c:v>
                </c:pt>
                <c:pt idx="5">
                  <c:v>7.8472121028032461E-3</c:v>
                </c:pt>
                <c:pt idx="6">
                  <c:v>9.7755792766995638E-3</c:v>
                </c:pt>
                <c:pt idx="7">
                  <c:v>1.0575961984458954E-2</c:v>
                </c:pt>
                <c:pt idx="8">
                  <c:v>1.0207618824788899E-2</c:v>
                </c:pt>
                <c:pt idx="9">
                  <c:v>1.2809266929438314E-2</c:v>
                </c:pt>
                <c:pt idx="10">
                  <c:v>9.7595340639047966E-3</c:v>
                </c:pt>
                <c:pt idx="11">
                  <c:v>1.1287074700620318E-2</c:v>
                </c:pt>
                <c:pt idx="12">
                  <c:v>1.0861383900238327E-2</c:v>
                </c:pt>
                <c:pt idx="13">
                  <c:v>8.370522381916011E-3</c:v>
                </c:pt>
                <c:pt idx="14">
                  <c:v>8.4321998380614844E-3</c:v>
                </c:pt>
                <c:pt idx="15">
                  <c:v>7.4105399895587273E-3</c:v>
                </c:pt>
                <c:pt idx="16">
                  <c:v>7.7992725433496321E-3</c:v>
                </c:pt>
                <c:pt idx="17">
                  <c:v>1.0477335927180228E-2</c:v>
                </c:pt>
                <c:pt idx="18">
                  <c:v>9.7172609265170889E-3</c:v>
                </c:pt>
                <c:pt idx="19">
                  <c:v>1.0189726900869972E-2</c:v>
                </c:pt>
                <c:pt idx="20">
                  <c:v>1.1707514226140902E-2</c:v>
                </c:pt>
                <c:pt idx="21">
                  <c:v>8.1767985259147431E-3</c:v>
                </c:pt>
                <c:pt idx="22">
                  <c:v>8.7703114677585778E-3</c:v>
                </c:pt>
                <c:pt idx="23">
                  <c:v>1.0084472801550903E-2</c:v>
                </c:pt>
                <c:pt idx="24">
                  <c:v>1.5116807376529852E-2</c:v>
                </c:pt>
                <c:pt idx="25">
                  <c:v>1.2668280705866211E-2</c:v>
                </c:pt>
                <c:pt idx="26">
                  <c:v>1.2002970138249872E-2</c:v>
                </c:pt>
                <c:pt idx="27">
                  <c:v>1.0353485918937894E-2</c:v>
                </c:pt>
                <c:pt idx="28">
                  <c:v>1.1764396581750025E-2</c:v>
                </c:pt>
                <c:pt idx="29">
                  <c:v>1.3466088908166692E-2</c:v>
                </c:pt>
                <c:pt idx="30">
                  <c:v>1.0909123500918225E-2</c:v>
                </c:pt>
                <c:pt idx="31">
                  <c:v>9.3588349267510196E-3</c:v>
                </c:pt>
                <c:pt idx="32">
                  <c:v>8.8345630599664972E-3</c:v>
                </c:pt>
                <c:pt idx="33">
                  <c:v>9.3104967960086615E-3</c:v>
                </c:pt>
                <c:pt idx="34">
                  <c:v>9.1881101519497178E-3</c:v>
                </c:pt>
                <c:pt idx="35">
                  <c:v>1.1273188405787376E-2</c:v>
                </c:pt>
                <c:pt idx="36">
                  <c:v>1.0222414539930658E-2</c:v>
                </c:pt>
                <c:pt idx="37">
                  <c:v>1.1399758800388928E-2</c:v>
                </c:pt>
                <c:pt idx="38">
                  <c:v>8.82247799553652E-3</c:v>
                </c:pt>
                <c:pt idx="39">
                  <c:v>6.5183376233081706E-3</c:v>
                </c:pt>
                <c:pt idx="40">
                  <c:v>6.5988681745202653E-3</c:v>
                </c:pt>
                <c:pt idx="41">
                  <c:v>8.7900883715106952E-3</c:v>
                </c:pt>
                <c:pt idx="42">
                  <c:v>9.3308195083479876E-3</c:v>
                </c:pt>
                <c:pt idx="43">
                  <c:v>9.7620168519644869E-3</c:v>
                </c:pt>
                <c:pt idx="44">
                  <c:v>9.9683435915329313E-3</c:v>
                </c:pt>
                <c:pt idx="45">
                  <c:v>1.1284364721711192E-2</c:v>
                </c:pt>
                <c:pt idx="46">
                  <c:v>1.1661801035681818E-2</c:v>
                </c:pt>
                <c:pt idx="47">
                  <c:v>1.1434968530834028E-2</c:v>
                </c:pt>
                <c:pt idx="48">
                  <c:v>1.3085018983031752E-2</c:v>
                </c:pt>
                <c:pt idx="49">
                  <c:v>1.1859062074985823E-2</c:v>
                </c:pt>
                <c:pt idx="50">
                  <c:v>1.1342304174353352E-2</c:v>
                </c:pt>
                <c:pt idx="51">
                  <c:v>8.4756736583638109E-3</c:v>
                </c:pt>
                <c:pt idx="52">
                  <c:v>1.2102667829349677E-2</c:v>
                </c:pt>
                <c:pt idx="53">
                  <c:v>1.0547291375191673E-2</c:v>
                </c:pt>
                <c:pt idx="54">
                  <c:v>1.2989826899076422E-2</c:v>
                </c:pt>
                <c:pt idx="55">
                  <c:v>1.2568779992596438E-2</c:v>
                </c:pt>
                <c:pt idx="56">
                  <c:v>1.7402016107524471E-2</c:v>
                </c:pt>
                <c:pt idx="57">
                  <c:v>1.266049435362656E-2</c:v>
                </c:pt>
                <c:pt idx="58">
                  <c:v>1.2073856864563441E-2</c:v>
                </c:pt>
                <c:pt idx="59">
                  <c:v>1.498387414856227E-2</c:v>
                </c:pt>
                <c:pt idx="60">
                  <c:v>1.249015262986044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D-9DC1-467C-B471-49636AB7DE37}"/>
            </c:ext>
          </c:extLst>
        </c:ser>
        <c:ser>
          <c:idx val="195"/>
          <c:order val="195"/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GP$14:$GP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6351107546514347E-3</c:v>
                </c:pt>
                <c:pt idx="2">
                  <c:v>8.969657862736527E-3</c:v>
                </c:pt>
                <c:pt idx="3">
                  <c:v>7.9945834691594261E-3</c:v>
                </c:pt>
                <c:pt idx="4">
                  <c:v>8.3607202081255692E-3</c:v>
                </c:pt>
                <c:pt idx="5">
                  <c:v>8.2446512867620485E-3</c:v>
                </c:pt>
                <c:pt idx="6">
                  <c:v>9.5658519666722321E-3</c:v>
                </c:pt>
                <c:pt idx="7">
                  <c:v>1.0339228173946408E-2</c:v>
                </c:pt>
                <c:pt idx="8">
                  <c:v>9.5676760999435263E-3</c:v>
                </c:pt>
                <c:pt idx="9">
                  <c:v>1.2174712606779197E-2</c:v>
                </c:pt>
                <c:pt idx="10">
                  <c:v>1.118227503145054E-2</c:v>
                </c:pt>
                <c:pt idx="11">
                  <c:v>1.1445181948131832E-2</c:v>
                </c:pt>
                <c:pt idx="12">
                  <c:v>1.1001758870196176E-2</c:v>
                </c:pt>
                <c:pt idx="13">
                  <c:v>9.176480092512174E-3</c:v>
                </c:pt>
                <c:pt idx="14">
                  <c:v>8.5599203210604772E-3</c:v>
                </c:pt>
                <c:pt idx="15">
                  <c:v>8.1095232684278221E-3</c:v>
                </c:pt>
                <c:pt idx="16">
                  <c:v>8.1677240530243379E-3</c:v>
                </c:pt>
                <c:pt idx="17">
                  <c:v>1.1015646864328821E-2</c:v>
                </c:pt>
                <c:pt idx="18">
                  <c:v>8.3031476656319336E-3</c:v>
                </c:pt>
                <c:pt idx="19">
                  <c:v>8.5421628808924795E-3</c:v>
                </c:pt>
                <c:pt idx="20">
                  <c:v>9.7399055674171169E-3</c:v>
                </c:pt>
                <c:pt idx="21">
                  <c:v>1.0077395648727222E-2</c:v>
                </c:pt>
                <c:pt idx="22">
                  <c:v>9.3729005762825703E-3</c:v>
                </c:pt>
                <c:pt idx="23">
                  <c:v>1.1672037612134032E-2</c:v>
                </c:pt>
                <c:pt idx="24">
                  <c:v>1.3130394257110779E-2</c:v>
                </c:pt>
                <c:pt idx="25">
                  <c:v>1.4313312405115797E-2</c:v>
                </c:pt>
                <c:pt idx="26">
                  <c:v>1.2922536898701355E-2</c:v>
                </c:pt>
                <c:pt idx="27">
                  <c:v>1.1839938373852131E-2</c:v>
                </c:pt>
                <c:pt idx="28">
                  <c:v>1.1585034896392668E-2</c:v>
                </c:pt>
                <c:pt idx="29">
                  <c:v>1.3211988283436001E-2</c:v>
                </c:pt>
                <c:pt idx="30">
                  <c:v>1.0661969795089085E-2</c:v>
                </c:pt>
                <c:pt idx="31">
                  <c:v>1.0323720455244838E-2</c:v>
                </c:pt>
                <c:pt idx="32">
                  <c:v>9.8811519817924558E-3</c:v>
                </c:pt>
                <c:pt idx="33">
                  <c:v>8.6184965378412991E-3</c:v>
                </c:pt>
                <c:pt idx="34">
                  <c:v>1.0389440513517608E-2</c:v>
                </c:pt>
                <c:pt idx="35">
                  <c:v>9.6540512651353428E-3</c:v>
                </c:pt>
                <c:pt idx="36">
                  <c:v>9.595406056834458E-3</c:v>
                </c:pt>
                <c:pt idx="37">
                  <c:v>1.3676256311770664E-2</c:v>
                </c:pt>
                <c:pt idx="38">
                  <c:v>7.8664000820390413E-3</c:v>
                </c:pt>
                <c:pt idx="39">
                  <c:v>6.8614812660886919E-3</c:v>
                </c:pt>
                <c:pt idx="40">
                  <c:v>6.9509665086428963E-3</c:v>
                </c:pt>
                <c:pt idx="41">
                  <c:v>5.9505497425924878E-3</c:v>
                </c:pt>
                <c:pt idx="42">
                  <c:v>9.5131132245559399E-3</c:v>
                </c:pt>
                <c:pt idx="43">
                  <c:v>8.0335704075682191E-3</c:v>
                </c:pt>
                <c:pt idx="44">
                  <c:v>1.1873544492926045E-2</c:v>
                </c:pt>
                <c:pt idx="45">
                  <c:v>1.2272234032434366E-2</c:v>
                </c:pt>
                <c:pt idx="46">
                  <c:v>9.6588967096189939E-3</c:v>
                </c:pt>
                <c:pt idx="47">
                  <c:v>9.9925297108456757E-3</c:v>
                </c:pt>
                <c:pt idx="48">
                  <c:v>9.4269819428714069E-3</c:v>
                </c:pt>
                <c:pt idx="49">
                  <c:v>1.0674999958586444E-2</c:v>
                </c:pt>
                <c:pt idx="50">
                  <c:v>1.0943542565251423E-2</c:v>
                </c:pt>
                <c:pt idx="51">
                  <c:v>1.0720202097826492E-2</c:v>
                </c:pt>
                <c:pt idx="52">
                  <c:v>1.3257095261525171E-2</c:v>
                </c:pt>
                <c:pt idx="53">
                  <c:v>9.9173131834573939E-3</c:v>
                </c:pt>
                <c:pt idx="54">
                  <c:v>1.0690616520705699E-2</c:v>
                </c:pt>
                <c:pt idx="55">
                  <c:v>1.287218414090226E-2</c:v>
                </c:pt>
                <c:pt idx="56">
                  <c:v>1.5736771042107411E-2</c:v>
                </c:pt>
                <c:pt idx="57">
                  <c:v>1.1813809894662511E-2</c:v>
                </c:pt>
                <c:pt idx="58">
                  <c:v>1.3398002138209568E-2</c:v>
                </c:pt>
                <c:pt idx="59">
                  <c:v>1.3959188666829752E-2</c:v>
                </c:pt>
                <c:pt idx="60">
                  <c:v>1.481764339975631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E-9DC1-467C-B471-49636AB7DE37}"/>
            </c:ext>
          </c:extLst>
        </c:ser>
        <c:ser>
          <c:idx val="196"/>
          <c:order val="196"/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GQ$14:$GQ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2538030227490123E-3</c:v>
                </c:pt>
                <c:pt idx="2">
                  <c:v>5.8776306460074671E-3</c:v>
                </c:pt>
                <c:pt idx="3">
                  <c:v>1.0725809220587837E-2</c:v>
                </c:pt>
                <c:pt idx="4">
                  <c:v>8.6088993318356559E-3</c:v>
                </c:pt>
                <c:pt idx="5">
                  <c:v>8.1369937287445945E-3</c:v>
                </c:pt>
                <c:pt idx="6">
                  <c:v>1.0431247611794313E-2</c:v>
                </c:pt>
                <c:pt idx="7">
                  <c:v>9.9509644041218641E-3</c:v>
                </c:pt>
                <c:pt idx="8">
                  <c:v>9.2851982601819781E-3</c:v>
                </c:pt>
                <c:pt idx="9">
                  <c:v>1.0545962009481031E-2</c:v>
                </c:pt>
                <c:pt idx="10">
                  <c:v>1.1458966589931362E-2</c:v>
                </c:pt>
                <c:pt idx="11">
                  <c:v>9.3456936443809813E-3</c:v>
                </c:pt>
                <c:pt idx="12">
                  <c:v>8.7501845321164475E-3</c:v>
                </c:pt>
                <c:pt idx="13">
                  <c:v>9.5580211397691718E-3</c:v>
                </c:pt>
                <c:pt idx="14">
                  <c:v>9.4432216346791008E-3</c:v>
                </c:pt>
                <c:pt idx="15">
                  <c:v>7.5652720457413244E-3</c:v>
                </c:pt>
                <c:pt idx="16">
                  <c:v>8.5673267912330237E-3</c:v>
                </c:pt>
                <c:pt idx="17">
                  <c:v>8.5928910295410051E-3</c:v>
                </c:pt>
                <c:pt idx="18">
                  <c:v>1.0924429867416242E-2</c:v>
                </c:pt>
                <c:pt idx="19">
                  <c:v>9.8492182078216903E-3</c:v>
                </c:pt>
                <c:pt idx="20">
                  <c:v>1.2299896554326424E-2</c:v>
                </c:pt>
                <c:pt idx="21">
                  <c:v>1.030027374075718E-2</c:v>
                </c:pt>
                <c:pt idx="22">
                  <c:v>1.0413764366348907E-2</c:v>
                </c:pt>
                <c:pt idx="23">
                  <c:v>1.0292125863812653E-2</c:v>
                </c:pt>
                <c:pt idx="24">
                  <c:v>1.1775269802540032E-2</c:v>
                </c:pt>
                <c:pt idx="25">
                  <c:v>1.2266092827689378E-2</c:v>
                </c:pt>
                <c:pt idx="26">
                  <c:v>1.0699747888735695E-2</c:v>
                </c:pt>
                <c:pt idx="27">
                  <c:v>1.0174590629155038E-2</c:v>
                </c:pt>
                <c:pt idx="28">
                  <c:v>1.2927814424808457E-2</c:v>
                </c:pt>
                <c:pt idx="29">
                  <c:v>1.2615558158841406E-2</c:v>
                </c:pt>
                <c:pt idx="30">
                  <c:v>8.2683593347695501E-3</c:v>
                </c:pt>
                <c:pt idx="31">
                  <c:v>1.0462046431675982E-2</c:v>
                </c:pt>
                <c:pt idx="32">
                  <c:v>8.8424626765938943E-3</c:v>
                </c:pt>
                <c:pt idx="33">
                  <c:v>8.5355480642722303E-3</c:v>
                </c:pt>
                <c:pt idx="34">
                  <c:v>9.6467849491695852E-3</c:v>
                </c:pt>
                <c:pt idx="35">
                  <c:v>1.1418076341674386E-2</c:v>
                </c:pt>
                <c:pt idx="36">
                  <c:v>1.0023124979339292E-2</c:v>
                </c:pt>
                <c:pt idx="37">
                  <c:v>1.140109114043507E-2</c:v>
                </c:pt>
                <c:pt idx="38">
                  <c:v>9.2575303768259228E-3</c:v>
                </c:pt>
                <c:pt idx="39">
                  <c:v>7.8945249350319789E-3</c:v>
                </c:pt>
                <c:pt idx="40">
                  <c:v>4.9985587009456298E-3</c:v>
                </c:pt>
                <c:pt idx="41">
                  <c:v>9.5674761618239571E-3</c:v>
                </c:pt>
                <c:pt idx="42">
                  <c:v>6.8181047698430749E-3</c:v>
                </c:pt>
                <c:pt idx="43">
                  <c:v>1.0186875281081869E-2</c:v>
                </c:pt>
                <c:pt idx="44">
                  <c:v>1.0485930505091452E-2</c:v>
                </c:pt>
                <c:pt idx="45">
                  <c:v>9.2442954420240663E-3</c:v>
                </c:pt>
                <c:pt idx="46">
                  <c:v>9.647492110030971E-3</c:v>
                </c:pt>
                <c:pt idx="47">
                  <c:v>9.3810065621468819E-3</c:v>
                </c:pt>
                <c:pt idx="48">
                  <c:v>1.0685733108705926E-2</c:v>
                </c:pt>
                <c:pt idx="49">
                  <c:v>9.9422836710084291E-3</c:v>
                </c:pt>
                <c:pt idx="50">
                  <c:v>1.3209049109841756E-2</c:v>
                </c:pt>
                <c:pt idx="51">
                  <c:v>1.0291692736829403E-2</c:v>
                </c:pt>
                <c:pt idx="52">
                  <c:v>1.2098626055847857E-2</c:v>
                </c:pt>
                <c:pt idx="53">
                  <c:v>1.2464211551752716E-2</c:v>
                </c:pt>
                <c:pt idx="54">
                  <c:v>1.1206379730262679E-2</c:v>
                </c:pt>
                <c:pt idx="55">
                  <c:v>1.4904509525935852E-2</c:v>
                </c:pt>
                <c:pt idx="56">
                  <c:v>1.4363031463421624E-2</c:v>
                </c:pt>
                <c:pt idx="57">
                  <c:v>1.1563993788785311E-2</c:v>
                </c:pt>
                <c:pt idx="58">
                  <c:v>1.3655097484179578E-2</c:v>
                </c:pt>
                <c:pt idx="59">
                  <c:v>1.3493699679515785E-2</c:v>
                </c:pt>
                <c:pt idx="60">
                  <c:v>1.544808772458702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F-9DC1-467C-B471-49636AB7DE37}"/>
            </c:ext>
          </c:extLst>
        </c:ser>
        <c:ser>
          <c:idx val="197"/>
          <c:order val="197"/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GR$14:$GR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2824795013173614E-3</c:v>
                </c:pt>
                <c:pt idx="2">
                  <c:v>5.7837341781577442E-3</c:v>
                </c:pt>
                <c:pt idx="3">
                  <c:v>8.0690314510471831E-3</c:v>
                </c:pt>
                <c:pt idx="4">
                  <c:v>8.9715286575219252E-3</c:v>
                </c:pt>
                <c:pt idx="5">
                  <c:v>9.8336914572871373E-3</c:v>
                </c:pt>
                <c:pt idx="6">
                  <c:v>8.6155475432698539E-3</c:v>
                </c:pt>
                <c:pt idx="7">
                  <c:v>1.0521603341452484E-2</c:v>
                </c:pt>
                <c:pt idx="8">
                  <c:v>1.090658865748855E-2</c:v>
                </c:pt>
                <c:pt idx="9">
                  <c:v>1.0162395516791411E-2</c:v>
                </c:pt>
                <c:pt idx="10">
                  <c:v>1.1800017723235499E-2</c:v>
                </c:pt>
                <c:pt idx="11">
                  <c:v>9.2144915559492328E-3</c:v>
                </c:pt>
                <c:pt idx="12">
                  <c:v>8.7910864665986764E-3</c:v>
                </c:pt>
                <c:pt idx="13">
                  <c:v>1.1066432705461456E-2</c:v>
                </c:pt>
                <c:pt idx="14">
                  <c:v>8.3841790784718959E-3</c:v>
                </c:pt>
                <c:pt idx="15">
                  <c:v>5.4417473449150143E-3</c:v>
                </c:pt>
                <c:pt idx="16">
                  <c:v>9.7405185524443386E-3</c:v>
                </c:pt>
                <c:pt idx="17">
                  <c:v>1.1176763126534492E-2</c:v>
                </c:pt>
                <c:pt idx="18">
                  <c:v>8.511144857001933E-3</c:v>
                </c:pt>
                <c:pt idx="19">
                  <c:v>8.4552306614967283E-3</c:v>
                </c:pt>
                <c:pt idx="20">
                  <c:v>1.1406412923065629E-2</c:v>
                </c:pt>
                <c:pt idx="21">
                  <c:v>9.0052392773288924E-3</c:v>
                </c:pt>
                <c:pt idx="22">
                  <c:v>1.0056755474196122E-2</c:v>
                </c:pt>
                <c:pt idx="23">
                  <c:v>1.1879567296418715E-2</c:v>
                </c:pt>
                <c:pt idx="24">
                  <c:v>1.3114182731448184E-2</c:v>
                </c:pt>
                <c:pt idx="25">
                  <c:v>1.0226952964727981E-2</c:v>
                </c:pt>
                <c:pt idx="26">
                  <c:v>1.0265141020673368E-2</c:v>
                </c:pt>
                <c:pt idx="27">
                  <c:v>9.2782391856411611E-3</c:v>
                </c:pt>
                <c:pt idx="28">
                  <c:v>1.3077679732441796E-2</c:v>
                </c:pt>
                <c:pt idx="29">
                  <c:v>1.2856905656921306E-2</c:v>
                </c:pt>
                <c:pt idx="30">
                  <c:v>1.0383762254769743E-2</c:v>
                </c:pt>
                <c:pt idx="31">
                  <c:v>8.0156749163214219E-3</c:v>
                </c:pt>
                <c:pt idx="32">
                  <c:v>9.9431128371545753E-3</c:v>
                </c:pt>
                <c:pt idx="33">
                  <c:v>9.2429911225592343E-3</c:v>
                </c:pt>
                <c:pt idx="34">
                  <c:v>1.0276162270132096E-2</c:v>
                </c:pt>
                <c:pt idx="35">
                  <c:v>1.0284092029467749E-2</c:v>
                </c:pt>
                <c:pt idx="36">
                  <c:v>1.1751693858521917E-2</c:v>
                </c:pt>
                <c:pt idx="37">
                  <c:v>1.0923129039658317E-2</c:v>
                </c:pt>
                <c:pt idx="38">
                  <c:v>1.1270436596449109E-2</c:v>
                </c:pt>
                <c:pt idx="39">
                  <c:v>5.6778443296841121E-3</c:v>
                </c:pt>
                <c:pt idx="40">
                  <c:v>6.7847005503592524E-3</c:v>
                </c:pt>
                <c:pt idx="41">
                  <c:v>6.1385537748126443E-3</c:v>
                </c:pt>
                <c:pt idx="42">
                  <c:v>9.0201466334406209E-3</c:v>
                </c:pt>
                <c:pt idx="43">
                  <c:v>1.0036392719899406E-2</c:v>
                </c:pt>
                <c:pt idx="44">
                  <c:v>1.0775025121111075E-2</c:v>
                </c:pt>
                <c:pt idx="45">
                  <c:v>1.0477941145679825E-2</c:v>
                </c:pt>
                <c:pt idx="46">
                  <c:v>9.1205804744094662E-3</c:v>
                </c:pt>
                <c:pt idx="47">
                  <c:v>9.9545834327892466E-3</c:v>
                </c:pt>
                <c:pt idx="48">
                  <c:v>1.0420854168632176E-2</c:v>
                </c:pt>
                <c:pt idx="49">
                  <c:v>9.8491813879905722E-3</c:v>
                </c:pt>
                <c:pt idx="50">
                  <c:v>1.2915517030769898E-2</c:v>
                </c:pt>
                <c:pt idx="51">
                  <c:v>1.1177975394889871E-2</c:v>
                </c:pt>
                <c:pt idx="52">
                  <c:v>9.3221985067691634E-3</c:v>
                </c:pt>
                <c:pt idx="53">
                  <c:v>1.0317725674900836E-2</c:v>
                </c:pt>
                <c:pt idx="54">
                  <c:v>1.3731306164500013E-2</c:v>
                </c:pt>
                <c:pt idx="55">
                  <c:v>1.2983898167098518E-2</c:v>
                </c:pt>
                <c:pt idx="56">
                  <c:v>1.4876443727755139E-2</c:v>
                </c:pt>
                <c:pt idx="57">
                  <c:v>1.21411488553887E-2</c:v>
                </c:pt>
                <c:pt idx="58">
                  <c:v>1.299379250894926E-2</c:v>
                </c:pt>
                <c:pt idx="59">
                  <c:v>1.235047366953481E-2</c:v>
                </c:pt>
                <c:pt idx="60">
                  <c:v>1.375215590928859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0-9DC1-467C-B471-49636AB7DE37}"/>
            </c:ext>
          </c:extLst>
        </c:ser>
        <c:ser>
          <c:idx val="198"/>
          <c:order val="198"/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GS$14:$GS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4094115282696046E-3</c:v>
                </c:pt>
                <c:pt idx="2">
                  <c:v>7.4754376654389476E-3</c:v>
                </c:pt>
                <c:pt idx="3">
                  <c:v>1.010047724579325E-2</c:v>
                </c:pt>
                <c:pt idx="4">
                  <c:v>9.0497510775379205E-3</c:v>
                </c:pt>
                <c:pt idx="5">
                  <c:v>9.5211204084103482E-3</c:v>
                </c:pt>
                <c:pt idx="6">
                  <c:v>8.7442281068591358E-3</c:v>
                </c:pt>
                <c:pt idx="7">
                  <c:v>1.0597905426876813E-2</c:v>
                </c:pt>
                <c:pt idx="8">
                  <c:v>9.9424869497224729E-3</c:v>
                </c:pt>
                <c:pt idx="9">
                  <c:v>1.101999808645141E-2</c:v>
                </c:pt>
                <c:pt idx="10">
                  <c:v>1.3363785226566885E-2</c:v>
                </c:pt>
                <c:pt idx="11">
                  <c:v>1.0848265607403443E-2</c:v>
                </c:pt>
                <c:pt idx="12">
                  <c:v>9.9709429259878576E-3</c:v>
                </c:pt>
                <c:pt idx="13">
                  <c:v>1.184675161757273E-2</c:v>
                </c:pt>
                <c:pt idx="14">
                  <c:v>9.7720129797846719E-3</c:v>
                </c:pt>
                <c:pt idx="15">
                  <c:v>1.0085009117741505E-2</c:v>
                </c:pt>
                <c:pt idx="16">
                  <c:v>8.5496104468576316E-3</c:v>
                </c:pt>
                <c:pt idx="17">
                  <c:v>1.1746132851445781E-2</c:v>
                </c:pt>
                <c:pt idx="18">
                  <c:v>1.049101660630637E-2</c:v>
                </c:pt>
                <c:pt idx="19">
                  <c:v>8.8836803700311235E-3</c:v>
                </c:pt>
                <c:pt idx="20">
                  <c:v>1.0937495068000909E-2</c:v>
                </c:pt>
                <c:pt idx="21">
                  <c:v>1.0507094314191012E-2</c:v>
                </c:pt>
                <c:pt idx="22">
                  <c:v>9.6543328010923156E-3</c:v>
                </c:pt>
                <c:pt idx="23">
                  <c:v>1.1641095605735615E-2</c:v>
                </c:pt>
                <c:pt idx="24">
                  <c:v>1.3369110805804888E-2</c:v>
                </c:pt>
                <c:pt idx="25">
                  <c:v>1.4245378238432844E-2</c:v>
                </c:pt>
                <c:pt idx="26">
                  <c:v>1.2164108531216803E-2</c:v>
                </c:pt>
                <c:pt idx="27">
                  <c:v>9.516598492988089E-3</c:v>
                </c:pt>
                <c:pt idx="28">
                  <c:v>1.300109136110544E-2</c:v>
                </c:pt>
                <c:pt idx="29">
                  <c:v>1.2523252874439157E-2</c:v>
                </c:pt>
                <c:pt idx="30">
                  <c:v>9.3933244811995088E-3</c:v>
                </c:pt>
                <c:pt idx="31">
                  <c:v>8.8237432051923945E-3</c:v>
                </c:pt>
                <c:pt idx="32">
                  <c:v>8.963849489447194E-3</c:v>
                </c:pt>
                <c:pt idx="33">
                  <c:v>1.0404755431216474E-2</c:v>
                </c:pt>
                <c:pt idx="34">
                  <c:v>9.3507214139106776E-3</c:v>
                </c:pt>
                <c:pt idx="35">
                  <c:v>1.2016227721137411E-2</c:v>
                </c:pt>
                <c:pt idx="36">
                  <c:v>1.0438609545833012E-2</c:v>
                </c:pt>
                <c:pt idx="37">
                  <c:v>1.0406656733532306E-2</c:v>
                </c:pt>
                <c:pt idx="38">
                  <c:v>9.5735106492893882E-3</c:v>
                </c:pt>
                <c:pt idx="39">
                  <c:v>7.2613576665778749E-3</c:v>
                </c:pt>
                <c:pt idx="40">
                  <c:v>8.4241447585338119E-3</c:v>
                </c:pt>
                <c:pt idx="41">
                  <c:v>6.2634374113841595E-3</c:v>
                </c:pt>
                <c:pt idx="42">
                  <c:v>1.0019362647279938E-2</c:v>
                </c:pt>
                <c:pt idx="43">
                  <c:v>1.0916620859647841E-2</c:v>
                </c:pt>
                <c:pt idx="44">
                  <c:v>1.1245638697789761E-2</c:v>
                </c:pt>
                <c:pt idx="45">
                  <c:v>1.0854723733320528E-2</c:v>
                </c:pt>
                <c:pt idx="46">
                  <c:v>1.0139108836665229E-2</c:v>
                </c:pt>
                <c:pt idx="47">
                  <c:v>9.6169243806512941E-3</c:v>
                </c:pt>
                <c:pt idx="48">
                  <c:v>1.1313637895182882E-2</c:v>
                </c:pt>
                <c:pt idx="49">
                  <c:v>1.2702578069691552E-2</c:v>
                </c:pt>
                <c:pt idx="50">
                  <c:v>1.4196460008372496E-2</c:v>
                </c:pt>
                <c:pt idx="51">
                  <c:v>9.4863631920040648E-3</c:v>
                </c:pt>
                <c:pt idx="52">
                  <c:v>1.0993057378256784E-2</c:v>
                </c:pt>
                <c:pt idx="53">
                  <c:v>1.1797914954427929E-2</c:v>
                </c:pt>
                <c:pt idx="54">
                  <c:v>1.5558051763050973E-2</c:v>
                </c:pt>
                <c:pt idx="55">
                  <c:v>1.374887636443727E-2</c:v>
                </c:pt>
                <c:pt idx="56">
                  <c:v>1.7476103053828594E-2</c:v>
                </c:pt>
                <c:pt idx="57">
                  <c:v>1.4373284229033157E-2</c:v>
                </c:pt>
                <c:pt idx="58">
                  <c:v>1.2668839897972689E-2</c:v>
                </c:pt>
                <c:pt idx="59">
                  <c:v>1.2196763034422575E-2</c:v>
                </c:pt>
                <c:pt idx="60">
                  <c:v>1.406606095206428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1-9DC1-467C-B471-49636AB7DE37}"/>
            </c:ext>
          </c:extLst>
        </c:ser>
        <c:ser>
          <c:idx val="199"/>
          <c:order val="199"/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GT$14:$GT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7320678837754951E-3</c:v>
                </c:pt>
                <c:pt idx="2">
                  <c:v>6.8074009199441407E-3</c:v>
                </c:pt>
                <c:pt idx="3">
                  <c:v>1.0567774932497274E-2</c:v>
                </c:pt>
                <c:pt idx="4">
                  <c:v>8.4617291821357694E-3</c:v>
                </c:pt>
                <c:pt idx="5">
                  <c:v>8.2695707360183456E-3</c:v>
                </c:pt>
                <c:pt idx="6">
                  <c:v>1.1014401908976677E-2</c:v>
                </c:pt>
                <c:pt idx="7">
                  <c:v>1.1057784229452521E-2</c:v>
                </c:pt>
                <c:pt idx="8">
                  <c:v>1.1264602062931379E-2</c:v>
                </c:pt>
                <c:pt idx="9">
                  <c:v>1.0236703132284549E-2</c:v>
                </c:pt>
                <c:pt idx="10">
                  <c:v>1.2618003802452071E-2</c:v>
                </c:pt>
                <c:pt idx="11">
                  <c:v>9.7032531410619714E-3</c:v>
                </c:pt>
                <c:pt idx="12">
                  <c:v>1.3994979791895158E-2</c:v>
                </c:pt>
                <c:pt idx="13">
                  <c:v>9.4380212885002701E-3</c:v>
                </c:pt>
                <c:pt idx="14">
                  <c:v>8.9810392921981525E-3</c:v>
                </c:pt>
                <c:pt idx="15">
                  <c:v>7.1957168570985844E-3</c:v>
                </c:pt>
                <c:pt idx="16">
                  <c:v>8.7672168148424396E-3</c:v>
                </c:pt>
                <c:pt idx="17">
                  <c:v>1.0002347626946122E-2</c:v>
                </c:pt>
                <c:pt idx="18">
                  <c:v>9.1007666526440913E-3</c:v>
                </c:pt>
                <c:pt idx="19">
                  <c:v>1.0398576109404811E-2</c:v>
                </c:pt>
                <c:pt idx="20">
                  <c:v>9.7037747468094841E-3</c:v>
                </c:pt>
                <c:pt idx="21">
                  <c:v>1.0793050392501415E-2</c:v>
                </c:pt>
                <c:pt idx="22">
                  <c:v>9.2400055630489277E-3</c:v>
                </c:pt>
                <c:pt idx="23">
                  <c:v>9.0322493334653413E-3</c:v>
                </c:pt>
                <c:pt idx="24">
                  <c:v>1.2278339224631942E-2</c:v>
                </c:pt>
                <c:pt idx="25">
                  <c:v>1.3483832021703579E-2</c:v>
                </c:pt>
                <c:pt idx="26">
                  <c:v>1.2725428616781401E-2</c:v>
                </c:pt>
                <c:pt idx="27">
                  <c:v>8.6987678549667168E-3</c:v>
                </c:pt>
                <c:pt idx="28">
                  <c:v>1.1825360277052967E-2</c:v>
                </c:pt>
                <c:pt idx="29">
                  <c:v>1.1018144508236348E-2</c:v>
                </c:pt>
                <c:pt idx="30">
                  <c:v>1.0112516200820576E-2</c:v>
                </c:pt>
                <c:pt idx="31">
                  <c:v>9.7648175017648747E-3</c:v>
                </c:pt>
                <c:pt idx="32">
                  <c:v>8.4617122097086564E-3</c:v>
                </c:pt>
                <c:pt idx="33">
                  <c:v>8.6806618320491458E-3</c:v>
                </c:pt>
                <c:pt idx="34">
                  <c:v>1.0356526874754482E-2</c:v>
                </c:pt>
                <c:pt idx="35">
                  <c:v>9.4706772122474265E-3</c:v>
                </c:pt>
                <c:pt idx="36">
                  <c:v>1.1701305015286998E-2</c:v>
                </c:pt>
                <c:pt idx="37">
                  <c:v>1.0248486802749885E-2</c:v>
                </c:pt>
                <c:pt idx="38">
                  <c:v>9.4339263654658421E-3</c:v>
                </c:pt>
                <c:pt idx="39">
                  <c:v>8.5614371620518284E-3</c:v>
                </c:pt>
                <c:pt idx="40">
                  <c:v>5.8329420628996497E-3</c:v>
                </c:pt>
                <c:pt idx="41">
                  <c:v>8.2107735664136289E-3</c:v>
                </c:pt>
                <c:pt idx="42">
                  <c:v>9.1536114360032308E-3</c:v>
                </c:pt>
                <c:pt idx="43">
                  <c:v>9.44541048618785E-3</c:v>
                </c:pt>
                <c:pt idx="44">
                  <c:v>1.1851744327241308E-2</c:v>
                </c:pt>
                <c:pt idx="45">
                  <c:v>1.1880875459470513E-2</c:v>
                </c:pt>
                <c:pt idx="46">
                  <c:v>1.1006092453356202E-2</c:v>
                </c:pt>
                <c:pt idx="47">
                  <c:v>1.1323941278677318E-2</c:v>
                </c:pt>
                <c:pt idx="48">
                  <c:v>1.2002682738282883E-2</c:v>
                </c:pt>
                <c:pt idx="49">
                  <c:v>1.3073854935413104E-2</c:v>
                </c:pt>
                <c:pt idx="50">
                  <c:v>1.0685482665727147E-2</c:v>
                </c:pt>
                <c:pt idx="51">
                  <c:v>7.9750115270324166E-3</c:v>
                </c:pt>
                <c:pt idx="52">
                  <c:v>1.2387048285683313E-2</c:v>
                </c:pt>
                <c:pt idx="53">
                  <c:v>1.2036751600501206E-2</c:v>
                </c:pt>
                <c:pt idx="54">
                  <c:v>1.3485113526169285E-2</c:v>
                </c:pt>
                <c:pt idx="55">
                  <c:v>1.3961519054343414E-2</c:v>
                </c:pt>
                <c:pt idx="56">
                  <c:v>1.6574659907786483E-2</c:v>
                </c:pt>
                <c:pt idx="57">
                  <c:v>1.4404262996948181E-2</c:v>
                </c:pt>
                <c:pt idx="58">
                  <c:v>1.3075305134136923E-2</c:v>
                </c:pt>
                <c:pt idx="59">
                  <c:v>1.1443887241951082E-2</c:v>
                </c:pt>
                <c:pt idx="60">
                  <c:v>1.399156022327946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2-9DC1-467C-B471-49636AB7DE37}"/>
            </c:ext>
          </c:extLst>
        </c:ser>
        <c:ser>
          <c:idx val="200"/>
          <c:order val="200"/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GU$14:$GU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1603986556772053E-3</c:v>
                </c:pt>
                <c:pt idx="2">
                  <c:v>7.5862713718165067E-3</c:v>
                </c:pt>
                <c:pt idx="3">
                  <c:v>7.0213665797085427E-3</c:v>
                </c:pt>
                <c:pt idx="4">
                  <c:v>8.5239660821614088E-3</c:v>
                </c:pt>
                <c:pt idx="5">
                  <c:v>9.7798163681471293E-3</c:v>
                </c:pt>
                <c:pt idx="6">
                  <c:v>1.0021241655266121E-2</c:v>
                </c:pt>
                <c:pt idx="7">
                  <c:v>1.260569749692657E-2</c:v>
                </c:pt>
                <c:pt idx="8">
                  <c:v>9.6376284500806989E-3</c:v>
                </c:pt>
                <c:pt idx="9">
                  <c:v>1.0601688530469522E-2</c:v>
                </c:pt>
                <c:pt idx="10">
                  <c:v>1.2958201841163686E-2</c:v>
                </c:pt>
                <c:pt idx="11">
                  <c:v>8.4061888465581779E-3</c:v>
                </c:pt>
                <c:pt idx="12">
                  <c:v>1.0425793475972389E-2</c:v>
                </c:pt>
                <c:pt idx="13">
                  <c:v>1.0274385076020805E-2</c:v>
                </c:pt>
                <c:pt idx="14">
                  <c:v>8.2900806952998021E-3</c:v>
                </c:pt>
                <c:pt idx="15">
                  <c:v>8.6939632494426097E-3</c:v>
                </c:pt>
                <c:pt idx="16">
                  <c:v>1.0067556039326221E-2</c:v>
                </c:pt>
                <c:pt idx="17">
                  <c:v>1.0370702269213499E-2</c:v>
                </c:pt>
                <c:pt idx="18">
                  <c:v>1.1245717384863036E-2</c:v>
                </c:pt>
                <c:pt idx="19">
                  <c:v>9.5380012756862177E-3</c:v>
                </c:pt>
                <c:pt idx="20">
                  <c:v>1.0756225508710303E-2</c:v>
                </c:pt>
                <c:pt idx="21">
                  <c:v>1.0246958375560401E-2</c:v>
                </c:pt>
                <c:pt idx="22">
                  <c:v>9.788378496144591E-3</c:v>
                </c:pt>
                <c:pt idx="23">
                  <c:v>1.2245225466399941E-2</c:v>
                </c:pt>
                <c:pt idx="24">
                  <c:v>1.4433853270060594E-2</c:v>
                </c:pt>
                <c:pt idx="25">
                  <c:v>1.2553192765735839E-2</c:v>
                </c:pt>
                <c:pt idx="26">
                  <c:v>1.1846479174743423E-2</c:v>
                </c:pt>
                <c:pt idx="27">
                  <c:v>1.2313229056622209E-2</c:v>
                </c:pt>
                <c:pt idx="28">
                  <c:v>1.1341423018351563E-2</c:v>
                </c:pt>
                <c:pt idx="29">
                  <c:v>1.3341799158944066E-2</c:v>
                </c:pt>
                <c:pt idx="30">
                  <c:v>1.0062065480821178E-2</c:v>
                </c:pt>
                <c:pt idx="31">
                  <c:v>9.3016623690515658E-3</c:v>
                </c:pt>
                <c:pt idx="32">
                  <c:v>8.4707520364115229E-3</c:v>
                </c:pt>
                <c:pt idx="33">
                  <c:v>8.5816033487603974E-3</c:v>
                </c:pt>
                <c:pt idx="34">
                  <c:v>1.0181425195910754E-2</c:v>
                </c:pt>
                <c:pt idx="35">
                  <c:v>1.1620911681960985E-2</c:v>
                </c:pt>
                <c:pt idx="36">
                  <c:v>1.2889164159049123E-2</c:v>
                </c:pt>
                <c:pt idx="37">
                  <c:v>1.0882457369765661E-2</c:v>
                </c:pt>
                <c:pt idx="38">
                  <c:v>9.5081606776425166E-3</c:v>
                </c:pt>
                <c:pt idx="39">
                  <c:v>7.5085992124614403E-3</c:v>
                </c:pt>
                <c:pt idx="40">
                  <c:v>7.0747928066810543E-3</c:v>
                </c:pt>
                <c:pt idx="41">
                  <c:v>7.2070502757490716E-3</c:v>
                </c:pt>
                <c:pt idx="42">
                  <c:v>8.8438936987972217E-3</c:v>
                </c:pt>
                <c:pt idx="43">
                  <c:v>1.2086816990244293E-2</c:v>
                </c:pt>
                <c:pt idx="44">
                  <c:v>1.3259668614476446E-2</c:v>
                </c:pt>
                <c:pt idx="45">
                  <c:v>1.0721955177574488E-2</c:v>
                </c:pt>
                <c:pt idx="46">
                  <c:v>9.8342281375913675E-3</c:v>
                </c:pt>
                <c:pt idx="47">
                  <c:v>1.0602418052181163E-2</c:v>
                </c:pt>
                <c:pt idx="48">
                  <c:v>1.2502178411005774E-2</c:v>
                </c:pt>
                <c:pt idx="49">
                  <c:v>1.2852970209259617E-2</c:v>
                </c:pt>
                <c:pt idx="50">
                  <c:v>1.2059828256701091E-2</c:v>
                </c:pt>
                <c:pt idx="51">
                  <c:v>1.0191219651495796E-2</c:v>
                </c:pt>
                <c:pt idx="52">
                  <c:v>9.9670323208727301E-3</c:v>
                </c:pt>
                <c:pt idx="53">
                  <c:v>1.0076893007389041E-2</c:v>
                </c:pt>
                <c:pt idx="54">
                  <c:v>1.3421483118075353E-2</c:v>
                </c:pt>
                <c:pt idx="55">
                  <c:v>1.7079415972783167E-2</c:v>
                </c:pt>
                <c:pt idx="56">
                  <c:v>1.4059375158245069E-2</c:v>
                </c:pt>
                <c:pt idx="57">
                  <c:v>1.3160753577522692E-2</c:v>
                </c:pt>
                <c:pt idx="58">
                  <c:v>1.2843293955750429E-2</c:v>
                </c:pt>
                <c:pt idx="59">
                  <c:v>1.2035513432192195E-2</c:v>
                </c:pt>
                <c:pt idx="60">
                  <c:v>1.19079215573821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3-9DC1-467C-B471-49636AB7DE37}"/>
            </c:ext>
          </c:extLst>
        </c:ser>
        <c:ser>
          <c:idx val="201"/>
          <c:order val="201"/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GV$14:$GV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9441324794568974E-3</c:v>
                </c:pt>
                <c:pt idx="2">
                  <c:v>6.7347042368781015E-3</c:v>
                </c:pt>
                <c:pt idx="3">
                  <c:v>1.1647736748043494E-2</c:v>
                </c:pt>
                <c:pt idx="4">
                  <c:v>9.127159525792905E-3</c:v>
                </c:pt>
                <c:pt idx="5">
                  <c:v>8.5275002033424838E-3</c:v>
                </c:pt>
                <c:pt idx="6">
                  <c:v>9.9176089591801134E-3</c:v>
                </c:pt>
                <c:pt idx="7">
                  <c:v>9.4330036599786313E-3</c:v>
                </c:pt>
                <c:pt idx="8">
                  <c:v>7.8965730477339666E-3</c:v>
                </c:pt>
                <c:pt idx="9">
                  <c:v>1.0534800978854411E-2</c:v>
                </c:pt>
                <c:pt idx="10">
                  <c:v>9.7364465788003455E-3</c:v>
                </c:pt>
                <c:pt idx="11">
                  <c:v>8.6510041829857762E-3</c:v>
                </c:pt>
                <c:pt idx="12">
                  <c:v>1.0723027421506246E-2</c:v>
                </c:pt>
                <c:pt idx="13">
                  <c:v>1.0499712028350419E-2</c:v>
                </c:pt>
                <c:pt idx="14">
                  <c:v>9.851518287009229E-3</c:v>
                </c:pt>
                <c:pt idx="15">
                  <c:v>7.3033685507472501E-3</c:v>
                </c:pt>
                <c:pt idx="16">
                  <c:v>9.0345294505537396E-3</c:v>
                </c:pt>
                <c:pt idx="17">
                  <c:v>9.5298765410372945E-3</c:v>
                </c:pt>
                <c:pt idx="18">
                  <c:v>8.561619350653759E-3</c:v>
                </c:pt>
                <c:pt idx="19">
                  <c:v>8.2163141162689031E-3</c:v>
                </c:pt>
                <c:pt idx="20">
                  <c:v>9.3201574164307605E-3</c:v>
                </c:pt>
                <c:pt idx="21">
                  <c:v>1.0062979569307974E-2</c:v>
                </c:pt>
                <c:pt idx="22">
                  <c:v>8.2920208443440658E-3</c:v>
                </c:pt>
                <c:pt idx="23">
                  <c:v>1.193036770231835E-2</c:v>
                </c:pt>
                <c:pt idx="24">
                  <c:v>1.1853092298838554E-2</c:v>
                </c:pt>
                <c:pt idx="25">
                  <c:v>1.2788141021871336E-2</c:v>
                </c:pt>
                <c:pt idx="26">
                  <c:v>1.1771038914264197E-2</c:v>
                </c:pt>
                <c:pt idx="27">
                  <c:v>1.0021425023559637E-2</c:v>
                </c:pt>
                <c:pt idx="28">
                  <c:v>1.1003520428455231E-2</c:v>
                </c:pt>
                <c:pt idx="29">
                  <c:v>1.1273530371134892E-2</c:v>
                </c:pt>
                <c:pt idx="30">
                  <c:v>8.4260318700393223E-3</c:v>
                </c:pt>
                <c:pt idx="31">
                  <c:v>8.9986890768471925E-3</c:v>
                </c:pt>
                <c:pt idx="32">
                  <c:v>9.3354799018221923E-3</c:v>
                </c:pt>
                <c:pt idx="33">
                  <c:v>7.4876700025171324E-3</c:v>
                </c:pt>
                <c:pt idx="34">
                  <c:v>1.2286045407949718E-2</c:v>
                </c:pt>
                <c:pt idx="35">
                  <c:v>1.0821942574176666E-2</c:v>
                </c:pt>
                <c:pt idx="36">
                  <c:v>1.2641835876818981E-2</c:v>
                </c:pt>
                <c:pt idx="37">
                  <c:v>1.111506685102377E-2</c:v>
                </c:pt>
                <c:pt idx="38">
                  <c:v>8.8944696783856813E-3</c:v>
                </c:pt>
                <c:pt idx="39">
                  <c:v>8.1837978471474317E-3</c:v>
                </c:pt>
                <c:pt idx="40">
                  <c:v>6.988303246249012E-3</c:v>
                </c:pt>
                <c:pt idx="41">
                  <c:v>8.7800829151153063E-3</c:v>
                </c:pt>
                <c:pt idx="42">
                  <c:v>9.728733744472395E-3</c:v>
                </c:pt>
                <c:pt idx="43">
                  <c:v>1.1003869855268755E-2</c:v>
                </c:pt>
                <c:pt idx="44">
                  <c:v>1.1600207240367045E-2</c:v>
                </c:pt>
                <c:pt idx="45">
                  <c:v>9.9696027963057307E-3</c:v>
                </c:pt>
                <c:pt idx="46">
                  <c:v>1.1193184531118611E-2</c:v>
                </c:pt>
                <c:pt idx="47">
                  <c:v>1.2042740828224834E-2</c:v>
                </c:pt>
                <c:pt idx="48">
                  <c:v>1.3006224745109998E-2</c:v>
                </c:pt>
                <c:pt idx="49">
                  <c:v>1.3450971665181624E-2</c:v>
                </c:pt>
                <c:pt idx="50">
                  <c:v>1.1801445632781737E-2</c:v>
                </c:pt>
                <c:pt idx="51">
                  <c:v>8.9610144847727738E-3</c:v>
                </c:pt>
                <c:pt idx="52">
                  <c:v>1.1473978590531257E-2</c:v>
                </c:pt>
                <c:pt idx="53">
                  <c:v>9.9770390456438325E-3</c:v>
                </c:pt>
                <c:pt idx="54">
                  <c:v>1.3169865219857066E-2</c:v>
                </c:pt>
                <c:pt idx="55">
                  <c:v>1.4584205763436329E-2</c:v>
                </c:pt>
                <c:pt idx="56">
                  <c:v>1.5417576565835343E-2</c:v>
                </c:pt>
                <c:pt idx="57">
                  <c:v>1.3847123675307629E-2</c:v>
                </c:pt>
                <c:pt idx="58">
                  <c:v>1.3738666717362461E-2</c:v>
                </c:pt>
                <c:pt idx="59">
                  <c:v>1.231389814036148E-2</c:v>
                </c:pt>
                <c:pt idx="60">
                  <c:v>1.424577272140551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4-9DC1-467C-B471-49636AB7DE37}"/>
            </c:ext>
          </c:extLst>
        </c:ser>
        <c:ser>
          <c:idx val="202"/>
          <c:order val="202"/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GW$14:$GW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5752207123643859E-3</c:v>
                </c:pt>
                <c:pt idx="2">
                  <c:v>6.8998488364871583E-3</c:v>
                </c:pt>
                <c:pt idx="3">
                  <c:v>9.1584540194859856E-3</c:v>
                </c:pt>
                <c:pt idx="4">
                  <c:v>1.014698582208896E-2</c:v>
                </c:pt>
                <c:pt idx="5">
                  <c:v>7.9539131210720412E-3</c:v>
                </c:pt>
                <c:pt idx="6">
                  <c:v>1.1314766894095397E-2</c:v>
                </c:pt>
                <c:pt idx="7">
                  <c:v>1.1061874766902761E-2</c:v>
                </c:pt>
                <c:pt idx="8">
                  <c:v>1.1206865081875558E-2</c:v>
                </c:pt>
                <c:pt idx="9">
                  <c:v>9.2914592050810946E-3</c:v>
                </c:pt>
                <c:pt idx="10">
                  <c:v>1.1784199781133412E-2</c:v>
                </c:pt>
                <c:pt idx="11">
                  <c:v>9.5700439422175265E-3</c:v>
                </c:pt>
                <c:pt idx="12">
                  <c:v>9.7717773950273569E-3</c:v>
                </c:pt>
                <c:pt idx="13">
                  <c:v>8.5717150089801679E-3</c:v>
                </c:pt>
                <c:pt idx="14">
                  <c:v>9.2874621417403675E-3</c:v>
                </c:pt>
                <c:pt idx="15">
                  <c:v>7.6867580884173621E-3</c:v>
                </c:pt>
                <c:pt idx="16">
                  <c:v>9.2020282252055687E-3</c:v>
                </c:pt>
                <c:pt idx="17">
                  <c:v>9.7112075593752817E-3</c:v>
                </c:pt>
                <c:pt idx="18">
                  <c:v>1.0024557817413316E-2</c:v>
                </c:pt>
                <c:pt idx="19">
                  <c:v>6.9406391901668868E-3</c:v>
                </c:pt>
                <c:pt idx="20">
                  <c:v>1.2254652997874919E-2</c:v>
                </c:pt>
                <c:pt idx="21">
                  <c:v>1.0234514596267506E-2</c:v>
                </c:pt>
                <c:pt idx="22">
                  <c:v>7.9860362786430359E-3</c:v>
                </c:pt>
                <c:pt idx="23">
                  <c:v>1.0811478424657194E-2</c:v>
                </c:pt>
                <c:pt idx="24">
                  <c:v>1.4191376305973086E-2</c:v>
                </c:pt>
                <c:pt idx="25">
                  <c:v>1.2709186237975276E-2</c:v>
                </c:pt>
                <c:pt idx="26">
                  <c:v>1.1674359528052569E-2</c:v>
                </c:pt>
                <c:pt idx="27">
                  <c:v>1.264414307900473E-2</c:v>
                </c:pt>
                <c:pt idx="28">
                  <c:v>1.5303978505023005E-2</c:v>
                </c:pt>
                <c:pt idx="29">
                  <c:v>1.1452848668359099E-2</c:v>
                </c:pt>
                <c:pt idx="30">
                  <c:v>1.078004375837383E-2</c:v>
                </c:pt>
                <c:pt idx="31">
                  <c:v>9.4925116498236518E-3</c:v>
                </c:pt>
                <c:pt idx="32">
                  <c:v>9.2801447235923186E-3</c:v>
                </c:pt>
                <c:pt idx="33">
                  <c:v>8.8313472785793209E-3</c:v>
                </c:pt>
                <c:pt idx="34">
                  <c:v>1.099605934936366E-2</c:v>
                </c:pt>
                <c:pt idx="35">
                  <c:v>1.0143539693707303E-2</c:v>
                </c:pt>
                <c:pt idx="36">
                  <c:v>9.1448067537882646E-3</c:v>
                </c:pt>
                <c:pt idx="37">
                  <c:v>1.1276640727131131E-2</c:v>
                </c:pt>
                <c:pt idx="38">
                  <c:v>9.9911312594597994E-3</c:v>
                </c:pt>
                <c:pt idx="39">
                  <c:v>7.1234827715873569E-3</c:v>
                </c:pt>
                <c:pt idx="40">
                  <c:v>8.3502478231479802E-3</c:v>
                </c:pt>
                <c:pt idx="41">
                  <c:v>8.2766346265239366E-3</c:v>
                </c:pt>
                <c:pt idx="42">
                  <c:v>8.0466995277972408E-3</c:v>
                </c:pt>
                <c:pt idx="43">
                  <c:v>9.962520390927267E-3</c:v>
                </c:pt>
                <c:pt idx="44">
                  <c:v>1.3433382313429739E-2</c:v>
                </c:pt>
                <c:pt idx="45">
                  <c:v>1.1471137669623361E-2</c:v>
                </c:pt>
                <c:pt idx="46">
                  <c:v>1.0436148293368058E-2</c:v>
                </c:pt>
                <c:pt idx="47">
                  <c:v>1.0984058195940885E-2</c:v>
                </c:pt>
                <c:pt idx="48">
                  <c:v>1.2386371978965183E-2</c:v>
                </c:pt>
                <c:pt idx="49">
                  <c:v>1.2191684482723501E-2</c:v>
                </c:pt>
                <c:pt idx="50">
                  <c:v>1.1498928813322002E-2</c:v>
                </c:pt>
                <c:pt idx="51">
                  <c:v>1.0644702421556362E-2</c:v>
                </c:pt>
                <c:pt idx="52">
                  <c:v>1.117028054953627E-2</c:v>
                </c:pt>
                <c:pt idx="53">
                  <c:v>1.0009613899416236E-2</c:v>
                </c:pt>
                <c:pt idx="54">
                  <c:v>1.3689202636303873E-2</c:v>
                </c:pt>
                <c:pt idx="55">
                  <c:v>1.2282284850974375E-2</c:v>
                </c:pt>
                <c:pt idx="56">
                  <c:v>1.4286422182558173E-2</c:v>
                </c:pt>
                <c:pt idx="57">
                  <c:v>1.4305581381303454E-2</c:v>
                </c:pt>
                <c:pt idx="58">
                  <c:v>1.2039498840122771E-2</c:v>
                </c:pt>
                <c:pt idx="59">
                  <c:v>1.6982946794918255E-2</c:v>
                </c:pt>
                <c:pt idx="60">
                  <c:v>1.42131438144760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5-9DC1-467C-B471-49636AB7DE37}"/>
            </c:ext>
          </c:extLst>
        </c:ser>
        <c:ser>
          <c:idx val="203"/>
          <c:order val="203"/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GX$14:$GX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6645307519738322E-3</c:v>
                </c:pt>
                <c:pt idx="2">
                  <c:v>8.3973081648563326E-3</c:v>
                </c:pt>
                <c:pt idx="3">
                  <c:v>8.4454620649460285E-3</c:v>
                </c:pt>
                <c:pt idx="4">
                  <c:v>9.9279199315100396E-3</c:v>
                </c:pt>
                <c:pt idx="5">
                  <c:v>9.5796918577698079E-3</c:v>
                </c:pt>
                <c:pt idx="6">
                  <c:v>1.0571732529763057E-2</c:v>
                </c:pt>
                <c:pt idx="7">
                  <c:v>1.2598515875739883E-2</c:v>
                </c:pt>
                <c:pt idx="8">
                  <c:v>9.3978006634933154E-3</c:v>
                </c:pt>
                <c:pt idx="9">
                  <c:v>1.0620014870649975E-2</c:v>
                </c:pt>
                <c:pt idx="10">
                  <c:v>1.0899686372190926E-2</c:v>
                </c:pt>
                <c:pt idx="11">
                  <c:v>1.0783143197448298E-2</c:v>
                </c:pt>
                <c:pt idx="12">
                  <c:v>1.0555446573961501E-2</c:v>
                </c:pt>
                <c:pt idx="13">
                  <c:v>1.1278295358824427E-2</c:v>
                </c:pt>
                <c:pt idx="14">
                  <c:v>1.0104955020211956E-2</c:v>
                </c:pt>
                <c:pt idx="15">
                  <c:v>1.0180717177240233E-2</c:v>
                </c:pt>
                <c:pt idx="16">
                  <c:v>8.9266300216402257E-3</c:v>
                </c:pt>
                <c:pt idx="17">
                  <c:v>1.0405348089777675E-2</c:v>
                </c:pt>
                <c:pt idx="18">
                  <c:v>9.6209501552491482E-3</c:v>
                </c:pt>
                <c:pt idx="19">
                  <c:v>8.4856044476073877E-3</c:v>
                </c:pt>
                <c:pt idx="20">
                  <c:v>1.0295229592322926E-2</c:v>
                </c:pt>
                <c:pt idx="21">
                  <c:v>8.3780907183324711E-3</c:v>
                </c:pt>
                <c:pt idx="22">
                  <c:v>1.1769548195357924E-2</c:v>
                </c:pt>
                <c:pt idx="23">
                  <c:v>1.3472747002132331E-2</c:v>
                </c:pt>
                <c:pt idx="24">
                  <c:v>1.3775720437500609E-2</c:v>
                </c:pt>
                <c:pt idx="25">
                  <c:v>1.5229799838240772E-2</c:v>
                </c:pt>
                <c:pt idx="26">
                  <c:v>1.1625656800542537E-2</c:v>
                </c:pt>
                <c:pt idx="27">
                  <c:v>1.1586094754443221E-2</c:v>
                </c:pt>
                <c:pt idx="28">
                  <c:v>1.2678499470346794E-2</c:v>
                </c:pt>
                <c:pt idx="29">
                  <c:v>1.3222947057366813E-2</c:v>
                </c:pt>
                <c:pt idx="30">
                  <c:v>1.1520583650572319E-2</c:v>
                </c:pt>
                <c:pt idx="31">
                  <c:v>1.0358169057459597E-2</c:v>
                </c:pt>
                <c:pt idx="32">
                  <c:v>9.1526412192701294E-3</c:v>
                </c:pt>
                <c:pt idx="33">
                  <c:v>8.8617842248531926E-3</c:v>
                </c:pt>
                <c:pt idx="34">
                  <c:v>1.1708341102538492E-2</c:v>
                </c:pt>
                <c:pt idx="35">
                  <c:v>1.1892457167792567E-2</c:v>
                </c:pt>
                <c:pt idx="36">
                  <c:v>1.0865740371653968E-2</c:v>
                </c:pt>
                <c:pt idx="37">
                  <c:v>1.1074728901903429E-2</c:v>
                </c:pt>
                <c:pt idx="38">
                  <c:v>9.1931970287295467E-3</c:v>
                </c:pt>
                <c:pt idx="39">
                  <c:v>6.3850275744392927E-3</c:v>
                </c:pt>
                <c:pt idx="40">
                  <c:v>6.6472684956188164E-3</c:v>
                </c:pt>
                <c:pt idx="41">
                  <c:v>8.8672929524504437E-3</c:v>
                </c:pt>
                <c:pt idx="42">
                  <c:v>8.380420573248247E-3</c:v>
                </c:pt>
                <c:pt idx="43">
                  <c:v>8.7751659067850374E-3</c:v>
                </c:pt>
                <c:pt idx="44">
                  <c:v>1.2199979300560472E-2</c:v>
                </c:pt>
                <c:pt idx="45">
                  <c:v>1.1157638689877274E-2</c:v>
                </c:pt>
                <c:pt idx="46">
                  <c:v>9.5798534586104302E-3</c:v>
                </c:pt>
                <c:pt idx="47">
                  <c:v>1.1877115272408843E-2</c:v>
                </c:pt>
                <c:pt idx="48">
                  <c:v>1.051727770447315E-2</c:v>
                </c:pt>
                <c:pt idx="49">
                  <c:v>1.1083361292705794E-2</c:v>
                </c:pt>
                <c:pt idx="50">
                  <c:v>1.2383100793169326E-2</c:v>
                </c:pt>
                <c:pt idx="51">
                  <c:v>7.3348876573315069E-3</c:v>
                </c:pt>
                <c:pt idx="52">
                  <c:v>1.2331972666558189E-2</c:v>
                </c:pt>
                <c:pt idx="53">
                  <c:v>1.1766494535545959E-2</c:v>
                </c:pt>
                <c:pt idx="54">
                  <c:v>1.2150484380859833E-2</c:v>
                </c:pt>
                <c:pt idx="55">
                  <c:v>1.4814257982855891E-2</c:v>
                </c:pt>
                <c:pt idx="56">
                  <c:v>1.5205033619526243E-2</c:v>
                </c:pt>
                <c:pt idx="57">
                  <c:v>1.4561625605108292E-2</c:v>
                </c:pt>
                <c:pt idx="58">
                  <c:v>1.3086559900317631E-2</c:v>
                </c:pt>
                <c:pt idx="59">
                  <c:v>1.3649758510439192E-2</c:v>
                </c:pt>
                <c:pt idx="60">
                  <c:v>1.143197480916870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6-9DC1-467C-B471-49636AB7DE37}"/>
            </c:ext>
          </c:extLst>
        </c:ser>
        <c:ser>
          <c:idx val="204"/>
          <c:order val="204"/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GY$14:$GY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2078538642019394E-3</c:v>
                </c:pt>
                <c:pt idx="2">
                  <c:v>6.764022812231393E-3</c:v>
                </c:pt>
                <c:pt idx="3">
                  <c:v>8.635697548059278E-3</c:v>
                </c:pt>
                <c:pt idx="4">
                  <c:v>9.7551221693691868E-3</c:v>
                </c:pt>
                <c:pt idx="5">
                  <c:v>1.0318313127294657E-2</c:v>
                </c:pt>
                <c:pt idx="6">
                  <c:v>8.3068163746067274E-3</c:v>
                </c:pt>
                <c:pt idx="7">
                  <c:v>8.3032113714422914E-3</c:v>
                </c:pt>
                <c:pt idx="8">
                  <c:v>1.083210712645671E-2</c:v>
                </c:pt>
                <c:pt idx="9">
                  <c:v>1.0885630747310944E-2</c:v>
                </c:pt>
                <c:pt idx="10">
                  <c:v>1.3114129705794111E-2</c:v>
                </c:pt>
                <c:pt idx="11">
                  <c:v>1.1169846553598966E-2</c:v>
                </c:pt>
                <c:pt idx="12">
                  <c:v>9.8397519552359033E-3</c:v>
                </c:pt>
                <c:pt idx="13">
                  <c:v>9.6813222352489289E-3</c:v>
                </c:pt>
                <c:pt idx="14">
                  <c:v>1.0692608148543212E-2</c:v>
                </c:pt>
                <c:pt idx="15">
                  <c:v>7.4504636665781426E-3</c:v>
                </c:pt>
                <c:pt idx="16">
                  <c:v>8.5405363760921692E-3</c:v>
                </c:pt>
                <c:pt idx="17">
                  <c:v>1.0072693213148753E-2</c:v>
                </c:pt>
                <c:pt idx="18">
                  <c:v>9.4309762154639893E-3</c:v>
                </c:pt>
                <c:pt idx="19">
                  <c:v>7.5321052887708144E-3</c:v>
                </c:pt>
                <c:pt idx="20">
                  <c:v>1.0186927113916479E-2</c:v>
                </c:pt>
                <c:pt idx="21">
                  <c:v>9.6271027158055696E-3</c:v>
                </c:pt>
                <c:pt idx="22">
                  <c:v>8.4232289223252522E-3</c:v>
                </c:pt>
                <c:pt idx="23">
                  <c:v>1.2272387104894535E-2</c:v>
                </c:pt>
                <c:pt idx="24">
                  <c:v>1.3427635491388633E-2</c:v>
                </c:pt>
                <c:pt idx="25">
                  <c:v>1.0830819420364728E-2</c:v>
                </c:pt>
                <c:pt idx="26">
                  <c:v>9.816807207789888E-3</c:v>
                </c:pt>
                <c:pt idx="27">
                  <c:v>1.1793794569431066E-2</c:v>
                </c:pt>
                <c:pt idx="28">
                  <c:v>1.2877548195454287E-2</c:v>
                </c:pt>
                <c:pt idx="29">
                  <c:v>1.1642477883546174E-2</c:v>
                </c:pt>
                <c:pt idx="30">
                  <c:v>1.0057764248388078E-2</c:v>
                </c:pt>
                <c:pt idx="31">
                  <c:v>9.8295227840549462E-3</c:v>
                </c:pt>
                <c:pt idx="32">
                  <c:v>9.5536963465922154E-3</c:v>
                </c:pt>
                <c:pt idx="33">
                  <c:v>9.6023641690746071E-3</c:v>
                </c:pt>
                <c:pt idx="34">
                  <c:v>1.0825124187529796E-2</c:v>
                </c:pt>
                <c:pt idx="35">
                  <c:v>1.0128068060584939E-2</c:v>
                </c:pt>
                <c:pt idx="36">
                  <c:v>9.7837438448421833E-3</c:v>
                </c:pt>
                <c:pt idx="37">
                  <c:v>1.1206598615100925E-2</c:v>
                </c:pt>
                <c:pt idx="38">
                  <c:v>9.4567806815360478E-3</c:v>
                </c:pt>
                <c:pt idx="39">
                  <c:v>6.5366057353301336E-3</c:v>
                </c:pt>
                <c:pt idx="40">
                  <c:v>8.3383128288924049E-3</c:v>
                </c:pt>
                <c:pt idx="41">
                  <c:v>8.343042607535817E-3</c:v>
                </c:pt>
                <c:pt idx="42">
                  <c:v>7.1673609861868399E-3</c:v>
                </c:pt>
                <c:pt idx="43">
                  <c:v>1.0849356671688544E-2</c:v>
                </c:pt>
                <c:pt idx="44">
                  <c:v>1.0781529927389757E-2</c:v>
                </c:pt>
                <c:pt idx="45">
                  <c:v>1.199396592225007E-2</c:v>
                </c:pt>
                <c:pt idx="46">
                  <c:v>1.0314799974381438E-2</c:v>
                </c:pt>
                <c:pt idx="47">
                  <c:v>9.1677101040256812E-3</c:v>
                </c:pt>
                <c:pt idx="48">
                  <c:v>1.2212247648787292E-2</c:v>
                </c:pt>
                <c:pt idx="49">
                  <c:v>1.0226064643646908E-2</c:v>
                </c:pt>
                <c:pt idx="50">
                  <c:v>1.0760460197098077E-2</c:v>
                </c:pt>
                <c:pt idx="51">
                  <c:v>7.9940361437583971E-3</c:v>
                </c:pt>
                <c:pt idx="52">
                  <c:v>1.1344200592515171E-2</c:v>
                </c:pt>
                <c:pt idx="53">
                  <c:v>1.1573520545899886E-2</c:v>
                </c:pt>
                <c:pt idx="54">
                  <c:v>1.2110220673036737E-2</c:v>
                </c:pt>
                <c:pt idx="55">
                  <c:v>1.3839700724557653E-2</c:v>
                </c:pt>
                <c:pt idx="56">
                  <c:v>1.5050475197142348E-2</c:v>
                </c:pt>
                <c:pt idx="57">
                  <c:v>1.3684030623243859E-2</c:v>
                </c:pt>
                <c:pt idx="58">
                  <c:v>1.519319570576712E-2</c:v>
                </c:pt>
                <c:pt idx="59">
                  <c:v>1.1539997046934154E-2</c:v>
                </c:pt>
                <c:pt idx="60">
                  <c:v>1.329422484252520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7-9DC1-467C-B471-49636AB7DE37}"/>
            </c:ext>
          </c:extLst>
        </c:ser>
        <c:ser>
          <c:idx val="205"/>
          <c:order val="205"/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GZ$14:$GZ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452785191750009E-3</c:v>
                </c:pt>
                <c:pt idx="2">
                  <c:v>7.2532258224779047E-3</c:v>
                </c:pt>
                <c:pt idx="3">
                  <c:v>1.0191470946362311E-2</c:v>
                </c:pt>
                <c:pt idx="4">
                  <c:v>8.5844419104733564E-3</c:v>
                </c:pt>
                <c:pt idx="5">
                  <c:v>9.4129677577498034E-3</c:v>
                </c:pt>
                <c:pt idx="6">
                  <c:v>9.1579026286759836E-3</c:v>
                </c:pt>
                <c:pt idx="7">
                  <c:v>9.3257807326393438E-3</c:v>
                </c:pt>
                <c:pt idx="8">
                  <c:v>9.7141867979036647E-3</c:v>
                </c:pt>
                <c:pt idx="9">
                  <c:v>1.048231969803648E-2</c:v>
                </c:pt>
                <c:pt idx="10">
                  <c:v>1.286174144191232E-2</c:v>
                </c:pt>
                <c:pt idx="11">
                  <c:v>9.6513377873839023E-3</c:v>
                </c:pt>
                <c:pt idx="12">
                  <c:v>8.7030610051489956E-3</c:v>
                </c:pt>
                <c:pt idx="13">
                  <c:v>8.4853256407612324E-3</c:v>
                </c:pt>
                <c:pt idx="14">
                  <c:v>9.4146672553664084E-3</c:v>
                </c:pt>
                <c:pt idx="15">
                  <c:v>7.8267080461817753E-3</c:v>
                </c:pt>
                <c:pt idx="16">
                  <c:v>7.1519712225037073E-3</c:v>
                </c:pt>
                <c:pt idx="17">
                  <c:v>9.6733623970823596E-3</c:v>
                </c:pt>
                <c:pt idx="18">
                  <c:v>1.0025346109308745E-2</c:v>
                </c:pt>
                <c:pt idx="19">
                  <c:v>1.0031505294645622E-2</c:v>
                </c:pt>
                <c:pt idx="20">
                  <c:v>9.2508121264559817E-3</c:v>
                </c:pt>
                <c:pt idx="21">
                  <c:v>1.1075030858010723E-2</c:v>
                </c:pt>
                <c:pt idx="22">
                  <c:v>9.5445415178797254E-3</c:v>
                </c:pt>
                <c:pt idx="23">
                  <c:v>1.2159589860694544E-2</c:v>
                </c:pt>
                <c:pt idx="24">
                  <c:v>1.2091387375437312E-2</c:v>
                </c:pt>
                <c:pt idx="25">
                  <c:v>1.0542495822281575E-2</c:v>
                </c:pt>
                <c:pt idx="26">
                  <c:v>1.2199030479049331E-2</c:v>
                </c:pt>
                <c:pt idx="27">
                  <c:v>9.2842391945364405E-3</c:v>
                </c:pt>
                <c:pt idx="28">
                  <c:v>1.2755633965401412E-2</c:v>
                </c:pt>
                <c:pt idx="29">
                  <c:v>1.230643692312073E-2</c:v>
                </c:pt>
                <c:pt idx="30">
                  <c:v>8.6398665830735993E-3</c:v>
                </c:pt>
                <c:pt idx="31">
                  <c:v>7.8250879052327409E-3</c:v>
                </c:pt>
                <c:pt idx="32">
                  <c:v>1.0555145179700605E-2</c:v>
                </c:pt>
                <c:pt idx="33">
                  <c:v>6.6271707241721215E-3</c:v>
                </c:pt>
                <c:pt idx="34">
                  <c:v>1.0460376533514419E-2</c:v>
                </c:pt>
                <c:pt idx="35">
                  <c:v>8.8259995078436536E-3</c:v>
                </c:pt>
                <c:pt idx="36">
                  <c:v>1.3900394409869416E-2</c:v>
                </c:pt>
                <c:pt idx="37">
                  <c:v>1.1647449547589939E-2</c:v>
                </c:pt>
                <c:pt idx="38">
                  <c:v>1.1087019319597345E-2</c:v>
                </c:pt>
                <c:pt idx="39">
                  <c:v>5.9761380192227083E-3</c:v>
                </c:pt>
                <c:pt idx="40">
                  <c:v>7.9480718985568237E-3</c:v>
                </c:pt>
                <c:pt idx="41">
                  <c:v>9.009198388481552E-3</c:v>
                </c:pt>
                <c:pt idx="42">
                  <c:v>7.7046362885632323E-3</c:v>
                </c:pt>
                <c:pt idx="43">
                  <c:v>1.0177116458585973E-2</c:v>
                </c:pt>
                <c:pt idx="44">
                  <c:v>1.1165791510531022E-2</c:v>
                </c:pt>
                <c:pt idx="45">
                  <c:v>1.1211759156829705E-2</c:v>
                </c:pt>
                <c:pt idx="46">
                  <c:v>9.4852766511839999E-3</c:v>
                </c:pt>
                <c:pt idx="47">
                  <c:v>1.1048983827218214E-2</c:v>
                </c:pt>
                <c:pt idx="48">
                  <c:v>1.1620361309815535E-2</c:v>
                </c:pt>
                <c:pt idx="49">
                  <c:v>1.1766785544118533E-2</c:v>
                </c:pt>
                <c:pt idx="50">
                  <c:v>1.1031866862975942E-2</c:v>
                </c:pt>
                <c:pt idx="51">
                  <c:v>8.8610388589891263E-3</c:v>
                </c:pt>
                <c:pt idx="52">
                  <c:v>1.0737171251574796E-2</c:v>
                </c:pt>
                <c:pt idx="53">
                  <c:v>1.1034779792135142E-2</c:v>
                </c:pt>
                <c:pt idx="54">
                  <c:v>1.1268891971035321E-2</c:v>
                </c:pt>
                <c:pt idx="55">
                  <c:v>1.2638484328465054E-2</c:v>
                </c:pt>
                <c:pt idx="56">
                  <c:v>1.4864124829214183E-2</c:v>
                </c:pt>
                <c:pt idx="57">
                  <c:v>1.4800703040026345E-2</c:v>
                </c:pt>
                <c:pt idx="58">
                  <c:v>1.2538745644439906E-2</c:v>
                </c:pt>
                <c:pt idx="59">
                  <c:v>1.4230533426488497E-2</c:v>
                </c:pt>
                <c:pt idx="60">
                  <c:v>1.383662076384932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8-9DC1-467C-B471-49636AB7DE37}"/>
            </c:ext>
          </c:extLst>
        </c:ser>
        <c:ser>
          <c:idx val="206"/>
          <c:order val="206"/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HA$14:$HA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9678637312943839E-3</c:v>
                </c:pt>
                <c:pt idx="2">
                  <c:v>7.4098957444344565E-3</c:v>
                </c:pt>
                <c:pt idx="3">
                  <c:v>1.1398884733057233E-2</c:v>
                </c:pt>
                <c:pt idx="4">
                  <c:v>6.6919430652462447E-3</c:v>
                </c:pt>
                <c:pt idx="5">
                  <c:v>8.9604337122526165E-3</c:v>
                </c:pt>
                <c:pt idx="6">
                  <c:v>8.9738766453501175E-3</c:v>
                </c:pt>
                <c:pt idx="7">
                  <c:v>1.249247000445226E-2</c:v>
                </c:pt>
                <c:pt idx="8">
                  <c:v>8.7885694420096229E-3</c:v>
                </c:pt>
                <c:pt idx="9">
                  <c:v>9.2388225537409097E-3</c:v>
                </c:pt>
                <c:pt idx="10">
                  <c:v>1.0352026253365364E-2</c:v>
                </c:pt>
                <c:pt idx="11">
                  <c:v>9.0008581183683364E-3</c:v>
                </c:pt>
                <c:pt idx="12">
                  <c:v>9.3619784208427616E-3</c:v>
                </c:pt>
                <c:pt idx="13">
                  <c:v>8.1327930902110133E-3</c:v>
                </c:pt>
                <c:pt idx="14">
                  <c:v>7.578068243025109E-3</c:v>
                </c:pt>
                <c:pt idx="15">
                  <c:v>9.0168499410343845E-3</c:v>
                </c:pt>
                <c:pt idx="16">
                  <c:v>8.9325653715566482E-3</c:v>
                </c:pt>
                <c:pt idx="17">
                  <c:v>8.8939511841488895E-3</c:v>
                </c:pt>
                <c:pt idx="18">
                  <c:v>9.8718459551838389E-3</c:v>
                </c:pt>
                <c:pt idx="19">
                  <c:v>9.8478143489611498E-3</c:v>
                </c:pt>
                <c:pt idx="20">
                  <c:v>1.0590293079850715E-2</c:v>
                </c:pt>
                <c:pt idx="21">
                  <c:v>9.4524411818975584E-3</c:v>
                </c:pt>
                <c:pt idx="22">
                  <c:v>1.02928187659738E-2</c:v>
                </c:pt>
                <c:pt idx="23">
                  <c:v>1.3018595290488516E-2</c:v>
                </c:pt>
                <c:pt idx="24">
                  <c:v>1.3224693395348616E-2</c:v>
                </c:pt>
                <c:pt idx="25">
                  <c:v>1.2645257548931926E-2</c:v>
                </c:pt>
                <c:pt idx="26">
                  <c:v>1.129599289651201E-2</c:v>
                </c:pt>
                <c:pt idx="27">
                  <c:v>1.1480852328632756E-2</c:v>
                </c:pt>
                <c:pt idx="28">
                  <c:v>1.1817540269180631E-2</c:v>
                </c:pt>
                <c:pt idx="29">
                  <c:v>1.3095003590691233E-2</c:v>
                </c:pt>
                <c:pt idx="30">
                  <c:v>9.10167532527556E-3</c:v>
                </c:pt>
                <c:pt idx="31">
                  <c:v>8.5976683527148271E-3</c:v>
                </c:pt>
                <c:pt idx="32">
                  <c:v>1.0568480209177377E-2</c:v>
                </c:pt>
                <c:pt idx="33">
                  <c:v>8.4195617452766519E-3</c:v>
                </c:pt>
                <c:pt idx="34">
                  <c:v>1.1939511016638782E-2</c:v>
                </c:pt>
                <c:pt idx="35">
                  <c:v>9.0311543660305665E-3</c:v>
                </c:pt>
                <c:pt idx="36">
                  <c:v>1.2852516711173573E-2</c:v>
                </c:pt>
                <c:pt idx="37">
                  <c:v>9.2791931671031107E-3</c:v>
                </c:pt>
                <c:pt idx="38">
                  <c:v>1.1235155271570877E-2</c:v>
                </c:pt>
                <c:pt idx="39">
                  <c:v>7.6647792186894893E-3</c:v>
                </c:pt>
                <c:pt idx="40">
                  <c:v>6.9209403356456827E-3</c:v>
                </c:pt>
                <c:pt idx="41">
                  <c:v>8.1364471763627419E-3</c:v>
                </c:pt>
                <c:pt idx="42">
                  <c:v>8.5935862484891531E-3</c:v>
                </c:pt>
                <c:pt idx="43">
                  <c:v>9.7711744907158019E-3</c:v>
                </c:pt>
                <c:pt idx="44">
                  <c:v>1.094018197152721E-2</c:v>
                </c:pt>
                <c:pt idx="45">
                  <c:v>1.1886004427717929E-2</c:v>
                </c:pt>
                <c:pt idx="46">
                  <c:v>1.1993053118776369E-2</c:v>
                </c:pt>
                <c:pt idx="47">
                  <c:v>1.2118412055382E-2</c:v>
                </c:pt>
                <c:pt idx="48">
                  <c:v>1.1492324295063193E-2</c:v>
                </c:pt>
                <c:pt idx="49">
                  <c:v>1.3092333988597958E-2</c:v>
                </c:pt>
                <c:pt idx="50">
                  <c:v>1.1948139328156674E-2</c:v>
                </c:pt>
                <c:pt idx="51">
                  <c:v>1.0983547534034294E-2</c:v>
                </c:pt>
                <c:pt idx="52">
                  <c:v>1.1732627534094856E-2</c:v>
                </c:pt>
                <c:pt idx="53">
                  <c:v>1.2916840305569971E-2</c:v>
                </c:pt>
                <c:pt idx="54">
                  <c:v>1.1939623490820851E-2</c:v>
                </c:pt>
                <c:pt idx="55">
                  <c:v>1.2529312180128718E-2</c:v>
                </c:pt>
                <c:pt idx="56">
                  <c:v>1.4483253844643646E-2</c:v>
                </c:pt>
                <c:pt idx="57">
                  <c:v>1.3821956577289124E-2</c:v>
                </c:pt>
                <c:pt idx="58">
                  <c:v>1.2016042209754444E-2</c:v>
                </c:pt>
                <c:pt idx="59">
                  <c:v>1.1892603107384105E-2</c:v>
                </c:pt>
                <c:pt idx="60">
                  <c:v>1.379069282249885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9-9DC1-467C-B471-49636AB7DE37}"/>
            </c:ext>
          </c:extLst>
        </c:ser>
        <c:ser>
          <c:idx val="207"/>
          <c:order val="207"/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HB$14:$HB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5007791044327167E-3</c:v>
                </c:pt>
                <c:pt idx="2">
                  <c:v>7.9078038447211053E-3</c:v>
                </c:pt>
                <c:pt idx="3">
                  <c:v>1.0196529821963765E-2</c:v>
                </c:pt>
                <c:pt idx="4">
                  <c:v>9.1103478341433598E-3</c:v>
                </c:pt>
                <c:pt idx="5">
                  <c:v>1.0609407002747269E-2</c:v>
                </c:pt>
                <c:pt idx="6">
                  <c:v>8.069850263023268E-3</c:v>
                </c:pt>
                <c:pt idx="7">
                  <c:v>1.2221500346273718E-2</c:v>
                </c:pt>
                <c:pt idx="8">
                  <c:v>1.111336519239365E-2</c:v>
                </c:pt>
                <c:pt idx="9">
                  <c:v>1.0718511748382838E-2</c:v>
                </c:pt>
                <c:pt idx="10">
                  <c:v>1.1096691504690163E-2</c:v>
                </c:pt>
                <c:pt idx="11">
                  <c:v>8.5615773493608813E-3</c:v>
                </c:pt>
                <c:pt idx="12">
                  <c:v>1.1377492486059172E-2</c:v>
                </c:pt>
                <c:pt idx="13">
                  <c:v>7.9213626800751467E-3</c:v>
                </c:pt>
                <c:pt idx="14">
                  <c:v>1.1781945901882515E-2</c:v>
                </c:pt>
                <c:pt idx="15">
                  <c:v>8.3730345279817656E-3</c:v>
                </c:pt>
                <c:pt idx="16">
                  <c:v>7.7209078955459646E-3</c:v>
                </c:pt>
                <c:pt idx="17">
                  <c:v>9.7437424598826941E-3</c:v>
                </c:pt>
                <c:pt idx="18">
                  <c:v>1.0749847866407076E-2</c:v>
                </c:pt>
                <c:pt idx="19">
                  <c:v>8.2542349783442433E-3</c:v>
                </c:pt>
                <c:pt idx="20">
                  <c:v>1.0876145351078014E-2</c:v>
                </c:pt>
                <c:pt idx="21">
                  <c:v>9.959240965778134E-3</c:v>
                </c:pt>
                <c:pt idx="22">
                  <c:v>9.4613093263081673E-3</c:v>
                </c:pt>
                <c:pt idx="23">
                  <c:v>1.1329304739148411E-2</c:v>
                </c:pt>
                <c:pt idx="24">
                  <c:v>1.2586892568789344E-2</c:v>
                </c:pt>
                <c:pt idx="25">
                  <c:v>1.4342922555336155E-2</c:v>
                </c:pt>
                <c:pt idx="26">
                  <c:v>1.2115476571889669E-2</c:v>
                </c:pt>
                <c:pt idx="27">
                  <c:v>1.0844278538481298E-2</c:v>
                </c:pt>
                <c:pt idx="28">
                  <c:v>1.2399828800071497E-2</c:v>
                </c:pt>
                <c:pt idx="29">
                  <c:v>1.2604827893134867E-2</c:v>
                </c:pt>
                <c:pt idx="30">
                  <c:v>8.3695285120947253E-3</c:v>
                </c:pt>
                <c:pt idx="31">
                  <c:v>8.2695116468777877E-3</c:v>
                </c:pt>
                <c:pt idx="32">
                  <c:v>9.2582912185725317E-3</c:v>
                </c:pt>
                <c:pt idx="33">
                  <c:v>8.8704308623102582E-3</c:v>
                </c:pt>
                <c:pt idx="34">
                  <c:v>1.0048290415427163E-2</c:v>
                </c:pt>
                <c:pt idx="35">
                  <c:v>1.1310819364525359E-2</c:v>
                </c:pt>
                <c:pt idx="36">
                  <c:v>1.2011269251534989E-2</c:v>
                </c:pt>
                <c:pt idx="37">
                  <c:v>1.2429966688926887E-2</c:v>
                </c:pt>
                <c:pt idx="38">
                  <c:v>8.570479719572751E-3</c:v>
                </c:pt>
                <c:pt idx="39">
                  <c:v>5.8922872010548017E-3</c:v>
                </c:pt>
                <c:pt idx="40">
                  <c:v>6.9662434972017212E-3</c:v>
                </c:pt>
                <c:pt idx="41">
                  <c:v>9.9607622226038865E-3</c:v>
                </c:pt>
                <c:pt idx="42">
                  <c:v>8.9862164347301685E-3</c:v>
                </c:pt>
                <c:pt idx="43">
                  <c:v>9.0281256436765493E-3</c:v>
                </c:pt>
                <c:pt idx="44">
                  <c:v>1.0936989553019317E-2</c:v>
                </c:pt>
                <c:pt idx="45">
                  <c:v>1.1305570623061792E-2</c:v>
                </c:pt>
                <c:pt idx="46">
                  <c:v>1.0158443415820449E-2</c:v>
                </c:pt>
                <c:pt idx="47">
                  <c:v>1.1767587803506211E-2</c:v>
                </c:pt>
                <c:pt idx="48">
                  <c:v>1.3039131459805375E-2</c:v>
                </c:pt>
                <c:pt idx="49">
                  <c:v>1.1006200443856633E-2</c:v>
                </c:pt>
                <c:pt idx="50">
                  <c:v>1.2229159604954581E-2</c:v>
                </c:pt>
                <c:pt idx="51">
                  <c:v>1.1358634477516361E-2</c:v>
                </c:pt>
                <c:pt idx="52">
                  <c:v>1.2144205723574442E-2</c:v>
                </c:pt>
                <c:pt idx="53">
                  <c:v>1.0028861273842657E-2</c:v>
                </c:pt>
                <c:pt idx="54">
                  <c:v>1.3479439407685933E-2</c:v>
                </c:pt>
                <c:pt idx="55">
                  <c:v>1.4995456402604815E-2</c:v>
                </c:pt>
                <c:pt idx="56">
                  <c:v>1.5409943529985556E-2</c:v>
                </c:pt>
                <c:pt idx="57">
                  <c:v>1.1610476083649712E-2</c:v>
                </c:pt>
                <c:pt idx="58">
                  <c:v>1.4432462797960005E-2</c:v>
                </c:pt>
                <c:pt idx="59">
                  <c:v>1.4090006678850618E-2</c:v>
                </c:pt>
                <c:pt idx="60">
                  <c:v>1.376207545631102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A-9DC1-467C-B471-49636AB7DE37}"/>
            </c:ext>
          </c:extLst>
        </c:ser>
        <c:ser>
          <c:idx val="208"/>
          <c:order val="208"/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HC$14:$HC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1929133486408328E-3</c:v>
                </c:pt>
                <c:pt idx="2">
                  <c:v>8.3220627123402526E-3</c:v>
                </c:pt>
                <c:pt idx="3">
                  <c:v>9.9226260948860594E-3</c:v>
                </c:pt>
                <c:pt idx="4">
                  <c:v>8.0193362127057091E-3</c:v>
                </c:pt>
                <c:pt idx="5">
                  <c:v>8.5670708592902323E-3</c:v>
                </c:pt>
                <c:pt idx="6">
                  <c:v>9.8065188405711615E-3</c:v>
                </c:pt>
                <c:pt idx="7">
                  <c:v>1.0953890377830735E-2</c:v>
                </c:pt>
                <c:pt idx="8">
                  <c:v>1.1610768743305962E-2</c:v>
                </c:pt>
                <c:pt idx="9">
                  <c:v>1.1733905251994397E-2</c:v>
                </c:pt>
                <c:pt idx="10">
                  <c:v>1.2641029022967374E-2</c:v>
                </c:pt>
                <c:pt idx="11">
                  <c:v>8.4776833299193364E-3</c:v>
                </c:pt>
                <c:pt idx="12">
                  <c:v>1.1832194428076788E-2</c:v>
                </c:pt>
                <c:pt idx="13">
                  <c:v>9.5361838554092627E-3</c:v>
                </c:pt>
                <c:pt idx="14">
                  <c:v>9.7048573551302263E-3</c:v>
                </c:pt>
                <c:pt idx="15">
                  <c:v>9.7238594740003837E-3</c:v>
                </c:pt>
                <c:pt idx="16">
                  <c:v>9.5525736033460693E-3</c:v>
                </c:pt>
                <c:pt idx="17">
                  <c:v>1.1277853591670115E-2</c:v>
                </c:pt>
                <c:pt idx="18">
                  <c:v>9.5771090921114334E-3</c:v>
                </c:pt>
                <c:pt idx="19">
                  <c:v>9.5945489251675134E-3</c:v>
                </c:pt>
                <c:pt idx="20">
                  <c:v>9.2342644925979198E-3</c:v>
                </c:pt>
                <c:pt idx="21">
                  <c:v>1.1116207373849768E-2</c:v>
                </c:pt>
                <c:pt idx="22">
                  <c:v>1.1015455960765246E-2</c:v>
                </c:pt>
                <c:pt idx="23">
                  <c:v>1.2578019271782332E-2</c:v>
                </c:pt>
                <c:pt idx="24">
                  <c:v>1.3385188011314386E-2</c:v>
                </c:pt>
                <c:pt idx="25">
                  <c:v>1.1418015949678803E-2</c:v>
                </c:pt>
                <c:pt idx="26">
                  <c:v>1.2764101065115521E-2</c:v>
                </c:pt>
                <c:pt idx="27">
                  <c:v>9.9245780669456225E-3</c:v>
                </c:pt>
                <c:pt idx="28">
                  <c:v>1.3789129496241125E-2</c:v>
                </c:pt>
                <c:pt idx="29">
                  <c:v>1.1564680390723427E-2</c:v>
                </c:pt>
                <c:pt idx="30">
                  <c:v>1.0809600446303479E-2</c:v>
                </c:pt>
                <c:pt idx="31">
                  <c:v>9.9981881187304368E-3</c:v>
                </c:pt>
                <c:pt idx="32">
                  <c:v>9.018491848920623E-3</c:v>
                </c:pt>
                <c:pt idx="33">
                  <c:v>7.8022191416316543E-3</c:v>
                </c:pt>
                <c:pt idx="34">
                  <c:v>9.8590352249947992E-3</c:v>
                </c:pt>
                <c:pt idx="35">
                  <c:v>1.157710137745937E-2</c:v>
                </c:pt>
                <c:pt idx="36">
                  <c:v>1.0768323112081604E-2</c:v>
                </c:pt>
                <c:pt idx="37">
                  <c:v>1.0777260069915442E-2</c:v>
                </c:pt>
                <c:pt idx="38">
                  <c:v>9.6349240071958286E-3</c:v>
                </c:pt>
                <c:pt idx="39">
                  <c:v>6.5126955168915805E-3</c:v>
                </c:pt>
                <c:pt idx="40">
                  <c:v>6.8591470841174434E-3</c:v>
                </c:pt>
                <c:pt idx="41">
                  <c:v>7.2737915467382744E-3</c:v>
                </c:pt>
                <c:pt idx="42">
                  <c:v>8.7066220508126534E-3</c:v>
                </c:pt>
                <c:pt idx="43">
                  <c:v>8.8809280683658232E-3</c:v>
                </c:pt>
                <c:pt idx="44">
                  <c:v>1.2181201518651616E-2</c:v>
                </c:pt>
                <c:pt idx="45">
                  <c:v>1.0758347657728883E-2</c:v>
                </c:pt>
                <c:pt idx="46">
                  <c:v>1.0341647575965665E-2</c:v>
                </c:pt>
                <c:pt idx="47">
                  <c:v>8.7710477058600637E-3</c:v>
                </c:pt>
                <c:pt idx="48">
                  <c:v>1.3428131842841667E-2</c:v>
                </c:pt>
                <c:pt idx="49">
                  <c:v>9.4685144079157211E-3</c:v>
                </c:pt>
                <c:pt idx="50">
                  <c:v>1.238710131812853E-2</c:v>
                </c:pt>
                <c:pt idx="51">
                  <c:v>9.3935754004847091E-3</c:v>
                </c:pt>
                <c:pt idx="52">
                  <c:v>1.1775625518762271E-2</c:v>
                </c:pt>
                <c:pt idx="53">
                  <c:v>1.184825502299847E-2</c:v>
                </c:pt>
                <c:pt idx="54">
                  <c:v>1.3704904378736123E-2</c:v>
                </c:pt>
                <c:pt idx="55">
                  <c:v>1.2495202973781648E-2</c:v>
                </c:pt>
                <c:pt idx="56">
                  <c:v>1.6924805810837173E-2</c:v>
                </c:pt>
                <c:pt idx="57">
                  <c:v>1.1182008543429751E-2</c:v>
                </c:pt>
                <c:pt idx="58">
                  <c:v>1.1111400211739317E-2</c:v>
                </c:pt>
                <c:pt idx="59">
                  <c:v>1.4083621863198965E-2</c:v>
                </c:pt>
                <c:pt idx="60">
                  <c:v>1.358935499099345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B-9DC1-467C-B471-49636AB7DE37}"/>
            </c:ext>
          </c:extLst>
        </c:ser>
        <c:ser>
          <c:idx val="209"/>
          <c:order val="209"/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HD$14:$HD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7273413532755481E-3</c:v>
                </c:pt>
                <c:pt idx="2">
                  <c:v>5.824520391291387E-3</c:v>
                </c:pt>
                <c:pt idx="3">
                  <c:v>1.036606816472246E-2</c:v>
                </c:pt>
                <c:pt idx="4">
                  <c:v>8.4405915407669493E-3</c:v>
                </c:pt>
                <c:pt idx="5">
                  <c:v>9.3137261300054487E-3</c:v>
                </c:pt>
                <c:pt idx="6">
                  <c:v>9.9845179584706917E-3</c:v>
                </c:pt>
                <c:pt idx="7">
                  <c:v>9.3584697312874068E-3</c:v>
                </c:pt>
                <c:pt idx="8">
                  <c:v>9.9425479766142629E-3</c:v>
                </c:pt>
                <c:pt idx="9">
                  <c:v>1.2150537824942586E-2</c:v>
                </c:pt>
                <c:pt idx="10">
                  <c:v>1.0808732671574974E-2</c:v>
                </c:pt>
                <c:pt idx="11">
                  <c:v>1.1533228507221724E-2</c:v>
                </c:pt>
                <c:pt idx="12">
                  <c:v>1.1865407002654763E-2</c:v>
                </c:pt>
                <c:pt idx="13">
                  <c:v>1.0953723286821426E-2</c:v>
                </c:pt>
                <c:pt idx="14">
                  <c:v>1.0420430105368306E-2</c:v>
                </c:pt>
                <c:pt idx="15">
                  <c:v>7.2368064933627709E-3</c:v>
                </c:pt>
                <c:pt idx="16">
                  <c:v>7.6219303583810434E-3</c:v>
                </c:pt>
                <c:pt idx="17">
                  <c:v>1.0737055022844312E-2</c:v>
                </c:pt>
                <c:pt idx="18">
                  <c:v>1.0050602486526453E-2</c:v>
                </c:pt>
                <c:pt idx="19">
                  <c:v>8.0573187914251936E-3</c:v>
                </c:pt>
                <c:pt idx="20">
                  <c:v>1.0765753286722069E-2</c:v>
                </c:pt>
                <c:pt idx="21">
                  <c:v>1.0515502161570241E-2</c:v>
                </c:pt>
                <c:pt idx="22">
                  <c:v>8.1718518276384169E-3</c:v>
                </c:pt>
                <c:pt idx="23">
                  <c:v>1.0613506664903639E-2</c:v>
                </c:pt>
                <c:pt idx="24">
                  <c:v>1.2225492446084535E-2</c:v>
                </c:pt>
                <c:pt idx="25">
                  <c:v>1.4944129187115865E-2</c:v>
                </c:pt>
                <c:pt idx="26">
                  <c:v>1.3057356429251193E-2</c:v>
                </c:pt>
                <c:pt idx="27">
                  <c:v>1.0731151427356608E-2</c:v>
                </c:pt>
                <c:pt idx="28">
                  <c:v>1.2056692314137181E-2</c:v>
                </c:pt>
                <c:pt idx="29">
                  <c:v>1.1944358685897398E-2</c:v>
                </c:pt>
                <c:pt idx="30">
                  <c:v>1.1551003788244994E-2</c:v>
                </c:pt>
                <c:pt idx="31">
                  <c:v>8.6454181423276551E-3</c:v>
                </c:pt>
                <c:pt idx="32">
                  <c:v>1.0055878351256329E-2</c:v>
                </c:pt>
                <c:pt idx="33">
                  <c:v>8.4132108682965067E-3</c:v>
                </c:pt>
                <c:pt idx="34">
                  <c:v>1.147532566640737E-2</c:v>
                </c:pt>
                <c:pt idx="35">
                  <c:v>1.2878134524842945E-2</c:v>
                </c:pt>
                <c:pt idx="36">
                  <c:v>1.1051657806428977E-2</c:v>
                </c:pt>
                <c:pt idx="37">
                  <c:v>1.2488037663155508E-2</c:v>
                </c:pt>
                <c:pt idx="38">
                  <c:v>1.0545667973756976E-2</c:v>
                </c:pt>
                <c:pt idx="39">
                  <c:v>6.4868822388175172E-3</c:v>
                </c:pt>
                <c:pt idx="40">
                  <c:v>5.4491173723995451E-3</c:v>
                </c:pt>
                <c:pt idx="41">
                  <c:v>7.5975041666041096E-3</c:v>
                </c:pt>
                <c:pt idx="42">
                  <c:v>8.464195507965103E-3</c:v>
                </c:pt>
                <c:pt idx="43">
                  <c:v>9.5204403508834749E-3</c:v>
                </c:pt>
                <c:pt idx="44">
                  <c:v>9.3763540595442046E-3</c:v>
                </c:pt>
                <c:pt idx="45">
                  <c:v>9.722670154005561E-3</c:v>
                </c:pt>
                <c:pt idx="46">
                  <c:v>9.6737613785913557E-3</c:v>
                </c:pt>
                <c:pt idx="47">
                  <c:v>1.1425789252687288E-2</c:v>
                </c:pt>
                <c:pt idx="48">
                  <c:v>1.0486987250266994E-2</c:v>
                </c:pt>
                <c:pt idx="49">
                  <c:v>1.004479951090974E-2</c:v>
                </c:pt>
                <c:pt idx="50">
                  <c:v>9.9851777531299625E-3</c:v>
                </c:pt>
                <c:pt idx="51">
                  <c:v>1.0642790187829555E-2</c:v>
                </c:pt>
                <c:pt idx="52">
                  <c:v>1.2073241882884942E-2</c:v>
                </c:pt>
                <c:pt idx="53">
                  <c:v>1.0253806287336195E-2</c:v>
                </c:pt>
                <c:pt idx="54">
                  <c:v>1.1776194156402426E-2</c:v>
                </c:pt>
                <c:pt idx="55">
                  <c:v>1.4547646667164526E-2</c:v>
                </c:pt>
                <c:pt idx="56">
                  <c:v>1.4225868110781314E-2</c:v>
                </c:pt>
                <c:pt idx="57">
                  <c:v>1.2861698734060076E-2</c:v>
                </c:pt>
                <c:pt idx="58">
                  <c:v>1.1760471911859315E-2</c:v>
                </c:pt>
                <c:pt idx="59">
                  <c:v>1.2327945697366678E-2</c:v>
                </c:pt>
                <c:pt idx="60">
                  <c:v>1.12214686877566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C-9DC1-467C-B471-49636AB7DE37}"/>
            </c:ext>
          </c:extLst>
        </c:ser>
        <c:ser>
          <c:idx val="210"/>
          <c:order val="210"/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HE$14:$HE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1313671044885033E-3</c:v>
                </c:pt>
                <c:pt idx="2">
                  <c:v>7.8577136587579758E-3</c:v>
                </c:pt>
                <c:pt idx="3">
                  <c:v>9.0427453207133652E-3</c:v>
                </c:pt>
                <c:pt idx="4">
                  <c:v>9.339564921062261E-3</c:v>
                </c:pt>
                <c:pt idx="5">
                  <c:v>8.3776899001670284E-3</c:v>
                </c:pt>
                <c:pt idx="6">
                  <c:v>1.119054764172585E-2</c:v>
                </c:pt>
                <c:pt idx="7">
                  <c:v>1.0858207939229574E-2</c:v>
                </c:pt>
                <c:pt idx="8">
                  <c:v>9.8604459100972326E-3</c:v>
                </c:pt>
                <c:pt idx="9">
                  <c:v>1.1195556108217814E-2</c:v>
                </c:pt>
                <c:pt idx="10">
                  <c:v>1.0756909970406691E-2</c:v>
                </c:pt>
                <c:pt idx="11">
                  <c:v>1.0978554508504851E-2</c:v>
                </c:pt>
                <c:pt idx="12">
                  <c:v>8.1986311970482263E-3</c:v>
                </c:pt>
                <c:pt idx="13">
                  <c:v>1.0248407568912299E-2</c:v>
                </c:pt>
                <c:pt idx="14">
                  <c:v>1.0087323774333027E-2</c:v>
                </c:pt>
                <c:pt idx="15">
                  <c:v>1.0009395215240932E-2</c:v>
                </c:pt>
                <c:pt idx="16">
                  <c:v>8.5600026899778584E-3</c:v>
                </c:pt>
                <c:pt idx="17">
                  <c:v>1.0644940711260875E-2</c:v>
                </c:pt>
                <c:pt idx="18">
                  <c:v>1.0048789982757576E-2</c:v>
                </c:pt>
                <c:pt idx="19">
                  <c:v>8.913947715275726E-3</c:v>
                </c:pt>
                <c:pt idx="20">
                  <c:v>1.26298027189324E-2</c:v>
                </c:pt>
                <c:pt idx="21">
                  <c:v>1.0704102415723095E-2</c:v>
                </c:pt>
                <c:pt idx="22">
                  <c:v>1.002230162884411E-2</c:v>
                </c:pt>
                <c:pt idx="23">
                  <c:v>9.0881493201368443E-3</c:v>
                </c:pt>
                <c:pt idx="24">
                  <c:v>1.3106193693787691E-2</c:v>
                </c:pt>
                <c:pt idx="25">
                  <c:v>1.3629696822004775E-2</c:v>
                </c:pt>
                <c:pt idx="26">
                  <c:v>1.1878378019341071E-2</c:v>
                </c:pt>
                <c:pt idx="27">
                  <c:v>1.1288127399243291E-2</c:v>
                </c:pt>
                <c:pt idx="28">
                  <c:v>1.1797697438126213E-2</c:v>
                </c:pt>
                <c:pt idx="29">
                  <c:v>1.2586925081462115E-2</c:v>
                </c:pt>
                <c:pt idx="30">
                  <c:v>9.5144045127952322E-3</c:v>
                </c:pt>
                <c:pt idx="31">
                  <c:v>7.7371862228044E-3</c:v>
                </c:pt>
                <c:pt idx="32">
                  <c:v>7.6011771438817249E-3</c:v>
                </c:pt>
                <c:pt idx="33">
                  <c:v>9.5990667684801457E-3</c:v>
                </c:pt>
                <c:pt idx="34">
                  <c:v>9.0275829974601745E-3</c:v>
                </c:pt>
                <c:pt idx="35">
                  <c:v>1.0989950876203747E-2</c:v>
                </c:pt>
                <c:pt idx="36">
                  <c:v>1.2803068830684829E-2</c:v>
                </c:pt>
                <c:pt idx="37">
                  <c:v>1.1449435808275659E-2</c:v>
                </c:pt>
                <c:pt idx="38">
                  <c:v>7.8292757396935912E-3</c:v>
                </c:pt>
                <c:pt idx="39">
                  <c:v>6.9592492828825861E-3</c:v>
                </c:pt>
                <c:pt idx="40">
                  <c:v>5.7276192903407677E-3</c:v>
                </c:pt>
                <c:pt idx="41">
                  <c:v>8.1706049596571052E-3</c:v>
                </c:pt>
                <c:pt idx="42">
                  <c:v>6.9645353565775964E-3</c:v>
                </c:pt>
                <c:pt idx="43">
                  <c:v>9.3146704656227198E-3</c:v>
                </c:pt>
                <c:pt idx="44">
                  <c:v>1.0910041950125526E-2</c:v>
                </c:pt>
                <c:pt idx="45">
                  <c:v>1.0717716327048744E-2</c:v>
                </c:pt>
                <c:pt idx="46">
                  <c:v>9.4628757024879349E-3</c:v>
                </c:pt>
                <c:pt idx="47">
                  <c:v>9.7037967222353798E-3</c:v>
                </c:pt>
                <c:pt idx="48">
                  <c:v>9.4074260827090878E-3</c:v>
                </c:pt>
                <c:pt idx="49">
                  <c:v>1.0861158696324607E-2</c:v>
                </c:pt>
                <c:pt idx="50">
                  <c:v>1.2518092095760347E-2</c:v>
                </c:pt>
                <c:pt idx="51">
                  <c:v>1.0316036996586918E-2</c:v>
                </c:pt>
                <c:pt idx="52">
                  <c:v>1.2447331572515423E-2</c:v>
                </c:pt>
                <c:pt idx="53">
                  <c:v>1.110560649294238E-2</c:v>
                </c:pt>
                <c:pt idx="54">
                  <c:v>1.1140264640473772E-2</c:v>
                </c:pt>
                <c:pt idx="55">
                  <c:v>1.3797127575176149E-2</c:v>
                </c:pt>
                <c:pt idx="56">
                  <c:v>1.5502680505522925E-2</c:v>
                </c:pt>
                <c:pt idx="57">
                  <c:v>1.0773566030094507E-2</c:v>
                </c:pt>
                <c:pt idx="58">
                  <c:v>1.3772943927643212E-2</c:v>
                </c:pt>
                <c:pt idx="59">
                  <c:v>1.3449458945049822E-2</c:v>
                </c:pt>
                <c:pt idx="60">
                  <c:v>1.270642727791553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D-9DC1-467C-B471-49636AB7DE37}"/>
            </c:ext>
          </c:extLst>
        </c:ser>
        <c:ser>
          <c:idx val="211"/>
          <c:order val="211"/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HF$14:$HF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5534158478071794E-3</c:v>
                </c:pt>
                <c:pt idx="2">
                  <c:v>6.3143292608936483E-3</c:v>
                </c:pt>
                <c:pt idx="3">
                  <c:v>9.9443643875325796E-3</c:v>
                </c:pt>
                <c:pt idx="4">
                  <c:v>6.6460050861372353E-3</c:v>
                </c:pt>
                <c:pt idx="5">
                  <c:v>1.023230669268522E-2</c:v>
                </c:pt>
                <c:pt idx="6">
                  <c:v>9.8147571305443899E-3</c:v>
                </c:pt>
                <c:pt idx="7">
                  <c:v>1.1934595749877819E-2</c:v>
                </c:pt>
                <c:pt idx="8">
                  <c:v>1.1627324817787874E-2</c:v>
                </c:pt>
                <c:pt idx="9">
                  <c:v>1.1101158026468756E-2</c:v>
                </c:pt>
                <c:pt idx="10">
                  <c:v>1.2629923314899587E-2</c:v>
                </c:pt>
                <c:pt idx="11">
                  <c:v>1.1844619726985169E-2</c:v>
                </c:pt>
                <c:pt idx="12">
                  <c:v>1.0297347038529409E-2</c:v>
                </c:pt>
                <c:pt idx="13">
                  <c:v>8.251667187692515E-3</c:v>
                </c:pt>
                <c:pt idx="14">
                  <c:v>9.6256606019412654E-3</c:v>
                </c:pt>
                <c:pt idx="15">
                  <c:v>8.9059716051861481E-3</c:v>
                </c:pt>
                <c:pt idx="16">
                  <c:v>9.0553036231966217E-3</c:v>
                </c:pt>
                <c:pt idx="17">
                  <c:v>1.0947884863307078E-2</c:v>
                </c:pt>
                <c:pt idx="18">
                  <c:v>1.0572107684435094E-2</c:v>
                </c:pt>
                <c:pt idx="19">
                  <c:v>7.8381285154480798E-3</c:v>
                </c:pt>
                <c:pt idx="20">
                  <c:v>9.7423112220564601E-3</c:v>
                </c:pt>
                <c:pt idx="21">
                  <c:v>1.2243788245276223E-2</c:v>
                </c:pt>
                <c:pt idx="22">
                  <c:v>9.7554975391424652E-3</c:v>
                </c:pt>
                <c:pt idx="23">
                  <c:v>1.1587304314739793E-2</c:v>
                </c:pt>
                <c:pt idx="24">
                  <c:v>1.3910345997998562E-2</c:v>
                </c:pt>
                <c:pt idx="25">
                  <c:v>1.2385755531856002E-2</c:v>
                </c:pt>
                <c:pt idx="26">
                  <c:v>1.1577952734496872E-2</c:v>
                </c:pt>
                <c:pt idx="27">
                  <c:v>1.176400161563756E-2</c:v>
                </c:pt>
                <c:pt idx="28">
                  <c:v>1.0424275313204105E-2</c:v>
                </c:pt>
                <c:pt idx="29">
                  <c:v>1.1152000899311156E-2</c:v>
                </c:pt>
                <c:pt idx="30">
                  <c:v>9.1905118993635751E-3</c:v>
                </c:pt>
                <c:pt idx="31">
                  <c:v>9.1499639699601024E-3</c:v>
                </c:pt>
                <c:pt idx="32">
                  <c:v>8.4041277639662071E-3</c:v>
                </c:pt>
                <c:pt idx="33">
                  <c:v>8.8571749797883726E-3</c:v>
                </c:pt>
                <c:pt idx="34">
                  <c:v>1.0186160946787006E-2</c:v>
                </c:pt>
                <c:pt idx="35">
                  <c:v>1.1103056384376938E-2</c:v>
                </c:pt>
                <c:pt idx="36">
                  <c:v>1.128299902575495E-2</c:v>
                </c:pt>
                <c:pt idx="37">
                  <c:v>1.084918154209202E-2</c:v>
                </c:pt>
                <c:pt idx="38">
                  <c:v>1.104720893611991E-2</c:v>
                </c:pt>
                <c:pt idx="39">
                  <c:v>8.4928882066752209E-3</c:v>
                </c:pt>
                <c:pt idx="40">
                  <c:v>8.4480484081353759E-3</c:v>
                </c:pt>
                <c:pt idx="41">
                  <c:v>9.8927634306137224E-3</c:v>
                </c:pt>
                <c:pt idx="42">
                  <c:v>7.9623484694679846E-3</c:v>
                </c:pt>
                <c:pt idx="43">
                  <c:v>9.4113749710804991E-3</c:v>
                </c:pt>
                <c:pt idx="44">
                  <c:v>8.3680237796950521E-3</c:v>
                </c:pt>
                <c:pt idx="45">
                  <c:v>1.2391658403117936E-2</c:v>
                </c:pt>
                <c:pt idx="46">
                  <c:v>1.1869103615420758E-2</c:v>
                </c:pt>
                <c:pt idx="47">
                  <c:v>1.0283836262853551E-2</c:v>
                </c:pt>
                <c:pt idx="48">
                  <c:v>8.9869273776749907E-3</c:v>
                </c:pt>
                <c:pt idx="49">
                  <c:v>1.0609171575296275E-2</c:v>
                </c:pt>
                <c:pt idx="50">
                  <c:v>1.2444966994042125E-2</c:v>
                </c:pt>
                <c:pt idx="51">
                  <c:v>9.4066161043376475E-3</c:v>
                </c:pt>
                <c:pt idx="52">
                  <c:v>1.0238194514174915E-2</c:v>
                </c:pt>
                <c:pt idx="53">
                  <c:v>1.1130258983830079E-2</c:v>
                </c:pt>
                <c:pt idx="54">
                  <c:v>1.1119005993260456E-2</c:v>
                </c:pt>
                <c:pt idx="55">
                  <c:v>1.2759150699836448E-2</c:v>
                </c:pt>
                <c:pt idx="56">
                  <c:v>1.5085967360276181E-2</c:v>
                </c:pt>
                <c:pt idx="57">
                  <c:v>1.4047143408393883E-2</c:v>
                </c:pt>
                <c:pt idx="58">
                  <c:v>1.2237028129119087E-2</c:v>
                </c:pt>
                <c:pt idx="59">
                  <c:v>1.5416824990128895E-2</c:v>
                </c:pt>
                <c:pt idx="60">
                  <c:v>1.282285591590402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E-9DC1-467C-B471-49636AB7DE37}"/>
            </c:ext>
          </c:extLst>
        </c:ser>
        <c:ser>
          <c:idx val="212"/>
          <c:order val="212"/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HG$14:$HG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5192491553190055E-3</c:v>
                </c:pt>
                <c:pt idx="2">
                  <c:v>7.9379803767447455E-3</c:v>
                </c:pt>
                <c:pt idx="3">
                  <c:v>8.8296312920852632E-3</c:v>
                </c:pt>
                <c:pt idx="4">
                  <c:v>8.3952983046459775E-3</c:v>
                </c:pt>
                <c:pt idx="5">
                  <c:v>1.0560244124707427E-2</c:v>
                </c:pt>
                <c:pt idx="6">
                  <c:v>8.3054641936743459E-3</c:v>
                </c:pt>
                <c:pt idx="7">
                  <c:v>9.622647062204677E-3</c:v>
                </c:pt>
                <c:pt idx="8">
                  <c:v>9.7519488159799397E-3</c:v>
                </c:pt>
                <c:pt idx="9">
                  <c:v>1.0455289181581217E-2</c:v>
                </c:pt>
                <c:pt idx="10">
                  <c:v>1.3468327439325297E-2</c:v>
                </c:pt>
                <c:pt idx="11">
                  <c:v>9.9554914377141708E-3</c:v>
                </c:pt>
                <c:pt idx="12">
                  <c:v>8.918074020405356E-3</c:v>
                </c:pt>
                <c:pt idx="13">
                  <c:v>9.2455156901563949E-3</c:v>
                </c:pt>
                <c:pt idx="14">
                  <c:v>9.4061733991924849E-3</c:v>
                </c:pt>
                <c:pt idx="15">
                  <c:v>8.0349495744367217E-3</c:v>
                </c:pt>
                <c:pt idx="16">
                  <c:v>9.1404388134690429E-3</c:v>
                </c:pt>
                <c:pt idx="17">
                  <c:v>8.4517596504210622E-3</c:v>
                </c:pt>
                <c:pt idx="18">
                  <c:v>9.5771867604702767E-3</c:v>
                </c:pt>
                <c:pt idx="19">
                  <c:v>8.2599436426860386E-3</c:v>
                </c:pt>
                <c:pt idx="20">
                  <c:v>1.0994136298104921E-2</c:v>
                </c:pt>
                <c:pt idx="21">
                  <c:v>7.7636522093073434E-3</c:v>
                </c:pt>
                <c:pt idx="22">
                  <c:v>8.3067338648472114E-3</c:v>
                </c:pt>
                <c:pt idx="23">
                  <c:v>1.1598617757286864E-2</c:v>
                </c:pt>
                <c:pt idx="24">
                  <c:v>1.3650690574200451E-2</c:v>
                </c:pt>
                <c:pt idx="25">
                  <c:v>1.3180954275049483E-2</c:v>
                </c:pt>
                <c:pt idx="26">
                  <c:v>1.2205920872901595E-2</c:v>
                </c:pt>
                <c:pt idx="27">
                  <c:v>1.0320994530375167E-2</c:v>
                </c:pt>
                <c:pt idx="28">
                  <c:v>1.3746229087759626E-2</c:v>
                </c:pt>
                <c:pt idx="29">
                  <c:v>1.338567735386186E-2</c:v>
                </c:pt>
                <c:pt idx="30">
                  <c:v>8.0037309054007844E-3</c:v>
                </c:pt>
                <c:pt idx="31">
                  <c:v>9.4409176930721848E-3</c:v>
                </c:pt>
                <c:pt idx="32">
                  <c:v>8.2774833782284837E-3</c:v>
                </c:pt>
                <c:pt idx="33">
                  <c:v>7.9910273438184368E-3</c:v>
                </c:pt>
                <c:pt idx="34">
                  <c:v>1.0157914922139652E-2</c:v>
                </c:pt>
                <c:pt idx="35">
                  <c:v>1.1427659300445649E-2</c:v>
                </c:pt>
                <c:pt idx="36">
                  <c:v>1.1271839058339245E-2</c:v>
                </c:pt>
                <c:pt idx="37">
                  <c:v>1.1575395798605392E-2</c:v>
                </c:pt>
                <c:pt idx="38">
                  <c:v>9.6360742671012453E-3</c:v>
                </c:pt>
                <c:pt idx="39">
                  <c:v>7.185252131056679E-3</c:v>
                </c:pt>
                <c:pt idx="40">
                  <c:v>5.5865399923714547E-3</c:v>
                </c:pt>
                <c:pt idx="41">
                  <c:v>7.9327388548371056E-3</c:v>
                </c:pt>
                <c:pt idx="42">
                  <c:v>7.9490027653942134E-3</c:v>
                </c:pt>
                <c:pt idx="43">
                  <c:v>9.8476948305245178E-3</c:v>
                </c:pt>
                <c:pt idx="44">
                  <c:v>1.109615632906653E-2</c:v>
                </c:pt>
                <c:pt idx="45">
                  <c:v>1.0000919331376579E-2</c:v>
                </c:pt>
                <c:pt idx="46">
                  <c:v>9.4090706955150989E-3</c:v>
                </c:pt>
                <c:pt idx="47">
                  <c:v>9.2364869633995914E-3</c:v>
                </c:pt>
                <c:pt idx="48">
                  <c:v>1.0281316932446723E-2</c:v>
                </c:pt>
                <c:pt idx="49">
                  <c:v>1.2940402796726366E-2</c:v>
                </c:pt>
                <c:pt idx="50">
                  <c:v>1.188824065901525E-2</c:v>
                </c:pt>
                <c:pt idx="51">
                  <c:v>9.8620260740606459E-3</c:v>
                </c:pt>
                <c:pt idx="52">
                  <c:v>1.2820047270003156E-2</c:v>
                </c:pt>
                <c:pt idx="53">
                  <c:v>1.2332520946445961E-2</c:v>
                </c:pt>
                <c:pt idx="54">
                  <c:v>1.1223207151053117E-2</c:v>
                </c:pt>
                <c:pt idx="55">
                  <c:v>1.4128065823419951E-2</c:v>
                </c:pt>
                <c:pt idx="56">
                  <c:v>1.5410605927151367E-2</c:v>
                </c:pt>
                <c:pt idx="57">
                  <c:v>1.4559233855904533E-2</c:v>
                </c:pt>
                <c:pt idx="58">
                  <c:v>1.0979400460689574E-2</c:v>
                </c:pt>
                <c:pt idx="59">
                  <c:v>1.2707174694388139E-2</c:v>
                </c:pt>
                <c:pt idx="60">
                  <c:v>1.322908695073892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F-9DC1-467C-B471-49636AB7DE37}"/>
            </c:ext>
          </c:extLst>
        </c:ser>
        <c:ser>
          <c:idx val="213"/>
          <c:order val="213"/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HH$14:$HH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7061186127101574E-3</c:v>
                </c:pt>
                <c:pt idx="2">
                  <c:v>8.9131678490908858E-3</c:v>
                </c:pt>
                <c:pt idx="3">
                  <c:v>9.4892926545787886E-3</c:v>
                </c:pt>
                <c:pt idx="4">
                  <c:v>8.7061933193153789E-3</c:v>
                </c:pt>
                <c:pt idx="5">
                  <c:v>8.5661882880022147E-3</c:v>
                </c:pt>
                <c:pt idx="6">
                  <c:v>9.7254617640109477E-3</c:v>
                </c:pt>
                <c:pt idx="7">
                  <c:v>1.1175999128556716E-2</c:v>
                </c:pt>
                <c:pt idx="8">
                  <c:v>1.1292393051261944E-2</c:v>
                </c:pt>
                <c:pt idx="9">
                  <c:v>1.1253280156411593E-2</c:v>
                </c:pt>
                <c:pt idx="10">
                  <c:v>1.105996622550583E-2</c:v>
                </c:pt>
                <c:pt idx="11">
                  <c:v>9.3962961099001534E-3</c:v>
                </c:pt>
                <c:pt idx="12">
                  <c:v>9.9180054592616848E-3</c:v>
                </c:pt>
                <c:pt idx="13">
                  <c:v>1.0835137038993322E-2</c:v>
                </c:pt>
                <c:pt idx="14">
                  <c:v>8.3546350755106767E-3</c:v>
                </c:pt>
                <c:pt idx="15">
                  <c:v>7.4937864528703381E-3</c:v>
                </c:pt>
                <c:pt idx="16">
                  <c:v>9.0235627319086645E-3</c:v>
                </c:pt>
                <c:pt idx="17">
                  <c:v>1.0133060781088873E-2</c:v>
                </c:pt>
                <c:pt idx="18">
                  <c:v>8.904390063764412E-3</c:v>
                </c:pt>
                <c:pt idx="19">
                  <c:v>8.7017375266524484E-3</c:v>
                </c:pt>
                <c:pt idx="20">
                  <c:v>1.0433710279855873E-2</c:v>
                </c:pt>
                <c:pt idx="21">
                  <c:v>9.4141030290319696E-3</c:v>
                </c:pt>
                <c:pt idx="22">
                  <c:v>1.0273889666729531E-2</c:v>
                </c:pt>
                <c:pt idx="23">
                  <c:v>1.2604201047451875E-2</c:v>
                </c:pt>
                <c:pt idx="24">
                  <c:v>1.3364160629468016E-2</c:v>
                </c:pt>
                <c:pt idx="25">
                  <c:v>1.2754707977329518E-2</c:v>
                </c:pt>
                <c:pt idx="26">
                  <c:v>1.3031720881024842E-2</c:v>
                </c:pt>
                <c:pt idx="27">
                  <c:v>1.1179647244257344E-2</c:v>
                </c:pt>
                <c:pt idx="28">
                  <c:v>1.3305434526050802E-2</c:v>
                </c:pt>
                <c:pt idx="29">
                  <c:v>1.3485277063775116E-2</c:v>
                </c:pt>
                <c:pt idx="30">
                  <c:v>9.5836537313848131E-3</c:v>
                </c:pt>
                <c:pt idx="31">
                  <c:v>7.4972900517621538E-3</c:v>
                </c:pt>
                <c:pt idx="32">
                  <c:v>1.0289400258124373E-2</c:v>
                </c:pt>
                <c:pt idx="33">
                  <c:v>1.0239706753311949E-2</c:v>
                </c:pt>
                <c:pt idx="34">
                  <c:v>7.9147136676296758E-3</c:v>
                </c:pt>
                <c:pt idx="35">
                  <c:v>1.1775729124174886E-2</c:v>
                </c:pt>
                <c:pt idx="36">
                  <c:v>1.252270880049236E-2</c:v>
                </c:pt>
                <c:pt idx="37">
                  <c:v>1.2367998659991861E-2</c:v>
                </c:pt>
                <c:pt idx="38">
                  <c:v>9.1800460723178712E-3</c:v>
                </c:pt>
                <c:pt idx="39">
                  <c:v>6.923924565868207E-3</c:v>
                </c:pt>
                <c:pt idx="40">
                  <c:v>6.3948855922637132E-3</c:v>
                </c:pt>
                <c:pt idx="41">
                  <c:v>6.7312545456144918E-3</c:v>
                </c:pt>
                <c:pt idx="42">
                  <c:v>8.5472006337152136E-3</c:v>
                </c:pt>
                <c:pt idx="43">
                  <c:v>7.9203054686439907E-3</c:v>
                </c:pt>
                <c:pt idx="44">
                  <c:v>1.1441724662962574E-2</c:v>
                </c:pt>
                <c:pt idx="45">
                  <c:v>1.1222445956630175E-2</c:v>
                </c:pt>
                <c:pt idx="46">
                  <c:v>1.0063770009020619E-2</c:v>
                </c:pt>
                <c:pt idx="47">
                  <c:v>1.1174543641991847E-2</c:v>
                </c:pt>
                <c:pt idx="48">
                  <c:v>1.608235800555145E-2</c:v>
                </c:pt>
                <c:pt idx="49">
                  <c:v>1.0136509168651452E-2</c:v>
                </c:pt>
                <c:pt idx="50">
                  <c:v>8.3549779176929628E-3</c:v>
                </c:pt>
                <c:pt idx="51">
                  <c:v>8.5272900961803292E-3</c:v>
                </c:pt>
                <c:pt idx="52">
                  <c:v>1.1166017091646073E-2</c:v>
                </c:pt>
                <c:pt idx="53">
                  <c:v>1.2300077385288247E-2</c:v>
                </c:pt>
                <c:pt idx="54">
                  <c:v>1.3140129466015478E-2</c:v>
                </c:pt>
                <c:pt idx="55">
                  <c:v>1.3763035009150826E-2</c:v>
                </c:pt>
                <c:pt idx="56">
                  <c:v>1.6408695628390025E-2</c:v>
                </c:pt>
                <c:pt idx="57">
                  <c:v>1.32389354747316E-2</c:v>
                </c:pt>
                <c:pt idx="58">
                  <c:v>1.1375714759006353E-2</c:v>
                </c:pt>
                <c:pt idx="59">
                  <c:v>1.3495402971207328E-2</c:v>
                </c:pt>
                <c:pt idx="60">
                  <c:v>1.282773699521791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0-9DC1-467C-B471-49636AB7DE37}"/>
            </c:ext>
          </c:extLst>
        </c:ser>
        <c:ser>
          <c:idx val="214"/>
          <c:order val="214"/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HI$14:$HI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0588232881613677E-3</c:v>
                </c:pt>
                <c:pt idx="2">
                  <c:v>6.4828980140042621E-3</c:v>
                </c:pt>
                <c:pt idx="3">
                  <c:v>9.3029390444619685E-3</c:v>
                </c:pt>
                <c:pt idx="4">
                  <c:v>8.7804587956803581E-3</c:v>
                </c:pt>
                <c:pt idx="5">
                  <c:v>1.0051223786140257E-2</c:v>
                </c:pt>
                <c:pt idx="6">
                  <c:v>1.022031045333485E-2</c:v>
                </c:pt>
                <c:pt idx="7">
                  <c:v>1.0474977027283021E-2</c:v>
                </c:pt>
                <c:pt idx="8">
                  <c:v>9.1025378798785025E-3</c:v>
                </c:pt>
                <c:pt idx="9">
                  <c:v>1.2222797777786889E-2</c:v>
                </c:pt>
                <c:pt idx="10">
                  <c:v>1.2007514682966229E-2</c:v>
                </c:pt>
                <c:pt idx="11">
                  <c:v>9.8526174303696264E-3</c:v>
                </c:pt>
                <c:pt idx="12">
                  <c:v>9.0535038332698447E-3</c:v>
                </c:pt>
                <c:pt idx="13">
                  <c:v>9.8219176249126489E-3</c:v>
                </c:pt>
                <c:pt idx="14">
                  <c:v>1.0051708227670793E-2</c:v>
                </c:pt>
                <c:pt idx="15">
                  <c:v>7.9472486696542371E-3</c:v>
                </c:pt>
                <c:pt idx="16">
                  <c:v>7.7847566992113419E-3</c:v>
                </c:pt>
                <c:pt idx="17">
                  <c:v>1.123465556185497E-2</c:v>
                </c:pt>
                <c:pt idx="18">
                  <c:v>9.5212427717587846E-3</c:v>
                </c:pt>
                <c:pt idx="19">
                  <c:v>8.0731281746915309E-3</c:v>
                </c:pt>
                <c:pt idx="20">
                  <c:v>1.1603981877848699E-2</c:v>
                </c:pt>
                <c:pt idx="21">
                  <c:v>1.1033060871998136E-2</c:v>
                </c:pt>
                <c:pt idx="22">
                  <c:v>8.3929505115776827E-3</c:v>
                </c:pt>
                <c:pt idx="23">
                  <c:v>1.0561289007482294E-2</c:v>
                </c:pt>
                <c:pt idx="24">
                  <c:v>1.3578883862600252E-2</c:v>
                </c:pt>
                <c:pt idx="25">
                  <c:v>1.2524138566091705E-2</c:v>
                </c:pt>
                <c:pt idx="26">
                  <c:v>1.1592245334837485E-2</c:v>
                </c:pt>
                <c:pt idx="27">
                  <c:v>1.2084019822515973E-2</c:v>
                </c:pt>
                <c:pt idx="28">
                  <c:v>1.3832537851538873E-2</c:v>
                </c:pt>
                <c:pt idx="29">
                  <c:v>1.0278960767323046E-2</c:v>
                </c:pt>
                <c:pt idx="30">
                  <c:v>8.81361921309377E-3</c:v>
                </c:pt>
                <c:pt idx="31">
                  <c:v>8.8284001419588701E-3</c:v>
                </c:pt>
                <c:pt idx="32">
                  <c:v>9.3812469923917931E-3</c:v>
                </c:pt>
                <c:pt idx="33">
                  <c:v>7.7606319318801343E-3</c:v>
                </c:pt>
                <c:pt idx="34">
                  <c:v>9.3663197174855394E-3</c:v>
                </c:pt>
                <c:pt idx="35">
                  <c:v>1.0764119088716944E-2</c:v>
                </c:pt>
                <c:pt idx="36">
                  <c:v>1.0986242641392278E-2</c:v>
                </c:pt>
                <c:pt idx="37">
                  <c:v>1.2592567606862377E-2</c:v>
                </c:pt>
                <c:pt idx="38">
                  <c:v>1.0244120228177703E-2</c:v>
                </c:pt>
                <c:pt idx="39">
                  <c:v>8.2475309927386251E-3</c:v>
                </c:pt>
                <c:pt idx="40">
                  <c:v>6.6214294730375317E-3</c:v>
                </c:pt>
                <c:pt idx="41">
                  <c:v>1.0016256044136076E-2</c:v>
                </c:pt>
                <c:pt idx="42">
                  <c:v>8.1420907695535592E-3</c:v>
                </c:pt>
                <c:pt idx="43">
                  <c:v>1.203971448987224E-2</c:v>
                </c:pt>
                <c:pt idx="44">
                  <c:v>1.1339493131794619E-2</c:v>
                </c:pt>
                <c:pt idx="45">
                  <c:v>1.3405519988002493E-2</c:v>
                </c:pt>
                <c:pt idx="46">
                  <c:v>1.1302043780716472E-2</c:v>
                </c:pt>
                <c:pt idx="47">
                  <c:v>1.0218896560402736E-2</c:v>
                </c:pt>
                <c:pt idx="48">
                  <c:v>1.4116350524603898E-2</c:v>
                </c:pt>
                <c:pt idx="49">
                  <c:v>1.26525390776271E-2</c:v>
                </c:pt>
                <c:pt idx="50">
                  <c:v>1.1415745153183764E-2</c:v>
                </c:pt>
                <c:pt idx="51">
                  <c:v>9.5814925168177315E-3</c:v>
                </c:pt>
                <c:pt idx="52">
                  <c:v>1.2688974552844344E-2</c:v>
                </c:pt>
                <c:pt idx="53">
                  <c:v>1.2148981516650741E-2</c:v>
                </c:pt>
                <c:pt idx="54">
                  <c:v>1.3774739640384798E-2</c:v>
                </c:pt>
                <c:pt idx="55">
                  <c:v>1.3669140987339463E-2</c:v>
                </c:pt>
                <c:pt idx="56">
                  <c:v>1.4434074739916652E-2</c:v>
                </c:pt>
                <c:pt idx="57">
                  <c:v>1.2480661243009717E-2</c:v>
                </c:pt>
                <c:pt idx="58">
                  <c:v>9.8871635766388938E-3</c:v>
                </c:pt>
                <c:pt idx="59">
                  <c:v>1.3471768439771719E-2</c:v>
                </c:pt>
                <c:pt idx="60">
                  <c:v>1.412215264526990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1-9DC1-467C-B471-49636AB7DE37}"/>
            </c:ext>
          </c:extLst>
        </c:ser>
        <c:ser>
          <c:idx val="215"/>
          <c:order val="215"/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HJ$14:$HJ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9991164966636708E-3</c:v>
                </c:pt>
                <c:pt idx="2">
                  <c:v>6.4753533251930492E-3</c:v>
                </c:pt>
                <c:pt idx="3">
                  <c:v>1.0111295033870359E-2</c:v>
                </c:pt>
                <c:pt idx="4">
                  <c:v>8.1812192078935166E-3</c:v>
                </c:pt>
                <c:pt idx="5">
                  <c:v>9.7826667875679247E-3</c:v>
                </c:pt>
                <c:pt idx="6">
                  <c:v>1.1422360749845671E-2</c:v>
                </c:pt>
                <c:pt idx="7">
                  <c:v>8.7845862283230155E-3</c:v>
                </c:pt>
                <c:pt idx="8">
                  <c:v>9.1304937058129462E-3</c:v>
                </c:pt>
                <c:pt idx="9">
                  <c:v>9.9069764086719709E-3</c:v>
                </c:pt>
                <c:pt idx="10">
                  <c:v>1.1408180366832726E-2</c:v>
                </c:pt>
                <c:pt idx="11">
                  <c:v>1.2960821477005009E-2</c:v>
                </c:pt>
                <c:pt idx="12">
                  <c:v>9.392027542298835E-3</c:v>
                </c:pt>
                <c:pt idx="13">
                  <c:v>1.1056630492508041E-2</c:v>
                </c:pt>
                <c:pt idx="14">
                  <c:v>8.7491315376056807E-3</c:v>
                </c:pt>
                <c:pt idx="15">
                  <c:v>9.6000821284988862E-3</c:v>
                </c:pt>
                <c:pt idx="16">
                  <c:v>9.9034107945905545E-3</c:v>
                </c:pt>
                <c:pt idx="17">
                  <c:v>8.4691420781654037E-3</c:v>
                </c:pt>
                <c:pt idx="18">
                  <c:v>9.3970236292360669E-3</c:v>
                </c:pt>
                <c:pt idx="19">
                  <c:v>7.0794895935308369E-3</c:v>
                </c:pt>
                <c:pt idx="20">
                  <c:v>1.0043807241310626E-2</c:v>
                </c:pt>
                <c:pt idx="21">
                  <c:v>9.4626164968462205E-3</c:v>
                </c:pt>
                <c:pt idx="22">
                  <c:v>1.0136984543222174E-2</c:v>
                </c:pt>
                <c:pt idx="23">
                  <c:v>9.8317447469040888E-3</c:v>
                </c:pt>
                <c:pt idx="24">
                  <c:v>1.4037274188472088E-2</c:v>
                </c:pt>
                <c:pt idx="25">
                  <c:v>1.4274426740526473E-2</c:v>
                </c:pt>
                <c:pt idx="26">
                  <c:v>1.211212300170297E-2</c:v>
                </c:pt>
                <c:pt idx="27">
                  <c:v>1.1154716420889908E-2</c:v>
                </c:pt>
                <c:pt idx="28">
                  <c:v>1.1890318194132526E-2</c:v>
                </c:pt>
                <c:pt idx="29">
                  <c:v>1.2549122857344662E-2</c:v>
                </c:pt>
                <c:pt idx="30">
                  <c:v>8.9941051771118448E-3</c:v>
                </c:pt>
                <c:pt idx="31">
                  <c:v>6.6611432153028663E-3</c:v>
                </c:pt>
                <c:pt idx="32">
                  <c:v>1.0346581995192755E-2</c:v>
                </c:pt>
                <c:pt idx="33">
                  <c:v>8.212079963016615E-3</c:v>
                </c:pt>
                <c:pt idx="34">
                  <c:v>9.8198681994869242E-3</c:v>
                </c:pt>
                <c:pt idx="35">
                  <c:v>1.0073638906273401E-2</c:v>
                </c:pt>
                <c:pt idx="36">
                  <c:v>1.0667400583721731E-2</c:v>
                </c:pt>
                <c:pt idx="37">
                  <c:v>1.0306622327575454E-2</c:v>
                </c:pt>
                <c:pt idx="38">
                  <c:v>9.7189022591230682E-3</c:v>
                </c:pt>
                <c:pt idx="39">
                  <c:v>9.0144057785135345E-3</c:v>
                </c:pt>
                <c:pt idx="40">
                  <c:v>7.8604213336535764E-3</c:v>
                </c:pt>
                <c:pt idx="41">
                  <c:v>5.8161757803567088E-3</c:v>
                </c:pt>
                <c:pt idx="42">
                  <c:v>8.5827340638762774E-3</c:v>
                </c:pt>
                <c:pt idx="43">
                  <c:v>8.7813273264689389E-3</c:v>
                </c:pt>
                <c:pt idx="44">
                  <c:v>9.5230333101331537E-3</c:v>
                </c:pt>
                <c:pt idx="45">
                  <c:v>1.1238758649304405E-2</c:v>
                </c:pt>
                <c:pt idx="46">
                  <c:v>1.0415174797958004E-2</c:v>
                </c:pt>
                <c:pt idx="47">
                  <c:v>1.0744636103994171E-2</c:v>
                </c:pt>
                <c:pt idx="48">
                  <c:v>1.2506766692984939E-2</c:v>
                </c:pt>
                <c:pt idx="49">
                  <c:v>1.1541881458151531E-2</c:v>
                </c:pt>
                <c:pt idx="50">
                  <c:v>1.0538472551337788E-2</c:v>
                </c:pt>
                <c:pt idx="51">
                  <c:v>1.0196757857897098E-2</c:v>
                </c:pt>
                <c:pt idx="52">
                  <c:v>1.2561119102718971E-2</c:v>
                </c:pt>
                <c:pt idx="53">
                  <c:v>1.201890289642654E-2</c:v>
                </c:pt>
                <c:pt idx="54">
                  <c:v>1.1588593669374189E-2</c:v>
                </c:pt>
                <c:pt idx="55">
                  <c:v>1.5253578578367732E-2</c:v>
                </c:pt>
                <c:pt idx="56">
                  <c:v>1.6193005815413494E-2</c:v>
                </c:pt>
                <c:pt idx="57">
                  <c:v>1.2466707352020507E-2</c:v>
                </c:pt>
                <c:pt idx="58">
                  <c:v>1.2097818724481846E-2</c:v>
                </c:pt>
                <c:pt idx="59">
                  <c:v>1.3442501673038424E-2</c:v>
                </c:pt>
                <c:pt idx="60">
                  <c:v>1.42627245371141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2-9DC1-467C-B471-49636AB7DE37}"/>
            </c:ext>
          </c:extLst>
        </c:ser>
        <c:ser>
          <c:idx val="216"/>
          <c:order val="216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imulations!$HK$14:$HK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3772947440993485E-3</c:v>
                </c:pt>
                <c:pt idx="2">
                  <c:v>9.7041289749163588E-3</c:v>
                </c:pt>
                <c:pt idx="3">
                  <c:v>1.0477122808791857E-2</c:v>
                </c:pt>
                <c:pt idx="4">
                  <c:v>8.9961706463766791E-3</c:v>
                </c:pt>
                <c:pt idx="5">
                  <c:v>9.1340872546179647E-3</c:v>
                </c:pt>
                <c:pt idx="6">
                  <c:v>1.064493464343438E-2</c:v>
                </c:pt>
                <c:pt idx="7">
                  <c:v>1.1479310127922296E-2</c:v>
                </c:pt>
                <c:pt idx="8">
                  <c:v>1.0619497889259467E-2</c:v>
                </c:pt>
                <c:pt idx="9">
                  <c:v>1.0332232531150398E-2</c:v>
                </c:pt>
                <c:pt idx="10">
                  <c:v>1.0849495054023904E-2</c:v>
                </c:pt>
                <c:pt idx="11">
                  <c:v>1.0867549841986075E-2</c:v>
                </c:pt>
                <c:pt idx="12">
                  <c:v>1.054332785463752E-2</c:v>
                </c:pt>
                <c:pt idx="13">
                  <c:v>9.2857808021224991E-3</c:v>
                </c:pt>
                <c:pt idx="14">
                  <c:v>9.8395851438254547E-3</c:v>
                </c:pt>
                <c:pt idx="15">
                  <c:v>9.044816385693993E-3</c:v>
                </c:pt>
                <c:pt idx="16">
                  <c:v>8.492226186397115E-3</c:v>
                </c:pt>
                <c:pt idx="17">
                  <c:v>9.6726238486300482E-3</c:v>
                </c:pt>
                <c:pt idx="18">
                  <c:v>1.0305556665381466E-2</c:v>
                </c:pt>
                <c:pt idx="19">
                  <c:v>6.5215599773872316E-3</c:v>
                </c:pt>
                <c:pt idx="20">
                  <c:v>1.169674646472528E-2</c:v>
                </c:pt>
                <c:pt idx="21">
                  <c:v>1.0284778623055288E-2</c:v>
                </c:pt>
                <c:pt idx="22">
                  <c:v>7.2844778045774395E-3</c:v>
                </c:pt>
                <c:pt idx="23">
                  <c:v>1.2859045210495046E-2</c:v>
                </c:pt>
                <c:pt idx="24">
                  <c:v>1.2586915901084196E-2</c:v>
                </c:pt>
                <c:pt idx="25">
                  <c:v>8.9238934484243432E-3</c:v>
                </c:pt>
                <c:pt idx="26">
                  <c:v>1.3166467137309876E-2</c:v>
                </c:pt>
                <c:pt idx="27">
                  <c:v>9.8307772431758238E-3</c:v>
                </c:pt>
                <c:pt idx="28">
                  <c:v>1.262904525731514E-2</c:v>
                </c:pt>
                <c:pt idx="29">
                  <c:v>1.4221573315691915E-2</c:v>
                </c:pt>
                <c:pt idx="30">
                  <c:v>9.6725499297551591E-3</c:v>
                </c:pt>
                <c:pt idx="31">
                  <c:v>9.9352514165517991E-3</c:v>
                </c:pt>
                <c:pt idx="32">
                  <c:v>9.3355395589605917E-3</c:v>
                </c:pt>
                <c:pt idx="33">
                  <c:v>7.6732912784068831E-3</c:v>
                </c:pt>
                <c:pt idx="34">
                  <c:v>8.5842588245297769E-3</c:v>
                </c:pt>
                <c:pt idx="35">
                  <c:v>1.0532087681666726E-2</c:v>
                </c:pt>
                <c:pt idx="36">
                  <c:v>1.0435041303925445E-2</c:v>
                </c:pt>
                <c:pt idx="37">
                  <c:v>1.2908395598898507E-2</c:v>
                </c:pt>
                <c:pt idx="38">
                  <c:v>8.8181937646484507E-3</c:v>
                </c:pt>
                <c:pt idx="39">
                  <c:v>5.1986805293785356E-3</c:v>
                </c:pt>
                <c:pt idx="40">
                  <c:v>6.9694360797927842E-3</c:v>
                </c:pt>
                <c:pt idx="41">
                  <c:v>9.8929413303224176E-3</c:v>
                </c:pt>
                <c:pt idx="42">
                  <c:v>8.7134537380316977E-3</c:v>
                </c:pt>
                <c:pt idx="43">
                  <c:v>1.0367775674041263E-2</c:v>
                </c:pt>
                <c:pt idx="44">
                  <c:v>1.2229576779127428E-2</c:v>
                </c:pt>
                <c:pt idx="45">
                  <c:v>1.0171516686809446E-2</c:v>
                </c:pt>
                <c:pt idx="46">
                  <c:v>1.1841653470305965E-2</c:v>
                </c:pt>
                <c:pt idx="47">
                  <c:v>9.3240533514436074E-3</c:v>
                </c:pt>
                <c:pt idx="48">
                  <c:v>1.0796281747115732E-2</c:v>
                </c:pt>
                <c:pt idx="49">
                  <c:v>1.3051207504368261E-2</c:v>
                </c:pt>
                <c:pt idx="50">
                  <c:v>1.2441260251884597E-2</c:v>
                </c:pt>
                <c:pt idx="51">
                  <c:v>1.1512474337748151E-2</c:v>
                </c:pt>
                <c:pt idx="52">
                  <c:v>1.1206596173905445E-2</c:v>
                </c:pt>
                <c:pt idx="53">
                  <c:v>1.1562049636683084E-2</c:v>
                </c:pt>
                <c:pt idx="54">
                  <c:v>1.0819901988968938E-2</c:v>
                </c:pt>
                <c:pt idx="55">
                  <c:v>1.0892252870407517E-2</c:v>
                </c:pt>
                <c:pt idx="56">
                  <c:v>1.6051882794458627E-2</c:v>
                </c:pt>
                <c:pt idx="57">
                  <c:v>1.2006719181773403E-2</c:v>
                </c:pt>
                <c:pt idx="58">
                  <c:v>1.2238990511687413E-2</c:v>
                </c:pt>
                <c:pt idx="59">
                  <c:v>1.4587370387600034E-2</c:v>
                </c:pt>
                <c:pt idx="60">
                  <c:v>1.171111268817452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3-9DC1-467C-B471-49636AB7DE37}"/>
            </c:ext>
          </c:extLst>
        </c:ser>
        <c:ser>
          <c:idx val="217"/>
          <c:order val="217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imulations!$HL$14:$HL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8602324411693467E-3</c:v>
                </c:pt>
                <c:pt idx="2">
                  <c:v>6.8120433755983669E-3</c:v>
                </c:pt>
                <c:pt idx="3">
                  <c:v>9.1050211291108622E-3</c:v>
                </c:pt>
                <c:pt idx="4">
                  <c:v>6.570138263236134E-3</c:v>
                </c:pt>
                <c:pt idx="5">
                  <c:v>9.4049784427199749E-3</c:v>
                </c:pt>
                <c:pt idx="6">
                  <c:v>1.0335440403043674E-2</c:v>
                </c:pt>
                <c:pt idx="7">
                  <c:v>1.0399843437779248E-2</c:v>
                </c:pt>
                <c:pt idx="8">
                  <c:v>9.3238115916389145E-3</c:v>
                </c:pt>
                <c:pt idx="9">
                  <c:v>1.1455854852387978E-2</c:v>
                </c:pt>
                <c:pt idx="10">
                  <c:v>1.0396384963945425E-2</c:v>
                </c:pt>
                <c:pt idx="11">
                  <c:v>1.0486583529993617E-2</c:v>
                </c:pt>
                <c:pt idx="12">
                  <c:v>1.0476618167535054E-2</c:v>
                </c:pt>
                <c:pt idx="13">
                  <c:v>1.1087406277146487E-2</c:v>
                </c:pt>
                <c:pt idx="14">
                  <c:v>9.3668550014596366E-3</c:v>
                </c:pt>
                <c:pt idx="15">
                  <c:v>7.8467579924964385E-3</c:v>
                </c:pt>
                <c:pt idx="16">
                  <c:v>1.0028710016047149E-2</c:v>
                </c:pt>
                <c:pt idx="17">
                  <c:v>1.1632842383807039E-2</c:v>
                </c:pt>
                <c:pt idx="18">
                  <c:v>1.0177689738786463E-2</c:v>
                </c:pt>
                <c:pt idx="19">
                  <c:v>9.3254105552082415E-3</c:v>
                </c:pt>
                <c:pt idx="20">
                  <c:v>1.0126994042874884E-2</c:v>
                </c:pt>
                <c:pt idx="21">
                  <c:v>9.448068551783222E-3</c:v>
                </c:pt>
                <c:pt idx="22">
                  <c:v>9.3681231028641555E-3</c:v>
                </c:pt>
                <c:pt idx="23">
                  <c:v>1.2395073709148521E-2</c:v>
                </c:pt>
                <c:pt idx="24">
                  <c:v>1.1283668446117657E-2</c:v>
                </c:pt>
                <c:pt idx="25">
                  <c:v>1.468773902200516E-2</c:v>
                </c:pt>
                <c:pt idx="26">
                  <c:v>1.166200266667404E-2</c:v>
                </c:pt>
                <c:pt idx="27">
                  <c:v>1.1112583510606887E-2</c:v>
                </c:pt>
                <c:pt idx="28">
                  <c:v>1.1938198906138175E-2</c:v>
                </c:pt>
                <c:pt idx="29">
                  <c:v>1.18215919768453E-2</c:v>
                </c:pt>
                <c:pt idx="30">
                  <c:v>1.039257810507496E-2</c:v>
                </c:pt>
                <c:pt idx="31">
                  <c:v>1.0801463365740685E-2</c:v>
                </c:pt>
                <c:pt idx="32">
                  <c:v>1.0389415657832236E-2</c:v>
                </c:pt>
                <c:pt idx="33">
                  <c:v>8.5875749940018901E-3</c:v>
                </c:pt>
                <c:pt idx="34">
                  <c:v>1.1352018677314866E-2</c:v>
                </c:pt>
                <c:pt idx="35">
                  <c:v>9.8376392107234183E-3</c:v>
                </c:pt>
                <c:pt idx="36">
                  <c:v>1.1266051420313505E-2</c:v>
                </c:pt>
                <c:pt idx="37">
                  <c:v>1.3027002541260702E-2</c:v>
                </c:pt>
                <c:pt idx="38">
                  <c:v>9.3982911643063147E-3</c:v>
                </c:pt>
                <c:pt idx="39">
                  <c:v>8.0424773264113451E-3</c:v>
                </c:pt>
                <c:pt idx="40">
                  <c:v>6.7225857149896696E-3</c:v>
                </c:pt>
                <c:pt idx="41">
                  <c:v>8.0037764040400989E-3</c:v>
                </c:pt>
                <c:pt idx="42">
                  <c:v>7.2100773549864279E-3</c:v>
                </c:pt>
                <c:pt idx="43">
                  <c:v>8.6986489203625169E-3</c:v>
                </c:pt>
                <c:pt idx="44">
                  <c:v>1.2303206019592733E-2</c:v>
                </c:pt>
                <c:pt idx="45">
                  <c:v>1.0329795466439157E-2</c:v>
                </c:pt>
                <c:pt idx="46">
                  <c:v>1.1614793657308369E-2</c:v>
                </c:pt>
                <c:pt idx="47">
                  <c:v>1.0412065053540072E-2</c:v>
                </c:pt>
                <c:pt idx="48">
                  <c:v>1.3280360166892722E-2</c:v>
                </c:pt>
                <c:pt idx="49">
                  <c:v>1.1076444216701554E-2</c:v>
                </c:pt>
                <c:pt idx="50">
                  <c:v>1.2590267787236809E-2</c:v>
                </c:pt>
                <c:pt idx="51">
                  <c:v>9.3431564199202462E-3</c:v>
                </c:pt>
                <c:pt idx="52">
                  <c:v>1.2272863236988035E-2</c:v>
                </c:pt>
                <c:pt idx="53">
                  <c:v>1.0161706912288022E-2</c:v>
                </c:pt>
                <c:pt idx="54">
                  <c:v>1.2711683045640807E-2</c:v>
                </c:pt>
                <c:pt idx="55">
                  <c:v>1.2155675750999717E-2</c:v>
                </c:pt>
                <c:pt idx="56">
                  <c:v>1.4521379377402322E-2</c:v>
                </c:pt>
                <c:pt idx="57">
                  <c:v>1.3911759294117372E-2</c:v>
                </c:pt>
                <c:pt idx="58">
                  <c:v>1.2487957026360691E-2</c:v>
                </c:pt>
                <c:pt idx="59">
                  <c:v>1.5353412513676435E-2</c:v>
                </c:pt>
                <c:pt idx="60">
                  <c:v>1.393561745947636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4-9DC1-467C-B471-49636AB7DE37}"/>
            </c:ext>
          </c:extLst>
        </c:ser>
        <c:ser>
          <c:idx val="218"/>
          <c:order val="218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simulations!$HM$14:$HM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6773631734539677E-3</c:v>
                </c:pt>
                <c:pt idx="2">
                  <c:v>5.5887054850270994E-3</c:v>
                </c:pt>
                <c:pt idx="3">
                  <c:v>7.2914059915636618E-3</c:v>
                </c:pt>
                <c:pt idx="4">
                  <c:v>8.5750253450751924E-3</c:v>
                </c:pt>
                <c:pt idx="5">
                  <c:v>7.7340464077025866E-3</c:v>
                </c:pt>
                <c:pt idx="6">
                  <c:v>8.9181737414061133E-3</c:v>
                </c:pt>
                <c:pt idx="7">
                  <c:v>1.0284797582572352E-2</c:v>
                </c:pt>
                <c:pt idx="8">
                  <c:v>1.0128466485298266E-2</c:v>
                </c:pt>
                <c:pt idx="9">
                  <c:v>1.115354384101718E-2</c:v>
                </c:pt>
                <c:pt idx="10">
                  <c:v>1.0420960979624506E-2</c:v>
                </c:pt>
                <c:pt idx="11">
                  <c:v>1.0554693981722266E-2</c:v>
                </c:pt>
                <c:pt idx="12">
                  <c:v>8.9267150196299331E-3</c:v>
                </c:pt>
                <c:pt idx="13">
                  <c:v>9.7363973630737646E-3</c:v>
                </c:pt>
                <c:pt idx="14">
                  <c:v>8.4590771076834236E-3</c:v>
                </c:pt>
                <c:pt idx="15">
                  <c:v>9.1408242816183437E-3</c:v>
                </c:pt>
                <c:pt idx="16">
                  <c:v>6.249061179061855E-3</c:v>
                </c:pt>
                <c:pt idx="17">
                  <c:v>9.5310808588496068E-3</c:v>
                </c:pt>
                <c:pt idx="18">
                  <c:v>9.31553214839617E-3</c:v>
                </c:pt>
                <c:pt idx="19">
                  <c:v>9.3038934464945277E-3</c:v>
                </c:pt>
                <c:pt idx="20">
                  <c:v>1.0427358963206342E-2</c:v>
                </c:pt>
                <c:pt idx="21">
                  <c:v>8.702896323935996E-3</c:v>
                </c:pt>
                <c:pt idx="22">
                  <c:v>9.4114828406550444E-3</c:v>
                </c:pt>
                <c:pt idx="23">
                  <c:v>1.1816010268368319E-2</c:v>
                </c:pt>
                <c:pt idx="24">
                  <c:v>1.2429184788388968E-2</c:v>
                </c:pt>
                <c:pt idx="25">
                  <c:v>1.2823627822350648E-2</c:v>
                </c:pt>
                <c:pt idx="26">
                  <c:v>9.6342613314584647E-3</c:v>
                </c:pt>
                <c:pt idx="27">
                  <c:v>1.1215417453768891E-2</c:v>
                </c:pt>
                <c:pt idx="28">
                  <c:v>1.3708084250373332E-2</c:v>
                </c:pt>
                <c:pt idx="29">
                  <c:v>1.2762582801474709E-2</c:v>
                </c:pt>
                <c:pt idx="30">
                  <c:v>1.0405616276662418E-2</c:v>
                </c:pt>
                <c:pt idx="31">
                  <c:v>9.9541074830764749E-3</c:v>
                </c:pt>
                <c:pt idx="32">
                  <c:v>9.3665222897232718E-3</c:v>
                </c:pt>
                <c:pt idx="33">
                  <c:v>8.0212267654418256E-3</c:v>
                </c:pt>
                <c:pt idx="34">
                  <c:v>1.070450799200892E-2</c:v>
                </c:pt>
                <c:pt idx="35">
                  <c:v>1.0341262433566091E-2</c:v>
                </c:pt>
                <c:pt idx="36">
                  <c:v>1.1072901192057057E-2</c:v>
                </c:pt>
                <c:pt idx="37">
                  <c:v>1.2127491058640636E-2</c:v>
                </c:pt>
                <c:pt idx="38">
                  <c:v>1.0479066149199304E-2</c:v>
                </c:pt>
                <c:pt idx="39">
                  <c:v>7.4141880284115504E-3</c:v>
                </c:pt>
                <c:pt idx="40">
                  <c:v>6.8699448054619526E-3</c:v>
                </c:pt>
                <c:pt idx="41">
                  <c:v>6.6987667492322302E-3</c:v>
                </c:pt>
                <c:pt idx="42">
                  <c:v>8.4648295320605433E-3</c:v>
                </c:pt>
                <c:pt idx="43">
                  <c:v>9.1333442765207992E-3</c:v>
                </c:pt>
                <c:pt idx="44">
                  <c:v>1.1567395493233433E-2</c:v>
                </c:pt>
                <c:pt idx="45">
                  <c:v>1.1741866696838962E-2</c:v>
                </c:pt>
                <c:pt idx="46">
                  <c:v>1.0695395211777748E-2</c:v>
                </c:pt>
                <c:pt idx="47">
                  <c:v>1.0093889359924038E-2</c:v>
                </c:pt>
                <c:pt idx="48">
                  <c:v>1.1350278297636414E-2</c:v>
                </c:pt>
                <c:pt idx="49">
                  <c:v>1.2225050818785093E-2</c:v>
                </c:pt>
                <c:pt idx="50">
                  <c:v>1.1195538195551993E-2</c:v>
                </c:pt>
                <c:pt idx="51">
                  <c:v>8.5206630386165695E-3</c:v>
                </c:pt>
                <c:pt idx="52">
                  <c:v>1.1710778597665485E-2</c:v>
                </c:pt>
                <c:pt idx="53">
                  <c:v>1.0774444976646811E-2</c:v>
                </c:pt>
                <c:pt idx="54">
                  <c:v>1.3284106957072953E-2</c:v>
                </c:pt>
                <c:pt idx="55">
                  <c:v>1.5424806736331001E-2</c:v>
                </c:pt>
                <c:pt idx="56">
                  <c:v>1.5838365579773084E-2</c:v>
                </c:pt>
                <c:pt idx="57">
                  <c:v>1.3461181197932116E-2</c:v>
                </c:pt>
                <c:pt idx="58">
                  <c:v>1.3628805544783873E-2</c:v>
                </c:pt>
                <c:pt idx="59">
                  <c:v>1.3487033322096942E-2</c:v>
                </c:pt>
                <c:pt idx="60">
                  <c:v>1.204208891252791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5-9DC1-467C-B471-49636AB7DE37}"/>
            </c:ext>
          </c:extLst>
        </c:ser>
        <c:ser>
          <c:idx val="219"/>
          <c:order val="219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simulations!$HN$14:$HN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6319750917548286E-3</c:v>
                </c:pt>
                <c:pt idx="2">
                  <c:v>8.6466914941135779E-3</c:v>
                </c:pt>
                <c:pt idx="3">
                  <c:v>1.000992443858412E-2</c:v>
                </c:pt>
                <c:pt idx="4">
                  <c:v>8.6330348823352079E-3</c:v>
                </c:pt>
                <c:pt idx="5">
                  <c:v>1.0109149319460123E-2</c:v>
                </c:pt>
                <c:pt idx="6">
                  <c:v>8.4953282769390948E-3</c:v>
                </c:pt>
                <c:pt idx="7">
                  <c:v>7.3577034787014502E-3</c:v>
                </c:pt>
                <c:pt idx="8">
                  <c:v>1.0985588831396102E-2</c:v>
                </c:pt>
                <c:pt idx="9">
                  <c:v>8.7037167700995295E-3</c:v>
                </c:pt>
                <c:pt idx="10">
                  <c:v>1.1394159833315322E-2</c:v>
                </c:pt>
                <c:pt idx="11">
                  <c:v>1.0390014274616161E-2</c:v>
                </c:pt>
                <c:pt idx="12">
                  <c:v>9.7965300778511469E-3</c:v>
                </c:pt>
                <c:pt idx="13">
                  <c:v>9.4284472232929861E-3</c:v>
                </c:pt>
                <c:pt idx="14">
                  <c:v>1.1059052944174291E-2</c:v>
                </c:pt>
                <c:pt idx="15">
                  <c:v>8.6479528396596721E-3</c:v>
                </c:pt>
                <c:pt idx="16">
                  <c:v>7.0201121328102196E-3</c:v>
                </c:pt>
                <c:pt idx="17">
                  <c:v>9.3565536864865049E-3</c:v>
                </c:pt>
                <c:pt idx="18">
                  <c:v>8.8706666235075348E-3</c:v>
                </c:pt>
                <c:pt idx="19">
                  <c:v>8.7833837464381496E-3</c:v>
                </c:pt>
                <c:pt idx="20">
                  <c:v>1.0866215126331269E-2</c:v>
                </c:pt>
                <c:pt idx="21">
                  <c:v>9.9452095788137677E-3</c:v>
                </c:pt>
                <c:pt idx="22">
                  <c:v>9.3253130400581287E-3</c:v>
                </c:pt>
                <c:pt idx="23">
                  <c:v>8.5703509857247423E-3</c:v>
                </c:pt>
                <c:pt idx="24">
                  <c:v>1.2613492818063602E-2</c:v>
                </c:pt>
                <c:pt idx="25">
                  <c:v>1.2972240930718172E-2</c:v>
                </c:pt>
                <c:pt idx="26">
                  <c:v>1.0499030896419105E-2</c:v>
                </c:pt>
                <c:pt idx="27">
                  <c:v>1.230538369988271E-2</c:v>
                </c:pt>
                <c:pt idx="28">
                  <c:v>1.1930457669038372E-2</c:v>
                </c:pt>
                <c:pt idx="29">
                  <c:v>1.1667647508104057E-2</c:v>
                </c:pt>
                <c:pt idx="30">
                  <c:v>9.7088674253909234E-3</c:v>
                </c:pt>
                <c:pt idx="31">
                  <c:v>1.0684314947175196E-2</c:v>
                </c:pt>
                <c:pt idx="32">
                  <c:v>8.9536046445906417E-3</c:v>
                </c:pt>
                <c:pt idx="33">
                  <c:v>8.3224838844613742E-3</c:v>
                </c:pt>
                <c:pt idx="34">
                  <c:v>9.250781492335821E-3</c:v>
                </c:pt>
                <c:pt idx="35">
                  <c:v>1.1192576537260728E-2</c:v>
                </c:pt>
                <c:pt idx="36">
                  <c:v>1.0006752699191648E-2</c:v>
                </c:pt>
                <c:pt idx="37">
                  <c:v>1.0397896517882912E-2</c:v>
                </c:pt>
                <c:pt idx="38">
                  <c:v>8.7118933986396457E-3</c:v>
                </c:pt>
                <c:pt idx="39">
                  <c:v>6.0884157839396508E-3</c:v>
                </c:pt>
                <c:pt idx="40">
                  <c:v>7.1560676567476809E-3</c:v>
                </c:pt>
                <c:pt idx="41">
                  <c:v>8.0115697698158201E-3</c:v>
                </c:pt>
                <c:pt idx="42">
                  <c:v>7.7942874473195993E-3</c:v>
                </c:pt>
                <c:pt idx="43">
                  <c:v>7.5092738148148461E-3</c:v>
                </c:pt>
                <c:pt idx="44">
                  <c:v>1.1603943494051586E-2</c:v>
                </c:pt>
                <c:pt idx="45">
                  <c:v>8.4814589539342622E-3</c:v>
                </c:pt>
                <c:pt idx="46">
                  <c:v>1.0582259936159069E-2</c:v>
                </c:pt>
                <c:pt idx="47">
                  <c:v>9.7727415916117142E-3</c:v>
                </c:pt>
                <c:pt idx="48">
                  <c:v>1.1216521347794686E-2</c:v>
                </c:pt>
                <c:pt idx="49">
                  <c:v>1.2223565034659262E-2</c:v>
                </c:pt>
                <c:pt idx="50">
                  <c:v>9.5345631734904054E-3</c:v>
                </c:pt>
                <c:pt idx="51">
                  <c:v>1.1442241697162842E-2</c:v>
                </c:pt>
                <c:pt idx="52">
                  <c:v>9.9252555610608653E-3</c:v>
                </c:pt>
                <c:pt idx="53">
                  <c:v>1.1491069213365889E-2</c:v>
                </c:pt>
                <c:pt idx="54">
                  <c:v>1.2649832446409832E-2</c:v>
                </c:pt>
                <c:pt idx="55">
                  <c:v>1.0662996455565968E-2</c:v>
                </c:pt>
                <c:pt idx="56">
                  <c:v>1.5514443170983045E-2</c:v>
                </c:pt>
                <c:pt idx="57">
                  <c:v>1.3743398884121292E-2</c:v>
                </c:pt>
                <c:pt idx="58">
                  <c:v>1.1515633812498175E-2</c:v>
                </c:pt>
                <c:pt idx="59">
                  <c:v>1.2088442782197695E-2</c:v>
                </c:pt>
                <c:pt idx="60">
                  <c:v>1.363867564668630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6-9DC1-467C-B471-49636AB7DE37}"/>
            </c:ext>
          </c:extLst>
        </c:ser>
        <c:ser>
          <c:idx val="220"/>
          <c:order val="220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simulations!$HO$14:$HO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612810910858787E-3</c:v>
                </c:pt>
                <c:pt idx="2">
                  <c:v>6.1238221284625549E-3</c:v>
                </c:pt>
                <c:pt idx="3">
                  <c:v>8.6417707857899661E-3</c:v>
                </c:pt>
                <c:pt idx="4">
                  <c:v>8.5455352860191805E-3</c:v>
                </c:pt>
                <c:pt idx="5">
                  <c:v>8.5466584003643462E-3</c:v>
                </c:pt>
                <c:pt idx="6">
                  <c:v>1.0444712542680496E-2</c:v>
                </c:pt>
                <c:pt idx="7">
                  <c:v>1.0572792226587793E-2</c:v>
                </c:pt>
                <c:pt idx="8">
                  <c:v>9.8104352591518399E-3</c:v>
                </c:pt>
                <c:pt idx="9">
                  <c:v>9.1728882549388935E-3</c:v>
                </c:pt>
                <c:pt idx="10">
                  <c:v>1.1404736279262018E-2</c:v>
                </c:pt>
                <c:pt idx="11">
                  <c:v>9.5406807671791737E-3</c:v>
                </c:pt>
                <c:pt idx="12">
                  <c:v>1.2333290881868714E-2</c:v>
                </c:pt>
                <c:pt idx="13">
                  <c:v>9.2595152220731197E-3</c:v>
                </c:pt>
                <c:pt idx="14">
                  <c:v>8.5329324704729939E-3</c:v>
                </c:pt>
                <c:pt idx="15">
                  <c:v>1.0845514487653548E-2</c:v>
                </c:pt>
                <c:pt idx="16">
                  <c:v>9.3081096984124756E-3</c:v>
                </c:pt>
                <c:pt idx="17">
                  <c:v>9.1710437992469293E-3</c:v>
                </c:pt>
                <c:pt idx="18">
                  <c:v>1.0328129455378355E-2</c:v>
                </c:pt>
                <c:pt idx="19">
                  <c:v>7.2962744898849479E-3</c:v>
                </c:pt>
                <c:pt idx="20">
                  <c:v>8.3985481201138742E-3</c:v>
                </c:pt>
                <c:pt idx="21">
                  <c:v>8.8825579437256785E-3</c:v>
                </c:pt>
                <c:pt idx="22">
                  <c:v>9.178386798476058E-3</c:v>
                </c:pt>
                <c:pt idx="23">
                  <c:v>1.1547353390588615E-2</c:v>
                </c:pt>
                <c:pt idx="24">
                  <c:v>1.4285485131156163E-2</c:v>
                </c:pt>
                <c:pt idx="25">
                  <c:v>1.3460576310542857E-2</c:v>
                </c:pt>
                <c:pt idx="26">
                  <c:v>1.0673117422761839E-2</c:v>
                </c:pt>
                <c:pt idx="27">
                  <c:v>1.1151504498439041E-2</c:v>
                </c:pt>
                <c:pt idx="28">
                  <c:v>1.1403551336263872E-2</c:v>
                </c:pt>
                <c:pt idx="29">
                  <c:v>1.2805625274099472E-2</c:v>
                </c:pt>
                <c:pt idx="30">
                  <c:v>8.0640335416993815E-3</c:v>
                </c:pt>
                <c:pt idx="31">
                  <c:v>9.5884361155960853E-3</c:v>
                </c:pt>
                <c:pt idx="32">
                  <c:v>7.8439619632130492E-3</c:v>
                </c:pt>
                <c:pt idx="33">
                  <c:v>7.7352614609861748E-3</c:v>
                </c:pt>
                <c:pt idx="34">
                  <c:v>1.0678873829514325E-2</c:v>
                </c:pt>
                <c:pt idx="35">
                  <c:v>1.1705718693151903E-2</c:v>
                </c:pt>
                <c:pt idx="36">
                  <c:v>1.1209627595950658E-2</c:v>
                </c:pt>
                <c:pt idx="37">
                  <c:v>1.0007066627138361E-2</c:v>
                </c:pt>
                <c:pt idx="38">
                  <c:v>8.9946972790088016E-3</c:v>
                </c:pt>
                <c:pt idx="39">
                  <c:v>5.5021710084255547E-3</c:v>
                </c:pt>
                <c:pt idx="40">
                  <c:v>7.7886339197919419E-3</c:v>
                </c:pt>
                <c:pt idx="41">
                  <c:v>8.8409504054555495E-3</c:v>
                </c:pt>
                <c:pt idx="42">
                  <c:v>7.9645999525609877E-3</c:v>
                </c:pt>
                <c:pt idx="43">
                  <c:v>8.8887569675212153E-3</c:v>
                </c:pt>
                <c:pt idx="44">
                  <c:v>1.1940123087273508E-2</c:v>
                </c:pt>
                <c:pt idx="45">
                  <c:v>1.3119866581433656E-2</c:v>
                </c:pt>
                <c:pt idx="46">
                  <c:v>1.053834786098291E-2</c:v>
                </c:pt>
                <c:pt idx="47">
                  <c:v>1.2210860926579602E-2</c:v>
                </c:pt>
                <c:pt idx="48">
                  <c:v>1.4119782282907568E-2</c:v>
                </c:pt>
                <c:pt idx="49">
                  <c:v>1.0315272990500758E-2</c:v>
                </c:pt>
                <c:pt idx="50">
                  <c:v>1.0113289051742653E-2</c:v>
                </c:pt>
                <c:pt idx="51">
                  <c:v>1.0257861693988644E-2</c:v>
                </c:pt>
                <c:pt idx="52">
                  <c:v>1.0070096399252697E-2</c:v>
                </c:pt>
                <c:pt idx="53">
                  <c:v>1.0136532695022729E-2</c:v>
                </c:pt>
                <c:pt idx="54">
                  <c:v>1.1029671816898526E-2</c:v>
                </c:pt>
                <c:pt idx="55">
                  <c:v>1.4115767767341539E-2</c:v>
                </c:pt>
                <c:pt idx="56">
                  <c:v>1.7122410811468276E-2</c:v>
                </c:pt>
                <c:pt idx="57">
                  <c:v>1.2245903799794662E-2</c:v>
                </c:pt>
                <c:pt idx="58">
                  <c:v>1.0747147445391448E-2</c:v>
                </c:pt>
                <c:pt idx="59">
                  <c:v>1.4304140023006472E-2</c:v>
                </c:pt>
                <c:pt idx="60">
                  <c:v>1.36281014385284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7-9DC1-467C-B471-49636AB7DE37}"/>
            </c:ext>
          </c:extLst>
        </c:ser>
        <c:ser>
          <c:idx val="221"/>
          <c:order val="221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simulations!$HP$14:$HP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7910625332605057E-3</c:v>
                </c:pt>
                <c:pt idx="2">
                  <c:v>7.2946854580471119E-3</c:v>
                </c:pt>
                <c:pt idx="3">
                  <c:v>1.0040963356049057E-2</c:v>
                </c:pt>
                <c:pt idx="4">
                  <c:v>8.5540311729720795E-3</c:v>
                </c:pt>
                <c:pt idx="5">
                  <c:v>1.1264974863195217E-2</c:v>
                </c:pt>
                <c:pt idx="6">
                  <c:v>9.0026237296299567E-3</c:v>
                </c:pt>
                <c:pt idx="7">
                  <c:v>1.0302808038336848E-2</c:v>
                </c:pt>
                <c:pt idx="8">
                  <c:v>1.0907234456661266E-2</c:v>
                </c:pt>
                <c:pt idx="9">
                  <c:v>1.2200500069382272E-2</c:v>
                </c:pt>
                <c:pt idx="10">
                  <c:v>1.1676603810660758E-2</c:v>
                </c:pt>
                <c:pt idx="11">
                  <c:v>1.326996940662196E-2</c:v>
                </c:pt>
                <c:pt idx="12">
                  <c:v>9.9305642092978215E-3</c:v>
                </c:pt>
                <c:pt idx="13">
                  <c:v>1.038339063775847E-2</c:v>
                </c:pt>
                <c:pt idx="14">
                  <c:v>9.2535131940105816E-3</c:v>
                </c:pt>
                <c:pt idx="15">
                  <c:v>7.6747123665121212E-3</c:v>
                </c:pt>
                <c:pt idx="16">
                  <c:v>7.6731687850182112E-3</c:v>
                </c:pt>
                <c:pt idx="17">
                  <c:v>9.0365049742836216E-3</c:v>
                </c:pt>
                <c:pt idx="18">
                  <c:v>1.0402270507405161E-2</c:v>
                </c:pt>
                <c:pt idx="19">
                  <c:v>7.9642788282715173E-3</c:v>
                </c:pt>
                <c:pt idx="20">
                  <c:v>1.1141081213323122E-2</c:v>
                </c:pt>
                <c:pt idx="21">
                  <c:v>9.9700746348335128E-3</c:v>
                </c:pt>
                <c:pt idx="22">
                  <c:v>8.8679149612052623E-3</c:v>
                </c:pt>
                <c:pt idx="23">
                  <c:v>1.1999316719024935E-2</c:v>
                </c:pt>
                <c:pt idx="24">
                  <c:v>1.4696331579819418E-2</c:v>
                </c:pt>
                <c:pt idx="25">
                  <c:v>1.3600469311407874E-2</c:v>
                </c:pt>
                <c:pt idx="26">
                  <c:v>1.0570726397269116E-2</c:v>
                </c:pt>
                <c:pt idx="27">
                  <c:v>1.232787803498305E-2</c:v>
                </c:pt>
                <c:pt idx="28">
                  <c:v>1.3196038969695963E-2</c:v>
                </c:pt>
                <c:pt idx="29">
                  <c:v>1.1551286254692662E-2</c:v>
                </c:pt>
                <c:pt idx="30">
                  <c:v>9.5306564192282565E-3</c:v>
                </c:pt>
                <c:pt idx="31">
                  <c:v>9.7934160596311621E-3</c:v>
                </c:pt>
                <c:pt idx="32">
                  <c:v>9.4276402419248822E-3</c:v>
                </c:pt>
                <c:pt idx="33">
                  <c:v>8.6314352314106474E-3</c:v>
                </c:pt>
                <c:pt idx="34">
                  <c:v>1.119124972557615E-2</c:v>
                </c:pt>
                <c:pt idx="35">
                  <c:v>1.1067890441531961E-2</c:v>
                </c:pt>
                <c:pt idx="36">
                  <c:v>1.1280540624338774E-2</c:v>
                </c:pt>
                <c:pt idx="37">
                  <c:v>1.3021171008608027E-2</c:v>
                </c:pt>
                <c:pt idx="38">
                  <c:v>8.610602705583217E-3</c:v>
                </c:pt>
                <c:pt idx="39">
                  <c:v>6.8433162870698873E-3</c:v>
                </c:pt>
                <c:pt idx="40">
                  <c:v>7.2871528830257253E-3</c:v>
                </c:pt>
                <c:pt idx="41">
                  <c:v>7.0571455167505182E-3</c:v>
                </c:pt>
                <c:pt idx="42">
                  <c:v>7.9769026895445058E-3</c:v>
                </c:pt>
                <c:pt idx="43">
                  <c:v>1.1155537722340828E-2</c:v>
                </c:pt>
                <c:pt idx="44">
                  <c:v>1.0335276120316242E-2</c:v>
                </c:pt>
                <c:pt idx="45">
                  <c:v>1.0396273046815086E-2</c:v>
                </c:pt>
                <c:pt idx="46">
                  <c:v>1.1184270883479843E-2</c:v>
                </c:pt>
                <c:pt idx="47">
                  <c:v>1.0026171573744563E-2</c:v>
                </c:pt>
                <c:pt idx="48">
                  <c:v>1.1445463370845876E-2</c:v>
                </c:pt>
                <c:pt idx="49">
                  <c:v>1.2846324058832828E-2</c:v>
                </c:pt>
                <c:pt idx="50">
                  <c:v>1.2522896798793259E-2</c:v>
                </c:pt>
                <c:pt idx="51">
                  <c:v>7.7399240394637765E-3</c:v>
                </c:pt>
                <c:pt idx="52">
                  <c:v>1.0197921651866029E-2</c:v>
                </c:pt>
                <c:pt idx="53">
                  <c:v>1.1882907751703373E-2</c:v>
                </c:pt>
                <c:pt idx="54">
                  <c:v>1.1989579555025796E-2</c:v>
                </c:pt>
                <c:pt idx="55">
                  <c:v>1.525141139805939E-2</c:v>
                </c:pt>
                <c:pt idx="56">
                  <c:v>1.5682723777545041E-2</c:v>
                </c:pt>
                <c:pt idx="57">
                  <c:v>1.3580081816676115E-2</c:v>
                </c:pt>
                <c:pt idx="58">
                  <c:v>1.1693911557565724E-2</c:v>
                </c:pt>
                <c:pt idx="59">
                  <c:v>1.3725790216294229E-2</c:v>
                </c:pt>
                <c:pt idx="60">
                  <c:v>1.4455805824119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9DC1-467C-B471-49636AB7DE37}"/>
            </c:ext>
          </c:extLst>
        </c:ser>
        <c:ser>
          <c:idx val="222"/>
          <c:order val="222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HQ$14:$HQ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0949365236620257E-3</c:v>
                </c:pt>
                <c:pt idx="2">
                  <c:v>7.6515237818972556E-3</c:v>
                </c:pt>
                <c:pt idx="3">
                  <c:v>9.3637068703932187E-3</c:v>
                </c:pt>
                <c:pt idx="4">
                  <c:v>9.3722901105968651E-3</c:v>
                </c:pt>
                <c:pt idx="5">
                  <c:v>9.2528300899296662E-3</c:v>
                </c:pt>
                <c:pt idx="6">
                  <c:v>9.964077575278044E-3</c:v>
                </c:pt>
                <c:pt idx="7">
                  <c:v>1.1248097860523389E-2</c:v>
                </c:pt>
                <c:pt idx="8">
                  <c:v>9.9647938935240408E-3</c:v>
                </c:pt>
                <c:pt idx="9">
                  <c:v>9.1986068290749873E-3</c:v>
                </c:pt>
                <c:pt idx="10">
                  <c:v>1.0359064156947284E-2</c:v>
                </c:pt>
                <c:pt idx="11">
                  <c:v>1.0522318368806627E-2</c:v>
                </c:pt>
                <c:pt idx="12">
                  <c:v>1.1552869561893827E-2</c:v>
                </c:pt>
                <c:pt idx="13">
                  <c:v>9.9085271569511451E-3</c:v>
                </c:pt>
                <c:pt idx="14">
                  <c:v>9.1379962624975036E-3</c:v>
                </c:pt>
                <c:pt idx="15">
                  <c:v>8.6660007958913859E-3</c:v>
                </c:pt>
                <c:pt idx="16">
                  <c:v>1.0016269088691883E-2</c:v>
                </c:pt>
                <c:pt idx="17">
                  <c:v>9.7488284688298319E-3</c:v>
                </c:pt>
                <c:pt idx="18">
                  <c:v>1.1124023181854384E-2</c:v>
                </c:pt>
                <c:pt idx="19">
                  <c:v>8.6494613703560434E-3</c:v>
                </c:pt>
                <c:pt idx="20">
                  <c:v>1.0221134853174461E-2</c:v>
                </c:pt>
                <c:pt idx="21">
                  <c:v>7.8457820661938654E-3</c:v>
                </c:pt>
                <c:pt idx="22">
                  <c:v>8.5836963904517474E-3</c:v>
                </c:pt>
                <c:pt idx="23">
                  <c:v>1.1225057785625691E-2</c:v>
                </c:pt>
                <c:pt idx="24">
                  <c:v>1.336685037400441E-2</c:v>
                </c:pt>
                <c:pt idx="25">
                  <c:v>1.3076615394117915E-2</c:v>
                </c:pt>
                <c:pt idx="26">
                  <c:v>1.083143074593514E-2</c:v>
                </c:pt>
                <c:pt idx="27">
                  <c:v>1.1876504822246024E-2</c:v>
                </c:pt>
                <c:pt idx="28">
                  <c:v>1.1640263833470964E-2</c:v>
                </c:pt>
                <c:pt idx="29">
                  <c:v>1.3120498825842253E-2</c:v>
                </c:pt>
                <c:pt idx="30">
                  <c:v>8.9754631611767E-3</c:v>
                </c:pt>
                <c:pt idx="31">
                  <c:v>1.0006211169332513E-2</c:v>
                </c:pt>
                <c:pt idx="32">
                  <c:v>9.2967516270950224E-3</c:v>
                </c:pt>
                <c:pt idx="33">
                  <c:v>8.5977501203029164E-3</c:v>
                </c:pt>
                <c:pt idx="34">
                  <c:v>8.8910087334995794E-3</c:v>
                </c:pt>
                <c:pt idx="35">
                  <c:v>1.1994845166492648E-2</c:v>
                </c:pt>
                <c:pt idx="36">
                  <c:v>1.0934033304552462E-2</c:v>
                </c:pt>
                <c:pt idx="37">
                  <c:v>1.4047971537093269E-2</c:v>
                </c:pt>
                <c:pt idx="38">
                  <c:v>9.2358346812644772E-3</c:v>
                </c:pt>
                <c:pt idx="39">
                  <c:v>6.486409767558949E-3</c:v>
                </c:pt>
                <c:pt idx="40">
                  <c:v>7.250154337105328E-3</c:v>
                </c:pt>
                <c:pt idx="41">
                  <c:v>8.9116295472214391E-3</c:v>
                </c:pt>
                <c:pt idx="42">
                  <c:v>9.731126810679884E-3</c:v>
                </c:pt>
                <c:pt idx="43">
                  <c:v>9.8382284520931364E-3</c:v>
                </c:pt>
                <c:pt idx="44">
                  <c:v>9.7284497838164407E-3</c:v>
                </c:pt>
                <c:pt idx="45">
                  <c:v>9.8899958604195745E-3</c:v>
                </c:pt>
                <c:pt idx="46">
                  <c:v>8.4510932384436813E-3</c:v>
                </c:pt>
                <c:pt idx="47">
                  <c:v>1.1504082216908362E-2</c:v>
                </c:pt>
                <c:pt idx="48">
                  <c:v>9.4856344160728946E-3</c:v>
                </c:pt>
                <c:pt idx="49">
                  <c:v>1.0401897810016847E-2</c:v>
                </c:pt>
                <c:pt idx="50">
                  <c:v>1.3159956223310726E-2</c:v>
                </c:pt>
                <c:pt idx="51">
                  <c:v>8.8922397773463432E-3</c:v>
                </c:pt>
                <c:pt idx="52">
                  <c:v>1.3512313145899282E-2</c:v>
                </c:pt>
                <c:pt idx="53">
                  <c:v>8.6566731141972213E-3</c:v>
                </c:pt>
                <c:pt idx="54">
                  <c:v>1.2319560582580939E-2</c:v>
                </c:pt>
                <c:pt idx="55">
                  <c:v>1.5825116045971577E-2</c:v>
                </c:pt>
                <c:pt idx="56">
                  <c:v>1.466956541120493E-2</c:v>
                </c:pt>
                <c:pt idx="57">
                  <c:v>1.2966077984342475E-2</c:v>
                </c:pt>
                <c:pt idx="58">
                  <c:v>1.2385730409094686E-2</c:v>
                </c:pt>
                <c:pt idx="59">
                  <c:v>1.252031345758438E-2</c:v>
                </c:pt>
                <c:pt idx="60">
                  <c:v>1.47369191918111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9-9DC1-467C-B471-49636AB7DE37}"/>
            </c:ext>
          </c:extLst>
        </c:ser>
        <c:ser>
          <c:idx val="223"/>
          <c:order val="223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HR$14:$HR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9337047259794386E-3</c:v>
                </c:pt>
                <c:pt idx="2">
                  <c:v>7.2603386887953513E-3</c:v>
                </c:pt>
                <c:pt idx="3">
                  <c:v>1.0631302246197273E-2</c:v>
                </c:pt>
                <c:pt idx="4">
                  <c:v>7.9332771770089586E-3</c:v>
                </c:pt>
                <c:pt idx="5">
                  <c:v>7.8086302959332827E-3</c:v>
                </c:pt>
                <c:pt idx="6">
                  <c:v>1.0911098042902278E-2</c:v>
                </c:pt>
                <c:pt idx="7">
                  <c:v>1.0333911755358027E-2</c:v>
                </c:pt>
                <c:pt idx="8">
                  <c:v>1.0602485612904278E-2</c:v>
                </c:pt>
                <c:pt idx="9">
                  <c:v>1.3014089705853433E-2</c:v>
                </c:pt>
                <c:pt idx="10">
                  <c:v>1.1828331262157354E-2</c:v>
                </c:pt>
                <c:pt idx="11">
                  <c:v>1.2063337912341512E-2</c:v>
                </c:pt>
                <c:pt idx="12">
                  <c:v>1.1838654332141122E-2</c:v>
                </c:pt>
                <c:pt idx="13">
                  <c:v>9.2120523782493174E-3</c:v>
                </c:pt>
                <c:pt idx="14">
                  <c:v>1.1232841453637931E-2</c:v>
                </c:pt>
                <c:pt idx="15">
                  <c:v>7.8753465635429259E-3</c:v>
                </c:pt>
                <c:pt idx="16">
                  <c:v>9.3138201622450928E-3</c:v>
                </c:pt>
                <c:pt idx="17">
                  <c:v>1.251346956924863E-2</c:v>
                </c:pt>
                <c:pt idx="18">
                  <c:v>9.3279337617181921E-3</c:v>
                </c:pt>
                <c:pt idx="19">
                  <c:v>7.2606285465902781E-3</c:v>
                </c:pt>
                <c:pt idx="20">
                  <c:v>1.006527445376682E-2</c:v>
                </c:pt>
                <c:pt idx="21">
                  <c:v>1.1425233043493372E-2</c:v>
                </c:pt>
                <c:pt idx="22">
                  <c:v>8.1991708420670745E-3</c:v>
                </c:pt>
                <c:pt idx="23">
                  <c:v>1.1737677915131238E-2</c:v>
                </c:pt>
                <c:pt idx="24">
                  <c:v>1.3244518919735552E-2</c:v>
                </c:pt>
                <c:pt idx="25">
                  <c:v>1.4187800487079124E-2</c:v>
                </c:pt>
                <c:pt idx="26">
                  <c:v>1.0351858070894709E-2</c:v>
                </c:pt>
                <c:pt idx="27">
                  <c:v>1.1871318892769833E-2</c:v>
                </c:pt>
                <c:pt idx="28">
                  <c:v>1.3805335801518348E-2</c:v>
                </c:pt>
                <c:pt idx="29">
                  <c:v>1.536188189384979E-2</c:v>
                </c:pt>
                <c:pt idx="30">
                  <c:v>1.0557359020936959E-2</c:v>
                </c:pt>
                <c:pt idx="31">
                  <c:v>9.3598387422677912E-3</c:v>
                </c:pt>
                <c:pt idx="32">
                  <c:v>8.5477989599412815E-3</c:v>
                </c:pt>
                <c:pt idx="33">
                  <c:v>8.9963360743221463E-3</c:v>
                </c:pt>
                <c:pt idx="34">
                  <c:v>1.0200808265700828E-2</c:v>
                </c:pt>
                <c:pt idx="35">
                  <c:v>1.0326068967221883E-2</c:v>
                </c:pt>
                <c:pt idx="36">
                  <c:v>1.1328491735438073E-2</c:v>
                </c:pt>
                <c:pt idx="37">
                  <c:v>1.1822112896693382E-2</c:v>
                </c:pt>
                <c:pt idx="38">
                  <c:v>1.0334294738380002E-2</c:v>
                </c:pt>
                <c:pt idx="39">
                  <c:v>6.6604009939199675E-3</c:v>
                </c:pt>
                <c:pt idx="40">
                  <c:v>7.6257461047550901E-3</c:v>
                </c:pt>
                <c:pt idx="41">
                  <c:v>9.4212571851399075E-3</c:v>
                </c:pt>
                <c:pt idx="42">
                  <c:v>8.7947681869515546E-3</c:v>
                </c:pt>
                <c:pt idx="43">
                  <c:v>8.5313672597195633E-3</c:v>
                </c:pt>
                <c:pt idx="44">
                  <c:v>1.251243859642036E-2</c:v>
                </c:pt>
                <c:pt idx="45">
                  <c:v>9.8710952851295396E-3</c:v>
                </c:pt>
                <c:pt idx="46">
                  <c:v>1.006909350349992E-2</c:v>
                </c:pt>
                <c:pt idx="47">
                  <c:v>8.8614322193177209E-3</c:v>
                </c:pt>
                <c:pt idx="48">
                  <c:v>1.2105986951378652E-2</c:v>
                </c:pt>
                <c:pt idx="49">
                  <c:v>1.1278415785130664E-2</c:v>
                </c:pt>
                <c:pt idx="50">
                  <c:v>1.3669939521775681E-2</c:v>
                </c:pt>
                <c:pt idx="51">
                  <c:v>1.0618218224340227E-2</c:v>
                </c:pt>
                <c:pt idx="52">
                  <c:v>1.2798341947212199E-2</c:v>
                </c:pt>
                <c:pt idx="53">
                  <c:v>1.2735366354246453E-2</c:v>
                </c:pt>
                <c:pt idx="54">
                  <c:v>1.2720190469769159E-2</c:v>
                </c:pt>
                <c:pt idx="55">
                  <c:v>1.5182500824201167E-2</c:v>
                </c:pt>
                <c:pt idx="56">
                  <c:v>1.6298058808930673E-2</c:v>
                </c:pt>
                <c:pt idx="57">
                  <c:v>1.2692740826651672E-2</c:v>
                </c:pt>
                <c:pt idx="58">
                  <c:v>1.1808216708313498E-2</c:v>
                </c:pt>
                <c:pt idx="59">
                  <c:v>1.6346673221836434E-2</c:v>
                </c:pt>
                <c:pt idx="60">
                  <c:v>1.340429746647078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A-9DC1-467C-B471-49636AB7DE37}"/>
            </c:ext>
          </c:extLst>
        </c:ser>
        <c:ser>
          <c:idx val="224"/>
          <c:order val="224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HS$14:$HS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5375444904383082E-3</c:v>
                </c:pt>
                <c:pt idx="2">
                  <c:v>7.591963250510092E-3</c:v>
                </c:pt>
                <c:pt idx="3">
                  <c:v>8.5551733039990318E-3</c:v>
                </c:pt>
                <c:pt idx="4">
                  <c:v>7.9612568983561914E-3</c:v>
                </c:pt>
                <c:pt idx="5">
                  <c:v>9.5687357627151307E-3</c:v>
                </c:pt>
                <c:pt idx="6">
                  <c:v>9.1355429755603894E-3</c:v>
                </c:pt>
                <c:pt idx="7">
                  <c:v>1.0697189063756125E-2</c:v>
                </c:pt>
                <c:pt idx="8">
                  <c:v>1.1994280487658052E-2</c:v>
                </c:pt>
                <c:pt idx="9">
                  <c:v>1.1327537252445763E-2</c:v>
                </c:pt>
                <c:pt idx="10">
                  <c:v>1.0775543533636005E-2</c:v>
                </c:pt>
                <c:pt idx="11">
                  <c:v>1.0211423618407916E-2</c:v>
                </c:pt>
                <c:pt idx="12">
                  <c:v>9.2444762651967445E-3</c:v>
                </c:pt>
                <c:pt idx="13">
                  <c:v>8.6536070631194166E-3</c:v>
                </c:pt>
                <c:pt idx="14">
                  <c:v>1.0142693472694171E-2</c:v>
                </c:pt>
                <c:pt idx="15">
                  <c:v>6.7061917550564447E-3</c:v>
                </c:pt>
                <c:pt idx="16">
                  <c:v>9.1240552565468001E-3</c:v>
                </c:pt>
                <c:pt idx="17">
                  <c:v>9.886412129330089E-3</c:v>
                </c:pt>
                <c:pt idx="18">
                  <c:v>1.0375128249536351E-2</c:v>
                </c:pt>
                <c:pt idx="19">
                  <c:v>7.4897657419886248E-3</c:v>
                </c:pt>
                <c:pt idx="20">
                  <c:v>1.065571130278873E-2</c:v>
                </c:pt>
                <c:pt idx="21">
                  <c:v>1.042989820548813E-2</c:v>
                </c:pt>
                <c:pt idx="22">
                  <c:v>1.1487972651141076E-2</c:v>
                </c:pt>
                <c:pt idx="23">
                  <c:v>1.2466244887133361E-2</c:v>
                </c:pt>
                <c:pt idx="24">
                  <c:v>1.3135838415571336E-2</c:v>
                </c:pt>
                <c:pt idx="25">
                  <c:v>1.2157222740289447E-2</c:v>
                </c:pt>
                <c:pt idx="26">
                  <c:v>1.2748300894681163E-2</c:v>
                </c:pt>
                <c:pt idx="27">
                  <c:v>1.009457889917729E-2</c:v>
                </c:pt>
                <c:pt idx="28">
                  <c:v>1.2991994940970444E-2</c:v>
                </c:pt>
                <c:pt idx="29">
                  <c:v>1.0502106260507429E-2</c:v>
                </c:pt>
                <c:pt idx="30">
                  <c:v>1.0842274587274393E-2</c:v>
                </c:pt>
                <c:pt idx="31">
                  <c:v>8.5681498641595067E-3</c:v>
                </c:pt>
                <c:pt idx="32">
                  <c:v>1.0442743078955003E-2</c:v>
                </c:pt>
                <c:pt idx="33">
                  <c:v>8.6280295469027962E-3</c:v>
                </c:pt>
                <c:pt idx="34">
                  <c:v>1.0284444456420971E-2</c:v>
                </c:pt>
                <c:pt idx="35">
                  <c:v>1.0884735944566428E-2</c:v>
                </c:pt>
                <c:pt idx="36">
                  <c:v>9.0933028930186375E-3</c:v>
                </c:pt>
                <c:pt idx="37">
                  <c:v>1.1112097589009903E-2</c:v>
                </c:pt>
                <c:pt idx="38">
                  <c:v>9.0678398284373182E-3</c:v>
                </c:pt>
                <c:pt idx="39">
                  <c:v>5.4640885385462828E-3</c:v>
                </c:pt>
                <c:pt idx="40">
                  <c:v>8.023553437026992E-3</c:v>
                </c:pt>
                <c:pt idx="41">
                  <c:v>8.3235008175440994E-3</c:v>
                </c:pt>
                <c:pt idx="42">
                  <c:v>8.7588063075511591E-3</c:v>
                </c:pt>
                <c:pt idx="43">
                  <c:v>1.0915615511664431E-2</c:v>
                </c:pt>
                <c:pt idx="44">
                  <c:v>1.1103637124611007E-2</c:v>
                </c:pt>
                <c:pt idx="45">
                  <c:v>1.1553222199911249E-2</c:v>
                </c:pt>
                <c:pt idx="46">
                  <c:v>1.0148960560070112E-2</c:v>
                </c:pt>
                <c:pt idx="47">
                  <c:v>1.1513727772555174E-2</c:v>
                </c:pt>
                <c:pt idx="48">
                  <c:v>1.0456861136391753E-2</c:v>
                </c:pt>
                <c:pt idx="49">
                  <c:v>9.2993446573627417E-3</c:v>
                </c:pt>
                <c:pt idx="50">
                  <c:v>1.1046620910858371E-2</c:v>
                </c:pt>
                <c:pt idx="51">
                  <c:v>9.212758343566942E-3</c:v>
                </c:pt>
                <c:pt idx="52">
                  <c:v>1.2238201833669679E-2</c:v>
                </c:pt>
                <c:pt idx="53">
                  <c:v>1.1455279982470506E-2</c:v>
                </c:pt>
                <c:pt idx="54">
                  <c:v>1.1904988314356432E-2</c:v>
                </c:pt>
                <c:pt idx="55">
                  <c:v>1.3728035737243651E-2</c:v>
                </c:pt>
                <c:pt idx="56">
                  <c:v>1.6003867996101075E-2</c:v>
                </c:pt>
                <c:pt idx="57">
                  <c:v>1.2436392153736606E-2</c:v>
                </c:pt>
                <c:pt idx="58">
                  <c:v>1.0217038278902966E-2</c:v>
                </c:pt>
                <c:pt idx="59">
                  <c:v>1.3920613288512932E-2</c:v>
                </c:pt>
                <c:pt idx="60">
                  <c:v>1.262627748954632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B-9DC1-467C-B471-49636AB7DE37}"/>
            </c:ext>
          </c:extLst>
        </c:ser>
        <c:ser>
          <c:idx val="225"/>
          <c:order val="225"/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HT$14:$HT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0048429891966489E-3</c:v>
                </c:pt>
                <c:pt idx="2">
                  <c:v>7.5411432408069448E-3</c:v>
                </c:pt>
                <c:pt idx="3">
                  <c:v>8.0761801174871577E-3</c:v>
                </c:pt>
                <c:pt idx="4">
                  <c:v>7.6622579949538333E-3</c:v>
                </c:pt>
                <c:pt idx="5">
                  <c:v>9.7547743886732836E-3</c:v>
                </c:pt>
                <c:pt idx="6">
                  <c:v>7.9261935643008055E-3</c:v>
                </c:pt>
                <c:pt idx="7">
                  <c:v>1.0875668342662339E-2</c:v>
                </c:pt>
                <c:pt idx="8">
                  <c:v>1.1894848293342752E-2</c:v>
                </c:pt>
                <c:pt idx="9">
                  <c:v>1.2400386937025243E-2</c:v>
                </c:pt>
                <c:pt idx="10">
                  <c:v>1.0195781563642033E-2</c:v>
                </c:pt>
                <c:pt idx="11">
                  <c:v>1.2286078577661515E-2</c:v>
                </c:pt>
                <c:pt idx="12">
                  <c:v>1.0553125748579414E-2</c:v>
                </c:pt>
                <c:pt idx="13">
                  <c:v>9.9571680493701631E-3</c:v>
                </c:pt>
                <c:pt idx="14">
                  <c:v>1.1585381979029929E-2</c:v>
                </c:pt>
                <c:pt idx="15">
                  <c:v>7.6870200761998842E-3</c:v>
                </c:pt>
                <c:pt idx="16">
                  <c:v>8.2325108119725033E-3</c:v>
                </c:pt>
                <c:pt idx="17">
                  <c:v>9.9917291637420247E-3</c:v>
                </c:pt>
                <c:pt idx="18">
                  <c:v>8.1008983387487517E-3</c:v>
                </c:pt>
                <c:pt idx="19">
                  <c:v>9.5714068767530254E-3</c:v>
                </c:pt>
                <c:pt idx="20">
                  <c:v>1.2880891089569149E-2</c:v>
                </c:pt>
                <c:pt idx="21">
                  <c:v>1.1553252243270917E-2</c:v>
                </c:pt>
                <c:pt idx="22">
                  <c:v>1.0573576449955794E-2</c:v>
                </c:pt>
                <c:pt idx="23">
                  <c:v>1.078185772199756E-2</c:v>
                </c:pt>
                <c:pt idx="24">
                  <c:v>1.4019726523023954E-2</c:v>
                </c:pt>
                <c:pt idx="25">
                  <c:v>1.2764825334289721E-2</c:v>
                </c:pt>
                <c:pt idx="26">
                  <c:v>1.0947981764265083E-2</c:v>
                </c:pt>
                <c:pt idx="27">
                  <c:v>1.0494630650043527E-2</c:v>
                </c:pt>
                <c:pt idx="28">
                  <c:v>9.9540949787115703E-3</c:v>
                </c:pt>
                <c:pt idx="29">
                  <c:v>1.2403949489711717E-2</c:v>
                </c:pt>
                <c:pt idx="30">
                  <c:v>8.3961590186157359E-3</c:v>
                </c:pt>
                <c:pt idx="31">
                  <c:v>9.6923498814141286E-3</c:v>
                </c:pt>
                <c:pt idx="32">
                  <c:v>1.0341802578950314E-2</c:v>
                </c:pt>
                <c:pt idx="33">
                  <c:v>8.0793040380657821E-3</c:v>
                </c:pt>
                <c:pt idx="34">
                  <c:v>9.3462958863669929E-3</c:v>
                </c:pt>
                <c:pt idx="35">
                  <c:v>1.1713257297297393E-2</c:v>
                </c:pt>
                <c:pt idx="36">
                  <c:v>1.1571427643052303E-2</c:v>
                </c:pt>
                <c:pt idx="37">
                  <c:v>1.0951962998333429E-2</c:v>
                </c:pt>
                <c:pt idx="38">
                  <c:v>9.4094174173618983E-3</c:v>
                </c:pt>
                <c:pt idx="39">
                  <c:v>6.2079759991837862E-3</c:v>
                </c:pt>
                <c:pt idx="40">
                  <c:v>6.2121872357810796E-3</c:v>
                </c:pt>
                <c:pt idx="41">
                  <c:v>9.4397672917579424E-3</c:v>
                </c:pt>
                <c:pt idx="42">
                  <c:v>8.117752110649289E-3</c:v>
                </c:pt>
                <c:pt idx="43">
                  <c:v>9.4461294561448885E-3</c:v>
                </c:pt>
                <c:pt idx="44">
                  <c:v>1.0625815419085369E-2</c:v>
                </c:pt>
                <c:pt idx="45">
                  <c:v>1.0935004371449491E-2</c:v>
                </c:pt>
                <c:pt idx="46">
                  <c:v>1.0044438176493859E-2</c:v>
                </c:pt>
                <c:pt idx="47">
                  <c:v>1.1429076964183554E-2</c:v>
                </c:pt>
                <c:pt idx="48">
                  <c:v>1.2845834524282835E-2</c:v>
                </c:pt>
                <c:pt idx="49">
                  <c:v>9.8654398203799638E-3</c:v>
                </c:pt>
                <c:pt idx="50">
                  <c:v>1.4109812737664068E-2</c:v>
                </c:pt>
                <c:pt idx="51">
                  <c:v>9.2748561571793404E-3</c:v>
                </c:pt>
                <c:pt idx="52">
                  <c:v>9.8514576549701312E-3</c:v>
                </c:pt>
                <c:pt idx="53">
                  <c:v>1.4295430246913658E-2</c:v>
                </c:pt>
                <c:pt idx="54">
                  <c:v>1.3121260812255066E-2</c:v>
                </c:pt>
                <c:pt idx="55">
                  <c:v>1.4571436844369033E-2</c:v>
                </c:pt>
                <c:pt idx="56">
                  <c:v>1.6535427702042312E-2</c:v>
                </c:pt>
                <c:pt idx="57">
                  <c:v>1.412758654522105E-2</c:v>
                </c:pt>
                <c:pt idx="58">
                  <c:v>1.1141077052840766E-2</c:v>
                </c:pt>
                <c:pt idx="59">
                  <c:v>1.2545771177568062E-2</c:v>
                </c:pt>
                <c:pt idx="60">
                  <c:v>1.26207607792486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C-9DC1-467C-B471-49636AB7DE37}"/>
            </c:ext>
          </c:extLst>
        </c:ser>
        <c:ser>
          <c:idx val="226"/>
          <c:order val="226"/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HU$14:$HU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1096636270401E-3</c:v>
                </c:pt>
                <c:pt idx="2">
                  <c:v>7.9941461556988884E-3</c:v>
                </c:pt>
                <c:pt idx="3">
                  <c:v>1.222661047952008E-2</c:v>
                </c:pt>
                <c:pt idx="4">
                  <c:v>7.7307532954124609E-3</c:v>
                </c:pt>
                <c:pt idx="5">
                  <c:v>1.0232294907238985E-2</c:v>
                </c:pt>
                <c:pt idx="6">
                  <c:v>1.1456529460936194E-2</c:v>
                </c:pt>
                <c:pt idx="7">
                  <c:v>1.0436462998892358E-2</c:v>
                </c:pt>
                <c:pt idx="8">
                  <c:v>9.6797419546079243E-3</c:v>
                </c:pt>
                <c:pt idx="9">
                  <c:v>9.838711930132877E-3</c:v>
                </c:pt>
                <c:pt idx="10">
                  <c:v>1.0884999963929784E-2</c:v>
                </c:pt>
                <c:pt idx="11">
                  <c:v>9.6959804545691825E-3</c:v>
                </c:pt>
                <c:pt idx="12">
                  <c:v>8.9821768597581671E-3</c:v>
                </c:pt>
                <c:pt idx="13">
                  <c:v>9.9966969379153454E-3</c:v>
                </c:pt>
                <c:pt idx="14">
                  <c:v>1.0868715550899192E-2</c:v>
                </c:pt>
                <c:pt idx="15">
                  <c:v>8.0808056534867542E-3</c:v>
                </c:pt>
                <c:pt idx="16">
                  <c:v>8.3462850714528247E-3</c:v>
                </c:pt>
                <c:pt idx="17">
                  <c:v>9.4371639323621893E-3</c:v>
                </c:pt>
                <c:pt idx="18">
                  <c:v>8.0685865629385404E-3</c:v>
                </c:pt>
                <c:pt idx="19">
                  <c:v>9.331724560929679E-3</c:v>
                </c:pt>
                <c:pt idx="20">
                  <c:v>1.0342279769915339E-2</c:v>
                </c:pt>
                <c:pt idx="21">
                  <c:v>1.1563892116924129E-2</c:v>
                </c:pt>
                <c:pt idx="22">
                  <c:v>1.1107889582513795E-2</c:v>
                </c:pt>
                <c:pt idx="23">
                  <c:v>1.0643509021070899E-2</c:v>
                </c:pt>
                <c:pt idx="24">
                  <c:v>1.2010404202011788E-2</c:v>
                </c:pt>
                <c:pt idx="25">
                  <c:v>1.3089670704638189E-2</c:v>
                </c:pt>
                <c:pt idx="26">
                  <c:v>1.1297285768250795E-2</c:v>
                </c:pt>
                <c:pt idx="27">
                  <c:v>1.0912093256904237E-2</c:v>
                </c:pt>
                <c:pt idx="28">
                  <c:v>1.2791840392802806E-2</c:v>
                </c:pt>
                <c:pt idx="29">
                  <c:v>9.4330817621937815E-3</c:v>
                </c:pt>
                <c:pt idx="30">
                  <c:v>7.5238326068259517E-3</c:v>
                </c:pt>
                <c:pt idx="31">
                  <c:v>7.8568049229791621E-3</c:v>
                </c:pt>
                <c:pt idx="32">
                  <c:v>8.029099632653169E-3</c:v>
                </c:pt>
                <c:pt idx="33">
                  <c:v>8.5194516464232733E-3</c:v>
                </c:pt>
                <c:pt idx="34">
                  <c:v>9.6161967445946572E-3</c:v>
                </c:pt>
                <c:pt idx="35">
                  <c:v>1.1729134429641571E-2</c:v>
                </c:pt>
                <c:pt idx="36">
                  <c:v>1.2404894260044623E-2</c:v>
                </c:pt>
                <c:pt idx="37">
                  <c:v>1.0881995480488665E-2</c:v>
                </c:pt>
                <c:pt idx="38">
                  <c:v>1.0377376589319174E-2</c:v>
                </c:pt>
                <c:pt idx="39">
                  <c:v>7.8043445157222951E-3</c:v>
                </c:pt>
                <c:pt idx="40">
                  <c:v>7.8558406287391955E-3</c:v>
                </c:pt>
                <c:pt idx="41">
                  <c:v>9.2935018254047107E-3</c:v>
                </c:pt>
                <c:pt idx="42">
                  <c:v>8.3262458266885261E-3</c:v>
                </c:pt>
                <c:pt idx="43">
                  <c:v>9.0261610716418188E-3</c:v>
                </c:pt>
                <c:pt idx="44">
                  <c:v>9.8918952766127201E-3</c:v>
                </c:pt>
                <c:pt idx="45">
                  <c:v>1.0621451199714343E-2</c:v>
                </c:pt>
                <c:pt idx="46">
                  <c:v>1.0324072152662738E-2</c:v>
                </c:pt>
                <c:pt idx="47">
                  <c:v>1.059280612580288E-2</c:v>
                </c:pt>
                <c:pt idx="48">
                  <c:v>1.0014250729393546E-2</c:v>
                </c:pt>
                <c:pt idx="49">
                  <c:v>1.1482080461261413E-2</c:v>
                </c:pt>
                <c:pt idx="50">
                  <c:v>1.0783067765212571E-2</c:v>
                </c:pt>
                <c:pt idx="51">
                  <c:v>9.0830677182187312E-3</c:v>
                </c:pt>
                <c:pt idx="52">
                  <c:v>1.2705586124866827E-2</c:v>
                </c:pt>
                <c:pt idx="53">
                  <c:v>1.2021521354258642E-2</c:v>
                </c:pt>
                <c:pt idx="54">
                  <c:v>1.3123578880867542E-2</c:v>
                </c:pt>
                <c:pt idx="55">
                  <c:v>1.2483908970364624E-2</c:v>
                </c:pt>
                <c:pt idx="56">
                  <c:v>1.4943430836899311E-2</c:v>
                </c:pt>
                <c:pt idx="57">
                  <c:v>1.3546997850551827E-2</c:v>
                </c:pt>
                <c:pt idx="58">
                  <c:v>1.1809923281486693E-2</c:v>
                </c:pt>
                <c:pt idx="59">
                  <c:v>1.1543517962392285E-2</c:v>
                </c:pt>
                <c:pt idx="60">
                  <c:v>1.43267456778033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D-9DC1-467C-B471-49636AB7DE37}"/>
            </c:ext>
          </c:extLst>
        </c:ser>
        <c:ser>
          <c:idx val="227"/>
          <c:order val="227"/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HV$14:$HV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4.711916219770327E-3</c:v>
                </c:pt>
                <c:pt idx="2">
                  <c:v>7.4446523457728812E-3</c:v>
                </c:pt>
                <c:pt idx="3">
                  <c:v>9.0628538899060005E-3</c:v>
                </c:pt>
                <c:pt idx="4">
                  <c:v>7.699223134025877E-3</c:v>
                </c:pt>
                <c:pt idx="5">
                  <c:v>8.5286910331622452E-3</c:v>
                </c:pt>
                <c:pt idx="6">
                  <c:v>9.9740150783192583E-3</c:v>
                </c:pt>
                <c:pt idx="7">
                  <c:v>8.4823558391307462E-3</c:v>
                </c:pt>
                <c:pt idx="8">
                  <c:v>1.0326933731295836E-2</c:v>
                </c:pt>
                <c:pt idx="9">
                  <c:v>9.0083009972081723E-3</c:v>
                </c:pt>
                <c:pt idx="10">
                  <c:v>1.2295330939293215E-2</c:v>
                </c:pt>
                <c:pt idx="11">
                  <c:v>1.187738020759751E-2</c:v>
                </c:pt>
                <c:pt idx="12">
                  <c:v>1.1383622819718565E-2</c:v>
                </c:pt>
                <c:pt idx="13">
                  <c:v>1.1777170007928047E-2</c:v>
                </c:pt>
                <c:pt idx="14">
                  <c:v>9.4955272498219532E-3</c:v>
                </c:pt>
                <c:pt idx="15">
                  <c:v>7.752609940513599E-3</c:v>
                </c:pt>
                <c:pt idx="16">
                  <c:v>1.002870193112778E-2</c:v>
                </c:pt>
                <c:pt idx="17">
                  <c:v>1.0320306615311147E-2</c:v>
                </c:pt>
                <c:pt idx="18">
                  <c:v>1.078896023278692E-2</c:v>
                </c:pt>
                <c:pt idx="19">
                  <c:v>1.0049994105066325E-2</c:v>
                </c:pt>
                <c:pt idx="20">
                  <c:v>1.0365569728427945E-2</c:v>
                </c:pt>
                <c:pt idx="21">
                  <c:v>8.4075558999450722E-3</c:v>
                </c:pt>
                <c:pt idx="22">
                  <c:v>1.1282327231819786E-2</c:v>
                </c:pt>
                <c:pt idx="23">
                  <c:v>1.3081060874609937E-2</c:v>
                </c:pt>
                <c:pt idx="24">
                  <c:v>1.3009586766406211E-2</c:v>
                </c:pt>
                <c:pt idx="25">
                  <c:v>1.2940963712089882E-2</c:v>
                </c:pt>
                <c:pt idx="26">
                  <c:v>1.2027542484300647E-2</c:v>
                </c:pt>
                <c:pt idx="27">
                  <c:v>1.0167767069016162E-2</c:v>
                </c:pt>
                <c:pt idx="28">
                  <c:v>1.2792368868460288E-2</c:v>
                </c:pt>
                <c:pt idx="29">
                  <c:v>1.1143149874294354E-2</c:v>
                </c:pt>
                <c:pt idx="30">
                  <c:v>8.9001719822972385E-3</c:v>
                </c:pt>
                <c:pt idx="31">
                  <c:v>8.9090919877150409E-3</c:v>
                </c:pt>
                <c:pt idx="32">
                  <c:v>9.4139752805356483E-3</c:v>
                </c:pt>
                <c:pt idx="33">
                  <c:v>8.6355604629057454E-3</c:v>
                </c:pt>
                <c:pt idx="34">
                  <c:v>1.0481942972154684E-2</c:v>
                </c:pt>
                <c:pt idx="35">
                  <c:v>9.624263095144716E-3</c:v>
                </c:pt>
                <c:pt idx="36">
                  <c:v>1.1006604808393303E-2</c:v>
                </c:pt>
                <c:pt idx="37">
                  <c:v>9.2892295416928932E-3</c:v>
                </c:pt>
                <c:pt idx="38">
                  <c:v>1.0724096596574412E-2</c:v>
                </c:pt>
                <c:pt idx="39">
                  <c:v>6.7990958906742191E-3</c:v>
                </c:pt>
                <c:pt idx="40">
                  <c:v>6.0313639077792941E-3</c:v>
                </c:pt>
                <c:pt idx="41">
                  <c:v>8.2819054356764021E-3</c:v>
                </c:pt>
                <c:pt idx="42">
                  <c:v>8.2413540043826221E-3</c:v>
                </c:pt>
                <c:pt idx="43">
                  <c:v>7.8925016030169572E-3</c:v>
                </c:pt>
                <c:pt idx="44">
                  <c:v>1.0232648629038707E-2</c:v>
                </c:pt>
                <c:pt idx="45">
                  <c:v>9.4053773945826369E-3</c:v>
                </c:pt>
                <c:pt idx="46">
                  <c:v>9.6619161572075191E-3</c:v>
                </c:pt>
                <c:pt idx="47">
                  <c:v>1.0805819457160741E-2</c:v>
                </c:pt>
                <c:pt idx="48">
                  <c:v>1.0817987378280308E-2</c:v>
                </c:pt>
                <c:pt idx="49">
                  <c:v>1.2446453839738912E-2</c:v>
                </c:pt>
                <c:pt idx="50">
                  <c:v>1.2963188420346409E-2</c:v>
                </c:pt>
                <c:pt idx="51">
                  <c:v>8.6518061356678153E-3</c:v>
                </c:pt>
                <c:pt idx="52">
                  <c:v>1.1514192974581451E-2</c:v>
                </c:pt>
                <c:pt idx="53">
                  <c:v>1.1150475161335431E-2</c:v>
                </c:pt>
                <c:pt idx="54">
                  <c:v>1.1940562226985769E-2</c:v>
                </c:pt>
                <c:pt idx="55">
                  <c:v>1.204683224763398E-2</c:v>
                </c:pt>
                <c:pt idx="56">
                  <c:v>1.5950103014407035E-2</c:v>
                </c:pt>
                <c:pt idx="57">
                  <c:v>1.6349424077949228E-2</c:v>
                </c:pt>
                <c:pt idx="58">
                  <c:v>1.0694625272585759E-2</c:v>
                </c:pt>
                <c:pt idx="59">
                  <c:v>1.3775420920384992E-2</c:v>
                </c:pt>
                <c:pt idx="60">
                  <c:v>1.30761541863293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E-9DC1-467C-B471-49636AB7DE37}"/>
            </c:ext>
          </c:extLst>
        </c:ser>
        <c:ser>
          <c:idx val="228"/>
          <c:order val="228"/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HW$14:$HW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8929310239080064E-3</c:v>
                </c:pt>
                <c:pt idx="2">
                  <c:v>7.416186738970286E-3</c:v>
                </c:pt>
                <c:pt idx="3">
                  <c:v>7.9656496474152308E-3</c:v>
                </c:pt>
                <c:pt idx="4">
                  <c:v>7.8700071875792491E-3</c:v>
                </c:pt>
                <c:pt idx="5">
                  <c:v>6.6097934634602859E-3</c:v>
                </c:pt>
                <c:pt idx="6">
                  <c:v>1.1136200818843917E-2</c:v>
                </c:pt>
                <c:pt idx="7">
                  <c:v>9.7149450139378205E-3</c:v>
                </c:pt>
                <c:pt idx="8">
                  <c:v>1.07198722728829E-2</c:v>
                </c:pt>
                <c:pt idx="9">
                  <c:v>1.2011780595842287E-2</c:v>
                </c:pt>
                <c:pt idx="10">
                  <c:v>1.3305328061070076E-2</c:v>
                </c:pt>
                <c:pt idx="11">
                  <c:v>9.0829818996273036E-3</c:v>
                </c:pt>
                <c:pt idx="12">
                  <c:v>9.757143074992038E-3</c:v>
                </c:pt>
                <c:pt idx="13">
                  <c:v>1.0470696135858312E-2</c:v>
                </c:pt>
                <c:pt idx="14">
                  <c:v>1.0254357198740457E-2</c:v>
                </c:pt>
                <c:pt idx="15">
                  <c:v>7.9084559482958325E-3</c:v>
                </c:pt>
                <c:pt idx="16">
                  <c:v>8.9363214721366914E-3</c:v>
                </c:pt>
                <c:pt idx="17">
                  <c:v>9.3299490749673072E-3</c:v>
                </c:pt>
                <c:pt idx="18">
                  <c:v>7.6933974204636347E-3</c:v>
                </c:pt>
                <c:pt idx="19">
                  <c:v>8.844126376451376E-3</c:v>
                </c:pt>
                <c:pt idx="20">
                  <c:v>1.0780532312156152E-2</c:v>
                </c:pt>
                <c:pt idx="21">
                  <c:v>1.0151345779960106E-2</c:v>
                </c:pt>
                <c:pt idx="22">
                  <c:v>1.0076283693390743E-2</c:v>
                </c:pt>
                <c:pt idx="23">
                  <c:v>1.1392658009618358E-2</c:v>
                </c:pt>
                <c:pt idx="24">
                  <c:v>1.538784249305525E-2</c:v>
                </c:pt>
                <c:pt idx="25">
                  <c:v>1.289986813408406E-2</c:v>
                </c:pt>
                <c:pt idx="26">
                  <c:v>1.154791983330355E-2</c:v>
                </c:pt>
                <c:pt idx="27">
                  <c:v>1.212577700922207E-2</c:v>
                </c:pt>
                <c:pt idx="28">
                  <c:v>1.2940587388430243E-2</c:v>
                </c:pt>
                <c:pt idx="29">
                  <c:v>1.1830273989010751E-2</c:v>
                </c:pt>
                <c:pt idx="30">
                  <c:v>9.797746179563048E-3</c:v>
                </c:pt>
                <c:pt idx="31">
                  <c:v>9.8150962795277852E-3</c:v>
                </c:pt>
                <c:pt idx="32">
                  <c:v>1.1077868076141462E-2</c:v>
                </c:pt>
                <c:pt idx="33">
                  <c:v>9.4460562010524468E-3</c:v>
                </c:pt>
                <c:pt idx="34">
                  <c:v>1.0770822264244789E-2</c:v>
                </c:pt>
                <c:pt idx="35">
                  <c:v>9.1071494962859639E-3</c:v>
                </c:pt>
                <c:pt idx="36">
                  <c:v>1.1811575516415269E-2</c:v>
                </c:pt>
                <c:pt idx="37">
                  <c:v>1.2314660285328329E-2</c:v>
                </c:pt>
                <c:pt idx="38">
                  <c:v>9.8486667329971394E-3</c:v>
                </c:pt>
                <c:pt idx="39">
                  <c:v>6.1089324002244361E-3</c:v>
                </c:pt>
                <c:pt idx="40">
                  <c:v>7.3826760609567886E-3</c:v>
                </c:pt>
                <c:pt idx="41">
                  <c:v>8.1145759508544444E-3</c:v>
                </c:pt>
                <c:pt idx="42">
                  <c:v>8.7268729592416567E-3</c:v>
                </c:pt>
                <c:pt idx="43">
                  <c:v>1.0739391500538074E-2</c:v>
                </c:pt>
                <c:pt idx="44">
                  <c:v>8.3936405486298438E-3</c:v>
                </c:pt>
                <c:pt idx="45">
                  <c:v>1.0569814329547945E-2</c:v>
                </c:pt>
                <c:pt idx="46">
                  <c:v>1.1489461379274158E-2</c:v>
                </c:pt>
                <c:pt idx="47">
                  <c:v>9.9290576943828462E-3</c:v>
                </c:pt>
                <c:pt idx="48">
                  <c:v>1.4294063033213261E-2</c:v>
                </c:pt>
                <c:pt idx="49">
                  <c:v>1.2963164551338984E-2</c:v>
                </c:pt>
                <c:pt idx="50">
                  <c:v>1.2010958963315756E-2</c:v>
                </c:pt>
                <c:pt idx="51">
                  <c:v>1.0220055420686373E-2</c:v>
                </c:pt>
                <c:pt idx="52">
                  <c:v>1.020217024154061E-2</c:v>
                </c:pt>
                <c:pt idx="53">
                  <c:v>1.0299101051699105E-2</c:v>
                </c:pt>
                <c:pt idx="54">
                  <c:v>1.2751441358387581E-2</c:v>
                </c:pt>
                <c:pt idx="55">
                  <c:v>1.5020974434641244E-2</c:v>
                </c:pt>
                <c:pt idx="56">
                  <c:v>1.3778808418515387E-2</c:v>
                </c:pt>
                <c:pt idx="57">
                  <c:v>1.261495217802755E-2</c:v>
                </c:pt>
                <c:pt idx="58">
                  <c:v>1.5964415368890494E-2</c:v>
                </c:pt>
                <c:pt idx="59">
                  <c:v>1.4202441100236326E-2</c:v>
                </c:pt>
                <c:pt idx="60">
                  <c:v>1.3753040826613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F-9DC1-467C-B471-49636AB7DE37}"/>
            </c:ext>
          </c:extLst>
        </c:ser>
        <c:ser>
          <c:idx val="229"/>
          <c:order val="229"/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HX$14:$HX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3870717155160607E-3</c:v>
                </c:pt>
                <c:pt idx="2">
                  <c:v>7.8725652994857329E-3</c:v>
                </c:pt>
                <c:pt idx="3">
                  <c:v>8.598284407803615E-3</c:v>
                </c:pt>
                <c:pt idx="4">
                  <c:v>7.5580005726441834E-3</c:v>
                </c:pt>
                <c:pt idx="5">
                  <c:v>1.0393216957424078E-2</c:v>
                </c:pt>
                <c:pt idx="6">
                  <c:v>1.0171964300916839E-2</c:v>
                </c:pt>
                <c:pt idx="7">
                  <c:v>1.0034002219728468E-2</c:v>
                </c:pt>
                <c:pt idx="8">
                  <c:v>1.0517223847170508E-2</c:v>
                </c:pt>
                <c:pt idx="9">
                  <c:v>1.1363131648561951E-2</c:v>
                </c:pt>
                <c:pt idx="10">
                  <c:v>1.1894761315243531E-2</c:v>
                </c:pt>
                <c:pt idx="11">
                  <c:v>8.6933245527248161E-3</c:v>
                </c:pt>
                <c:pt idx="12">
                  <c:v>1.0589206233242863E-2</c:v>
                </c:pt>
                <c:pt idx="13">
                  <c:v>9.9762277983795923E-3</c:v>
                </c:pt>
                <c:pt idx="14">
                  <c:v>1.0930855372550259E-2</c:v>
                </c:pt>
                <c:pt idx="15">
                  <c:v>9.6858853767032883E-3</c:v>
                </c:pt>
                <c:pt idx="16">
                  <c:v>8.1807394728023192E-3</c:v>
                </c:pt>
                <c:pt idx="17">
                  <c:v>1.1013275616478852E-2</c:v>
                </c:pt>
                <c:pt idx="18">
                  <c:v>9.5148028224886199E-3</c:v>
                </c:pt>
                <c:pt idx="19">
                  <c:v>8.4778578518511678E-3</c:v>
                </c:pt>
                <c:pt idx="20">
                  <c:v>9.8152248785606383E-3</c:v>
                </c:pt>
                <c:pt idx="21">
                  <c:v>1.0818463496517121E-2</c:v>
                </c:pt>
                <c:pt idx="22">
                  <c:v>1.0233392424694706E-2</c:v>
                </c:pt>
                <c:pt idx="23">
                  <c:v>1.0267418573645772E-2</c:v>
                </c:pt>
                <c:pt idx="24">
                  <c:v>1.2307842665681357E-2</c:v>
                </c:pt>
                <c:pt idx="25">
                  <c:v>1.1454509670922444E-2</c:v>
                </c:pt>
                <c:pt idx="26">
                  <c:v>1.3094045566968084E-2</c:v>
                </c:pt>
                <c:pt idx="27">
                  <c:v>1.121565351626371E-2</c:v>
                </c:pt>
                <c:pt idx="28">
                  <c:v>1.2692296331351414E-2</c:v>
                </c:pt>
                <c:pt idx="29">
                  <c:v>1.0992125185623836E-2</c:v>
                </c:pt>
                <c:pt idx="30">
                  <c:v>9.2109754250166084E-3</c:v>
                </c:pt>
                <c:pt idx="31">
                  <c:v>9.2333176566182316E-3</c:v>
                </c:pt>
                <c:pt idx="32">
                  <c:v>9.9234212916107477E-3</c:v>
                </c:pt>
                <c:pt idx="33">
                  <c:v>8.3559465643354008E-3</c:v>
                </c:pt>
                <c:pt idx="34">
                  <c:v>7.8570111698033265E-3</c:v>
                </c:pt>
                <c:pt idx="35">
                  <c:v>1.1903743777722697E-2</c:v>
                </c:pt>
                <c:pt idx="36">
                  <c:v>9.9060771835689163E-3</c:v>
                </c:pt>
                <c:pt idx="37">
                  <c:v>1.1758466714938992E-2</c:v>
                </c:pt>
                <c:pt idx="38">
                  <c:v>8.4428305554909138E-3</c:v>
                </c:pt>
                <c:pt idx="39">
                  <c:v>7.3074710127411452E-3</c:v>
                </c:pt>
                <c:pt idx="40">
                  <c:v>8.9448338937549842E-3</c:v>
                </c:pt>
                <c:pt idx="41">
                  <c:v>6.9169070423770566E-3</c:v>
                </c:pt>
                <c:pt idx="42">
                  <c:v>7.0090808066549729E-3</c:v>
                </c:pt>
                <c:pt idx="43">
                  <c:v>9.7052853771906616E-3</c:v>
                </c:pt>
                <c:pt idx="44">
                  <c:v>1.1360269478162821E-2</c:v>
                </c:pt>
                <c:pt idx="45">
                  <c:v>1.2507236294412128E-2</c:v>
                </c:pt>
                <c:pt idx="46">
                  <c:v>1.2174708312293222E-2</c:v>
                </c:pt>
                <c:pt idx="47">
                  <c:v>1.2783491670144143E-2</c:v>
                </c:pt>
                <c:pt idx="48">
                  <c:v>1.275029883850028E-2</c:v>
                </c:pt>
                <c:pt idx="49">
                  <c:v>1.1792335647440779E-2</c:v>
                </c:pt>
                <c:pt idx="50">
                  <c:v>1.1603381881698611E-2</c:v>
                </c:pt>
                <c:pt idx="51">
                  <c:v>9.570890038195546E-3</c:v>
                </c:pt>
                <c:pt idx="52">
                  <c:v>1.3925993171245425E-2</c:v>
                </c:pt>
                <c:pt idx="53">
                  <c:v>1.2431112359438985E-2</c:v>
                </c:pt>
                <c:pt idx="54">
                  <c:v>1.1203085300951689E-2</c:v>
                </c:pt>
                <c:pt idx="55">
                  <c:v>1.358226786946202E-2</c:v>
                </c:pt>
                <c:pt idx="56">
                  <c:v>1.5946706171986545E-2</c:v>
                </c:pt>
                <c:pt idx="57">
                  <c:v>1.3053040934446244E-2</c:v>
                </c:pt>
                <c:pt idx="58">
                  <c:v>1.2367436424210168E-2</c:v>
                </c:pt>
                <c:pt idx="59">
                  <c:v>1.5825884254827571E-2</c:v>
                </c:pt>
                <c:pt idx="60">
                  <c:v>1.424983071429403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0-9DC1-467C-B471-49636AB7DE37}"/>
            </c:ext>
          </c:extLst>
        </c:ser>
        <c:ser>
          <c:idx val="230"/>
          <c:order val="230"/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HY$14:$HY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9388696051821035E-3</c:v>
                </c:pt>
                <c:pt idx="2">
                  <c:v>6.2332256189814948E-3</c:v>
                </c:pt>
                <c:pt idx="3">
                  <c:v>9.4826665504607385E-3</c:v>
                </c:pt>
                <c:pt idx="4">
                  <c:v>9.318684705413605E-3</c:v>
                </c:pt>
                <c:pt idx="5">
                  <c:v>8.2117190652592521E-3</c:v>
                </c:pt>
                <c:pt idx="6">
                  <c:v>8.8634268439073335E-3</c:v>
                </c:pt>
                <c:pt idx="7">
                  <c:v>1.1500452245595939E-2</c:v>
                </c:pt>
                <c:pt idx="8">
                  <c:v>1.0261524292980268E-2</c:v>
                </c:pt>
                <c:pt idx="9">
                  <c:v>1.1394048906703419E-2</c:v>
                </c:pt>
                <c:pt idx="10">
                  <c:v>1.1100824716313342E-2</c:v>
                </c:pt>
                <c:pt idx="11">
                  <c:v>1.1375613949023601E-2</c:v>
                </c:pt>
                <c:pt idx="12">
                  <c:v>9.5833086092803072E-3</c:v>
                </c:pt>
                <c:pt idx="13">
                  <c:v>1.0563621267074011E-2</c:v>
                </c:pt>
                <c:pt idx="14">
                  <c:v>9.9787754649235741E-3</c:v>
                </c:pt>
                <c:pt idx="15">
                  <c:v>7.4370242484970801E-3</c:v>
                </c:pt>
                <c:pt idx="16">
                  <c:v>9.0878591848743088E-3</c:v>
                </c:pt>
                <c:pt idx="17">
                  <c:v>1.011676770893581E-2</c:v>
                </c:pt>
                <c:pt idx="18">
                  <c:v>8.5964268895797284E-3</c:v>
                </c:pt>
                <c:pt idx="19">
                  <c:v>8.5052044232504492E-3</c:v>
                </c:pt>
                <c:pt idx="20">
                  <c:v>1.0712006420751681E-2</c:v>
                </c:pt>
                <c:pt idx="21">
                  <c:v>9.9370807320758106E-3</c:v>
                </c:pt>
                <c:pt idx="22">
                  <c:v>8.9286753583260273E-3</c:v>
                </c:pt>
                <c:pt idx="23">
                  <c:v>1.1410737853072221E-2</c:v>
                </c:pt>
                <c:pt idx="24">
                  <c:v>1.2774161278825956E-2</c:v>
                </c:pt>
                <c:pt idx="25">
                  <c:v>1.2984481011844181E-2</c:v>
                </c:pt>
                <c:pt idx="26">
                  <c:v>1.1997258887195286E-2</c:v>
                </c:pt>
                <c:pt idx="27">
                  <c:v>1.2085207344608401E-2</c:v>
                </c:pt>
                <c:pt idx="28">
                  <c:v>1.3548512795630945E-2</c:v>
                </c:pt>
                <c:pt idx="29">
                  <c:v>1.2994328767396385E-2</c:v>
                </c:pt>
                <c:pt idx="30">
                  <c:v>9.6298313569370651E-3</c:v>
                </c:pt>
                <c:pt idx="31">
                  <c:v>8.8506184682178336E-3</c:v>
                </c:pt>
                <c:pt idx="32">
                  <c:v>9.246271567397121E-3</c:v>
                </c:pt>
                <c:pt idx="33">
                  <c:v>8.1506519140776383E-3</c:v>
                </c:pt>
                <c:pt idx="34">
                  <c:v>9.4421530603023673E-3</c:v>
                </c:pt>
                <c:pt idx="35">
                  <c:v>1.1908588874939547E-2</c:v>
                </c:pt>
                <c:pt idx="36">
                  <c:v>1.0916917283300454E-2</c:v>
                </c:pt>
                <c:pt idx="37">
                  <c:v>1.1931233224131641E-2</c:v>
                </c:pt>
                <c:pt idx="38">
                  <c:v>8.6451545888702967E-3</c:v>
                </c:pt>
                <c:pt idx="39">
                  <c:v>7.1952407209538508E-3</c:v>
                </c:pt>
                <c:pt idx="40">
                  <c:v>7.8958106735053987E-3</c:v>
                </c:pt>
                <c:pt idx="41">
                  <c:v>7.3962233497078629E-3</c:v>
                </c:pt>
                <c:pt idx="42">
                  <c:v>9.8412598895699574E-3</c:v>
                </c:pt>
                <c:pt idx="43">
                  <c:v>9.8244067711298535E-3</c:v>
                </c:pt>
                <c:pt idx="44">
                  <c:v>1.1057291484039474E-2</c:v>
                </c:pt>
                <c:pt idx="45">
                  <c:v>1.0761508460747325E-2</c:v>
                </c:pt>
                <c:pt idx="46">
                  <c:v>1.0848358999730464E-2</c:v>
                </c:pt>
                <c:pt idx="47">
                  <c:v>1.0747637238183096E-2</c:v>
                </c:pt>
                <c:pt idx="48">
                  <c:v>1.2272695598887218E-2</c:v>
                </c:pt>
                <c:pt idx="49">
                  <c:v>1.3845378391055423E-2</c:v>
                </c:pt>
                <c:pt idx="50">
                  <c:v>1.1604700474345002E-2</c:v>
                </c:pt>
                <c:pt idx="51">
                  <c:v>1.0047276504139903E-2</c:v>
                </c:pt>
                <c:pt idx="52">
                  <c:v>1.2482983802099692E-2</c:v>
                </c:pt>
                <c:pt idx="53">
                  <c:v>1.1048593417333288E-2</c:v>
                </c:pt>
                <c:pt idx="54">
                  <c:v>1.1385202415988862E-2</c:v>
                </c:pt>
                <c:pt idx="55">
                  <c:v>1.2447261349030127E-2</c:v>
                </c:pt>
                <c:pt idx="56">
                  <c:v>1.6348177437535017E-2</c:v>
                </c:pt>
                <c:pt idx="57">
                  <c:v>1.4215413853431114E-2</c:v>
                </c:pt>
                <c:pt idx="58">
                  <c:v>1.1647320702954052E-2</c:v>
                </c:pt>
                <c:pt idx="59">
                  <c:v>1.2703753451670959E-2</c:v>
                </c:pt>
                <c:pt idx="60">
                  <c:v>1.3734681550814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1-9DC1-467C-B471-49636AB7DE37}"/>
            </c:ext>
          </c:extLst>
        </c:ser>
        <c:ser>
          <c:idx val="231"/>
          <c:order val="231"/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HZ$14:$HZ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6548309482528422E-3</c:v>
                </c:pt>
                <c:pt idx="2">
                  <c:v>6.1280945391162106E-3</c:v>
                </c:pt>
                <c:pt idx="3">
                  <c:v>8.8294955136153548E-3</c:v>
                </c:pt>
                <c:pt idx="4">
                  <c:v>8.3125484324317878E-3</c:v>
                </c:pt>
                <c:pt idx="5">
                  <c:v>9.7194888938545686E-3</c:v>
                </c:pt>
                <c:pt idx="6">
                  <c:v>1.1274687720018529E-2</c:v>
                </c:pt>
                <c:pt idx="7">
                  <c:v>1.0927998050822472E-2</c:v>
                </c:pt>
                <c:pt idx="8">
                  <c:v>8.5685272570133631E-3</c:v>
                </c:pt>
                <c:pt idx="9">
                  <c:v>1.1015350767202897E-2</c:v>
                </c:pt>
                <c:pt idx="10">
                  <c:v>1.1958955880288507E-2</c:v>
                </c:pt>
                <c:pt idx="11">
                  <c:v>1.0640179084580204E-2</c:v>
                </c:pt>
                <c:pt idx="12">
                  <c:v>1.2365901906952225E-2</c:v>
                </c:pt>
                <c:pt idx="13">
                  <c:v>1.1211975856290751E-2</c:v>
                </c:pt>
                <c:pt idx="14">
                  <c:v>1.0881354685797588E-2</c:v>
                </c:pt>
                <c:pt idx="15">
                  <c:v>8.1122604624447713E-3</c:v>
                </c:pt>
                <c:pt idx="16">
                  <c:v>1.0247760789276861E-2</c:v>
                </c:pt>
                <c:pt idx="17">
                  <c:v>9.8099900636944709E-3</c:v>
                </c:pt>
                <c:pt idx="18">
                  <c:v>9.935826338736263E-3</c:v>
                </c:pt>
                <c:pt idx="19">
                  <c:v>8.3300398115355515E-3</c:v>
                </c:pt>
                <c:pt idx="20">
                  <c:v>9.9932517003660151E-3</c:v>
                </c:pt>
                <c:pt idx="21">
                  <c:v>8.7895443124688909E-3</c:v>
                </c:pt>
                <c:pt idx="22">
                  <c:v>8.1443723171900975E-3</c:v>
                </c:pt>
                <c:pt idx="23">
                  <c:v>1.0740116640754449E-2</c:v>
                </c:pt>
                <c:pt idx="24">
                  <c:v>1.2468898845345021E-2</c:v>
                </c:pt>
                <c:pt idx="25">
                  <c:v>1.4224314203226554E-2</c:v>
                </c:pt>
                <c:pt idx="26">
                  <c:v>9.0570089451894563E-3</c:v>
                </c:pt>
                <c:pt idx="27">
                  <c:v>1.3228167729119108E-2</c:v>
                </c:pt>
                <c:pt idx="28">
                  <c:v>1.393376926462021E-2</c:v>
                </c:pt>
                <c:pt idx="29">
                  <c:v>1.4755228100192277E-2</c:v>
                </c:pt>
                <c:pt idx="30">
                  <c:v>1.0737256252577734E-2</c:v>
                </c:pt>
                <c:pt idx="31">
                  <c:v>8.007551303955621E-3</c:v>
                </c:pt>
                <c:pt idx="32">
                  <c:v>8.82627715986555E-3</c:v>
                </c:pt>
                <c:pt idx="33">
                  <c:v>1.1369106382094802E-2</c:v>
                </c:pt>
                <c:pt idx="34">
                  <c:v>1.0764486522591781E-2</c:v>
                </c:pt>
                <c:pt idx="35">
                  <c:v>8.7211510426344029E-3</c:v>
                </c:pt>
                <c:pt idx="36">
                  <c:v>1.131667849517542E-2</c:v>
                </c:pt>
                <c:pt idx="37">
                  <c:v>1.0558242831441279E-2</c:v>
                </c:pt>
                <c:pt idx="38">
                  <c:v>1.1275939453882203E-2</c:v>
                </c:pt>
                <c:pt idx="39">
                  <c:v>5.449924036249526E-3</c:v>
                </c:pt>
                <c:pt idx="40">
                  <c:v>6.1880686778681354E-3</c:v>
                </c:pt>
                <c:pt idx="41">
                  <c:v>7.8330906034256801E-3</c:v>
                </c:pt>
                <c:pt idx="42">
                  <c:v>9.6444270138572995E-3</c:v>
                </c:pt>
                <c:pt idx="43">
                  <c:v>1.0176045021716599E-2</c:v>
                </c:pt>
                <c:pt idx="44">
                  <c:v>9.443852233189564E-3</c:v>
                </c:pt>
                <c:pt idx="45">
                  <c:v>1.1857130152714118E-2</c:v>
                </c:pt>
                <c:pt idx="46">
                  <c:v>1.0566657675248675E-2</c:v>
                </c:pt>
                <c:pt idx="47">
                  <c:v>1.1265505940186047E-2</c:v>
                </c:pt>
                <c:pt idx="48">
                  <c:v>1.0783326380027252E-2</c:v>
                </c:pt>
                <c:pt idx="49">
                  <c:v>1.2954420733855091E-2</c:v>
                </c:pt>
                <c:pt idx="50">
                  <c:v>1.2062369882126348E-2</c:v>
                </c:pt>
                <c:pt idx="51">
                  <c:v>9.8167522933971588E-3</c:v>
                </c:pt>
                <c:pt idx="52">
                  <c:v>1.28360753746332E-2</c:v>
                </c:pt>
                <c:pt idx="53">
                  <c:v>1.1771873842356851E-2</c:v>
                </c:pt>
                <c:pt idx="54">
                  <c:v>1.171201311587643E-2</c:v>
                </c:pt>
                <c:pt idx="55">
                  <c:v>1.3284030307761971E-2</c:v>
                </c:pt>
                <c:pt idx="56">
                  <c:v>1.53712239320199E-2</c:v>
                </c:pt>
                <c:pt idx="57">
                  <c:v>1.3642132750944412E-2</c:v>
                </c:pt>
                <c:pt idx="58">
                  <c:v>1.333174819237669E-2</c:v>
                </c:pt>
                <c:pt idx="59">
                  <c:v>1.2610451761118484E-2</c:v>
                </c:pt>
                <c:pt idx="60">
                  <c:v>1.181661187442631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2-9DC1-467C-B471-49636AB7DE37}"/>
            </c:ext>
          </c:extLst>
        </c:ser>
        <c:ser>
          <c:idx val="232"/>
          <c:order val="232"/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IA$14:$IA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890971173988146E-3</c:v>
                </c:pt>
                <c:pt idx="2">
                  <c:v>8.7183987022640286E-3</c:v>
                </c:pt>
                <c:pt idx="3">
                  <c:v>9.9476688946357819E-3</c:v>
                </c:pt>
                <c:pt idx="4">
                  <c:v>8.6961619256676979E-3</c:v>
                </c:pt>
                <c:pt idx="5">
                  <c:v>8.0806366145609321E-3</c:v>
                </c:pt>
                <c:pt idx="6">
                  <c:v>9.9322172078640369E-3</c:v>
                </c:pt>
                <c:pt idx="7">
                  <c:v>1.0557205833632349E-2</c:v>
                </c:pt>
                <c:pt idx="8">
                  <c:v>1.0233717565702509E-2</c:v>
                </c:pt>
                <c:pt idx="9">
                  <c:v>1.1660496035086978E-2</c:v>
                </c:pt>
                <c:pt idx="10">
                  <c:v>1.0610807171514147E-2</c:v>
                </c:pt>
                <c:pt idx="11">
                  <c:v>8.4985447773611011E-3</c:v>
                </c:pt>
                <c:pt idx="12">
                  <c:v>9.260318797341606E-3</c:v>
                </c:pt>
                <c:pt idx="13">
                  <c:v>9.9007200660019556E-3</c:v>
                </c:pt>
                <c:pt idx="14">
                  <c:v>9.2534939999352021E-3</c:v>
                </c:pt>
                <c:pt idx="15">
                  <c:v>8.563798265254793E-3</c:v>
                </c:pt>
                <c:pt idx="16">
                  <c:v>8.1689575215531003E-3</c:v>
                </c:pt>
                <c:pt idx="17">
                  <c:v>1.156090769403725E-2</c:v>
                </c:pt>
                <c:pt idx="18">
                  <c:v>1.0988924906721402E-2</c:v>
                </c:pt>
                <c:pt idx="19">
                  <c:v>9.0998036369998852E-3</c:v>
                </c:pt>
                <c:pt idx="20">
                  <c:v>9.8781114883877575E-3</c:v>
                </c:pt>
                <c:pt idx="21">
                  <c:v>8.8315270386720192E-3</c:v>
                </c:pt>
                <c:pt idx="22">
                  <c:v>9.2778783293941108E-3</c:v>
                </c:pt>
                <c:pt idx="23">
                  <c:v>1.0684051515724616E-2</c:v>
                </c:pt>
                <c:pt idx="24">
                  <c:v>1.5813187802999066E-2</c:v>
                </c:pt>
                <c:pt idx="25">
                  <c:v>1.2176306033945728E-2</c:v>
                </c:pt>
                <c:pt idx="26">
                  <c:v>1.1837419575893736E-2</c:v>
                </c:pt>
                <c:pt idx="27">
                  <c:v>1.1184427567808049E-2</c:v>
                </c:pt>
                <c:pt idx="28">
                  <c:v>1.2171068534812642E-2</c:v>
                </c:pt>
                <c:pt idx="29">
                  <c:v>1.3658562057344361E-2</c:v>
                </c:pt>
                <c:pt idx="30">
                  <c:v>6.8581668999915203E-3</c:v>
                </c:pt>
                <c:pt idx="31">
                  <c:v>1.0423547779089201E-2</c:v>
                </c:pt>
                <c:pt idx="32">
                  <c:v>8.519318073551942E-3</c:v>
                </c:pt>
                <c:pt idx="33">
                  <c:v>9.5041531514470628E-3</c:v>
                </c:pt>
                <c:pt idx="34">
                  <c:v>1.2112384594491522E-2</c:v>
                </c:pt>
                <c:pt idx="35">
                  <c:v>1.0707679830699274E-2</c:v>
                </c:pt>
                <c:pt idx="36">
                  <c:v>1.1839075283263802E-2</c:v>
                </c:pt>
                <c:pt idx="37">
                  <c:v>1.0775658831805219E-2</c:v>
                </c:pt>
                <c:pt idx="38">
                  <c:v>9.4323096273068539E-3</c:v>
                </c:pt>
                <c:pt idx="39">
                  <c:v>6.0753647916239415E-3</c:v>
                </c:pt>
                <c:pt idx="40">
                  <c:v>7.8224972084303644E-3</c:v>
                </c:pt>
                <c:pt idx="41">
                  <c:v>8.1570632460461947E-3</c:v>
                </c:pt>
                <c:pt idx="42">
                  <c:v>8.1308599866110002E-3</c:v>
                </c:pt>
                <c:pt idx="43">
                  <c:v>8.6001254551552036E-3</c:v>
                </c:pt>
                <c:pt idx="44">
                  <c:v>9.4925277195633869E-3</c:v>
                </c:pt>
                <c:pt idx="45">
                  <c:v>1.1657822374500394E-2</c:v>
                </c:pt>
                <c:pt idx="46">
                  <c:v>9.5256304806403992E-3</c:v>
                </c:pt>
                <c:pt idx="47">
                  <c:v>8.1707061347048443E-3</c:v>
                </c:pt>
                <c:pt idx="48">
                  <c:v>9.8746539839810864E-3</c:v>
                </c:pt>
                <c:pt idx="49">
                  <c:v>1.1415924946756056E-2</c:v>
                </c:pt>
                <c:pt idx="50">
                  <c:v>1.2261858903361839E-2</c:v>
                </c:pt>
                <c:pt idx="51">
                  <c:v>8.7949850061871566E-3</c:v>
                </c:pt>
                <c:pt idx="52">
                  <c:v>9.6018082123516049E-3</c:v>
                </c:pt>
                <c:pt idx="53">
                  <c:v>1.3798456811148338E-2</c:v>
                </c:pt>
                <c:pt idx="54">
                  <c:v>1.1190607013627453E-2</c:v>
                </c:pt>
                <c:pt idx="55">
                  <c:v>1.2846714885184312E-2</c:v>
                </c:pt>
                <c:pt idx="56">
                  <c:v>1.4693169349746665E-2</c:v>
                </c:pt>
                <c:pt idx="57">
                  <c:v>1.3994614799983464E-2</c:v>
                </c:pt>
                <c:pt idx="58">
                  <c:v>1.3727411841866374E-2</c:v>
                </c:pt>
                <c:pt idx="59">
                  <c:v>1.1085089124236266E-2</c:v>
                </c:pt>
                <c:pt idx="60">
                  <c:v>1.672261357312056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3-9DC1-467C-B471-49636AB7DE37}"/>
            </c:ext>
          </c:extLst>
        </c:ser>
        <c:ser>
          <c:idx val="233"/>
          <c:order val="233"/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IB$14:$IB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3957625461320477E-3</c:v>
                </c:pt>
                <c:pt idx="2">
                  <c:v>7.5832264302984837E-3</c:v>
                </c:pt>
                <c:pt idx="3">
                  <c:v>9.4813008461311389E-3</c:v>
                </c:pt>
                <c:pt idx="4">
                  <c:v>7.972749098854948E-3</c:v>
                </c:pt>
                <c:pt idx="5">
                  <c:v>1.1579167753920283E-2</c:v>
                </c:pt>
                <c:pt idx="6">
                  <c:v>9.6154687835617869E-3</c:v>
                </c:pt>
                <c:pt idx="7">
                  <c:v>8.8243962526865054E-3</c:v>
                </c:pt>
                <c:pt idx="8">
                  <c:v>9.5792414850961426E-3</c:v>
                </c:pt>
                <c:pt idx="9">
                  <c:v>9.7719972713524589E-3</c:v>
                </c:pt>
                <c:pt idx="10">
                  <c:v>1.2542775505952676E-2</c:v>
                </c:pt>
                <c:pt idx="11">
                  <c:v>1.0157281706675047E-2</c:v>
                </c:pt>
                <c:pt idx="12">
                  <c:v>1.1131243316581331E-2</c:v>
                </c:pt>
                <c:pt idx="13">
                  <c:v>1.0657503838061555E-2</c:v>
                </c:pt>
                <c:pt idx="14">
                  <c:v>9.0259218999831723E-3</c:v>
                </c:pt>
                <c:pt idx="15">
                  <c:v>8.3956935439498306E-3</c:v>
                </c:pt>
                <c:pt idx="16">
                  <c:v>8.1112884124461739E-3</c:v>
                </c:pt>
                <c:pt idx="17">
                  <c:v>1.0590326618545927E-2</c:v>
                </c:pt>
                <c:pt idx="18">
                  <c:v>9.9474202785604458E-3</c:v>
                </c:pt>
                <c:pt idx="19">
                  <c:v>7.8705567762011788E-3</c:v>
                </c:pt>
                <c:pt idx="20">
                  <c:v>9.2226714252359194E-3</c:v>
                </c:pt>
                <c:pt idx="21">
                  <c:v>9.943835577373621E-3</c:v>
                </c:pt>
                <c:pt idx="22">
                  <c:v>9.3578626035425334E-3</c:v>
                </c:pt>
                <c:pt idx="23">
                  <c:v>1.1553653768253427E-2</c:v>
                </c:pt>
                <c:pt idx="24">
                  <c:v>1.5645878910507383E-2</c:v>
                </c:pt>
                <c:pt idx="25">
                  <c:v>1.0063919933082605E-2</c:v>
                </c:pt>
                <c:pt idx="26">
                  <c:v>8.8038576445584691E-3</c:v>
                </c:pt>
                <c:pt idx="27">
                  <c:v>9.3237414713799194E-3</c:v>
                </c:pt>
                <c:pt idx="28">
                  <c:v>1.0876092300322989E-2</c:v>
                </c:pt>
                <c:pt idx="29">
                  <c:v>1.291597858757147E-2</c:v>
                </c:pt>
                <c:pt idx="30">
                  <c:v>8.626973669422177E-3</c:v>
                </c:pt>
                <c:pt idx="31">
                  <c:v>1.0097636005805495E-2</c:v>
                </c:pt>
                <c:pt idx="32">
                  <c:v>9.4949734311033807E-3</c:v>
                </c:pt>
                <c:pt idx="33">
                  <c:v>1.0191269921261301E-2</c:v>
                </c:pt>
                <c:pt idx="34">
                  <c:v>8.6327046545065858E-3</c:v>
                </c:pt>
                <c:pt idx="35">
                  <c:v>1.038212777330663E-2</c:v>
                </c:pt>
                <c:pt idx="36">
                  <c:v>1.1721611478198888E-2</c:v>
                </c:pt>
                <c:pt idx="37">
                  <c:v>1.1915262100456007E-2</c:v>
                </c:pt>
                <c:pt idx="38">
                  <c:v>1.0076333802768721E-2</c:v>
                </c:pt>
                <c:pt idx="39">
                  <c:v>7.6189445433175003E-3</c:v>
                </c:pt>
                <c:pt idx="40">
                  <c:v>7.2746784512355616E-3</c:v>
                </c:pt>
                <c:pt idx="41">
                  <c:v>8.1863949756996682E-3</c:v>
                </c:pt>
                <c:pt idx="42">
                  <c:v>1.1101603473944828E-2</c:v>
                </c:pt>
                <c:pt idx="43">
                  <c:v>9.5668704248043426E-3</c:v>
                </c:pt>
                <c:pt idx="44">
                  <c:v>1.217928009190394E-2</c:v>
                </c:pt>
                <c:pt idx="45">
                  <c:v>1.0309499640336492E-2</c:v>
                </c:pt>
                <c:pt idx="46">
                  <c:v>9.2853339857927528E-3</c:v>
                </c:pt>
                <c:pt idx="47">
                  <c:v>9.7056392159836375E-3</c:v>
                </c:pt>
                <c:pt idx="48">
                  <c:v>1.0976937104091884E-2</c:v>
                </c:pt>
                <c:pt idx="49">
                  <c:v>1.1667593903166733E-2</c:v>
                </c:pt>
                <c:pt idx="50">
                  <c:v>1.3872999792012067E-2</c:v>
                </c:pt>
                <c:pt idx="51">
                  <c:v>8.9614129015947886E-3</c:v>
                </c:pt>
                <c:pt idx="52">
                  <c:v>1.2462454708977663E-2</c:v>
                </c:pt>
                <c:pt idx="53">
                  <c:v>1.2678455293838259E-2</c:v>
                </c:pt>
                <c:pt idx="54">
                  <c:v>9.7526193838488109E-3</c:v>
                </c:pt>
                <c:pt idx="55">
                  <c:v>1.3405610409722464E-2</c:v>
                </c:pt>
                <c:pt idx="56">
                  <c:v>1.676664929658344E-2</c:v>
                </c:pt>
                <c:pt idx="57">
                  <c:v>1.4719687714208144E-2</c:v>
                </c:pt>
                <c:pt idx="58">
                  <c:v>1.2309097833005017E-2</c:v>
                </c:pt>
                <c:pt idx="59">
                  <c:v>1.509799643303362E-2</c:v>
                </c:pt>
                <c:pt idx="60">
                  <c:v>1.284386362226644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4-9DC1-467C-B471-49636AB7DE37}"/>
            </c:ext>
          </c:extLst>
        </c:ser>
        <c:ser>
          <c:idx val="234"/>
          <c:order val="234"/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IC$14:$IC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4213285977864389E-3</c:v>
                </c:pt>
                <c:pt idx="2">
                  <c:v>7.9786808002360425E-3</c:v>
                </c:pt>
                <c:pt idx="3">
                  <c:v>9.4046917291023407E-3</c:v>
                </c:pt>
                <c:pt idx="4">
                  <c:v>8.1852883297627386E-3</c:v>
                </c:pt>
                <c:pt idx="5">
                  <c:v>8.2371115026175501E-3</c:v>
                </c:pt>
                <c:pt idx="6">
                  <c:v>1.0770484300505253E-2</c:v>
                </c:pt>
                <c:pt idx="7">
                  <c:v>9.6033629030291157E-3</c:v>
                </c:pt>
                <c:pt idx="8">
                  <c:v>1.0812650941024309E-2</c:v>
                </c:pt>
                <c:pt idx="9">
                  <c:v>9.155743367869628E-3</c:v>
                </c:pt>
                <c:pt idx="10">
                  <c:v>9.3229502684048452E-3</c:v>
                </c:pt>
                <c:pt idx="11">
                  <c:v>1.1781188606233157E-2</c:v>
                </c:pt>
                <c:pt idx="12">
                  <c:v>8.9897424351138289E-3</c:v>
                </c:pt>
                <c:pt idx="13">
                  <c:v>9.3555887095323562E-3</c:v>
                </c:pt>
                <c:pt idx="14">
                  <c:v>8.440535755845878E-3</c:v>
                </c:pt>
                <c:pt idx="15">
                  <c:v>7.8297468538699993E-3</c:v>
                </c:pt>
                <c:pt idx="16">
                  <c:v>9.0255362354325751E-3</c:v>
                </c:pt>
                <c:pt idx="17">
                  <c:v>1.0702221716724318E-2</c:v>
                </c:pt>
                <c:pt idx="18">
                  <c:v>1.0246188278704098E-2</c:v>
                </c:pt>
                <c:pt idx="19">
                  <c:v>8.9240310822500495E-3</c:v>
                </c:pt>
                <c:pt idx="20">
                  <c:v>1.0908661172997252E-2</c:v>
                </c:pt>
                <c:pt idx="21">
                  <c:v>1.0783958957662829E-2</c:v>
                </c:pt>
                <c:pt idx="22">
                  <c:v>8.9688977726429288E-3</c:v>
                </c:pt>
                <c:pt idx="23">
                  <c:v>1.1529570081342207E-2</c:v>
                </c:pt>
                <c:pt idx="24">
                  <c:v>1.1885296347580813E-2</c:v>
                </c:pt>
                <c:pt idx="25">
                  <c:v>1.2803665207326309E-2</c:v>
                </c:pt>
                <c:pt idx="26">
                  <c:v>1.0951238975601598E-2</c:v>
                </c:pt>
                <c:pt idx="27">
                  <c:v>1.0232680161037736E-2</c:v>
                </c:pt>
                <c:pt idx="28">
                  <c:v>1.047728021083676E-2</c:v>
                </c:pt>
                <c:pt idx="29">
                  <c:v>1.1167650371985643E-2</c:v>
                </c:pt>
                <c:pt idx="30">
                  <c:v>9.8282938826234154E-3</c:v>
                </c:pt>
                <c:pt idx="31">
                  <c:v>9.9514993219236084E-3</c:v>
                </c:pt>
                <c:pt idx="32">
                  <c:v>9.3387814115368801E-3</c:v>
                </c:pt>
                <c:pt idx="33">
                  <c:v>1.0287228879039444E-2</c:v>
                </c:pt>
                <c:pt idx="34">
                  <c:v>8.4210046599076001E-3</c:v>
                </c:pt>
                <c:pt idx="35">
                  <c:v>1.1782696069632266E-2</c:v>
                </c:pt>
                <c:pt idx="36">
                  <c:v>9.2488130484848045E-3</c:v>
                </c:pt>
                <c:pt idx="37">
                  <c:v>9.9231974101697297E-3</c:v>
                </c:pt>
                <c:pt idx="38">
                  <c:v>8.6161599924114447E-3</c:v>
                </c:pt>
                <c:pt idx="39">
                  <c:v>7.9581100512272629E-3</c:v>
                </c:pt>
                <c:pt idx="40">
                  <c:v>6.3099613123026119E-3</c:v>
                </c:pt>
                <c:pt idx="41">
                  <c:v>8.6842494250152537E-3</c:v>
                </c:pt>
                <c:pt idx="42">
                  <c:v>1.0174819353345627E-2</c:v>
                </c:pt>
                <c:pt idx="43">
                  <c:v>7.5315654359529513E-3</c:v>
                </c:pt>
                <c:pt idx="44">
                  <c:v>1.1389203790386233E-2</c:v>
                </c:pt>
                <c:pt idx="45">
                  <c:v>1.2617959251598768E-2</c:v>
                </c:pt>
                <c:pt idx="46">
                  <c:v>1.0172534712358796E-2</c:v>
                </c:pt>
                <c:pt idx="47">
                  <c:v>1.011339977668663E-2</c:v>
                </c:pt>
                <c:pt idx="48">
                  <c:v>1.3777792417460378E-2</c:v>
                </c:pt>
                <c:pt idx="49">
                  <c:v>1.0423068693454577E-2</c:v>
                </c:pt>
                <c:pt idx="50">
                  <c:v>1.1667701467237468E-2</c:v>
                </c:pt>
                <c:pt idx="51">
                  <c:v>1.1165606602558912E-2</c:v>
                </c:pt>
                <c:pt idx="52">
                  <c:v>1.0605214303775127E-2</c:v>
                </c:pt>
                <c:pt idx="53">
                  <c:v>1.1622423640057706E-2</c:v>
                </c:pt>
                <c:pt idx="54">
                  <c:v>1.2603295541586354E-2</c:v>
                </c:pt>
                <c:pt idx="55">
                  <c:v>1.4352636657224251E-2</c:v>
                </c:pt>
                <c:pt idx="56">
                  <c:v>1.3350065835432938E-2</c:v>
                </c:pt>
                <c:pt idx="57">
                  <c:v>1.5797147794143668E-2</c:v>
                </c:pt>
                <c:pt idx="58">
                  <c:v>1.3269643089023196E-2</c:v>
                </c:pt>
                <c:pt idx="59">
                  <c:v>1.560233775488261E-2</c:v>
                </c:pt>
                <c:pt idx="60">
                  <c:v>1.174397107386476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5-9DC1-467C-B471-49636AB7DE37}"/>
            </c:ext>
          </c:extLst>
        </c:ser>
        <c:ser>
          <c:idx val="235"/>
          <c:order val="235"/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ID$14:$ID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6666456867570658E-3</c:v>
                </c:pt>
                <c:pt idx="2">
                  <c:v>5.1872115727974776E-3</c:v>
                </c:pt>
                <c:pt idx="3">
                  <c:v>9.2146683001831462E-3</c:v>
                </c:pt>
                <c:pt idx="4">
                  <c:v>9.5615988495158215E-3</c:v>
                </c:pt>
                <c:pt idx="5">
                  <c:v>8.3041537238113302E-3</c:v>
                </c:pt>
                <c:pt idx="6">
                  <c:v>1.0449410135608204E-2</c:v>
                </c:pt>
                <c:pt idx="7">
                  <c:v>1.171543975866789E-2</c:v>
                </c:pt>
                <c:pt idx="8">
                  <c:v>8.658983453810833E-3</c:v>
                </c:pt>
                <c:pt idx="9">
                  <c:v>1.1975722546525408E-2</c:v>
                </c:pt>
                <c:pt idx="10">
                  <c:v>1.241759871387769E-2</c:v>
                </c:pt>
                <c:pt idx="11">
                  <c:v>1.0835317019179242E-2</c:v>
                </c:pt>
                <c:pt idx="12">
                  <c:v>1.0495054599040409E-2</c:v>
                </c:pt>
                <c:pt idx="13">
                  <c:v>1.092873731312149E-2</c:v>
                </c:pt>
                <c:pt idx="14">
                  <c:v>9.4332898786280601E-3</c:v>
                </c:pt>
                <c:pt idx="15">
                  <c:v>8.0855773608405901E-3</c:v>
                </c:pt>
                <c:pt idx="16">
                  <c:v>7.914592185298679E-3</c:v>
                </c:pt>
                <c:pt idx="17">
                  <c:v>1.0665195745540425E-2</c:v>
                </c:pt>
                <c:pt idx="18">
                  <c:v>1.214269562413493E-2</c:v>
                </c:pt>
                <c:pt idx="19">
                  <c:v>7.7046095471642448E-3</c:v>
                </c:pt>
                <c:pt idx="20">
                  <c:v>8.7477228574623506E-3</c:v>
                </c:pt>
                <c:pt idx="21">
                  <c:v>1.036748441800401E-2</c:v>
                </c:pt>
                <c:pt idx="22">
                  <c:v>8.814561217565995E-3</c:v>
                </c:pt>
                <c:pt idx="23">
                  <c:v>1.077235637745493E-2</c:v>
                </c:pt>
                <c:pt idx="24">
                  <c:v>1.5200482801561943E-2</c:v>
                </c:pt>
                <c:pt idx="25">
                  <c:v>1.2652117888886247E-2</c:v>
                </c:pt>
                <c:pt idx="26">
                  <c:v>1.2503349653066579E-2</c:v>
                </c:pt>
                <c:pt idx="27">
                  <c:v>1.1476728672674526E-2</c:v>
                </c:pt>
                <c:pt idx="28">
                  <c:v>1.3380087795559733E-2</c:v>
                </c:pt>
                <c:pt idx="29">
                  <c:v>1.1485692701086261E-2</c:v>
                </c:pt>
                <c:pt idx="30">
                  <c:v>8.9467650121257073E-3</c:v>
                </c:pt>
                <c:pt idx="31">
                  <c:v>9.1852331046244403E-3</c:v>
                </c:pt>
                <c:pt idx="32">
                  <c:v>9.5243416828043031E-3</c:v>
                </c:pt>
                <c:pt idx="33">
                  <c:v>7.9529037881298434E-3</c:v>
                </c:pt>
                <c:pt idx="34">
                  <c:v>1.141931322009869E-2</c:v>
                </c:pt>
                <c:pt idx="35">
                  <c:v>1.0699829025495404E-2</c:v>
                </c:pt>
                <c:pt idx="36">
                  <c:v>1.1988539168067237E-2</c:v>
                </c:pt>
                <c:pt idx="37">
                  <c:v>1.2219233466105766E-2</c:v>
                </c:pt>
                <c:pt idx="38">
                  <c:v>1.0954464305394318E-2</c:v>
                </c:pt>
                <c:pt idx="39">
                  <c:v>7.2699684682014662E-3</c:v>
                </c:pt>
                <c:pt idx="40">
                  <c:v>7.8498602810283362E-3</c:v>
                </c:pt>
                <c:pt idx="41">
                  <c:v>7.6032968618967613E-3</c:v>
                </c:pt>
                <c:pt idx="42">
                  <c:v>9.2700669745258771E-3</c:v>
                </c:pt>
                <c:pt idx="43">
                  <c:v>8.8716658174732999E-3</c:v>
                </c:pt>
                <c:pt idx="44">
                  <c:v>1.075256754486207E-2</c:v>
                </c:pt>
                <c:pt idx="45">
                  <c:v>1.126865197125018E-2</c:v>
                </c:pt>
                <c:pt idx="46">
                  <c:v>9.7042399993291263E-3</c:v>
                </c:pt>
                <c:pt idx="47">
                  <c:v>1.1917606672272518E-2</c:v>
                </c:pt>
                <c:pt idx="48">
                  <c:v>1.1507576417902803E-2</c:v>
                </c:pt>
                <c:pt idx="49">
                  <c:v>1.1322251293074414E-2</c:v>
                </c:pt>
                <c:pt idx="50">
                  <c:v>1.1308377317819007E-2</c:v>
                </c:pt>
                <c:pt idx="51">
                  <c:v>1.0533406800804623E-2</c:v>
                </c:pt>
                <c:pt idx="52">
                  <c:v>1.1244481664755437E-2</c:v>
                </c:pt>
                <c:pt idx="53">
                  <c:v>1.2734391695741141E-2</c:v>
                </c:pt>
                <c:pt idx="54">
                  <c:v>1.3729219188915575E-2</c:v>
                </c:pt>
                <c:pt idx="55">
                  <c:v>1.3353761269087966E-2</c:v>
                </c:pt>
                <c:pt idx="56">
                  <c:v>1.5068116677662944E-2</c:v>
                </c:pt>
                <c:pt idx="57">
                  <c:v>1.1954751604781932E-2</c:v>
                </c:pt>
                <c:pt idx="58">
                  <c:v>1.2312710622868921E-2</c:v>
                </c:pt>
                <c:pt idx="59">
                  <c:v>1.4527728077073922E-2</c:v>
                </c:pt>
                <c:pt idx="60">
                  <c:v>1.14004434358183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6-9DC1-467C-B471-49636AB7DE37}"/>
            </c:ext>
          </c:extLst>
        </c:ser>
        <c:ser>
          <c:idx val="236"/>
          <c:order val="236"/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IE$14:$IE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7827522881138726E-3</c:v>
                </c:pt>
                <c:pt idx="2">
                  <c:v>7.924335131884213E-3</c:v>
                </c:pt>
                <c:pt idx="3">
                  <c:v>9.0903976398905555E-3</c:v>
                </c:pt>
                <c:pt idx="4">
                  <c:v>7.1019471239629206E-3</c:v>
                </c:pt>
                <c:pt idx="5">
                  <c:v>1.020373146492712E-2</c:v>
                </c:pt>
                <c:pt idx="6">
                  <c:v>8.2984026940791863E-3</c:v>
                </c:pt>
                <c:pt idx="7">
                  <c:v>1.055283829322406E-2</c:v>
                </c:pt>
                <c:pt idx="8">
                  <c:v>1.0916855528204539E-2</c:v>
                </c:pt>
                <c:pt idx="9">
                  <c:v>1.0582169382430272E-2</c:v>
                </c:pt>
                <c:pt idx="10">
                  <c:v>1.0180840873313737E-2</c:v>
                </c:pt>
                <c:pt idx="11">
                  <c:v>1.1520316684759191E-2</c:v>
                </c:pt>
                <c:pt idx="12">
                  <c:v>1.0657965075077399E-2</c:v>
                </c:pt>
                <c:pt idx="13">
                  <c:v>1.1481666963872091E-2</c:v>
                </c:pt>
                <c:pt idx="14">
                  <c:v>9.8360683690919999E-3</c:v>
                </c:pt>
                <c:pt idx="15">
                  <c:v>7.3191415500435206E-3</c:v>
                </c:pt>
                <c:pt idx="16">
                  <c:v>9.0636576911559859E-3</c:v>
                </c:pt>
                <c:pt idx="17">
                  <c:v>9.832660542568792E-3</c:v>
                </c:pt>
                <c:pt idx="18">
                  <c:v>9.3828625601775472E-3</c:v>
                </c:pt>
                <c:pt idx="19">
                  <c:v>9.6667156335685043E-3</c:v>
                </c:pt>
                <c:pt idx="20">
                  <c:v>1.2448950604845681E-2</c:v>
                </c:pt>
                <c:pt idx="21">
                  <c:v>1.0918576710077578E-2</c:v>
                </c:pt>
                <c:pt idx="22">
                  <c:v>9.7832897912021859E-3</c:v>
                </c:pt>
                <c:pt idx="23">
                  <c:v>1.1039910311690168E-2</c:v>
                </c:pt>
                <c:pt idx="24">
                  <c:v>1.3748708912189303E-2</c:v>
                </c:pt>
                <c:pt idx="25">
                  <c:v>1.2020726194208875E-2</c:v>
                </c:pt>
                <c:pt idx="26">
                  <c:v>1.3248706680781834E-2</c:v>
                </c:pt>
                <c:pt idx="27">
                  <c:v>1.3129885212337065E-2</c:v>
                </c:pt>
                <c:pt idx="28">
                  <c:v>1.3890916106439539E-2</c:v>
                </c:pt>
                <c:pt idx="29">
                  <c:v>1.0714969092950577E-2</c:v>
                </c:pt>
                <c:pt idx="30">
                  <c:v>9.8559709857400663E-3</c:v>
                </c:pt>
                <c:pt idx="31">
                  <c:v>8.6527951830506385E-3</c:v>
                </c:pt>
                <c:pt idx="32">
                  <c:v>8.7237657782114116E-3</c:v>
                </c:pt>
                <c:pt idx="33">
                  <c:v>9.7401248434421661E-3</c:v>
                </c:pt>
                <c:pt idx="34">
                  <c:v>8.762543018494575E-3</c:v>
                </c:pt>
                <c:pt idx="35">
                  <c:v>1.158324864026844E-2</c:v>
                </c:pt>
                <c:pt idx="36">
                  <c:v>1.4287203173690895E-2</c:v>
                </c:pt>
                <c:pt idx="37">
                  <c:v>1.0485264592027864E-2</c:v>
                </c:pt>
                <c:pt idx="38">
                  <c:v>1.1333757792357606E-2</c:v>
                </c:pt>
                <c:pt idx="39">
                  <c:v>6.1332433553348926E-3</c:v>
                </c:pt>
                <c:pt idx="40">
                  <c:v>7.2971784579337513E-3</c:v>
                </c:pt>
                <c:pt idx="41">
                  <c:v>6.9510539396589327E-3</c:v>
                </c:pt>
                <c:pt idx="42">
                  <c:v>8.8440265774034441E-3</c:v>
                </c:pt>
                <c:pt idx="43">
                  <c:v>7.7531234486349432E-3</c:v>
                </c:pt>
                <c:pt idx="44">
                  <c:v>1.0751114549677046E-2</c:v>
                </c:pt>
                <c:pt idx="45">
                  <c:v>1.1671793613228789E-2</c:v>
                </c:pt>
                <c:pt idx="46">
                  <c:v>1.0626146879623618E-2</c:v>
                </c:pt>
                <c:pt idx="47">
                  <c:v>1.2064263077395316E-2</c:v>
                </c:pt>
                <c:pt idx="48">
                  <c:v>1.2968303083455639E-2</c:v>
                </c:pt>
                <c:pt idx="49">
                  <c:v>1.1821398715185921E-2</c:v>
                </c:pt>
                <c:pt idx="50">
                  <c:v>1.0941552781903051E-2</c:v>
                </c:pt>
                <c:pt idx="51">
                  <c:v>9.9372973841833547E-3</c:v>
                </c:pt>
                <c:pt idx="52">
                  <c:v>1.1533930978437416E-2</c:v>
                </c:pt>
                <c:pt idx="53">
                  <c:v>1.2390919458725284E-2</c:v>
                </c:pt>
                <c:pt idx="54">
                  <c:v>1.1784961652835355E-2</c:v>
                </c:pt>
                <c:pt idx="55">
                  <c:v>1.3366705496730222E-2</c:v>
                </c:pt>
                <c:pt idx="56">
                  <c:v>1.6172667911060288E-2</c:v>
                </c:pt>
                <c:pt idx="57">
                  <c:v>1.4096998414604539E-2</c:v>
                </c:pt>
                <c:pt idx="58">
                  <c:v>1.4742116809918993E-2</c:v>
                </c:pt>
                <c:pt idx="59">
                  <c:v>1.2915016516304107E-2</c:v>
                </c:pt>
                <c:pt idx="60">
                  <c:v>1.146651061456735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7-9DC1-467C-B471-49636AB7DE37}"/>
            </c:ext>
          </c:extLst>
        </c:ser>
        <c:ser>
          <c:idx val="237"/>
          <c:order val="237"/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IF$14:$IF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2155079881488556E-3</c:v>
                </c:pt>
                <c:pt idx="2">
                  <c:v>7.4875609737009947E-3</c:v>
                </c:pt>
                <c:pt idx="3">
                  <c:v>1.017583426836864E-2</c:v>
                </c:pt>
                <c:pt idx="4">
                  <c:v>9.291320769876767E-3</c:v>
                </c:pt>
                <c:pt idx="5">
                  <c:v>9.6750729052328035E-3</c:v>
                </c:pt>
                <c:pt idx="6">
                  <c:v>8.7423926009091279E-3</c:v>
                </c:pt>
                <c:pt idx="7">
                  <c:v>1.185086286174287E-2</c:v>
                </c:pt>
                <c:pt idx="8">
                  <c:v>8.9666053903460982E-3</c:v>
                </c:pt>
                <c:pt idx="9">
                  <c:v>1.0829635542023033E-2</c:v>
                </c:pt>
                <c:pt idx="10">
                  <c:v>1.0484450366262589E-2</c:v>
                </c:pt>
                <c:pt idx="11">
                  <c:v>9.9867309801643465E-3</c:v>
                </c:pt>
                <c:pt idx="12">
                  <c:v>1.1156005057982695E-2</c:v>
                </c:pt>
                <c:pt idx="13">
                  <c:v>9.9099730372292274E-3</c:v>
                </c:pt>
                <c:pt idx="14">
                  <c:v>1.0554082956453161E-2</c:v>
                </c:pt>
                <c:pt idx="15">
                  <c:v>1.0546913078602435E-2</c:v>
                </c:pt>
                <c:pt idx="16">
                  <c:v>7.7680896194550477E-3</c:v>
                </c:pt>
                <c:pt idx="17">
                  <c:v>8.5675247062819131E-3</c:v>
                </c:pt>
                <c:pt idx="18">
                  <c:v>7.9474032588645847E-3</c:v>
                </c:pt>
                <c:pt idx="19">
                  <c:v>8.5718389653341148E-3</c:v>
                </c:pt>
                <c:pt idx="20">
                  <c:v>1.1923427552477849E-2</c:v>
                </c:pt>
                <c:pt idx="21">
                  <c:v>9.7998602935159933E-3</c:v>
                </c:pt>
                <c:pt idx="22">
                  <c:v>9.8509209774573572E-3</c:v>
                </c:pt>
                <c:pt idx="23">
                  <c:v>9.861598165506644E-3</c:v>
                </c:pt>
                <c:pt idx="24">
                  <c:v>1.2664174641162214E-2</c:v>
                </c:pt>
                <c:pt idx="25">
                  <c:v>1.2644799607245377E-2</c:v>
                </c:pt>
                <c:pt idx="26">
                  <c:v>1.1400992388880902E-2</c:v>
                </c:pt>
                <c:pt idx="27">
                  <c:v>1.0887651056531424E-2</c:v>
                </c:pt>
                <c:pt idx="28">
                  <c:v>1.1055041387904455E-2</c:v>
                </c:pt>
                <c:pt idx="29">
                  <c:v>1.3715072492253204E-2</c:v>
                </c:pt>
                <c:pt idx="30">
                  <c:v>9.8855072000997336E-3</c:v>
                </c:pt>
                <c:pt idx="31">
                  <c:v>9.7637620809388603E-3</c:v>
                </c:pt>
                <c:pt idx="32">
                  <c:v>1.0118119892355072E-2</c:v>
                </c:pt>
                <c:pt idx="33">
                  <c:v>9.2334900648399429E-3</c:v>
                </c:pt>
                <c:pt idx="34">
                  <c:v>1.2271071940619901E-2</c:v>
                </c:pt>
                <c:pt idx="35">
                  <c:v>1.2283939228396313E-2</c:v>
                </c:pt>
                <c:pt idx="36">
                  <c:v>1.0295571634344651E-2</c:v>
                </c:pt>
                <c:pt idx="37">
                  <c:v>1.0324269029241303E-2</c:v>
                </c:pt>
                <c:pt idx="38">
                  <c:v>9.0987302243300972E-3</c:v>
                </c:pt>
                <c:pt idx="39">
                  <c:v>7.0681627940763709E-3</c:v>
                </c:pt>
                <c:pt idx="40">
                  <c:v>7.1347016212492372E-3</c:v>
                </c:pt>
                <c:pt idx="41">
                  <c:v>9.0351124155357201E-3</c:v>
                </c:pt>
                <c:pt idx="42">
                  <c:v>8.449235581750817E-3</c:v>
                </c:pt>
                <c:pt idx="43">
                  <c:v>9.2459461505568479E-3</c:v>
                </c:pt>
                <c:pt idx="44">
                  <c:v>1.1410313104511269E-2</c:v>
                </c:pt>
                <c:pt idx="45">
                  <c:v>1.1417018751879549E-2</c:v>
                </c:pt>
                <c:pt idx="46">
                  <c:v>1.09961895515574E-2</c:v>
                </c:pt>
                <c:pt idx="47">
                  <c:v>9.8602628575371939E-3</c:v>
                </c:pt>
                <c:pt idx="48">
                  <c:v>1.1879399145574567E-2</c:v>
                </c:pt>
                <c:pt idx="49">
                  <c:v>1.0773686987080294E-2</c:v>
                </c:pt>
                <c:pt idx="50">
                  <c:v>1.1777520954965214E-2</c:v>
                </c:pt>
                <c:pt idx="51">
                  <c:v>1.1085817857492283E-2</c:v>
                </c:pt>
                <c:pt idx="52">
                  <c:v>1.392548303311569E-2</c:v>
                </c:pt>
                <c:pt idx="53">
                  <c:v>1.2332317545260828E-2</c:v>
                </c:pt>
                <c:pt idx="54">
                  <c:v>1.2512537822132347E-2</c:v>
                </c:pt>
                <c:pt idx="55">
                  <c:v>1.4522903828333735E-2</c:v>
                </c:pt>
                <c:pt idx="56">
                  <c:v>1.425404082349689E-2</c:v>
                </c:pt>
                <c:pt idx="57">
                  <c:v>1.5342396722654441E-2</c:v>
                </c:pt>
                <c:pt idx="58">
                  <c:v>1.3256139299116895E-2</c:v>
                </c:pt>
                <c:pt idx="59">
                  <c:v>1.4246784516387454E-2</c:v>
                </c:pt>
                <c:pt idx="60">
                  <c:v>1.261495338541595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8-9DC1-467C-B471-49636AB7DE37}"/>
            </c:ext>
          </c:extLst>
        </c:ser>
        <c:ser>
          <c:idx val="238"/>
          <c:order val="238"/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IG$14:$IG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6137740988753517E-3</c:v>
                </c:pt>
                <c:pt idx="2">
                  <c:v>7.1330760246702289E-3</c:v>
                </c:pt>
                <c:pt idx="3">
                  <c:v>9.8389294385326388E-3</c:v>
                </c:pt>
                <c:pt idx="4">
                  <c:v>9.4291495601691918E-3</c:v>
                </c:pt>
                <c:pt idx="5">
                  <c:v>9.2460135666361382E-3</c:v>
                </c:pt>
                <c:pt idx="6">
                  <c:v>9.3945985114821419E-3</c:v>
                </c:pt>
                <c:pt idx="7">
                  <c:v>1.1865396007972881E-2</c:v>
                </c:pt>
                <c:pt idx="8">
                  <c:v>1.0998892796167144E-2</c:v>
                </c:pt>
                <c:pt idx="9">
                  <c:v>9.4329726727825202E-3</c:v>
                </c:pt>
                <c:pt idx="10">
                  <c:v>1.0362250875000477E-2</c:v>
                </c:pt>
                <c:pt idx="11">
                  <c:v>1.0188767029038386E-2</c:v>
                </c:pt>
                <c:pt idx="12">
                  <c:v>9.0479465679177938E-3</c:v>
                </c:pt>
                <c:pt idx="13">
                  <c:v>9.2773224078336342E-3</c:v>
                </c:pt>
                <c:pt idx="14">
                  <c:v>9.6302414083196796E-3</c:v>
                </c:pt>
                <c:pt idx="15">
                  <c:v>9.0252801251329857E-3</c:v>
                </c:pt>
                <c:pt idx="16">
                  <c:v>8.5595675547069146E-3</c:v>
                </c:pt>
                <c:pt idx="17">
                  <c:v>9.3799663237577862E-3</c:v>
                </c:pt>
                <c:pt idx="18">
                  <c:v>9.6245316689100007E-3</c:v>
                </c:pt>
                <c:pt idx="19">
                  <c:v>7.8803739242522541E-3</c:v>
                </c:pt>
                <c:pt idx="20">
                  <c:v>1.1410812050715783E-2</c:v>
                </c:pt>
                <c:pt idx="21">
                  <c:v>1.0140295907883288E-2</c:v>
                </c:pt>
                <c:pt idx="22">
                  <c:v>9.6856882646799321E-3</c:v>
                </c:pt>
                <c:pt idx="23">
                  <c:v>9.788264224350288E-3</c:v>
                </c:pt>
                <c:pt idx="24">
                  <c:v>1.4011408866449268E-2</c:v>
                </c:pt>
                <c:pt idx="25">
                  <c:v>1.2155685167061545E-2</c:v>
                </c:pt>
                <c:pt idx="26">
                  <c:v>1.059625850473629E-2</c:v>
                </c:pt>
                <c:pt idx="27">
                  <c:v>1.0748531696459335E-2</c:v>
                </c:pt>
                <c:pt idx="28">
                  <c:v>1.1078129581094137E-2</c:v>
                </c:pt>
                <c:pt idx="29">
                  <c:v>1.2814782572810051E-2</c:v>
                </c:pt>
                <c:pt idx="30">
                  <c:v>9.4768915095275619E-3</c:v>
                </c:pt>
                <c:pt idx="31">
                  <c:v>9.0824988778002436E-3</c:v>
                </c:pt>
                <c:pt idx="32">
                  <c:v>9.4485665711876998E-3</c:v>
                </c:pt>
                <c:pt idx="33">
                  <c:v>6.7828272796823675E-3</c:v>
                </c:pt>
                <c:pt idx="34">
                  <c:v>9.4330074732070762E-3</c:v>
                </c:pt>
                <c:pt idx="35">
                  <c:v>1.066107382698472E-2</c:v>
                </c:pt>
                <c:pt idx="36">
                  <c:v>1.0647335522434794E-2</c:v>
                </c:pt>
                <c:pt idx="37">
                  <c:v>1.0257683221445164E-2</c:v>
                </c:pt>
                <c:pt idx="38">
                  <c:v>9.5261582834069766E-3</c:v>
                </c:pt>
                <c:pt idx="39">
                  <c:v>7.3727149282738144E-3</c:v>
                </c:pt>
                <c:pt idx="40">
                  <c:v>6.2255036285325527E-3</c:v>
                </c:pt>
                <c:pt idx="41">
                  <c:v>7.4093797045772054E-3</c:v>
                </c:pt>
                <c:pt idx="42">
                  <c:v>8.4784417483567426E-3</c:v>
                </c:pt>
                <c:pt idx="43">
                  <c:v>9.5799972607488026E-3</c:v>
                </c:pt>
                <c:pt idx="44">
                  <c:v>9.3096712064891299E-3</c:v>
                </c:pt>
                <c:pt idx="45">
                  <c:v>1.10534316274682E-2</c:v>
                </c:pt>
                <c:pt idx="46">
                  <c:v>1.2004909643654483E-2</c:v>
                </c:pt>
                <c:pt idx="47">
                  <c:v>1.1478211215808474E-2</c:v>
                </c:pt>
                <c:pt idx="48">
                  <c:v>1.3239146774042728E-2</c:v>
                </c:pt>
                <c:pt idx="49">
                  <c:v>1.1197317553989998E-2</c:v>
                </c:pt>
                <c:pt idx="50">
                  <c:v>1.1398608342396036E-2</c:v>
                </c:pt>
                <c:pt idx="51">
                  <c:v>7.2445765547476584E-3</c:v>
                </c:pt>
                <c:pt idx="52">
                  <c:v>1.2765058997865161E-2</c:v>
                </c:pt>
                <c:pt idx="53">
                  <c:v>9.6405894696318297E-3</c:v>
                </c:pt>
                <c:pt idx="54">
                  <c:v>9.5159076177819962E-3</c:v>
                </c:pt>
                <c:pt idx="55">
                  <c:v>1.2470952335131822E-2</c:v>
                </c:pt>
                <c:pt idx="56">
                  <c:v>1.9487625254526783E-2</c:v>
                </c:pt>
                <c:pt idx="57">
                  <c:v>1.3771689381771285E-2</c:v>
                </c:pt>
                <c:pt idx="58">
                  <c:v>1.248160469414397E-2</c:v>
                </c:pt>
                <c:pt idx="59">
                  <c:v>1.2308749770160816E-2</c:v>
                </c:pt>
                <c:pt idx="60">
                  <c:v>1.489619057114350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9-9DC1-467C-B471-49636AB7DE37}"/>
            </c:ext>
          </c:extLst>
        </c:ser>
        <c:ser>
          <c:idx val="239"/>
          <c:order val="239"/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IH$14:$IH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9911183687118355E-3</c:v>
                </c:pt>
                <c:pt idx="2">
                  <c:v>7.4230650465128825E-3</c:v>
                </c:pt>
                <c:pt idx="3">
                  <c:v>7.7883669713733009E-3</c:v>
                </c:pt>
                <c:pt idx="4">
                  <c:v>8.2157071133093038E-3</c:v>
                </c:pt>
                <c:pt idx="5">
                  <c:v>9.0004059562671691E-3</c:v>
                </c:pt>
                <c:pt idx="6">
                  <c:v>9.9947979312703886E-3</c:v>
                </c:pt>
                <c:pt idx="7">
                  <c:v>1.2141611793401062E-2</c:v>
                </c:pt>
                <c:pt idx="8">
                  <c:v>1.0274984621756352E-2</c:v>
                </c:pt>
                <c:pt idx="9">
                  <c:v>1.0135175978926454E-2</c:v>
                </c:pt>
                <c:pt idx="10">
                  <c:v>1.2090153584634651E-2</c:v>
                </c:pt>
                <c:pt idx="11">
                  <c:v>1.0372257553833364E-2</c:v>
                </c:pt>
                <c:pt idx="12">
                  <c:v>1.0672895303141897E-2</c:v>
                </c:pt>
                <c:pt idx="13">
                  <c:v>8.5184604372373594E-3</c:v>
                </c:pt>
                <c:pt idx="14">
                  <c:v>1.1753340477532206E-2</c:v>
                </c:pt>
                <c:pt idx="15">
                  <c:v>9.9118153788220371E-3</c:v>
                </c:pt>
                <c:pt idx="16">
                  <c:v>1.0261096234238057E-2</c:v>
                </c:pt>
                <c:pt idx="17">
                  <c:v>9.4213112056817927E-3</c:v>
                </c:pt>
                <c:pt idx="18">
                  <c:v>1.0241461992706063E-2</c:v>
                </c:pt>
                <c:pt idx="19">
                  <c:v>8.9432374523430655E-3</c:v>
                </c:pt>
                <c:pt idx="20">
                  <c:v>1.1411910252359159E-2</c:v>
                </c:pt>
                <c:pt idx="21">
                  <c:v>9.5909871651490061E-3</c:v>
                </c:pt>
                <c:pt idx="22">
                  <c:v>9.7580472830648586E-3</c:v>
                </c:pt>
                <c:pt idx="23">
                  <c:v>1.1033402989169739E-2</c:v>
                </c:pt>
                <c:pt idx="24">
                  <c:v>1.4148985420427661E-2</c:v>
                </c:pt>
                <c:pt idx="25">
                  <c:v>1.2513833762105223E-2</c:v>
                </c:pt>
                <c:pt idx="26">
                  <c:v>1.0474361970640731E-2</c:v>
                </c:pt>
                <c:pt idx="27">
                  <c:v>9.8662514835248117E-3</c:v>
                </c:pt>
                <c:pt idx="28">
                  <c:v>1.1713886596193593E-2</c:v>
                </c:pt>
                <c:pt idx="29">
                  <c:v>1.1994747208032413E-2</c:v>
                </c:pt>
                <c:pt idx="30">
                  <c:v>1.0222531436919249E-2</c:v>
                </c:pt>
                <c:pt idx="31">
                  <c:v>1.0287654005417717E-2</c:v>
                </c:pt>
                <c:pt idx="32">
                  <c:v>8.436956447961854E-3</c:v>
                </c:pt>
                <c:pt idx="33">
                  <c:v>8.3638530541310513E-3</c:v>
                </c:pt>
                <c:pt idx="34">
                  <c:v>8.5889402700246725E-3</c:v>
                </c:pt>
                <c:pt idx="35">
                  <c:v>9.3780502039809335E-3</c:v>
                </c:pt>
                <c:pt idx="36">
                  <c:v>1.3021009841562811E-2</c:v>
                </c:pt>
                <c:pt idx="37">
                  <c:v>1.4297978492095322E-2</c:v>
                </c:pt>
                <c:pt idx="38">
                  <c:v>9.3359833860737432E-3</c:v>
                </c:pt>
                <c:pt idx="39">
                  <c:v>6.9861110389674158E-3</c:v>
                </c:pt>
                <c:pt idx="40">
                  <c:v>6.4994269296277003E-3</c:v>
                </c:pt>
                <c:pt idx="41">
                  <c:v>9.2228606073728493E-3</c:v>
                </c:pt>
                <c:pt idx="42">
                  <c:v>8.2081814129491993E-3</c:v>
                </c:pt>
                <c:pt idx="43">
                  <c:v>1.1195342664096806E-2</c:v>
                </c:pt>
                <c:pt idx="44">
                  <c:v>1.0807277875000144E-2</c:v>
                </c:pt>
                <c:pt idx="45">
                  <c:v>1.161499012184591E-2</c:v>
                </c:pt>
                <c:pt idx="46">
                  <c:v>1.1295268629469076E-2</c:v>
                </c:pt>
                <c:pt idx="47">
                  <c:v>1.0727433265738408E-2</c:v>
                </c:pt>
                <c:pt idx="48">
                  <c:v>1.2087819230002106E-2</c:v>
                </c:pt>
                <c:pt idx="49">
                  <c:v>1.0033567695327926E-2</c:v>
                </c:pt>
                <c:pt idx="50">
                  <c:v>8.708232095193294E-3</c:v>
                </c:pt>
                <c:pt idx="51">
                  <c:v>8.0918347935058504E-3</c:v>
                </c:pt>
                <c:pt idx="52">
                  <c:v>1.1504391910500081E-2</c:v>
                </c:pt>
                <c:pt idx="53">
                  <c:v>1.2768380185933067E-2</c:v>
                </c:pt>
                <c:pt idx="54">
                  <c:v>1.0181000755867389E-2</c:v>
                </c:pt>
                <c:pt idx="55">
                  <c:v>1.1026799764375071E-2</c:v>
                </c:pt>
                <c:pt idx="56">
                  <c:v>1.6020466839303932E-2</c:v>
                </c:pt>
                <c:pt idx="57">
                  <c:v>1.2534722588505205E-2</c:v>
                </c:pt>
                <c:pt idx="58">
                  <c:v>1.2336905692860233E-2</c:v>
                </c:pt>
                <c:pt idx="59">
                  <c:v>1.076088781689603E-2</c:v>
                </c:pt>
                <c:pt idx="60">
                  <c:v>1.31635461409998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A-9DC1-467C-B471-49636AB7DE37}"/>
            </c:ext>
          </c:extLst>
        </c:ser>
        <c:ser>
          <c:idx val="240"/>
          <c:order val="240"/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II$14:$II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1608588613906072E-3</c:v>
                </c:pt>
                <c:pt idx="2">
                  <c:v>7.7929736123868954E-3</c:v>
                </c:pt>
                <c:pt idx="3">
                  <c:v>9.0235067089172623E-3</c:v>
                </c:pt>
                <c:pt idx="4">
                  <c:v>6.6494946501069168E-3</c:v>
                </c:pt>
                <c:pt idx="5">
                  <c:v>8.9941049497735247E-3</c:v>
                </c:pt>
                <c:pt idx="6">
                  <c:v>1.0010960477692775E-2</c:v>
                </c:pt>
                <c:pt idx="7">
                  <c:v>1.0164995916176749E-2</c:v>
                </c:pt>
                <c:pt idx="8">
                  <c:v>9.9784805296161717E-3</c:v>
                </c:pt>
                <c:pt idx="9">
                  <c:v>9.962652508606059E-3</c:v>
                </c:pt>
                <c:pt idx="10">
                  <c:v>1.2518631259346063E-2</c:v>
                </c:pt>
                <c:pt idx="11">
                  <c:v>9.703302778121238E-3</c:v>
                </c:pt>
                <c:pt idx="12">
                  <c:v>1.4227903186085654E-2</c:v>
                </c:pt>
                <c:pt idx="13">
                  <c:v>1.0252954113407377E-2</c:v>
                </c:pt>
                <c:pt idx="14">
                  <c:v>8.688084001370321E-3</c:v>
                </c:pt>
                <c:pt idx="15">
                  <c:v>7.2922895122342997E-3</c:v>
                </c:pt>
                <c:pt idx="16">
                  <c:v>1.0056792517206693E-2</c:v>
                </c:pt>
                <c:pt idx="17">
                  <c:v>8.4956670475566445E-3</c:v>
                </c:pt>
                <c:pt idx="18">
                  <c:v>1.0675011567499369E-2</c:v>
                </c:pt>
                <c:pt idx="19">
                  <c:v>8.3817976644246367E-3</c:v>
                </c:pt>
                <c:pt idx="20">
                  <c:v>8.8856816114104963E-3</c:v>
                </c:pt>
                <c:pt idx="21">
                  <c:v>8.5489339083763584E-3</c:v>
                </c:pt>
                <c:pt idx="22">
                  <c:v>1.0057991322890683E-2</c:v>
                </c:pt>
                <c:pt idx="23">
                  <c:v>1.0890605294392288E-2</c:v>
                </c:pt>
                <c:pt idx="24">
                  <c:v>1.3542680984151309E-2</c:v>
                </c:pt>
                <c:pt idx="25">
                  <c:v>1.249286058388715E-2</c:v>
                </c:pt>
                <c:pt idx="26">
                  <c:v>1.0521493043363883E-2</c:v>
                </c:pt>
                <c:pt idx="27">
                  <c:v>1.1127831345264148E-2</c:v>
                </c:pt>
                <c:pt idx="28">
                  <c:v>1.2843456256006219E-2</c:v>
                </c:pt>
                <c:pt idx="29">
                  <c:v>1.2512337108918773E-2</c:v>
                </c:pt>
                <c:pt idx="30">
                  <c:v>9.1958599950877837E-3</c:v>
                </c:pt>
                <c:pt idx="31">
                  <c:v>9.2597863697719707E-3</c:v>
                </c:pt>
                <c:pt idx="32">
                  <c:v>9.8028615291193538E-3</c:v>
                </c:pt>
                <c:pt idx="33">
                  <c:v>9.5444870490995724E-3</c:v>
                </c:pt>
                <c:pt idx="34">
                  <c:v>1.0879664921512266E-2</c:v>
                </c:pt>
                <c:pt idx="35">
                  <c:v>9.6844047030732825E-3</c:v>
                </c:pt>
                <c:pt idx="36">
                  <c:v>1.2125913258095247E-2</c:v>
                </c:pt>
                <c:pt idx="37">
                  <c:v>1.1931196061391541E-2</c:v>
                </c:pt>
                <c:pt idx="38">
                  <c:v>8.7789145846688729E-3</c:v>
                </c:pt>
                <c:pt idx="39">
                  <c:v>7.3825857794434747E-3</c:v>
                </c:pt>
                <c:pt idx="40">
                  <c:v>7.3177851902299414E-3</c:v>
                </c:pt>
                <c:pt idx="41">
                  <c:v>8.5940948845932667E-3</c:v>
                </c:pt>
                <c:pt idx="42">
                  <c:v>7.7918746631266723E-3</c:v>
                </c:pt>
                <c:pt idx="43">
                  <c:v>9.9689186393562418E-3</c:v>
                </c:pt>
                <c:pt idx="44">
                  <c:v>1.0539622062438336E-2</c:v>
                </c:pt>
                <c:pt idx="45">
                  <c:v>1.1273137656333056E-2</c:v>
                </c:pt>
                <c:pt idx="46">
                  <c:v>1.0414214401108903E-2</c:v>
                </c:pt>
                <c:pt idx="47">
                  <c:v>1.2756124736338616E-2</c:v>
                </c:pt>
                <c:pt idx="48">
                  <c:v>1.1349074535669357E-2</c:v>
                </c:pt>
                <c:pt idx="49">
                  <c:v>1.1817844695649256E-2</c:v>
                </c:pt>
                <c:pt idx="50">
                  <c:v>1.2445482800242474E-2</c:v>
                </c:pt>
                <c:pt idx="51">
                  <c:v>8.8364234037569753E-3</c:v>
                </c:pt>
                <c:pt idx="52">
                  <c:v>1.1608162326591594E-2</c:v>
                </c:pt>
                <c:pt idx="53">
                  <c:v>1.1326972721853292E-2</c:v>
                </c:pt>
                <c:pt idx="54">
                  <c:v>1.3347050735761506E-2</c:v>
                </c:pt>
                <c:pt idx="55">
                  <c:v>1.4742605134495162E-2</c:v>
                </c:pt>
                <c:pt idx="56">
                  <c:v>1.5049680741374751E-2</c:v>
                </c:pt>
                <c:pt idx="57">
                  <c:v>1.3715800059514865E-2</c:v>
                </c:pt>
                <c:pt idx="58">
                  <c:v>1.3325657523329268E-2</c:v>
                </c:pt>
                <c:pt idx="59">
                  <c:v>1.5435771922351281E-2</c:v>
                </c:pt>
                <c:pt idx="60">
                  <c:v>1.45443666268647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B-9DC1-467C-B471-49636AB7DE37}"/>
            </c:ext>
          </c:extLst>
        </c:ser>
        <c:ser>
          <c:idx val="241"/>
          <c:order val="241"/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IJ$14:$IJ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084086106576429E-3</c:v>
                </c:pt>
                <c:pt idx="2">
                  <c:v>7.6436768169641294E-3</c:v>
                </c:pt>
                <c:pt idx="3">
                  <c:v>9.5668937976411683E-3</c:v>
                </c:pt>
                <c:pt idx="4">
                  <c:v>8.1300793668623202E-3</c:v>
                </c:pt>
                <c:pt idx="5">
                  <c:v>9.3594522914121816E-3</c:v>
                </c:pt>
                <c:pt idx="6">
                  <c:v>9.489385135520733E-3</c:v>
                </c:pt>
                <c:pt idx="7">
                  <c:v>1.0137730970573341E-2</c:v>
                </c:pt>
                <c:pt idx="8">
                  <c:v>9.8109867388179606E-3</c:v>
                </c:pt>
                <c:pt idx="9">
                  <c:v>9.8119418869032759E-3</c:v>
                </c:pt>
                <c:pt idx="10">
                  <c:v>1.0412545930526514E-2</c:v>
                </c:pt>
                <c:pt idx="11">
                  <c:v>9.4062796282252045E-3</c:v>
                </c:pt>
                <c:pt idx="12">
                  <c:v>9.6861054012299906E-3</c:v>
                </c:pt>
                <c:pt idx="13">
                  <c:v>8.5914604373746178E-3</c:v>
                </c:pt>
                <c:pt idx="14">
                  <c:v>9.804290064198919E-3</c:v>
                </c:pt>
                <c:pt idx="15">
                  <c:v>9.0364435211126547E-3</c:v>
                </c:pt>
                <c:pt idx="16">
                  <c:v>1.0657594238871958E-2</c:v>
                </c:pt>
                <c:pt idx="17">
                  <c:v>1.1013911447874124E-2</c:v>
                </c:pt>
                <c:pt idx="18">
                  <c:v>9.9090571015175953E-3</c:v>
                </c:pt>
                <c:pt idx="19">
                  <c:v>7.906014275879187E-3</c:v>
                </c:pt>
                <c:pt idx="20">
                  <c:v>9.7677732244316716E-3</c:v>
                </c:pt>
                <c:pt idx="21">
                  <c:v>1.0040567570986397E-2</c:v>
                </c:pt>
                <c:pt idx="22">
                  <c:v>9.7953227221974758E-3</c:v>
                </c:pt>
                <c:pt idx="23">
                  <c:v>1.1031208098736889E-2</c:v>
                </c:pt>
                <c:pt idx="24">
                  <c:v>1.299168908507509E-2</c:v>
                </c:pt>
                <c:pt idx="25">
                  <c:v>1.3058555907194931E-2</c:v>
                </c:pt>
                <c:pt idx="26">
                  <c:v>1.1180958310216099E-2</c:v>
                </c:pt>
                <c:pt idx="27">
                  <c:v>9.8688716761286543E-3</c:v>
                </c:pt>
                <c:pt idx="28">
                  <c:v>1.2544599758746789E-2</c:v>
                </c:pt>
                <c:pt idx="29">
                  <c:v>1.2285327102519256E-2</c:v>
                </c:pt>
                <c:pt idx="30">
                  <c:v>8.3231689474750625E-3</c:v>
                </c:pt>
                <c:pt idx="31">
                  <c:v>9.5238564159392924E-3</c:v>
                </c:pt>
                <c:pt idx="32">
                  <c:v>1.0111534105924682E-2</c:v>
                </c:pt>
                <c:pt idx="33">
                  <c:v>9.113955691837046E-3</c:v>
                </c:pt>
                <c:pt idx="34">
                  <c:v>1.0242091827271744E-2</c:v>
                </c:pt>
                <c:pt idx="35">
                  <c:v>1.0857778703047454E-2</c:v>
                </c:pt>
                <c:pt idx="36">
                  <c:v>1.0175188514519144E-2</c:v>
                </c:pt>
                <c:pt idx="37">
                  <c:v>1.1749169862689385E-2</c:v>
                </c:pt>
                <c:pt idx="38">
                  <c:v>1.0483652870362761E-2</c:v>
                </c:pt>
                <c:pt idx="39">
                  <c:v>7.1168491846288068E-3</c:v>
                </c:pt>
                <c:pt idx="40">
                  <c:v>7.758977704194263E-3</c:v>
                </c:pt>
                <c:pt idx="41">
                  <c:v>8.6984578003504575E-3</c:v>
                </c:pt>
                <c:pt idx="42">
                  <c:v>7.9941682234223998E-3</c:v>
                </c:pt>
                <c:pt idx="43">
                  <c:v>9.4091063597850477E-3</c:v>
                </c:pt>
                <c:pt idx="44">
                  <c:v>9.3359028262299318E-3</c:v>
                </c:pt>
                <c:pt idx="45">
                  <c:v>1.2371925412247272E-2</c:v>
                </c:pt>
                <c:pt idx="46">
                  <c:v>1.0396155806481672E-2</c:v>
                </c:pt>
                <c:pt idx="47">
                  <c:v>1.2426135147319807E-2</c:v>
                </c:pt>
                <c:pt idx="48">
                  <c:v>1.0953547640768816E-2</c:v>
                </c:pt>
                <c:pt idx="49">
                  <c:v>1.1490392114570168E-2</c:v>
                </c:pt>
                <c:pt idx="50">
                  <c:v>1.282428215456409E-2</c:v>
                </c:pt>
                <c:pt idx="51">
                  <c:v>8.4887342573798374E-3</c:v>
                </c:pt>
                <c:pt idx="52">
                  <c:v>1.0773014445919231E-2</c:v>
                </c:pt>
                <c:pt idx="53">
                  <c:v>1.2699561253564921E-2</c:v>
                </c:pt>
                <c:pt idx="54">
                  <c:v>1.2261905073699383E-2</c:v>
                </c:pt>
                <c:pt idx="55">
                  <c:v>1.3749907831926107E-2</c:v>
                </c:pt>
                <c:pt idx="56">
                  <c:v>1.6532745613301116E-2</c:v>
                </c:pt>
                <c:pt idx="57">
                  <c:v>1.321142550027095E-2</c:v>
                </c:pt>
                <c:pt idx="58">
                  <c:v>1.3034912415108473E-2</c:v>
                </c:pt>
                <c:pt idx="59">
                  <c:v>1.3464479709569058E-2</c:v>
                </c:pt>
                <c:pt idx="60">
                  <c:v>1.385549848575531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C-9DC1-467C-B471-49636AB7DE37}"/>
            </c:ext>
          </c:extLst>
        </c:ser>
        <c:ser>
          <c:idx val="242"/>
          <c:order val="242"/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IK$14:$IK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3115837232756997E-3</c:v>
                </c:pt>
                <c:pt idx="2">
                  <c:v>8.7398196220619759E-3</c:v>
                </c:pt>
                <c:pt idx="3">
                  <c:v>9.0024877397532517E-3</c:v>
                </c:pt>
                <c:pt idx="4">
                  <c:v>8.6847385036532328E-3</c:v>
                </c:pt>
                <c:pt idx="5">
                  <c:v>8.7264638488002335E-3</c:v>
                </c:pt>
                <c:pt idx="6">
                  <c:v>8.7110975047886216E-3</c:v>
                </c:pt>
                <c:pt idx="7">
                  <c:v>9.7524312797813758E-3</c:v>
                </c:pt>
                <c:pt idx="8">
                  <c:v>7.6411226549998107E-3</c:v>
                </c:pt>
                <c:pt idx="9">
                  <c:v>1.151420529186827E-2</c:v>
                </c:pt>
                <c:pt idx="10">
                  <c:v>1.1022262411770737E-2</c:v>
                </c:pt>
                <c:pt idx="11">
                  <c:v>1.1753069774695479E-2</c:v>
                </c:pt>
                <c:pt idx="12">
                  <c:v>1.1199836971191542E-2</c:v>
                </c:pt>
                <c:pt idx="13">
                  <c:v>1.1059085995174729E-2</c:v>
                </c:pt>
                <c:pt idx="14">
                  <c:v>8.8698052926441378E-3</c:v>
                </c:pt>
                <c:pt idx="15">
                  <c:v>9.8325583828677461E-3</c:v>
                </c:pt>
                <c:pt idx="16">
                  <c:v>9.8401002592279387E-3</c:v>
                </c:pt>
                <c:pt idx="17">
                  <c:v>1.0653542562069601E-2</c:v>
                </c:pt>
                <c:pt idx="18">
                  <c:v>9.9019544766836692E-3</c:v>
                </c:pt>
                <c:pt idx="19">
                  <c:v>8.4450920324292272E-3</c:v>
                </c:pt>
                <c:pt idx="20">
                  <c:v>9.410499259858417E-3</c:v>
                </c:pt>
                <c:pt idx="21">
                  <c:v>1.1244387044598477E-2</c:v>
                </c:pt>
                <c:pt idx="22">
                  <c:v>1.0647174067102583E-2</c:v>
                </c:pt>
                <c:pt idx="23">
                  <c:v>1.167803438610464E-2</c:v>
                </c:pt>
                <c:pt idx="24">
                  <c:v>1.1472268231623487E-2</c:v>
                </c:pt>
                <c:pt idx="25">
                  <c:v>1.1890575263193426E-2</c:v>
                </c:pt>
                <c:pt idx="26">
                  <c:v>1.1334750563156113E-2</c:v>
                </c:pt>
                <c:pt idx="27">
                  <c:v>8.8196932177550119E-3</c:v>
                </c:pt>
                <c:pt idx="28">
                  <c:v>1.4282328364630434E-2</c:v>
                </c:pt>
                <c:pt idx="29">
                  <c:v>9.7798029090957212E-3</c:v>
                </c:pt>
                <c:pt idx="30">
                  <c:v>9.4421461146363735E-3</c:v>
                </c:pt>
                <c:pt idx="31">
                  <c:v>8.9797096933036617E-3</c:v>
                </c:pt>
                <c:pt idx="32">
                  <c:v>9.4135926704099933E-3</c:v>
                </c:pt>
                <c:pt idx="33">
                  <c:v>8.2290930405869728E-3</c:v>
                </c:pt>
                <c:pt idx="34">
                  <c:v>9.8194095864390304E-3</c:v>
                </c:pt>
                <c:pt idx="35">
                  <c:v>9.9066974696482048E-3</c:v>
                </c:pt>
                <c:pt idx="36">
                  <c:v>1.1321914392476692E-2</c:v>
                </c:pt>
                <c:pt idx="37">
                  <c:v>1.2164657345315523E-2</c:v>
                </c:pt>
                <c:pt idx="38">
                  <c:v>8.8175387183746755E-3</c:v>
                </c:pt>
                <c:pt idx="39">
                  <c:v>6.5190608500710978E-3</c:v>
                </c:pt>
                <c:pt idx="40">
                  <c:v>6.905819169547538E-3</c:v>
                </c:pt>
                <c:pt idx="41">
                  <c:v>1.0357641384821112E-2</c:v>
                </c:pt>
                <c:pt idx="42">
                  <c:v>7.6022491942270816E-3</c:v>
                </c:pt>
                <c:pt idx="43">
                  <c:v>7.2050817497566087E-3</c:v>
                </c:pt>
                <c:pt idx="44">
                  <c:v>1.2735135492473997E-2</c:v>
                </c:pt>
                <c:pt idx="45">
                  <c:v>1.0323371337880683E-2</c:v>
                </c:pt>
                <c:pt idx="46">
                  <c:v>1.2311802631106854E-2</c:v>
                </c:pt>
                <c:pt idx="47">
                  <c:v>1.1630621068171658E-2</c:v>
                </c:pt>
                <c:pt idx="48">
                  <c:v>1.1284381408499401E-2</c:v>
                </c:pt>
                <c:pt idx="49">
                  <c:v>1.2117633799572355E-2</c:v>
                </c:pt>
                <c:pt idx="50">
                  <c:v>9.8778687876807207E-3</c:v>
                </c:pt>
                <c:pt idx="51">
                  <c:v>1.0522331063326555E-2</c:v>
                </c:pt>
                <c:pt idx="52">
                  <c:v>1.2635440530898096E-2</c:v>
                </c:pt>
                <c:pt idx="53">
                  <c:v>1.130590442520029E-2</c:v>
                </c:pt>
                <c:pt idx="54">
                  <c:v>1.4738265761819341E-2</c:v>
                </c:pt>
                <c:pt idx="55">
                  <c:v>1.627412926626521E-2</c:v>
                </c:pt>
                <c:pt idx="56">
                  <c:v>1.4622112764720066E-2</c:v>
                </c:pt>
                <c:pt idx="57">
                  <c:v>1.4145256357487842E-2</c:v>
                </c:pt>
                <c:pt idx="58">
                  <c:v>1.3158402264748055E-2</c:v>
                </c:pt>
                <c:pt idx="59">
                  <c:v>1.5025444277960268E-2</c:v>
                </c:pt>
                <c:pt idx="60">
                  <c:v>1.66303478116036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D-9DC1-467C-B471-49636AB7DE37}"/>
            </c:ext>
          </c:extLst>
        </c:ser>
        <c:ser>
          <c:idx val="243"/>
          <c:order val="243"/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IL$14:$IL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8493508927100601E-3</c:v>
                </c:pt>
                <c:pt idx="2">
                  <c:v>7.5148813227585093E-3</c:v>
                </c:pt>
                <c:pt idx="3">
                  <c:v>1.0364539925737345E-2</c:v>
                </c:pt>
                <c:pt idx="4">
                  <c:v>6.8880303289323101E-3</c:v>
                </c:pt>
                <c:pt idx="5">
                  <c:v>1.1467640763435176E-2</c:v>
                </c:pt>
                <c:pt idx="6">
                  <c:v>9.0689568547005148E-3</c:v>
                </c:pt>
                <c:pt idx="7">
                  <c:v>1.1046099610527237E-2</c:v>
                </c:pt>
                <c:pt idx="8">
                  <c:v>1.0054048302571289E-2</c:v>
                </c:pt>
                <c:pt idx="9">
                  <c:v>1.1179130470720246E-2</c:v>
                </c:pt>
                <c:pt idx="10">
                  <c:v>1.1043802610148054E-2</c:v>
                </c:pt>
                <c:pt idx="11">
                  <c:v>1.102865269176854E-2</c:v>
                </c:pt>
                <c:pt idx="12">
                  <c:v>1.1725271280507715E-2</c:v>
                </c:pt>
                <c:pt idx="13">
                  <c:v>8.7249437079933156E-3</c:v>
                </c:pt>
                <c:pt idx="14">
                  <c:v>9.6381330474105582E-3</c:v>
                </c:pt>
                <c:pt idx="15">
                  <c:v>7.3864487844559129E-3</c:v>
                </c:pt>
                <c:pt idx="16">
                  <c:v>8.0328291361524192E-3</c:v>
                </c:pt>
                <c:pt idx="17">
                  <c:v>1.144090560745939E-2</c:v>
                </c:pt>
                <c:pt idx="18">
                  <c:v>9.2354336117987205E-3</c:v>
                </c:pt>
                <c:pt idx="19">
                  <c:v>9.5312881253150818E-3</c:v>
                </c:pt>
                <c:pt idx="20">
                  <c:v>1.0963404857297311E-2</c:v>
                </c:pt>
                <c:pt idx="21">
                  <c:v>1.0116367531493151E-2</c:v>
                </c:pt>
                <c:pt idx="22">
                  <c:v>1.0844483559414765E-2</c:v>
                </c:pt>
                <c:pt idx="23">
                  <c:v>1.0039913584289397E-2</c:v>
                </c:pt>
                <c:pt idx="24">
                  <c:v>1.4301794480036498E-2</c:v>
                </c:pt>
                <c:pt idx="25">
                  <c:v>1.3318322195151276E-2</c:v>
                </c:pt>
                <c:pt idx="26">
                  <c:v>1.1555072908113841E-2</c:v>
                </c:pt>
                <c:pt idx="27">
                  <c:v>1.1659019597382178E-2</c:v>
                </c:pt>
                <c:pt idx="28">
                  <c:v>1.4150117598203256E-2</c:v>
                </c:pt>
                <c:pt idx="29">
                  <c:v>1.2933431332303236E-2</c:v>
                </c:pt>
                <c:pt idx="30">
                  <c:v>8.781172828457931E-3</c:v>
                </c:pt>
                <c:pt idx="31">
                  <c:v>9.2428191746222934E-3</c:v>
                </c:pt>
                <c:pt idx="32">
                  <c:v>9.5890908252346391E-3</c:v>
                </c:pt>
                <c:pt idx="33">
                  <c:v>9.1152746494943867E-3</c:v>
                </c:pt>
                <c:pt idx="34">
                  <c:v>9.9369588277015766E-3</c:v>
                </c:pt>
                <c:pt idx="35">
                  <c:v>8.2055049858913431E-3</c:v>
                </c:pt>
                <c:pt idx="36">
                  <c:v>8.3219840075439283E-3</c:v>
                </c:pt>
                <c:pt idx="37">
                  <c:v>1.1622426646880731E-2</c:v>
                </c:pt>
                <c:pt idx="38">
                  <c:v>1.104279031166704E-2</c:v>
                </c:pt>
                <c:pt idx="39">
                  <c:v>5.7136665699839394E-3</c:v>
                </c:pt>
                <c:pt idx="40">
                  <c:v>9.994604416052693E-3</c:v>
                </c:pt>
                <c:pt idx="41">
                  <c:v>9.1249459061697197E-3</c:v>
                </c:pt>
                <c:pt idx="42">
                  <c:v>9.3158240181762074E-3</c:v>
                </c:pt>
                <c:pt idx="43">
                  <c:v>1.0220586684736721E-2</c:v>
                </c:pt>
                <c:pt idx="44">
                  <c:v>1.0821068109247557E-2</c:v>
                </c:pt>
                <c:pt idx="45">
                  <c:v>1.1564564897850869E-2</c:v>
                </c:pt>
                <c:pt idx="46">
                  <c:v>9.6999186455553488E-3</c:v>
                </c:pt>
                <c:pt idx="47">
                  <c:v>1.0219508177526685E-2</c:v>
                </c:pt>
                <c:pt idx="48">
                  <c:v>1.2562332759709565E-2</c:v>
                </c:pt>
                <c:pt idx="49">
                  <c:v>1.1662278391277583E-2</c:v>
                </c:pt>
                <c:pt idx="50">
                  <c:v>1.1908877535748244E-2</c:v>
                </c:pt>
                <c:pt idx="51">
                  <c:v>7.7872526106196951E-3</c:v>
                </c:pt>
                <c:pt idx="52">
                  <c:v>1.2616178786408533E-2</c:v>
                </c:pt>
                <c:pt idx="53">
                  <c:v>1.0447915639133019E-2</c:v>
                </c:pt>
                <c:pt idx="54">
                  <c:v>1.2630247278875057E-2</c:v>
                </c:pt>
                <c:pt idx="55">
                  <c:v>1.407033351216554E-2</c:v>
                </c:pt>
                <c:pt idx="56">
                  <c:v>1.7432274751945784E-2</c:v>
                </c:pt>
                <c:pt idx="57">
                  <c:v>1.4451635505569636E-2</c:v>
                </c:pt>
                <c:pt idx="58">
                  <c:v>1.1941317203951099E-2</c:v>
                </c:pt>
                <c:pt idx="59">
                  <c:v>1.178844366119011E-2</c:v>
                </c:pt>
                <c:pt idx="60">
                  <c:v>1.460504524537961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E-9DC1-467C-B471-49636AB7DE37}"/>
            </c:ext>
          </c:extLst>
        </c:ser>
        <c:ser>
          <c:idx val="244"/>
          <c:order val="244"/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IM$14:$IM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7.0172120785496521E-3</c:v>
                </c:pt>
                <c:pt idx="2">
                  <c:v>7.3183657004122432E-3</c:v>
                </c:pt>
                <c:pt idx="3">
                  <c:v>9.7731741063514094E-3</c:v>
                </c:pt>
                <c:pt idx="4">
                  <c:v>9.3534377620326029E-3</c:v>
                </c:pt>
                <c:pt idx="5">
                  <c:v>9.8280394223902931E-3</c:v>
                </c:pt>
                <c:pt idx="6">
                  <c:v>8.9345923482355063E-3</c:v>
                </c:pt>
                <c:pt idx="7">
                  <c:v>1.0844593888409229E-2</c:v>
                </c:pt>
                <c:pt idx="8">
                  <c:v>9.5636686008113043E-3</c:v>
                </c:pt>
                <c:pt idx="9">
                  <c:v>9.6659813908187737E-3</c:v>
                </c:pt>
                <c:pt idx="10">
                  <c:v>1.1743157776374928E-2</c:v>
                </c:pt>
                <c:pt idx="11">
                  <c:v>8.6598322065598986E-3</c:v>
                </c:pt>
                <c:pt idx="12">
                  <c:v>1.0095837340746145E-2</c:v>
                </c:pt>
                <c:pt idx="13">
                  <c:v>9.0195517018816194E-3</c:v>
                </c:pt>
                <c:pt idx="14">
                  <c:v>1.0824623937764564E-2</c:v>
                </c:pt>
                <c:pt idx="15">
                  <c:v>6.3159204601088374E-3</c:v>
                </c:pt>
                <c:pt idx="16">
                  <c:v>9.4871861244030659E-3</c:v>
                </c:pt>
                <c:pt idx="17">
                  <c:v>9.2788830117684334E-3</c:v>
                </c:pt>
                <c:pt idx="18">
                  <c:v>1.129559595525456E-2</c:v>
                </c:pt>
                <c:pt idx="19">
                  <c:v>8.5712485532631125E-3</c:v>
                </c:pt>
                <c:pt idx="20">
                  <c:v>1.1571667581377176E-2</c:v>
                </c:pt>
                <c:pt idx="21">
                  <c:v>1.0027625148590432E-2</c:v>
                </c:pt>
                <c:pt idx="22">
                  <c:v>8.5496980585640127E-3</c:v>
                </c:pt>
                <c:pt idx="23">
                  <c:v>1.0717765112634826E-2</c:v>
                </c:pt>
                <c:pt idx="24">
                  <c:v>1.2954138062888008E-2</c:v>
                </c:pt>
                <c:pt idx="25">
                  <c:v>1.0895641400223951E-2</c:v>
                </c:pt>
                <c:pt idx="26">
                  <c:v>1.0686167075332589E-2</c:v>
                </c:pt>
                <c:pt idx="27">
                  <c:v>1.1161062004106839E-2</c:v>
                </c:pt>
                <c:pt idx="28">
                  <c:v>1.1112157714206148E-2</c:v>
                </c:pt>
                <c:pt idx="29">
                  <c:v>1.1252488337346761E-2</c:v>
                </c:pt>
                <c:pt idx="30">
                  <c:v>1.0183268835262304E-2</c:v>
                </c:pt>
                <c:pt idx="31">
                  <c:v>1.0113989559354561E-2</c:v>
                </c:pt>
                <c:pt idx="32">
                  <c:v>8.2125689293178362E-3</c:v>
                </c:pt>
                <c:pt idx="33">
                  <c:v>8.4952355721411715E-3</c:v>
                </c:pt>
                <c:pt idx="34">
                  <c:v>1.2922055851992192E-2</c:v>
                </c:pt>
                <c:pt idx="35">
                  <c:v>1.1411997857749361E-2</c:v>
                </c:pt>
                <c:pt idx="36">
                  <c:v>9.8702441189089697E-3</c:v>
                </c:pt>
                <c:pt idx="37">
                  <c:v>8.4862467736462194E-3</c:v>
                </c:pt>
                <c:pt idx="38">
                  <c:v>9.7459914329786866E-3</c:v>
                </c:pt>
                <c:pt idx="39">
                  <c:v>6.440840921990096E-3</c:v>
                </c:pt>
                <c:pt idx="40">
                  <c:v>7.3797214692008228E-3</c:v>
                </c:pt>
                <c:pt idx="41">
                  <c:v>6.5680721636224328E-3</c:v>
                </c:pt>
                <c:pt idx="42">
                  <c:v>9.799145543806816E-3</c:v>
                </c:pt>
                <c:pt idx="43">
                  <c:v>1.050191085183305E-2</c:v>
                </c:pt>
                <c:pt idx="44">
                  <c:v>9.4526720672301542E-3</c:v>
                </c:pt>
                <c:pt idx="45">
                  <c:v>9.2003927172182153E-3</c:v>
                </c:pt>
                <c:pt idx="46">
                  <c:v>1.2868715468200348E-2</c:v>
                </c:pt>
                <c:pt idx="47">
                  <c:v>1.0834702330574191E-2</c:v>
                </c:pt>
                <c:pt idx="48">
                  <c:v>1.1467881300148364E-2</c:v>
                </c:pt>
                <c:pt idx="49">
                  <c:v>1.2971940653039781E-2</c:v>
                </c:pt>
                <c:pt idx="50">
                  <c:v>1.2143645960527362E-2</c:v>
                </c:pt>
                <c:pt idx="51">
                  <c:v>9.5600815027115146E-3</c:v>
                </c:pt>
                <c:pt idx="52">
                  <c:v>1.3491776374903392E-2</c:v>
                </c:pt>
                <c:pt idx="53">
                  <c:v>1.1172981072567256E-2</c:v>
                </c:pt>
                <c:pt idx="54">
                  <c:v>1.377077965422464E-2</c:v>
                </c:pt>
                <c:pt idx="55">
                  <c:v>1.4147642760815288E-2</c:v>
                </c:pt>
                <c:pt idx="56">
                  <c:v>1.4659349242933297E-2</c:v>
                </c:pt>
                <c:pt idx="57">
                  <c:v>1.3613832911453903E-2</c:v>
                </c:pt>
                <c:pt idx="58">
                  <c:v>1.2702889368589621E-2</c:v>
                </c:pt>
                <c:pt idx="59">
                  <c:v>1.2479522310507144E-2</c:v>
                </c:pt>
                <c:pt idx="60">
                  <c:v>1.400505914651576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F-9DC1-467C-B471-49636AB7DE37}"/>
            </c:ext>
          </c:extLst>
        </c:ser>
        <c:ser>
          <c:idx val="245"/>
          <c:order val="245"/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IN$14:$IN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740163748469483E-3</c:v>
                </c:pt>
                <c:pt idx="2">
                  <c:v>7.4245649062861041E-3</c:v>
                </c:pt>
                <c:pt idx="3">
                  <c:v>9.259522079901215E-3</c:v>
                </c:pt>
                <c:pt idx="4">
                  <c:v>8.8865527142714743E-3</c:v>
                </c:pt>
                <c:pt idx="5">
                  <c:v>8.210950184446314E-3</c:v>
                </c:pt>
                <c:pt idx="6">
                  <c:v>1.1046641333614078E-2</c:v>
                </c:pt>
                <c:pt idx="7">
                  <c:v>1.0286584522640283E-2</c:v>
                </c:pt>
                <c:pt idx="8">
                  <c:v>1.0245150097222433E-2</c:v>
                </c:pt>
                <c:pt idx="9">
                  <c:v>9.3676768439991866E-3</c:v>
                </c:pt>
                <c:pt idx="10">
                  <c:v>1.3112276766661614E-2</c:v>
                </c:pt>
                <c:pt idx="11">
                  <c:v>1.2167703470543346E-2</c:v>
                </c:pt>
                <c:pt idx="12">
                  <c:v>1.027481971123125E-2</c:v>
                </c:pt>
                <c:pt idx="13">
                  <c:v>1.1426116495668629E-2</c:v>
                </c:pt>
                <c:pt idx="14">
                  <c:v>9.7235297760484007E-3</c:v>
                </c:pt>
                <c:pt idx="15">
                  <c:v>8.5213907295442134E-3</c:v>
                </c:pt>
                <c:pt idx="16">
                  <c:v>8.8955342777236133E-3</c:v>
                </c:pt>
                <c:pt idx="17">
                  <c:v>1.0312375241800365E-2</c:v>
                </c:pt>
                <c:pt idx="18">
                  <c:v>1.1538969344123582E-2</c:v>
                </c:pt>
                <c:pt idx="19">
                  <c:v>1.0167724512262687E-2</c:v>
                </c:pt>
                <c:pt idx="20">
                  <c:v>1.0322797036760988E-2</c:v>
                </c:pt>
                <c:pt idx="21">
                  <c:v>1.0265854233274656E-2</c:v>
                </c:pt>
                <c:pt idx="22">
                  <c:v>1.0639777669507938E-2</c:v>
                </c:pt>
                <c:pt idx="23">
                  <c:v>1.0965307934733749E-2</c:v>
                </c:pt>
                <c:pt idx="24">
                  <c:v>1.4699873597479365E-2</c:v>
                </c:pt>
                <c:pt idx="25">
                  <c:v>1.302934222717328E-2</c:v>
                </c:pt>
                <c:pt idx="26">
                  <c:v>1.0805078859535796E-2</c:v>
                </c:pt>
                <c:pt idx="27">
                  <c:v>8.5122512384240047E-3</c:v>
                </c:pt>
                <c:pt idx="28">
                  <c:v>1.3816626948328357E-2</c:v>
                </c:pt>
                <c:pt idx="29">
                  <c:v>1.2672212450393168E-2</c:v>
                </c:pt>
                <c:pt idx="30">
                  <c:v>9.1096107909244394E-3</c:v>
                </c:pt>
                <c:pt idx="31">
                  <c:v>1.0427694272146118E-2</c:v>
                </c:pt>
                <c:pt idx="32">
                  <c:v>7.5049610337682001E-3</c:v>
                </c:pt>
                <c:pt idx="33">
                  <c:v>8.7437406035465633E-3</c:v>
                </c:pt>
                <c:pt idx="34">
                  <c:v>9.2464269502013849E-3</c:v>
                </c:pt>
                <c:pt idx="35">
                  <c:v>9.4510955286759568E-3</c:v>
                </c:pt>
                <c:pt idx="36">
                  <c:v>1.1996705825813862E-2</c:v>
                </c:pt>
                <c:pt idx="37">
                  <c:v>9.570483356165841E-3</c:v>
                </c:pt>
                <c:pt idx="38">
                  <c:v>9.1847330455780835E-3</c:v>
                </c:pt>
                <c:pt idx="39">
                  <c:v>6.2553796467341881E-3</c:v>
                </c:pt>
                <c:pt idx="40">
                  <c:v>7.8134137468209661E-3</c:v>
                </c:pt>
                <c:pt idx="41">
                  <c:v>6.8003197696080639E-3</c:v>
                </c:pt>
                <c:pt idx="42">
                  <c:v>9.4566546244068683E-3</c:v>
                </c:pt>
                <c:pt idx="43">
                  <c:v>7.2392455895462955E-3</c:v>
                </c:pt>
                <c:pt idx="44">
                  <c:v>1.1567244480685638E-2</c:v>
                </c:pt>
                <c:pt idx="45">
                  <c:v>1.0488286882600914E-2</c:v>
                </c:pt>
                <c:pt idx="46">
                  <c:v>1.1628152251718427E-2</c:v>
                </c:pt>
                <c:pt idx="47">
                  <c:v>1.0235831415324668E-2</c:v>
                </c:pt>
                <c:pt idx="48">
                  <c:v>1.2330544184298927E-2</c:v>
                </c:pt>
                <c:pt idx="49">
                  <c:v>1.236717435152998E-2</c:v>
                </c:pt>
                <c:pt idx="50">
                  <c:v>1.3823759734693518E-2</c:v>
                </c:pt>
                <c:pt idx="51">
                  <c:v>8.9732241189787818E-3</c:v>
                </c:pt>
                <c:pt idx="52">
                  <c:v>1.1381555312494129E-2</c:v>
                </c:pt>
                <c:pt idx="53">
                  <c:v>1.2469621195944764E-2</c:v>
                </c:pt>
                <c:pt idx="54">
                  <c:v>1.0031723236066086E-2</c:v>
                </c:pt>
                <c:pt idx="55">
                  <c:v>1.3038296959389593E-2</c:v>
                </c:pt>
                <c:pt idx="56">
                  <c:v>1.4050545284756239E-2</c:v>
                </c:pt>
                <c:pt idx="57">
                  <c:v>1.5207464673548965E-2</c:v>
                </c:pt>
                <c:pt idx="58">
                  <c:v>1.3850355719705755E-2</c:v>
                </c:pt>
                <c:pt idx="59">
                  <c:v>1.2519862791952954E-2</c:v>
                </c:pt>
                <c:pt idx="60">
                  <c:v>1.39134298725318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0-9DC1-467C-B471-49636AB7DE37}"/>
            </c:ext>
          </c:extLst>
        </c:ser>
        <c:ser>
          <c:idx val="246"/>
          <c:order val="246"/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IO$14:$IO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4788798405917775E-3</c:v>
                </c:pt>
                <c:pt idx="2">
                  <c:v>7.7146125922990657E-3</c:v>
                </c:pt>
                <c:pt idx="3">
                  <c:v>1.0039027122546011E-2</c:v>
                </c:pt>
                <c:pt idx="4">
                  <c:v>7.0544163768774008E-3</c:v>
                </c:pt>
                <c:pt idx="5">
                  <c:v>6.3353568413866933E-3</c:v>
                </c:pt>
                <c:pt idx="6">
                  <c:v>1.2011446473576229E-2</c:v>
                </c:pt>
                <c:pt idx="7">
                  <c:v>8.9970436386530746E-3</c:v>
                </c:pt>
                <c:pt idx="8">
                  <c:v>9.03491325940977E-3</c:v>
                </c:pt>
                <c:pt idx="9">
                  <c:v>9.3878650504604297E-3</c:v>
                </c:pt>
                <c:pt idx="10">
                  <c:v>1.2277464696163878E-2</c:v>
                </c:pt>
                <c:pt idx="11">
                  <c:v>8.8730527010518461E-3</c:v>
                </c:pt>
                <c:pt idx="12">
                  <c:v>9.5547929147373842E-3</c:v>
                </c:pt>
                <c:pt idx="13">
                  <c:v>8.8794412317801455E-3</c:v>
                </c:pt>
                <c:pt idx="14">
                  <c:v>9.7774007355209379E-3</c:v>
                </c:pt>
                <c:pt idx="15">
                  <c:v>7.5576868132067009E-3</c:v>
                </c:pt>
                <c:pt idx="16">
                  <c:v>1.0013681095951485E-2</c:v>
                </c:pt>
                <c:pt idx="17">
                  <c:v>9.7608982931245095E-3</c:v>
                </c:pt>
                <c:pt idx="18">
                  <c:v>7.8705956655957948E-3</c:v>
                </c:pt>
                <c:pt idx="19">
                  <c:v>8.52791659471017E-3</c:v>
                </c:pt>
                <c:pt idx="20">
                  <c:v>9.0841666362212106E-3</c:v>
                </c:pt>
                <c:pt idx="21">
                  <c:v>1.0913045239547258E-2</c:v>
                </c:pt>
                <c:pt idx="22">
                  <c:v>1.183375962987368E-2</c:v>
                </c:pt>
                <c:pt idx="23">
                  <c:v>1.1794089101754286E-2</c:v>
                </c:pt>
                <c:pt idx="24">
                  <c:v>1.1712997409639735E-2</c:v>
                </c:pt>
                <c:pt idx="25">
                  <c:v>1.3263730312261466E-2</c:v>
                </c:pt>
                <c:pt idx="26">
                  <c:v>1.1611777958144619E-2</c:v>
                </c:pt>
                <c:pt idx="27">
                  <c:v>8.0462294570189941E-3</c:v>
                </c:pt>
                <c:pt idx="28">
                  <c:v>1.0926115311589437E-2</c:v>
                </c:pt>
                <c:pt idx="29">
                  <c:v>1.1654010459997453E-2</c:v>
                </c:pt>
                <c:pt idx="30">
                  <c:v>9.7712317249427031E-3</c:v>
                </c:pt>
                <c:pt idx="31">
                  <c:v>7.7490474499026874E-3</c:v>
                </c:pt>
                <c:pt idx="32">
                  <c:v>7.4414881432132603E-3</c:v>
                </c:pt>
                <c:pt idx="33">
                  <c:v>8.7109271054997689E-3</c:v>
                </c:pt>
                <c:pt idx="34">
                  <c:v>1.1185101617295351E-2</c:v>
                </c:pt>
                <c:pt idx="35">
                  <c:v>9.8249523339183284E-3</c:v>
                </c:pt>
                <c:pt idx="36">
                  <c:v>1.0501983159205575E-2</c:v>
                </c:pt>
                <c:pt idx="37">
                  <c:v>1.2712285888276035E-2</c:v>
                </c:pt>
                <c:pt idx="38">
                  <c:v>1.0180216520911695E-2</c:v>
                </c:pt>
                <c:pt idx="39">
                  <c:v>7.8535435588009614E-3</c:v>
                </c:pt>
                <c:pt idx="40">
                  <c:v>7.0617514825526868E-3</c:v>
                </c:pt>
                <c:pt idx="41">
                  <c:v>8.7686952377461908E-3</c:v>
                </c:pt>
                <c:pt idx="42">
                  <c:v>8.3186954318133412E-3</c:v>
                </c:pt>
                <c:pt idx="43">
                  <c:v>1.0785456654971336E-2</c:v>
                </c:pt>
                <c:pt idx="44">
                  <c:v>8.5896301811876786E-3</c:v>
                </c:pt>
                <c:pt idx="45">
                  <c:v>9.2222437023804366E-3</c:v>
                </c:pt>
                <c:pt idx="46">
                  <c:v>1.3611743095558276E-2</c:v>
                </c:pt>
                <c:pt idx="47">
                  <c:v>1.0243769955595563E-2</c:v>
                </c:pt>
                <c:pt idx="48">
                  <c:v>1.2791417961601454E-2</c:v>
                </c:pt>
                <c:pt idx="49">
                  <c:v>1.0849700202742119E-2</c:v>
                </c:pt>
                <c:pt idx="50">
                  <c:v>1.1957937588312904E-2</c:v>
                </c:pt>
                <c:pt idx="51">
                  <c:v>9.9763926168765192E-3</c:v>
                </c:pt>
                <c:pt idx="52">
                  <c:v>1.2112042903000581E-2</c:v>
                </c:pt>
                <c:pt idx="53">
                  <c:v>1.249874594695643E-2</c:v>
                </c:pt>
                <c:pt idx="54">
                  <c:v>1.114873653607831E-2</c:v>
                </c:pt>
                <c:pt idx="55">
                  <c:v>1.3476477228628547E-2</c:v>
                </c:pt>
                <c:pt idx="56">
                  <c:v>1.6530044856693241E-2</c:v>
                </c:pt>
                <c:pt idx="57">
                  <c:v>1.4364363054876357E-2</c:v>
                </c:pt>
                <c:pt idx="58">
                  <c:v>1.1133056484204644E-2</c:v>
                </c:pt>
                <c:pt idx="59">
                  <c:v>1.3925055461718969E-2</c:v>
                </c:pt>
                <c:pt idx="60">
                  <c:v>1.531328722980137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1-9DC1-467C-B471-49636AB7DE37}"/>
            </c:ext>
          </c:extLst>
        </c:ser>
        <c:ser>
          <c:idx val="247"/>
          <c:order val="247"/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IP$14:$IP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5.7820803290925937E-3</c:v>
                </c:pt>
                <c:pt idx="2">
                  <c:v>8.3761184256120249E-3</c:v>
                </c:pt>
                <c:pt idx="3">
                  <c:v>9.7822111142207343E-3</c:v>
                </c:pt>
                <c:pt idx="4">
                  <c:v>7.962082418281443E-3</c:v>
                </c:pt>
                <c:pt idx="5">
                  <c:v>1.2200773392289425E-2</c:v>
                </c:pt>
                <c:pt idx="6">
                  <c:v>1.1580520849134154E-2</c:v>
                </c:pt>
                <c:pt idx="7">
                  <c:v>1.2119877240855909E-2</c:v>
                </c:pt>
                <c:pt idx="8">
                  <c:v>9.9382068636224286E-3</c:v>
                </c:pt>
                <c:pt idx="9">
                  <c:v>1.1935297889854951E-2</c:v>
                </c:pt>
                <c:pt idx="10">
                  <c:v>1.4546056367373708E-2</c:v>
                </c:pt>
                <c:pt idx="11">
                  <c:v>8.2877717939518099E-3</c:v>
                </c:pt>
                <c:pt idx="12">
                  <c:v>1.2698178958417353E-2</c:v>
                </c:pt>
                <c:pt idx="13">
                  <c:v>1.1588159280851244E-2</c:v>
                </c:pt>
                <c:pt idx="14">
                  <c:v>8.5829964567759216E-3</c:v>
                </c:pt>
                <c:pt idx="15">
                  <c:v>6.807342392856781E-3</c:v>
                </c:pt>
                <c:pt idx="16">
                  <c:v>9.7223951582801216E-3</c:v>
                </c:pt>
                <c:pt idx="17">
                  <c:v>1.0420393814017746E-2</c:v>
                </c:pt>
                <c:pt idx="18">
                  <c:v>9.5475354987615887E-3</c:v>
                </c:pt>
                <c:pt idx="19">
                  <c:v>8.5388939118096804E-3</c:v>
                </c:pt>
                <c:pt idx="20">
                  <c:v>8.7781412113825622E-3</c:v>
                </c:pt>
                <c:pt idx="21">
                  <c:v>7.3511351530811285E-3</c:v>
                </c:pt>
                <c:pt idx="22">
                  <c:v>9.7886806087633671E-3</c:v>
                </c:pt>
                <c:pt idx="23">
                  <c:v>1.0694756337781502E-2</c:v>
                </c:pt>
                <c:pt idx="24">
                  <c:v>1.3758033058291385E-2</c:v>
                </c:pt>
                <c:pt idx="25">
                  <c:v>1.3837942764199669E-2</c:v>
                </c:pt>
                <c:pt idx="26">
                  <c:v>8.6125879735418805E-3</c:v>
                </c:pt>
                <c:pt idx="27">
                  <c:v>8.3156276938090006E-3</c:v>
                </c:pt>
                <c:pt idx="28">
                  <c:v>1.2071162084903218E-2</c:v>
                </c:pt>
                <c:pt idx="29">
                  <c:v>1.2065238591532509E-2</c:v>
                </c:pt>
                <c:pt idx="30">
                  <c:v>8.9976858284804249E-3</c:v>
                </c:pt>
                <c:pt idx="31">
                  <c:v>9.6698399119560987E-3</c:v>
                </c:pt>
                <c:pt idx="32">
                  <c:v>9.2435165459339285E-3</c:v>
                </c:pt>
                <c:pt idx="33">
                  <c:v>1.0919321783023177E-2</c:v>
                </c:pt>
                <c:pt idx="34">
                  <c:v>9.9356988835919268E-3</c:v>
                </c:pt>
                <c:pt idx="35">
                  <c:v>1.1579047030296897E-2</c:v>
                </c:pt>
                <c:pt idx="36">
                  <c:v>1.1619221413777686E-2</c:v>
                </c:pt>
                <c:pt idx="37">
                  <c:v>1.1974189016274048E-2</c:v>
                </c:pt>
                <c:pt idx="38">
                  <c:v>9.2351337290503734E-3</c:v>
                </c:pt>
                <c:pt idx="39">
                  <c:v>6.2066633640747151E-3</c:v>
                </c:pt>
                <c:pt idx="40">
                  <c:v>7.1543973377547077E-3</c:v>
                </c:pt>
                <c:pt idx="41">
                  <c:v>7.0472378300740022E-3</c:v>
                </c:pt>
                <c:pt idx="42">
                  <c:v>8.6460705703807327E-3</c:v>
                </c:pt>
                <c:pt idx="43">
                  <c:v>9.9354176894720959E-3</c:v>
                </c:pt>
                <c:pt idx="44">
                  <c:v>9.8615797364360446E-3</c:v>
                </c:pt>
                <c:pt idx="45">
                  <c:v>9.4627680111332747E-3</c:v>
                </c:pt>
                <c:pt idx="46">
                  <c:v>8.7792399923110991E-3</c:v>
                </c:pt>
                <c:pt idx="47">
                  <c:v>1.0334111768906282E-2</c:v>
                </c:pt>
                <c:pt idx="48">
                  <c:v>8.396034462051935E-3</c:v>
                </c:pt>
                <c:pt idx="49">
                  <c:v>1.1490388792515224E-2</c:v>
                </c:pt>
                <c:pt idx="50">
                  <c:v>1.1470495633184103E-2</c:v>
                </c:pt>
                <c:pt idx="51">
                  <c:v>9.6556652856853217E-3</c:v>
                </c:pt>
                <c:pt idx="52">
                  <c:v>1.1492970707858072E-2</c:v>
                </c:pt>
                <c:pt idx="53">
                  <c:v>1.0475682019608766E-2</c:v>
                </c:pt>
                <c:pt idx="54">
                  <c:v>1.1563799930666835E-2</c:v>
                </c:pt>
                <c:pt idx="55">
                  <c:v>1.309480245917354E-2</c:v>
                </c:pt>
                <c:pt idx="56">
                  <c:v>1.4757281282969515E-2</c:v>
                </c:pt>
                <c:pt idx="57">
                  <c:v>1.2631884202256607E-2</c:v>
                </c:pt>
                <c:pt idx="58">
                  <c:v>1.2030350307806713E-2</c:v>
                </c:pt>
                <c:pt idx="59">
                  <c:v>1.6771570287440071E-2</c:v>
                </c:pt>
                <c:pt idx="60">
                  <c:v>1.32723312825363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2-9DC1-467C-B471-49636AB7DE37}"/>
            </c:ext>
          </c:extLst>
        </c:ser>
        <c:ser>
          <c:idx val="248"/>
          <c:order val="248"/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imulations!$IQ$14:$IQ$74</c:f>
              <c:numCache>
                <c:formatCode>General</c:formatCode>
                <c:ptCount val="61"/>
                <c:pt idx="0">
                  <c:v>5.8729534028240469E-3</c:v>
                </c:pt>
                <c:pt idx="1">
                  <c:v>6.5301403883388379E-3</c:v>
                </c:pt>
                <c:pt idx="2">
                  <c:v>7.7264362248468336E-3</c:v>
                </c:pt>
                <c:pt idx="3">
                  <c:v>7.9721486271470011E-3</c:v>
                </c:pt>
                <c:pt idx="4">
                  <c:v>8.3989772084097324E-3</c:v>
                </c:pt>
                <c:pt idx="5">
                  <c:v>9.014320029215369E-3</c:v>
                </c:pt>
                <c:pt idx="6">
                  <c:v>1.0002607352955883E-2</c:v>
                </c:pt>
                <c:pt idx="7">
                  <c:v>1.0959201892341439E-2</c:v>
                </c:pt>
                <c:pt idx="8">
                  <c:v>9.777138731857463E-3</c:v>
                </c:pt>
                <c:pt idx="9">
                  <c:v>1.0373932792705194E-2</c:v>
                </c:pt>
                <c:pt idx="10">
                  <c:v>1.1925507005180219E-2</c:v>
                </c:pt>
                <c:pt idx="11">
                  <c:v>1.209841257463563E-2</c:v>
                </c:pt>
                <c:pt idx="12">
                  <c:v>1.1206906467196926E-2</c:v>
                </c:pt>
                <c:pt idx="13">
                  <c:v>1.0107372965627704E-2</c:v>
                </c:pt>
                <c:pt idx="14">
                  <c:v>1.0140197191659931E-2</c:v>
                </c:pt>
                <c:pt idx="15">
                  <c:v>6.6927501088668555E-3</c:v>
                </c:pt>
                <c:pt idx="16">
                  <c:v>8.0493751569503946E-3</c:v>
                </c:pt>
                <c:pt idx="17">
                  <c:v>8.8461510884927635E-3</c:v>
                </c:pt>
                <c:pt idx="18">
                  <c:v>9.4189408599620016E-3</c:v>
                </c:pt>
                <c:pt idx="19">
                  <c:v>9.9413845072056882E-3</c:v>
                </c:pt>
                <c:pt idx="20">
                  <c:v>9.1374863594164378E-3</c:v>
                </c:pt>
                <c:pt idx="21">
                  <c:v>1.1328075543646158E-2</c:v>
                </c:pt>
                <c:pt idx="22">
                  <c:v>7.7848397869436769E-3</c:v>
                </c:pt>
                <c:pt idx="23">
                  <c:v>1.1663602115889909E-2</c:v>
                </c:pt>
                <c:pt idx="24">
             